="S2277" i="2" s="1"/>
  <c r="H2276" i="2"/>
  <c r="G2276" i="2"/>
  <c r="S2276" i="2" s="1"/>
  <c r="H2275" i="2"/>
  <c r="G2275" i="2"/>
  <c r="S2275" i="2" s="1"/>
  <c r="H2274" i="2"/>
  <c r="G2274" i="2"/>
  <c r="S2274" i="2" s="1"/>
  <c r="H2273" i="2"/>
  <c r="G2273" i="2"/>
  <c r="S2273" i="2" s="1"/>
  <c r="H2272" i="2"/>
  <c r="G2272" i="2"/>
  <c r="S2272" i="2" s="1"/>
  <c r="H2271" i="2"/>
  <c r="G2271" i="2"/>
  <c r="S2271" i="2" s="1"/>
  <c r="H2270" i="2"/>
  <c r="G2270" i="2"/>
  <c r="S2270" i="2" s="1"/>
  <c r="H2269" i="2"/>
  <c r="G2269" i="2"/>
  <c r="S2269" i="2" s="1"/>
  <c r="H2268" i="2"/>
  <c r="G2268" i="2"/>
  <c r="S2268" i="2" s="1"/>
  <c r="H2267" i="2"/>
  <c r="G2267" i="2"/>
  <c r="S2267" i="2" s="1"/>
  <c r="H2266" i="2"/>
  <c r="G2266" i="2"/>
  <c r="S2266" i="2" s="1"/>
  <c r="H2265" i="2"/>
  <c r="G2265" i="2"/>
  <c r="S2265" i="2" s="1"/>
  <c r="H2264" i="2"/>
  <c r="G2264" i="2"/>
  <c r="S2264" i="2" s="1"/>
  <c r="H2263" i="2"/>
  <c r="G2263" i="2"/>
  <c r="S2263" i="2" s="1"/>
  <c r="H2262" i="2"/>
  <c r="G2262" i="2"/>
  <c r="S2262" i="2" s="1"/>
  <c r="H2261" i="2"/>
  <c r="G2261" i="2"/>
  <c r="S2261" i="2" s="1"/>
  <c r="H2260" i="2"/>
  <c r="G2260" i="2"/>
  <c r="S2260" i="2" s="1"/>
  <c r="H2259" i="2"/>
  <c r="G2259" i="2"/>
  <c r="S2259" i="2" s="1"/>
  <c r="H2258" i="2"/>
  <c r="G2258" i="2"/>
  <c r="S2258" i="2" s="1"/>
  <c r="H2257" i="2"/>
  <c r="G2257" i="2"/>
  <c r="S2257" i="2" s="1"/>
  <c r="H2256" i="2"/>
  <c r="G2256" i="2"/>
  <c r="S2256" i="2" s="1"/>
  <c r="H2255" i="2"/>
  <c r="G2255" i="2"/>
  <c r="S2255" i="2" s="1"/>
  <c r="H2254" i="2"/>
  <c r="G2254" i="2"/>
  <c r="S2254" i="2" s="1"/>
  <c r="H2253" i="2"/>
  <c r="G2253" i="2"/>
  <c r="S2253" i="2" s="1"/>
  <c r="H2252" i="2"/>
  <c r="G2252" i="2"/>
  <c r="S2252" i="2" s="1"/>
  <c r="H2251" i="2"/>
  <c r="G2251" i="2"/>
  <c r="S2251" i="2" s="1"/>
  <c r="H2250" i="2"/>
  <c r="G2250" i="2"/>
  <c r="S2250" i="2" s="1"/>
  <c r="H2249" i="2"/>
  <c r="G2249" i="2"/>
  <c r="S2249" i="2" s="1"/>
  <c r="H2248" i="2"/>
  <c r="G2248" i="2"/>
  <c r="S2248" i="2" s="1"/>
  <c r="H2247" i="2"/>
  <c r="G2247" i="2"/>
  <c r="S2247" i="2" s="1"/>
  <c r="H2246" i="2"/>
  <c r="G2246" i="2"/>
  <c r="S2246" i="2" s="1"/>
  <c r="H2245" i="2"/>
  <c r="G2245" i="2"/>
  <c r="S2245" i="2" s="1"/>
  <c r="H2244" i="2"/>
  <c r="G2244" i="2"/>
  <c r="S2244" i="2" s="1"/>
  <c r="H2243" i="2"/>
  <c r="G2243" i="2"/>
  <c r="S2243" i="2" s="1"/>
  <c r="H2242" i="2"/>
  <c r="G2242" i="2"/>
  <c r="S2242" i="2" s="1"/>
  <c r="H2241" i="2"/>
  <c r="G2241" i="2"/>
  <c r="S2241" i="2" s="1"/>
  <c r="H2240" i="2"/>
  <c r="G2240" i="2"/>
  <c r="S2240" i="2" s="1"/>
  <c r="H2239" i="2"/>
  <c r="G2239" i="2"/>
  <c r="S2239" i="2" s="1"/>
  <c r="H2238" i="2"/>
  <c r="G2238" i="2"/>
  <c r="S2238" i="2" s="1"/>
  <c r="H2237" i="2"/>
  <c r="G2237" i="2"/>
  <c r="S2237" i="2" s="1"/>
  <c r="H2236" i="2"/>
  <c r="G2236" i="2"/>
  <c r="S2236" i="2" s="1"/>
  <c r="H2235" i="2"/>
  <c r="G2235" i="2"/>
  <c r="S2235" i="2" s="1"/>
  <c r="H2234" i="2"/>
  <c r="G2234" i="2"/>
  <c r="S2234" i="2" s="1"/>
  <c r="H2233" i="2"/>
  <c r="G2233" i="2"/>
  <c r="S2233" i="2" s="1"/>
  <c r="H2232" i="2"/>
  <c r="G2232" i="2"/>
  <c r="S2232" i="2" s="1"/>
  <c r="H2231" i="2"/>
  <c r="G2231" i="2"/>
  <c r="S2231" i="2" s="1"/>
  <c r="H2230" i="2"/>
  <c r="G2230" i="2"/>
  <c r="S2230" i="2" s="1"/>
  <c r="H2229" i="2"/>
  <c r="G2229" i="2"/>
  <c r="S2229" i="2" s="1"/>
  <c r="H2228" i="2"/>
  <c r="G2228" i="2"/>
  <c r="S2228" i="2" s="1"/>
  <c r="H2227" i="2"/>
  <c r="G2227" i="2"/>
  <c r="S2227" i="2" s="1"/>
  <c r="H2226" i="2"/>
  <c r="G2226" i="2"/>
  <c r="S2226" i="2" s="1"/>
  <c r="H2225" i="2"/>
  <c r="G2225" i="2"/>
  <c r="S2225" i="2" s="1"/>
  <c r="H2224" i="2"/>
  <c r="G2224" i="2"/>
  <c r="S2224" i="2" s="1"/>
  <c r="H2223" i="2"/>
  <c r="G2223" i="2"/>
  <c r="S2223" i="2" s="1"/>
  <c r="H2222" i="2"/>
  <c r="G2222" i="2"/>
  <c r="S2222" i="2" s="1"/>
  <c r="H2221" i="2"/>
  <c r="G2221" i="2"/>
  <c r="S2221" i="2" s="1"/>
  <c r="H2220" i="2"/>
  <c r="G2220" i="2"/>
  <c r="S2220" i="2" s="1"/>
  <c r="H2219" i="2"/>
  <c r="G2219" i="2"/>
  <c r="S2219" i="2" s="1"/>
  <c r="H2218" i="2"/>
  <c r="G2218" i="2"/>
  <c r="S2218" i="2" s="1"/>
  <c r="H2217" i="2"/>
  <c r="G2217" i="2"/>
  <c r="S2217" i="2" s="1"/>
  <c r="H2216" i="2"/>
  <c r="G2216" i="2"/>
  <c r="S2216" i="2" s="1"/>
  <c r="H2215" i="2"/>
  <c r="G2215" i="2"/>
  <c r="S2215" i="2" s="1"/>
  <c r="H2214" i="2"/>
  <c r="G2214" i="2"/>
  <c r="S2214" i="2" s="1"/>
  <c r="H2213" i="2"/>
  <c r="G2213" i="2"/>
  <c r="S2213" i="2" s="1"/>
  <c r="H2212" i="2"/>
  <c r="G2212" i="2"/>
  <c r="S2212" i="2" s="1"/>
  <c r="H2211" i="2"/>
  <c r="G2211" i="2"/>
  <c r="S2211" i="2" s="1"/>
  <c r="H2210" i="2"/>
  <c r="G2210" i="2"/>
  <c r="S2210" i="2" s="1"/>
  <c r="H2209" i="2"/>
  <c r="G2209" i="2"/>
  <c r="S2209" i="2" s="1"/>
  <c r="H2208" i="2"/>
  <c r="G2208" i="2"/>
  <c r="S2208" i="2" s="1"/>
  <c r="H2207" i="2"/>
  <c r="G2207" i="2"/>
  <c r="S2207" i="2" s="1"/>
  <c r="H2206" i="2"/>
  <c r="G2206" i="2"/>
  <c r="S2206" i="2" s="1"/>
  <c r="H2205" i="2"/>
  <c r="G2205" i="2"/>
  <c r="S2205" i="2" s="1"/>
  <c r="H2204" i="2"/>
  <c r="G2204" i="2"/>
  <c r="S2204" i="2" s="1"/>
  <c r="H2203" i="2"/>
  <c r="G2203" i="2"/>
  <c r="S2203" i="2" s="1"/>
  <c r="H2202" i="2"/>
  <c r="G2202" i="2"/>
  <c r="S2202" i="2" s="1"/>
  <c r="H2201" i="2"/>
  <c r="G2201" i="2"/>
  <c r="S2201" i="2" s="1"/>
  <c r="H2200" i="2"/>
  <c r="G2200" i="2"/>
  <c r="S2200" i="2" s="1"/>
  <c r="H2199" i="2"/>
  <c r="G2199" i="2"/>
  <c r="S2199" i="2" s="1"/>
  <c r="H2198" i="2"/>
  <c r="G2198" i="2"/>
  <c r="S2198" i="2" s="1"/>
  <c r="H2197" i="2"/>
  <c r="G2197" i="2"/>
  <c r="S2197" i="2" s="1"/>
  <c r="H2196" i="2"/>
  <c r="G2196" i="2"/>
  <c r="S2196" i="2" s="1"/>
  <c r="H2195" i="2"/>
  <c r="G2195" i="2"/>
  <c r="S2195" i="2" s="1"/>
  <c r="H2194" i="2"/>
  <c r="G2194" i="2"/>
  <c r="S2194" i="2" s="1"/>
  <c r="H2193" i="2"/>
  <c r="G2193" i="2"/>
  <c r="S2193" i="2" s="1"/>
  <c r="H2192" i="2"/>
  <c r="G2192" i="2"/>
  <c r="S2192" i="2" s="1"/>
  <c r="H2191" i="2"/>
  <c r="G2191" i="2"/>
  <c r="S2191" i="2" s="1"/>
  <c r="H2190" i="2"/>
  <c r="G2190" i="2"/>
  <c r="S2190" i="2" s="1"/>
  <c r="H2189" i="2"/>
  <c r="G2189" i="2"/>
  <c r="S2189" i="2" s="1"/>
  <c r="H2188" i="2"/>
  <c r="G2188" i="2"/>
  <c r="S2188" i="2" s="1"/>
  <c r="H2187" i="2"/>
  <c r="G2187" i="2"/>
  <c r="S2187" i="2" s="1"/>
  <c r="H2186" i="2"/>
  <c r="G2186" i="2"/>
  <c r="S2186" i="2" s="1"/>
  <c r="H2185" i="2"/>
  <c r="G2185" i="2"/>
  <c r="S2185" i="2" s="1"/>
  <c r="H2184" i="2"/>
  <c r="G2184" i="2"/>
  <c r="S2184" i="2" s="1"/>
  <c r="H2183" i="2"/>
  <c r="G2183" i="2"/>
  <c r="S2183" i="2" s="1"/>
  <c r="H2182" i="2"/>
  <c r="G2182" i="2"/>
  <c r="S2182" i="2" s="1"/>
  <c r="H2181" i="2"/>
  <c r="G2181" i="2"/>
  <c r="S2181" i="2" s="1"/>
  <c r="H2180" i="2"/>
  <c r="G2180" i="2"/>
  <c r="S2180" i="2" s="1"/>
  <c r="H2179" i="2"/>
  <c r="G2179" i="2"/>
  <c r="S2179" i="2" s="1"/>
  <c r="H2178" i="2"/>
  <c r="G2178" i="2"/>
  <c r="S2178" i="2" s="1"/>
  <c r="H2177" i="2"/>
  <c r="G2177" i="2"/>
  <c r="S2177" i="2" s="1"/>
  <c r="H2176" i="2"/>
  <c r="G2176" i="2"/>
  <c r="S2176" i="2" s="1"/>
  <c r="H2175" i="2"/>
  <c r="G2175" i="2"/>
  <c r="S2175" i="2" s="1"/>
  <c r="H2174" i="2"/>
  <c r="G2174" i="2"/>
  <c r="S2174" i="2" s="1"/>
  <c r="H2173" i="2"/>
  <c r="G2173" i="2"/>
  <c r="S2173" i="2" s="1"/>
  <c r="H2172" i="2"/>
  <c r="G2172" i="2"/>
  <c r="S2172" i="2" s="1"/>
  <c r="H2171" i="2"/>
  <c r="G2171" i="2"/>
  <c r="S2171" i="2" s="1"/>
  <c r="H2170" i="2"/>
  <c r="G2170" i="2"/>
  <c r="S2170" i="2" s="1"/>
  <c r="H2169" i="2"/>
  <c r="G2169" i="2"/>
  <c r="S2169" i="2" s="1"/>
  <c r="H2168" i="2"/>
  <c r="G2168" i="2"/>
  <c r="S2168" i="2" s="1"/>
  <c r="H2167" i="2"/>
  <c r="G2167" i="2"/>
  <c r="S2167" i="2" s="1"/>
  <c r="H2166" i="2"/>
  <c r="G2166" i="2"/>
  <c r="S2166" i="2" s="1"/>
  <c r="H2165" i="2"/>
  <c r="G2165" i="2"/>
  <c r="S2165" i="2" s="1"/>
  <c r="H2164" i="2"/>
  <c r="G2164" i="2"/>
  <c r="S2164" i="2" s="1"/>
  <c r="H2163" i="2"/>
  <c r="G2163" i="2"/>
  <c r="S2163" i="2" s="1"/>
  <c r="H2162" i="2"/>
  <c r="G2162" i="2"/>
  <c r="S2162" i="2" s="1"/>
  <c r="H2161" i="2"/>
  <c r="G2161" i="2"/>
  <c r="S2161" i="2" s="1"/>
  <c r="H2160" i="2"/>
  <c r="G2160" i="2"/>
  <c r="S2160" i="2" s="1"/>
  <c r="H2159" i="2"/>
  <c r="G2159" i="2"/>
  <c r="S2159" i="2" s="1"/>
  <c r="H2158" i="2"/>
  <c r="G2158" i="2"/>
  <c r="S2158" i="2" s="1"/>
  <c r="H2157" i="2"/>
  <c r="G2157" i="2"/>
  <c r="S2157" i="2" s="1"/>
  <c r="H2156" i="2"/>
  <c r="G2156" i="2"/>
  <c r="S2156" i="2" s="1"/>
  <c r="H2155" i="2"/>
  <c r="G2155" i="2"/>
  <c r="S2155" i="2" s="1"/>
  <c r="H2154" i="2"/>
  <c r="G2154" i="2"/>
  <c r="S2154" i="2" s="1"/>
  <c r="H2153" i="2"/>
  <c r="G2153" i="2"/>
  <c r="S2153" i="2" s="1"/>
  <c r="H2152" i="2"/>
  <c r="G2152" i="2"/>
  <c r="S2152" i="2" s="1"/>
  <c r="H2151" i="2"/>
  <c r="G2151" i="2"/>
  <c r="S2151" i="2" s="1"/>
  <c r="H2150" i="2"/>
  <c r="G2150" i="2"/>
  <c r="S2150" i="2" s="1"/>
  <c r="H2149" i="2"/>
  <c r="G2149" i="2"/>
  <c r="S2149" i="2" s="1"/>
  <c r="H2148" i="2"/>
  <c r="G2148" i="2"/>
  <c r="S2148" i="2" s="1"/>
  <c r="H2147" i="2"/>
  <c r="G2147" i="2"/>
  <c r="S2147" i="2" s="1"/>
  <c r="H2146" i="2"/>
  <c r="G2146" i="2"/>
  <c r="S2146" i="2" s="1"/>
  <c r="H2145" i="2"/>
  <c r="G2145" i="2"/>
  <c r="S2145" i="2" s="1"/>
  <c r="H2144" i="2"/>
  <c r="G2144" i="2"/>
  <c r="S2144" i="2" s="1"/>
  <c r="H2143" i="2"/>
  <c r="G2143" i="2"/>
  <c r="S2143" i="2" s="1"/>
  <c r="H2142" i="2"/>
  <c r="G2142" i="2"/>
  <c r="S2142" i="2" s="1"/>
  <c r="H2141" i="2"/>
  <c r="G2141" i="2"/>
  <c r="S2141" i="2" s="1"/>
  <c r="H2140" i="2"/>
  <c r="G2140" i="2"/>
  <c r="S2140" i="2" s="1"/>
  <c r="H2139" i="2"/>
  <c r="G2139" i="2"/>
  <c r="S2139" i="2" s="1"/>
  <c r="H2138" i="2"/>
  <c r="G2138" i="2"/>
  <c r="S2138" i="2" s="1"/>
  <c r="H2137" i="2"/>
  <c r="G2137" i="2"/>
  <c r="S2137" i="2" s="1"/>
  <c r="H2136" i="2"/>
  <c r="G2136" i="2"/>
  <c r="S2136" i="2" s="1"/>
  <c r="H2135" i="2"/>
  <c r="G2135" i="2"/>
  <c r="S2135" i="2" s="1"/>
  <c r="H2134" i="2"/>
  <c r="G2134" i="2"/>
  <c r="S2134" i="2" s="1"/>
  <c r="H2133" i="2"/>
  <c r="G2133" i="2"/>
  <c r="S2133" i="2" s="1"/>
  <c r="H2132" i="2"/>
  <c r="G2132" i="2"/>
  <c r="S2132" i="2" s="1"/>
  <c r="H2131" i="2"/>
  <c r="G2131" i="2"/>
  <c r="S2131" i="2" s="1"/>
  <c r="H2130" i="2"/>
  <c r="G2130" i="2"/>
  <c r="S2130" i="2" s="1"/>
  <c r="H2129" i="2"/>
  <c r="G2129" i="2"/>
  <c r="S2129" i="2" s="1"/>
  <c r="H2128" i="2"/>
  <c r="G2128" i="2"/>
  <c r="S2128" i="2" s="1"/>
  <c r="H2127" i="2"/>
  <c r="G2127" i="2"/>
  <c r="S2127" i="2" s="1"/>
  <c r="H2126" i="2"/>
  <c r="G2126" i="2"/>
  <c r="S2126" i="2" s="1"/>
  <c r="H2125" i="2"/>
  <c r="G2125" i="2"/>
  <c r="S2125" i="2" s="1"/>
  <c r="H2124" i="2"/>
  <c r="G2124" i="2"/>
  <c r="S2124" i="2" s="1"/>
  <c r="H2123" i="2"/>
  <c r="G2123" i="2"/>
  <c r="S2123" i="2" s="1"/>
  <c r="H2122" i="2"/>
  <c r="G2122" i="2"/>
  <c r="S2122" i="2" s="1"/>
  <c r="H2121" i="2"/>
  <c r="G2121" i="2"/>
  <c r="S2121" i="2" s="1"/>
  <c r="H2120" i="2"/>
  <c r="G2120" i="2"/>
  <c r="S2120" i="2" s="1"/>
  <c r="H2119" i="2"/>
  <c r="G2119" i="2"/>
  <c r="S2119" i="2" s="1"/>
  <c r="H2118" i="2"/>
  <c r="G2118" i="2"/>
  <c r="S2118" i="2" s="1"/>
  <c r="H2117" i="2"/>
  <c r="G2117" i="2"/>
  <c r="S2117" i="2" s="1"/>
  <c r="H2116" i="2"/>
  <c r="G2116" i="2"/>
  <c r="S2116" i="2" s="1"/>
  <c r="H2115" i="2"/>
  <c r="G2115" i="2"/>
  <c r="S2115" i="2" s="1"/>
  <c r="H2114" i="2"/>
  <c r="G2114" i="2"/>
  <c r="S2114" i="2" s="1"/>
  <c r="H2113" i="2"/>
  <c r="G2113" i="2"/>
  <c r="S2113" i="2" s="1"/>
  <c r="H2112" i="2"/>
  <c r="G2112" i="2"/>
  <c r="S2112" i="2" s="1"/>
  <c r="H2111" i="2"/>
  <c r="G2111" i="2"/>
  <c r="S2111" i="2" s="1"/>
  <c r="H2110" i="2"/>
  <c r="G2110" i="2"/>
  <c r="S2110" i="2" s="1"/>
  <c r="H2109" i="2"/>
  <c r="G2109" i="2"/>
  <c r="S2109" i="2" s="1"/>
  <c r="H2108" i="2"/>
  <c r="G2108" i="2"/>
  <c r="S2108" i="2" s="1"/>
  <c r="H2107" i="2"/>
  <c r="G2107" i="2"/>
  <c r="S2107" i="2" s="1"/>
  <c r="H2106" i="2"/>
  <c r="G2106" i="2"/>
  <c r="S2106" i="2" s="1"/>
  <c r="H2105" i="2"/>
  <c r="G2105" i="2"/>
  <c r="S2105" i="2" s="1"/>
  <c r="H2104" i="2"/>
  <c r="G2104" i="2"/>
  <c r="S2104" i="2" s="1"/>
  <c r="H2103" i="2"/>
  <c r="G2103" i="2"/>
  <c r="S2103" i="2" s="1"/>
  <c r="H2102" i="2"/>
  <c r="G2102" i="2"/>
  <c r="S2102" i="2" s="1"/>
  <c r="H2101" i="2"/>
  <c r="G2101" i="2"/>
  <c r="S2101" i="2" s="1"/>
  <c r="H2100" i="2"/>
  <c r="G2100" i="2"/>
  <c r="S2100" i="2" s="1"/>
  <c r="H2099" i="2"/>
  <c r="G2099" i="2"/>
  <c r="S2099" i="2" s="1"/>
  <c r="H2098" i="2"/>
  <c r="G2098" i="2"/>
  <c r="S2098" i="2" s="1"/>
  <c r="H2097" i="2"/>
  <c r="G2097" i="2"/>
  <c r="S2097" i="2" s="1"/>
  <c r="H2096" i="2"/>
  <c r="G2096" i="2"/>
  <c r="S2096" i="2" s="1"/>
  <c r="H2095" i="2"/>
  <c r="G2095" i="2"/>
  <c r="S2095" i="2" s="1"/>
  <c r="H2094" i="2"/>
  <c r="G2094" i="2"/>
  <c r="S2094" i="2" s="1"/>
  <c r="H2093" i="2"/>
  <c r="G2093" i="2"/>
  <c r="S2093" i="2" s="1"/>
  <c r="H2092" i="2"/>
  <c r="G2092" i="2"/>
  <c r="S2092" i="2" s="1"/>
  <c r="H2091" i="2"/>
  <c r="G2091" i="2"/>
  <c r="S2091" i="2" s="1"/>
  <c r="H2090" i="2"/>
  <c r="G2090" i="2"/>
  <c r="S2090" i="2" s="1"/>
  <c r="H2089" i="2"/>
  <c r="G2089" i="2"/>
  <c r="S2089" i="2" s="1"/>
  <c r="H2088" i="2"/>
  <c r="G2088" i="2"/>
  <c r="S2088" i="2" s="1"/>
  <c r="H2087" i="2"/>
  <c r="G2087" i="2"/>
  <c r="S2087" i="2" s="1"/>
  <c r="H2086" i="2"/>
  <c r="G2086" i="2"/>
  <c r="S2086" i="2" s="1"/>
  <c r="H2085" i="2"/>
  <c r="G2085" i="2"/>
  <c r="S2085" i="2" s="1"/>
  <c r="H2084" i="2"/>
  <c r="G2084" i="2"/>
  <c r="S2084" i="2" s="1"/>
  <c r="H2083" i="2"/>
  <c r="G2083" i="2"/>
  <c r="S2083" i="2" s="1"/>
  <c r="H2082" i="2"/>
  <c r="G2082" i="2"/>
  <c r="S2082" i="2" s="1"/>
  <c r="H2081" i="2"/>
  <c r="G2081" i="2"/>
  <c r="S2081" i="2" s="1"/>
  <c r="H2080" i="2"/>
  <c r="G2080" i="2"/>
  <c r="S2080" i="2" s="1"/>
  <c r="H2079" i="2"/>
  <c r="G2079" i="2"/>
  <c r="S2079" i="2" s="1"/>
  <c r="H2078" i="2"/>
  <c r="G2078" i="2"/>
  <c r="S2078" i="2" s="1"/>
  <c r="H2077" i="2"/>
  <c r="G2077" i="2"/>
  <c r="S2077" i="2" s="1"/>
  <c r="H2076" i="2"/>
  <c r="G2076" i="2"/>
  <c r="S2076" i="2" s="1"/>
  <c r="H2075" i="2"/>
  <c r="G2075" i="2"/>
  <c r="S2075" i="2" s="1"/>
  <c r="H2074" i="2"/>
  <c r="G2074" i="2"/>
  <c r="S2074" i="2" s="1"/>
  <c r="H2073" i="2"/>
  <c r="G2073" i="2"/>
  <c r="S2073" i="2" s="1"/>
  <c r="H2072" i="2"/>
  <c r="G2072" i="2"/>
  <c r="S2072" i="2" s="1"/>
  <c r="H2071" i="2"/>
  <c r="G2071" i="2"/>
  <c r="S2071" i="2" s="1"/>
  <c r="H2070" i="2"/>
  <c r="G2070" i="2"/>
  <c r="S2070" i="2" s="1"/>
  <c r="H2069" i="2"/>
  <c r="G2069" i="2"/>
  <c r="S2069" i="2" s="1"/>
  <c r="H2068" i="2"/>
  <c r="G2068" i="2"/>
  <c r="S2068" i="2" s="1"/>
  <c r="H2067" i="2"/>
  <c r="G2067" i="2"/>
  <c r="S2067" i="2" s="1"/>
  <c r="H2066" i="2"/>
  <c r="G2066" i="2"/>
  <c r="S2066" i="2" s="1"/>
  <c r="H2065" i="2"/>
  <c r="G2065" i="2"/>
  <c r="S2065" i="2" s="1"/>
  <c r="H2064" i="2"/>
  <c r="G2064" i="2"/>
  <c r="S2064" i="2" s="1"/>
  <c r="H2063" i="2"/>
  <c r="G2063" i="2"/>
  <c r="S2063" i="2" s="1"/>
  <c r="H2062" i="2"/>
  <c r="G2062" i="2"/>
  <c r="S2062" i="2" s="1"/>
  <c r="H2061" i="2"/>
  <c r="G2061" i="2"/>
  <c r="S2061" i="2" s="1"/>
  <c r="H2060" i="2"/>
  <c r="G2060" i="2"/>
  <c r="S2060" i="2" s="1"/>
  <c r="H2059" i="2"/>
  <c r="G2059" i="2"/>
  <c r="S2059" i="2" s="1"/>
  <c r="H2058" i="2"/>
  <c r="G2058" i="2"/>
  <c r="S2058" i="2" s="1"/>
  <c r="H2057" i="2"/>
  <c r="G2057" i="2"/>
  <c r="S2057" i="2" s="1"/>
  <c r="H2056" i="2"/>
  <c r="G2056" i="2"/>
  <c r="S2056" i="2" s="1"/>
  <c r="H2055" i="2"/>
  <c r="G2055" i="2"/>
  <c r="S2055" i="2" s="1"/>
  <c r="H2054" i="2"/>
  <c r="G2054" i="2"/>
  <c r="S2054" i="2" s="1"/>
  <c r="H2053" i="2"/>
  <c r="G2053" i="2"/>
  <c r="S2053" i="2" s="1"/>
  <c r="H2052" i="2"/>
  <c r="G2052" i="2"/>
  <c r="S2052" i="2" s="1"/>
  <c r="H2051" i="2"/>
  <c r="G2051" i="2"/>
  <c r="S2051" i="2" s="1"/>
  <c r="H2050" i="2"/>
  <c r="G2050" i="2"/>
  <c r="S2050" i="2" s="1"/>
  <c r="H2049" i="2"/>
  <c r="G2049" i="2"/>
  <c r="S2049" i="2" s="1"/>
  <c r="H2048" i="2"/>
  <c r="G2048" i="2"/>
  <c r="S2048" i="2" s="1"/>
  <c r="H2047" i="2"/>
  <c r="G2047" i="2"/>
  <c r="S2047" i="2" s="1"/>
  <c r="H2046" i="2"/>
  <c r="G2046" i="2"/>
  <c r="S2046" i="2" s="1"/>
  <c r="H2045" i="2"/>
  <c r="G2045" i="2"/>
  <c r="S2045" i="2" s="1"/>
  <c r="H2044" i="2"/>
  <c r="G2044" i="2"/>
  <c r="S2044" i="2" s="1"/>
  <c r="H2043" i="2"/>
  <c r="G2043" i="2"/>
  <c r="S2043" i="2" s="1"/>
  <c r="H2042" i="2"/>
  <c r="G2042" i="2"/>
  <c r="S2042" i="2" s="1"/>
  <c r="H2041" i="2"/>
  <c r="G2041" i="2"/>
  <c r="S2041" i="2" s="1"/>
  <c r="H2040" i="2"/>
  <c r="G2040" i="2"/>
  <c r="S2040" i="2" s="1"/>
  <c r="H2039" i="2"/>
  <c r="G2039" i="2"/>
  <c r="S2039" i="2" s="1"/>
  <c r="H2038" i="2"/>
  <c r="G2038" i="2"/>
  <c r="S2038" i="2" s="1"/>
  <c r="H2037" i="2"/>
  <c r="G2037" i="2"/>
  <c r="S2037" i="2" s="1"/>
  <c r="H2036" i="2"/>
  <c r="G2036" i="2"/>
  <c r="S2036" i="2" s="1"/>
  <c r="H2035" i="2"/>
  <c r="G2035" i="2"/>
  <c r="S2035" i="2" s="1"/>
  <c r="H2034" i="2"/>
  <c r="G2034" i="2"/>
  <c r="S2034" i="2" s="1"/>
  <c r="H2033" i="2"/>
  <c r="G2033" i="2"/>
  <c r="S2033" i="2" s="1"/>
  <c r="H2032" i="2"/>
  <c r="G2032" i="2"/>
  <c r="S2032" i="2" s="1"/>
  <c r="H2031" i="2"/>
  <c r="G2031" i="2"/>
  <c r="S2031" i="2" s="1"/>
  <c r="H2030" i="2"/>
  <c r="G2030" i="2"/>
  <c r="S2030" i="2" s="1"/>
  <c r="H2029" i="2"/>
  <c r="G2029" i="2"/>
  <c r="S2029" i="2" s="1"/>
  <c r="H2028" i="2"/>
  <c r="G2028" i="2"/>
  <c r="S2028" i="2" s="1"/>
  <c r="H2027" i="2"/>
  <c r="G2027" i="2"/>
  <c r="S2027" i="2" s="1"/>
  <c r="H2026" i="2"/>
  <c r="G2026" i="2"/>
  <c r="S2026" i="2" s="1"/>
  <c r="H2025" i="2"/>
  <c r="G2025" i="2"/>
  <c r="S2025" i="2" s="1"/>
  <c r="H2024" i="2"/>
  <c r="G2024" i="2"/>
  <c r="S2024" i="2" s="1"/>
  <c r="H2023" i="2"/>
  <c r="G2023" i="2"/>
  <c r="S2023" i="2" s="1"/>
  <c r="H2022" i="2"/>
  <c r="G2022" i="2"/>
  <c r="S2022" i="2" s="1"/>
  <c r="H2021" i="2"/>
  <c r="G2021" i="2"/>
  <c r="S2021" i="2" s="1"/>
  <c r="H2020" i="2"/>
  <c r="G2020" i="2"/>
  <c r="S2020" i="2" s="1"/>
  <c r="H2019" i="2"/>
  <c r="G2019" i="2"/>
  <c r="S2019" i="2" s="1"/>
  <c r="H2018" i="2"/>
  <c r="G2018" i="2"/>
  <c r="S2018" i="2" s="1"/>
  <c r="H2017" i="2"/>
  <c r="G2017" i="2"/>
  <c r="S2017" i="2" s="1"/>
  <c r="H2016" i="2"/>
  <c r="G2016" i="2"/>
  <c r="S2016" i="2" s="1"/>
  <c r="H2015" i="2"/>
  <c r="G2015" i="2"/>
  <c r="S2015" i="2" s="1"/>
  <c r="H2014" i="2"/>
  <c r="G2014" i="2"/>
  <c r="S2014" i="2" s="1"/>
  <c r="H2013" i="2"/>
  <c r="G2013" i="2"/>
  <c r="S2013" i="2" s="1"/>
  <c r="H2012" i="2"/>
  <c r="G2012" i="2"/>
  <c r="S2012" i="2" s="1"/>
  <c r="H2011" i="2"/>
  <c r="G2011" i="2"/>
  <c r="S2011" i="2" s="1"/>
  <c r="H2010" i="2"/>
  <c r="G2010" i="2"/>
  <c r="S2010" i="2" s="1"/>
  <c r="H2009" i="2"/>
  <c r="G2009" i="2"/>
  <c r="S2009" i="2" s="1"/>
  <c r="H2008" i="2"/>
  <c r="G2008" i="2"/>
  <c r="S2008" i="2" s="1"/>
  <c r="H2007" i="2"/>
  <c r="G2007" i="2"/>
  <c r="S2007" i="2" s="1"/>
  <c r="H2006" i="2"/>
  <c r="G2006" i="2"/>
  <c r="S2006" i="2" s="1"/>
  <c r="H2005" i="2"/>
  <c r="G2005" i="2"/>
  <c r="S2005" i="2" s="1"/>
  <c r="H2004" i="2"/>
  <c r="G2004" i="2"/>
  <c r="S2004" i="2" s="1"/>
  <c r="H2003" i="2"/>
  <c r="G2003" i="2"/>
  <c r="S2003" i="2" s="1"/>
  <c r="H2002" i="2"/>
  <c r="G2002" i="2"/>
  <c r="S2002" i="2" s="1"/>
  <c r="H2001" i="2"/>
  <c r="G2001" i="2"/>
  <c r="S2001" i="2" s="1"/>
  <c r="H2000" i="2"/>
  <c r="G2000" i="2"/>
  <c r="S2000" i="2" s="1"/>
  <c r="H1999" i="2"/>
  <c r="G1999" i="2"/>
  <c r="S1999" i="2" s="1"/>
  <c r="H1998" i="2"/>
  <c r="G1998" i="2"/>
  <c r="S1998" i="2" s="1"/>
  <c r="H1997" i="2"/>
  <c r="G1997" i="2"/>
  <c r="S1997" i="2" s="1"/>
  <c r="H1996" i="2"/>
  <c r="G1996" i="2"/>
  <c r="S1996" i="2" s="1"/>
  <c r="H1995" i="2"/>
  <c r="G1995" i="2"/>
  <c r="S1995" i="2" s="1"/>
  <c r="H1994" i="2"/>
  <c r="G1994" i="2"/>
  <c r="S1994" i="2" s="1"/>
  <c r="H1993" i="2"/>
  <c r="G1993" i="2"/>
  <c r="S1993" i="2" s="1"/>
  <c r="H1992" i="2"/>
  <c r="G1992" i="2"/>
  <c r="S1992" i="2" s="1"/>
  <c r="H1991" i="2"/>
  <c r="G1991" i="2"/>
  <c r="S1991" i="2" s="1"/>
  <c r="H1990" i="2"/>
  <c r="G1990" i="2"/>
  <c r="S1990" i="2" s="1"/>
  <c r="H1989" i="2"/>
  <c r="G1989" i="2"/>
  <c r="S1989" i="2" s="1"/>
  <c r="H1988" i="2"/>
  <c r="G1988" i="2"/>
  <c r="S1988" i="2" s="1"/>
  <c r="H1987" i="2"/>
  <c r="G1987" i="2"/>
  <c r="S1987" i="2" s="1"/>
  <c r="H1986" i="2"/>
  <c r="G1986" i="2"/>
  <c r="S1986" i="2" s="1"/>
  <c r="H1985" i="2"/>
  <c r="G1985" i="2"/>
  <c r="S1985" i="2" s="1"/>
  <c r="H1984" i="2"/>
  <c r="G1984" i="2"/>
  <c r="S1984" i="2" s="1"/>
  <c r="H1983" i="2"/>
  <c r="G1983" i="2"/>
  <c r="S1983" i="2" s="1"/>
  <c r="H1982" i="2"/>
  <c r="G1982" i="2"/>
  <c r="S1982" i="2" s="1"/>
  <c r="H1981" i="2"/>
  <c r="G1981" i="2"/>
  <c r="S1981" i="2" s="1"/>
  <c r="H1980" i="2"/>
  <c r="G1980" i="2"/>
  <c r="S1980" i="2" s="1"/>
  <c r="H1979" i="2"/>
  <c r="G1979" i="2"/>
  <c r="S1979" i="2" s="1"/>
  <c r="H1978" i="2"/>
  <c r="G1978" i="2"/>
  <c r="S1978" i="2" s="1"/>
  <c r="H1977" i="2"/>
  <c r="G1977" i="2"/>
  <c r="S1977" i="2" s="1"/>
  <c r="H1976" i="2"/>
  <c r="G1976" i="2"/>
  <c r="S1976" i="2" s="1"/>
  <c r="H1975" i="2"/>
  <c r="G1975" i="2"/>
  <c r="S1975" i="2" s="1"/>
  <c r="H1974" i="2"/>
  <c r="G1974" i="2"/>
  <c r="S1974" i="2" s="1"/>
  <c r="H1973" i="2"/>
  <c r="G1973" i="2"/>
  <c r="S1973" i="2" s="1"/>
  <c r="H1972" i="2"/>
  <c r="G1972" i="2"/>
  <c r="S1972" i="2" s="1"/>
  <c r="H1971" i="2"/>
  <c r="G1971" i="2"/>
  <c r="S1971" i="2" s="1"/>
  <c r="H1970" i="2"/>
  <c r="G1970" i="2"/>
  <c r="S1970" i="2" s="1"/>
  <c r="H1969" i="2"/>
  <c r="G1969" i="2"/>
  <c r="S1969" i="2" s="1"/>
  <c r="H1968" i="2"/>
  <c r="G1968" i="2"/>
  <c r="S1968" i="2" s="1"/>
  <c r="H1967" i="2"/>
  <c r="G1967" i="2"/>
  <c r="S1967" i="2" s="1"/>
  <c r="H1966" i="2"/>
  <c r="G1966" i="2"/>
  <c r="S1966" i="2" s="1"/>
  <c r="H1965" i="2"/>
  <c r="G1965" i="2"/>
  <c r="S1965" i="2" s="1"/>
  <c r="H1964" i="2"/>
  <c r="G1964" i="2"/>
  <c r="S1964" i="2" s="1"/>
  <c r="H1963" i="2"/>
  <c r="G1963" i="2"/>
  <c r="S1963" i="2" s="1"/>
  <c r="H1962" i="2"/>
  <c r="G1962" i="2"/>
  <c r="S1962" i="2" s="1"/>
  <c r="H1961" i="2"/>
  <c r="G1961" i="2"/>
  <c r="S1961" i="2" s="1"/>
  <c r="H1960" i="2"/>
  <c r="G1960" i="2"/>
  <c r="S1960" i="2" s="1"/>
  <c r="H1959" i="2"/>
  <c r="G1959" i="2"/>
  <c r="S1959" i="2" s="1"/>
  <c r="H1958" i="2"/>
  <c r="G1958" i="2"/>
  <c r="S1958" i="2" s="1"/>
  <c r="H1957" i="2"/>
  <c r="G1957" i="2"/>
  <c r="S1957" i="2" s="1"/>
  <c r="H1956" i="2"/>
  <c r="G1956" i="2"/>
  <c r="S1956" i="2" s="1"/>
  <c r="H1955" i="2"/>
  <c r="G1955" i="2"/>
  <c r="S1955" i="2" s="1"/>
  <c r="H1954" i="2"/>
  <c r="G1954" i="2"/>
  <c r="S1954" i="2" s="1"/>
  <c r="H1953" i="2"/>
  <c r="G1953" i="2"/>
  <c r="S1953" i="2" s="1"/>
  <c r="H1952" i="2"/>
  <c r="G1952" i="2"/>
  <c r="S1952" i="2" s="1"/>
  <c r="H1951" i="2"/>
  <c r="G1951" i="2"/>
  <c r="S1951" i="2" s="1"/>
  <c r="H1950" i="2"/>
  <c r="G1950" i="2"/>
  <c r="S1950" i="2" s="1"/>
  <c r="H1949" i="2"/>
  <c r="G1949" i="2"/>
  <c r="S1949" i="2" s="1"/>
  <c r="H1948" i="2"/>
  <c r="G1948" i="2"/>
  <c r="S1948" i="2" s="1"/>
  <c r="H1947" i="2"/>
  <c r="G1947" i="2"/>
  <c r="S1947" i="2" s="1"/>
  <c r="H1946" i="2"/>
  <c r="G1946" i="2"/>
  <c r="S1946" i="2" s="1"/>
  <c r="H1945" i="2"/>
  <c r="G1945" i="2"/>
  <c r="S1945" i="2" s="1"/>
  <c r="H1944" i="2"/>
  <c r="G1944" i="2"/>
  <c r="S1944" i="2" s="1"/>
  <c r="H1943" i="2"/>
  <c r="G1943" i="2"/>
  <c r="S1943" i="2" s="1"/>
  <c r="H1942" i="2"/>
  <c r="G1942" i="2"/>
  <c r="S1942" i="2" s="1"/>
  <c r="H1941" i="2"/>
  <c r="G1941" i="2"/>
  <c r="S1941" i="2" s="1"/>
  <c r="H1940" i="2"/>
  <c r="G1940" i="2"/>
  <c r="S1940" i="2" s="1"/>
  <c r="H1939" i="2"/>
  <c r="G1939" i="2"/>
  <c r="S1939" i="2" s="1"/>
  <c r="H1938" i="2"/>
  <c r="G1938" i="2"/>
  <c r="S1938" i="2" s="1"/>
  <c r="H1937" i="2"/>
  <c r="G1937" i="2"/>
  <c r="S1937" i="2" s="1"/>
  <c r="H1936" i="2"/>
  <c r="G1936" i="2"/>
  <c r="S1936" i="2" s="1"/>
  <c r="H1935" i="2"/>
  <c r="G1935" i="2"/>
  <c r="S1935" i="2" s="1"/>
  <c r="H1934" i="2"/>
  <c r="G1934" i="2"/>
  <c r="S1934" i="2" s="1"/>
  <c r="H1933" i="2"/>
  <c r="G1933" i="2"/>
  <c r="S1933" i="2" s="1"/>
  <c r="H1932" i="2"/>
  <c r="G1932" i="2"/>
  <c r="S1932" i="2" s="1"/>
  <c r="H1931" i="2"/>
  <c r="G1931" i="2"/>
  <c r="S1931" i="2" s="1"/>
  <c r="H1930" i="2"/>
  <c r="G1930" i="2"/>
  <c r="S1930" i="2" s="1"/>
  <c r="H1929" i="2"/>
  <c r="G1929" i="2"/>
  <c r="S1929" i="2" s="1"/>
  <c r="H1928" i="2"/>
  <c r="G1928" i="2"/>
  <c r="S1928" i="2" s="1"/>
  <c r="H1927" i="2"/>
  <c r="G1927" i="2"/>
  <c r="S1927" i="2" s="1"/>
  <c r="H1926" i="2"/>
  <c r="G1926" i="2"/>
  <c r="S1926" i="2" s="1"/>
  <c r="H1925" i="2"/>
  <c r="G1925" i="2"/>
  <c r="S1925" i="2" s="1"/>
  <c r="H1924" i="2"/>
  <c r="G1924" i="2"/>
  <c r="S1924" i="2" s="1"/>
  <c r="H1923" i="2"/>
  <c r="G1923" i="2"/>
  <c r="S1923" i="2" s="1"/>
  <c r="H1922" i="2"/>
  <c r="G1922" i="2"/>
  <c r="S1922" i="2" s="1"/>
  <c r="H1921" i="2"/>
  <c r="G1921" i="2"/>
  <c r="S1921" i="2" s="1"/>
  <c r="H1920" i="2"/>
  <c r="G1920" i="2"/>
  <c r="S1920" i="2" s="1"/>
  <c r="H1919" i="2"/>
  <c r="G1919" i="2"/>
  <c r="S1919" i="2" s="1"/>
  <c r="H1918" i="2"/>
  <c r="G1918" i="2"/>
  <c r="S1918" i="2" s="1"/>
  <c r="H1917" i="2"/>
  <c r="G1917" i="2"/>
  <c r="S1917" i="2" s="1"/>
  <c r="H1916" i="2"/>
  <c r="G1916" i="2"/>
  <c r="S1916" i="2" s="1"/>
  <c r="H1915" i="2"/>
  <c r="G1915" i="2"/>
  <c r="S1915" i="2" s="1"/>
  <c r="H1914" i="2"/>
  <c r="G1914" i="2"/>
  <c r="S1914" i="2" s="1"/>
  <c r="H1913" i="2"/>
  <c r="G1913" i="2"/>
  <c r="S1913" i="2" s="1"/>
  <c r="H1912" i="2"/>
  <c r="G1912" i="2"/>
  <c r="S1912" i="2" s="1"/>
  <c r="H1911" i="2"/>
  <c r="G1911" i="2"/>
  <c r="S1911" i="2" s="1"/>
  <c r="H1910" i="2"/>
  <c r="G1910" i="2"/>
  <c r="S1910" i="2" s="1"/>
  <c r="H1909" i="2"/>
  <c r="G1909" i="2"/>
  <c r="S1909" i="2" s="1"/>
  <c r="H1908" i="2"/>
  <c r="G1908" i="2"/>
  <c r="S1908" i="2" s="1"/>
  <c r="H1907" i="2"/>
  <c r="G1907" i="2"/>
  <c r="S1907" i="2" s="1"/>
  <c r="H1906" i="2"/>
  <c r="G1906" i="2"/>
  <c r="S1906" i="2" s="1"/>
  <c r="H1905" i="2"/>
  <c r="G1905" i="2"/>
  <c r="S1905" i="2" s="1"/>
  <c r="H1904" i="2"/>
  <c r="G1904" i="2"/>
  <c r="S1904" i="2" s="1"/>
  <c r="H1903" i="2"/>
  <c r="G1903" i="2"/>
  <c r="S1903" i="2" s="1"/>
  <c r="H1902" i="2"/>
  <c r="G1902" i="2"/>
  <c r="S1902" i="2" s="1"/>
  <c r="H1901" i="2"/>
  <c r="G1901" i="2"/>
  <c r="S1901" i="2" s="1"/>
  <c r="H1900" i="2"/>
  <c r="G1900" i="2"/>
  <c r="S1900" i="2" s="1"/>
  <c r="H1899" i="2"/>
  <c r="G1899" i="2"/>
  <c r="S1899" i="2" s="1"/>
  <c r="H1898" i="2"/>
  <c r="G1898" i="2"/>
  <c r="S1898" i="2" s="1"/>
  <c r="H1897" i="2"/>
  <c r="G1897" i="2"/>
  <c r="S1897" i="2" s="1"/>
  <c r="H1896" i="2"/>
  <c r="G1896" i="2"/>
  <c r="S1896" i="2" s="1"/>
  <c r="H1895" i="2"/>
  <c r="G1895" i="2"/>
  <c r="S1895" i="2" s="1"/>
  <c r="H1894" i="2"/>
  <c r="G1894" i="2"/>
  <c r="S1894" i="2" s="1"/>
  <c r="H1893" i="2"/>
  <c r="G1893" i="2"/>
  <c r="S1893" i="2" s="1"/>
  <c r="H1892" i="2"/>
  <c r="G1892" i="2"/>
  <c r="S1892" i="2" s="1"/>
  <c r="H1891" i="2"/>
  <c r="G1891" i="2"/>
  <c r="S1891" i="2" s="1"/>
  <c r="H1890" i="2"/>
  <c r="G1890" i="2"/>
  <c r="S1890" i="2" s="1"/>
  <c r="H1889" i="2"/>
  <c r="G1889" i="2"/>
  <c r="S1889" i="2" s="1"/>
  <c r="H1888" i="2"/>
  <c r="G1888" i="2"/>
  <c r="S1888" i="2" s="1"/>
  <c r="H1887" i="2"/>
  <c r="G1887" i="2"/>
  <c r="S1887" i="2" s="1"/>
  <c r="H1886" i="2"/>
  <c r="G1886" i="2"/>
  <c r="S1886" i="2" s="1"/>
  <c r="H1885" i="2"/>
  <c r="G1885" i="2"/>
  <c r="S1885" i="2" s="1"/>
  <c r="H1884" i="2"/>
  <c r="G1884" i="2"/>
  <c r="S1884" i="2" s="1"/>
  <c r="H1883" i="2"/>
  <c r="G1883" i="2"/>
  <c r="S1883" i="2" s="1"/>
  <c r="H1882" i="2"/>
  <c r="G1882" i="2"/>
  <c r="S1882" i="2" s="1"/>
  <c r="H1881" i="2"/>
  <c r="G1881" i="2"/>
  <c r="S1881" i="2" s="1"/>
  <c r="H1880" i="2"/>
  <c r="G1880" i="2"/>
  <c r="S1880" i="2" s="1"/>
  <c r="H1879" i="2"/>
  <c r="G1879" i="2"/>
  <c r="S1879" i="2" s="1"/>
  <c r="H1878" i="2"/>
  <c r="G1878" i="2"/>
  <c r="S1878" i="2" s="1"/>
  <c r="H1877" i="2"/>
  <c r="G1877" i="2"/>
  <c r="S1877" i="2" s="1"/>
  <c r="H1876" i="2"/>
  <c r="G1876" i="2"/>
  <c r="S1876" i="2" s="1"/>
  <c r="H1875" i="2"/>
  <c r="G1875" i="2"/>
  <c r="S1875" i="2" s="1"/>
  <c r="H1874" i="2"/>
  <c r="G1874" i="2"/>
  <c r="S1874" i="2" s="1"/>
  <c r="H1873" i="2"/>
  <c r="G1873" i="2"/>
  <c r="S1873" i="2" s="1"/>
  <c r="H1872" i="2"/>
  <c r="G1872" i="2"/>
  <c r="S1872" i="2" s="1"/>
  <c r="H1871" i="2"/>
  <c r="G1871" i="2"/>
  <c r="S1871" i="2" s="1"/>
  <c r="H1870" i="2"/>
  <c r="G1870" i="2"/>
  <c r="S1870" i="2" s="1"/>
  <c r="H1869" i="2"/>
  <c r="G1869" i="2"/>
  <c r="S1869" i="2" s="1"/>
  <c r="H1868" i="2"/>
  <c r="G1868" i="2"/>
  <c r="S1868" i="2" s="1"/>
  <c r="H1867" i="2"/>
  <c r="G1867" i="2"/>
  <c r="S1867" i="2" s="1"/>
  <c r="H1866" i="2"/>
  <c r="G1866" i="2"/>
  <c r="S1866" i="2" s="1"/>
  <c r="H1865" i="2"/>
  <c r="G1865" i="2"/>
  <c r="S1865" i="2" s="1"/>
  <c r="H1864" i="2"/>
  <c r="G1864" i="2"/>
  <c r="S1864" i="2" s="1"/>
  <c r="H1863" i="2"/>
  <c r="G1863" i="2"/>
  <c r="S1863" i="2" s="1"/>
  <c r="H1862" i="2"/>
  <c r="G1862" i="2"/>
  <c r="S1862" i="2" s="1"/>
  <c r="H1861" i="2"/>
  <c r="G1861" i="2"/>
  <c r="S1861" i="2" s="1"/>
  <c r="H1860" i="2"/>
  <c r="G1860" i="2"/>
  <c r="S1860" i="2" s="1"/>
  <c r="H1859" i="2"/>
  <c r="G1859" i="2"/>
  <c r="S1859" i="2" s="1"/>
  <c r="H1858" i="2"/>
  <c r="G1858" i="2"/>
  <c r="S1858" i="2" s="1"/>
  <c r="H1857" i="2"/>
  <c r="G1857" i="2"/>
  <c r="S1857" i="2" s="1"/>
  <c r="H1856" i="2"/>
  <c r="G1856" i="2"/>
  <c r="S1856" i="2" s="1"/>
  <c r="H1855" i="2"/>
  <c r="G1855" i="2"/>
  <c r="S1855" i="2" s="1"/>
  <c r="H1854" i="2"/>
  <c r="G1854" i="2"/>
  <c r="S1854" i="2" s="1"/>
  <c r="H1853" i="2"/>
  <c r="G1853" i="2"/>
  <c r="S1853" i="2" s="1"/>
  <c r="H1852" i="2"/>
  <c r="G1852" i="2"/>
  <c r="S1852" i="2" s="1"/>
  <c r="H1851" i="2"/>
  <c r="G1851" i="2"/>
  <c r="S1851" i="2" s="1"/>
  <c r="H1850" i="2"/>
  <c r="G1850" i="2"/>
  <c r="S1850" i="2" s="1"/>
  <c r="H1849" i="2"/>
  <c r="G1849" i="2"/>
  <c r="S1849" i="2" s="1"/>
  <c r="H1848" i="2"/>
  <c r="G1848" i="2"/>
  <c r="S1848" i="2" s="1"/>
  <c r="H1847" i="2"/>
  <c r="G1847" i="2"/>
  <c r="S1847" i="2" s="1"/>
  <c r="H1846" i="2"/>
  <c r="G1846" i="2"/>
  <c r="S1846" i="2" s="1"/>
  <c r="H1845" i="2"/>
  <c r="G1845" i="2"/>
  <c r="S1845" i="2" s="1"/>
  <c r="H1844" i="2"/>
  <c r="G1844" i="2"/>
  <c r="S1844" i="2" s="1"/>
  <c r="H1843" i="2"/>
  <c r="G1843" i="2"/>
  <c r="S1843" i="2" s="1"/>
  <c r="H1842" i="2"/>
  <c r="G1842" i="2"/>
  <c r="S1842" i="2" s="1"/>
  <c r="H1841" i="2"/>
  <c r="G1841" i="2"/>
  <c r="S1841" i="2" s="1"/>
  <c r="H1840" i="2"/>
  <c r="G1840" i="2"/>
  <c r="S1840" i="2" s="1"/>
  <c r="H1839" i="2"/>
  <c r="G1839" i="2"/>
  <c r="S1839" i="2" s="1"/>
  <c r="H1838" i="2"/>
  <c r="G1838" i="2"/>
  <c r="S1838" i="2" s="1"/>
  <c r="H1837" i="2"/>
  <c r="G1837" i="2"/>
  <c r="S1837" i="2" s="1"/>
  <c r="H1836" i="2"/>
  <c r="G1836" i="2"/>
  <c r="S1836" i="2" s="1"/>
  <c r="H1835" i="2"/>
  <c r="G1835" i="2"/>
  <c r="S1835" i="2" s="1"/>
  <c r="H1834" i="2"/>
  <c r="G1834" i="2"/>
  <c r="S1834" i="2" s="1"/>
  <c r="H1833" i="2"/>
  <c r="G1833" i="2"/>
  <c r="S1833" i="2" s="1"/>
  <c r="H1832" i="2"/>
  <c r="G1832" i="2"/>
  <c r="S1832" i="2" s="1"/>
  <c r="H1831" i="2"/>
  <c r="G1831" i="2"/>
  <c r="S1831" i="2" s="1"/>
  <c r="H1830" i="2"/>
  <c r="G1830" i="2"/>
  <c r="S1830" i="2" s="1"/>
  <c r="H1829" i="2"/>
  <c r="G1829" i="2"/>
  <c r="S1829" i="2" s="1"/>
  <c r="H1828" i="2"/>
  <c r="G1828" i="2"/>
  <c r="S1828" i="2" s="1"/>
  <c r="H1827" i="2"/>
  <c r="G1827" i="2"/>
  <c r="S1827" i="2" s="1"/>
  <c r="H1826" i="2"/>
  <c r="G1826" i="2"/>
  <c r="S1826" i="2" s="1"/>
  <c r="H1825" i="2"/>
  <c r="G1825" i="2"/>
  <c r="S1825" i="2" s="1"/>
  <c r="H1824" i="2"/>
  <c r="G1824" i="2"/>
  <c r="S1824" i="2" s="1"/>
  <c r="H1823" i="2"/>
  <c r="G1823" i="2"/>
  <c r="S1823" i="2" s="1"/>
  <c r="H1822" i="2"/>
  <c r="G1822" i="2"/>
  <c r="S1822" i="2" s="1"/>
  <c r="H1821" i="2"/>
  <c r="G1821" i="2"/>
  <c r="S1821" i="2" s="1"/>
  <c r="H1820" i="2"/>
  <c r="G1820" i="2"/>
  <c r="S1820" i="2" s="1"/>
  <c r="H1819" i="2"/>
  <c r="G1819" i="2"/>
  <c r="S1819" i="2" s="1"/>
  <c r="H1818" i="2"/>
  <c r="G1818" i="2"/>
  <c r="S1818" i="2" s="1"/>
  <c r="H1817" i="2"/>
  <c r="G1817" i="2"/>
  <c r="S1817" i="2" s="1"/>
  <c r="H1816" i="2"/>
  <c r="G1816" i="2"/>
  <c r="S1816" i="2" s="1"/>
  <c r="H1815" i="2"/>
  <c r="G1815" i="2"/>
  <c r="S1815" i="2" s="1"/>
  <c r="H1814" i="2"/>
  <c r="G1814" i="2"/>
  <c r="S1814" i="2" s="1"/>
  <c r="H1813" i="2"/>
  <c r="G1813" i="2"/>
  <c r="S1813" i="2" s="1"/>
  <c r="H1812" i="2"/>
  <c r="G1812" i="2"/>
  <c r="S1812" i="2" s="1"/>
  <c r="H1811" i="2"/>
  <c r="G1811" i="2"/>
  <c r="S1811" i="2" s="1"/>
  <c r="H1810" i="2"/>
  <c r="G1810" i="2"/>
  <c r="S1810" i="2" s="1"/>
  <c r="H1809" i="2"/>
  <c r="G1809" i="2"/>
  <c r="S1809" i="2" s="1"/>
  <c r="H1808" i="2"/>
  <c r="G1808" i="2"/>
  <c r="S1808" i="2" s="1"/>
  <c r="H1807" i="2"/>
  <c r="G1807" i="2"/>
  <c r="S1807" i="2" s="1"/>
  <c r="H1806" i="2"/>
  <c r="G1806" i="2"/>
  <c r="S1806" i="2" s="1"/>
  <c r="H1805" i="2"/>
  <c r="G1805" i="2"/>
  <c r="S1805" i="2" s="1"/>
  <c r="H1804" i="2"/>
  <c r="G1804" i="2"/>
  <c r="S1804" i="2" s="1"/>
  <c r="H1803" i="2"/>
  <c r="G1803" i="2"/>
  <c r="S1803" i="2" s="1"/>
  <c r="H1802" i="2"/>
  <c r="G1802" i="2"/>
  <c r="S1802" i="2" s="1"/>
  <c r="H1801" i="2"/>
  <c r="G1801" i="2"/>
  <c r="S1801" i="2" s="1"/>
  <c r="H1800" i="2"/>
  <c r="G1800" i="2"/>
  <c r="S1800" i="2" s="1"/>
  <c r="H1799" i="2"/>
  <c r="G1799" i="2"/>
  <c r="S1799" i="2" s="1"/>
  <c r="H1798" i="2"/>
  <c r="G1798" i="2"/>
  <c r="S1798" i="2" s="1"/>
  <c r="H1797" i="2"/>
  <c r="G1797" i="2"/>
  <c r="S1797" i="2" s="1"/>
  <c r="H1796" i="2"/>
  <c r="G1796" i="2"/>
  <c r="S1796" i="2" s="1"/>
  <c r="H1795" i="2"/>
  <c r="G1795" i="2"/>
  <c r="S1795" i="2" s="1"/>
  <c r="H1794" i="2"/>
  <c r="G1794" i="2"/>
  <c r="S1794" i="2" s="1"/>
  <c r="H1793" i="2"/>
  <c r="G1793" i="2"/>
  <c r="S1793" i="2" s="1"/>
  <c r="H1792" i="2"/>
  <c r="G1792" i="2"/>
  <c r="S1792" i="2" s="1"/>
  <c r="H1791" i="2"/>
  <c r="G1791" i="2"/>
  <c r="S1791" i="2" s="1"/>
  <c r="H1790" i="2"/>
  <c r="G1790" i="2"/>
  <c r="S1790" i="2" s="1"/>
  <c r="H1789" i="2"/>
  <c r="G1789" i="2"/>
  <c r="S1789" i="2" s="1"/>
  <c r="H1788" i="2"/>
  <c r="G1788" i="2"/>
  <c r="S1788" i="2" s="1"/>
  <c r="H1787" i="2"/>
  <c r="G1787" i="2"/>
  <c r="S1787" i="2" s="1"/>
  <c r="H1786" i="2"/>
  <c r="G1786" i="2"/>
  <c r="S1786" i="2" s="1"/>
  <c r="H1785" i="2"/>
  <c r="G1785" i="2"/>
  <c r="S1785" i="2" s="1"/>
  <c r="H1784" i="2"/>
  <c r="G1784" i="2"/>
  <c r="S1784" i="2" s="1"/>
  <c r="H1783" i="2"/>
  <c r="G1783" i="2"/>
  <c r="S1783" i="2" s="1"/>
  <c r="H1782" i="2"/>
  <c r="G1782" i="2"/>
  <c r="S1782" i="2" s="1"/>
  <c r="H1781" i="2"/>
  <c r="G1781" i="2"/>
  <c r="S1781" i="2" s="1"/>
  <c r="H1780" i="2"/>
  <c r="G1780" i="2"/>
  <c r="S1780" i="2" s="1"/>
  <c r="H1779" i="2"/>
  <c r="G1779" i="2"/>
  <c r="S1779" i="2" s="1"/>
  <c r="H1778" i="2"/>
  <c r="G1778" i="2"/>
  <c r="S1778" i="2" s="1"/>
  <c r="H1777" i="2"/>
  <c r="G1777" i="2"/>
  <c r="S1777" i="2" s="1"/>
  <c r="H1776" i="2"/>
  <c r="G1776" i="2"/>
  <c r="S1776" i="2" s="1"/>
  <c r="H1775" i="2"/>
  <c r="G1775" i="2"/>
  <c r="S1775" i="2" s="1"/>
  <c r="H1774" i="2"/>
  <c r="G1774" i="2"/>
  <c r="S1774" i="2" s="1"/>
  <c r="H1773" i="2"/>
  <c r="G1773" i="2"/>
  <c r="S1773" i="2" s="1"/>
  <c r="H1772" i="2"/>
  <c r="G1772" i="2"/>
  <c r="S1772" i="2" s="1"/>
  <c r="H1771" i="2"/>
  <c r="G1771" i="2"/>
  <c r="S1771" i="2" s="1"/>
  <c r="H1770" i="2"/>
  <c r="G1770" i="2"/>
  <c r="S1770" i="2" s="1"/>
  <c r="H1769" i="2"/>
  <c r="G1769" i="2"/>
  <c r="S1769" i="2" s="1"/>
  <c r="H1768" i="2"/>
  <c r="G1768" i="2"/>
  <c r="S1768" i="2" s="1"/>
  <c r="H1767" i="2"/>
  <c r="G1767" i="2"/>
  <c r="S1767" i="2" s="1"/>
  <c r="H1766" i="2"/>
  <c r="G1766" i="2"/>
  <c r="S1766" i="2" s="1"/>
  <c r="H1765" i="2"/>
  <c r="G1765" i="2"/>
  <c r="S1765" i="2" s="1"/>
  <c r="H1764" i="2"/>
  <c r="G1764" i="2"/>
  <c r="S1764" i="2" s="1"/>
  <c r="H1763" i="2"/>
  <c r="G1763" i="2"/>
  <c r="S1763" i="2" s="1"/>
  <c r="H1762" i="2"/>
  <c r="G1762" i="2"/>
  <c r="S1762" i="2" s="1"/>
  <c r="H1761" i="2"/>
  <c r="G1761" i="2"/>
  <c r="S1761" i="2" s="1"/>
  <c r="H1760" i="2"/>
  <c r="G1760" i="2"/>
  <c r="S1760" i="2" s="1"/>
  <c r="H1759" i="2"/>
  <c r="G1759" i="2"/>
  <c r="S1759" i="2" s="1"/>
  <c r="H1758" i="2"/>
  <c r="G1758" i="2"/>
  <c r="S1758" i="2" s="1"/>
  <c r="H1757" i="2"/>
  <c r="G1757" i="2"/>
  <c r="S1757" i="2" s="1"/>
  <c r="H1756" i="2"/>
  <c r="G1756" i="2"/>
  <c r="S1756" i="2" s="1"/>
  <c r="H1755" i="2"/>
  <c r="G1755" i="2"/>
  <c r="S1755" i="2" s="1"/>
  <c r="H1754" i="2"/>
  <c r="G1754" i="2"/>
  <c r="S1754" i="2" s="1"/>
  <c r="H1753" i="2"/>
  <c r="G1753" i="2"/>
  <c r="S1753" i="2" s="1"/>
  <c r="H1752" i="2"/>
  <c r="G1752" i="2"/>
  <c r="S1752" i="2" s="1"/>
  <c r="H1751" i="2"/>
  <c r="G1751" i="2"/>
  <c r="S1751" i="2" s="1"/>
  <c r="H1750" i="2"/>
  <c r="G1750" i="2"/>
  <c r="S1750" i="2" s="1"/>
  <c r="H1749" i="2"/>
  <c r="G1749" i="2"/>
  <c r="S1749" i="2" s="1"/>
  <c r="H1748" i="2"/>
  <c r="G1748" i="2"/>
  <c r="S1748" i="2" s="1"/>
  <c r="H1747" i="2"/>
  <c r="G1747" i="2"/>
  <c r="S1747" i="2" s="1"/>
  <c r="H1746" i="2"/>
  <c r="G1746" i="2"/>
  <c r="S1746" i="2" s="1"/>
  <c r="H1745" i="2"/>
  <c r="G1745" i="2"/>
  <c r="S1745" i="2" s="1"/>
  <c r="H1744" i="2"/>
  <c r="G1744" i="2"/>
  <c r="S1744" i="2" s="1"/>
  <c r="H1743" i="2"/>
  <c r="G1743" i="2"/>
  <c r="S1743" i="2" s="1"/>
  <c r="H1742" i="2"/>
  <c r="G1742" i="2"/>
  <c r="S1742" i="2" s="1"/>
  <c r="H1741" i="2"/>
  <c r="G1741" i="2"/>
  <c r="S1741" i="2" s="1"/>
  <c r="H1740" i="2"/>
  <c r="G1740" i="2"/>
  <c r="S1740" i="2" s="1"/>
  <c r="H1739" i="2"/>
  <c r="G1739" i="2"/>
  <c r="S1739" i="2" s="1"/>
  <c r="H1738" i="2"/>
  <c r="G1738" i="2"/>
  <c r="S1738" i="2" s="1"/>
  <c r="H1737" i="2"/>
  <c r="G1737" i="2"/>
  <c r="S1737" i="2" s="1"/>
  <c r="H1736" i="2"/>
  <c r="G1736" i="2"/>
  <c r="S1736" i="2" s="1"/>
  <c r="H1735" i="2"/>
  <c r="G1735" i="2"/>
  <c r="S1735" i="2" s="1"/>
  <c r="H1734" i="2"/>
  <c r="G1734" i="2"/>
  <c r="S1734" i="2" s="1"/>
  <c r="H1733" i="2"/>
  <c r="G1733" i="2"/>
  <c r="S1733" i="2" s="1"/>
  <c r="H1732" i="2"/>
  <c r="G1732" i="2"/>
  <c r="S1732" i="2" s="1"/>
  <c r="H1731" i="2"/>
  <c r="G1731" i="2"/>
  <c r="S1731" i="2" s="1"/>
  <c r="H1730" i="2"/>
  <c r="G1730" i="2"/>
  <c r="S1730" i="2" s="1"/>
  <c r="H1729" i="2"/>
  <c r="G1729" i="2"/>
  <c r="S1729" i="2" s="1"/>
  <c r="H1728" i="2"/>
  <c r="G1728" i="2"/>
  <c r="S1728" i="2" s="1"/>
  <c r="H1727" i="2"/>
  <c r="G1727" i="2"/>
  <c r="S1727" i="2" s="1"/>
  <c r="H1726" i="2"/>
  <c r="G1726" i="2"/>
  <c r="S1726" i="2" s="1"/>
  <c r="H1725" i="2"/>
  <c r="G1725" i="2"/>
  <c r="S1725" i="2" s="1"/>
  <c r="H1724" i="2"/>
  <c r="G1724" i="2"/>
  <c r="S1724" i="2" s="1"/>
  <c r="H1723" i="2"/>
  <c r="G1723" i="2"/>
  <c r="S1723" i="2" s="1"/>
  <c r="H1722" i="2"/>
  <c r="G1722" i="2"/>
  <c r="S1722" i="2" s="1"/>
  <c r="H1721" i="2"/>
  <c r="G1721" i="2"/>
  <c r="S1721" i="2" s="1"/>
  <c r="H1720" i="2"/>
  <c r="G1720" i="2"/>
  <c r="S1720" i="2" s="1"/>
  <c r="H1719" i="2"/>
  <c r="G1719" i="2"/>
  <c r="S1719" i="2" s="1"/>
  <c r="H1718" i="2"/>
  <c r="G1718" i="2"/>
  <c r="S1718" i="2" s="1"/>
  <c r="H1717" i="2"/>
  <c r="G1717" i="2"/>
  <c r="S1717" i="2" s="1"/>
  <c r="H1716" i="2"/>
  <c r="G1716" i="2"/>
  <c r="S1716" i="2" s="1"/>
  <c r="H1715" i="2"/>
  <c r="G1715" i="2"/>
  <c r="S1715" i="2" s="1"/>
  <c r="H1714" i="2"/>
  <c r="G1714" i="2"/>
  <c r="S1714" i="2" s="1"/>
  <c r="H1713" i="2"/>
  <c r="G1713" i="2"/>
  <c r="S1713" i="2" s="1"/>
  <c r="H1712" i="2"/>
  <c r="G1712" i="2"/>
  <c r="S1712" i="2" s="1"/>
  <c r="H1711" i="2"/>
  <c r="G1711" i="2"/>
  <c r="S1711" i="2" s="1"/>
  <c r="H1710" i="2"/>
  <c r="G1710" i="2"/>
  <c r="S1710" i="2" s="1"/>
  <c r="H1709" i="2"/>
  <c r="G1709" i="2"/>
  <c r="S1709" i="2" s="1"/>
  <c r="H1708" i="2"/>
  <c r="G1708" i="2"/>
  <c r="S1708" i="2" s="1"/>
  <c r="H1707" i="2"/>
  <c r="G1707" i="2"/>
  <c r="S1707" i="2" s="1"/>
  <c r="H1706" i="2"/>
  <c r="G1706" i="2"/>
  <c r="S1706" i="2" s="1"/>
  <c r="H1705" i="2"/>
  <c r="G1705" i="2"/>
  <c r="S1705" i="2" s="1"/>
  <c r="H1704" i="2"/>
  <c r="G1704" i="2"/>
  <c r="S1704" i="2" s="1"/>
  <c r="H1703" i="2"/>
  <c r="G1703" i="2"/>
  <c r="S1703" i="2" s="1"/>
  <c r="H1702" i="2"/>
  <c r="G1702" i="2"/>
  <c r="S1702" i="2" s="1"/>
  <c r="H1701" i="2"/>
  <c r="G1701" i="2"/>
  <c r="S1701" i="2" s="1"/>
  <c r="H1700" i="2"/>
  <c r="G1700" i="2"/>
  <c r="S1700" i="2" s="1"/>
  <c r="H1699" i="2"/>
  <c r="G1699" i="2"/>
  <c r="S1699" i="2" s="1"/>
  <c r="H1698" i="2"/>
  <c r="G1698" i="2"/>
  <c r="S1698" i="2" s="1"/>
  <c r="H1697" i="2"/>
  <c r="G1697" i="2"/>
  <c r="S1697" i="2" s="1"/>
  <c r="H1696" i="2"/>
  <c r="G1696" i="2"/>
  <c r="S1696" i="2" s="1"/>
  <c r="H1695" i="2"/>
  <c r="G1695" i="2"/>
  <c r="S1695" i="2" s="1"/>
  <c r="H1694" i="2"/>
  <c r="G1694" i="2"/>
  <c r="S1694" i="2" s="1"/>
  <c r="H1693" i="2"/>
  <c r="G1693" i="2"/>
  <c r="S1693" i="2" s="1"/>
  <c r="H1692" i="2"/>
  <c r="G1692" i="2"/>
  <c r="S1692" i="2" s="1"/>
  <c r="H1691" i="2"/>
  <c r="G1691" i="2"/>
  <c r="S1691" i="2" s="1"/>
  <c r="H1690" i="2"/>
  <c r="G1690" i="2"/>
  <c r="S1690" i="2" s="1"/>
  <c r="H1689" i="2"/>
  <c r="G1689" i="2"/>
  <c r="S1689" i="2" s="1"/>
  <c r="H1688" i="2"/>
  <c r="G1688" i="2"/>
  <c r="S1688" i="2" s="1"/>
  <c r="H1687" i="2"/>
  <c r="G1687" i="2"/>
  <c r="S1687" i="2" s="1"/>
  <c r="H1686" i="2"/>
  <c r="G1686" i="2"/>
  <c r="S1686" i="2" s="1"/>
  <c r="H1685" i="2"/>
  <c r="G1685" i="2"/>
  <c r="S1685" i="2" s="1"/>
  <c r="H1684" i="2"/>
  <c r="G1684" i="2"/>
  <c r="S1684" i="2" s="1"/>
  <c r="H1683" i="2"/>
  <c r="G1683" i="2"/>
  <c r="S1683" i="2" s="1"/>
  <c r="H1682" i="2"/>
  <c r="G1682" i="2"/>
  <c r="S1682" i="2" s="1"/>
  <c r="H1681" i="2"/>
  <c r="G1681" i="2"/>
  <c r="S1681" i="2" s="1"/>
  <c r="H1680" i="2"/>
  <c r="G1680" i="2"/>
  <c r="S1680" i="2" s="1"/>
  <c r="H1679" i="2"/>
  <c r="G1679" i="2"/>
  <c r="S1679" i="2" s="1"/>
  <c r="H1678" i="2"/>
  <c r="G1678" i="2"/>
  <c r="S1678" i="2" s="1"/>
  <c r="H1677" i="2"/>
  <c r="G1677" i="2"/>
  <c r="S1677" i="2" s="1"/>
  <c r="H1676" i="2"/>
  <c r="G1676" i="2"/>
  <c r="S1676" i="2" s="1"/>
  <c r="H1675" i="2"/>
  <c r="G1675" i="2"/>
  <c r="S1675" i="2" s="1"/>
  <c r="H1674" i="2"/>
  <c r="G1674" i="2"/>
  <c r="S1674" i="2" s="1"/>
  <c r="H1673" i="2"/>
  <c r="G1673" i="2"/>
  <c r="S1673" i="2" s="1"/>
  <c r="H1672" i="2"/>
  <c r="G1672" i="2"/>
  <c r="S1672" i="2" s="1"/>
  <c r="H1671" i="2"/>
  <c r="G1671" i="2"/>
  <c r="S1671" i="2" s="1"/>
  <c r="H1670" i="2"/>
  <c r="G1670" i="2"/>
  <c r="S1670" i="2" s="1"/>
  <c r="H1669" i="2"/>
  <c r="G1669" i="2"/>
  <c r="S1669" i="2" s="1"/>
  <c r="H1668" i="2"/>
  <c r="G1668" i="2"/>
  <c r="S1668" i="2" s="1"/>
  <c r="H1667" i="2"/>
  <c r="G1667" i="2"/>
  <c r="S1667" i="2" s="1"/>
  <c r="H1666" i="2"/>
  <c r="G1666" i="2"/>
  <c r="S1666" i="2" s="1"/>
  <c r="H1665" i="2"/>
  <c r="G1665" i="2"/>
  <c r="S1665" i="2" s="1"/>
  <c r="H1664" i="2"/>
  <c r="G1664" i="2"/>
  <c r="S1664" i="2" s="1"/>
  <c r="H1663" i="2"/>
  <c r="G1663" i="2"/>
  <c r="S1663" i="2" s="1"/>
  <c r="H1662" i="2"/>
  <c r="G1662" i="2"/>
  <c r="S1662" i="2" s="1"/>
  <c r="H1661" i="2"/>
  <c r="G1661" i="2"/>
  <c r="S1661" i="2" s="1"/>
  <c r="H1660" i="2"/>
  <c r="G1660" i="2"/>
  <c r="S1660" i="2" s="1"/>
  <c r="H1659" i="2"/>
  <c r="G1659" i="2"/>
  <c r="S1659" i="2" s="1"/>
  <c r="H1658" i="2"/>
  <c r="G1658" i="2"/>
  <c r="S1658" i="2" s="1"/>
  <c r="H1657" i="2"/>
  <c r="G1657" i="2"/>
  <c r="S1657" i="2" s="1"/>
  <c r="H1656" i="2"/>
  <c r="G1656" i="2"/>
  <c r="S1656" i="2" s="1"/>
  <c r="H1655" i="2"/>
  <c r="G1655" i="2"/>
  <c r="S1655" i="2" s="1"/>
  <c r="H1654" i="2"/>
  <c r="G1654" i="2"/>
  <c r="S1654" i="2" s="1"/>
  <c r="H1653" i="2"/>
  <c r="G1653" i="2"/>
  <c r="S1653" i="2" s="1"/>
  <c r="H1652" i="2"/>
  <c r="G1652" i="2"/>
  <c r="S1652" i="2" s="1"/>
  <c r="H1651" i="2"/>
  <c r="G1651" i="2"/>
  <c r="S1651" i="2" s="1"/>
  <c r="H1650" i="2"/>
  <c r="G1650" i="2"/>
  <c r="S1650" i="2" s="1"/>
  <c r="H1649" i="2"/>
  <c r="G1649" i="2"/>
  <c r="S1649" i="2" s="1"/>
  <c r="H1648" i="2"/>
  <c r="G1648" i="2"/>
  <c r="S1648" i="2" s="1"/>
  <c r="H1647" i="2"/>
  <c r="G1647" i="2"/>
  <c r="S1647" i="2" s="1"/>
  <c r="H1646" i="2"/>
  <c r="G1646" i="2"/>
  <c r="S1646" i="2" s="1"/>
  <c r="H1645" i="2"/>
  <c r="G1645" i="2"/>
  <c r="S1645" i="2" s="1"/>
  <c r="H1644" i="2"/>
  <c r="G1644" i="2"/>
  <c r="S1644" i="2" s="1"/>
  <c r="H1643" i="2"/>
  <c r="G1643" i="2"/>
  <c r="S1643" i="2" s="1"/>
  <c r="H1642" i="2"/>
  <c r="G1642" i="2"/>
  <c r="S1642" i="2" s="1"/>
  <c r="H1641" i="2"/>
  <c r="G1641" i="2"/>
  <c r="S1641" i="2" s="1"/>
  <c r="H1640" i="2"/>
  <c r="G1640" i="2"/>
  <c r="S1640" i="2" s="1"/>
  <c r="H1639" i="2"/>
  <c r="G1639" i="2"/>
  <c r="S1639" i="2" s="1"/>
  <c r="H1638" i="2"/>
  <c r="G1638" i="2"/>
  <c r="S1638" i="2" s="1"/>
  <c r="H1637" i="2"/>
  <c r="G1637" i="2"/>
  <c r="S1637" i="2" s="1"/>
  <c r="H1636" i="2"/>
  <c r="G1636" i="2"/>
  <c r="S1636" i="2" s="1"/>
  <c r="H1635" i="2"/>
  <c r="G1635" i="2"/>
  <c r="S1635" i="2" s="1"/>
  <c r="H1634" i="2"/>
  <c r="G1634" i="2"/>
  <c r="S1634" i="2" s="1"/>
  <c r="H1633" i="2"/>
  <c r="G1633" i="2"/>
  <c r="S1633" i="2" s="1"/>
  <c r="H1632" i="2"/>
  <c r="G1632" i="2"/>
  <c r="S1632" i="2" s="1"/>
  <c r="H1631" i="2"/>
  <c r="G1631" i="2"/>
  <c r="S1631" i="2" s="1"/>
  <c r="H1630" i="2"/>
  <c r="G1630" i="2"/>
  <c r="S1630" i="2" s="1"/>
  <c r="H1629" i="2"/>
  <c r="G1629" i="2"/>
  <c r="S1629" i="2" s="1"/>
  <c r="H1628" i="2"/>
  <c r="G1628" i="2"/>
  <c r="S1628" i="2" s="1"/>
  <c r="H1627" i="2"/>
  <c r="G1627" i="2"/>
  <c r="S1627" i="2" s="1"/>
  <c r="H1626" i="2"/>
  <c r="G1626" i="2"/>
  <c r="S1626" i="2" s="1"/>
  <c r="H1625" i="2"/>
  <c r="G1625" i="2"/>
  <c r="S1625" i="2" s="1"/>
  <c r="H1624" i="2"/>
  <c r="G1624" i="2"/>
  <c r="S1624" i="2" s="1"/>
  <c r="H1623" i="2"/>
  <c r="G1623" i="2"/>
  <c r="S1623" i="2" s="1"/>
  <c r="H1622" i="2"/>
  <c r="G1622" i="2"/>
  <c r="S1622" i="2" s="1"/>
  <c r="H1621" i="2"/>
  <c r="G1621" i="2"/>
  <c r="S1621" i="2" s="1"/>
  <c r="H1620" i="2"/>
  <c r="G1620" i="2"/>
  <c r="S1620" i="2" s="1"/>
  <c r="H1619" i="2"/>
  <c r="G1619" i="2"/>
  <c r="S1619" i="2" s="1"/>
  <c r="H1618" i="2"/>
  <c r="G1618" i="2"/>
  <c r="S1618" i="2" s="1"/>
  <c r="H1617" i="2"/>
  <c r="G1617" i="2"/>
  <c r="S1617" i="2" s="1"/>
  <c r="H1616" i="2"/>
  <c r="G1616" i="2"/>
  <c r="S1616" i="2" s="1"/>
  <c r="H1615" i="2"/>
  <c r="G1615" i="2"/>
  <c r="S1615" i="2" s="1"/>
  <c r="H1614" i="2"/>
  <c r="G1614" i="2"/>
  <c r="S1614" i="2" s="1"/>
  <c r="H1613" i="2"/>
  <c r="G1613" i="2"/>
  <c r="S1613" i="2" s="1"/>
  <c r="H1612" i="2"/>
  <c r="G1612" i="2"/>
  <c r="S1612" i="2" s="1"/>
  <c r="H1611" i="2"/>
  <c r="G1611" i="2"/>
  <c r="S1611" i="2" s="1"/>
  <c r="H1610" i="2"/>
  <c r="G1610" i="2"/>
  <c r="S1610" i="2" s="1"/>
  <c r="H1609" i="2"/>
  <c r="G1609" i="2"/>
  <c r="S1609" i="2" s="1"/>
  <c r="H1608" i="2"/>
  <c r="G1608" i="2"/>
  <c r="S1608" i="2" s="1"/>
  <c r="H1607" i="2"/>
  <c r="G1607" i="2"/>
  <c r="S1607" i="2" s="1"/>
  <c r="H1606" i="2"/>
  <c r="G1606" i="2"/>
  <c r="S1606" i="2" s="1"/>
  <c r="H1605" i="2"/>
  <c r="G1605" i="2"/>
  <c r="S1605" i="2" s="1"/>
  <c r="H1604" i="2"/>
  <c r="G1604" i="2"/>
  <c r="S1604" i="2" s="1"/>
  <c r="H1603" i="2"/>
  <c r="G1603" i="2"/>
  <c r="S1603" i="2" s="1"/>
  <c r="H1602" i="2"/>
  <c r="G1602" i="2"/>
  <c r="S1602" i="2" s="1"/>
  <c r="H1601" i="2"/>
  <c r="G1601" i="2"/>
  <c r="S1601" i="2" s="1"/>
  <c r="H1600" i="2"/>
  <c r="G1600" i="2"/>
  <c r="S1600" i="2" s="1"/>
  <c r="H1599" i="2"/>
  <c r="G1599" i="2"/>
  <c r="S1599" i="2" s="1"/>
  <c r="H1598" i="2"/>
  <c r="G1598" i="2"/>
  <c r="S1598" i="2" s="1"/>
  <c r="H1597" i="2"/>
  <c r="G1597" i="2"/>
  <c r="S1597" i="2" s="1"/>
  <c r="H1596" i="2"/>
  <c r="G1596" i="2"/>
  <c r="S1596" i="2" s="1"/>
  <c r="H1595" i="2"/>
  <c r="G1595" i="2"/>
  <c r="S1595" i="2" s="1"/>
  <c r="H1594" i="2"/>
  <c r="G1594" i="2"/>
  <c r="S1594" i="2" s="1"/>
  <c r="H1593" i="2"/>
  <c r="G1593" i="2"/>
  <c r="S1593" i="2" s="1"/>
  <c r="H1592" i="2"/>
  <c r="G1592" i="2"/>
  <c r="S1592" i="2" s="1"/>
  <c r="H1591" i="2"/>
  <c r="G1591" i="2"/>
  <c r="S1591" i="2" s="1"/>
  <c r="H1590" i="2"/>
  <c r="G1590" i="2"/>
  <c r="S1590" i="2" s="1"/>
  <c r="H1589" i="2"/>
  <c r="G1589" i="2"/>
  <c r="S1589" i="2" s="1"/>
  <c r="H1588" i="2"/>
  <c r="G1588" i="2"/>
  <c r="S1588" i="2" s="1"/>
  <c r="H1587" i="2"/>
  <c r="G1587" i="2"/>
  <c r="S1587" i="2" s="1"/>
  <c r="H1586" i="2"/>
  <c r="G1586" i="2"/>
  <c r="S1586" i="2" s="1"/>
  <c r="H1585" i="2"/>
  <c r="G1585" i="2"/>
  <c r="S1585" i="2" s="1"/>
  <c r="H1584" i="2"/>
  <c r="G1584" i="2"/>
  <c r="S1584" i="2" s="1"/>
  <c r="H1583" i="2"/>
  <c r="G1583" i="2"/>
  <c r="S1583" i="2" s="1"/>
  <c r="H1582" i="2"/>
  <c r="G1582" i="2"/>
  <c r="S1582" i="2" s="1"/>
  <c r="H1581" i="2"/>
  <c r="G1581" i="2"/>
  <c r="S1581" i="2" s="1"/>
  <c r="H1580" i="2"/>
  <c r="G1580" i="2"/>
  <c r="S1580" i="2" s="1"/>
  <c r="H1579" i="2"/>
  <c r="G1579" i="2"/>
  <c r="S1579" i="2" s="1"/>
  <c r="H1578" i="2"/>
  <c r="G1578" i="2"/>
  <c r="S1578" i="2" s="1"/>
  <c r="H1577" i="2"/>
  <c r="G1577" i="2"/>
  <c r="S1577" i="2" s="1"/>
  <c r="H1576" i="2"/>
  <c r="G1576" i="2"/>
  <c r="S1576" i="2" s="1"/>
  <c r="H1575" i="2"/>
  <c r="G1575" i="2"/>
  <c r="S1575" i="2" s="1"/>
  <c r="H1574" i="2"/>
  <c r="G1574" i="2"/>
  <c r="S1574" i="2" s="1"/>
  <c r="H1573" i="2"/>
  <c r="G1573" i="2"/>
  <c r="S1573" i="2" s="1"/>
  <c r="H1572" i="2"/>
  <c r="G1572" i="2"/>
  <c r="S1572" i="2" s="1"/>
  <c r="H1571" i="2"/>
  <c r="G1571" i="2"/>
  <c r="S1571" i="2" s="1"/>
  <c r="H1570" i="2"/>
  <c r="G1570" i="2"/>
  <c r="S1570" i="2" s="1"/>
  <c r="H1569" i="2"/>
  <c r="G1569" i="2"/>
  <c r="S1569" i="2" s="1"/>
  <c r="H1568" i="2"/>
  <c r="G1568" i="2"/>
  <c r="S1568" i="2" s="1"/>
  <c r="H1567" i="2"/>
  <c r="G1567" i="2"/>
  <c r="S1567" i="2" s="1"/>
  <c r="H1566" i="2"/>
  <c r="G1566" i="2"/>
  <c r="S1566" i="2" s="1"/>
  <c r="H1565" i="2"/>
  <c r="G1565" i="2"/>
  <c r="S1565" i="2" s="1"/>
  <c r="H1564" i="2"/>
  <c r="G1564" i="2"/>
  <c r="S1564" i="2" s="1"/>
  <c r="H1563" i="2"/>
  <c r="G1563" i="2"/>
  <c r="S1563" i="2" s="1"/>
  <c r="H1562" i="2"/>
  <c r="G1562" i="2"/>
  <c r="S1562" i="2" s="1"/>
  <c r="H1561" i="2"/>
  <c r="G1561" i="2"/>
  <c r="S1561" i="2" s="1"/>
  <c r="H1560" i="2"/>
  <c r="G1560" i="2"/>
  <c r="S1560" i="2" s="1"/>
  <c r="H1559" i="2"/>
  <c r="G1559" i="2"/>
  <c r="S1559" i="2" s="1"/>
  <c r="H1558" i="2"/>
  <c r="G1558" i="2"/>
  <c r="S1558" i="2" s="1"/>
  <c r="H1557" i="2"/>
  <c r="G1557" i="2"/>
  <c r="S1557" i="2" s="1"/>
  <c r="H1556" i="2"/>
  <c r="G1556" i="2"/>
  <c r="S1556" i="2" s="1"/>
  <c r="H1555" i="2"/>
  <c r="G1555" i="2"/>
  <c r="S1555" i="2" s="1"/>
  <c r="H1554" i="2"/>
  <c r="G1554" i="2"/>
  <c r="S1554" i="2" s="1"/>
  <c r="H1553" i="2"/>
  <c r="G1553" i="2"/>
  <c r="S1553" i="2" s="1"/>
  <c r="H1552" i="2"/>
  <c r="G1552" i="2"/>
  <c r="S1552" i="2" s="1"/>
  <c r="H1551" i="2"/>
  <c r="G1551" i="2"/>
  <c r="S1551" i="2" s="1"/>
  <c r="H1550" i="2"/>
  <c r="G1550" i="2"/>
  <c r="S1550" i="2" s="1"/>
  <c r="H1549" i="2"/>
  <c r="G1549" i="2"/>
  <c r="S1549" i="2" s="1"/>
  <c r="H1548" i="2"/>
  <c r="G1548" i="2"/>
  <c r="S1548" i="2" s="1"/>
  <c r="H1547" i="2"/>
  <c r="G1547" i="2"/>
  <c r="S1547" i="2" s="1"/>
  <c r="H1546" i="2"/>
  <c r="G1546" i="2"/>
  <c r="S1546" i="2" s="1"/>
  <c r="H1545" i="2"/>
  <c r="G1545" i="2"/>
  <c r="S1545" i="2" s="1"/>
  <c r="H1544" i="2"/>
  <c r="G1544" i="2"/>
  <c r="S1544" i="2" s="1"/>
  <c r="H1543" i="2"/>
  <c r="G1543" i="2"/>
  <c r="S1543" i="2" s="1"/>
  <c r="H1542" i="2"/>
  <c r="G1542" i="2"/>
  <c r="S1542" i="2" s="1"/>
  <c r="H1541" i="2"/>
  <c r="G1541" i="2"/>
  <c r="S1541" i="2" s="1"/>
  <c r="H1540" i="2"/>
  <c r="G1540" i="2"/>
  <c r="S1540" i="2" s="1"/>
  <c r="H1539" i="2"/>
  <c r="G1539" i="2"/>
  <c r="S1539" i="2" s="1"/>
  <c r="H1538" i="2"/>
  <c r="G1538" i="2"/>
  <c r="S1538" i="2" s="1"/>
  <c r="H1537" i="2"/>
  <c r="G1537" i="2"/>
  <c r="S1537" i="2" s="1"/>
  <c r="H1536" i="2"/>
  <c r="G1536" i="2"/>
  <c r="S1536" i="2" s="1"/>
  <c r="H1535" i="2"/>
  <c r="G1535" i="2"/>
  <c r="S1535" i="2" s="1"/>
  <c r="H1534" i="2"/>
  <c r="G1534" i="2"/>
  <c r="S1534" i="2" s="1"/>
  <c r="H1533" i="2"/>
  <c r="G1533" i="2"/>
  <c r="S1533" i="2" s="1"/>
  <c r="H1532" i="2"/>
  <c r="G1532" i="2"/>
  <c r="S1532" i="2" s="1"/>
  <c r="H1531" i="2"/>
  <c r="G1531" i="2"/>
  <c r="S1531" i="2" s="1"/>
  <c r="H1530" i="2"/>
  <c r="G1530" i="2"/>
  <c r="S1530" i="2" s="1"/>
  <c r="H1529" i="2"/>
  <c r="G1529" i="2"/>
  <c r="S1529" i="2" s="1"/>
  <c r="H1528" i="2"/>
  <c r="G1528" i="2"/>
  <c r="S1528" i="2" s="1"/>
  <c r="H1527" i="2"/>
  <c r="G1527" i="2"/>
  <c r="S1527" i="2" s="1"/>
  <c r="H1526" i="2"/>
  <c r="G1526" i="2"/>
  <c r="S1526" i="2" s="1"/>
  <c r="H1525" i="2"/>
  <c r="G1525" i="2"/>
  <c r="S1525" i="2" s="1"/>
  <c r="H1524" i="2"/>
  <c r="G1524" i="2"/>
  <c r="S1524" i="2" s="1"/>
  <c r="H1523" i="2"/>
  <c r="G1523" i="2"/>
  <c r="S1523" i="2" s="1"/>
  <c r="H1522" i="2"/>
  <c r="G1522" i="2"/>
  <c r="S1522" i="2" s="1"/>
  <c r="H1521" i="2"/>
  <c r="G1521" i="2"/>
  <c r="S1521" i="2" s="1"/>
  <c r="H1520" i="2"/>
  <c r="G1520" i="2"/>
  <c r="S1520" i="2" s="1"/>
  <c r="H1519" i="2"/>
  <c r="G1519" i="2"/>
  <c r="S1519" i="2" s="1"/>
  <c r="H1518" i="2"/>
  <c r="G1518" i="2"/>
  <c r="S1518" i="2" s="1"/>
  <c r="H1517" i="2"/>
  <c r="G1517" i="2"/>
  <c r="S1517" i="2" s="1"/>
  <c r="H1516" i="2"/>
  <c r="G1516" i="2"/>
  <c r="S1516" i="2" s="1"/>
  <c r="H1515" i="2"/>
  <c r="G1515" i="2"/>
  <c r="S1515" i="2" s="1"/>
  <c r="H1514" i="2"/>
  <c r="G1514" i="2"/>
  <c r="S1514" i="2" s="1"/>
  <c r="H1513" i="2"/>
  <c r="G1513" i="2"/>
  <c r="S1513" i="2" s="1"/>
  <c r="H1512" i="2"/>
  <c r="G1512" i="2"/>
  <c r="S1512" i="2" s="1"/>
  <c r="H1511" i="2"/>
  <c r="G1511" i="2"/>
  <c r="S1511" i="2" s="1"/>
  <c r="H1510" i="2"/>
  <c r="G1510" i="2"/>
  <c r="S1510" i="2" s="1"/>
  <c r="H1509" i="2"/>
  <c r="G1509" i="2"/>
  <c r="S1509" i="2" s="1"/>
  <c r="H1508" i="2"/>
  <c r="G1508" i="2"/>
  <c r="S1508" i="2" s="1"/>
  <c r="H1507" i="2"/>
  <c r="G1507" i="2"/>
  <c r="S1507" i="2" s="1"/>
  <c r="H1506" i="2"/>
  <c r="G1506" i="2"/>
  <c r="S1506" i="2" s="1"/>
  <c r="H1505" i="2"/>
  <c r="G1505" i="2"/>
  <c r="S1505" i="2" s="1"/>
  <c r="H1504" i="2"/>
  <c r="G1504" i="2"/>
  <c r="S1504" i="2" s="1"/>
  <c r="H1503" i="2"/>
  <c r="G1503" i="2"/>
  <c r="S1503" i="2" s="1"/>
  <c r="H1502" i="2"/>
  <c r="G1502" i="2"/>
  <c r="S1502" i="2" s="1"/>
  <c r="H1501" i="2"/>
  <c r="G1501" i="2"/>
  <c r="S1501" i="2" s="1"/>
  <c r="H1500" i="2"/>
  <c r="G1500" i="2"/>
  <c r="S1500" i="2" s="1"/>
  <c r="H1499" i="2"/>
  <c r="G1499" i="2"/>
  <c r="S1499" i="2" s="1"/>
  <c r="H1498" i="2"/>
  <c r="G1498" i="2"/>
  <c r="S1498" i="2" s="1"/>
  <c r="H1497" i="2"/>
  <c r="G1497" i="2"/>
  <c r="S1497" i="2" s="1"/>
  <c r="H1496" i="2"/>
  <c r="G1496" i="2"/>
  <c r="S1496" i="2" s="1"/>
  <c r="H1495" i="2"/>
  <c r="G1495" i="2"/>
  <c r="S1495" i="2" s="1"/>
  <c r="H1494" i="2"/>
  <c r="G1494" i="2"/>
  <c r="S1494" i="2" s="1"/>
  <c r="H1493" i="2"/>
  <c r="G1493" i="2"/>
  <c r="S1493" i="2" s="1"/>
  <c r="H1492" i="2"/>
  <c r="G1492" i="2"/>
  <c r="S1492" i="2" s="1"/>
  <c r="H1491" i="2"/>
  <c r="G1491" i="2"/>
  <c r="S1491" i="2" s="1"/>
  <c r="H1490" i="2"/>
  <c r="G1490" i="2"/>
  <c r="S1490" i="2" s="1"/>
  <c r="H1489" i="2"/>
  <c r="G1489" i="2"/>
  <c r="S1489" i="2" s="1"/>
  <c r="H1488" i="2"/>
  <c r="G1488" i="2"/>
  <c r="S1488" i="2" s="1"/>
  <c r="H1487" i="2"/>
  <c r="G1487" i="2"/>
  <c r="S1487" i="2" s="1"/>
  <c r="H1486" i="2"/>
  <c r="G1486" i="2"/>
  <c r="S1486" i="2" s="1"/>
  <c r="H1485" i="2"/>
  <c r="G1485" i="2"/>
  <c r="S1485" i="2" s="1"/>
  <c r="H1484" i="2"/>
  <c r="G1484" i="2"/>
  <c r="S1484" i="2" s="1"/>
  <c r="H1483" i="2"/>
  <c r="G1483" i="2"/>
  <c r="S1483" i="2" s="1"/>
  <c r="H1482" i="2"/>
  <c r="G1482" i="2"/>
  <c r="S1482" i="2" s="1"/>
  <c r="H1481" i="2"/>
  <c r="G1481" i="2"/>
  <c r="S1481" i="2" s="1"/>
  <c r="H1480" i="2"/>
  <c r="G1480" i="2"/>
  <c r="S1480" i="2" s="1"/>
  <c r="H1479" i="2"/>
  <c r="G1479" i="2"/>
  <c r="S1479" i="2" s="1"/>
  <c r="H1478" i="2"/>
  <c r="G1478" i="2"/>
  <c r="S1478" i="2" s="1"/>
  <c r="H1477" i="2"/>
  <c r="G1477" i="2"/>
  <c r="S1477" i="2" s="1"/>
  <c r="H1476" i="2"/>
  <c r="G1476" i="2"/>
  <c r="S1476" i="2" s="1"/>
  <c r="H1475" i="2"/>
  <c r="G1475" i="2"/>
  <c r="S1475" i="2" s="1"/>
  <c r="H1474" i="2"/>
  <c r="G1474" i="2"/>
  <c r="S1474" i="2" s="1"/>
  <c r="H1473" i="2"/>
  <c r="G1473" i="2"/>
  <c r="S1473" i="2" s="1"/>
  <c r="H1472" i="2"/>
  <c r="G1472" i="2"/>
  <c r="S1472" i="2" s="1"/>
  <c r="H1471" i="2"/>
  <c r="G1471" i="2"/>
  <c r="S1471" i="2" s="1"/>
  <c r="H1470" i="2"/>
  <c r="G1470" i="2"/>
  <c r="S1470" i="2" s="1"/>
  <c r="H1469" i="2"/>
  <c r="G1469" i="2"/>
  <c r="S1469" i="2" s="1"/>
  <c r="H1468" i="2"/>
  <c r="G1468" i="2"/>
  <c r="S1468" i="2" s="1"/>
  <c r="H1467" i="2"/>
  <c r="G1467" i="2"/>
  <c r="S1467" i="2" s="1"/>
  <c r="H1466" i="2"/>
  <c r="G1466" i="2"/>
  <c r="S1466" i="2" s="1"/>
  <c r="H1465" i="2"/>
  <c r="G1465" i="2"/>
  <c r="S1465" i="2" s="1"/>
  <c r="H1464" i="2"/>
  <c r="G1464" i="2"/>
  <c r="S1464" i="2" s="1"/>
  <c r="H1463" i="2"/>
  <c r="G1463" i="2"/>
  <c r="S1463" i="2" s="1"/>
  <c r="H1462" i="2"/>
  <c r="G1462" i="2"/>
  <c r="S1462" i="2" s="1"/>
  <c r="H1461" i="2"/>
  <c r="G1461" i="2"/>
  <c r="S1461" i="2" s="1"/>
  <c r="H1460" i="2"/>
  <c r="G1460" i="2"/>
  <c r="S1460" i="2" s="1"/>
  <c r="H1459" i="2"/>
  <c r="G1459" i="2"/>
  <c r="S1459" i="2" s="1"/>
  <c r="H1458" i="2"/>
  <c r="G1458" i="2"/>
  <c r="S1458" i="2" s="1"/>
  <c r="H1457" i="2"/>
  <c r="G1457" i="2"/>
  <c r="S1457" i="2" s="1"/>
  <c r="H1456" i="2"/>
  <c r="G1456" i="2"/>
  <c r="S1456" i="2" s="1"/>
  <c r="H1455" i="2"/>
  <c r="G1455" i="2"/>
  <c r="S1455" i="2" s="1"/>
  <c r="H1454" i="2"/>
  <c r="G1454" i="2"/>
  <c r="S1454" i="2" s="1"/>
  <c r="H1453" i="2"/>
  <c r="G1453" i="2"/>
  <c r="S1453" i="2" s="1"/>
  <c r="H1452" i="2"/>
  <c r="G1452" i="2"/>
  <c r="S1452" i="2" s="1"/>
  <c r="H1451" i="2"/>
  <c r="G1451" i="2"/>
  <c r="S1451" i="2" s="1"/>
  <c r="H1450" i="2"/>
  <c r="G1450" i="2"/>
  <c r="S1450" i="2" s="1"/>
  <c r="H1449" i="2"/>
  <c r="G1449" i="2"/>
  <c r="S1449" i="2" s="1"/>
  <c r="H1448" i="2"/>
  <c r="G1448" i="2"/>
  <c r="S1448" i="2" s="1"/>
  <c r="H1447" i="2"/>
  <c r="G1447" i="2"/>
  <c r="S1447" i="2" s="1"/>
  <c r="H1446" i="2"/>
  <c r="G1446" i="2"/>
  <c r="S1446" i="2" s="1"/>
  <c r="H1445" i="2"/>
  <c r="G1445" i="2"/>
  <c r="S1445" i="2" s="1"/>
  <c r="H1444" i="2"/>
  <c r="G1444" i="2"/>
  <c r="S1444" i="2" s="1"/>
  <c r="H1443" i="2"/>
  <c r="G1443" i="2"/>
  <c r="S1443" i="2" s="1"/>
  <c r="H1442" i="2"/>
  <c r="G1442" i="2"/>
  <c r="S1442" i="2" s="1"/>
  <c r="H1441" i="2"/>
  <c r="G1441" i="2"/>
  <c r="S1441" i="2" s="1"/>
  <c r="H1440" i="2"/>
  <c r="G1440" i="2"/>
  <c r="S1440" i="2" s="1"/>
  <c r="H1439" i="2"/>
  <c r="G1439" i="2"/>
  <c r="S1439" i="2" s="1"/>
  <c r="H1438" i="2"/>
  <c r="G1438" i="2"/>
  <c r="S1438" i="2" s="1"/>
  <c r="H1437" i="2"/>
  <c r="G1437" i="2"/>
  <c r="S1437" i="2" s="1"/>
  <c r="H1436" i="2"/>
  <c r="G1436" i="2"/>
  <c r="S1436" i="2" s="1"/>
  <c r="H1435" i="2"/>
  <c r="G1435" i="2"/>
  <c r="S1435" i="2" s="1"/>
  <c r="H1434" i="2"/>
  <c r="G1434" i="2"/>
  <c r="S1434" i="2" s="1"/>
  <c r="H1433" i="2"/>
  <c r="G1433" i="2"/>
  <c r="S1433" i="2" s="1"/>
  <c r="H1432" i="2"/>
  <c r="G1432" i="2"/>
  <c r="S1432" i="2" s="1"/>
  <c r="H1431" i="2"/>
  <c r="G1431" i="2"/>
  <c r="S1431" i="2" s="1"/>
  <c r="H1430" i="2"/>
  <c r="G1430" i="2"/>
  <c r="S1430" i="2" s="1"/>
  <c r="H1429" i="2"/>
  <c r="G1429" i="2"/>
  <c r="S1429" i="2" s="1"/>
  <c r="H1428" i="2"/>
  <c r="G1428" i="2"/>
  <c r="S1428" i="2" s="1"/>
  <c r="H1427" i="2"/>
  <c r="G1427" i="2"/>
  <c r="S1427" i="2" s="1"/>
  <c r="H1426" i="2"/>
  <c r="G1426" i="2"/>
  <c r="S1426" i="2" s="1"/>
  <c r="H1425" i="2"/>
  <c r="G1425" i="2"/>
  <c r="S1425" i="2" s="1"/>
  <c r="H1424" i="2"/>
  <c r="G1424" i="2"/>
  <c r="S1424" i="2" s="1"/>
  <c r="H1423" i="2"/>
  <c r="G1423" i="2"/>
  <c r="S1423" i="2" s="1"/>
  <c r="H1422" i="2"/>
  <c r="G1422" i="2"/>
  <c r="S1422" i="2" s="1"/>
  <c r="H1421" i="2"/>
  <c r="G1421" i="2"/>
  <c r="S1421" i="2" s="1"/>
  <c r="H1420" i="2"/>
  <c r="G1420" i="2"/>
  <c r="S1420" i="2" s="1"/>
  <c r="H1419" i="2"/>
  <c r="G1419" i="2"/>
  <c r="S1419" i="2" s="1"/>
  <c r="H1418" i="2"/>
  <c r="G1418" i="2"/>
  <c r="S1418" i="2" s="1"/>
  <c r="H1417" i="2"/>
  <c r="G1417" i="2"/>
  <c r="S1417" i="2" s="1"/>
  <c r="H1416" i="2"/>
  <c r="G1416" i="2"/>
  <c r="S1416" i="2" s="1"/>
  <c r="H1415" i="2"/>
  <c r="G1415" i="2"/>
  <c r="S1415" i="2" s="1"/>
  <c r="H1414" i="2"/>
  <c r="G1414" i="2"/>
  <c r="S1414" i="2" s="1"/>
  <c r="H1413" i="2"/>
  <c r="G1413" i="2"/>
  <c r="S1413" i="2" s="1"/>
  <c r="H1412" i="2"/>
  <c r="G1412" i="2"/>
  <c r="S1412" i="2" s="1"/>
  <c r="H1411" i="2"/>
  <c r="G1411" i="2"/>
  <c r="S1411" i="2" s="1"/>
  <c r="H1410" i="2"/>
  <c r="G1410" i="2"/>
  <c r="S1410" i="2" s="1"/>
  <c r="H1409" i="2"/>
  <c r="G1409" i="2"/>
  <c r="S1409" i="2" s="1"/>
  <c r="H1408" i="2"/>
  <c r="G1408" i="2"/>
  <c r="S1408" i="2" s="1"/>
  <c r="H1407" i="2"/>
  <c r="G1407" i="2"/>
  <c r="S1407" i="2" s="1"/>
  <c r="H1406" i="2"/>
  <c r="G1406" i="2"/>
  <c r="S1406" i="2" s="1"/>
  <c r="H1405" i="2"/>
  <c r="G1405" i="2"/>
  <c r="S1405" i="2" s="1"/>
  <c r="H1404" i="2"/>
  <c r="G1404" i="2"/>
  <c r="S1404" i="2" s="1"/>
  <c r="H1403" i="2"/>
  <c r="G1403" i="2"/>
  <c r="S1403" i="2" s="1"/>
  <c r="H1402" i="2"/>
  <c r="G1402" i="2"/>
  <c r="S1402" i="2" s="1"/>
  <c r="H1401" i="2"/>
  <c r="G1401" i="2"/>
  <c r="S1401" i="2" s="1"/>
  <c r="H1400" i="2"/>
  <c r="G1400" i="2"/>
  <c r="S1400" i="2" s="1"/>
  <c r="H1399" i="2"/>
  <c r="G1399" i="2"/>
  <c r="S1399" i="2" s="1"/>
  <c r="H1398" i="2"/>
  <c r="G1398" i="2"/>
  <c r="S1398" i="2" s="1"/>
  <c r="H1397" i="2"/>
  <c r="G1397" i="2"/>
  <c r="S1397" i="2" s="1"/>
  <c r="H1396" i="2"/>
  <c r="G1396" i="2"/>
  <c r="S1396" i="2" s="1"/>
  <c r="H1395" i="2"/>
  <c r="G1395" i="2"/>
  <c r="S1395" i="2" s="1"/>
  <c r="H1394" i="2"/>
  <c r="G1394" i="2"/>
  <c r="S1394" i="2" s="1"/>
  <c r="H1393" i="2"/>
  <c r="G1393" i="2"/>
  <c r="S1393" i="2" s="1"/>
  <c r="H1392" i="2"/>
  <c r="G1392" i="2"/>
  <c r="S1392" i="2" s="1"/>
  <c r="H1391" i="2"/>
  <c r="G1391" i="2"/>
  <c r="S1391" i="2" s="1"/>
  <c r="H1390" i="2"/>
  <c r="G1390" i="2"/>
  <c r="S1390" i="2" s="1"/>
  <c r="H1389" i="2"/>
  <c r="G1389" i="2"/>
  <c r="S1389" i="2" s="1"/>
  <c r="H1388" i="2"/>
  <c r="G1388" i="2"/>
  <c r="S1388" i="2" s="1"/>
  <c r="H1387" i="2"/>
  <c r="G1387" i="2"/>
  <c r="S1387" i="2" s="1"/>
  <c r="H1386" i="2"/>
  <c r="G1386" i="2"/>
  <c r="S1386" i="2" s="1"/>
  <c r="H1385" i="2"/>
  <c r="G1385" i="2"/>
  <c r="S1385" i="2" s="1"/>
  <c r="H1384" i="2"/>
  <c r="G1384" i="2"/>
  <c r="S1384" i="2" s="1"/>
  <c r="H1383" i="2"/>
  <c r="G1383" i="2"/>
  <c r="S1383" i="2" s="1"/>
  <c r="H1382" i="2"/>
  <c r="G1382" i="2"/>
  <c r="S1382" i="2" s="1"/>
  <c r="H1381" i="2"/>
  <c r="G1381" i="2"/>
  <c r="S1381" i="2" s="1"/>
  <c r="H1380" i="2"/>
  <c r="G1380" i="2"/>
  <c r="S1380" i="2" s="1"/>
  <c r="H1379" i="2"/>
  <c r="G1379" i="2"/>
  <c r="S1379" i="2" s="1"/>
  <c r="H1378" i="2"/>
  <c r="G1378" i="2"/>
  <c r="S1378" i="2" s="1"/>
  <c r="H1377" i="2"/>
  <c r="G1377" i="2"/>
  <c r="S1377" i="2" s="1"/>
  <c r="H1376" i="2"/>
  <c r="G1376" i="2"/>
  <c r="S1376" i="2" s="1"/>
  <c r="H1375" i="2"/>
  <c r="G1375" i="2"/>
  <c r="S1375" i="2" s="1"/>
  <c r="H1374" i="2"/>
  <c r="G1374" i="2"/>
  <c r="S1374" i="2" s="1"/>
  <c r="H1373" i="2"/>
  <c r="G1373" i="2"/>
  <c r="S1373" i="2" s="1"/>
  <c r="H1372" i="2"/>
  <c r="G1372" i="2"/>
  <c r="S1372" i="2" s="1"/>
  <c r="H1371" i="2"/>
  <c r="G1371" i="2"/>
  <c r="S1371" i="2" s="1"/>
  <c r="H1370" i="2"/>
  <c r="G1370" i="2"/>
  <c r="S1370" i="2" s="1"/>
  <c r="H1369" i="2"/>
  <c r="G1369" i="2"/>
  <c r="S1369" i="2" s="1"/>
  <c r="H1368" i="2"/>
  <c r="G1368" i="2"/>
  <c r="S1368" i="2" s="1"/>
  <c r="H1367" i="2"/>
  <c r="G1367" i="2"/>
  <c r="S1367" i="2" s="1"/>
  <c r="H1366" i="2"/>
  <c r="G1366" i="2"/>
  <c r="S1366" i="2" s="1"/>
  <c r="H1365" i="2"/>
  <c r="G1365" i="2"/>
  <c r="S1365" i="2" s="1"/>
  <c r="H1364" i="2"/>
  <c r="G1364" i="2"/>
  <c r="S1364" i="2" s="1"/>
  <c r="H1363" i="2"/>
  <c r="G1363" i="2"/>
  <c r="S1363" i="2" s="1"/>
  <c r="H1362" i="2"/>
  <c r="G1362" i="2"/>
  <c r="S1362" i="2" s="1"/>
  <c r="H1361" i="2"/>
  <c r="G1361" i="2"/>
  <c r="S1361" i="2" s="1"/>
  <c r="H1360" i="2"/>
  <c r="G1360" i="2"/>
  <c r="S1360" i="2" s="1"/>
  <c r="H1359" i="2"/>
  <c r="G1359" i="2"/>
  <c r="S1359" i="2" s="1"/>
  <c r="H1358" i="2"/>
  <c r="G1358" i="2"/>
  <c r="S1358" i="2" s="1"/>
  <c r="H1357" i="2"/>
  <c r="G1357" i="2"/>
  <c r="S1357" i="2" s="1"/>
  <c r="H1356" i="2"/>
  <c r="G1356" i="2"/>
  <c r="S1356" i="2" s="1"/>
  <c r="H1355" i="2"/>
  <c r="G1355" i="2"/>
  <c r="S1355" i="2" s="1"/>
  <c r="H1354" i="2"/>
  <c r="G1354" i="2"/>
  <c r="S1354" i="2" s="1"/>
  <c r="H1353" i="2"/>
  <c r="G1353" i="2"/>
  <c r="S1353" i="2" s="1"/>
  <c r="H1352" i="2"/>
  <c r="G1352" i="2"/>
  <c r="S1352" i="2" s="1"/>
  <c r="H1351" i="2"/>
  <c r="G1351" i="2"/>
  <c r="S1351" i="2" s="1"/>
  <c r="H1350" i="2"/>
  <c r="G1350" i="2"/>
  <c r="S1350" i="2" s="1"/>
  <c r="H1349" i="2"/>
  <c r="G1349" i="2"/>
  <c r="S1349" i="2" s="1"/>
  <c r="H1348" i="2"/>
  <c r="G1348" i="2"/>
  <c r="S1348" i="2" s="1"/>
  <c r="H1347" i="2"/>
  <c r="G1347" i="2"/>
  <c r="S1347" i="2" s="1"/>
  <c r="H1346" i="2"/>
  <c r="G1346" i="2"/>
  <c r="S1346" i="2" s="1"/>
  <c r="H1345" i="2"/>
  <c r="G1345" i="2"/>
  <c r="S1345" i="2" s="1"/>
  <c r="H1344" i="2"/>
  <c r="G1344" i="2"/>
  <c r="S1344" i="2" s="1"/>
  <c r="H1343" i="2"/>
  <c r="G1343" i="2"/>
  <c r="S1343" i="2" s="1"/>
  <c r="H1342" i="2"/>
  <c r="G1342" i="2"/>
  <c r="S1342" i="2" s="1"/>
  <c r="H1341" i="2"/>
  <c r="G1341" i="2"/>
  <c r="S1341" i="2" s="1"/>
  <c r="H1340" i="2"/>
  <c r="G1340" i="2"/>
  <c r="S1340" i="2" s="1"/>
  <c r="H1339" i="2"/>
  <c r="G1339" i="2"/>
  <c r="S1339" i="2" s="1"/>
  <c r="H1338" i="2"/>
  <c r="G1338" i="2"/>
  <c r="S1338" i="2" s="1"/>
  <c r="H1337" i="2"/>
  <c r="G1337" i="2"/>
  <c r="S1337" i="2" s="1"/>
  <c r="H1336" i="2"/>
  <c r="G1336" i="2"/>
  <c r="S1336" i="2" s="1"/>
  <c r="H1335" i="2"/>
  <c r="G1335" i="2"/>
  <c r="S1335" i="2" s="1"/>
  <c r="H1334" i="2"/>
  <c r="G1334" i="2"/>
  <c r="S1334" i="2" s="1"/>
  <c r="H1333" i="2"/>
  <c r="G1333" i="2"/>
  <c r="S1333" i="2" s="1"/>
  <c r="H1332" i="2"/>
  <c r="G1332" i="2"/>
  <c r="S1332" i="2" s="1"/>
  <c r="H1331" i="2"/>
  <c r="G1331" i="2"/>
  <c r="S1331" i="2" s="1"/>
  <c r="H1330" i="2"/>
  <c r="G1330" i="2"/>
  <c r="S1330" i="2" s="1"/>
  <c r="H1329" i="2"/>
  <c r="G1329" i="2"/>
  <c r="S1329" i="2" s="1"/>
  <c r="H1328" i="2"/>
  <c r="G1328" i="2"/>
  <c r="S1328" i="2" s="1"/>
  <c r="H1327" i="2"/>
  <c r="G1327" i="2"/>
  <c r="S1327" i="2" s="1"/>
  <c r="H1326" i="2"/>
  <c r="G1326" i="2"/>
  <c r="S1326" i="2" s="1"/>
  <c r="H1325" i="2"/>
  <c r="G1325" i="2"/>
  <c r="S1325" i="2" s="1"/>
  <c r="H1324" i="2"/>
  <c r="G1324" i="2"/>
  <c r="S1324" i="2" s="1"/>
  <c r="H1323" i="2"/>
  <c r="G1323" i="2"/>
  <c r="S1323" i="2" s="1"/>
  <c r="H1322" i="2"/>
  <c r="G1322" i="2"/>
  <c r="S1322" i="2" s="1"/>
  <c r="H1321" i="2"/>
  <c r="G1321" i="2"/>
  <c r="S1321" i="2" s="1"/>
  <c r="H1320" i="2"/>
  <c r="G1320" i="2"/>
  <c r="S1320" i="2" s="1"/>
  <c r="H1319" i="2"/>
  <c r="G1319" i="2"/>
  <c r="S1319" i="2" s="1"/>
  <c r="H1318" i="2"/>
  <c r="G1318" i="2"/>
  <c r="S1318" i="2" s="1"/>
  <c r="H1317" i="2"/>
  <c r="G1317" i="2"/>
  <c r="S1317" i="2" s="1"/>
  <c r="H1316" i="2"/>
  <c r="G1316" i="2"/>
  <c r="S1316" i="2" s="1"/>
  <c r="H1315" i="2"/>
  <c r="G1315" i="2"/>
  <c r="S1315" i="2" s="1"/>
  <c r="H1314" i="2"/>
  <c r="G1314" i="2"/>
  <c r="S1314" i="2" s="1"/>
  <c r="H1313" i="2"/>
  <c r="G1313" i="2"/>
  <c r="S1313" i="2" s="1"/>
  <c r="H1312" i="2"/>
  <c r="G1312" i="2"/>
  <c r="S1312" i="2" s="1"/>
  <c r="H1311" i="2"/>
  <c r="G1311" i="2"/>
  <c r="S1311" i="2" s="1"/>
  <c r="H1310" i="2"/>
  <c r="G1310" i="2"/>
  <c r="S1310" i="2" s="1"/>
  <c r="H1309" i="2"/>
  <c r="G1309" i="2"/>
  <c r="S1309" i="2" s="1"/>
  <c r="H1308" i="2"/>
  <c r="G1308" i="2"/>
  <c r="S1308" i="2" s="1"/>
  <c r="H1307" i="2"/>
  <c r="G1307" i="2"/>
  <c r="S1307" i="2" s="1"/>
  <c r="H1306" i="2"/>
  <c r="G1306" i="2"/>
  <c r="S1306" i="2" s="1"/>
  <c r="H1305" i="2"/>
  <c r="G1305" i="2"/>
  <c r="S1305" i="2" s="1"/>
  <c r="H1304" i="2"/>
  <c r="G1304" i="2"/>
  <c r="S1304" i="2" s="1"/>
  <c r="H1303" i="2"/>
  <c r="G1303" i="2"/>
  <c r="S1303" i="2" s="1"/>
  <c r="H1302" i="2"/>
  <c r="G1302" i="2"/>
  <c r="S1302" i="2" s="1"/>
  <c r="H1301" i="2"/>
  <c r="G1301" i="2"/>
  <c r="S1301" i="2" s="1"/>
  <c r="H1300" i="2"/>
  <c r="G1300" i="2"/>
  <c r="S1300" i="2" s="1"/>
  <c r="H1299" i="2"/>
  <c r="G1299" i="2"/>
  <c r="S1299" i="2" s="1"/>
  <c r="H1298" i="2"/>
  <c r="G1298" i="2"/>
  <c r="S1298" i="2" s="1"/>
  <c r="H1297" i="2"/>
  <c r="G1297" i="2"/>
  <c r="S1297" i="2" s="1"/>
  <c r="H1296" i="2"/>
  <c r="G1296" i="2"/>
  <c r="S1296" i="2" s="1"/>
  <c r="H1295" i="2"/>
  <c r="G1295" i="2"/>
  <c r="S1295" i="2" s="1"/>
  <c r="H1294" i="2"/>
  <c r="G1294" i="2"/>
  <c r="S1294" i="2" s="1"/>
  <c r="H1293" i="2"/>
  <c r="G1293" i="2"/>
  <c r="S1293" i="2" s="1"/>
  <c r="H1292" i="2"/>
  <c r="G1292" i="2"/>
  <c r="S1292" i="2" s="1"/>
  <c r="H1291" i="2"/>
  <c r="G1291" i="2"/>
  <c r="S1291" i="2" s="1"/>
  <c r="H1290" i="2"/>
  <c r="G1290" i="2"/>
  <c r="S1290" i="2" s="1"/>
  <c r="H1289" i="2"/>
  <c r="G1289" i="2"/>
  <c r="S1289" i="2" s="1"/>
  <c r="H1288" i="2"/>
  <c r="G1288" i="2"/>
  <c r="S1288" i="2" s="1"/>
  <c r="H1287" i="2"/>
  <c r="G1287" i="2"/>
  <c r="S1287" i="2" s="1"/>
  <c r="H1286" i="2"/>
  <c r="G1286" i="2"/>
  <c r="S1286" i="2" s="1"/>
  <c r="H1285" i="2"/>
  <c r="G1285" i="2"/>
  <c r="S1285" i="2" s="1"/>
  <c r="H1284" i="2"/>
  <c r="G1284" i="2"/>
  <c r="S1284" i="2" s="1"/>
  <c r="H1283" i="2"/>
  <c r="G1283" i="2"/>
  <c r="S1283" i="2" s="1"/>
  <c r="H1282" i="2"/>
  <c r="G1282" i="2"/>
  <c r="S1282" i="2" s="1"/>
  <c r="H1281" i="2"/>
  <c r="G1281" i="2"/>
  <c r="S1281" i="2" s="1"/>
  <c r="H1280" i="2"/>
  <c r="G1280" i="2"/>
  <c r="S1280" i="2" s="1"/>
  <c r="H1279" i="2"/>
  <c r="G1279" i="2"/>
  <c r="S1279" i="2" s="1"/>
  <c r="H1278" i="2"/>
  <c r="G1278" i="2"/>
  <c r="S1278" i="2" s="1"/>
  <c r="H1277" i="2"/>
  <c r="G1277" i="2"/>
  <c r="S1277" i="2" s="1"/>
  <c r="H1276" i="2"/>
  <c r="G1276" i="2"/>
  <c r="S1276" i="2" s="1"/>
  <c r="H1275" i="2"/>
  <c r="G1275" i="2"/>
  <c r="S1275" i="2" s="1"/>
  <c r="H1274" i="2"/>
  <c r="G1274" i="2"/>
  <c r="S1274" i="2" s="1"/>
  <c r="H1273" i="2"/>
  <c r="G1273" i="2"/>
  <c r="S1273" i="2" s="1"/>
  <c r="H1272" i="2"/>
  <c r="G1272" i="2"/>
  <c r="S1272" i="2" s="1"/>
  <c r="H1271" i="2"/>
  <c r="G1271" i="2"/>
  <c r="S1271" i="2" s="1"/>
  <c r="H1270" i="2"/>
  <c r="G1270" i="2"/>
  <c r="S1270" i="2" s="1"/>
  <c r="H1269" i="2"/>
  <c r="G1269" i="2"/>
  <c r="S1269" i="2" s="1"/>
  <c r="H1268" i="2"/>
  <c r="G1268" i="2"/>
  <c r="S1268" i="2" s="1"/>
  <c r="H1267" i="2"/>
  <c r="G1267" i="2"/>
  <c r="S1267" i="2" s="1"/>
  <c r="H1266" i="2"/>
  <c r="G1266" i="2"/>
  <c r="S1266" i="2" s="1"/>
  <c r="H1265" i="2"/>
  <c r="G1265" i="2"/>
  <c r="S1265" i="2" s="1"/>
  <c r="H1264" i="2"/>
  <c r="G1264" i="2"/>
  <c r="S1264" i="2" s="1"/>
  <c r="H1263" i="2"/>
  <c r="G1263" i="2"/>
  <c r="S1263" i="2" s="1"/>
  <c r="H1262" i="2"/>
  <c r="G1262" i="2"/>
  <c r="S1262" i="2" s="1"/>
  <c r="H1261" i="2"/>
  <c r="G1261" i="2"/>
  <c r="S1261" i="2" s="1"/>
  <c r="H1260" i="2"/>
  <c r="G1260" i="2"/>
  <c r="S1260" i="2" s="1"/>
  <c r="H1259" i="2"/>
  <c r="G1259" i="2"/>
  <c r="S1259" i="2" s="1"/>
  <c r="H1258" i="2"/>
  <c r="G1258" i="2"/>
  <c r="S1258" i="2" s="1"/>
  <c r="H1257" i="2"/>
  <c r="G1257" i="2"/>
  <c r="S1257" i="2" s="1"/>
  <c r="H1256" i="2"/>
  <c r="G1256" i="2"/>
  <c r="S1256" i="2" s="1"/>
  <c r="H1255" i="2"/>
  <c r="G1255" i="2"/>
  <c r="S1255" i="2" s="1"/>
  <c r="H1254" i="2"/>
  <c r="G1254" i="2"/>
  <c r="S1254" i="2" s="1"/>
  <c r="H1253" i="2"/>
  <c r="G1253" i="2"/>
  <c r="S1253" i="2" s="1"/>
  <c r="H1252" i="2"/>
  <c r="G1252" i="2"/>
  <c r="S1252" i="2" s="1"/>
  <c r="H1251" i="2"/>
  <c r="G1251" i="2"/>
  <c r="S1251" i="2" s="1"/>
  <c r="H1250" i="2"/>
  <c r="G1250" i="2"/>
  <c r="S1250" i="2" s="1"/>
  <c r="H1249" i="2"/>
  <c r="G1249" i="2"/>
  <c r="S1249" i="2" s="1"/>
  <c r="H1248" i="2"/>
  <c r="G1248" i="2"/>
  <c r="S1248" i="2" s="1"/>
  <c r="H1247" i="2"/>
  <c r="G1247" i="2"/>
  <c r="S1247" i="2" s="1"/>
  <c r="H1246" i="2"/>
  <c r="G1246" i="2"/>
  <c r="S1246" i="2" s="1"/>
  <c r="H1245" i="2"/>
  <c r="G1245" i="2"/>
  <c r="S1245" i="2" s="1"/>
  <c r="H1244" i="2"/>
  <c r="G1244" i="2"/>
  <c r="S1244" i="2" s="1"/>
  <c r="H1243" i="2"/>
  <c r="G1243" i="2"/>
  <c r="S1243" i="2" s="1"/>
  <c r="H1242" i="2"/>
  <c r="G1242" i="2"/>
  <c r="S1242" i="2" s="1"/>
  <c r="H1241" i="2"/>
  <c r="G1241" i="2"/>
  <c r="S1241" i="2" s="1"/>
  <c r="H1240" i="2"/>
  <c r="G1240" i="2"/>
  <c r="S1240" i="2" s="1"/>
  <c r="H1239" i="2"/>
  <c r="G1239" i="2"/>
  <c r="S1239" i="2" s="1"/>
  <c r="H1238" i="2"/>
  <c r="G1238" i="2"/>
  <c r="S1238" i="2" s="1"/>
  <c r="H1237" i="2"/>
  <c r="G1237" i="2"/>
  <c r="S1237" i="2" s="1"/>
  <c r="H1236" i="2"/>
  <c r="G1236" i="2"/>
  <c r="S1236" i="2" s="1"/>
  <c r="H1235" i="2"/>
  <c r="G1235" i="2"/>
  <c r="S1235" i="2" s="1"/>
  <c r="H1234" i="2"/>
  <c r="G1234" i="2"/>
  <c r="S1234" i="2" s="1"/>
  <c r="H1233" i="2"/>
  <c r="G1233" i="2"/>
  <c r="S1233" i="2" s="1"/>
  <c r="H1232" i="2"/>
  <c r="G1232" i="2"/>
  <c r="S1232" i="2" s="1"/>
  <c r="H1231" i="2"/>
  <c r="G1231" i="2"/>
  <c r="S1231" i="2" s="1"/>
  <c r="H1230" i="2"/>
  <c r="G1230" i="2"/>
  <c r="S1230" i="2" s="1"/>
  <c r="H1229" i="2"/>
  <c r="G1229" i="2"/>
  <c r="S1229" i="2" s="1"/>
  <c r="H1228" i="2"/>
  <c r="G1228" i="2"/>
  <c r="S1228" i="2" s="1"/>
  <c r="H1227" i="2"/>
  <c r="G1227" i="2"/>
  <c r="S1227" i="2" s="1"/>
  <c r="H1226" i="2"/>
  <c r="G1226" i="2"/>
  <c r="S1226" i="2" s="1"/>
  <c r="H1225" i="2"/>
  <c r="G1225" i="2"/>
  <c r="S1225" i="2" s="1"/>
  <c r="H1224" i="2"/>
  <c r="G1224" i="2"/>
  <c r="S1224" i="2" s="1"/>
  <c r="H1223" i="2"/>
  <c r="G1223" i="2"/>
  <c r="S1223" i="2" s="1"/>
  <c r="H1222" i="2"/>
  <c r="G1222" i="2"/>
  <c r="S1222" i="2" s="1"/>
  <c r="H1221" i="2"/>
  <c r="G1221" i="2"/>
  <c r="S1221" i="2" s="1"/>
  <c r="H1220" i="2"/>
  <c r="G1220" i="2"/>
  <c r="S1220" i="2" s="1"/>
  <c r="H1219" i="2"/>
  <c r="G1219" i="2"/>
  <c r="S1219" i="2" s="1"/>
  <c r="H1218" i="2"/>
  <c r="G1218" i="2"/>
  <c r="S1218" i="2" s="1"/>
  <c r="H1217" i="2"/>
  <c r="G1217" i="2"/>
  <c r="S1217" i="2" s="1"/>
  <c r="H1216" i="2"/>
  <c r="G1216" i="2"/>
  <c r="S1216" i="2" s="1"/>
  <c r="H1215" i="2"/>
  <c r="G1215" i="2"/>
  <c r="S1215" i="2" s="1"/>
  <c r="H1214" i="2"/>
  <c r="G1214" i="2"/>
  <c r="S1214" i="2" s="1"/>
  <c r="H1213" i="2"/>
  <c r="G1213" i="2"/>
  <c r="S1213" i="2" s="1"/>
  <c r="H1212" i="2"/>
  <c r="G1212" i="2"/>
  <c r="S1212" i="2" s="1"/>
  <c r="H1211" i="2"/>
  <c r="G1211" i="2"/>
  <c r="S1211" i="2" s="1"/>
  <c r="H1210" i="2"/>
  <c r="G1210" i="2"/>
  <c r="S1210" i="2" s="1"/>
  <c r="H1209" i="2"/>
  <c r="G1209" i="2"/>
  <c r="S1209" i="2" s="1"/>
  <c r="H1208" i="2"/>
  <c r="G1208" i="2"/>
  <c r="S1208" i="2" s="1"/>
  <c r="H1207" i="2"/>
  <c r="G1207" i="2"/>
  <c r="S1207" i="2" s="1"/>
  <c r="H1206" i="2"/>
  <c r="G1206" i="2"/>
  <c r="S1206" i="2" s="1"/>
  <c r="H1205" i="2"/>
  <c r="G1205" i="2"/>
  <c r="S1205" i="2" s="1"/>
  <c r="H1204" i="2"/>
  <c r="G1204" i="2"/>
  <c r="S1204" i="2" s="1"/>
  <c r="H1203" i="2"/>
  <c r="G1203" i="2"/>
  <c r="S1203" i="2" s="1"/>
  <c r="H1202" i="2"/>
  <c r="G1202" i="2"/>
  <c r="S1202" i="2" s="1"/>
  <c r="H1201" i="2"/>
  <c r="G1201" i="2"/>
  <c r="S1201" i="2" s="1"/>
  <c r="H1200" i="2"/>
  <c r="G1200" i="2"/>
  <c r="S1200" i="2" s="1"/>
  <c r="H1199" i="2"/>
  <c r="G1199" i="2"/>
  <c r="S1199" i="2" s="1"/>
  <c r="H1198" i="2"/>
  <c r="G1198" i="2"/>
  <c r="S1198" i="2" s="1"/>
  <c r="H1197" i="2"/>
  <c r="G1197" i="2"/>
  <c r="S1197" i="2" s="1"/>
  <c r="H1196" i="2"/>
  <c r="G1196" i="2"/>
  <c r="S1196" i="2" s="1"/>
  <c r="H1195" i="2"/>
  <c r="G1195" i="2"/>
  <c r="S1195" i="2" s="1"/>
  <c r="H1194" i="2"/>
  <c r="G1194" i="2"/>
  <c r="S1194" i="2" s="1"/>
  <c r="H1193" i="2"/>
  <c r="G1193" i="2"/>
  <c r="S1193" i="2" s="1"/>
  <c r="H1192" i="2"/>
  <c r="G1192" i="2"/>
  <c r="S1192" i="2" s="1"/>
  <c r="H1191" i="2"/>
  <c r="G1191" i="2"/>
  <c r="S1191" i="2" s="1"/>
  <c r="H1190" i="2"/>
  <c r="G1190" i="2"/>
  <c r="S1190" i="2" s="1"/>
  <c r="H1189" i="2"/>
  <c r="G1189" i="2"/>
  <c r="S1189" i="2" s="1"/>
  <c r="H1188" i="2"/>
  <c r="G1188" i="2"/>
  <c r="S1188" i="2" s="1"/>
  <c r="H1187" i="2"/>
  <c r="G1187" i="2"/>
  <c r="S1187" i="2" s="1"/>
  <c r="H1186" i="2"/>
  <c r="G1186" i="2"/>
  <c r="S1186" i="2" s="1"/>
  <c r="H1185" i="2"/>
  <c r="G1185" i="2"/>
  <c r="S1185" i="2" s="1"/>
  <c r="H1184" i="2"/>
  <c r="G1184" i="2"/>
  <c r="S1184" i="2" s="1"/>
  <c r="H1183" i="2"/>
  <c r="G1183" i="2"/>
  <c r="S1183" i="2" s="1"/>
  <c r="H1182" i="2"/>
  <c r="G1182" i="2"/>
  <c r="S1182" i="2" s="1"/>
  <c r="H1181" i="2"/>
  <c r="G1181" i="2"/>
  <c r="S1181" i="2" s="1"/>
  <c r="H1180" i="2"/>
  <c r="G1180" i="2"/>
  <c r="S1180" i="2" s="1"/>
  <c r="H1179" i="2"/>
  <c r="G1179" i="2"/>
  <c r="S1179" i="2" s="1"/>
  <c r="H1178" i="2"/>
  <c r="G1178" i="2"/>
  <c r="S1178" i="2" s="1"/>
  <c r="H1177" i="2"/>
  <c r="G1177" i="2"/>
  <c r="S1177" i="2" s="1"/>
  <c r="H1176" i="2"/>
  <c r="G1176" i="2"/>
  <c r="S1176" i="2" s="1"/>
  <c r="H1175" i="2"/>
  <c r="G1175" i="2"/>
  <c r="S1175" i="2" s="1"/>
  <c r="H1174" i="2"/>
  <c r="G1174" i="2"/>
  <c r="S1174" i="2" s="1"/>
  <c r="H1173" i="2"/>
  <c r="G1173" i="2"/>
  <c r="S1173" i="2" s="1"/>
  <c r="H1172" i="2"/>
  <c r="G1172" i="2"/>
  <c r="S1172" i="2" s="1"/>
  <c r="H1171" i="2"/>
  <c r="G1171" i="2"/>
  <c r="S1171" i="2" s="1"/>
  <c r="H1170" i="2"/>
  <c r="G1170" i="2"/>
  <c r="S1170" i="2" s="1"/>
  <c r="H1169" i="2"/>
  <c r="G1169" i="2"/>
  <c r="S1169" i="2" s="1"/>
  <c r="H1168" i="2"/>
  <c r="G1168" i="2"/>
  <c r="S1168" i="2" s="1"/>
  <c r="H1167" i="2"/>
  <c r="G1167" i="2"/>
  <c r="S1167" i="2" s="1"/>
  <c r="H1166" i="2"/>
  <c r="G1166" i="2"/>
  <c r="S1166" i="2" s="1"/>
  <c r="H1165" i="2"/>
  <c r="G1165" i="2"/>
  <c r="S1165" i="2" s="1"/>
  <c r="H1164" i="2"/>
  <c r="G1164" i="2"/>
  <c r="S1164" i="2" s="1"/>
  <c r="H1163" i="2"/>
  <c r="G1163" i="2"/>
  <c r="S1163" i="2" s="1"/>
  <c r="H1162" i="2"/>
  <c r="G1162" i="2"/>
  <c r="S1162" i="2" s="1"/>
  <c r="H1161" i="2"/>
  <c r="G1161" i="2"/>
  <c r="S1161" i="2" s="1"/>
  <c r="H1160" i="2"/>
  <c r="G1160" i="2"/>
  <c r="S1160" i="2" s="1"/>
  <c r="H1159" i="2"/>
  <c r="G1159" i="2"/>
  <c r="S1159" i="2" s="1"/>
  <c r="H1158" i="2"/>
  <c r="G1158" i="2"/>
  <c r="S1158" i="2" s="1"/>
  <c r="H1157" i="2"/>
  <c r="G1157" i="2"/>
  <c r="S1157" i="2" s="1"/>
  <c r="H1156" i="2"/>
  <c r="G1156" i="2"/>
  <c r="S1156" i="2" s="1"/>
  <c r="H1155" i="2"/>
  <c r="G1155" i="2"/>
  <c r="S1155" i="2" s="1"/>
  <c r="H1154" i="2"/>
  <c r="G1154" i="2"/>
  <c r="S1154" i="2" s="1"/>
  <c r="H1153" i="2"/>
  <c r="G1153" i="2"/>
  <c r="S1153" i="2" s="1"/>
  <c r="H1152" i="2"/>
  <c r="G1152" i="2"/>
  <c r="S1152" i="2" s="1"/>
  <c r="H1151" i="2"/>
  <c r="G1151" i="2"/>
  <c r="S1151" i="2" s="1"/>
  <c r="H1150" i="2"/>
  <c r="G1150" i="2"/>
  <c r="S1150" i="2" s="1"/>
  <c r="H1149" i="2"/>
  <c r="G1149" i="2"/>
  <c r="S1149" i="2" s="1"/>
  <c r="H1148" i="2"/>
  <c r="G1148" i="2"/>
  <c r="S1148" i="2" s="1"/>
  <c r="H1147" i="2"/>
  <c r="G1147" i="2"/>
  <c r="S1147" i="2" s="1"/>
  <c r="H1146" i="2"/>
  <c r="G1146" i="2"/>
  <c r="S1146" i="2" s="1"/>
  <c r="H1145" i="2"/>
  <c r="G1145" i="2"/>
  <c r="S1145" i="2" s="1"/>
  <c r="H1144" i="2"/>
  <c r="G1144" i="2"/>
  <c r="S1144" i="2" s="1"/>
  <c r="H1143" i="2"/>
  <c r="G1143" i="2"/>
  <c r="S1143" i="2" s="1"/>
  <c r="H1142" i="2"/>
  <c r="G1142" i="2"/>
  <c r="S1142" i="2" s="1"/>
  <c r="H1141" i="2"/>
  <c r="G1141" i="2"/>
  <c r="S1141" i="2" s="1"/>
  <c r="H1140" i="2"/>
  <c r="G1140" i="2"/>
  <c r="S1140" i="2" s="1"/>
  <c r="H1139" i="2"/>
  <c r="G1139" i="2"/>
  <c r="S1139" i="2" s="1"/>
  <c r="H1138" i="2"/>
  <c r="G1138" i="2"/>
  <c r="S1138" i="2" s="1"/>
  <c r="H1137" i="2"/>
  <c r="G1137" i="2"/>
  <c r="S1137" i="2" s="1"/>
  <c r="H1136" i="2"/>
  <c r="G1136" i="2"/>
  <c r="S1136" i="2" s="1"/>
  <c r="H1135" i="2"/>
  <c r="G1135" i="2"/>
  <c r="S1135" i="2" s="1"/>
  <c r="H1134" i="2"/>
  <c r="G1134" i="2"/>
  <c r="S1134" i="2" s="1"/>
  <c r="H1133" i="2"/>
  <c r="G1133" i="2"/>
  <c r="S1133" i="2" s="1"/>
  <c r="H1132" i="2"/>
  <c r="G1132" i="2"/>
  <c r="S1132" i="2" s="1"/>
  <c r="H1131" i="2"/>
  <c r="G1131" i="2"/>
  <c r="S1131" i="2" s="1"/>
  <c r="H1130" i="2"/>
  <c r="G1130" i="2"/>
  <c r="S1130" i="2" s="1"/>
  <c r="H1129" i="2"/>
  <c r="G1129" i="2"/>
  <c r="S1129" i="2" s="1"/>
  <c r="H1128" i="2"/>
  <c r="G1128" i="2"/>
  <c r="S1128" i="2" s="1"/>
  <c r="H1127" i="2"/>
  <c r="G1127" i="2"/>
  <c r="S1127" i="2" s="1"/>
  <c r="H1126" i="2"/>
  <c r="G1126" i="2"/>
  <c r="S1126" i="2" s="1"/>
  <c r="H1125" i="2"/>
  <c r="G1125" i="2"/>
  <c r="S1125" i="2" s="1"/>
  <c r="H1124" i="2"/>
  <c r="G1124" i="2"/>
  <c r="S1124" i="2" s="1"/>
  <c r="H1123" i="2"/>
  <c r="G1123" i="2"/>
  <c r="S1123" i="2" s="1"/>
  <c r="H1122" i="2"/>
  <c r="G1122" i="2"/>
  <c r="S1122" i="2" s="1"/>
  <c r="H1121" i="2"/>
  <c r="G1121" i="2"/>
  <c r="S1121" i="2" s="1"/>
  <c r="H1120" i="2"/>
  <c r="G1120" i="2"/>
  <c r="S1120" i="2" s="1"/>
  <c r="H1119" i="2"/>
  <c r="G1119" i="2"/>
  <c r="S1119" i="2" s="1"/>
  <c r="H1118" i="2"/>
  <c r="G1118" i="2"/>
  <c r="S1118" i="2" s="1"/>
  <c r="H1117" i="2"/>
  <c r="G1117" i="2"/>
  <c r="S1117" i="2" s="1"/>
  <c r="H1116" i="2"/>
  <c r="G1116" i="2"/>
  <c r="S1116" i="2" s="1"/>
  <c r="H1115" i="2"/>
  <c r="G1115" i="2"/>
  <c r="S1115" i="2" s="1"/>
  <c r="H1114" i="2"/>
  <c r="G1114" i="2"/>
  <c r="S1114" i="2" s="1"/>
  <c r="H1113" i="2"/>
  <c r="G1113" i="2"/>
  <c r="S1113" i="2" s="1"/>
  <c r="H1112" i="2"/>
  <c r="G1112" i="2"/>
  <c r="S1112" i="2" s="1"/>
  <c r="H1111" i="2"/>
  <c r="G1111" i="2"/>
  <c r="S1111" i="2" s="1"/>
  <c r="H1110" i="2"/>
  <c r="G1110" i="2"/>
  <c r="S1110" i="2" s="1"/>
  <c r="H1109" i="2"/>
  <c r="G1109" i="2"/>
  <c r="S1109" i="2" s="1"/>
  <c r="H1108" i="2"/>
  <c r="G1108" i="2"/>
  <c r="S1108" i="2" s="1"/>
  <c r="H1107" i="2"/>
  <c r="G1107" i="2"/>
  <c r="S1107" i="2" s="1"/>
  <c r="H1106" i="2"/>
  <c r="G1106" i="2"/>
  <c r="S1106" i="2" s="1"/>
  <c r="H1105" i="2"/>
  <c r="G1105" i="2"/>
  <c r="S1105" i="2" s="1"/>
  <c r="H1104" i="2"/>
  <c r="G1104" i="2"/>
  <c r="S1104" i="2" s="1"/>
  <c r="H1103" i="2"/>
  <c r="G1103" i="2"/>
  <c r="S1103" i="2" s="1"/>
  <c r="H1102" i="2"/>
  <c r="G1102" i="2"/>
  <c r="S1102" i="2" s="1"/>
  <c r="H1101" i="2"/>
  <c r="G1101" i="2"/>
  <c r="S1101" i="2" s="1"/>
  <c r="H1100" i="2"/>
  <c r="G1100" i="2"/>
  <c r="S1100" i="2" s="1"/>
  <c r="H1099" i="2"/>
  <c r="G1099" i="2"/>
  <c r="S1099" i="2" s="1"/>
  <c r="H1098" i="2"/>
  <c r="G1098" i="2"/>
  <c r="S1098" i="2" s="1"/>
  <c r="H1097" i="2"/>
  <c r="G1097" i="2"/>
  <c r="S1097" i="2" s="1"/>
  <c r="H1096" i="2"/>
  <c r="G1096" i="2"/>
  <c r="S1096" i="2" s="1"/>
  <c r="H1095" i="2"/>
  <c r="G1095" i="2"/>
  <c r="S1095" i="2" s="1"/>
  <c r="H1094" i="2"/>
  <c r="G1094" i="2"/>
  <c r="S1094" i="2" s="1"/>
  <c r="H1093" i="2"/>
  <c r="G1093" i="2"/>
  <c r="S1093" i="2" s="1"/>
  <c r="H1092" i="2"/>
  <c r="G1092" i="2"/>
  <c r="S1092" i="2" s="1"/>
  <c r="H1091" i="2"/>
  <c r="G1091" i="2"/>
  <c r="S1091" i="2" s="1"/>
  <c r="H1090" i="2"/>
  <c r="G1090" i="2"/>
  <c r="S1090" i="2" s="1"/>
  <c r="H1089" i="2"/>
  <c r="G1089" i="2"/>
  <c r="S1089" i="2" s="1"/>
  <c r="H1088" i="2"/>
  <c r="G1088" i="2"/>
  <c r="S1088" i="2" s="1"/>
  <c r="H1087" i="2"/>
  <c r="G1087" i="2"/>
  <c r="S1087" i="2" s="1"/>
  <c r="H1086" i="2"/>
  <c r="G1086" i="2"/>
  <c r="S1086" i="2" s="1"/>
  <c r="H1085" i="2"/>
  <c r="G1085" i="2"/>
  <c r="S1085" i="2" s="1"/>
  <c r="H1084" i="2"/>
  <c r="G1084" i="2"/>
  <c r="S1084" i="2" s="1"/>
  <c r="H1083" i="2"/>
  <c r="G1083" i="2"/>
  <c r="S1083" i="2" s="1"/>
  <c r="H1082" i="2"/>
  <c r="G1082" i="2"/>
  <c r="S1082" i="2" s="1"/>
  <c r="H1081" i="2"/>
  <c r="G1081" i="2"/>
  <c r="S1081" i="2" s="1"/>
  <c r="H1080" i="2"/>
  <c r="G1080" i="2"/>
  <c r="S1080" i="2" s="1"/>
  <c r="H1079" i="2"/>
  <c r="G1079" i="2"/>
  <c r="S1079" i="2" s="1"/>
  <c r="H1078" i="2"/>
  <c r="G1078" i="2"/>
  <c r="S1078" i="2" s="1"/>
  <c r="H1077" i="2"/>
  <c r="G1077" i="2"/>
  <c r="S1077" i="2" s="1"/>
  <c r="H1076" i="2"/>
  <c r="G1076" i="2"/>
  <c r="S1076" i="2" s="1"/>
  <c r="H1075" i="2"/>
  <c r="G1075" i="2"/>
  <c r="S1075" i="2" s="1"/>
  <c r="H1074" i="2"/>
  <c r="G1074" i="2"/>
  <c r="S1074" i="2" s="1"/>
  <c r="H1073" i="2"/>
  <c r="G1073" i="2"/>
  <c r="S1073" i="2" s="1"/>
  <c r="H1072" i="2"/>
  <c r="G1072" i="2"/>
  <c r="S1072" i="2" s="1"/>
  <c r="H1071" i="2"/>
  <c r="G1071" i="2"/>
  <c r="S1071" i="2" s="1"/>
  <c r="H1070" i="2"/>
  <c r="G1070" i="2"/>
  <c r="S1070" i="2" s="1"/>
  <c r="H1069" i="2"/>
  <c r="G1069" i="2"/>
  <c r="S1069" i="2" s="1"/>
  <c r="H1068" i="2"/>
  <c r="G1068" i="2"/>
  <c r="S1068" i="2" s="1"/>
  <c r="H1067" i="2"/>
  <c r="G1067" i="2"/>
  <c r="S1067" i="2" s="1"/>
  <c r="H1066" i="2"/>
  <c r="G1066" i="2"/>
  <c r="S1066" i="2" s="1"/>
  <c r="H1065" i="2"/>
  <c r="G1065" i="2"/>
  <c r="S1065" i="2" s="1"/>
  <c r="H1064" i="2"/>
  <c r="G1064" i="2"/>
  <c r="S1064" i="2" s="1"/>
  <c r="H1063" i="2"/>
  <c r="G1063" i="2"/>
  <c r="S1063" i="2" s="1"/>
  <c r="H1062" i="2"/>
  <c r="G1062" i="2"/>
  <c r="S1062" i="2" s="1"/>
  <c r="H1061" i="2"/>
  <c r="G1061" i="2"/>
  <c r="S1061" i="2" s="1"/>
  <c r="H1060" i="2"/>
  <c r="G1060" i="2"/>
  <c r="S1060" i="2" s="1"/>
  <c r="H1059" i="2"/>
  <c r="G1059" i="2"/>
  <c r="S1059" i="2" s="1"/>
  <c r="H1058" i="2"/>
  <c r="G1058" i="2"/>
  <c r="S1058" i="2" s="1"/>
  <c r="H1057" i="2"/>
  <c r="G1057" i="2"/>
  <c r="S1057" i="2" s="1"/>
  <c r="H1056" i="2"/>
  <c r="G1056" i="2"/>
  <c r="S1056" i="2" s="1"/>
  <c r="H1055" i="2"/>
  <c r="G1055" i="2"/>
  <c r="S1055" i="2" s="1"/>
  <c r="H1054" i="2"/>
  <c r="G1054" i="2"/>
  <c r="S1054" i="2" s="1"/>
  <c r="H1053" i="2"/>
  <c r="G1053" i="2"/>
  <c r="S1053" i="2" s="1"/>
  <c r="H1052" i="2"/>
  <c r="G1052" i="2"/>
  <c r="S1052" i="2" s="1"/>
  <c r="H1051" i="2"/>
  <c r="G1051" i="2"/>
  <c r="S1051" i="2" s="1"/>
  <c r="H1050" i="2"/>
  <c r="G1050" i="2"/>
  <c r="S1050" i="2" s="1"/>
  <c r="H1049" i="2"/>
  <c r="G1049" i="2"/>
  <c r="S1049" i="2" s="1"/>
  <c r="H1048" i="2"/>
  <c r="G1048" i="2"/>
  <c r="S1048" i="2" s="1"/>
  <c r="H1047" i="2"/>
  <c r="G1047" i="2"/>
  <c r="S1047" i="2" s="1"/>
  <c r="H1046" i="2"/>
  <c r="G1046" i="2"/>
  <c r="S1046" i="2" s="1"/>
  <c r="H1045" i="2"/>
  <c r="G1045" i="2"/>
  <c r="S1045" i="2" s="1"/>
  <c r="H1044" i="2"/>
  <c r="G1044" i="2"/>
  <c r="S1044" i="2" s="1"/>
  <c r="H1043" i="2"/>
  <c r="G1043" i="2"/>
  <c r="S1043" i="2" s="1"/>
  <c r="H1042" i="2"/>
  <c r="G1042" i="2"/>
  <c r="S1042" i="2" s="1"/>
  <c r="H1041" i="2"/>
  <c r="G1041" i="2"/>
  <c r="S1041" i="2" s="1"/>
  <c r="H1040" i="2"/>
  <c r="G1040" i="2"/>
  <c r="S1040" i="2" s="1"/>
  <c r="H1039" i="2"/>
  <c r="G1039" i="2"/>
  <c r="S1039" i="2" s="1"/>
  <c r="H1038" i="2"/>
  <c r="G1038" i="2"/>
  <c r="S1038" i="2" s="1"/>
  <c r="H1037" i="2"/>
  <c r="G1037" i="2"/>
  <c r="S1037" i="2" s="1"/>
  <c r="H1036" i="2"/>
  <c r="G1036" i="2"/>
  <c r="S1036" i="2" s="1"/>
  <c r="H1035" i="2"/>
  <c r="G1035" i="2"/>
  <c r="S1035" i="2" s="1"/>
  <c r="H1034" i="2"/>
  <c r="G1034" i="2"/>
  <c r="S1034" i="2" s="1"/>
  <c r="H1033" i="2"/>
  <c r="G1033" i="2"/>
  <c r="S1033" i="2" s="1"/>
  <c r="H1032" i="2"/>
  <c r="G1032" i="2"/>
  <c r="S1032" i="2" s="1"/>
  <c r="H1031" i="2"/>
  <c r="G1031" i="2"/>
  <c r="S1031" i="2" s="1"/>
  <c r="H1030" i="2"/>
  <c r="G1030" i="2"/>
  <c r="S1030" i="2" s="1"/>
  <c r="H1029" i="2"/>
  <c r="G1029" i="2"/>
  <c r="S1029" i="2" s="1"/>
  <c r="H1028" i="2"/>
  <c r="G1028" i="2"/>
  <c r="S1028" i="2" s="1"/>
  <c r="H1027" i="2"/>
  <c r="G1027" i="2"/>
  <c r="S1027" i="2" s="1"/>
  <c r="H1026" i="2"/>
  <c r="G1026" i="2"/>
  <c r="S1026" i="2" s="1"/>
  <c r="H1025" i="2"/>
  <c r="G1025" i="2"/>
  <c r="S1025" i="2" s="1"/>
  <c r="H1024" i="2"/>
  <c r="G1024" i="2"/>
  <c r="S1024" i="2" s="1"/>
  <c r="H1023" i="2"/>
  <c r="G1023" i="2"/>
  <c r="S1023" i="2" s="1"/>
  <c r="H1022" i="2"/>
  <c r="G1022" i="2"/>
  <c r="S1022" i="2" s="1"/>
  <c r="H1021" i="2"/>
  <c r="G1021" i="2"/>
  <c r="S1021" i="2" s="1"/>
  <c r="H1020" i="2"/>
  <c r="G1020" i="2"/>
  <c r="S1020" i="2" s="1"/>
  <c r="H1019" i="2"/>
  <c r="G1019" i="2"/>
  <c r="S1019" i="2" s="1"/>
  <c r="H1018" i="2"/>
  <c r="G1018" i="2"/>
  <c r="S1018" i="2" s="1"/>
  <c r="H1017" i="2"/>
  <c r="G1017" i="2"/>
  <c r="S1017" i="2" s="1"/>
  <c r="H1016" i="2"/>
  <c r="G1016" i="2"/>
  <c r="S1016" i="2" s="1"/>
  <c r="H1015" i="2"/>
  <c r="G1015" i="2"/>
  <c r="S1015" i="2" s="1"/>
  <c r="H1014" i="2"/>
  <c r="G1014" i="2"/>
  <c r="S1014" i="2" s="1"/>
  <c r="H1013" i="2"/>
  <c r="G1013" i="2"/>
  <c r="S1013" i="2" s="1"/>
  <c r="H1012" i="2"/>
  <c r="G1012" i="2"/>
  <c r="S1012" i="2" s="1"/>
  <c r="H1011" i="2"/>
  <c r="G1011" i="2"/>
  <c r="S1011" i="2" s="1"/>
  <c r="H1010" i="2"/>
  <c r="G1010" i="2"/>
  <c r="S1010" i="2" s="1"/>
  <c r="H1009" i="2"/>
  <c r="G1009" i="2"/>
  <c r="S1009" i="2" s="1"/>
  <c r="H1008" i="2"/>
  <c r="G1008" i="2"/>
  <c r="S1008" i="2" s="1"/>
  <c r="H1007" i="2"/>
  <c r="G1007" i="2"/>
  <c r="S1007" i="2" s="1"/>
  <c r="H1006" i="2"/>
  <c r="G1006" i="2"/>
  <c r="S1006" i="2" s="1"/>
  <c r="H1005" i="2"/>
  <c r="G1005" i="2"/>
  <c r="S1005" i="2" s="1"/>
  <c r="H1004" i="2"/>
  <c r="G1004" i="2"/>
  <c r="S1004" i="2" s="1"/>
  <c r="H1003" i="2"/>
  <c r="G1003" i="2"/>
  <c r="S1003" i="2" s="1"/>
  <c r="H1002" i="2"/>
  <c r="G1002" i="2"/>
  <c r="S1002" i="2" s="1"/>
  <c r="H1001" i="2"/>
  <c r="G1001" i="2"/>
  <c r="S1001" i="2" s="1"/>
  <c r="H1000" i="2"/>
  <c r="G1000" i="2"/>
  <c r="S1000" i="2" s="1"/>
  <c r="H999" i="2"/>
  <c r="G999" i="2"/>
  <c r="S999" i="2" s="1"/>
  <c r="H998" i="2"/>
  <c r="G998" i="2"/>
  <c r="S998" i="2" s="1"/>
  <c r="H997" i="2"/>
  <c r="G997" i="2"/>
  <c r="S997" i="2" s="1"/>
  <c r="H996" i="2"/>
  <c r="G996" i="2"/>
  <c r="S996" i="2" s="1"/>
  <c r="H995" i="2"/>
  <c r="G995" i="2"/>
  <c r="S995" i="2" s="1"/>
  <c r="H994" i="2"/>
  <c r="G994" i="2"/>
  <c r="S994" i="2" s="1"/>
  <c r="H993" i="2"/>
  <c r="G993" i="2"/>
  <c r="S993" i="2" s="1"/>
  <c r="H992" i="2"/>
  <c r="G992" i="2"/>
  <c r="S992" i="2" s="1"/>
  <c r="H991" i="2"/>
  <c r="G991" i="2"/>
  <c r="S991" i="2" s="1"/>
  <c r="H990" i="2"/>
  <c r="G990" i="2"/>
  <c r="S990" i="2" s="1"/>
  <c r="H989" i="2"/>
  <c r="G989" i="2"/>
  <c r="S989" i="2" s="1"/>
  <c r="H988" i="2"/>
  <c r="G988" i="2"/>
  <c r="S988" i="2" s="1"/>
  <c r="H987" i="2"/>
  <c r="G987" i="2"/>
  <c r="S987" i="2" s="1"/>
  <c r="H986" i="2"/>
  <c r="G986" i="2"/>
  <c r="S986" i="2" s="1"/>
  <c r="H985" i="2"/>
  <c r="G985" i="2"/>
  <c r="S985" i="2" s="1"/>
  <c r="H984" i="2"/>
  <c r="G984" i="2"/>
  <c r="S984" i="2" s="1"/>
  <c r="H983" i="2"/>
  <c r="G983" i="2"/>
  <c r="S983" i="2" s="1"/>
  <c r="H982" i="2"/>
  <c r="G982" i="2"/>
  <c r="S982" i="2" s="1"/>
  <c r="H981" i="2"/>
  <c r="G981" i="2"/>
  <c r="S981" i="2" s="1"/>
  <c r="H980" i="2"/>
  <c r="G980" i="2"/>
  <c r="S980" i="2" s="1"/>
  <c r="H979" i="2"/>
  <c r="G979" i="2"/>
  <c r="S979" i="2" s="1"/>
  <c r="H978" i="2"/>
  <c r="G978" i="2"/>
  <c r="S978" i="2" s="1"/>
  <c r="H977" i="2"/>
  <c r="G977" i="2"/>
  <c r="S977" i="2" s="1"/>
  <c r="H976" i="2"/>
  <c r="G976" i="2"/>
  <c r="S976" i="2" s="1"/>
  <c r="H975" i="2"/>
  <c r="G975" i="2"/>
  <c r="S975" i="2" s="1"/>
  <c r="H974" i="2"/>
  <c r="G974" i="2"/>
  <c r="S974" i="2" s="1"/>
  <c r="H973" i="2"/>
  <c r="G973" i="2"/>
  <c r="S973" i="2" s="1"/>
  <c r="H972" i="2"/>
  <c r="G972" i="2"/>
  <c r="S972" i="2" s="1"/>
  <c r="H971" i="2"/>
  <c r="G971" i="2"/>
  <c r="S971" i="2" s="1"/>
  <c r="H970" i="2"/>
  <c r="G970" i="2"/>
  <c r="S970" i="2" s="1"/>
  <c r="H969" i="2"/>
  <c r="G969" i="2"/>
  <c r="S969" i="2" s="1"/>
  <c r="H968" i="2"/>
  <c r="G968" i="2"/>
  <c r="S968" i="2" s="1"/>
  <c r="H967" i="2"/>
  <c r="G967" i="2"/>
  <c r="S967" i="2" s="1"/>
  <c r="H966" i="2"/>
  <c r="G966" i="2"/>
  <c r="S966" i="2" s="1"/>
  <c r="H965" i="2"/>
  <c r="G965" i="2"/>
  <c r="S965" i="2" s="1"/>
  <c r="H964" i="2"/>
  <c r="G964" i="2"/>
  <c r="S964" i="2" s="1"/>
  <c r="H963" i="2"/>
  <c r="G963" i="2"/>
  <c r="S963" i="2" s="1"/>
  <c r="H962" i="2"/>
  <c r="G962" i="2"/>
  <c r="S962" i="2" s="1"/>
  <c r="H961" i="2"/>
  <c r="G961" i="2"/>
  <c r="S961" i="2" s="1"/>
  <c r="H960" i="2"/>
  <c r="G960" i="2"/>
  <c r="S960" i="2" s="1"/>
  <c r="H959" i="2"/>
  <c r="G959" i="2"/>
  <c r="S959" i="2" s="1"/>
  <c r="H958" i="2"/>
  <c r="G958" i="2"/>
  <c r="S958" i="2" s="1"/>
  <c r="H957" i="2"/>
  <c r="G957" i="2"/>
  <c r="S957" i="2" s="1"/>
  <c r="H956" i="2"/>
  <c r="G956" i="2"/>
  <c r="S956" i="2" s="1"/>
  <c r="H955" i="2"/>
  <c r="G955" i="2"/>
  <c r="S955" i="2" s="1"/>
  <c r="H954" i="2"/>
  <c r="G954" i="2"/>
  <c r="S954" i="2" s="1"/>
  <c r="H953" i="2"/>
  <c r="G953" i="2"/>
  <c r="S953" i="2" s="1"/>
  <c r="H952" i="2"/>
  <c r="G952" i="2"/>
  <c r="S952" i="2" s="1"/>
  <c r="H951" i="2"/>
  <c r="G951" i="2"/>
  <c r="S951" i="2" s="1"/>
  <c r="H950" i="2"/>
  <c r="G950" i="2"/>
  <c r="S950" i="2" s="1"/>
  <c r="H949" i="2"/>
  <c r="G949" i="2"/>
  <c r="S949" i="2" s="1"/>
  <c r="H948" i="2"/>
  <c r="G948" i="2"/>
  <c r="S948" i="2" s="1"/>
  <c r="H947" i="2"/>
  <c r="G947" i="2"/>
  <c r="S947" i="2" s="1"/>
  <c r="H946" i="2"/>
  <c r="G946" i="2"/>
  <c r="S946" i="2" s="1"/>
  <c r="H945" i="2"/>
  <c r="G945" i="2"/>
  <c r="S945" i="2" s="1"/>
  <c r="H944" i="2"/>
  <c r="G944" i="2"/>
  <c r="S944" i="2" s="1"/>
  <c r="H943" i="2"/>
  <c r="G943" i="2"/>
  <c r="S943" i="2" s="1"/>
  <c r="H942" i="2"/>
  <c r="G942" i="2"/>
  <c r="S942" i="2" s="1"/>
  <c r="H941" i="2"/>
  <c r="G941" i="2"/>
  <c r="S941" i="2" s="1"/>
  <c r="H940" i="2"/>
  <c r="G940" i="2"/>
  <c r="S940" i="2" s="1"/>
  <c r="H939" i="2"/>
  <c r="G939" i="2"/>
  <c r="S939" i="2" s="1"/>
  <c r="H938" i="2"/>
  <c r="G938" i="2"/>
  <c r="S938" i="2" s="1"/>
  <c r="H937" i="2"/>
  <c r="G937" i="2"/>
  <c r="S937" i="2" s="1"/>
  <c r="H936" i="2"/>
  <c r="G936" i="2"/>
  <c r="S936" i="2" s="1"/>
  <c r="H935" i="2"/>
  <c r="G935" i="2"/>
  <c r="S935" i="2" s="1"/>
  <c r="H934" i="2"/>
  <c r="G934" i="2"/>
  <c r="S934" i="2" s="1"/>
  <c r="H933" i="2"/>
  <c r="G933" i="2"/>
  <c r="S933" i="2" s="1"/>
  <c r="H932" i="2"/>
  <c r="G932" i="2"/>
  <c r="S932" i="2" s="1"/>
  <c r="H931" i="2"/>
  <c r="G931" i="2"/>
  <c r="S931" i="2" s="1"/>
  <c r="H930" i="2"/>
  <c r="G930" i="2"/>
  <c r="S930" i="2" s="1"/>
  <c r="H929" i="2"/>
  <c r="G929" i="2"/>
  <c r="S929" i="2" s="1"/>
  <c r="H928" i="2"/>
  <c r="G928" i="2"/>
  <c r="S928" i="2" s="1"/>
  <c r="H927" i="2"/>
  <c r="G927" i="2"/>
  <c r="S927" i="2" s="1"/>
  <c r="H926" i="2"/>
  <c r="G926" i="2"/>
  <c r="S926" i="2" s="1"/>
  <c r="H925" i="2"/>
  <c r="G925" i="2"/>
  <c r="S925" i="2" s="1"/>
  <c r="H924" i="2"/>
  <c r="G924" i="2"/>
  <c r="S924" i="2" s="1"/>
  <c r="H923" i="2"/>
  <c r="G923" i="2"/>
  <c r="S923" i="2" s="1"/>
  <c r="H922" i="2"/>
  <c r="G922" i="2"/>
  <c r="S922" i="2" s="1"/>
  <c r="H921" i="2"/>
  <c r="G921" i="2"/>
  <c r="S921" i="2" s="1"/>
  <c r="H920" i="2"/>
  <c r="G920" i="2"/>
  <c r="S920" i="2" s="1"/>
  <c r="H919" i="2"/>
  <c r="G919" i="2"/>
  <c r="S919" i="2" s="1"/>
  <c r="H918" i="2"/>
  <c r="G918" i="2"/>
  <c r="S918" i="2" s="1"/>
  <c r="H917" i="2"/>
  <c r="G917" i="2"/>
  <c r="S917" i="2" s="1"/>
  <c r="H916" i="2"/>
  <c r="G916" i="2"/>
  <c r="S916" i="2" s="1"/>
  <c r="H915" i="2"/>
  <c r="G915" i="2"/>
  <c r="S915" i="2" s="1"/>
  <c r="H914" i="2"/>
  <c r="G914" i="2"/>
  <c r="S914" i="2" s="1"/>
  <c r="H913" i="2"/>
  <c r="G913" i="2"/>
  <c r="S913" i="2" s="1"/>
  <c r="H912" i="2"/>
  <c r="G912" i="2"/>
  <c r="S912" i="2" s="1"/>
  <c r="H911" i="2"/>
  <c r="G911" i="2"/>
  <c r="S911" i="2" s="1"/>
  <c r="H910" i="2"/>
  <c r="G910" i="2"/>
  <c r="S910" i="2" s="1"/>
  <c r="H909" i="2"/>
  <c r="G909" i="2"/>
  <c r="S909" i="2" s="1"/>
  <c r="H908" i="2"/>
  <c r="G908" i="2"/>
  <c r="S908" i="2" s="1"/>
  <c r="H907" i="2"/>
  <c r="G907" i="2"/>
  <c r="S907" i="2" s="1"/>
  <c r="H906" i="2"/>
  <c r="G906" i="2"/>
  <c r="S906" i="2" s="1"/>
  <c r="H905" i="2"/>
  <c r="G905" i="2"/>
  <c r="S905" i="2" s="1"/>
  <c r="H904" i="2"/>
  <c r="G904" i="2"/>
  <c r="S904" i="2" s="1"/>
  <c r="H903" i="2"/>
  <c r="G903" i="2"/>
  <c r="S903" i="2" s="1"/>
  <c r="H902" i="2"/>
  <c r="G902" i="2"/>
  <c r="S902" i="2" s="1"/>
  <c r="H901" i="2"/>
  <c r="G901" i="2"/>
  <c r="S901" i="2" s="1"/>
  <c r="H900" i="2"/>
  <c r="G900" i="2"/>
  <c r="S900" i="2" s="1"/>
  <c r="H899" i="2"/>
  <c r="G899" i="2"/>
  <c r="S899" i="2" s="1"/>
  <c r="H898" i="2"/>
  <c r="G898" i="2"/>
  <c r="S898" i="2" s="1"/>
  <c r="H897" i="2"/>
  <c r="G897" i="2"/>
  <c r="S897" i="2" s="1"/>
  <c r="H896" i="2"/>
  <c r="G896" i="2"/>
  <c r="S896" i="2" s="1"/>
  <c r="H895" i="2"/>
  <c r="G895" i="2"/>
  <c r="S895" i="2" s="1"/>
  <c r="H894" i="2"/>
  <c r="G894" i="2"/>
  <c r="S894" i="2" s="1"/>
  <c r="H893" i="2"/>
  <c r="G893" i="2"/>
  <c r="S893" i="2" s="1"/>
  <c r="H892" i="2"/>
  <c r="G892" i="2"/>
  <c r="S892" i="2" s="1"/>
  <c r="H891" i="2"/>
  <c r="G891" i="2"/>
  <c r="S891" i="2" s="1"/>
  <c r="H890" i="2"/>
  <c r="G890" i="2"/>
  <c r="S890" i="2" s="1"/>
  <c r="H889" i="2"/>
  <c r="G889" i="2"/>
  <c r="S889" i="2" s="1"/>
  <c r="H888" i="2"/>
  <c r="G888" i="2"/>
  <c r="S888" i="2" s="1"/>
  <c r="H887" i="2"/>
  <c r="G887" i="2"/>
  <c r="S887" i="2" s="1"/>
  <c r="H886" i="2"/>
  <c r="G886" i="2"/>
  <c r="S886" i="2" s="1"/>
  <c r="H885" i="2"/>
  <c r="G885" i="2"/>
  <c r="S885" i="2" s="1"/>
  <c r="H884" i="2"/>
  <c r="G884" i="2"/>
  <c r="S884" i="2" s="1"/>
  <c r="H883" i="2"/>
  <c r="G883" i="2"/>
  <c r="S883" i="2" s="1"/>
  <c r="H882" i="2"/>
  <c r="G882" i="2"/>
  <c r="S882" i="2" s="1"/>
  <c r="H881" i="2"/>
  <c r="G881" i="2"/>
  <c r="S881" i="2" s="1"/>
  <c r="H880" i="2"/>
  <c r="G880" i="2"/>
  <c r="S880" i="2" s="1"/>
  <c r="H879" i="2"/>
  <c r="G879" i="2"/>
  <c r="S879" i="2" s="1"/>
  <c r="H878" i="2"/>
  <c r="G878" i="2"/>
  <c r="S878" i="2" s="1"/>
  <c r="H877" i="2"/>
  <c r="G877" i="2"/>
  <c r="S877" i="2" s="1"/>
  <c r="H876" i="2"/>
  <c r="G876" i="2"/>
  <c r="S876" i="2" s="1"/>
  <c r="H875" i="2"/>
  <c r="G875" i="2"/>
  <c r="S875" i="2" s="1"/>
  <c r="H874" i="2"/>
  <c r="G874" i="2"/>
  <c r="S874" i="2" s="1"/>
  <c r="H873" i="2"/>
  <c r="G873" i="2"/>
  <c r="S873" i="2" s="1"/>
  <c r="H872" i="2"/>
  <c r="G872" i="2"/>
  <c r="S872" i="2" s="1"/>
  <c r="H871" i="2"/>
  <c r="G871" i="2"/>
  <c r="S871" i="2" s="1"/>
  <c r="H870" i="2"/>
  <c r="G870" i="2"/>
  <c r="S870" i="2" s="1"/>
  <c r="H869" i="2"/>
  <c r="G869" i="2"/>
  <c r="S869" i="2" s="1"/>
  <c r="H868" i="2"/>
  <c r="G868" i="2"/>
  <c r="S868" i="2" s="1"/>
  <c r="H867" i="2"/>
  <c r="G867" i="2"/>
  <c r="S867" i="2" s="1"/>
  <c r="H866" i="2"/>
  <c r="G866" i="2"/>
  <c r="S866" i="2" s="1"/>
  <c r="H865" i="2"/>
  <c r="G865" i="2"/>
  <c r="S865" i="2" s="1"/>
  <c r="H864" i="2"/>
  <c r="G864" i="2"/>
  <c r="S864" i="2" s="1"/>
  <c r="H863" i="2"/>
  <c r="G863" i="2"/>
  <c r="S863" i="2" s="1"/>
  <c r="H862" i="2"/>
  <c r="G862" i="2"/>
  <c r="S862" i="2" s="1"/>
  <c r="H861" i="2"/>
  <c r="G861" i="2"/>
  <c r="S861" i="2" s="1"/>
  <c r="H860" i="2"/>
  <c r="G860" i="2"/>
  <c r="S860" i="2" s="1"/>
  <c r="H859" i="2"/>
  <c r="G859" i="2"/>
  <c r="S859" i="2" s="1"/>
  <c r="H858" i="2"/>
  <c r="G858" i="2"/>
  <c r="S858" i="2" s="1"/>
  <c r="H857" i="2"/>
  <c r="G857" i="2"/>
  <c r="S857" i="2" s="1"/>
  <c r="H856" i="2"/>
  <c r="G856" i="2"/>
  <c r="S856" i="2" s="1"/>
  <c r="H855" i="2"/>
  <c r="G855" i="2"/>
  <c r="S855" i="2" s="1"/>
  <c r="H854" i="2"/>
  <c r="G854" i="2"/>
  <c r="S854" i="2" s="1"/>
  <c r="H853" i="2"/>
  <c r="G853" i="2"/>
  <c r="S853" i="2" s="1"/>
  <c r="H852" i="2"/>
  <c r="G852" i="2"/>
  <c r="S852" i="2" s="1"/>
  <c r="H851" i="2"/>
  <c r="G851" i="2"/>
  <c r="S851" i="2" s="1"/>
  <c r="H850" i="2"/>
  <c r="G850" i="2"/>
  <c r="S850" i="2" s="1"/>
  <c r="H849" i="2"/>
  <c r="G849" i="2"/>
  <c r="S849" i="2" s="1"/>
  <c r="H848" i="2"/>
  <c r="G848" i="2"/>
  <c r="S848" i="2" s="1"/>
  <c r="H847" i="2"/>
  <c r="G847" i="2"/>
  <c r="S847" i="2" s="1"/>
  <c r="H846" i="2"/>
  <c r="G846" i="2"/>
  <c r="S846" i="2" s="1"/>
  <c r="H845" i="2"/>
  <c r="G845" i="2"/>
  <c r="S845" i="2" s="1"/>
  <c r="H844" i="2"/>
  <c r="G844" i="2"/>
  <c r="S844" i="2" s="1"/>
  <c r="H843" i="2"/>
  <c r="G843" i="2"/>
  <c r="S843" i="2" s="1"/>
  <c r="H842" i="2"/>
  <c r="G842" i="2"/>
  <c r="S842" i="2" s="1"/>
  <c r="H841" i="2"/>
  <c r="G841" i="2"/>
  <c r="S841" i="2" s="1"/>
  <c r="H840" i="2"/>
  <c r="G840" i="2"/>
  <c r="S840" i="2" s="1"/>
  <c r="H839" i="2"/>
  <c r="G839" i="2"/>
  <c r="S839" i="2" s="1"/>
  <c r="H838" i="2"/>
  <c r="G838" i="2"/>
  <c r="S838" i="2" s="1"/>
  <c r="H837" i="2"/>
  <c r="G837" i="2"/>
  <c r="S837" i="2" s="1"/>
  <c r="H836" i="2"/>
  <c r="G836" i="2"/>
  <c r="S836" i="2" s="1"/>
  <c r="H835" i="2"/>
  <c r="G835" i="2"/>
  <c r="S835" i="2" s="1"/>
  <c r="H834" i="2"/>
  <c r="G834" i="2"/>
  <c r="S834" i="2" s="1"/>
  <c r="H833" i="2"/>
  <c r="G833" i="2"/>
  <c r="S833" i="2" s="1"/>
  <c r="H832" i="2"/>
  <c r="G832" i="2"/>
  <c r="S832" i="2" s="1"/>
  <c r="H831" i="2"/>
  <c r="G831" i="2"/>
  <c r="S831" i="2" s="1"/>
  <c r="H830" i="2"/>
  <c r="G830" i="2"/>
  <c r="S830" i="2" s="1"/>
  <c r="H829" i="2"/>
  <c r="G829" i="2"/>
  <c r="S829" i="2" s="1"/>
  <c r="H828" i="2"/>
  <c r="G828" i="2"/>
  <c r="S828" i="2" s="1"/>
  <c r="H827" i="2"/>
  <c r="G827" i="2"/>
  <c r="S827" i="2" s="1"/>
  <c r="H826" i="2"/>
  <c r="G826" i="2"/>
  <c r="S826" i="2" s="1"/>
  <c r="H825" i="2"/>
  <c r="G825" i="2"/>
  <c r="S825" i="2" s="1"/>
  <c r="H824" i="2"/>
  <c r="G824" i="2"/>
  <c r="S824" i="2" s="1"/>
  <c r="H823" i="2"/>
  <c r="G823" i="2"/>
  <c r="S823" i="2" s="1"/>
  <c r="H822" i="2"/>
  <c r="G822" i="2"/>
  <c r="S822" i="2" s="1"/>
  <c r="H821" i="2"/>
  <c r="G821" i="2"/>
  <c r="S821" i="2" s="1"/>
  <c r="H820" i="2"/>
  <c r="G820" i="2"/>
  <c r="S820" i="2" s="1"/>
  <c r="H819" i="2"/>
  <c r="G819" i="2"/>
  <c r="S819" i="2" s="1"/>
  <c r="H818" i="2"/>
  <c r="G818" i="2"/>
  <c r="S818" i="2" s="1"/>
  <c r="H817" i="2"/>
  <c r="G817" i="2"/>
  <c r="S817" i="2" s="1"/>
  <c r="H816" i="2"/>
  <c r="G816" i="2"/>
  <c r="S816" i="2" s="1"/>
  <c r="H815" i="2"/>
  <c r="G815" i="2"/>
  <c r="S815" i="2" s="1"/>
  <c r="H814" i="2"/>
  <c r="G814" i="2"/>
  <c r="S814" i="2" s="1"/>
  <c r="H813" i="2"/>
  <c r="G813" i="2"/>
  <c r="S813" i="2" s="1"/>
  <c r="H812" i="2"/>
  <c r="G812" i="2"/>
  <c r="S812" i="2" s="1"/>
  <c r="H811" i="2"/>
  <c r="G811" i="2"/>
  <c r="S811" i="2" s="1"/>
  <c r="H810" i="2"/>
  <c r="G810" i="2"/>
  <c r="S810" i="2" s="1"/>
  <c r="H809" i="2"/>
  <c r="G809" i="2"/>
  <c r="S809" i="2" s="1"/>
  <c r="H808" i="2"/>
  <c r="G808" i="2"/>
  <c r="S808" i="2" s="1"/>
  <c r="H807" i="2"/>
  <c r="G807" i="2"/>
  <c r="S807" i="2" s="1"/>
  <c r="H806" i="2"/>
  <c r="G806" i="2"/>
  <c r="S806" i="2" s="1"/>
  <c r="H805" i="2"/>
  <c r="G805" i="2"/>
  <c r="S805" i="2" s="1"/>
  <c r="H804" i="2"/>
  <c r="G804" i="2"/>
  <c r="S804" i="2" s="1"/>
  <c r="H803" i="2"/>
  <c r="G803" i="2"/>
  <c r="S803" i="2" s="1"/>
  <c r="H802" i="2"/>
  <c r="G802" i="2"/>
  <c r="S802" i="2" s="1"/>
  <c r="H801" i="2"/>
  <c r="G801" i="2"/>
  <c r="S801" i="2" s="1"/>
  <c r="H800" i="2"/>
  <c r="G800" i="2"/>
  <c r="S800" i="2" s="1"/>
  <c r="H799" i="2"/>
  <c r="G799" i="2"/>
  <c r="S799" i="2" s="1"/>
  <c r="H798" i="2"/>
  <c r="G798" i="2"/>
  <c r="S798" i="2" s="1"/>
  <c r="H797" i="2"/>
  <c r="G797" i="2"/>
  <c r="S797" i="2" s="1"/>
  <c r="H796" i="2"/>
  <c r="G796" i="2"/>
  <c r="S796" i="2" s="1"/>
  <c r="H795" i="2"/>
  <c r="G795" i="2"/>
  <c r="S795" i="2" s="1"/>
  <c r="H794" i="2"/>
  <c r="G794" i="2"/>
  <c r="S794" i="2" s="1"/>
  <c r="H793" i="2"/>
  <c r="G793" i="2"/>
  <c r="S793" i="2" s="1"/>
  <c r="H792" i="2"/>
  <c r="G792" i="2"/>
  <c r="S792" i="2" s="1"/>
  <c r="H791" i="2"/>
  <c r="G791" i="2"/>
  <c r="S791" i="2" s="1"/>
  <c r="H790" i="2"/>
  <c r="G790" i="2"/>
  <c r="S790" i="2" s="1"/>
  <c r="H789" i="2"/>
  <c r="G789" i="2"/>
  <c r="S789" i="2" s="1"/>
  <c r="H788" i="2"/>
  <c r="G788" i="2"/>
  <c r="S788" i="2" s="1"/>
  <c r="H787" i="2"/>
  <c r="G787" i="2"/>
  <c r="S787" i="2" s="1"/>
  <c r="H786" i="2"/>
  <c r="G786" i="2"/>
  <c r="S786" i="2" s="1"/>
  <c r="H785" i="2"/>
  <c r="G785" i="2"/>
  <c r="S785" i="2" s="1"/>
  <c r="H784" i="2"/>
  <c r="G784" i="2"/>
  <c r="S784" i="2" s="1"/>
  <c r="H783" i="2"/>
  <c r="G783" i="2"/>
  <c r="S783" i="2" s="1"/>
  <c r="H782" i="2"/>
  <c r="G782" i="2"/>
  <c r="S782" i="2" s="1"/>
  <c r="H781" i="2"/>
  <c r="G781" i="2"/>
  <c r="S781" i="2" s="1"/>
  <c r="H780" i="2"/>
  <c r="G780" i="2"/>
  <c r="S780" i="2" s="1"/>
  <c r="H779" i="2"/>
  <c r="G779" i="2"/>
  <c r="S779" i="2" s="1"/>
  <c r="H778" i="2"/>
  <c r="G778" i="2"/>
  <c r="S778" i="2" s="1"/>
  <c r="H777" i="2"/>
  <c r="G777" i="2"/>
  <c r="S777" i="2" s="1"/>
  <c r="H776" i="2"/>
  <c r="G776" i="2"/>
  <c r="S776" i="2" s="1"/>
  <c r="H775" i="2"/>
  <c r="G775" i="2"/>
  <c r="S775" i="2" s="1"/>
  <c r="H774" i="2"/>
  <c r="G774" i="2"/>
  <c r="S774" i="2" s="1"/>
  <c r="H773" i="2"/>
  <c r="G773" i="2"/>
  <c r="S773" i="2" s="1"/>
  <c r="H772" i="2"/>
  <c r="G772" i="2"/>
  <c r="S772" i="2" s="1"/>
  <c r="H771" i="2"/>
  <c r="G771" i="2"/>
  <c r="S771" i="2" s="1"/>
  <c r="H770" i="2"/>
  <c r="G770" i="2"/>
  <c r="S770" i="2" s="1"/>
  <c r="H769" i="2"/>
  <c r="G769" i="2"/>
  <c r="S769" i="2" s="1"/>
  <c r="H768" i="2"/>
  <c r="G768" i="2"/>
  <c r="S768" i="2" s="1"/>
  <c r="H767" i="2"/>
  <c r="G767" i="2"/>
  <c r="S767" i="2" s="1"/>
  <c r="H766" i="2"/>
  <c r="G766" i="2"/>
  <c r="S766" i="2" s="1"/>
  <c r="H765" i="2"/>
  <c r="G765" i="2"/>
  <c r="S765" i="2" s="1"/>
  <c r="H764" i="2"/>
  <c r="G764" i="2"/>
  <c r="S764" i="2" s="1"/>
  <c r="H763" i="2"/>
  <c r="G763" i="2"/>
  <c r="S763" i="2" s="1"/>
  <c r="H762" i="2"/>
  <c r="G762" i="2"/>
  <c r="S762" i="2" s="1"/>
  <c r="H761" i="2"/>
  <c r="G761" i="2"/>
  <c r="S761" i="2" s="1"/>
  <c r="H760" i="2"/>
  <c r="G760" i="2"/>
  <c r="S760" i="2" s="1"/>
  <c r="H759" i="2"/>
  <c r="G759" i="2"/>
  <c r="S759" i="2" s="1"/>
  <c r="H758" i="2"/>
  <c r="G758" i="2"/>
  <c r="S758" i="2" s="1"/>
  <c r="H757" i="2"/>
  <c r="G757" i="2"/>
  <c r="S757" i="2" s="1"/>
  <c r="H756" i="2"/>
  <c r="G756" i="2"/>
  <c r="S756" i="2" s="1"/>
  <c r="H755" i="2"/>
  <c r="G755" i="2"/>
  <c r="S755" i="2" s="1"/>
  <c r="H754" i="2"/>
  <c r="G754" i="2"/>
  <c r="S754" i="2" s="1"/>
  <c r="H753" i="2"/>
  <c r="G753" i="2"/>
  <c r="S753" i="2" s="1"/>
  <c r="H752" i="2"/>
  <c r="G752" i="2"/>
  <c r="S752" i="2" s="1"/>
  <c r="H751" i="2"/>
  <c r="G751" i="2"/>
  <c r="S751" i="2" s="1"/>
  <c r="H750" i="2"/>
  <c r="G750" i="2"/>
  <c r="S750" i="2" s="1"/>
  <c r="H749" i="2"/>
  <c r="G749" i="2"/>
  <c r="S749" i="2" s="1"/>
  <c r="H748" i="2"/>
  <c r="G748" i="2"/>
  <c r="S748" i="2" s="1"/>
  <c r="H747" i="2"/>
  <c r="G747" i="2"/>
  <c r="S747" i="2" s="1"/>
  <c r="H746" i="2"/>
  <c r="G746" i="2"/>
  <c r="S746" i="2" s="1"/>
  <c r="H745" i="2"/>
  <c r="G745" i="2"/>
  <c r="S745" i="2" s="1"/>
  <c r="H744" i="2"/>
  <c r="G744" i="2"/>
  <c r="S744" i="2" s="1"/>
  <c r="H743" i="2"/>
  <c r="G743" i="2"/>
  <c r="S743" i="2" s="1"/>
  <c r="H742" i="2"/>
  <c r="G742" i="2"/>
  <c r="S742" i="2" s="1"/>
  <c r="H741" i="2"/>
  <c r="G741" i="2"/>
  <c r="S741" i="2" s="1"/>
  <c r="H740" i="2"/>
  <c r="G740" i="2"/>
  <c r="S740" i="2" s="1"/>
  <c r="H739" i="2"/>
  <c r="G739" i="2"/>
  <c r="S739" i="2" s="1"/>
  <c r="H738" i="2"/>
  <c r="G738" i="2"/>
  <c r="S738" i="2" s="1"/>
  <c r="H737" i="2"/>
  <c r="G737" i="2"/>
  <c r="S737" i="2" s="1"/>
  <c r="H736" i="2"/>
  <c r="G736" i="2"/>
  <c r="S736" i="2" s="1"/>
  <c r="H735" i="2"/>
  <c r="G735" i="2"/>
  <c r="S735" i="2" s="1"/>
  <c r="H734" i="2"/>
  <c r="G734" i="2"/>
  <c r="S734" i="2" s="1"/>
  <c r="H733" i="2"/>
  <c r="G733" i="2"/>
  <c r="S733" i="2" s="1"/>
  <c r="H732" i="2"/>
  <c r="G732" i="2"/>
  <c r="S732" i="2" s="1"/>
  <c r="H731" i="2"/>
  <c r="G731" i="2"/>
  <c r="S731" i="2" s="1"/>
  <c r="H730" i="2"/>
  <c r="G730" i="2"/>
  <c r="S730" i="2" s="1"/>
  <c r="H729" i="2"/>
  <c r="G729" i="2"/>
  <c r="S729" i="2" s="1"/>
  <c r="H728" i="2"/>
  <c r="G728" i="2"/>
  <c r="S728" i="2" s="1"/>
  <c r="H727" i="2"/>
  <c r="G727" i="2"/>
  <c r="S727" i="2" s="1"/>
  <c r="H726" i="2"/>
  <c r="G726" i="2"/>
  <c r="S726" i="2" s="1"/>
  <c r="H725" i="2"/>
  <c r="G725" i="2"/>
  <c r="S725" i="2" s="1"/>
  <c r="H724" i="2"/>
  <c r="G724" i="2"/>
  <c r="S724" i="2" s="1"/>
  <c r="H723" i="2"/>
  <c r="G723" i="2"/>
  <c r="S723" i="2" s="1"/>
  <c r="H722" i="2"/>
  <c r="G722" i="2"/>
  <c r="S722" i="2" s="1"/>
  <c r="H721" i="2"/>
  <c r="G721" i="2"/>
  <c r="S721" i="2" s="1"/>
  <c r="H720" i="2"/>
  <c r="G720" i="2"/>
  <c r="S720" i="2" s="1"/>
  <c r="H719" i="2"/>
  <c r="G719" i="2"/>
  <c r="S719" i="2" s="1"/>
  <c r="H718" i="2"/>
  <c r="G718" i="2"/>
  <c r="S718" i="2" s="1"/>
  <c r="H717" i="2"/>
  <c r="G717" i="2"/>
  <c r="S717" i="2" s="1"/>
  <c r="H716" i="2"/>
  <c r="G716" i="2"/>
  <c r="S716" i="2" s="1"/>
  <c r="H715" i="2"/>
  <c r="G715" i="2"/>
  <c r="S715" i="2" s="1"/>
  <c r="H714" i="2"/>
  <c r="G714" i="2"/>
  <c r="S714" i="2" s="1"/>
  <c r="H713" i="2"/>
  <c r="G713" i="2"/>
  <c r="S713" i="2" s="1"/>
  <c r="H712" i="2"/>
  <c r="G712" i="2"/>
  <c r="S712" i="2" s="1"/>
  <c r="H711" i="2"/>
  <c r="G711" i="2"/>
  <c r="S711" i="2" s="1"/>
  <c r="H710" i="2"/>
  <c r="G710" i="2"/>
  <c r="S710" i="2" s="1"/>
  <c r="H709" i="2"/>
  <c r="G709" i="2"/>
  <c r="S709" i="2" s="1"/>
  <c r="H708" i="2"/>
  <c r="G708" i="2"/>
  <c r="S708" i="2" s="1"/>
  <c r="H707" i="2"/>
  <c r="G707" i="2"/>
  <c r="S707" i="2" s="1"/>
  <c r="H706" i="2"/>
  <c r="G706" i="2"/>
  <c r="S706" i="2" s="1"/>
  <c r="H705" i="2"/>
  <c r="G705" i="2"/>
  <c r="S705" i="2" s="1"/>
  <c r="H704" i="2"/>
  <c r="G704" i="2"/>
  <c r="S704" i="2" s="1"/>
  <c r="H703" i="2"/>
  <c r="G703" i="2"/>
  <c r="S703" i="2" s="1"/>
  <c r="H702" i="2"/>
  <c r="G702" i="2"/>
  <c r="S702" i="2" s="1"/>
  <c r="H701" i="2"/>
  <c r="G701" i="2"/>
  <c r="S701" i="2" s="1"/>
  <c r="H700" i="2"/>
  <c r="G700" i="2"/>
  <c r="S700" i="2" s="1"/>
  <c r="H699" i="2"/>
  <c r="G699" i="2"/>
  <c r="S699" i="2" s="1"/>
  <c r="H698" i="2"/>
  <c r="G698" i="2"/>
  <c r="S698" i="2" s="1"/>
  <c r="H697" i="2"/>
  <c r="G697" i="2"/>
  <c r="S697" i="2" s="1"/>
  <c r="H696" i="2"/>
  <c r="G696" i="2"/>
  <c r="S696" i="2" s="1"/>
  <c r="H695" i="2"/>
  <c r="G695" i="2"/>
  <c r="S695" i="2" s="1"/>
  <c r="H694" i="2"/>
  <c r="G694" i="2"/>
  <c r="S694" i="2" s="1"/>
  <c r="H693" i="2"/>
  <c r="G693" i="2"/>
  <c r="S693" i="2" s="1"/>
  <c r="H692" i="2"/>
  <c r="G692" i="2"/>
  <c r="S692" i="2" s="1"/>
  <c r="H691" i="2"/>
  <c r="G691" i="2"/>
  <c r="S691" i="2" s="1"/>
  <c r="H690" i="2"/>
  <c r="G690" i="2"/>
  <c r="S690" i="2" s="1"/>
  <c r="H689" i="2"/>
  <c r="G689" i="2"/>
  <c r="S689" i="2" s="1"/>
  <c r="H688" i="2"/>
  <c r="G688" i="2"/>
  <c r="S688" i="2" s="1"/>
  <c r="H687" i="2"/>
  <c r="G687" i="2"/>
  <c r="S687" i="2" s="1"/>
  <c r="H686" i="2"/>
  <c r="G686" i="2"/>
  <c r="S686" i="2" s="1"/>
  <c r="H685" i="2"/>
  <c r="G685" i="2"/>
  <c r="S685" i="2" s="1"/>
  <c r="H684" i="2"/>
  <c r="G684" i="2"/>
  <c r="S684" i="2" s="1"/>
  <c r="H683" i="2"/>
  <c r="G683" i="2"/>
  <c r="S683" i="2" s="1"/>
  <c r="H682" i="2"/>
  <c r="G682" i="2"/>
  <c r="S682" i="2" s="1"/>
  <c r="H681" i="2"/>
  <c r="G681" i="2"/>
  <c r="S681" i="2" s="1"/>
  <c r="H680" i="2"/>
  <c r="G680" i="2"/>
  <c r="S680" i="2" s="1"/>
  <c r="H679" i="2"/>
  <c r="G679" i="2"/>
  <c r="S679" i="2" s="1"/>
  <c r="H678" i="2"/>
  <c r="G678" i="2"/>
  <c r="S678" i="2" s="1"/>
  <c r="H677" i="2"/>
  <c r="G677" i="2"/>
  <c r="S677" i="2" s="1"/>
  <c r="H676" i="2"/>
  <c r="G676" i="2"/>
  <c r="S676" i="2" s="1"/>
  <c r="H675" i="2"/>
  <c r="G675" i="2"/>
  <c r="S675" i="2" s="1"/>
  <c r="H674" i="2"/>
  <c r="G674" i="2"/>
  <c r="S674" i="2" s="1"/>
  <c r="H673" i="2"/>
  <c r="G673" i="2"/>
  <c r="S673" i="2" s="1"/>
  <c r="H672" i="2"/>
  <c r="G672" i="2"/>
  <c r="S672" i="2" s="1"/>
  <c r="H671" i="2"/>
  <c r="G671" i="2"/>
  <c r="S671" i="2" s="1"/>
  <c r="H670" i="2"/>
  <c r="G670" i="2"/>
  <c r="S670" i="2" s="1"/>
  <c r="H669" i="2"/>
  <c r="G669" i="2"/>
  <c r="S669" i="2" s="1"/>
  <c r="H668" i="2"/>
  <c r="G668" i="2"/>
  <c r="S668" i="2" s="1"/>
  <c r="H667" i="2"/>
  <c r="G667" i="2"/>
  <c r="S667" i="2" s="1"/>
  <c r="H666" i="2"/>
  <c r="G666" i="2"/>
  <c r="S666" i="2" s="1"/>
  <c r="H665" i="2"/>
  <c r="G665" i="2"/>
  <c r="S665" i="2" s="1"/>
  <c r="H664" i="2"/>
  <c r="G664" i="2"/>
  <c r="S664" i="2" s="1"/>
  <c r="H663" i="2"/>
  <c r="G663" i="2"/>
  <c r="S663" i="2" s="1"/>
  <c r="H662" i="2"/>
  <c r="G662" i="2"/>
  <c r="S662" i="2" s="1"/>
  <c r="H661" i="2"/>
  <c r="G661" i="2"/>
  <c r="S661" i="2" s="1"/>
  <c r="H660" i="2"/>
  <c r="G660" i="2"/>
  <c r="S660" i="2" s="1"/>
  <c r="H659" i="2"/>
  <c r="G659" i="2"/>
  <c r="S659" i="2" s="1"/>
  <c r="H658" i="2"/>
  <c r="G658" i="2"/>
  <c r="S658" i="2" s="1"/>
  <c r="H657" i="2"/>
  <c r="G657" i="2"/>
  <c r="S657" i="2" s="1"/>
  <c r="H656" i="2"/>
  <c r="G656" i="2"/>
  <c r="S656" i="2" s="1"/>
  <c r="H655" i="2"/>
  <c r="G655" i="2"/>
  <c r="S655" i="2" s="1"/>
  <c r="H654" i="2"/>
  <c r="G654" i="2"/>
  <c r="S654" i="2" s="1"/>
  <c r="H653" i="2"/>
  <c r="G653" i="2"/>
  <c r="S653" i="2" s="1"/>
  <c r="H652" i="2"/>
  <c r="G652" i="2"/>
  <c r="S652" i="2" s="1"/>
  <c r="H651" i="2"/>
  <c r="G651" i="2"/>
  <c r="S651" i="2" s="1"/>
  <c r="H650" i="2"/>
  <c r="G650" i="2"/>
  <c r="S650" i="2" s="1"/>
  <c r="H649" i="2"/>
  <c r="G649" i="2"/>
  <c r="S649" i="2" s="1"/>
  <c r="H648" i="2"/>
  <c r="G648" i="2"/>
  <c r="S648" i="2" s="1"/>
  <c r="H647" i="2"/>
  <c r="G647" i="2"/>
  <c r="S647" i="2" s="1"/>
  <c r="H646" i="2"/>
  <c r="G646" i="2"/>
  <c r="S646" i="2" s="1"/>
  <c r="H645" i="2"/>
  <c r="G645" i="2"/>
  <c r="S645" i="2" s="1"/>
  <c r="H644" i="2"/>
  <c r="G644" i="2"/>
  <c r="S644" i="2" s="1"/>
  <c r="H643" i="2"/>
  <c r="G643" i="2"/>
  <c r="S643" i="2" s="1"/>
  <c r="H642" i="2"/>
  <c r="G642" i="2"/>
  <c r="S642" i="2" s="1"/>
  <c r="H641" i="2"/>
  <c r="G641" i="2"/>
  <c r="S641" i="2" s="1"/>
  <c r="H640" i="2"/>
  <c r="G640" i="2"/>
  <c r="S640" i="2" s="1"/>
  <c r="H639" i="2"/>
  <c r="G639" i="2"/>
  <c r="S639" i="2" s="1"/>
  <c r="H638" i="2"/>
  <c r="G638" i="2"/>
  <c r="S638" i="2" s="1"/>
  <c r="H637" i="2"/>
  <c r="G637" i="2"/>
  <c r="S637" i="2" s="1"/>
  <c r="H636" i="2"/>
  <c r="G636" i="2"/>
  <c r="S636" i="2" s="1"/>
  <c r="H635" i="2"/>
  <c r="G635" i="2"/>
  <c r="S635" i="2" s="1"/>
  <c r="H634" i="2"/>
  <c r="G634" i="2"/>
  <c r="S634" i="2" s="1"/>
  <c r="H633" i="2"/>
  <c r="G633" i="2"/>
  <c r="S633" i="2" s="1"/>
  <c r="H632" i="2"/>
  <c r="G632" i="2"/>
  <c r="S632" i="2" s="1"/>
  <c r="H631" i="2"/>
  <c r="G631" i="2"/>
  <c r="S631" i="2" s="1"/>
  <c r="H630" i="2"/>
  <c r="G630" i="2"/>
  <c r="S630" i="2" s="1"/>
  <c r="H629" i="2"/>
  <c r="G629" i="2"/>
  <c r="S629" i="2" s="1"/>
  <c r="H628" i="2"/>
  <c r="G628" i="2"/>
  <c r="S628" i="2" s="1"/>
  <c r="H627" i="2"/>
  <c r="G627" i="2"/>
  <c r="S627" i="2" s="1"/>
  <c r="H626" i="2"/>
  <c r="G626" i="2"/>
  <c r="S626" i="2" s="1"/>
  <c r="H625" i="2"/>
  <c r="G625" i="2"/>
  <c r="S625" i="2" s="1"/>
  <c r="H624" i="2"/>
  <c r="G624" i="2"/>
  <c r="S624" i="2" s="1"/>
  <c r="H623" i="2"/>
  <c r="G623" i="2"/>
  <c r="S623" i="2" s="1"/>
  <c r="H622" i="2"/>
  <c r="G622" i="2"/>
  <c r="S622" i="2" s="1"/>
  <c r="H621" i="2"/>
  <c r="G621" i="2"/>
  <c r="S621" i="2" s="1"/>
  <c r="H620" i="2"/>
  <c r="G620" i="2"/>
  <c r="S620" i="2" s="1"/>
  <c r="H619" i="2"/>
  <c r="G619" i="2"/>
  <c r="S619" i="2" s="1"/>
  <c r="H618" i="2"/>
  <c r="G618" i="2"/>
  <c r="S618" i="2" s="1"/>
  <c r="H617" i="2"/>
  <c r="G617" i="2"/>
  <c r="S617" i="2" s="1"/>
  <c r="H616" i="2"/>
  <c r="G616" i="2"/>
  <c r="S616" i="2" s="1"/>
  <c r="H615" i="2"/>
  <c r="G615" i="2"/>
  <c r="S615" i="2" s="1"/>
  <c r="H614" i="2"/>
  <c r="G614" i="2"/>
  <c r="S614" i="2" s="1"/>
  <c r="H613" i="2"/>
  <c r="G613" i="2"/>
  <c r="S613" i="2" s="1"/>
  <c r="H612" i="2"/>
  <c r="G612" i="2"/>
  <c r="S612" i="2" s="1"/>
  <c r="H611" i="2"/>
  <c r="G611" i="2"/>
  <c r="S611" i="2" s="1"/>
  <c r="H610" i="2"/>
  <c r="G610" i="2"/>
  <c r="S610" i="2" s="1"/>
  <c r="H609" i="2"/>
  <c r="G609" i="2"/>
  <c r="S609" i="2" s="1"/>
  <c r="H608" i="2"/>
  <c r="G608" i="2"/>
  <c r="S608" i="2" s="1"/>
  <c r="H607" i="2"/>
  <c r="G607" i="2"/>
  <c r="S607" i="2" s="1"/>
  <c r="H606" i="2"/>
  <c r="G606" i="2"/>
  <c r="S606" i="2" s="1"/>
  <c r="H605" i="2"/>
  <c r="G605" i="2"/>
  <c r="S605" i="2" s="1"/>
  <c r="H604" i="2"/>
  <c r="G604" i="2"/>
  <c r="S604" i="2" s="1"/>
  <c r="H603" i="2"/>
  <c r="G603" i="2"/>
  <c r="S603" i="2" s="1"/>
  <c r="H602" i="2"/>
  <c r="G602" i="2"/>
  <c r="S602" i="2" s="1"/>
  <c r="H601" i="2"/>
  <c r="G601" i="2"/>
  <c r="S601" i="2" s="1"/>
  <c r="H600" i="2"/>
  <c r="G600" i="2"/>
  <c r="S600" i="2" s="1"/>
  <c r="H599" i="2"/>
  <c r="G599" i="2"/>
  <c r="S599" i="2" s="1"/>
  <c r="H598" i="2"/>
  <c r="G598" i="2"/>
  <c r="S598" i="2" s="1"/>
  <c r="H597" i="2"/>
  <c r="G597" i="2"/>
  <c r="S597" i="2" s="1"/>
  <c r="H596" i="2"/>
  <c r="G596" i="2"/>
  <c r="S596" i="2" s="1"/>
  <c r="H595" i="2"/>
  <c r="G595" i="2"/>
  <c r="S595" i="2" s="1"/>
  <c r="H594" i="2"/>
  <c r="G594" i="2"/>
  <c r="S594" i="2" s="1"/>
  <c r="H593" i="2"/>
  <c r="G593" i="2"/>
  <c r="S593" i="2" s="1"/>
  <c r="H592" i="2"/>
  <c r="G592" i="2"/>
  <c r="S592" i="2" s="1"/>
  <c r="H591" i="2"/>
  <c r="G591" i="2"/>
  <c r="S591" i="2" s="1"/>
  <c r="H590" i="2"/>
  <c r="G590" i="2"/>
  <c r="S590" i="2" s="1"/>
  <c r="H589" i="2"/>
  <c r="G589" i="2"/>
  <c r="S589" i="2" s="1"/>
  <c r="H588" i="2"/>
  <c r="G588" i="2"/>
  <c r="S588" i="2" s="1"/>
  <c r="H587" i="2"/>
  <c r="G587" i="2"/>
  <c r="S587" i="2" s="1"/>
  <c r="H586" i="2"/>
  <c r="G586" i="2"/>
  <c r="S586" i="2" s="1"/>
  <c r="H585" i="2"/>
  <c r="G585" i="2"/>
  <c r="S585" i="2" s="1"/>
  <c r="H584" i="2"/>
  <c r="G584" i="2"/>
  <c r="S584" i="2" s="1"/>
  <c r="H583" i="2"/>
  <c r="G583" i="2"/>
  <c r="S583" i="2" s="1"/>
  <c r="H582" i="2"/>
  <c r="G582" i="2"/>
  <c r="S582" i="2" s="1"/>
  <c r="H581" i="2"/>
  <c r="G581" i="2"/>
  <c r="S581" i="2" s="1"/>
  <c r="H580" i="2"/>
  <c r="G580" i="2"/>
  <c r="S580" i="2" s="1"/>
  <c r="H579" i="2"/>
  <c r="G579" i="2"/>
  <c r="S579" i="2" s="1"/>
  <c r="H578" i="2"/>
  <c r="G578" i="2"/>
  <c r="S578" i="2" s="1"/>
  <c r="H577" i="2"/>
  <c r="G577" i="2"/>
  <c r="S577" i="2" s="1"/>
  <c r="H576" i="2"/>
  <c r="G576" i="2"/>
  <c r="S576" i="2" s="1"/>
  <c r="H575" i="2"/>
  <c r="G575" i="2"/>
  <c r="S575" i="2" s="1"/>
  <c r="H574" i="2"/>
  <c r="G574" i="2"/>
  <c r="S574" i="2" s="1"/>
  <c r="H573" i="2"/>
  <c r="G573" i="2"/>
  <c r="S573" i="2" s="1"/>
  <c r="H572" i="2"/>
  <c r="G572" i="2"/>
  <c r="S572" i="2" s="1"/>
  <c r="H571" i="2"/>
  <c r="G571" i="2"/>
  <c r="S571" i="2" s="1"/>
  <c r="H570" i="2"/>
  <c r="G570" i="2"/>
  <c r="S570" i="2" s="1"/>
  <c r="H569" i="2"/>
  <c r="G569" i="2"/>
  <c r="S569" i="2" s="1"/>
  <c r="H568" i="2"/>
  <c r="G568" i="2"/>
  <c r="S568" i="2" s="1"/>
  <c r="H567" i="2"/>
  <c r="G567" i="2"/>
  <c r="S567" i="2" s="1"/>
  <c r="H566" i="2"/>
  <c r="G566" i="2"/>
  <c r="S566" i="2" s="1"/>
  <c r="H565" i="2"/>
  <c r="G565" i="2"/>
  <c r="S565" i="2" s="1"/>
  <c r="H564" i="2"/>
  <c r="G564" i="2"/>
  <c r="S564" i="2" s="1"/>
  <c r="H563" i="2"/>
  <c r="G563" i="2"/>
  <c r="S563" i="2" s="1"/>
  <c r="H562" i="2"/>
  <c r="G562" i="2"/>
  <c r="S562" i="2" s="1"/>
  <c r="H561" i="2"/>
  <c r="G561" i="2"/>
  <c r="S561" i="2" s="1"/>
  <c r="H560" i="2"/>
  <c r="G560" i="2"/>
  <c r="S560" i="2" s="1"/>
  <c r="H559" i="2"/>
  <c r="G559" i="2"/>
  <c r="S559" i="2" s="1"/>
  <c r="H558" i="2"/>
  <c r="G558" i="2"/>
  <c r="S558" i="2" s="1"/>
  <c r="H557" i="2"/>
  <c r="G557" i="2"/>
  <c r="S557" i="2" s="1"/>
  <c r="H556" i="2"/>
  <c r="G556" i="2"/>
  <c r="S556" i="2" s="1"/>
  <c r="H555" i="2"/>
  <c r="G555" i="2"/>
  <c r="S555" i="2" s="1"/>
  <c r="H554" i="2"/>
  <c r="G554" i="2"/>
  <c r="S554" i="2" s="1"/>
  <c r="H553" i="2"/>
  <c r="G553" i="2"/>
  <c r="S553" i="2" s="1"/>
  <c r="H552" i="2"/>
  <c r="G552" i="2"/>
  <c r="S552" i="2" s="1"/>
  <c r="H551" i="2"/>
  <c r="G551" i="2"/>
  <c r="S551" i="2" s="1"/>
  <c r="H550" i="2"/>
  <c r="G550" i="2"/>
  <c r="S550" i="2" s="1"/>
  <c r="H549" i="2"/>
  <c r="G549" i="2"/>
  <c r="S549" i="2" s="1"/>
  <c r="H548" i="2"/>
  <c r="G548" i="2"/>
  <c r="S548" i="2" s="1"/>
  <c r="H547" i="2"/>
  <c r="G547" i="2"/>
  <c r="S547" i="2" s="1"/>
  <c r="H546" i="2"/>
  <c r="G546" i="2"/>
  <c r="S546" i="2" s="1"/>
  <c r="H545" i="2"/>
  <c r="G545" i="2"/>
  <c r="S545" i="2" s="1"/>
  <c r="H544" i="2"/>
  <c r="G544" i="2"/>
  <c r="S544" i="2" s="1"/>
  <c r="H543" i="2"/>
  <c r="G543" i="2"/>
  <c r="S543" i="2" s="1"/>
  <c r="H542" i="2"/>
  <c r="G542" i="2"/>
  <c r="S542" i="2" s="1"/>
  <c r="H541" i="2"/>
  <c r="G541" i="2"/>
  <c r="S541" i="2" s="1"/>
  <c r="H540" i="2"/>
  <c r="G540" i="2"/>
  <c r="S540" i="2" s="1"/>
  <c r="H539" i="2"/>
  <c r="G539" i="2"/>
  <c r="S539" i="2" s="1"/>
  <c r="H538" i="2"/>
  <c r="G538" i="2"/>
  <c r="S538" i="2" s="1"/>
  <c r="H537" i="2"/>
  <c r="G537" i="2"/>
  <c r="S537" i="2" s="1"/>
  <c r="H536" i="2"/>
  <c r="G536" i="2"/>
  <c r="S536" i="2" s="1"/>
  <c r="H535" i="2"/>
  <c r="G535" i="2"/>
  <c r="S535" i="2" s="1"/>
  <c r="H534" i="2"/>
  <c r="G534" i="2"/>
  <c r="S534" i="2" s="1"/>
  <c r="H533" i="2"/>
  <c r="G533" i="2"/>
  <c r="S533" i="2" s="1"/>
  <c r="H532" i="2"/>
  <c r="G532" i="2"/>
  <c r="S532" i="2" s="1"/>
  <c r="H531" i="2"/>
  <c r="G531" i="2"/>
  <c r="S531" i="2" s="1"/>
  <c r="H530" i="2"/>
  <c r="G530" i="2"/>
  <c r="S530" i="2" s="1"/>
  <c r="H529" i="2"/>
  <c r="G529" i="2"/>
  <c r="S529" i="2" s="1"/>
  <c r="H528" i="2"/>
  <c r="G528" i="2"/>
  <c r="S528" i="2" s="1"/>
  <c r="H527" i="2"/>
  <c r="G527" i="2"/>
  <c r="S527" i="2" s="1"/>
  <c r="H526" i="2"/>
  <c r="G526" i="2"/>
  <c r="S526" i="2" s="1"/>
  <c r="H525" i="2"/>
  <c r="G525" i="2"/>
  <c r="S525" i="2" s="1"/>
  <c r="H524" i="2"/>
  <c r="G524" i="2"/>
  <c r="S524" i="2" s="1"/>
  <c r="H523" i="2"/>
  <c r="G523" i="2"/>
  <c r="S523" i="2" s="1"/>
  <c r="H522" i="2"/>
  <c r="G522" i="2"/>
  <c r="S522" i="2" s="1"/>
  <c r="H521" i="2"/>
  <c r="G521" i="2"/>
  <c r="S521" i="2" s="1"/>
  <c r="H520" i="2"/>
  <c r="G520" i="2"/>
  <c r="S520" i="2" s="1"/>
  <c r="H519" i="2"/>
  <c r="G519" i="2"/>
  <c r="S519" i="2" s="1"/>
  <c r="H518" i="2"/>
  <c r="G518" i="2"/>
  <c r="S518" i="2" s="1"/>
  <c r="H517" i="2"/>
  <c r="G517" i="2"/>
  <c r="S517" i="2" s="1"/>
  <c r="H516" i="2"/>
  <c r="G516" i="2"/>
  <c r="S516" i="2" s="1"/>
  <c r="H515" i="2"/>
  <c r="G515" i="2"/>
  <c r="S515" i="2" s="1"/>
  <c r="H514" i="2"/>
  <c r="G514" i="2"/>
  <c r="S514" i="2" s="1"/>
  <c r="H513" i="2"/>
  <c r="G513" i="2"/>
  <c r="S513" i="2" s="1"/>
  <c r="H512" i="2"/>
  <c r="G512" i="2"/>
  <c r="S512" i="2" s="1"/>
  <c r="H511" i="2"/>
  <c r="G511" i="2"/>
  <c r="S511" i="2" s="1"/>
  <c r="H510" i="2"/>
  <c r="G510" i="2"/>
  <c r="S510" i="2" s="1"/>
  <c r="H509" i="2"/>
  <c r="G509" i="2"/>
  <c r="S509" i="2" s="1"/>
  <c r="H508" i="2"/>
  <c r="G508" i="2"/>
  <c r="S508" i="2" s="1"/>
  <c r="H507" i="2"/>
  <c r="G507" i="2"/>
  <c r="S507" i="2" s="1"/>
  <c r="H506" i="2"/>
  <c r="G506" i="2"/>
  <c r="S506" i="2" s="1"/>
  <c r="H505" i="2"/>
  <c r="G505" i="2"/>
  <c r="S505" i="2" s="1"/>
  <c r="H504" i="2"/>
  <c r="G504" i="2"/>
  <c r="S504" i="2" s="1"/>
  <c r="H503" i="2"/>
  <c r="G503" i="2"/>
  <c r="S503" i="2" s="1"/>
  <c r="H502" i="2"/>
  <c r="G502" i="2"/>
  <c r="S502" i="2" s="1"/>
  <c r="H501" i="2"/>
  <c r="G501" i="2"/>
  <c r="S501" i="2" s="1"/>
  <c r="H500" i="2"/>
  <c r="G500" i="2"/>
  <c r="S500" i="2" s="1"/>
  <c r="H499" i="2"/>
  <c r="G499" i="2"/>
  <c r="S499" i="2" s="1"/>
  <c r="H498" i="2"/>
  <c r="G498" i="2"/>
  <c r="S498" i="2" s="1"/>
  <c r="H497" i="2"/>
  <c r="G497" i="2"/>
  <c r="S497" i="2" s="1"/>
  <c r="H496" i="2"/>
  <c r="G496" i="2"/>
  <c r="S496" i="2" s="1"/>
  <c r="H495" i="2"/>
  <c r="G495" i="2"/>
  <c r="S495" i="2" s="1"/>
  <c r="H494" i="2"/>
  <c r="G494" i="2"/>
  <c r="S494" i="2" s="1"/>
  <c r="H493" i="2"/>
  <c r="G493" i="2"/>
  <c r="S493" i="2" s="1"/>
  <c r="H492" i="2"/>
  <c r="G492" i="2"/>
  <c r="S492" i="2" s="1"/>
  <c r="H491" i="2"/>
  <c r="G491" i="2"/>
  <c r="S491" i="2" s="1"/>
  <c r="H490" i="2"/>
  <c r="G490" i="2"/>
  <c r="S490" i="2" s="1"/>
  <c r="H489" i="2"/>
  <c r="G489" i="2"/>
  <c r="S489" i="2" s="1"/>
  <c r="H488" i="2"/>
  <c r="G488" i="2"/>
  <c r="S488" i="2" s="1"/>
  <c r="H487" i="2"/>
  <c r="G487" i="2"/>
  <c r="S487" i="2" s="1"/>
  <c r="H486" i="2"/>
  <c r="G486" i="2"/>
  <c r="S486" i="2" s="1"/>
  <c r="H485" i="2"/>
  <c r="G485" i="2"/>
  <c r="S485" i="2" s="1"/>
  <c r="H484" i="2"/>
  <c r="G484" i="2"/>
  <c r="S484" i="2" s="1"/>
  <c r="H483" i="2"/>
  <c r="G483" i="2"/>
  <c r="S483" i="2" s="1"/>
  <c r="H482" i="2"/>
  <c r="G482" i="2"/>
  <c r="S482" i="2" s="1"/>
  <c r="H481" i="2"/>
  <c r="G481" i="2"/>
  <c r="S481" i="2" s="1"/>
  <c r="H480" i="2"/>
  <c r="G480" i="2"/>
  <c r="S480" i="2" s="1"/>
  <c r="H479" i="2"/>
  <c r="G479" i="2"/>
  <c r="S479" i="2" s="1"/>
  <c r="H478" i="2"/>
  <c r="G478" i="2"/>
  <c r="S478" i="2" s="1"/>
  <c r="H477" i="2"/>
  <c r="G477" i="2"/>
  <c r="S477" i="2" s="1"/>
  <c r="H476" i="2"/>
  <c r="G476" i="2"/>
  <c r="S476" i="2" s="1"/>
  <c r="H475" i="2"/>
  <c r="G475" i="2"/>
  <c r="S475" i="2" s="1"/>
  <c r="H474" i="2"/>
  <c r="G474" i="2"/>
  <c r="S474" i="2" s="1"/>
  <c r="H473" i="2"/>
  <c r="G473" i="2"/>
  <c r="S473" i="2" s="1"/>
  <c r="H472" i="2"/>
  <c r="G472" i="2"/>
  <c r="S472" i="2" s="1"/>
  <c r="H471" i="2"/>
  <c r="G471" i="2"/>
  <c r="S471" i="2" s="1"/>
  <c r="H470" i="2"/>
  <c r="G470" i="2"/>
  <c r="S470" i="2" s="1"/>
  <c r="H469" i="2"/>
  <c r="G469" i="2"/>
  <c r="S469" i="2" s="1"/>
  <c r="H468" i="2"/>
  <c r="G468" i="2"/>
  <c r="S468" i="2" s="1"/>
  <c r="H467" i="2"/>
  <c r="G467" i="2"/>
  <c r="S467" i="2" s="1"/>
  <c r="H466" i="2"/>
  <c r="G466" i="2"/>
  <c r="S466" i="2" s="1"/>
  <c r="H465" i="2"/>
  <c r="G465" i="2"/>
  <c r="S465" i="2" s="1"/>
  <c r="H464" i="2"/>
  <c r="G464" i="2"/>
  <c r="S464" i="2" s="1"/>
  <c r="H463" i="2"/>
  <c r="G463" i="2"/>
  <c r="S463" i="2" s="1"/>
  <c r="H462" i="2"/>
  <c r="G462" i="2"/>
  <c r="S462" i="2" s="1"/>
  <c r="H461" i="2"/>
  <c r="G461" i="2"/>
  <c r="S461" i="2" s="1"/>
  <c r="H460" i="2"/>
  <c r="G460" i="2"/>
  <c r="S460" i="2" s="1"/>
  <c r="H459" i="2"/>
  <c r="G459" i="2"/>
  <c r="S459" i="2" s="1"/>
  <c r="H458" i="2"/>
  <c r="G458" i="2"/>
  <c r="S458" i="2" s="1"/>
  <c r="H457" i="2"/>
  <c r="G457" i="2"/>
  <c r="S457" i="2" s="1"/>
  <c r="H456" i="2"/>
  <c r="G456" i="2"/>
  <c r="S456" i="2" s="1"/>
  <c r="H455" i="2"/>
  <c r="G455" i="2"/>
  <c r="S455" i="2" s="1"/>
  <c r="H454" i="2"/>
  <c r="G454" i="2"/>
  <c r="S454" i="2" s="1"/>
  <c r="H453" i="2"/>
  <c r="G453" i="2"/>
  <c r="S453" i="2" s="1"/>
  <c r="H452" i="2"/>
  <c r="G452" i="2"/>
  <c r="S452" i="2" s="1"/>
  <c r="H451" i="2"/>
  <c r="G451" i="2"/>
  <c r="S451" i="2" s="1"/>
  <c r="H450" i="2"/>
  <c r="G450" i="2"/>
  <c r="S450" i="2" s="1"/>
  <c r="H449" i="2"/>
  <c r="G449" i="2"/>
  <c r="S449" i="2" s="1"/>
  <c r="H448" i="2"/>
  <c r="G448" i="2"/>
  <c r="S448" i="2" s="1"/>
  <c r="H447" i="2"/>
  <c r="G447" i="2"/>
  <c r="S447" i="2" s="1"/>
  <c r="H446" i="2"/>
  <c r="G446" i="2"/>
  <c r="S446" i="2" s="1"/>
  <c r="H445" i="2"/>
  <c r="G445" i="2"/>
  <c r="S445" i="2" s="1"/>
  <c r="H444" i="2"/>
  <c r="G444" i="2"/>
  <c r="S444" i="2" s="1"/>
  <c r="H443" i="2"/>
  <c r="G443" i="2"/>
  <c r="S443" i="2" s="1"/>
  <c r="H442" i="2"/>
  <c r="G442" i="2"/>
  <c r="S442" i="2" s="1"/>
  <c r="H441" i="2"/>
  <c r="G441" i="2"/>
  <c r="S441" i="2" s="1"/>
  <c r="H440" i="2"/>
  <c r="G440" i="2"/>
  <c r="S440" i="2" s="1"/>
  <c r="H439" i="2"/>
  <c r="G439" i="2"/>
  <c r="S439" i="2" s="1"/>
  <c r="H438" i="2"/>
  <c r="G438" i="2"/>
  <c r="S438" i="2" s="1"/>
  <c r="H437" i="2"/>
  <c r="G437" i="2"/>
  <c r="S437" i="2" s="1"/>
  <c r="H436" i="2"/>
  <c r="G436" i="2"/>
  <c r="S436" i="2" s="1"/>
  <c r="H435" i="2"/>
  <c r="G435" i="2"/>
  <c r="S435" i="2" s="1"/>
  <c r="H434" i="2"/>
  <c r="G434" i="2"/>
  <c r="S434" i="2" s="1"/>
  <c r="H433" i="2"/>
  <c r="G433" i="2"/>
  <c r="S433" i="2" s="1"/>
  <c r="H432" i="2"/>
  <c r="G432" i="2"/>
  <c r="S432" i="2" s="1"/>
  <c r="H431" i="2"/>
  <c r="G431" i="2"/>
  <c r="S431" i="2" s="1"/>
  <c r="H430" i="2"/>
  <c r="G430" i="2"/>
  <c r="S430" i="2" s="1"/>
  <c r="H429" i="2"/>
  <c r="G429" i="2"/>
  <c r="S429" i="2" s="1"/>
  <c r="H428" i="2"/>
  <c r="G428" i="2"/>
  <c r="S428" i="2" s="1"/>
  <c r="H427" i="2"/>
  <c r="G427" i="2"/>
  <c r="S427" i="2" s="1"/>
  <c r="H426" i="2"/>
  <c r="G426" i="2"/>
  <c r="S426" i="2" s="1"/>
  <c r="H425" i="2"/>
  <c r="G425" i="2"/>
  <c r="S425" i="2" s="1"/>
  <c r="H424" i="2"/>
  <c r="G424" i="2"/>
  <c r="S424" i="2" s="1"/>
  <c r="H423" i="2"/>
  <c r="G423" i="2"/>
  <c r="S423" i="2" s="1"/>
  <c r="H422" i="2"/>
  <c r="G422" i="2"/>
  <c r="S422" i="2" s="1"/>
  <c r="H421" i="2"/>
  <c r="G421" i="2"/>
  <c r="S421" i="2" s="1"/>
  <c r="H420" i="2"/>
  <c r="G420" i="2"/>
  <c r="S420" i="2" s="1"/>
  <c r="H419" i="2"/>
  <c r="G419" i="2"/>
  <c r="S419" i="2" s="1"/>
  <c r="H418" i="2"/>
  <c r="G418" i="2"/>
  <c r="S418" i="2" s="1"/>
  <c r="H417" i="2"/>
  <c r="G417" i="2"/>
  <c r="S417" i="2" s="1"/>
  <c r="H416" i="2"/>
  <c r="G416" i="2"/>
  <c r="S416" i="2" s="1"/>
  <c r="H415" i="2"/>
  <c r="G415" i="2"/>
  <c r="S415" i="2" s="1"/>
  <c r="H414" i="2"/>
  <c r="G414" i="2"/>
  <c r="S414" i="2" s="1"/>
  <c r="H413" i="2"/>
  <c r="G413" i="2"/>
  <c r="S413" i="2" s="1"/>
  <c r="H412" i="2"/>
  <c r="G412" i="2"/>
  <c r="S412" i="2" s="1"/>
  <c r="H411" i="2"/>
  <c r="G411" i="2"/>
  <c r="S411" i="2" s="1"/>
  <c r="H410" i="2"/>
  <c r="G410" i="2"/>
  <c r="S410" i="2" s="1"/>
  <c r="H409" i="2"/>
  <c r="G409" i="2"/>
  <c r="S409" i="2" s="1"/>
  <c r="H408" i="2"/>
  <c r="G408" i="2"/>
  <c r="S408" i="2" s="1"/>
  <c r="H407" i="2"/>
  <c r="G407" i="2"/>
  <c r="S407" i="2" s="1"/>
  <c r="H406" i="2"/>
  <c r="G406" i="2"/>
  <c r="S406" i="2" s="1"/>
  <c r="H405" i="2"/>
  <c r="G405" i="2"/>
  <c r="S405" i="2" s="1"/>
  <c r="H404" i="2"/>
  <c r="G404" i="2"/>
  <c r="S404" i="2" s="1"/>
  <c r="H403" i="2"/>
  <c r="G403" i="2"/>
  <c r="S403" i="2" s="1"/>
  <c r="H402" i="2"/>
  <c r="G402" i="2"/>
  <c r="S402" i="2" s="1"/>
  <c r="H401" i="2"/>
  <c r="G401" i="2"/>
  <c r="S401" i="2" s="1"/>
  <c r="H400" i="2"/>
  <c r="G400" i="2"/>
  <c r="S400" i="2" s="1"/>
  <c r="H399" i="2"/>
  <c r="G399" i="2"/>
  <c r="S399" i="2" s="1"/>
  <c r="H398" i="2"/>
  <c r="G398" i="2"/>
  <c r="S398" i="2" s="1"/>
  <c r="H397" i="2"/>
  <c r="G397" i="2"/>
  <c r="S397" i="2" s="1"/>
  <c r="H396" i="2"/>
  <c r="G396" i="2"/>
  <c r="S396" i="2" s="1"/>
  <c r="H395" i="2"/>
  <c r="G395" i="2"/>
  <c r="S395" i="2" s="1"/>
  <c r="H394" i="2"/>
  <c r="G394" i="2"/>
  <c r="S394" i="2" s="1"/>
  <c r="H393" i="2"/>
  <c r="G393" i="2"/>
  <c r="S393" i="2" s="1"/>
  <c r="H392" i="2"/>
  <c r="G392" i="2"/>
  <c r="S392" i="2" s="1"/>
  <c r="H391" i="2"/>
  <c r="G391" i="2"/>
  <c r="S391" i="2" s="1"/>
  <c r="H390" i="2"/>
  <c r="G390" i="2"/>
  <c r="S390" i="2" s="1"/>
  <c r="H389" i="2"/>
  <c r="G389" i="2"/>
  <c r="S389" i="2" s="1"/>
  <c r="H388" i="2"/>
  <c r="G388" i="2"/>
  <c r="S388" i="2" s="1"/>
  <c r="H387" i="2"/>
  <c r="G387" i="2"/>
  <c r="S387" i="2" s="1"/>
  <c r="H386" i="2"/>
  <c r="G386" i="2"/>
  <c r="S386" i="2" s="1"/>
  <c r="H385" i="2"/>
  <c r="G385" i="2"/>
  <c r="S385" i="2" s="1"/>
  <c r="H384" i="2"/>
  <c r="G384" i="2"/>
  <c r="S384" i="2" s="1"/>
  <c r="H383" i="2"/>
  <c r="G383" i="2"/>
  <c r="S383" i="2" s="1"/>
  <c r="H382" i="2"/>
  <c r="G382" i="2"/>
  <c r="S382" i="2" s="1"/>
  <c r="H381" i="2"/>
  <c r="G381" i="2"/>
  <c r="S381" i="2" s="1"/>
  <c r="H380" i="2"/>
  <c r="G380" i="2"/>
  <c r="S380" i="2" s="1"/>
  <c r="H379" i="2"/>
  <c r="G379" i="2"/>
  <c r="S379" i="2" s="1"/>
  <c r="H378" i="2"/>
  <c r="G378" i="2"/>
  <c r="S378" i="2" s="1"/>
  <c r="H377" i="2"/>
  <c r="G377" i="2"/>
  <c r="S377" i="2" s="1"/>
  <c r="H376" i="2"/>
  <c r="G376" i="2"/>
  <c r="S376" i="2" s="1"/>
  <c r="H375" i="2"/>
  <c r="G375" i="2"/>
  <c r="S375" i="2" s="1"/>
  <c r="H374" i="2"/>
  <c r="G374" i="2"/>
  <c r="S374" i="2" s="1"/>
  <c r="H373" i="2"/>
  <c r="G373" i="2"/>
  <c r="S373" i="2" s="1"/>
  <c r="H372" i="2"/>
  <c r="G372" i="2"/>
  <c r="S372" i="2" s="1"/>
  <c r="H371" i="2"/>
  <c r="G371" i="2"/>
  <c r="S371" i="2" s="1"/>
  <c r="H370" i="2"/>
  <c r="G370" i="2"/>
  <c r="S370" i="2" s="1"/>
  <c r="H369" i="2"/>
  <c r="G369" i="2"/>
  <c r="S369" i="2" s="1"/>
  <c r="H368" i="2"/>
  <c r="G368" i="2"/>
  <c r="S368" i="2" s="1"/>
  <c r="H367" i="2"/>
  <c r="G367" i="2"/>
  <c r="S367" i="2" s="1"/>
  <c r="H366" i="2"/>
  <c r="G366" i="2"/>
  <c r="S366" i="2" s="1"/>
  <c r="H365" i="2"/>
  <c r="G365" i="2"/>
  <c r="S365" i="2" s="1"/>
  <c r="H364" i="2"/>
  <c r="G364" i="2"/>
  <c r="S364" i="2" s="1"/>
  <c r="H363" i="2"/>
  <c r="G363" i="2"/>
  <c r="S363" i="2" s="1"/>
  <c r="H362" i="2"/>
  <c r="G362" i="2"/>
  <c r="S362" i="2" s="1"/>
  <c r="H361" i="2"/>
  <c r="G361" i="2"/>
  <c r="S361" i="2" s="1"/>
  <c r="H360" i="2"/>
  <c r="G360" i="2"/>
  <c r="S360" i="2" s="1"/>
  <c r="H359" i="2"/>
  <c r="G359" i="2"/>
  <c r="S359" i="2" s="1"/>
  <c r="H358" i="2"/>
  <c r="G358" i="2"/>
  <c r="S358" i="2" s="1"/>
  <c r="H357" i="2"/>
  <c r="G357" i="2"/>
  <c r="S357" i="2" s="1"/>
  <c r="H356" i="2"/>
  <c r="G356" i="2"/>
  <c r="S356" i="2" s="1"/>
  <c r="H355" i="2"/>
  <c r="G355" i="2"/>
  <c r="S355" i="2" s="1"/>
  <c r="H354" i="2"/>
  <c r="G354" i="2"/>
  <c r="S354" i="2" s="1"/>
  <c r="H353" i="2"/>
  <c r="G353" i="2"/>
  <c r="S353" i="2" s="1"/>
  <c r="H352" i="2"/>
  <c r="G352" i="2"/>
  <c r="S352" i="2" s="1"/>
  <c r="H351" i="2"/>
  <c r="G351" i="2"/>
  <c r="S351" i="2" s="1"/>
  <c r="H350" i="2"/>
  <c r="G350" i="2"/>
  <c r="S350" i="2" s="1"/>
  <c r="H349" i="2"/>
  <c r="G349" i="2"/>
  <c r="S349" i="2" s="1"/>
  <c r="H348" i="2"/>
  <c r="G348" i="2"/>
  <c r="S348" i="2" s="1"/>
  <c r="H347" i="2"/>
  <c r="G347" i="2"/>
  <c r="S347" i="2" s="1"/>
  <c r="H346" i="2"/>
  <c r="G346" i="2"/>
  <c r="S346" i="2" s="1"/>
  <c r="H345" i="2"/>
  <c r="G345" i="2"/>
  <c r="S345" i="2" s="1"/>
  <c r="H344" i="2"/>
  <c r="G344" i="2"/>
  <c r="S344" i="2" s="1"/>
  <c r="H343" i="2"/>
  <c r="G343" i="2"/>
  <c r="S343" i="2" s="1"/>
  <c r="H342" i="2"/>
  <c r="G342" i="2"/>
  <c r="S342" i="2" s="1"/>
  <c r="H341" i="2"/>
  <c r="G341" i="2"/>
  <c r="S341" i="2" s="1"/>
  <c r="H340" i="2"/>
  <c r="G340" i="2"/>
  <c r="S340" i="2" s="1"/>
  <c r="H339" i="2"/>
  <c r="G339" i="2"/>
  <c r="S339" i="2" s="1"/>
  <c r="H338" i="2"/>
  <c r="G338" i="2"/>
  <c r="S338" i="2" s="1"/>
  <c r="H337" i="2"/>
  <c r="G337" i="2"/>
  <c r="S337" i="2" s="1"/>
  <c r="H336" i="2"/>
  <c r="G336" i="2"/>
  <c r="S336" i="2" s="1"/>
  <c r="H335" i="2"/>
  <c r="G335" i="2"/>
  <c r="S335" i="2" s="1"/>
  <c r="H334" i="2"/>
  <c r="G334" i="2"/>
  <c r="S334" i="2" s="1"/>
  <c r="H333" i="2"/>
  <c r="G333" i="2"/>
  <c r="S333" i="2" s="1"/>
  <c r="H332" i="2"/>
  <c r="G332" i="2"/>
  <c r="S332" i="2" s="1"/>
  <c r="H331" i="2"/>
  <c r="G331" i="2"/>
  <c r="S331" i="2" s="1"/>
  <c r="H330" i="2"/>
  <c r="G330" i="2"/>
  <c r="S330" i="2" s="1"/>
  <c r="H329" i="2"/>
  <c r="G329" i="2"/>
  <c r="S329" i="2" s="1"/>
  <c r="H328" i="2"/>
  <c r="G328" i="2"/>
  <c r="S328" i="2" s="1"/>
  <c r="H327" i="2"/>
  <c r="G327" i="2"/>
  <c r="S327" i="2" s="1"/>
  <c r="H326" i="2"/>
  <c r="G326" i="2"/>
  <c r="S326" i="2" s="1"/>
  <c r="H325" i="2"/>
  <c r="G325" i="2"/>
  <c r="S325" i="2" s="1"/>
  <c r="H324" i="2"/>
  <c r="G324" i="2"/>
  <c r="S324" i="2" s="1"/>
  <c r="H323" i="2"/>
  <c r="G323" i="2"/>
  <c r="S323" i="2" s="1"/>
  <c r="H322" i="2"/>
  <c r="G322" i="2"/>
  <c r="S322" i="2" s="1"/>
  <c r="H321" i="2"/>
  <c r="G321" i="2"/>
  <c r="S321" i="2" s="1"/>
  <c r="H320" i="2"/>
  <c r="G320" i="2"/>
  <c r="S320" i="2" s="1"/>
  <c r="H319" i="2"/>
  <c r="G319" i="2"/>
  <c r="S319" i="2" s="1"/>
  <c r="H318" i="2"/>
  <c r="G318" i="2"/>
  <c r="S318" i="2" s="1"/>
  <c r="H317" i="2"/>
  <c r="G317" i="2"/>
  <c r="S317" i="2" s="1"/>
  <c r="H316" i="2"/>
  <c r="G316" i="2"/>
  <c r="S316" i="2" s="1"/>
  <c r="H315" i="2"/>
  <c r="G315" i="2"/>
  <c r="S315" i="2" s="1"/>
  <c r="H314" i="2"/>
  <c r="G314" i="2"/>
  <c r="S314" i="2" s="1"/>
  <c r="H313" i="2"/>
  <c r="G313" i="2"/>
  <c r="S313" i="2" s="1"/>
  <c r="H312" i="2"/>
  <c r="G312" i="2"/>
  <c r="S312" i="2" s="1"/>
  <c r="H311" i="2"/>
  <c r="G311" i="2"/>
  <c r="S311" i="2" s="1"/>
  <c r="H310" i="2"/>
  <c r="G310" i="2"/>
  <c r="S310" i="2" s="1"/>
  <c r="H309" i="2"/>
  <c r="G309" i="2"/>
  <c r="S309" i="2" s="1"/>
  <c r="H308" i="2"/>
  <c r="G308" i="2"/>
  <c r="S308" i="2" s="1"/>
  <c r="H307" i="2"/>
  <c r="G307" i="2"/>
  <c r="S307" i="2" s="1"/>
  <c r="H306" i="2"/>
  <c r="G306" i="2"/>
  <c r="S306" i="2" s="1"/>
  <c r="H305" i="2"/>
  <c r="G305" i="2"/>
  <c r="S305" i="2" s="1"/>
  <c r="H304" i="2"/>
  <c r="G304" i="2"/>
  <c r="S304" i="2" s="1"/>
  <c r="H303" i="2"/>
  <c r="G303" i="2"/>
  <c r="S303" i="2" s="1"/>
  <c r="H302" i="2"/>
  <c r="G302" i="2"/>
  <c r="S302" i="2" s="1"/>
  <c r="H301" i="2"/>
  <c r="G301" i="2"/>
  <c r="S301" i="2" s="1"/>
  <c r="H300" i="2"/>
  <c r="G300" i="2"/>
  <c r="S300" i="2" s="1"/>
  <c r="H299" i="2"/>
  <c r="G299" i="2"/>
  <c r="S299" i="2" s="1"/>
  <c r="H298" i="2"/>
  <c r="G298" i="2"/>
  <c r="S298" i="2" s="1"/>
  <c r="H297" i="2"/>
  <c r="G297" i="2"/>
  <c r="S297" i="2" s="1"/>
  <c r="H296" i="2"/>
  <c r="G296" i="2"/>
  <c r="S296" i="2" s="1"/>
  <c r="H295" i="2"/>
  <c r="G295" i="2"/>
  <c r="S295" i="2" s="1"/>
  <c r="H294" i="2"/>
  <c r="G294" i="2"/>
  <c r="S294" i="2" s="1"/>
  <c r="H293" i="2"/>
  <c r="G293" i="2"/>
  <c r="S293" i="2" s="1"/>
  <c r="H292" i="2"/>
  <c r="G292" i="2"/>
  <c r="S292" i="2" s="1"/>
  <c r="H291" i="2"/>
  <c r="G291" i="2"/>
  <c r="S291" i="2" s="1"/>
  <c r="H290" i="2"/>
  <c r="G290" i="2"/>
  <c r="S290" i="2" s="1"/>
  <c r="H289" i="2"/>
  <c r="G289" i="2"/>
  <c r="S289" i="2" s="1"/>
  <c r="H288" i="2"/>
  <c r="G288" i="2"/>
  <c r="S288" i="2" s="1"/>
  <c r="H287" i="2"/>
  <c r="G287" i="2"/>
  <c r="S287" i="2" s="1"/>
  <c r="H286" i="2"/>
  <c r="G286" i="2"/>
  <c r="S286" i="2" s="1"/>
  <c r="H285" i="2"/>
  <c r="G285" i="2"/>
  <c r="S285" i="2" s="1"/>
  <c r="H284" i="2"/>
  <c r="G284" i="2"/>
  <c r="S284" i="2" s="1"/>
  <c r="H283" i="2"/>
  <c r="G283" i="2"/>
  <c r="S283" i="2" s="1"/>
  <c r="H282" i="2"/>
  <c r="G282" i="2"/>
  <c r="S282" i="2" s="1"/>
  <c r="H281" i="2"/>
  <c r="G281" i="2"/>
  <c r="S281" i="2" s="1"/>
  <c r="H280" i="2"/>
  <c r="G280" i="2"/>
  <c r="S280" i="2" s="1"/>
  <c r="H279" i="2"/>
  <c r="G279" i="2"/>
  <c r="S279" i="2" s="1"/>
  <c r="H278" i="2"/>
  <c r="G278" i="2"/>
  <c r="S278" i="2" s="1"/>
  <c r="H277" i="2"/>
  <c r="G277" i="2"/>
  <c r="S277" i="2" s="1"/>
  <c r="H276" i="2"/>
  <c r="G276" i="2"/>
  <c r="S276" i="2" s="1"/>
  <c r="H275" i="2"/>
  <c r="G275" i="2"/>
  <c r="S275" i="2" s="1"/>
  <c r="H274" i="2"/>
  <c r="G274" i="2"/>
  <c r="S274" i="2" s="1"/>
  <c r="H273" i="2"/>
  <c r="G273" i="2"/>
  <c r="S273" i="2" s="1"/>
  <c r="H272" i="2"/>
  <c r="G272" i="2"/>
  <c r="S272" i="2" s="1"/>
  <c r="H271" i="2"/>
  <c r="G271" i="2"/>
  <c r="S271" i="2" s="1"/>
  <c r="H270" i="2"/>
  <c r="G270" i="2"/>
  <c r="S270" i="2" s="1"/>
  <c r="H269" i="2"/>
  <c r="G269" i="2"/>
  <c r="S269" i="2" s="1"/>
  <c r="H268" i="2"/>
  <c r="G268" i="2"/>
  <c r="S268" i="2" s="1"/>
  <c r="H267" i="2"/>
  <c r="G267" i="2"/>
  <c r="S267" i="2" s="1"/>
  <c r="H266" i="2"/>
  <c r="G266" i="2"/>
  <c r="S266" i="2" s="1"/>
  <c r="H265" i="2"/>
  <c r="G265" i="2"/>
  <c r="S265" i="2" s="1"/>
  <c r="H264" i="2"/>
  <c r="G264" i="2"/>
  <c r="S264" i="2" s="1"/>
  <c r="H263" i="2"/>
  <c r="G263" i="2"/>
  <c r="S263" i="2" s="1"/>
  <c r="H262" i="2"/>
  <c r="G262" i="2"/>
  <c r="S262" i="2" s="1"/>
  <c r="H261" i="2"/>
  <c r="G261" i="2"/>
  <c r="S261" i="2" s="1"/>
  <c r="H260" i="2"/>
  <c r="G260" i="2"/>
  <c r="S260" i="2" s="1"/>
  <c r="H259" i="2"/>
  <c r="G259" i="2"/>
  <c r="S259" i="2" s="1"/>
  <c r="H258" i="2"/>
  <c r="G258" i="2"/>
  <c r="S258" i="2" s="1"/>
  <c r="H257" i="2"/>
  <c r="G257" i="2"/>
  <c r="S257" i="2" s="1"/>
  <c r="H256" i="2"/>
  <c r="G256" i="2"/>
  <c r="S256" i="2" s="1"/>
  <c r="H255" i="2"/>
  <c r="G255" i="2"/>
  <c r="S255" i="2" s="1"/>
  <c r="H254" i="2"/>
  <c r="G254" i="2"/>
  <c r="S254" i="2" s="1"/>
  <c r="H253" i="2"/>
  <c r="G253" i="2"/>
  <c r="S253" i="2" s="1"/>
  <c r="H252" i="2"/>
  <c r="G252" i="2"/>
  <c r="S252" i="2" s="1"/>
  <c r="H251" i="2"/>
  <c r="G251" i="2"/>
  <c r="S251" i="2" s="1"/>
  <c r="H250" i="2"/>
  <c r="G250" i="2"/>
  <c r="S250" i="2" s="1"/>
  <c r="H249" i="2"/>
  <c r="G249" i="2"/>
  <c r="S249" i="2" s="1"/>
  <c r="H248" i="2"/>
  <c r="G248" i="2"/>
  <c r="S248" i="2" s="1"/>
  <c r="H247" i="2"/>
  <c r="G247" i="2"/>
  <c r="S247" i="2" s="1"/>
  <c r="H246" i="2"/>
  <c r="G246" i="2"/>
  <c r="S246" i="2" s="1"/>
  <c r="H245" i="2"/>
  <c r="G245" i="2"/>
  <c r="S245" i="2" s="1"/>
  <c r="H244" i="2"/>
  <c r="G244" i="2"/>
  <c r="S244" i="2" s="1"/>
  <c r="H243" i="2"/>
  <c r="G243" i="2"/>
  <c r="S243" i="2" s="1"/>
  <c r="H242" i="2"/>
  <c r="G242" i="2"/>
  <c r="S242" i="2" s="1"/>
  <c r="H241" i="2"/>
  <c r="G241" i="2"/>
  <c r="S241" i="2" s="1"/>
  <c r="H240" i="2"/>
  <c r="G240" i="2"/>
  <c r="S240" i="2" s="1"/>
  <c r="H239" i="2"/>
  <c r="G239" i="2"/>
  <c r="S239" i="2" s="1"/>
  <c r="H238" i="2"/>
  <c r="G238" i="2"/>
  <c r="S238" i="2" s="1"/>
  <c r="H237" i="2"/>
  <c r="G237" i="2"/>
  <c r="S237" i="2" s="1"/>
  <c r="H236" i="2"/>
  <c r="G236" i="2"/>
  <c r="S236" i="2" s="1"/>
  <c r="H235" i="2"/>
  <c r="G235" i="2"/>
  <c r="S235" i="2" s="1"/>
  <c r="H234" i="2"/>
  <c r="G234" i="2"/>
  <c r="S234" i="2" s="1"/>
  <c r="H233" i="2"/>
  <c r="G233" i="2"/>
  <c r="S233" i="2" s="1"/>
  <c r="H232" i="2"/>
  <c r="G232" i="2"/>
  <c r="S232" i="2" s="1"/>
  <c r="H231" i="2"/>
  <c r="G231" i="2"/>
  <c r="S231" i="2" s="1"/>
  <c r="H230" i="2"/>
  <c r="G230" i="2"/>
  <c r="S230" i="2" s="1"/>
  <c r="H229" i="2"/>
  <c r="G229" i="2"/>
  <c r="S229" i="2" s="1"/>
  <c r="H228" i="2"/>
  <c r="G228" i="2"/>
  <c r="S228" i="2" s="1"/>
  <c r="H227" i="2"/>
  <c r="G227" i="2"/>
  <c r="S227" i="2" s="1"/>
  <c r="H226" i="2"/>
  <c r="G226" i="2"/>
  <c r="S226" i="2" s="1"/>
  <c r="H225" i="2"/>
  <c r="G225" i="2"/>
  <c r="S225" i="2" s="1"/>
  <c r="H224" i="2"/>
  <c r="G224" i="2"/>
  <c r="S224" i="2" s="1"/>
  <c r="H223" i="2"/>
  <c r="G223" i="2"/>
  <c r="S223" i="2" s="1"/>
  <c r="H222" i="2"/>
  <c r="G222" i="2"/>
  <c r="S222" i="2" s="1"/>
  <c r="H221" i="2"/>
  <c r="G221" i="2"/>
  <c r="S221" i="2" s="1"/>
  <c r="H220" i="2"/>
  <c r="G220" i="2"/>
  <c r="S220" i="2" s="1"/>
  <c r="H219" i="2"/>
  <c r="G219" i="2"/>
  <c r="S219" i="2" s="1"/>
  <c r="H218" i="2"/>
  <c r="G218" i="2"/>
  <c r="S218" i="2" s="1"/>
  <c r="H217" i="2"/>
  <c r="G217" i="2"/>
  <c r="S217" i="2" s="1"/>
  <c r="H216" i="2"/>
  <c r="G216" i="2"/>
  <c r="S216" i="2" s="1"/>
  <c r="H215" i="2"/>
  <c r="G215" i="2"/>
  <c r="S215" i="2" s="1"/>
  <c r="H214" i="2"/>
  <c r="G214" i="2"/>
  <c r="S214" i="2" s="1"/>
  <c r="H213" i="2"/>
  <c r="G213" i="2"/>
  <c r="S213" i="2" s="1"/>
  <c r="H212" i="2"/>
  <c r="G212" i="2"/>
  <c r="S212" i="2" s="1"/>
  <c r="H211" i="2"/>
  <c r="G211" i="2"/>
  <c r="S211" i="2" s="1"/>
  <c r="H210" i="2"/>
  <c r="G210" i="2"/>
  <c r="S210" i="2" s="1"/>
  <c r="H209" i="2"/>
  <c r="G209" i="2"/>
  <c r="S209" i="2" s="1"/>
  <c r="H208" i="2"/>
  <c r="G208" i="2"/>
  <c r="S208" i="2" s="1"/>
  <c r="H207" i="2"/>
  <c r="G207" i="2"/>
  <c r="S207" i="2" s="1"/>
  <c r="H206" i="2"/>
  <c r="G206" i="2"/>
  <c r="S206" i="2" s="1"/>
  <c r="H205" i="2"/>
  <c r="G205" i="2"/>
  <c r="S205" i="2" s="1"/>
  <c r="H204" i="2"/>
  <c r="G204" i="2"/>
  <c r="S204" i="2" s="1"/>
  <c r="H203" i="2"/>
  <c r="G203" i="2"/>
  <c r="S203" i="2" s="1"/>
  <c r="H202" i="2"/>
  <c r="G202" i="2"/>
  <c r="S202" i="2" s="1"/>
  <c r="H201" i="2"/>
  <c r="G201" i="2"/>
  <c r="S201" i="2" s="1"/>
  <c r="H200" i="2"/>
  <c r="G200" i="2"/>
  <c r="S200" i="2" s="1"/>
  <c r="H199" i="2"/>
  <c r="G199" i="2"/>
  <c r="S199" i="2" s="1"/>
  <c r="H198" i="2"/>
  <c r="G198" i="2"/>
  <c r="S198" i="2" s="1"/>
  <c r="H197" i="2"/>
  <c r="G197" i="2"/>
  <c r="S197" i="2" s="1"/>
  <c r="H196" i="2"/>
  <c r="G196" i="2"/>
  <c r="S196" i="2" s="1"/>
  <c r="H195" i="2"/>
  <c r="G195" i="2"/>
  <c r="S195" i="2" s="1"/>
  <c r="H194" i="2"/>
  <c r="G194" i="2"/>
  <c r="S194" i="2" s="1"/>
  <c r="H193" i="2"/>
  <c r="G193" i="2"/>
  <c r="S193" i="2" s="1"/>
  <c r="H192" i="2"/>
  <c r="G192" i="2"/>
  <c r="S192" i="2" s="1"/>
  <c r="H191" i="2"/>
  <c r="G191" i="2"/>
  <c r="S191" i="2" s="1"/>
  <c r="H190" i="2"/>
  <c r="G190" i="2"/>
  <c r="S190" i="2" s="1"/>
  <c r="H189" i="2"/>
  <c r="G189" i="2"/>
  <c r="S189" i="2" s="1"/>
  <c r="H188" i="2"/>
  <c r="G188" i="2"/>
  <c r="S188" i="2" s="1"/>
  <c r="H187" i="2"/>
  <c r="G187" i="2"/>
  <c r="S187" i="2" s="1"/>
  <c r="H186" i="2"/>
  <c r="G186" i="2"/>
  <c r="S186" i="2" s="1"/>
  <c r="H185" i="2"/>
  <c r="G185" i="2"/>
  <c r="S185" i="2" s="1"/>
  <c r="H184" i="2"/>
  <c r="G184" i="2"/>
  <c r="S184" i="2" s="1"/>
  <c r="H183" i="2"/>
  <c r="G183" i="2"/>
  <c r="S183" i="2" s="1"/>
  <c r="H182" i="2"/>
  <c r="G182" i="2"/>
  <c r="S182" i="2" s="1"/>
  <c r="H181" i="2"/>
  <c r="G181" i="2"/>
  <c r="S181" i="2" s="1"/>
  <c r="H180" i="2"/>
  <c r="G180" i="2"/>
  <c r="S180" i="2" s="1"/>
  <c r="H179" i="2"/>
  <c r="G179" i="2"/>
  <c r="S179" i="2" s="1"/>
  <c r="H178" i="2"/>
  <c r="G178" i="2"/>
  <c r="S178" i="2" s="1"/>
  <c r="H177" i="2"/>
  <c r="G177" i="2"/>
  <c r="S177" i="2" s="1"/>
  <c r="H176" i="2"/>
  <c r="G176" i="2"/>
  <c r="S176" i="2" s="1"/>
  <c r="H175" i="2"/>
  <c r="G175" i="2"/>
  <c r="S175" i="2" s="1"/>
  <c r="H174" i="2"/>
  <c r="G174" i="2"/>
  <c r="S174" i="2" s="1"/>
  <c r="H173" i="2"/>
  <c r="G173" i="2"/>
  <c r="S173" i="2" s="1"/>
  <c r="H172" i="2"/>
  <c r="G172" i="2"/>
  <c r="S172" i="2" s="1"/>
  <c r="H171" i="2"/>
  <c r="G171" i="2"/>
  <c r="S171" i="2" s="1"/>
  <c r="H170" i="2"/>
  <c r="G170" i="2"/>
  <c r="S170" i="2" s="1"/>
  <c r="H169" i="2"/>
  <c r="G169" i="2"/>
  <c r="S169" i="2" s="1"/>
  <c r="H168" i="2"/>
  <c r="G168" i="2"/>
  <c r="S168" i="2" s="1"/>
  <c r="H167" i="2"/>
  <c r="G167" i="2"/>
  <c r="S167" i="2" s="1"/>
  <c r="H166" i="2"/>
  <c r="G166" i="2"/>
  <c r="S166" i="2" s="1"/>
  <c r="H165" i="2"/>
  <c r="G165" i="2"/>
  <c r="S165" i="2" s="1"/>
  <c r="H164" i="2"/>
  <c r="G164" i="2"/>
  <c r="S164" i="2" s="1"/>
  <c r="H163" i="2"/>
  <c r="G163" i="2"/>
  <c r="S163" i="2" s="1"/>
  <c r="H162" i="2"/>
  <c r="G162" i="2"/>
  <c r="S162" i="2" s="1"/>
  <c r="H161" i="2"/>
  <c r="G161" i="2"/>
  <c r="S161" i="2" s="1"/>
  <c r="H160" i="2"/>
  <c r="G160" i="2"/>
  <c r="S160" i="2" s="1"/>
  <c r="H159" i="2"/>
  <c r="G159" i="2"/>
  <c r="S159" i="2" s="1"/>
  <c r="H158" i="2"/>
  <c r="G158" i="2"/>
  <c r="S158" i="2" s="1"/>
  <c r="H157" i="2"/>
  <c r="G157" i="2"/>
  <c r="S157" i="2" s="1"/>
  <c r="H156" i="2"/>
  <c r="G156" i="2"/>
  <c r="S156" i="2" s="1"/>
  <c r="H155" i="2"/>
  <c r="G155" i="2"/>
  <c r="S155" i="2" s="1"/>
  <c r="H154" i="2"/>
  <c r="G154" i="2"/>
  <c r="S154" i="2" s="1"/>
  <c r="H153" i="2"/>
  <c r="G153" i="2"/>
  <c r="S153" i="2" s="1"/>
  <c r="H152" i="2"/>
  <c r="G152" i="2"/>
  <c r="S152" i="2" s="1"/>
  <c r="H151" i="2"/>
  <c r="G151" i="2"/>
  <c r="S151" i="2" s="1"/>
  <c r="H150" i="2"/>
  <c r="G150" i="2"/>
  <c r="S150" i="2" s="1"/>
  <c r="H149" i="2"/>
  <c r="G149" i="2"/>
  <c r="S149" i="2" s="1"/>
  <c r="H148" i="2"/>
  <c r="G148" i="2"/>
  <c r="S148" i="2" s="1"/>
  <c r="H147" i="2"/>
  <c r="G147" i="2"/>
  <c r="S147" i="2" s="1"/>
  <c r="H146" i="2"/>
  <c r="G146" i="2"/>
  <c r="S146" i="2" s="1"/>
  <c r="H145" i="2"/>
  <c r="G145" i="2"/>
  <c r="S145" i="2" s="1"/>
  <c r="H144" i="2"/>
  <c r="G144" i="2"/>
  <c r="S144" i="2" s="1"/>
  <c r="H143" i="2"/>
  <c r="G143" i="2"/>
  <c r="S143" i="2" s="1"/>
  <c r="H142" i="2"/>
  <c r="G142" i="2"/>
  <c r="S142" i="2" s="1"/>
  <c r="H141" i="2"/>
  <c r="G141" i="2"/>
  <c r="S141" i="2" s="1"/>
  <c r="H140" i="2"/>
  <c r="G140" i="2"/>
  <c r="S140" i="2" s="1"/>
  <c r="H139" i="2"/>
  <c r="G139" i="2"/>
  <c r="S139" i="2" s="1"/>
  <c r="H138" i="2"/>
  <c r="G138" i="2"/>
  <c r="S138" i="2" s="1"/>
  <c r="H137" i="2"/>
  <c r="G137" i="2"/>
  <c r="S137" i="2" s="1"/>
  <c r="H136" i="2"/>
  <c r="G136" i="2"/>
  <c r="S136" i="2" s="1"/>
  <c r="H135" i="2"/>
  <c r="G135" i="2"/>
  <c r="S135" i="2" s="1"/>
  <c r="H134" i="2"/>
  <c r="G134" i="2"/>
  <c r="S134" i="2" s="1"/>
  <c r="H133" i="2"/>
  <c r="G133" i="2"/>
  <c r="S133" i="2" s="1"/>
  <c r="H132" i="2"/>
  <c r="G132" i="2"/>
  <c r="S132" i="2" s="1"/>
  <c r="H131" i="2"/>
  <c r="G131" i="2"/>
  <c r="S131" i="2" s="1"/>
  <c r="H130" i="2"/>
  <c r="G130" i="2"/>
  <c r="S130" i="2" s="1"/>
  <c r="H129" i="2"/>
  <c r="G129" i="2"/>
  <c r="S129" i="2" s="1"/>
  <c r="H128" i="2"/>
  <c r="G128" i="2"/>
  <c r="S128" i="2" s="1"/>
  <c r="H127" i="2"/>
  <c r="G127" i="2"/>
  <c r="S127" i="2" s="1"/>
  <c r="H126" i="2"/>
  <c r="G126" i="2"/>
  <c r="S126" i="2" s="1"/>
  <c r="H125" i="2"/>
  <c r="G125" i="2"/>
  <c r="S125" i="2" s="1"/>
  <c r="H124" i="2"/>
  <c r="G124" i="2"/>
  <c r="S124" i="2" s="1"/>
  <c r="H123" i="2"/>
  <c r="G123" i="2"/>
  <c r="S123" i="2" s="1"/>
  <c r="H122" i="2"/>
  <c r="G122" i="2"/>
  <c r="S122" i="2" s="1"/>
  <c r="H121" i="2"/>
  <c r="G121" i="2"/>
  <c r="S121" i="2" s="1"/>
  <c r="H120" i="2"/>
  <c r="G120" i="2"/>
  <c r="S120" i="2" s="1"/>
  <c r="H119" i="2"/>
  <c r="G119" i="2"/>
  <c r="S119" i="2" s="1"/>
  <c r="H118" i="2"/>
  <c r="G118" i="2"/>
  <c r="S118" i="2" s="1"/>
  <c r="H117" i="2"/>
  <c r="G117" i="2"/>
  <c r="S117" i="2" s="1"/>
  <c r="H116" i="2"/>
  <c r="G116" i="2"/>
  <c r="S116" i="2" s="1"/>
  <c r="H115" i="2"/>
  <c r="G115" i="2"/>
  <c r="S115" i="2" s="1"/>
  <c r="H114" i="2"/>
  <c r="G114" i="2"/>
  <c r="S114" i="2" s="1"/>
  <c r="H113" i="2"/>
  <c r="G113" i="2"/>
  <c r="S113" i="2" s="1"/>
  <c r="H112" i="2"/>
  <c r="G112" i="2"/>
  <c r="S112" i="2" s="1"/>
  <c r="H111" i="2"/>
  <c r="G111" i="2"/>
  <c r="S111" i="2" s="1"/>
  <c r="H110" i="2"/>
  <c r="G110" i="2"/>
  <c r="S110" i="2" s="1"/>
  <c r="H109" i="2"/>
  <c r="G109" i="2"/>
  <c r="S109" i="2" s="1"/>
  <c r="H108" i="2"/>
  <c r="G108" i="2"/>
  <c r="S108" i="2" s="1"/>
  <c r="H107" i="2"/>
  <c r="G107" i="2"/>
  <c r="S107" i="2" s="1"/>
  <c r="H106" i="2"/>
  <c r="G106" i="2"/>
  <c r="S106" i="2" s="1"/>
  <c r="H105" i="2"/>
  <c r="G105" i="2"/>
  <c r="S105" i="2" s="1"/>
  <c r="H104" i="2"/>
  <c r="G104" i="2"/>
  <c r="S104" i="2" s="1"/>
  <c r="H103" i="2"/>
  <c r="G103" i="2"/>
  <c r="S103" i="2" s="1"/>
  <c r="H102" i="2"/>
  <c r="G102" i="2"/>
  <c r="S102" i="2" s="1"/>
  <c r="H101" i="2"/>
  <c r="G101" i="2"/>
  <c r="S101" i="2" s="1"/>
  <c r="H100" i="2"/>
  <c r="G100" i="2"/>
  <c r="S100" i="2" s="1"/>
  <c r="H99" i="2"/>
  <c r="G99" i="2"/>
  <c r="S99" i="2" s="1"/>
  <c r="H98" i="2"/>
  <c r="G98" i="2"/>
  <c r="S98" i="2" s="1"/>
  <c r="H97" i="2"/>
  <c r="G97" i="2"/>
  <c r="S97" i="2" s="1"/>
  <c r="H96" i="2"/>
  <c r="G96" i="2"/>
  <c r="S96" i="2" s="1"/>
  <c r="H95" i="2"/>
  <c r="G95" i="2"/>
  <c r="S95" i="2" s="1"/>
  <c r="H94" i="2"/>
  <c r="G94" i="2"/>
  <c r="S94" i="2" s="1"/>
  <c r="H93" i="2"/>
  <c r="G93" i="2"/>
  <c r="S93" i="2" s="1"/>
  <c r="H92" i="2"/>
  <c r="G92" i="2"/>
  <c r="S92" i="2" s="1"/>
  <c r="H91" i="2"/>
  <c r="G91" i="2"/>
  <c r="S91" i="2" s="1"/>
  <c r="H90" i="2"/>
  <c r="G90" i="2"/>
  <c r="S90" i="2" s="1"/>
  <c r="H89" i="2"/>
  <c r="G89" i="2"/>
  <c r="S89" i="2" s="1"/>
  <c r="H88" i="2"/>
  <c r="G88" i="2"/>
  <c r="S88" i="2" s="1"/>
  <c r="H87" i="2"/>
  <c r="G87" i="2"/>
  <c r="S87" i="2" s="1"/>
  <c r="H86" i="2"/>
  <c r="G86" i="2"/>
  <c r="S86" i="2" s="1"/>
  <c r="H85" i="2"/>
  <c r="G85" i="2"/>
  <c r="S85" i="2" s="1"/>
  <c r="H84" i="2"/>
  <c r="G84" i="2"/>
  <c r="S84" i="2" s="1"/>
  <c r="H83" i="2"/>
  <c r="G83" i="2"/>
  <c r="S83" i="2" s="1"/>
  <c r="H82" i="2"/>
  <c r="G82" i="2"/>
  <c r="S82" i="2" s="1"/>
  <c r="H81" i="2"/>
  <c r="G81" i="2"/>
  <c r="S81" i="2" s="1"/>
  <c r="H80" i="2"/>
  <c r="G80" i="2"/>
  <c r="S80" i="2" s="1"/>
  <c r="H79" i="2"/>
  <c r="G79" i="2"/>
  <c r="S79" i="2" s="1"/>
  <c r="H78" i="2"/>
  <c r="G78" i="2"/>
  <c r="S78" i="2" s="1"/>
  <c r="H77" i="2"/>
  <c r="G77" i="2"/>
  <c r="S77" i="2" s="1"/>
  <c r="H76" i="2"/>
  <c r="G76" i="2"/>
  <c r="S76" i="2" s="1"/>
  <c r="H75" i="2"/>
  <c r="G75" i="2"/>
  <c r="S75" i="2" s="1"/>
  <c r="H74" i="2"/>
  <c r="G74" i="2"/>
  <c r="S74" i="2" s="1"/>
  <c r="H73" i="2"/>
  <c r="G73" i="2"/>
  <c r="S73" i="2" s="1"/>
  <c r="H72" i="2"/>
  <c r="G72" i="2"/>
  <c r="S72" i="2" s="1"/>
  <c r="H71" i="2"/>
  <c r="G71" i="2"/>
  <c r="S71" i="2" s="1"/>
  <c r="H70" i="2"/>
  <c r="G70" i="2"/>
  <c r="S70" i="2" s="1"/>
  <c r="H69" i="2"/>
  <c r="G69" i="2"/>
  <c r="S69" i="2" s="1"/>
  <c r="H68" i="2"/>
  <c r="G68" i="2"/>
  <c r="S68" i="2" s="1"/>
  <c r="H67" i="2"/>
  <c r="G67" i="2"/>
  <c r="S67" i="2" s="1"/>
  <c r="H66" i="2"/>
  <c r="G66" i="2"/>
  <c r="S66" i="2" s="1"/>
  <c r="H65" i="2"/>
  <c r="G65" i="2"/>
  <c r="S65" i="2" s="1"/>
  <c r="H64" i="2"/>
  <c r="G64" i="2"/>
  <c r="S64" i="2" s="1"/>
  <c r="H63" i="2"/>
  <c r="G63" i="2"/>
  <c r="S63" i="2" s="1"/>
  <c r="H62" i="2"/>
  <c r="G62" i="2"/>
  <c r="S62" i="2" s="1"/>
  <c r="H61" i="2"/>
  <c r="G61" i="2"/>
  <c r="S61" i="2" s="1"/>
  <c r="H60" i="2"/>
  <c r="G60" i="2"/>
  <c r="S60" i="2" s="1"/>
  <c r="H59" i="2"/>
  <c r="G59" i="2"/>
  <c r="S59" i="2" s="1"/>
  <c r="H58" i="2"/>
  <c r="G58" i="2"/>
  <c r="S58" i="2" s="1"/>
  <c r="H57" i="2"/>
  <c r="G57" i="2"/>
  <c r="S57" i="2" s="1"/>
  <c r="H56" i="2"/>
  <c r="G56" i="2"/>
  <c r="S56" i="2" s="1"/>
  <c r="H55" i="2"/>
  <c r="G55" i="2"/>
  <c r="S55" i="2" s="1"/>
  <c r="H54" i="2"/>
  <c r="G54" i="2"/>
  <c r="S54" i="2" s="1"/>
  <c r="H53" i="2"/>
  <c r="G53" i="2"/>
  <c r="S53" i="2" s="1"/>
  <c r="H52" i="2"/>
  <c r="G52" i="2"/>
  <c r="S52" i="2" s="1"/>
  <c r="H51" i="2"/>
  <c r="G51" i="2"/>
  <c r="S51" i="2" s="1"/>
  <c r="H50" i="2"/>
  <c r="G50" i="2"/>
  <c r="S50" i="2" s="1"/>
  <c r="H49" i="2"/>
  <c r="G49" i="2"/>
  <c r="S49" i="2" s="1"/>
  <c r="H48" i="2"/>
  <c r="G48" i="2"/>
  <c r="S48" i="2" s="1"/>
  <c r="H47" i="2"/>
  <c r="G47" i="2"/>
  <c r="S47" i="2" s="1"/>
  <c r="H46" i="2"/>
  <c r="G46" i="2"/>
  <c r="S46" i="2" s="1"/>
  <c r="H45" i="2"/>
  <c r="G45" i="2"/>
  <c r="S45" i="2" s="1"/>
  <c r="H44" i="2"/>
  <c r="G44" i="2"/>
  <c r="S44" i="2" s="1"/>
  <c r="H43" i="2"/>
  <c r="G43" i="2"/>
  <c r="S43" i="2" s="1"/>
  <c r="H42" i="2"/>
  <c r="G42" i="2"/>
  <c r="S42" i="2" s="1"/>
  <c r="H41" i="2"/>
  <c r="G41" i="2"/>
  <c r="S41" i="2" s="1"/>
  <c r="H40" i="2"/>
  <c r="G40" i="2"/>
  <c r="S40" i="2" s="1"/>
  <c r="H39" i="2"/>
  <c r="G39" i="2"/>
  <c r="S39" i="2" s="1"/>
  <c r="H38" i="2"/>
  <c r="G38" i="2"/>
  <c r="S38" i="2" s="1"/>
  <c r="H37" i="2"/>
  <c r="G37" i="2"/>
  <c r="S37" i="2" s="1"/>
  <c r="H36" i="2"/>
  <c r="G36" i="2"/>
  <c r="S36" i="2" s="1"/>
  <c r="H35" i="2"/>
  <c r="G35" i="2"/>
  <c r="S35" i="2" s="1"/>
  <c r="H34" i="2"/>
  <c r="G34" i="2"/>
  <c r="S34" i="2" s="1"/>
  <c r="H33" i="2"/>
  <c r="G33" i="2"/>
  <c r="S33" i="2" s="1"/>
  <c r="H32" i="2"/>
  <c r="G32" i="2"/>
  <c r="S32" i="2" s="1"/>
  <c r="H31" i="2"/>
  <c r="G31" i="2"/>
  <c r="S31" i="2" s="1"/>
  <c r="H30" i="2"/>
  <c r="G30" i="2"/>
  <c r="S30" i="2" s="1"/>
  <c r="H29" i="2"/>
  <c r="G29" i="2"/>
  <c r="S29" i="2" s="1"/>
  <c r="H28" i="2"/>
  <c r="G28" i="2"/>
  <c r="S28" i="2" s="1"/>
  <c r="H27" i="2"/>
  <c r="G27" i="2"/>
  <c r="S27" i="2" s="1"/>
  <c r="H26" i="2"/>
  <c r="G26" i="2"/>
  <c r="S26" i="2" s="1"/>
  <c r="H25" i="2"/>
  <c r="G25" i="2"/>
  <c r="S25" i="2" s="1"/>
  <c r="H24" i="2"/>
  <c r="G24" i="2"/>
  <c r="S24" i="2" s="1"/>
  <c r="H23" i="2"/>
  <c r="G23" i="2"/>
  <c r="S23" i="2" s="1"/>
  <c r="H22" i="2"/>
  <c r="G22" i="2"/>
  <c r="S22" i="2" s="1"/>
  <c r="H21" i="2"/>
  <c r="G21" i="2"/>
  <c r="S21" i="2" s="1"/>
  <c r="H20" i="2"/>
  <c r="G20" i="2"/>
  <c r="S20" i="2" s="1"/>
  <c r="H19" i="2"/>
  <c r="G19" i="2"/>
  <c r="S19" i="2" s="1"/>
  <c r="H18" i="2"/>
  <c r="G18" i="2"/>
  <c r="S18" i="2" s="1"/>
  <c r="H17" i="2"/>
  <c r="G17" i="2"/>
  <c r="S17" i="2" s="1"/>
  <c r="H16" i="2"/>
  <c r="G16" i="2"/>
  <c r="S16" i="2" s="1"/>
  <c r="H15" i="2"/>
  <c r="G15" i="2"/>
  <c r="S15" i="2" s="1"/>
  <c r="H14" i="2"/>
  <c r="G14" i="2"/>
  <c r="S14" i="2" s="1"/>
  <c r="H13" i="2"/>
  <c r="G13" i="2"/>
  <c r="S13" i="2" s="1"/>
  <c r="H12" i="2"/>
  <c r="G12" i="2"/>
  <c r="S12" i="2" s="1"/>
  <c r="H11" i="2"/>
  <c r="G11" i="2"/>
  <c r="S11" i="2" s="1"/>
  <c r="H10" i="2"/>
  <c r="G10" i="2"/>
  <c r="S10" i="2" s="1"/>
  <c r="H9" i="2"/>
  <c r="G9" i="2"/>
  <c r="S9" i="2" s="1"/>
  <c r="H8" i="2"/>
  <c r="G8" i="2"/>
  <c r="S8" i="2" s="1"/>
  <c r="H7" i="2"/>
  <c r="G7" i="2"/>
  <c r="S7" i="2" s="1"/>
  <c r="H6" i="2"/>
  <c r="G6" i="2"/>
  <c r="S6" i="2" s="1"/>
  <c r="H5" i="2"/>
  <c r="G5" i="2"/>
  <c r="S5" i="2" s="1"/>
  <c r="H4" i="2"/>
  <c r="G4" i="2"/>
  <c r="S4" i="2" l="1"/>
  <c r="N4" i="2" s="1"/>
  <c r="W15" i="2"/>
  <c r="W14" i="2"/>
  <c r="W13" i="2"/>
  <c r="W12" i="2"/>
  <c r="W11" i="2"/>
  <c r="W10" i="2"/>
  <c r="W9" i="2"/>
  <c r="W8" i="2"/>
  <c r="W7" i="2"/>
  <c r="W6" i="2"/>
  <c r="W5" i="2"/>
  <c r="W4" i="2"/>
  <c r="O4" i="2" l="1"/>
  <c r="P4" i="2" s="1"/>
  <c r="R4" i="2" l="1"/>
  <c r="I5" i="2"/>
  <c r="N5" i="2" s="1"/>
  <c r="O5" i="2" l="1"/>
  <c r="P5" i="2" s="1"/>
  <c r="I6" i="2" s="1"/>
  <c r="R5" i="2" l="1"/>
  <c r="N6" i="2"/>
  <c r="O6" i="2" l="1"/>
  <c r="P6" i="2" s="1"/>
  <c r="I7" i="2" s="1"/>
  <c r="N7" i="2" s="1"/>
  <c r="O7" i="2" l="1"/>
  <c r="R7" i="2" s="1"/>
  <c r="R6" i="2"/>
  <c r="P7" i="2" l="1"/>
  <c r="I8" i="2" s="1"/>
  <c r="N8" i="2" s="1"/>
  <c r="O8" i="2" l="1"/>
  <c r="R8" i="2" s="1"/>
  <c r="P8" i="2" l="1"/>
  <c r="I9" i="2" s="1"/>
  <c r="N9" i="2" s="1"/>
  <c r="O9" i="2" l="1"/>
  <c r="R9" i="2" s="1"/>
  <c r="P9" i="2" l="1"/>
  <c r="I10" i="2" s="1"/>
  <c r="N10" i="2" s="1"/>
  <c r="O10" i="2" l="1"/>
  <c r="R10" i="2" s="1"/>
  <c r="P10" i="2" l="1"/>
  <c r="I11" i="2" s="1"/>
  <c r="N11" i="2" s="1"/>
  <c r="O11" i="2" l="1"/>
  <c r="R11" i="2" s="1"/>
  <c r="P11" i="2" l="1"/>
  <c r="I12" i="2" s="1"/>
  <c r="N12" i="2" s="1"/>
  <c r="O12" i="2" l="1"/>
  <c r="R12" i="2" s="1"/>
  <c r="P12" i="2" l="1"/>
  <c r="I13" i="2" s="1"/>
  <c r="N13" i="2" s="1"/>
  <c r="O13" i="2" l="1"/>
  <c r="P13" i="2" s="1"/>
  <c r="I14" i="2" s="1"/>
  <c r="N14" i="2" s="1"/>
  <c r="O14" i="2" l="1"/>
  <c r="R14" i="2" s="1"/>
  <c r="R13" i="2"/>
  <c r="P14" i="2" l="1"/>
  <c r="I15" i="2" s="1"/>
  <c r="N15" i="2" s="1"/>
  <c r="O15" i="2" l="1"/>
  <c r="R15" i="2" s="1"/>
  <c r="P15" i="2" l="1"/>
  <c r="I16" i="2" s="1"/>
  <c r="N16" i="2" s="1"/>
  <c r="O16" i="2" l="1"/>
  <c r="P16" i="2" s="1"/>
  <c r="I17" i="2" s="1"/>
  <c r="N17" i="2" s="1"/>
  <c r="R16" i="2" l="1"/>
  <c r="O17" i="2"/>
  <c r="R17" i="2" s="1"/>
  <c r="P17" i="2" l="1"/>
  <c r="I18" i="2" s="1"/>
  <c r="N18" i="2" s="1"/>
  <c r="O18" i="2" l="1"/>
  <c r="R18" i="2" s="1"/>
  <c r="P18" i="2" l="1"/>
  <c r="I19" i="2" s="1"/>
  <c r="N19" i="2" s="1"/>
  <c r="O19" i="2" l="1"/>
  <c r="R19" i="2" s="1"/>
  <c r="P19" i="2" l="1"/>
  <c r="I20" i="2" s="1"/>
  <c r="N20" i="2"/>
  <c r="O20" i="2" l="1"/>
  <c r="R20" i="2" s="1"/>
  <c r="P20" i="2" l="1"/>
  <c r="I21" i="2" s="1"/>
  <c r="N21" i="2" s="1"/>
  <c r="O21" i="2" l="1"/>
  <c r="R21" i="2" s="1"/>
  <c r="P21" i="2" l="1"/>
  <c r="I22" i="2" s="1"/>
  <c r="N22" i="2" s="1"/>
  <c r="O22" i="2" l="1"/>
  <c r="R22" i="2" s="1"/>
  <c r="P22" i="2" l="1"/>
  <c r="I23" i="2" s="1"/>
  <c r="N23" i="2" s="1"/>
  <c r="O23" i="2" l="1"/>
  <c r="R23" i="2" s="1"/>
  <c r="P23" i="2" l="1"/>
  <c r="I24" i="2" s="1"/>
  <c r="N24" i="2" s="1"/>
  <c r="O24" i="2" l="1"/>
  <c r="R24" i="2" s="1"/>
  <c r="P24" i="2" l="1"/>
  <c r="I25" i="2" s="1"/>
  <c r="N25" i="2" s="1"/>
  <c r="O25" i="2" l="1"/>
  <c r="P25" i="2" s="1"/>
  <c r="I26" i="2" s="1"/>
  <c r="R25" i="2" l="1"/>
  <c r="N26" i="2"/>
  <c r="O26" i="2" l="1"/>
  <c r="R26" i="2" s="1"/>
  <c r="P26" i="2" l="1"/>
  <c r="I27" i="2" s="1"/>
  <c r="N27" i="2" s="1"/>
  <c r="O27" i="2" l="1"/>
  <c r="R27" i="2" s="1"/>
  <c r="P27" i="2" l="1"/>
  <c r="I28" i="2" s="1"/>
  <c r="N28" i="2" l="1"/>
  <c r="O28" i="2" l="1"/>
  <c r="R28" i="2" s="1"/>
  <c r="P28" i="2" l="1"/>
  <c r="I29" i="2" s="1"/>
  <c r="N29" i="2" s="1"/>
  <c r="O29" i="2" l="1"/>
  <c r="P29" i="2" s="1"/>
  <c r="I30" i="2" s="1"/>
  <c r="R29" i="2" l="1"/>
  <c r="N30" i="2"/>
  <c r="O30" i="2" l="1"/>
  <c r="P30" i="2" s="1"/>
  <c r="I31" i="2" s="1"/>
  <c r="R30" i="2" l="1"/>
  <c r="N31" i="2"/>
  <c r="O31" i="2" l="1"/>
  <c r="P31" i="2" s="1"/>
  <c r="I32" i="2" s="1"/>
  <c r="R31" i="2" l="1"/>
  <c r="N32" i="2"/>
  <c r="O32" i="2" l="1"/>
  <c r="P32" i="2" s="1"/>
  <c r="I33" i="2" s="1"/>
  <c r="R32" i="2" l="1"/>
  <c r="N33" i="2"/>
  <c r="O33" i="2" l="1"/>
  <c r="P33" i="2" s="1"/>
  <c r="I34" i="2" s="1"/>
  <c r="R33" i="2" l="1"/>
  <c r="N34" i="2"/>
  <c r="O34" i="2" l="1"/>
  <c r="R34" i="2" s="1"/>
  <c r="P34" i="2" l="1"/>
  <c r="I35" i="2" s="1"/>
  <c r="N35" i="2" s="1"/>
  <c r="O35" i="2" l="1"/>
  <c r="P35" i="2" s="1"/>
  <c r="I36" i="2" s="1"/>
  <c r="R35" i="2" l="1"/>
  <c r="N36" i="2"/>
  <c r="O36" i="2" l="1"/>
  <c r="R36" i="2" s="1"/>
  <c r="P36" i="2" l="1"/>
  <c r="I37" i="2" s="1"/>
  <c r="N37" i="2" s="1"/>
  <c r="O37" i="2" l="1"/>
  <c r="P37" i="2" s="1"/>
  <c r="I38" i="2" s="1"/>
  <c r="R37" i="2" l="1"/>
  <c r="N38" i="2"/>
  <c r="O38" i="2" l="1"/>
  <c r="R38" i="2" s="1"/>
  <c r="P38" i="2" l="1"/>
  <c r="I39" i="2" s="1"/>
  <c r="N39" i="2" s="1"/>
  <c r="O39" i="2" l="1"/>
  <c r="P39" i="2" s="1"/>
  <c r="I40" i="2" s="1"/>
  <c r="R39" i="2" l="1"/>
  <c r="N40" i="2"/>
  <c r="O40" i="2" l="1"/>
  <c r="R40" i="2" s="1"/>
  <c r="P40" i="2" l="1"/>
  <c r="I41" i="2" s="1"/>
  <c r="N41" i="2" s="1"/>
  <c r="O41" i="2" l="1"/>
  <c r="P41" i="2" s="1"/>
  <c r="I42" i="2" s="1"/>
  <c r="R41" i="2" l="1"/>
  <c r="N42" i="2"/>
  <c r="O42" i="2" l="1"/>
  <c r="R42" i="2" s="1"/>
  <c r="P42" i="2" l="1"/>
  <c r="I43" i="2" s="1"/>
  <c r="N43" i="2" s="1"/>
  <c r="O43" i="2" l="1"/>
  <c r="R43" i="2" s="1"/>
  <c r="P43" i="2" l="1"/>
  <c r="I44" i="2" s="1"/>
  <c r="N44" i="2" l="1"/>
  <c r="O44" i="2" l="1"/>
  <c r="R44" i="2" s="1"/>
  <c r="P44" i="2" l="1"/>
  <c r="I45" i="2" s="1"/>
  <c r="N45" i="2" s="1"/>
  <c r="O45" i="2" l="1"/>
  <c r="P45" i="2" s="1"/>
  <c r="I46" i="2" s="1"/>
  <c r="R45" i="2" l="1"/>
  <c r="N46" i="2"/>
  <c r="O46" i="2" l="1"/>
  <c r="R46" i="2" s="1"/>
  <c r="P46" i="2" l="1"/>
  <c r="I47" i="2" s="1"/>
  <c r="N47" i="2"/>
  <c r="O47" i="2" l="1"/>
  <c r="P47" i="2" s="1"/>
  <c r="I48" i="2" s="1"/>
  <c r="R47" i="2" l="1"/>
  <c r="N48" i="2"/>
  <c r="O48" i="2" l="1"/>
  <c r="R48" i="2" s="1"/>
  <c r="P48" i="2" l="1"/>
  <c r="I49" i="2" s="1"/>
  <c r="N49" i="2" s="1"/>
  <c r="O49" i="2" l="1"/>
  <c r="P49" i="2" s="1"/>
  <c r="I50" i="2" s="1"/>
  <c r="R49" i="2" l="1"/>
  <c r="N50" i="2"/>
  <c r="O50" i="2" l="1"/>
  <c r="R50" i="2" s="1"/>
  <c r="P50" i="2" l="1"/>
  <c r="I51" i="2" s="1"/>
  <c r="N51" i="2" s="1"/>
  <c r="O51" i="2" l="1"/>
  <c r="P51" i="2" s="1"/>
  <c r="I52" i="2" s="1"/>
  <c r="R51" i="2" l="1"/>
  <c r="N52" i="2"/>
  <c r="O52" i="2" l="1"/>
  <c r="R52" i="2" s="1"/>
  <c r="P52" i="2" l="1"/>
  <c r="I53" i="2" s="1"/>
  <c r="N53" i="2" s="1"/>
  <c r="O53" i="2" l="1"/>
  <c r="P53" i="2" s="1"/>
  <c r="I54" i="2" s="1"/>
  <c r="R53" i="2" l="1"/>
  <c r="N54" i="2"/>
  <c r="O54" i="2" l="1"/>
  <c r="R54" i="2" s="1"/>
  <c r="P54" i="2" l="1"/>
  <c r="I55" i="2" s="1"/>
  <c r="N55" i="2" s="1"/>
  <c r="O55" i="2" l="1"/>
  <c r="P55" i="2" s="1"/>
  <c r="I56" i="2" s="1"/>
  <c r="R55" i="2" l="1"/>
  <c r="N56" i="2"/>
  <c r="O56" i="2" l="1"/>
  <c r="R56" i="2" s="1"/>
  <c r="P56" i="2" l="1"/>
  <c r="I57" i="2" s="1"/>
  <c r="N57" i="2" s="1"/>
  <c r="O57" i="2" l="1"/>
  <c r="P57" i="2" s="1"/>
  <c r="I58" i="2" s="1"/>
  <c r="R57" i="2" l="1"/>
  <c r="N58" i="2"/>
  <c r="O58" i="2" l="1"/>
  <c r="R58" i="2" s="1"/>
  <c r="P58" i="2" l="1"/>
  <c r="I59" i="2" s="1"/>
  <c r="N59" i="2" s="1"/>
  <c r="O59" i="2" l="1"/>
  <c r="P59" i="2" s="1"/>
  <c r="I60" i="2" s="1"/>
  <c r="R59" i="2" l="1"/>
  <c r="N60" i="2"/>
  <c r="O60" i="2" l="1"/>
  <c r="R60" i="2" s="1"/>
  <c r="P60" i="2" l="1"/>
  <c r="I61" i="2" s="1"/>
  <c r="N61" i="2" s="1"/>
  <c r="O61" i="2" l="1"/>
  <c r="P61" i="2" s="1"/>
  <c r="I62" i="2" s="1"/>
  <c r="R61" i="2" l="1"/>
  <c r="N62" i="2"/>
  <c r="O62" i="2" l="1"/>
  <c r="R62" i="2" s="1"/>
  <c r="P62" i="2" l="1"/>
  <c r="I63" i="2" s="1"/>
  <c r="N63" i="2" s="1"/>
  <c r="O63" i="2" l="1"/>
  <c r="P63" i="2" s="1"/>
  <c r="I64" i="2" s="1"/>
  <c r="R63" i="2" l="1"/>
  <c r="N64" i="2"/>
  <c r="O64" i="2" l="1"/>
  <c r="R64" i="2" s="1"/>
  <c r="P64" i="2" l="1"/>
  <c r="I65" i="2" s="1"/>
  <c r="N65" i="2" s="1"/>
  <c r="O65" i="2" l="1"/>
  <c r="P65" i="2" s="1"/>
  <c r="I66" i="2" s="1"/>
  <c r="R65" i="2" l="1"/>
  <c r="N66" i="2"/>
  <c r="O66" i="2" l="1"/>
  <c r="R66" i="2" s="1"/>
  <c r="P66" i="2" l="1"/>
  <c r="I67" i="2" s="1"/>
  <c r="N67" i="2" s="1"/>
  <c r="O67" i="2" l="1"/>
  <c r="P67" i="2" s="1"/>
  <c r="I68" i="2" s="1"/>
  <c r="R67" i="2" l="1"/>
  <c r="N68" i="2"/>
  <c r="O68" i="2" l="1"/>
  <c r="R68" i="2" s="1"/>
  <c r="P68" i="2" l="1"/>
  <c r="I69" i="2" s="1"/>
  <c r="N69" i="2" s="1"/>
  <c r="O69" i="2" l="1"/>
  <c r="P69" i="2" s="1"/>
  <c r="I70" i="2" s="1"/>
  <c r="R69" i="2" l="1"/>
  <c r="N70" i="2"/>
  <c r="O70" i="2" l="1"/>
  <c r="R70" i="2" s="1"/>
  <c r="P70" i="2" l="1"/>
  <c r="I71" i="2" s="1"/>
  <c r="N71" i="2" s="1"/>
  <c r="O71" i="2" l="1"/>
  <c r="P71" i="2" s="1"/>
  <c r="I72" i="2" s="1"/>
  <c r="R71" i="2" l="1"/>
  <c r="N72" i="2"/>
  <c r="O72" i="2" l="1"/>
  <c r="R72" i="2" s="1"/>
  <c r="P72" i="2" l="1"/>
  <c r="I73" i="2" s="1"/>
  <c r="N73" i="2" s="1"/>
  <c r="O73" i="2" l="1"/>
  <c r="P73" i="2" s="1"/>
  <c r="I74" i="2" s="1"/>
  <c r="R73" i="2" l="1"/>
  <c r="N74" i="2"/>
  <c r="O74" i="2" l="1"/>
  <c r="R74" i="2" s="1"/>
  <c r="P74" i="2" l="1"/>
  <c r="I75" i="2" s="1"/>
  <c r="N75" i="2" s="1"/>
  <c r="O75" i="2" l="1"/>
  <c r="P75" i="2" s="1"/>
  <c r="I76" i="2" s="1"/>
  <c r="R75" i="2" l="1"/>
  <c r="N76" i="2"/>
  <c r="O76" i="2" l="1"/>
  <c r="R76" i="2" s="1"/>
  <c r="P76" i="2" l="1"/>
  <c r="I77" i="2" s="1"/>
  <c r="N77" i="2" s="1"/>
  <c r="O77" i="2" l="1"/>
  <c r="P77" i="2" s="1"/>
  <c r="I78" i="2" s="1"/>
  <c r="R77" i="2" l="1"/>
  <c r="N78" i="2"/>
  <c r="O78" i="2" l="1"/>
  <c r="R78" i="2" s="1"/>
  <c r="P78" i="2" l="1"/>
  <c r="I79" i="2" s="1"/>
  <c r="N79" i="2" s="1"/>
  <c r="O79" i="2" l="1"/>
  <c r="P79" i="2" s="1"/>
  <c r="I80" i="2" s="1"/>
  <c r="R79" i="2" l="1"/>
  <c r="N80" i="2"/>
  <c r="O80" i="2" l="1"/>
  <c r="R80" i="2" s="1"/>
  <c r="P80" i="2" l="1"/>
  <c r="I81" i="2" s="1"/>
  <c r="N81" i="2" s="1"/>
  <c r="O81" i="2" l="1"/>
  <c r="P81" i="2" s="1"/>
  <c r="I82" i="2" s="1"/>
  <c r="R81" i="2" l="1"/>
  <c r="N82" i="2"/>
  <c r="O82" i="2" l="1"/>
  <c r="R82" i="2" s="1"/>
  <c r="P82" i="2" l="1"/>
  <c r="I83" i="2" s="1"/>
  <c r="N83" i="2" s="1"/>
  <c r="O83" i="2" l="1"/>
  <c r="P83" i="2" s="1"/>
  <c r="I84" i="2" s="1"/>
  <c r="R83" i="2" l="1"/>
  <c r="N84" i="2"/>
  <c r="O84" i="2" l="1"/>
  <c r="R84" i="2" s="1"/>
  <c r="P84" i="2" l="1"/>
  <c r="I85" i="2" s="1"/>
  <c r="N85" i="2" s="1"/>
  <c r="O85" i="2" l="1"/>
  <c r="P85" i="2" s="1"/>
  <c r="I86" i="2" s="1"/>
  <c r="R85" i="2" l="1"/>
  <c r="N86" i="2"/>
  <c r="O86" i="2" l="1"/>
  <c r="R86" i="2" s="1"/>
  <c r="P86" i="2" l="1"/>
  <c r="I87" i="2" s="1"/>
  <c r="N87" i="2" s="1"/>
  <c r="O87" i="2" l="1"/>
  <c r="P87" i="2" s="1"/>
  <c r="I88" i="2" s="1"/>
  <c r="R87" i="2" l="1"/>
  <c r="N88" i="2"/>
  <c r="O88" i="2" l="1"/>
  <c r="R88" i="2" s="1"/>
  <c r="P88" i="2" l="1"/>
  <c r="I89" i="2" s="1"/>
  <c r="N89" i="2" s="1"/>
  <c r="O89" i="2" l="1"/>
  <c r="P89" i="2" s="1"/>
  <c r="I90" i="2" s="1"/>
  <c r="R89" i="2" l="1"/>
  <c r="N90" i="2"/>
  <c r="O90" i="2" l="1"/>
  <c r="R90" i="2" s="1"/>
  <c r="P90" i="2" l="1"/>
  <c r="I91" i="2" s="1"/>
  <c r="N91" i="2" s="1"/>
  <c r="O91" i="2" l="1"/>
  <c r="P91" i="2" s="1"/>
  <c r="I92" i="2" s="1"/>
  <c r="R91" i="2" l="1"/>
  <c r="N92" i="2"/>
  <c r="O92" i="2" l="1"/>
  <c r="R92" i="2" s="1"/>
  <c r="P92" i="2" l="1"/>
  <c r="I93" i="2" s="1"/>
  <c r="N93" i="2" s="1"/>
  <c r="O93" i="2" l="1"/>
  <c r="P93" i="2" s="1"/>
  <c r="I94" i="2" s="1"/>
  <c r="R93" i="2" l="1"/>
  <c r="N94" i="2"/>
  <c r="O94" i="2" l="1"/>
  <c r="R94" i="2" s="1"/>
  <c r="P94" i="2" l="1"/>
  <c r="I95" i="2" s="1"/>
  <c r="N95" i="2" s="1"/>
  <c r="O95" i="2" l="1"/>
  <c r="P95" i="2" s="1"/>
  <c r="I96" i="2" s="1"/>
  <c r="R95" i="2" l="1"/>
  <c r="N96" i="2"/>
  <c r="O96" i="2" l="1"/>
  <c r="R96" i="2" s="1"/>
  <c r="P96" i="2" l="1"/>
  <c r="I97" i="2" s="1"/>
  <c r="N97" i="2" s="1"/>
  <c r="O97" i="2" l="1"/>
  <c r="P97" i="2" s="1"/>
  <c r="I98" i="2" s="1"/>
  <c r="R97" i="2" l="1"/>
  <c r="N98" i="2"/>
  <c r="O98" i="2" l="1"/>
  <c r="R98" i="2" s="1"/>
  <c r="P98" i="2" l="1"/>
  <c r="I99" i="2" s="1"/>
  <c r="N99" i="2" s="1"/>
  <c r="O99" i="2" l="1"/>
  <c r="P99" i="2" s="1"/>
  <c r="I100" i="2" s="1"/>
  <c r="R99" i="2" l="1"/>
  <c r="N100" i="2"/>
  <c r="O100" i="2" l="1"/>
  <c r="R100" i="2" s="1"/>
  <c r="P100" i="2" l="1"/>
  <c r="I101" i="2" s="1"/>
  <c r="N101" i="2" s="1"/>
  <c r="O101" i="2" l="1"/>
  <c r="P101" i="2" s="1"/>
  <c r="I102" i="2" s="1"/>
  <c r="R101" i="2" l="1"/>
  <c r="N102" i="2"/>
  <c r="O102" i="2" l="1"/>
  <c r="R102" i="2" s="1"/>
  <c r="P102" i="2" l="1"/>
  <c r="I103" i="2" s="1"/>
  <c r="N103" i="2" s="1"/>
  <c r="O103" i="2" l="1"/>
  <c r="P103" i="2" s="1"/>
  <c r="I104" i="2" s="1"/>
  <c r="R103" i="2" l="1"/>
  <c r="N104" i="2"/>
  <c r="O104" i="2" l="1"/>
  <c r="R104" i="2" s="1"/>
  <c r="P104" i="2" l="1"/>
  <c r="I105" i="2" s="1"/>
  <c r="N105" i="2" s="1"/>
  <c r="O105" i="2" l="1"/>
  <c r="P105" i="2" s="1"/>
  <c r="I106" i="2" s="1"/>
  <c r="R105" i="2" l="1"/>
  <c r="N106" i="2"/>
  <c r="O106" i="2" l="1"/>
  <c r="R106" i="2" s="1"/>
  <c r="P106" i="2" l="1"/>
  <c r="I107" i="2" s="1"/>
  <c r="N107" i="2" s="1"/>
  <c r="O107" i="2" l="1"/>
  <c r="P107" i="2" s="1"/>
  <c r="I108" i="2" s="1"/>
  <c r="R107" i="2" l="1"/>
  <c r="N108" i="2"/>
  <c r="O108" i="2" l="1"/>
  <c r="R108" i="2" s="1"/>
  <c r="P108" i="2" l="1"/>
  <c r="I109" i="2" s="1"/>
  <c r="N109" i="2" s="1"/>
  <c r="O109" i="2" l="1"/>
  <c r="P109" i="2" s="1"/>
  <c r="I110" i="2" s="1"/>
  <c r="R109" i="2" l="1"/>
  <c r="N110" i="2"/>
  <c r="O110" i="2" l="1"/>
  <c r="R110" i="2" s="1"/>
  <c r="P110" i="2" l="1"/>
  <c r="I111" i="2" s="1"/>
  <c r="N111" i="2" s="1"/>
  <c r="O111" i="2" l="1"/>
  <c r="P111" i="2" s="1"/>
  <c r="I112" i="2" s="1"/>
  <c r="R111" i="2" l="1"/>
  <c r="N112" i="2"/>
  <c r="O112" i="2" l="1"/>
  <c r="R112" i="2" s="1"/>
  <c r="P112" i="2" l="1"/>
  <c r="I113" i="2" s="1"/>
  <c r="N113" i="2"/>
  <c r="O113" i="2" l="1"/>
  <c r="P113" i="2" s="1"/>
  <c r="I114" i="2" s="1"/>
  <c r="R113" i="2" l="1"/>
  <c r="N114" i="2"/>
  <c r="O114" i="2" l="1"/>
  <c r="R114" i="2" s="1"/>
  <c r="P114" i="2" l="1"/>
  <c r="I115" i="2" s="1"/>
  <c r="N115" i="2" s="1"/>
  <c r="O115" i="2" l="1"/>
  <c r="P115" i="2" s="1"/>
  <c r="I116" i="2" s="1"/>
  <c r="R115" i="2" l="1"/>
  <c r="N116" i="2"/>
  <c r="O116" i="2" l="1"/>
  <c r="R116" i="2" s="1"/>
  <c r="P116" i="2" l="1"/>
  <c r="I117" i="2" s="1"/>
  <c r="N117" i="2" s="1"/>
  <c r="O117" i="2" l="1"/>
  <c r="P117" i="2" s="1"/>
  <c r="I118" i="2" s="1"/>
  <c r="R117" i="2" l="1"/>
  <c r="N118" i="2"/>
  <c r="O118" i="2" l="1"/>
  <c r="R118" i="2" s="1"/>
  <c r="P118" i="2" l="1"/>
  <c r="I119" i="2" s="1"/>
  <c r="N119" i="2" s="1"/>
  <c r="O119" i="2" l="1"/>
  <c r="P119" i="2" s="1"/>
  <c r="I120" i="2" s="1"/>
  <c r="R119" i="2" l="1"/>
  <c r="N120" i="2"/>
  <c r="O120" i="2" l="1"/>
  <c r="R120" i="2" s="1"/>
  <c r="P120" i="2" l="1"/>
  <c r="I121" i="2" s="1"/>
  <c r="N121" i="2" s="1"/>
  <c r="O121" i="2" l="1"/>
  <c r="P121" i="2" s="1"/>
  <c r="I122" i="2" s="1"/>
  <c r="R121" i="2" l="1"/>
  <c r="N122" i="2"/>
  <c r="O122" i="2" l="1"/>
  <c r="R122" i="2" s="1"/>
  <c r="P122" i="2" l="1"/>
  <c r="I123" i="2" s="1"/>
  <c r="N123" i="2" s="1"/>
  <c r="O123" i="2" l="1"/>
  <c r="P123" i="2" s="1"/>
  <c r="I124" i="2" s="1"/>
  <c r="R123" i="2" l="1"/>
  <c r="N124" i="2"/>
  <c r="O124" i="2" l="1"/>
  <c r="R124" i="2" s="1"/>
  <c r="P124" i="2" l="1"/>
  <c r="I125" i="2" s="1"/>
  <c r="N125" i="2" s="1"/>
  <c r="O125" i="2" l="1"/>
  <c r="P125" i="2" s="1"/>
  <c r="I126" i="2" s="1"/>
  <c r="R125" i="2" l="1"/>
  <c r="N126" i="2"/>
  <c r="O126" i="2" l="1"/>
  <c r="R126" i="2" s="1"/>
  <c r="P126" i="2" l="1"/>
  <c r="I127" i="2" s="1"/>
  <c r="N127" i="2" s="1"/>
  <c r="O127" i="2" l="1"/>
  <c r="P127" i="2" s="1"/>
  <c r="I128" i="2" s="1"/>
  <c r="R127" i="2" l="1"/>
  <c r="N128" i="2"/>
  <c r="O128" i="2" l="1"/>
  <c r="R128" i="2" s="1"/>
  <c r="P128" i="2" l="1"/>
  <c r="I129" i="2" s="1"/>
  <c r="N129" i="2"/>
  <c r="O129" i="2" l="1"/>
  <c r="P129" i="2" s="1"/>
  <c r="I130" i="2" s="1"/>
  <c r="R129" i="2" l="1"/>
  <c r="N130" i="2"/>
  <c r="O130" i="2" l="1"/>
  <c r="R130" i="2" s="1"/>
  <c r="P130" i="2" l="1"/>
  <c r="I131" i="2" s="1"/>
  <c r="N131" i="2" s="1"/>
  <c r="O131" i="2" l="1"/>
  <c r="P131" i="2" s="1"/>
  <c r="I132" i="2" s="1"/>
  <c r="R131" i="2" l="1"/>
  <c r="N132" i="2"/>
  <c r="O132" i="2" l="1"/>
  <c r="R132" i="2" s="1"/>
  <c r="P132" i="2" l="1"/>
  <c r="I133" i="2" s="1"/>
  <c r="N133" i="2"/>
  <c r="O133" i="2" l="1"/>
  <c r="P133" i="2" s="1"/>
  <c r="I134" i="2" s="1"/>
  <c r="R133" i="2" l="1"/>
  <c r="N134" i="2"/>
  <c r="O134" i="2" l="1"/>
  <c r="P134" i="2" s="1"/>
  <c r="I135" i="2" s="1"/>
  <c r="R134" i="2" l="1"/>
  <c r="N135" i="2"/>
  <c r="O135" i="2" l="1"/>
  <c r="P135" i="2" s="1"/>
  <c r="I136" i="2" s="1"/>
  <c r="R135" i="2" l="1"/>
  <c r="N136" i="2"/>
  <c r="O136" i="2" l="1"/>
  <c r="R136" i="2" s="1"/>
  <c r="P136" i="2" l="1"/>
  <c r="I137" i="2" s="1"/>
  <c r="N137" i="2" s="1"/>
  <c r="O137" i="2" l="1"/>
  <c r="P137" i="2" s="1"/>
  <c r="I138" i="2" s="1"/>
  <c r="R137" i="2" l="1"/>
  <c r="N138" i="2"/>
  <c r="O138" i="2" l="1"/>
  <c r="R138" i="2" s="1"/>
  <c r="P138" i="2" l="1"/>
  <c r="I139" i="2" s="1"/>
  <c r="N139" i="2" s="1"/>
  <c r="O139" i="2" l="1"/>
  <c r="P139" i="2" s="1"/>
  <c r="I140" i="2" s="1"/>
  <c r="R139" i="2" l="1"/>
  <c r="N140" i="2"/>
  <c r="O140" i="2" l="1"/>
  <c r="R140" i="2" s="1"/>
  <c r="P140" i="2" l="1"/>
  <c r="I141" i="2" s="1"/>
  <c r="N141" i="2" s="1"/>
  <c r="O141" i="2" l="1"/>
  <c r="P141" i="2" s="1"/>
  <c r="I142" i="2" s="1"/>
  <c r="R141" i="2" l="1"/>
  <c r="N142" i="2"/>
  <c r="O142" i="2" l="1"/>
  <c r="R142" i="2" s="1"/>
  <c r="P142" i="2" l="1"/>
  <c r="I143" i="2" s="1"/>
  <c r="N143" i="2" s="1"/>
  <c r="O143" i="2" l="1"/>
  <c r="P143" i="2" s="1"/>
  <c r="I144" i="2" s="1"/>
  <c r="R143" i="2" l="1"/>
  <c r="N144" i="2"/>
  <c r="O144" i="2" l="1"/>
  <c r="R144" i="2" s="1"/>
  <c r="P144" i="2" l="1"/>
  <c r="I145" i="2" s="1"/>
  <c r="N145" i="2"/>
  <c r="O145" i="2" l="1"/>
  <c r="P145" i="2" s="1"/>
  <c r="I146" i="2" s="1"/>
  <c r="R145" i="2" l="1"/>
  <c r="N146" i="2"/>
  <c r="O146" i="2" l="1"/>
  <c r="R146" i="2" s="1"/>
  <c r="P146" i="2" l="1"/>
  <c r="I147" i="2" s="1"/>
  <c r="N147" i="2" s="1"/>
  <c r="O147" i="2" l="1"/>
  <c r="P147" i="2" s="1"/>
  <c r="I148" i="2" s="1"/>
  <c r="R147" i="2" l="1"/>
  <c r="N148" i="2"/>
  <c r="O148" i="2" l="1"/>
  <c r="R148" i="2" s="1"/>
  <c r="P148" i="2" l="1"/>
  <c r="I149" i="2" s="1"/>
  <c r="N149" i="2" s="1"/>
  <c r="O149" i="2" l="1"/>
  <c r="P149" i="2" s="1"/>
  <c r="I150" i="2" s="1"/>
  <c r="R149" i="2" l="1"/>
  <c r="N150" i="2"/>
  <c r="O150" i="2" l="1"/>
  <c r="P150" i="2" s="1"/>
  <c r="I151" i="2" s="1"/>
  <c r="R150" i="2" l="1"/>
  <c r="N151" i="2"/>
  <c r="O151" i="2" l="1"/>
  <c r="P151" i="2" s="1"/>
  <c r="I152" i="2" s="1"/>
  <c r="R151" i="2" l="1"/>
  <c r="N152" i="2"/>
  <c r="O152" i="2" l="1"/>
  <c r="R152" i="2" s="1"/>
  <c r="P152" i="2" l="1"/>
  <c r="I153" i="2" s="1"/>
  <c r="N153" i="2" s="1"/>
  <c r="O153" i="2" l="1"/>
  <c r="P153" i="2" s="1"/>
  <c r="I154" i="2" s="1"/>
  <c r="R153" i="2" l="1"/>
  <c r="N154" i="2"/>
  <c r="O154" i="2" l="1"/>
  <c r="P154" i="2" s="1"/>
  <c r="I155" i="2" s="1"/>
  <c r="R154" i="2" l="1"/>
  <c r="N155" i="2"/>
  <c r="O155" i="2" l="1"/>
  <c r="P155" i="2" s="1"/>
  <c r="I156" i="2" s="1"/>
  <c r="R155" i="2" l="1"/>
  <c r="N156" i="2"/>
  <c r="O156" i="2" l="1"/>
  <c r="P156" i="2" s="1"/>
  <c r="I157" i="2" s="1"/>
  <c r="R156" i="2" l="1"/>
  <c r="N157" i="2"/>
  <c r="O157" i="2" l="1"/>
  <c r="P157" i="2" s="1"/>
  <c r="I158" i="2" s="1"/>
  <c r="R157" i="2" l="1"/>
  <c r="N158" i="2"/>
  <c r="O158" i="2" l="1"/>
  <c r="R158" i="2" s="1"/>
  <c r="P158" i="2" l="1"/>
  <c r="I159" i="2" s="1"/>
  <c r="N159" i="2" s="1"/>
  <c r="O159" i="2" l="1"/>
  <c r="P159" i="2" s="1"/>
  <c r="I160" i="2" s="1"/>
  <c r="R159" i="2" l="1"/>
  <c r="N160" i="2"/>
  <c r="O160" i="2" l="1"/>
  <c r="P160" i="2" s="1"/>
  <c r="I161" i="2" s="1"/>
  <c r="R160" i="2" l="1"/>
  <c r="N161" i="2"/>
  <c r="O161" i="2" l="1"/>
  <c r="P161" i="2" s="1"/>
  <c r="I162" i="2" s="1"/>
  <c r="R161" i="2" l="1"/>
  <c r="N162" i="2"/>
  <c r="O162" i="2" l="1"/>
  <c r="P162" i="2" s="1"/>
  <c r="I163" i="2" s="1"/>
  <c r="R162" i="2" l="1"/>
  <c r="N163" i="2"/>
  <c r="O163" i="2" l="1"/>
  <c r="P163" i="2" s="1"/>
  <c r="I164" i="2" s="1"/>
  <c r="R163" i="2" l="1"/>
  <c r="N164" i="2"/>
  <c r="O164" i="2" l="1"/>
  <c r="R164" i="2" s="1"/>
  <c r="P164" i="2" l="1"/>
  <c r="I165" i="2" s="1"/>
  <c r="N165" i="2"/>
  <c r="O165" i="2" l="1"/>
  <c r="P165" i="2" s="1"/>
  <c r="I166" i="2" s="1"/>
  <c r="R165" i="2" l="1"/>
  <c r="N166" i="2"/>
  <c r="O166" i="2" l="1"/>
  <c r="R166" i="2" s="1"/>
  <c r="P166" i="2" l="1"/>
  <c r="I167" i="2" s="1"/>
  <c r="N167" i="2" s="1"/>
  <c r="O167" i="2" l="1"/>
  <c r="P167" i="2" s="1"/>
  <c r="I168" i="2" s="1"/>
  <c r="R167" i="2" l="1"/>
  <c r="N168" i="2"/>
  <c r="O168" i="2" l="1"/>
  <c r="P168" i="2" s="1"/>
  <c r="I169" i="2" s="1"/>
  <c r="R168" i="2" l="1"/>
  <c r="N169" i="2"/>
  <c r="O169" i="2" l="1"/>
  <c r="P169" i="2" s="1"/>
  <c r="I170" i="2" s="1"/>
  <c r="R169" i="2" l="1"/>
  <c r="N170" i="2"/>
  <c r="O170" i="2" l="1"/>
  <c r="R170" i="2" s="1"/>
  <c r="P170" i="2" l="1"/>
  <c r="I171" i="2" s="1"/>
  <c r="N171" i="2" s="1"/>
  <c r="O171" i="2" l="1"/>
  <c r="P171" i="2" s="1"/>
  <c r="I172" i="2" s="1"/>
  <c r="R171" i="2" l="1"/>
  <c r="N172" i="2"/>
  <c r="O172" i="2" l="1"/>
  <c r="R172" i="2" s="1"/>
  <c r="P172" i="2" l="1"/>
  <c r="I173" i="2" s="1"/>
  <c r="N173" i="2" s="1"/>
  <c r="O173" i="2" l="1"/>
  <c r="P173" i="2" s="1"/>
  <c r="I174" i="2" s="1"/>
  <c r="R173" i="2" l="1"/>
  <c r="N174" i="2"/>
  <c r="O174" i="2" l="1"/>
  <c r="P174" i="2" s="1"/>
  <c r="I175" i="2" s="1"/>
  <c r="R174" i="2" l="1"/>
  <c r="N175" i="2"/>
  <c r="O175" i="2" l="1"/>
  <c r="P175" i="2" s="1"/>
  <c r="I176" i="2" s="1"/>
  <c r="R175" i="2" l="1"/>
  <c r="N176" i="2"/>
  <c r="O176" i="2" l="1"/>
  <c r="R176" i="2" s="1"/>
  <c r="P176" i="2" l="1"/>
  <c r="I177" i="2" s="1"/>
  <c r="N177" i="2" s="1"/>
  <c r="O177" i="2" l="1"/>
  <c r="P177" i="2" s="1"/>
  <c r="I178" i="2" s="1"/>
  <c r="R177" i="2" l="1"/>
  <c r="N178" i="2"/>
  <c r="O178" i="2" l="1"/>
  <c r="R178" i="2" s="1"/>
  <c r="P178" i="2" l="1"/>
  <c r="I179" i="2" s="1"/>
  <c r="N179" i="2" s="1"/>
  <c r="O179" i="2" l="1"/>
  <c r="P179" i="2" s="1"/>
  <c r="I180" i="2" s="1"/>
  <c r="R179" i="2" l="1"/>
  <c r="N180" i="2"/>
  <c r="O180" i="2" l="1"/>
  <c r="P180" i="2" s="1"/>
  <c r="I181" i="2" s="1"/>
  <c r="R180" i="2" l="1"/>
  <c r="N181" i="2"/>
  <c r="O181" i="2" l="1"/>
  <c r="P181" i="2" s="1"/>
  <c r="I182" i="2" s="1"/>
  <c r="R181" i="2" l="1"/>
  <c r="N182" i="2"/>
  <c r="O182" i="2" l="1"/>
  <c r="R182" i="2" s="1"/>
  <c r="P182" i="2" l="1"/>
  <c r="I183" i="2" s="1"/>
  <c r="N183" i="2" s="1"/>
  <c r="O183" i="2" l="1"/>
  <c r="R183" i="2" s="1"/>
  <c r="P183" i="2" l="1"/>
  <c r="I184" i="2" s="1"/>
  <c r="N184" i="2" s="1"/>
  <c r="O184" i="2" l="1"/>
  <c r="R184" i="2" s="1"/>
  <c r="P184" i="2" l="1"/>
  <c r="I185" i="2" s="1"/>
  <c r="N185" i="2" s="1"/>
  <c r="O185" i="2" l="1"/>
  <c r="P185" i="2" s="1"/>
  <c r="I186" i="2" s="1"/>
  <c r="R185" i="2" l="1"/>
  <c r="N186" i="2"/>
  <c r="O186" i="2" l="1"/>
  <c r="P186" i="2" s="1"/>
  <c r="I187" i="2" s="1"/>
  <c r="R186" i="2" l="1"/>
  <c r="N187" i="2"/>
  <c r="O187" i="2" l="1"/>
  <c r="P187" i="2" s="1"/>
  <c r="I188" i="2" s="1"/>
  <c r="R187" i="2" l="1"/>
  <c r="N188" i="2"/>
  <c r="O188" i="2" l="1"/>
  <c r="R188" i="2" s="1"/>
  <c r="P188" i="2" l="1"/>
  <c r="I189" i="2" s="1"/>
  <c r="N189" i="2" s="1"/>
  <c r="O189" i="2" l="1"/>
  <c r="P189" i="2" s="1"/>
  <c r="I190" i="2" s="1"/>
  <c r="R189" i="2" l="1"/>
  <c r="N190" i="2"/>
  <c r="O190" i="2" l="1"/>
  <c r="R190" i="2" s="1"/>
  <c r="P190" i="2" l="1"/>
  <c r="I191" i="2" s="1"/>
  <c r="N191" i="2" s="1"/>
  <c r="O191" i="2" l="1"/>
  <c r="P191" i="2" s="1"/>
  <c r="I192" i="2" s="1"/>
  <c r="R191" i="2" l="1"/>
  <c r="N192" i="2"/>
  <c r="O192" i="2" l="1"/>
  <c r="P192" i="2" s="1"/>
  <c r="I193" i="2" s="1"/>
  <c r="R192" i="2" l="1"/>
  <c r="N193" i="2"/>
  <c r="O193" i="2" l="1"/>
  <c r="P193" i="2" s="1"/>
  <c r="I194" i="2" s="1"/>
  <c r="R193" i="2" l="1"/>
  <c r="N194" i="2"/>
  <c r="O194" i="2" l="1"/>
  <c r="P194" i="2" s="1"/>
  <c r="I195" i="2" s="1"/>
  <c r="R194" i="2" l="1"/>
  <c r="N195" i="2"/>
  <c r="O195" i="2" l="1"/>
  <c r="P195" i="2" s="1"/>
  <c r="I196" i="2" s="1"/>
  <c r="R195" i="2" l="1"/>
  <c r="N196" i="2"/>
  <c r="O196" i="2" l="1"/>
  <c r="R196" i="2" s="1"/>
  <c r="P196" i="2" l="1"/>
  <c r="I197" i="2" s="1"/>
  <c r="N197" i="2" s="1"/>
  <c r="O197" i="2" l="1"/>
  <c r="P197" i="2" s="1"/>
  <c r="I198" i="2" s="1"/>
  <c r="R197" i="2" l="1"/>
  <c r="N198" i="2"/>
  <c r="O198" i="2" l="1"/>
  <c r="R198" i="2" s="1"/>
  <c r="P198" i="2" l="1"/>
  <c r="I199" i="2" s="1"/>
  <c r="N199" i="2" s="1"/>
  <c r="O199" i="2" l="1"/>
  <c r="P199" i="2" s="1"/>
  <c r="I200" i="2" s="1"/>
  <c r="R199" i="2" l="1"/>
  <c r="N200" i="2"/>
  <c r="O200" i="2" l="1"/>
  <c r="P200" i="2" s="1"/>
  <c r="I201" i="2" s="1"/>
  <c r="R200" i="2" l="1"/>
  <c r="N201" i="2"/>
  <c r="O201" i="2" l="1"/>
  <c r="P201" i="2" s="1"/>
  <c r="I202" i="2" s="1"/>
  <c r="R201" i="2" l="1"/>
  <c r="N202" i="2"/>
  <c r="O202" i="2" l="1"/>
  <c r="P202" i="2" s="1"/>
  <c r="I203" i="2" s="1"/>
  <c r="R202" i="2" l="1"/>
  <c r="N203" i="2"/>
  <c r="O203" i="2" l="1"/>
  <c r="P203" i="2" s="1"/>
  <c r="I204" i="2" s="1"/>
  <c r="R203" i="2" l="1"/>
  <c r="N204" i="2"/>
  <c r="O204" i="2" l="1"/>
  <c r="R204" i="2" s="1"/>
  <c r="P204" i="2" l="1"/>
  <c r="I205" i="2" s="1"/>
  <c r="N205" i="2" s="1"/>
  <c r="O205" i="2" l="1"/>
  <c r="P205" i="2" s="1"/>
  <c r="I206" i="2" s="1"/>
  <c r="R205" i="2" l="1"/>
  <c r="N206" i="2"/>
  <c r="O206" i="2" l="1"/>
  <c r="P206" i="2" s="1"/>
  <c r="I207" i="2" s="1"/>
  <c r="R206" i="2" l="1"/>
  <c r="N207" i="2"/>
  <c r="O207" i="2" l="1"/>
  <c r="P207" i="2" s="1"/>
  <c r="I208" i="2" s="1"/>
  <c r="R207" i="2" l="1"/>
  <c r="N208" i="2"/>
  <c r="O208" i="2" l="1"/>
  <c r="R208" i="2" s="1"/>
  <c r="P208" i="2" l="1"/>
  <c r="I209" i="2" s="1"/>
  <c r="N209" i="2" s="1"/>
  <c r="O209" i="2" l="1"/>
  <c r="P209" i="2" s="1"/>
  <c r="I210" i="2" s="1"/>
  <c r="R209" i="2" l="1"/>
  <c r="N210" i="2"/>
  <c r="O210" i="2" l="1"/>
  <c r="R210" i="2" s="1"/>
  <c r="P210" i="2" l="1"/>
  <c r="I211" i="2" s="1"/>
  <c r="N211" i="2" s="1"/>
  <c r="O211" i="2" l="1"/>
  <c r="P211" i="2" s="1"/>
  <c r="I212" i="2" s="1"/>
  <c r="R211" i="2" l="1"/>
  <c r="N212" i="2"/>
  <c r="O212" i="2" l="1"/>
  <c r="P212" i="2" s="1"/>
  <c r="I213" i="2" s="1"/>
  <c r="R212" i="2" l="1"/>
  <c r="N213" i="2"/>
  <c r="O213" i="2" l="1"/>
  <c r="P213" i="2" s="1"/>
  <c r="I214" i="2" s="1"/>
  <c r="R213" i="2" l="1"/>
  <c r="N214" i="2"/>
  <c r="O214" i="2" l="1"/>
  <c r="R214" i="2" s="1"/>
  <c r="P214" i="2" l="1"/>
  <c r="I215" i="2" s="1"/>
  <c r="N215" i="2" s="1"/>
  <c r="O215" i="2" l="1"/>
  <c r="P215" i="2" s="1"/>
  <c r="I216" i="2" s="1"/>
  <c r="R215" i="2" l="1"/>
  <c r="N216" i="2"/>
  <c r="O216" i="2" l="1"/>
  <c r="R216" i="2" s="1"/>
  <c r="P216" i="2" l="1"/>
  <c r="I217" i="2" s="1"/>
  <c r="N217" i="2" s="1"/>
  <c r="O217" i="2" l="1"/>
  <c r="P217" i="2" s="1"/>
  <c r="I218" i="2" s="1"/>
  <c r="R217" i="2" l="1"/>
  <c r="N218" i="2"/>
  <c r="O218" i="2" l="1"/>
  <c r="P218" i="2" s="1"/>
  <c r="I219" i="2" s="1"/>
  <c r="R218" i="2" l="1"/>
  <c r="N219" i="2"/>
  <c r="O219" i="2" l="1"/>
  <c r="P219" i="2" s="1"/>
  <c r="I220" i="2" s="1"/>
  <c r="R219" i="2" l="1"/>
  <c r="N220" i="2"/>
  <c r="O220" i="2" l="1"/>
  <c r="R220" i="2" s="1"/>
  <c r="P220" i="2" l="1"/>
  <c r="I221" i="2" s="1"/>
  <c r="N221" i="2" s="1"/>
  <c r="O221" i="2" l="1"/>
  <c r="P221" i="2" s="1"/>
  <c r="I222" i="2" s="1"/>
  <c r="R221" i="2" l="1"/>
  <c r="N222" i="2"/>
  <c r="O222" i="2" l="1"/>
  <c r="R222" i="2" s="1"/>
  <c r="P222" i="2" l="1"/>
  <c r="I223" i="2" s="1"/>
  <c r="N223" i="2" s="1"/>
  <c r="O223" i="2" l="1"/>
  <c r="P223" i="2" s="1"/>
  <c r="I224" i="2" s="1"/>
  <c r="R223" i="2" l="1"/>
  <c r="N224" i="2"/>
  <c r="O224" i="2" l="1"/>
  <c r="P224" i="2" s="1"/>
  <c r="I225" i="2" s="1"/>
  <c r="R224" i="2" l="1"/>
  <c r="N225" i="2"/>
  <c r="O225" i="2" l="1"/>
  <c r="P225" i="2" s="1"/>
  <c r="I226" i="2" s="1"/>
  <c r="R225" i="2" l="1"/>
  <c r="N226" i="2"/>
  <c r="O226" i="2" l="1"/>
  <c r="R226" i="2" s="1"/>
  <c r="P226" i="2" l="1"/>
  <c r="I227" i="2" s="1"/>
  <c r="N227" i="2" s="1"/>
  <c r="O227" i="2" l="1"/>
  <c r="P227" i="2" s="1"/>
  <c r="I228" i="2" s="1"/>
  <c r="R227" i="2" l="1"/>
  <c r="N228" i="2"/>
  <c r="O228" i="2" l="1"/>
  <c r="R228" i="2" s="1"/>
  <c r="P228" i="2" l="1"/>
  <c r="I229" i="2" s="1"/>
  <c r="N229" i="2" s="1"/>
  <c r="O229" i="2" l="1"/>
  <c r="P229" i="2" s="1"/>
  <c r="I230" i="2" s="1"/>
  <c r="R229" i="2" l="1"/>
  <c r="N230" i="2"/>
  <c r="O230" i="2" l="1"/>
  <c r="R230" i="2" s="1"/>
  <c r="P230" i="2" l="1"/>
  <c r="I231" i="2" s="1"/>
  <c r="N231" i="2" s="1"/>
  <c r="O231" i="2" l="1"/>
  <c r="P231" i="2" s="1"/>
  <c r="I232" i="2" s="1"/>
  <c r="R231" i="2" l="1"/>
  <c r="N232" i="2"/>
  <c r="O232" i="2" l="1"/>
  <c r="P232" i="2" s="1"/>
  <c r="I233" i="2" s="1"/>
  <c r="R232" i="2" l="1"/>
  <c r="N233" i="2"/>
  <c r="O233" i="2" l="1"/>
  <c r="P233" i="2" s="1"/>
  <c r="I234" i="2" s="1"/>
  <c r="R233" i="2" l="1"/>
  <c r="N234" i="2"/>
  <c r="O234" i="2" l="1"/>
  <c r="R234" i="2" s="1"/>
  <c r="P234" i="2" l="1"/>
  <c r="I235" i="2" s="1"/>
  <c r="N235" i="2" s="1"/>
  <c r="O235" i="2" l="1"/>
  <c r="P235" i="2" s="1"/>
  <c r="I236" i="2" s="1"/>
  <c r="R235" i="2" l="1"/>
  <c r="N236" i="2"/>
  <c r="O236" i="2" l="1"/>
  <c r="P236" i="2" s="1"/>
  <c r="I237" i="2" s="1"/>
  <c r="R236" i="2" l="1"/>
  <c r="N237" i="2"/>
  <c r="O237" i="2" l="1"/>
  <c r="P237" i="2" s="1"/>
  <c r="I238" i="2" s="1"/>
  <c r="R237" i="2" l="1"/>
  <c r="N238" i="2"/>
  <c r="O238" i="2" l="1"/>
  <c r="R238" i="2" s="1"/>
  <c r="P238" i="2" l="1"/>
  <c r="I239" i="2" s="1"/>
  <c r="N239" i="2" s="1"/>
  <c r="O239" i="2" l="1"/>
  <c r="P239" i="2" s="1"/>
  <c r="I240" i="2" s="1"/>
  <c r="R239" i="2" l="1"/>
  <c r="N240" i="2"/>
  <c r="O240" i="2" l="1"/>
  <c r="R240" i="2" s="1"/>
  <c r="P240" i="2" l="1"/>
  <c r="I241" i="2" s="1"/>
  <c r="N241" i="2" s="1"/>
  <c r="O241" i="2" l="1"/>
  <c r="P241" i="2" s="1"/>
  <c r="I242" i="2" s="1"/>
  <c r="R241" i="2" l="1"/>
  <c r="N242" i="2"/>
  <c r="O242" i="2" l="1"/>
  <c r="P242" i="2" s="1"/>
  <c r="I243" i="2" s="1"/>
  <c r="R242" i="2" l="1"/>
  <c r="N243" i="2"/>
  <c r="O243" i="2" l="1"/>
  <c r="P243" i="2" s="1"/>
  <c r="I244" i="2" s="1"/>
  <c r="R243" i="2" l="1"/>
  <c r="N244" i="2"/>
  <c r="O244" i="2" l="1"/>
  <c r="R244" i="2" s="1"/>
  <c r="P244" i="2" l="1"/>
  <c r="I245" i="2" s="1"/>
  <c r="N245" i="2" s="1"/>
  <c r="O245" i="2" l="1"/>
  <c r="P245" i="2" s="1"/>
  <c r="I246" i="2" s="1"/>
  <c r="R245" i="2" l="1"/>
  <c r="N246" i="2"/>
  <c r="O246" i="2" l="1"/>
  <c r="R246" i="2" s="1"/>
  <c r="P246" i="2" l="1"/>
  <c r="I247" i="2" s="1"/>
  <c r="N247" i="2" s="1"/>
  <c r="O247" i="2" l="1"/>
  <c r="P247" i="2" s="1"/>
  <c r="I248" i="2" s="1"/>
  <c r="R247" i="2" l="1"/>
  <c r="N248" i="2"/>
  <c r="O248" i="2" l="1"/>
  <c r="P248" i="2" s="1"/>
  <c r="I249" i="2" s="1"/>
  <c r="R248" i="2" l="1"/>
  <c r="N249" i="2"/>
  <c r="O249" i="2" l="1"/>
  <c r="P249" i="2" s="1"/>
  <c r="I250" i="2" s="1"/>
  <c r="R249" i="2" l="1"/>
  <c r="N250" i="2"/>
  <c r="O250" i="2" l="1"/>
  <c r="R250" i="2" s="1"/>
  <c r="P250" i="2" l="1"/>
  <c r="I251" i="2" s="1"/>
  <c r="N251" i="2" s="1"/>
  <c r="O251" i="2" l="1"/>
  <c r="P251" i="2" s="1"/>
  <c r="I252" i="2" s="1"/>
  <c r="R251" i="2" l="1"/>
  <c r="N252" i="2"/>
  <c r="O252" i="2" l="1"/>
  <c r="R252" i="2" s="1"/>
  <c r="P252" i="2" l="1"/>
  <c r="I253" i="2" s="1"/>
  <c r="N253" i="2" s="1"/>
  <c r="O253" i="2" l="1"/>
  <c r="P253" i="2" s="1"/>
  <c r="I254" i="2" s="1"/>
  <c r="R253" i="2" l="1"/>
  <c r="N254" i="2"/>
  <c r="O254" i="2" l="1"/>
  <c r="P254" i="2" s="1"/>
  <c r="I255" i="2" s="1"/>
  <c r="R254" i="2" l="1"/>
  <c r="N255" i="2"/>
  <c r="O255" i="2" l="1"/>
  <c r="P255" i="2" s="1"/>
  <c r="I256" i="2" s="1"/>
  <c r="R255" i="2" l="1"/>
  <c r="N256" i="2"/>
  <c r="O256" i="2" l="1"/>
  <c r="R256" i="2" s="1"/>
  <c r="P256" i="2" l="1"/>
  <c r="I257" i="2" s="1"/>
  <c r="N257" i="2"/>
  <c r="O257" i="2" l="1"/>
  <c r="P257" i="2" s="1"/>
  <c r="I258" i="2" s="1"/>
  <c r="R257" i="2" l="1"/>
  <c r="N258" i="2"/>
  <c r="O258" i="2" l="1"/>
  <c r="R258" i="2" s="1"/>
  <c r="P258" i="2" l="1"/>
  <c r="I259" i="2" s="1"/>
  <c r="N259" i="2" s="1"/>
  <c r="O259" i="2" l="1"/>
  <c r="P259" i="2" s="1"/>
  <c r="I260" i="2" s="1"/>
  <c r="R259" i="2" l="1"/>
  <c r="N260" i="2"/>
  <c r="O260" i="2" l="1"/>
  <c r="P260" i="2" s="1"/>
  <c r="I261" i="2" s="1"/>
  <c r="R260" i="2" l="1"/>
  <c r="N261" i="2"/>
  <c r="O261" i="2" l="1"/>
  <c r="P261" i="2" s="1"/>
  <c r="I262" i="2" s="1"/>
  <c r="R261" i="2" l="1"/>
  <c r="N262" i="2"/>
  <c r="O262" i="2" l="1"/>
  <c r="R262" i="2" s="1"/>
  <c r="P262" i="2" l="1"/>
  <c r="I263" i="2" s="1"/>
  <c r="N263" i="2" s="1"/>
  <c r="O263" i="2" l="1"/>
  <c r="P263" i="2" s="1"/>
  <c r="I264" i="2" s="1"/>
  <c r="R263" i="2" l="1"/>
  <c r="N264" i="2"/>
  <c r="O264" i="2" l="1"/>
  <c r="R264" i="2" s="1"/>
  <c r="P264" i="2" l="1"/>
  <c r="I265" i="2" s="1"/>
  <c r="N265" i="2" s="1"/>
  <c r="O265" i="2" l="1"/>
  <c r="P265" i="2" s="1"/>
  <c r="I266" i="2" s="1"/>
  <c r="R265" i="2" l="1"/>
  <c r="N266" i="2"/>
  <c r="O266" i="2" l="1"/>
  <c r="P266" i="2" s="1"/>
  <c r="I267" i="2" s="1"/>
  <c r="R266" i="2" l="1"/>
  <c r="N267" i="2"/>
  <c r="O267" i="2" l="1"/>
  <c r="P267" i="2" s="1"/>
  <c r="I268" i="2" s="1"/>
  <c r="R267" i="2" l="1"/>
  <c r="N268" i="2"/>
  <c r="O268" i="2" l="1"/>
  <c r="R268" i="2" s="1"/>
  <c r="P268" i="2" l="1"/>
  <c r="I269" i="2" s="1"/>
  <c r="N269" i="2"/>
  <c r="O269" i="2" l="1"/>
  <c r="P269" i="2" s="1"/>
  <c r="I270" i="2" s="1"/>
  <c r="R269" i="2" l="1"/>
  <c r="N270" i="2"/>
  <c r="O270" i="2" l="1"/>
  <c r="R270" i="2" s="1"/>
  <c r="P270" i="2" l="1"/>
  <c r="I271" i="2" s="1"/>
  <c r="N271" i="2" s="1"/>
  <c r="O271" i="2" l="1"/>
  <c r="P271" i="2" s="1"/>
  <c r="I272" i="2" s="1"/>
  <c r="R271" i="2" l="1"/>
  <c r="N272" i="2"/>
  <c r="O272" i="2" l="1"/>
  <c r="P272" i="2" s="1"/>
  <c r="I273" i="2" s="1"/>
  <c r="R272" i="2" l="1"/>
  <c r="N273" i="2"/>
  <c r="O273" i="2" l="1"/>
  <c r="P273" i="2" s="1"/>
  <c r="I274" i="2" s="1"/>
  <c r="R273" i="2" l="1"/>
  <c r="N274" i="2"/>
  <c r="O274" i="2" l="1"/>
  <c r="R274" i="2" s="1"/>
  <c r="P274" i="2" l="1"/>
  <c r="I275" i="2" s="1"/>
  <c r="N275" i="2" s="1"/>
  <c r="O275" i="2" l="1"/>
  <c r="P275" i="2" s="1"/>
  <c r="I276" i="2" s="1"/>
  <c r="R275" i="2" l="1"/>
  <c r="N276" i="2"/>
  <c r="O276" i="2" l="1"/>
  <c r="R276" i="2" s="1"/>
  <c r="P276" i="2" l="1"/>
  <c r="I277" i="2" s="1"/>
  <c r="N277" i="2" s="1"/>
  <c r="O277" i="2" l="1"/>
  <c r="P277" i="2" s="1"/>
  <c r="I278" i="2" s="1"/>
  <c r="R277" i="2" l="1"/>
  <c r="N278" i="2"/>
  <c r="O278" i="2" l="1"/>
  <c r="P278" i="2" s="1"/>
  <c r="I279" i="2" s="1"/>
  <c r="R278" i="2" l="1"/>
  <c r="N279" i="2"/>
  <c r="O279" i="2" l="1"/>
  <c r="P279" i="2" s="1"/>
  <c r="I280" i="2" s="1"/>
  <c r="R279" i="2" l="1"/>
  <c r="N280" i="2"/>
  <c r="O280" i="2" l="1"/>
  <c r="R280" i="2" s="1"/>
  <c r="P280" i="2" l="1"/>
  <c r="I281" i="2" s="1"/>
  <c r="N281" i="2" s="1"/>
  <c r="O281" i="2" l="1"/>
  <c r="P281" i="2" s="1"/>
  <c r="I282" i="2" s="1"/>
  <c r="R281" i="2" l="1"/>
  <c r="N282" i="2"/>
  <c r="O282" i="2" l="1"/>
  <c r="R282" i="2" s="1"/>
  <c r="P282" i="2" l="1"/>
  <c r="I283" i="2" s="1"/>
  <c r="N283" i="2" s="1"/>
  <c r="O283" i="2" l="1"/>
  <c r="P283" i="2" s="1"/>
  <c r="I284" i="2" s="1"/>
  <c r="R283" i="2" l="1"/>
  <c r="N284" i="2"/>
  <c r="O284" i="2" l="1"/>
  <c r="P284" i="2" s="1"/>
  <c r="I285" i="2" s="1"/>
  <c r="R284" i="2" l="1"/>
  <c r="N285" i="2"/>
  <c r="O285" i="2" l="1"/>
  <c r="P285" i="2" s="1"/>
  <c r="I286" i="2" s="1"/>
  <c r="R285" i="2" l="1"/>
  <c r="N286" i="2"/>
  <c r="O286" i="2" l="1"/>
  <c r="R286" i="2" s="1"/>
  <c r="P286" i="2" l="1"/>
  <c r="I287" i="2" s="1"/>
  <c r="N287" i="2" s="1"/>
  <c r="O287" i="2" l="1"/>
  <c r="P287" i="2" s="1"/>
  <c r="I288" i="2" s="1"/>
  <c r="R287" i="2" l="1"/>
  <c r="N288" i="2"/>
  <c r="O288" i="2" l="1"/>
  <c r="R288" i="2" s="1"/>
  <c r="P288" i="2" l="1"/>
  <c r="I289" i="2" s="1"/>
  <c r="N289" i="2" s="1"/>
  <c r="O289" i="2" l="1"/>
  <c r="P289" i="2" s="1"/>
  <c r="I290" i="2" s="1"/>
  <c r="R289" i="2" l="1"/>
  <c r="N290" i="2"/>
  <c r="O290" i="2" l="1"/>
  <c r="P290" i="2" s="1"/>
  <c r="I291" i="2" s="1"/>
  <c r="R290" i="2" l="1"/>
  <c r="N291" i="2"/>
  <c r="O291" i="2" l="1"/>
  <c r="P291" i="2" s="1"/>
  <c r="I292" i="2" s="1"/>
  <c r="R291" i="2" l="1"/>
  <c r="N292" i="2"/>
  <c r="O292" i="2" l="1"/>
  <c r="R292" i="2" s="1"/>
  <c r="P292" i="2" l="1"/>
  <c r="I293" i="2" s="1"/>
  <c r="N293" i="2" s="1"/>
  <c r="O293" i="2" l="1"/>
  <c r="P293" i="2" s="1"/>
  <c r="I294" i="2" s="1"/>
  <c r="R293" i="2" l="1"/>
  <c r="N294" i="2"/>
  <c r="O294" i="2" l="1"/>
  <c r="P294" i="2" s="1"/>
  <c r="I295" i="2" s="1"/>
  <c r="R294" i="2" l="1"/>
  <c r="N295" i="2"/>
  <c r="O295" i="2" l="1"/>
  <c r="P295" i="2" s="1"/>
  <c r="I296" i="2" s="1"/>
  <c r="R295" i="2" l="1"/>
  <c r="N296" i="2"/>
  <c r="O296" i="2" l="1"/>
  <c r="P296" i="2" s="1"/>
  <c r="I297" i="2" s="1"/>
  <c r="R296" i="2" l="1"/>
  <c r="N297" i="2"/>
  <c r="O297" i="2" l="1"/>
  <c r="P297" i="2" s="1"/>
  <c r="I298" i="2" s="1"/>
  <c r="R297" i="2" l="1"/>
  <c r="N298" i="2"/>
  <c r="O298" i="2" l="1"/>
  <c r="P298" i="2" s="1"/>
  <c r="I299" i="2" s="1"/>
  <c r="R298" i="2" l="1"/>
  <c r="N299" i="2"/>
  <c r="O299" i="2" l="1"/>
  <c r="P299" i="2" s="1"/>
  <c r="I300" i="2" s="1"/>
  <c r="R299" i="2" l="1"/>
  <c r="N300" i="2"/>
  <c r="O300" i="2" l="1"/>
  <c r="R300" i="2" s="1"/>
  <c r="P300" i="2" l="1"/>
  <c r="I301" i="2" s="1"/>
  <c r="N301" i="2" s="1"/>
  <c r="O301" i="2" l="1"/>
  <c r="P301" i="2" s="1"/>
  <c r="I302" i="2" s="1"/>
  <c r="R301" i="2" l="1"/>
  <c r="N302" i="2"/>
  <c r="O302" i="2" l="1"/>
  <c r="R302" i="2" s="1"/>
  <c r="P302" i="2" l="1"/>
  <c r="I303" i="2" s="1"/>
  <c r="N303" i="2" s="1"/>
  <c r="O303" i="2" l="1"/>
  <c r="P303" i="2" s="1"/>
  <c r="I304" i="2" s="1"/>
  <c r="R303" i="2" l="1"/>
  <c r="N304" i="2"/>
  <c r="O304" i="2" l="1"/>
  <c r="P304" i="2" s="1"/>
  <c r="I305" i="2" s="1"/>
  <c r="R304" i="2" l="1"/>
  <c r="N305" i="2"/>
  <c r="O305" i="2" l="1"/>
  <c r="P305" i="2" s="1"/>
  <c r="I306" i="2" s="1"/>
  <c r="R305" i="2" l="1"/>
  <c r="N306" i="2"/>
  <c r="O306" i="2" l="1"/>
  <c r="P306" i="2" s="1"/>
  <c r="I307" i="2" s="1"/>
  <c r="R306" i="2" l="1"/>
  <c r="N307" i="2"/>
  <c r="O307" i="2" l="1"/>
  <c r="P307" i="2" s="1"/>
  <c r="I308" i="2" s="1"/>
  <c r="R307" i="2" l="1"/>
  <c r="N308" i="2"/>
  <c r="O308" i="2" l="1"/>
  <c r="R308" i="2" s="1"/>
  <c r="P308" i="2" l="1"/>
  <c r="I309" i="2" s="1"/>
  <c r="N309" i="2" s="1"/>
  <c r="O309" i="2" l="1"/>
  <c r="P309" i="2" s="1"/>
  <c r="I310" i="2" s="1"/>
  <c r="R309" i="2" l="1"/>
  <c r="N310" i="2"/>
  <c r="O310" i="2" l="1"/>
  <c r="P310" i="2" s="1"/>
  <c r="I311" i="2" s="1"/>
  <c r="R310" i="2" l="1"/>
  <c r="N311" i="2"/>
  <c r="O311" i="2" l="1"/>
  <c r="P311" i="2" s="1"/>
  <c r="I312" i="2" s="1"/>
  <c r="R311" i="2" l="1"/>
  <c r="N312" i="2"/>
  <c r="O312" i="2" l="1"/>
  <c r="R312" i="2" s="1"/>
  <c r="P312" i="2" l="1"/>
  <c r="I313" i="2" s="1"/>
  <c r="N313" i="2" s="1"/>
  <c r="O313" i="2" l="1"/>
  <c r="P313" i="2" s="1"/>
  <c r="I314" i="2" s="1"/>
  <c r="R313" i="2" l="1"/>
  <c r="N314" i="2"/>
  <c r="O314" i="2" l="1"/>
  <c r="R314" i="2" s="1"/>
  <c r="P314" i="2" l="1"/>
  <c r="I315" i="2" s="1"/>
  <c r="N315" i="2" s="1"/>
  <c r="O315" i="2" l="1"/>
  <c r="P315" i="2" s="1"/>
  <c r="I316" i="2" s="1"/>
  <c r="R315" i="2" l="1"/>
  <c r="N316" i="2"/>
  <c r="O316" i="2" l="1"/>
  <c r="R316" i="2" s="1"/>
  <c r="P316" i="2" l="1"/>
  <c r="I317" i="2" s="1"/>
  <c r="N317" i="2" s="1"/>
  <c r="O317" i="2" l="1"/>
  <c r="P317" i="2" s="1"/>
  <c r="I318" i="2" s="1"/>
  <c r="R317" i="2" l="1"/>
  <c r="N318" i="2"/>
  <c r="O318" i="2" l="1"/>
  <c r="P318" i="2" s="1"/>
  <c r="I319" i="2" s="1"/>
  <c r="R318" i="2" l="1"/>
  <c r="N319" i="2"/>
  <c r="O319" i="2" l="1"/>
  <c r="P319" i="2" s="1"/>
  <c r="I320" i="2" s="1"/>
  <c r="R319" i="2" l="1"/>
  <c r="N320" i="2"/>
  <c r="O320" i="2" l="1"/>
  <c r="R320" i="2" s="1"/>
  <c r="P320" i="2" l="1"/>
  <c r="I321" i="2" s="1"/>
  <c r="N321" i="2"/>
  <c r="O321" i="2" l="1"/>
  <c r="P321" i="2" s="1"/>
  <c r="I322" i="2" s="1"/>
  <c r="R321" i="2" l="1"/>
  <c r="N322" i="2"/>
  <c r="O322" i="2" l="1"/>
  <c r="R322" i="2" s="1"/>
  <c r="P322" i="2" l="1"/>
  <c r="I323" i="2" s="1"/>
  <c r="N323" i="2" s="1"/>
  <c r="O323" i="2" l="1"/>
  <c r="P323" i="2" s="1"/>
  <c r="I324" i="2" s="1"/>
  <c r="R323" i="2" l="1"/>
  <c r="N324" i="2"/>
  <c r="O324" i="2" l="1"/>
  <c r="P324" i="2" s="1"/>
  <c r="I325" i="2" s="1"/>
  <c r="R324" i="2" l="1"/>
  <c r="N325" i="2"/>
  <c r="O325" i="2" l="1"/>
  <c r="P325" i="2" s="1"/>
  <c r="I326" i="2" s="1"/>
  <c r="R325" i="2" l="1"/>
  <c r="N326" i="2"/>
  <c r="O326" i="2" l="1"/>
  <c r="R326" i="2" s="1"/>
  <c r="P326" i="2" l="1"/>
  <c r="I327" i="2" s="1"/>
  <c r="N327" i="2" s="1"/>
  <c r="O327" i="2" l="1"/>
  <c r="P327" i="2" s="1"/>
  <c r="I328" i="2" s="1"/>
  <c r="R327" i="2" l="1"/>
  <c r="N328" i="2"/>
  <c r="O328" i="2" l="1"/>
  <c r="R328" i="2" s="1"/>
  <c r="P328" i="2" l="1"/>
  <c r="I329" i="2" s="1"/>
  <c r="N329" i="2" s="1"/>
  <c r="O329" i="2" l="1"/>
  <c r="P329" i="2" s="1"/>
  <c r="I330" i="2" s="1"/>
  <c r="R329" i="2" l="1"/>
  <c r="N330" i="2"/>
  <c r="O330" i="2" l="1"/>
  <c r="P330" i="2" s="1"/>
  <c r="I331" i="2" s="1"/>
  <c r="R330" i="2" l="1"/>
  <c r="N331" i="2"/>
  <c r="O331" i="2" l="1"/>
  <c r="P331" i="2" s="1"/>
  <c r="I332" i="2" s="1"/>
  <c r="R331" i="2" l="1"/>
  <c r="N332" i="2"/>
  <c r="O332" i="2" l="1"/>
  <c r="R332" i="2" s="1"/>
  <c r="P332" i="2" l="1"/>
  <c r="I333" i="2" s="1"/>
  <c r="N333" i="2" s="1"/>
  <c r="O333" i="2" l="1"/>
  <c r="P333" i="2" s="1"/>
  <c r="I334" i="2" s="1"/>
  <c r="R333" i="2" l="1"/>
  <c r="N334" i="2"/>
  <c r="O334" i="2" l="1"/>
  <c r="P334" i="2" s="1"/>
  <c r="I335" i="2" s="1"/>
  <c r="R334" i="2" l="1"/>
  <c r="N335" i="2"/>
  <c r="O335" i="2" l="1"/>
  <c r="P335" i="2" s="1"/>
  <c r="I336" i="2" s="1"/>
  <c r="R335" i="2" l="1"/>
  <c r="N336" i="2"/>
  <c r="O336" i="2" l="1"/>
  <c r="R336" i="2" s="1"/>
  <c r="P336" i="2" l="1"/>
  <c r="I337" i="2" s="1"/>
  <c r="N337" i="2" s="1"/>
  <c r="O337" i="2" l="1"/>
  <c r="P337" i="2" s="1"/>
  <c r="I338" i="2" s="1"/>
  <c r="R337" i="2" l="1"/>
  <c r="N338" i="2"/>
  <c r="O338" i="2" l="1"/>
  <c r="P338" i="2" s="1"/>
  <c r="I339" i="2" s="1"/>
  <c r="R338" i="2" l="1"/>
  <c r="N339" i="2"/>
  <c r="O339" i="2" l="1"/>
  <c r="P339" i="2" s="1"/>
  <c r="I340" i="2" s="1"/>
  <c r="R339" i="2" l="1"/>
  <c r="N340" i="2"/>
  <c r="O340" i="2" l="1"/>
  <c r="P340" i="2" s="1"/>
  <c r="I341" i="2" s="1"/>
  <c r="R340" i="2" l="1"/>
  <c r="N341" i="2"/>
  <c r="O341" i="2" l="1"/>
  <c r="P341" i="2" s="1"/>
  <c r="I342" i="2" s="1"/>
  <c r="R341" i="2" l="1"/>
  <c r="N342" i="2"/>
  <c r="O342" i="2" l="1"/>
  <c r="R342" i="2" s="1"/>
  <c r="P342" i="2" l="1"/>
  <c r="I343" i="2" s="1"/>
  <c r="N343" i="2" s="1"/>
  <c r="O343" i="2" l="1"/>
  <c r="P343" i="2" s="1"/>
  <c r="I344" i="2" s="1"/>
  <c r="R343" i="2" l="1"/>
  <c r="N344" i="2"/>
  <c r="O344" i="2" l="1"/>
  <c r="R344" i="2" s="1"/>
  <c r="P344" i="2" l="1"/>
  <c r="I345" i="2" s="1"/>
  <c r="N345" i="2" s="1"/>
  <c r="O345" i="2" l="1"/>
  <c r="R345" i="2" s="1"/>
  <c r="P345" i="2" l="1"/>
  <c r="I346" i="2" s="1"/>
  <c r="N346" i="2" s="1"/>
  <c r="O346" i="2" l="1"/>
  <c r="P346" i="2" s="1"/>
  <c r="I347" i="2" s="1"/>
  <c r="R346" i="2" l="1"/>
  <c r="N347" i="2"/>
  <c r="O347" i="2" l="1"/>
  <c r="P347" i="2" s="1"/>
  <c r="I348" i="2" s="1"/>
  <c r="R347" i="2" l="1"/>
  <c r="N348" i="2"/>
  <c r="O348" i="2" l="1"/>
  <c r="R348" i="2" s="1"/>
  <c r="P348" i="2" l="1"/>
  <c r="I349" i="2" s="1"/>
  <c r="N349" i="2" s="1"/>
  <c r="O349" i="2" l="1"/>
  <c r="P349" i="2" s="1"/>
  <c r="I350" i="2" s="1"/>
  <c r="R349" i="2" l="1"/>
  <c r="N350" i="2"/>
  <c r="O350" i="2" l="1"/>
  <c r="R350" i="2" s="1"/>
  <c r="P350" i="2" l="1"/>
  <c r="I351" i="2" s="1"/>
  <c r="N351" i="2" s="1"/>
  <c r="O351" i="2" l="1"/>
  <c r="P351" i="2" s="1"/>
  <c r="I352" i="2" s="1"/>
  <c r="R351" i="2" l="1"/>
  <c r="N352" i="2"/>
  <c r="O352" i="2" l="1"/>
  <c r="P352" i="2" s="1"/>
  <c r="I353" i="2" s="1"/>
  <c r="R352" i="2" l="1"/>
  <c r="N353" i="2"/>
  <c r="O353" i="2" l="1"/>
  <c r="P353" i="2" s="1"/>
  <c r="I354" i="2" s="1"/>
  <c r="R353" i="2" l="1"/>
  <c r="N354" i="2"/>
  <c r="O354" i="2" l="1"/>
  <c r="R354" i="2" s="1"/>
  <c r="P354" i="2" l="1"/>
  <c r="I355" i="2" s="1"/>
  <c r="N355" i="2" s="1"/>
  <c r="O355" i="2" l="1"/>
  <c r="P355" i="2" s="1"/>
  <c r="I356" i="2" s="1"/>
  <c r="R355" i="2" l="1"/>
  <c r="N356" i="2"/>
  <c r="O356" i="2" l="1"/>
  <c r="P356" i="2" s="1"/>
  <c r="I357" i="2" s="1"/>
  <c r="R356" i="2" l="1"/>
  <c r="N357" i="2"/>
  <c r="O357" i="2" l="1"/>
  <c r="P357" i="2" s="1"/>
  <c r="I358" i="2" s="1"/>
  <c r="R357" i="2" l="1"/>
  <c r="N358" i="2"/>
  <c r="O358" i="2" l="1"/>
  <c r="R358" i="2" s="1"/>
  <c r="P358" i="2" l="1"/>
  <c r="I359" i="2" s="1"/>
  <c r="N359" i="2" s="1"/>
  <c r="O359" i="2" l="1"/>
  <c r="P359" i="2" s="1"/>
  <c r="I360" i="2" s="1"/>
  <c r="R359" i="2" l="1"/>
  <c r="N360" i="2"/>
  <c r="O360" i="2" l="1"/>
  <c r="R360" i="2" s="1"/>
  <c r="P360" i="2" l="1"/>
  <c r="I361" i="2" s="1"/>
  <c r="N361" i="2" s="1"/>
  <c r="O361" i="2" l="1"/>
  <c r="P361" i="2" s="1"/>
  <c r="I362" i="2" s="1"/>
  <c r="R361" i="2" l="1"/>
  <c r="N362" i="2"/>
  <c r="O362" i="2" l="1"/>
  <c r="P362" i="2" s="1"/>
  <c r="I363" i="2" s="1"/>
  <c r="R362" i="2" l="1"/>
  <c r="N363" i="2"/>
  <c r="O363" i="2" l="1"/>
  <c r="P363" i="2" s="1"/>
  <c r="I364" i="2" s="1"/>
  <c r="R363" i="2" l="1"/>
  <c r="N364" i="2"/>
  <c r="O364" i="2" l="1"/>
  <c r="R364" i="2" s="1"/>
  <c r="P364" i="2" l="1"/>
  <c r="I365" i="2" s="1"/>
  <c r="N365" i="2" s="1"/>
  <c r="O365" i="2" l="1"/>
  <c r="P365" i="2" s="1"/>
  <c r="I366" i="2" s="1"/>
  <c r="R365" i="2" l="1"/>
  <c r="N366" i="2"/>
  <c r="O366" i="2" l="1"/>
  <c r="R366" i="2" s="1"/>
  <c r="P366" i="2" l="1"/>
  <c r="I367" i="2" s="1"/>
  <c r="N367" i="2" s="1"/>
  <c r="O367" i="2" l="1"/>
  <c r="P367" i="2" s="1"/>
  <c r="I368" i="2" s="1"/>
  <c r="R367" i="2" l="1"/>
  <c r="N368" i="2"/>
  <c r="O368" i="2" l="1"/>
  <c r="P368" i="2" s="1"/>
  <c r="I369" i="2" s="1"/>
  <c r="R368" i="2" l="1"/>
  <c r="N369" i="2"/>
  <c r="O369" i="2" l="1"/>
  <c r="P369" i="2" s="1"/>
  <c r="I370" i="2" s="1"/>
  <c r="R369" i="2" l="1"/>
  <c r="N370" i="2"/>
  <c r="O370" i="2" l="1"/>
  <c r="R370" i="2" s="1"/>
  <c r="P370" i="2" l="1"/>
  <c r="I371" i="2" s="1"/>
  <c r="N371" i="2" s="1"/>
  <c r="O371" i="2" l="1"/>
  <c r="P371" i="2" s="1"/>
  <c r="I372" i="2" s="1"/>
  <c r="R371" i="2" l="1"/>
  <c r="N372" i="2"/>
  <c r="O372" i="2" l="1"/>
  <c r="P372" i="2" s="1"/>
  <c r="I373" i="2" s="1"/>
  <c r="R372" i="2" l="1"/>
  <c r="N373" i="2"/>
  <c r="O373" i="2" l="1"/>
  <c r="P373" i="2" s="1"/>
  <c r="I374" i="2" s="1"/>
  <c r="R373" i="2" l="1"/>
  <c r="N374" i="2"/>
  <c r="O374" i="2" l="1"/>
  <c r="R374" i="2" s="1"/>
  <c r="P374" i="2" l="1"/>
  <c r="I375" i="2" s="1"/>
  <c r="N375" i="2" s="1"/>
  <c r="O375" i="2" l="1"/>
  <c r="P375" i="2" s="1"/>
  <c r="I376" i="2" s="1"/>
  <c r="R375" i="2" l="1"/>
  <c r="N376" i="2"/>
  <c r="O376" i="2" l="1"/>
  <c r="R376" i="2" s="1"/>
  <c r="P376" i="2" l="1"/>
  <c r="I377" i="2" s="1"/>
  <c r="N377" i="2" s="1"/>
  <c r="O377" i="2" l="1"/>
  <c r="P377" i="2" s="1"/>
  <c r="I378" i="2" s="1"/>
  <c r="R377" i="2" l="1"/>
  <c r="N378" i="2"/>
  <c r="O378" i="2" l="1"/>
  <c r="P378" i="2" s="1"/>
  <c r="I379" i="2" s="1"/>
  <c r="R378" i="2" l="1"/>
  <c r="N379" i="2"/>
  <c r="O379" i="2" l="1"/>
  <c r="P379" i="2" s="1"/>
  <c r="I380" i="2" s="1"/>
  <c r="R379" i="2" l="1"/>
  <c r="N380" i="2"/>
  <c r="O380" i="2" l="1"/>
  <c r="P380" i="2" s="1"/>
  <c r="I381" i="2" s="1"/>
  <c r="R380" i="2" l="1"/>
  <c r="N381" i="2"/>
  <c r="O381" i="2" l="1"/>
  <c r="P381" i="2" s="1"/>
  <c r="I382" i="2" s="1"/>
  <c r="R381" i="2" l="1"/>
  <c r="N382" i="2"/>
  <c r="O382" i="2" l="1"/>
  <c r="R382" i="2" s="1"/>
  <c r="P382" i="2" l="1"/>
  <c r="I383" i="2" s="1"/>
  <c r="N383" i="2"/>
  <c r="O383" i="2" l="1"/>
  <c r="P383" i="2" s="1"/>
  <c r="I384" i="2" s="1"/>
  <c r="R383" i="2" l="1"/>
  <c r="N384" i="2"/>
  <c r="O384" i="2" l="1"/>
  <c r="R384" i="2" s="1"/>
  <c r="P384" i="2" l="1"/>
  <c r="I385" i="2" s="1"/>
  <c r="N385" i="2" s="1"/>
  <c r="O385" i="2" l="1"/>
  <c r="P385" i="2" s="1"/>
  <c r="I386" i="2" s="1"/>
  <c r="R385" i="2" l="1"/>
  <c r="N386" i="2"/>
  <c r="O386" i="2" l="1"/>
  <c r="P386" i="2" s="1"/>
  <c r="I387" i="2" s="1"/>
  <c r="R386" i="2" l="1"/>
  <c r="N387" i="2"/>
  <c r="O387" i="2" l="1"/>
  <c r="P387" i="2" s="1"/>
  <c r="I388" i="2" s="1"/>
  <c r="R387" i="2" l="1"/>
  <c r="N388" i="2"/>
  <c r="O388" i="2" l="1"/>
  <c r="R388" i="2" s="1"/>
  <c r="P388" i="2" l="1"/>
  <c r="I389" i="2" s="1"/>
  <c r="N389" i="2" s="1"/>
  <c r="O389" i="2" l="1"/>
  <c r="P389" i="2" s="1"/>
  <c r="I390" i="2" s="1"/>
  <c r="R389" i="2" l="1"/>
  <c r="N390" i="2"/>
  <c r="O390" i="2" l="1"/>
  <c r="R390" i="2" s="1"/>
  <c r="P390" i="2" l="1"/>
  <c r="I391" i="2" s="1"/>
  <c r="N391" i="2" s="1"/>
  <c r="O391" i="2" l="1"/>
  <c r="P391" i="2" s="1"/>
  <c r="I392" i="2" s="1"/>
  <c r="R391" i="2" l="1"/>
  <c r="N392" i="2"/>
  <c r="O392" i="2" l="1"/>
  <c r="P392" i="2" s="1"/>
  <c r="I393" i="2" s="1"/>
  <c r="R392" i="2" l="1"/>
  <c r="N393" i="2"/>
  <c r="O393" i="2" l="1"/>
  <c r="R393" i="2" s="1"/>
  <c r="P393" i="2" l="1"/>
  <c r="I394" i="2" s="1"/>
  <c r="N394" i="2" s="1"/>
  <c r="O394" i="2" l="1"/>
  <c r="R394" i="2" s="1"/>
  <c r="P394" i="2" l="1"/>
  <c r="I395" i="2" s="1"/>
  <c r="N395" i="2" s="1"/>
  <c r="O395" i="2" l="1"/>
  <c r="R395" i="2" s="1"/>
  <c r="P395" i="2" l="1"/>
  <c r="I396" i="2" s="1"/>
  <c r="N396" i="2" s="1"/>
  <c r="O396" i="2" s="1"/>
  <c r="R396" i="2" l="1"/>
  <c r="P396" i="2"/>
  <c r="I397" i="2" s="1"/>
  <c r="N397" i="2" l="1"/>
  <c r="O397" i="2" l="1"/>
  <c r="P397" i="2" s="1"/>
  <c r="I398" i="2" s="1"/>
  <c r="R397" i="2" l="1"/>
  <c r="N398" i="2"/>
  <c r="O398" i="2" l="1"/>
  <c r="P398" i="2" s="1"/>
  <c r="I399" i="2" s="1"/>
  <c r="R398" i="2" l="1"/>
  <c r="N399" i="2"/>
  <c r="O399" i="2" l="1"/>
  <c r="P399" i="2" s="1"/>
  <c r="I400" i="2" s="1"/>
  <c r="R399" i="2" l="1"/>
  <c r="N400" i="2"/>
  <c r="O400" i="2" s="1"/>
  <c r="R400" i="2" l="1"/>
  <c r="P400" i="2"/>
  <c r="I401" i="2" s="1"/>
  <c r="N401" i="2" l="1"/>
  <c r="O401" i="2" l="1"/>
  <c r="P401" i="2" s="1"/>
  <c r="I402" i="2" s="1"/>
  <c r="R401" i="2" l="1"/>
  <c r="N402" i="2"/>
  <c r="O402" i="2" l="1"/>
  <c r="P402" i="2" s="1"/>
  <c r="I403" i="2" s="1"/>
  <c r="R402" i="2" l="1"/>
  <c r="N403" i="2"/>
  <c r="O403" i="2" l="1"/>
  <c r="P403" i="2" s="1"/>
  <c r="I404" i="2" s="1"/>
  <c r="R403" i="2" l="1"/>
  <c r="N404" i="2"/>
  <c r="O404" i="2" l="1"/>
  <c r="R404" i="2" s="1"/>
  <c r="P404" i="2" l="1"/>
  <c r="I405" i="2" s="1"/>
  <c r="N405" i="2" s="1"/>
  <c r="O405" i="2" l="1"/>
  <c r="P405" i="2" s="1"/>
  <c r="I406" i="2" s="1"/>
  <c r="R405" i="2" l="1"/>
  <c r="N406" i="2"/>
  <c r="O406" i="2" l="1"/>
  <c r="R406" i="2" s="1"/>
  <c r="P406" i="2" l="1"/>
  <c r="I407" i="2" s="1"/>
  <c r="N407" i="2" s="1"/>
  <c r="O407" i="2" l="1"/>
  <c r="P407" i="2" s="1"/>
  <c r="I408" i="2" s="1"/>
  <c r="R407" i="2" l="1"/>
  <c r="N408" i="2"/>
  <c r="O408" i="2" l="1"/>
  <c r="P408" i="2" s="1"/>
  <c r="I409" i="2" s="1"/>
  <c r="R408" i="2" l="1"/>
  <c r="N409" i="2"/>
  <c r="O409" i="2" l="1"/>
  <c r="R409" i="2" s="1"/>
  <c r="P409" i="2" l="1"/>
  <c r="I410" i="2" s="1"/>
  <c r="N410" i="2" s="1"/>
  <c r="O410" i="2" l="1"/>
  <c r="R410" i="2" s="1"/>
  <c r="P410" i="2" l="1"/>
  <c r="I411" i="2" s="1"/>
  <c r="N411" i="2" s="1"/>
  <c r="O411" i="2" l="1"/>
  <c r="R411" i="2" s="1"/>
  <c r="P411" i="2" l="1"/>
  <c r="I412" i="2" s="1"/>
  <c r="N412" i="2" s="1"/>
  <c r="O412" i="2" l="1"/>
  <c r="R412" i="2" s="1"/>
  <c r="P412" i="2" l="1"/>
  <c r="I413" i="2" s="1"/>
  <c r="N413" i="2" s="1"/>
  <c r="O413" i="2" l="1"/>
  <c r="R413" i="2" s="1"/>
  <c r="P413" i="2" l="1"/>
  <c r="I414" i="2" s="1"/>
  <c r="N414" i="2" s="1"/>
  <c r="O414" i="2" l="1"/>
  <c r="R414" i="2" s="1"/>
  <c r="P414" i="2" l="1"/>
  <c r="I415" i="2" s="1"/>
  <c r="N415" i="2" s="1"/>
  <c r="O415" i="2" l="1"/>
  <c r="R415" i="2" s="1"/>
  <c r="P415" i="2" l="1"/>
  <c r="I416" i="2" s="1"/>
  <c r="N416" i="2" s="1"/>
  <c r="O416" i="2" s="1"/>
  <c r="R416" i="2" l="1"/>
  <c r="P416" i="2"/>
  <c r="I417" i="2" s="1"/>
  <c r="N417" i="2" l="1"/>
  <c r="O417" i="2" l="1"/>
  <c r="P417" i="2" s="1"/>
  <c r="I418" i="2" s="1"/>
  <c r="R417" i="2" l="1"/>
  <c r="N418" i="2"/>
  <c r="O418" i="2" l="1"/>
  <c r="P418" i="2" s="1"/>
  <c r="I419" i="2" s="1"/>
  <c r="R418" i="2" l="1"/>
  <c r="N419" i="2"/>
  <c r="O419" i="2" l="1"/>
  <c r="P419" i="2" s="1"/>
  <c r="I420" i="2" s="1"/>
  <c r="R419" i="2" l="1"/>
  <c r="N420" i="2"/>
  <c r="O420" i="2" l="1"/>
  <c r="P420" i="2" s="1"/>
  <c r="I421" i="2" s="1"/>
  <c r="R420" i="2" l="1"/>
  <c r="N421" i="2"/>
  <c r="O421" i="2" l="1"/>
  <c r="R421" i="2" s="1"/>
  <c r="P421" i="2" l="1"/>
  <c r="I422" i="2" s="1"/>
  <c r="N422" i="2" s="1"/>
  <c r="O422" i="2" s="1"/>
  <c r="R422" i="2" l="1"/>
  <c r="P422" i="2"/>
  <c r="I423" i="2" s="1"/>
  <c r="N423" i="2" l="1"/>
  <c r="O423" i="2" l="1"/>
  <c r="P423" i="2" s="1"/>
  <c r="I424" i="2" s="1"/>
  <c r="R423" i="2" l="1"/>
  <c r="N424" i="2"/>
  <c r="O424" i="2" l="1"/>
  <c r="P424" i="2" s="1"/>
  <c r="I425" i="2" s="1"/>
  <c r="R424" i="2" l="1"/>
  <c r="N425" i="2"/>
  <c r="O425" i="2" l="1"/>
  <c r="P425" i="2" s="1"/>
  <c r="I426" i="2" s="1"/>
  <c r="R425" i="2" l="1"/>
  <c r="N426" i="2"/>
  <c r="O426" i="2" l="1"/>
  <c r="R426" i="2" s="1"/>
  <c r="P426" i="2" l="1"/>
  <c r="I427" i="2" s="1"/>
  <c r="N427" i="2" s="1"/>
  <c r="O427" i="2" l="1"/>
  <c r="P427" i="2" s="1"/>
  <c r="I428" i="2" s="1"/>
  <c r="R427" i="2" l="1"/>
  <c r="N428" i="2"/>
  <c r="O428" i="2" l="1"/>
  <c r="P428" i="2" s="1"/>
  <c r="I429" i="2" s="1"/>
  <c r="R428" i="2" l="1"/>
  <c r="N429" i="2"/>
  <c r="O429" i="2" l="1"/>
  <c r="P429" i="2" s="1"/>
  <c r="I430" i="2" s="1"/>
  <c r="R429" i="2" l="1"/>
  <c r="N430" i="2"/>
  <c r="O430" i="2" l="1"/>
  <c r="P430" i="2" s="1"/>
  <c r="I431" i="2" s="1"/>
  <c r="R430" i="2" l="1"/>
  <c r="N431" i="2"/>
  <c r="O431" i="2" l="1"/>
  <c r="R431" i="2" s="1"/>
  <c r="P431" i="2" l="1"/>
  <c r="I432" i="2" s="1"/>
  <c r="N432" i="2" s="1"/>
  <c r="O432" i="2" l="1"/>
  <c r="R432" i="2" s="1"/>
  <c r="P432" i="2" l="1"/>
  <c r="I433" i="2" s="1"/>
  <c r="N433" i="2" s="1"/>
  <c r="O433" i="2" l="1"/>
  <c r="R433" i="2" s="1"/>
  <c r="P433" i="2" l="1"/>
  <c r="I434" i="2" s="1"/>
  <c r="N434" i="2" s="1"/>
  <c r="O434" i="2" l="1"/>
  <c r="R434" i="2" s="1"/>
  <c r="P434" i="2" l="1"/>
  <c r="I435" i="2" s="1"/>
  <c r="N435" i="2" s="1"/>
  <c r="O435" i="2" l="1"/>
  <c r="P435" i="2" s="1"/>
  <c r="I436" i="2" s="1"/>
  <c r="R435" i="2" l="1"/>
  <c r="N436" i="2"/>
  <c r="O436" i="2" l="1"/>
  <c r="P436" i="2" s="1"/>
  <c r="I437" i="2" s="1"/>
  <c r="R436" i="2" l="1"/>
  <c r="N437" i="2"/>
  <c r="O437" i="2" l="1"/>
  <c r="P437" i="2" s="1"/>
  <c r="I438" i="2" s="1"/>
  <c r="R437" i="2" l="1"/>
  <c r="N438" i="2"/>
  <c r="O438" i="2" l="1"/>
  <c r="R438" i="2" s="1"/>
  <c r="P438" i="2" l="1"/>
  <c r="I439" i="2" s="1"/>
  <c r="N439" i="2" s="1"/>
  <c r="O439" i="2" l="1"/>
  <c r="P439" i="2" s="1"/>
  <c r="I440" i="2" s="1"/>
  <c r="R439" i="2" l="1"/>
  <c r="N440" i="2"/>
  <c r="O440" i="2" l="1"/>
  <c r="R440" i="2" s="1"/>
  <c r="P440" i="2" l="1"/>
  <c r="I441" i="2" s="1"/>
  <c r="N441" i="2" s="1"/>
  <c r="O441" i="2" l="1"/>
  <c r="R441" i="2" s="1"/>
  <c r="P441" i="2" l="1"/>
  <c r="I442" i="2" s="1"/>
  <c r="N442" i="2" s="1"/>
  <c r="O442" i="2" l="1"/>
  <c r="P442" i="2" s="1"/>
  <c r="I443" i="2" s="1"/>
  <c r="R442" i="2" l="1"/>
  <c r="N443" i="2"/>
  <c r="O443" i="2" l="1"/>
  <c r="P443" i="2" s="1"/>
  <c r="I444" i="2" s="1"/>
  <c r="R443" i="2" l="1"/>
  <c r="N444" i="2"/>
  <c r="O444" i="2" l="1"/>
  <c r="R444" i="2" s="1"/>
  <c r="P444" i="2" l="1"/>
  <c r="I445" i="2" s="1"/>
  <c r="N445" i="2" s="1"/>
  <c r="O445" i="2" l="1"/>
  <c r="P445" i="2" s="1"/>
  <c r="I446" i="2" s="1"/>
  <c r="R445" i="2" l="1"/>
  <c r="N446" i="2"/>
  <c r="O446" i="2" l="1"/>
  <c r="P446" i="2" s="1"/>
  <c r="I447" i="2" s="1"/>
  <c r="R446" i="2" l="1"/>
  <c r="N447" i="2"/>
  <c r="O447" i="2" l="1"/>
  <c r="P447" i="2" s="1"/>
  <c r="I448" i="2" s="1"/>
  <c r="R447" i="2" l="1"/>
  <c r="N448" i="2"/>
  <c r="O448" i="2" l="1"/>
  <c r="R448" i="2" s="1"/>
  <c r="P448" i="2" l="1"/>
  <c r="I449" i="2" s="1"/>
  <c r="N449" i="2" s="1"/>
  <c r="O449" i="2" l="1"/>
  <c r="R449" i="2" s="1"/>
  <c r="P449" i="2" l="1"/>
  <c r="I450" i="2" s="1"/>
  <c r="N450" i="2" s="1"/>
  <c r="O450" i="2" l="1"/>
  <c r="R450" i="2" s="1"/>
  <c r="P450" i="2" l="1"/>
  <c r="I451" i="2" s="1"/>
  <c r="N451" i="2" s="1"/>
  <c r="O451" i="2" l="1"/>
  <c r="R451" i="2" s="1"/>
  <c r="P451" i="2" l="1"/>
  <c r="I452" i="2" s="1"/>
  <c r="N452" i="2" s="1"/>
  <c r="O452" i="2" l="1"/>
  <c r="R452" i="2" s="1"/>
  <c r="P452" i="2" l="1"/>
  <c r="I453" i="2" s="1"/>
  <c r="N453" i="2" s="1"/>
  <c r="O453" i="2" l="1"/>
  <c r="R453" i="2" s="1"/>
  <c r="P453" i="2" l="1"/>
  <c r="I454" i="2" s="1"/>
  <c r="N454" i="2" s="1"/>
  <c r="O454" i="2" l="1"/>
  <c r="R454" i="2" s="1"/>
  <c r="P454" i="2" l="1"/>
  <c r="I455" i="2" s="1"/>
  <c r="N455" i="2" s="1"/>
  <c r="O455" i="2" l="1"/>
  <c r="R455" i="2" s="1"/>
  <c r="P455" i="2" l="1"/>
  <c r="I456" i="2" s="1"/>
  <c r="N456" i="2" s="1"/>
  <c r="O456" i="2" l="1"/>
  <c r="R456" i="2" s="1"/>
  <c r="P456" i="2" l="1"/>
  <c r="I457" i="2" s="1"/>
  <c r="N457" i="2" s="1"/>
  <c r="O457" i="2" l="1"/>
  <c r="R457" i="2" s="1"/>
  <c r="P457" i="2" l="1"/>
  <c r="I458" i="2" s="1"/>
  <c r="N458" i="2" s="1"/>
  <c r="O458" i="2" l="1"/>
  <c r="P458" i="2" s="1"/>
  <c r="I459" i="2" s="1"/>
  <c r="R458" i="2" l="1"/>
  <c r="N459" i="2"/>
  <c r="O459" i="2" l="1"/>
  <c r="R459" i="2" s="1"/>
  <c r="P459" i="2" l="1"/>
  <c r="I460" i="2" s="1"/>
  <c r="N460" i="2" s="1"/>
  <c r="O460" i="2" l="1"/>
  <c r="R460" i="2" s="1"/>
  <c r="P460" i="2" l="1"/>
  <c r="I461" i="2" s="1"/>
  <c r="N461" i="2" s="1"/>
  <c r="O461" i="2" l="1"/>
  <c r="P461" i="2" s="1"/>
  <c r="I462" i="2" s="1"/>
  <c r="R461" i="2" l="1"/>
  <c r="N462" i="2"/>
  <c r="O462" i="2" l="1"/>
  <c r="P462" i="2" s="1"/>
  <c r="I463" i="2" s="1"/>
  <c r="R462" i="2" l="1"/>
  <c r="N463" i="2"/>
  <c r="O463" i="2" l="1"/>
  <c r="R463" i="2" s="1"/>
  <c r="P463" i="2" l="1"/>
  <c r="I464" i="2" s="1"/>
  <c r="N464" i="2" s="1"/>
  <c r="O464" i="2" l="1"/>
  <c r="R464" i="2" s="1"/>
  <c r="P464" i="2" l="1"/>
  <c r="I465" i="2" s="1"/>
  <c r="N465" i="2" s="1"/>
  <c r="O465" i="2" l="1"/>
  <c r="P465" i="2" s="1"/>
  <c r="I466" i="2" s="1"/>
  <c r="R465" i="2" l="1"/>
  <c r="N466" i="2"/>
  <c r="O466" i="2" l="1"/>
  <c r="P466" i="2" s="1"/>
  <c r="I467" i="2" s="1"/>
  <c r="R466" i="2" l="1"/>
  <c r="N467" i="2"/>
  <c r="O467" i="2" l="1"/>
  <c r="P467" i="2" s="1"/>
  <c r="I468" i="2" s="1"/>
  <c r="R467" i="2" l="1"/>
  <c r="N468" i="2"/>
  <c r="O468" i="2" l="1"/>
  <c r="R468" i="2" s="1"/>
  <c r="P468" i="2" l="1"/>
  <c r="I469" i="2" s="1"/>
  <c r="N469" i="2" s="1"/>
  <c r="O469" i="2" l="1"/>
  <c r="R469" i="2" s="1"/>
  <c r="P469" i="2" l="1"/>
  <c r="I470" i="2" s="1"/>
  <c r="N470" i="2" s="1"/>
  <c r="O470" i="2" l="1"/>
  <c r="P470" i="2" s="1"/>
  <c r="I471" i="2" s="1"/>
  <c r="R470" i="2" l="1"/>
  <c r="N471" i="2"/>
  <c r="O471" i="2" l="1"/>
  <c r="P471" i="2" s="1"/>
  <c r="I472" i="2" s="1"/>
  <c r="R471" i="2" l="1"/>
  <c r="N472" i="2"/>
  <c r="O472" i="2" l="1"/>
  <c r="R472" i="2" s="1"/>
  <c r="P472" i="2" l="1"/>
  <c r="I473" i="2" s="1"/>
  <c r="N473" i="2" s="1"/>
  <c r="O473" i="2" l="1"/>
  <c r="R473" i="2" s="1"/>
  <c r="P473" i="2" l="1"/>
  <c r="I474" i="2" s="1"/>
  <c r="N474" i="2" s="1"/>
  <c r="O474" i="2" l="1"/>
  <c r="R474" i="2" s="1"/>
  <c r="P474" i="2" l="1"/>
  <c r="I475" i="2" s="1"/>
  <c r="N475" i="2" s="1"/>
  <c r="O475" i="2" l="1"/>
  <c r="R475" i="2" s="1"/>
  <c r="P475" i="2" l="1"/>
  <c r="I476" i="2" s="1"/>
  <c r="N476" i="2" s="1"/>
  <c r="O476" i="2" l="1"/>
  <c r="P476" i="2" s="1"/>
  <c r="I477" i="2" s="1"/>
  <c r="R476" i="2" l="1"/>
  <c r="N477" i="2"/>
  <c r="O477" i="2" l="1"/>
  <c r="R477" i="2" s="1"/>
  <c r="P477" i="2" l="1"/>
  <c r="I478" i="2" s="1"/>
  <c r="N478" i="2" s="1"/>
  <c r="O478" i="2" l="1"/>
  <c r="R478" i="2" s="1"/>
  <c r="P478" i="2" l="1"/>
  <c r="I479" i="2" s="1"/>
  <c r="N479" i="2" s="1"/>
  <c r="O479" i="2" l="1"/>
  <c r="R479" i="2" s="1"/>
  <c r="P479" i="2" l="1"/>
  <c r="I480" i="2" s="1"/>
  <c r="N480" i="2" s="1"/>
  <c r="O480" i="2" l="1"/>
  <c r="P480" i="2" s="1"/>
  <c r="I481" i="2" s="1"/>
  <c r="R480" i="2" l="1"/>
  <c r="N481" i="2"/>
  <c r="O481" i="2" l="1"/>
  <c r="R481" i="2" s="1"/>
  <c r="P481" i="2" l="1"/>
  <c r="I482" i="2" s="1"/>
  <c r="N482" i="2" s="1"/>
  <c r="O482" i="2" l="1"/>
  <c r="R482" i="2" s="1"/>
  <c r="P482" i="2" l="1"/>
  <c r="I483" i="2" s="1"/>
  <c r="N483" i="2" s="1"/>
  <c r="O483" i="2" l="1"/>
  <c r="R483" i="2" s="1"/>
  <c r="P483" i="2" l="1"/>
  <c r="I484" i="2" s="1"/>
  <c r="N484" i="2" s="1"/>
  <c r="O484" i="2" l="1"/>
  <c r="R484" i="2" s="1"/>
  <c r="P484" i="2" l="1"/>
  <c r="I485" i="2" s="1"/>
  <c r="N485" i="2" s="1"/>
  <c r="O485" i="2" l="1"/>
  <c r="R485" i="2" s="1"/>
  <c r="P485" i="2" l="1"/>
  <c r="I486" i="2" s="1"/>
  <c r="N486" i="2" s="1"/>
  <c r="O486" i="2" l="1"/>
  <c r="R486" i="2" s="1"/>
  <c r="P486" i="2" l="1"/>
  <c r="I487" i="2" s="1"/>
  <c r="N487" i="2" s="1"/>
  <c r="O487" i="2" l="1"/>
  <c r="R487" i="2" s="1"/>
  <c r="P487" i="2" l="1"/>
  <c r="I488" i="2" s="1"/>
  <c r="N488" i="2" s="1"/>
  <c r="O488" i="2" l="1"/>
  <c r="R488" i="2" s="1"/>
  <c r="P488" i="2" l="1"/>
  <c r="I489" i="2" s="1"/>
  <c r="N489" i="2" s="1"/>
  <c r="O489" i="2" l="1"/>
  <c r="P489" i="2" s="1"/>
  <c r="I490" i="2" s="1"/>
  <c r="R489" i="2" l="1"/>
  <c r="N490" i="2"/>
  <c r="O490" i="2" l="1"/>
  <c r="P490" i="2" s="1"/>
  <c r="I491" i="2" s="1"/>
  <c r="R490" i="2" l="1"/>
  <c r="N491" i="2"/>
  <c r="O491" i="2" l="1"/>
  <c r="P491" i="2" s="1"/>
  <c r="I492" i="2" s="1"/>
  <c r="R491" i="2" l="1"/>
  <c r="N492" i="2"/>
  <c r="O492" i="2" l="1"/>
  <c r="R492" i="2" s="1"/>
  <c r="P492" i="2" l="1"/>
  <c r="I493" i="2" s="1"/>
  <c r="N493" i="2" s="1"/>
  <c r="O493" i="2" l="1"/>
  <c r="P493" i="2" s="1"/>
  <c r="I494" i="2" s="1"/>
  <c r="R493" i="2" l="1"/>
  <c r="N494" i="2"/>
  <c r="O494" i="2" l="1"/>
  <c r="R494" i="2" s="1"/>
  <c r="P494" i="2" l="1"/>
  <c r="I495" i="2" s="1"/>
  <c r="N495" i="2" s="1"/>
  <c r="O495" i="2" l="1"/>
  <c r="R495" i="2" s="1"/>
  <c r="P495" i="2" l="1"/>
  <c r="I496" i="2" s="1"/>
  <c r="N496" i="2" s="1"/>
  <c r="O496" i="2" s="1"/>
  <c r="R496" i="2" l="1"/>
  <c r="P496" i="2"/>
  <c r="I497" i="2" s="1"/>
  <c r="N497" i="2" l="1"/>
  <c r="O497" i="2" l="1"/>
  <c r="R497" i="2" s="1"/>
  <c r="P497" i="2" l="1"/>
  <c r="I498" i="2" s="1"/>
  <c r="N498" i="2" s="1"/>
  <c r="O498" i="2" l="1"/>
  <c r="R498" i="2" s="1"/>
  <c r="P498" i="2" l="1"/>
  <c r="I499" i="2" s="1"/>
  <c r="N499" i="2" s="1"/>
  <c r="O499" i="2" l="1"/>
  <c r="R499" i="2" s="1"/>
  <c r="P499" i="2" l="1"/>
  <c r="I500" i="2" s="1"/>
  <c r="N500" i="2" s="1"/>
  <c r="O500" i="2" l="1"/>
  <c r="P500" i="2" s="1"/>
  <c r="I501" i="2" s="1"/>
  <c r="R500" i="2" l="1"/>
  <c r="N501" i="2"/>
  <c r="O501" i="2" l="1"/>
  <c r="P501" i="2" s="1"/>
  <c r="I502" i="2" s="1"/>
  <c r="R501" i="2" l="1"/>
  <c r="N502" i="2"/>
  <c r="O502" i="2" l="1"/>
  <c r="R502" i="2" s="1"/>
  <c r="P502" i="2" l="1"/>
  <c r="I503" i="2" s="1"/>
  <c r="N503" i="2"/>
  <c r="O503" i="2" l="1"/>
  <c r="P503" i="2" s="1"/>
  <c r="I504" i="2" s="1"/>
  <c r="R503" i="2" l="1"/>
  <c r="N504" i="2"/>
  <c r="O504" i="2" l="1"/>
  <c r="R504" i="2" s="1"/>
  <c r="P504" i="2" l="1"/>
  <c r="I505" i="2" s="1"/>
  <c r="N505" i="2" s="1"/>
  <c r="O505" i="2" l="1"/>
  <c r="P505" i="2" s="1"/>
  <c r="I506" i="2" s="1"/>
  <c r="R505" i="2" l="1"/>
  <c r="N506" i="2"/>
  <c r="O506" i="2" l="1"/>
  <c r="R506" i="2" s="1"/>
  <c r="P506" i="2" l="1"/>
  <c r="I507" i="2" s="1"/>
  <c r="N507" i="2" s="1"/>
  <c r="O507" i="2" l="1"/>
  <c r="P507" i="2" s="1"/>
  <c r="I508" i="2" s="1"/>
  <c r="R507" i="2" l="1"/>
  <c r="N508" i="2"/>
  <c r="O508" i="2" l="1"/>
  <c r="R508" i="2" s="1"/>
  <c r="P508" i="2" l="1"/>
  <c r="I509" i="2" s="1"/>
  <c r="N509" i="2" s="1"/>
  <c r="O509" i="2" l="1"/>
  <c r="R509" i="2" s="1"/>
  <c r="P509" i="2" l="1"/>
  <c r="I510" i="2" s="1"/>
  <c r="N510" i="2" s="1"/>
  <c r="O510" i="2" l="1"/>
  <c r="P510" i="2" s="1"/>
  <c r="I511" i="2" s="1"/>
  <c r="R510" i="2" l="1"/>
  <c r="N511" i="2"/>
  <c r="O511" i="2" l="1"/>
  <c r="R511" i="2" s="1"/>
  <c r="P511" i="2" l="1"/>
  <c r="I512" i="2" s="1"/>
  <c r="N512" i="2" s="1"/>
  <c r="O512" i="2" l="1"/>
  <c r="R512" i="2" s="1"/>
  <c r="P512" i="2" l="1"/>
  <c r="I513" i="2" s="1"/>
  <c r="N513" i="2" s="1"/>
  <c r="O513" i="2" l="1"/>
  <c r="P513" i="2" s="1"/>
  <c r="I514" i="2" s="1"/>
  <c r="R513" i="2" l="1"/>
  <c r="N514" i="2"/>
  <c r="O514" i="2" l="1"/>
  <c r="R514" i="2" s="1"/>
  <c r="P514" i="2" l="1"/>
  <c r="I515" i="2" s="1"/>
  <c r="N515" i="2" s="1"/>
  <c r="O515" i="2" l="1"/>
  <c r="P515" i="2" s="1"/>
  <c r="I516" i="2" s="1"/>
  <c r="R515" i="2" l="1"/>
  <c r="N516" i="2"/>
  <c r="O516" i="2" l="1"/>
  <c r="P516" i="2" s="1"/>
  <c r="I517" i="2" s="1"/>
  <c r="R516" i="2" l="1"/>
  <c r="N517" i="2"/>
  <c r="O517" i="2" l="1"/>
  <c r="P517" i="2" s="1"/>
  <c r="I518" i="2" s="1"/>
  <c r="R517" i="2" l="1"/>
  <c r="N518" i="2"/>
  <c r="O518" i="2" l="1"/>
  <c r="R518" i="2" s="1"/>
  <c r="P518" i="2" l="1"/>
  <c r="I519" i="2" s="1"/>
  <c r="N519" i="2" s="1"/>
  <c r="O519" i="2" l="1"/>
  <c r="P519" i="2" s="1"/>
  <c r="I520" i="2" s="1"/>
  <c r="R519" i="2" l="1"/>
  <c r="N520" i="2"/>
  <c r="O520" i="2" l="1"/>
  <c r="R520" i="2" s="1"/>
  <c r="P520" i="2" l="1"/>
  <c r="I521" i="2" s="1"/>
  <c r="N521" i="2" s="1"/>
  <c r="O521" i="2" l="1"/>
  <c r="P521" i="2" s="1"/>
  <c r="I522" i="2" s="1"/>
  <c r="R521" i="2" l="1"/>
  <c r="N522" i="2"/>
  <c r="O522" i="2" l="1"/>
  <c r="R522" i="2" s="1"/>
  <c r="P522" i="2" l="1"/>
  <c r="I523" i="2" s="1"/>
  <c r="N523" i="2" s="1"/>
  <c r="O523" i="2" l="1"/>
  <c r="P523" i="2" s="1"/>
  <c r="I524" i="2" s="1"/>
  <c r="R523" i="2" l="1"/>
  <c r="N524" i="2"/>
  <c r="O524" i="2" l="1"/>
  <c r="P524" i="2" s="1"/>
  <c r="I525" i="2" s="1"/>
  <c r="R524" i="2" l="1"/>
  <c r="N525" i="2"/>
  <c r="O525" i="2" l="1"/>
  <c r="P525" i="2" s="1"/>
  <c r="I526" i="2" s="1"/>
  <c r="R525" i="2" l="1"/>
  <c r="N526" i="2"/>
  <c r="O526" i="2" l="1"/>
  <c r="R526" i="2" s="1"/>
  <c r="P526" i="2" l="1"/>
  <c r="I527" i="2" s="1"/>
  <c r="N527" i="2" s="1"/>
  <c r="O527" i="2" l="1"/>
  <c r="P527" i="2" s="1"/>
  <c r="I528" i="2" s="1"/>
  <c r="R527" i="2" l="1"/>
  <c r="N528" i="2"/>
  <c r="O528" i="2" l="1"/>
  <c r="R528" i="2" s="1"/>
  <c r="P528" i="2" l="1"/>
  <c r="I529" i="2" s="1"/>
  <c r="N529" i="2" s="1"/>
  <c r="O529" i="2" l="1"/>
  <c r="P529" i="2" s="1"/>
  <c r="I530" i="2" s="1"/>
  <c r="R529" i="2" l="1"/>
  <c r="N530" i="2"/>
  <c r="O530" i="2" l="1"/>
  <c r="P530" i="2" s="1"/>
  <c r="I531" i="2" s="1"/>
  <c r="R530" i="2" l="1"/>
  <c r="N531" i="2"/>
  <c r="O531" i="2" l="1"/>
  <c r="P531" i="2" s="1"/>
  <c r="I532" i="2" s="1"/>
  <c r="R531" i="2" l="1"/>
  <c r="N532" i="2"/>
  <c r="O532" i="2" l="1"/>
  <c r="R532" i="2" s="1"/>
  <c r="P532" i="2" l="1"/>
  <c r="I533" i="2" s="1"/>
  <c r="N533" i="2" s="1"/>
  <c r="O533" i="2" l="1"/>
  <c r="P533" i="2" s="1"/>
  <c r="I534" i="2" s="1"/>
  <c r="R533" i="2" l="1"/>
  <c r="N534" i="2"/>
  <c r="O534" i="2" l="1"/>
  <c r="P534" i="2" s="1"/>
  <c r="I535" i="2" s="1"/>
  <c r="R534" i="2" l="1"/>
  <c r="N535" i="2"/>
  <c r="O535" i="2" l="1"/>
  <c r="P535" i="2" s="1"/>
  <c r="I536" i="2" s="1"/>
  <c r="R535" i="2" l="1"/>
  <c r="N536" i="2"/>
  <c r="O536" i="2" l="1"/>
  <c r="R536" i="2" s="1"/>
  <c r="P536" i="2" l="1"/>
  <c r="I537" i="2" s="1"/>
  <c r="N537" i="2" s="1"/>
  <c r="O537" i="2" l="1"/>
  <c r="P537" i="2" s="1"/>
  <c r="I538" i="2" s="1"/>
  <c r="R537" i="2" l="1"/>
  <c r="N538" i="2"/>
  <c r="O538" i="2" l="1"/>
  <c r="R538" i="2" s="1"/>
  <c r="P538" i="2" l="1"/>
  <c r="I539" i="2" s="1"/>
  <c r="N539" i="2" s="1"/>
  <c r="O539" i="2" l="1"/>
  <c r="P539" i="2" s="1"/>
  <c r="I540" i="2" s="1"/>
  <c r="R539" i="2" l="1"/>
  <c r="N540" i="2"/>
  <c r="O540" i="2" l="1"/>
  <c r="P540" i="2" s="1"/>
  <c r="I541" i="2" s="1"/>
  <c r="R540" i="2" l="1"/>
  <c r="N541" i="2"/>
  <c r="O541" i="2" l="1"/>
  <c r="P541" i="2" s="1"/>
  <c r="I542" i="2" s="1"/>
  <c r="R541" i="2" l="1"/>
  <c r="N542" i="2"/>
  <c r="O542" i="2" l="1"/>
  <c r="P542" i="2" s="1"/>
  <c r="I543" i="2" s="1"/>
  <c r="R542" i="2" l="1"/>
  <c r="N543" i="2"/>
  <c r="O543" i="2" l="1"/>
  <c r="P543" i="2" s="1"/>
  <c r="I544" i="2" s="1"/>
  <c r="R543" i="2" l="1"/>
  <c r="N544" i="2"/>
  <c r="O544" i="2" l="1"/>
  <c r="R544" i="2" s="1"/>
  <c r="P544" i="2" l="1"/>
  <c r="I545" i="2" s="1"/>
  <c r="N545" i="2" s="1"/>
  <c r="O545" i="2" l="1"/>
  <c r="P545" i="2" s="1"/>
  <c r="I546" i="2" s="1"/>
  <c r="R545" i="2" l="1"/>
  <c r="N546" i="2"/>
  <c r="O546" i="2" l="1"/>
  <c r="P546" i="2" s="1"/>
  <c r="I547" i="2" s="1"/>
  <c r="R546" i="2" l="1"/>
  <c r="N547" i="2"/>
  <c r="O547" i="2" l="1"/>
  <c r="P547" i="2" s="1"/>
  <c r="I548" i="2" s="1"/>
  <c r="R547" i="2" l="1"/>
  <c r="N548" i="2"/>
  <c r="O548" i="2" l="1"/>
  <c r="R548" i="2" s="1"/>
  <c r="P548" i="2" l="1"/>
  <c r="I549" i="2" s="1"/>
  <c r="N549" i="2" s="1"/>
  <c r="O549" i="2" l="1"/>
  <c r="P549" i="2" s="1"/>
  <c r="I550" i="2" s="1"/>
  <c r="R549" i="2" l="1"/>
  <c r="N550" i="2"/>
  <c r="O550" i="2" l="1"/>
  <c r="R550" i="2" s="1"/>
  <c r="P550" i="2" l="1"/>
  <c r="I551" i="2" s="1"/>
  <c r="N551" i="2" s="1"/>
  <c r="O551" i="2" l="1"/>
  <c r="P551" i="2" s="1"/>
  <c r="I552" i="2" s="1"/>
  <c r="R551" i="2" l="1"/>
  <c r="N552" i="2"/>
  <c r="O552" i="2" l="1"/>
  <c r="P552" i="2" s="1"/>
  <c r="I553" i="2" s="1"/>
  <c r="R552" i="2" l="1"/>
  <c r="N553" i="2"/>
  <c r="O553" i="2" l="1"/>
  <c r="P553" i="2" s="1"/>
  <c r="I554" i="2" s="1"/>
  <c r="R553" i="2" l="1"/>
  <c r="N554" i="2"/>
  <c r="O554" i="2" l="1"/>
  <c r="R554" i="2" s="1"/>
  <c r="P554" i="2" l="1"/>
  <c r="I555" i="2" s="1"/>
  <c r="N555" i="2" s="1"/>
  <c r="O555" i="2" l="1"/>
  <c r="P555" i="2" s="1"/>
  <c r="I556" i="2" s="1"/>
  <c r="R555" i="2" l="1"/>
  <c r="N556" i="2"/>
  <c r="O556" i="2" l="1"/>
  <c r="R556" i="2" s="1"/>
  <c r="P556" i="2" l="1"/>
  <c r="I557" i="2" s="1"/>
  <c r="N557" i="2" s="1"/>
  <c r="O557" i="2" l="1"/>
  <c r="P557" i="2" s="1"/>
  <c r="I558" i="2" s="1"/>
  <c r="R557" i="2" l="1"/>
  <c r="N558" i="2"/>
  <c r="O558" i="2" l="1"/>
  <c r="P558" i="2" s="1"/>
  <c r="I559" i="2" s="1"/>
  <c r="R558" i="2" l="1"/>
  <c r="N559" i="2"/>
  <c r="O559" i="2" l="1"/>
  <c r="P559" i="2" s="1"/>
  <c r="I560" i="2" s="1"/>
  <c r="R559" i="2" l="1"/>
  <c r="N560" i="2"/>
  <c r="O560" i="2" l="1"/>
  <c r="P560" i="2" s="1"/>
  <c r="I561" i="2" s="1"/>
  <c r="R560" i="2" l="1"/>
  <c r="N561" i="2"/>
  <c r="O561" i="2" l="1"/>
  <c r="P561" i="2" s="1"/>
  <c r="I562" i="2" s="1"/>
  <c r="R561" i="2" l="1"/>
  <c r="N562" i="2"/>
  <c r="O562" i="2" l="1"/>
  <c r="R562" i="2" s="1"/>
  <c r="P562" i="2" l="1"/>
  <c r="I563" i="2" s="1"/>
  <c r="N563" i="2" s="1"/>
  <c r="O563" i="2" l="1"/>
  <c r="P563" i="2" s="1"/>
  <c r="I564" i="2" s="1"/>
  <c r="R563" i="2" l="1"/>
  <c r="N564" i="2"/>
  <c r="O564" i="2" l="1"/>
  <c r="P564" i="2" s="1"/>
  <c r="I565" i="2" s="1"/>
  <c r="R564" i="2" l="1"/>
  <c r="N565" i="2"/>
  <c r="O565" i="2" l="1"/>
  <c r="P565" i="2" s="1"/>
  <c r="I566" i="2" s="1"/>
  <c r="R565" i="2" l="1"/>
  <c r="N566" i="2"/>
  <c r="O566" i="2" l="1"/>
  <c r="R566" i="2" s="1"/>
  <c r="P566" i="2" l="1"/>
  <c r="I567" i="2" s="1"/>
  <c r="N567" i="2" s="1"/>
  <c r="O567" i="2" l="1"/>
  <c r="P567" i="2" s="1"/>
  <c r="I568" i="2" s="1"/>
  <c r="R567" i="2" l="1"/>
  <c r="N568" i="2"/>
  <c r="O568" i="2" l="1"/>
  <c r="R568" i="2" s="1"/>
  <c r="P568" i="2" l="1"/>
  <c r="I569" i="2" s="1"/>
  <c r="N569" i="2" s="1"/>
  <c r="O569" i="2" l="1"/>
  <c r="P569" i="2" s="1"/>
  <c r="I570" i="2" s="1"/>
  <c r="R569" i="2" l="1"/>
  <c r="N570" i="2"/>
  <c r="O570" i="2" l="1"/>
  <c r="P570" i="2" s="1"/>
  <c r="I571" i="2" s="1"/>
  <c r="R570" i="2" l="1"/>
  <c r="N571" i="2"/>
  <c r="O571" i="2" l="1"/>
  <c r="P571" i="2" s="1"/>
  <c r="I572" i="2" s="1"/>
  <c r="R571" i="2" l="1"/>
  <c r="N572" i="2"/>
  <c r="O572" i="2" l="1"/>
  <c r="R572" i="2" s="1"/>
  <c r="P572" i="2" l="1"/>
  <c r="I573" i="2" s="1"/>
  <c r="N573" i="2" s="1"/>
  <c r="O573" i="2" l="1"/>
  <c r="P573" i="2" s="1"/>
  <c r="I574" i="2" s="1"/>
  <c r="R573" i="2" l="1"/>
  <c r="N574" i="2"/>
  <c r="O574" i="2" l="1"/>
  <c r="P574" i="2" s="1"/>
  <c r="I575" i="2" s="1"/>
  <c r="R574" i="2" l="1"/>
  <c r="N575" i="2"/>
  <c r="O575" i="2" l="1"/>
  <c r="P575" i="2" s="1"/>
  <c r="I576" i="2" s="1"/>
  <c r="R575" i="2" l="1"/>
  <c r="N576" i="2"/>
  <c r="O576" i="2" l="1"/>
  <c r="R576" i="2" s="1"/>
  <c r="P576" i="2" l="1"/>
  <c r="I577" i="2" s="1"/>
  <c r="N577" i="2" s="1"/>
  <c r="O577" i="2" l="1"/>
  <c r="P577" i="2" s="1"/>
  <c r="I578" i="2" s="1"/>
  <c r="R577" i="2" l="1"/>
  <c r="N578" i="2"/>
  <c r="O578" i="2" l="1"/>
  <c r="R578" i="2" s="1"/>
  <c r="P578" i="2" l="1"/>
  <c r="I579" i="2" s="1"/>
  <c r="N579" i="2" s="1"/>
  <c r="O579" i="2" l="1"/>
  <c r="P579" i="2" s="1"/>
  <c r="I580" i="2" s="1"/>
  <c r="R579" i="2" l="1"/>
  <c r="N580" i="2"/>
  <c r="O580" i="2" l="1"/>
  <c r="P580" i="2" s="1"/>
  <c r="I581" i="2" s="1"/>
  <c r="R580" i="2" l="1"/>
  <c r="N581" i="2"/>
  <c r="O581" i="2" l="1"/>
  <c r="P581" i="2" s="1"/>
  <c r="I582" i="2" s="1"/>
  <c r="R581" i="2" l="1"/>
  <c r="N582" i="2"/>
  <c r="O582" i="2" l="1"/>
  <c r="P582" i="2" s="1"/>
  <c r="I583" i="2" s="1"/>
  <c r="R582" i="2" l="1"/>
  <c r="N583" i="2"/>
  <c r="O583" i="2" l="1"/>
  <c r="P583" i="2" s="1"/>
  <c r="I584" i="2" s="1"/>
  <c r="R583" i="2" l="1"/>
  <c r="N584" i="2"/>
  <c r="O584" i="2" l="1"/>
  <c r="R584" i="2" s="1"/>
  <c r="P584" i="2" l="1"/>
  <c r="I585" i="2" s="1"/>
  <c r="N585" i="2" s="1"/>
  <c r="O585" i="2" l="1"/>
  <c r="P585" i="2" s="1"/>
  <c r="I586" i="2" s="1"/>
  <c r="R585" i="2" l="1"/>
  <c r="N586" i="2"/>
  <c r="O586" i="2" l="1"/>
  <c r="P586" i="2" s="1"/>
  <c r="I587" i="2" s="1"/>
  <c r="R586" i="2" l="1"/>
  <c r="N587" i="2"/>
  <c r="O587" i="2" l="1"/>
  <c r="P587" i="2" s="1"/>
  <c r="I588" i="2" s="1"/>
  <c r="R587" i="2" l="1"/>
  <c r="N588" i="2"/>
  <c r="O588" i="2" l="1"/>
  <c r="R588" i="2" s="1"/>
  <c r="P588" i="2" l="1"/>
  <c r="I589" i="2" s="1"/>
  <c r="N589" i="2" s="1"/>
  <c r="O589" i="2" l="1"/>
  <c r="P589" i="2" s="1"/>
  <c r="I590" i="2" s="1"/>
  <c r="R589" i="2" l="1"/>
  <c r="N590" i="2"/>
  <c r="O590" i="2" l="1"/>
  <c r="R590" i="2" s="1"/>
  <c r="P590" i="2" l="1"/>
  <c r="I591" i="2" s="1"/>
  <c r="N591" i="2" s="1"/>
  <c r="O591" i="2" l="1"/>
  <c r="P591" i="2" s="1"/>
  <c r="I592" i="2" s="1"/>
  <c r="R591" i="2" l="1"/>
  <c r="N592" i="2"/>
  <c r="O592" i="2" l="1"/>
  <c r="P592" i="2" s="1"/>
  <c r="I593" i="2" s="1"/>
  <c r="R592" i="2" l="1"/>
  <c r="N593" i="2"/>
  <c r="O593" i="2" l="1"/>
  <c r="P593" i="2" s="1"/>
  <c r="I594" i="2" s="1"/>
  <c r="R593" i="2" l="1"/>
  <c r="N594" i="2"/>
  <c r="O594" i="2" l="1"/>
  <c r="R594" i="2" s="1"/>
  <c r="P594" i="2" l="1"/>
  <c r="I595" i="2" s="1"/>
  <c r="N595" i="2" s="1"/>
  <c r="O595" i="2" l="1"/>
  <c r="P595" i="2" s="1"/>
  <c r="I596" i="2" s="1"/>
  <c r="R595" i="2" l="1"/>
  <c r="N596" i="2"/>
  <c r="O596" i="2" l="1"/>
  <c r="R596" i="2" s="1"/>
  <c r="P596" i="2" l="1"/>
  <c r="I597" i="2" s="1"/>
  <c r="N597" i="2" s="1"/>
  <c r="O597" i="2" l="1"/>
  <c r="P597" i="2" s="1"/>
  <c r="I598" i="2" s="1"/>
  <c r="R597" i="2" l="1"/>
  <c r="N598" i="2"/>
  <c r="O598" i="2" l="1"/>
  <c r="P598" i="2" s="1"/>
  <c r="I599" i="2" s="1"/>
  <c r="R598" i="2" l="1"/>
  <c r="N599" i="2"/>
  <c r="O599" i="2" l="1"/>
  <c r="P599" i="2" s="1"/>
  <c r="I600" i="2" s="1"/>
  <c r="R599" i="2" l="1"/>
  <c r="N600" i="2"/>
  <c r="O600" i="2" l="1"/>
  <c r="R600" i="2" s="1"/>
  <c r="P600" i="2" l="1"/>
  <c r="I601" i="2" s="1"/>
  <c r="N601" i="2" s="1"/>
  <c r="O601" i="2" l="1"/>
  <c r="P601" i="2" s="1"/>
  <c r="I602" i="2" s="1"/>
  <c r="R601" i="2" l="1"/>
  <c r="N602" i="2"/>
  <c r="O602" i="2" l="1"/>
  <c r="R602" i="2" s="1"/>
  <c r="P602" i="2" l="1"/>
  <c r="I603" i="2" s="1"/>
  <c r="N603" i="2" s="1"/>
  <c r="O603" i="2" l="1"/>
  <c r="P603" i="2" s="1"/>
  <c r="I604" i="2" s="1"/>
  <c r="R603" i="2" l="1"/>
  <c r="N604" i="2"/>
  <c r="O604" i="2" l="1"/>
  <c r="P604" i="2" s="1"/>
  <c r="I605" i="2" s="1"/>
  <c r="R604" i="2" l="1"/>
  <c r="N605" i="2"/>
  <c r="O605" i="2" l="1"/>
  <c r="P605" i="2" s="1"/>
  <c r="I606" i="2" s="1"/>
  <c r="R605" i="2" l="1"/>
  <c r="N606" i="2"/>
  <c r="O606" i="2" l="1"/>
  <c r="R606" i="2" s="1"/>
  <c r="P606" i="2" l="1"/>
  <c r="I607" i="2" s="1"/>
  <c r="N607" i="2" s="1"/>
  <c r="O607" i="2" l="1"/>
  <c r="P607" i="2" s="1"/>
  <c r="I608" i="2" s="1"/>
  <c r="R607" i="2" l="1"/>
  <c r="N608" i="2"/>
  <c r="O608" i="2" l="1"/>
  <c r="R608" i="2" s="1"/>
  <c r="P608" i="2" l="1"/>
  <c r="I609" i="2" s="1"/>
  <c r="N609" i="2" s="1"/>
  <c r="O609" i="2" l="1"/>
  <c r="P609" i="2" s="1"/>
  <c r="I610" i="2" s="1"/>
  <c r="R609" i="2" l="1"/>
  <c r="N610" i="2"/>
  <c r="O610" i="2" l="1"/>
  <c r="P610" i="2" s="1"/>
  <c r="I611" i="2" s="1"/>
  <c r="R610" i="2" l="1"/>
  <c r="N611" i="2"/>
  <c r="O611" i="2" l="1"/>
  <c r="P611" i="2" s="1"/>
  <c r="I612" i="2" s="1"/>
  <c r="R611" i="2" l="1"/>
  <c r="N612" i="2"/>
  <c r="O612" i="2" l="1"/>
  <c r="R612" i="2" s="1"/>
  <c r="P612" i="2" l="1"/>
  <c r="I613" i="2" s="1"/>
  <c r="N613" i="2" s="1"/>
  <c r="O613" i="2" l="1"/>
  <c r="P613" i="2" s="1"/>
  <c r="I614" i="2" s="1"/>
  <c r="R613" i="2" l="1"/>
  <c r="N614" i="2"/>
  <c r="O614" i="2" l="1"/>
  <c r="R614" i="2" s="1"/>
  <c r="P614" i="2" l="1"/>
  <c r="I615" i="2" s="1"/>
  <c r="N615" i="2" s="1"/>
  <c r="O615" i="2" l="1"/>
  <c r="P615" i="2" s="1"/>
  <c r="I616" i="2" s="1"/>
  <c r="R615" i="2" l="1"/>
  <c r="N616" i="2"/>
  <c r="O616" i="2" l="1"/>
  <c r="P616" i="2" s="1"/>
  <c r="I617" i="2" s="1"/>
  <c r="R616" i="2" l="1"/>
  <c r="N617" i="2"/>
  <c r="O617" i="2" l="1"/>
  <c r="P617" i="2" s="1"/>
  <c r="I618" i="2" s="1"/>
  <c r="R617" i="2" l="1"/>
  <c r="N618" i="2"/>
  <c r="O618" i="2" l="1"/>
  <c r="R618" i="2" s="1"/>
  <c r="P618" i="2" l="1"/>
  <c r="I619" i="2" s="1"/>
  <c r="N619" i="2" s="1"/>
  <c r="O619" i="2" l="1"/>
  <c r="P619" i="2" s="1"/>
  <c r="I620" i="2" s="1"/>
  <c r="R619" i="2" l="1"/>
  <c r="N620" i="2"/>
  <c r="O620" i="2" l="1"/>
  <c r="R620" i="2" s="1"/>
  <c r="P620" i="2" l="1"/>
  <c r="I621" i="2" s="1"/>
  <c r="N621" i="2" s="1"/>
  <c r="O621" i="2" l="1"/>
  <c r="P621" i="2" s="1"/>
  <c r="I622" i="2" s="1"/>
  <c r="R621" i="2" l="1"/>
  <c r="N622" i="2"/>
  <c r="O622" i="2" l="1"/>
  <c r="P622" i="2" s="1"/>
  <c r="I623" i="2" s="1"/>
  <c r="R622" i="2" l="1"/>
  <c r="N623" i="2"/>
  <c r="O623" i="2" l="1"/>
  <c r="P623" i="2" s="1"/>
  <c r="I624" i="2" s="1"/>
  <c r="R623" i="2" l="1"/>
  <c r="N624" i="2"/>
  <c r="O624" i="2" l="1"/>
  <c r="R624" i="2" s="1"/>
  <c r="P624" i="2" l="1"/>
  <c r="I625" i="2" s="1"/>
  <c r="N625" i="2" s="1"/>
  <c r="O625" i="2" l="1"/>
  <c r="P625" i="2" s="1"/>
  <c r="I626" i="2" s="1"/>
  <c r="R625" i="2" l="1"/>
  <c r="N626" i="2"/>
  <c r="O626" i="2" l="1"/>
  <c r="R626" i="2" s="1"/>
  <c r="P626" i="2" l="1"/>
  <c r="I627" i="2" s="1"/>
  <c r="N627" i="2" s="1"/>
  <c r="O627" i="2" l="1"/>
  <c r="P627" i="2" s="1"/>
  <c r="I628" i="2" s="1"/>
  <c r="R627" i="2" l="1"/>
  <c r="N628" i="2"/>
  <c r="O628" i="2" l="1"/>
  <c r="P628" i="2" s="1"/>
  <c r="I629" i="2" s="1"/>
  <c r="R628" i="2" l="1"/>
  <c r="N629" i="2"/>
  <c r="O629" i="2" l="1"/>
  <c r="P629" i="2" s="1"/>
  <c r="I630" i="2" s="1"/>
  <c r="R629" i="2" l="1"/>
  <c r="N630" i="2"/>
  <c r="O630" i="2" l="1"/>
  <c r="R630" i="2" s="1"/>
  <c r="P630" i="2" l="1"/>
  <c r="I631" i="2" s="1"/>
  <c r="N631" i="2" s="1"/>
  <c r="O631" i="2" l="1"/>
  <c r="P631" i="2" s="1"/>
  <c r="I632" i="2" s="1"/>
  <c r="R631" i="2" l="1"/>
  <c r="N632" i="2"/>
  <c r="O632" i="2" l="1"/>
  <c r="P632" i="2" s="1"/>
  <c r="I633" i="2" s="1"/>
  <c r="R632" i="2" l="1"/>
  <c r="N633" i="2"/>
  <c r="O633" i="2" l="1"/>
  <c r="P633" i="2" s="1"/>
  <c r="I634" i="2" s="1"/>
  <c r="R633" i="2" l="1"/>
  <c r="N634" i="2"/>
  <c r="O634" i="2" l="1"/>
  <c r="R634" i="2" s="1"/>
  <c r="P634" i="2" l="1"/>
  <c r="I635" i="2" s="1"/>
  <c r="N635" i="2" s="1"/>
  <c r="O635" i="2" l="1"/>
  <c r="P635" i="2" s="1"/>
  <c r="I636" i="2" s="1"/>
  <c r="R635" i="2" l="1"/>
  <c r="N636" i="2"/>
  <c r="O636" i="2" l="1"/>
  <c r="R636" i="2" s="1"/>
  <c r="P636" i="2" l="1"/>
  <c r="I637" i="2" s="1"/>
  <c r="N637" i="2" s="1"/>
  <c r="O637" i="2" l="1"/>
  <c r="P637" i="2" s="1"/>
  <c r="I638" i="2" s="1"/>
  <c r="R637" i="2" l="1"/>
  <c r="N638" i="2"/>
  <c r="O638" i="2" l="1"/>
  <c r="P638" i="2" s="1"/>
  <c r="I639" i="2" s="1"/>
  <c r="R638" i="2" l="1"/>
  <c r="N639" i="2"/>
  <c r="O639" i="2" l="1"/>
  <c r="P639" i="2" s="1"/>
  <c r="I640" i="2" s="1"/>
  <c r="R639" i="2" l="1"/>
  <c r="N640" i="2"/>
  <c r="O640" i="2" l="1"/>
  <c r="R640" i="2" s="1"/>
  <c r="P640" i="2" l="1"/>
  <c r="I641" i="2" s="1"/>
  <c r="N641" i="2" s="1"/>
  <c r="O641" i="2" l="1"/>
  <c r="P641" i="2" s="1"/>
  <c r="I642" i="2" s="1"/>
  <c r="R641" i="2" l="1"/>
  <c r="N642" i="2"/>
  <c r="O642" i="2" l="1"/>
  <c r="R642" i="2" s="1"/>
  <c r="P642" i="2" l="1"/>
  <c r="I643" i="2" s="1"/>
  <c r="N643" i="2" s="1"/>
  <c r="O643" i="2" l="1"/>
  <c r="P643" i="2" s="1"/>
  <c r="I644" i="2" s="1"/>
  <c r="R643" i="2" l="1"/>
  <c r="N644" i="2"/>
  <c r="O644" i="2" l="1"/>
  <c r="P644" i="2" s="1"/>
  <c r="I645" i="2" s="1"/>
  <c r="R644" i="2" l="1"/>
  <c r="N645" i="2"/>
  <c r="O645" i="2" l="1"/>
  <c r="P645" i="2" s="1"/>
  <c r="I646" i="2" s="1"/>
  <c r="R645" i="2" l="1"/>
  <c r="N646" i="2"/>
  <c r="O646" i="2" l="1"/>
  <c r="P646" i="2" s="1"/>
  <c r="I647" i="2" s="1"/>
  <c r="R646" i="2" l="1"/>
  <c r="N647" i="2"/>
  <c r="O647" i="2" l="1"/>
  <c r="P647" i="2" s="1"/>
  <c r="I648" i="2" s="1"/>
  <c r="R647" i="2" l="1"/>
  <c r="N648" i="2"/>
  <c r="O648" i="2" l="1"/>
  <c r="R648" i="2" s="1"/>
  <c r="P648" i="2" l="1"/>
  <c r="I649" i="2" s="1"/>
  <c r="N649" i="2" s="1"/>
  <c r="O649" i="2" l="1"/>
  <c r="P649" i="2" s="1"/>
  <c r="I650" i="2" s="1"/>
  <c r="R649" i="2" l="1"/>
  <c r="N650" i="2"/>
  <c r="O650" i="2" l="1"/>
  <c r="P650" i="2" s="1"/>
  <c r="I651" i="2" s="1"/>
  <c r="R650" i="2" l="1"/>
  <c r="N651" i="2"/>
  <c r="O651" i="2" l="1"/>
  <c r="P651" i="2" s="1"/>
  <c r="I652" i="2" s="1"/>
  <c r="R651" i="2" l="1"/>
  <c r="N652" i="2"/>
  <c r="O652" i="2" l="1"/>
  <c r="P652" i="2" s="1"/>
  <c r="I653" i="2" s="1"/>
  <c r="R652" i="2" l="1"/>
  <c r="N653" i="2"/>
  <c r="O653" i="2" l="1"/>
  <c r="P653" i="2" s="1"/>
  <c r="I654" i="2" s="1"/>
  <c r="R653" i="2" l="1"/>
  <c r="N654" i="2"/>
  <c r="O654" i="2" l="1"/>
  <c r="R654" i="2" s="1"/>
  <c r="P654" i="2" l="1"/>
  <c r="I655" i="2" s="1"/>
  <c r="N655" i="2" s="1"/>
  <c r="O655" i="2" l="1"/>
  <c r="P655" i="2" s="1"/>
  <c r="I656" i="2" s="1"/>
  <c r="R655" i="2" l="1"/>
  <c r="N656" i="2"/>
  <c r="O656" i="2" l="1"/>
  <c r="P656" i="2" s="1"/>
  <c r="I657" i="2" s="1"/>
  <c r="R656" i="2" l="1"/>
  <c r="N657" i="2"/>
  <c r="O657" i="2" l="1"/>
  <c r="P657" i="2" s="1"/>
  <c r="I658" i="2" s="1"/>
  <c r="R657" i="2" l="1"/>
  <c r="N658" i="2"/>
  <c r="O658" i="2" l="1"/>
  <c r="R658" i="2" s="1"/>
  <c r="P658" i="2" l="1"/>
  <c r="I659" i="2" s="1"/>
  <c r="N659" i="2" s="1"/>
  <c r="O659" i="2" l="1"/>
  <c r="P659" i="2" s="1"/>
  <c r="I660" i="2" s="1"/>
  <c r="R659" i="2" l="1"/>
  <c r="N660" i="2"/>
  <c r="O660" i="2" l="1"/>
  <c r="R660" i="2" s="1"/>
  <c r="P660" i="2" l="1"/>
  <c r="I661" i="2" s="1"/>
  <c r="N661" i="2" s="1"/>
  <c r="O661" i="2" l="1"/>
  <c r="P661" i="2" s="1"/>
  <c r="I662" i="2" s="1"/>
  <c r="R661" i="2" l="1"/>
  <c r="N662" i="2"/>
  <c r="O662" i="2" l="1"/>
  <c r="R662" i="2" s="1"/>
  <c r="P662" i="2" l="1"/>
  <c r="I663" i="2" s="1"/>
  <c r="N663" i="2" s="1"/>
  <c r="O663" i="2" l="1"/>
  <c r="P663" i="2" s="1"/>
  <c r="I664" i="2" s="1"/>
  <c r="R663" i="2" l="1"/>
  <c r="N664" i="2"/>
  <c r="O664" i="2" l="1"/>
  <c r="P664" i="2" s="1"/>
  <c r="I665" i="2" s="1"/>
  <c r="R664" i="2" l="1"/>
  <c r="N665" i="2"/>
  <c r="O665" i="2" l="1"/>
  <c r="P665" i="2" s="1"/>
  <c r="I666" i="2" s="1"/>
  <c r="R665" i="2" l="1"/>
  <c r="N666" i="2"/>
  <c r="O666" i="2" l="1"/>
  <c r="R666" i="2" s="1"/>
  <c r="P666" i="2" l="1"/>
  <c r="I667" i="2" s="1"/>
  <c r="N667" i="2" s="1"/>
  <c r="O667" i="2" l="1"/>
  <c r="P667" i="2" s="1"/>
  <c r="I668" i="2" s="1"/>
  <c r="R667" i="2" l="1"/>
  <c r="N668" i="2"/>
  <c r="O668" i="2" l="1"/>
  <c r="P668" i="2" s="1"/>
  <c r="I669" i="2" s="1"/>
  <c r="R668" i="2" l="1"/>
  <c r="N669" i="2"/>
  <c r="O669" i="2" l="1"/>
  <c r="P669" i="2" s="1"/>
  <c r="I670" i="2" s="1"/>
  <c r="R669" i="2" l="1"/>
  <c r="N670" i="2"/>
  <c r="O670" i="2" l="1"/>
  <c r="P670" i="2" s="1"/>
  <c r="I671" i="2" s="1"/>
  <c r="R670" i="2" l="1"/>
  <c r="N671" i="2"/>
  <c r="O671" i="2" l="1"/>
  <c r="P671" i="2" s="1"/>
  <c r="I672" i="2" s="1"/>
  <c r="R671" i="2" l="1"/>
  <c r="N672" i="2"/>
  <c r="O672" i="2" l="1"/>
  <c r="R672" i="2" s="1"/>
  <c r="P672" i="2" l="1"/>
  <c r="I673" i="2" s="1"/>
  <c r="N673" i="2" s="1"/>
  <c r="O673" i="2" l="1"/>
  <c r="P673" i="2" s="1"/>
  <c r="I674" i="2" s="1"/>
  <c r="R673" i="2" l="1"/>
  <c r="N674" i="2"/>
  <c r="O674" i="2" l="1"/>
  <c r="R674" i="2" s="1"/>
  <c r="P674" i="2" l="1"/>
  <c r="I675" i="2" s="1"/>
  <c r="N675" i="2" s="1"/>
  <c r="O675" i="2" l="1"/>
  <c r="P675" i="2" s="1"/>
  <c r="I676" i="2" s="1"/>
  <c r="R675" i="2" l="1"/>
  <c r="N676" i="2"/>
  <c r="O676" i="2" l="1"/>
  <c r="P676" i="2" s="1"/>
  <c r="I677" i="2" s="1"/>
  <c r="R676" i="2" l="1"/>
  <c r="N677" i="2"/>
  <c r="O677" i="2" l="1"/>
  <c r="P677" i="2" s="1"/>
  <c r="I678" i="2" s="1"/>
  <c r="R677" i="2" l="1"/>
  <c r="N678" i="2"/>
  <c r="O678" i="2" l="1"/>
  <c r="R678" i="2" s="1"/>
  <c r="P678" i="2" l="1"/>
  <c r="I679" i="2" s="1"/>
  <c r="N679" i="2" s="1"/>
  <c r="O679" i="2" l="1"/>
  <c r="P679" i="2" s="1"/>
  <c r="I680" i="2" s="1"/>
  <c r="R679" i="2" l="1"/>
  <c r="N680" i="2"/>
  <c r="O680" i="2" l="1"/>
  <c r="R680" i="2" s="1"/>
  <c r="P680" i="2" l="1"/>
  <c r="I681" i="2" s="1"/>
  <c r="N681" i="2" s="1"/>
  <c r="O681" i="2" l="1"/>
  <c r="P681" i="2" s="1"/>
  <c r="I682" i="2" s="1"/>
  <c r="R681" i="2" l="1"/>
  <c r="N682" i="2"/>
  <c r="O682" i="2" l="1"/>
  <c r="P682" i="2" s="1"/>
  <c r="I683" i="2" s="1"/>
  <c r="R682" i="2" l="1"/>
  <c r="N683" i="2"/>
  <c r="O683" i="2" l="1"/>
  <c r="P683" i="2" s="1"/>
  <c r="I684" i="2" s="1"/>
  <c r="R683" i="2" l="1"/>
  <c r="N684" i="2"/>
  <c r="O684" i="2" l="1"/>
  <c r="R684" i="2" s="1"/>
  <c r="P684" i="2" l="1"/>
  <c r="I685" i="2" s="1"/>
  <c r="N685" i="2" s="1"/>
  <c r="O685" i="2" l="1"/>
  <c r="P685" i="2" s="1"/>
  <c r="I686" i="2" s="1"/>
  <c r="R685" i="2" l="1"/>
  <c r="N686" i="2"/>
  <c r="O686" i="2" l="1"/>
  <c r="R686" i="2" s="1"/>
  <c r="P686" i="2" l="1"/>
  <c r="I687" i="2" s="1"/>
  <c r="N687" i="2"/>
  <c r="O687" i="2" l="1"/>
  <c r="P687" i="2" s="1"/>
  <c r="I688" i="2" s="1"/>
  <c r="R687" i="2" l="1"/>
  <c r="N688" i="2"/>
  <c r="O688" i="2" l="1"/>
  <c r="P688" i="2" s="1"/>
  <c r="I689" i="2" s="1"/>
  <c r="R688" i="2" l="1"/>
  <c r="N689" i="2"/>
  <c r="O689" i="2" l="1"/>
  <c r="P689" i="2" s="1"/>
  <c r="I690" i="2" s="1"/>
  <c r="R689" i="2" l="1"/>
  <c r="N690" i="2"/>
  <c r="O690" i="2" l="1"/>
  <c r="R690" i="2" s="1"/>
  <c r="P690" i="2" l="1"/>
  <c r="I691" i="2" s="1"/>
  <c r="N691" i="2" s="1"/>
  <c r="O691" i="2" l="1"/>
  <c r="P691" i="2" s="1"/>
  <c r="I692" i="2" s="1"/>
  <c r="R691" i="2" l="1"/>
  <c r="N692" i="2"/>
  <c r="O692" i="2" l="1"/>
  <c r="R692" i="2" s="1"/>
  <c r="P692" i="2" l="1"/>
  <c r="I693" i="2" s="1"/>
  <c r="N693" i="2" s="1"/>
  <c r="O693" i="2" l="1"/>
  <c r="P693" i="2" s="1"/>
  <c r="I694" i="2" s="1"/>
  <c r="R693" i="2" l="1"/>
  <c r="N694" i="2"/>
  <c r="O694" i="2" l="1"/>
  <c r="P694" i="2" s="1"/>
  <c r="I695" i="2" s="1"/>
  <c r="R694" i="2" l="1"/>
  <c r="N695" i="2"/>
  <c r="O695" i="2" l="1"/>
  <c r="P695" i="2" s="1"/>
  <c r="I696" i="2" s="1"/>
  <c r="R695" i="2" l="1"/>
  <c r="N696" i="2"/>
  <c r="O696" i="2" l="1"/>
  <c r="R696" i="2" s="1"/>
  <c r="P696" i="2" l="1"/>
  <c r="I697" i="2" s="1"/>
  <c r="N697" i="2" s="1"/>
  <c r="O697" i="2" l="1"/>
  <c r="P697" i="2" s="1"/>
  <c r="I698" i="2" s="1"/>
  <c r="R697" i="2" l="1"/>
  <c r="N698" i="2"/>
  <c r="O698" i="2" l="1"/>
  <c r="R698" i="2" s="1"/>
  <c r="P698" i="2" l="1"/>
  <c r="I699" i="2" s="1"/>
  <c r="N699" i="2" s="1"/>
  <c r="O699" i="2" l="1"/>
  <c r="P699" i="2" s="1"/>
  <c r="I700" i="2" s="1"/>
  <c r="R699" i="2" l="1"/>
  <c r="N700" i="2"/>
  <c r="O700" i="2" l="1"/>
  <c r="P700" i="2" s="1"/>
  <c r="I701" i="2" s="1"/>
  <c r="R700" i="2" l="1"/>
  <c r="N701" i="2"/>
  <c r="O701" i="2" l="1"/>
  <c r="P701" i="2" s="1"/>
  <c r="I702" i="2" s="1"/>
  <c r="R701" i="2" l="1"/>
  <c r="N702" i="2"/>
  <c r="O702" i="2" l="1"/>
  <c r="R702" i="2" s="1"/>
  <c r="P702" i="2" l="1"/>
  <c r="I703" i="2" s="1"/>
  <c r="N703" i="2" s="1"/>
  <c r="O703" i="2" l="1"/>
  <c r="P703" i="2" s="1"/>
  <c r="I704" i="2" s="1"/>
  <c r="R703" i="2" l="1"/>
  <c r="N704" i="2"/>
  <c r="O704" i="2" l="1"/>
  <c r="P704" i="2" s="1"/>
  <c r="I705" i="2" s="1"/>
  <c r="R704" i="2" l="1"/>
  <c r="N705" i="2"/>
  <c r="O705" i="2" l="1"/>
  <c r="P705" i="2" s="1"/>
  <c r="I706" i="2" s="1"/>
  <c r="R705" i="2" l="1"/>
  <c r="N706" i="2"/>
  <c r="O706" i="2" l="1"/>
  <c r="R706" i="2" s="1"/>
  <c r="P706" i="2" l="1"/>
  <c r="I707" i="2" s="1"/>
  <c r="N707" i="2" s="1"/>
  <c r="O707" i="2" l="1"/>
  <c r="P707" i="2" s="1"/>
  <c r="I708" i="2" s="1"/>
  <c r="R707" i="2" l="1"/>
  <c r="N708" i="2"/>
  <c r="O708" i="2" l="1"/>
  <c r="R708" i="2" s="1"/>
  <c r="P708" i="2" l="1"/>
  <c r="I709" i="2" s="1"/>
  <c r="N709" i="2" s="1"/>
  <c r="O709" i="2" l="1"/>
  <c r="P709" i="2" s="1"/>
  <c r="I710" i="2" s="1"/>
  <c r="R709" i="2" l="1"/>
  <c r="N710" i="2"/>
  <c r="O710" i="2" l="1"/>
  <c r="P710" i="2" s="1"/>
  <c r="I711" i="2" s="1"/>
  <c r="R710" i="2" l="1"/>
  <c r="N711" i="2"/>
  <c r="O711" i="2" l="1"/>
  <c r="P711" i="2" s="1"/>
  <c r="I712" i="2" s="1"/>
  <c r="R711" i="2" l="1"/>
  <c r="N712" i="2"/>
  <c r="O712" i="2" l="1"/>
  <c r="R712" i="2" s="1"/>
  <c r="P712" i="2" l="1"/>
  <c r="I713" i="2" s="1"/>
  <c r="N713" i="2" s="1"/>
  <c r="O713" i="2" l="1"/>
  <c r="P713" i="2" s="1"/>
  <c r="I714" i="2" s="1"/>
  <c r="R713" i="2" l="1"/>
  <c r="N714" i="2"/>
  <c r="O714" i="2" l="1"/>
  <c r="P714" i="2" s="1"/>
  <c r="I715" i="2" s="1"/>
  <c r="R714" i="2" l="1"/>
  <c r="N715" i="2"/>
  <c r="O715" i="2" l="1"/>
  <c r="P715" i="2" s="1"/>
  <c r="I716" i="2" s="1"/>
  <c r="R715" i="2" l="1"/>
  <c r="N716" i="2"/>
  <c r="O716" i="2" l="1"/>
  <c r="R716" i="2" s="1"/>
  <c r="P716" i="2" l="1"/>
  <c r="I717" i="2" s="1"/>
  <c r="N717" i="2" s="1"/>
  <c r="O717" i="2" l="1"/>
  <c r="P717" i="2" s="1"/>
  <c r="I718" i="2" s="1"/>
  <c r="R717" i="2" l="1"/>
  <c r="N718" i="2"/>
  <c r="O718" i="2" l="1"/>
  <c r="R718" i="2" s="1"/>
  <c r="P718" i="2" l="1"/>
  <c r="I719" i="2" s="1"/>
  <c r="N719" i="2" s="1"/>
  <c r="O719" i="2" l="1"/>
  <c r="P719" i="2" s="1"/>
  <c r="I720" i="2" s="1"/>
  <c r="R719" i="2" l="1"/>
  <c r="N720" i="2"/>
  <c r="O720" i="2" l="1"/>
  <c r="P720" i="2" s="1"/>
  <c r="I721" i="2" s="1"/>
  <c r="R720" i="2" l="1"/>
  <c r="N721" i="2"/>
  <c r="O721" i="2" l="1"/>
  <c r="P721" i="2" s="1"/>
  <c r="I722" i="2" s="1"/>
  <c r="R721" i="2" l="1"/>
  <c r="N722" i="2"/>
  <c r="O722" i="2" l="1"/>
  <c r="R722" i="2" s="1"/>
  <c r="P722" i="2" l="1"/>
  <c r="I723" i="2" s="1"/>
  <c r="N723" i="2" s="1"/>
  <c r="O723" i="2" l="1"/>
  <c r="P723" i="2" s="1"/>
  <c r="I724" i="2" s="1"/>
  <c r="R723" i="2" l="1"/>
  <c r="N724" i="2"/>
  <c r="O724" i="2" l="1"/>
  <c r="R724" i="2" s="1"/>
  <c r="P724" i="2" l="1"/>
  <c r="I725" i="2" s="1"/>
  <c r="N725" i="2" s="1"/>
  <c r="O725" i="2" l="1"/>
  <c r="P725" i="2" s="1"/>
  <c r="I726" i="2" s="1"/>
  <c r="R725" i="2" l="1"/>
  <c r="N726" i="2"/>
  <c r="O726" i="2" l="1"/>
  <c r="P726" i="2" s="1"/>
  <c r="I727" i="2" s="1"/>
  <c r="R726" i="2" l="1"/>
  <c r="N727" i="2"/>
  <c r="O727" i="2" l="1"/>
  <c r="P727" i="2" s="1"/>
  <c r="I728" i="2" s="1"/>
  <c r="R727" i="2" l="1"/>
  <c r="N728" i="2"/>
  <c r="O728" i="2" l="1"/>
  <c r="R728" i="2" s="1"/>
  <c r="P728" i="2" l="1"/>
  <c r="I729" i="2" s="1"/>
  <c r="N729" i="2" s="1"/>
  <c r="O729" i="2" l="1"/>
  <c r="P729" i="2" s="1"/>
  <c r="I730" i="2" s="1"/>
  <c r="R729" i="2" l="1"/>
  <c r="N730" i="2"/>
  <c r="O730" i="2" l="1"/>
  <c r="R730" i="2" s="1"/>
  <c r="P730" i="2" l="1"/>
  <c r="I731" i="2" s="1"/>
  <c r="N731" i="2" s="1"/>
  <c r="O731" i="2" l="1"/>
  <c r="P731" i="2" s="1"/>
  <c r="I732" i="2" s="1"/>
  <c r="R731" i="2" l="1"/>
  <c r="N732" i="2"/>
  <c r="O732" i="2" l="1"/>
  <c r="R732" i="2" s="1"/>
  <c r="P732" i="2" l="1"/>
  <c r="I733" i="2" s="1"/>
  <c r="N733" i="2" s="1"/>
  <c r="O733" i="2" l="1"/>
  <c r="P733" i="2" s="1"/>
  <c r="I734" i="2" s="1"/>
  <c r="R733" i="2" l="1"/>
  <c r="N734" i="2"/>
  <c r="O734" i="2" l="1"/>
  <c r="P734" i="2" s="1"/>
  <c r="I735" i="2" s="1"/>
  <c r="R734" i="2" l="1"/>
  <c r="N735" i="2"/>
  <c r="O735" i="2" l="1"/>
  <c r="P735" i="2" s="1"/>
  <c r="I736" i="2" s="1"/>
  <c r="R735" i="2" l="1"/>
  <c r="N736" i="2"/>
  <c r="O736" i="2" l="1"/>
  <c r="R736" i="2" s="1"/>
  <c r="P736" i="2" l="1"/>
  <c r="I737" i="2" s="1"/>
  <c r="N737" i="2" s="1"/>
  <c r="O737" i="2" l="1"/>
  <c r="P737" i="2" s="1"/>
  <c r="I738" i="2" s="1"/>
  <c r="R737" i="2" l="1"/>
  <c r="N738" i="2"/>
  <c r="O738" i="2" l="1"/>
  <c r="R738" i="2" s="1"/>
  <c r="P738" i="2" l="1"/>
  <c r="I739" i="2" s="1"/>
  <c r="N739" i="2" s="1"/>
  <c r="O739" i="2" l="1"/>
  <c r="P739" i="2" s="1"/>
  <c r="I740" i="2" s="1"/>
  <c r="R739" i="2" l="1"/>
  <c r="N740" i="2"/>
  <c r="O740" i="2" l="1"/>
  <c r="P740" i="2" s="1"/>
  <c r="I741" i="2" s="1"/>
  <c r="R740" i="2" l="1"/>
  <c r="N741" i="2"/>
  <c r="O741" i="2" l="1"/>
  <c r="P741" i="2" s="1"/>
  <c r="I742" i="2" s="1"/>
  <c r="R741" i="2" l="1"/>
  <c r="N742" i="2"/>
  <c r="O742" i="2" l="1"/>
  <c r="R742" i="2" s="1"/>
  <c r="P742" i="2" l="1"/>
  <c r="I743" i="2" s="1"/>
  <c r="N743" i="2" s="1"/>
  <c r="O743" i="2" l="1"/>
  <c r="P743" i="2" s="1"/>
  <c r="I744" i="2" s="1"/>
  <c r="R743" i="2" l="1"/>
  <c r="N744" i="2"/>
  <c r="O744" i="2" l="1"/>
  <c r="R744" i="2" s="1"/>
  <c r="P744" i="2" l="1"/>
  <c r="I745" i="2" s="1"/>
  <c r="N745" i="2" s="1"/>
  <c r="O745" i="2" l="1"/>
  <c r="P745" i="2" s="1"/>
  <c r="I746" i="2" s="1"/>
  <c r="R745" i="2" l="1"/>
  <c r="N746" i="2"/>
  <c r="O746" i="2" l="1"/>
  <c r="P746" i="2" s="1"/>
  <c r="I747" i="2" s="1"/>
  <c r="R746" i="2" l="1"/>
  <c r="N747" i="2"/>
  <c r="O747" i="2" l="1"/>
  <c r="P747" i="2" s="1"/>
  <c r="I748" i="2" s="1"/>
  <c r="R747" i="2" l="1"/>
  <c r="N748" i="2"/>
  <c r="O748" i="2" l="1"/>
  <c r="R748" i="2" s="1"/>
  <c r="P748" i="2" l="1"/>
  <c r="I749" i="2" s="1"/>
  <c r="N749" i="2" s="1"/>
  <c r="O749" i="2" l="1"/>
  <c r="P749" i="2" s="1"/>
  <c r="I750" i="2" s="1"/>
  <c r="R749" i="2" l="1"/>
  <c r="N750" i="2"/>
  <c r="O750" i="2" l="1"/>
  <c r="R750" i="2" s="1"/>
  <c r="P750" i="2" l="1"/>
  <c r="I751" i="2" s="1"/>
  <c r="N751" i="2" s="1"/>
  <c r="O751" i="2" l="1"/>
  <c r="P751" i="2" s="1"/>
  <c r="I752" i="2" s="1"/>
  <c r="R751" i="2" l="1"/>
  <c r="N752" i="2"/>
  <c r="O752" i="2" l="1"/>
  <c r="P752" i="2" s="1"/>
  <c r="I753" i="2" s="1"/>
  <c r="R752" i="2" l="1"/>
  <c r="N753" i="2"/>
  <c r="O753" i="2" l="1"/>
  <c r="P753" i="2" s="1"/>
  <c r="I754" i="2" s="1"/>
  <c r="R753" i="2" l="1"/>
  <c r="N754" i="2"/>
  <c r="O754" i="2" l="1"/>
  <c r="R754" i="2" s="1"/>
  <c r="P754" i="2" l="1"/>
  <c r="I755" i="2" s="1"/>
  <c r="N755" i="2" s="1"/>
  <c r="O755" i="2" l="1"/>
  <c r="P755" i="2" s="1"/>
  <c r="I756" i="2" s="1"/>
  <c r="R755" i="2" l="1"/>
  <c r="N756" i="2"/>
  <c r="O756" i="2" l="1"/>
  <c r="P756" i="2" s="1"/>
  <c r="I757" i="2" s="1"/>
  <c r="R756" i="2" l="1"/>
  <c r="N757" i="2"/>
  <c r="O757" i="2" l="1"/>
  <c r="P757" i="2" s="1"/>
  <c r="I758" i="2" s="1"/>
  <c r="R757" i="2" l="1"/>
  <c r="N758" i="2"/>
  <c r="O758" i="2" l="1"/>
  <c r="P758" i="2" s="1"/>
  <c r="I759" i="2" s="1"/>
  <c r="R758" i="2" l="1"/>
  <c r="N759" i="2"/>
  <c r="O759" i="2" l="1"/>
  <c r="P759" i="2" s="1"/>
  <c r="I760" i="2" s="1"/>
  <c r="R759" i="2" l="1"/>
  <c r="N760" i="2"/>
  <c r="O760" i="2" l="1"/>
  <c r="R760" i="2" s="1"/>
  <c r="P760" i="2" l="1"/>
  <c r="I761" i="2" s="1"/>
  <c r="N761" i="2" s="1"/>
  <c r="O761" i="2" l="1"/>
  <c r="P761" i="2" s="1"/>
  <c r="I762" i="2" s="1"/>
  <c r="R761" i="2" l="1"/>
  <c r="N762" i="2"/>
  <c r="O762" i="2" l="1"/>
  <c r="R762" i="2" s="1"/>
  <c r="P762" i="2" l="1"/>
  <c r="I763" i="2" s="1"/>
  <c r="N763" i="2"/>
  <c r="O763" i="2" l="1"/>
  <c r="P763" i="2" s="1"/>
  <c r="I764" i="2" s="1"/>
  <c r="R763" i="2" l="1"/>
  <c r="N764" i="2"/>
  <c r="O764" i="2" l="1"/>
  <c r="P764" i="2" s="1"/>
  <c r="I765" i="2" s="1"/>
  <c r="R764" i="2" l="1"/>
  <c r="N765" i="2"/>
  <c r="O765" i="2" l="1"/>
  <c r="P765" i="2" s="1"/>
  <c r="I766" i="2" s="1"/>
  <c r="R765" i="2" l="1"/>
  <c r="N766" i="2"/>
  <c r="O766" i="2" l="1"/>
  <c r="P766" i="2" s="1"/>
  <c r="I767" i="2" s="1"/>
  <c r="R766" i="2" l="1"/>
  <c r="N767" i="2"/>
  <c r="O767" i="2" l="1"/>
  <c r="P767" i="2" s="1"/>
  <c r="I768" i="2" s="1"/>
  <c r="R767" i="2" l="1"/>
  <c r="N768" i="2"/>
  <c r="O768" i="2" l="1"/>
  <c r="R768" i="2" s="1"/>
  <c r="P768" i="2" l="1"/>
  <c r="I769" i="2" s="1"/>
  <c r="N769" i="2" s="1"/>
  <c r="O769" i="2" l="1"/>
  <c r="P769" i="2" s="1"/>
  <c r="I770" i="2" s="1"/>
  <c r="R769" i="2" l="1"/>
  <c r="N770" i="2"/>
  <c r="O770" i="2" l="1"/>
  <c r="P770" i="2" s="1"/>
  <c r="I771" i="2" s="1"/>
  <c r="R770" i="2" l="1"/>
  <c r="N771" i="2"/>
  <c r="O771" i="2" l="1"/>
  <c r="P771" i="2" s="1"/>
  <c r="I772" i="2" s="1"/>
  <c r="R771" i="2" l="1"/>
  <c r="N772" i="2"/>
  <c r="O772" i="2" l="1"/>
  <c r="R772" i="2" s="1"/>
  <c r="P772" i="2" l="1"/>
  <c r="I773" i="2" s="1"/>
  <c r="N773" i="2" s="1"/>
  <c r="O773" i="2" l="1"/>
  <c r="P773" i="2" s="1"/>
  <c r="I774" i="2" s="1"/>
  <c r="R773" i="2" l="1"/>
  <c r="N774" i="2"/>
  <c r="O774" i="2" l="1"/>
  <c r="R774" i="2" s="1"/>
  <c r="P774" i="2" l="1"/>
  <c r="I775" i="2" s="1"/>
  <c r="N775" i="2" s="1"/>
  <c r="O775" i="2" l="1"/>
  <c r="P775" i="2" s="1"/>
  <c r="I776" i="2" s="1"/>
  <c r="R775" i="2" l="1"/>
  <c r="N776" i="2"/>
  <c r="O776" i="2" l="1"/>
  <c r="P776" i="2" s="1"/>
  <c r="I777" i="2" s="1"/>
  <c r="R776" i="2" l="1"/>
  <c r="N777" i="2"/>
  <c r="O777" i="2" l="1"/>
  <c r="P777" i="2" s="1"/>
  <c r="I778" i="2" s="1"/>
  <c r="R777" i="2" l="1"/>
  <c r="N778" i="2"/>
  <c r="O778" i="2" l="1"/>
  <c r="R778" i="2" s="1"/>
  <c r="P778" i="2" l="1"/>
  <c r="I779" i="2" s="1"/>
  <c r="N779" i="2"/>
  <c r="O779" i="2" l="1"/>
  <c r="P779" i="2" s="1"/>
  <c r="I780" i="2" s="1"/>
  <c r="R779" i="2" l="1"/>
  <c r="N780" i="2"/>
  <c r="O780" i="2" l="1"/>
  <c r="P780" i="2" s="1"/>
  <c r="I781" i="2" s="1"/>
  <c r="R780" i="2" l="1"/>
  <c r="N781" i="2"/>
  <c r="O781" i="2" l="1"/>
  <c r="P781" i="2" s="1"/>
  <c r="I782" i="2" s="1"/>
  <c r="R781" i="2" l="1"/>
  <c r="N782" i="2"/>
  <c r="O782" i="2" l="1"/>
  <c r="R782" i="2" s="1"/>
  <c r="P782" i="2" l="1"/>
  <c r="I783" i="2" s="1"/>
  <c r="N783" i="2" s="1"/>
  <c r="O783" i="2" l="1"/>
  <c r="P783" i="2" s="1"/>
  <c r="I784" i="2" s="1"/>
  <c r="R783" i="2" l="1"/>
  <c r="N784" i="2"/>
  <c r="O784" i="2" l="1"/>
  <c r="R784" i="2" s="1"/>
  <c r="P784" i="2" l="1"/>
  <c r="I785" i="2" s="1"/>
  <c r="N785" i="2" s="1"/>
  <c r="O785" i="2" l="1"/>
  <c r="P785" i="2" s="1"/>
  <c r="I786" i="2" s="1"/>
  <c r="R785" i="2" l="1"/>
  <c r="N786" i="2"/>
  <c r="O786" i="2" l="1"/>
  <c r="R786" i="2" s="1"/>
  <c r="P786" i="2" l="1"/>
  <c r="I787" i="2" s="1"/>
  <c r="N787" i="2" s="1"/>
  <c r="O787" i="2" l="1"/>
  <c r="P787" i="2" s="1"/>
  <c r="I788" i="2" s="1"/>
  <c r="R787" i="2" l="1"/>
  <c r="N788" i="2"/>
  <c r="O788" i="2" l="1"/>
  <c r="P788" i="2" s="1"/>
  <c r="I789" i="2" s="1"/>
  <c r="R788" i="2" l="1"/>
  <c r="N789" i="2"/>
  <c r="O789" i="2" l="1"/>
  <c r="P789" i="2" s="1"/>
  <c r="I790" i="2" s="1"/>
  <c r="R789" i="2" l="1"/>
  <c r="N790" i="2"/>
  <c r="O790" i="2" l="1"/>
  <c r="R790" i="2" s="1"/>
  <c r="P790" i="2" l="1"/>
  <c r="I791" i="2" s="1"/>
  <c r="N791" i="2" s="1"/>
  <c r="O791" i="2" l="1"/>
  <c r="P791" i="2" s="1"/>
  <c r="I792" i="2" s="1"/>
  <c r="R791" i="2" l="1"/>
  <c r="N792" i="2"/>
  <c r="O792" i="2" l="1"/>
  <c r="R792" i="2" s="1"/>
  <c r="P792" i="2" l="1"/>
  <c r="I793" i="2" s="1"/>
  <c r="N793" i="2" s="1"/>
  <c r="O793" i="2" l="1"/>
  <c r="P793" i="2" s="1"/>
  <c r="I794" i="2" s="1"/>
  <c r="R793" i="2" l="1"/>
  <c r="N794" i="2"/>
  <c r="O794" i="2" l="1"/>
  <c r="P794" i="2" s="1"/>
  <c r="I795" i="2" s="1"/>
  <c r="R794" i="2" l="1"/>
  <c r="N795" i="2"/>
  <c r="O795" i="2" l="1"/>
  <c r="P795" i="2" s="1"/>
  <c r="I796" i="2" s="1"/>
  <c r="R795" i="2" l="1"/>
  <c r="N796" i="2"/>
  <c r="O796" i="2" l="1"/>
  <c r="R796" i="2" s="1"/>
  <c r="P796" i="2" l="1"/>
  <c r="I797" i="2" s="1"/>
  <c r="N797" i="2"/>
  <c r="O797" i="2" l="1"/>
  <c r="P797" i="2" s="1"/>
  <c r="I798" i="2" s="1"/>
  <c r="R797" i="2" l="1"/>
  <c r="N798" i="2"/>
  <c r="O798" i="2" l="1"/>
  <c r="R798" i="2" s="1"/>
  <c r="P798" i="2" l="1"/>
  <c r="I799" i="2" s="1"/>
  <c r="N799" i="2"/>
  <c r="O799" i="2" l="1"/>
  <c r="P799" i="2" s="1"/>
  <c r="I800" i="2" s="1"/>
  <c r="R799" i="2" l="1"/>
  <c r="N800" i="2"/>
  <c r="O800" i="2" l="1"/>
  <c r="P800" i="2" s="1"/>
  <c r="I801" i="2" s="1"/>
  <c r="R800" i="2" l="1"/>
  <c r="N801" i="2"/>
  <c r="O801" i="2" l="1"/>
  <c r="P801" i="2" s="1"/>
  <c r="I802" i="2" s="1"/>
  <c r="R801" i="2" l="1"/>
  <c r="N802" i="2"/>
  <c r="O802" i="2" l="1"/>
  <c r="R802" i="2" s="1"/>
  <c r="P802" i="2" l="1"/>
  <c r="I803" i="2" s="1"/>
  <c r="N803" i="2" s="1"/>
  <c r="O803" i="2" l="1"/>
  <c r="P803" i="2" s="1"/>
  <c r="I804" i="2" s="1"/>
  <c r="R803" i="2" l="1"/>
  <c r="N804" i="2"/>
  <c r="O804" i="2" l="1"/>
  <c r="P804" i="2" s="1"/>
  <c r="I805" i="2" s="1"/>
  <c r="R804" i="2" l="1"/>
  <c r="N805" i="2"/>
  <c r="O805" i="2" l="1"/>
  <c r="P805" i="2" s="1"/>
  <c r="I806" i="2" s="1"/>
  <c r="R805" i="2" l="1"/>
  <c r="N806" i="2"/>
  <c r="O806" i="2" l="1"/>
  <c r="R806" i="2" s="1"/>
  <c r="P806" i="2" l="1"/>
  <c r="I807" i="2" s="1"/>
  <c r="N807" i="2" s="1"/>
  <c r="O807" i="2" l="1"/>
  <c r="P807" i="2" s="1"/>
  <c r="I808" i="2" s="1"/>
  <c r="R807" i="2" l="1"/>
  <c r="N808" i="2"/>
  <c r="O808" i="2" l="1"/>
  <c r="P808" i="2" s="1"/>
  <c r="I809" i="2" s="1"/>
  <c r="R808" i="2" l="1"/>
  <c r="N809" i="2"/>
  <c r="O809" i="2" l="1"/>
  <c r="P809" i="2" s="1"/>
  <c r="I810" i="2" s="1"/>
  <c r="R809" i="2" l="1"/>
  <c r="N810" i="2"/>
  <c r="O810" i="2" l="1"/>
  <c r="P810" i="2" s="1"/>
  <c r="I811" i="2" s="1"/>
  <c r="R810" i="2" l="1"/>
  <c r="N811" i="2"/>
  <c r="O811" i="2" l="1"/>
  <c r="P811" i="2" s="1"/>
  <c r="I812" i="2" s="1"/>
  <c r="R811" i="2" l="1"/>
  <c r="N812" i="2"/>
  <c r="O812" i="2" l="1"/>
  <c r="R812" i="2" s="1"/>
  <c r="P812" i="2" l="1"/>
  <c r="I813" i="2" s="1"/>
  <c r="N813" i="2"/>
  <c r="O813" i="2" l="1"/>
  <c r="P813" i="2" s="1"/>
  <c r="I814" i="2" s="1"/>
  <c r="R813" i="2" l="1"/>
  <c r="N814" i="2"/>
  <c r="O814" i="2" l="1"/>
  <c r="R814" i="2" s="1"/>
  <c r="P814" i="2" l="1"/>
  <c r="I815" i="2" s="1"/>
  <c r="N815" i="2" s="1"/>
  <c r="O815" i="2" l="1"/>
  <c r="P815" i="2" s="1"/>
  <c r="I816" i="2" s="1"/>
  <c r="R815" i="2" l="1"/>
  <c r="N816" i="2"/>
  <c r="O816" i="2" l="1"/>
  <c r="P816" i="2" s="1"/>
  <c r="I817" i="2" s="1"/>
  <c r="R816" i="2" l="1"/>
  <c r="N817" i="2"/>
  <c r="O817" i="2" l="1"/>
  <c r="P817" i="2" s="1"/>
  <c r="I818" i="2" s="1"/>
  <c r="R817" i="2" l="1"/>
  <c r="N818" i="2"/>
  <c r="O818" i="2" l="1"/>
  <c r="R818" i="2" s="1"/>
  <c r="P818" i="2" l="1"/>
  <c r="I819" i="2" s="1"/>
  <c r="N819" i="2" s="1"/>
  <c r="O819" i="2" l="1"/>
  <c r="P819" i="2" s="1"/>
  <c r="I820" i="2" s="1"/>
  <c r="R819" i="2" l="1"/>
  <c r="N820" i="2"/>
  <c r="O820" i="2" l="1"/>
  <c r="P820" i="2" s="1"/>
  <c r="I821" i="2" s="1"/>
  <c r="R820" i="2" l="1"/>
  <c r="N821" i="2"/>
  <c r="O821" i="2" l="1"/>
  <c r="P821" i="2" s="1"/>
  <c r="I822" i="2" s="1"/>
  <c r="R821" i="2" l="1"/>
  <c r="N822" i="2"/>
  <c r="O822" i="2" l="1"/>
  <c r="R822" i="2" s="1"/>
  <c r="P822" i="2" l="1"/>
  <c r="I823" i="2" s="1"/>
  <c r="N823" i="2"/>
  <c r="O823" i="2" l="1"/>
  <c r="P823" i="2" s="1"/>
  <c r="I824" i="2" s="1"/>
  <c r="R823" i="2" l="1"/>
  <c r="N824" i="2"/>
  <c r="O824" i="2" l="1"/>
  <c r="R824" i="2" s="1"/>
  <c r="P824" i="2" l="1"/>
  <c r="I825" i="2" s="1"/>
  <c r="N825" i="2" s="1"/>
  <c r="O825" i="2" l="1"/>
  <c r="P825" i="2" s="1"/>
  <c r="I826" i="2" s="1"/>
  <c r="R825" i="2" l="1"/>
  <c r="N826" i="2"/>
  <c r="O826" i="2" l="1"/>
  <c r="P826" i="2" s="1"/>
  <c r="I827" i="2" s="1"/>
  <c r="R826" i="2" l="1"/>
  <c r="N827" i="2"/>
  <c r="O827" i="2" l="1"/>
  <c r="P827" i="2" s="1"/>
  <c r="I828" i="2" s="1"/>
  <c r="R827" i="2" l="1"/>
  <c r="N828" i="2"/>
  <c r="O828" i="2" l="1"/>
  <c r="P828" i="2" s="1"/>
  <c r="I829" i="2" s="1"/>
  <c r="R828" i="2" l="1"/>
  <c r="N829" i="2"/>
  <c r="O829" i="2" l="1"/>
  <c r="P829" i="2" s="1"/>
  <c r="I830" i="2" s="1"/>
  <c r="R829" i="2" l="1"/>
  <c r="N830" i="2"/>
  <c r="O830" i="2" l="1"/>
  <c r="R830" i="2" s="1"/>
  <c r="P830" i="2" l="1"/>
  <c r="I831" i="2" s="1"/>
  <c r="N831" i="2"/>
  <c r="O831" i="2" l="1"/>
  <c r="P831" i="2" s="1"/>
  <c r="I832" i="2" s="1"/>
  <c r="R831" i="2" l="1"/>
  <c r="N832" i="2"/>
  <c r="O832" i="2" l="1"/>
  <c r="P832" i="2" s="1"/>
  <c r="I833" i="2" s="1"/>
  <c r="R832" i="2" l="1"/>
  <c r="N833" i="2"/>
  <c r="O833" i="2" l="1"/>
  <c r="P833" i="2" s="1"/>
  <c r="I834" i="2" s="1"/>
  <c r="R833" i="2" l="1"/>
  <c r="N834" i="2"/>
  <c r="O834" i="2" l="1"/>
  <c r="R834" i="2" s="1"/>
  <c r="P834" i="2" l="1"/>
  <c r="I835" i="2" s="1"/>
  <c r="N835" i="2"/>
  <c r="O835" i="2" l="1"/>
  <c r="P835" i="2" s="1"/>
  <c r="I836" i="2" s="1"/>
  <c r="R835" i="2" l="1"/>
  <c r="N836" i="2"/>
  <c r="O836" i="2" l="1"/>
  <c r="R836" i="2" s="1"/>
  <c r="P836" i="2" l="1"/>
  <c r="I837" i="2" s="1"/>
  <c r="N837" i="2" s="1"/>
  <c r="O837" i="2" l="1"/>
  <c r="P837" i="2" s="1"/>
  <c r="I838" i="2" s="1"/>
  <c r="R837" i="2" l="1"/>
  <c r="N838" i="2"/>
  <c r="O838" i="2" l="1"/>
  <c r="R838" i="2" s="1"/>
  <c r="P838" i="2" l="1"/>
  <c r="I839" i="2" s="1"/>
  <c r="N839" i="2"/>
  <c r="O839" i="2" l="1"/>
  <c r="P839" i="2" s="1"/>
  <c r="I840" i="2" s="1"/>
  <c r="R839" i="2" l="1"/>
  <c r="N840" i="2"/>
  <c r="O840" i="2" l="1"/>
  <c r="P840" i="2" s="1"/>
  <c r="I841" i="2" s="1"/>
  <c r="R840" i="2" l="1"/>
  <c r="N841" i="2"/>
  <c r="O841" i="2" l="1"/>
  <c r="P841" i="2" s="1"/>
  <c r="I842" i="2" s="1"/>
  <c r="R841" i="2" l="1"/>
  <c r="N842" i="2"/>
  <c r="O842" i="2" l="1"/>
  <c r="R842" i="2" s="1"/>
  <c r="P842" i="2" l="1"/>
  <c r="I843" i="2" s="1"/>
  <c r="N843" i="2" s="1"/>
  <c r="O843" i="2" l="1"/>
  <c r="P843" i="2" s="1"/>
  <c r="I844" i="2" s="1"/>
  <c r="R843" i="2" l="1"/>
  <c r="N844" i="2"/>
  <c r="O844" i="2" l="1"/>
  <c r="R844" i="2" s="1"/>
  <c r="P844" i="2" l="1"/>
  <c r="I845" i="2" s="1"/>
  <c r="N845" i="2"/>
  <c r="O845" i="2" l="1"/>
  <c r="P845" i="2" s="1"/>
  <c r="I846" i="2" s="1"/>
  <c r="R845" i="2" l="1"/>
  <c r="N846" i="2"/>
  <c r="O846" i="2" l="1"/>
  <c r="P846" i="2" s="1"/>
  <c r="I847" i="2" s="1"/>
  <c r="R846" i="2" l="1"/>
  <c r="N847" i="2"/>
  <c r="O847" i="2" l="1"/>
  <c r="P847" i="2" s="1"/>
  <c r="I848" i="2" s="1"/>
  <c r="R847" i="2" l="1"/>
  <c r="N848" i="2"/>
  <c r="O848" i="2" l="1"/>
  <c r="R848" i="2" s="1"/>
  <c r="P848" i="2" l="1"/>
  <c r="I849" i="2" s="1"/>
  <c r="N849" i="2" s="1"/>
  <c r="O849" i="2" l="1"/>
  <c r="P849" i="2" s="1"/>
  <c r="I850" i="2" s="1"/>
  <c r="R849" i="2" l="1"/>
  <c r="N850" i="2"/>
  <c r="O850" i="2" l="1"/>
  <c r="R850" i="2" s="1"/>
  <c r="P850" i="2" l="1"/>
  <c r="I851" i="2" s="1"/>
  <c r="N851" i="2" s="1"/>
  <c r="O851" i="2" l="1"/>
  <c r="P851" i="2" s="1"/>
  <c r="I852" i="2" s="1"/>
  <c r="R851" i="2" l="1"/>
  <c r="N852" i="2"/>
  <c r="O852" i="2" l="1"/>
  <c r="P852" i="2" s="1"/>
  <c r="I853" i="2" s="1"/>
  <c r="R852" i="2" l="1"/>
  <c r="N853" i="2"/>
  <c r="O853" i="2" l="1"/>
  <c r="P853" i="2" s="1"/>
  <c r="I854" i="2" s="1"/>
  <c r="R853" i="2" l="1"/>
  <c r="N854" i="2"/>
  <c r="O854" i="2" l="1"/>
  <c r="R854" i="2" s="1"/>
  <c r="P854" i="2" l="1"/>
  <c r="I855" i="2" s="1"/>
  <c r="N855" i="2"/>
  <c r="O855" i="2" l="1"/>
  <c r="P855" i="2" s="1"/>
  <c r="I856" i="2" s="1"/>
  <c r="R855" i="2" l="1"/>
  <c r="N856" i="2"/>
  <c r="O856" i="2" l="1"/>
  <c r="R856" i="2" s="1"/>
  <c r="P856" i="2" l="1"/>
  <c r="I857" i="2" s="1"/>
  <c r="N857" i="2" s="1"/>
  <c r="O857" i="2" l="1"/>
  <c r="P857" i="2" s="1"/>
  <c r="I858" i="2" s="1"/>
  <c r="R857" i="2" l="1"/>
  <c r="N858" i="2"/>
  <c r="O858" i="2" l="1"/>
  <c r="P858" i="2" s="1"/>
  <c r="I859" i="2" s="1"/>
  <c r="R858" i="2" l="1"/>
  <c r="N859" i="2"/>
  <c r="O859" i="2" l="1"/>
  <c r="P859" i="2" s="1"/>
  <c r="I860" i="2" s="1"/>
  <c r="R859" i="2" l="1"/>
  <c r="N860" i="2"/>
  <c r="O860" i="2" l="1"/>
  <c r="R860" i="2" s="1"/>
  <c r="P860" i="2" l="1"/>
  <c r="I861" i="2" s="1"/>
  <c r="N861" i="2" s="1"/>
  <c r="O861" i="2" l="1"/>
  <c r="P861" i="2" s="1"/>
  <c r="I862" i="2" s="1"/>
  <c r="R861" i="2" l="1"/>
  <c r="N862" i="2"/>
  <c r="O862" i="2" l="1"/>
  <c r="P862" i="2" s="1"/>
  <c r="I863" i="2" s="1"/>
  <c r="R862" i="2" l="1"/>
  <c r="N863" i="2"/>
  <c r="O863" i="2" l="1"/>
  <c r="P863" i="2" s="1"/>
  <c r="I864" i="2" s="1"/>
  <c r="R863" i="2" l="1"/>
  <c r="N864" i="2"/>
  <c r="O864" i="2" l="1"/>
  <c r="R864" i="2" s="1"/>
  <c r="P864" i="2" l="1"/>
  <c r="I865" i="2" s="1"/>
  <c r="N865" i="2"/>
  <c r="O865" i="2" l="1"/>
  <c r="P865" i="2" s="1"/>
  <c r="I866" i="2" s="1"/>
  <c r="R865" i="2" l="1"/>
  <c r="N866" i="2"/>
  <c r="O866" i="2" l="1"/>
  <c r="R866" i="2" s="1"/>
  <c r="P866" i="2" l="1"/>
  <c r="I867" i="2" s="1"/>
  <c r="N867" i="2" s="1"/>
  <c r="O867" i="2" l="1"/>
  <c r="P867" i="2" s="1"/>
  <c r="I868" i="2" s="1"/>
  <c r="R867" i="2" l="1"/>
  <c r="N868" i="2"/>
  <c r="O868" i="2" l="1"/>
  <c r="P868" i="2" s="1"/>
  <c r="I869" i="2" s="1"/>
  <c r="R868" i="2" l="1"/>
  <c r="N869" i="2"/>
  <c r="O869" i="2" l="1"/>
  <c r="P869" i="2" s="1"/>
  <c r="I870" i="2" s="1"/>
  <c r="R869" i="2" l="1"/>
  <c r="N870" i="2"/>
  <c r="O870" i="2" l="1"/>
  <c r="R870" i="2" s="1"/>
  <c r="P870" i="2" l="1"/>
  <c r="I871" i="2" s="1"/>
  <c r="N871" i="2" s="1"/>
  <c r="O871" i="2" l="1"/>
  <c r="P871" i="2" s="1"/>
  <c r="I872" i="2" s="1"/>
  <c r="R871" i="2" l="1"/>
  <c r="N872" i="2"/>
  <c r="O872" i="2" l="1"/>
  <c r="P872" i="2" s="1"/>
  <c r="I873" i="2" s="1"/>
  <c r="R872" i="2" l="1"/>
  <c r="N873" i="2"/>
  <c r="O873" i="2" l="1"/>
  <c r="P873" i="2" s="1"/>
  <c r="I874" i="2" s="1"/>
  <c r="R873" i="2" l="1"/>
  <c r="N874" i="2"/>
  <c r="O874" i="2" l="1"/>
  <c r="P874" i="2" s="1"/>
  <c r="I875" i="2" s="1"/>
  <c r="R874" i="2" l="1"/>
  <c r="N875" i="2"/>
  <c r="O875" i="2" l="1"/>
  <c r="P875" i="2" s="1"/>
  <c r="I876" i="2" s="1"/>
  <c r="R875" i="2" l="1"/>
  <c r="N876" i="2"/>
  <c r="O876" i="2" l="1"/>
  <c r="R876" i="2" s="1"/>
  <c r="P876" i="2" l="1"/>
  <c r="I877" i="2" s="1"/>
  <c r="N877" i="2" s="1"/>
  <c r="O877" i="2" l="1"/>
  <c r="P877" i="2" s="1"/>
  <c r="I878" i="2" s="1"/>
  <c r="R877" i="2" l="1"/>
  <c r="N878" i="2"/>
  <c r="O878" i="2" l="1"/>
  <c r="R878" i="2" s="1"/>
  <c r="P878" i="2" l="1"/>
  <c r="I879" i="2" s="1"/>
  <c r="N879" i="2"/>
  <c r="O879" i="2" l="1"/>
  <c r="P879" i="2" s="1"/>
  <c r="I880" i="2" s="1"/>
  <c r="R879" i="2" l="1"/>
  <c r="N880" i="2"/>
  <c r="O880" i="2" l="1"/>
  <c r="P880" i="2" s="1"/>
  <c r="I881" i="2" s="1"/>
  <c r="R880" i="2" l="1"/>
  <c r="N881" i="2"/>
  <c r="O881" i="2" l="1"/>
  <c r="P881" i="2" s="1"/>
  <c r="I882" i="2" s="1"/>
  <c r="R881" i="2" l="1"/>
  <c r="N882" i="2"/>
  <c r="O882" i="2" l="1"/>
  <c r="R882" i="2" s="1"/>
  <c r="P882" i="2" l="1"/>
  <c r="I883" i="2" s="1"/>
  <c r="N883" i="2" s="1"/>
  <c r="O883" i="2" l="1"/>
  <c r="P883" i="2" s="1"/>
  <c r="I884" i="2" s="1"/>
  <c r="R883" i="2" l="1"/>
  <c r="N884" i="2"/>
  <c r="O884" i="2" l="1"/>
  <c r="R884" i="2" s="1"/>
  <c r="P884" i="2" l="1"/>
  <c r="I885" i="2" s="1"/>
  <c r="N885" i="2" s="1"/>
  <c r="O885" i="2" l="1"/>
  <c r="P885" i="2" s="1"/>
  <c r="I886" i="2" s="1"/>
  <c r="R885" i="2" l="1"/>
  <c r="N886" i="2"/>
  <c r="O886" i="2" l="1"/>
  <c r="P886" i="2" s="1"/>
  <c r="I887" i="2" s="1"/>
  <c r="R886" i="2" l="1"/>
  <c r="N887" i="2"/>
  <c r="O887" i="2" l="1"/>
  <c r="P887" i="2" s="1"/>
  <c r="I888" i="2" s="1"/>
  <c r="R887" i="2" l="1"/>
  <c r="N888" i="2"/>
  <c r="O888" i="2" l="1"/>
  <c r="R888" i="2" s="1"/>
  <c r="P888" i="2" l="1"/>
  <c r="I889" i="2" s="1"/>
  <c r="N889" i="2" s="1"/>
  <c r="O889" i="2" l="1"/>
  <c r="P889" i="2" s="1"/>
  <c r="I890" i="2" s="1"/>
  <c r="R889" i="2" l="1"/>
  <c r="N890" i="2"/>
  <c r="O890" i="2" l="1"/>
  <c r="R890" i="2" s="1"/>
  <c r="P890" i="2" l="1"/>
  <c r="I891" i="2" s="1"/>
  <c r="N891" i="2" s="1"/>
  <c r="O891" i="2" l="1"/>
  <c r="P891" i="2" s="1"/>
  <c r="I892" i="2" s="1"/>
  <c r="R891" i="2" l="1"/>
  <c r="N892" i="2"/>
  <c r="O892" i="2" l="1"/>
  <c r="P892" i="2" s="1"/>
  <c r="I893" i="2" s="1"/>
  <c r="R892" i="2" l="1"/>
  <c r="N893" i="2"/>
  <c r="O893" i="2" l="1"/>
  <c r="P893" i="2" s="1"/>
  <c r="I894" i="2" s="1"/>
  <c r="R893" i="2" l="1"/>
  <c r="N894" i="2"/>
  <c r="O894" i="2" l="1"/>
  <c r="R894" i="2" s="1"/>
  <c r="P894" i="2" l="1"/>
  <c r="I895" i="2" s="1"/>
  <c r="N895" i="2" s="1"/>
  <c r="O895" i="2" l="1"/>
  <c r="P895" i="2" s="1"/>
  <c r="I896" i="2" s="1"/>
  <c r="R895" i="2" l="1"/>
  <c r="N896" i="2"/>
  <c r="O896" i="2" l="1"/>
  <c r="P896" i="2" s="1"/>
  <c r="I897" i="2" s="1"/>
  <c r="R896" i="2" l="1"/>
  <c r="N897" i="2"/>
  <c r="O897" i="2" l="1"/>
  <c r="P897" i="2" s="1"/>
  <c r="I898" i="2" s="1"/>
  <c r="R897" i="2" l="1"/>
  <c r="N898" i="2"/>
  <c r="O898" i="2" l="1"/>
  <c r="P898" i="2" s="1"/>
  <c r="I899" i="2" s="1"/>
  <c r="R898" i="2" l="1"/>
  <c r="N899" i="2"/>
  <c r="O899" i="2" l="1"/>
  <c r="P899" i="2" s="1"/>
  <c r="I900" i="2" s="1"/>
  <c r="R899" i="2" l="1"/>
  <c r="N900" i="2"/>
  <c r="O900" i="2" l="1"/>
  <c r="R900" i="2" s="1"/>
  <c r="P900" i="2" l="1"/>
  <c r="I901" i="2" s="1"/>
  <c r="N901" i="2"/>
  <c r="O901" i="2" l="1"/>
  <c r="P901" i="2" s="1"/>
  <c r="I902" i="2" s="1"/>
  <c r="R901" i="2" l="1"/>
  <c r="N902" i="2"/>
  <c r="O902" i="2" l="1"/>
  <c r="R902" i="2" s="1"/>
  <c r="P902" i="2" l="1"/>
  <c r="I903" i="2" s="1"/>
  <c r="N903" i="2"/>
  <c r="O903" i="2" l="1"/>
  <c r="P903" i="2" s="1"/>
  <c r="I904" i="2" s="1"/>
  <c r="R903" i="2" l="1"/>
  <c r="N904" i="2"/>
  <c r="O904" i="2" l="1"/>
  <c r="P904" i="2" s="1"/>
  <c r="I905" i="2" s="1"/>
  <c r="R904" i="2" l="1"/>
  <c r="N905" i="2"/>
  <c r="O905" i="2" l="1"/>
  <c r="P905" i="2" s="1"/>
  <c r="I906" i="2" s="1"/>
  <c r="R905" i="2" l="1"/>
  <c r="N906" i="2"/>
  <c r="O906" i="2" l="1"/>
  <c r="R906" i="2" s="1"/>
  <c r="P906" i="2" l="1"/>
  <c r="I907" i="2" s="1"/>
  <c r="N907" i="2"/>
  <c r="O907" i="2" l="1"/>
  <c r="P907" i="2" s="1"/>
  <c r="I908" i="2" s="1"/>
  <c r="R907" i="2" l="1"/>
  <c r="N908" i="2"/>
  <c r="O908" i="2" l="1"/>
  <c r="R908" i="2" s="1"/>
  <c r="P908" i="2" l="1"/>
  <c r="I909" i="2" s="1"/>
  <c r="N909" i="2"/>
  <c r="O909" i="2" l="1"/>
  <c r="P909" i="2" s="1"/>
  <c r="I910" i="2" s="1"/>
  <c r="R909" i="2" l="1"/>
  <c r="N910" i="2"/>
  <c r="O910" i="2" l="1"/>
  <c r="P910" i="2" s="1"/>
  <c r="I911" i="2" s="1"/>
  <c r="R910" i="2" l="1"/>
  <c r="N911" i="2"/>
  <c r="O911" i="2" l="1"/>
  <c r="P911" i="2" s="1"/>
  <c r="I912" i="2" s="1"/>
  <c r="R911" i="2" l="1"/>
  <c r="N912" i="2"/>
  <c r="O912" i="2" l="1"/>
  <c r="R912" i="2" s="1"/>
  <c r="P912" i="2" l="1"/>
  <c r="I913" i="2" s="1"/>
  <c r="N913" i="2" s="1"/>
  <c r="O913" i="2" l="1"/>
  <c r="P913" i="2" s="1"/>
  <c r="I914" i="2" s="1"/>
  <c r="R913" i="2" l="1"/>
  <c r="N914" i="2"/>
  <c r="O914" i="2" l="1"/>
  <c r="R914" i="2" s="1"/>
  <c r="P914" i="2" l="1"/>
  <c r="I915" i="2" s="1"/>
  <c r="N915" i="2"/>
  <c r="O915" i="2" l="1"/>
  <c r="P915" i="2" s="1"/>
  <c r="I916" i="2" s="1"/>
  <c r="R915" i="2" l="1"/>
  <c r="N916" i="2"/>
  <c r="O916" i="2" l="1"/>
  <c r="P916" i="2" s="1"/>
  <c r="I917" i="2" s="1"/>
  <c r="R916" i="2" l="1"/>
  <c r="N917" i="2"/>
  <c r="O917" i="2" l="1"/>
  <c r="P917" i="2" s="1"/>
  <c r="I918" i="2" s="1"/>
  <c r="R917" i="2" l="1"/>
  <c r="N918" i="2"/>
  <c r="O918" i="2" l="1"/>
  <c r="R918" i="2" s="1"/>
  <c r="P918" i="2" l="1"/>
  <c r="I919" i="2" s="1"/>
  <c r="N919" i="2"/>
  <c r="O919" i="2" l="1"/>
  <c r="P919" i="2" s="1"/>
  <c r="I920" i="2" s="1"/>
  <c r="R919" i="2" l="1"/>
  <c r="N920" i="2"/>
  <c r="O920" i="2" l="1"/>
  <c r="R920" i="2" s="1"/>
  <c r="P920" i="2" l="1"/>
  <c r="I921" i="2" s="1"/>
  <c r="N921" i="2"/>
  <c r="O921" i="2" l="1"/>
  <c r="P921" i="2" s="1"/>
  <c r="I922" i="2" s="1"/>
  <c r="R921" i="2" l="1"/>
  <c r="N922" i="2"/>
  <c r="O922" i="2" l="1"/>
  <c r="P922" i="2" s="1"/>
  <c r="I923" i="2" s="1"/>
  <c r="R922" i="2" l="1"/>
  <c r="N923" i="2"/>
  <c r="O923" i="2" l="1"/>
  <c r="P923" i="2" s="1"/>
  <c r="I924" i="2" s="1"/>
  <c r="R923" i="2" l="1"/>
  <c r="N924" i="2"/>
  <c r="O924" i="2" l="1"/>
  <c r="R924" i="2" s="1"/>
  <c r="P924" i="2" l="1"/>
  <c r="I925" i="2" s="1"/>
  <c r="N925" i="2"/>
  <c r="O925" i="2" l="1"/>
  <c r="P925" i="2" s="1"/>
  <c r="I926" i="2" s="1"/>
  <c r="R925" i="2" l="1"/>
  <c r="N926" i="2"/>
  <c r="O926" i="2" l="1"/>
  <c r="R926" i="2" s="1"/>
  <c r="P926" i="2" l="1"/>
  <c r="I927" i="2" s="1"/>
  <c r="N927" i="2"/>
  <c r="O927" i="2" l="1"/>
  <c r="P927" i="2" s="1"/>
  <c r="I928" i="2" s="1"/>
  <c r="R927" i="2" l="1"/>
  <c r="N928" i="2"/>
  <c r="O928" i="2" l="1"/>
  <c r="P928" i="2" s="1"/>
  <c r="I929" i="2" s="1"/>
  <c r="R928" i="2" l="1"/>
  <c r="N929" i="2"/>
  <c r="O929" i="2" l="1"/>
  <c r="P929" i="2" s="1"/>
  <c r="I930" i="2" s="1"/>
  <c r="R929" i="2" l="1"/>
  <c r="N930" i="2"/>
  <c r="O930" i="2" l="1"/>
  <c r="R930" i="2" s="1"/>
  <c r="P930" i="2" l="1"/>
  <c r="I931" i="2" s="1"/>
  <c r="N931" i="2" s="1"/>
  <c r="O931" i="2" l="1"/>
  <c r="P931" i="2" s="1"/>
  <c r="I932" i="2" s="1"/>
  <c r="R931" i="2" l="1"/>
  <c r="N932" i="2"/>
  <c r="O932" i="2" l="1"/>
  <c r="R932" i="2" s="1"/>
  <c r="P932" i="2" l="1"/>
  <c r="I933" i="2" s="1"/>
  <c r="N933" i="2" s="1"/>
  <c r="O933" i="2" l="1"/>
  <c r="R933" i="2" s="1"/>
  <c r="P933" i="2" l="1"/>
  <c r="I934" i="2" s="1"/>
  <c r="N934" i="2" l="1"/>
  <c r="O934" i="2" l="1"/>
  <c r="P934" i="2" s="1"/>
  <c r="I935" i="2" s="1"/>
  <c r="R934" i="2" l="1"/>
  <c r="N935" i="2"/>
  <c r="O935" i="2" l="1"/>
  <c r="P935" i="2" s="1"/>
  <c r="I936" i="2" s="1"/>
  <c r="R935" i="2" l="1"/>
  <c r="N936" i="2"/>
  <c r="O936" i="2" l="1"/>
  <c r="R936" i="2" s="1"/>
  <c r="P936" i="2" l="1"/>
  <c r="I937" i="2" s="1"/>
  <c r="N937" i="2" s="1"/>
  <c r="O937" i="2" l="1"/>
  <c r="P937" i="2" s="1"/>
  <c r="I938" i="2" s="1"/>
  <c r="R937" i="2" l="1"/>
  <c r="N938" i="2"/>
  <c r="O938" i="2" l="1"/>
  <c r="P938" i="2" s="1"/>
  <c r="I939" i="2" s="1"/>
  <c r="R938" i="2" l="1"/>
  <c r="N939" i="2"/>
  <c r="O939" i="2" l="1"/>
  <c r="P939" i="2" s="1"/>
  <c r="I940" i="2" s="1"/>
  <c r="R939" i="2" l="1"/>
  <c r="N940" i="2"/>
  <c r="O940" i="2" l="1"/>
  <c r="R940" i="2" s="1"/>
  <c r="P940" i="2" l="1"/>
  <c r="I941" i="2" s="1"/>
  <c r="N941" i="2" s="1"/>
  <c r="O941" i="2" l="1"/>
  <c r="P941" i="2" s="1"/>
  <c r="I942" i="2" s="1"/>
  <c r="R941" i="2" l="1"/>
  <c r="N942" i="2"/>
  <c r="O942" i="2" l="1"/>
  <c r="R942" i="2" s="1"/>
  <c r="P942" i="2" l="1"/>
  <c r="I943" i="2" s="1"/>
  <c r="N943" i="2" s="1"/>
  <c r="O943" i="2" l="1"/>
  <c r="P943" i="2" s="1"/>
  <c r="I944" i="2" s="1"/>
  <c r="R943" i="2" l="1"/>
  <c r="N944" i="2"/>
  <c r="O944" i="2" l="1"/>
  <c r="P944" i="2" s="1"/>
  <c r="I945" i="2" s="1"/>
  <c r="R944" i="2" l="1"/>
  <c r="N945" i="2"/>
  <c r="O945" i="2" l="1"/>
  <c r="P945" i="2" s="1"/>
  <c r="I946" i="2" s="1"/>
  <c r="R945" i="2" l="1"/>
  <c r="N946" i="2"/>
  <c r="O946" i="2" l="1"/>
  <c r="R946" i="2" s="1"/>
  <c r="P946" i="2" l="1"/>
  <c r="I947" i="2" s="1"/>
  <c r="N947" i="2" s="1"/>
  <c r="O947" i="2" l="1"/>
  <c r="P947" i="2" s="1"/>
  <c r="I948" i="2" s="1"/>
  <c r="R947" i="2" l="1"/>
  <c r="N948" i="2"/>
  <c r="O948" i="2" l="1"/>
  <c r="R948" i="2" s="1"/>
  <c r="P948" i="2" l="1"/>
  <c r="I949" i="2" s="1"/>
  <c r="N949" i="2" s="1"/>
  <c r="O949" i="2" l="1"/>
  <c r="P949" i="2" s="1"/>
  <c r="I950" i="2" s="1"/>
  <c r="R949" i="2" l="1"/>
  <c r="N950" i="2"/>
  <c r="O950" i="2" l="1"/>
  <c r="P950" i="2" s="1"/>
  <c r="I951" i="2" s="1"/>
  <c r="R950" i="2" l="1"/>
  <c r="N951" i="2"/>
  <c r="O951" i="2" l="1"/>
  <c r="P951" i="2" s="1"/>
  <c r="I952" i="2" s="1"/>
  <c r="R951" i="2" l="1"/>
  <c r="N952" i="2"/>
  <c r="O952" i="2" l="1"/>
  <c r="P952" i="2" s="1"/>
  <c r="I953" i="2" s="1"/>
  <c r="R952" i="2" l="1"/>
  <c r="N953" i="2"/>
  <c r="O953" i="2" l="1"/>
  <c r="P953" i="2" s="1"/>
  <c r="I954" i="2" s="1"/>
  <c r="R953" i="2" l="1"/>
  <c r="N954" i="2"/>
  <c r="O954" i="2" l="1"/>
  <c r="R954" i="2" s="1"/>
  <c r="P954" i="2" l="1"/>
  <c r="I955" i="2" s="1"/>
  <c r="N955" i="2"/>
  <c r="O955" i="2" l="1"/>
  <c r="P955" i="2" s="1"/>
  <c r="I956" i="2" s="1"/>
  <c r="R955" i="2" l="1"/>
  <c r="N956" i="2"/>
  <c r="O956" i="2" l="1"/>
  <c r="R956" i="2" s="1"/>
  <c r="P956" i="2" l="1"/>
  <c r="I957" i="2" s="1"/>
  <c r="N957" i="2" s="1"/>
  <c r="O957" i="2" l="1"/>
  <c r="P957" i="2" s="1"/>
  <c r="I958" i="2" s="1"/>
  <c r="R957" i="2" l="1"/>
  <c r="N958" i="2"/>
  <c r="O958" i="2" l="1"/>
  <c r="P958" i="2" s="1"/>
  <c r="I959" i="2" s="1"/>
  <c r="R958" i="2" l="1"/>
  <c r="N959" i="2"/>
  <c r="O959" i="2" l="1"/>
  <c r="P959" i="2" s="1"/>
  <c r="I960" i="2" s="1"/>
  <c r="R959" i="2" l="1"/>
  <c r="N960" i="2"/>
  <c r="O960" i="2" l="1"/>
  <c r="R960" i="2" s="1"/>
  <c r="P960" i="2" l="1"/>
  <c r="I961" i="2" s="1"/>
  <c r="N961" i="2" s="1"/>
  <c r="O961" i="2" l="1"/>
  <c r="P961" i="2" s="1"/>
  <c r="I962" i="2" s="1"/>
  <c r="R961" i="2" l="1"/>
  <c r="N962" i="2"/>
  <c r="O962" i="2" l="1"/>
  <c r="R962" i="2" s="1"/>
  <c r="P962" i="2" l="1"/>
  <c r="I963" i="2" s="1"/>
  <c r="N963" i="2" s="1"/>
  <c r="O963" i="2" l="1"/>
  <c r="P963" i="2" s="1"/>
  <c r="I964" i="2" s="1"/>
  <c r="R963" i="2" l="1"/>
  <c r="N964" i="2"/>
  <c r="O964" i="2" l="1"/>
  <c r="R964" i="2" s="1"/>
  <c r="P964" i="2" l="1"/>
  <c r="I965" i="2" s="1"/>
  <c r="N965" i="2" s="1"/>
  <c r="O965" i="2" l="1"/>
  <c r="P965" i="2" s="1"/>
  <c r="I966" i="2" s="1"/>
  <c r="R965" i="2" l="1"/>
  <c r="N966" i="2"/>
  <c r="O966" i="2" l="1"/>
  <c r="P966" i="2" s="1"/>
  <c r="I967" i="2" s="1"/>
  <c r="R966" i="2" l="1"/>
  <c r="N967" i="2"/>
  <c r="O967" i="2" l="1"/>
  <c r="P967" i="2" s="1"/>
  <c r="I968" i="2" s="1"/>
  <c r="R967" i="2" l="1"/>
  <c r="N968" i="2"/>
  <c r="O968" i="2" l="1"/>
  <c r="R968" i="2" s="1"/>
  <c r="P968" i="2"/>
  <c r="I969" i="2" s="1"/>
  <c r="N969" i="2" l="1"/>
  <c r="O969" i="2" l="1"/>
  <c r="P969" i="2" s="1"/>
  <c r="I970" i="2" s="1"/>
  <c r="R969" i="2" l="1"/>
  <c r="N970" i="2"/>
  <c r="O970" i="2" l="1"/>
  <c r="R970" i="2" s="1"/>
  <c r="P970" i="2" l="1"/>
  <c r="I971" i="2" s="1"/>
  <c r="N971" i="2" s="1"/>
  <c r="O971" i="2" l="1"/>
  <c r="P971" i="2" s="1"/>
  <c r="I972" i="2" s="1"/>
  <c r="R971" i="2" l="1"/>
  <c r="N972" i="2"/>
  <c r="O972" i="2" l="1"/>
  <c r="P972" i="2" s="1"/>
  <c r="I973" i="2" s="1"/>
  <c r="R972" i="2" l="1"/>
  <c r="N973" i="2"/>
  <c r="O973" i="2" l="1"/>
  <c r="P973" i="2" s="1"/>
  <c r="I974" i="2" s="1"/>
  <c r="R973" i="2" l="1"/>
  <c r="N974" i="2"/>
  <c r="O974" i="2" l="1"/>
  <c r="R974" i="2" s="1"/>
  <c r="P974" i="2" l="1"/>
  <c r="I975" i="2" s="1"/>
  <c r="N975" i="2"/>
  <c r="O975" i="2" l="1"/>
  <c r="P975" i="2" s="1"/>
  <c r="I976" i="2" s="1"/>
  <c r="R975" i="2" l="1"/>
  <c r="N976" i="2"/>
  <c r="O976" i="2" l="1"/>
  <c r="R976" i="2" s="1"/>
  <c r="P976" i="2" l="1"/>
  <c r="I977" i="2" s="1"/>
  <c r="N977" i="2" s="1"/>
  <c r="O977" i="2" l="1"/>
  <c r="P977" i="2" s="1"/>
  <c r="I978" i="2" s="1"/>
  <c r="R977" i="2" l="1"/>
  <c r="N978" i="2"/>
  <c r="O978" i="2" l="1"/>
  <c r="P978" i="2" s="1"/>
  <c r="I979" i="2" s="1"/>
  <c r="R978" i="2" l="1"/>
  <c r="N979" i="2"/>
  <c r="O979" i="2" l="1"/>
  <c r="P979" i="2" s="1"/>
  <c r="I980" i="2" s="1"/>
  <c r="R979" i="2" l="1"/>
  <c r="N980" i="2"/>
  <c r="O980" i="2" l="1"/>
  <c r="P980" i="2" s="1"/>
  <c r="I981" i="2" s="1"/>
  <c r="R980" i="2" l="1"/>
  <c r="N981" i="2"/>
  <c r="O981" i="2" l="1"/>
  <c r="P981" i="2" s="1"/>
  <c r="I982" i="2" s="1"/>
  <c r="R981" i="2" l="1"/>
  <c r="N982" i="2"/>
  <c r="O982" i="2" l="1"/>
  <c r="R982" i="2" s="1"/>
  <c r="P982" i="2" l="1"/>
  <c r="I983" i="2" s="1"/>
  <c r="N983" i="2" s="1"/>
  <c r="O983" i="2" l="1"/>
  <c r="P983" i="2" s="1"/>
  <c r="I984" i="2" s="1"/>
  <c r="R983" i="2" l="1"/>
  <c r="N984" i="2"/>
  <c r="O984" i="2" l="1"/>
  <c r="R984" i="2" s="1"/>
  <c r="P984" i="2" l="1"/>
  <c r="I985" i="2" s="1"/>
  <c r="N985" i="2" s="1"/>
  <c r="O985" i="2" l="1"/>
  <c r="P985" i="2" s="1"/>
  <c r="I986" i="2" s="1"/>
  <c r="R985" i="2" l="1"/>
  <c r="N986" i="2"/>
  <c r="O986" i="2" l="1"/>
  <c r="R986" i="2" s="1"/>
  <c r="P986" i="2" l="1"/>
  <c r="I987" i="2" s="1"/>
  <c r="N987" i="2" s="1"/>
  <c r="O987" i="2" l="1"/>
  <c r="P987" i="2" s="1"/>
  <c r="I988" i="2" s="1"/>
  <c r="R987" i="2" l="1"/>
  <c r="N988" i="2"/>
  <c r="O988" i="2" l="1"/>
  <c r="P988" i="2" s="1"/>
  <c r="I989" i="2" s="1"/>
  <c r="R988" i="2" l="1"/>
  <c r="N989" i="2"/>
  <c r="O989" i="2" l="1"/>
  <c r="P989" i="2" s="1"/>
  <c r="I990" i="2" s="1"/>
  <c r="R989" i="2" l="1"/>
  <c r="N990" i="2"/>
  <c r="O990" i="2" l="1"/>
  <c r="R990" i="2" s="1"/>
  <c r="P990" i="2" l="1"/>
  <c r="I991" i="2" s="1"/>
  <c r="N991" i="2"/>
  <c r="O991" i="2" l="1"/>
  <c r="P991" i="2" s="1"/>
  <c r="I992" i="2" s="1"/>
  <c r="R991" i="2" l="1"/>
  <c r="N992" i="2"/>
  <c r="O992" i="2" l="1"/>
  <c r="P992" i="2" s="1"/>
  <c r="I993" i="2" s="1"/>
  <c r="R992" i="2" l="1"/>
  <c r="N993" i="2"/>
  <c r="O993" i="2" l="1"/>
  <c r="P993" i="2" s="1"/>
  <c r="I994" i="2" s="1"/>
  <c r="R993" i="2" l="1"/>
  <c r="N994" i="2"/>
  <c r="O994" i="2" l="1"/>
  <c r="R994" i="2" s="1"/>
  <c r="P994" i="2" l="1"/>
  <c r="I995" i="2" s="1"/>
  <c r="N995" i="2" s="1"/>
  <c r="O995" i="2" l="1"/>
  <c r="P995" i="2" s="1"/>
  <c r="I996" i="2" s="1"/>
  <c r="R995" i="2" l="1"/>
  <c r="N996" i="2"/>
  <c r="O996" i="2" l="1"/>
  <c r="R996" i="2" s="1"/>
  <c r="P996" i="2" l="1"/>
  <c r="I997" i="2" s="1"/>
  <c r="N997" i="2" s="1"/>
  <c r="O997" i="2" l="1"/>
  <c r="P997" i="2" s="1"/>
  <c r="I998" i="2" s="1"/>
  <c r="R997" i="2" l="1"/>
  <c r="N998" i="2"/>
  <c r="O998" i="2" l="1"/>
  <c r="P998" i="2" s="1"/>
  <c r="I999" i="2" s="1"/>
  <c r="R998" i="2" l="1"/>
  <c r="N999" i="2"/>
  <c r="O999" i="2" l="1"/>
  <c r="P999" i="2" s="1"/>
  <c r="I1000" i="2" s="1"/>
  <c r="R999" i="2" l="1"/>
  <c r="N1000" i="2"/>
  <c r="O1000" i="2" l="1"/>
  <c r="R1000" i="2" s="1"/>
  <c r="P1000" i="2" l="1"/>
  <c r="I1001" i="2" s="1"/>
  <c r="N1001" i="2"/>
  <c r="O1001" i="2" l="1"/>
  <c r="P1001" i="2" s="1"/>
  <c r="I1002" i="2" s="1"/>
  <c r="R1001" i="2" l="1"/>
  <c r="N1002" i="2"/>
  <c r="O1002" i="2" l="1"/>
  <c r="R1002" i="2" s="1"/>
  <c r="P1002" i="2" l="1"/>
  <c r="I1003" i="2" s="1"/>
  <c r="N1003" i="2" s="1"/>
  <c r="O1003" i="2" l="1"/>
  <c r="P1003" i="2" s="1"/>
  <c r="I1004" i="2" s="1"/>
  <c r="R1003" i="2" l="1"/>
  <c r="N1004" i="2"/>
  <c r="O1004" i="2" l="1"/>
  <c r="P1004" i="2" s="1"/>
  <c r="I1005" i="2" s="1"/>
  <c r="R1004" i="2" l="1"/>
  <c r="N1005" i="2"/>
  <c r="O1005" i="2" l="1"/>
  <c r="P1005" i="2" s="1"/>
  <c r="I1006" i="2" s="1"/>
  <c r="R1005" i="2" l="1"/>
  <c r="N1006" i="2"/>
  <c r="O1006" i="2" l="1"/>
  <c r="R1006" i="2" s="1"/>
  <c r="P1006" i="2" l="1"/>
  <c r="I1007" i="2" s="1"/>
  <c r="N1007" i="2" s="1"/>
  <c r="O1007" i="2" l="1"/>
  <c r="P1007" i="2" s="1"/>
  <c r="I1008" i="2" s="1"/>
  <c r="R1007" i="2" l="1"/>
  <c r="N1008" i="2"/>
  <c r="O1008" i="2" l="1"/>
  <c r="P1008" i="2" s="1"/>
  <c r="I1009" i="2" s="1"/>
  <c r="R1008" i="2" l="1"/>
  <c r="N1009" i="2"/>
  <c r="O1009" i="2" l="1"/>
  <c r="P1009" i="2" s="1"/>
  <c r="I1010" i="2" s="1"/>
  <c r="R1009" i="2" l="1"/>
  <c r="N1010" i="2"/>
  <c r="O1010" i="2" l="1"/>
  <c r="R1010" i="2" s="1"/>
  <c r="P1010" i="2" l="1"/>
  <c r="I1011" i="2" s="1"/>
  <c r="N1011" i="2" s="1"/>
  <c r="O1011" i="2" l="1"/>
  <c r="P1011" i="2" s="1"/>
  <c r="I1012" i="2" s="1"/>
  <c r="R1011" i="2" l="1"/>
  <c r="N1012" i="2"/>
  <c r="O1012" i="2" l="1"/>
  <c r="P1012" i="2" s="1"/>
  <c r="I1013" i="2" s="1"/>
  <c r="R1012" i="2" l="1"/>
  <c r="N1013" i="2"/>
  <c r="O1013" i="2" l="1"/>
  <c r="P1013" i="2" s="1"/>
  <c r="I1014" i="2" s="1"/>
  <c r="R1013" i="2" l="1"/>
  <c r="N1014" i="2"/>
  <c r="O1014" i="2" l="1"/>
  <c r="R1014" i="2" s="1"/>
  <c r="P1014" i="2" l="1"/>
  <c r="I1015" i="2" s="1"/>
  <c r="N1015" i="2" s="1"/>
  <c r="O1015" i="2" l="1"/>
  <c r="P1015" i="2" s="1"/>
  <c r="I1016" i="2" s="1"/>
  <c r="R1015" i="2" l="1"/>
  <c r="N1016" i="2"/>
  <c r="O1016" i="2" l="1"/>
  <c r="R1016" i="2" s="1"/>
  <c r="P1016" i="2" l="1"/>
  <c r="I1017" i="2" s="1"/>
  <c r="N1017" i="2" s="1"/>
  <c r="O1017" i="2" l="1"/>
  <c r="P1017" i="2" s="1"/>
  <c r="I1018" i="2" s="1"/>
  <c r="R1017" i="2" l="1"/>
  <c r="N1018" i="2"/>
  <c r="O1018" i="2" l="1"/>
  <c r="P1018" i="2" s="1"/>
  <c r="I1019" i="2" s="1"/>
  <c r="R1018" i="2" l="1"/>
  <c r="N1019" i="2"/>
  <c r="O1019" i="2" l="1"/>
  <c r="P1019" i="2" s="1"/>
  <c r="I1020" i="2" s="1"/>
  <c r="R1019" i="2" l="1"/>
  <c r="N1020" i="2"/>
  <c r="O1020" i="2" l="1"/>
  <c r="R1020" i="2" s="1"/>
  <c r="P1020" i="2" l="1"/>
  <c r="I1021" i="2" s="1"/>
  <c r="N1021" i="2" s="1"/>
  <c r="O1021" i="2" l="1"/>
  <c r="P1021" i="2" s="1"/>
  <c r="I1022" i="2" s="1"/>
  <c r="R1021" i="2" l="1"/>
  <c r="N1022" i="2"/>
  <c r="O1022" i="2" l="1"/>
  <c r="R1022" i="2" s="1"/>
  <c r="P1022" i="2" l="1"/>
  <c r="I1023" i="2" s="1"/>
  <c r="N1023" i="2" s="1"/>
  <c r="O1023" i="2" l="1"/>
  <c r="P1023" i="2" s="1"/>
  <c r="I1024" i="2" s="1"/>
  <c r="R1023" i="2" l="1"/>
  <c r="N1024" i="2"/>
  <c r="O1024" i="2" l="1"/>
  <c r="R1024" i="2" s="1"/>
  <c r="P1024" i="2" l="1"/>
  <c r="I1025" i="2" s="1"/>
  <c r="N1025" i="2"/>
  <c r="O1025" i="2" l="1"/>
  <c r="P1025" i="2" s="1"/>
  <c r="I1026" i="2" s="1"/>
  <c r="R1025" i="2" l="1"/>
  <c r="N1026" i="2"/>
  <c r="O1026" i="2" l="1"/>
  <c r="P1026" i="2" s="1"/>
  <c r="I1027" i="2" s="1"/>
  <c r="R1026" i="2" l="1"/>
  <c r="N1027" i="2"/>
  <c r="O1027" i="2" l="1"/>
  <c r="P1027" i="2" s="1"/>
  <c r="I1028" i="2" s="1"/>
  <c r="R1027" i="2" l="1"/>
  <c r="N1028" i="2"/>
  <c r="O1028" i="2" l="1"/>
  <c r="R1028" i="2" s="1"/>
  <c r="P1028" i="2" l="1"/>
  <c r="I1029" i="2" s="1"/>
  <c r="N1029" i="2" s="1"/>
  <c r="O1029" i="2" l="1"/>
  <c r="P1029" i="2" s="1"/>
  <c r="I1030" i="2" s="1"/>
  <c r="R1029" i="2" l="1"/>
  <c r="N1030" i="2"/>
  <c r="O1030" i="2" l="1"/>
  <c r="R1030" i="2" s="1"/>
  <c r="P1030" i="2" l="1"/>
  <c r="I1031" i="2" s="1"/>
  <c r="N1031" i="2" s="1"/>
  <c r="O1031" i="2" l="1"/>
  <c r="P1031" i="2" s="1"/>
  <c r="I1032" i="2" s="1"/>
  <c r="R1031" i="2" l="1"/>
  <c r="N1032" i="2"/>
  <c r="O1032" i="2" l="1"/>
  <c r="P1032" i="2" s="1"/>
  <c r="I1033" i="2" s="1"/>
  <c r="R1032" i="2" l="1"/>
  <c r="N1033" i="2"/>
  <c r="O1033" i="2" l="1"/>
  <c r="P1033" i="2" s="1"/>
  <c r="I1034" i="2" s="1"/>
  <c r="R1033" i="2" l="1"/>
  <c r="N1034" i="2"/>
  <c r="O1034" i="2" l="1"/>
  <c r="R1034" i="2" s="1"/>
  <c r="P1034" i="2" l="1"/>
  <c r="I1035" i="2" s="1"/>
  <c r="N1035" i="2" s="1"/>
  <c r="O1035" i="2" l="1"/>
  <c r="P1035" i="2" s="1"/>
  <c r="I1036" i="2" s="1"/>
  <c r="R1035" i="2" l="1"/>
  <c r="N1036" i="2"/>
  <c r="O1036" i="2" l="1"/>
  <c r="R1036" i="2" s="1"/>
  <c r="P1036" i="2"/>
  <c r="I1037" i="2" s="1"/>
  <c r="N1037" i="2" l="1"/>
  <c r="O1037" i="2" l="1"/>
  <c r="P1037" i="2" s="1"/>
  <c r="I1038" i="2" s="1"/>
  <c r="R1037" i="2" l="1"/>
  <c r="N1038" i="2"/>
  <c r="O1038" i="2" l="1"/>
  <c r="P1038" i="2" s="1"/>
  <c r="I1039" i="2" s="1"/>
  <c r="R1038" i="2" l="1"/>
  <c r="N1039" i="2"/>
  <c r="O1039" i="2" l="1"/>
  <c r="P1039" i="2" s="1"/>
  <c r="I1040" i="2" s="1"/>
  <c r="R1039" i="2" l="1"/>
  <c r="N1040" i="2"/>
  <c r="O1040" i="2" l="1"/>
  <c r="R1040" i="2" s="1"/>
  <c r="P1040" i="2" l="1"/>
  <c r="I1041" i="2" s="1"/>
  <c r="N1041" i="2" s="1"/>
  <c r="O1041" i="2" l="1"/>
  <c r="P1041" i="2" s="1"/>
  <c r="I1042" i="2" s="1"/>
  <c r="R1041" i="2" l="1"/>
  <c r="N1042" i="2"/>
  <c r="O1042" i="2" l="1"/>
  <c r="R1042" i="2" s="1"/>
  <c r="P1042" i="2" l="1"/>
  <c r="I1043" i="2" s="1"/>
  <c r="N1043" i="2" s="1"/>
  <c r="O1043" i="2" l="1"/>
  <c r="P1043" i="2" s="1"/>
  <c r="I1044" i="2" s="1"/>
  <c r="R1043" i="2" l="1"/>
  <c r="N1044" i="2"/>
  <c r="O1044" i="2" l="1"/>
  <c r="P1044" i="2" s="1"/>
  <c r="I1045" i="2" s="1"/>
  <c r="R1044" i="2" l="1"/>
  <c r="N1045" i="2"/>
  <c r="O1045" i="2" l="1"/>
  <c r="P1045" i="2" s="1"/>
  <c r="I1046" i="2" s="1"/>
  <c r="R1045" i="2" l="1"/>
  <c r="N1046" i="2"/>
  <c r="O1046" i="2" l="1"/>
  <c r="R1046" i="2" s="1"/>
  <c r="P1046" i="2" l="1"/>
  <c r="I1047" i="2" s="1"/>
  <c r="N1047" i="2"/>
  <c r="O1047" i="2" l="1"/>
  <c r="P1047" i="2" s="1"/>
  <c r="I1048" i="2" s="1"/>
  <c r="R1047" i="2" l="1"/>
  <c r="N1048" i="2"/>
  <c r="O1048" i="2" l="1"/>
  <c r="P1048" i="2" s="1"/>
  <c r="I1049" i="2" s="1"/>
  <c r="R1048" i="2" l="1"/>
  <c r="N1049" i="2"/>
  <c r="O1049" i="2" l="1"/>
  <c r="P1049" i="2" s="1"/>
  <c r="I1050" i="2" s="1"/>
  <c r="R1049" i="2" l="1"/>
  <c r="N1050" i="2"/>
  <c r="O1050" i="2" l="1"/>
  <c r="R1050" i="2" s="1"/>
  <c r="P1050" i="2" l="1"/>
  <c r="I1051" i="2" s="1"/>
  <c r="N1051" i="2"/>
  <c r="O1051" i="2" l="1"/>
  <c r="P1051" i="2" s="1"/>
  <c r="I1052" i="2" s="1"/>
  <c r="R1051" i="2" l="1"/>
  <c r="N1052" i="2"/>
  <c r="O1052" i="2" l="1"/>
  <c r="R1052" i="2" s="1"/>
  <c r="P1052" i="2" l="1"/>
  <c r="I1053" i="2" s="1"/>
  <c r="N1053" i="2" s="1"/>
  <c r="O1053" i="2" l="1"/>
  <c r="P1053" i="2" s="1"/>
  <c r="I1054" i="2" s="1"/>
  <c r="R1053" i="2" l="1"/>
  <c r="N1054" i="2"/>
  <c r="O1054" i="2" l="1"/>
  <c r="P1054" i="2" s="1"/>
  <c r="I1055" i="2" s="1"/>
  <c r="R1054" i="2" l="1"/>
  <c r="N1055" i="2"/>
  <c r="O1055" i="2" l="1"/>
  <c r="P1055" i="2" s="1"/>
  <c r="I1056" i="2" s="1"/>
  <c r="R1055" i="2" l="1"/>
  <c r="N1056" i="2"/>
  <c r="O1056" i="2" l="1"/>
  <c r="R1056" i="2" s="1"/>
  <c r="P1056" i="2" l="1"/>
  <c r="I1057" i="2" s="1"/>
  <c r="N1057" i="2"/>
  <c r="O1057" i="2" l="1"/>
  <c r="P1057" i="2" s="1"/>
  <c r="I1058" i="2" s="1"/>
  <c r="R1057" i="2" l="1"/>
  <c r="N1058" i="2"/>
  <c r="O1058" i="2" l="1"/>
  <c r="R1058" i="2" s="1"/>
  <c r="P1058" i="2" l="1"/>
  <c r="I1059" i="2" s="1"/>
  <c r="N1059" i="2" s="1"/>
  <c r="O1059" i="2" l="1"/>
  <c r="P1059" i="2" s="1"/>
  <c r="I1060" i="2" s="1"/>
  <c r="R1059" i="2" l="1"/>
  <c r="N1060" i="2"/>
  <c r="O1060" i="2" l="1"/>
  <c r="P1060" i="2" s="1"/>
  <c r="I1061" i="2" s="1"/>
  <c r="R1060" i="2" l="1"/>
  <c r="N1061" i="2"/>
  <c r="O1061" i="2" l="1"/>
  <c r="P1061" i="2" s="1"/>
  <c r="I1062" i="2" s="1"/>
  <c r="R1061" i="2" l="1"/>
  <c r="N1062" i="2"/>
  <c r="O1062" i="2" l="1"/>
  <c r="R1062" i="2" s="1"/>
  <c r="P1062" i="2" l="1"/>
  <c r="I1063" i="2" s="1"/>
  <c r="N1063" i="2" s="1"/>
  <c r="O1063" i="2" l="1"/>
  <c r="P1063" i="2" s="1"/>
  <c r="I1064" i="2" s="1"/>
  <c r="R1063" i="2" l="1"/>
  <c r="N1064" i="2"/>
  <c r="O1064" i="2" l="1"/>
  <c r="R1064" i="2" s="1"/>
  <c r="P1064" i="2" l="1"/>
  <c r="I1065" i="2" s="1"/>
  <c r="N1065" i="2" s="1"/>
  <c r="O1065" i="2" l="1"/>
  <c r="P1065" i="2" s="1"/>
  <c r="I1066" i="2" s="1"/>
  <c r="R1065" i="2" l="1"/>
  <c r="N1066" i="2"/>
  <c r="O1066" i="2" l="1"/>
  <c r="P1066" i="2" s="1"/>
  <c r="I1067" i="2" s="1"/>
  <c r="R1066" i="2" l="1"/>
  <c r="N1067" i="2"/>
  <c r="O1067" i="2" l="1"/>
  <c r="P1067" i="2" s="1"/>
  <c r="I1068" i="2" s="1"/>
  <c r="R1067" i="2" l="1"/>
  <c r="N1068" i="2"/>
  <c r="O1068" i="2" l="1"/>
  <c r="R1068" i="2" s="1"/>
  <c r="P1068" i="2" l="1"/>
  <c r="I1069" i="2" s="1"/>
  <c r="N1069" i="2" s="1"/>
  <c r="O1069" i="2" l="1"/>
  <c r="P1069" i="2" s="1"/>
  <c r="I1070" i="2" s="1"/>
  <c r="R1069" i="2" l="1"/>
  <c r="N1070" i="2"/>
  <c r="O1070" i="2" l="1"/>
  <c r="R1070" i="2" s="1"/>
  <c r="P1070" i="2" l="1"/>
  <c r="I1071" i="2" s="1"/>
  <c r="N1071" i="2" s="1"/>
  <c r="O1071" i="2" l="1"/>
  <c r="P1071" i="2" s="1"/>
  <c r="I1072" i="2" s="1"/>
  <c r="R1071" i="2" l="1"/>
  <c r="N1072" i="2"/>
  <c r="O1072" i="2" l="1"/>
  <c r="P1072" i="2" s="1"/>
  <c r="I1073" i="2" s="1"/>
  <c r="R1072" i="2" l="1"/>
  <c r="N1073" i="2"/>
  <c r="O1073" i="2" l="1"/>
  <c r="P1073" i="2" s="1"/>
  <c r="I1074" i="2" s="1"/>
  <c r="R1073" i="2" l="1"/>
  <c r="N1074" i="2"/>
  <c r="O1074" i="2" l="1"/>
  <c r="R1074" i="2" s="1"/>
  <c r="P1074" i="2" l="1"/>
  <c r="I1075" i="2" s="1"/>
  <c r="N1075" i="2"/>
  <c r="O1075" i="2" l="1"/>
  <c r="P1075" i="2" s="1"/>
  <c r="I1076" i="2" s="1"/>
  <c r="R1075" i="2" l="1"/>
  <c r="N1076" i="2"/>
  <c r="O1076" i="2" l="1"/>
  <c r="R1076" i="2" s="1"/>
  <c r="P1076" i="2" l="1"/>
  <c r="I1077" i="2" s="1"/>
  <c r="N1077" i="2" s="1"/>
  <c r="O1077" i="2" l="1"/>
  <c r="P1077" i="2" s="1"/>
  <c r="I1078" i="2" s="1"/>
  <c r="R1077" i="2" l="1"/>
  <c r="N1078" i="2"/>
  <c r="O1078" i="2" l="1"/>
  <c r="P1078" i="2" s="1"/>
  <c r="I1079" i="2" s="1"/>
  <c r="R1078" i="2" l="1"/>
  <c r="N1079" i="2"/>
  <c r="O1079" i="2" l="1"/>
  <c r="P1079" i="2" s="1"/>
  <c r="I1080" i="2" s="1"/>
  <c r="R1079" i="2" l="1"/>
  <c r="N1080" i="2"/>
  <c r="O1080" i="2" l="1"/>
  <c r="R1080" i="2" s="1"/>
  <c r="P1080" i="2" l="1"/>
  <c r="I1081" i="2" s="1"/>
  <c r="N1081" i="2"/>
  <c r="O1081" i="2" l="1"/>
  <c r="P1081" i="2" s="1"/>
  <c r="I1082" i="2" s="1"/>
  <c r="R1081" i="2" l="1"/>
  <c r="N1082" i="2"/>
  <c r="O1082" i="2" l="1"/>
  <c r="R1082" i="2" s="1"/>
  <c r="P1082" i="2" l="1"/>
  <c r="I1083" i="2" s="1"/>
  <c r="N1083" i="2" s="1"/>
  <c r="O1083" i="2" l="1"/>
  <c r="P1083" i="2" s="1"/>
  <c r="I1084" i="2" s="1"/>
  <c r="R1083" i="2" l="1"/>
  <c r="N1084" i="2"/>
  <c r="O1084" i="2" l="1"/>
  <c r="R1084" i="2" s="1"/>
  <c r="P1084" i="2" l="1"/>
  <c r="I1085" i="2" s="1"/>
  <c r="N1085" i="2"/>
  <c r="O1085" i="2" l="1"/>
  <c r="P1085" i="2" s="1"/>
  <c r="I1086" i="2" s="1"/>
  <c r="R1085" i="2" l="1"/>
  <c r="N1086" i="2"/>
  <c r="O1086" i="2" l="1"/>
  <c r="R1086" i="2" s="1"/>
  <c r="P1086" i="2" l="1"/>
  <c r="I1087" i="2" s="1"/>
  <c r="N1087" i="2"/>
  <c r="O1087" i="2" l="1"/>
  <c r="P1087" i="2" s="1"/>
  <c r="I1088" i="2" s="1"/>
  <c r="R1087" i="2" l="1"/>
  <c r="N1088" i="2"/>
  <c r="O1088" i="2" l="1"/>
  <c r="R1088" i="2" s="1"/>
  <c r="P1088" i="2" l="1"/>
  <c r="I1089" i="2" s="1"/>
  <c r="N1089" i="2" s="1"/>
  <c r="O1089" i="2" l="1"/>
  <c r="P1089" i="2" s="1"/>
  <c r="I1090" i="2" s="1"/>
  <c r="R1089" i="2" l="1"/>
  <c r="N1090" i="2"/>
  <c r="O1090" i="2" l="1"/>
  <c r="R1090" i="2" s="1"/>
  <c r="P1090" i="2" l="1"/>
  <c r="I1091" i="2" s="1"/>
  <c r="N1091" i="2" s="1"/>
  <c r="O1091" i="2" l="1"/>
  <c r="P1091" i="2" s="1"/>
  <c r="I1092" i="2" s="1"/>
  <c r="R1091" i="2" l="1"/>
  <c r="N1092" i="2"/>
  <c r="O1092" i="2" l="1"/>
  <c r="R1092" i="2" s="1"/>
  <c r="P1092" i="2" l="1"/>
  <c r="I1093" i="2" s="1"/>
  <c r="N1093" i="2" s="1"/>
  <c r="O1093" i="2" l="1"/>
  <c r="P1093" i="2" s="1"/>
  <c r="I1094" i="2" s="1"/>
  <c r="R1093" i="2" l="1"/>
  <c r="N1094" i="2"/>
  <c r="O1094" i="2" l="1"/>
  <c r="P1094" i="2" s="1"/>
  <c r="I1095" i="2" s="1"/>
  <c r="R1094" i="2" l="1"/>
  <c r="N1095" i="2"/>
  <c r="O1095" i="2" l="1"/>
  <c r="P1095" i="2" s="1"/>
  <c r="I1096" i="2" s="1"/>
  <c r="R1095" i="2" l="1"/>
  <c r="N1096" i="2"/>
  <c r="O1096" i="2" l="1"/>
  <c r="P1096" i="2" s="1"/>
  <c r="I1097" i="2" s="1"/>
  <c r="R1096" i="2" l="1"/>
  <c r="N1097" i="2"/>
  <c r="O1097" i="2" l="1"/>
  <c r="P1097" i="2" s="1"/>
  <c r="I1098" i="2" s="1"/>
  <c r="R1097" i="2" l="1"/>
  <c r="N1098" i="2"/>
  <c r="O1098" i="2" l="1"/>
  <c r="R1098" i="2" s="1"/>
  <c r="P1098" i="2" l="1"/>
  <c r="I1099" i="2" s="1"/>
  <c r="N1099" i="2" s="1"/>
  <c r="O1099" i="2" l="1"/>
  <c r="P1099" i="2" s="1"/>
  <c r="I1100" i="2" s="1"/>
  <c r="R1099" i="2" l="1"/>
  <c r="N1100" i="2"/>
  <c r="O1100" i="2" l="1"/>
  <c r="P1100" i="2" s="1"/>
  <c r="I1101" i="2" s="1"/>
  <c r="R1100" i="2" l="1"/>
  <c r="N1101" i="2"/>
  <c r="O1101" i="2" l="1"/>
  <c r="P1101" i="2" s="1"/>
  <c r="I1102" i="2" s="1"/>
  <c r="R1101" i="2" l="1"/>
  <c r="N1102" i="2"/>
  <c r="O1102" i="2" l="1"/>
  <c r="R1102" i="2" s="1"/>
  <c r="P1102" i="2" l="1"/>
  <c r="I1103" i="2" s="1"/>
  <c r="N1103" i="2" s="1"/>
  <c r="O1103" i="2" l="1"/>
  <c r="P1103" i="2" s="1"/>
  <c r="I1104" i="2" s="1"/>
  <c r="R1103" i="2" l="1"/>
  <c r="N1104" i="2"/>
  <c r="O1104" i="2" l="1"/>
  <c r="R1104" i="2" s="1"/>
  <c r="P1104" i="2" l="1"/>
  <c r="I1105" i="2" s="1"/>
  <c r="N1105" i="2"/>
  <c r="O1105" i="2" l="1"/>
  <c r="P1105" i="2" s="1"/>
  <c r="I1106" i="2" s="1"/>
  <c r="R1105" i="2" l="1"/>
  <c r="N1106" i="2"/>
  <c r="O1106" i="2" l="1"/>
  <c r="P1106" i="2" s="1"/>
  <c r="I1107" i="2" s="1"/>
  <c r="R1106" i="2" l="1"/>
  <c r="N1107" i="2"/>
  <c r="O1107" i="2" l="1"/>
  <c r="P1107" i="2" s="1"/>
  <c r="I1108" i="2" s="1"/>
  <c r="R1107" i="2" l="1"/>
  <c r="N1108" i="2"/>
  <c r="O1108" i="2" l="1"/>
  <c r="P1108" i="2" s="1"/>
  <c r="I1109" i="2" s="1"/>
  <c r="R1108" i="2" l="1"/>
  <c r="N1109" i="2"/>
  <c r="O1109" i="2" l="1"/>
  <c r="P1109" i="2" s="1"/>
  <c r="I1110" i="2" s="1"/>
  <c r="R1109" i="2" l="1"/>
  <c r="N1110" i="2"/>
  <c r="O1110" i="2" l="1"/>
  <c r="R1110" i="2" s="1"/>
  <c r="P1110" i="2" l="1"/>
  <c r="I1111" i="2" s="1"/>
  <c r="N1111" i="2" s="1"/>
  <c r="O1111" i="2" l="1"/>
  <c r="P1111" i="2" s="1"/>
  <c r="I1112" i="2" s="1"/>
  <c r="R1111" i="2" l="1"/>
  <c r="N1112" i="2"/>
  <c r="O1112" i="2" l="1"/>
  <c r="R1112" i="2" s="1"/>
  <c r="P1112" i="2" l="1"/>
  <c r="I1113" i="2" s="1"/>
  <c r="N1113" i="2" s="1"/>
  <c r="O1113" i="2" l="1"/>
  <c r="P1113" i="2" s="1"/>
  <c r="I1114" i="2" s="1"/>
  <c r="R1113" i="2" l="1"/>
  <c r="N1114" i="2"/>
  <c r="O1114" i="2" l="1"/>
  <c r="P1114" i="2" s="1"/>
  <c r="I1115" i="2" s="1"/>
  <c r="R1114" i="2" l="1"/>
  <c r="N1115" i="2"/>
  <c r="O1115" i="2" l="1"/>
  <c r="P1115" i="2" s="1"/>
  <c r="I1116" i="2" s="1"/>
  <c r="R1115" i="2" l="1"/>
  <c r="N1116" i="2"/>
  <c r="O1116" i="2" l="1"/>
  <c r="R1116" i="2" s="1"/>
  <c r="P1116" i="2" l="1"/>
  <c r="I1117" i="2" s="1"/>
  <c r="N1117" i="2"/>
  <c r="O1117" i="2" l="1"/>
  <c r="P1117" i="2" s="1"/>
  <c r="I1118" i="2" s="1"/>
  <c r="R1117" i="2" l="1"/>
  <c r="N1118" i="2"/>
  <c r="O1118" i="2" l="1"/>
  <c r="R1118" i="2" s="1"/>
  <c r="P1118" i="2" l="1"/>
  <c r="I1119" i="2" s="1"/>
  <c r="N1119" i="2" s="1"/>
  <c r="O1119" i="2" l="1"/>
  <c r="P1119" i="2" s="1"/>
  <c r="I1120" i="2" s="1"/>
  <c r="R1119" i="2" l="1"/>
  <c r="N1120" i="2"/>
  <c r="O1120" i="2" l="1"/>
  <c r="P1120" i="2" s="1"/>
  <c r="I1121" i="2" s="1"/>
  <c r="R1120" i="2" l="1"/>
  <c r="N1121" i="2"/>
  <c r="O1121" i="2" l="1"/>
  <c r="P1121" i="2" s="1"/>
  <c r="I1122" i="2" s="1"/>
  <c r="R1121" i="2" l="1"/>
  <c r="N1122" i="2"/>
  <c r="O1122" i="2" l="1"/>
  <c r="R1122" i="2" s="1"/>
  <c r="P1122" i="2" l="1"/>
  <c r="I1123" i="2" s="1"/>
  <c r="N1123" i="2"/>
  <c r="O1123" i="2" l="1"/>
  <c r="P1123" i="2" s="1"/>
  <c r="I1124" i="2" s="1"/>
  <c r="R1123" i="2" l="1"/>
  <c r="N1124" i="2"/>
  <c r="O1124" i="2" l="1"/>
  <c r="R1124" i="2" s="1"/>
  <c r="P1124" i="2" l="1"/>
  <c r="I1125" i="2" s="1"/>
  <c r="N1125" i="2" s="1"/>
  <c r="O1125" i="2" l="1"/>
  <c r="P1125" i="2" s="1"/>
  <c r="I1126" i="2" s="1"/>
  <c r="R1125" i="2" l="1"/>
  <c r="N1126" i="2"/>
  <c r="O1126" i="2" l="1"/>
  <c r="P1126" i="2" s="1"/>
  <c r="I1127" i="2" s="1"/>
  <c r="R1126" i="2" l="1"/>
  <c r="N1127" i="2"/>
  <c r="O1127" i="2" l="1"/>
  <c r="P1127" i="2" s="1"/>
  <c r="I1128" i="2" s="1"/>
  <c r="R1127" i="2" l="1"/>
  <c r="N1128" i="2"/>
  <c r="O1128" i="2" l="1"/>
  <c r="R1128" i="2" s="1"/>
  <c r="P1128" i="2" l="1"/>
  <c r="I1129" i="2" s="1"/>
  <c r="N1129" i="2"/>
  <c r="O1129" i="2" l="1"/>
  <c r="P1129" i="2" s="1"/>
  <c r="I1130" i="2" s="1"/>
  <c r="R1129" i="2" l="1"/>
  <c r="N1130" i="2"/>
  <c r="O1130" i="2" l="1"/>
  <c r="R1130" i="2" s="1"/>
  <c r="P1130" i="2" l="1"/>
  <c r="I1131" i="2" s="1"/>
  <c r="N1131" i="2"/>
  <c r="O1131" i="2" l="1"/>
  <c r="P1131" i="2" s="1"/>
  <c r="I1132" i="2" s="1"/>
  <c r="R1131" i="2" l="1"/>
  <c r="N1132" i="2"/>
  <c r="O1132" i="2" l="1"/>
  <c r="P1132" i="2" s="1"/>
  <c r="I1133" i="2" s="1"/>
  <c r="R1132" i="2" l="1"/>
  <c r="N1133" i="2"/>
  <c r="O1133" i="2" l="1"/>
  <c r="P1133" i="2" s="1"/>
  <c r="I1134" i="2" s="1"/>
  <c r="R1133" i="2" l="1"/>
  <c r="N1134" i="2"/>
  <c r="O1134" i="2" l="1"/>
  <c r="R1134" i="2" s="1"/>
  <c r="P1134" i="2" l="1"/>
  <c r="I1135" i="2" s="1"/>
  <c r="N1135" i="2"/>
  <c r="O1135" i="2" l="1"/>
  <c r="P1135" i="2" s="1"/>
  <c r="I1136" i="2" s="1"/>
  <c r="R1135" i="2" l="1"/>
  <c r="N1136" i="2"/>
  <c r="O1136" i="2" l="1"/>
  <c r="R1136" i="2" s="1"/>
  <c r="P1136" i="2" l="1"/>
  <c r="I1137" i="2" s="1"/>
  <c r="N1137" i="2"/>
  <c r="O1137" i="2" l="1"/>
  <c r="P1137" i="2" s="1"/>
  <c r="I1138" i="2" s="1"/>
  <c r="R1137" i="2" l="1"/>
  <c r="N1138" i="2"/>
  <c r="O1138" i="2" l="1"/>
  <c r="P1138" i="2" s="1"/>
  <c r="I1139" i="2" s="1"/>
  <c r="R1138" i="2" l="1"/>
  <c r="N1139" i="2"/>
  <c r="O1139" i="2" l="1"/>
  <c r="P1139" i="2" s="1"/>
  <c r="I1140" i="2" s="1"/>
  <c r="R1139" i="2" l="1"/>
  <c r="N1140" i="2"/>
  <c r="O1140" i="2" l="1"/>
  <c r="R1140" i="2" s="1"/>
  <c r="P1140" i="2" l="1"/>
  <c r="I1141" i="2" s="1"/>
  <c r="N1141" i="2" s="1"/>
  <c r="O1141" i="2" l="1"/>
  <c r="P1141" i="2" s="1"/>
  <c r="I1142" i="2" s="1"/>
  <c r="R1141" i="2" l="1"/>
  <c r="N1142" i="2"/>
  <c r="O1142" i="2" l="1"/>
  <c r="R1142" i="2" s="1"/>
  <c r="P1142" i="2" l="1"/>
  <c r="I1143" i="2" s="1"/>
  <c r="N1143" i="2" s="1"/>
  <c r="O1143" i="2" l="1"/>
  <c r="P1143" i="2" s="1"/>
  <c r="I1144" i="2" s="1"/>
  <c r="R1143" i="2" l="1"/>
  <c r="N1144" i="2"/>
  <c r="O1144" i="2" l="1"/>
  <c r="R1144" i="2" s="1"/>
  <c r="P1144" i="2" l="1"/>
  <c r="I1145" i="2" s="1"/>
  <c r="N1145" i="2"/>
  <c r="O1145" i="2" l="1"/>
  <c r="R1145" i="2" s="1"/>
  <c r="P1145" i="2" l="1"/>
  <c r="I1146" i="2" s="1"/>
  <c r="N1146" i="2" s="1"/>
  <c r="O1146" i="2" l="1"/>
  <c r="R1146" i="2" s="1"/>
  <c r="P1146" i="2" l="1"/>
  <c r="I1147" i="2" s="1"/>
  <c r="N1147" i="2" s="1"/>
  <c r="O1147" i="2" l="1"/>
  <c r="R1147" i="2" s="1"/>
  <c r="P1147" i="2" l="1"/>
  <c r="I1148" i="2" s="1"/>
  <c r="N1148" i="2" s="1"/>
  <c r="O1148" i="2" l="1"/>
  <c r="R1148" i="2" s="1"/>
  <c r="P1148" i="2" l="1"/>
  <c r="I1149" i="2" s="1"/>
  <c r="N1149" i="2" l="1"/>
  <c r="O1149" i="2" l="1"/>
  <c r="R1149" i="2" s="1"/>
  <c r="P1149" i="2" l="1"/>
  <c r="I1150" i="2" s="1"/>
  <c r="N1150" i="2"/>
  <c r="O1150" i="2" l="1"/>
  <c r="R1150" i="2" s="1"/>
  <c r="P1150" i="2" l="1"/>
  <c r="I1151" i="2" s="1"/>
  <c r="N1151" i="2" l="1"/>
  <c r="O1151" i="2" l="1"/>
  <c r="R1151" i="2" s="1"/>
  <c r="P1151" i="2" l="1"/>
  <c r="I1152" i="2" s="1"/>
  <c r="N1152" i="2" s="1"/>
  <c r="O1152" i="2" l="1"/>
  <c r="R1152" i="2" s="1"/>
  <c r="P1152" i="2" l="1"/>
  <c r="I1153" i="2" s="1"/>
  <c r="N1153" i="2" s="1"/>
  <c r="O1153" i="2" l="1"/>
  <c r="R1153" i="2" s="1"/>
  <c r="P1153" i="2" l="1"/>
  <c r="I1154" i="2" s="1"/>
  <c r="N1154" i="2" s="1"/>
  <c r="O1154" i="2" l="1"/>
  <c r="R1154" i="2" s="1"/>
  <c r="P1154" i="2" l="1"/>
  <c r="I1155" i="2" s="1"/>
  <c r="N1155" i="2" l="1"/>
  <c r="O1155" i="2" l="1"/>
  <c r="R1155" i="2" s="1"/>
  <c r="P1155" i="2" l="1"/>
  <c r="I1156" i="2" s="1"/>
  <c r="N1156" i="2" s="1"/>
  <c r="O1156" i="2" l="1"/>
  <c r="R1156" i="2" s="1"/>
  <c r="P1156" i="2" l="1"/>
  <c r="I1157" i="2" s="1"/>
  <c r="N1157" i="2" l="1"/>
  <c r="O1157" i="2" l="1"/>
  <c r="R1157" i="2" s="1"/>
  <c r="P1157" i="2" l="1"/>
  <c r="I1158" i="2" s="1"/>
  <c r="N1158" i="2"/>
  <c r="O1158" i="2" l="1"/>
  <c r="R1158" i="2" s="1"/>
  <c r="P1158" i="2" l="1"/>
  <c r="I1159" i="2" s="1"/>
  <c r="N1159" i="2" s="1"/>
  <c r="O1159" i="2" l="1"/>
  <c r="R1159" i="2" s="1"/>
  <c r="P1159" i="2"/>
  <c r="I1160" i="2" s="1"/>
  <c r="N1160" i="2" l="1"/>
  <c r="O1160" i="2" l="1"/>
  <c r="R1160" i="2" s="1"/>
  <c r="P1160" i="2" l="1"/>
  <c r="I1161" i="2" s="1"/>
  <c r="N1161" i="2" l="1"/>
  <c r="O1161" i="2" l="1"/>
  <c r="R1161" i="2" s="1"/>
  <c r="P1161" i="2" l="1"/>
  <c r="I1162" i="2" s="1"/>
  <c r="N1162" i="2"/>
  <c r="O1162" i="2" l="1"/>
  <c r="R1162" i="2" s="1"/>
  <c r="P1162" i="2" l="1"/>
  <c r="I1163" i="2" s="1"/>
  <c r="N1163" i="2" l="1"/>
  <c r="O1163" i="2" l="1"/>
  <c r="R1163" i="2" s="1"/>
  <c r="P1163" i="2" l="1"/>
  <c r="I1164" i="2" s="1"/>
  <c r="N1164" i="2" s="1"/>
  <c r="O1164" i="2" l="1"/>
  <c r="R1164" i="2" s="1"/>
  <c r="P1164" i="2" l="1"/>
  <c r="I1165" i="2" s="1"/>
  <c r="N1165" i="2"/>
  <c r="O1165" i="2" l="1"/>
  <c r="R1165" i="2" s="1"/>
  <c r="P1165" i="2" l="1"/>
  <c r="I1166" i="2" s="1"/>
  <c r="N1166" i="2"/>
  <c r="O1166" i="2" l="1"/>
  <c r="R1166" i="2" s="1"/>
  <c r="P1166" i="2" l="1"/>
  <c r="I1167" i="2" s="1"/>
  <c r="N1167" i="2" l="1"/>
  <c r="O1167" i="2" l="1"/>
  <c r="R1167" i="2" s="1"/>
  <c r="P1167" i="2" l="1"/>
  <c r="I1168" i="2" s="1"/>
  <c r="N1168" i="2" s="1"/>
  <c r="O1168" i="2" l="1"/>
  <c r="R1168" i="2" s="1"/>
  <c r="P1168" i="2" l="1"/>
  <c r="I1169" i="2" s="1"/>
  <c r="N1169" i="2" l="1"/>
  <c r="O1169" i="2" l="1"/>
  <c r="R1169" i="2" s="1"/>
  <c r="P1169" i="2" l="1"/>
  <c r="I1170" i="2" s="1"/>
  <c r="N1170" i="2"/>
  <c r="O1170" i="2" l="1"/>
  <c r="R1170" i="2" s="1"/>
  <c r="P1170" i="2" l="1"/>
  <c r="I1171" i="2" s="1"/>
  <c r="N1171" i="2" s="1"/>
  <c r="O1171" i="2" l="1"/>
  <c r="R1171" i="2" s="1"/>
  <c r="P1171" i="2" l="1"/>
  <c r="I1172" i="2" s="1"/>
  <c r="N1172" i="2"/>
  <c r="O1172" i="2" l="1"/>
  <c r="R1172" i="2" s="1"/>
  <c r="P1172" i="2" l="1"/>
  <c r="I1173" i="2" s="1"/>
  <c r="N1173" i="2" l="1"/>
  <c r="O1173" i="2" l="1"/>
  <c r="R1173" i="2" s="1"/>
  <c r="P1173" i="2" l="1"/>
  <c r="I1174" i="2" s="1"/>
  <c r="N1174" i="2" s="1"/>
  <c r="O1174" i="2" l="1"/>
  <c r="R1174" i="2" s="1"/>
  <c r="P1174" i="2" l="1"/>
  <c r="I1175" i="2" s="1"/>
  <c r="N1175" i="2" l="1"/>
  <c r="O1175" i="2" l="1"/>
  <c r="R1175" i="2" s="1"/>
  <c r="P1175" i="2"/>
  <c r="I1176" i="2" s="1"/>
  <c r="N1176" i="2" l="1"/>
  <c r="O1176" i="2" l="1"/>
  <c r="R1176" i="2" s="1"/>
  <c r="P1176" i="2" l="1"/>
  <c r="I1177" i="2" s="1"/>
  <c r="N1177" i="2" s="1"/>
  <c r="O1177" i="2" l="1"/>
  <c r="R1177" i="2" s="1"/>
  <c r="P1177" i="2" l="1"/>
  <c r="I1178" i="2" s="1"/>
  <c r="N1178" i="2" s="1"/>
  <c r="O1178" i="2" l="1"/>
  <c r="R1178" i="2" s="1"/>
  <c r="P1178" i="2" l="1"/>
  <c r="I1179" i="2" s="1"/>
  <c r="N1179" i="2" l="1"/>
  <c r="O1179" i="2" l="1"/>
  <c r="R1179" i="2" s="1"/>
  <c r="P1179" i="2" l="1"/>
  <c r="I1180" i="2" s="1"/>
  <c r="N1180" i="2"/>
  <c r="O1180" i="2" l="1"/>
  <c r="R1180" i="2" s="1"/>
  <c r="P1180" i="2" l="1"/>
  <c r="I1181" i="2" s="1"/>
  <c r="N1181" i="2" s="1"/>
  <c r="O1181" i="2" l="1"/>
  <c r="R1181" i="2" s="1"/>
  <c r="P1181" i="2" l="1"/>
  <c r="I1182" i="2" s="1"/>
  <c r="N1182" i="2" s="1"/>
  <c r="O1182" i="2" l="1"/>
  <c r="R1182" i="2" s="1"/>
  <c r="P1182" i="2" l="1"/>
  <c r="I1183" i="2" s="1"/>
  <c r="N1183" i="2" l="1"/>
  <c r="O1183" i="2" l="1"/>
  <c r="R1183" i="2" s="1"/>
  <c r="P1183" i="2" l="1"/>
  <c r="I1184" i="2" s="1"/>
  <c r="N1184" i="2" s="1"/>
  <c r="O1184" i="2" l="1"/>
  <c r="R1184" i="2" s="1"/>
  <c r="P1184" i="2" l="1"/>
  <c r="I1185" i="2" s="1"/>
  <c r="N1185" i="2" s="1"/>
  <c r="O1185" i="2" l="1"/>
  <c r="R1185" i="2" s="1"/>
  <c r="P1185" i="2" l="1"/>
  <c r="I1186" i="2" s="1"/>
  <c r="N1186" i="2"/>
  <c r="O1186" i="2" l="1"/>
  <c r="R1186" i="2" s="1"/>
  <c r="P1186" i="2" l="1"/>
  <c r="I1187" i="2" s="1"/>
  <c r="N1187" i="2" l="1"/>
  <c r="O1187" i="2" l="1"/>
  <c r="R1187" i="2" s="1"/>
  <c r="P1187" i="2"/>
  <c r="I1188" i="2" s="1"/>
  <c r="N1188" i="2" l="1"/>
  <c r="O1188" i="2" l="1"/>
  <c r="R1188" i="2" s="1"/>
  <c r="P1188" i="2" l="1"/>
  <c r="I1189" i="2" s="1"/>
  <c r="N1189" i="2" s="1"/>
  <c r="O1189" i="2" l="1"/>
  <c r="R1189" i="2" s="1"/>
  <c r="P1189" i="2" l="1"/>
  <c r="I1190" i="2" s="1"/>
  <c r="N1190" i="2" s="1"/>
  <c r="O1190" i="2" l="1"/>
  <c r="R1190" i="2" s="1"/>
  <c r="P1190" i="2" l="1"/>
  <c r="I1191" i="2" s="1"/>
  <c r="N1191" i="2" l="1"/>
  <c r="O1191" i="2" l="1"/>
  <c r="R1191" i="2" s="1"/>
  <c r="P1191" i="2" l="1"/>
  <c r="I1192" i="2" s="1"/>
  <c r="N1192" i="2" s="1"/>
  <c r="O1192" i="2" l="1"/>
  <c r="R1192" i="2" s="1"/>
  <c r="P1192" i="2" l="1"/>
  <c r="I1193" i="2" s="1"/>
  <c r="N1193" i="2" l="1"/>
  <c r="O1193" i="2" l="1"/>
  <c r="R1193" i="2" s="1"/>
  <c r="P1193" i="2" l="1"/>
  <c r="I1194" i="2" s="1"/>
  <c r="N1194" i="2" s="1"/>
  <c r="O1194" i="2" l="1"/>
  <c r="R1194" i="2" s="1"/>
  <c r="P1194" i="2" l="1"/>
  <c r="I1195" i="2" s="1"/>
  <c r="N1195" i="2" l="1"/>
  <c r="O1195" i="2" l="1"/>
  <c r="R1195" i="2" s="1"/>
  <c r="P1195" i="2" l="1"/>
  <c r="I1196" i="2" s="1"/>
  <c r="N1196" i="2"/>
  <c r="O1196" i="2" l="1"/>
  <c r="R1196" i="2" s="1"/>
  <c r="P1196" i="2" l="1"/>
  <c r="I1197" i="2" s="1"/>
  <c r="N1197" i="2"/>
  <c r="O1197" i="2" l="1"/>
  <c r="R1197" i="2" s="1"/>
  <c r="P1197" i="2" l="1"/>
  <c r="I1198" i="2" s="1"/>
  <c r="N1198" i="2" s="1"/>
  <c r="O1198" i="2" l="1"/>
  <c r="R1198" i="2" s="1"/>
  <c r="P1198" i="2" l="1"/>
  <c r="I1199" i="2" s="1"/>
  <c r="N1199" i="2" l="1"/>
  <c r="O1199" i="2" l="1"/>
  <c r="R1199" i="2" s="1"/>
  <c r="P1199" i="2" l="1"/>
  <c r="I1200" i="2" s="1"/>
  <c r="N1200" i="2" s="1"/>
  <c r="O1200" i="2" l="1"/>
  <c r="R1200" i="2" s="1"/>
  <c r="P1200" i="2" l="1"/>
  <c r="I1201" i="2" s="1"/>
  <c r="N1201" i="2" l="1"/>
  <c r="O1201" i="2" l="1"/>
  <c r="R1201" i="2" s="1"/>
  <c r="P1201" i="2" l="1"/>
  <c r="I1202" i="2" s="1"/>
  <c r="N1202" i="2"/>
  <c r="O1202" i="2" l="1"/>
  <c r="R1202" i="2" s="1"/>
  <c r="P1202" i="2" l="1"/>
  <c r="I1203" i="2" s="1"/>
  <c r="N1203" i="2" l="1"/>
  <c r="O1203" i="2" l="1"/>
  <c r="R1203" i="2" s="1"/>
  <c r="P1203" i="2" l="1"/>
  <c r="I1204" i="2" s="1"/>
  <c r="N1204" i="2" s="1"/>
  <c r="O1204" i="2" l="1"/>
  <c r="R1204" i="2" s="1"/>
  <c r="P1204" i="2" l="1"/>
  <c r="I1205" i="2" s="1"/>
  <c r="N1205" i="2"/>
  <c r="O1205" i="2" l="1"/>
  <c r="R1205" i="2" s="1"/>
  <c r="P1205" i="2" l="1"/>
  <c r="I1206" i="2" s="1"/>
  <c r="N1206" i="2" l="1"/>
  <c r="O1206" i="2" l="1"/>
  <c r="R1206" i="2" s="1"/>
  <c r="P1206" i="2" l="1"/>
  <c r="I1207" i="2" s="1"/>
  <c r="N1207" i="2" l="1"/>
  <c r="O1207" i="2" l="1"/>
  <c r="R1207" i="2" s="1"/>
  <c r="P1207" i="2" l="1"/>
  <c r="I1208" i="2" s="1"/>
  <c r="N1208" i="2" s="1"/>
  <c r="O1208" i="2" l="1"/>
  <c r="R1208" i="2" s="1"/>
  <c r="P1208" i="2" l="1"/>
  <c r="I1209" i="2" s="1"/>
  <c r="N1209" i="2" l="1"/>
  <c r="O1209" i="2" l="1"/>
  <c r="R1209" i="2" s="1"/>
  <c r="P1209" i="2" l="1"/>
  <c r="I1210" i="2" s="1"/>
  <c r="N1210" i="2" s="1"/>
  <c r="O1210" i="2" l="1"/>
  <c r="R1210" i="2" s="1"/>
  <c r="P1210" i="2" l="1"/>
  <c r="I1211" i="2" s="1"/>
  <c r="N1211" i="2" s="1"/>
  <c r="O1211" i="2" l="1"/>
  <c r="R1211" i="2" s="1"/>
  <c r="P1211" i="2" l="1"/>
  <c r="I1212" i="2" s="1"/>
  <c r="N1212" i="2"/>
  <c r="O1212" i="2" l="1"/>
  <c r="R1212" i="2" s="1"/>
  <c r="P1212" i="2" l="1"/>
  <c r="I1213" i="2" s="1"/>
  <c r="N1213" i="2" l="1"/>
  <c r="O1213" i="2" l="1"/>
  <c r="R1213" i="2" s="1"/>
  <c r="P1213" i="2" l="1"/>
  <c r="I1214" i="2" s="1"/>
  <c r="N1214" i="2" s="1"/>
  <c r="O1214" i="2" l="1"/>
  <c r="R1214" i="2" s="1"/>
  <c r="P1214" i="2" l="1"/>
  <c r="I1215" i="2" s="1"/>
  <c r="N1215" i="2" l="1"/>
  <c r="O1215" i="2" l="1"/>
  <c r="R1215" i="2" s="1"/>
  <c r="P1215" i="2"/>
  <c r="I1216" i="2" s="1"/>
  <c r="N1216" i="2" l="1"/>
  <c r="O1216" i="2" l="1"/>
  <c r="R1216" i="2" s="1"/>
  <c r="P1216" i="2" l="1"/>
  <c r="I1217" i="2" s="1"/>
  <c r="N1217" i="2" s="1"/>
  <c r="O1217" i="2" l="1"/>
  <c r="R1217" i="2" s="1"/>
  <c r="P1217" i="2" l="1"/>
  <c r="I1218" i="2" s="1"/>
  <c r="N1218" i="2" s="1"/>
  <c r="O1218" i="2" l="1"/>
  <c r="R1218" i="2" s="1"/>
  <c r="P1218" i="2" l="1"/>
  <c r="I1219" i="2" s="1"/>
  <c r="N1219" i="2" l="1"/>
  <c r="O1219" i="2" l="1"/>
  <c r="R1219" i="2" s="1"/>
  <c r="P1219" i="2" l="1"/>
  <c r="I1220" i="2" s="1"/>
  <c r="N1220" i="2" s="1"/>
  <c r="O1220" i="2" l="1"/>
  <c r="R1220" i="2" s="1"/>
  <c r="P1220" i="2" l="1"/>
  <c r="I1221" i="2" s="1"/>
  <c r="N1221" i="2" s="1"/>
  <c r="O1221" i="2" l="1"/>
  <c r="R1221" i="2" s="1"/>
  <c r="P1221" i="2" l="1"/>
  <c r="I1222" i="2" s="1"/>
  <c r="N1222" i="2"/>
  <c r="O1222" i="2" l="1"/>
  <c r="R1222" i="2" s="1"/>
  <c r="P1222" i="2" l="1"/>
  <c r="I1223" i="2" s="1"/>
  <c r="N1223" i="2" l="1"/>
  <c r="O1223" i="2" l="1"/>
  <c r="R1223" i="2" s="1"/>
  <c r="P1223" i="2"/>
  <c r="I1224" i="2" s="1"/>
  <c r="N1224" i="2" l="1"/>
  <c r="O1224" i="2" l="1"/>
  <c r="R1224" i="2" s="1"/>
  <c r="P1224" i="2" l="1"/>
  <c r="I1225" i="2" s="1"/>
  <c r="N1225" i="2" l="1"/>
  <c r="O1225" i="2" l="1"/>
  <c r="R1225" i="2" s="1"/>
  <c r="P1225" i="2"/>
  <c r="I1226" i="2" s="1"/>
  <c r="N1226" i="2" l="1"/>
  <c r="O1226" i="2" l="1"/>
  <c r="R1226" i="2" s="1"/>
  <c r="P1226" i="2" l="1"/>
  <c r="I1227" i="2" s="1"/>
  <c r="N1227" i="2" s="1"/>
  <c r="O1227" i="2" l="1"/>
  <c r="R1227" i="2" s="1"/>
  <c r="P1227" i="2" l="1"/>
  <c r="I1228" i="2" s="1"/>
  <c r="N1228" i="2" s="1"/>
  <c r="O1228" i="2" l="1"/>
  <c r="P1228" i="2" s="1"/>
  <c r="I1229" i="2" s="1"/>
  <c r="R1228" i="2" l="1"/>
  <c r="N1229" i="2"/>
  <c r="O1229" i="2" l="1"/>
  <c r="R1229" i="2" s="1"/>
  <c r="P1229" i="2" l="1"/>
  <c r="I1230" i="2" s="1"/>
  <c r="N1230" i="2" s="1"/>
  <c r="O1230" i="2" l="1"/>
  <c r="R1230" i="2" s="1"/>
  <c r="P1230" i="2" l="1"/>
  <c r="I1231" i="2" s="1"/>
  <c r="N1231" i="2" l="1"/>
  <c r="O1231" i="2" l="1"/>
  <c r="R1231" i="2" s="1"/>
  <c r="P1231" i="2" l="1"/>
  <c r="I1232" i="2" s="1"/>
  <c r="N1232" i="2"/>
  <c r="O1232" i="2" l="1"/>
  <c r="P1232" i="2" s="1"/>
  <c r="I1233" i="2" s="1"/>
  <c r="R1232" i="2" l="1"/>
  <c r="N1233" i="2"/>
  <c r="O1233" i="2" l="1"/>
  <c r="R1233" i="2" s="1"/>
  <c r="P1233" i="2" l="1"/>
  <c r="I1234" i="2" s="1"/>
  <c r="N1234" i="2" s="1"/>
  <c r="O1234" i="2" l="1"/>
  <c r="R1234" i="2" s="1"/>
  <c r="P1234" i="2" l="1"/>
  <c r="I1235" i="2" s="1"/>
  <c r="N1235" i="2" l="1"/>
  <c r="O1235" i="2" l="1"/>
  <c r="P1235" i="2" s="1"/>
  <c r="I1236" i="2" s="1"/>
  <c r="R1235" i="2" l="1"/>
  <c r="N1236" i="2"/>
  <c r="O1236" i="2" l="1"/>
  <c r="R1236" i="2" s="1"/>
  <c r="P1236" i="2" l="1"/>
  <c r="I1237" i="2" s="1"/>
  <c r="N1237" i="2" s="1"/>
  <c r="O1237" i="2" l="1"/>
  <c r="P1237" i="2" s="1"/>
  <c r="I1238" i="2" s="1"/>
  <c r="R1237" i="2" l="1"/>
  <c r="N1238" i="2"/>
  <c r="O1238" i="2" l="1"/>
  <c r="P1238" i="2" s="1"/>
  <c r="I1239" i="2" s="1"/>
  <c r="R1238" i="2" l="1"/>
  <c r="N1239" i="2"/>
  <c r="O1239" i="2" l="1"/>
  <c r="P1239" i="2" s="1"/>
  <c r="I1240" i="2" s="1"/>
  <c r="R1239" i="2" l="1"/>
  <c r="N1240" i="2"/>
  <c r="O1240" i="2" l="1"/>
  <c r="R1240" i="2" s="1"/>
  <c r="P1240" i="2" l="1"/>
  <c r="I1241" i="2" s="1"/>
  <c r="N1241" i="2"/>
  <c r="O1241" i="2" l="1"/>
  <c r="P1241" i="2" s="1"/>
  <c r="I1242" i="2" s="1"/>
  <c r="R1241" i="2" l="1"/>
  <c r="N1242" i="2"/>
  <c r="O1242" i="2" l="1"/>
  <c r="R1242" i="2" s="1"/>
  <c r="P1242" i="2" l="1"/>
  <c r="I1243" i="2" s="1"/>
  <c r="N1243" i="2" s="1"/>
  <c r="O1243" i="2" l="1"/>
  <c r="P1243" i="2" s="1"/>
  <c r="I1244" i="2" s="1"/>
  <c r="R1243" i="2" l="1"/>
  <c r="N1244" i="2"/>
  <c r="O1244" i="2" l="1"/>
  <c r="P1244" i="2" s="1"/>
  <c r="I1245" i="2" s="1"/>
  <c r="R1244" i="2" l="1"/>
  <c r="N1245" i="2"/>
  <c r="O1245" i="2" l="1"/>
  <c r="P1245" i="2" s="1"/>
  <c r="I1246" i="2" s="1"/>
  <c r="R1245" i="2" l="1"/>
  <c r="N1246" i="2"/>
  <c r="O1246" i="2" l="1"/>
  <c r="R1246" i="2" s="1"/>
  <c r="P1246" i="2" l="1"/>
  <c r="I1247" i="2" s="1"/>
  <c r="N1247" i="2" s="1"/>
  <c r="O1247" i="2" l="1"/>
  <c r="P1247" i="2" s="1"/>
  <c r="I1248" i="2" s="1"/>
  <c r="R1247" i="2" l="1"/>
  <c r="N1248" i="2"/>
  <c r="O1248" i="2" l="1"/>
  <c r="R1248" i="2" s="1"/>
  <c r="P1248" i="2" l="1"/>
  <c r="I1249" i="2" s="1"/>
  <c r="N1249" i="2" s="1"/>
  <c r="O1249" i="2" l="1"/>
  <c r="P1249" i="2" s="1"/>
  <c r="I1250" i="2" s="1"/>
  <c r="R1249" i="2" l="1"/>
  <c r="N1250" i="2"/>
  <c r="O1250" i="2" l="1"/>
  <c r="P1250" i="2" s="1"/>
  <c r="I1251" i="2" s="1"/>
  <c r="R1250" i="2" l="1"/>
  <c r="N1251" i="2"/>
  <c r="O1251" i="2" l="1"/>
  <c r="P1251" i="2" s="1"/>
  <c r="I1252" i="2" s="1"/>
  <c r="R1251" i="2" l="1"/>
  <c r="N1252" i="2"/>
  <c r="O1252" i="2" l="1"/>
  <c r="R1252" i="2" s="1"/>
  <c r="P1252" i="2" l="1"/>
  <c r="I1253" i="2" s="1"/>
  <c r="N1253" i="2" s="1"/>
  <c r="O1253" i="2" l="1"/>
  <c r="P1253" i="2" s="1"/>
  <c r="I1254" i="2" s="1"/>
  <c r="R1253" i="2" l="1"/>
  <c r="N1254" i="2"/>
  <c r="O1254" i="2" l="1"/>
  <c r="R1254" i="2" s="1"/>
  <c r="P1254" i="2" l="1"/>
  <c r="I1255" i="2" s="1"/>
  <c r="N1255" i="2" s="1"/>
  <c r="O1255" i="2" l="1"/>
  <c r="P1255" i="2" s="1"/>
  <c r="I1256" i="2" s="1"/>
  <c r="R1255" i="2" l="1"/>
  <c r="N1256" i="2"/>
  <c r="O1256" i="2" l="1"/>
  <c r="P1256" i="2" s="1"/>
  <c r="I1257" i="2" s="1"/>
  <c r="R1256" i="2" l="1"/>
  <c r="N1257" i="2"/>
  <c r="O1257" i="2" l="1"/>
  <c r="P1257" i="2" s="1"/>
  <c r="I1258" i="2" s="1"/>
  <c r="R1257" i="2" l="1"/>
  <c r="N1258" i="2"/>
  <c r="O1258" i="2" l="1"/>
  <c r="R1258" i="2" s="1"/>
  <c r="P1258" i="2" l="1"/>
  <c r="I1259" i="2" s="1"/>
  <c r="N1259" i="2" s="1"/>
  <c r="O1259" i="2" l="1"/>
  <c r="P1259" i="2" s="1"/>
  <c r="I1260" i="2" s="1"/>
  <c r="R1259" i="2" l="1"/>
  <c r="N1260" i="2"/>
  <c r="O1260" i="2" l="1"/>
  <c r="R1260" i="2" s="1"/>
  <c r="P1260" i="2" l="1"/>
  <c r="I1261" i="2" s="1"/>
  <c r="N1261" i="2" s="1"/>
  <c r="O1261" i="2" l="1"/>
  <c r="P1261" i="2" s="1"/>
  <c r="I1262" i="2" s="1"/>
  <c r="R1261" i="2" l="1"/>
  <c r="N1262" i="2"/>
  <c r="O1262" i="2" l="1"/>
  <c r="P1262" i="2" s="1"/>
  <c r="I1263" i="2" s="1"/>
  <c r="R1262" i="2" l="1"/>
  <c r="N1263" i="2"/>
  <c r="O1263" i="2" l="1"/>
  <c r="P1263" i="2" s="1"/>
  <c r="I1264" i="2" s="1"/>
  <c r="R1263" i="2" l="1"/>
  <c r="N1264" i="2"/>
  <c r="O1264" i="2" l="1"/>
  <c r="P1264" i="2" s="1"/>
  <c r="I1265" i="2" s="1"/>
  <c r="R1264" i="2" l="1"/>
  <c r="N1265" i="2"/>
  <c r="O1265" i="2" l="1"/>
  <c r="P1265" i="2" s="1"/>
  <c r="I1266" i="2" s="1"/>
  <c r="R1265" i="2" l="1"/>
  <c r="N1266" i="2"/>
  <c r="O1266" i="2" l="1"/>
  <c r="P1266" i="2" s="1"/>
  <c r="I1267" i="2" s="1"/>
  <c r="R1266" i="2" l="1"/>
  <c r="N1267" i="2"/>
  <c r="O1267" i="2" l="1"/>
  <c r="P1267" i="2" s="1"/>
  <c r="I1268" i="2" s="1"/>
  <c r="R1267" i="2" l="1"/>
  <c r="N1268" i="2"/>
  <c r="O1268" i="2" l="1"/>
  <c r="R1268" i="2" s="1"/>
  <c r="P1268" i="2" l="1"/>
  <c r="I1269" i="2" s="1"/>
  <c r="N1269" i="2" s="1"/>
  <c r="O1269" i="2" l="1"/>
  <c r="P1269" i="2" s="1"/>
  <c r="I1270" i="2" s="1"/>
  <c r="R1269" i="2" l="1"/>
  <c r="N1270" i="2"/>
  <c r="O1270" i="2" l="1"/>
  <c r="P1270" i="2" s="1"/>
  <c r="I1271" i="2" s="1"/>
  <c r="R1270" i="2" l="1"/>
  <c r="N1271" i="2"/>
  <c r="O1271" i="2" l="1"/>
  <c r="P1271" i="2" s="1"/>
  <c r="I1272" i="2" s="1"/>
  <c r="R1271" i="2" l="1"/>
  <c r="N1272" i="2"/>
  <c r="O1272" i="2" l="1"/>
  <c r="R1272" i="2" s="1"/>
  <c r="P1272" i="2" l="1"/>
  <c r="I1273" i="2" s="1"/>
  <c r="N1273" i="2" s="1"/>
  <c r="O1273" i="2" l="1"/>
  <c r="P1273" i="2" s="1"/>
  <c r="I1274" i="2" s="1"/>
  <c r="R1273" i="2" l="1"/>
  <c r="N1274" i="2"/>
  <c r="O1274" i="2" l="1"/>
  <c r="R1274" i="2" s="1"/>
  <c r="P1274" i="2" l="1"/>
  <c r="I1275" i="2" s="1"/>
  <c r="N1275" i="2" s="1"/>
  <c r="O1275" i="2" l="1"/>
  <c r="R1275" i="2" s="1"/>
  <c r="P1275" i="2" l="1"/>
  <c r="I1276" i="2" s="1"/>
  <c r="N1276" i="2"/>
  <c r="O1276" i="2" l="1"/>
  <c r="P1276" i="2" s="1"/>
  <c r="I1277" i="2" s="1"/>
  <c r="R1276" i="2" l="1"/>
  <c r="N1277" i="2"/>
  <c r="O1277" i="2" l="1"/>
  <c r="P1277" i="2" s="1"/>
  <c r="I1278" i="2" s="1"/>
  <c r="R1277" i="2" l="1"/>
  <c r="N1278" i="2"/>
  <c r="O1278" i="2" l="1"/>
  <c r="R1278" i="2" s="1"/>
  <c r="P1278" i="2" l="1"/>
  <c r="I1279" i="2" s="1"/>
  <c r="N1279" i="2" s="1"/>
  <c r="O1279" i="2" l="1"/>
  <c r="P1279" i="2" s="1"/>
  <c r="I1280" i="2" s="1"/>
  <c r="R1279" i="2" l="1"/>
  <c r="N1280" i="2"/>
  <c r="O1280" i="2" l="1"/>
  <c r="R1280" i="2" s="1"/>
  <c r="P1280" i="2" l="1"/>
  <c r="I1281" i="2" s="1"/>
  <c r="N1281" i="2"/>
  <c r="O1281" i="2" l="1"/>
  <c r="P1281" i="2" s="1"/>
  <c r="I1282" i="2" s="1"/>
  <c r="R1281" i="2" l="1"/>
  <c r="N1282" i="2"/>
  <c r="O1282" i="2" l="1"/>
  <c r="R1282" i="2" s="1"/>
  <c r="P1282" i="2" l="1"/>
  <c r="I1283" i="2" s="1"/>
  <c r="N1283" i="2"/>
  <c r="O1283" i="2" l="1"/>
  <c r="R1283" i="2" s="1"/>
  <c r="P1283" i="2" l="1"/>
  <c r="I1284" i="2" s="1"/>
  <c r="N1284" i="2" s="1"/>
  <c r="O1284" i="2" l="1"/>
  <c r="R1284" i="2" s="1"/>
  <c r="P1284" i="2" l="1"/>
  <c r="I1285" i="2" s="1"/>
  <c r="N1285" i="2" s="1"/>
  <c r="O1285" i="2" l="1"/>
  <c r="P1285" i="2" s="1"/>
  <c r="I1286" i="2" s="1"/>
  <c r="R1285" i="2" l="1"/>
  <c r="N1286" i="2"/>
  <c r="O1286" i="2" l="1"/>
  <c r="R1286" i="2" s="1"/>
  <c r="P1286" i="2" l="1"/>
  <c r="I1287" i="2" s="1"/>
  <c r="N1287" i="2" s="1"/>
  <c r="O1287" i="2" l="1"/>
  <c r="P1287" i="2" s="1"/>
  <c r="I1288" i="2" s="1"/>
  <c r="R1287" i="2" l="1"/>
  <c r="N1288" i="2"/>
  <c r="O1288" i="2" l="1"/>
  <c r="R1288" i="2" s="1"/>
  <c r="P1288" i="2" l="1"/>
  <c r="I1289" i="2" s="1"/>
  <c r="N1289" i="2" s="1"/>
  <c r="O1289" i="2" l="1"/>
  <c r="R1289" i="2" s="1"/>
  <c r="P1289" i="2" l="1"/>
  <c r="I1290" i="2" s="1"/>
  <c r="N1290" i="2" s="1"/>
  <c r="O1290" i="2" l="1"/>
  <c r="R1290" i="2" s="1"/>
  <c r="P1290" i="2" l="1"/>
  <c r="I1291" i="2" s="1"/>
  <c r="N1291" i="2" s="1"/>
  <c r="O1291" i="2" l="1"/>
  <c r="P1291" i="2" s="1"/>
  <c r="I1292" i="2" s="1"/>
  <c r="R1291" i="2" l="1"/>
  <c r="N1292" i="2"/>
  <c r="O1292" i="2" l="1"/>
  <c r="R1292" i="2" s="1"/>
  <c r="P1292" i="2" l="1"/>
  <c r="I1293" i="2" s="1"/>
  <c r="N1293" i="2"/>
  <c r="O1293" i="2" l="1"/>
  <c r="P1293" i="2" s="1"/>
  <c r="I1294" i="2" s="1"/>
  <c r="R1293" i="2" l="1"/>
  <c r="N1294" i="2"/>
  <c r="O1294" i="2" l="1"/>
  <c r="R1294" i="2" s="1"/>
  <c r="P1294" i="2" l="1"/>
  <c r="I1295" i="2" s="1"/>
  <c r="N1295" i="2"/>
  <c r="O1295" i="2" l="1"/>
  <c r="P1295" i="2" s="1"/>
  <c r="I1296" i="2" s="1"/>
  <c r="R1295" i="2" l="1"/>
  <c r="N1296" i="2"/>
  <c r="O1296" i="2" l="1"/>
  <c r="R1296" i="2" s="1"/>
  <c r="P1296" i="2" l="1"/>
  <c r="I1297" i="2" s="1"/>
  <c r="N1297" i="2"/>
  <c r="O1297" i="2" l="1"/>
  <c r="P1297" i="2" s="1"/>
  <c r="I1298" i="2" s="1"/>
  <c r="R1297" i="2" l="1"/>
  <c r="N1298" i="2"/>
  <c r="O1298" i="2" l="1"/>
  <c r="R1298" i="2" s="1"/>
  <c r="P1298" i="2" l="1"/>
  <c r="I1299" i="2" s="1"/>
  <c r="N1299" i="2" s="1"/>
  <c r="O1299" i="2" l="1"/>
  <c r="P1299" i="2" s="1"/>
  <c r="I1300" i="2" s="1"/>
  <c r="R1299" i="2" l="1"/>
  <c r="N1300" i="2"/>
  <c r="O1300" i="2" l="1"/>
  <c r="P1300" i="2" s="1"/>
  <c r="I1301" i="2" s="1"/>
  <c r="R1300" i="2" l="1"/>
  <c r="N1301" i="2"/>
  <c r="O1301" i="2" l="1"/>
  <c r="P1301" i="2" s="1"/>
  <c r="I1302" i="2" s="1"/>
  <c r="R1301" i="2" l="1"/>
  <c r="N1302" i="2"/>
  <c r="O1302" i="2" l="1"/>
  <c r="R1302" i="2" s="1"/>
  <c r="P1302" i="2" l="1"/>
  <c r="I1303" i="2" s="1"/>
  <c r="N1303" i="2" s="1"/>
  <c r="O1303" i="2" l="1"/>
  <c r="P1303" i="2" s="1"/>
  <c r="I1304" i="2" s="1"/>
  <c r="R1303" i="2" l="1"/>
  <c r="N1304" i="2"/>
  <c r="O1304" i="2" l="1"/>
  <c r="R1304" i="2" s="1"/>
  <c r="P1304" i="2" l="1"/>
  <c r="I1305" i="2" s="1"/>
  <c r="N1305" i="2" s="1"/>
  <c r="O1305" i="2" l="1"/>
  <c r="P1305" i="2" s="1"/>
  <c r="I1306" i="2" s="1"/>
  <c r="R1305" i="2" l="1"/>
  <c r="N1306" i="2"/>
  <c r="O1306" i="2" l="1"/>
  <c r="P1306" i="2" s="1"/>
  <c r="I1307" i="2" s="1"/>
  <c r="R1306" i="2" l="1"/>
  <c r="N1307" i="2"/>
  <c r="O1307" i="2" l="1"/>
  <c r="P1307" i="2" s="1"/>
  <c r="I1308" i="2" s="1"/>
  <c r="R1307" i="2" l="1"/>
  <c r="N1308" i="2"/>
  <c r="O1308" i="2" l="1"/>
  <c r="P1308" i="2" s="1"/>
  <c r="I1309" i="2" s="1"/>
  <c r="R1308" i="2" l="1"/>
  <c r="N1309" i="2"/>
  <c r="O1309" i="2" l="1"/>
  <c r="P1309" i="2" s="1"/>
  <c r="I1310" i="2" s="1"/>
  <c r="R1309" i="2" l="1"/>
  <c r="N1310" i="2"/>
  <c r="O1310" i="2" l="1"/>
  <c r="P1310" i="2" s="1"/>
  <c r="I1311" i="2" s="1"/>
  <c r="R1310" i="2" l="1"/>
  <c r="N1311" i="2"/>
  <c r="O1311" i="2" l="1"/>
  <c r="P1311" i="2" s="1"/>
  <c r="I1312" i="2" s="1"/>
  <c r="R1311" i="2" l="1"/>
  <c r="N1312" i="2"/>
  <c r="O1312" i="2" l="1"/>
  <c r="R1312" i="2" s="1"/>
  <c r="P1312" i="2" l="1"/>
  <c r="I1313" i="2" s="1"/>
  <c r="N1313" i="2"/>
  <c r="O1313" i="2" l="1"/>
  <c r="P1313" i="2" s="1"/>
  <c r="I1314" i="2" s="1"/>
  <c r="R1313" i="2" l="1"/>
  <c r="N1314" i="2"/>
  <c r="O1314" i="2" l="1"/>
  <c r="R1314" i="2" s="1"/>
  <c r="P1314" i="2" l="1"/>
  <c r="I1315" i="2" s="1"/>
  <c r="N1315" i="2" l="1"/>
  <c r="O1315" i="2" l="1"/>
  <c r="P1315" i="2" s="1"/>
  <c r="I1316" i="2" s="1"/>
  <c r="R1315" i="2" l="1"/>
  <c r="N1316" i="2"/>
  <c r="O1316" i="2" l="1"/>
  <c r="R1316" i="2" s="1"/>
  <c r="P1316" i="2" l="1"/>
  <c r="I1317" i="2" s="1"/>
  <c r="N1317" i="2" s="1"/>
  <c r="O1317" i="2" l="1"/>
  <c r="P1317" i="2" s="1"/>
  <c r="I1318" i="2" s="1"/>
  <c r="R1317" i="2" l="1"/>
  <c r="N1318" i="2"/>
  <c r="O1318" i="2" l="1"/>
  <c r="R1318" i="2" s="1"/>
  <c r="P1318" i="2" l="1"/>
  <c r="I1319" i="2" s="1"/>
  <c r="N1319" i="2"/>
  <c r="O1319" i="2" l="1"/>
  <c r="P1319" i="2" s="1"/>
  <c r="I1320" i="2" s="1"/>
  <c r="R1319" i="2" l="1"/>
  <c r="N1320" i="2"/>
  <c r="O1320" i="2" l="1"/>
  <c r="P1320" i="2" s="1"/>
  <c r="I1321" i="2" s="1"/>
  <c r="R1320" i="2" l="1"/>
  <c r="N1321" i="2"/>
  <c r="O1321" i="2" l="1"/>
  <c r="P1321" i="2" s="1"/>
  <c r="I1322" i="2" s="1"/>
  <c r="R1321" i="2" l="1"/>
  <c r="N1322" i="2"/>
  <c r="O1322" i="2" l="1"/>
  <c r="R1322" i="2" s="1"/>
  <c r="P1322" i="2" l="1"/>
  <c r="I1323" i="2" s="1"/>
  <c r="N1323" i="2" s="1"/>
  <c r="O1323" i="2" l="1"/>
  <c r="P1323" i="2" s="1"/>
  <c r="I1324" i="2" s="1"/>
  <c r="R1323" i="2" l="1"/>
  <c r="N1324" i="2"/>
  <c r="O1324" i="2" l="1"/>
  <c r="R1324" i="2" s="1"/>
  <c r="P1324" i="2" l="1"/>
  <c r="I1325" i="2" s="1"/>
  <c r="N1325" i="2"/>
  <c r="O1325" i="2" l="1"/>
  <c r="P1325" i="2" s="1"/>
  <c r="I1326" i="2" s="1"/>
  <c r="R1325" i="2" l="1"/>
  <c r="N1326" i="2"/>
  <c r="O1326" i="2" l="1"/>
  <c r="P1326" i="2" s="1"/>
  <c r="I1327" i="2" s="1"/>
  <c r="R1326" i="2" l="1"/>
  <c r="N1327" i="2"/>
  <c r="O1327" i="2" l="1"/>
  <c r="P1327" i="2" s="1"/>
  <c r="I1328" i="2" s="1"/>
  <c r="R1327" i="2" l="1"/>
  <c r="N1328" i="2"/>
  <c r="O1328" i="2" l="1"/>
  <c r="R1328" i="2" s="1"/>
  <c r="P1328" i="2" l="1"/>
  <c r="I1329" i="2" s="1"/>
  <c r="N1329" i="2" s="1"/>
  <c r="O1329" i="2" l="1"/>
  <c r="P1329" i="2" s="1"/>
  <c r="I1330" i="2" s="1"/>
  <c r="R1329" i="2" l="1"/>
  <c r="N1330" i="2"/>
  <c r="O1330" i="2" l="1"/>
  <c r="R1330" i="2" s="1"/>
  <c r="P1330" i="2" l="1"/>
  <c r="I1331" i="2" s="1"/>
  <c r="N1331" i="2" s="1"/>
  <c r="O1331" i="2" l="1"/>
  <c r="P1331" i="2" s="1"/>
  <c r="I1332" i="2" s="1"/>
  <c r="R1331" i="2" l="1"/>
  <c r="N1332" i="2"/>
  <c r="O1332" i="2" l="1"/>
  <c r="P1332" i="2" s="1"/>
  <c r="I1333" i="2" s="1"/>
  <c r="R1332" i="2" l="1"/>
  <c r="N1333" i="2"/>
  <c r="O1333" i="2" l="1"/>
  <c r="P1333" i="2" s="1"/>
  <c r="I1334" i="2" s="1"/>
  <c r="R1333" i="2" l="1"/>
  <c r="N1334" i="2"/>
  <c r="O1334" i="2" l="1"/>
  <c r="R1334" i="2" s="1"/>
  <c r="P1334" i="2" l="1"/>
  <c r="I1335" i="2" s="1"/>
  <c r="N1335" i="2" s="1"/>
  <c r="O1335" i="2" l="1"/>
  <c r="P1335" i="2" s="1"/>
  <c r="I1336" i="2" s="1"/>
  <c r="R1335" i="2" l="1"/>
  <c r="N1336" i="2"/>
  <c r="O1336" i="2" l="1"/>
  <c r="P1336" i="2" s="1"/>
  <c r="I1337" i="2" s="1"/>
  <c r="R1336" i="2" l="1"/>
  <c r="N1337" i="2"/>
  <c r="O1337" i="2" l="1"/>
  <c r="P1337" i="2" s="1"/>
  <c r="I1338" i="2" s="1"/>
  <c r="R1337" i="2" l="1"/>
  <c r="N1338" i="2"/>
  <c r="O1338" i="2" l="1"/>
  <c r="R1338" i="2" s="1"/>
  <c r="P1338" i="2" l="1"/>
  <c r="I1339" i="2" s="1"/>
  <c r="N1339" i="2" s="1"/>
  <c r="O1339" i="2" l="1"/>
  <c r="P1339" i="2" s="1"/>
  <c r="I1340" i="2" s="1"/>
  <c r="R1339" i="2" l="1"/>
  <c r="N1340" i="2"/>
  <c r="O1340" i="2" l="1"/>
  <c r="R1340" i="2" s="1"/>
  <c r="P1340" i="2" l="1"/>
  <c r="I1341" i="2" s="1"/>
  <c r="N1341" i="2" s="1"/>
  <c r="O1341" i="2" l="1"/>
  <c r="P1341" i="2" s="1"/>
  <c r="I1342" i="2" s="1"/>
  <c r="R1341" i="2" l="1"/>
  <c r="N1342" i="2"/>
  <c r="O1342" i="2" l="1"/>
  <c r="R1342" i="2" s="1"/>
  <c r="P1342" i="2" l="1"/>
  <c r="I1343" i="2" s="1"/>
  <c r="N1343" i="2" s="1"/>
  <c r="O1343" i="2" l="1"/>
  <c r="P1343" i="2" s="1"/>
  <c r="I1344" i="2" s="1"/>
  <c r="R1343" i="2" l="1"/>
  <c r="N1344" i="2"/>
  <c r="O1344" i="2" l="1"/>
  <c r="P1344" i="2" s="1"/>
  <c r="I1345" i="2" s="1"/>
  <c r="R1344" i="2" l="1"/>
  <c r="N1345" i="2"/>
  <c r="O1345" i="2" l="1"/>
  <c r="P1345" i="2" s="1"/>
  <c r="I1346" i="2" s="1"/>
  <c r="R1345" i="2" l="1"/>
  <c r="N1346" i="2"/>
  <c r="O1346" i="2" l="1"/>
  <c r="R1346" i="2" s="1"/>
  <c r="P1346" i="2" l="1"/>
  <c r="I1347" i="2" s="1"/>
  <c r="N1347" i="2"/>
  <c r="O1347" i="2" l="1"/>
  <c r="P1347" i="2" s="1"/>
  <c r="I1348" i="2" s="1"/>
  <c r="R1347" i="2" l="1"/>
  <c r="N1348" i="2"/>
  <c r="O1348" i="2" l="1"/>
  <c r="P1348" i="2" s="1"/>
  <c r="I1349" i="2" s="1"/>
  <c r="R1348" i="2" l="1"/>
  <c r="N1349" i="2"/>
  <c r="O1349" i="2" l="1"/>
  <c r="P1349" i="2" s="1"/>
  <c r="I1350" i="2" s="1"/>
  <c r="R1349" i="2" l="1"/>
  <c r="N1350" i="2"/>
  <c r="O1350" i="2" l="1"/>
  <c r="P1350" i="2" s="1"/>
  <c r="I1351" i="2" s="1"/>
  <c r="R1350" i="2" l="1"/>
  <c r="N1351" i="2"/>
  <c r="O1351" i="2" l="1"/>
  <c r="P1351" i="2" s="1"/>
  <c r="I1352" i="2" s="1"/>
  <c r="R1351" i="2" l="1"/>
  <c r="N1352" i="2"/>
  <c r="O1352" i="2" l="1"/>
  <c r="R1352" i="2" s="1"/>
  <c r="P1352" i="2" l="1"/>
  <c r="I1353" i="2" s="1"/>
  <c r="N1353" i="2" s="1"/>
  <c r="O1353" i="2" l="1"/>
  <c r="P1353" i="2" s="1"/>
  <c r="I1354" i="2" s="1"/>
  <c r="R1353" i="2" l="1"/>
  <c r="N1354" i="2"/>
  <c r="O1354" i="2" l="1"/>
  <c r="P1354" i="2" s="1"/>
  <c r="I1355" i="2" s="1"/>
  <c r="R1354" i="2" l="1"/>
  <c r="N1355" i="2"/>
  <c r="O1355" i="2" l="1"/>
  <c r="R1355" i="2" s="1"/>
  <c r="P1355" i="2" l="1"/>
  <c r="I1356" i="2" s="1"/>
  <c r="N1356" i="2" l="1"/>
  <c r="O1356" i="2" l="1"/>
  <c r="R1356" i="2" s="1"/>
  <c r="P1356" i="2" l="1"/>
  <c r="I1357" i="2" s="1"/>
  <c r="N1357" i="2" s="1"/>
  <c r="O1357" i="2" l="1"/>
  <c r="P1357" i="2" s="1"/>
  <c r="I1358" i="2" s="1"/>
  <c r="R1357" i="2" l="1"/>
  <c r="N1358" i="2"/>
  <c r="O1358" i="2" l="1"/>
  <c r="R1358" i="2" s="1"/>
  <c r="P1358" i="2" l="1"/>
  <c r="I1359" i="2" s="1"/>
  <c r="N1359" i="2" s="1"/>
  <c r="O1359" i="2" l="1"/>
  <c r="P1359" i="2" s="1"/>
  <c r="I1360" i="2" s="1"/>
  <c r="R1359" i="2" l="1"/>
  <c r="N1360" i="2"/>
  <c r="O1360" i="2" l="1"/>
  <c r="P1360" i="2" s="1"/>
  <c r="I1361" i="2" s="1"/>
  <c r="R1360" i="2" l="1"/>
  <c r="N1361" i="2"/>
  <c r="O1361" i="2" l="1"/>
  <c r="P1361" i="2" s="1"/>
  <c r="I1362" i="2" s="1"/>
  <c r="R1361" i="2" l="1"/>
  <c r="N1362" i="2"/>
  <c r="O1362" i="2" l="1"/>
  <c r="R1362" i="2" s="1"/>
  <c r="P1362" i="2" l="1"/>
  <c r="I1363" i="2" s="1"/>
  <c r="N1363" i="2"/>
  <c r="O1363" i="2" l="1"/>
  <c r="R1363" i="2" s="1"/>
  <c r="P1363" i="2" l="1"/>
  <c r="I1364" i="2" s="1"/>
  <c r="N1364" i="2" s="1"/>
  <c r="O1364" i="2" l="1"/>
  <c r="R1364" i="2" s="1"/>
  <c r="P1364" i="2" l="1"/>
  <c r="I1365" i="2" s="1"/>
  <c r="N1365" i="2" s="1"/>
  <c r="O1365" i="2" l="1"/>
  <c r="R1365" i="2" s="1"/>
  <c r="P1365" i="2" l="1"/>
  <c r="I1366" i="2" s="1"/>
  <c r="N1366" i="2" s="1"/>
  <c r="O1366" i="2" l="1"/>
  <c r="P1366" i="2" s="1"/>
  <c r="I1367" i="2" s="1"/>
  <c r="R1366" i="2" l="1"/>
  <c r="N1367" i="2"/>
  <c r="O1367" i="2" l="1"/>
  <c r="P1367" i="2" s="1"/>
  <c r="I1368" i="2" s="1"/>
  <c r="R1367" i="2" l="1"/>
  <c r="N1368" i="2"/>
  <c r="O1368" i="2" l="1"/>
  <c r="R1368" i="2" s="1"/>
  <c r="P1368" i="2" l="1"/>
  <c r="I1369" i="2" s="1"/>
  <c r="N1369" i="2" s="1"/>
  <c r="O1369" i="2" l="1"/>
  <c r="P1369" i="2" s="1"/>
  <c r="I1370" i="2" s="1"/>
  <c r="R1369" i="2" l="1"/>
  <c r="N1370" i="2"/>
  <c r="O1370" i="2" l="1"/>
  <c r="R1370" i="2" s="1"/>
  <c r="P1370" i="2" l="1"/>
  <c r="I1371" i="2" s="1"/>
  <c r="N1371" i="2" s="1"/>
  <c r="O1371" i="2" l="1"/>
  <c r="P1371" i="2" s="1"/>
  <c r="I1372" i="2" s="1"/>
  <c r="R1371" i="2" l="1"/>
  <c r="N1372" i="2"/>
  <c r="O1372" i="2" l="1"/>
  <c r="P1372" i="2" s="1"/>
  <c r="I1373" i="2" s="1"/>
  <c r="R1372" i="2" l="1"/>
  <c r="N1373" i="2"/>
  <c r="O1373" i="2" l="1"/>
  <c r="R1373" i="2" s="1"/>
  <c r="P1373" i="2" l="1"/>
  <c r="I1374" i="2" s="1"/>
  <c r="N1374" i="2"/>
  <c r="O1374" i="2" l="1"/>
  <c r="R1374" i="2" s="1"/>
  <c r="P1374" i="2" l="1"/>
  <c r="I1375" i="2" s="1"/>
  <c r="N1375" i="2" s="1"/>
  <c r="O1375" i="2" l="1"/>
  <c r="R1375" i="2" s="1"/>
  <c r="P1375" i="2" l="1"/>
  <c r="I1376" i="2" s="1"/>
  <c r="N1376" i="2"/>
  <c r="O1376" i="2" l="1"/>
  <c r="R1376" i="2" s="1"/>
  <c r="P1376" i="2" l="1"/>
  <c r="I1377" i="2" s="1"/>
  <c r="N1377" i="2" s="1"/>
  <c r="O1377" i="2" l="1"/>
  <c r="R1377" i="2" s="1"/>
  <c r="P1377" i="2" l="1"/>
  <c r="I1378" i="2" s="1"/>
  <c r="N1378" i="2" l="1"/>
  <c r="O1378" i="2" l="1"/>
  <c r="P1378" i="2" s="1"/>
  <c r="I1379" i="2" s="1"/>
  <c r="R1378" i="2" l="1"/>
  <c r="N1379" i="2"/>
  <c r="O1379" i="2" l="1"/>
  <c r="R1379" i="2" s="1"/>
  <c r="P1379" i="2" l="1"/>
  <c r="I1380" i="2" s="1"/>
  <c r="N1380" i="2" s="1"/>
  <c r="O1380" i="2" l="1"/>
  <c r="P1380" i="2" s="1"/>
  <c r="I1381" i="2" s="1"/>
  <c r="R1380" i="2" l="1"/>
  <c r="N1381" i="2"/>
  <c r="O1381" i="2" l="1"/>
  <c r="R1381" i="2" s="1"/>
  <c r="P1381" i="2" l="1"/>
  <c r="I1382" i="2" s="1"/>
  <c r="N1382" i="2" s="1"/>
  <c r="O1382" i="2" l="1"/>
  <c r="R1382" i="2" s="1"/>
  <c r="P1382" i="2" l="1"/>
  <c r="I1383" i="2" s="1"/>
  <c r="N1383" i="2" s="1"/>
  <c r="O1383" i="2" l="1"/>
  <c r="R1383" i="2" s="1"/>
  <c r="P1383" i="2" l="1"/>
  <c r="I1384" i="2" s="1"/>
  <c r="N1384" i="2" s="1"/>
  <c r="O1384" i="2" l="1"/>
  <c r="P1384" i="2" s="1"/>
  <c r="I1385" i="2" s="1"/>
  <c r="R1384" i="2" l="1"/>
  <c r="N1385" i="2"/>
  <c r="O1385" i="2" l="1"/>
  <c r="P1385" i="2" s="1"/>
  <c r="I1386" i="2" s="1"/>
  <c r="R1385" i="2" l="1"/>
  <c r="N1386" i="2"/>
  <c r="O1386" i="2" l="1"/>
  <c r="R1386" i="2" s="1"/>
  <c r="P1386" i="2" l="1"/>
  <c r="I1387" i="2" s="1"/>
  <c r="N1387" i="2"/>
  <c r="O1387" i="2" l="1"/>
  <c r="P1387" i="2" s="1"/>
  <c r="I1388" i="2" s="1"/>
  <c r="R1387" i="2" l="1"/>
  <c r="N1388" i="2"/>
  <c r="O1388" i="2" l="1"/>
  <c r="R1388" i="2" s="1"/>
  <c r="P1388" i="2" l="1"/>
  <c r="I1389" i="2" s="1"/>
  <c r="N1389" i="2" s="1"/>
  <c r="O1389" i="2" l="1"/>
  <c r="R1389" i="2" s="1"/>
  <c r="P1389" i="2" l="1"/>
  <c r="I1390" i="2" s="1"/>
  <c r="N1390" i="2" s="1"/>
  <c r="O1390" i="2" l="1"/>
  <c r="P1390" i="2" s="1"/>
  <c r="I1391" i="2" s="1"/>
  <c r="R1390" i="2" l="1"/>
  <c r="N1391" i="2"/>
  <c r="O1391" i="2" l="1"/>
  <c r="P1391" i="2" s="1"/>
  <c r="I1392" i="2" s="1"/>
  <c r="R1391" i="2" l="1"/>
  <c r="N1392" i="2"/>
  <c r="O1392" i="2" l="1"/>
  <c r="R1392" i="2" s="1"/>
  <c r="P1392" i="2" l="1"/>
  <c r="I1393" i="2" s="1"/>
  <c r="N1393" i="2"/>
  <c r="O1393" i="2" l="1"/>
  <c r="R1393" i="2" s="1"/>
  <c r="P1393" i="2" l="1"/>
  <c r="I1394" i="2" s="1"/>
  <c r="N1394" i="2" s="1"/>
  <c r="O1394" i="2" l="1"/>
  <c r="R1394" i="2" s="1"/>
  <c r="P1394" i="2" l="1"/>
  <c r="I1395" i="2" s="1"/>
  <c r="N1395" i="2"/>
  <c r="O1395" i="2" l="1"/>
  <c r="P1395" i="2" s="1"/>
  <c r="I1396" i="2" s="1"/>
  <c r="R1395" i="2" l="1"/>
  <c r="N1396" i="2"/>
  <c r="O1396" i="2" l="1"/>
  <c r="R1396" i="2" s="1"/>
  <c r="P1396" i="2" l="1"/>
  <c r="I1397" i="2" s="1"/>
  <c r="N1397" i="2" s="1"/>
  <c r="O1397" i="2" l="1"/>
  <c r="R1397" i="2" s="1"/>
  <c r="P1397" i="2" l="1"/>
  <c r="I1398" i="2" s="1"/>
  <c r="N1398" i="2" s="1"/>
  <c r="O1398" i="2" l="1"/>
  <c r="R1398" i="2" s="1"/>
  <c r="P1398" i="2"/>
  <c r="I1399" i="2" s="1"/>
  <c r="N1399" i="2" l="1"/>
  <c r="O1399" i="2" l="1"/>
  <c r="R1399" i="2" s="1"/>
  <c r="P1399" i="2" l="1"/>
  <c r="I1400" i="2" s="1"/>
  <c r="N1400" i="2" s="1"/>
  <c r="O1400" i="2" l="1"/>
  <c r="P1400" i="2" s="1"/>
  <c r="I1401" i="2" s="1"/>
  <c r="R1400" i="2" l="1"/>
  <c r="N1401" i="2"/>
  <c r="O1401" i="2" l="1"/>
  <c r="R1401" i="2" s="1"/>
  <c r="P1401" i="2" l="1"/>
  <c r="I1402" i="2" s="1"/>
  <c r="N1402" i="2" s="1"/>
  <c r="O1402" i="2" l="1"/>
  <c r="R1402" i="2" s="1"/>
  <c r="P1402" i="2" l="1"/>
  <c r="I1403" i="2" s="1"/>
  <c r="N1403" i="2" l="1"/>
  <c r="O1403" i="2" l="1"/>
  <c r="R1403" i="2" s="1"/>
  <c r="P1403" i="2"/>
  <c r="I1404" i="2" s="1"/>
  <c r="N1404" i="2" l="1"/>
  <c r="O1404" i="2" l="1"/>
  <c r="R1404" i="2" s="1"/>
  <c r="P1404" i="2" l="1"/>
  <c r="I1405" i="2" s="1"/>
  <c r="N1405" i="2" s="1"/>
  <c r="O1405" i="2" l="1"/>
  <c r="P1405" i="2" s="1"/>
  <c r="I1406" i="2" s="1"/>
  <c r="R1405" i="2" l="1"/>
  <c r="N1406" i="2"/>
  <c r="O1406" i="2" l="1"/>
  <c r="R1406" i="2" s="1"/>
  <c r="P1406" i="2" l="1"/>
  <c r="I1407" i="2" s="1"/>
  <c r="N1407" i="2" s="1"/>
  <c r="O1407" i="2" l="1"/>
  <c r="P1407" i="2" s="1"/>
  <c r="I1408" i="2" s="1"/>
  <c r="R1407" i="2" l="1"/>
  <c r="N1408" i="2"/>
  <c r="O1408" i="2" l="1"/>
  <c r="P1408" i="2" s="1"/>
  <c r="I1409" i="2" s="1"/>
  <c r="R1408" i="2" l="1"/>
  <c r="N1409" i="2"/>
  <c r="O1409" i="2" l="1"/>
  <c r="R1409" i="2" s="1"/>
  <c r="P1409" i="2" l="1"/>
  <c r="I1410" i="2" s="1"/>
  <c r="N1410" i="2" s="1"/>
  <c r="O1410" i="2" l="1"/>
  <c r="R1410" i="2" s="1"/>
  <c r="P1410" i="2" l="1"/>
  <c r="I1411" i="2" s="1"/>
  <c r="N1411" i="2" s="1"/>
  <c r="O1411" i="2" l="1"/>
  <c r="P1411" i="2" s="1"/>
  <c r="I1412" i="2" s="1"/>
  <c r="R1411" i="2" l="1"/>
  <c r="N1412" i="2"/>
  <c r="O1412" i="2" l="1"/>
  <c r="R1412" i="2" s="1"/>
  <c r="P1412" i="2" l="1"/>
  <c r="I1413" i="2" s="1"/>
  <c r="N1413" i="2" s="1"/>
  <c r="O1413" i="2" l="1"/>
  <c r="P1413" i="2" s="1"/>
  <c r="I1414" i="2" s="1"/>
  <c r="R1413" i="2" l="1"/>
  <c r="N1414" i="2"/>
  <c r="O1414" i="2" l="1"/>
  <c r="P1414" i="2" s="1"/>
  <c r="I1415" i="2" s="1"/>
  <c r="R1414" i="2" l="1"/>
  <c r="N1415" i="2"/>
  <c r="O1415" i="2" l="1"/>
  <c r="R1415" i="2" s="1"/>
  <c r="P1415" i="2" l="1"/>
  <c r="I1416" i="2" s="1"/>
  <c r="N1416" i="2" s="1"/>
  <c r="O1416" i="2" l="1"/>
  <c r="R1416" i="2" s="1"/>
  <c r="P1416" i="2" l="1"/>
  <c r="I1417" i="2" s="1"/>
  <c r="N1417" i="2" s="1"/>
  <c r="O1417" i="2" l="1"/>
  <c r="P1417" i="2" s="1"/>
  <c r="I1418" i="2" s="1"/>
  <c r="R1417" i="2" l="1"/>
  <c r="N1418" i="2"/>
  <c r="O1418" i="2" l="1"/>
  <c r="R1418" i="2" s="1"/>
  <c r="P1418" i="2"/>
  <c r="I1419" i="2" s="1"/>
  <c r="N1419" i="2" l="1"/>
  <c r="O1419" i="2" l="1"/>
  <c r="P1419" i="2" s="1"/>
  <c r="I1420" i="2" s="1"/>
  <c r="R1419" i="2" l="1"/>
  <c r="N1420" i="2"/>
  <c r="O1420" i="2" l="1"/>
  <c r="R1420" i="2" s="1"/>
  <c r="P1420" i="2" l="1"/>
  <c r="I1421" i="2" s="1"/>
  <c r="N1421" i="2" s="1"/>
  <c r="O1421" i="2" l="1"/>
  <c r="P1421" i="2" s="1"/>
  <c r="I1422" i="2" s="1"/>
  <c r="R1421" i="2" l="1"/>
  <c r="N1422" i="2"/>
  <c r="O1422" i="2" l="1"/>
  <c r="P1422" i="2" s="1"/>
  <c r="I1423" i="2" s="1"/>
  <c r="R1422" i="2" l="1"/>
  <c r="N1423" i="2"/>
  <c r="O1423" i="2" l="1"/>
  <c r="R1423" i="2" s="1"/>
  <c r="P1423" i="2" l="1"/>
  <c r="I1424" i="2" s="1"/>
  <c r="N1424" i="2" s="1"/>
  <c r="O1424" i="2" l="1"/>
  <c r="P1424" i="2" s="1"/>
  <c r="I1425" i="2" s="1"/>
  <c r="R1424" i="2" l="1"/>
  <c r="N1425" i="2"/>
  <c r="O1425" i="2" l="1"/>
  <c r="R1425" i="2" s="1"/>
  <c r="P1425" i="2" l="1"/>
  <c r="I1426" i="2" s="1"/>
  <c r="N1426" i="2" s="1"/>
  <c r="O1426" i="2" l="1"/>
  <c r="R1426" i="2" s="1"/>
  <c r="P1426" i="2" l="1"/>
  <c r="I1427" i="2" s="1"/>
  <c r="N1427" i="2" s="1"/>
  <c r="O1427" i="2" l="1"/>
  <c r="R1427" i="2" s="1"/>
  <c r="P1427" i="2" l="1"/>
  <c r="I1428" i="2" s="1"/>
  <c r="N1428" i="2" s="1"/>
  <c r="O1428" i="2" l="1"/>
  <c r="R1428" i="2" s="1"/>
  <c r="P1428" i="2" l="1"/>
  <c r="I1429" i="2" s="1"/>
  <c r="N1429" i="2"/>
  <c r="O1429" i="2" l="1"/>
  <c r="R1429" i="2" s="1"/>
  <c r="P1429" i="2" l="1"/>
  <c r="I1430" i="2" s="1"/>
  <c r="N1430" i="2" s="1"/>
  <c r="O1430" i="2" l="1"/>
  <c r="R1430" i="2" s="1"/>
  <c r="P1430" i="2" l="1"/>
  <c r="I1431" i="2" s="1"/>
  <c r="N1431" i="2" s="1"/>
  <c r="O1431" i="2" l="1"/>
  <c r="P1431" i="2" s="1"/>
  <c r="I1432" i="2" s="1"/>
  <c r="R1431" i="2" l="1"/>
  <c r="N1432" i="2"/>
  <c r="O1432" i="2" l="1"/>
  <c r="R1432" i="2" s="1"/>
  <c r="P1432" i="2" l="1"/>
  <c r="I1433" i="2" s="1"/>
  <c r="N1433" i="2"/>
  <c r="O1433" i="2" l="1"/>
  <c r="P1433" i="2" s="1"/>
  <c r="I1434" i="2" s="1"/>
  <c r="R1433" i="2" l="1"/>
  <c r="N1434" i="2"/>
  <c r="O1434" i="2" l="1"/>
  <c r="R1434" i="2" s="1"/>
  <c r="P1434" i="2" l="1"/>
  <c r="I1435" i="2" s="1"/>
  <c r="N1435" i="2" l="1"/>
  <c r="O1435" i="2" l="1"/>
  <c r="R1435" i="2" s="1"/>
  <c r="P1435" i="2" l="1"/>
  <c r="I1436" i="2" s="1"/>
  <c r="N1436" i="2" s="1"/>
  <c r="O1436" i="2" l="1"/>
  <c r="R1436" i="2" s="1"/>
  <c r="P1436" i="2" l="1"/>
  <c r="I1437" i="2" s="1"/>
  <c r="N1437" i="2" s="1"/>
  <c r="O1437" i="2" l="1"/>
  <c r="R1437" i="2" s="1"/>
  <c r="P1437" i="2" l="1"/>
  <c r="I1438" i="2" s="1"/>
  <c r="N1438" i="2"/>
  <c r="O1438" i="2" l="1"/>
  <c r="R1438" i="2" s="1"/>
  <c r="P1438" i="2" l="1"/>
  <c r="I1439" i="2" s="1"/>
  <c r="N1439" i="2" l="1"/>
  <c r="O1439" i="2" l="1"/>
  <c r="R1439" i="2" s="1"/>
  <c r="P1439" i="2" l="1"/>
  <c r="I1440" i="2" s="1"/>
  <c r="N1440" i="2"/>
  <c r="O1440" i="2" l="1"/>
  <c r="R1440" i="2" s="1"/>
  <c r="P1440" i="2" l="1"/>
  <c r="I1441" i="2" s="1"/>
  <c r="N1441" i="2" l="1"/>
  <c r="O1441" i="2" l="1"/>
  <c r="R1441" i="2" s="1"/>
  <c r="P1441" i="2" l="1"/>
  <c r="I1442" i="2" s="1"/>
  <c r="N1442" i="2"/>
  <c r="O1442" i="2" l="1"/>
  <c r="R1442" i="2" s="1"/>
  <c r="P1442" i="2" l="1"/>
  <c r="I1443" i="2" s="1"/>
  <c r="N1443" i="2" l="1"/>
  <c r="O1443" i="2" l="1"/>
  <c r="R1443" i="2" s="1"/>
  <c r="P1443" i="2" l="1"/>
  <c r="I1444" i="2" s="1"/>
  <c r="N1444" i="2"/>
  <c r="O1444" i="2" l="1"/>
  <c r="R1444" i="2" s="1"/>
  <c r="P1444" i="2" l="1"/>
  <c r="I1445" i="2" s="1"/>
  <c r="N1445" i="2" l="1"/>
  <c r="O1445" i="2" l="1"/>
  <c r="R1445" i="2" s="1"/>
  <c r="P1445" i="2" l="1"/>
  <c r="I1446" i="2" s="1"/>
  <c r="N1446" i="2" s="1"/>
  <c r="O1446" i="2" l="1"/>
  <c r="R1446" i="2" s="1"/>
  <c r="P1446" i="2" l="1"/>
  <c r="I1447" i="2" s="1"/>
  <c r="N1447" i="2" l="1"/>
  <c r="O1447" i="2" l="1"/>
  <c r="R1447" i="2" s="1"/>
  <c r="P1447" i="2" l="1"/>
  <c r="I1448" i="2" s="1"/>
  <c r="N1448" i="2" l="1"/>
  <c r="O1448" i="2" l="1"/>
  <c r="R1448" i="2" s="1"/>
  <c r="P1448" i="2" l="1"/>
  <c r="I1449" i="2" s="1"/>
  <c r="N1449" i="2"/>
  <c r="O1449" i="2" l="1"/>
  <c r="R1449" i="2" s="1"/>
  <c r="P1449" i="2" l="1"/>
  <c r="I1450" i="2" s="1"/>
  <c r="N1450" i="2" s="1"/>
  <c r="O1450" i="2" l="1"/>
  <c r="R1450" i="2" s="1"/>
  <c r="P1450" i="2" l="1"/>
  <c r="I1451" i="2" s="1"/>
  <c r="N1451" i="2" l="1"/>
  <c r="O1451" i="2" l="1"/>
  <c r="R1451" i="2" s="1"/>
  <c r="P1451" i="2" l="1"/>
  <c r="I1452" i="2" s="1"/>
  <c r="N1452" i="2" s="1"/>
  <c r="O1452" i="2" l="1"/>
  <c r="R1452" i="2" s="1"/>
  <c r="P1452" i="2" l="1"/>
  <c r="I1453" i="2" s="1"/>
  <c r="N1453" i="2" s="1"/>
  <c r="O1453" i="2" l="1"/>
  <c r="R1453" i="2" s="1"/>
  <c r="P1453" i="2" l="1"/>
  <c r="I1454" i="2" s="1"/>
  <c r="N1454" i="2" s="1"/>
  <c r="O1454" i="2" l="1"/>
  <c r="R1454" i="2" s="1"/>
  <c r="P1454" i="2" l="1"/>
  <c r="I1455" i="2" s="1"/>
  <c r="N1455" i="2" l="1"/>
  <c r="O1455" i="2" l="1"/>
  <c r="R1455" i="2" s="1"/>
  <c r="P1455" i="2"/>
  <c r="I1456" i="2" s="1"/>
  <c r="N1456" i="2" l="1"/>
  <c r="O1456" i="2" l="1"/>
  <c r="R1456" i="2" s="1"/>
  <c r="P1456" i="2" l="1"/>
  <c r="I1457" i="2" s="1"/>
  <c r="N1457" i="2" l="1"/>
  <c r="O1457" i="2" l="1"/>
  <c r="R1457" i="2" s="1"/>
  <c r="P1457" i="2"/>
  <c r="I1458" i="2" s="1"/>
  <c r="N1458" i="2" l="1"/>
  <c r="O1458" i="2" l="1"/>
  <c r="R1458" i="2" s="1"/>
  <c r="P1458" i="2" l="1"/>
  <c r="I1459" i="2" s="1"/>
  <c r="N1459" i="2" s="1"/>
  <c r="O1459" i="2" l="1"/>
  <c r="R1459" i="2" s="1"/>
  <c r="P1459" i="2" l="1"/>
  <c r="I1460" i="2" s="1"/>
  <c r="N1460" i="2" s="1"/>
  <c r="O1460" i="2" l="1"/>
  <c r="R1460" i="2" s="1"/>
  <c r="P1460" i="2" l="1"/>
  <c r="I1461" i="2" s="1"/>
  <c r="N1461" i="2" l="1"/>
  <c r="O1461" i="2" l="1"/>
  <c r="R1461" i="2" s="1"/>
  <c r="P1461" i="2" l="1"/>
  <c r="I1462" i="2" s="1"/>
  <c r="N1462" i="2" s="1"/>
  <c r="O1462" i="2" l="1"/>
  <c r="R1462" i="2" s="1"/>
  <c r="P1462" i="2" l="1"/>
  <c r="I1463" i="2" s="1"/>
  <c r="N1463" i="2" l="1"/>
  <c r="O1463" i="2" l="1"/>
  <c r="R1463" i="2" s="1"/>
  <c r="P1463" i="2" l="1"/>
  <c r="I1464" i="2" s="1"/>
  <c r="N1464" i="2" s="1"/>
  <c r="O1464" i="2" l="1"/>
  <c r="R1464" i="2" s="1"/>
  <c r="P1464" i="2" l="1"/>
  <c r="I1465" i="2" s="1"/>
  <c r="N1465" i="2"/>
  <c r="O1465" i="2" l="1"/>
  <c r="R1465" i="2" s="1"/>
  <c r="P1465" i="2" l="1"/>
  <c r="I1466" i="2" s="1"/>
  <c r="N1466" i="2" s="1"/>
  <c r="O1466" i="2" l="1"/>
  <c r="R1466" i="2" s="1"/>
  <c r="P1466" i="2" l="1"/>
  <c r="I1467" i="2" s="1"/>
  <c r="N1467" i="2" l="1"/>
  <c r="O1467" i="2" l="1"/>
  <c r="R1467" i="2" s="1"/>
  <c r="P1467" i="2" l="1"/>
  <c r="I1468" i="2" s="1"/>
  <c r="N1468" i="2" s="1"/>
  <c r="O1468" i="2" l="1"/>
  <c r="R1468" i="2" s="1"/>
  <c r="P1468" i="2" l="1"/>
  <c r="I1469" i="2" s="1"/>
  <c r="N1469" i="2" l="1"/>
  <c r="O1469" i="2" l="1"/>
  <c r="R1469" i="2" s="1"/>
  <c r="P1469" i="2" l="1"/>
  <c r="I1470" i="2" s="1"/>
  <c r="N1470" i="2" s="1"/>
  <c r="O1470" i="2" l="1"/>
  <c r="R1470" i="2" s="1"/>
  <c r="P1470" i="2" l="1"/>
  <c r="I1471" i="2" s="1"/>
  <c r="N1471" i="2" s="1"/>
  <c r="O1471" i="2" l="1"/>
  <c r="R1471" i="2" s="1"/>
  <c r="P1471" i="2" l="1"/>
  <c r="I1472" i="2" s="1"/>
  <c r="N1472" i="2" s="1"/>
  <c r="O1472" i="2" l="1"/>
  <c r="R1472" i="2" s="1"/>
  <c r="P1472" i="2" l="1"/>
  <c r="I1473" i="2" s="1"/>
  <c r="N1473" i="2" l="1"/>
  <c r="O1473" i="2" l="1"/>
  <c r="R1473" i="2" s="1"/>
  <c r="P1473" i="2" l="1"/>
  <c r="I1474" i="2" s="1"/>
  <c r="N1474" i="2" s="1"/>
  <c r="O1474" i="2" l="1"/>
  <c r="R1474" i="2" s="1"/>
  <c r="P1474" i="2" l="1"/>
  <c r="I1475" i="2" s="1"/>
  <c r="N1475" i="2" l="1"/>
  <c r="O1475" i="2" l="1"/>
  <c r="R1475" i="2" s="1"/>
  <c r="P1475" i="2"/>
  <c r="I1476" i="2" s="1"/>
  <c r="N1476" i="2" l="1"/>
  <c r="O1476" i="2" l="1"/>
  <c r="R1476" i="2" s="1"/>
  <c r="P1476" i="2" l="1"/>
  <c r="I1477" i="2" s="1"/>
  <c r="N1477" i="2" s="1"/>
  <c r="O1477" i="2" l="1"/>
  <c r="R1477" i="2" s="1"/>
  <c r="P1477" i="2" l="1"/>
  <c r="I1478" i="2" s="1"/>
  <c r="N1478" i="2" s="1"/>
  <c r="O1478" i="2" l="1"/>
  <c r="R1478" i="2" s="1"/>
  <c r="P1478" i="2" l="1"/>
  <c r="I1479" i="2" s="1"/>
  <c r="N1479" i="2" s="1"/>
  <c r="O1479" i="2" l="1"/>
  <c r="R1479" i="2" s="1"/>
  <c r="P1479" i="2" l="1"/>
  <c r="I1480" i="2" s="1"/>
  <c r="N1480" i="2" s="1"/>
  <c r="O1480" i="2" l="1"/>
  <c r="R1480" i="2" s="1"/>
  <c r="P1480" i="2" l="1"/>
  <c r="I1481" i="2" s="1"/>
  <c r="N1481" i="2" l="1"/>
  <c r="O1481" i="2" l="1"/>
  <c r="R1481" i="2" s="1"/>
  <c r="P1481" i="2" l="1"/>
  <c r="I1482" i="2" s="1"/>
  <c r="N1482" i="2"/>
  <c r="O1482" i="2" l="1"/>
  <c r="P1482" i="2" s="1"/>
  <c r="I1483" i="2" s="1"/>
  <c r="R1482" i="2" l="1"/>
  <c r="N1483" i="2"/>
  <c r="O1483" i="2" l="1"/>
  <c r="R1483" i="2" s="1"/>
  <c r="P1483" i="2" l="1"/>
  <c r="I1484" i="2" s="1"/>
  <c r="N1484" i="2" s="1"/>
  <c r="O1484" i="2" l="1"/>
  <c r="R1484" i="2" s="1"/>
  <c r="P1484" i="2" l="1"/>
  <c r="I1485" i="2" s="1"/>
  <c r="N1485" i="2" s="1"/>
  <c r="O1485" i="2" l="1"/>
  <c r="R1485" i="2" s="1"/>
  <c r="P1485" i="2" l="1"/>
  <c r="I1486" i="2" s="1"/>
  <c r="N1486" i="2" s="1"/>
  <c r="O1486" i="2" l="1"/>
  <c r="R1486" i="2" s="1"/>
  <c r="P1486" i="2" l="1"/>
  <c r="I1487" i="2" s="1"/>
  <c r="N1487" i="2" l="1"/>
  <c r="O1487" i="2" l="1"/>
  <c r="R1487" i="2" s="1"/>
  <c r="P1487" i="2" l="1"/>
  <c r="I1488" i="2" s="1"/>
  <c r="N1488" i="2" s="1"/>
  <c r="O1488" i="2" l="1"/>
  <c r="R1488" i="2" s="1"/>
  <c r="P1488" i="2" l="1"/>
  <c r="I1489" i="2" s="1"/>
  <c r="N1489" i="2" l="1"/>
  <c r="O1489" i="2" l="1"/>
  <c r="R1489" i="2" s="1"/>
  <c r="P1489" i="2" l="1"/>
  <c r="I1490" i="2" s="1"/>
  <c r="N1490" i="2"/>
  <c r="O1490" i="2" l="1"/>
  <c r="R1490" i="2" s="1"/>
  <c r="P1490" i="2" l="1"/>
  <c r="I1491" i="2" s="1"/>
  <c r="N1491" i="2" s="1"/>
  <c r="O1491" i="2" l="1"/>
  <c r="R1491" i="2" s="1"/>
  <c r="P1491" i="2" l="1"/>
  <c r="I1492" i="2" s="1"/>
  <c r="N1492" i="2" s="1"/>
  <c r="O1492" i="2" l="1"/>
  <c r="R1492" i="2" s="1"/>
  <c r="P1492" i="2" l="1"/>
  <c r="I1493" i="2" s="1"/>
  <c r="N1493" i="2" l="1"/>
  <c r="O1493" i="2" l="1"/>
  <c r="R1493" i="2" s="1"/>
  <c r="P1493" i="2" l="1"/>
  <c r="I1494" i="2" s="1"/>
  <c r="N1494" i="2" s="1"/>
  <c r="O1494" i="2" l="1"/>
  <c r="R1494" i="2" s="1"/>
  <c r="P1494" i="2" l="1"/>
  <c r="I1495" i="2" s="1"/>
  <c r="N1495" i="2" l="1"/>
  <c r="O1495" i="2" l="1"/>
  <c r="R1495" i="2" s="1"/>
  <c r="P1495" i="2" l="1"/>
  <c r="I1496" i="2" s="1"/>
  <c r="N1496" i="2" s="1"/>
  <c r="O1496" i="2" l="1"/>
  <c r="R1496" i="2" s="1"/>
  <c r="P1496" i="2" l="1"/>
  <c r="I1497" i="2" s="1"/>
  <c r="N1497" i="2" s="1"/>
  <c r="O1497" i="2" l="1"/>
  <c r="R1497" i="2" s="1"/>
  <c r="P1497" i="2" l="1"/>
  <c r="I1498" i="2" s="1"/>
  <c r="N1498" i="2" s="1"/>
  <c r="O1498" i="2" l="1"/>
  <c r="R1498" i="2" s="1"/>
  <c r="P1498" i="2" l="1"/>
  <c r="I1499" i="2" s="1"/>
  <c r="N1499" i="2" l="1"/>
  <c r="O1499" i="2" l="1"/>
  <c r="R1499" i="2" s="1"/>
  <c r="P1499" i="2"/>
  <c r="I1500" i="2" s="1"/>
  <c r="N1500" i="2" l="1"/>
  <c r="O1500" i="2" l="1"/>
  <c r="R1500" i="2" s="1"/>
  <c r="P1500" i="2" l="1"/>
  <c r="I1501" i="2" s="1"/>
  <c r="N1501" i="2" l="1"/>
  <c r="O1501" i="2" l="1"/>
  <c r="R1501" i="2" s="1"/>
  <c r="P1501" i="2" l="1"/>
  <c r="I1502" i="2" s="1"/>
  <c r="N1502" i="2" s="1"/>
  <c r="O1502" i="2" l="1"/>
  <c r="R1502" i="2" s="1"/>
  <c r="P1502" i="2" l="1"/>
  <c r="I1503" i="2" s="1"/>
  <c r="N1503" i="2" s="1"/>
  <c r="O1503" i="2" l="1"/>
  <c r="R1503" i="2" s="1"/>
  <c r="P1503" i="2" l="1"/>
  <c r="I1504" i="2" s="1"/>
  <c r="N1504" i="2"/>
  <c r="O1504" i="2" l="1"/>
  <c r="R1504" i="2" s="1"/>
  <c r="P1504" i="2" l="1"/>
  <c r="I1505" i="2" s="1"/>
  <c r="N1505" i="2" l="1"/>
  <c r="O1505" i="2" l="1"/>
  <c r="R1505" i="2" s="1"/>
  <c r="P1505" i="2"/>
  <c r="I1506" i="2" s="1"/>
  <c r="N1506" i="2" l="1"/>
  <c r="O1506" i="2" l="1"/>
  <c r="R1506" i="2" s="1"/>
  <c r="P1506" i="2" l="1"/>
  <c r="I1507" i="2" s="1"/>
  <c r="N1507" i="2" l="1"/>
  <c r="O1507" i="2" l="1"/>
  <c r="R1507" i="2" s="1"/>
  <c r="P1507" i="2" l="1"/>
  <c r="I1508" i="2" s="1"/>
  <c r="N1508" i="2" s="1"/>
  <c r="O1508" i="2" l="1"/>
  <c r="R1508" i="2" s="1"/>
  <c r="P1508" i="2" l="1"/>
  <c r="I1509" i="2" s="1"/>
  <c r="N1509" i="2" s="1"/>
  <c r="O1509" i="2" l="1"/>
  <c r="R1509" i="2" s="1"/>
  <c r="P1509" i="2" l="1"/>
  <c r="I1510" i="2" s="1"/>
  <c r="N1510" i="2" s="1"/>
  <c r="O1510" i="2" l="1"/>
  <c r="R1510" i="2" s="1"/>
  <c r="P1510" i="2" l="1"/>
  <c r="I1511" i="2" s="1"/>
  <c r="N1511" i="2" l="1"/>
  <c r="O1511" i="2" l="1"/>
  <c r="R1511" i="2" s="1"/>
  <c r="P1511" i="2" l="1"/>
  <c r="I1512" i="2" s="1"/>
  <c r="N1512" i="2" s="1"/>
  <c r="O1512" i="2" l="1"/>
  <c r="R1512" i="2" s="1"/>
  <c r="P1512" i="2" l="1"/>
  <c r="I1513" i="2" s="1"/>
  <c r="N1513" i="2" l="1"/>
  <c r="O1513" i="2" l="1"/>
  <c r="R1513" i="2" s="1"/>
  <c r="P1513" i="2" l="1"/>
  <c r="I1514" i="2" s="1"/>
  <c r="N1514" i="2"/>
  <c r="O1514" i="2" l="1"/>
  <c r="R1514" i="2" s="1"/>
  <c r="P1514" i="2" l="1"/>
  <c r="I1515" i="2" s="1"/>
  <c r="N1515" i="2" s="1"/>
  <c r="O1515" i="2" l="1"/>
  <c r="R1515" i="2" s="1"/>
  <c r="P1515" i="2" l="1"/>
  <c r="I1516" i="2" s="1"/>
  <c r="N1516" i="2" s="1"/>
  <c r="O1516" i="2" l="1"/>
  <c r="R1516" i="2" s="1"/>
  <c r="P1516" i="2" l="1"/>
  <c r="I1517" i="2" s="1"/>
  <c r="N1517" i="2" l="1"/>
  <c r="O1517" i="2" l="1"/>
  <c r="R1517" i="2" s="1"/>
  <c r="P1517" i="2"/>
  <c r="I1518" i="2" s="1"/>
  <c r="N1518" i="2" l="1"/>
  <c r="O1518" i="2" l="1"/>
  <c r="P1518" i="2" s="1"/>
  <c r="I1519" i="2" s="1"/>
  <c r="R1518" i="2" l="1"/>
  <c r="N1519" i="2"/>
  <c r="O1519" i="2" l="1"/>
  <c r="R1519" i="2" s="1"/>
  <c r="P1519" i="2" l="1"/>
  <c r="I1520" i="2" s="1"/>
  <c r="N1520" i="2" l="1"/>
  <c r="O1520" i="2" l="1"/>
  <c r="R1520" i="2" s="1"/>
  <c r="P1520" i="2" l="1"/>
  <c r="I1521" i="2" s="1"/>
  <c r="N1521" i="2" l="1"/>
  <c r="O1521" i="2" l="1"/>
  <c r="R1521" i="2" s="1"/>
  <c r="P1521" i="2"/>
  <c r="I1522" i="2" s="1"/>
  <c r="N1522" i="2" l="1"/>
  <c r="O1522" i="2" l="1"/>
  <c r="R1522" i="2" s="1"/>
  <c r="P1522" i="2" l="1"/>
  <c r="I1523" i="2" s="1"/>
  <c r="N1523" i="2" l="1"/>
  <c r="O1523" i="2" l="1"/>
  <c r="R1523" i="2" s="1"/>
  <c r="P1523" i="2" l="1"/>
  <c r="I1524" i="2" s="1"/>
  <c r="N1524" i="2" s="1"/>
  <c r="O1524" i="2" l="1"/>
  <c r="R1524" i="2" s="1"/>
  <c r="P1524" i="2" l="1"/>
  <c r="I1525" i="2" s="1"/>
  <c r="N1525" i="2" l="1"/>
  <c r="O1525" i="2" l="1"/>
  <c r="R1525" i="2" s="1"/>
  <c r="P1525" i="2" l="1"/>
  <c r="I1526" i="2" s="1"/>
  <c r="N1526" i="2" s="1"/>
  <c r="O1526" i="2" l="1"/>
  <c r="R1526" i="2" s="1"/>
  <c r="P1526" i="2" l="1"/>
  <c r="I1527" i="2" s="1"/>
  <c r="N1527" i="2" l="1"/>
  <c r="O1527" i="2" l="1"/>
  <c r="R1527" i="2" s="1"/>
  <c r="P1527" i="2"/>
  <c r="I1528" i="2" s="1"/>
  <c r="N1528" i="2" l="1"/>
  <c r="O1528" i="2" l="1"/>
  <c r="R1528" i="2" s="1"/>
  <c r="P1528" i="2" l="1"/>
  <c r="I1529" i="2" s="1"/>
  <c r="N1529" i="2" l="1"/>
  <c r="O1529" i="2" l="1"/>
  <c r="R1529" i="2" s="1"/>
  <c r="P1529" i="2" l="1"/>
  <c r="I1530" i="2" s="1"/>
  <c r="N1530" i="2"/>
  <c r="O1530" i="2" l="1"/>
  <c r="R1530" i="2" s="1"/>
  <c r="P1530" i="2" l="1"/>
  <c r="I1531" i="2" s="1"/>
  <c r="N1531" i="2" s="1"/>
  <c r="O1531" i="2" l="1"/>
  <c r="R1531" i="2" s="1"/>
  <c r="P1531" i="2" l="1"/>
  <c r="I1532" i="2" s="1"/>
  <c r="N1532" i="2" s="1"/>
  <c r="O1532" i="2" l="1"/>
  <c r="R1532" i="2" s="1"/>
  <c r="P1532" i="2" l="1"/>
  <c r="I1533" i="2" s="1"/>
  <c r="N1533" i="2" l="1"/>
  <c r="O1533" i="2" l="1"/>
  <c r="P1533" i="2" s="1"/>
  <c r="I1534" i="2" s="1"/>
  <c r="R1533" i="2" l="1"/>
  <c r="N1534" i="2"/>
  <c r="O1534" i="2" l="1"/>
  <c r="R1534" i="2" s="1"/>
  <c r="P1534" i="2" l="1"/>
  <c r="I1535" i="2" s="1"/>
  <c r="N1535" i="2" l="1"/>
  <c r="O1535" i="2" l="1"/>
  <c r="R1535" i="2" s="1"/>
  <c r="P1535" i="2" l="1"/>
  <c r="I1536" i="2" s="1"/>
  <c r="N1536" i="2"/>
  <c r="O1536" i="2" l="1"/>
  <c r="R1536" i="2" s="1"/>
  <c r="P1536" i="2" l="1"/>
  <c r="I1537" i="2" s="1"/>
  <c r="N1537" i="2" s="1"/>
  <c r="O1537" i="2" l="1"/>
  <c r="R1537" i="2" s="1"/>
  <c r="P1537" i="2" l="1"/>
  <c r="I1538" i="2" s="1"/>
  <c r="N1538" i="2" s="1"/>
  <c r="O1538" i="2" l="1"/>
  <c r="R1538" i="2" s="1"/>
  <c r="P1538" i="2" l="1"/>
  <c r="I1539" i="2" s="1"/>
  <c r="N1539" i="2" l="1"/>
  <c r="O1539" i="2" l="1"/>
  <c r="R1539" i="2" s="1"/>
  <c r="P1539" i="2" l="1"/>
  <c r="I1540" i="2" s="1"/>
  <c r="N1540" i="2" s="1"/>
  <c r="O1540" i="2" l="1"/>
  <c r="R1540" i="2" s="1"/>
  <c r="P1540" i="2" l="1"/>
  <c r="I1541" i="2" s="1"/>
  <c r="N1541" i="2" l="1"/>
  <c r="O1541" i="2" l="1"/>
  <c r="R1541" i="2" s="1"/>
  <c r="P1541" i="2" l="1"/>
  <c r="I1542" i="2" s="1"/>
  <c r="N1542" i="2" s="1"/>
  <c r="O1542" i="2" l="1"/>
  <c r="R1542" i="2" s="1"/>
  <c r="P1542" i="2" l="1"/>
  <c r="I1543" i="2" s="1"/>
  <c r="N1543" i="2" s="1"/>
  <c r="O1543" i="2" l="1"/>
  <c r="R1543" i="2" s="1"/>
  <c r="P1543" i="2" l="1"/>
  <c r="I1544" i="2" s="1"/>
  <c r="N1544" i="2" s="1"/>
  <c r="O1544" i="2" l="1"/>
  <c r="R1544" i="2" s="1"/>
  <c r="P1544" i="2" l="1"/>
  <c r="I1545" i="2" s="1"/>
  <c r="N1545" i="2" l="1"/>
  <c r="O1545" i="2" l="1"/>
  <c r="R1545" i="2" s="1"/>
  <c r="P1545" i="2" l="1"/>
  <c r="I1546" i="2" s="1"/>
  <c r="N1546" i="2"/>
  <c r="O1546" i="2" l="1"/>
  <c r="R1546" i="2" s="1"/>
  <c r="P1546" i="2" l="1"/>
  <c r="I1547" i="2" s="1"/>
  <c r="N1547" i="2" l="1"/>
  <c r="O1547" i="2" l="1"/>
  <c r="R1547" i="2" s="1"/>
  <c r="P1547" i="2" l="1"/>
  <c r="I1548" i="2" s="1"/>
  <c r="N1548" i="2"/>
  <c r="O1548" i="2" l="1"/>
  <c r="R1548" i="2" s="1"/>
  <c r="P1548" i="2" l="1"/>
  <c r="I1549" i="2" s="1"/>
  <c r="N1549" i="2" s="1"/>
  <c r="O1549" i="2" l="1"/>
  <c r="R1549" i="2" s="1"/>
  <c r="P1549" i="2" l="1"/>
  <c r="I1550" i="2" s="1"/>
  <c r="N1550" i="2" s="1"/>
  <c r="O1550" i="2" l="1"/>
  <c r="R1550" i="2" s="1"/>
  <c r="P1550" i="2" l="1"/>
  <c r="I1551" i="2" s="1"/>
  <c r="N1551" i="2" l="1"/>
  <c r="O1551" i="2" l="1"/>
  <c r="R1551" i="2" s="1"/>
  <c r="P1551" i="2"/>
  <c r="I1552" i="2" s="1"/>
  <c r="N1552" i="2" l="1"/>
  <c r="O1552" i="2" l="1"/>
  <c r="R1552" i="2" s="1"/>
  <c r="P1552" i="2" l="1"/>
  <c r="I1553" i="2" s="1"/>
  <c r="N1553" i="2" l="1"/>
  <c r="O1553" i="2" l="1"/>
  <c r="R1553" i="2" s="1"/>
  <c r="P1553" i="2" l="1"/>
  <c r="I1554" i="2" s="1"/>
  <c r="N1554" i="2" s="1"/>
  <c r="O1554" i="2" l="1"/>
  <c r="R1554" i="2" s="1"/>
  <c r="P1554" i="2" l="1"/>
  <c r="I1555" i="2" s="1"/>
  <c r="N1555" i="2" s="1"/>
  <c r="O1555" i="2" l="1"/>
  <c r="R1555" i="2" s="1"/>
  <c r="P1555" i="2" l="1"/>
  <c r="I1556" i="2" s="1"/>
  <c r="N1556" i="2" s="1"/>
  <c r="O1556" i="2" l="1"/>
  <c r="R1556" i="2" s="1"/>
  <c r="P1556" i="2" l="1"/>
  <c r="I1557" i="2" s="1"/>
  <c r="N1557" i="2" l="1"/>
  <c r="O1557" i="2" l="1"/>
  <c r="R1557" i="2" s="1"/>
  <c r="P1557" i="2" l="1"/>
  <c r="I1558" i="2" s="1"/>
  <c r="N1558" i="2"/>
  <c r="O1558" i="2" l="1"/>
  <c r="R1558" i="2" s="1"/>
  <c r="P1558" i="2" l="1"/>
  <c r="I1559" i="2" s="1"/>
  <c r="N1559" i="2" l="1"/>
  <c r="O1559" i="2" l="1"/>
  <c r="R1559" i="2" s="1"/>
  <c r="P1559" i="2"/>
  <c r="I1560" i="2" s="1"/>
  <c r="N1560" i="2" l="1"/>
  <c r="O1560" i="2" l="1"/>
  <c r="R1560" i="2" s="1"/>
  <c r="P1560" i="2" l="1"/>
  <c r="I1561" i="2" s="1"/>
  <c r="N1561" i="2" s="1"/>
  <c r="O1561" i="2" l="1"/>
  <c r="R1561" i="2" s="1"/>
  <c r="P1561" i="2" l="1"/>
  <c r="I1562" i="2" s="1"/>
  <c r="N1562" i="2" s="1"/>
  <c r="O1562" i="2" l="1"/>
  <c r="R1562" i="2" s="1"/>
  <c r="P1562" i="2" l="1"/>
  <c r="I1563" i="2" s="1"/>
  <c r="N1563" i="2" s="1"/>
  <c r="O1563" i="2" l="1"/>
  <c r="R1563" i="2" s="1"/>
  <c r="P1563" i="2" l="1"/>
  <c r="I1564" i="2" s="1"/>
  <c r="N1564" i="2" s="1"/>
  <c r="O1564" i="2" l="1"/>
  <c r="R1564" i="2" s="1"/>
  <c r="P1564" i="2" l="1"/>
  <c r="I1565" i="2" s="1"/>
  <c r="N1565" i="2" l="1"/>
  <c r="O1565" i="2" l="1"/>
  <c r="R1565" i="2" s="1"/>
  <c r="P1565" i="2" l="1"/>
  <c r="I1566" i="2" s="1"/>
  <c r="N1566" i="2" s="1"/>
  <c r="O1566" i="2" l="1"/>
  <c r="R1566" i="2" s="1"/>
  <c r="P1566" i="2" l="1"/>
  <c r="I1567" i="2" s="1"/>
  <c r="N1567" i="2" s="1"/>
  <c r="O1567" i="2" l="1"/>
  <c r="R1567" i="2" s="1"/>
  <c r="P1567" i="2" l="1"/>
  <c r="I1568" i="2" s="1"/>
  <c r="N1568" i="2" s="1"/>
  <c r="O1568" i="2" l="1"/>
  <c r="R1568" i="2" s="1"/>
  <c r="P1568" i="2" l="1"/>
  <c r="I1569" i="2" s="1"/>
  <c r="N1569" i="2" l="1"/>
  <c r="O1569" i="2" l="1"/>
  <c r="R1569" i="2" s="1"/>
  <c r="P1569" i="2" l="1"/>
  <c r="I1570" i="2" s="1"/>
  <c r="N1570" i="2" s="1"/>
  <c r="O1570" i="2" l="1"/>
  <c r="R1570" i="2" s="1"/>
  <c r="P1570" i="2" l="1"/>
  <c r="I1571" i="2" s="1"/>
  <c r="N1571" i="2" l="1"/>
  <c r="O1571" i="2" l="1"/>
  <c r="R1571" i="2" s="1"/>
  <c r="P1571" i="2" l="1"/>
  <c r="I1572" i="2" s="1"/>
  <c r="N1572" i="2"/>
  <c r="O1572" i="2" l="1"/>
  <c r="R1572" i="2" s="1"/>
  <c r="P1572" i="2" l="1"/>
  <c r="I1573" i="2" s="1"/>
  <c r="N1573" i="2" s="1"/>
  <c r="O1573" i="2" l="1"/>
  <c r="R1573" i="2" s="1"/>
  <c r="P1573" i="2" l="1"/>
  <c r="I1574" i="2" s="1"/>
  <c r="N1574" i="2" s="1"/>
  <c r="O1574" i="2" l="1"/>
  <c r="R1574" i="2" s="1"/>
  <c r="P1574" i="2" l="1"/>
  <c r="I1575" i="2" s="1"/>
  <c r="N1575" i="2" l="1"/>
  <c r="O1575" i="2" l="1"/>
  <c r="R1575" i="2" s="1"/>
  <c r="P1575" i="2" l="1"/>
  <c r="I1576" i="2" s="1"/>
  <c r="N1576" i="2"/>
  <c r="O1576" i="2" l="1"/>
  <c r="R1576" i="2" s="1"/>
  <c r="P1576" i="2" l="1"/>
  <c r="I1577" i="2" s="1"/>
  <c r="N1577" i="2" s="1"/>
  <c r="O1577" i="2" l="1"/>
  <c r="R1577" i="2" s="1"/>
  <c r="P1577" i="2" l="1"/>
  <c r="I1578" i="2" s="1"/>
  <c r="N1578" i="2"/>
  <c r="O1578" i="2" l="1"/>
  <c r="R1578" i="2" s="1"/>
  <c r="P1578" i="2" l="1"/>
  <c r="I1579" i="2" s="1"/>
  <c r="N1579" i="2" l="1"/>
  <c r="O1579" i="2" l="1"/>
  <c r="R1579" i="2" s="1"/>
  <c r="P1579" i="2"/>
  <c r="I1580" i="2" s="1"/>
  <c r="N1580" i="2" l="1"/>
  <c r="O1580" i="2" l="1"/>
  <c r="R1580" i="2" s="1"/>
  <c r="P1580" i="2" l="1"/>
  <c r="I1581" i="2" s="1"/>
  <c r="N1581" i="2" l="1"/>
  <c r="O1581" i="2" l="1"/>
  <c r="R1581" i="2" s="1"/>
  <c r="P1581" i="2" l="1"/>
  <c r="I1582" i="2" s="1"/>
  <c r="N1582" i="2"/>
  <c r="O1582" i="2" l="1"/>
  <c r="R1582" i="2" s="1"/>
  <c r="P1582" i="2" l="1"/>
  <c r="I1583" i="2" s="1"/>
  <c r="N1583" i="2"/>
  <c r="O1583" i="2" l="1"/>
  <c r="R1583" i="2" s="1"/>
  <c r="P1583" i="2" l="1"/>
  <c r="I1584" i="2" s="1"/>
  <c r="N1584" i="2" s="1"/>
  <c r="O1584" i="2" l="1"/>
  <c r="R1584" i="2" s="1"/>
  <c r="P1584" i="2" l="1"/>
  <c r="I1585" i="2" s="1"/>
  <c r="N1585" i="2" l="1"/>
  <c r="O1585" i="2" l="1"/>
  <c r="R1585" i="2" s="1"/>
  <c r="P1585" i="2" l="1"/>
  <c r="I1586" i="2" s="1"/>
  <c r="N1586" i="2" s="1"/>
  <c r="O1586" i="2" l="1"/>
  <c r="R1586" i="2" s="1"/>
  <c r="P1586" i="2" l="1"/>
  <c r="I1587" i="2" s="1"/>
  <c r="N1587" i="2" l="1"/>
  <c r="O1587" i="2" l="1"/>
  <c r="R1587" i="2" s="1"/>
  <c r="P1587" i="2" l="1"/>
  <c r="I1588" i="2" s="1"/>
  <c r="N1588" i="2"/>
  <c r="O1588" i="2" l="1"/>
  <c r="R1588" i="2" s="1"/>
  <c r="P1588" i="2" l="1"/>
  <c r="I1589" i="2" s="1"/>
  <c r="N1589" i="2" s="1"/>
  <c r="O1589" i="2" l="1"/>
  <c r="R1589" i="2" s="1"/>
  <c r="P1589" i="2" l="1"/>
  <c r="I1590" i="2" s="1"/>
  <c r="N1590" i="2"/>
  <c r="O1590" i="2" l="1"/>
  <c r="R1590" i="2" s="1"/>
  <c r="P1590" i="2" l="1"/>
  <c r="I1591" i="2" s="1"/>
  <c r="N1591" i="2" l="1"/>
  <c r="O1591" i="2" l="1"/>
  <c r="P1591" i="2" s="1"/>
  <c r="I1592" i="2" s="1"/>
  <c r="R1591" i="2" l="1"/>
  <c r="N1592" i="2"/>
  <c r="O1592" i="2" l="1"/>
  <c r="P1592" i="2" s="1"/>
  <c r="I1593" i="2" s="1"/>
  <c r="R1592" i="2" l="1"/>
  <c r="N1593" i="2"/>
  <c r="O1593" i="2" l="1"/>
  <c r="R1593" i="2" s="1"/>
  <c r="P1593" i="2" l="1"/>
  <c r="I1594" i="2" s="1"/>
  <c r="N1594" i="2" s="1"/>
  <c r="O1594" i="2" l="1"/>
  <c r="R1594" i="2" s="1"/>
  <c r="P1594" i="2" l="1"/>
  <c r="I1595" i="2" s="1"/>
  <c r="N1595" i="2" s="1"/>
  <c r="O1595" i="2" l="1"/>
  <c r="R1595" i="2" s="1"/>
  <c r="P1595" i="2" l="1"/>
  <c r="I1596" i="2" s="1"/>
  <c r="N1596" i="2" s="1"/>
  <c r="O1596" i="2" l="1"/>
  <c r="R1596" i="2" s="1"/>
  <c r="P1596" i="2" l="1"/>
  <c r="I1597" i="2" s="1"/>
  <c r="N1597" i="2" l="1"/>
  <c r="O1597" i="2" l="1"/>
  <c r="R1597" i="2" s="1"/>
  <c r="P1597" i="2" l="1"/>
  <c r="I1598" i="2" s="1"/>
  <c r="N1598" i="2" s="1"/>
  <c r="O1598" i="2" l="1"/>
  <c r="R1598" i="2" s="1"/>
  <c r="P1598" i="2" l="1"/>
  <c r="I1599" i="2" s="1"/>
  <c r="N1599" i="2" l="1"/>
  <c r="O1599" i="2" l="1"/>
  <c r="P1599" i="2" s="1"/>
  <c r="I1600" i="2" s="1"/>
  <c r="R1599" i="2" l="1"/>
  <c r="N1600" i="2"/>
  <c r="O1600" i="2" l="1"/>
  <c r="R1600" i="2" s="1"/>
  <c r="P1600" i="2" l="1"/>
  <c r="I1601" i="2" s="1"/>
  <c r="N1601" i="2" s="1"/>
  <c r="O1601" i="2" l="1"/>
  <c r="R1601" i="2" s="1"/>
  <c r="P1601" i="2" l="1"/>
  <c r="I1602" i="2" s="1"/>
  <c r="N1602" i="2"/>
  <c r="O1602" i="2" l="1"/>
  <c r="R1602" i="2" s="1"/>
  <c r="P1602" i="2" l="1"/>
  <c r="I1603" i="2" s="1"/>
  <c r="N1603" i="2" l="1"/>
  <c r="O1603" i="2" l="1"/>
  <c r="R1603" i="2" s="1"/>
  <c r="P1603" i="2"/>
  <c r="I1604" i="2" s="1"/>
  <c r="N1604" i="2" l="1"/>
  <c r="O1604" i="2" l="1"/>
  <c r="R1604" i="2" s="1"/>
  <c r="P1604" i="2" l="1"/>
  <c r="I1605" i="2" s="1"/>
  <c r="N1605" i="2" l="1"/>
  <c r="O1605" i="2" l="1"/>
  <c r="R1605" i="2" s="1"/>
  <c r="P1605" i="2"/>
  <c r="I1606" i="2" s="1"/>
  <c r="N1606" i="2" l="1"/>
  <c r="O1606" i="2" l="1"/>
  <c r="R1606" i="2" s="1"/>
  <c r="P1606" i="2" l="1"/>
  <c r="I1607" i="2" s="1"/>
  <c r="N1607" i="2" s="1"/>
  <c r="O1607" i="2" l="1"/>
  <c r="R1607" i="2" s="1"/>
  <c r="P1607" i="2" l="1"/>
  <c r="I1608" i="2" s="1"/>
  <c r="N1608" i="2" s="1"/>
  <c r="O1608" i="2" l="1"/>
  <c r="R1608" i="2" s="1"/>
  <c r="P1608" i="2" l="1"/>
  <c r="I1609" i="2" s="1"/>
  <c r="N1609" i="2" l="1"/>
  <c r="O1609" i="2" l="1"/>
  <c r="R1609" i="2" s="1"/>
  <c r="P1609" i="2" l="1"/>
  <c r="I1610" i="2" s="1"/>
  <c r="N1610" i="2" s="1"/>
  <c r="O1610" i="2" l="1"/>
  <c r="R1610" i="2" s="1"/>
  <c r="P1610" i="2" l="1"/>
  <c r="I1611" i="2" s="1"/>
  <c r="N1611" i="2" s="1"/>
  <c r="O1611" i="2" l="1"/>
  <c r="R1611" i="2" s="1"/>
  <c r="P1611" i="2" l="1"/>
  <c r="I1612" i="2" s="1"/>
  <c r="N1612" i="2"/>
  <c r="O1612" i="2" l="1"/>
  <c r="R1612" i="2" s="1"/>
  <c r="P1612" i="2" l="1"/>
  <c r="I1613" i="2" s="1"/>
  <c r="N1613" i="2"/>
  <c r="O1613" i="2" l="1"/>
  <c r="R1613" i="2" s="1"/>
  <c r="P1613" i="2" l="1"/>
  <c r="I1614" i="2" s="1"/>
  <c r="N1614" i="2" s="1"/>
  <c r="O1614" i="2" l="1"/>
  <c r="P1614" i="2" s="1"/>
  <c r="I1615" i="2" s="1"/>
  <c r="R1614" i="2" l="1"/>
  <c r="N1615" i="2"/>
  <c r="O1615" i="2" l="1"/>
  <c r="R1615" i="2" s="1"/>
  <c r="P1615" i="2" l="1"/>
  <c r="I1616" i="2" s="1"/>
  <c r="N1616" i="2" s="1"/>
  <c r="O1616" i="2" l="1"/>
  <c r="R1616" i="2" s="1"/>
  <c r="P1616" i="2" l="1"/>
  <c r="I1617" i="2" s="1"/>
  <c r="N1617" i="2" l="1"/>
  <c r="O1617" i="2" l="1"/>
  <c r="R1617" i="2" s="1"/>
  <c r="P1617" i="2" l="1"/>
  <c r="I1618" i="2" s="1"/>
  <c r="N1618" i="2" s="1"/>
  <c r="O1618" i="2" l="1"/>
  <c r="R1618" i="2" s="1"/>
  <c r="P1618" i="2" l="1"/>
  <c r="I1619" i="2" s="1"/>
  <c r="N1619" i="2" s="1"/>
  <c r="O1619" i="2" l="1"/>
  <c r="R1619" i="2" s="1"/>
  <c r="P1619" i="2" l="1"/>
  <c r="I1620" i="2" s="1"/>
  <c r="N1620" i="2" s="1"/>
  <c r="O1620" i="2" l="1"/>
  <c r="P1620" i="2" s="1"/>
  <c r="I1621" i="2" s="1"/>
  <c r="R1620" i="2" l="1"/>
  <c r="N1621" i="2"/>
  <c r="O1621" i="2" l="1"/>
  <c r="R1621" i="2" s="1"/>
  <c r="P1621" i="2" l="1"/>
  <c r="I1622" i="2" s="1"/>
  <c r="N1622" i="2" s="1"/>
  <c r="O1622" i="2" l="1"/>
  <c r="R1622" i="2" s="1"/>
  <c r="P1622" i="2" l="1"/>
  <c r="I1623" i="2" s="1"/>
  <c r="N1623" i="2" l="1"/>
  <c r="O1623" i="2" l="1"/>
  <c r="R1623" i="2" s="1"/>
  <c r="P1623" i="2" l="1"/>
  <c r="I1624" i="2" s="1"/>
  <c r="N1624" i="2" s="1"/>
  <c r="O1624" i="2" l="1"/>
  <c r="R1624" i="2" s="1"/>
  <c r="P1624" i="2" l="1"/>
  <c r="I1625" i="2" s="1"/>
  <c r="N1625" i="2" s="1"/>
  <c r="O1625" i="2" l="1"/>
  <c r="R1625" i="2" s="1"/>
  <c r="P1625" i="2" l="1"/>
  <c r="I1626" i="2" s="1"/>
  <c r="N1626" i="2" s="1"/>
  <c r="O1626" i="2" l="1"/>
  <c r="R1626" i="2" s="1"/>
  <c r="P1626" i="2" l="1"/>
  <c r="I1627" i="2" s="1"/>
  <c r="N1627" i="2" l="1"/>
  <c r="O1627" i="2" l="1"/>
  <c r="R1627" i="2" s="1"/>
  <c r="P1627" i="2" l="1"/>
  <c r="I1628" i="2" s="1"/>
  <c r="N1628" i="2" s="1"/>
  <c r="O1628" i="2" l="1"/>
  <c r="R1628" i="2" s="1"/>
  <c r="P1628" i="2" l="1"/>
  <c r="I1629" i="2" s="1"/>
  <c r="N1629" i="2" l="1"/>
  <c r="O1629" i="2" l="1"/>
  <c r="R1629" i="2" s="1"/>
  <c r="P1629" i="2" l="1"/>
  <c r="I1630" i="2" s="1"/>
  <c r="N1630" i="2"/>
  <c r="O1630" i="2" l="1"/>
  <c r="R1630" i="2" s="1"/>
  <c r="P1630" i="2" l="1"/>
  <c r="I1631" i="2" s="1"/>
  <c r="N1631" i="2" s="1"/>
  <c r="O1631" i="2" l="1"/>
  <c r="R1631" i="2" s="1"/>
  <c r="P1631" i="2" l="1"/>
  <c r="I1632" i="2" s="1"/>
  <c r="N1632" i="2" s="1"/>
  <c r="O1632" i="2" l="1"/>
  <c r="P1632" i="2" s="1"/>
  <c r="I1633" i="2" s="1"/>
  <c r="R1632" i="2" l="1"/>
  <c r="N1633" i="2"/>
  <c r="O1633" i="2" l="1"/>
  <c r="R1633" i="2" s="1"/>
  <c r="P1633" i="2" l="1"/>
  <c r="I1634" i="2" s="1"/>
  <c r="N1634" i="2" s="1"/>
  <c r="O1634" i="2" l="1"/>
  <c r="R1634" i="2" s="1"/>
  <c r="P1634" i="2" l="1"/>
  <c r="I1635" i="2" s="1"/>
  <c r="N1635" i="2"/>
  <c r="O1635" i="2" l="1"/>
  <c r="R1635" i="2" s="1"/>
  <c r="P1635" i="2" l="1"/>
  <c r="I1636" i="2" s="1"/>
  <c r="N1636" i="2"/>
  <c r="O1636" i="2" l="1"/>
  <c r="R1636" i="2" s="1"/>
  <c r="P1636" i="2" l="1"/>
  <c r="I1637" i="2" s="1"/>
  <c r="N1637" i="2" l="1"/>
  <c r="O1637" i="2" l="1"/>
  <c r="R1637" i="2" s="1"/>
  <c r="P1637" i="2" l="1"/>
  <c r="I1638" i="2" s="1"/>
  <c r="N1638" i="2" s="1"/>
  <c r="O1638" i="2" l="1"/>
  <c r="R1638" i="2" s="1"/>
  <c r="P1638" i="2" l="1"/>
  <c r="I1639" i="2" s="1"/>
  <c r="N1639" i="2"/>
  <c r="O1639" i="2" l="1"/>
  <c r="R1639" i="2" s="1"/>
  <c r="P1639" i="2" l="1"/>
  <c r="I1640" i="2" s="1"/>
  <c r="N1640" i="2" s="1"/>
  <c r="O1640" i="2" l="1"/>
  <c r="P1640" i="2" s="1"/>
  <c r="I1641" i="2" s="1"/>
  <c r="R1640" i="2" l="1"/>
  <c r="N1641" i="2"/>
  <c r="O1641" i="2" l="1"/>
  <c r="R1641" i="2" s="1"/>
  <c r="P1641" i="2" l="1"/>
  <c r="I1642" i="2" s="1"/>
  <c r="N1642" i="2"/>
  <c r="O1642" i="2" l="1"/>
  <c r="R1642" i="2" s="1"/>
  <c r="P1642" i="2" l="1"/>
  <c r="I1643" i="2" s="1"/>
  <c r="N1643" i="2" s="1"/>
  <c r="O1643" i="2" l="1"/>
  <c r="R1643" i="2" s="1"/>
  <c r="P1643" i="2" l="1"/>
  <c r="I1644" i="2" s="1"/>
  <c r="N1644" i="2"/>
  <c r="O1644" i="2" l="1"/>
  <c r="R1644" i="2" s="1"/>
  <c r="P1644" i="2" l="1"/>
  <c r="I1645" i="2" s="1"/>
  <c r="N1645" i="2"/>
  <c r="O1645" i="2" l="1"/>
  <c r="R1645" i="2" s="1"/>
  <c r="P1645" i="2" l="1"/>
  <c r="I1646" i="2" s="1"/>
  <c r="N1646" i="2"/>
  <c r="O1646" i="2" l="1"/>
  <c r="R1646" i="2" s="1"/>
  <c r="P1646" i="2" l="1"/>
  <c r="I1647" i="2" s="1"/>
  <c r="N1647" i="2" l="1"/>
  <c r="O1647" i="2" l="1"/>
  <c r="R1647" i="2" s="1"/>
  <c r="P1647" i="2" l="1"/>
  <c r="I1648" i="2" s="1"/>
  <c r="N1648" i="2"/>
  <c r="O1648" i="2" l="1"/>
  <c r="R1648" i="2" s="1"/>
  <c r="P1648" i="2" l="1"/>
  <c r="I1649" i="2" s="1"/>
  <c r="N1649" i="2" s="1"/>
  <c r="O1649" i="2" l="1"/>
  <c r="R1649" i="2" s="1"/>
  <c r="P1649" i="2" l="1"/>
  <c r="I1650" i="2" s="1"/>
  <c r="N1650" i="2" s="1"/>
  <c r="O1650" i="2" l="1"/>
  <c r="R1650" i="2" s="1"/>
  <c r="P1650" i="2" l="1"/>
  <c r="I1651" i="2" s="1"/>
  <c r="N1651" i="2" s="1"/>
  <c r="O1651" i="2" l="1"/>
  <c r="R1651" i="2" s="1"/>
  <c r="P1651" i="2" l="1"/>
  <c r="I1652" i="2" s="1"/>
  <c r="N1652" i="2" s="1"/>
  <c r="O1652" i="2" l="1"/>
  <c r="R1652" i="2" s="1"/>
  <c r="P1652" i="2" l="1"/>
  <c r="I1653" i="2" s="1"/>
  <c r="N1653" i="2" l="1"/>
  <c r="O1653" i="2" l="1"/>
  <c r="R1653" i="2" s="1"/>
  <c r="P1653" i="2" l="1"/>
  <c r="I1654" i="2" s="1"/>
  <c r="N1654" i="2" s="1"/>
  <c r="O1654" i="2" l="1"/>
  <c r="R1654" i="2" s="1"/>
  <c r="P1654" i="2" l="1"/>
  <c r="I1655" i="2" s="1"/>
  <c r="N1655" i="2" s="1"/>
  <c r="O1655" i="2" l="1"/>
  <c r="R1655" i="2" s="1"/>
  <c r="P1655" i="2" l="1"/>
  <c r="I1656" i="2" s="1"/>
  <c r="N1656" i="2" l="1"/>
  <c r="O1656" i="2" l="1"/>
  <c r="R1656" i="2" s="1"/>
  <c r="P1656" i="2" l="1"/>
  <c r="I1657" i="2" s="1"/>
  <c r="N1657" i="2" l="1"/>
  <c r="O1657" i="2" l="1"/>
  <c r="R1657" i="2" s="1"/>
  <c r="P1657" i="2" l="1"/>
  <c r="I1658" i="2" s="1"/>
  <c r="N1658" i="2" s="1"/>
  <c r="O1658" i="2" l="1"/>
  <c r="R1658" i="2" s="1"/>
  <c r="P1658" i="2" l="1"/>
  <c r="I1659" i="2" s="1"/>
  <c r="N1659" i="2" l="1"/>
  <c r="O1659" i="2" l="1"/>
  <c r="P1659" i="2" s="1"/>
  <c r="I1660" i="2" s="1"/>
  <c r="R1659" i="2" l="1"/>
  <c r="N1660" i="2"/>
  <c r="O1660" i="2" l="1"/>
  <c r="R1660" i="2" s="1"/>
  <c r="P1660" i="2" l="1"/>
  <c r="I1661" i="2" s="1"/>
  <c r="N1661" i="2" s="1"/>
  <c r="O1661" i="2" l="1"/>
  <c r="R1661" i="2" s="1"/>
  <c r="P1661" i="2" l="1"/>
  <c r="I1662" i="2" s="1"/>
  <c r="N1662" i="2" s="1"/>
  <c r="O1662" i="2" l="1"/>
  <c r="R1662" i="2" s="1"/>
  <c r="P1662" i="2" l="1"/>
  <c r="I1663" i="2" s="1"/>
  <c r="N1663" i="2" l="1"/>
  <c r="O1663" i="2" l="1"/>
  <c r="P1663" i="2" s="1"/>
  <c r="I1664" i="2" s="1"/>
  <c r="R1663" i="2" l="1"/>
  <c r="N1664" i="2"/>
  <c r="O1664" i="2" l="1"/>
  <c r="R1664" i="2" s="1"/>
  <c r="P1664" i="2" l="1"/>
  <c r="I1665" i="2" s="1"/>
  <c r="N1665" i="2" l="1"/>
  <c r="O1665" i="2" l="1"/>
  <c r="P1665" i="2" s="1"/>
  <c r="I1666" i="2" s="1"/>
  <c r="R1665" i="2" l="1"/>
  <c r="N1666" i="2"/>
  <c r="O1666" i="2" l="1"/>
  <c r="R1666" i="2" s="1"/>
  <c r="P1666" i="2" l="1"/>
  <c r="I1667" i="2" s="1"/>
  <c r="N1667" i="2" l="1"/>
  <c r="O1667" i="2" l="1"/>
  <c r="R1667" i="2" s="1"/>
  <c r="P1667" i="2" l="1"/>
  <c r="I1668" i="2" s="1"/>
  <c r="N1668" i="2" s="1"/>
  <c r="O1668" i="2" l="1"/>
  <c r="P1668" i="2" s="1"/>
  <c r="I1669" i="2" s="1"/>
  <c r="R1668" i="2" l="1"/>
  <c r="N1669" i="2"/>
  <c r="O1669" i="2" l="1"/>
  <c r="R1669" i="2" s="1"/>
  <c r="P1669" i="2" l="1"/>
  <c r="I1670" i="2" s="1"/>
  <c r="N1670" i="2"/>
  <c r="O1670" i="2" l="1"/>
  <c r="R1670" i="2" s="1"/>
  <c r="P1670" i="2" l="1"/>
  <c r="I1671" i="2" s="1"/>
  <c r="N1671" i="2" l="1"/>
  <c r="O1671" i="2" l="1"/>
  <c r="R1671" i="2" s="1"/>
  <c r="P1671" i="2" l="1"/>
  <c r="I1672" i="2" s="1"/>
  <c r="N1672" i="2" s="1"/>
  <c r="O1672" i="2" l="1"/>
  <c r="R1672" i="2" s="1"/>
  <c r="P1672" i="2" l="1"/>
  <c r="I1673" i="2" s="1"/>
  <c r="N1673" i="2" s="1"/>
  <c r="O1673" i="2" l="1"/>
  <c r="P1673" i="2" s="1"/>
  <c r="I1674" i="2" s="1"/>
  <c r="R1673" i="2" l="1"/>
  <c r="N1674" i="2"/>
  <c r="O1674" i="2" l="1"/>
  <c r="R1674" i="2" s="1"/>
  <c r="P1674" i="2" l="1"/>
  <c r="I1675" i="2" s="1"/>
  <c r="N1675" i="2" l="1"/>
  <c r="O1675" i="2" l="1"/>
  <c r="P1675" i="2" s="1"/>
  <c r="I1676" i="2" s="1"/>
  <c r="R1675" i="2" l="1"/>
  <c r="N1676" i="2"/>
  <c r="O1676" i="2" l="1"/>
  <c r="R1676" i="2" s="1"/>
  <c r="P1676" i="2" l="1"/>
  <c r="I1677" i="2" s="1"/>
  <c r="N1677" i="2" l="1"/>
  <c r="O1677" i="2" l="1"/>
  <c r="P1677" i="2" s="1"/>
  <c r="I1678" i="2" s="1"/>
  <c r="R1677" i="2" l="1"/>
  <c r="N1678" i="2"/>
  <c r="O1678" i="2" l="1"/>
  <c r="P1678" i="2" s="1"/>
  <c r="I1679" i="2" s="1"/>
  <c r="R1678" i="2" l="1"/>
  <c r="N1679" i="2"/>
  <c r="O1679" i="2" l="1"/>
  <c r="P1679" i="2" s="1"/>
  <c r="I1680" i="2" s="1"/>
  <c r="R1679" i="2" l="1"/>
  <c r="N1680" i="2"/>
  <c r="O1680" i="2" l="1"/>
  <c r="R1680" i="2" s="1"/>
  <c r="P1680" i="2" l="1"/>
  <c r="I1681" i="2" s="1"/>
  <c r="N1681" i="2" l="1"/>
  <c r="O1681" i="2" l="1"/>
  <c r="R1681" i="2" s="1"/>
  <c r="P1681" i="2" l="1"/>
  <c r="I1682" i="2" s="1"/>
  <c r="N1682" i="2" s="1"/>
  <c r="O1682" i="2" l="1"/>
  <c r="R1682" i="2" s="1"/>
  <c r="P1682" i="2" l="1"/>
  <c r="I1683" i="2" s="1"/>
  <c r="N1683" i="2" l="1"/>
  <c r="O1683" i="2" l="1"/>
  <c r="P1683" i="2" s="1"/>
  <c r="I1684" i="2" s="1"/>
  <c r="R1683" i="2" l="1"/>
  <c r="N1684" i="2"/>
  <c r="O1684" i="2" l="1"/>
  <c r="P1684" i="2" s="1"/>
  <c r="I1685" i="2" s="1"/>
  <c r="R1684" i="2" l="1"/>
  <c r="N1685" i="2"/>
  <c r="O1685" i="2" l="1"/>
  <c r="P1685" i="2" s="1"/>
  <c r="I1686" i="2" s="1"/>
  <c r="R1685" i="2" l="1"/>
  <c r="N1686" i="2"/>
  <c r="O1686" i="2" l="1"/>
  <c r="P1686" i="2" s="1"/>
  <c r="I1687" i="2" s="1"/>
  <c r="R1686" i="2" l="1"/>
  <c r="N1687" i="2"/>
  <c r="O1687" i="2" l="1"/>
  <c r="P1687" i="2" s="1"/>
  <c r="I1688" i="2" s="1"/>
  <c r="R1687" i="2" l="1"/>
  <c r="N1688" i="2"/>
  <c r="O1688" i="2" l="1"/>
  <c r="R1688" i="2" s="1"/>
  <c r="P1688" i="2" l="1"/>
  <c r="I1689" i="2" s="1"/>
  <c r="N1689" i="2" l="1"/>
  <c r="O1689" i="2" l="1"/>
  <c r="R1689" i="2" s="1"/>
  <c r="P1689" i="2" l="1"/>
  <c r="I1690" i="2" s="1"/>
  <c r="N1690" i="2"/>
  <c r="O1690" i="2" l="1"/>
  <c r="R1690" i="2" s="1"/>
  <c r="P1690" i="2" l="1"/>
  <c r="I1691" i="2" s="1"/>
  <c r="N1691" i="2" s="1"/>
  <c r="O1691" i="2" l="1"/>
  <c r="P1691" i="2" s="1"/>
  <c r="I1692" i="2" s="1"/>
  <c r="R1691" i="2" l="1"/>
  <c r="N1692" i="2"/>
  <c r="O1692" i="2" l="1"/>
  <c r="R1692" i="2" s="1"/>
  <c r="P1692" i="2" l="1"/>
  <c r="I1693" i="2" s="1"/>
  <c r="N1693" i="2" l="1"/>
  <c r="O1693" i="2" l="1"/>
  <c r="R1693" i="2" s="1"/>
  <c r="P1693" i="2" l="1"/>
  <c r="I1694" i="2" s="1"/>
  <c r="N1694" i="2" s="1"/>
  <c r="O1694" i="2" l="1"/>
  <c r="R1694" i="2" s="1"/>
  <c r="P1694" i="2" l="1"/>
  <c r="I1695" i="2" s="1"/>
  <c r="N1695" i="2" s="1"/>
  <c r="O1695" i="2" l="1"/>
  <c r="P1695" i="2" s="1"/>
  <c r="I1696" i="2" s="1"/>
  <c r="R1695" i="2" l="1"/>
  <c r="N1696" i="2"/>
  <c r="O1696" i="2" l="1"/>
  <c r="P1696" i="2" s="1"/>
  <c r="I1697" i="2" s="1"/>
  <c r="R1696" i="2" l="1"/>
  <c r="N1697" i="2"/>
  <c r="O1697" i="2" l="1"/>
  <c r="R1697" i="2" s="1"/>
  <c r="P1697" i="2" l="1"/>
  <c r="I1698" i="2" s="1"/>
  <c r="N1698" i="2"/>
  <c r="O1698" i="2" l="1"/>
  <c r="R1698" i="2" s="1"/>
  <c r="P1698" i="2" l="1"/>
  <c r="I1699" i="2" s="1"/>
  <c r="N1699" i="2" l="1"/>
  <c r="O1699" i="2" l="1"/>
  <c r="R1699" i="2" s="1"/>
  <c r="P1699" i="2" l="1"/>
  <c r="I1700" i="2" s="1"/>
  <c r="N1700" i="2"/>
  <c r="O1700" i="2" l="1"/>
  <c r="R1700" i="2" s="1"/>
  <c r="P1700" i="2" l="1"/>
  <c r="I1701" i="2" s="1"/>
  <c r="N1701" i="2" s="1"/>
  <c r="O1701" i="2" l="1"/>
  <c r="R1701" i="2" s="1"/>
  <c r="P1701" i="2" l="1"/>
  <c r="I1702" i="2" s="1"/>
  <c r="N1702" i="2"/>
  <c r="O1702" i="2" l="1"/>
  <c r="R1702" i="2" s="1"/>
  <c r="P1702" i="2" l="1"/>
  <c r="I1703" i="2" s="1"/>
  <c r="N1703" i="2" l="1"/>
  <c r="O1703" i="2" l="1"/>
  <c r="R1703" i="2" s="1"/>
  <c r="P1703" i="2" l="1"/>
  <c r="I1704" i="2" s="1"/>
  <c r="N1704" i="2" s="1"/>
  <c r="O1704" i="2" l="1"/>
  <c r="R1704" i="2" s="1"/>
  <c r="P1704" i="2" l="1"/>
  <c r="I1705" i="2" s="1"/>
  <c r="N1705" i="2" s="1"/>
  <c r="O1705" i="2" l="1"/>
  <c r="P1705" i="2" s="1"/>
  <c r="I1706" i="2" s="1"/>
  <c r="R1705" i="2" l="1"/>
  <c r="N1706" i="2"/>
  <c r="O1706" i="2" l="1"/>
  <c r="R1706" i="2" s="1"/>
  <c r="P1706" i="2" l="1"/>
  <c r="I1707" i="2" s="1"/>
  <c r="N1707" i="2" s="1"/>
  <c r="O1707" i="2" l="1"/>
  <c r="R1707" i="2" s="1"/>
  <c r="P1707" i="2" l="1"/>
  <c r="I1708" i="2" s="1"/>
  <c r="N1708" i="2" l="1"/>
  <c r="O1708" i="2" l="1"/>
  <c r="R1708" i="2" s="1"/>
  <c r="P1708" i="2" l="1"/>
  <c r="I1709" i="2" s="1"/>
  <c r="N1709" i="2" s="1"/>
  <c r="O1709" i="2" l="1"/>
  <c r="R1709" i="2" s="1"/>
  <c r="P1709" i="2" l="1"/>
  <c r="I1710" i="2" s="1"/>
  <c r="N1710" i="2" s="1"/>
  <c r="O1710" i="2" l="1"/>
  <c r="R1710" i="2" s="1"/>
  <c r="P1710" i="2" l="1"/>
  <c r="I1711" i="2" s="1"/>
  <c r="N1711" i="2" l="1"/>
  <c r="O1711" i="2" l="1"/>
  <c r="P1711" i="2" s="1"/>
  <c r="I1712" i="2" s="1"/>
  <c r="R1711" i="2" l="1"/>
  <c r="N1712" i="2"/>
  <c r="O1712" i="2" l="1"/>
  <c r="R1712" i="2" s="1"/>
  <c r="P1712" i="2" l="1"/>
  <c r="I1713" i="2" s="1"/>
  <c r="N1713" i="2" s="1"/>
  <c r="O1713" i="2" l="1"/>
  <c r="R1713" i="2" s="1"/>
  <c r="P1713" i="2" l="1"/>
  <c r="I1714" i="2" s="1"/>
  <c r="N1714" i="2" s="1"/>
  <c r="O1714" i="2" l="1"/>
  <c r="P1714" i="2" s="1"/>
  <c r="I1715" i="2" s="1"/>
  <c r="R1714" i="2" l="1"/>
  <c r="N1715" i="2"/>
  <c r="O1715" i="2" l="1"/>
  <c r="R1715" i="2" s="1"/>
  <c r="P1715" i="2" l="1"/>
  <c r="I1716" i="2" s="1"/>
  <c r="N1716" i="2" s="1"/>
  <c r="O1716" i="2" l="1"/>
  <c r="R1716" i="2" s="1"/>
  <c r="P1716" i="2" l="1"/>
  <c r="I1717" i="2" s="1"/>
  <c r="N1717" i="2" l="1"/>
  <c r="O1717" i="2" l="1"/>
  <c r="P1717" i="2" s="1"/>
  <c r="I1718" i="2" s="1"/>
  <c r="R1717" i="2" l="1"/>
  <c r="N1718" i="2"/>
  <c r="O1718" i="2" l="1"/>
  <c r="R1718" i="2" s="1"/>
  <c r="P1718" i="2" l="1"/>
  <c r="I1719" i="2" s="1"/>
  <c r="N1719" i="2" s="1"/>
  <c r="O1719" i="2" l="1"/>
  <c r="P1719" i="2" s="1"/>
  <c r="I1720" i="2" s="1"/>
  <c r="R1719" i="2" l="1"/>
  <c r="N1720" i="2"/>
  <c r="O1720" i="2" l="1"/>
  <c r="R1720" i="2" s="1"/>
  <c r="P1720" i="2" l="1"/>
  <c r="I1721" i="2" s="1"/>
  <c r="N1721" i="2" l="1"/>
  <c r="O1721" i="2" l="1"/>
  <c r="R1721" i="2" s="1"/>
  <c r="P1721" i="2" l="1"/>
  <c r="I1722" i="2" s="1"/>
  <c r="N1722" i="2" s="1"/>
  <c r="O1722" i="2" l="1"/>
  <c r="R1722" i="2" s="1"/>
  <c r="P1722" i="2" l="1"/>
  <c r="I1723" i="2" s="1"/>
  <c r="N1723" i="2" l="1"/>
  <c r="O1723" i="2" l="1"/>
  <c r="R1723" i="2" s="1"/>
  <c r="P1723" i="2" l="1"/>
  <c r="I1724" i="2" s="1"/>
  <c r="N1724" i="2"/>
  <c r="O1724" i="2" l="1"/>
  <c r="R1724" i="2" s="1"/>
  <c r="P1724" i="2"/>
  <c r="I1725" i="2" s="1"/>
  <c r="N1725" i="2" l="1"/>
  <c r="O1725" i="2" l="1"/>
  <c r="R1725" i="2" s="1"/>
  <c r="P1725" i="2" l="1"/>
  <c r="I1726" i="2" s="1"/>
  <c r="N1726" i="2" s="1"/>
  <c r="O1726" i="2" l="1"/>
  <c r="R1726" i="2" s="1"/>
  <c r="P1726" i="2" l="1"/>
  <c r="I1727" i="2" s="1"/>
  <c r="N1727" i="2" l="1"/>
  <c r="O1727" i="2" l="1"/>
  <c r="R1727" i="2" s="1"/>
  <c r="P1727" i="2"/>
  <c r="I1728" i="2" s="1"/>
  <c r="N1728" i="2" l="1"/>
  <c r="O1728" i="2" l="1"/>
  <c r="P1728" i="2" s="1"/>
  <c r="I1729" i="2" s="1"/>
  <c r="R1728" i="2" l="1"/>
  <c r="N1729" i="2"/>
  <c r="O1729" i="2" l="1"/>
  <c r="P1729" i="2" s="1"/>
  <c r="I1730" i="2" s="1"/>
  <c r="R1729" i="2" l="1"/>
  <c r="N1730" i="2"/>
  <c r="O1730" i="2" l="1"/>
  <c r="R1730" i="2" s="1"/>
  <c r="P1730" i="2" l="1"/>
  <c r="I1731" i="2" s="1"/>
  <c r="N1731" i="2" s="1"/>
  <c r="O1731" i="2" l="1"/>
  <c r="P1731" i="2" s="1"/>
  <c r="I1732" i="2" s="1"/>
  <c r="R1731" i="2" l="1"/>
  <c r="N1732" i="2"/>
  <c r="O1732" i="2" l="1"/>
  <c r="P1732" i="2" s="1"/>
  <c r="I1733" i="2" s="1"/>
  <c r="R1732" i="2" l="1"/>
  <c r="N1733" i="2"/>
  <c r="O1733" i="2" l="1"/>
  <c r="R1733" i="2" s="1"/>
  <c r="P1733" i="2" l="1"/>
  <c r="I1734" i="2" s="1"/>
  <c r="N1734" i="2" s="1"/>
  <c r="O1734" i="2" l="1"/>
  <c r="R1734" i="2" s="1"/>
  <c r="P1734" i="2" l="1"/>
  <c r="I1735" i="2" s="1"/>
  <c r="N1735" i="2" l="1"/>
  <c r="O1735" i="2" l="1"/>
  <c r="R1735" i="2" s="1"/>
  <c r="P1735" i="2"/>
  <c r="I1736" i="2" s="1"/>
  <c r="N1736" i="2" l="1"/>
  <c r="O1736" i="2" l="1"/>
  <c r="R1736" i="2" s="1"/>
  <c r="P1736" i="2" l="1"/>
  <c r="I1737" i="2" s="1"/>
  <c r="N1737" i="2" s="1"/>
  <c r="O1737" i="2" l="1"/>
  <c r="R1737" i="2" s="1"/>
  <c r="P1737" i="2" l="1"/>
  <c r="I1738" i="2" s="1"/>
  <c r="N1738" i="2" s="1"/>
  <c r="O1738" i="2" l="1"/>
  <c r="R1738" i="2" s="1"/>
  <c r="P1738" i="2" l="1"/>
  <c r="I1739" i="2" s="1"/>
  <c r="N1739" i="2" l="1"/>
  <c r="O1739" i="2" l="1"/>
  <c r="R1739" i="2" s="1"/>
  <c r="P1739" i="2" l="1"/>
  <c r="I1740" i="2" s="1"/>
  <c r="N1740" i="2" l="1"/>
  <c r="O1740" i="2" l="1"/>
  <c r="R1740" i="2" s="1"/>
  <c r="P1740" i="2" l="1"/>
  <c r="I1741" i="2" s="1"/>
  <c r="N1741" i="2" l="1"/>
  <c r="O1741" i="2" l="1"/>
  <c r="P1741" i="2" s="1"/>
  <c r="I1742" i="2" s="1"/>
  <c r="R1741" i="2" l="1"/>
  <c r="N1742" i="2"/>
  <c r="O1742" i="2" l="1"/>
  <c r="R1742" i="2" s="1"/>
  <c r="P1742" i="2" l="1"/>
  <c r="I1743" i="2" s="1"/>
  <c r="N1743" i="2" s="1"/>
  <c r="O1743" i="2" l="1"/>
  <c r="R1743" i="2" s="1"/>
  <c r="P1743" i="2" l="1"/>
  <c r="I1744" i="2" s="1"/>
  <c r="N1744" i="2" s="1"/>
  <c r="O1744" i="2" l="1"/>
  <c r="R1744" i="2" s="1"/>
  <c r="P1744" i="2" l="1"/>
  <c r="I1745" i="2" s="1"/>
  <c r="N1745" i="2" l="1"/>
  <c r="O1745" i="2" l="1"/>
  <c r="R1745" i="2" s="1"/>
  <c r="P1745" i="2" l="1"/>
  <c r="I1746" i="2" s="1"/>
  <c r="N1746" i="2" s="1"/>
  <c r="O1746" i="2" l="1"/>
  <c r="R1746" i="2" s="1"/>
  <c r="P1746" i="2" l="1"/>
  <c r="I1747" i="2" s="1"/>
  <c r="N1747" i="2" l="1"/>
  <c r="O1747" i="2" l="1"/>
  <c r="R1747" i="2" s="1"/>
  <c r="P1747" i="2" l="1"/>
  <c r="I1748" i="2" s="1"/>
  <c r="N1748" i="2" s="1"/>
  <c r="O1748" i="2" l="1"/>
  <c r="R1748" i="2" s="1"/>
  <c r="P1748" i="2" l="1"/>
  <c r="I1749" i="2" s="1"/>
  <c r="N1749" i="2" s="1"/>
  <c r="O1749" i="2" l="1"/>
  <c r="R1749" i="2" s="1"/>
  <c r="P1749" i="2" l="1"/>
  <c r="I1750" i="2" s="1"/>
  <c r="N1750" i="2"/>
  <c r="O1750" i="2" l="1"/>
  <c r="R1750" i="2" s="1"/>
  <c r="P1750" i="2" l="1"/>
  <c r="I1751" i="2" s="1"/>
  <c r="N1751" i="2" l="1"/>
  <c r="O1751" i="2" l="1"/>
  <c r="R1751" i="2" s="1"/>
  <c r="P1751" i="2"/>
  <c r="I1752" i="2" s="1"/>
  <c r="N1752" i="2" l="1"/>
  <c r="O1752" i="2" l="1"/>
  <c r="R1752" i="2" s="1"/>
  <c r="P1752" i="2" l="1"/>
  <c r="I1753" i="2" s="1"/>
  <c r="N1753" i="2" s="1"/>
  <c r="O1753" i="2" l="1"/>
  <c r="R1753" i="2" s="1"/>
  <c r="P1753" i="2" l="1"/>
  <c r="I1754" i="2" s="1"/>
  <c r="N1754" i="2" s="1"/>
  <c r="O1754" i="2" l="1"/>
  <c r="R1754" i="2" s="1"/>
  <c r="P1754" i="2" l="1"/>
  <c r="I1755" i="2" s="1"/>
  <c r="N1755" i="2" l="1"/>
  <c r="O1755" i="2" l="1"/>
  <c r="R1755" i="2" s="1"/>
  <c r="P1755" i="2" l="1"/>
  <c r="I1756" i="2" s="1"/>
  <c r="N1756" i="2" s="1"/>
  <c r="O1756" i="2" l="1"/>
  <c r="R1756" i="2" s="1"/>
  <c r="P1756" i="2" l="1"/>
  <c r="I1757" i="2" s="1"/>
  <c r="N1757" i="2" l="1"/>
  <c r="O1757" i="2" l="1"/>
  <c r="R1757" i="2" s="1"/>
  <c r="P1757" i="2" l="1"/>
  <c r="I1758" i="2" s="1"/>
  <c r="N1758" i="2" s="1"/>
  <c r="O1758" i="2" l="1"/>
  <c r="R1758" i="2" s="1"/>
  <c r="P1758" i="2" l="1"/>
  <c r="I1759" i="2" s="1"/>
  <c r="N1759" i="2" s="1"/>
  <c r="O1759" i="2" l="1"/>
  <c r="R1759" i="2" s="1"/>
  <c r="P1759" i="2" l="1"/>
  <c r="I1760" i="2" s="1"/>
  <c r="N1760" i="2" s="1"/>
  <c r="O1760" i="2" l="1"/>
  <c r="R1760" i="2" s="1"/>
  <c r="P1760" i="2" l="1"/>
  <c r="I1761" i="2" s="1"/>
  <c r="N1761" i="2" l="1"/>
  <c r="O1761" i="2" l="1"/>
  <c r="R1761" i="2" s="1"/>
  <c r="P1761" i="2" l="1"/>
  <c r="I1762" i="2" s="1"/>
  <c r="N1762" i="2" s="1"/>
  <c r="O1762" i="2" l="1"/>
  <c r="R1762" i="2" s="1"/>
  <c r="P1762" i="2" l="1"/>
  <c r="I1763" i="2" s="1"/>
  <c r="N1763" i="2" l="1"/>
  <c r="O1763" i="2" l="1"/>
  <c r="R1763" i="2" s="1"/>
  <c r="P1763" i="2"/>
  <c r="I1764" i="2" s="1"/>
  <c r="N1764" i="2" l="1"/>
  <c r="O1764" i="2" l="1"/>
  <c r="P1764" i="2" s="1"/>
  <c r="I1765" i="2" s="1"/>
  <c r="R1764" i="2" l="1"/>
  <c r="N1765" i="2"/>
  <c r="O1765" i="2" l="1"/>
  <c r="R1765" i="2" s="1"/>
  <c r="P1765" i="2" l="1"/>
  <c r="I1766" i="2" s="1"/>
  <c r="N1766" i="2" s="1"/>
  <c r="O1766" i="2" l="1"/>
  <c r="R1766" i="2" s="1"/>
  <c r="P1766" i="2" l="1"/>
  <c r="I1767" i="2" s="1"/>
  <c r="N1767" i="2" l="1"/>
  <c r="O1767" i="2" l="1"/>
  <c r="R1767" i="2" s="1"/>
  <c r="P1767" i="2" l="1"/>
  <c r="I1768" i="2" s="1"/>
  <c r="N1768" i="2" s="1"/>
  <c r="O1768" i="2" l="1"/>
  <c r="P1768" i="2" s="1"/>
  <c r="I1769" i="2" s="1"/>
  <c r="R1768" i="2" l="1"/>
  <c r="N1769" i="2"/>
  <c r="O1769" i="2" l="1"/>
  <c r="R1769" i="2" s="1"/>
  <c r="P1769" i="2" l="1"/>
  <c r="I1770" i="2" s="1"/>
  <c r="N1770" i="2" s="1"/>
  <c r="O1770" i="2" l="1"/>
  <c r="R1770" i="2" s="1"/>
  <c r="P1770" i="2" l="1"/>
  <c r="I1771" i="2" s="1"/>
  <c r="N1771" i="2" s="1"/>
  <c r="O1771" i="2" l="1"/>
  <c r="R1771" i="2" s="1"/>
  <c r="P1771" i="2" l="1"/>
  <c r="I1772" i="2" s="1"/>
  <c r="N1772" i="2" s="1"/>
  <c r="O1772" i="2" l="1"/>
  <c r="R1772" i="2" s="1"/>
  <c r="P1772" i="2" l="1"/>
  <c r="I1773" i="2" s="1"/>
  <c r="N1773" i="2" l="1"/>
  <c r="O1773" i="2" l="1"/>
  <c r="R1773" i="2" s="1"/>
  <c r="P1773" i="2" l="1"/>
  <c r="I1774" i="2" s="1"/>
  <c r="N1774" i="2"/>
  <c r="O1774" i="2" l="1"/>
  <c r="R1774" i="2" s="1"/>
  <c r="P1774" i="2" l="1"/>
  <c r="I1775" i="2" s="1"/>
  <c r="N1775" i="2" l="1"/>
  <c r="O1775" i="2" l="1"/>
  <c r="R1775" i="2" s="1"/>
  <c r="P1775" i="2"/>
  <c r="I1776" i="2" s="1"/>
  <c r="N1776" i="2" l="1"/>
  <c r="O1776" i="2" l="1"/>
  <c r="R1776" i="2" s="1"/>
  <c r="P1776" i="2" l="1"/>
  <c r="I1777" i="2" s="1"/>
  <c r="N1777" i="2" s="1"/>
  <c r="O1777" i="2" l="1"/>
  <c r="R1777" i="2" s="1"/>
  <c r="P1777" i="2" l="1"/>
  <c r="I1778" i="2" s="1"/>
  <c r="N1778" i="2" s="1"/>
  <c r="O1778" i="2" l="1"/>
  <c r="R1778" i="2" s="1"/>
  <c r="P1778" i="2" l="1"/>
  <c r="I1779" i="2" s="1"/>
  <c r="N1779" i="2" l="1"/>
  <c r="O1779" i="2" l="1"/>
  <c r="R1779" i="2" s="1"/>
  <c r="P1779" i="2" l="1"/>
  <c r="I1780" i="2" s="1"/>
  <c r="N1780" i="2" s="1"/>
  <c r="O1780" i="2" l="1"/>
  <c r="P1780" i="2" s="1"/>
  <c r="I1781" i="2" s="1"/>
  <c r="R1780" i="2" l="1"/>
  <c r="N1781" i="2"/>
  <c r="O1781" i="2" l="1"/>
  <c r="R1781" i="2" s="1"/>
  <c r="P1781" i="2" l="1"/>
  <c r="I1782" i="2" s="1"/>
  <c r="N1782" i="2" s="1"/>
  <c r="O1782" i="2" l="1"/>
  <c r="R1782" i="2" s="1"/>
  <c r="P1782" i="2" l="1"/>
  <c r="I1783" i="2" s="1"/>
  <c r="N1783" i="2" s="1"/>
  <c r="O1783" i="2" l="1"/>
  <c r="R1783" i="2" s="1"/>
  <c r="P1783" i="2" l="1"/>
  <c r="I1784" i="2" s="1"/>
  <c r="N1784" i="2" s="1"/>
  <c r="O1784" i="2" l="1"/>
  <c r="R1784" i="2" s="1"/>
  <c r="P1784" i="2" l="1"/>
  <c r="I1785" i="2" s="1"/>
  <c r="N1785" i="2" l="1"/>
  <c r="O1785" i="2" l="1"/>
  <c r="R1785" i="2" s="1"/>
  <c r="P1785" i="2" l="1"/>
  <c r="I1786" i="2" s="1"/>
  <c r="N1786" i="2" s="1"/>
  <c r="O1786" i="2" l="1"/>
  <c r="P1786" i="2" s="1"/>
  <c r="I1787" i="2" s="1"/>
  <c r="R1786" i="2" l="1"/>
  <c r="N1787" i="2"/>
  <c r="O1787" i="2" l="1"/>
  <c r="R1787" i="2" s="1"/>
  <c r="P1787" i="2" l="1"/>
  <c r="I1788" i="2" s="1"/>
  <c r="N1788" i="2"/>
  <c r="O1788" i="2" l="1"/>
  <c r="R1788" i="2" s="1"/>
  <c r="P1788" i="2" l="1"/>
  <c r="I1789" i="2" s="1"/>
  <c r="N1789" i="2"/>
  <c r="O1789" i="2" l="1"/>
  <c r="R1789" i="2" s="1"/>
  <c r="P1789" i="2" l="1"/>
  <c r="I1790" i="2" s="1"/>
  <c r="N1790" i="2" s="1"/>
  <c r="O1790" i="2" l="1"/>
  <c r="R1790" i="2" s="1"/>
  <c r="P1790" i="2" l="1"/>
  <c r="I1791" i="2" s="1"/>
  <c r="N1791" i="2" l="1"/>
  <c r="O1791" i="2" l="1"/>
  <c r="R1791" i="2" s="1"/>
  <c r="P1791" i="2" l="1"/>
  <c r="I1792" i="2" s="1"/>
  <c r="N1792" i="2" s="1"/>
  <c r="O1792" i="2" l="1"/>
  <c r="P1792" i="2" s="1"/>
  <c r="I1793" i="2" s="1"/>
  <c r="R1792" i="2" l="1"/>
  <c r="N1793" i="2"/>
  <c r="O1793" i="2" l="1"/>
  <c r="R1793" i="2" s="1"/>
  <c r="P1793" i="2" l="1"/>
  <c r="I1794" i="2" s="1"/>
  <c r="N1794" i="2" s="1"/>
  <c r="O1794" i="2" l="1"/>
  <c r="P1794" i="2" s="1"/>
  <c r="I1795" i="2" s="1"/>
  <c r="R1794" i="2" l="1"/>
  <c r="N1795" i="2"/>
  <c r="O1795" i="2" l="1"/>
  <c r="R1795" i="2" s="1"/>
  <c r="P1795" i="2" l="1"/>
  <c r="I1796" i="2" s="1"/>
  <c r="N1796" i="2"/>
  <c r="O1796" i="2" l="1"/>
  <c r="R1796" i="2" s="1"/>
  <c r="P1796" i="2" l="1"/>
  <c r="I1797" i="2" s="1"/>
  <c r="N1797" i="2"/>
  <c r="O1797" i="2" l="1"/>
  <c r="R1797" i="2" s="1"/>
  <c r="P1797" i="2" l="1"/>
  <c r="I1798" i="2" s="1"/>
  <c r="N1798" i="2" s="1"/>
  <c r="O1798" i="2" l="1"/>
  <c r="P1798" i="2" s="1"/>
  <c r="I1799" i="2" s="1"/>
  <c r="R1798" i="2" l="1"/>
  <c r="N1799" i="2"/>
  <c r="O1799" i="2" l="1"/>
  <c r="R1799" i="2" s="1"/>
  <c r="P1799" i="2" l="1"/>
  <c r="I1800" i="2" s="1"/>
  <c r="N1800" i="2" s="1"/>
  <c r="O1800" i="2" l="1"/>
  <c r="R1800" i="2" s="1"/>
  <c r="P1800" i="2" l="1"/>
  <c r="I1801" i="2" s="1"/>
  <c r="N1801" i="2" l="1"/>
  <c r="O1801" i="2" l="1"/>
  <c r="R1801" i="2" s="1"/>
  <c r="P1801" i="2" l="1"/>
  <c r="I1802" i="2" s="1"/>
  <c r="N1802" i="2" s="1"/>
  <c r="O1802" i="2" l="1"/>
  <c r="R1802" i="2" s="1"/>
  <c r="P1802" i="2" l="1"/>
  <c r="I1803" i="2" s="1"/>
  <c r="N1803" i="2"/>
  <c r="O1803" i="2" l="1"/>
  <c r="R1803" i="2" s="1"/>
  <c r="P1803" i="2" l="1"/>
  <c r="I1804" i="2" s="1"/>
  <c r="N1804" i="2" s="1"/>
  <c r="O1804" i="2" l="1"/>
  <c r="P1804" i="2" s="1"/>
  <c r="I1805" i="2" s="1"/>
  <c r="R1804" i="2" l="1"/>
  <c r="N1805" i="2"/>
  <c r="O1805" i="2" l="1"/>
  <c r="R1805" i="2" s="1"/>
  <c r="P1805" i="2" l="1"/>
  <c r="I1806" i="2" s="1"/>
  <c r="N1806" i="2" s="1"/>
  <c r="O1806" i="2" l="1"/>
  <c r="R1806" i="2" s="1"/>
  <c r="P1806" i="2" l="1"/>
  <c r="I1807" i="2" s="1"/>
  <c r="N1807" i="2" l="1"/>
  <c r="O1807" i="2" l="1"/>
  <c r="R1807" i="2" s="1"/>
  <c r="P1807" i="2" l="1"/>
  <c r="I1808" i="2" s="1"/>
  <c r="N1808" i="2" s="1"/>
  <c r="O1808" i="2" l="1"/>
  <c r="R1808" i="2" s="1"/>
  <c r="P1808" i="2" l="1"/>
  <c r="I1809" i="2" s="1"/>
  <c r="N1809" i="2" s="1"/>
  <c r="O1809" i="2" l="1"/>
  <c r="R1809" i="2" s="1"/>
  <c r="P1809" i="2" l="1"/>
  <c r="I1810" i="2" s="1"/>
  <c r="N1810" i="2" s="1"/>
  <c r="O1810" i="2" l="1"/>
  <c r="P1810" i="2" s="1"/>
  <c r="I1811" i="2" s="1"/>
  <c r="R1810" i="2" l="1"/>
  <c r="N1811" i="2"/>
  <c r="O1811" i="2" l="1"/>
  <c r="R1811" i="2" s="1"/>
  <c r="P1811" i="2" l="1"/>
  <c r="I1812" i="2" s="1"/>
  <c r="N1812" i="2" s="1"/>
  <c r="O1812" i="2" l="1"/>
  <c r="R1812" i="2" s="1"/>
  <c r="P1812" i="2" l="1"/>
  <c r="I1813" i="2" s="1"/>
  <c r="N1813" i="2" l="1"/>
  <c r="O1813" i="2" l="1"/>
  <c r="R1813" i="2" s="1"/>
  <c r="P1813" i="2" l="1"/>
  <c r="I1814" i="2" s="1"/>
  <c r="N1814" i="2"/>
  <c r="O1814" i="2" l="1"/>
  <c r="R1814" i="2" s="1"/>
  <c r="P1814" i="2" l="1"/>
  <c r="I1815" i="2" s="1"/>
  <c r="N1815" i="2" s="1"/>
  <c r="O1815" i="2" l="1"/>
  <c r="R1815" i="2" s="1"/>
  <c r="P1815" i="2" l="1"/>
  <c r="I1816" i="2" s="1"/>
  <c r="N1816" i="2" s="1"/>
  <c r="O1816" i="2" l="1"/>
  <c r="P1816" i="2" s="1"/>
  <c r="I1817" i="2" s="1"/>
  <c r="R1816" i="2" l="1"/>
  <c r="N1817" i="2"/>
  <c r="O1817" i="2" l="1"/>
  <c r="R1817" i="2" s="1"/>
  <c r="P1817" i="2" l="1"/>
  <c r="I1818" i="2" s="1"/>
  <c r="N1818" i="2" s="1"/>
  <c r="O1818" i="2" l="1"/>
  <c r="R1818" i="2" s="1"/>
  <c r="P1818" i="2" l="1"/>
  <c r="I1819" i="2" s="1"/>
  <c r="N1819" i="2" l="1"/>
  <c r="O1819" i="2" l="1"/>
  <c r="R1819" i="2" s="1"/>
  <c r="P1819" i="2" l="1"/>
  <c r="I1820" i="2" s="1"/>
  <c r="N1820" i="2" s="1"/>
  <c r="O1820" i="2" l="1"/>
  <c r="R1820" i="2" s="1"/>
  <c r="P1820" i="2" l="1"/>
  <c r="I1821" i="2" s="1"/>
  <c r="N1821" i="2"/>
  <c r="O1821" i="2" l="1"/>
  <c r="R1821" i="2" s="1"/>
  <c r="P1821" i="2" l="1"/>
  <c r="I1822" i="2" s="1"/>
  <c r="N1822" i="2" s="1"/>
  <c r="O1822" i="2" l="1"/>
  <c r="R1822" i="2" s="1"/>
  <c r="P1822" i="2" l="1"/>
  <c r="I1823" i="2" s="1"/>
  <c r="N1823" i="2" l="1"/>
  <c r="O1823" i="2" l="1"/>
  <c r="R1823" i="2" s="1"/>
  <c r="P1823" i="2" l="1"/>
  <c r="I1824" i="2" s="1"/>
  <c r="N1824" i="2"/>
  <c r="O1824" i="2" l="1"/>
  <c r="P1824" i="2" s="1"/>
  <c r="I1825" i="2" s="1"/>
  <c r="R1824" i="2" l="1"/>
  <c r="N1825" i="2"/>
  <c r="O1825" i="2" l="1"/>
  <c r="P1825" i="2" s="1"/>
  <c r="I1826" i="2" s="1"/>
  <c r="R1825" i="2" l="1"/>
  <c r="N1826" i="2"/>
  <c r="O1826" i="2" l="1"/>
  <c r="R1826" i="2" s="1"/>
  <c r="P1826" i="2" l="1"/>
  <c r="I1827" i="2" s="1"/>
  <c r="N1827" i="2" s="1"/>
  <c r="O1827" i="2" l="1"/>
  <c r="R1827" i="2" s="1"/>
  <c r="P1827" i="2" l="1"/>
  <c r="I1828" i="2" s="1"/>
  <c r="N1828" i="2" s="1"/>
  <c r="O1828" i="2" l="1"/>
  <c r="R1828" i="2" s="1"/>
  <c r="P1828" i="2" l="1"/>
  <c r="I1829" i="2" s="1"/>
  <c r="N1829" i="2" l="1"/>
  <c r="O1829" i="2" l="1"/>
  <c r="R1829" i="2" s="1"/>
  <c r="P1829" i="2"/>
  <c r="I1830" i="2" s="1"/>
  <c r="N1830" i="2" l="1"/>
  <c r="O1830" i="2" l="1"/>
  <c r="R1830" i="2" s="1"/>
  <c r="P1830" i="2" l="1"/>
  <c r="I1831" i="2" s="1"/>
  <c r="N1831" i="2" s="1"/>
  <c r="O1831" i="2" l="1"/>
  <c r="R1831" i="2" s="1"/>
  <c r="P1831" i="2" l="1"/>
  <c r="I1832" i="2" s="1"/>
  <c r="N1832" i="2" s="1"/>
  <c r="O1832" i="2" l="1"/>
  <c r="R1832" i="2" s="1"/>
  <c r="P1832" i="2" l="1"/>
  <c r="I1833" i="2" s="1"/>
  <c r="N1833" i="2" l="1"/>
  <c r="O1833" i="2" l="1"/>
  <c r="R1833" i="2" s="1"/>
  <c r="P1833" i="2" l="1"/>
  <c r="I1834" i="2" s="1"/>
  <c r="N1834" i="2" s="1"/>
  <c r="O1834" i="2" l="1"/>
  <c r="P1834" i="2" s="1"/>
  <c r="I1835" i="2" s="1"/>
  <c r="R1834" i="2" l="1"/>
  <c r="N1835" i="2"/>
  <c r="O1835" i="2" l="1"/>
  <c r="R1835" i="2" s="1"/>
  <c r="P1835" i="2" l="1"/>
  <c r="I1836" i="2" s="1"/>
  <c r="N1836" i="2" s="1"/>
  <c r="O1836" i="2" l="1"/>
  <c r="R1836" i="2" s="1"/>
  <c r="P1836" i="2" l="1"/>
  <c r="I1837" i="2" s="1"/>
  <c r="N1837" i="2" s="1"/>
  <c r="O1837" i="2" l="1"/>
  <c r="R1837" i="2" s="1"/>
  <c r="P1837" i="2" l="1"/>
  <c r="I1838" i="2" s="1"/>
  <c r="N1838" i="2" s="1"/>
  <c r="O1838" i="2" l="1"/>
  <c r="R1838" i="2" s="1"/>
  <c r="P1838" i="2" l="1"/>
  <c r="I1839" i="2" s="1"/>
  <c r="N1839" i="2" s="1"/>
  <c r="O1839" i="2" l="1"/>
  <c r="P1839" i="2" s="1"/>
  <c r="I1840" i="2" s="1"/>
  <c r="R1839" i="2" l="1"/>
  <c r="N1840" i="2"/>
  <c r="O1840" i="2" l="1"/>
  <c r="R1840" i="2" s="1"/>
  <c r="P1840" i="2" l="1"/>
  <c r="I1841" i="2" s="1"/>
  <c r="N1841" i="2"/>
  <c r="O1841" i="2" l="1"/>
  <c r="R1841" i="2" s="1"/>
  <c r="P1841" i="2" l="1"/>
  <c r="I1842" i="2" s="1"/>
  <c r="N1842" i="2" s="1"/>
  <c r="O1842" i="2" l="1"/>
  <c r="R1842" i="2" s="1"/>
  <c r="P1842" i="2" l="1"/>
  <c r="I1843" i="2" s="1"/>
  <c r="N1843" i="2" l="1"/>
  <c r="O1843" i="2" l="1"/>
  <c r="R1843" i="2" s="1"/>
  <c r="P1843" i="2" l="1"/>
  <c r="I1844" i="2" s="1"/>
  <c r="N1844" i="2"/>
  <c r="O1844" i="2" l="1"/>
  <c r="R1844" i="2" s="1"/>
  <c r="P1844" i="2" l="1"/>
  <c r="I1845" i="2" s="1"/>
  <c r="N1845" i="2"/>
  <c r="O1845" i="2" l="1"/>
  <c r="R1845" i="2" s="1"/>
  <c r="P1845" i="2" l="1"/>
  <c r="I1846" i="2" s="1"/>
  <c r="N1846" i="2" s="1"/>
  <c r="O1846" i="2" l="1"/>
  <c r="R1846" i="2" s="1"/>
  <c r="P1846" i="2" l="1"/>
  <c r="I1847" i="2" s="1"/>
  <c r="N1847" i="2" l="1"/>
  <c r="O1847" i="2" l="1"/>
  <c r="R1847" i="2" s="1"/>
  <c r="P1847" i="2" l="1"/>
  <c r="I1848" i="2" s="1"/>
  <c r="N1848" i="2"/>
  <c r="O1848" i="2" l="1"/>
  <c r="R1848" i="2" s="1"/>
  <c r="P1848" i="2"/>
  <c r="I1849" i="2" s="1"/>
  <c r="N1849" i="2" l="1"/>
  <c r="O1849" i="2" l="1"/>
  <c r="R1849" i="2" s="1"/>
  <c r="P1849" i="2" l="1"/>
  <c r="I1850" i="2" s="1"/>
  <c r="N1850" i="2" s="1"/>
  <c r="O1850" i="2" l="1"/>
  <c r="R1850" i="2" s="1"/>
  <c r="P1850" i="2" l="1"/>
  <c r="I1851" i="2" s="1"/>
  <c r="N1851" i="2" l="1"/>
  <c r="O1851" i="2" l="1"/>
  <c r="R1851" i="2" s="1"/>
  <c r="P1851" i="2"/>
  <c r="I1852" i="2" s="1"/>
  <c r="N1852" i="2" l="1"/>
  <c r="O1852" i="2" l="1"/>
  <c r="P1852" i="2" s="1"/>
  <c r="I1853" i="2" s="1"/>
  <c r="R1852" i="2" l="1"/>
  <c r="N1853" i="2"/>
  <c r="O1853" i="2" l="1"/>
  <c r="R1853" i="2" s="1"/>
  <c r="P1853" i="2" l="1"/>
  <c r="I1854" i="2" s="1"/>
  <c r="N1854" i="2" s="1"/>
  <c r="O1854" i="2" l="1"/>
  <c r="R1854" i="2" s="1"/>
  <c r="P1854" i="2" l="1"/>
  <c r="I1855" i="2" s="1"/>
  <c r="N1855" i="2" s="1"/>
  <c r="O1855" i="2" l="1"/>
  <c r="R1855" i="2" s="1"/>
  <c r="P1855" i="2"/>
  <c r="I1856" i="2" s="1"/>
  <c r="N1856" i="2" l="1"/>
  <c r="O1856" i="2" l="1"/>
  <c r="R1856" i="2" s="1"/>
  <c r="P1856" i="2" l="1"/>
  <c r="I1857" i="2" s="1"/>
  <c r="N1857" i="2" l="1"/>
  <c r="O1857" i="2" l="1"/>
  <c r="R1857" i="2" s="1"/>
  <c r="P1857" i="2" l="1"/>
  <c r="I1858" i="2" s="1"/>
  <c r="N1858" i="2" l="1"/>
  <c r="O1858" i="2" l="1"/>
  <c r="P1858" i="2" s="1"/>
  <c r="I1859" i="2" s="1"/>
  <c r="R1858" i="2" l="1"/>
  <c r="N1859" i="2"/>
  <c r="O1859" i="2" l="1"/>
  <c r="R1859" i="2" s="1"/>
  <c r="P1859" i="2" l="1"/>
  <c r="I1860" i="2" s="1"/>
  <c r="N1860" i="2" s="1"/>
  <c r="O1860" i="2" l="1"/>
  <c r="R1860" i="2" s="1"/>
  <c r="P1860" i="2" l="1"/>
  <c r="I1861" i="2" s="1"/>
  <c r="N1861" i="2" s="1"/>
  <c r="O1861" i="2" l="1"/>
  <c r="P1861" i="2" s="1"/>
  <c r="I1862" i="2" s="1"/>
  <c r="R1861" i="2" l="1"/>
  <c r="N1862" i="2"/>
  <c r="O1862" i="2" l="1"/>
  <c r="P1862" i="2" s="1"/>
  <c r="I1863" i="2" s="1"/>
  <c r="R1862" i="2" l="1"/>
  <c r="N1863" i="2"/>
  <c r="O1863" i="2" l="1"/>
  <c r="R1863" i="2" s="1"/>
  <c r="P1863" i="2" l="1"/>
  <c r="I1864" i="2" s="1"/>
  <c r="N1864" i="2" s="1"/>
  <c r="O1864" i="2" l="1"/>
  <c r="R1864" i="2" s="1"/>
  <c r="P1864" i="2" l="1"/>
  <c r="I1865" i="2" s="1"/>
  <c r="N1865" i="2"/>
  <c r="O1865" i="2" l="1"/>
  <c r="R1865" i="2" s="1"/>
  <c r="P1865" i="2" l="1"/>
  <c r="I1866" i="2" s="1"/>
  <c r="N1866" i="2" s="1"/>
  <c r="O1866" i="2" l="1"/>
  <c r="P1866" i="2" s="1"/>
  <c r="I1867" i="2" s="1"/>
  <c r="R1866" i="2" l="1"/>
  <c r="N1867" i="2"/>
  <c r="O1867" i="2" l="1"/>
  <c r="R1867" i="2" s="1"/>
  <c r="P1867" i="2" l="1"/>
  <c r="I1868" i="2" s="1"/>
  <c r="N1868" i="2" s="1"/>
  <c r="O1868" i="2" l="1"/>
  <c r="R1868" i="2" s="1"/>
  <c r="P1868" i="2" l="1"/>
  <c r="I1869" i="2" s="1"/>
  <c r="N1869" i="2" s="1"/>
  <c r="O1869" i="2" l="1"/>
  <c r="R1869" i="2" s="1"/>
  <c r="P1869" i="2" l="1"/>
  <c r="I1870" i="2" s="1"/>
  <c r="N1870" i="2" s="1"/>
  <c r="O1870" i="2" l="1"/>
  <c r="R1870" i="2" s="1"/>
  <c r="P1870" i="2" l="1"/>
  <c r="I1871" i="2" s="1"/>
  <c r="N1871" i="2" l="1"/>
  <c r="O1871" i="2" l="1"/>
  <c r="R1871" i="2" s="1"/>
  <c r="P1871" i="2" l="1"/>
  <c r="I1872" i="2" s="1"/>
  <c r="N1872" i="2"/>
  <c r="O1872" i="2" l="1"/>
  <c r="P1872" i="2" s="1"/>
  <c r="I1873" i="2" s="1"/>
  <c r="R1872" i="2" l="1"/>
  <c r="N1873" i="2"/>
  <c r="O1873" i="2" l="1"/>
  <c r="R1873" i="2" s="1"/>
  <c r="P1873" i="2" l="1"/>
  <c r="I1874" i="2" s="1"/>
  <c r="N1874" i="2"/>
  <c r="O1874" i="2" l="1"/>
  <c r="R1874" i="2" s="1"/>
  <c r="P1874" i="2" l="1"/>
  <c r="I1875" i="2" s="1"/>
  <c r="N1875" i="2"/>
  <c r="O1875" i="2" l="1"/>
  <c r="R1875" i="2" s="1"/>
  <c r="P1875" i="2" l="1"/>
  <c r="I1876" i="2" s="1"/>
  <c r="N1876" i="2"/>
  <c r="O1876" i="2" l="1"/>
  <c r="R1876" i="2" s="1"/>
  <c r="P1876" i="2" l="1"/>
  <c r="I1877" i="2" s="1"/>
  <c r="N1877" i="2" l="1"/>
  <c r="O1877" i="2" l="1"/>
  <c r="R1877" i="2" s="1"/>
  <c r="P1877" i="2" l="1"/>
  <c r="I1878" i="2" s="1"/>
  <c r="N1878" i="2"/>
  <c r="O1878" i="2" l="1"/>
  <c r="R1878" i="2" s="1"/>
  <c r="P1878" i="2" l="1"/>
  <c r="I1879" i="2" s="1"/>
  <c r="N1879" i="2" l="1"/>
  <c r="O1879" i="2" l="1"/>
  <c r="R1879" i="2" s="1"/>
  <c r="P1879" i="2" l="1"/>
  <c r="I1880" i="2" s="1"/>
  <c r="N1880" i="2"/>
  <c r="O1880" i="2" l="1"/>
  <c r="R1880" i="2" s="1"/>
  <c r="P1880" i="2" l="1"/>
  <c r="I1881" i="2" s="1"/>
  <c r="N1881" i="2" s="1"/>
  <c r="O1881" i="2" l="1"/>
  <c r="R1881" i="2" s="1"/>
  <c r="P1881" i="2" l="1"/>
  <c r="I1882" i="2" s="1"/>
  <c r="N1882" i="2"/>
  <c r="O1882" i="2" l="1"/>
  <c r="P1882" i="2" s="1"/>
  <c r="I1883" i="2" s="1"/>
  <c r="R1882" i="2" l="1"/>
  <c r="N1883" i="2"/>
  <c r="O1883" i="2" l="1"/>
  <c r="R1883" i="2" s="1"/>
  <c r="P1883" i="2" l="1"/>
  <c r="I1884" i="2" s="1"/>
  <c r="N1884" i="2" s="1"/>
  <c r="O1884" i="2" l="1"/>
  <c r="R1884" i="2" s="1"/>
  <c r="P1884" i="2" l="1"/>
  <c r="I1885" i="2" s="1"/>
  <c r="N1885" i="2" s="1"/>
  <c r="O1885" i="2" l="1"/>
  <c r="R1885" i="2" s="1"/>
  <c r="P1885" i="2" l="1"/>
  <c r="I1886" i="2" s="1"/>
  <c r="N1886" i="2" s="1"/>
  <c r="O1886" i="2" l="1"/>
  <c r="R1886" i="2" s="1"/>
  <c r="P1886" i="2" l="1"/>
  <c r="I1887" i="2" s="1"/>
  <c r="N1887" i="2" l="1"/>
  <c r="O1887" i="2" l="1"/>
  <c r="R1887" i="2" s="1"/>
  <c r="P1887" i="2" l="1"/>
  <c r="I1888" i="2" s="1"/>
  <c r="N1888" i="2" s="1"/>
  <c r="O1888" i="2" l="1"/>
  <c r="R1888" i="2" s="1"/>
  <c r="P1888" i="2" l="1"/>
  <c r="I1889" i="2" s="1"/>
  <c r="N1889" i="2" s="1"/>
  <c r="O1889" i="2" l="1"/>
  <c r="R1889" i="2" s="1"/>
  <c r="P1889" i="2" l="1"/>
  <c r="I1890" i="2" s="1"/>
  <c r="N1890" i="2" s="1"/>
  <c r="O1890" i="2" l="1"/>
  <c r="P1890" i="2" s="1"/>
  <c r="I1891" i="2" s="1"/>
  <c r="R1890" i="2" l="1"/>
  <c r="N1891" i="2"/>
  <c r="O1891" i="2" l="1"/>
  <c r="P1891" i="2" s="1"/>
  <c r="I1892" i="2" s="1"/>
  <c r="R1891" i="2" l="1"/>
  <c r="N1892" i="2"/>
  <c r="O1892" i="2" l="1"/>
  <c r="R1892" i="2" s="1"/>
  <c r="P1892" i="2" l="1"/>
  <c r="I1893" i="2" s="1"/>
  <c r="N1893" i="2" l="1"/>
  <c r="O1893" i="2" l="1"/>
  <c r="R1893" i="2" s="1"/>
  <c r="P1893" i="2" l="1"/>
  <c r="I1894" i="2" s="1"/>
  <c r="N1894" i="2" s="1"/>
  <c r="O1894" i="2" l="1"/>
  <c r="R1894" i="2" s="1"/>
  <c r="P1894" i="2" l="1"/>
  <c r="I1895" i="2" s="1"/>
  <c r="N1895" i="2" l="1"/>
  <c r="O1895" i="2" l="1"/>
  <c r="R1895" i="2" s="1"/>
  <c r="P1895" i="2" l="1"/>
  <c r="I1896" i="2" s="1"/>
  <c r="N1896" i="2" s="1"/>
  <c r="O1896" i="2" l="1"/>
  <c r="R1896" i="2" s="1"/>
  <c r="P1896" i="2" l="1"/>
  <c r="I1897" i="2" s="1"/>
  <c r="N1897" i="2" s="1"/>
  <c r="O1897" i="2" l="1"/>
  <c r="P1897" i="2" s="1"/>
  <c r="I1898" i="2" s="1"/>
  <c r="R1897" i="2" l="1"/>
  <c r="N1898" i="2"/>
  <c r="O1898" i="2" l="1"/>
  <c r="R1898" i="2" s="1"/>
  <c r="P1898" i="2" l="1"/>
  <c r="I1899" i="2" s="1"/>
  <c r="N1899" i="2" l="1"/>
  <c r="O1899" i="2" l="1"/>
  <c r="R1899" i="2" s="1"/>
  <c r="P1899" i="2" l="1"/>
  <c r="I1900" i="2" s="1"/>
  <c r="N1900" i="2" s="1"/>
  <c r="O1900" i="2" l="1"/>
  <c r="R1900" i="2" s="1"/>
  <c r="P1900" i="2" l="1"/>
  <c r="I1901" i="2" s="1"/>
  <c r="N1901" i="2"/>
  <c r="O1901" i="2" l="1"/>
  <c r="P1901" i="2" s="1"/>
  <c r="I1902" i="2" s="1"/>
  <c r="R1901" i="2" l="1"/>
  <c r="N1902" i="2"/>
  <c r="O1902" i="2" l="1"/>
  <c r="R1902" i="2" s="1"/>
  <c r="P1902" i="2" l="1"/>
  <c r="I1903" i="2" s="1"/>
  <c r="N1903" i="2" s="1"/>
  <c r="O1903" i="2" l="1"/>
  <c r="R1903" i="2" s="1"/>
  <c r="P1903" i="2" l="1"/>
  <c r="I1904" i="2" s="1"/>
  <c r="N1904" i="2" s="1"/>
  <c r="O1904" i="2" l="1"/>
  <c r="R1904" i="2" s="1"/>
  <c r="P1904" i="2" l="1"/>
  <c r="I1905" i="2" s="1"/>
  <c r="N1905" i="2" s="1"/>
  <c r="O1905" i="2" l="1"/>
  <c r="P1905" i="2" s="1"/>
  <c r="I1906" i="2" s="1"/>
  <c r="R1905" i="2" l="1"/>
  <c r="N1906" i="2"/>
  <c r="O1906" i="2" l="1"/>
  <c r="P1906" i="2" s="1"/>
  <c r="I1907" i="2" s="1"/>
  <c r="R1906" i="2" l="1"/>
  <c r="N1907" i="2"/>
  <c r="O1907" i="2" l="1"/>
  <c r="P1907" i="2" s="1"/>
  <c r="I1908" i="2" s="1"/>
  <c r="R1907" i="2" l="1"/>
  <c r="N1908" i="2"/>
  <c r="O1908" i="2" l="1"/>
  <c r="P1908" i="2" s="1"/>
  <c r="I1909" i="2" s="1"/>
  <c r="R1908" i="2" l="1"/>
  <c r="N1909" i="2"/>
  <c r="O1909" i="2" l="1"/>
  <c r="P1909" i="2" s="1"/>
  <c r="I1910" i="2" s="1"/>
  <c r="R1909" i="2" l="1"/>
  <c r="N1910" i="2"/>
  <c r="O1910" i="2" l="1"/>
  <c r="R1910" i="2" s="1"/>
  <c r="P1910" i="2" l="1"/>
  <c r="I1911" i="2" s="1"/>
  <c r="N1911" i="2" l="1"/>
  <c r="O1911" i="2" l="1"/>
  <c r="R1911" i="2" s="1"/>
  <c r="P1911" i="2" l="1"/>
  <c r="I1912" i="2" s="1"/>
  <c r="N1912" i="2" s="1"/>
  <c r="O1912" i="2" l="1"/>
  <c r="R1912" i="2" s="1"/>
  <c r="P1912" i="2" l="1"/>
  <c r="I1913" i="2" s="1"/>
  <c r="N1913" i="2" s="1"/>
  <c r="O1913" i="2" l="1"/>
  <c r="P1913" i="2" s="1"/>
  <c r="I1914" i="2" s="1"/>
  <c r="R1913" i="2" l="1"/>
  <c r="N1914" i="2"/>
  <c r="O1914" i="2" l="1"/>
  <c r="R1914" i="2" s="1"/>
  <c r="P1914" i="2" l="1"/>
  <c r="I1915" i="2" s="1"/>
  <c r="N1915" i="2" s="1"/>
  <c r="O1915" i="2" l="1"/>
  <c r="P1915" i="2" s="1"/>
  <c r="I1916" i="2" s="1"/>
  <c r="R1915" i="2" l="1"/>
  <c r="N1916" i="2"/>
  <c r="O1916" i="2" l="1"/>
  <c r="R1916" i="2" s="1"/>
  <c r="P1916" i="2" l="1"/>
  <c r="I1917" i="2" s="1"/>
  <c r="N1917" i="2" s="1"/>
  <c r="O1917" i="2" l="1"/>
  <c r="P1917" i="2" s="1"/>
  <c r="I1918" i="2" s="1"/>
  <c r="R1917" i="2" l="1"/>
  <c r="N1918" i="2"/>
  <c r="O1918" i="2" l="1"/>
  <c r="P1918" i="2" s="1"/>
  <c r="I1919" i="2" s="1"/>
  <c r="R1918" i="2" l="1"/>
  <c r="N1919" i="2"/>
  <c r="O1919" i="2" l="1"/>
  <c r="R1919" i="2" s="1"/>
  <c r="P1919" i="2" l="1"/>
  <c r="I1920" i="2" s="1"/>
  <c r="N1920" i="2" s="1"/>
  <c r="O1920" i="2" l="1"/>
  <c r="R1920" i="2" s="1"/>
  <c r="P1920" i="2" l="1"/>
  <c r="I1921" i="2" s="1"/>
  <c r="N1921" i="2" l="1"/>
  <c r="O1921" i="2" l="1"/>
  <c r="P1921" i="2" s="1"/>
  <c r="I1922" i="2" s="1"/>
  <c r="R1921" i="2" l="1"/>
  <c r="N1922" i="2"/>
  <c r="O1922" i="2" l="1"/>
  <c r="R1922" i="2" s="1"/>
  <c r="P1922" i="2" l="1"/>
  <c r="I1923" i="2" s="1"/>
  <c r="N1923" i="2"/>
  <c r="O1923" i="2" l="1"/>
  <c r="P1923" i="2" s="1"/>
  <c r="I1924" i="2" s="1"/>
  <c r="R1923" i="2" l="1"/>
  <c r="N1924" i="2"/>
  <c r="O1924" i="2" l="1"/>
  <c r="R1924" i="2" s="1"/>
  <c r="P1924" i="2" l="1"/>
  <c r="I1925" i="2" s="1"/>
  <c r="N1925" i="2" s="1"/>
  <c r="O1925" i="2" l="1"/>
  <c r="P1925" i="2" s="1"/>
  <c r="I1926" i="2" s="1"/>
  <c r="R1925" i="2" l="1"/>
  <c r="N1926" i="2"/>
  <c r="O1926" i="2" l="1"/>
  <c r="P1926" i="2" s="1"/>
  <c r="I1927" i="2" s="1"/>
  <c r="R1926" i="2" l="1"/>
  <c r="N1927" i="2"/>
  <c r="O1927" i="2" l="1"/>
  <c r="P1927" i="2" s="1"/>
  <c r="I1928" i="2" s="1"/>
  <c r="R1927" i="2" l="1"/>
  <c r="N1928" i="2"/>
  <c r="O1928" i="2" l="1"/>
  <c r="R1928" i="2" s="1"/>
  <c r="P1928" i="2" l="1"/>
  <c r="I1929" i="2" s="1"/>
  <c r="N1929" i="2" s="1"/>
  <c r="O1929" i="2" l="1"/>
  <c r="R1929" i="2" s="1"/>
  <c r="P1929" i="2" l="1"/>
  <c r="I1930" i="2" s="1"/>
  <c r="N1930" i="2" s="1"/>
  <c r="O1930" i="2" l="1"/>
  <c r="R1930" i="2" s="1"/>
  <c r="P1930" i="2" l="1"/>
  <c r="I1931" i="2" s="1"/>
  <c r="N1931" i="2" s="1"/>
  <c r="O1931" i="2" l="1"/>
  <c r="R1931" i="2" s="1"/>
  <c r="P1931" i="2" l="1"/>
  <c r="I1932" i="2" s="1"/>
  <c r="N1932" i="2" s="1"/>
  <c r="O1932" i="2" l="1"/>
  <c r="R1932" i="2" s="1"/>
  <c r="P1932" i="2" l="1"/>
  <c r="I1933" i="2" s="1"/>
  <c r="N1933" i="2"/>
  <c r="O1933" i="2" l="1"/>
  <c r="R1933" i="2" s="1"/>
  <c r="P1933" i="2" l="1"/>
  <c r="I1934" i="2" s="1"/>
  <c r="N1934" i="2" s="1"/>
  <c r="O1934" i="2" l="1"/>
  <c r="R1934" i="2" s="1"/>
  <c r="P1934" i="2" l="1"/>
  <c r="I1935" i="2" s="1"/>
  <c r="N1935" i="2"/>
  <c r="O1935" i="2" l="1"/>
  <c r="R1935" i="2" s="1"/>
  <c r="P1935" i="2" l="1"/>
  <c r="I1936" i="2" s="1"/>
  <c r="N1936" i="2" s="1"/>
  <c r="O1936" i="2" l="1"/>
  <c r="R1936" i="2" s="1"/>
  <c r="P1936" i="2" l="1"/>
  <c r="I1937" i="2" s="1"/>
  <c r="N1937" i="2" s="1"/>
  <c r="O1937" i="2" l="1"/>
  <c r="R1937" i="2" s="1"/>
  <c r="P1937" i="2" l="1"/>
  <c r="I1938" i="2" s="1"/>
  <c r="N1938" i="2"/>
  <c r="O1938" i="2" l="1"/>
  <c r="R1938" i="2" s="1"/>
  <c r="P1938" i="2" l="1"/>
  <c r="I1939" i="2" s="1"/>
  <c r="N1939" i="2" s="1"/>
  <c r="O1939" i="2" l="1"/>
  <c r="R1939" i="2" s="1"/>
  <c r="P1939" i="2" l="1"/>
  <c r="I1940" i="2" s="1"/>
  <c r="N1940" i="2" s="1"/>
  <c r="O1940" i="2" l="1"/>
  <c r="R1940" i="2" s="1"/>
  <c r="P1940" i="2" l="1"/>
  <c r="I1941" i="2" s="1"/>
  <c r="N1941" i="2" s="1"/>
  <c r="O1941" i="2" l="1"/>
  <c r="R1941" i="2" s="1"/>
  <c r="P1941" i="2" l="1"/>
  <c r="I1942" i="2" s="1"/>
  <c r="N1942" i="2" s="1"/>
  <c r="O1942" i="2" l="1"/>
  <c r="R1942" i="2" s="1"/>
  <c r="P1942" i="2" l="1"/>
  <c r="I1943" i="2" s="1"/>
  <c r="N1943" i="2" l="1"/>
  <c r="O1943" i="2" l="1"/>
  <c r="R1943" i="2" s="1"/>
  <c r="P1943" i="2" l="1"/>
  <c r="I1944" i="2" s="1"/>
  <c r="N1944" i="2" s="1"/>
  <c r="O1944" i="2" l="1"/>
  <c r="R1944" i="2" s="1"/>
  <c r="P1944" i="2" l="1"/>
  <c r="I1945" i="2" s="1"/>
  <c r="N1945" i="2" s="1"/>
  <c r="O1945" i="2" l="1"/>
  <c r="R1945" i="2" s="1"/>
  <c r="P1945" i="2" l="1"/>
  <c r="I1946" i="2" s="1"/>
  <c r="N1946" i="2" s="1"/>
  <c r="O1946" i="2" l="1"/>
  <c r="R1946" i="2" s="1"/>
  <c r="P1946" i="2" l="1"/>
  <c r="I1947" i="2" s="1"/>
  <c r="N1947" i="2" s="1"/>
  <c r="O1947" i="2" l="1"/>
  <c r="R1947" i="2" s="1"/>
  <c r="P1947" i="2" l="1"/>
  <c r="I1948" i="2" s="1"/>
  <c r="N1948" i="2" l="1"/>
  <c r="O1948" i="2" l="1"/>
  <c r="R1948" i="2" s="1"/>
  <c r="P1948" i="2" l="1"/>
  <c r="I1949" i="2" s="1"/>
  <c r="N1949" i="2" s="1"/>
  <c r="O1949" i="2" l="1"/>
  <c r="R1949" i="2" s="1"/>
  <c r="P1949" i="2" l="1"/>
  <c r="I1950" i="2" s="1"/>
  <c r="N1950" i="2" l="1"/>
  <c r="O1950" i="2" l="1"/>
  <c r="R1950" i="2" s="1"/>
  <c r="P1950" i="2" l="1"/>
  <c r="I1951" i="2" s="1"/>
  <c r="N1951" i="2" s="1"/>
  <c r="O1951" i="2" l="1"/>
  <c r="R1951" i="2" s="1"/>
  <c r="P1951" i="2" l="1"/>
  <c r="I1952" i="2" s="1"/>
  <c r="N1952" i="2" s="1"/>
  <c r="O1952" i="2" l="1"/>
  <c r="R1952" i="2" s="1"/>
  <c r="P1952" i="2" l="1"/>
  <c r="I1953" i="2" s="1"/>
  <c r="N1953" i="2" s="1"/>
  <c r="O1953" i="2" l="1"/>
  <c r="R1953" i="2" s="1"/>
  <c r="P1953" i="2" l="1"/>
  <c r="I1954" i="2" s="1"/>
  <c r="N1954" i="2" l="1"/>
  <c r="O1954" i="2" l="1"/>
  <c r="R1954" i="2" s="1"/>
  <c r="P1954" i="2" l="1"/>
  <c r="I1955" i="2" s="1"/>
  <c r="N1955" i="2" s="1"/>
  <c r="O1955" i="2" l="1"/>
  <c r="R1955" i="2" s="1"/>
  <c r="P1955" i="2" l="1"/>
  <c r="I1956" i="2" s="1"/>
  <c r="N1956" i="2" l="1"/>
  <c r="O1956" i="2" l="1"/>
  <c r="R1956" i="2" s="1"/>
  <c r="P1956" i="2" l="1"/>
  <c r="I1957" i="2" s="1"/>
  <c r="N1957" i="2" s="1"/>
  <c r="O1957" i="2" l="1"/>
  <c r="R1957" i="2" s="1"/>
  <c r="P1957" i="2" l="1"/>
  <c r="I1958" i="2" s="1"/>
  <c r="N1958" i="2" s="1"/>
  <c r="O1958" i="2" l="1"/>
  <c r="P1958" i="2" s="1"/>
  <c r="I1959" i="2" s="1"/>
  <c r="R1958" i="2" l="1"/>
  <c r="N1959" i="2"/>
  <c r="O1959" i="2" l="1"/>
  <c r="R1959" i="2" s="1"/>
  <c r="P1959" i="2" l="1"/>
  <c r="I1960" i="2" s="1"/>
  <c r="N1960" i="2" l="1"/>
  <c r="O1960" i="2" l="1"/>
  <c r="R1960" i="2" s="1"/>
  <c r="P1960" i="2" l="1"/>
  <c r="I1961" i="2" s="1"/>
  <c r="N1961" i="2" s="1"/>
  <c r="O1961" i="2" l="1"/>
  <c r="R1961" i="2" s="1"/>
  <c r="P1961" i="2" l="1"/>
  <c r="I1962" i="2" s="1"/>
  <c r="N1962" i="2" l="1"/>
  <c r="O1962" i="2" l="1"/>
  <c r="P1962" i="2" s="1"/>
  <c r="I1963" i="2" s="1"/>
  <c r="R1962" i="2" l="1"/>
  <c r="N1963" i="2"/>
  <c r="O1963" i="2" l="1"/>
  <c r="R1963" i="2" s="1"/>
  <c r="P1963" i="2" l="1"/>
  <c r="I1964" i="2" s="1"/>
  <c r="N1964" i="2" s="1"/>
  <c r="O1964" i="2" l="1"/>
  <c r="R1964" i="2" s="1"/>
  <c r="P1964" i="2" l="1"/>
  <c r="I1965" i="2" s="1"/>
  <c r="N1965" i="2"/>
  <c r="O1965" i="2" l="1"/>
  <c r="R1965" i="2" s="1"/>
  <c r="P1965" i="2" l="1"/>
  <c r="I1966" i="2" s="1"/>
  <c r="N1966" i="2" l="1"/>
  <c r="O1966" i="2" l="1"/>
  <c r="R1966" i="2" s="1"/>
  <c r="P1966" i="2" l="1"/>
  <c r="I1967" i="2" s="1"/>
  <c r="N1967" i="2" s="1"/>
  <c r="O1967" i="2" l="1"/>
  <c r="R1967" i="2" s="1"/>
  <c r="P1967" i="2" l="1"/>
  <c r="I1968" i="2" s="1"/>
  <c r="N1968" i="2" l="1"/>
  <c r="O1968" i="2" l="1"/>
  <c r="R1968" i="2" s="1"/>
  <c r="P1968" i="2" l="1"/>
  <c r="I1969" i="2" s="1"/>
  <c r="N1969" i="2"/>
  <c r="O1969" i="2" l="1"/>
  <c r="P1969" i="2" s="1"/>
  <c r="I1970" i="2" s="1"/>
  <c r="R1969" i="2" l="1"/>
  <c r="N1970" i="2"/>
  <c r="O1970" i="2" l="1"/>
  <c r="R1970" i="2" s="1"/>
  <c r="P1970" i="2" l="1"/>
  <c r="I1971" i="2" s="1"/>
  <c r="N1971" i="2"/>
  <c r="O1971" i="2" l="1"/>
  <c r="R1971" i="2" s="1"/>
  <c r="P1971" i="2" l="1"/>
  <c r="I1972" i="2" s="1"/>
  <c r="N1972" i="2" l="1"/>
  <c r="O1972" i="2" l="1"/>
  <c r="R1972" i="2" s="1"/>
  <c r="P1972" i="2" l="1"/>
  <c r="I1973" i="2" s="1"/>
  <c r="N1973" i="2" s="1"/>
  <c r="O1973" i="2" l="1"/>
  <c r="R1973" i="2" s="1"/>
  <c r="P1973" i="2" l="1"/>
  <c r="I1974" i="2" s="1"/>
  <c r="N1974" i="2" l="1"/>
  <c r="O1974" i="2" l="1"/>
  <c r="R1974" i="2" s="1"/>
  <c r="P1974" i="2" l="1"/>
  <c r="I1975" i="2" s="1"/>
  <c r="N1975" i="2"/>
  <c r="O1975" i="2" l="1"/>
  <c r="R1975" i="2" s="1"/>
  <c r="P1975" i="2" l="1"/>
  <c r="I1976" i="2" s="1"/>
  <c r="N1976" i="2" s="1"/>
  <c r="O1976" i="2" l="1"/>
  <c r="R1976" i="2" s="1"/>
  <c r="P1976" i="2" l="1"/>
  <c r="I1977" i="2" s="1"/>
  <c r="N1977" i="2" s="1"/>
  <c r="O1977" i="2" l="1"/>
  <c r="R1977" i="2" s="1"/>
  <c r="P1977" i="2" l="1"/>
  <c r="I1978" i="2" s="1"/>
  <c r="N1978" i="2" l="1"/>
  <c r="O1978" i="2" l="1"/>
  <c r="R1978" i="2" s="1"/>
  <c r="P1978" i="2" l="1"/>
  <c r="I1979" i="2" s="1"/>
  <c r="N1979" i="2" s="1"/>
  <c r="O1979" i="2" l="1"/>
  <c r="P1979" i="2" s="1"/>
  <c r="I1980" i="2" s="1"/>
  <c r="R1979" i="2" l="1"/>
  <c r="N1980" i="2"/>
  <c r="O1980" i="2" l="1"/>
  <c r="R1980" i="2" s="1"/>
  <c r="P1980" i="2"/>
  <c r="I1981" i="2" s="1"/>
  <c r="N1981" i="2" l="1"/>
  <c r="O1981" i="2" l="1"/>
  <c r="R1981" i="2" s="1"/>
  <c r="P1981" i="2" l="1"/>
  <c r="I1982" i="2" s="1"/>
  <c r="N1982" i="2" l="1"/>
  <c r="O1982" i="2" l="1"/>
  <c r="R1982" i="2" s="1"/>
  <c r="P1982" i="2" l="1"/>
  <c r="I1983" i="2" s="1"/>
  <c r="N1983" i="2" s="1"/>
  <c r="O1983" i="2" l="1"/>
  <c r="R1983" i="2" s="1"/>
  <c r="P1983" i="2" l="1"/>
  <c r="I1984" i="2" s="1"/>
  <c r="N1984" i="2" l="1"/>
  <c r="O1984" i="2" l="1"/>
  <c r="R1984" i="2" s="1"/>
  <c r="P1984" i="2" l="1"/>
  <c r="I1985" i="2" s="1"/>
  <c r="N1985" i="2" s="1"/>
  <c r="O1985" i="2" l="1"/>
  <c r="R1985" i="2" s="1"/>
  <c r="P1985" i="2" l="1"/>
  <c r="I1986" i="2" s="1"/>
  <c r="N1986" i="2" s="1"/>
  <c r="O1986" i="2" l="1"/>
  <c r="P1986" i="2" s="1"/>
  <c r="I1987" i="2" s="1"/>
  <c r="R1986" i="2" l="1"/>
  <c r="N1987" i="2"/>
  <c r="O1987" i="2" l="1"/>
  <c r="R1987" i="2" s="1"/>
  <c r="P1987" i="2" l="1"/>
  <c r="I1988" i="2" s="1"/>
  <c r="N1988" i="2" l="1"/>
  <c r="O1988" i="2" l="1"/>
  <c r="R1988" i="2" s="1"/>
  <c r="P1988" i="2" l="1"/>
  <c r="I1989" i="2" s="1"/>
  <c r="N1989" i="2"/>
  <c r="O1989" i="2" l="1"/>
  <c r="R1989" i="2" s="1"/>
  <c r="P1989" i="2" l="1"/>
  <c r="I1990" i="2" s="1"/>
  <c r="N1990" i="2" l="1"/>
  <c r="O1990" i="2" l="1"/>
  <c r="P1990" i="2" s="1"/>
  <c r="I1991" i="2" s="1"/>
  <c r="R1990" i="2" l="1"/>
  <c r="N1991" i="2"/>
  <c r="O1991" i="2" l="1"/>
  <c r="R1991" i="2" s="1"/>
  <c r="P1991" i="2" l="1"/>
  <c r="I1992" i="2" s="1"/>
  <c r="N1992" i="2" s="1"/>
  <c r="O1992" i="2" l="1"/>
  <c r="R1992" i="2" s="1"/>
  <c r="P1992" i="2" l="1"/>
  <c r="I1993" i="2" s="1"/>
  <c r="N1993" i="2" s="1"/>
  <c r="O1993" i="2" l="1"/>
  <c r="R1993" i="2" s="1"/>
  <c r="P1993" i="2" l="1"/>
  <c r="I1994" i="2" s="1"/>
  <c r="N1994" i="2" l="1"/>
  <c r="O1994" i="2" l="1"/>
  <c r="R1994" i="2" s="1"/>
  <c r="P1994" i="2" l="1"/>
  <c r="I1995" i="2" s="1"/>
  <c r="N1995" i="2" s="1"/>
  <c r="O1995" i="2" l="1"/>
  <c r="R1995" i="2" s="1"/>
  <c r="P1995" i="2" l="1"/>
  <c r="I1996" i="2" s="1"/>
  <c r="N1996" i="2" l="1"/>
  <c r="O1996" i="2" l="1"/>
  <c r="R1996" i="2" s="1"/>
  <c r="P1996" i="2" l="1"/>
  <c r="I1997" i="2" s="1"/>
  <c r="N1997" i="2" s="1"/>
  <c r="O1997" i="2" l="1"/>
  <c r="R1997" i="2" s="1"/>
  <c r="P1997" i="2" l="1"/>
  <c r="I1998" i="2" s="1"/>
  <c r="N1998" i="2" s="1"/>
  <c r="O1998" i="2" l="1"/>
  <c r="R1998" i="2" s="1"/>
  <c r="P1998" i="2" l="1"/>
  <c r="I1999" i="2" s="1"/>
  <c r="N1999" i="2" s="1"/>
  <c r="O1999" i="2" l="1"/>
  <c r="R1999" i="2" s="1"/>
  <c r="P1999" i="2" l="1"/>
  <c r="I2000" i="2" s="1"/>
  <c r="N2000" i="2" l="1"/>
  <c r="O2000" i="2" l="1"/>
  <c r="R2000" i="2" s="1"/>
  <c r="P2000" i="2" l="1"/>
  <c r="I2001" i="2" s="1"/>
  <c r="N2001" i="2" s="1"/>
  <c r="O2001" i="2" l="1"/>
  <c r="R2001" i="2" s="1"/>
  <c r="P2001" i="2" l="1"/>
  <c r="I2002" i="2" s="1"/>
  <c r="N2002" i="2" l="1"/>
  <c r="O2002" i="2" l="1"/>
  <c r="R2002" i="2" s="1"/>
  <c r="P2002" i="2" l="1"/>
  <c r="I2003" i="2" s="1"/>
  <c r="N2003" i="2" s="1"/>
  <c r="O2003" i="2" l="1"/>
  <c r="P2003" i="2" s="1"/>
  <c r="I2004" i="2" s="1"/>
  <c r="R2003" i="2" l="1"/>
  <c r="N2004" i="2"/>
  <c r="O2004" i="2" l="1"/>
  <c r="R2004" i="2" s="1"/>
  <c r="P2004" i="2" l="1"/>
  <c r="I2005" i="2" s="1"/>
  <c r="N2005" i="2" s="1"/>
  <c r="O2005" i="2" l="1"/>
  <c r="R2005" i="2" s="1"/>
  <c r="P2005" i="2" l="1"/>
  <c r="I2006" i="2" s="1"/>
  <c r="N2006" i="2" s="1"/>
  <c r="O2006" i="2" l="1"/>
  <c r="P2006" i="2" s="1"/>
  <c r="I2007" i="2" s="1"/>
  <c r="R2006" i="2" l="1"/>
  <c r="N2007" i="2"/>
  <c r="O2007" i="2" l="1"/>
  <c r="R2007" i="2" s="1"/>
  <c r="P2007" i="2" l="1"/>
  <c r="I2008" i="2" s="1"/>
  <c r="N2008" i="2" l="1"/>
  <c r="O2008" i="2" l="1"/>
  <c r="R2008" i="2" s="1"/>
  <c r="P2008" i="2" l="1"/>
  <c r="I2009" i="2" s="1"/>
  <c r="N2009" i="2" s="1"/>
  <c r="O2009" i="2" l="1"/>
  <c r="R2009" i="2" s="1"/>
  <c r="P2009" i="2" l="1"/>
  <c r="I2010" i="2" s="1"/>
  <c r="N2010" i="2" l="1"/>
  <c r="O2010" i="2" l="1"/>
  <c r="R2010" i="2" s="1"/>
  <c r="P2010" i="2" l="1"/>
  <c r="I2011" i="2" s="1"/>
  <c r="N2011" i="2" s="1"/>
  <c r="O2011" i="2" l="1"/>
  <c r="R2011" i="2" s="1"/>
  <c r="P2011" i="2" l="1"/>
  <c r="I2012" i="2" s="1"/>
  <c r="N2012" i="2" s="1"/>
  <c r="O2012" i="2" l="1"/>
  <c r="R2012" i="2" s="1"/>
  <c r="P2012" i="2" l="1"/>
  <c r="I2013" i="2" s="1"/>
  <c r="N2013" i="2"/>
  <c r="O2013" i="2" l="1"/>
  <c r="R2013" i="2" s="1"/>
  <c r="P2013" i="2" l="1"/>
  <c r="I2014" i="2" s="1"/>
  <c r="N2014" i="2" l="1"/>
  <c r="O2014" i="2" l="1"/>
  <c r="R2014" i="2" s="1"/>
  <c r="P2014" i="2" l="1"/>
  <c r="I2015" i="2" s="1"/>
  <c r="N2015" i="2" s="1"/>
  <c r="O2015" i="2" l="1"/>
  <c r="R2015" i="2" s="1"/>
  <c r="P2015" i="2" l="1"/>
  <c r="I2016" i="2" s="1"/>
  <c r="N2016" i="2" l="1"/>
  <c r="O2016" i="2" l="1"/>
  <c r="R2016" i="2" s="1"/>
  <c r="P2016" i="2" l="1"/>
  <c r="I2017" i="2" s="1"/>
  <c r="N2017" i="2" s="1"/>
  <c r="O2017" i="2" l="1"/>
  <c r="R2017" i="2" s="1"/>
  <c r="P2017" i="2" l="1"/>
  <c r="I2018" i="2" s="1"/>
  <c r="N2018" i="2" s="1"/>
  <c r="O2018" i="2" l="1"/>
  <c r="R2018" i="2" s="1"/>
  <c r="P2018" i="2" l="1"/>
  <c r="I2019" i="2" s="1"/>
  <c r="N2019" i="2" s="1"/>
  <c r="O2019" i="2" l="1"/>
  <c r="R2019" i="2" s="1"/>
  <c r="P2019" i="2" l="1"/>
  <c r="I2020" i="2" s="1"/>
  <c r="N2020" i="2" l="1"/>
  <c r="O2020" i="2" l="1"/>
  <c r="R2020" i="2" s="1"/>
  <c r="P2020" i="2" l="1"/>
  <c r="I2021" i="2" s="1"/>
  <c r="N2021" i="2" s="1"/>
  <c r="O2021" i="2" l="1"/>
  <c r="P2021" i="2" s="1"/>
  <c r="I2022" i="2" s="1"/>
  <c r="R2021" i="2" l="1"/>
  <c r="N2022" i="2"/>
  <c r="O2022" i="2" l="1"/>
  <c r="R2022" i="2" s="1"/>
  <c r="P2022" i="2" l="1"/>
  <c r="I2023" i="2" s="1"/>
  <c r="N2023" i="2" l="1"/>
  <c r="O2023" i="2" l="1"/>
  <c r="R2023" i="2" s="1"/>
  <c r="P2023" i="2" l="1"/>
  <c r="I2024" i="2" s="1"/>
  <c r="N2024" i="2" l="1"/>
  <c r="O2024" i="2" l="1"/>
  <c r="R2024" i="2" s="1"/>
  <c r="P2024" i="2" l="1"/>
  <c r="I2025" i="2" s="1"/>
  <c r="N2025" i="2"/>
  <c r="O2025" i="2" l="1"/>
  <c r="R2025" i="2" s="1"/>
  <c r="P2025" i="2" l="1"/>
  <c r="I2026" i="2" s="1"/>
  <c r="N2026" i="2" l="1"/>
  <c r="O2026" i="2" l="1"/>
  <c r="R2026" i="2" s="1"/>
  <c r="P2026" i="2" l="1"/>
  <c r="I2027" i="2" s="1"/>
  <c r="N2027" i="2"/>
  <c r="O2027" i="2" l="1"/>
  <c r="R2027" i="2" s="1"/>
  <c r="P2027" i="2" l="1"/>
  <c r="I2028" i="2" s="1"/>
  <c r="N2028" i="2" s="1"/>
  <c r="O2028" i="2" l="1"/>
  <c r="R2028" i="2" s="1"/>
  <c r="P2028" i="2" l="1"/>
  <c r="I2029" i="2" s="1"/>
  <c r="N2029" i="2" s="1"/>
  <c r="O2029" i="2" l="1"/>
  <c r="R2029" i="2" s="1"/>
  <c r="P2029" i="2" l="1"/>
  <c r="I2030" i="2" s="1"/>
  <c r="N2030" i="2" l="1"/>
  <c r="O2030" i="2" l="1"/>
  <c r="R2030" i="2" s="1"/>
  <c r="P2030" i="2" l="1"/>
  <c r="I2031" i="2" s="1"/>
  <c r="N2031" i="2"/>
  <c r="O2031" i="2" l="1"/>
  <c r="R2031" i="2" s="1"/>
  <c r="P2031" i="2" l="1"/>
  <c r="I2032" i="2" s="1"/>
  <c r="N2032" i="2" l="1"/>
  <c r="O2032" i="2" l="1"/>
  <c r="R2032" i="2" s="1"/>
  <c r="P2032" i="2" l="1"/>
  <c r="I2033" i="2" s="1"/>
  <c r="N2033" i="2"/>
  <c r="O2033" i="2" l="1"/>
  <c r="P2033" i="2" s="1"/>
  <c r="I2034" i="2" s="1"/>
  <c r="R2033" i="2" l="1"/>
  <c r="N2034" i="2"/>
  <c r="O2034" i="2" l="1"/>
  <c r="P2034" i="2" s="1"/>
  <c r="I2035" i="2" s="1"/>
  <c r="R2034" i="2" l="1"/>
  <c r="N2035" i="2"/>
  <c r="O2035" i="2" l="1"/>
  <c r="R2035" i="2" s="1"/>
  <c r="P2035" i="2" l="1"/>
  <c r="I2036" i="2" s="1"/>
  <c r="N2036" i="2" l="1"/>
  <c r="O2036" i="2" l="1"/>
  <c r="R2036" i="2" s="1"/>
  <c r="P2036" i="2" l="1"/>
  <c r="I2037" i="2" s="1"/>
  <c r="N2037" i="2" s="1"/>
  <c r="O2037" i="2" l="1"/>
  <c r="R2037" i="2" s="1"/>
  <c r="P2037" i="2" l="1"/>
  <c r="I2038" i="2" s="1"/>
  <c r="N2038" i="2" l="1"/>
  <c r="O2038" i="2" l="1"/>
  <c r="R2038" i="2" s="1"/>
  <c r="P2038" i="2" l="1"/>
  <c r="I2039" i="2" s="1"/>
  <c r="N2039" i="2" s="1"/>
  <c r="O2039" i="2" l="1"/>
  <c r="R2039" i="2" s="1"/>
  <c r="P2039" i="2" l="1"/>
  <c r="I2040" i="2" s="1"/>
  <c r="N2040" i="2"/>
  <c r="O2040" i="2" l="1"/>
  <c r="R2040" i="2" s="1"/>
  <c r="P2040" i="2" l="1"/>
  <c r="I2041" i="2" s="1"/>
  <c r="N2041" i="2"/>
  <c r="O2041" i="2" l="1"/>
  <c r="R2041" i="2" s="1"/>
  <c r="P2041" i="2" l="1"/>
  <c r="I2042" i="2" s="1"/>
  <c r="N2042" i="2" l="1"/>
  <c r="O2042" i="2" l="1"/>
  <c r="R2042" i="2" s="1"/>
  <c r="P2042" i="2" l="1"/>
  <c r="I2043" i="2" s="1"/>
  <c r="N2043" i="2" s="1"/>
  <c r="O2043" i="2" l="1"/>
  <c r="R2043" i="2" s="1"/>
  <c r="P2043" i="2" l="1"/>
  <c r="I2044" i="2" s="1"/>
  <c r="N2044" i="2" l="1"/>
  <c r="O2044" i="2" l="1"/>
  <c r="R2044" i="2" s="1"/>
  <c r="P2044" i="2" l="1"/>
  <c r="I2045" i="2" s="1"/>
  <c r="N2045" i="2" s="1"/>
  <c r="O2045" i="2" l="1"/>
  <c r="R2045" i="2" s="1"/>
  <c r="P2045" i="2" l="1"/>
  <c r="I2046" i="2" s="1"/>
  <c r="N2046" i="2" s="1"/>
  <c r="O2046" i="2" l="1"/>
  <c r="R2046" i="2" s="1"/>
  <c r="P2046" i="2" l="1"/>
  <c r="I2047" i="2" s="1"/>
  <c r="N2047" i="2" s="1"/>
  <c r="O2047" i="2" l="1"/>
  <c r="R2047" i="2" s="1"/>
  <c r="P2047" i="2" l="1"/>
  <c r="I2048" i="2" s="1"/>
  <c r="N2048" i="2" l="1"/>
  <c r="O2048" i="2" l="1"/>
  <c r="R2048" i="2" s="1"/>
  <c r="P2048" i="2" l="1"/>
  <c r="I2049" i="2" s="1"/>
  <c r="N2049" i="2" s="1"/>
  <c r="O2049" i="2" l="1"/>
  <c r="R2049" i="2" s="1"/>
  <c r="P2049" i="2" l="1"/>
  <c r="I2050" i="2" s="1"/>
  <c r="N2050" i="2" s="1"/>
  <c r="O2050" i="2" l="1"/>
  <c r="R2050" i="2" s="1"/>
  <c r="P2050" i="2" l="1"/>
  <c r="I2051" i="2" s="1"/>
  <c r="N2051" i="2" s="1"/>
  <c r="O2051" i="2" l="1"/>
  <c r="R2051" i="2" s="1"/>
  <c r="P2051" i="2" l="1"/>
  <c r="I2052" i="2" s="1"/>
  <c r="N2052" i="2" l="1"/>
  <c r="O2052" i="2" l="1"/>
  <c r="R2052" i="2" s="1"/>
  <c r="P2052" i="2" l="1"/>
  <c r="I2053" i="2" s="1"/>
  <c r="N2053" i="2" s="1"/>
  <c r="O2053" i="2" l="1"/>
  <c r="P2053" i="2" s="1"/>
  <c r="I2054" i="2" s="1"/>
  <c r="R2053" i="2" l="1"/>
  <c r="N2054" i="2"/>
  <c r="O2054" i="2" l="1"/>
  <c r="R2054" i="2" s="1"/>
  <c r="P2054" i="2" l="1"/>
  <c r="I2055" i="2" s="1"/>
  <c r="N2055" i="2" l="1"/>
  <c r="O2055" i="2" l="1"/>
  <c r="R2055" i="2" s="1"/>
  <c r="P2055" i="2" l="1"/>
  <c r="I2056" i="2" s="1"/>
  <c r="N2056" i="2"/>
  <c r="O2056" i="2" l="1"/>
  <c r="R2056" i="2" s="1"/>
  <c r="P2056" i="2" l="1"/>
  <c r="I2057" i="2" s="1"/>
  <c r="N2057" i="2" s="1"/>
  <c r="O2057" i="2" l="1"/>
  <c r="R2057" i="2" s="1"/>
  <c r="P2057" i="2" l="1"/>
  <c r="I2058" i="2" s="1"/>
  <c r="N2058" i="2" l="1"/>
  <c r="O2058" i="2" l="1"/>
  <c r="R2058" i="2" s="1"/>
  <c r="P2058" i="2" l="1"/>
  <c r="I2059" i="2" s="1"/>
  <c r="N2059" i="2"/>
  <c r="O2059" i="2" l="1"/>
  <c r="R2059" i="2" s="1"/>
  <c r="P2059" i="2" l="1"/>
  <c r="I2060" i="2" s="1"/>
  <c r="N2060" i="2" l="1"/>
  <c r="O2060" i="2" l="1"/>
  <c r="R2060" i="2" s="1"/>
  <c r="P2060" i="2" l="1"/>
  <c r="I2061" i="2" s="1"/>
  <c r="N2061" i="2" s="1"/>
  <c r="O2061" i="2" l="1"/>
  <c r="R2061" i="2" s="1"/>
  <c r="P2061" i="2" l="1"/>
  <c r="I2062" i="2" s="1"/>
  <c r="N2062" i="2" s="1"/>
  <c r="O2062" i="2" l="1"/>
  <c r="R2062" i="2" s="1"/>
  <c r="P2062" i="2" l="1"/>
  <c r="I2063" i="2" s="1"/>
  <c r="N2063" i="2"/>
  <c r="O2063" i="2" l="1"/>
  <c r="R2063" i="2" s="1"/>
  <c r="P2063" i="2" l="1"/>
  <c r="I2064" i="2" s="1"/>
  <c r="N2064" i="2" l="1"/>
  <c r="O2064" i="2" l="1"/>
  <c r="R2064" i="2" s="1"/>
  <c r="P2064" i="2" l="1"/>
  <c r="I2065" i="2" s="1"/>
  <c r="N2065" i="2" s="1"/>
  <c r="O2065" i="2" l="1"/>
  <c r="R2065" i="2" s="1"/>
  <c r="P2065" i="2" l="1"/>
  <c r="I2066" i="2" s="1"/>
  <c r="N2066" i="2" l="1"/>
  <c r="O2066" i="2" l="1"/>
  <c r="R2066" i="2" s="1"/>
  <c r="P2066" i="2" l="1"/>
  <c r="I2067" i="2" s="1"/>
  <c r="N2067" i="2" s="1"/>
  <c r="O2067" i="2" l="1"/>
  <c r="R2067" i="2" s="1"/>
  <c r="P2067" i="2" l="1"/>
  <c r="I2068" i="2" s="1"/>
  <c r="N2068" i="2" s="1"/>
  <c r="O2068" i="2" l="1"/>
  <c r="R2068" i="2" s="1"/>
  <c r="P2068" i="2" l="1"/>
  <c r="I2069" i="2" s="1"/>
  <c r="N2069" i="2"/>
  <c r="O2069" i="2" l="1"/>
  <c r="R2069" i="2" s="1"/>
  <c r="P2069" i="2" l="1"/>
  <c r="I2070" i="2" s="1"/>
  <c r="N2070" i="2" l="1"/>
  <c r="O2070" i="2" l="1"/>
  <c r="P2070" i="2" s="1"/>
  <c r="I2071" i="2" s="1"/>
  <c r="R2070" i="2" l="1"/>
  <c r="N2071" i="2"/>
  <c r="O2071" i="2" l="1"/>
  <c r="P2071" i="2" s="1"/>
  <c r="I2072" i="2" s="1"/>
  <c r="R2071" i="2" l="1"/>
  <c r="N2072" i="2"/>
  <c r="O2072" i="2" l="1"/>
  <c r="P2072" i="2" s="1"/>
  <c r="I2073" i="2" s="1"/>
  <c r="R2072" i="2" l="1"/>
  <c r="N2073" i="2"/>
  <c r="O2073" i="2" l="1"/>
  <c r="P2073" i="2" s="1"/>
  <c r="I2074" i="2" s="1"/>
  <c r="R2073" i="2" l="1"/>
  <c r="N2074" i="2"/>
  <c r="O2074" i="2" l="1"/>
  <c r="R2074" i="2" s="1"/>
  <c r="P2074" i="2" l="1"/>
  <c r="I2075" i="2" s="1"/>
  <c r="N2075" i="2" l="1"/>
  <c r="O2075" i="2" l="1"/>
  <c r="R2075" i="2" s="1"/>
  <c r="P2075" i="2" l="1"/>
  <c r="I2076" i="2" s="1"/>
  <c r="N2076" i="2" l="1"/>
  <c r="O2076" i="2" l="1"/>
  <c r="R2076" i="2" s="1"/>
  <c r="P2076" i="2" l="1"/>
  <c r="I2077" i="2" s="1"/>
  <c r="N2077" i="2" s="1"/>
  <c r="O2077" i="2" l="1"/>
  <c r="R2077" i="2" s="1"/>
  <c r="P2077" i="2" l="1"/>
  <c r="I2078" i="2" s="1"/>
  <c r="N2078" i="2" l="1"/>
  <c r="O2078" i="2" l="1"/>
  <c r="R2078" i="2" s="1"/>
  <c r="P2078" i="2"/>
  <c r="I2079" i="2" s="1"/>
  <c r="N2079" i="2" l="1"/>
  <c r="O2079" i="2" l="1"/>
  <c r="R2079" i="2" s="1"/>
  <c r="P2079" i="2" l="1"/>
  <c r="I2080" i="2" s="1"/>
  <c r="N2080" i="2" l="1"/>
  <c r="O2080" i="2" l="1"/>
  <c r="R2080" i="2" s="1"/>
  <c r="P2080" i="2" l="1"/>
  <c r="I2081" i="2" s="1"/>
  <c r="N2081" i="2" s="1"/>
  <c r="O2081" i="2" l="1"/>
  <c r="R2081" i="2" s="1"/>
  <c r="P2081" i="2" l="1"/>
  <c r="I2082" i="2" s="1"/>
  <c r="N2082" i="2" s="1"/>
  <c r="O2082" i="2" l="1"/>
  <c r="R2082" i="2" s="1"/>
  <c r="P2082" i="2" l="1"/>
  <c r="I2083" i="2" s="1"/>
  <c r="N2083" i="2"/>
  <c r="O2083" i="2" l="1"/>
  <c r="R2083" i="2" s="1"/>
  <c r="P2083" i="2" l="1"/>
  <c r="I2084" i="2" s="1"/>
  <c r="N2084" i="2" l="1"/>
  <c r="O2084" i="2" l="1"/>
  <c r="R2084" i="2" s="1"/>
  <c r="P2084" i="2" l="1"/>
  <c r="I2085" i="2" s="1"/>
  <c r="N2085" i="2"/>
  <c r="O2085" i="2" l="1"/>
  <c r="R2085" i="2" s="1"/>
  <c r="P2085" i="2" l="1"/>
  <c r="I2086" i="2" s="1"/>
  <c r="N2086" i="2" l="1"/>
  <c r="O2086" i="2" l="1"/>
  <c r="R2086" i="2" s="1"/>
  <c r="P2086" i="2" l="1"/>
  <c r="I2087" i="2" s="1"/>
  <c r="N2087" i="2"/>
  <c r="O2087" i="2" l="1"/>
  <c r="R2087" i="2" s="1"/>
  <c r="P2087" i="2" l="1"/>
  <c r="I2088" i="2" s="1"/>
  <c r="N2088" i="2" l="1"/>
  <c r="O2088" i="2" l="1"/>
  <c r="R2088" i="2" s="1"/>
  <c r="P2088" i="2" l="1"/>
  <c r="I2089" i="2" s="1"/>
  <c r="N2089" i="2"/>
  <c r="O2089" i="2" l="1"/>
  <c r="R2089" i="2" s="1"/>
  <c r="P2089" i="2" l="1"/>
  <c r="I2090" i="2" s="1"/>
  <c r="N2090" i="2" s="1"/>
  <c r="O2090" i="2" l="1"/>
  <c r="R2090" i="2" s="1"/>
  <c r="P2090" i="2" l="1"/>
  <c r="I2091" i="2" s="1"/>
  <c r="N2091" i="2" s="1"/>
  <c r="O2091" i="2" l="1"/>
  <c r="R2091" i="2" s="1"/>
  <c r="P2091" i="2" l="1"/>
  <c r="I2092" i="2" s="1"/>
  <c r="N2092" i="2" l="1"/>
  <c r="O2092" i="2" l="1"/>
  <c r="R2092" i="2" s="1"/>
  <c r="P2092" i="2" l="1"/>
  <c r="I2093" i="2" s="1"/>
  <c r="N2093" i="2" s="1"/>
  <c r="O2093" i="2" l="1"/>
  <c r="R2093" i="2" s="1"/>
  <c r="P2093" i="2" l="1"/>
  <c r="I2094" i="2" s="1"/>
  <c r="N2094" i="2" l="1"/>
  <c r="O2094" i="2" l="1"/>
  <c r="R2094" i="2" s="1"/>
  <c r="P2094" i="2" l="1"/>
  <c r="I2095" i="2" s="1"/>
  <c r="N2095" i="2" s="1"/>
  <c r="O2095" i="2" l="1"/>
  <c r="R2095" i="2" s="1"/>
  <c r="P2095" i="2" l="1"/>
  <c r="I2096" i="2" s="1"/>
  <c r="N2096" i="2" s="1"/>
  <c r="O2096" i="2" l="1"/>
  <c r="R2096" i="2" s="1"/>
  <c r="P2096" i="2" l="1"/>
  <c r="I2097" i="2" s="1"/>
  <c r="N2097" i="2" s="1"/>
  <c r="O2097" i="2" l="1"/>
  <c r="R2097" i="2" s="1"/>
  <c r="P2097" i="2" l="1"/>
  <c r="I2098" i="2" s="1"/>
  <c r="N2098" i="2" l="1"/>
  <c r="O2098" i="2" l="1"/>
  <c r="R2098" i="2" s="1"/>
  <c r="P2098" i="2" l="1"/>
  <c r="I2099" i="2" s="1"/>
  <c r="N2099" i="2" s="1"/>
  <c r="O2099" i="2" l="1"/>
  <c r="R2099" i="2" s="1"/>
  <c r="P2099" i="2" l="1"/>
  <c r="I2100" i="2" s="1"/>
  <c r="N2100" i="2" s="1"/>
  <c r="O2100" i="2" l="1"/>
  <c r="R2100" i="2" s="1"/>
  <c r="P2100" i="2" l="1"/>
  <c r="I2101" i="2" s="1"/>
  <c r="N2101" i="2" s="1"/>
  <c r="O2101" i="2" l="1"/>
  <c r="R2101" i="2" s="1"/>
  <c r="P2101" i="2" l="1"/>
  <c r="I2102" i="2" s="1"/>
  <c r="N2102" i="2" l="1"/>
  <c r="O2102" i="2" l="1"/>
  <c r="R2102" i="2" s="1"/>
  <c r="P2102" i="2" l="1"/>
  <c r="I2103" i="2" s="1"/>
  <c r="N2103" i="2" s="1"/>
  <c r="O2103" i="2" l="1"/>
  <c r="R2103" i="2" s="1"/>
  <c r="P2103" i="2" l="1"/>
  <c r="I2104" i="2" s="1"/>
  <c r="N2104" i="2" l="1"/>
  <c r="O2104" i="2" l="1"/>
  <c r="R2104" i="2" s="1"/>
  <c r="P2104" i="2" l="1"/>
  <c r="I2105" i="2" s="1"/>
  <c r="N2105" i="2" s="1"/>
  <c r="O2105" i="2" l="1"/>
  <c r="P2105" i="2" s="1"/>
  <c r="I2106" i="2" s="1"/>
  <c r="R2105" i="2" l="1"/>
  <c r="N2106" i="2"/>
  <c r="O2106" i="2" l="1"/>
  <c r="R2106" i="2" s="1"/>
  <c r="P2106" i="2" l="1"/>
  <c r="I2107" i="2" s="1"/>
  <c r="N2107" i="2" s="1"/>
  <c r="O2107" i="2" l="1"/>
  <c r="R2107" i="2" s="1"/>
  <c r="P2107" i="2" l="1"/>
  <c r="I2108" i="2" s="1"/>
  <c r="N2108" i="2" l="1"/>
  <c r="O2108" i="2" l="1"/>
  <c r="R2108" i="2" s="1"/>
  <c r="P2108" i="2" l="1"/>
  <c r="I2109" i="2" s="1"/>
  <c r="N2109" i="2"/>
  <c r="O2109" i="2" l="1"/>
  <c r="R2109" i="2" s="1"/>
  <c r="P2109" i="2" l="1"/>
  <c r="I2110" i="2" s="1"/>
  <c r="N2110" i="2" l="1"/>
  <c r="O2110" i="2" l="1"/>
  <c r="R2110" i="2" s="1"/>
  <c r="P2110" i="2" l="1"/>
  <c r="I2111" i="2" s="1"/>
  <c r="N2111" i="2" s="1"/>
  <c r="O2111" i="2" l="1"/>
  <c r="R2111" i="2" s="1"/>
  <c r="P2111" i="2" l="1"/>
  <c r="I2112" i="2" s="1"/>
  <c r="N2112" i="2" s="1"/>
  <c r="O2112" i="2" l="1"/>
  <c r="R2112" i="2" s="1"/>
  <c r="P2112" i="2" l="1"/>
  <c r="I2113" i="2" s="1"/>
  <c r="N2113" i="2" s="1"/>
  <c r="O2113" i="2" l="1"/>
  <c r="R2113" i="2" s="1"/>
  <c r="P2113" i="2" l="1"/>
  <c r="I2114" i="2" s="1"/>
  <c r="N2114" i="2" l="1"/>
  <c r="O2114" i="2" l="1"/>
  <c r="R2114" i="2" s="1"/>
  <c r="P2114" i="2" l="1"/>
  <c r="I2115" i="2" s="1"/>
  <c r="N2115" i="2" s="1"/>
  <c r="O2115" i="2" l="1"/>
  <c r="R2115" i="2" s="1"/>
  <c r="P2115" i="2" l="1"/>
  <c r="I2116" i="2" s="1"/>
  <c r="N2116" i="2" l="1"/>
  <c r="O2116" i="2" l="1"/>
  <c r="R2116" i="2" s="1"/>
  <c r="P2116" i="2" l="1"/>
  <c r="I2117" i="2" s="1"/>
  <c r="N2117" i="2" s="1"/>
  <c r="O2117" i="2" l="1"/>
  <c r="R2117" i="2" s="1"/>
  <c r="P2117" i="2" l="1"/>
  <c r="I2118" i="2" s="1"/>
  <c r="N2118" i="2" s="1"/>
  <c r="O2118" i="2" l="1"/>
  <c r="P2118" i="2" s="1"/>
  <c r="I2119" i="2" s="1"/>
  <c r="R2118" i="2" l="1"/>
  <c r="N2119" i="2"/>
  <c r="O2119" i="2" l="1"/>
  <c r="R2119" i="2" s="1"/>
  <c r="P2119" i="2" l="1"/>
  <c r="I2120" i="2" s="1"/>
  <c r="N2120" i="2" l="1"/>
  <c r="O2120" i="2" l="1"/>
  <c r="R2120" i="2" s="1"/>
  <c r="P2120" i="2" l="1"/>
  <c r="I2121" i="2" s="1"/>
  <c r="N2121" i="2" s="1"/>
  <c r="O2121" i="2" l="1"/>
  <c r="R2121" i="2" s="1"/>
  <c r="P2121" i="2" l="1"/>
  <c r="I2122" i="2" s="1"/>
  <c r="N2122" i="2"/>
  <c r="O2122" i="2" l="1"/>
  <c r="R2122" i="2" s="1"/>
  <c r="P2122" i="2" l="1"/>
  <c r="I2123" i="2" s="1"/>
  <c r="N2123" i="2" s="1"/>
  <c r="O2123" i="2" l="1"/>
  <c r="R2123" i="2" s="1"/>
  <c r="P2123" i="2" l="1"/>
  <c r="I2124" i="2" s="1"/>
  <c r="N2124" i="2" l="1"/>
  <c r="O2124" i="2" l="1"/>
  <c r="R2124" i="2" s="1"/>
  <c r="P2124" i="2" l="1"/>
  <c r="I2125" i="2" s="1"/>
  <c r="N2125" i="2" s="1"/>
  <c r="O2125" i="2" l="1"/>
  <c r="R2125" i="2" s="1"/>
  <c r="P2125" i="2" l="1"/>
  <c r="I2126" i="2" s="1"/>
  <c r="N2126" i="2" l="1"/>
  <c r="O2126" i="2" l="1"/>
  <c r="R2126" i="2" s="1"/>
  <c r="P2126" i="2" l="1"/>
  <c r="I2127" i="2" s="1"/>
  <c r="N2127" i="2" s="1"/>
  <c r="O2127" i="2" l="1"/>
  <c r="R2127" i="2" s="1"/>
  <c r="P2127" i="2" l="1"/>
  <c r="I2128" i="2" s="1"/>
  <c r="N2128" i="2" s="1"/>
  <c r="O2128" i="2" l="1"/>
  <c r="R2128" i="2" s="1"/>
  <c r="P2128" i="2" l="1"/>
  <c r="I2129" i="2" s="1"/>
  <c r="N2129" i="2" s="1"/>
  <c r="O2129" i="2" l="1"/>
  <c r="R2129" i="2" s="1"/>
  <c r="P2129" i="2" l="1"/>
  <c r="I2130" i="2" s="1"/>
  <c r="N2130" i="2" s="1"/>
  <c r="O2130" i="2" l="1"/>
  <c r="P2130" i="2" s="1"/>
  <c r="I2131" i="2" s="1"/>
  <c r="R2130" i="2" l="1"/>
  <c r="N2131" i="2"/>
  <c r="O2131" i="2" l="1"/>
  <c r="R2131" i="2" s="1"/>
  <c r="P2131" i="2" l="1"/>
  <c r="I2132" i="2" s="1"/>
  <c r="N2132" i="2" s="1"/>
  <c r="O2132" i="2" l="1"/>
  <c r="R2132" i="2" s="1"/>
  <c r="P2132" i="2" l="1"/>
  <c r="I2133" i="2" s="1"/>
  <c r="N2133" i="2" s="1"/>
  <c r="O2133" i="2" l="1"/>
  <c r="R2133" i="2" s="1"/>
  <c r="P2133" i="2" l="1"/>
  <c r="I2134" i="2" s="1"/>
  <c r="N2134" i="2" l="1"/>
  <c r="O2134" i="2" l="1"/>
  <c r="R2134" i="2" s="1"/>
  <c r="P2134" i="2" l="1"/>
  <c r="I2135" i="2" s="1"/>
  <c r="N2135" i="2" s="1"/>
  <c r="O2135" i="2" l="1"/>
  <c r="R2135" i="2" s="1"/>
  <c r="P2135" i="2" l="1"/>
  <c r="I2136" i="2" s="1"/>
  <c r="N2136" i="2" l="1"/>
  <c r="O2136" i="2" l="1"/>
  <c r="R2136" i="2" s="1"/>
  <c r="P2136" i="2" l="1"/>
  <c r="I2137" i="2" s="1"/>
  <c r="N2137" i="2" s="1"/>
  <c r="O2137" i="2" l="1"/>
  <c r="R2137" i="2" s="1"/>
  <c r="P2137" i="2" l="1"/>
  <c r="I2138" i="2" s="1"/>
  <c r="N2138" i="2" s="1"/>
  <c r="O2138" i="2" l="1"/>
  <c r="R2138" i="2" s="1"/>
  <c r="P2138" i="2" l="1"/>
  <c r="I2139" i="2" s="1"/>
  <c r="N2139" i="2" s="1"/>
  <c r="O2139" i="2" l="1"/>
  <c r="R2139" i="2" s="1"/>
  <c r="P2139" i="2" l="1"/>
  <c r="I2140" i="2" s="1"/>
  <c r="N2140" i="2" l="1"/>
  <c r="O2140" i="2" l="1"/>
  <c r="R2140" i="2" s="1"/>
  <c r="P2140" i="2" l="1"/>
  <c r="I2141" i="2" s="1"/>
  <c r="N2141" i="2" s="1"/>
  <c r="O2141" i="2" l="1"/>
  <c r="R2141" i="2" s="1"/>
  <c r="P2141" i="2" l="1"/>
  <c r="I2142" i="2" s="1"/>
  <c r="N2142" i="2" l="1"/>
  <c r="O2142" i="2" l="1"/>
  <c r="R2142" i="2" s="1"/>
  <c r="P2142" i="2" l="1"/>
  <c r="I2143" i="2" s="1"/>
  <c r="N2143" i="2"/>
  <c r="O2143" i="2" l="1"/>
  <c r="R2143" i="2" s="1"/>
  <c r="P2143" i="2" l="1"/>
  <c r="I2144" i="2" s="1"/>
  <c r="N2144" i="2" l="1"/>
  <c r="O2144" i="2" l="1"/>
  <c r="R2144" i="2" s="1"/>
  <c r="P2144" i="2" l="1"/>
  <c r="I2145" i="2" s="1"/>
  <c r="N2145" i="2" s="1"/>
  <c r="O2145" i="2" l="1"/>
  <c r="R2145" i="2" s="1"/>
  <c r="P2145" i="2" l="1"/>
  <c r="I2146" i="2" s="1"/>
  <c r="N2146" i="2" s="1"/>
  <c r="O2146" i="2" l="1"/>
  <c r="R2146" i="2" s="1"/>
  <c r="P2146" i="2" l="1"/>
  <c r="I2147" i="2" s="1"/>
  <c r="N2147" i="2"/>
  <c r="O2147" i="2" l="1"/>
  <c r="R2147" i="2" s="1"/>
  <c r="P2147" i="2" l="1"/>
  <c r="I2148" i="2" s="1"/>
  <c r="N2148" i="2" l="1"/>
  <c r="O2148" i="2" l="1"/>
  <c r="R2148" i="2" s="1"/>
  <c r="P2148" i="2" l="1"/>
  <c r="I2149" i="2" s="1"/>
  <c r="N2149" i="2"/>
  <c r="O2149" i="2" l="1"/>
  <c r="R2149" i="2" s="1"/>
  <c r="P2149" i="2" l="1"/>
  <c r="I2150" i="2" s="1"/>
  <c r="N2150" i="2" l="1"/>
  <c r="O2150" i="2" l="1"/>
  <c r="R2150" i="2" s="1"/>
  <c r="P2150" i="2" l="1"/>
  <c r="I2151" i="2" s="1"/>
  <c r="N2151" i="2"/>
  <c r="O2151" i="2" l="1"/>
  <c r="R2151" i="2" s="1"/>
  <c r="P2151" i="2" l="1"/>
  <c r="I2152" i="2" s="1"/>
  <c r="N2152" i="2" s="1"/>
  <c r="O2152" i="2" l="1"/>
  <c r="R2152" i="2" s="1"/>
  <c r="P2152" i="2" l="1"/>
  <c r="I2153" i="2" s="1"/>
  <c r="N2153" i="2" s="1"/>
  <c r="O2153" i="2" l="1"/>
  <c r="R2153" i="2" s="1"/>
  <c r="P2153" i="2" l="1"/>
  <c r="I2154" i="2" s="1"/>
  <c r="N2154" i="2" l="1"/>
  <c r="O2154" i="2" l="1"/>
  <c r="R2154" i="2" s="1"/>
  <c r="P2154" i="2" l="1"/>
  <c r="I2155" i="2" s="1"/>
  <c r="N2155" i="2"/>
  <c r="O2155" i="2" l="1"/>
  <c r="R2155" i="2" s="1"/>
  <c r="P2155" i="2" l="1"/>
  <c r="I2156" i="2" s="1"/>
  <c r="N2156" i="2" l="1"/>
  <c r="O2156" i="2" l="1"/>
  <c r="R2156" i="2" s="1"/>
  <c r="P2156" i="2" l="1"/>
  <c r="I2157" i="2" s="1"/>
  <c r="N2157" i="2"/>
  <c r="O2157" i="2" l="1"/>
  <c r="R2157" i="2" s="1"/>
  <c r="P2157" i="2" l="1"/>
  <c r="I2158" i="2" s="1"/>
  <c r="N2158" i="2" s="1"/>
  <c r="O2158" i="2" l="1"/>
  <c r="R2158" i="2" s="1"/>
  <c r="P2158" i="2" l="1"/>
  <c r="I2159" i="2" s="1"/>
  <c r="N2159" i="2" s="1"/>
  <c r="O2159" i="2" l="1"/>
  <c r="R2159" i="2" s="1"/>
  <c r="P2159" i="2" l="1"/>
  <c r="I2160" i="2" s="1"/>
  <c r="N2160" i="2" l="1"/>
  <c r="O2160" i="2" l="1"/>
  <c r="R2160" i="2" s="1"/>
  <c r="P2160" i="2" l="1"/>
  <c r="I2161" i="2" s="1"/>
  <c r="N2161" i="2" s="1"/>
  <c r="O2161" i="2" l="1"/>
  <c r="R2161" i="2" s="1"/>
  <c r="P2161" i="2" l="1"/>
  <c r="I2162" i="2" s="1"/>
  <c r="N2162" i="2" l="1"/>
  <c r="O2162" i="2" l="1"/>
  <c r="R2162" i="2" s="1"/>
  <c r="P2162" i="2" l="1"/>
  <c r="I2163" i="2" s="1"/>
  <c r="N2163" i="2"/>
  <c r="O2163" i="2" l="1"/>
  <c r="R2163" i="2" s="1"/>
  <c r="P2163" i="2" l="1"/>
  <c r="I2164" i="2" s="1"/>
  <c r="N2164" i="2" s="1"/>
  <c r="O2164" i="2" l="1"/>
  <c r="R2164" i="2" s="1"/>
  <c r="P2164" i="2" l="1"/>
  <c r="I2165" i="2" s="1"/>
  <c r="N2165" i="2" s="1"/>
  <c r="O2165" i="2" l="1"/>
  <c r="R2165" i="2" s="1"/>
  <c r="P2165" i="2" l="1"/>
  <c r="I2166" i="2" s="1"/>
  <c r="N2166" i="2" l="1"/>
  <c r="O2166" i="2" l="1"/>
  <c r="R2166" i="2" s="1"/>
  <c r="P2166" i="2" l="1"/>
  <c r="I2167" i="2" s="1"/>
  <c r="N2167" i="2" s="1"/>
  <c r="O2167" i="2" l="1"/>
  <c r="R2167" i="2" s="1"/>
  <c r="P2167" i="2" l="1"/>
  <c r="I2168" i="2" s="1"/>
  <c r="N2168" i="2" l="1"/>
  <c r="O2168" i="2" l="1"/>
  <c r="R2168" i="2" s="1"/>
  <c r="P2168" i="2" l="1"/>
  <c r="I2169" i="2" s="1"/>
  <c r="N2169" i="2" s="1"/>
  <c r="O2169" i="2" l="1"/>
  <c r="R2169" i="2" s="1"/>
  <c r="P2169" i="2" l="1"/>
  <c r="I2170" i="2" s="1"/>
  <c r="N2170" i="2" s="1"/>
  <c r="O2170" i="2" l="1"/>
  <c r="R2170" i="2" s="1"/>
  <c r="P2170" i="2" l="1"/>
  <c r="I2171" i="2" s="1"/>
  <c r="N2171" i="2" s="1"/>
  <c r="O2171" i="2" l="1"/>
  <c r="R2171" i="2" s="1"/>
  <c r="P2171" i="2" l="1"/>
  <c r="I2172" i="2" s="1"/>
  <c r="N2172" i="2" l="1"/>
  <c r="O2172" i="2" l="1"/>
  <c r="P2172" i="2" s="1"/>
  <c r="I2173" i="2" s="1"/>
  <c r="R2172" i="2" l="1"/>
  <c r="N2173" i="2"/>
  <c r="O2173" i="2" l="1"/>
  <c r="R2173" i="2" s="1"/>
  <c r="P2173" i="2" l="1"/>
  <c r="I2174" i="2" s="1"/>
  <c r="N2174" i="2" l="1"/>
  <c r="O2174" i="2" l="1"/>
  <c r="R2174" i="2" s="1"/>
  <c r="P2174" i="2" l="1"/>
  <c r="I2175" i="2" s="1"/>
  <c r="N2175" i="2" s="1"/>
  <c r="O2175" i="2" l="1"/>
  <c r="R2175" i="2" s="1"/>
  <c r="P2175" i="2" l="1"/>
  <c r="I2176" i="2" s="1"/>
  <c r="N2176" i="2" s="1"/>
  <c r="O2176" i="2" l="1"/>
  <c r="R2176" i="2" s="1"/>
  <c r="P2176" i="2" l="1"/>
  <c r="I2177" i="2" s="1"/>
  <c r="N2177" i="2"/>
  <c r="O2177" i="2" l="1"/>
  <c r="R2177" i="2" s="1"/>
  <c r="P2177" i="2" l="1"/>
  <c r="I2178" i="2" s="1"/>
  <c r="N2178" i="2" l="1"/>
  <c r="O2178" i="2" l="1"/>
  <c r="R2178" i="2" s="1"/>
  <c r="P2178" i="2" l="1"/>
  <c r="I2179" i="2" s="1"/>
  <c r="N2179" i="2"/>
  <c r="O2179" i="2" l="1"/>
  <c r="R2179" i="2" s="1"/>
  <c r="P2179" i="2" l="1"/>
  <c r="I2180" i="2" s="1"/>
  <c r="N2180" i="2" s="1"/>
  <c r="O2180" i="2" l="1"/>
  <c r="R2180" i="2" s="1"/>
  <c r="P2180" i="2" l="1"/>
  <c r="I2181" i="2" s="1"/>
  <c r="N2181" i="2" s="1"/>
  <c r="O2181" i="2" l="1"/>
  <c r="R2181" i="2" s="1"/>
  <c r="P2181" i="2" l="1"/>
  <c r="I2182" i="2" s="1"/>
  <c r="N2182" i="2" l="1"/>
  <c r="O2182" i="2" l="1"/>
  <c r="P2182" i="2" s="1"/>
  <c r="I2183" i="2" s="1"/>
  <c r="R2182" i="2" l="1"/>
  <c r="N2183" i="2"/>
  <c r="O2183" i="2" l="1"/>
  <c r="R2183" i="2" s="1"/>
  <c r="P2183" i="2" l="1"/>
  <c r="I2184" i="2" s="1"/>
  <c r="N2184" i="2" l="1"/>
  <c r="O2184" i="2" l="1"/>
  <c r="R2184" i="2" s="1"/>
  <c r="P2184" i="2" l="1"/>
  <c r="I2185" i="2" s="1"/>
  <c r="N2185" i="2" s="1"/>
  <c r="O2185" i="2" l="1"/>
  <c r="R2185" i="2" s="1"/>
  <c r="P2185" i="2" l="1"/>
  <c r="I2186" i="2" s="1"/>
  <c r="N2186" i="2"/>
  <c r="O2186" i="2" l="1"/>
  <c r="R2186" i="2" s="1"/>
  <c r="P2186" i="2" l="1"/>
  <c r="I2187" i="2" s="1"/>
  <c r="N2187" i="2" s="1"/>
  <c r="O2187" i="2" l="1"/>
  <c r="R2187" i="2" s="1"/>
  <c r="P2187" i="2" l="1"/>
  <c r="I2188" i="2" s="1"/>
  <c r="N2188" i="2" l="1"/>
  <c r="O2188" i="2" l="1"/>
  <c r="R2188" i="2" s="1"/>
  <c r="P2188" i="2" l="1"/>
  <c r="I2189" i="2" s="1"/>
  <c r="N2189" i="2" s="1"/>
  <c r="O2189" i="2" l="1"/>
  <c r="R2189" i="2" s="1"/>
  <c r="P2189" i="2" l="1"/>
  <c r="I2190" i="2" s="1"/>
  <c r="N2190" i="2" l="1"/>
  <c r="O2190" i="2" l="1"/>
  <c r="R2190" i="2" s="1"/>
  <c r="P2190" i="2" l="1"/>
  <c r="I2191" i="2" s="1"/>
  <c r="N2191" i="2" s="1"/>
  <c r="O2191" i="2" l="1"/>
  <c r="R2191" i="2" s="1"/>
  <c r="P2191" i="2" l="1"/>
  <c r="I2192" i="2" s="1"/>
  <c r="N2192" i="2" s="1"/>
  <c r="O2192" i="2" l="1"/>
  <c r="R2192" i="2" s="1"/>
  <c r="P2192" i="2" l="1"/>
  <c r="I2193" i="2" s="1"/>
  <c r="N2193" i="2" s="1"/>
  <c r="O2193" i="2" l="1"/>
  <c r="R2193" i="2" s="1"/>
  <c r="P2193" i="2" l="1"/>
  <c r="I2194" i="2" s="1"/>
  <c r="N2194" i="2" l="1"/>
  <c r="O2194" i="2" l="1"/>
  <c r="R2194" i="2" s="1"/>
  <c r="P2194" i="2" l="1"/>
  <c r="I2195" i="2" s="1"/>
  <c r="N2195" i="2" s="1"/>
  <c r="O2195" i="2" l="1"/>
  <c r="R2195" i="2" s="1"/>
  <c r="P2195" i="2" l="1"/>
  <c r="I2196" i="2" s="1"/>
  <c r="N2196" i="2" l="1"/>
  <c r="O2196" i="2" l="1"/>
  <c r="R2196" i="2" s="1"/>
  <c r="P2196" i="2" l="1"/>
  <c r="I2197" i="2" s="1"/>
  <c r="N2197" i="2" s="1"/>
  <c r="O2197" i="2" l="1"/>
  <c r="R2197" i="2" s="1"/>
  <c r="P2197" i="2" l="1"/>
  <c r="I2198" i="2" s="1"/>
  <c r="N2198" i="2" s="1"/>
  <c r="O2198" i="2" l="1"/>
  <c r="R2198" i="2" s="1"/>
  <c r="P2198" i="2" l="1"/>
  <c r="I2199" i="2" s="1"/>
  <c r="N2199" i="2" s="1"/>
  <c r="O2199" i="2" l="1"/>
  <c r="R2199" i="2" s="1"/>
  <c r="P2199" i="2" l="1"/>
  <c r="I2200" i="2" s="1"/>
  <c r="N2200" i="2" l="1"/>
  <c r="O2200" i="2" l="1"/>
  <c r="R2200" i="2" s="1"/>
  <c r="P2200" i="2" l="1"/>
  <c r="I2201" i="2" s="1"/>
  <c r="N2201" i="2" s="1"/>
  <c r="O2201" i="2" l="1"/>
  <c r="R2201" i="2" s="1"/>
  <c r="P2201" i="2" l="1"/>
  <c r="I2202" i="2" s="1"/>
  <c r="N2202" i="2" l="1"/>
  <c r="O2202" i="2" l="1"/>
  <c r="R2202" i="2" s="1"/>
  <c r="P2202" i="2" l="1"/>
  <c r="I2203" i="2" s="1"/>
  <c r="N2203" i="2"/>
  <c r="O2203" i="2" l="1"/>
  <c r="R2203" i="2" s="1"/>
  <c r="P2203" i="2" l="1"/>
  <c r="I2204" i="2" s="1"/>
  <c r="N2204" i="2" s="1"/>
  <c r="O2204" i="2" l="1"/>
  <c r="R2204" i="2" s="1"/>
  <c r="P2204" i="2" l="1"/>
  <c r="I2205" i="2" s="1"/>
  <c r="N2205" i="2" s="1"/>
  <c r="O2205" i="2" l="1"/>
  <c r="R2205" i="2" s="1"/>
  <c r="P2205" i="2" l="1"/>
  <c r="I2206" i="2" s="1"/>
  <c r="N2206" i="2" l="1"/>
  <c r="O2206" i="2" l="1"/>
  <c r="R2206" i="2" s="1"/>
  <c r="P2206" i="2" l="1"/>
  <c r="I2207" i="2" s="1"/>
  <c r="N2207" i="2" l="1"/>
  <c r="O2207" i="2" l="1"/>
  <c r="R2207" i="2" s="1"/>
  <c r="P2207" i="2" l="1"/>
  <c r="I2208" i="2" s="1"/>
  <c r="N2208" i="2" l="1"/>
  <c r="O2208" i="2" l="1"/>
  <c r="R2208" i="2" s="1"/>
  <c r="P2208" i="2" l="1"/>
  <c r="I2209" i="2" s="1"/>
  <c r="N2209" i="2" s="1"/>
  <c r="O2209" i="2" l="1"/>
  <c r="R2209" i="2" s="1"/>
  <c r="P2209" i="2" l="1"/>
  <c r="I2210" i="2" s="1"/>
  <c r="N2210" i="2" s="1"/>
  <c r="O2210" i="2" l="1"/>
  <c r="R2210" i="2" s="1"/>
  <c r="P2210" i="2" l="1"/>
  <c r="I2211" i="2" s="1"/>
  <c r="N2211" i="2" s="1"/>
  <c r="O2211" i="2" l="1"/>
  <c r="P2211" i="2" s="1"/>
  <c r="I2212" i="2" s="1"/>
  <c r="R2211" i="2" l="1"/>
  <c r="N2212" i="2"/>
  <c r="O2212" i="2" l="1"/>
  <c r="P2212" i="2" s="1"/>
  <c r="I2213" i="2" s="1"/>
  <c r="R2212" i="2" l="1"/>
  <c r="N2213" i="2"/>
  <c r="O2213" i="2" l="1"/>
  <c r="R2213" i="2" s="1"/>
  <c r="P2213" i="2" l="1"/>
  <c r="I2214" i="2" s="1"/>
  <c r="N2214" i="2" l="1"/>
  <c r="O2214" i="2" l="1"/>
  <c r="R2214" i="2" s="1"/>
  <c r="P2214" i="2" l="1"/>
  <c r="I2215" i="2" s="1"/>
  <c r="N2215" i="2" s="1"/>
  <c r="O2215" i="2" l="1"/>
  <c r="R2215" i="2" s="1"/>
  <c r="P2215" i="2" l="1"/>
  <c r="I2216" i="2" s="1"/>
  <c r="N2216" i="2" s="1"/>
  <c r="O2216" i="2" l="1"/>
  <c r="R2216" i="2" s="1"/>
  <c r="P2216" i="2" l="1"/>
  <c r="I2217" i="2" s="1"/>
  <c r="N2217" i="2" s="1"/>
  <c r="O2217" i="2" l="1"/>
  <c r="R2217" i="2" s="1"/>
  <c r="P2217" i="2" l="1"/>
  <c r="I2218" i="2" s="1"/>
  <c r="N2218" i="2" l="1"/>
  <c r="O2218" i="2" l="1"/>
  <c r="R2218" i="2" s="1"/>
  <c r="P2218" i="2" l="1"/>
  <c r="I2219" i="2" s="1"/>
  <c r="N2219" i="2"/>
  <c r="O2219" i="2" l="1"/>
  <c r="R2219" i="2" s="1"/>
  <c r="P2219" i="2" l="1"/>
  <c r="I2220" i="2" s="1"/>
  <c r="N2220" i="2" l="1"/>
  <c r="O2220" i="2" l="1"/>
  <c r="R2220" i="2" s="1"/>
  <c r="P2220" i="2" l="1"/>
  <c r="I2221" i="2" s="1"/>
  <c r="N2221" i="2" s="1"/>
  <c r="O2221" i="2" l="1"/>
  <c r="R2221" i="2" s="1"/>
  <c r="P2221" i="2" l="1"/>
  <c r="I2222" i="2" s="1"/>
  <c r="N2222" i="2" l="1"/>
  <c r="O2222" i="2" l="1"/>
  <c r="R2222" i="2" s="1"/>
  <c r="P2222" i="2" l="1"/>
  <c r="I2223" i="2" s="1"/>
  <c r="N2223" i="2" s="1"/>
  <c r="O2223" i="2" l="1"/>
  <c r="R2223" i="2" s="1"/>
  <c r="P2223" i="2" l="1"/>
  <c r="I2224" i="2" s="1"/>
  <c r="N2224" i="2" s="1"/>
  <c r="O2224" i="2" l="1"/>
  <c r="R2224" i="2" s="1"/>
  <c r="P2224" i="2" l="1"/>
  <c r="I2225" i="2" s="1"/>
  <c r="N2225" i="2" s="1"/>
  <c r="O2225" i="2" l="1"/>
  <c r="R2225" i="2" s="1"/>
  <c r="P2225" i="2" l="1"/>
  <c r="I2226" i="2" s="1"/>
  <c r="N2226" i="2" l="1"/>
  <c r="O2226" i="2" l="1"/>
  <c r="R2226" i="2" s="1"/>
  <c r="P2226" i="2" l="1"/>
  <c r="I2227" i="2" s="1"/>
  <c r="N2227" i="2" s="1"/>
  <c r="O2227" i="2" l="1"/>
  <c r="R2227" i="2" s="1"/>
  <c r="P2227" i="2" l="1"/>
  <c r="I2228" i="2" s="1"/>
  <c r="N2228" i="2" s="1"/>
  <c r="O2228" i="2" l="1"/>
  <c r="R2228" i="2" s="1"/>
  <c r="P2228" i="2" l="1"/>
  <c r="I2229" i="2" s="1"/>
  <c r="N2229" i="2" s="1"/>
  <c r="O2229" i="2" l="1"/>
  <c r="R2229" i="2" s="1"/>
  <c r="P2229" i="2" l="1"/>
  <c r="I2230" i="2" s="1"/>
  <c r="N2230" i="2" l="1"/>
  <c r="O2230" i="2" l="1"/>
  <c r="R2230" i="2" s="1"/>
  <c r="P2230" i="2" l="1"/>
  <c r="I2231" i="2" s="1"/>
  <c r="N2231" i="2" s="1"/>
  <c r="O2231" i="2" l="1"/>
  <c r="R2231" i="2" s="1"/>
  <c r="P2231" i="2" l="1"/>
  <c r="I2232" i="2" s="1"/>
  <c r="N2232" i="2" l="1"/>
  <c r="O2232" i="2" l="1"/>
  <c r="R2232" i="2" s="1"/>
  <c r="P2232" i="2" l="1"/>
  <c r="I2233" i="2" s="1"/>
  <c r="N2233" i="2" s="1"/>
  <c r="O2233" i="2" l="1"/>
  <c r="R2233" i="2" s="1"/>
  <c r="P2233" i="2" l="1"/>
  <c r="I2234" i="2" s="1"/>
  <c r="N2234" i="2" s="1"/>
  <c r="O2234" i="2" l="1"/>
  <c r="R2234" i="2" s="1"/>
  <c r="P2234" i="2" l="1"/>
  <c r="I2235" i="2" s="1"/>
  <c r="N2235" i="2" s="1"/>
  <c r="O2235" i="2" l="1"/>
  <c r="P2235" i="2" s="1"/>
  <c r="I2236" i="2" s="1"/>
  <c r="R2235" i="2" l="1"/>
  <c r="N2236" i="2"/>
  <c r="O2236" i="2" l="1"/>
  <c r="R2236" i="2" s="1"/>
  <c r="P2236" i="2" l="1"/>
  <c r="I2237" i="2" s="1"/>
  <c r="N2237" i="2" s="1"/>
  <c r="O2237" i="2" l="1"/>
  <c r="R2237" i="2" s="1"/>
  <c r="P2237" i="2" l="1"/>
  <c r="I2238" i="2" s="1"/>
  <c r="N2238" i="2" l="1"/>
  <c r="O2238" i="2" l="1"/>
  <c r="R2238" i="2" s="1"/>
  <c r="P2238" i="2" l="1"/>
  <c r="I2239" i="2" s="1"/>
  <c r="N2239" i="2"/>
  <c r="O2239" i="2" l="1"/>
  <c r="R2239" i="2" s="1"/>
  <c r="P2239" i="2" l="1"/>
  <c r="I2240" i="2" s="1"/>
  <c r="N2240" i="2" s="1"/>
  <c r="O2240" i="2" l="1"/>
  <c r="R2240" i="2" s="1"/>
  <c r="P2240" i="2" l="1"/>
  <c r="I2241" i="2" s="1"/>
  <c r="N2241" i="2" s="1"/>
  <c r="O2241" i="2" l="1"/>
  <c r="R2241" i="2" s="1"/>
  <c r="P2241" i="2" l="1"/>
  <c r="I2242" i="2" s="1"/>
  <c r="N2242" i="2" l="1"/>
  <c r="O2242" i="2" l="1"/>
  <c r="R2242" i="2" s="1"/>
  <c r="P2242" i="2" l="1"/>
  <c r="I2243" i="2" s="1"/>
  <c r="N2243" i="2" s="1"/>
  <c r="O2243" i="2" l="1"/>
  <c r="R2243" i="2" s="1"/>
  <c r="P2243" i="2" l="1"/>
  <c r="I2244" i="2" s="1"/>
  <c r="N2244" i="2" l="1"/>
  <c r="O2244" i="2" l="1"/>
  <c r="R2244" i="2" s="1"/>
  <c r="P2244" i="2" l="1"/>
  <c r="I2245" i="2" s="1"/>
  <c r="N2245" i="2"/>
  <c r="O2245" i="2" l="1"/>
  <c r="R2245" i="2" s="1"/>
  <c r="P2245" i="2" l="1"/>
  <c r="I2246" i="2" s="1"/>
  <c r="N2246" i="2" s="1"/>
  <c r="O2246" i="2" l="1"/>
  <c r="P2246" i="2" s="1"/>
  <c r="I2247" i="2" s="1"/>
  <c r="R2246" i="2" l="1"/>
  <c r="N2247" i="2"/>
  <c r="O2247" i="2" l="1"/>
  <c r="R2247" i="2" s="1"/>
  <c r="P2247" i="2" l="1"/>
  <c r="I2248" i="2" s="1"/>
  <c r="N2248" i="2" l="1"/>
  <c r="O2248" i="2" l="1"/>
  <c r="R2248" i="2" s="1"/>
  <c r="P2248" i="2" l="1"/>
  <c r="I2249" i="2" s="1"/>
  <c r="N2249" i="2" s="1"/>
  <c r="O2249" i="2" l="1"/>
  <c r="R2249" i="2" s="1"/>
  <c r="P2249" i="2" l="1"/>
  <c r="I2250" i="2" s="1"/>
  <c r="N2250" i="2" s="1"/>
  <c r="O2250" i="2" l="1"/>
  <c r="R2250" i="2" s="1"/>
  <c r="P2250" i="2" l="1"/>
  <c r="I2251" i="2" s="1"/>
  <c r="N2251" i="2"/>
  <c r="O2251" i="2" l="1"/>
  <c r="R2251" i="2" s="1"/>
  <c r="P2251" i="2" l="1"/>
  <c r="I2252" i="2" s="1"/>
  <c r="N2252" i="2" l="1"/>
  <c r="O2252" i="2" l="1"/>
  <c r="R2252" i="2" s="1"/>
  <c r="P2252" i="2" l="1"/>
  <c r="I2253" i="2" s="1"/>
  <c r="N2253" i="2" s="1"/>
  <c r="O2253" i="2" l="1"/>
  <c r="P2253" i="2" s="1"/>
  <c r="I2254" i="2" s="1"/>
  <c r="R2253" i="2" l="1"/>
  <c r="N2254" i="2"/>
  <c r="O2254" i="2" l="1"/>
  <c r="R2254" i="2" s="1"/>
  <c r="P2254" i="2" l="1"/>
  <c r="I2255" i="2" s="1"/>
  <c r="N2255" i="2"/>
  <c r="O2255" i="2" l="1"/>
  <c r="R2255" i="2" s="1"/>
  <c r="P2255" i="2" l="1"/>
  <c r="I2256" i="2" s="1"/>
  <c r="N2256" i="2" s="1"/>
  <c r="O2256" i="2" l="1"/>
  <c r="R2256" i="2" s="1"/>
  <c r="P2256" i="2" l="1"/>
  <c r="I2257" i="2" s="1"/>
  <c r="N2257" i="2" s="1"/>
  <c r="O2257" i="2" l="1"/>
  <c r="R2257" i="2" s="1"/>
  <c r="P2257" i="2" l="1"/>
  <c r="I2258" i="2" s="1"/>
  <c r="N2258" i="2" l="1"/>
  <c r="O2258" i="2" l="1"/>
  <c r="R2258" i="2" s="1"/>
  <c r="P2258" i="2" l="1"/>
  <c r="I2259" i="2" s="1"/>
  <c r="N2259" i="2" s="1"/>
  <c r="O2259" i="2" l="1"/>
  <c r="R2259" i="2" s="1"/>
  <c r="P2259" i="2" l="1"/>
  <c r="I2260" i="2" s="1"/>
  <c r="N2260" i="2" l="1"/>
  <c r="O2260" i="2" l="1"/>
  <c r="P2260" i="2" s="1"/>
  <c r="I2261" i="2" s="1"/>
  <c r="R2260" i="2" l="1"/>
  <c r="N2261" i="2"/>
  <c r="O2261" i="2" l="1"/>
  <c r="R2261" i="2" s="1"/>
  <c r="P2261" i="2" l="1"/>
  <c r="I2262" i="2" s="1"/>
  <c r="N2262" i="2" l="1"/>
  <c r="O2262" i="2" l="1"/>
  <c r="R2262" i="2" s="1"/>
  <c r="P2262" i="2" l="1"/>
  <c r="I2263" i="2" s="1"/>
  <c r="N2263" i="2" s="1"/>
  <c r="O2263" i="2" l="1"/>
  <c r="R2263" i="2" s="1"/>
  <c r="P2263" i="2" l="1"/>
  <c r="I2264" i="2" s="1"/>
  <c r="N2264" i="2" s="1"/>
  <c r="O2264" i="2" l="1"/>
  <c r="R2264" i="2" s="1"/>
  <c r="P2264" i="2" l="1"/>
  <c r="I2265" i="2" s="1"/>
  <c r="N2265" i="2"/>
  <c r="O2265" i="2" l="1"/>
  <c r="R2265" i="2" s="1"/>
  <c r="P2265" i="2" l="1"/>
  <c r="I2266" i="2" s="1"/>
  <c r="N2266" i="2" l="1"/>
  <c r="O2266" i="2" l="1"/>
  <c r="R2266" i="2" s="1"/>
  <c r="P2266" i="2" l="1"/>
  <c r="I2267" i="2" s="1"/>
  <c r="N2267" i="2" s="1"/>
  <c r="O2267" i="2" l="1"/>
  <c r="R2267" i="2" s="1"/>
  <c r="P2267" i="2" l="1"/>
  <c r="I2268" i="2" s="1"/>
  <c r="N2268" i="2" l="1"/>
  <c r="O2268" i="2" l="1"/>
  <c r="R2268" i="2" s="1"/>
  <c r="P2268" i="2" l="1"/>
  <c r="I2269" i="2" s="1"/>
  <c r="N2269" i="2" s="1"/>
  <c r="O2269" i="2" l="1"/>
  <c r="R2269" i="2" s="1"/>
  <c r="P2269" i="2" l="1"/>
  <c r="I2270" i="2" s="1"/>
  <c r="N2270" i="2" l="1"/>
  <c r="O2270" i="2" l="1"/>
  <c r="R2270" i="2" s="1"/>
  <c r="P2270" i="2" l="1"/>
  <c r="I2271" i="2" s="1"/>
  <c r="N2271" i="2" s="1"/>
  <c r="O2271" i="2" l="1"/>
  <c r="R2271" i="2" s="1"/>
  <c r="P2271" i="2" l="1"/>
  <c r="I2272" i="2" s="1"/>
  <c r="N2272" i="2" s="1"/>
  <c r="O2272" i="2" l="1"/>
  <c r="R2272" i="2" s="1"/>
  <c r="P2272" i="2" l="1"/>
  <c r="I2273" i="2" s="1"/>
  <c r="N2273" i="2"/>
  <c r="O2273" i="2" l="1"/>
  <c r="R2273" i="2" s="1"/>
  <c r="P2273" i="2" l="1"/>
  <c r="I2274" i="2" s="1"/>
  <c r="N2274" i="2" l="1"/>
  <c r="O2274" i="2" l="1"/>
  <c r="R2274" i="2" s="1"/>
  <c r="P2274" i="2" l="1"/>
  <c r="I2275" i="2" s="1"/>
  <c r="N2275" i="2" s="1"/>
  <c r="O2275" i="2" l="1"/>
  <c r="R2275" i="2" s="1"/>
  <c r="P2275" i="2" l="1"/>
  <c r="I2276" i="2" s="1"/>
  <c r="N2276" i="2" l="1"/>
  <c r="O2276" i="2" l="1"/>
  <c r="R2276" i="2" s="1"/>
  <c r="P2276" i="2" l="1"/>
  <c r="I2277" i="2" s="1"/>
  <c r="N2277" i="2"/>
  <c r="O2277" i="2" l="1"/>
  <c r="R2277" i="2" s="1"/>
  <c r="P2277" i="2" l="1"/>
  <c r="I2278" i="2" s="1"/>
  <c r="N2278" i="2" s="1"/>
  <c r="O2278" i="2" l="1"/>
  <c r="R2278" i="2" s="1"/>
  <c r="P2278" i="2" l="1"/>
  <c r="I2279" i="2" s="1"/>
  <c r="N2279" i="2" s="1"/>
  <c r="O2279" i="2" l="1"/>
  <c r="R2279" i="2" s="1"/>
  <c r="P2279" i="2" l="1"/>
  <c r="I2280" i="2" s="1"/>
  <c r="N2280" i="2" l="1"/>
  <c r="O2280" i="2" l="1"/>
  <c r="R2280" i="2" s="1"/>
  <c r="P2280" i="2" l="1"/>
  <c r="I2281" i="2" s="1"/>
  <c r="N2281" i="2" s="1"/>
  <c r="O2281" i="2" l="1"/>
  <c r="P2281" i="2" s="1"/>
  <c r="I2282" i="2" s="1"/>
  <c r="R2281" i="2" l="1"/>
  <c r="N2282" i="2"/>
  <c r="O2282" i="2" l="1"/>
  <c r="P2282" i="2" s="1"/>
  <c r="I2283" i="2" s="1"/>
  <c r="R2282" i="2" l="1"/>
  <c r="N2283" i="2"/>
  <c r="O2283" i="2" l="1"/>
  <c r="R2283" i="2" s="1"/>
  <c r="P2283" i="2" l="1"/>
  <c r="I2284" i="2" s="1"/>
  <c r="N2284" i="2" l="1"/>
  <c r="O2284" i="2" l="1"/>
  <c r="R2284" i="2" s="1"/>
  <c r="P2284" i="2" l="1"/>
  <c r="I2285" i="2" s="1"/>
  <c r="N2285" i="2"/>
  <c r="O2285" i="2" l="1"/>
  <c r="R2285" i="2" s="1"/>
  <c r="P2285" i="2" l="1"/>
  <c r="I2286" i="2" s="1"/>
  <c r="N2286" i="2" l="1"/>
  <c r="O2286" i="2" l="1"/>
  <c r="R2286" i="2" s="1"/>
  <c r="P2286" i="2" l="1"/>
  <c r="I2287" i="2" s="1"/>
  <c r="N2287" i="2" s="1"/>
  <c r="O2287" i="2" l="1"/>
  <c r="R2287" i="2" s="1"/>
  <c r="P2287" i="2" l="1"/>
  <c r="I2288" i="2" s="1"/>
  <c r="N2288" i="2" s="1"/>
  <c r="O2288" i="2" l="1"/>
  <c r="R2288" i="2" s="1"/>
  <c r="P2288" i="2" l="1"/>
  <c r="I2289" i="2" s="1"/>
  <c r="N2289" i="2" s="1"/>
  <c r="O2289" i="2" l="1"/>
  <c r="R2289" i="2" s="1"/>
  <c r="P2289" i="2" l="1"/>
  <c r="I2290" i="2" s="1"/>
  <c r="N2290" i="2" l="1"/>
  <c r="O2290" i="2" l="1"/>
  <c r="R2290" i="2" s="1"/>
  <c r="P2290" i="2" l="1"/>
  <c r="I2291" i="2" s="1"/>
  <c r="N2291" i="2" s="1"/>
  <c r="O2291" i="2" l="1"/>
  <c r="R2291" i="2" s="1"/>
  <c r="P2291" i="2" l="1"/>
  <c r="I2292" i="2" s="1"/>
  <c r="N2292" i="2" l="1"/>
  <c r="O2292" i="2" l="1"/>
  <c r="R2292" i="2" s="1"/>
  <c r="P2292" i="2" l="1"/>
  <c r="I2293" i="2" s="1"/>
  <c r="N2293" i="2" s="1"/>
  <c r="O2293" i="2" l="1"/>
  <c r="R2293" i="2" s="1"/>
  <c r="P2293" i="2" l="1"/>
  <c r="I2294" i="2" s="1"/>
  <c r="N2294" i="2" s="1"/>
  <c r="O2294" i="2" l="1"/>
  <c r="R2294" i="2" s="1"/>
  <c r="P2294" i="2" l="1"/>
  <c r="I2295" i="2" s="1"/>
  <c r="N2295" i="2" s="1"/>
  <c r="O2295" i="2" l="1"/>
  <c r="P2295" i="2" s="1"/>
  <c r="I2296" i="2" s="1"/>
  <c r="R2295" i="2" l="1"/>
  <c r="N2296" i="2"/>
  <c r="O2296" i="2" l="1"/>
  <c r="R2296" i="2" s="1"/>
  <c r="P2296" i="2"/>
  <c r="I2297" i="2" s="1"/>
  <c r="N2297" i="2" l="1"/>
  <c r="O2297" i="2" l="1"/>
  <c r="R2297" i="2" s="1"/>
  <c r="P2297" i="2" l="1"/>
  <c r="I2298" i="2" s="1"/>
  <c r="N2298" i="2" l="1"/>
  <c r="O2298" i="2" l="1"/>
  <c r="R2298" i="2" s="1"/>
  <c r="P2298" i="2"/>
  <c r="I2299" i="2" s="1"/>
  <c r="N2299" i="2" l="1"/>
  <c r="O2299" i="2" l="1"/>
  <c r="R2299" i="2" s="1"/>
  <c r="P2299" i="2" l="1"/>
  <c r="I2300" i="2" s="1"/>
  <c r="N2300" i="2" s="1"/>
  <c r="O2300" i="2" l="1"/>
  <c r="R2300" i="2" s="1"/>
  <c r="P2300" i="2" l="1"/>
  <c r="I2301" i="2" s="1"/>
  <c r="N2301" i="2" s="1"/>
  <c r="O2301" i="2" l="1"/>
  <c r="P2301" i="2" s="1"/>
  <c r="I2302" i="2" s="1"/>
  <c r="R2301" i="2" l="1"/>
  <c r="N2302" i="2"/>
  <c r="O2302" i="2" l="1"/>
  <c r="R2302" i="2" s="1"/>
  <c r="P2302" i="2" l="1"/>
  <c r="I2303" i="2" s="1"/>
  <c r="N2303" i="2" s="1"/>
  <c r="O2303" i="2" l="1"/>
  <c r="R2303" i="2" s="1"/>
  <c r="P2303" i="2" l="1"/>
  <c r="I2304" i="2" s="1"/>
  <c r="N2304" i="2" s="1"/>
  <c r="O2304" i="2" l="1"/>
  <c r="R2304" i="2" s="1"/>
  <c r="P2304" i="2" l="1"/>
  <c r="I2305" i="2" s="1"/>
  <c r="N2305" i="2" s="1"/>
  <c r="O2305" i="2" l="1"/>
  <c r="R2305" i="2" s="1"/>
  <c r="P2305" i="2" l="1"/>
  <c r="I2306" i="2" s="1"/>
  <c r="N2306" i="2" l="1"/>
  <c r="O2306" i="2" l="1"/>
  <c r="R2306" i="2" s="1"/>
  <c r="P2306" i="2" l="1"/>
  <c r="I2307" i="2" s="1"/>
  <c r="N2307" i="2" s="1"/>
  <c r="O2307" i="2" l="1"/>
  <c r="R2307" i="2" s="1"/>
  <c r="P2307" i="2" l="1"/>
  <c r="I2308" i="2" s="1"/>
  <c r="N2308" i="2" l="1"/>
  <c r="O2308" i="2" l="1"/>
  <c r="R2308" i="2" s="1"/>
  <c r="P2308" i="2" l="1"/>
  <c r="I2309" i="2" s="1"/>
  <c r="N2309" i="2" s="1"/>
  <c r="O2309" i="2" l="1"/>
  <c r="R2309" i="2" s="1"/>
  <c r="P2309" i="2" l="1"/>
  <c r="I2310" i="2" s="1"/>
  <c r="N2310" i="2" s="1"/>
  <c r="O2310" i="2" l="1"/>
  <c r="R2310" i="2" s="1"/>
  <c r="P2310" i="2" l="1"/>
  <c r="I2311" i="2" s="1"/>
  <c r="N2311" i="2" s="1"/>
  <c r="O2311" i="2" l="1"/>
  <c r="R2311" i="2" s="1"/>
  <c r="P2311" i="2" l="1"/>
  <c r="I2312" i="2" s="1"/>
  <c r="N2312" i="2" l="1"/>
  <c r="O2312" i="2" l="1"/>
  <c r="R2312" i="2" s="1"/>
  <c r="P2312" i="2" l="1"/>
  <c r="I2313" i="2" s="1"/>
  <c r="N2313" i="2" s="1"/>
  <c r="O2313" i="2" l="1"/>
  <c r="R2313" i="2" s="1"/>
  <c r="P2313" i="2" l="1"/>
  <c r="I2314" i="2" s="1"/>
  <c r="N2314" i="2" l="1"/>
  <c r="O2314" i="2" l="1"/>
  <c r="R2314" i="2" s="1"/>
  <c r="P2314" i="2" l="1"/>
  <c r="I2315" i="2" s="1"/>
  <c r="N2315" i="2" s="1"/>
  <c r="O2315" i="2" l="1"/>
  <c r="R2315" i="2" s="1"/>
  <c r="P2315" i="2" l="1"/>
  <c r="I2316" i="2" s="1"/>
  <c r="N2316" i="2" s="1"/>
  <c r="O2316" i="2" l="1"/>
  <c r="R2316" i="2" s="1"/>
  <c r="P2316" i="2" l="1"/>
  <c r="I2317" i="2" s="1"/>
  <c r="N2317" i="2" s="1"/>
  <c r="O2317" i="2" l="1"/>
  <c r="R2317" i="2" s="1"/>
  <c r="P2317" i="2" l="1"/>
  <c r="I2318" i="2" s="1"/>
  <c r="N2318" i="2" l="1"/>
  <c r="O2318" i="2" l="1"/>
  <c r="R2318" i="2" s="1"/>
  <c r="P2318" i="2" l="1"/>
  <c r="I2319" i="2" s="1"/>
  <c r="N2319" i="2" s="1"/>
  <c r="O2319" i="2" l="1"/>
  <c r="R2319" i="2" s="1"/>
  <c r="P2319" i="2" l="1"/>
  <c r="I2320" i="2" s="1"/>
  <c r="N2320" i="2" l="1"/>
  <c r="O2320" i="2" l="1"/>
  <c r="R2320" i="2" s="1"/>
  <c r="P2320" i="2" l="1"/>
  <c r="I2321" i="2" s="1"/>
  <c r="N2321" i="2" s="1"/>
  <c r="O2321" i="2" l="1"/>
  <c r="R2321" i="2" s="1"/>
  <c r="P2321" i="2" l="1"/>
  <c r="I2322" i="2" s="1"/>
  <c r="N2322" i="2"/>
  <c r="O2322" i="2" l="1"/>
  <c r="R2322" i="2" s="1"/>
  <c r="P2322" i="2" l="1"/>
  <c r="I2323" i="2" s="1"/>
  <c r="N2323" i="2" s="1"/>
  <c r="O2323" i="2" l="1"/>
  <c r="R2323" i="2" s="1"/>
  <c r="P2323" i="2" l="1"/>
  <c r="I2324" i="2" s="1"/>
  <c r="N2324" i="2" l="1"/>
  <c r="O2324" i="2" l="1"/>
  <c r="R2324" i="2" s="1"/>
  <c r="P2324" i="2" l="1"/>
  <c r="I2325" i="2" s="1"/>
  <c r="N2325" i="2"/>
  <c r="O2325" i="2" l="1"/>
  <c r="R2325" i="2" s="1"/>
  <c r="P2325" i="2" l="1"/>
  <c r="I2326" i="2" s="1"/>
  <c r="N2326" i="2" l="1"/>
  <c r="O2326" i="2" l="1"/>
  <c r="R2326" i="2" s="1"/>
  <c r="P2326" i="2" l="1"/>
  <c r="I2327" i="2" s="1"/>
  <c r="N2327" i="2"/>
  <c r="O2327" i="2" l="1"/>
  <c r="R2327" i="2" s="1"/>
  <c r="P2327" i="2" l="1"/>
  <c r="I2328" i="2" s="1"/>
  <c r="N2328" i="2" s="1"/>
  <c r="O2328" i="2" l="1"/>
  <c r="R2328" i="2" s="1"/>
  <c r="P2328" i="2" l="1"/>
  <c r="I2329" i="2" s="1"/>
  <c r="N2329" i="2" s="1"/>
  <c r="O2329" i="2" l="1"/>
  <c r="R2329" i="2" s="1"/>
  <c r="P2329" i="2" l="1"/>
  <c r="I2330" i="2" s="1"/>
  <c r="N2330" i="2" l="1"/>
  <c r="O2330" i="2" l="1"/>
  <c r="R2330" i="2" s="1"/>
  <c r="P2330" i="2" l="1"/>
  <c r="I2331" i="2" s="1"/>
  <c r="N2331" i="2"/>
  <c r="O2331" i="2" l="1"/>
  <c r="R2331" i="2" s="1"/>
  <c r="P2331" i="2" l="1"/>
  <c r="I2332" i="2" s="1"/>
  <c r="N2332" i="2" l="1"/>
  <c r="O2332" i="2" l="1"/>
  <c r="P2332" i="2" s="1"/>
  <c r="I2333" i="2" s="1"/>
  <c r="R2332" i="2" l="1"/>
  <c r="N2333" i="2"/>
  <c r="O2333" i="2" l="1"/>
  <c r="R2333" i="2" s="1"/>
  <c r="P2333" i="2" l="1"/>
  <c r="I2334" i="2" s="1"/>
  <c r="N2334" i="2" s="1"/>
  <c r="O2334" i="2" l="1"/>
  <c r="R2334" i="2" s="1"/>
  <c r="P2334" i="2" l="1"/>
  <c r="I2335" i="2" s="1"/>
  <c r="N2335" i="2" s="1"/>
  <c r="O2335" i="2" l="1"/>
  <c r="R2335" i="2" s="1"/>
  <c r="P2335" i="2" l="1"/>
  <c r="I2336" i="2" s="1"/>
  <c r="N2336" i="2" l="1"/>
  <c r="O2336" i="2" l="1"/>
  <c r="R2336" i="2" s="1"/>
  <c r="P2336" i="2" l="1"/>
  <c r="I2337" i="2" s="1"/>
  <c r="N2337" i="2"/>
  <c r="O2337" i="2" l="1"/>
  <c r="P2337" i="2" s="1"/>
  <c r="I2338" i="2" s="1"/>
  <c r="R2337" i="2" l="1"/>
  <c r="N2338" i="2"/>
  <c r="O2338" i="2" l="1"/>
  <c r="R2338" i="2" s="1"/>
  <c r="P2338" i="2" l="1"/>
  <c r="I2339" i="2" s="1"/>
  <c r="N2339" i="2" s="1"/>
  <c r="O2339" i="2" l="1"/>
  <c r="R2339" i="2" s="1"/>
  <c r="P2339" i="2" l="1"/>
  <c r="I2340" i="2" s="1"/>
  <c r="N2340" i="2" s="1"/>
  <c r="O2340" i="2" l="1"/>
  <c r="R2340" i="2" s="1"/>
  <c r="P2340" i="2" l="1"/>
  <c r="I2341" i="2" s="1"/>
  <c r="N2341" i="2" s="1"/>
  <c r="O2341" i="2" l="1"/>
  <c r="R2341" i="2" s="1"/>
  <c r="P2341" i="2" l="1"/>
  <c r="I2342" i="2" s="1"/>
  <c r="N2342" i="2" l="1"/>
  <c r="O2342" i="2" l="1"/>
  <c r="R2342" i="2" s="1"/>
  <c r="P2342" i="2" l="1"/>
  <c r="I2343" i="2" s="1"/>
  <c r="N2343" i="2" s="1"/>
  <c r="O2343" i="2" l="1"/>
  <c r="P2343" i="2" s="1"/>
  <c r="I2344" i="2" s="1"/>
  <c r="R2343" i="2" l="1"/>
  <c r="N2344" i="2"/>
  <c r="O2344" i="2" l="1"/>
  <c r="R2344" i="2" s="1"/>
  <c r="P2344" i="2" l="1"/>
  <c r="I2345" i="2" s="1"/>
  <c r="N2345" i="2" s="1"/>
  <c r="O2345" i="2" l="1"/>
  <c r="R2345" i="2" s="1"/>
  <c r="P2345" i="2" l="1"/>
  <c r="I2346" i="2" s="1"/>
  <c r="N2346" i="2" s="1"/>
  <c r="O2346" i="2" l="1"/>
  <c r="R2346" i="2" s="1"/>
  <c r="P2346" i="2" l="1"/>
  <c r="I2347" i="2" s="1"/>
  <c r="N2347" i="2" s="1"/>
  <c r="O2347" i="2" l="1"/>
  <c r="R2347" i="2" s="1"/>
  <c r="P2347" i="2" l="1"/>
  <c r="I2348" i="2" s="1"/>
  <c r="N2348" i="2" l="1"/>
  <c r="O2348" i="2" l="1"/>
  <c r="R2348" i="2" s="1"/>
  <c r="P2348" i="2" l="1"/>
  <c r="I2349" i="2" s="1"/>
  <c r="N2349" i="2" s="1"/>
  <c r="O2349" i="2" l="1"/>
  <c r="R2349" i="2" s="1"/>
  <c r="P2349" i="2" l="1"/>
  <c r="I2350" i="2" s="1"/>
  <c r="N2350" i="2" l="1"/>
  <c r="O2350" i="2" l="1"/>
  <c r="R2350" i="2" s="1"/>
  <c r="P2350" i="2" l="1"/>
  <c r="I2351" i="2" s="1"/>
  <c r="N2351" i="2" s="1"/>
  <c r="O2351" i="2" l="1"/>
  <c r="R2351" i="2" s="1"/>
  <c r="P2351" i="2" l="1"/>
  <c r="I2352" i="2" s="1"/>
  <c r="N2352" i="2" s="1"/>
  <c r="O2352" i="2" l="1"/>
  <c r="R2352" i="2" s="1"/>
  <c r="P2352" i="2" l="1"/>
  <c r="I2353" i="2" s="1"/>
  <c r="N2353" i="2"/>
  <c r="O2353" i="2" l="1"/>
  <c r="R2353" i="2" s="1"/>
  <c r="P2353" i="2" l="1"/>
  <c r="I2354" i="2" s="1"/>
  <c r="N2354" i="2" l="1"/>
  <c r="O2354" i="2" l="1"/>
  <c r="R2354" i="2" s="1"/>
  <c r="P2354" i="2" l="1"/>
  <c r="I2355" i="2" s="1"/>
  <c r="N2355" i="2"/>
  <c r="O2355" i="2" l="1"/>
  <c r="R2355" i="2" s="1"/>
  <c r="P2355" i="2" l="1"/>
  <c r="I2356" i="2" s="1"/>
  <c r="N2356" i="2" s="1"/>
  <c r="O2356" i="2" l="1"/>
  <c r="R2356" i="2" s="1"/>
  <c r="P2356" i="2" l="1"/>
  <c r="I2357" i="2" s="1"/>
  <c r="N2357" i="2" s="1"/>
  <c r="O2357" i="2" l="1"/>
  <c r="R2357" i="2" s="1"/>
  <c r="P2357" i="2" l="1"/>
  <c r="I2358" i="2" s="1"/>
  <c r="N2358" i="2" l="1"/>
  <c r="O2358" i="2" l="1"/>
  <c r="R2358" i="2" s="1"/>
  <c r="P2358" i="2" l="1"/>
  <c r="I2359" i="2" s="1"/>
  <c r="N2359" i="2"/>
  <c r="O2359" i="2" l="1"/>
  <c r="R2359" i="2" s="1"/>
  <c r="P2359" i="2" l="1"/>
  <c r="I2360" i="2" s="1"/>
  <c r="N2360" i="2" l="1"/>
  <c r="O2360" i="2" l="1"/>
  <c r="R2360" i="2" s="1"/>
  <c r="P2360" i="2" l="1"/>
  <c r="I2361" i="2" s="1"/>
  <c r="N2361" i="2" s="1"/>
  <c r="O2361" i="2" l="1"/>
  <c r="P2361" i="2" s="1"/>
  <c r="I2362" i="2" s="1"/>
  <c r="R2361" i="2" l="1"/>
  <c r="N2362" i="2"/>
  <c r="O2362" i="2" l="1"/>
  <c r="R2362" i="2" s="1"/>
  <c r="P2362" i="2" l="1"/>
  <c r="I2363" i="2" s="1"/>
  <c r="N2363" i="2"/>
  <c r="O2363" i="2" l="1"/>
  <c r="R2363" i="2" s="1"/>
  <c r="P2363" i="2" l="1"/>
  <c r="I2364" i="2" s="1"/>
  <c r="N2364" i="2" l="1"/>
  <c r="O2364" i="2" l="1"/>
  <c r="R2364" i="2" s="1"/>
  <c r="P2364" i="2"/>
  <c r="I2365" i="2" s="1"/>
  <c r="N2365" i="2" l="1"/>
  <c r="O2365" i="2" l="1"/>
  <c r="R2365" i="2" s="1"/>
  <c r="P2365" i="2" l="1"/>
  <c r="I2366" i="2" s="1"/>
  <c r="N2366" i="2" l="1"/>
  <c r="O2366" i="2" l="1"/>
  <c r="R2366" i="2" s="1"/>
  <c r="P2366" i="2" l="1"/>
  <c r="I2367" i="2" s="1"/>
  <c r="N2367" i="2" s="1"/>
  <c r="O2367" i="2" l="1"/>
  <c r="R2367" i="2" s="1"/>
  <c r="P2367" i="2" l="1"/>
  <c r="I2368" i="2" s="1"/>
  <c r="N2368" i="2"/>
  <c r="O2368" i="2" l="1"/>
  <c r="R2368" i="2" s="1"/>
  <c r="P2368" i="2" l="1"/>
  <c r="I2369" i="2" s="1"/>
  <c r="N2369" i="2" s="1"/>
  <c r="O2369" i="2" l="1"/>
  <c r="R2369" i="2" s="1"/>
  <c r="P2369" i="2" l="1"/>
  <c r="I2370" i="2" s="1"/>
  <c r="N2370" i="2" l="1"/>
  <c r="O2370" i="2" l="1"/>
  <c r="R2370" i="2" s="1"/>
  <c r="P2370" i="2" l="1"/>
  <c r="I2371" i="2" s="1"/>
  <c r="N2371" i="2" s="1"/>
  <c r="O2371" i="2" l="1"/>
  <c r="R2371" i="2" s="1"/>
  <c r="P2371" i="2" l="1"/>
  <c r="I2372" i="2" s="1"/>
  <c r="N2372" i="2" l="1"/>
  <c r="O2372" i="2" l="1"/>
  <c r="R2372" i="2" s="1"/>
  <c r="P2372" i="2" l="1"/>
  <c r="I2373" i="2" s="1"/>
  <c r="N2373" i="2" s="1"/>
  <c r="O2373" i="2" l="1"/>
  <c r="R2373" i="2" s="1"/>
  <c r="P2373" i="2" l="1"/>
  <c r="I2374" i="2" s="1"/>
  <c r="N2374" i="2" s="1"/>
  <c r="O2374" i="2" l="1"/>
  <c r="R2374" i="2" s="1"/>
  <c r="P2374" i="2" l="1"/>
  <c r="I2375" i="2" s="1"/>
  <c r="N2375" i="2" l="1"/>
  <c r="O2375" i="2" l="1"/>
  <c r="R2375" i="2" s="1"/>
  <c r="P2375" i="2" l="1"/>
  <c r="I2376" i="2" s="1"/>
  <c r="N2376" i="2" l="1"/>
  <c r="O2376" i="2" l="1"/>
  <c r="P2376" i="2" s="1"/>
  <c r="I2377" i="2" s="1"/>
  <c r="R2376" i="2" l="1"/>
  <c r="N2377" i="2"/>
  <c r="O2377" i="2" l="1"/>
  <c r="R2377" i="2" s="1"/>
  <c r="P2377" i="2" l="1"/>
  <c r="I2378" i="2" s="1"/>
  <c r="N2378" i="2" l="1"/>
  <c r="O2378" i="2" l="1"/>
  <c r="R2378" i="2" s="1"/>
  <c r="P2378" i="2" l="1"/>
  <c r="I2379" i="2" s="1"/>
  <c r="N2379" i="2" s="1"/>
  <c r="O2379" i="2" l="1"/>
  <c r="R2379" i="2" s="1"/>
  <c r="P2379" i="2" l="1"/>
  <c r="I2380" i="2" s="1"/>
  <c r="N2380" i="2" s="1"/>
  <c r="O2380" i="2" l="1"/>
  <c r="R2380" i="2" s="1"/>
  <c r="P2380" i="2" l="1"/>
  <c r="I2381" i="2" s="1"/>
  <c r="N2381" i="2" s="1"/>
  <c r="O2381" i="2" l="1"/>
  <c r="R2381" i="2" s="1"/>
  <c r="P2381" i="2" l="1"/>
  <c r="I2382" i="2" s="1"/>
  <c r="N2382" i="2" l="1"/>
  <c r="O2382" i="2" l="1"/>
  <c r="R2382" i="2" s="1"/>
  <c r="P2382" i="2" l="1"/>
  <c r="I2383" i="2" s="1"/>
  <c r="N2383" i="2" s="1"/>
  <c r="O2383" i="2" l="1"/>
  <c r="R2383" i="2" s="1"/>
  <c r="P2383" i="2" l="1"/>
  <c r="I2384" i="2" s="1"/>
  <c r="N2384" i="2" l="1"/>
  <c r="O2384" i="2" l="1"/>
  <c r="R2384" i="2" s="1"/>
  <c r="P2384" i="2" l="1"/>
  <c r="I2385" i="2" s="1"/>
  <c r="N2385" i="2" s="1"/>
  <c r="O2385" i="2" l="1"/>
  <c r="R2385" i="2" s="1"/>
  <c r="P2385" i="2" l="1"/>
  <c r="I2386" i="2" s="1"/>
  <c r="N2386" i="2" s="1"/>
  <c r="O2386" i="2" l="1"/>
  <c r="R2386" i="2" s="1"/>
  <c r="P2386" i="2" l="1"/>
  <c r="I2387" i="2" s="1"/>
  <c r="N2387" i="2" s="1"/>
  <c r="O2387" i="2" l="1"/>
  <c r="R2387" i="2" s="1"/>
  <c r="P2387" i="2" l="1"/>
  <c r="I2388" i="2" s="1"/>
  <c r="N2388" i="2" l="1"/>
  <c r="O2388" i="2" l="1"/>
  <c r="R2388" i="2" s="1"/>
  <c r="P2388" i="2" l="1"/>
  <c r="I2389" i="2" s="1"/>
  <c r="N2389" i="2" s="1"/>
  <c r="O2389" i="2" l="1"/>
  <c r="R2389" i="2" s="1"/>
  <c r="P2389" i="2" l="1"/>
  <c r="I2390" i="2" s="1"/>
  <c r="N2390" i="2" l="1"/>
  <c r="O2390" i="2" l="1"/>
  <c r="R2390" i="2" s="1"/>
  <c r="P2390" i="2" l="1"/>
  <c r="I2391" i="2" s="1"/>
  <c r="N2391" i="2" s="1"/>
  <c r="O2391" i="2" l="1"/>
  <c r="P2391" i="2" s="1"/>
  <c r="I2392" i="2" s="1"/>
  <c r="R2391" i="2" l="1"/>
  <c r="N2392" i="2"/>
  <c r="O2392" i="2" l="1"/>
  <c r="R2392" i="2" s="1"/>
  <c r="P2392" i="2" l="1"/>
  <c r="I2393" i="2" s="1"/>
  <c r="N2393" i="2" s="1"/>
  <c r="O2393" i="2" l="1"/>
  <c r="R2393" i="2" s="1"/>
  <c r="P2393" i="2" l="1"/>
  <c r="I2394" i="2" s="1"/>
  <c r="N2394" i="2" s="1"/>
  <c r="O2394" i="2" l="1"/>
  <c r="R2394" i="2" s="1"/>
  <c r="P2394" i="2" l="1"/>
  <c r="I2395" i="2" s="1"/>
  <c r="N2395" i="2" s="1"/>
  <c r="O2395" i="2" l="1"/>
  <c r="R2395" i="2" s="1"/>
  <c r="P2395" i="2" l="1"/>
  <c r="I2396" i="2" s="1"/>
  <c r="N2396" i="2" l="1"/>
  <c r="O2396" i="2" l="1"/>
  <c r="R2396" i="2" s="1"/>
  <c r="P2396" i="2" l="1"/>
  <c r="I2397" i="2" s="1"/>
  <c r="N2397" i="2" s="1"/>
  <c r="O2397" i="2" l="1"/>
  <c r="R2397" i="2" s="1"/>
  <c r="P2397" i="2" l="1"/>
  <c r="I2398" i="2" s="1"/>
  <c r="N2398" i="2" l="1"/>
  <c r="O2398" i="2" l="1"/>
  <c r="R2398" i="2" s="1"/>
  <c r="P2398" i="2" l="1"/>
  <c r="I2399" i="2" s="1"/>
  <c r="N2399" i="2" s="1"/>
  <c r="O2399" i="2" l="1"/>
  <c r="R2399" i="2" s="1"/>
  <c r="P2399" i="2" l="1"/>
  <c r="I2400" i="2" s="1"/>
  <c r="N2400" i="2" s="1"/>
  <c r="O2400" i="2" l="1"/>
  <c r="R2400" i="2" s="1"/>
  <c r="P2400" i="2" l="1"/>
  <c r="I2401" i="2" s="1"/>
  <c r="N2401" i="2" s="1"/>
  <c r="O2401" i="2" l="1"/>
  <c r="R2401" i="2" s="1"/>
  <c r="P2401" i="2" l="1"/>
  <c r="I2402" i="2" s="1"/>
  <c r="N2402" i="2" l="1"/>
  <c r="O2402" i="2" l="1"/>
  <c r="R2402" i="2" s="1"/>
  <c r="P2402" i="2"/>
  <c r="I2403" i="2" s="1"/>
  <c r="N2403" i="2" l="1"/>
  <c r="O2403" i="2" l="1"/>
  <c r="R2403" i="2" s="1"/>
  <c r="P2403" i="2" l="1"/>
  <c r="I2404" i="2" s="1"/>
  <c r="N2404" i="2" l="1"/>
  <c r="O2404" i="2" l="1"/>
  <c r="R2404" i="2" s="1"/>
  <c r="P2404" i="2" l="1"/>
  <c r="I2405" i="2" s="1"/>
  <c r="N2405" i="2" s="1"/>
  <c r="O2405" i="2" l="1"/>
  <c r="R2405" i="2" s="1"/>
  <c r="P2405" i="2" l="1"/>
  <c r="I2406" i="2" s="1"/>
  <c r="N2406" i="2" s="1"/>
  <c r="O2406" i="2" l="1"/>
  <c r="R2406" i="2" s="1"/>
  <c r="P2406" i="2" l="1"/>
  <c r="I2407" i="2" s="1"/>
  <c r="N2407" i="2" s="1"/>
  <c r="O2407" i="2" l="1"/>
  <c r="R2407" i="2" s="1"/>
  <c r="P2407" i="2" l="1"/>
  <c r="I2408" i="2" s="1"/>
  <c r="N2408" i="2" l="1"/>
  <c r="O2408" i="2" l="1"/>
  <c r="R2408" i="2" s="1"/>
  <c r="P2408" i="2" l="1"/>
  <c r="I2409" i="2" s="1"/>
  <c r="N2409" i="2" s="1"/>
  <c r="O2409" i="2" l="1"/>
  <c r="R2409" i="2" s="1"/>
  <c r="P2409" i="2" l="1"/>
  <c r="I2410" i="2" s="1"/>
  <c r="N2410" i="2"/>
  <c r="O2410" i="2" l="1"/>
  <c r="R2410" i="2" s="1"/>
  <c r="P2410" i="2" l="1"/>
  <c r="I2411" i="2" s="1"/>
  <c r="N2411" i="2" s="1"/>
  <c r="O2411" i="2" l="1"/>
  <c r="R2411" i="2" s="1"/>
  <c r="P2411" i="2" l="1"/>
  <c r="I2412" i="2" s="1"/>
  <c r="N2412" i="2" l="1"/>
  <c r="O2412" i="2" l="1"/>
  <c r="R2412" i="2" s="1"/>
  <c r="P2412" i="2" l="1"/>
  <c r="I2413" i="2" s="1"/>
  <c r="N2413" i="2" s="1"/>
  <c r="O2413" i="2" l="1"/>
  <c r="R2413" i="2" s="1"/>
  <c r="P2413" i="2" l="1"/>
  <c r="I2414" i="2" s="1"/>
  <c r="N2414" i="2" l="1"/>
  <c r="O2414" i="2" l="1"/>
  <c r="P2414" i="2" s="1"/>
  <c r="I2415" i="2" s="1"/>
  <c r="R2414" i="2" l="1"/>
  <c r="N2415" i="2"/>
  <c r="O2415" i="2" l="1"/>
  <c r="R2415" i="2" s="1"/>
  <c r="P2415" i="2" l="1"/>
  <c r="I2416" i="2" s="1"/>
  <c r="N2416" i="2" s="1"/>
  <c r="O2416" i="2" l="1"/>
  <c r="R2416" i="2" s="1"/>
  <c r="P2416" i="2" l="1"/>
  <c r="I2417" i="2" s="1"/>
  <c r="N2417" i="2"/>
  <c r="O2417" i="2" l="1"/>
  <c r="R2417" i="2" s="1"/>
  <c r="P2417" i="2" l="1"/>
  <c r="I2418" i="2" s="1"/>
  <c r="N2418" i="2" l="1"/>
  <c r="O2418" i="2" l="1"/>
  <c r="R2418" i="2" s="1"/>
  <c r="P2418" i="2" l="1"/>
  <c r="I2419" i="2" s="1"/>
  <c r="N2419" i="2" s="1"/>
  <c r="O2419" i="2" l="1"/>
  <c r="R2419" i="2" s="1"/>
  <c r="P2419" i="2" l="1"/>
  <c r="I2420" i="2" s="1"/>
  <c r="N2420" i="2" l="1"/>
  <c r="O2420" i="2" l="1"/>
  <c r="P2420" i="2" s="1"/>
  <c r="I2421" i="2" s="1"/>
  <c r="R2420" i="2" l="1"/>
  <c r="N2421" i="2"/>
  <c r="O2421" i="2" l="1"/>
  <c r="R2421" i="2" s="1"/>
  <c r="P2421" i="2" l="1"/>
  <c r="I2422" i="2" s="1"/>
  <c r="N2422" i="2" s="1"/>
  <c r="O2422" i="2" l="1"/>
  <c r="R2422" i="2" s="1"/>
  <c r="P2422" i="2" l="1"/>
  <c r="I2423" i="2" s="1"/>
  <c r="N2423" i="2" s="1"/>
  <c r="O2423" i="2" l="1"/>
  <c r="R2423" i="2" s="1"/>
  <c r="P2423" i="2" l="1"/>
  <c r="I2424" i="2" s="1"/>
  <c r="N2424" i="2" l="1"/>
  <c r="O2424" i="2" l="1"/>
  <c r="R2424" i="2" s="1"/>
  <c r="P2424" i="2" l="1"/>
  <c r="I2425" i="2" s="1"/>
  <c r="N2425" i="2" s="1"/>
  <c r="O2425" i="2" l="1"/>
  <c r="R2425" i="2" s="1"/>
  <c r="P2425" i="2" l="1"/>
  <c r="I2426" i="2" s="1"/>
  <c r="N2426" i="2" l="1"/>
  <c r="O2426" i="2" l="1"/>
  <c r="R2426" i="2" s="1"/>
  <c r="P2426" i="2" l="1"/>
  <c r="I2427" i="2" s="1"/>
  <c r="N2427" i="2" l="1"/>
  <c r="O2427" i="2" l="1"/>
  <c r="R2427" i="2" s="1"/>
  <c r="P2427" i="2" l="1"/>
  <c r="I2428" i="2" s="1"/>
  <c r="N2428" i="2" s="1"/>
  <c r="O2428" i="2" l="1"/>
  <c r="P2428" i="2" s="1"/>
  <c r="I2429" i="2" s="1"/>
  <c r="R2428" i="2" l="1"/>
  <c r="N2429" i="2"/>
  <c r="O2429" i="2" l="1"/>
  <c r="R2429" i="2" s="1"/>
  <c r="P2429" i="2" l="1"/>
  <c r="I2430" i="2" s="1"/>
  <c r="N2430" i="2" l="1"/>
  <c r="O2430" i="2" l="1"/>
  <c r="R2430" i="2" s="1"/>
  <c r="P2430" i="2" l="1"/>
  <c r="I2431" i="2" s="1"/>
  <c r="N2431" i="2" s="1"/>
  <c r="O2431" i="2" l="1"/>
  <c r="R2431" i="2" s="1"/>
  <c r="P2431" i="2" l="1"/>
  <c r="I2432" i="2" s="1"/>
  <c r="N2432" i="2" s="1"/>
  <c r="O2432" i="2" l="1"/>
  <c r="R2432" i="2" s="1"/>
  <c r="P2432" i="2" l="1"/>
  <c r="I2433" i="2" s="1"/>
  <c r="N2433" i="2" s="1"/>
  <c r="O2433" i="2" l="1"/>
  <c r="R2433" i="2" s="1"/>
  <c r="P2433" i="2" l="1"/>
  <c r="I2434" i="2" s="1"/>
  <c r="N2434" i="2" l="1"/>
  <c r="O2434" i="2" l="1"/>
  <c r="R2434" i="2" s="1"/>
  <c r="P2434" i="2" l="1"/>
  <c r="I2435" i="2" s="1"/>
  <c r="N2435" i="2" s="1"/>
  <c r="O2435" i="2" l="1"/>
  <c r="R2435" i="2" s="1"/>
  <c r="P2435" i="2" l="1"/>
  <c r="I2436" i="2" s="1"/>
  <c r="N2436" i="2" l="1"/>
  <c r="O2436" i="2" l="1"/>
  <c r="R2436" i="2" s="1"/>
  <c r="P2436" i="2" l="1"/>
  <c r="I2437" i="2" s="1"/>
  <c r="N2437" i="2" s="1"/>
  <c r="O2437" i="2" l="1"/>
  <c r="R2437" i="2" s="1"/>
  <c r="P2437" i="2" l="1"/>
  <c r="I2438" i="2" s="1"/>
  <c r="N2438" i="2" l="1"/>
  <c r="O2438" i="2" l="1"/>
  <c r="P2438" i="2" s="1"/>
  <c r="I2439" i="2" s="1"/>
  <c r="R2438" i="2" l="1"/>
  <c r="N2439" i="2"/>
  <c r="O2439" i="2" l="1"/>
  <c r="R2439" i="2" s="1"/>
  <c r="P2439" i="2" l="1"/>
  <c r="I2440" i="2" s="1"/>
  <c r="N2440" i="2" l="1"/>
  <c r="O2440" i="2" l="1"/>
  <c r="R2440" i="2" s="1"/>
  <c r="P2440" i="2"/>
  <c r="I2441" i="2" s="1"/>
  <c r="N2441" i="2" l="1"/>
  <c r="O2441" i="2" l="1"/>
  <c r="R2441" i="2" s="1"/>
  <c r="P2441" i="2" l="1"/>
  <c r="I2442" i="2" s="1"/>
  <c r="N2442" i="2" s="1"/>
  <c r="O2442" i="2" l="1"/>
  <c r="R2442" i="2" s="1"/>
  <c r="P2442" i="2" l="1"/>
  <c r="I2443" i="2" s="1"/>
  <c r="N2443" i="2" s="1"/>
  <c r="O2443" i="2" l="1"/>
  <c r="R2443" i="2" s="1"/>
  <c r="P2443" i="2" l="1"/>
  <c r="I2444" i="2" s="1"/>
  <c r="N2444" i="2" l="1"/>
  <c r="O2444" i="2" l="1"/>
  <c r="P2444" i="2" s="1"/>
  <c r="I2445" i="2" s="1"/>
  <c r="R2444" i="2" l="1"/>
  <c r="N2445" i="2"/>
  <c r="O2445" i="2" l="1"/>
  <c r="R2445" i="2" s="1"/>
  <c r="P2445" i="2" l="1"/>
  <c r="I2446" i="2" s="1"/>
  <c r="N2446" i="2" s="1"/>
  <c r="O2446" i="2" l="1"/>
  <c r="P2446" i="2" s="1"/>
  <c r="I2447" i="2" s="1"/>
  <c r="R2446" i="2" l="1"/>
  <c r="N2447" i="2"/>
  <c r="O2447" i="2" l="1"/>
  <c r="P2447" i="2" s="1"/>
  <c r="I2448" i="2" s="1"/>
  <c r="R2447" i="2" l="1"/>
  <c r="N2448" i="2"/>
  <c r="O2448" i="2" l="1"/>
  <c r="R2448" i="2" s="1"/>
  <c r="P2448" i="2" l="1"/>
  <c r="I2449" i="2" s="1"/>
  <c r="N2449" i="2" l="1"/>
  <c r="O2449" i="2" l="1"/>
  <c r="R2449" i="2" s="1"/>
  <c r="P2449" i="2" l="1"/>
  <c r="I2450" i="2" s="1"/>
  <c r="N2450" i="2" l="1"/>
  <c r="O2450" i="2" l="1"/>
  <c r="R2450" i="2" s="1"/>
  <c r="P2450" i="2" l="1"/>
  <c r="I2451" i="2" s="1"/>
  <c r="N2451" i="2" l="1"/>
  <c r="O2451" i="2" l="1"/>
  <c r="R2451" i="2" s="1"/>
  <c r="P2451" i="2" l="1"/>
  <c r="I2452" i="2" s="1"/>
  <c r="N2452" i="2" l="1"/>
  <c r="O2452" i="2" l="1"/>
  <c r="R2452" i="2" s="1"/>
  <c r="P2452" i="2" l="1"/>
  <c r="I2453" i="2" s="1"/>
  <c r="N2453" i="2" s="1"/>
  <c r="O2453" i="2" l="1"/>
  <c r="R2453" i="2" s="1"/>
  <c r="P2453" i="2" l="1"/>
  <c r="I2454" i="2" s="1"/>
  <c r="N2454" i="2" s="1"/>
  <c r="O2454" i="2" l="1"/>
  <c r="R2454" i="2" s="1"/>
  <c r="P2454" i="2" l="1"/>
  <c r="I2455" i="2" s="1"/>
  <c r="N2455" i="2" s="1"/>
  <c r="O2455" i="2" l="1"/>
  <c r="R2455" i="2" s="1"/>
  <c r="P2455" i="2" l="1"/>
  <c r="I2456" i="2" s="1"/>
  <c r="N2456" i="2" l="1"/>
  <c r="O2456" i="2" l="1"/>
  <c r="R2456" i="2" s="1"/>
  <c r="P2456" i="2" l="1"/>
  <c r="I2457" i="2" s="1"/>
  <c r="N2457" i="2" s="1"/>
  <c r="O2457" i="2" l="1"/>
  <c r="R2457" i="2" s="1"/>
  <c r="P2457" i="2" l="1"/>
  <c r="I2458" i="2" s="1"/>
  <c r="N2458" i="2" l="1"/>
  <c r="O2458" i="2" l="1"/>
  <c r="R2458" i="2" s="1"/>
  <c r="P2458" i="2" l="1"/>
  <c r="I2459" i="2" s="1"/>
  <c r="N2459" i="2" s="1"/>
  <c r="O2459" i="2" l="1"/>
  <c r="P2459" i="2" s="1"/>
  <c r="I2460" i="2" s="1"/>
  <c r="R2459" i="2" l="1"/>
  <c r="N2460" i="2"/>
  <c r="O2460" i="2" l="1"/>
  <c r="R2460" i="2" s="1"/>
  <c r="P2460" i="2" l="1"/>
  <c r="I2461" i="2" s="1"/>
  <c r="N2461" i="2" s="1"/>
  <c r="O2461" i="2" l="1"/>
  <c r="R2461" i="2" s="1"/>
  <c r="P2461" i="2" l="1"/>
  <c r="I2462" i="2" s="1"/>
  <c r="N2462" i="2" l="1"/>
  <c r="O2462" i="2" l="1"/>
  <c r="R2462" i="2" s="1"/>
  <c r="P2462" i="2" l="1"/>
  <c r="I2463" i="2" s="1"/>
  <c r="N2463" i="2" s="1"/>
  <c r="O2463" i="2" l="1"/>
  <c r="R2463" i="2" s="1"/>
  <c r="P2463" i="2" l="1"/>
  <c r="I2464" i="2" s="1"/>
  <c r="N2464" i="2" l="1"/>
  <c r="O2464" i="2" l="1"/>
  <c r="R2464" i="2" s="1"/>
  <c r="P2464" i="2" l="1"/>
  <c r="I2465" i="2" s="1"/>
  <c r="N2465" i="2" s="1"/>
  <c r="O2465" i="2" l="1"/>
  <c r="R2465" i="2" s="1"/>
  <c r="P2465" i="2" l="1"/>
  <c r="I2466" i="2" s="1"/>
  <c r="N2466" i="2" s="1"/>
  <c r="O2466" i="2" l="1"/>
  <c r="R2466" i="2" s="1"/>
  <c r="P2466" i="2" l="1"/>
  <c r="I2467" i="2" s="1"/>
  <c r="N2467" i="2" s="1"/>
  <c r="O2467" i="2" l="1"/>
  <c r="R2467" i="2" s="1"/>
  <c r="P2467" i="2" l="1"/>
  <c r="I2468" i="2" s="1"/>
  <c r="N2468" i="2" s="1"/>
  <c r="O2468" i="2" l="1"/>
  <c r="R2468" i="2" s="1"/>
  <c r="P2468" i="2" l="1"/>
  <c r="I2469" i="2" s="1"/>
  <c r="N2469" i="2" s="1"/>
  <c r="O2469" i="2" l="1"/>
  <c r="R2469" i="2" s="1"/>
  <c r="P2469" i="2" l="1"/>
  <c r="I2470" i="2" s="1"/>
  <c r="N2470" i="2" l="1"/>
  <c r="O2470" i="2" l="1"/>
  <c r="R2470" i="2" s="1"/>
  <c r="P2470" i="2" l="1"/>
  <c r="I2471" i="2" s="1"/>
  <c r="N2471" i="2" s="1"/>
  <c r="O2471" i="2" l="1"/>
  <c r="R2471" i="2" s="1"/>
  <c r="P2471" i="2" l="1"/>
  <c r="I2472" i="2" s="1"/>
  <c r="N2472" i="2" s="1"/>
  <c r="O2472" i="2" l="1"/>
  <c r="R2472" i="2" s="1"/>
  <c r="P2472" i="2" l="1"/>
  <c r="I2473" i="2" s="1"/>
  <c r="N2473" i="2" s="1"/>
  <c r="O2473" i="2" l="1"/>
  <c r="R2473" i="2" s="1"/>
  <c r="P2473" i="2" l="1"/>
  <c r="I2474" i="2" s="1"/>
  <c r="N2474" i="2" l="1"/>
  <c r="O2474" i="2" l="1"/>
  <c r="R2474" i="2" s="1"/>
  <c r="P2474" i="2" l="1"/>
  <c r="I2475" i="2" s="1"/>
  <c r="N2475" i="2" s="1"/>
  <c r="O2475" i="2" l="1"/>
  <c r="R2475" i="2" s="1"/>
  <c r="P2475" i="2" l="1"/>
  <c r="I2476" i="2" s="1"/>
  <c r="N2476" i="2" l="1"/>
  <c r="O2476" i="2" l="1"/>
  <c r="R2476" i="2" s="1"/>
  <c r="P2476" i="2" l="1"/>
  <c r="I2477" i="2" s="1"/>
  <c r="N2477" i="2" s="1"/>
  <c r="O2477" i="2" l="1"/>
  <c r="R2477" i="2" s="1"/>
  <c r="P2477" i="2" l="1"/>
  <c r="I2478" i="2" s="1"/>
  <c r="N2478" i="2" s="1"/>
  <c r="O2478" i="2" l="1"/>
  <c r="R2478" i="2" s="1"/>
  <c r="P2478" i="2" l="1"/>
  <c r="I2479" i="2" s="1"/>
  <c r="N2479" i="2" s="1"/>
  <c r="O2479" i="2" l="1"/>
  <c r="R2479" i="2" s="1"/>
  <c r="P2479" i="2" l="1"/>
  <c r="I2480" i="2" s="1"/>
  <c r="N2480" i="2" l="1"/>
  <c r="O2480" i="2" l="1"/>
  <c r="P2480" i="2" s="1"/>
  <c r="I2481" i="2" s="1"/>
  <c r="R2480" i="2" l="1"/>
  <c r="N2481" i="2"/>
  <c r="O2481" i="2" l="1"/>
  <c r="R2481" i="2" s="1"/>
  <c r="P2481" i="2" l="1"/>
  <c r="I2482" i="2" s="1"/>
  <c r="N2482" i="2" l="1"/>
  <c r="O2482" i="2" l="1"/>
  <c r="P2482" i="2" s="1"/>
  <c r="I2483" i="2" s="1"/>
  <c r="R2482" i="2" l="1"/>
  <c r="N2483" i="2"/>
  <c r="O2483" i="2" l="1"/>
  <c r="P2483" i="2" s="1"/>
  <c r="I2484" i="2" s="1"/>
  <c r="R2483" i="2" l="1"/>
  <c r="N2484" i="2"/>
  <c r="O2484" i="2" l="1"/>
  <c r="R2484" i="2" s="1"/>
  <c r="P2484" i="2" l="1"/>
  <c r="I2485" i="2" s="1"/>
  <c r="N2485" i="2" s="1"/>
  <c r="O2485" i="2" l="1"/>
  <c r="R2485" i="2" s="1"/>
  <c r="P2485" i="2" l="1"/>
  <c r="I2486" i="2" s="1"/>
  <c r="N2486" i="2" l="1"/>
  <c r="O2486" i="2" l="1"/>
  <c r="R2486" i="2" s="1"/>
  <c r="P2486" i="2" l="1"/>
  <c r="I2487" i="2" s="1"/>
  <c r="N2487" i="2" s="1"/>
  <c r="O2487" i="2" l="1"/>
  <c r="R2487" i="2" s="1"/>
  <c r="P2487" i="2" l="1"/>
  <c r="I2488" i="2" s="1"/>
  <c r="N2488" i="2" l="1"/>
  <c r="O2488" i="2" l="1"/>
  <c r="R2488" i="2" s="1"/>
  <c r="P2488" i="2" l="1"/>
  <c r="I2489" i="2" s="1"/>
  <c r="N2489" i="2" s="1"/>
  <c r="O2489" i="2" l="1"/>
  <c r="R2489" i="2" s="1"/>
  <c r="P2489" i="2" l="1"/>
  <c r="I2490" i="2" s="1"/>
  <c r="N2490" i="2" l="1"/>
  <c r="O2490" i="2" l="1"/>
  <c r="R2490" i="2" s="1"/>
  <c r="P2490" i="2" l="1"/>
  <c r="I2491" i="2" s="1"/>
  <c r="N2491" i="2" l="1"/>
  <c r="O2491" i="2" l="1"/>
  <c r="P2491" i="2" s="1"/>
  <c r="I2492" i="2" s="1"/>
  <c r="R2491" i="2" l="1"/>
  <c r="N2492" i="2"/>
  <c r="O2492" i="2" l="1"/>
  <c r="P2492" i="2" s="1"/>
  <c r="I2493" i="2" s="1"/>
  <c r="R2492" i="2" l="1"/>
  <c r="N2493" i="2"/>
  <c r="O2493" i="2" l="1"/>
  <c r="R2493" i="2" s="1"/>
  <c r="P2493" i="2" l="1"/>
  <c r="I2494" i="2" s="1"/>
  <c r="N2494" i="2" l="1"/>
  <c r="O2494" i="2" l="1"/>
  <c r="R2494" i="2" s="1"/>
  <c r="P2494" i="2" l="1"/>
  <c r="I2495" i="2" s="1"/>
  <c r="N2495" i="2" s="1"/>
  <c r="O2495" i="2" l="1"/>
  <c r="R2495" i="2" s="1"/>
  <c r="P2495" i="2" l="1"/>
  <c r="I2496" i="2" s="1"/>
  <c r="N2496" i="2" l="1"/>
  <c r="O2496" i="2" l="1"/>
  <c r="R2496" i="2" s="1"/>
  <c r="P2496" i="2" l="1"/>
  <c r="I2497" i="2" s="1"/>
  <c r="N2497" i="2" s="1"/>
  <c r="O2497" i="2" l="1"/>
  <c r="R2497" i="2" s="1"/>
  <c r="P2497" i="2" l="1"/>
  <c r="I2498" i="2" s="1"/>
  <c r="N2498" i="2" l="1"/>
  <c r="O2498" i="2" l="1"/>
  <c r="R2498" i="2" s="1"/>
  <c r="P2498" i="2" l="1"/>
  <c r="I2499" i="2" s="1"/>
  <c r="N2499" i="2" s="1"/>
  <c r="O2499" i="2" l="1"/>
  <c r="R2499" i="2" s="1"/>
  <c r="P2499" i="2" l="1"/>
  <c r="I2500" i="2" s="1"/>
  <c r="N2500" i="2" s="1"/>
  <c r="O2500" i="2" l="1"/>
  <c r="R2500" i="2" s="1"/>
  <c r="P2500" i="2" l="1"/>
  <c r="I2501" i="2" s="1"/>
  <c r="N2501" i="2" s="1"/>
  <c r="O2501" i="2" l="1"/>
  <c r="R2501" i="2" s="1"/>
  <c r="P2501" i="2" l="1"/>
  <c r="I2502" i="2" s="1"/>
  <c r="N2502" i="2" l="1"/>
  <c r="O2502" i="2" l="1"/>
  <c r="P2502" i="2" s="1"/>
  <c r="I2503" i="2" s="1"/>
  <c r="R2502" i="2" l="1"/>
  <c r="N2503" i="2"/>
  <c r="O2503" i="2" l="1"/>
  <c r="R2503" i="2" s="1"/>
  <c r="P2503" i="2" l="1"/>
  <c r="I2504" i="2" s="1"/>
  <c r="N2504" i="2" l="1"/>
  <c r="O2504" i="2" l="1"/>
  <c r="R2504" i="2" s="1"/>
  <c r="P2504" i="2" l="1"/>
  <c r="I2505" i="2" s="1"/>
  <c r="N2505" i="2" s="1"/>
  <c r="O2505" i="2" l="1"/>
  <c r="R2505" i="2" s="1"/>
  <c r="P2505" i="2" l="1"/>
  <c r="I2506" i="2" s="1"/>
  <c r="N2506" i="2" l="1"/>
  <c r="O2506" i="2" l="1"/>
  <c r="R2506" i="2" s="1"/>
  <c r="P2506" i="2" l="1"/>
  <c r="I2507" i="2" s="1"/>
  <c r="N2507" i="2"/>
  <c r="O2507" i="2" l="1"/>
  <c r="P2507" i="2" s="1"/>
  <c r="I2508" i="2" s="1"/>
  <c r="R2507" i="2" l="1"/>
  <c r="N2508" i="2"/>
  <c r="O2508" i="2" l="1"/>
  <c r="P2508" i="2" s="1"/>
  <c r="I2509" i="2" s="1"/>
  <c r="R2508" i="2" l="1"/>
  <c r="N2509" i="2"/>
  <c r="O2509" i="2" l="1"/>
  <c r="R2509" i="2" s="1"/>
  <c r="P2509" i="2" l="1"/>
  <c r="I2510" i="2" s="1"/>
  <c r="N2510" i="2" l="1"/>
  <c r="O2510" i="2" l="1"/>
  <c r="R2510" i="2" s="1"/>
  <c r="P2510" i="2" l="1"/>
  <c r="I2511" i="2" s="1"/>
  <c r="N2511" i="2" s="1"/>
  <c r="O2511" i="2" l="1"/>
  <c r="R2511" i="2" s="1"/>
  <c r="P2511" i="2" l="1"/>
  <c r="I2512" i="2" s="1"/>
  <c r="N2512" i="2" l="1"/>
  <c r="O2512" i="2" l="1"/>
  <c r="R2512" i="2" s="1"/>
  <c r="P2512" i="2" l="1"/>
  <c r="I2513" i="2" s="1"/>
  <c r="N2513" i="2"/>
  <c r="O2513" i="2" l="1"/>
  <c r="R2513" i="2" s="1"/>
  <c r="P2513" i="2" l="1"/>
  <c r="I2514" i="2" s="1"/>
  <c r="N2514" i="2"/>
  <c r="O2514" i="2" l="1"/>
  <c r="P2514" i="2" s="1"/>
  <c r="I2515" i="2" s="1"/>
  <c r="R2514" i="2" l="1"/>
  <c r="N2515" i="2"/>
  <c r="O2515" i="2" l="1"/>
  <c r="R2515" i="2" s="1"/>
  <c r="P2515" i="2" l="1"/>
  <c r="I2516" i="2" s="1"/>
  <c r="N2516" i="2" l="1"/>
  <c r="O2516" i="2" l="1"/>
  <c r="P2516" i="2" s="1"/>
  <c r="I2517" i="2" s="1"/>
  <c r="R2516" i="2" l="1"/>
  <c r="N2517" i="2"/>
  <c r="O2517" i="2" l="1"/>
  <c r="R2517" i="2" s="1"/>
  <c r="P2517" i="2" l="1"/>
  <c r="I2518" i="2" s="1"/>
  <c r="N2518" i="2" l="1"/>
  <c r="O2518" i="2" l="1"/>
  <c r="P2518" i="2" s="1"/>
  <c r="I2519" i="2" s="1"/>
  <c r="R2518" i="2" l="1"/>
  <c r="N2519" i="2"/>
  <c r="O2519" i="2" l="1"/>
  <c r="P2519" i="2" s="1"/>
  <c r="I2520" i="2" s="1"/>
  <c r="R2519" i="2" l="1"/>
  <c r="N2520" i="2"/>
  <c r="O2520" i="2" l="1"/>
  <c r="R2520" i="2" s="1"/>
  <c r="P2520" i="2" l="1"/>
  <c r="I2521" i="2" s="1"/>
  <c r="N2521" i="2" s="1"/>
  <c r="O2521" i="2" l="1"/>
  <c r="R2521" i="2" s="1"/>
  <c r="P2521" i="2" l="1"/>
  <c r="I2522" i="2" s="1"/>
  <c r="N2522" i="2" l="1"/>
  <c r="O2522" i="2" l="1"/>
  <c r="R2522" i="2" s="1"/>
  <c r="P2522" i="2" l="1"/>
  <c r="I2523" i="2" s="1"/>
  <c r="N2523" i="2" s="1"/>
  <c r="O2523" i="2" l="1"/>
  <c r="R2523" i="2" s="1"/>
  <c r="P2523" i="2" l="1"/>
  <c r="I2524" i="2" s="1"/>
  <c r="N2524" i="2"/>
  <c r="O2524" i="2" l="1"/>
  <c r="P2524" i="2" s="1"/>
  <c r="I2525" i="2" s="1"/>
  <c r="R2524" i="2" l="1"/>
  <c r="N2525" i="2"/>
  <c r="O2525" i="2" l="1"/>
  <c r="R2525" i="2" s="1"/>
  <c r="P2525" i="2" l="1"/>
  <c r="I2526" i="2" s="1"/>
  <c r="N2526" i="2" l="1"/>
  <c r="O2526" i="2" l="1"/>
  <c r="R2526" i="2" s="1"/>
  <c r="P2526" i="2" l="1"/>
  <c r="I2527" i="2" s="1"/>
  <c r="N2527" i="2" s="1"/>
  <c r="O2527" i="2" l="1"/>
  <c r="R2527" i="2" s="1"/>
  <c r="P2527" i="2" l="1"/>
  <c r="I2528" i="2" s="1"/>
  <c r="N2528" i="2" l="1"/>
  <c r="O2528" i="2" l="1"/>
  <c r="R2528" i="2" s="1"/>
  <c r="P2528" i="2" l="1"/>
  <c r="I2529" i="2" s="1"/>
  <c r="N2529" i="2" s="1"/>
  <c r="O2529" i="2" l="1"/>
  <c r="P2529" i="2" s="1"/>
  <c r="I2530" i="2" s="1"/>
  <c r="R2529" i="2" l="1"/>
  <c r="N2530" i="2"/>
  <c r="O2530" i="2" l="1"/>
  <c r="R2530" i="2" s="1"/>
  <c r="P2530" i="2" l="1"/>
  <c r="I2531" i="2" s="1"/>
  <c r="N2531" i="2"/>
  <c r="O2531" i="2" l="1"/>
  <c r="P2531" i="2" s="1"/>
  <c r="I2532" i="2" s="1"/>
  <c r="R2531" i="2" l="1"/>
  <c r="N2532" i="2"/>
  <c r="O2532" i="2" l="1"/>
  <c r="R2532" i="2" s="1"/>
  <c r="P2532" i="2" l="1"/>
  <c r="I2533" i="2" s="1"/>
  <c r="N2533" i="2" s="1"/>
  <c r="O2533" i="2" l="1"/>
  <c r="R2533" i="2" s="1"/>
  <c r="P2533" i="2" l="1"/>
  <c r="I2534" i="2" s="1"/>
  <c r="N2534" i="2" s="1"/>
  <c r="O2534" i="2" l="1"/>
  <c r="P2534" i="2" s="1"/>
  <c r="I2535" i="2" s="1"/>
  <c r="R2534" i="2" l="1"/>
  <c r="N2535" i="2"/>
  <c r="O2535" i="2" l="1"/>
  <c r="R2535" i="2" s="1"/>
  <c r="P2535" i="2" l="1"/>
  <c r="I2536" i="2" s="1"/>
  <c r="N2536" i="2"/>
  <c r="O2536" i="2" l="1"/>
  <c r="R2536" i="2" s="1"/>
  <c r="P2536" i="2" l="1"/>
  <c r="I2537" i="2" s="1"/>
  <c r="N2537" i="2" s="1"/>
  <c r="O2537" i="2" l="1"/>
  <c r="R2537" i="2" s="1"/>
  <c r="P2537" i="2" l="1"/>
  <c r="I2538" i="2" s="1"/>
  <c r="N2538" i="2" s="1"/>
  <c r="O2538" i="2" l="1"/>
  <c r="R2538" i="2" s="1"/>
  <c r="P2538" i="2" l="1"/>
  <c r="I2539" i="2" s="1"/>
  <c r="N2539" i="2" s="1"/>
  <c r="O2539" i="2" l="1"/>
  <c r="R2539" i="2" s="1"/>
  <c r="P2539" i="2" l="1"/>
  <c r="I2540" i="2" s="1"/>
  <c r="N2540" i="2" s="1"/>
  <c r="O2540" i="2" l="1"/>
  <c r="P2540" i="2" s="1"/>
  <c r="I2541" i="2" s="1"/>
  <c r="R2540" i="2" l="1"/>
  <c r="N2541" i="2"/>
  <c r="O2541" i="2" l="1"/>
  <c r="P2541" i="2" s="1"/>
  <c r="I2542" i="2" s="1"/>
  <c r="R2541" i="2" l="1"/>
  <c r="N2542" i="2"/>
  <c r="O2542" i="2" l="1"/>
  <c r="R2542" i="2" s="1"/>
  <c r="P2542" i="2" l="1"/>
  <c r="I2543" i="2" s="1"/>
  <c r="N2543" i="2" l="1"/>
  <c r="O2543" i="2" l="1"/>
  <c r="R2543" i="2" s="1"/>
  <c r="P2543" i="2" l="1"/>
  <c r="I2544" i="2" s="1"/>
  <c r="N2544" i="2" s="1"/>
  <c r="O2544" i="2" l="1"/>
  <c r="P2544" i="2" s="1"/>
  <c r="I2545" i="2" s="1"/>
  <c r="R2544" i="2" l="1"/>
  <c r="N2545" i="2"/>
  <c r="O2545" i="2" l="1"/>
  <c r="R2545" i="2" s="1"/>
  <c r="P2545" i="2" l="1"/>
  <c r="I2546" i="2" s="1"/>
  <c r="N2546" i="2"/>
  <c r="O2546" i="2" l="1"/>
  <c r="P2546" i="2" s="1"/>
  <c r="I2547" i="2" s="1"/>
  <c r="R2546" i="2" l="1"/>
  <c r="N2547" i="2"/>
  <c r="O2547" i="2" l="1"/>
  <c r="P2547" i="2" s="1"/>
  <c r="I2548" i="2" s="1"/>
  <c r="R2547" i="2" l="1"/>
  <c r="N2548" i="2"/>
  <c r="O2548" i="2" l="1"/>
  <c r="R2548" i="2" s="1"/>
  <c r="P2548" i="2" l="1"/>
  <c r="I2549" i="2" s="1"/>
  <c r="N2549" i="2" l="1"/>
  <c r="O2549" i="2" l="1"/>
  <c r="R2549" i="2" s="1"/>
  <c r="P2549" i="2" l="1"/>
  <c r="I2550" i="2" s="1"/>
  <c r="N2550" i="2" s="1"/>
  <c r="O2550" i="2" l="1"/>
  <c r="P2550" i="2" s="1"/>
  <c r="I2551" i="2" s="1"/>
  <c r="R2550" i="2" l="1"/>
  <c r="N2551" i="2"/>
  <c r="O2551" i="2" l="1"/>
  <c r="R2551" i="2" s="1"/>
  <c r="P2551" i="2" l="1"/>
  <c r="I2552" i="2" s="1"/>
  <c r="N2552" i="2" s="1"/>
  <c r="O2552" i="2" l="1"/>
  <c r="R2552" i="2" s="1"/>
  <c r="P2552" i="2" l="1"/>
  <c r="I2553" i="2" s="1"/>
  <c r="N2553" i="2" s="1"/>
  <c r="O2553" i="2" l="1"/>
  <c r="P2553" i="2" s="1"/>
  <c r="I2554" i="2" s="1"/>
  <c r="R2553" i="2" l="1"/>
  <c r="N2554" i="2"/>
  <c r="O2554" i="2" l="1"/>
  <c r="R2554" i="2" s="1"/>
  <c r="P2554" i="2" l="1"/>
  <c r="I2555" i="2" s="1"/>
  <c r="N2555" i="2" s="1"/>
  <c r="O2555" i="2" l="1"/>
  <c r="R2555" i="2" s="1"/>
  <c r="P2555" i="2" l="1"/>
  <c r="I2556" i="2" s="1"/>
  <c r="N2556" i="2" s="1"/>
  <c r="O2556" i="2" l="1"/>
  <c r="R2556" i="2" s="1"/>
  <c r="P2556" i="2" l="1"/>
  <c r="I2557" i="2" s="1"/>
  <c r="N2557" i="2" l="1"/>
  <c r="O2557" i="2" l="1"/>
  <c r="R2557" i="2" s="1"/>
  <c r="P2557" i="2" l="1"/>
  <c r="I2558" i="2" s="1"/>
  <c r="N2558" i="2" s="1"/>
  <c r="O2558" i="2" l="1"/>
  <c r="R2558" i="2" s="1"/>
  <c r="P2558" i="2" l="1"/>
  <c r="I2559" i="2" s="1"/>
  <c r="N2559" i="2" l="1"/>
  <c r="O2559" i="2" l="1"/>
  <c r="R2559" i="2" s="1"/>
  <c r="P2559" i="2" l="1"/>
  <c r="I2560" i="2" s="1"/>
  <c r="N2560" i="2" s="1"/>
  <c r="O2560" i="2" l="1"/>
  <c r="R2560" i="2" s="1"/>
  <c r="P2560" i="2" l="1"/>
  <c r="I2561" i="2" s="1"/>
  <c r="N2561" i="2" s="1"/>
  <c r="O2561" i="2" l="1"/>
  <c r="R2561" i="2" s="1"/>
  <c r="P2561" i="2" l="1"/>
  <c r="I2562" i="2" s="1"/>
  <c r="N2562" i="2" l="1"/>
  <c r="O2562" i="2" l="1"/>
  <c r="R2562" i="2" s="1"/>
  <c r="P2562" i="2" l="1"/>
  <c r="I2563" i="2" s="1"/>
  <c r="N2563" i="2" s="1"/>
  <c r="O2563" i="2" l="1"/>
  <c r="R2563" i="2" s="1"/>
  <c r="P2563" i="2" l="1"/>
  <c r="I2564" i="2" s="1"/>
  <c r="N2564" i="2" l="1"/>
  <c r="O2564" i="2" l="1"/>
  <c r="R2564" i="2" s="1"/>
  <c r="P2564" i="2" l="1"/>
  <c r="I2565" i="2" s="1"/>
  <c r="N2565" i="2" s="1"/>
  <c r="O2565" i="2" l="1"/>
  <c r="R2565" i="2" s="1"/>
  <c r="P2565" i="2" l="1"/>
  <c r="I2566" i="2" s="1"/>
  <c r="N2566" i="2"/>
  <c r="O2566" i="2" l="1"/>
  <c r="P2566" i="2" s="1"/>
  <c r="I2567" i="2" s="1"/>
  <c r="R2566" i="2" l="1"/>
  <c r="N2567" i="2"/>
  <c r="O2567" i="2" l="1"/>
  <c r="R2567" i="2" s="1"/>
  <c r="P2567" i="2" l="1"/>
  <c r="I2568" i="2" s="1"/>
  <c r="N2568" i="2" l="1"/>
  <c r="O2568" i="2" l="1"/>
  <c r="R2568" i="2" s="1"/>
  <c r="P2568" i="2" l="1"/>
  <c r="I2569" i="2" s="1"/>
  <c r="N2569" i="2" s="1"/>
  <c r="O2569" i="2" l="1"/>
  <c r="R2569" i="2" s="1"/>
  <c r="P2569" i="2" l="1"/>
  <c r="I2570" i="2" s="1"/>
  <c r="N2570" i="2" l="1"/>
  <c r="O2570" i="2" l="1"/>
  <c r="R2570" i="2" s="1"/>
  <c r="P2570" i="2" l="1"/>
  <c r="I2571" i="2" s="1"/>
  <c r="N2571" i="2" s="1"/>
  <c r="O2571" i="2" l="1"/>
  <c r="R2571" i="2" s="1"/>
  <c r="P2571" i="2" l="1"/>
  <c r="I2572" i="2" s="1"/>
  <c r="N2572" i="2" l="1"/>
  <c r="O2572" i="2" l="1"/>
  <c r="R2572" i="2" s="1"/>
  <c r="P2572" i="2" l="1"/>
  <c r="I2573" i="2" s="1"/>
  <c r="N2573" i="2" s="1"/>
  <c r="O2573" i="2" l="1"/>
  <c r="R2573" i="2" s="1"/>
  <c r="P2573" i="2" l="1"/>
  <c r="I2574" i="2" s="1"/>
  <c r="N2574" i="2" s="1"/>
  <c r="O2574" i="2" l="1"/>
  <c r="R2574" i="2" s="1"/>
  <c r="P2574" i="2" l="1"/>
  <c r="I2575" i="2" s="1"/>
  <c r="N2575" i="2" s="1"/>
  <c r="O2575" i="2" l="1"/>
  <c r="R2575" i="2" s="1"/>
  <c r="P2575" i="2" l="1"/>
  <c r="I2576" i="2" s="1"/>
  <c r="N2576" i="2" l="1"/>
  <c r="O2576" i="2" l="1"/>
  <c r="R2576" i="2" s="1"/>
  <c r="P2576" i="2" l="1"/>
  <c r="I2577" i="2" s="1"/>
  <c r="N2577" i="2" s="1"/>
  <c r="O2577" i="2" l="1"/>
  <c r="R2577" i="2" s="1"/>
  <c r="P2577" i="2" l="1"/>
  <c r="I2578" i="2" s="1"/>
  <c r="N2578" i="2" l="1"/>
  <c r="O2578" i="2" l="1"/>
  <c r="R2578" i="2" s="1"/>
  <c r="P2578" i="2" l="1"/>
  <c r="I2579" i="2" s="1"/>
  <c r="N2579" i="2" s="1"/>
  <c r="O2579" i="2" l="1"/>
  <c r="R2579" i="2" s="1"/>
  <c r="P2579" i="2" l="1"/>
  <c r="I2580" i="2" s="1"/>
  <c r="N2580" i="2" s="1"/>
  <c r="O2580" i="2" l="1"/>
  <c r="P2580" i="2" s="1"/>
  <c r="I2581" i="2" s="1"/>
  <c r="R2580" i="2" l="1"/>
  <c r="N2581" i="2"/>
  <c r="O2581" i="2" l="1"/>
  <c r="R2581" i="2" s="1"/>
  <c r="P2581" i="2" l="1"/>
  <c r="I2582" i="2" s="1"/>
  <c r="N2582" i="2" l="1"/>
  <c r="O2582" i="2" l="1"/>
  <c r="R2582" i="2" s="1"/>
  <c r="P2582" i="2" l="1"/>
  <c r="I2583" i="2" s="1"/>
  <c r="N2583" i="2"/>
  <c r="O2583" i="2" l="1"/>
  <c r="R2583" i="2" s="1"/>
  <c r="P2583" i="2" l="1"/>
  <c r="I2584" i="2" s="1"/>
  <c r="N2584" i="2" l="1"/>
  <c r="O2584" i="2" l="1"/>
  <c r="R2584" i="2" s="1"/>
  <c r="P2584" i="2" l="1"/>
  <c r="I2585" i="2" s="1"/>
  <c r="N2585" i="2" l="1"/>
  <c r="O2585" i="2" l="1"/>
  <c r="R2585" i="2" s="1"/>
  <c r="P2585" i="2" l="1"/>
  <c r="I2586" i="2" s="1"/>
  <c r="N2586" i="2" s="1"/>
  <c r="O2586" i="2" l="1"/>
  <c r="R2586" i="2" s="1"/>
  <c r="P2586" i="2" l="1"/>
  <c r="I2587" i="2" s="1"/>
  <c r="N2587" i="2" s="1"/>
  <c r="O2587" i="2" l="1"/>
  <c r="R2587" i="2" s="1"/>
  <c r="P2587" i="2" l="1"/>
  <c r="I2588" i="2" s="1"/>
  <c r="N2588" i="2" l="1"/>
  <c r="O2588" i="2" l="1"/>
  <c r="R2588" i="2" s="1"/>
  <c r="P2588" i="2" l="1"/>
  <c r="I2589" i="2" s="1"/>
  <c r="N2589" i="2"/>
  <c r="O2589" i="2" l="1"/>
  <c r="R2589" i="2" s="1"/>
  <c r="P2589" i="2" l="1"/>
  <c r="I2590" i="2" s="1"/>
  <c r="N2590" i="2" l="1"/>
  <c r="O2590" i="2" l="1"/>
  <c r="R2590" i="2" s="1"/>
  <c r="P2590" i="2" l="1"/>
  <c r="I2591" i="2" s="1"/>
  <c r="N2591" i="2" s="1"/>
  <c r="O2591" i="2" l="1"/>
  <c r="P2591" i="2" s="1"/>
  <c r="I2592" i="2" s="1"/>
  <c r="R2591" i="2" l="1"/>
  <c r="N2592" i="2"/>
  <c r="O2592" i="2" l="1"/>
  <c r="R2592" i="2" s="1"/>
  <c r="P2592" i="2" l="1"/>
  <c r="I2593" i="2" s="1"/>
  <c r="N2593" i="2" s="1"/>
  <c r="O2593" i="2" l="1"/>
  <c r="R2593" i="2" s="1"/>
  <c r="P2593" i="2" l="1"/>
  <c r="I2594" i="2" s="1"/>
  <c r="N2594" i="2" l="1"/>
  <c r="O2594" i="2" l="1"/>
  <c r="R2594" i="2" s="1"/>
  <c r="P2594" i="2" l="1"/>
  <c r="I2595" i="2" s="1"/>
  <c r="N2595" i="2" s="1"/>
  <c r="O2595" i="2" l="1"/>
  <c r="R2595" i="2" s="1"/>
  <c r="P2595" i="2" l="1"/>
  <c r="I2596" i="2" s="1"/>
  <c r="N2596" i="2" s="1"/>
  <c r="O2596" i="2" l="1"/>
  <c r="R2596" i="2" s="1"/>
  <c r="P2596" i="2" l="1"/>
  <c r="I2597" i="2" s="1"/>
  <c r="N2597" i="2" s="1"/>
  <c r="O2597" i="2" l="1"/>
  <c r="R2597" i="2" s="1"/>
  <c r="P2597" i="2" l="1"/>
  <c r="I2598" i="2" s="1"/>
  <c r="N2598" i="2" l="1"/>
  <c r="O2598" i="2" l="1"/>
  <c r="R2598" i="2" s="1"/>
  <c r="P2598" i="2" l="1"/>
  <c r="I2599" i="2" s="1"/>
  <c r="N2599" i="2" s="1"/>
  <c r="O2599" i="2" l="1"/>
  <c r="R2599" i="2" s="1"/>
  <c r="P2599" i="2" l="1"/>
  <c r="I2600" i="2" s="1"/>
  <c r="N2600" i="2" l="1"/>
  <c r="O2600" i="2" l="1"/>
  <c r="P2600" i="2" s="1"/>
  <c r="I2601" i="2" s="1"/>
  <c r="R2600" i="2" l="1"/>
  <c r="N2601" i="2"/>
  <c r="O2601" i="2" l="1"/>
  <c r="R2601" i="2" s="1"/>
  <c r="P2601" i="2" l="1"/>
  <c r="I2602" i="2" s="1"/>
  <c r="N2602" i="2" s="1"/>
  <c r="O2602" i="2" l="1"/>
  <c r="R2602" i="2" s="1"/>
  <c r="P2602" i="2" l="1"/>
  <c r="I2603" i="2" s="1"/>
  <c r="N2603" i="2" s="1"/>
  <c r="O2603" i="2" l="1"/>
  <c r="R2603" i="2" s="1"/>
  <c r="P2603" i="2" l="1"/>
  <c r="I2604" i="2" s="1"/>
  <c r="N2604" i="2" l="1"/>
  <c r="O2604" i="2" l="1"/>
  <c r="R2604" i="2" s="1"/>
  <c r="P2604" i="2" l="1"/>
  <c r="I2605" i="2" s="1"/>
  <c r="N2605" i="2" s="1"/>
  <c r="O2605" i="2" l="1"/>
  <c r="R2605" i="2" s="1"/>
  <c r="P2605" i="2" l="1"/>
  <c r="I2606" i="2" s="1"/>
  <c r="N2606" i="2" s="1"/>
  <c r="O2606" i="2" l="1"/>
  <c r="R2606" i="2" s="1"/>
  <c r="P2606" i="2" l="1"/>
  <c r="I2607" i="2" s="1"/>
  <c r="N2607" i="2" s="1"/>
  <c r="O2607" i="2" l="1"/>
  <c r="P2607" i="2" s="1"/>
  <c r="I2608" i="2" s="1"/>
  <c r="R2607" i="2" l="1"/>
  <c r="N2608" i="2"/>
  <c r="O2608" i="2" l="1"/>
  <c r="R2608" i="2" s="1"/>
  <c r="P2608" i="2" l="1"/>
  <c r="I2609" i="2" s="1"/>
  <c r="N2609" i="2" s="1"/>
  <c r="O2609" i="2" l="1"/>
  <c r="R2609" i="2" s="1"/>
  <c r="P2609" i="2" l="1"/>
  <c r="I2610" i="2" s="1"/>
  <c r="N2610" i="2" l="1"/>
  <c r="O2610" i="2" l="1"/>
  <c r="R2610" i="2" s="1"/>
  <c r="P2610" i="2" l="1"/>
  <c r="I2611" i="2" s="1"/>
  <c r="N2611" i="2" s="1"/>
  <c r="O2611" i="2" l="1"/>
  <c r="R2611" i="2" s="1"/>
  <c r="P2611" i="2" l="1"/>
  <c r="I2612" i="2" s="1"/>
  <c r="N2612" i="2" l="1"/>
  <c r="O2612" i="2" l="1"/>
  <c r="R2612" i="2" s="1"/>
  <c r="P2612" i="2" l="1"/>
  <c r="I2613" i="2" s="1"/>
  <c r="N2613" i="2"/>
  <c r="O2613" i="2" l="1"/>
  <c r="R2613" i="2" s="1"/>
  <c r="P2613" i="2" l="1"/>
  <c r="I2614" i="2" s="1"/>
  <c r="N2614" i="2" l="1"/>
  <c r="O2614" i="2" l="1"/>
  <c r="R2614" i="2" s="1"/>
  <c r="P2614" i="2" l="1"/>
  <c r="I2615" i="2" s="1"/>
  <c r="N2615" i="2" s="1"/>
  <c r="O2615" i="2" l="1"/>
  <c r="R2615" i="2" s="1"/>
  <c r="P2615" i="2" l="1"/>
  <c r="I2616" i="2" s="1"/>
  <c r="N2616" i="2" s="1"/>
  <c r="O2616" i="2" l="1"/>
  <c r="R2616" i="2" s="1"/>
  <c r="P2616" i="2" l="1"/>
  <c r="I2617" i="2" s="1"/>
  <c r="N2617" i="2" s="1"/>
  <c r="O2617" i="2" l="1"/>
  <c r="R2617" i="2" s="1"/>
  <c r="P2617" i="2" l="1"/>
  <c r="I2618" i="2" s="1"/>
  <c r="N2618" i="2" l="1"/>
  <c r="O2618" i="2" l="1"/>
  <c r="R2618" i="2" s="1"/>
  <c r="P2618" i="2" l="1"/>
  <c r="I2619" i="2" s="1"/>
  <c r="N2619" i="2" s="1"/>
  <c r="O2619" i="2" l="1"/>
  <c r="P2619" i="2" s="1"/>
  <c r="I2620" i="2" s="1"/>
  <c r="R2619" i="2" l="1"/>
  <c r="N2620" i="2"/>
  <c r="O2620" i="2" l="1"/>
  <c r="R2620" i="2" s="1"/>
  <c r="P2620" i="2" l="1"/>
  <c r="I2621" i="2" s="1"/>
  <c r="N2621" i="2" s="1"/>
  <c r="O2621" i="2" l="1"/>
  <c r="R2621" i="2" s="1"/>
  <c r="P2621" i="2" l="1"/>
  <c r="I2622" i="2" s="1"/>
  <c r="N2622" i="2" s="1"/>
  <c r="O2622" i="2" l="1"/>
  <c r="R2622" i="2" s="1"/>
  <c r="P2622" i="2" l="1"/>
  <c r="I2623" i="2" s="1"/>
  <c r="N2623" i="2" s="1"/>
  <c r="O2623" i="2" l="1"/>
  <c r="R2623" i="2" s="1"/>
  <c r="P2623" i="2" l="1"/>
  <c r="I2624" i="2" s="1"/>
  <c r="N2624" i="2" l="1"/>
  <c r="O2624" i="2" l="1"/>
  <c r="R2624" i="2" s="1"/>
  <c r="P2624" i="2" l="1"/>
  <c r="I2625" i="2" s="1"/>
  <c r="N2625" i="2" s="1"/>
  <c r="O2625" i="2" l="1"/>
  <c r="R2625" i="2" s="1"/>
  <c r="P2625" i="2" l="1"/>
  <c r="I2626" i="2" s="1"/>
  <c r="N2626" i="2" l="1"/>
  <c r="O2626" i="2" l="1"/>
  <c r="R2626" i="2" s="1"/>
  <c r="P2626" i="2" l="1"/>
  <c r="I2627" i="2" s="1"/>
  <c r="N2627" i="2" s="1"/>
  <c r="O2627" i="2" l="1"/>
  <c r="R2627" i="2" s="1"/>
  <c r="P2627" i="2" l="1"/>
  <c r="I2628" i="2" s="1"/>
  <c r="N2628" i="2" s="1"/>
  <c r="O2628" i="2" l="1"/>
  <c r="R2628" i="2" s="1"/>
  <c r="P2628" i="2" l="1"/>
  <c r="I2629" i="2" s="1"/>
  <c r="N2629" i="2" s="1"/>
  <c r="O2629" i="2" l="1"/>
  <c r="R2629" i="2" s="1"/>
  <c r="P2629" i="2" l="1"/>
  <c r="I2630" i="2" s="1"/>
  <c r="N2630" i="2" s="1"/>
  <c r="O2630" i="2" l="1"/>
  <c r="R2630" i="2" s="1"/>
  <c r="P2630" i="2" l="1"/>
  <c r="I2631" i="2" s="1"/>
  <c r="N2631" i="2" s="1"/>
  <c r="O2631" i="2" l="1"/>
  <c r="R2631" i="2" s="1"/>
  <c r="P2631" i="2" l="1"/>
  <c r="I2632" i="2" s="1"/>
  <c r="N2632" i="2" l="1"/>
  <c r="O2632" i="2" l="1"/>
  <c r="P2632" i="2" s="1"/>
  <c r="I2633" i="2" s="1"/>
  <c r="R2632" i="2" l="1"/>
  <c r="N2633" i="2"/>
  <c r="O2633" i="2" l="1"/>
  <c r="R2633" i="2" s="1"/>
  <c r="P2633" i="2" l="1"/>
  <c r="I2634" i="2" s="1"/>
  <c r="N2634" i="2" s="1"/>
  <c r="O2634" i="2" l="1"/>
  <c r="R2634" i="2" s="1"/>
  <c r="P2634" i="2" l="1"/>
  <c r="I2635" i="2" s="1"/>
  <c r="N2635" i="2" s="1"/>
  <c r="O2635" i="2" l="1"/>
  <c r="R2635" i="2" s="1"/>
  <c r="P2635" i="2" l="1"/>
  <c r="I2636" i="2" s="1"/>
  <c r="N2636" i="2" s="1"/>
  <c r="O2636" i="2" l="1"/>
  <c r="R2636" i="2" s="1"/>
  <c r="P2636" i="2" l="1"/>
  <c r="I2637" i="2" s="1"/>
  <c r="N2637" i="2" s="1"/>
  <c r="O2637" i="2" l="1"/>
  <c r="R2637" i="2" s="1"/>
  <c r="P2637" i="2" l="1"/>
  <c r="I2638" i="2" s="1"/>
  <c r="N2638" i="2" l="1"/>
  <c r="O2638" i="2" l="1"/>
  <c r="R2638" i="2" s="1"/>
  <c r="P2638" i="2" l="1"/>
  <c r="I2639" i="2" s="1"/>
  <c r="N2639" i="2" s="1"/>
  <c r="O2639" i="2" l="1"/>
  <c r="R2639" i="2" s="1"/>
  <c r="P2639" i="2" l="1"/>
  <c r="I2640" i="2" s="1"/>
  <c r="N2640" i="2" l="1"/>
  <c r="O2640" i="2" l="1"/>
  <c r="R2640" i="2" s="1"/>
  <c r="P2640" i="2" l="1"/>
  <c r="I2641" i="2" s="1"/>
  <c r="N2641" i="2" s="1"/>
  <c r="O2641" i="2" l="1"/>
  <c r="R2641" i="2" s="1"/>
  <c r="P2641" i="2" l="1"/>
  <c r="I2642" i="2" s="1"/>
  <c r="N2642" i="2" s="1"/>
  <c r="O2642" i="2" l="1"/>
  <c r="R2642" i="2" s="1"/>
  <c r="P2642" i="2" l="1"/>
  <c r="I2643" i="2" s="1"/>
  <c r="N2643" i="2" s="1"/>
  <c r="O2643" i="2" l="1"/>
  <c r="R2643" i="2" s="1"/>
  <c r="P2643" i="2" l="1"/>
  <c r="I2644" i="2" s="1"/>
  <c r="N2644" i="2" l="1"/>
  <c r="O2644" i="2" l="1"/>
  <c r="R2644" i="2" s="1"/>
  <c r="P2644" i="2" l="1"/>
  <c r="I2645" i="2" s="1"/>
  <c r="N2645" i="2" s="1"/>
  <c r="O2645" i="2" l="1"/>
  <c r="R2645" i="2" s="1"/>
  <c r="P2645" i="2" l="1"/>
  <c r="I2646" i="2" s="1"/>
  <c r="N2646" i="2" l="1"/>
  <c r="O2646" i="2" l="1"/>
  <c r="R2646" i="2" s="1"/>
  <c r="P2646" i="2" l="1"/>
  <c r="I2647" i="2" s="1"/>
  <c r="N2647" i="2" s="1"/>
  <c r="O2647" i="2" l="1"/>
  <c r="R2647" i="2" s="1"/>
  <c r="P2647" i="2" l="1"/>
  <c r="I2648" i="2" s="1"/>
  <c r="N2648" i="2"/>
  <c r="O2648" i="2" l="1"/>
  <c r="R2648" i="2" s="1"/>
  <c r="P2648" i="2" l="1"/>
  <c r="I2649" i="2" s="1"/>
  <c r="N2649" i="2" s="1"/>
  <c r="O2649" i="2" l="1"/>
  <c r="R2649" i="2" s="1"/>
  <c r="P2649" i="2" l="1"/>
  <c r="I2650" i="2" s="1"/>
  <c r="N2650" i="2" s="1"/>
  <c r="O2650" i="2" l="1"/>
  <c r="R2650" i="2" s="1"/>
  <c r="P2650" i="2" l="1"/>
  <c r="I2651" i="2" s="1"/>
  <c r="N2651" i="2" s="1"/>
  <c r="O2651" i="2" l="1"/>
  <c r="R2651" i="2" s="1"/>
  <c r="P2651" i="2" l="1"/>
  <c r="I2652" i="2" s="1"/>
  <c r="N2652" i="2" l="1"/>
  <c r="O2652" i="2" l="1"/>
  <c r="R2652" i="2" s="1"/>
  <c r="P2652" i="2" l="1"/>
  <c r="I2653" i="2" s="1"/>
  <c r="N2653" i="2" s="1"/>
  <c r="O2653" i="2" l="1"/>
  <c r="R2653" i="2" s="1"/>
  <c r="P2653" i="2" l="1"/>
  <c r="I2654" i="2" s="1"/>
  <c r="N2654" i="2" l="1"/>
  <c r="O2654" i="2" l="1"/>
  <c r="R2654" i="2" s="1"/>
  <c r="P2654" i="2" l="1"/>
  <c r="I2655" i="2" s="1"/>
  <c r="N2655" i="2"/>
  <c r="O2655" i="2" l="1"/>
  <c r="R2655" i="2" s="1"/>
  <c r="P2655" i="2" l="1"/>
  <c r="I2656" i="2" s="1"/>
  <c r="N2656" i="2" s="1"/>
  <c r="O2656" i="2" l="1"/>
  <c r="R2656" i="2" s="1"/>
  <c r="P2656" i="2" l="1"/>
  <c r="I2657" i="2" s="1"/>
  <c r="N2657" i="2"/>
  <c r="O2657" i="2" l="1"/>
  <c r="R2657" i="2" s="1"/>
  <c r="P2657" i="2" l="1"/>
  <c r="I2658" i="2" s="1"/>
  <c r="N2658" i="2" l="1"/>
  <c r="O2658" i="2" l="1"/>
  <c r="R2658" i="2" s="1"/>
  <c r="P2658" i="2"/>
  <c r="I2659" i="2" s="1"/>
  <c r="N2659" i="2" l="1"/>
  <c r="O2659" i="2" l="1"/>
  <c r="R2659" i="2" s="1"/>
  <c r="P2659" i="2" l="1"/>
  <c r="I2660" i="2" s="1"/>
  <c r="N2660" i="2" l="1"/>
  <c r="O2660" i="2" l="1"/>
  <c r="R2660" i="2" s="1"/>
  <c r="P2660" i="2" l="1"/>
  <c r="I2661" i="2" s="1"/>
  <c r="N2661" i="2"/>
  <c r="O2661" i="2" l="1"/>
  <c r="R2661" i="2" s="1"/>
  <c r="P2661" i="2" l="1"/>
  <c r="I2662" i="2" s="1"/>
  <c r="N2662" i="2"/>
  <c r="O2662" i="2" l="1"/>
  <c r="R2662" i="2" s="1"/>
  <c r="P2662" i="2" l="1"/>
  <c r="I2663" i="2" s="1"/>
  <c r="N2663" i="2" s="1"/>
  <c r="O2663" i="2" l="1"/>
  <c r="R2663" i="2" s="1"/>
  <c r="P2663" i="2" l="1"/>
  <c r="I2664" i="2" s="1"/>
  <c r="N2664" i="2" l="1"/>
  <c r="O2664" i="2" l="1"/>
  <c r="R2664" i="2" s="1"/>
  <c r="P2664" i="2" l="1"/>
  <c r="I2665" i="2" s="1"/>
  <c r="N2665" i="2" s="1"/>
  <c r="O2665" i="2" l="1"/>
  <c r="R2665" i="2" s="1"/>
  <c r="P2665" i="2" l="1"/>
  <c r="I2666" i="2" s="1"/>
  <c r="N2666" i="2" l="1"/>
  <c r="O2666" i="2" l="1"/>
  <c r="R2666" i="2" s="1"/>
  <c r="P2666" i="2" l="1"/>
  <c r="I2667" i="2" s="1"/>
  <c r="N2667" i="2" s="1"/>
  <c r="O2667" i="2" l="1"/>
  <c r="R2667" i="2" s="1"/>
  <c r="P2667" i="2" l="1"/>
  <c r="I2668" i="2" s="1"/>
  <c r="N2668" i="2" s="1"/>
  <c r="O2668" i="2" l="1"/>
  <c r="R2668" i="2" s="1"/>
  <c r="P2668" i="2" l="1"/>
  <c r="I2669" i="2" s="1"/>
  <c r="N2669" i="2" s="1"/>
  <c r="O2669" i="2" l="1"/>
  <c r="R2669" i="2" s="1"/>
  <c r="P2669" i="2" l="1"/>
  <c r="I2670" i="2" s="1"/>
  <c r="N2670" i="2" l="1"/>
  <c r="O2670" i="2" l="1"/>
  <c r="R2670" i="2" s="1"/>
  <c r="P2670" i="2" l="1"/>
  <c r="I2671" i="2" s="1"/>
  <c r="N2671" i="2" s="1"/>
  <c r="O2671" i="2" l="1"/>
  <c r="R2671" i="2" s="1"/>
  <c r="P2671" i="2" l="1"/>
  <c r="I2672" i="2" s="1"/>
  <c r="N2672" i="2" l="1"/>
  <c r="O2672" i="2" l="1"/>
  <c r="R2672" i="2" s="1"/>
  <c r="P2672" i="2" l="1"/>
  <c r="I2673" i="2" s="1"/>
  <c r="N2673" i="2"/>
  <c r="O2673" i="2" l="1"/>
  <c r="R2673" i="2" s="1"/>
  <c r="P2673" i="2" l="1"/>
  <c r="I2674" i="2" s="1"/>
  <c r="N2674" i="2" l="1"/>
  <c r="O2674" i="2" l="1"/>
  <c r="R2674" i="2" s="1"/>
  <c r="P2674" i="2" l="1"/>
  <c r="I2675" i="2" s="1"/>
  <c r="N2675" i="2" s="1"/>
  <c r="O2675" i="2" l="1"/>
  <c r="R2675" i="2" s="1"/>
  <c r="P2675" i="2" l="1"/>
  <c r="I2676" i="2" s="1"/>
  <c r="N2676" i="2" l="1"/>
  <c r="O2676" i="2" l="1"/>
  <c r="R2676" i="2" s="1"/>
  <c r="P2676" i="2" l="1"/>
  <c r="I2677" i="2" s="1"/>
  <c r="N2677" i="2" s="1"/>
  <c r="O2677" i="2" l="1"/>
  <c r="R2677" i="2" s="1"/>
  <c r="P2677" i="2" l="1"/>
  <c r="I2678" i="2" s="1"/>
  <c r="N2678" i="2" s="1"/>
  <c r="O2678" i="2" l="1"/>
  <c r="R2678" i="2" s="1"/>
  <c r="P2678" i="2" l="1"/>
  <c r="I2679" i="2" s="1"/>
  <c r="N2679" i="2" s="1"/>
  <c r="O2679" i="2" l="1"/>
  <c r="P2679" i="2" s="1"/>
  <c r="I2680" i="2" s="1"/>
  <c r="R2679" i="2" l="1"/>
  <c r="N2680" i="2"/>
  <c r="O2680" i="2" l="1"/>
  <c r="R2680" i="2" s="1"/>
  <c r="P2680" i="2" l="1"/>
  <c r="I2681" i="2" s="1"/>
  <c r="N2681" i="2" s="1"/>
  <c r="O2681" i="2" l="1"/>
  <c r="R2681" i="2" s="1"/>
  <c r="P2681" i="2" l="1"/>
  <c r="I2682" i="2" s="1"/>
  <c r="N2682" i="2" l="1"/>
  <c r="O2682" i="2" l="1"/>
  <c r="R2682" i="2" s="1"/>
  <c r="P2682" i="2" l="1"/>
  <c r="I2683" i="2" s="1"/>
  <c r="N2683" i="2" s="1"/>
  <c r="O2683" i="2" l="1"/>
  <c r="R2683" i="2" s="1"/>
  <c r="P2683" i="2" l="1"/>
  <c r="I2684" i="2" s="1"/>
  <c r="N2684" i="2"/>
  <c r="O2684" i="2" l="1"/>
  <c r="R2684" i="2" s="1"/>
  <c r="P2684" i="2" l="1"/>
  <c r="I2685" i="2" s="1"/>
  <c r="N2685" i="2"/>
  <c r="O2685" i="2" l="1"/>
  <c r="R2685" i="2" s="1"/>
  <c r="P2685" i="2" l="1"/>
  <c r="I2686" i="2" s="1"/>
  <c r="N2686" i="2" l="1"/>
  <c r="O2686" i="2" l="1"/>
  <c r="R2686" i="2" s="1"/>
  <c r="P2686" i="2" l="1"/>
  <c r="I2687" i="2" s="1"/>
  <c r="N2687" i="2" s="1"/>
  <c r="O2687" i="2" l="1"/>
  <c r="R2687" i="2" s="1"/>
  <c r="P2687" i="2" l="1"/>
  <c r="I2688" i="2" s="1"/>
  <c r="N2688" i="2" l="1"/>
  <c r="O2688" i="2" l="1"/>
  <c r="R2688" i="2" s="1"/>
  <c r="P2688" i="2" l="1"/>
  <c r="I2689" i="2" s="1"/>
  <c r="N2689" i="2"/>
  <c r="O2689" i="2" l="1"/>
  <c r="R2689" i="2" s="1"/>
  <c r="P2689" i="2" l="1"/>
  <c r="I2690" i="2" s="1"/>
  <c r="N2690" i="2" s="1"/>
  <c r="O2690" i="2" l="1"/>
  <c r="R2690" i="2" s="1"/>
  <c r="P2690" i="2" l="1"/>
  <c r="I2691" i="2" s="1"/>
  <c r="N2691" i="2"/>
  <c r="O2691" i="2" l="1"/>
  <c r="R2691" i="2" s="1"/>
  <c r="P2691" i="2" l="1"/>
  <c r="I2692" i="2" s="1"/>
  <c r="N2692" i="2" l="1"/>
  <c r="O2692" i="2" l="1"/>
  <c r="R2692" i="2" s="1"/>
  <c r="P2692" i="2" l="1"/>
  <c r="I2693" i="2" s="1"/>
  <c r="N2693" i="2" s="1"/>
  <c r="O2693" i="2" l="1"/>
  <c r="R2693" i="2" s="1"/>
  <c r="P2693" i="2" l="1"/>
  <c r="I2694" i="2" s="1"/>
  <c r="N2694" i="2" l="1"/>
  <c r="O2694" i="2" l="1"/>
  <c r="R2694" i="2" s="1"/>
  <c r="P2694" i="2" l="1"/>
  <c r="I2695" i="2" s="1"/>
  <c r="N2695" i="2" s="1"/>
  <c r="O2695" i="2" l="1"/>
  <c r="R2695" i="2" s="1"/>
  <c r="P2695" i="2" l="1"/>
  <c r="I2696" i="2" s="1"/>
  <c r="N2696" i="2" s="1"/>
  <c r="O2696" i="2" l="1"/>
  <c r="R2696" i="2" s="1"/>
  <c r="P2696" i="2" l="1"/>
  <c r="I2697" i="2" s="1"/>
  <c r="N2697" i="2" s="1"/>
  <c r="O2697" i="2" l="1"/>
  <c r="R2697" i="2" s="1"/>
  <c r="P2697" i="2" l="1"/>
  <c r="I2698" i="2" s="1"/>
  <c r="N2698" i="2" l="1"/>
  <c r="O2698" i="2" l="1"/>
  <c r="R2698" i="2" s="1"/>
  <c r="P2698" i="2" l="1"/>
  <c r="I2699" i="2" s="1"/>
  <c r="N2699" i="2" s="1"/>
  <c r="O2699" i="2" l="1"/>
  <c r="R2699" i="2" s="1"/>
  <c r="P2699" i="2" l="1"/>
  <c r="I2700" i="2" s="1"/>
  <c r="N2700" i="2" l="1"/>
  <c r="O2700" i="2" l="1"/>
  <c r="R2700" i="2" s="1"/>
  <c r="P2700" i="2" l="1"/>
  <c r="I2701" i="2" s="1"/>
  <c r="N2701" i="2"/>
  <c r="O2701" i="2" l="1"/>
  <c r="R2701" i="2" s="1"/>
  <c r="P2701" i="2" l="1"/>
  <c r="I2702" i="2" s="1"/>
  <c r="N2702" i="2" s="1"/>
  <c r="O2702" i="2" l="1"/>
  <c r="R2702" i="2" s="1"/>
  <c r="P2702" i="2" l="1"/>
  <c r="I2703" i="2" s="1"/>
  <c r="N2703" i="2"/>
  <c r="O2703" i="2" l="1"/>
  <c r="R2703" i="2" s="1"/>
  <c r="P2703" i="2" l="1"/>
  <c r="I2704" i="2" s="1"/>
  <c r="N2704" i="2" l="1"/>
  <c r="O2704" i="2" l="1"/>
  <c r="R2704" i="2" s="1"/>
  <c r="P2704" i="2" l="1"/>
  <c r="I2705" i="2" s="1"/>
  <c r="N2705" i="2" s="1"/>
  <c r="O2705" i="2" l="1"/>
  <c r="R2705" i="2" s="1"/>
  <c r="P2705" i="2" l="1"/>
  <c r="I2706" i="2" s="1"/>
  <c r="N2706" i="2" l="1"/>
  <c r="O2706" i="2" l="1"/>
  <c r="R2706" i="2" s="1"/>
  <c r="P2706" i="2" l="1"/>
  <c r="I2707" i="2" s="1"/>
  <c r="N2707" i="2" s="1"/>
  <c r="O2707" i="2" l="1"/>
  <c r="R2707" i="2" s="1"/>
  <c r="P2707" i="2" l="1"/>
  <c r="I2708" i="2" s="1"/>
  <c r="N2708" i="2" s="1"/>
  <c r="O2708" i="2" l="1"/>
  <c r="R2708" i="2" s="1"/>
  <c r="P2708" i="2" l="1"/>
  <c r="I2709" i="2" s="1"/>
  <c r="N2709" i="2" s="1"/>
  <c r="O2709" i="2" l="1"/>
  <c r="R2709" i="2" s="1"/>
  <c r="P2709" i="2" l="1"/>
  <c r="I2710" i="2" s="1"/>
  <c r="N2710" i="2" l="1"/>
  <c r="O2710" i="2" l="1"/>
  <c r="P2710" i="2" s="1"/>
  <c r="I2711" i="2" s="1"/>
  <c r="R2710" i="2" l="1"/>
  <c r="N2711" i="2"/>
  <c r="O2711" i="2" l="1"/>
  <c r="R2711" i="2" s="1"/>
  <c r="P2711" i="2" l="1"/>
  <c r="I2712" i="2" s="1"/>
  <c r="N2712" i="2" s="1"/>
  <c r="O2712" i="2" l="1"/>
  <c r="R2712" i="2" s="1"/>
  <c r="P2712" i="2" l="1"/>
  <c r="I2713" i="2" s="1"/>
  <c r="N2713" i="2" s="1"/>
  <c r="O2713" i="2" l="1"/>
  <c r="R2713" i="2" s="1"/>
  <c r="P2713" i="2" l="1"/>
  <c r="I2714" i="2" s="1"/>
  <c r="N2714" i="2" l="1"/>
  <c r="O2714" i="2" l="1"/>
  <c r="R2714" i="2" s="1"/>
  <c r="P2714" i="2" l="1"/>
  <c r="I2715" i="2" s="1"/>
  <c r="N2715" i="2" s="1"/>
  <c r="O2715" i="2" l="1"/>
  <c r="R2715" i="2" s="1"/>
  <c r="P2715" i="2" l="1"/>
  <c r="I2716" i="2" s="1"/>
  <c r="N2716" i="2" l="1"/>
  <c r="O2716" i="2" l="1"/>
  <c r="R2716" i="2" s="1"/>
  <c r="P2716" i="2" l="1"/>
  <c r="I2717" i="2" s="1"/>
  <c r="N2717" i="2" s="1"/>
  <c r="O2717" i="2" l="1"/>
  <c r="R2717" i="2" s="1"/>
  <c r="P2717" i="2" l="1"/>
  <c r="I2718" i="2" s="1"/>
  <c r="N2718" i="2" s="1"/>
  <c r="O2718" i="2" l="1"/>
  <c r="R2718" i="2" s="1"/>
  <c r="P2718" i="2" l="1"/>
  <c r="I2719" i="2" s="1"/>
  <c r="N2719" i="2" s="1"/>
  <c r="O2719" i="2" l="1"/>
  <c r="R2719" i="2" s="1"/>
  <c r="P2719" i="2" l="1"/>
  <c r="I2720" i="2" s="1"/>
  <c r="N2720" i="2" l="1"/>
  <c r="O2720" i="2" l="1"/>
  <c r="R2720" i="2" s="1"/>
  <c r="P2720" i="2" l="1"/>
  <c r="I2721" i="2" s="1"/>
  <c r="N2721" i="2" s="1"/>
  <c r="O2721" i="2" l="1"/>
  <c r="R2721" i="2" s="1"/>
  <c r="P2721" i="2" l="1"/>
  <c r="I2722" i="2" s="1"/>
  <c r="N2722" i="2" l="1"/>
  <c r="O2722" i="2" l="1"/>
  <c r="R2722" i="2" s="1"/>
  <c r="P2722" i="2" l="1"/>
  <c r="I2723" i="2" s="1"/>
  <c r="N2723" i="2" s="1"/>
  <c r="O2723" i="2" l="1"/>
  <c r="R2723" i="2" s="1"/>
  <c r="P2723" i="2" l="1"/>
  <c r="I2724" i="2" s="1"/>
  <c r="N2724" i="2" s="1"/>
  <c r="O2724" i="2" l="1"/>
  <c r="R2724" i="2" s="1"/>
  <c r="P2724" i="2" l="1"/>
  <c r="I2725" i="2" s="1"/>
  <c r="N2725" i="2" s="1"/>
  <c r="O2725" i="2" l="1"/>
  <c r="R2725" i="2" s="1"/>
  <c r="P2725" i="2" l="1"/>
  <c r="I2726" i="2" s="1"/>
  <c r="N2726" i="2" l="1"/>
  <c r="O2726" i="2" l="1"/>
  <c r="R2726" i="2" s="1"/>
  <c r="P2726" i="2" l="1"/>
  <c r="I2727" i="2" s="1"/>
  <c r="N2727" i="2" s="1"/>
  <c r="O2727" i="2" l="1"/>
  <c r="R2727" i="2" s="1"/>
  <c r="P2727" i="2" l="1"/>
  <c r="I2728" i="2" s="1"/>
  <c r="N2728" i="2" l="1"/>
  <c r="O2728" i="2" l="1"/>
  <c r="R2728" i="2" s="1"/>
  <c r="P2728" i="2" l="1"/>
  <c r="I2729" i="2" s="1"/>
  <c r="N2729" i="2" s="1"/>
  <c r="O2729" i="2" l="1"/>
  <c r="R2729" i="2" s="1"/>
  <c r="P2729" i="2" l="1"/>
  <c r="I2730" i="2" s="1"/>
  <c r="N2730" i="2" s="1"/>
  <c r="O2730" i="2" l="1"/>
  <c r="R2730" i="2" s="1"/>
  <c r="P2730" i="2" l="1"/>
  <c r="I2731" i="2" s="1"/>
  <c r="N2731" i="2" s="1"/>
  <c r="O2731" i="2" l="1"/>
  <c r="R2731" i="2" s="1"/>
  <c r="P2731" i="2" l="1"/>
  <c r="I2732" i="2" s="1"/>
  <c r="N2732" i="2" l="1"/>
  <c r="O2732" i="2" l="1"/>
  <c r="R2732" i="2" s="1"/>
  <c r="P2732" i="2" l="1"/>
  <c r="I2733" i="2" s="1"/>
  <c r="N2733" i="2" s="1"/>
  <c r="O2733" i="2" l="1"/>
  <c r="R2733" i="2" s="1"/>
  <c r="P2733" i="2" l="1"/>
  <c r="I2734" i="2" s="1"/>
  <c r="N2734" i="2" l="1"/>
  <c r="O2734" i="2" l="1"/>
  <c r="R2734" i="2" s="1"/>
  <c r="P2734" i="2" l="1"/>
  <c r="I2735" i="2" s="1"/>
  <c r="N2735" i="2" s="1"/>
  <c r="O2735" i="2" l="1"/>
  <c r="R2735" i="2" s="1"/>
  <c r="P2735" i="2" l="1"/>
  <c r="I2736" i="2" s="1"/>
  <c r="N2736" i="2" s="1"/>
  <c r="O2736" i="2" l="1"/>
  <c r="R2736" i="2" s="1"/>
  <c r="P2736" i="2" l="1"/>
  <c r="I2737" i="2" s="1"/>
  <c r="N2737" i="2"/>
  <c r="O2737" i="2" l="1"/>
  <c r="R2737" i="2" s="1"/>
  <c r="P2737" i="2" l="1"/>
  <c r="I2738" i="2" s="1"/>
  <c r="N2738" i="2" l="1"/>
  <c r="O2738" i="2" l="1"/>
  <c r="R2738" i="2" s="1"/>
  <c r="P2738" i="2" l="1"/>
  <c r="I2739" i="2" s="1"/>
  <c r="N2739" i="2" s="1"/>
  <c r="O2739" i="2" l="1"/>
  <c r="R2739" i="2" s="1"/>
  <c r="P2739" i="2" l="1"/>
  <c r="I2740" i="2" s="1"/>
  <c r="N2740" i="2" l="1"/>
  <c r="O2740" i="2" l="1"/>
  <c r="R2740" i="2" s="1"/>
  <c r="P2740" i="2" l="1"/>
  <c r="I2741" i="2" s="1"/>
  <c r="N2741" i="2" s="1"/>
  <c r="O2741" i="2" l="1"/>
  <c r="R2741" i="2" s="1"/>
  <c r="P2741" i="2" l="1"/>
  <c r="I2742" i="2" s="1"/>
  <c r="N2742" i="2" s="1"/>
  <c r="O2742" i="2" l="1"/>
  <c r="R2742" i="2" s="1"/>
  <c r="P2742" i="2" l="1"/>
  <c r="I2743" i="2" s="1"/>
  <c r="N2743" i="2" s="1"/>
  <c r="O2743" i="2" l="1"/>
  <c r="R2743" i="2" s="1"/>
  <c r="P2743" i="2" l="1"/>
  <c r="I2744" i="2" s="1"/>
  <c r="N2744" i="2" l="1"/>
  <c r="O2744" i="2" l="1"/>
  <c r="R2744" i="2" s="1"/>
  <c r="P2744" i="2" l="1"/>
  <c r="I2745" i="2" s="1"/>
  <c r="N2745" i="2" s="1"/>
  <c r="O2745" i="2" l="1"/>
  <c r="R2745" i="2" s="1"/>
  <c r="P2745" i="2" l="1"/>
  <c r="I2746" i="2" s="1"/>
  <c r="N2746" i="2" l="1"/>
  <c r="O2746" i="2" l="1"/>
  <c r="R2746" i="2" s="1"/>
  <c r="P2746" i="2" l="1"/>
  <c r="I2747" i="2" s="1"/>
  <c r="N2747" i="2" s="1"/>
  <c r="O2747" i="2" l="1"/>
  <c r="R2747" i="2" s="1"/>
  <c r="P2747" i="2" l="1"/>
  <c r="I2748" i="2" s="1"/>
  <c r="N2748" i="2"/>
  <c r="O2748" i="2" l="1"/>
  <c r="R2748" i="2" s="1"/>
  <c r="P2748" i="2" l="1"/>
  <c r="I2749" i="2" s="1"/>
  <c r="N2749" i="2" s="1"/>
  <c r="O2749" i="2" l="1"/>
  <c r="R2749" i="2" s="1"/>
  <c r="P2749" i="2" l="1"/>
  <c r="I2750" i="2" s="1"/>
  <c r="N2750" i="2" l="1"/>
  <c r="O2750" i="2" l="1"/>
  <c r="R2750" i="2" s="1"/>
  <c r="P2750" i="2" l="1"/>
  <c r="I2751" i="2" s="1"/>
  <c r="N2751" i="2"/>
  <c r="O2751" i="2" l="1"/>
  <c r="R2751" i="2" s="1"/>
  <c r="P2751" i="2" l="1"/>
  <c r="I2752" i="2" s="1"/>
  <c r="N2752" i="2" l="1"/>
  <c r="O2752" i="2" l="1"/>
  <c r="R2752" i="2" s="1"/>
  <c r="P2752" i="2" l="1"/>
  <c r="I2753" i="2" s="1"/>
  <c r="N2753" i="2" s="1"/>
  <c r="O2753" i="2" l="1"/>
  <c r="R2753" i="2" s="1"/>
  <c r="P2753" i="2" l="1"/>
  <c r="I2754" i="2" s="1"/>
  <c r="N2754" i="2" s="1"/>
  <c r="O2754" i="2" l="1"/>
  <c r="R2754" i="2" s="1"/>
  <c r="P2754" i="2" l="1"/>
  <c r="I2755" i="2" s="1"/>
  <c r="N2755" i="2" s="1"/>
  <c r="O2755" i="2" l="1"/>
  <c r="R2755" i="2" s="1"/>
  <c r="P2755" i="2" l="1"/>
  <c r="I2756" i="2" s="1"/>
  <c r="N2756" i="2" l="1"/>
  <c r="O2756" i="2" l="1"/>
  <c r="R2756" i="2" s="1"/>
  <c r="P2756" i="2" l="1"/>
  <c r="I2757" i="2" s="1"/>
  <c r="N2757" i="2" s="1"/>
  <c r="O2757" i="2" l="1"/>
  <c r="R2757" i="2" s="1"/>
  <c r="P2757" i="2" l="1"/>
  <c r="I2758" i="2" s="1"/>
  <c r="N2758" i="2" l="1"/>
  <c r="O2758" i="2" l="1"/>
  <c r="R2758" i="2" s="1"/>
  <c r="P2758" i="2" l="1"/>
  <c r="I2759" i="2" s="1"/>
  <c r="N2759" i="2" s="1"/>
  <c r="O2759" i="2" l="1"/>
  <c r="R2759" i="2" s="1"/>
  <c r="P2759" i="2" l="1"/>
  <c r="I2760" i="2" s="1"/>
  <c r="N2760" i="2" s="1"/>
  <c r="O2760" i="2" l="1"/>
  <c r="P2760" i="2" s="1"/>
  <c r="I2761" i="2" s="1"/>
  <c r="R2760" i="2" l="1"/>
  <c r="N2761" i="2"/>
  <c r="O2761" i="2" l="1"/>
  <c r="R2761" i="2" s="1"/>
  <c r="P2761" i="2" l="1"/>
  <c r="I2762" i="2" s="1"/>
  <c r="N2762" i="2" l="1"/>
  <c r="O2762" i="2" l="1"/>
  <c r="R2762" i="2" s="1"/>
  <c r="P2762" i="2" l="1"/>
  <c r="I2763" i="2" s="1"/>
  <c r="N2763" i="2" s="1"/>
  <c r="O2763" i="2" l="1"/>
  <c r="R2763" i="2" s="1"/>
  <c r="P2763" i="2" l="1"/>
  <c r="I2764" i="2" s="1"/>
  <c r="N2764" i="2" l="1"/>
  <c r="O2764" i="2" l="1"/>
  <c r="R2764" i="2" s="1"/>
  <c r="P2764" i="2" l="1"/>
  <c r="I2765" i="2" s="1"/>
  <c r="N2765" i="2"/>
  <c r="O2765" i="2" l="1"/>
  <c r="R2765" i="2" s="1"/>
  <c r="P2765" i="2" l="1"/>
  <c r="I2766" i="2" s="1"/>
  <c r="N2766" i="2"/>
  <c r="O2766" i="2" l="1"/>
  <c r="R2766" i="2" s="1"/>
  <c r="P2766" i="2" l="1"/>
  <c r="I2767" i="2" s="1"/>
  <c r="N2767" i="2" s="1"/>
  <c r="O2767" i="2" l="1"/>
  <c r="R2767" i="2" s="1"/>
  <c r="P2767" i="2" l="1"/>
  <c r="I2768" i="2" s="1"/>
  <c r="N2768" i="2" l="1"/>
  <c r="O2768" i="2" l="1"/>
  <c r="R2768" i="2" s="1"/>
  <c r="P2768" i="2" l="1"/>
  <c r="I2769" i="2" s="1"/>
  <c r="N2769" i="2"/>
  <c r="O2769" i="2" l="1"/>
  <c r="R2769" i="2" s="1"/>
  <c r="P2769" i="2" l="1"/>
  <c r="I2770" i="2" s="1"/>
  <c r="N2770" i="2" l="1"/>
  <c r="O2770" i="2" l="1"/>
  <c r="R2770" i="2" s="1"/>
  <c r="P2770" i="2" l="1"/>
  <c r="I2771" i="2" s="1"/>
  <c r="N2771" i="2"/>
  <c r="O2771" i="2" l="1"/>
  <c r="R2771" i="2" s="1"/>
  <c r="P2771" i="2" l="1"/>
  <c r="I2772" i="2" s="1"/>
  <c r="N2772" i="2" s="1"/>
  <c r="O2772" i="2" l="1"/>
  <c r="R2772" i="2" s="1"/>
  <c r="P2772" i="2" l="1"/>
  <c r="I2773" i="2" s="1"/>
  <c r="N2773" i="2"/>
  <c r="O2773" i="2" l="1"/>
  <c r="R2773" i="2" s="1"/>
  <c r="P2773" i="2" l="1"/>
  <c r="I2774" i="2" s="1"/>
  <c r="N2774" i="2" l="1"/>
  <c r="O2774" i="2" l="1"/>
  <c r="P2774" i="2" s="1"/>
  <c r="I2775" i="2" s="1"/>
  <c r="R2774" i="2" l="1"/>
  <c r="N2775" i="2"/>
  <c r="O2775" i="2" l="1"/>
  <c r="R2775" i="2" s="1"/>
  <c r="P2775" i="2" l="1"/>
  <c r="I2776" i="2" s="1"/>
  <c r="N2776" i="2" l="1"/>
  <c r="O2776" i="2" l="1"/>
  <c r="R2776" i="2" s="1"/>
  <c r="P2776" i="2" l="1"/>
  <c r="I2777" i="2" s="1"/>
  <c r="N2777" i="2" s="1"/>
  <c r="O2777" i="2" l="1"/>
  <c r="R2777" i="2" s="1"/>
  <c r="P2777" i="2" l="1"/>
  <c r="I2778" i="2" s="1"/>
  <c r="N2778" i="2" s="1"/>
  <c r="O2778" i="2" l="1"/>
  <c r="R2778" i="2" s="1"/>
  <c r="P2778" i="2" l="1"/>
  <c r="I2779" i="2" s="1"/>
  <c r="N2779" i="2" s="1"/>
  <c r="O2779" i="2" l="1"/>
  <c r="R2779" i="2" s="1"/>
  <c r="P2779" i="2" l="1"/>
  <c r="I2780" i="2" s="1"/>
  <c r="N2780" i="2" l="1"/>
  <c r="O2780" i="2" l="1"/>
  <c r="P2780" i="2" s="1"/>
  <c r="I2781" i="2" s="1"/>
  <c r="R2780" i="2" l="1"/>
  <c r="N2781" i="2"/>
  <c r="O2781" i="2" l="1"/>
  <c r="R2781" i="2" s="1"/>
  <c r="P2781" i="2" l="1"/>
  <c r="I2782" i="2" s="1"/>
  <c r="N2782" i="2" l="1"/>
  <c r="O2782" i="2" l="1"/>
  <c r="R2782" i="2" s="1"/>
  <c r="P2782" i="2" l="1"/>
  <c r="I2783" i="2" s="1"/>
  <c r="N2783" i="2"/>
  <c r="O2783" i="2" l="1"/>
  <c r="R2783" i="2" s="1"/>
  <c r="P2783" i="2" l="1"/>
  <c r="I2784" i="2" s="1"/>
  <c r="N2784" i="2" s="1"/>
  <c r="O2784" i="2" l="1"/>
  <c r="R2784" i="2" s="1"/>
  <c r="P2784" i="2" l="1"/>
  <c r="I2785" i="2" s="1"/>
  <c r="N2785" i="2" s="1"/>
  <c r="O2785" i="2" l="1"/>
  <c r="R2785" i="2" s="1"/>
  <c r="P2785" i="2" l="1"/>
  <c r="I2786" i="2" s="1"/>
  <c r="N2786" i="2" l="1"/>
  <c r="O2786" i="2" l="1"/>
  <c r="R2786" i="2" s="1"/>
  <c r="P2786" i="2" l="1"/>
  <c r="I2787" i="2" s="1"/>
  <c r="N2787" i="2" s="1"/>
  <c r="O2787" i="2" l="1"/>
  <c r="R2787" i="2" s="1"/>
  <c r="P2787" i="2" l="1"/>
  <c r="I2788" i="2" s="1"/>
  <c r="N2788" i="2" l="1"/>
  <c r="O2788" i="2" l="1"/>
  <c r="R2788" i="2" s="1"/>
  <c r="P2788" i="2" l="1"/>
  <c r="I2789" i="2" s="1"/>
  <c r="N2789" i="2" s="1"/>
  <c r="O2789" i="2" l="1"/>
  <c r="R2789" i="2" s="1"/>
  <c r="P2789" i="2" l="1"/>
  <c r="I2790" i="2" s="1"/>
  <c r="N2790" i="2" l="1"/>
  <c r="O2790" i="2" l="1"/>
  <c r="R2790" i="2" s="1"/>
  <c r="P2790" i="2" l="1"/>
  <c r="I2791" i="2" s="1"/>
  <c r="N2791" i="2" s="1"/>
  <c r="O2791" i="2" l="1"/>
  <c r="R2791" i="2" s="1"/>
  <c r="P2791" i="2" l="1"/>
  <c r="I2792" i="2" s="1"/>
  <c r="N2792" i="2" l="1"/>
  <c r="O2792" i="2" l="1"/>
  <c r="R2792" i="2" s="1"/>
  <c r="P2792" i="2" l="1"/>
  <c r="I2793" i="2" s="1"/>
  <c r="N2793" i="2" s="1"/>
  <c r="O2793" i="2" l="1"/>
  <c r="R2793" i="2" s="1"/>
  <c r="P2793" i="2" l="1"/>
  <c r="I2794" i="2" s="1"/>
  <c r="N2794" i="2" l="1"/>
  <c r="O2794" i="2" l="1"/>
  <c r="R2794" i="2" s="1"/>
  <c r="P2794" i="2" l="1"/>
  <c r="I2795" i="2" s="1"/>
  <c r="N2795" i="2" s="1"/>
  <c r="O2795" i="2" l="1"/>
  <c r="R2795" i="2" s="1"/>
  <c r="P2795" i="2" l="1"/>
  <c r="I2796" i="2" s="1"/>
  <c r="N2796" i="2" l="1"/>
  <c r="O2796" i="2" l="1"/>
  <c r="R2796" i="2" s="1"/>
  <c r="P2796" i="2" l="1"/>
  <c r="I2797" i="2" s="1"/>
  <c r="N2797" i="2"/>
  <c r="O2797" i="2" l="1"/>
  <c r="R2797" i="2" s="1"/>
  <c r="P2797" i="2" l="1"/>
  <c r="I2798" i="2" s="1"/>
  <c r="N2798" i="2"/>
  <c r="O2798" i="2" l="1"/>
  <c r="P2798" i="2" s="1"/>
  <c r="I2799" i="2" s="1"/>
  <c r="R2798" i="2" l="1"/>
  <c r="N2799" i="2"/>
  <c r="O2799" i="2" l="1"/>
  <c r="R2799" i="2" s="1"/>
  <c r="P2799" i="2" l="1"/>
  <c r="I2800" i="2" s="1"/>
  <c r="N2800" i="2" l="1"/>
  <c r="O2800" i="2" l="1"/>
  <c r="P2800" i="2" s="1"/>
  <c r="I2801" i="2" s="1"/>
  <c r="R2800" i="2" l="1"/>
  <c r="N2801" i="2"/>
  <c r="O2801" i="2" l="1"/>
  <c r="R2801" i="2" s="1"/>
  <c r="P2801" i="2" l="1"/>
  <c r="I2802" i="2" s="1"/>
  <c r="N2802" i="2" l="1"/>
  <c r="O2802" i="2" l="1"/>
  <c r="R2802" i="2" s="1"/>
  <c r="P2802" i="2" l="1"/>
  <c r="I2803" i="2" s="1"/>
  <c r="N2803" i="2"/>
  <c r="O2803" i="2" l="1"/>
  <c r="R2803" i="2" s="1"/>
  <c r="P2803" i="2" l="1"/>
  <c r="I2804" i="2" s="1"/>
  <c r="N2804" i="2"/>
  <c r="O2804" i="2" l="1"/>
  <c r="R2804" i="2" s="1"/>
  <c r="P2804" i="2" l="1"/>
  <c r="I2805" i="2" s="1"/>
  <c r="N2805" i="2"/>
  <c r="O2805" i="2" l="1"/>
  <c r="R2805" i="2" s="1"/>
  <c r="P2805" i="2" l="1"/>
  <c r="I2806" i="2" s="1"/>
  <c r="N2806" i="2" l="1"/>
  <c r="O2806" i="2" l="1"/>
  <c r="R2806" i="2" s="1"/>
  <c r="P2806" i="2" l="1"/>
  <c r="I2807" i="2" s="1"/>
  <c r="N2807" i="2" s="1"/>
  <c r="O2807" i="2" l="1"/>
  <c r="R2807" i="2" s="1"/>
  <c r="P2807" i="2" l="1"/>
  <c r="I2808" i="2" s="1"/>
  <c r="N2808" i="2" l="1"/>
  <c r="O2808" i="2" l="1"/>
  <c r="P2808" i="2" s="1"/>
  <c r="I2809" i="2" s="1"/>
  <c r="R2808" i="2" l="1"/>
  <c r="N2809" i="2"/>
  <c r="O2809" i="2" l="1"/>
  <c r="P2809" i="2" s="1"/>
  <c r="I2810" i="2" s="1"/>
  <c r="R2809" i="2" l="1"/>
  <c r="N2810" i="2"/>
  <c r="O2810" i="2" l="1"/>
  <c r="P2810" i="2" s="1"/>
  <c r="I2811" i="2" s="1"/>
  <c r="R2810" i="2" l="1"/>
  <c r="N2811" i="2"/>
  <c r="O2811" i="2" l="1"/>
  <c r="R2811" i="2" s="1"/>
  <c r="P2811" i="2" l="1"/>
  <c r="I2812" i="2" s="1"/>
  <c r="N2812" i="2"/>
  <c r="O2812" i="2" l="1"/>
  <c r="P2812" i="2" s="1"/>
  <c r="I2813" i="2" s="1"/>
  <c r="R2812" i="2" l="1"/>
  <c r="N2813" i="2"/>
  <c r="O2813" i="2" l="1"/>
  <c r="R2813" i="2" s="1"/>
  <c r="P2813" i="2" l="1"/>
  <c r="I2814" i="2" s="1"/>
  <c r="N2814" i="2"/>
  <c r="O2814" i="2" l="1"/>
  <c r="R2814" i="2" s="1"/>
  <c r="P2814" i="2" l="1"/>
  <c r="I2815" i="2" s="1"/>
  <c r="N2815" i="2" s="1"/>
  <c r="O2815" i="2" l="1"/>
  <c r="R2815" i="2" s="1"/>
  <c r="P2815" i="2" l="1"/>
  <c r="I2816" i="2" s="1"/>
  <c r="N2816" i="2" s="1"/>
  <c r="O2816" i="2" l="1"/>
  <c r="R2816" i="2" s="1"/>
  <c r="P2816" i="2" l="1"/>
  <c r="I2817" i="2" s="1"/>
  <c r="N2817" i="2"/>
  <c r="O2817" i="2" l="1"/>
  <c r="R2817" i="2" s="1"/>
  <c r="P2817" i="2" l="1"/>
  <c r="I2818" i="2" s="1"/>
  <c r="N2818" i="2" l="1"/>
  <c r="O2818" i="2" l="1"/>
  <c r="R2818" i="2" s="1"/>
  <c r="P2818" i="2" l="1"/>
  <c r="I2819" i="2" s="1"/>
  <c r="N2819" i="2"/>
  <c r="O2819" i="2" l="1"/>
  <c r="R2819" i="2" s="1"/>
  <c r="P2819" i="2" l="1"/>
  <c r="I2820" i="2" s="1"/>
  <c r="N2820" i="2" l="1"/>
  <c r="O2820" i="2" l="1"/>
  <c r="R2820" i="2" s="1"/>
  <c r="P2820" i="2" l="1"/>
  <c r="I2821" i="2" s="1"/>
  <c r="N2821" i="2" s="1"/>
  <c r="O2821" i="2" l="1"/>
  <c r="R2821" i="2" s="1"/>
  <c r="P2821" i="2" l="1"/>
  <c r="I2822" i="2" s="1"/>
  <c r="N2822" i="2"/>
  <c r="O2822" i="2" l="1"/>
  <c r="R2822" i="2" s="1"/>
  <c r="P2822" i="2" l="1"/>
  <c r="I2823" i="2" s="1"/>
  <c r="N2823" i="2"/>
  <c r="O2823" i="2" l="1"/>
  <c r="R2823" i="2" s="1"/>
  <c r="P2823" i="2" l="1"/>
  <c r="I2824" i="2" s="1"/>
  <c r="N2824" i="2" l="1"/>
  <c r="O2824" i="2" l="1"/>
  <c r="R2824" i="2" s="1"/>
  <c r="P2824" i="2" l="1"/>
  <c r="I2825" i="2" s="1"/>
  <c r="N2825" i="2"/>
  <c r="O2825" i="2" l="1"/>
  <c r="R2825" i="2" s="1"/>
  <c r="P2825" i="2" l="1"/>
  <c r="I2826" i="2" s="1"/>
  <c r="N2826" i="2"/>
  <c r="O2826" i="2" l="1"/>
  <c r="R2826" i="2" s="1"/>
  <c r="P2826" i="2" l="1"/>
  <c r="I2827" i="2" s="1"/>
  <c r="N2827" i="2" s="1"/>
  <c r="O2827" i="2" l="1"/>
  <c r="R2827" i="2" s="1"/>
  <c r="P2827" i="2" l="1"/>
  <c r="I2828" i="2" s="1"/>
  <c r="N2828" i="2" l="1"/>
  <c r="O2828" i="2" l="1"/>
  <c r="R2828" i="2" s="1"/>
  <c r="P2828" i="2" l="1"/>
  <c r="I2829" i="2" s="1"/>
  <c r="N2829" i="2"/>
  <c r="O2829" i="2" l="1"/>
  <c r="R2829" i="2" s="1"/>
  <c r="P2829" i="2" l="1"/>
  <c r="I2830" i="2" s="1"/>
  <c r="N2830" i="2" l="1"/>
  <c r="O2830" i="2" l="1"/>
  <c r="P2830" i="2" s="1"/>
  <c r="I2831" i="2" s="1"/>
  <c r="R2830" i="2" l="1"/>
  <c r="N2831" i="2"/>
  <c r="O2831" i="2" l="1"/>
  <c r="R2831" i="2" s="1"/>
  <c r="P2831" i="2" l="1"/>
  <c r="I2832" i="2" s="1"/>
  <c r="N2832" i="2" s="1"/>
  <c r="O2832" i="2" l="1"/>
  <c r="R2832" i="2" s="1"/>
  <c r="P2832" i="2" l="1"/>
  <c r="I2833" i="2" s="1"/>
  <c r="N2833" i="2" s="1"/>
  <c r="O2833" i="2" l="1"/>
  <c r="R2833" i="2" s="1"/>
  <c r="P2833" i="2" l="1"/>
  <c r="I2834" i="2" s="1"/>
  <c r="N2834" i="2" l="1"/>
  <c r="O2834" i="2" l="1"/>
  <c r="R2834" i="2" s="1"/>
  <c r="P2834" i="2" l="1"/>
  <c r="I2835" i="2" s="1"/>
  <c r="N2835" i="2"/>
  <c r="O2835" i="2" l="1"/>
  <c r="R2835" i="2" s="1"/>
  <c r="P2835" i="2" l="1"/>
  <c r="I2836" i="2" s="1"/>
  <c r="N2836" i="2" l="1"/>
  <c r="O2836" i="2" l="1"/>
  <c r="R2836" i="2" s="1"/>
  <c r="P2836" i="2" l="1"/>
  <c r="I2837" i="2" s="1"/>
  <c r="N2837" i="2"/>
  <c r="O2837" i="2" l="1"/>
  <c r="R2837" i="2" s="1"/>
  <c r="P2837" i="2" l="1"/>
  <c r="I2838" i="2" s="1"/>
  <c r="N2838" i="2"/>
  <c r="O2838" i="2" l="1"/>
  <c r="R2838" i="2" s="1"/>
  <c r="P2838" i="2" l="1"/>
  <c r="I2839" i="2" s="1"/>
  <c r="N2839" i="2" s="1"/>
  <c r="O2839" i="2" l="1"/>
  <c r="R2839" i="2" s="1"/>
  <c r="P2839" i="2" l="1"/>
  <c r="I2840" i="2" s="1"/>
  <c r="N2840" i="2" l="1"/>
  <c r="O2840" i="2" l="1"/>
  <c r="P2840" i="2" s="1"/>
  <c r="I2841" i="2" s="1"/>
  <c r="R2840" i="2" l="1"/>
  <c r="N2841" i="2"/>
  <c r="O2841" i="2" l="1"/>
  <c r="R2841" i="2" s="1"/>
  <c r="P2841" i="2" l="1"/>
  <c r="I2842" i="2" s="1"/>
  <c r="N2842" i="2" l="1"/>
  <c r="O2842" i="2" l="1"/>
  <c r="R2842" i="2" s="1"/>
  <c r="P2842" i="2" l="1"/>
  <c r="I2843" i="2" s="1"/>
  <c r="N2843" i="2"/>
  <c r="O2843" i="2" l="1"/>
  <c r="R2843" i="2" s="1"/>
  <c r="P2843" i="2" l="1"/>
  <c r="I2844" i="2" s="1"/>
  <c r="N2844" i="2"/>
  <c r="O2844" i="2" l="1"/>
  <c r="R2844" i="2" s="1"/>
  <c r="P2844" i="2" l="1"/>
  <c r="I2845" i="2" s="1"/>
  <c r="N2845" i="2"/>
  <c r="O2845" i="2" l="1"/>
  <c r="R2845" i="2" s="1"/>
  <c r="P2845" i="2" l="1"/>
  <c r="I2846" i="2" s="1"/>
  <c r="N2846" i="2" l="1"/>
  <c r="O2846" i="2" l="1"/>
  <c r="R2846" i="2" s="1"/>
  <c r="P2846" i="2" l="1"/>
  <c r="I2847" i="2" s="1"/>
  <c r="N2847" i="2" s="1"/>
  <c r="O2847" i="2" l="1"/>
  <c r="R2847" i="2" s="1"/>
  <c r="P2847" i="2" l="1"/>
  <c r="I2848" i="2" s="1"/>
  <c r="N2848" i="2" l="1"/>
  <c r="O2848" i="2" l="1"/>
  <c r="R2848" i="2" s="1"/>
  <c r="P2848" i="2" l="1"/>
  <c r="I2849" i="2" s="1"/>
  <c r="N2849" i="2"/>
  <c r="O2849" i="2" l="1"/>
  <c r="R2849" i="2" s="1"/>
  <c r="P2849" i="2" l="1"/>
  <c r="I2850" i="2" s="1"/>
  <c r="N2850" i="2" s="1"/>
  <c r="O2850" i="2" l="1"/>
  <c r="P2850" i="2" s="1"/>
  <c r="I2851" i="2" s="1"/>
  <c r="R2850" i="2" l="1"/>
  <c r="N2851" i="2"/>
  <c r="O2851" i="2" l="1"/>
  <c r="R2851" i="2" s="1"/>
  <c r="P2851" i="2" l="1"/>
  <c r="I2852" i="2" s="1"/>
  <c r="N2852" i="2" l="1"/>
  <c r="O2852" i="2" l="1"/>
  <c r="R2852" i="2" s="1"/>
  <c r="P2852" i="2" l="1"/>
  <c r="I2853" i="2" s="1"/>
  <c r="N2853" i="2" s="1"/>
  <c r="O2853" i="2" l="1"/>
  <c r="R2853" i="2" s="1"/>
  <c r="P2853" i="2" l="1"/>
  <c r="I2854" i="2" s="1"/>
  <c r="N2854" i="2" l="1"/>
  <c r="O2854" i="2" l="1"/>
  <c r="R2854" i="2" s="1"/>
  <c r="P2854" i="2" l="1"/>
  <c r="I2855" i="2" s="1"/>
  <c r="N2855" i="2" s="1"/>
  <c r="O2855" i="2" l="1"/>
  <c r="R2855" i="2" s="1"/>
  <c r="P2855" i="2" l="1"/>
  <c r="I2856" i="2" s="1"/>
  <c r="N2856" i="2" s="1"/>
  <c r="O2856" i="2" l="1"/>
  <c r="R2856" i="2" s="1"/>
  <c r="P2856" i="2" l="1"/>
  <c r="I2857" i="2" s="1"/>
  <c r="N2857" i="2" s="1"/>
  <c r="O2857" i="2" l="1"/>
  <c r="R2857" i="2" s="1"/>
  <c r="P2857" i="2" l="1"/>
  <c r="I2858" i="2" s="1"/>
  <c r="N2858" i="2" l="1"/>
  <c r="O2858" i="2" l="1"/>
  <c r="R2858" i="2" s="1"/>
  <c r="P2858" i="2" l="1"/>
  <c r="I2859" i="2" s="1"/>
  <c r="N2859" i="2" s="1"/>
  <c r="O2859" i="2" l="1"/>
  <c r="R2859" i="2" s="1"/>
  <c r="P2859" i="2" l="1"/>
  <c r="I2860" i="2" s="1"/>
  <c r="N2860" i="2" l="1"/>
  <c r="O2860" i="2" l="1"/>
  <c r="R2860" i="2" s="1"/>
  <c r="P2860" i="2" l="1"/>
  <c r="I2861" i="2" s="1"/>
  <c r="N2861" i="2"/>
  <c r="O2861" i="2" l="1"/>
  <c r="R2861" i="2" s="1"/>
  <c r="P2861" i="2" l="1"/>
  <c r="I2862" i="2" s="1"/>
  <c r="N2862" i="2"/>
  <c r="O2862" i="2" l="1"/>
  <c r="R2862" i="2" s="1"/>
  <c r="P2862" i="2" l="1"/>
  <c r="I2863" i="2" s="1"/>
  <c r="N2863" i="2" s="1"/>
  <c r="O2863" i="2" l="1"/>
  <c r="R2863" i="2" s="1"/>
  <c r="P2863" i="2" l="1"/>
  <c r="I2864" i="2" s="1"/>
  <c r="N2864" i="2" l="1"/>
  <c r="O2864" i="2" l="1"/>
  <c r="R2864" i="2" s="1"/>
  <c r="P2864" i="2" l="1"/>
  <c r="I2865" i="2" s="1"/>
  <c r="N2865" i="2" s="1"/>
  <c r="O2865" i="2" l="1"/>
  <c r="R2865" i="2" s="1"/>
  <c r="P2865" i="2" l="1"/>
  <c r="I2866" i="2" s="1"/>
  <c r="N2866" i="2" l="1"/>
  <c r="O2866" i="2" l="1"/>
  <c r="R2866" i="2" s="1"/>
  <c r="P2866" i="2" l="1"/>
  <c r="I2867" i="2" s="1"/>
  <c r="N2867" i="2" s="1"/>
  <c r="O2867" i="2" l="1"/>
  <c r="R2867" i="2" s="1"/>
  <c r="P2867" i="2" l="1"/>
  <c r="I2868" i="2" s="1"/>
  <c r="N2868" i="2" s="1"/>
  <c r="O2868" i="2" l="1"/>
  <c r="R2868" i="2" s="1"/>
  <c r="P2868" i="2" l="1"/>
  <c r="I2869" i="2" s="1"/>
  <c r="N2869" i="2" l="1"/>
  <c r="O2869" i="2" l="1"/>
  <c r="R2869" i="2" s="1"/>
  <c r="P2869" i="2" l="1"/>
  <c r="I2870" i="2" s="1"/>
  <c r="N2870" i="2" l="1"/>
  <c r="O2870" i="2" l="1"/>
  <c r="R2870" i="2" s="1"/>
  <c r="P2870" i="2" l="1"/>
  <c r="I2871" i="2" s="1"/>
  <c r="N2871" i="2" s="1"/>
  <c r="O2871" i="2" l="1"/>
  <c r="R2871" i="2" s="1"/>
  <c r="P2871" i="2" l="1"/>
  <c r="I2872" i="2" s="1"/>
  <c r="N2872" i="2" l="1"/>
  <c r="O2872" i="2" l="1"/>
  <c r="R2872" i="2" s="1"/>
  <c r="P2872" i="2" l="1"/>
  <c r="I2873" i="2" s="1"/>
  <c r="N2873" i="2" s="1"/>
  <c r="O2873" i="2" l="1"/>
  <c r="R2873" i="2" s="1"/>
  <c r="P2873" i="2" l="1"/>
  <c r="I2874" i="2" s="1"/>
  <c r="N2874" i="2" s="1"/>
  <c r="O2874" i="2" l="1"/>
  <c r="R2874" i="2" s="1"/>
  <c r="P2874" i="2" l="1"/>
  <c r="I2875" i="2" s="1"/>
  <c r="N2875" i="2" s="1"/>
  <c r="O2875" i="2" l="1"/>
  <c r="R2875" i="2" s="1"/>
  <c r="P2875" i="2" l="1"/>
  <c r="I2876" i="2" s="1"/>
  <c r="N2876" i="2" l="1"/>
  <c r="O2876" i="2" l="1"/>
  <c r="R2876" i="2" s="1"/>
  <c r="P2876" i="2" l="1"/>
  <c r="I2877" i="2" s="1"/>
  <c r="N2877" i="2" s="1"/>
  <c r="O2877" i="2" l="1"/>
  <c r="R2877" i="2" s="1"/>
  <c r="P2877" i="2" l="1"/>
  <c r="I2878" i="2" s="1"/>
  <c r="N2878" i="2" l="1"/>
  <c r="O2878" i="2" l="1"/>
  <c r="P2878" i="2" s="1"/>
  <c r="I2879" i="2" s="1"/>
  <c r="R2878" i="2" l="1"/>
  <c r="N2879" i="2"/>
  <c r="O2879" i="2" l="1"/>
  <c r="R2879" i="2" s="1"/>
  <c r="P2879" i="2" l="1"/>
  <c r="I2880" i="2" s="1"/>
  <c r="N2880" i="2"/>
  <c r="O2880" i="2" l="1"/>
  <c r="R2880" i="2" s="1"/>
  <c r="P2880" i="2" l="1"/>
  <c r="I2881" i="2" s="1"/>
  <c r="N2881" i="2" s="1"/>
  <c r="O2881" i="2" l="1"/>
  <c r="R2881" i="2" s="1"/>
  <c r="P2881" i="2" l="1"/>
  <c r="I2882" i="2" s="1"/>
  <c r="N2882" i="2" l="1"/>
  <c r="O2882" i="2" l="1"/>
  <c r="R2882" i="2" s="1"/>
  <c r="P2882" i="2" l="1"/>
  <c r="I2883" i="2" s="1"/>
  <c r="N2883" i="2" s="1"/>
  <c r="O2883" i="2" l="1"/>
  <c r="R2883" i="2" s="1"/>
  <c r="P2883" i="2" l="1"/>
  <c r="I2884" i="2" s="1"/>
  <c r="N2884" i="2" l="1"/>
  <c r="O2884" i="2" l="1"/>
  <c r="P2884" i="2" s="1"/>
  <c r="I2885" i="2" s="1"/>
  <c r="R2884" i="2" l="1"/>
  <c r="N2885" i="2"/>
  <c r="O2885" i="2" l="1"/>
  <c r="P2885" i="2" s="1"/>
  <c r="I2886" i="2" s="1"/>
  <c r="R2885" i="2" l="1"/>
  <c r="N2886" i="2"/>
  <c r="O2886" i="2" l="1"/>
  <c r="P2886" i="2" s="1"/>
  <c r="I2887" i="2" s="1"/>
  <c r="R2886" i="2" l="1"/>
  <c r="N2887" i="2"/>
  <c r="O2887" i="2" l="1"/>
  <c r="R2887" i="2" s="1"/>
  <c r="P2887" i="2" l="1"/>
  <c r="I2888" i="2" s="1"/>
  <c r="N2888" i="2" l="1"/>
  <c r="O2888" i="2" l="1"/>
  <c r="R2888" i="2" s="1"/>
  <c r="P2888" i="2" l="1"/>
  <c r="I2889" i="2" s="1"/>
  <c r="N2889" i="2" s="1"/>
  <c r="O2889" i="2" l="1"/>
  <c r="R2889" i="2" s="1"/>
  <c r="P2889" i="2" l="1"/>
  <c r="I2890" i="2" s="1"/>
  <c r="N2890" i="2" l="1"/>
  <c r="O2890" i="2" l="1"/>
  <c r="R2890" i="2" s="1"/>
  <c r="P2890" i="2" l="1"/>
  <c r="I2891" i="2" s="1"/>
  <c r="N2891" i="2" s="1"/>
  <c r="O2891" i="2" l="1"/>
  <c r="P2891" i="2" s="1"/>
  <c r="I2892" i="2" s="1"/>
  <c r="R2891" i="2" l="1"/>
  <c r="N2892" i="2"/>
  <c r="O2892" i="2" l="1"/>
  <c r="R2892" i="2" s="1"/>
  <c r="P2892" i="2" l="1"/>
  <c r="I2893" i="2" s="1"/>
  <c r="N2893" i="2" s="1"/>
  <c r="O2893" i="2" l="1"/>
  <c r="R2893" i="2" s="1"/>
  <c r="P2893" i="2" l="1"/>
  <c r="I2894" i="2" s="1"/>
  <c r="N2894" i="2" l="1"/>
  <c r="O2894" i="2" l="1"/>
  <c r="P2894" i="2" s="1"/>
  <c r="I2895" i="2" s="1"/>
  <c r="R2894" i="2" l="1"/>
  <c r="N2895" i="2"/>
  <c r="O2895" i="2" l="1"/>
  <c r="R2895" i="2" s="1"/>
  <c r="P2895" i="2" l="1"/>
  <c r="I2896" i="2" s="1"/>
  <c r="N2896" i="2" l="1"/>
  <c r="O2896" i="2" l="1"/>
  <c r="R2896" i="2" s="1"/>
  <c r="P2896" i="2" l="1"/>
  <c r="I2897" i="2" s="1"/>
  <c r="N2897" i="2" s="1"/>
  <c r="O2897" i="2" l="1"/>
  <c r="R2897" i="2" s="1"/>
  <c r="P2897" i="2" l="1"/>
  <c r="I2898" i="2" s="1"/>
  <c r="N2898" i="2" s="1"/>
  <c r="O2898" i="2" l="1"/>
  <c r="R2898" i="2" s="1"/>
  <c r="P2898" i="2" l="1"/>
  <c r="I2899" i="2" s="1"/>
  <c r="N2899" i="2" s="1"/>
  <c r="O2899" i="2" l="1"/>
  <c r="R2899" i="2" s="1"/>
  <c r="P2899" i="2" l="1"/>
  <c r="I2900" i="2" s="1"/>
  <c r="N2900" i="2" l="1"/>
  <c r="O2900" i="2" l="1"/>
  <c r="R2900" i="2" s="1"/>
  <c r="P2900" i="2" l="1"/>
  <c r="I2901" i="2" s="1"/>
  <c r="N2901" i="2" s="1"/>
  <c r="O2901" i="2" l="1"/>
  <c r="R2901" i="2" s="1"/>
  <c r="P2901" i="2" l="1"/>
  <c r="I2902" i="2" s="1"/>
  <c r="N2902" i="2" l="1"/>
  <c r="O2902" i="2" l="1"/>
  <c r="R2902" i="2" s="1"/>
  <c r="P2902" i="2" l="1"/>
  <c r="I2903" i="2" s="1"/>
  <c r="N2903" i="2" s="1"/>
  <c r="O2903" i="2" l="1"/>
  <c r="R2903" i="2" s="1"/>
  <c r="P2903" i="2" l="1"/>
  <c r="I2904" i="2" s="1"/>
  <c r="N2904" i="2" l="1"/>
  <c r="O2904" i="2" l="1"/>
  <c r="R2904" i="2" s="1"/>
  <c r="P2904" i="2" l="1"/>
  <c r="I2905" i="2" s="1"/>
  <c r="N2905" i="2" s="1"/>
  <c r="O2905" i="2" l="1"/>
  <c r="R2905" i="2" s="1"/>
  <c r="P2905" i="2" l="1"/>
  <c r="I2906" i="2" s="1"/>
  <c r="N2906" i="2" l="1"/>
  <c r="O2906" i="2" l="1"/>
  <c r="R2906" i="2" s="1"/>
  <c r="P2906" i="2" l="1"/>
  <c r="I2907" i="2" s="1"/>
  <c r="N2907" i="2" s="1"/>
  <c r="O2907" i="2" l="1"/>
  <c r="R2907" i="2" s="1"/>
  <c r="P2907" i="2" l="1"/>
  <c r="I2908" i="2" s="1"/>
  <c r="N2908" i="2" l="1"/>
  <c r="O2908" i="2" l="1"/>
  <c r="P2908" i="2" s="1"/>
  <c r="I2909" i="2" s="1"/>
  <c r="R2908" i="2" l="1"/>
  <c r="N2909" i="2"/>
  <c r="O2909" i="2" l="1"/>
  <c r="P2909" i="2" s="1"/>
  <c r="I2910" i="2" s="1"/>
  <c r="R2909" i="2" l="1"/>
  <c r="N2910" i="2"/>
  <c r="O2910" i="2" l="1"/>
  <c r="R2910" i="2" s="1"/>
  <c r="P2910" i="2" l="1"/>
  <c r="I2911" i="2" s="1"/>
  <c r="N2911" i="2" s="1"/>
  <c r="O2911" i="2" l="1"/>
  <c r="R2911" i="2" s="1"/>
  <c r="P2911" i="2" l="1"/>
  <c r="I2912" i="2" s="1"/>
  <c r="N2912" i="2" l="1"/>
  <c r="O2912" i="2" l="1"/>
  <c r="R2912" i="2" s="1"/>
  <c r="P2912" i="2" l="1"/>
  <c r="I2913" i="2" s="1"/>
  <c r="N2913" i="2" s="1"/>
  <c r="O2913" i="2" l="1"/>
  <c r="R2913" i="2" s="1"/>
  <c r="P2913" i="2" l="1"/>
  <c r="I2914" i="2" s="1"/>
  <c r="N2914" i="2" l="1"/>
  <c r="O2914" i="2" l="1"/>
  <c r="R2914" i="2" s="1"/>
  <c r="P2914" i="2" l="1"/>
  <c r="I2915" i="2" s="1"/>
  <c r="N2915" i="2" s="1"/>
  <c r="O2915" i="2" l="1"/>
  <c r="R2915" i="2" s="1"/>
  <c r="P2915" i="2" l="1"/>
  <c r="I2916" i="2" s="1"/>
  <c r="N2916" i="2" s="1"/>
  <c r="O2916" i="2" l="1"/>
  <c r="R2916" i="2" s="1"/>
  <c r="P2916" i="2" l="1"/>
  <c r="I2917" i="2" s="1"/>
  <c r="N2917" i="2" s="1"/>
  <c r="O2917" i="2" l="1"/>
  <c r="R2917" i="2" s="1"/>
  <c r="P2917" i="2" l="1"/>
  <c r="I2918" i="2" s="1"/>
  <c r="N2918" i="2" l="1"/>
  <c r="O2918" i="2" l="1"/>
  <c r="R2918" i="2" s="1"/>
  <c r="P2918" i="2" l="1"/>
  <c r="I2919" i="2" s="1"/>
  <c r="N2919" i="2" s="1"/>
  <c r="O2919" i="2" l="1"/>
  <c r="R2919" i="2" s="1"/>
  <c r="P2919" i="2" l="1"/>
  <c r="I2920" i="2" s="1"/>
  <c r="N2920" i="2" l="1"/>
  <c r="O2920" i="2" l="1"/>
  <c r="R2920" i="2" s="1"/>
  <c r="P2920" i="2" l="1"/>
  <c r="I2921" i="2" s="1"/>
  <c r="N2921" i="2" s="1"/>
  <c r="O2921" i="2" l="1"/>
  <c r="R2921" i="2" s="1"/>
  <c r="P2921" i="2" l="1"/>
  <c r="I2922" i="2" s="1"/>
  <c r="N2922" i="2" s="1"/>
  <c r="O2922" i="2" l="1"/>
  <c r="R2922" i="2" s="1"/>
  <c r="P2922" i="2" l="1"/>
  <c r="I2923" i="2" s="1"/>
  <c r="N2923" i="2" s="1"/>
  <c r="O2923" i="2" l="1"/>
  <c r="R2923" i="2" s="1"/>
  <c r="P2923" i="2" l="1"/>
  <c r="I2924" i="2" s="1"/>
  <c r="N2924" i="2" l="1"/>
  <c r="O2924" i="2" l="1"/>
  <c r="P2924" i="2" s="1"/>
  <c r="I2925" i="2" s="1"/>
  <c r="R2924" i="2" l="1"/>
  <c r="N2925" i="2"/>
  <c r="O2925" i="2" l="1"/>
  <c r="R2925" i="2" s="1"/>
  <c r="P2925" i="2" l="1"/>
  <c r="I2926" i="2" s="1"/>
  <c r="N2926" i="2" s="1"/>
  <c r="O2926" i="2" l="1"/>
  <c r="R2926" i="2" s="1"/>
  <c r="P2926" i="2" l="1"/>
  <c r="I2927" i="2" s="1"/>
  <c r="N2927" i="2" s="1"/>
  <c r="O2927" i="2" l="1"/>
  <c r="R2927" i="2" s="1"/>
  <c r="P2927" i="2" l="1"/>
  <c r="I2928" i="2" s="1"/>
  <c r="N2928" i="2" l="1"/>
  <c r="O2928" i="2" l="1"/>
  <c r="R2928" i="2" s="1"/>
  <c r="P2928" i="2" l="1"/>
  <c r="I2929" i="2" s="1"/>
  <c r="N2929" i="2" s="1"/>
  <c r="O2929" i="2" l="1"/>
  <c r="R2929" i="2" s="1"/>
  <c r="P2929" i="2" l="1"/>
  <c r="I2930" i="2" s="1"/>
  <c r="N2930" i="2" l="1"/>
  <c r="O2930" i="2" l="1"/>
  <c r="R2930" i="2" s="1"/>
  <c r="P2930" i="2" l="1"/>
  <c r="I2931" i="2" s="1"/>
  <c r="N2931" i="2" s="1"/>
  <c r="O2931" i="2" l="1"/>
  <c r="R2931" i="2" s="1"/>
  <c r="P2931" i="2" l="1"/>
  <c r="I2932" i="2" s="1"/>
  <c r="N2932" i="2" s="1"/>
  <c r="O2932" i="2" l="1"/>
  <c r="R2932" i="2" s="1"/>
  <c r="P2932" i="2" l="1"/>
  <c r="I2933" i="2" s="1"/>
  <c r="N2933" i="2" s="1"/>
  <c r="O2933" i="2" l="1"/>
  <c r="R2933" i="2" s="1"/>
  <c r="P2933" i="2" l="1"/>
  <c r="I2934" i="2" s="1"/>
  <c r="N2934" i="2" l="1"/>
  <c r="O2934" i="2" l="1"/>
  <c r="R2934" i="2" s="1"/>
  <c r="P2934" i="2" l="1"/>
  <c r="I2935" i="2" s="1"/>
  <c r="N2935" i="2" s="1"/>
  <c r="O2935" i="2" l="1"/>
  <c r="R2935" i="2" s="1"/>
  <c r="P2935" i="2" l="1"/>
  <c r="I2936" i="2" s="1"/>
  <c r="N2936" i="2" s="1"/>
  <c r="O2936" i="2" l="1"/>
  <c r="R2936" i="2" s="1"/>
  <c r="P2936" i="2" l="1"/>
  <c r="I2937" i="2" s="1"/>
  <c r="N2937" i="2" s="1"/>
  <c r="O2937" i="2" l="1"/>
  <c r="R2937" i="2" s="1"/>
  <c r="P2937" i="2" l="1"/>
  <c r="I2938" i="2" s="1"/>
  <c r="N2938" i="2" l="1"/>
  <c r="O2938" i="2" l="1"/>
  <c r="R2938" i="2" s="1"/>
  <c r="P2938" i="2" l="1"/>
  <c r="I2939" i="2" s="1"/>
  <c r="N2939" i="2" s="1"/>
  <c r="O2939" i="2" l="1"/>
  <c r="R2939" i="2" s="1"/>
  <c r="P2939" i="2" l="1"/>
  <c r="I2940" i="2" s="1"/>
  <c r="N2940" i="2" l="1"/>
  <c r="O2940" i="2" l="1"/>
  <c r="R2940" i="2" s="1"/>
  <c r="P2940" i="2" l="1"/>
  <c r="I2941" i="2" s="1"/>
  <c r="N2941" i="2" s="1"/>
  <c r="O2941" i="2" l="1"/>
  <c r="R2941" i="2" s="1"/>
  <c r="P2941" i="2" l="1"/>
  <c r="I2942" i="2" s="1"/>
  <c r="N2942" i="2" s="1"/>
  <c r="O2942" i="2" l="1"/>
  <c r="R2942" i="2" s="1"/>
  <c r="P2942" i="2" l="1"/>
  <c r="I2943" i="2" s="1"/>
  <c r="N2943" i="2" s="1"/>
  <c r="O2943" i="2" l="1"/>
  <c r="R2943" i="2" s="1"/>
  <c r="P2943" i="2" l="1"/>
  <c r="I2944" i="2" s="1"/>
  <c r="N2944" i="2" l="1"/>
  <c r="O2944" i="2" l="1"/>
  <c r="R2944" i="2" s="1"/>
  <c r="P2944" i="2" l="1"/>
  <c r="I2945" i="2" s="1"/>
  <c r="N2945" i="2"/>
  <c r="O2945" i="2" l="1"/>
  <c r="R2945" i="2" s="1"/>
  <c r="P2945" i="2" l="1"/>
  <c r="I2946" i="2" s="1"/>
  <c r="N2946" i="2" s="1"/>
  <c r="O2946" i="2" l="1"/>
  <c r="R2946" i="2" s="1"/>
  <c r="P2946" i="2" l="1"/>
  <c r="I2947" i="2" s="1"/>
  <c r="N2947" i="2" s="1"/>
  <c r="O2947" i="2" l="1"/>
  <c r="R2947" i="2" s="1"/>
  <c r="P2947" i="2" l="1"/>
  <c r="I2948" i="2" s="1"/>
  <c r="N2948" i="2" l="1"/>
  <c r="O2948" i="2" l="1"/>
  <c r="R2948" i="2" s="1"/>
  <c r="P2948" i="2" l="1"/>
  <c r="I2949" i="2" s="1"/>
  <c r="N2949" i="2" s="1"/>
  <c r="O2949" i="2" l="1"/>
  <c r="R2949" i="2" s="1"/>
  <c r="P2949" i="2" l="1"/>
  <c r="I2950" i="2" s="1"/>
  <c r="N2950" i="2" l="1"/>
  <c r="O2950" i="2" l="1"/>
  <c r="R2950" i="2" s="1"/>
  <c r="P2950" i="2" l="1"/>
  <c r="I2951" i="2" s="1"/>
  <c r="N2951" i="2" s="1"/>
  <c r="O2951" i="2" l="1"/>
  <c r="R2951" i="2" s="1"/>
  <c r="P2951" i="2" l="1"/>
  <c r="I2952" i="2" s="1"/>
  <c r="N2952" i="2" s="1"/>
  <c r="O2952" i="2" l="1"/>
  <c r="P2952" i="2" s="1"/>
  <c r="I2953" i="2" s="1"/>
  <c r="R2952" i="2" l="1"/>
  <c r="N2953" i="2"/>
  <c r="O2953" i="2" l="1"/>
  <c r="R2953" i="2" s="1"/>
  <c r="P2953" i="2" l="1"/>
  <c r="I2954" i="2" s="1"/>
  <c r="N2954" i="2" l="1"/>
  <c r="O2954" i="2" l="1"/>
  <c r="R2954" i="2" s="1"/>
  <c r="P2954" i="2" l="1"/>
  <c r="I2955" i="2" s="1"/>
  <c r="N2955" i="2" s="1"/>
  <c r="O2955" i="2" l="1"/>
  <c r="R2955" i="2" s="1"/>
  <c r="P2955" i="2" l="1"/>
  <c r="I2956" i="2" s="1"/>
  <c r="N2956" i="2" l="1"/>
  <c r="O2956" i="2" l="1"/>
  <c r="R2956" i="2" s="1"/>
  <c r="P2956" i="2" l="1"/>
  <c r="I2957" i="2" s="1"/>
  <c r="N2957" i="2" s="1"/>
  <c r="O2957" i="2" l="1"/>
  <c r="R2957" i="2" s="1"/>
  <c r="P2957" i="2" l="1"/>
  <c r="I2958" i="2" s="1"/>
  <c r="N2958" i="2" s="1"/>
  <c r="O2958" i="2" l="1"/>
  <c r="P2958" i="2" s="1"/>
  <c r="I2959" i="2" s="1"/>
  <c r="R2958" i="2" l="1"/>
  <c r="N2959" i="2"/>
  <c r="O2959" i="2" l="1"/>
  <c r="R2959" i="2" s="1"/>
  <c r="P2959" i="2" l="1"/>
  <c r="I2960" i="2" s="1"/>
  <c r="N2960" i="2" l="1"/>
  <c r="O2960" i="2" l="1"/>
  <c r="R2960" i="2" s="1"/>
  <c r="P2960" i="2" l="1"/>
  <c r="I2961" i="2" s="1"/>
  <c r="N2961" i="2" s="1"/>
  <c r="O2961" i="2" l="1"/>
  <c r="R2961" i="2" s="1"/>
  <c r="P2961" i="2" l="1"/>
  <c r="I2962" i="2" s="1"/>
  <c r="N2962" i="2" l="1"/>
  <c r="O2962" i="2" l="1"/>
  <c r="R2962" i="2" s="1"/>
  <c r="P2962" i="2" l="1"/>
  <c r="I2963" i="2" s="1"/>
  <c r="N2963" i="2" s="1"/>
  <c r="O2963" i="2" l="1"/>
  <c r="R2963" i="2" s="1"/>
  <c r="P2963" i="2" l="1"/>
  <c r="I2964" i="2" s="1"/>
  <c r="N2964" i="2" s="1"/>
  <c r="O2964" i="2" l="1"/>
  <c r="R2964" i="2" s="1"/>
  <c r="P2964" i="2" l="1"/>
  <c r="I2965" i="2" s="1"/>
  <c r="N2965" i="2" s="1"/>
  <c r="O2965" i="2" l="1"/>
  <c r="R2965" i="2" s="1"/>
  <c r="P2965" i="2" l="1"/>
  <c r="I2966" i="2" s="1"/>
  <c r="N2966" i="2" l="1"/>
  <c r="O2966" i="2" l="1"/>
  <c r="R2966" i="2" s="1"/>
  <c r="P2966" i="2" l="1"/>
  <c r="I2967" i="2" s="1"/>
  <c r="N2967" i="2" s="1"/>
  <c r="O2967" i="2" l="1"/>
  <c r="P2967" i="2" s="1"/>
  <c r="I2968" i="2" s="1"/>
  <c r="R2967" i="2" l="1"/>
  <c r="N2968" i="2"/>
  <c r="O2968" i="2" l="1"/>
  <c r="R2968" i="2" s="1"/>
  <c r="P2968" i="2" l="1"/>
  <c r="I2969" i="2" s="1"/>
  <c r="N2969" i="2" s="1"/>
  <c r="O2969" i="2" l="1"/>
  <c r="R2969" i="2" s="1"/>
  <c r="P2969" i="2" l="1"/>
  <c r="I2970" i="2" s="1"/>
  <c r="N2970" i="2" s="1"/>
  <c r="O2970" i="2" l="1"/>
  <c r="R2970" i="2" s="1"/>
  <c r="P2970" i="2" l="1"/>
  <c r="I2971" i="2" s="1"/>
  <c r="N2971" i="2" s="1"/>
  <c r="O2971" i="2" l="1"/>
  <c r="R2971" i="2" s="1"/>
  <c r="P2971" i="2" l="1"/>
  <c r="I2972" i="2" s="1"/>
  <c r="N2972" i="2" s="1"/>
  <c r="O2972" i="2" l="1"/>
  <c r="R2972" i="2" s="1"/>
  <c r="P2972" i="2" l="1"/>
  <c r="I2973" i="2" s="1"/>
  <c r="N2973" i="2" s="1"/>
  <c r="O2973" i="2" l="1"/>
  <c r="R2973" i="2" s="1"/>
  <c r="P2973" i="2" l="1"/>
  <c r="I2974" i="2" s="1"/>
  <c r="N2974" i="2" l="1"/>
  <c r="O2974" i="2" l="1"/>
  <c r="R2974" i="2" s="1"/>
  <c r="P2974" i="2" l="1"/>
  <c r="I2975" i="2" s="1"/>
  <c r="N2975" i="2" s="1"/>
  <c r="O2975" i="2" l="1"/>
  <c r="R2975" i="2" s="1"/>
  <c r="P2975" i="2" l="1"/>
  <c r="I2976" i="2" s="1"/>
  <c r="N2976" i="2" s="1"/>
  <c r="O2976" i="2" l="1"/>
  <c r="R2976" i="2" s="1"/>
  <c r="P2976" i="2" l="1"/>
  <c r="I2977" i="2" s="1"/>
  <c r="N2977" i="2" s="1"/>
  <c r="O2977" i="2" l="1"/>
  <c r="R2977" i="2" s="1"/>
  <c r="P2977" i="2" l="1"/>
  <c r="I2978" i="2" s="1"/>
  <c r="N2978" i="2" l="1"/>
  <c r="O2978" i="2" l="1"/>
  <c r="R2978" i="2" s="1"/>
  <c r="P2978" i="2" l="1"/>
  <c r="I2979" i="2" s="1"/>
  <c r="N2979" i="2" s="1"/>
  <c r="O2979" i="2" l="1"/>
  <c r="R2979" i="2" s="1"/>
  <c r="P2979" i="2" l="1"/>
  <c r="I2980" i="2" s="1"/>
  <c r="N2980" i="2" l="1"/>
  <c r="O2980" i="2" l="1"/>
  <c r="R2980" i="2" s="1"/>
  <c r="P2980" i="2" l="1"/>
  <c r="I2981" i="2" s="1"/>
  <c r="N2981" i="2" s="1"/>
  <c r="O2981" i="2" l="1"/>
  <c r="R2981" i="2" s="1"/>
  <c r="P2981" i="2" l="1"/>
  <c r="I2982" i="2" s="1"/>
  <c r="N2982" i="2" s="1"/>
  <c r="O2982" i="2" l="1"/>
  <c r="R2982" i="2" s="1"/>
  <c r="P2982" i="2" l="1"/>
  <c r="I2983" i="2" s="1"/>
  <c r="N2983" i="2" s="1"/>
  <c r="O2983" i="2" l="1"/>
  <c r="R2983" i="2" s="1"/>
  <c r="P2983" i="2" l="1"/>
  <c r="I2984" i="2" s="1"/>
  <c r="N2984" i="2" l="1"/>
  <c r="O2984" i="2" l="1"/>
  <c r="R2984" i="2" s="1"/>
  <c r="P2984" i="2" l="1"/>
  <c r="I2985" i="2" s="1"/>
  <c r="N2985" i="2" s="1"/>
  <c r="O2985" i="2" l="1"/>
  <c r="R2985" i="2" s="1"/>
  <c r="P2985" i="2" l="1"/>
  <c r="I2986" i="2" s="1"/>
  <c r="N2986" i="2" l="1"/>
  <c r="O2986" i="2" l="1"/>
  <c r="R2986" i="2" s="1"/>
  <c r="P2986" i="2" l="1"/>
  <c r="I2987" i="2" s="1"/>
  <c r="N2987" i="2" s="1"/>
  <c r="O2987" i="2" l="1"/>
  <c r="R2987" i="2" s="1"/>
  <c r="P2987" i="2" l="1"/>
  <c r="I2988" i="2" s="1"/>
  <c r="N2988" i="2" s="1"/>
  <c r="O2988" i="2" l="1"/>
  <c r="R2988" i="2" s="1"/>
  <c r="P2988" i="2" l="1"/>
  <c r="I2989" i="2" s="1"/>
  <c r="N2989" i="2" s="1"/>
  <c r="O2989" i="2" l="1"/>
  <c r="R2989" i="2" s="1"/>
  <c r="P2989" i="2" l="1"/>
  <c r="I2990" i="2" s="1"/>
  <c r="N2990" i="2" l="1"/>
  <c r="O2990" i="2" l="1"/>
  <c r="R2990" i="2" s="1"/>
  <c r="P2990" i="2" l="1"/>
  <c r="I2991" i="2" s="1"/>
  <c r="N2991" i="2" s="1"/>
  <c r="O2991" i="2" l="1"/>
  <c r="R2991" i="2" s="1"/>
  <c r="P2991" i="2" l="1"/>
  <c r="I2992" i="2" s="1"/>
  <c r="N2992" i="2"/>
  <c r="O2992" i="2" l="1"/>
  <c r="P2992" i="2" s="1"/>
  <c r="I2993" i="2" s="1"/>
  <c r="R2992" i="2" l="1"/>
  <c r="N2993" i="2"/>
  <c r="O2993" i="2" l="1"/>
  <c r="R2993" i="2" s="1"/>
  <c r="P2993" i="2" l="1"/>
  <c r="I2994" i="2" s="1"/>
  <c r="N2994" i="2" l="1"/>
  <c r="O2994" i="2" l="1"/>
  <c r="R2994" i="2" s="1"/>
  <c r="P2994" i="2" l="1"/>
  <c r="I2995" i="2" s="1"/>
  <c r="N2995" i="2" s="1"/>
  <c r="O2995" i="2" l="1"/>
  <c r="R2995" i="2" s="1"/>
  <c r="P2995" i="2" l="1"/>
  <c r="I2996" i="2" s="1"/>
  <c r="N2996" i="2" l="1"/>
  <c r="O2996" i="2" l="1"/>
  <c r="R2996" i="2" s="1"/>
  <c r="P2996" i="2" l="1"/>
  <c r="I2997" i="2" s="1"/>
  <c r="N2997" i="2" s="1"/>
  <c r="O2997" i="2" l="1"/>
  <c r="R2997" i="2" s="1"/>
  <c r="P2997" i="2" l="1"/>
  <c r="I2998" i="2" s="1"/>
  <c r="N2998" i="2" s="1"/>
  <c r="O2998" i="2" l="1"/>
  <c r="R2998" i="2" s="1"/>
  <c r="P2998" i="2" l="1"/>
  <c r="I2999" i="2" s="1"/>
  <c r="N2999" i="2" s="1"/>
  <c r="O2999" i="2" l="1"/>
  <c r="R2999" i="2" s="1"/>
  <c r="P2999" i="2" l="1"/>
  <c r="I3000" i="2" s="1"/>
  <c r="N3000" i="2" l="1"/>
  <c r="O3000" i="2" l="1"/>
  <c r="R3000" i="2" s="1"/>
  <c r="P3000" i="2" l="1"/>
  <c r="I3001" i="2" s="1"/>
  <c r="N3001" i="2" s="1"/>
  <c r="O3001" i="2" l="1"/>
  <c r="R3001" i="2" s="1"/>
  <c r="P3001" i="2" l="1"/>
  <c r="I3002" i="2" s="1"/>
  <c r="N3002" i="2" s="1"/>
  <c r="O3002" i="2" l="1"/>
  <c r="R3002" i="2" s="1"/>
  <c r="P3002" i="2" l="1"/>
  <c r="I3003" i="2" s="1"/>
  <c r="N3003" i="2" s="1"/>
  <c r="O3003" i="2" l="1"/>
  <c r="R3003" i="2" s="1"/>
  <c r="P3003" i="2" l="1"/>
  <c r="I3004" i="2" s="1"/>
  <c r="N3004" i="2" l="1"/>
  <c r="O3004" i="2" l="1"/>
  <c r="R3004" i="2" s="1"/>
  <c r="P3004" i="2" l="1"/>
  <c r="I3005" i="2" s="1"/>
  <c r="N3005" i="2" s="1"/>
  <c r="O3005" i="2" l="1"/>
  <c r="R3005" i="2" s="1"/>
  <c r="P3005" i="2" l="1"/>
  <c r="I3006" i="2" s="1"/>
  <c r="N3006" i="2" s="1"/>
  <c r="O3006" i="2" l="1"/>
  <c r="R3006" i="2" s="1"/>
  <c r="P3006" i="2" l="1"/>
  <c r="I3007" i="2" s="1"/>
  <c r="N3007" i="2" s="1"/>
  <c r="O3007" i="2" l="1"/>
  <c r="R3007" i="2" s="1"/>
  <c r="P3007" i="2" l="1"/>
  <c r="I3008" i="2" s="1"/>
  <c r="N3008" i="2" l="1"/>
  <c r="O3008" i="2" l="1"/>
  <c r="R3008" i="2" s="1"/>
  <c r="P3008" i="2" l="1"/>
  <c r="I3009" i="2" s="1"/>
  <c r="N3009" i="2"/>
  <c r="O3009" i="2" l="1"/>
  <c r="R3009" i="2" s="1"/>
  <c r="P3009" i="2" l="1"/>
  <c r="I3010" i="2" s="1"/>
  <c r="N3010" i="2" l="1"/>
  <c r="O3010" i="2" l="1"/>
  <c r="R3010" i="2" s="1"/>
  <c r="P3010" i="2" l="1"/>
  <c r="I3011" i="2" s="1"/>
  <c r="N3011" i="2" s="1"/>
  <c r="O3011" i="2" l="1"/>
  <c r="R3011" i="2" s="1"/>
  <c r="P3011" i="2" l="1"/>
  <c r="I3012" i="2" s="1"/>
  <c r="N3012" i="2" s="1"/>
  <c r="O3012" i="2" l="1"/>
  <c r="R3012" i="2" s="1"/>
  <c r="P3012" i="2" l="1"/>
  <c r="I3013" i="2" s="1"/>
  <c r="N3013" i="2" s="1"/>
  <c r="O3013" i="2" l="1"/>
  <c r="R3013" i="2" s="1"/>
  <c r="P3013" i="2" l="1"/>
  <c r="I3014" i="2" s="1"/>
  <c r="N3014" i="2" l="1"/>
  <c r="O3014" i="2" l="1"/>
  <c r="R3014" i="2" s="1"/>
  <c r="P3014" i="2" l="1"/>
  <c r="I3015" i="2" s="1"/>
  <c r="N3015" i="2"/>
  <c r="O3015" i="2" l="1"/>
  <c r="R3015" i="2" s="1"/>
  <c r="P3015" i="2" l="1"/>
  <c r="I3016" i="2" s="1"/>
  <c r="N3016" i="2" l="1"/>
  <c r="O3016" i="2" l="1"/>
  <c r="R3016" i="2" s="1"/>
  <c r="P3016" i="2" l="1"/>
  <c r="I3017" i="2" s="1"/>
  <c r="N3017" i="2" l="1"/>
  <c r="O3017" i="2" l="1"/>
  <c r="R3017" i="2" s="1"/>
  <c r="P3017" i="2" l="1"/>
  <c r="I3018" i="2" s="1"/>
  <c r="N3018" i="2" s="1"/>
  <c r="O3018" i="2" l="1"/>
  <c r="R3018" i="2" s="1"/>
  <c r="P3018" i="2" l="1"/>
  <c r="I3019" i="2" s="1"/>
  <c r="N3019" i="2"/>
  <c r="O3019" i="2" l="1"/>
  <c r="R3019" i="2" s="1"/>
  <c r="P3019" i="2" l="1"/>
  <c r="I3020" i="2" s="1"/>
  <c r="N3020" i="2" l="1"/>
  <c r="O3020" i="2" l="1"/>
  <c r="R3020" i="2" s="1"/>
  <c r="P3020" i="2" l="1"/>
  <c r="I3021" i="2" s="1"/>
  <c r="N3021" i="2" s="1"/>
  <c r="O3021" i="2" l="1"/>
  <c r="P3021" i="2" s="1"/>
  <c r="I3022" i="2" s="1"/>
  <c r="R3021" i="2" l="1"/>
  <c r="N3022" i="2"/>
  <c r="O3022" i="2" l="1"/>
  <c r="R3022" i="2" s="1"/>
  <c r="P3022" i="2" l="1"/>
  <c r="I3023" i="2" s="1"/>
  <c r="N3023" i="2" s="1"/>
  <c r="O3023" i="2" l="1"/>
  <c r="R3023" i="2" s="1"/>
  <c r="P3023" i="2" l="1"/>
  <c r="I3024" i="2" s="1"/>
  <c r="N3024" i="2"/>
  <c r="O3024" i="2" l="1"/>
  <c r="R3024" i="2" s="1"/>
  <c r="P3024" i="2" l="1"/>
  <c r="I3025" i="2" s="1"/>
  <c r="N3025" i="2" s="1"/>
  <c r="O3025" i="2" l="1"/>
  <c r="R3025" i="2" s="1"/>
  <c r="P3025" i="2" l="1"/>
  <c r="I3026" i="2" s="1"/>
  <c r="N3026" i="2" l="1"/>
  <c r="O3026" i="2" l="1"/>
  <c r="P3026" i="2" s="1"/>
  <c r="I3027" i="2" s="1"/>
  <c r="R3026" i="2" l="1"/>
  <c r="N3027" i="2"/>
  <c r="O3027" i="2" l="1"/>
  <c r="R3027" i="2" s="1"/>
  <c r="P3027" i="2" l="1"/>
  <c r="I3028" i="2" s="1"/>
  <c r="N3028" i="2" l="1"/>
  <c r="O3028" i="2" l="1"/>
  <c r="R3028" i="2" s="1"/>
  <c r="P3028" i="2" l="1"/>
  <c r="I3029" i="2" s="1"/>
  <c r="N3029" i="2" s="1"/>
  <c r="O3029" i="2" l="1"/>
  <c r="R3029" i="2" s="1"/>
  <c r="P3029" i="2" l="1"/>
  <c r="I3030" i="2" s="1"/>
  <c r="N3030" i="2" s="1"/>
  <c r="O3030" i="2" l="1"/>
  <c r="R3030" i="2" s="1"/>
  <c r="P3030" i="2" l="1"/>
  <c r="I3031" i="2" s="1"/>
  <c r="N3031" i="2" s="1"/>
  <c r="O3031" i="2" l="1"/>
  <c r="R3031" i="2" s="1"/>
  <c r="P3031" i="2" l="1"/>
  <c r="I3032" i="2" s="1"/>
  <c r="N3032" i="2" l="1"/>
  <c r="O3032" i="2" l="1"/>
  <c r="R3032" i="2" s="1"/>
  <c r="P3032" i="2" l="1"/>
  <c r="I3033" i="2" s="1"/>
  <c r="N3033" i="2" s="1"/>
  <c r="O3033" i="2" l="1"/>
  <c r="R3033" i="2" s="1"/>
  <c r="P3033" i="2" l="1"/>
  <c r="I3034" i="2" s="1"/>
  <c r="N3034" i="2" l="1"/>
  <c r="O3034" i="2" l="1"/>
  <c r="R3034" i="2" s="1"/>
  <c r="P3034" i="2" l="1"/>
  <c r="I3035" i="2" s="1"/>
  <c r="N3035" i="2" s="1"/>
  <c r="O3035" i="2" l="1"/>
  <c r="R3035" i="2" s="1"/>
  <c r="P3035" i="2" l="1"/>
  <c r="I3036" i="2" s="1"/>
  <c r="N3036" i="2"/>
  <c r="O3036" i="2" l="1"/>
  <c r="P3036" i="2" s="1"/>
  <c r="I3037" i="2" s="1"/>
  <c r="R3036" i="2" l="1"/>
  <c r="N3037" i="2"/>
  <c r="O3037" i="2" l="1"/>
  <c r="R3037" i="2" s="1"/>
  <c r="P3037" i="2" l="1"/>
  <c r="I3038" i="2" s="1"/>
  <c r="N3038" i="2" l="1"/>
  <c r="O3038" i="2" l="1"/>
  <c r="R3038" i="2" s="1"/>
  <c r="P3038" i="2" l="1"/>
  <c r="I3039" i="2" s="1"/>
  <c r="N3039" i="2"/>
  <c r="O3039" i="2" l="1"/>
  <c r="P3039" i="2" s="1"/>
  <c r="I3040" i="2" s="1"/>
  <c r="R3039" i="2" l="1"/>
  <c r="N3040" i="2"/>
  <c r="O3040" i="2" l="1"/>
  <c r="R3040" i="2" s="1"/>
  <c r="P3040" i="2" l="1"/>
  <c r="I3041" i="2" s="1"/>
  <c r="N3041" i="2" s="1"/>
  <c r="O3041" i="2" l="1"/>
  <c r="R3041" i="2" s="1"/>
  <c r="P3041" i="2" l="1"/>
  <c r="I3042" i="2" s="1"/>
  <c r="N3042" i="2" s="1"/>
  <c r="O3042" i="2" l="1"/>
  <c r="R3042" i="2" s="1"/>
  <c r="P3042" i="2" l="1"/>
  <c r="I3043" i="2" s="1"/>
  <c r="N3043" i="2" s="1"/>
  <c r="O3043" i="2" l="1"/>
  <c r="R3043" i="2" s="1"/>
  <c r="P3043" i="2" l="1"/>
  <c r="I3044" i="2" s="1"/>
  <c r="N3044" i="2" l="1"/>
  <c r="O3044" i="2" l="1"/>
  <c r="R3044" i="2" s="1"/>
  <c r="P3044" i="2" l="1"/>
  <c r="I3045" i="2" s="1"/>
  <c r="N3045" i="2" s="1"/>
  <c r="O3045" i="2" l="1"/>
  <c r="P3045" i="2" s="1"/>
  <c r="I3046" i="2" s="1"/>
  <c r="R3045" i="2" l="1"/>
  <c r="N3046" i="2"/>
  <c r="O3046" i="2" l="1"/>
  <c r="R3046" i="2" s="1"/>
  <c r="P3046" i="2" l="1"/>
  <c r="I3047" i="2" s="1"/>
  <c r="N3047" i="2" s="1"/>
  <c r="O3047" i="2" l="1"/>
  <c r="R3047" i="2" s="1"/>
  <c r="P3047" i="2" l="1"/>
  <c r="I3048" i="2" s="1"/>
  <c r="N3048" i="2" l="1"/>
  <c r="O3048" i="2" l="1"/>
  <c r="R3048" i="2" s="1"/>
  <c r="P3048" i="2" l="1"/>
  <c r="I3049" i="2" s="1"/>
  <c r="N3049" i="2" s="1"/>
  <c r="O3049" i="2" l="1"/>
  <c r="R3049" i="2" s="1"/>
  <c r="P3049" i="2" l="1"/>
  <c r="I3050" i="2" s="1"/>
  <c r="N3050" i="2" s="1"/>
  <c r="O3050" i="2" l="1"/>
  <c r="R3050" i="2" s="1"/>
  <c r="P3050" i="2" l="1"/>
  <c r="I3051" i="2" s="1"/>
  <c r="N3051" i="2" s="1"/>
  <c r="O3051" i="2" l="1"/>
  <c r="R3051" i="2" s="1"/>
  <c r="P3051" i="2" l="1"/>
  <c r="I3052" i="2" s="1"/>
  <c r="N3052" i="2" l="1"/>
  <c r="O3052" i="2" l="1"/>
  <c r="R3052" i="2" s="1"/>
  <c r="P3052" i="2" l="1"/>
  <c r="I3053" i="2" s="1"/>
  <c r="N3053" i="2" s="1"/>
  <c r="O3053" i="2" l="1"/>
  <c r="R3053" i="2" s="1"/>
  <c r="P3053" i="2" l="1"/>
  <c r="I3054" i="2" s="1"/>
  <c r="N3054" i="2" l="1"/>
  <c r="O3054" i="2" l="1"/>
  <c r="R3054" i="2" s="1"/>
  <c r="P3054" i="2" l="1"/>
  <c r="I3055" i="2" s="1"/>
  <c r="N3055" i="2" s="1"/>
  <c r="O3055" i="2" l="1"/>
  <c r="R3055" i="2" s="1"/>
  <c r="P3055" i="2" l="1"/>
  <c r="I3056" i="2" s="1"/>
  <c r="N3056" i="2"/>
  <c r="O3056" i="2" l="1"/>
  <c r="R3056" i="2" s="1"/>
  <c r="P3056" i="2" l="1"/>
  <c r="I3057" i="2" s="1"/>
  <c r="N3057" i="2" s="1"/>
  <c r="O3057" i="2" l="1"/>
  <c r="R3057" i="2" s="1"/>
  <c r="P3057" i="2" l="1"/>
  <c r="I3058" i="2" s="1"/>
  <c r="N3058" i="2" l="1"/>
  <c r="O3058" i="2" l="1"/>
  <c r="P3058" i="2" s="1"/>
  <c r="I3059" i="2" s="1"/>
  <c r="R3058" i="2" l="1"/>
  <c r="N3059" i="2"/>
  <c r="O3059" i="2" l="1"/>
  <c r="R3059" i="2" s="1"/>
  <c r="P3059" i="2" l="1"/>
  <c r="I3060" i="2" s="1"/>
  <c r="N3060" i="2" l="1"/>
  <c r="O3060" i="2" l="1"/>
  <c r="R3060" i="2" s="1"/>
  <c r="P3060" i="2" l="1"/>
  <c r="I3061" i="2" s="1"/>
  <c r="N3061" i="2" s="1"/>
  <c r="O3061" i="2" l="1"/>
  <c r="R3061" i="2" s="1"/>
  <c r="P3061" i="2" l="1"/>
  <c r="I3062" i="2" s="1"/>
  <c r="N3062" i="2" s="1"/>
  <c r="O3062" i="2" l="1"/>
  <c r="R3062" i="2" s="1"/>
  <c r="P3062" i="2" l="1"/>
  <c r="I3063" i="2" s="1"/>
  <c r="N3063" i="2" s="1"/>
  <c r="O3063" i="2" l="1"/>
  <c r="R3063" i="2" s="1"/>
  <c r="P3063" i="2" l="1"/>
  <c r="I3064" i="2" s="1"/>
  <c r="N3064" i="2" l="1"/>
  <c r="O3064" i="2" l="1"/>
  <c r="R3064" i="2" s="1"/>
  <c r="P3064" i="2" l="1"/>
  <c r="I3065" i="2" s="1"/>
  <c r="N3065" i="2" s="1"/>
  <c r="O3065" i="2" l="1"/>
  <c r="R3065" i="2" s="1"/>
  <c r="P3065" i="2" l="1"/>
  <c r="I3066" i="2" s="1"/>
  <c r="N3066" i="2" l="1"/>
  <c r="O3066" i="2" l="1"/>
  <c r="R3066" i="2" s="1"/>
  <c r="P3066" i="2" l="1"/>
  <c r="I3067" i="2" s="1"/>
  <c r="N3067" i="2"/>
  <c r="O3067" i="2" l="1"/>
  <c r="R3067" i="2" s="1"/>
  <c r="P3067" i="2" l="1"/>
  <c r="I3068" i="2" s="1"/>
  <c r="N3068" i="2" s="1"/>
  <c r="O3068" i="2" l="1"/>
  <c r="R3068" i="2" s="1"/>
  <c r="P3068" i="2" l="1"/>
  <c r="I3069" i="2" s="1"/>
  <c r="N3069" i="2" s="1"/>
  <c r="O3069" i="2" l="1"/>
  <c r="R3069" i="2" s="1"/>
  <c r="P3069" i="2" l="1"/>
  <c r="I3070" i="2" s="1"/>
  <c r="N3070" i="2" l="1"/>
  <c r="O3070" i="2" l="1"/>
  <c r="R3070" i="2" s="1"/>
  <c r="P3070" i="2" l="1"/>
  <c r="I3071" i="2" s="1"/>
  <c r="N3071" i="2" s="1"/>
  <c r="O3071" i="2" l="1"/>
  <c r="R3071" i="2" s="1"/>
  <c r="P3071" i="2" l="1"/>
  <c r="I3072" i="2" s="1"/>
  <c r="N3072" i="2" l="1"/>
  <c r="O3072" i="2" l="1"/>
  <c r="R3072" i="2" s="1"/>
  <c r="P3072" i="2" l="1"/>
  <c r="I3073" i="2" s="1"/>
  <c r="N3073" i="2" s="1"/>
  <c r="O3073" i="2" l="1"/>
  <c r="R3073" i="2" s="1"/>
  <c r="P3073" i="2" l="1"/>
  <c r="I3074" i="2" s="1"/>
  <c r="N3074" i="2" s="1"/>
  <c r="O3074" i="2" l="1"/>
  <c r="R3074" i="2" s="1"/>
  <c r="P3074" i="2" l="1"/>
  <c r="I3075" i="2" s="1"/>
  <c r="N3075" i="2" s="1"/>
  <c r="O3075" i="2" l="1"/>
  <c r="R3075" i="2" s="1"/>
  <c r="P3075" i="2" l="1"/>
  <c r="I3076" i="2" s="1"/>
  <c r="N3076" i="2" l="1"/>
  <c r="O3076" i="2" l="1"/>
  <c r="R3076" i="2" s="1"/>
  <c r="P3076" i="2" l="1"/>
  <c r="I3077" i="2" s="1"/>
  <c r="N3077" i="2" s="1"/>
  <c r="O3077" i="2" l="1"/>
  <c r="R3077" i="2" s="1"/>
  <c r="P3077" i="2" l="1"/>
  <c r="I3078" i="2" s="1"/>
  <c r="N3078" i="2" l="1"/>
  <c r="O3078" i="2" l="1"/>
  <c r="R3078" i="2" s="1"/>
  <c r="P3078" i="2" l="1"/>
  <c r="I3079" i="2" s="1"/>
  <c r="N3079" i="2" s="1"/>
  <c r="O3079" i="2" l="1"/>
  <c r="R3079" i="2" s="1"/>
  <c r="P3079" i="2" l="1"/>
  <c r="I3080" i="2" s="1"/>
  <c r="N3080" i="2" l="1"/>
  <c r="O3080" i="2" l="1"/>
  <c r="P3080" i="2" s="1"/>
  <c r="I3081" i="2" s="1"/>
  <c r="R3080" i="2" l="1"/>
  <c r="N3081" i="2"/>
  <c r="O3081" i="2" l="1"/>
  <c r="R3081" i="2" s="1"/>
  <c r="P3081" i="2" l="1"/>
  <c r="I3082" i="2" s="1"/>
  <c r="N3082" i="2" l="1"/>
  <c r="O3082" i="2" l="1"/>
  <c r="R3082" i="2" s="1"/>
  <c r="P3082" i="2" l="1"/>
  <c r="I3083" i="2" s="1"/>
  <c r="N3083" i="2" s="1"/>
  <c r="O3083" i="2" l="1"/>
  <c r="R3083" i="2" s="1"/>
  <c r="P3083" i="2" l="1"/>
  <c r="I3084" i="2" s="1"/>
  <c r="N3084" i="2" l="1"/>
  <c r="O3084" i="2" l="1"/>
  <c r="R3084" i="2" s="1"/>
  <c r="P3084" i="2" l="1"/>
  <c r="I3085" i="2" s="1"/>
  <c r="N3085" i="2" s="1"/>
  <c r="O3085" i="2" l="1"/>
  <c r="R3085" i="2" s="1"/>
  <c r="P3085" i="2" l="1"/>
  <c r="I3086" i="2" s="1"/>
  <c r="N3086" i="2" l="1"/>
  <c r="O3086" i="2" l="1"/>
  <c r="R3086" i="2" s="1"/>
  <c r="P3086" i="2" l="1"/>
  <c r="I3087" i="2" s="1"/>
  <c r="N3087" i="2" s="1"/>
  <c r="O3087" i="2" l="1"/>
  <c r="R3087" i="2" s="1"/>
  <c r="P3087" i="2" l="1"/>
  <c r="I3088" i="2" s="1"/>
  <c r="N3088" i="2" s="1"/>
  <c r="O3088" i="2" l="1"/>
  <c r="R3088" i="2" s="1"/>
  <c r="P3088" i="2" l="1"/>
  <c r="I3089" i="2" s="1"/>
  <c r="N3089" i="2"/>
  <c r="O3089" i="2" l="1"/>
  <c r="R3089" i="2" s="1"/>
  <c r="P3089" i="2" l="1"/>
  <c r="I3090" i="2" s="1"/>
  <c r="N3090" i="2" l="1"/>
  <c r="O3090" i="2" l="1"/>
  <c r="R3090" i="2" s="1"/>
  <c r="P3090" i="2" l="1"/>
  <c r="I3091" i="2" s="1"/>
  <c r="N3091" i="2" s="1"/>
  <c r="O3091" i="2" l="1"/>
  <c r="R3091" i="2" s="1"/>
  <c r="P3091" i="2" l="1"/>
  <c r="I3092" i="2" s="1"/>
  <c r="N3092" i="2" l="1"/>
  <c r="O3092" i="2" l="1"/>
  <c r="R3092" i="2" s="1"/>
  <c r="P3092" i="2" l="1"/>
  <c r="I3093" i="2" s="1"/>
  <c r="N3093" i="2" s="1"/>
  <c r="O3093" i="2" l="1"/>
  <c r="R3093" i="2" s="1"/>
  <c r="P3093" i="2" l="1"/>
  <c r="I3094" i="2" s="1"/>
  <c r="N3094" i="2" s="1"/>
  <c r="O3094" i="2" l="1"/>
  <c r="R3094" i="2" s="1"/>
  <c r="P3094" i="2" l="1"/>
  <c r="I3095" i="2" s="1"/>
  <c r="N3095" i="2" s="1"/>
  <c r="O3095" i="2" l="1"/>
  <c r="R3095" i="2" s="1"/>
  <c r="P3095" i="2" l="1"/>
  <c r="I3096" i="2" s="1"/>
  <c r="N3096" i="2" l="1"/>
  <c r="O3096" i="2" l="1"/>
  <c r="R3096" i="2" s="1"/>
  <c r="P3096" i="2" l="1"/>
  <c r="I3097" i="2" s="1"/>
  <c r="N3097" i="2" s="1"/>
  <c r="O3097" i="2" l="1"/>
  <c r="R3097" i="2" s="1"/>
  <c r="P3097" i="2" l="1"/>
  <c r="I3098" i="2" s="1"/>
  <c r="N3098" i="2" l="1"/>
  <c r="O3098" i="2" l="1"/>
  <c r="R3098" i="2" s="1"/>
  <c r="P3098" i="2" l="1"/>
  <c r="I3099" i="2" s="1"/>
  <c r="N3099" i="2" s="1"/>
  <c r="O3099" i="2" l="1"/>
  <c r="R3099" i="2" s="1"/>
  <c r="P3099" i="2" l="1"/>
  <c r="I3100" i="2" s="1"/>
  <c r="N3100" i="2" s="1"/>
  <c r="O3100" i="2" l="1"/>
  <c r="R3100" i="2" s="1"/>
  <c r="P3100" i="2" l="1"/>
  <c r="I3101" i="2" s="1"/>
  <c r="N3101" i="2" s="1"/>
  <c r="O3101" i="2" l="1"/>
  <c r="R3101" i="2" s="1"/>
  <c r="P3101" i="2" l="1"/>
  <c r="I3102" i="2" s="1"/>
  <c r="N3102" i="2" l="1"/>
  <c r="O3102" i="2" l="1"/>
  <c r="R3102" i="2" s="1"/>
  <c r="P3102" i="2" l="1"/>
  <c r="I3103" i="2" s="1"/>
  <c r="N3103" i="2" s="1"/>
  <c r="O3103" i="2" l="1"/>
  <c r="R3103" i="2" s="1"/>
  <c r="P3103" i="2" l="1"/>
  <c r="I3104" i="2" s="1"/>
  <c r="N3104" i="2" l="1"/>
  <c r="O3104" i="2" l="1"/>
  <c r="P3104" i="2" s="1"/>
  <c r="I3105" i="2" s="1"/>
  <c r="R3104" i="2" l="1"/>
  <c r="N3105" i="2"/>
  <c r="O3105" i="2" l="1"/>
  <c r="R3105" i="2" s="1"/>
  <c r="P3105" i="2" l="1"/>
  <c r="I3106" i="2" s="1"/>
  <c r="N3106" i="2" s="1"/>
  <c r="O3106" i="2" l="1"/>
  <c r="R3106" i="2" s="1"/>
  <c r="P3106" i="2" l="1"/>
  <c r="I3107" i="2" s="1"/>
  <c r="N3107" i="2"/>
  <c r="O3107" i="2" l="1"/>
  <c r="R3107" i="2" s="1"/>
  <c r="P3107" i="2" l="1"/>
  <c r="I3108" i="2" s="1"/>
  <c r="N3108" i="2" l="1"/>
  <c r="O3108" i="2" l="1"/>
  <c r="R3108" i="2" s="1"/>
  <c r="P3108" i="2" l="1"/>
  <c r="I3109" i="2" s="1"/>
  <c r="N3109" i="2" s="1"/>
  <c r="O3109" i="2" l="1"/>
  <c r="R3109" i="2" s="1"/>
  <c r="P3109" i="2" l="1"/>
  <c r="I3110" i="2" s="1"/>
  <c r="N3110" i="2" s="1"/>
  <c r="O3110" i="2" l="1"/>
  <c r="R3110" i="2" s="1"/>
  <c r="P3110" i="2" l="1"/>
  <c r="I3111" i="2" s="1"/>
  <c r="N3111" i="2"/>
  <c r="O3111" i="2" l="1"/>
  <c r="R3111" i="2" s="1"/>
  <c r="P3111" i="2" l="1"/>
  <c r="I3112" i="2" s="1"/>
  <c r="N3112" i="2" l="1"/>
  <c r="O3112" i="2" l="1"/>
  <c r="R3112" i="2" s="1"/>
  <c r="P3112" i="2" l="1"/>
  <c r="I3113" i="2" s="1"/>
  <c r="N3113" i="2" s="1"/>
  <c r="O3113" i="2" l="1"/>
  <c r="R3113" i="2" s="1"/>
  <c r="P3113" i="2" l="1"/>
  <c r="I3114" i="2" s="1"/>
  <c r="N3114" i="2" l="1"/>
  <c r="O3114" i="2" l="1"/>
  <c r="R3114" i="2" s="1"/>
  <c r="P3114" i="2" l="1"/>
  <c r="I3115" i="2" s="1"/>
  <c r="N3115" i="2" s="1"/>
  <c r="O3115" i="2" l="1"/>
  <c r="R3115" i="2" s="1"/>
  <c r="P3115" i="2" l="1"/>
  <c r="I3116" i="2" s="1"/>
  <c r="N3116" i="2" s="1"/>
  <c r="O3116" i="2" l="1"/>
  <c r="R3116" i="2" s="1"/>
  <c r="P3116" i="2" l="1"/>
  <c r="I3117" i="2" s="1"/>
  <c r="N3117" i="2" s="1"/>
  <c r="O3117" i="2" l="1"/>
  <c r="R3117" i="2" s="1"/>
  <c r="P3117" i="2" l="1"/>
  <c r="I3118" i="2" s="1"/>
  <c r="N3118" i="2" l="1"/>
  <c r="O3118" i="2" l="1"/>
  <c r="R3118" i="2" s="1"/>
  <c r="P3118" i="2" l="1"/>
  <c r="I3119" i="2" s="1"/>
  <c r="N3119" i="2"/>
  <c r="O3119" i="2" l="1"/>
  <c r="R3119" i="2" s="1"/>
  <c r="P3119" i="2" l="1"/>
  <c r="I3120" i="2" s="1"/>
  <c r="N3120" i="2" l="1"/>
  <c r="O3120" i="2" l="1"/>
  <c r="R3120" i="2" s="1"/>
  <c r="P3120" i="2" l="1"/>
  <c r="I3121" i="2" s="1"/>
  <c r="N3121" i="2" s="1"/>
  <c r="O3121" i="2" l="1"/>
  <c r="R3121" i="2" s="1"/>
  <c r="P3121" i="2" l="1"/>
  <c r="I3122" i="2" s="1"/>
  <c r="N3122" i="2" s="1"/>
  <c r="O3122" i="2" l="1"/>
  <c r="R3122" i="2" s="1"/>
  <c r="P3122" i="2" l="1"/>
  <c r="I3123" i="2" s="1"/>
  <c r="N3123" i="2"/>
  <c r="O3123" i="2" l="1"/>
  <c r="R3123" i="2" s="1"/>
  <c r="P3123" i="2" l="1"/>
  <c r="I3124" i="2" s="1"/>
  <c r="N3124" i="2" l="1"/>
  <c r="O3124" i="2" l="1"/>
  <c r="R3124" i="2" s="1"/>
  <c r="P3124" i="2" l="1"/>
  <c r="I3125" i="2" s="1"/>
  <c r="N3125" i="2" s="1"/>
  <c r="O3125" i="2" l="1"/>
  <c r="P3125" i="2" s="1"/>
  <c r="I3126" i="2" s="1"/>
  <c r="R3125" i="2" l="1"/>
  <c r="N3126" i="2"/>
  <c r="O3126" i="2" l="1"/>
  <c r="R3126" i="2" s="1"/>
  <c r="P3126" i="2" l="1"/>
  <c r="I3127" i="2" s="1"/>
  <c r="N3127" i="2"/>
  <c r="O3127" i="2" l="1"/>
  <c r="R3127" i="2" s="1"/>
  <c r="P3127" i="2" l="1"/>
  <c r="I3128" i="2" s="1"/>
  <c r="N3128" i="2"/>
  <c r="O3128" i="2" l="1"/>
  <c r="R3128" i="2" s="1"/>
  <c r="P3128" i="2" l="1"/>
  <c r="I3129" i="2" s="1"/>
  <c r="N3129" i="2"/>
  <c r="O3129" i="2" l="1"/>
  <c r="R3129" i="2" s="1"/>
  <c r="P3129" i="2" l="1"/>
  <c r="I3130" i="2" s="1"/>
  <c r="N3130" i="2" l="1"/>
  <c r="O3130" i="2" l="1"/>
  <c r="R3130" i="2" s="1"/>
  <c r="P3130" i="2" l="1"/>
  <c r="I3131" i="2" s="1"/>
  <c r="N3131" i="2" s="1"/>
  <c r="O3131" i="2" l="1"/>
  <c r="R3131" i="2" s="1"/>
  <c r="P3131" i="2" l="1"/>
  <c r="I3132" i="2" s="1"/>
  <c r="N3132" i="2" l="1"/>
  <c r="O3132" i="2" l="1"/>
  <c r="R3132" i="2" s="1"/>
  <c r="P3132" i="2" l="1"/>
  <c r="I3133" i="2" s="1"/>
  <c r="N3133" i="2" s="1"/>
  <c r="O3133" i="2" l="1"/>
  <c r="R3133" i="2" s="1"/>
  <c r="P3133" i="2" l="1"/>
  <c r="I3134" i="2" s="1"/>
  <c r="N3134" i="2" s="1"/>
  <c r="O3134" i="2" l="1"/>
  <c r="R3134" i="2" s="1"/>
  <c r="P3134" i="2" l="1"/>
  <c r="I3135" i="2" s="1"/>
  <c r="N3135" i="2" s="1"/>
  <c r="O3135" i="2" l="1"/>
  <c r="R3135" i="2" s="1"/>
  <c r="P3135" i="2" l="1"/>
  <c r="I3136" i="2" s="1"/>
  <c r="N3136" i="2" l="1"/>
  <c r="O3136" i="2" l="1"/>
  <c r="P3136" i="2" s="1"/>
  <c r="I3137" i="2" s="1"/>
  <c r="R3136" i="2" l="1"/>
  <c r="N3137" i="2"/>
  <c r="O3137" i="2" l="1"/>
  <c r="P3137" i="2" s="1"/>
  <c r="I3138" i="2" s="1"/>
  <c r="R3137" i="2" l="1"/>
  <c r="N3138" i="2"/>
  <c r="O3138" i="2" l="1"/>
  <c r="R3138" i="2" s="1"/>
  <c r="P3138" i="2" l="1"/>
  <c r="I3139" i="2" s="1"/>
  <c r="N3139" i="2" l="1"/>
  <c r="O3139" i="2" l="1"/>
  <c r="R3139" i="2" s="1"/>
  <c r="P3139" i="2" l="1"/>
  <c r="I3140" i="2" s="1"/>
  <c r="N3140" i="2"/>
  <c r="O3140" i="2" l="1"/>
  <c r="R3140" i="2" s="1"/>
  <c r="P3140" i="2" l="1"/>
  <c r="I3141" i="2" s="1"/>
  <c r="N3141" i="2" s="1"/>
  <c r="O3141" i="2" l="1"/>
  <c r="R3141" i="2" s="1"/>
  <c r="P3141" i="2" l="1"/>
  <c r="I3142" i="2" s="1"/>
  <c r="N3142" i="2" l="1"/>
  <c r="O3142" i="2" l="1"/>
  <c r="R3142" i="2" s="1"/>
  <c r="P3142" i="2" l="1"/>
  <c r="I3143" i="2" s="1"/>
  <c r="N3143" i="2" s="1"/>
  <c r="O3143" i="2" l="1"/>
  <c r="R3143" i="2" s="1"/>
  <c r="P3143" i="2" l="1"/>
  <c r="I3144" i="2" s="1"/>
  <c r="N3144" i="2" l="1"/>
  <c r="O3144" i="2" l="1"/>
  <c r="R3144" i="2" s="1"/>
  <c r="P3144" i="2" l="1"/>
  <c r="I3145" i="2" s="1"/>
  <c r="N3145" i="2" s="1"/>
  <c r="O3145" i="2" l="1"/>
  <c r="R3145" i="2" s="1"/>
  <c r="P3145" i="2" l="1"/>
  <c r="I3146" i="2" s="1"/>
  <c r="N3146" i="2" s="1"/>
  <c r="O3146" i="2" l="1"/>
  <c r="R3146" i="2" s="1"/>
  <c r="P3146" i="2" l="1"/>
  <c r="I3147" i="2" s="1"/>
  <c r="N3147" i="2" s="1"/>
  <c r="O3147" i="2" l="1"/>
  <c r="R3147" i="2" s="1"/>
  <c r="P3147" i="2" l="1"/>
  <c r="I3148" i="2" s="1"/>
  <c r="N3148" i="2" l="1"/>
  <c r="O3148" i="2" l="1"/>
  <c r="R3148" i="2" s="1"/>
  <c r="P3148" i="2" l="1"/>
  <c r="I3149" i="2" s="1"/>
  <c r="N3149" i="2" s="1"/>
  <c r="O3149" i="2" l="1"/>
  <c r="R3149" i="2" s="1"/>
  <c r="P3149" i="2" l="1"/>
  <c r="I3150" i="2" s="1"/>
  <c r="N3150" i="2" l="1"/>
  <c r="O3150" i="2" l="1"/>
  <c r="R3150" i="2" s="1"/>
  <c r="P3150" i="2" l="1"/>
  <c r="I3151" i="2" s="1"/>
  <c r="N3151" i="2" s="1"/>
  <c r="O3151" i="2" l="1"/>
  <c r="R3151" i="2" s="1"/>
  <c r="P3151" i="2" l="1"/>
  <c r="I3152" i="2" s="1"/>
  <c r="N3152" i="2" s="1"/>
  <c r="O3152" i="2" l="1"/>
  <c r="R3152" i="2" s="1"/>
  <c r="P3152" i="2" l="1"/>
  <c r="I3153" i="2" s="1"/>
  <c r="N3153" i="2" s="1"/>
  <c r="O3153" i="2" l="1"/>
  <c r="R3153" i="2" s="1"/>
  <c r="P3153" i="2" l="1"/>
  <c r="I3154" i="2" s="1"/>
  <c r="N3154" i="2" l="1"/>
  <c r="O3154" i="2" l="1"/>
  <c r="R3154" i="2" s="1"/>
  <c r="P3154" i="2" l="1"/>
  <c r="I3155" i="2" s="1"/>
  <c r="N3155" i="2" s="1"/>
  <c r="O3155" i="2" l="1"/>
  <c r="R3155" i="2" s="1"/>
  <c r="P3155" i="2" l="1"/>
  <c r="I3156" i="2" s="1"/>
  <c r="N3156" i="2" l="1"/>
  <c r="O3156" i="2" l="1"/>
  <c r="R3156" i="2" s="1"/>
  <c r="P3156" i="2" l="1"/>
  <c r="I3157" i="2" s="1"/>
  <c r="N3157" i="2" s="1"/>
  <c r="O3157" i="2" l="1"/>
  <c r="R3157" i="2" s="1"/>
  <c r="P3157" i="2" l="1"/>
  <c r="I3158" i="2" s="1"/>
  <c r="N3158" i="2" l="1"/>
  <c r="O3158" i="2" l="1"/>
  <c r="R3158" i="2" s="1"/>
  <c r="P3158" i="2" l="1"/>
  <c r="I3159" i="2" s="1"/>
  <c r="N3159" i="2" s="1"/>
  <c r="O3159" i="2" l="1"/>
  <c r="R3159" i="2" s="1"/>
  <c r="P3159" i="2" l="1"/>
  <c r="I3160" i="2" s="1"/>
  <c r="N3160" i="2" s="1"/>
  <c r="O3160" i="2" l="1"/>
  <c r="R3160" i="2" s="1"/>
  <c r="P3160" i="2" l="1"/>
  <c r="I3161" i="2" s="1"/>
  <c r="N3161" i="2" s="1"/>
  <c r="O3161" i="2" l="1"/>
  <c r="R3161" i="2" s="1"/>
  <c r="P3161" i="2" l="1"/>
  <c r="I3162" i="2" s="1"/>
  <c r="N3162" i="2" s="1"/>
  <c r="O3162" i="2" l="1"/>
  <c r="R3162" i="2" s="1"/>
  <c r="P3162" i="2" l="1"/>
  <c r="I3163" i="2" s="1"/>
  <c r="N3163" i="2" s="1"/>
  <c r="O3163" i="2" l="1"/>
  <c r="R3163" i="2" s="1"/>
  <c r="P3163" i="2" l="1"/>
  <c r="I3164" i="2" s="1"/>
  <c r="N3164" i="2" l="1"/>
  <c r="O3164" i="2" l="1"/>
  <c r="R3164" i="2" s="1"/>
  <c r="P3164" i="2" l="1"/>
  <c r="I3165" i="2" s="1"/>
  <c r="N3165" i="2" s="1"/>
  <c r="O3165" i="2" l="1"/>
  <c r="R3165" i="2" s="1"/>
  <c r="P3165" i="2" l="1"/>
  <c r="I3166" i="2" s="1"/>
  <c r="N3166" i="2" s="1"/>
  <c r="O3166" i="2" l="1"/>
  <c r="R3166" i="2" s="1"/>
  <c r="P3166" i="2" l="1"/>
  <c r="I3167" i="2" s="1"/>
  <c r="N3167" i="2" s="1"/>
  <c r="O3167" i="2" l="1"/>
  <c r="R3167" i="2" s="1"/>
  <c r="P3167" i="2" l="1"/>
  <c r="I3168" i="2" s="1"/>
  <c r="N3168" i="2" l="1"/>
  <c r="O3168" i="2" l="1"/>
  <c r="R3168" i="2" s="1"/>
  <c r="P3168" i="2" l="1"/>
  <c r="I3169" i="2" s="1"/>
  <c r="N3169" i="2"/>
  <c r="O3169" i="2" l="1"/>
  <c r="R3169" i="2" s="1"/>
  <c r="P3169" i="2" l="1"/>
  <c r="I3170" i="2" s="1"/>
  <c r="N3170" i="2" l="1"/>
  <c r="O3170" i="2" l="1"/>
  <c r="R3170" i="2" s="1"/>
  <c r="P3170" i="2" l="1"/>
  <c r="I3171" i="2" s="1"/>
  <c r="N3171" i="2"/>
  <c r="O3171" i="2" l="1"/>
  <c r="R3171" i="2" s="1"/>
  <c r="P3171" i="2" l="1"/>
  <c r="I3172" i="2" s="1"/>
  <c r="N3172" i="2" s="1"/>
  <c r="O3172" i="2" l="1"/>
  <c r="R3172" i="2" s="1"/>
  <c r="P3172" i="2" l="1"/>
  <c r="I3173" i="2" s="1"/>
  <c r="N3173" i="2" s="1"/>
  <c r="O3173" i="2" l="1"/>
  <c r="R3173" i="2" s="1"/>
  <c r="P3173" i="2" l="1"/>
  <c r="I3174" i="2" s="1"/>
  <c r="N3174" i="2" l="1"/>
  <c r="O3174" i="2" l="1"/>
  <c r="R3174" i="2" s="1"/>
  <c r="P3174" i="2" l="1"/>
  <c r="I3175" i="2" s="1"/>
  <c r="N3175" i="2"/>
  <c r="O3175" i="2" l="1"/>
  <c r="R3175" i="2" s="1"/>
  <c r="P3175" i="2" l="1"/>
  <c r="I3176" i="2" s="1"/>
  <c r="N3176" i="2" l="1"/>
  <c r="O3176" i="2" l="1"/>
  <c r="R3176" i="2" s="1"/>
  <c r="P3176" i="2" l="1"/>
  <c r="I3177" i="2" s="1"/>
  <c r="N3177" i="2"/>
  <c r="O3177" i="2" l="1"/>
  <c r="P3177" i="2" s="1"/>
  <c r="I3178" i="2" s="1"/>
  <c r="R3177" i="2" l="1"/>
  <c r="N3178" i="2"/>
  <c r="O3178" i="2" l="1"/>
  <c r="R3178" i="2" s="1"/>
  <c r="P3178" i="2" l="1"/>
  <c r="I3179" i="2" s="1"/>
  <c r="N3179" i="2" s="1"/>
  <c r="O3179" i="2" l="1"/>
  <c r="R3179" i="2" s="1"/>
  <c r="P3179" i="2" l="1"/>
  <c r="I3180" i="2" s="1"/>
  <c r="N3180" i="2" s="1"/>
  <c r="O3180" i="2" l="1"/>
  <c r="P3180" i="2" s="1"/>
  <c r="I3181" i="2" s="1"/>
  <c r="R3180" i="2" l="1"/>
  <c r="N3181" i="2"/>
  <c r="O3181" i="2" l="1"/>
  <c r="R3181" i="2" s="1"/>
  <c r="P3181" i="2" l="1"/>
  <c r="I3182" i="2" s="1"/>
  <c r="N3182" i="2" s="1"/>
  <c r="O3182" i="2" l="1"/>
  <c r="P3182" i="2" s="1"/>
  <c r="I3183" i="2" s="1"/>
  <c r="R3182" i="2" l="1"/>
  <c r="N3183" i="2"/>
  <c r="O3183" i="2" l="1"/>
  <c r="P3183" i="2" s="1"/>
  <c r="I3184" i="2" s="1"/>
  <c r="R3183" i="2" l="1"/>
  <c r="N3184" i="2"/>
  <c r="O3184" i="2" l="1"/>
  <c r="R3184" i="2" s="1"/>
  <c r="P3184" i="2" l="1"/>
  <c r="I3185" i="2" s="1"/>
  <c r="N3185" i="2" s="1"/>
  <c r="O3185" i="2" l="1"/>
  <c r="R3185" i="2" s="1"/>
  <c r="P3185" i="2" l="1"/>
  <c r="I3186" i="2" s="1"/>
  <c r="N3186" i="2" l="1"/>
  <c r="O3186" i="2" l="1"/>
  <c r="R3186" i="2" s="1"/>
  <c r="P3186" i="2" l="1"/>
  <c r="I3187" i="2" s="1"/>
  <c r="N3187" i="2"/>
  <c r="O3187" i="2" l="1"/>
  <c r="R3187" i="2" s="1"/>
  <c r="P3187" i="2" l="1"/>
  <c r="I3188" i="2" s="1"/>
  <c r="N3188" i="2" s="1"/>
  <c r="O3188" i="2" l="1"/>
  <c r="R3188" i="2" s="1"/>
  <c r="P3188" i="2" l="1"/>
  <c r="I3189" i="2" s="1"/>
  <c r="N3189" i="2" s="1"/>
  <c r="O3189" i="2" l="1"/>
  <c r="R3189" i="2" s="1"/>
  <c r="P3189" i="2" l="1"/>
  <c r="I3190" i="2" s="1"/>
  <c r="N3190" i="2" l="1"/>
  <c r="O3190" i="2" l="1"/>
  <c r="R3190" i="2" s="1"/>
  <c r="P3190" i="2" l="1"/>
  <c r="I3191" i="2" s="1"/>
  <c r="N3191" i="2" s="1"/>
  <c r="O3191" i="2" l="1"/>
  <c r="R3191" i="2" s="1"/>
  <c r="P3191" i="2" l="1"/>
  <c r="I3192" i="2" s="1"/>
  <c r="N3192" i="2" l="1"/>
  <c r="O3192" i="2" l="1"/>
  <c r="R3192" i="2" s="1"/>
  <c r="P3192" i="2" l="1"/>
  <c r="I3193" i="2" s="1"/>
  <c r="N3193" i="2" s="1"/>
  <c r="O3193" i="2" l="1"/>
  <c r="R3193" i="2" s="1"/>
  <c r="P3193" i="2" l="1"/>
  <c r="I3194" i="2" s="1"/>
  <c r="N3194" i="2" s="1"/>
  <c r="O3194" i="2" l="1"/>
  <c r="R3194" i="2" s="1"/>
  <c r="P3194" i="2" l="1"/>
  <c r="I3195" i="2" s="1"/>
  <c r="N3195" i="2" s="1"/>
  <c r="O3195" i="2" l="1"/>
  <c r="R3195" i="2" s="1"/>
  <c r="P3195" i="2" l="1"/>
  <c r="I3196" i="2" s="1"/>
  <c r="N3196" i="2" l="1"/>
  <c r="O3196" i="2" l="1"/>
  <c r="R3196" i="2" s="1"/>
  <c r="P3196" i="2" l="1"/>
  <c r="I3197" i="2" s="1"/>
  <c r="N3197" i="2" s="1"/>
  <c r="O3197" i="2" l="1"/>
  <c r="R3197" i="2" s="1"/>
  <c r="P3197" i="2" l="1"/>
  <c r="I3198" i="2" s="1"/>
  <c r="N3198" i="2" l="1"/>
  <c r="O3198" i="2" l="1"/>
  <c r="R3198" i="2" s="1"/>
  <c r="P3198" i="2" l="1"/>
  <c r="I3199" i="2" s="1"/>
  <c r="N3199" i="2" s="1"/>
  <c r="O3199" i="2" l="1"/>
  <c r="R3199" i="2" s="1"/>
  <c r="P3199" i="2" l="1"/>
  <c r="I3200" i="2" s="1"/>
  <c r="N3200" i="2" l="1"/>
  <c r="O3200" i="2" l="1"/>
  <c r="R3200" i="2" s="1"/>
  <c r="P3200" i="2" l="1"/>
  <c r="I3201" i="2" s="1"/>
  <c r="N3201" i="2"/>
  <c r="O3201" i="2" l="1"/>
  <c r="P3201" i="2" s="1"/>
  <c r="I3202" i="2" s="1"/>
  <c r="R3201" i="2" l="1"/>
  <c r="N3202" i="2"/>
  <c r="O3202" i="2" l="1"/>
  <c r="R3202" i="2" s="1"/>
  <c r="P3202" i="2" l="1"/>
  <c r="I3203" i="2" s="1"/>
  <c r="N3203" i="2" s="1"/>
  <c r="O3203" i="2" l="1"/>
  <c r="R3203" i="2" s="1"/>
  <c r="P3203" i="2" l="1"/>
  <c r="I3204" i="2" s="1"/>
  <c r="N3204" i="2" l="1"/>
  <c r="O3204" i="2" l="1"/>
  <c r="R3204" i="2" s="1"/>
  <c r="P3204" i="2" l="1"/>
  <c r="I3205" i="2" s="1"/>
  <c r="N3205" i="2" s="1"/>
  <c r="O3205" i="2" l="1"/>
  <c r="R3205" i="2" s="1"/>
  <c r="P3205" i="2" l="1"/>
  <c r="I3206" i="2" s="1"/>
  <c r="N3206" i="2" l="1"/>
  <c r="O3206" i="2" l="1"/>
  <c r="R3206" i="2" s="1"/>
  <c r="P3206" i="2" l="1"/>
  <c r="I3207" i="2" s="1"/>
  <c r="N3207" i="2" s="1"/>
  <c r="O3207" i="2" l="1"/>
  <c r="R3207" i="2" s="1"/>
  <c r="P3207" i="2" l="1"/>
  <c r="I3208" i="2" s="1"/>
  <c r="N3208" i="2" s="1"/>
  <c r="O3208" i="2" l="1"/>
  <c r="R3208" i="2" s="1"/>
  <c r="P3208" i="2" l="1"/>
  <c r="I3209" i="2" s="1"/>
  <c r="N3209" i="2" s="1"/>
  <c r="O3209" i="2" l="1"/>
  <c r="R3209" i="2" s="1"/>
  <c r="P3209" i="2" l="1"/>
  <c r="I3210" i="2" s="1"/>
  <c r="N3210" i="2" s="1"/>
  <c r="O3210" i="2" l="1"/>
  <c r="R3210" i="2" s="1"/>
  <c r="P3210" i="2" l="1"/>
  <c r="I3211" i="2" s="1"/>
  <c r="N3211" i="2" s="1"/>
  <c r="O3211" i="2" l="1"/>
  <c r="R3211" i="2" s="1"/>
  <c r="P3211" i="2" l="1"/>
  <c r="I3212" i="2" s="1"/>
  <c r="N3212" i="2"/>
  <c r="O3212" i="2" l="1"/>
  <c r="R3212" i="2" s="1"/>
  <c r="P3212" i="2" l="1"/>
  <c r="I3213" i="2" s="1"/>
  <c r="N3213" i="2" s="1"/>
  <c r="O3213" i="2" l="1"/>
  <c r="R3213" i="2" s="1"/>
  <c r="P3213" i="2" l="1"/>
  <c r="I3214" i="2" s="1"/>
  <c r="N3214" i="2" s="1"/>
  <c r="O3214" i="2" l="1"/>
  <c r="R3214" i="2" s="1"/>
  <c r="P3214" i="2" l="1"/>
  <c r="I3215" i="2" s="1"/>
  <c r="N3215" i="2" s="1"/>
  <c r="O3215" i="2" l="1"/>
  <c r="R3215" i="2" s="1"/>
  <c r="P3215" i="2" l="1"/>
  <c r="I3216" i="2" s="1"/>
  <c r="N3216" i="2" l="1"/>
  <c r="O3216" i="2" l="1"/>
  <c r="R3216" i="2" s="1"/>
  <c r="P3216" i="2" l="1"/>
  <c r="I3217" i="2" s="1"/>
  <c r="N3217" i="2" s="1"/>
  <c r="O3217" i="2" l="1"/>
  <c r="R3217" i="2" s="1"/>
  <c r="P3217" i="2" l="1"/>
  <c r="I3218" i="2" s="1"/>
  <c r="N3218" i="2" l="1"/>
  <c r="O3218" i="2" l="1"/>
  <c r="R3218" i="2" s="1"/>
  <c r="P3218" i="2" l="1"/>
  <c r="I3219" i="2" s="1"/>
  <c r="N3219" i="2" s="1"/>
  <c r="O3219" i="2" l="1"/>
  <c r="R3219" i="2" s="1"/>
  <c r="P3219" i="2" l="1"/>
  <c r="I3220" i="2" s="1"/>
  <c r="N3220" i="2"/>
  <c r="O3220" i="2" l="1"/>
  <c r="R3220" i="2" s="1"/>
  <c r="P3220" i="2" l="1"/>
  <c r="I3221" i="2" s="1"/>
  <c r="N3221" i="2"/>
  <c r="O3221" i="2" l="1"/>
  <c r="P3221" i="2" s="1"/>
  <c r="I3222" i="2" s="1"/>
  <c r="R3221" i="2" l="1"/>
  <c r="N3222" i="2"/>
  <c r="O3222" i="2" l="1"/>
  <c r="R3222" i="2" s="1"/>
  <c r="P3222" i="2" l="1"/>
  <c r="I3223" i="2" s="1"/>
  <c r="N3223" i="2" l="1"/>
  <c r="O3223" i="2" l="1"/>
  <c r="R3223" i="2" s="1"/>
  <c r="P3223" i="2" l="1"/>
  <c r="I3224" i="2" s="1"/>
  <c r="N3224" i="2" l="1"/>
  <c r="O3224" i="2" l="1"/>
  <c r="R3224" i="2" s="1"/>
  <c r="P3224" i="2" l="1"/>
  <c r="I3225" i="2" s="1"/>
  <c r="N3225" i="2" s="1"/>
  <c r="O3225" i="2" l="1"/>
  <c r="R3225" i="2" s="1"/>
  <c r="P3225" i="2" l="1"/>
  <c r="I3226" i="2" s="1"/>
  <c r="N3226" i="2"/>
  <c r="O3226" i="2" l="1"/>
  <c r="R3226" i="2" s="1"/>
  <c r="P3226" i="2" l="1"/>
  <c r="I3227" i="2" s="1"/>
  <c r="N3227" i="2" s="1"/>
  <c r="O3227" i="2" l="1"/>
  <c r="R3227" i="2" s="1"/>
  <c r="P3227" i="2" l="1"/>
  <c r="I3228" i="2" s="1"/>
  <c r="N3228" i="2" l="1"/>
  <c r="O3228" i="2" l="1"/>
  <c r="R3228" i="2" s="1"/>
  <c r="P3228" i="2" l="1"/>
  <c r="I3229" i="2" s="1"/>
  <c r="N3229" i="2" s="1"/>
  <c r="O3229" i="2" l="1"/>
  <c r="R3229" i="2" s="1"/>
  <c r="P3229" i="2" l="1"/>
  <c r="I3230" i="2" s="1"/>
  <c r="N3230" i="2" l="1"/>
  <c r="O3230" i="2" l="1"/>
  <c r="R3230" i="2" s="1"/>
  <c r="P3230" i="2" l="1"/>
  <c r="I3231" i="2" s="1"/>
  <c r="N3231" i="2" s="1"/>
  <c r="O3231" i="2" l="1"/>
  <c r="R3231" i="2" s="1"/>
  <c r="P3231" i="2" l="1"/>
  <c r="I3232" i="2" s="1"/>
  <c r="N3232" i="2" s="1"/>
  <c r="O3232" i="2" l="1"/>
  <c r="R3232" i="2" s="1"/>
  <c r="P3232" i="2" l="1"/>
  <c r="I3233" i="2" s="1"/>
  <c r="N3233" i="2" s="1"/>
  <c r="O3233" i="2" l="1"/>
  <c r="R3233" i="2" s="1"/>
  <c r="P3233" i="2" l="1"/>
  <c r="I3234" i="2" s="1"/>
  <c r="N3234" i="2" l="1"/>
  <c r="O3234" i="2" l="1"/>
  <c r="R3234" i="2" s="1"/>
  <c r="P3234" i="2" l="1"/>
  <c r="I3235" i="2" s="1"/>
  <c r="N3235" i="2" s="1"/>
  <c r="O3235" i="2" l="1"/>
  <c r="R3235" i="2" s="1"/>
  <c r="P3235" i="2" l="1"/>
  <c r="I3236" i="2" s="1"/>
  <c r="N3236" i="2" s="1"/>
  <c r="O3236" i="2" l="1"/>
  <c r="R3236" i="2" s="1"/>
  <c r="P3236" i="2" l="1"/>
  <c r="I3237" i="2" s="1"/>
  <c r="N3237" i="2" s="1"/>
  <c r="O3237" i="2" l="1"/>
  <c r="R3237" i="2" s="1"/>
  <c r="P3237" i="2" l="1"/>
  <c r="I3238" i="2" s="1"/>
  <c r="N3238" i="2" l="1"/>
  <c r="O3238" i="2" l="1"/>
  <c r="R3238" i="2" s="1"/>
  <c r="P3238" i="2" l="1"/>
  <c r="I3239" i="2" s="1"/>
  <c r="N3239" i="2" s="1"/>
  <c r="O3239" i="2" l="1"/>
  <c r="R3239" i="2" s="1"/>
  <c r="P3239" i="2" l="1"/>
  <c r="I3240" i="2" s="1"/>
  <c r="N3240" i="2"/>
  <c r="O3240" i="2" l="1"/>
  <c r="R3240" i="2" s="1"/>
  <c r="P3240" i="2" l="1"/>
  <c r="I3241" i="2" s="1"/>
  <c r="N3241" i="2" s="1"/>
  <c r="O3241" i="2" l="1"/>
  <c r="R3241" i="2" s="1"/>
  <c r="P3241" i="2" l="1"/>
  <c r="I3242" i="2" s="1"/>
  <c r="N3242" i="2" s="1"/>
  <c r="O3242" i="2" l="1"/>
  <c r="R3242" i="2" s="1"/>
  <c r="P3242" i="2" l="1"/>
  <c r="I3243" i="2" s="1"/>
  <c r="N3243" i="2" s="1"/>
  <c r="O3243" i="2" l="1"/>
  <c r="R3243" i="2" s="1"/>
  <c r="P3243" i="2" l="1"/>
  <c r="I3244" i="2" s="1"/>
  <c r="N3244" i="2" l="1"/>
  <c r="O3244" i="2" l="1"/>
  <c r="R3244" i="2" s="1"/>
  <c r="P3244" i="2" l="1"/>
  <c r="I3245" i="2" s="1"/>
  <c r="N3245" i="2" s="1"/>
  <c r="O3245" i="2" l="1"/>
  <c r="R3245" i="2" s="1"/>
  <c r="P3245" i="2" l="1"/>
  <c r="I3246" i="2" s="1"/>
  <c r="N3246" i="2" l="1"/>
  <c r="O3246" i="2" l="1"/>
  <c r="R3246" i="2" s="1"/>
  <c r="P3246" i="2" l="1"/>
  <c r="I3247" i="2" s="1"/>
  <c r="N3247" i="2" s="1"/>
  <c r="O3247" i="2" l="1"/>
  <c r="R3247" i="2" s="1"/>
  <c r="P3247" i="2" l="1"/>
  <c r="I3248" i="2" s="1"/>
  <c r="N3248" i="2" s="1"/>
  <c r="O3248" i="2" l="1"/>
  <c r="R3248" i="2" s="1"/>
  <c r="P3248" i="2" l="1"/>
  <c r="I3249" i="2" s="1"/>
  <c r="N3249" i="2"/>
  <c r="O3249" i="2" l="1"/>
  <c r="R3249" i="2" s="1"/>
  <c r="P3249" i="2" l="1"/>
  <c r="I3250" i="2" s="1"/>
  <c r="N3250" i="2" l="1"/>
  <c r="O3250" i="2" l="1"/>
  <c r="R3250" i="2" s="1"/>
  <c r="P3250" i="2" l="1"/>
  <c r="I3251" i="2" s="1"/>
  <c r="N3251" i="2" s="1"/>
  <c r="O3251" i="2" l="1"/>
  <c r="R3251" i="2" s="1"/>
  <c r="P3251" i="2" l="1"/>
  <c r="I3252" i="2" s="1"/>
  <c r="N3252" i="2" l="1"/>
  <c r="O3252" i="2" l="1"/>
  <c r="R3252" i="2" s="1"/>
  <c r="P3252" i="2" l="1"/>
  <c r="I3253" i="2" s="1"/>
  <c r="N3253" i="2" s="1"/>
  <c r="O3253" i="2" l="1"/>
  <c r="P3253" i="2" s="1"/>
  <c r="I3254" i="2" s="1"/>
  <c r="R3253" i="2" l="1"/>
  <c r="N3254" i="2"/>
  <c r="O3254" i="2" l="1"/>
  <c r="R3254" i="2" s="1"/>
  <c r="P3254" i="2" l="1"/>
  <c r="I3255" i="2" s="1"/>
  <c r="N3255" i="2" s="1"/>
  <c r="O3255" i="2" l="1"/>
  <c r="R3255" i="2" s="1"/>
  <c r="P3255" i="2" l="1"/>
  <c r="I3256" i="2" s="1"/>
  <c r="N3256" i="2" l="1"/>
  <c r="O3256" i="2" l="1"/>
  <c r="R3256" i="2" s="1"/>
  <c r="P3256" i="2" l="1"/>
  <c r="I3257" i="2" s="1"/>
  <c r="N3257" i="2" s="1"/>
  <c r="O3257" i="2" l="1"/>
  <c r="R3257" i="2" s="1"/>
  <c r="P3257" i="2" l="1"/>
  <c r="I3258" i="2" s="1"/>
  <c r="N3258" i="2" s="1"/>
  <c r="O3258" i="2" l="1"/>
  <c r="R3258" i="2" s="1"/>
  <c r="P3258" i="2" l="1"/>
  <c r="I3259" i="2" s="1"/>
  <c r="N3259" i="2" s="1"/>
  <c r="O3259" i="2" l="1"/>
  <c r="R3259" i="2" s="1"/>
  <c r="P3259" i="2" l="1"/>
  <c r="I3260" i="2" s="1"/>
  <c r="N3260" i="2" l="1"/>
  <c r="O3260" i="2" l="1"/>
  <c r="R3260" i="2" s="1"/>
  <c r="P3260" i="2" l="1"/>
  <c r="I3261" i="2" s="1"/>
  <c r="N3261" i="2" s="1"/>
  <c r="O3261" i="2" l="1"/>
  <c r="R3261" i="2" s="1"/>
  <c r="P3261" i="2" l="1"/>
  <c r="I3262" i="2" s="1"/>
  <c r="N3262" i="2" l="1"/>
  <c r="O3262" i="2" l="1"/>
  <c r="R3262" i="2" s="1"/>
  <c r="P3262" i="2" l="1"/>
  <c r="I3263" i="2" s="1"/>
  <c r="N3263" i="2" s="1"/>
  <c r="O3263" i="2" l="1"/>
  <c r="R3263" i="2" s="1"/>
  <c r="P3263" i="2" l="1"/>
  <c r="I3264" i="2" s="1"/>
  <c r="N3264" i="2"/>
  <c r="O3264" i="2" l="1"/>
  <c r="R3264" i="2" s="1"/>
  <c r="P3264" i="2" l="1"/>
  <c r="I3265" i="2" s="1"/>
  <c r="N3265" i="2" s="1"/>
  <c r="O3265" i="2" l="1"/>
  <c r="R3265" i="2" s="1"/>
  <c r="P3265" i="2" l="1"/>
  <c r="I3266" i="2" s="1"/>
  <c r="N3266" i="2" l="1"/>
  <c r="O3266" i="2" l="1"/>
  <c r="R3266" i="2" s="1"/>
  <c r="P3266" i="2" l="1"/>
  <c r="I3267" i="2" s="1"/>
  <c r="N3267" i="2"/>
  <c r="O3267" i="2" l="1"/>
  <c r="R3267" i="2" s="1"/>
  <c r="P3267" i="2" l="1"/>
  <c r="I3268" i="2" s="1"/>
  <c r="N3268" i="2" l="1"/>
  <c r="O3268" i="2" l="1"/>
  <c r="R3268" i="2" s="1"/>
  <c r="P3268" i="2" l="1"/>
  <c r="I3269" i="2" s="1"/>
  <c r="N3269" i="2" s="1"/>
  <c r="O3269" i="2" l="1"/>
  <c r="R3269" i="2" s="1"/>
  <c r="P3269" i="2" l="1"/>
  <c r="I3270" i="2" s="1"/>
  <c r="N3270" i="2" s="1"/>
  <c r="O3270" i="2" l="1"/>
  <c r="R3270" i="2" s="1"/>
  <c r="P3270" i="2" l="1"/>
  <c r="I3271" i="2" s="1"/>
  <c r="N3271" i="2" s="1"/>
  <c r="O3271" i="2" l="1"/>
  <c r="R3271" i="2" s="1"/>
  <c r="P3271" i="2" l="1"/>
  <c r="I3272" i="2" s="1"/>
  <c r="N3272" i="2" l="1"/>
  <c r="O3272" i="2" l="1"/>
  <c r="R3272" i="2" s="1"/>
  <c r="P3272" i="2" l="1"/>
  <c r="I3273" i="2" s="1"/>
  <c r="N3273" i="2" s="1"/>
  <c r="O3273" i="2" l="1"/>
  <c r="R3273" i="2" s="1"/>
  <c r="P3273" i="2" l="1"/>
  <c r="I3274" i="2" s="1"/>
  <c r="N3274" i="2" l="1"/>
  <c r="O3274" i="2" l="1"/>
  <c r="P3274" i="2" s="1"/>
  <c r="I3275" i="2" s="1"/>
  <c r="R3274" i="2" l="1"/>
  <c r="N3275" i="2"/>
  <c r="O3275" i="2" l="1"/>
  <c r="R3275" i="2" s="1"/>
  <c r="P3275" i="2" l="1"/>
  <c r="I3276" i="2" s="1"/>
  <c r="N3276" i="2" s="1"/>
  <c r="O3276" i="2" l="1"/>
  <c r="R3276" i="2" s="1"/>
  <c r="P3276" i="2" l="1"/>
  <c r="I3277" i="2" s="1"/>
  <c r="N3277" i="2" s="1"/>
  <c r="O3277" i="2" l="1"/>
  <c r="R3277" i="2" s="1"/>
  <c r="P3277" i="2" l="1"/>
  <c r="I3278" i="2" s="1"/>
  <c r="N3278" i="2" l="1"/>
  <c r="O3278" i="2" l="1"/>
  <c r="R3278" i="2" s="1"/>
  <c r="P3278" i="2" l="1"/>
  <c r="I3279" i="2" s="1"/>
  <c r="N3279" i="2" s="1"/>
  <c r="O3279" i="2" l="1"/>
  <c r="R3279" i="2" s="1"/>
  <c r="P3279" i="2" l="1"/>
  <c r="I3280" i="2" s="1"/>
  <c r="N3280" i="2" s="1"/>
  <c r="O3280" i="2" l="1"/>
  <c r="R3280" i="2" s="1"/>
  <c r="P3280" i="2" l="1"/>
  <c r="I3281" i="2" s="1"/>
  <c r="N3281" i="2" s="1"/>
  <c r="O3281" i="2" l="1"/>
  <c r="R3281" i="2" s="1"/>
  <c r="P3281" i="2" l="1"/>
  <c r="I3282" i="2" s="1"/>
  <c r="N3282" i="2" l="1"/>
  <c r="O3282" i="2" l="1"/>
  <c r="R3282" i="2" s="1"/>
  <c r="P3282" i="2" l="1"/>
  <c r="I3283" i="2" s="1"/>
  <c r="N3283" i="2" s="1"/>
  <c r="O3283" i="2" l="1"/>
  <c r="R3283" i="2" s="1"/>
  <c r="P3283" i="2" l="1"/>
  <c r="I3284" i="2" s="1"/>
  <c r="N3284" i="2" l="1"/>
  <c r="O3284" i="2" l="1"/>
  <c r="R3284" i="2" s="1"/>
  <c r="P3284" i="2" l="1"/>
  <c r="I3285" i="2" s="1"/>
  <c r="N3285" i="2" s="1"/>
  <c r="O3285" i="2" l="1"/>
  <c r="P3285" i="2" s="1"/>
  <c r="I3286" i="2" s="1"/>
  <c r="R3285" i="2" l="1"/>
  <c r="N3286" i="2"/>
  <c r="O3286" i="2" l="1"/>
  <c r="R3286" i="2" s="1"/>
  <c r="P3286" i="2" l="1"/>
  <c r="I3287" i="2" s="1"/>
  <c r="N3287" i="2" s="1"/>
  <c r="O3287" i="2" l="1"/>
  <c r="R3287" i="2" s="1"/>
  <c r="P3287" i="2" l="1"/>
  <c r="I3288" i="2" s="1"/>
  <c r="N3288" i="2" s="1"/>
  <c r="O3288" i="2" l="1"/>
  <c r="R3288" i="2" s="1"/>
  <c r="P3288" i="2" l="1"/>
  <c r="I3289" i="2" s="1"/>
  <c r="N3289" i="2"/>
  <c r="O3289" i="2" l="1"/>
  <c r="R3289" i="2" s="1"/>
  <c r="P3289" i="2" l="1"/>
  <c r="I3290" i="2" s="1"/>
  <c r="N3290" i="2" s="1"/>
  <c r="O3290" i="2" l="1"/>
  <c r="P3290" i="2" s="1"/>
  <c r="I3291" i="2" s="1"/>
  <c r="R3290" i="2" l="1"/>
  <c r="N3291" i="2"/>
  <c r="O3291" i="2" l="1"/>
  <c r="P3291" i="2" s="1"/>
  <c r="I3292" i="2" s="1"/>
  <c r="R3291" i="2" l="1"/>
  <c r="N3292" i="2"/>
  <c r="O3292" i="2" l="1"/>
  <c r="R3292" i="2" s="1"/>
  <c r="P3292" i="2" l="1"/>
  <c r="I3293" i="2" s="1"/>
  <c r="N3293" i="2" l="1"/>
  <c r="O3293" i="2" l="1"/>
  <c r="P3293" i="2" s="1"/>
  <c r="I3294" i="2" s="1"/>
  <c r="R3293" i="2" l="1"/>
  <c r="N3294" i="2"/>
  <c r="O3294" i="2" l="1"/>
  <c r="P3294" i="2" s="1"/>
  <c r="I3295" i="2" s="1"/>
  <c r="R3294" i="2" l="1"/>
  <c r="N3295" i="2"/>
  <c r="O3295" i="2" l="1"/>
  <c r="R3295" i="2" s="1"/>
  <c r="P3295" i="2" l="1"/>
  <c r="I3296" i="2" s="1"/>
  <c r="N3296" i="2" s="1"/>
  <c r="O3296" i="2" l="1"/>
  <c r="P3296" i="2" s="1"/>
  <c r="I3297" i="2" s="1"/>
  <c r="R3296" i="2" l="1"/>
  <c r="N3297" i="2"/>
  <c r="O3297" i="2" l="1"/>
  <c r="P3297" i="2" s="1"/>
  <c r="I3298" i="2" s="1"/>
  <c r="R3297" i="2" l="1"/>
  <c r="N3298" i="2"/>
  <c r="O3298" i="2" l="1"/>
  <c r="R3298" i="2" s="1"/>
  <c r="P3298" i="2" l="1"/>
  <c r="I3299" i="2" s="1"/>
  <c r="N3299" i="2" s="1"/>
  <c r="O3299" i="2" l="1"/>
  <c r="R3299" i="2" s="1"/>
  <c r="P3299" i="2"/>
  <c r="I3300" i="2" s="1"/>
  <c r="N3300" i="2" l="1"/>
  <c r="O3300" i="2" l="1"/>
  <c r="R3300" i="2" s="1"/>
  <c r="P3300" i="2" l="1"/>
  <c r="I3301" i="2" s="1"/>
  <c r="N3301" i="2" s="1"/>
  <c r="O3301" i="2" l="1"/>
  <c r="P3301" i="2" s="1"/>
  <c r="I3302" i="2" s="1"/>
  <c r="R3301" i="2" l="1"/>
  <c r="N3302" i="2"/>
  <c r="O3302" i="2" l="1"/>
  <c r="R3302" i="2" s="1"/>
  <c r="P3302" i="2" l="1"/>
  <c r="I3303" i="2" s="1"/>
  <c r="N3303" i="2" s="1"/>
  <c r="O3303" i="2" l="1"/>
  <c r="R3303" i="2" s="1"/>
  <c r="P3303" i="2" l="1"/>
  <c r="I3304" i="2" s="1"/>
  <c r="N3304" i="2" s="1"/>
  <c r="O3304" i="2" l="1"/>
  <c r="P3304" i="2" s="1"/>
  <c r="I3305" i="2" s="1"/>
  <c r="R3304" i="2" l="1"/>
  <c r="N3305" i="2"/>
  <c r="O3305" i="2" l="1"/>
  <c r="R3305" i="2" s="1"/>
  <c r="P3305" i="2" l="1"/>
  <c r="I3306" i="2" s="1"/>
  <c r="N3306" i="2"/>
  <c r="O3306" i="2" l="1"/>
  <c r="R3306" i="2" s="1"/>
  <c r="P3306" i="2" l="1"/>
  <c r="I3307" i="2" s="1"/>
  <c r="N3307" i="2" s="1"/>
  <c r="O3307" i="2" l="1"/>
  <c r="P3307" i="2" s="1"/>
  <c r="I3308" i="2" s="1"/>
  <c r="R3307" i="2" l="1"/>
  <c r="N3308" i="2"/>
  <c r="O3308" i="2" l="1"/>
  <c r="P3308" i="2" s="1"/>
  <c r="I3309" i="2" s="1"/>
  <c r="R3308" i="2" l="1"/>
  <c r="N3309" i="2"/>
  <c r="O3309" i="2" l="1"/>
  <c r="P3309" i="2" s="1"/>
  <c r="I3310" i="2" s="1"/>
  <c r="R3309" i="2" l="1"/>
  <c r="N3310" i="2"/>
  <c r="O3310" i="2" l="1"/>
  <c r="P3310" i="2" s="1"/>
  <c r="I3311" i="2" s="1"/>
  <c r="R3310" i="2" l="1"/>
  <c r="N3311" i="2"/>
  <c r="O3311" i="2" l="1"/>
  <c r="R3311" i="2" s="1"/>
  <c r="P3311" i="2" l="1"/>
  <c r="I3312" i="2" s="1"/>
  <c r="N3312" i="2" s="1"/>
  <c r="O3312" i="2" l="1"/>
  <c r="R3312" i="2" s="1"/>
  <c r="P3312" i="2" l="1"/>
  <c r="I3313" i="2" s="1"/>
  <c r="N3313" i="2" l="1"/>
  <c r="O3313" i="2" l="1"/>
  <c r="P3313" i="2" s="1"/>
  <c r="I3314" i="2" s="1"/>
  <c r="R3313" i="2" l="1"/>
  <c r="N3314" i="2"/>
  <c r="O3314" i="2" l="1"/>
  <c r="P3314" i="2" s="1"/>
  <c r="I3315" i="2" s="1"/>
  <c r="R3314" i="2" l="1"/>
  <c r="N3315" i="2"/>
  <c r="O3315" i="2" l="1"/>
  <c r="R3315" i="2" s="1"/>
  <c r="P3315" i="2" l="1"/>
  <c r="I3316" i="2" s="1"/>
  <c r="N3316" i="2"/>
  <c r="O3316" i="2" l="1"/>
  <c r="P3316" i="2" s="1"/>
  <c r="I3317" i="2" s="1"/>
  <c r="R3316" i="2" l="1"/>
  <c r="N3317" i="2"/>
  <c r="O3317" i="2" l="1"/>
  <c r="P3317" i="2" s="1"/>
  <c r="I3318" i="2" s="1"/>
  <c r="R3317" i="2" l="1"/>
  <c r="N3318" i="2"/>
  <c r="O3318" i="2" l="1"/>
  <c r="P3318" i="2" s="1"/>
  <c r="I3319" i="2" s="1"/>
  <c r="R3318" i="2" l="1"/>
  <c r="N3319" i="2"/>
  <c r="O3319" i="2" l="1"/>
  <c r="R3319" i="2" s="1"/>
  <c r="P3319" i="2" l="1"/>
  <c r="I3320" i="2" s="1"/>
  <c r="N3320" i="2" s="1"/>
  <c r="O3320" i="2" l="1"/>
  <c r="P3320" i="2" s="1"/>
  <c r="I3321" i="2" s="1"/>
  <c r="R3320" i="2" l="1"/>
  <c r="N3321" i="2"/>
  <c r="O3321" i="2" l="1"/>
  <c r="R3321" i="2" s="1"/>
  <c r="P3321" i="2" l="1"/>
  <c r="I3322" i="2" s="1"/>
  <c r="N3322" i="2" s="1"/>
  <c r="O3322" i="2" l="1"/>
  <c r="P3322" i="2" s="1"/>
  <c r="I3323" i="2" s="1"/>
  <c r="R3322" i="2" l="1"/>
  <c r="N3323" i="2"/>
  <c r="O3323" i="2" l="1"/>
  <c r="P3323" i="2" s="1"/>
  <c r="I3324" i="2" s="1"/>
  <c r="R3323" i="2" l="1"/>
  <c r="N3324" i="2"/>
  <c r="O3324" i="2" l="1"/>
  <c r="R3324" i="2" s="1"/>
  <c r="P3324" i="2" l="1"/>
  <c r="I3325" i="2" s="1"/>
  <c r="N3325" i="2" s="1"/>
  <c r="O3325" i="2" l="1"/>
  <c r="R3325" i="2" s="1"/>
  <c r="P3325" i="2" l="1"/>
  <c r="I3326" i="2" s="1"/>
  <c r="N3326" i="2" l="1"/>
  <c r="O3326" i="2" l="1"/>
  <c r="R3326" i="2" s="1"/>
  <c r="P3326" i="2" l="1"/>
  <c r="I3327" i="2" s="1"/>
  <c r="N3327" i="2" s="1"/>
  <c r="O3327" i="2" l="1"/>
  <c r="R3327" i="2" s="1"/>
  <c r="P3327" i="2" l="1"/>
  <c r="I3328" i="2" s="1"/>
  <c r="N3328" i="2" l="1"/>
  <c r="O3328" i="2" l="1"/>
  <c r="R3328" i="2" s="1"/>
  <c r="P3328" i="2"/>
  <c r="I3329" i="2" s="1"/>
  <c r="N3329" i="2" l="1"/>
  <c r="O3329" i="2" l="1"/>
  <c r="R3329" i="2" s="1"/>
  <c r="P3329" i="2" l="1"/>
  <c r="I3330" i="2" s="1"/>
  <c r="N3330" i="2" s="1"/>
  <c r="O3330" i="2" l="1"/>
  <c r="R3330" i="2" s="1"/>
  <c r="P3330" i="2" l="1"/>
  <c r="I3331" i="2" s="1"/>
  <c r="N3331" i="2" s="1"/>
  <c r="O3331" i="2" l="1"/>
  <c r="R3331" i="2" s="1"/>
  <c r="P3331" i="2" l="1"/>
  <c r="I3332" i="2" s="1"/>
  <c r="N3332" i="2" l="1"/>
  <c r="O3332" i="2" l="1"/>
  <c r="R3332" i="2" s="1"/>
  <c r="P3332" i="2" l="1"/>
  <c r="I3333" i="2" s="1"/>
  <c r="N3333" i="2" s="1"/>
  <c r="O3333" i="2" l="1"/>
  <c r="R3333" i="2" s="1"/>
  <c r="P3333" i="2" l="1"/>
  <c r="I3334" i="2" s="1"/>
  <c r="N3334" i="2" l="1"/>
  <c r="O3334" i="2" l="1"/>
  <c r="R3334" i="2" s="1"/>
  <c r="P3334" i="2" l="1"/>
  <c r="I3335" i="2" s="1"/>
  <c r="N3335" i="2" s="1"/>
  <c r="O3335" i="2" l="1"/>
  <c r="R3335" i="2" s="1"/>
  <c r="P3335" i="2" l="1"/>
  <c r="I3336" i="2" s="1"/>
  <c r="N3336" i="2"/>
  <c r="O3336" i="2" l="1"/>
  <c r="R3336" i="2" s="1"/>
  <c r="P3336" i="2" l="1"/>
  <c r="I3337" i="2" s="1"/>
  <c r="N3337" i="2" s="1"/>
  <c r="O3337" i="2" l="1"/>
  <c r="R3337" i="2" s="1"/>
  <c r="P3337" i="2" l="1"/>
  <c r="I3338" i="2" s="1"/>
  <c r="N3338" i="2" l="1"/>
  <c r="O3338" i="2" l="1"/>
  <c r="R3338" i="2" s="1"/>
  <c r="P3338" i="2" l="1"/>
  <c r="I3339" i="2" s="1"/>
  <c r="N3339" i="2"/>
  <c r="O3339" i="2" l="1"/>
  <c r="R3339" i="2" s="1"/>
  <c r="P3339" i="2" l="1"/>
  <c r="I3340" i="2" s="1"/>
  <c r="N3340" i="2" l="1"/>
  <c r="O3340" i="2" l="1"/>
  <c r="R3340" i="2" s="1"/>
  <c r="P3340" i="2"/>
  <c r="I3341" i="2" s="1"/>
  <c r="N3341" i="2" l="1"/>
  <c r="O3341" i="2" l="1"/>
  <c r="R3341" i="2" s="1"/>
  <c r="P3341" i="2" l="1"/>
  <c r="I3342" i="2" s="1"/>
  <c r="N3342" i="2" s="1"/>
  <c r="O3342" i="2" l="1"/>
  <c r="R3342" i="2" s="1"/>
  <c r="P3342" i="2" l="1"/>
  <c r="I3343" i="2" s="1"/>
  <c r="N3343" i="2" s="1"/>
  <c r="O3343" i="2" l="1"/>
  <c r="P3343" i="2" s="1"/>
  <c r="I3344" i="2" s="1"/>
  <c r="R3343" i="2" l="1"/>
  <c r="N3344" i="2"/>
  <c r="O3344" i="2" l="1"/>
  <c r="R3344" i="2" s="1"/>
  <c r="P3344" i="2" l="1"/>
  <c r="I3345" i="2" s="1"/>
  <c r="N3345" i="2" s="1"/>
  <c r="O3345" i="2" l="1"/>
  <c r="R3345" i="2" s="1"/>
  <c r="P3345" i="2" l="1"/>
  <c r="I3346" i="2" s="1"/>
  <c r="N3346" i="2" s="1"/>
  <c r="O3346" i="2" l="1"/>
  <c r="R3346" i="2" s="1"/>
  <c r="P3346" i="2" l="1"/>
  <c r="I3347" i="2" s="1"/>
  <c r="N3347" i="2" s="1"/>
  <c r="O3347" i="2" l="1"/>
  <c r="R3347" i="2" s="1"/>
  <c r="P3347" i="2" l="1"/>
  <c r="I3348" i="2" s="1"/>
  <c r="N3348" i="2" l="1"/>
  <c r="O3348" i="2" l="1"/>
  <c r="R3348" i="2" s="1"/>
  <c r="P3348" i="2" l="1"/>
  <c r="I3349" i="2" s="1"/>
  <c r="N3349" i="2" s="1"/>
  <c r="O3349" i="2" l="1"/>
  <c r="R3349" i="2" s="1"/>
  <c r="P3349" i="2" l="1"/>
  <c r="I3350" i="2" s="1"/>
  <c r="N3350" i="2" l="1"/>
  <c r="O3350" i="2" l="1"/>
  <c r="R3350" i="2" s="1"/>
  <c r="P3350" i="2" l="1"/>
  <c r="I3351" i="2" s="1"/>
  <c r="N3351" i="2" s="1"/>
  <c r="O3351" i="2" l="1"/>
  <c r="R3351" i="2" s="1"/>
  <c r="P3351" i="2" l="1"/>
  <c r="I3352" i="2" s="1"/>
  <c r="N3352" i="2" s="1"/>
  <c r="O3352" i="2" l="1"/>
  <c r="R3352" i="2" s="1"/>
  <c r="P3352" i="2" l="1"/>
  <c r="I3353" i="2" s="1"/>
  <c r="N3353" i="2" s="1"/>
  <c r="O3353" i="2" l="1"/>
  <c r="R3353" i="2" s="1"/>
  <c r="P3353" i="2" l="1"/>
  <c r="I3354" i="2" s="1"/>
  <c r="N3354" i="2" l="1"/>
  <c r="O3354" i="2" l="1"/>
  <c r="P3354" i="2" s="1"/>
  <c r="I3355" i="2" s="1"/>
  <c r="R3354" i="2" l="1"/>
  <c r="N3355" i="2"/>
  <c r="O3355" i="2" l="1"/>
  <c r="R3355" i="2" s="1"/>
  <c r="P3355" i="2" l="1"/>
  <c r="I3356" i="2" s="1"/>
  <c r="N3356" i="2" l="1"/>
  <c r="O3356" i="2" l="1"/>
  <c r="R3356" i="2" s="1"/>
  <c r="P3356" i="2" l="1"/>
  <c r="I3357" i="2" s="1"/>
  <c r="N3357" i="2" s="1"/>
  <c r="O3357" i="2" l="1"/>
  <c r="R3357" i="2" s="1"/>
  <c r="P3357" i="2" l="1"/>
  <c r="I3358" i="2" s="1"/>
  <c r="N3358" i="2"/>
  <c r="O3358" i="2" l="1"/>
  <c r="R3358" i="2" s="1"/>
  <c r="P3358" i="2" l="1"/>
  <c r="I3359" i="2" s="1"/>
  <c r="N3359" i="2" s="1"/>
  <c r="O3359" i="2" l="1"/>
  <c r="R3359" i="2" s="1"/>
  <c r="P3359" i="2" l="1"/>
  <c r="I3360" i="2" s="1"/>
  <c r="N3360" i="2" l="1"/>
  <c r="O3360" i="2" l="1"/>
  <c r="R3360" i="2" s="1"/>
  <c r="P3360" i="2" l="1"/>
  <c r="I3361" i="2" s="1"/>
  <c r="N3361" i="2" s="1"/>
  <c r="O3361" i="2" l="1"/>
  <c r="P3361" i="2" s="1"/>
  <c r="I3362" i="2" s="1"/>
  <c r="R3361" i="2" l="1"/>
  <c r="N3362" i="2"/>
  <c r="O3362" i="2" l="1"/>
  <c r="R3362" i="2" s="1"/>
  <c r="P3362" i="2" l="1"/>
  <c r="I3363" i="2" s="1"/>
  <c r="N3363" i="2" s="1"/>
  <c r="O3363" i="2" l="1"/>
  <c r="P3363" i="2" s="1"/>
  <c r="I3364" i="2" s="1"/>
  <c r="R3363" i="2" l="1"/>
  <c r="N3364" i="2"/>
  <c r="O3364" i="2" l="1"/>
  <c r="P3364" i="2" s="1"/>
  <c r="I3365" i="2" s="1"/>
  <c r="R3364" i="2" l="1"/>
  <c r="N3365" i="2"/>
  <c r="O3365" i="2" l="1"/>
  <c r="P3365" i="2" s="1"/>
  <c r="I3366" i="2" s="1"/>
  <c r="R3365" i="2" l="1"/>
  <c r="N3366" i="2"/>
  <c r="O3366" i="2" l="1"/>
  <c r="R3366" i="2" s="1"/>
  <c r="P3366" i="2" l="1"/>
  <c r="I3367" i="2" s="1"/>
  <c r="N3367" i="2" l="1"/>
  <c r="O3367" i="2" l="1"/>
  <c r="R3367" i="2" s="1"/>
  <c r="P3367" i="2" l="1"/>
  <c r="I3368" i="2" s="1"/>
  <c r="N3368" i="2" s="1"/>
  <c r="O3368" i="2" l="1"/>
  <c r="P3368" i="2" s="1"/>
  <c r="I3369" i="2" s="1"/>
  <c r="R3368" i="2" l="1"/>
  <c r="N3369" i="2"/>
  <c r="O3369" i="2" l="1"/>
  <c r="P3369" i="2" s="1"/>
  <c r="I3370" i="2" s="1"/>
  <c r="R3369" i="2" l="1"/>
  <c r="N3370" i="2"/>
  <c r="O3370" i="2" l="1"/>
  <c r="P3370" i="2" s="1"/>
  <c r="I3371" i="2" s="1"/>
  <c r="R3370" i="2" l="1"/>
  <c r="N3371" i="2"/>
  <c r="O3371" i="2" l="1"/>
  <c r="R3371" i="2" s="1"/>
  <c r="P3371" i="2" l="1"/>
  <c r="I3372" i="2" s="1"/>
  <c r="N3372" i="2" s="1"/>
  <c r="O3372" i="2" l="1"/>
  <c r="P3372" i="2" s="1"/>
  <c r="I3373" i="2" s="1"/>
  <c r="R3372" i="2" l="1"/>
  <c r="N3373" i="2"/>
  <c r="O3373" i="2" l="1"/>
  <c r="P3373" i="2" s="1"/>
  <c r="I3374" i="2" s="1"/>
  <c r="R3373" i="2" l="1"/>
  <c r="N3374" i="2"/>
  <c r="O3374" i="2" l="1"/>
  <c r="R3374" i="2" s="1"/>
  <c r="P3374" i="2" l="1"/>
  <c r="I3375" i="2" s="1"/>
  <c r="N3375" i="2" l="1"/>
  <c r="O3375" i="2" l="1"/>
  <c r="R3375" i="2" s="1"/>
  <c r="P3375" i="2" l="1"/>
  <c r="I3376" i="2" s="1"/>
  <c r="N3376" i="2" s="1"/>
  <c r="O3376" i="2" l="1"/>
  <c r="R3376" i="2" s="1"/>
  <c r="P3376" i="2" l="1"/>
  <c r="I3377" i="2" s="1"/>
  <c r="N3377" i="2" s="1"/>
  <c r="O3377" i="2" l="1"/>
  <c r="R3377" i="2" s="1"/>
  <c r="P3377" i="2" l="1"/>
  <c r="I3378" i="2" s="1"/>
  <c r="N3378" i="2" l="1"/>
  <c r="O3378" i="2" l="1"/>
  <c r="R3378" i="2" s="1"/>
  <c r="P3378" i="2" l="1"/>
  <c r="I3379" i="2" s="1"/>
  <c r="N3379" i="2" s="1"/>
  <c r="O3379" i="2" l="1"/>
  <c r="R3379" i="2" s="1"/>
  <c r="P3379" i="2" l="1"/>
  <c r="I3380" i="2" s="1"/>
  <c r="N3380" i="2" l="1"/>
  <c r="O3380" i="2" l="1"/>
  <c r="R3380" i="2" s="1"/>
  <c r="P3380" i="2" l="1"/>
  <c r="I3381" i="2" s="1"/>
  <c r="N3381" i="2" s="1"/>
  <c r="O3381" i="2" l="1"/>
  <c r="R3381" i="2" s="1"/>
  <c r="P3381" i="2" l="1"/>
  <c r="I3382" i="2" s="1"/>
  <c r="N3382" i="2" s="1"/>
  <c r="O3382" i="2" l="1"/>
  <c r="R3382" i="2" s="1"/>
  <c r="P3382" i="2" l="1"/>
  <c r="I3383" i="2" s="1"/>
  <c r="N3383" i="2" s="1"/>
  <c r="O3383" i="2" l="1"/>
  <c r="R3383" i="2" s="1"/>
  <c r="P3383" i="2" l="1"/>
  <c r="I3384" i="2" s="1"/>
  <c r="N3384" i="2" s="1"/>
  <c r="O3384" i="2" l="1"/>
  <c r="P3384" i="2" s="1"/>
  <c r="I3385" i="2" s="1"/>
  <c r="R3384" i="2" l="1"/>
  <c r="N3385" i="2"/>
  <c r="O3385" i="2" l="1"/>
  <c r="R3385" i="2" s="1"/>
  <c r="P3385" i="2" l="1"/>
  <c r="I3386" i="2" s="1"/>
  <c r="N3386" i="2" l="1"/>
  <c r="O3386" i="2" l="1"/>
  <c r="R3386" i="2" s="1"/>
  <c r="P3386" i="2" l="1"/>
  <c r="I3387" i="2" s="1"/>
  <c r="N3387" i="2" s="1"/>
  <c r="O3387" i="2" l="1"/>
  <c r="R3387" i="2" s="1"/>
  <c r="P3387" i="2" l="1"/>
  <c r="I3388" i="2" s="1"/>
  <c r="N3388" i="2" l="1"/>
  <c r="O3388" i="2" l="1"/>
  <c r="R3388" i="2" s="1"/>
  <c r="P3388" i="2" l="1"/>
  <c r="I3389" i="2" s="1"/>
  <c r="N3389" i="2" s="1"/>
  <c r="O3389" i="2" l="1"/>
  <c r="P3389" i="2" s="1"/>
  <c r="I3390" i="2" s="1"/>
  <c r="R3389" i="2" l="1"/>
  <c r="N3390" i="2"/>
  <c r="O3390" i="2" l="1"/>
  <c r="R3390" i="2" s="1"/>
  <c r="P3390" i="2" l="1"/>
  <c r="I3391" i="2" s="1"/>
  <c r="N3391" i="2" s="1"/>
  <c r="O3391" i="2" l="1"/>
  <c r="R3391" i="2" s="1"/>
  <c r="P3391" i="2" l="1"/>
  <c r="I3392" i="2" s="1"/>
  <c r="N3392" i="2" l="1"/>
  <c r="O3392" i="2" l="1"/>
  <c r="R3392" i="2" s="1"/>
  <c r="P3392" i="2" l="1"/>
  <c r="I3393" i="2" s="1"/>
  <c r="N3393" i="2" s="1"/>
  <c r="O3393" i="2" l="1"/>
  <c r="R3393" i="2" s="1"/>
  <c r="P3393" i="2" l="1"/>
  <c r="I3394" i="2" s="1"/>
  <c r="N3394" i="2" l="1"/>
  <c r="O3394" i="2" l="1"/>
  <c r="R3394" i="2" s="1"/>
  <c r="P3394" i="2" l="1"/>
  <c r="I3395" i="2" s="1"/>
  <c r="N3395" i="2"/>
  <c r="O3395" i="2" l="1"/>
  <c r="R3395" i="2" s="1"/>
  <c r="P3395" i="2" l="1"/>
  <c r="I3396" i="2" s="1"/>
  <c r="N3396" i="2" s="1"/>
  <c r="O3396" i="2" l="1"/>
  <c r="R3396" i="2" s="1"/>
  <c r="P3396" i="2" l="1"/>
  <c r="I3397" i="2" s="1"/>
  <c r="N3397" i="2" s="1"/>
  <c r="O3397" i="2" l="1"/>
  <c r="R3397" i="2" s="1"/>
  <c r="P3397" i="2" l="1"/>
  <c r="I3398" i="2" s="1"/>
  <c r="N3398" i="2"/>
  <c r="O3398" i="2" l="1"/>
  <c r="R3398" i="2" s="1"/>
  <c r="P3398" i="2" l="1"/>
  <c r="I3399" i="2" s="1"/>
  <c r="N3399" i="2" s="1"/>
  <c r="O3399" i="2" l="1"/>
  <c r="R3399" i="2" s="1"/>
  <c r="P3399" i="2" l="1"/>
  <c r="I3400" i="2" s="1"/>
  <c r="N3400" i="2" l="1"/>
  <c r="O3400" i="2" l="1"/>
  <c r="R3400" i="2" s="1"/>
  <c r="P3400" i="2" l="1"/>
  <c r="I3401" i="2" s="1"/>
  <c r="N3401" i="2" s="1"/>
  <c r="O3401" i="2" l="1"/>
  <c r="R3401" i="2" s="1"/>
  <c r="P3401" i="2" l="1"/>
  <c r="I3402" i="2" s="1"/>
  <c r="N3402" i="2" s="1"/>
  <c r="O3402" i="2" l="1"/>
  <c r="R3402" i="2" s="1"/>
  <c r="P3402" i="2" l="1"/>
  <c r="I3403" i="2" s="1"/>
  <c r="N3403" i="2" s="1"/>
  <c r="O3403" i="2" l="1"/>
  <c r="R3403" i="2" s="1"/>
  <c r="P3403" i="2" l="1"/>
  <c r="I3404" i="2" s="1"/>
  <c r="N3404" i="2" l="1"/>
  <c r="O3404" i="2" l="1"/>
  <c r="R3404" i="2" s="1"/>
  <c r="P3404" i="2" l="1"/>
  <c r="I3405" i="2" s="1"/>
  <c r="N3405" i="2"/>
  <c r="O3405" i="2" l="1"/>
  <c r="R3405" i="2" s="1"/>
  <c r="P3405" i="2" l="1"/>
  <c r="I3406" i="2" s="1"/>
  <c r="N3406" i="2" l="1"/>
  <c r="O3406" i="2" l="1"/>
  <c r="R3406" i="2" s="1"/>
  <c r="P3406" i="2" l="1"/>
  <c r="I3407" i="2" s="1"/>
  <c r="N3407" i="2" s="1"/>
  <c r="O3407" i="2" l="1"/>
  <c r="R3407" i="2" s="1"/>
  <c r="P3407" i="2" l="1"/>
  <c r="I3408" i="2" s="1"/>
  <c r="N3408" i="2"/>
  <c r="O3408" i="2" l="1"/>
  <c r="R3408" i="2" s="1"/>
  <c r="P3408" i="2" l="1"/>
  <c r="I3409" i="2" s="1"/>
  <c r="N3409" i="2" s="1"/>
  <c r="O3409" i="2" l="1"/>
  <c r="R3409" i="2" s="1"/>
  <c r="P3409" i="2" l="1"/>
  <c r="I3410" i="2" s="1"/>
  <c r="N3410" i="2" l="1"/>
  <c r="O3410" i="2" l="1"/>
  <c r="R3410" i="2" s="1"/>
  <c r="P3410" i="2" l="1"/>
  <c r="I3411" i="2" s="1"/>
  <c r="N3411" i="2" s="1"/>
  <c r="O3411" i="2" l="1"/>
  <c r="R3411" i="2" s="1"/>
  <c r="P3411" i="2" l="1"/>
  <c r="I3412" i="2" s="1"/>
  <c r="N3412" i="2" s="1"/>
  <c r="O3412" i="2" l="1"/>
  <c r="R3412" i="2" s="1"/>
  <c r="P3412" i="2" l="1"/>
  <c r="I3413" i="2" s="1"/>
  <c r="N3413" i="2"/>
  <c r="O3413" i="2" l="1"/>
  <c r="R3413" i="2" s="1"/>
  <c r="P3413" i="2" l="1"/>
  <c r="I3414" i="2" s="1"/>
  <c r="N3414" i="2" l="1"/>
  <c r="O3414" i="2" l="1"/>
  <c r="R3414" i="2" s="1"/>
  <c r="P3414" i="2" l="1"/>
  <c r="I3415" i="2" s="1"/>
  <c r="N3415" i="2" s="1"/>
  <c r="O3415" i="2" l="1"/>
  <c r="R3415" i="2" s="1"/>
  <c r="P3415" i="2" l="1"/>
  <c r="I3416" i="2" s="1"/>
  <c r="N3416" i="2" l="1"/>
  <c r="O3416" i="2" l="1"/>
  <c r="R3416" i="2" s="1"/>
  <c r="P3416" i="2" l="1"/>
  <c r="I3417" i="2" s="1"/>
  <c r="N3417" i="2"/>
  <c r="O3417" i="2" l="1"/>
  <c r="R3417" i="2" s="1"/>
  <c r="P3417" i="2" l="1"/>
  <c r="I3418" i="2" s="1"/>
  <c r="N3418" i="2"/>
  <c r="O3418" i="2" l="1"/>
  <c r="P3418" i="2" s="1"/>
  <c r="I3419" i="2" s="1"/>
  <c r="R3418" i="2" l="1"/>
  <c r="N3419" i="2"/>
  <c r="O3419" i="2" l="1"/>
  <c r="R3419" i="2" s="1"/>
  <c r="P3419" i="2" l="1"/>
  <c r="I3420" i="2" s="1"/>
  <c r="N3420" i="2" l="1"/>
  <c r="O3420" i="2" l="1"/>
  <c r="R3420" i="2" s="1"/>
  <c r="P3420" i="2" l="1"/>
  <c r="I3421" i="2" s="1"/>
  <c r="N3421" i="2" s="1"/>
  <c r="O3421" i="2" l="1"/>
  <c r="R3421" i="2" s="1"/>
  <c r="P3421" i="2" l="1"/>
  <c r="I3422" i="2" s="1"/>
  <c r="N3422" i="2" l="1"/>
  <c r="O3422" i="2" l="1"/>
  <c r="R3422" i="2" s="1"/>
  <c r="P3422" i="2" l="1"/>
  <c r="I3423" i="2" s="1"/>
  <c r="N3423" i="2" s="1"/>
  <c r="O3423" i="2" l="1"/>
  <c r="P3423" i="2" s="1"/>
  <c r="I3424" i="2" s="1"/>
  <c r="R3423" i="2" l="1"/>
  <c r="N3424" i="2"/>
  <c r="O3424" i="2" l="1"/>
  <c r="R3424" i="2" s="1"/>
  <c r="P3424" i="2" l="1"/>
  <c r="I3425" i="2" s="1"/>
  <c r="N3425" i="2" s="1"/>
  <c r="O3425" i="2" l="1"/>
  <c r="R3425" i="2" s="1"/>
  <c r="P3425" i="2" l="1"/>
  <c r="I3426" i="2" s="1"/>
  <c r="N3426" i="2" l="1"/>
  <c r="O3426" i="2" l="1"/>
  <c r="R3426" i="2" s="1"/>
  <c r="P3426" i="2" l="1"/>
  <c r="I3427" i="2" s="1"/>
  <c r="N3427" i="2"/>
  <c r="O3427" i="2" l="1"/>
  <c r="R3427" i="2" s="1"/>
  <c r="P3427" i="2" l="1"/>
  <c r="I3428" i="2" s="1"/>
  <c r="N3428" i="2" l="1"/>
  <c r="O3428" i="2" l="1"/>
  <c r="R3428" i="2" s="1"/>
  <c r="P3428" i="2" l="1"/>
  <c r="I3429" i="2" s="1"/>
  <c r="N3429" i="2" s="1"/>
  <c r="O3429" i="2" l="1"/>
  <c r="R3429" i="2" s="1"/>
  <c r="P3429" i="2" l="1"/>
  <c r="I3430" i="2" s="1"/>
  <c r="N3430" i="2" s="1"/>
  <c r="O3430" i="2" l="1"/>
  <c r="R3430" i="2" s="1"/>
  <c r="P3430" i="2" l="1"/>
  <c r="I3431" i="2" s="1"/>
  <c r="N3431" i="2" s="1"/>
  <c r="O3431" i="2" l="1"/>
  <c r="R3431" i="2" s="1"/>
  <c r="P3431" i="2" l="1"/>
  <c r="I3432" i="2" s="1"/>
  <c r="N3432" i="2" l="1"/>
  <c r="O3432" i="2" l="1"/>
  <c r="R3432" i="2" s="1"/>
  <c r="P3432" i="2" l="1"/>
  <c r="I3433" i="2" s="1"/>
  <c r="N3433" i="2" s="1"/>
  <c r="O3433" i="2" l="1"/>
  <c r="R3433" i="2" s="1"/>
  <c r="P3433" i="2" l="1"/>
  <c r="I3434" i="2" s="1"/>
  <c r="N3434" i="2" l="1"/>
  <c r="O3434" i="2" l="1"/>
  <c r="R3434" i="2" s="1"/>
  <c r="P3434" i="2" l="1"/>
  <c r="I3435" i="2" s="1"/>
  <c r="N3435" i="2" s="1"/>
  <c r="O3435" i="2" l="1"/>
  <c r="P3435" i="2" s="1"/>
  <c r="I3436" i="2" s="1"/>
  <c r="R3435" i="2" l="1"/>
  <c r="N3436" i="2"/>
  <c r="O3436" i="2" l="1"/>
  <c r="R3436" i="2" s="1"/>
  <c r="P3436" i="2" l="1"/>
  <c r="I3437" i="2" s="1"/>
  <c r="N3437" i="2" s="1"/>
  <c r="O3437" i="2" l="1"/>
  <c r="R3437" i="2" s="1"/>
  <c r="P3437" i="2" l="1"/>
  <c r="I3438" i="2" s="1"/>
  <c r="N3438" i="2" l="1"/>
  <c r="O3438" i="2" l="1"/>
  <c r="R3438" i="2" s="1"/>
  <c r="P3438" i="2" l="1"/>
  <c r="I3439" i="2" s="1"/>
  <c r="N3439" i="2" s="1"/>
  <c r="O3439" i="2" l="1"/>
  <c r="R3439" i="2" s="1"/>
  <c r="P3439" i="2" l="1"/>
  <c r="I3440" i="2" s="1"/>
  <c r="N3440" i="2" l="1"/>
  <c r="O3440" i="2" l="1"/>
  <c r="R3440" i="2" s="1"/>
  <c r="P3440" i="2" l="1"/>
  <c r="I3441" i="2" s="1"/>
  <c r="N3441" i="2" s="1"/>
  <c r="O3441" i="2" l="1"/>
  <c r="R3441" i="2" s="1"/>
  <c r="P3441" i="2" l="1"/>
  <c r="I3442" i="2" s="1"/>
  <c r="N3442" i="2" s="1"/>
  <c r="O3442" i="2" l="1"/>
  <c r="R3442" i="2" s="1"/>
  <c r="P3442" i="2" l="1"/>
  <c r="I3443" i="2" s="1"/>
  <c r="N3443" i="2" s="1"/>
  <c r="O3443" i="2" l="1"/>
  <c r="R3443" i="2" s="1"/>
  <c r="P3443" i="2" l="1"/>
  <c r="I3444" i="2" s="1"/>
  <c r="N3444" i="2" l="1"/>
  <c r="O3444" i="2" l="1"/>
  <c r="R3444" i="2" s="1"/>
  <c r="P3444" i="2" l="1"/>
  <c r="I3445" i="2" s="1"/>
  <c r="N3445" i="2" s="1"/>
  <c r="O3445" i="2" l="1"/>
  <c r="R3445" i="2" s="1"/>
  <c r="P3445" i="2" l="1"/>
  <c r="I3446" i="2" s="1"/>
  <c r="N3446" i="2" l="1"/>
  <c r="O3446" i="2" l="1"/>
  <c r="R3446" i="2" s="1"/>
  <c r="P3446" i="2" l="1"/>
  <c r="I3447" i="2" s="1"/>
  <c r="N3447" i="2" s="1"/>
  <c r="O3447" i="2" l="1"/>
  <c r="R3447" i="2" s="1"/>
  <c r="P3447" i="2" l="1"/>
  <c r="I3448" i="2" s="1"/>
  <c r="N3448" i="2" s="1"/>
  <c r="O3448" i="2" l="1"/>
  <c r="R3448" i="2" s="1"/>
  <c r="P3448" i="2" l="1"/>
  <c r="I3449" i="2" s="1"/>
  <c r="N3449" i="2" s="1"/>
  <c r="O3449" i="2" l="1"/>
  <c r="R3449" i="2" s="1"/>
  <c r="P3449" i="2" l="1"/>
  <c r="I3450" i="2" s="1"/>
  <c r="N3450" i="2" l="1"/>
  <c r="O3450" i="2" l="1"/>
  <c r="P3450" i="2" s="1"/>
  <c r="I3451" i="2" s="1"/>
  <c r="R3450" i="2" l="1"/>
  <c r="N3451" i="2"/>
  <c r="O3451" i="2" l="1"/>
  <c r="R3451" i="2" s="1"/>
  <c r="P3451" i="2" l="1"/>
  <c r="I3452" i="2" s="1"/>
  <c r="N3452" i="2" l="1"/>
  <c r="O3452" i="2" l="1"/>
  <c r="R3452" i="2" s="1"/>
  <c r="P3452" i="2" l="1"/>
  <c r="I3453" i="2" s="1"/>
  <c r="N3453" i="2" s="1"/>
  <c r="O3453" i="2" l="1"/>
  <c r="R3453" i="2" s="1"/>
  <c r="P3453" i="2" l="1"/>
  <c r="I3454" i="2" s="1"/>
  <c r="N3454" i="2" s="1"/>
  <c r="O3454" i="2" l="1"/>
  <c r="R3454" i="2" s="1"/>
  <c r="P3454" i="2" l="1"/>
  <c r="I3455" i="2" s="1"/>
  <c r="N3455" i="2" s="1"/>
  <c r="O3455" i="2" l="1"/>
  <c r="R3455" i="2" s="1"/>
  <c r="P3455" i="2" l="1"/>
  <c r="I3456" i="2" s="1"/>
  <c r="N3456" i="2" l="1"/>
  <c r="O3456" i="2" l="1"/>
  <c r="R3456" i="2" s="1"/>
  <c r="P3456" i="2" l="1"/>
  <c r="I3457" i="2" s="1"/>
  <c r="N3457" i="2" s="1"/>
  <c r="O3457" i="2" l="1"/>
  <c r="R3457" i="2" s="1"/>
  <c r="P3457" i="2" l="1"/>
  <c r="I3458" i="2" s="1"/>
  <c r="N3458" i="2" l="1"/>
  <c r="O3458" i="2" l="1"/>
  <c r="R3458" i="2" s="1"/>
  <c r="P3458" i="2" l="1"/>
  <c r="I3459" i="2" s="1"/>
  <c r="N3459" i="2" s="1"/>
  <c r="O3459" i="2" l="1"/>
  <c r="R3459" i="2" s="1"/>
  <c r="P3459" i="2" l="1"/>
  <c r="I3460" i="2" s="1"/>
  <c r="N3460" i="2" s="1"/>
  <c r="O3460" i="2" l="1"/>
  <c r="R3460" i="2" s="1"/>
  <c r="P3460" i="2" l="1"/>
  <c r="I3461" i="2" s="1"/>
  <c r="N3461" i="2" s="1"/>
  <c r="O3461" i="2" l="1"/>
  <c r="R3461" i="2" s="1"/>
  <c r="P3461" i="2" l="1"/>
  <c r="I3462" i="2" s="1"/>
  <c r="N3462" i="2" l="1"/>
  <c r="O3462" i="2" l="1"/>
  <c r="R3462" i="2" s="1"/>
  <c r="P3462" i="2" l="1"/>
  <c r="I3463" i="2" s="1"/>
  <c r="N3463" i="2" s="1"/>
  <c r="O3463" i="2" l="1"/>
  <c r="R3463" i="2" s="1"/>
  <c r="P3463" i="2" l="1"/>
  <c r="I3464" i="2" s="1"/>
  <c r="N3464" i="2" l="1"/>
  <c r="O3464" i="2" l="1"/>
  <c r="R3464" i="2" s="1"/>
  <c r="P3464" i="2" l="1"/>
  <c r="I3465" i="2" s="1"/>
  <c r="N3465" i="2" s="1"/>
  <c r="O3465" i="2" l="1"/>
  <c r="P3465" i="2" s="1"/>
  <c r="I3466" i="2" s="1"/>
  <c r="R3465" i="2" l="1"/>
  <c r="N3466" i="2"/>
  <c r="O3466" i="2" l="1"/>
  <c r="P3466" i="2" s="1"/>
  <c r="I3467" i="2" s="1"/>
  <c r="R3466" i="2" l="1"/>
  <c r="N3467" i="2"/>
  <c r="O3467" i="2" l="1"/>
  <c r="R3467" i="2" s="1"/>
  <c r="P3467" i="2" l="1"/>
  <c r="I3468" i="2" s="1"/>
  <c r="N3468" i="2" s="1"/>
  <c r="O3468" i="2" l="1"/>
  <c r="R3468" i="2" s="1"/>
  <c r="P3468" i="2" l="1"/>
  <c r="I3469" i="2" s="1"/>
  <c r="N3469" i="2" l="1"/>
  <c r="O3469" i="2" l="1"/>
  <c r="R3469" i="2" s="1"/>
  <c r="P3469" i="2" l="1"/>
  <c r="I3470" i="2" s="1"/>
  <c r="N3470" i="2" s="1"/>
  <c r="O3470" i="2" l="1"/>
  <c r="P3470" i="2" s="1"/>
  <c r="I3471" i="2" s="1"/>
  <c r="R3470" i="2" l="1"/>
  <c r="N3471" i="2"/>
  <c r="O3471" i="2" l="1"/>
  <c r="R3471" i="2" s="1"/>
  <c r="P3471" i="2" l="1"/>
  <c r="I3472" i="2" s="1"/>
  <c r="N3472" i="2"/>
  <c r="O3472" i="2" l="1"/>
  <c r="R3472" i="2" s="1"/>
  <c r="P3472" i="2" l="1"/>
  <c r="I3473" i="2" s="1"/>
  <c r="N3473" i="2" s="1"/>
  <c r="O3473" i="2" l="1"/>
  <c r="R3473" i="2" s="1"/>
  <c r="P3473" i="2" l="1"/>
  <c r="I3474" i="2" s="1"/>
  <c r="N3474" i="2" l="1"/>
  <c r="O3474" i="2" l="1"/>
  <c r="R3474" i="2" s="1"/>
  <c r="P3474" i="2" l="1"/>
  <c r="I3475" i="2" s="1"/>
  <c r="N3475" i="2" s="1"/>
  <c r="O3475" i="2" l="1"/>
  <c r="P3475" i="2" s="1"/>
  <c r="I3476" i="2" s="1"/>
  <c r="R3475" i="2" l="1"/>
  <c r="N3476" i="2"/>
  <c r="O3476" i="2" l="1"/>
  <c r="R3476" i="2" s="1"/>
  <c r="P3476" i="2" l="1"/>
  <c r="I3477" i="2" s="1"/>
  <c r="N3477" i="2" s="1"/>
  <c r="O3477" i="2" l="1"/>
  <c r="R3477" i="2" s="1"/>
  <c r="P3477" i="2" l="1"/>
  <c r="I3478" i="2" s="1"/>
  <c r="N3478" i="2" l="1"/>
  <c r="O3478" i="2" l="1"/>
  <c r="R3478" i="2" s="1"/>
  <c r="P3478" i="2" l="1"/>
  <c r="I3479" i="2" s="1"/>
  <c r="N3479" i="2" s="1"/>
  <c r="O3479" i="2" l="1"/>
  <c r="R3479" i="2" s="1"/>
  <c r="P3479" i="2" l="1"/>
  <c r="I3480" i="2" s="1"/>
  <c r="N3480" i="2" l="1"/>
  <c r="O3480" i="2" l="1"/>
  <c r="R3480" i="2" s="1"/>
  <c r="P3480" i="2" l="1"/>
  <c r="I3481" i="2" s="1"/>
  <c r="N3481" i="2" s="1"/>
  <c r="O3481" i="2" l="1"/>
  <c r="R3481" i="2" s="1"/>
  <c r="P3481" i="2" l="1"/>
  <c r="I3482" i="2" s="1"/>
  <c r="N3482" i="2"/>
  <c r="O3482" i="2" l="1"/>
  <c r="R3482" i="2" s="1"/>
  <c r="P3482" i="2" l="1"/>
  <c r="I3483" i="2" s="1"/>
  <c r="N3483" i="2" s="1"/>
  <c r="O3483" i="2" l="1"/>
  <c r="R3483" i="2" s="1"/>
  <c r="P3483" i="2" l="1"/>
  <c r="I3484" i="2" s="1"/>
  <c r="N3484" i="2" l="1"/>
  <c r="O3484" i="2" l="1"/>
  <c r="R3484" i="2" s="1"/>
  <c r="P3484" i="2" l="1"/>
  <c r="I3485" i="2" s="1"/>
  <c r="N3485" i="2" s="1"/>
  <c r="O3485" i="2" l="1"/>
  <c r="R3485" i="2" s="1"/>
  <c r="P3485" i="2" l="1"/>
  <c r="I3486" i="2" s="1"/>
  <c r="N3486" i="2" l="1"/>
  <c r="O3486" i="2" l="1"/>
  <c r="R3486" i="2" s="1"/>
  <c r="P3486" i="2" l="1"/>
  <c r="I3487" i="2" s="1"/>
  <c r="N3487" i="2"/>
  <c r="O3487" i="2" l="1"/>
  <c r="P3487" i="2" s="1"/>
  <c r="I3488" i="2" s="1"/>
  <c r="R3487" i="2" l="1"/>
  <c r="N3488" i="2"/>
  <c r="O3488" i="2" l="1"/>
  <c r="R3488" i="2" s="1"/>
  <c r="P3488" i="2" l="1"/>
  <c r="I3489" i="2" s="1"/>
  <c r="N3489" i="2" s="1"/>
  <c r="O3489" i="2" l="1"/>
  <c r="R3489" i="2" s="1"/>
  <c r="P3489" i="2" l="1"/>
  <c r="I3490" i="2" s="1"/>
  <c r="N3490" i="2" l="1"/>
  <c r="O3490" i="2" l="1"/>
  <c r="R3490" i="2" s="1"/>
  <c r="P3490" i="2" l="1"/>
  <c r="I3491" i="2" s="1"/>
  <c r="N3491" i="2" s="1"/>
  <c r="O3491" i="2" l="1"/>
  <c r="R3491" i="2" s="1"/>
  <c r="P3491" i="2" l="1"/>
  <c r="I3492" i="2" s="1"/>
  <c r="N3492" i="2" l="1"/>
  <c r="O3492" i="2" l="1"/>
  <c r="R3492" i="2" s="1"/>
  <c r="P3492" i="2" l="1"/>
  <c r="I3493" i="2" s="1"/>
  <c r="N3493" i="2" s="1"/>
  <c r="O3493" i="2" l="1"/>
  <c r="R3493" i="2" s="1"/>
  <c r="P3493" i="2" l="1"/>
  <c r="I3494" i="2" s="1"/>
  <c r="N3494" i="2" s="1"/>
  <c r="O3494" i="2" l="1"/>
  <c r="R3494" i="2" s="1"/>
  <c r="P3494" i="2" l="1"/>
  <c r="I3495" i="2" s="1"/>
  <c r="N3495" i="2" s="1"/>
  <c r="O3495" i="2" l="1"/>
  <c r="R3495" i="2" s="1"/>
  <c r="P3495" i="2" l="1"/>
  <c r="I3496" i="2" s="1"/>
  <c r="N3496" i="2" l="1"/>
  <c r="O3496" i="2" l="1"/>
  <c r="R3496" i="2" s="1"/>
  <c r="P3496" i="2" l="1"/>
  <c r="I3497" i="2" s="1"/>
  <c r="N3497" i="2" s="1"/>
  <c r="O3497" i="2" l="1"/>
  <c r="R3497" i="2" s="1"/>
  <c r="P3497" i="2" l="1"/>
  <c r="I3498" i="2" s="1"/>
  <c r="N3498" i="2" l="1"/>
  <c r="O3498" i="2" l="1"/>
  <c r="R3498" i="2" s="1"/>
  <c r="P3498" i="2" l="1"/>
  <c r="I3499" i="2" s="1"/>
  <c r="N3499" i="2" s="1"/>
  <c r="O3499" i="2" l="1"/>
  <c r="R3499" i="2" s="1"/>
  <c r="P3499" i="2" l="1"/>
  <c r="I3500" i="2" s="1"/>
  <c r="N3500" i="2" s="1"/>
  <c r="O3500" i="2" l="1"/>
  <c r="P3500" i="2" s="1"/>
  <c r="I3501" i="2" s="1"/>
  <c r="R3500" i="2" l="1"/>
  <c r="N3501" i="2"/>
  <c r="O3501" i="2" l="1"/>
  <c r="R3501" i="2" s="1"/>
  <c r="P3501" i="2" l="1"/>
  <c r="I3502" i="2" s="1"/>
  <c r="N3502" i="2" l="1"/>
  <c r="O3502" i="2" l="1"/>
  <c r="R3502" i="2" s="1"/>
  <c r="P3502" i="2" l="1"/>
  <c r="I3503" i="2" s="1"/>
  <c r="N3503" i="2" s="1"/>
  <c r="O3503" i="2" l="1"/>
  <c r="R3503" i="2" s="1"/>
  <c r="P3503" i="2" l="1"/>
  <c r="I3504" i="2" s="1"/>
  <c r="N3504" i="2" l="1"/>
  <c r="O3504" i="2" l="1"/>
  <c r="R3504" i="2" s="1"/>
  <c r="P3504" i="2" l="1"/>
  <c r="I3505" i="2" s="1"/>
  <c r="N3505" i="2" s="1"/>
  <c r="O3505" i="2" l="1"/>
  <c r="R3505" i="2" s="1"/>
  <c r="P3505" i="2" l="1"/>
  <c r="I3506" i="2" s="1"/>
  <c r="N3506" i="2" s="1"/>
  <c r="O3506" i="2" l="1"/>
  <c r="P3506" i="2" s="1"/>
  <c r="I3507" i="2" s="1"/>
  <c r="R3506" i="2" l="1"/>
  <c r="N3507" i="2"/>
  <c r="O3507" i="2" l="1"/>
  <c r="R3507" i="2" s="1"/>
  <c r="P3507" i="2" l="1"/>
  <c r="I3508" i="2" s="1"/>
  <c r="N3508" i="2" l="1"/>
  <c r="O3508" i="2" l="1"/>
  <c r="R3508" i="2" s="1"/>
  <c r="P3508" i="2" l="1"/>
  <c r="I3509" i="2" s="1"/>
  <c r="N3509" i="2" s="1"/>
  <c r="O3509" i="2" l="1"/>
  <c r="R3509" i="2" s="1"/>
  <c r="P3509" i="2" l="1"/>
  <c r="I3510" i="2" s="1"/>
  <c r="N3510" i="2" l="1"/>
  <c r="O3510" i="2" l="1"/>
  <c r="R3510" i="2" s="1"/>
  <c r="P3510" i="2" l="1"/>
  <c r="I3511" i="2" s="1"/>
  <c r="N3511" i="2" s="1"/>
  <c r="O3511" i="2" l="1"/>
  <c r="R3511" i="2" s="1"/>
  <c r="P3511" i="2" l="1"/>
  <c r="I3512" i="2" s="1"/>
  <c r="N3512" i="2" s="1"/>
  <c r="O3512" i="2" l="1"/>
  <c r="R3512" i="2" s="1"/>
  <c r="P3512" i="2" l="1"/>
  <c r="I3513" i="2" s="1"/>
  <c r="N3513" i="2" s="1"/>
  <c r="O3513" i="2" l="1"/>
  <c r="R3513" i="2" s="1"/>
  <c r="P3513" i="2" l="1"/>
  <c r="I3514" i="2" s="1"/>
  <c r="N3514" i="2" l="1"/>
  <c r="O3514" i="2" l="1"/>
  <c r="R3514" i="2" s="1"/>
  <c r="P3514" i="2" l="1"/>
  <c r="I3515" i="2" s="1"/>
  <c r="N3515" i="2" s="1"/>
  <c r="O3515" i="2" l="1"/>
  <c r="R3515" i="2" s="1"/>
  <c r="P3515" i="2" l="1"/>
  <c r="I3516" i="2" s="1"/>
  <c r="N3516" i="2" l="1"/>
  <c r="O3516" i="2" l="1"/>
  <c r="R3516" i="2" s="1"/>
  <c r="P3516" i="2" l="1"/>
  <c r="I3517" i="2" s="1"/>
  <c r="N3517" i="2" s="1"/>
  <c r="O3517" i="2" l="1"/>
  <c r="R3517" i="2" s="1"/>
  <c r="P3517" i="2" l="1"/>
  <c r="I3518" i="2" s="1"/>
  <c r="N3518" i="2" s="1"/>
  <c r="O3518" i="2" l="1"/>
  <c r="R3518" i="2" s="1"/>
  <c r="P3518" i="2" l="1"/>
  <c r="I3519" i="2" s="1"/>
  <c r="N3519" i="2" s="1"/>
  <c r="O3519" i="2" l="1"/>
  <c r="R3519" i="2" s="1"/>
  <c r="P3519" i="2" l="1"/>
  <c r="I3520" i="2" s="1"/>
  <c r="N3520" i="2" l="1"/>
  <c r="O3520" i="2" l="1"/>
  <c r="R3520" i="2" s="1"/>
  <c r="P3520" i="2"/>
  <c r="I3521" i="2" s="1"/>
  <c r="N3521" i="2" l="1"/>
  <c r="O3521" i="2" l="1"/>
  <c r="R3521" i="2" s="1"/>
  <c r="P3521" i="2" l="1"/>
  <c r="I3522" i="2" s="1"/>
  <c r="N3522" i="2" l="1"/>
  <c r="O3522" i="2" l="1"/>
  <c r="R3522" i="2" s="1"/>
  <c r="P3522" i="2" l="1"/>
  <c r="I3523" i="2" s="1"/>
  <c r="N3523" i="2" s="1"/>
  <c r="O3523" i="2" l="1"/>
  <c r="R3523" i="2" s="1"/>
  <c r="P3523" i="2" l="1"/>
  <c r="I3524" i="2" s="1"/>
  <c r="N3524" i="2" s="1"/>
  <c r="O3524" i="2" l="1"/>
  <c r="R3524" i="2" s="1"/>
  <c r="P3524" i="2" l="1"/>
  <c r="I3525" i="2" s="1"/>
  <c r="N3525" i="2" s="1"/>
  <c r="O3525" i="2" l="1"/>
  <c r="R3525" i="2" s="1"/>
  <c r="P3525" i="2" l="1"/>
  <c r="I3526" i="2" s="1"/>
  <c r="N3526" i="2" l="1"/>
  <c r="O3526" i="2" l="1"/>
  <c r="R3526" i="2" s="1"/>
  <c r="P3526" i="2" l="1"/>
  <c r="I3527" i="2" s="1"/>
  <c r="N3527" i="2" s="1"/>
  <c r="O3527" i="2" l="1"/>
  <c r="R3527" i="2" s="1"/>
  <c r="P3527" i="2"/>
  <c r="I3528" i="2" s="1"/>
  <c r="N3528" i="2" l="1"/>
  <c r="O3528" i="2" l="1"/>
  <c r="R3528" i="2" s="1"/>
  <c r="P3528" i="2" l="1"/>
  <c r="I3529" i="2" s="1"/>
  <c r="N3529" i="2" s="1"/>
  <c r="O3529" i="2" l="1"/>
  <c r="R3529" i="2" s="1"/>
  <c r="P3529" i="2" l="1"/>
  <c r="I3530" i="2" s="1"/>
  <c r="N3530" i="2" l="1"/>
  <c r="O3530" i="2" l="1"/>
  <c r="R3530" i="2" s="1"/>
  <c r="P3530" i="2" l="1"/>
  <c r="I3531" i="2" s="1"/>
  <c r="N3531" i="2" s="1"/>
  <c r="O3531" i="2" l="1"/>
  <c r="R3531" i="2" s="1"/>
  <c r="P3531" i="2" l="1"/>
  <c r="I3532" i="2" s="1"/>
  <c r="N3532" i="2" l="1"/>
  <c r="O3532" i="2" l="1"/>
  <c r="R3532" i="2" s="1"/>
  <c r="P3532" i="2" l="1"/>
  <c r="I3533" i="2" s="1"/>
  <c r="N3533" i="2" s="1"/>
  <c r="O3533" i="2" l="1"/>
  <c r="R3533" i="2" s="1"/>
  <c r="P3533" i="2" l="1"/>
  <c r="I3534" i="2" s="1"/>
  <c r="N3534" i="2" s="1"/>
  <c r="O3534" i="2" l="1"/>
  <c r="R3534" i="2" s="1"/>
  <c r="P3534" i="2" l="1"/>
  <c r="I3535" i="2" s="1"/>
  <c r="N3535" i="2" s="1"/>
  <c r="O3535" i="2" l="1"/>
  <c r="R3535" i="2" s="1"/>
  <c r="P3535" i="2" l="1"/>
  <c r="I3536" i="2" s="1"/>
  <c r="N3536" i="2" l="1"/>
  <c r="O3536" i="2" l="1"/>
  <c r="R3536" i="2" s="1"/>
  <c r="P3536" i="2" l="1"/>
  <c r="I3537" i="2" s="1"/>
  <c r="N3537" i="2" s="1"/>
  <c r="O3537" i="2" l="1"/>
  <c r="R3537" i="2" s="1"/>
  <c r="P3537" i="2" l="1"/>
  <c r="I3538" i="2" s="1"/>
  <c r="N3538" i="2" l="1"/>
  <c r="O3538" i="2" l="1"/>
  <c r="R3538" i="2" s="1"/>
  <c r="P3538" i="2" l="1"/>
  <c r="I3539" i="2" s="1"/>
  <c r="N3539" i="2" s="1"/>
  <c r="O3539" i="2" l="1"/>
  <c r="R3539" i="2" s="1"/>
  <c r="P3539" i="2" l="1"/>
  <c r="I3540" i="2" s="1"/>
  <c r="N3540" i="2" s="1"/>
  <c r="O3540" i="2" l="1"/>
  <c r="R3540" i="2" s="1"/>
  <c r="P3540" i="2" l="1"/>
  <c r="I3541" i="2" s="1"/>
  <c r="N3541" i="2" s="1"/>
  <c r="O3541" i="2" l="1"/>
  <c r="P3541" i="2" s="1"/>
  <c r="I3542" i="2" s="1"/>
  <c r="R3541" i="2" l="1"/>
  <c r="N3542" i="2"/>
  <c r="O3542" i="2" l="1"/>
  <c r="P3542" i="2" s="1"/>
  <c r="I3543" i="2" s="1"/>
  <c r="R3542" i="2" l="1"/>
  <c r="N3543" i="2"/>
  <c r="O3543" i="2" l="1"/>
  <c r="R3543" i="2" s="1"/>
  <c r="P3543" i="2" l="1"/>
  <c r="I3544" i="2" s="1"/>
  <c r="N3544" i="2" s="1"/>
  <c r="O3544" i="2" l="1"/>
  <c r="P3544" i="2" s="1"/>
  <c r="I3545" i="2" s="1"/>
  <c r="R3544" i="2" l="1"/>
  <c r="N3545" i="2"/>
  <c r="O3545" i="2" l="1"/>
  <c r="P3545" i="2" s="1"/>
  <c r="I3546" i="2" s="1"/>
  <c r="R3545" i="2" l="1"/>
  <c r="N3546" i="2"/>
  <c r="O3546" i="2" l="1"/>
  <c r="P3546" i="2" s="1"/>
  <c r="I3547" i="2" s="1"/>
  <c r="R3546" i="2" l="1"/>
  <c r="N3547" i="2"/>
  <c r="O3547" i="2" l="1"/>
  <c r="P3547" i="2" s="1"/>
  <c r="I3548" i="2" s="1"/>
  <c r="R3547" i="2" l="1"/>
  <c r="N3548" i="2"/>
  <c r="O3548" i="2" l="1"/>
  <c r="R3548" i="2" s="1"/>
  <c r="P3548" i="2" l="1"/>
  <c r="I3549" i="2" s="1"/>
  <c r="N3549" i="2" s="1"/>
  <c r="O3549" i="2" l="1"/>
  <c r="R3549" i="2" s="1"/>
  <c r="P3549" i="2" l="1"/>
  <c r="I3550" i="2" s="1"/>
  <c r="N3550" i="2" l="1"/>
  <c r="O3550" i="2" l="1"/>
  <c r="R3550" i="2" s="1"/>
  <c r="P3550" i="2" l="1"/>
  <c r="I3551" i="2" s="1"/>
  <c r="N3551" i="2"/>
  <c r="O3551" i="2" l="1"/>
  <c r="P3551" i="2" s="1"/>
  <c r="I3552" i="2" s="1"/>
  <c r="R3551" i="2" l="1"/>
  <c r="N3552" i="2"/>
  <c r="O3552" i="2" l="1"/>
  <c r="R3552" i="2" s="1"/>
  <c r="P3552" i="2" l="1"/>
  <c r="I3553" i="2" s="1"/>
  <c r="N3553" i="2" s="1"/>
  <c r="O3553" i="2" l="1"/>
  <c r="R3553" i="2" s="1"/>
  <c r="P3553" i="2" l="1"/>
  <c r="I3554" i="2" s="1"/>
  <c r="N3554" i="2" l="1"/>
  <c r="O3554" i="2" l="1"/>
  <c r="R3554" i="2" s="1"/>
  <c r="P3554" i="2" l="1"/>
  <c r="I3555" i="2" s="1"/>
  <c r="N3555" i="2" s="1"/>
  <c r="O3555" i="2" l="1"/>
  <c r="R3555" i="2" s="1"/>
  <c r="P3555" i="2" l="1"/>
  <c r="I3556" i="2" s="1"/>
  <c r="N3556" i="2" l="1"/>
  <c r="O3556" i="2" l="1"/>
  <c r="R3556" i="2" s="1"/>
  <c r="P3556" i="2" l="1"/>
  <c r="I3557" i="2" s="1"/>
  <c r="N3557" i="2" s="1"/>
  <c r="O3557" i="2" l="1"/>
  <c r="R3557" i="2" s="1"/>
  <c r="P3557" i="2" l="1"/>
  <c r="I3558" i="2" s="1"/>
  <c r="N3558" i="2" s="1"/>
  <c r="O3558" i="2" l="1"/>
  <c r="R3558" i="2" s="1"/>
  <c r="P3558" i="2" l="1"/>
  <c r="I3559" i="2" s="1"/>
  <c r="N3559" i="2" s="1"/>
  <c r="O3559" i="2" l="1"/>
  <c r="R3559" i="2" s="1"/>
  <c r="P3559" i="2" l="1"/>
  <c r="I3560" i="2" s="1"/>
  <c r="N3560" i="2" l="1"/>
  <c r="O3560" i="2" l="1"/>
  <c r="R3560" i="2" s="1"/>
  <c r="P3560" i="2" l="1"/>
  <c r="I3561" i="2" s="1"/>
  <c r="N3561" i="2" s="1"/>
  <c r="O3561" i="2" l="1"/>
  <c r="R3561" i="2" s="1"/>
  <c r="P3561" i="2" l="1"/>
  <c r="I3562" i="2" s="1"/>
  <c r="N3562" i="2" l="1"/>
  <c r="O3562" i="2" l="1"/>
  <c r="R3562" i="2" s="1"/>
  <c r="P3562" i="2" l="1"/>
  <c r="I3563" i="2" s="1"/>
  <c r="N3563" i="2" s="1"/>
  <c r="O3563" i="2" l="1"/>
  <c r="R3563" i="2" s="1"/>
  <c r="P3563" i="2" l="1"/>
  <c r="I3564" i="2" s="1"/>
  <c r="N3564" i="2"/>
  <c r="O3564" i="2" l="1"/>
  <c r="R3564" i="2" s="1"/>
  <c r="P3564" i="2" l="1"/>
  <c r="I3565" i="2" s="1"/>
  <c r="N3565" i="2" s="1"/>
  <c r="O3565" i="2" l="1"/>
  <c r="R3565" i="2" s="1"/>
  <c r="P3565" i="2" l="1"/>
  <c r="I3566" i="2" s="1"/>
  <c r="N3566" i="2" l="1"/>
  <c r="O3566" i="2" l="1"/>
  <c r="R3566" i="2" s="1"/>
  <c r="P3566" i="2" l="1"/>
  <c r="I3567" i="2" s="1"/>
  <c r="N3567" i="2" s="1"/>
  <c r="O3567" i="2" l="1"/>
  <c r="R3567" i="2" s="1"/>
  <c r="P3567" i="2" l="1"/>
  <c r="I3568" i="2" s="1"/>
  <c r="N3568" i="2" l="1"/>
  <c r="O3568" i="2" l="1"/>
  <c r="R3568" i="2" s="1"/>
  <c r="P3568" i="2" l="1"/>
  <c r="I3569" i="2" s="1"/>
  <c r="N3569" i="2" s="1"/>
  <c r="O3569" i="2" l="1"/>
  <c r="R3569" i="2" s="1"/>
  <c r="P3569" i="2" l="1"/>
  <c r="I3570" i="2" s="1"/>
  <c r="N3570" i="2" s="1"/>
  <c r="O3570" i="2" l="1"/>
  <c r="R3570" i="2" s="1"/>
  <c r="P3570" i="2" l="1"/>
  <c r="I3571" i="2" s="1"/>
  <c r="N3571" i="2" s="1"/>
  <c r="O3571" i="2" l="1"/>
  <c r="R3571" i="2" s="1"/>
  <c r="P3571" i="2" l="1"/>
  <c r="I3572" i="2" s="1"/>
  <c r="N3572" i="2" l="1"/>
  <c r="O3572" i="2" l="1"/>
  <c r="R3572" i="2" s="1"/>
  <c r="P3572" i="2" l="1"/>
  <c r="I3573" i="2" s="1"/>
  <c r="N3573" i="2" s="1"/>
  <c r="O3573" i="2" l="1"/>
  <c r="R3573" i="2" s="1"/>
  <c r="P3573" i="2" l="1"/>
  <c r="I3574" i="2" s="1"/>
  <c r="N3574" i="2" l="1"/>
  <c r="O3574" i="2" l="1"/>
  <c r="R3574" i="2" s="1"/>
  <c r="P3574" i="2" l="1"/>
  <c r="I3575" i="2" s="1"/>
  <c r="N3575" i="2"/>
  <c r="O3575" i="2" l="1"/>
  <c r="R3575" i="2" s="1"/>
  <c r="P3575" i="2" l="1"/>
  <c r="I3576" i="2" s="1"/>
  <c r="N3576" i="2" s="1"/>
  <c r="O3576" i="2" l="1"/>
  <c r="R3576" i="2" s="1"/>
  <c r="P3576" i="2" l="1"/>
  <c r="I3577" i="2" s="1"/>
  <c r="N3577" i="2" s="1"/>
  <c r="O3577" i="2" l="1"/>
  <c r="R3577" i="2" s="1"/>
  <c r="P3577" i="2" l="1"/>
  <c r="I3578" i="2" s="1"/>
  <c r="N3578" i="2" s="1"/>
  <c r="O3578" i="2" l="1"/>
  <c r="P3578" i="2" s="1"/>
  <c r="I3579" i="2" s="1"/>
  <c r="R3578" i="2" l="1"/>
  <c r="N3579" i="2"/>
  <c r="O3579" i="2" l="1"/>
  <c r="R3579" i="2" s="1"/>
  <c r="P3579" i="2" l="1"/>
  <c r="I3580" i="2" s="1"/>
  <c r="N3580" i="2" l="1"/>
  <c r="O3580" i="2" l="1"/>
  <c r="P3580" i="2" s="1"/>
  <c r="I3581" i="2" s="1"/>
  <c r="R3580" i="2" l="1"/>
  <c r="N3581" i="2"/>
  <c r="O3581" i="2" l="1"/>
  <c r="R3581" i="2" s="1"/>
  <c r="P3581" i="2" l="1"/>
  <c r="I3582" i="2" s="1"/>
  <c r="N3582" i="2" l="1"/>
  <c r="O3582" i="2" l="1"/>
  <c r="R3582" i="2" s="1"/>
  <c r="P3582" i="2" l="1"/>
  <c r="I3583" i="2" s="1"/>
  <c r="N3583" i="2" s="1"/>
  <c r="O3583" i="2" l="1"/>
  <c r="R3583" i="2" s="1"/>
  <c r="P3583" i="2" l="1"/>
  <c r="I3584" i="2" s="1"/>
  <c r="N3584" i="2" s="1"/>
  <c r="O3584" i="2" l="1"/>
  <c r="R3584" i="2" s="1"/>
  <c r="P3584" i="2" l="1"/>
  <c r="I3585" i="2" s="1"/>
  <c r="N3585" i="2" s="1"/>
  <c r="O3585" i="2" l="1"/>
  <c r="R3585" i="2" s="1"/>
  <c r="P3585" i="2" l="1"/>
  <c r="I3586" i="2" s="1"/>
  <c r="N3586" i="2" l="1"/>
  <c r="O3586" i="2" l="1"/>
  <c r="R3586" i="2" s="1"/>
  <c r="P3586" i="2" l="1"/>
  <c r="I3587" i="2" s="1"/>
  <c r="N3587" i="2" s="1"/>
  <c r="O3587" i="2" l="1"/>
  <c r="R3587" i="2" s="1"/>
  <c r="P3587" i="2" l="1"/>
  <c r="I3588" i="2" s="1"/>
  <c r="N3588" i="2" l="1"/>
  <c r="O3588" i="2" l="1"/>
  <c r="R3588" i="2" s="1"/>
  <c r="P3588" i="2" l="1"/>
  <c r="I3589" i="2" s="1"/>
  <c r="N3589" i="2" s="1"/>
  <c r="O3589" i="2" l="1"/>
  <c r="R3589" i="2" s="1"/>
  <c r="P3589" i="2" l="1"/>
  <c r="I3590" i="2" s="1"/>
  <c r="N3590" i="2" s="1"/>
  <c r="O3590" i="2" l="1"/>
  <c r="R3590" i="2" s="1"/>
  <c r="P3590" i="2" l="1"/>
  <c r="I3591" i="2" s="1"/>
  <c r="N3591" i="2" s="1"/>
  <c r="O3591" i="2" l="1"/>
  <c r="R3591" i="2" s="1"/>
  <c r="P3591" i="2" l="1"/>
  <c r="I3592" i="2" s="1"/>
  <c r="N3592" i="2" l="1"/>
  <c r="O3592" i="2" l="1"/>
  <c r="R3592" i="2" s="1"/>
  <c r="P3592" i="2" l="1"/>
  <c r="I3593" i="2" s="1"/>
  <c r="N3593" i="2" s="1"/>
  <c r="O3593" i="2" l="1"/>
  <c r="R3593" i="2" s="1"/>
  <c r="P3593" i="2" l="1"/>
  <c r="I3594" i="2" s="1"/>
  <c r="N3594" i="2" l="1"/>
  <c r="O3594" i="2" l="1"/>
  <c r="R3594" i="2" s="1"/>
  <c r="P3594" i="2" l="1"/>
  <c r="I3595" i="2" s="1"/>
  <c r="N3595" i="2" s="1"/>
  <c r="O3595" i="2" l="1"/>
  <c r="R3595" i="2" s="1"/>
  <c r="P3595" i="2" l="1"/>
  <c r="I3596" i="2" s="1"/>
  <c r="N3596" i="2" s="1"/>
  <c r="O3596" i="2" l="1"/>
  <c r="R3596" i="2" s="1"/>
  <c r="P3596" i="2" l="1"/>
  <c r="I3597" i="2" s="1"/>
  <c r="N3597" i="2" s="1"/>
  <c r="O3597" i="2" l="1"/>
  <c r="R3597" i="2" s="1"/>
  <c r="P3597" i="2" l="1"/>
  <c r="I3598" i="2" s="1"/>
  <c r="N3598" i="2" l="1"/>
  <c r="O3598" i="2" l="1"/>
  <c r="R3598" i="2" s="1"/>
  <c r="P3598" i="2" l="1"/>
  <c r="I3599" i="2" s="1"/>
  <c r="N3599" i="2" s="1"/>
  <c r="O3599" i="2" l="1"/>
  <c r="R3599" i="2" s="1"/>
  <c r="P3599" i="2" l="1"/>
  <c r="I3600" i="2" s="1"/>
  <c r="N3600" i="2" l="1"/>
  <c r="O3600" i="2" l="1"/>
  <c r="R3600" i="2" s="1"/>
  <c r="P3600" i="2" l="1"/>
  <c r="I3601" i="2" s="1"/>
  <c r="N3601" i="2"/>
  <c r="O3601" i="2" l="1"/>
  <c r="R3601" i="2" s="1"/>
  <c r="P3601" i="2" l="1"/>
  <c r="I3602" i="2" s="1"/>
  <c r="N3602" i="2" s="1"/>
  <c r="O3602" i="2" l="1"/>
  <c r="R3602" i="2" s="1"/>
  <c r="P3602" i="2" l="1"/>
  <c r="I3603" i="2" s="1"/>
  <c r="N3603" i="2" s="1"/>
  <c r="O3603" i="2" l="1"/>
  <c r="R3603" i="2" s="1"/>
  <c r="P3603" i="2" l="1"/>
  <c r="I3604" i="2" s="1"/>
  <c r="N3604" i="2" l="1"/>
  <c r="O3604" i="2" l="1"/>
  <c r="R3604" i="2" s="1"/>
  <c r="P3604" i="2" l="1"/>
  <c r="I3605" i="2" s="1"/>
  <c r="N3605" i="2" s="1"/>
  <c r="O3605" i="2" l="1"/>
  <c r="R3605" i="2" s="1"/>
  <c r="P3605" i="2" l="1"/>
  <c r="I3606" i="2" s="1"/>
  <c r="N3606" i="2" l="1"/>
  <c r="O3606" i="2" l="1"/>
  <c r="R3606" i="2" s="1"/>
  <c r="P3606" i="2" l="1"/>
  <c r="I3607" i="2" s="1"/>
  <c r="N3607" i="2" s="1"/>
  <c r="O3607" i="2" l="1"/>
  <c r="R3607" i="2" s="1"/>
  <c r="P3607" i="2" l="1"/>
  <c r="I3608" i="2" s="1"/>
  <c r="N3608" i="2" s="1"/>
  <c r="O3608" i="2" l="1"/>
  <c r="R3608" i="2" s="1"/>
  <c r="P3608" i="2" l="1"/>
  <c r="I3609" i="2" s="1"/>
  <c r="N3609" i="2" s="1"/>
  <c r="O3609" i="2" l="1"/>
  <c r="R3609" i="2" s="1"/>
  <c r="P3609" i="2" l="1"/>
  <c r="I3610" i="2" s="1"/>
  <c r="N3610" i="2" l="1"/>
  <c r="O3610" i="2" l="1"/>
  <c r="R3610" i="2" s="1"/>
  <c r="P3610" i="2" l="1"/>
  <c r="I3611" i="2" s="1"/>
  <c r="N3611" i="2" l="1"/>
  <c r="O3611" i="2" l="1"/>
  <c r="R3611" i="2" s="1"/>
  <c r="P3611" i="2" l="1"/>
  <c r="I3612" i="2" s="1"/>
  <c r="N3612" i="2" l="1"/>
  <c r="O3612" i="2" l="1"/>
  <c r="R3612" i="2" s="1"/>
  <c r="P3612" i="2" l="1"/>
  <c r="I3613" i="2" s="1"/>
  <c r="N3613" i="2"/>
  <c r="O3613" i="2" l="1"/>
  <c r="R3613" i="2" s="1"/>
  <c r="P3613" i="2" l="1"/>
  <c r="I3614" i="2" s="1"/>
  <c r="N3614" i="2" s="1"/>
  <c r="O3614" i="2" l="1"/>
  <c r="R3614" i="2" s="1"/>
  <c r="P3614" i="2" l="1"/>
  <c r="I3615" i="2" s="1"/>
  <c r="N3615" i="2" s="1"/>
  <c r="O3615" i="2" l="1"/>
  <c r="R3615" i="2" s="1"/>
  <c r="P3615" i="2" l="1"/>
  <c r="I3616" i="2" s="1"/>
  <c r="N3616" i="2" l="1"/>
  <c r="O3616" i="2" l="1"/>
  <c r="R3616" i="2" s="1"/>
  <c r="P3616" i="2" l="1"/>
  <c r="I3617" i="2" s="1"/>
  <c r="N3617" i="2" s="1"/>
  <c r="O3617" i="2" l="1"/>
  <c r="R3617" i="2" s="1"/>
  <c r="P3617" i="2" l="1"/>
  <c r="I3618" i="2" s="1"/>
  <c r="N3618" i="2" l="1"/>
  <c r="O3618" i="2" l="1"/>
  <c r="R3618" i="2" s="1"/>
  <c r="P3618" i="2" l="1"/>
  <c r="I3619" i="2" s="1"/>
  <c r="N3619" i="2" s="1"/>
  <c r="O3619" i="2" l="1"/>
  <c r="R3619" i="2" s="1"/>
  <c r="P3619" i="2" l="1"/>
  <c r="I3620" i="2" s="1"/>
  <c r="N3620" i="2" s="1"/>
  <c r="O3620" i="2" l="1"/>
  <c r="R3620" i="2" s="1"/>
  <c r="P3620" i="2" l="1"/>
  <c r="I3621" i="2" s="1"/>
  <c r="N3621" i="2" s="1"/>
  <c r="O3621" i="2" l="1"/>
  <c r="R3621" i="2" s="1"/>
  <c r="P3621" i="2" l="1"/>
  <c r="I3622" i="2" s="1"/>
  <c r="N3622" i="2" l="1"/>
  <c r="O3622" i="2" l="1"/>
  <c r="R3622" i="2" s="1"/>
  <c r="P3622" i="2" l="1"/>
  <c r="I3623" i="2" s="1"/>
  <c r="N3623" i="2" s="1"/>
  <c r="O3623" i="2" l="1"/>
  <c r="R3623" i="2" s="1"/>
  <c r="P3623" i="2" l="1"/>
  <c r="I3624" i="2" s="1"/>
  <c r="N3624" i="2" l="1"/>
  <c r="O3624" i="2" l="1"/>
  <c r="R3624" i="2" s="1"/>
  <c r="P3624" i="2" l="1"/>
  <c r="I3625" i="2" s="1"/>
  <c r="N3625" i="2" s="1"/>
  <c r="O3625" i="2" l="1"/>
  <c r="R3625" i="2" s="1"/>
  <c r="P3625" i="2" l="1"/>
  <c r="I3626" i="2" s="1"/>
  <c r="N3626" i="2" s="1"/>
  <c r="O3626" i="2" l="1"/>
  <c r="R3626" i="2" s="1"/>
  <c r="P3626" i="2" l="1"/>
  <c r="I3627" i="2" s="1"/>
  <c r="N3627" i="2" s="1"/>
  <c r="O3627" i="2" l="1"/>
  <c r="R3627" i="2" s="1"/>
  <c r="P3627" i="2" l="1"/>
  <c r="I3628" i="2" s="1"/>
  <c r="N3628" i="2" l="1"/>
  <c r="O3628" i="2" l="1"/>
  <c r="R3628" i="2" s="1"/>
  <c r="P3628" i="2" l="1"/>
  <c r="I3629" i="2" s="1"/>
  <c r="N3629" i="2" s="1"/>
  <c r="O3629" i="2" l="1"/>
  <c r="R3629" i="2" s="1"/>
  <c r="P3629" i="2" l="1"/>
  <c r="I3630" i="2" s="1"/>
  <c r="N3630" i="2" l="1"/>
  <c r="O3630" i="2" l="1"/>
  <c r="R3630" i="2" s="1"/>
  <c r="P3630" i="2" l="1"/>
  <c r="I3631" i="2" s="1"/>
  <c r="N3631" i="2" s="1"/>
  <c r="O3631" i="2" l="1"/>
  <c r="R3631" i="2" s="1"/>
  <c r="P3631" i="2" l="1"/>
  <c r="I3632" i="2" s="1"/>
  <c r="N3632" i="2" s="1"/>
  <c r="O3632" i="2" l="1"/>
  <c r="R3632" i="2" s="1"/>
  <c r="P3632" i="2" l="1"/>
  <c r="I3633" i="2" s="1"/>
  <c r="N3633" i="2" s="1"/>
  <c r="O3633" i="2" l="1"/>
  <c r="R3633" i="2" s="1"/>
  <c r="P3633" i="2" l="1"/>
  <c r="I3634" i="2" s="1"/>
  <c r="N3634" i="2" l="1"/>
  <c r="O3634" i="2" l="1"/>
  <c r="R3634" i="2" s="1"/>
  <c r="P3634" i="2" l="1"/>
  <c r="I3635" i="2" s="1"/>
  <c r="N3635" i="2" s="1"/>
  <c r="O3635" i="2" l="1"/>
  <c r="R3635" i="2" s="1"/>
  <c r="P3635" i="2" l="1"/>
  <c r="I3636" i="2" s="1"/>
  <c r="N3636" i="2" l="1"/>
  <c r="O3636" i="2" l="1"/>
  <c r="R3636" i="2" s="1"/>
  <c r="P3636" i="2" l="1"/>
  <c r="I3637" i="2" s="1"/>
  <c r="N3637" i="2" s="1"/>
  <c r="O3637" i="2" l="1"/>
  <c r="R3637" i="2" s="1"/>
  <c r="P3637" i="2" l="1"/>
  <c r="I3638" i="2" s="1"/>
  <c r="N3638" i="2" s="1"/>
  <c r="O3638" i="2" l="1"/>
  <c r="R3638" i="2" s="1"/>
  <c r="P3638" i="2" l="1"/>
  <c r="I3639" i="2" s="1"/>
  <c r="N3639" i="2" s="1"/>
  <c r="O3639" i="2" l="1"/>
  <c r="R3639" i="2" s="1"/>
  <c r="P3639" i="2" l="1"/>
  <c r="I3640" i="2" s="1"/>
  <c r="N3640" i="2" l="1"/>
  <c r="O3640" i="2" l="1"/>
  <c r="R3640" i="2" s="1"/>
  <c r="P3640" i="2" l="1"/>
  <c r="I3641" i="2" s="1"/>
  <c r="N3641" i="2" s="1"/>
  <c r="O3641" i="2" l="1"/>
  <c r="R3641" i="2" s="1"/>
  <c r="P3641" i="2" l="1"/>
  <c r="I3642" i="2" s="1"/>
  <c r="N3642" i="2" l="1"/>
  <c r="O3642" i="2" l="1"/>
  <c r="R3642" i="2" s="1"/>
  <c r="P3642" i="2" l="1"/>
  <c r="I3643" i="2" s="1"/>
  <c r="N3643" i="2" s="1"/>
  <c r="O3643" i="2" l="1"/>
  <c r="R3643" i="2" s="1"/>
  <c r="P3643" i="2" l="1"/>
  <c r="I3644" i="2" s="1"/>
  <c r="N3644" i="2"/>
  <c r="O3644" i="2" l="1"/>
  <c r="R3644" i="2" s="1"/>
  <c r="P3644" i="2" l="1"/>
  <c r="I3645" i="2" s="1"/>
  <c r="N3645" i="2" s="1"/>
  <c r="O3645" i="2" l="1"/>
  <c r="R3645" i="2" s="1"/>
  <c r="P3645" i="2" l="1"/>
  <c r="I3646" i="2" s="1"/>
  <c r="N3646" i="2" l="1"/>
  <c r="O3646" i="2" l="1"/>
  <c r="P3646" i="2" s="1"/>
  <c r="I3647" i="2" s="1"/>
  <c r="R3646" i="2" l="1"/>
  <c r="N3647" i="2"/>
  <c r="O3647" i="2" l="1"/>
  <c r="R3647" i="2" s="1"/>
  <c r="P3647" i="2" l="1"/>
  <c r="I3648" i="2" s="1"/>
  <c r="N3648" i="2" l="1"/>
  <c r="O3648" i="2" l="1"/>
  <c r="R3648" i="2" s="1"/>
  <c r="P3648" i="2" l="1"/>
  <c r="I3649" i="2" s="1"/>
  <c r="N3649" i="2" s="1"/>
  <c r="O3649" i="2" l="1"/>
  <c r="R3649" i="2" s="1"/>
  <c r="P3649" i="2" l="1"/>
  <c r="I3650" i="2" s="1"/>
  <c r="N3650" i="2" s="1"/>
  <c r="O3650" i="2" l="1"/>
  <c r="R3650" i="2" s="1"/>
  <c r="P3650" i="2" l="1"/>
  <c r="I3651" i="2" s="1"/>
  <c r="N3651" i="2"/>
  <c r="O3651" i="2" l="1"/>
  <c r="R3651" i="2" s="1"/>
  <c r="P3651" i="2" l="1"/>
  <c r="I3652" i="2" s="1"/>
  <c r="N3652" i="2" l="1"/>
  <c r="O3652" i="2" l="1"/>
  <c r="R3652" i="2" s="1"/>
  <c r="P3652" i="2" l="1"/>
  <c r="I3653" i="2" s="1"/>
  <c r="N3653" i="2" s="1"/>
  <c r="O3653" i="2" l="1"/>
  <c r="R3653" i="2" s="1"/>
  <c r="P3653" i="2" l="1"/>
  <c r="I3654" i="2" s="1"/>
  <c r="N3654" i="2" l="1"/>
  <c r="O3654" i="2" l="1"/>
  <c r="P3654" i="2" s="1"/>
  <c r="I3655" i="2" s="1"/>
  <c r="R3654" i="2" l="1"/>
  <c r="N3655" i="2"/>
  <c r="O3655" i="2" l="1"/>
  <c r="R3655" i="2" s="1"/>
  <c r="P3655" i="2" l="1"/>
  <c r="I3656" i="2" s="1"/>
  <c r="N3656" i="2" l="1"/>
  <c r="O3656" i="2" l="1"/>
  <c r="R3656" i="2" s="1"/>
  <c r="P3656" i="2" l="1"/>
  <c r="I3657" i="2" s="1"/>
  <c r="N3657" i="2" s="1"/>
  <c r="O3657" i="2" l="1"/>
  <c r="P3657" i="2" s="1"/>
  <c r="I3658" i="2" s="1"/>
  <c r="R3657" i="2" l="1"/>
  <c r="N3658" i="2"/>
  <c r="O3658" i="2" l="1"/>
  <c r="R3658" i="2" s="1"/>
  <c r="P3658" i="2" l="1"/>
  <c r="I3659" i="2" s="1"/>
  <c r="N3659" i="2" s="1"/>
  <c r="O3659" i="2" l="1"/>
  <c r="R3659" i="2" s="1"/>
  <c r="P3659" i="2" l="1"/>
  <c r="I3660" i="2" s="1"/>
  <c r="N3660" i="2" l="1"/>
  <c r="O3660" i="2" l="1"/>
  <c r="R3660" i="2" s="1"/>
  <c r="P3660" i="2" l="1"/>
  <c r="I3661" i="2" s="1"/>
  <c r="N3661" i="2" s="1"/>
  <c r="O3661" i="2" l="1"/>
  <c r="R3661" i="2" s="1"/>
  <c r="P3661" i="2" l="1"/>
  <c r="I3662" i="2" s="1"/>
  <c r="N3662" i="2" l="1"/>
  <c r="O3662" i="2" l="1"/>
  <c r="R3662" i="2" s="1"/>
  <c r="P3662" i="2" l="1"/>
  <c r="I3663" i="2" s="1"/>
  <c r="N3663" i="2" s="1"/>
  <c r="O3663" i="2" l="1"/>
  <c r="R3663" i="2" s="1"/>
  <c r="P3663" i="2" l="1"/>
  <c r="I3664" i="2" s="1"/>
  <c r="N3664" i="2" s="1"/>
  <c r="O3664" i="2" l="1"/>
  <c r="R3664" i="2" s="1"/>
  <c r="P3664" i="2" l="1"/>
  <c r="I3665" i="2" s="1"/>
  <c r="N3665" i="2" s="1"/>
  <c r="O3665" i="2" l="1"/>
  <c r="R3665" i="2" s="1"/>
  <c r="P3665" i="2" l="1"/>
  <c r="I3666" i="2" s="1"/>
  <c r="N3666" i="2" l="1"/>
  <c r="O3666" i="2" l="1"/>
  <c r="R3666" i="2" s="1"/>
  <c r="P3666" i="2" l="1"/>
  <c r="I3667" i="2" s="1"/>
  <c r="N3667" i="2" s="1"/>
  <c r="O3667" i="2" l="1"/>
  <c r="R3667" i="2" s="1"/>
  <c r="P3667" i="2" l="1"/>
  <c r="I3668" i="2" s="1"/>
  <c r="N3668" i="2" l="1"/>
  <c r="O3668" i="2" l="1"/>
  <c r="R3668" i="2" s="1"/>
  <c r="P3668" i="2" l="1"/>
  <c r="I3669" i="2" s="1"/>
  <c r="N3669" i="2" s="1"/>
  <c r="O3669" i="2" l="1"/>
  <c r="R3669" i="2" s="1"/>
  <c r="P3669" i="2" l="1"/>
  <c r="I3670" i="2" s="1"/>
  <c r="N3670" i="2" s="1"/>
  <c r="O3670" i="2" l="1"/>
  <c r="P3670" i="2" s="1"/>
  <c r="I3671" i="2" s="1"/>
  <c r="R3670" i="2" l="1"/>
  <c r="N3671" i="2"/>
  <c r="O3671" i="2" l="1"/>
  <c r="R3671" i="2" s="1"/>
  <c r="P3671" i="2" l="1"/>
  <c r="I3672" i="2" s="1"/>
  <c r="N3672" i="2" l="1"/>
  <c r="O3672" i="2" l="1"/>
  <c r="R3672" i="2" s="1"/>
  <c r="P3672" i="2" l="1"/>
  <c r="I3673" i="2" s="1"/>
  <c r="N3673" i="2" s="1"/>
  <c r="O3673" i="2" l="1"/>
  <c r="R3673" i="2" s="1"/>
  <c r="P3673" i="2" l="1"/>
  <c r="I3674" i="2" s="1"/>
  <c r="N3674" i="2" l="1"/>
  <c r="O3674" i="2" l="1"/>
  <c r="R3674" i="2" s="1"/>
  <c r="P3674" i="2" l="1"/>
  <c r="I3675" i="2" s="1"/>
  <c r="N3675" i="2"/>
  <c r="O3675" i="2" l="1"/>
  <c r="R3675" i="2" s="1"/>
  <c r="P3675" i="2" l="1"/>
  <c r="I3676" i="2" s="1"/>
  <c r="N3676" i="2" s="1"/>
  <c r="O3676" i="2" l="1"/>
  <c r="R3676" i="2" s="1"/>
  <c r="P3676" i="2" l="1"/>
  <c r="I3677" i="2" s="1"/>
  <c r="N3677" i="2" s="1"/>
  <c r="O3677" i="2" l="1"/>
  <c r="R3677" i="2" s="1"/>
  <c r="P3677" i="2" l="1"/>
  <c r="I3678" i="2" s="1"/>
  <c r="N3678" i="2" l="1"/>
  <c r="O3678" i="2" l="1"/>
  <c r="R3678" i="2" s="1"/>
  <c r="P3678" i="2" l="1"/>
  <c r="I3679" i="2" s="1"/>
  <c r="N3679" i="2" s="1"/>
  <c r="O3679" i="2" l="1"/>
  <c r="R3679" i="2" s="1"/>
  <c r="P3679" i="2" l="1"/>
  <c r="I3680" i="2" s="1"/>
  <c r="N3680" i="2" l="1"/>
  <c r="O3680" i="2" l="1"/>
  <c r="P3680" i="2" s="1"/>
  <c r="I3681" i="2" s="1"/>
  <c r="R3680" i="2" l="1"/>
  <c r="N3681" i="2"/>
  <c r="O3681" i="2" l="1"/>
  <c r="R3681" i="2" s="1"/>
  <c r="P3681" i="2" l="1"/>
  <c r="I3682" i="2" s="1"/>
  <c r="N3682" i="2" s="1"/>
  <c r="O3682" i="2" l="1"/>
  <c r="R3682" i="2" s="1"/>
  <c r="P3682" i="2" l="1"/>
  <c r="I3683" i="2" s="1"/>
  <c r="N3683" i="2" s="1"/>
  <c r="O3683" i="2" l="1"/>
  <c r="R3683" i="2" s="1"/>
  <c r="P3683" i="2" l="1"/>
  <c r="I3684" i="2" s="1"/>
  <c r="N3684" i="2" l="1"/>
  <c r="O3684" i="2" l="1"/>
  <c r="P3684" i="2" s="1"/>
  <c r="I3685" i="2" s="1"/>
  <c r="R3684" i="2" l="1"/>
  <c r="N3685" i="2"/>
  <c r="O3685" i="2" l="1"/>
  <c r="R3685" i="2" s="1"/>
  <c r="P3685" i="2" l="1"/>
  <c r="I3686" i="2" s="1"/>
  <c r="N3686" i="2" l="1"/>
  <c r="O3686" i="2" l="1"/>
  <c r="R3686" i="2" s="1"/>
  <c r="P3686" i="2" l="1"/>
  <c r="I3687" i="2" s="1"/>
  <c r="N3687" i="2" s="1"/>
  <c r="O3687" i="2" l="1"/>
  <c r="R3687" i="2" s="1"/>
  <c r="P3687" i="2" l="1"/>
  <c r="I3688" i="2" s="1"/>
  <c r="N3688" i="2" s="1"/>
  <c r="O3688" i="2" l="1"/>
  <c r="R3688" i="2" s="1"/>
  <c r="P3688" i="2" l="1"/>
  <c r="I3689" i="2" s="1"/>
  <c r="N3689" i="2" s="1"/>
  <c r="O3689" i="2" l="1"/>
  <c r="R3689" i="2" s="1"/>
  <c r="P3689" i="2"/>
  <c r="I3690" i="2" s="1"/>
  <c r="N3690" i="2" l="1"/>
  <c r="O3690" i="2" l="1"/>
  <c r="R3690" i="2" s="1"/>
  <c r="P3690" i="2" l="1"/>
  <c r="I3691" i="2" s="1"/>
  <c r="N3691" i="2" s="1"/>
  <c r="O3691" i="2" l="1"/>
  <c r="R3691" i="2" s="1"/>
  <c r="P3691" i="2" l="1"/>
  <c r="I3692" i="2" s="1"/>
  <c r="N3692" i="2" l="1"/>
  <c r="O3692" i="2" l="1"/>
  <c r="R3692" i="2" s="1"/>
  <c r="P3692" i="2" l="1"/>
  <c r="I3693" i="2" s="1"/>
  <c r="N3693" i="2"/>
  <c r="O3693" i="2" l="1"/>
  <c r="R3693" i="2" s="1"/>
  <c r="P3693" i="2" l="1"/>
  <c r="I3694" i="2" s="1"/>
  <c r="N3694" i="2" l="1"/>
  <c r="O3694" i="2" l="1"/>
  <c r="R3694" i="2" s="1"/>
  <c r="P3694" i="2" l="1"/>
  <c r="I3695" i="2" s="1"/>
  <c r="N3695" i="2" s="1"/>
  <c r="O3695" i="2" l="1"/>
  <c r="P3695" i="2" s="1"/>
  <c r="I3696" i="2" s="1"/>
  <c r="R3695" i="2" l="1"/>
  <c r="N3696" i="2"/>
  <c r="O3696" i="2" l="1"/>
  <c r="R3696" i="2" s="1"/>
  <c r="P3696" i="2" l="1"/>
  <c r="I3697" i="2" s="1"/>
  <c r="N3697" i="2" s="1"/>
  <c r="O3697" i="2" l="1"/>
  <c r="R3697" i="2" s="1"/>
  <c r="P3697" i="2" l="1"/>
  <c r="I3698" i="2" s="1"/>
  <c r="N3698" i="2" l="1"/>
  <c r="O3698" i="2" l="1"/>
  <c r="R3698" i="2" s="1"/>
  <c r="P3698" i="2" l="1"/>
  <c r="I3699" i="2" s="1"/>
  <c r="N3699" i="2" s="1"/>
  <c r="O3699" i="2" l="1"/>
  <c r="R3699" i="2" s="1"/>
  <c r="P3699" i="2" l="1"/>
  <c r="I3700" i="2" s="1"/>
  <c r="N3700" i="2" l="1"/>
  <c r="O3700" i="2" l="1"/>
  <c r="R3700" i="2" s="1"/>
  <c r="P3700" i="2" l="1"/>
  <c r="I3701" i="2" s="1"/>
  <c r="N3701" i="2" s="1"/>
  <c r="O3701" i="2" l="1"/>
  <c r="R3701" i="2" s="1"/>
  <c r="P3701" i="2" l="1"/>
  <c r="I3702" i="2" s="1"/>
  <c r="N3702" i="2"/>
  <c r="O3702" i="2" l="1"/>
  <c r="R3702" i="2" s="1"/>
  <c r="P3702" i="2" l="1"/>
  <c r="I3703" i="2" s="1"/>
  <c r="N3703" i="2" s="1"/>
  <c r="O3703" i="2" l="1"/>
  <c r="R3703" i="2" s="1"/>
  <c r="P3703" i="2" l="1"/>
  <c r="I3704" i="2" s="1"/>
  <c r="N3704" i="2" l="1"/>
  <c r="O3704" i="2" l="1"/>
  <c r="R3704" i="2" s="1"/>
  <c r="P3704" i="2" l="1"/>
  <c r="I3705" i="2" s="1"/>
  <c r="N3705" i="2" s="1"/>
  <c r="O3705" i="2" l="1"/>
  <c r="R3705" i="2" s="1"/>
  <c r="P3705" i="2" l="1"/>
  <c r="I3706" i="2" s="1"/>
  <c r="N3706" i="2" l="1"/>
  <c r="O3706" i="2" l="1"/>
  <c r="R3706" i="2" s="1"/>
  <c r="P3706" i="2" l="1"/>
  <c r="I3707" i="2" s="1"/>
  <c r="N3707" i="2"/>
  <c r="O3707" i="2" l="1"/>
  <c r="R3707" i="2" s="1"/>
  <c r="P3707" i="2" l="1"/>
  <c r="I3708" i="2" s="1"/>
  <c r="N3708" i="2"/>
  <c r="O3708" i="2" l="1"/>
  <c r="R3708" i="2" s="1"/>
  <c r="P3708" i="2" l="1"/>
  <c r="I3709" i="2" s="1"/>
  <c r="N3709" i="2" s="1"/>
  <c r="O3709" i="2" l="1"/>
  <c r="R3709" i="2" s="1"/>
  <c r="P3709" i="2" l="1"/>
  <c r="I3710" i="2" s="1"/>
  <c r="N3710" i="2" l="1"/>
  <c r="O3710" i="2" l="1"/>
  <c r="R3710" i="2" s="1"/>
  <c r="P3710" i="2" l="1"/>
  <c r="I3711" i="2" s="1"/>
  <c r="N3711" i="2" s="1"/>
  <c r="O3711" i="2" l="1"/>
  <c r="R3711" i="2" s="1"/>
  <c r="P3711" i="2" l="1"/>
  <c r="I3712" i="2" s="1"/>
  <c r="N3712" i="2" l="1"/>
  <c r="O3712" i="2" l="1"/>
  <c r="P3712" i="2" s="1"/>
  <c r="I3713" i="2" s="1"/>
  <c r="R3712" i="2" l="1"/>
  <c r="N3713" i="2"/>
  <c r="O3713" i="2" l="1"/>
  <c r="R3713" i="2" s="1"/>
  <c r="P3713" i="2" l="1"/>
  <c r="I3714" i="2" s="1"/>
  <c r="N3714" i="2" s="1"/>
  <c r="O3714" i="2" l="1"/>
  <c r="R3714" i="2" s="1"/>
  <c r="P3714" i="2" l="1"/>
  <c r="I3715" i="2" s="1"/>
  <c r="N3715" i="2" s="1"/>
  <c r="O3715" i="2" l="1"/>
  <c r="P3715" i="2" s="1"/>
  <c r="I3716" i="2" s="1"/>
  <c r="R3715" i="2" l="1"/>
  <c r="N3716" i="2"/>
  <c r="O3716" i="2" l="1"/>
  <c r="R3716" i="2" s="1"/>
  <c r="P3716" i="2" l="1"/>
  <c r="I3717" i="2" s="1"/>
  <c r="N3717" i="2" s="1"/>
  <c r="O3717" i="2" l="1"/>
  <c r="R3717" i="2" s="1"/>
  <c r="P3717" i="2" l="1"/>
  <c r="I3718" i="2" s="1"/>
  <c r="N3718" i="2" l="1"/>
  <c r="O3718" i="2" l="1"/>
  <c r="R3718" i="2" s="1"/>
  <c r="P3718" i="2" l="1"/>
  <c r="I3719" i="2" s="1"/>
  <c r="N3719" i="2" s="1"/>
  <c r="O3719" i="2" l="1"/>
  <c r="R3719" i="2" s="1"/>
  <c r="P3719" i="2" l="1"/>
  <c r="I3720" i="2" s="1"/>
  <c r="N3720" i="2" s="1"/>
  <c r="O3720" i="2" l="1"/>
  <c r="R3720" i="2" s="1"/>
  <c r="P3720" i="2" l="1"/>
  <c r="I3721" i="2" s="1"/>
  <c r="N3721" i="2" s="1"/>
  <c r="O3721" i="2" l="1"/>
  <c r="R3721" i="2" s="1"/>
  <c r="P3721" i="2" l="1"/>
  <c r="I3722" i="2" s="1"/>
  <c r="N3722" i="2" l="1"/>
  <c r="O3722" i="2" l="1"/>
  <c r="R3722" i="2" s="1"/>
  <c r="P3722" i="2" l="1"/>
  <c r="I3723" i="2" s="1"/>
  <c r="N3723" i="2" s="1"/>
  <c r="O3723" i="2" l="1"/>
  <c r="R3723" i="2" s="1"/>
  <c r="P3723" i="2" l="1"/>
  <c r="I3724" i="2" s="1"/>
  <c r="N3724" i="2" l="1"/>
  <c r="O3724" i="2" l="1"/>
  <c r="R3724" i="2" s="1"/>
  <c r="P3724" i="2" l="1"/>
  <c r="I3725" i="2" s="1"/>
  <c r="N3725" i="2" s="1"/>
  <c r="O3725" i="2" l="1"/>
  <c r="R3725" i="2" s="1"/>
  <c r="P3725" i="2" l="1"/>
  <c r="I3726" i="2" s="1"/>
  <c r="N3726" i="2" l="1"/>
  <c r="O3726" i="2" l="1"/>
  <c r="R3726" i="2" s="1"/>
  <c r="P3726" i="2" l="1"/>
  <c r="I3727" i="2" s="1"/>
  <c r="N3727" i="2" s="1"/>
  <c r="O3727" i="2" l="1"/>
  <c r="P3727" i="2" s="1"/>
  <c r="I3728" i="2" s="1"/>
  <c r="R3727" i="2" l="1"/>
  <c r="N3728" i="2"/>
  <c r="O3728" i="2" l="1"/>
  <c r="R3728" i="2" s="1"/>
  <c r="P3728" i="2" l="1"/>
  <c r="I3729" i="2" s="1"/>
  <c r="N3729" i="2" s="1"/>
  <c r="O3729" i="2" l="1"/>
  <c r="R3729" i="2" s="1"/>
  <c r="P3729" i="2" l="1"/>
  <c r="I3730" i="2" s="1"/>
  <c r="N3730" i="2" l="1"/>
  <c r="O3730" i="2" l="1"/>
  <c r="P3730" i="2" s="1"/>
  <c r="I3731" i="2" s="1"/>
  <c r="R3730" i="2" l="1"/>
  <c r="N3731" i="2"/>
  <c r="O3731" i="2" l="1"/>
  <c r="R3731" i="2" s="1"/>
  <c r="P3731" i="2" l="1"/>
  <c r="I3732" i="2" s="1"/>
  <c r="N3732" i="2" l="1"/>
  <c r="O3732" i="2" l="1"/>
  <c r="R3732" i="2" s="1"/>
  <c r="P3732" i="2" l="1"/>
  <c r="I3733" i="2" s="1"/>
  <c r="N3733" i="2" s="1"/>
  <c r="O3733" i="2" l="1"/>
  <c r="R3733" i="2" s="1"/>
  <c r="P3733" i="2" l="1"/>
  <c r="I3734" i="2" s="1"/>
  <c r="N3734" i="2" l="1"/>
  <c r="O3734" i="2" l="1"/>
  <c r="R3734" i="2" s="1"/>
  <c r="P3734" i="2" l="1"/>
  <c r="I3735" i="2" s="1"/>
  <c r="N3735" i="2" s="1"/>
  <c r="O3735" i="2" l="1"/>
  <c r="R3735" i="2" s="1"/>
  <c r="P3735" i="2" l="1"/>
  <c r="I3736" i="2" s="1"/>
  <c r="N3736" i="2" s="1"/>
  <c r="O3736" i="2" l="1"/>
  <c r="P3736" i="2" s="1"/>
  <c r="I3737" i="2" s="1"/>
  <c r="R3736" i="2" l="1"/>
  <c r="N3737" i="2"/>
  <c r="O3737" i="2" l="1"/>
  <c r="R3737" i="2" s="1"/>
  <c r="P3737" i="2" l="1"/>
  <c r="I3738" i="2" s="1"/>
  <c r="N3738" i="2" l="1"/>
  <c r="O3738" i="2" l="1"/>
  <c r="R3738" i="2" s="1"/>
  <c r="P3738" i="2" l="1"/>
  <c r="I3739" i="2" s="1"/>
  <c r="N3739" i="2" s="1"/>
  <c r="O3739" i="2" l="1"/>
  <c r="R3739" i="2" s="1"/>
  <c r="P3739" i="2" l="1"/>
  <c r="I3740" i="2" s="1"/>
  <c r="N3740" i="2" l="1"/>
  <c r="O3740" i="2" l="1"/>
  <c r="R3740" i="2" s="1"/>
  <c r="P3740" i="2" l="1"/>
  <c r="I3741" i="2" s="1"/>
  <c r="N3741" i="2" s="1"/>
  <c r="O3741" i="2" l="1"/>
  <c r="R3741" i="2" s="1"/>
  <c r="P3741" i="2" l="1"/>
  <c r="I3742" i="2" s="1"/>
  <c r="N3742" i="2" s="1"/>
  <c r="O3742" i="2" l="1"/>
  <c r="R3742" i="2" s="1"/>
  <c r="P3742" i="2" l="1"/>
  <c r="I3743" i="2" s="1"/>
  <c r="N3743" i="2" s="1"/>
  <c r="O3743" i="2" l="1"/>
  <c r="R3743" i="2" s="1"/>
  <c r="P3743" i="2" l="1"/>
  <c r="I3744" i="2" s="1"/>
  <c r="N3744" i="2" l="1"/>
  <c r="O3744" i="2" l="1"/>
  <c r="R3744" i="2" s="1"/>
  <c r="P3744" i="2" l="1"/>
  <c r="I3745" i="2" s="1"/>
  <c r="N3745" i="2" s="1"/>
  <c r="O3745" i="2" l="1"/>
  <c r="R3745" i="2" s="1"/>
  <c r="P3745" i="2" l="1"/>
  <c r="I3746" i="2" s="1"/>
  <c r="N3746" i="2" l="1"/>
  <c r="O3746" i="2" l="1"/>
  <c r="R3746" i="2" s="1"/>
  <c r="P3746" i="2" l="1"/>
  <c r="I3747" i="2" s="1"/>
  <c r="N3747" i="2" s="1"/>
  <c r="O3747" i="2" l="1"/>
  <c r="R3747" i="2" s="1"/>
  <c r="P3747" i="2" l="1"/>
  <c r="I3748" i="2" s="1"/>
  <c r="N3748" i="2" s="1"/>
  <c r="O3748" i="2" l="1"/>
  <c r="R3748" i="2" s="1"/>
  <c r="P3748" i="2" l="1"/>
  <c r="I3749" i="2" s="1"/>
  <c r="N3749" i="2" s="1"/>
  <c r="O3749" i="2" l="1"/>
  <c r="R3749" i="2" s="1"/>
  <c r="P3749" i="2" l="1"/>
  <c r="I3750" i="2" s="1"/>
  <c r="N3750" i="2" l="1"/>
  <c r="O3750" i="2" l="1"/>
  <c r="R3750" i="2" s="1"/>
  <c r="P3750" i="2" l="1"/>
  <c r="I3751" i="2" s="1"/>
  <c r="N3751" i="2" s="1"/>
  <c r="O3751" i="2" l="1"/>
  <c r="R3751" i="2" s="1"/>
  <c r="P3751" i="2" l="1"/>
  <c r="I3752" i="2" s="1"/>
  <c r="N3752" i="2" l="1"/>
  <c r="O3752" i="2" l="1"/>
  <c r="R3752" i="2" s="1"/>
  <c r="P3752" i="2" l="1"/>
  <c r="I3753" i="2" s="1"/>
  <c r="N3753" i="2" s="1"/>
  <c r="O3753" i="2" l="1"/>
  <c r="R3753" i="2" s="1"/>
  <c r="P3753" i="2" l="1"/>
  <c r="I3754" i="2" s="1"/>
  <c r="N3754" i="2" s="1"/>
  <c r="O3754" i="2" l="1"/>
  <c r="R3754" i="2" s="1"/>
  <c r="P3754" i="2" l="1"/>
  <c r="I3755" i="2" s="1"/>
  <c r="N3755" i="2" s="1"/>
  <c r="O3755" i="2" l="1"/>
  <c r="R3755" i="2" s="1"/>
  <c r="P3755" i="2" l="1"/>
  <c r="I3756" i="2" s="1"/>
  <c r="N3756" i="2" l="1"/>
  <c r="O3756" i="2" l="1"/>
  <c r="R3756" i="2" s="1"/>
  <c r="P3756" i="2" l="1"/>
  <c r="I3757" i="2" s="1"/>
  <c r="N3757" i="2"/>
  <c r="O3757" i="2" l="1"/>
  <c r="R3757" i="2" s="1"/>
  <c r="P3757" i="2" l="1"/>
  <c r="I3758" i="2" s="1"/>
  <c r="N3758" i="2" l="1"/>
  <c r="O3758" i="2" l="1"/>
  <c r="R3758" i="2" s="1"/>
  <c r="P3758" i="2" l="1"/>
  <c r="I3759" i="2" s="1"/>
  <c r="N3759" i="2" s="1"/>
  <c r="O3759" i="2" l="1"/>
  <c r="R3759" i="2" s="1"/>
  <c r="P3759" i="2" l="1"/>
  <c r="I3760" i="2" s="1"/>
  <c r="N3760" i="2"/>
  <c r="O3760" i="2" l="1"/>
  <c r="R3760" i="2" s="1"/>
  <c r="P3760" i="2" l="1"/>
  <c r="I3761" i="2" s="1"/>
  <c r="N3761" i="2"/>
  <c r="O3761" i="2" l="1"/>
  <c r="R3761" i="2" s="1"/>
  <c r="P3761" i="2" l="1"/>
  <c r="I3762" i="2" s="1"/>
  <c r="N3762" i="2" l="1"/>
  <c r="O3762" i="2" l="1"/>
  <c r="R3762" i="2" s="1"/>
  <c r="P3762" i="2" l="1"/>
  <c r="I3763" i="2" s="1"/>
  <c r="N3763" i="2" s="1"/>
  <c r="O3763" i="2" l="1"/>
  <c r="R3763" i="2" s="1"/>
  <c r="P3763" i="2" l="1"/>
  <c r="I3764" i="2" s="1"/>
  <c r="N3764" i="2" l="1"/>
  <c r="O3764" i="2" l="1"/>
  <c r="R3764" i="2" s="1"/>
  <c r="P3764" i="2" l="1"/>
  <c r="I3765" i="2" s="1"/>
  <c r="N3765" i="2" s="1"/>
  <c r="O3765" i="2" l="1"/>
  <c r="R3765" i="2" s="1"/>
  <c r="P3765" i="2" l="1"/>
  <c r="I3766" i="2" s="1"/>
  <c r="N3766" i="2" l="1"/>
  <c r="O3766" i="2" l="1"/>
  <c r="R3766" i="2" s="1"/>
  <c r="P3766" i="2" l="1"/>
  <c r="I3767" i="2" s="1"/>
  <c r="N3767" i="2" s="1"/>
  <c r="O3767" i="2" l="1"/>
  <c r="R3767" i="2" s="1"/>
  <c r="P3767" i="2" l="1"/>
  <c r="I3768" i="2" s="1"/>
  <c r="N3768" i="2" s="1"/>
  <c r="O3768" i="2" l="1"/>
  <c r="R3768" i="2" s="1"/>
  <c r="P3768" i="2" l="1"/>
  <c r="I3769" i="2" s="1"/>
  <c r="N3769" i="2" s="1"/>
  <c r="O3769" i="2" l="1"/>
  <c r="R3769" i="2" s="1"/>
  <c r="P3769" i="2" l="1"/>
  <c r="I3770" i="2" s="1"/>
  <c r="N3770" i="2" l="1"/>
  <c r="O3770" i="2" l="1"/>
  <c r="R3770" i="2" s="1"/>
  <c r="P3770" i="2" l="1"/>
  <c r="I3771" i="2" s="1"/>
  <c r="N3771" i="2"/>
  <c r="O3771" i="2" l="1"/>
  <c r="R3771" i="2" s="1"/>
  <c r="P3771" i="2" l="1"/>
  <c r="I3772" i="2" s="1"/>
  <c r="N3772" i="2" l="1"/>
  <c r="O3772" i="2" l="1"/>
  <c r="R3772" i="2" s="1"/>
  <c r="P3772" i="2" l="1"/>
  <c r="I3773" i="2" s="1"/>
  <c r="N3773" i="2" s="1"/>
  <c r="O3773" i="2" l="1"/>
  <c r="P3773" i="2" s="1"/>
  <c r="I3774" i="2" s="1"/>
  <c r="R3773" i="2" l="1"/>
  <c r="N3774" i="2"/>
  <c r="O3774" i="2" l="1"/>
  <c r="R3774" i="2" s="1"/>
  <c r="P3774" i="2" l="1"/>
  <c r="I3775" i="2" s="1"/>
  <c r="N3775" i="2" l="1"/>
  <c r="O3775" i="2" l="1"/>
  <c r="R3775" i="2" s="1"/>
  <c r="P3775" i="2" l="1"/>
  <c r="I3776" i="2" s="1"/>
  <c r="N3776" i="2" l="1"/>
  <c r="O3776" i="2" l="1"/>
  <c r="R3776" i="2" s="1"/>
  <c r="P3776" i="2"/>
  <c r="I3777" i="2" s="1"/>
  <c r="N3777" i="2" l="1"/>
  <c r="O3777" i="2" l="1"/>
  <c r="R3777" i="2" s="1"/>
  <c r="P3777" i="2" l="1"/>
  <c r="I3778" i="2" s="1"/>
  <c r="N3778" i="2" l="1"/>
  <c r="O3778" i="2" l="1"/>
  <c r="R3778" i="2" s="1"/>
  <c r="P3778" i="2" l="1"/>
  <c r="I3779" i="2" s="1"/>
  <c r="N3779" i="2" s="1"/>
  <c r="O3779" i="2" l="1"/>
  <c r="R3779" i="2" s="1"/>
  <c r="P3779" i="2" l="1"/>
  <c r="I3780" i="2" s="1"/>
  <c r="N3780" i="2" s="1"/>
  <c r="O3780" i="2" l="1"/>
  <c r="P3780" i="2" s="1"/>
  <c r="I3781" i="2" s="1"/>
  <c r="R3780" i="2" l="1"/>
  <c r="N3781" i="2"/>
  <c r="O3781" i="2" l="1"/>
  <c r="R3781" i="2" s="1"/>
  <c r="P3781" i="2" l="1"/>
  <c r="I3782" i="2" s="1"/>
  <c r="N3782" i="2" s="1"/>
  <c r="O3782" i="2" l="1"/>
  <c r="P3782" i="2" s="1"/>
  <c r="I3783" i="2" s="1"/>
  <c r="R3782" i="2" l="1"/>
  <c r="N3783" i="2"/>
  <c r="O3783" i="2" l="1"/>
  <c r="R3783" i="2" s="1"/>
  <c r="P3783" i="2" l="1"/>
  <c r="I3784" i="2" s="1"/>
  <c r="N3784" i="2" s="1"/>
  <c r="O3784" i="2" l="1"/>
  <c r="R3784" i="2" s="1"/>
  <c r="P3784" i="2" l="1"/>
  <c r="I3785" i="2" s="1"/>
  <c r="N3785" i="2" s="1"/>
  <c r="O3785" i="2" l="1"/>
  <c r="R3785" i="2" s="1"/>
  <c r="P3785" i="2" l="1"/>
  <c r="I3786" i="2" s="1"/>
  <c r="N3786" i="2" s="1"/>
  <c r="O3786" i="2" l="1"/>
  <c r="R3786" i="2" s="1"/>
  <c r="P3786" i="2" l="1"/>
  <c r="I3787" i="2" s="1"/>
  <c r="N3787" i="2" s="1"/>
  <c r="O3787" i="2" l="1"/>
  <c r="R3787" i="2" s="1"/>
  <c r="P3787" i="2" l="1"/>
  <c r="I3788" i="2" s="1"/>
  <c r="N3788" i="2" s="1"/>
  <c r="O3788" i="2" l="1"/>
  <c r="R3788" i="2" s="1"/>
  <c r="P3788" i="2" l="1"/>
  <c r="I3789" i="2" s="1"/>
  <c r="N3789" i="2" s="1"/>
  <c r="O3789" i="2" l="1"/>
  <c r="R3789" i="2" s="1"/>
  <c r="P3789" i="2" l="1"/>
  <c r="I3790" i="2" s="1"/>
  <c r="N3790" i="2" s="1"/>
  <c r="O3790" i="2" l="1"/>
  <c r="R3790" i="2" s="1"/>
  <c r="P3790" i="2" l="1"/>
  <c r="I3791" i="2" s="1"/>
  <c r="N3791" i="2" l="1"/>
  <c r="O3791" i="2" l="1"/>
  <c r="R3791" i="2" s="1"/>
  <c r="P3791" i="2" l="1"/>
  <c r="I3792" i="2" s="1"/>
  <c r="N3792" i="2" s="1"/>
  <c r="O3792" i="2" l="1"/>
  <c r="P3792" i="2" s="1"/>
  <c r="I3793" i="2" s="1"/>
  <c r="R3792" i="2" l="1"/>
  <c r="N3793" i="2"/>
  <c r="O3793" i="2" l="1"/>
  <c r="R3793" i="2" s="1"/>
  <c r="P3793" i="2" l="1"/>
  <c r="I3794" i="2" s="1"/>
  <c r="N3794" i="2" s="1"/>
  <c r="O3794" i="2" l="1"/>
  <c r="R3794" i="2" s="1"/>
  <c r="P3794" i="2" l="1"/>
  <c r="I3795" i="2" s="1"/>
  <c r="N3795" i="2" s="1"/>
  <c r="O3795" i="2" l="1"/>
  <c r="R3795" i="2" s="1"/>
  <c r="P3795" i="2" l="1"/>
  <c r="I3796" i="2" s="1"/>
  <c r="N3796" i="2" s="1"/>
  <c r="O3796" i="2" l="1"/>
  <c r="R3796" i="2" s="1"/>
  <c r="P3796" i="2" l="1"/>
  <c r="I3797" i="2" s="1"/>
  <c r="N3797" i="2" s="1"/>
  <c r="O3797" i="2" l="1"/>
  <c r="R3797" i="2" s="1"/>
  <c r="P3797" i="2" l="1"/>
  <c r="I3798" i="2" s="1"/>
  <c r="N3798" i="2" s="1"/>
  <c r="O3798" i="2" l="1"/>
  <c r="R3798" i="2" s="1"/>
  <c r="P3798" i="2" l="1"/>
  <c r="I3799" i="2" s="1"/>
  <c r="N3799" i="2" s="1"/>
  <c r="O3799" i="2" l="1"/>
  <c r="P3799" i="2" s="1"/>
  <c r="I3800" i="2" s="1"/>
  <c r="R3799" i="2" l="1"/>
  <c r="N3800" i="2"/>
  <c r="O3800" i="2" l="1"/>
  <c r="P3800" i="2" s="1"/>
  <c r="I3801" i="2" s="1"/>
  <c r="R3800" i="2" l="1"/>
  <c r="N3801" i="2"/>
  <c r="O3801" i="2" l="1"/>
  <c r="R3801" i="2" s="1"/>
  <c r="P3801" i="2" l="1"/>
  <c r="I3802" i="2" s="1"/>
  <c r="N3802" i="2" s="1"/>
  <c r="O3802" i="2" l="1"/>
  <c r="R3802" i="2" s="1"/>
  <c r="P3802" i="2" l="1"/>
  <c r="I3803" i="2" s="1"/>
  <c r="N3803" i="2" s="1"/>
  <c r="O3803" i="2" l="1"/>
  <c r="P3803" i="2" s="1"/>
  <c r="I3804" i="2" s="1"/>
  <c r="R3803" i="2" l="1"/>
  <c r="N3804" i="2"/>
  <c r="O3804" i="2" l="1"/>
  <c r="R3804" i="2" s="1"/>
  <c r="P3804" i="2" l="1"/>
  <c r="I3805" i="2" s="1"/>
  <c r="N3805" i="2" s="1"/>
  <c r="O3805" i="2" l="1"/>
  <c r="R3805" i="2" s="1"/>
  <c r="P3805" i="2" l="1"/>
  <c r="I3806" i="2" s="1"/>
  <c r="N3806" i="2" s="1"/>
  <c r="O3806" i="2" l="1"/>
  <c r="R3806" i="2" s="1"/>
  <c r="P3806" i="2" l="1"/>
  <c r="I3807" i="2" s="1"/>
  <c r="N3807" i="2" s="1"/>
  <c r="O3807" i="2" l="1"/>
  <c r="R3807" i="2" s="1"/>
  <c r="P3807" i="2" l="1"/>
  <c r="I3808" i="2" s="1"/>
  <c r="N3808" i="2"/>
  <c r="O3808" i="2" l="1"/>
  <c r="P3808" i="2" s="1"/>
  <c r="I3809" i="2" s="1"/>
  <c r="R3808" i="2" l="1"/>
  <c r="N3809" i="2"/>
  <c r="O3809" i="2" l="1"/>
  <c r="R3809" i="2" s="1"/>
  <c r="P3809" i="2" l="1"/>
  <c r="I3810" i="2" s="1"/>
  <c r="N3810" i="2" s="1"/>
  <c r="O3810" i="2" l="1"/>
  <c r="R3810" i="2" s="1"/>
  <c r="P3810" i="2" l="1"/>
  <c r="I3811" i="2" s="1"/>
  <c r="N3811" i="2" s="1"/>
  <c r="O3811" i="2" l="1"/>
  <c r="R3811" i="2" s="1"/>
  <c r="P3811" i="2" l="1"/>
  <c r="I3812" i="2" s="1"/>
  <c r="N3812" i="2" s="1"/>
  <c r="O3812" i="2" l="1"/>
  <c r="R3812" i="2" s="1"/>
  <c r="P3812" i="2" l="1"/>
  <c r="I3813" i="2" s="1"/>
  <c r="N3813" i="2" s="1"/>
  <c r="O3813" i="2" l="1"/>
  <c r="R3813" i="2" s="1"/>
  <c r="P3813" i="2" l="1"/>
  <c r="I3814" i="2" s="1"/>
  <c r="N3814" i="2" s="1"/>
  <c r="O3814" i="2" l="1"/>
  <c r="R3814" i="2" s="1"/>
  <c r="P3814" i="2" l="1"/>
  <c r="I3815" i="2" s="1"/>
  <c r="N3815" i="2" l="1"/>
  <c r="O3815" i="2" l="1"/>
  <c r="P3815" i="2" s="1"/>
  <c r="I3816" i="2" s="1"/>
  <c r="R3815" i="2" l="1"/>
  <c r="N3816" i="2"/>
  <c r="O3816" i="2" l="1"/>
  <c r="R3816" i="2" s="1"/>
  <c r="P3816" i="2" l="1"/>
  <c r="I3817" i="2" s="1"/>
  <c r="N3817" i="2" l="1"/>
  <c r="O3817" i="2" l="1"/>
  <c r="R3817" i="2" s="1"/>
  <c r="P3817" i="2" l="1"/>
  <c r="I3818" i="2" s="1"/>
  <c r="N3818" i="2"/>
  <c r="O3818" i="2" l="1"/>
  <c r="P3818" i="2" s="1"/>
  <c r="I3819" i="2" s="1"/>
  <c r="R3818" i="2" l="1"/>
  <c r="N3819" i="2"/>
  <c r="O3819" i="2" l="1"/>
  <c r="R3819" i="2" s="1"/>
  <c r="P3819" i="2" l="1"/>
  <c r="I3820" i="2" s="1"/>
  <c r="N3820" i="2" s="1"/>
  <c r="O3820" i="2" l="1"/>
  <c r="P3820" i="2" s="1"/>
  <c r="I3821" i="2" s="1"/>
  <c r="R3820" i="2" l="1"/>
  <c r="N3821" i="2"/>
  <c r="O3821" i="2" l="1"/>
  <c r="P3821" i="2" s="1"/>
  <c r="I3822" i="2" s="1"/>
  <c r="R3821" i="2" l="1"/>
  <c r="N3822" i="2"/>
  <c r="O3822" i="2" l="1"/>
  <c r="P3822" i="2" s="1"/>
  <c r="I3823" i="2" s="1"/>
  <c r="R3822" i="2" l="1"/>
  <c r="N3823" i="2"/>
  <c r="O3823" i="2" l="1"/>
  <c r="R3823" i="2" s="1"/>
  <c r="P3823" i="2" l="1"/>
  <c r="I3824" i="2" s="1"/>
  <c r="N3824" i="2" s="1"/>
  <c r="O3824" i="2" l="1"/>
  <c r="P3824" i="2" s="1"/>
  <c r="I3825" i="2" s="1"/>
  <c r="R3824" i="2" l="1"/>
  <c r="N3825" i="2"/>
  <c r="O3825" i="2" l="1"/>
  <c r="R3825" i="2" s="1"/>
  <c r="P3825" i="2" l="1"/>
  <c r="I3826" i="2" s="1"/>
  <c r="N3826" i="2" s="1"/>
  <c r="O3826" i="2" l="1"/>
  <c r="R3826" i="2" s="1"/>
  <c r="P3826" i="2" l="1"/>
  <c r="I3827" i="2" s="1"/>
  <c r="N3827" i="2" l="1"/>
  <c r="O3827" i="2" l="1"/>
  <c r="R3827" i="2" s="1"/>
  <c r="P3827" i="2" l="1"/>
  <c r="I3828" i="2" s="1"/>
  <c r="N3828" i="2" s="1"/>
  <c r="O3828" i="2" l="1"/>
  <c r="P3828" i="2" s="1"/>
  <c r="I3829" i="2" s="1"/>
  <c r="R3828" i="2" l="1"/>
  <c r="N3829" i="2"/>
  <c r="O3829" i="2" l="1"/>
  <c r="R3829" i="2" s="1"/>
  <c r="P3829" i="2" l="1"/>
  <c r="I3830" i="2" s="1"/>
  <c r="N3830" i="2" s="1"/>
  <c r="O3830" i="2" l="1"/>
  <c r="P3830" i="2" s="1"/>
  <c r="I3831" i="2" s="1"/>
  <c r="R3830" i="2" l="1"/>
  <c r="N3831" i="2"/>
  <c r="O3831" i="2" l="1"/>
  <c r="R3831" i="2" s="1"/>
  <c r="P3831" i="2" l="1"/>
  <c r="I3832" i="2" s="1"/>
  <c r="N3832" i="2" s="1"/>
  <c r="O3832" i="2" l="1"/>
  <c r="R3832" i="2" s="1"/>
  <c r="P3832" i="2" l="1"/>
  <c r="I3833" i="2" s="1"/>
  <c r="N3833" i="2" l="1"/>
  <c r="O3833" i="2" l="1"/>
  <c r="R3833" i="2" s="1"/>
  <c r="P3833" i="2" l="1"/>
  <c r="I3834" i="2" s="1"/>
  <c r="N3834" i="2" s="1"/>
  <c r="O3834" i="2" l="1"/>
  <c r="P3834" i="2" s="1"/>
  <c r="I3835" i="2" s="1"/>
  <c r="R3834" i="2" l="1"/>
  <c r="N3835" i="2"/>
  <c r="O3835" i="2" l="1"/>
  <c r="P3835" i="2" s="1"/>
  <c r="I3836" i="2" s="1"/>
  <c r="R3835" i="2" l="1"/>
  <c r="N3836" i="2"/>
  <c r="O3836" i="2" l="1"/>
  <c r="R3836" i="2" s="1"/>
  <c r="P3836" i="2" l="1"/>
  <c r="I3837" i="2" s="1"/>
  <c r="N3837" i="2" l="1"/>
  <c r="O3837" i="2" l="1"/>
  <c r="R3837" i="2" s="1"/>
  <c r="P3837" i="2" l="1"/>
  <c r="I3838" i="2" s="1"/>
  <c r="N3838" i="2" s="1"/>
  <c r="O3838" i="2" l="1"/>
  <c r="R3838" i="2" s="1"/>
  <c r="P3838" i="2" l="1"/>
  <c r="I3839" i="2" s="1"/>
  <c r="N3839" i="2" s="1"/>
  <c r="O3839" i="2" l="1"/>
  <c r="R3839" i="2" s="1"/>
  <c r="P3839" i="2" l="1"/>
  <c r="I3840" i="2" s="1"/>
  <c r="N3840" i="2" s="1"/>
  <c r="O3840" i="2" l="1"/>
  <c r="R3840" i="2" s="1"/>
  <c r="P3840" i="2" l="1"/>
  <c r="I3841" i="2" s="1"/>
  <c r="N3841" i="2" s="1"/>
  <c r="O3841" i="2" l="1"/>
  <c r="P3841" i="2" s="1"/>
  <c r="I3842" i="2" s="1"/>
  <c r="R3841" i="2" l="1"/>
  <c r="N3842" i="2"/>
  <c r="O3842" i="2" l="1"/>
  <c r="R3842" i="2" s="1"/>
  <c r="P3842" i="2" l="1"/>
  <c r="I3843" i="2" s="1"/>
  <c r="N3843" i="2" s="1"/>
  <c r="O3843" i="2" l="1"/>
  <c r="R3843" i="2" s="1"/>
  <c r="P3843" i="2" l="1"/>
  <c r="I3844" i="2" s="1"/>
  <c r="N3844" i="2" s="1"/>
  <c r="O3844" i="2" l="1"/>
  <c r="R3844" i="2" s="1"/>
  <c r="P3844" i="2" l="1"/>
  <c r="I3845" i="2" s="1"/>
  <c r="N3845" i="2" s="1"/>
  <c r="O3845" i="2" l="1"/>
  <c r="R3845" i="2" s="1"/>
  <c r="P3845" i="2" l="1"/>
  <c r="I3846" i="2" s="1"/>
  <c r="N3846" i="2" s="1"/>
  <c r="O3846" i="2" l="1"/>
  <c r="P3846" i="2" s="1"/>
  <c r="I3847" i="2" s="1"/>
  <c r="R3846" i="2" l="1"/>
  <c r="N3847" i="2"/>
  <c r="O3847" i="2" l="1"/>
  <c r="P3847" i="2" s="1"/>
  <c r="I3848" i="2" s="1"/>
  <c r="R3847" i="2" l="1"/>
  <c r="N3848" i="2"/>
  <c r="O3848" i="2" l="1"/>
  <c r="P3848" i="2" s="1"/>
  <c r="I3849" i="2" s="1"/>
  <c r="R3848" i="2" l="1"/>
  <c r="N3849" i="2"/>
  <c r="O3849" i="2" l="1"/>
  <c r="R3849" i="2" s="1"/>
  <c r="P3849" i="2" l="1"/>
  <c r="I3850" i="2" s="1"/>
  <c r="N3850" i="2" s="1"/>
  <c r="O3850" i="2" l="1"/>
  <c r="R3850" i="2" s="1"/>
  <c r="P3850" i="2" l="1"/>
  <c r="I3851" i="2" s="1"/>
  <c r="N3851" i="2" s="1"/>
  <c r="O3851" i="2" l="1"/>
  <c r="R3851" i="2" s="1"/>
  <c r="P3851" i="2" l="1"/>
  <c r="I3852" i="2" s="1"/>
  <c r="N3852" i="2" l="1"/>
  <c r="O3852" i="2" l="1"/>
  <c r="R3852" i="2" s="1"/>
  <c r="P3852" i="2" l="1"/>
  <c r="I3853" i="2" s="1"/>
  <c r="N3853" i="2" l="1"/>
  <c r="O3853" i="2" l="1"/>
  <c r="R3853" i="2" s="1"/>
  <c r="P3853" i="2" l="1"/>
  <c r="I3854" i="2" s="1"/>
  <c r="N3854" i="2" s="1"/>
  <c r="O3854" i="2" l="1"/>
  <c r="P3854" i="2" s="1"/>
  <c r="I3855" i="2" s="1"/>
  <c r="R3854" i="2" l="1"/>
  <c r="N3855" i="2"/>
  <c r="O3855" i="2" l="1"/>
  <c r="R3855" i="2" s="1"/>
  <c r="P3855" i="2" l="1"/>
  <c r="I3856" i="2" s="1"/>
  <c r="N3856" i="2" s="1"/>
  <c r="O3856" i="2" l="1"/>
  <c r="P3856" i="2" s="1"/>
  <c r="I3857" i="2" s="1"/>
  <c r="R3856" i="2" l="1"/>
  <c r="N3857" i="2"/>
  <c r="O3857" i="2" l="1"/>
  <c r="R3857" i="2" s="1"/>
  <c r="P3857" i="2" l="1"/>
  <c r="I3858" i="2" s="1"/>
  <c r="N3858" i="2" s="1"/>
  <c r="O3858" i="2" l="1"/>
  <c r="R3858" i="2" s="1"/>
  <c r="P3858" i="2" l="1"/>
  <c r="I3859" i="2" s="1"/>
  <c r="N3859" i="2" l="1"/>
  <c r="O3859" i="2" l="1"/>
  <c r="R3859" i="2" s="1"/>
  <c r="P3859" i="2" l="1"/>
  <c r="I3860" i="2" s="1"/>
  <c r="N3860" i="2" s="1"/>
  <c r="O3860" i="2" l="1"/>
  <c r="R3860" i="2" s="1"/>
  <c r="P3860" i="2" l="1"/>
  <c r="I3861" i="2" s="1"/>
  <c r="N3861" i="2" s="1"/>
  <c r="O3861" i="2" l="1"/>
  <c r="R3861" i="2" s="1"/>
  <c r="P3861" i="2" l="1"/>
  <c r="I3862" i="2" s="1"/>
  <c r="N3862" i="2" s="1"/>
  <c r="O3862" i="2" l="1"/>
  <c r="R3862" i="2" s="1"/>
  <c r="P3862" i="2" l="1"/>
  <c r="I3863" i="2" s="1"/>
  <c r="N3863" i="2" s="1"/>
  <c r="O3863" i="2" l="1"/>
  <c r="P3863" i="2" s="1"/>
  <c r="I3864" i="2" s="1"/>
  <c r="R3863" i="2" l="1"/>
  <c r="N3864" i="2"/>
  <c r="O3864" i="2" l="1"/>
  <c r="P3864" i="2" s="1"/>
  <c r="I3865" i="2" s="1"/>
  <c r="R3864" i="2" l="1"/>
  <c r="N3865" i="2"/>
  <c r="O3865" i="2" l="1"/>
  <c r="R3865" i="2" s="1"/>
  <c r="P3865" i="2" l="1"/>
  <c r="I3866" i="2" s="1"/>
  <c r="N3866" i="2" s="1"/>
  <c r="O3866" i="2" l="1"/>
  <c r="P3866" i="2" s="1"/>
  <c r="I3867" i="2" s="1"/>
  <c r="R3866" i="2" l="1"/>
  <c r="N3867" i="2"/>
  <c r="O3867" i="2" l="1"/>
  <c r="R3867" i="2" s="1"/>
  <c r="P3867" i="2" l="1"/>
  <c r="I3868" i="2" s="1"/>
  <c r="N3868" i="2" s="1"/>
  <c r="O3868" i="2" l="1"/>
  <c r="R3868" i="2" s="1"/>
  <c r="P3868" i="2" l="1"/>
  <c r="I3869" i="2" s="1"/>
  <c r="N3869" i="2" s="1"/>
  <c r="O3869" i="2" l="1"/>
  <c r="R3869" i="2" s="1"/>
  <c r="P3869" i="2" l="1"/>
  <c r="I3870" i="2" s="1"/>
  <c r="N3870" i="2" s="1"/>
  <c r="O3870" i="2" l="1"/>
  <c r="P3870" i="2" s="1"/>
  <c r="I3871" i="2" s="1"/>
  <c r="R3870" i="2" l="1"/>
  <c r="N3871" i="2"/>
  <c r="O3871" i="2" l="1"/>
  <c r="R3871" i="2" s="1"/>
  <c r="P3871" i="2" l="1"/>
  <c r="I3872" i="2" s="1"/>
  <c r="N3872" i="2" s="1"/>
  <c r="O3872" i="2" l="1"/>
  <c r="P3872" i="2" s="1"/>
  <c r="I3873" i="2" s="1"/>
  <c r="R3872" i="2" l="1"/>
  <c r="N3873" i="2"/>
  <c r="O3873" i="2" l="1"/>
  <c r="R3873" i="2" s="1"/>
  <c r="P3873" i="2" l="1"/>
  <c r="I3874" i="2" s="1"/>
  <c r="N3874" i="2" s="1"/>
  <c r="O3874" i="2" l="1"/>
  <c r="R3874" i="2" s="1"/>
  <c r="P3874" i="2" l="1"/>
  <c r="I3875" i="2" s="1"/>
  <c r="N3875" i="2" s="1"/>
  <c r="O3875" i="2" l="1"/>
  <c r="R3875" i="2" s="1"/>
  <c r="P3875" i="2" l="1"/>
  <c r="I3876" i="2" s="1"/>
  <c r="N3876" i="2" s="1"/>
  <c r="O3876" i="2" l="1"/>
  <c r="R3876" i="2" s="1"/>
  <c r="P3876" i="2" l="1"/>
  <c r="I3877" i="2" s="1"/>
  <c r="N3877" i="2" s="1"/>
  <c r="O3877" i="2" l="1"/>
  <c r="R3877" i="2" s="1"/>
  <c r="P3877" i="2" l="1"/>
  <c r="I3878" i="2" s="1"/>
  <c r="N3878" i="2" s="1"/>
  <c r="O3878" i="2" l="1"/>
  <c r="P3878" i="2" s="1"/>
  <c r="I3879" i="2" s="1"/>
  <c r="R3878" i="2" l="1"/>
  <c r="N3879" i="2"/>
  <c r="O3879" i="2" l="1"/>
  <c r="R3879" i="2" s="1"/>
  <c r="P3879" i="2" l="1"/>
  <c r="I3880" i="2" s="1"/>
  <c r="N3880" i="2" s="1"/>
  <c r="O3880" i="2" l="1"/>
  <c r="P3880" i="2" s="1"/>
  <c r="I3881" i="2" s="1"/>
  <c r="R3880" i="2" l="1"/>
  <c r="N3881" i="2"/>
  <c r="O3881" i="2" l="1"/>
  <c r="R3881" i="2" s="1"/>
  <c r="P3881" i="2" l="1"/>
  <c r="I3882" i="2" s="1"/>
  <c r="N3882" i="2" s="1"/>
  <c r="O3882" i="2" l="1"/>
  <c r="P3882" i="2" s="1"/>
  <c r="I3883" i="2" s="1"/>
  <c r="R3882" i="2" l="1"/>
  <c r="N3883" i="2"/>
  <c r="O3883" i="2" l="1"/>
  <c r="P3883" i="2" s="1"/>
  <c r="I3884" i="2" s="1"/>
  <c r="R3883" i="2" l="1"/>
  <c r="N3884" i="2"/>
  <c r="O3884" i="2" l="1"/>
  <c r="P3884" i="2" s="1"/>
  <c r="I3885" i="2" s="1"/>
  <c r="R3884" i="2" l="1"/>
  <c r="N3885" i="2"/>
  <c r="O3885" i="2" l="1"/>
  <c r="R3885" i="2" s="1"/>
  <c r="P3885" i="2" l="1"/>
  <c r="I3886" i="2" s="1"/>
  <c r="N3886" i="2" s="1"/>
  <c r="O3886" i="2" l="1"/>
  <c r="R3886" i="2" s="1"/>
  <c r="P3886" i="2" l="1"/>
  <c r="I3887" i="2" s="1"/>
  <c r="N3887" i="2" s="1"/>
  <c r="O3887" i="2" l="1"/>
  <c r="P3887" i="2" s="1"/>
  <c r="I3888" i="2" s="1"/>
  <c r="R3887" i="2" l="1"/>
  <c r="N3888" i="2"/>
  <c r="O3888" i="2" l="1"/>
  <c r="R3888" i="2" s="1"/>
  <c r="P3888" i="2" l="1"/>
  <c r="I3889" i="2" s="1"/>
  <c r="N3889" i="2" s="1"/>
  <c r="O3889" i="2" l="1"/>
  <c r="P3889" i="2" s="1"/>
  <c r="I3890" i="2" s="1"/>
  <c r="R3889" i="2" l="1"/>
  <c r="N3890" i="2"/>
  <c r="O3890" i="2" l="1"/>
  <c r="P3890" i="2" s="1"/>
  <c r="I3891" i="2" s="1"/>
  <c r="R3890" i="2" l="1"/>
  <c r="N3891" i="2"/>
  <c r="O3891" i="2" l="1"/>
  <c r="R3891" i="2" s="1"/>
  <c r="P3891" i="2" l="1"/>
  <c r="I3892" i="2" s="1"/>
  <c r="N3892" i="2" s="1"/>
  <c r="O3892" i="2" l="1"/>
  <c r="P3892" i="2" s="1"/>
  <c r="I3893" i="2" s="1"/>
  <c r="R3892" i="2" l="1"/>
  <c r="N3893" i="2"/>
  <c r="O3893" i="2" l="1"/>
  <c r="R3893" i="2" s="1"/>
  <c r="P3893" i="2" l="1"/>
  <c r="I3894" i="2" s="1"/>
  <c r="N3894" i="2" s="1"/>
  <c r="O3894" i="2" l="1"/>
  <c r="R3894" i="2" s="1"/>
  <c r="P3894" i="2" l="1"/>
  <c r="I3895" i="2" s="1"/>
  <c r="N3895" i="2" l="1"/>
  <c r="O3895" i="2" l="1"/>
  <c r="P3895" i="2" s="1"/>
  <c r="I3896" i="2" s="1"/>
  <c r="R3895" i="2" l="1"/>
  <c r="N3896" i="2"/>
  <c r="O3896" i="2" l="1"/>
  <c r="P3896" i="2" s="1"/>
  <c r="I3897" i="2" s="1"/>
  <c r="R3896" i="2" l="1"/>
  <c r="N3897" i="2"/>
  <c r="O3897" i="2" l="1"/>
  <c r="R3897" i="2" s="1"/>
  <c r="P3897" i="2" l="1"/>
  <c r="I3898" i="2" s="1"/>
  <c r="N3898" i="2" s="1"/>
  <c r="O3898" i="2" l="1"/>
  <c r="P3898" i="2" s="1"/>
  <c r="I3899" i="2" s="1"/>
  <c r="R3898" i="2" l="1"/>
  <c r="N3899" i="2"/>
  <c r="O3899" i="2" l="1"/>
  <c r="R3899" i="2" s="1"/>
  <c r="P3899" i="2" l="1"/>
  <c r="I3900" i="2" s="1"/>
  <c r="N3900" i="2" s="1"/>
  <c r="O3900" i="2" l="1"/>
  <c r="P3900" i="2" s="1"/>
  <c r="I3901" i="2" s="1"/>
  <c r="R3900" i="2" l="1"/>
  <c r="N3901" i="2"/>
  <c r="O3901" i="2" l="1"/>
  <c r="P3901" i="2" s="1"/>
  <c r="I3902" i="2" s="1"/>
  <c r="R3901" i="2" l="1"/>
  <c r="N3902" i="2"/>
  <c r="O3902" i="2" l="1"/>
  <c r="P3902" i="2" s="1"/>
  <c r="I3903" i="2" s="1"/>
  <c r="R3902" i="2" l="1"/>
  <c r="N3903" i="2"/>
  <c r="O3903" i="2" l="1"/>
  <c r="R3903" i="2" s="1"/>
  <c r="P3903" i="2" l="1"/>
  <c r="I3904" i="2" s="1"/>
  <c r="N3904" i="2" s="1"/>
  <c r="O3904" i="2" l="1"/>
  <c r="P3904" i="2" s="1"/>
  <c r="I3905" i="2" s="1"/>
  <c r="R3904" i="2" l="1"/>
  <c r="N3905" i="2"/>
  <c r="O3905" i="2" l="1"/>
  <c r="R3905" i="2" s="1"/>
  <c r="P3905" i="2" l="1"/>
  <c r="I3906" i="2" s="1"/>
  <c r="N3906" i="2" s="1"/>
  <c r="O3906" i="2" l="1"/>
  <c r="P3906" i="2" s="1"/>
  <c r="I3907" i="2" s="1"/>
  <c r="R3906" i="2" l="1"/>
  <c r="N3907" i="2"/>
  <c r="O3907" i="2" l="1"/>
  <c r="R3907" i="2" s="1"/>
  <c r="P3907" i="2" l="1"/>
  <c r="I3908" i="2" s="1"/>
  <c r="N3908" i="2" s="1"/>
  <c r="O3908" i="2" l="1"/>
  <c r="P3908" i="2" s="1"/>
  <c r="I3909" i="2" s="1"/>
  <c r="R3908" i="2" l="1"/>
  <c r="N3909" i="2"/>
  <c r="O3909" i="2" l="1"/>
  <c r="R3909" i="2" s="1"/>
  <c r="P3909" i="2" l="1"/>
  <c r="I3910" i="2" s="1"/>
  <c r="N3910" i="2" s="1"/>
  <c r="O3910" i="2" l="1"/>
  <c r="P3910" i="2" s="1"/>
  <c r="I3911" i="2" s="1"/>
  <c r="R3910" i="2" l="1"/>
  <c r="N3911" i="2"/>
  <c r="O3911" i="2" l="1"/>
  <c r="R3911" i="2" s="1"/>
  <c r="P3911" i="2" l="1"/>
  <c r="I3912" i="2" s="1"/>
  <c r="N3912" i="2" s="1"/>
  <c r="O3912" i="2" l="1"/>
  <c r="P3912" i="2" s="1"/>
  <c r="I3913" i="2" s="1"/>
  <c r="R3912" i="2" l="1"/>
  <c r="N3913" i="2"/>
  <c r="O3913" i="2" l="1"/>
  <c r="R3913" i="2" s="1"/>
  <c r="P3913" i="2" l="1"/>
  <c r="I3914" i="2" s="1"/>
  <c r="N3914" i="2" s="1"/>
  <c r="O3914" i="2" l="1"/>
  <c r="P3914" i="2" s="1"/>
  <c r="I3915" i="2" s="1"/>
  <c r="R3914" i="2" l="1"/>
  <c r="N3915" i="2"/>
  <c r="O3915" i="2" l="1"/>
  <c r="R3915" i="2" s="1"/>
  <c r="P3915" i="2" l="1"/>
  <c r="I3916" i="2" s="1"/>
  <c r="N3916" i="2" l="1"/>
  <c r="O3916" i="2" l="1"/>
  <c r="P3916" i="2" s="1"/>
  <c r="I3917" i="2" s="1"/>
  <c r="R3916" i="2" l="1"/>
  <c r="N3917" i="2"/>
  <c r="O3917" i="2" l="1"/>
  <c r="R3917" i="2" s="1"/>
  <c r="P3917" i="2" l="1"/>
  <c r="I3918" i="2" s="1"/>
  <c r="N3918" i="2" s="1"/>
  <c r="O3918" i="2" l="1"/>
  <c r="P3918" i="2" s="1"/>
  <c r="I3919" i="2" s="1"/>
  <c r="R3918" i="2" l="1"/>
  <c r="N3919" i="2"/>
  <c r="O3919" i="2" l="1"/>
  <c r="P3919" i="2" s="1"/>
  <c r="I3920" i="2" s="1"/>
  <c r="R3919" i="2" l="1"/>
  <c r="N3920" i="2"/>
  <c r="O3920" i="2" l="1"/>
  <c r="P3920" i="2" s="1"/>
  <c r="I3921" i="2" s="1"/>
  <c r="R3920" i="2" l="1"/>
  <c r="N3921" i="2"/>
  <c r="O3921" i="2" l="1"/>
  <c r="R3921" i="2" s="1"/>
  <c r="P3921" i="2" l="1"/>
  <c r="I3922" i="2" s="1"/>
  <c r="N3922" i="2" s="1"/>
  <c r="O3922" i="2" l="1"/>
  <c r="R3922" i="2" s="1"/>
  <c r="P3922" i="2" l="1"/>
  <c r="I3923" i="2" s="1"/>
  <c r="N3923" i="2" l="1"/>
  <c r="O3923" i="2" l="1"/>
  <c r="P3923" i="2" s="1"/>
  <c r="I3924" i="2" s="1"/>
  <c r="R3923" i="2" l="1"/>
  <c r="N3924" i="2"/>
  <c r="O3924" i="2" l="1"/>
  <c r="R3924" i="2" s="1"/>
  <c r="P3924" i="2" l="1"/>
  <c r="I3925" i="2" s="1"/>
  <c r="N3925" i="2" l="1"/>
  <c r="O3925" i="2" l="1"/>
  <c r="R3925" i="2" s="1"/>
  <c r="P3925" i="2" l="1"/>
  <c r="I3926" i="2" s="1"/>
  <c r="N3926" i="2" s="1"/>
  <c r="O3926" i="2" l="1"/>
  <c r="P3926" i="2" s="1"/>
  <c r="I3927" i="2" s="1"/>
  <c r="R3926" i="2" l="1"/>
  <c r="N3927" i="2"/>
  <c r="O3927" i="2" l="1"/>
  <c r="P3927" i="2" s="1"/>
  <c r="I3928" i="2" s="1"/>
  <c r="R3927" i="2" l="1"/>
  <c r="N3928" i="2"/>
  <c r="O3928" i="2" l="1"/>
  <c r="P3928" i="2" s="1"/>
  <c r="I3929" i="2" s="1"/>
  <c r="R3928" i="2" l="1"/>
  <c r="N3929" i="2"/>
  <c r="O3929" i="2" l="1"/>
  <c r="R3929" i="2" s="1"/>
  <c r="P3929" i="2" l="1"/>
  <c r="I3930" i="2" s="1"/>
  <c r="N3930" i="2" s="1"/>
  <c r="O3930" i="2" l="1"/>
  <c r="P3930" i="2" s="1"/>
  <c r="I3931" i="2" s="1"/>
  <c r="R3930" i="2" l="1"/>
  <c r="N3931" i="2"/>
  <c r="O3931" i="2" l="1"/>
  <c r="R3931" i="2" s="1"/>
  <c r="P3931" i="2" l="1"/>
  <c r="I3932" i="2" s="1"/>
  <c r="N3932" i="2" s="1"/>
  <c r="O3932" i="2" l="1"/>
  <c r="P3932" i="2" s="1"/>
  <c r="I3933" i="2" s="1"/>
  <c r="R3932" i="2" l="1"/>
  <c r="N3933" i="2"/>
  <c r="O3933" i="2" l="1"/>
  <c r="P3933" i="2" s="1"/>
  <c r="I3934" i="2" s="1"/>
  <c r="R3933" i="2" l="1"/>
  <c r="N3934" i="2"/>
  <c r="O3934" i="2" l="1"/>
  <c r="P3934" i="2" s="1"/>
  <c r="I3935" i="2" s="1"/>
  <c r="R3934" i="2" l="1"/>
  <c r="N3935" i="2"/>
  <c r="O3935" i="2" l="1"/>
  <c r="R3935" i="2" s="1"/>
  <c r="P3935" i="2" l="1"/>
  <c r="I3936" i="2" s="1"/>
  <c r="N3936" i="2" s="1"/>
  <c r="O3936" i="2" l="1"/>
  <c r="P3936" i="2" s="1"/>
  <c r="I3937" i="2" s="1"/>
  <c r="R3936" i="2" l="1"/>
  <c r="N3937" i="2"/>
  <c r="O3937" i="2" l="1"/>
  <c r="R3937" i="2" s="1"/>
  <c r="P3937" i="2" l="1"/>
  <c r="I3938" i="2" s="1"/>
  <c r="N3938" i="2" s="1"/>
  <c r="O3938" i="2" l="1"/>
  <c r="P3938" i="2" s="1"/>
  <c r="I3939" i="2" s="1"/>
  <c r="R3938" i="2" l="1"/>
  <c r="N3939" i="2"/>
  <c r="O3939" i="2" l="1"/>
  <c r="P3939" i="2" s="1"/>
  <c r="I3940" i="2" s="1"/>
  <c r="R3939" i="2" l="1"/>
  <c r="N3940" i="2"/>
  <c r="O3940" i="2" l="1"/>
  <c r="P3940" i="2" s="1"/>
  <c r="I3941" i="2" s="1"/>
  <c r="R3940" i="2" l="1"/>
  <c r="N3941" i="2"/>
  <c r="O3941" i="2" l="1"/>
  <c r="R3941" i="2" s="1"/>
  <c r="P3941" i="2" l="1"/>
  <c r="I3942" i="2" s="1"/>
  <c r="N3942" i="2" s="1"/>
  <c r="O3942" i="2" l="1"/>
  <c r="P3942" i="2" s="1"/>
  <c r="I3943" i="2" s="1"/>
  <c r="R3942" i="2" l="1"/>
  <c r="N3943" i="2"/>
  <c r="O3943" i="2" l="1"/>
  <c r="R3943" i="2" s="1"/>
  <c r="P3943" i="2" l="1"/>
  <c r="I3944" i="2" s="1"/>
  <c r="N3944" i="2" s="1"/>
  <c r="O3944" i="2" l="1"/>
  <c r="P3944" i="2" s="1"/>
  <c r="I3945" i="2" s="1"/>
  <c r="R3944" i="2" l="1"/>
  <c r="N3945" i="2"/>
  <c r="O3945" i="2" l="1"/>
  <c r="P3945" i="2" s="1"/>
  <c r="I3946" i="2" s="1"/>
  <c r="R3945" i="2" l="1"/>
  <c r="N3946" i="2"/>
  <c r="O3946" i="2" l="1"/>
  <c r="P3946" i="2" s="1"/>
  <c r="I3947" i="2" s="1"/>
  <c r="R3946" i="2" l="1"/>
  <c r="N3947" i="2"/>
  <c r="O3947" i="2" l="1"/>
  <c r="R3947" i="2" s="1"/>
  <c r="P3947" i="2" l="1"/>
  <c r="I3948" i="2" s="1"/>
  <c r="N3948" i="2" s="1"/>
  <c r="O3948" i="2" l="1"/>
  <c r="P3948" i="2" s="1"/>
  <c r="I3949" i="2" s="1"/>
  <c r="R3948" i="2" l="1"/>
  <c r="N3949" i="2"/>
  <c r="O3949" i="2" l="1"/>
  <c r="P3949" i="2" s="1"/>
  <c r="I3950" i="2" s="1"/>
  <c r="R3949" i="2" l="1"/>
  <c r="N3950" i="2"/>
  <c r="O3950" i="2" l="1"/>
  <c r="P3950" i="2" s="1"/>
  <c r="I3951" i="2" s="1"/>
  <c r="R3950" i="2" l="1"/>
  <c r="N3951" i="2"/>
  <c r="O3951" i="2" l="1"/>
  <c r="R3951" i="2" s="1"/>
  <c r="P3951" i="2" l="1"/>
  <c r="I3952" i="2" s="1"/>
  <c r="N3952" i="2" s="1"/>
  <c r="O3952" i="2" l="1"/>
  <c r="R3952" i="2" s="1"/>
  <c r="P3952" i="2" l="1"/>
  <c r="I3953" i="2" s="1"/>
  <c r="N3953" i="2" l="1"/>
  <c r="O3953" i="2" l="1"/>
  <c r="R3953" i="2" s="1"/>
  <c r="P3953" i="2" l="1"/>
  <c r="I3954" i="2" s="1"/>
  <c r="N3954" i="2" s="1"/>
  <c r="O3954" i="2" l="1"/>
  <c r="P3954" i="2" s="1"/>
  <c r="I3955" i="2" s="1"/>
  <c r="R3954" i="2" l="1"/>
  <c r="N3955" i="2"/>
  <c r="O3955" i="2" l="1"/>
  <c r="P3955" i="2" s="1"/>
  <c r="I3956" i="2" s="1"/>
  <c r="R3955" i="2" l="1"/>
  <c r="N3956" i="2"/>
  <c r="O3956" i="2" l="1"/>
  <c r="P3956" i="2" s="1"/>
  <c r="I3957" i="2" s="1"/>
  <c r="R3956" i="2" l="1"/>
  <c r="N3957" i="2"/>
  <c r="O3957" i="2" l="1"/>
  <c r="R3957" i="2" s="1"/>
  <c r="P3957" i="2" l="1"/>
  <c r="I3958" i="2" s="1"/>
  <c r="N3958" i="2" s="1"/>
  <c r="O3958" i="2" l="1"/>
  <c r="P3958" i="2" s="1"/>
  <c r="I3959" i="2" s="1"/>
  <c r="R3958" i="2" l="1"/>
  <c r="N3959" i="2"/>
  <c r="O3959" i="2" l="1"/>
  <c r="R3959" i="2" s="1"/>
  <c r="P3959" i="2" l="1"/>
  <c r="I3960" i="2" s="1"/>
  <c r="N3960" i="2" s="1"/>
  <c r="O3960" i="2" l="1"/>
  <c r="P3960" i="2" s="1"/>
  <c r="I3961" i="2" s="1"/>
  <c r="R3960" i="2" l="1"/>
  <c r="N3961" i="2"/>
  <c r="O3961" i="2" l="1"/>
  <c r="P3961" i="2" s="1"/>
  <c r="I3962" i="2" s="1"/>
  <c r="R3961" i="2" l="1"/>
  <c r="N3962" i="2"/>
  <c r="O3962" i="2" l="1"/>
  <c r="P3962" i="2" s="1"/>
  <c r="I3963" i="2" s="1"/>
  <c r="R3962" i="2" l="1"/>
  <c r="N3963" i="2"/>
  <c r="O3963" i="2" l="1"/>
  <c r="R3963" i="2" s="1"/>
  <c r="P3963" i="2" l="1"/>
  <c r="I3964" i="2" s="1"/>
  <c r="N3964" i="2"/>
  <c r="O3964" i="2" l="1"/>
  <c r="P3964" i="2" s="1"/>
  <c r="I3965" i="2" s="1"/>
  <c r="R3964" i="2" l="1"/>
  <c r="N3965" i="2"/>
  <c r="O3965" i="2" l="1"/>
  <c r="R3965" i="2" s="1"/>
  <c r="P3965" i="2" l="1"/>
  <c r="I3966" i="2" s="1"/>
  <c r="N3966" i="2" s="1"/>
  <c r="O3966" i="2" l="1"/>
  <c r="R3966" i="2" s="1"/>
  <c r="P3966" i="2" l="1"/>
  <c r="I3967" i="2" s="1"/>
  <c r="N3967" i="2" l="1"/>
  <c r="O3967" i="2" l="1"/>
  <c r="R3967" i="2" s="1"/>
  <c r="P3967" i="2" l="1"/>
  <c r="I3968" i="2" s="1"/>
  <c r="N3968" i="2" s="1"/>
  <c r="O3968" i="2" l="1"/>
  <c r="P3968" i="2" s="1"/>
  <c r="I3969" i="2" s="1"/>
  <c r="R3968" i="2" l="1"/>
  <c r="N3969" i="2"/>
  <c r="O3969" i="2" l="1"/>
  <c r="R3969" i="2" s="1"/>
  <c r="P3969" i="2" l="1"/>
  <c r="I3970" i="2" s="1"/>
  <c r="N3970" i="2" s="1"/>
  <c r="O3970" i="2" l="1"/>
  <c r="P3970" i="2" s="1"/>
  <c r="I3971" i="2" s="1"/>
  <c r="R3970" i="2" l="1"/>
  <c r="N3971" i="2"/>
  <c r="O3971" i="2" l="1"/>
  <c r="P3971" i="2" s="1"/>
  <c r="I3972" i="2" s="1"/>
  <c r="R3971" i="2" l="1"/>
  <c r="N3972" i="2"/>
  <c r="O3972" i="2" l="1"/>
  <c r="R3972" i="2" s="1"/>
  <c r="P3972" i="2" l="1"/>
  <c r="I3973" i="2" s="1"/>
  <c r="N3973" i="2" l="1"/>
  <c r="O3973" i="2" l="1"/>
  <c r="R3973" i="2" s="1"/>
  <c r="P3973" i="2" l="1"/>
  <c r="I3974" i="2" s="1"/>
  <c r="N3974" i="2" s="1"/>
  <c r="O3974" i="2" l="1"/>
  <c r="P3974" i="2" s="1"/>
  <c r="I3975" i="2" s="1"/>
  <c r="R3974" i="2" l="1"/>
  <c r="N3975" i="2"/>
  <c r="O3975" i="2" l="1"/>
  <c r="R3975" i="2" s="1"/>
  <c r="P3975" i="2" l="1"/>
  <c r="I3976" i="2" s="1"/>
  <c r="N3976" i="2" s="1"/>
  <c r="O3976" i="2" l="1"/>
  <c r="P3976" i="2" s="1"/>
  <c r="I3977" i="2" s="1"/>
  <c r="R3976" i="2" l="1"/>
  <c r="N3977" i="2"/>
  <c r="O3977" i="2" l="1"/>
  <c r="P3977" i="2" s="1"/>
  <c r="I3978" i="2" s="1"/>
  <c r="R3977" i="2" l="1"/>
  <c r="N3978" i="2"/>
  <c r="O3978" i="2" l="1"/>
  <c r="R3978" i="2" s="1"/>
  <c r="P3978" i="2" l="1"/>
  <c r="I3979" i="2" s="1"/>
  <c r="N3979" i="2" l="1"/>
  <c r="O3979" i="2" l="1"/>
  <c r="R3979" i="2" s="1"/>
  <c r="P3979" i="2" l="1"/>
  <c r="I3980" i="2" s="1"/>
  <c r="N3980" i="2"/>
  <c r="O3980" i="2" l="1"/>
  <c r="P3980" i="2" s="1"/>
  <c r="I3981" i="2" s="1"/>
  <c r="R3980" i="2" l="1"/>
  <c r="N3981" i="2"/>
  <c r="O3981" i="2" l="1"/>
  <c r="R3981" i="2" s="1"/>
  <c r="P3981" i="2" l="1"/>
  <c r="I3982" i="2" s="1"/>
  <c r="N3982" i="2" s="1"/>
  <c r="O3982" i="2" l="1"/>
  <c r="P3982" i="2" s="1"/>
  <c r="I3983" i="2" s="1"/>
  <c r="R3982" i="2" l="1"/>
  <c r="N3983" i="2"/>
  <c r="O3983" i="2" l="1"/>
  <c r="P3983" i="2" s="1"/>
  <c r="I3984" i="2" s="1"/>
  <c r="R3983" i="2" l="1"/>
  <c r="N3984" i="2"/>
  <c r="O3984" i="2" l="1"/>
  <c r="P3984" i="2" s="1"/>
  <c r="I3985" i="2" s="1"/>
  <c r="R3984" i="2" l="1"/>
  <c r="N3985" i="2"/>
  <c r="O3985" i="2" l="1"/>
  <c r="R3985" i="2" s="1"/>
  <c r="P3985" i="2" l="1"/>
  <c r="I3986" i="2" s="1"/>
  <c r="N3986" i="2" s="1"/>
  <c r="O3986" i="2" l="1"/>
  <c r="R3986" i="2" s="1"/>
  <c r="P3986" i="2" l="1"/>
  <c r="I3987" i="2" s="1"/>
  <c r="N3987" i="2" l="1"/>
  <c r="O3987" i="2" l="1"/>
  <c r="P3987" i="2" s="1"/>
  <c r="I3988" i="2" s="1"/>
  <c r="R3987" i="2" l="1"/>
  <c r="N3988" i="2"/>
  <c r="O3988" i="2" l="1"/>
  <c r="P3988" i="2" s="1"/>
  <c r="I3989" i="2" s="1"/>
  <c r="R3988" i="2" l="1"/>
  <c r="N3989" i="2"/>
  <c r="O3989" i="2" l="1"/>
  <c r="R3989" i="2" s="1"/>
  <c r="P3989" i="2" l="1"/>
  <c r="I3990" i="2" s="1"/>
  <c r="N3990" i="2" s="1"/>
  <c r="O3990" i="2" l="1"/>
  <c r="P3990" i="2" s="1"/>
  <c r="I3991" i="2" s="1"/>
  <c r="R3990" i="2" l="1"/>
  <c r="N3991" i="2"/>
  <c r="O3991" i="2" l="1"/>
  <c r="R3991" i="2" s="1"/>
  <c r="P3991" i="2" l="1"/>
  <c r="I3992" i="2" s="1"/>
  <c r="N3992" i="2" s="1"/>
  <c r="O3992" i="2" l="1"/>
  <c r="R3992" i="2" s="1"/>
  <c r="P3992" i="2" l="1"/>
  <c r="I3993" i="2" s="1"/>
  <c r="N3993" i="2" l="1"/>
  <c r="O3993" i="2" l="1"/>
  <c r="P3993" i="2" s="1"/>
  <c r="I3994" i="2" s="1"/>
  <c r="R3993" i="2" l="1"/>
  <c r="N3994" i="2"/>
  <c r="O3994" i="2" l="1"/>
  <c r="P3994" i="2" s="1"/>
  <c r="I3995" i="2" s="1"/>
  <c r="R3994" i="2" l="1"/>
  <c r="N3995" i="2"/>
  <c r="O3995" i="2" l="1"/>
  <c r="R3995" i="2" s="1"/>
  <c r="P3995" i="2" l="1"/>
  <c r="I3996" i="2" s="1"/>
  <c r="N3996" i="2" s="1"/>
  <c r="O3996" i="2" l="1"/>
  <c r="R3996" i="2" s="1"/>
  <c r="P3996" i="2" l="1"/>
  <c r="I3997" i="2" s="1"/>
  <c r="N3997" i="2" s="1"/>
  <c r="O3997" i="2" l="1"/>
  <c r="P3997" i="2" s="1"/>
  <c r="I3998" i="2" s="1"/>
  <c r="R3997" i="2" l="1"/>
  <c r="N3998" i="2"/>
  <c r="O3998" i="2" l="1"/>
  <c r="P3998" i="2" s="1"/>
  <c r="I3999" i="2" s="1"/>
  <c r="R3998" i="2" l="1"/>
  <c r="N3999" i="2"/>
  <c r="O3999" i="2" l="1"/>
  <c r="R3999" i="2" s="1"/>
  <c r="P3999" i="2" l="1"/>
  <c r="I4000" i="2" s="1"/>
  <c r="N4000" i="2" s="1"/>
  <c r="O4000" i="2" l="1"/>
  <c r="P4000" i="2" s="1"/>
  <c r="I4001" i="2" s="1"/>
  <c r="R4000" i="2" l="1"/>
  <c r="N4001" i="2"/>
  <c r="O4001" i="2" l="1"/>
  <c r="R4001" i="2" s="1"/>
  <c r="P4001" i="2" l="1"/>
  <c r="I4002" i="2" s="1"/>
  <c r="N4002" i="2" s="1"/>
  <c r="O4002" i="2" l="1"/>
  <c r="P4002" i="2" s="1"/>
  <c r="I4003" i="2" s="1"/>
  <c r="R4002" i="2" l="1"/>
  <c r="N4003" i="2"/>
  <c r="O4003" i="2" l="1"/>
  <c r="R4003" i="2" s="1"/>
  <c r="P4003" i="2" l="1"/>
  <c r="I4004" i="2" s="1"/>
  <c r="N4004" i="2" s="1"/>
  <c r="O4004" i="2" l="1"/>
  <c r="R4004" i="2" s="1"/>
  <c r="P4004" i="2" l="1"/>
  <c r="I4005" i="2" s="1"/>
  <c r="N4005" i="2" l="1"/>
  <c r="O4005" i="2" l="1"/>
  <c r="P4005" i="2" s="1"/>
  <c r="I4006" i="2" s="1"/>
  <c r="R4005" i="2" l="1"/>
  <c r="N4006" i="2"/>
  <c r="O4006" i="2" l="1"/>
  <c r="R4006" i="2" s="1"/>
  <c r="P4006" i="2" l="1"/>
  <c r="I4007" i="2" s="1"/>
  <c r="N4007" i="2" s="1"/>
  <c r="O4007" i="2" l="1"/>
  <c r="R4007" i="2" s="1"/>
  <c r="P4007" i="2" l="1"/>
  <c r="I4008" i="2" s="1"/>
  <c r="N4008" i="2" s="1"/>
  <c r="O4008" i="2" l="1"/>
  <c r="P4008" i="2" s="1"/>
  <c r="I4009" i="2" s="1"/>
  <c r="R4008" i="2" l="1"/>
  <c r="N4009" i="2"/>
  <c r="O4009" i="2" l="1"/>
  <c r="R4009" i="2" s="1"/>
  <c r="P4009" i="2" l="1"/>
  <c r="I4010" i="2" s="1"/>
  <c r="N4010" i="2"/>
  <c r="O4010" i="2" l="1"/>
  <c r="R4010" i="2" s="1"/>
  <c r="P4010" i="2" l="1"/>
  <c r="I4011" i="2" s="1"/>
  <c r="N4011" i="2" l="1"/>
  <c r="O4011" i="2" l="1"/>
  <c r="P4011" i="2" s="1"/>
  <c r="I4012" i="2" s="1"/>
  <c r="R4011" i="2" l="1"/>
  <c r="N4012" i="2"/>
  <c r="O4012" i="2" l="1"/>
  <c r="P4012" i="2" s="1"/>
  <c r="I4013" i="2" s="1"/>
  <c r="R4012" i="2" l="1"/>
  <c r="N4013" i="2"/>
  <c r="O4013" i="2" l="1"/>
  <c r="R4013" i="2" s="1"/>
  <c r="P4013" i="2" l="1"/>
  <c r="I4014" i="2" s="1"/>
  <c r="N4014" i="2"/>
  <c r="O4014" i="2" l="1"/>
  <c r="P4014" i="2" s="1"/>
  <c r="I4015" i="2" s="1"/>
  <c r="R4014" i="2" l="1"/>
  <c r="N4015" i="2"/>
  <c r="O4015" i="2" l="1"/>
  <c r="R4015" i="2" s="1"/>
  <c r="P4015" i="2" l="1"/>
  <c r="I4016" i="2" s="1"/>
  <c r="N4016" i="2" s="1"/>
  <c r="O4016" i="2" l="1"/>
  <c r="P4016" i="2" s="1"/>
  <c r="I4017" i="2" s="1"/>
  <c r="R4016" i="2" l="1"/>
  <c r="N4017" i="2"/>
  <c r="O4017" i="2" l="1"/>
  <c r="P4017" i="2" s="1"/>
  <c r="I4018" i="2" s="1"/>
  <c r="R4017" i="2" l="1"/>
  <c r="N4018" i="2"/>
  <c r="O4018" i="2" l="1"/>
  <c r="P4018" i="2" s="1"/>
  <c r="I4019" i="2" s="1"/>
  <c r="R4018" i="2" l="1"/>
  <c r="N4019" i="2"/>
  <c r="O4019" i="2" l="1"/>
  <c r="R4019" i="2" s="1"/>
  <c r="P4019" i="2" l="1"/>
  <c r="I4020" i="2" s="1"/>
  <c r="N4020" i="2" s="1"/>
  <c r="O4020" i="2" l="1"/>
  <c r="P4020" i="2" s="1"/>
  <c r="I4021" i="2" s="1"/>
  <c r="R4020" i="2" l="1"/>
  <c r="N4021" i="2"/>
  <c r="O4021" i="2" l="1"/>
  <c r="R4021" i="2" s="1"/>
  <c r="P4021" i="2" l="1"/>
  <c r="I4022" i="2" s="1"/>
  <c r="N4022" i="2" s="1"/>
  <c r="O4022" i="2" l="1"/>
  <c r="R4022" i="2" s="1"/>
  <c r="P4022" i="2" l="1"/>
  <c r="I4023" i="2" s="1"/>
  <c r="N4023" i="2" s="1"/>
  <c r="O4023" i="2" l="1"/>
  <c r="P4023" i="2" s="1"/>
  <c r="I4024" i="2" s="1"/>
  <c r="R4023" i="2" l="1"/>
  <c r="N4024" i="2"/>
  <c r="O4024" i="2" l="1"/>
  <c r="R4024" i="2" s="1"/>
  <c r="P4024" i="2" l="1"/>
  <c r="I4025" i="2" s="1"/>
  <c r="N4025" i="2" s="1"/>
  <c r="O4025" i="2" l="1"/>
  <c r="R4025" i="2" s="1"/>
  <c r="P4025" i="2" l="1"/>
  <c r="I4026" i="2" s="1"/>
  <c r="N4026" i="2" s="1"/>
  <c r="O4026" i="2" l="1"/>
  <c r="P4026" i="2" s="1"/>
  <c r="I4027" i="2" s="1"/>
  <c r="R4026" i="2" l="1"/>
  <c r="N4027" i="2"/>
  <c r="O4027" i="2" l="1"/>
  <c r="R4027" i="2" s="1"/>
  <c r="P4027" i="2" l="1"/>
  <c r="I4028" i="2" s="1"/>
  <c r="N4028" i="2" s="1"/>
  <c r="O4028" i="2" l="1"/>
  <c r="R4028" i="2" s="1"/>
  <c r="P4028" i="2" l="1"/>
  <c r="I4029" i="2" s="1"/>
  <c r="N4029" i="2" l="1"/>
  <c r="O4029" i="2" l="1"/>
  <c r="R4029" i="2" s="1"/>
  <c r="P4029" i="2" l="1"/>
  <c r="I4030" i="2" s="1"/>
  <c r="N4030" i="2" s="1"/>
  <c r="O4030" i="2" l="1"/>
  <c r="P4030" i="2" s="1"/>
  <c r="I4031" i="2" s="1"/>
  <c r="R4030" i="2" l="1"/>
  <c r="N4031" i="2"/>
  <c r="O4031" i="2" l="1"/>
  <c r="R4031" i="2" s="1"/>
  <c r="P4031" i="2" l="1"/>
  <c r="I4032" i="2" s="1"/>
  <c r="N4032" i="2" s="1"/>
  <c r="O4032" i="2" l="1"/>
  <c r="R4032" i="2" s="1"/>
  <c r="P4032" i="2" l="1"/>
  <c r="I4033" i="2" s="1"/>
  <c r="N4033" i="2" s="1"/>
  <c r="O4033" i="2" l="1"/>
  <c r="R4033" i="2" s="1"/>
  <c r="P4033" i="2" l="1"/>
  <c r="I4034" i="2" s="1"/>
  <c r="N4034" i="2" s="1"/>
  <c r="O4034" i="2" l="1"/>
  <c r="R4034" i="2" s="1"/>
  <c r="P4034" i="2" l="1"/>
  <c r="I4035" i="2" s="1"/>
  <c r="N4035" i="2" l="1"/>
  <c r="O4035" i="2" l="1"/>
  <c r="P4035" i="2" s="1"/>
  <c r="I4036" i="2" s="1"/>
  <c r="R4035" i="2" l="1"/>
  <c r="N4036" i="2"/>
  <c r="O4036" i="2" l="1"/>
  <c r="P4036" i="2" s="1"/>
  <c r="I4037" i="2" s="1"/>
  <c r="R4036" i="2" l="1"/>
  <c r="N4037" i="2"/>
  <c r="O4037" i="2" l="1"/>
  <c r="R4037" i="2" s="1"/>
  <c r="P4037" i="2" l="1"/>
  <c r="I4038" i="2" s="1"/>
  <c r="N4038" i="2" s="1"/>
  <c r="O4038" i="2" l="1"/>
  <c r="P4038" i="2" s="1"/>
  <c r="I4039" i="2" s="1"/>
  <c r="R4038" i="2" l="1"/>
  <c r="N4039" i="2"/>
  <c r="O4039" i="2" l="1"/>
  <c r="R4039" i="2" s="1"/>
  <c r="P4039" i="2" l="1"/>
  <c r="I4040" i="2" s="1"/>
  <c r="N4040" i="2" s="1"/>
  <c r="O4040" i="2" l="1"/>
  <c r="P4040" i="2" s="1"/>
  <c r="I4041" i="2" s="1"/>
  <c r="R4040" i="2" l="1"/>
  <c r="N4041" i="2"/>
  <c r="O4041" i="2" l="1"/>
  <c r="P4041" i="2" s="1"/>
  <c r="I4042" i="2" s="1"/>
  <c r="R4041" i="2" l="1"/>
  <c r="N4042" i="2"/>
  <c r="O4042" i="2" l="1"/>
  <c r="R4042" i="2" s="1"/>
  <c r="P4042" i="2" l="1"/>
  <c r="I4043" i="2" s="1"/>
  <c r="N4043" i="2" s="1"/>
  <c r="O4043" i="2" l="1"/>
  <c r="R4043" i="2" s="1"/>
  <c r="P4043" i="2" l="1"/>
  <c r="I4044" i="2" s="1"/>
  <c r="N4044" i="2" s="1"/>
  <c r="O4044" i="2" l="1"/>
  <c r="R4044" i="2" s="1"/>
  <c r="P4044" i="2" l="1"/>
  <c r="I4045" i="2" s="1"/>
  <c r="N4045" i="2" s="1"/>
  <c r="O4045" i="2" l="1"/>
  <c r="R4045" i="2" s="1"/>
  <c r="P4045" i="2" l="1"/>
  <c r="I4046" i="2" s="1"/>
  <c r="N4046" i="2" s="1"/>
  <c r="O4046" i="2" l="1"/>
  <c r="P4046" i="2" s="1"/>
  <c r="I4047" i="2" s="1"/>
  <c r="R4046" i="2" l="1"/>
  <c r="N4047" i="2"/>
  <c r="O4047" i="2" l="1"/>
  <c r="R4047" i="2" s="1"/>
  <c r="P4047" i="2" l="1"/>
  <c r="I4048" i="2" s="1"/>
  <c r="N4048" i="2" s="1"/>
  <c r="O4048" i="2" l="1"/>
  <c r="R4048" i="2" s="1"/>
  <c r="P4048" i="2" l="1"/>
  <c r="I4049" i="2" s="1"/>
  <c r="N4049" i="2"/>
  <c r="O4049" i="2" l="1"/>
  <c r="R4049" i="2" s="1"/>
  <c r="P4049" i="2" l="1"/>
  <c r="I4050" i="2" s="1"/>
  <c r="N4050" i="2" s="1"/>
  <c r="O4050" i="2" l="1"/>
  <c r="P4050" i="2" s="1"/>
  <c r="I4051" i="2" s="1"/>
  <c r="R4050" i="2" l="1"/>
  <c r="N4051" i="2"/>
  <c r="O4051" i="2" l="1"/>
  <c r="R4051" i="2" s="1"/>
  <c r="P4051" i="2" l="1"/>
  <c r="I4052" i="2" s="1"/>
  <c r="N4052" i="2" s="1"/>
  <c r="O4052" i="2" l="1"/>
  <c r="P4052" i="2" s="1"/>
  <c r="I4053" i="2" s="1"/>
  <c r="R4052" i="2" l="1"/>
  <c r="N4053" i="2"/>
  <c r="O4053" i="2" l="1"/>
  <c r="R4053" i="2" s="1"/>
  <c r="P4053" i="2" l="1"/>
  <c r="I4054" i="2" s="1"/>
  <c r="N4054" i="2" s="1"/>
  <c r="O4054" i="2" l="1"/>
  <c r="R4054" i="2" s="1"/>
  <c r="P4054" i="2" l="1"/>
  <c r="I4055" i="2" s="1"/>
  <c r="N4055" i="2" l="1"/>
  <c r="O4055" i="2" l="1"/>
  <c r="R4055" i="2" s="1"/>
  <c r="P4055" i="2" l="1"/>
  <c r="I4056" i="2" s="1"/>
  <c r="N4056" i="2" s="1"/>
  <c r="O4056" i="2" l="1"/>
  <c r="P4056" i="2" s="1"/>
  <c r="I4057" i="2" s="1"/>
  <c r="R4056" i="2" l="1"/>
  <c r="N4057" i="2"/>
  <c r="O4057" i="2" l="1"/>
  <c r="P4057" i="2" s="1"/>
  <c r="I4058" i="2" s="1"/>
  <c r="R4057" i="2" l="1"/>
  <c r="N4058" i="2"/>
  <c r="O4058" i="2" l="1"/>
  <c r="P4058" i="2" s="1"/>
  <c r="I4059" i="2" s="1"/>
  <c r="R4058" i="2" l="1"/>
  <c r="N4059" i="2"/>
  <c r="O4059" i="2" l="1"/>
  <c r="R4059" i="2" s="1"/>
  <c r="P4059" i="2" l="1"/>
  <c r="I4060" i="2" s="1"/>
  <c r="N4060" i="2" s="1"/>
  <c r="O4060" i="2" l="1"/>
  <c r="P4060" i="2" s="1"/>
  <c r="I4061" i="2" s="1"/>
  <c r="R4060" i="2" l="1"/>
  <c r="N4061" i="2"/>
  <c r="O4061" i="2" l="1"/>
  <c r="R4061" i="2" s="1"/>
  <c r="P4061" i="2" l="1"/>
  <c r="I4062" i="2" s="1"/>
  <c r="N4062" i="2" s="1"/>
  <c r="O4062" i="2" l="1"/>
  <c r="R4062" i="2" s="1"/>
  <c r="P4062" i="2" l="1"/>
  <c r="I4063" i="2" s="1"/>
  <c r="N4063" i="2" l="1"/>
  <c r="O4063" i="2" l="1"/>
  <c r="R4063" i="2" s="1"/>
  <c r="P4063" i="2" l="1"/>
  <c r="I4064" i="2" s="1"/>
  <c r="N4064" i="2" s="1"/>
  <c r="O4064" i="2" l="1"/>
  <c r="R4064" i="2" s="1"/>
  <c r="P4064" i="2" l="1"/>
  <c r="I4065" i="2" s="1"/>
  <c r="N4065" i="2" s="1"/>
  <c r="O4065" i="2" l="1"/>
  <c r="R4065" i="2" s="1"/>
  <c r="P4065" i="2" l="1"/>
  <c r="I4066" i="2" s="1"/>
  <c r="N4066" i="2" s="1"/>
  <c r="O4066" i="2" l="1"/>
  <c r="P4066" i="2" s="1"/>
  <c r="I4067" i="2" s="1"/>
  <c r="R4066" i="2" l="1"/>
  <c r="N4067" i="2"/>
  <c r="O4067" i="2" l="1"/>
  <c r="R4067" i="2" s="1"/>
  <c r="P4067" i="2" l="1"/>
  <c r="I4068" i="2" s="1"/>
  <c r="N4068" i="2" s="1"/>
  <c r="O4068" i="2" l="1"/>
  <c r="R4068" i="2" s="1"/>
  <c r="P4068" i="2" l="1"/>
  <c r="I4069" i="2" s="1"/>
  <c r="N4069" i="2" l="1"/>
  <c r="O4069" i="2" l="1"/>
  <c r="R4069" i="2" s="1"/>
  <c r="P4069" i="2" l="1"/>
  <c r="I4070" i="2" s="1"/>
  <c r="N4070" i="2" s="1"/>
  <c r="O4070" i="2" l="1"/>
  <c r="P4070" i="2" s="1"/>
  <c r="I4071" i="2" s="1"/>
  <c r="R4070" i="2" l="1"/>
  <c r="N4071" i="2"/>
  <c r="O4071" i="2" l="1"/>
  <c r="R4071" i="2" s="1"/>
  <c r="P4071" i="2" l="1"/>
  <c r="I4072" i="2" s="1"/>
  <c r="N4072" i="2" s="1"/>
  <c r="O4072" i="2" l="1"/>
  <c r="R4072" i="2" s="1"/>
  <c r="P4072" i="2" l="1"/>
  <c r="I4073" i="2" s="1"/>
  <c r="N4073" i="2" s="1"/>
  <c r="O4073" i="2" l="1"/>
  <c r="P4073" i="2" s="1"/>
  <c r="I4074" i="2" s="1"/>
  <c r="R4073" i="2" l="1"/>
  <c r="N4074" i="2"/>
  <c r="O4074" i="2" l="1"/>
  <c r="R4074" i="2" s="1"/>
  <c r="P4074" i="2" l="1"/>
  <c r="I4075" i="2" s="1"/>
  <c r="N4075" i="2" l="1"/>
  <c r="O4075" i="2" l="1"/>
  <c r="R4075" i="2" s="1"/>
  <c r="P4075" i="2" l="1"/>
  <c r="I4076" i="2" s="1"/>
  <c r="N4076" i="2" s="1"/>
  <c r="O4076" i="2" l="1"/>
  <c r="R4076" i="2" s="1"/>
  <c r="P4076" i="2" l="1"/>
  <c r="I4077" i="2" s="1"/>
  <c r="N4077" i="2" l="1"/>
  <c r="O4077" i="2" l="1"/>
  <c r="R4077" i="2" s="1"/>
  <c r="P4077" i="2" l="1"/>
  <c r="I4078" i="2" s="1"/>
  <c r="N4078" i="2" s="1"/>
  <c r="O4078" i="2" l="1"/>
  <c r="P4078" i="2" s="1"/>
  <c r="I4079" i="2" s="1"/>
  <c r="R4078" i="2" l="1"/>
  <c r="N4079" i="2"/>
  <c r="O4079" i="2" l="1"/>
  <c r="R4079" i="2" s="1"/>
  <c r="P4079" i="2" l="1"/>
  <c r="I4080" i="2" s="1"/>
  <c r="N4080" i="2" s="1"/>
  <c r="O4080" i="2" l="1"/>
  <c r="R4080" i="2" s="1"/>
  <c r="P4080" i="2" l="1"/>
  <c r="I4081" i="2" s="1"/>
  <c r="N4081" i="2" l="1"/>
  <c r="O4081" i="2" l="1"/>
  <c r="R4081" i="2" s="1"/>
  <c r="P4081" i="2" l="1"/>
  <c r="I4082" i="2" s="1"/>
  <c r="N4082" i="2" s="1"/>
  <c r="O4082" i="2" l="1"/>
  <c r="R4082" i="2" s="1"/>
  <c r="P4082" i="2" l="1"/>
  <c r="I4083" i="2" s="1"/>
  <c r="N4083" i="2" l="1"/>
  <c r="O4083" i="2" l="1"/>
  <c r="R4083" i="2" s="1"/>
  <c r="P4083" i="2" l="1"/>
  <c r="I4084" i="2" s="1"/>
  <c r="N4084" i="2" s="1"/>
  <c r="O4084" i="2" l="1"/>
  <c r="P4084" i="2" s="1"/>
  <c r="I4085" i="2" s="1"/>
  <c r="R4084" i="2" l="1"/>
  <c r="N4085" i="2"/>
  <c r="O4085" i="2" l="1"/>
  <c r="R4085" i="2" s="1"/>
  <c r="P4085" i="2" l="1"/>
  <c r="I4086" i="2" s="1"/>
  <c r="N4086" i="2" s="1"/>
  <c r="O4086" i="2" l="1"/>
  <c r="P4086" i="2" s="1"/>
  <c r="I4087" i="2" s="1"/>
  <c r="R4086" i="2" l="1"/>
  <c r="N4087" i="2"/>
  <c r="O4087" i="2" l="1"/>
  <c r="R4087" i="2" s="1"/>
  <c r="P4087" i="2" l="1"/>
  <c r="I4088" i="2" s="1"/>
  <c r="N4088" i="2" s="1"/>
  <c r="O4088" i="2" l="1"/>
  <c r="R4088" i="2" s="1"/>
  <c r="P4088" i="2" l="1"/>
  <c r="I4089" i="2" s="1"/>
  <c r="N4089" i="2" l="1"/>
  <c r="O4089" i="2" l="1"/>
  <c r="R4089" i="2" s="1"/>
  <c r="P4089" i="2" l="1"/>
  <c r="I4090" i="2" s="1"/>
  <c r="N4090" i="2" s="1"/>
  <c r="O4090" i="2" l="1"/>
  <c r="P4090" i="2" s="1"/>
  <c r="I4091" i="2" s="1"/>
  <c r="R4090" i="2" l="1"/>
  <c r="N4091" i="2"/>
  <c r="O4091" i="2" l="1"/>
  <c r="R4091" i="2" s="1"/>
  <c r="P4091" i="2" l="1"/>
  <c r="I4092" i="2" s="1"/>
  <c r="N4092" i="2" s="1"/>
  <c r="O4092" i="2" l="1"/>
  <c r="P4092" i="2" s="1"/>
  <c r="I4093" i="2" s="1"/>
  <c r="R4092" i="2" l="1"/>
  <c r="N4093" i="2"/>
  <c r="O4093" i="2" l="1"/>
  <c r="R4093" i="2" s="1"/>
  <c r="P4093" i="2" l="1"/>
  <c r="I4094" i="2" s="1"/>
  <c r="N4094" i="2" s="1"/>
  <c r="O4094" i="2" l="1"/>
  <c r="P4094" i="2" s="1"/>
  <c r="I4095" i="2" s="1"/>
  <c r="R4094" i="2" l="1"/>
  <c r="N4095" i="2"/>
  <c r="O4095" i="2" l="1"/>
  <c r="R4095" i="2" s="1"/>
  <c r="P4095" i="2" l="1"/>
  <c r="I4096" i="2" s="1"/>
  <c r="N4096" i="2" s="1"/>
  <c r="O4096" i="2" l="1"/>
  <c r="R4096" i="2" s="1"/>
  <c r="P4096" i="2" l="1"/>
  <c r="I4097" i="2" s="1"/>
  <c r="N4097" i="2" l="1"/>
  <c r="O4097" i="2" l="1"/>
  <c r="R4097" i="2" s="1"/>
  <c r="P4097" i="2" l="1"/>
  <c r="I4098" i="2" s="1"/>
  <c r="N4098" i="2" s="1"/>
  <c r="O4098" i="2" l="1"/>
  <c r="P4098" i="2" s="1"/>
  <c r="I4099" i="2" s="1"/>
  <c r="R4098" i="2" l="1"/>
  <c r="N4099" i="2"/>
  <c r="O4099" i="2" l="1"/>
  <c r="R4099" i="2" s="1"/>
  <c r="P4099" i="2" l="1"/>
  <c r="I4100" i="2" s="1"/>
  <c r="N4100" i="2" s="1"/>
  <c r="O4100" i="2" l="1"/>
  <c r="R4100" i="2" s="1"/>
  <c r="P4100" i="2" l="1"/>
  <c r="I4101" i="2" s="1"/>
  <c r="N4101" i="2" s="1"/>
  <c r="O4101" i="2" l="1"/>
  <c r="R4101" i="2" s="1"/>
  <c r="P4101" i="2" l="1"/>
  <c r="I4102" i="2" s="1"/>
  <c r="N4102" i="2" s="1"/>
  <c r="O4102" i="2" l="1"/>
  <c r="R4102" i="2" s="1"/>
  <c r="P4102" i="2" l="1"/>
  <c r="I4103" i="2" s="1"/>
  <c r="N4103" i="2" s="1"/>
  <c r="O4103" i="2" l="1"/>
  <c r="R4103" i="2" s="1"/>
  <c r="P4103" i="2" l="1"/>
  <c r="I4104" i="2" s="1"/>
  <c r="N4104" i="2" s="1"/>
  <c r="O4104" i="2" l="1"/>
  <c r="R4104" i="2" s="1"/>
  <c r="P4104" i="2" l="1"/>
  <c r="I4105" i="2" s="1"/>
  <c r="N4105" i="2" s="1"/>
  <c r="O4105" i="2" l="1"/>
  <c r="R4105" i="2" s="1"/>
  <c r="P4105" i="2" l="1"/>
  <c r="I4106" i="2" s="1"/>
  <c r="N4106" i="2" s="1"/>
  <c r="O4106" i="2" l="1"/>
  <c r="P4106" i="2" s="1"/>
  <c r="I4107" i="2" s="1"/>
  <c r="R4106" i="2" l="1"/>
  <c r="N4107" i="2"/>
  <c r="O4107" i="2" l="1"/>
  <c r="R4107" i="2" s="1"/>
  <c r="P4107" i="2" l="1"/>
  <c r="I4108" i="2" s="1"/>
  <c r="N4108" i="2" s="1"/>
  <c r="O4108" i="2" l="1"/>
  <c r="R4108" i="2" s="1"/>
  <c r="P4108" i="2" l="1"/>
  <c r="I4109" i="2" s="1"/>
  <c r="N4109" i="2" s="1"/>
  <c r="O4109" i="2" l="1"/>
  <c r="R4109" i="2" s="1"/>
  <c r="P4109" i="2" l="1"/>
  <c r="I4110" i="2" s="1"/>
  <c r="N4110" i="2" s="1"/>
  <c r="O4110" i="2" l="1"/>
  <c r="R4110" i="2" s="1"/>
  <c r="P4110" i="2" l="1"/>
  <c r="I4111" i="2" s="1"/>
  <c r="N4111" i="2" l="1"/>
  <c r="O4111" i="2" l="1"/>
  <c r="R4111" i="2" s="1"/>
  <c r="P4111" i="2" l="1"/>
  <c r="I4112" i="2" s="1"/>
  <c r="N4112" i="2" s="1"/>
  <c r="O4112" i="2" l="1"/>
  <c r="P4112" i="2" s="1"/>
  <c r="I4113" i="2" s="1"/>
  <c r="R4112" i="2" l="1"/>
  <c r="N4113" i="2"/>
  <c r="O4113" i="2" l="1"/>
  <c r="R4113" i="2" s="1"/>
  <c r="P4113" i="2" l="1"/>
  <c r="I4114" i="2" s="1"/>
  <c r="N4114" i="2" s="1"/>
  <c r="O4114" i="2" l="1"/>
  <c r="P4114" i="2" s="1"/>
  <c r="I4115" i="2" s="1"/>
  <c r="R4114" i="2" l="1"/>
  <c r="N4115" i="2"/>
  <c r="O4115" i="2" l="1"/>
  <c r="R4115" i="2" s="1"/>
  <c r="P4115" i="2" l="1"/>
  <c r="I4116" i="2" s="1"/>
  <c r="N4116" i="2" s="1"/>
  <c r="O4116" i="2" l="1"/>
  <c r="P4116" i="2" s="1"/>
  <c r="I4117" i="2" s="1"/>
  <c r="R4116" i="2" l="1"/>
  <c r="N4117" i="2"/>
  <c r="O4117" i="2" l="1"/>
  <c r="P4117" i="2" s="1"/>
  <c r="I4118" i="2" s="1"/>
  <c r="R4117" i="2" l="1"/>
  <c r="N4118" i="2"/>
  <c r="O4118" i="2" l="1"/>
  <c r="R4118" i="2" s="1"/>
  <c r="P4118" i="2" l="1"/>
  <c r="I4119" i="2" s="1"/>
  <c r="N4119" i="2" s="1"/>
  <c r="O4119" i="2" l="1"/>
  <c r="R4119" i="2" s="1"/>
  <c r="P4119" i="2" l="1"/>
  <c r="I4120" i="2" s="1"/>
  <c r="N4120" i="2" s="1"/>
  <c r="O4120" i="2" l="1"/>
  <c r="P4120" i="2" s="1"/>
  <c r="I4121" i="2" s="1"/>
  <c r="R4120" i="2" l="1"/>
  <c r="N4121" i="2"/>
  <c r="O4121" i="2" l="1"/>
  <c r="R4121" i="2" s="1"/>
  <c r="P4121" i="2" l="1"/>
  <c r="I4122" i="2" s="1"/>
  <c r="N4122" i="2" s="1"/>
  <c r="O4122" i="2" l="1"/>
  <c r="R4122" i="2" s="1"/>
  <c r="P4122" i="2" l="1"/>
  <c r="I4123" i="2" s="1"/>
  <c r="N4123" i="2" l="1"/>
  <c r="O4123" i="2" l="1"/>
  <c r="R4123" i="2" s="1"/>
  <c r="P4123" i="2" l="1"/>
  <c r="I4124" i="2" s="1"/>
  <c r="N4124" i="2" s="1"/>
  <c r="O4124" i="2" l="1"/>
  <c r="P4124" i="2" s="1"/>
  <c r="I4125" i="2" s="1"/>
  <c r="R4124" i="2" l="1"/>
  <c r="N4125" i="2"/>
  <c r="O4125" i="2" l="1"/>
  <c r="R4125" i="2" s="1"/>
  <c r="P4125" i="2" l="1"/>
  <c r="I4126" i="2" s="1"/>
  <c r="N4126" i="2" s="1"/>
  <c r="O4126" i="2" l="1"/>
  <c r="R4126" i="2" s="1"/>
  <c r="P4126" i="2" l="1"/>
  <c r="I4127" i="2" s="1"/>
  <c r="N4127" i="2" l="1"/>
  <c r="O4127" i="2" l="1"/>
  <c r="R4127" i="2" s="1"/>
  <c r="P4127" i="2" l="1"/>
  <c r="I4128" i="2" s="1"/>
  <c r="N4128" i="2" s="1"/>
  <c r="O4128" i="2" l="1"/>
  <c r="P4128" i="2" s="1"/>
  <c r="I4129" i="2" s="1"/>
  <c r="R4128" i="2" l="1"/>
  <c r="N4129" i="2"/>
  <c r="O4129" i="2" l="1"/>
  <c r="R4129" i="2" s="1"/>
  <c r="P4129" i="2" l="1"/>
  <c r="I4130" i="2" s="1"/>
  <c r="N4130" i="2" s="1"/>
  <c r="O4130" i="2" l="1"/>
  <c r="P4130" i="2" s="1"/>
  <c r="I4131" i="2" s="1"/>
  <c r="R4130" i="2" l="1"/>
  <c r="N4131" i="2"/>
  <c r="O4131" i="2" l="1"/>
  <c r="R4131" i="2" s="1"/>
  <c r="P4131" i="2" l="1"/>
  <c r="I4132" i="2" s="1"/>
  <c r="N4132" i="2" s="1"/>
  <c r="O4132" i="2" l="1"/>
  <c r="P4132" i="2" s="1"/>
  <c r="I4133" i="2" s="1"/>
  <c r="R4132" i="2" l="1"/>
  <c r="N4133" i="2"/>
  <c r="O4133" i="2" l="1"/>
  <c r="R4133" i="2" s="1"/>
  <c r="P4133" i="2" l="1"/>
  <c r="I4134" i="2" s="1"/>
  <c r="N4134" i="2" s="1"/>
  <c r="O4134" i="2" l="1"/>
  <c r="R4134" i="2" s="1"/>
  <c r="P4134" i="2" l="1"/>
  <c r="I4135" i="2" s="1"/>
  <c r="N4135" i="2" l="1"/>
  <c r="O4135" i="2" l="1"/>
  <c r="R4135" i="2" s="1"/>
  <c r="P4135" i="2" l="1"/>
  <c r="I4136" i="2" s="1"/>
  <c r="N4136" i="2" s="1"/>
  <c r="O4136" i="2" l="1"/>
  <c r="P4136" i="2" s="1"/>
  <c r="I4137" i="2" s="1"/>
  <c r="R4136" i="2" l="1"/>
  <c r="N4137" i="2"/>
  <c r="O4137" i="2" l="1"/>
  <c r="R4137" i="2" s="1"/>
  <c r="P4137" i="2" l="1"/>
  <c r="I4138" i="2" s="1"/>
  <c r="N4138" i="2" s="1"/>
  <c r="O4138" i="2" l="1"/>
  <c r="R4138" i="2" s="1"/>
  <c r="P4138" i="2" l="1"/>
  <c r="I4139" i="2" s="1"/>
  <c r="N4139" i="2" l="1"/>
  <c r="O4139" i="2" l="1"/>
  <c r="R4139" i="2" s="1"/>
  <c r="P4139" i="2" l="1"/>
  <c r="I4140" i="2" s="1"/>
  <c r="N4140" i="2" s="1"/>
  <c r="O4140" i="2" l="1"/>
  <c r="P4140" i="2" s="1"/>
  <c r="I4141" i="2" s="1"/>
  <c r="R4140" i="2" l="1"/>
  <c r="N4141" i="2"/>
  <c r="O4141" i="2" l="1"/>
  <c r="R4141" i="2" s="1"/>
  <c r="P4141" i="2" l="1"/>
  <c r="I4142" i="2" s="1"/>
  <c r="N4142" i="2" s="1"/>
  <c r="O4142" i="2" l="1"/>
  <c r="P4142" i="2" s="1"/>
  <c r="I4143" i="2" s="1"/>
  <c r="R4142" i="2" l="1"/>
  <c r="N4143" i="2"/>
  <c r="O4143" i="2" l="1"/>
  <c r="P4143" i="2" s="1"/>
  <c r="I4144" i="2" s="1"/>
  <c r="R4143" i="2" l="1"/>
  <c r="N4144" i="2"/>
  <c r="O4144" i="2" l="1"/>
  <c r="P4144" i="2" s="1"/>
  <c r="I4145" i="2" s="1"/>
  <c r="R4144" i="2" l="1"/>
  <c r="N4145" i="2"/>
  <c r="O4145" i="2" l="1"/>
  <c r="R4145" i="2" s="1"/>
  <c r="P4145" i="2" l="1"/>
  <c r="I4146" i="2" s="1"/>
  <c r="N4146" i="2" s="1"/>
  <c r="O4146" i="2" l="1"/>
  <c r="R4146" i="2" s="1"/>
  <c r="P4146" i="2" l="1"/>
  <c r="I4147" i="2" s="1"/>
  <c r="N4147" i="2" l="1"/>
  <c r="O4147" i="2" l="1"/>
  <c r="R4147" i="2" s="1"/>
  <c r="P4147" i="2" l="1"/>
  <c r="I4148" i="2" s="1"/>
  <c r="N4148" i="2"/>
  <c r="O4148" i="2" l="1"/>
  <c r="P4148" i="2" s="1"/>
  <c r="I4149" i="2" s="1"/>
  <c r="R4148" i="2" l="1"/>
  <c r="N4149" i="2"/>
  <c r="O4149" i="2" l="1"/>
  <c r="R4149" i="2" s="1"/>
  <c r="P4149" i="2" l="1"/>
  <c r="I4150" i="2" s="1"/>
  <c r="N4150" i="2" s="1"/>
  <c r="O4150" i="2" l="1"/>
  <c r="P4150" i="2" s="1"/>
  <c r="I4151" i="2" s="1"/>
  <c r="R4150" i="2" l="1"/>
  <c r="N4151" i="2"/>
  <c r="O4151" i="2" l="1"/>
  <c r="R4151" i="2" s="1"/>
  <c r="P4151" i="2" l="1"/>
  <c r="I4152" i="2" s="1"/>
  <c r="N4152" i="2" s="1"/>
  <c r="O4152" i="2" l="1"/>
  <c r="P4152" i="2" s="1"/>
  <c r="I4153" i="2" s="1"/>
  <c r="R4152" i="2" l="1"/>
  <c r="N4153" i="2"/>
  <c r="O4153" i="2" l="1"/>
  <c r="R4153" i="2" s="1"/>
  <c r="P4153" i="2" l="1"/>
  <c r="I4154" i="2" s="1"/>
  <c r="N4154" i="2" s="1"/>
  <c r="O4154" i="2" l="1"/>
  <c r="R4154" i="2" s="1"/>
  <c r="P4154" i="2" l="1"/>
  <c r="I4155" i="2" s="1"/>
  <c r="N4155" i="2" l="1"/>
  <c r="O4155" i="2" l="1"/>
  <c r="R4155" i="2" s="1"/>
  <c r="P4155" i="2" l="1"/>
  <c r="I4156" i="2" s="1"/>
  <c r="N4156" i="2"/>
  <c r="O4156" i="2" l="1"/>
  <c r="P4156" i="2" s="1"/>
  <c r="I4157" i="2" s="1"/>
  <c r="R4156" i="2" l="1"/>
  <c r="N4157" i="2"/>
  <c r="O4157" i="2" l="1"/>
  <c r="R4157" i="2" s="1"/>
  <c r="P4157" i="2" l="1"/>
  <c r="I4158" i="2" s="1"/>
  <c r="N4158" i="2"/>
  <c r="O4158" i="2" l="1"/>
  <c r="P4158" i="2" s="1"/>
  <c r="I4159" i="2" s="1"/>
  <c r="R4158" i="2" l="1"/>
  <c r="N4159" i="2"/>
  <c r="O4159" i="2" l="1"/>
  <c r="R4159" i="2" s="1"/>
  <c r="P4159" i="2" l="1"/>
  <c r="I4160" i="2" s="1"/>
  <c r="N4160" i="2" s="1"/>
  <c r="O4160" i="2" l="1"/>
  <c r="P4160" i="2" s="1"/>
  <c r="I4161" i="2" s="1"/>
  <c r="R4160" i="2" l="1"/>
  <c r="N4161" i="2"/>
  <c r="O4161" i="2" l="1"/>
  <c r="R4161" i="2" s="1"/>
  <c r="P4161" i="2" l="1"/>
  <c r="I4162" i="2" s="1"/>
  <c r="N4162" i="2" s="1"/>
  <c r="O4162" i="2" l="1"/>
  <c r="P4162" i="2" s="1"/>
  <c r="I4163" i="2" s="1"/>
  <c r="R4162" i="2" l="1"/>
  <c r="N4163" i="2"/>
  <c r="O4163" i="2" l="1"/>
  <c r="R4163" i="2" s="1"/>
  <c r="P4163" i="2" l="1"/>
  <c r="I4164" i="2" s="1"/>
  <c r="N4164" i="2" s="1"/>
  <c r="O4164" i="2" l="1"/>
  <c r="P4164" i="2" s="1"/>
  <c r="I4165" i="2" s="1"/>
  <c r="R4164" i="2" l="1"/>
  <c r="N4165" i="2"/>
  <c r="O4165" i="2" l="1"/>
  <c r="R4165" i="2" s="1"/>
  <c r="P4165" i="2" l="1"/>
  <c r="I4166" i="2" s="1"/>
  <c r="N4166" i="2" s="1"/>
  <c r="O4166" i="2" l="1"/>
  <c r="R4166" i="2" s="1"/>
  <c r="P4166" i="2" l="1"/>
  <c r="I4167" i="2" s="1"/>
  <c r="N4167" i="2" l="1"/>
  <c r="O4167" i="2" l="1"/>
  <c r="R4167" i="2" s="1"/>
  <c r="P4167" i="2" l="1"/>
  <c r="I4168" i="2" s="1"/>
  <c r="N4168" i="2"/>
  <c r="O4168" i="2" l="1"/>
  <c r="P4168" i="2" s="1"/>
  <c r="I4169" i="2" s="1"/>
  <c r="R4168" i="2" l="1"/>
  <c r="N4169" i="2"/>
  <c r="O4169" i="2" l="1"/>
  <c r="R4169" i="2" s="1"/>
  <c r="P4169" i="2" l="1"/>
  <c r="I4170" i="2" s="1"/>
  <c r="N4170" i="2" s="1"/>
  <c r="O4170" i="2" l="1"/>
  <c r="R4170" i="2" s="1"/>
  <c r="P4170" i="2" l="1"/>
  <c r="I4171" i="2" s="1"/>
  <c r="N4171" i="2" l="1"/>
  <c r="O4171" i="2" l="1"/>
  <c r="R4171" i="2" s="1"/>
  <c r="P4171" i="2" l="1"/>
  <c r="I4172" i="2" s="1"/>
  <c r="N4172" i="2" s="1"/>
  <c r="O4172" i="2" l="1"/>
  <c r="P4172" i="2" s="1"/>
  <c r="I4173" i="2" s="1"/>
  <c r="R4172" i="2" l="1"/>
  <c r="N4173" i="2"/>
  <c r="O4173" i="2" l="1"/>
  <c r="R4173" i="2" s="1"/>
  <c r="P4173" i="2" l="1"/>
  <c r="I4174" i="2" s="1"/>
  <c r="N4174" i="2" s="1"/>
  <c r="O4174" i="2" l="1"/>
  <c r="P4174" i="2" s="1"/>
  <c r="I4175" i="2" s="1"/>
  <c r="R4174" i="2" l="1"/>
  <c r="N4175" i="2"/>
  <c r="O4175" i="2" l="1"/>
  <c r="R4175" i="2" s="1"/>
  <c r="P4175" i="2" l="1"/>
  <c r="I4176" i="2" s="1"/>
  <c r="N4176" i="2" s="1"/>
  <c r="O4176" i="2" l="1"/>
  <c r="P4176" i="2" s="1"/>
  <c r="I4177" i="2" s="1"/>
  <c r="R4176" i="2" l="1"/>
  <c r="N4177" i="2"/>
  <c r="O4177" i="2" l="1"/>
  <c r="R4177" i="2" s="1"/>
  <c r="P4177" i="2" l="1"/>
  <c r="I4178" i="2" s="1"/>
  <c r="N4178" i="2" s="1"/>
  <c r="O4178" i="2" l="1"/>
  <c r="R4178" i="2" s="1"/>
  <c r="P4178" i="2" l="1"/>
  <c r="I4179" i="2" s="1"/>
  <c r="N4179" i="2" l="1"/>
  <c r="O4179" i="2" l="1"/>
  <c r="R4179" i="2" s="1"/>
  <c r="P4179" i="2" l="1"/>
  <c r="I4180" i="2" s="1"/>
  <c r="N4180" i="2" s="1"/>
  <c r="O4180" i="2" l="1"/>
  <c r="P4180" i="2" s="1"/>
  <c r="I4181" i="2" s="1"/>
  <c r="R4180" i="2" l="1"/>
  <c r="N4181" i="2"/>
  <c r="O4181" i="2" l="1"/>
  <c r="R4181" i="2" s="1"/>
  <c r="P4181" i="2" l="1"/>
  <c r="I4182" i="2" s="1"/>
  <c r="N4182" i="2" s="1"/>
  <c r="O4182" i="2" l="1"/>
  <c r="P4182" i="2" s="1"/>
  <c r="I4183" i="2" s="1"/>
  <c r="R4182" i="2" l="1"/>
  <c r="N4183" i="2"/>
  <c r="O4183" i="2" l="1"/>
  <c r="R4183" i="2" s="1"/>
  <c r="P4183" i="2" l="1"/>
  <c r="I4184" i="2" s="1"/>
  <c r="N4184" i="2" s="1"/>
  <c r="O4184" i="2" l="1"/>
  <c r="P4184" i="2" s="1"/>
  <c r="I4185" i="2" s="1"/>
  <c r="R4184" i="2" l="1"/>
  <c r="N4185" i="2"/>
  <c r="O4185" i="2" l="1"/>
  <c r="R4185" i="2" s="1"/>
  <c r="P4185" i="2" l="1"/>
  <c r="I4186" i="2" s="1"/>
  <c r="N4186" i="2" s="1"/>
  <c r="O4186" i="2" l="1"/>
  <c r="R4186" i="2" s="1"/>
  <c r="P4186" i="2" l="1"/>
  <c r="I4187" i="2" s="1"/>
  <c r="N4187" i="2" l="1"/>
  <c r="O4187" i="2" l="1"/>
  <c r="R4187" i="2" s="1"/>
  <c r="P4187" i="2" l="1"/>
  <c r="I4188" i="2" s="1"/>
  <c r="N4188" i="2" s="1"/>
  <c r="O4188" i="2" l="1"/>
  <c r="P4188" i="2" s="1"/>
  <c r="I4189" i="2" s="1"/>
  <c r="R4188" i="2" l="1"/>
  <c r="N4189" i="2"/>
  <c r="O4189" i="2" l="1"/>
  <c r="R4189" i="2" s="1"/>
  <c r="P4189" i="2" l="1"/>
  <c r="I4190" i="2" s="1"/>
  <c r="N4190" i="2" s="1"/>
  <c r="O4190" i="2" l="1"/>
  <c r="P4190" i="2" s="1"/>
  <c r="I4191" i="2" s="1"/>
  <c r="R4190" i="2" l="1"/>
  <c r="N4191" i="2"/>
  <c r="O4191" i="2" l="1"/>
  <c r="R4191" i="2" s="1"/>
  <c r="P4191" i="2" l="1"/>
  <c r="I4192" i="2" s="1"/>
  <c r="N4192" i="2"/>
  <c r="O4192" i="2" l="1"/>
  <c r="R4192" i="2" s="1"/>
  <c r="P4192" i="2" l="1"/>
  <c r="I4193" i="2" s="1"/>
  <c r="N4193" i="2" l="1"/>
  <c r="O4193" i="2" l="1"/>
  <c r="R4193" i="2" s="1"/>
  <c r="P4193" i="2" l="1"/>
  <c r="I4194" i="2" s="1"/>
  <c r="N4194" i="2" s="1"/>
  <c r="O4194" i="2" l="1"/>
  <c r="P4194" i="2" s="1"/>
  <c r="I4195" i="2" s="1"/>
  <c r="R4194" i="2" l="1"/>
  <c r="N4195" i="2"/>
  <c r="O4195" i="2" l="1"/>
  <c r="P4195" i="2" s="1"/>
  <c r="I4196" i="2" s="1"/>
  <c r="R4195" i="2" l="1"/>
  <c r="N4196" i="2"/>
  <c r="O4196" i="2" l="1"/>
  <c r="P4196" i="2" s="1"/>
  <c r="I4197" i="2" s="1"/>
  <c r="R4196" i="2" l="1"/>
  <c r="N4197" i="2"/>
  <c r="O4197" i="2" l="1"/>
  <c r="R4197" i="2" s="1"/>
  <c r="P4197" i="2" l="1"/>
  <c r="I4198" i="2" s="1"/>
  <c r="N4198" i="2"/>
  <c r="O4198" i="2" l="1"/>
  <c r="R4198" i="2" s="1"/>
  <c r="P4198" i="2" l="1"/>
  <c r="I4199" i="2" s="1"/>
  <c r="N4199" i="2" l="1"/>
  <c r="O4199" i="2" l="1"/>
  <c r="R4199" i="2" s="1"/>
  <c r="P4199" i="2" l="1"/>
  <c r="I4200" i="2" s="1"/>
  <c r="N4200" i="2" s="1"/>
  <c r="O4200" i="2" l="1"/>
  <c r="P4200" i="2" s="1"/>
  <c r="I4201" i="2" s="1"/>
  <c r="R4200" i="2" l="1"/>
  <c r="N4201" i="2"/>
  <c r="O4201" i="2" l="1"/>
  <c r="R4201" i="2" s="1"/>
  <c r="P4201" i="2" l="1"/>
  <c r="I4202" i="2" s="1"/>
  <c r="N4202" i="2" s="1"/>
  <c r="O4202" i="2" l="1"/>
  <c r="P4202" i="2" s="1"/>
  <c r="I4203" i="2" s="1"/>
  <c r="R4202" i="2" l="1"/>
  <c r="N4203" i="2"/>
  <c r="O4203" i="2" l="1"/>
  <c r="R4203" i="2" s="1"/>
  <c r="P4203" i="2" l="1"/>
  <c r="I4204" i="2" s="1"/>
  <c r="N4204" i="2" s="1"/>
  <c r="O4204" i="2" l="1"/>
  <c r="P4204" i="2" s="1"/>
  <c r="I4205" i="2" s="1"/>
  <c r="R4204" i="2" l="1"/>
  <c r="N4205" i="2"/>
  <c r="O4205" i="2" l="1"/>
  <c r="R4205" i="2" s="1"/>
  <c r="P4205" i="2" l="1"/>
  <c r="I4206" i="2" s="1"/>
  <c r="N4206" i="2" s="1"/>
  <c r="O4206" i="2" l="1"/>
  <c r="P4206" i="2" s="1"/>
  <c r="I4207" i="2" s="1"/>
  <c r="R4206" i="2" l="1"/>
  <c r="N4207" i="2"/>
  <c r="O4207" i="2" l="1"/>
  <c r="P4207" i="2" s="1"/>
  <c r="I4208" i="2" s="1"/>
  <c r="R4207" i="2" l="1"/>
  <c r="N4208" i="2"/>
  <c r="O4208" i="2" l="1"/>
  <c r="P4208" i="2" s="1"/>
  <c r="I4209" i="2" s="1"/>
  <c r="R4208" i="2" l="1"/>
  <c r="N4209" i="2"/>
  <c r="O4209" i="2" l="1"/>
  <c r="R4209" i="2" s="1"/>
  <c r="P4209" i="2" l="1"/>
  <c r="I4210" i="2" s="1"/>
  <c r="N4210" i="2" s="1"/>
  <c r="O4210" i="2" l="1"/>
  <c r="P4210" i="2" s="1"/>
  <c r="I4211" i="2" s="1"/>
  <c r="R4210" i="2" l="1"/>
  <c r="N4211" i="2"/>
  <c r="O4211" i="2" l="1"/>
  <c r="P4211" i="2" s="1"/>
  <c r="I4212" i="2" s="1"/>
  <c r="R4211" i="2" l="1"/>
  <c r="N4212" i="2"/>
  <c r="O4212" i="2" l="1"/>
  <c r="R4212" i="2" s="1"/>
  <c r="P4212" i="2" l="1"/>
  <c r="I4213" i="2" s="1"/>
  <c r="N4213" i="2" l="1"/>
  <c r="O4213" i="2" l="1"/>
  <c r="R4213" i="2" s="1"/>
  <c r="P4213" i="2" l="1"/>
  <c r="I4214" i="2" s="1"/>
  <c r="N4214" i="2"/>
  <c r="O4214" i="2" l="1"/>
  <c r="P4214" i="2" s="1"/>
  <c r="I4215" i="2" s="1"/>
  <c r="R4214" i="2" l="1"/>
  <c r="N4215" i="2"/>
  <c r="O4215" i="2" l="1"/>
  <c r="R4215" i="2" s="1"/>
  <c r="P4215" i="2" l="1"/>
  <c r="I4216" i="2" s="1"/>
  <c r="N4216" i="2" s="1"/>
  <c r="O4216" i="2" l="1"/>
  <c r="P4216" i="2" s="1"/>
  <c r="I4217" i="2" s="1"/>
  <c r="R4216" i="2" l="1"/>
  <c r="N4217" i="2"/>
  <c r="O4217" i="2" l="1"/>
  <c r="R4217" i="2" s="1"/>
  <c r="P4217" i="2" l="1"/>
  <c r="I4218" i="2" s="1"/>
  <c r="N4218" i="2"/>
  <c r="O4218" i="2" l="1"/>
  <c r="P4218" i="2" s="1"/>
  <c r="I4219" i="2" s="1"/>
  <c r="R4218" i="2" l="1"/>
  <c r="N4219" i="2"/>
  <c r="O4219" i="2" l="1"/>
  <c r="P4219" i="2" s="1"/>
  <c r="I4220" i="2" s="1"/>
  <c r="R4219" i="2" l="1"/>
  <c r="N4220" i="2"/>
  <c r="O4220" i="2" l="1"/>
  <c r="R4220" i="2" s="1"/>
  <c r="P4220" i="2" l="1"/>
  <c r="I4221" i="2" s="1"/>
  <c r="N4221" i="2" l="1"/>
  <c r="O4221" i="2" l="1"/>
  <c r="R4221" i="2" s="1"/>
  <c r="P4221" i="2"/>
  <c r="I4222" i="2" s="1"/>
  <c r="N4222" i="2" l="1"/>
  <c r="O4222" i="2" l="1"/>
  <c r="P4222" i="2" s="1"/>
  <c r="I4223" i="2" s="1"/>
  <c r="R4222" i="2" l="1"/>
  <c r="N4223" i="2"/>
  <c r="O4223" i="2" l="1"/>
  <c r="P4223" i="2" s="1"/>
  <c r="I4224" i="2" s="1"/>
  <c r="R4223" i="2" l="1"/>
  <c r="N4224" i="2"/>
  <c r="O4224" i="2" l="1"/>
  <c r="P4224" i="2" s="1"/>
  <c r="I4225" i="2" s="1"/>
  <c r="R4224" i="2" l="1"/>
  <c r="N4225" i="2"/>
  <c r="O4225" i="2" l="1"/>
  <c r="P4225" i="2" s="1"/>
  <c r="I4226" i="2" s="1"/>
  <c r="R4225" i="2" l="1"/>
  <c r="N4226" i="2"/>
  <c r="O4226" i="2" l="1"/>
  <c r="P4226" i="2" s="1"/>
  <c r="I4227" i="2" s="1"/>
  <c r="R4226" i="2" l="1"/>
  <c r="N4227" i="2"/>
  <c r="O4227" i="2" l="1"/>
  <c r="R4227" i="2" s="1"/>
  <c r="P4227" i="2" l="1"/>
  <c r="I4228" i="2" s="1"/>
  <c r="N4228" i="2"/>
  <c r="O4228" i="2" l="1"/>
  <c r="P4228" i="2" s="1"/>
  <c r="I4229" i="2" s="1"/>
  <c r="R4228" i="2" l="1"/>
  <c r="N4229" i="2"/>
  <c r="O4229" i="2" l="1"/>
  <c r="P4229" i="2" s="1"/>
  <c r="I4230" i="2" s="1"/>
  <c r="R4229" i="2" l="1"/>
  <c r="N4230" i="2"/>
  <c r="O4230" i="2" l="1"/>
  <c r="P4230" i="2" s="1"/>
  <c r="I4231" i="2" s="1"/>
  <c r="R4230" i="2" l="1"/>
  <c r="N4231" i="2"/>
  <c r="O4231" i="2" l="1"/>
  <c r="R4231" i="2" s="1"/>
  <c r="P4231" i="2" l="1"/>
  <c r="I4232" i="2" s="1"/>
  <c r="N4232" i="2" s="1"/>
  <c r="O4232" i="2" l="1"/>
  <c r="R4232" i="2" s="1"/>
  <c r="P4232" i="2" l="1"/>
  <c r="I4233" i="2" s="1"/>
  <c r="N4233" i="2" l="1"/>
  <c r="O4233" i="2" l="1"/>
  <c r="P4233" i="2" s="1"/>
  <c r="I4234" i="2" s="1"/>
  <c r="R4233" i="2" l="1"/>
  <c r="N4234" i="2"/>
  <c r="O4234" i="2" l="1"/>
  <c r="P4234" i="2" s="1"/>
  <c r="I4235" i="2" s="1"/>
  <c r="R4234" i="2" l="1"/>
  <c r="N4235" i="2"/>
  <c r="O4235" i="2" l="1"/>
  <c r="R4235" i="2" s="1"/>
  <c r="P4235" i="2" l="1"/>
  <c r="I4236" i="2" s="1"/>
  <c r="N4236" i="2" s="1"/>
  <c r="O4236" i="2" l="1"/>
  <c r="R4236" i="2" s="1"/>
  <c r="P4236" i="2" l="1"/>
  <c r="I4237" i="2" s="1"/>
  <c r="N4237" i="2" s="1"/>
  <c r="O4237" i="2" l="1"/>
  <c r="R4237" i="2" s="1"/>
  <c r="P4237" i="2" l="1"/>
  <c r="I4238" i="2" s="1"/>
  <c r="N4238" i="2" s="1"/>
  <c r="O4238" i="2" l="1"/>
  <c r="R4238" i="2" s="1"/>
  <c r="P4238" i="2" l="1"/>
  <c r="I4239" i="2" s="1"/>
  <c r="N4239" i="2" s="1"/>
  <c r="O4239" i="2" l="1"/>
  <c r="P4239" i="2" s="1"/>
  <c r="I4240" i="2" s="1"/>
  <c r="R4239" i="2" l="1"/>
  <c r="N4240" i="2"/>
  <c r="O4240" i="2" l="1"/>
  <c r="P4240" i="2" s="1"/>
  <c r="I4241" i="2" s="1"/>
  <c r="R4240" i="2" l="1"/>
  <c r="N4241" i="2"/>
  <c r="O4241" i="2" l="1"/>
  <c r="R4241" i="2" s="1"/>
  <c r="P4241" i="2" l="1"/>
  <c r="I4242" i="2" s="1"/>
  <c r="N4242" i="2" s="1"/>
  <c r="O4242" i="2" l="1"/>
  <c r="R4242" i="2" s="1"/>
  <c r="P4242" i="2" l="1"/>
  <c r="I4243" i="2" s="1"/>
  <c r="N4243" i="2" s="1"/>
  <c r="O4243" i="2" l="1"/>
  <c r="R4243" i="2" s="1"/>
  <c r="P4243" i="2" l="1"/>
  <c r="I4244" i="2" s="1"/>
  <c r="N4244" i="2" s="1"/>
  <c r="O4244" i="2" l="1"/>
  <c r="R4244" i="2" s="1"/>
  <c r="P4244" i="2" l="1"/>
  <c r="I4245" i="2" s="1"/>
  <c r="N4245" i="2"/>
  <c r="O4245" i="2" l="1"/>
  <c r="P4245" i="2" s="1"/>
  <c r="I4246" i="2" s="1"/>
  <c r="R4245" i="2" l="1"/>
  <c r="N4246" i="2"/>
  <c r="O4246" i="2" l="1"/>
  <c r="R4246" i="2" s="1"/>
  <c r="P4246" i="2" l="1"/>
  <c r="I4247" i="2" s="1"/>
  <c r="N4247" i="2" s="1"/>
  <c r="O4247" i="2" l="1"/>
  <c r="R4247" i="2" s="1"/>
  <c r="P4247" i="2" l="1"/>
  <c r="I4248" i="2" s="1"/>
  <c r="N4248" i="2" s="1"/>
  <c r="O4248" i="2" l="1"/>
  <c r="R4248" i="2" s="1"/>
  <c r="P4248" i="2" l="1"/>
  <c r="I4249" i="2" s="1"/>
  <c r="N4249" i="2" s="1"/>
  <c r="O4249" i="2" l="1"/>
  <c r="P4249" i="2" s="1"/>
  <c r="I4250" i="2" s="1"/>
  <c r="R4249" i="2" l="1"/>
  <c r="N4250" i="2"/>
  <c r="O4250" i="2" l="1"/>
  <c r="R4250" i="2" s="1"/>
  <c r="P4250" i="2" l="1"/>
  <c r="I4251" i="2" s="1"/>
  <c r="N4251" i="2"/>
  <c r="O4251" i="2" l="1"/>
  <c r="P4251" i="2" s="1"/>
  <c r="I4252" i="2" s="1"/>
  <c r="R4251" i="2" l="1"/>
  <c r="N4252" i="2"/>
  <c r="O4252" i="2" l="1"/>
  <c r="P4252" i="2" s="1"/>
  <c r="I4253" i="2" s="1"/>
  <c r="R4252" i="2" l="1"/>
  <c r="N4253" i="2"/>
  <c r="O4253" i="2" l="1"/>
  <c r="P4253" i="2" s="1"/>
  <c r="I4254" i="2" s="1"/>
  <c r="R4253" i="2" l="1"/>
  <c r="N4254" i="2"/>
  <c r="O4254" i="2" l="1"/>
  <c r="R4254" i="2" s="1"/>
  <c r="P4254" i="2" l="1"/>
  <c r="I4255" i="2" s="1"/>
  <c r="N4255" i="2" l="1"/>
  <c r="O4255" i="2" l="1"/>
  <c r="P4255" i="2" s="1"/>
  <c r="I4256" i="2" s="1"/>
  <c r="R4255" i="2" l="1"/>
  <c r="N4256" i="2"/>
  <c r="O4256" i="2" l="1"/>
  <c r="R4256" i="2" s="1"/>
  <c r="P4256" i="2" l="1"/>
  <c r="I4257" i="2" s="1"/>
  <c r="N4257" i="2" l="1"/>
  <c r="O4257" i="2" l="1"/>
  <c r="P4257" i="2" s="1"/>
  <c r="I4258" i="2" s="1"/>
  <c r="R4257" i="2" l="1"/>
  <c r="N4258" i="2"/>
  <c r="O4258" i="2" l="1"/>
  <c r="R4258" i="2" s="1"/>
  <c r="P4258" i="2" l="1"/>
  <c r="I4259" i="2" s="1"/>
  <c r="N4259" i="2" s="1"/>
  <c r="O4259" i="2" l="1"/>
  <c r="P4259" i="2" s="1"/>
  <c r="I4260" i="2" s="1"/>
  <c r="R4259" i="2" l="1"/>
  <c r="N4260" i="2"/>
  <c r="O4260" i="2" l="1"/>
  <c r="P4260" i="2" s="1"/>
  <c r="I4261" i="2" s="1"/>
  <c r="R4260" i="2" l="1"/>
  <c r="N4261" i="2"/>
  <c r="O4261" i="2" l="1"/>
  <c r="P4261" i="2" s="1"/>
  <c r="I4262" i="2" s="1"/>
  <c r="R4261" i="2" l="1"/>
  <c r="N4262" i="2"/>
  <c r="O4262" i="2" l="1"/>
  <c r="R4262" i="2" s="1"/>
  <c r="P4262" i="2" l="1"/>
  <c r="I4263" i="2" s="1"/>
  <c r="N4263" i="2" l="1"/>
  <c r="O4263" i="2" l="1"/>
  <c r="P4263" i="2" s="1"/>
  <c r="I4264" i="2" s="1"/>
  <c r="R4263" i="2" l="1"/>
  <c r="N4264" i="2"/>
  <c r="O4264" i="2" l="1"/>
  <c r="R4264" i="2" s="1"/>
  <c r="P4264" i="2" l="1"/>
  <c r="I4265" i="2" s="1"/>
  <c r="N4265" i="2" l="1"/>
  <c r="O4265" i="2" l="1"/>
  <c r="P4265" i="2" s="1"/>
  <c r="I4266" i="2" s="1"/>
  <c r="R4265" i="2" l="1"/>
  <c r="N4266" i="2"/>
  <c r="O4266" i="2" l="1"/>
  <c r="R4266" i="2" s="1"/>
  <c r="P4266" i="2" l="1"/>
  <c r="I4267" i="2" s="1"/>
  <c r="N4267" i="2" s="1"/>
  <c r="O4267" i="2" l="1"/>
  <c r="P4267" i="2" s="1"/>
  <c r="I4268" i="2" s="1"/>
  <c r="R4267" i="2" l="1"/>
  <c r="N4268" i="2"/>
  <c r="O4268" i="2" l="1"/>
  <c r="R4268" i="2" s="1"/>
  <c r="P4268" i="2" l="1"/>
  <c r="I4269" i="2" s="1"/>
  <c r="N4269" i="2" l="1"/>
  <c r="O4269" i="2" l="1"/>
  <c r="P4269" i="2" s="1"/>
  <c r="I4270" i="2" s="1"/>
  <c r="R4269" i="2" l="1"/>
  <c r="N4270" i="2"/>
  <c r="O4270" i="2" l="1"/>
  <c r="R4270" i="2" s="1"/>
  <c r="P4270" i="2" l="1"/>
  <c r="I4271" i="2" s="1"/>
  <c r="N4271" i="2" l="1"/>
  <c r="O4271" i="2" l="1"/>
  <c r="P4271" i="2" s="1"/>
  <c r="I4272" i="2" s="1"/>
  <c r="R4271" i="2" l="1"/>
  <c r="N4272" i="2"/>
  <c r="O4272" i="2" l="1"/>
  <c r="P4272" i="2" s="1"/>
  <c r="I4273" i="2" s="1"/>
  <c r="R4272" i="2" l="1"/>
  <c r="N4273" i="2"/>
  <c r="O4273" i="2" l="1"/>
  <c r="P4273" i="2" s="1"/>
  <c r="I4274" i="2" s="1"/>
  <c r="R4273" i="2" l="1"/>
  <c r="N4274" i="2"/>
  <c r="O4274" i="2" l="1"/>
  <c r="R4274" i="2" s="1"/>
  <c r="P4274" i="2" l="1"/>
  <c r="I4275" i="2" s="1"/>
  <c r="N4275" i="2" s="1"/>
  <c r="O4275" i="2" l="1"/>
  <c r="P4275" i="2" s="1"/>
  <c r="I4276" i="2" s="1"/>
  <c r="R4275" i="2" l="1"/>
  <c r="N4276" i="2"/>
  <c r="O4276" i="2" l="1"/>
  <c r="R4276" i="2" s="1"/>
  <c r="P4276" i="2" l="1"/>
  <c r="I4277" i="2" s="1"/>
  <c r="N4277" i="2" l="1"/>
  <c r="O4277" i="2" l="1"/>
  <c r="P4277" i="2" s="1"/>
  <c r="I4278" i="2" s="1"/>
  <c r="R4277" i="2" l="1"/>
  <c r="N4278" i="2"/>
  <c r="O4278" i="2" l="1"/>
  <c r="R4278" i="2" s="1"/>
  <c r="P4278" i="2" l="1"/>
  <c r="I4279" i="2" s="1"/>
  <c r="N4279" i="2" l="1"/>
  <c r="O4279" i="2" l="1"/>
  <c r="P4279" i="2" s="1"/>
  <c r="I4280" i="2" s="1"/>
  <c r="R4279" i="2" l="1"/>
  <c r="N4280" i="2"/>
  <c r="O4280" i="2" l="1"/>
  <c r="P4280" i="2" s="1"/>
  <c r="I4281" i="2" s="1"/>
  <c r="R4280" i="2" l="1"/>
  <c r="N4281" i="2"/>
  <c r="O4281" i="2" l="1"/>
  <c r="P4281" i="2" s="1"/>
  <c r="I4282" i="2" s="1"/>
  <c r="R4281" i="2" l="1"/>
  <c r="N4282" i="2"/>
  <c r="O4282" i="2" l="1"/>
  <c r="R4282" i="2" s="1"/>
  <c r="P4282" i="2" l="1"/>
  <c r="I4283" i="2" s="1"/>
  <c r="N4283" i="2" s="1"/>
  <c r="O4283" i="2" l="1"/>
  <c r="P4283" i="2" s="1"/>
  <c r="I4284" i="2" s="1"/>
  <c r="R4283" i="2" l="1"/>
  <c r="N4284" i="2"/>
  <c r="O4284" i="2" l="1"/>
  <c r="R4284" i="2" s="1"/>
  <c r="P4284" i="2" l="1"/>
  <c r="I4285" i="2" s="1"/>
  <c r="N4285" i="2" l="1"/>
  <c r="O4285" i="2" l="1"/>
  <c r="P4285" i="2" s="1"/>
  <c r="I4286" i="2" s="1"/>
  <c r="R4285" i="2" l="1"/>
  <c r="N4286" i="2"/>
  <c r="O4286" i="2" l="1"/>
  <c r="P4286" i="2" s="1"/>
  <c r="I4287" i="2" s="1"/>
  <c r="R4286" i="2" l="1"/>
  <c r="N4287" i="2"/>
  <c r="O4287" i="2" l="1"/>
  <c r="P4287" i="2" s="1"/>
  <c r="I4288" i="2" s="1"/>
  <c r="R4287" i="2" l="1"/>
  <c r="N4288" i="2"/>
  <c r="O4288" i="2" l="1"/>
  <c r="R4288" i="2" s="1"/>
  <c r="P4288" i="2" l="1"/>
  <c r="I4289" i="2" s="1"/>
  <c r="N4289" i="2" l="1"/>
  <c r="O4289" i="2" l="1"/>
  <c r="P4289" i="2" s="1"/>
  <c r="I4290" i="2" s="1"/>
  <c r="R4289" i="2" l="1"/>
  <c r="N4290" i="2"/>
  <c r="O4290" i="2" l="1"/>
  <c r="P4290" i="2" s="1"/>
  <c r="I4291" i="2" s="1"/>
  <c r="R4290" i="2" l="1"/>
  <c r="N4291" i="2"/>
  <c r="O4291" i="2" l="1"/>
  <c r="P4291" i="2" s="1"/>
  <c r="I4292" i="2" s="1"/>
  <c r="R4291" i="2" l="1"/>
  <c r="N4292" i="2"/>
  <c r="O4292" i="2" l="1"/>
  <c r="P4292" i="2" s="1"/>
  <c r="I4293" i="2" s="1"/>
  <c r="R4292" i="2" l="1"/>
  <c r="N4293" i="2"/>
  <c r="O4293" i="2" l="1"/>
  <c r="P4293" i="2" s="1"/>
  <c r="I4294" i="2" s="1"/>
  <c r="R4293" i="2" l="1"/>
  <c r="N4294" i="2"/>
  <c r="O4294" i="2" l="1"/>
  <c r="R4294" i="2" s="1"/>
  <c r="P4294" i="2" l="1"/>
  <c r="I4295" i="2" s="1"/>
  <c r="N4295" i="2" s="1"/>
  <c r="O4295" i="2" l="1"/>
  <c r="P4295" i="2" s="1"/>
  <c r="I4296" i="2" s="1"/>
  <c r="R4295" i="2" l="1"/>
  <c r="N4296" i="2"/>
  <c r="O4296" i="2" l="1"/>
  <c r="R4296" i="2" s="1"/>
  <c r="P4296" i="2" l="1"/>
  <c r="I4297" i="2" s="1"/>
  <c r="N4297" i="2" s="1"/>
  <c r="O4297" i="2" l="1"/>
  <c r="P4297" i="2" s="1"/>
  <c r="I4298" i="2" s="1"/>
  <c r="R4297" i="2" l="1"/>
  <c r="N4298" i="2"/>
  <c r="O4298" i="2" l="1"/>
  <c r="R4298" i="2" s="1"/>
  <c r="P4298" i="2" l="1"/>
  <c r="I4299" i="2" s="1"/>
  <c r="N4299" i="2" s="1"/>
  <c r="O4299" i="2" l="1"/>
  <c r="P4299" i="2" s="1"/>
  <c r="I4300" i="2" s="1"/>
  <c r="R4299" i="2" l="1"/>
  <c r="N4300" i="2"/>
  <c r="O4300" i="2" l="1"/>
  <c r="P4300" i="2" s="1"/>
  <c r="I4301" i="2" s="1"/>
  <c r="R4300" i="2" l="1"/>
  <c r="N4301" i="2"/>
  <c r="O4301" i="2" l="1"/>
  <c r="P4301" i="2" s="1"/>
  <c r="I4302" i="2" s="1"/>
  <c r="R4301" i="2" l="1"/>
  <c r="N4302" i="2"/>
  <c r="O4302" i="2" l="1"/>
  <c r="P4302" i="2" s="1"/>
  <c r="I4303" i="2" s="1"/>
  <c r="R4302" i="2" l="1"/>
  <c r="N4303" i="2"/>
  <c r="O4303" i="2" l="1"/>
  <c r="P4303" i="2" s="1"/>
  <c r="I4304" i="2" s="1"/>
  <c r="R4303" i="2" l="1"/>
  <c r="N4304" i="2"/>
  <c r="O4304" i="2" l="1"/>
  <c r="P4304" i="2" s="1"/>
  <c r="I4305" i="2" s="1"/>
  <c r="R4304" i="2" l="1"/>
  <c r="N4305" i="2"/>
  <c r="O4305" i="2" l="1"/>
  <c r="P4305" i="2" s="1"/>
  <c r="I4306" i="2" s="1"/>
  <c r="R4305" i="2" l="1"/>
  <c r="N4306" i="2"/>
  <c r="O4306" i="2" l="1"/>
  <c r="R4306" i="2" s="1"/>
  <c r="P4306" i="2"/>
  <c r="I4307" i="2" s="1"/>
  <c r="N4307" i="2" l="1"/>
  <c r="O4307" i="2" l="1"/>
  <c r="P4307" i="2" s="1"/>
  <c r="I4308" i="2" s="1"/>
  <c r="R4307" i="2" l="1"/>
  <c r="N4308" i="2"/>
  <c r="O4308" i="2" l="1"/>
  <c r="P4308" i="2" s="1"/>
  <c r="I4309" i="2" s="1"/>
  <c r="R4308" i="2" l="1"/>
  <c r="N4309" i="2"/>
  <c r="O4309" i="2" l="1"/>
  <c r="P4309" i="2" s="1"/>
  <c r="I4310" i="2" s="1"/>
  <c r="R4309" i="2" l="1"/>
  <c r="N4310" i="2"/>
  <c r="O4310" i="2" l="1"/>
  <c r="P4310" i="2" s="1"/>
  <c r="I4311" i="2" s="1"/>
  <c r="R4310" i="2" l="1"/>
  <c r="N4311" i="2"/>
  <c r="O4311" i="2" l="1"/>
  <c r="P4311" i="2" s="1"/>
  <c r="I4312" i="2" s="1"/>
  <c r="R4311" i="2" l="1"/>
  <c r="N4312" i="2"/>
  <c r="O4312" i="2" l="1"/>
  <c r="P4312" i="2" s="1"/>
  <c r="I4313" i="2" s="1"/>
  <c r="R4312" i="2" l="1"/>
  <c r="N4313" i="2"/>
  <c r="O4313" i="2" l="1"/>
  <c r="P4313" i="2" s="1"/>
  <c r="I4314" i="2" s="1"/>
  <c r="R4313" i="2" l="1"/>
  <c r="N4314" i="2"/>
  <c r="O4314" i="2" l="1"/>
  <c r="R4314" i="2" s="1"/>
  <c r="P4314" i="2" l="1"/>
  <c r="I4315" i="2" s="1"/>
  <c r="N4315" i="2" s="1"/>
  <c r="O4315" i="2" l="1"/>
  <c r="P4315" i="2" s="1"/>
  <c r="I4316" i="2" s="1"/>
  <c r="R4315" i="2" l="1"/>
  <c r="N4316" i="2"/>
  <c r="O4316" i="2" l="1"/>
  <c r="P4316" i="2" s="1"/>
  <c r="I4317" i="2" s="1"/>
  <c r="R4316" i="2" l="1"/>
  <c r="N4317" i="2"/>
  <c r="O4317" i="2" l="1"/>
  <c r="P4317" i="2" s="1"/>
  <c r="I4318" i="2" s="1"/>
  <c r="R4317" i="2" l="1"/>
  <c r="N4318" i="2"/>
  <c r="O4318" i="2" l="1"/>
  <c r="R4318" i="2" s="1"/>
  <c r="P4318" i="2" l="1"/>
  <c r="I4319" i="2" s="1"/>
  <c r="N4319" i="2" l="1"/>
  <c r="O4319" i="2" l="1"/>
  <c r="P4319" i="2" s="1"/>
  <c r="I4320" i="2" s="1"/>
  <c r="R4319" i="2" l="1"/>
  <c r="N4320" i="2"/>
  <c r="O4320" i="2" l="1"/>
  <c r="R4320" i="2" s="1"/>
  <c r="P4320" i="2" l="1"/>
  <c r="I4321" i="2" s="1"/>
  <c r="N4321" i="2" s="1"/>
  <c r="O4321" i="2" l="1"/>
  <c r="P4321" i="2" s="1"/>
  <c r="I4322" i="2" s="1"/>
  <c r="R4321" i="2" l="1"/>
  <c r="N4322" i="2"/>
  <c r="O4322" i="2" l="1"/>
  <c r="R4322" i="2" s="1"/>
  <c r="P4322" i="2" l="1"/>
  <c r="I4323" i="2" s="1"/>
  <c r="N4323" i="2" s="1"/>
  <c r="O4323" i="2" l="1"/>
  <c r="P4323" i="2" s="1"/>
  <c r="I4324" i="2" s="1"/>
  <c r="R4323" i="2" l="1"/>
  <c r="N4324" i="2"/>
  <c r="O4324" i="2" l="1"/>
  <c r="P4324" i="2" s="1"/>
  <c r="I4325" i="2" s="1"/>
  <c r="R4324" i="2" l="1"/>
  <c r="N4325" i="2"/>
  <c r="O4325" i="2" l="1"/>
  <c r="P4325" i="2" s="1"/>
  <c r="I4326" i="2" s="1"/>
  <c r="R4325" i="2" l="1"/>
  <c r="N4326" i="2"/>
  <c r="O4326" i="2" l="1"/>
  <c r="R4326" i="2" s="1"/>
  <c r="P4326" i="2" l="1"/>
  <c r="I4327" i="2" s="1"/>
  <c r="N4327" i="2"/>
  <c r="O4327" i="2" l="1"/>
  <c r="P4327" i="2" s="1"/>
  <c r="I4328" i="2" s="1"/>
  <c r="R4327" i="2" l="1"/>
  <c r="N4328" i="2"/>
  <c r="O4328" i="2" l="1"/>
  <c r="R4328" i="2" s="1"/>
  <c r="P4328" i="2" l="1"/>
  <c r="I4329" i="2" s="1"/>
  <c r="N4329" i="2" s="1"/>
  <c r="O4329" i="2" l="1"/>
  <c r="P4329" i="2" s="1"/>
  <c r="I4330" i="2" s="1"/>
  <c r="R4329" i="2" l="1"/>
  <c r="N4330" i="2"/>
  <c r="O4330" i="2" l="1"/>
  <c r="R4330" i="2" s="1"/>
  <c r="P4330" i="2" l="1"/>
  <c r="I4331" i="2" s="1"/>
  <c r="N4331" i="2" s="1"/>
  <c r="O4331" i="2" l="1"/>
  <c r="P4331" i="2" s="1"/>
  <c r="I4332" i="2" s="1"/>
  <c r="R4331" i="2" l="1"/>
  <c r="N4332" i="2"/>
  <c r="O4332" i="2" l="1"/>
  <c r="R4332" i="2" s="1"/>
  <c r="P4332" i="2" l="1"/>
  <c r="I4333" i="2" s="1"/>
  <c r="N4333" i="2" s="1"/>
  <c r="O4333" i="2" l="1"/>
  <c r="R4333" i="2" s="1"/>
  <c r="P4333" i="2" l="1"/>
  <c r="I4334" i="2" s="1"/>
  <c r="N4334" i="2" s="1"/>
  <c r="O4334" i="2" l="1"/>
  <c r="P4334" i="2" s="1"/>
  <c r="I4335" i="2" s="1"/>
  <c r="R4334" i="2" l="1"/>
  <c r="N4335" i="2"/>
  <c r="O4335" i="2" l="1"/>
  <c r="P4335" i="2" s="1"/>
  <c r="I4336" i="2" s="1"/>
  <c r="R4335" i="2" l="1"/>
  <c r="N4336" i="2"/>
  <c r="O4336" i="2" l="1"/>
  <c r="R4336" i="2" s="1"/>
  <c r="P4336" i="2" l="1"/>
  <c r="I4337" i="2" s="1"/>
  <c r="N4337" i="2" s="1"/>
  <c r="O4337" i="2" l="1"/>
  <c r="P4337" i="2" s="1"/>
  <c r="I4338" i="2" s="1"/>
  <c r="R4337" i="2" l="1"/>
  <c r="N4338" i="2"/>
  <c r="O4338" i="2" l="1"/>
  <c r="R4338" i="2" s="1"/>
  <c r="P4338" i="2" l="1"/>
  <c r="I4339" i="2" s="1"/>
  <c r="N4339" i="2" s="1"/>
  <c r="O4339" i="2" l="1"/>
  <c r="P4339" i="2" s="1"/>
  <c r="I4340" i="2" s="1"/>
  <c r="R4339" i="2" l="1"/>
  <c r="N4340" i="2"/>
  <c r="O4340" i="2" l="1"/>
  <c r="R4340" i="2" s="1"/>
  <c r="P4340" i="2" l="1"/>
  <c r="I4341" i="2" s="1"/>
  <c r="N4341" i="2" s="1"/>
  <c r="O4341" i="2" l="1"/>
  <c r="P4341" i="2" s="1"/>
  <c r="I4342" i="2" s="1"/>
  <c r="R4341" i="2" l="1"/>
  <c r="N4342" i="2"/>
  <c r="O4342" i="2" l="1"/>
  <c r="P4342" i="2" s="1"/>
  <c r="I4343" i="2" s="1"/>
  <c r="R4342" i="2" l="1"/>
  <c r="N4343" i="2"/>
  <c r="O4343" i="2" l="1"/>
  <c r="P4343" i="2" s="1"/>
  <c r="I4344" i="2" s="1"/>
  <c r="R4343" i="2" l="1"/>
  <c r="N4344" i="2"/>
  <c r="O4344" i="2" l="1"/>
  <c r="R4344" i="2" s="1"/>
  <c r="P4344" i="2" l="1"/>
  <c r="I4345" i="2" s="1"/>
  <c r="N4345" i="2" s="1"/>
  <c r="O4345" i="2" l="1"/>
  <c r="P4345" i="2" s="1"/>
  <c r="I4346" i="2" s="1"/>
  <c r="R4345" i="2" l="1"/>
  <c r="N4346" i="2"/>
  <c r="O4346" i="2" l="1"/>
  <c r="R4346" i="2" s="1"/>
  <c r="P4346" i="2" l="1"/>
  <c r="I4347" i="2" s="1"/>
  <c r="N4347" i="2"/>
  <c r="O4347" i="2" l="1"/>
  <c r="P4347" i="2" s="1"/>
  <c r="I4348" i="2" s="1"/>
  <c r="R4347" i="2" l="1"/>
  <c r="N4348" i="2"/>
  <c r="O4348" i="2" l="1"/>
  <c r="R4348" i="2" s="1"/>
  <c r="P4348" i="2" l="1"/>
  <c r="I4349" i="2" s="1"/>
  <c r="N4349" i="2" s="1"/>
  <c r="O4349" i="2" l="1"/>
  <c r="R4349" i="2" s="1"/>
  <c r="P4349" i="2" l="1"/>
  <c r="I4350" i="2" s="1"/>
  <c r="N4350" i="2" s="1"/>
  <c r="O4350" i="2" l="1"/>
  <c r="R4350" i="2" s="1"/>
  <c r="P4350" i="2" l="1"/>
  <c r="I4351" i="2" s="1"/>
  <c r="N4351" i="2" l="1"/>
  <c r="O4351" i="2" l="1"/>
  <c r="R4351" i="2" s="1"/>
  <c r="P4351" i="2" l="1"/>
  <c r="I4352" i="2" s="1"/>
  <c r="N4352" i="2" s="1"/>
  <c r="O4352" i="2" l="1"/>
  <c r="R4352" i="2" s="1"/>
  <c r="P4352" i="2" l="1"/>
  <c r="I4353" i="2" s="1"/>
  <c r="N4353" i="2" s="1"/>
  <c r="O4353" i="2" l="1"/>
  <c r="P4353" i="2" s="1"/>
  <c r="I4354" i="2" s="1"/>
  <c r="R4353" i="2" l="1"/>
  <c r="N4354" i="2"/>
  <c r="O4354" i="2" l="1"/>
  <c r="R4354" i="2" s="1"/>
  <c r="P4354" i="2" l="1"/>
  <c r="I4355" i="2" s="1"/>
  <c r="N4355" i="2"/>
  <c r="O4355" i="2" l="1"/>
  <c r="R4355" i="2" s="1"/>
  <c r="P4355" i="2" l="1"/>
  <c r="I4356" i="2" s="1"/>
  <c r="N4356" i="2" s="1"/>
  <c r="O4356" i="2" l="1"/>
  <c r="R4356" i="2" s="1"/>
  <c r="P4356" i="2" l="1"/>
  <c r="I4357" i="2" s="1"/>
  <c r="N4357" i="2" l="1"/>
  <c r="O4357" i="2" l="1"/>
  <c r="R4357" i="2" s="1"/>
  <c r="P4357" i="2" l="1"/>
  <c r="I4358" i="2" s="1"/>
  <c r="N4358" i="2" s="1"/>
  <c r="O4358" i="2" l="1"/>
  <c r="R4358" i="2" s="1"/>
  <c r="P4358" i="2" l="1"/>
  <c r="I4359" i="2" s="1"/>
  <c r="N4359" i="2" l="1"/>
  <c r="O4359" i="2" l="1"/>
  <c r="P4359" i="2" s="1"/>
  <c r="I4360" i="2" s="1"/>
  <c r="R4359" i="2" l="1"/>
  <c r="N4360" i="2"/>
  <c r="O4360" i="2" l="1"/>
  <c r="R4360" i="2" s="1"/>
  <c r="P4360" i="2" l="1"/>
  <c r="I4361" i="2" s="1"/>
  <c r="N4361" i="2"/>
  <c r="O4361" i="2" l="1"/>
  <c r="P4361" i="2" s="1"/>
  <c r="R4361" i="2" l="1"/>
  <c r="I4362" i="2"/>
  <c r="N4362" i="2" l="1"/>
  <c r="O4362" i="2" l="1"/>
  <c r="R4362" i="2" s="1"/>
  <c r="P4362" i="2" l="1"/>
  <c r="I4363" i="2" s="1"/>
  <c r="N4363" i="2" s="1"/>
  <c r="O4363" i="2" l="1"/>
  <c r="P4363" i="2" s="1"/>
  <c r="I4364" i="2" s="1"/>
  <c r="R4363" i="2" l="1"/>
  <c r="N4364" i="2"/>
  <c r="O4364" i="2" l="1"/>
  <c r="R4364" i="2" s="1"/>
  <c r="P4364" i="2" l="1"/>
  <c r="I4365" i="2" s="1"/>
  <c r="N4365" i="2" l="1"/>
  <c r="O4365" i="2" l="1"/>
  <c r="P4365" i="2" s="1"/>
  <c r="I4366" i="2" s="1"/>
  <c r="R4365" i="2" l="1"/>
  <c r="N4366" i="2"/>
  <c r="O4366" i="2" l="1"/>
  <c r="R4366" i="2" s="1"/>
  <c r="P4366" i="2" l="1"/>
  <c r="I4367" i="2" s="1"/>
  <c r="N4367" i="2" l="1"/>
  <c r="O4367" i="2" l="1"/>
  <c r="P4367" i="2" s="1"/>
  <c r="I4368" i="2" s="1"/>
  <c r="R4367" i="2" l="1"/>
  <c r="N4368" i="2"/>
  <c r="O4368" i="2" l="1"/>
  <c r="R4368" i="2" s="1"/>
  <c r="P4368" i="2" l="1"/>
  <c r="I4369" i="2" s="1"/>
  <c r="N4369" i="2" s="1"/>
  <c r="O4369" i="2" l="1"/>
  <c r="P4369" i="2" s="1"/>
  <c r="I4370" i="2" s="1"/>
  <c r="R4369" i="2" l="1"/>
  <c r="N4370" i="2"/>
  <c r="O4370" i="2" l="1"/>
  <c r="R4370" i="2" s="1"/>
  <c r="P4370" i="2" l="1"/>
  <c r="I4371" i="2" s="1"/>
  <c r="N4371" i="2" s="1"/>
  <c r="O4371" i="2" l="1"/>
  <c r="P4371" i="2" s="1"/>
  <c r="I4372" i="2" s="1"/>
  <c r="R4371" i="2" l="1"/>
  <c r="N4372" i="2"/>
  <c r="O4372" i="2" l="1"/>
  <c r="P4372" i="2" s="1"/>
  <c r="I4373" i="2" s="1"/>
  <c r="R4372" i="2" l="1"/>
  <c r="N4373" i="2"/>
  <c r="O4373" i="2" l="1"/>
  <c r="P4373" i="2" s="1"/>
  <c r="I4374" i="2" s="1"/>
  <c r="R4373" i="2" l="1"/>
  <c r="N4374" i="2"/>
  <c r="O4374" i="2" l="1"/>
  <c r="P4374" i="2" s="1"/>
  <c r="I4375" i="2" s="1"/>
  <c r="R4374" i="2" l="1"/>
  <c r="N4375" i="2"/>
  <c r="O4375" i="2" l="1"/>
  <c r="P4375" i="2" s="1"/>
  <c r="I4376" i="2" s="1"/>
  <c r="R4375" i="2" l="1"/>
  <c r="N4376" i="2"/>
  <c r="O4376" i="2" l="1"/>
  <c r="R4376" i="2" s="1"/>
  <c r="P4376" i="2" l="1"/>
  <c r="I4377" i="2" s="1"/>
  <c r="N4377" i="2" s="1"/>
  <c r="O4377" i="2" l="1"/>
  <c r="P4377" i="2" s="1"/>
  <c r="I4378" i="2" s="1"/>
  <c r="R4377" i="2" l="1"/>
  <c r="N4378" i="2"/>
  <c r="O4378" i="2" l="1"/>
  <c r="R4378" i="2" s="1"/>
  <c r="P4378" i="2" l="1"/>
  <c r="I4379" i="2" s="1"/>
  <c r="N4379" i="2" s="1"/>
  <c r="O4379" i="2" l="1"/>
  <c r="P4379" i="2" s="1"/>
  <c r="I4380" i="2" s="1"/>
  <c r="R4379" i="2" l="1"/>
  <c r="N4380" i="2"/>
  <c r="O4380" i="2" l="1"/>
  <c r="R4380" i="2" s="1"/>
  <c r="P4380" i="2" l="1"/>
  <c r="I4381" i="2" s="1"/>
  <c r="N4381" i="2" l="1"/>
  <c r="O4381" i="2" l="1"/>
  <c r="P4381" i="2" s="1"/>
  <c r="I4382" i="2" s="1"/>
  <c r="R4381" i="2" l="1"/>
  <c r="N4382" i="2"/>
  <c r="O4382" i="2" l="1"/>
  <c r="P4382" i="2" s="1"/>
  <c r="I4383" i="2" s="1"/>
  <c r="R4382" i="2" l="1"/>
  <c r="N4383" i="2"/>
  <c r="O4383" i="2" l="1"/>
  <c r="P4383" i="2" s="1"/>
  <c r="I4384" i="2" s="1"/>
  <c r="R4383" i="2" l="1"/>
  <c r="N4384" i="2"/>
  <c r="O4384" i="2" l="1"/>
  <c r="R4384" i="2" s="1"/>
  <c r="P4384" i="2" l="1"/>
  <c r="I4385" i="2" s="1"/>
  <c r="N4385" i="2" s="1"/>
  <c r="O4385" i="2" l="1"/>
  <c r="P4385" i="2" s="1"/>
  <c r="I4386" i="2" s="1"/>
  <c r="R4385" i="2" l="1"/>
  <c r="N4386" i="2"/>
  <c r="O4386" i="2" l="1"/>
  <c r="R4386" i="2" s="1"/>
  <c r="P4386" i="2" l="1"/>
  <c r="I4387" i="2" s="1"/>
  <c r="N4387" i="2" s="1"/>
  <c r="O4387" i="2" l="1"/>
  <c r="P4387" i="2" s="1"/>
  <c r="I4388" i="2" s="1"/>
  <c r="R4387" i="2" l="1"/>
  <c r="N4388" i="2"/>
  <c r="O4388" i="2" l="1"/>
  <c r="R4388" i="2" s="1"/>
  <c r="P4388" i="2" l="1"/>
  <c r="I4389" i="2" s="1"/>
  <c r="N4389" i="2" l="1"/>
  <c r="O4389" i="2" l="1"/>
  <c r="P4389" i="2" s="1"/>
  <c r="I4390" i="2" s="1"/>
  <c r="R4389" i="2" l="1"/>
  <c r="N4390" i="2"/>
  <c r="O4390" i="2" l="1"/>
  <c r="R4390" i="2" s="1"/>
  <c r="P4390" i="2" l="1"/>
  <c r="I4391" i="2" s="1"/>
  <c r="N4391" i="2" s="1"/>
  <c r="O4391" i="2" l="1"/>
  <c r="P4391" i="2" s="1"/>
  <c r="I4392" i="2" s="1"/>
  <c r="R4391" i="2" l="1"/>
  <c r="N4392" i="2"/>
  <c r="O4392" i="2" l="1"/>
  <c r="R4392" i="2" s="1"/>
  <c r="P4392" i="2" l="1"/>
  <c r="I4393" i="2" s="1"/>
  <c r="N4393" i="2" s="1"/>
  <c r="O4393" i="2" l="1"/>
  <c r="P4393" i="2" s="1"/>
  <c r="I4394" i="2" s="1"/>
  <c r="R4393" i="2" l="1"/>
  <c r="N4394" i="2"/>
  <c r="O4394" i="2" l="1"/>
  <c r="R4394" i="2" s="1"/>
  <c r="P4394" i="2" l="1"/>
  <c r="I4395" i="2" s="1"/>
  <c r="N4395" i="2"/>
  <c r="O4395" i="2" l="1"/>
  <c r="P4395" i="2" s="1"/>
  <c r="I4396" i="2" s="1"/>
  <c r="R4395" i="2" l="1"/>
  <c r="N4396" i="2"/>
  <c r="O4396" i="2" l="1"/>
  <c r="R4396" i="2" s="1"/>
  <c r="P4396" i="2" l="1"/>
  <c r="I4397" i="2" s="1"/>
  <c r="N4397" i="2" l="1"/>
  <c r="O4397" i="2" l="1"/>
  <c r="P4397" i="2" s="1"/>
  <c r="I4398" i="2" s="1"/>
  <c r="R4397" i="2" l="1"/>
  <c r="N4398" i="2"/>
  <c r="O4398" i="2" l="1"/>
  <c r="P4398" i="2" s="1"/>
  <c r="I4399" i="2" s="1"/>
  <c r="R4398" i="2" l="1"/>
  <c r="N4399" i="2"/>
  <c r="O4399" i="2" l="1"/>
  <c r="R4399" i="2" s="1"/>
  <c r="P4399" i="2" l="1"/>
  <c r="I4400" i="2" s="1"/>
  <c r="N4400" i="2"/>
  <c r="O4400" i="2" l="1"/>
  <c r="R4400" i="2" s="1"/>
  <c r="P4400" i="2" l="1"/>
  <c r="I4401" i="2" s="1"/>
  <c r="N4401" i="2" s="1"/>
  <c r="O4401" i="2" l="1"/>
  <c r="P4401" i="2" s="1"/>
  <c r="I4402" i="2" s="1"/>
  <c r="R4401" i="2" l="1"/>
  <c r="N4402" i="2"/>
  <c r="O4402" i="2" l="1"/>
  <c r="R4402" i="2" s="1"/>
  <c r="P4402" i="2" l="1"/>
  <c r="I4403" i="2" s="1"/>
  <c r="N4403" i="2"/>
  <c r="O4403" i="2" l="1"/>
  <c r="P4403" i="2" s="1"/>
  <c r="I4404" i="2" s="1"/>
  <c r="R4403" i="2" l="1"/>
  <c r="N4404" i="2"/>
  <c r="O4404" i="2" l="1"/>
  <c r="R4404" i="2" s="1"/>
  <c r="P4404" i="2" l="1"/>
  <c r="I4405" i="2" s="1"/>
  <c r="N4405" i="2" s="1"/>
  <c r="O4405" i="2" l="1"/>
  <c r="P4405" i="2" s="1"/>
  <c r="I4406" i="2" s="1"/>
  <c r="R4405" i="2" l="1"/>
  <c r="N4406" i="2"/>
  <c r="O4406" i="2" l="1"/>
  <c r="R4406" i="2" s="1"/>
  <c r="P4406" i="2" l="1"/>
  <c r="I4407" i="2" s="1"/>
  <c r="N4407" i="2" l="1"/>
  <c r="O4407" i="2" l="1"/>
  <c r="R4407" i="2" s="1"/>
  <c r="P4407" i="2" l="1"/>
  <c r="I4408" i="2" s="1"/>
  <c r="N4408" i="2" s="1"/>
  <c r="O4408" i="2" l="1"/>
  <c r="R4408" i="2" s="1"/>
  <c r="P4408" i="2" l="1"/>
  <c r="I4409" i="2" s="1"/>
  <c r="N4409" i="2" s="1"/>
  <c r="O4409" i="2" l="1"/>
  <c r="P4409" i="2" s="1"/>
  <c r="I4410" i="2" s="1"/>
  <c r="R4409" i="2" l="1"/>
  <c r="N4410" i="2"/>
  <c r="O4410" i="2" l="1"/>
  <c r="P4410" i="2" s="1"/>
  <c r="I4411" i="2" s="1"/>
  <c r="R4410" i="2" l="1"/>
  <c r="N4411" i="2"/>
  <c r="O4411" i="2" l="1"/>
  <c r="P4411" i="2" s="1"/>
  <c r="I4412" i="2" s="1"/>
  <c r="R4411" i="2" l="1"/>
  <c r="N4412" i="2"/>
  <c r="O4412" i="2" l="1"/>
  <c r="R4412" i="2" s="1"/>
  <c r="P4412" i="2" l="1"/>
  <c r="I4413" i="2" s="1"/>
  <c r="N4413" i="2" s="1"/>
  <c r="O4413" i="2" l="1"/>
  <c r="R4413" i="2" s="1"/>
  <c r="P4413" i="2" l="1"/>
  <c r="I4414" i="2" s="1"/>
  <c r="N4414" i="2"/>
  <c r="O4414" i="2" l="1"/>
  <c r="R4414" i="2" s="1"/>
  <c r="P4414" i="2" l="1"/>
  <c r="I4415" i="2" s="1"/>
  <c r="N4415" i="2" l="1"/>
  <c r="O4415" i="2" l="1"/>
  <c r="P4415" i="2" s="1"/>
  <c r="I4416" i="2" s="1"/>
  <c r="R4415" i="2" l="1"/>
  <c r="N4416" i="2"/>
  <c r="O4416" i="2" l="1"/>
  <c r="R4416" i="2" s="1"/>
  <c r="P4416" i="2" l="1"/>
  <c r="I4417" i="2" s="1"/>
  <c r="N4417" i="2" s="1"/>
  <c r="O4417" i="2" l="1"/>
  <c r="P4417" i="2" s="1"/>
  <c r="I4418" i="2" s="1"/>
  <c r="R4417" i="2" l="1"/>
  <c r="N4418" i="2"/>
  <c r="O4418" i="2" l="1"/>
  <c r="R4418" i="2" s="1"/>
  <c r="P4418" i="2" l="1"/>
  <c r="I4419" i="2" s="1"/>
  <c r="N4419" i="2" s="1"/>
  <c r="O4419" i="2" l="1"/>
  <c r="P4419" i="2" s="1"/>
  <c r="I4420" i="2" s="1"/>
  <c r="R4419" i="2" l="1"/>
  <c r="N4420" i="2"/>
  <c r="O4420" i="2" l="1"/>
  <c r="P4420" i="2" s="1"/>
  <c r="I4421" i="2" s="1"/>
  <c r="R4420" i="2" l="1"/>
  <c r="N4421" i="2"/>
  <c r="O4421" i="2" l="1"/>
  <c r="P4421" i="2" s="1"/>
  <c r="I4422" i="2" s="1"/>
  <c r="R4421" i="2" l="1"/>
  <c r="N4422" i="2"/>
  <c r="O4422" i="2" l="1"/>
  <c r="P4422" i="2" s="1"/>
  <c r="I4423" i="2" s="1"/>
  <c r="R4422" i="2" l="1"/>
  <c r="N4423" i="2"/>
  <c r="O4423" i="2" l="1"/>
  <c r="P4423" i="2" s="1"/>
  <c r="I4424" i="2" s="1"/>
  <c r="R4423" i="2" l="1"/>
  <c r="N4424" i="2"/>
  <c r="O4424" i="2" l="1"/>
  <c r="R4424" i="2" s="1"/>
  <c r="P4424" i="2" l="1"/>
  <c r="I4425" i="2" s="1"/>
  <c r="N4425" i="2" s="1"/>
  <c r="O4425" i="2" l="1"/>
  <c r="R4425" i="2" s="1"/>
  <c r="P4425" i="2" l="1"/>
  <c r="I4426" i="2" s="1"/>
  <c r="N4426" i="2" s="1"/>
  <c r="O4426" i="2" l="1"/>
  <c r="R4426" i="2" s="1"/>
  <c r="P4426" i="2" l="1"/>
  <c r="I4427" i="2" s="1"/>
  <c r="N4427" i="2" s="1"/>
  <c r="O4427" i="2" l="1"/>
  <c r="R4427" i="2" s="1"/>
  <c r="P4427" i="2" l="1"/>
  <c r="I4428" i="2" s="1"/>
  <c r="N4428" i="2" s="1"/>
  <c r="O4428" i="2" l="1"/>
  <c r="P4428" i="2" s="1"/>
  <c r="I4429" i="2" s="1"/>
  <c r="R4428" i="2" l="1"/>
  <c r="N4429" i="2"/>
  <c r="O4429" i="2" l="1"/>
  <c r="P4429" i="2" s="1"/>
  <c r="I4430" i="2" s="1"/>
  <c r="R4429" i="2" l="1"/>
  <c r="N4430" i="2"/>
  <c r="O4430" i="2" l="1"/>
  <c r="P4430" i="2" s="1"/>
  <c r="I4431" i="2" s="1"/>
  <c r="R4430" i="2" l="1"/>
  <c r="N4431" i="2"/>
  <c r="O4431" i="2" l="1"/>
  <c r="P4431" i="2" s="1"/>
  <c r="I4432" i="2" s="1"/>
  <c r="R4431" i="2" l="1"/>
  <c r="N4432" i="2"/>
  <c r="O4432" i="2" l="1"/>
  <c r="R4432" i="2" s="1"/>
  <c r="P4432" i="2" l="1"/>
  <c r="I4433" i="2" s="1"/>
  <c r="N4433" i="2"/>
  <c r="O4433" i="2" l="1"/>
  <c r="P4433" i="2" s="1"/>
  <c r="I4434" i="2" s="1"/>
  <c r="R4433" i="2" l="1"/>
  <c r="N4434" i="2"/>
  <c r="O4434" i="2" l="1"/>
  <c r="P4434" i="2" s="1"/>
  <c r="I4435" i="2" s="1"/>
  <c r="R4434" i="2" l="1"/>
  <c r="N4435" i="2"/>
  <c r="O4435" i="2" l="1"/>
  <c r="R4435" i="2" s="1"/>
  <c r="P4435" i="2" l="1"/>
  <c r="I4436" i="2" s="1"/>
  <c r="N4436" i="2" l="1"/>
  <c r="O4436" i="2" l="1"/>
  <c r="R4436" i="2" s="1"/>
  <c r="P4436" i="2" l="1"/>
  <c r="I4437" i="2" s="1"/>
  <c r="N4437" i="2" s="1"/>
  <c r="O4437" i="2" l="1"/>
  <c r="P4437" i="2" s="1"/>
  <c r="I4438" i="2" s="1"/>
  <c r="R4437" i="2" l="1"/>
  <c r="N4438" i="2"/>
  <c r="O4438" i="2" l="1"/>
  <c r="R4438" i="2" s="1"/>
  <c r="P4438" i="2" l="1"/>
  <c r="I4439" i="2" s="1"/>
  <c r="N4439" i="2" s="1"/>
  <c r="O4439" i="2" l="1"/>
  <c r="P4439" i="2" s="1"/>
  <c r="I4440" i="2" s="1"/>
  <c r="R4439" i="2" l="1"/>
  <c r="N4440" i="2"/>
  <c r="O4440" i="2" l="1"/>
  <c r="R4440" i="2" s="1"/>
  <c r="P4440" i="2" l="1"/>
  <c r="I4441" i="2" s="1"/>
  <c r="N4441" i="2" s="1"/>
  <c r="O4441" i="2" l="1"/>
  <c r="P4441" i="2" s="1"/>
  <c r="I4442" i="2" s="1"/>
  <c r="R4441" i="2" l="1"/>
  <c r="N4442" i="2"/>
  <c r="O4442" i="2" l="1"/>
  <c r="R4442" i="2" s="1"/>
  <c r="P4442" i="2" l="1"/>
  <c r="I4443" i="2" s="1"/>
  <c r="N4443" i="2" s="1"/>
  <c r="O4443" i="2" l="1"/>
  <c r="P4443" i="2" s="1"/>
  <c r="I4444" i="2" s="1"/>
  <c r="R4443" i="2" l="1"/>
  <c r="N4444" i="2"/>
  <c r="O4444" i="2" l="1"/>
  <c r="R4444" i="2" s="1"/>
  <c r="P4444" i="2" l="1"/>
  <c r="I4445" i="2" s="1"/>
  <c r="N4445" i="2"/>
  <c r="O4445" i="2" l="1"/>
  <c r="P4445" i="2" s="1"/>
  <c r="I4446" i="2" s="1"/>
  <c r="R4445" i="2" l="1"/>
  <c r="N4446" i="2"/>
  <c r="O4446" i="2" l="1"/>
  <c r="P4446" i="2" s="1"/>
  <c r="I4447" i="2" s="1"/>
  <c r="R4446" i="2" l="1"/>
  <c r="N4447" i="2"/>
  <c r="O4447" i="2" l="1"/>
  <c r="P4447" i="2" s="1"/>
  <c r="I4448" i="2" s="1"/>
  <c r="R4447" i="2" l="1"/>
  <c r="N4448" i="2"/>
  <c r="O4448" i="2" l="1"/>
  <c r="P4448" i="2" s="1"/>
  <c r="I4449" i="2" s="1"/>
  <c r="R4448" i="2" l="1"/>
  <c r="N4449" i="2"/>
  <c r="O4449" i="2" l="1"/>
  <c r="P4449" i="2" s="1"/>
  <c r="I4450" i="2" s="1"/>
  <c r="R4449" i="2" l="1"/>
  <c r="N4450" i="2"/>
  <c r="O4450" i="2" l="1"/>
  <c r="P4450" i="2" s="1"/>
  <c r="I4451" i="2" s="1"/>
  <c r="R4450" i="2" l="1"/>
  <c r="N4451" i="2"/>
  <c r="O4451" i="2" l="1"/>
  <c r="P4451" i="2" s="1"/>
  <c r="I4452" i="2" s="1"/>
  <c r="R4451" i="2" l="1"/>
  <c r="N4452" i="2"/>
  <c r="O4452" i="2" l="1"/>
  <c r="P4452" i="2" s="1"/>
  <c r="I4453" i="2" s="1"/>
  <c r="R4452" i="2" l="1"/>
  <c r="N4453" i="2"/>
  <c r="O4453" i="2" l="1"/>
  <c r="P4453" i="2" s="1"/>
  <c r="I4454" i="2" s="1"/>
  <c r="R4453" i="2" l="1"/>
  <c r="N4454" i="2"/>
  <c r="O4454" i="2" l="1"/>
  <c r="R4454" i="2" s="1"/>
  <c r="P4454" i="2" l="1"/>
  <c r="I4455" i="2" s="1"/>
  <c r="N4455" i="2" s="1"/>
  <c r="O4455" i="2" l="1"/>
  <c r="R4455" i="2" s="1"/>
  <c r="P4455" i="2" l="1"/>
  <c r="I4456" i="2" s="1"/>
  <c r="N4456" i="2" l="1"/>
  <c r="O4456" i="2" l="1"/>
  <c r="R4456" i="2" s="1"/>
  <c r="P4456" i="2" l="1"/>
  <c r="I4457" i="2" s="1"/>
  <c r="N4457" i="2" s="1"/>
  <c r="O4457" i="2" l="1"/>
  <c r="R4457" i="2" s="1"/>
  <c r="P4457" i="2" l="1"/>
  <c r="I4458" i="2" s="1"/>
  <c r="N4458" i="2" s="1"/>
  <c r="O4458" i="2" l="1"/>
  <c r="R4458" i="2" s="1"/>
  <c r="P4458" i="2" l="1"/>
  <c r="I4459" i="2" s="1"/>
  <c r="N4459" i="2" s="1"/>
  <c r="O4459" i="2" l="1"/>
  <c r="P4459" i="2" s="1"/>
  <c r="I4460" i="2" s="1"/>
  <c r="R4459" i="2" l="1"/>
  <c r="N4460" i="2"/>
  <c r="O4460" i="2" l="1"/>
  <c r="R4460" i="2" s="1"/>
  <c r="P4460" i="2" l="1"/>
  <c r="I4461" i="2" s="1"/>
  <c r="N4461" i="2" s="1"/>
  <c r="O4461" i="2" l="1"/>
  <c r="R4461" i="2" s="1"/>
  <c r="P4461" i="2" l="1"/>
  <c r="I4462" i="2" s="1"/>
  <c r="N4462" i="2" s="1"/>
  <c r="O4462" i="2" l="1"/>
  <c r="P4462" i="2" s="1"/>
  <c r="I4463" i="2" s="1"/>
  <c r="R4462" i="2" l="1"/>
  <c r="N4463" i="2"/>
  <c r="O4463" i="2" l="1"/>
  <c r="P4463" i="2" s="1"/>
  <c r="I4464" i="2" s="1"/>
  <c r="R4463" i="2" l="1"/>
  <c r="N4464" i="2"/>
  <c r="O4464" i="2" l="1"/>
  <c r="R4464" i="2" s="1"/>
  <c r="P4464" i="2" l="1"/>
  <c r="I4465" i="2" s="1"/>
  <c r="N4465" i="2" s="1"/>
  <c r="O4465" i="2" l="1"/>
  <c r="P4465" i="2" s="1"/>
  <c r="I4466" i="2" s="1"/>
  <c r="R4465" i="2" l="1"/>
  <c r="N4466" i="2"/>
  <c r="O4466" i="2" l="1"/>
  <c r="R4466" i="2" s="1"/>
  <c r="P4466" i="2" l="1"/>
  <c r="I4467" i="2" s="1"/>
  <c r="N4467" i="2" s="1"/>
  <c r="O4467" i="2" l="1"/>
  <c r="R4467" i="2" s="1"/>
  <c r="P4467" i="2" l="1"/>
  <c r="I4468" i="2" s="1"/>
  <c r="N4468" i="2" s="1"/>
  <c r="O4468" i="2" l="1"/>
  <c r="R4468" i="2" s="1"/>
  <c r="P4468" i="2" l="1"/>
  <c r="I4469" i="2" s="1"/>
  <c r="N4469" i="2" s="1"/>
  <c r="O4469" i="2" l="1"/>
  <c r="P4469" i="2" s="1"/>
  <c r="I4470" i="2" s="1"/>
  <c r="R4469" i="2" l="1"/>
  <c r="N4470" i="2"/>
  <c r="O4470" i="2" l="1"/>
  <c r="P4470" i="2" s="1"/>
  <c r="I4471" i="2" s="1"/>
  <c r="R4470" i="2" l="1"/>
  <c r="N4471" i="2"/>
  <c r="O4471" i="2" l="1"/>
  <c r="P4471" i="2" s="1"/>
  <c r="I4472" i="2" s="1"/>
  <c r="R4471" i="2" l="1"/>
  <c r="N4472" i="2"/>
  <c r="O4472" i="2" l="1"/>
  <c r="R4472" i="2" s="1"/>
  <c r="P4472" i="2" l="1"/>
  <c r="I4473" i="2" s="1"/>
  <c r="N4473" i="2" s="1"/>
  <c r="O4473" i="2" l="1"/>
  <c r="P4473" i="2" s="1"/>
  <c r="I4474" i="2" s="1"/>
  <c r="R4473" i="2" l="1"/>
  <c r="N4474" i="2"/>
  <c r="O4474" i="2" l="1"/>
  <c r="R4474" i="2" s="1"/>
  <c r="P4474" i="2" l="1"/>
  <c r="I4475" i="2" s="1"/>
  <c r="N4475" i="2" s="1"/>
  <c r="O4475" i="2" l="1"/>
  <c r="P4475" i="2" s="1"/>
  <c r="I4476" i="2" s="1"/>
  <c r="R4475" i="2" l="1"/>
  <c r="N4476" i="2"/>
  <c r="O4476" i="2" l="1"/>
  <c r="R4476" i="2" s="1"/>
  <c r="P4476" i="2" l="1"/>
  <c r="I4477" i="2" s="1"/>
  <c r="N4477" i="2" l="1"/>
  <c r="O4477" i="2" l="1"/>
  <c r="R4477" i="2" s="1"/>
  <c r="P4477" i="2" l="1"/>
  <c r="I4478" i="2" s="1"/>
  <c r="N4478" i="2" s="1"/>
  <c r="O4478" i="2" l="1"/>
  <c r="R4478" i="2" s="1"/>
  <c r="P4478" i="2" l="1"/>
  <c r="I4479" i="2" s="1"/>
  <c r="N4479" i="2" s="1"/>
  <c r="O4479" i="2" l="1"/>
  <c r="P4479" i="2" s="1"/>
  <c r="I4480" i="2" s="1"/>
  <c r="R4479" i="2" l="1"/>
  <c r="N4480" i="2"/>
  <c r="O4480" i="2" l="1"/>
  <c r="R4480" i="2" s="1"/>
  <c r="P4480" i="2" l="1"/>
  <c r="I4481" i="2" s="1"/>
  <c r="N4481" i="2" s="1"/>
  <c r="O4481" i="2" l="1"/>
  <c r="R4481" i="2" s="1"/>
  <c r="P4481" i="2" l="1"/>
  <c r="I4482" i="2" s="1"/>
  <c r="N4482" i="2" s="1"/>
  <c r="O4482" i="2" l="1"/>
  <c r="R4482" i="2" s="1"/>
  <c r="P4482" i="2" l="1"/>
  <c r="I4483" i="2" s="1"/>
  <c r="N4483" i="2" s="1"/>
  <c r="O4483" i="2" l="1"/>
  <c r="P4483" i="2" s="1"/>
  <c r="I4484" i="2" s="1"/>
  <c r="R4483" i="2" l="1"/>
  <c r="N4484" i="2"/>
  <c r="O4484" i="2" l="1"/>
  <c r="P4484" i="2" s="1"/>
  <c r="I4485" i="2" s="1"/>
  <c r="R4484" i="2" l="1"/>
  <c r="N4485" i="2"/>
  <c r="O4485" i="2" l="1"/>
  <c r="P4485" i="2" s="1"/>
  <c r="I4486" i="2" s="1"/>
  <c r="R4485" i="2" l="1"/>
  <c r="N4486" i="2"/>
  <c r="O4486" i="2" l="1"/>
  <c r="P4486" i="2" s="1"/>
  <c r="I4487" i="2" s="1"/>
  <c r="R4486" i="2" l="1"/>
  <c r="N4487" i="2"/>
  <c r="O4487" i="2" l="1"/>
  <c r="P4487" i="2" s="1"/>
  <c r="I4488" i="2" s="1"/>
  <c r="R4487" i="2" l="1"/>
  <c r="N4488" i="2"/>
  <c r="O4488" i="2" l="1"/>
  <c r="R4488" i="2" s="1"/>
  <c r="P4488" i="2" l="1"/>
  <c r="I4489" i="2" s="1"/>
  <c r="N4489" i="2" s="1"/>
  <c r="O4489" i="2" l="1"/>
  <c r="P4489" i="2" s="1"/>
  <c r="I4490" i="2" s="1"/>
  <c r="R4489" i="2" l="1"/>
  <c r="N4490" i="2"/>
  <c r="O4490" i="2" l="1"/>
  <c r="R4490" i="2" s="1"/>
  <c r="P4490" i="2" l="1"/>
  <c r="I4491" i="2" s="1"/>
  <c r="N4491" i="2" s="1"/>
  <c r="O4491" i="2" l="1"/>
  <c r="R4491" i="2" s="1"/>
  <c r="P4491" i="2" l="1"/>
  <c r="I4492" i="2" s="1"/>
  <c r="N4492" i="2" s="1"/>
  <c r="O4492" i="2" l="1"/>
  <c r="P4492" i="2" s="1"/>
  <c r="I4493" i="2" s="1"/>
  <c r="R4492" i="2" l="1"/>
  <c r="N4493" i="2"/>
  <c r="O4493" i="2" l="1"/>
  <c r="P4493" i="2" s="1"/>
  <c r="I4494" i="2" s="1"/>
  <c r="R4493" i="2" l="1"/>
  <c r="N4494" i="2"/>
  <c r="O4494" i="2" l="1"/>
  <c r="P4494" i="2" s="1"/>
  <c r="I4495" i="2" s="1"/>
  <c r="R4494" i="2" l="1"/>
  <c r="N4495" i="2"/>
  <c r="O4495" i="2" l="1"/>
  <c r="P4495" i="2" s="1"/>
  <c r="I4496" i="2" s="1"/>
  <c r="R4495" i="2" l="1"/>
  <c r="N4496" i="2"/>
  <c r="O4496" i="2" l="1"/>
  <c r="R4496" i="2" s="1"/>
  <c r="P4496" i="2" l="1"/>
  <c r="I4497" i="2" s="1"/>
  <c r="N4497" i="2" s="1"/>
  <c r="O4497" i="2" l="1"/>
  <c r="P4497" i="2" s="1"/>
  <c r="I4498" i="2" s="1"/>
  <c r="R4497" i="2" l="1"/>
  <c r="N4498" i="2"/>
  <c r="O4498" i="2" l="1"/>
  <c r="R4498" i="2" s="1"/>
  <c r="P4498" i="2" l="1"/>
  <c r="I4499" i="2" s="1"/>
  <c r="N4499" i="2" s="1"/>
  <c r="O4499" i="2" l="1"/>
  <c r="P4499" i="2" s="1"/>
  <c r="I4500" i="2" s="1"/>
  <c r="R4499" i="2" l="1"/>
  <c r="N4500" i="2"/>
  <c r="O4500" i="2" l="1"/>
  <c r="R4500" i="2" s="1"/>
  <c r="P4500" i="2" l="1"/>
  <c r="I4501" i="2" s="1"/>
  <c r="N4501" i="2" s="1"/>
  <c r="O4501" i="2" l="1"/>
  <c r="P4501" i="2" s="1"/>
  <c r="I4502" i="2" s="1"/>
  <c r="R4501" i="2" l="1"/>
  <c r="N4502" i="2"/>
  <c r="O4502" i="2" l="1"/>
  <c r="P4502" i="2" s="1"/>
  <c r="I4503" i="2" s="1"/>
  <c r="R4502" i="2" l="1"/>
  <c r="N4503" i="2"/>
  <c r="O4503" i="2" l="1"/>
  <c r="P4503" i="2" s="1"/>
  <c r="I4504" i="2" s="1"/>
  <c r="R4503" i="2" l="1"/>
  <c r="N4504" i="2"/>
  <c r="O4504" i="2" l="1"/>
  <c r="R4504" i="2" s="1"/>
  <c r="P4504" i="2" l="1"/>
  <c r="I4505" i="2" s="1"/>
  <c r="N4505" i="2" s="1"/>
  <c r="O4505" i="2" l="1"/>
  <c r="P4505" i="2" s="1"/>
  <c r="I4506" i="2" s="1"/>
  <c r="R4505" i="2" l="1"/>
  <c r="N4506" i="2"/>
  <c r="O4506" i="2" l="1"/>
  <c r="R4506" i="2" s="1"/>
  <c r="P4506" i="2" l="1"/>
  <c r="I4507" i="2" s="1"/>
  <c r="N4507" i="2" s="1"/>
  <c r="O4507" i="2" l="1"/>
  <c r="P4507" i="2" s="1"/>
  <c r="I4508" i="2" s="1"/>
  <c r="R4507" i="2" l="1"/>
  <c r="N4508" i="2"/>
  <c r="O4508" i="2" l="1"/>
  <c r="P4508" i="2" s="1"/>
  <c r="I4509" i="2" s="1"/>
  <c r="R4508" i="2" l="1"/>
  <c r="N4509" i="2"/>
  <c r="O4509" i="2" l="1"/>
  <c r="P4509" i="2" s="1"/>
  <c r="I4510" i="2" s="1"/>
  <c r="R4509" i="2" l="1"/>
  <c r="N4510" i="2"/>
  <c r="O4510" i="2" l="1"/>
  <c r="R4510" i="2" s="1"/>
  <c r="P4510" i="2" l="1"/>
  <c r="I4511" i="2" s="1"/>
  <c r="N4511" i="2" s="1"/>
  <c r="O4511" i="2" l="1"/>
  <c r="P4511" i="2" s="1"/>
  <c r="I4512" i="2" s="1"/>
  <c r="R4511" i="2" l="1"/>
  <c r="N4512" i="2"/>
  <c r="O4512" i="2" l="1"/>
  <c r="R4512" i="2" s="1"/>
  <c r="P4512" i="2" l="1"/>
  <c r="I4513" i="2" s="1"/>
  <c r="N4513" i="2" s="1"/>
  <c r="O4513" i="2" l="1"/>
  <c r="P4513" i="2" s="1"/>
  <c r="I4514" i="2" s="1"/>
  <c r="R4513" i="2" l="1"/>
  <c r="N4514" i="2"/>
  <c r="O4514" i="2" l="1"/>
  <c r="R4514" i="2" s="1"/>
  <c r="P4514" i="2" l="1"/>
  <c r="I4515" i="2" s="1"/>
  <c r="N4515" i="2" s="1"/>
  <c r="O4515" i="2" l="1"/>
  <c r="P4515" i="2" s="1"/>
  <c r="I4516" i="2" s="1"/>
  <c r="R4515" i="2" l="1"/>
  <c r="N4516" i="2"/>
  <c r="O4516" i="2" l="1"/>
  <c r="P4516" i="2" s="1"/>
  <c r="I4517" i="2" s="1"/>
  <c r="R4516" i="2" l="1"/>
  <c r="N4517" i="2"/>
  <c r="O4517" i="2" l="1"/>
  <c r="P4517" i="2" s="1"/>
  <c r="I4518" i="2" s="1"/>
  <c r="R4517" i="2" l="1"/>
  <c r="N4518" i="2"/>
  <c r="O4518" i="2" l="1"/>
  <c r="P4518" i="2" s="1"/>
  <c r="I4519" i="2" s="1"/>
  <c r="R4518" i="2" l="1"/>
  <c r="N4519" i="2"/>
  <c r="O4519" i="2" l="1"/>
  <c r="P4519" i="2" s="1"/>
  <c r="I4520" i="2" s="1"/>
  <c r="R4519" i="2" l="1"/>
  <c r="N4520" i="2"/>
  <c r="O4520" i="2" l="1"/>
  <c r="R4520" i="2" s="1"/>
  <c r="P4520" i="2" l="1"/>
  <c r="I4521" i="2" s="1"/>
  <c r="N4521" i="2" s="1"/>
  <c r="O4521" i="2" l="1"/>
  <c r="P4521" i="2" s="1"/>
  <c r="I4522" i="2" s="1"/>
  <c r="R4521" i="2" l="1"/>
  <c r="N4522" i="2"/>
  <c r="O4522" i="2" l="1"/>
  <c r="R4522" i="2" s="1"/>
  <c r="P4522" i="2" l="1"/>
  <c r="I4523" i="2" s="1"/>
  <c r="N4523" i="2" s="1"/>
  <c r="O4523" i="2" l="1"/>
  <c r="P4523" i="2" s="1"/>
  <c r="I4524" i="2" s="1"/>
  <c r="R4523" i="2" l="1"/>
  <c r="N4524" i="2"/>
  <c r="O4524" i="2" l="1"/>
  <c r="P4524" i="2" s="1"/>
  <c r="I4525" i="2" s="1"/>
  <c r="R4524" i="2" l="1"/>
  <c r="N4525" i="2"/>
  <c r="O4525" i="2" l="1"/>
  <c r="P4525" i="2" s="1"/>
  <c r="I4526" i="2" s="1"/>
  <c r="R4525" i="2" l="1"/>
  <c r="N4526" i="2"/>
  <c r="O4526" i="2" l="1"/>
  <c r="P4526" i="2" s="1"/>
  <c r="I4527" i="2" s="1"/>
  <c r="R4526" i="2" l="1"/>
  <c r="N4527" i="2"/>
  <c r="O4527" i="2" l="1"/>
  <c r="P4527" i="2" s="1"/>
  <c r="I4528" i="2" s="1"/>
  <c r="R4527" i="2" l="1"/>
  <c r="N4528" i="2"/>
  <c r="O4528" i="2" l="1"/>
  <c r="R4528" i="2" s="1"/>
  <c r="P4528" i="2" l="1"/>
  <c r="I4529" i="2" s="1"/>
  <c r="N4529" i="2" l="1"/>
  <c r="O4529" i="2" l="1"/>
  <c r="P4529" i="2" s="1"/>
  <c r="I4530" i="2" s="1"/>
  <c r="R4529" i="2" l="1"/>
  <c r="N4530" i="2"/>
  <c r="O4530" i="2" l="1"/>
  <c r="R4530" i="2" s="1"/>
  <c r="P4530" i="2" l="1"/>
  <c r="I4531" i="2" s="1"/>
  <c r="N4531" i="2" s="1"/>
  <c r="O4531" i="2" l="1"/>
  <c r="P4531" i="2" s="1"/>
  <c r="I4532" i="2" s="1"/>
  <c r="R4531" i="2" l="1"/>
  <c r="N4532" i="2"/>
  <c r="O4532" i="2" l="1"/>
  <c r="P4532" i="2" s="1"/>
  <c r="I4533" i="2" s="1"/>
  <c r="R4532" i="2" l="1"/>
  <c r="N4533" i="2"/>
  <c r="O4533" i="2" l="1"/>
  <c r="P4533" i="2" s="1"/>
  <c r="I4534" i="2" s="1"/>
  <c r="R4533" i="2" l="1"/>
  <c r="N4534" i="2"/>
  <c r="O4534" i="2" l="1"/>
  <c r="R4534" i="2" s="1"/>
  <c r="P4534" i="2" l="1"/>
  <c r="I4535" i="2" s="1"/>
  <c r="N4535" i="2" l="1"/>
  <c r="O4535" i="2" l="1"/>
  <c r="P4535" i="2" s="1"/>
  <c r="I4536" i="2" s="1"/>
  <c r="R4535" i="2" l="1"/>
  <c r="N4536" i="2"/>
  <c r="O4536" i="2" l="1"/>
  <c r="P4536" i="2" s="1"/>
  <c r="I4537" i="2" s="1"/>
  <c r="R4536" i="2" l="1"/>
  <c r="N4537" i="2"/>
  <c r="O4537" i="2" l="1"/>
  <c r="P4537" i="2" s="1"/>
  <c r="I4538" i="2" s="1"/>
  <c r="R4537" i="2" l="1"/>
  <c r="N4538" i="2"/>
  <c r="O4538" i="2" l="1"/>
  <c r="R4538" i="2" s="1"/>
  <c r="P4538" i="2" l="1"/>
  <c r="I4539" i="2" s="1"/>
  <c r="N4539" i="2"/>
  <c r="O4539" i="2" l="1"/>
  <c r="R4539" i="2" s="1"/>
  <c r="P4539" i="2" l="1"/>
  <c r="I4540" i="2" s="1"/>
  <c r="N4540" i="2" s="1"/>
  <c r="O4540" i="2" l="1"/>
  <c r="R4540" i="2" s="1"/>
  <c r="P4540" i="2" l="1"/>
  <c r="I4541" i="2" s="1"/>
  <c r="N4541" i="2" l="1"/>
  <c r="O4541" i="2" l="1"/>
  <c r="P4541" i="2" s="1"/>
  <c r="I4542" i="2" s="1"/>
  <c r="R4541" i="2" l="1"/>
  <c r="N4542" i="2"/>
  <c r="O4542" i="2" l="1"/>
  <c r="P4542" i="2" s="1"/>
  <c r="I4543" i="2" s="1"/>
  <c r="R4542" i="2" l="1"/>
  <c r="N4543" i="2"/>
  <c r="O4543" i="2" l="1"/>
  <c r="R4543" i="2" s="1"/>
  <c r="P4543" i="2" l="1"/>
  <c r="I4544" i="2" s="1"/>
  <c r="N4544" i="2"/>
  <c r="O4544" i="2" l="1"/>
  <c r="P4544" i="2" s="1"/>
  <c r="I4545" i="2" s="1"/>
  <c r="R4544" i="2" l="1"/>
  <c r="N4545" i="2"/>
  <c r="O4545" i="2" l="1"/>
  <c r="P4545" i="2" s="1"/>
  <c r="I4546" i="2" s="1"/>
  <c r="R4545" i="2" l="1"/>
  <c r="N4546" i="2"/>
  <c r="O4546" i="2" l="1"/>
  <c r="R4546" i="2" s="1"/>
  <c r="P4546" i="2" l="1"/>
  <c r="I4547" i="2" s="1"/>
  <c r="N4547" i="2"/>
  <c r="O4547" i="2" l="1"/>
  <c r="P4547" i="2" s="1"/>
  <c r="I4548" i="2" s="1"/>
  <c r="R4547" i="2" l="1"/>
  <c r="N4548" i="2"/>
  <c r="O4548" i="2" l="1"/>
  <c r="R4548" i="2" s="1"/>
  <c r="P4548" i="2" l="1"/>
  <c r="I4549" i="2" s="1"/>
  <c r="N4549" i="2" l="1"/>
  <c r="O4549" i="2" l="1"/>
  <c r="P4549" i="2" s="1"/>
  <c r="I4550" i="2" s="1"/>
  <c r="R4549" i="2" l="1"/>
  <c r="N4550" i="2"/>
  <c r="O4550" i="2" l="1"/>
  <c r="P4550" i="2" s="1"/>
  <c r="I4551" i="2" s="1"/>
  <c r="R4550" i="2" l="1"/>
  <c r="N4551" i="2"/>
  <c r="O4551" i="2" l="1"/>
  <c r="P4551" i="2" s="1"/>
  <c r="I4552" i="2" s="1"/>
  <c r="R4551" i="2" l="1"/>
  <c r="N4552" i="2"/>
  <c r="O4552" i="2" l="1"/>
  <c r="P4552" i="2" s="1"/>
  <c r="I4553" i="2" s="1"/>
  <c r="R4552" i="2" l="1"/>
  <c r="N4553" i="2"/>
  <c r="O4553" i="2" l="1"/>
  <c r="P4553" i="2" s="1"/>
  <c r="I4554" i="2" s="1"/>
  <c r="R4553" i="2" l="1"/>
  <c r="N4554" i="2"/>
  <c r="O4554" i="2" l="1"/>
  <c r="R4554" i="2" s="1"/>
  <c r="P4554" i="2" l="1"/>
  <c r="I4555" i="2" s="1"/>
  <c r="N4555" i="2"/>
  <c r="O4555" i="2" l="1"/>
  <c r="P4555" i="2" s="1"/>
  <c r="I4556" i="2" s="1"/>
  <c r="R4555" i="2" l="1"/>
  <c r="N4556" i="2"/>
  <c r="O4556" i="2" l="1"/>
  <c r="R4556" i="2" s="1"/>
  <c r="P4556" i="2" l="1"/>
  <c r="I4557" i="2" s="1"/>
  <c r="N4557" i="2" l="1"/>
  <c r="O4557" i="2" l="1"/>
  <c r="P4557" i="2" s="1"/>
  <c r="I4558" i="2" s="1"/>
  <c r="R4557" i="2" l="1"/>
  <c r="N4558" i="2"/>
  <c r="O4558" i="2" l="1"/>
  <c r="P4558" i="2" s="1"/>
  <c r="I4559" i="2" s="1"/>
  <c r="R4558" i="2" l="1"/>
  <c r="N4559" i="2"/>
  <c r="O4559" i="2" l="1"/>
  <c r="P4559" i="2" s="1"/>
  <c r="I4560" i="2" s="1"/>
  <c r="R4559" i="2" l="1"/>
  <c r="N4560" i="2"/>
  <c r="O4560" i="2" l="1"/>
  <c r="P4560" i="2" s="1"/>
  <c r="I4561" i="2" s="1"/>
  <c r="R4560" i="2" l="1"/>
  <c r="N4561" i="2"/>
  <c r="O4561" i="2" l="1"/>
  <c r="P4561" i="2" s="1"/>
  <c r="I4562" i="2" s="1"/>
  <c r="R4561" i="2" l="1"/>
  <c r="N4562" i="2"/>
  <c r="O4562" i="2" l="1"/>
  <c r="R4562" i="2" s="1"/>
  <c r="P4562" i="2" l="1"/>
  <c r="I4563" i="2" s="1"/>
  <c r="N4563" i="2" s="1"/>
  <c r="O4563" i="2" l="1"/>
  <c r="P4563" i="2" s="1"/>
  <c r="I4564" i="2" s="1"/>
  <c r="R4563" i="2" l="1"/>
  <c r="N4564" i="2"/>
  <c r="O4564" i="2" l="1"/>
  <c r="P4564" i="2" s="1"/>
  <c r="I4565" i="2" s="1"/>
  <c r="R4564" i="2" l="1"/>
  <c r="N4565" i="2"/>
  <c r="O4565" i="2" l="1"/>
  <c r="P4565" i="2" s="1"/>
  <c r="I4566" i="2" s="1"/>
  <c r="R4565" i="2" l="1"/>
  <c r="N4566" i="2"/>
  <c r="O4566" i="2" l="1"/>
  <c r="P4566" i="2" s="1"/>
  <c r="I4567" i="2" s="1"/>
  <c r="R4566" i="2" l="1"/>
  <c r="N4567" i="2"/>
  <c r="O4567" i="2" l="1"/>
  <c r="P4567" i="2" s="1"/>
  <c r="I4568" i="2" s="1"/>
  <c r="R4567" i="2" l="1"/>
  <c r="N4568" i="2"/>
  <c r="O4568" i="2" l="1"/>
  <c r="R4568" i="2" s="1"/>
  <c r="P4568" i="2" l="1"/>
  <c r="I4569" i="2" s="1"/>
  <c r="N4569" i="2" l="1"/>
  <c r="O4569" i="2" l="1"/>
  <c r="P4569" i="2" s="1"/>
  <c r="I4570" i="2" s="1"/>
  <c r="R4569" i="2" l="1"/>
  <c r="N4570" i="2"/>
  <c r="O4570" i="2" l="1"/>
  <c r="R4570" i="2" s="1"/>
  <c r="P4570" i="2" l="1"/>
  <c r="I4571" i="2" s="1"/>
  <c r="N4571" i="2" s="1"/>
  <c r="O4571" i="2" l="1"/>
  <c r="P4571" i="2" s="1"/>
  <c r="I4572" i="2" s="1"/>
  <c r="R4571" i="2" l="1"/>
  <c r="N4572" i="2"/>
  <c r="O4572" i="2" l="1"/>
  <c r="P4572" i="2" s="1"/>
  <c r="I4573" i="2" s="1"/>
  <c r="R4572" i="2" l="1"/>
  <c r="N4573" i="2"/>
  <c r="O4573" i="2" l="1"/>
  <c r="P4573" i="2" s="1"/>
  <c r="I4574" i="2" s="1"/>
  <c r="R4573" i="2" l="1"/>
  <c r="N4574" i="2"/>
  <c r="O4574" i="2" l="1"/>
  <c r="P4574" i="2" s="1"/>
  <c r="I4575" i="2" s="1"/>
  <c r="R4574" i="2" l="1"/>
  <c r="N4575" i="2"/>
  <c r="O4575" i="2" l="1"/>
  <c r="P4575" i="2" s="1"/>
  <c r="I4576" i="2" s="1"/>
  <c r="R4575" i="2" l="1"/>
  <c r="N4576" i="2"/>
  <c r="O4576" i="2" l="1"/>
  <c r="R4576" i="2" s="1"/>
  <c r="P4576" i="2" l="1"/>
  <c r="I4577" i="2" s="1"/>
  <c r="N4577" i="2" s="1"/>
  <c r="O4577" i="2" l="1"/>
  <c r="R4577" i="2" s="1"/>
  <c r="P4577" i="2" l="1"/>
  <c r="I4578" i="2" s="1"/>
  <c r="N4578" i="2" l="1"/>
  <c r="O4578" i="2" l="1"/>
  <c r="P4578" i="2" s="1"/>
  <c r="I4579" i="2" s="1"/>
  <c r="R4578" i="2" l="1"/>
  <c r="N4579" i="2"/>
  <c r="O4579" i="2" l="1"/>
  <c r="P4579" i="2" s="1"/>
  <c r="I4580" i="2" s="1"/>
  <c r="R4579" i="2" l="1"/>
  <c r="N4580" i="2"/>
  <c r="O4580" i="2" l="1"/>
  <c r="P4580" i="2" s="1"/>
  <c r="I4581" i="2" s="1"/>
  <c r="R4580" i="2" l="1"/>
  <c r="N4581" i="2"/>
  <c r="O4581" i="2" l="1"/>
  <c r="P4581" i="2" s="1"/>
  <c r="I4582" i="2" s="1"/>
  <c r="R4581" i="2" l="1"/>
  <c r="N4582" i="2"/>
  <c r="O4582" i="2" l="1"/>
  <c r="P4582" i="2" s="1"/>
  <c r="I4583" i="2" s="1"/>
  <c r="R4582" i="2" l="1"/>
  <c r="N4583" i="2"/>
  <c r="O4583" i="2" l="1"/>
  <c r="P4583" i="2" s="1"/>
  <c r="I4584" i="2" s="1"/>
  <c r="R4583" i="2" l="1"/>
  <c r="N4584" i="2"/>
  <c r="O4584" i="2" l="1"/>
  <c r="P4584" i="2" s="1"/>
  <c r="I4585" i="2" s="1"/>
  <c r="R4584" i="2" l="1"/>
  <c r="N4585" i="2"/>
  <c r="O4585" i="2" l="1"/>
  <c r="P4585" i="2" s="1"/>
  <c r="I4586" i="2" s="1"/>
  <c r="R4585" i="2" l="1"/>
  <c r="N4586" i="2"/>
  <c r="O4586" i="2" l="1"/>
  <c r="P4586" i="2" s="1"/>
  <c r="I4587" i="2" s="1"/>
  <c r="R4586" i="2" l="1"/>
  <c r="N4587" i="2"/>
  <c r="O4587" i="2" l="1"/>
  <c r="P4587" i="2" s="1"/>
  <c r="I4588" i="2" s="1"/>
  <c r="R4587" i="2" l="1"/>
  <c r="N4588" i="2"/>
  <c r="O4588" i="2" l="1"/>
  <c r="P4588" i="2" s="1"/>
  <c r="I4589" i="2" s="1"/>
  <c r="R4588" i="2" l="1"/>
  <c r="N4589" i="2"/>
  <c r="O4589" i="2" l="1"/>
  <c r="P4589" i="2" s="1"/>
  <c r="I4590" i="2" s="1"/>
  <c r="R4589" i="2" l="1"/>
  <c r="N4590" i="2"/>
  <c r="O4590" i="2" l="1"/>
  <c r="R4590" i="2" s="1"/>
  <c r="P4590" i="2" l="1"/>
  <c r="I4591" i="2" s="1"/>
  <c r="N4591" i="2" s="1"/>
  <c r="O4591" i="2" l="1"/>
  <c r="P4591" i="2" s="1"/>
  <c r="I4592" i="2" s="1"/>
  <c r="R4591" i="2" l="1"/>
  <c r="N4592" i="2"/>
  <c r="O4592" i="2" l="1"/>
  <c r="P4592" i="2" s="1"/>
  <c r="I4593" i="2" s="1"/>
  <c r="R4592" i="2" l="1"/>
  <c r="N4593" i="2"/>
  <c r="O4593" i="2" l="1"/>
  <c r="P4593" i="2" s="1"/>
  <c r="I4594" i="2" s="1"/>
  <c r="R4593" i="2" l="1"/>
  <c r="N4594" i="2"/>
  <c r="O4594" i="2" l="1"/>
  <c r="R4594" i="2" s="1"/>
  <c r="P4594" i="2" l="1"/>
  <c r="I4595" i="2" s="1"/>
  <c r="N4595" i="2"/>
  <c r="O4595" i="2" l="1"/>
  <c r="P4595" i="2" s="1"/>
  <c r="I4596" i="2" s="1"/>
  <c r="R4595" i="2" l="1"/>
  <c r="N4596" i="2"/>
  <c r="O4596" i="2" l="1"/>
  <c r="P4596" i="2" s="1"/>
  <c r="I4597" i="2" s="1"/>
  <c r="R4596" i="2" l="1"/>
  <c r="N4597" i="2"/>
  <c r="O4597" i="2" l="1"/>
  <c r="P4597" i="2" s="1"/>
  <c r="I4598" i="2" s="1"/>
  <c r="R4597" i="2" l="1"/>
  <c r="N4598" i="2"/>
  <c r="O4598" i="2" l="1"/>
  <c r="P4598" i="2" s="1"/>
  <c r="I4599" i="2" s="1"/>
  <c r="R4598" i="2" l="1"/>
  <c r="N4599" i="2"/>
  <c r="O4599" i="2" l="1"/>
  <c r="P4599" i="2" s="1"/>
  <c r="I4600" i="2" s="1"/>
  <c r="R4599" i="2" l="1"/>
  <c r="N4600" i="2"/>
  <c r="O4600" i="2" l="1"/>
  <c r="P4600" i="2" s="1"/>
  <c r="I4601" i="2" s="1"/>
  <c r="R4600" i="2" l="1"/>
  <c r="N4601" i="2"/>
  <c r="O4601" i="2" l="1"/>
  <c r="P4601" i="2" s="1"/>
  <c r="I4602" i="2" s="1"/>
  <c r="R4601" i="2" l="1"/>
  <c r="N4602" i="2"/>
  <c r="O4602" i="2" l="1"/>
  <c r="R4602" i="2" s="1"/>
  <c r="P4602" i="2" l="1"/>
  <c r="I4603" i="2" s="1"/>
  <c r="N4603" i="2"/>
  <c r="O4603" i="2" l="1"/>
  <c r="P4603" i="2" s="1"/>
  <c r="I4604" i="2" s="1"/>
  <c r="R4603" i="2" l="1"/>
  <c r="N4604" i="2"/>
  <c r="O4604" i="2" l="1"/>
  <c r="P4604" i="2" s="1"/>
  <c r="I4605" i="2" s="1"/>
  <c r="R4604" i="2" l="1"/>
  <c r="N4605" i="2"/>
  <c r="O4605" i="2" l="1"/>
  <c r="P4605" i="2" s="1"/>
  <c r="I4606" i="2" s="1"/>
  <c r="R4605" i="2" l="1"/>
  <c r="N4606" i="2"/>
  <c r="O4606" i="2" l="1"/>
  <c r="P4606" i="2" s="1"/>
  <c r="I4607" i="2" s="1"/>
  <c r="R4606" i="2" l="1"/>
  <c r="N4607" i="2"/>
  <c r="O4607" i="2" l="1"/>
  <c r="P4607" i="2" s="1"/>
  <c r="I4608" i="2" s="1"/>
  <c r="R4607" i="2" l="1"/>
  <c r="N4608" i="2"/>
  <c r="O4608" i="2" l="1"/>
  <c r="R4608" i="2" s="1"/>
  <c r="P4608" i="2" l="1"/>
  <c r="I4609" i="2" s="1"/>
  <c r="N4609" i="2" s="1"/>
  <c r="O4609" i="2" l="1"/>
  <c r="P4609" i="2" s="1"/>
  <c r="I4610" i="2" s="1"/>
  <c r="R4609" i="2" l="1"/>
  <c r="N4610" i="2"/>
  <c r="O4610" i="2" l="1"/>
  <c r="R4610" i="2" s="1"/>
  <c r="P4610" i="2" l="1"/>
  <c r="I4611" i="2" s="1"/>
  <c r="N4611" i="2"/>
  <c r="O4611" i="2" l="1"/>
  <c r="P4611" i="2" s="1"/>
  <c r="I4612" i="2" s="1"/>
  <c r="R4611" i="2" l="1"/>
  <c r="N4612" i="2"/>
  <c r="O4612" i="2" l="1"/>
  <c r="R4612" i="2" s="1"/>
  <c r="P4612" i="2" l="1"/>
  <c r="I4613" i="2" s="1"/>
  <c r="N4613" i="2" l="1"/>
  <c r="O4613" i="2" l="1"/>
  <c r="P4613" i="2" s="1"/>
  <c r="I4614" i="2" s="1"/>
  <c r="R4613" i="2" l="1"/>
  <c r="N4614" i="2"/>
  <c r="O4614" i="2" l="1"/>
  <c r="P4614" i="2" s="1"/>
  <c r="I4615" i="2" s="1"/>
  <c r="R4614" i="2" l="1"/>
  <c r="N4615" i="2"/>
  <c r="O4615" i="2" l="1"/>
  <c r="P4615" i="2" s="1"/>
  <c r="I4616" i="2" s="1"/>
  <c r="R4615" i="2" l="1"/>
  <c r="N4616" i="2"/>
  <c r="O4616" i="2" l="1"/>
  <c r="P4616" i="2" s="1"/>
  <c r="I4617" i="2" s="1"/>
  <c r="R4616" i="2" l="1"/>
  <c r="N4617" i="2"/>
  <c r="O4617" i="2" l="1"/>
  <c r="P4617" i="2" s="1"/>
  <c r="I4618" i="2" s="1"/>
  <c r="R4617" i="2" l="1"/>
  <c r="N4618" i="2"/>
  <c r="O4618" i="2" l="1"/>
  <c r="P4618" i="2" s="1"/>
  <c r="I4619" i="2" s="1"/>
  <c r="R4618" i="2" l="1"/>
  <c r="N4619" i="2"/>
  <c r="O4619" i="2" l="1"/>
  <c r="P4619" i="2" s="1"/>
  <c r="I4620" i="2" s="1"/>
  <c r="R4619" i="2" l="1"/>
  <c r="N4620" i="2"/>
  <c r="O4620" i="2" l="1"/>
  <c r="P4620" i="2" s="1"/>
  <c r="I4621" i="2" s="1"/>
  <c r="R4620" i="2" l="1"/>
  <c r="N4621" i="2"/>
  <c r="O4621" i="2" l="1"/>
  <c r="P4621" i="2" s="1"/>
  <c r="I4622" i="2" s="1"/>
  <c r="R4621" i="2" l="1"/>
  <c r="N4622" i="2"/>
  <c r="O4622" i="2" l="1"/>
  <c r="R4622" i="2" s="1"/>
  <c r="P4622" i="2" l="1"/>
  <c r="I4623" i="2" s="1"/>
  <c r="N4623" i="2" l="1"/>
  <c r="O4623" i="2" l="1"/>
  <c r="P4623" i="2" s="1"/>
  <c r="I4624" i="2" s="1"/>
  <c r="R4623" i="2" l="1"/>
  <c r="N4624" i="2"/>
  <c r="O4624" i="2" l="1"/>
  <c r="R4624" i="2" s="1"/>
  <c r="P4624" i="2" l="1"/>
  <c r="I4625" i="2" s="1"/>
  <c r="N4625" i="2" s="1"/>
  <c r="O4625" i="2" l="1"/>
  <c r="P4625" i="2" s="1"/>
  <c r="I4626" i="2" s="1"/>
  <c r="R4625" i="2" l="1"/>
  <c r="N4626" i="2"/>
  <c r="O4626" i="2" l="1"/>
  <c r="R4626" i="2" s="1"/>
  <c r="P4626" i="2" l="1"/>
  <c r="I4627" i="2" s="1"/>
  <c r="N4627" i="2" s="1"/>
  <c r="O4627" i="2" l="1"/>
  <c r="P4627" i="2" s="1"/>
  <c r="I4628" i="2" s="1"/>
  <c r="R4627" i="2" l="1"/>
  <c r="N4628" i="2"/>
  <c r="O4628" i="2" l="1"/>
  <c r="R4628" i="2" s="1"/>
  <c r="P4628" i="2" l="1"/>
  <c r="I4629" i="2" s="1"/>
  <c r="N4629" i="2" l="1"/>
  <c r="O4629" i="2" l="1"/>
  <c r="P4629" i="2" s="1"/>
  <c r="I4630" i="2" s="1"/>
  <c r="R4629" i="2" l="1"/>
  <c r="N4630" i="2"/>
  <c r="O4630" i="2" l="1"/>
  <c r="R4630" i="2" s="1"/>
  <c r="P4630" i="2" l="1"/>
  <c r="I4631" i="2" s="1"/>
  <c r="N4631" i="2" l="1"/>
  <c r="O4631" i="2" l="1"/>
  <c r="P4631" i="2" s="1"/>
  <c r="I4632" i="2" s="1"/>
  <c r="R4631" i="2" l="1"/>
  <c r="N4632" i="2"/>
  <c r="O4632" i="2" l="1"/>
  <c r="R4632" i="2" s="1"/>
  <c r="P4632" i="2" l="1"/>
  <c r="I4633" i="2" s="1"/>
  <c r="N4633" i="2" s="1"/>
  <c r="O4633" i="2" l="1"/>
  <c r="P4633" i="2" s="1"/>
  <c r="I4634" i="2" s="1"/>
  <c r="R4633" i="2" l="1"/>
  <c r="N4634" i="2"/>
  <c r="O4634" i="2" l="1"/>
  <c r="R4634" i="2" s="1"/>
  <c r="P4634" i="2" l="1"/>
  <c r="I4635" i="2" s="1"/>
  <c r="N4635" i="2"/>
  <c r="O4635" i="2" l="1"/>
  <c r="P4635" i="2" s="1"/>
  <c r="I4636" i="2" s="1"/>
  <c r="R4635" i="2" l="1"/>
  <c r="N4636" i="2"/>
  <c r="O4636" i="2" l="1"/>
  <c r="R4636" i="2" s="1"/>
  <c r="P4636" i="2" l="1"/>
  <c r="I4637" i="2" s="1"/>
  <c r="N4637" i="2" l="1"/>
  <c r="O4637" i="2" l="1"/>
  <c r="P4637" i="2" s="1"/>
  <c r="I4638" i="2" s="1"/>
  <c r="R4637" i="2" l="1"/>
  <c r="N4638" i="2"/>
  <c r="O4638" i="2" l="1"/>
  <c r="P4638" i="2" s="1"/>
  <c r="I4639" i="2" s="1"/>
  <c r="R4638" i="2" l="1"/>
  <c r="N4639" i="2"/>
  <c r="O4639" i="2" l="1"/>
  <c r="P4639" i="2" s="1"/>
  <c r="I4640" i="2" s="1"/>
  <c r="R4639" i="2" l="1"/>
  <c r="N4640" i="2"/>
  <c r="O4640" i="2" l="1"/>
  <c r="R4640" i="2" s="1"/>
  <c r="P4640" i="2" l="1"/>
  <c r="I4641" i="2" s="1"/>
  <c r="N4641" i="2" s="1"/>
  <c r="O4641" i="2" l="1"/>
  <c r="P4641" i="2" s="1"/>
  <c r="I4642" i="2" s="1"/>
  <c r="R4641" i="2" l="1"/>
  <c r="N4642" i="2"/>
  <c r="O4642" i="2" l="1"/>
  <c r="R4642" i="2" s="1"/>
  <c r="P4642" i="2" l="1"/>
  <c r="I4643" i="2" s="1"/>
  <c r="N4643" i="2" s="1"/>
  <c r="O4643" i="2" l="1"/>
  <c r="P4643" i="2" s="1"/>
  <c r="I4644" i="2" s="1"/>
  <c r="R4643" i="2" l="1"/>
  <c r="N4644" i="2"/>
  <c r="O4644" i="2" l="1"/>
  <c r="R4644" i="2" s="1"/>
  <c r="P4644" i="2" l="1"/>
  <c r="I4645" i="2" s="1"/>
  <c r="N4645" i="2" l="1"/>
  <c r="O4645" i="2" l="1"/>
  <c r="P4645" i="2" s="1"/>
  <c r="I4646" i="2" s="1"/>
  <c r="R4645" i="2" l="1"/>
  <c r="N4646" i="2"/>
  <c r="O4646" i="2" l="1"/>
  <c r="P4646" i="2" s="1"/>
  <c r="I4647" i="2" s="1"/>
  <c r="R4646" i="2" l="1"/>
  <c r="N4647" i="2"/>
  <c r="O4647" i="2" l="1"/>
  <c r="P4647" i="2" s="1"/>
  <c r="I4648" i="2" s="1"/>
  <c r="R4647" i="2" l="1"/>
  <c r="N4648" i="2"/>
  <c r="O4648" i="2" l="1"/>
  <c r="P4648" i="2" s="1"/>
  <c r="I4649" i="2" s="1"/>
  <c r="R4648" i="2" l="1"/>
  <c r="N4649" i="2"/>
  <c r="O4649" i="2" l="1"/>
  <c r="P4649" i="2" s="1"/>
  <c r="I4650" i="2" s="1"/>
  <c r="R4649" i="2" l="1"/>
  <c r="N4650" i="2"/>
  <c r="O4650" i="2" l="1"/>
  <c r="P4650" i="2" s="1"/>
  <c r="I4651" i="2" s="1"/>
  <c r="R4650" i="2" l="1"/>
  <c r="N4651" i="2"/>
  <c r="O4651" i="2" l="1"/>
  <c r="P4651" i="2" s="1"/>
  <c r="I4652" i="2" s="1"/>
  <c r="R4651" i="2" l="1"/>
  <c r="N4652" i="2"/>
  <c r="O4652" i="2" l="1"/>
  <c r="P4652" i="2" s="1"/>
  <c r="I4653" i="2" s="1"/>
  <c r="R4652" i="2" l="1"/>
  <c r="N4653" i="2"/>
  <c r="O4653" i="2" l="1"/>
  <c r="P4653" i="2" s="1"/>
  <c r="I4654" i="2" s="1"/>
  <c r="R4653" i="2" l="1"/>
  <c r="N4654" i="2"/>
  <c r="O4654" i="2" l="1"/>
  <c r="P4654" i="2" s="1"/>
  <c r="I4655" i="2" s="1"/>
  <c r="R4654" i="2" l="1"/>
  <c r="N4655" i="2"/>
  <c r="O4655" i="2" l="1"/>
  <c r="P4655" i="2" s="1"/>
  <c r="I4656" i="2" s="1"/>
  <c r="R4655" i="2" l="1"/>
  <c r="N4656" i="2"/>
  <c r="O4656" i="2" l="1"/>
  <c r="P4656" i="2" s="1"/>
  <c r="I4657" i="2" s="1"/>
  <c r="R4656" i="2" l="1"/>
  <c r="N4657" i="2"/>
  <c r="O4657" i="2" l="1"/>
  <c r="P4657" i="2" s="1"/>
  <c r="I4658" i="2" s="1"/>
  <c r="R4657" i="2" l="1"/>
  <c r="N4658" i="2"/>
  <c r="O4658" i="2" l="1"/>
  <c r="R4658" i="2" s="1"/>
  <c r="P4658" i="2" l="1"/>
  <c r="I4659" i="2" s="1"/>
  <c r="N4659" i="2" s="1"/>
  <c r="O4659" i="2" l="1"/>
  <c r="P4659" i="2" s="1"/>
  <c r="I4660" i="2" s="1"/>
  <c r="R4659" i="2" l="1"/>
  <c r="N4660" i="2"/>
  <c r="O4660" i="2" l="1"/>
  <c r="P4660" i="2" s="1"/>
  <c r="I4661" i="2" s="1"/>
  <c r="R4660" i="2" l="1"/>
  <c r="N4661" i="2"/>
  <c r="O4661" i="2" l="1"/>
  <c r="P4661" i="2" s="1"/>
  <c r="I4662" i="2" s="1"/>
  <c r="R4661" i="2" l="1"/>
  <c r="N4662" i="2"/>
  <c r="O4662" i="2" l="1"/>
  <c r="P4662" i="2" s="1"/>
  <c r="I4663" i="2" s="1"/>
  <c r="R4662" i="2" l="1"/>
  <c r="N4663" i="2"/>
  <c r="O4663" i="2" l="1"/>
  <c r="P4663" i="2" s="1"/>
  <c r="I4664" i="2" s="1"/>
  <c r="R4663" i="2" l="1"/>
  <c r="N4664" i="2"/>
  <c r="O4664" i="2" l="1"/>
  <c r="R4664" i="2" s="1"/>
  <c r="P4664" i="2" l="1"/>
  <c r="I4665" i="2" s="1"/>
  <c r="N4665" i="2" s="1"/>
  <c r="O4665" i="2" l="1"/>
  <c r="P4665" i="2" s="1"/>
  <c r="I4666" i="2" s="1"/>
  <c r="R4665" i="2" l="1"/>
  <c r="N4666" i="2"/>
  <c r="O4666" i="2" l="1"/>
  <c r="R4666" i="2" s="1"/>
  <c r="P4666" i="2" l="1"/>
  <c r="I4667" i="2" s="1"/>
  <c r="N4667" i="2" s="1"/>
  <c r="O4667" i="2" l="1"/>
  <c r="P4667" i="2" s="1"/>
  <c r="I4668" i="2" s="1"/>
  <c r="R4667" i="2" l="1"/>
  <c r="N4668" i="2"/>
  <c r="O4668" i="2" l="1"/>
  <c r="P4668" i="2" s="1"/>
  <c r="I4669" i="2" s="1"/>
  <c r="R4668" i="2" l="1"/>
  <c r="N4669" i="2"/>
  <c r="O4669" i="2" l="1"/>
  <c r="P4669" i="2" s="1"/>
  <c r="I4670" i="2" s="1"/>
  <c r="R4669" i="2" l="1"/>
  <c r="N4670" i="2"/>
  <c r="O4670" i="2" l="1"/>
  <c r="P4670" i="2" s="1"/>
  <c r="I4671" i="2" s="1"/>
  <c r="R4670" i="2" l="1"/>
  <c r="N4671" i="2"/>
  <c r="O4671" i="2" l="1"/>
  <c r="P4671" i="2" s="1"/>
  <c r="I4672" i="2" s="1"/>
  <c r="R4671" i="2" l="1"/>
  <c r="N4672" i="2"/>
  <c r="O4672" i="2" l="1"/>
  <c r="P4672" i="2" s="1"/>
  <c r="I4673" i="2" s="1"/>
  <c r="R4672" i="2" l="1"/>
  <c r="N4673" i="2"/>
  <c r="O4673" i="2" l="1"/>
  <c r="P4673" i="2" s="1"/>
  <c r="I4674" i="2" s="1"/>
  <c r="R4673" i="2" l="1"/>
  <c r="N4674" i="2"/>
  <c r="O4674" i="2" l="1"/>
  <c r="R4674" i="2" s="1"/>
  <c r="P4674" i="2" l="1"/>
  <c r="I4675" i="2" s="1"/>
  <c r="N4675" i="2" s="1"/>
  <c r="O4675" i="2" l="1"/>
  <c r="P4675" i="2" s="1"/>
  <c r="I4676" i="2" s="1"/>
  <c r="R4675" i="2" l="1"/>
  <c r="N4676" i="2"/>
  <c r="O4676" i="2" l="1"/>
  <c r="P4676" i="2" s="1"/>
  <c r="I4677" i="2" s="1"/>
  <c r="R4676" i="2" l="1"/>
  <c r="N4677" i="2"/>
  <c r="O4677" i="2" l="1"/>
  <c r="P4677" i="2" s="1"/>
  <c r="I4678" i="2" s="1"/>
  <c r="R4677" i="2" l="1"/>
  <c r="N4678" i="2"/>
  <c r="O4678" i="2" l="1"/>
  <c r="R4678" i="2" s="1"/>
  <c r="P4678" i="2" l="1"/>
  <c r="I4679" i="2" s="1"/>
  <c r="N4679" i="2" l="1"/>
  <c r="O4679" i="2" l="1"/>
  <c r="P4679" i="2" s="1"/>
  <c r="I4680" i="2" s="1"/>
  <c r="R4679" i="2" l="1"/>
  <c r="N4680" i="2"/>
  <c r="O4680" i="2" l="1"/>
  <c r="P4680" i="2" s="1"/>
  <c r="I4681" i="2" s="1"/>
  <c r="R4680" i="2" l="1"/>
  <c r="N4681" i="2"/>
  <c r="O4681" i="2" l="1"/>
  <c r="P4681" i="2" s="1"/>
  <c r="I4682" i="2" s="1"/>
  <c r="R4681" i="2" l="1"/>
  <c r="N4682" i="2"/>
  <c r="O4682" i="2" l="1"/>
  <c r="R4682" i="2" s="1"/>
  <c r="P4682" i="2" l="1"/>
  <c r="I4683" i="2" s="1"/>
  <c r="N4683" i="2" s="1"/>
  <c r="O4683" i="2" l="1"/>
  <c r="P4683" i="2" s="1"/>
  <c r="I4684" i="2" s="1"/>
  <c r="R4683" i="2" l="1"/>
  <c r="N4684" i="2"/>
  <c r="O4684" i="2" l="1"/>
  <c r="P4684" i="2" s="1"/>
  <c r="I4685" i="2" s="1"/>
  <c r="R4684" i="2" l="1"/>
  <c r="N4685" i="2"/>
  <c r="O4685" i="2" l="1"/>
  <c r="P4685" i="2" s="1"/>
  <c r="I4686" i="2" s="1"/>
  <c r="R4685" i="2" l="1"/>
  <c r="N4686" i="2"/>
  <c r="O4686" i="2" l="1"/>
  <c r="R4686" i="2" s="1"/>
  <c r="P4686" i="2" l="1"/>
  <c r="I4687" i="2" s="1"/>
  <c r="N4687" i="2" l="1"/>
  <c r="O4687" i="2" l="1"/>
  <c r="P4687" i="2" s="1"/>
  <c r="I4688" i="2" s="1"/>
  <c r="R4687" i="2" l="1"/>
  <c r="N4688" i="2"/>
  <c r="O4688" i="2" l="1"/>
  <c r="P4688" i="2" s="1"/>
  <c r="I4689" i="2" s="1"/>
  <c r="R4688" i="2" l="1"/>
  <c r="N4689" i="2"/>
  <c r="O4689" i="2" l="1"/>
  <c r="P4689" i="2" s="1"/>
  <c r="I4690" i="2" s="1"/>
  <c r="R4689" i="2" l="1"/>
  <c r="N4690" i="2"/>
  <c r="O4690" i="2" l="1"/>
  <c r="R4690" i="2" s="1"/>
  <c r="P4690" i="2" l="1"/>
  <c r="I4691" i="2" s="1"/>
  <c r="N4691" i="2" s="1"/>
  <c r="O4691" i="2" l="1"/>
  <c r="P4691" i="2" s="1"/>
  <c r="I4692" i="2" s="1"/>
  <c r="R4691" i="2" l="1"/>
  <c r="N4692" i="2"/>
  <c r="O4692" i="2" l="1"/>
  <c r="P4692" i="2" s="1"/>
  <c r="I4693" i="2" s="1"/>
  <c r="R4692" i="2" l="1"/>
  <c r="N4693" i="2"/>
  <c r="O4693" i="2" l="1"/>
  <c r="P4693" i="2" s="1"/>
  <c r="I4694" i="2" s="1"/>
  <c r="R4693" i="2" l="1"/>
  <c r="N4694" i="2"/>
  <c r="O4694" i="2" l="1"/>
  <c r="P4694" i="2" s="1"/>
  <c r="I4695" i="2" s="1"/>
  <c r="R4694" i="2" l="1"/>
  <c r="N4695" i="2"/>
  <c r="O4695" i="2" l="1"/>
  <c r="P4695" i="2" s="1"/>
  <c r="I4696" i="2" s="1"/>
  <c r="R4695" i="2" l="1"/>
  <c r="N4696" i="2"/>
  <c r="O4696" i="2" l="1"/>
  <c r="P4696" i="2" s="1"/>
  <c r="I4697" i="2" s="1"/>
  <c r="R4696" i="2" l="1"/>
  <c r="N4697" i="2"/>
  <c r="O4697" i="2" l="1"/>
  <c r="P4697" i="2" s="1"/>
  <c r="I4698" i="2" s="1"/>
  <c r="R4697" i="2" l="1"/>
  <c r="N4698" i="2"/>
  <c r="O4698" i="2" l="1"/>
  <c r="R4698" i="2" s="1"/>
  <c r="P4698" i="2" l="1"/>
  <c r="I4699" i="2" s="1"/>
  <c r="N4699" i="2" s="1"/>
  <c r="O4699" i="2" l="1"/>
  <c r="P4699" i="2" s="1"/>
  <c r="I4700" i="2" s="1"/>
  <c r="R4699" i="2" l="1"/>
  <c r="N4700" i="2"/>
  <c r="O4700" i="2" l="1"/>
  <c r="R4700" i="2" s="1"/>
  <c r="P4700" i="2" l="1"/>
  <c r="I4701" i="2" s="1"/>
  <c r="N4701" i="2" l="1"/>
  <c r="O4701" i="2" l="1"/>
  <c r="P4701" i="2" s="1"/>
  <c r="I4702" i="2" s="1"/>
  <c r="R4701" i="2" l="1"/>
  <c r="N4702" i="2"/>
  <c r="O4702" i="2" l="1"/>
  <c r="P4702" i="2" s="1"/>
  <c r="I4703" i="2" s="1"/>
  <c r="R4702" i="2" l="1"/>
  <c r="N4703" i="2"/>
  <c r="O4703" i="2" l="1"/>
  <c r="P4703" i="2" s="1"/>
  <c r="I4704" i="2" s="1"/>
  <c r="R4703" i="2" l="1"/>
  <c r="N4704" i="2"/>
  <c r="O4704" i="2" l="1"/>
  <c r="P4704" i="2" s="1"/>
  <c r="I4705" i="2" s="1"/>
  <c r="R4704" i="2" l="1"/>
  <c r="N4705" i="2"/>
  <c r="O4705" i="2" l="1"/>
  <c r="P4705" i="2" s="1"/>
  <c r="I4706" i="2" s="1"/>
  <c r="R4705" i="2" l="1"/>
  <c r="N4706" i="2"/>
  <c r="O4706" i="2" l="1"/>
  <c r="R4706" i="2" s="1"/>
  <c r="P4706" i="2" l="1"/>
  <c r="I4707" i="2" s="1"/>
  <c r="N4707" i="2" s="1"/>
  <c r="O4707" i="2" l="1"/>
  <c r="P4707" i="2" s="1"/>
  <c r="I4708" i="2" s="1"/>
  <c r="R4707" i="2" l="1"/>
  <c r="N4708" i="2"/>
  <c r="O4708" i="2" l="1"/>
  <c r="P4708" i="2" s="1"/>
  <c r="I4709" i="2" s="1"/>
  <c r="R4708" i="2" l="1"/>
  <c r="N4709" i="2"/>
  <c r="O4709" i="2" l="1"/>
  <c r="P4709" i="2" s="1"/>
  <c r="I4710" i="2" s="1"/>
  <c r="R4709" i="2" l="1"/>
  <c r="N4710" i="2"/>
  <c r="O4710" i="2" l="1"/>
  <c r="P4710" i="2" s="1"/>
  <c r="I4711" i="2" s="1"/>
  <c r="R4710" i="2" l="1"/>
  <c r="N4711" i="2"/>
  <c r="O4711" i="2" l="1"/>
  <c r="P4711" i="2" s="1"/>
  <c r="I4712" i="2" s="1"/>
  <c r="R4711" i="2" l="1"/>
  <c r="N4712" i="2"/>
  <c r="O4712" i="2" l="1"/>
  <c r="P4712" i="2" s="1"/>
  <c r="I4713" i="2" s="1"/>
  <c r="R4712" i="2" l="1"/>
  <c r="N4713" i="2"/>
  <c r="O4713" i="2" l="1"/>
  <c r="P4713" i="2" s="1"/>
  <c r="I4714" i="2" s="1"/>
  <c r="R4713" i="2" l="1"/>
  <c r="N4714" i="2"/>
  <c r="O4714" i="2" l="1"/>
  <c r="R4714" i="2" s="1"/>
  <c r="P4714" i="2" l="1"/>
  <c r="I4715" i="2" s="1"/>
  <c r="N4715" i="2" s="1"/>
  <c r="O4715" i="2" l="1"/>
  <c r="P4715" i="2" s="1"/>
  <c r="I4716" i="2" s="1"/>
  <c r="R4715" i="2" l="1"/>
  <c r="N4716" i="2"/>
  <c r="O4716" i="2" l="1"/>
  <c r="P4716" i="2" s="1"/>
  <c r="I4717" i="2" s="1"/>
  <c r="R4716" i="2" l="1"/>
  <c r="N4717" i="2"/>
  <c r="O4717" i="2" l="1"/>
  <c r="P4717" i="2" s="1"/>
  <c r="I4718" i="2" s="1"/>
  <c r="R4717" i="2" l="1"/>
  <c r="N4718" i="2"/>
  <c r="O4718" i="2" l="1"/>
  <c r="P4718" i="2" s="1"/>
  <c r="I4719" i="2" s="1"/>
  <c r="R4718" i="2" l="1"/>
  <c r="N4719" i="2"/>
  <c r="O4719" i="2" l="1"/>
  <c r="P4719" i="2" s="1"/>
  <c r="I4720" i="2" s="1"/>
  <c r="R4719" i="2" l="1"/>
  <c r="N4720" i="2"/>
  <c r="O4720" i="2" l="1"/>
  <c r="R4720" i="2" s="1"/>
  <c r="P4720" i="2" l="1"/>
  <c r="I4721" i="2" s="1"/>
  <c r="N4721" i="2" s="1"/>
  <c r="O4721" i="2" l="1"/>
  <c r="P4721" i="2" s="1"/>
  <c r="I4722" i="2" s="1"/>
  <c r="R4721" i="2" l="1"/>
  <c r="N4722" i="2"/>
  <c r="O4722" i="2" l="1"/>
  <c r="R4722" i="2" s="1"/>
  <c r="P4722" i="2" l="1"/>
  <c r="I4723" i="2" s="1"/>
  <c r="N4723" i="2" s="1"/>
  <c r="O4723" i="2" l="1"/>
  <c r="R4723" i="2" s="1"/>
  <c r="P4723" i="2" l="1"/>
  <c r="I4724" i="2" s="1"/>
  <c r="N4724" i="2" l="1"/>
  <c r="O4724" i="2" l="1"/>
  <c r="P4724" i="2" s="1"/>
  <c r="I4725" i="2" s="1"/>
  <c r="R4724" i="2" l="1"/>
  <c r="N4725" i="2"/>
  <c r="O4725" i="2" l="1"/>
  <c r="P4725" i="2" s="1"/>
  <c r="I4726" i="2" s="1"/>
  <c r="R4725" i="2" l="1"/>
  <c r="N4726" i="2"/>
  <c r="O4726" i="2" l="1"/>
  <c r="P4726" i="2" s="1"/>
  <c r="I4727" i="2" s="1"/>
  <c r="R4726" i="2" l="1"/>
  <c r="N4727" i="2"/>
  <c r="O4727" i="2" l="1"/>
  <c r="P4727" i="2" s="1"/>
  <c r="I4728" i="2" s="1"/>
  <c r="R4727" i="2" l="1"/>
  <c r="N4728" i="2"/>
  <c r="O4728" i="2" l="1"/>
  <c r="P4728" i="2" s="1"/>
  <c r="I4729" i="2" s="1"/>
  <c r="R4728" i="2" l="1"/>
  <c r="N4729" i="2"/>
  <c r="O4729" i="2" l="1"/>
  <c r="P4729" i="2" s="1"/>
  <c r="I4730" i="2" s="1"/>
  <c r="R4729" i="2" l="1"/>
  <c r="N4730" i="2"/>
  <c r="O4730" i="2" l="1"/>
  <c r="R4730" i="2" s="1"/>
  <c r="P4730" i="2" l="1"/>
  <c r="I4731" i="2" s="1"/>
  <c r="N4731" i="2" s="1"/>
  <c r="O4731" i="2" l="1"/>
  <c r="P4731" i="2" s="1"/>
  <c r="I4732" i="2" s="1"/>
  <c r="R4731" i="2" l="1"/>
  <c r="N4732" i="2"/>
  <c r="O4732" i="2" l="1"/>
  <c r="R4732" i="2" s="1"/>
  <c r="P4732" i="2" l="1"/>
  <c r="I4733" i="2" s="1"/>
  <c r="N4733" i="2" l="1"/>
  <c r="O4733" i="2" l="1"/>
  <c r="P4733" i="2" s="1"/>
  <c r="I4734" i="2" s="1"/>
  <c r="R4733" i="2" l="1"/>
  <c r="N4734" i="2"/>
  <c r="O4734" i="2" l="1"/>
  <c r="P4734" i="2" s="1"/>
  <c r="I4735" i="2" s="1"/>
  <c r="R4734" i="2" l="1"/>
  <c r="N4735" i="2"/>
  <c r="O4735" i="2" l="1"/>
  <c r="P4735" i="2" s="1"/>
  <c r="I4736" i="2" s="1"/>
  <c r="R4735" i="2" l="1"/>
  <c r="N4736" i="2"/>
  <c r="O4736" i="2" l="1"/>
  <c r="R4736" i="2" s="1"/>
  <c r="P4736" i="2" l="1"/>
  <c r="I4737" i="2" s="1"/>
  <c r="N4737" i="2" s="1"/>
  <c r="O4737" i="2" l="1"/>
  <c r="P4737" i="2" s="1"/>
  <c r="I4738" i="2" s="1"/>
  <c r="R4737" i="2" l="1"/>
  <c r="N4738" i="2"/>
  <c r="O4738" i="2" l="1"/>
  <c r="R4738" i="2" s="1"/>
  <c r="P4738" i="2" l="1"/>
  <c r="I4739" i="2" s="1"/>
  <c r="N4739" i="2" s="1"/>
  <c r="O4739" i="2" l="1"/>
  <c r="P4739" i="2" s="1"/>
  <c r="I4740" i="2" s="1"/>
  <c r="R4739" i="2" l="1"/>
  <c r="N4740" i="2"/>
  <c r="O4740" i="2" l="1"/>
  <c r="P4740" i="2" s="1"/>
  <c r="I4741" i="2" s="1"/>
  <c r="R4740" i="2" l="1"/>
  <c r="N4741" i="2"/>
  <c r="O4741" i="2" l="1"/>
  <c r="P4741" i="2" s="1"/>
  <c r="I4742" i="2" s="1"/>
  <c r="R4741" i="2" l="1"/>
  <c r="N4742" i="2"/>
  <c r="O4742" i="2" l="1"/>
  <c r="P4742" i="2" s="1"/>
  <c r="I4743" i="2" s="1"/>
  <c r="R4742" i="2" l="1"/>
  <c r="N4743" i="2"/>
  <c r="O4743" i="2" l="1"/>
  <c r="P4743" i="2" s="1"/>
  <c r="I4744" i="2" s="1"/>
  <c r="R4743" i="2" l="1"/>
  <c r="N4744" i="2"/>
  <c r="O4744" i="2" l="1"/>
  <c r="P4744" i="2" s="1"/>
  <c r="I4745" i="2" s="1"/>
  <c r="R4744" i="2" l="1"/>
  <c r="N4745" i="2"/>
  <c r="O4745" i="2" l="1"/>
  <c r="P4745" i="2" s="1"/>
  <c r="I4746" i="2" s="1"/>
  <c r="R4745" i="2" l="1"/>
  <c r="N4746" i="2"/>
  <c r="O4746" i="2" l="1"/>
  <c r="R4746" i="2" s="1"/>
  <c r="P4746" i="2" l="1"/>
  <c r="I4747" i="2" s="1"/>
  <c r="N4747" i="2" s="1"/>
  <c r="O4747" i="2" l="1"/>
  <c r="P4747" i="2" s="1"/>
  <c r="I4748" i="2" s="1"/>
  <c r="R4747" i="2" l="1"/>
  <c r="N4748" i="2"/>
  <c r="O4748" i="2" l="1"/>
  <c r="R4748" i="2" s="1"/>
  <c r="P4748" i="2" l="1"/>
  <c r="I4749" i="2" s="1"/>
  <c r="N4749" i="2" s="1"/>
  <c r="O4749" i="2" l="1"/>
  <c r="P4749" i="2" s="1"/>
  <c r="I4750" i="2" s="1"/>
  <c r="R4749" i="2" l="1"/>
  <c r="N4750" i="2"/>
  <c r="O4750" i="2" l="1"/>
  <c r="P4750" i="2" s="1"/>
  <c r="I4751" i="2" s="1"/>
  <c r="R4750" i="2" l="1"/>
  <c r="N4751" i="2"/>
  <c r="O4751" i="2" l="1"/>
  <c r="P4751" i="2" s="1"/>
  <c r="I4752" i="2" s="1"/>
  <c r="R4751" i="2" l="1"/>
  <c r="N4752" i="2"/>
  <c r="O4752" i="2" l="1"/>
  <c r="R4752" i="2" s="1"/>
  <c r="P4752" i="2" l="1"/>
  <c r="I4753" i="2" s="1"/>
  <c r="N4753" i="2" s="1"/>
  <c r="O4753" i="2" l="1"/>
  <c r="P4753" i="2" s="1"/>
  <c r="I4754" i="2" s="1"/>
  <c r="R4753" i="2" l="1"/>
  <c r="N4754" i="2"/>
  <c r="O4754" i="2" l="1"/>
  <c r="P4754" i="2" s="1"/>
  <c r="I4755" i="2" s="1"/>
  <c r="R4754" i="2" l="1"/>
  <c r="N4755" i="2"/>
  <c r="O4755" i="2" l="1"/>
  <c r="P4755" i="2" s="1"/>
  <c r="I4756" i="2" s="1"/>
  <c r="R4755" i="2" l="1"/>
  <c r="N4756" i="2"/>
  <c r="O4756" i="2" l="1"/>
  <c r="P4756" i="2" s="1"/>
  <c r="I4757" i="2" s="1"/>
  <c r="R4756" i="2" l="1"/>
  <c r="N4757" i="2"/>
  <c r="O4757" i="2" l="1"/>
  <c r="P4757" i="2" s="1"/>
  <c r="I4758" i="2" s="1"/>
  <c r="R4757" i="2" l="1"/>
  <c r="N4758" i="2"/>
  <c r="O4758" i="2" l="1"/>
  <c r="P4758" i="2" s="1"/>
  <c r="I4759" i="2" s="1"/>
  <c r="R4758" i="2" l="1"/>
  <c r="N4759" i="2"/>
  <c r="O4759" i="2" l="1"/>
  <c r="P4759" i="2" s="1"/>
  <c r="I4760" i="2" s="1"/>
  <c r="R4759" i="2" l="1"/>
  <c r="N4760" i="2"/>
  <c r="O4760" i="2" l="1"/>
  <c r="R4760" i="2" s="1"/>
  <c r="P4760" i="2" l="1"/>
  <c r="I4761" i="2" s="1"/>
  <c r="N4761" i="2" s="1"/>
  <c r="O4761" i="2" l="1"/>
  <c r="P4761" i="2" s="1"/>
  <c r="I4762" i="2" s="1"/>
  <c r="R4761" i="2" l="1"/>
  <c r="N4762" i="2"/>
  <c r="O4762" i="2" l="1"/>
  <c r="R4762" i="2" s="1"/>
  <c r="P4762" i="2" l="1"/>
  <c r="I4763" i="2" s="1"/>
  <c r="N4763" i="2" s="1"/>
  <c r="O4763" i="2" l="1"/>
  <c r="R4763" i="2" s="1"/>
  <c r="P4763" i="2" l="1"/>
  <c r="I4764" i="2" s="1"/>
  <c r="N4764" i="2" s="1"/>
  <c r="O4764" i="2" l="1"/>
  <c r="P4764" i="2" s="1"/>
  <c r="I4765" i="2" s="1"/>
  <c r="R4764" i="2" l="1"/>
  <c r="N4765" i="2"/>
  <c r="O4765" i="2" l="1"/>
  <c r="P4765" i="2" s="1"/>
  <c r="I4766" i="2" s="1"/>
  <c r="R4765" i="2" l="1"/>
  <c r="N4766" i="2"/>
  <c r="O4766" i="2" l="1"/>
  <c r="R4766" i="2" s="1"/>
  <c r="P4766" i="2" l="1"/>
  <c r="I4767" i="2" s="1"/>
  <c r="N4767" i="2" l="1"/>
  <c r="O4767" i="2" l="1"/>
  <c r="P4767" i="2" s="1"/>
  <c r="I4768" i="2" s="1"/>
  <c r="R4767" i="2" l="1"/>
  <c r="N4768" i="2"/>
  <c r="O4768" i="2" l="1"/>
  <c r="R4768" i="2" s="1"/>
  <c r="P4768" i="2" l="1"/>
  <c r="I4769" i="2" s="1"/>
  <c r="N4769" i="2" s="1"/>
  <c r="O4769" i="2" l="1"/>
  <c r="P4769" i="2" s="1"/>
  <c r="I4770" i="2" s="1"/>
  <c r="R4769" i="2" l="1"/>
  <c r="N4770" i="2"/>
  <c r="O4770" i="2" l="1"/>
  <c r="R4770" i="2" s="1"/>
  <c r="P4770" i="2" l="1"/>
  <c r="I4771" i="2" s="1"/>
  <c r="N4771" i="2" s="1"/>
  <c r="O4771" i="2" l="1"/>
  <c r="P4771" i="2" s="1"/>
  <c r="I4772" i="2" s="1"/>
  <c r="R4771" i="2" l="1"/>
  <c r="N4772" i="2"/>
  <c r="O4772" i="2" l="1"/>
  <c r="P4772" i="2" s="1"/>
  <c r="I4773" i="2" s="1"/>
  <c r="R4772" i="2" l="1"/>
  <c r="N4773" i="2"/>
  <c r="O4773" i="2" l="1"/>
  <c r="P4773" i="2" s="1"/>
  <c r="I4774" i="2" s="1"/>
  <c r="R4773" i="2" l="1"/>
  <c r="N4774" i="2"/>
  <c r="O4774" i="2" l="1"/>
  <c r="P4774" i="2" s="1"/>
  <c r="I4775" i="2" s="1"/>
  <c r="R4774" i="2" l="1"/>
  <c r="N4775" i="2"/>
  <c r="O4775" i="2" l="1"/>
  <c r="P4775" i="2" s="1"/>
  <c r="I4776" i="2" s="1"/>
  <c r="R4775" i="2" l="1"/>
  <c r="N4776" i="2"/>
  <c r="O4776" i="2" l="1"/>
  <c r="R4776" i="2" s="1"/>
  <c r="P4776" i="2" l="1"/>
  <c r="I4777" i="2" s="1"/>
  <c r="N4777" i="2" s="1"/>
  <c r="O4777" i="2" l="1"/>
  <c r="P4777" i="2" s="1"/>
  <c r="I4778" i="2" s="1"/>
  <c r="R4777" i="2" l="1"/>
  <c r="N4778" i="2"/>
  <c r="O4778" i="2" l="1"/>
  <c r="R4778" i="2" s="1"/>
  <c r="P4778" i="2"/>
  <c r="I4779" i="2" s="1"/>
  <c r="N4779" i="2" l="1"/>
  <c r="O4779" i="2" l="1"/>
  <c r="P4779" i="2" s="1"/>
  <c r="I4780" i="2" s="1"/>
  <c r="R4779" i="2" l="1"/>
  <c r="N4780" i="2"/>
  <c r="O4780" i="2" l="1"/>
  <c r="R4780" i="2" s="1"/>
  <c r="P4780" i="2" l="1"/>
  <c r="I4781" i="2" s="1"/>
  <c r="N4781" i="2" l="1"/>
  <c r="O4781" i="2" l="1"/>
  <c r="P4781" i="2" s="1"/>
  <c r="I4782" i="2" s="1"/>
  <c r="R4781" i="2" l="1"/>
  <c r="N4782" i="2"/>
  <c r="O4782" i="2" l="1"/>
  <c r="P4782" i="2" s="1"/>
  <c r="I4783" i="2" s="1"/>
  <c r="R4782" i="2" l="1"/>
  <c r="N4783" i="2"/>
  <c r="O4783" i="2" l="1"/>
  <c r="P4783" i="2" s="1"/>
  <c r="I4784" i="2" s="1"/>
  <c r="R4783" i="2" l="1"/>
  <c r="N4784" i="2"/>
  <c r="O4784" i="2" l="1"/>
  <c r="R4784" i="2" s="1"/>
  <c r="P4784" i="2" l="1"/>
  <c r="I4785" i="2" s="1"/>
  <c r="N4785" i="2" s="1"/>
  <c r="O4785" i="2" l="1"/>
  <c r="P4785" i="2" s="1"/>
  <c r="I4786" i="2" s="1"/>
  <c r="R4785" i="2" l="1"/>
  <c r="N4786" i="2"/>
  <c r="O4786" i="2" l="1"/>
  <c r="R4786" i="2" s="1"/>
  <c r="P4786" i="2" l="1"/>
  <c r="I4787" i="2" s="1"/>
  <c r="N4787" i="2" s="1"/>
  <c r="O4787" i="2" l="1"/>
  <c r="P4787" i="2" s="1"/>
  <c r="I4788" i="2" s="1"/>
  <c r="R4787" i="2" l="1"/>
  <c r="N4788" i="2"/>
  <c r="O4788" i="2" l="1"/>
  <c r="R4788" i="2" s="1"/>
  <c r="P4788" i="2" l="1"/>
  <c r="I4789" i="2" s="1"/>
  <c r="N4789" i="2" l="1"/>
  <c r="O4789" i="2" l="1"/>
  <c r="P4789" i="2" s="1"/>
  <c r="I4790" i="2" s="1"/>
  <c r="R4789" i="2" l="1"/>
  <c r="N4790" i="2"/>
  <c r="O4790" i="2" l="1"/>
  <c r="R4790" i="2" s="1"/>
  <c r="P4790" i="2" l="1"/>
  <c r="I4791" i="2" s="1"/>
  <c r="N4791" i="2"/>
  <c r="O4791" i="2" l="1"/>
  <c r="R4791" i="2" s="1"/>
  <c r="P4791" i="2" l="1"/>
  <c r="I4792" i="2" s="1"/>
  <c r="N4792" i="2"/>
  <c r="O4792" i="2" l="1"/>
  <c r="P4792" i="2" s="1"/>
  <c r="I4793" i="2" s="1"/>
  <c r="R4792" i="2" l="1"/>
  <c r="N4793" i="2"/>
  <c r="O4793" i="2" l="1"/>
  <c r="P4793" i="2" s="1"/>
  <c r="I4794" i="2" s="1"/>
  <c r="R4793" i="2" l="1"/>
  <c r="N4794" i="2"/>
  <c r="O4794" i="2" l="1"/>
  <c r="R4794" i="2" s="1"/>
  <c r="P4794" i="2" l="1"/>
  <c r="I4795" i="2" s="1"/>
  <c r="N4795" i="2" s="1"/>
  <c r="O4795" i="2" l="1"/>
  <c r="P4795" i="2" s="1"/>
  <c r="I4796" i="2" s="1"/>
  <c r="R4795" i="2" l="1"/>
  <c r="N4796" i="2"/>
  <c r="O4796" i="2" l="1"/>
  <c r="P4796" i="2" s="1"/>
  <c r="I4797" i="2" s="1"/>
  <c r="R4796" i="2" l="1"/>
  <c r="N4797" i="2"/>
  <c r="O4797" i="2" l="1"/>
  <c r="P4797" i="2" s="1"/>
  <c r="I4798" i="2" s="1"/>
  <c r="R4797" i="2" l="1"/>
  <c r="N4798" i="2"/>
  <c r="O4798" i="2" l="1"/>
  <c r="R4798" i="2" s="1"/>
  <c r="P4798" i="2" l="1"/>
  <c r="I4799" i="2" s="1"/>
  <c r="N4799" i="2" l="1"/>
  <c r="O4799" i="2" l="1"/>
  <c r="P4799" i="2" s="1"/>
  <c r="I4800" i="2" s="1"/>
  <c r="R4799" i="2" l="1"/>
  <c r="N4800" i="2"/>
  <c r="O4800" i="2" l="1"/>
  <c r="P4800" i="2" s="1"/>
  <c r="I4801" i="2" s="1"/>
  <c r="R4800" i="2" l="1"/>
  <c r="N4801" i="2"/>
  <c r="O4801" i="2" l="1"/>
  <c r="P4801" i="2" s="1"/>
  <c r="I4802" i="2" s="1"/>
  <c r="R4801" i="2" l="1"/>
  <c r="N4802" i="2"/>
  <c r="O4802" i="2" l="1"/>
  <c r="R4802" i="2" s="1"/>
  <c r="P4802" i="2" l="1"/>
  <c r="I4803" i="2" s="1"/>
  <c r="N4803" i="2" s="1"/>
  <c r="O4803" i="2" l="1"/>
  <c r="P4803" i="2" s="1"/>
  <c r="I4804" i="2" s="1"/>
  <c r="R4803" i="2" l="1"/>
  <c r="N4804" i="2"/>
  <c r="O4804" i="2" l="1"/>
  <c r="R4804" i="2" s="1"/>
  <c r="P4804" i="2" l="1"/>
  <c r="I4805" i="2" s="1"/>
  <c r="N4805" i="2" l="1"/>
  <c r="O4805" i="2" l="1"/>
  <c r="P4805" i="2" s="1"/>
  <c r="I4806" i="2" s="1"/>
  <c r="R4805" i="2" l="1"/>
  <c r="N4806" i="2"/>
  <c r="O4806" i="2" l="1"/>
  <c r="P4806" i="2" s="1"/>
  <c r="I4807" i="2" s="1"/>
  <c r="R4806" i="2" l="1"/>
  <c r="N4807" i="2"/>
  <c r="O4807" i="2" l="1"/>
  <c r="P4807" i="2" s="1"/>
  <c r="I4808" i="2" s="1"/>
  <c r="R4807" i="2" l="1"/>
  <c r="N4808" i="2"/>
  <c r="O4808" i="2" l="1"/>
  <c r="R4808" i="2" s="1"/>
  <c r="P4808" i="2" l="1"/>
  <c r="I4809" i="2" s="1"/>
  <c r="N4809" i="2" l="1"/>
  <c r="O4809" i="2" l="1"/>
  <c r="P4809" i="2" s="1"/>
  <c r="I4810" i="2" s="1"/>
  <c r="R4809" i="2" l="1"/>
  <c r="N4810" i="2"/>
  <c r="O4810" i="2" l="1"/>
  <c r="R4810" i="2" s="1"/>
  <c r="P4810" i="2" l="1"/>
  <c r="I4811" i="2" s="1"/>
  <c r="N4811" i="2"/>
  <c r="O4811" i="2" l="1"/>
  <c r="P4811" i="2" s="1"/>
  <c r="I4812" i="2" s="1"/>
  <c r="R4811" i="2" l="1"/>
  <c r="N4812" i="2"/>
  <c r="O4812" i="2" l="1"/>
  <c r="P4812" i="2" s="1"/>
  <c r="I4813" i="2" s="1"/>
  <c r="R4812" i="2" l="1"/>
  <c r="N4813" i="2"/>
  <c r="O4813" i="2" l="1"/>
  <c r="R4813" i="2" s="1"/>
  <c r="P4813" i="2" l="1"/>
  <c r="I4814" i="2" s="1"/>
  <c r="N4814" i="2"/>
  <c r="O4814" i="2" l="1"/>
  <c r="R4814" i="2" s="1"/>
  <c r="P4814" i="2" l="1"/>
  <c r="I4815" i="2" s="1"/>
  <c r="N4815" i="2" l="1"/>
  <c r="O4815" i="2" l="1"/>
  <c r="P4815" i="2" s="1"/>
  <c r="I4816" i="2" s="1"/>
  <c r="R4815" i="2" l="1"/>
  <c r="N4816" i="2"/>
  <c r="O4816" i="2" l="1"/>
  <c r="R4816" i="2" s="1"/>
  <c r="P4816" i="2" l="1"/>
  <c r="I4817" i="2" s="1"/>
  <c r="N4817" i="2" s="1"/>
  <c r="O4817" i="2" l="1"/>
  <c r="P4817" i="2" s="1"/>
  <c r="I4818" i="2" s="1"/>
  <c r="R4817" i="2" l="1"/>
  <c r="N4818" i="2"/>
  <c r="O4818" i="2" l="1"/>
  <c r="R4818" i="2" s="1"/>
  <c r="P4818" i="2" l="1"/>
  <c r="I4819" i="2" s="1"/>
  <c r="N4819" i="2"/>
  <c r="O4819" i="2" l="1"/>
  <c r="P4819" i="2" s="1"/>
  <c r="I4820" i="2" s="1"/>
  <c r="R4819" i="2" l="1"/>
  <c r="N4820" i="2"/>
  <c r="O4820" i="2" l="1"/>
  <c r="P4820" i="2" s="1"/>
  <c r="I4821" i="2" s="1"/>
  <c r="R4820" i="2" l="1"/>
  <c r="N4821" i="2"/>
  <c r="O4821" i="2" l="1"/>
  <c r="P4821" i="2" s="1"/>
  <c r="I4822" i="2" s="1"/>
  <c r="R4821" i="2" l="1"/>
  <c r="N4822" i="2"/>
  <c r="O4822" i="2" l="1"/>
  <c r="R4822" i="2" s="1"/>
  <c r="P4822" i="2" l="1"/>
  <c r="I4823" i="2" s="1"/>
  <c r="N4823" i="2" s="1"/>
  <c r="O4823" i="2" l="1"/>
  <c r="R4823" i="2" s="1"/>
  <c r="P4823" i="2" l="1"/>
  <c r="I4824" i="2" s="1"/>
  <c r="N4824" i="2" s="1"/>
  <c r="O4824" i="2" l="1"/>
  <c r="R4824" i="2" s="1"/>
  <c r="P4824" i="2" l="1"/>
  <c r="I4825" i="2" s="1"/>
  <c r="N4825" i="2" s="1"/>
  <c r="O4825" i="2" l="1"/>
  <c r="P4825" i="2" s="1"/>
  <c r="I4826" i="2" s="1"/>
  <c r="R4825" i="2" l="1"/>
  <c r="N4826" i="2"/>
  <c r="O4826" i="2" l="1"/>
  <c r="R4826" i="2" s="1"/>
  <c r="P4826" i="2" l="1"/>
  <c r="I4827" i="2" s="1"/>
  <c r="N4827" i="2"/>
  <c r="O4827" i="2" l="1"/>
  <c r="P4827" i="2" s="1"/>
  <c r="I4828" i="2" s="1"/>
  <c r="R4827" i="2" l="1"/>
  <c r="N4828" i="2"/>
  <c r="O4828" i="2" l="1"/>
  <c r="P4828" i="2" s="1"/>
  <c r="I4829" i="2" s="1"/>
  <c r="R4828" i="2" l="1"/>
  <c r="N4829" i="2"/>
  <c r="O4829" i="2" l="1"/>
  <c r="P4829" i="2" s="1"/>
  <c r="I4830" i="2" s="1"/>
  <c r="R4829" i="2" l="1"/>
  <c r="N4830" i="2"/>
  <c r="O4830" i="2" l="1"/>
  <c r="R4830" i="2" s="1"/>
  <c r="P4830" i="2" l="1"/>
  <c r="I4831" i="2" s="1"/>
  <c r="N4831" i="2" l="1"/>
  <c r="O4831" i="2" l="1"/>
  <c r="P4831" i="2" s="1"/>
  <c r="I4832" i="2" s="1"/>
  <c r="R4831" i="2" l="1"/>
  <c r="N4832" i="2"/>
  <c r="O4832" i="2" l="1"/>
  <c r="R4832" i="2" s="1"/>
  <c r="P4832" i="2" l="1"/>
  <c r="I4833" i="2" s="1"/>
  <c r="N4833" i="2" s="1"/>
  <c r="O4833" i="2" l="1"/>
  <c r="P4833" i="2" s="1"/>
  <c r="I4834" i="2" s="1"/>
  <c r="R4833" i="2" l="1"/>
  <c r="N4834" i="2"/>
  <c r="O4834" i="2" l="1"/>
  <c r="R4834" i="2" s="1"/>
  <c r="P4834" i="2" l="1"/>
  <c r="I4835" i="2" s="1"/>
  <c r="N4835" i="2"/>
  <c r="O4835" i="2" l="1"/>
  <c r="R4835" i="2" s="1"/>
  <c r="P4835" i="2" l="1"/>
  <c r="I4836" i="2" s="1"/>
  <c r="N4836" i="2" s="1"/>
  <c r="O4836" i="2" l="1"/>
  <c r="R4836" i="2" s="1"/>
  <c r="P4836" i="2" l="1"/>
  <c r="I4837" i="2" s="1"/>
  <c r="N4837" i="2"/>
  <c r="O4837" i="2" l="1"/>
  <c r="R4837" i="2" s="1"/>
  <c r="P4837" i="2" l="1"/>
  <c r="I4838" i="2" s="1"/>
  <c r="N4838" i="2" s="1"/>
  <c r="O4838" i="2" l="1"/>
  <c r="R4838" i="2" s="1"/>
  <c r="P4838" i="2" l="1"/>
  <c r="I4839" i="2" s="1"/>
  <c r="N4839" i="2" s="1"/>
  <c r="O4839" i="2" l="1"/>
  <c r="P4839" i="2" s="1"/>
  <c r="I4840" i="2" s="1"/>
  <c r="R4839" i="2" l="1"/>
  <c r="N4840" i="2"/>
  <c r="O4840" i="2" l="1"/>
  <c r="R4840" i="2" s="1"/>
  <c r="P4840" i="2" l="1"/>
  <c r="I4841" i="2" s="1"/>
  <c r="N4841" i="2" s="1"/>
  <c r="O4841" i="2" l="1"/>
  <c r="P4841" i="2" s="1"/>
  <c r="I4842" i="2" s="1"/>
  <c r="R4841" i="2" l="1"/>
  <c r="N4842" i="2"/>
  <c r="O4842" i="2" l="1"/>
  <c r="R4842" i="2" s="1"/>
  <c r="P4842" i="2" l="1"/>
  <c r="I4843" i="2" s="1"/>
  <c r="N4843" i="2"/>
  <c r="O4843" i="2" l="1"/>
  <c r="P4843" i="2" s="1"/>
  <c r="I4844" i="2" s="1"/>
  <c r="R4843" i="2" l="1"/>
  <c r="N4844" i="2"/>
  <c r="O4844" i="2" l="1"/>
  <c r="R4844" i="2" s="1"/>
  <c r="P4844" i="2" l="1"/>
  <c r="I4845" i="2" s="1"/>
  <c r="N4845" i="2" l="1"/>
  <c r="O4845" i="2" l="1"/>
  <c r="P4845" i="2" s="1"/>
  <c r="I4846" i="2" s="1"/>
  <c r="R4845" i="2" l="1"/>
  <c r="N4846" i="2"/>
  <c r="O4846" i="2" l="1"/>
  <c r="P4846" i="2" s="1"/>
  <c r="I4847" i="2" s="1"/>
  <c r="R4846" i="2" l="1"/>
  <c r="N4847" i="2"/>
  <c r="O4847" i="2" l="1"/>
  <c r="P4847" i="2" s="1"/>
  <c r="I4848" i="2" s="1"/>
  <c r="R4847" i="2" l="1"/>
  <c r="N4848" i="2"/>
  <c r="O4848" i="2" l="1"/>
  <c r="R4848" i="2" s="1"/>
  <c r="P4848" i="2" l="1"/>
  <c r="I4849" i="2" s="1"/>
  <c r="N4849" i="2"/>
  <c r="O4849" i="2" l="1"/>
  <c r="P4849" i="2" s="1"/>
  <c r="I4850" i="2" s="1"/>
  <c r="R4849" i="2" l="1"/>
  <c r="N4850" i="2"/>
  <c r="O4850" i="2" l="1"/>
  <c r="R4850" i="2" s="1"/>
  <c r="P4850" i="2" l="1"/>
  <c r="I4851" i="2" s="1"/>
  <c r="N4851" i="2"/>
  <c r="O4851" i="2" l="1"/>
  <c r="P4851" i="2" s="1"/>
  <c r="I4852" i="2" s="1"/>
  <c r="R4851" i="2" l="1"/>
  <c r="N4852" i="2"/>
  <c r="O4852" i="2" l="1"/>
  <c r="P4852" i="2" s="1"/>
  <c r="I4853" i="2" s="1"/>
  <c r="R4852" i="2" l="1"/>
  <c r="N4853" i="2"/>
  <c r="O4853" i="2" l="1"/>
  <c r="P4853" i="2" s="1"/>
  <c r="I4854" i="2" s="1"/>
  <c r="R4853" i="2" l="1"/>
  <c r="N4854" i="2"/>
  <c r="O4854" i="2" l="1"/>
  <c r="R4854" i="2" s="1"/>
  <c r="P4854" i="2" l="1"/>
  <c r="I4855" i="2" s="1"/>
  <c r="N4855" i="2" l="1"/>
  <c r="O4855" i="2" l="1"/>
  <c r="P4855" i="2" s="1"/>
  <c r="I4856" i="2" s="1"/>
  <c r="R4855" i="2" l="1"/>
  <c r="N4856" i="2"/>
  <c r="O4856" i="2" l="1"/>
  <c r="R4856" i="2" s="1"/>
  <c r="P4856" i="2" l="1"/>
  <c r="I4857" i="2" s="1"/>
  <c r="N4857" i="2" s="1"/>
  <c r="O4857" i="2" l="1"/>
  <c r="P4857" i="2" s="1"/>
  <c r="I4858" i="2" s="1"/>
  <c r="R4857" i="2" l="1"/>
  <c r="N4858" i="2"/>
  <c r="O4858" i="2" l="1"/>
  <c r="R4858" i="2" s="1"/>
  <c r="P4858" i="2" l="1"/>
  <c r="I4859" i="2" s="1"/>
  <c r="N4859" i="2" s="1"/>
  <c r="O4859" i="2" l="1"/>
  <c r="P4859" i="2" s="1"/>
  <c r="I4860" i="2" s="1"/>
  <c r="R4859" i="2" l="1"/>
  <c r="N4860" i="2"/>
  <c r="O4860" i="2" l="1"/>
  <c r="P4860" i="2" s="1"/>
  <c r="I4861" i="2" s="1"/>
  <c r="R4860" i="2" l="1"/>
  <c r="N4861" i="2"/>
  <c r="O4861" i="2" l="1"/>
  <c r="P4861" i="2" s="1"/>
  <c r="I4862" i="2" s="1"/>
  <c r="R4861" i="2" l="1"/>
  <c r="N4862" i="2"/>
  <c r="O4862" i="2" l="1"/>
  <c r="R4862" i="2" s="1"/>
  <c r="P4862" i="2" l="1"/>
  <c r="I4863" i="2" s="1"/>
  <c r="N4863" i="2" l="1"/>
  <c r="O4863" i="2" l="1"/>
  <c r="P4863" i="2" s="1"/>
  <c r="I4864" i="2" s="1"/>
  <c r="R4863" i="2" l="1"/>
  <c r="N4864" i="2"/>
  <c r="O4864" i="2" l="1"/>
  <c r="R4864" i="2" s="1"/>
  <c r="P4864" i="2" l="1"/>
  <c r="I4865" i="2" s="1"/>
  <c r="N4865" i="2" s="1"/>
  <c r="O4865" i="2" l="1"/>
  <c r="P4865" i="2" s="1"/>
  <c r="I4866" i="2" s="1"/>
  <c r="R4865" i="2" l="1"/>
  <c r="N4866" i="2"/>
  <c r="O4866" i="2" l="1"/>
  <c r="R4866" i="2" s="1"/>
  <c r="P4866" i="2" l="1"/>
  <c r="I4867" i="2" s="1"/>
  <c r="N4867" i="2" s="1"/>
  <c r="O4867" i="2" l="1"/>
  <c r="P4867" i="2" s="1"/>
  <c r="I4868" i="2" s="1"/>
  <c r="R4867" i="2" l="1"/>
  <c r="N4868" i="2"/>
  <c r="O4868" i="2" l="1"/>
  <c r="P4868" i="2" s="1"/>
  <c r="I4869" i="2" s="1"/>
  <c r="R4868" i="2" l="1"/>
  <c r="N4869" i="2"/>
  <c r="O4869" i="2" l="1"/>
  <c r="P4869" i="2" s="1"/>
  <c r="I4870" i="2" s="1"/>
  <c r="R4869" i="2" l="1"/>
  <c r="N4870" i="2"/>
  <c r="O4870" i="2" l="1"/>
  <c r="R4870" i="2" s="1"/>
  <c r="P4870" i="2" l="1"/>
  <c r="I4871" i="2" s="1"/>
  <c r="N4871" i="2" l="1"/>
  <c r="O4871" i="2" l="1"/>
  <c r="P4871" i="2" s="1"/>
  <c r="I4872" i="2" s="1"/>
  <c r="R4871" i="2" l="1"/>
  <c r="N4872" i="2"/>
  <c r="O4872" i="2" l="1"/>
  <c r="R4872" i="2" s="1"/>
  <c r="P4872" i="2" l="1"/>
  <c r="I4873" i="2" s="1"/>
  <c r="N4873" i="2" s="1"/>
  <c r="O4873" i="2" l="1"/>
  <c r="P4873" i="2" s="1"/>
  <c r="I4874" i="2" s="1"/>
  <c r="R4873" i="2" l="1"/>
  <c r="N4874" i="2"/>
  <c r="O4874" i="2" l="1"/>
  <c r="R4874" i="2" s="1"/>
  <c r="P4874" i="2" l="1"/>
  <c r="I4875" i="2" s="1"/>
  <c r="N4875" i="2" s="1"/>
  <c r="O4875" i="2" l="1"/>
  <c r="P4875" i="2" s="1"/>
  <c r="I4876" i="2" s="1"/>
  <c r="R4875" i="2" l="1"/>
  <c r="N4876" i="2"/>
  <c r="O4876" i="2" l="1"/>
  <c r="R4876" i="2" s="1"/>
  <c r="P4876" i="2" l="1"/>
  <c r="I4877" i="2" s="1"/>
  <c r="N4877" i="2" l="1"/>
  <c r="O4877" i="2" l="1"/>
  <c r="P4877" i="2" s="1"/>
  <c r="I4878" i="2" s="1"/>
  <c r="R4877" i="2" l="1"/>
  <c r="N4878" i="2"/>
  <c r="O4878" i="2" l="1"/>
  <c r="P4878" i="2" s="1"/>
  <c r="I4879" i="2" s="1"/>
  <c r="R4878" i="2" l="1"/>
  <c r="N4879" i="2"/>
  <c r="O4879" i="2" l="1"/>
  <c r="P4879" i="2" s="1"/>
  <c r="I4880" i="2" s="1"/>
  <c r="R4879" i="2" l="1"/>
  <c r="N4880" i="2"/>
  <c r="O4880" i="2" l="1"/>
  <c r="R4880" i="2" s="1"/>
  <c r="P4880" i="2" l="1"/>
  <c r="I4881" i="2" s="1"/>
  <c r="N4881" i="2"/>
  <c r="O4881" i="2" l="1"/>
  <c r="P4881" i="2" s="1"/>
  <c r="I4882" i="2" s="1"/>
  <c r="R4881" i="2" l="1"/>
  <c r="N4882" i="2"/>
  <c r="O4882" i="2" l="1"/>
  <c r="R4882" i="2" s="1"/>
  <c r="P4882" i="2" l="1"/>
  <c r="I4883" i="2" s="1"/>
  <c r="N4883" i="2" s="1"/>
  <c r="O4883" i="2" l="1"/>
  <c r="P4883" i="2" s="1"/>
  <c r="I4884" i="2" s="1"/>
  <c r="R4883" i="2" l="1"/>
  <c r="N4884" i="2"/>
  <c r="O4884" i="2" l="1"/>
  <c r="P4884" i="2" s="1"/>
  <c r="I4885" i="2" s="1"/>
  <c r="R4884" i="2" l="1"/>
  <c r="N4885" i="2"/>
  <c r="O4885" i="2" l="1"/>
  <c r="P4885" i="2" s="1"/>
  <c r="I4886" i="2" s="1"/>
  <c r="R4885" i="2" l="1"/>
  <c r="N4886" i="2"/>
  <c r="O4886" i="2" l="1"/>
  <c r="P4886" i="2" s="1"/>
  <c r="I4887" i="2" s="1"/>
  <c r="R4886" i="2" l="1"/>
  <c r="N4887" i="2"/>
  <c r="O4887" i="2" l="1"/>
  <c r="P4887" i="2" s="1"/>
  <c r="I4888" i="2" s="1"/>
  <c r="R4887" i="2" l="1"/>
  <c r="N4888" i="2"/>
  <c r="O4888" i="2" l="1"/>
  <c r="R4888" i="2" s="1"/>
  <c r="P4888" i="2" l="1"/>
  <c r="I4889" i="2" s="1"/>
  <c r="N4889" i="2" s="1"/>
  <c r="O4889" i="2" l="1"/>
  <c r="P4889" i="2" s="1"/>
  <c r="I4890" i="2" s="1"/>
  <c r="R4889" i="2" l="1"/>
  <c r="N4890" i="2"/>
  <c r="O4890" i="2" l="1"/>
  <c r="R4890" i="2" s="1"/>
  <c r="P4890" i="2" l="1"/>
  <c r="I4891" i="2" s="1"/>
  <c r="N4891" i="2" s="1"/>
  <c r="O4891" i="2" l="1"/>
  <c r="P4891" i="2" s="1"/>
  <c r="I4892" i="2" s="1"/>
  <c r="R4891" i="2" l="1"/>
  <c r="N4892" i="2"/>
  <c r="O4892" i="2" l="1"/>
  <c r="R4892" i="2" s="1"/>
  <c r="P4892" i="2" l="1"/>
  <c r="I4893" i="2" s="1"/>
  <c r="N4893" i="2" l="1"/>
  <c r="O4893" i="2" l="1"/>
  <c r="P4893" i="2" s="1"/>
  <c r="I4894" i="2" s="1"/>
  <c r="R4893" i="2" l="1"/>
  <c r="N4894" i="2"/>
  <c r="O4894" i="2" l="1"/>
  <c r="R4894" i="2" s="1"/>
  <c r="P4894" i="2" l="1"/>
  <c r="I4895" i="2" s="1"/>
  <c r="N4895" i="2" l="1"/>
  <c r="O4895" i="2" l="1"/>
  <c r="P4895" i="2" s="1"/>
  <c r="I4896" i="2" s="1"/>
  <c r="R4895" i="2" l="1"/>
  <c r="N4896" i="2"/>
  <c r="O4896" i="2" l="1"/>
  <c r="R4896" i="2" s="1"/>
  <c r="P4896" i="2" l="1"/>
  <c r="I4897" i="2" s="1"/>
  <c r="N4897" i="2" s="1"/>
  <c r="O4897" i="2" l="1"/>
  <c r="P4897" i="2" s="1"/>
  <c r="I4898" i="2" s="1"/>
  <c r="R4897" i="2" l="1"/>
  <c r="N4898" i="2"/>
  <c r="O4898" i="2" l="1"/>
  <c r="R4898" i="2" s="1"/>
  <c r="P4898" i="2" l="1"/>
  <c r="I4899" i="2" s="1"/>
  <c r="N4899" i="2" s="1"/>
  <c r="O4899" i="2" l="1"/>
  <c r="P4899" i="2" s="1"/>
  <c r="I4900" i="2" s="1"/>
  <c r="R4899" i="2" l="1"/>
  <c r="N4900" i="2"/>
  <c r="O4900" i="2" l="1"/>
  <c r="R4900" i="2" s="1"/>
  <c r="P4900" i="2" l="1"/>
  <c r="I4901" i="2" s="1"/>
  <c r="N4901" i="2" l="1"/>
  <c r="O4901" i="2" l="1"/>
  <c r="P4901" i="2" s="1"/>
  <c r="I4902" i="2" s="1"/>
  <c r="R4901" i="2" l="1"/>
  <c r="N4902" i="2"/>
  <c r="O4902" i="2" l="1"/>
  <c r="R4902" i="2" s="1"/>
  <c r="P4902" i="2" l="1"/>
  <c r="I4903" i="2" s="1"/>
  <c r="N4903" i="2"/>
  <c r="O4903" i="2" l="1"/>
  <c r="R4903" i="2" s="1"/>
  <c r="P4903" i="2" l="1"/>
  <c r="I4904" i="2" s="1"/>
  <c r="N4904" i="2"/>
  <c r="O4904" i="2" l="1"/>
  <c r="R4904" i="2" s="1"/>
  <c r="P4904" i="2" l="1"/>
  <c r="I4905" i="2" s="1"/>
  <c r="N4905" i="2" s="1"/>
  <c r="O4905" i="2" l="1"/>
  <c r="R4905" i="2" s="1"/>
  <c r="P4905" i="2" l="1"/>
  <c r="I4906" i="2" s="1"/>
  <c r="N4906" i="2"/>
  <c r="O4906" i="2" l="1"/>
  <c r="R4906" i="2" s="1"/>
  <c r="P4906" i="2" l="1"/>
  <c r="I4907" i="2" s="1"/>
  <c r="N4907" i="2"/>
  <c r="O4907" i="2" l="1"/>
  <c r="P4907" i="2" s="1"/>
  <c r="I4908" i="2" s="1"/>
  <c r="R4907" i="2" l="1"/>
  <c r="N4908" i="2"/>
  <c r="O4908" i="2" l="1"/>
  <c r="R4908" i="2" s="1"/>
  <c r="P4908" i="2" l="1"/>
  <c r="I4909" i="2" s="1"/>
  <c r="N4909" i="2"/>
  <c r="O4909" i="2" l="1"/>
  <c r="P4909" i="2" s="1"/>
  <c r="I4910" i="2" s="1"/>
  <c r="R4909" i="2" l="1"/>
  <c r="N4910" i="2"/>
  <c r="O4910" i="2" l="1"/>
  <c r="R4910" i="2" s="1"/>
  <c r="P4910" i="2" l="1"/>
  <c r="I4911" i="2" s="1"/>
  <c r="N4911" i="2" l="1"/>
  <c r="O4911" i="2" l="1"/>
  <c r="P4911" i="2" s="1"/>
  <c r="I4912" i="2" s="1"/>
  <c r="R4911" i="2" l="1"/>
  <c r="N4912" i="2"/>
  <c r="O4912" i="2" l="1"/>
  <c r="R4912" i="2" s="1"/>
  <c r="P4912" i="2" l="1"/>
  <c r="I4913" i="2" s="1"/>
  <c r="N4913" i="2" s="1"/>
  <c r="O4913" i="2" l="1"/>
  <c r="P4913" i="2" s="1"/>
  <c r="I4914" i="2" s="1"/>
  <c r="R4913" i="2" l="1"/>
  <c r="N4914" i="2"/>
  <c r="O4914" i="2" l="1"/>
  <c r="R4914" i="2" s="1"/>
  <c r="P4914" i="2" l="1"/>
  <c r="I4915" i="2" s="1"/>
  <c r="N4915" i="2" s="1"/>
  <c r="O4915" i="2" l="1"/>
  <c r="P4915" i="2" s="1"/>
  <c r="I4916" i="2" s="1"/>
  <c r="R4915" i="2" l="1"/>
  <c r="N4916" i="2"/>
  <c r="O4916" i="2" l="1"/>
  <c r="R4916" i="2" s="1"/>
  <c r="P4916" i="2" l="1"/>
  <c r="I4917" i="2" s="1"/>
  <c r="N4917" i="2" l="1"/>
  <c r="O4917" i="2" l="1"/>
  <c r="P4917" i="2" s="1"/>
  <c r="I4918" i="2" s="1"/>
  <c r="R4917" i="2" l="1"/>
  <c r="N4918" i="2"/>
  <c r="O4918" i="2" l="1"/>
  <c r="P4918" i="2" s="1"/>
  <c r="I4919" i="2" s="1"/>
  <c r="R4918" i="2" l="1"/>
  <c r="N4919" i="2"/>
  <c r="O4919" i="2" l="1"/>
  <c r="P4919" i="2" s="1"/>
  <c r="I4920" i="2" s="1"/>
  <c r="R4919" i="2" l="1"/>
  <c r="N4920" i="2"/>
  <c r="O4920" i="2" l="1"/>
  <c r="R4920" i="2" s="1"/>
  <c r="P4920" i="2" l="1"/>
  <c r="I4921" i="2" s="1"/>
  <c r="N4921" i="2"/>
  <c r="O4921" i="2" l="1"/>
  <c r="P4921" i="2" s="1"/>
  <c r="I4922" i="2" s="1"/>
  <c r="R4921" i="2" l="1"/>
  <c r="N4922" i="2"/>
  <c r="O4922" i="2" l="1"/>
  <c r="R4922" i="2" s="1"/>
  <c r="P4922" i="2" l="1"/>
  <c r="I4923" i="2" s="1"/>
  <c r="N4923" i="2" s="1"/>
  <c r="O4923" i="2" l="1"/>
  <c r="P4923" i="2" s="1"/>
  <c r="I4924" i="2" s="1"/>
  <c r="R4923" i="2" l="1"/>
  <c r="N4924" i="2"/>
  <c r="O4924" i="2" l="1"/>
  <c r="R4924" i="2" s="1"/>
  <c r="P4924" i="2" l="1"/>
  <c r="I4925" i="2" s="1"/>
  <c r="N4925" i="2" l="1"/>
  <c r="O4925" i="2" l="1"/>
  <c r="P4925" i="2" s="1"/>
  <c r="I4926" i="2" s="1"/>
  <c r="R4925" i="2" l="1"/>
  <c r="N4926" i="2"/>
  <c r="O4926" i="2" l="1"/>
  <c r="P4926" i="2" s="1"/>
  <c r="I4927" i="2" s="1"/>
  <c r="R4926" i="2" l="1"/>
  <c r="N4927" i="2"/>
  <c r="O4927" i="2" l="1"/>
  <c r="P4927" i="2" s="1"/>
  <c r="I4928" i="2" s="1"/>
  <c r="R4927" i="2" l="1"/>
  <c r="N4928" i="2"/>
  <c r="O4928" i="2" l="1"/>
  <c r="R4928" i="2" s="1"/>
  <c r="P4928" i="2" l="1"/>
  <c r="I4929" i="2" s="1"/>
  <c r="N4929" i="2" s="1"/>
  <c r="O4929" i="2" l="1"/>
  <c r="P4929" i="2" s="1"/>
  <c r="I4930" i="2" s="1"/>
  <c r="R4929" i="2" l="1"/>
  <c r="N4930" i="2"/>
  <c r="O4930" i="2" l="1"/>
  <c r="R4930" i="2" s="1"/>
  <c r="P4930" i="2" l="1"/>
  <c r="I4931" i="2" s="1"/>
  <c r="N4931" i="2" s="1"/>
  <c r="O4931" i="2" l="1"/>
  <c r="P4931" i="2" s="1"/>
  <c r="I4932" i="2" s="1"/>
  <c r="R4931" i="2" l="1"/>
  <c r="N4932" i="2"/>
  <c r="O4932" i="2" l="1"/>
  <c r="R4932" i="2" s="1"/>
  <c r="P4932" i="2" l="1"/>
  <c r="I4933" i="2" s="1"/>
  <c r="N4933" i="2" l="1"/>
  <c r="O4933" i="2" l="1"/>
  <c r="P4933" i="2" s="1"/>
  <c r="I4934" i="2" s="1"/>
  <c r="R4933" i="2" l="1"/>
  <c r="N4934" i="2"/>
  <c r="O4934" i="2" l="1"/>
  <c r="P4934" i="2" s="1"/>
  <c r="I4935" i="2" s="1"/>
  <c r="R4934" i="2" l="1"/>
  <c r="N4935" i="2"/>
  <c r="O4935" i="2" l="1"/>
  <c r="P4935" i="2" s="1"/>
  <c r="I4936" i="2" s="1"/>
  <c r="R4935" i="2" l="1"/>
  <c r="N4936" i="2"/>
  <c r="O4936" i="2" l="1"/>
  <c r="R4936" i="2" s="1"/>
  <c r="P4936" i="2" l="1"/>
  <c r="I4937" i="2" s="1"/>
  <c r="N4937" i="2" s="1"/>
  <c r="O4937" i="2" l="1"/>
  <c r="P4937" i="2" s="1"/>
  <c r="I4938" i="2" s="1"/>
  <c r="R4937" i="2" l="1"/>
  <c r="N4938" i="2"/>
  <c r="O4938" i="2" l="1"/>
  <c r="R4938" i="2" s="1"/>
  <c r="P4938" i="2" l="1"/>
  <c r="I4939" i="2" s="1"/>
  <c r="N4939" i="2" s="1"/>
  <c r="O4939" i="2" l="1"/>
  <c r="P4939" i="2" s="1"/>
  <c r="I4940" i="2" s="1"/>
  <c r="R4939" i="2" l="1"/>
  <c r="N4940" i="2"/>
  <c r="O4940" i="2" l="1"/>
  <c r="P4940" i="2" s="1"/>
  <c r="I4941" i="2" s="1"/>
  <c r="R4940" i="2" l="1"/>
  <c r="N4941" i="2"/>
  <c r="O4941" i="2" l="1"/>
  <c r="P4941" i="2" s="1"/>
  <c r="I4942" i="2" s="1"/>
  <c r="R4941" i="2" l="1"/>
  <c r="N4942" i="2"/>
  <c r="O4942" i="2" l="1"/>
  <c r="P4942" i="2" s="1"/>
  <c r="I4943" i="2" s="1"/>
  <c r="R4942" i="2" l="1"/>
  <c r="N4943" i="2"/>
  <c r="O4943" i="2" l="1"/>
  <c r="P4943" i="2" s="1"/>
  <c r="I4944" i="2" s="1"/>
  <c r="R4943" i="2" l="1"/>
  <c r="N4944" i="2"/>
  <c r="O4944" i="2" l="1"/>
  <c r="P4944" i="2" s="1"/>
  <c r="I4945" i="2" s="1"/>
  <c r="R4944" i="2" l="1"/>
  <c r="N4945" i="2"/>
  <c r="O4945" i="2" l="1"/>
  <c r="R4945" i="2" s="1"/>
  <c r="P4945" i="2" l="1"/>
  <c r="I4946" i="2" s="1"/>
  <c r="N4946" i="2" s="1"/>
  <c r="O4946" i="2" l="1"/>
  <c r="R4946" i="2" s="1"/>
  <c r="P4946" i="2" l="1"/>
  <c r="I4947" i="2" s="1"/>
  <c r="N4947" i="2" s="1"/>
  <c r="O4947" i="2" l="1"/>
  <c r="P4947" i="2" s="1"/>
  <c r="I4948" i="2" s="1"/>
  <c r="R4947" i="2" l="1"/>
  <c r="N4948" i="2"/>
  <c r="O4948" i="2" l="1"/>
  <c r="P4948" i="2" s="1"/>
  <c r="I4949" i="2" s="1"/>
  <c r="R4948" i="2" l="1"/>
  <c r="N4949" i="2"/>
  <c r="O4949" i="2" l="1"/>
  <c r="P4949" i="2" s="1"/>
  <c r="I4950" i="2" s="1"/>
  <c r="R4949" i="2" l="1"/>
  <c r="N4950" i="2"/>
  <c r="O4950" i="2" l="1"/>
  <c r="P4950" i="2" s="1"/>
  <c r="I4951" i="2" s="1"/>
  <c r="R4950" i="2" l="1"/>
  <c r="N4951" i="2"/>
  <c r="O4951" i="2" l="1"/>
  <c r="P4951" i="2" s="1"/>
  <c r="I4952" i="2" s="1"/>
  <c r="R4951" i="2" l="1"/>
  <c r="N4952" i="2"/>
  <c r="O4952" i="2" l="1"/>
  <c r="R4952" i="2" s="1"/>
  <c r="P4952" i="2" l="1"/>
  <c r="I4953" i="2" s="1"/>
  <c r="N4953" i="2" l="1"/>
  <c r="O4953" i="2" l="1"/>
  <c r="P4953" i="2" s="1"/>
  <c r="I4954" i="2" s="1"/>
  <c r="R4953" i="2" l="1"/>
  <c r="N4954" i="2"/>
  <c r="O4954" i="2" l="1"/>
  <c r="R4954" i="2" s="1"/>
  <c r="P4954" i="2" l="1"/>
  <c r="I4955" i="2" s="1"/>
  <c r="N4955" i="2" s="1"/>
  <c r="O4955" i="2" l="1"/>
  <c r="P4955" i="2" s="1"/>
  <c r="I4956" i="2" s="1"/>
  <c r="R4955" i="2" l="1"/>
  <c r="N4956" i="2"/>
  <c r="O4956" i="2" l="1"/>
  <c r="P4956" i="2" s="1"/>
  <c r="I4957" i="2" s="1"/>
  <c r="R4956" i="2" l="1"/>
  <c r="N4957" i="2"/>
  <c r="O4957" i="2" l="1"/>
  <c r="P4957" i="2" s="1"/>
  <c r="I4958" i="2" s="1"/>
  <c r="R4957" i="2" l="1"/>
  <c r="N4958" i="2"/>
  <c r="O4958" i="2" l="1"/>
  <c r="P4958" i="2" s="1"/>
  <c r="I4959" i="2" s="1"/>
  <c r="R4958" i="2" l="1"/>
  <c r="N4959" i="2"/>
  <c r="O4959" i="2" l="1"/>
  <c r="P4959" i="2" s="1"/>
  <c r="I4960" i="2" s="1"/>
  <c r="R4959" i="2" l="1"/>
  <c r="N4960" i="2"/>
  <c r="O4960" i="2" l="1"/>
  <c r="R4960" i="2" s="1"/>
  <c r="P4960" i="2" l="1"/>
  <c r="I4961" i="2" s="1"/>
  <c r="N4961" i="2" l="1"/>
  <c r="O4961" i="2" l="1"/>
  <c r="P4961" i="2" s="1"/>
  <c r="I4962" i="2" s="1"/>
  <c r="R4961" i="2" l="1"/>
  <c r="N4962" i="2"/>
  <c r="O4962" i="2" l="1"/>
  <c r="R4962" i="2" s="1"/>
  <c r="P4962" i="2" l="1"/>
  <c r="I4963" i="2" s="1"/>
  <c r="N4963" i="2" s="1"/>
  <c r="O4963" i="2" l="1"/>
  <c r="P4963" i="2" s="1"/>
  <c r="I4964" i="2" s="1"/>
  <c r="R4963" i="2" l="1"/>
  <c r="N4964" i="2"/>
  <c r="O4964" i="2" l="1"/>
  <c r="R4964" i="2" s="1"/>
  <c r="P4964" i="2" l="1"/>
  <c r="I4965" i="2" s="1"/>
  <c r="N4965" i="2" s="1"/>
  <c r="O4965" i="2" l="1"/>
  <c r="P4965" i="2" s="1"/>
  <c r="I4966" i="2" s="1"/>
  <c r="R4965" i="2" l="1"/>
  <c r="N4966" i="2"/>
  <c r="O4966" i="2" l="1"/>
  <c r="P4966" i="2" s="1"/>
  <c r="I4967" i="2" s="1"/>
  <c r="R4966" i="2" l="1"/>
  <c r="N4967" i="2"/>
  <c r="O4967" i="2" l="1"/>
  <c r="P4967" i="2" s="1"/>
  <c r="I4968" i="2" s="1"/>
  <c r="R4967" i="2" l="1"/>
  <c r="N4968" i="2"/>
  <c r="O4968" i="2" l="1"/>
  <c r="P4968" i="2" s="1"/>
  <c r="I4969" i="2" s="1"/>
  <c r="R4968" i="2" l="1"/>
  <c r="N4969" i="2"/>
  <c r="O4969" i="2" l="1"/>
  <c r="P4969" i="2" s="1"/>
  <c r="I4970" i="2" s="1"/>
  <c r="R4969" i="2" l="1"/>
  <c r="N4970" i="2"/>
  <c r="O4970" i="2" l="1"/>
  <c r="R4970" i="2" s="1"/>
  <c r="P4970" i="2" l="1"/>
  <c r="I4971" i="2" s="1"/>
  <c r="N4971" i="2" s="1"/>
  <c r="O4971" i="2" l="1"/>
  <c r="P4971" i="2" s="1"/>
  <c r="I4972" i="2" s="1"/>
  <c r="R4971" i="2" l="1"/>
  <c r="N4972" i="2"/>
  <c r="O4972" i="2" l="1"/>
  <c r="P4972" i="2" s="1"/>
  <c r="I4973" i="2" s="1"/>
  <c r="R4972" i="2" l="1"/>
  <c r="N4973" i="2"/>
  <c r="O4973" i="2" l="1"/>
  <c r="R4973" i="2" s="1"/>
  <c r="P4973" i="2" l="1"/>
  <c r="I4974" i="2" s="1"/>
  <c r="N4974" i="2" s="1"/>
  <c r="O4974" i="2" l="1"/>
  <c r="R4974" i="2" s="1"/>
  <c r="P4974" i="2" l="1"/>
  <c r="I4975" i="2" s="1"/>
  <c r="N4975" i="2" s="1"/>
  <c r="O4975" i="2" l="1"/>
  <c r="P4975" i="2" s="1"/>
  <c r="I4976" i="2" s="1"/>
  <c r="R4975" i="2" l="1"/>
  <c r="N4976" i="2"/>
  <c r="O4976" i="2" l="1"/>
  <c r="P4976" i="2" s="1"/>
  <c r="I4977" i="2" s="1"/>
  <c r="R4976" i="2" l="1"/>
  <c r="N4977" i="2"/>
  <c r="O4977" i="2" l="1"/>
  <c r="P4977" i="2" s="1"/>
  <c r="I4978" i="2" s="1"/>
  <c r="R4977" i="2" l="1"/>
  <c r="N4978" i="2"/>
  <c r="O4978" i="2" l="1"/>
  <c r="R4978" i="2" s="1"/>
  <c r="P4978" i="2" l="1"/>
  <c r="I4979" i="2" s="1"/>
  <c r="N4979" i="2"/>
  <c r="O4979" i="2" l="1"/>
  <c r="P4979" i="2" s="1"/>
  <c r="I4980" i="2" s="1"/>
  <c r="R4979" i="2" l="1"/>
  <c r="N4980" i="2"/>
  <c r="O4980" i="2" l="1"/>
  <c r="P4980" i="2" s="1"/>
  <c r="I4981" i="2" s="1"/>
  <c r="R4980" i="2" l="1"/>
  <c r="N4981" i="2"/>
  <c r="O4981" i="2" l="1"/>
  <c r="P4981" i="2" s="1"/>
  <c r="I4982" i="2" s="1"/>
  <c r="R4981" i="2" l="1"/>
  <c r="N4982" i="2"/>
  <c r="O4982" i="2" l="1"/>
  <c r="R4982" i="2" s="1"/>
  <c r="P4982" i="2" l="1"/>
  <c r="I4983" i="2" s="1"/>
  <c r="N4983" i="2" l="1"/>
  <c r="O4983" i="2" l="1"/>
  <c r="P4983" i="2" s="1"/>
  <c r="I4984" i="2" s="1"/>
  <c r="R4983" i="2" l="1"/>
  <c r="N4984" i="2"/>
  <c r="O4984" i="2" l="1"/>
  <c r="P4984" i="2" s="1"/>
  <c r="I4985" i="2" s="1"/>
  <c r="R4984" i="2" l="1"/>
  <c r="N4985" i="2"/>
  <c r="O4985" i="2" l="1"/>
  <c r="P4985" i="2" s="1"/>
  <c r="I4986" i="2" s="1"/>
  <c r="R4985" i="2" l="1"/>
  <c r="N4986" i="2"/>
  <c r="O4986" i="2" l="1"/>
  <c r="R4986" i="2" s="1"/>
  <c r="P4986" i="2" l="1"/>
  <c r="I4987" i="2" s="1"/>
  <c r="N4987" i="2" s="1"/>
  <c r="O4987" i="2" l="1"/>
  <c r="P4987" i="2" s="1"/>
  <c r="I4988" i="2" s="1"/>
  <c r="R4987" i="2" l="1"/>
  <c r="N4988" i="2"/>
  <c r="O4988" i="2" l="1"/>
  <c r="P4988" i="2" s="1"/>
  <c r="I4989" i="2" s="1"/>
  <c r="R4988" i="2" l="1"/>
  <c r="N4989" i="2"/>
  <c r="O4989" i="2" l="1"/>
  <c r="P4989" i="2" s="1"/>
  <c r="I4990" i="2" s="1"/>
  <c r="R4989" i="2" l="1"/>
  <c r="N4990" i="2"/>
  <c r="O4990" i="2" l="1"/>
  <c r="P4990" i="2" s="1"/>
  <c r="I4991" i="2" s="1"/>
  <c r="R4990" i="2" l="1"/>
  <c r="N4991" i="2"/>
  <c r="O4991" i="2" l="1"/>
  <c r="P4991" i="2" s="1"/>
  <c r="I4992" i="2" s="1"/>
  <c r="R4991" i="2" l="1"/>
  <c r="N4992" i="2"/>
  <c r="O4992" i="2" l="1"/>
  <c r="R4992" i="2" s="1"/>
  <c r="P4992" i="2" l="1"/>
  <c r="I4993" i="2" s="1"/>
  <c r="N4993" i="2" l="1"/>
  <c r="O4993" i="2" l="1"/>
  <c r="P4993" i="2" s="1"/>
  <c r="I4994" i="2" s="1"/>
  <c r="R4993" i="2" l="1"/>
  <c r="N4994" i="2"/>
  <c r="O4994" i="2" l="1"/>
  <c r="P4994" i="2" s="1"/>
  <c r="I4995" i="2" s="1"/>
  <c r="R4994" i="2" l="1"/>
  <c r="N4995" i="2"/>
  <c r="O4995" i="2" l="1"/>
  <c r="P4995" i="2" s="1"/>
  <c r="I4996" i="2" s="1"/>
  <c r="R4995" i="2" l="1"/>
  <c r="N4996" i="2"/>
  <c r="O4996" i="2" l="1"/>
  <c r="R4996" i="2" s="1"/>
  <c r="P4996" i="2" l="1"/>
  <c r="I4997" i="2" s="1"/>
  <c r="N4997" i="2" l="1"/>
  <c r="O4997" i="2" l="1"/>
  <c r="P4997" i="2" s="1"/>
  <c r="I4998" i="2" s="1"/>
  <c r="R4997" i="2" l="1"/>
  <c r="N4998" i="2"/>
  <c r="O4998" i="2" l="1"/>
  <c r="P4998" i="2" s="1"/>
  <c r="I4999" i="2" s="1"/>
  <c r="R4998" i="2" l="1"/>
  <c r="N4999" i="2"/>
  <c r="O4999" i="2" l="1"/>
  <c r="P4999" i="2" s="1"/>
  <c r="I5000" i="2" s="1"/>
  <c r="R4999" i="2" l="1"/>
  <c r="N5000" i="2"/>
  <c r="O5000" i="2" l="1"/>
  <c r="R5000" i="2" s="1"/>
  <c r="P5000" i="2" l="1"/>
  <c r="I5001" i="2" s="1"/>
  <c r="N5001" i="2" l="1"/>
  <c r="O5001" i="2" l="1"/>
  <c r="P5001" i="2" s="1"/>
  <c r="I5002" i="2" s="1"/>
  <c r="R5001" i="2" l="1"/>
  <c r="N5002" i="2"/>
  <c r="O5002" i="2" l="1"/>
  <c r="R5002" i="2" s="1"/>
  <c r="P5002" i="2" l="1"/>
  <c r="I5003" i="2" s="1"/>
  <c r="N5003" i="2" s="1"/>
  <c r="O5003" i="2" l="1"/>
  <c r="P5003" i="2" s="1"/>
  <c r="I5004" i="2" s="1"/>
  <c r="R5003" i="2" l="1"/>
  <c r="N5004" i="2"/>
  <c r="O5004" i="2" l="1"/>
  <c r="P5004" i="2" s="1"/>
  <c r="I5005" i="2" s="1"/>
  <c r="R5004" i="2" l="1"/>
  <c r="N5005" i="2"/>
  <c r="O5005" i="2" l="1"/>
  <c r="R5005" i="2" s="1"/>
  <c r="P5005" i="2" l="1"/>
  <c r="I5006" i="2" s="1"/>
  <c r="N5006" i="2"/>
  <c r="O5006" i="2" l="1"/>
  <c r="P5006" i="2" s="1"/>
  <c r="I5007" i="2" s="1"/>
  <c r="R5006" i="2" l="1"/>
  <c r="N5007" i="2"/>
  <c r="O5007" i="2" l="1"/>
  <c r="P5007" i="2" s="1"/>
  <c r="I5008" i="2" s="1"/>
  <c r="R5007" i="2" l="1"/>
  <c r="N5008" i="2"/>
  <c r="O5008" i="2" l="1"/>
  <c r="P5008" i="2" s="1"/>
  <c r="I5009" i="2" s="1"/>
  <c r="R5008" i="2" l="1"/>
  <c r="N5009" i="2"/>
  <c r="O5009" i="2" l="1"/>
  <c r="P5009" i="2" s="1"/>
  <c r="I5010" i="2" s="1"/>
  <c r="R5009" i="2" l="1"/>
  <c r="N5010" i="2"/>
  <c r="O5010" i="2" l="1"/>
  <c r="R5010" i="2" s="1"/>
  <c r="P5010" i="2" l="1"/>
  <c r="I5011" i="2" s="1"/>
  <c r="N5011" i="2" s="1"/>
  <c r="O5011" i="2" l="1"/>
  <c r="P5011" i="2" s="1"/>
  <c r="I5012" i="2" s="1"/>
  <c r="R5011" i="2" l="1"/>
  <c r="N5012" i="2"/>
  <c r="O5012" i="2" l="1"/>
  <c r="P5012" i="2" s="1"/>
  <c r="I5013" i="2" s="1"/>
  <c r="R5012" i="2" l="1"/>
  <c r="N5013" i="2"/>
  <c r="O5013" i="2" l="1"/>
  <c r="P5013" i="2" s="1"/>
  <c r="I5014" i="2" s="1"/>
  <c r="R5013" i="2" l="1"/>
  <c r="N5014" i="2"/>
  <c r="O5014" i="2" l="1"/>
  <c r="P5014" i="2" s="1"/>
  <c r="I5015" i="2" s="1"/>
  <c r="R5014" i="2" l="1"/>
  <c r="N5015" i="2"/>
  <c r="O5015" i="2" l="1"/>
  <c r="P5015" i="2" s="1"/>
  <c r="I5016" i="2" s="1"/>
  <c r="R5015" i="2" l="1"/>
  <c r="N5016" i="2"/>
  <c r="O5016" i="2" l="1"/>
  <c r="P5016" i="2" s="1"/>
  <c r="I5017" i="2" s="1"/>
  <c r="R5016" i="2" l="1"/>
  <c r="N5017" i="2"/>
  <c r="O5017" i="2" l="1"/>
  <c r="P5017" i="2" s="1"/>
  <c r="I5018" i="2" s="1"/>
  <c r="R5017" i="2" l="1"/>
  <c r="N5018" i="2"/>
  <c r="O5018" i="2" l="1"/>
  <c r="R5018" i="2" s="1"/>
  <c r="P5018" i="2" l="1"/>
  <c r="I5019" i="2" s="1"/>
  <c r="N5019" i="2" s="1"/>
  <c r="O5019" i="2" l="1"/>
  <c r="R5019" i="2" s="1"/>
  <c r="P5019" i="2" l="1"/>
  <c r="I5020" i="2" s="1"/>
  <c r="N5020" i="2" s="1"/>
  <c r="O5020" i="2" l="1"/>
  <c r="R5020" i="2" s="1"/>
  <c r="P5020" i="2" l="1"/>
  <c r="I5021" i="2" s="1"/>
  <c r="N5021" i="2" l="1"/>
  <c r="O5021" i="2" l="1"/>
  <c r="P5021" i="2" s="1"/>
  <c r="I5022" i="2" s="1"/>
  <c r="R5021" i="2" l="1"/>
  <c r="N5022" i="2"/>
  <c r="O5022" i="2" l="1"/>
  <c r="R5022" i="2" s="1"/>
  <c r="P5022" i="2" l="1"/>
  <c r="I5023" i="2" s="1"/>
  <c r="N5023" i="2" l="1"/>
  <c r="O5023" i="2" l="1"/>
  <c r="P5023" i="2" s="1"/>
  <c r="I5024" i="2" s="1"/>
  <c r="R5023" i="2" l="1"/>
  <c r="N5024" i="2"/>
  <c r="O5024" i="2" l="1"/>
  <c r="P5024" i="2" s="1"/>
  <c r="I5025" i="2" s="1"/>
  <c r="R5024" i="2" l="1"/>
  <c r="N5025" i="2"/>
  <c r="O5025" i="2" l="1"/>
  <c r="P5025" i="2" s="1"/>
  <c r="I5026" i="2" s="1"/>
  <c r="R5025" i="2" l="1"/>
  <c r="N5026" i="2"/>
  <c r="O5026" i="2" l="1"/>
  <c r="R5026" i="2" s="1"/>
  <c r="P5026" i="2" l="1"/>
  <c r="I5027" i="2" s="1"/>
  <c r="N5027" i="2" s="1"/>
  <c r="O5027" i="2" l="1"/>
  <c r="P5027" i="2" s="1"/>
  <c r="I5028" i="2" s="1"/>
  <c r="R5027" i="2" l="1"/>
  <c r="N5028" i="2"/>
  <c r="O5028" i="2" l="1"/>
  <c r="P5028" i="2" s="1"/>
  <c r="I5029" i="2" s="1"/>
  <c r="R5028" i="2" l="1"/>
  <c r="N5029" i="2"/>
  <c r="O5029" i="2" l="1"/>
  <c r="P5029" i="2" s="1"/>
  <c r="I5030" i="2" s="1"/>
  <c r="R5029" i="2" l="1"/>
  <c r="N5030" i="2"/>
  <c r="O5030" i="2" l="1"/>
  <c r="P5030" i="2" s="1"/>
  <c r="I5031" i="2" s="1"/>
  <c r="R5030" i="2" l="1"/>
  <c r="N5031" i="2"/>
  <c r="O5031" i="2" l="1"/>
  <c r="P5031" i="2" s="1"/>
  <c r="I5032" i="2" s="1"/>
  <c r="R5031" i="2" l="1"/>
  <c r="N5032" i="2"/>
  <c r="O5032" i="2" l="1"/>
  <c r="R5032" i="2" s="1"/>
  <c r="P5032" i="2" l="1"/>
  <c r="I5033" i="2" s="1"/>
  <c r="N5033" i="2" s="1"/>
  <c r="O5033" i="2" l="1"/>
  <c r="R5033" i="2" s="1"/>
  <c r="P5033" i="2" l="1"/>
  <c r="I5034" i="2" s="1"/>
  <c r="N5034" i="2" l="1"/>
  <c r="O5034" i="2" l="1"/>
  <c r="R5034" i="2" s="1"/>
  <c r="P5034" i="2" l="1"/>
  <c r="I5035" i="2" s="1"/>
  <c r="N5035" i="2" s="1"/>
  <c r="O5035" i="2" l="1"/>
  <c r="P5035" i="2" s="1"/>
  <c r="I5036" i="2" s="1"/>
  <c r="R5035" i="2" l="1"/>
  <c r="N5036" i="2"/>
  <c r="O5036" i="2" l="1"/>
  <c r="P5036" i="2" s="1"/>
  <c r="I5037" i="2" s="1"/>
  <c r="R5036" i="2" l="1"/>
  <c r="N5037" i="2"/>
  <c r="O5037" i="2" l="1"/>
  <c r="P5037" i="2" s="1"/>
  <c r="I5038" i="2" s="1"/>
  <c r="R5037" i="2" l="1"/>
  <c r="N5038" i="2"/>
  <c r="O5038" i="2" l="1"/>
  <c r="P5038" i="2" s="1"/>
  <c r="I5039" i="2" s="1"/>
  <c r="R5038" i="2" l="1"/>
  <c r="N5039" i="2"/>
  <c r="O5039" i="2" l="1"/>
  <c r="P5039" i="2" s="1"/>
  <c r="I5040" i="2" s="1"/>
  <c r="R5039" i="2" l="1"/>
  <c r="N5040" i="2"/>
  <c r="O5040" i="2" l="1"/>
  <c r="R5040" i="2" s="1"/>
  <c r="P5040" i="2" l="1"/>
  <c r="I5041" i="2" s="1"/>
  <c r="N5041" i="2" s="1"/>
  <c r="O5041" i="2" l="1"/>
  <c r="P5041" i="2" s="1"/>
  <c r="I5042" i="2" s="1"/>
  <c r="R5041" i="2" l="1"/>
  <c r="N5042" i="2"/>
  <c r="O5042" i="2" l="1"/>
  <c r="P5042" i="2" s="1"/>
  <c r="I5043" i="2" s="1"/>
  <c r="R5042" i="2" l="1"/>
  <c r="N5043" i="2"/>
  <c r="O5043" i="2" l="1"/>
  <c r="P5043" i="2" s="1"/>
  <c r="I5044" i="2" s="1"/>
  <c r="R5043" i="2" l="1"/>
  <c r="N5044" i="2"/>
  <c r="O5044" i="2" l="1"/>
  <c r="P5044" i="2" s="1"/>
  <c r="I5045" i="2" s="1"/>
  <c r="R5044" i="2" l="1"/>
  <c r="N5045" i="2"/>
  <c r="O5045" i="2" l="1"/>
  <c r="P5045" i="2" s="1"/>
  <c r="I5046" i="2" s="1"/>
  <c r="R5045" i="2" l="1"/>
  <c r="N5046" i="2"/>
  <c r="O5046" i="2" l="1"/>
  <c r="R5046" i="2" s="1"/>
  <c r="P5046" i="2" l="1"/>
  <c r="I5047" i="2" s="1"/>
  <c r="N5047" i="2" l="1"/>
  <c r="O5047" i="2" l="1"/>
  <c r="P5047" i="2" s="1"/>
  <c r="I5048" i="2" s="1"/>
  <c r="R5047" i="2" l="1"/>
  <c r="N5048" i="2"/>
  <c r="O5048" i="2" l="1"/>
  <c r="R5048" i="2" s="1"/>
  <c r="P5048" i="2" l="1"/>
  <c r="I5049" i="2" s="1"/>
  <c r="N5049" i="2" s="1"/>
  <c r="O5049" i="2" l="1"/>
  <c r="P5049" i="2" s="1"/>
  <c r="I5050" i="2" s="1"/>
  <c r="R5049" i="2" l="1"/>
  <c r="N5050" i="2"/>
  <c r="O5050" i="2" l="1"/>
  <c r="R5050" i="2" s="1"/>
  <c r="P5050" i="2" l="1"/>
  <c r="I5051" i="2" s="1"/>
  <c r="N5051" i="2" s="1"/>
  <c r="O5051" i="2" l="1"/>
  <c r="P5051" i="2" s="1"/>
  <c r="I5052" i="2" s="1"/>
  <c r="R5051" i="2" l="1"/>
  <c r="N5052" i="2"/>
  <c r="O5052" i="2" l="1"/>
  <c r="R5052" i="2" s="1"/>
  <c r="P5052" i="2" l="1"/>
  <c r="I5053" i="2" s="1"/>
  <c r="N5053" i="2" l="1"/>
  <c r="O5053" i="2" l="1"/>
  <c r="R5053" i="2" s="1"/>
  <c r="P5053" i="2" l="1"/>
  <c r="I5054" i="2" s="1"/>
  <c r="N5054" i="2" s="1"/>
  <c r="O5054" i="2" l="1"/>
  <c r="R5054" i="2" s="1"/>
  <c r="P5054" i="2" l="1"/>
  <c r="I5055" i="2" s="1"/>
  <c r="N5055" i="2" s="1"/>
  <c r="O5055" i="2" l="1"/>
  <c r="P5055" i="2" s="1"/>
  <c r="I5056" i="2" s="1"/>
  <c r="R5055" i="2" l="1"/>
  <c r="N5056" i="2"/>
  <c r="O5056" i="2" l="1"/>
  <c r="R5056" i="2" s="1"/>
  <c r="P5056" i="2" l="1"/>
  <c r="I5057" i="2" s="1"/>
  <c r="N5057" i="2" s="1"/>
  <c r="O5057" i="2" l="1"/>
  <c r="P5057" i="2" s="1"/>
  <c r="I5058" i="2" s="1"/>
  <c r="R5057" i="2" l="1"/>
  <c r="N5058" i="2"/>
  <c r="O5058" i="2" l="1"/>
  <c r="R5058" i="2" s="1"/>
  <c r="P5058" i="2" l="1"/>
  <c r="I5059" i="2" s="1"/>
  <c r="N5059" i="2" s="1"/>
  <c r="O5059" i="2" l="1"/>
  <c r="P5059" i="2" s="1"/>
  <c r="I5060" i="2" s="1"/>
  <c r="R5059" i="2" l="1"/>
  <c r="N5060" i="2"/>
  <c r="O5060" i="2" l="1"/>
  <c r="R5060" i="2" s="1"/>
  <c r="P5060" i="2" l="1"/>
  <c r="I5061" i="2" s="1"/>
  <c r="N5061" i="2" l="1"/>
  <c r="O5061" i="2" l="1"/>
  <c r="P5061" i="2" s="1"/>
  <c r="I5062" i="2" s="1"/>
  <c r="R5061" i="2" l="1"/>
  <c r="N5062" i="2"/>
  <c r="O5062" i="2" l="1"/>
  <c r="P5062" i="2" s="1"/>
  <c r="I5063" i="2" s="1"/>
  <c r="R5062" i="2" l="1"/>
  <c r="N5063" i="2"/>
  <c r="O5063" i="2" l="1"/>
  <c r="P5063" i="2" s="1"/>
  <c r="I5064" i="2" s="1"/>
  <c r="R5063" i="2" l="1"/>
  <c r="N5064" i="2"/>
  <c r="O5064" i="2" l="1"/>
  <c r="R5064" i="2" s="1"/>
  <c r="P5064" i="2" l="1"/>
  <c r="I5065" i="2" s="1"/>
  <c r="N5065" i="2" s="1"/>
  <c r="O5065" i="2" l="1"/>
  <c r="P5065" i="2" s="1"/>
  <c r="I5066" i="2" s="1"/>
  <c r="R5065" i="2" l="1"/>
  <c r="N5066" i="2"/>
  <c r="O5066" i="2" l="1"/>
  <c r="R5066" i="2" s="1"/>
  <c r="P5066" i="2" l="1"/>
  <c r="I5067" i="2" s="1"/>
  <c r="N5067" i="2" s="1"/>
  <c r="O5067" i="2" l="1"/>
  <c r="P5067" i="2" s="1"/>
  <c r="I5068" i="2" s="1"/>
  <c r="R5067" i="2" l="1"/>
  <c r="N5068" i="2"/>
  <c r="O5068" i="2" l="1"/>
  <c r="P5068" i="2" s="1"/>
  <c r="I5069" i="2" s="1"/>
  <c r="R5068" i="2" l="1"/>
  <c r="N5069" i="2"/>
  <c r="O5069" i="2" l="1"/>
  <c r="P5069" i="2" s="1"/>
  <c r="I5070" i="2" s="1"/>
  <c r="R5069" i="2" l="1"/>
  <c r="N5070" i="2"/>
  <c r="O5070" i="2" l="1"/>
  <c r="R5070" i="2" s="1"/>
  <c r="P5070" i="2" l="1"/>
  <c r="I5071" i="2" s="1"/>
  <c r="N5071" i="2" l="1"/>
  <c r="O5071" i="2" l="1"/>
  <c r="P5071" i="2" s="1"/>
  <c r="I5072" i="2" s="1"/>
  <c r="R5071" i="2" l="1"/>
  <c r="N5072" i="2"/>
  <c r="O5072" i="2" l="1"/>
  <c r="R5072" i="2" s="1"/>
  <c r="P5072" i="2" l="1"/>
  <c r="I5073" i="2" s="1"/>
  <c r="N5073" i="2" s="1"/>
  <c r="O5073" i="2" l="1"/>
  <c r="P5073" i="2" s="1"/>
  <c r="I5074" i="2" s="1"/>
  <c r="R5073" i="2" l="1"/>
  <c r="N5074" i="2"/>
  <c r="O5074" i="2" l="1"/>
  <c r="R5074" i="2" s="1"/>
  <c r="P5074" i="2" l="1"/>
  <c r="I5075" i="2" s="1"/>
  <c r="N5075" i="2" s="1"/>
  <c r="O5075" i="2" l="1"/>
  <c r="P5075" i="2" s="1"/>
  <c r="I5076" i="2" s="1"/>
  <c r="R5075" i="2" l="1"/>
  <c r="N5076" i="2"/>
  <c r="O5076" i="2" l="1"/>
  <c r="P5076" i="2" s="1"/>
  <c r="I5077" i="2" s="1"/>
  <c r="R5076" i="2" l="1"/>
  <c r="N5077" i="2"/>
  <c r="O5077" i="2" l="1"/>
  <c r="P5077" i="2" s="1"/>
  <c r="I5078" i="2" s="1"/>
  <c r="R5077" i="2" l="1"/>
  <c r="N5078" i="2"/>
  <c r="O5078" i="2" l="1"/>
  <c r="P5078" i="2" s="1"/>
  <c r="I5079" i="2" s="1"/>
  <c r="R5078" i="2" l="1"/>
  <c r="N5079" i="2"/>
  <c r="O5079" i="2" l="1"/>
  <c r="R5079" i="2" s="1"/>
  <c r="P5079" i="2" l="1"/>
  <c r="I5080" i="2" s="1"/>
  <c r="N5080" i="2"/>
  <c r="O5080" i="2" l="1"/>
  <c r="R5080" i="2" s="1"/>
  <c r="P5080" i="2" l="1"/>
  <c r="I5081" i="2" s="1"/>
  <c r="N5081" i="2" s="1"/>
  <c r="O5081" i="2" l="1"/>
  <c r="P5081" i="2" s="1"/>
  <c r="I5082" i="2" s="1"/>
  <c r="R5081" i="2" l="1"/>
  <c r="N5082" i="2"/>
  <c r="O5082" i="2" l="1"/>
  <c r="R5082" i="2" s="1"/>
  <c r="P5082" i="2" l="1"/>
  <c r="I5083" i="2" s="1"/>
  <c r="N5083" i="2" s="1"/>
  <c r="O5083" i="2" l="1"/>
  <c r="P5083" i="2" s="1"/>
  <c r="I5084" i="2" s="1"/>
  <c r="R5083" i="2" l="1"/>
  <c r="N5084" i="2"/>
  <c r="O5084" i="2" l="1"/>
  <c r="R5084" i="2" s="1"/>
  <c r="P5084" i="2" l="1"/>
  <c r="I5085" i="2" s="1"/>
  <c r="N5085" i="2" l="1"/>
  <c r="O5085" i="2" l="1"/>
  <c r="P5085" i="2" s="1"/>
  <c r="I5086" i="2" s="1"/>
  <c r="R5085" i="2" l="1"/>
  <c r="N5086" i="2"/>
  <c r="O5086" i="2" l="1"/>
  <c r="R5086" i="2" s="1"/>
  <c r="P5086" i="2" l="1"/>
  <c r="I5087" i="2" s="1"/>
  <c r="N5087" i="2" l="1"/>
  <c r="O5087" i="2" l="1"/>
  <c r="P5087" i="2" s="1"/>
  <c r="I5088" i="2" s="1"/>
  <c r="R5087" i="2" l="1"/>
  <c r="N5088" i="2"/>
  <c r="O5088" i="2" l="1"/>
  <c r="P5088" i="2" s="1"/>
  <c r="I5089" i="2" s="1"/>
  <c r="R5088" i="2" l="1"/>
  <c r="N5089" i="2"/>
  <c r="O5089" i="2" l="1"/>
  <c r="P5089" i="2" s="1"/>
  <c r="I5090" i="2" s="1"/>
  <c r="R5089" i="2" l="1"/>
  <c r="N5090" i="2"/>
  <c r="O5090" i="2" l="1"/>
  <c r="R5090" i="2" s="1"/>
  <c r="P5090" i="2" l="1"/>
  <c r="I5091" i="2" s="1"/>
  <c r="N5091" i="2" s="1"/>
  <c r="O5091" i="2" l="1"/>
  <c r="R5091" i="2" s="1"/>
  <c r="P5091" i="2" l="1"/>
  <c r="I5092" i="2" s="1"/>
  <c r="N5092" i="2" s="1"/>
  <c r="O5092" i="2" l="1"/>
  <c r="R5092" i="2" s="1"/>
  <c r="P5092" i="2" l="1"/>
  <c r="I5093" i="2" s="1"/>
  <c r="N5093" i="2" l="1"/>
  <c r="O5093" i="2" l="1"/>
  <c r="P5093" i="2" s="1"/>
  <c r="I5094" i="2" s="1"/>
  <c r="R5093" i="2" l="1"/>
  <c r="N5094" i="2"/>
  <c r="O5094" i="2" l="1"/>
  <c r="P5094" i="2" s="1"/>
  <c r="I5095" i="2" s="1"/>
  <c r="R5094" i="2" l="1"/>
  <c r="N5095" i="2"/>
  <c r="O5095" i="2" l="1"/>
  <c r="P5095" i="2" s="1"/>
  <c r="I5096" i="2" s="1"/>
  <c r="R5095" i="2" l="1"/>
  <c r="N5096" i="2"/>
  <c r="O5096" i="2" l="1"/>
  <c r="R5096" i="2" s="1"/>
  <c r="P5096" i="2" l="1"/>
  <c r="I5097" i="2" s="1"/>
  <c r="N5097" i="2" l="1"/>
  <c r="O5097" i="2" l="1"/>
  <c r="P5097" i="2" s="1"/>
  <c r="I5098" i="2" s="1"/>
  <c r="R5097" i="2" l="1"/>
  <c r="N5098" i="2"/>
  <c r="O5098" i="2" l="1"/>
  <c r="R5098" i="2" s="1"/>
  <c r="P5098" i="2" l="1"/>
  <c r="I5099" i="2" s="1"/>
  <c r="N5099" i="2" s="1"/>
  <c r="O5099" i="2" l="1"/>
  <c r="P5099" i="2" s="1"/>
  <c r="I5100" i="2" s="1"/>
  <c r="R5099" i="2" l="1"/>
  <c r="N5100" i="2"/>
  <c r="O5100" i="2" l="1"/>
  <c r="R5100" i="2" s="1"/>
  <c r="P5100" i="2" l="1"/>
  <c r="I5101" i="2" s="1"/>
  <c r="N5101" i="2" l="1"/>
  <c r="O5101" i="2" l="1"/>
  <c r="P5101" i="2" s="1"/>
  <c r="I5102" i="2" s="1"/>
  <c r="R5101" i="2" l="1"/>
  <c r="N5102" i="2"/>
  <c r="O5102" i="2" l="1"/>
  <c r="P5102" i="2" s="1"/>
  <c r="I5103" i="2" s="1"/>
  <c r="R5102" i="2" l="1"/>
  <c r="N5103" i="2"/>
  <c r="O5103" i="2" l="1"/>
  <c r="R5103" i="2" s="1"/>
  <c r="P5103" i="2" l="1"/>
  <c r="I5104" i="2" s="1"/>
  <c r="N5104" i="2" s="1"/>
  <c r="O5104" i="2" l="1"/>
  <c r="R5104" i="2" s="1"/>
  <c r="P5104" i="2" l="1"/>
  <c r="I5105" i="2" s="1"/>
  <c r="N5105" i="2" l="1"/>
  <c r="O5105" i="2" l="1"/>
  <c r="P5105" i="2" s="1"/>
  <c r="I5106" i="2" s="1"/>
  <c r="R5105" i="2" l="1"/>
  <c r="N5106" i="2"/>
  <c r="O5106" i="2" l="1"/>
  <c r="R5106" i="2" s="1"/>
  <c r="P5106" i="2" l="1"/>
  <c r="I5107" i="2" s="1"/>
  <c r="N5107" i="2"/>
  <c r="O5107" i="2" l="1"/>
  <c r="P5107" i="2" s="1"/>
  <c r="I5108" i="2" s="1"/>
  <c r="R5107" i="2" l="1"/>
  <c r="N5108" i="2"/>
  <c r="O5108" i="2" l="1"/>
  <c r="P5108" i="2" s="1"/>
  <c r="I5109" i="2" s="1"/>
  <c r="R5108" i="2" l="1"/>
  <c r="N5109" i="2"/>
  <c r="O5109" i="2" l="1"/>
  <c r="P5109" i="2" s="1"/>
  <c r="I5110" i="2" s="1"/>
  <c r="R5109" i="2" l="1"/>
  <c r="N5110" i="2"/>
  <c r="O5110" i="2" l="1"/>
  <c r="R5110" i="2" s="1"/>
  <c r="P5110" i="2" l="1"/>
  <c r="I5111" i="2" s="1"/>
  <c r="N5111" i="2" l="1"/>
  <c r="O5111" i="2" l="1"/>
  <c r="P5111" i="2" s="1"/>
  <c r="I5112" i="2" s="1"/>
  <c r="R5111" i="2" l="1"/>
  <c r="N5112" i="2"/>
  <c r="O5112" i="2" l="1"/>
  <c r="R5112" i="2" s="1"/>
  <c r="P5112" i="2" l="1"/>
  <c r="I5113" i="2" s="1"/>
  <c r="N5113" i="2"/>
  <c r="O5113" i="2" l="1"/>
  <c r="P5113" i="2" s="1"/>
  <c r="I5114" i="2" s="1"/>
  <c r="R5113" i="2" l="1"/>
  <c r="N5114" i="2"/>
  <c r="O5114" i="2" l="1"/>
  <c r="R5114" i="2" s="1"/>
  <c r="P5114" i="2" l="1"/>
  <c r="I5115" i="2" s="1"/>
  <c r="N5115" i="2" s="1"/>
  <c r="O5115" i="2" l="1"/>
  <c r="P5115" i="2" s="1"/>
  <c r="I5116" i="2" s="1"/>
  <c r="R5115" i="2" l="1"/>
  <c r="N5116" i="2"/>
  <c r="O5116" i="2" l="1"/>
  <c r="P5116" i="2" s="1"/>
  <c r="I5117" i="2" s="1"/>
  <c r="R5116" i="2" l="1"/>
  <c r="N5117" i="2"/>
  <c r="O5117" i="2" l="1"/>
  <c r="P5117" i="2" s="1"/>
  <c r="I5118" i="2" s="1"/>
  <c r="R5117" i="2" l="1"/>
  <c r="N5118" i="2"/>
  <c r="O5118" i="2" l="1"/>
  <c r="P5118" i="2" s="1"/>
  <c r="I5119" i="2" s="1"/>
  <c r="R5118" i="2" l="1"/>
  <c r="N5119" i="2"/>
  <c r="O5119" i="2" l="1"/>
  <c r="P5119" i="2" s="1"/>
  <c r="I5120" i="2" s="1"/>
  <c r="R5119" i="2" l="1"/>
  <c r="N5120" i="2"/>
  <c r="O5120" i="2" l="1"/>
  <c r="R5120" i="2" s="1"/>
  <c r="P5120" i="2" l="1"/>
  <c r="I5121" i="2" s="1"/>
  <c r="N5121" i="2"/>
  <c r="O5121" i="2" l="1"/>
  <c r="P5121" i="2" s="1"/>
  <c r="I5122" i="2" s="1"/>
  <c r="R5121" i="2" l="1"/>
  <c r="N5122" i="2"/>
  <c r="O5122" i="2" l="1"/>
  <c r="R5122" i="2" s="1"/>
  <c r="P5122" i="2" l="1"/>
  <c r="I5123" i="2" s="1"/>
  <c r="N5123" i="2" s="1"/>
  <c r="O5123" i="2" l="1"/>
  <c r="P5123" i="2" s="1"/>
  <c r="I5124" i="2" s="1"/>
  <c r="R5123" i="2" l="1"/>
  <c r="N5124" i="2"/>
  <c r="O5124" i="2" l="1"/>
  <c r="P5124" i="2" s="1"/>
  <c r="I5125" i="2" s="1"/>
  <c r="R5124" i="2" l="1"/>
  <c r="N5125" i="2"/>
  <c r="O5125" i="2" l="1"/>
  <c r="P5125" i="2" s="1"/>
  <c r="I5126" i="2" s="1"/>
  <c r="R5125" i="2" l="1"/>
  <c r="N5126" i="2"/>
  <c r="O5126" i="2" l="1"/>
  <c r="P5126" i="2" s="1"/>
  <c r="I5127" i="2" s="1"/>
  <c r="R5126" i="2" l="1"/>
  <c r="N5127" i="2"/>
  <c r="O5127" i="2" l="1"/>
  <c r="P5127" i="2" s="1"/>
  <c r="I5128" i="2" s="1"/>
  <c r="R5127" i="2" l="1"/>
  <c r="N5128" i="2"/>
  <c r="O5128" i="2" l="1"/>
  <c r="R5128" i="2" s="1"/>
  <c r="P5128" i="2" l="1"/>
  <c r="I5129" i="2" s="1"/>
  <c r="N5129" i="2"/>
  <c r="O5129" i="2" l="1"/>
  <c r="P5129" i="2" s="1"/>
  <c r="I5130" i="2" s="1"/>
  <c r="R5129" i="2" l="1"/>
  <c r="N5130" i="2"/>
  <c r="O5130" i="2" l="1"/>
  <c r="R5130" i="2" s="1"/>
  <c r="P5130" i="2" l="1"/>
  <c r="I5131" i="2" s="1"/>
  <c r="N5131" i="2" s="1"/>
  <c r="O5131" i="2" l="1"/>
  <c r="P5131" i="2" s="1"/>
  <c r="I5132" i="2" s="1"/>
  <c r="R5131" i="2" l="1"/>
  <c r="N5132" i="2"/>
  <c r="O5132" i="2" l="1"/>
  <c r="P5132" i="2" s="1"/>
  <c r="I5133" i="2" s="1"/>
  <c r="R5132" i="2" l="1"/>
  <c r="N5133" i="2"/>
  <c r="O5133" i="2" l="1"/>
  <c r="P5133" i="2" s="1"/>
  <c r="I5134" i="2" s="1"/>
  <c r="R5133" i="2" l="1"/>
  <c r="N5134" i="2"/>
  <c r="O5134" i="2" l="1"/>
  <c r="P5134" i="2" s="1"/>
  <c r="I5135" i="2" s="1"/>
  <c r="R5134" i="2" l="1"/>
  <c r="N5135" i="2"/>
  <c r="O5135" i="2" l="1"/>
  <c r="R5135" i="2" s="1"/>
  <c r="P5135" i="2" l="1"/>
  <c r="I5136" i="2" s="1"/>
  <c r="N5136" i="2" s="1"/>
  <c r="O5136" i="2" l="1"/>
  <c r="R5136" i="2" s="1"/>
  <c r="P5136" i="2" l="1"/>
  <c r="I5137" i="2" s="1"/>
  <c r="N5137" i="2" l="1"/>
  <c r="O5137" i="2" l="1"/>
  <c r="P5137" i="2" s="1"/>
  <c r="I5138" i="2" s="1"/>
  <c r="R5137" i="2" l="1"/>
  <c r="N5138" i="2"/>
  <c r="O5138" i="2" l="1"/>
  <c r="R5138" i="2" s="1"/>
  <c r="P5138" i="2" l="1"/>
  <c r="I5139" i="2" s="1"/>
  <c r="N5139" i="2" s="1"/>
  <c r="O5139" i="2" l="1"/>
  <c r="P5139" i="2" s="1"/>
  <c r="I5140" i="2" s="1"/>
  <c r="R5139" i="2" l="1"/>
  <c r="N5140" i="2"/>
  <c r="O5140" i="2" l="1"/>
  <c r="P5140" i="2" s="1"/>
  <c r="I5141" i="2" s="1"/>
  <c r="R5140" i="2" l="1"/>
  <c r="N5141" i="2"/>
  <c r="O5141" i="2" l="1"/>
  <c r="P5141" i="2" s="1"/>
  <c r="I5142" i="2" s="1"/>
  <c r="R5141" i="2" l="1"/>
  <c r="N5142" i="2"/>
  <c r="O5142" i="2" l="1"/>
  <c r="R5142" i="2" s="1"/>
  <c r="P5142" i="2" l="1"/>
  <c r="I5143" i="2" s="1"/>
  <c r="N5143" i="2" l="1"/>
  <c r="O5143" i="2" l="1"/>
  <c r="P5143" i="2" s="1"/>
  <c r="I5144" i="2" s="1"/>
  <c r="R5143" i="2" l="1"/>
  <c r="N5144" i="2"/>
  <c r="O5144" i="2" l="1"/>
  <c r="P5144" i="2" s="1"/>
  <c r="I5145" i="2" s="1"/>
  <c r="R5144" i="2" l="1"/>
  <c r="N5145" i="2"/>
  <c r="O5145" i="2" l="1"/>
  <c r="P5145" i="2" s="1"/>
  <c r="I5146" i="2" s="1"/>
  <c r="R5145" i="2" l="1"/>
  <c r="N5146" i="2"/>
  <c r="O5146" i="2" l="1"/>
  <c r="R5146" i="2" s="1"/>
  <c r="P5146" i="2" l="1"/>
  <c r="I5147" i="2" s="1"/>
  <c r="N5147" i="2" s="1"/>
  <c r="O5147" i="2" l="1"/>
  <c r="R5147" i="2" s="1"/>
  <c r="P5147" i="2" l="1"/>
  <c r="I5148" i="2" s="1"/>
  <c r="N5148" i="2" s="1"/>
  <c r="O5148" i="2" l="1"/>
  <c r="R5148" i="2" s="1"/>
  <c r="P5148" i="2" l="1"/>
  <c r="I5149" i="2" s="1"/>
  <c r="N5149" i="2" s="1"/>
  <c r="O5149" i="2" l="1"/>
  <c r="R5149" i="2" s="1"/>
  <c r="P5149" i="2" l="1"/>
  <c r="I5150" i="2" s="1"/>
  <c r="N5150" i="2" s="1"/>
  <c r="O5150" i="2" l="1"/>
  <c r="P5150" i="2" s="1"/>
  <c r="I5151" i="2" s="1"/>
  <c r="R5150" i="2" l="1"/>
  <c r="N5151" i="2"/>
  <c r="O5151" i="2" l="1"/>
  <c r="P5151" i="2" s="1"/>
  <c r="I5152" i="2" s="1"/>
  <c r="R5151" i="2" l="1"/>
  <c r="N5152" i="2"/>
  <c r="O5152" i="2" l="1"/>
  <c r="R5152" i="2" s="1"/>
  <c r="P5152" i="2" l="1"/>
  <c r="I5153" i="2" s="1"/>
  <c r="N5153" i="2"/>
  <c r="O5153" i="2" l="1"/>
  <c r="P5153" i="2" s="1"/>
  <c r="I5154" i="2" s="1"/>
  <c r="R5153" i="2" l="1"/>
  <c r="N5154" i="2"/>
  <c r="O5154" i="2" l="1"/>
  <c r="R5154" i="2" s="1"/>
  <c r="P5154" i="2" l="1"/>
  <c r="I5155" i="2" s="1"/>
  <c r="N5155" i="2" s="1"/>
  <c r="O5155" i="2" l="1"/>
  <c r="P5155" i="2" s="1"/>
  <c r="I5156" i="2" s="1"/>
  <c r="R5155" i="2" l="1"/>
  <c r="N5156" i="2"/>
  <c r="O5156" i="2" l="1"/>
  <c r="P5156" i="2" s="1"/>
  <c r="I5157" i="2" s="1"/>
  <c r="R5156" i="2" l="1"/>
  <c r="N5157" i="2"/>
  <c r="O5157" i="2" l="1"/>
  <c r="R5157" i="2" s="1"/>
  <c r="P5157" i="2" l="1"/>
  <c r="I5158" i="2" s="1"/>
  <c r="N5158" i="2" s="1"/>
  <c r="O5158" i="2" l="1"/>
  <c r="R5158" i="2" s="1"/>
  <c r="P5158" i="2" l="1"/>
  <c r="I5159" i="2" s="1"/>
  <c r="N5159" i="2" l="1"/>
  <c r="O5159" i="2" l="1"/>
  <c r="P5159" i="2" s="1"/>
  <c r="I5160" i="2" s="1"/>
  <c r="R5159" i="2" l="1"/>
  <c r="N5160" i="2"/>
  <c r="O5160" i="2" l="1"/>
  <c r="P5160" i="2" s="1"/>
  <c r="I5161" i="2" s="1"/>
  <c r="R5160" i="2" l="1"/>
  <c r="N5161" i="2"/>
  <c r="O5161" i="2" l="1"/>
  <c r="P5161" i="2" s="1"/>
  <c r="I5162" i="2" s="1"/>
  <c r="R5161" i="2" l="1"/>
  <c r="N5162" i="2"/>
  <c r="O5162" i="2" l="1"/>
  <c r="R5162" i="2" s="1"/>
  <c r="P5162" i="2" l="1"/>
  <c r="I5163" i="2" s="1"/>
  <c r="N5163" i="2" s="1"/>
  <c r="O5163" i="2" l="1"/>
  <c r="P5163" i="2" s="1"/>
  <c r="I5164" i="2" s="1"/>
  <c r="R5163" i="2" l="1"/>
  <c r="N5164" i="2"/>
  <c r="O5164" i="2" l="1"/>
  <c r="R5164" i="2" s="1"/>
  <c r="P5164" i="2" l="1"/>
  <c r="I5165" i="2" s="1"/>
  <c r="N5165" i="2" l="1"/>
  <c r="O5165" i="2" l="1"/>
  <c r="P5165" i="2" s="1"/>
  <c r="I5166" i="2" s="1"/>
  <c r="R5165" i="2" l="1"/>
  <c r="N5166" i="2"/>
  <c r="O5166" i="2" l="1"/>
  <c r="R5166" i="2" s="1"/>
  <c r="P5166" i="2" l="1"/>
  <c r="I5167" i="2" s="1"/>
  <c r="N5167" i="2" l="1"/>
  <c r="O5167" i="2" l="1"/>
  <c r="P5167" i="2" s="1"/>
  <c r="I5168" i="2" s="1"/>
  <c r="R5167" i="2" l="1"/>
  <c r="N5168" i="2"/>
  <c r="O5168" i="2" l="1"/>
  <c r="R5168" i="2" s="1"/>
  <c r="P5168" i="2" l="1"/>
  <c r="I5169" i="2" s="1"/>
  <c r="N5169" i="2" s="1"/>
  <c r="O5169" i="2" l="1"/>
  <c r="R5169" i="2" s="1"/>
  <c r="P5169" i="2" l="1"/>
  <c r="I5170" i="2" s="1"/>
  <c r="N5170" i="2" s="1"/>
  <c r="O5170" i="2" l="1"/>
  <c r="R5170" i="2" s="1"/>
  <c r="P5170" i="2" l="1"/>
  <c r="I5171" i="2" s="1"/>
  <c r="N5171" i="2" s="1"/>
  <c r="O5171" i="2" l="1"/>
  <c r="P5171" i="2" s="1"/>
  <c r="I5172" i="2" s="1"/>
  <c r="R5171" i="2" l="1"/>
  <c r="N5172" i="2"/>
  <c r="O5172" i="2" l="1"/>
  <c r="P5172" i="2" s="1"/>
  <c r="I5173" i="2" s="1"/>
  <c r="R5172" i="2" l="1"/>
  <c r="N5173" i="2"/>
  <c r="O5173" i="2" l="1"/>
  <c r="P5173" i="2" s="1"/>
  <c r="I5174" i="2" s="1"/>
  <c r="R5173" i="2" l="1"/>
  <c r="N5174" i="2"/>
  <c r="O5174" i="2" l="1"/>
  <c r="R5174" i="2" s="1"/>
  <c r="P5174" i="2" l="1"/>
  <c r="I5175" i="2" s="1"/>
  <c r="N5175" i="2" l="1"/>
  <c r="O5175" i="2" l="1"/>
  <c r="P5175" i="2" s="1"/>
  <c r="I5176" i="2" s="1"/>
  <c r="R5175" i="2" l="1"/>
  <c r="N5176" i="2"/>
  <c r="O5176" i="2" l="1"/>
  <c r="R5176" i="2" s="1"/>
  <c r="P5176" i="2" l="1"/>
  <c r="I5177" i="2" s="1"/>
  <c r="N5177" i="2" s="1"/>
  <c r="O5177" i="2" l="1"/>
  <c r="P5177" i="2" s="1"/>
  <c r="I5178" i="2" s="1"/>
  <c r="R5177" i="2" l="1"/>
  <c r="N5178" i="2"/>
  <c r="O5178" i="2" l="1"/>
  <c r="R5178" i="2" s="1"/>
  <c r="P5178" i="2" l="1"/>
  <c r="I5179" i="2" s="1"/>
  <c r="N5179" i="2"/>
  <c r="O5179" i="2" l="1"/>
  <c r="P5179" i="2" s="1"/>
  <c r="I5180" i="2" s="1"/>
  <c r="R5179" i="2" l="1"/>
  <c r="N5180" i="2"/>
  <c r="O5180" i="2" l="1"/>
  <c r="R5180" i="2" s="1"/>
  <c r="P5180" i="2" l="1"/>
  <c r="I5181" i="2" s="1"/>
  <c r="N5181" i="2" l="1"/>
  <c r="O5181" i="2" l="1"/>
  <c r="P5181" i="2" s="1"/>
  <c r="I5182" i="2" s="1"/>
  <c r="R5181" i="2" l="1"/>
  <c r="N5182" i="2"/>
  <c r="O5182" i="2" l="1"/>
  <c r="R5182" i="2" s="1"/>
  <c r="P5182" i="2" l="1"/>
  <c r="I5183" i="2" s="1"/>
  <c r="N5183" i="2" l="1"/>
  <c r="O5183" i="2" l="1"/>
  <c r="P5183" i="2" s="1"/>
  <c r="I5184" i="2" s="1"/>
  <c r="R5183" i="2" l="1"/>
  <c r="N5184" i="2"/>
  <c r="O5184" i="2" l="1"/>
  <c r="R5184" i="2" s="1"/>
  <c r="P5184" i="2" l="1"/>
  <c r="I5185" i="2" s="1"/>
  <c r="N5185" i="2" s="1"/>
  <c r="O5185" i="2" l="1"/>
  <c r="P5185" i="2" s="1"/>
  <c r="I5186" i="2" s="1"/>
  <c r="R5185" i="2" l="1"/>
  <c r="N5186" i="2"/>
  <c r="O5186" i="2" l="1"/>
  <c r="R5186" i="2" s="1"/>
  <c r="P5186" i="2" l="1"/>
  <c r="I5187" i="2" s="1"/>
  <c r="N5187" i="2" s="1"/>
  <c r="O5187" i="2" l="1"/>
  <c r="P5187" i="2" s="1"/>
  <c r="I5188" i="2" s="1"/>
  <c r="R5187" i="2" l="1"/>
  <c r="N5188" i="2"/>
  <c r="O5188" i="2" l="1"/>
  <c r="R5188" i="2" s="1"/>
  <c r="P5188" i="2" l="1"/>
  <c r="I5189" i="2" s="1"/>
  <c r="N5189" i="2" l="1"/>
  <c r="O5189" i="2" l="1"/>
  <c r="R5189" i="2" s="1"/>
  <c r="P5189" i="2" l="1"/>
  <c r="I5190" i="2" s="1"/>
  <c r="N5190" i="2" s="1"/>
  <c r="O5190" i="2" l="1"/>
  <c r="R5190" i="2" s="1"/>
  <c r="P5190" i="2" l="1"/>
  <c r="I5191" i="2" s="1"/>
  <c r="N5191" i="2" s="1"/>
  <c r="O5191" i="2" l="1"/>
  <c r="P5191" i="2" s="1"/>
  <c r="I5192" i="2" s="1"/>
  <c r="R5191" i="2" l="1"/>
  <c r="N5192" i="2"/>
  <c r="O5192" i="2" l="1"/>
  <c r="P5192" i="2" s="1"/>
  <c r="I5193" i="2" s="1"/>
  <c r="R5192" i="2" l="1"/>
  <c r="N5193" i="2"/>
  <c r="O5193" i="2" l="1"/>
  <c r="P5193" i="2" s="1"/>
  <c r="I5194" i="2" s="1"/>
  <c r="R5193" i="2" l="1"/>
  <c r="N5194" i="2"/>
  <c r="O5194" i="2" l="1"/>
  <c r="R5194" i="2" s="1"/>
  <c r="P5194" i="2" l="1"/>
  <c r="I5195" i="2" s="1"/>
  <c r="N5195" i="2"/>
  <c r="O5195" i="2" l="1"/>
  <c r="P5195" i="2" s="1"/>
  <c r="I5196" i="2" s="1"/>
  <c r="R5195" i="2" l="1"/>
  <c r="N5196" i="2"/>
  <c r="O5196" i="2" l="1"/>
  <c r="P5196" i="2" s="1"/>
  <c r="I5197" i="2" s="1"/>
  <c r="R5196" i="2" l="1"/>
  <c r="N5197" i="2"/>
  <c r="O5197" i="2" l="1"/>
  <c r="P5197" i="2" s="1"/>
  <c r="I5198" i="2" s="1"/>
  <c r="R5197" i="2" l="1"/>
  <c r="N5198" i="2"/>
  <c r="O5198" i="2" l="1"/>
  <c r="R5198" i="2" s="1"/>
  <c r="P5198" i="2" l="1"/>
  <c r="I5199" i="2" s="1"/>
  <c r="N5199" i="2" l="1"/>
  <c r="O5199" i="2" l="1"/>
  <c r="P5199" i="2" s="1"/>
  <c r="I5200" i="2" s="1"/>
  <c r="R5199" i="2" l="1"/>
  <c r="N5200" i="2"/>
  <c r="O5200" i="2" l="1"/>
  <c r="R5200" i="2" s="1"/>
  <c r="P5200" i="2" l="1"/>
  <c r="I5201" i="2" s="1"/>
  <c r="N5201" i="2" s="1"/>
  <c r="O5201" i="2" l="1"/>
  <c r="P5201" i="2" s="1"/>
  <c r="I5202" i="2" s="1"/>
  <c r="R5201" i="2" l="1"/>
  <c r="N5202" i="2"/>
  <c r="O5202" i="2" l="1"/>
  <c r="R5202" i="2" s="1"/>
  <c r="P5202" i="2" l="1"/>
  <c r="I5203" i="2" s="1"/>
  <c r="N5203" i="2" s="1"/>
  <c r="O5203" i="2" l="1"/>
  <c r="P5203" i="2" s="1"/>
  <c r="I5204" i="2" s="1"/>
  <c r="R5203" i="2" l="1"/>
  <c r="N5204" i="2"/>
  <c r="O5204" i="2" l="1"/>
  <c r="P5204" i="2" s="1"/>
  <c r="I5205" i="2" s="1"/>
  <c r="R5204" i="2" l="1"/>
  <c r="N5205" i="2"/>
  <c r="O5205" i="2" l="1"/>
  <c r="P5205" i="2" s="1"/>
  <c r="I5206" i="2" s="1"/>
  <c r="R5205" i="2" l="1"/>
  <c r="N5206" i="2"/>
  <c r="O5206" i="2" l="1"/>
  <c r="P5206" i="2" s="1"/>
  <c r="I5207" i="2" s="1"/>
  <c r="R5206" i="2" l="1"/>
  <c r="N5207" i="2"/>
  <c r="O5207" i="2" l="1"/>
  <c r="P5207" i="2" s="1"/>
  <c r="I5208" i="2" s="1"/>
  <c r="R5207" i="2" l="1"/>
  <c r="N5208" i="2"/>
  <c r="O5208" i="2" l="1"/>
  <c r="R5208" i="2" s="1"/>
  <c r="P5208" i="2" l="1"/>
  <c r="I5209" i="2" s="1"/>
  <c r="N5209" i="2" s="1"/>
  <c r="O5209" i="2" l="1"/>
  <c r="P5209" i="2" s="1"/>
  <c r="I5210" i="2" s="1"/>
  <c r="R5209" i="2" l="1"/>
  <c r="N5210" i="2"/>
  <c r="O5210" i="2" l="1"/>
  <c r="R5210" i="2" s="1"/>
  <c r="P5210" i="2" l="1"/>
  <c r="I5211" i="2" s="1"/>
  <c r="N5211" i="2" s="1"/>
  <c r="O5211" i="2" l="1"/>
  <c r="P5211" i="2" s="1"/>
  <c r="I5212" i="2" s="1"/>
  <c r="R5211" i="2" l="1"/>
  <c r="N5212" i="2"/>
  <c r="O5212" i="2" l="1"/>
  <c r="P5212" i="2" s="1"/>
  <c r="I5213" i="2" s="1"/>
  <c r="R5212" i="2" l="1"/>
  <c r="N5213" i="2"/>
  <c r="O5213" i="2" l="1"/>
  <c r="P5213" i="2" s="1"/>
  <c r="I5214" i="2" s="1"/>
  <c r="R5213" i="2" l="1"/>
  <c r="N5214" i="2"/>
  <c r="O5214" i="2" l="1"/>
  <c r="R5214" i="2" s="1"/>
  <c r="P5214" i="2" l="1"/>
  <c r="I5215" i="2" s="1"/>
  <c r="N5215" i="2" l="1"/>
  <c r="O5215" i="2" l="1"/>
  <c r="P5215" i="2" s="1"/>
  <c r="I5216" i="2" s="1"/>
  <c r="R5215" i="2" l="1"/>
  <c r="N5216" i="2"/>
  <c r="O5216" i="2" l="1"/>
  <c r="R5216" i="2" s="1"/>
  <c r="P5216" i="2" l="1"/>
  <c r="I5217" i="2" s="1"/>
  <c r="N5217" i="2"/>
  <c r="O5217" i="2" l="1"/>
  <c r="P5217" i="2" s="1"/>
  <c r="I5218" i="2" s="1"/>
  <c r="R5217" i="2" l="1"/>
  <c r="N5218" i="2"/>
  <c r="O5218" i="2" l="1"/>
  <c r="R5218" i="2" s="1"/>
  <c r="P5218" i="2" l="1"/>
  <c r="I5219" i="2" s="1"/>
  <c r="N5219" i="2" s="1"/>
  <c r="O5219" i="2" l="1"/>
  <c r="P5219" i="2" s="1"/>
  <c r="I5220" i="2" s="1"/>
  <c r="R5219" i="2" l="1"/>
  <c r="N5220" i="2"/>
  <c r="O5220" i="2" l="1"/>
  <c r="P5220" i="2" s="1"/>
  <c r="I5221" i="2" s="1"/>
  <c r="R5220" i="2" l="1"/>
  <c r="N5221" i="2"/>
  <c r="O5221" i="2" l="1"/>
  <c r="P5221" i="2" s="1"/>
  <c r="I5222" i="2" s="1"/>
  <c r="R5221" i="2" l="1"/>
  <c r="N5222" i="2"/>
  <c r="O5222" i="2" l="1"/>
  <c r="R5222" i="2" s="1"/>
  <c r="P5222" i="2" l="1"/>
  <c r="I5223" i="2" s="1"/>
  <c r="N5223" i="2" l="1"/>
  <c r="O5223" i="2" l="1"/>
  <c r="P5223" i="2" s="1"/>
  <c r="I5224" i="2" s="1"/>
  <c r="R5223" i="2" l="1"/>
  <c r="N5224" i="2"/>
  <c r="O5224" i="2" l="1"/>
  <c r="R5224" i="2" s="1"/>
  <c r="P5224" i="2" l="1"/>
  <c r="I5225" i="2" s="1"/>
  <c r="N5225" i="2" s="1"/>
  <c r="O5225" i="2" l="1"/>
  <c r="P5225" i="2" s="1"/>
  <c r="I5226" i="2" s="1"/>
  <c r="R5225" i="2" l="1"/>
  <c r="N5226" i="2"/>
  <c r="O5226" i="2" l="1"/>
  <c r="R5226" i="2" s="1"/>
  <c r="P5226" i="2" l="1"/>
  <c r="I5227" i="2" s="1"/>
  <c r="N5227" i="2"/>
  <c r="O5227" i="2" l="1"/>
  <c r="P5227" i="2" s="1"/>
  <c r="I5228" i="2" s="1"/>
  <c r="R5227" i="2" l="1"/>
  <c r="N5228" i="2"/>
  <c r="O5228" i="2" l="1"/>
  <c r="R5228" i="2" s="1"/>
  <c r="P5228" i="2" l="1"/>
  <c r="I5229" i="2" s="1"/>
  <c r="N5229" i="2" l="1"/>
  <c r="O5229" i="2" l="1"/>
  <c r="P5229" i="2" s="1"/>
  <c r="I5230" i="2" s="1"/>
  <c r="R5229" i="2" l="1"/>
  <c r="N5230" i="2"/>
  <c r="O5230" i="2" l="1"/>
  <c r="P5230" i="2" s="1"/>
  <c r="I5231" i="2" s="1"/>
  <c r="R5230" i="2" l="1"/>
  <c r="N5231" i="2"/>
  <c r="O5231" i="2" l="1"/>
  <c r="P5231" i="2" s="1"/>
  <c r="I5232" i="2" s="1"/>
  <c r="R5231" i="2" l="1"/>
  <c r="N5232" i="2"/>
  <c r="O5232" i="2" l="1"/>
  <c r="R5232" i="2" s="1"/>
  <c r="P5232" i="2" l="1"/>
  <c r="I5233" i="2" s="1"/>
  <c r="N5233" i="2" s="1"/>
  <c r="O5233" i="2" l="1"/>
  <c r="R5233" i="2" s="1"/>
  <c r="P5233" i="2" l="1"/>
  <c r="I5234" i="2" s="1"/>
  <c r="N5234" i="2" s="1"/>
  <c r="O5234" i="2" l="1"/>
  <c r="R5234" i="2" s="1"/>
  <c r="P5234" i="2" l="1"/>
  <c r="I5235" i="2" s="1"/>
  <c r="N5235" i="2" l="1"/>
  <c r="O5235" i="2" l="1"/>
  <c r="P5235" i="2" s="1"/>
  <c r="I5236" i="2" s="1"/>
  <c r="R5235" i="2" l="1"/>
  <c r="N5236" i="2"/>
  <c r="O5236" i="2" l="1"/>
  <c r="P5236" i="2" s="1"/>
  <c r="I5237" i="2" s="1"/>
  <c r="R5236" i="2" l="1"/>
  <c r="N5237" i="2"/>
  <c r="O5237" i="2" l="1"/>
  <c r="P5237" i="2" s="1"/>
  <c r="I5238" i="2" s="1"/>
  <c r="R5237" i="2" l="1"/>
  <c r="N5238" i="2"/>
  <c r="O5238" i="2" l="1"/>
  <c r="R5238" i="2" s="1"/>
  <c r="P5238" i="2" l="1"/>
  <c r="I5239" i="2" s="1"/>
  <c r="N5239" i="2" l="1"/>
  <c r="O5239" i="2" l="1"/>
  <c r="P5239" i="2" s="1"/>
  <c r="I5240" i="2" s="1"/>
  <c r="R5239" i="2" l="1"/>
  <c r="N5240" i="2"/>
  <c r="O5240" i="2" l="1"/>
  <c r="R5240" i="2" s="1"/>
  <c r="P5240" i="2" l="1"/>
  <c r="I5241" i="2" s="1"/>
  <c r="N5241" i="2" s="1"/>
  <c r="O5241" i="2" l="1"/>
  <c r="P5241" i="2" s="1"/>
  <c r="I5242" i="2" s="1"/>
  <c r="R5241" i="2" l="1"/>
  <c r="N5242" i="2"/>
  <c r="O5242" i="2" l="1"/>
  <c r="R5242" i="2" s="1"/>
  <c r="P5242" i="2" l="1"/>
  <c r="I5243" i="2" s="1"/>
  <c r="N5243" i="2" s="1"/>
  <c r="O5243" i="2" l="1"/>
  <c r="P5243" i="2" s="1"/>
  <c r="I5244" i="2" s="1"/>
  <c r="R5243" i="2" l="1"/>
  <c r="N5244" i="2"/>
  <c r="O5244" i="2" l="1"/>
  <c r="R5244" i="2" s="1"/>
  <c r="P5244" i="2" l="1"/>
  <c r="I5245" i="2" s="1"/>
  <c r="N5245" i="2" l="1"/>
  <c r="O5245" i="2" l="1"/>
  <c r="P5245" i="2" s="1"/>
  <c r="I5246" i="2" s="1"/>
  <c r="R5245" i="2" l="1"/>
  <c r="N5246" i="2"/>
  <c r="O5246" i="2" l="1"/>
  <c r="R5246" i="2" s="1"/>
  <c r="P5246" i="2" l="1"/>
  <c r="I5247" i="2" s="1"/>
  <c r="N5247" i="2" l="1"/>
  <c r="O5247" i="2" l="1"/>
  <c r="P5247" i="2" s="1"/>
  <c r="I5248" i="2" s="1"/>
  <c r="R5247" i="2" l="1"/>
  <c r="N5248" i="2"/>
  <c r="O5248" i="2" l="1"/>
  <c r="R5248" i="2" s="1"/>
  <c r="P5248" i="2" l="1"/>
  <c r="I5249" i="2" s="1"/>
  <c r="N5249" i="2"/>
  <c r="O5249" i="2" l="1"/>
  <c r="R5249" i="2" s="1"/>
  <c r="P5249" i="2" l="1"/>
  <c r="I5250" i="2" s="1"/>
  <c r="N5250" i="2" s="1"/>
  <c r="O5250" i="2" l="1"/>
  <c r="R5250" i="2" s="1"/>
  <c r="P5250" i="2" l="1"/>
  <c r="I5251" i="2" s="1"/>
  <c r="N5251" i="2" s="1"/>
  <c r="O5251" i="2" l="1"/>
  <c r="P5251" i="2" s="1"/>
  <c r="I5252" i="2" s="1"/>
  <c r="R5251" i="2" l="1"/>
  <c r="N5252" i="2"/>
  <c r="O5252" i="2" l="1"/>
  <c r="P5252" i="2" s="1"/>
  <c r="I5253" i="2" s="1"/>
  <c r="R5252" i="2" l="1"/>
  <c r="N5253" i="2"/>
  <c r="O5253" i="2" l="1"/>
  <c r="R5253" i="2" s="1"/>
  <c r="P5253" i="2" l="1"/>
  <c r="I5254" i="2" s="1"/>
  <c r="N5254" i="2" s="1"/>
  <c r="O5254" i="2" l="1"/>
  <c r="R5254" i="2" s="1"/>
  <c r="P5254" i="2" l="1"/>
  <c r="I5255" i="2" s="1"/>
  <c r="N5255" i="2"/>
  <c r="O5255" i="2" l="1"/>
  <c r="P5255" i="2" s="1"/>
  <c r="I5256" i="2" s="1"/>
  <c r="R5255" i="2" l="1"/>
  <c r="N5256" i="2"/>
  <c r="O5256" i="2" l="1"/>
  <c r="R5256" i="2" s="1"/>
  <c r="P5256" i="2" l="1"/>
  <c r="I5257" i="2" s="1"/>
  <c r="N5257" i="2"/>
  <c r="O5257" i="2" l="1"/>
  <c r="P5257" i="2" s="1"/>
  <c r="I5258" i="2" s="1"/>
  <c r="R5257" i="2" l="1"/>
  <c r="N5258" i="2"/>
  <c r="O5258" i="2" l="1"/>
  <c r="R5258" i="2" s="1"/>
  <c r="P5258" i="2" l="1"/>
  <c r="I5259" i="2" s="1"/>
  <c r="N5259" i="2"/>
  <c r="O5259" i="2" l="1"/>
  <c r="P5259" i="2" s="1"/>
  <c r="I5260" i="2" s="1"/>
  <c r="R5259" i="2" l="1"/>
  <c r="N5260" i="2"/>
  <c r="O5260" i="2" l="1"/>
  <c r="R5260" i="2" s="1"/>
  <c r="P5260" i="2" l="1"/>
  <c r="I5261" i="2" s="1"/>
  <c r="N5261" i="2" l="1"/>
  <c r="O5261" i="2" l="1"/>
  <c r="P5261" i="2" s="1"/>
  <c r="I5262" i="2" s="1"/>
  <c r="R5261" i="2" l="1"/>
  <c r="N5262" i="2"/>
  <c r="O5262" i="2" l="1"/>
  <c r="P5262" i="2" s="1"/>
  <c r="I5263" i="2" s="1"/>
  <c r="R5262" i="2" l="1"/>
  <c r="N5263" i="2"/>
  <c r="O5263" i="2" l="1"/>
  <c r="R5263" i="2" s="1"/>
  <c r="P5263" i="2" l="1"/>
  <c r="I5264" i="2" s="1"/>
  <c r="N5264" i="2" s="1"/>
  <c r="O5264" i="2" l="1"/>
  <c r="R5264" i="2" s="1"/>
  <c r="P5264" i="2" l="1"/>
  <c r="I5265" i="2" s="1"/>
  <c r="N5265" i="2" s="1"/>
  <c r="O5265" i="2" l="1"/>
  <c r="R5265" i="2" s="1"/>
  <c r="P5265" i="2" l="1"/>
  <c r="I5266" i="2" s="1"/>
  <c r="N5266" i="2" s="1"/>
  <c r="O5266" i="2" l="1"/>
  <c r="R5266" i="2" s="1"/>
  <c r="P5266" i="2" l="1"/>
  <c r="I5267" i="2" s="1"/>
  <c r="N5267" i="2" s="1"/>
  <c r="O5267" i="2" l="1"/>
  <c r="P5267" i="2" s="1"/>
  <c r="I5268" i="2" s="1"/>
  <c r="R5267" i="2" l="1"/>
  <c r="N5268" i="2"/>
  <c r="O5268" i="2" l="1"/>
  <c r="P5268" i="2" s="1"/>
  <c r="I5269" i="2" s="1"/>
  <c r="R5268" i="2" l="1"/>
  <c r="N5269" i="2"/>
  <c r="O5269" i="2" l="1"/>
  <c r="P5269" i="2" s="1"/>
  <c r="I5270" i="2" s="1"/>
  <c r="R5269" i="2" l="1"/>
  <c r="N5270" i="2"/>
  <c r="O5270" i="2" l="1"/>
  <c r="P5270" i="2" s="1"/>
  <c r="I5271" i="2" s="1"/>
  <c r="R5270" i="2" l="1"/>
  <c r="N5271" i="2"/>
  <c r="O5271" i="2" l="1"/>
  <c r="P5271" i="2" s="1"/>
  <c r="I5272" i="2" s="1"/>
  <c r="R5271" i="2" l="1"/>
  <c r="N5272" i="2"/>
  <c r="O5272" i="2" l="1"/>
  <c r="R5272" i="2" s="1"/>
  <c r="P5272" i="2" l="1"/>
  <c r="I5273" i="2" s="1"/>
  <c r="N5273" i="2" s="1"/>
  <c r="O5273" i="2" l="1"/>
  <c r="P5273" i="2" s="1"/>
  <c r="I5274" i="2" s="1"/>
  <c r="R5273" i="2" l="1"/>
  <c r="N5274" i="2"/>
  <c r="O5274" i="2" l="1"/>
  <c r="R5274" i="2" s="1"/>
  <c r="P5274" i="2" l="1"/>
  <c r="I5275" i="2" s="1"/>
  <c r="N5275" i="2"/>
  <c r="O5275" i="2" l="1"/>
  <c r="R5275" i="2" s="1"/>
  <c r="P5275" i="2" l="1"/>
  <c r="I5276" i="2" s="1"/>
  <c r="N5276" i="2" s="1"/>
  <c r="O5276" i="2" l="1"/>
  <c r="R5276" i="2" s="1"/>
  <c r="P5276" i="2" l="1"/>
  <c r="I5277" i="2" s="1"/>
  <c r="N5277" i="2" l="1"/>
  <c r="O5277" i="2" l="1"/>
  <c r="P5277" i="2" s="1"/>
  <c r="I5278" i="2" s="1"/>
  <c r="R5277" i="2" l="1"/>
  <c r="N5278" i="2"/>
  <c r="O5278" i="2" l="1"/>
  <c r="P5278" i="2" s="1"/>
  <c r="I5279" i="2" s="1"/>
  <c r="R5278" i="2" l="1"/>
  <c r="N5279" i="2"/>
  <c r="O5279" i="2" l="1"/>
  <c r="P5279" i="2" s="1"/>
  <c r="I5280" i="2" s="1"/>
  <c r="R5279" i="2" l="1"/>
  <c r="N5280" i="2"/>
  <c r="O5280" i="2" l="1"/>
  <c r="P5280" i="2" s="1"/>
  <c r="I5281" i="2" s="1"/>
  <c r="R5280" i="2" l="1"/>
  <c r="N5281" i="2"/>
  <c r="O5281" i="2" l="1"/>
  <c r="R5281" i="2" s="1"/>
  <c r="P5281" i="2" l="1"/>
  <c r="I5282" i="2" s="1"/>
  <c r="N5282" i="2" s="1"/>
  <c r="O5282" i="2" l="1"/>
  <c r="R5282" i="2" s="1"/>
  <c r="P5282" i="2" l="1"/>
  <c r="I5283" i="2" s="1"/>
  <c r="N5283" i="2" l="1"/>
  <c r="O5283" i="2" l="1"/>
  <c r="P5283" i="2" s="1"/>
  <c r="I5284" i="2" s="1"/>
  <c r="R5283" i="2" l="1"/>
  <c r="N5284" i="2"/>
  <c r="O5284" i="2" l="1"/>
  <c r="R5284" i="2" s="1"/>
  <c r="P5284" i="2" l="1"/>
  <c r="I5285" i="2" s="1"/>
  <c r="N5285" i="2" l="1"/>
  <c r="O5285" i="2" l="1"/>
  <c r="P5285" i="2" s="1"/>
  <c r="I5286" i="2" s="1"/>
  <c r="R5285" i="2" l="1"/>
  <c r="N5286" i="2"/>
  <c r="O5286" i="2" l="1"/>
  <c r="R5286" i="2" s="1"/>
  <c r="P5286" i="2" l="1"/>
  <c r="I5287" i="2" s="1"/>
  <c r="N5287" i="2" l="1"/>
  <c r="O5287" i="2" l="1"/>
  <c r="P5287" i="2" s="1"/>
  <c r="I5288" i="2" s="1"/>
  <c r="R5287" i="2" l="1"/>
  <c r="N5288" i="2"/>
  <c r="O5288" i="2" l="1"/>
  <c r="R5288" i="2" s="1"/>
  <c r="P5288" i="2" l="1"/>
  <c r="I5289" i="2" s="1"/>
  <c r="N5289" i="2" s="1"/>
  <c r="O5289" i="2" l="1"/>
  <c r="P5289" i="2" s="1"/>
  <c r="I5290" i="2" s="1"/>
  <c r="R5289" i="2" l="1"/>
  <c r="N5290" i="2"/>
  <c r="O5290" i="2" l="1"/>
  <c r="R5290" i="2" s="1"/>
  <c r="P5290" i="2" l="1"/>
  <c r="I5291" i="2" s="1"/>
  <c r="N5291" i="2"/>
  <c r="O5291" i="2" l="1"/>
  <c r="P5291" i="2" s="1"/>
  <c r="I5292" i="2" s="1"/>
  <c r="R5291" i="2" l="1"/>
  <c r="N5292" i="2"/>
  <c r="O5292" i="2" l="1"/>
  <c r="R5292" i="2" s="1"/>
  <c r="P5292" i="2" l="1"/>
  <c r="I5293" i="2" s="1"/>
  <c r="N5293" i="2" l="1"/>
  <c r="O5293" i="2" l="1"/>
  <c r="P5293" i="2" s="1"/>
  <c r="I5294" i="2" s="1"/>
  <c r="R5293" i="2" l="1"/>
  <c r="N5294" i="2"/>
  <c r="O5294" i="2" l="1"/>
  <c r="P5294" i="2" s="1"/>
  <c r="I5295" i="2" s="1"/>
  <c r="R5294" i="2" l="1"/>
  <c r="N5295" i="2"/>
  <c r="O5295" i="2" l="1"/>
  <c r="P5295" i="2" s="1"/>
  <c r="I5296" i="2" s="1"/>
  <c r="R5295" i="2" l="1"/>
  <c r="N5296" i="2"/>
  <c r="O5296" i="2" l="1"/>
  <c r="R5296" i="2" s="1"/>
  <c r="P5296" i="2" l="1"/>
  <c r="I5297" i="2" s="1"/>
  <c r="N5297" i="2" s="1"/>
  <c r="O5297" i="2" l="1"/>
  <c r="P5297" i="2" s="1"/>
  <c r="I5298" i="2" s="1"/>
  <c r="R5297" i="2" l="1"/>
  <c r="N5298" i="2"/>
  <c r="O5298" i="2" l="1"/>
  <c r="R5298" i="2" s="1"/>
  <c r="P5298" i="2" l="1"/>
  <c r="I5299" i="2" s="1"/>
  <c r="N5299" i="2" s="1"/>
  <c r="O5299" i="2" l="1"/>
  <c r="P5299" i="2" s="1"/>
  <c r="I5300" i="2" s="1"/>
  <c r="R5299" i="2" l="1"/>
  <c r="N5300" i="2"/>
  <c r="O5300" i="2" l="1"/>
  <c r="R5300" i="2" s="1"/>
  <c r="P5300" i="2" l="1"/>
  <c r="I5301" i="2" s="1"/>
  <c r="N5301" i="2" l="1"/>
  <c r="O5301" i="2" l="1"/>
  <c r="P5301" i="2" s="1"/>
  <c r="I5302" i="2" s="1"/>
  <c r="R5301" i="2" l="1"/>
  <c r="N5302" i="2"/>
  <c r="O5302" i="2" l="1"/>
  <c r="R5302" i="2" s="1"/>
  <c r="P5302" i="2" l="1"/>
  <c r="I5303" i="2" s="1"/>
  <c r="N5303" i="2" s="1"/>
  <c r="O5303" i="2" l="1"/>
  <c r="P5303" i="2" s="1"/>
  <c r="I5304" i="2" s="1"/>
  <c r="R5303" i="2" l="1"/>
  <c r="N5304" i="2"/>
  <c r="O5304" i="2" l="1"/>
  <c r="R5304" i="2" s="1"/>
  <c r="P5304" i="2" l="1"/>
  <c r="I5305" i="2" s="1"/>
  <c r="N5305" i="2" s="1"/>
  <c r="O5305" i="2" l="1"/>
  <c r="P5305" i="2" s="1"/>
  <c r="I5306" i="2" s="1"/>
  <c r="R5305" i="2" l="1"/>
  <c r="N5306" i="2"/>
  <c r="O5306" i="2" l="1"/>
  <c r="R5306" i="2" s="1"/>
  <c r="P5306" i="2" l="1"/>
  <c r="I5307" i="2" s="1"/>
  <c r="N5307" i="2" s="1"/>
  <c r="O5307" i="2" l="1"/>
  <c r="R5307" i="2" s="1"/>
  <c r="P5307" i="2" l="1"/>
  <c r="I5308" i="2" s="1"/>
  <c r="N5308" i="2" s="1"/>
  <c r="O5308" i="2" l="1"/>
  <c r="R5308" i="2" s="1"/>
  <c r="P5308" i="2" l="1"/>
  <c r="I5309" i="2" s="1"/>
  <c r="N5309" i="2" l="1"/>
  <c r="O5309" i="2" l="1"/>
  <c r="P5309" i="2" s="1"/>
  <c r="I5310" i="2" s="1"/>
  <c r="R5309" i="2" l="1"/>
  <c r="N5310" i="2"/>
  <c r="O5310" i="2" l="1"/>
  <c r="P5310" i="2" s="1"/>
  <c r="I5311" i="2" s="1"/>
  <c r="R5310" i="2" l="1"/>
  <c r="N5311" i="2"/>
  <c r="O5311" i="2" l="1"/>
  <c r="P5311" i="2" s="1"/>
  <c r="I5312" i="2" s="1"/>
  <c r="R5311" i="2" l="1"/>
  <c r="N5312" i="2"/>
  <c r="O5312" i="2" l="1"/>
  <c r="R5312" i="2" s="1"/>
  <c r="P5312" i="2" l="1"/>
  <c r="I5313" i="2" s="1"/>
  <c r="N5313" i="2" s="1"/>
  <c r="O5313" i="2" l="1"/>
  <c r="P5313" i="2" s="1"/>
  <c r="I5314" i="2" s="1"/>
  <c r="R5313" i="2" l="1"/>
  <c r="N5314" i="2"/>
  <c r="O5314" i="2" l="1"/>
  <c r="R5314" i="2" s="1"/>
  <c r="P5314" i="2" l="1"/>
  <c r="I5315" i="2" s="1"/>
  <c r="N5315" i="2" s="1"/>
  <c r="O5315" i="2" l="1"/>
  <c r="P5315" i="2" s="1"/>
  <c r="I5316" i="2" s="1"/>
  <c r="R5315" i="2" l="1"/>
  <c r="N5316" i="2"/>
  <c r="O5316" i="2" l="1"/>
  <c r="P5316" i="2" s="1"/>
  <c r="I5317" i="2" s="1"/>
  <c r="R5316" i="2" l="1"/>
  <c r="N5317" i="2"/>
  <c r="O5317" i="2" l="1"/>
  <c r="P5317" i="2" s="1"/>
  <c r="I5318" i="2" s="1"/>
  <c r="R5317" i="2" l="1"/>
  <c r="N5318" i="2"/>
  <c r="O5318" i="2" l="1"/>
  <c r="R5318" i="2" s="1"/>
  <c r="P5318" i="2" l="1"/>
  <c r="I5319" i="2" s="1"/>
  <c r="N5319" i="2" l="1"/>
  <c r="O5319" i="2" l="1"/>
  <c r="P5319" i="2" s="1"/>
  <c r="I5320" i="2" s="1"/>
  <c r="R5319" i="2" l="1"/>
  <c r="N5320" i="2"/>
  <c r="O5320" i="2" l="1"/>
  <c r="R5320" i="2" s="1"/>
  <c r="P5320" i="2" l="1"/>
  <c r="I5321" i="2" s="1"/>
  <c r="N5321" i="2" s="1"/>
  <c r="O5321" i="2" l="1"/>
  <c r="P5321" i="2" s="1"/>
  <c r="I5322" i="2" s="1"/>
  <c r="R5321" i="2" l="1"/>
  <c r="N5322" i="2"/>
  <c r="O5322" i="2" l="1"/>
  <c r="R5322" i="2" s="1"/>
  <c r="P5322" i="2" l="1"/>
  <c r="I5323" i="2" s="1"/>
  <c r="N5323" i="2" s="1"/>
  <c r="O5323" i="2" l="1"/>
  <c r="P5323" i="2" s="1"/>
  <c r="I5324" i="2" s="1"/>
  <c r="R5323" i="2" l="1"/>
  <c r="N5324" i="2"/>
  <c r="O5324" i="2" l="1"/>
  <c r="P5324" i="2" s="1"/>
  <c r="I5325" i="2" s="1"/>
  <c r="R5324" i="2" l="1"/>
  <c r="N5325" i="2"/>
  <c r="O5325" i="2" l="1"/>
  <c r="P5325" i="2" s="1"/>
  <c r="I5326" i="2" s="1"/>
  <c r="R5325" i="2" l="1"/>
  <c r="N5326" i="2"/>
  <c r="O5326" i="2" l="1"/>
  <c r="R5326" i="2" s="1"/>
  <c r="P5326" i="2" l="1"/>
  <c r="I5327" i="2" s="1"/>
  <c r="N5327" i="2" l="1"/>
  <c r="O5327" i="2" l="1"/>
  <c r="P5327" i="2" s="1"/>
  <c r="I5328" i="2" s="1"/>
  <c r="R5327" i="2" l="1"/>
  <c r="N5328" i="2"/>
  <c r="O5328" i="2" l="1"/>
  <c r="R5328" i="2" s="1"/>
  <c r="P5328" i="2" l="1"/>
  <c r="I5329" i="2" s="1"/>
  <c r="N5329" i="2" s="1"/>
  <c r="O5329" i="2" l="1"/>
  <c r="P5329" i="2" s="1"/>
  <c r="I5330" i="2" s="1"/>
  <c r="R5329" i="2" l="1"/>
  <c r="N5330" i="2"/>
  <c r="O5330" i="2" l="1"/>
  <c r="R5330" i="2" s="1"/>
  <c r="P5330" i="2" l="1"/>
  <c r="I5331" i="2" s="1"/>
  <c r="N5331" i="2" s="1"/>
  <c r="O5331" i="2" l="1"/>
  <c r="P5331" i="2" s="1"/>
  <c r="I5332" i="2" s="1"/>
  <c r="R5331" i="2" l="1"/>
  <c r="N5332" i="2"/>
  <c r="O5332" i="2" l="1"/>
  <c r="R5332" i="2" s="1"/>
  <c r="P5332" i="2" l="1"/>
  <c r="I5333" i="2" s="1"/>
  <c r="N5333" i="2" l="1"/>
  <c r="O5333" i="2" l="1"/>
  <c r="P5333" i="2" s="1"/>
  <c r="I5334" i="2" s="1"/>
  <c r="R5333" i="2" l="1"/>
  <c r="N5334" i="2"/>
  <c r="O5334" i="2" l="1"/>
  <c r="P5334" i="2" s="1"/>
  <c r="I5335" i="2" s="1"/>
  <c r="R5334" i="2" l="1"/>
  <c r="N5335" i="2"/>
  <c r="O5335" i="2" l="1"/>
  <c r="R5335" i="2" s="1"/>
  <c r="P5335" i="2" l="1"/>
  <c r="I5336" i="2" s="1"/>
  <c r="N5336" i="2" s="1"/>
  <c r="O5336" i="2" l="1"/>
  <c r="R5336" i="2" s="1"/>
  <c r="P5336" i="2" l="1"/>
  <c r="I5337" i="2" s="1"/>
  <c r="N5337" i="2" l="1"/>
  <c r="O5337" i="2" l="1"/>
  <c r="P5337" i="2" s="1"/>
  <c r="I5338" i="2" s="1"/>
  <c r="R5337" i="2" l="1"/>
  <c r="N5338" i="2"/>
  <c r="O5338" i="2" l="1"/>
  <c r="R5338" i="2" s="1"/>
  <c r="P5338" i="2" l="1"/>
  <c r="I5339" i="2" s="1"/>
  <c r="N5339" i="2" s="1"/>
  <c r="O5339" i="2" l="1"/>
  <c r="P5339" i="2" s="1"/>
  <c r="I5340" i="2" s="1"/>
  <c r="R5339" i="2" l="1"/>
  <c r="N5340" i="2"/>
  <c r="O5340" i="2" l="1"/>
  <c r="R5340" i="2" s="1"/>
  <c r="P5340" i="2" l="1"/>
  <c r="I5341" i="2" s="1"/>
  <c r="N5341" i="2" l="1"/>
  <c r="O5341" i="2" l="1"/>
  <c r="R5341" i="2" s="1"/>
  <c r="P5341" i="2" l="1"/>
  <c r="I5342" i="2" s="1"/>
  <c r="N5342" i="2" s="1"/>
  <c r="O5342" i="2" l="1"/>
  <c r="R5342" i="2" s="1"/>
  <c r="P5342" i="2" l="1"/>
  <c r="I5343" i="2" s="1"/>
  <c r="N5343" i="2" s="1"/>
  <c r="O5343" i="2" l="1"/>
  <c r="P5343" i="2" s="1"/>
  <c r="I5344" i="2" s="1"/>
  <c r="R5343" i="2" l="1"/>
  <c r="N5344" i="2"/>
  <c r="O5344" i="2" l="1"/>
  <c r="P5344" i="2" s="1"/>
  <c r="I5345" i="2" s="1"/>
  <c r="R5344" i="2" l="1"/>
  <c r="N5345" i="2"/>
  <c r="O5345" i="2" l="1"/>
  <c r="R5345" i="2" s="1"/>
  <c r="P5345" i="2" l="1"/>
  <c r="I5346" i="2" s="1"/>
  <c r="N5346" i="2" s="1"/>
  <c r="O5346" i="2" l="1"/>
  <c r="R5346" i="2" s="1"/>
  <c r="P5346" i="2" l="1"/>
  <c r="I5347" i="2" s="1"/>
  <c r="N5347" i="2" s="1"/>
  <c r="O5347" i="2" l="1"/>
  <c r="P5347" i="2" s="1"/>
  <c r="I5348" i="2" s="1"/>
  <c r="R5347" i="2" l="1"/>
  <c r="N5348" i="2"/>
  <c r="O5348" i="2" l="1"/>
  <c r="P5348" i="2" s="1"/>
  <c r="I5349" i="2" s="1"/>
  <c r="R5348" i="2" l="1"/>
  <c r="N5349" i="2"/>
  <c r="O5349" i="2" l="1"/>
  <c r="P5349" i="2" s="1"/>
  <c r="I5350" i="2" s="1"/>
  <c r="R5349" i="2" l="1"/>
  <c r="N5350" i="2"/>
  <c r="O5350" i="2" l="1"/>
  <c r="R5350" i="2" s="1"/>
  <c r="P5350" i="2" l="1"/>
  <c r="I5351" i="2" s="1"/>
  <c r="N5351" i="2" l="1"/>
  <c r="O5351" i="2" l="1"/>
  <c r="P5351" i="2" s="1"/>
  <c r="I5352" i="2" s="1"/>
  <c r="R5351" i="2" l="1"/>
  <c r="N5352" i="2"/>
  <c r="O5352" i="2" l="1"/>
  <c r="P5352" i="2" s="1"/>
  <c r="I5353" i="2" s="1"/>
  <c r="R5352" i="2" l="1"/>
  <c r="N5353" i="2"/>
  <c r="O5353" i="2" l="1"/>
  <c r="P5353" i="2" s="1"/>
  <c r="I5354" i="2" s="1"/>
  <c r="R5353" i="2" l="1"/>
  <c r="N5354" i="2"/>
  <c r="O5354" i="2" l="1"/>
  <c r="R5354" i="2" s="1"/>
  <c r="P5354" i="2" l="1"/>
  <c r="I5355" i="2" s="1"/>
  <c r="N5355" i="2" s="1"/>
  <c r="O5355" i="2" l="1"/>
  <c r="P5355" i="2" s="1"/>
  <c r="I5356" i="2" s="1"/>
  <c r="R5355" i="2" l="1"/>
  <c r="N5356" i="2"/>
  <c r="O5356" i="2" l="1"/>
  <c r="R5356" i="2" s="1"/>
  <c r="P5356" i="2" l="1"/>
  <c r="I5357" i="2" s="1"/>
  <c r="N5357" i="2" l="1"/>
  <c r="O5357" i="2" l="1"/>
  <c r="P5357" i="2" s="1"/>
  <c r="I5358" i="2" s="1"/>
  <c r="R5357" i="2" l="1"/>
  <c r="N5358" i="2"/>
  <c r="O5358" i="2" l="1"/>
  <c r="R5358" i="2" s="1"/>
  <c r="P5358" i="2" l="1"/>
  <c r="I5359" i="2" s="1"/>
  <c r="N5359" i="2" s="1"/>
  <c r="O5359" i="2" l="1"/>
  <c r="P5359" i="2" s="1"/>
  <c r="I5360" i="2" s="1"/>
  <c r="R5359" i="2" l="1"/>
  <c r="N5360" i="2"/>
  <c r="O5360" i="2" l="1"/>
  <c r="P5360" i="2" s="1"/>
  <c r="I5361" i="2" s="1"/>
  <c r="R5360" i="2" l="1"/>
  <c r="N5361" i="2"/>
  <c r="O5361" i="2" l="1"/>
  <c r="P5361" i="2" s="1"/>
  <c r="I5362" i="2" s="1"/>
  <c r="R5361" i="2" l="1"/>
  <c r="N5362" i="2"/>
  <c r="O5362" i="2" l="1"/>
  <c r="R5362" i="2" s="1"/>
  <c r="P5362" i="2" l="1"/>
  <c r="I5363" i="2" s="1"/>
  <c r="N5363" i="2" s="1"/>
  <c r="O5363" i="2" l="1"/>
  <c r="P5363" i="2" s="1"/>
  <c r="I5364" i="2" s="1"/>
  <c r="R5363" i="2" l="1"/>
  <c r="N5364" i="2"/>
  <c r="O5364" i="2" l="1"/>
  <c r="R5364" i="2" s="1"/>
  <c r="P5364" i="2" l="1"/>
  <c r="I5365" i="2" s="1"/>
  <c r="N5365" i="2" l="1"/>
  <c r="O5365" i="2" l="1"/>
  <c r="P5365" i="2" s="1"/>
  <c r="I5366" i="2" s="1"/>
  <c r="R5365" i="2" l="1"/>
  <c r="N5366" i="2"/>
  <c r="O5366" i="2" l="1"/>
  <c r="P5366" i="2" s="1"/>
  <c r="I5367" i="2" s="1"/>
  <c r="R5366" i="2" l="1"/>
  <c r="N5367" i="2"/>
  <c r="O5367" i="2" l="1"/>
  <c r="P5367" i="2" s="1"/>
  <c r="I5368" i="2" s="1"/>
  <c r="R5367" i="2" l="1"/>
  <c r="N5368" i="2"/>
  <c r="O5368" i="2" l="1"/>
  <c r="P5368" i="2" s="1"/>
  <c r="I5369" i="2" s="1"/>
  <c r="R5368" i="2" l="1"/>
  <c r="N5369" i="2"/>
  <c r="O5369" i="2" l="1"/>
  <c r="P5369" i="2" s="1"/>
  <c r="I5370" i="2" s="1"/>
  <c r="R5369" i="2" l="1"/>
  <c r="N5370" i="2"/>
  <c r="O5370" i="2" l="1"/>
  <c r="R5370" i="2" s="1"/>
  <c r="P5370" i="2" l="1"/>
  <c r="I5371" i="2" s="1"/>
  <c r="N5371" i="2" s="1"/>
  <c r="O5371" i="2" l="1"/>
  <c r="P5371" i="2" s="1"/>
  <c r="I5372" i="2" s="1"/>
  <c r="R5371" i="2" l="1"/>
  <c r="N5372" i="2"/>
  <c r="O5372" i="2" l="1"/>
  <c r="R5372" i="2" s="1"/>
  <c r="P5372" i="2" l="1"/>
  <c r="I5373" i="2" s="1"/>
  <c r="N5373" i="2" l="1"/>
  <c r="O5373" i="2" l="1"/>
  <c r="P5373" i="2" s="1"/>
  <c r="I5374" i="2" s="1"/>
  <c r="R5373" i="2" l="1"/>
  <c r="N5374" i="2"/>
  <c r="O5374" i="2" l="1"/>
  <c r="P5374" i="2" s="1"/>
  <c r="I5375" i="2" s="1"/>
  <c r="R5374" i="2" l="1"/>
  <c r="N5375" i="2"/>
  <c r="O5375" i="2" l="1"/>
  <c r="P5375" i="2" s="1"/>
  <c r="I5376" i="2" s="1"/>
  <c r="R5375" i="2" l="1"/>
  <c r="N5376" i="2"/>
  <c r="O5376" i="2" l="1"/>
  <c r="R5376" i="2" s="1"/>
  <c r="P5376" i="2" l="1"/>
  <c r="I5377" i="2" s="1"/>
  <c r="N5377" i="2" l="1"/>
  <c r="O5377" i="2" l="1"/>
  <c r="P5377" i="2" s="1"/>
  <c r="I5378" i="2" s="1"/>
  <c r="R5377" i="2" l="1"/>
  <c r="N5378" i="2"/>
  <c r="O5378" i="2" l="1"/>
  <c r="R5378" i="2" s="1"/>
  <c r="P5378" i="2" l="1"/>
  <c r="I5379" i="2" s="1"/>
  <c r="N5379" i="2"/>
  <c r="O5379" i="2" l="1"/>
  <c r="P5379" i="2" s="1"/>
  <c r="I5380" i="2" s="1"/>
  <c r="R5379" i="2" l="1"/>
  <c r="N5380" i="2"/>
  <c r="O5380" i="2" l="1"/>
  <c r="P5380" i="2" s="1"/>
  <c r="I5381" i="2" s="1"/>
  <c r="R5380" i="2" l="1"/>
  <c r="N5381" i="2"/>
  <c r="O5381" i="2" l="1"/>
  <c r="P5381" i="2" s="1"/>
  <c r="I5382" i="2" s="1"/>
  <c r="R5381" i="2" l="1"/>
  <c r="N5382" i="2"/>
  <c r="O5382" i="2" l="1"/>
  <c r="P5382" i="2" s="1"/>
  <c r="I5383" i="2" s="1"/>
  <c r="R5382" i="2" l="1"/>
  <c r="N5383" i="2"/>
  <c r="O5383" i="2" l="1"/>
  <c r="P5383" i="2" s="1"/>
  <c r="I5384" i="2" s="1"/>
  <c r="R5383" i="2" l="1"/>
  <c r="N5384" i="2"/>
  <c r="O5384" i="2" l="1"/>
  <c r="R5384" i="2" s="1"/>
  <c r="P5384" i="2" l="1"/>
  <c r="I5385" i="2" s="1"/>
  <c r="N5385" i="2" l="1"/>
  <c r="O5385" i="2" l="1"/>
  <c r="P5385" i="2" s="1"/>
  <c r="I5386" i="2" s="1"/>
  <c r="R5385" i="2" l="1"/>
  <c r="N5386" i="2"/>
  <c r="O5386" i="2" l="1"/>
  <c r="R5386" i="2" s="1"/>
  <c r="P5386" i="2" l="1"/>
  <c r="I5387" i="2" s="1"/>
  <c r="N5387" i="2" s="1"/>
  <c r="O5387" i="2" l="1"/>
  <c r="P5387" i="2" s="1"/>
  <c r="I5388" i="2" s="1"/>
  <c r="R5387" i="2" l="1"/>
  <c r="N5388" i="2"/>
  <c r="O5388" i="2" l="1"/>
  <c r="P5388" i="2" s="1"/>
  <c r="I5389" i="2" s="1"/>
  <c r="R5388" i="2" l="1"/>
  <c r="N5389" i="2"/>
  <c r="O5389" i="2" l="1"/>
  <c r="P5389" i="2" s="1"/>
  <c r="I5390" i="2" s="1"/>
  <c r="R5389" i="2" l="1"/>
  <c r="N5390" i="2"/>
  <c r="O5390" i="2" l="1"/>
  <c r="P5390" i="2" s="1"/>
  <c r="I5391" i="2" s="1"/>
  <c r="R5390" i="2" l="1"/>
  <c r="N5391" i="2"/>
  <c r="O5391" i="2" l="1"/>
  <c r="P5391" i="2" s="1"/>
  <c r="I5392" i="2" s="1"/>
  <c r="R5391" i="2" l="1"/>
  <c r="N5392" i="2"/>
  <c r="O5392" i="2" l="1"/>
  <c r="R5392" i="2" s="1"/>
  <c r="P5392" i="2" l="1"/>
  <c r="I5393" i="2" s="1"/>
  <c r="N5393" i="2" l="1"/>
  <c r="O5393" i="2" l="1"/>
  <c r="P5393" i="2" s="1"/>
  <c r="I5394" i="2" s="1"/>
  <c r="R5393" i="2" l="1"/>
  <c r="N5394" i="2"/>
  <c r="O5394" i="2" l="1"/>
  <c r="R5394" i="2" s="1"/>
  <c r="P5394" i="2" l="1"/>
  <c r="I5395" i="2" s="1"/>
  <c r="N5395" i="2" s="1"/>
  <c r="O5395" i="2" l="1"/>
  <c r="P5395" i="2" s="1"/>
  <c r="I5396" i="2" s="1"/>
  <c r="R5395" i="2" l="1"/>
  <c r="N5396" i="2"/>
  <c r="O5396" i="2" l="1"/>
  <c r="R5396" i="2" s="1"/>
  <c r="P5396" i="2" l="1"/>
  <c r="I5397" i="2" s="1"/>
  <c r="N5397" i="2" l="1"/>
  <c r="O5397" i="2" l="1"/>
  <c r="P5397" i="2" s="1"/>
  <c r="I5398" i="2" s="1"/>
  <c r="R5397" i="2" l="1"/>
  <c r="N5398" i="2"/>
  <c r="O5398" i="2" l="1"/>
  <c r="R5398" i="2" s="1"/>
  <c r="P5398" i="2" l="1"/>
  <c r="I5399" i="2" s="1"/>
  <c r="N5399" i="2" l="1"/>
  <c r="O5399" i="2" l="1"/>
  <c r="P5399" i="2" s="1"/>
  <c r="I5400" i="2" s="1"/>
  <c r="R5399" i="2" l="1"/>
  <c r="N5400" i="2"/>
  <c r="O5400" i="2" l="1"/>
  <c r="P5400" i="2" s="1"/>
  <c r="I5401" i="2" s="1"/>
  <c r="R5400" i="2" l="1"/>
  <c r="N5401" i="2"/>
  <c r="O5401" i="2" l="1"/>
  <c r="P5401" i="2" s="1"/>
  <c r="I5402" i="2" s="1"/>
  <c r="R5401" i="2" l="1"/>
  <c r="N5402" i="2"/>
  <c r="O5402" i="2" l="1"/>
  <c r="R5402" i="2" s="1"/>
  <c r="P5402" i="2" l="1"/>
  <c r="I5403" i="2" s="1"/>
  <c r="N5403" i="2" s="1"/>
  <c r="O5403" i="2" l="1"/>
  <c r="R5403" i="2" s="1"/>
  <c r="P5403" i="2" l="1"/>
  <c r="I5404" i="2" s="1"/>
  <c r="N5404" i="2" l="1"/>
  <c r="O5404" i="2" l="1"/>
  <c r="R5404" i="2" s="1"/>
  <c r="P5404" i="2" l="1"/>
  <c r="I5405" i="2" s="1"/>
  <c r="N5405" i="2" s="1"/>
  <c r="O5405" i="2" l="1"/>
  <c r="R5405" i="2" s="1"/>
  <c r="P5405" i="2" l="1"/>
  <c r="I5406" i="2" s="1"/>
  <c r="N5406" i="2" s="1"/>
  <c r="O5406" i="2" l="1"/>
  <c r="P5406" i="2" s="1"/>
  <c r="I5407" i="2" s="1"/>
  <c r="R5406" i="2" l="1"/>
  <c r="N5407" i="2"/>
  <c r="O5407" i="2" l="1"/>
  <c r="P5407" i="2" s="1"/>
  <c r="I5408" i="2" s="1"/>
  <c r="R5407" i="2" l="1"/>
  <c r="N5408" i="2"/>
  <c r="O5408" i="2" l="1"/>
  <c r="R5408" i="2" s="1"/>
  <c r="P5408" i="2" l="1"/>
  <c r="I5409" i="2" s="1"/>
  <c r="N5409" i="2" l="1"/>
  <c r="O5409" i="2" l="1"/>
  <c r="R5409" i="2" s="1"/>
  <c r="P5409" i="2" l="1"/>
  <c r="I5410" i="2" s="1"/>
  <c r="N5410" i="2" s="1"/>
  <c r="O5410" i="2" l="1"/>
  <c r="R5410" i="2" s="1"/>
  <c r="P5410" i="2" l="1"/>
  <c r="I5411" i="2" s="1"/>
  <c r="N5411" i="2"/>
  <c r="O5411" i="2" l="1"/>
  <c r="P5411" i="2" s="1"/>
  <c r="I5412" i="2" s="1"/>
  <c r="R5411" i="2" l="1"/>
  <c r="N5412" i="2"/>
  <c r="O5412" i="2" l="1"/>
  <c r="P5412" i="2" s="1"/>
  <c r="I5413" i="2" s="1"/>
  <c r="R5412" i="2" l="1"/>
  <c r="N5413" i="2"/>
  <c r="O5413" i="2" l="1"/>
  <c r="P5413" i="2" s="1"/>
  <c r="I5414" i="2" s="1"/>
  <c r="R5413" i="2" l="1"/>
  <c r="N5414" i="2"/>
  <c r="O5414" i="2" l="1"/>
  <c r="R5414" i="2" s="1"/>
  <c r="P5414" i="2" l="1"/>
  <c r="I5415" i="2" s="1"/>
  <c r="N5415" i="2" l="1"/>
  <c r="O5415" i="2" l="1"/>
  <c r="P5415" i="2" s="1"/>
  <c r="I5416" i="2" s="1"/>
  <c r="R5415" i="2" l="1"/>
  <c r="N5416" i="2"/>
  <c r="O5416" i="2" l="1"/>
  <c r="R5416" i="2" s="1"/>
  <c r="P5416" i="2" l="1"/>
  <c r="I5417" i="2" s="1"/>
  <c r="N5417" i="2" l="1"/>
  <c r="O5417" i="2" l="1"/>
  <c r="P5417" i="2" s="1"/>
  <c r="I5418" i="2" s="1"/>
  <c r="R5417" i="2" l="1"/>
  <c r="N5418" i="2"/>
  <c r="O5418" i="2" l="1"/>
  <c r="P5418" i="2" s="1"/>
  <c r="I5419" i="2" s="1"/>
  <c r="R5418" i="2" l="1"/>
  <c r="N5419" i="2"/>
  <c r="O5419" i="2" l="1"/>
  <c r="P5419" i="2" s="1"/>
  <c r="I5420" i="2" s="1"/>
  <c r="R5419" i="2" l="1"/>
  <c r="N5420" i="2"/>
  <c r="O5420" i="2" l="1"/>
  <c r="R5420" i="2" s="1"/>
  <c r="P5420" i="2" l="1"/>
  <c r="I5421" i="2" s="1"/>
  <c r="N5421" i="2" l="1"/>
  <c r="O5421" i="2" l="1"/>
  <c r="P5421" i="2" s="1"/>
  <c r="I5422" i="2" s="1"/>
  <c r="R5421" i="2" l="1"/>
  <c r="N5422" i="2"/>
  <c r="O5422" i="2" l="1"/>
  <c r="R5422" i="2" s="1"/>
  <c r="P5422" i="2" l="1"/>
  <c r="I5423" i="2" s="1"/>
  <c r="N5423" i="2" l="1"/>
  <c r="O5423" i="2" l="1"/>
  <c r="P5423" i="2" s="1"/>
  <c r="I5424" i="2" s="1"/>
  <c r="R5423" i="2" l="1"/>
  <c r="N5424" i="2"/>
  <c r="O5424" i="2" l="1"/>
  <c r="P5424" i="2" s="1"/>
  <c r="I5425" i="2" s="1"/>
  <c r="R5424" i="2" l="1"/>
  <c r="N5425" i="2"/>
  <c r="O5425" i="2" l="1"/>
  <c r="P5425" i="2" s="1"/>
  <c r="I5426" i="2" s="1"/>
  <c r="R5425" i="2" l="1"/>
  <c r="N5426" i="2"/>
  <c r="O5426" i="2" l="1"/>
  <c r="P5426" i="2" s="1"/>
  <c r="I5427" i="2" s="1"/>
  <c r="R5426" i="2" l="1"/>
  <c r="N5427" i="2"/>
  <c r="O5427" i="2" l="1"/>
  <c r="P5427" i="2" s="1"/>
  <c r="I5428" i="2" s="1"/>
  <c r="R5427" i="2" l="1"/>
  <c r="N5428" i="2"/>
  <c r="O5428" i="2" l="1"/>
  <c r="R5428" i="2" s="1"/>
  <c r="P5428" i="2" l="1"/>
  <c r="I5429" i="2" s="1"/>
  <c r="N5429" i="2" l="1"/>
  <c r="O5429" i="2" l="1"/>
  <c r="P5429" i="2" s="1"/>
  <c r="I5430" i="2" s="1"/>
  <c r="R5429" i="2" l="1"/>
  <c r="N5430" i="2"/>
  <c r="O5430" i="2" l="1"/>
  <c r="P5430" i="2" s="1"/>
  <c r="I5431" i="2" s="1"/>
  <c r="R5430" i="2" l="1"/>
  <c r="N5431" i="2"/>
  <c r="O5431" i="2" l="1"/>
  <c r="P5431" i="2" s="1"/>
  <c r="I5432" i="2" s="1"/>
  <c r="R5431" i="2" l="1"/>
  <c r="N5432" i="2"/>
  <c r="O5432" i="2" l="1"/>
  <c r="P5432" i="2" s="1"/>
  <c r="I5433" i="2" s="1"/>
  <c r="R5432" i="2" l="1"/>
  <c r="N5433" i="2"/>
  <c r="O5433" i="2" l="1"/>
  <c r="P5433" i="2" s="1"/>
  <c r="I5434" i="2" s="1"/>
  <c r="R5433" i="2" l="1"/>
  <c r="N5434" i="2"/>
  <c r="O5434" i="2" l="1"/>
  <c r="R5434" i="2" s="1"/>
  <c r="P5434" i="2" l="1"/>
  <c r="I5435" i="2" s="1"/>
  <c r="N5435" i="2" s="1"/>
  <c r="O5435" i="2" l="1"/>
  <c r="P5435" i="2" s="1"/>
  <c r="I5436" i="2" s="1"/>
  <c r="R5435" i="2" l="1"/>
  <c r="N5436" i="2"/>
  <c r="O5436" i="2" l="1"/>
  <c r="R5436" i="2" s="1"/>
  <c r="P5436" i="2" l="1"/>
  <c r="I5437" i="2" s="1"/>
  <c r="N5437" i="2" l="1"/>
  <c r="O5437" i="2" l="1"/>
  <c r="P5437" i="2" s="1"/>
  <c r="I5438" i="2" s="1"/>
  <c r="R5437" i="2" l="1"/>
  <c r="N5438" i="2"/>
  <c r="O5438" i="2" l="1"/>
  <c r="P5438" i="2" s="1"/>
  <c r="I5439" i="2" s="1"/>
  <c r="R5438" i="2" l="1"/>
  <c r="N5439" i="2"/>
  <c r="O5439" i="2" l="1"/>
  <c r="P5439" i="2" s="1"/>
  <c r="I5440" i="2" s="1"/>
  <c r="R5439" i="2" l="1"/>
  <c r="N5440" i="2"/>
  <c r="O5440" i="2" l="1"/>
  <c r="R5440" i="2" s="1"/>
  <c r="P5440" i="2" l="1"/>
  <c r="I5441" i="2" s="1"/>
  <c r="N5441" i="2" l="1"/>
  <c r="O5441" i="2" l="1"/>
  <c r="P5441" i="2" s="1"/>
  <c r="I5442" i="2" s="1"/>
  <c r="R5441" i="2" l="1"/>
  <c r="N5442" i="2"/>
  <c r="O5442" i="2" l="1"/>
  <c r="R5442" i="2" s="1"/>
  <c r="P5442" i="2" l="1"/>
  <c r="I5443" i="2" s="1"/>
  <c r="N5443" i="2"/>
  <c r="O5443" i="2" l="1"/>
  <c r="P5443" i="2" s="1"/>
  <c r="I5444" i="2" s="1"/>
  <c r="R5443" i="2" l="1"/>
  <c r="N5444" i="2"/>
  <c r="O5444" i="2" l="1"/>
  <c r="P5444" i="2" s="1"/>
  <c r="I5445" i="2" s="1"/>
  <c r="R5444" i="2" l="1"/>
  <c r="N5445" i="2"/>
  <c r="O5445" i="2" l="1"/>
  <c r="P5445" i="2" s="1"/>
  <c r="I5446" i="2" s="1"/>
  <c r="R5445" i="2" l="1"/>
  <c r="N5446" i="2"/>
  <c r="O5446" i="2" l="1"/>
  <c r="P5446" i="2" s="1"/>
  <c r="I5447" i="2" s="1"/>
  <c r="R5446" i="2" l="1"/>
  <c r="N5447" i="2"/>
  <c r="O5447" i="2" l="1"/>
  <c r="P5447" i="2" s="1"/>
  <c r="I5448" i="2" s="1"/>
  <c r="R5447" i="2" l="1"/>
  <c r="N5448" i="2"/>
  <c r="O5448" i="2" l="1"/>
  <c r="R5448" i="2" s="1"/>
  <c r="P5448" i="2" l="1"/>
  <c r="I5449" i="2" s="1"/>
  <c r="N5449" i="2" l="1"/>
  <c r="O5449" i="2" l="1"/>
  <c r="P5449" i="2" s="1"/>
  <c r="I5450" i="2" s="1"/>
  <c r="R5449" i="2" l="1"/>
  <c r="N5450" i="2"/>
  <c r="O5450" i="2" l="1"/>
  <c r="P5450" i="2" s="1"/>
  <c r="I5451" i="2" s="1"/>
  <c r="R5450" i="2" l="1"/>
  <c r="N5451" i="2"/>
  <c r="O5451" i="2" l="1"/>
  <c r="P5451" i="2" s="1"/>
  <c r="I5452" i="2" s="1"/>
  <c r="R5451" i="2" l="1"/>
  <c r="N5452" i="2"/>
  <c r="O5452" i="2" l="1"/>
  <c r="P5452" i="2" s="1"/>
  <c r="I5453" i="2" s="1"/>
  <c r="R5452" i="2" l="1"/>
  <c r="N5453" i="2"/>
  <c r="O5453" i="2" l="1"/>
  <c r="P5453" i="2" s="1"/>
  <c r="I5454" i="2" s="1"/>
  <c r="R5453" i="2" l="1"/>
  <c r="N5454" i="2"/>
  <c r="O5454" i="2" l="1"/>
  <c r="P5454" i="2" s="1"/>
  <c r="I5455" i="2" s="1"/>
  <c r="R5454" i="2" l="1"/>
  <c r="N5455" i="2"/>
  <c r="O5455" i="2" l="1"/>
  <c r="P5455" i="2" s="1"/>
  <c r="I5456" i="2" s="1"/>
  <c r="R5455" i="2" l="1"/>
  <c r="N5456" i="2"/>
  <c r="O5456" i="2" l="1"/>
  <c r="P5456" i="2" s="1"/>
  <c r="I5457" i="2" s="1"/>
  <c r="R5456" i="2" l="1"/>
  <c r="N5457" i="2"/>
  <c r="O5457" i="2" l="1"/>
  <c r="P5457" i="2" s="1"/>
  <c r="I5458" i="2" s="1"/>
  <c r="R5457" i="2" l="1"/>
  <c r="N5458" i="2"/>
  <c r="O5458" i="2" l="1"/>
  <c r="P5458" i="2" s="1"/>
  <c r="I5459" i="2" s="1"/>
  <c r="R5458" i="2" l="1"/>
  <c r="N5459" i="2"/>
  <c r="O5459" i="2" l="1"/>
  <c r="P5459" i="2" s="1"/>
  <c r="I5460" i="2" s="1"/>
  <c r="R5459" i="2" l="1"/>
  <c r="N5460" i="2"/>
  <c r="O5460" i="2" l="1"/>
  <c r="R5460" i="2" s="1"/>
  <c r="P5460" i="2" l="1"/>
  <c r="I5461" i="2" s="1"/>
  <c r="N5461" i="2" l="1"/>
  <c r="O5461" i="2" l="1"/>
  <c r="R5461" i="2" s="1"/>
  <c r="P5461" i="2" l="1"/>
  <c r="I5462" i="2" s="1"/>
  <c r="N5462" i="2"/>
  <c r="O5462" i="2" l="1"/>
  <c r="R5462" i="2" s="1"/>
  <c r="P5462" i="2" l="1"/>
  <c r="I5463" i="2" s="1"/>
  <c r="N5463" i="2" l="1"/>
  <c r="O5463" i="2" l="1"/>
  <c r="P5463" i="2" s="1"/>
  <c r="I5464" i="2" s="1"/>
  <c r="R5463" i="2" l="1"/>
  <c r="N5464" i="2"/>
  <c r="O5464" i="2" l="1"/>
  <c r="R5464" i="2" s="1"/>
  <c r="P5464" i="2" l="1"/>
  <c r="I5465" i="2" s="1"/>
  <c r="N5465" i="2" s="1"/>
  <c r="O5465" i="2" l="1"/>
  <c r="P5465" i="2" s="1"/>
  <c r="I5466" i="2" s="1"/>
  <c r="R5465" i="2" l="1"/>
  <c r="N5466" i="2"/>
  <c r="O5466" i="2" l="1"/>
  <c r="P5466" i="2" s="1"/>
  <c r="I5467" i="2" s="1"/>
  <c r="R5466" i="2" l="1"/>
  <c r="N5467" i="2"/>
  <c r="O5467" i="2" l="1"/>
  <c r="P5467" i="2" s="1"/>
  <c r="I5468" i="2" s="1"/>
  <c r="R5467" i="2" l="1"/>
  <c r="N5468" i="2"/>
  <c r="O5468" i="2" l="1"/>
  <c r="P5468" i="2" s="1"/>
  <c r="I5469" i="2" s="1"/>
  <c r="R5468" i="2" l="1"/>
  <c r="N5469" i="2"/>
  <c r="O5469" i="2" l="1"/>
  <c r="P5469" i="2" s="1"/>
  <c r="I5470" i="2" s="1"/>
  <c r="R5469" i="2" l="1"/>
  <c r="N5470" i="2"/>
  <c r="O5470" i="2" l="1"/>
  <c r="R5470" i="2" s="1"/>
  <c r="P5470" i="2" l="1"/>
  <c r="I5471" i="2" s="1"/>
  <c r="N5471" i="2" l="1"/>
  <c r="O5471" i="2" l="1"/>
  <c r="P5471" i="2" s="1"/>
  <c r="I5472" i="2" s="1"/>
  <c r="R5471" i="2" l="1"/>
  <c r="N5472" i="2"/>
  <c r="O5472" i="2" l="1"/>
  <c r="R5472" i="2" s="1"/>
  <c r="P5472" i="2" l="1"/>
  <c r="I5473" i="2" s="1"/>
  <c r="N5473" i="2" l="1"/>
  <c r="O5473" i="2" l="1"/>
  <c r="P5473" i="2" s="1"/>
  <c r="I5474" i="2" s="1"/>
  <c r="R5473" i="2" l="1"/>
  <c r="N5474" i="2"/>
  <c r="O5474" i="2" l="1"/>
  <c r="R5474" i="2" s="1"/>
  <c r="P5474" i="2" l="1"/>
  <c r="I5475" i="2" s="1"/>
  <c r="N5475" i="2" s="1"/>
  <c r="O5475" i="2" l="1"/>
  <c r="P5475" i="2" s="1"/>
  <c r="I5476" i="2" s="1"/>
  <c r="R5475" i="2" l="1"/>
  <c r="N5476" i="2"/>
  <c r="O5476" i="2" l="1"/>
  <c r="P5476" i="2" s="1"/>
  <c r="I5477" i="2" s="1"/>
  <c r="R5476" i="2" l="1"/>
  <c r="N5477" i="2"/>
  <c r="O5477" i="2" l="1"/>
  <c r="P5477" i="2" s="1"/>
  <c r="I5478" i="2" s="1"/>
  <c r="R5477" i="2" l="1"/>
  <c r="N5478" i="2"/>
  <c r="O5478" i="2" l="1"/>
  <c r="R5478" i="2" s="1"/>
  <c r="P5478" i="2" l="1"/>
  <c r="I5479" i="2" s="1"/>
  <c r="N5479" i="2" l="1"/>
  <c r="O5479" i="2" l="1"/>
  <c r="P5479" i="2" s="1"/>
  <c r="I5480" i="2" s="1"/>
  <c r="R5479" i="2" l="1"/>
  <c r="N5480" i="2"/>
  <c r="O5480" i="2" l="1"/>
  <c r="P5480" i="2" s="1"/>
  <c r="I5481" i="2" s="1"/>
  <c r="R5480" i="2" l="1"/>
  <c r="N5481" i="2"/>
  <c r="O5481" i="2" l="1"/>
  <c r="P5481" i="2" s="1"/>
  <c r="I5482" i="2" s="1"/>
  <c r="R5481" i="2" l="1"/>
  <c r="N5482" i="2"/>
  <c r="O5482" i="2" l="1"/>
  <c r="R5482" i="2" s="1"/>
  <c r="P5482" i="2" l="1"/>
  <c r="I5483" i="2" s="1"/>
  <c r="N5483" i="2" s="1"/>
  <c r="O5483" i="2" l="1"/>
  <c r="P5483" i="2" s="1"/>
  <c r="I5484" i="2" s="1"/>
  <c r="R5483" i="2" l="1"/>
  <c r="N5484" i="2"/>
  <c r="O5484" i="2" l="1"/>
  <c r="R5484" i="2" s="1"/>
  <c r="P5484" i="2" l="1"/>
  <c r="I5485" i="2" s="1"/>
  <c r="N5485" i="2" l="1"/>
  <c r="O5485" i="2" l="1"/>
  <c r="P5485" i="2" s="1"/>
  <c r="I5486" i="2" s="1"/>
  <c r="R5485" i="2" l="1"/>
  <c r="N5486" i="2"/>
  <c r="O5486" i="2" l="1"/>
  <c r="P5486" i="2" s="1"/>
  <c r="I5487" i="2" s="1"/>
  <c r="R5486" i="2" l="1"/>
  <c r="N5487" i="2"/>
  <c r="O5487" i="2" l="1"/>
  <c r="P5487" i="2" s="1"/>
  <c r="I5488" i="2" s="1"/>
  <c r="R5487" i="2" l="1"/>
  <c r="N5488" i="2"/>
  <c r="O5488" i="2" l="1"/>
  <c r="P5488" i="2" s="1"/>
  <c r="I5489" i="2" s="1"/>
  <c r="R5488" i="2" l="1"/>
  <c r="N5489" i="2"/>
  <c r="O5489" i="2" l="1"/>
  <c r="P5489" i="2" s="1"/>
  <c r="I5490" i="2" s="1"/>
  <c r="R5489" i="2" l="1"/>
  <c r="N5490" i="2"/>
  <c r="O5490" i="2" l="1"/>
  <c r="R5490" i="2" s="1"/>
  <c r="P5490" i="2" l="1"/>
  <c r="I5491" i="2" s="1"/>
  <c r="N5491" i="2" s="1"/>
  <c r="O5491" i="2" l="1"/>
  <c r="P5491" i="2" s="1"/>
  <c r="I5492" i="2" s="1"/>
  <c r="R5491" i="2" l="1"/>
  <c r="N5492" i="2"/>
  <c r="O5492" i="2" l="1"/>
  <c r="P5492" i="2" s="1"/>
  <c r="I5493" i="2" s="1"/>
  <c r="R5492" i="2" l="1"/>
  <c r="N5493" i="2"/>
  <c r="O5493" i="2" l="1"/>
  <c r="P5493" i="2" s="1"/>
  <c r="I5494" i="2" s="1"/>
  <c r="R5493" i="2" l="1"/>
  <c r="N5494" i="2"/>
  <c r="O5494" i="2" l="1"/>
  <c r="P5494" i="2" s="1"/>
  <c r="I5495" i="2" s="1"/>
  <c r="R5494" i="2" l="1"/>
  <c r="N5495" i="2"/>
  <c r="O5495" i="2" l="1"/>
  <c r="P5495" i="2" s="1"/>
  <c r="I5496" i="2" s="1"/>
  <c r="R5495" i="2" l="1"/>
  <c r="N5496" i="2"/>
  <c r="O5496" i="2" l="1"/>
  <c r="P5496" i="2" s="1"/>
  <c r="I5497" i="2" s="1"/>
  <c r="R5496" i="2" l="1"/>
  <c r="N5497" i="2"/>
  <c r="O5497" i="2" l="1"/>
  <c r="P5497" i="2" s="1"/>
  <c r="I5498" i="2" s="1"/>
  <c r="R5497" i="2" l="1"/>
  <c r="N5498" i="2"/>
  <c r="O5498" i="2" l="1"/>
  <c r="R5498" i="2" s="1"/>
  <c r="P5498" i="2" l="1"/>
  <c r="I5499" i="2" s="1"/>
  <c r="N5499" i="2" s="1"/>
  <c r="O5499" i="2" l="1"/>
  <c r="P5499" i="2" s="1"/>
  <c r="I5500" i="2" s="1"/>
  <c r="R5499" i="2" l="1"/>
  <c r="N5500" i="2"/>
  <c r="O5500" i="2" l="1"/>
  <c r="P5500" i="2" s="1"/>
  <c r="I5501" i="2" s="1"/>
  <c r="R5500" i="2" l="1"/>
  <c r="N5501" i="2"/>
  <c r="O5501" i="2" l="1"/>
  <c r="P5501" i="2" s="1"/>
  <c r="I5502" i="2" s="1"/>
  <c r="R5501" i="2" l="1"/>
  <c r="N5502" i="2"/>
  <c r="O5502" i="2" l="1"/>
  <c r="R5502" i="2" s="1"/>
  <c r="P5502" i="2" l="1"/>
  <c r="I5503" i="2" s="1"/>
  <c r="N5503" i="2" l="1"/>
  <c r="O5503" i="2" l="1"/>
  <c r="P5503" i="2" s="1"/>
  <c r="I5504" i="2" s="1"/>
  <c r="R5503" i="2" l="1"/>
  <c r="N5504" i="2"/>
  <c r="O5504" i="2" l="1"/>
  <c r="R5504" i="2" s="1"/>
  <c r="P5504" i="2" l="1"/>
  <c r="I5505" i="2" s="1"/>
  <c r="N5505" i="2" l="1"/>
  <c r="O5505" i="2" l="1"/>
  <c r="P5505" i="2" s="1"/>
  <c r="I5506" i="2" s="1"/>
  <c r="R5505" i="2" l="1"/>
  <c r="N5506" i="2"/>
  <c r="O5506" i="2" l="1"/>
  <c r="R5506" i="2" s="1"/>
  <c r="P5506" i="2" l="1"/>
  <c r="I5507" i="2" s="1"/>
  <c r="N5507" i="2" s="1"/>
  <c r="O5507" i="2" l="1"/>
  <c r="P5507" i="2" s="1"/>
  <c r="I5508" i="2" s="1"/>
  <c r="R5507" i="2" l="1"/>
  <c r="N5508" i="2"/>
  <c r="O5508" i="2" l="1"/>
  <c r="R5508" i="2" s="1"/>
  <c r="P5508" i="2" l="1"/>
  <c r="I5509" i="2" s="1"/>
  <c r="N5509" i="2" l="1"/>
  <c r="O5509" i="2" l="1"/>
  <c r="P5509" i="2" s="1"/>
  <c r="I5510" i="2" s="1"/>
  <c r="R5509" i="2" l="1"/>
  <c r="N5510" i="2"/>
  <c r="O5510" i="2" l="1"/>
  <c r="R5510" i="2" s="1"/>
  <c r="P5510" i="2" l="1"/>
  <c r="I5511" i="2" s="1"/>
  <c r="N5511" i="2"/>
  <c r="O5511" i="2" l="1"/>
  <c r="R5511" i="2" s="1"/>
  <c r="P5511" i="2" l="1"/>
  <c r="I5512" i="2" s="1"/>
  <c r="N5512" i="2" s="1"/>
  <c r="O5512" i="2" l="1"/>
  <c r="P5512" i="2" s="1"/>
  <c r="I5513" i="2" s="1"/>
  <c r="R5512" i="2" l="1"/>
  <c r="N5513" i="2"/>
  <c r="O5513" i="2" l="1"/>
  <c r="P5513" i="2" s="1"/>
  <c r="I5514" i="2" s="1"/>
  <c r="R5513" i="2" l="1"/>
  <c r="N5514" i="2"/>
  <c r="O5514" i="2" l="1"/>
  <c r="P5514" i="2" s="1"/>
  <c r="I5515" i="2" s="1"/>
  <c r="R5514" i="2" l="1"/>
  <c r="N5515" i="2"/>
  <c r="O5515" i="2" l="1"/>
  <c r="P5515" i="2" s="1"/>
  <c r="I5516" i="2" s="1"/>
  <c r="R5515" i="2" l="1"/>
  <c r="N5516" i="2"/>
  <c r="O5516" i="2" l="1"/>
  <c r="P5516" i="2" s="1"/>
  <c r="I5517" i="2" s="1"/>
  <c r="R5516" i="2" l="1"/>
  <c r="N5517" i="2"/>
  <c r="O5517" i="2" l="1"/>
  <c r="P5517" i="2" s="1"/>
  <c r="I5518" i="2" s="1"/>
  <c r="R5517" i="2" l="1"/>
  <c r="N5518" i="2"/>
  <c r="O5518" i="2" l="1"/>
  <c r="R5518" i="2" s="1"/>
  <c r="P5518" i="2" l="1"/>
  <c r="I5519" i="2" s="1"/>
  <c r="N5519" i="2" l="1"/>
  <c r="O5519" i="2" l="1"/>
  <c r="P5519" i="2" s="1"/>
  <c r="I5520" i="2" s="1"/>
  <c r="R5519" i="2" l="1"/>
  <c r="N5520" i="2"/>
  <c r="O5520" i="2" l="1"/>
  <c r="P5520" i="2" s="1"/>
  <c r="I5521" i="2" s="1"/>
  <c r="R5520" i="2" l="1"/>
  <c r="N5521" i="2"/>
  <c r="O5521" i="2" l="1"/>
  <c r="P5521" i="2" s="1"/>
  <c r="I5522" i="2" s="1"/>
  <c r="R5521" i="2" l="1"/>
  <c r="N5522" i="2"/>
  <c r="O5522" i="2" l="1"/>
  <c r="R5522" i="2" s="1"/>
  <c r="P5522" i="2" l="1"/>
  <c r="I5523" i="2" s="1"/>
  <c r="N5523" i="2" s="1"/>
  <c r="O5523" i="2" l="1"/>
  <c r="P5523" i="2" s="1"/>
  <c r="I5524" i="2" s="1"/>
  <c r="R5523" i="2" l="1"/>
  <c r="N5524" i="2"/>
  <c r="O5524" i="2" l="1"/>
  <c r="R5524" i="2" s="1"/>
  <c r="P5524" i="2" l="1"/>
  <c r="I5525" i="2" s="1"/>
  <c r="N5525" i="2" s="1"/>
  <c r="O5525" i="2" l="1"/>
  <c r="P5525" i="2" s="1"/>
  <c r="I5526" i="2" s="1"/>
  <c r="R5525" i="2" l="1"/>
  <c r="N5526" i="2"/>
  <c r="O5526" i="2" l="1"/>
  <c r="R5526" i="2" s="1"/>
  <c r="P5526" i="2" l="1"/>
  <c r="I5527" i="2" s="1"/>
  <c r="N5527" i="2" l="1"/>
  <c r="O5527" i="2" l="1"/>
  <c r="P5527" i="2" s="1"/>
  <c r="I5528" i="2" s="1"/>
  <c r="R5527" i="2" l="1"/>
  <c r="N5528" i="2"/>
  <c r="O5528" i="2" l="1"/>
  <c r="R5528" i="2" s="1"/>
  <c r="P5528" i="2" l="1"/>
  <c r="I5529" i="2" s="1"/>
  <c r="N5529" i="2" s="1"/>
  <c r="O5529" i="2" l="1"/>
  <c r="P5529" i="2" s="1"/>
  <c r="I5530" i="2" s="1"/>
  <c r="R5529" i="2" l="1"/>
  <c r="N5530" i="2"/>
  <c r="O5530" i="2" l="1"/>
  <c r="R5530" i="2" s="1"/>
  <c r="P5530" i="2" l="1"/>
  <c r="I5531" i="2" s="1"/>
  <c r="N5531" i="2" s="1"/>
  <c r="O5531" i="2" l="1"/>
  <c r="P5531" i="2" s="1"/>
  <c r="I5532" i="2" s="1"/>
  <c r="R5531" i="2" l="1"/>
  <c r="N5532" i="2"/>
  <c r="O5532" i="2" l="1"/>
  <c r="R5532" i="2" s="1"/>
  <c r="P5532" i="2" l="1"/>
  <c r="I5533" i="2" s="1"/>
  <c r="N5533" i="2" l="1"/>
  <c r="O5533" i="2" l="1"/>
  <c r="R5533" i="2" s="1"/>
  <c r="P5533" i="2" l="1"/>
  <c r="I5534" i="2" s="1"/>
  <c r="N5534" i="2" s="1"/>
  <c r="O5534" i="2" l="1"/>
  <c r="R5534" i="2" s="1"/>
  <c r="P5534" i="2" l="1"/>
  <c r="I5535" i="2" s="1"/>
  <c r="N5535" i="2" s="1"/>
  <c r="O5535" i="2" l="1"/>
  <c r="R5535" i="2" s="1"/>
  <c r="P5535" i="2" l="1"/>
  <c r="I5536" i="2" s="1"/>
  <c r="N5536" i="2" s="1"/>
  <c r="O5536" i="2" l="1"/>
  <c r="R5536" i="2" s="1"/>
  <c r="P5536" i="2" l="1"/>
  <c r="I5537" i="2" s="1"/>
  <c r="N5537" i="2" l="1"/>
  <c r="O5537" i="2" l="1"/>
  <c r="P5537" i="2" s="1"/>
  <c r="I5538" i="2" s="1"/>
  <c r="R5537" i="2" l="1"/>
  <c r="N5538" i="2"/>
  <c r="O5538" i="2" l="1"/>
  <c r="R5538" i="2" s="1"/>
  <c r="P5538" i="2" l="1"/>
  <c r="I5539" i="2" s="1"/>
  <c r="N5539" i="2" s="1"/>
  <c r="O5539" i="2" l="1"/>
  <c r="P5539" i="2" s="1"/>
  <c r="I5540" i="2" s="1"/>
  <c r="R5539" i="2" l="1"/>
  <c r="N5540" i="2"/>
  <c r="O5540" i="2" l="1"/>
  <c r="P5540" i="2" s="1"/>
  <c r="I5541" i="2" s="1"/>
  <c r="R5540" i="2" l="1"/>
  <c r="N5541" i="2"/>
  <c r="O5541" i="2" l="1"/>
  <c r="P5541" i="2" s="1"/>
  <c r="I5542" i="2" s="1"/>
  <c r="R5541" i="2" l="1"/>
  <c r="N5542" i="2"/>
  <c r="O5542" i="2" l="1"/>
  <c r="R5542" i="2" s="1"/>
  <c r="P5542" i="2" l="1"/>
  <c r="I5543" i="2" s="1"/>
  <c r="N5543" i="2" l="1"/>
  <c r="O5543" i="2" l="1"/>
  <c r="R5543" i="2" s="1"/>
  <c r="P5543" i="2" l="1"/>
  <c r="I5544" i="2" s="1"/>
  <c r="N5544" i="2" s="1"/>
  <c r="O5544" i="2" l="1"/>
  <c r="P5544" i="2" s="1"/>
  <c r="R5544" i="2" l="1"/>
  <c r="I5545" i="2"/>
  <c r="N5545" i="2" l="1"/>
  <c r="O5545" i="2" l="1"/>
  <c r="P5545" i="2" s="1"/>
  <c r="I5546" i="2" s="1"/>
  <c r="R5545" i="2" l="1"/>
  <c r="N5546" i="2"/>
  <c r="O5546" i="2" l="1"/>
  <c r="R5546" i="2" s="1"/>
  <c r="P5546" i="2" l="1"/>
  <c r="I5547" i="2" s="1"/>
  <c r="N5547" i="2"/>
  <c r="O5547" i="2" l="1"/>
  <c r="P5547" i="2" s="1"/>
  <c r="I5548" i="2" s="1"/>
  <c r="R5547" i="2" l="1"/>
  <c r="N5548" i="2"/>
  <c r="O5548" i="2" l="1"/>
  <c r="P5548" i="2" s="1"/>
  <c r="I5549" i="2" s="1"/>
  <c r="R5548" i="2" l="1"/>
  <c r="N5549" i="2"/>
  <c r="O5549" i="2" l="1"/>
  <c r="P5549" i="2" s="1"/>
  <c r="I5550" i="2" s="1"/>
  <c r="R5549" i="2" l="1"/>
  <c r="N5550" i="2"/>
  <c r="O5550" i="2" l="1"/>
  <c r="R5550" i="2" s="1"/>
  <c r="P5550" i="2" l="1"/>
  <c r="I5551" i="2" s="1"/>
  <c r="N5551" i="2" l="1"/>
  <c r="O5551" i="2" l="1"/>
  <c r="P5551" i="2" s="1"/>
  <c r="I5552" i="2" s="1"/>
  <c r="R5551" i="2" l="1"/>
  <c r="N5552" i="2"/>
  <c r="O5552" i="2" l="1"/>
  <c r="R5552" i="2" s="1"/>
  <c r="P5552" i="2" l="1"/>
  <c r="I5553" i="2" s="1"/>
  <c r="N5553" i="2" s="1"/>
  <c r="O5553" i="2" l="1"/>
  <c r="P5553" i="2" s="1"/>
  <c r="I5554" i="2" s="1"/>
  <c r="R5553" i="2" l="1"/>
  <c r="N5554" i="2"/>
  <c r="O5554" i="2" l="1"/>
  <c r="R5554" i="2" s="1"/>
  <c r="P5554" i="2" l="1"/>
  <c r="I5555" i="2" s="1"/>
  <c r="N5555" i="2" s="1"/>
  <c r="O5555" i="2" l="1"/>
  <c r="P5555" i="2" s="1"/>
  <c r="I5556" i="2" s="1"/>
  <c r="R5555" i="2" l="1"/>
  <c r="N5556" i="2"/>
  <c r="O5556" i="2" l="1"/>
  <c r="R5556" i="2" s="1"/>
  <c r="P5556" i="2" l="1"/>
  <c r="I5557" i="2" s="1"/>
  <c r="N5557" i="2" l="1"/>
  <c r="O5557" i="2" l="1"/>
  <c r="P5557" i="2" s="1"/>
  <c r="I5558" i="2" s="1"/>
  <c r="R5557" i="2" l="1"/>
  <c r="N5558" i="2"/>
  <c r="O5558" i="2" l="1"/>
  <c r="R5558" i="2" s="1"/>
  <c r="P5558" i="2" l="1"/>
  <c r="I5559" i="2" s="1"/>
  <c r="N5559" i="2" l="1"/>
  <c r="O5559" i="2" l="1"/>
  <c r="P5559" i="2" s="1"/>
  <c r="I5560" i="2" s="1"/>
  <c r="R5559" i="2" l="1"/>
  <c r="N5560" i="2"/>
  <c r="O5560" i="2" l="1"/>
  <c r="R5560" i="2" s="1"/>
  <c r="P5560" i="2" l="1"/>
  <c r="I5561" i="2" s="1"/>
  <c r="N5561" i="2" s="1"/>
  <c r="O5561" i="2" l="1"/>
  <c r="P5561" i="2" s="1"/>
  <c r="I5562" i="2" s="1"/>
  <c r="R5561" i="2" l="1"/>
  <c r="N5562" i="2"/>
  <c r="O5562" i="2" l="1"/>
  <c r="R5562" i="2" s="1"/>
  <c r="P5562" i="2" l="1"/>
  <c r="I5563" i="2" s="1"/>
  <c r="N5563" i="2" s="1"/>
  <c r="O5563" i="2" l="1"/>
  <c r="P5563" i="2" s="1"/>
  <c r="I5564" i="2" s="1"/>
  <c r="R5563" i="2" l="1"/>
  <c r="N5564" i="2"/>
  <c r="O5564" i="2" l="1"/>
  <c r="P5564" i="2" s="1"/>
  <c r="I5565" i="2" s="1"/>
  <c r="R5564" i="2" l="1"/>
  <c r="N5565" i="2"/>
  <c r="O5565" i="2" l="1"/>
  <c r="P5565" i="2" s="1"/>
  <c r="I5566" i="2" s="1"/>
  <c r="R5565" i="2" l="1"/>
  <c r="N5566" i="2"/>
  <c r="O5566" i="2" l="1"/>
  <c r="P5566" i="2" s="1"/>
  <c r="I5567" i="2" s="1"/>
  <c r="R5566" i="2" l="1"/>
  <c r="N5567" i="2"/>
  <c r="O5567" i="2" l="1"/>
  <c r="P5567" i="2" s="1"/>
  <c r="I5568" i="2" s="1"/>
  <c r="R5567" i="2" l="1"/>
  <c r="N5568" i="2"/>
  <c r="O5568" i="2" l="1"/>
  <c r="R5568" i="2" s="1"/>
  <c r="P5568" i="2" l="1"/>
  <c r="I5569" i="2" s="1"/>
  <c r="N5569" i="2"/>
  <c r="O5569" i="2" l="1"/>
  <c r="P5569" i="2" s="1"/>
  <c r="I5570" i="2" s="1"/>
  <c r="R5569" i="2" l="1"/>
  <c r="N5570" i="2"/>
  <c r="O5570" i="2" l="1"/>
  <c r="R5570" i="2" s="1"/>
  <c r="P5570" i="2" l="1"/>
  <c r="I5571" i="2" s="1"/>
  <c r="N5571" i="2" s="1"/>
  <c r="O5571" i="2" l="1"/>
  <c r="P5571" i="2" s="1"/>
  <c r="I5572" i="2" s="1"/>
  <c r="R5571" i="2" l="1"/>
  <c r="N5572" i="2"/>
  <c r="O5572" i="2" l="1"/>
  <c r="R5572" i="2" s="1"/>
  <c r="P5572" i="2" l="1"/>
  <c r="I5573" i="2" s="1"/>
  <c r="N5573" i="2" l="1"/>
  <c r="O5573" i="2" l="1"/>
  <c r="P5573" i="2" s="1"/>
  <c r="I5574" i="2" s="1"/>
  <c r="R5573" i="2" l="1"/>
  <c r="N5574" i="2"/>
  <c r="O5574" i="2" l="1"/>
  <c r="P5574" i="2" s="1"/>
  <c r="I5575" i="2" s="1"/>
  <c r="R5574" i="2" l="1"/>
  <c r="N5575" i="2"/>
  <c r="O5575" i="2" l="1"/>
  <c r="P5575" i="2" s="1"/>
  <c r="I5576" i="2" s="1"/>
  <c r="R5575" i="2" l="1"/>
  <c r="N5576" i="2"/>
  <c r="O5576" i="2" l="1"/>
  <c r="R5576" i="2" s="1"/>
  <c r="P5576" i="2" l="1"/>
  <c r="I5577" i="2" s="1"/>
  <c r="N5577" i="2" s="1"/>
  <c r="O5577" i="2" l="1"/>
  <c r="P5577" i="2" s="1"/>
  <c r="I5578" i="2" s="1"/>
  <c r="R5577" i="2" l="1"/>
  <c r="N5578" i="2"/>
  <c r="O5578" i="2" l="1"/>
  <c r="R5578" i="2" s="1"/>
  <c r="P5578" i="2" l="1"/>
  <c r="I5579" i="2" s="1"/>
  <c r="N5579" i="2" s="1"/>
  <c r="O5579" i="2" l="1"/>
  <c r="R5579" i="2" s="1"/>
  <c r="P5579" i="2" l="1"/>
  <c r="I5580" i="2" s="1"/>
  <c r="N5580" i="2" s="1"/>
  <c r="O5580" i="2" l="1"/>
  <c r="R5580" i="2" s="1"/>
  <c r="P5580" i="2" l="1"/>
  <c r="I5581" i="2" s="1"/>
  <c r="N5581" i="2"/>
  <c r="O5581" i="2" l="1"/>
  <c r="P5581" i="2" s="1"/>
  <c r="I5582" i="2" s="1"/>
  <c r="R5581" i="2" l="1"/>
  <c r="N5582" i="2"/>
  <c r="O5582" i="2" l="1"/>
  <c r="R5582" i="2" s="1"/>
  <c r="P5582" i="2" l="1"/>
  <c r="I5583" i="2" s="1"/>
  <c r="N5583" i="2" l="1"/>
  <c r="O5583" i="2" l="1"/>
  <c r="P5583" i="2" s="1"/>
  <c r="I5584" i="2" s="1"/>
  <c r="R5583" i="2" l="1"/>
  <c r="N5584" i="2"/>
  <c r="O5584" i="2" l="1"/>
  <c r="R5584" i="2" s="1"/>
  <c r="P5584" i="2" l="1"/>
  <c r="I5585" i="2" s="1"/>
  <c r="N5585" i="2" l="1"/>
  <c r="O5585" i="2" l="1"/>
  <c r="P5585" i="2" s="1"/>
  <c r="I5586" i="2" s="1"/>
  <c r="R5585" i="2" l="1"/>
  <c r="N5586" i="2"/>
  <c r="O5586" i="2" l="1"/>
  <c r="R5586" i="2" s="1"/>
  <c r="P5586" i="2" l="1"/>
  <c r="I5587" i="2" s="1"/>
  <c r="N5587" i="2" s="1"/>
  <c r="O5587" i="2" l="1"/>
  <c r="P5587" i="2" s="1"/>
  <c r="I5588" i="2" s="1"/>
  <c r="R5587" i="2" l="1"/>
  <c r="N5588" i="2"/>
  <c r="O5588" i="2" l="1"/>
  <c r="P5588" i="2" s="1"/>
  <c r="I5589" i="2" s="1"/>
  <c r="R5588" i="2" l="1"/>
  <c r="N5589" i="2"/>
  <c r="O5589" i="2" l="1"/>
  <c r="R5589" i="2" s="1"/>
  <c r="P5589" i="2" l="1"/>
  <c r="I5590" i="2" s="1"/>
  <c r="N5590" i="2" l="1"/>
  <c r="O5590" i="2" l="1"/>
  <c r="R5590" i="2" s="1"/>
  <c r="P5590" i="2" l="1"/>
  <c r="I5591" i="2" s="1"/>
  <c r="N5591" i="2" l="1"/>
  <c r="O5591" i="2" l="1"/>
  <c r="P5591" i="2" s="1"/>
  <c r="I5592" i="2" s="1"/>
  <c r="R5591" i="2" l="1"/>
  <c r="N5592" i="2"/>
  <c r="O5592" i="2" l="1"/>
  <c r="R5592" i="2" s="1"/>
  <c r="P5592" i="2" l="1"/>
  <c r="I5593" i="2" s="1"/>
  <c r="N5593" i="2" l="1"/>
  <c r="O5593" i="2" l="1"/>
  <c r="P5593" i="2" s="1"/>
  <c r="I5594" i="2" s="1"/>
  <c r="R5593" i="2" l="1"/>
  <c r="N5594" i="2"/>
  <c r="O5594" i="2" l="1"/>
  <c r="R5594" i="2" s="1"/>
  <c r="P5594" i="2" l="1"/>
  <c r="I5595" i="2" s="1"/>
  <c r="N5595" i="2" s="1"/>
  <c r="O5595" i="2" l="1"/>
  <c r="P5595" i="2" s="1"/>
  <c r="I5596" i="2" s="1"/>
  <c r="R5595" i="2" l="1"/>
  <c r="N5596" i="2"/>
  <c r="O5596" i="2" l="1"/>
  <c r="P5596" i="2" s="1"/>
  <c r="I5597" i="2" s="1"/>
  <c r="R5596" i="2" l="1"/>
  <c r="N5597" i="2"/>
  <c r="O5597" i="2" l="1"/>
  <c r="P5597" i="2" s="1"/>
  <c r="I5598" i="2" s="1"/>
  <c r="R5597" i="2" l="1"/>
  <c r="N5598" i="2"/>
  <c r="O5598" i="2" l="1"/>
  <c r="R5598" i="2" s="1"/>
  <c r="P5598" i="2" l="1"/>
  <c r="I5599" i="2" s="1"/>
  <c r="N5599" i="2" l="1"/>
  <c r="O5599" i="2" l="1"/>
  <c r="P5599" i="2" s="1"/>
  <c r="I5600" i="2" s="1"/>
  <c r="R5599" i="2" l="1"/>
  <c r="N5600" i="2"/>
  <c r="O5600" i="2" l="1"/>
  <c r="R5600" i="2" s="1"/>
  <c r="P5600" i="2" l="1"/>
  <c r="I5601" i="2" s="1"/>
  <c r="N5601" i="2" l="1"/>
  <c r="O5601" i="2" l="1"/>
  <c r="P5601" i="2" s="1"/>
  <c r="I5602" i="2" s="1"/>
  <c r="R5601" i="2" l="1"/>
  <c r="N5602" i="2"/>
  <c r="O5602" i="2" l="1"/>
  <c r="R5602" i="2" s="1"/>
  <c r="P5602" i="2" l="1"/>
  <c r="I5603" i="2" s="1"/>
  <c r="N5603" i="2" s="1"/>
  <c r="O5603" i="2" l="1"/>
  <c r="P5603" i="2" s="1"/>
  <c r="I5604" i="2" s="1"/>
  <c r="R5603" i="2" l="1"/>
  <c r="N5604" i="2"/>
  <c r="O5604" i="2" l="1"/>
  <c r="R5604" i="2" s="1"/>
  <c r="P5604" i="2" l="1"/>
  <c r="I5605" i="2" s="1"/>
  <c r="N5605" i="2" l="1"/>
  <c r="O5605" i="2" l="1"/>
  <c r="P5605" i="2" s="1"/>
  <c r="I5606" i="2" s="1"/>
  <c r="R5605" i="2" l="1"/>
  <c r="N5606" i="2"/>
  <c r="O5606" i="2" l="1"/>
  <c r="R5606" i="2" s="1"/>
  <c r="P5606" i="2" l="1"/>
  <c r="I5607" i="2" s="1"/>
  <c r="N5607" i="2" l="1"/>
  <c r="O5607" i="2" l="1"/>
  <c r="P5607" i="2" s="1"/>
  <c r="I5608" i="2" s="1"/>
  <c r="R5607" i="2" l="1"/>
  <c r="N5608" i="2"/>
  <c r="O5608" i="2" l="1"/>
  <c r="P5608" i="2" s="1"/>
  <c r="I5609" i="2" s="1"/>
  <c r="R5608" i="2" l="1"/>
  <c r="N5609" i="2"/>
  <c r="O5609" i="2" l="1"/>
  <c r="P5609" i="2" s="1"/>
  <c r="I5610" i="2" s="1"/>
  <c r="R5609" i="2" l="1"/>
  <c r="N5610" i="2"/>
  <c r="O5610" i="2" l="1"/>
  <c r="R5610" i="2" s="1"/>
  <c r="P5610" i="2" l="1"/>
  <c r="I5611" i="2" s="1"/>
  <c r="N5611" i="2"/>
  <c r="O5611" i="2" l="1"/>
  <c r="P5611" i="2" s="1"/>
  <c r="I5612" i="2" s="1"/>
  <c r="R5611" i="2" l="1"/>
  <c r="N5612" i="2"/>
  <c r="O5612" i="2" l="1"/>
  <c r="P5612" i="2" s="1"/>
  <c r="I5613" i="2" s="1"/>
  <c r="R5612" i="2" l="1"/>
  <c r="N5613" i="2"/>
  <c r="O5613" i="2" l="1"/>
  <c r="P5613" i="2" s="1"/>
  <c r="I5614" i="2" s="1"/>
  <c r="R5613" i="2" l="1"/>
  <c r="N5614" i="2"/>
  <c r="O5614" i="2" l="1"/>
  <c r="P5614" i="2" s="1"/>
  <c r="I5615" i="2" s="1"/>
  <c r="R5614" i="2" l="1"/>
  <c r="N5615" i="2"/>
  <c r="O5615" i="2" l="1"/>
  <c r="P5615" i="2" s="1"/>
  <c r="I5616" i="2" s="1"/>
  <c r="R5615" i="2" l="1"/>
  <c r="N5616" i="2"/>
  <c r="O5616" i="2" l="1"/>
  <c r="R5616" i="2" s="1"/>
  <c r="P5616" i="2" l="1"/>
  <c r="I5617" i="2" s="1"/>
  <c r="N5617" i="2" s="1"/>
  <c r="O5617" i="2" l="1"/>
  <c r="P5617" i="2" s="1"/>
  <c r="I5618" i="2" s="1"/>
  <c r="R5617" i="2" l="1"/>
  <c r="N5618" i="2"/>
  <c r="O5618" i="2" l="1"/>
  <c r="R5618" i="2" s="1"/>
  <c r="P5618" i="2" l="1"/>
  <c r="I5619" i="2" s="1"/>
  <c r="N5619" i="2" s="1"/>
  <c r="O5619" i="2" l="1"/>
  <c r="P5619" i="2" s="1"/>
  <c r="I5620" i="2" s="1"/>
  <c r="R5619" i="2" l="1"/>
  <c r="N5620" i="2"/>
  <c r="O5620" i="2" l="1"/>
  <c r="R5620" i="2" s="1"/>
  <c r="P5620" i="2" l="1"/>
  <c r="I5621" i="2" s="1"/>
  <c r="N5621" i="2" l="1"/>
  <c r="O5621" i="2" l="1"/>
  <c r="P5621" i="2" s="1"/>
  <c r="I5622" i="2" s="1"/>
  <c r="R5621" i="2" l="1"/>
  <c r="N5622" i="2"/>
  <c r="O5622" i="2" l="1"/>
  <c r="P5622" i="2" s="1"/>
  <c r="I5623" i="2" s="1"/>
  <c r="R5622" i="2" l="1"/>
  <c r="N5623" i="2"/>
  <c r="O5623" i="2" l="1"/>
  <c r="P5623" i="2" s="1"/>
  <c r="I5624" i="2" s="1"/>
  <c r="R5623" i="2" l="1"/>
  <c r="N5624" i="2"/>
  <c r="O5624" i="2" l="1"/>
  <c r="R5624" i="2" s="1"/>
  <c r="P5624" i="2" l="1"/>
  <c r="I5625" i="2" s="1"/>
  <c r="N5625" i="2"/>
  <c r="O5625" i="2" l="1"/>
  <c r="P5625" i="2" s="1"/>
  <c r="I5626" i="2" s="1"/>
  <c r="R5625" i="2" l="1"/>
  <c r="N5626" i="2"/>
  <c r="O5626" i="2" l="1"/>
  <c r="R5626" i="2" s="1"/>
  <c r="P5626" i="2" l="1"/>
  <c r="I5627" i="2" s="1"/>
  <c r="N5627" i="2"/>
  <c r="O5627" i="2" l="1"/>
  <c r="P5627" i="2" s="1"/>
  <c r="I5628" i="2" s="1"/>
  <c r="R5627" i="2" l="1"/>
  <c r="N5628" i="2"/>
  <c r="O5628" i="2" l="1"/>
  <c r="R5628" i="2" s="1"/>
  <c r="P5628" i="2" l="1"/>
  <c r="I5629" i="2" s="1"/>
  <c r="N5629" i="2" l="1"/>
  <c r="O5629" i="2" l="1"/>
  <c r="P5629" i="2" s="1"/>
  <c r="I5630" i="2" s="1"/>
  <c r="R5629" i="2" l="1"/>
  <c r="N5630" i="2"/>
  <c r="O5630" i="2" l="1"/>
  <c r="R5630" i="2" s="1"/>
  <c r="P5630" i="2" l="1"/>
  <c r="I5631" i="2" s="1"/>
  <c r="N5631" i="2" l="1"/>
  <c r="O5631" i="2" l="1"/>
  <c r="P5631" i="2" s="1"/>
  <c r="I5632" i="2" s="1"/>
  <c r="R5631" i="2" l="1"/>
  <c r="N5632" i="2"/>
  <c r="O5632" i="2" l="1"/>
  <c r="R5632" i="2" s="1"/>
  <c r="P5632" i="2" l="1"/>
  <c r="I5633" i="2" s="1"/>
  <c r="N5633" i="2" s="1"/>
  <c r="O5633" i="2" l="1"/>
  <c r="P5633" i="2" s="1"/>
  <c r="I5634" i="2" s="1"/>
  <c r="R5633" i="2" l="1"/>
  <c r="N5634" i="2"/>
  <c r="O5634" i="2" l="1"/>
  <c r="R5634" i="2" s="1"/>
  <c r="P5634" i="2" l="1"/>
  <c r="I5635" i="2" s="1"/>
  <c r="N5635" i="2" s="1"/>
  <c r="O5635" i="2" l="1"/>
  <c r="P5635" i="2" s="1"/>
  <c r="I5636" i="2" s="1"/>
  <c r="R5635" i="2" l="1"/>
  <c r="N5636" i="2"/>
  <c r="O5636" i="2" l="1"/>
  <c r="P5636" i="2" s="1"/>
  <c r="I5637" i="2" s="1"/>
  <c r="R5636" i="2" l="1"/>
  <c r="N5637" i="2"/>
  <c r="O5637" i="2" l="1"/>
  <c r="P5637" i="2" s="1"/>
  <c r="I5638" i="2" s="1"/>
  <c r="R5637" i="2" l="1"/>
  <c r="N5638" i="2"/>
  <c r="O5638" i="2" l="1"/>
  <c r="R5638" i="2" s="1"/>
  <c r="P5638" i="2" l="1"/>
  <c r="I5639" i="2" s="1"/>
  <c r="N5639" i="2" l="1"/>
  <c r="O5639" i="2" l="1"/>
  <c r="P5639" i="2" s="1"/>
  <c r="I5640" i="2" s="1"/>
  <c r="R5639" i="2" l="1"/>
  <c r="N5640" i="2"/>
  <c r="O5640" i="2" l="1"/>
  <c r="R5640" i="2" s="1"/>
  <c r="P5640" i="2" l="1"/>
  <c r="I5641" i="2" s="1"/>
  <c r="N5641" i="2" s="1"/>
  <c r="O5641" i="2" l="1"/>
  <c r="P5641" i="2" s="1"/>
  <c r="I5642" i="2" s="1"/>
  <c r="R5641" i="2" l="1"/>
  <c r="N5642" i="2"/>
  <c r="O5642" i="2" l="1"/>
  <c r="R5642" i="2" s="1"/>
  <c r="P5642" i="2" l="1"/>
  <c r="I5643" i="2" s="1"/>
  <c r="N5643" i="2" s="1"/>
  <c r="O5643" i="2" l="1"/>
  <c r="P5643" i="2" s="1"/>
  <c r="I5644" i="2" s="1"/>
  <c r="R5643" i="2" l="1"/>
  <c r="N5644" i="2"/>
  <c r="O5644" i="2" l="1"/>
  <c r="P5644" i="2" s="1"/>
  <c r="I5645" i="2" s="1"/>
  <c r="R5644" i="2" l="1"/>
  <c r="N5645" i="2"/>
  <c r="O5645" i="2" l="1"/>
  <c r="P5645" i="2" s="1"/>
  <c r="I5646" i="2" s="1"/>
  <c r="R5645" i="2" l="1"/>
  <c r="N5646" i="2"/>
  <c r="O5646" i="2" l="1"/>
  <c r="R5646" i="2" s="1"/>
  <c r="P5646" i="2" l="1"/>
  <c r="I5647" i="2" s="1"/>
  <c r="N5647" i="2" l="1"/>
  <c r="O5647" i="2" l="1"/>
  <c r="P5647" i="2" s="1"/>
  <c r="I5648" i="2" s="1"/>
  <c r="R5647" i="2" l="1"/>
  <c r="N5648" i="2"/>
  <c r="O5648" i="2" l="1"/>
  <c r="R5648" i="2" s="1"/>
  <c r="P5648" i="2" l="1"/>
  <c r="I5649" i="2" s="1"/>
  <c r="N5649" i="2" s="1"/>
  <c r="O5649" i="2" l="1"/>
  <c r="P5649" i="2" s="1"/>
  <c r="I5650" i="2" s="1"/>
  <c r="R5649" i="2" l="1"/>
  <c r="N5650" i="2"/>
  <c r="O5650" i="2" l="1"/>
  <c r="R5650" i="2" s="1"/>
  <c r="P5650" i="2" l="1"/>
  <c r="I5651" i="2" s="1"/>
  <c r="N5651" i="2" s="1"/>
  <c r="O5651" i="2" l="1"/>
  <c r="R5651" i="2" s="1"/>
  <c r="P5651" i="2" l="1"/>
  <c r="I5652" i="2" s="1"/>
  <c r="N5652" i="2" s="1"/>
  <c r="O5652" i="2" l="1"/>
  <c r="R5652" i="2" s="1"/>
  <c r="P5652" i="2" l="1"/>
  <c r="I5653" i="2" s="1"/>
  <c r="N5653" i="2"/>
  <c r="O5653" i="2" l="1"/>
  <c r="R5653" i="2" s="1"/>
  <c r="P5653" i="2" l="1"/>
  <c r="I5654" i="2" s="1"/>
  <c r="N5654" i="2" s="1"/>
  <c r="O5654" i="2" l="1"/>
  <c r="R5654" i="2" s="1"/>
  <c r="P5654" i="2" l="1"/>
  <c r="I5655" i="2" s="1"/>
  <c r="N5655" i="2" l="1"/>
  <c r="O5655" i="2" l="1"/>
  <c r="P5655" i="2" s="1"/>
  <c r="I5656" i="2" s="1"/>
  <c r="R5655" i="2" l="1"/>
  <c r="N5656" i="2"/>
  <c r="O5656" i="2" l="1"/>
  <c r="R5656" i="2" s="1"/>
  <c r="P5656" i="2" l="1"/>
  <c r="I5657" i="2" s="1"/>
  <c r="N5657" i="2" s="1"/>
  <c r="O5657" i="2" l="1"/>
  <c r="R5657" i="2" s="1"/>
  <c r="P5657" i="2" l="1"/>
  <c r="I5658" i="2" s="1"/>
  <c r="N5658" i="2" s="1"/>
  <c r="O5658" i="2" l="1"/>
  <c r="R5658" i="2" s="1"/>
  <c r="P5658" i="2" l="1"/>
  <c r="I5659" i="2" s="1"/>
  <c r="N5659" i="2" s="1"/>
  <c r="O5659" i="2" l="1"/>
  <c r="R5659" i="2" s="1"/>
  <c r="P5659" i="2" l="1"/>
  <c r="I5660" i="2" s="1"/>
  <c r="N5660" i="2" s="1"/>
  <c r="O5660" i="2" l="1"/>
  <c r="P5660" i="2" s="1"/>
  <c r="I5661" i="2" s="1"/>
  <c r="R5660" i="2" l="1"/>
  <c r="N5661" i="2"/>
  <c r="O5661" i="2" l="1"/>
  <c r="R5661" i="2" s="1"/>
  <c r="P5661" i="2" l="1"/>
  <c r="I5662" i="2" s="1"/>
  <c r="N5662" i="2"/>
  <c r="O5662" i="2" l="1"/>
  <c r="P5662" i="2" s="1"/>
  <c r="I5663" i="2" s="1"/>
  <c r="R5662" i="2" l="1"/>
  <c r="N5663" i="2"/>
  <c r="O5663" i="2" l="1"/>
  <c r="P5663" i="2" s="1"/>
  <c r="I5664" i="2" s="1"/>
  <c r="R5663" i="2" l="1"/>
  <c r="N5664" i="2"/>
  <c r="O5664" i="2" l="1"/>
  <c r="R5664" i="2" s="1"/>
  <c r="P5664" i="2" l="1"/>
  <c r="I5665" i="2" s="1"/>
  <c r="N5665" i="2" s="1"/>
  <c r="O5665" i="2" l="1"/>
  <c r="P5665" i="2" s="1"/>
  <c r="I5666" i="2" s="1"/>
  <c r="R5665" i="2" l="1"/>
  <c r="N5666" i="2"/>
  <c r="O5666" i="2" l="1"/>
  <c r="R5666" i="2" s="1"/>
  <c r="P5666" i="2" l="1"/>
  <c r="I5667" i="2" s="1"/>
  <c r="N5667" i="2" s="1"/>
  <c r="O5667" i="2" l="1"/>
  <c r="P5667" i="2" s="1"/>
  <c r="I5668" i="2" s="1"/>
  <c r="R5667" i="2" l="1"/>
  <c r="N5668" i="2"/>
  <c r="O5668" i="2" l="1"/>
  <c r="R5668" i="2" s="1"/>
  <c r="P5668" i="2" l="1"/>
  <c r="I5669" i="2" s="1"/>
  <c r="N5669" i="2" l="1"/>
  <c r="O5669" i="2" l="1"/>
  <c r="R5669" i="2" s="1"/>
  <c r="P5669" i="2" l="1"/>
  <c r="I5670" i="2" s="1"/>
  <c r="N5670" i="2" s="1"/>
  <c r="O5670" i="2" l="1"/>
  <c r="R5670" i="2" s="1"/>
  <c r="P5670" i="2" l="1"/>
  <c r="I5671" i="2" s="1"/>
  <c r="N5671" i="2" l="1"/>
  <c r="O5671" i="2" l="1"/>
  <c r="P5671" i="2" s="1"/>
  <c r="I5672" i="2" s="1"/>
  <c r="R5671" i="2" l="1"/>
  <c r="N5672" i="2"/>
  <c r="O5672" i="2" l="1"/>
  <c r="P5672" i="2" s="1"/>
  <c r="I5673" i="2" s="1"/>
  <c r="R5672" i="2" l="1"/>
  <c r="N5673" i="2"/>
  <c r="O5673" i="2" l="1"/>
  <c r="P5673" i="2" s="1"/>
  <c r="I5674" i="2" s="1"/>
  <c r="R5673" i="2" l="1"/>
  <c r="N5674" i="2"/>
  <c r="O5674" i="2" l="1"/>
  <c r="R5674" i="2" s="1"/>
  <c r="P5674" i="2" l="1"/>
  <c r="I5675" i="2" s="1"/>
  <c r="N5675" i="2" s="1"/>
  <c r="O5675" i="2" l="1"/>
  <c r="P5675" i="2" s="1"/>
  <c r="I5676" i="2" s="1"/>
  <c r="R5675" i="2" l="1"/>
  <c r="N5676" i="2"/>
  <c r="O5676" i="2" l="1"/>
  <c r="R5676" i="2" s="1"/>
  <c r="P5676" i="2" l="1"/>
  <c r="I5677" i="2" s="1"/>
  <c r="N5677" i="2" l="1"/>
  <c r="O5677" i="2" l="1"/>
  <c r="P5677" i="2" s="1"/>
  <c r="I5678" i="2" s="1"/>
  <c r="R5677" i="2" l="1"/>
  <c r="N5678" i="2"/>
  <c r="O5678" i="2" l="1"/>
  <c r="R5678" i="2" s="1"/>
  <c r="P5678" i="2" l="1"/>
  <c r="I5679" i="2" s="1"/>
  <c r="N5679" i="2" l="1"/>
  <c r="O5679" i="2" l="1"/>
  <c r="P5679" i="2" s="1"/>
  <c r="I5680" i="2" s="1"/>
  <c r="R5679" i="2" l="1"/>
  <c r="N5680" i="2"/>
  <c r="O5680" i="2" l="1"/>
  <c r="R5680" i="2" s="1"/>
  <c r="P5680" i="2" l="1"/>
  <c r="I5681" i="2" s="1"/>
  <c r="N5681" i="2" s="1"/>
  <c r="O5681" i="2" l="1"/>
  <c r="P5681" i="2" s="1"/>
  <c r="I5682" i="2" s="1"/>
  <c r="R5681" i="2" l="1"/>
  <c r="N5682" i="2"/>
  <c r="O5682" i="2" l="1"/>
  <c r="R5682" i="2" s="1"/>
  <c r="P5682" i="2" l="1"/>
  <c r="I5683" i="2" s="1"/>
  <c r="N5683" i="2" s="1"/>
  <c r="O5683" i="2" l="1"/>
  <c r="P5683" i="2" s="1"/>
  <c r="I5684" i="2" s="1"/>
  <c r="R5683" i="2" l="1"/>
  <c r="N5684" i="2"/>
  <c r="O5684" i="2" l="1"/>
  <c r="R5684" i="2" s="1"/>
  <c r="P5684" i="2" l="1"/>
  <c r="I5685" i="2" s="1"/>
  <c r="N5685" i="2" l="1"/>
  <c r="O5685" i="2" l="1"/>
  <c r="P5685" i="2" s="1"/>
  <c r="I5686" i="2" s="1"/>
  <c r="R5685" i="2" l="1"/>
  <c r="N5686" i="2"/>
  <c r="O5686" i="2" l="1"/>
  <c r="R5686" i="2" s="1"/>
  <c r="P5686" i="2" l="1"/>
  <c r="I5687" i="2" s="1"/>
  <c r="N5687" i="2" l="1"/>
  <c r="O5687" i="2" l="1"/>
  <c r="P5687" i="2" s="1"/>
  <c r="I5688" i="2" s="1"/>
  <c r="R5687" i="2" l="1"/>
  <c r="N5688" i="2"/>
  <c r="O5688" i="2" l="1"/>
  <c r="R5688" i="2" s="1"/>
  <c r="P5688" i="2" l="1"/>
  <c r="I5689" i="2" s="1"/>
  <c r="N5689" i="2" s="1"/>
  <c r="O5689" i="2" l="1"/>
  <c r="R5689" i="2" s="1"/>
  <c r="P5689" i="2" l="1"/>
  <c r="I5690" i="2" s="1"/>
  <c r="N5690" i="2"/>
  <c r="O5690" i="2" l="1"/>
  <c r="R5690" i="2" s="1"/>
  <c r="P5690" i="2" l="1"/>
  <c r="I5691" i="2" s="1"/>
  <c r="N5691" i="2"/>
  <c r="O5691" i="2" l="1"/>
  <c r="P5691" i="2" s="1"/>
  <c r="I5692" i="2" s="1"/>
  <c r="R5691" i="2" l="1"/>
  <c r="N5692" i="2"/>
  <c r="O5692" i="2" l="1"/>
  <c r="P5692" i="2" s="1"/>
  <c r="I5693" i="2" s="1"/>
  <c r="R5692" i="2" l="1"/>
  <c r="N5693" i="2"/>
  <c r="O5693" i="2" l="1"/>
  <c r="P5693" i="2" s="1"/>
  <c r="I5694" i="2" s="1"/>
  <c r="R5693" i="2" l="1"/>
  <c r="N5694" i="2"/>
  <c r="O5694" i="2" l="1"/>
  <c r="R5694" i="2" s="1"/>
  <c r="P5694" i="2" l="1"/>
  <c r="I5695" i="2" s="1"/>
  <c r="N5695" i="2" l="1"/>
  <c r="O5695" i="2" l="1"/>
  <c r="P5695" i="2" s="1"/>
  <c r="I5696" i="2" s="1"/>
  <c r="R5695" i="2" l="1"/>
  <c r="N5696" i="2"/>
  <c r="O5696" i="2" l="1"/>
  <c r="R5696" i="2" s="1"/>
  <c r="P5696" i="2" l="1"/>
  <c r="I5697" i="2" s="1"/>
  <c r="N5697" i="2"/>
  <c r="O5697" i="2" l="1"/>
  <c r="R5697" i="2" s="1"/>
  <c r="P5697" i="2" l="1"/>
  <c r="I5698" i="2" s="1"/>
  <c r="N5698" i="2"/>
  <c r="O5698" i="2" l="1"/>
  <c r="R5698" i="2" s="1"/>
  <c r="P5698" i="2" l="1"/>
  <c r="I5699" i="2" s="1"/>
  <c r="N5699" i="2" s="1"/>
  <c r="O5699" i="2" l="1"/>
  <c r="P5699" i="2" s="1"/>
  <c r="I5700" i="2" s="1"/>
  <c r="R5699" i="2" l="1"/>
  <c r="N5700" i="2"/>
  <c r="O5700" i="2" l="1"/>
  <c r="R5700" i="2" s="1"/>
  <c r="P5700" i="2" l="1"/>
  <c r="I5701" i="2" s="1"/>
  <c r="N5701" i="2" l="1"/>
  <c r="O5701" i="2" l="1"/>
  <c r="P5701" i="2" s="1"/>
  <c r="I5702" i="2" s="1"/>
  <c r="R5701" i="2" l="1"/>
  <c r="N5702" i="2"/>
  <c r="O5702" i="2" l="1"/>
  <c r="R5702" i="2" s="1"/>
  <c r="P5702" i="2" l="1"/>
  <c r="I5703" i="2" s="1"/>
  <c r="N5703" i="2" l="1"/>
  <c r="O5703" i="2" l="1"/>
  <c r="P5703" i="2" s="1"/>
  <c r="I5704" i="2" s="1"/>
  <c r="R5703" i="2" l="1"/>
  <c r="N5704" i="2"/>
  <c r="O5704" i="2" l="1"/>
  <c r="R5704" i="2" s="1"/>
  <c r="P5704" i="2" l="1"/>
  <c r="I5705" i="2" s="1"/>
  <c r="N5705" i="2" s="1"/>
  <c r="O5705" i="2" l="1"/>
  <c r="P5705" i="2" s="1"/>
  <c r="I5706" i="2" s="1"/>
  <c r="R5705" i="2" l="1"/>
  <c r="N5706" i="2"/>
  <c r="O5706" i="2" l="1"/>
  <c r="R5706" i="2" s="1"/>
  <c r="P5706" i="2" l="1"/>
  <c r="I5707" i="2" s="1"/>
  <c r="N5707" i="2" s="1"/>
  <c r="O5707" i="2" l="1"/>
  <c r="P5707" i="2" s="1"/>
  <c r="I5708" i="2" s="1"/>
  <c r="R5707" i="2" l="1"/>
  <c r="N5708" i="2"/>
  <c r="O5708" i="2" l="1"/>
  <c r="R5708" i="2" s="1"/>
  <c r="P5708" i="2" l="1"/>
  <c r="I5709" i="2" s="1"/>
  <c r="N5709" i="2" l="1"/>
  <c r="O5709" i="2" l="1"/>
  <c r="P5709" i="2" s="1"/>
  <c r="I5710" i="2" s="1"/>
  <c r="R5709" i="2" l="1"/>
  <c r="N5710" i="2"/>
  <c r="O5710" i="2" l="1"/>
  <c r="P5710" i="2" s="1"/>
  <c r="I5711" i="2" s="1"/>
  <c r="R5710" i="2" l="1"/>
  <c r="N5711" i="2"/>
  <c r="O5711" i="2" l="1"/>
  <c r="P5711" i="2" s="1"/>
  <c r="I5712" i="2" s="1"/>
  <c r="R5711" i="2" l="1"/>
  <c r="N5712" i="2"/>
  <c r="O5712" i="2" l="1"/>
  <c r="R5712" i="2" s="1"/>
  <c r="P5712" i="2" l="1"/>
  <c r="I5713" i="2" s="1"/>
  <c r="N5713" i="2" s="1"/>
  <c r="O5713" i="2" l="1"/>
  <c r="P5713" i="2" s="1"/>
  <c r="I5714" i="2" s="1"/>
  <c r="R5713" i="2" l="1"/>
  <c r="N5714" i="2"/>
  <c r="O5714" i="2" l="1"/>
  <c r="R5714" i="2" s="1"/>
  <c r="P5714" i="2" l="1"/>
  <c r="I5715" i="2" s="1"/>
  <c r="N5715" i="2" s="1"/>
  <c r="O5715" i="2" l="1"/>
  <c r="P5715" i="2" s="1"/>
  <c r="I5716" i="2" s="1"/>
  <c r="R5715" i="2" l="1"/>
  <c r="N5716" i="2"/>
  <c r="O5716" i="2" l="1"/>
  <c r="R5716" i="2" s="1"/>
  <c r="P5716" i="2" l="1"/>
  <c r="I5717" i="2" s="1"/>
  <c r="N5717" i="2" l="1"/>
  <c r="O5717" i="2" l="1"/>
  <c r="P5717" i="2" s="1"/>
  <c r="I5718" i="2" s="1"/>
  <c r="R5717" i="2" l="1"/>
  <c r="N5718" i="2"/>
  <c r="O5718" i="2" l="1"/>
  <c r="P5718" i="2" s="1"/>
  <c r="I5719" i="2" s="1"/>
  <c r="R5718" i="2" l="1"/>
  <c r="N5719" i="2"/>
  <c r="O5719" i="2" l="1"/>
  <c r="P5719" i="2" s="1"/>
  <c r="I5720" i="2" s="1"/>
  <c r="R5719" i="2" l="1"/>
  <c r="N5720" i="2"/>
  <c r="O5720" i="2" l="1"/>
  <c r="P5720" i="2" s="1"/>
  <c r="I5721" i="2" s="1"/>
  <c r="R5720" i="2" l="1"/>
  <c r="N5721" i="2"/>
  <c r="O5721" i="2" l="1"/>
  <c r="P5721" i="2" s="1"/>
  <c r="I5722" i="2" s="1"/>
  <c r="R5721" i="2" l="1"/>
  <c r="N5722" i="2"/>
  <c r="O5722" i="2" l="1"/>
  <c r="P5722" i="2" s="1"/>
  <c r="I5723" i="2" s="1"/>
  <c r="R5722" i="2" l="1"/>
  <c r="N5723" i="2"/>
  <c r="O5723" i="2" l="1"/>
  <c r="P5723" i="2" s="1"/>
  <c r="I5724" i="2" s="1"/>
  <c r="R5723" i="2" l="1"/>
  <c r="N5724" i="2"/>
  <c r="O5724" i="2" l="1"/>
  <c r="R5724" i="2" s="1"/>
  <c r="P5724" i="2" l="1"/>
  <c r="I5725" i="2" s="1"/>
  <c r="N5725" i="2" l="1"/>
  <c r="O5725" i="2" l="1"/>
  <c r="P5725" i="2" s="1"/>
  <c r="I5726" i="2" s="1"/>
  <c r="R5725" i="2" l="1"/>
  <c r="N5726" i="2"/>
  <c r="O5726" i="2" l="1"/>
  <c r="R5726" i="2" s="1"/>
  <c r="P5726" i="2" l="1"/>
  <c r="I5727" i="2" s="1"/>
  <c r="N5727" i="2" l="1"/>
  <c r="O5727" i="2" l="1"/>
  <c r="P5727" i="2" s="1"/>
  <c r="I5728" i="2" s="1"/>
  <c r="R5727" i="2" l="1"/>
  <c r="N5728" i="2"/>
  <c r="O5728" i="2" l="1"/>
  <c r="P5728" i="2" s="1"/>
  <c r="I5729" i="2" s="1"/>
  <c r="R5728" i="2" l="1"/>
  <c r="N5729" i="2"/>
  <c r="O5729" i="2" l="1"/>
  <c r="P5729" i="2" s="1"/>
  <c r="I5730" i="2" s="1"/>
  <c r="R5729" i="2" l="1"/>
  <c r="N5730" i="2"/>
  <c r="O5730" i="2" l="1"/>
  <c r="R5730" i="2" s="1"/>
  <c r="P5730" i="2" l="1"/>
  <c r="I5731" i="2" s="1"/>
  <c r="N5731" i="2" s="1"/>
  <c r="O5731" i="2" l="1"/>
  <c r="P5731" i="2" s="1"/>
  <c r="I5732" i="2" s="1"/>
  <c r="R5731" i="2" l="1"/>
  <c r="N5732" i="2"/>
  <c r="O5732" i="2" l="1"/>
  <c r="R5732" i="2" s="1"/>
  <c r="P5732" i="2" l="1"/>
  <c r="I5733" i="2" s="1"/>
  <c r="N5733" i="2" l="1"/>
  <c r="O5733" i="2" l="1"/>
  <c r="P5733" i="2" s="1"/>
  <c r="I5734" i="2" s="1"/>
  <c r="R5733" i="2" l="1"/>
  <c r="N5734" i="2"/>
  <c r="O5734" i="2" l="1"/>
  <c r="R5734" i="2" s="1"/>
  <c r="P5734" i="2" l="1"/>
  <c r="I5735" i="2" s="1"/>
  <c r="N5735" i="2" s="1"/>
  <c r="O5735" i="2" l="1"/>
  <c r="P5735" i="2" s="1"/>
  <c r="I5736" i="2" s="1"/>
  <c r="R5735" i="2" l="1"/>
  <c r="N5736" i="2"/>
  <c r="O5736" i="2" l="1"/>
  <c r="P5736" i="2" s="1"/>
  <c r="I5737" i="2" s="1"/>
  <c r="R5736" i="2" l="1"/>
  <c r="N5737" i="2"/>
  <c r="O5737" i="2" l="1"/>
  <c r="P5737" i="2" s="1"/>
  <c r="I5738" i="2" s="1"/>
  <c r="R5737" i="2" l="1"/>
  <c r="N5738" i="2"/>
  <c r="O5738" i="2" l="1"/>
  <c r="P5738" i="2" s="1"/>
  <c r="I5739" i="2" s="1"/>
  <c r="R5738" i="2" l="1"/>
  <c r="N5739" i="2"/>
  <c r="O5739" i="2" l="1"/>
  <c r="P5739" i="2" s="1"/>
  <c r="I5740" i="2" s="1"/>
  <c r="R5739" i="2" l="1"/>
  <c r="N5740" i="2"/>
  <c r="O5740" i="2" l="1"/>
  <c r="R5740" i="2" s="1"/>
  <c r="P5740" i="2" l="1"/>
  <c r="I5741" i="2" s="1"/>
  <c r="N5741" i="2" l="1"/>
  <c r="O5741" i="2" l="1"/>
  <c r="P5741" i="2" s="1"/>
  <c r="I5742" i="2" s="1"/>
  <c r="R5741" i="2" l="1"/>
  <c r="N5742" i="2"/>
  <c r="O5742" i="2" l="1"/>
  <c r="P5742" i="2" s="1"/>
  <c r="I5743" i="2" s="1"/>
  <c r="R5742" i="2" l="1"/>
  <c r="N5743" i="2"/>
  <c r="O5743" i="2" l="1"/>
  <c r="P5743" i="2" s="1"/>
  <c r="I5744" i="2" s="1"/>
  <c r="R5743" i="2" l="1"/>
  <c r="N5744" i="2"/>
  <c r="O5744" i="2" l="1"/>
  <c r="R5744" i="2" s="1"/>
  <c r="P5744" i="2" l="1"/>
  <c r="I5745" i="2" s="1"/>
  <c r="N5745" i="2" s="1"/>
  <c r="O5745" i="2" l="1"/>
  <c r="P5745" i="2" s="1"/>
  <c r="I5746" i="2" s="1"/>
  <c r="R5745" i="2" l="1"/>
  <c r="N5746" i="2"/>
  <c r="O5746" i="2" l="1"/>
  <c r="R5746" i="2" s="1"/>
  <c r="P5746" i="2" l="1"/>
  <c r="I5747" i="2" s="1"/>
  <c r="N5747" i="2" s="1"/>
  <c r="O5747" i="2" l="1"/>
  <c r="P5747" i="2" s="1"/>
  <c r="I5748" i="2" s="1"/>
  <c r="R5747" i="2" l="1"/>
  <c r="N5748" i="2"/>
  <c r="O5748" i="2" l="1"/>
  <c r="R5748" i="2" s="1"/>
  <c r="P5748" i="2" l="1"/>
  <c r="I5749" i="2" s="1"/>
  <c r="N5749" i="2" l="1"/>
  <c r="O5749" i="2" l="1"/>
  <c r="P5749" i="2" s="1"/>
  <c r="I5750" i="2" s="1"/>
  <c r="R5749" i="2" l="1"/>
  <c r="N5750" i="2"/>
  <c r="O5750" i="2" l="1"/>
  <c r="R5750" i="2" s="1"/>
  <c r="P5750" i="2" l="1"/>
  <c r="I5751" i="2" s="1"/>
  <c r="N5751" i="2" l="1"/>
  <c r="O5751" i="2" l="1"/>
  <c r="R5751" i="2" s="1"/>
  <c r="P5751" i="2" l="1"/>
  <c r="I5752" i="2" s="1"/>
  <c r="N5752" i="2"/>
  <c r="O5752" i="2" l="1"/>
  <c r="R5752" i="2" s="1"/>
  <c r="P5752" i="2" l="1"/>
  <c r="I5753" i="2" s="1"/>
  <c r="N5753" i="2"/>
  <c r="O5753" i="2" l="1"/>
  <c r="P5753" i="2" s="1"/>
  <c r="I5754" i="2" s="1"/>
  <c r="R5753" i="2" l="1"/>
  <c r="N5754" i="2"/>
  <c r="O5754" i="2" l="1"/>
  <c r="R5754" i="2" s="1"/>
  <c r="P5754" i="2" l="1"/>
  <c r="I5755" i="2" s="1"/>
  <c r="N5755" i="2" s="1"/>
  <c r="O5755" i="2" l="1"/>
  <c r="P5755" i="2" s="1"/>
  <c r="I5756" i="2" s="1"/>
  <c r="R5755" i="2" l="1"/>
  <c r="N5756" i="2"/>
  <c r="O5756" i="2" l="1"/>
  <c r="P5756" i="2" s="1"/>
  <c r="I5757" i="2" s="1"/>
  <c r="R5756" i="2" l="1"/>
  <c r="N5757" i="2"/>
  <c r="O5757" i="2" l="1"/>
  <c r="P5757" i="2" s="1"/>
  <c r="I5758" i="2" s="1"/>
  <c r="R5757" i="2" l="1"/>
  <c r="N5758" i="2"/>
  <c r="O5758" i="2" l="1"/>
  <c r="R5758" i="2" s="1"/>
  <c r="P5758" i="2" l="1"/>
  <c r="I5759" i="2" s="1"/>
  <c r="N5759" i="2" l="1"/>
  <c r="O5759" i="2" l="1"/>
  <c r="P5759" i="2" s="1"/>
  <c r="I5760" i="2" s="1"/>
  <c r="R5759" i="2" l="1"/>
  <c r="N5760" i="2"/>
  <c r="O5760" i="2" l="1"/>
  <c r="R5760" i="2" s="1"/>
  <c r="P5760" i="2" l="1"/>
  <c r="I5761" i="2" s="1"/>
  <c r="N5761" i="2" s="1"/>
  <c r="O5761" i="2" l="1"/>
  <c r="P5761" i="2" s="1"/>
  <c r="I5762" i="2" s="1"/>
  <c r="R5761" i="2" l="1"/>
  <c r="N5762" i="2"/>
  <c r="O5762" i="2" l="1"/>
  <c r="R5762" i="2" s="1"/>
  <c r="P5762" i="2" l="1"/>
  <c r="I5763" i="2" s="1"/>
  <c r="N5763" i="2" s="1"/>
  <c r="O5763" i="2" l="1"/>
  <c r="P5763" i="2" s="1"/>
  <c r="I5764" i="2" s="1"/>
  <c r="R5763" i="2" l="1"/>
  <c r="N5764" i="2"/>
  <c r="O5764" i="2" l="1"/>
  <c r="P5764" i="2" s="1"/>
  <c r="I5765" i="2" s="1"/>
  <c r="R5764" i="2" l="1"/>
  <c r="N5765" i="2"/>
  <c r="O5765" i="2" l="1"/>
  <c r="P5765" i="2" s="1"/>
  <c r="I5766" i="2" s="1"/>
  <c r="R5765" i="2" l="1"/>
  <c r="N5766" i="2"/>
  <c r="O5766" i="2" l="1"/>
  <c r="R5766" i="2" s="1"/>
  <c r="P5766" i="2" l="1"/>
  <c r="I5767" i="2" s="1"/>
  <c r="N5767" i="2" l="1"/>
  <c r="O5767" i="2" l="1"/>
  <c r="P5767" i="2" s="1"/>
  <c r="I5768" i="2" s="1"/>
  <c r="R5767" i="2" l="1"/>
  <c r="N5768" i="2"/>
  <c r="O5768" i="2" l="1"/>
  <c r="R5768" i="2" s="1"/>
  <c r="P5768" i="2" l="1"/>
  <c r="I5769" i="2" s="1"/>
  <c r="N5769" i="2" s="1"/>
  <c r="O5769" i="2" l="1"/>
  <c r="P5769" i="2" s="1"/>
  <c r="I5770" i="2" s="1"/>
  <c r="R5769" i="2" l="1"/>
  <c r="N5770" i="2"/>
  <c r="O5770" i="2" l="1"/>
  <c r="P5770" i="2" s="1"/>
  <c r="I5771" i="2" s="1"/>
  <c r="R5770" i="2" l="1"/>
  <c r="N5771" i="2"/>
  <c r="O5771" i="2" l="1"/>
  <c r="P5771" i="2" s="1"/>
  <c r="I5772" i="2" s="1"/>
  <c r="R5771" i="2" l="1"/>
  <c r="N5772" i="2"/>
  <c r="O5772" i="2" l="1"/>
  <c r="R5772" i="2" s="1"/>
  <c r="P5772" i="2" l="1"/>
  <c r="I5773" i="2" s="1"/>
  <c r="N5773" i="2" l="1"/>
  <c r="O5773" i="2" l="1"/>
  <c r="P5773" i="2" s="1"/>
  <c r="I5774" i="2" s="1"/>
  <c r="R5773" i="2" l="1"/>
  <c r="N5774" i="2"/>
  <c r="O5774" i="2" l="1"/>
  <c r="P5774" i="2" s="1"/>
  <c r="I5775" i="2" s="1"/>
  <c r="R5774" i="2" l="1"/>
  <c r="N5775" i="2"/>
  <c r="O5775" i="2" l="1"/>
  <c r="P5775" i="2" s="1"/>
  <c r="I5776" i="2" s="1"/>
  <c r="R5775" i="2" l="1"/>
  <c r="N5776" i="2"/>
  <c r="O5776" i="2" l="1"/>
  <c r="R5776" i="2" s="1"/>
  <c r="P5776" i="2" l="1"/>
  <c r="I5777" i="2" s="1"/>
  <c r="N5777" i="2" s="1"/>
  <c r="O5777" i="2" l="1"/>
  <c r="P5777" i="2" s="1"/>
  <c r="I5778" i="2" s="1"/>
  <c r="R5777" i="2" l="1"/>
  <c r="N5778" i="2"/>
  <c r="O5778" i="2" l="1"/>
  <c r="R5778" i="2" s="1"/>
  <c r="P5778" i="2" l="1"/>
  <c r="I5779" i="2" s="1"/>
  <c r="N5779" i="2" s="1"/>
  <c r="O5779" i="2" l="1"/>
  <c r="P5779" i="2" s="1"/>
  <c r="I5780" i="2" s="1"/>
  <c r="R5779" i="2" l="1"/>
  <c r="N5780" i="2"/>
  <c r="O5780" i="2" l="1"/>
  <c r="P5780" i="2" s="1"/>
  <c r="I5781" i="2" s="1"/>
  <c r="R5780" i="2" l="1"/>
  <c r="N5781" i="2"/>
  <c r="O5781" i="2" l="1"/>
  <c r="P5781" i="2" s="1"/>
  <c r="I5782" i="2" s="1"/>
  <c r="R5781" i="2" l="1"/>
  <c r="N5782" i="2"/>
  <c r="O5782" i="2" l="1"/>
  <c r="R5782" i="2" s="1"/>
  <c r="P5782" i="2" l="1"/>
  <c r="I5783" i="2" s="1"/>
  <c r="N5783" i="2" l="1"/>
  <c r="O5783" i="2" l="1"/>
  <c r="P5783" i="2" s="1"/>
  <c r="I5784" i="2" s="1"/>
  <c r="R5783" i="2" l="1"/>
  <c r="N5784" i="2"/>
  <c r="O5784" i="2" l="1"/>
  <c r="R5784" i="2" s="1"/>
  <c r="P5784" i="2" l="1"/>
  <c r="I5785" i="2" s="1"/>
  <c r="N5785" i="2" s="1"/>
  <c r="O5785" i="2" l="1"/>
  <c r="P5785" i="2" s="1"/>
  <c r="I5786" i="2" s="1"/>
  <c r="R5785" i="2" l="1"/>
  <c r="N5786" i="2"/>
  <c r="O5786" i="2" l="1"/>
  <c r="R5786" i="2" s="1"/>
  <c r="P5786" i="2" l="1"/>
  <c r="I5787" i="2" s="1"/>
  <c r="N5787" i="2"/>
  <c r="O5787" i="2" l="1"/>
  <c r="P5787" i="2" s="1"/>
  <c r="I5788" i="2" s="1"/>
  <c r="R5787" i="2" l="1"/>
  <c r="N5788" i="2"/>
  <c r="O5788" i="2" l="1"/>
  <c r="P5788" i="2" s="1"/>
  <c r="I5789" i="2" s="1"/>
  <c r="R5788" i="2" l="1"/>
  <c r="N5789" i="2"/>
  <c r="O5789" i="2" l="1"/>
  <c r="P5789" i="2" s="1"/>
  <c r="I5790" i="2" s="1"/>
  <c r="R5789" i="2" l="1"/>
  <c r="N5790" i="2"/>
  <c r="O5790" i="2" l="1"/>
  <c r="R5790" i="2" s="1"/>
  <c r="P5790" i="2" l="1"/>
  <c r="I5791" i="2" s="1"/>
  <c r="N5791" i="2" l="1"/>
  <c r="O5791" i="2" l="1"/>
  <c r="P5791" i="2" s="1"/>
  <c r="I5792" i="2" s="1"/>
  <c r="R5791" i="2" l="1"/>
  <c r="N5792" i="2"/>
  <c r="O5792" i="2" l="1"/>
  <c r="R5792" i="2" s="1"/>
  <c r="P5792" i="2" l="1"/>
  <c r="I5793" i="2" s="1"/>
  <c r="N5793" i="2" s="1"/>
  <c r="O5793" i="2" l="1"/>
  <c r="P5793" i="2" s="1"/>
  <c r="I5794" i="2" s="1"/>
  <c r="R5793" i="2" l="1"/>
  <c r="N5794" i="2"/>
  <c r="O5794" i="2" l="1"/>
  <c r="R5794" i="2" s="1"/>
  <c r="P5794" i="2" l="1"/>
  <c r="I5795" i="2" s="1"/>
  <c r="N5795" i="2" s="1"/>
  <c r="O5795" i="2" l="1"/>
  <c r="P5795" i="2" s="1"/>
  <c r="I5796" i="2" s="1"/>
  <c r="R5795" i="2" l="1"/>
  <c r="N5796" i="2"/>
  <c r="O5796" i="2" l="1"/>
  <c r="R5796" i="2" s="1"/>
  <c r="P5796" i="2" l="1"/>
  <c r="I5797" i="2" s="1"/>
  <c r="N5797" i="2" s="1"/>
  <c r="O5797" i="2" l="1"/>
  <c r="P5797" i="2" s="1"/>
  <c r="I5798" i="2" s="1"/>
  <c r="R5797" i="2" l="1"/>
  <c r="N5798" i="2"/>
  <c r="O5798" i="2" l="1"/>
  <c r="P5798" i="2" s="1"/>
  <c r="I5799" i="2" s="1"/>
  <c r="R5798" i="2" l="1"/>
  <c r="N5799" i="2"/>
  <c r="O5799" i="2" l="1"/>
  <c r="P5799" i="2" s="1"/>
  <c r="I5800" i="2" s="1"/>
  <c r="R5799" i="2" l="1"/>
  <c r="N5800" i="2"/>
  <c r="O5800" i="2" l="1"/>
  <c r="P5800" i="2" s="1"/>
  <c r="I5801" i="2" s="1"/>
  <c r="R5800" i="2" l="1"/>
  <c r="N5801" i="2"/>
  <c r="O5801" i="2" l="1"/>
  <c r="P5801" i="2" s="1"/>
  <c r="I5802" i="2" s="1"/>
  <c r="R5801" i="2" l="1"/>
  <c r="N5802" i="2"/>
  <c r="O5802" i="2" l="1"/>
  <c r="R5802" i="2" s="1"/>
  <c r="P5802" i="2" l="1"/>
  <c r="I5803" i="2" s="1"/>
  <c r="N5803" i="2" s="1"/>
  <c r="O5803" i="2" l="1"/>
  <c r="P5803" i="2" s="1"/>
  <c r="I5804" i="2" s="1"/>
  <c r="R5803" i="2" l="1"/>
  <c r="N5804" i="2"/>
  <c r="O5804" i="2" l="1"/>
  <c r="P5804" i="2" s="1"/>
  <c r="I5805" i="2" s="1"/>
  <c r="R5804" i="2" l="1"/>
  <c r="N5805" i="2"/>
  <c r="O5805" i="2" l="1"/>
  <c r="P5805" i="2" s="1"/>
  <c r="I5806" i="2" s="1"/>
  <c r="R5805" i="2" l="1"/>
  <c r="N5806" i="2"/>
  <c r="O5806" i="2" l="1"/>
  <c r="P5806" i="2" s="1"/>
  <c r="I5807" i="2" s="1"/>
  <c r="R5806" i="2" l="1"/>
  <c r="N5807" i="2"/>
  <c r="O5807" i="2" l="1"/>
  <c r="P5807" i="2" s="1"/>
  <c r="I5808" i="2" s="1"/>
  <c r="R5807" i="2" l="1"/>
  <c r="N5808" i="2"/>
  <c r="O5808" i="2" l="1"/>
  <c r="R5808" i="2" s="1"/>
  <c r="P5808" i="2" l="1"/>
  <c r="I5809" i="2" s="1"/>
  <c r="N5809" i="2" l="1"/>
  <c r="O5809" i="2" l="1"/>
  <c r="P5809" i="2" s="1"/>
  <c r="I5810" i="2" s="1"/>
  <c r="R5809" i="2" l="1"/>
  <c r="N5810" i="2"/>
  <c r="O5810" i="2" l="1"/>
  <c r="P5810" i="2" s="1"/>
  <c r="I5811" i="2" s="1"/>
  <c r="R5810" i="2" l="1"/>
  <c r="N5811" i="2"/>
  <c r="O5811" i="2" l="1"/>
  <c r="P5811" i="2" s="1"/>
  <c r="I5812" i="2" s="1"/>
  <c r="R5811" i="2" l="1"/>
  <c r="N5812" i="2"/>
  <c r="O5812" i="2" l="1"/>
  <c r="P5812" i="2" s="1"/>
  <c r="I5813" i="2" s="1"/>
  <c r="R5812" i="2" l="1"/>
  <c r="N5813" i="2"/>
  <c r="O5813" i="2" l="1"/>
  <c r="P5813" i="2" s="1"/>
  <c r="I5814" i="2" s="1"/>
  <c r="R5813" i="2" l="1"/>
  <c r="N5814" i="2"/>
  <c r="O5814" i="2" l="1"/>
  <c r="R5814" i="2" s="1"/>
  <c r="P5814" i="2" l="1"/>
  <c r="I5815" i="2" s="1"/>
  <c r="N5815" i="2" l="1"/>
  <c r="O5815" i="2" l="1"/>
  <c r="P5815" i="2" s="1"/>
  <c r="I5816" i="2" s="1"/>
  <c r="R5815" i="2" l="1"/>
  <c r="N5816" i="2"/>
  <c r="O5816" i="2" l="1"/>
  <c r="R5816" i="2" s="1"/>
  <c r="P5816" i="2" l="1"/>
  <c r="I5817" i="2" s="1"/>
  <c r="N5817" i="2" l="1"/>
  <c r="O5817" i="2" l="1"/>
  <c r="P5817" i="2" s="1"/>
  <c r="I5818" i="2" s="1"/>
  <c r="R5817" i="2" l="1"/>
  <c r="N5818" i="2"/>
  <c r="O5818" i="2" l="1"/>
  <c r="R5818" i="2" s="1"/>
  <c r="P5818" i="2" l="1"/>
  <c r="I5819" i="2" s="1"/>
  <c r="N5819" i="2" s="1"/>
  <c r="O5819" i="2" l="1"/>
  <c r="P5819" i="2" s="1"/>
  <c r="I5820" i="2" s="1"/>
  <c r="R5819" i="2" l="1"/>
  <c r="N5820" i="2"/>
  <c r="O5820" i="2" l="1"/>
  <c r="R5820" i="2" s="1"/>
  <c r="P5820" i="2" l="1"/>
  <c r="I5821" i="2" s="1"/>
  <c r="N5821" i="2" l="1"/>
  <c r="O5821" i="2" l="1"/>
  <c r="P5821" i="2" s="1"/>
  <c r="I5822" i="2" s="1"/>
  <c r="R5821" i="2" l="1"/>
  <c r="N5822" i="2"/>
  <c r="O5822" i="2" l="1"/>
  <c r="R5822" i="2" s="1"/>
  <c r="P5822" i="2" l="1"/>
  <c r="I5823" i="2" s="1"/>
  <c r="N5823" i="2" l="1"/>
  <c r="O5823" i="2" l="1"/>
  <c r="P5823" i="2" s="1"/>
  <c r="I5824" i="2" s="1"/>
  <c r="R5823" i="2" l="1"/>
  <c r="N5824" i="2"/>
  <c r="O5824" i="2" l="1"/>
  <c r="P5824" i="2" s="1"/>
  <c r="I5825" i="2" s="1"/>
  <c r="R5824" i="2" l="1"/>
  <c r="N5825" i="2"/>
  <c r="O5825" i="2" l="1"/>
  <c r="P5825" i="2" s="1"/>
  <c r="I5826" i="2" s="1"/>
  <c r="R5825" i="2" l="1"/>
  <c r="N5826" i="2"/>
  <c r="O5826" i="2" l="1"/>
  <c r="R5826" i="2" s="1"/>
  <c r="P5826" i="2" l="1"/>
  <c r="I5827" i="2" s="1"/>
  <c r="N5827" i="2" s="1"/>
  <c r="O5827" i="2" l="1"/>
  <c r="P5827" i="2" s="1"/>
  <c r="I5828" i="2" s="1"/>
  <c r="R5827" i="2" l="1"/>
  <c r="N5828" i="2"/>
  <c r="O5828" i="2" l="1"/>
  <c r="R5828" i="2" s="1"/>
  <c r="P5828" i="2" l="1"/>
  <c r="I5829" i="2" s="1"/>
  <c r="N5829" i="2" l="1"/>
  <c r="O5829" i="2" l="1"/>
  <c r="P5829" i="2" s="1"/>
  <c r="I5830" i="2" s="1"/>
  <c r="R5829" i="2" l="1"/>
  <c r="N5830" i="2"/>
  <c r="O5830" i="2" l="1"/>
  <c r="R5830" i="2" s="1"/>
  <c r="P5830" i="2" l="1"/>
  <c r="I5831" i="2" s="1"/>
  <c r="N5831" i="2" s="1"/>
  <c r="O5831" i="2" l="1"/>
  <c r="P5831" i="2" s="1"/>
  <c r="I5832" i="2" s="1"/>
  <c r="R5831" i="2" l="1"/>
  <c r="N5832" i="2"/>
  <c r="O5832" i="2" l="1"/>
  <c r="P5832" i="2" s="1"/>
  <c r="I5833" i="2" s="1"/>
  <c r="R5832" i="2" l="1"/>
  <c r="N5833" i="2"/>
  <c r="O5833" i="2" l="1"/>
  <c r="P5833" i="2" s="1"/>
  <c r="I5834" i="2" s="1"/>
  <c r="R5833" i="2" l="1"/>
  <c r="N5834" i="2"/>
  <c r="O5834" i="2" l="1"/>
  <c r="R5834" i="2" s="1"/>
  <c r="P5834" i="2" l="1"/>
  <c r="I5835" i="2" s="1"/>
  <c r="N5835" i="2" s="1"/>
  <c r="O5835" i="2" l="1"/>
  <c r="P5835" i="2" s="1"/>
  <c r="I5836" i="2" s="1"/>
  <c r="R5835" i="2" l="1"/>
  <c r="N5836" i="2"/>
  <c r="O5836" i="2" l="1"/>
  <c r="R5836" i="2" s="1"/>
  <c r="P5836" i="2" l="1"/>
  <c r="I5837" i="2" s="1"/>
  <c r="N5837" i="2" l="1"/>
  <c r="O5837" i="2" l="1"/>
  <c r="P5837" i="2" s="1"/>
  <c r="I5838" i="2" s="1"/>
  <c r="R5837" i="2" l="1"/>
  <c r="N5838" i="2"/>
  <c r="O5838" i="2" l="1"/>
  <c r="P5838" i="2" s="1"/>
  <c r="I5839" i="2" s="1"/>
  <c r="R5838" i="2" l="1"/>
  <c r="N5839" i="2"/>
  <c r="O5839" i="2" l="1"/>
  <c r="P5839" i="2" s="1"/>
  <c r="I5840" i="2" s="1"/>
  <c r="R5839" i="2" l="1"/>
  <c r="N5840" i="2"/>
  <c r="O5840" i="2" l="1"/>
  <c r="R5840" i="2" s="1"/>
  <c r="P5840" i="2" l="1"/>
  <c r="I5841" i="2" s="1"/>
  <c r="N5841" i="2" l="1"/>
  <c r="O5841" i="2" l="1"/>
  <c r="P5841" i="2" s="1"/>
  <c r="I5842" i="2" s="1"/>
  <c r="R5841" i="2" l="1"/>
  <c r="N5842" i="2"/>
  <c r="O5842" i="2" l="1"/>
  <c r="R5842" i="2" s="1"/>
  <c r="P5842" i="2" l="1"/>
  <c r="I5843" i="2" s="1"/>
  <c r="N5843" i="2" s="1"/>
  <c r="O5843" i="2" l="1"/>
  <c r="P5843" i="2" s="1"/>
  <c r="I5844" i="2" s="1"/>
  <c r="R5843" i="2" l="1"/>
  <c r="N5844" i="2"/>
  <c r="O5844" i="2" l="1"/>
  <c r="P5844" i="2" s="1"/>
  <c r="I5845" i="2" s="1"/>
  <c r="R5844" i="2" l="1"/>
  <c r="N5845" i="2"/>
  <c r="O5845" i="2" l="1"/>
  <c r="P5845" i="2" s="1"/>
  <c r="I5846" i="2" s="1"/>
  <c r="R5845" i="2" l="1"/>
  <c r="N5846" i="2"/>
  <c r="O5846" i="2" l="1"/>
  <c r="P5846" i="2" s="1"/>
  <c r="I5847" i="2" s="1"/>
  <c r="R5846" i="2" l="1"/>
  <c r="N5847" i="2"/>
  <c r="O5847" i="2" l="1"/>
  <c r="P5847" i="2" s="1"/>
  <c r="I5848" i="2" s="1"/>
  <c r="R5847" i="2" l="1"/>
  <c r="N5848" i="2"/>
  <c r="O5848" i="2" l="1"/>
  <c r="R5848" i="2" s="1"/>
  <c r="P5848" i="2" l="1"/>
  <c r="I5849" i="2" s="1"/>
  <c r="N5849" i="2" l="1"/>
  <c r="O5849" i="2" l="1"/>
  <c r="R5849" i="2" s="1"/>
  <c r="P5849" i="2" l="1"/>
  <c r="I5850" i="2" s="1"/>
  <c r="N5850" i="2"/>
  <c r="O5850" i="2" l="1"/>
  <c r="R5850" i="2" s="1"/>
  <c r="P5850" i="2" l="1"/>
  <c r="I5851" i="2" s="1"/>
  <c r="N5851" i="2" s="1"/>
  <c r="O5851" i="2" l="1"/>
  <c r="P5851" i="2" s="1"/>
  <c r="I5852" i="2" s="1"/>
  <c r="R5851" i="2" l="1"/>
  <c r="N5852" i="2"/>
  <c r="O5852" i="2" l="1"/>
  <c r="R5852" i="2" s="1"/>
  <c r="P5852" i="2" l="1"/>
  <c r="I5853" i="2" s="1"/>
  <c r="N5853" i="2" s="1"/>
  <c r="O5853" i="2" l="1"/>
  <c r="R5853" i="2" s="1"/>
  <c r="P5853" i="2" l="1"/>
  <c r="I5854" i="2" s="1"/>
  <c r="N5854" i="2" s="1"/>
  <c r="O5854" i="2" l="1"/>
  <c r="R5854" i="2" s="1"/>
  <c r="P5854" i="2" l="1"/>
  <c r="I5855" i="2" s="1"/>
  <c r="N5855" i="2" s="1"/>
  <c r="O5855" i="2" l="1"/>
  <c r="R5855" i="2" s="1"/>
  <c r="P5855" i="2" l="1"/>
  <c r="I5856" i="2" s="1"/>
  <c r="N5856" i="2" s="1"/>
  <c r="O5856" i="2" l="1"/>
  <c r="P5856" i="2" s="1"/>
  <c r="I5857" i="2" s="1"/>
  <c r="R5856" i="2" l="1"/>
  <c r="N5857" i="2"/>
  <c r="O5857" i="2" l="1"/>
  <c r="P5857" i="2" s="1"/>
  <c r="I5858" i="2" s="1"/>
  <c r="R5857" i="2" l="1"/>
  <c r="N5858" i="2"/>
  <c r="O5858" i="2" l="1"/>
  <c r="R5858" i="2" s="1"/>
  <c r="P5858" i="2" l="1"/>
  <c r="I5859" i="2" s="1"/>
  <c r="N5859" i="2" s="1"/>
  <c r="O5859" i="2" l="1"/>
  <c r="P5859" i="2" s="1"/>
  <c r="I5860" i="2" s="1"/>
  <c r="R5859" i="2" l="1"/>
  <c r="N5860" i="2"/>
  <c r="O5860" i="2" l="1"/>
  <c r="R5860" i="2" s="1"/>
  <c r="P5860" i="2" l="1"/>
  <c r="I5861" i="2" s="1"/>
  <c r="N5861" i="2" l="1"/>
  <c r="O5861" i="2" l="1"/>
  <c r="P5861" i="2" s="1"/>
  <c r="I5862" i="2" s="1"/>
  <c r="R5861" i="2" l="1"/>
  <c r="N5862" i="2"/>
  <c r="O5862" i="2" l="1"/>
  <c r="R5862" i="2" s="1"/>
  <c r="P5862" i="2" l="1"/>
  <c r="I5863" i="2" s="1"/>
  <c r="N5863" i="2" l="1"/>
  <c r="O5863" i="2" l="1"/>
  <c r="P5863" i="2" s="1"/>
  <c r="I5864" i="2" s="1"/>
  <c r="R5863" i="2" l="1"/>
  <c r="N5864" i="2"/>
  <c r="O5864" i="2" l="1"/>
  <c r="P5864" i="2" s="1"/>
  <c r="I5865" i="2" s="1"/>
  <c r="R5864" i="2" l="1"/>
  <c r="N5865" i="2"/>
  <c r="O5865" i="2" l="1"/>
  <c r="P5865" i="2" s="1"/>
  <c r="I5866" i="2" s="1"/>
  <c r="R5865" i="2" l="1"/>
  <c r="N5866" i="2"/>
  <c r="O5866" i="2" l="1"/>
  <c r="R5866" i="2" s="1"/>
  <c r="P5866" i="2" l="1"/>
  <c r="I5867" i="2" s="1"/>
  <c r="N5867" i="2" s="1"/>
  <c r="O5867" i="2" l="1"/>
  <c r="P5867" i="2" s="1"/>
  <c r="I5868" i="2" s="1"/>
  <c r="R5867" i="2" l="1"/>
  <c r="N5868" i="2"/>
  <c r="O5868" i="2" l="1"/>
  <c r="R5868" i="2" s="1"/>
  <c r="P5868" i="2" l="1"/>
  <c r="I5869" i="2" s="1"/>
  <c r="N5869" i="2" l="1"/>
  <c r="O5869" i="2" l="1"/>
  <c r="P5869" i="2" s="1"/>
  <c r="R5869" i="2" l="1"/>
  <c r="I5870" i="2"/>
  <c r="N5870" i="2" l="1"/>
  <c r="O5870" i="2" l="1"/>
  <c r="R5870" i="2" s="1"/>
  <c r="P5870" i="2" l="1"/>
  <c r="I5871" i="2" s="1"/>
  <c r="N5871" i="2" l="1"/>
  <c r="O5871" i="2" l="1"/>
  <c r="P5871" i="2" s="1"/>
  <c r="I5872" i="2" s="1"/>
  <c r="R5871" i="2" l="1"/>
  <c r="N5872" i="2"/>
  <c r="O5872" i="2" l="1"/>
  <c r="R5872" i="2" s="1"/>
  <c r="P5872" i="2" l="1"/>
  <c r="I5873" i="2" s="1"/>
  <c r="N5873" i="2" l="1"/>
  <c r="O5873" i="2" l="1"/>
  <c r="R5873" i="2" s="1"/>
  <c r="P5873" i="2" l="1"/>
  <c r="I5874" i="2" s="1"/>
  <c r="N5874" i="2" s="1"/>
  <c r="O5874" i="2" l="1"/>
  <c r="R5874" i="2" s="1"/>
  <c r="P5874" i="2" l="1"/>
  <c r="I5875" i="2" s="1"/>
  <c r="N5875" i="2" s="1"/>
  <c r="O5875" i="2" l="1"/>
  <c r="P5875" i="2" s="1"/>
  <c r="I5876" i="2" s="1"/>
  <c r="R5875" i="2" l="1"/>
  <c r="N5876" i="2"/>
  <c r="O5876" i="2" l="1"/>
  <c r="R5876" i="2" s="1"/>
  <c r="P5876" i="2" l="1"/>
  <c r="I5877" i="2" s="1"/>
  <c r="N5877" i="2" l="1"/>
  <c r="O5877" i="2" l="1"/>
  <c r="P5877" i="2" s="1"/>
  <c r="I5878" i="2" s="1"/>
  <c r="R5877" i="2" l="1"/>
  <c r="N5878" i="2"/>
  <c r="O5878" i="2" l="1"/>
  <c r="R5878" i="2" s="1"/>
  <c r="P5878" i="2" l="1"/>
  <c r="I5879" i="2" s="1"/>
  <c r="N5879" i="2" l="1"/>
  <c r="O5879" i="2" l="1"/>
  <c r="P5879" i="2" s="1"/>
  <c r="I5880" i="2" s="1"/>
  <c r="R5879" i="2" l="1"/>
  <c r="N5880" i="2"/>
  <c r="O5880" i="2" l="1"/>
  <c r="P5880" i="2" s="1"/>
  <c r="I5881" i="2" s="1"/>
  <c r="R5880" i="2" l="1"/>
  <c r="N5881" i="2"/>
  <c r="O5881" i="2" l="1"/>
  <c r="P5881" i="2" s="1"/>
  <c r="I5882" i="2" s="1"/>
  <c r="R5881" i="2" l="1"/>
  <c r="N5882" i="2"/>
  <c r="O5882" i="2" l="1"/>
  <c r="R5882" i="2" s="1"/>
  <c r="P5882" i="2" l="1"/>
  <c r="I5883" i="2" s="1"/>
  <c r="N5883" i="2" s="1"/>
  <c r="O5883" i="2" l="1"/>
  <c r="P5883" i="2" s="1"/>
  <c r="I5884" i="2" s="1"/>
  <c r="R5883" i="2" l="1"/>
  <c r="N5884" i="2"/>
  <c r="O5884" i="2" l="1"/>
  <c r="P5884" i="2" s="1"/>
  <c r="I5885" i="2" s="1"/>
  <c r="R5884" i="2" l="1"/>
  <c r="N5885" i="2"/>
  <c r="O5885" i="2" l="1"/>
  <c r="P5885" i="2" s="1"/>
  <c r="I5886" i="2" s="1"/>
  <c r="R5885" i="2" l="1"/>
  <c r="N5886" i="2"/>
  <c r="O5886" i="2" l="1"/>
  <c r="P5886" i="2" s="1"/>
  <c r="I5887" i="2" s="1"/>
  <c r="R5886" i="2" l="1"/>
  <c r="N5887" i="2"/>
  <c r="O5887" i="2" l="1"/>
  <c r="P5887" i="2" s="1"/>
  <c r="I5888" i="2" s="1"/>
  <c r="R5887" i="2" l="1"/>
  <c r="N5888" i="2"/>
  <c r="O5888" i="2" l="1"/>
  <c r="P5888" i="2" s="1"/>
  <c r="I5889" i="2" s="1"/>
  <c r="R5888" i="2" l="1"/>
  <c r="N5889" i="2"/>
  <c r="O5889" i="2" l="1"/>
  <c r="P5889" i="2" s="1"/>
  <c r="I5890" i="2" s="1"/>
  <c r="R5889" i="2" l="1"/>
  <c r="N5890" i="2"/>
  <c r="O5890" i="2" l="1"/>
  <c r="P5890" i="2" s="1"/>
  <c r="I5891" i="2" s="1"/>
  <c r="R5890" i="2" l="1"/>
  <c r="N5891" i="2"/>
  <c r="O5891" i="2" l="1"/>
  <c r="P5891" i="2" s="1"/>
  <c r="I5892" i="2" s="1"/>
  <c r="R5891" i="2" l="1"/>
  <c r="N5892" i="2"/>
  <c r="O5892" i="2" l="1"/>
  <c r="P5892" i="2" s="1"/>
  <c r="I5893" i="2" s="1"/>
  <c r="R5892" i="2" l="1"/>
  <c r="N5893" i="2"/>
  <c r="O5893" i="2" l="1"/>
  <c r="P5893" i="2" s="1"/>
  <c r="I5894" i="2" s="1"/>
  <c r="R5893" i="2" l="1"/>
  <c r="N5894" i="2"/>
  <c r="O5894" i="2" l="1"/>
  <c r="R5894" i="2" s="1"/>
  <c r="P5894" i="2" l="1"/>
  <c r="I5895" i="2" s="1"/>
  <c r="N5895" i="2" l="1"/>
  <c r="O5895" i="2" l="1"/>
  <c r="P5895" i="2" s="1"/>
  <c r="I5896" i="2" s="1"/>
  <c r="R5895" i="2" l="1"/>
  <c r="N5896" i="2"/>
  <c r="O5896" i="2" l="1"/>
  <c r="P5896" i="2" s="1"/>
  <c r="I5897" i="2" s="1"/>
  <c r="R5896" i="2" l="1"/>
  <c r="N5897" i="2"/>
  <c r="O5897" i="2" l="1"/>
  <c r="P5897" i="2" s="1"/>
  <c r="I5898" i="2" s="1"/>
  <c r="R5897" i="2" l="1"/>
  <c r="N5898" i="2"/>
  <c r="O5898" i="2" l="1"/>
  <c r="R5898" i="2" s="1"/>
  <c r="P5898" i="2" l="1"/>
  <c r="I5899" i="2" s="1"/>
  <c r="N5899" i="2" s="1"/>
  <c r="O5899" i="2" l="1"/>
  <c r="P5899" i="2" s="1"/>
  <c r="I5900" i="2" s="1"/>
  <c r="R5899" i="2" l="1"/>
  <c r="N5900" i="2"/>
  <c r="O5900" i="2" l="1"/>
  <c r="P5900" i="2" s="1"/>
  <c r="I5901" i="2" s="1"/>
  <c r="R5900" i="2" l="1"/>
  <c r="N5901" i="2"/>
  <c r="O5901" i="2" l="1"/>
  <c r="P5901" i="2" s="1"/>
  <c r="I5902" i="2" s="1"/>
  <c r="R5901" i="2" l="1"/>
  <c r="N5902" i="2"/>
  <c r="O5902" i="2" l="1"/>
  <c r="R5902" i="2" s="1"/>
  <c r="P5902" i="2" l="1"/>
  <c r="I5903" i="2" s="1"/>
  <c r="N5903" i="2" l="1"/>
  <c r="O5903" i="2" l="1"/>
  <c r="P5903" i="2" s="1"/>
  <c r="I5904" i="2" s="1"/>
  <c r="R5903" i="2" l="1"/>
  <c r="N5904" i="2"/>
  <c r="O5904" i="2" l="1"/>
  <c r="P5904" i="2" s="1"/>
  <c r="I5905" i="2" s="1"/>
  <c r="R5904" i="2" l="1"/>
  <c r="N5905" i="2"/>
  <c r="O5905" i="2" l="1"/>
  <c r="P5905" i="2" s="1"/>
  <c r="I5906" i="2" s="1"/>
  <c r="R5905" i="2" l="1"/>
  <c r="N5906" i="2"/>
  <c r="O5906" i="2" l="1"/>
  <c r="R5906" i="2" s="1"/>
  <c r="P5906" i="2" l="1"/>
  <c r="I5907" i="2" s="1"/>
  <c r="N5907" i="2"/>
  <c r="O5907" i="2" l="1"/>
  <c r="P5907" i="2" s="1"/>
  <c r="I5908" i="2" s="1"/>
  <c r="R5907" i="2" l="1"/>
  <c r="N5908" i="2"/>
  <c r="O5908" i="2" l="1"/>
  <c r="R5908" i="2" s="1"/>
  <c r="P5908" i="2" l="1"/>
  <c r="I5909" i="2" s="1"/>
  <c r="N5909" i="2" l="1"/>
  <c r="O5909" i="2" l="1"/>
  <c r="P5909" i="2" s="1"/>
  <c r="I5910" i="2" s="1"/>
  <c r="R5909" i="2" l="1"/>
  <c r="N5910" i="2"/>
  <c r="O5910" i="2" l="1"/>
  <c r="P5910" i="2" s="1"/>
  <c r="I5911" i="2" s="1"/>
  <c r="R5910" i="2" l="1"/>
  <c r="N5911" i="2"/>
  <c r="O5911" i="2" l="1"/>
  <c r="P5911" i="2" s="1"/>
  <c r="I5912" i="2" s="1"/>
  <c r="R5911" i="2" l="1"/>
  <c r="N5912" i="2"/>
  <c r="O5912" i="2" l="1"/>
  <c r="R5912" i="2" s="1"/>
  <c r="P5912" i="2" l="1"/>
  <c r="I5913" i="2" s="1"/>
  <c r="N5913" i="2" l="1"/>
  <c r="O5913" i="2" l="1"/>
  <c r="P5913" i="2" s="1"/>
  <c r="I5914" i="2" s="1"/>
  <c r="R5913" i="2" l="1"/>
  <c r="N5914" i="2"/>
  <c r="O5914" i="2" l="1"/>
  <c r="P5914" i="2" s="1"/>
  <c r="I5915" i="2" s="1"/>
  <c r="R5914" i="2" l="1"/>
  <c r="N5915" i="2"/>
  <c r="O5915" i="2" l="1"/>
  <c r="P5915" i="2" s="1"/>
  <c r="I5916" i="2" s="1"/>
  <c r="R5915" i="2" l="1"/>
  <c r="N5916" i="2"/>
  <c r="O5916" i="2" l="1"/>
  <c r="R5916" i="2" s="1"/>
  <c r="P5916" i="2" l="1"/>
  <c r="I5917" i="2" s="1"/>
  <c r="N5917" i="2" l="1"/>
  <c r="O5917" i="2" l="1"/>
  <c r="P5917" i="2" s="1"/>
  <c r="I5918" i="2" s="1"/>
  <c r="R5917" i="2" l="1"/>
  <c r="N5918" i="2"/>
  <c r="O5918" i="2" l="1"/>
  <c r="R5918" i="2" s="1"/>
  <c r="P5918" i="2" l="1"/>
  <c r="I5919" i="2" s="1"/>
  <c r="N5919" i="2" l="1"/>
  <c r="O5919" i="2" l="1"/>
  <c r="P5919" i="2" s="1"/>
  <c r="I5920" i="2" s="1"/>
  <c r="R5919" i="2" l="1"/>
  <c r="N5920" i="2"/>
  <c r="O5920" i="2" l="1"/>
  <c r="R5920" i="2" s="1"/>
  <c r="P5920" i="2" l="1"/>
  <c r="I5921" i="2" s="1"/>
  <c r="N5921" i="2" l="1"/>
  <c r="O5921" i="2" l="1"/>
  <c r="P5921" i="2" s="1"/>
  <c r="I5922" i="2" s="1"/>
  <c r="R5921" i="2" l="1"/>
  <c r="N5922" i="2"/>
  <c r="O5922" i="2" l="1"/>
  <c r="R5922" i="2" s="1"/>
  <c r="P5922" i="2" l="1"/>
  <c r="I5923" i="2" s="1"/>
  <c r="N5923" i="2" s="1"/>
  <c r="O5923" i="2" l="1"/>
  <c r="P5923" i="2" s="1"/>
  <c r="I5924" i="2" s="1"/>
  <c r="R5923" i="2" l="1"/>
  <c r="N5924" i="2"/>
  <c r="O5924" i="2" l="1"/>
  <c r="P5924" i="2" s="1"/>
  <c r="I5925" i="2" s="1"/>
  <c r="R5924" i="2" l="1"/>
  <c r="N5925" i="2"/>
  <c r="O5925" i="2" l="1"/>
  <c r="P5925" i="2" s="1"/>
  <c r="I5926" i="2" s="1"/>
  <c r="R5925" i="2" l="1"/>
  <c r="N5926" i="2"/>
  <c r="O5926" i="2" l="1"/>
  <c r="P5926" i="2" s="1"/>
  <c r="I5927" i="2" s="1"/>
  <c r="R5926" i="2" l="1"/>
  <c r="N5927" i="2"/>
  <c r="O5927" i="2" l="1"/>
  <c r="P5927" i="2" s="1"/>
  <c r="I5928" i="2" s="1"/>
  <c r="R5927" i="2" l="1"/>
  <c r="N5928" i="2"/>
  <c r="O5928" i="2" l="1"/>
  <c r="R5928" i="2" s="1"/>
  <c r="P5928" i="2" l="1"/>
  <c r="I5929" i="2" s="1"/>
  <c r="N5929" i="2" l="1"/>
  <c r="O5929" i="2" l="1"/>
  <c r="P5929" i="2" s="1"/>
  <c r="I5930" i="2" s="1"/>
  <c r="R5929" i="2" l="1"/>
  <c r="N5930" i="2"/>
  <c r="O5930" i="2" l="1"/>
  <c r="R5930" i="2" s="1"/>
  <c r="P5930" i="2" l="1"/>
  <c r="I5931" i="2" s="1"/>
  <c r="N5931" i="2" s="1"/>
  <c r="O5931" i="2" l="1"/>
  <c r="P5931" i="2" s="1"/>
  <c r="I5932" i="2" s="1"/>
  <c r="R5931" i="2" l="1"/>
  <c r="N5932" i="2"/>
  <c r="O5932" i="2" l="1"/>
  <c r="P5932" i="2" s="1"/>
  <c r="I5933" i="2" s="1"/>
  <c r="R5932" i="2" l="1"/>
  <c r="N5933" i="2"/>
  <c r="O5933" i="2" l="1"/>
  <c r="P5933" i="2" s="1"/>
  <c r="I5934" i="2" s="1"/>
  <c r="R5933" i="2" l="1"/>
  <c r="N5934" i="2"/>
  <c r="O5934" i="2" l="1"/>
  <c r="P5934" i="2" s="1"/>
  <c r="I5935" i="2" s="1"/>
  <c r="R5934" i="2" l="1"/>
  <c r="N5935" i="2"/>
  <c r="O5935" i="2" l="1"/>
  <c r="P5935" i="2" s="1"/>
  <c r="I5936" i="2" s="1"/>
  <c r="R5935" i="2" l="1"/>
  <c r="N5936" i="2"/>
  <c r="O5936" i="2" l="1"/>
  <c r="R5936" i="2" s="1"/>
  <c r="P5936" i="2" l="1"/>
  <c r="I5937" i="2" s="1"/>
  <c r="N5937" i="2" l="1"/>
  <c r="O5937" i="2" l="1"/>
  <c r="R5937" i="2" s="1"/>
  <c r="P5937" i="2" l="1"/>
  <c r="I5938" i="2" s="1"/>
  <c r="N5938" i="2"/>
  <c r="O5938" i="2" l="1"/>
  <c r="R5938" i="2" s="1"/>
  <c r="P5938" i="2" l="1"/>
  <c r="I5939" i="2" s="1"/>
  <c r="N5939" i="2" s="1"/>
  <c r="O5939" i="2" l="1"/>
  <c r="P5939" i="2" s="1"/>
  <c r="I5940" i="2" s="1"/>
  <c r="R5939" i="2" l="1"/>
  <c r="N5940" i="2"/>
  <c r="O5940" i="2" l="1"/>
  <c r="P5940" i="2" s="1"/>
  <c r="I5941" i="2" s="1"/>
  <c r="R5940" i="2" l="1"/>
  <c r="N5941" i="2"/>
  <c r="O5941" i="2" l="1"/>
  <c r="P5941" i="2" s="1"/>
  <c r="I5942" i="2" s="1"/>
  <c r="R5941" i="2" l="1"/>
  <c r="N5942" i="2"/>
  <c r="O5942" i="2" l="1"/>
  <c r="P5942" i="2" s="1"/>
  <c r="I5943" i="2" s="1"/>
  <c r="R5942" i="2" l="1"/>
  <c r="N5943" i="2"/>
  <c r="O5943" i="2" l="1"/>
  <c r="P5943" i="2" s="1"/>
  <c r="I5944" i="2" s="1"/>
  <c r="R5943" i="2" l="1"/>
  <c r="N5944" i="2"/>
  <c r="O5944" i="2" l="1"/>
  <c r="R5944" i="2" s="1"/>
  <c r="P5944" i="2" l="1"/>
  <c r="I5945" i="2" s="1"/>
  <c r="N5945" i="2" s="1"/>
  <c r="O5945" i="2" l="1"/>
  <c r="P5945" i="2" s="1"/>
  <c r="I5946" i="2" s="1"/>
  <c r="R5945" i="2" l="1"/>
  <c r="N5946" i="2"/>
  <c r="O5946" i="2" l="1"/>
  <c r="R5946" i="2" s="1"/>
  <c r="P5946" i="2" l="1"/>
  <c r="I5947" i="2" s="1"/>
  <c r="N5947" i="2" s="1"/>
  <c r="O5947" i="2" l="1"/>
  <c r="P5947" i="2" s="1"/>
  <c r="I5948" i="2" s="1"/>
  <c r="R5947" i="2" l="1"/>
  <c r="N5948" i="2"/>
  <c r="O5948" i="2" l="1"/>
  <c r="R5948" i="2" s="1"/>
  <c r="P5948" i="2" l="1"/>
  <c r="I5949" i="2" s="1"/>
  <c r="N5949" i="2" l="1"/>
  <c r="O5949" i="2" l="1"/>
  <c r="P5949" i="2" s="1"/>
  <c r="I5950" i="2" s="1"/>
  <c r="R5949" i="2" l="1"/>
  <c r="N5950" i="2"/>
  <c r="O5950" i="2" l="1"/>
  <c r="P5950" i="2" s="1"/>
  <c r="I5951" i="2" s="1"/>
  <c r="R5950" i="2" l="1"/>
  <c r="N5951" i="2"/>
  <c r="O5951" i="2" l="1"/>
  <c r="P5951" i="2" s="1"/>
  <c r="I5952" i="2" s="1"/>
  <c r="R5951" i="2" l="1"/>
  <c r="N5952" i="2"/>
  <c r="O5952" i="2" l="1"/>
  <c r="R5952" i="2" s="1"/>
  <c r="P5952" i="2" l="1"/>
  <c r="I5953" i="2" s="1"/>
  <c r="N5953" i="2"/>
  <c r="O5953" i="2" l="1"/>
  <c r="P5953" i="2" s="1"/>
  <c r="I5954" i="2" s="1"/>
  <c r="R5953" i="2" l="1"/>
  <c r="N5954" i="2"/>
  <c r="O5954" i="2" l="1"/>
  <c r="R5954" i="2" s="1"/>
  <c r="P5954" i="2" l="1"/>
  <c r="I5955" i="2" s="1"/>
  <c r="N5955" i="2"/>
  <c r="O5955" i="2" l="1"/>
  <c r="P5955" i="2" s="1"/>
  <c r="I5956" i="2" s="1"/>
  <c r="R5955" i="2" l="1"/>
  <c r="N5956" i="2"/>
  <c r="O5956" i="2" l="1"/>
  <c r="P5956" i="2" s="1"/>
  <c r="I5957" i="2" s="1"/>
  <c r="R5956" i="2" l="1"/>
  <c r="N5957" i="2"/>
  <c r="O5957" i="2" l="1"/>
  <c r="P5957" i="2" s="1"/>
  <c r="I5958" i="2" s="1"/>
  <c r="R5957" i="2" l="1"/>
  <c r="N5958" i="2"/>
  <c r="O5958" i="2" l="1"/>
  <c r="P5958" i="2" s="1"/>
  <c r="I5959" i="2" s="1"/>
  <c r="R5958" i="2" l="1"/>
  <c r="N5959" i="2"/>
  <c r="O5959" i="2" l="1"/>
  <c r="P5959" i="2" s="1"/>
  <c r="I5960" i="2" s="1"/>
  <c r="R5959" i="2" l="1"/>
  <c r="N5960" i="2"/>
  <c r="O5960" i="2" l="1"/>
  <c r="P5960" i="2" s="1"/>
  <c r="I5961" i="2" s="1"/>
  <c r="R5960" i="2" l="1"/>
  <c r="N5961" i="2"/>
  <c r="O5961" i="2" l="1"/>
  <c r="P5961" i="2" s="1"/>
  <c r="I5962" i="2" s="1"/>
  <c r="R5961" i="2" l="1"/>
  <c r="N5962" i="2"/>
  <c r="O5962" i="2" l="1"/>
  <c r="R5962" i="2" s="1"/>
  <c r="P5962" i="2" l="1"/>
  <c r="I5963" i="2" s="1"/>
  <c r="N5963" i="2"/>
  <c r="O5963" i="2" l="1"/>
  <c r="P5963" i="2" s="1"/>
  <c r="I5964" i="2" s="1"/>
  <c r="R5963" i="2" l="1"/>
  <c r="N5964" i="2"/>
  <c r="O5964" i="2" l="1"/>
  <c r="R5964" i="2" s="1"/>
  <c r="P5964" i="2" l="1"/>
  <c r="I5965" i="2" s="1"/>
  <c r="N5965" i="2" l="1"/>
  <c r="O5965" i="2" l="1"/>
  <c r="P5965" i="2" s="1"/>
  <c r="I5966" i="2" s="1"/>
  <c r="R5965" i="2" l="1"/>
  <c r="N5966" i="2"/>
  <c r="O5966" i="2" l="1"/>
  <c r="R5966" i="2" s="1"/>
  <c r="P5966" i="2" l="1"/>
  <c r="I5967" i="2" s="1"/>
  <c r="N5967" i="2" l="1"/>
  <c r="O5967" i="2" l="1"/>
  <c r="P5967" i="2" s="1"/>
  <c r="I5968" i="2" s="1"/>
  <c r="R5967" i="2" l="1"/>
  <c r="N5968" i="2"/>
  <c r="O5968" i="2" l="1"/>
  <c r="R5968" i="2" s="1"/>
  <c r="P5968" i="2" l="1"/>
  <c r="I5969" i="2" s="1"/>
  <c r="N5969" i="2"/>
  <c r="O5969" i="2" l="1"/>
  <c r="P5969" i="2" s="1"/>
  <c r="I5970" i="2" s="1"/>
  <c r="R5969" i="2" l="1"/>
  <c r="N5970" i="2"/>
  <c r="O5970" i="2" l="1"/>
  <c r="R5970" i="2" s="1"/>
  <c r="P5970" i="2" l="1"/>
  <c r="I5971" i="2" s="1"/>
  <c r="N5971" i="2"/>
  <c r="O5971" i="2" l="1"/>
  <c r="P5971" i="2" s="1"/>
  <c r="I5972" i="2" s="1"/>
  <c r="R5971" i="2" l="1"/>
  <c r="N5972" i="2"/>
  <c r="O5972" i="2" l="1"/>
  <c r="R5972" i="2" s="1"/>
  <c r="P5972" i="2" l="1"/>
  <c r="I5973" i="2" s="1"/>
  <c r="N5973" i="2" l="1"/>
  <c r="O5973" i="2" l="1"/>
  <c r="P5973" i="2" s="1"/>
  <c r="I5974" i="2" s="1"/>
  <c r="R5973" i="2" l="1"/>
  <c r="N5974" i="2"/>
  <c r="O5974" i="2" l="1"/>
  <c r="P5974" i="2" s="1"/>
  <c r="I5975" i="2" s="1"/>
  <c r="R5974" i="2" l="1"/>
  <c r="N5975" i="2"/>
  <c r="O5975" i="2" l="1"/>
  <c r="P5975" i="2" s="1"/>
  <c r="I5976" i="2" s="1"/>
  <c r="R5975" i="2" l="1"/>
  <c r="N5976" i="2"/>
  <c r="O5976" i="2" l="1"/>
  <c r="P5976" i="2" s="1"/>
  <c r="I5977" i="2" s="1"/>
  <c r="R5976" i="2" l="1"/>
  <c r="N5977" i="2"/>
  <c r="O5977" i="2" l="1"/>
  <c r="P5977" i="2" s="1"/>
  <c r="I5978" i="2" s="1"/>
  <c r="R5977" i="2" l="1"/>
  <c r="N5978" i="2"/>
  <c r="O5978" i="2" l="1"/>
  <c r="R5978" i="2" s="1"/>
  <c r="P5978" i="2" l="1"/>
  <c r="I5979" i="2" s="1"/>
  <c r="N5979" i="2" s="1"/>
  <c r="O5979" i="2" l="1"/>
  <c r="P5979" i="2" s="1"/>
  <c r="I5980" i="2" s="1"/>
  <c r="R5979" i="2" l="1"/>
  <c r="N5980" i="2"/>
  <c r="O5980" i="2" l="1"/>
  <c r="R5980" i="2" s="1"/>
  <c r="P5980" i="2" l="1"/>
  <c r="I5981" i="2" s="1"/>
  <c r="N5981" i="2" l="1"/>
  <c r="O5981" i="2" l="1"/>
  <c r="P5981" i="2" s="1"/>
  <c r="I5982" i="2" s="1"/>
  <c r="R5981" i="2" l="1"/>
  <c r="N5982" i="2"/>
  <c r="O5982" i="2" l="1"/>
  <c r="R5982" i="2" s="1"/>
  <c r="P5982" i="2" l="1"/>
  <c r="I5983" i="2" s="1"/>
  <c r="N5983" i="2" l="1"/>
  <c r="O5983" i="2" l="1"/>
  <c r="P5983" i="2" s="1"/>
  <c r="I5984" i="2" s="1"/>
  <c r="R5983" i="2" l="1"/>
  <c r="N5984" i="2"/>
  <c r="O5984" i="2" l="1"/>
  <c r="R5984" i="2" s="1"/>
  <c r="P5984" i="2" l="1"/>
  <c r="I5985" i="2" s="1"/>
  <c r="N5985" i="2" s="1"/>
  <c r="O5985" i="2" l="1"/>
  <c r="P5985" i="2" s="1"/>
  <c r="I5986" i="2" s="1"/>
  <c r="R5985" i="2" l="1"/>
  <c r="N5986" i="2"/>
  <c r="O5986" i="2" l="1"/>
  <c r="R5986" i="2" s="1"/>
  <c r="P5986" i="2" l="1"/>
  <c r="I5987" i="2" s="1"/>
  <c r="N5987" i="2"/>
  <c r="O5987" i="2" l="1"/>
  <c r="P5987" i="2" s="1"/>
  <c r="I5988" i="2" s="1"/>
  <c r="R5987" i="2" l="1"/>
  <c r="N5988" i="2"/>
  <c r="O5988" i="2" l="1"/>
  <c r="R5988" i="2" s="1"/>
  <c r="P5988" i="2" l="1"/>
  <c r="I5989" i="2" s="1"/>
  <c r="N5989" i="2" l="1"/>
  <c r="O5989" i="2" l="1"/>
  <c r="P5989" i="2" s="1"/>
  <c r="I5990" i="2" s="1"/>
  <c r="R5989" i="2" l="1"/>
  <c r="N5990" i="2"/>
  <c r="O5990" i="2" l="1"/>
  <c r="P5990" i="2" s="1"/>
  <c r="I5991" i="2" s="1"/>
  <c r="R5990" i="2" l="1"/>
  <c r="N5991" i="2"/>
  <c r="O5991" i="2" l="1"/>
  <c r="P5991" i="2" s="1"/>
  <c r="I5992" i="2" s="1"/>
  <c r="R5991" i="2" l="1"/>
  <c r="N5992" i="2"/>
  <c r="O5992" i="2" l="1"/>
  <c r="R5992" i="2" s="1"/>
  <c r="P5992" i="2" l="1"/>
  <c r="I5993" i="2" s="1"/>
  <c r="N5993" i="2"/>
  <c r="O5993" i="2" l="1"/>
  <c r="P5993" i="2" s="1"/>
  <c r="I5994" i="2" s="1"/>
  <c r="R5993" i="2" l="1"/>
  <c r="N5994" i="2"/>
  <c r="O5994" i="2" l="1"/>
  <c r="R5994" i="2" s="1"/>
  <c r="P5994" i="2" l="1"/>
  <c r="I5995" i="2" s="1"/>
  <c r="N5995" i="2" s="1"/>
  <c r="O5995" i="2" l="1"/>
  <c r="P5995" i="2" s="1"/>
  <c r="I5996" i="2" s="1"/>
  <c r="R5995" i="2" l="1"/>
  <c r="N5996" i="2"/>
  <c r="O5996" i="2" l="1"/>
  <c r="R5996" i="2" s="1"/>
  <c r="P5996" i="2" l="1"/>
  <c r="I5997" i="2" s="1"/>
  <c r="N5997" i="2" l="1"/>
  <c r="O5997" i="2" l="1"/>
  <c r="P5997" i="2" s="1"/>
  <c r="I5998" i="2" s="1"/>
  <c r="R5997" i="2" l="1"/>
  <c r="N5998" i="2"/>
  <c r="O5998" i="2" l="1"/>
  <c r="R5998" i="2" s="1"/>
  <c r="P5998" i="2" l="1"/>
  <c r="I5999" i="2" s="1"/>
  <c r="N5999" i="2" l="1"/>
  <c r="O5999" i="2" l="1"/>
  <c r="P5999" i="2" s="1"/>
  <c r="I6000" i="2" s="1"/>
  <c r="R5999" i="2" l="1"/>
  <c r="N6000" i="2"/>
  <c r="O6000" i="2" l="1"/>
  <c r="R6000" i="2" s="1"/>
  <c r="P6000" i="2" l="1"/>
  <c r="I6001" i="2" s="1"/>
  <c r="N6001" i="2"/>
  <c r="O6001" i="2" l="1"/>
  <c r="P6001" i="2" s="1"/>
  <c r="I6002" i="2" s="1"/>
  <c r="R6001" i="2" l="1"/>
  <c r="N6002" i="2"/>
  <c r="O6002" i="2" l="1"/>
  <c r="R6002" i="2" s="1"/>
  <c r="P6002" i="2" l="1"/>
  <c r="I6003" i="2" s="1"/>
  <c r="N6003" i="2"/>
  <c r="O6003" i="2" l="1"/>
  <c r="P6003" i="2" s="1"/>
  <c r="I6004" i="2" s="1"/>
  <c r="R6003" i="2" l="1"/>
  <c r="N6004" i="2"/>
  <c r="O6004" i="2" l="1"/>
  <c r="R6004" i="2" s="1"/>
  <c r="P6004" i="2" l="1"/>
  <c r="I6005" i="2" s="1"/>
  <c r="N6005" i="2" l="1"/>
  <c r="O6005" i="2" l="1"/>
  <c r="P6005" i="2" s="1"/>
  <c r="I6006" i="2" s="1"/>
  <c r="R6005" i="2" l="1"/>
  <c r="N6006" i="2"/>
  <c r="O6006" i="2" l="1"/>
  <c r="R6006" i="2" s="1"/>
  <c r="P6006" i="2" l="1"/>
  <c r="I6007" i="2" s="1"/>
  <c r="N6007" i="2" l="1"/>
  <c r="O6007" i="2" l="1"/>
  <c r="P6007" i="2" s="1"/>
  <c r="I6008" i="2" s="1"/>
  <c r="R6007" i="2" l="1"/>
  <c r="N6008" i="2"/>
  <c r="O6008" i="2" l="1"/>
  <c r="R6008" i="2" s="1"/>
  <c r="P6008" i="2" l="1"/>
  <c r="I6009" i="2" s="1"/>
  <c r="N6009" i="2" s="1"/>
  <c r="O6009" i="2" l="1"/>
  <c r="P6009" i="2" s="1"/>
  <c r="I6010" i="2" s="1"/>
  <c r="R6009" i="2" l="1"/>
  <c r="N6010" i="2"/>
  <c r="O6010" i="2" l="1"/>
  <c r="R6010" i="2" s="1"/>
  <c r="P6010" i="2" l="1"/>
  <c r="I6011" i="2" s="1"/>
  <c r="N6011" i="2" s="1"/>
  <c r="O6011" i="2" l="1"/>
  <c r="P6011" i="2" s="1"/>
  <c r="I6012" i="2" s="1"/>
  <c r="R6011" i="2" l="1"/>
  <c r="N6012" i="2"/>
  <c r="O6012" i="2" l="1"/>
  <c r="R6012" i="2" s="1"/>
  <c r="P6012" i="2" l="1"/>
  <c r="I6013" i="2" s="1"/>
  <c r="N6013" i="2" l="1"/>
  <c r="O6013" i="2" l="1"/>
  <c r="R6013" i="2" s="1"/>
  <c r="P6013" i="2" l="1"/>
  <c r="I6014" i="2" s="1"/>
  <c r="N6014" i="2" l="1"/>
  <c r="O6014" i="2" l="1"/>
  <c r="R6014" i="2" s="1"/>
  <c r="P6014" i="2" l="1"/>
  <c r="I6015" i="2" s="1"/>
  <c r="N6015" i="2" s="1"/>
  <c r="O6015" i="2" l="1"/>
  <c r="P6015" i="2" s="1"/>
  <c r="I6016" i="2" s="1"/>
  <c r="R6015" i="2" l="1"/>
  <c r="N6016" i="2"/>
  <c r="O6016" i="2" l="1"/>
  <c r="R6016" i="2" s="1"/>
  <c r="P6016" i="2" l="1"/>
  <c r="I6017" i="2" s="1"/>
  <c r="N6017" i="2" s="1"/>
  <c r="O6017" i="2" l="1"/>
  <c r="P6017" i="2" s="1"/>
  <c r="I6018" i="2" s="1"/>
  <c r="R6017" i="2" l="1"/>
  <c r="N6018" i="2"/>
  <c r="O6018" i="2" l="1"/>
  <c r="R6018" i="2" s="1"/>
  <c r="P6018" i="2" l="1"/>
  <c r="I6019" i="2" s="1"/>
  <c r="N6019" i="2" s="1"/>
  <c r="O6019" i="2" l="1"/>
  <c r="P6019" i="2" s="1"/>
  <c r="I6020" i="2" s="1"/>
  <c r="R6019" i="2" l="1"/>
  <c r="N6020" i="2"/>
  <c r="O6020" i="2" l="1"/>
  <c r="R6020" i="2" s="1"/>
  <c r="P6020" i="2" l="1"/>
  <c r="I6021" i="2" s="1"/>
  <c r="N6021" i="2" l="1"/>
  <c r="O6021" i="2" l="1"/>
  <c r="P6021" i="2" s="1"/>
  <c r="I6022" i="2" s="1"/>
  <c r="R6021" i="2" l="1"/>
  <c r="N6022" i="2"/>
  <c r="O6022" i="2" l="1"/>
  <c r="P6022" i="2" s="1"/>
  <c r="I6023" i="2" s="1"/>
  <c r="R6022" i="2" l="1"/>
  <c r="N6023" i="2"/>
  <c r="O6023" i="2" l="1"/>
  <c r="P6023" i="2" s="1"/>
  <c r="I6024" i="2" s="1"/>
  <c r="R6023" i="2" l="1"/>
  <c r="N6024" i="2"/>
  <c r="O6024" i="2" l="1"/>
  <c r="R6024" i="2" s="1"/>
  <c r="P6024" i="2" l="1"/>
  <c r="I6025" i="2" s="1"/>
  <c r="N6025" i="2" l="1"/>
  <c r="O6025" i="2" l="1"/>
  <c r="P6025" i="2" s="1"/>
  <c r="I6026" i="2" s="1"/>
  <c r="R6025" i="2" l="1"/>
  <c r="N6026" i="2"/>
  <c r="O6026" i="2" l="1"/>
  <c r="P6026" i="2" s="1"/>
  <c r="I6027" i="2" s="1"/>
  <c r="R6026" i="2" l="1"/>
  <c r="N6027" i="2"/>
  <c r="O6027" i="2" l="1"/>
  <c r="R6027" i="2" s="1"/>
  <c r="P6027" i="2" l="1"/>
  <c r="I6028" i="2" s="1"/>
  <c r="N6028" i="2" s="1"/>
  <c r="O6028" i="2" l="1"/>
  <c r="R6028" i="2" s="1"/>
  <c r="P6028" i="2" l="1"/>
  <c r="I6029" i="2" s="1"/>
  <c r="N6029" i="2" l="1"/>
  <c r="O6029" i="2" l="1"/>
  <c r="P6029" i="2" s="1"/>
  <c r="I6030" i="2" s="1"/>
  <c r="R6029" i="2" l="1"/>
  <c r="N6030" i="2"/>
  <c r="O6030" i="2" l="1"/>
  <c r="R6030" i="2" s="1"/>
  <c r="P6030" i="2" l="1"/>
  <c r="I6031" i="2" s="1"/>
  <c r="N6031" i="2" l="1"/>
  <c r="O6031" i="2" l="1"/>
  <c r="P6031" i="2" s="1"/>
  <c r="I6032" i="2" s="1"/>
  <c r="R6031" i="2" l="1"/>
  <c r="N6032" i="2"/>
  <c r="O6032" i="2" l="1"/>
  <c r="P6032" i="2" s="1"/>
  <c r="I6033" i="2" s="1"/>
  <c r="R6032" i="2" l="1"/>
  <c r="N6033" i="2"/>
  <c r="O6033" i="2" l="1"/>
  <c r="P6033" i="2" s="1"/>
  <c r="I6034" i="2" s="1"/>
  <c r="R6033" i="2" l="1"/>
  <c r="N6034" i="2"/>
  <c r="O6034" i="2" l="1"/>
  <c r="P6034" i="2" s="1"/>
  <c r="I6035" i="2" s="1"/>
  <c r="R6034" i="2" l="1"/>
  <c r="N6035" i="2"/>
  <c r="O6035" i="2" l="1"/>
  <c r="P6035" i="2" s="1"/>
  <c r="I6036" i="2" s="1"/>
  <c r="R6035" i="2" l="1"/>
  <c r="N6036" i="2"/>
  <c r="O6036" i="2" l="1"/>
  <c r="R6036" i="2" s="1"/>
  <c r="P6036" i="2" l="1"/>
  <c r="I6037" i="2" s="1"/>
  <c r="N6037" i="2" l="1"/>
  <c r="O6037" i="2" l="1"/>
  <c r="P6037" i="2" s="1"/>
  <c r="I6038" i="2" s="1"/>
  <c r="R6037" i="2" l="1"/>
  <c r="N6038" i="2"/>
  <c r="O6038" i="2" l="1"/>
  <c r="R6038" i="2" s="1"/>
  <c r="P6038" i="2" l="1"/>
  <c r="I6039" i="2" s="1"/>
  <c r="N6039" i="2" l="1"/>
  <c r="O6039" i="2" l="1"/>
  <c r="P6039" i="2" s="1"/>
  <c r="I6040" i="2" s="1"/>
  <c r="R6039" i="2" l="1"/>
  <c r="N6040" i="2"/>
  <c r="O6040" i="2" l="1"/>
  <c r="P6040" i="2" s="1"/>
  <c r="I6041" i="2" s="1"/>
  <c r="R6040" i="2" l="1"/>
  <c r="N6041" i="2"/>
  <c r="O6041" i="2" l="1"/>
  <c r="P6041" i="2" s="1"/>
  <c r="I6042" i="2" s="1"/>
  <c r="R6041" i="2" l="1"/>
  <c r="N6042" i="2"/>
  <c r="O6042" i="2" l="1"/>
  <c r="R6042" i="2" s="1"/>
  <c r="P6042" i="2" l="1"/>
  <c r="I6043" i="2" s="1"/>
  <c r="N6043" i="2"/>
  <c r="O6043" i="2" l="1"/>
  <c r="P6043" i="2" s="1"/>
  <c r="I6044" i="2" s="1"/>
  <c r="R6043" i="2" l="1"/>
  <c r="N6044" i="2"/>
  <c r="O6044" i="2" l="1"/>
  <c r="P6044" i="2" s="1"/>
  <c r="I6045" i="2" s="1"/>
  <c r="R6044" i="2" l="1"/>
  <c r="N6045" i="2"/>
  <c r="O6045" i="2" l="1"/>
  <c r="R6045" i="2" s="1"/>
  <c r="P6045" i="2" l="1"/>
  <c r="I6046" i="2" s="1"/>
  <c r="N6046" i="2" l="1"/>
  <c r="O6046" i="2" l="1"/>
  <c r="R6046" i="2" s="1"/>
  <c r="P6046" i="2" l="1"/>
  <c r="I6047" i="2" s="1"/>
  <c r="N6047" i="2" l="1"/>
  <c r="O6047" i="2" l="1"/>
  <c r="P6047" i="2" s="1"/>
  <c r="I6048" i="2" s="1"/>
  <c r="R6047" i="2" l="1"/>
  <c r="N6048" i="2"/>
  <c r="O6048" i="2" l="1"/>
  <c r="R6048" i="2" s="1"/>
  <c r="P6048" i="2" l="1"/>
  <c r="I6049" i="2" s="1"/>
  <c r="N6049" i="2" l="1"/>
  <c r="O6049" i="2" l="1"/>
  <c r="P6049" i="2" s="1"/>
  <c r="I6050" i="2" s="1"/>
  <c r="R6049" i="2" l="1"/>
  <c r="N6050" i="2"/>
  <c r="O6050" i="2" l="1"/>
  <c r="R6050" i="2" s="1"/>
  <c r="P6050" i="2" l="1"/>
  <c r="I6051" i="2" s="1"/>
  <c r="N6051" i="2" s="1"/>
  <c r="O6051" i="2" l="1"/>
  <c r="P6051" i="2" s="1"/>
  <c r="I6052" i="2" s="1"/>
  <c r="R6051" i="2" l="1"/>
  <c r="N6052" i="2"/>
  <c r="O6052" i="2" l="1"/>
  <c r="R6052" i="2" s="1"/>
  <c r="P6052" i="2" l="1"/>
  <c r="I6053" i="2" s="1"/>
  <c r="N6053" i="2" l="1"/>
  <c r="O6053" i="2" l="1"/>
  <c r="P6053" i="2" s="1"/>
  <c r="I6054" i="2" s="1"/>
  <c r="R6053" i="2" l="1"/>
  <c r="N6054" i="2"/>
  <c r="O6054" i="2" l="1"/>
  <c r="R6054" i="2" s="1"/>
  <c r="P6054" i="2" l="1"/>
  <c r="I6055" i="2" s="1"/>
  <c r="N6055" i="2" l="1"/>
  <c r="O6055" i="2" l="1"/>
  <c r="P6055" i="2" s="1"/>
  <c r="I6056" i="2" s="1"/>
  <c r="R6055" i="2" l="1"/>
  <c r="N6056" i="2"/>
  <c r="O6056" i="2" l="1"/>
  <c r="P6056" i="2" s="1"/>
  <c r="I6057" i="2" s="1"/>
  <c r="R6056" i="2" l="1"/>
  <c r="N6057" i="2"/>
  <c r="O6057" i="2" l="1"/>
  <c r="P6057" i="2" s="1"/>
  <c r="I6058" i="2" s="1"/>
  <c r="R6057" i="2" l="1"/>
  <c r="N6058" i="2"/>
  <c r="O6058" i="2" l="1"/>
  <c r="R6058" i="2" s="1"/>
  <c r="P6058" i="2" l="1"/>
  <c r="I6059" i="2" s="1"/>
  <c r="N6059" i="2"/>
  <c r="O6059" i="2" l="1"/>
  <c r="P6059" i="2" s="1"/>
  <c r="I6060" i="2" s="1"/>
  <c r="R6059" i="2" l="1"/>
  <c r="N6060" i="2"/>
  <c r="O6060" i="2" l="1"/>
  <c r="R6060" i="2" s="1"/>
  <c r="P6060" i="2" l="1"/>
  <c r="I6061" i="2" s="1"/>
  <c r="N6061" i="2" l="1"/>
  <c r="O6061" i="2" l="1"/>
  <c r="P6061" i="2" s="1"/>
  <c r="I6062" i="2" s="1"/>
  <c r="R6061" i="2" l="1"/>
  <c r="N6062" i="2"/>
  <c r="O6062" i="2" l="1"/>
  <c r="R6062" i="2" s="1"/>
  <c r="P6062" i="2" l="1"/>
  <c r="I6063" i="2" s="1"/>
  <c r="N6063" i="2" l="1"/>
  <c r="O6063" i="2" l="1"/>
  <c r="P6063" i="2" s="1"/>
  <c r="I6064" i="2" s="1"/>
  <c r="R6063" i="2" l="1"/>
  <c r="N6064" i="2"/>
  <c r="O6064" i="2" l="1"/>
  <c r="R6064" i="2" s="1"/>
  <c r="P6064" i="2" l="1"/>
  <c r="I6065" i="2" s="1"/>
  <c r="N6065" i="2" l="1"/>
  <c r="O6065" i="2" l="1"/>
  <c r="P6065" i="2" s="1"/>
  <c r="I6066" i="2" s="1"/>
  <c r="R6065" i="2" l="1"/>
  <c r="N6066" i="2"/>
  <c r="O6066" i="2" l="1"/>
  <c r="R6066" i="2" s="1"/>
  <c r="P6066" i="2" l="1"/>
  <c r="I6067" i="2" s="1"/>
  <c r="N6067" i="2" s="1"/>
  <c r="O6067" i="2" l="1"/>
  <c r="P6067" i="2" s="1"/>
  <c r="I6068" i="2" s="1"/>
  <c r="R6067" i="2" l="1"/>
  <c r="N6068" i="2"/>
  <c r="O6068" i="2" l="1"/>
  <c r="R6068" i="2" s="1"/>
  <c r="P6068" i="2" l="1"/>
  <c r="I6069" i="2" s="1"/>
  <c r="N6069" i="2" l="1"/>
  <c r="O6069" i="2" l="1"/>
  <c r="P6069" i="2" s="1"/>
  <c r="I6070" i="2" s="1"/>
  <c r="R6069" i="2" l="1"/>
  <c r="N6070" i="2"/>
  <c r="O6070" i="2" l="1"/>
  <c r="R6070" i="2" s="1"/>
  <c r="P6070" i="2" l="1"/>
  <c r="I6071" i="2" s="1"/>
  <c r="N6071" i="2"/>
  <c r="O6071" i="2" l="1"/>
  <c r="P6071" i="2" s="1"/>
  <c r="I6072" i="2" s="1"/>
  <c r="R6071" i="2" l="1"/>
  <c r="N6072" i="2"/>
  <c r="O6072" i="2" l="1"/>
  <c r="R6072" i="2" s="1"/>
  <c r="P6072" i="2" l="1"/>
  <c r="I6073" i="2" s="1"/>
  <c r="N6073" i="2" l="1"/>
  <c r="O6073" i="2" l="1"/>
  <c r="R6073" i="2" s="1"/>
  <c r="P6073" i="2" l="1"/>
  <c r="I6074" i="2" s="1"/>
  <c r="N6074" i="2" s="1"/>
  <c r="O6074" i="2" l="1"/>
  <c r="R6074" i="2" s="1"/>
  <c r="P6074" i="2" l="1"/>
  <c r="I6075" i="2" s="1"/>
  <c r="N6075" i="2" s="1"/>
  <c r="O6075" i="2" l="1"/>
  <c r="P6075" i="2" s="1"/>
  <c r="I6076" i="2" s="1"/>
  <c r="R6075" i="2" l="1"/>
  <c r="N6076" i="2"/>
  <c r="O6076" i="2" l="1"/>
  <c r="R6076" i="2" s="1"/>
  <c r="P6076" i="2" l="1"/>
  <c r="I6077" i="2" s="1"/>
  <c r="N6077" i="2" l="1"/>
  <c r="O6077" i="2" l="1"/>
  <c r="P6077" i="2" s="1"/>
  <c r="I6078" i="2" s="1"/>
  <c r="R6077" i="2" l="1"/>
  <c r="N6078" i="2"/>
  <c r="O6078" i="2" l="1"/>
  <c r="P6078" i="2" s="1"/>
  <c r="I6079" i="2" s="1"/>
  <c r="R6078" i="2" l="1"/>
  <c r="N6079" i="2"/>
  <c r="O6079" i="2" l="1"/>
  <c r="P6079" i="2" s="1"/>
  <c r="I6080" i="2" s="1"/>
  <c r="R6079" i="2" l="1"/>
  <c r="N6080" i="2"/>
  <c r="O6080" i="2" l="1"/>
  <c r="R6080" i="2" s="1"/>
  <c r="P6080" i="2" l="1"/>
  <c r="I6081" i="2" s="1"/>
  <c r="N6081" i="2" l="1"/>
  <c r="O6081" i="2" l="1"/>
  <c r="R6081" i="2" s="1"/>
  <c r="P6081" i="2" l="1"/>
  <c r="I6082" i="2" s="1"/>
  <c r="N6082" i="2" s="1"/>
  <c r="O6082" i="2" l="1"/>
  <c r="R6082" i="2" s="1"/>
  <c r="P6082" i="2" l="1"/>
  <c r="I6083" i="2" s="1"/>
  <c r="N6083" i="2"/>
  <c r="O6083" i="2" l="1"/>
  <c r="P6083" i="2" s="1"/>
  <c r="I6084" i="2" s="1"/>
  <c r="R6083" i="2" l="1"/>
  <c r="N6084" i="2"/>
  <c r="O6084" i="2" l="1"/>
  <c r="R6084" i="2" s="1"/>
  <c r="P6084" i="2" l="1"/>
  <c r="I6085" i="2" s="1"/>
  <c r="N6085" i="2" l="1"/>
  <c r="O6085" i="2" l="1"/>
  <c r="P6085" i="2" s="1"/>
  <c r="I6086" i="2" s="1"/>
  <c r="R6085" i="2" l="1"/>
  <c r="N6086" i="2"/>
  <c r="O6086" i="2" l="1"/>
  <c r="R6086" i="2" s="1"/>
  <c r="P6086" i="2" l="1"/>
  <c r="I6087" i="2" s="1"/>
  <c r="N6087" i="2" l="1"/>
  <c r="O6087" i="2" l="1"/>
  <c r="P6087" i="2" s="1"/>
  <c r="I6088" i="2" s="1"/>
  <c r="R6087" i="2" l="1"/>
  <c r="N6088" i="2"/>
  <c r="O6088" i="2" l="1"/>
  <c r="R6088" i="2" s="1"/>
  <c r="P6088" i="2" l="1"/>
  <c r="I6089" i="2" s="1"/>
  <c r="N6089" i="2" l="1"/>
  <c r="O6089" i="2" l="1"/>
  <c r="P6089" i="2" s="1"/>
  <c r="I6090" i="2" s="1"/>
  <c r="R6089" i="2" l="1"/>
  <c r="N6090" i="2"/>
  <c r="O6090" i="2" l="1"/>
  <c r="R6090" i="2" s="1"/>
  <c r="P6090" i="2" l="1"/>
  <c r="I6091" i="2" s="1"/>
  <c r="N6091" i="2" s="1"/>
  <c r="O6091" i="2" l="1"/>
  <c r="P6091" i="2" s="1"/>
  <c r="I6092" i="2" s="1"/>
  <c r="R6091" i="2" l="1"/>
  <c r="N6092" i="2"/>
  <c r="O6092" i="2" l="1"/>
  <c r="R6092" i="2" s="1"/>
  <c r="P6092" i="2" l="1"/>
  <c r="I6093" i="2" s="1"/>
  <c r="N6093" i="2" l="1"/>
  <c r="O6093" i="2" l="1"/>
  <c r="R6093" i="2" s="1"/>
  <c r="P6093" i="2" l="1"/>
  <c r="I6094" i="2" s="1"/>
  <c r="N6094" i="2" s="1"/>
  <c r="O6094" i="2" l="1"/>
  <c r="R6094" i="2" s="1"/>
  <c r="P6094" i="2" l="1"/>
  <c r="I6095" i="2" s="1"/>
  <c r="N6095" i="2" l="1"/>
  <c r="O6095" i="2" l="1"/>
  <c r="P6095" i="2" s="1"/>
  <c r="I6096" i="2" s="1"/>
  <c r="R6095" i="2" l="1"/>
  <c r="N6096" i="2"/>
  <c r="O6096" i="2" l="1"/>
  <c r="R6096" i="2" s="1"/>
  <c r="P6096" i="2" l="1"/>
  <c r="I6097" i="2" s="1"/>
  <c r="N6097" i="2" l="1"/>
  <c r="O6097" i="2" l="1"/>
  <c r="P6097" i="2" s="1"/>
  <c r="I6098" i="2" s="1"/>
  <c r="R6097" i="2" l="1"/>
  <c r="N6098" i="2"/>
  <c r="O6098" i="2" l="1"/>
  <c r="R6098" i="2" s="1"/>
  <c r="P6098" i="2" l="1"/>
  <c r="I6099" i="2" s="1"/>
  <c r="N6099" i="2" s="1"/>
  <c r="O6099" i="2" l="1"/>
  <c r="P6099" i="2" s="1"/>
  <c r="I6100" i="2" s="1"/>
  <c r="R6099" i="2" l="1"/>
  <c r="N6100" i="2"/>
  <c r="O6100" i="2" l="1"/>
  <c r="R6100" i="2" s="1"/>
  <c r="P6100" i="2" l="1"/>
  <c r="I6101" i="2" s="1"/>
  <c r="N6101" i="2" l="1"/>
  <c r="O6101" i="2" l="1"/>
  <c r="P6101" i="2" s="1"/>
  <c r="I6102" i="2" s="1"/>
  <c r="R6101" i="2" l="1"/>
  <c r="N6102" i="2"/>
  <c r="O6102" i="2" l="1"/>
  <c r="R6102" i="2" s="1"/>
  <c r="P6102" i="2" l="1"/>
  <c r="I6103" i="2" s="1"/>
  <c r="N6103" i="2" l="1"/>
  <c r="O6103" i="2" l="1"/>
  <c r="P6103" i="2" s="1"/>
  <c r="I6104" i="2" s="1"/>
  <c r="R6103" i="2" l="1"/>
  <c r="N6104" i="2"/>
  <c r="O6104" i="2" l="1"/>
  <c r="R6104" i="2" s="1"/>
  <c r="P6104" i="2" l="1"/>
  <c r="I6105" i="2" s="1"/>
  <c r="N6105" i="2" l="1"/>
  <c r="O6105" i="2" l="1"/>
  <c r="R6105" i="2" s="1"/>
  <c r="P6105" i="2" l="1"/>
  <c r="I6106" i="2" s="1"/>
  <c r="N6106" i="2" s="1"/>
  <c r="O6106" i="2" l="1"/>
  <c r="R6106" i="2" s="1"/>
  <c r="P6106" i="2" l="1"/>
  <c r="I6107" i="2" s="1"/>
  <c r="N6107" i="2" s="1"/>
  <c r="O6107" i="2" l="1"/>
  <c r="P6107" i="2" s="1"/>
  <c r="I6108" i="2" s="1"/>
  <c r="R6107" i="2" l="1"/>
  <c r="N6108" i="2"/>
  <c r="O6108" i="2" l="1"/>
  <c r="R6108" i="2" s="1"/>
  <c r="P6108" i="2" l="1"/>
  <c r="I6109" i="2" s="1"/>
  <c r="N6109" i="2" l="1"/>
  <c r="O6109" i="2" l="1"/>
  <c r="P6109" i="2" s="1"/>
  <c r="I6110" i="2" s="1"/>
  <c r="R6109" i="2" l="1"/>
  <c r="N6110" i="2"/>
  <c r="O6110" i="2" l="1"/>
  <c r="P6110" i="2" s="1"/>
  <c r="I6111" i="2" s="1"/>
  <c r="R6110" i="2" l="1"/>
  <c r="N6111" i="2"/>
  <c r="O6111" i="2" l="1"/>
  <c r="P6111" i="2" s="1"/>
  <c r="I6112" i="2" s="1"/>
  <c r="R6111" i="2" l="1"/>
  <c r="N6112" i="2"/>
  <c r="O6112" i="2" l="1"/>
  <c r="P6112" i="2" s="1"/>
  <c r="I6113" i="2" s="1"/>
  <c r="R6112" i="2" l="1"/>
  <c r="N6113" i="2"/>
  <c r="O6113" i="2" l="1"/>
  <c r="P6113" i="2" s="1"/>
  <c r="I6114" i="2" s="1"/>
  <c r="R6113" i="2" l="1"/>
  <c r="N6114" i="2"/>
  <c r="O6114" i="2" l="1"/>
  <c r="R6114" i="2" s="1"/>
  <c r="P6114" i="2" l="1"/>
  <c r="I6115" i="2" s="1"/>
  <c r="N6115" i="2"/>
  <c r="O6115" i="2" l="1"/>
  <c r="P6115" i="2" s="1"/>
  <c r="I6116" i="2" s="1"/>
  <c r="R6115" i="2" l="1"/>
  <c r="N6116" i="2"/>
  <c r="O6116" i="2" l="1"/>
  <c r="R6116" i="2" s="1"/>
  <c r="P6116" i="2" l="1"/>
  <c r="I6117" i="2" s="1"/>
  <c r="N6117" i="2" l="1"/>
  <c r="O6117" i="2" l="1"/>
  <c r="P6117" i="2" s="1"/>
  <c r="I6118" i="2" s="1"/>
  <c r="R6117" i="2" l="1"/>
  <c r="N6118" i="2"/>
  <c r="O6118" i="2" l="1"/>
  <c r="R6118" i="2" s="1"/>
  <c r="P6118" i="2" l="1"/>
  <c r="I6119" i="2" s="1"/>
  <c r="N6119" i="2" l="1"/>
  <c r="O6119" i="2" l="1"/>
  <c r="P6119" i="2" s="1"/>
  <c r="I6120" i="2" s="1"/>
  <c r="R6119" i="2" l="1"/>
  <c r="N6120" i="2"/>
  <c r="O6120" i="2" l="1"/>
  <c r="R6120" i="2" s="1"/>
  <c r="P6120" i="2" l="1"/>
  <c r="I6121" i="2" s="1"/>
  <c r="N6121" i="2" l="1"/>
  <c r="O6121" i="2" l="1"/>
  <c r="P6121" i="2" s="1"/>
  <c r="I6122" i="2" s="1"/>
  <c r="R6121" i="2" l="1"/>
  <c r="N6122" i="2"/>
  <c r="O6122" i="2" l="1"/>
  <c r="R6122" i="2" s="1"/>
  <c r="P6122" i="2" l="1"/>
  <c r="I6123" i="2" s="1"/>
  <c r="N6123" i="2"/>
  <c r="O6123" i="2" l="1"/>
  <c r="P6123" i="2" s="1"/>
  <c r="I6124" i="2" s="1"/>
  <c r="R6123" i="2" l="1"/>
  <c r="N6124" i="2"/>
  <c r="O6124" i="2" l="1"/>
  <c r="R6124" i="2" s="1"/>
  <c r="P6124" i="2" l="1"/>
  <c r="I6125" i="2" s="1"/>
  <c r="N6125" i="2" l="1"/>
  <c r="O6125" i="2" l="1"/>
  <c r="P6125" i="2" s="1"/>
  <c r="I6126" i="2" s="1"/>
  <c r="R6125" i="2" l="1"/>
  <c r="N6126" i="2"/>
  <c r="O6126" i="2" l="1"/>
  <c r="R6126" i="2" s="1"/>
  <c r="P6126" i="2" l="1"/>
  <c r="I6127" i="2" s="1"/>
  <c r="N6127" i="2" l="1"/>
  <c r="O6127" i="2" l="1"/>
  <c r="P6127" i="2" s="1"/>
  <c r="I6128" i="2" s="1"/>
  <c r="R6127" i="2" l="1"/>
  <c r="N6128" i="2"/>
  <c r="O6128" i="2" l="1"/>
  <c r="R6128" i="2" s="1"/>
  <c r="P6128" i="2" l="1"/>
  <c r="I6129" i="2" s="1"/>
  <c r="N6129" i="2" l="1"/>
  <c r="O6129" i="2" l="1"/>
  <c r="R6129" i="2" s="1"/>
  <c r="P6129" i="2" l="1"/>
  <c r="I6130" i="2" s="1"/>
  <c r="N6130" i="2" s="1"/>
  <c r="O6130" i="2" l="1"/>
  <c r="R6130" i="2" s="1"/>
  <c r="P6130" i="2" l="1"/>
  <c r="I6131" i="2" s="1"/>
  <c r="N6131" i="2" s="1"/>
  <c r="O6131" i="2" l="1"/>
  <c r="P6131" i="2" s="1"/>
  <c r="I6132" i="2" s="1"/>
  <c r="R6131" i="2" l="1"/>
  <c r="N6132" i="2"/>
  <c r="O6132" i="2" l="1"/>
  <c r="R6132" i="2" s="1"/>
  <c r="P6132" i="2" l="1"/>
  <c r="I6133" i="2" s="1"/>
  <c r="N6133" i="2" l="1"/>
  <c r="O6133" i="2" l="1"/>
  <c r="P6133" i="2" s="1"/>
  <c r="I6134" i="2" s="1"/>
  <c r="R6133" i="2" l="1"/>
  <c r="N6134" i="2"/>
  <c r="O6134" i="2" l="1"/>
  <c r="P6134" i="2" s="1"/>
  <c r="I6135" i="2" s="1"/>
  <c r="R6134" i="2" l="1"/>
  <c r="N6135" i="2"/>
  <c r="O6135" i="2" l="1"/>
  <c r="P6135" i="2" s="1"/>
  <c r="I6136" i="2" s="1"/>
  <c r="R6135" i="2" l="1"/>
  <c r="N6136" i="2"/>
  <c r="O6136" i="2" l="1"/>
  <c r="R6136" i="2" s="1"/>
  <c r="P6136" i="2" l="1"/>
  <c r="I6137" i="2" s="1"/>
  <c r="N6137" i="2" s="1"/>
  <c r="O6137" i="2" l="1"/>
  <c r="P6137" i="2" s="1"/>
  <c r="I6138" i="2" s="1"/>
  <c r="R6137" i="2" l="1"/>
  <c r="N6138" i="2"/>
  <c r="O6138" i="2" l="1"/>
  <c r="R6138" i="2" s="1"/>
  <c r="P6138" i="2" l="1"/>
  <c r="I6139" i="2" s="1"/>
  <c r="N6139" i="2" s="1"/>
  <c r="O6139" i="2" l="1"/>
  <c r="P6139" i="2" s="1"/>
  <c r="I6140" i="2" s="1"/>
  <c r="R6139" i="2" l="1"/>
  <c r="N6140" i="2"/>
  <c r="O6140" i="2" l="1"/>
  <c r="R6140" i="2" s="1"/>
  <c r="P6140" i="2" l="1"/>
  <c r="I6141" i="2" s="1"/>
  <c r="N6141" i="2" l="1"/>
  <c r="O6141" i="2" l="1"/>
  <c r="P6141" i="2" s="1"/>
  <c r="I6142" i="2" s="1"/>
  <c r="R6141" i="2" l="1"/>
  <c r="N6142" i="2"/>
  <c r="O6142" i="2" l="1"/>
  <c r="R6142" i="2" s="1"/>
  <c r="P6142" i="2" l="1"/>
  <c r="I6143" i="2" s="1"/>
  <c r="N6143" i="2" l="1"/>
  <c r="O6143" i="2" l="1"/>
  <c r="P6143" i="2" s="1"/>
  <c r="I6144" i="2" s="1"/>
  <c r="R6143" i="2" l="1"/>
  <c r="N6144" i="2"/>
  <c r="O6144" i="2" l="1"/>
  <c r="R6144" i="2" s="1"/>
  <c r="P6144" i="2" l="1"/>
  <c r="I6145" i="2" s="1"/>
  <c r="N6145" i="2"/>
  <c r="O6145" i="2" l="1"/>
  <c r="P6145" i="2" s="1"/>
  <c r="I6146" i="2" s="1"/>
  <c r="R6145" i="2" l="1"/>
  <c r="N6146" i="2"/>
  <c r="O6146" i="2" l="1"/>
  <c r="R6146" i="2" s="1"/>
  <c r="P6146" i="2" l="1"/>
  <c r="I6147" i="2" s="1"/>
  <c r="N6147" i="2" s="1"/>
  <c r="O6147" i="2" l="1"/>
  <c r="P6147" i="2" s="1"/>
  <c r="I6148" i="2" s="1"/>
  <c r="R6147" i="2" l="1"/>
  <c r="N6148" i="2"/>
  <c r="O6148" i="2" l="1"/>
  <c r="R6148" i="2" s="1"/>
  <c r="P6148" i="2" l="1"/>
  <c r="I6149" i="2" s="1"/>
  <c r="N6149" i="2" l="1"/>
  <c r="O6149" i="2" l="1"/>
  <c r="P6149" i="2" s="1"/>
  <c r="I6150" i="2" s="1"/>
  <c r="R6149" i="2" l="1"/>
  <c r="N6150" i="2"/>
  <c r="O6150" i="2" l="1"/>
  <c r="R6150" i="2" s="1"/>
  <c r="P6150" i="2" l="1"/>
  <c r="I6151" i="2" s="1"/>
  <c r="N6151" i="2" l="1"/>
  <c r="O6151" i="2" l="1"/>
  <c r="P6151" i="2" s="1"/>
  <c r="I6152" i="2" s="1"/>
  <c r="R6151" i="2" l="1"/>
  <c r="N6152" i="2"/>
  <c r="O6152" i="2" l="1"/>
  <c r="R6152" i="2" s="1"/>
  <c r="P6152" i="2" l="1"/>
  <c r="I6153" i="2" s="1"/>
  <c r="N6153" i="2" s="1"/>
  <c r="O6153" i="2" l="1"/>
  <c r="P6153" i="2" s="1"/>
  <c r="I6154" i="2" s="1"/>
  <c r="R6153" i="2" l="1"/>
  <c r="N6154" i="2"/>
  <c r="O6154" i="2" l="1"/>
  <c r="R6154" i="2" s="1"/>
  <c r="P6154" i="2" l="1"/>
  <c r="I6155" i="2" s="1"/>
  <c r="N6155" i="2" s="1"/>
  <c r="O6155" i="2" l="1"/>
  <c r="P6155" i="2" s="1"/>
  <c r="I6156" i="2" s="1"/>
  <c r="R6155" i="2" l="1"/>
  <c r="N6156" i="2"/>
  <c r="O6156" i="2" l="1"/>
  <c r="R6156" i="2" s="1"/>
  <c r="P6156" i="2" l="1"/>
  <c r="I6157" i="2" s="1"/>
  <c r="N6157" i="2" l="1"/>
  <c r="O6157" i="2" l="1"/>
  <c r="P6157" i="2" s="1"/>
  <c r="I6158" i="2" s="1"/>
  <c r="R6157" i="2" l="1"/>
  <c r="N6158" i="2"/>
  <c r="O6158" i="2" l="1"/>
  <c r="P6158" i="2" s="1"/>
  <c r="I6159" i="2" s="1"/>
  <c r="R6158" i="2" l="1"/>
  <c r="N6159" i="2"/>
  <c r="O6159" i="2" l="1"/>
  <c r="P6159" i="2" s="1"/>
  <c r="I6160" i="2" s="1"/>
  <c r="R6159" i="2" l="1"/>
  <c r="N6160" i="2"/>
  <c r="O6160" i="2" l="1"/>
  <c r="P6160" i="2" s="1"/>
  <c r="I6161" i="2" s="1"/>
  <c r="R6160" i="2" l="1"/>
  <c r="N6161" i="2"/>
  <c r="O6161" i="2" l="1"/>
  <c r="P6161" i="2" s="1"/>
  <c r="I6162" i="2" s="1"/>
  <c r="R6161" i="2" l="1"/>
  <c r="N6162" i="2"/>
  <c r="O6162" i="2" l="1"/>
  <c r="R6162" i="2" s="1"/>
  <c r="P6162" i="2" l="1"/>
  <c r="I6163" i="2" s="1"/>
  <c r="N6163" i="2" s="1"/>
  <c r="O6163" i="2" l="1"/>
  <c r="P6163" i="2" s="1"/>
  <c r="I6164" i="2" s="1"/>
  <c r="R6163" i="2" l="1"/>
  <c r="N6164" i="2"/>
  <c r="O6164" i="2" l="1"/>
  <c r="P6164" i="2" s="1"/>
  <c r="I6165" i="2" s="1"/>
  <c r="R6164" i="2" l="1"/>
  <c r="N6165" i="2"/>
  <c r="O6165" i="2" l="1"/>
  <c r="P6165" i="2" s="1"/>
  <c r="I6166" i="2" s="1"/>
  <c r="R6165" i="2" l="1"/>
  <c r="N6166" i="2"/>
  <c r="O6166" i="2" l="1"/>
  <c r="R6166" i="2" s="1"/>
  <c r="P6166" i="2" l="1"/>
  <c r="I6167" i="2" s="1"/>
  <c r="N6167" i="2" l="1"/>
  <c r="O6167" i="2" l="1"/>
  <c r="P6167" i="2" s="1"/>
  <c r="I6168" i="2" s="1"/>
  <c r="R6167" i="2" l="1"/>
  <c r="N6168" i="2"/>
  <c r="O6168" i="2" l="1"/>
  <c r="R6168" i="2" s="1"/>
  <c r="P6168" i="2" l="1"/>
  <c r="I6169" i="2" s="1"/>
  <c r="N6169" i="2" s="1"/>
  <c r="O6169" i="2" l="1"/>
  <c r="P6169" i="2" s="1"/>
  <c r="I6170" i="2" s="1"/>
  <c r="R6169" i="2" l="1"/>
  <c r="N6170" i="2"/>
  <c r="O6170" i="2" l="1"/>
  <c r="R6170" i="2" s="1"/>
  <c r="P6170" i="2" l="1"/>
  <c r="I6171" i="2" s="1"/>
  <c r="N6171" i="2"/>
  <c r="O6171" i="2" l="1"/>
  <c r="R6171" i="2" s="1"/>
  <c r="P6171" i="2" l="1"/>
  <c r="I6172" i="2" s="1"/>
  <c r="N6172" i="2" s="1"/>
  <c r="O6172" i="2" l="1"/>
  <c r="R6172" i="2" s="1"/>
  <c r="P6172" i="2" l="1"/>
  <c r="I6173" i="2" s="1"/>
  <c r="N6173" i="2"/>
  <c r="O6173" i="2" l="1"/>
  <c r="R6173" i="2" s="1"/>
  <c r="P6173" i="2" l="1"/>
  <c r="I6174" i="2" s="1"/>
  <c r="N6174" i="2" s="1"/>
  <c r="O6174" i="2" l="1"/>
  <c r="R6174" i="2" s="1"/>
  <c r="P6174" i="2" l="1"/>
  <c r="I6175" i="2" s="1"/>
  <c r="N6175" i="2" l="1"/>
  <c r="O6175" i="2" l="1"/>
  <c r="P6175" i="2" s="1"/>
  <c r="I6176" i="2" s="1"/>
  <c r="R6175" i="2" l="1"/>
  <c r="N6176" i="2"/>
  <c r="O6176" i="2" l="1"/>
  <c r="R6176" i="2" s="1"/>
  <c r="P6176" i="2" l="1"/>
  <c r="I6177" i="2" s="1"/>
  <c r="N6177" i="2" s="1"/>
  <c r="O6177" i="2" l="1"/>
  <c r="R6177" i="2" s="1"/>
  <c r="P6177" i="2" l="1"/>
  <c r="I6178" i="2" s="1"/>
  <c r="N6178" i="2" s="1"/>
  <c r="O6178" i="2" l="1"/>
  <c r="R6178" i="2" s="1"/>
  <c r="P6178" i="2" l="1"/>
  <c r="I6179" i="2" s="1"/>
  <c r="N6179" i="2" s="1"/>
  <c r="O6179" i="2" l="1"/>
  <c r="P6179" i="2" s="1"/>
  <c r="I6180" i="2" s="1"/>
  <c r="R6179" i="2" l="1"/>
  <c r="N6180" i="2"/>
  <c r="O6180" i="2" l="1"/>
  <c r="R6180" i="2" s="1"/>
  <c r="P6180" i="2" l="1"/>
  <c r="I6181" i="2" s="1"/>
  <c r="N6181" i="2" l="1"/>
  <c r="O6181" i="2" l="1"/>
  <c r="P6181" i="2" s="1"/>
  <c r="I6182" i="2" s="1"/>
  <c r="R6181" i="2" l="1"/>
  <c r="N6182" i="2"/>
  <c r="O6182" i="2" l="1"/>
  <c r="P6182" i="2" s="1"/>
  <c r="I6183" i="2" s="1"/>
  <c r="R6182" i="2" l="1"/>
  <c r="N6183" i="2"/>
  <c r="O6183" i="2" l="1"/>
  <c r="P6183" i="2" s="1"/>
  <c r="I6184" i="2" s="1"/>
  <c r="R6183" i="2" l="1"/>
  <c r="N6184" i="2"/>
  <c r="O6184" i="2" l="1"/>
  <c r="R6184" i="2" s="1"/>
  <c r="P6184" i="2" l="1"/>
  <c r="I6185" i="2" s="1"/>
  <c r="N6185" i="2"/>
  <c r="O6185" i="2" l="1"/>
  <c r="P6185" i="2" s="1"/>
  <c r="I6186" i="2" s="1"/>
  <c r="R6185" i="2" l="1"/>
  <c r="N6186" i="2"/>
  <c r="O6186" i="2" l="1"/>
  <c r="R6186" i="2" s="1"/>
  <c r="P6186" i="2" l="1"/>
  <c r="I6187" i="2" s="1"/>
  <c r="N6187" i="2" s="1"/>
  <c r="O6187" i="2" l="1"/>
  <c r="P6187" i="2" s="1"/>
  <c r="I6188" i="2" s="1"/>
  <c r="R6187" i="2" l="1"/>
  <c r="N6188" i="2"/>
  <c r="O6188" i="2" l="1"/>
  <c r="R6188" i="2" s="1"/>
  <c r="P6188" i="2" l="1"/>
  <c r="I6189" i="2" s="1"/>
  <c r="N6189" i="2" l="1"/>
  <c r="O6189" i="2" l="1"/>
  <c r="P6189" i="2" s="1"/>
  <c r="I6190" i="2" s="1"/>
  <c r="R6189" i="2" l="1"/>
  <c r="N6190" i="2"/>
  <c r="O6190" i="2" l="1"/>
  <c r="P6190" i="2" s="1"/>
  <c r="I6191" i="2" s="1"/>
  <c r="R6190" i="2" l="1"/>
  <c r="N6191" i="2"/>
  <c r="O6191" i="2" l="1"/>
  <c r="P6191" i="2" s="1"/>
  <c r="I6192" i="2" s="1"/>
  <c r="R6191" i="2" l="1"/>
  <c r="N6192" i="2"/>
  <c r="O6192" i="2" l="1"/>
  <c r="R6192" i="2" s="1"/>
  <c r="P6192" i="2" l="1"/>
  <c r="I6193" i="2" s="1"/>
  <c r="N6193" i="2" s="1"/>
  <c r="O6193" i="2" l="1"/>
  <c r="P6193" i="2" s="1"/>
  <c r="I6194" i="2" s="1"/>
  <c r="R6193" i="2" l="1"/>
  <c r="N6194" i="2"/>
  <c r="O6194" i="2" l="1"/>
  <c r="R6194" i="2" s="1"/>
  <c r="P6194" i="2" l="1"/>
  <c r="I6195" i="2" s="1"/>
  <c r="N6195" i="2" s="1"/>
  <c r="O6195" i="2" l="1"/>
  <c r="P6195" i="2" s="1"/>
  <c r="I6196" i="2" s="1"/>
  <c r="R6195" i="2" l="1"/>
  <c r="N6196" i="2"/>
  <c r="O6196" i="2" l="1"/>
  <c r="R6196" i="2" s="1"/>
  <c r="P6196" i="2" l="1"/>
  <c r="I6197" i="2" s="1"/>
  <c r="N6197" i="2" l="1"/>
  <c r="O6197" i="2" l="1"/>
  <c r="P6197" i="2" s="1"/>
  <c r="I6198" i="2" s="1"/>
  <c r="R6197" i="2" l="1"/>
  <c r="N6198" i="2"/>
  <c r="O6198" i="2" l="1"/>
  <c r="P6198" i="2" s="1"/>
  <c r="I6199" i="2" s="1"/>
  <c r="R6198" i="2" l="1"/>
  <c r="N6199" i="2"/>
  <c r="O6199" i="2" l="1"/>
  <c r="P6199" i="2" s="1"/>
  <c r="I6200" i="2" s="1"/>
  <c r="R6199" i="2" l="1"/>
  <c r="N6200" i="2"/>
  <c r="O6200" i="2" l="1"/>
  <c r="P6200" i="2" s="1"/>
  <c r="I6201" i="2" s="1"/>
  <c r="R6200" i="2" l="1"/>
  <c r="N6201" i="2"/>
  <c r="O6201" i="2" l="1"/>
  <c r="P6201" i="2" s="1"/>
  <c r="I6202" i="2" s="1"/>
  <c r="R6201" i="2" l="1"/>
  <c r="N6202" i="2"/>
  <c r="O6202" i="2" l="1"/>
  <c r="R6202" i="2" s="1"/>
  <c r="P6202" i="2" l="1"/>
  <c r="I6203" i="2" s="1"/>
  <c r="N6203" i="2" s="1"/>
  <c r="O6203" i="2" l="1"/>
  <c r="P6203" i="2" s="1"/>
  <c r="I6204" i="2" s="1"/>
  <c r="R6203" i="2" l="1"/>
  <c r="N6204" i="2"/>
  <c r="O6204" i="2" l="1"/>
  <c r="P6204" i="2" s="1"/>
  <c r="I6205" i="2" s="1"/>
  <c r="R6204" i="2" l="1"/>
  <c r="N6205" i="2"/>
  <c r="O6205" i="2" l="1"/>
  <c r="P6205" i="2" s="1"/>
  <c r="I6206" i="2" s="1"/>
  <c r="R6205" i="2" l="1"/>
  <c r="N6206" i="2"/>
  <c r="O6206" i="2" l="1"/>
  <c r="R6206" i="2" s="1"/>
  <c r="P6206" i="2" l="1"/>
  <c r="I6207" i="2" s="1"/>
  <c r="N6207" i="2" l="1"/>
  <c r="O6207" i="2" l="1"/>
  <c r="R6207" i="2" s="1"/>
  <c r="P6207" i="2" l="1"/>
  <c r="I6208" i="2" s="1"/>
  <c r="N6208" i="2"/>
  <c r="O6208" i="2" l="1"/>
  <c r="R6208" i="2" s="1"/>
  <c r="P6208" i="2" l="1"/>
  <c r="I6209" i="2" s="1"/>
  <c r="N6209" i="2" s="1"/>
  <c r="O6209" i="2" l="1"/>
  <c r="R6209" i="2" s="1"/>
  <c r="P6209" i="2" l="1"/>
  <c r="I6210" i="2" s="1"/>
  <c r="N6210" i="2" s="1"/>
  <c r="O6210" i="2" l="1"/>
  <c r="R6210" i="2" s="1"/>
  <c r="P6210" i="2"/>
  <c r="I6211" i="2" s="1"/>
  <c r="N6211" i="2" l="1"/>
  <c r="O6211" i="2" l="1"/>
  <c r="P6211" i="2" s="1"/>
  <c r="I6212" i="2" s="1"/>
  <c r="R6211" i="2" l="1"/>
  <c r="N6212" i="2"/>
  <c r="O6212" i="2" l="1"/>
  <c r="P6212" i="2" s="1"/>
  <c r="I6213" i="2" s="1"/>
  <c r="R6212" i="2" l="1"/>
  <c r="N6213" i="2"/>
  <c r="O6213" i="2" l="1"/>
  <c r="R6213" i="2" s="1"/>
  <c r="P6213" i="2" l="1"/>
  <c r="I6214" i="2" s="1"/>
  <c r="N6214" i="2" s="1"/>
  <c r="O6214" i="2" l="1"/>
  <c r="R6214" i="2" s="1"/>
  <c r="P6214" i="2" l="1"/>
  <c r="I6215" i="2" s="1"/>
  <c r="N6215" i="2" l="1"/>
  <c r="O6215" i="2" l="1"/>
  <c r="P6215" i="2" s="1"/>
  <c r="I6216" i="2" s="1"/>
  <c r="R6215" i="2" l="1"/>
  <c r="N6216" i="2"/>
  <c r="O6216" i="2" l="1"/>
  <c r="R6216" i="2" s="1"/>
  <c r="P6216" i="2" l="1"/>
  <c r="I6217" i="2" s="1"/>
  <c r="N6217" i="2" s="1"/>
  <c r="O6217" i="2" l="1"/>
  <c r="R6217" i="2" s="1"/>
  <c r="P6217" i="2" l="1"/>
  <c r="I6218" i="2" s="1"/>
  <c r="N6218" i="2" s="1"/>
  <c r="O6218" i="2" l="1"/>
  <c r="R6218" i="2" s="1"/>
  <c r="P6218" i="2" l="1"/>
  <c r="I6219" i="2" s="1"/>
  <c r="N6219" i="2" s="1"/>
  <c r="O6219" i="2" l="1"/>
  <c r="P6219" i="2" s="1"/>
  <c r="I6220" i="2" s="1"/>
  <c r="R6219" i="2" l="1"/>
  <c r="N6220" i="2"/>
  <c r="O6220" i="2" l="1"/>
  <c r="P6220" i="2" s="1"/>
  <c r="I6221" i="2" s="1"/>
  <c r="R6220" i="2" l="1"/>
  <c r="N6221" i="2"/>
  <c r="O6221" i="2" l="1"/>
  <c r="P6221" i="2" s="1"/>
  <c r="I6222" i="2" s="1"/>
  <c r="R6221" i="2" l="1"/>
  <c r="N6222" i="2"/>
  <c r="O6222" i="2" l="1"/>
  <c r="R6222" i="2" s="1"/>
  <c r="P6222" i="2" l="1"/>
  <c r="I6223" i="2" s="1"/>
  <c r="N6223" i="2" l="1"/>
  <c r="O6223" i="2" l="1"/>
  <c r="P6223" i="2" s="1"/>
  <c r="I6224" i="2" s="1"/>
  <c r="R6223" i="2" l="1"/>
  <c r="N6224" i="2"/>
  <c r="O6224" i="2" l="1"/>
  <c r="R6224" i="2" s="1"/>
  <c r="P6224" i="2" l="1"/>
  <c r="I6225" i="2" s="1"/>
  <c r="N6225" i="2"/>
  <c r="O6225" i="2" l="1"/>
  <c r="P6225" i="2" s="1"/>
  <c r="I6226" i="2" s="1"/>
  <c r="R6225" i="2" l="1"/>
  <c r="N6226" i="2"/>
  <c r="O6226" i="2" l="1"/>
  <c r="P6226" i="2" s="1"/>
  <c r="I6227" i="2" s="1"/>
  <c r="R6226" i="2" l="1"/>
  <c r="N6227" i="2"/>
  <c r="O6227" i="2" l="1"/>
  <c r="P6227" i="2" s="1"/>
  <c r="I6228" i="2" s="1"/>
  <c r="R6227" i="2" l="1"/>
  <c r="N6228" i="2"/>
  <c r="O6228" i="2" l="1"/>
  <c r="R6228" i="2" s="1"/>
  <c r="P6228" i="2" l="1"/>
  <c r="I6229" i="2" s="1"/>
  <c r="N6229" i="2" l="1"/>
  <c r="O6229" i="2" l="1"/>
  <c r="P6229" i="2" s="1"/>
  <c r="I6230" i="2" s="1"/>
  <c r="R6229" i="2" l="1"/>
  <c r="N6230" i="2"/>
  <c r="O6230" i="2" l="1"/>
  <c r="R6230" i="2" s="1"/>
  <c r="P6230" i="2" l="1"/>
  <c r="I6231" i="2" s="1"/>
  <c r="N6231" i="2" l="1"/>
  <c r="O6231" i="2" l="1"/>
  <c r="P6231" i="2" s="1"/>
  <c r="I6232" i="2" s="1"/>
  <c r="R6231" i="2" l="1"/>
  <c r="N6232" i="2"/>
  <c r="O6232" i="2" l="1"/>
  <c r="R6232" i="2" s="1"/>
  <c r="P6232" i="2" l="1"/>
  <c r="I6233" i="2" s="1"/>
  <c r="N6233" i="2"/>
  <c r="O6233" i="2" l="1"/>
  <c r="P6233" i="2" s="1"/>
  <c r="I6234" i="2" s="1"/>
  <c r="R6233" i="2" l="1"/>
  <c r="N6234" i="2"/>
  <c r="O6234" i="2" l="1"/>
  <c r="P6234" i="2" s="1"/>
  <c r="I6235" i="2" s="1"/>
  <c r="R6234" i="2" l="1"/>
  <c r="N6235" i="2"/>
  <c r="O6235" i="2" l="1"/>
  <c r="P6235" i="2" s="1"/>
  <c r="I6236" i="2" s="1"/>
  <c r="R6235" i="2" l="1"/>
  <c r="N6236" i="2"/>
  <c r="O6236" i="2" l="1"/>
  <c r="R6236" i="2" s="1"/>
  <c r="P6236" i="2" l="1"/>
  <c r="I6237" i="2" s="1"/>
  <c r="N6237" i="2" l="1"/>
  <c r="O6237" i="2" l="1"/>
  <c r="P6237" i="2" s="1"/>
  <c r="I6238" i="2" s="1"/>
  <c r="R6237" i="2" l="1"/>
  <c r="N6238" i="2"/>
  <c r="O6238" i="2" l="1"/>
  <c r="R6238" i="2" s="1"/>
  <c r="P6238" i="2" l="1"/>
  <c r="I6239" i="2" s="1"/>
  <c r="N6239" i="2" l="1"/>
  <c r="O6239" i="2" l="1"/>
  <c r="P6239" i="2" s="1"/>
  <c r="I6240" i="2" s="1"/>
  <c r="R6239" i="2" l="1"/>
  <c r="N6240" i="2"/>
  <c r="O6240" i="2" l="1"/>
  <c r="R6240" i="2" s="1"/>
  <c r="P6240" i="2" l="1"/>
  <c r="I6241" i="2" s="1"/>
  <c r="N6241" i="2"/>
  <c r="O6241" i="2" l="1"/>
  <c r="P6241" i="2" s="1"/>
  <c r="I6242" i="2" s="1"/>
  <c r="R6241" i="2" l="1"/>
  <c r="N6242" i="2"/>
  <c r="O6242" i="2" l="1"/>
  <c r="R6242" i="2" s="1"/>
  <c r="P6242" i="2" l="1"/>
  <c r="I6243" i="2" s="1"/>
  <c r="N6243" i="2" s="1"/>
  <c r="O6243" i="2" l="1"/>
  <c r="P6243" i="2" s="1"/>
  <c r="I6244" i="2" s="1"/>
  <c r="R6243" i="2" l="1"/>
  <c r="N6244" i="2"/>
  <c r="O6244" i="2" l="1"/>
  <c r="P6244" i="2" s="1"/>
  <c r="I6245" i="2" s="1"/>
  <c r="R6244" i="2" l="1"/>
  <c r="N6245" i="2"/>
  <c r="O6245" i="2" l="1"/>
  <c r="P6245" i="2" s="1"/>
  <c r="I6246" i="2" s="1"/>
  <c r="R6245" i="2" l="1"/>
  <c r="N6246" i="2"/>
  <c r="O6246" i="2" l="1"/>
  <c r="R6246" i="2" s="1"/>
  <c r="P6246" i="2" l="1"/>
  <c r="I6247" i="2" s="1"/>
  <c r="N6247" i="2" l="1"/>
  <c r="O6247" i="2" l="1"/>
  <c r="P6247" i="2" s="1"/>
  <c r="I6248" i="2" s="1"/>
  <c r="R6247" i="2" l="1"/>
  <c r="N6248" i="2"/>
  <c r="O6248" i="2" l="1"/>
  <c r="R6248" i="2" s="1"/>
  <c r="P6248" i="2" l="1"/>
  <c r="I6249" i="2" s="1"/>
  <c r="N6249" i="2" s="1"/>
  <c r="O6249" i="2" l="1"/>
  <c r="P6249" i="2" s="1"/>
  <c r="I6250" i="2" s="1"/>
  <c r="R6249" i="2" l="1"/>
  <c r="N6250" i="2"/>
  <c r="O6250" i="2" l="1"/>
  <c r="R6250" i="2" s="1"/>
  <c r="P6250" i="2" l="1"/>
  <c r="I6251" i="2" s="1"/>
  <c r="N6251" i="2"/>
  <c r="O6251" i="2" l="1"/>
  <c r="P6251" i="2" s="1"/>
  <c r="I6252" i="2" s="1"/>
  <c r="R6251" i="2" l="1"/>
  <c r="N6252" i="2"/>
  <c r="O6252" i="2" l="1"/>
  <c r="R6252" i="2" s="1"/>
  <c r="P6252" i="2" l="1"/>
  <c r="I6253" i="2" s="1"/>
  <c r="N6253" i="2" l="1"/>
  <c r="O6253" i="2" l="1"/>
  <c r="P6253" i="2" s="1"/>
  <c r="I6254" i="2" s="1"/>
  <c r="R6253" i="2" l="1"/>
  <c r="N6254" i="2"/>
  <c r="O6254" i="2" l="1"/>
  <c r="R6254" i="2" s="1"/>
  <c r="P6254" i="2" l="1"/>
  <c r="I6255" i="2" s="1"/>
  <c r="N6255" i="2" l="1"/>
  <c r="O6255" i="2" l="1"/>
  <c r="P6255" i="2" s="1"/>
  <c r="I6256" i="2" s="1"/>
  <c r="R6255" i="2" l="1"/>
  <c r="N6256" i="2"/>
  <c r="O6256" i="2" l="1"/>
  <c r="R6256" i="2" s="1"/>
  <c r="P6256" i="2" l="1"/>
  <c r="I6257" i="2" s="1"/>
  <c r="N6257" i="2"/>
  <c r="O6257" i="2" l="1"/>
  <c r="P6257" i="2" s="1"/>
  <c r="I6258" i="2" s="1"/>
  <c r="R6257" i="2" l="1"/>
  <c r="N6258" i="2"/>
  <c r="O6258" i="2" l="1"/>
  <c r="R6258" i="2" s="1"/>
  <c r="P6258" i="2" l="1"/>
  <c r="I6259" i="2" s="1"/>
  <c r="N6259" i="2"/>
  <c r="O6259" i="2" l="1"/>
  <c r="P6259" i="2" s="1"/>
  <c r="I6260" i="2" s="1"/>
  <c r="R6259" i="2" l="1"/>
  <c r="N6260" i="2"/>
  <c r="O6260" i="2" l="1"/>
  <c r="P6260" i="2" s="1"/>
  <c r="R6260" i="2" l="1"/>
  <c r="I6261" i="2"/>
  <c r="N6261" i="2" l="1"/>
  <c r="O6261" i="2" l="1"/>
  <c r="R6261" i="2" s="1"/>
  <c r="P6261" i="2" l="1"/>
  <c r="I6262" i="2" s="1"/>
  <c r="N6262" i="2" s="1"/>
  <c r="O6262" i="2" l="1"/>
  <c r="P6262" i="2" s="1"/>
  <c r="I6263" i="2" s="1"/>
  <c r="R6262" i="2" l="1"/>
  <c r="N6263" i="2"/>
  <c r="O6263" i="2" l="1"/>
  <c r="R6263" i="2" s="1"/>
  <c r="P6263" i="2" l="1"/>
  <c r="I6264" i="2" s="1"/>
  <c r="N6264" i="2" s="1"/>
  <c r="O6264" i="2" l="1"/>
  <c r="R6264" i="2" s="1"/>
  <c r="P6264" i="2" l="1"/>
  <c r="I6265" i="2" s="1"/>
  <c r="N6265" i="2" s="1"/>
  <c r="O6265" i="2" l="1"/>
  <c r="P6265" i="2" s="1"/>
  <c r="I6266" i="2" s="1"/>
  <c r="R6265" i="2" l="1"/>
  <c r="N6266" i="2"/>
  <c r="O6266" i="2" l="1"/>
  <c r="R6266" i="2" s="1"/>
  <c r="P6266" i="2" l="1"/>
  <c r="I6267" i="2" s="1"/>
  <c r="N6267" i="2"/>
  <c r="O6267" i="2" l="1"/>
  <c r="R6267" i="2" s="1"/>
  <c r="P6267" i="2" l="1"/>
  <c r="I6268" i="2" s="1"/>
  <c r="N6268" i="2"/>
  <c r="O6268" i="2" l="1"/>
  <c r="R6268" i="2" s="1"/>
  <c r="P6268" i="2" l="1"/>
  <c r="I6269" i="2" s="1"/>
  <c r="N6269" i="2" l="1"/>
  <c r="O6269" i="2" l="1"/>
  <c r="P6269" i="2" s="1"/>
  <c r="I6270" i="2" s="1"/>
  <c r="R6269" i="2" l="1"/>
  <c r="N6270" i="2"/>
  <c r="O6270" i="2" l="1"/>
  <c r="R6270" i="2" s="1"/>
  <c r="P6270" i="2" l="1"/>
  <c r="I6271" i="2" s="1"/>
  <c r="N6271" i="2" l="1"/>
  <c r="O6271" i="2" l="1"/>
  <c r="P6271" i="2" s="1"/>
  <c r="I6272" i="2" s="1"/>
  <c r="R6271" i="2" l="1"/>
  <c r="N6272" i="2"/>
  <c r="O6272" i="2" l="1"/>
  <c r="R6272" i="2" s="1"/>
  <c r="P6272" i="2" l="1"/>
  <c r="I6273" i="2" s="1"/>
  <c r="N6273" i="2" l="1"/>
  <c r="O6273" i="2" l="1"/>
  <c r="P6273" i="2" s="1"/>
  <c r="I6274" i="2" s="1"/>
  <c r="R6273" i="2" l="1"/>
  <c r="N6274" i="2"/>
  <c r="O6274" i="2" l="1"/>
  <c r="R6274" i="2" s="1"/>
  <c r="P6274" i="2" l="1"/>
  <c r="I6275" i="2" s="1"/>
  <c r="N6275" i="2"/>
  <c r="O6275" i="2" l="1"/>
  <c r="P6275" i="2" s="1"/>
  <c r="I6276" i="2" s="1"/>
  <c r="R6275" i="2" l="1"/>
  <c r="N6276" i="2"/>
  <c r="O6276" i="2" l="1"/>
  <c r="R6276" i="2" s="1"/>
  <c r="P6276" i="2" l="1"/>
  <c r="I6277" i="2" s="1"/>
  <c r="N6277" i="2" l="1"/>
  <c r="O6277" i="2" l="1"/>
  <c r="P6277" i="2" s="1"/>
  <c r="I6278" i="2" s="1"/>
  <c r="R6277" i="2" l="1"/>
  <c r="N6278" i="2"/>
  <c r="O6278" i="2" l="1"/>
  <c r="P6278" i="2" s="1"/>
  <c r="I6279" i="2" s="1"/>
  <c r="R6278" i="2" l="1"/>
  <c r="N6279" i="2"/>
  <c r="O6279" i="2" l="1"/>
  <c r="R6279" i="2" s="1"/>
  <c r="P6279" i="2" l="1"/>
  <c r="I6280" i="2" s="1"/>
  <c r="N6280" i="2" s="1"/>
  <c r="O6280" i="2" l="1"/>
  <c r="R6280" i="2" s="1"/>
  <c r="P6280" i="2" l="1"/>
  <c r="I6281" i="2" s="1"/>
  <c r="N6281" i="2" l="1"/>
  <c r="O6281" i="2" l="1"/>
  <c r="P6281" i="2" s="1"/>
  <c r="I6282" i="2" s="1"/>
  <c r="R6281" i="2" l="1"/>
  <c r="N6282" i="2"/>
  <c r="O6282" i="2" l="1"/>
  <c r="R6282" i="2" s="1"/>
  <c r="P6282" i="2" l="1"/>
  <c r="I6283" i="2" s="1"/>
  <c r="N6283" i="2" s="1"/>
  <c r="O6283" i="2" l="1"/>
  <c r="P6283" i="2" s="1"/>
  <c r="I6284" i="2" s="1"/>
  <c r="R6283" i="2" l="1"/>
  <c r="N6284" i="2"/>
  <c r="O6284" i="2" l="1"/>
  <c r="R6284" i="2" s="1"/>
  <c r="P6284" i="2" l="1"/>
  <c r="I6285" i="2" s="1"/>
  <c r="N6285" i="2" l="1"/>
  <c r="O6285" i="2" l="1"/>
  <c r="P6285" i="2" s="1"/>
  <c r="I6286" i="2" s="1"/>
  <c r="R6285" i="2" l="1"/>
  <c r="N6286" i="2"/>
  <c r="O6286" i="2" l="1"/>
  <c r="R6286" i="2" s="1"/>
  <c r="P6286" i="2" l="1"/>
  <c r="I6287" i="2" s="1"/>
  <c r="N6287" i="2" l="1"/>
  <c r="O6287" i="2" l="1"/>
  <c r="P6287" i="2" s="1"/>
  <c r="I6288" i="2" s="1"/>
  <c r="R6287" i="2" l="1"/>
  <c r="N6288" i="2"/>
  <c r="O6288" i="2" l="1"/>
  <c r="R6288" i="2" s="1"/>
  <c r="P6288" i="2" l="1"/>
  <c r="I6289" i="2" s="1"/>
  <c r="N6289" i="2" l="1"/>
  <c r="O6289" i="2" l="1"/>
  <c r="P6289" i="2" s="1"/>
  <c r="I6290" i="2" s="1"/>
  <c r="R6289" i="2" l="1"/>
  <c r="N6290" i="2"/>
  <c r="O6290" i="2" l="1"/>
  <c r="R6290" i="2" s="1"/>
  <c r="P6290" i="2" l="1"/>
  <c r="I6291" i="2" s="1"/>
  <c r="N6291" i="2"/>
  <c r="O6291" i="2" l="1"/>
  <c r="P6291" i="2" s="1"/>
  <c r="I6292" i="2" s="1"/>
  <c r="R6291" i="2" l="1"/>
  <c r="N6292" i="2"/>
  <c r="O6292" i="2" l="1"/>
  <c r="R6292" i="2" s="1"/>
  <c r="P6292" i="2" l="1"/>
  <c r="I6293" i="2" s="1"/>
  <c r="N6293" i="2" l="1"/>
  <c r="O6293" i="2" l="1"/>
  <c r="P6293" i="2" s="1"/>
  <c r="I6294" i="2" s="1"/>
  <c r="R6293" i="2" l="1"/>
  <c r="N6294" i="2"/>
  <c r="O6294" i="2" l="1"/>
  <c r="R6294" i="2" s="1"/>
  <c r="P6294" i="2" l="1"/>
  <c r="I6295" i="2" s="1"/>
  <c r="N6295" i="2" l="1"/>
  <c r="O6295" i="2" l="1"/>
  <c r="P6295" i="2" s="1"/>
  <c r="I6296" i="2" s="1"/>
  <c r="R6295" i="2" l="1"/>
  <c r="N6296" i="2"/>
  <c r="O6296" i="2" l="1"/>
  <c r="R6296" i="2" s="1"/>
  <c r="P6296" i="2" l="1"/>
  <c r="I6297" i="2" s="1"/>
  <c r="N6297" i="2" l="1"/>
  <c r="O6297" i="2" l="1"/>
  <c r="P6297" i="2" s="1"/>
  <c r="I6298" i="2" s="1"/>
  <c r="R6297" i="2" l="1"/>
  <c r="N6298" i="2"/>
  <c r="O6298" i="2" l="1"/>
  <c r="P6298" i="2" s="1"/>
  <c r="I6299" i="2" s="1"/>
  <c r="R6298" i="2" l="1"/>
  <c r="N6299" i="2"/>
  <c r="O6299" i="2" l="1"/>
  <c r="P6299" i="2" s="1"/>
  <c r="I6300" i="2" s="1"/>
  <c r="R6299" i="2" l="1"/>
  <c r="N6300" i="2"/>
  <c r="O6300" i="2" l="1"/>
  <c r="R6300" i="2" s="1"/>
  <c r="P6300" i="2" l="1"/>
  <c r="I6301" i="2" s="1"/>
  <c r="N6301" i="2" l="1"/>
  <c r="O6301" i="2" l="1"/>
  <c r="P6301" i="2" s="1"/>
  <c r="I6302" i="2" s="1"/>
  <c r="R6301" i="2" l="1"/>
  <c r="N6302" i="2"/>
  <c r="O6302" i="2" l="1"/>
  <c r="R6302" i="2" s="1"/>
  <c r="P6302" i="2" l="1"/>
  <c r="I6303" i="2" s="1"/>
  <c r="N6303" i="2" l="1"/>
  <c r="O6303" i="2" l="1"/>
  <c r="P6303" i="2" s="1"/>
  <c r="I6304" i="2" s="1"/>
  <c r="R6303" i="2" l="1"/>
  <c r="N6304" i="2"/>
  <c r="O6304" i="2" l="1"/>
  <c r="R6304" i="2" s="1"/>
  <c r="P6304" i="2" l="1"/>
  <c r="I6305" i="2" s="1"/>
  <c r="N6305" i="2" l="1"/>
  <c r="O6305" i="2" l="1"/>
  <c r="P6305" i="2" s="1"/>
  <c r="I6306" i="2" s="1"/>
  <c r="R6305" i="2" l="1"/>
  <c r="N6306" i="2"/>
  <c r="O6306" i="2" l="1"/>
  <c r="R6306" i="2" s="1"/>
  <c r="P6306" i="2" l="1"/>
  <c r="I6307" i="2" s="1"/>
  <c r="N6307" i="2"/>
  <c r="O6307" i="2" l="1"/>
  <c r="P6307" i="2" s="1"/>
  <c r="I6308" i="2" s="1"/>
  <c r="R6307" i="2" l="1"/>
  <c r="N6308" i="2"/>
  <c r="O6308" i="2" l="1"/>
  <c r="P6308" i="2" s="1"/>
  <c r="I6309" i="2" s="1"/>
  <c r="R6308" i="2" l="1"/>
  <c r="N6309" i="2"/>
  <c r="O6309" i="2" l="1"/>
  <c r="P6309" i="2" s="1"/>
  <c r="I6310" i="2" s="1"/>
  <c r="R6309" i="2" l="1"/>
  <c r="N6310" i="2"/>
  <c r="O6310" i="2" l="1"/>
  <c r="P6310" i="2" s="1"/>
  <c r="I6311" i="2" s="1"/>
  <c r="R6310" i="2" l="1"/>
  <c r="N6311" i="2"/>
  <c r="O6311" i="2" l="1"/>
  <c r="P6311" i="2" s="1"/>
  <c r="I6312" i="2" s="1"/>
  <c r="R6311" i="2" l="1"/>
  <c r="N6312" i="2"/>
  <c r="O6312" i="2" l="1"/>
  <c r="P6312" i="2" s="1"/>
  <c r="I6313" i="2" s="1"/>
  <c r="R6312" i="2" l="1"/>
  <c r="N6313" i="2"/>
  <c r="O6313" i="2" l="1"/>
  <c r="P6313" i="2" s="1"/>
  <c r="I6314" i="2" s="1"/>
  <c r="R6313" i="2" l="1"/>
  <c r="N6314" i="2"/>
  <c r="O6314" i="2" l="1"/>
  <c r="R6314" i="2" s="1"/>
  <c r="P6314" i="2" l="1"/>
  <c r="I6315" i="2" s="1"/>
  <c r="N6315" i="2" s="1"/>
  <c r="O6315" i="2" l="1"/>
  <c r="P6315" i="2" s="1"/>
  <c r="I6316" i="2" s="1"/>
  <c r="R6315" i="2" l="1"/>
  <c r="N6316" i="2"/>
  <c r="O6316" i="2" l="1"/>
  <c r="R6316" i="2" s="1"/>
  <c r="P6316" i="2" l="1"/>
  <c r="I6317" i="2" s="1"/>
  <c r="N6317" i="2" l="1"/>
  <c r="O6317" i="2" l="1"/>
  <c r="P6317" i="2" s="1"/>
  <c r="I6318" i="2" s="1"/>
  <c r="R6317" i="2" l="1"/>
  <c r="N6318" i="2"/>
  <c r="O6318" i="2" l="1"/>
  <c r="R6318" i="2" s="1"/>
  <c r="P6318" i="2" l="1"/>
  <c r="I6319" i="2" s="1"/>
  <c r="N6319" i="2" l="1"/>
  <c r="O6319" i="2" l="1"/>
  <c r="R6319" i="2" s="1"/>
  <c r="P6319" i="2" l="1"/>
  <c r="I6320" i="2" s="1"/>
  <c r="N6320" i="2"/>
  <c r="O6320" i="2" l="1"/>
  <c r="R6320" i="2" s="1"/>
  <c r="P6320" i="2" l="1"/>
  <c r="I6321" i="2" s="1"/>
  <c r="N6321" i="2" l="1"/>
  <c r="O6321" i="2" l="1"/>
  <c r="P6321" i="2" s="1"/>
  <c r="I6322" i="2" s="1"/>
  <c r="R6321" i="2" l="1"/>
  <c r="N6322" i="2"/>
  <c r="O6322" i="2" l="1"/>
  <c r="R6322" i="2" s="1"/>
  <c r="P6322" i="2" l="1"/>
  <c r="I6323" i="2" s="1"/>
  <c r="N6323" i="2" s="1"/>
  <c r="O6323" i="2" l="1"/>
  <c r="P6323" i="2" s="1"/>
  <c r="I6324" i="2" s="1"/>
  <c r="R6323" i="2" l="1"/>
  <c r="N6324" i="2"/>
  <c r="O6324" i="2" l="1"/>
  <c r="R6324" i="2" s="1"/>
  <c r="P6324" i="2" l="1"/>
  <c r="I6325" i="2" s="1"/>
  <c r="N6325" i="2"/>
  <c r="O6325" i="2" l="1"/>
  <c r="P6325" i="2" s="1"/>
  <c r="I6326" i="2" s="1"/>
  <c r="R6325" i="2" l="1"/>
  <c r="N6326" i="2"/>
  <c r="O6326" i="2" l="1"/>
  <c r="R6326" i="2" s="1"/>
  <c r="P6326" i="2" l="1"/>
  <c r="I6327" i="2" s="1"/>
  <c r="N6327" i="2" l="1"/>
  <c r="O6327" i="2" l="1"/>
  <c r="P6327" i="2" s="1"/>
  <c r="I6328" i="2" s="1"/>
  <c r="R6327" i="2" l="1"/>
  <c r="N6328" i="2"/>
  <c r="O6328" i="2" l="1"/>
  <c r="R6328" i="2" s="1"/>
  <c r="P6328" i="2" l="1"/>
  <c r="I6329" i="2" s="1"/>
  <c r="N6329" i="2" l="1"/>
  <c r="O6329" i="2" l="1"/>
  <c r="P6329" i="2" s="1"/>
  <c r="I6330" i="2" s="1"/>
  <c r="R6329" i="2" l="1"/>
  <c r="N6330" i="2"/>
  <c r="O6330" i="2" l="1"/>
  <c r="R6330" i="2" s="1"/>
  <c r="P6330" i="2" l="1"/>
  <c r="I6331" i="2" s="1"/>
  <c r="N6331" i="2"/>
  <c r="O6331" i="2" l="1"/>
  <c r="P6331" i="2" s="1"/>
  <c r="I6332" i="2" s="1"/>
  <c r="R6331" i="2" l="1"/>
  <c r="N6332" i="2"/>
  <c r="O6332" i="2" l="1"/>
  <c r="R6332" i="2" s="1"/>
  <c r="P6332" i="2" l="1"/>
  <c r="I6333" i="2" s="1"/>
  <c r="N6333" i="2" l="1"/>
  <c r="O6333" i="2" l="1"/>
  <c r="P6333" i="2" s="1"/>
  <c r="I6334" i="2" s="1"/>
  <c r="R6333" i="2" l="1"/>
  <c r="N6334" i="2"/>
  <c r="O6334" i="2" l="1"/>
  <c r="R6334" i="2" s="1"/>
  <c r="P6334" i="2" l="1"/>
  <c r="I6335" i="2" s="1"/>
  <c r="N6335" i="2" l="1"/>
  <c r="O6335" i="2" l="1"/>
  <c r="R6335" i="2" s="1"/>
  <c r="P6335" i="2" l="1"/>
  <c r="I6336" i="2" s="1"/>
  <c r="N6336" i="2" s="1"/>
  <c r="O6336" i="2" l="1"/>
  <c r="R6336" i="2" s="1"/>
  <c r="P6336" i="2" l="1"/>
  <c r="I6337" i="2" s="1"/>
  <c r="N6337" i="2" s="1"/>
  <c r="O6337" i="2" l="1"/>
  <c r="P6337" i="2" s="1"/>
  <c r="I6338" i="2" s="1"/>
  <c r="R6337" i="2" l="1"/>
  <c r="N6338" i="2"/>
  <c r="O6338" i="2" l="1"/>
  <c r="P6338" i="2" s="1"/>
  <c r="I6339" i="2" s="1"/>
  <c r="R6338" i="2" l="1"/>
  <c r="N6339" i="2"/>
  <c r="O6339" i="2" l="1"/>
  <c r="P6339" i="2" s="1"/>
  <c r="I6340" i="2" s="1"/>
  <c r="R6339" i="2" l="1"/>
  <c r="N6340" i="2"/>
  <c r="O6340" i="2" l="1"/>
  <c r="R6340" i="2" s="1"/>
  <c r="P6340" i="2" l="1"/>
  <c r="I6341" i="2" s="1"/>
  <c r="N6341" i="2" l="1"/>
  <c r="O6341" i="2" l="1"/>
  <c r="P6341" i="2" s="1"/>
  <c r="I6342" i="2" s="1"/>
  <c r="R6341" i="2" l="1"/>
  <c r="N6342" i="2"/>
  <c r="O6342" i="2" l="1"/>
  <c r="R6342" i="2" s="1"/>
  <c r="P6342" i="2" l="1"/>
  <c r="I6343" i="2" s="1"/>
  <c r="N6343" i="2" s="1"/>
  <c r="O6343" i="2" l="1"/>
  <c r="R6343" i="2" s="1"/>
  <c r="P6343" i="2" l="1"/>
  <c r="I6344" i="2" s="1"/>
  <c r="N6344" i="2" s="1"/>
  <c r="O6344" i="2" l="1"/>
  <c r="R6344" i="2" s="1"/>
  <c r="P6344" i="2" l="1"/>
  <c r="I6345" i="2" s="1"/>
  <c r="N6345" i="2" s="1"/>
  <c r="O6345" i="2" l="1"/>
  <c r="P6345" i="2" s="1"/>
  <c r="I6346" i="2" s="1"/>
  <c r="R6345" i="2" l="1"/>
  <c r="N6346" i="2"/>
  <c r="O6346" i="2" l="1"/>
  <c r="R6346" i="2" s="1"/>
  <c r="P6346" i="2" l="1"/>
  <c r="I6347" i="2" s="1"/>
  <c r="N6347" i="2" s="1"/>
  <c r="O6347" i="2" l="1"/>
  <c r="P6347" i="2" s="1"/>
  <c r="I6348" i="2" s="1"/>
  <c r="R6347" i="2" l="1"/>
  <c r="N6348" i="2"/>
  <c r="O6348" i="2" l="1"/>
  <c r="R6348" i="2" s="1"/>
  <c r="P6348" i="2" l="1"/>
  <c r="I6349" i="2" s="1"/>
  <c r="N6349" i="2" l="1"/>
  <c r="O6349" i="2" l="1"/>
  <c r="P6349" i="2" s="1"/>
  <c r="I6350" i="2" s="1"/>
  <c r="R6349" i="2" l="1"/>
  <c r="N6350" i="2"/>
  <c r="O6350" i="2" l="1"/>
  <c r="R6350" i="2" s="1"/>
  <c r="P6350" i="2" l="1"/>
  <c r="I6351" i="2" s="1"/>
  <c r="N6351" i="2" l="1"/>
  <c r="O6351" i="2" l="1"/>
  <c r="P6351" i="2" s="1"/>
  <c r="I6352" i="2" s="1"/>
  <c r="R6351" i="2" l="1"/>
  <c r="N6352" i="2"/>
  <c r="O6352" i="2" l="1"/>
  <c r="R6352" i="2" s="1"/>
  <c r="P6352" i="2" l="1"/>
  <c r="I6353" i="2" s="1"/>
  <c r="N6353" i="2"/>
  <c r="O6353" i="2" l="1"/>
  <c r="R6353" i="2" s="1"/>
  <c r="P6353" i="2" l="1"/>
  <c r="I6354" i="2" s="1"/>
  <c r="N6354" i="2" l="1"/>
  <c r="O6354" i="2" l="1"/>
  <c r="R6354" i="2" s="1"/>
  <c r="P6354" i="2" l="1"/>
  <c r="I6355" i="2" s="1"/>
  <c r="N6355" i="2"/>
  <c r="O6355" i="2" l="1"/>
  <c r="P6355" i="2" s="1"/>
  <c r="I6356" i="2" s="1"/>
  <c r="R6355" i="2" l="1"/>
  <c r="N6356" i="2"/>
  <c r="O6356" i="2" l="1"/>
  <c r="R6356" i="2" s="1"/>
  <c r="P6356" i="2" l="1"/>
  <c r="I6357" i="2" s="1"/>
  <c r="N6357" i="2" l="1"/>
  <c r="O6357" i="2" l="1"/>
  <c r="P6357" i="2" s="1"/>
  <c r="I6358" i="2" s="1"/>
  <c r="R6357" i="2" l="1"/>
  <c r="N6358" i="2"/>
  <c r="O6358" i="2" l="1"/>
  <c r="R6358" i="2" s="1"/>
  <c r="P6358" i="2" l="1"/>
  <c r="I6359" i="2" s="1"/>
  <c r="N6359" i="2" l="1"/>
  <c r="O6359" i="2" l="1"/>
  <c r="P6359" i="2" s="1"/>
  <c r="I6360" i="2" s="1"/>
  <c r="R6359" i="2" l="1"/>
  <c r="N6360" i="2"/>
  <c r="O6360" i="2" l="1"/>
  <c r="R6360" i="2" s="1"/>
  <c r="P6360" i="2" l="1"/>
  <c r="I6361" i="2" s="1"/>
  <c r="N6361" i="2" s="1"/>
  <c r="O6361" i="2" l="1"/>
  <c r="P6361" i="2" s="1"/>
  <c r="I6362" i="2" s="1"/>
  <c r="R6361" i="2" l="1"/>
  <c r="N6362" i="2"/>
  <c r="O6362" i="2" l="1"/>
  <c r="R6362" i="2" s="1"/>
  <c r="P6362" i="2" l="1"/>
  <c r="I6363" i="2" s="1"/>
  <c r="N6363" i="2" s="1"/>
  <c r="O6363" i="2" l="1"/>
  <c r="P6363" i="2" s="1"/>
  <c r="I6364" i="2" s="1"/>
  <c r="R6363" i="2" l="1"/>
  <c r="N6364" i="2"/>
  <c r="O6364" i="2" l="1"/>
  <c r="R6364" i="2" s="1"/>
  <c r="P6364" i="2" l="1"/>
  <c r="I6365" i="2" s="1"/>
  <c r="N6365" i="2" l="1"/>
  <c r="O6365" i="2" l="1"/>
  <c r="P6365" i="2" s="1"/>
  <c r="I6366" i="2" s="1"/>
  <c r="R6365" i="2" l="1"/>
  <c r="N6366" i="2"/>
  <c r="O6366" i="2" l="1"/>
  <c r="P6366" i="2" s="1"/>
  <c r="I6367" i="2" s="1"/>
  <c r="R6366" i="2" l="1"/>
  <c r="N6367" i="2"/>
  <c r="O6367" i="2" l="1"/>
  <c r="P6367" i="2" s="1"/>
  <c r="I6368" i="2" s="1"/>
  <c r="R6367" i="2" l="1"/>
  <c r="N6368" i="2"/>
  <c r="O6368" i="2" l="1"/>
  <c r="R6368" i="2" s="1"/>
  <c r="P6368" i="2" l="1"/>
  <c r="I6369" i="2" s="1"/>
  <c r="N6369" i="2"/>
  <c r="O6369" i="2" l="1"/>
  <c r="P6369" i="2" s="1"/>
  <c r="I6370" i="2" s="1"/>
  <c r="R6369" i="2" l="1"/>
  <c r="N6370" i="2"/>
  <c r="O6370" i="2" l="1"/>
  <c r="R6370" i="2" s="1"/>
  <c r="P6370" i="2" l="1"/>
  <c r="I6371" i="2" s="1"/>
  <c r="N6371" i="2" s="1"/>
  <c r="O6371" i="2" l="1"/>
  <c r="P6371" i="2" s="1"/>
  <c r="I6372" i="2" s="1"/>
  <c r="R6371" i="2" l="1"/>
  <c r="N6372" i="2"/>
  <c r="O6372" i="2" l="1"/>
  <c r="R6372" i="2" s="1"/>
  <c r="P6372" i="2" l="1"/>
  <c r="I6373" i="2" s="1"/>
  <c r="N6373" i="2" l="1"/>
  <c r="O6373" i="2" l="1"/>
  <c r="P6373" i="2" s="1"/>
  <c r="I6374" i="2" s="1"/>
  <c r="R6373" i="2" l="1"/>
  <c r="N6374" i="2"/>
  <c r="O6374" i="2" l="1"/>
  <c r="P6374" i="2" s="1"/>
  <c r="I6375" i="2" s="1"/>
  <c r="R6374" i="2" l="1"/>
  <c r="N6375" i="2"/>
  <c r="O6375" i="2" l="1"/>
  <c r="P6375" i="2" s="1"/>
  <c r="I6376" i="2" s="1"/>
  <c r="R6375" i="2" l="1"/>
  <c r="N6376" i="2"/>
  <c r="O6376" i="2" l="1"/>
  <c r="R6376" i="2" s="1"/>
  <c r="P6376" i="2" l="1"/>
  <c r="I6377" i="2" s="1"/>
  <c r="N6377" i="2" s="1"/>
  <c r="O6377" i="2" l="1"/>
  <c r="P6377" i="2" s="1"/>
  <c r="I6378" i="2" s="1"/>
  <c r="R6377" i="2" l="1"/>
  <c r="N6378" i="2"/>
  <c r="O6378" i="2" l="1"/>
  <c r="R6378" i="2" s="1"/>
  <c r="P6378" i="2" l="1"/>
  <c r="I6379" i="2" s="1"/>
  <c r="N6379" i="2" s="1"/>
  <c r="O6379" i="2" l="1"/>
  <c r="P6379" i="2" s="1"/>
  <c r="I6380" i="2" s="1"/>
  <c r="R6379" i="2" l="1"/>
  <c r="N6380" i="2"/>
  <c r="O6380" i="2" l="1"/>
  <c r="R6380" i="2" s="1"/>
  <c r="P6380" i="2" l="1"/>
  <c r="I6381" i="2" s="1"/>
  <c r="N6381" i="2" l="1"/>
  <c r="O6381" i="2" l="1"/>
  <c r="P6381" i="2" s="1"/>
  <c r="I6382" i="2" s="1"/>
  <c r="R6381" i="2" l="1"/>
  <c r="N6382" i="2"/>
  <c r="O6382" i="2" l="1"/>
  <c r="R6382" i="2" s="1"/>
  <c r="P6382" i="2" l="1"/>
  <c r="I6383" i="2" s="1"/>
  <c r="N6383" i="2" l="1"/>
  <c r="O6383" i="2" l="1"/>
  <c r="P6383" i="2" s="1"/>
  <c r="I6384" i="2" s="1"/>
  <c r="R6383" i="2" l="1"/>
  <c r="N6384" i="2"/>
  <c r="O6384" i="2" l="1"/>
  <c r="P6384" i="2" s="1"/>
  <c r="I6385" i="2" s="1"/>
  <c r="R6384" i="2" l="1"/>
  <c r="N6385" i="2"/>
  <c r="O6385" i="2" l="1"/>
  <c r="P6385" i="2" s="1"/>
  <c r="I6386" i="2" s="1"/>
  <c r="R6385" i="2" l="1"/>
  <c r="N6386" i="2"/>
  <c r="O6386" i="2" l="1"/>
  <c r="R6386" i="2" s="1"/>
  <c r="P6386" i="2" l="1"/>
  <c r="I6387" i="2" s="1"/>
  <c r="N6387" i="2" l="1"/>
  <c r="O6387" i="2" l="1"/>
  <c r="P6387" i="2" s="1"/>
  <c r="I6388" i="2" s="1"/>
  <c r="R6387" i="2" l="1"/>
  <c r="N6388" i="2"/>
  <c r="O6388" i="2" l="1"/>
  <c r="R6388" i="2" s="1"/>
  <c r="P6388" i="2" l="1"/>
  <c r="I6389" i="2" s="1"/>
  <c r="N6389" i="2" l="1"/>
  <c r="O6389" i="2" l="1"/>
  <c r="P6389" i="2" s="1"/>
  <c r="I6390" i="2" s="1"/>
  <c r="R6389" i="2" l="1"/>
  <c r="N6390" i="2"/>
  <c r="O6390" i="2" l="1"/>
  <c r="R6390" i="2" s="1"/>
  <c r="P6390" i="2" l="1"/>
  <c r="I6391" i="2" s="1"/>
  <c r="N6391" i="2" s="1"/>
  <c r="O6391" i="2" l="1"/>
  <c r="P6391" i="2" s="1"/>
  <c r="I6392" i="2" s="1"/>
  <c r="R6391" i="2" l="1"/>
  <c r="N6392" i="2"/>
  <c r="O6392" i="2" l="1"/>
  <c r="P6392" i="2" s="1"/>
  <c r="I6393" i="2" s="1"/>
  <c r="R6392" i="2" l="1"/>
  <c r="N6393" i="2"/>
  <c r="O6393" i="2" l="1"/>
  <c r="R6393" i="2" s="1"/>
  <c r="P6393" i="2" l="1"/>
  <c r="I6394" i="2" s="1"/>
  <c r="N6394" i="2" s="1"/>
  <c r="O6394" i="2" l="1"/>
  <c r="P6394" i="2" s="1"/>
  <c r="I6395" i="2" s="1"/>
  <c r="R6394" i="2" l="1"/>
  <c r="N6395" i="2"/>
  <c r="O6395" i="2" l="1"/>
  <c r="P6395" i="2" s="1"/>
  <c r="I6396" i="2" s="1"/>
  <c r="R6395" i="2" l="1"/>
  <c r="N6396" i="2"/>
  <c r="O6396" i="2" l="1"/>
  <c r="R6396" i="2" s="1"/>
  <c r="P6396" i="2" l="1"/>
  <c r="I6397" i="2" s="1"/>
  <c r="N6397" i="2" l="1"/>
  <c r="O6397" i="2" l="1"/>
  <c r="R6397" i="2" s="1"/>
  <c r="P6397" i="2" l="1"/>
  <c r="I6398" i="2" s="1"/>
  <c r="N6398" i="2" s="1"/>
  <c r="O6398" i="2" l="1"/>
  <c r="P6398" i="2" s="1"/>
  <c r="I6399" i="2" s="1"/>
  <c r="R6398" i="2" l="1"/>
  <c r="N6399" i="2"/>
  <c r="O6399" i="2" l="1"/>
  <c r="P6399" i="2" s="1"/>
  <c r="I6400" i="2" s="1"/>
  <c r="R6399" i="2" l="1"/>
  <c r="N6400" i="2"/>
  <c r="O6400" i="2" l="1"/>
  <c r="R6400" i="2" s="1"/>
  <c r="P6400" i="2" l="1"/>
  <c r="I6401" i="2" s="1"/>
  <c r="N6401" i="2" l="1"/>
  <c r="O6401" i="2" l="1"/>
  <c r="P6401" i="2" s="1"/>
  <c r="I6402" i="2" s="1"/>
  <c r="R6401" i="2" l="1"/>
  <c r="N6402" i="2"/>
  <c r="O6402" i="2" l="1"/>
  <c r="R6402" i="2" s="1"/>
  <c r="P6402" i="2" l="1"/>
  <c r="I6403" i="2" s="1"/>
  <c r="N6403" i="2" l="1"/>
  <c r="O6403" i="2" l="1"/>
  <c r="P6403" i="2" s="1"/>
  <c r="I6404" i="2" s="1"/>
  <c r="R6403" i="2" l="1"/>
  <c r="N6404" i="2"/>
  <c r="O6404" i="2" l="1"/>
  <c r="P6404" i="2" s="1"/>
  <c r="I6405" i="2" s="1"/>
  <c r="R6404" i="2" l="1"/>
  <c r="N6405" i="2"/>
  <c r="O6405" i="2" l="1"/>
  <c r="P6405" i="2" s="1"/>
  <c r="I6406" i="2" s="1"/>
  <c r="R6405" i="2" l="1"/>
  <c r="N6406" i="2"/>
  <c r="O6406" i="2" l="1"/>
  <c r="R6406" i="2" s="1"/>
  <c r="P6406" i="2" l="1"/>
  <c r="I6407" i="2" s="1"/>
  <c r="N6407" i="2" l="1"/>
  <c r="O6407" i="2" l="1"/>
  <c r="P6407" i="2" s="1"/>
  <c r="I6408" i="2" s="1"/>
  <c r="R6407" i="2" l="1"/>
  <c r="N6408" i="2"/>
  <c r="O6408" i="2" l="1"/>
  <c r="R6408" i="2" s="1"/>
  <c r="P6408" i="2" l="1"/>
  <c r="I6409" i="2" s="1"/>
  <c r="N6409" i="2" l="1"/>
  <c r="O6409" i="2" l="1"/>
  <c r="P6409" i="2" s="1"/>
  <c r="I6410" i="2" s="1"/>
  <c r="R6409" i="2" l="1"/>
  <c r="N6410" i="2"/>
  <c r="O6410" i="2" l="1"/>
  <c r="R6410" i="2" s="1"/>
  <c r="P6410" i="2" l="1"/>
  <c r="I6411" i="2" s="1"/>
  <c r="N6411" i="2" l="1"/>
  <c r="O6411" i="2" l="1"/>
  <c r="P6411" i="2" s="1"/>
  <c r="I6412" i="2" s="1"/>
  <c r="R6411" i="2" l="1"/>
  <c r="N6412" i="2"/>
  <c r="O6412" i="2" l="1"/>
  <c r="R6412" i="2" s="1"/>
  <c r="P6412" i="2" l="1"/>
  <c r="I6413" i="2" s="1"/>
  <c r="N6413" i="2" l="1"/>
  <c r="O6413" i="2" l="1"/>
  <c r="P6413" i="2" s="1"/>
  <c r="I6414" i="2" s="1"/>
  <c r="R6413" i="2" l="1"/>
  <c r="N6414" i="2"/>
  <c r="O6414" i="2" l="1"/>
  <c r="R6414" i="2" s="1"/>
  <c r="P6414" i="2" l="1"/>
  <c r="I6415" i="2" s="1"/>
  <c r="N6415" i="2" l="1"/>
  <c r="O6415" i="2" l="1"/>
  <c r="P6415" i="2" s="1"/>
  <c r="I6416" i="2" s="1"/>
  <c r="R6415" i="2" l="1"/>
  <c r="N6416" i="2"/>
  <c r="O6416" i="2" l="1"/>
  <c r="R6416" i="2" s="1"/>
  <c r="P6416" i="2" l="1"/>
  <c r="I6417" i="2" s="1"/>
  <c r="N6417" i="2" l="1"/>
  <c r="O6417" i="2" l="1"/>
  <c r="P6417" i="2" s="1"/>
  <c r="I6418" i="2" s="1"/>
  <c r="R6417" i="2" l="1"/>
  <c r="N6418" i="2"/>
  <c r="O6418" i="2" l="1"/>
  <c r="R6418" i="2" s="1"/>
  <c r="P6418" i="2" l="1"/>
  <c r="I6419" i="2" s="1"/>
  <c r="N6419" i="2" l="1"/>
  <c r="O6419" i="2" l="1"/>
  <c r="P6419" i="2" s="1"/>
  <c r="I6420" i="2" s="1"/>
  <c r="R6419" i="2" l="1"/>
  <c r="N6420" i="2"/>
  <c r="O6420" i="2" l="1"/>
  <c r="P6420" i="2" s="1"/>
  <c r="I6421" i="2" s="1"/>
  <c r="R6420" i="2" l="1"/>
  <c r="N6421" i="2"/>
  <c r="O6421" i="2" l="1"/>
  <c r="R6421" i="2" s="1"/>
  <c r="P6421" i="2" l="1"/>
  <c r="I6422" i="2" s="1"/>
  <c r="N6422" i="2" l="1"/>
  <c r="O6422" i="2" l="1"/>
  <c r="P6422" i="2" s="1"/>
  <c r="I6423" i="2" s="1"/>
  <c r="R6422" i="2" l="1"/>
  <c r="N6423" i="2"/>
  <c r="O6423" i="2" l="1"/>
  <c r="P6423" i="2" s="1"/>
  <c r="I6424" i="2" s="1"/>
  <c r="R6423" i="2" l="1"/>
  <c r="N6424" i="2"/>
  <c r="O6424" i="2" l="1"/>
  <c r="P6424" i="2" s="1"/>
  <c r="I6425" i="2" s="1"/>
  <c r="R6424" i="2" l="1"/>
  <c r="N6425" i="2"/>
  <c r="O6425" i="2" l="1"/>
  <c r="P6425" i="2" s="1"/>
  <c r="I6426" i="2" s="1"/>
  <c r="R6425" i="2" l="1"/>
  <c r="N6426" i="2"/>
  <c r="O6426" i="2" l="1"/>
  <c r="R6426" i="2" s="1"/>
  <c r="P6426" i="2" l="1"/>
  <c r="I6427" i="2" s="1"/>
  <c r="N6427" i="2" l="1"/>
  <c r="O6427" i="2" l="1"/>
  <c r="P6427" i="2" s="1"/>
  <c r="I6428" i="2" s="1"/>
  <c r="R6427" i="2" l="1"/>
  <c r="N6428" i="2"/>
  <c r="O6428" i="2" l="1"/>
  <c r="R6428" i="2" s="1"/>
  <c r="P6428" i="2" l="1"/>
  <c r="I6429" i="2" s="1"/>
  <c r="N6429" i="2" l="1"/>
  <c r="O6429" i="2" l="1"/>
  <c r="P6429" i="2" s="1"/>
  <c r="I6430" i="2" s="1"/>
  <c r="R6429" i="2" l="1"/>
  <c r="N6430" i="2"/>
  <c r="O6430" i="2" l="1"/>
  <c r="P6430" i="2" s="1"/>
  <c r="I6431" i="2" s="1"/>
  <c r="R6430" i="2" l="1"/>
  <c r="N6431" i="2"/>
  <c r="O6431" i="2" l="1"/>
  <c r="P6431" i="2" s="1"/>
  <c r="I6432" i="2" s="1"/>
  <c r="R6431" i="2" l="1"/>
  <c r="N6432" i="2"/>
  <c r="O6432" i="2" l="1"/>
  <c r="P6432" i="2" s="1"/>
  <c r="I6433" i="2" s="1"/>
  <c r="R6432" i="2" l="1"/>
  <c r="N6433" i="2"/>
  <c r="O6433" i="2" l="1"/>
  <c r="P6433" i="2" s="1"/>
  <c r="I6434" i="2" s="1"/>
  <c r="R6433" i="2" l="1"/>
  <c r="N6434" i="2"/>
  <c r="O6434" i="2" l="1"/>
  <c r="R6434" i="2" s="1"/>
  <c r="P6434" i="2" l="1"/>
  <c r="I6435" i="2" s="1"/>
  <c r="N6435" i="2" l="1"/>
  <c r="O6435" i="2" l="1"/>
  <c r="P6435" i="2" s="1"/>
  <c r="I6436" i="2" s="1"/>
  <c r="R6435" i="2" l="1"/>
  <c r="N6436" i="2"/>
  <c r="O6436" i="2" l="1"/>
  <c r="P6436" i="2" s="1"/>
  <c r="I6437" i="2" s="1"/>
  <c r="R6436" i="2" l="1"/>
  <c r="N6437" i="2"/>
  <c r="O6437" i="2" l="1"/>
  <c r="P6437" i="2" s="1"/>
  <c r="I6438" i="2" s="1"/>
  <c r="R6437" i="2" l="1"/>
  <c r="N6438" i="2"/>
  <c r="O6438" i="2" l="1"/>
  <c r="P6438" i="2" s="1"/>
  <c r="I6439" i="2" s="1"/>
  <c r="R6438" i="2" l="1"/>
  <c r="N6439" i="2"/>
  <c r="O6439" i="2" l="1"/>
  <c r="P6439" i="2" s="1"/>
  <c r="I6440" i="2" s="1"/>
  <c r="R6439" i="2" l="1"/>
  <c r="N6440" i="2"/>
  <c r="O6440" i="2" l="1"/>
  <c r="R6440" i="2" s="1"/>
  <c r="P6440" i="2" l="1"/>
  <c r="I6441" i="2" s="1"/>
  <c r="N6441" i="2" l="1"/>
  <c r="O6441" i="2" l="1"/>
  <c r="P6441" i="2" s="1"/>
  <c r="I6442" i="2" s="1"/>
  <c r="R6441" i="2" l="1"/>
  <c r="N6442" i="2"/>
  <c r="O6442" i="2" l="1"/>
  <c r="P6442" i="2" s="1"/>
  <c r="I6443" i="2" s="1"/>
  <c r="R6442" i="2" l="1"/>
  <c r="N6443" i="2"/>
  <c r="O6443" i="2" l="1"/>
  <c r="P6443" i="2" s="1"/>
  <c r="I6444" i="2" s="1"/>
  <c r="R6443" i="2" l="1"/>
  <c r="N6444" i="2"/>
  <c r="O6444" i="2" l="1"/>
  <c r="R6444" i="2" s="1"/>
  <c r="P6444" i="2" l="1"/>
  <c r="I6445" i="2" s="1"/>
  <c r="N6445" i="2" l="1"/>
  <c r="O6445" i="2" l="1"/>
  <c r="P6445" i="2" s="1"/>
  <c r="I6446" i="2" s="1"/>
  <c r="R6445" i="2" l="1"/>
  <c r="N6446" i="2"/>
  <c r="O6446" i="2" l="1"/>
  <c r="R6446" i="2" s="1"/>
  <c r="P6446" i="2" l="1"/>
  <c r="I6447" i="2" s="1"/>
  <c r="N6447" i="2" l="1"/>
  <c r="O6447" i="2" l="1"/>
  <c r="P6447" i="2" s="1"/>
  <c r="I6448" i="2" s="1"/>
  <c r="R6447" i="2" l="1"/>
  <c r="N6448" i="2"/>
  <c r="O6448" i="2" l="1"/>
  <c r="P6448" i="2" s="1"/>
  <c r="I6449" i="2" s="1"/>
  <c r="R6448" i="2" l="1"/>
  <c r="N6449" i="2"/>
  <c r="O6449" i="2" l="1"/>
  <c r="P6449" i="2" s="1"/>
  <c r="I6450" i="2" s="1"/>
  <c r="R6449" i="2" l="1"/>
  <c r="N6450" i="2"/>
  <c r="O6450" i="2" l="1"/>
  <c r="P6450" i="2" s="1"/>
  <c r="I6451" i="2" s="1"/>
  <c r="R6450" i="2" l="1"/>
  <c r="N6451" i="2"/>
  <c r="O6451" i="2" l="1"/>
  <c r="P6451" i="2" s="1"/>
  <c r="I6452" i="2" s="1"/>
  <c r="R6451" i="2" l="1"/>
  <c r="N6452" i="2"/>
  <c r="O6452" i="2" l="1"/>
  <c r="R6452" i="2" s="1"/>
  <c r="P6452" i="2" l="1"/>
  <c r="I6453" i="2" s="1"/>
  <c r="N6453" i="2" l="1"/>
  <c r="O6453" i="2" l="1"/>
  <c r="P6453" i="2" s="1"/>
  <c r="I6454" i="2" s="1"/>
  <c r="R6453" i="2" l="1"/>
  <c r="N6454" i="2"/>
  <c r="O6454" i="2" l="1"/>
  <c r="P6454" i="2" s="1"/>
  <c r="I6455" i="2" s="1"/>
  <c r="R6454" i="2" l="1"/>
  <c r="N6455" i="2"/>
  <c r="O6455" i="2" l="1"/>
  <c r="P6455" i="2" s="1"/>
  <c r="I6456" i="2" s="1"/>
  <c r="R6455" i="2" l="1"/>
  <c r="N6456" i="2"/>
  <c r="O6456" i="2" l="1"/>
  <c r="R6456" i="2" s="1"/>
  <c r="P6456" i="2" l="1"/>
  <c r="I6457" i="2" s="1"/>
  <c r="N6457" i="2" l="1"/>
  <c r="O6457" i="2" l="1"/>
  <c r="P6457" i="2" s="1"/>
  <c r="I6458" i="2" s="1"/>
  <c r="R6457" i="2" l="1"/>
  <c r="N6458" i="2"/>
  <c r="O6458" i="2" l="1"/>
  <c r="R6458" i="2" s="1"/>
  <c r="P6458" i="2" l="1"/>
  <c r="I6459" i="2" s="1"/>
  <c r="N6459" i="2" l="1"/>
  <c r="O6459" i="2" l="1"/>
  <c r="P6459" i="2" s="1"/>
  <c r="I6460" i="2" s="1"/>
  <c r="R6459" i="2" l="1"/>
  <c r="N6460" i="2"/>
  <c r="O6460" i="2" l="1"/>
  <c r="R6460" i="2" s="1"/>
  <c r="P6460" i="2" l="1"/>
  <c r="I6461" i="2" s="1"/>
  <c r="N6461" i="2" l="1"/>
  <c r="O6461" i="2" l="1"/>
  <c r="P6461" i="2" s="1"/>
  <c r="I6462" i="2" s="1"/>
  <c r="R6461" i="2" l="1"/>
  <c r="N6462" i="2"/>
  <c r="O6462" i="2" l="1"/>
  <c r="P6462" i="2" s="1"/>
  <c r="I6463" i="2" s="1"/>
  <c r="R6462" i="2" l="1"/>
  <c r="N6463" i="2"/>
  <c r="O6463" i="2" l="1"/>
  <c r="P6463" i="2" s="1"/>
  <c r="I6464" i="2" s="1"/>
  <c r="R6463" i="2" l="1"/>
  <c r="N6464" i="2"/>
  <c r="O6464" i="2" l="1"/>
  <c r="R6464" i="2" s="1"/>
  <c r="P6464" i="2" l="1"/>
  <c r="I6465" i="2" s="1"/>
  <c r="N6465" i="2" l="1"/>
  <c r="O6465" i="2" l="1"/>
  <c r="P6465" i="2" s="1"/>
  <c r="I6466" i="2" s="1"/>
  <c r="R6465" i="2" l="1"/>
  <c r="N6466" i="2"/>
  <c r="O6466" i="2" l="1"/>
  <c r="P6466" i="2" s="1"/>
  <c r="I6467" i="2" s="1"/>
  <c r="R6466" i="2" l="1"/>
  <c r="N6467" i="2"/>
  <c r="O6467" i="2" l="1"/>
  <c r="P6467" i="2" s="1"/>
  <c r="I6468" i="2" s="1"/>
  <c r="R6467" i="2" l="1"/>
  <c r="N6468" i="2"/>
  <c r="O6468" i="2" l="1"/>
  <c r="R6468" i="2" s="1"/>
  <c r="P6468" i="2" l="1"/>
  <c r="I6469" i="2" s="1"/>
  <c r="N6469" i="2" l="1"/>
  <c r="O6469" i="2" l="1"/>
  <c r="R6469" i="2" s="1"/>
  <c r="P6469" i="2" l="1"/>
  <c r="I6470" i="2" s="1"/>
  <c r="N6470" i="2" l="1"/>
  <c r="O6470" i="2" l="1"/>
  <c r="P6470" i="2" s="1"/>
  <c r="I6471" i="2" s="1"/>
  <c r="R6470" i="2" l="1"/>
  <c r="N6471" i="2"/>
  <c r="O6471" i="2" l="1"/>
  <c r="P6471" i="2" s="1"/>
  <c r="I6472" i="2" s="1"/>
  <c r="R6471" i="2" l="1"/>
  <c r="N6472" i="2"/>
  <c r="O6472" i="2" l="1"/>
  <c r="R6472" i="2" s="1"/>
  <c r="P6472" i="2" l="1"/>
  <c r="I6473" i="2" s="1"/>
  <c r="N6473" i="2" l="1"/>
  <c r="O6473" i="2" l="1"/>
  <c r="P6473" i="2" s="1"/>
  <c r="I6474" i="2" s="1"/>
  <c r="R6473" i="2" l="1"/>
  <c r="N6474" i="2"/>
  <c r="O6474" i="2" l="1"/>
  <c r="R6474" i="2" s="1"/>
  <c r="P6474" i="2" l="1"/>
  <c r="I6475" i="2" s="1"/>
  <c r="N6475" i="2" l="1"/>
  <c r="O6475" i="2" l="1"/>
  <c r="P6475" i="2" s="1"/>
  <c r="I6476" i="2" s="1"/>
  <c r="R6475" i="2" l="1"/>
  <c r="N6476" i="2"/>
  <c r="O6476" i="2" l="1"/>
  <c r="R6476" i="2" s="1"/>
  <c r="P6476" i="2" l="1"/>
  <c r="I6477" i="2" s="1"/>
  <c r="N6477" i="2" l="1"/>
  <c r="O6477" i="2" l="1"/>
  <c r="P6477" i="2" s="1"/>
  <c r="I6478" i="2" s="1"/>
  <c r="R6477" i="2" l="1"/>
  <c r="N6478" i="2"/>
  <c r="O6478" i="2" l="1"/>
  <c r="R6478" i="2" s="1"/>
  <c r="P6478" i="2" l="1"/>
  <c r="I6479" i="2" s="1"/>
  <c r="N6479" i="2" l="1"/>
  <c r="O6479" i="2" l="1"/>
  <c r="R6479" i="2" s="1"/>
  <c r="P6479" i="2" l="1"/>
  <c r="I6480" i="2" s="1"/>
  <c r="N6480" i="2" s="1"/>
  <c r="O6480" i="2" l="1"/>
  <c r="R6480" i="2" s="1"/>
  <c r="P6480" i="2" l="1"/>
  <c r="I6481" i="2" s="1"/>
  <c r="N6481" i="2" s="1"/>
  <c r="O6481" i="2" l="1"/>
  <c r="P6481" i="2" s="1"/>
  <c r="I6482" i="2" s="1"/>
  <c r="R6481" i="2" l="1"/>
  <c r="N6482" i="2"/>
  <c r="O6482" i="2" l="1"/>
  <c r="R6482" i="2" s="1"/>
  <c r="P6482" i="2" l="1"/>
  <c r="I6483" i="2" s="1"/>
  <c r="N6483" i="2" l="1"/>
  <c r="O6483" i="2" l="1"/>
  <c r="P6483" i="2" s="1"/>
  <c r="I6484" i="2" s="1"/>
  <c r="R6483" i="2" l="1"/>
  <c r="N6484" i="2"/>
  <c r="O6484" i="2" l="1"/>
  <c r="P6484" i="2" s="1"/>
  <c r="I6485" i="2" s="1"/>
  <c r="R6484" i="2" l="1"/>
  <c r="N6485" i="2"/>
  <c r="O6485" i="2" l="1"/>
  <c r="P6485" i="2" s="1"/>
  <c r="I6486" i="2" s="1"/>
  <c r="R6485" i="2" l="1"/>
  <c r="N6486" i="2"/>
  <c r="O6486" i="2" l="1"/>
  <c r="R6486" i="2" s="1"/>
  <c r="P6486" i="2" l="1"/>
  <c r="I6487" i="2" s="1"/>
  <c r="N6487" i="2" l="1"/>
  <c r="O6487" i="2" l="1"/>
  <c r="P6487" i="2" s="1"/>
  <c r="I6488" i="2" s="1"/>
  <c r="R6487" i="2" l="1"/>
  <c r="N6488" i="2"/>
  <c r="O6488" i="2" l="1"/>
  <c r="R6488" i="2" s="1"/>
  <c r="P6488" i="2" l="1"/>
  <c r="I6489" i="2" s="1"/>
  <c r="N6489" i="2" l="1"/>
  <c r="O6489" i="2" l="1"/>
  <c r="P6489" i="2" s="1"/>
  <c r="I6490" i="2" s="1"/>
  <c r="R6489" i="2" l="1"/>
  <c r="N6490" i="2"/>
  <c r="O6490" i="2" l="1"/>
  <c r="R6490" i="2" s="1"/>
  <c r="P6490" i="2" l="1"/>
  <c r="I6491" i="2" s="1"/>
  <c r="N6491" i="2" l="1"/>
  <c r="O6491" i="2" l="1"/>
  <c r="P6491" i="2" s="1"/>
  <c r="I6492" i="2" s="1"/>
  <c r="R6491" i="2" l="1"/>
  <c r="N6492" i="2"/>
  <c r="O6492" i="2" l="1"/>
  <c r="R6492" i="2" s="1"/>
  <c r="P6492" i="2" l="1"/>
  <c r="I6493" i="2" s="1"/>
  <c r="N6493" i="2" l="1"/>
  <c r="O6493" i="2" l="1"/>
  <c r="P6493" i="2" s="1"/>
  <c r="I6494" i="2" s="1"/>
  <c r="R6493" i="2" l="1"/>
  <c r="N6494" i="2"/>
  <c r="O6494" i="2" l="1"/>
  <c r="R6494" i="2" s="1"/>
  <c r="P6494" i="2" l="1"/>
  <c r="I6495" i="2" s="1"/>
  <c r="N6495" i="2"/>
  <c r="O6495" i="2" l="1"/>
  <c r="R6495" i="2" s="1"/>
  <c r="P6495" i="2" l="1"/>
  <c r="I6496" i="2" s="1"/>
  <c r="N6496" i="2"/>
  <c r="O6496" i="2" l="1"/>
  <c r="P6496" i="2" s="1"/>
  <c r="I6497" i="2" s="1"/>
  <c r="R6496" i="2" l="1"/>
  <c r="N6497" i="2"/>
  <c r="O6497" i="2" l="1"/>
  <c r="P6497" i="2" s="1"/>
  <c r="I6498" i="2" s="1"/>
  <c r="R6497" i="2" l="1"/>
  <c r="N6498" i="2"/>
  <c r="O6498" i="2" l="1"/>
  <c r="P6498" i="2" s="1"/>
  <c r="I6499" i="2" s="1"/>
  <c r="R6498" i="2" l="1"/>
  <c r="N6499" i="2"/>
  <c r="O6499" i="2" l="1"/>
  <c r="P6499" i="2" s="1"/>
  <c r="I6500" i="2" s="1"/>
  <c r="R6499" i="2" l="1"/>
  <c r="N6500" i="2"/>
  <c r="O6500" i="2" l="1"/>
  <c r="R6500" i="2" s="1"/>
  <c r="P6500" i="2" l="1"/>
  <c r="I6501" i="2" s="1"/>
  <c r="N6501" i="2" l="1"/>
  <c r="O6501" i="2" l="1"/>
  <c r="P6501" i="2" s="1"/>
  <c r="I6502" i="2" s="1"/>
  <c r="R6501" i="2" l="1"/>
  <c r="N6502" i="2"/>
  <c r="O6502" i="2" l="1"/>
  <c r="R6502" i="2" s="1"/>
  <c r="P6502" i="2" l="1"/>
  <c r="I6503" i="2" s="1"/>
  <c r="N6503" i="2" l="1"/>
  <c r="O6503" i="2" l="1"/>
  <c r="P6503" i="2" s="1"/>
  <c r="I6504" i="2" s="1"/>
  <c r="R6503" i="2" l="1"/>
  <c r="N6504" i="2"/>
  <c r="O6504" i="2" l="1"/>
  <c r="P6504" i="2" s="1"/>
  <c r="I6505" i="2" s="1"/>
  <c r="R6504" i="2" l="1"/>
  <c r="N6505" i="2"/>
  <c r="O6505" i="2" l="1"/>
  <c r="P6505" i="2" s="1"/>
  <c r="I6506" i="2" s="1"/>
  <c r="R6505" i="2" l="1"/>
  <c r="N6506" i="2"/>
  <c r="O6506" i="2" l="1"/>
  <c r="R6506" i="2" s="1"/>
  <c r="P6506" i="2" l="1"/>
  <c r="I6507" i="2" s="1"/>
  <c r="N6507" i="2" l="1"/>
  <c r="O6507" i="2" l="1"/>
  <c r="P6507" i="2" s="1"/>
  <c r="I6508" i="2" s="1"/>
  <c r="R6507" i="2" l="1"/>
  <c r="N6508" i="2"/>
  <c r="O6508" i="2" l="1"/>
  <c r="R6508" i="2" s="1"/>
  <c r="P6508" i="2" l="1"/>
  <c r="I6509" i="2" s="1"/>
  <c r="N6509" i="2" l="1"/>
  <c r="O6509" i="2" l="1"/>
  <c r="P6509" i="2" s="1"/>
  <c r="I6510" i="2" s="1"/>
  <c r="R6509" i="2" l="1"/>
  <c r="N6510" i="2"/>
  <c r="O6510" i="2" l="1"/>
  <c r="R6510" i="2" s="1"/>
  <c r="P6510" i="2" l="1"/>
  <c r="I6511" i="2" s="1"/>
  <c r="N6511" i="2" s="1"/>
  <c r="O6511" i="2" l="1"/>
  <c r="P6511" i="2" s="1"/>
  <c r="I6512" i="2" s="1"/>
  <c r="R6511" i="2" l="1"/>
  <c r="N6512" i="2"/>
  <c r="O6512" i="2" l="1"/>
  <c r="R6512" i="2" s="1"/>
  <c r="P6512" i="2" l="1"/>
  <c r="I6513" i="2" s="1"/>
  <c r="N6513" i="2" l="1"/>
  <c r="O6513" i="2" l="1"/>
  <c r="P6513" i="2" s="1"/>
  <c r="I6514" i="2" s="1"/>
  <c r="R6513" i="2" l="1"/>
  <c r="N6514" i="2"/>
  <c r="O6514" i="2" l="1"/>
  <c r="R6514" i="2" s="1"/>
  <c r="P6514" i="2" l="1"/>
  <c r="I6515" i="2" s="1"/>
  <c r="N6515" i="2" l="1"/>
  <c r="O6515" i="2" l="1"/>
  <c r="P6515" i="2" s="1"/>
  <c r="I6516" i="2" s="1"/>
  <c r="R6515" i="2" l="1"/>
  <c r="N6516" i="2"/>
  <c r="O6516" i="2" l="1"/>
  <c r="R6516" i="2" s="1"/>
  <c r="P6516" i="2" l="1"/>
  <c r="I6517" i="2" s="1"/>
  <c r="N6517" i="2" l="1"/>
  <c r="O6517" i="2" l="1"/>
  <c r="P6517" i="2" s="1"/>
  <c r="I6518" i="2" s="1"/>
  <c r="R6517" i="2" l="1"/>
  <c r="N6518" i="2"/>
  <c r="O6518" i="2" l="1"/>
  <c r="P6518" i="2" s="1"/>
  <c r="I6519" i="2" s="1"/>
  <c r="R6518" i="2" l="1"/>
  <c r="N6519" i="2"/>
  <c r="O6519" i="2" l="1"/>
  <c r="P6519" i="2" s="1"/>
  <c r="I6520" i="2" s="1"/>
  <c r="R6519" i="2" l="1"/>
  <c r="N6520" i="2"/>
  <c r="O6520" i="2" l="1"/>
  <c r="R6520" i="2" s="1"/>
  <c r="P6520" i="2" l="1"/>
  <c r="I6521" i="2" s="1"/>
  <c r="N6521" i="2" l="1"/>
  <c r="O6521" i="2" l="1"/>
  <c r="P6521" i="2" s="1"/>
  <c r="I6522" i="2" s="1"/>
  <c r="R6521" i="2" l="1"/>
  <c r="N6522" i="2"/>
  <c r="O6522" i="2" l="1"/>
  <c r="R6522" i="2" s="1"/>
  <c r="P6522" i="2" l="1"/>
  <c r="I6523" i="2" s="1"/>
  <c r="N6523" i="2" l="1"/>
  <c r="O6523" i="2" l="1"/>
  <c r="P6523" i="2" s="1"/>
  <c r="I6524" i="2" s="1"/>
  <c r="R6523" i="2" l="1"/>
  <c r="N6524" i="2"/>
  <c r="O6524" i="2" l="1"/>
  <c r="R6524" i="2" s="1"/>
  <c r="P6524" i="2" l="1"/>
  <c r="I6525" i="2" s="1"/>
  <c r="N6525" i="2" s="1"/>
  <c r="O6525" i="2" l="1"/>
  <c r="P6525" i="2" s="1"/>
  <c r="I6526" i="2" s="1"/>
  <c r="R6525" i="2" l="1"/>
  <c r="N6526" i="2"/>
  <c r="O6526" i="2" l="1"/>
  <c r="R6526" i="2" s="1"/>
  <c r="P6526" i="2" l="1"/>
  <c r="I6527" i="2" s="1"/>
  <c r="N6527" i="2" l="1"/>
  <c r="O6527" i="2" l="1"/>
  <c r="P6527" i="2" s="1"/>
  <c r="I6528" i="2" s="1"/>
  <c r="R6527" i="2" l="1"/>
  <c r="N6528" i="2"/>
  <c r="O6528" i="2" l="1"/>
  <c r="R6528" i="2" s="1"/>
  <c r="P6528" i="2" l="1"/>
  <c r="I6529" i="2" s="1"/>
  <c r="N6529" i="2" l="1"/>
  <c r="O6529" i="2" l="1"/>
  <c r="P6529" i="2" s="1"/>
  <c r="I6530" i="2" s="1"/>
  <c r="R6529" i="2" l="1"/>
  <c r="N6530" i="2"/>
  <c r="O6530" i="2" l="1"/>
  <c r="P6530" i="2" s="1"/>
  <c r="I6531" i="2" s="1"/>
  <c r="R6530" i="2" l="1"/>
  <c r="N6531" i="2"/>
  <c r="O6531" i="2" l="1"/>
  <c r="P6531" i="2" s="1"/>
  <c r="I6532" i="2" s="1"/>
  <c r="R6531" i="2" l="1"/>
  <c r="N6532" i="2"/>
  <c r="O6532" i="2" l="1"/>
  <c r="P6532" i="2" s="1"/>
  <c r="I6533" i="2" s="1"/>
  <c r="R6532" i="2" l="1"/>
  <c r="N6533" i="2"/>
  <c r="O6533" i="2" l="1"/>
  <c r="P6533" i="2" s="1"/>
  <c r="I6534" i="2" s="1"/>
  <c r="R6533" i="2" l="1"/>
  <c r="N6534" i="2"/>
  <c r="O6534" i="2" l="1"/>
  <c r="R6534" i="2" s="1"/>
  <c r="P6534" i="2" l="1"/>
  <c r="I6535" i="2" s="1"/>
  <c r="N6535" i="2"/>
  <c r="O6535" i="2" l="1"/>
  <c r="P6535" i="2" s="1"/>
  <c r="I6536" i="2" s="1"/>
  <c r="R6535" i="2" l="1"/>
  <c r="N6536" i="2"/>
  <c r="O6536" i="2" l="1"/>
  <c r="R6536" i="2" s="1"/>
  <c r="P6536" i="2" l="1"/>
  <c r="I6537" i="2" s="1"/>
  <c r="N6537" i="2" l="1"/>
  <c r="O6537" i="2" l="1"/>
  <c r="P6537" i="2" s="1"/>
  <c r="I6538" i="2" s="1"/>
  <c r="R6537" i="2" l="1"/>
  <c r="N6538" i="2"/>
  <c r="O6538" i="2" l="1"/>
  <c r="R6538" i="2" s="1"/>
  <c r="P6538" i="2" l="1"/>
  <c r="I6539" i="2" s="1"/>
  <c r="N6539" i="2" l="1"/>
  <c r="O6539" i="2" l="1"/>
  <c r="P6539" i="2" s="1"/>
  <c r="I6540" i="2" s="1"/>
  <c r="R6539" i="2" l="1"/>
  <c r="N6540" i="2"/>
  <c r="O6540" i="2" l="1"/>
  <c r="P6540" i="2" s="1"/>
  <c r="I6541" i="2" s="1"/>
  <c r="R6540" i="2" l="1"/>
  <c r="N6541" i="2"/>
  <c r="O6541" i="2" l="1"/>
  <c r="P6541" i="2" s="1"/>
  <c r="I6542" i="2" s="1"/>
  <c r="R6541" i="2" l="1"/>
  <c r="N6542" i="2"/>
  <c r="O6542" i="2" l="1"/>
  <c r="R6542" i="2" s="1"/>
  <c r="P6542" i="2" l="1"/>
  <c r="I6543" i="2" s="1"/>
  <c r="N6543" i="2" s="1"/>
  <c r="O6543" i="2" l="1"/>
  <c r="P6543" i="2" s="1"/>
  <c r="I6544" i="2" s="1"/>
  <c r="R6543" i="2" l="1"/>
  <c r="N6544" i="2"/>
  <c r="O6544" i="2" l="1"/>
  <c r="R6544" i="2" s="1"/>
  <c r="P6544" i="2" l="1"/>
  <c r="I6545" i="2" s="1"/>
  <c r="N6545" i="2" l="1"/>
  <c r="O6545" i="2" l="1"/>
  <c r="P6545" i="2" s="1"/>
  <c r="I6546" i="2" s="1"/>
  <c r="R6545" i="2" l="1"/>
  <c r="N6546" i="2"/>
  <c r="O6546" i="2" l="1"/>
  <c r="P6546" i="2" s="1"/>
  <c r="I6547" i="2" s="1"/>
  <c r="R6546" i="2" l="1"/>
  <c r="N6547" i="2"/>
  <c r="O6547" i="2" l="1"/>
  <c r="P6547" i="2" s="1"/>
  <c r="I6548" i="2" s="1"/>
  <c r="R6547" i="2" l="1"/>
  <c r="N6548" i="2"/>
  <c r="O6548" i="2" l="1"/>
  <c r="R6548" i="2" s="1"/>
  <c r="P6548" i="2" l="1"/>
  <c r="I6549" i="2" s="1"/>
  <c r="N6549" i="2" l="1"/>
  <c r="O6549" i="2" l="1"/>
  <c r="P6549" i="2" s="1"/>
  <c r="I6550" i="2" s="1"/>
  <c r="R6549" i="2" l="1"/>
  <c r="N6550" i="2"/>
  <c r="O6550" i="2" l="1"/>
  <c r="R6550" i="2" s="1"/>
  <c r="P6550" i="2" l="1"/>
  <c r="I6551" i="2" s="1"/>
  <c r="N6551" i="2" l="1"/>
  <c r="O6551" i="2" l="1"/>
  <c r="P6551" i="2" s="1"/>
  <c r="I6552" i="2" s="1"/>
  <c r="R6551" i="2" l="1"/>
  <c r="N6552" i="2"/>
  <c r="O6552" i="2" l="1"/>
  <c r="P6552" i="2" s="1"/>
  <c r="I6553" i="2" s="1"/>
  <c r="R6552" i="2" l="1"/>
  <c r="N6553" i="2"/>
  <c r="O6553" i="2" l="1"/>
  <c r="P6553" i="2" s="1"/>
  <c r="I6554" i="2" s="1"/>
  <c r="R6553" i="2" l="1"/>
  <c r="N6554" i="2"/>
  <c r="O6554" i="2" l="1"/>
  <c r="R6554" i="2" s="1"/>
  <c r="P6554" i="2" l="1"/>
  <c r="I6555" i="2" s="1"/>
  <c r="N6555" i="2" l="1"/>
  <c r="O6555" i="2" l="1"/>
  <c r="P6555" i="2" s="1"/>
  <c r="I6556" i="2" s="1"/>
  <c r="R6555" i="2" l="1"/>
  <c r="N6556" i="2"/>
  <c r="O6556" i="2" l="1"/>
  <c r="R6556" i="2" s="1"/>
  <c r="P6556" i="2" l="1"/>
  <c r="I6557" i="2" s="1"/>
  <c r="N6557" i="2" l="1"/>
  <c r="O6557" i="2" l="1"/>
  <c r="P6557" i="2" s="1"/>
  <c r="I6558" i="2" s="1"/>
  <c r="R6557" i="2" l="1"/>
  <c r="N6558" i="2"/>
  <c r="O6558" i="2" l="1"/>
  <c r="P6558" i="2" s="1"/>
  <c r="I6559" i="2" s="1"/>
  <c r="R6558" i="2" l="1"/>
  <c r="N6559" i="2"/>
  <c r="O6559" i="2" l="1"/>
  <c r="P6559" i="2" s="1"/>
  <c r="I6560" i="2" s="1"/>
  <c r="R6559" i="2" l="1"/>
  <c r="N6560" i="2"/>
  <c r="O6560" i="2" l="1"/>
  <c r="P6560" i="2" s="1"/>
  <c r="I6561" i="2" s="1"/>
  <c r="R6560" i="2" l="1"/>
  <c r="N6561" i="2"/>
  <c r="O6561" i="2" l="1"/>
  <c r="P6561" i="2" s="1"/>
  <c r="I6562" i="2" s="1"/>
  <c r="R6561" i="2" l="1"/>
  <c r="N6562" i="2"/>
  <c r="O6562" i="2" l="1"/>
  <c r="P6562" i="2" s="1"/>
  <c r="I6563" i="2" s="1"/>
  <c r="R6562" i="2" l="1"/>
  <c r="N6563" i="2"/>
  <c r="O6563" i="2" l="1"/>
  <c r="P6563" i="2" s="1"/>
  <c r="I6564" i="2" s="1"/>
  <c r="R6563" i="2" l="1"/>
  <c r="N6564" i="2"/>
  <c r="O6564" i="2" l="1"/>
  <c r="R6564" i="2" s="1"/>
  <c r="P6564" i="2" l="1"/>
  <c r="I6565" i="2" s="1"/>
  <c r="N6565" i="2" l="1"/>
  <c r="O6565" i="2" l="1"/>
  <c r="P6565" i="2" s="1"/>
  <c r="I6566" i="2" s="1"/>
  <c r="R6565" i="2" l="1"/>
  <c r="N6566" i="2"/>
  <c r="O6566" i="2" l="1"/>
  <c r="P6566" i="2" s="1"/>
  <c r="I6567" i="2" s="1"/>
  <c r="R6566" i="2" l="1"/>
  <c r="N6567" i="2"/>
  <c r="O6567" i="2" l="1"/>
  <c r="P6567" i="2" s="1"/>
  <c r="I6568" i="2" s="1"/>
  <c r="R6567" i="2" l="1"/>
  <c r="N6568" i="2"/>
  <c r="O6568" i="2" l="1"/>
  <c r="P6568" i="2" s="1"/>
  <c r="I6569" i="2" s="1"/>
  <c r="R6568" i="2" l="1"/>
  <c r="N6569" i="2"/>
  <c r="O6569" i="2" l="1"/>
  <c r="P6569" i="2" s="1"/>
  <c r="I6570" i="2" s="1"/>
  <c r="R6569" i="2" l="1"/>
  <c r="N6570" i="2"/>
  <c r="O6570" i="2" l="1"/>
  <c r="R6570" i="2" s="1"/>
  <c r="P6570" i="2" l="1"/>
  <c r="I6571" i="2" s="1"/>
  <c r="N6571" i="2" l="1"/>
  <c r="O6571" i="2" l="1"/>
  <c r="P6571" i="2" s="1"/>
  <c r="I6572" i="2" s="1"/>
  <c r="R6571" i="2" l="1"/>
  <c r="N6572" i="2"/>
  <c r="O6572" i="2" l="1"/>
  <c r="P6572" i="2" s="1"/>
  <c r="I6573" i="2" s="1"/>
  <c r="R6572" i="2" l="1"/>
  <c r="N6573" i="2"/>
  <c r="O6573" i="2" l="1"/>
  <c r="P6573" i="2" s="1"/>
  <c r="I6574" i="2" s="1"/>
  <c r="R6573" i="2" l="1"/>
  <c r="N6574" i="2"/>
  <c r="O6574" i="2" l="1"/>
  <c r="R6574" i="2" s="1"/>
  <c r="P6574" i="2" l="1"/>
  <c r="I6575" i="2" s="1"/>
  <c r="N6575" i="2" l="1"/>
  <c r="O6575" i="2" l="1"/>
  <c r="P6575" i="2" s="1"/>
  <c r="I6576" i="2" s="1"/>
  <c r="R6575" i="2" l="1"/>
  <c r="N6576" i="2"/>
  <c r="O6576" i="2" l="1"/>
  <c r="R6576" i="2" s="1"/>
  <c r="P6576" i="2" l="1"/>
  <c r="I6577" i="2" s="1"/>
  <c r="N6577" i="2" l="1"/>
  <c r="O6577" i="2" l="1"/>
  <c r="P6577" i="2" s="1"/>
  <c r="I6578" i="2" s="1"/>
  <c r="R6577" i="2" l="1"/>
  <c r="N6578" i="2"/>
  <c r="O6578" i="2" l="1"/>
  <c r="P6578" i="2" s="1"/>
  <c r="I6579" i="2" s="1"/>
  <c r="R6578" i="2" l="1"/>
  <c r="N6579" i="2"/>
  <c r="O6579" i="2" l="1"/>
  <c r="P6579" i="2" s="1"/>
  <c r="I6580" i="2" s="1"/>
  <c r="R6579" i="2" l="1"/>
  <c r="N6580" i="2"/>
  <c r="O6580" i="2" l="1"/>
  <c r="R6580" i="2" s="1"/>
  <c r="P6580" i="2" l="1"/>
  <c r="I6581" i="2" s="1"/>
  <c r="N6581" i="2" l="1"/>
  <c r="O6581" i="2" l="1"/>
  <c r="P6581" i="2" s="1"/>
  <c r="I6582" i="2" s="1"/>
  <c r="R6581" i="2" l="1"/>
  <c r="N6582" i="2"/>
  <c r="O6582" i="2" l="1"/>
  <c r="R6582" i="2" s="1"/>
  <c r="P6582" i="2" l="1"/>
  <c r="I6583" i="2" s="1"/>
  <c r="N6583" i="2" l="1"/>
  <c r="O6583" i="2" l="1"/>
  <c r="P6583" i="2" s="1"/>
  <c r="I6584" i="2" s="1"/>
  <c r="R6583" i="2" l="1"/>
  <c r="N6584" i="2"/>
  <c r="O6584" i="2" l="1"/>
  <c r="R6584" i="2" s="1"/>
  <c r="P6584" i="2" l="1"/>
  <c r="I6585" i="2" s="1"/>
  <c r="N6585" i="2" l="1"/>
  <c r="O6585" i="2" l="1"/>
  <c r="P6585" i="2" s="1"/>
  <c r="I6586" i="2" s="1"/>
  <c r="R6585" i="2" l="1"/>
  <c r="N6586" i="2"/>
  <c r="O6586" i="2" l="1"/>
  <c r="P6586" i="2" s="1"/>
  <c r="I6587" i="2" s="1"/>
  <c r="R6586" i="2" l="1"/>
  <c r="N6587" i="2"/>
  <c r="O6587" i="2" l="1"/>
  <c r="P6587" i="2" s="1"/>
  <c r="I6588" i="2" s="1"/>
  <c r="R6587" i="2" l="1"/>
  <c r="N6588" i="2"/>
  <c r="O6588" i="2" l="1"/>
  <c r="R6588" i="2" s="1"/>
  <c r="P6588" i="2" l="1"/>
  <c r="I6589" i="2" s="1"/>
  <c r="N6589" i="2" l="1"/>
  <c r="O6589" i="2" l="1"/>
  <c r="P6589" i="2" s="1"/>
  <c r="I6590" i="2" s="1"/>
  <c r="R6589" i="2" l="1"/>
  <c r="N6590" i="2"/>
  <c r="O6590" i="2" l="1"/>
  <c r="R6590" i="2" s="1"/>
  <c r="P6590" i="2" l="1"/>
  <c r="I6591" i="2" s="1"/>
  <c r="N6591" i="2" l="1"/>
  <c r="O6591" i="2" l="1"/>
  <c r="P6591" i="2" s="1"/>
  <c r="I6592" i="2" s="1"/>
  <c r="R6591" i="2" l="1"/>
  <c r="N6592" i="2"/>
  <c r="O6592" i="2" l="1"/>
  <c r="P6592" i="2" s="1"/>
  <c r="I6593" i="2" s="1"/>
  <c r="R6592" i="2" l="1"/>
  <c r="N6593" i="2"/>
  <c r="O6593" i="2" l="1"/>
  <c r="P6593" i="2" s="1"/>
  <c r="I6594" i="2" s="1"/>
  <c r="R6593" i="2" l="1"/>
  <c r="N6594" i="2"/>
  <c r="O6594" i="2" l="1"/>
  <c r="R6594" i="2" s="1"/>
  <c r="P6594" i="2" l="1"/>
  <c r="I6595" i="2" s="1"/>
  <c r="N6595" i="2" l="1"/>
  <c r="O6595" i="2" l="1"/>
  <c r="P6595" i="2" s="1"/>
  <c r="I6596" i="2" s="1"/>
  <c r="R6595" i="2" l="1"/>
  <c r="N6596" i="2"/>
  <c r="O6596" i="2" l="1"/>
  <c r="P6596" i="2" s="1"/>
  <c r="I6597" i="2" s="1"/>
  <c r="R6596" i="2" l="1"/>
  <c r="N6597" i="2"/>
  <c r="O6597" i="2" l="1"/>
  <c r="P6597" i="2" s="1"/>
  <c r="I6598" i="2" s="1"/>
  <c r="R6597" i="2" l="1"/>
  <c r="N6598" i="2"/>
  <c r="O6598" i="2" l="1"/>
  <c r="P6598" i="2" s="1"/>
  <c r="I6599" i="2" s="1"/>
  <c r="R6598" i="2" l="1"/>
  <c r="N6599" i="2"/>
  <c r="O6599" i="2" l="1"/>
  <c r="P6599" i="2" s="1"/>
  <c r="I6600" i="2" s="1"/>
  <c r="R6599" i="2" l="1"/>
  <c r="N6600" i="2"/>
  <c r="O6600" i="2" l="1"/>
  <c r="P6600" i="2" s="1"/>
  <c r="I6601" i="2" s="1"/>
  <c r="R6600" i="2" l="1"/>
  <c r="N6601" i="2"/>
  <c r="O6601" i="2" l="1"/>
  <c r="P6601" i="2" s="1"/>
  <c r="I6602" i="2" s="1"/>
  <c r="R6601" i="2" l="1"/>
  <c r="N6602" i="2"/>
  <c r="O6602" i="2" l="1"/>
  <c r="R6602" i="2" s="1"/>
  <c r="P6602" i="2" l="1"/>
  <c r="I6603" i="2" s="1"/>
  <c r="N6603" i="2" l="1"/>
  <c r="O6603" i="2" l="1"/>
  <c r="P6603" i="2" s="1"/>
  <c r="I6604" i="2" s="1"/>
  <c r="R6603" i="2" l="1"/>
  <c r="N6604" i="2"/>
  <c r="O6604" i="2" l="1"/>
  <c r="R6604" i="2" s="1"/>
  <c r="P6604" i="2" l="1"/>
  <c r="I6605" i="2" s="1"/>
  <c r="N6605" i="2" l="1"/>
  <c r="O6605" i="2" l="1"/>
  <c r="R6605" i="2" s="1"/>
  <c r="P6605" i="2" l="1"/>
  <c r="I6606" i="2" s="1"/>
  <c r="N6606" i="2"/>
  <c r="O6606" i="2" l="1"/>
  <c r="R6606" i="2" s="1"/>
  <c r="P6606" i="2" l="1"/>
  <c r="I6607" i="2" s="1"/>
  <c r="N6607" i="2" l="1"/>
  <c r="O6607" i="2" l="1"/>
  <c r="P6607" i="2" s="1"/>
  <c r="I6608" i="2" s="1"/>
  <c r="R6607" i="2" l="1"/>
  <c r="N6608" i="2"/>
  <c r="O6608" i="2" l="1"/>
  <c r="R6608" i="2" s="1"/>
  <c r="P6608" i="2" l="1"/>
  <c r="I6609" i="2" s="1"/>
  <c r="N6609" i="2" l="1"/>
  <c r="O6609" i="2" l="1"/>
  <c r="P6609" i="2" s="1"/>
  <c r="I6610" i="2" s="1"/>
  <c r="R6609" i="2" l="1"/>
  <c r="N6610" i="2"/>
  <c r="O6610" i="2" l="1"/>
  <c r="R6610" i="2" s="1"/>
  <c r="P6610" i="2" l="1"/>
  <c r="I6611" i="2" s="1"/>
  <c r="N6611" i="2" l="1"/>
  <c r="O6611" i="2" l="1"/>
  <c r="P6611" i="2" s="1"/>
  <c r="I6612" i="2" s="1"/>
  <c r="R6611" i="2" l="1"/>
  <c r="N6612" i="2"/>
  <c r="O6612" i="2" l="1"/>
  <c r="P6612" i="2" s="1"/>
  <c r="I6613" i="2" s="1"/>
  <c r="R6612" i="2" l="1"/>
  <c r="N6613" i="2"/>
  <c r="O6613" i="2" l="1"/>
  <c r="P6613" i="2" s="1"/>
  <c r="I6614" i="2" s="1"/>
  <c r="R6613" i="2" l="1"/>
  <c r="N6614" i="2"/>
  <c r="O6614" i="2" l="1"/>
  <c r="R6614" i="2" s="1"/>
  <c r="P6614" i="2" l="1"/>
  <c r="I6615" i="2" s="1"/>
  <c r="N6615" i="2" l="1"/>
  <c r="O6615" i="2" l="1"/>
  <c r="P6615" i="2" s="1"/>
  <c r="I6616" i="2" s="1"/>
  <c r="R6615" i="2" l="1"/>
  <c r="N6616" i="2"/>
  <c r="O6616" i="2" l="1"/>
  <c r="R6616" i="2" s="1"/>
  <c r="P6616" i="2" l="1"/>
  <c r="I6617" i="2" s="1"/>
  <c r="N6617" i="2" l="1"/>
  <c r="O6617" i="2" l="1"/>
  <c r="P6617" i="2" s="1"/>
  <c r="I6618" i="2" s="1"/>
  <c r="R6617" i="2" l="1"/>
  <c r="N6618" i="2"/>
  <c r="O6618" i="2" l="1"/>
  <c r="R6618" i="2" s="1"/>
  <c r="P6618" i="2" l="1"/>
  <c r="I6619" i="2" s="1"/>
  <c r="N6619" i="2" l="1"/>
  <c r="O6619" i="2" l="1"/>
  <c r="P6619" i="2" s="1"/>
  <c r="I6620" i="2" s="1"/>
  <c r="R6619" i="2" l="1"/>
  <c r="N6620" i="2"/>
  <c r="O6620" i="2" l="1"/>
  <c r="R6620" i="2" s="1"/>
  <c r="P6620" i="2" l="1"/>
  <c r="I6621" i="2" s="1"/>
  <c r="N6621" i="2" s="1"/>
  <c r="O6621" i="2" l="1"/>
  <c r="P6621" i="2" s="1"/>
  <c r="I6622" i="2" s="1"/>
  <c r="R6621" i="2" l="1"/>
  <c r="N6622" i="2"/>
  <c r="O6622" i="2" l="1"/>
  <c r="P6622" i="2" s="1"/>
  <c r="I6623" i="2" s="1"/>
  <c r="R6622" i="2" l="1"/>
  <c r="N6623" i="2"/>
  <c r="O6623" i="2" l="1"/>
  <c r="P6623" i="2" s="1"/>
  <c r="I6624" i="2" s="1"/>
  <c r="R6623" i="2" l="1"/>
  <c r="N6624" i="2"/>
  <c r="O6624" i="2" l="1"/>
  <c r="R6624" i="2" s="1"/>
  <c r="P6624" i="2" l="1"/>
  <c r="I6625" i="2" s="1"/>
  <c r="N6625" i="2" l="1"/>
  <c r="O6625" i="2" l="1"/>
  <c r="P6625" i="2" s="1"/>
  <c r="I6626" i="2" s="1"/>
  <c r="R6625" i="2" l="1"/>
  <c r="N6626" i="2"/>
  <c r="O6626" i="2" l="1"/>
  <c r="R6626" i="2" s="1"/>
  <c r="P6626" i="2" l="1"/>
  <c r="I6627" i="2" s="1"/>
  <c r="N6627" i="2" l="1"/>
  <c r="O6627" i="2" l="1"/>
  <c r="P6627" i="2" s="1"/>
  <c r="I6628" i="2" s="1"/>
  <c r="R6627" i="2" l="1"/>
  <c r="N6628" i="2"/>
  <c r="O6628" i="2" l="1"/>
  <c r="R6628" i="2" s="1"/>
  <c r="P6628" i="2" l="1"/>
  <c r="I6629" i="2" s="1"/>
  <c r="N6629" i="2" l="1"/>
  <c r="O6629" i="2" l="1"/>
  <c r="P6629" i="2" s="1"/>
  <c r="I6630" i="2" s="1"/>
  <c r="R6629" i="2" l="1"/>
  <c r="N6630" i="2"/>
  <c r="O6630" i="2" l="1"/>
  <c r="R6630" i="2" s="1"/>
  <c r="P6630" i="2" l="1"/>
  <c r="I6631" i="2" s="1"/>
  <c r="N6631" i="2" l="1"/>
  <c r="O6631" i="2" l="1"/>
  <c r="P6631" i="2" s="1"/>
  <c r="I6632" i="2" s="1"/>
  <c r="R6631" i="2" l="1"/>
  <c r="N6632" i="2"/>
  <c r="O6632" i="2" l="1"/>
  <c r="R6632" i="2" s="1"/>
  <c r="P6632" i="2" l="1"/>
  <c r="I6633" i="2" s="1"/>
  <c r="N6633" i="2" l="1"/>
  <c r="O6633" i="2" l="1"/>
  <c r="P6633" i="2" s="1"/>
  <c r="I6634" i="2" s="1"/>
  <c r="R6633" i="2" l="1"/>
  <c r="N6634" i="2"/>
  <c r="O6634" i="2" l="1"/>
  <c r="P6634" i="2" s="1"/>
  <c r="I6635" i="2" s="1"/>
  <c r="R6634" i="2" l="1"/>
  <c r="N6635" i="2"/>
  <c r="O6635" i="2" l="1"/>
  <c r="P6635" i="2" s="1"/>
  <c r="I6636" i="2" s="1"/>
  <c r="R6635" i="2" l="1"/>
  <c r="N6636" i="2"/>
  <c r="O6636" i="2" l="1"/>
  <c r="P6636" i="2" s="1"/>
  <c r="I6637" i="2" s="1"/>
  <c r="R6636" i="2" l="1"/>
  <c r="N6637" i="2"/>
  <c r="O6637" i="2" l="1"/>
  <c r="R6637" i="2" s="1"/>
  <c r="P6637" i="2" l="1"/>
  <c r="I6638" i="2" s="1"/>
  <c r="N6638" i="2" s="1"/>
  <c r="O6638" i="2" l="1"/>
  <c r="R6638" i="2" s="1"/>
  <c r="P6638" i="2" l="1"/>
  <c r="I6639" i="2" s="1"/>
  <c r="N6639" i="2"/>
  <c r="O6639" i="2" l="1"/>
  <c r="P6639" i="2" s="1"/>
  <c r="I6640" i="2" s="1"/>
  <c r="R6639" i="2" l="1"/>
  <c r="N6640" i="2"/>
  <c r="O6640" i="2" l="1"/>
  <c r="R6640" i="2" s="1"/>
  <c r="P6640" i="2" l="1"/>
  <c r="I6641" i="2" s="1"/>
  <c r="N6641" i="2" l="1"/>
  <c r="O6641" i="2" l="1"/>
  <c r="P6641" i="2" s="1"/>
  <c r="I6642" i="2" s="1"/>
  <c r="R6641" i="2" l="1"/>
  <c r="N6642" i="2"/>
  <c r="O6642" i="2" l="1"/>
  <c r="P6642" i="2" s="1"/>
  <c r="I6643" i="2" s="1"/>
  <c r="R6642" i="2" l="1"/>
  <c r="N6643" i="2"/>
  <c r="O6643" i="2" l="1"/>
  <c r="P6643" i="2" s="1"/>
  <c r="I6644" i="2" s="1"/>
  <c r="R6643" i="2" l="1"/>
  <c r="N6644" i="2"/>
  <c r="O6644" i="2" l="1"/>
  <c r="R6644" i="2" s="1"/>
  <c r="P6644" i="2" l="1"/>
  <c r="I6645" i="2" s="1"/>
  <c r="N6645" i="2" l="1"/>
  <c r="O6645" i="2" l="1"/>
  <c r="P6645" i="2" s="1"/>
  <c r="I6646" i="2" s="1"/>
  <c r="R6645" i="2" l="1"/>
  <c r="N6646" i="2"/>
  <c r="O6646" i="2" l="1"/>
  <c r="R6646" i="2" s="1"/>
  <c r="P6646" i="2" l="1"/>
  <c r="I6647" i="2" s="1"/>
  <c r="N6647" i="2" l="1"/>
  <c r="O6647" i="2" l="1"/>
  <c r="P6647" i="2" s="1"/>
  <c r="I6648" i="2" s="1"/>
  <c r="R6647" i="2" l="1"/>
  <c r="N6648" i="2"/>
  <c r="O6648" i="2" l="1"/>
  <c r="P6648" i="2" s="1"/>
  <c r="I6649" i="2" s="1"/>
  <c r="R6648" i="2" l="1"/>
  <c r="N6649" i="2"/>
  <c r="O6649" i="2" l="1"/>
  <c r="P6649" i="2" s="1"/>
  <c r="I6650" i="2" s="1"/>
  <c r="R6649" i="2" l="1"/>
  <c r="N6650" i="2"/>
  <c r="O6650" i="2" l="1"/>
  <c r="R6650" i="2" s="1"/>
  <c r="P6650" i="2" l="1"/>
  <c r="I6651" i="2" s="1"/>
  <c r="N6651" i="2" l="1"/>
  <c r="O6651" i="2" l="1"/>
  <c r="P6651" i="2" s="1"/>
  <c r="I6652" i="2" s="1"/>
  <c r="R6651" i="2" l="1"/>
  <c r="N6652" i="2"/>
  <c r="O6652" i="2" l="1"/>
  <c r="R6652" i="2" s="1"/>
  <c r="P6652" i="2" l="1"/>
  <c r="I6653" i="2" s="1"/>
  <c r="N6653" i="2" l="1"/>
  <c r="O6653" i="2" l="1"/>
  <c r="P6653" i="2" s="1"/>
  <c r="I6654" i="2" s="1"/>
  <c r="R6653" i="2" l="1"/>
  <c r="N6654" i="2"/>
  <c r="O6654" i="2" l="1"/>
  <c r="R6654" i="2" s="1"/>
  <c r="P6654" i="2" l="1"/>
  <c r="I6655" i="2" s="1"/>
  <c r="N6655" i="2" l="1"/>
  <c r="O6655" i="2" l="1"/>
  <c r="P6655" i="2" s="1"/>
  <c r="I6656" i="2" s="1"/>
  <c r="R6655" i="2" l="1"/>
  <c r="N6656" i="2"/>
  <c r="O6656" i="2" l="1"/>
  <c r="P6656" i="2" s="1"/>
  <c r="I6657" i="2" s="1"/>
  <c r="R6656" i="2" l="1"/>
  <c r="N6657" i="2"/>
  <c r="O6657" i="2" l="1"/>
  <c r="P6657" i="2" s="1"/>
  <c r="I6658" i="2" s="1"/>
  <c r="R6657" i="2" l="1"/>
  <c r="N6658" i="2"/>
  <c r="O6658" i="2" l="1"/>
  <c r="R6658" i="2" s="1"/>
  <c r="P6658" i="2" l="1"/>
  <c r="I6659" i="2" s="1"/>
  <c r="N6659" i="2" l="1"/>
  <c r="O6659" i="2" l="1"/>
  <c r="P6659" i="2" s="1"/>
  <c r="I6660" i="2" s="1"/>
  <c r="R6659" i="2" l="1"/>
  <c r="N6660" i="2"/>
  <c r="O6660" i="2" l="1"/>
  <c r="R6660" i="2" s="1"/>
  <c r="P6660" i="2" l="1"/>
  <c r="I6661" i="2" s="1"/>
  <c r="N6661" i="2" l="1"/>
  <c r="O6661" i="2" l="1"/>
  <c r="P6661" i="2" s="1"/>
  <c r="I6662" i="2" s="1"/>
  <c r="R6661" i="2" l="1"/>
  <c r="N6662" i="2"/>
  <c r="O6662" i="2" l="1"/>
  <c r="R6662" i="2" s="1"/>
  <c r="P6662" i="2" l="1"/>
  <c r="I6663" i="2" s="1"/>
  <c r="N6663" i="2" l="1"/>
  <c r="O6663" i="2" l="1"/>
  <c r="P6663" i="2" s="1"/>
  <c r="I6664" i="2" s="1"/>
  <c r="R6663" i="2" l="1"/>
  <c r="N6664" i="2"/>
  <c r="O6664" i="2" l="1"/>
  <c r="R6664" i="2" s="1"/>
  <c r="P6664" i="2" l="1"/>
  <c r="I6665" i="2" s="1"/>
  <c r="N6665" i="2" l="1"/>
  <c r="O6665" i="2" l="1"/>
  <c r="P6665" i="2" s="1"/>
  <c r="I6666" i="2" s="1"/>
  <c r="R6665" i="2" l="1"/>
  <c r="N6666" i="2"/>
  <c r="O6666" i="2" l="1"/>
  <c r="R6666" i="2" s="1"/>
  <c r="P6666" i="2" l="1"/>
  <c r="I6667" i="2" s="1"/>
  <c r="N6667" i="2" s="1"/>
  <c r="O6667" i="2" l="1"/>
  <c r="P6667" i="2" s="1"/>
  <c r="I6668" i="2" s="1"/>
  <c r="R6667" i="2" l="1"/>
  <c r="N6668" i="2"/>
  <c r="O6668" i="2" l="1"/>
  <c r="R6668" i="2" s="1"/>
  <c r="P6668" i="2" l="1"/>
  <c r="I6669" i="2" s="1"/>
  <c r="N6669" i="2" l="1"/>
  <c r="O6669" i="2" l="1"/>
  <c r="P6669" i="2" s="1"/>
  <c r="I6670" i="2" s="1"/>
  <c r="R6669" i="2" l="1"/>
  <c r="N6670" i="2"/>
  <c r="O6670" i="2" l="1"/>
  <c r="R6670" i="2" s="1"/>
  <c r="P6670" i="2" l="1"/>
  <c r="I6671" i="2" s="1"/>
  <c r="N6671" i="2" l="1"/>
  <c r="O6671" i="2" l="1"/>
  <c r="P6671" i="2" s="1"/>
  <c r="I6672" i="2" s="1"/>
  <c r="R6671" i="2" l="1"/>
  <c r="N6672" i="2"/>
  <c r="O6672" i="2" l="1"/>
  <c r="P6672" i="2" s="1"/>
  <c r="I6673" i="2" s="1"/>
  <c r="R6672" i="2" l="1"/>
  <c r="N6673" i="2"/>
  <c r="O6673" i="2" l="1"/>
  <c r="R6673" i="2" s="1"/>
  <c r="P6673" i="2" l="1"/>
  <c r="I6674" i="2" s="1"/>
  <c r="N6674" i="2" s="1"/>
  <c r="O6674" i="2" l="1"/>
  <c r="R6674" i="2" s="1"/>
  <c r="P6674" i="2" l="1"/>
  <c r="I6675" i="2" s="1"/>
  <c r="N6675" i="2" s="1"/>
  <c r="O6675" i="2" l="1"/>
  <c r="P6675" i="2" s="1"/>
  <c r="I6676" i="2" s="1"/>
  <c r="R6675" i="2" l="1"/>
  <c r="N6676" i="2"/>
  <c r="O6676" i="2" l="1"/>
  <c r="R6676" i="2" s="1"/>
  <c r="P6676" i="2" l="1"/>
  <c r="I6677" i="2" s="1"/>
  <c r="N6677" i="2" l="1"/>
  <c r="O6677" i="2" l="1"/>
  <c r="P6677" i="2" s="1"/>
  <c r="I6678" i="2" s="1"/>
  <c r="R6677" i="2" l="1"/>
  <c r="N6678" i="2"/>
  <c r="O6678" i="2" l="1"/>
  <c r="P6678" i="2" s="1"/>
  <c r="I6679" i="2" s="1"/>
  <c r="R6678" i="2" l="1"/>
  <c r="N6679" i="2"/>
  <c r="O6679" i="2" l="1"/>
  <c r="P6679" i="2" s="1"/>
  <c r="I6680" i="2" s="1"/>
  <c r="R6679" i="2" l="1"/>
  <c r="N6680" i="2"/>
  <c r="O6680" i="2" l="1"/>
  <c r="R6680" i="2" s="1"/>
  <c r="P6680" i="2" l="1"/>
  <c r="I6681" i="2" s="1"/>
  <c r="N6681" i="2" l="1"/>
  <c r="O6681" i="2" l="1"/>
  <c r="P6681" i="2" s="1"/>
  <c r="I6682" i="2" s="1"/>
  <c r="R6681" i="2" l="1"/>
  <c r="N6682" i="2"/>
  <c r="O6682" i="2" l="1"/>
  <c r="R6682" i="2" s="1"/>
  <c r="P6682" i="2" l="1"/>
  <c r="I6683" i="2" s="1"/>
  <c r="N6683" i="2" l="1"/>
  <c r="O6683" i="2" l="1"/>
  <c r="P6683" i="2" s="1"/>
  <c r="I6684" i="2" s="1"/>
  <c r="R6683" i="2" l="1"/>
  <c r="N6684" i="2"/>
  <c r="O6684" i="2" l="1"/>
  <c r="P6684" i="2" s="1"/>
  <c r="I6685" i="2" s="1"/>
  <c r="R6684" i="2" l="1"/>
  <c r="N6685" i="2"/>
  <c r="O6685" i="2" l="1"/>
  <c r="P6685" i="2" s="1"/>
  <c r="I6686" i="2" s="1"/>
  <c r="R6685" i="2" l="1"/>
  <c r="N6686" i="2"/>
  <c r="O6686" i="2" l="1"/>
  <c r="P6686" i="2" s="1"/>
  <c r="I6687" i="2" s="1"/>
  <c r="R6686" i="2" l="1"/>
  <c r="N6687" i="2"/>
  <c r="O6687" i="2" l="1"/>
  <c r="P6687" i="2" s="1"/>
  <c r="I6688" i="2" s="1"/>
  <c r="R6687" i="2" l="1"/>
  <c r="N6688" i="2"/>
  <c r="O6688" i="2" l="1"/>
  <c r="R6688" i="2" s="1"/>
  <c r="P6688" i="2" l="1"/>
  <c r="I6689" i="2" s="1"/>
  <c r="N6689" i="2" l="1"/>
  <c r="O6689" i="2" l="1"/>
  <c r="P6689" i="2" s="1"/>
  <c r="I6690" i="2" s="1"/>
  <c r="R6689" i="2" l="1"/>
  <c r="N6690" i="2"/>
  <c r="O6690" i="2" l="1"/>
  <c r="R6690" i="2" s="1"/>
  <c r="P6690" i="2" l="1"/>
  <c r="I6691" i="2" s="1"/>
  <c r="N6691" i="2" l="1"/>
  <c r="O6691" i="2" l="1"/>
  <c r="P6691" i="2" s="1"/>
  <c r="I6692" i="2" s="1"/>
  <c r="R6691" i="2" l="1"/>
  <c r="N6692" i="2"/>
  <c r="O6692" i="2" l="1"/>
  <c r="P6692" i="2" s="1"/>
  <c r="I6693" i="2" s="1"/>
  <c r="R6692" i="2" l="1"/>
  <c r="N6693" i="2"/>
  <c r="O6693" i="2" l="1"/>
  <c r="P6693" i="2" s="1"/>
  <c r="I6694" i="2" s="1"/>
  <c r="R6693" i="2" l="1"/>
  <c r="N6694" i="2"/>
  <c r="O6694" i="2" l="1"/>
  <c r="R6694" i="2" s="1"/>
  <c r="P6694" i="2" l="1"/>
  <c r="I6695" i="2" s="1"/>
  <c r="N6695" i="2" l="1"/>
  <c r="O6695" i="2" l="1"/>
  <c r="P6695" i="2" s="1"/>
  <c r="I6696" i="2" s="1"/>
  <c r="R6695" i="2" l="1"/>
  <c r="N6696" i="2"/>
  <c r="O6696" i="2" l="1"/>
  <c r="R6696" i="2" s="1"/>
  <c r="P6696" i="2" l="1"/>
  <c r="I6697" i="2" s="1"/>
  <c r="N6697" i="2" l="1"/>
  <c r="O6697" i="2" l="1"/>
  <c r="P6697" i="2" s="1"/>
  <c r="I6698" i="2" s="1"/>
  <c r="R6697" i="2" l="1"/>
  <c r="N6698" i="2"/>
  <c r="O6698" i="2" l="1"/>
  <c r="R6698" i="2" s="1"/>
  <c r="P6698" i="2" l="1"/>
  <c r="I6699" i="2" s="1"/>
  <c r="N6699" i="2" l="1"/>
  <c r="O6699" i="2" l="1"/>
  <c r="P6699" i="2" s="1"/>
  <c r="I6700" i="2" s="1"/>
  <c r="R6699" i="2" l="1"/>
  <c r="N6700" i="2"/>
  <c r="O6700" i="2" l="1"/>
  <c r="R6700" i="2" s="1"/>
  <c r="P6700" i="2" l="1"/>
  <c r="I6701" i="2" s="1"/>
  <c r="N6701" i="2" l="1"/>
  <c r="O6701" i="2" l="1"/>
  <c r="P6701" i="2" s="1"/>
  <c r="I6702" i="2" s="1"/>
  <c r="R6701" i="2" l="1"/>
  <c r="N6702" i="2"/>
  <c r="O6702" i="2" l="1"/>
  <c r="R6702" i="2" s="1"/>
  <c r="P6702" i="2" l="1"/>
  <c r="I6703" i="2" s="1"/>
  <c r="N6703" i="2" l="1"/>
  <c r="O6703" i="2" l="1"/>
  <c r="P6703" i="2" s="1"/>
  <c r="I6704" i="2" s="1"/>
  <c r="R6703" i="2" l="1"/>
  <c r="N6704" i="2"/>
  <c r="O6704" i="2" l="1"/>
  <c r="P6704" i="2" s="1"/>
  <c r="I6705" i="2" s="1"/>
  <c r="R6704" i="2" l="1"/>
  <c r="N6705" i="2"/>
  <c r="O6705" i="2" l="1"/>
  <c r="P6705" i="2" s="1"/>
  <c r="I6706" i="2" s="1"/>
  <c r="R6705" i="2" l="1"/>
  <c r="N6706" i="2"/>
  <c r="O6706" i="2" l="1"/>
  <c r="R6706" i="2" s="1"/>
  <c r="P6706" i="2" l="1"/>
  <c r="I6707" i="2" s="1"/>
  <c r="N6707" i="2" l="1"/>
  <c r="O6707" i="2" l="1"/>
  <c r="P6707" i="2" s="1"/>
  <c r="I6708" i="2" s="1"/>
  <c r="R6707" i="2" l="1"/>
  <c r="N6708" i="2"/>
  <c r="O6708" i="2" l="1"/>
  <c r="R6708" i="2" s="1"/>
  <c r="P6708" i="2" l="1"/>
  <c r="I6709" i="2" s="1"/>
  <c r="N6709" i="2" l="1"/>
  <c r="O6709" i="2" l="1"/>
  <c r="P6709" i="2" s="1"/>
  <c r="I6710" i="2" s="1"/>
  <c r="R6709" i="2" l="1"/>
  <c r="N6710" i="2"/>
  <c r="O6710" i="2" l="1"/>
  <c r="R6710" i="2" s="1"/>
  <c r="P6710" i="2" l="1"/>
  <c r="I6711" i="2" s="1"/>
  <c r="N6711" i="2" l="1"/>
  <c r="O6711" i="2" l="1"/>
  <c r="P6711" i="2" s="1"/>
  <c r="I6712" i="2" s="1"/>
  <c r="R6711" i="2" l="1"/>
  <c r="N6712" i="2"/>
  <c r="O6712" i="2" l="1"/>
  <c r="P6712" i="2" s="1"/>
  <c r="I6713" i="2" s="1"/>
  <c r="R6712" i="2" l="1"/>
  <c r="N6713" i="2"/>
  <c r="O6713" i="2" l="1"/>
  <c r="P6713" i="2" s="1"/>
  <c r="I6714" i="2" s="1"/>
  <c r="R6713" i="2" l="1"/>
  <c r="N6714" i="2"/>
  <c r="O6714" i="2" l="1"/>
  <c r="R6714" i="2" s="1"/>
  <c r="P6714" i="2" l="1"/>
  <c r="I6715" i="2" s="1"/>
  <c r="N6715" i="2" l="1"/>
  <c r="O6715" i="2" l="1"/>
  <c r="P6715" i="2" s="1"/>
  <c r="I6716" i="2" s="1"/>
  <c r="R6715" i="2" l="1"/>
  <c r="N6716" i="2"/>
  <c r="O6716" i="2" l="1"/>
  <c r="R6716" i="2" s="1"/>
  <c r="P6716" i="2" l="1"/>
  <c r="I6717" i="2" s="1"/>
  <c r="N6717" i="2" l="1"/>
  <c r="O6717" i="2" l="1"/>
  <c r="P6717" i="2" s="1"/>
  <c r="I6718" i="2" s="1"/>
  <c r="R6717" i="2" l="1"/>
  <c r="N6718" i="2"/>
  <c r="O6718" i="2" l="1"/>
  <c r="R6718" i="2" s="1"/>
  <c r="P6718" i="2" l="1"/>
  <c r="I6719" i="2" s="1"/>
  <c r="N6719" i="2" l="1"/>
  <c r="O6719" i="2" l="1"/>
  <c r="P6719" i="2" s="1"/>
  <c r="I6720" i="2" s="1"/>
  <c r="R6719" i="2" l="1"/>
  <c r="N6720" i="2"/>
  <c r="O6720" i="2" l="1"/>
  <c r="R6720" i="2" s="1"/>
  <c r="P6720" i="2" l="1"/>
  <c r="I6721" i="2" s="1"/>
  <c r="N6721" i="2" l="1"/>
  <c r="O6721" i="2" l="1"/>
  <c r="P6721" i="2" s="1"/>
  <c r="I6722" i="2" s="1"/>
  <c r="R6721" i="2" l="1"/>
  <c r="N6722" i="2"/>
  <c r="O6722" i="2" l="1"/>
  <c r="P6722" i="2" s="1"/>
  <c r="I6723" i="2" s="1"/>
  <c r="R6722" i="2" l="1"/>
  <c r="N6723" i="2"/>
  <c r="O6723" i="2" l="1"/>
  <c r="P6723" i="2" s="1"/>
  <c r="I6724" i="2" s="1"/>
  <c r="R6723" i="2" l="1"/>
  <c r="N6724" i="2"/>
  <c r="O6724" i="2" l="1"/>
  <c r="R6724" i="2" s="1"/>
  <c r="P6724" i="2" l="1"/>
  <c r="I6725" i="2" s="1"/>
  <c r="N6725" i="2" s="1"/>
  <c r="O6725" i="2" l="1"/>
  <c r="R6725" i="2" s="1"/>
  <c r="P6725" i="2" l="1"/>
  <c r="I6726" i="2" s="1"/>
  <c r="N6726" i="2" s="1"/>
  <c r="O6726" i="2" l="1"/>
  <c r="R6726" i="2" s="1"/>
  <c r="P6726" i="2" l="1"/>
  <c r="I6727" i="2" s="1"/>
  <c r="N6727" i="2" l="1"/>
  <c r="O6727" i="2" l="1"/>
  <c r="P6727" i="2" s="1"/>
  <c r="I6728" i="2" s="1"/>
  <c r="R6727" i="2" l="1"/>
  <c r="N6728" i="2"/>
  <c r="O6728" i="2" l="1"/>
  <c r="R6728" i="2" s="1"/>
  <c r="P6728" i="2" l="1"/>
  <c r="I6729" i="2" s="1"/>
  <c r="N6729" i="2" l="1"/>
  <c r="O6729" i="2" l="1"/>
  <c r="P6729" i="2" s="1"/>
  <c r="I6730" i="2" s="1"/>
  <c r="R6729" i="2" l="1"/>
  <c r="N6730" i="2"/>
  <c r="O6730" i="2" l="1"/>
  <c r="R6730" i="2" s="1"/>
  <c r="P6730" i="2" l="1"/>
  <c r="I6731" i="2" s="1"/>
  <c r="N6731" i="2" l="1"/>
  <c r="O6731" i="2" l="1"/>
  <c r="P6731" i="2" s="1"/>
  <c r="I6732" i="2" s="1"/>
  <c r="R6731" i="2" l="1"/>
  <c r="N6732" i="2"/>
  <c r="O6732" i="2" l="1"/>
  <c r="R6732" i="2" s="1"/>
  <c r="P6732" i="2" l="1"/>
  <c r="I6733" i="2" s="1"/>
  <c r="N6733" i="2" l="1"/>
  <c r="O6733" i="2" l="1"/>
  <c r="P6733" i="2" s="1"/>
  <c r="I6734" i="2" s="1"/>
  <c r="R6733" i="2" l="1"/>
  <c r="N6734" i="2"/>
  <c r="O6734" i="2" l="1"/>
  <c r="P6734" i="2" s="1"/>
  <c r="I6735" i="2" s="1"/>
  <c r="R6734" i="2" l="1"/>
  <c r="N6735" i="2"/>
  <c r="O6735" i="2" l="1"/>
  <c r="P6735" i="2" s="1"/>
  <c r="I6736" i="2" s="1"/>
  <c r="R6735" i="2" l="1"/>
  <c r="N6736" i="2"/>
  <c r="O6736" i="2" l="1"/>
  <c r="R6736" i="2" s="1"/>
  <c r="P6736" i="2" l="1"/>
  <c r="I6737" i="2" s="1"/>
  <c r="N6737" i="2" l="1"/>
  <c r="O6737" i="2" l="1"/>
  <c r="P6737" i="2" s="1"/>
  <c r="I6738" i="2" s="1"/>
  <c r="R6737" i="2" l="1"/>
  <c r="N6738" i="2"/>
  <c r="O6738" i="2" l="1"/>
  <c r="R6738" i="2" s="1"/>
  <c r="P6738" i="2" l="1"/>
  <c r="I6739" i="2" s="1"/>
  <c r="N6739" i="2"/>
  <c r="O6739" i="2" l="1"/>
  <c r="R6739" i="2" s="1"/>
  <c r="P6739" i="2" l="1"/>
  <c r="I6740" i="2" s="1"/>
  <c r="N6740" i="2" s="1"/>
  <c r="O6740" i="2" l="1"/>
  <c r="R6740" i="2" s="1"/>
  <c r="P6740" i="2" l="1"/>
  <c r="I6741" i="2" s="1"/>
  <c r="N6741" i="2" s="1"/>
  <c r="O6741" i="2" l="1"/>
  <c r="P6741" i="2" s="1"/>
  <c r="I6742" i="2" s="1"/>
  <c r="R6741" i="2" l="1"/>
  <c r="N6742" i="2"/>
  <c r="O6742" i="2" l="1"/>
  <c r="P6742" i="2" s="1"/>
  <c r="I6743" i="2" s="1"/>
  <c r="R6742" i="2" l="1"/>
  <c r="N6743" i="2"/>
  <c r="O6743" i="2" l="1"/>
  <c r="P6743" i="2" s="1"/>
  <c r="I6744" i="2" s="1"/>
  <c r="R6743" i="2" l="1"/>
  <c r="N6744" i="2"/>
  <c r="O6744" i="2" l="1"/>
  <c r="P6744" i="2" s="1"/>
  <c r="I6745" i="2" s="1"/>
  <c r="R6744" i="2" l="1"/>
  <c r="N6745" i="2"/>
  <c r="O6745" i="2" l="1"/>
  <c r="P6745" i="2" s="1"/>
  <c r="I6746" i="2" s="1"/>
  <c r="R6745" i="2" l="1"/>
  <c r="N6746" i="2"/>
  <c r="O6746" i="2" l="1"/>
  <c r="P6746" i="2" s="1"/>
  <c r="I6747" i="2" s="1"/>
  <c r="R6746" i="2" l="1"/>
  <c r="N6747" i="2"/>
  <c r="O6747" i="2" l="1"/>
  <c r="P6747" i="2" s="1"/>
  <c r="I6748" i="2" s="1"/>
  <c r="R6747" i="2" l="1"/>
  <c r="N6748" i="2"/>
  <c r="O6748" i="2" l="1"/>
  <c r="R6748" i="2" s="1"/>
  <c r="P6748" i="2" l="1"/>
  <c r="I6749" i="2" s="1"/>
  <c r="N6749" i="2" l="1"/>
  <c r="O6749" i="2" l="1"/>
  <c r="P6749" i="2" s="1"/>
  <c r="I6750" i="2" s="1"/>
  <c r="R6749" i="2" l="1"/>
  <c r="N6750" i="2"/>
  <c r="O6750" i="2" l="1"/>
  <c r="R6750" i="2" s="1"/>
  <c r="P6750" i="2" l="1"/>
  <c r="I6751" i="2" s="1"/>
  <c r="N6751" i="2" l="1"/>
  <c r="O6751" i="2" l="1"/>
  <c r="P6751" i="2" s="1"/>
  <c r="I6752" i="2" s="1"/>
  <c r="R6751" i="2" l="1"/>
  <c r="N6752" i="2"/>
  <c r="O6752" i="2" l="1"/>
  <c r="R6752" i="2" s="1"/>
  <c r="P6752" i="2" l="1"/>
  <c r="I6753" i="2" s="1"/>
  <c r="N6753" i="2" s="1"/>
  <c r="O6753" i="2" l="1"/>
  <c r="R6753" i="2" s="1"/>
  <c r="P6753" i="2" l="1"/>
  <c r="I6754" i="2" s="1"/>
  <c r="N6754" i="2" s="1"/>
  <c r="O6754" i="2" l="1"/>
  <c r="P6754" i="2" s="1"/>
  <c r="I6755" i="2" s="1"/>
  <c r="R6754" i="2" l="1"/>
  <c r="N6755" i="2"/>
  <c r="O6755" i="2" l="1"/>
  <c r="P6755" i="2" s="1"/>
  <c r="I6756" i="2" s="1"/>
  <c r="R6755" i="2" l="1"/>
  <c r="N6756" i="2"/>
  <c r="O6756" i="2" l="1"/>
  <c r="P6756" i="2" s="1"/>
  <c r="I6757" i="2" s="1"/>
  <c r="R6756" i="2" l="1"/>
  <c r="N6757" i="2"/>
  <c r="O6757" i="2" l="1"/>
  <c r="P6757" i="2" s="1"/>
  <c r="I6758" i="2" s="1"/>
  <c r="R6757" i="2" l="1"/>
  <c r="N6758" i="2"/>
  <c r="O6758" i="2" l="1"/>
  <c r="R6758" i="2" s="1"/>
  <c r="P6758" i="2" l="1"/>
  <c r="I6759" i="2" s="1"/>
  <c r="N6759" i="2" l="1"/>
  <c r="O6759" i="2" l="1"/>
  <c r="P6759" i="2" s="1"/>
  <c r="I6760" i="2" s="1"/>
  <c r="R6759" i="2" l="1"/>
  <c r="N6760" i="2"/>
  <c r="O6760" i="2" l="1"/>
  <c r="R6760" i="2" s="1"/>
  <c r="P6760" i="2" l="1"/>
  <c r="I6761" i="2" s="1"/>
  <c r="N6761" i="2" l="1"/>
  <c r="O6761" i="2" l="1"/>
  <c r="R6761" i="2" s="1"/>
  <c r="P6761" i="2" l="1"/>
  <c r="I6762" i="2" s="1"/>
  <c r="N6762" i="2" s="1"/>
  <c r="O6762" i="2" l="1"/>
  <c r="P6762" i="2" s="1"/>
  <c r="I6763" i="2" s="1"/>
  <c r="R6762" i="2" l="1"/>
  <c r="N6763" i="2"/>
  <c r="O6763" i="2" l="1"/>
  <c r="P6763" i="2" s="1"/>
  <c r="I6764" i="2" s="1"/>
  <c r="R6763" i="2" l="1"/>
  <c r="N6764" i="2"/>
  <c r="O6764" i="2" l="1"/>
  <c r="R6764" i="2" s="1"/>
  <c r="P6764" i="2" l="1"/>
  <c r="I6765" i="2" s="1"/>
  <c r="N6765" i="2" l="1"/>
  <c r="O6765" i="2" l="1"/>
  <c r="P6765" i="2" s="1"/>
  <c r="I6766" i="2" s="1"/>
  <c r="R6765" i="2" l="1"/>
  <c r="N6766" i="2"/>
  <c r="O6766" i="2" l="1"/>
  <c r="R6766" i="2" s="1"/>
  <c r="P6766" i="2" l="1"/>
  <c r="I6767" i="2" s="1"/>
  <c r="N6767" i="2" l="1"/>
  <c r="O6767" i="2" l="1"/>
  <c r="P6767" i="2" s="1"/>
  <c r="I6768" i="2" s="1"/>
  <c r="R6767" i="2" l="1"/>
  <c r="N6768" i="2"/>
  <c r="O6768" i="2" l="1"/>
  <c r="R6768" i="2" s="1"/>
  <c r="P6768" i="2" l="1"/>
  <c r="I6769" i="2" s="1"/>
  <c r="N6769" i="2" l="1"/>
  <c r="O6769" i="2" l="1"/>
  <c r="R6769" i="2" s="1"/>
  <c r="P6769" i="2" l="1"/>
  <c r="I6770" i="2" s="1"/>
  <c r="N6770" i="2" s="1"/>
  <c r="O6770" i="2" l="1"/>
  <c r="R6770" i="2" s="1"/>
  <c r="P6770" i="2" l="1"/>
  <c r="I6771" i="2" s="1"/>
  <c r="N6771" i="2" l="1"/>
  <c r="O6771" i="2" l="1"/>
  <c r="P6771" i="2" s="1"/>
  <c r="I6772" i="2" s="1"/>
  <c r="R6771" i="2" l="1"/>
  <c r="N6772" i="2"/>
  <c r="O6772" i="2" l="1"/>
  <c r="P6772" i="2" s="1"/>
  <c r="I6773" i="2" s="1"/>
  <c r="R6772" i="2" l="1"/>
  <c r="N6773" i="2"/>
  <c r="O6773" i="2" l="1"/>
  <c r="P6773" i="2" s="1"/>
  <c r="I6774" i="2" s="1"/>
  <c r="R6773" i="2" l="1"/>
  <c r="N6774" i="2"/>
  <c r="O6774" i="2" l="1"/>
  <c r="R6774" i="2" s="1"/>
  <c r="P6774" i="2" l="1"/>
  <c r="I6775" i="2" s="1"/>
  <c r="N6775" i="2" l="1"/>
  <c r="O6775" i="2" l="1"/>
  <c r="P6775" i="2" s="1"/>
  <c r="I6776" i="2" s="1"/>
  <c r="R6775" i="2" l="1"/>
  <c r="N6776" i="2"/>
  <c r="O6776" i="2" l="1"/>
  <c r="P6776" i="2" s="1"/>
  <c r="I6777" i="2" s="1"/>
  <c r="R6776" i="2" l="1"/>
  <c r="N6777" i="2"/>
  <c r="O6777" i="2" l="1"/>
  <c r="P6777" i="2" s="1"/>
  <c r="I6778" i="2" s="1"/>
  <c r="R6777" i="2" l="1"/>
  <c r="N6778" i="2"/>
  <c r="O6778" i="2" l="1"/>
  <c r="R6778" i="2" s="1"/>
  <c r="P6778" i="2" l="1"/>
  <c r="I6779" i="2" s="1"/>
  <c r="N6779" i="2" l="1"/>
  <c r="O6779" i="2" l="1"/>
  <c r="P6779" i="2" s="1"/>
  <c r="I6780" i="2" s="1"/>
  <c r="R6779" i="2" l="1"/>
  <c r="N6780" i="2"/>
  <c r="O6780" i="2" l="1"/>
  <c r="R6780" i="2" s="1"/>
  <c r="P6780" i="2" l="1"/>
  <c r="I6781" i="2" s="1"/>
  <c r="N6781" i="2" l="1"/>
  <c r="O6781" i="2" l="1"/>
  <c r="P6781" i="2" s="1"/>
  <c r="I6782" i="2" s="1"/>
  <c r="R6781" i="2" l="1"/>
  <c r="N6782" i="2"/>
  <c r="O6782" i="2" l="1"/>
  <c r="P6782" i="2" s="1"/>
  <c r="I6783" i="2" s="1"/>
  <c r="R6782" i="2" l="1"/>
  <c r="N6783" i="2"/>
  <c r="O6783" i="2" l="1"/>
  <c r="P6783" i="2" s="1"/>
  <c r="I6784" i="2" s="1"/>
  <c r="R6783" i="2" l="1"/>
  <c r="N6784" i="2"/>
  <c r="O6784" i="2" l="1"/>
  <c r="R6784" i="2" s="1"/>
  <c r="P6784" i="2" l="1"/>
  <c r="I6785" i="2" s="1"/>
  <c r="N6785" i="2" l="1"/>
  <c r="O6785" i="2" l="1"/>
  <c r="P6785" i="2" s="1"/>
  <c r="I6786" i="2" s="1"/>
  <c r="R6785" i="2" l="1"/>
  <c r="N6786" i="2"/>
  <c r="O6786" i="2" l="1"/>
  <c r="R6786" i="2" s="1"/>
  <c r="P6786" i="2" l="1"/>
  <c r="I6787" i="2" s="1"/>
  <c r="N6787" i="2" l="1"/>
  <c r="O6787" i="2" l="1"/>
  <c r="P6787" i="2" s="1"/>
  <c r="I6788" i="2" s="1"/>
  <c r="R6787" i="2" l="1"/>
  <c r="N6788" i="2"/>
  <c r="O6788" i="2" l="1"/>
  <c r="R6788" i="2" s="1"/>
  <c r="P6788" i="2" l="1"/>
  <c r="I6789" i="2" s="1"/>
  <c r="N6789" i="2" s="1"/>
  <c r="O6789" i="2" l="1"/>
  <c r="P6789" i="2" s="1"/>
  <c r="I6790" i="2" s="1"/>
  <c r="R6789" i="2" l="1"/>
  <c r="N6790" i="2"/>
  <c r="O6790" i="2" l="1"/>
  <c r="P6790" i="2" s="1"/>
  <c r="I6791" i="2" s="1"/>
  <c r="R6790" i="2" l="1"/>
  <c r="N6791" i="2"/>
  <c r="O6791" i="2" l="1"/>
  <c r="P6791" i="2" s="1"/>
  <c r="I6792" i="2" s="1"/>
  <c r="R6791" i="2" l="1"/>
  <c r="N6792" i="2"/>
  <c r="O6792" i="2" l="1"/>
  <c r="R6792" i="2" s="1"/>
  <c r="P6792" i="2" l="1"/>
  <c r="I6793" i="2" s="1"/>
  <c r="N6793" i="2" l="1"/>
  <c r="O6793" i="2" l="1"/>
  <c r="P6793" i="2" s="1"/>
  <c r="I6794" i="2" s="1"/>
  <c r="R6793" i="2" l="1"/>
  <c r="N6794" i="2"/>
  <c r="O6794" i="2" l="1"/>
  <c r="R6794" i="2" s="1"/>
  <c r="P6794" i="2" l="1"/>
  <c r="I6795" i="2" s="1"/>
  <c r="N6795" i="2" l="1"/>
  <c r="O6795" i="2" l="1"/>
  <c r="P6795" i="2" s="1"/>
  <c r="I6796" i="2" s="1"/>
  <c r="R6795" i="2" l="1"/>
  <c r="N6796" i="2"/>
  <c r="O6796" i="2" l="1"/>
  <c r="P6796" i="2" s="1"/>
  <c r="I6797" i="2" s="1"/>
  <c r="R6796" i="2" l="1"/>
  <c r="N6797" i="2"/>
  <c r="O6797" i="2" l="1"/>
  <c r="R6797" i="2" s="1"/>
  <c r="P6797" i="2" l="1"/>
  <c r="I6798" i="2" s="1"/>
  <c r="N6798" i="2"/>
  <c r="O6798" i="2" l="1"/>
  <c r="R6798" i="2" s="1"/>
  <c r="P6798" i="2" l="1"/>
  <c r="I6799" i="2" s="1"/>
  <c r="N6799" i="2" l="1"/>
  <c r="O6799" i="2" l="1"/>
  <c r="P6799" i="2" s="1"/>
  <c r="I6800" i="2" s="1"/>
  <c r="R6799" i="2" l="1"/>
  <c r="N6800" i="2"/>
  <c r="O6800" i="2" l="1"/>
  <c r="P6800" i="2" s="1"/>
  <c r="I6801" i="2" s="1"/>
  <c r="R6800" i="2" l="1"/>
  <c r="N6801" i="2"/>
  <c r="O6801" i="2" l="1"/>
  <c r="P6801" i="2" s="1"/>
  <c r="I6802" i="2" s="1"/>
  <c r="R6801" i="2" l="1"/>
  <c r="N6802" i="2"/>
  <c r="O6802" i="2" l="1"/>
  <c r="R6802" i="2" s="1"/>
  <c r="P6802" i="2" l="1"/>
  <c r="I6803" i="2" s="1"/>
  <c r="N6803" i="2" l="1"/>
  <c r="O6803" i="2" l="1"/>
  <c r="R6803" i="2" s="1"/>
  <c r="P6803" i="2" l="1"/>
  <c r="I6804" i="2" s="1"/>
  <c r="N6804" i="2" s="1"/>
  <c r="O6804" i="2" l="1"/>
  <c r="R6804" i="2" s="1"/>
  <c r="P6804" i="2" l="1"/>
  <c r="I6805" i="2" s="1"/>
  <c r="N6805" i="2" l="1"/>
  <c r="O6805" i="2" l="1"/>
  <c r="R6805" i="2" s="1"/>
  <c r="P6805" i="2" l="1"/>
  <c r="I6806" i="2" s="1"/>
  <c r="N6806" i="2"/>
  <c r="O6806" i="2" l="1"/>
  <c r="R6806" i="2" s="1"/>
  <c r="P6806" i="2" l="1"/>
  <c r="I6807" i="2" s="1"/>
  <c r="N6807" i="2" l="1"/>
  <c r="O6807" i="2" l="1"/>
  <c r="P6807" i="2" s="1"/>
  <c r="I6808" i="2" s="1"/>
  <c r="R6807" i="2" l="1"/>
  <c r="N6808" i="2"/>
  <c r="O6808" i="2" l="1"/>
  <c r="R6808" i="2" s="1"/>
  <c r="P6808" i="2" l="1"/>
  <c r="I6809" i="2" s="1"/>
  <c r="N6809" i="2"/>
  <c r="O6809" i="2" l="1"/>
  <c r="P6809" i="2" s="1"/>
  <c r="I6810" i="2" s="1"/>
  <c r="R6809" i="2" l="1"/>
  <c r="N6810" i="2"/>
  <c r="O6810" i="2" l="1"/>
  <c r="R6810" i="2" s="1"/>
  <c r="P6810" i="2" l="1"/>
  <c r="I6811" i="2" s="1"/>
  <c r="N6811" i="2" l="1"/>
  <c r="O6811" i="2" l="1"/>
  <c r="P6811" i="2" s="1"/>
  <c r="I6812" i="2" s="1"/>
  <c r="R6811" i="2" l="1"/>
  <c r="N6812" i="2"/>
  <c r="O6812" i="2" l="1"/>
  <c r="P6812" i="2" s="1"/>
  <c r="I6813" i="2" s="1"/>
  <c r="R6812" i="2" l="1"/>
  <c r="N6813" i="2"/>
  <c r="O6813" i="2" l="1"/>
  <c r="P6813" i="2" s="1"/>
  <c r="I6814" i="2" s="1"/>
  <c r="R6813" i="2" l="1"/>
  <c r="N6814" i="2"/>
  <c r="O6814" i="2" l="1"/>
  <c r="R6814" i="2" s="1"/>
  <c r="P6814" i="2" l="1"/>
  <c r="I6815" i="2" s="1"/>
  <c r="N6815" i="2" l="1"/>
  <c r="O6815" i="2" l="1"/>
  <c r="P6815" i="2" s="1"/>
  <c r="I6816" i="2" s="1"/>
  <c r="R6815" i="2" l="1"/>
  <c r="N6816" i="2"/>
  <c r="O6816" i="2" l="1"/>
  <c r="P6816" i="2" s="1"/>
  <c r="I6817" i="2" s="1"/>
  <c r="R6816" i="2" l="1"/>
  <c r="N6817" i="2"/>
  <c r="O6817" i="2" l="1"/>
  <c r="R6817" i="2" s="1"/>
  <c r="P6817" i="2" l="1"/>
  <c r="I6818" i="2" s="1"/>
  <c r="N6818" i="2" s="1"/>
  <c r="O6818" i="2" l="1"/>
  <c r="R6818" i="2" s="1"/>
  <c r="P6818" i="2" l="1"/>
  <c r="I6819" i="2" s="1"/>
  <c r="N6819" i="2" l="1"/>
  <c r="O6819" i="2" l="1"/>
  <c r="P6819" i="2" s="1"/>
  <c r="I6820" i="2" s="1"/>
  <c r="R6819" i="2" l="1"/>
  <c r="N6820" i="2"/>
  <c r="O6820" i="2" l="1"/>
  <c r="R6820" i="2" s="1"/>
  <c r="P6820" i="2" l="1"/>
  <c r="I6821" i="2" s="1"/>
  <c r="N6821" i="2" l="1"/>
  <c r="O6821" i="2" l="1"/>
  <c r="P6821" i="2" s="1"/>
  <c r="I6822" i="2" s="1"/>
  <c r="R6821" i="2" l="1"/>
  <c r="N6822" i="2"/>
  <c r="O6822" i="2" l="1"/>
  <c r="R6822" i="2" s="1"/>
  <c r="P6822" i="2" l="1"/>
  <c r="I6823" i="2" s="1"/>
  <c r="N6823" i="2" l="1"/>
  <c r="O6823" i="2" l="1"/>
  <c r="P6823" i="2" s="1"/>
  <c r="I6824" i="2" s="1"/>
  <c r="R6823" i="2" l="1"/>
  <c r="N6824" i="2"/>
  <c r="O6824" i="2" l="1"/>
  <c r="P6824" i="2" s="1"/>
  <c r="I6825" i="2" s="1"/>
  <c r="R6824" i="2" l="1"/>
  <c r="N6825" i="2"/>
  <c r="O6825" i="2" l="1"/>
  <c r="P6825" i="2" s="1"/>
  <c r="I6826" i="2" s="1"/>
  <c r="R6825" i="2" l="1"/>
  <c r="N6826" i="2"/>
  <c r="O6826" i="2" l="1"/>
  <c r="P6826" i="2" s="1"/>
  <c r="I6827" i="2" s="1"/>
  <c r="R6826" i="2" l="1"/>
  <c r="N6827" i="2"/>
  <c r="O6827" i="2" l="1"/>
  <c r="P6827" i="2" s="1"/>
  <c r="I6828" i="2" s="1"/>
  <c r="R6827" i="2" l="1"/>
  <c r="N6828" i="2"/>
  <c r="O6828" i="2" l="1"/>
  <c r="R6828" i="2" s="1"/>
  <c r="P6828" i="2" l="1"/>
  <c r="I6829" i="2" s="1"/>
  <c r="N6829" i="2" l="1"/>
  <c r="O6829" i="2" l="1"/>
  <c r="P6829" i="2" s="1"/>
  <c r="I6830" i="2" s="1"/>
  <c r="R6829" i="2" l="1"/>
  <c r="N6830" i="2"/>
  <c r="O6830" i="2" l="1"/>
  <c r="R6830" i="2" s="1"/>
  <c r="P6830" i="2" l="1"/>
  <c r="I6831" i="2" s="1"/>
  <c r="N6831" i="2" l="1"/>
  <c r="O6831" i="2" l="1"/>
  <c r="P6831" i="2" s="1"/>
  <c r="I6832" i="2" s="1"/>
  <c r="R6831" i="2" l="1"/>
  <c r="N6832" i="2"/>
  <c r="O6832" i="2" l="1"/>
  <c r="R6832" i="2" s="1"/>
  <c r="P6832" i="2" l="1"/>
  <c r="I6833" i="2" s="1"/>
  <c r="N6833" i="2" l="1"/>
  <c r="O6833" i="2" l="1"/>
  <c r="P6833" i="2" s="1"/>
  <c r="I6834" i="2" s="1"/>
  <c r="R6833" i="2" l="1"/>
  <c r="N6834" i="2"/>
  <c r="O6834" i="2" l="1"/>
  <c r="R6834" i="2" s="1"/>
  <c r="P6834" i="2" l="1"/>
  <c r="I6835" i="2" s="1"/>
  <c r="N6835" i="2" l="1"/>
  <c r="O6835" i="2" l="1"/>
  <c r="P6835" i="2" s="1"/>
  <c r="I6836" i="2" s="1"/>
  <c r="R6835" i="2" l="1"/>
  <c r="N6836" i="2"/>
  <c r="O6836" i="2" l="1"/>
  <c r="R6836" i="2" s="1"/>
  <c r="P6836" i="2" l="1"/>
  <c r="I6837" i="2" s="1"/>
  <c r="N6837" i="2" l="1"/>
  <c r="O6837" i="2" l="1"/>
  <c r="P6837" i="2" s="1"/>
  <c r="I6838" i="2" s="1"/>
  <c r="R6837" i="2" l="1"/>
  <c r="N6838" i="2"/>
  <c r="O6838" i="2" l="1"/>
  <c r="P6838" i="2" s="1"/>
  <c r="I6839" i="2" s="1"/>
  <c r="R6838" i="2" l="1"/>
  <c r="N6839" i="2"/>
  <c r="O6839" i="2" l="1"/>
  <c r="P6839" i="2" s="1"/>
  <c r="I6840" i="2" s="1"/>
  <c r="R6839" i="2" l="1"/>
  <c r="N6840" i="2"/>
  <c r="O6840" i="2" l="1"/>
  <c r="R6840" i="2" s="1"/>
  <c r="P6840" i="2" l="1"/>
  <c r="I6841" i="2" s="1"/>
  <c r="N6841" i="2" l="1"/>
  <c r="O6841" i="2" l="1"/>
  <c r="P6841" i="2" s="1"/>
  <c r="I6842" i="2" s="1"/>
  <c r="R6841" i="2" l="1"/>
  <c r="N6842" i="2"/>
  <c r="O6842" i="2" l="1"/>
  <c r="R6842" i="2" s="1"/>
  <c r="P6842" i="2" l="1"/>
  <c r="I6843" i="2" s="1"/>
  <c r="N6843" i="2" l="1"/>
  <c r="O6843" i="2" l="1"/>
  <c r="P6843" i="2" s="1"/>
  <c r="I6844" i="2" s="1"/>
  <c r="R6843" i="2" l="1"/>
  <c r="N6844" i="2"/>
  <c r="O6844" i="2" l="1"/>
  <c r="P6844" i="2" s="1"/>
  <c r="I6845" i="2" s="1"/>
  <c r="R6844" i="2" l="1"/>
  <c r="N6845" i="2"/>
  <c r="O6845" i="2" l="1"/>
  <c r="P6845" i="2" s="1"/>
  <c r="I6846" i="2" s="1"/>
  <c r="R6845" i="2" l="1"/>
  <c r="N6846" i="2"/>
  <c r="O6846" i="2" l="1"/>
  <c r="R6846" i="2" s="1"/>
  <c r="P6846" i="2" l="1"/>
  <c r="I6847" i="2" s="1"/>
  <c r="N6847" i="2" l="1"/>
  <c r="O6847" i="2" l="1"/>
  <c r="P6847" i="2" s="1"/>
  <c r="I6848" i="2" s="1"/>
  <c r="R6847" i="2" l="1"/>
  <c r="N6848" i="2"/>
  <c r="O6848" i="2" l="1"/>
  <c r="R6848" i="2" s="1"/>
  <c r="P6848" i="2" l="1"/>
  <c r="I6849" i="2" s="1"/>
  <c r="N6849" i="2" l="1"/>
  <c r="O6849" i="2" l="1"/>
  <c r="P6849" i="2" s="1"/>
  <c r="I6850" i="2" s="1"/>
  <c r="R6849" i="2" l="1"/>
  <c r="N6850" i="2"/>
  <c r="O6850" i="2" l="1"/>
  <c r="R6850" i="2" s="1"/>
  <c r="P6850" i="2" l="1"/>
  <c r="I6851" i="2" s="1"/>
  <c r="N6851" i="2" l="1"/>
  <c r="O6851" i="2" l="1"/>
  <c r="P6851" i="2" s="1"/>
  <c r="I6852" i="2" s="1"/>
  <c r="R6851" i="2" l="1"/>
  <c r="N6852" i="2"/>
  <c r="O6852" i="2" l="1"/>
  <c r="R6852" i="2" s="1"/>
  <c r="P6852" i="2" l="1"/>
  <c r="I6853" i="2" s="1"/>
  <c r="N6853" i="2" l="1"/>
  <c r="O6853" i="2" l="1"/>
  <c r="P6853" i="2" s="1"/>
  <c r="I6854" i="2" s="1"/>
  <c r="R6853" i="2" l="1"/>
  <c r="N6854" i="2"/>
  <c r="O6854" i="2" l="1"/>
  <c r="P6854" i="2" s="1"/>
  <c r="I6855" i="2" s="1"/>
  <c r="R6854" i="2" l="1"/>
  <c r="N6855" i="2"/>
  <c r="O6855" i="2" l="1"/>
  <c r="P6855" i="2" s="1"/>
  <c r="I6856" i="2" s="1"/>
  <c r="R6855" i="2" l="1"/>
  <c r="N6856" i="2"/>
  <c r="O6856" i="2" l="1"/>
  <c r="R6856" i="2" s="1"/>
  <c r="P6856" i="2" l="1"/>
  <c r="I6857" i="2" s="1"/>
  <c r="N6857" i="2" l="1"/>
  <c r="O6857" i="2" l="1"/>
  <c r="P6857" i="2" s="1"/>
  <c r="I6858" i="2" s="1"/>
  <c r="R6857" i="2" l="1"/>
  <c r="N6858" i="2"/>
  <c r="O6858" i="2" l="1"/>
  <c r="R6858" i="2" s="1"/>
  <c r="P6858" i="2" l="1"/>
  <c r="I6859" i="2" s="1"/>
  <c r="N6859" i="2" l="1"/>
  <c r="O6859" i="2" l="1"/>
  <c r="P6859" i="2" s="1"/>
  <c r="I6860" i="2" s="1"/>
  <c r="R6859" i="2" l="1"/>
  <c r="N6860" i="2"/>
  <c r="O6860" i="2" l="1"/>
  <c r="R6860" i="2" s="1"/>
  <c r="P6860" i="2" l="1"/>
  <c r="I6861" i="2" s="1"/>
  <c r="N6861" i="2" l="1"/>
  <c r="O6861" i="2" l="1"/>
  <c r="P6861" i="2" s="1"/>
  <c r="I6862" i="2" s="1"/>
  <c r="R6861" i="2" l="1"/>
  <c r="N6862" i="2"/>
  <c r="O6862" i="2" l="1"/>
  <c r="R6862" i="2" s="1"/>
  <c r="P6862" i="2" l="1"/>
  <c r="I6863" i="2" s="1"/>
  <c r="N6863" i="2" l="1"/>
  <c r="O6863" i="2" l="1"/>
  <c r="P6863" i="2" s="1"/>
  <c r="I6864" i="2" s="1"/>
  <c r="R6863" i="2" l="1"/>
  <c r="N6864" i="2"/>
  <c r="O6864" i="2" l="1"/>
  <c r="R6864" i="2" s="1"/>
  <c r="P6864" i="2" l="1"/>
  <c r="I6865" i="2" s="1"/>
  <c r="N6865" i="2" l="1"/>
  <c r="O6865" i="2" l="1"/>
  <c r="P6865" i="2" s="1"/>
  <c r="I6866" i="2" s="1"/>
  <c r="R6865" i="2" l="1"/>
  <c r="N6866" i="2"/>
  <c r="O6866" i="2" l="1"/>
  <c r="R6866" i="2" s="1"/>
  <c r="P6866" i="2" l="1"/>
  <c r="I6867" i="2" s="1"/>
  <c r="N6867" i="2" l="1"/>
  <c r="O6867" i="2" l="1"/>
  <c r="P6867" i="2" s="1"/>
  <c r="I6868" i="2" s="1"/>
  <c r="R6867" i="2" l="1"/>
  <c r="N6868" i="2"/>
  <c r="O6868" i="2" l="1"/>
  <c r="R6868" i="2" s="1"/>
  <c r="P6868" i="2" l="1"/>
  <c r="I6869" i="2" s="1"/>
  <c r="N6869" i="2" l="1"/>
  <c r="O6869" i="2" l="1"/>
  <c r="P6869" i="2" s="1"/>
  <c r="I6870" i="2" s="1"/>
  <c r="R6869" i="2" l="1"/>
  <c r="N6870" i="2"/>
  <c r="O6870" i="2" l="1"/>
  <c r="R6870" i="2" s="1"/>
  <c r="P6870" i="2" l="1"/>
  <c r="I6871" i="2" s="1"/>
  <c r="N6871" i="2" l="1"/>
  <c r="O6871" i="2" l="1"/>
  <c r="P6871" i="2" s="1"/>
  <c r="I6872" i="2" s="1"/>
  <c r="R6871" i="2" l="1"/>
  <c r="N6872" i="2"/>
  <c r="O6872" i="2" l="1"/>
  <c r="R6872" i="2" s="1"/>
  <c r="P6872" i="2" l="1"/>
  <c r="I6873" i="2" s="1"/>
  <c r="N6873" i="2" l="1"/>
  <c r="O6873" i="2" l="1"/>
  <c r="P6873" i="2" s="1"/>
  <c r="I6874" i="2" s="1"/>
  <c r="R6873" i="2" l="1"/>
  <c r="N6874" i="2"/>
  <c r="O6874" i="2" l="1"/>
  <c r="R6874" i="2" s="1"/>
  <c r="P6874" i="2" l="1"/>
  <c r="I6875" i="2" s="1"/>
  <c r="N6875" i="2" l="1"/>
  <c r="O6875" i="2" l="1"/>
  <c r="P6875" i="2" s="1"/>
  <c r="I6876" i="2" s="1"/>
  <c r="R6875" i="2" l="1"/>
  <c r="N6876" i="2"/>
  <c r="O6876" i="2" l="1"/>
  <c r="R6876" i="2" s="1"/>
  <c r="P6876" i="2" l="1"/>
  <c r="I6877" i="2" s="1"/>
  <c r="N6877" i="2" l="1"/>
  <c r="O6877" i="2" l="1"/>
  <c r="P6877" i="2" s="1"/>
  <c r="I6878" i="2" s="1"/>
  <c r="R6877" i="2" l="1"/>
  <c r="N6878" i="2"/>
  <c r="O6878" i="2" l="1"/>
  <c r="P6878" i="2" s="1"/>
  <c r="I6879" i="2" s="1"/>
  <c r="R6878" i="2" l="1"/>
  <c r="N6879" i="2"/>
  <c r="O6879" i="2" l="1"/>
  <c r="P6879" i="2" s="1"/>
  <c r="I6880" i="2" s="1"/>
  <c r="R6879" i="2" l="1"/>
  <c r="N6880" i="2"/>
  <c r="O6880" i="2" l="1"/>
  <c r="R6880" i="2" s="1"/>
  <c r="P6880" i="2" l="1"/>
  <c r="I6881" i="2" s="1"/>
  <c r="N6881" i="2" l="1"/>
  <c r="O6881" i="2" l="1"/>
  <c r="P6881" i="2" s="1"/>
  <c r="I6882" i="2" s="1"/>
  <c r="R6881" i="2" l="1"/>
  <c r="N6882" i="2"/>
  <c r="O6882" i="2" l="1"/>
  <c r="R6882" i="2" s="1"/>
  <c r="P6882" i="2" l="1"/>
  <c r="I6883" i="2" s="1"/>
  <c r="N6883" i="2" l="1"/>
  <c r="O6883" i="2" l="1"/>
  <c r="P6883" i="2" s="1"/>
  <c r="I6884" i="2" s="1"/>
  <c r="R6883" i="2" l="1"/>
  <c r="N6884" i="2"/>
  <c r="O6884" i="2" l="1"/>
  <c r="R6884" i="2" s="1"/>
  <c r="P6884" i="2" l="1"/>
  <c r="I6885" i="2" s="1"/>
  <c r="N6885" i="2" l="1"/>
  <c r="O6885" i="2" l="1"/>
  <c r="P6885" i="2" s="1"/>
  <c r="I6886" i="2" s="1"/>
  <c r="R6885" i="2" l="1"/>
  <c r="N6886" i="2"/>
  <c r="O6886" i="2" l="1"/>
  <c r="P6886" i="2" s="1"/>
  <c r="I6887" i="2" s="1"/>
  <c r="R6886" i="2" l="1"/>
  <c r="N6887" i="2"/>
  <c r="O6887" i="2" l="1"/>
  <c r="P6887" i="2" s="1"/>
  <c r="I6888" i="2" s="1"/>
  <c r="R6887" i="2" l="1"/>
  <c r="N6888" i="2"/>
  <c r="O6888" i="2" l="1"/>
  <c r="R6888" i="2" s="1"/>
  <c r="P6888" i="2" l="1"/>
  <c r="I6889" i="2" s="1"/>
  <c r="N6889" i="2" l="1"/>
  <c r="O6889" i="2" l="1"/>
  <c r="P6889" i="2" s="1"/>
  <c r="I6890" i="2" s="1"/>
  <c r="R6889" i="2" l="1"/>
  <c r="N6890" i="2"/>
  <c r="O6890" i="2" l="1"/>
  <c r="R6890" i="2" s="1"/>
  <c r="P6890" i="2" l="1"/>
  <c r="I6891" i="2" s="1"/>
  <c r="N6891" i="2" l="1"/>
  <c r="O6891" i="2" l="1"/>
  <c r="P6891" i="2" s="1"/>
  <c r="I6892" i="2" s="1"/>
  <c r="R6891" i="2" l="1"/>
  <c r="N6892" i="2"/>
  <c r="O6892" i="2" l="1"/>
  <c r="P6892" i="2" s="1"/>
  <c r="I6893" i="2" s="1"/>
  <c r="R6892" i="2" l="1"/>
  <c r="N6893" i="2"/>
  <c r="O6893" i="2" l="1"/>
  <c r="P6893" i="2" s="1"/>
  <c r="I6894" i="2" s="1"/>
  <c r="R6893" i="2" l="1"/>
  <c r="N6894" i="2"/>
  <c r="O6894" i="2" l="1"/>
  <c r="R6894" i="2" s="1"/>
  <c r="P6894" i="2" l="1"/>
  <c r="I6895" i="2" s="1"/>
  <c r="N6895" i="2" l="1"/>
  <c r="O6895" i="2" l="1"/>
  <c r="P6895" i="2" s="1"/>
  <c r="I6896" i="2" s="1"/>
  <c r="R6895" i="2" l="1"/>
  <c r="N6896" i="2"/>
  <c r="O6896" i="2" l="1"/>
  <c r="R6896" i="2" s="1"/>
  <c r="P6896" i="2" l="1"/>
  <c r="I6897" i="2" s="1"/>
  <c r="N6897" i="2" l="1"/>
  <c r="O6897" i="2" l="1"/>
  <c r="P6897" i="2" s="1"/>
  <c r="I6898" i="2" s="1"/>
  <c r="R6897" i="2" l="1"/>
  <c r="N6898" i="2"/>
  <c r="O6898" i="2" l="1"/>
  <c r="P6898" i="2" s="1"/>
  <c r="I6899" i="2" s="1"/>
  <c r="R6898" i="2" l="1"/>
  <c r="N6899" i="2"/>
  <c r="O6899" i="2" l="1"/>
  <c r="P6899" i="2" s="1"/>
  <c r="I6900" i="2" s="1"/>
  <c r="R6899" i="2" l="1"/>
  <c r="N6900" i="2"/>
  <c r="O6900" i="2" l="1"/>
  <c r="R6900" i="2" s="1"/>
  <c r="P6900" i="2" l="1"/>
  <c r="I6901" i="2" s="1"/>
  <c r="N6901" i="2" l="1"/>
  <c r="O6901" i="2" l="1"/>
  <c r="P6901" i="2" s="1"/>
  <c r="I6902" i="2" s="1"/>
  <c r="R6901" i="2" l="1"/>
  <c r="N6902" i="2"/>
  <c r="O6902" i="2" l="1"/>
  <c r="R6902" i="2" s="1"/>
  <c r="P6902" i="2" l="1"/>
  <c r="I6903" i="2" s="1"/>
  <c r="N6903" i="2" l="1"/>
  <c r="O6903" i="2" l="1"/>
  <c r="P6903" i="2" s="1"/>
  <c r="I6904" i="2" s="1"/>
  <c r="R6903" i="2" l="1"/>
  <c r="N6904" i="2"/>
  <c r="O6904" i="2" l="1"/>
  <c r="P6904" i="2" s="1"/>
  <c r="I6905" i="2" s="1"/>
  <c r="R6904" i="2" l="1"/>
  <c r="N6905" i="2"/>
  <c r="O6905" i="2" l="1"/>
  <c r="P6905" i="2" s="1"/>
  <c r="I6906" i="2" s="1"/>
  <c r="R6905" i="2" l="1"/>
  <c r="N6906" i="2"/>
  <c r="O6906" i="2" l="1"/>
  <c r="P6906" i="2" s="1"/>
  <c r="I6907" i="2" s="1"/>
  <c r="R6906" i="2" l="1"/>
  <c r="N6907" i="2"/>
  <c r="O6907" i="2" l="1"/>
  <c r="P6907" i="2" s="1"/>
  <c r="I6908" i="2" s="1"/>
  <c r="R6907" i="2" l="1"/>
  <c r="N6908" i="2"/>
  <c r="O6908" i="2" l="1"/>
  <c r="P6908" i="2" s="1"/>
  <c r="I6909" i="2" s="1"/>
  <c r="R6908" i="2" l="1"/>
  <c r="N6909" i="2"/>
  <c r="O6909" i="2" l="1"/>
  <c r="P6909" i="2" s="1"/>
  <c r="I6910" i="2" s="1"/>
  <c r="R6909" i="2" l="1"/>
  <c r="N6910" i="2"/>
  <c r="O6910" i="2" l="1"/>
  <c r="R6910" i="2" s="1"/>
  <c r="P6910" i="2" l="1"/>
  <c r="I6911" i="2" s="1"/>
  <c r="N6911" i="2" l="1"/>
  <c r="O6911" i="2" l="1"/>
  <c r="P6911" i="2" s="1"/>
  <c r="I6912" i="2" s="1"/>
  <c r="R6911" i="2" l="1"/>
  <c r="N6912" i="2"/>
  <c r="O6912" i="2" l="1"/>
  <c r="R6912" i="2" s="1"/>
  <c r="P6912" i="2" l="1"/>
  <c r="I6913" i="2" s="1"/>
  <c r="N6913" i="2" l="1"/>
  <c r="O6913" i="2" l="1"/>
  <c r="P6913" i="2" s="1"/>
  <c r="I6914" i="2" s="1"/>
  <c r="R6913" i="2" l="1"/>
  <c r="N6914" i="2"/>
  <c r="O6914" i="2" l="1"/>
  <c r="P6914" i="2" s="1"/>
  <c r="I6915" i="2" s="1"/>
  <c r="R6914" i="2" l="1"/>
  <c r="N6915" i="2"/>
  <c r="O6915" i="2" l="1"/>
  <c r="P6915" i="2" s="1"/>
  <c r="I6916" i="2" s="1"/>
  <c r="R6915" i="2" l="1"/>
  <c r="N6916" i="2"/>
  <c r="O6916" i="2" l="1"/>
  <c r="R6916" i="2" s="1"/>
  <c r="P6916" i="2" l="1"/>
  <c r="I6917" i="2" s="1"/>
  <c r="N6917" i="2" l="1"/>
  <c r="O6917" i="2" l="1"/>
  <c r="P6917" i="2" s="1"/>
  <c r="I6918" i="2" s="1"/>
  <c r="R6917" i="2" l="1"/>
  <c r="N6918" i="2"/>
  <c r="O6918" i="2" l="1"/>
  <c r="R6918" i="2" s="1"/>
  <c r="P6918" i="2" l="1"/>
  <c r="I6919" i="2" s="1"/>
  <c r="N6919" i="2" s="1"/>
  <c r="O6919" i="2" l="1"/>
  <c r="P6919" i="2" s="1"/>
  <c r="I6920" i="2" s="1"/>
  <c r="R6919" i="2" l="1"/>
  <c r="N6920" i="2"/>
  <c r="O6920" i="2" l="1"/>
  <c r="R6920" i="2" s="1"/>
  <c r="P6920" i="2" l="1"/>
  <c r="I6921" i="2" s="1"/>
  <c r="N6921" i="2" s="1"/>
  <c r="O6921" i="2" l="1"/>
  <c r="P6921" i="2" s="1"/>
  <c r="I6922" i="2" s="1"/>
  <c r="R6921" i="2" l="1"/>
  <c r="N6922" i="2"/>
  <c r="O6922" i="2" l="1"/>
  <c r="R6922" i="2" s="1"/>
  <c r="P6922" i="2" l="1"/>
  <c r="I6923" i="2" s="1"/>
  <c r="N6923" i="2" s="1"/>
  <c r="O6923" i="2" l="1"/>
  <c r="P6923" i="2" s="1"/>
  <c r="I6924" i="2" s="1"/>
  <c r="R6923" i="2" l="1"/>
  <c r="N6924" i="2"/>
  <c r="O6924" i="2" l="1"/>
  <c r="R6924" i="2" s="1"/>
  <c r="P6924" i="2" l="1"/>
  <c r="I6925" i="2" s="1"/>
  <c r="N6925" i="2" s="1"/>
  <c r="O6925" i="2" l="1"/>
  <c r="P6925" i="2" s="1"/>
  <c r="I6926" i="2" s="1"/>
  <c r="R6925" i="2" l="1"/>
  <c r="N6926" i="2"/>
  <c r="O6926" i="2" l="1"/>
  <c r="R6926" i="2" s="1"/>
  <c r="P6926" i="2" l="1"/>
  <c r="I6927" i="2" s="1"/>
  <c r="N6927" i="2" l="1"/>
  <c r="O6927" i="2" l="1"/>
  <c r="P6927" i="2" s="1"/>
  <c r="I6928" i="2" s="1"/>
  <c r="R6927" i="2" l="1"/>
  <c r="N6928" i="2"/>
  <c r="O6928" i="2" l="1"/>
  <c r="R6928" i="2" s="1"/>
  <c r="P6928" i="2" l="1"/>
  <c r="I6929" i="2" s="1"/>
  <c r="N6929" i="2" l="1"/>
  <c r="O6929" i="2" l="1"/>
  <c r="R6929" i="2" s="1"/>
  <c r="P6929" i="2" l="1"/>
  <c r="I6930" i="2" s="1"/>
  <c r="N6930" i="2" s="1"/>
  <c r="O6930" i="2" l="1"/>
  <c r="R6930" i="2" s="1"/>
  <c r="P6930" i="2" l="1"/>
  <c r="I6931" i="2" s="1"/>
  <c r="N6931" i="2" l="1"/>
  <c r="O6931" i="2" l="1"/>
  <c r="R6931" i="2" s="1"/>
  <c r="P6931" i="2" l="1"/>
  <c r="I6932" i="2" s="1"/>
  <c r="N6932" i="2" s="1"/>
  <c r="O6932" i="2" l="1"/>
  <c r="P6932" i="2" s="1"/>
  <c r="I6933" i="2" s="1"/>
  <c r="R6932" i="2" l="1"/>
  <c r="N6933" i="2"/>
  <c r="O6933" i="2" l="1"/>
  <c r="P6933" i="2" s="1"/>
  <c r="I6934" i="2" s="1"/>
  <c r="R6933" i="2" l="1"/>
  <c r="N6934" i="2"/>
  <c r="O6934" i="2" l="1"/>
  <c r="R6934" i="2" s="1"/>
  <c r="P6934" i="2" l="1"/>
  <c r="I6935" i="2" s="1"/>
  <c r="N6935" i="2" s="1"/>
  <c r="O6935" i="2" l="1"/>
  <c r="P6935" i="2" s="1"/>
  <c r="I6936" i="2" s="1"/>
  <c r="R6935" i="2" l="1"/>
  <c r="N6936" i="2"/>
  <c r="O6936" i="2" l="1"/>
  <c r="P6936" i="2" s="1"/>
  <c r="I6937" i="2" s="1"/>
  <c r="R6936" i="2" l="1"/>
  <c r="N6937" i="2"/>
  <c r="O6937" i="2" l="1"/>
  <c r="R6937" i="2" s="1"/>
  <c r="P6937" i="2" l="1"/>
  <c r="I6938" i="2" s="1"/>
  <c r="N6938" i="2" s="1"/>
  <c r="O6938" i="2" l="1"/>
  <c r="P6938" i="2" s="1"/>
  <c r="I6939" i="2" s="1"/>
  <c r="R6938" i="2" l="1"/>
  <c r="N6939" i="2"/>
  <c r="O6939" i="2" l="1"/>
  <c r="P6939" i="2" s="1"/>
  <c r="I6940" i="2" s="1"/>
  <c r="R6939" i="2" l="1"/>
  <c r="N6940" i="2"/>
  <c r="O6940" i="2" l="1"/>
  <c r="R6940" i="2" s="1"/>
  <c r="P6940" i="2" l="1"/>
  <c r="I6941" i="2" s="1"/>
  <c r="N6941" i="2" l="1"/>
  <c r="O6941" i="2" l="1"/>
  <c r="P6941" i="2" s="1"/>
  <c r="I6942" i="2" s="1"/>
  <c r="R6941" i="2" l="1"/>
  <c r="N6942" i="2"/>
  <c r="O6942" i="2" l="1"/>
  <c r="R6942" i="2" s="1"/>
  <c r="P6942" i="2" l="1"/>
  <c r="I6943" i="2" s="1"/>
  <c r="N6943" i="2" l="1"/>
  <c r="O6943" i="2" l="1"/>
  <c r="P6943" i="2" s="1"/>
  <c r="I6944" i="2" s="1"/>
  <c r="R6943" i="2" l="1"/>
  <c r="N6944" i="2"/>
  <c r="O6944" i="2" l="1"/>
  <c r="R6944" i="2" s="1"/>
  <c r="P6944" i="2" l="1"/>
  <c r="I6945" i="2" s="1"/>
  <c r="N6945" i="2" l="1"/>
  <c r="O6945" i="2" l="1"/>
  <c r="P6945" i="2" s="1"/>
  <c r="I6946" i="2" s="1"/>
  <c r="R6945" i="2" l="1"/>
  <c r="N6946" i="2"/>
  <c r="O6946" i="2" l="1"/>
  <c r="P6946" i="2" s="1"/>
  <c r="I6947" i="2" s="1"/>
  <c r="R6946" i="2" l="1"/>
  <c r="N6947" i="2"/>
  <c r="O6947" i="2" l="1"/>
  <c r="P6947" i="2" s="1"/>
  <c r="I6948" i="2" s="1"/>
  <c r="R6947" i="2" l="1"/>
  <c r="N6948" i="2"/>
  <c r="O6948" i="2" l="1"/>
  <c r="R6948" i="2" s="1"/>
  <c r="P6948" i="2" l="1"/>
  <c r="I6949" i="2" s="1"/>
  <c r="N6949" i="2" s="1"/>
  <c r="O6949" i="2" l="1"/>
  <c r="P6949" i="2" s="1"/>
  <c r="I6950" i="2" s="1"/>
  <c r="R6949" i="2" l="1"/>
  <c r="N6950" i="2"/>
  <c r="O6950" i="2" l="1"/>
  <c r="R6950" i="2" s="1"/>
  <c r="P6950" i="2" l="1"/>
  <c r="I6951" i="2" s="1"/>
  <c r="N6951" i="2" l="1"/>
  <c r="O6951" i="2" l="1"/>
  <c r="P6951" i="2" s="1"/>
  <c r="I6952" i="2" s="1"/>
  <c r="R6951" i="2" l="1"/>
  <c r="N6952" i="2"/>
  <c r="O6952" i="2" l="1"/>
  <c r="R6952" i="2" s="1"/>
  <c r="P6952" i="2" l="1"/>
  <c r="I6953" i="2" s="1"/>
  <c r="N6953" i="2" s="1"/>
  <c r="O6953" i="2" l="1"/>
  <c r="R6953" i="2" s="1"/>
  <c r="P6953" i="2" l="1"/>
  <c r="I6954" i="2" s="1"/>
  <c r="N6954" i="2" s="1"/>
  <c r="O6954" i="2" l="1"/>
  <c r="P6954" i="2" s="1"/>
  <c r="I6955" i="2" s="1"/>
  <c r="R6954" i="2" l="1"/>
  <c r="N6955" i="2"/>
  <c r="O6955" i="2" l="1"/>
  <c r="R6955" i="2" s="1"/>
  <c r="P6955" i="2" l="1"/>
  <c r="I6956" i="2" s="1"/>
  <c r="N6956" i="2" s="1"/>
  <c r="O6956" i="2" l="1"/>
  <c r="R6956" i="2" s="1"/>
  <c r="P6956" i="2" l="1"/>
  <c r="I6957" i="2" s="1"/>
  <c r="N6957" i="2" l="1"/>
  <c r="O6957" i="2" l="1"/>
  <c r="P6957" i="2" s="1"/>
  <c r="I6958" i="2" s="1"/>
  <c r="R6957" i="2" l="1"/>
  <c r="N6958" i="2"/>
  <c r="O6958" i="2" l="1"/>
  <c r="P6958" i="2" s="1"/>
  <c r="I6959" i="2" s="1"/>
  <c r="R6958" i="2" l="1"/>
  <c r="N6959" i="2"/>
  <c r="O6959" i="2" l="1"/>
  <c r="P6959" i="2" s="1"/>
  <c r="I6960" i="2" s="1"/>
  <c r="R6959" i="2" l="1"/>
  <c r="N6960" i="2"/>
  <c r="O6960" i="2" l="1"/>
  <c r="R6960" i="2" s="1"/>
  <c r="P6960" i="2" l="1"/>
  <c r="I6961" i="2" s="1"/>
  <c r="N6961" i="2" s="1"/>
  <c r="O6961" i="2" l="1"/>
  <c r="P6961" i="2" s="1"/>
  <c r="I6962" i="2" s="1"/>
  <c r="R6961" i="2" l="1"/>
  <c r="N6962" i="2"/>
  <c r="O6962" i="2" l="1"/>
  <c r="R6962" i="2" s="1"/>
  <c r="P6962" i="2" l="1"/>
  <c r="I6963" i="2" s="1"/>
  <c r="N6963" i="2" l="1"/>
  <c r="O6963" i="2" l="1"/>
  <c r="R6963" i="2" s="1"/>
  <c r="P6963" i="2" l="1"/>
  <c r="I6964" i="2" s="1"/>
  <c r="N6964" i="2" s="1"/>
  <c r="O6964" i="2" l="1"/>
  <c r="R6964" i="2" s="1"/>
  <c r="P6964" i="2" l="1"/>
  <c r="I6965" i="2" s="1"/>
  <c r="N6965" i="2" l="1"/>
  <c r="O6965" i="2" l="1"/>
  <c r="P6965" i="2" s="1"/>
  <c r="I6966" i="2" s="1"/>
  <c r="R6965" i="2" l="1"/>
  <c r="N6966" i="2"/>
  <c r="O6966" i="2" l="1"/>
  <c r="P6966" i="2" s="1"/>
  <c r="I6967" i="2" s="1"/>
  <c r="R6966" i="2" l="1"/>
  <c r="N6967" i="2"/>
  <c r="O6967" i="2" l="1"/>
  <c r="P6967" i="2" s="1"/>
  <c r="I6968" i="2" s="1"/>
  <c r="R6967" i="2" l="1"/>
  <c r="N6968" i="2"/>
  <c r="O6968" i="2" l="1"/>
  <c r="R6968" i="2" s="1"/>
  <c r="P6968" i="2" l="1"/>
  <c r="I6969" i="2" s="1"/>
  <c r="N6969" i="2" l="1"/>
  <c r="O6969" i="2" l="1"/>
  <c r="P6969" i="2" s="1"/>
  <c r="I6970" i="2" s="1"/>
  <c r="R6969" i="2" l="1"/>
  <c r="N6970" i="2"/>
  <c r="O6970" i="2" l="1"/>
  <c r="R6970" i="2" s="1"/>
  <c r="P6970" i="2" l="1"/>
  <c r="I6971" i="2" s="1"/>
  <c r="N6971" i="2" l="1"/>
  <c r="O6971" i="2" l="1"/>
  <c r="P6971" i="2" s="1"/>
  <c r="I6972" i="2" s="1"/>
  <c r="R6971" i="2" l="1"/>
  <c r="N6972" i="2"/>
  <c r="O6972" i="2" l="1"/>
  <c r="P6972" i="2" s="1"/>
  <c r="I6973" i="2" s="1"/>
  <c r="R6972" i="2" l="1"/>
  <c r="N6973" i="2"/>
  <c r="O6973" i="2" l="1"/>
  <c r="R6973" i="2" s="1"/>
  <c r="P6973" i="2" l="1"/>
  <c r="I6974" i="2" s="1"/>
  <c r="N6974" i="2" s="1"/>
  <c r="O6974" i="2" l="1"/>
  <c r="R6974" i="2" s="1"/>
  <c r="P6974" i="2" l="1"/>
  <c r="I6975" i="2" s="1"/>
  <c r="N6975" i="2" l="1"/>
  <c r="O6975" i="2" l="1"/>
  <c r="P6975" i="2" s="1"/>
  <c r="I6976" i="2" s="1"/>
  <c r="R6975" i="2" l="1"/>
  <c r="N6976" i="2"/>
  <c r="O6976" i="2" l="1"/>
  <c r="R6976" i="2" s="1"/>
  <c r="P6976" i="2" l="1"/>
  <c r="I6977" i="2" s="1"/>
  <c r="N6977" i="2" l="1"/>
  <c r="O6977" i="2" l="1"/>
  <c r="R6977" i="2" s="1"/>
  <c r="P6977" i="2" l="1"/>
  <c r="I6978" i="2" s="1"/>
  <c r="N6978" i="2" s="1"/>
  <c r="O6978" i="2" l="1"/>
  <c r="P6978" i="2" s="1"/>
  <c r="I6979" i="2" s="1"/>
  <c r="R6978" i="2" l="1"/>
  <c r="N6979" i="2"/>
  <c r="O6979" i="2" l="1"/>
  <c r="P6979" i="2" s="1"/>
  <c r="I6980" i="2" s="1"/>
  <c r="R6979" i="2" l="1"/>
  <c r="N6980" i="2"/>
  <c r="O6980" i="2" l="1"/>
  <c r="R6980" i="2" s="1"/>
  <c r="P6980" i="2" l="1"/>
  <c r="I6981" i="2" s="1"/>
  <c r="N6981" i="2" l="1"/>
  <c r="O6981" i="2" l="1"/>
  <c r="P6981" i="2" s="1"/>
  <c r="I6982" i="2" s="1"/>
  <c r="R6981" i="2" l="1"/>
  <c r="N6982" i="2"/>
  <c r="O6982" i="2" l="1"/>
  <c r="P6982" i="2" s="1"/>
  <c r="I6983" i="2" s="1"/>
  <c r="R6982" i="2" l="1"/>
  <c r="N6983" i="2"/>
  <c r="O6983" i="2" l="1"/>
  <c r="P6983" i="2" s="1"/>
  <c r="I6984" i="2" s="1"/>
  <c r="R6983" i="2" l="1"/>
  <c r="N6984" i="2"/>
  <c r="O6984" i="2" l="1"/>
  <c r="P6984" i="2" s="1"/>
  <c r="I6985" i="2" s="1"/>
  <c r="R6984" i="2" l="1"/>
  <c r="N6985" i="2"/>
  <c r="O6985" i="2" l="1"/>
  <c r="P6985" i="2" s="1"/>
  <c r="I6986" i="2" s="1"/>
  <c r="R6985" i="2" l="1"/>
  <c r="N6986" i="2"/>
  <c r="O6986" i="2" l="1"/>
  <c r="R6986" i="2" s="1"/>
  <c r="P6986" i="2" l="1"/>
  <c r="I6987" i="2" s="1"/>
  <c r="N6987" i="2" s="1"/>
  <c r="O6987" i="2" l="1"/>
  <c r="P6987" i="2" s="1"/>
  <c r="I6988" i="2" s="1"/>
  <c r="R6987" i="2" l="1"/>
  <c r="N6988" i="2"/>
  <c r="O6988" i="2" l="1"/>
  <c r="R6988" i="2" s="1"/>
  <c r="P6988" i="2" l="1"/>
  <c r="I6989" i="2" s="1"/>
  <c r="N6989" i="2" l="1"/>
  <c r="O6989" i="2" l="1"/>
  <c r="P6989" i="2" s="1"/>
  <c r="I6990" i="2" s="1"/>
  <c r="R6989" i="2" l="1"/>
  <c r="N6990" i="2"/>
  <c r="O6990" i="2" l="1"/>
  <c r="P6990" i="2" s="1"/>
  <c r="I6991" i="2" s="1"/>
  <c r="R6990" i="2" l="1"/>
  <c r="N6991" i="2"/>
  <c r="O6991" i="2" l="1"/>
  <c r="P6991" i="2" s="1"/>
  <c r="I6992" i="2" s="1"/>
  <c r="R6991" i="2" l="1"/>
  <c r="N6992" i="2"/>
  <c r="O6992" i="2" l="1"/>
  <c r="R6992" i="2" s="1"/>
  <c r="P6992" i="2" l="1"/>
  <c r="I6993" i="2" s="1"/>
  <c r="N6993" i="2" l="1"/>
  <c r="O6993" i="2" l="1"/>
  <c r="P6993" i="2" s="1"/>
  <c r="I6994" i="2" s="1"/>
  <c r="R6993" i="2" l="1"/>
  <c r="N6994" i="2"/>
  <c r="O6994" i="2" l="1"/>
  <c r="P6994" i="2" s="1"/>
  <c r="I6995" i="2" s="1"/>
  <c r="R6994" i="2" l="1"/>
  <c r="N6995" i="2"/>
  <c r="O6995" i="2" l="1"/>
  <c r="P6995" i="2" s="1"/>
  <c r="I6996" i="2" s="1"/>
  <c r="R6995" i="2" l="1"/>
  <c r="N6996" i="2"/>
  <c r="O6996" i="2" l="1"/>
  <c r="R6996" i="2" s="1"/>
  <c r="P6996" i="2" l="1"/>
  <c r="I6997" i="2" s="1"/>
  <c r="N6997" i="2" s="1"/>
  <c r="O6997" i="2" l="1"/>
  <c r="P6997" i="2" s="1"/>
  <c r="I6998" i="2" s="1"/>
  <c r="R6997" i="2" l="1"/>
  <c r="N6998" i="2"/>
  <c r="O6998" i="2" l="1"/>
  <c r="R6998" i="2" s="1"/>
  <c r="P6998" i="2" l="1"/>
  <c r="I6999" i="2" s="1"/>
  <c r="N6999" i="2" l="1"/>
  <c r="O6999" i="2" l="1"/>
  <c r="P6999" i="2" s="1"/>
  <c r="I7000" i="2" s="1"/>
  <c r="R6999" i="2" l="1"/>
  <c r="N7000" i="2"/>
  <c r="O7000" i="2" l="1"/>
  <c r="R7000" i="2" s="1"/>
  <c r="P7000" i="2" l="1"/>
  <c r="I7001" i="2" s="1"/>
  <c r="N7001" i="2" l="1"/>
  <c r="O7001" i="2" l="1"/>
  <c r="P7001" i="2" s="1"/>
  <c r="I7002" i="2" s="1"/>
  <c r="R7001" i="2" l="1"/>
  <c r="N7002" i="2"/>
  <c r="O7002" i="2" l="1"/>
  <c r="R7002" i="2" s="1"/>
  <c r="P7002" i="2" l="1"/>
  <c r="I7003" i="2" s="1"/>
  <c r="N7003" i="2" l="1"/>
  <c r="O7003" i="2" l="1"/>
  <c r="P7003" i="2" s="1"/>
  <c r="I7004" i="2" s="1"/>
  <c r="R7003" i="2" l="1"/>
  <c r="N7004" i="2"/>
  <c r="O7004" i="2" l="1"/>
  <c r="P7004" i="2" s="1"/>
  <c r="I7005" i="2" s="1"/>
  <c r="R7004" i="2" l="1"/>
  <c r="N7005" i="2"/>
  <c r="O7005" i="2" l="1"/>
  <c r="P7005" i="2" s="1"/>
  <c r="I7006" i="2" s="1"/>
  <c r="R7005" i="2" l="1"/>
  <c r="N7006" i="2"/>
  <c r="O7006" i="2" l="1"/>
  <c r="R7006" i="2" s="1"/>
  <c r="P7006" i="2" l="1"/>
  <c r="I7007" i="2" s="1"/>
  <c r="N7007" i="2" l="1"/>
  <c r="O7007" i="2" l="1"/>
  <c r="P7007" i="2" s="1"/>
  <c r="I7008" i="2" s="1"/>
  <c r="R7007" i="2" l="1"/>
  <c r="N7008" i="2"/>
  <c r="O7008" i="2" l="1"/>
  <c r="R7008" i="2" s="1"/>
  <c r="P7008" i="2" l="1"/>
  <c r="I7009" i="2" s="1"/>
  <c r="N7009" i="2" l="1"/>
  <c r="O7009" i="2" l="1"/>
  <c r="P7009" i="2" s="1"/>
  <c r="I7010" i="2" s="1"/>
  <c r="R7009" i="2" l="1"/>
  <c r="N7010" i="2"/>
  <c r="O7010" i="2" l="1"/>
  <c r="P7010" i="2" s="1"/>
  <c r="I7011" i="2" s="1"/>
  <c r="R7010" i="2" l="1"/>
  <c r="N7011" i="2"/>
  <c r="O7011" i="2" l="1"/>
  <c r="P7011" i="2" s="1"/>
  <c r="I7012" i="2" s="1"/>
  <c r="R7011" i="2" l="1"/>
  <c r="N7012" i="2"/>
  <c r="O7012" i="2" l="1"/>
  <c r="R7012" i="2" s="1"/>
  <c r="P7012" i="2" l="1"/>
  <c r="I7013" i="2" s="1"/>
  <c r="N7013" i="2" l="1"/>
  <c r="O7013" i="2" l="1"/>
  <c r="P7013" i="2" s="1"/>
  <c r="I7014" i="2" s="1"/>
  <c r="R7013" i="2" l="1"/>
  <c r="N7014" i="2"/>
  <c r="O7014" i="2" l="1"/>
  <c r="R7014" i="2" s="1"/>
  <c r="P7014" i="2" l="1"/>
  <c r="I7015" i="2" s="1"/>
  <c r="N7015" i="2" l="1"/>
  <c r="O7015" i="2" l="1"/>
  <c r="P7015" i="2" s="1"/>
  <c r="I7016" i="2" s="1"/>
  <c r="R7015" i="2" l="1"/>
  <c r="N7016" i="2"/>
  <c r="O7016" i="2" l="1"/>
  <c r="P7016" i="2" s="1"/>
  <c r="I7017" i="2" s="1"/>
  <c r="R7016" i="2" l="1"/>
  <c r="N7017" i="2"/>
  <c r="O7017" i="2" l="1"/>
  <c r="P7017" i="2" s="1"/>
  <c r="I7018" i="2" s="1"/>
  <c r="R7017" i="2" l="1"/>
  <c r="N7018" i="2"/>
  <c r="O7018" i="2" l="1"/>
  <c r="R7018" i="2" s="1"/>
  <c r="P7018" i="2" l="1"/>
  <c r="I7019" i="2" s="1"/>
  <c r="N7019" i="2" l="1"/>
  <c r="O7019" i="2" l="1"/>
  <c r="P7019" i="2" s="1"/>
  <c r="I7020" i="2" s="1"/>
  <c r="R7019" i="2" l="1"/>
  <c r="N7020" i="2"/>
  <c r="O7020" i="2" l="1"/>
  <c r="R7020" i="2" s="1"/>
  <c r="P7020" i="2" l="1"/>
  <c r="I7021" i="2" s="1"/>
  <c r="N7021" i="2" l="1"/>
  <c r="O7021" i="2" l="1"/>
  <c r="P7021" i="2" s="1"/>
  <c r="I7022" i="2" s="1"/>
  <c r="R7021" i="2" l="1"/>
  <c r="N7022" i="2"/>
  <c r="O7022" i="2" l="1"/>
  <c r="R7022" i="2" s="1"/>
  <c r="P7022" i="2" l="1"/>
  <c r="I7023" i="2" s="1"/>
  <c r="N7023" i="2" l="1"/>
  <c r="O7023" i="2" l="1"/>
  <c r="P7023" i="2" s="1"/>
  <c r="I7024" i="2" s="1"/>
  <c r="R7023" i="2" l="1"/>
  <c r="N7024" i="2"/>
  <c r="O7024" i="2" l="1"/>
  <c r="P7024" i="2" s="1"/>
  <c r="I7025" i="2" s="1"/>
  <c r="R7024" i="2" l="1"/>
  <c r="N7025" i="2"/>
  <c r="O7025" i="2" l="1"/>
  <c r="P7025" i="2" s="1"/>
  <c r="I7026" i="2" s="1"/>
  <c r="R7025" i="2" l="1"/>
  <c r="N7026" i="2"/>
  <c r="O7026" i="2" l="1"/>
  <c r="P7026" i="2" s="1"/>
  <c r="I7027" i="2" s="1"/>
  <c r="R7026" i="2" l="1"/>
  <c r="N7027" i="2"/>
  <c r="O7027" i="2" l="1"/>
  <c r="P7027" i="2" s="1"/>
  <c r="I7028" i="2" s="1"/>
  <c r="R7027" i="2" l="1"/>
  <c r="N7028" i="2"/>
  <c r="O7028" i="2" l="1"/>
  <c r="P7028" i="2" s="1"/>
  <c r="I7029" i="2" s="1"/>
  <c r="R7028" i="2" l="1"/>
  <c r="N7029" i="2"/>
  <c r="O7029" i="2" l="1"/>
  <c r="P7029" i="2" s="1"/>
  <c r="I7030" i="2" s="1"/>
  <c r="R7029" i="2" l="1"/>
  <c r="N7030" i="2"/>
  <c r="O7030" i="2" l="1"/>
  <c r="R7030" i="2" s="1"/>
  <c r="P7030" i="2" l="1"/>
  <c r="I7031" i="2" s="1"/>
  <c r="N7031" i="2" l="1"/>
  <c r="O7031" i="2" l="1"/>
  <c r="R7031" i="2" s="1"/>
  <c r="P7031" i="2" l="1"/>
  <c r="I7032" i="2" s="1"/>
  <c r="N7032" i="2" s="1"/>
  <c r="O7032" i="2" l="1"/>
  <c r="R7032" i="2" s="1"/>
  <c r="P7032" i="2" l="1"/>
  <c r="I7033" i="2" s="1"/>
  <c r="N7033" i="2" s="1"/>
  <c r="O7033" i="2" l="1"/>
  <c r="P7033" i="2" s="1"/>
  <c r="I7034" i="2" s="1"/>
  <c r="R7033" i="2" l="1"/>
  <c r="N7034" i="2"/>
  <c r="O7034" i="2" l="1"/>
  <c r="R7034" i="2" s="1"/>
  <c r="P7034" i="2" l="1"/>
  <c r="I7035" i="2" s="1"/>
  <c r="N7035" i="2" l="1"/>
  <c r="O7035" i="2" l="1"/>
  <c r="P7035" i="2" s="1"/>
  <c r="I7036" i="2" s="1"/>
  <c r="R7035" i="2" l="1"/>
  <c r="N7036" i="2"/>
  <c r="O7036" i="2" l="1"/>
  <c r="P7036" i="2" s="1"/>
  <c r="I7037" i="2" s="1"/>
  <c r="R7036" i="2" l="1"/>
  <c r="N7037" i="2"/>
  <c r="O7037" i="2" l="1"/>
  <c r="P7037" i="2" s="1"/>
  <c r="I7038" i="2" s="1"/>
  <c r="R7037" i="2" l="1"/>
  <c r="N7038" i="2"/>
  <c r="O7038" i="2" l="1"/>
  <c r="R7038" i="2" s="1"/>
  <c r="P7038" i="2" l="1"/>
  <c r="I7039" i="2" s="1"/>
  <c r="N7039" i="2" s="1"/>
  <c r="O7039" i="2" l="1"/>
  <c r="P7039" i="2" s="1"/>
  <c r="I7040" i="2" s="1"/>
  <c r="R7039" i="2" l="1"/>
  <c r="N7040" i="2"/>
  <c r="O7040" i="2" l="1"/>
  <c r="R7040" i="2" s="1"/>
  <c r="P7040" i="2" l="1"/>
  <c r="I7041" i="2" s="1"/>
  <c r="N7041" i="2" l="1"/>
  <c r="O7041" i="2" l="1"/>
  <c r="P7041" i="2" s="1"/>
  <c r="I7042" i="2" s="1"/>
  <c r="R7041" i="2" l="1"/>
  <c r="N7042" i="2"/>
  <c r="O7042" i="2" l="1"/>
  <c r="R7042" i="2" s="1"/>
  <c r="P7042" i="2" l="1"/>
  <c r="I7043" i="2" s="1"/>
  <c r="N7043" i="2" l="1"/>
  <c r="O7043" i="2" l="1"/>
  <c r="P7043" i="2" s="1"/>
  <c r="I7044" i="2" s="1"/>
  <c r="R7043" i="2" l="1"/>
  <c r="N7044" i="2"/>
  <c r="O7044" i="2" l="1"/>
  <c r="R7044" i="2" s="1"/>
  <c r="P7044" i="2" l="1"/>
  <c r="I7045" i="2" s="1"/>
  <c r="N7045" i="2" l="1"/>
  <c r="O7045" i="2" l="1"/>
  <c r="P7045" i="2" s="1"/>
  <c r="I7046" i="2" s="1"/>
  <c r="R7045" i="2" l="1"/>
  <c r="N7046" i="2"/>
  <c r="O7046" i="2" l="1"/>
  <c r="R7046" i="2" s="1"/>
  <c r="P7046" i="2" l="1"/>
  <c r="I7047" i="2" s="1"/>
  <c r="N7047" i="2" l="1"/>
  <c r="O7047" i="2" l="1"/>
  <c r="R7047" i="2" s="1"/>
  <c r="P7047" i="2" l="1"/>
  <c r="I7048" i="2" s="1"/>
  <c r="N7048" i="2" s="1"/>
  <c r="O7048" i="2" l="1"/>
  <c r="P7048" i="2" s="1"/>
  <c r="I7049" i="2" s="1"/>
  <c r="R7048" i="2" l="1"/>
  <c r="N7049" i="2"/>
  <c r="O7049" i="2" l="1"/>
  <c r="P7049" i="2" s="1"/>
  <c r="I7050" i="2" s="1"/>
  <c r="R7049" i="2" l="1"/>
  <c r="N7050" i="2"/>
  <c r="O7050" i="2" l="1"/>
  <c r="P7050" i="2" s="1"/>
  <c r="I7051" i="2" s="1"/>
  <c r="R7050" i="2" l="1"/>
  <c r="N7051" i="2"/>
  <c r="O7051" i="2" l="1"/>
  <c r="P7051" i="2" s="1"/>
  <c r="I7052" i="2" s="1"/>
  <c r="R7051" i="2" l="1"/>
  <c r="N7052" i="2"/>
  <c r="O7052" i="2" l="1"/>
  <c r="R7052" i="2" s="1"/>
  <c r="P7052" i="2" l="1"/>
  <c r="I7053" i="2" s="1"/>
  <c r="N7053" i="2" l="1"/>
  <c r="O7053" i="2" l="1"/>
  <c r="P7053" i="2" s="1"/>
  <c r="I7054" i="2" s="1"/>
  <c r="R7053" i="2" l="1"/>
  <c r="N7054" i="2"/>
  <c r="O7054" i="2" l="1"/>
  <c r="P7054" i="2" s="1"/>
  <c r="I7055" i="2" s="1"/>
  <c r="R7054" i="2" l="1"/>
  <c r="N7055" i="2"/>
  <c r="O7055" i="2" l="1"/>
  <c r="P7055" i="2" s="1"/>
  <c r="I7056" i="2" s="1"/>
  <c r="R7055" i="2" l="1"/>
  <c r="N7056" i="2"/>
  <c r="O7056" i="2" l="1"/>
  <c r="R7056" i="2" s="1"/>
  <c r="P7056" i="2" l="1"/>
  <c r="I7057" i="2" s="1"/>
  <c r="N7057" i="2" l="1"/>
  <c r="O7057" i="2" l="1"/>
  <c r="P7057" i="2" s="1"/>
  <c r="I7058" i="2" s="1"/>
  <c r="R7057" i="2" l="1"/>
  <c r="N7058" i="2"/>
  <c r="O7058" i="2" l="1"/>
  <c r="P7058" i="2" s="1"/>
  <c r="I7059" i="2" s="1"/>
  <c r="R7058" i="2" l="1"/>
  <c r="N7059" i="2"/>
  <c r="O7059" i="2" l="1"/>
  <c r="P7059" i="2" s="1"/>
  <c r="I7060" i="2" s="1"/>
  <c r="R7059" i="2" l="1"/>
  <c r="N7060" i="2"/>
  <c r="O7060" i="2" l="1"/>
  <c r="R7060" i="2" s="1"/>
  <c r="P7060" i="2" l="1"/>
  <c r="I7061" i="2" s="1"/>
  <c r="N7061" i="2" l="1"/>
  <c r="O7061" i="2" l="1"/>
  <c r="P7061" i="2" s="1"/>
  <c r="I7062" i="2" s="1"/>
  <c r="R7061" i="2" l="1"/>
  <c r="N7062" i="2"/>
  <c r="O7062" i="2" l="1"/>
  <c r="R7062" i="2" s="1"/>
  <c r="P7062" i="2" l="1"/>
  <c r="I7063" i="2" s="1"/>
  <c r="N7063" i="2" l="1"/>
  <c r="O7063" i="2" l="1"/>
  <c r="P7063" i="2" s="1"/>
  <c r="I7064" i="2" s="1"/>
  <c r="R7063" i="2" l="1"/>
  <c r="N7064" i="2"/>
  <c r="O7064" i="2" l="1"/>
  <c r="P7064" i="2" s="1"/>
  <c r="I7065" i="2" s="1"/>
  <c r="R7064" i="2" l="1"/>
  <c r="N7065" i="2"/>
  <c r="O7065" i="2" l="1"/>
  <c r="P7065" i="2" s="1"/>
  <c r="I7066" i="2" s="1"/>
  <c r="R7065" i="2" l="1"/>
  <c r="N7066" i="2"/>
  <c r="O7066" i="2" l="1"/>
  <c r="R7066" i="2" s="1"/>
  <c r="P7066" i="2" l="1"/>
  <c r="I7067" i="2" s="1"/>
  <c r="N7067" i="2" s="1"/>
  <c r="O7067" i="2" l="1"/>
  <c r="P7067" i="2" s="1"/>
  <c r="I7068" i="2" s="1"/>
  <c r="R7067" i="2" l="1"/>
  <c r="N7068" i="2"/>
  <c r="O7068" i="2" l="1"/>
  <c r="R7068" i="2" s="1"/>
  <c r="P7068" i="2" l="1"/>
  <c r="I7069" i="2" s="1"/>
  <c r="N7069" i="2" l="1"/>
  <c r="O7069" i="2" l="1"/>
  <c r="P7069" i="2" s="1"/>
  <c r="I7070" i="2" s="1"/>
  <c r="R7069" i="2" l="1"/>
  <c r="N7070" i="2"/>
  <c r="O7070" i="2" l="1"/>
  <c r="R7070" i="2" s="1"/>
  <c r="P7070" i="2" l="1"/>
  <c r="I7071" i="2" s="1"/>
  <c r="N7071" i="2" l="1"/>
  <c r="O7071" i="2" l="1"/>
  <c r="P7071" i="2" s="1"/>
  <c r="I7072" i="2" s="1"/>
  <c r="R7071" i="2" l="1"/>
  <c r="N7072" i="2"/>
  <c r="O7072" i="2" l="1"/>
  <c r="P7072" i="2" s="1"/>
  <c r="I7073" i="2" s="1"/>
  <c r="R7072" i="2" l="1"/>
  <c r="N7073" i="2"/>
  <c r="O7073" i="2" l="1"/>
  <c r="P7073" i="2" s="1"/>
  <c r="I7074" i="2" s="1"/>
  <c r="R7073" i="2" l="1"/>
  <c r="N7074" i="2"/>
  <c r="O7074" i="2" l="1"/>
  <c r="R7074" i="2" s="1"/>
  <c r="P7074" i="2" l="1"/>
  <c r="I7075" i="2" s="1"/>
  <c r="N7075" i="2" l="1"/>
  <c r="O7075" i="2" l="1"/>
  <c r="P7075" i="2" s="1"/>
  <c r="I7076" i="2" s="1"/>
  <c r="R7075" i="2" l="1"/>
  <c r="N7076" i="2"/>
  <c r="O7076" i="2" l="1"/>
  <c r="R7076" i="2" s="1"/>
  <c r="P7076" i="2" l="1"/>
  <c r="I7077" i="2" s="1"/>
  <c r="N7077" i="2" l="1"/>
  <c r="O7077" i="2" l="1"/>
  <c r="P7077" i="2" s="1"/>
  <c r="I7078" i="2" s="1"/>
  <c r="R7077" i="2" l="1"/>
  <c r="N7078" i="2"/>
  <c r="O7078" i="2" l="1"/>
  <c r="R7078" i="2" s="1"/>
  <c r="P7078" i="2" l="1"/>
  <c r="I7079" i="2" s="1"/>
  <c r="N7079" i="2" l="1"/>
  <c r="O7079" i="2" l="1"/>
  <c r="P7079" i="2" s="1"/>
  <c r="I7080" i="2" s="1"/>
  <c r="R7079" i="2" l="1"/>
  <c r="N7080" i="2"/>
  <c r="O7080" i="2" l="1"/>
  <c r="P7080" i="2" s="1"/>
  <c r="I7081" i="2" s="1"/>
  <c r="R7080" i="2" l="1"/>
  <c r="N7081" i="2"/>
  <c r="O7081" i="2" l="1"/>
  <c r="P7081" i="2" s="1"/>
  <c r="I7082" i="2" s="1"/>
  <c r="R7081" i="2" l="1"/>
  <c r="N7082" i="2"/>
  <c r="O7082" i="2" l="1"/>
  <c r="R7082" i="2" s="1"/>
  <c r="P7082" i="2" l="1"/>
  <c r="I7083" i="2" s="1"/>
  <c r="N7083" i="2" l="1"/>
  <c r="O7083" i="2" l="1"/>
  <c r="P7083" i="2" s="1"/>
  <c r="I7084" i="2" s="1"/>
  <c r="R7083" i="2" l="1"/>
  <c r="N7084" i="2"/>
  <c r="O7084" i="2" l="1"/>
  <c r="P7084" i="2" s="1"/>
  <c r="I7085" i="2" s="1"/>
  <c r="R7084" i="2" l="1"/>
  <c r="N7085" i="2"/>
  <c r="O7085" i="2" l="1"/>
  <c r="P7085" i="2" s="1"/>
  <c r="I7086" i="2" s="1"/>
  <c r="R7085" i="2" l="1"/>
  <c r="N7086" i="2"/>
  <c r="O7086" i="2" l="1"/>
  <c r="P7086" i="2" s="1"/>
  <c r="I7087" i="2" s="1"/>
  <c r="R7086" i="2" l="1"/>
  <c r="N7087" i="2"/>
  <c r="O7087" i="2" l="1"/>
  <c r="R7087" i="2" s="1"/>
  <c r="P7087" i="2" l="1"/>
  <c r="I7088" i="2" s="1"/>
  <c r="N7088" i="2" s="1"/>
  <c r="O7088" i="2" l="1"/>
  <c r="R7088" i="2" s="1"/>
  <c r="P7088" i="2" l="1"/>
  <c r="I7089" i="2" s="1"/>
  <c r="N7089" i="2" l="1"/>
  <c r="O7089" i="2" l="1"/>
  <c r="P7089" i="2" s="1"/>
  <c r="I7090" i="2" s="1"/>
  <c r="R7089" i="2" l="1"/>
  <c r="N7090" i="2"/>
  <c r="O7090" i="2" l="1"/>
  <c r="R7090" i="2" s="1"/>
  <c r="P7090" i="2" l="1"/>
  <c r="I7091" i="2" s="1"/>
  <c r="N7091" i="2" l="1"/>
  <c r="O7091" i="2" l="1"/>
  <c r="P7091" i="2" s="1"/>
  <c r="I7092" i="2" s="1"/>
  <c r="R7091" i="2" l="1"/>
  <c r="N7092" i="2"/>
  <c r="O7092" i="2" l="1"/>
  <c r="P7092" i="2" s="1"/>
  <c r="I7093" i="2" s="1"/>
  <c r="R7092" i="2" l="1"/>
  <c r="N7093" i="2"/>
  <c r="O7093" i="2" l="1"/>
  <c r="P7093" i="2" s="1"/>
  <c r="I7094" i="2" s="1"/>
  <c r="R7093" i="2" l="1"/>
  <c r="N7094" i="2"/>
  <c r="O7094" i="2" l="1"/>
  <c r="R7094" i="2" s="1"/>
  <c r="P7094" i="2" l="1"/>
  <c r="I7095" i="2" s="1"/>
  <c r="N7095" i="2"/>
  <c r="O7095" i="2" l="1"/>
  <c r="R7095" i="2" s="1"/>
  <c r="P7095" i="2" l="1"/>
  <c r="I7096" i="2" s="1"/>
  <c r="N7096" i="2"/>
  <c r="O7096" i="2" l="1"/>
  <c r="R7096" i="2" s="1"/>
  <c r="P7096" i="2" l="1"/>
  <c r="I7097" i="2" s="1"/>
  <c r="N7097" i="2" l="1"/>
  <c r="O7097" i="2" l="1"/>
  <c r="R7097" i="2" s="1"/>
  <c r="P7097" i="2" l="1"/>
  <c r="I7098" i="2" s="1"/>
  <c r="N7098" i="2" l="1"/>
  <c r="O7098" i="2" l="1"/>
  <c r="R7098" i="2" s="1"/>
  <c r="P7098" i="2" l="1"/>
  <c r="I7099" i="2" s="1"/>
  <c r="N7099" i="2" l="1"/>
  <c r="O7099" i="2" l="1"/>
  <c r="P7099" i="2" s="1"/>
  <c r="I7100" i="2" s="1"/>
  <c r="R7099" i="2" l="1"/>
  <c r="N7100" i="2"/>
  <c r="O7100" i="2" l="1"/>
  <c r="P7100" i="2" s="1"/>
  <c r="I7101" i="2" s="1"/>
  <c r="R7100" i="2" l="1"/>
  <c r="N7101" i="2"/>
  <c r="O7101" i="2" l="1"/>
  <c r="P7101" i="2" s="1"/>
  <c r="I7102" i="2" s="1"/>
  <c r="R7101" i="2" l="1"/>
  <c r="N7102" i="2"/>
  <c r="O7102" i="2" l="1"/>
  <c r="P7102" i="2" s="1"/>
  <c r="I7103" i="2" s="1"/>
  <c r="R7102" i="2" l="1"/>
  <c r="N7103" i="2"/>
  <c r="O7103" i="2" l="1"/>
  <c r="P7103" i="2" s="1"/>
  <c r="I7104" i="2" s="1"/>
  <c r="R7103" i="2" l="1"/>
  <c r="N7104" i="2"/>
  <c r="O7104" i="2" l="1"/>
  <c r="R7104" i="2" s="1"/>
  <c r="P7104" i="2" l="1"/>
  <c r="I7105" i="2" s="1"/>
  <c r="N7105" i="2" l="1"/>
  <c r="O7105" i="2" l="1"/>
  <c r="P7105" i="2" s="1"/>
  <c r="I7106" i="2" s="1"/>
  <c r="R7105" i="2" l="1"/>
  <c r="N7106" i="2"/>
  <c r="O7106" i="2" l="1"/>
  <c r="R7106" i="2" s="1"/>
  <c r="P7106" i="2" l="1"/>
  <c r="I7107" i="2" s="1"/>
  <c r="N7107" i="2" l="1"/>
  <c r="O7107" i="2" l="1"/>
  <c r="P7107" i="2" s="1"/>
  <c r="I7108" i="2" s="1"/>
  <c r="R7107" i="2" l="1"/>
  <c r="N7108" i="2"/>
  <c r="O7108" i="2" l="1"/>
  <c r="R7108" i="2" s="1"/>
  <c r="P7108" i="2" l="1"/>
  <c r="I7109" i="2" s="1"/>
  <c r="N7109" i="2" l="1"/>
  <c r="O7109" i="2" l="1"/>
  <c r="P7109" i="2" s="1"/>
  <c r="I7110" i="2" s="1"/>
  <c r="R7109" i="2" l="1"/>
  <c r="N7110" i="2"/>
  <c r="O7110" i="2" l="1"/>
  <c r="R7110" i="2" s="1"/>
  <c r="P7110" i="2" l="1"/>
  <c r="I7111" i="2" s="1"/>
  <c r="N7111" i="2" l="1"/>
  <c r="O7111" i="2" l="1"/>
  <c r="P7111" i="2" s="1"/>
  <c r="I7112" i="2" s="1"/>
  <c r="R7111" i="2" l="1"/>
  <c r="N7112" i="2"/>
  <c r="O7112" i="2" l="1"/>
  <c r="R7112" i="2" s="1"/>
  <c r="P7112" i="2" l="1"/>
  <c r="I7113" i="2" s="1"/>
  <c r="N7113" i="2" l="1"/>
  <c r="O7113" i="2" l="1"/>
  <c r="P7113" i="2" s="1"/>
  <c r="I7114" i="2" s="1"/>
  <c r="R7113" i="2" l="1"/>
  <c r="N7114" i="2"/>
  <c r="O7114" i="2" l="1"/>
  <c r="R7114" i="2" s="1"/>
  <c r="P7114" i="2" l="1"/>
  <c r="I7115" i="2" s="1"/>
  <c r="N7115" i="2" l="1"/>
  <c r="O7115" i="2" l="1"/>
  <c r="P7115" i="2" s="1"/>
  <c r="I7116" i="2" s="1"/>
  <c r="R7115" i="2" l="1"/>
  <c r="N7116" i="2"/>
  <c r="O7116" i="2" l="1"/>
  <c r="P7116" i="2" s="1"/>
  <c r="I7117" i="2" s="1"/>
  <c r="R7116" i="2" l="1"/>
  <c r="N7117" i="2"/>
  <c r="O7117" i="2" l="1"/>
  <c r="P7117" i="2" s="1"/>
  <c r="I7118" i="2" s="1"/>
  <c r="R7117" i="2" l="1"/>
  <c r="N7118" i="2"/>
  <c r="O7118" i="2" l="1"/>
  <c r="R7118" i="2" s="1"/>
  <c r="P7118" i="2" l="1"/>
  <c r="I7119" i="2" s="1"/>
  <c r="N7119" i="2" l="1"/>
  <c r="O7119" i="2" l="1"/>
  <c r="P7119" i="2" s="1"/>
  <c r="I7120" i="2" s="1"/>
  <c r="R7119" i="2" l="1"/>
  <c r="N7120" i="2"/>
  <c r="O7120" i="2" l="1"/>
  <c r="R7120" i="2" s="1"/>
  <c r="P7120" i="2" l="1"/>
  <c r="I7121" i="2" s="1"/>
  <c r="N7121" i="2" l="1"/>
  <c r="O7121" i="2" l="1"/>
  <c r="P7121" i="2" s="1"/>
  <c r="I7122" i="2" s="1"/>
  <c r="R7121" i="2" l="1"/>
  <c r="N7122" i="2"/>
  <c r="O7122" i="2" l="1"/>
  <c r="R7122" i="2" s="1"/>
  <c r="P7122" i="2" l="1"/>
  <c r="I7123" i="2" s="1"/>
  <c r="N7123" i="2" s="1"/>
  <c r="O7123" i="2" l="1"/>
  <c r="P7123" i="2" s="1"/>
  <c r="I7124" i="2" s="1"/>
  <c r="R7123" i="2" l="1"/>
  <c r="N7124" i="2"/>
  <c r="O7124" i="2" l="1"/>
  <c r="P7124" i="2" s="1"/>
  <c r="I7125" i="2" s="1"/>
  <c r="R7124" i="2" l="1"/>
  <c r="N7125" i="2"/>
  <c r="O7125" i="2" l="1"/>
  <c r="P7125" i="2" s="1"/>
  <c r="I7126" i="2" s="1"/>
  <c r="R7125" i="2" l="1"/>
  <c r="N7126" i="2"/>
  <c r="O7126" i="2" l="1"/>
  <c r="P7126" i="2" s="1"/>
  <c r="I7127" i="2" s="1"/>
  <c r="R7126" i="2" l="1"/>
  <c r="N7127" i="2"/>
  <c r="O7127" i="2" l="1"/>
  <c r="P7127" i="2" s="1"/>
  <c r="I7128" i="2" s="1"/>
  <c r="R7127" i="2" l="1"/>
  <c r="N7128" i="2"/>
  <c r="O7128" i="2" l="1"/>
  <c r="R7128" i="2" s="1"/>
  <c r="P7128" i="2" l="1"/>
  <c r="I7129" i="2" s="1"/>
  <c r="N7129" i="2" l="1"/>
  <c r="O7129" i="2" l="1"/>
  <c r="P7129" i="2" s="1"/>
  <c r="I7130" i="2" s="1"/>
  <c r="R7129" i="2" l="1"/>
  <c r="N7130" i="2"/>
  <c r="O7130" i="2" l="1"/>
  <c r="P7130" i="2" s="1"/>
  <c r="I7131" i="2" s="1"/>
  <c r="R7130" i="2" l="1"/>
  <c r="N7131" i="2"/>
  <c r="O7131" i="2" l="1"/>
  <c r="P7131" i="2" s="1"/>
  <c r="I7132" i="2" s="1"/>
  <c r="R7131" i="2" l="1"/>
  <c r="N7132" i="2"/>
  <c r="O7132" i="2" l="1"/>
  <c r="P7132" i="2" s="1"/>
  <c r="I7133" i="2" s="1"/>
  <c r="R7132" i="2" l="1"/>
  <c r="N7133" i="2"/>
  <c r="O7133" i="2" l="1"/>
  <c r="P7133" i="2" s="1"/>
  <c r="I7134" i="2" s="1"/>
  <c r="R7133" i="2" l="1"/>
  <c r="N7134" i="2"/>
  <c r="O7134" i="2" l="1"/>
  <c r="P7134" i="2" s="1"/>
  <c r="I7135" i="2" s="1"/>
  <c r="R7134" i="2" l="1"/>
  <c r="N7135" i="2"/>
  <c r="O7135" i="2" l="1"/>
  <c r="R7135" i="2" s="1"/>
  <c r="P7135" i="2" l="1"/>
  <c r="I7136" i="2" s="1"/>
  <c r="N7136" i="2" s="1"/>
  <c r="O7136" i="2" l="1"/>
  <c r="R7136" i="2" s="1"/>
  <c r="P7136" i="2" l="1"/>
  <c r="I7137" i="2" s="1"/>
  <c r="N7137" i="2" l="1"/>
  <c r="O7137" i="2" l="1"/>
  <c r="P7137" i="2" s="1"/>
  <c r="I7138" i="2" s="1"/>
  <c r="R7137" i="2" l="1"/>
  <c r="N7138" i="2"/>
  <c r="O7138" i="2" l="1"/>
  <c r="R7138" i="2" s="1"/>
  <c r="P7138" i="2" l="1"/>
  <c r="I7139" i="2" s="1"/>
  <c r="N7139" i="2" l="1"/>
  <c r="O7139" i="2" l="1"/>
  <c r="P7139" i="2" s="1"/>
  <c r="I7140" i="2" s="1"/>
  <c r="R7139" i="2" l="1"/>
  <c r="N7140" i="2"/>
  <c r="O7140" i="2" l="1"/>
  <c r="R7140" i="2" s="1"/>
  <c r="P7140" i="2" l="1"/>
  <c r="I7141" i="2" s="1"/>
  <c r="N7141" i="2" l="1"/>
  <c r="O7141" i="2" l="1"/>
  <c r="R7141" i="2" s="1"/>
  <c r="P7141" i="2" l="1"/>
  <c r="I7142" i="2" s="1"/>
  <c r="N7142" i="2"/>
  <c r="O7142" i="2" l="1"/>
  <c r="P7142" i="2" s="1"/>
  <c r="I7143" i="2" s="1"/>
  <c r="R7142" i="2" l="1"/>
  <c r="N7143" i="2"/>
  <c r="O7143" i="2" l="1"/>
  <c r="P7143" i="2" s="1"/>
  <c r="I7144" i="2" s="1"/>
  <c r="R7143" i="2" l="1"/>
  <c r="N7144" i="2"/>
  <c r="O7144" i="2" l="1"/>
  <c r="R7144" i="2" s="1"/>
  <c r="P7144" i="2" l="1"/>
  <c r="I7145" i="2" s="1"/>
  <c r="N7145" i="2" l="1"/>
  <c r="O7145" i="2" l="1"/>
  <c r="P7145" i="2" s="1"/>
  <c r="I7146" i="2" s="1"/>
  <c r="R7145" i="2" l="1"/>
  <c r="N7146" i="2"/>
  <c r="O7146" i="2" l="1"/>
  <c r="R7146" i="2" s="1"/>
  <c r="P7146" i="2" l="1"/>
  <c r="I7147" i="2" s="1"/>
  <c r="N7147" i="2" l="1"/>
  <c r="O7147" i="2" l="1"/>
  <c r="P7147" i="2" s="1"/>
  <c r="I7148" i="2" s="1"/>
  <c r="R7147" i="2" l="1"/>
  <c r="N7148" i="2"/>
  <c r="O7148" i="2" l="1"/>
  <c r="R7148" i="2" s="1"/>
  <c r="P7148" i="2" l="1"/>
  <c r="I7149" i="2" s="1"/>
  <c r="N7149" i="2" l="1"/>
  <c r="O7149" i="2" l="1"/>
  <c r="P7149" i="2" s="1"/>
  <c r="I7150" i="2" s="1"/>
  <c r="R7149" i="2" l="1"/>
  <c r="N7150" i="2"/>
  <c r="O7150" i="2" l="1"/>
  <c r="R7150" i="2" s="1"/>
  <c r="P7150" i="2" l="1"/>
  <c r="I7151" i="2" s="1"/>
  <c r="N7151" i="2" l="1"/>
  <c r="O7151" i="2" l="1"/>
  <c r="P7151" i="2" s="1"/>
  <c r="I7152" i="2" s="1"/>
  <c r="R7151" i="2" l="1"/>
  <c r="N7152" i="2"/>
  <c r="O7152" i="2" l="1"/>
  <c r="R7152" i="2" s="1"/>
  <c r="P7152" i="2" l="1"/>
  <c r="I7153" i="2" s="1"/>
  <c r="N7153" i="2" l="1"/>
  <c r="O7153" i="2" l="1"/>
  <c r="P7153" i="2" s="1"/>
  <c r="I7154" i="2" s="1"/>
  <c r="R7153" i="2" l="1"/>
  <c r="N7154" i="2"/>
  <c r="O7154" i="2" l="1"/>
  <c r="R7154" i="2" s="1"/>
  <c r="P7154" i="2" l="1"/>
  <c r="I7155" i="2" s="1"/>
  <c r="N7155" i="2" l="1"/>
  <c r="O7155" i="2" l="1"/>
  <c r="P7155" i="2" s="1"/>
  <c r="I7156" i="2" s="1"/>
  <c r="R7155" i="2" l="1"/>
  <c r="N7156" i="2"/>
  <c r="O7156" i="2" l="1"/>
  <c r="R7156" i="2" s="1"/>
  <c r="P7156" i="2" l="1"/>
  <c r="I7157" i="2" s="1"/>
  <c r="N7157" i="2" l="1"/>
  <c r="O7157" i="2" l="1"/>
  <c r="P7157" i="2" s="1"/>
  <c r="I7158" i="2" s="1"/>
  <c r="R7157" i="2" l="1"/>
  <c r="N7158" i="2"/>
  <c r="O7158" i="2" l="1"/>
  <c r="R7158" i="2" s="1"/>
  <c r="P7158" i="2" l="1"/>
  <c r="I7159" i="2" s="1"/>
  <c r="N7159" i="2" l="1"/>
  <c r="O7159" i="2" l="1"/>
  <c r="P7159" i="2" s="1"/>
  <c r="I7160" i="2" s="1"/>
  <c r="R7159" i="2" l="1"/>
  <c r="N7160" i="2"/>
  <c r="O7160" i="2" l="1"/>
  <c r="R7160" i="2" s="1"/>
  <c r="P7160" i="2" l="1"/>
  <c r="I7161" i="2" s="1"/>
  <c r="N7161" i="2" l="1"/>
  <c r="O7161" i="2" l="1"/>
  <c r="P7161" i="2" s="1"/>
  <c r="I7162" i="2" s="1"/>
  <c r="R7161" i="2" l="1"/>
  <c r="N7162" i="2"/>
  <c r="O7162" i="2" l="1"/>
  <c r="P7162" i="2" s="1"/>
  <c r="I7163" i="2" s="1"/>
  <c r="R7162" i="2" l="1"/>
  <c r="N7163" i="2"/>
  <c r="O7163" i="2" l="1"/>
  <c r="P7163" i="2" s="1"/>
  <c r="I7164" i="2" s="1"/>
  <c r="R7163" i="2" l="1"/>
  <c r="N7164" i="2"/>
  <c r="O7164" i="2" l="1"/>
  <c r="P7164" i="2" s="1"/>
  <c r="I7165" i="2" s="1"/>
  <c r="R7164" i="2" l="1"/>
  <c r="N7165" i="2"/>
  <c r="O7165" i="2" l="1"/>
  <c r="P7165" i="2" s="1"/>
  <c r="I7166" i="2" s="1"/>
  <c r="R7165" i="2" l="1"/>
  <c r="N7166" i="2"/>
  <c r="O7166" i="2" l="1"/>
  <c r="R7166" i="2" s="1"/>
  <c r="P7166" i="2" l="1"/>
  <c r="I7167" i="2" s="1"/>
  <c r="N7167" i="2" l="1"/>
  <c r="O7167" i="2" l="1"/>
  <c r="P7167" i="2" s="1"/>
  <c r="I7168" i="2" s="1"/>
  <c r="R7167" i="2" l="1"/>
  <c r="N7168" i="2"/>
  <c r="O7168" i="2" l="1"/>
  <c r="R7168" i="2" s="1"/>
  <c r="P7168" i="2" l="1"/>
  <c r="I7169" i="2" s="1"/>
  <c r="N7169" i="2" l="1"/>
  <c r="O7169" i="2" l="1"/>
  <c r="R7169" i="2" s="1"/>
  <c r="P7169" i="2" l="1"/>
  <c r="I7170" i="2" s="1"/>
  <c r="N7170" i="2" l="1"/>
  <c r="O7170" i="2" l="1"/>
  <c r="P7170" i="2" s="1"/>
  <c r="I7171" i="2" s="1"/>
  <c r="R7170" i="2" l="1"/>
  <c r="N7171" i="2"/>
  <c r="O7171" i="2" l="1"/>
  <c r="P7171" i="2" s="1"/>
  <c r="I7172" i="2" s="1"/>
  <c r="R7171" i="2" l="1"/>
  <c r="N7172" i="2"/>
  <c r="O7172" i="2" l="1"/>
  <c r="P7172" i="2" s="1"/>
  <c r="I7173" i="2" s="1"/>
  <c r="R7172" i="2" l="1"/>
  <c r="N7173" i="2"/>
  <c r="O7173" i="2" l="1"/>
  <c r="P7173" i="2" s="1"/>
  <c r="I7174" i="2" s="1"/>
  <c r="R7173" i="2" l="1"/>
  <c r="N7174" i="2"/>
  <c r="O7174" i="2" l="1"/>
  <c r="P7174" i="2" s="1"/>
  <c r="I7175" i="2" s="1"/>
  <c r="R7174" i="2" l="1"/>
  <c r="N7175" i="2"/>
  <c r="O7175" i="2" l="1"/>
  <c r="P7175" i="2" s="1"/>
  <c r="I7176" i="2" s="1"/>
  <c r="R7175" i="2" l="1"/>
  <c r="N7176" i="2"/>
  <c r="O7176" i="2" l="1"/>
  <c r="R7176" i="2" s="1"/>
  <c r="P7176" i="2" l="1"/>
  <c r="I7177" i="2" s="1"/>
  <c r="N7177" i="2" l="1"/>
  <c r="O7177" i="2" l="1"/>
  <c r="P7177" i="2" s="1"/>
  <c r="I7178" i="2" s="1"/>
  <c r="R7177" i="2" l="1"/>
  <c r="N7178" i="2"/>
  <c r="O7178" i="2" l="1"/>
  <c r="R7178" i="2" s="1"/>
  <c r="P7178" i="2" l="1"/>
  <c r="I7179" i="2" s="1"/>
  <c r="N7179" i="2" l="1"/>
  <c r="O7179" i="2" l="1"/>
  <c r="P7179" i="2" s="1"/>
  <c r="I7180" i="2" s="1"/>
  <c r="R7179" i="2" l="1"/>
  <c r="N7180" i="2"/>
  <c r="O7180" i="2" l="1"/>
  <c r="P7180" i="2" s="1"/>
  <c r="I7181" i="2" s="1"/>
  <c r="R7180" i="2" l="1"/>
  <c r="N7181" i="2"/>
  <c r="O7181" i="2" l="1"/>
  <c r="P7181" i="2" s="1"/>
  <c r="I7182" i="2" s="1"/>
  <c r="R7181" i="2" l="1"/>
  <c r="N7182" i="2"/>
  <c r="O7182" i="2" l="1"/>
  <c r="P7182" i="2" s="1"/>
  <c r="I7183" i="2" s="1"/>
  <c r="R7182" i="2" l="1"/>
  <c r="N7183" i="2"/>
  <c r="O7183" i="2" l="1"/>
  <c r="P7183" i="2" s="1"/>
  <c r="I7184" i="2" s="1"/>
  <c r="R7183" i="2" l="1"/>
  <c r="N7184" i="2"/>
  <c r="O7184" i="2" l="1"/>
  <c r="P7184" i="2" s="1"/>
  <c r="I7185" i="2" s="1"/>
  <c r="R7184" i="2" l="1"/>
  <c r="N7185" i="2"/>
  <c r="O7185" i="2" l="1"/>
  <c r="P7185" i="2" s="1"/>
  <c r="I7186" i="2" s="1"/>
  <c r="R7185" i="2" l="1"/>
  <c r="N7186" i="2"/>
  <c r="O7186" i="2" l="1"/>
  <c r="R7186" i="2" s="1"/>
  <c r="P7186" i="2" l="1"/>
  <c r="I7187" i="2" s="1"/>
  <c r="N7187" i="2" l="1"/>
  <c r="O7187" i="2" l="1"/>
  <c r="P7187" i="2" s="1"/>
  <c r="I7188" i="2" s="1"/>
  <c r="R7187" i="2" l="1"/>
  <c r="N7188" i="2"/>
  <c r="O7188" i="2" l="1"/>
  <c r="P7188" i="2" s="1"/>
  <c r="I7189" i="2" s="1"/>
  <c r="R7188" i="2" l="1"/>
  <c r="N7189" i="2"/>
  <c r="O7189" i="2" l="1"/>
  <c r="P7189" i="2" s="1"/>
  <c r="I7190" i="2" s="1"/>
  <c r="R7189" i="2" l="1"/>
  <c r="N7190" i="2"/>
  <c r="O7190" i="2" l="1"/>
  <c r="R7190" i="2" s="1"/>
  <c r="P7190" i="2" l="1"/>
  <c r="I7191" i="2" s="1"/>
  <c r="N7191" i="2" l="1"/>
  <c r="O7191" i="2" l="1"/>
  <c r="P7191" i="2" s="1"/>
  <c r="I7192" i="2" s="1"/>
  <c r="R7191" i="2" l="1"/>
  <c r="N7192" i="2"/>
  <c r="O7192" i="2" l="1"/>
  <c r="R7192" i="2" s="1"/>
  <c r="P7192" i="2" l="1"/>
  <c r="I7193" i="2" s="1"/>
  <c r="N7193" i="2" l="1"/>
  <c r="O7193" i="2" l="1"/>
  <c r="P7193" i="2" s="1"/>
  <c r="I7194" i="2" s="1"/>
  <c r="R7193" i="2" l="1"/>
  <c r="N7194" i="2"/>
  <c r="O7194" i="2" l="1"/>
  <c r="P7194" i="2" s="1"/>
  <c r="I7195" i="2" s="1"/>
  <c r="R7194" i="2" l="1"/>
  <c r="N7195" i="2"/>
  <c r="O7195" i="2" l="1"/>
  <c r="P7195" i="2" s="1"/>
  <c r="I7196" i="2" s="1"/>
  <c r="R7195" i="2" l="1"/>
  <c r="N7196" i="2"/>
  <c r="O7196" i="2" l="1"/>
  <c r="R7196" i="2" s="1"/>
  <c r="P7196" i="2" l="1"/>
  <c r="I7197" i="2" s="1"/>
  <c r="N7197" i="2" l="1"/>
  <c r="O7197" i="2" l="1"/>
  <c r="P7197" i="2" s="1"/>
  <c r="I7198" i="2" s="1"/>
  <c r="R7197" i="2" l="1"/>
  <c r="N7198" i="2"/>
  <c r="O7198" i="2" l="1"/>
  <c r="R7198" i="2" s="1"/>
  <c r="P7198" i="2" l="1"/>
  <c r="I7199" i="2" s="1"/>
  <c r="N7199" i="2" l="1"/>
  <c r="O7199" i="2" l="1"/>
  <c r="P7199" i="2" s="1"/>
  <c r="I7200" i="2" s="1"/>
  <c r="R7199" i="2" l="1"/>
  <c r="N7200" i="2"/>
  <c r="O7200" i="2" l="1"/>
  <c r="R7200" i="2" s="1"/>
  <c r="P7200" i="2" l="1"/>
  <c r="I7201" i="2" s="1"/>
  <c r="N7201" i="2" l="1"/>
  <c r="O7201" i="2" l="1"/>
  <c r="P7201" i="2" s="1"/>
  <c r="I7202" i="2" s="1"/>
  <c r="R7201" i="2" l="1"/>
  <c r="N7202" i="2"/>
  <c r="O7202" i="2" l="1"/>
  <c r="P7202" i="2" s="1"/>
  <c r="I7203" i="2" s="1"/>
  <c r="R7202" i="2" l="1"/>
  <c r="N7203" i="2"/>
  <c r="O7203" i="2" l="1"/>
  <c r="P7203" i="2" s="1"/>
  <c r="I7204" i="2" s="1"/>
  <c r="R7203" i="2" l="1"/>
  <c r="N7204" i="2"/>
  <c r="O7204" i="2" l="1"/>
  <c r="R7204" i="2" s="1"/>
  <c r="P7204" i="2" l="1"/>
  <c r="I7205" i="2" s="1"/>
  <c r="N7205" i="2" l="1"/>
  <c r="O7205" i="2" l="1"/>
  <c r="P7205" i="2" s="1"/>
  <c r="I7206" i="2" s="1"/>
  <c r="R7205" i="2" l="1"/>
  <c r="N7206" i="2"/>
  <c r="O7206" i="2" l="1"/>
  <c r="R7206" i="2" s="1"/>
  <c r="P7206" i="2" l="1"/>
  <c r="I7207" i="2" s="1"/>
  <c r="N7207" i="2" s="1"/>
  <c r="O7207" i="2" l="1"/>
  <c r="P7207" i="2" s="1"/>
  <c r="I7208" i="2" s="1"/>
  <c r="R7207" i="2" l="1"/>
  <c r="N7208" i="2"/>
  <c r="O7208" i="2" l="1"/>
  <c r="R7208" i="2" s="1"/>
  <c r="P7208" i="2" l="1"/>
  <c r="I7209" i="2" s="1"/>
  <c r="N7209" i="2" l="1"/>
  <c r="O7209" i="2" l="1"/>
  <c r="P7209" i="2" s="1"/>
  <c r="I7210" i="2" s="1"/>
  <c r="R7209" i="2" l="1"/>
  <c r="N7210" i="2"/>
  <c r="O7210" i="2" l="1"/>
  <c r="P7210" i="2" s="1"/>
  <c r="I7211" i="2" s="1"/>
  <c r="R7210" i="2" l="1"/>
  <c r="N7211" i="2"/>
  <c r="O7211" i="2" l="1"/>
  <c r="P7211" i="2" s="1"/>
  <c r="I7212" i="2" s="1"/>
  <c r="R7211" i="2" l="1"/>
  <c r="N7212" i="2"/>
  <c r="O7212" i="2" l="1"/>
  <c r="R7212" i="2" s="1"/>
  <c r="P7212" i="2" l="1"/>
  <c r="I7213" i="2" s="1"/>
  <c r="N7213" i="2" l="1"/>
  <c r="O7213" i="2" l="1"/>
  <c r="P7213" i="2" s="1"/>
  <c r="I7214" i="2" s="1"/>
  <c r="R7213" i="2" l="1"/>
  <c r="N7214" i="2"/>
  <c r="O7214" i="2" l="1"/>
  <c r="R7214" i="2" s="1"/>
  <c r="P7214" i="2" l="1"/>
  <c r="I7215" i="2" s="1"/>
  <c r="N7215" i="2" s="1"/>
  <c r="O7215" i="2" l="1"/>
  <c r="P7215" i="2" s="1"/>
  <c r="I7216" i="2" s="1"/>
  <c r="R7215" i="2" l="1"/>
  <c r="N7216" i="2"/>
  <c r="O7216" i="2" l="1"/>
  <c r="R7216" i="2" s="1"/>
  <c r="P7216" i="2" l="1"/>
  <c r="I7217" i="2" s="1"/>
  <c r="N7217" i="2" l="1"/>
  <c r="O7217" i="2" l="1"/>
  <c r="P7217" i="2" s="1"/>
  <c r="I7218" i="2" s="1"/>
  <c r="R7217" i="2" l="1"/>
  <c r="N7218" i="2"/>
  <c r="O7218" i="2" l="1"/>
  <c r="R7218" i="2" s="1"/>
  <c r="P7218" i="2" l="1"/>
  <c r="I7219" i="2" s="1"/>
  <c r="N7219" i="2" l="1"/>
  <c r="O7219" i="2" l="1"/>
  <c r="P7219" i="2" s="1"/>
  <c r="I7220" i="2" s="1"/>
  <c r="R7219" i="2" l="1"/>
  <c r="N7220" i="2"/>
  <c r="O7220" i="2" l="1"/>
  <c r="R7220" i="2" s="1"/>
  <c r="P7220" i="2" l="1"/>
  <c r="I7221" i="2" s="1"/>
  <c r="N7221" i="2" s="1"/>
  <c r="O7221" i="2" l="1"/>
  <c r="P7221" i="2" s="1"/>
  <c r="I7222" i="2" s="1"/>
  <c r="R7221" i="2" l="1"/>
  <c r="N7222" i="2"/>
  <c r="O7222" i="2" l="1"/>
  <c r="R7222" i="2" s="1"/>
  <c r="P7222" i="2" l="1"/>
  <c r="I7223" i="2" s="1"/>
  <c r="N7223" i="2" l="1"/>
  <c r="O7223" i="2" l="1"/>
  <c r="P7223" i="2" s="1"/>
  <c r="I7224" i="2" s="1"/>
  <c r="R7223" i="2" l="1"/>
  <c r="N7224" i="2"/>
  <c r="O7224" i="2" l="1"/>
  <c r="R7224" i="2" s="1"/>
  <c r="P7224" i="2" l="1"/>
  <c r="I7225" i="2" s="1"/>
  <c r="N7225" i="2" l="1"/>
  <c r="O7225" i="2" l="1"/>
  <c r="P7225" i="2" s="1"/>
  <c r="I7226" i="2" s="1"/>
  <c r="R7225" i="2" l="1"/>
  <c r="N7226" i="2"/>
  <c r="O7226" i="2" l="1"/>
  <c r="R7226" i="2" s="1"/>
  <c r="P7226" i="2" l="1"/>
  <c r="I7227" i="2" s="1"/>
  <c r="N7227" i="2" l="1"/>
  <c r="O7227" i="2" l="1"/>
  <c r="P7227" i="2" s="1"/>
  <c r="I7228" i="2" s="1"/>
  <c r="R7227" i="2" l="1"/>
  <c r="N7228" i="2"/>
  <c r="O7228" i="2" l="1"/>
  <c r="R7228" i="2" s="1"/>
  <c r="P7228" i="2" l="1"/>
  <c r="I7229" i="2" s="1"/>
  <c r="N7229" i="2" l="1"/>
  <c r="O7229" i="2" l="1"/>
  <c r="P7229" i="2" s="1"/>
  <c r="I7230" i="2" s="1"/>
  <c r="R7229" i="2" l="1"/>
  <c r="N7230" i="2"/>
  <c r="O7230" i="2" l="1"/>
  <c r="R7230" i="2" s="1"/>
  <c r="P7230" i="2" l="1"/>
  <c r="I7231" i="2" s="1"/>
  <c r="N7231" i="2" l="1"/>
  <c r="O7231" i="2" l="1"/>
  <c r="P7231" i="2" s="1"/>
  <c r="I7232" i="2" s="1"/>
  <c r="R7231" i="2" l="1"/>
  <c r="N7232" i="2"/>
  <c r="O7232" i="2" l="1"/>
  <c r="R7232" i="2" s="1"/>
  <c r="P7232" i="2" l="1"/>
  <c r="I7233" i="2" s="1"/>
  <c r="N7233" i="2" l="1"/>
  <c r="O7233" i="2" l="1"/>
  <c r="P7233" i="2" s="1"/>
  <c r="I7234" i="2" s="1"/>
  <c r="R7233" i="2" l="1"/>
  <c r="N7234" i="2"/>
  <c r="O7234" i="2" l="1"/>
  <c r="R7234" i="2" s="1"/>
  <c r="P7234" i="2" l="1"/>
  <c r="I7235" i="2" s="1"/>
  <c r="N7235" i="2" l="1"/>
  <c r="O7235" i="2" l="1"/>
  <c r="P7235" i="2" s="1"/>
  <c r="I7236" i="2" s="1"/>
  <c r="R7235" i="2" l="1"/>
  <c r="N7236" i="2"/>
  <c r="O7236" i="2" l="1"/>
  <c r="R7236" i="2" s="1"/>
  <c r="P7236" i="2" l="1"/>
  <c r="I7237" i="2" s="1"/>
  <c r="N7237" i="2" l="1"/>
  <c r="O7237" i="2" l="1"/>
  <c r="P7237" i="2" s="1"/>
  <c r="I7238" i="2" s="1"/>
  <c r="R7237" i="2" l="1"/>
  <c r="N7238" i="2"/>
  <c r="O7238" i="2" l="1"/>
  <c r="R7238" i="2" s="1"/>
  <c r="P7238" i="2" l="1"/>
  <c r="I7239" i="2" s="1"/>
  <c r="N7239" i="2" l="1"/>
  <c r="O7239" i="2" l="1"/>
  <c r="P7239" i="2" s="1"/>
  <c r="I7240" i="2" s="1"/>
  <c r="R7239" i="2" l="1"/>
  <c r="N7240" i="2"/>
  <c r="O7240" i="2" l="1"/>
  <c r="R7240" i="2" s="1"/>
  <c r="P7240" i="2" l="1"/>
  <c r="I7241" i="2" s="1"/>
  <c r="N7241" i="2" l="1"/>
  <c r="O7241" i="2" l="1"/>
  <c r="P7241" i="2" s="1"/>
  <c r="I7242" i="2" s="1"/>
  <c r="R7241" i="2" l="1"/>
  <c r="N7242" i="2"/>
  <c r="O7242" i="2" l="1"/>
  <c r="P7242" i="2" s="1"/>
  <c r="I7243" i="2" s="1"/>
  <c r="R7242" i="2" l="1"/>
  <c r="N7243" i="2"/>
  <c r="O7243" i="2" l="1"/>
  <c r="P7243" i="2" s="1"/>
  <c r="I7244" i="2" s="1"/>
  <c r="R7243" i="2" l="1"/>
  <c r="N7244" i="2"/>
  <c r="O7244" i="2" l="1"/>
  <c r="R7244" i="2" s="1"/>
  <c r="P7244" i="2" l="1"/>
  <c r="I7245" i="2" s="1"/>
  <c r="N7245" i="2" s="1"/>
  <c r="O7245" i="2" l="1"/>
  <c r="P7245" i="2" s="1"/>
  <c r="I7246" i="2" s="1"/>
  <c r="R7245" i="2" l="1"/>
  <c r="N7246" i="2"/>
  <c r="O7246" i="2" l="1"/>
  <c r="R7246" i="2" s="1"/>
  <c r="P7246" i="2" l="1"/>
  <c r="I7247" i="2" s="1"/>
  <c r="N7247" i="2" l="1"/>
  <c r="O7247" i="2" l="1"/>
  <c r="P7247" i="2" s="1"/>
  <c r="I7248" i="2" s="1"/>
  <c r="R7247" i="2" l="1"/>
  <c r="N7248" i="2"/>
  <c r="O7248" i="2" l="1"/>
  <c r="R7248" i="2" s="1"/>
  <c r="P7248" i="2" l="1"/>
  <c r="I7249" i="2" s="1"/>
  <c r="N7249" i="2" l="1"/>
  <c r="O7249" i="2" l="1"/>
  <c r="P7249" i="2" s="1"/>
  <c r="I7250" i="2" s="1"/>
  <c r="R7249" i="2" l="1"/>
  <c r="N7250" i="2"/>
  <c r="O7250" i="2" l="1"/>
  <c r="R7250" i="2" s="1"/>
  <c r="P7250" i="2" l="1"/>
  <c r="I7251" i="2" s="1"/>
  <c r="N7251" i="2" l="1"/>
  <c r="O7251" i="2" l="1"/>
  <c r="R7251" i="2" s="1"/>
  <c r="P7251" i="2" l="1"/>
  <c r="I7252" i="2" s="1"/>
  <c r="N7252" i="2"/>
  <c r="O7252" i="2" l="1"/>
  <c r="R7252" i="2" s="1"/>
  <c r="P7252" i="2" l="1"/>
  <c r="I7253" i="2" s="1"/>
  <c r="N7253" i="2" l="1"/>
  <c r="O7253" i="2" l="1"/>
  <c r="P7253" i="2" s="1"/>
  <c r="I7254" i="2" s="1"/>
  <c r="R7253" i="2" l="1"/>
  <c r="N7254" i="2"/>
  <c r="O7254" i="2" l="1"/>
  <c r="R7254" i="2" s="1"/>
  <c r="P7254" i="2" l="1"/>
  <c r="I7255" i="2" s="1"/>
  <c r="N7255" i="2" l="1"/>
  <c r="O7255" i="2" l="1"/>
  <c r="P7255" i="2" s="1"/>
  <c r="I7256" i="2" s="1"/>
  <c r="R7255" i="2" l="1"/>
  <c r="N7256" i="2"/>
  <c r="O7256" i="2" l="1"/>
  <c r="P7256" i="2" s="1"/>
  <c r="I7257" i="2" s="1"/>
  <c r="R7256" i="2" l="1"/>
  <c r="N7257" i="2"/>
  <c r="O7257" i="2" l="1"/>
  <c r="P7257" i="2" s="1"/>
  <c r="I7258" i="2" s="1"/>
  <c r="R7257" i="2" l="1"/>
  <c r="N7258" i="2"/>
  <c r="O7258" i="2" l="1"/>
  <c r="R7258" i="2" s="1"/>
  <c r="P7258" i="2" l="1"/>
  <c r="I7259" i="2" s="1"/>
  <c r="N7259" i="2" l="1"/>
  <c r="O7259" i="2" l="1"/>
  <c r="P7259" i="2" s="1"/>
  <c r="I7260" i="2" s="1"/>
  <c r="R7259" i="2" l="1"/>
  <c r="N7260" i="2"/>
  <c r="O7260" i="2" l="1"/>
  <c r="R7260" i="2" s="1"/>
  <c r="P7260" i="2" l="1"/>
  <c r="I7261" i="2" s="1"/>
  <c r="N7261" i="2" l="1"/>
  <c r="O7261" i="2" l="1"/>
  <c r="P7261" i="2" s="1"/>
  <c r="I7262" i="2" s="1"/>
  <c r="R7261" i="2" l="1"/>
  <c r="N7262" i="2"/>
  <c r="O7262" i="2" l="1"/>
  <c r="R7262" i="2" s="1"/>
  <c r="P7262" i="2" l="1"/>
  <c r="I7263" i="2" s="1"/>
  <c r="N7263" i="2" l="1"/>
  <c r="O7263" i="2" l="1"/>
  <c r="P7263" i="2" s="1"/>
  <c r="I7264" i="2" s="1"/>
  <c r="R7263" i="2" l="1"/>
  <c r="N7264" i="2"/>
  <c r="O7264" i="2" l="1"/>
  <c r="R7264" i="2" s="1"/>
  <c r="P7264" i="2" l="1"/>
  <c r="I7265" i="2" s="1"/>
  <c r="N7265" i="2" l="1"/>
  <c r="O7265" i="2" l="1"/>
  <c r="P7265" i="2" s="1"/>
  <c r="I7266" i="2" s="1"/>
  <c r="R7265" i="2" l="1"/>
  <c r="N7266" i="2"/>
  <c r="O7266" i="2" l="1"/>
  <c r="R7266" i="2" s="1"/>
  <c r="P7266" i="2" l="1"/>
  <c r="I7267" i="2" s="1"/>
  <c r="N7267" i="2" l="1"/>
  <c r="O7267" i="2" l="1"/>
  <c r="P7267" i="2" s="1"/>
  <c r="I7268" i="2" s="1"/>
  <c r="R7267" i="2" l="1"/>
  <c r="N7268" i="2"/>
  <c r="O7268" i="2" l="1"/>
  <c r="P7268" i="2" s="1"/>
  <c r="I7269" i="2" s="1"/>
  <c r="R7268" i="2" l="1"/>
  <c r="N7269" i="2"/>
  <c r="O7269" i="2" l="1"/>
  <c r="P7269" i="2" s="1"/>
  <c r="I7270" i="2" s="1"/>
  <c r="R7269" i="2" l="1"/>
  <c r="N7270" i="2"/>
  <c r="O7270" i="2" l="1"/>
  <c r="P7270" i="2" s="1"/>
  <c r="I7271" i="2" s="1"/>
  <c r="R7270" i="2" l="1"/>
  <c r="N7271" i="2"/>
  <c r="O7271" i="2" l="1"/>
  <c r="P7271" i="2" s="1"/>
  <c r="I7272" i="2" s="1"/>
  <c r="R7271" i="2" l="1"/>
  <c r="N7272" i="2"/>
  <c r="O7272" i="2" l="1"/>
  <c r="P7272" i="2" s="1"/>
  <c r="I7273" i="2" s="1"/>
  <c r="R7272" i="2" l="1"/>
  <c r="N7273" i="2"/>
  <c r="O7273" i="2" l="1"/>
  <c r="P7273" i="2" s="1"/>
  <c r="I7274" i="2" s="1"/>
  <c r="R7273" i="2" l="1"/>
  <c r="N7274" i="2"/>
  <c r="O7274" i="2" l="1"/>
  <c r="R7274" i="2" s="1"/>
  <c r="P7274" i="2" l="1"/>
  <c r="I7275" i="2" s="1"/>
  <c r="N7275" i="2" l="1"/>
  <c r="O7275" i="2" l="1"/>
  <c r="P7275" i="2" s="1"/>
  <c r="I7276" i="2" s="1"/>
  <c r="R7275" i="2" l="1"/>
  <c r="N7276" i="2"/>
  <c r="O7276" i="2" l="1"/>
  <c r="R7276" i="2" s="1"/>
  <c r="P7276" i="2" l="1"/>
  <c r="I7277" i="2" s="1"/>
  <c r="N7277" i="2" l="1"/>
  <c r="O7277" i="2" l="1"/>
  <c r="P7277" i="2" s="1"/>
  <c r="I7278" i="2" s="1"/>
  <c r="R7277" i="2" l="1"/>
  <c r="N7278" i="2"/>
  <c r="O7278" i="2" l="1"/>
  <c r="P7278" i="2" s="1"/>
  <c r="I7279" i="2" s="1"/>
  <c r="R7278" i="2" l="1"/>
  <c r="N7279" i="2"/>
  <c r="O7279" i="2" l="1"/>
  <c r="P7279" i="2" s="1"/>
  <c r="I7280" i="2" s="1"/>
  <c r="R7279" i="2" l="1"/>
  <c r="N7280" i="2"/>
  <c r="O7280" i="2" l="1"/>
  <c r="P7280" i="2" s="1"/>
  <c r="I7281" i="2" s="1"/>
  <c r="R7280" i="2" l="1"/>
  <c r="N7281" i="2"/>
  <c r="O7281" i="2" l="1"/>
  <c r="P7281" i="2" s="1"/>
  <c r="I7282" i="2" s="1"/>
  <c r="R7281" i="2" l="1"/>
  <c r="N7282" i="2"/>
  <c r="O7282" i="2" l="1"/>
  <c r="R7282" i="2" s="1"/>
  <c r="P7282" i="2" l="1"/>
  <c r="I7283" i="2" s="1"/>
  <c r="N7283" i="2" l="1"/>
  <c r="O7283" i="2" l="1"/>
  <c r="P7283" i="2" s="1"/>
  <c r="I7284" i="2" s="1"/>
  <c r="R7283" i="2" l="1"/>
  <c r="N7284" i="2"/>
  <c r="O7284" i="2" l="1"/>
  <c r="R7284" i="2" s="1"/>
  <c r="P7284" i="2" l="1"/>
  <c r="I7285" i="2" s="1"/>
  <c r="N7285" i="2" l="1"/>
  <c r="O7285" i="2" l="1"/>
  <c r="P7285" i="2" s="1"/>
  <c r="I7286" i="2" s="1"/>
  <c r="R7285" i="2" l="1"/>
  <c r="N7286" i="2"/>
  <c r="O7286" i="2" l="1"/>
  <c r="P7286" i="2" s="1"/>
  <c r="I7287" i="2" s="1"/>
  <c r="R7286" i="2" l="1"/>
  <c r="N7287" i="2"/>
  <c r="O7287" i="2" l="1"/>
  <c r="P7287" i="2" s="1"/>
  <c r="I7288" i="2" s="1"/>
  <c r="R7287" i="2" l="1"/>
  <c r="N7288" i="2"/>
  <c r="O7288" i="2" l="1"/>
  <c r="R7288" i="2" s="1"/>
  <c r="P7288" i="2" l="1"/>
  <c r="I7289" i="2" s="1"/>
  <c r="N7289" i="2" l="1"/>
  <c r="O7289" i="2" l="1"/>
  <c r="R7289" i="2" s="1"/>
  <c r="P7289" i="2" l="1"/>
  <c r="I7290" i="2" s="1"/>
  <c r="N7290" i="2" s="1"/>
  <c r="O7290" i="2" l="1"/>
  <c r="R7290" i="2" s="1"/>
  <c r="P7290" i="2" l="1"/>
  <c r="I7291" i="2" s="1"/>
  <c r="N7291" i="2" l="1"/>
  <c r="O7291" i="2" l="1"/>
  <c r="P7291" i="2" s="1"/>
  <c r="I7292" i="2" s="1"/>
  <c r="R7291" i="2" l="1"/>
  <c r="N7292" i="2"/>
  <c r="O7292" i="2" l="1"/>
  <c r="P7292" i="2" s="1"/>
  <c r="I7293" i="2" s="1"/>
  <c r="R7292" i="2" l="1"/>
  <c r="N7293" i="2"/>
  <c r="O7293" i="2" l="1"/>
  <c r="P7293" i="2" s="1"/>
  <c r="I7294" i="2" s="1"/>
  <c r="R7293" i="2" l="1"/>
  <c r="N7294" i="2"/>
  <c r="O7294" i="2" l="1"/>
  <c r="R7294" i="2" s="1"/>
  <c r="P7294" i="2" l="1"/>
  <c r="I7295" i="2" s="1"/>
  <c r="N7295" i="2" l="1"/>
  <c r="O7295" i="2" l="1"/>
  <c r="P7295" i="2" s="1"/>
  <c r="I7296" i="2" s="1"/>
  <c r="R7295" i="2" l="1"/>
  <c r="N7296" i="2"/>
  <c r="O7296" i="2" l="1"/>
  <c r="R7296" i="2" s="1"/>
  <c r="P7296" i="2" l="1"/>
  <c r="I7297" i="2" s="1"/>
  <c r="N7297" i="2" l="1"/>
  <c r="O7297" i="2" l="1"/>
  <c r="P7297" i="2" s="1"/>
  <c r="I7298" i="2" s="1"/>
  <c r="R7297" i="2" l="1"/>
  <c r="N7298" i="2"/>
  <c r="O7298" i="2" l="1"/>
  <c r="R7298" i="2" s="1"/>
  <c r="P7298" i="2" l="1"/>
  <c r="I7299" i="2" s="1"/>
  <c r="N7299" i="2" l="1"/>
  <c r="O7299" i="2" l="1"/>
  <c r="P7299" i="2" s="1"/>
  <c r="I7300" i="2" s="1"/>
  <c r="R7299" i="2" l="1"/>
  <c r="N7300" i="2"/>
  <c r="O7300" i="2" l="1"/>
  <c r="R7300" i="2" s="1"/>
  <c r="P7300" i="2" l="1"/>
  <c r="I7301" i="2" s="1"/>
  <c r="N7301" i="2" l="1"/>
  <c r="O7301" i="2" l="1"/>
  <c r="P7301" i="2" s="1"/>
  <c r="I7302" i="2" s="1"/>
  <c r="R7301" i="2" l="1"/>
  <c r="N7302" i="2"/>
  <c r="O7302" i="2" l="1"/>
  <c r="R7302" i="2" s="1"/>
  <c r="P7302" i="2" l="1"/>
  <c r="I7303" i="2" s="1"/>
  <c r="N7303" i="2" l="1"/>
  <c r="O7303" i="2" l="1"/>
  <c r="P7303" i="2" s="1"/>
  <c r="I7304" i="2" s="1"/>
  <c r="R7303" i="2" l="1"/>
  <c r="N7304" i="2"/>
  <c r="O7304" i="2" l="1"/>
  <c r="P7304" i="2" s="1"/>
  <c r="I7305" i="2" s="1"/>
  <c r="R7304" i="2" l="1"/>
  <c r="N7305" i="2"/>
  <c r="O7305" i="2" l="1"/>
  <c r="R7305" i="2" s="1"/>
  <c r="P7305" i="2" l="1"/>
  <c r="I7306" i="2" s="1"/>
  <c r="N7306" i="2" s="1"/>
  <c r="O7306" i="2" l="1"/>
  <c r="R7306" i="2" s="1"/>
  <c r="P7306" i="2" l="1"/>
  <c r="I7307" i="2" s="1"/>
  <c r="N7307" i="2" l="1"/>
  <c r="O7307" i="2" l="1"/>
  <c r="P7307" i="2" s="1"/>
  <c r="I7308" i="2" s="1"/>
  <c r="R7307" i="2" l="1"/>
  <c r="N7308" i="2"/>
  <c r="O7308" i="2" l="1"/>
  <c r="R7308" i="2" s="1"/>
  <c r="P7308" i="2" l="1"/>
  <c r="I7309" i="2" s="1"/>
  <c r="N7309" i="2" l="1"/>
  <c r="O7309" i="2" l="1"/>
  <c r="P7309" i="2" s="1"/>
  <c r="I7310" i="2" s="1"/>
  <c r="R7309" i="2" l="1"/>
  <c r="N7310" i="2"/>
  <c r="O7310" i="2" l="1"/>
  <c r="R7310" i="2" s="1"/>
  <c r="P7310" i="2" l="1"/>
  <c r="I7311" i="2" s="1"/>
  <c r="N7311" i="2" l="1"/>
  <c r="O7311" i="2" l="1"/>
  <c r="P7311" i="2" s="1"/>
  <c r="I7312" i="2" s="1"/>
  <c r="R7311" i="2" l="1"/>
  <c r="N7312" i="2"/>
  <c r="O7312" i="2" l="1"/>
  <c r="R7312" i="2" s="1"/>
  <c r="P7312" i="2" l="1"/>
  <c r="I7313" i="2" s="1"/>
  <c r="N7313" i="2" l="1"/>
  <c r="O7313" i="2" l="1"/>
  <c r="P7313" i="2" s="1"/>
  <c r="I7314" i="2" s="1"/>
  <c r="R7313" i="2" l="1"/>
  <c r="N7314" i="2"/>
  <c r="O7314" i="2" l="1"/>
  <c r="R7314" i="2" s="1"/>
  <c r="P7314" i="2" l="1"/>
  <c r="I7315" i="2" s="1"/>
  <c r="N7315" i="2" l="1"/>
  <c r="O7315" i="2" l="1"/>
  <c r="P7315" i="2" s="1"/>
  <c r="I7316" i="2" s="1"/>
  <c r="R7315" i="2" l="1"/>
  <c r="N7316" i="2"/>
  <c r="O7316" i="2" l="1"/>
  <c r="R7316" i="2" s="1"/>
  <c r="P7316" i="2" l="1"/>
  <c r="I7317" i="2" s="1"/>
  <c r="N7317" i="2" s="1"/>
  <c r="O7317" i="2" l="1"/>
  <c r="P7317" i="2" s="1"/>
  <c r="I7318" i="2" s="1"/>
  <c r="R7317" i="2" l="1"/>
  <c r="N7318" i="2"/>
  <c r="O7318" i="2" l="1"/>
  <c r="R7318" i="2" s="1"/>
  <c r="P7318" i="2" l="1"/>
  <c r="I7319" i="2" s="1"/>
  <c r="N7319" i="2" l="1"/>
  <c r="O7319" i="2" l="1"/>
  <c r="P7319" i="2" s="1"/>
  <c r="I7320" i="2" s="1"/>
  <c r="R7319" i="2" l="1"/>
  <c r="N7320" i="2"/>
  <c r="O7320" i="2" l="1"/>
  <c r="R7320" i="2" s="1"/>
  <c r="P7320" i="2" l="1"/>
  <c r="I7321" i="2" s="1"/>
  <c r="N7321" i="2" l="1"/>
  <c r="O7321" i="2" l="1"/>
  <c r="P7321" i="2" s="1"/>
  <c r="I7322" i="2" s="1"/>
  <c r="R7321" i="2" l="1"/>
  <c r="N7322" i="2"/>
  <c r="O7322" i="2" l="1"/>
  <c r="R7322" i="2" s="1"/>
  <c r="P7322" i="2" l="1"/>
  <c r="I7323" i="2" s="1"/>
  <c r="N7323" i="2" l="1"/>
  <c r="O7323" i="2" l="1"/>
  <c r="P7323" i="2" s="1"/>
  <c r="I7324" i="2" s="1"/>
  <c r="R7323" i="2" l="1"/>
  <c r="N7324" i="2"/>
  <c r="O7324" i="2" l="1"/>
  <c r="R7324" i="2" s="1"/>
  <c r="P7324" i="2" l="1"/>
  <c r="I7325" i="2" s="1"/>
  <c r="N7325" i="2" l="1"/>
  <c r="O7325" i="2" l="1"/>
  <c r="P7325" i="2" s="1"/>
  <c r="I7326" i="2" s="1"/>
  <c r="R7325" i="2" l="1"/>
  <c r="N7326" i="2"/>
  <c r="O7326" i="2" l="1"/>
  <c r="R7326" i="2" s="1"/>
  <c r="P7326" i="2" l="1"/>
  <c r="I7327" i="2" s="1"/>
  <c r="N7327" i="2" l="1"/>
  <c r="O7327" i="2" l="1"/>
  <c r="P7327" i="2" s="1"/>
  <c r="I7328" i="2" s="1"/>
  <c r="R7327" i="2" l="1"/>
  <c r="N7328" i="2"/>
  <c r="O7328" i="2" l="1"/>
  <c r="P7328" i="2" s="1"/>
  <c r="I7329" i="2" s="1"/>
  <c r="R7328" i="2" l="1"/>
  <c r="N7329" i="2"/>
  <c r="O7329" i="2" l="1"/>
  <c r="P7329" i="2" s="1"/>
  <c r="I7330" i="2" s="1"/>
  <c r="R7329" i="2" l="1"/>
  <c r="N7330" i="2"/>
  <c r="O7330" i="2" l="1"/>
  <c r="R7330" i="2" s="1"/>
  <c r="P7330" i="2" l="1"/>
  <c r="I7331" i="2" s="1"/>
  <c r="N7331" i="2" l="1"/>
  <c r="O7331" i="2" l="1"/>
  <c r="P7331" i="2" s="1"/>
  <c r="I7332" i="2" s="1"/>
  <c r="R7331" i="2" l="1"/>
  <c r="N7332" i="2"/>
  <c r="O7332" i="2" l="1"/>
  <c r="R7332" i="2" s="1"/>
  <c r="P7332" i="2" l="1"/>
  <c r="I7333" i="2" s="1"/>
  <c r="N7333" i="2" l="1"/>
  <c r="O7333" i="2" l="1"/>
  <c r="P7333" i="2" s="1"/>
  <c r="I7334" i="2" s="1"/>
  <c r="R7333" i="2" l="1"/>
  <c r="N7334" i="2"/>
  <c r="O7334" i="2" l="1"/>
  <c r="R7334" i="2" s="1"/>
  <c r="P7334" i="2" l="1"/>
  <c r="I7335" i="2" s="1"/>
  <c r="N7335" i="2" l="1"/>
  <c r="O7335" i="2" l="1"/>
  <c r="R7335" i="2" s="1"/>
  <c r="P7335" i="2" l="1"/>
  <c r="I7336" i="2" s="1"/>
  <c r="N7336" i="2" s="1"/>
  <c r="O7336" i="2" l="1"/>
  <c r="R7336" i="2" s="1"/>
  <c r="P7336" i="2" l="1"/>
  <c r="I7337" i="2" s="1"/>
  <c r="N7337" i="2" l="1"/>
  <c r="O7337" i="2" l="1"/>
  <c r="P7337" i="2" s="1"/>
  <c r="I7338" i="2" s="1"/>
  <c r="R7337" i="2" l="1"/>
  <c r="N7338" i="2"/>
  <c r="O7338" i="2" l="1"/>
  <c r="R7338" i="2" s="1"/>
  <c r="P7338" i="2" l="1"/>
  <c r="I7339" i="2" s="1"/>
  <c r="N7339" i="2" l="1"/>
  <c r="O7339" i="2" l="1"/>
  <c r="P7339" i="2" s="1"/>
  <c r="I7340" i="2" s="1"/>
  <c r="R7339" i="2" l="1"/>
  <c r="N7340" i="2"/>
  <c r="O7340" i="2" l="1"/>
  <c r="R7340" i="2" s="1"/>
  <c r="P7340" i="2" l="1"/>
  <c r="I7341" i="2" s="1"/>
  <c r="N7341" i="2" l="1"/>
  <c r="O7341" i="2" l="1"/>
  <c r="P7341" i="2" s="1"/>
  <c r="I7342" i="2" s="1"/>
  <c r="R7341" i="2" l="1"/>
  <c r="N7342" i="2"/>
  <c r="O7342" i="2" l="1"/>
  <c r="R7342" i="2" s="1"/>
  <c r="P7342" i="2" l="1"/>
  <c r="I7343" i="2" s="1"/>
  <c r="N7343" i="2" l="1"/>
  <c r="O7343" i="2" l="1"/>
  <c r="P7343" i="2" s="1"/>
  <c r="I7344" i="2" s="1"/>
  <c r="R7343" i="2" l="1"/>
  <c r="N7344" i="2"/>
  <c r="O7344" i="2" l="1"/>
  <c r="R7344" i="2" s="1"/>
  <c r="P7344" i="2" l="1"/>
  <c r="I7345" i="2" s="1"/>
  <c r="N7345" i="2" l="1"/>
  <c r="O7345" i="2" l="1"/>
  <c r="P7345" i="2" s="1"/>
  <c r="I7346" i="2" s="1"/>
  <c r="R7345" i="2" l="1"/>
  <c r="N7346" i="2"/>
  <c r="O7346" i="2" l="1"/>
  <c r="R7346" i="2" s="1"/>
  <c r="P7346" i="2" l="1"/>
  <c r="I7347" i="2" s="1"/>
  <c r="N7347" i="2" l="1"/>
  <c r="O7347" i="2" l="1"/>
  <c r="P7347" i="2" s="1"/>
  <c r="I7348" i="2" s="1"/>
  <c r="R7347" i="2" l="1"/>
  <c r="N7348" i="2"/>
  <c r="O7348" i="2" l="1"/>
  <c r="R7348" i="2" s="1"/>
  <c r="P7348" i="2" l="1"/>
  <c r="I7349" i="2" s="1"/>
  <c r="N7349" i="2" l="1"/>
  <c r="O7349" i="2" l="1"/>
  <c r="P7349" i="2" s="1"/>
  <c r="I7350" i="2" s="1"/>
  <c r="R7349" i="2" l="1"/>
  <c r="N7350" i="2"/>
  <c r="O7350" i="2" l="1"/>
  <c r="P7350" i="2" s="1"/>
  <c r="I7351" i="2" s="1"/>
  <c r="R7350" i="2" l="1"/>
  <c r="N7351" i="2"/>
  <c r="O7351" i="2" l="1"/>
  <c r="P7351" i="2" s="1"/>
  <c r="I7352" i="2" s="1"/>
  <c r="R7351" i="2" l="1"/>
  <c r="N7352" i="2"/>
  <c r="O7352" i="2" l="1"/>
  <c r="P7352" i="2" s="1"/>
  <c r="I7353" i="2" s="1"/>
  <c r="R7352" i="2" l="1"/>
  <c r="N7353" i="2"/>
  <c r="O7353" i="2" l="1"/>
  <c r="P7353" i="2" s="1"/>
  <c r="I7354" i="2" s="1"/>
  <c r="R7353" i="2" l="1"/>
  <c r="N7354" i="2"/>
  <c r="O7354" i="2" l="1"/>
  <c r="P7354" i="2" s="1"/>
  <c r="I7355" i="2" s="1"/>
  <c r="R7354" i="2" l="1"/>
  <c r="N7355" i="2"/>
  <c r="O7355" i="2" l="1"/>
  <c r="P7355" i="2" s="1"/>
  <c r="I7356" i="2" s="1"/>
  <c r="R7355" i="2" l="1"/>
  <c r="N7356" i="2"/>
  <c r="O7356" i="2" l="1"/>
  <c r="P7356" i="2" s="1"/>
  <c r="I7357" i="2" s="1"/>
  <c r="R7356" i="2" l="1"/>
  <c r="N7357" i="2"/>
  <c r="O7357" i="2" l="1"/>
  <c r="P7357" i="2" s="1"/>
  <c r="I7358" i="2" s="1"/>
  <c r="R7357" i="2" l="1"/>
  <c r="N7358" i="2"/>
  <c r="O7358" i="2" l="1"/>
  <c r="R7358" i="2" s="1"/>
  <c r="P7358" i="2" l="1"/>
  <c r="I7359" i="2" s="1"/>
  <c r="N7359" i="2" s="1"/>
  <c r="O7359" i="2" l="1"/>
  <c r="P7359" i="2" s="1"/>
  <c r="I7360" i="2" s="1"/>
  <c r="R7359" i="2" l="1"/>
  <c r="N7360" i="2"/>
  <c r="O7360" i="2" l="1"/>
  <c r="R7360" i="2" s="1"/>
  <c r="P7360" i="2" l="1"/>
  <c r="I7361" i="2" s="1"/>
  <c r="N7361" i="2" l="1"/>
  <c r="O7361" i="2" l="1"/>
  <c r="P7361" i="2" s="1"/>
  <c r="I7362" i="2" s="1"/>
  <c r="R7361" i="2" l="1"/>
  <c r="N7362" i="2"/>
  <c r="O7362" i="2" l="1"/>
  <c r="R7362" i="2" s="1"/>
  <c r="P7362" i="2" l="1"/>
  <c r="I7363" i="2" s="1"/>
  <c r="N7363" i="2" l="1"/>
  <c r="O7363" i="2" l="1"/>
  <c r="P7363" i="2" s="1"/>
  <c r="I7364" i="2" s="1"/>
  <c r="R7363" i="2" l="1"/>
  <c r="N7364" i="2"/>
  <c r="O7364" i="2" l="1"/>
  <c r="R7364" i="2" s="1"/>
  <c r="P7364" i="2" l="1"/>
  <c r="I7365" i="2" s="1"/>
  <c r="N7365" i="2" s="1"/>
  <c r="O7365" i="2" l="1"/>
  <c r="P7365" i="2" s="1"/>
  <c r="I7366" i="2" s="1"/>
  <c r="R7365" i="2" l="1"/>
  <c r="N7366" i="2"/>
  <c r="O7366" i="2" l="1"/>
  <c r="R7366" i="2" s="1"/>
  <c r="P7366" i="2" l="1"/>
  <c r="I7367" i="2" s="1"/>
  <c r="N7367" i="2" l="1"/>
  <c r="O7367" i="2" l="1"/>
  <c r="P7367" i="2" s="1"/>
  <c r="I7368" i="2" s="1"/>
  <c r="R7367" i="2" l="1"/>
  <c r="N7368" i="2"/>
  <c r="O7368" i="2" l="1"/>
  <c r="R7368" i="2" s="1"/>
  <c r="P7368" i="2" l="1"/>
  <c r="I7369" i="2" s="1"/>
  <c r="N7369" i="2" l="1"/>
  <c r="O7369" i="2" l="1"/>
  <c r="P7369" i="2" s="1"/>
  <c r="I7370" i="2" s="1"/>
  <c r="R7369" i="2" l="1"/>
  <c r="N7370" i="2"/>
  <c r="O7370" i="2" l="1"/>
  <c r="R7370" i="2" s="1"/>
  <c r="P7370" i="2" l="1"/>
  <c r="I7371" i="2" s="1"/>
  <c r="N7371" i="2" l="1"/>
  <c r="O7371" i="2" l="1"/>
  <c r="P7371" i="2" s="1"/>
  <c r="I7372" i="2" s="1"/>
  <c r="R7371" i="2" l="1"/>
  <c r="N7372" i="2"/>
  <c r="O7372" i="2" l="1"/>
  <c r="R7372" i="2" s="1"/>
  <c r="P7372" i="2" l="1"/>
  <c r="I7373" i="2" s="1"/>
  <c r="N7373" i="2" l="1"/>
  <c r="O7373" i="2" l="1"/>
  <c r="P7373" i="2" s="1"/>
  <c r="I7374" i="2" s="1"/>
  <c r="R7373" i="2" l="1"/>
  <c r="N7374" i="2"/>
  <c r="O7374" i="2" l="1"/>
  <c r="P7374" i="2" s="1"/>
  <c r="I7375" i="2" s="1"/>
  <c r="R7374" i="2" l="1"/>
  <c r="N7375" i="2"/>
  <c r="O7375" i="2" l="1"/>
  <c r="P7375" i="2" s="1"/>
  <c r="I7376" i="2" s="1"/>
  <c r="R7375" i="2" l="1"/>
  <c r="N7376" i="2"/>
  <c r="O7376" i="2" l="1"/>
  <c r="R7376" i="2" s="1"/>
  <c r="P7376" i="2" l="1"/>
  <c r="I7377" i="2" s="1"/>
  <c r="N7377" i="2" l="1"/>
  <c r="O7377" i="2" l="1"/>
  <c r="P7377" i="2" s="1"/>
  <c r="I7378" i="2" s="1"/>
  <c r="R7377" i="2" l="1"/>
  <c r="N7378" i="2"/>
  <c r="O7378" i="2" l="1"/>
  <c r="R7378" i="2" s="1"/>
  <c r="P7378" i="2" l="1"/>
  <c r="I7379" i="2" s="1"/>
  <c r="N7379" i="2" l="1"/>
  <c r="O7379" i="2" l="1"/>
  <c r="P7379" i="2" s="1"/>
  <c r="I7380" i="2" s="1"/>
  <c r="R7379" i="2" l="1"/>
  <c r="N7380" i="2"/>
  <c r="O7380" i="2" l="1"/>
  <c r="R7380" i="2" s="1"/>
  <c r="P7380" i="2" l="1"/>
  <c r="I7381" i="2" s="1"/>
  <c r="N7381" i="2" l="1"/>
  <c r="O7381" i="2" l="1"/>
  <c r="P7381" i="2" s="1"/>
  <c r="I7382" i="2" s="1"/>
  <c r="R7381" i="2" l="1"/>
  <c r="N7382" i="2"/>
  <c r="O7382" i="2" l="1"/>
  <c r="R7382" i="2" s="1"/>
  <c r="P7382" i="2" l="1"/>
  <c r="I7383" i="2" s="1"/>
  <c r="N7383" i="2" l="1"/>
  <c r="O7383" i="2" l="1"/>
  <c r="P7383" i="2" s="1"/>
  <c r="I7384" i="2" s="1"/>
  <c r="R7383" i="2" l="1"/>
  <c r="N7384" i="2"/>
  <c r="O7384" i="2" l="1"/>
  <c r="R7384" i="2" s="1"/>
  <c r="P7384" i="2" l="1"/>
  <c r="I7385" i="2" s="1"/>
  <c r="N7385" i="2" l="1"/>
  <c r="O7385" i="2" l="1"/>
  <c r="P7385" i="2" s="1"/>
  <c r="I7386" i="2" s="1"/>
  <c r="R7385" i="2" l="1"/>
  <c r="N7386" i="2"/>
  <c r="O7386" i="2" l="1"/>
  <c r="R7386" i="2" s="1"/>
  <c r="P7386" i="2" l="1"/>
  <c r="I7387" i="2" s="1"/>
  <c r="N7387" i="2" l="1"/>
  <c r="O7387" i="2" l="1"/>
  <c r="P7387" i="2" s="1"/>
  <c r="I7388" i="2" s="1"/>
  <c r="R7387" i="2" l="1"/>
  <c r="N7388" i="2"/>
  <c r="O7388" i="2" l="1"/>
  <c r="P7388" i="2" s="1"/>
  <c r="I7389" i="2" s="1"/>
  <c r="R7388" i="2" l="1"/>
  <c r="N7389" i="2"/>
  <c r="O7389" i="2" l="1"/>
  <c r="P7389" i="2" s="1"/>
  <c r="I7390" i="2" s="1"/>
  <c r="R7389" i="2" l="1"/>
  <c r="N7390" i="2"/>
  <c r="O7390" i="2" l="1"/>
  <c r="R7390" i="2" s="1"/>
  <c r="P7390" i="2" l="1"/>
  <c r="I7391" i="2" s="1"/>
  <c r="N7391" i="2" l="1"/>
  <c r="O7391" i="2" l="1"/>
  <c r="P7391" i="2" s="1"/>
  <c r="I7392" i="2" s="1"/>
  <c r="R7391" i="2" l="1"/>
  <c r="N7392" i="2"/>
  <c r="O7392" i="2" l="1"/>
  <c r="R7392" i="2" s="1"/>
  <c r="P7392" i="2" l="1"/>
  <c r="I7393" i="2" s="1"/>
  <c r="N7393" i="2" l="1"/>
  <c r="O7393" i="2" l="1"/>
  <c r="P7393" i="2" s="1"/>
  <c r="I7394" i="2" s="1"/>
  <c r="R7393" i="2" l="1"/>
  <c r="N7394" i="2"/>
  <c r="O7394" i="2" l="1"/>
  <c r="R7394" i="2" s="1"/>
  <c r="P7394" i="2" l="1"/>
  <c r="I7395" i="2" s="1"/>
  <c r="N7395" i="2"/>
  <c r="O7395" i="2" l="1"/>
  <c r="R7395" i="2" s="1"/>
  <c r="P7395" i="2" l="1"/>
  <c r="I7396" i="2" s="1"/>
  <c r="N7396" i="2"/>
  <c r="O7396" i="2" l="1"/>
  <c r="P7396" i="2" s="1"/>
  <c r="I7397" i="2" s="1"/>
  <c r="R7396" i="2" l="1"/>
  <c r="N7397" i="2"/>
  <c r="O7397" i="2" l="1"/>
  <c r="P7397" i="2" s="1"/>
  <c r="I7398" i="2" s="1"/>
  <c r="R7397" i="2" l="1"/>
  <c r="N7398" i="2"/>
  <c r="O7398" i="2" l="1"/>
  <c r="R7398" i="2" s="1"/>
  <c r="P7398" i="2" l="1"/>
  <c r="I7399" i="2" s="1"/>
  <c r="N7399" i="2" l="1"/>
  <c r="O7399" i="2" l="1"/>
  <c r="P7399" i="2" s="1"/>
  <c r="I7400" i="2" s="1"/>
  <c r="R7399" i="2" l="1"/>
  <c r="N7400" i="2"/>
  <c r="O7400" i="2" l="1"/>
  <c r="R7400" i="2" s="1"/>
  <c r="P7400" i="2" l="1"/>
  <c r="I7401" i="2" s="1"/>
  <c r="N7401" i="2" l="1"/>
  <c r="O7401" i="2" l="1"/>
  <c r="P7401" i="2" s="1"/>
  <c r="I7402" i="2" s="1"/>
  <c r="R7401" i="2" l="1"/>
  <c r="N7402" i="2"/>
  <c r="O7402" i="2" l="1"/>
  <c r="R7402" i="2" s="1"/>
  <c r="P7402" i="2" l="1"/>
  <c r="I7403" i="2" s="1"/>
  <c r="N7403" i="2" l="1"/>
  <c r="O7403" i="2" l="1"/>
  <c r="P7403" i="2" s="1"/>
  <c r="I7404" i="2" s="1"/>
  <c r="R7403" i="2" l="1"/>
  <c r="N7404" i="2"/>
  <c r="O7404" i="2" l="1"/>
  <c r="R7404" i="2" s="1"/>
  <c r="P7404" i="2" l="1"/>
  <c r="I7405" i="2" s="1"/>
  <c r="N7405" i="2" l="1"/>
  <c r="O7405" i="2" l="1"/>
  <c r="R7405" i="2" s="1"/>
  <c r="P7405" i="2" l="1"/>
  <c r="I7406" i="2" s="1"/>
  <c r="N7406" i="2" l="1"/>
  <c r="O7406" i="2" l="1"/>
  <c r="R7406" i="2" s="1"/>
  <c r="P7406" i="2" l="1"/>
  <c r="I7407" i="2" s="1"/>
  <c r="N7407" i="2" l="1"/>
  <c r="O7407" i="2" l="1"/>
  <c r="P7407" i="2" s="1"/>
  <c r="I7408" i="2" s="1"/>
  <c r="R7407" i="2" l="1"/>
  <c r="N7408" i="2"/>
  <c r="O7408" i="2" l="1"/>
  <c r="P7408" i="2" s="1"/>
  <c r="I7409" i="2" s="1"/>
  <c r="R7408" i="2" l="1"/>
  <c r="N7409" i="2"/>
  <c r="O7409" i="2" l="1"/>
  <c r="P7409" i="2" s="1"/>
  <c r="I7410" i="2" s="1"/>
  <c r="R7409" i="2" l="1"/>
  <c r="N7410" i="2"/>
  <c r="O7410" i="2" l="1"/>
  <c r="R7410" i="2" s="1"/>
  <c r="P7410" i="2" l="1"/>
  <c r="I7411" i="2" s="1"/>
  <c r="N7411" i="2" l="1"/>
  <c r="O7411" i="2" l="1"/>
  <c r="P7411" i="2" s="1"/>
  <c r="I7412" i="2" s="1"/>
  <c r="R7411" i="2" l="1"/>
  <c r="N7412" i="2"/>
  <c r="O7412" i="2" l="1"/>
  <c r="R7412" i="2" s="1"/>
  <c r="P7412" i="2" l="1"/>
  <c r="I7413" i="2" s="1"/>
  <c r="N7413" i="2" l="1"/>
  <c r="O7413" i="2" l="1"/>
  <c r="P7413" i="2" s="1"/>
  <c r="I7414" i="2" s="1"/>
  <c r="R7413" i="2" l="1"/>
  <c r="N7414" i="2"/>
  <c r="O7414" i="2" l="1"/>
  <c r="P7414" i="2" s="1"/>
  <c r="I7415" i="2" s="1"/>
  <c r="R7414" i="2" l="1"/>
  <c r="N7415" i="2"/>
  <c r="O7415" i="2" l="1"/>
  <c r="P7415" i="2" s="1"/>
  <c r="I7416" i="2" s="1"/>
  <c r="R7415" i="2" l="1"/>
  <c r="N7416" i="2"/>
  <c r="O7416" i="2" l="1"/>
  <c r="R7416" i="2" s="1"/>
  <c r="P7416" i="2" l="1"/>
  <c r="I7417" i="2" s="1"/>
  <c r="N7417" i="2" l="1"/>
  <c r="O7417" i="2" l="1"/>
  <c r="P7417" i="2" s="1"/>
  <c r="I7418" i="2" s="1"/>
  <c r="R7417" i="2" l="1"/>
  <c r="N7418" i="2"/>
  <c r="O7418" i="2" l="1"/>
  <c r="R7418" i="2" s="1"/>
  <c r="P7418" i="2" l="1"/>
  <c r="I7419" i="2" s="1"/>
  <c r="N7419" i="2" l="1"/>
  <c r="O7419" i="2" l="1"/>
  <c r="P7419" i="2" s="1"/>
  <c r="I7420" i="2" s="1"/>
  <c r="R7419" i="2" l="1"/>
  <c r="N7420" i="2"/>
  <c r="O7420" i="2" l="1"/>
  <c r="P7420" i="2" s="1"/>
  <c r="I7421" i="2" s="1"/>
  <c r="R7420" i="2" l="1"/>
  <c r="N7421" i="2"/>
  <c r="O7421" i="2" l="1"/>
  <c r="P7421" i="2" s="1"/>
  <c r="I7422" i="2" s="1"/>
  <c r="R7421" i="2" l="1"/>
  <c r="N7422" i="2"/>
  <c r="O7422" i="2" l="1"/>
  <c r="R7422" i="2" s="1"/>
  <c r="P7422" i="2" l="1"/>
  <c r="I7423" i="2" s="1"/>
  <c r="N7423" i="2" l="1"/>
  <c r="O7423" i="2" l="1"/>
  <c r="P7423" i="2" s="1"/>
  <c r="I7424" i="2" s="1"/>
  <c r="R7423" i="2" l="1"/>
  <c r="N7424" i="2"/>
  <c r="O7424" i="2" l="1"/>
  <c r="R7424" i="2" s="1"/>
  <c r="P7424" i="2" l="1"/>
  <c r="I7425" i="2" s="1"/>
  <c r="N7425" i="2" l="1"/>
  <c r="O7425" i="2" l="1"/>
  <c r="P7425" i="2" s="1"/>
  <c r="I7426" i="2" s="1"/>
  <c r="R7425" i="2" l="1"/>
  <c r="N7426" i="2"/>
  <c r="O7426" i="2" l="1"/>
  <c r="R7426" i="2" s="1"/>
  <c r="P7426" i="2" l="1"/>
  <c r="I7427" i="2" s="1"/>
  <c r="N7427" i="2" l="1"/>
  <c r="O7427" i="2" l="1"/>
  <c r="P7427" i="2" s="1"/>
  <c r="I7428" i="2" s="1"/>
  <c r="R7427" i="2" l="1"/>
  <c r="N7428" i="2"/>
  <c r="O7428" i="2" l="1"/>
  <c r="R7428" i="2" s="1"/>
  <c r="P7428" i="2" l="1"/>
  <c r="I7429" i="2" s="1"/>
  <c r="N7429" i="2" l="1"/>
  <c r="O7429" i="2" l="1"/>
  <c r="P7429" i="2" s="1"/>
  <c r="I7430" i="2" s="1"/>
  <c r="R7429" i="2" l="1"/>
  <c r="N7430" i="2"/>
  <c r="O7430" i="2" l="1"/>
  <c r="R7430" i="2" s="1"/>
  <c r="P7430" i="2" l="1"/>
  <c r="I7431" i="2" s="1"/>
  <c r="N7431" i="2" l="1"/>
  <c r="O7431" i="2" l="1"/>
  <c r="P7431" i="2" s="1"/>
  <c r="I7432" i="2" s="1"/>
  <c r="R7431" i="2" l="1"/>
  <c r="N7432" i="2"/>
  <c r="O7432" i="2" l="1"/>
  <c r="R7432" i="2" s="1"/>
  <c r="P7432" i="2" l="1"/>
  <c r="I7433" i="2" s="1"/>
  <c r="N7433" i="2" l="1"/>
  <c r="O7433" i="2" l="1"/>
  <c r="P7433" i="2" s="1"/>
  <c r="I7434" i="2" s="1"/>
  <c r="R7433" i="2" l="1"/>
  <c r="N7434" i="2"/>
  <c r="O7434" i="2" l="1"/>
  <c r="R7434" i="2" s="1"/>
  <c r="P7434" i="2" l="1"/>
  <c r="I7435" i="2" s="1"/>
  <c r="N7435" i="2" l="1"/>
  <c r="O7435" i="2" l="1"/>
  <c r="P7435" i="2" s="1"/>
  <c r="I7436" i="2" s="1"/>
  <c r="R7435" i="2" l="1"/>
  <c r="N7436" i="2"/>
  <c r="O7436" i="2" l="1"/>
  <c r="R7436" i="2" s="1"/>
  <c r="P7436" i="2" l="1"/>
  <c r="I7437" i="2" s="1"/>
  <c r="N7437" i="2" l="1"/>
  <c r="O7437" i="2" l="1"/>
  <c r="P7437" i="2" s="1"/>
  <c r="I7438" i="2" s="1"/>
  <c r="R7437" i="2" l="1"/>
  <c r="N7438" i="2"/>
  <c r="O7438" i="2" l="1"/>
  <c r="R7438" i="2" s="1"/>
  <c r="P7438" i="2" l="1"/>
  <c r="I7439" i="2" s="1"/>
  <c r="N7439" i="2" l="1"/>
  <c r="O7439" i="2" l="1"/>
  <c r="P7439" i="2" s="1"/>
  <c r="I7440" i="2" s="1"/>
  <c r="R7439" i="2" l="1"/>
  <c r="N7440" i="2"/>
  <c r="O7440" i="2" l="1"/>
  <c r="R7440" i="2" s="1"/>
  <c r="P7440" i="2" l="1"/>
  <c r="I7441" i="2" s="1"/>
  <c r="N7441" i="2" l="1"/>
  <c r="O7441" i="2" l="1"/>
  <c r="P7441" i="2" s="1"/>
  <c r="I7442" i="2" s="1"/>
  <c r="R7441" i="2" l="1"/>
  <c r="N7442" i="2"/>
  <c r="O7442" i="2" l="1"/>
  <c r="P7442" i="2" s="1"/>
  <c r="I7443" i="2" s="1"/>
  <c r="R7442" i="2" l="1"/>
  <c r="N7443" i="2"/>
  <c r="O7443" i="2" l="1"/>
  <c r="P7443" i="2" s="1"/>
  <c r="I7444" i="2" s="1"/>
  <c r="R7443" i="2" l="1"/>
  <c r="N7444" i="2"/>
  <c r="O7444" i="2" l="1"/>
  <c r="P7444" i="2" s="1"/>
  <c r="I7445" i="2" s="1"/>
  <c r="R7444" i="2" l="1"/>
  <c r="N7445" i="2"/>
  <c r="O7445" i="2" l="1"/>
  <c r="P7445" i="2" s="1"/>
  <c r="I7446" i="2" s="1"/>
  <c r="R7445" i="2" l="1"/>
  <c r="N7446" i="2"/>
  <c r="O7446" i="2" l="1"/>
  <c r="R7446" i="2" s="1"/>
  <c r="P7446" i="2" l="1"/>
  <c r="I7447" i="2" s="1"/>
  <c r="N7447" i="2" l="1"/>
  <c r="O7447" i="2" l="1"/>
  <c r="P7447" i="2" s="1"/>
  <c r="I7448" i="2" s="1"/>
  <c r="R7447" i="2" l="1"/>
  <c r="N7448" i="2"/>
  <c r="O7448" i="2" l="1"/>
  <c r="P7448" i="2" s="1"/>
  <c r="I7449" i="2" s="1"/>
  <c r="R7448" i="2" l="1"/>
  <c r="N7449" i="2"/>
  <c r="O7449" i="2" l="1"/>
  <c r="P7449" i="2" s="1"/>
  <c r="I7450" i="2" s="1"/>
  <c r="R7449" i="2" l="1"/>
  <c r="N7450" i="2"/>
  <c r="O7450" i="2" l="1"/>
  <c r="R7450" i="2" s="1"/>
  <c r="P7450" i="2" l="1"/>
  <c r="I7451" i="2" s="1"/>
  <c r="N7451" i="2" l="1"/>
  <c r="O7451" i="2" l="1"/>
  <c r="P7451" i="2" s="1"/>
  <c r="I7452" i="2" s="1"/>
  <c r="R7451" i="2" l="1"/>
  <c r="N7452" i="2"/>
  <c r="O7452" i="2" l="1"/>
  <c r="R7452" i="2" s="1"/>
  <c r="P7452" i="2" l="1"/>
  <c r="I7453" i="2" s="1"/>
  <c r="N7453" i="2" l="1"/>
  <c r="O7453" i="2" l="1"/>
  <c r="P7453" i="2" s="1"/>
  <c r="I7454" i="2" s="1"/>
  <c r="R7453" i="2" l="1"/>
  <c r="N7454" i="2"/>
  <c r="O7454" i="2" l="1"/>
  <c r="R7454" i="2" s="1"/>
  <c r="P7454" i="2" l="1"/>
  <c r="I7455" i="2" s="1"/>
  <c r="N7455" i="2" l="1"/>
  <c r="O7455" i="2" l="1"/>
  <c r="P7455" i="2" s="1"/>
  <c r="I7456" i="2" s="1"/>
  <c r="R7455" i="2" l="1"/>
  <c r="N7456" i="2"/>
  <c r="O7456" i="2" l="1"/>
  <c r="R7456" i="2" s="1"/>
  <c r="P7456" i="2" l="1"/>
  <c r="I7457" i="2" s="1"/>
  <c r="N7457" i="2" l="1"/>
  <c r="O7457" i="2" l="1"/>
  <c r="P7457" i="2" s="1"/>
  <c r="I7458" i="2" s="1"/>
  <c r="R7457" i="2" l="1"/>
  <c r="N7458" i="2"/>
  <c r="O7458" i="2" l="1"/>
  <c r="P7458" i="2" s="1"/>
  <c r="I7459" i="2" s="1"/>
  <c r="R7458" i="2" l="1"/>
  <c r="N7459" i="2"/>
  <c r="O7459" i="2" l="1"/>
  <c r="P7459" i="2" s="1"/>
  <c r="I7460" i="2" s="1"/>
  <c r="R7459" i="2" l="1"/>
  <c r="N7460" i="2"/>
  <c r="O7460" i="2" l="1"/>
  <c r="R7460" i="2" s="1"/>
  <c r="P7460" i="2" l="1"/>
  <c r="I7461" i="2" s="1"/>
  <c r="N7461" i="2" l="1"/>
  <c r="O7461" i="2" l="1"/>
  <c r="P7461" i="2" s="1"/>
  <c r="I7462" i="2" s="1"/>
  <c r="R7461" i="2" l="1"/>
  <c r="N7462" i="2"/>
  <c r="O7462" i="2" l="1"/>
  <c r="R7462" i="2" s="1"/>
  <c r="P7462" i="2" l="1"/>
  <c r="I7463" i="2" s="1"/>
  <c r="N7463" i="2" l="1"/>
  <c r="O7463" i="2" l="1"/>
  <c r="P7463" i="2" s="1"/>
  <c r="I7464" i="2" s="1"/>
  <c r="R7463" i="2" l="1"/>
  <c r="N7464" i="2"/>
  <c r="O7464" i="2" l="1"/>
  <c r="R7464" i="2" s="1"/>
  <c r="P7464" i="2" l="1"/>
  <c r="I7465" i="2" s="1"/>
  <c r="N7465" i="2" s="1"/>
  <c r="O7465" i="2" l="1"/>
  <c r="R7465" i="2" s="1"/>
  <c r="P7465" i="2" l="1"/>
  <c r="I7466" i="2" s="1"/>
  <c r="N7466" i="2" s="1"/>
  <c r="O7466" i="2" l="1"/>
  <c r="R7466" i="2" s="1"/>
  <c r="P7466" i="2" l="1"/>
  <c r="I7467" i="2" s="1"/>
  <c r="N7467" i="2" l="1"/>
  <c r="O7467" i="2" l="1"/>
  <c r="P7467" i="2" s="1"/>
  <c r="I7468" i="2" s="1"/>
  <c r="R7467" i="2" l="1"/>
  <c r="N7468" i="2"/>
  <c r="O7468" i="2" l="1"/>
  <c r="R7468" i="2" s="1"/>
  <c r="P7468" i="2" l="1"/>
  <c r="I7469" i="2" s="1"/>
  <c r="N7469" i="2" l="1"/>
  <c r="O7469" i="2" l="1"/>
  <c r="P7469" i="2" s="1"/>
  <c r="I7470" i="2" s="1"/>
  <c r="R7469" i="2" l="1"/>
  <c r="N7470" i="2"/>
  <c r="O7470" i="2" l="1"/>
  <c r="R7470" i="2" s="1"/>
  <c r="P7470" i="2" l="1"/>
  <c r="I7471" i="2" s="1"/>
  <c r="N7471" i="2" l="1"/>
  <c r="O7471" i="2" l="1"/>
  <c r="P7471" i="2" s="1"/>
  <c r="I7472" i="2" s="1"/>
  <c r="R7471" i="2" l="1"/>
  <c r="N7472" i="2"/>
  <c r="O7472" i="2" l="1"/>
  <c r="R7472" i="2" s="1"/>
  <c r="P7472" i="2" l="1"/>
  <c r="I7473" i="2" s="1"/>
  <c r="N7473" i="2" l="1"/>
  <c r="O7473" i="2" l="1"/>
  <c r="P7473" i="2" s="1"/>
  <c r="I7474" i="2" s="1"/>
  <c r="R7473" i="2" l="1"/>
  <c r="N7474" i="2"/>
  <c r="O7474" i="2" l="1"/>
  <c r="R7474" i="2" s="1"/>
  <c r="P7474" i="2" l="1"/>
  <c r="I7475" i="2" s="1"/>
  <c r="N7475" i="2" l="1"/>
  <c r="O7475" i="2" l="1"/>
  <c r="P7475" i="2" s="1"/>
  <c r="I7476" i="2" s="1"/>
  <c r="R7475" i="2" l="1"/>
  <c r="N7476" i="2"/>
  <c r="O7476" i="2" l="1"/>
  <c r="R7476" i="2" s="1"/>
  <c r="P7476" i="2" l="1"/>
  <c r="I7477" i="2" s="1"/>
  <c r="N7477" i="2" l="1"/>
  <c r="O7477" i="2" l="1"/>
  <c r="P7477" i="2" s="1"/>
  <c r="I7478" i="2" s="1"/>
  <c r="R7477" i="2" l="1"/>
  <c r="N7478" i="2"/>
  <c r="O7478" i="2" l="1"/>
  <c r="P7478" i="2" s="1"/>
  <c r="I7479" i="2" s="1"/>
  <c r="R7478" i="2" l="1"/>
  <c r="N7479" i="2"/>
  <c r="O7479" i="2" l="1"/>
  <c r="P7479" i="2" s="1"/>
  <c r="I7480" i="2" s="1"/>
  <c r="R7479" i="2" l="1"/>
  <c r="N7480" i="2"/>
  <c r="O7480" i="2" l="1"/>
  <c r="R7480" i="2" s="1"/>
  <c r="P7480" i="2" l="1"/>
  <c r="I7481" i="2" s="1"/>
  <c r="N7481" i="2" l="1"/>
  <c r="O7481" i="2" l="1"/>
  <c r="P7481" i="2" s="1"/>
  <c r="I7482" i="2" s="1"/>
  <c r="R7481" i="2" l="1"/>
  <c r="N7482" i="2"/>
  <c r="O7482" i="2" l="1"/>
  <c r="R7482" i="2" s="1"/>
  <c r="P7482" i="2" l="1"/>
  <c r="I7483" i="2" s="1"/>
  <c r="N7483" i="2" l="1"/>
  <c r="O7483" i="2" l="1"/>
  <c r="P7483" i="2" s="1"/>
  <c r="I7484" i="2" s="1"/>
  <c r="R7483" i="2" l="1"/>
  <c r="N7484" i="2"/>
  <c r="O7484" i="2" l="1"/>
  <c r="R7484" i="2" s="1"/>
  <c r="P7484" i="2" l="1"/>
  <c r="I7485" i="2" s="1"/>
  <c r="N7485" i="2" l="1"/>
  <c r="O7485" i="2" l="1"/>
  <c r="P7485" i="2" s="1"/>
  <c r="I7486" i="2" s="1"/>
  <c r="R7485" i="2" l="1"/>
  <c r="N7486" i="2"/>
  <c r="O7486" i="2" l="1"/>
  <c r="P7486" i="2" s="1"/>
  <c r="I7487" i="2" s="1"/>
  <c r="R7486" i="2" l="1"/>
  <c r="N7487" i="2"/>
  <c r="O7487" i="2" l="1"/>
  <c r="P7487" i="2" s="1"/>
  <c r="I7488" i="2" s="1"/>
  <c r="R7487" i="2" l="1"/>
  <c r="N7488" i="2"/>
  <c r="O7488" i="2" l="1"/>
  <c r="R7488" i="2" s="1"/>
  <c r="P7488" i="2" l="1"/>
  <c r="I7489" i="2" s="1"/>
  <c r="N7489" i="2" l="1"/>
  <c r="O7489" i="2" l="1"/>
  <c r="P7489" i="2" s="1"/>
  <c r="I7490" i="2" s="1"/>
  <c r="R7489" i="2" l="1"/>
  <c r="N7490" i="2"/>
  <c r="O7490" i="2" l="1"/>
  <c r="R7490" i="2" s="1"/>
  <c r="P7490" i="2" l="1"/>
  <c r="I7491" i="2" s="1"/>
  <c r="N7491" i="2" l="1"/>
  <c r="O7491" i="2" l="1"/>
  <c r="P7491" i="2" s="1"/>
  <c r="I7492" i="2" s="1"/>
  <c r="R7491" i="2" l="1"/>
  <c r="N7492" i="2"/>
  <c r="O7492" i="2" l="1"/>
  <c r="P7492" i="2" s="1"/>
  <c r="I7493" i="2" s="1"/>
  <c r="R7492" i="2" l="1"/>
  <c r="N7493" i="2"/>
  <c r="O7493" i="2" l="1"/>
  <c r="P7493" i="2" s="1"/>
  <c r="I7494" i="2" s="1"/>
  <c r="R7493" i="2" l="1"/>
  <c r="N7494" i="2"/>
  <c r="O7494" i="2" l="1"/>
  <c r="R7494" i="2" s="1"/>
  <c r="P7494" i="2" l="1"/>
  <c r="I7495" i="2" s="1"/>
  <c r="N7495" i="2" l="1"/>
  <c r="O7495" i="2" l="1"/>
  <c r="P7495" i="2" s="1"/>
  <c r="I7496" i="2" s="1"/>
  <c r="R7495" i="2" l="1"/>
  <c r="N7496" i="2"/>
  <c r="O7496" i="2" l="1"/>
  <c r="R7496" i="2" s="1"/>
  <c r="P7496" i="2" l="1"/>
  <c r="I7497" i="2" s="1"/>
  <c r="N7497" i="2" l="1"/>
  <c r="O7497" i="2" l="1"/>
  <c r="P7497" i="2" s="1"/>
  <c r="I7498" i="2" s="1"/>
  <c r="R7497" i="2" l="1"/>
  <c r="N7498" i="2"/>
  <c r="O7498" i="2" l="1"/>
  <c r="R7498" i="2" s="1"/>
  <c r="P7498" i="2" l="1"/>
  <c r="I7499" i="2" s="1"/>
  <c r="N7499" i="2" s="1"/>
  <c r="O7499" i="2" l="1"/>
  <c r="P7499" i="2" s="1"/>
  <c r="I7500" i="2" s="1"/>
  <c r="R7499" i="2" l="1"/>
  <c r="N7500" i="2"/>
  <c r="O7500" i="2" l="1"/>
  <c r="R7500" i="2" s="1"/>
  <c r="P7500" i="2" l="1"/>
  <c r="I7501" i="2" s="1"/>
  <c r="N7501" i="2" l="1"/>
  <c r="O7501" i="2" l="1"/>
  <c r="P7501" i="2" s="1"/>
  <c r="I7502" i="2" s="1"/>
  <c r="R7501" i="2" l="1"/>
  <c r="N7502" i="2"/>
  <c r="O7502" i="2" l="1"/>
  <c r="R7502" i="2" s="1"/>
  <c r="P7502" i="2" l="1"/>
  <c r="I7503" i="2" s="1"/>
  <c r="N7503" i="2" l="1"/>
  <c r="O7503" i="2" l="1"/>
  <c r="P7503" i="2" s="1"/>
  <c r="I7504" i="2" s="1"/>
  <c r="R7503" i="2" l="1"/>
  <c r="N7504" i="2"/>
  <c r="O7504" i="2" l="1"/>
  <c r="R7504" i="2" s="1"/>
  <c r="P7504" i="2" l="1"/>
  <c r="I7505" i="2" s="1"/>
  <c r="N7505" i="2" l="1"/>
  <c r="O7505" i="2" l="1"/>
  <c r="P7505" i="2" s="1"/>
  <c r="I7506" i="2" s="1"/>
  <c r="R7505" i="2" l="1"/>
  <c r="N7506" i="2"/>
  <c r="O7506" i="2" l="1"/>
  <c r="R7506" i="2" s="1"/>
  <c r="P7506" i="2" l="1"/>
  <c r="I7507" i="2" s="1"/>
  <c r="N7507" i="2" l="1"/>
  <c r="O7507" i="2" l="1"/>
  <c r="P7507" i="2" s="1"/>
  <c r="I7508" i="2" s="1"/>
  <c r="R7507" i="2" l="1"/>
  <c r="N7508" i="2"/>
  <c r="O7508" i="2" l="1"/>
  <c r="R7508" i="2" s="1"/>
  <c r="P7508" i="2" l="1"/>
  <c r="I7509" i="2" s="1"/>
  <c r="N7509" i="2"/>
  <c r="O7509" i="2" l="1"/>
  <c r="P7509" i="2" s="1"/>
  <c r="I7510" i="2" s="1"/>
  <c r="R7509" i="2" l="1"/>
  <c r="N7510" i="2"/>
  <c r="O7510" i="2" l="1"/>
  <c r="R7510" i="2" s="1"/>
  <c r="P7510" i="2" l="1"/>
  <c r="I7511" i="2" s="1"/>
  <c r="N7511" i="2" l="1"/>
  <c r="O7511" i="2" l="1"/>
  <c r="P7511" i="2" s="1"/>
  <c r="I7512" i="2" s="1"/>
  <c r="R7511" i="2" l="1"/>
  <c r="N7512" i="2"/>
  <c r="O7512" i="2" l="1"/>
  <c r="R7512" i="2" s="1"/>
  <c r="P7512" i="2" l="1"/>
  <c r="I7513" i="2" s="1"/>
  <c r="N7513" i="2" l="1"/>
  <c r="O7513" i="2" l="1"/>
  <c r="P7513" i="2" s="1"/>
  <c r="I7514" i="2" s="1"/>
  <c r="R7513" i="2" l="1"/>
  <c r="N7514" i="2"/>
  <c r="O7514" i="2" l="1"/>
  <c r="R7514" i="2" s="1"/>
  <c r="P7514" i="2" l="1"/>
  <c r="I7515" i="2" s="1"/>
  <c r="N7515" i="2" l="1"/>
  <c r="O7515" i="2" l="1"/>
  <c r="P7515" i="2" s="1"/>
  <c r="I7516" i="2" s="1"/>
  <c r="R7515" i="2" l="1"/>
  <c r="N7516" i="2"/>
  <c r="O7516" i="2" l="1"/>
  <c r="R7516" i="2" s="1"/>
  <c r="P7516" i="2" l="1"/>
  <c r="I7517" i="2" s="1"/>
  <c r="N7517" i="2" l="1"/>
  <c r="O7517" i="2" l="1"/>
  <c r="P7517" i="2" s="1"/>
  <c r="I7518" i="2" s="1"/>
  <c r="R7517" i="2" l="1"/>
  <c r="N7518" i="2"/>
  <c r="O7518" i="2" l="1"/>
  <c r="R7518" i="2" s="1"/>
  <c r="P7518" i="2" l="1"/>
  <c r="I7519" i="2" s="1"/>
  <c r="N7519" i="2" l="1"/>
  <c r="O7519" i="2" l="1"/>
  <c r="P7519" i="2" s="1"/>
  <c r="I7520" i="2" s="1"/>
  <c r="R7519" i="2" l="1"/>
  <c r="N7520" i="2"/>
  <c r="O7520" i="2" l="1"/>
  <c r="P7520" i="2" s="1"/>
  <c r="I7521" i="2" s="1"/>
  <c r="R7520" i="2" l="1"/>
  <c r="N7521" i="2"/>
  <c r="O7521" i="2" l="1"/>
  <c r="P7521" i="2" s="1"/>
  <c r="I7522" i="2" s="1"/>
  <c r="R7521" i="2" l="1"/>
  <c r="N7522" i="2"/>
  <c r="O7522" i="2" l="1"/>
  <c r="R7522" i="2" s="1"/>
  <c r="P7522" i="2" l="1"/>
  <c r="I7523" i="2" s="1"/>
  <c r="N7523" i="2" l="1"/>
  <c r="O7523" i="2" l="1"/>
  <c r="P7523" i="2" s="1"/>
  <c r="I7524" i="2" s="1"/>
  <c r="R7523" i="2" l="1"/>
  <c r="N7524" i="2"/>
  <c r="O7524" i="2" l="1"/>
  <c r="P7524" i="2" s="1"/>
  <c r="I7525" i="2" s="1"/>
  <c r="R7524" i="2" l="1"/>
  <c r="N7525" i="2"/>
  <c r="O7525" i="2" l="1"/>
  <c r="P7525" i="2" s="1"/>
  <c r="I7526" i="2" s="1"/>
  <c r="R7525" i="2" l="1"/>
  <c r="N7526" i="2"/>
  <c r="O7526" i="2" l="1"/>
  <c r="P7526" i="2" s="1"/>
  <c r="I7527" i="2" s="1"/>
  <c r="R7526" i="2" l="1"/>
  <c r="N7527" i="2"/>
  <c r="O7527" i="2" l="1"/>
  <c r="P7527" i="2" s="1"/>
  <c r="I7528" i="2" s="1"/>
  <c r="R7527" i="2" l="1"/>
  <c r="N7528" i="2"/>
  <c r="O7528" i="2" l="1"/>
  <c r="R7528" i="2" s="1"/>
  <c r="P7528" i="2" l="1"/>
  <c r="I7529" i="2" s="1"/>
  <c r="N7529" i="2" l="1"/>
  <c r="O7529" i="2" l="1"/>
  <c r="P7529" i="2" s="1"/>
  <c r="I7530" i="2" s="1"/>
  <c r="R7529" i="2" l="1"/>
  <c r="N7530" i="2"/>
  <c r="O7530" i="2" l="1"/>
  <c r="R7530" i="2" s="1"/>
  <c r="P7530" i="2" l="1"/>
  <c r="I7531" i="2" s="1"/>
  <c r="N7531" i="2" l="1"/>
  <c r="O7531" i="2" l="1"/>
  <c r="P7531" i="2" s="1"/>
  <c r="I7532" i="2" s="1"/>
  <c r="R7531" i="2" l="1"/>
  <c r="N7532" i="2"/>
  <c r="O7532" i="2" l="1"/>
  <c r="P7532" i="2" s="1"/>
  <c r="I7533" i="2" s="1"/>
  <c r="R7532" i="2" l="1"/>
  <c r="N7533" i="2"/>
  <c r="O7533" i="2" l="1"/>
  <c r="P7533" i="2" s="1"/>
  <c r="I7534" i="2" s="1"/>
  <c r="R7533" i="2" l="1"/>
  <c r="N7534" i="2"/>
  <c r="O7534" i="2" l="1"/>
  <c r="R7534" i="2" s="1"/>
  <c r="P7534" i="2" l="1"/>
  <c r="I7535" i="2" s="1"/>
  <c r="N7535" i="2" l="1"/>
  <c r="O7535" i="2" l="1"/>
  <c r="P7535" i="2" s="1"/>
  <c r="I7536" i="2" s="1"/>
  <c r="R7535" i="2" l="1"/>
  <c r="N7536" i="2"/>
  <c r="O7536" i="2" l="1"/>
  <c r="R7536" i="2" s="1"/>
  <c r="P7536" i="2" l="1"/>
  <c r="I7537" i="2" s="1"/>
  <c r="N7537" i="2" l="1"/>
  <c r="O7537" i="2" l="1"/>
  <c r="R7537" i="2" s="1"/>
  <c r="P7537" i="2" l="1"/>
  <c r="I7538" i="2" s="1"/>
  <c r="N7538" i="2" s="1"/>
  <c r="O7538" i="2" l="1"/>
  <c r="R7538" i="2" s="1"/>
  <c r="P7538" i="2" l="1"/>
  <c r="I7539" i="2" s="1"/>
  <c r="N7539" i="2" l="1"/>
  <c r="O7539" i="2" l="1"/>
  <c r="P7539" i="2" s="1"/>
  <c r="I7540" i="2" s="1"/>
  <c r="R7539" i="2" l="1"/>
  <c r="N7540" i="2"/>
  <c r="O7540" i="2" l="1"/>
  <c r="R7540" i="2" s="1"/>
  <c r="P7540" i="2" l="1"/>
  <c r="I7541" i="2" s="1"/>
  <c r="N7541" i="2" l="1"/>
  <c r="O7541" i="2" l="1"/>
  <c r="R7541" i="2" s="1"/>
  <c r="P7541" i="2" l="1"/>
  <c r="I7542" i="2" s="1"/>
  <c r="N7542" i="2" s="1"/>
  <c r="O7542" i="2" l="1"/>
  <c r="R7542" i="2" s="1"/>
  <c r="P7542" i="2" l="1"/>
  <c r="I7543" i="2" s="1"/>
  <c r="N7543" i="2" l="1"/>
  <c r="O7543" i="2" l="1"/>
  <c r="P7543" i="2" s="1"/>
  <c r="I7544" i="2" s="1"/>
  <c r="R7543" i="2" l="1"/>
  <c r="N7544" i="2"/>
  <c r="O7544" i="2" l="1"/>
  <c r="R7544" i="2" s="1"/>
  <c r="P7544" i="2" l="1"/>
  <c r="I7545" i="2" s="1"/>
  <c r="N7545" i="2" l="1"/>
  <c r="O7545" i="2" l="1"/>
  <c r="P7545" i="2" s="1"/>
  <c r="I7546" i="2" s="1"/>
  <c r="R7545" i="2" l="1"/>
  <c r="N7546" i="2"/>
  <c r="O7546" i="2" l="1"/>
  <c r="R7546" i="2" s="1"/>
  <c r="P7546" i="2" l="1"/>
  <c r="I7547" i="2" s="1"/>
  <c r="N7547" i="2" l="1"/>
  <c r="O7547" i="2" l="1"/>
  <c r="P7547" i="2" s="1"/>
  <c r="I7548" i="2" s="1"/>
  <c r="R7547" i="2" l="1"/>
  <c r="N7548" i="2"/>
  <c r="O7548" i="2" l="1"/>
  <c r="R7548" i="2" s="1"/>
  <c r="P7548" i="2" l="1"/>
  <c r="I7549" i="2" s="1"/>
  <c r="N7549" i="2" l="1"/>
  <c r="O7549" i="2" l="1"/>
  <c r="P7549" i="2" s="1"/>
  <c r="I7550" i="2" s="1"/>
  <c r="R7549" i="2" l="1"/>
  <c r="N7550" i="2"/>
  <c r="O7550" i="2" l="1"/>
  <c r="R7550" i="2" s="1"/>
  <c r="P7550" i="2" l="1"/>
  <c r="I7551" i="2" s="1"/>
  <c r="N7551" i="2" l="1"/>
  <c r="O7551" i="2" l="1"/>
  <c r="P7551" i="2" s="1"/>
  <c r="I7552" i="2" s="1"/>
  <c r="R7551" i="2" l="1"/>
  <c r="N7552" i="2"/>
  <c r="O7552" i="2" l="1"/>
  <c r="R7552" i="2" s="1"/>
  <c r="P7552" i="2" l="1"/>
  <c r="I7553" i="2" s="1"/>
  <c r="N7553" i="2" l="1"/>
  <c r="O7553" i="2" l="1"/>
  <c r="P7553" i="2" s="1"/>
  <c r="I7554" i="2" s="1"/>
  <c r="R7553" i="2" l="1"/>
  <c r="N7554" i="2"/>
  <c r="O7554" i="2" l="1"/>
  <c r="R7554" i="2" s="1"/>
  <c r="P7554" i="2" l="1"/>
  <c r="I7555" i="2" s="1"/>
  <c r="N7555" i="2" l="1"/>
  <c r="O7555" i="2" l="1"/>
  <c r="P7555" i="2" s="1"/>
  <c r="I7556" i="2" s="1"/>
  <c r="R7555" i="2" l="1"/>
  <c r="N7556" i="2"/>
  <c r="O7556" i="2" l="1"/>
  <c r="R7556" i="2" s="1"/>
  <c r="P7556" i="2" l="1"/>
  <c r="I7557" i="2" s="1"/>
  <c r="N7557" i="2" l="1"/>
  <c r="O7557" i="2" l="1"/>
  <c r="P7557" i="2" s="1"/>
  <c r="I7558" i="2" s="1"/>
  <c r="R7557" i="2" l="1"/>
  <c r="N7558" i="2"/>
  <c r="O7558" i="2" l="1"/>
  <c r="R7558" i="2" s="1"/>
  <c r="P7558" i="2" l="1"/>
  <c r="I7559" i="2" s="1"/>
  <c r="N7559" i="2" l="1"/>
  <c r="O7559" i="2" l="1"/>
  <c r="P7559" i="2" s="1"/>
  <c r="I7560" i="2" s="1"/>
  <c r="R7559" i="2" l="1"/>
  <c r="N7560" i="2"/>
  <c r="O7560" i="2" l="1"/>
  <c r="P7560" i="2" s="1"/>
  <c r="I7561" i="2" s="1"/>
  <c r="R7560" i="2" l="1"/>
  <c r="N7561" i="2"/>
  <c r="O7561" i="2" l="1"/>
  <c r="P7561" i="2" s="1"/>
  <c r="I7562" i="2" s="1"/>
  <c r="R7561" i="2" l="1"/>
  <c r="N7562" i="2"/>
  <c r="O7562" i="2" l="1"/>
  <c r="R7562" i="2" s="1"/>
  <c r="P7562" i="2" l="1"/>
  <c r="I7563" i="2" s="1"/>
  <c r="N7563" i="2" l="1"/>
  <c r="O7563" i="2" l="1"/>
  <c r="P7563" i="2" s="1"/>
  <c r="I7564" i="2" s="1"/>
  <c r="R7563" i="2" l="1"/>
  <c r="N7564" i="2"/>
  <c r="O7564" i="2" l="1"/>
  <c r="R7564" i="2" s="1"/>
  <c r="P7564" i="2" l="1"/>
  <c r="I7565" i="2" s="1"/>
  <c r="N7565" i="2" l="1"/>
  <c r="O7565" i="2" l="1"/>
  <c r="P7565" i="2" s="1"/>
  <c r="I7566" i="2" s="1"/>
  <c r="R7565" i="2" l="1"/>
  <c r="N7566" i="2"/>
  <c r="O7566" i="2" l="1"/>
  <c r="P7566" i="2" s="1"/>
  <c r="I7567" i="2" s="1"/>
  <c r="R7566" i="2" l="1"/>
  <c r="N7567" i="2"/>
  <c r="O7567" i="2" l="1"/>
  <c r="P7567" i="2" s="1"/>
  <c r="I7568" i="2" s="1"/>
  <c r="R7567" i="2" l="1"/>
  <c r="N7568" i="2"/>
  <c r="O7568" i="2" l="1"/>
  <c r="R7568" i="2" s="1"/>
  <c r="P7568" i="2" l="1"/>
  <c r="I7569" i="2" s="1"/>
  <c r="N7569" i="2" l="1"/>
  <c r="O7569" i="2" l="1"/>
  <c r="P7569" i="2" s="1"/>
  <c r="I7570" i="2" s="1"/>
  <c r="R7569" i="2" l="1"/>
  <c r="N7570" i="2"/>
  <c r="O7570" i="2" l="1"/>
  <c r="R7570" i="2" s="1"/>
  <c r="P7570" i="2" l="1"/>
  <c r="I7571" i="2" s="1"/>
  <c r="N7571" i="2" l="1"/>
  <c r="O7571" i="2" l="1"/>
  <c r="R7571" i="2" s="1"/>
  <c r="P7571" i="2" l="1"/>
  <c r="I7572" i="2" s="1"/>
  <c r="N7572" i="2" s="1"/>
  <c r="O7572" i="2" l="1"/>
  <c r="R7572" i="2" s="1"/>
  <c r="P7572" i="2" l="1"/>
  <c r="I7573" i="2" s="1"/>
  <c r="N7573" i="2" l="1"/>
  <c r="O7573" i="2" l="1"/>
  <c r="P7573" i="2" s="1"/>
  <c r="I7574" i="2" s="1"/>
  <c r="R7573" i="2" l="1"/>
  <c r="N7574" i="2"/>
  <c r="O7574" i="2" l="1"/>
  <c r="R7574" i="2" s="1"/>
  <c r="P7574" i="2" l="1"/>
  <c r="I7575" i="2" s="1"/>
  <c r="N7575" i="2" l="1"/>
  <c r="O7575" i="2" l="1"/>
  <c r="P7575" i="2" s="1"/>
  <c r="I7576" i="2" s="1"/>
  <c r="R7575" i="2" l="1"/>
  <c r="N7576" i="2"/>
  <c r="O7576" i="2" l="1"/>
  <c r="R7576" i="2" s="1"/>
  <c r="P7576" i="2" l="1"/>
  <c r="I7577" i="2" s="1"/>
  <c r="N7577" i="2" l="1"/>
  <c r="O7577" i="2" l="1"/>
  <c r="P7577" i="2" s="1"/>
  <c r="I7578" i="2" s="1"/>
  <c r="R7577" i="2" l="1"/>
  <c r="N7578" i="2"/>
  <c r="O7578" i="2" l="1"/>
  <c r="R7578" i="2" s="1"/>
  <c r="P7578" i="2" l="1"/>
  <c r="I7579" i="2" s="1"/>
  <c r="N7579" i="2" l="1"/>
  <c r="O7579" i="2" l="1"/>
  <c r="P7579" i="2" s="1"/>
  <c r="I7580" i="2" s="1"/>
  <c r="R7579" i="2" l="1"/>
  <c r="N7580" i="2"/>
  <c r="O7580" i="2" l="1"/>
  <c r="P7580" i="2" s="1"/>
  <c r="I7581" i="2" s="1"/>
  <c r="R7580" i="2" l="1"/>
  <c r="N7581" i="2"/>
  <c r="O7581" i="2" l="1"/>
  <c r="P7581" i="2" s="1"/>
  <c r="I7582" i="2" s="1"/>
  <c r="R7581" i="2" l="1"/>
  <c r="N7582" i="2"/>
  <c r="O7582" i="2" l="1"/>
  <c r="R7582" i="2" s="1"/>
  <c r="P7582" i="2" l="1"/>
  <c r="I7583" i="2" s="1"/>
  <c r="N7583" i="2" s="1"/>
  <c r="O7583" i="2" l="1"/>
  <c r="P7583" i="2" s="1"/>
  <c r="I7584" i="2" s="1"/>
  <c r="R7583" i="2" l="1"/>
  <c r="N7584" i="2"/>
  <c r="O7584" i="2" l="1"/>
  <c r="R7584" i="2" s="1"/>
  <c r="P7584" i="2" l="1"/>
  <c r="I7585" i="2" s="1"/>
  <c r="N7585" i="2" l="1"/>
  <c r="O7585" i="2" l="1"/>
  <c r="P7585" i="2" s="1"/>
  <c r="I7586" i="2" s="1"/>
  <c r="R7585" i="2" l="1"/>
  <c r="N7586" i="2"/>
  <c r="O7586" i="2" l="1"/>
  <c r="R7586" i="2" s="1"/>
  <c r="P7586" i="2" l="1"/>
  <c r="I7587" i="2" s="1"/>
  <c r="N7587" i="2" l="1"/>
  <c r="O7587" i="2" l="1"/>
  <c r="P7587" i="2" s="1"/>
  <c r="I7588" i="2" s="1"/>
  <c r="R7587" i="2" l="1"/>
  <c r="N7588" i="2"/>
  <c r="O7588" i="2" l="1"/>
  <c r="R7588" i="2" s="1"/>
  <c r="P7588" i="2" l="1"/>
  <c r="I7589" i="2" s="1"/>
  <c r="N7589" i="2" l="1"/>
  <c r="O7589" i="2" l="1"/>
  <c r="P7589" i="2" s="1"/>
  <c r="I7590" i="2" s="1"/>
  <c r="R7589" i="2" l="1"/>
  <c r="N7590" i="2"/>
  <c r="O7590" i="2" l="1"/>
  <c r="R7590" i="2" s="1"/>
  <c r="P7590" i="2" l="1"/>
  <c r="I7591" i="2" s="1"/>
  <c r="N7591" i="2" l="1"/>
  <c r="O7591" i="2" l="1"/>
  <c r="P7591" i="2" s="1"/>
  <c r="I7592" i="2" s="1"/>
  <c r="R7591" i="2" l="1"/>
  <c r="N7592" i="2"/>
  <c r="O7592" i="2" l="1"/>
  <c r="R7592" i="2" s="1"/>
  <c r="P7592" i="2" l="1"/>
  <c r="I7593" i="2" s="1"/>
  <c r="N7593" i="2" l="1"/>
  <c r="O7593" i="2" l="1"/>
  <c r="P7593" i="2" s="1"/>
  <c r="I7594" i="2" s="1"/>
  <c r="R7593" i="2" l="1"/>
  <c r="N7594" i="2"/>
  <c r="O7594" i="2" l="1"/>
  <c r="R7594" i="2" s="1"/>
  <c r="P7594" i="2" l="1"/>
  <c r="I7595" i="2" s="1"/>
  <c r="N7595" i="2" l="1"/>
  <c r="O7595" i="2" l="1"/>
  <c r="P7595" i="2" s="1"/>
  <c r="I7596" i="2" s="1"/>
  <c r="R7595" i="2" l="1"/>
  <c r="N7596" i="2"/>
  <c r="O7596" i="2" l="1"/>
  <c r="R7596" i="2" s="1"/>
  <c r="P7596" i="2" l="1"/>
  <c r="I7597" i="2" s="1"/>
  <c r="N7597" i="2" l="1"/>
  <c r="O7597" i="2" l="1"/>
  <c r="P7597" i="2" s="1"/>
  <c r="I7598" i="2" s="1"/>
  <c r="R7597" i="2" l="1"/>
  <c r="N7598" i="2"/>
  <c r="O7598" i="2" l="1"/>
  <c r="R7598" i="2" s="1"/>
  <c r="P7598" i="2" l="1"/>
  <c r="I7599" i="2" s="1"/>
  <c r="N7599" i="2" l="1"/>
  <c r="O7599" i="2" l="1"/>
  <c r="P7599" i="2" s="1"/>
  <c r="I7600" i="2" s="1"/>
  <c r="R7599" i="2" l="1"/>
  <c r="N7600" i="2"/>
  <c r="O7600" i="2" l="1"/>
  <c r="P7600" i="2" s="1"/>
  <c r="I7601" i="2" s="1"/>
  <c r="R7600" i="2" l="1"/>
  <c r="N7601" i="2"/>
  <c r="O7601" i="2" l="1"/>
  <c r="P7601" i="2" s="1"/>
  <c r="I7602" i="2" s="1"/>
  <c r="R7601" i="2" l="1"/>
  <c r="N7602" i="2"/>
  <c r="O7602" i="2" l="1"/>
  <c r="R7602" i="2" s="1"/>
  <c r="P7602" i="2" l="1"/>
  <c r="I7603" i="2" s="1"/>
  <c r="N7603" i="2" l="1"/>
  <c r="O7603" i="2" l="1"/>
  <c r="P7603" i="2" s="1"/>
  <c r="I7604" i="2" s="1"/>
  <c r="R7603" i="2" l="1"/>
  <c r="N7604" i="2"/>
  <c r="O7604" i="2" l="1"/>
  <c r="R7604" i="2" s="1"/>
  <c r="P7604" i="2" l="1"/>
  <c r="I7605" i="2" s="1"/>
  <c r="N7605" i="2" l="1"/>
  <c r="O7605" i="2" l="1"/>
  <c r="P7605" i="2" s="1"/>
  <c r="I7606" i="2" s="1"/>
  <c r="R7605" i="2" l="1"/>
  <c r="N7606" i="2"/>
  <c r="O7606" i="2" l="1"/>
  <c r="P7606" i="2" s="1"/>
  <c r="I7607" i="2" s="1"/>
  <c r="R7606" i="2" l="1"/>
  <c r="N7607" i="2"/>
  <c r="O7607" i="2" l="1"/>
  <c r="P7607" i="2" s="1"/>
  <c r="I7608" i="2" s="1"/>
  <c r="R7607" i="2" l="1"/>
  <c r="N7608" i="2"/>
  <c r="O7608" i="2" l="1"/>
  <c r="R7608" i="2" s="1"/>
  <c r="P7608" i="2" l="1"/>
  <c r="I7609" i="2" s="1"/>
  <c r="N7609" i="2" l="1"/>
  <c r="O7609" i="2" l="1"/>
  <c r="P7609" i="2" s="1"/>
  <c r="I7610" i="2" s="1"/>
  <c r="R7609" i="2" l="1"/>
  <c r="N7610" i="2"/>
  <c r="O7610" i="2" l="1"/>
  <c r="R7610" i="2" s="1"/>
  <c r="P7610" i="2" l="1"/>
  <c r="I7611" i="2" s="1"/>
  <c r="N7611" i="2" l="1"/>
  <c r="O7611" i="2" l="1"/>
  <c r="P7611" i="2" s="1"/>
  <c r="I7612" i="2" s="1"/>
  <c r="R7611" i="2" l="1"/>
  <c r="N7612" i="2"/>
  <c r="O7612" i="2" l="1"/>
  <c r="P7612" i="2" s="1"/>
  <c r="I7613" i="2" s="1"/>
  <c r="R7612" i="2" l="1"/>
  <c r="N7613" i="2"/>
  <c r="O7613" i="2" l="1"/>
  <c r="P7613" i="2" s="1"/>
  <c r="I7614" i="2" s="1"/>
  <c r="R7613" i="2" l="1"/>
  <c r="N7614" i="2"/>
  <c r="O7614" i="2" l="1"/>
  <c r="P7614" i="2" s="1"/>
  <c r="I7615" i="2" s="1"/>
  <c r="R7614" i="2" l="1"/>
  <c r="N7615" i="2"/>
  <c r="O7615" i="2" l="1"/>
  <c r="P7615" i="2" s="1"/>
  <c r="I7616" i="2" s="1"/>
  <c r="R7615" i="2" l="1"/>
  <c r="N7616" i="2"/>
  <c r="O7616" i="2" l="1"/>
  <c r="R7616" i="2" s="1"/>
  <c r="P7616" i="2" l="1"/>
  <c r="I7617" i="2" s="1"/>
  <c r="N7617" i="2" l="1"/>
  <c r="O7617" i="2" l="1"/>
  <c r="P7617" i="2" s="1"/>
  <c r="I7618" i="2" s="1"/>
  <c r="R7617" i="2" l="1"/>
  <c r="N7618" i="2"/>
  <c r="O7618" i="2" l="1"/>
  <c r="R7618" i="2" s="1"/>
  <c r="P7618" i="2" l="1"/>
  <c r="I7619" i="2" s="1"/>
  <c r="N7619" i="2" l="1"/>
  <c r="O7619" i="2" l="1"/>
  <c r="P7619" i="2" s="1"/>
  <c r="I7620" i="2" s="1"/>
  <c r="R7619" i="2" l="1"/>
  <c r="N7620" i="2"/>
  <c r="O7620" i="2" l="1"/>
  <c r="R7620" i="2" s="1"/>
  <c r="P7620" i="2" l="1"/>
  <c r="I7621" i="2" s="1"/>
  <c r="N7621" i="2" l="1"/>
  <c r="O7621" i="2" l="1"/>
  <c r="P7621" i="2" s="1"/>
  <c r="I7622" i="2" s="1"/>
  <c r="R7621" i="2" l="1"/>
  <c r="N7622" i="2"/>
  <c r="O7622" i="2" l="1"/>
  <c r="R7622" i="2" s="1"/>
  <c r="P7622" i="2" l="1"/>
  <c r="I7623" i="2" s="1"/>
  <c r="N7623" i="2" l="1"/>
  <c r="O7623" i="2" l="1"/>
  <c r="P7623" i="2" s="1"/>
  <c r="I7624" i="2" s="1"/>
  <c r="R7623" i="2" l="1"/>
  <c r="N7624" i="2"/>
  <c r="O7624" i="2" l="1"/>
  <c r="P7624" i="2" s="1"/>
  <c r="I7625" i="2" s="1"/>
  <c r="R7624" i="2" l="1"/>
  <c r="N7625" i="2"/>
  <c r="O7625" i="2" l="1"/>
  <c r="P7625" i="2" s="1"/>
  <c r="I7626" i="2" s="1"/>
  <c r="R7625" i="2" l="1"/>
  <c r="N7626" i="2"/>
  <c r="O7626" i="2" l="1"/>
  <c r="R7626" i="2" s="1"/>
  <c r="P7626" i="2" l="1"/>
  <c r="I7627" i="2" s="1"/>
  <c r="N7627" i="2" l="1"/>
  <c r="O7627" i="2" l="1"/>
  <c r="P7627" i="2" s="1"/>
  <c r="I7628" i="2" s="1"/>
  <c r="R7627" i="2" l="1"/>
  <c r="N7628" i="2"/>
  <c r="O7628" i="2" l="1"/>
  <c r="P7628" i="2" s="1"/>
  <c r="I7629" i="2" s="1"/>
  <c r="R7628" i="2" l="1"/>
  <c r="N7629" i="2"/>
  <c r="O7629" i="2" l="1"/>
  <c r="P7629" i="2" s="1"/>
  <c r="I7630" i="2" s="1"/>
  <c r="R7629" i="2" l="1"/>
  <c r="N7630" i="2"/>
  <c r="O7630" i="2" l="1"/>
  <c r="P7630" i="2" s="1"/>
  <c r="I7631" i="2" s="1"/>
  <c r="R7630" i="2" l="1"/>
  <c r="N7631" i="2"/>
  <c r="O7631" i="2" l="1"/>
  <c r="P7631" i="2" s="1"/>
  <c r="I7632" i="2" s="1"/>
  <c r="R7631" i="2" l="1"/>
  <c r="N7632" i="2"/>
  <c r="O7632" i="2" l="1"/>
  <c r="R7632" i="2" s="1"/>
  <c r="P7632" i="2" l="1"/>
  <c r="I7633" i="2" s="1"/>
  <c r="N7633" i="2" l="1"/>
  <c r="O7633" i="2" l="1"/>
  <c r="P7633" i="2" s="1"/>
  <c r="I7634" i="2" s="1"/>
  <c r="R7633" i="2" l="1"/>
  <c r="N7634" i="2"/>
  <c r="O7634" i="2" l="1"/>
  <c r="R7634" i="2" s="1"/>
  <c r="P7634" i="2" l="1"/>
  <c r="I7635" i="2" s="1"/>
  <c r="N7635" i="2" l="1"/>
  <c r="O7635" i="2" l="1"/>
  <c r="P7635" i="2" s="1"/>
  <c r="I7636" i="2" s="1"/>
  <c r="R7635" i="2" l="1"/>
  <c r="N7636" i="2"/>
  <c r="O7636" i="2" l="1"/>
  <c r="P7636" i="2" s="1"/>
  <c r="I7637" i="2" s="1"/>
  <c r="R7636" i="2" l="1"/>
  <c r="N7637" i="2"/>
  <c r="O7637" i="2" l="1"/>
  <c r="P7637" i="2" s="1"/>
  <c r="I7638" i="2" s="1"/>
  <c r="R7637" i="2" l="1"/>
  <c r="N7638" i="2"/>
  <c r="O7638" i="2" l="1"/>
  <c r="P7638" i="2" s="1"/>
  <c r="I7639" i="2" s="1"/>
  <c r="R7638" i="2" l="1"/>
  <c r="N7639" i="2"/>
  <c r="O7639" i="2" l="1"/>
  <c r="P7639" i="2" s="1"/>
  <c r="I7640" i="2" s="1"/>
  <c r="R7639" i="2" l="1"/>
  <c r="N7640" i="2"/>
  <c r="O7640" i="2" l="1"/>
  <c r="P7640" i="2" s="1"/>
  <c r="I7641" i="2" s="1"/>
  <c r="R7640" i="2" l="1"/>
  <c r="N7641" i="2"/>
  <c r="O7641" i="2" l="1"/>
  <c r="P7641" i="2" s="1"/>
  <c r="I7642" i="2" s="1"/>
  <c r="R7641" i="2" l="1"/>
  <c r="N7642" i="2"/>
  <c r="O7642" i="2" l="1"/>
  <c r="P7642" i="2" s="1"/>
  <c r="I7643" i="2" s="1"/>
  <c r="R7642" i="2" l="1"/>
  <c r="N7643" i="2"/>
  <c r="O7643" i="2" l="1"/>
  <c r="P7643" i="2" s="1"/>
  <c r="I7644" i="2" s="1"/>
  <c r="R7643" i="2" l="1"/>
  <c r="N7644" i="2"/>
  <c r="O7644" i="2" l="1"/>
  <c r="R7644" i="2" s="1"/>
  <c r="P7644" i="2" l="1"/>
  <c r="I7645" i="2" s="1"/>
  <c r="N7645" i="2" l="1"/>
  <c r="O7645" i="2" l="1"/>
  <c r="P7645" i="2" s="1"/>
  <c r="I7646" i="2" s="1"/>
  <c r="R7645" i="2" l="1"/>
  <c r="N7646" i="2"/>
  <c r="O7646" i="2" l="1"/>
  <c r="R7646" i="2" s="1"/>
  <c r="P7646" i="2" l="1"/>
  <c r="I7647" i="2" s="1"/>
  <c r="N7647" i="2" l="1"/>
  <c r="O7647" i="2" l="1"/>
  <c r="P7647" i="2" s="1"/>
  <c r="I7648" i="2" s="1"/>
  <c r="R7647" i="2" l="1"/>
  <c r="N7648" i="2"/>
  <c r="O7648" i="2" l="1"/>
  <c r="R7648" i="2" s="1"/>
  <c r="P7648" i="2" l="1"/>
  <c r="I7649" i="2" s="1"/>
  <c r="N7649" i="2" l="1"/>
  <c r="O7649" i="2" l="1"/>
  <c r="P7649" i="2" s="1"/>
  <c r="I7650" i="2" s="1"/>
  <c r="R7649" i="2" l="1"/>
  <c r="N7650" i="2"/>
  <c r="O7650" i="2" l="1"/>
  <c r="P7650" i="2" s="1"/>
  <c r="I7651" i="2" s="1"/>
  <c r="R7650" i="2" l="1"/>
  <c r="N7651" i="2"/>
  <c r="O7651" i="2" l="1"/>
  <c r="P7651" i="2" s="1"/>
  <c r="I7652" i="2" s="1"/>
  <c r="R7651" i="2" l="1"/>
  <c r="N7652" i="2"/>
  <c r="O7652" i="2" l="1"/>
  <c r="R7652" i="2" s="1"/>
  <c r="P7652" i="2" l="1"/>
  <c r="I7653" i="2" s="1"/>
  <c r="N7653" i="2" l="1"/>
  <c r="O7653" i="2" l="1"/>
  <c r="P7653" i="2" s="1"/>
  <c r="I7654" i="2" s="1"/>
  <c r="R7653" i="2" l="1"/>
  <c r="N7654" i="2"/>
  <c r="O7654" i="2" l="1"/>
  <c r="R7654" i="2" s="1"/>
  <c r="P7654" i="2" l="1"/>
  <c r="I7655" i="2" s="1"/>
  <c r="N7655" i="2" l="1"/>
  <c r="O7655" i="2" l="1"/>
  <c r="P7655" i="2" s="1"/>
  <c r="I7656" i="2" s="1"/>
  <c r="R7655" i="2" l="1"/>
  <c r="N7656" i="2"/>
  <c r="O7656" i="2" l="1"/>
  <c r="P7656" i="2" s="1"/>
  <c r="I7657" i="2" s="1"/>
  <c r="R7656" i="2" l="1"/>
  <c r="N7657" i="2"/>
  <c r="O7657" i="2" l="1"/>
  <c r="P7657" i="2" s="1"/>
  <c r="I7658" i="2" s="1"/>
  <c r="R7657" i="2" l="1"/>
  <c r="N7658" i="2"/>
  <c r="O7658" i="2" l="1"/>
  <c r="R7658" i="2" s="1"/>
  <c r="P7658" i="2" l="1"/>
  <c r="I7659" i="2" s="1"/>
  <c r="N7659" i="2" l="1"/>
  <c r="O7659" i="2" l="1"/>
  <c r="P7659" i="2" s="1"/>
  <c r="I7660" i="2" s="1"/>
  <c r="R7659" i="2" l="1"/>
  <c r="N7660" i="2"/>
  <c r="O7660" i="2" l="1"/>
  <c r="R7660" i="2" s="1"/>
  <c r="P7660" i="2" l="1"/>
  <c r="I7661" i="2" s="1"/>
  <c r="N7661" i="2" l="1"/>
  <c r="O7661" i="2" l="1"/>
  <c r="P7661" i="2" s="1"/>
  <c r="I7662" i="2" s="1"/>
  <c r="R7661" i="2" l="1"/>
  <c r="N7662" i="2"/>
  <c r="O7662" i="2" l="1"/>
  <c r="P7662" i="2" s="1"/>
  <c r="I7663" i="2" s="1"/>
  <c r="R7662" i="2" l="1"/>
  <c r="N7663" i="2"/>
  <c r="O7663" i="2" l="1"/>
  <c r="P7663" i="2" s="1"/>
  <c r="I7664" i="2" s="1"/>
  <c r="R7663" i="2" l="1"/>
  <c r="N7664" i="2"/>
  <c r="O7664" i="2" l="1"/>
  <c r="R7664" i="2" s="1"/>
  <c r="P7664" i="2" l="1"/>
  <c r="I7665" i="2" s="1"/>
  <c r="N7665" i="2" l="1"/>
  <c r="O7665" i="2" l="1"/>
  <c r="P7665" i="2" s="1"/>
  <c r="I7666" i="2" s="1"/>
  <c r="R7665" i="2" l="1"/>
  <c r="N7666" i="2"/>
  <c r="O7666" i="2" l="1"/>
  <c r="R7666" i="2" s="1"/>
  <c r="P7666" i="2" l="1"/>
  <c r="I7667" i="2" s="1"/>
  <c r="N7667" i="2" l="1"/>
  <c r="O7667" i="2" l="1"/>
  <c r="P7667" i="2" s="1"/>
  <c r="I7668" i="2" s="1"/>
  <c r="R7667" i="2" l="1"/>
  <c r="N7668" i="2"/>
  <c r="O7668" i="2" l="1"/>
  <c r="P7668" i="2" s="1"/>
  <c r="I7669" i="2" s="1"/>
  <c r="R7668" i="2" l="1"/>
  <c r="N7669" i="2"/>
  <c r="O7669" i="2" l="1"/>
  <c r="P7669" i="2" s="1"/>
  <c r="I7670" i="2" s="1"/>
  <c r="R7669" i="2" l="1"/>
  <c r="N7670" i="2"/>
  <c r="O7670" i="2" l="1"/>
  <c r="R7670" i="2" s="1"/>
  <c r="P7670" i="2" l="1"/>
  <c r="I7671" i="2" s="1"/>
  <c r="N7671" i="2" l="1"/>
  <c r="O7671" i="2" l="1"/>
  <c r="P7671" i="2" s="1"/>
  <c r="I7672" i="2" s="1"/>
  <c r="R7671" i="2" l="1"/>
  <c r="N7672" i="2"/>
  <c r="O7672" i="2" l="1"/>
  <c r="R7672" i="2" s="1"/>
  <c r="P7672" i="2" l="1"/>
  <c r="I7673" i="2" s="1"/>
  <c r="N7673" i="2" l="1"/>
  <c r="O7673" i="2" l="1"/>
  <c r="P7673" i="2" s="1"/>
  <c r="I7674" i="2" s="1"/>
  <c r="R7673" i="2" l="1"/>
  <c r="N7674" i="2"/>
  <c r="O7674" i="2" l="1"/>
  <c r="R7674" i="2" s="1"/>
  <c r="P7674" i="2" l="1"/>
  <c r="I7675" i="2" s="1"/>
  <c r="N7675" i="2" l="1"/>
  <c r="O7675" i="2" l="1"/>
  <c r="P7675" i="2" s="1"/>
  <c r="I7676" i="2" s="1"/>
  <c r="R7675" i="2" l="1"/>
  <c r="N7676" i="2"/>
  <c r="O7676" i="2" l="1"/>
  <c r="R7676" i="2" s="1"/>
  <c r="P7676" i="2" l="1"/>
  <c r="I7677" i="2" s="1"/>
  <c r="N7677" i="2" l="1"/>
  <c r="O7677" i="2" l="1"/>
  <c r="P7677" i="2" s="1"/>
  <c r="I7678" i="2" s="1"/>
  <c r="R7677" i="2" l="1"/>
  <c r="N7678" i="2"/>
  <c r="O7678" i="2" l="1"/>
  <c r="R7678" i="2" s="1"/>
  <c r="P7678" i="2" l="1"/>
  <c r="I7679" i="2" s="1"/>
  <c r="N7679" i="2" l="1"/>
  <c r="O7679" i="2" l="1"/>
  <c r="P7679" i="2" s="1"/>
  <c r="I7680" i="2" s="1"/>
  <c r="R7679" i="2" l="1"/>
  <c r="N7680" i="2"/>
  <c r="O7680" i="2" l="1"/>
  <c r="P7680" i="2" s="1"/>
  <c r="I7681" i="2" s="1"/>
  <c r="R7680" i="2" l="1"/>
  <c r="N7681" i="2"/>
  <c r="O7681" i="2" l="1"/>
  <c r="P7681" i="2" s="1"/>
  <c r="I7682" i="2" s="1"/>
  <c r="R7681" i="2" l="1"/>
  <c r="N7682" i="2"/>
  <c r="O7682" i="2" l="1"/>
  <c r="R7682" i="2" s="1"/>
  <c r="P7682" i="2" l="1"/>
  <c r="I7683" i="2" s="1"/>
  <c r="N7683" i="2" l="1"/>
  <c r="O7683" i="2" l="1"/>
  <c r="P7683" i="2" s="1"/>
  <c r="I7684" i="2" s="1"/>
  <c r="R7683" i="2" l="1"/>
  <c r="N7684" i="2"/>
  <c r="O7684" i="2" l="1"/>
  <c r="R7684" i="2" s="1"/>
  <c r="P7684" i="2" l="1"/>
  <c r="I7685" i="2" s="1"/>
  <c r="N7685" i="2" l="1"/>
  <c r="O7685" i="2" l="1"/>
  <c r="P7685" i="2" s="1"/>
  <c r="I7686" i="2" s="1"/>
  <c r="R7685" i="2" l="1"/>
  <c r="N7686" i="2"/>
  <c r="O7686" i="2" l="1"/>
  <c r="P7686" i="2" s="1"/>
  <c r="I7687" i="2" s="1"/>
  <c r="R7686" i="2" l="1"/>
  <c r="N7687" i="2"/>
  <c r="O7687" i="2" l="1"/>
  <c r="P7687" i="2" s="1"/>
  <c r="I7688" i="2" s="1"/>
  <c r="R7687" i="2" l="1"/>
  <c r="N7688" i="2"/>
  <c r="O7688" i="2" l="1"/>
  <c r="R7688" i="2" s="1"/>
  <c r="P7688" i="2" l="1"/>
  <c r="I7689" i="2" s="1"/>
  <c r="N7689" i="2" l="1"/>
  <c r="O7689" i="2" l="1"/>
  <c r="P7689" i="2" s="1"/>
  <c r="I7690" i="2" s="1"/>
  <c r="R7689" i="2" l="1"/>
  <c r="N7690" i="2"/>
  <c r="O7690" i="2" l="1"/>
  <c r="R7690" i="2" s="1"/>
  <c r="P7690" i="2" l="1"/>
  <c r="I7691" i="2" s="1"/>
  <c r="N7691" i="2" l="1"/>
  <c r="O7691" i="2" l="1"/>
  <c r="P7691" i="2" s="1"/>
  <c r="I7692" i="2" s="1"/>
  <c r="R7691" i="2" l="1"/>
  <c r="N7692" i="2"/>
  <c r="O7692" i="2" l="1"/>
  <c r="R7692" i="2" s="1"/>
  <c r="P7692" i="2" l="1"/>
  <c r="I7693" i="2" s="1"/>
  <c r="N7693" i="2" l="1"/>
  <c r="O7693" i="2" l="1"/>
  <c r="P7693" i="2" s="1"/>
  <c r="I7694" i="2" s="1"/>
  <c r="R7693" i="2" l="1"/>
  <c r="N7694" i="2"/>
  <c r="O7694" i="2" l="1"/>
  <c r="P7694" i="2" s="1"/>
  <c r="I7695" i="2" s="1"/>
  <c r="R7694" i="2" l="1"/>
  <c r="N7695" i="2"/>
  <c r="O7695" i="2" l="1"/>
  <c r="P7695" i="2" s="1"/>
  <c r="I7696" i="2" s="1"/>
  <c r="R7695" i="2" l="1"/>
  <c r="N7696" i="2"/>
  <c r="O7696" i="2" l="1"/>
  <c r="P7696" i="2" s="1"/>
  <c r="I7697" i="2" s="1"/>
  <c r="R7696" i="2" l="1"/>
  <c r="N7697" i="2"/>
  <c r="O7697" i="2" l="1"/>
  <c r="P7697" i="2" s="1"/>
  <c r="I7698" i="2" s="1"/>
  <c r="R7697" i="2" l="1"/>
  <c r="N7698" i="2"/>
  <c r="O7698" i="2" l="1"/>
  <c r="R7698" i="2" s="1"/>
  <c r="P7698" i="2" l="1"/>
  <c r="I7699" i="2" s="1"/>
  <c r="N7699" i="2" l="1"/>
  <c r="O7699" i="2" l="1"/>
  <c r="P7699" i="2" s="1"/>
  <c r="I7700" i="2" s="1"/>
  <c r="R7699" i="2" l="1"/>
  <c r="N7700" i="2"/>
  <c r="O7700" i="2" l="1"/>
  <c r="R7700" i="2" s="1"/>
  <c r="P7700" i="2" l="1"/>
  <c r="I7701" i="2" s="1"/>
  <c r="N7701" i="2" l="1"/>
  <c r="O7701" i="2" l="1"/>
  <c r="P7701" i="2" s="1"/>
  <c r="I7702" i="2" s="1"/>
  <c r="R7701" i="2" l="1"/>
  <c r="N7702" i="2"/>
  <c r="O7702" i="2" l="1"/>
  <c r="R7702" i="2" s="1"/>
  <c r="P7702" i="2" l="1"/>
  <c r="I7703" i="2" s="1"/>
  <c r="N7703" i="2" l="1"/>
  <c r="O7703" i="2" l="1"/>
  <c r="P7703" i="2" s="1"/>
  <c r="I7704" i="2" s="1"/>
  <c r="R7703" i="2" l="1"/>
  <c r="N7704" i="2"/>
  <c r="O7704" i="2" l="1"/>
  <c r="R7704" i="2" s="1"/>
  <c r="P7704" i="2" l="1"/>
  <c r="I7705" i="2" s="1"/>
  <c r="N7705" i="2" l="1"/>
  <c r="O7705" i="2" l="1"/>
  <c r="P7705" i="2" s="1"/>
  <c r="I7706" i="2" s="1"/>
  <c r="R7705" i="2" l="1"/>
  <c r="N7706" i="2"/>
  <c r="O7706" i="2" l="1"/>
  <c r="P7706" i="2" s="1"/>
  <c r="I7707" i="2" s="1"/>
  <c r="R7706" i="2" l="1"/>
  <c r="N7707" i="2"/>
  <c r="O7707" i="2" l="1"/>
  <c r="P7707" i="2" s="1"/>
  <c r="I7708" i="2" s="1"/>
  <c r="R7707" i="2" l="1"/>
  <c r="N7708" i="2"/>
  <c r="O7708" i="2" l="1"/>
  <c r="R7708" i="2" s="1"/>
  <c r="P7708" i="2" l="1"/>
  <c r="I7709" i="2" s="1"/>
  <c r="N7709" i="2" l="1"/>
  <c r="O7709" i="2" l="1"/>
  <c r="P7709" i="2" s="1"/>
  <c r="I7710" i="2" s="1"/>
  <c r="R7709" i="2" l="1"/>
  <c r="N7710" i="2"/>
  <c r="O7710" i="2" l="1"/>
  <c r="R7710" i="2" s="1"/>
  <c r="P7710" i="2" l="1"/>
  <c r="I7711" i="2" s="1"/>
  <c r="N7711" i="2" l="1"/>
  <c r="O7711" i="2" l="1"/>
  <c r="P7711" i="2" s="1"/>
  <c r="I7712" i="2" s="1"/>
  <c r="R7711" i="2" l="1"/>
  <c r="N7712" i="2"/>
  <c r="O7712" i="2" l="1"/>
  <c r="P7712" i="2" s="1"/>
  <c r="I7713" i="2" s="1"/>
  <c r="R7712" i="2" l="1"/>
  <c r="N7713" i="2"/>
  <c r="O7713" i="2" l="1"/>
  <c r="P7713" i="2" s="1"/>
  <c r="I7714" i="2" s="1"/>
  <c r="R7713" i="2" l="1"/>
  <c r="N7714" i="2"/>
  <c r="O7714" i="2" l="1"/>
  <c r="R7714" i="2" s="1"/>
  <c r="P7714" i="2" l="1"/>
  <c r="I7715" i="2" s="1"/>
  <c r="N7715" i="2" l="1"/>
  <c r="O7715" i="2" l="1"/>
  <c r="P7715" i="2" s="1"/>
  <c r="I7716" i="2" s="1"/>
  <c r="R7715" i="2" l="1"/>
  <c r="N7716" i="2"/>
  <c r="O7716" i="2" l="1"/>
  <c r="R7716" i="2" s="1"/>
  <c r="P7716" i="2" l="1"/>
  <c r="I7717" i="2" s="1"/>
  <c r="N7717" i="2" l="1"/>
  <c r="O7717" i="2" l="1"/>
  <c r="P7717" i="2" s="1"/>
  <c r="I7718" i="2" s="1"/>
  <c r="R7717" i="2" l="1"/>
  <c r="N7718" i="2"/>
  <c r="O7718" i="2" l="1"/>
  <c r="R7718" i="2" s="1"/>
  <c r="P7718" i="2" l="1"/>
  <c r="I7719" i="2" s="1"/>
  <c r="N7719" i="2" l="1"/>
  <c r="O7719" i="2" l="1"/>
  <c r="P7719" i="2" s="1"/>
  <c r="I7720" i="2" s="1"/>
  <c r="R7719" i="2" l="1"/>
  <c r="N7720" i="2"/>
  <c r="O7720" i="2" l="1"/>
  <c r="P7720" i="2" s="1"/>
  <c r="I7721" i="2" s="1"/>
  <c r="R7720" i="2" l="1"/>
  <c r="N7721" i="2"/>
  <c r="O7721" i="2" l="1"/>
  <c r="P7721" i="2" s="1"/>
  <c r="I7722" i="2" s="1"/>
  <c r="R7721" i="2" l="1"/>
  <c r="N7722" i="2"/>
  <c r="O7722" i="2" l="1"/>
  <c r="R7722" i="2" s="1"/>
  <c r="P7722" i="2" l="1"/>
  <c r="I7723" i="2" s="1"/>
  <c r="N7723" i="2" l="1"/>
  <c r="O7723" i="2" l="1"/>
  <c r="P7723" i="2" s="1"/>
  <c r="I7724" i="2" s="1"/>
  <c r="R7723" i="2" l="1"/>
  <c r="N7724" i="2"/>
  <c r="O7724" i="2" l="1"/>
  <c r="R7724" i="2" s="1"/>
  <c r="P7724" i="2" l="1"/>
  <c r="I7725" i="2" s="1"/>
  <c r="N7725" i="2" l="1"/>
  <c r="O7725" i="2" l="1"/>
  <c r="P7725" i="2" s="1"/>
  <c r="I7726" i="2" s="1"/>
  <c r="R7725" i="2" l="1"/>
  <c r="N7726" i="2"/>
  <c r="O7726" i="2" l="1"/>
  <c r="R7726" i="2" s="1"/>
  <c r="P7726" i="2" l="1"/>
  <c r="I7727" i="2" s="1"/>
  <c r="N7727" i="2" l="1"/>
  <c r="O7727" i="2" l="1"/>
  <c r="P7727" i="2" s="1"/>
  <c r="I7728" i="2" s="1"/>
  <c r="R7727" i="2" l="1"/>
  <c r="N7728" i="2"/>
  <c r="O7728" i="2" l="1"/>
  <c r="R7728" i="2" s="1"/>
  <c r="P7728" i="2" l="1"/>
  <c r="I7729" i="2" s="1"/>
  <c r="N7729" i="2" l="1"/>
  <c r="O7729" i="2" l="1"/>
  <c r="P7729" i="2" s="1"/>
  <c r="I7730" i="2" s="1"/>
  <c r="R7729" i="2" l="1"/>
  <c r="N7730" i="2"/>
  <c r="O7730" i="2" l="1"/>
  <c r="R7730" i="2" s="1"/>
  <c r="P7730" i="2" l="1"/>
  <c r="I7731" i="2" s="1"/>
  <c r="N7731" i="2" l="1"/>
  <c r="O7731" i="2" l="1"/>
  <c r="P7731" i="2" s="1"/>
  <c r="I7732" i="2" s="1"/>
  <c r="R7731" i="2" l="1"/>
  <c r="N7732" i="2"/>
  <c r="O7732" i="2" l="1"/>
  <c r="R7732" i="2" s="1"/>
  <c r="P7732" i="2" l="1"/>
  <c r="I7733" i="2" s="1"/>
  <c r="N7733" i="2" l="1"/>
  <c r="O7733" i="2" l="1"/>
  <c r="P7733" i="2" s="1"/>
  <c r="I7734" i="2" s="1"/>
  <c r="R7733" i="2" l="1"/>
  <c r="N7734" i="2"/>
  <c r="O7734" i="2" l="1"/>
  <c r="R7734" i="2" s="1"/>
  <c r="P7734" i="2" l="1"/>
  <c r="I7735" i="2" s="1"/>
  <c r="N7735" i="2" l="1"/>
  <c r="O7735" i="2" l="1"/>
  <c r="P7735" i="2" s="1"/>
  <c r="I7736" i="2" s="1"/>
  <c r="R7735" i="2" l="1"/>
  <c r="N7736" i="2"/>
  <c r="O7736" i="2" l="1"/>
  <c r="R7736" i="2" s="1"/>
  <c r="P7736" i="2" l="1"/>
  <c r="I7737" i="2" s="1"/>
  <c r="N7737" i="2" l="1"/>
  <c r="O7737" i="2" l="1"/>
  <c r="P7737" i="2" s="1"/>
  <c r="I7738" i="2" s="1"/>
  <c r="R7737" i="2" l="1"/>
  <c r="N7738" i="2"/>
  <c r="O7738" i="2" l="1"/>
  <c r="R7738" i="2" s="1"/>
  <c r="P7738" i="2" l="1"/>
  <c r="I7739" i="2" s="1"/>
  <c r="N7739" i="2" l="1"/>
  <c r="O7739" i="2" l="1"/>
  <c r="P7739" i="2" s="1"/>
  <c r="I7740" i="2" s="1"/>
  <c r="R7739" i="2" l="1"/>
  <c r="N7740" i="2"/>
  <c r="O7740" i="2" l="1"/>
  <c r="R7740" i="2" s="1"/>
  <c r="P7740" i="2" l="1"/>
  <c r="I7741" i="2" s="1"/>
  <c r="N7741" i="2" l="1"/>
  <c r="O7741" i="2" l="1"/>
  <c r="R7741" i="2" s="1"/>
  <c r="P7741" i="2" l="1"/>
  <c r="I7742" i="2" s="1"/>
  <c r="N7742" i="2" s="1"/>
  <c r="O7742" i="2" l="1"/>
  <c r="R7742" i="2" s="1"/>
  <c r="P7742" i="2" l="1"/>
  <c r="I7743" i="2" s="1"/>
  <c r="N7743" i="2" l="1"/>
  <c r="O7743" i="2" l="1"/>
  <c r="P7743" i="2" s="1"/>
  <c r="I7744" i="2" s="1"/>
  <c r="R7743" i="2" l="1"/>
  <c r="N7744" i="2"/>
  <c r="O7744" i="2" l="1"/>
  <c r="R7744" i="2" s="1"/>
  <c r="P7744" i="2" l="1"/>
  <c r="I7745" i="2" s="1"/>
  <c r="N7745" i="2" l="1"/>
  <c r="O7745" i="2" l="1"/>
  <c r="P7745" i="2" s="1"/>
  <c r="I7746" i="2" s="1"/>
  <c r="R7745" i="2" l="1"/>
  <c r="N7746" i="2"/>
  <c r="O7746" i="2" l="1"/>
  <c r="R7746" i="2" s="1"/>
  <c r="P7746" i="2" l="1"/>
  <c r="I7747" i="2" s="1"/>
  <c r="N7747" i="2" l="1"/>
  <c r="O7747" i="2" l="1"/>
  <c r="P7747" i="2" s="1"/>
  <c r="I7748" i="2" s="1"/>
  <c r="R7747" i="2" l="1"/>
  <c r="N7748" i="2"/>
  <c r="O7748" i="2" l="1"/>
  <c r="R7748" i="2" s="1"/>
  <c r="P7748" i="2" l="1"/>
  <c r="I7749" i="2" s="1"/>
  <c r="N7749" i="2" l="1"/>
  <c r="O7749" i="2" l="1"/>
  <c r="P7749" i="2" s="1"/>
  <c r="I7750" i="2" s="1"/>
  <c r="R7749" i="2" l="1"/>
  <c r="N7750" i="2"/>
  <c r="O7750" i="2" l="1"/>
  <c r="P7750" i="2" s="1"/>
  <c r="I7751" i="2" s="1"/>
  <c r="R7750" i="2" l="1"/>
  <c r="N7751" i="2"/>
  <c r="O7751" i="2" l="1"/>
  <c r="P7751" i="2" s="1"/>
  <c r="I7752" i="2" s="1"/>
  <c r="R7751" i="2" l="1"/>
  <c r="N7752" i="2"/>
  <c r="O7752" i="2" l="1"/>
  <c r="P7752" i="2" s="1"/>
  <c r="I7753" i="2" s="1"/>
  <c r="R7752" i="2" l="1"/>
  <c r="N7753" i="2"/>
  <c r="O7753" i="2" l="1"/>
  <c r="P7753" i="2" s="1"/>
  <c r="I7754" i="2" s="1"/>
  <c r="R7753" i="2" l="1"/>
  <c r="N7754" i="2"/>
  <c r="O7754" i="2" l="1"/>
  <c r="R7754" i="2" s="1"/>
  <c r="P7754" i="2" l="1"/>
  <c r="I7755" i="2" s="1"/>
  <c r="N7755" i="2" l="1"/>
  <c r="O7755" i="2" l="1"/>
  <c r="P7755" i="2" s="1"/>
  <c r="I7756" i="2" s="1"/>
  <c r="R7755" i="2" l="1"/>
  <c r="N7756" i="2"/>
  <c r="O7756" i="2" l="1"/>
  <c r="R7756" i="2" s="1"/>
  <c r="P7756" i="2" l="1"/>
  <c r="I7757" i="2" s="1"/>
  <c r="N7757" i="2" l="1"/>
  <c r="O7757" i="2" l="1"/>
  <c r="P7757" i="2" s="1"/>
  <c r="I7758" i="2" s="1"/>
  <c r="R7757" i="2" l="1"/>
  <c r="N7758" i="2"/>
  <c r="O7758" i="2" l="1"/>
  <c r="P7758" i="2" s="1"/>
  <c r="I7759" i="2" s="1"/>
  <c r="R7758" i="2" l="1"/>
  <c r="N7759" i="2"/>
  <c r="O7759" i="2" l="1"/>
  <c r="P7759" i="2" s="1"/>
  <c r="I7760" i="2" s="1"/>
  <c r="R7759" i="2" l="1"/>
  <c r="N7760" i="2"/>
  <c r="O7760" i="2" l="1"/>
  <c r="P7760" i="2" s="1"/>
  <c r="I7761" i="2" s="1"/>
  <c r="R7760" i="2" l="1"/>
  <c r="N7761" i="2"/>
  <c r="O7761" i="2" l="1"/>
  <c r="P7761" i="2" s="1"/>
  <c r="I7762" i="2" s="1"/>
  <c r="R7761" i="2" l="1"/>
  <c r="N7762" i="2"/>
  <c r="O7762" i="2" l="1"/>
  <c r="R7762" i="2" s="1"/>
  <c r="P7762" i="2" l="1"/>
  <c r="I7763" i="2" s="1"/>
  <c r="N7763" i="2" l="1"/>
  <c r="O7763" i="2" l="1"/>
  <c r="P7763" i="2" s="1"/>
  <c r="I7764" i="2" s="1"/>
  <c r="R7763" i="2" l="1"/>
  <c r="N7764" i="2"/>
  <c r="O7764" i="2" l="1"/>
  <c r="P7764" i="2" s="1"/>
  <c r="I7765" i="2" s="1"/>
  <c r="R7764" i="2" l="1"/>
  <c r="N7765" i="2"/>
  <c r="O7765" i="2" l="1"/>
  <c r="P7765" i="2" s="1"/>
  <c r="I7766" i="2" s="1"/>
  <c r="R7765" i="2" l="1"/>
  <c r="N7766" i="2"/>
  <c r="O7766" i="2" l="1"/>
  <c r="P7766" i="2" s="1"/>
  <c r="I7767" i="2" s="1"/>
  <c r="R7766" i="2" l="1"/>
  <c r="N7767" i="2"/>
  <c r="O7767" i="2" l="1"/>
  <c r="P7767" i="2" s="1"/>
  <c r="I7768" i="2" s="1"/>
  <c r="R7767" i="2" l="1"/>
  <c r="N7768" i="2"/>
  <c r="O7768" i="2" l="1"/>
  <c r="R7768" i="2" s="1"/>
  <c r="P7768" i="2" l="1"/>
  <c r="I7769" i="2" s="1"/>
  <c r="N7769" i="2" l="1"/>
  <c r="O7769" i="2" l="1"/>
  <c r="P7769" i="2" s="1"/>
  <c r="I7770" i="2" s="1"/>
  <c r="R7769" i="2" l="1"/>
  <c r="N7770" i="2"/>
  <c r="O7770" i="2" l="1"/>
  <c r="R7770" i="2" s="1"/>
  <c r="P7770" i="2" l="1"/>
  <c r="I7771" i="2" s="1"/>
  <c r="N7771" i="2" l="1"/>
  <c r="O7771" i="2" l="1"/>
  <c r="P7771" i="2" s="1"/>
  <c r="I7772" i="2" s="1"/>
  <c r="R7771" i="2" l="1"/>
  <c r="N7772" i="2"/>
  <c r="O7772" i="2" l="1"/>
  <c r="P7772" i="2" s="1"/>
  <c r="I7773" i="2" s="1"/>
  <c r="R7772" i="2" l="1"/>
  <c r="N7773" i="2"/>
  <c r="O7773" i="2" l="1"/>
  <c r="P7773" i="2" s="1"/>
  <c r="I7774" i="2" s="1"/>
  <c r="R7773" i="2" l="1"/>
  <c r="N7774" i="2"/>
  <c r="O7774" i="2" l="1"/>
  <c r="P7774" i="2" s="1"/>
  <c r="I7775" i="2" s="1"/>
  <c r="R7774" i="2" l="1"/>
  <c r="N7775" i="2"/>
  <c r="O7775" i="2" l="1"/>
  <c r="P7775" i="2" s="1"/>
  <c r="I7776" i="2" s="1"/>
  <c r="R7775" i="2" l="1"/>
  <c r="N7776" i="2"/>
  <c r="O7776" i="2" l="1"/>
  <c r="R7776" i="2" s="1"/>
  <c r="P7776" i="2" l="1"/>
  <c r="I7777" i="2" s="1"/>
  <c r="N7777" i="2" l="1"/>
  <c r="O7777" i="2" l="1"/>
  <c r="P7777" i="2" s="1"/>
  <c r="I7778" i="2" s="1"/>
  <c r="R7777" i="2" l="1"/>
  <c r="N7778" i="2"/>
  <c r="O7778" i="2" l="1"/>
  <c r="R7778" i="2" s="1"/>
  <c r="P7778" i="2" l="1"/>
  <c r="I7779" i="2" s="1"/>
  <c r="N7779" i="2" s="1"/>
  <c r="O7779" i="2" l="1"/>
  <c r="P7779" i="2" s="1"/>
  <c r="I7780" i="2" s="1"/>
  <c r="R7779" i="2" l="1"/>
  <c r="N7780" i="2"/>
  <c r="O7780" i="2" l="1"/>
  <c r="R7780" i="2" s="1"/>
  <c r="P7780" i="2" l="1"/>
  <c r="I7781" i="2" s="1"/>
  <c r="N7781" i="2" l="1"/>
  <c r="O7781" i="2" l="1"/>
  <c r="P7781" i="2" s="1"/>
  <c r="I7782" i="2" s="1"/>
  <c r="R7781" i="2" l="1"/>
  <c r="N7782" i="2"/>
  <c r="O7782" i="2" l="1"/>
  <c r="R7782" i="2" s="1"/>
  <c r="P7782" i="2" l="1"/>
  <c r="I7783" i="2" s="1"/>
  <c r="N7783" i="2" l="1"/>
  <c r="O7783" i="2" l="1"/>
  <c r="P7783" i="2" s="1"/>
  <c r="I7784" i="2" s="1"/>
  <c r="R7783" i="2" l="1"/>
  <c r="N7784" i="2"/>
  <c r="O7784" i="2" l="1"/>
  <c r="R7784" i="2" s="1"/>
  <c r="P7784" i="2" l="1"/>
  <c r="I7785" i="2" s="1"/>
  <c r="N7785" i="2" l="1"/>
  <c r="O7785" i="2" l="1"/>
  <c r="P7785" i="2" s="1"/>
  <c r="I7786" i="2" s="1"/>
  <c r="R7785" i="2" l="1"/>
  <c r="N7786" i="2"/>
  <c r="O7786" i="2" l="1"/>
  <c r="R7786" i="2" s="1"/>
  <c r="P7786" i="2" l="1"/>
  <c r="I7787" i="2" s="1"/>
  <c r="N7787" i="2" l="1"/>
  <c r="O7787" i="2" l="1"/>
  <c r="P7787" i="2" s="1"/>
  <c r="I7788" i="2" s="1"/>
  <c r="R7787" i="2" l="1"/>
  <c r="N7788" i="2"/>
  <c r="O7788" i="2" l="1"/>
  <c r="R7788" i="2" s="1"/>
  <c r="P7788" i="2" l="1"/>
  <c r="I7789" i="2" s="1"/>
  <c r="N7789" i="2" l="1"/>
  <c r="O7789" i="2" l="1"/>
  <c r="P7789" i="2" s="1"/>
  <c r="I7790" i="2" s="1"/>
  <c r="R7789" i="2" l="1"/>
  <c r="N7790" i="2"/>
  <c r="O7790" i="2" l="1"/>
  <c r="R7790" i="2" s="1"/>
  <c r="P7790" i="2" l="1"/>
  <c r="I7791" i="2" s="1"/>
  <c r="N7791" i="2" l="1"/>
  <c r="O7791" i="2" l="1"/>
  <c r="P7791" i="2" s="1"/>
  <c r="I7792" i="2" s="1"/>
  <c r="R7791" i="2" l="1"/>
  <c r="N7792" i="2"/>
  <c r="O7792" i="2" l="1"/>
  <c r="R7792" i="2" s="1"/>
  <c r="P7792" i="2" l="1"/>
  <c r="I7793" i="2" s="1"/>
  <c r="N7793" i="2" l="1"/>
  <c r="O7793" i="2" l="1"/>
  <c r="P7793" i="2" s="1"/>
  <c r="I7794" i="2" s="1"/>
  <c r="R7793" i="2" l="1"/>
  <c r="N7794" i="2"/>
  <c r="O7794" i="2" l="1"/>
  <c r="R7794" i="2" s="1"/>
  <c r="P7794" i="2" l="1"/>
  <c r="I7795" i="2" s="1"/>
  <c r="N7795" i="2" l="1"/>
  <c r="O7795" i="2" l="1"/>
  <c r="P7795" i="2" s="1"/>
  <c r="I7796" i="2" s="1"/>
  <c r="R7795" i="2" l="1"/>
  <c r="N7796" i="2"/>
  <c r="O7796" i="2" l="1"/>
  <c r="R7796" i="2" s="1"/>
  <c r="P7796" i="2" l="1"/>
  <c r="I7797" i="2" s="1"/>
  <c r="N7797" i="2" l="1"/>
  <c r="O7797" i="2" l="1"/>
  <c r="P7797" i="2" s="1"/>
  <c r="I7798" i="2" s="1"/>
  <c r="R7797" i="2" l="1"/>
  <c r="N7798" i="2"/>
  <c r="O7798" i="2" l="1"/>
  <c r="R7798" i="2" s="1"/>
  <c r="P7798" i="2" l="1"/>
  <c r="I7799" i="2" s="1"/>
  <c r="N7799" i="2" l="1"/>
  <c r="O7799" i="2" l="1"/>
  <c r="P7799" i="2" s="1"/>
  <c r="I7800" i="2" s="1"/>
  <c r="R7799" i="2" l="1"/>
  <c r="N7800" i="2"/>
  <c r="O7800" i="2" l="1"/>
  <c r="P7800" i="2" s="1"/>
  <c r="I7801" i="2" s="1"/>
  <c r="R7800" i="2" l="1"/>
  <c r="N7801" i="2"/>
  <c r="O7801" i="2" l="1"/>
  <c r="P7801" i="2" s="1"/>
  <c r="I7802" i="2" s="1"/>
  <c r="R7801" i="2" l="1"/>
  <c r="N7802" i="2"/>
  <c r="O7802" i="2" l="1"/>
  <c r="R7802" i="2" s="1"/>
  <c r="P7802" i="2" l="1"/>
  <c r="I7803" i="2" s="1"/>
  <c r="N7803" i="2" l="1"/>
  <c r="O7803" i="2" l="1"/>
  <c r="P7803" i="2" s="1"/>
  <c r="I7804" i="2" s="1"/>
  <c r="R7803" i="2" l="1"/>
  <c r="N7804" i="2"/>
  <c r="O7804" i="2" l="1"/>
  <c r="R7804" i="2" s="1"/>
  <c r="P7804" i="2" l="1"/>
  <c r="I7805" i="2" s="1"/>
  <c r="N7805" i="2" l="1"/>
  <c r="O7805" i="2" l="1"/>
  <c r="P7805" i="2" s="1"/>
  <c r="I7806" i="2" s="1"/>
  <c r="R7805" i="2" l="1"/>
  <c r="N7806" i="2"/>
  <c r="O7806" i="2" l="1"/>
  <c r="R7806" i="2" s="1"/>
  <c r="P7806" i="2" l="1"/>
  <c r="I7807" i="2" s="1"/>
  <c r="N7807" i="2" l="1"/>
  <c r="O7807" i="2" l="1"/>
  <c r="P7807" i="2" s="1"/>
  <c r="I7808" i="2" s="1"/>
  <c r="R7807" i="2" l="1"/>
  <c r="N7808" i="2"/>
  <c r="O7808" i="2" l="1"/>
  <c r="R7808" i="2" s="1"/>
  <c r="P7808" i="2" l="1"/>
  <c r="I7809" i="2" s="1"/>
  <c r="N7809" i="2" l="1"/>
  <c r="O7809" i="2" l="1"/>
  <c r="P7809" i="2" s="1"/>
  <c r="I7810" i="2" s="1"/>
  <c r="R7809" i="2" l="1"/>
  <c r="N7810" i="2"/>
  <c r="O7810" i="2" l="1"/>
  <c r="R7810" i="2" s="1"/>
  <c r="P7810" i="2" l="1"/>
  <c r="I7811" i="2" s="1"/>
  <c r="N7811" i="2" l="1"/>
  <c r="O7811" i="2" l="1"/>
  <c r="R7811" i="2" s="1"/>
  <c r="P7811" i="2" l="1"/>
  <c r="I7812" i="2" s="1"/>
  <c r="N7812" i="2" s="1"/>
  <c r="O7812" i="2" l="1"/>
  <c r="R7812" i="2" s="1"/>
  <c r="P7812" i="2" l="1"/>
  <c r="I7813" i="2" s="1"/>
  <c r="N7813" i="2" l="1"/>
  <c r="O7813" i="2" l="1"/>
  <c r="P7813" i="2" s="1"/>
  <c r="I7814" i="2" s="1"/>
  <c r="R7813" i="2" l="1"/>
  <c r="N7814" i="2"/>
  <c r="O7814" i="2" l="1"/>
  <c r="R7814" i="2" s="1"/>
  <c r="P7814" i="2" l="1"/>
  <c r="I7815" i="2" s="1"/>
  <c r="N7815" i="2" l="1"/>
  <c r="O7815" i="2" l="1"/>
  <c r="P7815" i="2" s="1"/>
  <c r="I7816" i="2" s="1"/>
  <c r="R7815" i="2" l="1"/>
  <c r="N7816" i="2"/>
  <c r="O7816" i="2" l="1"/>
  <c r="R7816" i="2" s="1"/>
  <c r="P7816" i="2" l="1"/>
  <c r="I7817" i="2" s="1"/>
  <c r="N7817" i="2" l="1"/>
  <c r="O7817" i="2" l="1"/>
  <c r="P7817" i="2" s="1"/>
  <c r="I7818" i="2" s="1"/>
  <c r="R7817" i="2" l="1"/>
  <c r="N7818" i="2"/>
  <c r="O7818" i="2" l="1"/>
  <c r="R7818" i="2" s="1"/>
  <c r="P7818" i="2" l="1"/>
  <c r="I7819" i="2" s="1"/>
  <c r="N7819" i="2" l="1"/>
  <c r="O7819" i="2" l="1"/>
  <c r="P7819" i="2" s="1"/>
  <c r="I7820" i="2" s="1"/>
  <c r="R7819" i="2" l="1"/>
  <c r="N7820" i="2"/>
  <c r="O7820" i="2" l="1"/>
  <c r="P7820" i="2" s="1"/>
  <c r="I7821" i="2" s="1"/>
  <c r="R7820" i="2" l="1"/>
  <c r="N7821" i="2"/>
  <c r="O7821" i="2" l="1"/>
  <c r="P7821" i="2" s="1"/>
  <c r="I7822" i="2" s="1"/>
  <c r="R7821" i="2" l="1"/>
  <c r="N7822" i="2"/>
  <c r="O7822" i="2" l="1"/>
  <c r="R7822" i="2" s="1"/>
  <c r="P7822" i="2" l="1"/>
  <c r="I7823" i="2" s="1"/>
  <c r="N7823" i="2" l="1"/>
  <c r="O7823" i="2" l="1"/>
  <c r="P7823" i="2" s="1"/>
  <c r="I7824" i="2" s="1"/>
  <c r="R7823" i="2" l="1"/>
  <c r="N7824" i="2"/>
  <c r="O7824" i="2" l="1"/>
  <c r="R7824" i="2" s="1"/>
  <c r="P7824" i="2" l="1"/>
  <c r="I7825" i="2" s="1"/>
  <c r="N7825" i="2" l="1"/>
  <c r="O7825" i="2" l="1"/>
  <c r="P7825" i="2" s="1"/>
  <c r="I7826" i="2" s="1"/>
  <c r="R7825" i="2" l="1"/>
  <c r="N7826" i="2"/>
  <c r="O7826" i="2" l="1"/>
  <c r="R7826" i="2" s="1"/>
  <c r="P7826" i="2" l="1"/>
  <c r="I7827" i="2" s="1"/>
  <c r="N7827" i="2" l="1"/>
  <c r="O7827" i="2" l="1"/>
  <c r="P7827" i="2" s="1"/>
  <c r="I7828" i="2" s="1"/>
  <c r="R7827" i="2" l="1"/>
  <c r="N7828" i="2"/>
  <c r="O7828" i="2" l="1"/>
  <c r="R7828" i="2" s="1"/>
  <c r="P7828" i="2" l="1"/>
  <c r="I7829" i="2" s="1"/>
  <c r="N7829" i="2"/>
  <c r="O7829" i="2" l="1"/>
  <c r="P7829" i="2" s="1"/>
  <c r="I7830" i="2" s="1"/>
  <c r="R7829" i="2" l="1"/>
  <c r="N7830" i="2"/>
  <c r="O7830" i="2" l="1"/>
  <c r="R7830" i="2" s="1"/>
  <c r="P7830" i="2" l="1"/>
  <c r="I7831" i="2" s="1"/>
  <c r="N7831" i="2"/>
  <c r="O7831" i="2" l="1"/>
  <c r="P7831" i="2" s="1"/>
  <c r="I7832" i="2" s="1"/>
  <c r="R7831" i="2" l="1"/>
  <c r="N7832" i="2"/>
  <c r="O7832" i="2" l="1"/>
  <c r="P7832" i="2" s="1"/>
  <c r="I7833" i="2" s="1"/>
  <c r="R7832" i="2" l="1"/>
  <c r="N7833" i="2"/>
  <c r="O7833" i="2" l="1"/>
  <c r="P7833" i="2" s="1"/>
  <c r="I7834" i="2" s="1"/>
  <c r="R7833" i="2" l="1"/>
  <c r="N7834" i="2"/>
  <c r="O7834" i="2" l="1"/>
  <c r="P7834" i="2" s="1"/>
  <c r="I7835" i="2" s="1"/>
  <c r="R7834" i="2" l="1"/>
  <c r="N7835" i="2"/>
  <c r="O7835" i="2" l="1"/>
  <c r="P7835" i="2" s="1"/>
  <c r="I7836" i="2" s="1"/>
  <c r="R7835" i="2" l="1"/>
  <c r="N7836" i="2"/>
  <c r="O7836" i="2" l="1"/>
  <c r="R7836" i="2" s="1"/>
  <c r="P7836" i="2" l="1"/>
  <c r="I7837" i="2" s="1"/>
  <c r="N7837" i="2" l="1"/>
  <c r="O7837" i="2" l="1"/>
  <c r="R7837" i="2" s="1"/>
  <c r="P7837" i="2" l="1"/>
  <c r="I7838" i="2" s="1"/>
  <c r="N7838" i="2"/>
  <c r="O7838" i="2" l="1"/>
  <c r="P7838" i="2" s="1"/>
  <c r="I7839" i="2" s="1"/>
  <c r="R7838" i="2" l="1"/>
  <c r="N7839" i="2"/>
  <c r="O7839" i="2" l="1"/>
  <c r="P7839" i="2" s="1"/>
  <c r="I7840" i="2" s="1"/>
  <c r="R7839" i="2" l="1"/>
  <c r="N7840" i="2"/>
  <c r="O7840" i="2" l="1"/>
  <c r="R7840" i="2" s="1"/>
  <c r="P7840" i="2" l="1"/>
  <c r="I7841" i="2" s="1"/>
  <c r="N7841" i="2" l="1"/>
  <c r="O7841" i="2" l="1"/>
  <c r="P7841" i="2" s="1"/>
  <c r="I7842" i="2" s="1"/>
  <c r="R7841" i="2" l="1"/>
  <c r="N7842" i="2"/>
  <c r="O7842" i="2" l="1"/>
  <c r="R7842" i="2" s="1"/>
  <c r="P7842" i="2" l="1"/>
  <c r="I7843" i="2" s="1"/>
  <c r="N7843" i="2" l="1"/>
  <c r="O7843" i="2" l="1"/>
  <c r="P7843" i="2" s="1"/>
  <c r="I7844" i="2" s="1"/>
  <c r="R7843" i="2" l="1"/>
  <c r="N7844" i="2"/>
  <c r="O7844" i="2" l="1"/>
  <c r="R7844" i="2" s="1"/>
  <c r="P7844" i="2" l="1"/>
  <c r="I7845" i="2" s="1"/>
  <c r="N7845" i="2" l="1"/>
  <c r="O7845" i="2" l="1"/>
  <c r="P7845" i="2" s="1"/>
  <c r="I7846" i="2" s="1"/>
  <c r="R7845" i="2" l="1"/>
  <c r="N7846" i="2"/>
  <c r="O7846" i="2" l="1"/>
  <c r="R7846" i="2" s="1"/>
  <c r="P7846" i="2" l="1"/>
  <c r="I7847" i="2" s="1"/>
  <c r="N7847" i="2" l="1"/>
  <c r="O7847" i="2" l="1"/>
  <c r="R7847" i="2" s="1"/>
  <c r="P7847" i="2" l="1"/>
  <c r="I7848" i="2" s="1"/>
  <c r="N7848" i="2" s="1"/>
  <c r="O7848" i="2" l="1"/>
  <c r="R7848" i="2" s="1"/>
  <c r="P7848" i="2" l="1"/>
  <c r="I7849" i="2" s="1"/>
  <c r="N7849" i="2" s="1"/>
  <c r="O7849" i="2" l="1"/>
  <c r="P7849" i="2" s="1"/>
  <c r="I7850" i="2" s="1"/>
  <c r="R7849" i="2" l="1"/>
  <c r="N7850" i="2"/>
  <c r="O7850" i="2" l="1"/>
  <c r="R7850" i="2" s="1"/>
  <c r="P7850" i="2" l="1"/>
  <c r="I7851" i="2" s="1"/>
  <c r="N7851" i="2" l="1"/>
  <c r="O7851" i="2" l="1"/>
  <c r="P7851" i="2" s="1"/>
  <c r="I7852" i="2" s="1"/>
  <c r="R7851" i="2" l="1"/>
  <c r="N7852" i="2"/>
  <c r="O7852" i="2" l="1"/>
  <c r="R7852" i="2" s="1"/>
  <c r="P7852" i="2" l="1"/>
  <c r="I7853" i="2" s="1"/>
  <c r="N7853" i="2" l="1"/>
  <c r="O7853" i="2" l="1"/>
  <c r="P7853" i="2" s="1"/>
  <c r="I7854" i="2" s="1"/>
  <c r="R7853" i="2" l="1"/>
  <c r="N7854" i="2"/>
  <c r="O7854" i="2" l="1"/>
  <c r="P7854" i="2" s="1"/>
  <c r="I7855" i="2" s="1"/>
  <c r="R7854" i="2" l="1"/>
  <c r="N7855" i="2"/>
  <c r="O7855" i="2" l="1"/>
  <c r="P7855" i="2" s="1"/>
  <c r="I7856" i="2" s="1"/>
  <c r="R7855" i="2" l="1"/>
  <c r="N7856" i="2"/>
  <c r="O7856" i="2" l="1"/>
  <c r="P7856" i="2" s="1"/>
  <c r="I7857" i="2" s="1"/>
  <c r="R7856" i="2" l="1"/>
  <c r="N7857" i="2"/>
  <c r="O7857" i="2" l="1"/>
  <c r="P7857" i="2" s="1"/>
  <c r="I7858" i="2" s="1"/>
  <c r="R7857" i="2" l="1"/>
  <c r="N7858" i="2"/>
  <c r="O7858" i="2" l="1"/>
  <c r="R7858" i="2" s="1"/>
  <c r="P7858" i="2" l="1"/>
  <c r="I7859" i="2" s="1"/>
  <c r="N7859" i="2" l="1"/>
  <c r="O7859" i="2" l="1"/>
  <c r="P7859" i="2" s="1"/>
  <c r="I7860" i="2" s="1"/>
  <c r="R7859" i="2" l="1"/>
  <c r="N7860" i="2"/>
  <c r="O7860" i="2" l="1"/>
  <c r="R7860" i="2" s="1"/>
  <c r="P7860" i="2" l="1"/>
  <c r="I7861" i="2" s="1"/>
  <c r="N7861" i="2" s="1"/>
  <c r="O7861" i="2" l="1"/>
  <c r="P7861" i="2" s="1"/>
  <c r="I7862" i="2" s="1"/>
  <c r="R7861" i="2" l="1"/>
  <c r="N7862" i="2"/>
  <c r="O7862" i="2" l="1"/>
  <c r="P7862" i="2" s="1"/>
  <c r="I7863" i="2" s="1"/>
  <c r="R7862" i="2" l="1"/>
  <c r="N7863" i="2"/>
  <c r="O7863" i="2" l="1"/>
  <c r="P7863" i="2" s="1"/>
  <c r="I7864" i="2" s="1"/>
  <c r="R7863" i="2" l="1"/>
  <c r="N7864" i="2"/>
  <c r="O7864" i="2" l="1"/>
  <c r="R7864" i="2" s="1"/>
  <c r="P7864" i="2" l="1"/>
  <c r="I7865" i="2" s="1"/>
  <c r="N7865" i="2" s="1"/>
  <c r="O7865" i="2" l="1"/>
  <c r="P7865" i="2" s="1"/>
  <c r="I7866" i="2" s="1"/>
  <c r="R7865" i="2" l="1"/>
  <c r="N7866" i="2"/>
  <c r="O7866" i="2" l="1"/>
  <c r="R7866" i="2" s="1"/>
  <c r="P7866" i="2" l="1"/>
  <c r="I7867" i="2" s="1"/>
  <c r="N7867" i="2" l="1"/>
  <c r="O7867" i="2" l="1"/>
  <c r="P7867" i="2" s="1"/>
  <c r="I7868" i="2" s="1"/>
  <c r="R7867" i="2" l="1"/>
  <c r="N7868" i="2"/>
  <c r="O7868" i="2" l="1"/>
  <c r="P7868" i="2" s="1"/>
  <c r="I7869" i="2" s="1"/>
  <c r="R7868" i="2" l="1"/>
  <c r="N7869" i="2"/>
  <c r="O7869" i="2" l="1"/>
  <c r="P7869" i="2" s="1"/>
  <c r="I7870" i="2" s="1"/>
  <c r="R7869" i="2" l="1"/>
  <c r="N7870" i="2"/>
  <c r="O7870" i="2" l="1"/>
  <c r="R7870" i="2" s="1"/>
  <c r="P7870" i="2" l="1"/>
  <c r="I7871" i="2" s="1"/>
  <c r="N7871" i="2" l="1"/>
  <c r="O7871" i="2" l="1"/>
  <c r="P7871" i="2" s="1"/>
  <c r="I7872" i="2" s="1"/>
  <c r="R7871" i="2" l="1"/>
  <c r="N7872" i="2"/>
  <c r="O7872" i="2" l="1"/>
  <c r="R7872" i="2" s="1"/>
  <c r="P7872" i="2" l="1"/>
  <c r="I7873" i="2" s="1"/>
  <c r="N7873" i="2" l="1"/>
  <c r="O7873" i="2" l="1"/>
  <c r="P7873" i="2" s="1"/>
  <c r="I7874" i="2" s="1"/>
  <c r="R7873" i="2" l="1"/>
  <c r="N7874" i="2"/>
  <c r="O7874" i="2" l="1"/>
  <c r="R7874" i="2" s="1"/>
  <c r="P7874" i="2" l="1"/>
  <c r="I7875" i="2" s="1"/>
  <c r="N7875" i="2" l="1"/>
  <c r="O7875" i="2" l="1"/>
  <c r="P7875" i="2" s="1"/>
  <c r="I7876" i="2" s="1"/>
  <c r="R7875" i="2" l="1"/>
  <c r="N7876" i="2"/>
  <c r="O7876" i="2" l="1"/>
  <c r="R7876" i="2" s="1"/>
  <c r="P7876" i="2" l="1"/>
  <c r="I7877" i="2" s="1"/>
  <c r="N7877" i="2" l="1"/>
  <c r="O7877" i="2" l="1"/>
  <c r="P7877" i="2" s="1"/>
  <c r="I7878" i="2" s="1"/>
  <c r="R7877" i="2" l="1"/>
  <c r="N7878" i="2"/>
  <c r="O7878" i="2" l="1"/>
  <c r="R7878" i="2" s="1"/>
  <c r="P7878" i="2" l="1"/>
  <c r="I7879" i="2" s="1"/>
  <c r="N7879" i="2" l="1"/>
  <c r="O7879" i="2" l="1"/>
  <c r="P7879" i="2" s="1"/>
  <c r="I7880" i="2" s="1"/>
  <c r="R7879" i="2" l="1"/>
  <c r="N7880" i="2"/>
  <c r="O7880" i="2" l="1"/>
  <c r="P7880" i="2" s="1"/>
  <c r="I7881" i="2" s="1"/>
  <c r="R7880" i="2" l="1"/>
  <c r="N7881" i="2"/>
  <c r="O7881" i="2" l="1"/>
  <c r="P7881" i="2" s="1"/>
  <c r="I7882" i="2" s="1"/>
  <c r="R7881" i="2" l="1"/>
  <c r="N7882" i="2"/>
  <c r="O7882" i="2" l="1"/>
  <c r="R7882" i="2" s="1"/>
  <c r="P7882" i="2" l="1"/>
  <c r="I7883" i="2" s="1"/>
  <c r="N7883" i="2" l="1"/>
  <c r="O7883" i="2" l="1"/>
  <c r="P7883" i="2" s="1"/>
  <c r="I7884" i="2" s="1"/>
  <c r="R7883" i="2" l="1"/>
  <c r="N7884" i="2"/>
  <c r="O7884" i="2" l="1"/>
  <c r="R7884" i="2" s="1"/>
  <c r="P7884" i="2" l="1"/>
  <c r="I7885" i="2" s="1"/>
  <c r="N7885" i="2" l="1"/>
  <c r="O7885" i="2" l="1"/>
  <c r="P7885" i="2" s="1"/>
  <c r="I7886" i="2" s="1"/>
  <c r="R7885" i="2" l="1"/>
  <c r="N7886" i="2"/>
  <c r="O7886" i="2" l="1"/>
  <c r="P7886" i="2" s="1"/>
  <c r="I7887" i="2" s="1"/>
  <c r="R7886" i="2" l="1"/>
  <c r="N7887" i="2"/>
  <c r="O7887" i="2" l="1"/>
  <c r="P7887" i="2" s="1"/>
  <c r="I7888" i="2" s="1"/>
  <c r="R7887" i="2" l="1"/>
  <c r="N7888" i="2"/>
  <c r="O7888" i="2" l="1"/>
  <c r="R7888" i="2" s="1"/>
  <c r="P7888" i="2" l="1"/>
  <c r="I7889" i="2" s="1"/>
  <c r="N7889" i="2" l="1"/>
  <c r="O7889" i="2" l="1"/>
  <c r="P7889" i="2" s="1"/>
  <c r="I7890" i="2" s="1"/>
  <c r="R7889" i="2" l="1"/>
  <c r="N7890" i="2"/>
  <c r="O7890" i="2" l="1"/>
  <c r="R7890" i="2" s="1"/>
  <c r="P7890" i="2" l="1"/>
  <c r="I7891" i="2" s="1"/>
  <c r="N7891" i="2" l="1"/>
  <c r="O7891" i="2" l="1"/>
  <c r="R7891" i="2" s="1"/>
  <c r="P7891" i="2" l="1"/>
  <c r="I7892" i="2" s="1"/>
  <c r="N7892" i="2" s="1"/>
  <c r="O7892" i="2" l="1"/>
  <c r="R7892" i="2" s="1"/>
  <c r="P7892" i="2" l="1"/>
  <c r="I7893" i="2" s="1"/>
  <c r="N7893" i="2" l="1"/>
  <c r="O7893" i="2" l="1"/>
  <c r="P7893" i="2" s="1"/>
  <c r="I7894" i="2" s="1"/>
  <c r="R7893" i="2" l="1"/>
  <c r="N7894" i="2"/>
  <c r="O7894" i="2" l="1"/>
  <c r="R7894" i="2" s="1"/>
  <c r="P7894" i="2" l="1"/>
  <c r="I7895" i="2" s="1"/>
  <c r="N7895" i="2" l="1"/>
  <c r="O7895" i="2" l="1"/>
  <c r="P7895" i="2" s="1"/>
  <c r="I7896" i="2" s="1"/>
  <c r="R7895" i="2" l="1"/>
  <c r="N7896" i="2"/>
  <c r="O7896" i="2" l="1"/>
  <c r="R7896" i="2" s="1"/>
  <c r="P7896" i="2" l="1"/>
  <c r="I7897" i="2" s="1"/>
  <c r="N7897" i="2" l="1"/>
  <c r="O7897" i="2" l="1"/>
  <c r="P7897" i="2" s="1"/>
  <c r="I7898" i="2" s="1"/>
  <c r="R7897" i="2" l="1"/>
  <c r="N7898" i="2"/>
  <c r="O7898" i="2" l="1"/>
  <c r="R7898" i="2" s="1"/>
  <c r="P7898" i="2" l="1"/>
  <c r="I7899" i="2" s="1"/>
  <c r="N7899" i="2" l="1"/>
  <c r="O7899" i="2" l="1"/>
  <c r="P7899" i="2" s="1"/>
  <c r="I7900" i="2" s="1"/>
  <c r="R7899" i="2" l="1"/>
  <c r="N7900" i="2"/>
  <c r="O7900" i="2" l="1"/>
  <c r="R7900" i="2" s="1"/>
  <c r="P7900" i="2" l="1"/>
  <c r="I7901" i="2" s="1"/>
  <c r="N7901" i="2" l="1"/>
  <c r="O7901" i="2" l="1"/>
  <c r="P7901" i="2" s="1"/>
  <c r="I7902" i="2" s="1"/>
  <c r="R7901" i="2" l="1"/>
  <c r="N7902" i="2"/>
  <c r="O7902" i="2" l="1"/>
  <c r="R7902" i="2" s="1"/>
  <c r="P7902" i="2" l="1"/>
  <c r="I7903" i="2" s="1"/>
  <c r="N7903" i="2" l="1"/>
  <c r="O7903" i="2" l="1"/>
  <c r="P7903" i="2" s="1"/>
  <c r="I7904" i="2" s="1"/>
  <c r="R7903" i="2" l="1"/>
  <c r="N7904" i="2"/>
  <c r="O7904" i="2" l="1"/>
  <c r="P7904" i="2" s="1"/>
  <c r="I7905" i="2" s="1"/>
  <c r="R7904" i="2" l="1"/>
  <c r="N7905" i="2"/>
  <c r="O7905" i="2" l="1"/>
  <c r="P7905" i="2" s="1"/>
  <c r="I7906" i="2" s="1"/>
  <c r="R7905" i="2" l="1"/>
  <c r="N7906" i="2"/>
  <c r="O7906" i="2" l="1"/>
  <c r="R7906" i="2" s="1"/>
  <c r="P7906" i="2" l="1"/>
  <c r="I7907" i="2" s="1"/>
  <c r="N7907" i="2" l="1"/>
  <c r="O7907" i="2" l="1"/>
  <c r="P7907" i="2" s="1"/>
  <c r="I7908" i="2" s="1"/>
  <c r="R7907" i="2" l="1"/>
  <c r="N7908" i="2"/>
  <c r="O7908" i="2" l="1"/>
  <c r="R7908" i="2" s="1"/>
  <c r="P7908" i="2" l="1"/>
  <c r="I7909" i="2" s="1"/>
  <c r="N7909" i="2" l="1"/>
  <c r="O7909" i="2" l="1"/>
  <c r="P7909" i="2" s="1"/>
  <c r="I7910" i="2" s="1"/>
  <c r="R7909" i="2" l="1"/>
  <c r="N7910" i="2"/>
  <c r="O7910" i="2" l="1"/>
  <c r="R7910" i="2" s="1"/>
  <c r="P7910" i="2" l="1"/>
  <c r="I7911" i="2" s="1"/>
  <c r="N7911" i="2" l="1"/>
  <c r="O7911" i="2" l="1"/>
  <c r="P7911" i="2" s="1"/>
  <c r="I7912" i="2" s="1"/>
  <c r="R7911" i="2" l="1"/>
  <c r="N7912" i="2"/>
  <c r="O7912" i="2" l="1"/>
  <c r="P7912" i="2" s="1"/>
  <c r="I7913" i="2" s="1"/>
  <c r="R7912" i="2" l="1"/>
  <c r="N7913" i="2"/>
  <c r="O7913" i="2" l="1"/>
  <c r="P7913" i="2" s="1"/>
  <c r="I7914" i="2" s="1"/>
  <c r="R7913" i="2" l="1"/>
  <c r="N7914" i="2"/>
  <c r="O7914" i="2" l="1"/>
  <c r="P7914" i="2" s="1"/>
  <c r="I7915" i="2" s="1"/>
  <c r="R7914" i="2" l="1"/>
  <c r="N7915" i="2"/>
  <c r="O7915" i="2" l="1"/>
  <c r="P7915" i="2" s="1"/>
  <c r="I7916" i="2" s="1"/>
  <c r="R7915" i="2" l="1"/>
  <c r="N7916" i="2"/>
  <c r="O7916" i="2" l="1"/>
  <c r="R7916" i="2" s="1"/>
  <c r="P7916" i="2" l="1"/>
  <c r="I7917" i="2" s="1"/>
  <c r="N7917" i="2" l="1"/>
  <c r="O7917" i="2" l="1"/>
  <c r="P7917" i="2" s="1"/>
  <c r="I7918" i="2" s="1"/>
  <c r="R7917" i="2" l="1"/>
  <c r="N7918" i="2"/>
  <c r="O7918" i="2" l="1"/>
  <c r="P7918" i="2" s="1"/>
  <c r="I7919" i="2" s="1"/>
  <c r="R7918" i="2" l="1"/>
  <c r="N7919" i="2"/>
  <c r="O7919" i="2" l="1"/>
  <c r="P7919" i="2" s="1"/>
  <c r="I7920" i="2" s="1"/>
  <c r="R7919" i="2" l="1"/>
  <c r="N7920" i="2"/>
  <c r="O7920" i="2" l="1"/>
  <c r="P7920" i="2" s="1"/>
  <c r="I7921" i="2" s="1"/>
  <c r="R7920" i="2" l="1"/>
  <c r="N7921" i="2"/>
  <c r="O7921" i="2" l="1"/>
  <c r="P7921" i="2" s="1"/>
  <c r="I7922" i="2" s="1"/>
  <c r="R7921" i="2" l="1"/>
  <c r="N7922" i="2"/>
  <c r="O7922" i="2" l="1"/>
  <c r="R7922" i="2" s="1"/>
  <c r="P7922" i="2" l="1"/>
  <c r="I7923" i="2" s="1"/>
  <c r="N7923" i="2" l="1"/>
  <c r="O7923" i="2" l="1"/>
  <c r="P7923" i="2" s="1"/>
  <c r="I7924" i="2" s="1"/>
  <c r="R7923" i="2" l="1"/>
  <c r="N7924" i="2"/>
  <c r="O7924" i="2" l="1"/>
  <c r="R7924" i="2" s="1"/>
  <c r="P7924" i="2" l="1"/>
  <c r="I7925" i="2" s="1"/>
  <c r="N7925" i="2" l="1"/>
  <c r="O7925" i="2" l="1"/>
  <c r="P7925" i="2" s="1"/>
  <c r="I7926" i="2" s="1"/>
  <c r="R7925" i="2" l="1"/>
  <c r="N7926" i="2"/>
  <c r="O7926" i="2" l="1"/>
  <c r="P7926" i="2" s="1"/>
  <c r="I7927" i="2" s="1"/>
  <c r="R7926" i="2" l="1"/>
  <c r="N7927" i="2"/>
  <c r="O7927" i="2" l="1"/>
  <c r="P7927" i="2" s="1"/>
  <c r="I7928" i="2" s="1"/>
  <c r="R7927" i="2" l="1"/>
  <c r="N7928" i="2"/>
  <c r="O7928" i="2" l="1"/>
  <c r="R7928" i="2" s="1"/>
  <c r="P7928" i="2" l="1"/>
  <c r="I7929" i="2" s="1"/>
  <c r="N7929" i="2" l="1"/>
  <c r="O7929" i="2" l="1"/>
  <c r="P7929" i="2" s="1"/>
  <c r="I7930" i="2" s="1"/>
  <c r="R7929" i="2" l="1"/>
  <c r="N7930" i="2"/>
  <c r="O7930" i="2" l="1"/>
  <c r="R7930" i="2" s="1"/>
  <c r="P7930" i="2" l="1"/>
  <c r="I7931" i="2" s="1"/>
  <c r="N7931" i="2" l="1"/>
  <c r="O7931" i="2" l="1"/>
  <c r="R7931" i="2" s="1"/>
  <c r="P7931" i="2" l="1"/>
  <c r="I7932" i="2" s="1"/>
  <c r="N7932" i="2" s="1"/>
  <c r="O7932" i="2" l="1"/>
  <c r="P7932" i="2" s="1"/>
  <c r="I7933" i="2" s="1"/>
  <c r="R7932" i="2" l="1"/>
  <c r="N7933" i="2"/>
  <c r="O7933" i="2" l="1"/>
  <c r="R7933" i="2" s="1"/>
  <c r="P7933" i="2" l="1"/>
  <c r="I7934" i="2" s="1"/>
  <c r="N7934" i="2" s="1"/>
  <c r="O7934" i="2" l="1"/>
  <c r="R7934" i="2" s="1"/>
  <c r="P7934" i="2" l="1"/>
  <c r="I7935" i="2" s="1"/>
  <c r="N7935" i="2" l="1"/>
  <c r="O7935" i="2" l="1"/>
  <c r="P7935" i="2" s="1"/>
  <c r="I7936" i="2" s="1"/>
  <c r="R7935" i="2" l="1"/>
  <c r="N7936" i="2"/>
  <c r="O7936" i="2" l="1"/>
  <c r="R7936" i="2" s="1"/>
  <c r="P7936" i="2" l="1"/>
  <c r="I7937" i="2" s="1"/>
  <c r="N7937" i="2" l="1"/>
  <c r="O7937" i="2" l="1"/>
  <c r="P7937" i="2" s="1"/>
  <c r="I7938" i="2" s="1"/>
  <c r="R7937" i="2" l="1"/>
  <c r="N7938" i="2"/>
  <c r="O7938" i="2" l="1"/>
  <c r="P7938" i="2" s="1"/>
  <c r="I7939" i="2" s="1"/>
  <c r="R7938" i="2" l="1"/>
  <c r="N7939" i="2"/>
  <c r="O7939" i="2" l="1"/>
  <c r="P7939" i="2" s="1"/>
  <c r="I7940" i="2" s="1"/>
  <c r="R7939" i="2" l="1"/>
  <c r="N7940" i="2"/>
  <c r="O7940" i="2" l="1"/>
  <c r="R7940" i="2" s="1"/>
  <c r="P7940" i="2" l="1"/>
  <c r="I7941" i="2" s="1"/>
  <c r="N7941" i="2" l="1"/>
  <c r="O7941" i="2" l="1"/>
  <c r="P7941" i="2" s="1"/>
  <c r="I7942" i="2" s="1"/>
  <c r="R7941" i="2" l="1"/>
  <c r="N7942" i="2"/>
  <c r="O7942" i="2" l="1"/>
  <c r="R7942" i="2" s="1"/>
  <c r="P7942" i="2" l="1"/>
  <c r="I7943" i="2" s="1"/>
  <c r="N7943" i="2" l="1"/>
  <c r="O7943" i="2" l="1"/>
  <c r="P7943" i="2" s="1"/>
  <c r="I7944" i="2" s="1"/>
  <c r="R7943" i="2" l="1"/>
  <c r="N7944" i="2"/>
  <c r="O7944" i="2" l="1"/>
  <c r="R7944" i="2" s="1"/>
  <c r="P7944" i="2" l="1"/>
  <c r="I7945" i="2" s="1"/>
  <c r="N7945" i="2" l="1"/>
  <c r="O7945" i="2" l="1"/>
  <c r="P7945" i="2" s="1"/>
  <c r="I7946" i="2" s="1"/>
  <c r="R7945" i="2" l="1"/>
  <c r="N7946" i="2"/>
  <c r="O7946" i="2" l="1"/>
  <c r="R7946" i="2" s="1"/>
  <c r="P7946" i="2" l="1"/>
  <c r="I7947" i="2" s="1"/>
  <c r="N7947" i="2" l="1"/>
  <c r="O7947" i="2" l="1"/>
  <c r="P7947" i="2" s="1"/>
  <c r="I7948" i="2" s="1"/>
  <c r="R7947" i="2" l="1"/>
  <c r="N7948" i="2"/>
  <c r="O7948" i="2" l="1"/>
  <c r="P7948" i="2" s="1"/>
  <c r="I7949" i="2" s="1"/>
  <c r="R7948" i="2" l="1"/>
  <c r="N7949" i="2"/>
  <c r="O7949" i="2" l="1"/>
  <c r="P7949" i="2" s="1"/>
  <c r="I7950" i="2" s="1"/>
  <c r="R7949" i="2" l="1"/>
  <c r="N7950" i="2"/>
  <c r="O7950" i="2" l="1"/>
  <c r="R7950" i="2" s="1"/>
  <c r="P7950" i="2" l="1"/>
  <c r="I7951" i="2" s="1"/>
  <c r="N7951" i="2" l="1"/>
  <c r="O7951" i="2" l="1"/>
  <c r="P7951" i="2" s="1"/>
  <c r="I7952" i="2" s="1"/>
  <c r="R7951" i="2" l="1"/>
  <c r="N7952" i="2"/>
  <c r="O7952" i="2" l="1"/>
  <c r="R7952" i="2" s="1"/>
  <c r="P7952" i="2" l="1"/>
  <c r="I7953" i="2" s="1"/>
  <c r="N7953" i="2" l="1"/>
  <c r="O7953" i="2" l="1"/>
  <c r="P7953" i="2" s="1"/>
  <c r="I7954" i="2" s="1"/>
  <c r="R7953" i="2" l="1"/>
  <c r="N7954" i="2"/>
  <c r="O7954" i="2" l="1"/>
  <c r="P7954" i="2" s="1"/>
  <c r="I7955" i="2" s="1"/>
  <c r="R7954" i="2" l="1"/>
  <c r="N7955" i="2"/>
  <c r="O7955" i="2" l="1"/>
  <c r="P7955" i="2" s="1"/>
  <c r="I7956" i="2" s="1"/>
  <c r="R7955" i="2" l="1"/>
  <c r="N7956" i="2"/>
  <c r="O7956" i="2" l="1"/>
  <c r="R7956" i="2" s="1"/>
  <c r="P7956" i="2" l="1"/>
  <c r="I7957" i="2" s="1"/>
  <c r="N7957" i="2" l="1"/>
  <c r="O7957" i="2" l="1"/>
  <c r="P7957" i="2" s="1"/>
  <c r="I7958" i="2" s="1"/>
  <c r="R7957" i="2" l="1"/>
  <c r="N7958" i="2"/>
  <c r="O7958" i="2" l="1"/>
  <c r="P7958" i="2" s="1"/>
  <c r="I7959" i="2" s="1"/>
  <c r="R7958" i="2" l="1"/>
  <c r="N7959" i="2"/>
  <c r="O7959" i="2" l="1"/>
  <c r="R7959" i="2" s="1"/>
  <c r="P7959" i="2" l="1"/>
  <c r="I7960" i="2" s="1"/>
  <c r="N7960" i="2" s="1"/>
  <c r="O7960" i="2" l="1"/>
  <c r="R7960" i="2" s="1"/>
  <c r="P7960" i="2" l="1"/>
  <c r="I7961" i="2" s="1"/>
  <c r="N7961" i="2" l="1"/>
  <c r="O7961" i="2" l="1"/>
  <c r="P7961" i="2" s="1"/>
  <c r="I7962" i="2" s="1"/>
  <c r="R7961" i="2" l="1"/>
  <c r="N7962" i="2"/>
  <c r="O7962" i="2" l="1"/>
  <c r="R7962" i="2" s="1"/>
  <c r="P7962" i="2" l="1"/>
  <c r="I7963" i="2" s="1"/>
  <c r="N7963" i="2" l="1"/>
  <c r="O7963" i="2" l="1"/>
  <c r="P7963" i="2" s="1"/>
  <c r="I7964" i="2" s="1"/>
  <c r="R7963" i="2" l="1"/>
  <c r="N7964" i="2"/>
  <c r="O7964" i="2" l="1"/>
  <c r="R7964" i="2" s="1"/>
  <c r="P7964" i="2" l="1"/>
  <c r="I7965" i="2" s="1"/>
  <c r="N7965" i="2" l="1"/>
  <c r="O7965" i="2" l="1"/>
  <c r="P7965" i="2" s="1"/>
  <c r="I7966" i="2" s="1"/>
  <c r="R7965" i="2" l="1"/>
  <c r="N7966" i="2"/>
  <c r="O7966" i="2" l="1"/>
  <c r="R7966" i="2" s="1"/>
  <c r="P7966" i="2" l="1"/>
  <c r="I7967" i="2" s="1"/>
  <c r="N7967" i="2" l="1"/>
  <c r="O7967" i="2" l="1"/>
  <c r="P7967" i="2" s="1"/>
  <c r="I7968" i="2" s="1"/>
  <c r="R7967" i="2" l="1"/>
  <c r="N7968" i="2"/>
  <c r="O7968" i="2" l="1"/>
  <c r="R7968" i="2" s="1"/>
  <c r="P7968" i="2" l="1"/>
  <c r="I7969" i="2" s="1"/>
  <c r="N7969" i="2" l="1"/>
  <c r="O7969" i="2" l="1"/>
  <c r="R7969" i="2" s="1"/>
  <c r="P7969" i="2" l="1"/>
  <c r="I7970" i="2" s="1"/>
  <c r="N7970" i="2" l="1"/>
  <c r="O7970" i="2" l="1"/>
  <c r="R7970" i="2" s="1"/>
  <c r="P7970" i="2" l="1"/>
  <c r="I7971" i="2" s="1"/>
  <c r="N7971" i="2" l="1"/>
  <c r="O7971" i="2" l="1"/>
  <c r="P7971" i="2" s="1"/>
  <c r="I7972" i="2" s="1"/>
  <c r="R7971" i="2" l="1"/>
  <c r="N7972" i="2"/>
  <c r="O7972" i="2" l="1"/>
  <c r="R7972" i="2" s="1"/>
  <c r="P7972" i="2" l="1"/>
  <c r="I7973" i="2" s="1"/>
  <c r="N7973" i="2" l="1"/>
  <c r="O7973" i="2" l="1"/>
  <c r="P7973" i="2" s="1"/>
  <c r="I7974" i="2" s="1"/>
  <c r="R7973" i="2" l="1"/>
  <c r="N7974" i="2"/>
  <c r="O7974" i="2" l="1"/>
  <c r="R7974" i="2" s="1"/>
  <c r="P7974" i="2" l="1"/>
  <c r="I7975" i="2" s="1"/>
  <c r="N7975" i="2" l="1"/>
  <c r="O7975" i="2" l="1"/>
  <c r="P7975" i="2" s="1"/>
  <c r="I7976" i="2" s="1"/>
  <c r="R7975" i="2" l="1"/>
  <c r="N7976" i="2"/>
  <c r="O7976" i="2" l="1"/>
  <c r="R7976" i="2" s="1"/>
  <c r="P7976" i="2" l="1"/>
  <c r="I7977" i="2" s="1"/>
  <c r="N7977" i="2" l="1"/>
  <c r="O7977" i="2" l="1"/>
  <c r="P7977" i="2" s="1"/>
  <c r="I7978" i="2" s="1"/>
  <c r="R7977" i="2" l="1"/>
  <c r="N7978" i="2"/>
  <c r="O7978" i="2" l="1"/>
  <c r="R7978" i="2" s="1"/>
  <c r="P7978" i="2" l="1"/>
  <c r="I7979" i="2" s="1"/>
  <c r="N7979" i="2" l="1"/>
  <c r="O7979" i="2" l="1"/>
  <c r="P7979" i="2" s="1"/>
  <c r="I7980" i="2" s="1"/>
  <c r="R7979" i="2" l="1"/>
  <c r="N7980" i="2"/>
  <c r="O7980" i="2" l="1"/>
  <c r="P7980" i="2" s="1"/>
  <c r="I7981" i="2" s="1"/>
  <c r="R7980" i="2" l="1"/>
  <c r="N7981" i="2"/>
  <c r="O7981" i="2" l="1"/>
  <c r="P7981" i="2" s="1"/>
  <c r="I7982" i="2" s="1"/>
  <c r="R7981" i="2" l="1"/>
  <c r="N7982" i="2"/>
  <c r="O7982" i="2" l="1"/>
  <c r="R7982" i="2" s="1"/>
  <c r="P7982" i="2" l="1"/>
  <c r="I7983" i="2" s="1"/>
  <c r="N7983" i="2" l="1"/>
  <c r="O7983" i="2" l="1"/>
  <c r="P7983" i="2" s="1"/>
  <c r="I7984" i="2" s="1"/>
  <c r="R7983" i="2" l="1"/>
  <c r="N7984" i="2"/>
  <c r="O7984" i="2" l="1"/>
  <c r="R7984" i="2" s="1"/>
  <c r="P7984" i="2" l="1"/>
  <c r="I7985" i="2" s="1"/>
  <c r="N7985" i="2" l="1"/>
  <c r="O7985" i="2" l="1"/>
  <c r="P7985" i="2" s="1"/>
  <c r="I7986" i="2" s="1"/>
  <c r="R7985" i="2" l="1"/>
  <c r="N7986" i="2"/>
  <c r="O7986" i="2" l="1"/>
  <c r="P7986" i="2" s="1"/>
  <c r="I7987" i="2" s="1"/>
  <c r="R7986" i="2" l="1"/>
  <c r="N7987" i="2"/>
  <c r="O7987" i="2" l="1"/>
  <c r="P7987" i="2" s="1"/>
  <c r="I7988" i="2" s="1"/>
  <c r="R7987" i="2" l="1"/>
  <c r="N7988" i="2"/>
  <c r="O7988" i="2" l="1"/>
  <c r="R7988" i="2" s="1"/>
  <c r="P7988" i="2" l="1"/>
  <c r="I7989" i="2" s="1"/>
  <c r="N7989" i="2" l="1"/>
  <c r="O7989" i="2" l="1"/>
  <c r="P7989" i="2" s="1"/>
  <c r="I7990" i="2" s="1"/>
  <c r="R7989" i="2" l="1"/>
  <c r="N7990" i="2"/>
  <c r="O7990" i="2" l="1"/>
  <c r="R7990" i="2" s="1"/>
  <c r="P7990" i="2" l="1"/>
  <c r="I7991" i="2" s="1"/>
  <c r="N7991" i="2" l="1"/>
  <c r="O7991" i="2" l="1"/>
  <c r="P7991" i="2" s="1"/>
  <c r="I7992" i="2" s="1"/>
  <c r="R7991" i="2" l="1"/>
  <c r="N7992" i="2"/>
  <c r="O7992" i="2" l="1"/>
  <c r="R7992" i="2" s="1"/>
  <c r="P7992" i="2" l="1"/>
  <c r="I7993" i="2" s="1"/>
  <c r="N7993" i="2" l="1"/>
  <c r="O7993" i="2" l="1"/>
  <c r="P7993" i="2" s="1"/>
  <c r="I7994" i="2" s="1"/>
  <c r="R7993" i="2" l="1"/>
  <c r="N7994" i="2"/>
  <c r="O7994" i="2" l="1"/>
  <c r="P7994" i="2" s="1"/>
  <c r="I7995" i="2" s="1"/>
  <c r="R7994" i="2" l="1"/>
  <c r="N7995" i="2"/>
  <c r="O7995" i="2" l="1"/>
  <c r="P7995" i="2" s="1"/>
  <c r="I7996" i="2" s="1"/>
  <c r="R7995" i="2" l="1"/>
  <c r="N7996" i="2"/>
  <c r="O7996" i="2" l="1"/>
  <c r="P7996" i="2" s="1"/>
  <c r="I7997" i="2" s="1"/>
  <c r="R7996" i="2" l="1"/>
  <c r="N7997" i="2"/>
  <c r="O7997" i="2" l="1"/>
  <c r="P7997" i="2" s="1"/>
  <c r="I7998" i="2" s="1"/>
  <c r="R7997" i="2" l="1"/>
  <c r="N7998" i="2"/>
  <c r="O7998" i="2" l="1"/>
  <c r="R7998" i="2" s="1"/>
  <c r="P7998" i="2" l="1"/>
  <c r="I7999" i="2" s="1"/>
  <c r="N7999" i="2" l="1"/>
  <c r="O7999" i="2" l="1"/>
  <c r="P7999" i="2" s="1"/>
  <c r="I8000" i="2" s="1"/>
  <c r="R7999" i="2" l="1"/>
  <c r="N8000" i="2"/>
  <c r="O8000" i="2" l="1"/>
  <c r="P8000" i="2" s="1"/>
  <c r="I8001" i="2" s="1"/>
  <c r="R8000" i="2" l="1"/>
  <c r="N8001" i="2"/>
  <c r="O8001" i="2" l="1"/>
  <c r="R8001" i="2" s="1"/>
  <c r="P8001" i="2" l="1"/>
  <c r="I8002" i="2" s="1"/>
  <c r="N8002" i="2" s="1"/>
  <c r="O8002" i="2" l="1"/>
  <c r="R8002" i="2" s="1"/>
  <c r="P8002" i="2" l="1"/>
  <c r="I8003" i="2" s="1"/>
  <c r="N8003" i="2" l="1"/>
  <c r="O8003" i="2" l="1"/>
  <c r="P8003" i="2" s="1"/>
  <c r="I8004" i="2" s="1"/>
  <c r="R8003" i="2" l="1"/>
  <c r="N8004" i="2"/>
  <c r="O8004" i="2" l="1"/>
  <c r="R8004" i="2" s="1"/>
  <c r="P8004" i="2" l="1"/>
  <c r="I8005" i="2" s="1"/>
  <c r="N8005" i="2" l="1"/>
  <c r="O8005" i="2" l="1"/>
  <c r="P8005" i="2" s="1"/>
  <c r="I8006" i="2" s="1"/>
  <c r="R8005" i="2" l="1"/>
  <c r="N8006" i="2"/>
  <c r="O8006" i="2" l="1"/>
  <c r="P8006" i="2" s="1"/>
  <c r="I8007" i="2" s="1"/>
  <c r="R8006" i="2" l="1"/>
  <c r="N8007" i="2"/>
  <c r="O8007" i="2" l="1"/>
  <c r="P8007" i="2" s="1"/>
  <c r="I8008" i="2" s="1"/>
  <c r="R8007" i="2" l="1"/>
  <c r="N8008" i="2"/>
  <c r="O8008" i="2" l="1"/>
  <c r="R8008" i="2" s="1"/>
  <c r="P8008" i="2" l="1"/>
  <c r="I8009" i="2" s="1"/>
  <c r="N8009" i="2" l="1"/>
  <c r="O8009" i="2" l="1"/>
  <c r="P8009" i="2" s="1"/>
  <c r="I8010" i="2" s="1"/>
  <c r="R8009" i="2" l="1"/>
  <c r="N8010" i="2"/>
  <c r="O8010" i="2" l="1"/>
  <c r="R8010" i="2" s="1"/>
  <c r="P8010" i="2" l="1"/>
  <c r="I8011" i="2" s="1"/>
  <c r="N8011" i="2" l="1"/>
  <c r="O8011" i="2" l="1"/>
  <c r="P8011" i="2" s="1"/>
  <c r="I8012" i="2" s="1"/>
  <c r="R8011" i="2" l="1"/>
  <c r="N8012" i="2"/>
  <c r="O8012" i="2" l="1"/>
  <c r="P8012" i="2" s="1"/>
  <c r="I8013" i="2" s="1"/>
  <c r="R8012" i="2" l="1"/>
  <c r="N8013" i="2"/>
  <c r="O8013" i="2" l="1"/>
  <c r="P8013" i="2" s="1"/>
  <c r="I8014" i="2" s="1"/>
  <c r="R8013" i="2" l="1"/>
  <c r="N8014" i="2"/>
  <c r="O8014" i="2" l="1"/>
  <c r="R8014" i="2" s="1"/>
  <c r="P8014" i="2" l="1"/>
  <c r="I8015" i="2" s="1"/>
  <c r="N8015" i="2" l="1"/>
  <c r="O8015" i="2" l="1"/>
  <c r="P8015" i="2" s="1"/>
  <c r="I8016" i="2" s="1"/>
  <c r="R8015" i="2" l="1"/>
  <c r="N8016" i="2"/>
  <c r="O8016" i="2" l="1"/>
  <c r="R8016" i="2" s="1"/>
  <c r="P8016" i="2" l="1"/>
  <c r="I8017" i="2" s="1"/>
  <c r="N8017" i="2" l="1"/>
  <c r="O8017" i="2" l="1"/>
  <c r="P8017" i="2" s="1"/>
  <c r="I8018" i="2" s="1"/>
  <c r="R8017" i="2" l="1"/>
  <c r="N8018" i="2"/>
  <c r="O8018" i="2" l="1"/>
  <c r="R8018" i="2" s="1"/>
  <c r="P8018" i="2" l="1"/>
  <c r="I8019" i="2" s="1"/>
  <c r="N8019" i="2" l="1"/>
  <c r="O8019" i="2" l="1"/>
  <c r="P8019" i="2" s="1"/>
  <c r="I8020" i="2" s="1"/>
  <c r="R8019" i="2" l="1"/>
  <c r="N8020" i="2"/>
  <c r="O8020" i="2" l="1"/>
  <c r="R8020" i="2" s="1"/>
  <c r="P8020" i="2" l="1"/>
  <c r="I8021" i="2" s="1"/>
  <c r="N8021" i="2" l="1"/>
  <c r="O8021" i="2" l="1"/>
  <c r="P8021" i="2" s="1"/>
  <c r="I8022" i="2" s="1"/>
  <c r="R8021" i="2" l="1"/>
  <c r="N8022" i="2"/>
  <c r="O8022" i="2" l="1"/>
  <c r="P8022" i="2" s="1"/>
  <c r="I8023" i="2" s="1"/>
  <c r="R8022" i="2" l="1"/>
  <c r="N8023" i="2"/>
  <c r="O8023" i="2" l="1"/>
  <c r="R8023" i="2" s="1"/>
  <c r="P8023" i="2" l="1"/>
  <c r="I8024" i="2" s="1"/>
  <c r="N8024" i="2" s="1"/>
  <c r="O8024" i="2" l="1"/>
  <c r="R8024" i="2" s="1"/>
  <c r="P8024" i="2" l="1"/>
  <c r="I8025" i="2" s="1"/>
  <c r="N8025" i="2" l="1"/>
  <c r="O8025" i="2" l="1"/>
  <c r="P8025" i="2" s="1"/>
  <c r="I8026" i="2" s="1"/>
  <c r="R8025" i="2" l="1"/>
  <c r="N8026" i="2"/>
  <c r="O8026" i="2" l="1"/>
  <c r="R8026" i="2" s="1"/>
  <c r="P8026" i="2" l="1"/>
  <c r="I8027" i="2" s="1"/>
  <c r="N8027" i="2" l="1"/>
  <c r="O8027" i="2" l="1"/>
  <c r="P8027" i="2" s="1"/>
  <c r="I8028" i="2" s="1"/>
  <c r="R8027" i="2" l="1"/>
  <c r="N8028" i="2"/>
  <c r="O8028" i="2" l="1"/>
  <c r="R8028" i="2" s="1"/>
  <c r="P8028" i="2" l="1"/>
  <c r="I8029" i="2" s="1"/>
  <c r="N8029" i="2" l="1"/>
  <c r="O8029" i="2" l="1"/>
  <c r="P8029" i="2" s="1"/>
  <c r="I8030" i="2" s="1"/>
  <c r="R8029" i="2" l="1"/>
  <c r="N8030" i="2"/>
  <c r="O8030" i="2" l="1"/>
  <c r="P8030" i="2" s="1"/>
  <c r="I8031" i="2" s="1"/>
  <c r="R8030" i="2" l="1"/>
  <c r="N8031" i="2"/>
  <c r="O8031" i="2" l="1"/>
  <c r="P8031" i="2" s="1"/>
  <c r="I8032" i="2" s="1"/>
  <c r="R8031" i="2" l="1"/>
  <c r="N8032" i="2"/>
  <c r="O8032" i="2" l="1"/>
  <c r="R8032" i="2" s="1"/>
  <c r="P8032" i="2" l="1"/>
  <c r="I8033" i="2" s="1"/>
  <c r="N8033" i="2" l="1"/>
  <c r="O8033" i="2" l="1"/>
  <c r="P8033" i="2" s="1"/>
  <c r="I8034" i="2" s="1"/>
  <c r="R8033" i="2" l="1"/>
  <c r="N8034" i="2"/>
  <c r="O8034" i="2" l="1"/>
  <c r="R8034" i="2" s="1"/>
  <c r="P8034" i="2" l="1"/>
  <c r="I8035" i="2" s="1"/>
  <c r="N8035" i="2" l="1"/>
  <c r="O8035" i="2" l="1"/>
  <c r="P8035" i="2" s="1"/>
  <c r="I8036" i="2" s="1"/>
  <c r="R8035" i="2" l="1"/>
  <c r="N8036" i="2"/>
  <c r="O8036" i="2" l="1"/>
  <c r="R8036" i="2" s="1"/>
  <c r="P8036" i="2" l="1"/>
  <c r="I8037" i="2" s="1"/>
  <c r="N8037" i="2" l="1"/>
  <c r="O8037" i="2" l="1"/>
  <c r="P8037" i="2" s="1"/>
  <c r="I8038" i="2" s="1"/>
  <c r="R8037" i="2" l="1"/>
  <c r="N8038" i="2"/>
  <c r="O8038" i="2" l="1"/>
  <c r="R8038" i="2" s="1"/>
  <c r="P8038" i="2" l="1"/>
  <c r="I8039" i="2" s="1"/>
  <c r="N8039" i="2" l="1"/>
  <c r="O8039" i="2" l="1"/>
  <c r="P8039" i="2" s="1"/>
  <c r="I8040" i="2" s="1"/>
  <c r="R8039" i="2" l="1"/>
  <c r="N8040" i="2"/>
  <c r="O8040" i="2" l="1"/>
  <c r="R8040" i="2" s="1"/>
  <c r="P8040" i="2" l="1"/>
  <c r="I8041" i="2" s="1"/>
  <c r="N8041" i="2" l="1"/>
  <c r="O8041" i="2" l="1"/>
  <c r="P8041" i="2" s="1"/>
  <c r="I8042" i="2" s="1"/>
  <c r="R8041" i="2" l="1"/>
  <c r="N8042" i="2"/>
  <c r="O8042" i="2" l="1"/>
  <c r="P8042" i="2" s="1"/>
  <c r="I8043" i="2" s="1"/>
  <c r="R8042" i="2" l="1"/>
  <c r="N8043" i="2"/>
  <c r="O8043" i="2" l="1"/>
  <c r="P8043" i="2" s="1"/>
  <c r="I8044" i="2" s="1"/>
  <c r="R8043" i="2" l="1"/>
  <c r="N8044" i="2"/>
  <c r="O8044" i="2" l="1"/>
  <c r="P8044" i="2" s="1"/>
  <c r="I8045" i="2" s="1"/>
  <c r="R8044" i="2" l="1"/>
  <c r="N8045" i="2"/>
  <c r="O8045" i="2" l="1"/>
  <c r="P8045" i="2" s="1"/>
  <c r="I8046" i="2" s="1"/>
  <c r="R8045" i="2" l="1"/>
  <c r="N8046" i="2"/>
  <c r="O8046" i="2" l="1"/>
  <c r="R8046" i="2" s="1"/>
  <c r="P8046" i="2" l="1"/>
  <c r="I8047" i="2" s="1"/>
  <c r="N8047" i="2" l="1"/>
  <c r="O8047" i="2" l="1"/>
  <c r="P8047" i="2" s="1"/>
  <c r="I8048" i="2" s="1"/>
  <c r="R8047" i="2" l="1"/>
  <c r="N8048" i="2"/>
  <c r="O8048" i="2" l="1"/>
  <c r="R8048" i="2" s="1"/>
  <c r="P8048" i="2" l="1"/>
  <c r="I8049" i="2" s="1"/>
  <c r="N8049" i="2" l="1"/>
  <c r="O8049" i="2" l="1"/>
  <c r="P8049" i="2" s="1"/>
  <c r="I8050" i="2" s="1"/>
  <c r="R8049" i="2" l="1"/>
  <c r="N8050" i="2"/>
  <c r="O8050" i="2" l="1"/>
  <c r="R8050" i="2" s="1"/>
  <c r="P8050" i="2" l="1"/>
  <c r="I8051" i="2" s="1"/>
  <c r="N8051" i="2" l="1"/>
  <c r="O8051" i="2" l="1"/>
  <c r="P8051" i="2" s="1"/>
  <c r="I8052" i="2" s="1"/>
  <c r="R8051" i="2" l="1"/>
  <c r="N8052" i="2"/>
  <c r="O8052" i="2" l="1"/>
  <c r="P8052" i="2" s="1"/>
  <c r="I8053" i="2" s="1"/>
  <c r="R8052" i="2" l="1"/>
  <c r="N8053" i="2"/>
  <c r="O8053" i="2" l="1"/>
  <c r="P8053" i="2" s="1"/>
  <c r="I8054" i="2" s="1"/>
  <c r="R8053" i="2" l="1"/>
  <c r="N8054" i="2"/>
  <c r="O8054" i="2" l="1"/>
  <c r="R8054" i="2" s="1"/>
  <c r="P8054" i="2" l="1"/>
  <c r="I8055" i="2" s="1"/>
  <c r="N8055" i="2" l="1"/>
  <c r="O8055" i="2" l="1"/>
  <c r="P8055" i="2" s="1"/>
  <c r="I8056" i="2" s="1"/>
  <c r="R8055" i="2" l="1"/>
  <c r="N8056" i="2"/>
  <c r="O8056" i="2" l="1"/>
  <c r="R8056" i="2" s="1"/>
  <c r="P8056" i="2" l="1"/>
  <c r="I8057" i="2" s="1"/>
  <c r="N8057" i="2" l="1"/>
  <c r="O8057" i="2" l="1"/>
  <c r="P8057" i="2" s="1"/>
  <c r="I8058" i="2" s="1"/>
  <c r="R8057" i="2" l="1"/>
  <c r="N8058" i="2"/>
  <c r="O8058" i="2" l="1"/>
  <c r="P8058" i="2" s="1"/>
  <c r="I8059" i="2" s="1"/>
  <c r="R8058" i="2" l="1"/>
  <c r="N8059" i="2"/>
  <c r="O8059" i="2" l="1"/>
  <c r="P8059" i="2" s="1"/>
  <c r="I8060" i="2" s="1"/>
  <c r="R8059" i="2" l="1"/>
  <c r="N8060" i="2"/>
  <c r="O8060" i="2" l="1"/>
  <c r="P8060" i="2" s="1"/>
  <c r="I8061" i="2" s="1"/>
  <c r="R8060" i="2" l="1"/>
  <c r="N8061" i="2"/>
  <c r="O8061" i="2" l="1"/>
  <c r="R8061" i="2" s="1"/>
  <c r="P8061" i="2" l="1"/>
  <c r="I8062" i="2" s="1"/>
  <c r="N8062" i="2" l="1"/>
  <c r="O8062" i="2" l="1"/>
  <c r="R8062" i="2" s="1"/>
  <c r="P8062" i="2" l="1"/>
  <c r="I8063" i="2" s="1"/>
  <c r="N8063" i="2" l="1"/>
  <c r="O8063" i="2" l="1"/>
  <c r="P8063" i="2" s="1"/>
  <c r="I8064" i="2" s="1"/>
  <c r="R8063" i="2" l="1"/>
  <c r="N8064" i="2"/>
  <c r="O8064" i="2" l="1"/>
  <c r="R8064" i="2" s="1"/>
  <c r="P8064" i="2" l="1"/>
  <c r="I8065" i="2" s="1"/>
  <c r="N8065" i="2" l="1"/>
  <c r="O8065" i="2" l="1"/>
  <c r="P8065" i="2" s="1"/>
  <c r="I8066" i="2" s="1"/>
  <c r="R8065" i="2" l="1"/>
  <c r="N8066" i="2"/>
  <c r="O8066" i="2" l="1"/>
  <c r="P8066" i="2" s="1"/>
  <c r="I8067" i="2" s="1"/>
  <c r="R8066" i="2" l="1"/>
  <c r="N8067" i="2"/>
  <c r="O8067" i="2" l="1"/>
  <c r="P8067" i="2" s="1"/>
  <c r="I8068" i="2" s="1"/>
  <c r="R8067" i="2" l="1"/>
  <c r="N8068" i="2"/>
  <c r="O8068" i="2" l="1"/>
  <c r="R8068" i="2" s="1"/>
  <c r="P8068" i="2" l="1"/>
  <c r="I8069" i="2" s="1"/>
  <c r="N8069" i="2" l="1"/>
  <c r="O8069" i="2" l="1"/>
  <c r="P8069" i="2" s="1"/>
  <c r="I8070" i="2" s="1"/>
  <c r="R8069" i="2" l="1"/>
  <c r="N8070" i="2"/>
  <c r="O8070" i="2" l="1"/>
  <c r="R8070" i="2" s="1"/>
  <c r="P8070" i="2" l="1"/>
  <c r="I8071" i="2" s="1"/>
  <c r="N8071" i="2" l="1"/>
  <c r="O8071" i="2" l="1"/>
  <c r="P8071" i="2" s="1"/>
  <c r="I8072" i="2" s="1"/>
  <c r="R8071" i="2" l="1"/>
  <c r="N8072" i="2"/>
  <c r="O8072" i="2" l="1"/>
  <c r="R8072" i="2" s="1"/>
  <c r="P8072" i="2" l="1"/>
  <c r="I8073" i="2" s="1"/>
  <c r="N8073" i="2" l="1"/>
  <c r="O8073" i="2" l="1"/>
  <c r="P8073" i="2" s="1"/>
  <c r="I8074" i="2" s="1"/>
  <c r="R8073" i="2" l="1"/>
  <c r="N8074" i="2"/>
  <c r="O8074" i="2" l="1"/>
  <c r="P8074" i="2" s="1"/>
  <c r="I8075" i="2" s="1"/>
  <c r="R8074" i="2" l="1"/>
  <c r="N8075" i="2"/>
  <c r="O8075" i="2" l="1"/>
  <c r="P8075" i="2" s="1"/>
  <c r="I8076" i="2" s="1"/>
  <c r="R8075" i="2" l="1"/>
  <c r="N8076" i="2"/>
  <c r="O8076" i="2" l="1"/>
  <c r="P8076" i="2" s="1"/>
  <c r="I8077" i="2" s="1"/>
  <c r="R8076" i="2" l="1"/>
  <c r="N8077" i="2"/>
  <c r="O8077" i="2" l="1"/>
  <c r="P8077" i="2" s="1"/>
  <c r="I8078" i="2" s="1"/>
  <c r="R8077" i="2" l="1"/>
  <c r="N8078" i="2"/>
  <c r="O8078" i="2" l="1"/>
  <c r="R8078" i="2" s="1"/>
  <c r="P8078" i="2" l="1"/>
  <c r="I8079" i="2" s="1"/>
  <c r="N8079" i="2" l="1"/>
  <c r="O8079" i="2" l="1"/>
  <c r="P8079" i="2" s="1"/>
  <c r="I8080" i="2" s="1"/>
  <c r="R8079" i="2" l="1"/>
  <c r="N8080" i="2"/>
  <c r="O8080" i="2" l="1"/>
  <c r="P8080" i="2" s="1"/>
  <c r="I8081" i="2" s="1"/>
  <c r="R8080" i="2" l="1"/>
  <c r="N8081" i="2"/>
  <c r="O8081" i="2" l="1"/>
  <c r="P8081" i="2" s="1"/>
  <c r="I8082" i="2" s="1"/>
  <c r="R8081" i="2" l="1"/>
  <c r="N8082" i="2"/>
  <c r="O8082" i="2" l="1"/>
  <c r="R8082" i="2" s="1"/>
  <c r="P8082" i="2" l="1"/>
  <c r="I8083" i="2" s="1"/>
  <c r="N8083" i="2" l="1"/>
  <c r="O8083" i="2" l="1"/>
  <c r="P8083" i="2" s="1"/>
  <c r="I8084" i="2" s="1"/>
  <c r="R8083" i="2" l="1"/>
  <c r="N8084" i="2"/>
  <c r="O8084" i="2" l="1"/>
  <c r="R8084" i="2" s="1"/>
  <c r="P8084" i="2" l="1"/>
  <c r="I8085" i="2" s="1"/>
  <c r="N8085" i="2" l="1"/>
  <c r="O8085" i="2" l="1"/>
  <c r="R8085" i="2" s="1"/>
  <c r="P8085" i="2" l="1"/>
  <c r="I8086" i="2" s="1"/>
  <c r="N8086" i="2" s="1"/>
  <c r="O8086" i="2" l="1"/>
  <c r="P8086" i="2" s="1"/>
  <c r="I8087" i="2" s="1"/>
  <c r="R8086" i="2" l="1"/>
  <c r="N8087" i="2"/>
  <c r="O8087" i="2" l="1"/>
  <c r="P8087" i="2" s="1"/>
  <c r="I8088" i="2" s="1"/>
  <c r="R8087" i="2" l="1"/>
  <c r="N8088" i="2"/>
  <c r="O8088" i="2" l="1"/>
  <c r="R8088" i="2" s="1"/>
  <c r="P8088" i="2" l="1"/>
  <c r="I8089" i="2" s="1"/>
  <c r="N8089" i="2" l="1"/>
  <c r="O8089" i="2" l="1"/>
  <c r="P8089" i="2" s="1"/>
  <c r="I8090" i="2" s="1"/>
  <c r="R8089" i="2" l="1"/>
  <c r="N8090" i="2"/>
  <c r="O8090" i="2" l="1"/>
  <c r="R8090" i="2" s="1"/>
  <c r="P8090" i="2" l="1"/>
  <c r="I8091" i="2" s="1"/>
  <c r="N8091" i="2" l="1"/>
  <c r="O8091" i="2" l="1"/>
  <c r="P8091" i="2" s="1"/>
  <c r="I8092" i="2" s="1"/>
  <c r="R8091" i="2" l="1"/>
  <c r="N8092" i="2"/>
  <c r="O8092" i="2" l="1"/>
  <c r="P8092" i="2" s="1"/>
  <c r="I8093" i="2" s="1"/>
  <c r="R8092" i="2" l="1"/>
  <c r="N8093" i="2"/>
  <c r="O8093" i="2" l="1"/>
  <c r="P8093" i="2" s="1"/>
  <c r="I8094" i="2" s="1"/>
  <c r="R8093" i="2" l="1"/>
  <c r="N8094" i="2"/>
  <c r="O8094" i="2" l="1"/>
  <c r="R8094" i="2" s="1"/>
  <c r="P8094" i="2" l="1"/>
  <c r="I8095" i="2" s="1"/>
  <c r="N8095" i="2" l="1"/>
  <c r="O8095" i="2" l="1"/>
  <c r="P8095" i="2" s="1"/>
  <c r="I8096" i="2" s="1"/>
  <c r="R8095" i="2" l="1"/>
  <c r="N8096" i="2"/>
  <c r="O8096" i="2" l="1"/>
  <c r="R8096" i="2" s="1"/>
  <c r="P8096" i="2" l="1"/>
  <c r="I8097" i="2" s="1"/>
  <c r="N8097" i="2" l="1"/>
  <c r="O8097" i="2" l="1"/>
  <c r="R8097" i="2" s="1"/>
  <c r="P8097" i="2" l="1"/>
  <c r="I8098" i="2" s="1"/>
  <c r="N8098" i="2"/>
  <c r="O8098" i="2" l="1"/>
  <c r="P8098" i="2" s="1"/>
  <c r="I8099" i="2" s="1"/>
  <c r="R8098" i="2" l="1"/>
  <c r="N8099" i="2"/>
  <c r="O8099" i="2" l="1"/>
  <c r="P8099" i="2" s="1"/>
  <c r="I8100" i="2" s="1"/>
  <c r="R8099" i="2" l="1"/>
  <c r="N8100" i="2"/>
  <c r="O8100" i="2" l="1"/>
  <c r="P8100" i="2" s="1"/>
  <c r="I8101" i="2" s="1"/>
  <c r="R8100" i="2" l="1"/>
  <c r="N8101" i="2"/>
  <c r="O8101" i="2" l="1"/>
  <c r="P8101" i="2" s="1"/>
  <c r="I8102" i="2" s="1"/>
  <c r="R8101" i="2" l="1"/>
  <c r="N8102" i="2"/>
  <c r="O8102" i="2" l="1"/>
  <c r="R8102" i="2" s="1"/>
  <c r="P8102" i="2" l="1"/>
  <c r="I8103" i="2" s="1"/>
  <c r="N8103" i="2" l="1"/>
  <c r="O8103" i="2" l="1"/>
  <c r="P8103" i="2" s="1"/>
  <c r="I8104" i="2" s="1"/>
  <c r="R8103" i="2" l="1"/>
  <c r="N8104" i="2"/>
  <c r="O8104" i="2" l="1"/>
  <c r="P8104" i="2" s="1"/>
  <c r="I8105" i="2" s="1"/>
  <c r="R8104" i="2" l="1"/>
  <c r="N8105" i="2"/>
  <c r="O8105" i="2" l="1"/>
  <c r="P8105" i="2" s="1"/>
  <c r="I8106" i="2" s="1"/>
  <c r="R8105" i="2" l="1"/>
  <c r="N8106" i="2"/>
  <c r="O8106" i="2" l="1"/>
  <c r="R8106" i="2" s="1"/>
  <c r="P8106" i="2" l="1"/>
  <c r="I8107" i="2" s="1"/>
  <c r="N8107" i="2" l="1"/>
  <c r="O8107" i="2" l="1"/>
  <c r="P8107" i="2" s="1"/>
  <c r="I8108" i="2" s="1"/>
  <c r="R8107" i="2" l="1"/>
  <c r="N8108" i="2"/>
  <c r="O8108" i="2" l="1"/>
  <c r="R8108" i="2" s="1"/>
  <c r="P8108" i="2" l="1"/>
  <c r="I8109" i="2" s="1"/>
  <c r="N8109" i="2" l="1"/>
  <c r="O8109" i="2" l="1"/>
  <c r="P8109" i="2" s="1"/>
  <c r="I8110" i="2" s="1"/>
  <c r="R8109" i="2" l="1"/>
  <c r="N8110" i="2"/>
  <c r="O8110" i="2" l="1"/>
  <c r="R8110" i="2" s="1"/>
  <c r="P8110" i="2" l="1"/>
  <c r="I8111" i="2" s="1"/>
  <c r="N8111" i="2" l="1"/>
  <c r="O8111" i="2" l="1"/>
  <c r="P8111" i="2" s="1"/>
  <c r="I8112" i="2" s="1"/>
  <c r="R8111" i="2" l="1"/>
  <c r="N8112" i="2"/>
  <c r="O8112" i="2" l="1"/>
  <c r="P8112" i="2" s="1"/>
  <c r="I8113" i="2" s="1"/>
  <c r="R8112" i="2" l="1"/>
  <c r="N8113" i="2"/>
  <c r="O8113" i="2" l="1"/>
  <c r="P8113" i="2" s="1"/>
  <c r="I8114" i="2" s="1"/>
  <c r="R8113" i="2" l="1"/>
  <c r="N8114" i="2"/>
  <c r="O8114" i="2" l="1"/>
  <c r="R8114" i="2" s="1"/>
  <c r="P8114" i="2" l="1"/>
  <c r="I8115" i="2" s="1"/>
  <c r="N8115" i="2" l="1"/>
  <c r="O8115" i="2" l="1"/>
  <c r="P8115" i="2" s="1"/>
  <c r="I8116" i="2" s="1"/>
  <c r="R8115" i="2" l="1"/>
  <c r="N8116" i="2"/>
  <c r="O8116" i="2" l="1"/>
  <c r="R8116" i="2" s="1"/>
  <c r="P8116" i="2" l="1"/>
  <c r="I8117" i="2" s="1"/>
  <c r="N8117" i="2" l="1"/>
  <c r="O8117" i="2" l="1"/>
  <c r="P8117" i="2" s="1"/>
  <c r="I8118" i="2" s="1"/>
  <c r="R8117" i="2" l="1"/>
  <c r="N8118" i="2"/>
  <c r="O8118" i="2" l="1"/>
  <c r="R8118" i="2" s="1"/>
  <c r="P8118" i="2" l="1"/>
  <c r="I8119" i="2" s="1"/>
  <c r="N8119" i="2" l="1"/>
  <c r="O8119" i="2" l="1"/>
  <c r="P8119" i="2" s="1"/>
  <c r="I8120" i="2" s="1"/>
  <c r="R8119" i="2" l="1"/>
  <c r="N8120" i="2"/>
  <c r="O8120" i="2" l="1"/>
  <c r="R8120" i="2" s="1"/>
  <c r="P8120" i="2" l="1"/>
  <c r="I8121" i="2" s="1"/>
  <c r="N8121" i="2" l="1"/>
  <c r="O8121" i="2" l="1"/>
  <c r="P8121" i="2" s="1"/>
  <c r="I8122" i="2" s="1"/>
  <c r="R8121" i="2" l="1"/>
  <c r="N8122" i="2"/>
  <c r="O8122" i="2" l="1"/>
  <c r="R8122" i="2" s="1"/>
  <c r="P8122" i="2" l="1"/>
  <c r="I8123" i="2" s="1"/>
  <c r="N8123" i="2" l="1"/>
  <c r="O8123" i="2" l="1"/>
  <c r="P8123" i="2" s="1"/>
  <c r="I8124" i="2" s="1"/>
  <c r="R8123" i="2" l="1"/>
  <c r="N8124" i="2"/>
  <c r="O8124" i="2" l="1"/>
  <c r="R8124" i="2" s="1"/>
  <c r="P8124" i="2" l="1"/>
  <c r="I8125" i="2" s="1"/>
  <c r="N8125" i="2" l="1"/>
  <c r="O8125" i="2" l="1"/>
  <c r="P8125" i="2" s="1"/>
  <c r="I8126" i="2" s="1"/>
  <c r="R8125" i="2" l="1"/>
  <c r="N8126" i="2"/>
  <c r="O8126" i="2" l="1"/>
  <c r="R8126" i="2" s="1"/>
  <c r="P8126" i="2" l="1"/>
  <c r="I8127" i="2" s="1"/>
  <c r="N8127" i="2" l="1"/>
  <c r="O8127" i="2" l="1"/>
  <c r="P8127" i="2" s="1"/>
  <c r="I8128" i="2" s="1"/>
  <c r="R8127" i="2" l="1"/>
  <c r="N8128" i="2"/>
  <c r="O8128" i="2" l="1"/>
  <c r="R8128" i="2" s="1"/>
  <c r="P8128" i="2" l="1"/>
  <c r="I8129" i="2" s="1"/>
  <c r="N8129" i="2" l="1"/>
  <c r="O8129" i="2" l="1"/>
  <c r="P8129" i="2" s="1"/>
  <c r="I8130" i="2" s="1"/>
  <c r="R8129" i="2" l="1"/>
  <c r="N8130" i="2"/>
  <c r="O8130" i="2" l="1"/>
  <c r="P8130" i="2" s="1"/>
  <c r="I8131" i="2" s="1"/>
  <c r="R8130" i="2" l="1"/>
  <c r="N8131" i="2"/>
  <c r="O8131" i="2" l="1"/>
  <c r="P8131" i="2" s="1"/>
  <c r="I8132" i="2" s="1"/>
  <c r="R8131" i="2" l="1"/>
  <c r="N8132" i="2"/>
  <c r="O8132" i="2" l="1"/>
  <c r="R8132" i="2" s="1"/>
  <c r="P8132" i="2" l="1"/>
  <c r="I8133" i="2" s="1"/>
  <c r="N8133" i="2" l="1"/>
  <c r="O8133" i="2" l="1"/>
  <c r="P8133" i="2" s="1"/>
  <c r="I8134" i="2" s="1"/>
  <c r="R8133" i="2" l="1"/>
  <c r="N8134" i="2"/>
  <c r="O8134" i="2" l="1"/>
  <c r="R8134" i="2" s="1"/>
  <c r="P8134" i="2" l="1"/>
  <c r="I8135" i="2" s="1"/>
  <c r="N8135" i="2" l="1"/>
  <c r="O8135" i="2" l="1"/>
  <c r="P8135" i="2" s="1"/>
  <c r="I8136" i="2" s="1"/>
  <c r="R8135" i="2" l="1"/>
  <c r="N8136" i="2"/>
  <c r="O8136" i="2" l="1"/>
  <c r="R8136" i="2" s="1"/>
  <c r="P8136" i="2" l="1"/>
  <c r="I8137" i="2" s="1"/>
  <c r="N8137" i="2" l="1"/>
  <c r="O8137" i="2" l="1"/>
  <c r="P8137" i="2" s="1"/>
  <c r="I8138" i="2" s="1"/>
  <c r="R8137" i="2" l="1"/>
  <c r="N8138" i="2"/>
  <c r="O8138" i="2" l="1"/>
  <c r="R8138" i="2" s="1"/>
  <c r="P8138" i="2" l="1"/>
  <c r="I8139" i="2" s="1"/>
  <c r="N8139" i="2" l="1"/>
  <c r="O8139" i="2" l="1"/>
  <c r="P8139" i="2" s="1"/>
  <c r="I8140" i="2" s="1"/>
  <c r="R8139" i="2" l="1"/>
  <c r="N8140" i="2"/>
  <c r="O8140" i="2" l="1"/>
  <c r="R8140" i="2" s="1"/>
  <c r="P8140" i="2" l="1"/>
  <c r="I8141" i="2" s="1"/>
  <c r="N8141" i="2" l="1"/>
  <c r="O8141" i="2" l="1"/>
  <c r="P8141" i="2" s="1"/>
  <c r="I8142" i="2" s="1"/>
  <c r="R8141" i="2" l="1"/>
  <c r="N8142" i="2"/>
  <c r="O8142" i="2" l="1"/>
  <c r="P8142" i="2" s="1"/>
  <c r="I8143" i="2" s="1"/>
  <c r="R8142" i="2" l="1"/>
  <c r="N8143" i="2"/>
  <c r="O8143" i="2" l="1"/>
  <c r="P8143" i="2" s="1"/>
  <c r="I8144" i="2" s="1"/>
  <c r="R8143" i="2" l="1"/>
  <c r="N8144" i="2"/>
  <c r="O8144" i="2" l="1"/>
  <c r="P8144" i="2" s="1"/>
  <c r="I8145" i="2" s="1"/>
  <c r="R8144" i="2" l="1"/>
  <c r="N8145" i="2"/>
  <c r="O8145" i="2" l="1"/>
  <c r="P8145" i="2" s="1"/>
  <c r="I8146" i="2" s="1"/>
  <c r="R8145" i="2" l="1"/>
  <c r="N8146" i="2"/>
  <c r="O8146" i="2" l="1"/>
  <c r="R8146" i="2" s="1"/>
  <c r="P8146" i="2" l="1"/>
  <c r="I8147" i="2" s="1"/>
  <c r="N8147" i="2" l="1"/>
  <c r="O8147" i="2" l="1"/>
  <c r="P8147" i="2" s="1"/>
  <c r="I8148" i="2" s="1"/>
  <c r="R8147" i="2" l="1"/>
  <c r="N8148" i="2"/>
  <c r="O8148" i="2" l="1"/>
  <c r="P8148" i="2" s="1"/>
  <c r="I8149" i="2" s="1"/>
  <c r="R8148" i="2" l="1"/>
  <c r="N8149" i="2"/>
  <c r="O8149" i="2" l="1"/>
  <c r="P8149" i="2" s="1"/>
  <c r="I8150" i="2" s="1"/>
  <c r="R8149" i="2" l="1"/>
  <c r="N8150" i="2"/>
  <c r="O8150" i="2" l="1"/>
  <c r="R8150" i="2" s="1"/>
  <c r="P8150" i="2" l="1"/>
  <c r="I8151" i="2" s="1"/>
  <c r="N8151" i="2" l="1"/>
  <c r="O8151" i="2" l="1"/>
  <c r="R8151" i="2" s="1"/>
  <c r="P8151" i="2" l="1"/>
  <c r="I8152" i="2" s="1"/>
  <c r="N8152" i="2"/>
  <c r="O8152" i="2" l="1"/>
  <c r="R8152" i="2" s="1"/>
  <c r="P8152" i="2" l="1"/>
  <c r="I8153" i="2" s="1"/>
  <c r="N8153" i="2"/>
  <c r="O8153" i="2" l="1"/>
  <c r="P8153" i="2" s="1"/>
  <c r="I8154" i="2" s="1"/>
  <c r="R8153" i="2" l="1"/>
  <c r="N8154" i="2"/>
  <c r="O8154" i="2" l="1"/>
  <c r="P8154" i="2" s="1"/>
  <c r="I8155" i="2" s="1"/>
  <c r="R8154" i="2" l="1"/>
  <c r="N8155" i="2"/>
  <c r="O8155" i="2" l="1"/>
  <c r="P8155" i="2" s="1"/>
  <c r="I8156" i="2" s="1"/>
  <c r="R8155" i="2" l="1"/>
  <c r="N8156" i="2"/>
  <c r="O8156" i="2" l="1"/>
  <c r="R8156" i="2" s="1"/>
  <c r="P8156" i="2" l="1"/>
  <c r="I8157" i="2" s="1"/>
  <c r="N8157" i="2" l="1"/>
  <c r="O8157" i="2" l="1"/>
  <c r="P8157" i="2" s="1"/>
  <c r="I8158" i="2" s="1"/>
  <c r="R8157" i="2" l="1"/>
  <c r="N8158" i="2"/>
  <c r="O8158" i="2" l="1"/>
  <c r="R8158" i="2" s="1"/>
  <c r="P8158" i="2" l="1"/>
  <c r="I8159" i="2" s="1"/>
  <c r="N8159" i="2" l="1"/>
  <c r="O8159" i="2" l="1"/>
  <c r="P8159" i="2" s="1"/>
  <c r="I8160" i="2" s="1"/>
  <c r="R8159" i="2" l="1"/>
  <c r="N8160" i="2"/>
  <c r="O8160" i="2" l="1"/>
  <c r="R8160" i="2" s="1"/>
  <c r="P8160" i="2" l="1"/>
  <c r="I8161" i="2" s="1"/>
  <c r="N8161" i="2" l="1"/>
  <c r="O8161" i="2" l="1"/>
  <c r="P8161" i="2" s="1"/>
  <c r="I8162" i="2" s="1"/>
  <c r="R8161" i="2" l="1"/>
  <c r="N8162" i="2"/>
  <c r="O8162" i="2" l="1"/>
  <c r="R8162" i="2" s="1"/>
  <c r="P8162" i="2" l="1"/>
  <c r="I8163" i="2" s="1"/>
  <c r="N8163" i="2" l="1"/>
  <c r="O8163" i="2" l="1"/>
  <c r="P8163" i="2" s="1"/>
  <c r="I8164" i="2" s="1"/>
  <c r="R8163" i="2" l="1"/>
  <c r="N8164" i="2"/>
  <c r="O8164" i="2" l="1"/>
  <c r="R8164" i="2" s="1"/>
  <c r="P8164" i="2" l="1"/>
  <c r="I8165" i="2" s="1"/>
  <c r="N8165" i="2" l="1"/>
  <c r="O8165" i="2" l="1"/>
  <c r="P8165" i="2" s="1"/>
  <c r="I8166" i="2" s="1"/>
  <c r="R8165" i="2" l="1"/>
  <c r="N8166" i="2"/>
  <c r="O8166" i="2" l="1"/>
  <c r="R8166" i="2" s="1"/>
  <c r="P8166" i="2" l="1"/>
  <c r="I8167" i="2" s="1"/>
  <c r="N8167" i="2" l="1"/>
  <c r="O8167" i="2" l="1"/>
  <c r="P8167" i="2" s="1"/>
  <c r="I8168" i="2" s="1"/>
  <c r="R8167" i="2" l="1"/>
  <c r="N8168" i="2"/>
  <c r="O8168" i="2" l="1"/>
  <c r="R8168" i="2" s="1"/>
  <c r="P8168" i="2" l="1"/>
  <c r="I8169" i="2" s="1"/>
  <c r="N8169" i="2" l="1"/>
  <c r="O8169" i="2" l="1"/>
  <c r="P8169" i="2" s="1"/>
  <c r="I8170" i="2" s="1"/>
  <c r="R8169" i="2" l="1"/>
  <c r="N8170" i="2"/>
  <c r="O8170" i="2" l="1"/>
  <c r="R8170" i="2" s="1"/>
  <c r="P8170" i="2" l="1"/>
  <c r="I8171" i="2" s="1"/>
  <c r="N8171" i="2" l="1"/>
  <c r="O8171" i="2" l="1"/>
  <c r="P8171" i="2" s="1"/>
  <c r="I8172" i="2" s="1"/>
  <c r="R8171" i="2" l="1"/>
  <c r="N8172" i="2"/>
  <c r="O8172" i="2" l="1"/>
  <c r="P8172" i="2" s="1"/>
  <c r="I8173" i="2" s="1"/>
  <c r="R8172" i="2" l="1"/>
  <c r="N8173" i="2"/>
  <c r="O8173" i="2" l="1"/>
  <c r="P8173" i="2" s="1"/>
  <c r="I8174" i="2" s="1"/>
  <c r="R8173" i="2" l="1"/>
  <c r="N8174" i="2"/>
  <c r="O8174" i="2" l="1"/>
  <c r="R8174" i="2" s="1"/>
  <c r="P8174" i="2" l="1"/>
  <c r="I8175" i="2" s="1"/>
  <c r="N8175" i="2" l="1"/>
  <c r="O8175" i="2" l="1"/>
  <c r="P8175" i="2" s="1"/>
  <c r="I8176" i="2" s="1"/>
  <c r="R8175" i="2" l="1"/>
  <c r="N8176" i="2"/>
  <c r="O8176" i="2" l="1"/>
  <c r="R8176" i="2" s="1"/>
  <c r="P8176" i="2" l="1"/>
  <c r="I8177" i="2" s="1"/>
  <c r="N8177" i="2" l="1"/>
  <c r="O8177" i="2" l="1"/>
  <c r="R8177" i="2" s="1"/>
  <c r="P8177" i="2" l="1"/>
  <c r="I8178" i="2" s="1"/>
  <c r="N8178" i="2"/>
  <c r="O8178" i="2" l="1"/>
  <c r="P8178" i="2" s="1"/>
  <c r="I8179" i="2" s="1"/>
  <c r="R8178" i="2" l="1"/>
  <c r="N8179" i="2"/>
  <c r="O8179" i="2" l="1"/>
  <c r="P8179" i="2" s="1"/>
  <c r="I8180" i="2" s="1"/>
  <c r="R8179" i="2" l="1"/>
  <c r="N8180" i="2"/>
  <c r="O8180" i="2" l="1"/>
  <c r="R8180" i="2" s="1"/>
  <c r="P8180" i="2" l="1"/>
  <c r="I8181" i="2" s="1"/>
  <c r="N8181" i="2" l="1"/>
  <c r="O8181" i="2" l="1"/>
  <c r="P8181" i="2" s="1"/>
  <c r="I8182" i="2" s="1"/>
  <c r="R8181" i="2" l="1"/>
  <c r="N8182" i="2"/>
  <c r="O8182" i="2" l="1"/>
  <c r="R8182" i="2" s="1"/>
  <c r="P8182" i="2" l="1"/>
  <c r="I8183" i="2" s="1"/>
  <c r="N8183" i="2" l="1"/>
  <c r="O8183" i="2" l="1"/>
  <c r="P8183" i="2" s="1"/>
  <c r="I8184" i="2" s="1"/>
  <c r="R8183" i="2" l="1"/>
  <c r="N8184" i="2"/>
  <c r="O8184" i="2" l="1"/>
  <c r="R8184" i="2" s="1"/>
  <c r="P8184" i="2" l="1"/>
  <c r="I8185" i="2" s="1"/>
  <c r="N8185" i="2" l="1"/>
  <c r="O8185" i="2" l="1"/>
  <c r="P8185" i="2" s="1"/>
  <c r="I8186" i="2" s="1"/>
  <c r="R8185" i="2" l="1"/>
  <c r="N8186" i="2"/>
  <c r="O8186" i="2" l="1"/>
  <c r="R8186" i="2" s="1"/>
  <c r="P8186" i="2" l="1"/>
  <c r="I8187" i="2" s="1"/>
  <c r="N8187" i="2" l="1"/>
  <c r="O8187" i="2" l="1"/>
  <c r="P8187" i="2" s="1"/>
  <c r="I8188" i="2" s="1"/>
  <c r="R8187" i="2" l="1"/>
  <c r="N8188" i="2"/>
  <c r="O8188" i="2" l="1"/>
  <c r="R8188" i="2" s="1"/>
  <c r="P8188" i="2" l="1"/>
  <c r="I8189" i="2" s="1"/>
  <c r="N8189" i="2" l="1"/>
  <c r="O8189" i="2" l="1"/>
  <c r="P8189" i="2" s="1"/>
  <c r="I8190" i="2" s="1"/>
  <c r="R8189" i="2" l="1"/>
  <c r="N8190" i="2"/>
  <c r="O8190" i="2" l="1"/>
  <c r="P8190" i="2" s="1"/>
  <c r="I8191" i="2" s="1"/>
  <c r="R8190" i="2" l="1"/>
  <c r="N8191" i="2"/>
  <c r="O8191" i="2" l="1"/>
  <c r="P8191" i="2" s="1"/>
  <c r="I8192" i="2" s="1"/>
  <c r="R8191" i="2" l="1"/>
  <c r="N8192" i="2"/>
  <c r="O8192" i="2" l="1"/>
  <c r="R8192" i="2" s="1"/>
  <c r="P8192" i="2" l="1"/>
  <c r="I8193" i="2" s="1"/>
  <c r="N8193" i="2" s="1"/>
  <c r="O8193" i="2" l="1"/>
  <c r="P8193" i="2" s="1"/>
  <c r="I8194" i="2" s="1"/>
  <c r="R8193" i="2" l="1"/>
  <c r="N8194" i="2"/>
  <c r="O8194" i="2" l="1"/>
  <c r="R8194" i="2" s="1"/>
  <c r="P8194" i="2" l="1"/>
  <c r="I8195" i="2" s="1"/>
  <c r="N8195" i="2" l="1"/>
  <c r="O8195" i="2" l="1"/>
  <c r="P8195" i="2" s="1"/>
  <c r="I8196" i="2" s="1"/>
  <c r="R8195" i="2" l="1"/>
  <c r="N8196" i="2"/>
  <c r="O8196" i="2" l="1"/>
  <c r="R8196" i="2" s="1"/>
  <c r="P8196" i="2" l="1"/>
  <c r="I8197" i="2" s="1"/>
  <c r="N8197" i="2" l="1"/>
  <c r="O8197" i="2" l="1"/>
  <c r="P8197" i="2" s="1"/>
  <c r="I8198" i="2" s="1"/>
  <c r="R8197" i="2" l="1"/>
  <c r="N8198" i="2"/>
  <c r="O8198" i="2" l="1"/>
  <c r="R8198" i="2" s="1"/>
  <c r="P8198" i="2" l="1"/>
  <c r="I8199" i="2" s="1"/>
  <c r="N8199" i="2" s="1"/>
  <c r="O8199" i="2" l="1"/>
  <c r="R8199" i="2" s="1"/>
  <c r="P8199" i="2" l="1"/>
  <c r="I8200" i="2" s="1"/>
  <c r="N8200" i="2"/>
  <c r="O8200" i="2" l="1"/>
  <c r="R8200" i="2" s="1"/>
  <c r="P8200" i="2" l="1"/>
  <c r="I8201" i="2" s="1"/>
  <c r="N8201" i="2" s="1"/>
  <c r="O8201" i="2" l="1"/>
  <c r="R8201" i="2" s="1"/>
  <c r="P8201" i="2" l="1"/>
  <c r="I8202" i="2" s="1"/>
  <c r="N8202" i="2" s="1"/>
  <c r="O8202" i="2" l="1"/>
  <c r="P8202" i="2" s="1"/>
  <c r="I8203" i="2" s="1"/>
  <c r="R8202" i="2" l="1"/>
  <c r="N8203" i="2"/>
  <c r="O8203" i="2" l="1"/>
  <c r="P8203" i="2" s="1"/>
  <c r="I8204" i="2" s="1"/>
  <c r="R8203" i="2" l="1"/>
  <c r="N8204" i="2"/>
  <c r="O8204" i="2" l="1"/>
  <c r="R8204" i="2" s="1"/>
  <c r="P8204" i="2" l="1"/>
  <c r="I8205" i="2" s="1"/>
  <c r="N8205" i="2" l="1"/>
  <c r="O8205" i="2" l="1"/>
  <c r="P8205" i="2" s="1"/>
  <c r="I8206" i="2" s="1"/>
  <c r="R8205" i="2" l="1"/>
  <c r="N8206" i="2"/>
  <c r="O8206" i="2" l="1"/>
  <c r="R8206" i="2" s="1"/>
  <c r="P8206" i="2" l="1"/>
  <c r="I8207" i="2" s="1"/>
  <c r="N8207" i="2" l="1"/>
  <c r="O8207" i="2" l="1"/>
  <c r="P8207" i="2" s="1"/>
  <c r="I8208" i="2" s="1"/>
  <c r="R8207" i="2" l="1"/>
  <c r="N8208" i="2"/>
  <c r="O8208" i="2" l="1"/>
  <c r="P8208" i="2" s="1"/>
  <c r="I8209" i="2" s="1"/>
  <c r="R8208" i="2" l="1"/>
  <c r="N8209" i="2"/>
  <c r="O8209" i="2" l="1"/>
  <c r="P8209" i="2" s="1"/>
  <c r="I8210" i="2" s="1"/>
  <c r="R8209" i="2" l="1"/>
  <c r="N8210" i="2"/>
  <c r="O8210" i="2" l="1"/>
  <c r="R8210" i="2" s="1"/>
  <c r="P8210" i="2" l="1"/>
  <c r="I8211" i="2" s="1"/>
  <c r="N8211" i="2" l="1"/>
  <c r="O8211" i="2" l="1"/>
  <c r="R8211" i="2" s="1"/>
  <c r="P8211" i="2" l="1"/>
  <c r="I8212" i="2" s="1"/>
  <c r="N8212" i="2" s="1"/>
  <c r="O8212" i="2" l="1"/>
  <c r="R8212" i="2" s="1"/>
  <c r="P8212" i="2" l="1"/>
  <c r="I8213" i="2" s="1"/>
  <c r="N8213" i="2" s="1"/>
  <c r="O8213" i="2" l="1"/>
  <c r="P8213" i="2" s="1"/>
  <c r="I8214" i="2" s="1"/>
  <c r="R8213" i="2" l="1"/>
  <c r="N8214" i="2"/>
  <c r="O8214" i="2" l="1"/>
  <c r="R8214" i="2" s="1"/>
  <c r="P8214" i="2" l="1"/>
  <c r="I8215" i="2" s="1"/>
  <c r="N8215" i="2" l="1"/>
  <c r="O8215" i="2" l="1"/>
  <c r="P8215" i="2" s="1"/>
  <c r="I8216" i="2" s="1"/>
  <c r="R8215" i="2" l="1"/>
  <c r="N8216" i="2"/>
  <c r="O8216" i="2" l="1"/>
  <c r="R8216" i="2" s="1"/>
  <c r="P8216" i="2" l="1"/>
  <c r="I8217" i="2" s="1"/>
  <c r="N8217" i="2" l="1"/>
  <c r="O8217" i="2" l="1"/>
  <c r="P8217" i="2" s="1"/>
  <c r="I8218" i="2" s="1"/>
  <c r="R8217" i="2" l="1"/>
  <c r="N8218" i="2"/>
  <c r="O8218" i="2" l="1"/>
  <c r="R8218" i="2" s="1"/>
  <c r="P8218" i="2" l="1"/>
  <c r="I8219" i="2" s="1"/>
  <c r="N8219" i="2" l="1"/>
  <c r="O8219" i="2" l="1"/>
  <c r="P8219" i="2" s="1"/>
  <c r="I8220" i="2" s="1"/>
  <c r="R8219" i="2" l="1"/>
  <c r="N8220" i="2"/>
  <c r="O8220" i="2" l="1"/>
  <c r="P8220" i="2" s="1"/>
  <c r="I8221" i="2" s="1"/>
  <c r="R8220" i="2" l="1"/>
  <c r="N8221" i="2"/>
  <c r="O8221" i="2" l="1"/>
  <c r="P8221" i="2" s="1"/>
  <c r="I8222" i="2" s="1"/>
  <c r="R8221" i="2" l="1"/>
  <c r="N8222" i="2"/>
  <c r="O8222" i="2" l="1"/>
  <c r="R8222" i="2" s="1"/>
  <c r="P8222" i="2" l="1"/>
  <c r="I8223" i="2" s="1"/>
  <c r="N8223" i="2" s="1"/>
  <c r="O8223" i="2" l="1"/>
  <c r="P8223" i="2" s="1"/>
  <c r="I8224" i="2" s="1"/>
  <c r="R8223" i="2" l="1"/>
  <c r="N8224" i="2"/>
  <c r="O8224" i="2" l="1"/>
  <c r="R8224" i="2" s="1"/>
  <c r="P8224" i="2" l="1"/>
  <c r="I8225" i="2" s="1"/>
  <c r="N8225" i="2" l="1"/>
  <c r="O8225" i="2" l="1"/>
  <c r="P8225" i="2" s="1"/>
  <c r="I8226" i="2" s="1"/>
  <c r="R8225" i="2" l="1"/>
  <c r="N8226" i="2"/>
  <c r="O8226" i="2" l="1"/>
  <c r="R8226" i="2" s="1"/>
  <c r="P8226" i="2" l="1"/>
  <c r="I8227" i="2" s="1"/>
  <c r="N8227" i="2" s="1"/>
  <c r="O8227" i="2" l="1"/>
  <c r="P8227" i="2" s="1"/>
  <c r="I8228" i="2" s="1"/>
  <c r="R8227" i="2" l="1"/>
  <c r="N8228" i="2"/>
  <c r="O8228" i="2" l="1"/>
  <c r="R8228" i="2" s="1"/>
  <c r="P8228" i="2" l="1"/>
  <c r="I8229" i="2" s="1"/>
  <c r="N8229" i="2" l="1"/>
  <c r="O8229" i="2" l="1"/>
  <c r="P8229" i="2" s="1"/>
  <c r="I8230" i="2" s="1"/>
  <c r="R8229" i="2" l="1"/>
  <c r="N8230" i="2"/>
  <c r="O8230" i="2" l="1"/>
  <c r="R8230" i="2" s="1"/>
  <c r="P8230" i="2" l="1"/>
  <c r="I8231" i="2" s="1"/>
  <c r="N8231" i="2"/>
  <c r="O8231" i="2" l="1"/>
  <c r="P8231" i="2" s="1"/>
  <c r="I8232" i="2" s="1"/>
  <c r="R8231" i="2" l="1"/>
  <c r="N8232" i="2"/>
  <c r="O8232" i="2" l="1"/>
  <c r="P8232" i="2" s="1"/>
  <c r="I8233" i="2" s="1"/>
  <c r="R8232" i="2" l="1"/>
  <c r="N8233" i="2"/>
  <c r="O8233" i="2" l="1"/>
  <c r="P8233" i="2" s="1"/>
  <c r="I8234" i="2" s="1"/>
  <c r="R8233" i="2" l="1"/>
  <c r="N8234" i="2"/>
  <c r="O8234" i="2" l="1"/>
  <c r="R8234" i="2" s="1"/>
  <c r="P8234" i="2" l="1"/>
  <c r="I8235" i="2" s="1"/>
  <c r="N8235" i="2" s="1"/>
  <c r="O8235" i="2" l="1"/>
  <c r="R8235" i="2" s="1"/>
  <c r="P8235" i="2" l="1"/>
  <c r="I8236" i="2" s="1"/>
  <c r="N8236" i="2"/>
  <c r="O8236" i="2" l="1"/>
  <c r="R8236" i="2" s="1"/>
  <c r="P8236" i="2" l="1"/>
  <c r="I8237" i="2" s="1"/>
  <c r="N8237" i="2" s="1"/>
  <c r="O8237" i="2" l="1"/>
  <c r="P8237" i="2" s="1"/>
  <c r="I8238" i="2" s="1"/>
  <c r="R8237" i="2" l="1"/>
  <c r="N8238" i="2"/>
  <c r="O8238" i="2" l="1"/>
  <c r="P8238" i="2" s="1"/>
  <c r="I8239" i="2" s="1"/>
  <c r="R8238" i="2" l="1"/>
  <c r="N8239" i="2"/>
  <c r="O8239" i="2" l="1"/>
  <c r="P8239" i="2" s="1"/>
  <c r="I8240" i="2" s="1"/>
  <c r="R8239" i="2" l="1"/>
  <c r="N8240" i="2"/>
  <c r="O8240" i="2" l="1"/>
  <c r="R8240" i="2" s="1"/>
  <c r="P8240" i="2" l="1"/>
  <c r="I8241" i="2" s="1"/>
  <c r="N8241" i="2" s="1"/>
  <c r="O8241" i="2" l="1"/>
  <c r="P8241" i="2" s="1"/>
  <c r="I8242" i="2" s="1"/>
  <c r="R8241" i="2" l="1"/>
  <c r="N8242" i="2"/>
  <c r="O8242" i="2" l="1"/>
  <c r="P8242" i="2" s="1"/>
  <c r="I8243" i="2" s="1"/>
  <c r="R8242" i="2" l="1"/>
  <c r="N8243" i="2"/>
  <c r="O8243" i="2" l="1"/>
  <c r="P8243" i="2" s="1"/>
  <c r="I8244" i="2" s="1"/>
  <c r="R8243" i="2" l="1"/>
  <c r="N8244" i="2"/>
  <c r="O8244" i="2" l="1"/>
  <c r="P8244" i="2" s="1"/>
  <c r="I8245" i="2" s="1"/>
  <c r="R8244" i="2" l="1"/>
  <c r="N8245" i="2"/>
  <c r="O8245" i="2" l="1"/>
  <c r="P8245" i="2" s="1"/>
  <c r="I8246" i="2" s="1"/>
  <c r="R8245" i="2" l="1"/>
  <c r="N8246" i="2"/>
  <c r="O8246" i="2" l="1"/>
  <c r="R8246" i="2" s="1"/>
  <c r="P8246" i="2" l="1"/>
  <c r="I8247" i="2" s="1"/>
  <c r="N8247" i="2" l="1"/>
  <c r="O8247" i="2" l="1"/>
  <c r="P8247" i="2" s="1"/>
  <c r="I8248" i="2" s="1"/>
  <c r="R8247" i="2" l="1"/>
  <c r="N8248" i="2"/>
  <c r="O8248" i="2" l="1"/>
  <c r="P8248" i="2" s="1"/>
  <c r="I8249" i="2" s="1"/>
  <c r="R8248" i="2" l="1"/>
  <c r="N8249" i="2"/>
  <c r="O8249" i="2" l="1"/>
  <c r="P8249" i="2" s="1"/>
  <c r="I8250" i="2" s="1"/>
  <c r="R8249" i="2" l="1"/>
  <c r="N8250" i="2"/>
  <c r="O8250" i="2" l="1"/>
  <c r="P8250" i="2" s="1"/>
  <c r="I8251" i="2" s="1"/>
  <c r="R8250" i="2" l="1"/>
  <c r="N8251" i="2"/>
  <c r="O8251" i="2" l="1"/>
  <c r="R8251" i="2" s="1"/>
  <c r="P8251" i="2" l="1"/>
  <c r="I8252" i="2" s="1"/>
  <c r="N8252" i="2" s="1"/>
  <c r="O8252" i="2" l="1"/>
  <c r="R8252" i="2" s="1"/>
  <c r="P8252" i="2" l="1"/>
  <c r="I8253" i="2" s="1"/>
  <c r="N8253" i="2" s="1"/>
  <c r="O8253" i="2" l="1"/>
  <c r="P8253" i="2" s="1"/>
  <c r="I8254" i="2" s="1"/>
  <c r="R8253" i="2" l="1"/>
  <c r="N8254" i="2"/>
  <c r="O8254" i="2" l="1"/>
  <c r="R8254" i="2" s="1"/>
  <c r="P8254" i="2" l="1"/>
  <c r="I8255" i="2" s="1"/>
  <c r="N8255" i="2" s="1"/>
  <c r="O8255" i="2" l="1"/>
  <c r="R8255" i="2" s="1"/>
  <c r="P8255" i="2" l="1"/>
  <c r="I8256" i="2" s="1"/>
  <c r="N8256" i="2" s="1"/>
  <c r="O8256" i="2" l="1"/>
  <c r="R8256" i="2" s="1"/>
  <c r="P8256" i="2" l="1"/>
  <c r="I8257" i="2" s="1"/>
  <c r="N8257" i="2" l="1"/>
  <c r="O8257" i="2" l="1"/>
  <c r="P8257" i="2" s="1"/>
  <c r="I8258" i="2" s="1"/>
  <c r="R8257" i="2" l="1"/>
  <c r="N8258" i="2"/>
  <c r="O8258" i="2" l="1"/>
  <c r="R8258" i="2" s="1"/>
  <c r="P8258" i="2" l="1"/>
  <c r="I8259" i="2" s="1"/>
  <c r="N8259" i="2" l="1"/>
  <c r="O8259" i="2" l="1"/>
  <c r="P8259" i="2" s="1"/>
  <c r="I8260" i="2" s="1"/>
  <c r="R8259" i="2" l="1"/>
  <c r="N8260" i="2"/>
  <c r="O8260" i="2" l="1"/>
  <c r="P8260" i="2" s="1"/>
  <c r="I8261" i="2" s="1"/>
  <c r="R8260" i="2" l="1"/>
  <c r="N8261" i="2"/>
  <c r="O8261" i="2" l="1"/>
  <c r="P8261" i="2" s="1"/>
  <c r="I8262" i="2" s="1"/>
  <c r="R8261" i="2" l="1"/>
  <c r="N8262" i="2"/>
  <c r="O8262" i="2" l="1"/>
  <c r="R8262" i="2" s="1"/>
  <c r="P8262" i="2" l="1"/>
  <c r="I8263" i="2" s="1"/>
  <c r="N8263" i="2" l="1"/>
  <c r="O8263" i="2" l="1"/>
  <c r="P8263" i="2" s="1"/>
  <c r="I8264" i="2" s="1"/>
  <c r="R8263" i="2" l="1"/>
  <c r="N8264" i="2"/>
  <c r="O8264" i="2" l="1"/>
  <c r="R8264" i="2" s="1"/>
  <c r="P8264" i="2" l="1"/>
  <c r="I8265" i="2" s="1"/>
  <c r="N8265" i="2" l="1"/>
  <c r="O8265" i="2" l="1"/>
  <c r="P8265" i="2" s="1"/>
  <c r="I8266" i="2" s="1"/>
  <c r="R8265" i="2" l="1"/>
  <c r="N8266" i="2"/>
  <c r="O8266" i="2" l="1"/>
  <c r="R8266" i="2" s="1"/>
  <c r="P8266" i="2" l="1"/>
  <c r="I8267" i="2" s="1"/>
  <c r="N8267" i="2" l="1"/>
  <c r="O8267" i="2" l="1"/>
  <c r="P8267" i="2" s="1"/>
  <c r="I8268" i="2" s="1"/>
  <c r="R8267" i="2" l="1"/>
  <c r="N8268" i="2"/>
  <c r="O8268" i="2" l="1"/>
  <c r="R8268" i="2" s="1"/>
  <c r="P8268" i="2" l="1"/>
  <c r="I8269" i="2" s="1"/>
  <c r="N8269" i="2" l="1"/>
  <c r="O8269" i="2" l="1"/>
  <c r="P8269" i="2" s="1"/>
  <c r="I8270" i="2" s="1"/>
  <c r="R8269" i="2" l="1"/>
  <c r="N8270" i="2"/>
  <c r="O8270" i="2" l="1"/>
  <c r="R8270" i="2" s="1"/>
  <c r="P8270" i="2" l="1"/>
  <c r="I8271" i="2" s="1"/>
  <c r="N8271" i="2" l="1"/>
  <c r="O8271" i="2" l="1"/>
  <c r="P8271" i="2" s="1"/>
  <c r="I8272" i="2" s="1"/>
  <c r="R8271" i="2" l="1"/>
  <c r="N8272" i="2"/>
  <c r="O8272" i="2" l="1"/>
  <c r="R8272" i="2" s="1"/>
  <c r="P8272" i="2" l="1"/>
  <c r="I8273" i="2" s="1"/>
  <c r="N8273" i="2" l="1"/>
  <c r="O8273" i="2" l="1"/>
  <c r="P8273" i="2" s="1"/>
  <c r="I8274" i="2" s="1"/>
  <c r="R8273" i="2" l="1"/>
  <c r="N8274" i="2"/>
  <c r="O8274" i="2" l="1"/>
  <c r="P8274" i="2" s="1"/>
  <c r="I8275" i="2" s="1"/>
  <c r="R8274" i="2" l="1"/>
  <c r="N8275" i="2"/>
  <c r="O8275" i="2" l="1"/>
  <c r="P8275" i="2" s="1"/>
  <c r="I8276" i="2" s="1"/>
  <c r="R8275" i="2" l="1"/>
  <c r="N8276" i="2"/>
  <c r="O8276" i="2" l="1"/>
  <c r="P8276" i="2" s="1"/>
  <c r="I8277" i="2" s="1"/>
  <c r="R8276" i="2" l="1"/>
  <c r="N8277" i="2"/>
  <c r="O8277" i="2" l="1"/>
  <c r="P8277" i="2" s="1"/>
  <c r="I8278" i="2" s="1"/>
  <c r="R8277" i="2" l="1"/>
  <c r="N8278" i="2"/>
  <c r="O8278" i="2" l="1"/>
  <c r="R8278" i="2" s="1"/>
  <c r="P8278" i="2" l="1"/>
  <c r="I8279" i="2" s="1"/>
  <c r="N8279" i="2" l="1"/>
  <c r="O8279" i="2" l="1"/>
  <c r="P8279" i="2" s="1"/>
  <c r="I8280" i="2" s="1"/>
  <c r="R8279" i="2" l="1"/>
  <c r="N8280" i="2"/>
  <c r="O8280" i="2" l="1"/>
  <c r="R8280" i="2" s="1"/>
  <c r="P8280" i="2" l="1"/>
  <c r="I8281" i="2" s="1"/>
  <c r="N8281" i="2" l="1"/>
  <c r="O8281" i="2" l="1"/>
  <c r="P8281" i="2" s="1"/>
  <c r="I8282" i="2" s="1"/>
  <c r="R8281" i="2" l="1"/>
  <c r="N8282" i="2"/>
  <c r="O8282" i="2" l="1"/>
  <c r="P8282" i="2" s="1"/>
  <c r="I8283" i="2" s="1"/>
  <c r="R8282" i="2" l="1"/>
  <c r="N8283" i="2"/>
  <c r="O8283" i="2" l="1"/>
  <c r="P8283" i="2" s="1"/>
  <c r="I8284" i="2" s="1"/>
  <c r="R8283" i="2" l="1"/>
  <c r="N8284" i="2"/>
  <c r="O8284" i="2" l="1"/>
  <c r="R8284" i="2" s="1"/>
  <c r="P8284" i="2" l="1"/>
  <c r="I8285" i="2" s="1"/>
  <c r="N8285" i="2" l="1"/>
  <c r="O8285" i="2" l="1"/>
  <c r="P8285" i="2" s="1"/>
  <c r="I8286" i="2" s="1"/>
  <c r="R8285" i="2" l="1"/>
  <c r="N8286" i="2"/>
  <c r="O8286" i="2" l="1"/>
  <c r="R8286" i="2" s="1"/>
  <c r="P8286" i="2" l="1"/>
  <c r="I8287" i="2" s="1"/>
  <c r="N8287" i="2" l="1"/>
  <c r="O8287" i="2" l="1"/>
  <c r="P8287" i="2" s="1"/>
  <c r="I8288" i="2" s="1"/>
  <c r="R8287" i="2" l="1"/>
  <c r="N8288" i="2"/>
  <c r="O8288" i="2" l="1"/>
  <c r="R8288" i="2" s="1"/>
  <c r="P8288" i="2" l="1"/>
  <c r="I8289" i="2" s="1"/>
  <c r="N8289" i="2" l="1"/>
  <c r="O8289" i="2" l="1"/>
  <c r="P8289" i="2" s="1"/>
  <c r="I8290" i="2" s="1"/>
  <c r="R8289" i="2" l="1"/>
  <c r="N8290" i="2"/>
  <c r="O8290" i="2" l="1"/>
  <c r="R8290" i="2" s="1"/>
  <c r="P8290" i="2" l="1"/>
  <c r="I8291" i="2" s="1"/>
  <c r="N8291" i="2" l="1"/>
  <c r="O8291" i="2" l="1"/>
  <c r="P8291" i="2" s="1"/>
  <c r="I8292" i="2" s="1"/>
  <c r="R8291" i="2" l="1"/>
  <c r="N8292" i="2"/>
  <c r="O8292" i="2" l="1"/>
  <c r="P8292" i="2" s="1"/>
  <c r="I8293" i="2" s="1"/>
  <c r="R8292" i="2" l="1"/>
  <c r="N8293" i="2"/>
  <c r="O8293" i="2" l="1"/>
  <c r="P8293" i="2" s="1"/>
  <c r="I8294" i="2" s="1"/>
  <c r="R8293" i="2" l="1"/>
  <c r="N8294" i="2"/>
  <c r="O8294" i="2" l="1"/>
  <c r="P8294" i="2" s="1"/>
  <c r="I8295" i="2" s="1"/>
  <c r="R8294" i="2" l="1"/>
  <c r="N8295" i="2"/>
  <c r="O8295" i="2" l="1"/>
  <c r="P8295" i="2" s="1"/>
  <c r="I8296" i="2" s="1"/>
  <c r="R8295" i="2" l="1"/>
  <c r="N8296" i="2"/>
  <c r="O8296" i="2" l="1"/>
  <c r="R8296" i="2" s="1"/>
  <c r="P8296" i="2" l="1"/>
  <c r="I8297" i="2" s="1"/>
  <c r="N8297" i="2" l="1"/>
  <c r="O8297" i="2" l="1"/>
  <c r="P8297" i="2" s="1"/>
  <c r="I8298" i="2" s="1"/>
  <c r="R8297" i="2" l="1"/>
  <c r="N8298" i="2"/>
  <c r="O8298" i="2" l="1"/>
  <c r="P8298" i="2" s="1"/>
  <c r="I8299" i="2" s="1"/>
  <c r="R8298" i="2" l="1"/>
  <c r="N8299" i="2"/>
  <c r="O8299" i="2" l="1"/>
  <c r="P8299" i="2" s="1"/>
  <c r="I8300" i="2" s="1"/>
  <c r="R8299" i="2" l="1"/>
  <c r="N8300" i="2"/>
  <c r="O8300" i="2" l="1"/>
  <c r="R8300" i="2" s="1"/>
  <c r="P8300" i="2" l="1"/>
  <c r="I8301" i="2" s="1"/>
  <c r="N8301" i="2" l="1"/>
  <c r="O8301" i="2" l="1"/>
  <c r="P8301" i="2" s="1"/>
  <c r="I8302" i="2" s="1"/>
  <c r="R8301" i="2" l="1"/>
  <c r="N8302" i="2"/>
  <c r="O8302" i="2" l="1"/>
  <c r="R8302" i="2" s="1"/>
  <c r="P8302" i="2" l="1"/>
  <c r="I8303" i="2" s="1"/>
  <c r="N8303" i="2" l="1"/>
  <c r="O8303" i="2" l="1"/>
  <c r="R8303" i="2" s="1"/>
  <c r="P8303" i="2" l="1"/>
  <c r="I8304" i="2" s="1"/>
  <c r="N8304" i="2" s="1"/>
  <c r="O8304" i="2" l="1"/>
  <c r="R8304" i="2" s="1"/>
  <c r="P8304" i="2" l="1"/>
  <c r="I8305" i="2" s="1"/>
  <c r="N8305" i="2" l="1"/>
  <c r="O8305" i="2" l="1"/>
  <c r="P8305" i="2" s="1"/>
  <c r="I8306" i="2" s="1"/>
  <c r="R8305" i="2" l="1"/>
  <c r="N8306" i="2"/>
  <c r="O8306" i="2" l="1"/>
  <c r="P8306" i="2" s="1"/>
  <c r="I8307" i="2" s="1"/>
  <c r="R8306" i="2" l="1"/>
  <c r="N8307" i="2"/>
  <c r="O8307" i="2" l="1"/>
  <c r="P8307" i="2" s="1"/>
  <c r="I8308" i="2" s="1"/>
  <c r="R8307" i="2" l="1"/>
  <c r="N8308" i="2"/>
  <c r="O8308" i="2" l="1"/>
  <c r="P8308" i="2" s="1"/>
  <c r="R8308" i="2" l="1"/>
  <c r="I8309" i="2"/>
  <c r="N8309" i="2" l="1"/>
  <c r="O8309" i="2" l="1"/>
  <c r="R8309" i="2" s="1"/>
  <c r="P8309" i="2" l="1"/>
  <c r="I8310" i="2" s="1"/>
  <c r="N8310" i="2" s="1"/>
  <c r="O8310" i="2" l="1"/>
  <c r="R8310" i="2" s="1"/>
  <c r="P8310" i="2" l="1"/>
  <c r="I8311" i="2" s="1"/>
  <c r="N8311" i="2" l="1"/>
  <c r="O8311" i="2" l="1"/>
  <c r="P8311" i="2" s="1"/>
  <c r="I8312" i="2" s="1"/>
  <c r="R8311" i="2" l="1"/>
  <c r="N8312" i="2"/>
  <c r="O8312" i="2" l="1"/>
  <c r="R8312" i="2" s="1"/>
  <c r="P8312" i="2" l="1"/>
  <c r="I8313" i="2" s="1"/>
  <c r="N8313" i="2" l="1"/>
  <c r="O8313" i="2" l="1"/>
  <c r="P8313" i="2" s="1"/>
  <c r="I8314" i="2" s="1"/>
  <c r="R8313" i="2" l="1"/>
  <c r="N8314" i="2"/>
  <c r="O8314" i="2" l="1"/>
  <c r="R8314" i="2" s="1"/>
  <c r="P8314" i="2" l="1"/>
  <c r="I8315" i="2" s="1"/>
  <c r="N8315" i="2" l="1"/>
  <c r="O8315" i="2" l="1"/>
  <c r="P8315" i="2" s="1"/>
  <c r="I8316" i="2" s="1"/>
  <c r="R8315" i="2" l="1"/>
  <c r="N8316" i="2"/>
  <c r="O8316" i="2" l="1"/>
  <c r="R8316" i="2" s="1"/>
  <c r="P8316" i="2" l="1"/>
  <c r="I8317" i="2" s="1"/>
  <c r="N8317" i="2" s="1"/>
  <c r="O8317" i="2" l="1"/>
  <c r="R8317" i="2" s="1"/>
  <c r="P8317" i="2" l="1"/>
  <c r="I8318" i="2" s="1"/>
  <c r="N8318" i="2" s="1"/>
  <c r="O8318" i="2" l="1"/>
  <c r="P8318" i="2" s="1"/>
  <c r="I8319" i="2" s="1"/>
  <c r="R8318" i="2" l="1"/>
  <c r="N8319" i="2"/>
  <c r="O8319" i="2" l="1"/>
  <c r="P8319" i="2" s="1"/>
  <c r="I8320" i="2" s="1"/>
  <c r="R8319" i="2" l="1"/>
  <c r="N8320" i="2"/>
  <c r="O8320" i="2" l="1"/>
  <c r="R8320" i="2" s="1"/>
  <c r="P8320" i="2" l="1"/>
  <c r="I8321" i="2" s="1"/>
  <c r="N8321" i="2" l="1"/>
  <c r="O8321" i="2" l="1"/>
  <c r="P8321" i="2" s="1"/>
  <c r="I8322" i="2" s="1"/>
  <c r="R8321" i="2" l="1"/>
  <c r="N8322" i="2"/>
  <c r="O8322" i="2" l="1"/>
  <c r="P8322" i="2" s="1"/>
  <c r="I8323" i="2" s="1"/>
  <c r="R8322" i="2" l="1"/>
  <c r="N8323" i="2"/>
  <c r="O8323" i="2" l="1"/>
  <c r="P8323" i="2" s="1"/>
  <c r="I8324" i="2" s="1"/>
  <c r="R8323" i="2" l="1"/>
  <c r="N8324" i="2"/>
  <c r="O8324" i="2" l="1"/>
  <c r="R8324" i="2" s="1"/>
  <c r="P8324" i="2" l="1"/>
  <c r="I8325" i="2" s="1"/>
  <c r="N8325" i="2" l="1"/>
  <c r="O8325" i="2" l="1"/>
  <c r="P8325" i="2" s="1"/>
  <c r="I8326" i="2" s="1"/>
  <c r="R8325" i="2" l="1"/>
  <c r="N8326" i="2"/>
  <c r="O8326" i="2" l="1"/>
  <c r="R8326" i="2" s="1"/>
  <c r="P8326" i="2" l="1"/>
  <c r="I8327" i="2" s="1"/>
  <c r="N8327" i="2" l="1"/>
  <c r="O8327" i="2" l="1"/>
  <c r="P8327" i="2" s="1"/>
  <c r="I8328" i="2" s="1"/>
  <c r="R8327" i="2" l="1"/>
  <c r="N8328" i="2"/>
  <c r="O8328" i="2" l="1"/>
  <c r="R8328" i="2" s="1"/>
  <c r="P8328" i="2" l="1"/>
  <c r="I8329" i="2" s="1"/>
  <c r="N8329" i="2" l="1"/>
  <c r="O8329" i="2" l="1"/>
  <c r="P8329" i="2" s="1"/>
  <c r="I8330" i="2" s="1"/>
  <c r="R8329" i="2" l="1"/>
  <c r="N8330" i="2"/>
  <c r="O8330" i="2" l="1"/>
  <c r="R8330" i="2" s="1"/>
  <c r="P8330" i="2" l="1"/>
  <c r="I8331" i="2" s="1"/>
  <c r="N8331" i="2" s="1"/>
  <c r="O8331" i="2" l="1"/>
  <c r="P8331" i="2" s="1"/>
  <c r="I8332" i="2" s="1"/>
  <c r="R8331" i="2" l="1"/>
  <c r="N8332" i="2"/>
  <c r="O8332" i="2" l="1"/>
  <c r="P8332" i="2" s="1"/>
  <c r="I8333" i="2" s="1"/>
  <c r="R8332" i="2" l="1"/>
  <c r="N8333" i="2"/>
  <c r="O8333" i="2" l="1"/>
  <c r="P8333" i="2" s="1"/>
  <c r="I8334" i="2" s="1"/>
  <c r="R8333" i="2" l="1"/>
  <c r="N8334" i="2"/>
  <c r="O8334" i="2" l="1"/>
  <c r="R8334" i="2" s="1"/>
  <c r="P8334" i="2" l="1"/>
  <c r="I8335" i="2" s="1"/>
  <c r="N8335" i="2" l="1"/>
  <c r="O8335" i="2" l="1"/>
  <c r="P8335" i="2" s="1"/>
  <c r="I8336" i="2" s="1"/>
  <c r="R8335" i="2" l="1"/>
  <c r="N8336" i="2"/>
  <c r="O8336" i="2" l="1"/>
  <c r="R8336" i="2" s="1"/>
  <c r="P8336" i="2" l="1"/>
  <c r="I8337" i="2" s="1"/>
  <c r="N8337" i="2" l="1"/>
  <c r="O8337" i="2" l="1"/>
  <c r="P8337" i="2" s="1"/>
  <c r="I8338" i="2" s="1"/>
  <c r="R8337" i="2" l="1"/>
  <c r="N8338" i="2"/>
  <c r="O8338" i="2" l="1"/>
  <c r="R8338" i="2" s="1"/>
  <c r="P8338" i="2" l="1"/>
  <c r="I8339" i="2" s="1"/>
  <c r="N8339" i="2" l="1"/>
  <c r="O8339" i="2" l="1"/>
  <c r="P8339" i="2" s="1"/>
  <c r="I8340" i="2" s="1"/>
  <c r="R8339" i="2" l="1"/>
  <c r="N8340" i="2"/>
  <c r="O8340" i="2" l="1"/>
  <c r="P8340" i="2" s="1"/>
  <c r="I8341" i="2" s="1"/>
  <c r="R8340" i="2" l="1"/>
  <c r="N8341" i="2"/>
  <c r="O8341" i="2" l="1"/>
  <c r="P8341" i="2" s="1"/>
  <c r="I8342" i="2" s="1"/>
  <c r="R8341" i="2" l="1"/>
  <c r="N8342" i="2"/>
  <c r="O8342" i="2" l="1"/>
  <c r="R8342" i="2" s="1"/>
  <c r="P8342" i="2" l="1"/>
  <c r="I8343" i="2" s="1"/>
  <c r="N8343" i="2" l="1"/>
  <c r="O8343" i="2" l="1"/>
  <c r="P8343" i="2" s="1"/>
  <c r="I8344" i="2" s="1"/>
  <c r="R8343" i="2" l="1"/>
  <c r="N8344" i="2"/>
  <c r="O8344" i="2" l="1"/>
  <c r="R8344" i="2" s="1"/>
  <c r="P8344" i="2" l="1"/>
  <c r="I8345" i="2" s="1"/>
  <c r="N8345" i="2" s="1"/>
  <c r="O8345" i="2" l="1"/>
  <c r="R8345" i="2" s="1"/>
  <c r="P8345" i="2" l="1"/>
  <c r="I8346" i="2" s="1"/>
  <c r="N8346" i="2" s="1"/>
  <c r="O8346" i="2" l="1"/>
  <c r="R8346" i="2" s="1"/>
  <c r="P8346" i="2" l="1"/>
  <c r="I8347" i="2" s="1"/>
  <c r="N8347" i="2" s="1"/>
  <c r="O8347" i="2" l="1"/>
  <c r="P8347" i="2" s="1"/>
  <c r="I8348" i="2" s="1"/>
  <c r="R8347" i="2" l="1"/>
  <c r="N8348" i="2"/>
  <c r="O8348" i="2" l="1"/>
  <c r="R8348" i="2" s="1"/>
  <c r="P8348" i="2" l="1"/>
  <c r="I8349" i="2" s="1"/>
  <c r="N8349" i="2" l="1"/>
  <c r="O8349" i="2" l="1"/>
  <c r="P8349" i="2" s="1"/>
  <c r="I8350" i="2" s="1"/>
  <c r="R8349" i="2" l="1"/>
  <c r="N8350" i="2"/>
  <c r="O8350" i="2" l="1"/>
  <c r="R8350" i="2" s="1"/>
  <c r="P8350" i="2" l="1"/>
  <c r="I8351" i="2" s="1"/>
  <c r="N8351" i="2" l="1"/>
  <c r="O8351" i="2" l="1"/>
  <c r="P8351" i="2" s="1"/>
  <c r="I8352" i="2" s="1"/>
  <c r="R8351" i="2" l="1"/>
  <c r="N8352" i="2"/>
  <c r="O8352" i="2" l="1"/>
  <c r="P8352" i="2" s="1"/>
  <c r="I8353" i="2" s="1"/>
  <c r="R8352" i="2" l="1"/>
  <c r="N8353" i="2"/>
  <c r="O8353" i="2" l="1"/>
  <c r="P8353" i="2" s="1"/>
  <c r="I8354" i="2" s="1"/>
  <c r="R8353" i="2" l="1"/>
  <c r="N8354" i="2"/>
  <c r="O8354" i="2" l="1"/>
  <c r="R8354" i="2" s="1"/>
  <c r="P8354" i="2" l="1"/>
  <c r="I8355" i="2" s="1"/>
  <c r="N8355" i="2" s="1"/>
  <c r="O8355" i="2" l="1"/>
  <c r="P8355" i="2" s="1"/>
  <c r="I8356" i="2" s="1"/>
  <c r="R8355" i="2" l="1"/>
  <c r="N8356" i="2"/>
  <c r="O8356" i="2" l="1"/>
  <c r="R8356" i="2" s="1"/>
  <c r="P8356" i="2" l="1"/>
  <c r="I8357" i="2" s="1"/>
  <c r="N8357" i="2" l="1"/>
  <c r="O8357" i="2" l="1"/>
  <c r="P8357" i="2" s="1"/>
  <c r="I8358" i="2" s="1"/>
  <c r="R8357" i="2" l="1"/>
  <c r="N8358" i="2"/>
  <c r="O8358" i="2" l="1"/>
  <c r="P8358" i="2" s="1"/>
  <c r="I8359" i="2" s="1"/>
  <c r="R8358" i="2" l="1"/>
  <c r="N8359" i="2"/>
  <c r="O8359" i="2" l="1"/>
  <c r="R8359" i="2" s="1"/>
  <c r="P8359" i="2" l="1"/>
  <c r="I8360" i="2" s="1"/>
  <c r="N8360" i="2" s="1"/>
  <c r="O8360" i="2" l="1"/>
  <c r="R8360" i="2" s="1"/>
  <c r="P8360" i="2" l="1"/>
  <c r="I8361" i="2" s="1"/>
  <c r="N8361" i="2" s="1"/>
  <c r="O8361" i="2" l="1"/>
  <c r="P8361" i="2" s="1"/>
  <c r="I8362" i="2" s="1"/>
  <c r="R8361" i="2" l="1"/>
  <c r="N8362" i="2"/>
  <c r="O8362" i="2" l="1"/>
  <c r="P8362" i="2" s="1"/>
  <c r="I8363" i="2" s="1"/>
  <c r="R8362" i="2" l="1"/>
  <c r="N8363" i="2"/>
  <c r="O8363" i="2" l="1"/>
  <c r="R8363" i="2" s="1"/>
  <c r="P8363" i="2" l="1"/>
  <c r="I8364" i="2" s="1"/>
  <c r="N8364" i="2"/>
  <c r="O8364" i="2" l="1"/>
  <c r="P8364" i="2" s="1"/>
  <c r="I8365" i="2" s="1"/>
  <c r="R8364" i="2" l="1"/>
  <c r="N8365" i="2"/>
  <c r="O8365" i="2" l="1"/>
  <c r="P8365" i="2" s="1"/>
  <c r="I8366" i="2" s="1"/>
  <c r="R8365" i="2" l="1"/>
  <c r="N8366" i="2"/>
  <c r="O8366" i="2" l="1"/>
  <c r="R8366" i="2" s="1"/>
  <c r="P8366" i="2" l="1"/>
  <c r="I8367" i="2" s="1"/>
  <c r="N8367" i="2" l="1"/>
  <c r="O8367" i="2" l="1"/>
  <c r="P8367" i="2" s="1"/>
  <c r="I8368" i="2" s="1"/>
  <c r="R8367" i="2" l="1"/>
  <c r="N8368" i="2"/>
  <c r="O8368" i="2" l="1"/>
  <c r="R8368" i="2" s="1"/>
  <c r="P8368" i="2" l="1"/>
  <c r="I8369" i="2" s="1"/>
  <c r="N8369" i="2" l="1"/>
  <c r="O8369" i="2" l="1"/>
  <c r="P8369" i="2" s="1"/>
  <c r="I8370" i="2" s="1"/>
  <c r="R8369" i="2" l="1"/>
  <c r="N8370" i="2"/>
  <c r="O8370" i="2" l="1"/>
  <c r="P8370" i="2" s="1"/>
  <c r="I8371" i="2" s="1"/>
  <c r="R8370" i="2" l="1"/>
  <c r="N8371" i="2"/>
  <c r="O8371" i="2" l="1"/>
  <c r="P8371" i="2" s="1"/>
  <c r="I8372" i="2" s="1"/>
  <c r="R8371" i="2" l="1"/>
  <c r="N8372" i="2"/>
  <c r="O8372" i="2" l="1"/>
  <c r="R8372" i="2" s="1"/>
  <c r="P8372" i="2" l="1"/>
  <c r="I8373" i="2" s="1"/>
  <c r="N8373" i="2" l="1"/>
  <c r="O8373" i="2" l="1"/>
  <c r="P8373" i="2" s="1"/>
  <c r="I8374" i="2" s="1"/>
  <c r="R8373" i="2" l="1"/>
  <c r="N8374" i="2"/>
  <c r="O8374" i="2" l="1"/>
  <c r="R8374" i="2" s="1"/>
  <c r="P8374" i="2" l="1"/>
  <c r="I8375" i="2" s="1"/>
  <c r="N8375" i="2" l="1"/>
  <c r="O8375" i="2" l="1"/>
  <c r="P8375" i="2" s="1"/>
  <c r="I8376" i="2" s="1"/>
  <c r="R8375" i="2" l="1"/>
  <c r="N8376" i="2"/>
  <c r="O8376" i="2" l="1"/>
  <c r="R8376" i="2" s="1"/>
  <c r="P8376" i="2" l="1"/>
  <c r="I8377" i="2" s="1"/>
  <c r="N8377" i="2" l="1"/>
  <c r="O8377" i="2" l="1"/>
  <c r="R8377" i="2" s="1"/>
  <c r="P8377" i="2" l="1"/>
  <c r="I8378" i="2" s="1"/>
  <c r="N8378" i="2" s="1"/>
  <c r="O8378" i="2" l="1"/>
  <c r="R8378" i="2" s="1"/>
  <c r="P8378" i="2" l="1"/>
  <c r="I8379" i="2" s="1"/>
  <c r="N8379" i="2" l="1"/>
  <c r="O8379" i="2" l="1"/>
  <c r="P8379" i="2" s="1"/>
  <c r="I8380" i="2" s="1"/>
  <c r="R8379" i="2" l="1"/>
  <c r="N8380" i="2"/>
  <c r="O8380" i="2" l="1"/>
  <c r="R8380" i="2" s="1"/>
  <c r="P8380" i="2" l="1"/>
  <c r="I8381" i="2" s="1"/>
  <c r="N8381" i="2" l="1"/>
  <c r="O8381" i="2" l="1"/>
  <c r="R8381" i="2" s="1"/>
  <c r="P8381" i="2" l="1"/>
  <c r="I8382" i="2" s="1"/>
  <c r="N8382" i="2" s="1"/>
  <c r="O8382" i="2" l="1"/>
  <c r="R8382" i="2" s="1"/>
  <c r="P8382" i="2" l="1"/>
  <c r="I8383" i="2" s="1"/>
  <c r="N8383" i="2" l="1"/>
  <c r="O8383" i="2" l="1"/>
  <c r="P8383" i="2" s="1"/>
  <c r="I8384" i="2" s="1"/>
  <c r="R8383" i="2" l="1"/>
  <c r="N8384" i="2"/>
  <c r="O8384" i="2" l="1"/>
  <c r="P8384" i="2" s="1"/>
  <c r="I8385" i="2" s="1"/>
  <c r="R8384" i="2" l="1"/>
  <c r="N8385" i="2"/>
  <c r="O8385" i="2" l="1"/>
  <c r="P8385" i="2" s="1"/>
  <c r="I8386" i="2" s="1"/>
  <c r="R8385" i="2" l="1"/>
  <c r="N8386" i="2"/>
  <c r="O8386" i="2" l="1"/>
  <c r="R8386" i="2" s="1"/>
  <c r="P8386" i="2" l="1"/>
  <c r="I8387" i="2" s="1"/>
  <c r="N8387" i="2" l="1"/>
  <c r="O8387" i="2" l="1"/>
  <c r="P8387" i="2" s="1"/>
  <c r="I8388" i="2" s="1"/>
  <c r="R8387" i="2" l="1"/>
  <c r="N8388" i="2"/>
  <c r="O8388" i="2" l="1"/>
  <c r="R8388" i="2" s="1"/>
  <c r="P8388" i="2" l="1"/>
  <c r="I8389" i="2" s="1"/>
  <c r="N8389" i="2" l="1"/>
  <c r="O8389" i="2" l="1"/>
  <c r="P8389" i="2" s="1"/>
  <c r="I8390" i="2" s="1"/>
  <c r="R8389" i="2" l="1"/>
  <c r="N8390" i="2"/>
  <c r="O8390" i="2" l="1"/>
  <c r="P8390" i="2" s="1"/>
  <c r="I8391" i="2" s="1"/>
  <c r="R8390" i="2" l="1"/>
  <c r="N8391" i="2"/>
  <c r="O8391" i="2" l="1"/>
  <c r="P8391" i="2" s="1"/>
  <c r="I8392" i="2" s="1"/>
  <c r="R8391" i="2" l="1"/>
  <c r="N8392" i="2"/>
  <c r="O8392" i="2" l="1"/>
  <c r="P8392" i="2" s="1"/>
  <c r="I8393" i="2" s="1"/>
  <c r="R8392" i="2" l="1"/>
  <c r="N8393" i="2"/>
  <c r="O8393" i="2" l="1"/>
  <c r="P8393" i="2" s="1"/>
  <c r="I8394" i="2" s="1"/>
  <c r="R8393" i="2" l="1"/>
  <c r="N8394" i="2"/>
  <c r="O8394" i="2" l="1"/>
  <c r="P8394" i="2" s="1"/>
  <c r="I8395" i="2" s="1"/>
  <c r="R8394" i="2" l="1"/>
  <c r="N8395" i="2"/>
  <c r="O8395" i="2" l="1"/>
  <c r="P8395" i="2" s="1"/>
  <c r="I8396" i="2" s="1"/>
  <c r="R8395" i="2" l="1"/>
  <c r="N8396" i="2"/>
  <c r="O8396" i="2" l="1"/>
  <c r="R8396" i="2" s="1"/>
  <c r="P8396" i="2" l="1"/>
  <c r="I8397" i="2" s="1"/>
  <c r="N8397" i="2" l="1"/>
  <c r="O8397" i="2" l="1"/>
  <c r="P8397" i="2" s="1"/>
  <c r="I8398" i="2" s="1"/>
  <c r="R8397" i="2" l="1"/>
  <c r="N8398" i="2"/>
  <c r="O8398" i="2" l="1"/>
  <c r="P8398" i="2" s="1"/>
  <c r="I8399" i="2" s="1"/>
  <c r="R8398" i="2" l="1"/>
  <c r="N8399" i="2"/>
  <c r="O8399" i="2" l="1"/>
  <c r="P8399" i="2" s="1"/>
  <c r="I8400" i="2" s="1"/>
  <c r="R8399" i="2" l="1"/>
  <c r="N8400" i="2"/>
  <c r="O8400" i="2" l="1"/>
  <c r="P8400" i="2" s="1"/>
  <c r="I8401" i="2" s="1"/>
  <c r="R8400" i="2" l="1"/>
  <c r="N8401" i="2"/>
  <c r="O8401" i="2" l="1"/>
  <c r="P8401" i="2" s="1"/>
  <c r="I8402" i="2" s="1"/>
  <c r="R8401" i="2" l="1"/>
  <c r="N8402" i="2"/>
  <c r="O8402" i="2" l="1"/>
  <c r="R8402" i="2" s="1"/>
  <c r="P8402" i="2" l="1"/>
  <c r="I8403" i="2" s="1"/>
  <c r="N8403" i="2" l="1"/>
  <c r="O8403" i="2" l="1"/>
  <c r="P8403" i="2" s="1"/>
  <c r="I8404" i="2" s="1"/>
  <c r="R8403" i="2" l="1"/>
  <c r="N8404" i="2"/>
  <c r="O8404" i="2" l="1"/>
  <c r="P8404" i="2" s="1"/>
  <c r="I8405" i="2" s="1"/>
  <c r="R8404" i="2" l="1"/>
  <c r="N8405" i="2"/>
  <c r="O8405" i="2" l="1"/>
  <c r="P8405" i="2" s="1"/>
  <c r="I8406" i="2" s="1"/>
  <c r="R8405" i="2" l="1"/>
  <c r="N8406" i="2"/>
  <c r="O8406" i="2" l="1"/>
  <c r="P8406" i="2" s="1"/>
  <c r="I8407" i="2" s="1"/>
  <c r="R8406" i="2" l="1"/>
  <c r="N8407" i="2"/>
  <c r="O8407" i="2" l="1"/>
  <c r="P8407" i="2" s="1"/>
  <c r="I8408" i="2" s="1"/>
  <c r="R8407" i="2" l="1"/>
  <c r="N8408" i="2"/>
  <c r="O8408" i="2" l="1"/>
  <c r="R8408" i="2" s="1"/>
  <c r="P8408" i="2" l="1"/>
  <c r="I8409" i="2" s="1"/>
  <c r="N8409" i="2" l="1"/>
  <c r="O8409" i="2" l="1"/>
  <c r="P8409" i="2" s="1"/>
  <c r="I8410" i="2" s="1"/>
  <c r="R8409" i="2" l="1"/>
  <c r="N8410" i="2"/>
  <c r="O8410" i="2" l="1"/>
  <c r="P8410" i="2" s="1"/>
  <c r="I8411" i="2" s="1"/>
  <c r="R8410" i="2" l="1"/>
  <c r="N8411" i="2"/>
  <c r="O8411" i="2" l="1"/>
  <c r="P8411" i="2" s="1"/>
  <c r="I8412" i="2" s="1"/>
  <c r="R8411" i="2" l="1"/>
  <c r="N8412" i="2"/>
  <c r="O8412" i="2" l="1"/>
  <c r="P8412" i="2" s="1"/>
  <c r="I8413" i="2" s="1"/>
  <c r="R8412" i="2" l="1"/>
  <c r="N8413" i="2"/>
  <c r="O8413" i="2" l="1"/>
  <c r="P8413" i="2" s="1"/>
  <c r="I8414" i="2" s="1"/>
  <c r="R8413" i="2" l="1"/>
  <c r="N8414" i="2"/>
  <c r="O8414" i="2" l="1"/>
  <c r="R8414" i="2" s="1"/>
  <c r="P8414" i="2" l="1"/>
  <c r="I8415" i="2" s="1"/>
  <c r="N8415" i="2" l="1"/>
  <c r="O8415" i="2" l="1"/>
  <c r="P8415" i="2" s="1"/>
  <c r="I8416" i="2" s="1"/>
  <c r="R8415" i="2" l="1"/>
  <c r="N8416" i="2"/>
  <c r="O8416" i="2" l="1"/>
  <c r="P8416" i="2" s="1"/>
  <c r="I8417" i="2" s="1"/>
  <c r="R8416" i="2" l="1"/>
  <c r="N8417" i="2"/>
  <c r="O8417" i="2" l="1"/>
  <c r="P8417" i="2" s="1"/>
  <c r="I8418" i="2" s="1"/>
  <c r="R8417" i="2" l="1"/>
  <c r="N8418" i="2"/>
  <c r="O8418" i="2" l="1"/>
  <c r="R8418" i="2" s="1"/>
  <c r="P8418" i="2" l="1"/>
  <c r="I8419" i="2" s="1"/>
  <c r="N8419" i="2" l="1"/>
  <c r="O8419" i="2" l="1"/>
  <c r="P8419" i="2" s="1"/>
  <c r="I8420" i="2" s="1"/>
  <c r="R8419" i="2" l="1"/>
  <c r="N8420" i="2"/>
  <c r="O8420" i="2" l="1"/>
  <c r="R8420" i="2" s="1"/>
  <c r="P8420" i="2" l="1"/>
  <c r="I8421" i="2" s="1"/>
  <c r="N8421" i="2" l="1"/>
  <c r="O8421" i="2" l="1"/>
  <c r="P8421" i="2" s="1"/>
  <c r="I8422" i="2" s="1"/>
  <c r="R8421" i="2" l="1"/>
  <c r="N8422" i="2"/>
  <c r="O8422" i="2" l="1"/>
  <c r="R8422" i="2" s="1"/>
  <c r="P8422" i="2" l="1"/>
  <c r="I8423" i="2" s="1"/>
  <c r="N8423" i="2" l="1"/>
  <c r="O8423" i="2" l="1"/>
  <c r="P8423" i="2" s="1"/>
  <c r="I8424" i="2" s="1"/>
  <c r="R8423" i="2" l="1"/>
  <c r="N8424" i="2"/>
  <c r="O8424" i="2" l="1"/>
  <c r="R8424" i="2" s="1"/>
  <c r="P8424" i="2" l="1"/>
  <c r="I8425" i="2" s="1"/>
  <c r="N8425" i="2" l="1"/>
  <c r="O8425" i="2" l="1"/>
  <c r="R8425" i="2" s="1"/>
  <c r="P8425" i="2" l="1"/>
  <c r="I8426" i="2" s="1"/>
  <c r="N8426" i="2" s="1"/>
  <c r="O8426" i="2" l="1"/>
  <c r="R8426" i="2" s="1"/>
  <c r="P8426" i="2" l="1"/>
  <c r="I8427" i="2" s="1"/>
  <c r="N8427" i="2" s="1"/>
  <c r="O8427" i="2" l="1"/>
  <c r="P8427" i="2" s="1"/>
  <c r="I8428" i="2" s="1"/>
  <c r="R8427" i="2" l="1"/>
  <c r="N8428" i="2"/>
  <c r="O8428" i="2" l="1"/>
  <c r="P8428" i="2" s="1"/>
  <c r="I8429" i="2" s="1"/>
  <c r="R8428" i="2" l="1"/>
  <c r="N8429" i="2"/>
  <c r="O8429" i="2" l="1"/>
  <c r="P8429" i="2" s="1"/>
  <c r="I8430" i="2" s="1"/>
  <c r="R8429" i="2" l="1"/>
  <c r="N8430" i="2"/>
  <c r="O8430" i="2" l="1"/>
  <c r="R8430" i="2" s="1"/>
  <c r="P8430" i="2" l="1"/>
  <c r="I8431" i="2" s="1"/>
  <c r="N8431" i="2" l="1"/>
  <c r="O8431" i="2" l="1"/>
  <c r="P8431" i="2" s="1"/>
  <c r="I8432" i="2" s="1"/>
  <c r="R8431" i="2" l="1"/>
  <c r="N8432" i="2"/>
  <c r="O8432" i="2" l="1"/>
  <c r="P8432" i="2" s="1"/>
  <c r="I8433" i="2" s="1"/>
  <c r="R8432" i="2" l="1"/>
  <c r="N8433" i="2"/>
  <c r="O8433" i="2" l="1"/>
  <c r="R8433" i="2" s="1"/>
  <c r="P8433" i="2" l="1"/>
  <c r="I8434" i="2" s="1"/>
  <c r="N8434" i="2"/>
  <c r="O8434" i="2" l="1"/>
  <c r="P8434" i="2" s="1"/>
  <c r="I8435" i="2" s="1"/>
  <c r="R8434" i="2" l="1"/>
  <c r="N8435" i="2"/>
  <c r="O8435" i="2" l="1"/>
  <c r="P8435" i="2" s="1"/>
  <c r="I8436" i="2" s="1"/>
  <c r="R8435" i="2" l="1"/>
  <c r="N8436" i="2"/>
  <c r="O8436" i="2" l="1"/>
  <c r="R8436" i="2" s="1"/>
  <c r="P8436" i="2" l="1"/>
  <c r="I8437" i="2" s="1"/>
  <c r="N8437" i="2" l="1"/>
  <c r="O8437" i="2" l="1"/>
  <c r="P8437" i="2" s="1"/>
  <c r="I8438" i="2" s="1"/>
  <c r="R8437" i="2" l="1"/>
  <c r="N8438" i="2"/>
  <c r="O8438" i="2" l="1"/>
  <c r="R8438" i="2" s="1"/>
  <c r="P8438" i="2" l="1"/>
  <c r="I8439" i="2" s="1"/>
  <c r="N8439" i="2" l="1"/>
  <c r="O8439" i="2" l="1"/>
  <c r="P8439" i="2" s="1"/>
  <c r="I8440" i="2" s="1"/>
  <c r="R8439" i="2" l="1"/>
  <c r="N8440" i="2"/>
  <c r="O8440" i="2" l="1"/>
  <c r="R8440" i="2" s="1"/>
  <c r="P8440" i="2" l="1"/>
  <c r="I8441" i="2" s="1"/>
  <c r="N8441" i="2" l="1"/>
  <c r="O8441" i="2" l="1"/>
  <c r="R8441" i="2" s="1"/>
  <c r="P8441" i="2" l="1"/>
  <c r="I8442" i="2" s="1"/>
  <c r="N8442" i="2" s="1"/>
  <c r="O8442" i="2" l="1"/>
  <c r="P8442" i="2" s="1"/>
  <c r="I8443" i="2" s="1"/>
  <c r="R8442" i="2" l="1"/>
  <c r="N8443" i="2"/>
  <c r="O8443" i="2" l="1"/>
  <c r="P8443" i="2" s="1"/>
  <c r="I8444" i="2" s="1"/>
  <c r="R8443" i="2" l="1"/>
  <c r="N8444" i="2"/>
  <c r="O8444" i="2" l="1"/>
  <c r="P8444" i="2" s="1"/>
  <c r="I8445" i="2" s="1"/>
  <c r="R8444" i="2" l="1"/>
  <c r="N8445" i="2"/>
  <c r="O8445" i="2" l="1"/>
  <c r="P8445" i="2" s="1"/>
  <c r="I8446" i="2" s="1"/>
  <c r="R8445" i="2" l="1"/>
  <c r="N8446" i="2"/>
  <c r="O8446" i="2" l="1"/>
  <c r="R8446" i="2" s="1"/>
  <c r="P8446" i="2" l="1"/>
  <c r="I8447" i="2" s="1"/>
  <c r="N8447" i="2" l="1"/>
  <c r="O8447" i="2" l="1"/>
  <c r="P8447" i="2" s="1"/>
  <c r="I8448" i="2" s="1"/>
  <c r="R8447" i="2" l="1"/>
  <c r="N8448" i="2"/>
  <c r="O8448" i="2" l="1"/>
  <c r="R8448" i="2" s="1"/>
  <c r="P8448" i="2" l="1"/>
  <c r="I8449" i="2" s="1"/>
  <c r="N8449" i="2" l="1"/>
  <c r="O8449" i="2" l="1"/>
  <c r="P8449" i="2" s="1"/>
  <c r="I8450" i="2" s="1"/>
  <c r="R8449" i="2" l="1"/>
  <c r="N8450" i="2"/>
  <c r="O8450" i="2" l="1"/>
  <c r="P8450" i="2" s="1"/>
  <c r="I8451" i="2" s="1"/>
  <c r="R8450" i="2" l="1"/>
  <c r="N8451" i="2"/>
  <c r="O8451" i="2" l="1"/>
  <c r="P8451" i="2" s="1"/>
  <c r="I8452" i="2" s="1"/>
  <c r="R8451" i="2" l="1"/>
  <c r="N8452" i="2"/>
  <c r="O8452" i="2" l="1"/>
  <c r="R8452" i="2" s="1"/>
  <c r="P8452" i="2" l="1"/>
  <c r="I8453" i="2" s="1"/>
  <c r="N8453" i="2" s="1"/>
  <c r="O8453" i="2" l="1"/>
  <c r="R8453" i="2" s="1"/>
  <c r="P8453" i="2" l="1"/>
  <c r="I8454" i="2" s="1"/>
  <c r="N8454" i="2" s="1"/>
  <c r="O8454" i="2" l="1"/>
  <c r="P8454" i="2" s="1"/>
  <c r="I8455" i="2" s="1"/>
  <c r="R8454" i="2" l="1"/>
  <c r="N8455" i="2"/>
  <c r="O8455" i="2" l="1"/>
  <c r="P8455" i="2" s="1"/>
  <c r="I8456" i="2" s="1"/>
  <c r="R8455" i="2" l="1"/>
  <c r="N8456" i="2"/>
  <c r="O8456" i="2" l="1"/>
  <c r="P8456" i="2" s="1"/>
  <c r="I8457" i="2" s="1"/>
  <c r="R8456" i="2" l="1"/>
  <c r="N8457" i="2"/>
  <c r="O8457" i="2" l="1"/>
  <c r="P8457" i="2" s="1"/>
  <c r="I8458" i="2" s="1"/>
  <c r="R8457" i="2" l="1"/>
  <c r="N8458" i="2"/>
  <c r="O8458" i="2" l="1"/>
  <c r="P8458" i="2" s="1"/>
  <c r="I8459" i="2" s="1"/>
  <c r="R8458" i="2" l="1"/>
  <c r="N8459" i="2"/>
  <c r="O8459" i="2" l="1"/>
  <c r="P8459" i="2" s="1"/>
  <c r="I8460" i="2" s="1"/>
  <c r="R8459" i="2" l="1"/>
  <c r="N8460" i="2"/>
  <c r="O8460" i="2" l="1"/>
  <c r="R8460" i="2" s="1"/>
  <c r="P8460" i="2" l="1"/>
  <c r="I8461" i="2" s="1"/>
  <c r="N8461" i="2" l="1"/>
  <c r="O8461" i="2" l="1"/>
  <c r="P8461" i="2" s="1"/>
  <c r="I8462" i="2" s="1"/>
  <c r="R8461" i="2" l="1"/>
  <c r="N8462" i="2"/>
  <c r="O8462" i="2" l="1"/>
  <c r="R8462" i="2" s="1"/>
  <c r="P8462" i="2" l="1"/>
  <c r="I8463" i="2" s="1"/>
  <c r="N8463" i="2" l="1"/>
  <c r="O8463" i="2" l="1"/>
  <c r="P8463" i="2" s="1"/>
  <c r="I8464" i="2" s="1"/>
  <c r="R8463" i="2" l="1"/>
  <c r="N8464" i="2"/>
  <c r="O8464" i="2" l="1"/>
  <c r="R8464" i="2" s="1"/>
  <c r="P8464" i="2" l="1"/>
  <c r="I8465" i="2" s="1"/>
  <c r="N8465" i="2" l="1"/>
  <c r="O8465" i="2" l="1"/>
  <c r="P8465" i="2" s="1"/>
  <c r="I8466" i="2" s="1"/>
  <c r="R8465" i="2" l="1"/>
  <c r="N8466" i="2"/>
  <c r="O8466" i="2" l="1"/>
  <c r="P8466" i="2" s="1"/>
  <c r="I8467" i="2" s="1"/>
  <c r="R8466" i="2" l="1"/>
  <c r="N8467" i="2"/>
  <c r="O8467" i="2" l="1"/>
  <c r="P8467" i="2" s="1"/>
  <c r="I8468" i="2" s="1"/>
  <c r="R8467" i="2" l="1"/>
  <c r="N8468" i="2"/>
  <c r="O8468" i="2" l="1"/>
  <c r="P8468" i="2" s="1"/>
  <c r="I8469" i="2" s="1"/>
  <c r="R8468" i="2" l="1"/>
  <c r="N8469" i="2"/>
  <c r="O8469" i="2" l="1"/>
  <c r="P8469" i="2" s="1"/>
  <c r="I8470" i="2" s="1"/>
  <c r="R8469" i="2" l="1"/>
  <c r="N8470" i="2"/>
  <c r="O8470" i="2" l="1"/>
  <c r="R8470" i="2" s="1"/>
  <c r="P8470" i="2" l="1"/>
  <c r="I8471" i="2" s="1"/>
  <c r="N8471" i="2" s="1"/>
  <c r="O8471" i="2" l="1"/>
  <c r="R8471" i="2" s="1"/>
  <c r="P8471" i="2" l="1"/>
  <c r="I8472" i="2" s="1"/>
  <c r="N8472" i="2" l="1"/>
  <c r="O8472" i="2" l="1"/>
  <c r="P8472" i="2" s="1"/>
  <c r="I8473" i="2" s="1"/>
  <c r="R8472" i="2" l="1"/>
  <c r="N8473" i="2"/>
  <c r="O8473" i="2" l="1"/>
  <c r="P8473" i="2" s="1"/>
  <c r="I8474" i="2" s="1"/>
  <c r="R8473" i="2" l="1"/>
  <c r="N8474" i="2"/>
  <c r="O8474" i="2" l="1"/>
  <c r="R8474" i="2" s="1"/>
  <c r="P8474" i="2" l="1"/>
  <c r="I8475" i="2" s="1"/>
  <c r="N8475" i="2" l="1"/>
  <c r="O8475" i="2" l="1"/>
  <c r="R8475" i="2" s="1"/>
  <c r="P8475" i="2" l="1"/>
  <c r="I8476" i="2" s="1"/>
  <c r="N8476" i="2" s="1"/>
  <c r="O8476" i="2" l="1"/>
  <c r="R8476" i="2" s="1"/>
  <c r="P8476" i="2" l="1"/>
  <c r="I8477" i="2" s="1"/>
  <c r="N8477" i="2" l="1"/>
  <c r="O8477" i="2" l="1"/>
  <c r="R8477" i="2" s="1"/>
  <c r="P8477" i="2" l="1"/>
  <c r="I8478" i="2" s="1"/>
  <c r="N8478" i="2" s="1"/>
  <c r="O8478" i="2" l="1"/>
  <c r="P8478" i="2" s="1"/>
  <c r="I8479" i="2" s="1"/>
  <c r="R8478" i="2" l="1"/>
  <c r="N8479" i="2"/>
  <c r="O8479" i="2" l="1"/>
  <c r="R8479" i="2" s="1"/>
  <c r="P8479" i="2" l="1"/>
  <c r="I8480" i="2" s="1"/>
  <c r="N8480" i="2" s="1"/>
  <c r="O8480" i="2" l="1"/>
  <c r="R8480" i="2" s="1"/>
  <c r="P8480" i="2" l="1"/>
  <c r="I8481" i="2" s="1"/>
  <c r="N8481" i="2" s="1"/>
  <c r="O8481" i="2" l="1"/>
  <c r="P8481" i="2" s="1"/>
  <c r="I8482" i="2" s="1"/>
  <c r="R8481" i="2" l="1"/>
  <c r="N8482" i="2"/>
  <c r="O8482" i="2" l="1"/>
  <c r="R8482" i="2" s="1"/>
  <c r="P8482" i="2" l="1"/>
  <c r="I8483" i="2" s="1"/>
  <c r="N8483" i="2" l="1"/>
  <c r="O8483" i="2" l="1"/>
  <c r="P8483" i="2" s="1"/>
  <c r="I8484" i="2" s="1"/>
  <c r="R8483" i="2" l="1"/>
  <c r="N8484" i="2"/>
  <c r="O8484" i="2" l="1"/>
  <c r="P8484" i="2" s="1"/>
  <c r="I8485" i="2" s="1"/>
  <c r="R8484" i="2" l="1"/>
  <c r="N8485" i="2"/>
  <c r="O8485" i="2" l="1"/>
  <c r="P8485" i="2" s="1"/>
  <c r="I8486" i="2" s="1"/>
  <c r="R8485" i="2" l="1"/>
  <c r="N8486" i="2"/>
  <c r="O8486" i="2" l="1"/>
  <c r="R8486" i="2" s="1"/>
  <c r="P8486" i="2" l="1"/>
  <c r="I8487" i="2" s="1"/>
  <c r="N8487" i="2"/>
  <c r="O8487" i="2" l="1"/>
  <c r="P8487" i="2" s="1"/>
  <c r="I8488" i="2" s="1"/>
  <c r="R8487" i="2" l="1"/>
  <c r="N8488" i="2"/>
  <c r="O8488" i="2" l="1"/>
  <c r="R8488" i="2" s="1"/>
  <c r="P8488" i="2" l="1"/>
  <c r="I8489" i="2" s="1"/>
  <c r="N8489" i="2" l="1"/>
  <c r="O8489" i="2" l="1"/>
  <c r="P8489" i="2" s="1"/>
  <c r="I8490" i="2" s="1"/>
  <c r="R8489" i="2" l="1"/>
  <c r="N8490" i="2"/>
  <c r="O8490" i="2" l="1"/>
  <c r="P8490" i="2" s="1"/>
  <c r="I8491" i="2" s="1"/>
  <c r="R8490" i="2" l="1"/>
  <c r="N8491" i="2"/>
  <c r="O8491" i="2" l="1"/>
  <c r="P8491" i="2" s="1"/>
  <c r="I8492" i="2" s="1"/>
  <c r="R8491" i="2" l="1"/>
  <c r="N8492" i="2"/>
  <c r="O8492" i="2" l="1"/>
  <c r="R8492" i="2" s="1"/>
  <c r="P8492" i="2" l="1"/>
  <c r="I8493" i="2" s="1"/>
  <c r="N8493" i="2" l="1"/>
  <c r="O8493" i="2" l="1"/>
  <c r="P8493" i="2" s="1"/>
  <c r="I8494" i="2" s="1"/>
  <c r="R8493" i="2" l="1"/>
  <c r="N8494" i="2"/>
  <c r="O8494" i="2" l="1"/>
  <c r="R8494" i="2" s="1"/>
  <c r="P8494" i="2" l="1"/>
  <c r="I8495" i="2" s="1"/>
  <c r="N8495" i="2" l="1"/>
  <c r="O8495" i="2" l="1"/>
  <c r="R8495" i="2" s="1"/>
  <c r="P8495" i="2" l="1"/>
  <c r="I8496" i="2" s="1"/>
  <c r="N8496" i="2" s="1"/>
  <c r="O8496" i="2" l="1"/>
  <c r="R8496" i="2" s="1"/>
  <c r="P8496" i="2" l="1"/>
  <c r="I8497" i="2" s="1"/>
  <c r="N8497" i="2" l="1"/>
  <c r="O8497" i="2" l="1"/>
  <c r="P8497" i="2" s="1"/>
  <c r="I8498" i="2" s="1"/>
  <c r="R8497" i="2" l="1"/>
  <c r="N8498" i="2"/>
  <c r="O8498" i="2" l="1"/>
  <c r="R8498" i="2" s="1"/>
  <c r="P8498" i="2" l="1"/>
  <c r="I8499" i="2" s="1"/>
  <c r="N8499" i="2" l="1"/>
  <c r="O8499" i="2" l="1"/>
  <c r="P8499" i="2" s="1"/>
  <c r="I8500" i="2" s="1"/>
  <c r="R8499" i="2" l="1"/>
  <c r="N8500" i="2"/>
  <c r="O8500" i="2" l="1"/>
  <c r="R8500" i="2" s="1"/>
  <c r="P8500" i="2" l="1"/>
  <c r="I8501" i="2" s="1"/>
  <c r="N8501" i="2" l="1"/>
  <c r="O8501" i="2" l="1"/>
  <c r="P8501" i="2" s="1"/>
  <c r="I8502" i="2" s="1"/>
  <c r="R8501" i="2" l="1"/>
  <c r="N8502" i="2"/>
  <c r="O8502" i="2" l="1"/>
  <c r="R8502" i="2" s="1"/>
  <c r="P8502" i="2" l="1"/>
  <c r="I8503" i="2" s="1"/>
  <c r="N8503" i="2"/>
  <c r="O8503" i="2" l="1"/>
  <c r="P8503" i="2" s="1"/>
  <c r="I8504" i="2" s="1"/>
  <c r="R8503" i="2" l="1"/>
  <c r="N8504" i="2"/>
  <c r="O8504" i="2" l="1"/>
  <c r="P8504" i="2" s="1"/>
  <c r="I8505" i="2" s="1"/>
  <c r="R8504" i="2" l="1"/>
  <c r="N8505" i="2"/>
  <c r="O8505" i="2" l="1"/>
  <c r="P8505" i="2" s="1"/>
  <c r="I8506" i="2" s="1"/>
  <c r="R8505" i="2" l="1"/>
  <c r="N8506" i="2"/>
  <c r="O8506" i="2" l="1"/>
  <c r="R8506" i="2" s="1"/>
  <c r="P8506" i="2" l="1"/>
  <c r="I8507" i="2" s="1"/>
  <c r="N8507" i="2" l="1"/>
  <c r="O8507" i="2" l="1"/>
  <c r="P8507" i="2" s="1"/>
  <c r="I8508" i="2" s="1"/>
  <c r="R8507" i="2" l="1"/>
  <c r="N8508" i="2"/>
  <c r="O8508" i="2" l="1"/>
  <c r="P8508" i="2" s="1"/>
  <c r="I8509" i="2" s="1"/>
  <c r="R8508" i="2" l="1"/>
  <c r="N8509" i="2"/>
  <c r="O8509" i="2" l="1"/>
  <c r="P8509" i="2" s="1"/>
  <c r="I8510" i="2" s="1"/>
  <c r="R8509" i="2" l="1"/>
  <c r="N8510" i="2"/>
  <c r="O8510" i="2" l="1"/>
  <c r="R8510" i="2" s="1"/>
  <c r="P8510" i="2" l="1"/>
  <c r="I8511" i="2" s="1"/>
  <c r="N8511" i="2" l="1"/>
  <c r="O8511" i="2" l="1"/>
  <c r="P8511" i="2" s="1"/>
  <c r="I8512" i="2" s="1"/>
  <c r="R8511" i="2" l="1"/>
  <c r="N8512" i="2"/>
  <c r="O8512" i="2" l="1"/>
  <c r="R8512" i="2" s="1"/>
  <c r="P8512" i="2" l="1"/>
  <c r="I8513" i="2" s="1"/>
  <c r="N8513" i="2" l="1"/>
  <c r="O8513" i="2" l="1"/>
  <c r="P8513" i="2" s="1"/>
  <c r="I8514" i="2" s="1"/>
  <c r="R8513" i="2" l="1"/>
  <c r="N8514" i="2"/>
  <c r="O8514" i="2" l="1"/>
  <c r="R8514" i="2" s="1"/>
  <c r="P8514" i="2" l="1"/>
  <c r="I8515" i="2" s="1"/>
  <c r="N8515" i="2" l="1"/>
  <c r="O8515" i="2" l="1"/>
  <c r="P8515" i="2" s="1"/>
  <c r="I8516" i="2" s="1"/>
  <c r="R8515" i="2" l="1"/>
  <c r="N8516" i="2"/>
  <c r="O8516" i="2" l="1"/>
  <c r="R8516" i="2" s="1"/>
  <c r="P8516" i="2" l="1"/>
  <c r="I8517" i="2" s="1"/>
  <c r="N8517" i="2" s="1"/>
  <c r="O8517" i="2" l="1"/>
  <c r="R8517" i="2" s="1"/>
  <c r="P8517" i="2" l="1"/>
  <c r="I8518" i="2" s="1"/>
  <c r="N8518" i="2" s="1"/>
  <c r="O8518" i="2" l="1"/>
  <c r="R8518" i="2" s="1"/>
  <c r="P8518" i="2" l="1"/>
  <c r="I8519" i="2" s="1"/>
  <c r="N8519" i="2" l="1"/>
  <c r="O8519" i="2" l="1"/>
  <c r="P8519" i="2" s="1"/>
  <c r="I8520" i="2" s="1"/>
  <c r="R8519" i="2" l="1"/>
  <c r="N8520" i="2"/>
  <c r="O8520" i="2" l="1"/>
  <c r="R8520" i="2" s="1"/>
  <c r="P8520" i="2" l="1"/>
  <c r="I8521" i="2" s="1"/>
  <c r="N8521" i="2"/>
  <c r="O8521" i="2" l="1"/>
  <c r="P8521" i="2" s="1"/>
  <c r="I8522" i="2" s="1"/>
  <c r="R8521" i="2" l="1"/>
  <c r="N8522" i="2"/>
  <c r="O8522" i="2" l="1"/>
  <c r="R8522" i="2" s="1"/>
  <c r="P8522" i="2" l="1"/>
  <c r="I8523" i="2" s="1"/>
  <c r="N8523" i="2" l="1"/>
  <c r="O8523" i="2" l="1"/>
  <c r="P8523" i="2" s="1"/>
  <c r="I8524" i="2" s="1"/>
  <c r="R8523" i="2" l="1"/>
  <c r="N8524" i="2"/>
  <c r="O8524" i="2" l="1"/>
  <c r="R8524" i="2" s="1"/>
  <c r="P8524" i="2" l="1"/>
  <c r="I8525" i="2" s="1"/>
  <c r="N8525" i="2" l="1"/>
  <c r="O8525" i="2" l="1"/>
  <c r="P8525" i="2" s="1"/>
  <c r="I8526" i="2" s="1"/>
  <c r="R8525" i="2" l="1"/>
  <c r="N8526" i="2"/>
  <c r="O8526" i="2" l="1"/>
  <c r="R8526" i="2" s="1"/>
  <c r="P8526" i="2" l="1"/>
  <c r="I8527" i="2" s="1"/>
  <c r="N8527" i="2" l="1"/>
  <c r="O8527" i="2" l="1"/>
  <c r="P8527" i="2" s="1"/>
  <c r="I8528" i="2" s="1"/>
  <c r="R8527" i="2" l="1"/>
  <c r="N8528" i="2"/>
  <c r="O8528" i="2" l="1"/>
  <c r="P8528" i="2" s="1"/>
  <c r="I8529" i="2" s="1"/>
  <c r="R8528" i="2" l="1"/>
  <c r="N8529" i="2"/>
  <c r="O8529" i="2" l="1"/>
  <c r="P8529" i="2" s="1"/>
  <c r="I8530" i="2" s="1"/>
  <c r="R8529" i="2" l="1"/>
  <c r="N8530" i="2"/>
  <c r="O8530" i="2" l="1"/>
  <c r="R8530" i="2" s="1"/>
  <c r="P8530" i="2" l="1"/>
  <c r="I8531" i="2" s="1"/>
  <c r="N8531" i="2" l="1"/>
  <c r="O8531" i="2" l="1"/>
  <c r="P8531" i="2" s="1"/>
  <c r="I8532" i="2" s="1"/>
  <c r="R8531" i="2" l="1"/>
  <c r="N8532" i="2"/>
  <c r="O8532" i="2" l="1"/>
  <c r="R8532" i="2" s="1"/>
  <c r="P8532" i="2" l="1"/>
  <c r="I8533" i="2" s="1"/>
  <c r="N8533" i="2" l="1"/>
  <c r="O8533" i="2" l="1"/>
  <c r="P8533" i="2" s="1"/>
  <c r="I8534" i="2" s="1"/>
  <c r="R8533" i="2" l="1"/>
  <c r="N8534" i="2"/>
  <c r="O8534" i="2" l="1"/>
  <c r="P8534" i="2" s="1"/>
  <c r="I8535" i="2" s="1"/>
  <c r="R8534" i="2" l="1"/>
  <c r="N8535" i="2"/>
  <c r="O8535" i="2" l="1"/>
  <c r="P8535" i="2" s="1"/>
  <c r="I8536" i="2" s="1"/>
  <c r="R8535" i="2" l="1"/>
  <c r="N8536" i="2"/>
  <c r="O8536" i="2" l="1"/>
  <c r="R8536" i="2" s="1"/>
  <c r="P8536" i="2" l="1"/>
  <c r="I8537" i="2" s="1"/>
  <c r="N8537" i="2" l="1"/>
  <c r="O8537" i="2" l="1"/>
  <c r="P8537" i="2" s="1"/>
  <c r="I8538" i="2" s="1"/>
  <c r="R8537" i="2" l="1"/>
  <c r="N8538" i="2"/>
  <c r="O8538" i="2" l="1"/>
  <c r="R8538" i="2" s="1"/>
  <c r="P8538" i="2" l="1"/>
  <c r="I8539" i="2" s="1"/>
  <c r="N8539" i="2" s="1"/>
  <c r="O8539" i="2" l="1"/>
  <c r="P8539" i="2" s="1"/>
  <c r="I8540" i="2" s="1"/>
  <c r="R8539" i="2" l="1"/>
  <c r="N8540" i="2"/>
  <c r="O8540" i="2" l="1"/>
  <c r="P8540" i="2" s="1"/>
  <c r="I8541" i="2" s="1"/>
  <c r="R8540" i="2" l="1"/>
  <c r="N8541" i="2"/>
  <c r="O8541" i="2" l="1"/>
  <c r="P8541" i="2" s="1"/>
  <c r="I8542" i="2" s="1"/>
  <c r="R8541" i="2" l="1"/>
  <c r="N8542" i="2"/>
  <c r="O8542" i="2" l="1"/>
  <c r="R8542" i="2" s="1"/>
  <c r="P8542" i="2" l="1"/>
  <c r="I8543" i="2" s="1"/>
  <c r="N8543" i="2" l="1"/>
  <c r="O8543" i="2" l="1"/>
  <c r="P8543" i="2" s="1"/>
  <c r="I8544" i="2" s="1"/>
  <c r="R8543" i="2" l="1"/>
  <c r="N8544" i="2"/>
  <c r="O8544" i="2" l="1"/>
  <c r="P8544" i="2" s="1"/>
  <c r="I8545" i="2" s="1"/>
  <c r="R8544" i="2" l="1"/>
  <c r="N8545" i="2"/>
  <c r="O8545" i="2" l="1"/>
  <c r="P8545" i="2" s="1"/>
  <c r="I8546" i="2" s="1"/>
  <c r="R8545" i="2" l="1"/>
  <c r="N8546" i="2"/>
  <c r="O8546" i="2" l="1"/>
  <c r="R8546" i="2" s="1"/>
  <c r="P8546" i="2" l="1"/>
  <c r="I8547" i="2" s="1"/>
  <c r="N8547" i="2" l="1"/>
  <c r="O8547" i="2" l="1"/>
  <c r="P8547" i="2" s="1"/>
  <c r="I8548" i="2" s="1"/>
  <c r="R8547" i="2" l="1"/>
  <c r="N8548" i="2"/>
  <c r="O8548" i="2" l="1"/>
  <c r="R8548" i="2" s="1"/>
  <c r="P8548" i="2" l="1"/>
  <c r="I8549" i="2" s="1"/>
  <c r="N8549" i="2" s="1"/>
  <c r="O8549" i="2" l="1"/>
  <c r="P8549" i="2" s="1"/>
  <c r="I8550" i="2" s="1"/>
  <c r="R8549" i="2" l="1"/>
  <c r="N8550" i="2"/>
  <c r="O8550" i="2" l="1"/>
  <c r="R8550" i="2" s="1"/>
  <c r="P8550" i="2" l="1"/>
  <c r="I8551" i="2" s="1"/>
  <c r="N8551" i="2" s="1"/>
  <c r="O8551" i="2" l="1"/>
  <c r="P8551" i="2" s="1"/>
  <c r="I8552" i="2" s="1"/>
  <c r="R8551" i="2" l="1"/>
  <c r="N8552" i="2"/>
  <c r="O8552" i="2" l="1"/>
  <c r="P8552" i="2" s="1"/>
  <c r="I8553" i="2" s="1"/>
  <c r="R8552" i="2" l="1"/>
  <c r="N8553" i="2"/>
  <c r="O8553" i="2" l="1"/>
  <c r="R8553" i="2" s="1"/>
  <c r="P8553" i="2" l="1"/>
  <c r="I8554" i="2" s="1"/>
  <c r="N8554" i="2"/>
  <c r="O8554" i="2" l="1"/>
  <c r="R8554" i="2" s="1"/>
  <c r="P8554" i="2" l="1"/>
  <c r="I8555" i="2" s="1"/>
  <c r="N8555" i="2" l="1"/>
  <c r="O8555" i="2" l="1"/>
  <c r="P8555" i="2" s="1"/>
  <c r="I8556" i="2" s="1"/>
  <c r="R8555" i="2" l="1"/>
  <c r="N8556" i="2"/>
  <c r="O8556" i="2" l="1"/>
  <c r="P8556" i="2" s="1"/>
  <c r="I8557" i="2" s="1"/>
  <c r="R8556" i="2" l="1"/>
  <c r="N8557" i="2"/>
  <c r="O8557" i="2" l="1"/>
  <c r="P8557" i="2" s="1"/>
  <c r="I8558" i="2" s="1"/>
  <c r="R8557" i="2" l="1"/>
  <c r="N8558" i="2"/>
  <c r="O8558" i="2" l="1"/>
  <c r="R8558" i="2" s="1"/>
  <c r="P8558" i="2" l="1"/>
  <c r="I8559" i="2" s="1"/>
  <c r="N8559" i="2" l="1"/>
  <c r="O8559" i="2" l="1"/>
  <c r="P8559" i="2" s="1"/>
  <c r="I8560" i="2" s="1"/>
  <c r="R8559" i="2" l="1"/>
  <c r="N8560" i="2"/>
  <c r="O8560" i="2" l="1"/>
  <c r="R8560" i="2" s="1"/>
  <c r="P8560" i="2" l="1"/>
  <c r="I8561" i="2" s="1"/>
  <c r="N8561" i="2" l="1"/>
  <c r="O8561" i="2" l="1"/>
  <c r="P8561" i="2" s="1"/>
  <c r="I8562" i="2" s="1"/>
  <c r="R8561" i="2" l="1"/>
  <c r="N8562" i="2"/>
  <c r="O8562" i="2" l="1"/>
  <c r="P8562" i="2" s="1"/>
  <c r="I8563" i="2" s="1"/>
  <c r="R8562" i="2" l="1"/>
  <c r="N8563" i="2"/>
  <c r="O8563" i="2" l="1"/>
  <c r="P8563" i="2" s="1"/>
  <c r="I8564" i="2" s="1"/>
  <c r="R8563" i="2" l="1"/>
  <c r="N8564" i="2"/>
  <c r="O8564" i="2" l="1"/>
  <c r="P8564" i="2" s="1"/>
  <c r="I8565" i="2" s="1"/>
  <c r="R8564" i="2" l="1"/>
  <c r="N8565" i="2"/>
  <c r="O8565" i="2" l="1"/>
  <c r="R8565" i="2" s="1"/>
  <c r="P8565" i="2" l="1"/>
  <c r="I8566" i="2" s="1"/>
  <c r="N8566" i="2"/>
  <c r="O8566" i="2" l="1"/>
  <c r="R8566" i="2" s="1"/>
  <c r="P8566" i="2" l="1"/>
  <c r="I8567" i="2" s="1"/>
  <c r="N8567" i="2"/>
  <c r="O8567" i="2" l="1"/>
  <c r="P8567" i="2" s="1"/>
  <c r="I8568" i="2" s="1"/>
  <c r="R8567" i="2" l="1"/>
  <c r="N8568" i="2"/>
  <c r="O8568" i="2" l="1"/>
  <c r="R8568" i="2" s="1"/>
  <c r="P8568" i="2" l="1"/>
  <c r="I8569" i="2" s="1"/>
  <c r="N8569" i="2" l="1"/>
  <c r="O8569" i="2" l="1"/>
  <c r="P8569" i="2" s="1"/>
  <c r="I8570" i="2" s="1"/>
  <c r="R8569" i="2" l="1"/>
  <c r="N8570" i="2"/>
  <c r="O8570" i="2" l="1"/>
  <c r="R8570" i="2" s="1"/>
  <c r="P8570" i="2" l="1"/>
  <c r="I8571" i="2" s="1"/>
  <c r="N8571" i="2" l="1"/>
  <c r="O8571" i="2" l="1"/>
  <c r="P8571" i="2" s="1"/>
  <c r="I8572" i="2" s="1"/>
  <c r="R8571" i="2" l="1"/>
  <c r="N8572" i="2"/>
  <c r="O8572" i="2" l="1"/>
  <c r="P8572" i="2" s="1"/>
  <c r="I8573" i="2" s="1"/>
  <c r="R8572" i="2" l="1"/>
  <c r="N8573" i="2"/>
  <c r="O8573" i="2" l="1"/>
  <c r="P8573" i="2" s="1"/>
  <c r="I8574" i="2" s="1"/>
  <c r="R8573" i="2" l="1"/>
  <c r="N8574" i="2"/>
  <c r="O8574" i="2" l="1"/>
  <c r="R8574" i="2" s="1"/>
  <c r="P8574" i="2" l="1"/>
  <c r="I8575" i="2" s="1"/>
  <c r="N8575" i="2" l="1"/>
  <c r="O8575" i="2" l="1"/>
  <c r="P8575" i="2" s="1"/>
  <c r="I8576" i="2" s="1"/>
  <c r="R8575" i="2" l="1"/>
  <c r="N8576" i="2"/>
  <c r="O8576" i="2" l="1"/>
  <c r="R8576" i="2" s="1"/>
  <c r="P8576" i="2" l="1"/>
  <c r="I8577" i="2" s="1"/>
  <c r="N8577" i="2" l="1"/>
  <c r="O8577" i="2" l="1"/>
  <c r="R8577" i="2" s="1"/>
  <c r="P8577" i="2" l="1"/>
  <c r="I8578" i="2" s="1"/>
  <c r="N8578" i="2" s="1"/>
  <c r="O8578" i="2" l="1"/>
  <c r="R8578" i="2" s="1"/>
  <c r="P8578" i="2" l="1"/>
  <c r="I8579" i="2" s="1"/>
  <c r="N8579" i="2" l="1"/>
  <c r="O8579" i="2" l="1"/>
  <c r="P8579" i="2" s="1"/>
  <c r="I8580" i="2" s="1"/>
  <c r="R8579" i="2" l="1"/>
  <c r="N8580" i="2"/>
  <c r="O8580" i="2" l="1"/>
  <c r="R8580" i="2" s="1"/>
  <c r="P8580" i="2" l="1"/>
  <c r="I8581" i="2" s="1"/>
  <c r="N8581" i="2" l="1"/>
  <c r="O8581" i="2" l="1"/>
  <c r="P8581" i="2" s="1"/>
  <c r="I8582" i="2" s="1"/>
  <c r="R8581" i="2" l="1"/>
  <c r="N8582" i="2"/>
  <c r="O8582" i="2" l="1"/>
  <c r="R8582" i="2" s="1"/>
  <c r="P8582" i="2" l="1"/>
  <c r="I8583" i="2" s="1"/>
  <c r="N8583" i="2" l="1"/>
  <c r="O8583" i="2" l="1"/>
  <c r="P8583" i="2" s="1"/>
  <c r="I8584" i="2" s="1"/>
  <c r="R8583" i="2" l="1"/>
  <c r="N8584" i="2"/>
  <c r="O8584" i="2" l="1"/>
  <c r="P8584" i="2" s="1"/>
  <c r="I8585" i="2" s="1"/>
  <c r="R8584" i="2" l="1"/>
  <c r="N8585" i="2"/>
  <c r="O8585" i="2" l="1"/>
  <c r="P8585" i="2" s="1"/>
  <c r="I8586" i="2" s="1"/>
  <c r="R8585" i="2" l="1"/>
  <c r="N8586" i="2"/>
  <c r="O8586" i="2" l="1"/>
  <c r="R8586" i="2" s="1"/>
  <c r="P8586" i="2" l="1"/>
  <c r="I8587" i="2" s="1"/>
  <c r="N8587" i="2" l="1"/>
  <c r="O8587" i="2" l="1"/>
  <c r="P8587" i="2" s="1"/>
  <c r="I8588" i="2" s="1"/>
  <c r="R8587" i="2" l="1"/>
  <c r="N8588" i="2"/>
  <c r="O8588" i="2" l="1"/>
  <c r="R8588" i="2" s="1"/>
  <c r="P8588" i="2" l="1"/>
  <c r="I8589" i="2" s="1"/>
  <c r="N8589" i="2" l="1"/>
  <c r="O8589" i="2" l="1"/>
  <c r="P8589" i="2" s="1"/>
  <c r="I8590" i="2" s="1"/>
  <c r="R8589" i="2" l="1"/>
  <c r="N8590" i="2"/>
  <c r="O8590" i="2" l="1"/>
  <c r="P8590" i="2" s="1"/>
  <c r="I8591" i="2" s="1"/>
  <c r="R8590" i="2" l="1"/>
  <c r="N8591" i="2"/>
  <c r="O8591" i="2" l="1"/>
  <c r="P8591" i="2" s="1"/>
  <c r="I8592" i="2" s="1"/>
  <c r="R8591" i="2" l="1"/>
  <c r="N8592" i="2"/>
  <c r="O8592" i="2" l="1"/>
  <c r="R8592" i="2" s="1"/>
  <c r="P8592" i="2" l="1"/>
  <c r="I8593" i="2" s="1"/>
  <c r="N8593" i="2" l="1"/>
  <c r="O8593" i="2" l="1"/>
  <c r="P8593" i="2" s="1"/>
  <c r="I8594" i="2" s="1"/>
  <c r="R8593" i="2" l="1"/>
  <c r="N8594" i="2"/>
  <c r="O8594" i="2" l="1"/>
  <c r="R8594" i="2" s="1"/>
  <c r="P8594" i="2" l="1"/>
  <c r="I8595" i="2" s="1"/>
  <c r="N8595" i="2" l="1"/>
  <c r="O8595" i="2" l="1"/>
  <c r="P8595" i="2" s="1"/>
  <c r="I8596" i="2" s="1"/>
  <c r="R8595" i="2" l="1"/>
  <c r="N8596" i="2"/>
  <c r="O8596" i="2" l="1"/>
  <c r="R8596" i="2" s="1"/>
  <c r="P8596" i="2" l="1"/>
  <c r="I8597" i="2" s="1"/>
  <c r="N8597" i="2" l="1"/>
  <c r="O8597" i="2" l="1"/>
  <c r="P8597" i="2" s="1"/>
  <c r="I8598" i="2" s="1"/>
  <c r="R8597" i="2" l="1"/>
  <c r="N8598" i="2"/>
  <c r="O8598" i="2" l="1"/>
  <c r="R8598" i="2" s="1"/>
  <c r="P8598" i="2" l="1"/>
  <c r="I8599" i="2" s="1"/>
  <c r="N8599" i="2" l="1"/>
  <c r="O8599" i="2" l="1"/>
  <c r="P8599" i="2" s="1"/>
  <c r="I8600" i="2" s="1"/>
  <c r="R8599" i="2" l="1"/>
  <c r="N8600" i="2"/>
  <c r="O8600" i="2" l="1"/>
  <c r="R8600" i="2" s="1"/>
  <c r="P8600" i="2" l="1"/>
  <c r="I8601" i="2" s="1"/>
  <c r="N8601" i="2" l="1"/>
  <c r="O8601" i="2" l="1"/>
  <c r="P8601" i="2" s="1"/>
  <c r="I8602" i="2" s="1"/>
  <c r="R8601" i="2" l="1"/>
  <c r="N8602" i="2"/>
  <c r="O8602" i="2" l="1"/>
  <c r="R8602" i="2" s="1"/>
  <c r="P8602" i="2" l="1"/>
  <c r="I8603" i="2" s="1"/>
  <c r="N8603" i="2" l="1"/>
  <c r="O8603" i="2" l="1"/>
  <c r="P8603" i="2" s="1"/>
  <c r="I8604" i="2" s="1"/>
  <c r="R8603" i="2" l="1"/>
  <c r="N8604" i="2"/>
  <c r="O8604" i="2" l="1"/>
  <c r="R8604" i="2" s="1"/>
  <c r="P8604" i="2" l="1"/>
  <c r="I8605" i="2" s="1"/>
  <c r="N8605" i="2" l="1"/>
  <c r="O8605" i="2" l="1"/>
  <c r="P8605" i="2" s="1"/>
  <c r="I8606" i="2" s="1"/>
  <c r="R8605" i="2" l="1"/>
  <c r="N8606" i="2"/>
  <c r="O8606" i="2" l="1"/>
  <c r="R8606" i="2" s="1"/>
  <c r="P8606" i="2" l="1"/>
  <c r="I8607" i="2" s="1"/>
  <c r="N8607" i="2" l="1"/>
  <c r="O8607" i="2" l="1"/>
  <c r="P8607" i="2" s="1"/>
  <c r="I8608" i="2" s="1"/>
  <c r="R8607" i="2" l="1"/>
  <c r="N8608" i="2"/>
  <c r="O8608" i="2" l="1"/>
  <c r="P8608" i="2" s="1"/>
  <c r="I8609" i="2" s="1"/>
  <c r="R8608" i="2" l="1"/>
  <c r="N8609" i="2"/>
  <c r="O8609" i="2" l="1"/>
  <c r="P8609" i="2" s="1"/>
  <c r="I8610" i="2" s="1"/>
  <c r="R8609" i="2" l="1"/>
  <c r="N8610" i="2"/>
  <c r="O8610" i="2" l="1"/>
  <c r="R8610" i="2" s="1"/>
  <c r="P8610" i="2" l="1"/>
  <c r="I8611" i="2" s="1"/>
  <c r="N8611" i="2" l="1"/>
  <c r="O8611" i="2" l="1"/>
  <c r="P8611" i="2" s="1"/>
  <c r="I8612" i="2" s="1"/>
  <c r="R8611" i="2" l="1"/>
  <c r="N8612" i="2"/>
  <c r="O8612" i="2" l="1"/>
  <c r="R8612" i="2" s="1"/>
  <c r="P8612" i="2" l="1"/>
  <c r="I8613" i="2" s="1"/>
  <c r="N8613" i="2" l="1"/>
  <c r="O8613" i="2" l="1"/>
  <c r="P8613" i="2" s="1"/>
  <c r="I8614" i="2" s="1"/>
  <c r="R8613" i="2" l="1"/>
  <c r="N8614" i="2"/>
  <c r="O8614" i="2" l="1"/>
  <c r="P8614" i="2" s="1"/>
  <c r="I8615" i="2" s="1"/>
  <c r="R8614" i="2" l="1"/>
  <c r="N8615" i="2"/>
  <c r="O8615" i="2" l="1"/>
  <c r="P8615" i="2" s="1"/>
  <c r="I8616" i="2" s="1"/>
  <c r="R8615" i="2" l="1"/>
  <c r="N8616" i="2"/>
  <c r="O8616" i="2" l="1"/>
  <c r="P8616" i="2" s="1"/>
  <c r="I8617" i="2" s="1"/>
  <c r="R8616" i="2" l="1"/>
  <c r="N8617" i="2"/>
  <c r="O8617" i="2" l="1"/>
  <c r="P8617" i="2" s="1"/>
  <c r="I8618" i="2" s="1"/>
  <c r="R8617" i="2" l="1"/>
  <c r="N8618" i="2"/>
  <c r="O8618" i="2" l="1"/>
  <c r="R8618" i="2" s="1"/>
  <c r="P8618" i="2" l="1"/>
  <c r="I8619" i="2" s="1"/>
  <c r="N8619" i="2" l="1"/>
  <c r="O8619" i="2" l="1"/>
  <c r="P8619" i="2" s="1"/>
  <c r="I8620" i="2" s="1"/>
  <c r="R8619" i="2" l="1"/>
  <c r="N8620" i="2"/>
  <c r="O8620" i="2" l="1"/>
  <c r="P8620" i="2" s="1"/>
  <c r="I8621" i="2" s="1"/>
  <c r="R8620" i="2" l="1"/>
  <c r="N8621" i="2"/>
  <c r="O8621" i="2" l="1"/>
  <c r="P8621" i="2" s="1"/>
  <c r="I8622" i="2" s="1"/>
  <c r="R8621" i="2" l="1"/>
  <c r="N8622" i="2"/>
  <c r="O8622" i="2" l="1"/>
  <c r="R8622" i="2" s="1"/>
  <c r="P8622" i="2" l="1"/>
  <c r="I8623" i="2" s="1"/>
  <c r="N8623" i="2" l="1"/>
  <c r="O8623" i="2" l="1"/>
  <c r="P8623" i="2" s="1"/>
  <c r="I8624" i="2" s="1"/>
  <c r="R8623" i="2" l="1"/>
  <c r="N8624" i="2"/>
  <c r="O8624" i="2" l="1"/>
  <c r="R8624" i="2" s="1"/>
  <c r="P8624" i="2" l="1"/>
  <c r="I8625" i="2" s="1"/>
  <c r="N8625" i="2" l="1"/>
  <c r="O8625" i="2" l="1"/>
  <c r="P8625" i="2" s="1"/>
  <c r="I8626" i="2" s="1"/>
  <c r="R8625" i="2" l="1"/>
  <c r="N8626" i="2"/>
  <c r="O8626" i="2" l="1"/>
  <c r="P8626" i="2" s="1"/>
  <c r="I8627" i="2" s="1"/>
  <c r="R8626" i="2" l="1"/>
  <c r="N8627" i="2"/>
  <c r="O8627" i="2" l="1"/>
  <c r="P8627" i="2" s="1"/>
  <c r="I8628" i="2" s="1"/>
  <c r="R8627" i="2" l="1"/>
  <c r="N8628" i="2"/>
  <c r="O8628" i="2" l="1"/>
  <c r="R8628" i="2" s="1"/>
  <c r="P8628" i="2" l="1"/>
  <c r="I8629" i="2" s="1"/>
  <c r="N8629" i="2" l="1"/>
  <c r="O8629" i="2" l="1"/>
  <c r="P8629" i="2" s="1"/>
  <c r="I8630" i="2" s="1"/>
  <c r="R8629" i="2" l="1"/>
  <c r="N8630" i="2"/>
  <c r="O8630" i="2" l="1"/>
  <c r="R8630" i="2" s="1"/>
  <c r="P8630" i="2" l="1"/>
  <c r="I8631" i="2" s="1"/>
  <c r="N8631" i="2" l="1"/>
  <c r="O8631" i="2" l="1"/>
  <c r="P8631" i="2" s="1"/>
  <c r="I8632" i="2" s="1"/>
  <c r="R8631" i="2" l="1"/>
  <c r="N8632" i="2"/>
  <c r="O8632" i="2" l="1"/>
  <c r="P8632" i="2" s="1"/>
  <c r="I8633" i="2" s="1"/>
  <c r="R8632" i="2" l="1"/>
  <c r="N8633" i="2"/>
  <c r="O8633" i="2" l="1"/>
  <c r="P8633" i="2" s="1"/>
  <c r="I8634" i="2" s="1"/>
  <c r="R8633" i="2" l="1"/>
  <c r="N8634" i="2"/>
  <c r="O8634" i="2" l="1"/>
  <c r="P8634" i="2" s="1"/>
  <c r="I8635" i="2" s="1"/>
  <c r="R8634" i="2" l="1"/>
  <c r="N8635" i="2"/>
  <c r="O8635" i="2" l="1"/>
  <c r="P8635" i="2" s="1"/>
  <c r="I8636" i="2" s="1"/>
  <c r="R8635" i="2" l="1"/>
  <c r="N8636" i="2"/>
  <c r="O8636" i="2" l="1"/>
  <c r="R8636" i="2" s="1"/>
  <c r="P8636" i="2" l="1"/>
  <c r="I8637" i="2" s="1"/>
  <c r="N8637" i="2" l="1"/>
  <c r="O8637" i="2" l="1"/>
  <c r="P8637" i="2" s="1"/>
  <c r="I8638" i="2" s="1"/>
  <c r="R8637" i="2" l="1"/>
  <c r="N8638" i="2"/>
  <c r="O8638" i="2" l="1"/>
  <c r="R8638" i="2" s="1"/>
  <c r="P8638" i="2" l="1"/>
  <c r="I8639" i="2" s="1"/>
  <c r="N8639" i="2" l="1"/>
  <c r="O8639" i="2" l="1"/>
  <c r="P8639" i="2" s="1"/>
  <c r="I8640" i="2" s="1"/>
  <c r="R8639" i="2" l="1"/>
  <c r="N8640" i="2"/>
  <c r="O8640" i="2" l="1"/>
  <c r="R8640" i="2" s="1"/>
  <c r="P8640" i="2" l="1"/>
  <c r="I8641" i="2" s="1"/>
  <c r="N8641" i="2" l="1"/>
  <c r="O8641" i="2" l="1"/>
  <c r="P8641" i="2" s="1"/>
  <c r="I8642" i="2" s="1"/>
  <c r="R8641" i="2" l="1"/>
  <c r="N8642" i="2"/>
  <c r="O8642" i="2" l="1"/>
  <c r="R8642" i="2" s="1"/>
  <c r="P8642" i="2" l="1"/>
  <c r="I8643" i="2" s="1"/>
  <c r="N8643" i="2" l="1"/>
  <c r="O8643" i="2" l="1"/>
  <c r="P8643" i="2" s="1"/>
  <c r="I8644" i="2" s="1"/>
  <c r="R8643" i="2" l="1"/>
  <c r="N8644" i="2"/>
  <c r="O8644" i="2" l="1"/>
  <c r="P8644" i="2" s="1"/>
  <c r="I8645" i="2" s="1"/>
  <c r="R8644" i="2" l="1"/>
  <c r="N8645" i="2"/>
  <c r="O8645" i="2" l="1"/>
  <c r="P8645" i="2" s="1"/>
  <c r="I8646" i="2" s="1"/>
  <c r="R8645" i="2" l="1"/>
  <c r="N8646" i="2"/>
  <c r="O8646" i="2" l="1"/>
  <c r="P8646" i="2" s="1"/>
  <c r="I8647" i="2" s="1"/>
  <c r="R8646" i="2" l="1"/>
  <c r="N8647" i="2"/>
  <c r="O8647" i="2" l="1"/>
  <c r="P8647" i="2" s="1"/>
  <c r="I8648" i="2" s="1"/>
  <c r="R8647" i="2" l="1"/>
  <c r="N8648" i="2"/>
  <c r="O8648" i="2" l="1"/>
  <c r="R8648" i="2" s="1"/>
  <c r="P8648" i="2" l="1"/>
  <c r="I8649" i="2" s="1"/>
  <c r="N8649" i="2" l="1"/>
  <c r="O8649" i="2" l="1"/>
  <c r="P8649" i="2" s="1"/>
  <c r="I8650" i="2" s="1"/>
  <c r="R8649" i="2" l="1"/>
  <c r="N8650" i="2"/>
  <c r="O8650" i="2" l="1"/>
  <c r="R8650" i="2" s="1"/>
  <c r="P8650" i="2" l="1"/>
  <c r="I8651" i="2" s="1"/>
  <c r="N8651" i="2" l="1"/>
  <c r="O8651" i="2" l="1"/>
  <c r="P8651" i="2" s="1"/>
  <c r="I8652" i="2" s="1"/>
  <c r="R8651" i="2" l="1"/>
  <c r="N8652" i="2"/>
  <c r="O8652" i="2" l="1"/>
  <c r="P8652" i="2" s="1"/>
  <c r="I8653" i="2" s="1"/>
  <c r="R8652" i="2" l="1"/>
  <c r="N8653" i="2"/>
  <c r="O8653" i="2" l="1"/>
  <c r="P8653" i="2" s="1"/>
  <c r="I8654" i="2" s="1"/>
  <c r="R8653" i="2" l="1"/>
  <c r="N8654" i="2"/>
  <c r="O8654" i="2" l="1"/>
  <c r="R8654" i="2" s="1"/>
  <c r="P8654" i="2" l="1"/>
  <c r="I8655" i="2" s="1"/>
  <c r="N8655" i="2" l="1"/>
  <c r="O8655" i="2" l="1"/>
  <c r="P8655" i="2" s="1"/>
  <c r="I8656" i="2" s="1"/>
  <c r="R8655" i="2" l="1"/>
  <c r="N8656" i="2"/>
  <c r="O8656" i="2" l="1"/>
  <c r="P8656" i="2" s="1"/>
  <c r="I8657" i="2" s="1"/>
  <c r="R8656" i="2" l="1"/>
  <c r="N8657" i="2"/>
  <c r="O8657" i="2" l="1"/>
  <c r="P8657" i="2" s="1"/>
  <c r="I8658" i="2" s="1"/>
  <c r="R8657" i="2" l="1"/>
  <c r="N8658" i="2"/>
  <c r="O8658" i="2" l="1"/>
  <c r="P8658" i="2" s="1"/>
  <c r="I8659" i="2" s="1"/>
  <c r="R8658" i="2" l="1"/>
  <c r="N8659" i="2"/>
  <c r="O8659" i="2" l="1"/>
  <c r="P8659" i="2" s="1"/>
  <c r="I8660" i="2" s="1"/>
  <c r="R8659" i="2" l="1"/>
  <c r="N8660" i="2"/>
  <c r="O8660" i="2" l="1"/>
  <c r="P8660" i="2" s="1"/>
  <c r="I8661" i="2" s="1"/>
  <c r="R8660" i="2" l="1"/>
  <c r="N8661" i="2"/>
  <c r="O8661" i="2" l="1"/>
  <c r="P8661" i="2" s="1"/>
  <c r="I8662" i="2" s="1"/>
  <c r="R8661" i="2" l="1"/>
  <c r="N8662" i="2"/>
  <c r="O8662" i="2" l="1"/>
  <c r="R8662" i="2" s="1"/>
  <c r="P8662" i="2" l="1"/>
  <c r="I8663" i="2" s="1"/>
  <c r="N8663" i="2" s="1"/>
  <c r="O8663" i="2" l="1"/>
  <c r="P8663" i="2" s="1"/>
  <c r="I8664" i="2" s="1"/>
  <c r="R8663" i="2" l="1"/>
  <c r="N8664" i="2"/>
  <c r="O8664" i="2" l="1"/>
  <c r="R8664" i="2" s="1"/>
  <c r="P8664" i="2" l="1"/>
  <c r="I8665" i="2" s="1"/>
  <c r="N8665" i="2" l="1"/>
  <c r="O8665" i="2" l="1"/>
  <c r="P8665" i="2" s="1"/>
  <c r="I8666" i="2" s="1"/>
  <c r="R8665" i="2" l="1"/>
  <c r="N8666" i="2"/>
  <c r="O8666" i="2" l="1"/>
  <c r="R8666" i="2" s="1"/>
  <c r="P8666" i="2" l="1"/>
  <c r="I8667" i="2" s="1"/>
  <c r="N8667" i="2" l="1"/>
  <c r="O8667" i="2" l="1"/>
  <c r="P8667" i="2" s="1"/>
  <c r="I8668" i="2" s="1"/>
  <c r="R8667" i="2" l="1"/>
  <c r="N8668" i="2"/>
  <c r="O8668" i="2" l="1"/>
  <c r="P8668" i="2" s="1"/>
  <c r="I8669" i="2" s="1"/>
  <c r="R8668" i="2" l="1"/>
  <c r="N8669" i="2"/>
  <c r="O8669" i="2" l="1"/>
  <c r="P8669" i="2" s="1"/>
  <c r="I8670" i="2" s="1"/>
  <c r="R8669" i="2" l="1"/>
  <c r="N8670" i="2"/>
  <c r="O8670" i="2" l="1"/>
  <c r="R8670" i="2" s="1"/>
  <c r="P8670" i="2" l="1"/>
  <c r="I8671" i="2" s="1"/>
  <c r="N8671" i="2" l="1"/>
  <c r="O8671" i="2" l="1"/>
  <c r="P8671" i="2" s="1"/>
  <c r="I8672" i="2" s="1"/>
  <c r="R8671" i="2" l="1"/>
  <c r="N8672" i="2"/>
  <c r="O8672" i="2" l="1"/>
  <c r="R8672" i="2" s="1"/>
  <c r="P8672" i="2" l="1"/>
  <c r="I8673" i="2" s="1"/>
  <c r="N8673" i="2" l="1"/>
  <c r="O8673" i="2" l="1"/>
  <c r="R8673" i="2" s="1"/>
  <c r="P8673" i="2" l="1"/>
  <c r="I8674" i="2" s="1"/>
  <c r="N8674" i="2" s="1"/>
  <c r="O8674" i="2" l="1"/>
  <c r="P8674" i="2" s="1"/>
  <c r="I8675" i="2" s="1"/>
  <c r="R8674" i="2" l="1"/>
  <c r="N8675" i="2"/>
  <c r="O8675" i="2" l="1"/>
  <c r="R8675" i="2" s="1"/>
  <c r="P8675" i="2" l="1"/>
  <c r="I8676" i="2" s="1"/>
  <c r="N8676" i="2" s="1"/>
  <c r="O8676" i="2" l="1"/>
  <c r="R8676" i="2" s="1"/>
  <c r="P8676" i="2" l="1"/>
  <c r="I8677" i="2" s="1"/>
  <c r="N8677" i="2" l="1"/>
  <c r="O8677" i="2" l="1"/>
  <c r="P8677" i="2" s="1"/>
  <c r="I8678" i="2" s="1"/>
  <c r="R8677" i="2" l="1"/>
  <c r="N8678" i="2"/>
  <c r="O8678" i="2" l="1"/>
  <c r="R8678" i="2" s="1"/>
  <c r="P8678" i="2" l="1"/>
  <c r="I8679" i="2" s="1"/>
  <c r="N8679" i="2" l="1"/>
  <c r="O8679" i="2" l="1"/>
  <c r="P8679" i="2" s="1"/>
  <c r="I8680" i="2" s="1"/>
  <c r="R8679" i="2" l="1"/>
  <c r="N8680" i="2"/>
  <c r="O8680" i="2" l="1"/>
  <c r="R8680" i="2" s="1"/>
  <c r="P8680" i="2" l="1"/>
  <c r="I8681" i="2" s="1"/>
  <c r="N8681" i="2" l="1"/>
  <c r="O8681" i="2" l="1"/>
  <c r="P8681" i="2" s="1"/>
  <c r="I8682" i="2" s="1"/>
  <c r="R8681" i="2" l="1"/>
  <c r="N8682" i="2"/>
  <c r="O8682" i="2" l="1"/>
  <c r="P8682" i="2" s="1"/>
  <c r="I8683" i="2" s="1"/>
  <c r="R8682" i="2" l="1"/>
  <c r="N8683" i="2"/>
  <c r="O8683" i="2" l="1"/>
  <c r="P8683" i="2" s="1"/>
  <c r="I8684" i="2" s="1"/>
  <c r="R8683" i="2" l="1"/>
  <c r="N8684" i="2"/>
  <c r="O8684" i="2" l="1"/>
  <c r="R8684" i="2" s="1"/>
  <c r="P8684" i="2" l="1"/>
  <c r="I8685" i="2" s="1"/>
  <c r="N8685" i="2" l="1"/>
  <c r="O8685" i="2" l="1"/>
  <c r="P8685" i="2" s="1"/>
  <c r="I8686" i="2" s="1"/>
  <c r="R8685" i="2" l="1"/>
  <c r="N8686" i="2"/>
  <c r="O8686" i="2" l="1"/>
  <c r="R8686" i="2" s="1"/>
  <c r="P8686" i="2" l="1"/>
  <c r="I8687" i="2" s="1"/>
  <c r="N8687" i="2" l="1"/>
  <c r="O8687" i="2" l="1"/>
  <c r="P8687" i="2" s="1"/>
  <c r="I8688" i="2" s="1"/>
  <c r="R8687" i="2" l="1"/>
  <c r="N8688" i="2"/>
  <c r="O8688" i="2" l="1"/>
  <c r="P8688" i="2" s="1"/>
  <c r="I8689" i="2" s="1"/>
  <c r="R8688" i="2" l="1"/>
  <c r="N8689" i="2"/>
  <c r="O8689" i="2" l="1"/>
  <c r="P8689" i="2" s="1"/>
  <c r="I8690" i="2" s="1"/>
  <c r="R8689" i="2" l="1"/>
  <c r="N8690" i="2"/>
  <c r="O8690" i="2" l="1"/>
  <c r="R8690" i="2" s="1"/>
  <c r="P8690" i="2" l="1"/>
  <c r="I8691" i="2" s="1"/>
  <c r="N8691" i="2" l="1"/>
  <c r="O8691" i="2" l="1"/>
  <c r="R8691" i="2" s="1"/>
  <c r="P8691" i="2" l="1"/>
  <c r="I8692" i="2" s="1"/>
  <c r="N8692" i="2" s="1"/>
  <c r="O8692" i="2" l="1"/>
  <c r="R8692" i="2" s="1"/>
  <c r="P8692" i="2" l="1"/>
  <c r="I8693" i="2" s="1"/>
  <c r="N8693" i="2" s="1"/>
  <c r="O8693" i="2" l="1"/>
  <c r="P8693" i="2" s="1"/>
  <c r="I8694" i="2" s="1"/>
  <c r="R8693" i="2" l="1"/>
  <c r="N8694" i="2"/>
  <c r="O8694" i="2" l="1"/>
  <c r="P8694" i="2" s="1"/>
  <c r="I8695" i="2" s="1"/>
  <c r="R8694" i="2" l="1"/>
  <c r="N8695" i="2"/>
  <c r="O8695" i="2" l="1"/>
  <c r="P8695" i="2" s="1"/>
  <c r="I8696" i="2" s="1"/>
  <c r="R8695" i="2" l="1"/>
  <c r="N8696" i="2"/>
  <c r="O8696" i="2" l="1"/>
  <c r="P8696" i="2" s="1"/>
  <c r="I8697" i="2" s="1"/>
  <c r="R8696" i="2" l="1"/>
  <c r="N8697" i="2"/>
  <c r="O8697" i="2" l="1"/>
  <c r="P8697" i="2" s="1"/>
  <c r="I8698" i="2" s="1"/>
  <c r="R8697" i="2" l="1"/>
  <c r="N8698" i="2"/>
  <c r="O8698" i="2" l="1"/>
  <c r="P8698" i="2" s="1"/>
  <c r="I8699" i="2" s="1"/>
  <c r="R8698" i="2" l="1"/>
  <c r="N8699" i="2"/>
  <c r="O8699" i="2" l="1"/>
  <c r="P8699" i="2" s="1"/>
  <c r="I8700" i="2" s="1"/>
  <c r="R8699" i="2" l="1"/>
  <c r="N8700" i="2"/>
  <c r="O8700" i="2" l="1"/>
  <c r="R8700" i="2" s="1"/>
  <c r="P8700" i="2" l="1"/>
  <c r="I8701" i="2" s="1"/>
  <c r="N8701" i="2" l="1"/>
  <c r="O8701" i="2" l="1"/>
  <c r="P8701" i="2" s="1"/>
  <c r="I8702" i="2" s="1"/>
  <c r="R8701" i="2" l="1"/>
  <c r="N8702" i="2"/>
  <c r="O8702" i="2" l="1"/>
  <c r="P8702" i="2" s="1"/>
  <c r="I8703" i="2" s="1"/>
  <c r="R8702" i="2" l="1"/>
  <c r="N8703" i="2"/>
  <c r="O8703" i="2" l="1"/>
  <c r="P8703" i="2" s="1"/>
  <c r="I8704" i="2" s="1"/>
  <c r="R8703" i="2" l="1"/>
  <c r="N8704" i="2"/>
  <c r="O8704" i="2" l="1"/>
  <c r="R8704" i="2" s="1"/>
  <c r="P8704" i="2" l="1"/>
  <c r="I8705" i="2" s="1"/>
  <c r="N8705" i="2" l="1"/>
  <c r="O8705" i="2" l="1"/>
  <c r="P8705" i="2" s="1"/>
  <c r="I8706" i="2" s="1"/>
  <c r="R8705" i="2" l="1"/>
  <c r="N8706" i="2"/>
  <c r="O8706" i="2" l="1"/>
  <c r="R8706" i="2" s="1"/>
  <c r="P8706" i="2" l="1"/>
  <c r="I8707" i="2" s="1"/>
  <c r="N8707" i="2" l="1"/>
  <c r="O8707" i="2" l="1"/>
  <c r="P8707" i="2" s="1"/>
  <c r="I8708" i="2" s="1"/>
  <c r="R8707" i="2" l="1"/>
  <c r="N8708" i="2"/>
  <c r="O8708" i="2" l="1"/>
  <c r="P8708" i="2" s="1"/>
  <c r="I8709" i="2" s="1"/>
  <c r="R8708" i="2" l="1"/>
  <c r="N8709" i="2"/>
  <c r="O8709" i="2" l="1"/>
  <c r="P8709" i="2" s="1"/>
  <c r="I8710" i="2" s="1"/>
  <c r="R8709" i="2" l="1"/>
  <c r="N8710" i="2"/>
  <c r="O8710" i="2" l="1"/>
  <c r="P8710" i="2" s="1"/>
  <c r="I8711" i="2" s="1"/>
  <c r="R8710" i="2" l="1"/>
  <c r="N8711" i="2"/>
  <c r="O8711" i="2" l="1"/>
  <c r="P8711" i="2" s="1"/>
  <c r="I8712" i="2" s="1"/>
  <c r="R8711" i="2" l="1"/>
  <c r="N8712" i="2"/>
  <c r="O8712" i="2" l="1"/>
  <c r="R8712" i="2" s="1"/>
  <c r="P8712" i="2" l="1"/>
  <c r="I8713" i="2" s="1"/>
  <c r="N8713" i="2" l="1"/>
  <c r="O8713" i="2" l="1"/>
  <c r="P8713" i="2" s="1"/>
  <c r="I8714" i="2" s="1"/>
  <c r="R8713" i="2" l="1"/>
  <c r="N8714" i="2"/>
  <c r="O8714" i="2" l="1"/>
  <c r="P8714" i="2" s="1"/>
  <c r="I8715" i="2" s="1"/>
  <c r="R8714" i="2" l="1"/>
  <c r="N8715" i="2"/>
  <c r="O8715" i="2" l="1"/>
  <c r="P8715" i="2" s="1"/>
  <c r="I8716" i="2" s="1"/>
  <c r="R8715" i="2" l="1"/>
  <c r="N8716" i="2"/>
  <c r="O8716" i="2" l="1"/>
  <c r="R8716" i="2" s="1"/>
  <c r="P8716" i="2" l="1"/>
  <c r="I8717" i="2" s="1"/>
  <c r="N8717" i="2" l="1"/>
  <c r="O8717" i="2" l="1"/>
  <c r="P8717" i="2" s="1"/>
  <c r="I8718" i="2" s="1"/>
  <c r="R8717" i="2" l="1"/>
  <c r="N8718" i="2"/>
  <c r="O8718" i="2" l="1"/>
  <c r="P8718" i="2" s="1"/>
  <c r="I8719" i="2" s="1"/>
  <c r="R8718" i="2" l="1"/>
  <c r="N8719" i="2"/>
  <c r="O8719" i="2" l="1"/>
  <c r="P8719" i="2" s="1"/>
  <c r="I8720" i="2" s="1"/>
  <c r="R8719" i="2" l="1"/>
  <c r="N8720" i="2"/>
  <c r="O8720" i="2" l="1"/>
  <c r="R8720" i="2" s="1"/>
  <c r="P8720" i="2" l="1"/>
  <c r="I8721" i="2" s="1"/>
  <c r="N8721" i="2" s="1"/>
  <c r="O8721" i="2" l="1"/>
  <c r="P8721" i="2" s="1"/>
  <c r="I8722" i="2" s="1"/>
  <c r="R8721" i="2" l="1"/>
  <c r="N8722" i="2"/>
  <c r="O8722" i="2" l="1"/>
  <c r="R8722" i="2" s="1"/>
  <c r="P8722" i="2" l="1"/>
  <c r="I8723" i="2" s="1"/>
  <c r="N8723" i="2" l="1"/>
  <c r="O8723" i="2" l="1"/>
  <c r="P8723" i="2" s="1"/>
  <c r="I8724" i="2" s="1"/>
  <c r="R8723" i="2" l="1"/>
  <c r="N8724" i="2"/>
  <c r="O8724" i="2" l="1"/>
  <c r="R8724" i="2" s="1"/>
  <c r="P8724" i="2" l="1"/>
  <c r="I8725" i="2" s="1"/>
  <c r="N8725" i="2" l="1"/>
  <c r="O8725" i="2" l="1"/>
  <c r="P8725" i="2" s="1"/>
  <c r="I8726" i="2" s="1"/>
  <c r="R8725" i="2" l="1"/>
  <c r="N8726" i="2"/>
  <c r="O8726" i="2" l="1"/>
  <c r="R8726" i="2" s="1"/>
  <c r="P8726" i="2" l="1"/>
  <c r="I8727" i="2" s="1"/>
  <c r="N8727" i="2" l="1"/>
  <c r="O8727" i="2" l="1"/>
  <c r="P8727" i="2" s="1"/>
  <c r="I8728" i="2" s="1"/>
  <c r="R8727" i="2" l="1"/>
  <c r="N8728" i="2"/>
  <c r="O8728" i="2" l="1"/>
  <c r="R8728" i="2" s="1"/>
  <c r="P8728" i="2" l="1"/>
  <c r="I8729" i="2" s="1"/>
  <c r="N8729" i="2"/>
  <c r="O8729" i="2" l="1"/>
  <c r="P8729" i="2" s="1"/>
  <c r="I8730" i="2" s="1"/>
  <c r="R8729" i="2" l="1"/>
  <c r="N8730" i="2"/>
  <c r="O8730" i="2" l="1"/>
  <c r="R8730" i="2" s="1"/>
  <c r="P8730" i="2" l="1"/>
  <c r="I8731" i="2" s="1"/>
  <c r="N8731" i="2" l="1"/>
  <c r="O8731" i="2" l="1"/>
  <c r="R8731" i="2" s="1"/>
  <c r="P8731" i="2" l="1"/>
  <c r="I8732" i="2" s="1"/>
  <c r="N8732" i="2" s="1"/>
  <c r="O8732" i="2" l="1"/>
  <c r="P8732" i="2" s="1"/>
  <c r="I8733" i="2" s="1"/>
  <c r="R8732" i="2" l="1"/>
  <c r="N8733" i="2"/>
  <c r="O8733" i="2" l="1"/>
  <c r="R8733" i="2" s="1"/>
  <c r="P8733" i="2" l="1"/>
  <c r="I8734" i="2" s="1"/>
  <c r="N8734" i="2" s="1"/>
  <c r="O8734" i="2" l="1"/>
  <c r="R8734" i="2" s="1"/>
  <c r="P8734" i="2" l="1"/>
  <c r="I8735" i="2" s="1"/>
  <c r="N8735" i="2" s="1"/>
  <c r="O8735" i="2" l="1"/>
  <c r="P8735" i="2" s="1"/>
  <c r="I8736" i="2" s="1"/>
  <c r="R8735" i="2" l="1"/>
  <c r="N8736" i="2"/>
  <c r="O8736" i="2" l="1"/>
  <c r="R8736" i="2" s="1"/>
  <c r="P8736" i="2" l="1"/>
  <c r="I8737" i="2" s="1"/>
  <c r="N8737" i="2" l="1"/>
  <c r="O8737" i="2" l="1"/>
  <c r="P8737" i="2" s="1"/>
  <c r="I8738" i="2" s="1"/>
  <c r="R8737" i="2" l="1"/>
  <c r="N8738" i="2"/>
  <c r="O8738" i="2" l="1"/>
  <c r="P8738" i="2" s="1"/>
  <c r="I8739" i="2" s="1"/>
  <c r="R8738" i="2" l="1"/>
  <c r="N8739" i="2"/>
  <c r="O8739" i="2" l="1"/>
  <c r="P8739" i="2" s="1"/>
  <c r="I8740" i="2" s="1"/>
  <c r="R8739" i="2" l="1"/>
  <c r="N8740" i="2"/>
  <c r="O8740" i="2" l="1"/>
  <c r="R8740" i="2" s="1"/>
  <c r="P8740" i="2" l="1"/>
  <c r="I8741" i="2" s="1"/>
  <c r="N8741" i="2" l="1"/>
  <c r="O8741" i="2" l="1"/>
  <c r="P8741" i="2" s="1"/>
  <c r="I8742" i="2" s="1"/>
  <c r="R8741" i="2" l="1"/>
  <c r="N8742" i="2"/>
  <c r="O8742" i="2" l="1"/>
  <c r="P8742" i="2" s="1"/>
  <c r="I8743" i="2" s="1"/>
  <c r="R8742" i="2" l="1"/>
  <c r="N8743" i="2"/>
  <c r="O8743" i="2" l="1"/>
  <c r="P8743" i="2" s="1"/>
  <c r="I8744" i="2" s="1"/>
  <c r="R8743" i="2" l="1"/>
  <c r="N8744" i="2"/>
  <c r="O8744" i="2" l="1"/>
  <c r="R8744" i="2" s="1"/>
  <c r="P8744" i="2" l="1"/>
  <c r="I8745" i="2" s="1"/>
  <c r="N8745" i="2" l="1"/>
  <c r="O8745" i="2" l="1"/>
  <c r="P8745" i="2" s="1"/>
  <c r="I8746" i="2" s="1"/>
  <c r="R8745" i="2" l="1"/>
  <c r="N8746" i="2"/>
  <c r="O8746" i="2" l="1"/>
  <c r="R8746" i="2" s="1"/>
  <c r="P8746" i="2" l="1"/>
  <c r="I8747" i="2" s="1"/>
  <c r="N8747" i="2" l="1"/>
  <c r="O8747" i="2" l="1"/>
  <c r="P8747" i="2" s="1"/>
  <c r="I8748" i="2" s="1"/>
  <c r="R8747" i="2" l="1"/>
  <c r="N8748" i="2"/>
  <c r="O8748" i="2" l="1"/>
  <c r="P8748" i="2" s="1"/>
  <c r="I8749" i="2" s="1"/>
  <c r="R8748" i="2" l="1"/>
  <c r="N8749" i="2"/>
  <c r="O8749" i="2" l="1"/>
  <c r="P8749" i="2" s="1"/>
  <c r="I8750" i="2" s="1"/>
  <c r="R8749" i="2" l="1"/>
  <c r="N8750" i="2"/>
  <c r="O8750" i="2" l="1"/>
  <c r="R8750" i="2" s="1"/>
  <c r="P8750" i="2" l="1"/>
  <c r="I8751" i="2" s="1"/>
  <c r="N8751" i="2" l="1"/>
  <c r="O8751" i="2" l="1"/>
  <c r="P8751" i="2" s="1"/>
  <c r="I8752" i="2" s="1"/>
  <c r="R8751" i="2" l="1"/>
  <c r="N8752" i="2"/>
  <c r="O8752" i="2" l="1"/>
  <c r="R8752" i="2" s="1"/>
  <c r="P8752" i="2" l="1"/>
  <c r="I8753" i="2" s="1"/>
  <c r="N8753" i="2" l="1"/>
  <c r="O8753" i="2" l="1"/>
  <c r="P8753" i="2" s="1"/>
  <c r="I8754" i="2" s="1"/>
  <c r="R8753" i="2" l="1"/>
  <c r="N8754" i="2"/>
  <c r="O8754" i="2" l="1"/>
  <c r="R8754" i="2" s="1"/>
  <c r="P8754" i="2" l="1"/>
  <c r="I8755" i="2" s="1"/>
  <c r="N8755" i="2" l="1"/>
  <c r="O8755" i="2" l="1"/>
  <c r="P8755" i="2" s="1"/>
  <c r="I8756" i="2" s="1"/>
  <c r="R8755" i="2" l="1"/>
  <c r="N8756" i="2"/>
  <c r="O8756" i="2" l="1"/>
  <c r="R8756" i="2" s="1"/>
  <c r="P8756" i="2" l="1"/>
  <c r="I8757" i="2" s="1"/>
  <c r="N8757" i="2" s="1"/>
  <c r="O8757" i="2" l="1"/>
  <c r="P8757" i="2" s="1"/>
  <c r="I8758" i="2" s="1"/>
  <c r="R8757" i="2" l="1"/>
  <c r="N8758" i="2"/>
  <c r="O8758" i="2" l="1"/>
  <c r="P8758" i="2" s="1"/>
  <c r="I8759" i="2" s="1"/>
  <c r="R8758" i="2" l="1"/>
  <c r="N8759" i="2"/>
  <c r="O8759" i="2" l="1"/>
  <c r="P8759" i="2" s="1"/>
  <c r="I8760" i="2" s="1"/>
  <c r="R8759" i="2" l="1"/>
  <c r="N8760" i="2"/>
  <c r="O8760" i="2" l="1"/>
  <c r="R8760" i="2" s="1"/>
  <c r="P8760" i="2" l="1"/>
  <c r="I8761" i="2" s="1"/>
  <c r="N8761" i="2" l="1"/>
  <c r="O8761" i="2" l="1"/>
  <c r="P8761" i="2" s="1"/>
  <c r="I8762" i="2" s="1"/>
  <c r="R8761" i="2" l="1"/>
  <c r="N8762" i="2"/>
  <c r="O8762" i="2" l="1"/>
  <c r="R8762" i="2" s="1"/>
  <c r="P8762" i="2" l="1"/>
  <c r="I8763" i="2" s="1"/>
  <c r="N8763" i="2" l="1"/>
  <c r="O8763" i="2" l="1"/>
  <c r="P8763" i="2" s="1"/>
  <c r="I8764" i="2" s="1"/>
  <c r="R8763" i="2" l="1"/>
  <c r="N8764" i="2"/>
  <c r="O8764" i="2" l="1"/>
  <c r="R8764" i="2" s="1"/>
  <c r="P8764" i="2" l="1"/>
  <c r="I8765" i="2" s="1"/>
  <c r="N8765" i="2" l="1"/>
  <c r="O8765" i="2" l="1"/>
  <c r="P8765" i="2" s="1"/>
  <c r="I8766" i="2" s="1"/>
  <c r="R8765" i="2" l="1"/>
  <c r="N8766" i="2"/>
  <c r="O8766" i="2" l="1"/>
  <c r="R8766" i="2" s="1"/>
  <c r="P8766" i="2" l="1"/>
  <c r="I8767" i="2" s="1"/>
  <c r="N8767" i="2" s="1"/>
  <c r="O8767" i="2" l="1"/>
  <c r="P8767" i="2" s="1"/>
  <c r="I8768" i="2" s="1"/>
  <c r="R8767" i="2" l="1"/>
  <c r="N8768" i="2"/>
  <c r="O8768" i="2" l="1"/>
  <c r="R8768" i="2" s="1"/>
  <c r="P8768" i="2" l="1"/>
  <c r="I8769" i="2" s="1"/>
  <c r="N8769" i="2"/>
  <c r="O8769" i="2" l="1"/>
  <c r="P8769" i="2" s="1"/>
  <c r="I8770" i="2" s="1"/>
  <c r="R8769" i="2" l="1"/>
  <c r="N8770" i="2"/>
  <c r="O8770" i="2" l="1"/>
  <c r="P8770" i="2" s="1"/>
  <c r="I8771" i="2" s="1"/>
  <c r="R8770" i="2" l="1"/>
  <c r="N8771" i="2"/>
  <c r="O8771" i="2" l="1"/>
  <c r="P8771" i="2" s="1"/>
  <c r="I8772" i="2" s="1"/>
  <c r="R8771" i="2" l="1"/>
  <c r="N8772" i="2"/>
  <c r="O8772" i="2" l="1"/>
  <c r="R8772" i="2" s="1"/>
  <c r="P8772" i="2" l="1"/>
  <c r="I8773" i="2" s="1"/>
  <c r="N8773" i="2" l="1"/>
  <c r="O8773" i="2" l="1"/>
  <c r="P8773" i="2" s="1"/>
  <c r="I8774" i="2" s="1"/>
  <c r="R8773" i="2" l="1"/>
  <c r="N8774" i="2"/>
  <c r="O8774" i="2" l="1"/>
  <c r="R8774" i="2" s="1"/>
  <c r="P8774" i="2" l="1"/>
  <c r="I8775" i="2" s="1"/>
  <c r="N8775" i="2" l="1"/>
  <c r="O8775" i="2" l="1"/>
  <c r="P8775" i="2" s="1"/>
  <c r="I8776" i="2" s="1"/>
  <c r="R8775" i="2" l="1"/>
  <c r="N8776" i="2"/>
  <c r="O8776" i="2" l="1"/>
  <c r="R8776" i="2" s="1"/>
  <c r="P8776" i="2" l="1"/>
  <c r="I8777" i="2" s="1"/>
  <c r="N8777" i="2" l="1"/>
  <c r="O8777" i="2" l="1"/>
  <c r="P8777" i="2" s="1"/>
  <c r="I8778" i="2" s="1"/>
  <c r="R8777" i="2" l="1"/>
  <c r="N8778" i="2"/>
  <c r="O8778" i="2" l="1"/>
  <c r="R8778" i="2" s="1"/>
  <c r="P8778" i="2" l="1"/>
  <c r="I8779" i="2" s="1"/>
  <c r="N8779" i="2" l="1"/>
  <c r="O8779" i="2" l="1"/>
  <c r="P8779" i="2" s="1"/>
  <c r="I8780" i="2" s="1"/>
  <c r="R8779" i="2" l="1"/>
  <c r="N8780" i="2"/>
  <c r="O8780" i="2" l="1"/>
  <c r="R8780" i="2" s="1"/>
  <c r="P8780" i="2" l="1"/>
  <c r="I8781" i="2" s="1"/>
  <c r="N8781" i="2" l="1"/>
  <c r="O8781" i="2" l="1"/>
  <c r="P8781" i="2" s="1"/>
  <c r="I8782" i="2" s="1"/>
  <c r="R8781" i="2" l="1"/>
  <c r="N8782" i="2"/>
  <c r="O8782" i="2" l="1"/>
  <c r="P8782" i="2" s="1"/>
  <c r="I8783" i="2" s="1"/>
  <c r="R8782" i="2" l="1"/>
  <c r="N8783" i="2"/>
  <c r="O8783" i="2" l="1"/>
  <c r="R8783" i="2" s="1"/>
  <c r="P8783" i="2" l="1"/>
  <c r="I8784" i="2" s="1"/>
  <c r="N8784" i="2" s="1"/>
  <c r="O8784" i="2" l="1"/>
  <c r="R8784" i="2" s="1"/>
  <c r="P8784" i="2" l="1"/>
  <c r="I8785" i="2" s="1"/>
  <c r="N8785" i="2" l="1"/>
  <c r="O8785" i="2" l="1"/>
  <c r="P8785" i="2" s="1"/>
  <c r="I8786" i="2" s="1"/>
  <c r="R8785" i="2" l="1"/>
  <c r="N8786" i="2"/>
  <c r="O8786" i="2" l="1"/>
  <c r="R8786" i="2" s="1"/>
  <c r="P8786" i="2" l="1"/>
  <c r="I8787" i="2" s="1"/>
  <c r="N8787" i="2" l="1"/>
  <c r="O8787" i="2" l="1"/>
  <c r="P8787" i="2" s="1"/>
  <c r="I8788" i="2" s="1"/>
  <c r="R8787" i="2" l="1"/>
  <c r="N8788" i="2"/>
  <c r="O8788" i="2" l="1"/>
  <c r="R8788" i="2" s="1"/>
  <c r="P8788" i="2" l="1"/>
  <c r="I8789" i="2" s="1"/>
  <c r="N8789" i="2" l="1"/>
  <c r="O8789" i="2" l="1"/>
  <c r="P8789" i="2" s="1"/>
  <c r="I8790" i="2" s="1"/>
  <c r="R8789" i="2" l="1"/>
  <c r="N8790" i="2"/>
  <c r="O8790" i="2" l="1"/>
  <c r="R8790" i="2" s="1"/>
  <c r="P8790" i="2" l="1"/>
  <c r="I8791" i="2" s="1"/>
  <c r="N8791" i="2" s="1"/>
  <c r="O8791" i="2" l="1"/>
  <c r="P8791" i="2" s="1"/>
  <c r="I8792" i="2" s="1"/>
  <c r="R8791" i="2" l="1"/>
  <c r="N8792" i="2"/>
  <c r="O8792" i="2" l="1"/>
  <c r="R8792" i="2" s="1"/>
  <c r="P8792" i="2" l="1"/>
  <c r="I8793" i="2" s="1"/>
  <c r="N8793" i="2" l="1"/>
  <c r="O8793" i="2" l="1"/>
  <c r="P8793" i="2" s="1"/>
  <c r="I8794" i="2" s="1"/>
  <c r="R8793" i="2" l="1"/>
  <c r="N8794" i="2"/>
  <c r="O8794" i="2" l="1"/>
  <c r="R8794" i="2" s="1"/>
  <c r="P8794" i="2" l="1"/>
  <c r="I8795" i="2" s="1"/>
  <c r="N8795" i="2" s="1"/>
  <c r="O8795" i="2" l="1"/>
  <c r="P8795" i="2" s="1"/>
  <c r="I8796" i="2" s="1"/>
  <c r="R8795" i="2" l="1"/>
  <c r="N8796" i="2"/>
  <c r="O8796" i="2" l="1"/>
  <c r="R8796" i="2" s="1"/>
  <c r="P8796" i="2" l="1"/>
  <c r="I8797" i="2" s="1"/>
  <c r="N8797" i="2" l="1"/>
  <c r="O8797" i="2" l="1"/>
  <c r="P8797" i="2" s="1"/>
  <c r="I8798" i="2" s="1"/>
  <c r="R8797" i="2" l="1"/>
  <c r="N8798" i="2"/>
  <c r="O8798" i="2" l="1"/>
  <c r="R8798" i="2" s="1"/>
  <c r="P8798" i="2" l="1"/>
  <c r="I8799" i="2" s="1"/>
  <c r="N8799" i="2" l="1"/>
  <c r="O8799" i="2" l="1"/>
  <c r="P8799" i="2" s="1"/>
  <c r="I8800" i="2" s="1"/>
  <c r="R8799" i="2" l="1"/>
  <c r="N8800" i="2"/>
  <c r="O8800" i="2" l="1"/>
  <c r="P8800" i="2" s="1"/>
  <c r="I8801" i="2" s="1"/>
  <c r="R8800" i="2" l="1"/>
  <c r="N8801" i="2"/>
  <c r="O8801" i="2" l="1"/>
  <c r="P8801" i="2" s="1"/>
  <c r="I8802" i="2" s="1"/>
  <c r="R8801" i="2" l="1"/>
  <c r="N8802" i="2"/>
  <c r="O8802" i="2" l="1"/>
  <c r="R8802" i="2" s="1"/>
  <c r="P8802" i="2" l="1"/>
  <c r="I8803" i="2" s="1"/>
  <c r="N8803" i="2" l="1"/>
  <c r="O8803" i="2" l="1"/>
  <c r="R8803" i="2" s="1"/>
  <c r="P8803" i="2" l="1"/>
  <c r="I8804" i="2" s="1"/>
  <c r="N8804" i="2" s="1"/>
  <c r="O8804" i="2" l="1"/>
  <c r="R8804" i="2" s="1"/>
  <c r="P8804" i="2" l="1"/>
  <c r="I8805" i="2" s="1"/>
  <c r="N8805" i="2" l="1"/>
  <c r="O8805" i="2" l="1"/>
  <c r="P8805" i="2" s="1"/>
  <c r="I8806" i="2" s="1"/>
  <c r="R8805" i="2" l="1"/>
  <c r="N8806" i="2"/>
  <c r="O8806" i="2" l="1"/>
  <c r="R8806" i="2" s="1"/>
  <c r="P8806" i="2" l="1"/>
  <c r="I8807" i="2" s="1"/>
  <c r="N8807" i="2" l="1"/>
  <c r="O8807" i="2" l="1"/>
  <c r="P8807" i="2" s="1"/>
  <c r="I8808" i="2" s="1"/>
  <c r="R8807" i="2" l="1"/>
  <c r="N8808" i="2"/>
  <c r="O8808" i="2" l="1"/>
  <c r="R8808" i="2" s="1"/>
  <c r="P8808" i="2" l="1"/>
  <c r="I8809" i="2" s="1"/>
  <c r="N8809" i="2" l="1"/>
  <c r="O8809" i="2" l="1"/>
  <c r="P8809" i="2" s="1"/>
  <c r="I8810" i="2" s="1"/>
  <c r="R8809" i="2" l="1"/>
  <c r="N8810" i="2"/>
  <c r="O8810" i="2" l="1"/>
  <c r="R8810" i="2" s="1"/>
  <c r="P8810" i="2" l="1"/>
  <c r="I8811" i="2" s="1"/>
  <c r="N8811" i="2" l="1"/>
  <c r="O8811" i="2" l="1"/>
  <c r="P8811" i="2" s="1"/>
  <c r="I8812" i="2" s="1"/>
  <c r="R8811" i="2" l="1"/>
  <c r="N8812" i="2"/>
  <c r="O8812" i="2" l="1"/>
  <c r="R8812" i="2" s="1"/>
  <c r="P8812" i="2" l="1"/>
  <c r="I8813" i="2" s="1"/>
  <c r="N8813" i="2" l="1"/>
  <c r="O8813" i="2" l="1"/>
  <c r="P8813" i="2" s="1"/>
  <c r="I8814" i="2" s="1"/>
  <c r="R8813" i="2" l="1"/>
  <c r="N8814" i="2"/>
  <c r="O8814" i="2" l="1"/>
  <c r="R8814" i="2" s="1"/>
  <c r="P8814" i="2" l="1"/>
  <c r="I8815" i="2" s="1"/>
  <c r="N8815" i="2"/>
  <c r="O8815" i="2" l="1"/>
  <c r="P8815" i="2" s="1"/>
  <c r="I8816" i="2" s="1"/>
  <c r="R8815" i="2" l="1"/>
  <c r="N8816" i="2"/>
  <c r="O8816" i="2" l="1"/>
  <c r="R8816" i="2" s="1"/>
  <c r="P8816" i="2" l="1"/>
  <c r="I8817" i="2" s="1"/>
  <c r="N8817" i="2" l="1"/>
  <c r="O8817" i="2" l="1"/>
  <c r="P8817" i="2" s="1"/>
  <c r="I8818" i="2" s="1"/>
  <c r="R8817" i="2" l="1"/>
  <c r="N8818" i="2"/>
  <c r="O8818" i="2" l="1"/>
  <c r="P8818" i="2" s="1"/>
  <c r="I8819" i="2" s="1"/>
  <c r="R8818" i="2" l="1"/>
  <c r="N8819" i="2"/>
  <c r="O8819" i="2" l="1"/>
  <c r="R8819" i="2" s="1"/>
  <c r="P8819" i="2" l="1"/>
  <c r="I8820" i="2" s="1"/>
  <c r="N8820" i="2"/>
  <c r="O8820" i="2" l="1"/>
  <c r="R8820" i="2" s="1"/>
  <c r="P8820" i="2" l="1"/>
  <c r="I8821" i="2" s="1"/>
  <c r="N8821" i="2" l="1"/>
  <c r="O8821" i="2" l="1"/>
  <c r="P8821" i="2" s="1"/>
  <c r="I8822" i="2" s="1"/>
  <c r="R8821" i="2" l="1"/>
  <c r="N8822" i="2"/>
  <c r="O8822" i="2" l="1"/>
  <c r="R8822" i="2" s="1"/>
  <c r="P8822" i="2" l="1"/>
  <c r="I8823" i="2" s="1"/>
  <c r="N8823" i="2" l="1"/>
  <c r="O8823" i="2" l="1"/>
  <c r="P8823" i="2" s="1"/>
  <c r="I8824" i="2" s="1"/>
  <c r="R8823" i="2" l="1"/>
  <c r="N8824" i="2"/>
  <c r="O8824" i="2" l="1"/>
  <c r="R8824" i="2" s="1"/>
  <c r="P8824" i="2" l="1"/>
  <c r="I8825" i="2" s="1"/>
  <c r="N8825" i="2" l="1"/>
  <c r="O8825" i="2" l="1"/>
  <c r="P8825" i="2" s="1"/>
  <c r="I8826" i="2" s="1"/>
  <c r="R8825" i="2" l="1"/>
  <c r="N8826" i="2"/>
  <c r="O8826" i="2" l="1"/>
  <c r="R8826" i="2" s="1"/>
  <c r="P8826" i="2" l="1"/>
  <c r="I8827" i="2" s="1"/>
  <c r="N8827" i="2" l="1"/>
  <c r="O8827" i="2" l="1"/>
  <c r="P8827" i="2" s="1"/>
  <c r="I8828" i="2" s="1"/>
  <c r="R8827" i="2" l="1"/>
  <c r="N8828" i="2"/>
  <c r="O8828" i="2" l="1"/>
  <c r="R8828" i="2" s="1"/>
  <c r="P8828" i="2" l="1"/>
  <c r="I8829" i="2" s="1"/>
  <c r="N8829" i="2" l="1"/>
  <c r="O8829" i="2" l="1"/>
  <c r="P8829" i="2" s="1"/>
  <c r="I8830" i="2" s="1"/>
  <c r="R8829" i="2" l="1"/>
  <c r="N8830" i="2"/>
  <c r="O8830" i="2" l="1"/>
  <c r="R8830" i="2" s="1"/>
  <c r="P8830" i="2" l="1"/>
  <c r="I8831" i="2" s="1"/>
  <c r="N8831" i="2" l="1"/>
  <c r="O8831" i="2" l="1"/>
  <c r="P8831" i="2" s="1"/>
  <c r="I8832" i="2" s="1"/>
  <c r="R8831" i="2" l="1"/>
  <c r="N8832" i="2"/>
  <c r="O8832" i="2" l="1"/>
  <c r="R8832" i="2" s="1"/>
  <c r="P8832" i="2" l="1"/>
  <c r="I8833" i="2" s="1"/>
  <c r="N8833" i="2" l="1"/>
  <c r="O8833" i="2" l="1"/>
  <c r="P8833" i="2" s="1"/>
  <c r="I8834" i="2" s="1"/>
  <c r="R8833" i="2" l="1"/>
  <c r="N8834" i="2"/>
  <c r="O8834" i="2" l="1"/>
  <c r="P8834" i="2" s="1"/>
  <c r="I8835" i="2" s="1"/>
  <c r="R8834" i="2" l="1"/>
  <c r="N8835" i="2"/>
  <c r="O8835" i="2" l="1"/>
  <c r="R8835" i="2" s="1"/>
  <c r="P8835" i="2" l="1"/>
  <c r="I8836" i="2" s="1"/>
  <c r="N8836" i="2" s="1"/>
  <c r="O8836" i="2" l="1"/>
  <c r="R8836" i="2" s="1"/>
  <c r="P8836" i="2" l="1"/>
  <c r="I8837" i="2" s="1"/>
  <c r="N8837" i="2" s="1"/>
  <c r="O8837" i="2" l="1"/>
  <c r="R8837" i="2" s="1"/>
  <c r="P8837" i="2" l="1"/>
  <c r="I8838" i="2" s="1"/>
  <c r="N8838" i="2" s="1"/>
  <c r="O8838" i="2" l="1"/>
  <c r="R8838" i="2" s="1"/>
  <c r="P8838" i="2" l="1"/>
  <c r="I8839" i="2" s="1"/>
  <c r="N8839" i="2" l="1"/>
  <c r="O8839" i="2" l="1"/>
  <c r="P8839" i="2" s="1"/>
  <c r="I8840" i="2" s="1"/>
  <c r="R8839" i="2" l="1"/>
  <c r="N8840" i="2"/>
  <c r="O8840" i="2" l="1"/>
  <c r="P8840" i="2" s="1"/>
  <c r="I8841" i="2" s="1"/>
  <c r="R8840" i="2" l="1"/>
  <c r="N8841" i="2"/>
  <c r="O8841" i="2" l="1"/>
  <c r="P8841" i="2" s="1"/>
  <c r="I8842" i="2" s="1"/>
  <c r="R8841" i="2" l="1"/>
  <c r="N8842" i="2"/>
  <c r="O8842" i="2" l="1"/>
  <c r="R8842" i="2" s="1"/>
  <c r="P8842" i="2" l="1"/>
  <c r="I8843" i="2" s="1"/>
  <c r="N8843" i="2" l="1"/>
  <c r="O8843" i="2" l="1"/>
  <c r="P8843" i="2" s="1"/>
  <c r="I8844" i="2" s="1"/>
  <c r="R8843" i="2" l="1"/>
  <c r="N8844" i="2"/>
  <c r="O8844" i="2" l="1"/>
  <c r="R8844" i="2" s="1"/>
  <c r="P8844" i="2" l="1"/>
  <c r="I8845" i="2" s="1"/>
  <c r="N8845" i="2" l="1"/>
  <c r="O8845" i="2" l="1"/>
  <c r="P8845" i="2" s="1"/>
  <c r="I8846" i="2" s="1"/>
  <c r="R8845" i="2" l="1"/>
  <c r="N8846" i="2"/>
  <c r="O8846" i="2" l="1"/>
  <c r="R8846" i="2" s="1"/>
  <c r="P8846" i="2" l="1"/>
  <c r="I8847" i="2" s="1"/>
  <c r="N8847" i="2" l="1"/>
  <c r="O8847" i="2" l="1"/>
  <c r="P8847" i="2" s="1"/>
  <c r="I8848" i="2" s="1"/>
  <c r="R8847" i="2" l="1"/>
  <c r="N8848" i="2"/>
  <c r="O8848" i="2" l="1"/>
  <c r="R8848" i="2" s="1"/>
  <c r="P8848" i="2" l="1"/>
  <c r="I8849" i="2" s="1"/>
  <c r="N8849" i="2" l="1"/>
  <c r="O8849" i="2" l="1"/>
  <c r="P8849" i="2" s="1"/>
  <c r="I8850" i="2" s="1"/>
  <c r="R8849" i="2" l="1"/>
  <c r="N8850" i="2"/>
  <c r="O8850" i="2" l="1"/>
  <c r="P8850" i="2" s="1"/>
  <c r="I8851" i="2" s="1"/>
  <c r="R8850" i="2" l="1"/>
  <c r="N8851" i="2"/>
  <c r="O8851" i="2" l="1"/>
  <c r="P8851" i="2" s="1"/>
  <c r="I8852" i="2" s="1"/>
  <c r="R8851" i="2" l="1"/>
  <c r="N8852" i="2"/>
  <c r="O8852" i="2" l="1"/>
  <c r="P8852" i="2" s="1"/>
  <c r="I8853" i="2" s="1"/>
  <c r="R8852" i="2" l="1"/>
  <c r="N8853" i="2"/>
  <c r="O8853" i="2" l="1"/>
  <c r="P8853" i="2" s="1"/>
  <c r="I8854" i="2" s="1"/>
  <c r="R8853" i="2" l="1"/>
  <c r="N8854" i="2"/>
  <c r="O8854" i="2" l="1"/>
  <c r="R8854" i="2" s="1"/>
  <c r="P8854" i="2" l="1"/>
  <c r="I8855" i="2" s="1"/>
  <c r="N8855" i="2" l="1"/>
  <c r="O8855" i="2" l="1"/>
  <c r="P8855" i="2" s="1"/>
  <c r="I8856" i="2" s="1"/>
  <c r="R8855" i="2" l="1"/>
  <c r="N8856" i="2"/>
  <c r="O8856" i="2" l="1"/>
  <c r="P8856" i="2" s="1"/>
  <c r="I8857" i="2" s="1"/>
  <c r="R8856" i="2" l="1"/>
  <c r="N8857" i="2"/>
  <c r="O8857" i="2" l="1"/>
  <c r="P8857" i="2" s="1"/>
  <c r="I8858" i="2" s="1"/>
  <c r="R8857" i="2" l="1"/>
  <c r="N8858" i="2"/>
  <c r="O8858" i="2" l="1"/>
  <c r="R8858" i="2" s="1"/>
  <c r="P8858" i="2" l="1"/>
  <c r="I8859" i="2" s="1"/>
  <c r="N8859" i="2" l="1"/>
  <c r="O8859" i="2" l="1"/>
  <c r="P8859" i="2" s="1"/>
  <c r="I8860" i="2" s="1"/>
  <c r="R8859" i="2" l="1"/>
  <c r="N8860" i="2"/>
  <c r="O8860" i="2" l="1"/>
  <c r="R8860" i="2" s="1"/>
  <c r="P8860" i="2" l="1"/>
  <c r="I8861" i="2" s="1"/>
  <c r="N8861" i="2" l="1"/>
  <c r="O8861" i="2" l="1"/>
  <c r="P8861" i="2" s="1"/>
  <c r="I8862" i="2" s="1"/>
  <c r="R8861" i="2" l="1"/>
  <c r="N8862" i="2"/>
  <c r="O8862" i="2" l="1"/>
  <c r="P8862" i="2" s="1"/>
  <c r="I8863" i="2" s="1"/>
  <c r="R8862" i="2" l="1"/>
  <c r="N8863" i="2"/>
  <c r="O8863" i="2" l="1"/>
  <c r="P8863" i="2" s="1"/>
  <c r="I8864" i="2" s="1"/>
  <c r="R8863" i="2" l="1"/>
  <c r="N8864" i="2"/>
  <c r="O8864" i="2" l="1"/>
  <c r="R8864" i="2" s="1"/>
  <c r="P8864" i="2" l="1"/>
  <c r="I8865" i="2" s="1"/>
  <c r="N8865" i="2" l="1"/>
  <c r="O8865" i="2" l="1"/>
  <c r="P8865" i="2" s="1"/>
  <c r="I8866" i="2" s="1"/>
  <c r="R8865" i="2" l="1"/>
  <c r="N8866" i="2"/>
  <c r="O8866" i="2" l="1"/>
  <c r="P8866" i="2" s="1"/>
  <c r="I8867" i="2" s="1"/>
  <c r="R8866" i="2" l="1"/>
  <c r="N8867" i="2"/>
  <c r="O8867" i="2" l="1"/>
  <c r="P8867" i="2" s="1"/>
  <c r="I8868" i="2" s="1"/>
  <c r="R8867" i="2" l="1"/>
  <c r="N8868" i="2"/>
  <c r="O8868" i="2" l="1"/>
  <c r="R8868" i="2" s="1"/>
  <c r="P8868" i="2" l="1"/>
  <c r="I8869" i="2" s="1"/>
  <c r="N8869" i="2" l="1"/>
  <c r="O8869" i="2" l="1"/>
  <c r="P8869" i="2" s="1"/>
  <c r="I8870" i="2" s="1"/>
  <c r="R8869" i="2" l="1"/>
  <c r="N8870" i="2"/>
  <c r="O8870" i="2" l="1"/>
  <c r="R8870" i="2" s="1"/>
  <c r="P8870" i="2" l="1"/>
  <c r="I8871" i="2" s="1"/>
  <c r="N8871" i="2" l="1"/>
  <c r="O8871" i="2" l="1"/>
  <c r="P8871" i="2" s="1"/>
  <c r="I8872" i="2" s="1"/>
  <c r="R8871" i="2" l="1"/>
  <c r="N8872" i="2"/>
  <c r="O8872" i="2" l="1"/>
  <c r="P8872" i="2" s="1"/>
  <c r="I8873" i="2" s="1"/>
  <c r="R8872" i="2" l="1"/>
  <c r="N8873" i="2"/>
  <c r="O8873" i="2" l="1"/>
  <c r="P8873" i="2" s="1"/>
  <c r="I8874" i="2" s="1"/>
  <c r="R8873" i="2" l="1"/>
  <c r="N8874" i="2"/>
  <c r="O8874" i="2" l="1"/>
  <c r="P8874" i="2" s="1"/>
  <c r="I8875" i="2" s="1"/>
  <c r="R8874" i="2" l="1"/>
  <c r="N8875" i="2"/>
  <c r="O8875" i="2" l="1"/>
  <c r="P8875" i="2" s="1"/>
  <c r="I8876" i="2" s="1"/>
  <c r="R8875" i="2" l="1"/>
  <c r="N8876" i="2"/>
  <c r="O8876" i="2" l="1"/>
  <c r="P8876" i="2" s="1"/>
  <c r="I8877" i="2" s="1"/>
  <c r="R8876" i="2" l="1"/>
  <c r="N8877" i="2"/>
  <c r="O8877" i="2" l="1"/>
  <c r="P8877" i="2" s="1"/>
  <c r="I8878" i="2" s="1"/>
  <c r="R8877" i="2" l="1"/>
  <c r="N8878" i="2"/>
  <c r="O8878" i="2" l="1"/>
  <c r="R8878" i="2" s="1"/>
  <c r="P8878" i="2" l="1"/>
  <c r="I8879" i="2" s="1"/>
  <c r="N8879" i="2" l="1"/>
  <c r="O8879" i="2" l="1"/>
  <c r="P8879" i="2" s="1"/>
  <c r="I8880" i="2" s="1"/>
  <c r="R8879" i="2" l="1"/>
  <c r="N8880" i="2"/>
  <c r="O8880" i="2" l="1"/>
  <c r="R8880" i="2" s="1"/>
  <c r="P8880" i="2" l="1"/>
  <c r="I8881" i="2" s="1"/>
  <c r="N8881" i="2" l="1"/>
  <c r="O8881" i="2" l="1"/>
  <c r="P8881" i="2" s="1"/>
  <c r="I8882" i="2" s="1"/>
  <c r="R8881" i="2" l="1"/>
  <c r="N8882" i="2"/>
  <c r="O8882" i="2" l="1"/>
  <c r="R8882" i="2" s="1"/>
  <c r="P8882" i="2" l="1"/>
  <c r="I8883" i="2" s="1"/>
  <c r="N8883" i="2" l="1"/>
  <c r="O8883" i="2" l="1"/>
  <c r="P8883" i="2" s="1"/>
  <c r="I8884" i="2" s="1"/>
  <c r="R8883" i="2" l="1"/>
  <c r="N8884" i="2"/>
  <c r="O8884" i="2" l="1"/>
  <c r="P8884" i="2" s="1"/>
  <c r="I8885" i="2" s="1"/>
  <c r="R8884" i="2" l="1"/>
  <c r="N8885" i="2"/>
  <c r="O8885" i="2" l="1"/>
  <c r="P8885" i="2" s="1"/>
  <c r="I8886" i="2" s="1"/>
  <c r="R8885" i="2" l="1"/>
  <c r="N8886" i="2"/>
  <c r="O8886" i="2" l="1"/>
  <c r="R8886" i="2" s="1"/>
  <c r="P8886" i="2" l="1"/>
  <c r="I8887" i="2" s="1"/>
  <c r="N8887" i="2" l="1"/>
  <c r="O8887" i="2" l="1"/>
  <c r="P8887" i="2" s="1"/>
  <c r="I8888" i="2" s="1"/>
  <c r="R8887" i="2" l="1"/>
  <c r="N8888" i="2"/>
  <c r="O8888" i="2" l="1"/>
  <c r="R8888" i="2" s="1"/>
  <c r="P8888" i="2" l="1"/>
  <c r="I8889" i="2" s="1"/>
  <c r="N8889" i="2" l="1"/>
  <c r="O8889" i="2" l="1"/>
  <c r="P8889" i="2" s="1"/>
  <c r="I8890" i="2" s="1"/>
  <c r="R8889" i="2" l="1"/>
  <c r="N8890" i="2"/>
  <c r="O8890" i="2" l="1"/>
  <c r="R8890" i="2" s="1"/>
  <c r="P8890" i="2" l="1"/>
  <c r="I8891" i="2" s="1"/>
  <c r="N8891" i="2" l="1"/>
  <c r="O8891" i="2" l="1"/>
  <c r="P8891" i="2" s="1"/>
  <c r="I8892" i="2" s="1"/>
  <c r="R8891" i="2" l="1"/>
  <c r="N8892" i="2"/>
  <c r="O8892" i="2" l="1"/>
  <c r="R8892" i="2" s="1"/>
  <c r="P8892" i="2" l="1"/>
  <c r="I8893" i="2" s="1"/>
  <c r="N8893" i="2" l="1"/>
  <c r="O8893" i="2" l="1"/>
  <c r="P8893" i="2" s="1"/>
  <c r="I8894" i="2" s="1"/>
  <c r="R8893" i="2" l="1"/>
  <c r="N8894" i="2"/>
  <c r="O8894" i="2" l="1"/>
  <c r="P8894" i="2" s="1"/>
  <c r="I8895" i="2" s="1"/>
  <c r="R8894" i="2" l="1"/>
  <c r="N8895" i="2"/>
  <c r="O8895" i="2" l="1"/>
  <c r="P8895" i="2" s="1"/>
  <c r="I8896" i="2" s="1"/>
  <c r="R8895" i="2" l="1"/>
  <c r="N8896" i="2"/>
  <c r="O8896" i="2" l="1"/>
  <c r="P8896" i="2" s="1"/>
  <c r="I8897" i="2" s="1"/>
  <c r="R8896" i="2" l="1"/>
  <c r="N8897" i="2"/>
  <c r="O8897" i="2" l="1"/>
  <c r="P8897" i="2" s="1"/>
  <c r="I8898" i="2" s="1"/>
  <c r="R8897" i="2" l="1"/>
  <c r="N8898" i="2"/>
  <c r="O8898" i="2" l="1"/>
  <c r="P8898" i="2" s="1"/>
  <c r="I8899" i="2" s="1"/>
  <c r="R8898" i="2" l="1"/>
  <c r="N8899" i="2"/>
  <c r="O8899" i="2" l="1"/>
  <c r="P8899" i="2" s="1"/>
  <c r="I8900" i="2" s="1"/>
  <c r="R8899" i="2" l="1"/>
  <c r="N8900" i="2"/>
  <c r="O8900" i="2" l="1"/>
  <c r="R8900" i="2" s="1"/>
  <c r="P8900" i="2" l="1"/>
  <c r="I8901" i="2" s="1"/>
  <c r="N8901" i="2" l="1"/>
  <c r="O8901" i="2" l="1"/>
  <c r="P8901" i="2" s="1"/>
  <c r="I8902" i="2" s="1"/>
  <c r="R8901" i="2" l="1"/>
  <c r="N8902" i="2"/>
  <c r="O8902" i="2" l="1"/>
  <c r="P8902" i="2" s="1"/>
  <c r="I8903" i="2" s="1"/>
  <c r="R8902" i="2" l="1"/>
  <c r="N8903" i="2"/>
  <c r="O8903" i="2" l="1"/>
  <c r="P8903" i="2" s="1"/>
  <c r="I8904" i="2" s="1"/>
  <c r="R8903" i="2" l="1"/>
  <c r="N8904" i="2"/>
  <c r="O8904" i="2" l="1"/>
  <c r="R8904" i="2" s="1"/>
  <c r="P8904" i="2" l="1"/>
  <c r="I8905" i="2" s="1"/>
  <c r="N8905" i="2" l="1"/>
  <c r="O8905" i="2" l="1"/>
  <c r="P8905" i="2" s="1"/>
  <c r="I8906" i="2" s="1"/>
  <c r="R8905" i="2" l="1"/>
  <c r="N8906" i="2"/>
  <c r="O8906" i="2" l="1"/>
  <c r="R8906" i="2" s="1"/>
  <c r="P8906" i="2" l="1"/>
  <c r="I8907" i="2" s="1"/>
  <c r="N8907" i="2" l="1"/>
  <c r="O8907" i="2" l="1"/>
  <c r="P8907" i="2" s="1"/>
  <c r="I8908" i="2" s="1"/>
  <c r="R8907" i="2" l="1"/>
  <c r="N8908" i="2"/>
  <c r="O8908" i="2" l="1"/>
  <c r="R8908" i="2" s="1"/>
  <c r="P8908" i="2" l="1"/>
  <c r="I8909" i="2" s="1"/>
  <c r="N8909" i="2" l="1"/>
  <c r="O8909" i="2" l="1"/>
  <c r="P8909" i="2" s="1"/>
  <c r="I8910" i="2" s="1"/>
  <c r="R8909" i="2" l="1"/>
  <c r="N8910" i="2"/>
  <c r="O8910" i="2" l="1"/>
  <c r="R8910" i="2" s="1"/>
  <c r="P8910" i="2" l="1"/>
  <c r="I8911" i="2" s="1"/>
  <c r="N8911" i="2" l="1"/>
  <c r="O8911" i="2" l="1"/>
  <c r="P8911" i="2" s="1"/>
  <c r="I8912" i="2" s="1"/>
  <c r="R8911" i="2" l="1"/>
  <c r="N8912" i="2"/>
  <c r="O8912" i="2" l="1"/>
  <c r="R8912" i="2" s="1"/>
  <c r="P8912" i="2" l="1"/>
  <c r="I8913" i="2" s="1"/>
  <c r="N8913" i="2" l="1"/>
  <c r="O8913" i="2" l="1"/>
  <c r="P8913" i="2" s="1"/>
  <c r="I8914" i="2" s="1"/>
  <c r="R8913" i="2" l="1"/>
  <c r="N8914" i="2"/>
  <c r="O8914" i="2" l="1"/>
  <c r="R8914" i="2" s="1"/>
  <c r="P8914" i="2" l="1"/>
  <c r="I8915" i="2" s="1"/>
  <c r="N8915" i="2" l="1"/>
  <c r="O8915" i="2" l="1"/>
  <c r="P8915" i="2" s="1"/>
  <c r="I8916" i="2" s="1"/>
  <c r="R8915" i="2" l="1"/>
  <c r="N8916" i="2"/>
  <c r="O8916" i="2" l="1"/>
  <c r="R8916" i="2" s="1"/>
  <c r="P8916" i="2" l="1"/>
  <c r="I8917" i="2" s="1"/>
  <c r="N8917" i="2" s="1"/>
  <c r="O8917" i="2" l="1"/>
  <c r="P8917" i="2" s="1"/>
  <c r="I8918" i="2" s="1"/>
  <c r="R8917" i="2" l="1"/>
  <c r="N8918" i="2"/>
  <c r="O8918" i="2" l="1"/>
  <c r="P8918" i="2" s="1"/>
  <c r="I8919" i="2" s="1"/>
  <c r="R8918" i="2" l="1"/>
  <c r="N8919" i="2"/>
  <c r="O8919" i="2" l="1"/>
  <c r="P8919" i="2" s="1"/>
  <c r="I8920" i="2" s="1"/>
  <c r="R8919" i="2" l="1"/>
  <c r="N8920" i="2"/>
  <c r="O8920" i="2" l="1"/>
  <c r="R8920" i="2" s="1"/>
  <c r="P8920" i="2" l="1"/>
  <c r="I8921" i="2" s="1"/>
  <c r="N8921" i="2" l="1"/>
  <c r="O8921" i="2" l="1"/>
  <c r="P8921" i="2" s="1"/>
  <c r="I8922" i="2" s="1"/>
  <c r="R8921" i="2" l="1"/>
  <c r="N8922" i="2"/>
  <c r="O8922" i="2" l="1"/>
  <c r="R8922" i="2" s="1"/>
  <c r="P8922" i="2" l="1"/>
  <c r="I8923" i="2" s="1"/>
  <c r="N8923" i="2" l="1"/>
  <c r="O8923" i="2" l="1"/>
  <c r="P8923" i="2" s="1"/>
  <c r="I8924" i="2" s="1"/>
  <c r="R8923" i="2" l="1"/>
  <c r="N8924" i="2"/>
  <c r="O8924" i="2" l="1"/>
  <c r="P8924" i="2" s="1"/>
  <c r="I8925" i="2" s="1"/>
  <c r="R8924" i="2" l="1"/>
  <c r="N8925" i="2"/>
  <c r="O8925" i="2" l="1"/>
  <c r="P8925" i="2" s="1"/>
  <c r="I8926" i="2" s="1"/>
  <c r="R8925" i="2" l="1"/>
  <c r="N8926" i="2"/>
  <c r="O8926" i="2" l="1"/>
  <c r="R8926" i="2" s="1"/>
  <c r="P8926" i="2" l="1"/>
  <c r="I8927" i="2" s="1"/>
  <c r="N8927" i="2" l="1"/>
  <c r="O8927" i="2" l="1"/>
  <c r="P8927" i="2" s="1"/>
  <c r="I8928" i="2" s="1"/>
  <c r="R8927" i="2" l="1"/>
  <c r="N8928" i="2"/>
  <c r="O8928" i="2" l="1"/>
  <c r="R8928" i="2" s="1"/>
  <c r="P8928" i="2" l="1"/>
  <c r="I8929" i="2" s="1"/>
  <c r="N8929" i="2" l="1"/>
  <c r="O8929" i="2" l="1"/>
  <c r="P8929" i="2" s="1"/>
  <c r="I8930" i="2" s="1"/>
  <c r="R8929" i="2" l="1"/>
  <c r="N8930" i="2"/>
  <c r="O8930" i="2" l="1"/>
  <c r="R8930" i="2" s="1"/>
  <c r="P8930" i="2" l="1"/>
  <c r="I8931" i="2" s="1"/>
  <c r="N8931" i="2" l="1"/>
  <c r="O8931" i="2" l="1"/>
  <c r="P8931" i="2" s="1"/>
  <c r="I8932" i="2" s="1"/>
  <c r="R8931" i="2" l="1"/>
  <c r="N8932" i="2"/>
  <c r="O8932" i="2" l="1"/>
  <c r="R8932" i="2" s="1"/>
  <c r="P8932" i="2" l="1"/>
  <c r="I8933" i="2" s="1"/>
  <c r="N8933" i="2" l="1"/>
  <c r="O8933" i="2" l="1"/>
  <c r="P8933" i="2" s="1"/>
  <c r="I8934" i="2" s="1"/>
  <c r="R8933" i="2" l="1"/>
  <c r="N8934" i="2"/>
  <c r="O8934" i="2" l="1"/>
  <c r="R8934" i="2" s="1"/>
  <c r="P8934" i="2" l="1"/>
  <c r="I8935" i="2" s="1"/>
  <c r="N8935" i="2" l="1"/>
  <c r="O8935" i="2" l="1"/>
  <c r="P8935" i="2" s="1"/>
  <c r="I8936" i="2" s="1"/>
  <c r="R8935" i="2" l="1"/>
  <c r="N8936" i="2"/>
  <c r="O8936" i="2" l="1"/>
  <c r="P8936" i="2" s="1"/>
  <c r="I8937" i="2" s="1"/>
  <c r="R8936" i="2" l="1"/>
  <c r="N8937" i="2"/>
  <c r="O8937" i="2" l="1"/>
  <c r="P8937" i="2" s="1"/>
  <c r="I8938" i="2" s="1"/>
  <c r="R8937" i="2" l="1"/>
  <c r="N8938" i="2"/>
  <c r="O8938" i="2" l="1"/>
  <c r="R8938" i="2" s="1"/>
  <c r="P8938" i="2" l="1"/>
  <c r="I8939" i="2" s="1"/>
  <c r="N8939" i="2" l="1"/>
  <c r="O8939" i="2" l="1"/>
  <c r="P8939" i="2" s="1"/>
  <c r="I8940" i="2" s="1"/>
  <c r="R8939" i="2" l="1"/>
  <c r="N8940" i="2"/>
  <c r="O8940" i="2" l="1"/>
  <c r="R8940" i="2" s="1"/>
  <c r="P8940" i="2" l="1"/>
  <c r="I8941" i="2" s="1"/>
  <c r="N8941" i="2" l="1"/>
  <c r="O8941" i="2" l="1"/>
  <c r="P8941" i="2" s="1"/>
  <c r="I8942" i="2" s="1"/>
  <c r="R8941" i="2" l="1"/>
  <c r="N8942" i="2"/>
  <c r="O8942" i="2" l="1"/>
  <c r="P8942" i="2" s="1"/>
  <c r="I8943" i="2" s="1"/>
  <c r="R8942" i="2" l="1"/>
  <c r="N8943" i="2"/>
  <c r="O8943" i="2" l="1"/>
  <c r="P8943" i="2" s="1"/>
  <c r="I8944" i="2" s="1"/>
  <c r="R8943" i="2" l="1"/>
  <c r="N8944" i="2"/>
  <c r="O8944" i="2" l="1"/>
  <c r="R8944" i="2" s="1"/>
  <c r="P8944" i="2" l="1"/>
  <c r="I8945" i="2" s="1"/>
  <c r="N8945" i="2" l="1"/>
  <c r="O8945" i="2" l="1"/>
  <c r="P8945" i="2" s="1"/>
  <c r="I8946" i="2" s="1"/>
  <c r="R8945" i="2" l="1"/>
  <c r="N8946" i="2"/>
  <c r="O8946" i="2" l="1"/>
  <c r="R8946" i="2" s="1"/>
  <c r="P8946" i="2" l="1"/>
  <c r="I8947" i="2" s="1"/>
  <c r="N8947" i="2" l="1"/>
  <c r="O8947" i="2" l="1"/>
  <c r="P8947" i="2" s="1"/>
  <c r="I8948" i="2" s="1"/>
  <c r="R8947" i="2" l="1"/>
  <c r="N8948" i="2"/>
  <c r="O8948" i="2" l="1"/>
  <c r="R8948" i="2" s="1"/>
  <c r="P8948" i="2" l="1"/>
  <c r="I8949" i="2" s="1"/>
  <c r="N8949" i="2" l="1"/>
  <c r="O8949" i="2" l="1"/>
  <c r="P8949" i="2" s="1"/>
  <c r="I8950" i="2" s="1"/>
  <c r="R8949" i="2" l="1"/>
  <c r="N8950" i="2"/>
  <c r="O8950" i="2" l="1"/>
  <c r="R8950" i="2" s="1"/>
  <c r="P8950" i="2" l="1"/>
  <c r="I8951" i="2" s="1"/>
  <c r="N8951" i="2" l="1"/>
  <c r="O8951" i="2" l="1"/>
  <c r="P8951" i="2" s="1"/>
  <c r="I8952" i="2" s="1"/>
  <c r="R8951" i="2" l="1"/>
  <c r="N8952" i="2"/>
  <c r="O8952" i="2" l="1"/>
  <c r="R8952" i="2" s="1"/>
  <c r="P8952" i="2" l="1"/>
  <c r="I8953" i="2" s="1"/>
  <c r="N8953" i="2" l="1"/>
  <c r="O8953" i="2" l="1"/>
  <c r="P8953" i="2" s="1"/>
  <c r="I8954" i="2" s="1"/>
  <c r="R8953" i="2" l="1"/>
  <c r="N8954" i="2"/>
  <c r="O8954" i="2" l="1"/>
  <c r="R8954" i="2" s="1"/>
  <c r="P8954" i="2" l="1"/>
  <c r="I8955" i="2" s="1"/>
  <c r="N8955" i="2" l="1"/>
  <c r="O8955" i="2" l="1"/>
  <c r="P8955" i="2" s="1"/>
  <c r="I8956" i="2" s="1"/>
  <c r="R8955" i="2" l="1"/>
  <c r="N8956" i="2"/>
  <c r="O8956" i="2" l="1"/>
  <c r="R8956" i="2" s="1"/>
  <c r="P8956" i="2" l="1"/>
  <c r="I8957" i="2" s="1"/>
  <c r="N8957" i="2" l="1"/>
  <c r="O8957" i="2" l="1"/>
  <c r="P8957" i="2" s="1"/>
  <c r="I8958" i="2" s="1"/>
  <c r="R8957" i="2" l="1"/>
  <c r="N8958" i="2"/>
  <c r="O8958" i="2" l="1"/>
  <c r="R8958" i="2" s="1"/>
  <c r="P8958" i="2" l="1"/>
  <c r="I8959" i="2" s="1"/>
  <c r="N8959" i="2" l="1"/>
  <c r="O8959" i="2" l="1"/>
  <c r="P8959" i="2" s="1"/>
  <c r="I8960" i="2" s="1"/>
  <c r="R8959" i="2" l="1"/>
  <c r="N8960" i="2"/>
  <c r="O8960" i="2" l="1"/>
  <c r="R8960" i="2" s="1"/>
  <c r="P8960" i="2" l="1"/>
  <c r="I8961" i="2" s="1"/>
  <c r="N8961" i="2" s="1"/>
  <c r="O8961" i="2" l="1"/>
  <c r="P8961" i="2" s="1"/>
  <c r="I8962" i="2" s="1"/>
  <c r="R8961" i="2" l="1"/>
  <c r="N8962" i="2"/>
  <c r="O8962" i="2" l="1"/>
  <c r="R8962" i="2" s="1"/>
  <c r="P8962" i="2" l="1"/>
  <c r="I8963" i="2" s="1"/>
  <c r="N8963" i="2" l="1"/>
  <c r="O8963" i="2" l="1"/>
  <c r="P8963" i="2" s="1"/>
  <c r="I8964" i="2" s="1"/>
  <c r="R8963" i="2" l="1"/>
  <c r="N8964" i="2"/>
  <c r="O8964" i="2" l="1"/>
  <c r="R8964" i="2" s="1"/>
  <c r="P8964" i="2" l="1"/>
  <c r="I8965" i="2" s="1"/>
  <c r="N8965" i="2" l="1"/>
  <c r="O8965" i="2" l="1"/>
  <c r="P8965" i="2" s="1"/>
  <c r="I8966" i="2" s="1"/>
  <c r="R8965" i="2" l="1"/>
  <c r="N8966" i="2"/>
  <c r="O8966" i="2" l="1"/>
  <c r="R8966" i="2" s="1"/>
  <c r="P8966" i="2" l="1"/>
  <c r="I8967" i="2" s="1"/>
  <c r="N8967" i="2" l="1"/>
  <c r="O8967" i="2" l="1"/>
  <c r="P8967" i="2" s="1"/>
  <c r="I8968" i="2" s="1"/>
  <c r="R8967" i="2" l="1"/>
  <c r="N8968" i="2"/>
  <c r="O8968" i="2" l="1"/>
  <c r="R8968" i="2" s="1"/>
  <c r="P8968" i="2" l="1"/>
  <c r="I8969" i="2" s="1"/>
  <c r="N8969" i="2" l="1"/>
  <c r="O8969" i="2" l="1"/>
  <c r="R8969" i="2" s="1"/>
  <c r="P8969" i="2" l="1"/>
  <c r="I8970" i="2" s="1"/>
  <c r="N8970" i="2" s="1"/>
  <c r="O8970" i="2" l="1"/>
  <c r="R8970" i="2" s="1"/>
  <c r="P8970" i="2" l="1"/>
  <c r="I8971" i="2" s="1"/>
  <c r="N8971" i="2" l="1"/>
  <c r="O8971" i="2" l="1"/>
  <c r="P8971" i="2" s="1"/>
  <c r="I8972" i="2" s="1"/>
  <c r="R8971" i="2" l="1"/>
  <c r="N8972" i="2"/>
  <c r="O8972" i="2" l="1"/>
  <c r="R8972" i="2" s="1"/>
  <c r="P8972" i="2" l="1"/>
  <c r="I8973" i="2" s="1"/>
  <c r="N8973" i="2" s="1"/>
  <c r="O8973" i="2" l="1"/>
  <c r="P8973" i="2" s="1"/>
  <c r="I8974" i="2" s="1"/>
  <c r="R8973" i="2" l="1"/>
  <c r="N8974" i="2"/>
  <c r="O8974" i="2" l="1"/>
  <c r="R8974" i="2" s="1"/>
  <c r="P8974" i="2" l="1"/>
  <c r="I8975" i="2" s="1"/>
  <c r="N8975" i="2" l="1"/>
  <c r="O8975" i="2" l="1"/>
  <c r="P8975" i="2" s="1"/>
  <c r="I8976" i="2" s="1"/>
  <c r="R8975" i="2" l="1"/>
  <c r="N8976" i="2"/>
  <c r="O8976" i="2" l="1"/>
  <c r="R8976" i="2" s="1"/>
  <c r="P8976" i="2" l="1"/>
  <c r="I8977" i="2" s="1"/>
  <c r="N8977" i="2" l="1"/>
  <c r="O8977" i="2" l="1"/>
  <c r="P8977" i="2" s="1"/>
  <c r="I8978" i="2" s="1"/>
  <c r="R8977" i="2" l="1"/>
  <c r="N8978" i="2"/>
  <c r="O8978" i="2" l="1"/>
  <c r="R8978" i="2" s="1"/>
  <c r="P8978" i="2" l="1"/>
  <c r="I8979" i="2" s="1"/>
  <c r="N8979" i="2" l="1"/>
  <c r="O8979" i="2" l="1"/>
  <c r="P8979" i="2" s="1"/>
  <c r="I8980" i="2" s="1"/>
  <c r="R8979" i="2" l="1"/>
  <c r="N8980" i="2"/>
  <c r="O8980" i="2" l="1"/>
  <c r="P8980" i="2" s="1"/>
  <c r="I8981" i="2" s="1"/>
  <c r="R8980" i="2" l="1"/>
  <c r="N8981" i="2"/>
  <c r="O8981" i="2" l="1"/>
  <c r="P8981" i="2" s="1"/>
  <c r="I8982" i="2" s="1"/>
  <c r="R8981" i="2" l="1"/>
  <c r="N8982" i="2"/>
  <c r="O8982" i="2" l="1"/>
  <c r="R8982" i="2" s="1"/>
  <c r="P8982" i="2" l="1"/>
  <c r="I8983" i="2" s="1"/>
  <c r="N8983" i="2" l="1"/>
  <c r="O8983" i="2" l="1"/>
  <c r="P8983" i="2" s="1"/>
  <c r="I8984" i="2" s="1"/>
  <c r="R8983" i="2" l="1"/>
  <c r="N8984" i="2"/>
  <c r="O8984" i="2" l="1"/>
  <c r="R8984" i="2" s="1"/>
  <c r="P8984" i="2" l="1"/>
  <c r="I8985" i="2" s="1"/>
  <c r="N8985" i="2" l="1"/>
  <c r="O8985" i="2" l="1"/>
  <c r="P8985" i="2" s="1"/>
  <c r="I8986" i="2" s="1"/>
  <c r="R8985" i="2" l="1"/>
  <c r="N8986" i="2"/>
  <c r="O8986" i="2" l="1"/>
  <c r="R8986" i="2" s="1"/>
  <c r="P8986" i="2" l="1"/>
  <c r="I8987" i="2" s="1"/>
  <c r="N8987" i="2" l="1"/>
  <c r="O8987" i="2" l="1"/>
  <c r="P8987" i="2" s="1"/>
  <c r="I8988" i="2" s="1"/>
  <c r="R8987" i="2" l="1"/>
  <c r="N8988" i="2"/>
  <c r="O8988" i="2" l="1"/>
  <c r="R8988" i="2" s="1"/>
  <c r="P8988" i="2" l="1"/>
  <c r="I8989" i="2" s="1"/>
  <c r="N8989" i="2" l="1"/>
  <c r="O8989" i="2" l="1"/>
  <c r="P8989" i="2" s="1"/>
  <c r="I8990" i="2" s="1"/>
  <c r="R8989" i="2" l="1"/>
  <c r="N8990" i="2"/>
  <c r="O8990" i="2" l="1"/>
  <c r="R8990" i="2" s="1"/>
  <c r="P8990" i="2" l="1"/>
  <c r="I8991" i="2" s="1"/>
  <c r="N8991" i="2" l="1"/>
  <c r="O8991" i="2" l="1"/>
  <c r="P8991" i="2" s="1"/>
  <c r="I8992" i="2" s="1"/>
  <c r="R8991" i="2" l="1"/>
  <c r="N8992" i="2"/>
  <c r="O8992" i="2" l="1"/>
  <c r="R8992" i="2" s="1"/>
  <c r="P8992" i="2" l="1"/>
  <c r="I8993" i="2" s="1"/>
  <c r="N8993" i="2" l="1"/>
  <c r="O8993" i="2" l="1"/>
  <c r="P8993" i="2" s="1"/>
  <c r="I8994" i="2" s="1"/>
  <c r="R8993" i="2" l="1"/>
  <c r="N8994" i="2"/>
  <c r="O8994" i="2" l="1"/>
  <c r="R8994" i="2" s="1"/>
  <c r="P8994" i="2" l="1"/>
  <c r="I8995" i="2" s="1"/>
  <c r="N8995" i="2" s="1"/>
  <c r="O8995" i="2" l="1"/>
  <c r="P8995" i="2" s="1"/>
  <c r="I8996" i="2" s="1"/>
  <c r="R8995" i="2" l="1"/>
  <c r="N8996" i="2"/>
  <c r="O8996" i="2" l="1"/>
  <c r="R8996" i="2" s="1"/>
  <c r="P8996" i="2" l="1"/>
  <c r="I8997" i="2" s="1"/>
  <c r="N8997" i="2" l="1"/>
  <c r="O8997" i="2" l="1"/>
  <c r="P8997" i="2" s="1"/>
  <c r="I8998" i="2" s="1"/>
  <c r="R8997" i="2" l="1"/>
  <c r="N8998" i="2"/>
  <c r="O8998" i="2" l="1"/>
  <c r="R8998" i="2" s="1"/>
  <c r="P8998" i="2" l="1"/>
  <c r="I8999" i="2" s="1"/>
  <c r="N8999" i="2" l="1"/>
  <c r="O8999" i="2" l="1"/>
  <c r="P8999" i="2" s="1"/>
  <c r="I9000" i="2" s="1"/>
  <c r="R8999" i="2" l="1"/>
  <c r="N9000" i="2"/>
  <c r="O9000" i="2" l="1"/>
  <c r="R9000" i="2" s="1"/>
  <c r="P9000" i="2" l="1"/>
  <c r="I9001" i="2" s="1"/>
  <c r="N9001" i="2" l="1"/>
  <c r="O9001" i="2" l="1"/>
  <c r="P9001" i="2" s="1"/>
  <c r="I9002" i="2" s="1"/>
  <c r="R9001" i="2" l="1"/>
  <c r="N9002" i="2"/>
  <c r="O9002" i="2" l="1"/>
  <c r="R9002" i="2" s="1"/>
  <c r="P9002" i="2" l="1"/>
  <c r="I9003" i="2" s="1"/>
  <c r="N9003" i="2" l="1"/>
  <c r="O9003" i="2" l="1"/>
  <c r="P9003" i="2" s="1"/>
  <c r="I9004" i="2" s="1"/>
  <c r="R9003" i="2" l="1"/>
  <c r="N9004" i="2"/>
  <c r="O9004" i="2" l="1"/>
  <c r="R9004" i="2" s="1"/>
  <c r="P9004" i="2" l="1"/>
  <c r="I9005" i="2" s="1"/>
  <c r="N9005" i="2" l="1"/>
  <c r="O9005" i="2" l="1"/>
  <c r="P9005" i="2" s="1"/>
  <c r="I9006" i="2" s="1"/>
  <c r="R9005" i="2" l="1"/>
  <c r="N9006" i="2"/>
  <c r="O9006" i="2" l="1"/>
  <c r="R9006" i="2" s="1"/>
  <c r="P9006" i="2" l="1"/>
  <c r="I9007" i="2" s="1"/>
  <c r="N9007" i="2" l="1"/>
  <c r="O9007" i="2" l="1"/>
  <c r="P9007" i="2" s="1"/>
  <c r="I9008" i="2" s="1"/>
  <c r="R9007" i="2" l="1"/>
  <c r="N9008" i="2"/>
  <c r="O9008" i="2" l="1"/>
  <c r="P9008" i="2" s="1"/>
  <c r="I9009" i="2" s="1"/>
  <c r="R9008" i="2" l="1"/>
  <c r="N9009" i="2"/>
  <c r="O9009" i="2" l="1"/>
  <c r="P9009" i="2" s="1"/>
  <c r="I9010" i="2" s="1"/>
  <c r="R9009" i="2" l="1"/>
  <c r="N9010" i="2"/>
  <c r="O9010" i="2" l="1"/>
  <c r="R9010" i="2" s="1"/>
  <c r="P9010" i="2" l="1"/>
  <c r="I9011" i="2" s="1"/>
  <c r="N9011" i="2" l="1"/>
  <c r="O9011" i="2" l="1"/>
  <c r="P9011" i="2" s="1"/>
  <c r="I9012" i="2" s="1"/>
  <c r="R9011" i="2" l="1"/>
  <c r="N9012" i="2"/>
  <c r="O9012" i="2" l="1"/>
  <c r="R9012" i="2" s="1"/>
  <c r="P9012" i="2" l="1"/>
  <c r="I9013" i="2" s="1"/>
  <c r="N9013" i="2" l="1"/>
  <c r="O9013" i="2" l="1"/>
  <c r="P9013" i="2" s="1"/>
  <c r="I9014" i="2" s="1"/>
  <c r="R9013" i="2" l="1"/>
  <c r="N9014" i="2"/>
  <c r="O9014" i="2" l="1"/>
  <c r="R9014" i="2" s="1"/>
  <c r="P9014" i="2" l="1"/>
  <c r="I9015" i="2" s="1"/>
  <c r="N9015" i="2" l="1"/>
  <c r="O9015" i="2" l="1"/>
  <c r="P9015" i="2" s="1"/>
  <c r="I9016" i="2" s="1"/>
  <c r="R9015" i="2" l="1"/>
  <c r="N9016" i="2"/>
  <c r="O9016" i="2" l="1"/>
  <c r="R9016" i="2" s="1"/>
  <c r="P9016" i="2" l="1"/>
  <c r="I9017" i="2" s="1"/>
  <c r="N9017" i="2" l="1"/>
  <c r="O9017" i="2" l="1"/>
  <c r="P9017" i="2" s="1"/>
  <c r="I9018" i="2" s="1"/>
  <c r="R9017" i="2" l="1"/>
  <c r="N9018" i="2"/>
  <c r="O9018" i="2" l="1"/>
  <c r="R9018" i="2" s="1"/>
  <c r="P9018" i="2" l="1"/>
  <c r="I9019" i="2" s="1"/>
  <c r="N9019" i="2" l="1"/>
  <c r="O9019" i="2" l="1"/>
  <c r="P9019" i="2" s="1"/>
  <c r="I9020" i="2" s="1"/>
  <c r="R9019" i="2" l="1"/>
  <c r="N9020" i="2"/>
  <c r="O9020" i="2" l="1"/>
  <c r="R9020" i="2" s="1"/>
  <c r="P9020" i="2" l="1"/>
  <c r="I9021" i="2" s="1"/>
  <c r="N9021" i="2" s="1"/>
  <c r="O9021" i="2" l="1"/>
  <c r="P9021" i="2" s="1"/>
  <c r="I9022" i="2" s="1"/>
  <c r="R9021" i="2" l="1"/>
  <c r="N9022" i="2"/>
  <c r="O9022" i="2" l="1"/>
  <c r="R9022" i="2" s="1"/>
  <c r="P9022" i="2" l="1"/>
  <c r="I9023" i="2" s="1"/>
  <c r="N9023" i="2" l="1"/>
  <c r="O9023" i="2" l="1"/>
  <c r="P9023" i="2" s="1"/>
  <c r="I9024" i="2" s="1"/>
  <c r="R9023" i="2" l="1"/>
  <c r="N9024" i="2"/>
  <c r="O9024" i="2" l="1"/>
  <c r="R9024" i="2" s="1"/>
  <c r="P9024" i="2" l="1"/>
  <c r="I9025" i="2" s="1"/>
  <c r="N9025" i="2" l="1"/>
  <c r="O9025" i="2" l="1"/>
  <c r="P9025" i="2" s="1"/>
  <c r="I9026" i="2" s="1"/>
  <c r="R9025" i="2" l="1"/>
  <c r="N9026" i="2"/>
  <c r="O9026" i="2" l="1"/>
  <c r="P9026" i="2" s="1"/>
  <c r="I9027" i="2" s="1"/>
  <c r="R9026" i="2" l="1"/>
  <c r="N9027" i="2"/>
  <c r="O9027" i="2" l="1"/>
  <c r="P9027" i="2" s="1"/>
  <c r="I9028" i="2" s="1"/>
  <c r="R9027" i="2" l="1"/>
  <c r="N9028" i="2"/>
  <c r="O9028" i="2" l="1"/>
  <c r="R9028" i="2" s="1"/>
  <c r="P9028" i="2" l="1"/>
  <c r="I9029" i="2" s="1"/>
  <c r="N9029" i="2" l="1"/>
  <c r="O9029" i="2" l="1"/>
  <c r="P9029" i="2" s="1"/>
  <c r="I9030" i="2" s="1"/>
  <c r="R9029" i="2" l="1"/>
  <c r="N9030" i="2"/>
  <c r="O9030" i="2" l="1"/>
  <c r="R9030" i="2" s="1"/>
  <c r="P9030" i="2" l="1"/>
  <c r="I9031" i="2" s="1"/>
  <c r="N9031" i="2" l="1"/>
  <c r="O9031" i="2" l="1"/>
  <c r="R9031" i="2" s="1"/>
  <c r="P9031" i="2"/>
  <c r="I9032" i="2" s="1"/>
  <c r="N9032" i="2" l="1"/>
  <c r="O9032" i="2" l="1"/>
  <c r="P9032" i="2" s="1"/>
  <c r="I9033" i="2" s="1"/>
  <c r="R9032" i="2" l="1"/>
  <c r="N9033" i="2"/>
  <c r="O9033" i="2" l="1"/>
  <c r="R9033" i="2" s="1"/>
  <c r="P9033" i="2" l="1"/>
  <c r="I9034" i="2" s="1"/>
  <c r="N9034" i="2" s="1"/>
  <c r="O9034" i="2" l="1"/>
  <c r="R9034" i="2" s="1"/>
  <c r="P9034" i="2" l="1"/>
  <c r="I9035" i="2" s="1"/>
  <c r="N9035" i="2" s="1"/>
  <c r="O9035" i="2" l="1"/>
  <c r="P9035" i="2" s="1"/>
  <c r="I9036" i="2" s="1"/>
  <c r="R9035" i="2" l="1"/>
  <c r="N9036" i="2"/>
  <c r="O9036" i="2" l="1"/>
  <c r="R9036" i="2" s="1"/>
  <c r="P9036" i="2" l="1"/>
  <c r="I9037" i="2" s="1"/>
  <c r="N9037" i="2" s="1"/>
  <c r="O9037" i="2" l="1"/>
  <c r="P9037" i="2" s="1"/>
  <c r="I9038" i="2" s="1"/>
  <c r="R9037" i="2" l="1"/>
  <c r="N9038" i="2"/>
  <c r="O9038" i="2" l="1"/>
  <c r="R9038" i="2" s="1"/>
  <c r="P9038" i="2" l="1"/>
  <c r="I9039" i="2" s="1"/>
  <c r="N9039" i="2" l="1"/>
  <c r="O9039" i="2" l="1"/>
  <c r="P9039" i="2" s="1"/>
  <c r="I9040" i="2" s="1"/>
  <c r="R9039" i="2" l="1"/>
  <c r="N9040" i="2"/>
  <c r="O9040" i="2" l="1"/>
  <c r="R9040" i="2" s="1"/>
  <c r="P9040" i="2" l="1"/>
  <c r="I9041" i="2" s="1"/>
  <c r="N9041" i="2" l="1"/>
  <c r="O9041" i="2" l="1"/>
  <c r="P9041" i="2" s="1"/>
  <c r="I9042" i="2" s="1"/>
  <c r="R9041" i="2" l="1"/>
  <c r="N9042" i="2"/>
  <c r="O9042" i="2" l="1"/>
  <c r="P9042" i="2" s="1"/>
  <c r="I9043" i="2" s="1"/>
  <c r="R9042" i="2" l="1"/>
  <c r="N9043" i="2"/>
  <c r="O9043" i="2" l="1"/>
  <c r="P9043" i="2" s="1"/>
  <c r="I9044" i="2" s="1"/>
  <c r="R9043" i="2" l="1"/>
  <c r="N9044" i="2"/>
  <c r="O9044" i="2" l="1"/>
  <c r="P9044" i="2" s="1"/>
  <c r="I9045" i="2" s="1"/>
  <c r="R9044" i="2" l="1"/>
  <c r="N9045" i="2"/>
  <c r="O9045" i="2" l="1"/>
  <c r="P9045" i="2" s="1"/>
  <c r="I9046" i="2" s="1"/>
  <c r="R9045" i="2" l="1"/>
  <c r="N9046" i="2"/>
  <c r="O9046" i="2" l="1"/>
  <c r="R9046" i="2" s="1"/>
  <c r="P9046" i="2" l="1"/>
  <c r="I9047" i="2" s="1"/>
  <c r="N9047" i="2" l="1"/>
  <c r="O9047" i="2" l="1"/>
  <c r="P9047" i="2" s="1"/>
  <c r="I9048" i="2" s="1"/>
  <c r="R9047" i="2" l="1"/>
  <c r="N9048" i="2"/>
  <c r="O9048" i="2" l="1"/>
  <c r="R9048" i="2" s="1"/>
  <c r="P9048" i="2" l="1"/>
  <c r="I9049" i="2" s="1"/>
  <c r="N9049" i="2" l="1"/>
  <c r="O9049" i="2" l="1"/>
  <c r="P9049" i="2" s="1"/>
  <c r="I9050" i="2" s="1"/>
  <c r="R9049" i="2" l="1"/>
  <c r="N9050" i="2"/>
  <c r="O9050" i="2" l="1"/>
  <c r="R9050" i="2" s="1"/>
  <c r="P9050" i="2" l="1"/>
  <c r="I9051" i="2" s="1"/>
  <c r="N9051" i="2" l="1"/>
  <c r="O9051" i="2" l="1"/>
  <c r="P9051" i="2" s="1"/>
  <c r="I9052" i="2" s="1"/>
  <c r="R9051" i="2" l="1"/>
  <c r="N9052" i="2"/>
  <c r="O9052" i="2" l="1"/>
  <c r="R9052" i="2" s="1"/>
  <c r="P9052" i="2" l="1"/>
  <c r="I9053" i="2" s="1"/>
  <c r="N9053" i="2" l="1"/>
  <c r="O9053" i="2" l="1"/>
  <c r="P9053" i="2" s="1"/>
  <c r="I9054" i="2" s="1"/>
  <c r="R9053" i="2" l="1"/>
  <c r="N9054" i="2"/>
  <c r="O9054" i="2" l="1"/>
  <c r="R9054" i="2" s="1"/>
  <c r="P9054" i="2" l="1"/>
  <c r="I9055" i="2" s="1"/>
  <c r="N9055" i="2" l="1"/>
  <c r="O9055" i="2" l="1"/>
  <c r="P9055" i="2" s="1"/>
  <c r="I9056" i="2" s="1"/>
  <c r="R9055" i="2" l="1"/>
  <c r="N9056" i="2"/>
  <c r="O9056" i="2" l="1"/>
  <c r="R9056" i="2" s="1"/>
  <c r="P9056" i="2" l="1"/>
  <c r="I9057" i="2" s="1"/>
  <c r="N9057" i="2" l="1"/>
  <c r="O9057" i="2" l="1"/>
  <c r="P9057" i="2" s="1"/>
  <c r="I9058" i="2" s="1"/>
  <c r="R9057" i="2" l="1"/>
  <c r="N9058" i="2"/>
  <c r="O9058" i="2" l="1"/>
  <c r="R9058" i="2" s="1"/>
  <c r="P9058" i="2" l="1"/>
  <c r="I9059" i="2" s="1"/>
  <c r="N9059" i="2" l="1"/>
  <c r="O9059" i="2" l="1"/>
  <c r="P9059" i="2" s="1"/>
  <c r="I9060" i="2" s="1"/>
  <c r="R9059" i="2" l="1"/>
  <c r="N9060" i="2"/>
  <c r="O9060" i="2" l="1"/>
  <c r="P9060" i="2" s="1"/>
  <c r="I9061" i="2" s="1"/>
  <c r="R9060" i="2" l="1"/>
  <c r="N9061" i="2"/>
  <c r="O9061" i="2" l="1"/>
  <c r="P9061" i="2" s="1"/>
  <c r="I9062" i="2" s="1"/>
  <c r="R9061" i="2" l="1"/>
  <c r="N9062" i="2"/>
  <c r="O9062" i="2" l="1"/>
  <c r="R9062" i="2" s="1"/>
  <c r="P9062" i="2" l="1"/>
  <c r="I9063" i="2" s="1"/>
  <c r="N9063" i="2"/>
  <c r="O9063" i="2" l="1"/>
  <c r="P9063" i="2" s="1"/>
  <c r="I9064" i="2" s="1"/>
  <c r="R9063" i="2" l="1"/>
  <c r="N9064" i="2"/>
  <c r="O9064" i="2" l="1"/>
  <c r="R9064" i="2" s="1"/>
  <c r="P9064" i="2" l="1"/>
  <c r="I9065" i="2" s="1"/>
  <c r="N9065" i="2" l="1"/>
  <c r="O9065" i="2" l="1"/>
  <c r="P9065" i="2" s="1"/>
  <c r="I9066" i="2" s="1"/>
  <c r="R9065" i="2" l="1"/>
  <c r="N9066" i="2"/>
  <c r="O9066" i="2" l="1"/>
  <c r="P9066" i="2" s="1"/>
  <c r="I9067" i="2" s="1"/>
  <c r="R9066" i="2" l="1"/>
  <c r="N9067" i="2"/>
  <c r="O9067" i="2" l="1"/>
  <c r="P9067" i="2" s="1"/>
  <c r="I9068" i="2" s="1"/>
  <c r="R9067" i="2" l="1"/>
  <c r="N9068" i="2"/>
  <c r="O9068" i="2" l="1"/>
  <c r="R9068" i="2" s="1"/>
  <c r="P9068" i="2" l="1"/>
  <c r="I9069" i="2" s="1"/>
  <c r="N9069" i="2" l="1"/>
  <c r="O9069" i="2" l="1"/>
  <c r="P9069" i="2" s="1"/>
  <c r="I9070" i="2" s="1"/>
  <c r="R9069" i="2" l="1"/>
  <c r="N9070" i="2"/>
  <c r="O9070" i="2" l="1"/>
  <c r="R9070" i="2" s="1"/>
  <c r="P9070" i="2" l="1"/>
  <c r="I9071" i="2" s="1"/>
  <c r="N9071" i="2" l="1"/>
  <c r="O9071" i="2" l="1"/>
  <c r="P9071" i="2" s="1"/>
  <c r="I9072" i="2" s="1"/>
  <c r="R9071" i="2" l="1"/>
  <c r="N9072" i="2"/>
  <c r="O9072" i="2" l="1"/>
  <c r="P9072" i="2" s="1"/>
  <c r="I9073" i="2" s="1"/>
  <c r="R9072" i="2" l="1"/>
  <c r="N9073" i="2"/>
  <c r="O9073" i="2" l="1"/>
  <c r="P9073" i="2" s="1"/>
  <c r="I9074" i="2" s="1"/>
  <c r="R9073" i="2" l="1"/>
  <c r="N9074" i="2"/>
  <c r="O9074" i="2" l="1"/>
  <c r="R9074" i="2" s="1"/>
  <c r="P9074" i="2" l="1"/>
  <c r="I9075" i="2" s="1"/>
  <c r="N9075" i="2" l="1"/>
  <c r="O9075" i="2" l="1"/>
  <c r="R9075" i="2" s="1"/>
  <c r="P9075" i="2" l="1"/>
  <c r="I9076" i="2" s="1"/>
  <c r="N9076" i="2"/>
  <c r="O9076" i="2" l="1"/>
  <c r="R9076" i="2" s="1"/>
  <c r="P9076" i="2" l="1"/>
  <c r="I9077" i="2" s="1"/>
  <c r="N9077" i="2" l="1"/>
  <c r="O9077" i="2" l="1"/>
  <c r="R9077" i="2" s="1"/>
  <c r="P9077" i="2" l="1"/>
  <c r="I9078" i="2" s="1"/>
  <c r="N9078" i="2" s="1"/>
  <c r="O9078" i="2" l="1"/>
  <c r="P9078" i="2" s="1"/>
  <c r="I9079" i="2" s="1"/>
  <c r="R9078" i="2" l="1"/>
  <c r="N9079" i="2"/>
  <c r="O9079" i="2" l="1"/>
  <c r="P9079" i="2" s="1"/>
  <c r="I9080" i="2" s="1"/>
  <c r="R9079" i="2" l="1"/>
  <c r="N9080" i="2"/>
  <c r="O9080" i="2" l="1"/>
  <c r="R9080" i="2" s="1"/>
  <c r="P9080" i="2" l="1"/>
  <c r="I9081" i="2" s="1"/>
  <c r="N9081" i="2" l="1"/>
  <c r="O9081" i="2" l="1"/>
  <c r="P9081" i="2" s="1"/>
  <c r="I9082" i="2" s="1"/>
  <c r="R9081" i="2" l="1"/>
  <c r="N9082" i="2"/>
  <c r="O9082" i="2" l="1"/>
  <c r="P9082" i="2" s="1"/>
  <c r="I9083" i="2" s="1"/>
  <c r="R9082" i="2" l="1"/>
  <c r="N9083" i="2"/>
  <c r="O9083" i="2" l="1"/>
  <c r="P9083" i="2" s="1"/>
  <c r="I9084" i="2" s="1"/>
  <c r="R9083" i="2" l="1"/>
  <c r="N9084" i="2"/>
  <c r="O9084" i="2" l="1"/>
  <c r="R9084" i="2" s="1"/>
  <c r="P9084" i="2" l="1"/>
  <c r="I9085" i="2" s="1"/>
  <c r="N9085" i="2" l="1"/>
  <c r="O9085" i="2" l="1"/>
  <c r="P9085" i="2" s="1"/>
  <c r="I9086" i="2" s="1"/>
  <c r="R9085" i="2" l="1"/>
  <c r="N9086" i="2"/>
  <c r="O9086" i="2" l="1"/>
  <c r="R9086" i="2" s="1"/>
  <c r="P9086" i="2" l="1"/>
  <c r="I9087" i="2" s="1"/>
  <c r="N9087" i="2" l="1"/>
  <c r="O9087" i="2" l="1"/>
  <c r="P9087" i="2" s="1"/>
  <c r="I9088" i="2" s="1"/>
  <c r="R9087" i="2" l="1"/>
  <c r="N9088" i="2"/>
  <c r="O9088" i="2" l="1"/>
  <c r="R9088" i="2" s="1"/>
  <c r="P9088" i="2" l="1"/>
  <c r="I9089" i="2" s="1"/>
  <c r="N9089" i="2" l="1"/>
  <c r="O9089" i="2" l="1"/>
  <c r="P9089" i="2" s="1"/>
  <c r="I9090" i="2" s="1"/>
  <c r="R9089" i="2" l="1"/>
  <c r="N9090" i="2"/>
  <c r="O9090" i="2" l="1"/>
  <c r="R9090" i="2" s="1"/>
  <c r="P9090" i="2" l="1"/>
  <c r="I9091" i="2" s="1"/>
  <c r="N9091" i="2" l="1"/>
  <c r="O9091" i="2" l="1"/>
  <c r="P9091" i="2" s="1"/>
  <c r="I9092" i="2" s="1"/>
  <c r="R9091" i="2" l="1"/>
  <c r="N9092" i="2"/>
  <c r="O9092" i="2" l="1"/>
  <c r="P9092" i="2" s="1"/>
  <c r="I9093" i="2" s="1"/>
  <c r="R9092" i="2" l="1"/>
  <c r="N9093" i="2"/>
  <c r="O9093" i="2" l="1"/>
  <c r="P9093" i="2" s="1"/>
  <c r="I9094" i="2" s="1"/>
  <c r="R9093" i="2" l="1"/>
  <c r="N9094" i="2"/>
  <c r="O9094" i="2" l="1"/>
  <c r="P9094" i="2" s="1"/>
  <c r="I9095" i="2" s="1"/>
  <c r="R9094" i="2" l="1"/>
  <c r="N9095" i="2"/>
  <c r="O9095" i="2" l="1"/>
  <c r="P9095" i="2" s="1"/>
  <c r="I9096" i="2" s="1"/>
  <c r="R9095" i="2" l="1"/>
  <c r="N9096" i="2"/>
  <c r="O9096" i="2" l="1"/>
  <c r="R9096" i="2" s="1"/>
  <c r="P9096" i="2" l="1"/>
  <c r="I9097" i="2" s="1"/>
  <c r="N9097" i="2" l="1"/>
  <c r="O9097" i="2" l="1"/>
  <c r="P9097" i="2" s="1"/>
  <c r="I9098" i="2" s="1"/>
  <c r="R9097" i="2" l="1"/>
  <c r="N9098" i="2"/>
  <c r="O9098" i="2" l="1"/>
  <c r="R9098" i="2" s="1"/>
  <c r="P9098" i="2" l="1"/>
  <c r="I9099" i="2" s="1"/>
  <c r="N9099" i="2" l="1"/>
  <c r="O9099" i="2" l="1"/>
  <c r="P9099" i="2" s="1"/>
  <c r="I9100" i="2" s="1"/>
  <c r="R9099" i="2" l="1"/>
  <c r="N9100" i="2"/>
  <c r="O9100" i="2" l="1"/>
  <c r="R9100" i="2" s="1"/>
  <c r="P9100" i="2" l="1"/>
  <c r="I9101" i="2" s="1"/>
  <c r="N9101" i="2" l="1"/>
  <c r="O9101" i="2" l="1"/>
  <c r="P9101" i="2" s="1"/>
  <c r="I9102" i="2" s="1"/>
  <c r="R9101" i="2" l="1"/>
  <c r="N9102" i="2"/>
  <c r="O9102" i="2" l="1"/>
  <c r="R9102" i="2" s="1"/>
  <c r="P9102" i="2" l="1"/>
  <c r="I9103" i="2" s="1"/>
  <c r="N9103" i="2" l="1"/>
  <c r="O9103" i="2" l="1"/>
  <c r="P9103" i="2" s="1"/>
  <c r="I9104" i="2" s="1"/>
  <c r="R9103" i="2" l="1"/>
  <c r="N9104" i="2"/>
  <c r="O9104" i="2" l="1"/>
  <c r="R9104" i="2" s="1"/>
  <c r="P9104" i="2" l="1"/>
  <c r="I9105" i="2" s="1"/>
  <c r="N9105" i="2" l="1"/>
  <c r="O9105" i="2" l="1"/>
  <c r="R9105" i="2" s="1"/>
  <c r="P9105" i="2" l="1"/>
  <c r="I9106" i="2" s="1"/>
  <c r="N9106" i="2"/>
  <c r="O9106" i="2" l="1"/>
  <c r="P9106" i="2" s="1"/>
  <c r="I9107" i="2" s="1"/>
  <c r="R9106" i="2" l="1"/>
  <c r="N9107" i="2"/>
  <c r="O9107" i="2" l="1"/>
  <c r="P9107" i="2" s="1"/>
  <c r="I9108" i="2" s="1"/>
  <c r="R9107" i="2" l="1"/>
  <c r="N9108" i="2"/>
  <c r="O9108" i="2" l="1"/>
  <c r="R9108" i="2" s="1"/>
  <c r="P9108" i="2" l="1"/>
  <c r="I9109" i="2" s="1"/>
  <c r="N9109" i="2" l="1"/>
  <c r="O9109" i="2" l="1"/>
  <c r="P9109" i="2" s="1"/>
  <c r="I9110" i="2" s="1"/>
  <c r="R9109" i="2" l="1"/>
  <c r="N9110" i="2"/>
  <c r="O9110" i="2" l="1"/>
  <c r="R9110" i="2" s="1"/>
  <c r="P9110" i="2" l="1"/>
  <c r="I9111" i="2" s="1"/>
  <c r="N9111" i="2" l="1"/>
  <c r="O9111" i="2" l="1"/>
  <c r="P9111" i="2" s="1"/>
  <c r="I9112" i="2" s="1"/>
  <c r="R9111" i="2" l="1"/>
  <c r="N9112" i="2"/>
  <c r="O9112" i="2" l="1"/>
  <c r="R9112" i="2" s="1"/>
  <c r="P9112" i="2" l="1"/>
  <c r="I9113" i="2" s="1"/>
  <c r="N9113" i="2" l="1"/>
  <c r="O9113" i="2" l="1"/>
  <c r="P9113" i="2" s="1"/>
  <c r="I9114" i="2" s="1"/>
  <c r="R9113" i="2" l="1"/>
  <c r="N9114" i="2"/>
  <c r="O9114" i="2" l="1"/>
  <c r="R9114" i="2" s="1"/>
  <c r="P9114" i="2" l="1"/>
  <c r="I9115" i="2" s="1"/>
  <c r="N9115" i="2" l="1"/>
  <c r="O9115" i="2" l="1"/>
  <c r="P9115" i="2" s="1"/>
  <c r="I9116" i="2" s="1"/>
  <c r="R9115" i="2" l="1"/>
  <c r="N9116" i="2"/>
  <c r="O9116" i="2" l="1"/>
  <c r="P9116" i="2" s="1"/>
  <c r="I9117" i="2" s="1"/>
  <c r="R9116" i="2" l="1"/>
  <c r="N9117" i="2"/>
  <c r="O9117" i="2" l="1"/>
  <c r="P9117" i="2" s="1"/>
  <c r="I9118" i="2" s="1"/>
  <c r="R9117" i="2" l="1"/>
  <c r="N9118" i="2"/>
  <c r="O9118" i="2" l="1"/>
  <c r="R9118" i="2" s="1"/>
  <c r="P9118" i="2" l="1"/>
  <c r="I9119" i="2" s="1"/>
  <c r="N9119" i="2" l="1"/>
  <c r="O9119" i="2" l="1"/>
  <c r="P9119" i="2" s="1"/>
  <c r="I9120" i="2" s="1"/>
  <c r="R9119" i="2" l="1"/>
  <c r="N9120" i="2"/>
  <c r="O9120" i="2" l="1"/>
  <c r="R9120" i="2" s="1"/>
  <c r="P9120" i="2" l="1"/>
  <c r="I9121" i="2" s="1"/>
  <c r="N9121" i="2" l="1"/>
  <c r="O9121" i="2" l="1"/>
  <c r="P9121" i="2" s="1"/>
  <c r="I9122" i="2" s="1"/>
  <c r="R9121" i="2" l="1"/>
  <c r="N9122" i="2"/>
  <c r="O9122" i="2" l="1"/>
  <c r="R9122" i="2" s="1"/>
  <c r="P9122" i="2" l="1"/>
  <c r="I9123" i="2" s="1"/>
  <c r="N9123" i="2" l="1"/>
  <c r="O9123" i="2" l="1"/>
  <c r="P9123" i="2" s="1"/>
  <c r="I9124" i="2" s="1"/>
  <c r="R9123" i="2" l="1"/>
  <c r="N9124" i="2"/>
  <c r="O9124" i="2" l="1"/>
  <c r="R9124" i="2" s="1"/>
  <c r="P9124" i="2" l="1"/>
  <c r="I9125" i="2" s="1"/>
  <c r="N9125" i="2" l="1"/>
  <c r="O9125" i="2" l="1"/>
  <c r="P9125" i="2" s="1"/>
  <c r="I9126" i="2" s="1"/>
  <c r="R9125" i="2" l="1"/>
  <c r="N9126" i="2"/>
  <c r="O9126" i="2" l="1"/>
  <c r="R9126" i="2" s="1"/>
  <c r="P9126" i="2" l="1"/>
  <c r="I9127" i="2" s="1"/>
  <c r="N9127" i="2" l="1"/>
  <c r="O9127" i="2" l="1"/>
  <c r="P9127" i="2" s="1"/>
  <c r="I9128" i="2" s="1"/>
  <c r="R9127" i="2" l="1"/>
  <c r="N9128" i="2"/>
  <c r="O9128" i="2" l="1"/>
  <c r="P9128" i="2" s="1"/>
  <c r="I9129" i="2" s="1"/>
  <c r="R9128" i="2" l="1"/>
  <c r="N9129" i="2"/>
  <c r="O9129" i="2" l="1"/>
  <c r="P9129" i="2" s="1"/>
  <c r="I9130" i="2" s="1"/>
  <c r="R9129" i="2" l="1"/>
  <c r="N9130" i="2"/>
  <c r="O9130" i="2" l="1"/>
  <c r="R9130" i="2" s="1"/>
  <c r="P9130" i="2" l="1"/>
  <c r="I9131" i="2" s="1"/>
  <c r="N9131" i="2" l="1"/>
  <c r="O9131" i="2" l="1"/>
  <c r="P9131" i="2" s="1"/>
  <c r="I9132" i="2" s="1"/>
  <c r="R9131" i="2" l="1"/>
  <c r="N9132" i="2"/>
  <c r="O9132" i="2" l="1"/>
  <c r="P9132" i="2" s="1"/>
  <c r="I9133" i="2" s="1"/>
  <c r="R9132" i="2" l="1"/>
  <c r="N9133" i="2"/>
  <c r="O9133" i="2" l="1"/>
  <c r="P9133" i="2" s="1"/>
  <c r="I9134" i="2" s="1"/>
  <c r="R9133" i="2" l="1"/>
  <c r="N9134" i="2"/>
  <c r="O9134" i="2" l="1"/>
  <c r="R9134" i="2" s="1"/>
  <c r="P9134" i="2" l="1"/>
  <c r="I9135" i="2" s="1"/>
  <c r="N9135" i="2" l="1"/>
  <c r="O9135" i="2" l="1"/>
  <c r="P9135" i="2" s="1"/>
  <c r="I9136" i="2" s="1"/>
  <c r="R9135" i="2" l="1"/>
  <c r="N9136" i="2"/>
  <c r="O9136" i="2" l="1"/>
  <c r="R9136" i="2" s="1"/>
  <c r="P9136" i="2" l="1"/>
  <c r="I9137" i="2" s="1"/>
  <c r="N9137" i="2" l="1"/>
  <c r="O9137" i="2" l="1"/>
  <c r="P9137" i="2" s="1"/>
  <c r="I9138" i="2" s="1"/>
  <c r="R9137" i="2" l="1"/>
  <c r="N9138" i="2"/>
  <c r="O9138" i="2" l="1"/>
  <c r="P9138" i="2" s="1"/>
  <c r="I9139" i="2" s="1"/>
  <c r="R9138" i="2" l="1"/>
  <c r="N9139" i="2"/>
  <c r="O9139" i="2" l="1"/>
  <c r="P9139" i="2" s="1"/>
  <c r="I9140" i="2" s="1"/>
  <c r="R9139" i="2" l="1"/>
  <c r="N9140" i="2"/>
  <c r="O9140" i="2" l="1"/>
  <c r="R9140" i="2" s="1"/>
  <c r="P9140" i="2" l="1"/>
  <c r="I9141" i="2" s="1"/>
  <c r="N9141" i="2" l="1"/>
  <c r="O9141" i="2" l="1"/>
  <c r="P9141" i="2" s="1"/>
  <c r="I9142" i="2" s="1"/>
  <c r="R9141" i="2" l="1"/>
  <c r="N9142" i="2"/>
  <c r="O9142" i="2" l="1"/>
  <c r="R9142" i="2" s="1"/>
  <c r="P9142" i="2" l="1"/>
  <c r="I9143" i="2" s="1"/>
  <c r="N9143" i="2" l="1"/>
  <c r="O9143" i="2" l="1"/>
  <c r="P9143" i="2" s="1"/>
  <c r="I9144" i="2" s="1"/>
  <c r="R9143" i="2" l="1"/>
  <c r="N9144" i="2"/>
  <c r="O9144" i="2" l="1"/>
  <c r="P9144" i="2" s="1"/>
  <c r="I9145" i="2" s="1"/>
  <c r="R9144" i="2" l="1"/>
  <c r="N9145" i="2"/>
  <c r="O9145" i="2" l="1"/>
  <c r="P9145" i="2" s="1"/>
  <c r="I9146" i="2" s="1"/>
  <c r="R9145" i="2" l="1"/>
  <c r="N9146" i="2"/>
  <c r="O9146" i="2" l="1"/>
  <c r="R9146" i="2" s="1"/>
  <c r="P9146" i="2" l="1"/>
  <c r="I9147" i="2" s="1"/>
  <c r="N9147" i="2" l="1"/>
  <c r="O9147" i="2" l="1"/>
  <c r="P9147" i="2" s="1"/>
  <c r="I9148" i="2" s="1"/>
  <c r="R9147" i="2" l="1"/>
  <c r="N9148" i="2"/>
  <c r="O9148" i="2" l="1"/>
  <c r="R9148" i="2" s="1"/>
  <c r="P9148" i="2" l="1"/>
  <c r="I9149" i="2" s="1"/>
  <c r="N9149" i="2" l="1"/>
  <c r="O9149" i="2" l="1"/>
  <c r="P9149" i="2" s="1"/>
  <c r="I9150" i="2" s="1"/>
  <c r="R9149" i="2" l="1"/>
  <c r="N9150" i="2"/>
  <c r="O9150" i="2" l="1"/>
  <c r="P9150" i="2" s="1"/>
  <c r="I9151" i="2" s="1"/>
  <c r="R9150" i="2" l="1"/>
  <c r="N9151" i="2"/>
  <c r="O9151" i="2" l="1"/>
  <c r="P9151" i="2" s="1"/>
  <c r="I9152" i="2" s="1"/>
  <c r="R9151" i="2" l="1"/>
  <c r="N9152" i="2"/>
  <c r="O9152" i="2" l="1"/>
  <c r="R9152" i="2" s="1"/>
  <c r="P9152" i="2" l="1"/>
  <c r="I9153" i="2" s="1"/>
  <c r="N9153" i="2" l="1"/>
  <c r="O9153" i="2" l="1"/>
  <c r="P9153" i="2" s="1"/>
  <c r="I9154" i="2" s="1"/>
  <c r="R9153" i="2" l="1"/>
  <c r="N9154" i="2"/>
  <c r="O9154" i="2" l="1"/>
  <c r="R9154" i="2" s="1"/>
  <c r="P9154" i="2" l="1"/>
  <c r="I9155" i="2" s="1"/>
  <c r="N9155" i="2" l="1"/>
  <c r="O9155" i="2" l="1"/>
  <c r="P9155" i="2" s="1"/>
  <c r="I9156" i="2" s="1"/>
  <c r="R9155" i="2" l="1"/>
  <c r="N9156" i="2"/>
  <c r="O9156" i="2" l="1"/>
  <c r="R9156" i="2" s="1"/>
  <c r="P9156" i="2" l="1"/>
  <c r="I9157" i="2" s="1"/>
  <c r="N9157" i="2"/>
  <c r="O9157" i="2" l="1"/>
  <c r="P9157" i="2" s="1"/>
  <c r="I9158" i="2" s="1"/>
  <c r="R9157" i="2" l="1"/>
  <c r="N9158" i="2"/>
  <c r="O9158" i="2" l="1"/>
  <c r="R9158" i="2" s="1"/>
  <c r="P9158" i="2" l="1"/>
  <c r="I9159" i="2" s="1"/>
  <c r="N9159" i="2" l="1"/>
  <c r="O9159" i="2" l="1"/>
  <c r="P9159" i="2" s="1"/>
  <c r="I9160" i="2" s="1"/>
  <c r="R9159" i="2" l="1"/>
  <c r="N9160" i="2"/>
  <c r="O9160" i="2" l="1"/>
  <c r="R9160" i="2" s="1"/>
  <c r="P9160" i="2" l="1"/>
  <c r="I9161" i="2" s="1"/>
  <c r="N9161" i="2" l="1"/>
  <c r="O9161" i="2" l="1"/>
  <c r="P9161" i="2" s="1"/>
  <c r="I9162" i="2" s="1"/>
  <c r="R9161" i="2" l="1"/>
  <c r="N9162" i="2"/>
  <c r="O9162" i="2" l="1"/>
  <c r="P9162" i="2" s="1"/>
  <c r="I9163" i="2" s="1"/>
  <c r="R9162" i="2" l="1"/>
  <c r="N9163" i="2"/>
  <c r="O9163" i="2" l="1"/>
  <c r="P9163" i="2" s="1"/>
  <c r="I9164" i="2" s="1"/>
  <c r="R9163" i="2" l="1"/>
  <c r="N9164" i="2"/>
  <c r="O9164" i="2" l="1"/>
  <c r="R9164" i="2" s="1"/>
  <c r="P9164" i="2" l="1"/>
  <c r="I9165" i="2" s="1"/>
  <c r="N9165" i="2" l="1"/>
  <c r="O9165" i="2" l="1"/>
  <c r="P9165" i="2" s="1"/>
  <c r="I9166" i="2" s="1"/>
  <c r="R9165" i="2" l="1"/>
  <c r="N9166" i="2"/>
  <c r="O9166" i="2" l="1"/>
  <c r="R9166" i="2" s="1"/>
  <c r="P9166" i="2" l="1"/>
  <c r="I9167" i="2" s="1"/>
  <c r="N9167" i="2" l="1"/>
  <c r="O9167" i="2" l="1"/>
  <c r="P9167" i="2" s="1"/>
  <c r="I9168" i="2" s="1"/>
  <c r="R9167" i="2" l="1"/>
  <c r="N9168" i="2"/>
  <c r="O9168" i="2" l="1"/>
  <c r="R9168" i="2" s="1"/>
  <c r="P9168" i="2" l="1"/>
  <c r="I9169" i="2" s="1"/>
  <c r="N9169" i="2" l="1"/>
  <c r="O9169" i="2" l="1"/>
  <c r="P9169" i="2" s="1"/>
  <c r="I9170" i="2" s="1"/>
  <c r="R9169" i="2" l="1"/>
  <c r="N9170" i="2"/>
  <c r="O9170" i="2" l="1"/>
  <c r="R9170" i="2" s="1"/>
  <c r="P9170" i="2" l="1"/>
  <c r="I9171" i="2" s="1"/>
  <c r="N9171" i="2" l="1"/>
  <c r="O9171" i="2" l="1"/>
  <c r="P9171" i="2" s="1"/>
  <c r="I9172" i="2" s="1"/>
  <c r="R9171" i="2" l="1"/>
  <c r="N9172" i="2"/>
  <c r="O9172" i="2" l="1"/>
  <c r="R9172" i="2" s="1"/>
  <c r="P9172" i="2" l="1"/>
  <c r="I9173" i="2" s="1"/>
  <c r="N9173" i="2" l="1"/>
  <c r="O9173" i="2" l="1"/>
  <c r="P9173" i="2" s="1"/>
  <c r="I9174" i="2" s="1"/>
  <c r="R9173" i="2" l="1"/>
  <c r="N9174" i="2"/>
  <c r="O9174" i="2" l="1"/>
  <c r="R9174" i="2" s="1"/>
  <c r="P9174" i="2" l="1"/>
  <c r="I9175" i="2" s="1"/>
  <c r="N9175" i="2" l="1"/>
  <c r="O9175" i="2" l="1"/>
  <c r="P9175" i="2" s="1"/>
  <c r="I9176" i="2" s="1"/>
  <c r="R9175" i="2" l="1"/>
  <c r="N9176" i="2"/>
  <c r="O9176" i="2" l="1"/>
  <c r="R9176" i="2" s="1"/>
  <c r="P9176" i="2" l="1"/>
  <c r="I9177" i="2" s="1"/>
  <c r="N9177" i="2" l="1"/>
  <c r="O9177" i="2" l="1"/>
  <c r="P9177" i="2" s="1"/>
  <c r="I9178" i="2" s="1"/>
  <c r="R9177" i="2" l="1"/>
  <c r="N9178" i="2"/>
  <c r="O9178" i="2" l="1"/>
  <c r="R9178" i="2" s="1"/>
  <c r="P9178" i="2" l="1"/>
  <c r="I9179" i="2" s="1"/>
  <c r="N9179" i="2" l="1"/>
  <c r="O9179" i="2" l="1"/>
  <c r="P9179" i="2" s="1"/>
  <c r="I9180" i="2" s="1"/>
  <c r="R9179" i="2" l="1"/>
  <c r="N9180" i="2"/>
  <c r="O9180" i="2" l="1"/>
  <c r="P9180" i="2" s="1"/>
  <c r="I9181" i="2" s="1"/>
  <c r="R9180" i="2" l="1"/>
  <c r="N9181" i="2"/>
  <c r="O9181" i="2" l="1"/>
  <c r="P9181" i="2" s="1"/>
  <c r="I9182" i="2" s="1"/>
  <c r="R9181" i="2" l="1"/>
  <c r="N9182" i="2"/>
  <c r="O9182" i="2" l="1"/>
  <c r="R9182" i="2" s="1"/>
  <c r="P9182" i="2" l="1"/>
  <c r="I9183" i="2" s="1"/>
  <c r="N9183" i="2" l="1"/>
  <c r="O9183" i="2" l="1"/>
  <c r="P9183" i="2" s="1"/>
  <c r="I9184" i="2" s="1"/>
  <c r="R9183" i="2" l="1"/>
  <c r="N9184" i="2"/>
  <c r="O9184" i="2" l="1"/>
  <c r="R9184" i="2" s="1"/>
  <c r="P9184" i="2" l="1"/>
  <c r="I9185" i="2" s="1"/>
  <c r="N9185" i="2" l="1"/>
  <c r="O9185" i="2" l="1"/>
  <c r="P9185" i="2" s="1"/>
  <c r="I9186" i="2" s="1"/>
  <c r="R9185" i="2" l="1"/>
  <c r="N9186" i="2"/>
  <c r="O9186" i="2" l="1"/>
  <c r="R9186" i="2" s="1"/>
  <c r="P9186" i="2" l="1"/>
  <c r="I9187" i="2" s="1"/>
  <c r="N9187" i="2" l="1"/>
  <c r="O9187" i="2" l="1"/>
  <c r="P9187" i="2" s="1"/>
  <c r="I9188" i="2" s="1"/>
  <c r="R9187" i="2" l="1"/>
  <c r="N9188" i="2"/>
  <c r="O9188" i="2" l="1"/>
  <c r="R9188" i="2" s="1"/>
  <c r="P9188" i="2" l="1"/>
  <c r="I9189" i="2" s="1"/>
  <c r="N9189" i="2" l="1"/>
  <c r="O9189" i="2" l="1"/>
  <c r="P9189" i="2" s="1"/>
  <c r="I9190" i="2" s="1"/>
  <c r="R9189" i="2" l="1"/>
  <c r="N9190" i="2"/>
  <c r="O9190" i="2" l="1"/>
  <c r="P9190" i="2" s="1"/>
  <c r="I9191" i="2" s="1"/>
  <c r="R9190" i="2" l="1"/>
  <c r="N9191" i="2"/>
  <c r="O9191" i="2" l="1"/>
  <c r="P9191" i="2" s="1"/>
  <c r="I9192" i="2" s="1"/>
  <c r="R9191" i="2" l="1"/>
  <c r="N9192" i="2"/>
  <c r="O9192" i="2" l="1"/>
  <c r="R9192" i="2" s="1"/>
  <c r="P9192" i="2" l="1"/>
  <c r="I9193" i="2" s="1"/>
  <c r="N9193" i="2" l="1"/>
  <c r="O9193" i="2" l="1"/>
  <c r="P9193" i="2" s="1"/>
  <c r="I9194" i="2" s="1"/>
  <c r="R9193" i="2" l="1"/>
  <c r="N9194" i="2"/>
  <c r="O9194" i="2" l="1"/>
  <c r="R9194" i="2" s="1"/>
  <c r="P9194" i="2" l="1"/>
  <c r="I9195" i="2" s="1"/>
  <c r="N9195" i="2"/>
  <c r="O9195" i="2" l="1"/>
  <c r="P9195" i="2" s="1"/>
  <c r="I9196" i="2" s="1"/>
  <c r="R9195" i="2" l="1"/>
  <c r="N9196" i="2"/>
  <c r="O9196" i="2" l="1"/>
  <c r="R9196" i="2" s="1"/>
  <c r="P9196" i="2" l="1"/>
  <c r="I9197" i="2" s="1"/>
  <c r="N9197" i="2" l="1"/>
  <c r="O9197" i="2" l="1"/>
  <c r="P9197" i="2" s="1"/>
  <c r="I9198" i="2" s="1"/>
  <c r="R9197" i="2" l="1"/>
  <c r="N9198" i="2"/>
  <c r="O9198" i="2" l="1"/>
  <c r="R9198" i="2" s="1"/>
  <c r="P9198" i="2" l="1"/>
  <c r="I9199" i="2" s="1"/>
  <c r="N9199" i="2" l="1"/>
  <c r="O9199" i="2" l="1"/>
  <c r="P9199" i="2" s="1"/>
  <c r="I9200" i="2" s="1"/>
  <c r="R9199" i="2" l="1"/>
  <c r="N9200" i="2"/>
  <c r="O9200" i="2" l="1"/>
  <c r="R9200" i="2" s="1"/>
  <c r="P9200" i="2" l="1"/>
  <c r="I9201" i="2" s="1"/>
  <c r="N9201" i="2" l="1"/>
  <c r="O9201" i="2" l="1"/>
  <c r="P9201" i="2" s="1"/>
  <c r="I9202" i="2" s="1"/>
  <c r="R9201" i="2" l="1"/>
  <c r="N9202" i="2"/>
  <c r="O9202" i="2" l="1"/>
  <c r="R9202" i="2" s="1"/>
  <c r="P9202" i="2" l="1"/>
  <c r="I9203" i="2" s="1"/>
  <c r="N9203" i="2" l="1"/>
  <c r="O9203" i="2" l="1"/>
  <c r="P9203" i="2" s="1"/>
  <c r="I9204" i="2" s="1"/>
  <c r="R9203" i="2" l="1"/>
  <c r="N9204" i="2"/>
  <c r="O9204" i="2" l="1"/>
  <c r="R9204" i="2" s="1"/>
  <c r="P9204" i="2" l="1"/>
  <c r="I9205" i="2" s="1"/>
  <c r="N9205" i="2" l="1"/>
  <c r="O9205" i="2" l="1"/>
  <c r="P9205" i="2" s="1"/>
  <c r="I9206" i="2" s="1"/>
  <c r="R9205" i="2" l="1"/>
  <c r="N9206" i="2"/>
  <c r="O9206" i="2" l="1"/>
  <c r="P9206" i="2" s="1"/>
  <c r="I9207" i="2" s="1"/>
  <c r="R9206" i="2" l="1"/>
  <c r="N9207" i="2"/>
  <c r="O9207" i="2" l="1"/>
  <c r="P9207" i="2" s="1"/>
  <c r="I9208" i="2" s="1"/>
  <c r="R9207" i="2" l="1"/>
  <c r="N9208" i="2"/>
  <c r="O9208" i="2" l="1"/>
  <c r="R9208" i="2" s="1"/>
  <c r="P9208" i="2" l="1"/>
  <c r="I9209" i="2" s="1"/>
  <c r="N9209" i="2" l="1"/>
  <c r="O9209" i="2" l="1"/>
  <c r="P9209" i="2" s="1"/>
  <c r="I9210" i="2" s="1"/>
  <c r="R9209" i="2" l="1"/>
  <c r="N9210" i="2"/>
  <c r="O9210" i="2" l="1"/>
  <c r="R9210" i="2" s="1"/>
  <c r="P9210" i="2" l="1"/>
  <c r="I9211" i="2" s="1"/>
  <c r="N9211" i="2" l="1"/>
  <c r="O9211" i="2" l="1"/>
  <c r="R9211" i="2" s="1"/>
  <c r="P9211" i="2" l="1"/>
  <c r="I9212" i="2" s="1"/>
  <c r="N9212" i="2" s="1"/>
  <c r="O9212" i="2" l="1"/>
  <c r="P9212" i="2" s="1"/>
  <c r="I9213" i="2" s="1"/>
  <c r="R9212" i="2" l="1"/>
  <c r="N9213" i="2"/>
  <c r="O9213" i="2" l="1"/>
  <c r="P9213" i="2" s="1"/>
  <c r="I9214" i="2" s="1"/>
  <c r="R9213" i="2" l="1"/>
  <c r="N9214" i="2"/>
  <c r="O9214" i="2" l="1"/>
  <c r="R9214" i="2" s="1"/>
  <c r="P9214" i="2" l="1"/>
  <c r="I9215" i="2" s="1"/>
  <c r="N9215" i="2" l="1"/>
  <c r="O9215" i="2" l="1"/>
  <c r="P9215" i="2" s="1"/>
  <c r="I9216" i="2" s="1"/>
  <c r="R9215" i="2" l="1"/>
  <c r="N9216" i="2"/>
  <c r="O9216" i="2" l="1"/>
  <c r="R9216" i="2" s="1"/>
  <c r="P9216" i="2" l="1"/>
  <c r="I9217" i="2" s="1"/>
  <c r="N9217" i="2" l="1"/>
  <c r="O9217" i="2" l="1"/>
  <c r="P9217" i="2" s="1"/>
  <c r="I9218" i="2" s="1"/>
  <c r="R9217" i="2" l="1"/>
  <c r="N9218" i="2"/>
  <c r="O9218" i="2" l="1"/>
  <c r="R9218" i="2" s="1"/>
  <c r="P9218" i="2" l="1"/>
  <c r="I9219" i="2" s="1"/>
  <c r="N9219" i="2" l="1"/>
  <c r="O9219" i="2" l="1"/>
  <c r="P9219" i="2" s="1"/>
  <c r="I9220" i="2" s="1"/>
  <c r="R9219" i="2" l="1"/>
  <c r="N9220" i="2"/>
  <c r="O9220" i="2" l="1"/>
  <c r="R9220" i="2" s="1"/>
  <c r="P9220" i="2" l="1"/>
  <c r="I9221" i="2" s="1"/>
  <c r="N9221" i="2" l="1"/>
  <c r="O9221" i="2" l="1"/>
  <c r="P9221" i="2" s="1"/>
  <c r="I9222" i="2" s="1"/>
  <c r="R9221" i="2" l="1"/>
  <c r="N9222" i="2"/>
  <c r="O9222" i="2" l="1"/>
  <c r="P9222" i="2" s="1"/>
  <c r="I9223" i="2" s="1"/>
  <c r="R9222" i="2" l="1"/>
  <c r="N9223" i="2"/>
  <c r="O9223" i="2" l="1"/>
  <c r="P9223" i="2" s="1"/>
  <c r="I9224" i="2" s="1"/>
  <c r="R9223" i="2" l="1"/>
  <c r="N9224" i="2"/>
  <c r="O9224" i="2" l="1"/>
  <c r="R9224" i="2" s="1"/>
  <c r="P9224" i="2" l="1"/>
  <c r="I9225" i="2" s="1"/>
  <c r="N9225" i="2" l="1"/>
  <c r="O9225" i="2" l="1"/>
  <c r="P9225" i="2" s="1"/>
  <c r="I9226" i="2" s="1"/>
  <c r="R9225" i="2" l="1"/>
  <c r="N9226" i="2"/>
  <c r="O9226" i="2" l="1"/>
  <c r="R9226" i="2" s="1"/>
  <c r="P9226" i="2" l="1"/>
  <c r="I9227" i="2" s="1"/>
  <c r="N9227" i="2" l="1"/>
  <c r="O9227" i="2" l="1"/>
  <c r="P9227" i="2" s="1"/>
  <c r="I9228" i="2" s="1"/>
  <c r="R9227" i="2" l="1"/>
  <c r="N9228" i="2"/>
  <c r="O9228" i="2" l="1"/>
  <c r="P9228" i="2" s="1"/>
  <c r="I9229" i="2" s="1"/>
  <c r="R9228" i="2" l="1"/>
  <c r="N9229" i="2"/>
  <c r="O9229" i="2" l="1"/>
  <c r="P9229" i="2" s="1"/>
  <c r="I9230" i="2" s="1"/>
  <c r="R9229" i="2" l="1"/>
  <c r="N9230" i="2"/>
  <c r="O9230" i="2" l="1"/>
  <c r="R9230" i="2" s="1"/>
  <c r="P9230" i="2" l="1"/>
  <c r="I9231" i="2" s="1"/>
  <c r="N9231" i="2" l="1"/>
  <c r="O9231" i="2" l="1"/>
  <c r="P9231" i="2" s="1"/>
  <c r="I9232" i="2" s="1"/>
  <c r="R9231" i="2" l="1"/>
  <c r="N9232" i="2"/>
  <c r="O9232" i="2" l="1"/>
  <c r="R9232" i="2" s="1"/>
  <c r="P9232" i="2" l="1"/>
  <c r="I9233" i="2" s="1"/>
  <c r="N9233" i="2" l="1"/>
  <c r="O9233" i="2" l="1"/>
  <c r="P9233" i="2" s="1"/>
  <c r="I9234" i="2" s="1"/>
  <c r="R9233" i="2" l="1"/>
  <c r="N9234" i="2"/>
  <c r="O9234" i="2" l="1"/>
  <c r="P9234" i="2" s="1"/>
  <c r="I9235" i="2" s="1"/>
  <c r="R9234" i="2" l="1"/>
  <c r="N9235" i="2"/>
  <c r="O9235" i="2" l="1"/>
  <c r="P9235" i="2" s="1"/>
  <c r="I9236" i="2" s="1"/>
  <c r="R9235" i="2" l="1"/>
  <c r="N9236" i="2"/>
  <c r="O9236" i="2" l="1"/>
  <c r="R9236" i="2" s="1"/>
  <c r="P9236" i="2" l="1"/>
  <c r="I9237" i="2" s="1"/>
  <c r="N9237" i="2" l="1"/>
  <c r="O9237" i="2" l="1"/>
  <c r="R9237" i="2" s="1"/>
  <c r="P9237" i="2" l="1"/>
  <c r="I9238" i="2" s="1"/>
  <c r="N9238" i="2" s="1"/>
  <c r="O9238" i="2" l="1"/>
  <c r="R9238" i="2" s="1"/>
  <c r="P9238" i="2" l="1"/>
  <c r="I9239" i="2" s="1"/>
  <c r="N9239" i="2" l="1"/>
  <c r="O9239" i="2" l="1"/>
  <c r="P9239" i="2" s="1"/>
  <c r="I9240" i="2" s="1"/>
  <c r="R9239" i="2" l="1"/>
  <c r="N9240" i="2"/>
  <c r="O9240" i="2" l="1"/>
  <c r="R9240" i="2" s="1"/>
  <c r="P9240" i="2" l="1"/>
  <c r="I9241" i="2" s="1"/>
  <c r="N9241" i="2" l="1"/>
  <c r="O9241" i="2" l="1"/>
  <c r="P9241" i="2" s="1"/>
  <c r="I9242" i="2" s="1"/>
  <c r="R9241" i="2" l="1"/>
  <c r="N9242" i="2"/>
  <c r="O9242" i="2" l="1"/>
  <c r="R9242" i="2" s="1"/>
  <c r="P9242" i="2" l="1"/>
  <c r="I9243" i="2" s="1"/>
  <c r="N9243" i="2" l="1"/>
  <c r="O9243" i="2" l="1"/>
  <c r="P9243" i="2" s="1"/>
  <c r="I9244" i="2" s="1"/>
  <c r="R9243" i="2" l="1"/>
  <c r="N9244" i="2"/>
  <c r="O9244" i="2" l="1"/>
  <c r="R9244" i="2" s="1"/>
  <c r="P9244" i="2" l="1"/>
  <c r="I9245" i="2" s="1"/>
  <c r="N9245" i="2" l="1"/>
  <c r="O9245" i="2" l="1"/>
  <c r="P9245" i="2" s="1"/>
  <c r="I9246" i="2" s="1"/>
  <c r="R9245" i="2" l="1"/>
  <c r="N9246" i="2"/>
  <c r="O9246" i="2" l="1"/>
  <c r="R9246" i="2" s="1"/>
  <c r="P9246" i="2" l="1"/>
  <c r="I9247" i="2" s="1"/>
  <c r="N9247" i="2" l="1"/>
  <c r="O9247" i="2" l="1"/>
  <c r="P9247" i="2" s="1"/>
  <c r="I9248" i="2" s="1"/>
  <c r="R9247" i="2" l="1"/>
  <c r="N9248" i="2"/>
  <c r="O9248" i="2" l="1"/>
  <c r="R9248" i="2" s="1"/>
  <c r="P9248" i="2" l="1"/>
  <c r="I9249" i="2" s="1"/>
  <c r="N9249" i="2" s="1"/>
  <c r="O9249" i="2" l="1"/>
  <c r="P9249" i="2" s="1"/>
  <c r="I9250" i="2" s="1"/>
  <c r="R9249" i="2" l="1"/>
  <c r="N9250" i="2"/>
  <c r="O9250" i="2" l="1"/>
  <c r="P9250" i="2" s="1"/>
  <c r="I9251" i="2" s="1"/>
  <c r="R9250" i="2" l="1"/>
  <c r="N9251" i="2"/>
  <c r="O9251" i="2" l="1"/>
  <c r="P9251" i="2" s="1"/>
  <c r="I9252" i="2" s="1"/>
  <c r="R9251" i="2" l="1"/>
  <c r="N9252" i="2"/>
  <c r="O9252" i="2" l="1"/>
  <c r="P9252" i="2" s="1"/>
  <c r="I9253" i="2" s="1"/>
  <c r="R9252" i="2" l="1"/>
  <c r="N9253" i="2"/>
  <c r="O9253" i="2" l="1"/>
  <c r="P9253" i="2" s="1"/>
  <c r="I9254" i="2" s="1"/>
  <c r="R9253" i="2" l="1"/>
  <c r="N9254" i="2"/>
  <c r="O9254" i="2" l="1"/>
  <c r="R9254" i="2" s="1"/>
  <c r="P9254" i="2" l="1"/>
  <c r="I9255" i="2" s="1"/>
  <c r="N9255" i="2" l="1"/>
  <c r="O9255" i="2" l="1"/>
  <c r="P9255" i="2" s="1"/>
  <c r="I9256" i="2" s="1"/>
  <c r="R9255" i="2" l="1"/>
  <c r="N9256" i="2"/>
  <c r="O9256" i="2" l="1"/>
  <c r="R9256" i="2" s="1"/>
  <c r="P9256" i="2" l="1"/>
  <c r="I9257" i="2" s="1"/>
  <c r="N9257" i="2" l="1"/>
  <c r="O9257" i="2" l="1"/>
  <c r="P9257" i="2" s="1"/>
  <c r="I9258" i="2" s="1"/>
  <c r="R9257" i="2" l="1"/>
  <c r="N9258" i="2"/>
  <c r="O9258" i="2" l="1"/>
  <c r="R9258" i="2" s="1"/>
  <c r="P9258" i="2" l="1"/>
  <c r="I9259" i="2" s="1"/>
  <c r="N9259" i="2" l="1"/>
  <c r="O9259" i="2" l="1"/>
  <c r="P9259" i="2" s="1"/>
  <c r="I9260" i="2" s="1"/>
  <c r="R9259" i="2" l="1"/>
  <c r="N9260" i="2"/>
  <c r="O9260" i="2" l="1"/>
  <c r="R9260" i="2" s="1"/>
  <c r="P9260" i="2" l="1"/>
  <c r="I9261" i="2" s="1"/>
  <c r="N9261" i="2" l="1"/>
  <c r="O9261" i="2" l="1"/>
  <c r="P9261" i="2" s="1"/>
  <c r="I9262" i="2" s="1"/>
  <c r="R9261" i="2" l="1"/>
  <c r="N9262" i="2"/>
  <c r="O9262" i="2" l="1"/>
  <c r="R9262" i="2" s="1"/>
  <c r="P9262" i="2" l="1"/>
  <c r="I9263" i="2" s="1"/>
  <c r="N9263" i="2" l="1"/>
  <c r="O9263" i="2" l="1"/>
  <c r="P9263" i="2" s="1"/>
  <c r="I9264" i="2" s="1"/>
  <c r="R9263" i="2" l="1"/>
  <c r="N9264" i="2"/>
  <c r="O9264" i="2" l="1"/>
  <c r="R9264" i="2" s="1"/>
  <c r="P9264" i="2" l="1"/>
  <c r="I9265" i="2" s="1"/>
  <c r="N9265" i="2" l="1"/>
  <c r="O9265" i="2" l="1"/>
  <c r="P9265" i="2" s="1"/>
  <c r="I9266" i="2" s="1"/>
  <c r="R9265" i="2" l="1"/>
  <c r="N9266" i="2"/>
  <c r="O9266" i="2" l="1"/>
  <c r="R9266" i="2" s="1"/>
  <c r="P9266" i="2" l="1"/>
  <c r="I9267" i="2" s="1"/>
  <c r="N9267" i="2" l="1"/>
  <c r="O9267" i="2" l="1"/>
  <c r="P9267" i="2" s="1"/>
  <c r="I9268" i="2" s="1"/>
  <c r="R9267" i="2" l="1"/>
  <c r="N9268" i="2"/>
  <c r="O9268" i="2" l="1"/>
  <c r="P9268" i="2" s="1"/>
  <c r="I9269" i="2" s="1"/>
  <c r="R9268" i="2" l="1"/>
  <c r="N9269" i="2"/>
  <c r="O9269" i="2" l="1"/>
  <c r="P9269" i="2" s="1"/>
  <c r="I9270" i="2" s="1"/>
  <c r="R9269" i="2" l="1"/>
  <c r="N9270" i="2"/>
  <c r="O9270" i="2" l="1"/>
  <c r="P9270" i="2" s="1"/>
  <c r="I9271" i="2" s="1"/>
  <c r="R9270" i="2" l="1"/>
  <c r="N9271" i="2"/>
  <c r="O9271" i="2" l="1"/>
  <c r="P9271" i="2" s="1"/>
  <c r="I9272" i="2" s="1"/>
  <c r="R9271" i="2" l="1"/>
  <c r="N9272" i="2"/>
  <c r="O9272" i="2" l="1"/>
  <c r="R9272" i="2" s="1"/>
  <c r="P9272" i="2" l="1"/>
  <c r="I9273" i="2" s="1"/>
  <c r="N9273" i="2" l="1"/>
  <c r="O9273" i="2" l="1"/>
  <c r="P9273" i="2" s="1"/>
  <c r="I9274" i="2" s="1"/>
  <c r="R9273" i="2" l="1"/>
  <c r="N9274" i="2"/>
  <c r="O9274" i="2" l="1"/>
  <c r="R9274" i="2" s="1"/>
  <c r="P9274" i="2" l="1"/>
  <c r="I9275" i="2" s="1"/>
  <c r="N9275" i="2" s="1"/>
  <c r="O9275" i="2" l="1"/>
  <c r="P9275" i="2" s="1"/>
  <c r="I9276" i="2" s="1"/>
  <c r="R9275" i="2" l="1"/>
  <c r="N9276" i="2"/>
  <c r="O9276" i="2" l="1"/>
  <c r="R9276" i="2" s="1"/>
  <c r="P9276" i="2" l="1"/>
  <c r="I9277" i="2" s="1"/>
  <c r="N9277" i="2" l="1"/>
  <c r="O9277" i="2" l="1"/>
  <c r="P9277" i="2" s="1"/>
  <c r="I9278" i="2" s="1"/>
  <c r="R9277" i="2" l="1"/>
  <c r="N9278" i="2"/>
  <c r="O9278" i="2" l="1"/>
  <c r="P9278" i="2" s="1"/>
  <c r="I9279" i="2" s="1"/>
  <c r="R9278" i="2" l="1"/>
  <c r="N9279" i="2"/>
  <c r="O9279" i="2" l="1"/>
  <c r="P9279" i="2" s="1"/>
  <c r="I9280" i="2" s="1"/>
  <c r="R9279" i="2" l="1"/>
  <c r="N9280" i="2"/>
  <c r="O9280" i="2" l="1"/>
  <c r="R9280" i="2" s="1"/>
  <c r="P9280" i="2" l="1"/>
  <c r="I9281" i="2" s="1"/>
  <c r="N9281" i="2" l="1"/>
  <c r="O9281" i="2" l="1"/>
  <c r="P9281" i="2" s="1"/>
  <c r="I9282" i="2" s="1"/>
  <c r="R9281" i="2" l="1"/>
  <c r="N9282" i="2"/>
  <c r="O9282" i="2" l="1"/>
  <c r="P9282" i="2" s="1"/>
  <c r="I9283" i="2" s="1"/>
  <c r="R9282" i="2" l="1"/>
  <c r="N9283" i="2"/>
  <c r="O9283" i="2" l="1"/>
  <c r="P9283" i="2" s="1"/>
  <c r="I9284" i="2" s="1"/>
  <c r="R9283" i="2" l="1"/>
  <c r="N9284" i="2"/>
  <c r="O9284" i="2" l="1"/>
  <c r="R9284" i="2" s="1"/>
  <c r="P9284" i="2" l="1"/>
  <c r="I9285" i="2" s="1"/>
  <c r="N9285" i="2" l="1"/>
  <c r="O9285" i="2" l="1"/>
  <c r="P9285" i="2" s="1"/>
  <c r="I9286" i="2" s="1"/>
  <c r="R9285" i="2" l="1"/>
  <c r="N9286" i="2"/>
  <c r="O9286" i="2" l="1"/>
  <c r="R9286" i="2" s="1"/>
  <c r="P9286" i="2" l="1"/>
  <c r="I9287" i="2" s="1"/>
  <c r="N9287" i="2"/>
  <c r="O9287" i="2" l="1"/>
  <c r="P9287" i="2" s="1"/>
  <c r="I9288" i="2" s="1"/>
  <c r="R9287" i="2" l="1"/>
  <c r="N9288" i="2"/>
  <c r="O9288" i="2" l="1"/>
  <c r="R9288" i="2" s="1"/>
  <c r="P9288" i="2" l="1"/>
  <c r="I9289" i="2" s="1"/>
  <c r="N9289" i="2" l="1"/>
  <c r="O9289" i="2" l="1"/>
  <c r="P9289" i="2" s="1"/>
  <c r="I9290" i="2" s="1"/>
  <c r="R9289" i="2" l="1"/>
  <c r="N9290" i="2"/>
  <c r="O9290" i="2" l="1"/>
  <c r="R9290" i="2" s="1"/>
  <c r="P9290" i="2" l="1"/>
  <c r="I9291" i="2" s="1"/>
  <c r="N9291" i="2" l="1"/>
  <c r="O9291" i="2" l="1"/>
  <c r="P9291" i="2" s="1"/>
  <c r="I9292" i="2" s="1"/>
  <c r="R9291" i="2" l="1"/>
  <c r="N9292" i="2"/>
  <c r="O9292" i="2" l="1"/>
  <c r="R9292" i="2" s="1"/>
  <c r="P9292" i="2" l="1"/>
  <c r="I9293" i="2" s="1"/>
  <c r="N9293" i="2" l="1"/>
  <c r="O9293" i="2" l="1"/>
  <c r="P9293" i="2" s="1"/>
  <c r="I9294" i="2" s="1"/>
  <c r="R9293" i="2" l="1"/>
  <c r="N9294" i="2"/>
  <c r="O9294" i="2" l="1"/>
  <c r="P9294" i="2" s="1"/>
  <c r="I9295" i="2" s="1"/>
  <c r="R9294" i="2" l="1"/>
  <c r="N9295" i="2"/>
  <c r="O9295" i="2" l="1"/>
  <c r="P9295" i="2" s="1"/>
  <c r="I9296" i="2" s="1"/>
  <c r="R9295" i="2" l="1"/>
  <c r="N9296" i="2"/>
  <c r="O9296" i="2" l="1"/>
  <c r="P9296" i="2" s="1"/>
  <c r="I9297" i="2" s="1"/>
  <c r="R9296" i="2" l="1"/>
  <c r="N9297" i="2"/>
  <c r="O9297" i="2" l="1"/>
  <c r="P9297" i="2" s="1"/>
  <c r="I9298" i="2" s="1"/>
  <c r="R9297" i="2" l="1"/>
  <c r="N9298" i="2"/>
  <c r="O9298" i="2" l="1"/>
  <c r="R9298" i="2" s="1"/>
  <c r="P9298" i="2" l="1"/>
  <c r="I9299" i="2" s="1"/>
  <c r="N9299" i="2" l="1"/>
  <c r="O9299" i="2" l="1"/>
  <c r="P9299" i="2" s="1"/>
  <c r="I9300" i="2" s="1"/>
  <c r="R9299" i="2" l="1"/>
  <c r="N9300" i="2"/>
  <c r="O9300" i="2" l="1"/>
  <c r="R9300" i="2" s="1"/>
  <c r="P9300" i="2" l="1"/>
  <c r="I9301" i="2" s="1"/>
  <c r="N9301" i="2" l="1"/>
  <c r="O9301" i="2" l="1"/>
  <c r="R9301" i="2" s="1"/>
  <c r="P9301" i="2" l="1"/>
  <c r="I9302" i="2" s="1"/>
  <c r="N9302" i="2"/>
  <c r="O9302" i="2" l="1"/>
  <c r="R9302" i="2" s="1"/>
  <c r="P9302" i="2" l="1"/>
  <c r="I9303" i="2" s="1"/>
  <c r="N9303" i="2" l="1"/>
  <c r="O9303" i="2" l="1"/>
  <c r="P9303" i="2" s="1"/>
  <c r="I9304" i="2" s="1"/>
  <c r="R9303" i="2" l="1"/>
  <c r="N9304" i="2"/>
  <c r="O9304" i="2" l="1"/>
  <c r="R9304" i="2" s="1"/>
  <c r="P9304" i="2" l="1"/>
  <c r="I9305" i="2" s="1"/>
  <c r="N9305" i="2" l="1"/>
  <c r="O9305" i="2" l="1"/>
  <c r="P9305" i="2" s="1"/>
  <c r="I9306" i="2" s="1"/>
  <c r="R9305" i="2" l="1"/>
  <c r="N9306" i="2"/>
  <c r="O9306" i="2" l="1"/>
  <c r="R9306" i="2" s="1"/>
  <c r="P9306" i="2" l="1"/>
  <c r="I9307" i="2" s="1"/>
  <c r="N9307" i="2" l="1"/>
  <c r="O9307" i="2" l="1"/>
  <c r="P9307" i="2" s="1"/>
  <c r="I9308" i="2" s="1"/>
  <c r="R9307" i="2" l="1"/>
  <c r="N9308" i="2"/>
  <c r="O9308" i="2" l="1"/>
  <c r="R9308" i="2" s="1"/>
  <c r="P9308" i="2" l="1"/>
  <c r="I9309" i="2" s="1"/>
  <c r="N9309" i="2" l="1"/>
  <c r="O9309" i="2" l="1"/>
  <c r="P9309" i="2" s="1"/>
  <c r="I9310" i="2" s="1"/>
  <c r="R9309" i="2" l="1"/>
  <c r="N9310" i="2"/>
  <c r="O9310" i="2" l="1"/>
  <c r="P9310" i="2" s="1"/>
  <c r="I9311" i="2" s="1"/>
  <c r="R9310" i="2" l="1"/>
  <c r="N9311" i="2"/>
  <c r="O9311" i="2" l="1"/>
  <c r="P9311" i="2" s="1"/>
  <c r="I9312" i="2" s="1"/>
  <c r="R9311" i="2" l="1"/>
  <c r="N9312" i="2"/>
  <c r="O9312" i="2" l="1"/>
  <c r="R9312" i="2" s="1"/>
  <c r="P9312" i="2" l="1"/>
  <c r="I9313" i="2" s="1"/>
  <c r="N9313" i="2" l="1"/>
  <c r="O9313" i="2" l="1"/>
  <c r="P9313" i="2" s="1"/>
  <c r="I9314" i="2" s="1"/>
  <c r="R9313" i="2" l="1"/>
  <c r="N9314" i="2"/>
  <c r="O9314" i="2" l="1"/>
  <c r="R9314" i="2" s="1"/>
  <c r="P9314" i="2" l="1"/>
  <c r="I9315" i="2" s="1"/>
  <c r="N9315" i="2" l="1"/>
  <c r="O9315" i="2" l="1"/>
  <c r="P9315" i="2" s="1"/>
  <c r="I9316" i="2" s="1"/>
  <c r="R9315" i="2" l="1"/>
  <c r="N9316" i="2"/>
  <c r="O9316" i="2" l="1"/>
  <c r="R9316" i="2" s="1"/>
  <c r="P9316" i="2" l="1"/>
  <c r="I9317" i="2" s="1"/>
  <c r="N9317" i="2" l="1"/>
  <c r="O9317" i="2" l="1"/>
  <c r="P9317" i="2" s="1"/>
  <c r="I9318" i="2" s="1"/>
  <c r="R9317" i="2" l="1"/>
  <c r="N9318" i="2"/>
  <c r="O9318" i="2" l="1"/>
  <c r="R9318" i="2" s="1"/>
  <c r="P9318" i="2" l="1"/>
  <c r="I9319" i="2" s="1"/>
  <c r="N9319" i="2" l="1"/>
  <c r="O9319" i="2" l="1"/>
  <c r="P9319" i="2" s="1"/>
  <c r="I9320" i="2" s="1"/>
  <c r="R9319" i="2" l="1"/>
  <c r="N9320" i="2"/>
  <c r="O9320" i="2" l="1"/>
  <c r="R9320" i="2" s="1"/>
  <c r="P9320" i="2" l="1"/>
  <c r="I9321" i="2" s="1"/>
  <c r="N9321" i="2" l="1"/>
  <c r="O9321" i="2" l="1"/>
  <c r="P9321" i="2" s="1"/>
  <c r="I9322" i="2" s="1"/>
  <c r="R9321" i="2" l="1"/>
  <c r="N9322" i="2"/>
  <c r="O9322" i="2" l="1"/>
  <c r="P9322" i="2" s="1"/>
  <c r="I9323" i="2" s="1"/>
  <c r="R9322" i="2" l="1"/>
  <c r="N9323" i="2"/>
  <c r="O9323" i="2" l="1"/>
  <c r="P9323" i="2" s="1"/>
  <c r="I9324" i="2" s="1"/>
  <c r="R9323" i="2" l="1"/>
  <c r="N9324" i="2"/>
  <c r="O9324" i="2" l="1"/>
  <c r="P9324" i="2" s="1"/>
  <c r="I9325" i="2" s="1"/>
  <c r="R9324" i="2" l="1"/>
  <c r="N9325" i="2"/>
  <c r="O9325" i="2" l="1"/>
  <c r="P9325" i="2" s="1"/>
  <c r="I9326" i="2" s="1"/>
  <c r="R9325" i="2" l="1"/>
  <c r="N9326" i="2"/>
  <c r="O9326" i="2" l="1"/>
  <c r="R9326" i="2" s="1"/>
  <c r="P9326" i="2" l="1"/>
  <c r="I9327" i="2" s="1"/>
  <c r="N9327" i="2" l="1"/>
  <c r="O9327" i="2" l="1"/>
  <c r="P9327" i="2" s="1"/>
  <c r="I9328" i="2" s="1"/>
  <c r="R9327" i="2" l="1"/>
  <c r="N9328" i="2"/>
  <c r="O9328" i="2" l="1"/>
  <c r="R9328" i="2" s="1"/>
  <c r="P9328" i="2" l="1"/>
  <c r="I9329" i="2" s="1"/>
  <c r="N9329" i="2" l="1"/>
  <c r="O9329" i="2" l="1"/>
  <c r="P9329" i="2" s="1"/>
  <c r="I9330" i="2" s="1"/>
  <c r="R9329" i="2" l="1"/>
  <c r="N9330" i="2"/>
  <c r="O9330" i="2" l="1"/>
  <c r="R9330" i="2" s="1"/>
  <c r="P9330" i="2" l="1"/>
  <c r="I9331" i="2" s="1"/>
  <c r="N9331" i="2" l="1"/>
  <c r="O9331" i="2" l="1"/>
  <c r="P9331" i="2" s="1"/>
  <c r="I9332" i="2" s="1"/>
  <c r="R9331" i="2" l="1"/>
  <c r="N9332" i="2"/>
  <c r="O9332" i="2" l="1"/>
  <c r="R9332" i="2" s="1"/>
  <c r="P9332" i="2" l="1"/>
  <c r="I9333" i="2" s="1"/>
  <c r="N9333" i="2" l="1"/>
  <c r="O9333" i="2" l="1"/>
  <c r="P9333" i="2" s="1"/>
  <c r="I9334" i="2" s="1"/>
  <c r="R9333" i="2" l="1"/>
  <c r="N9334" i="2"/>
  <c r="O9334" i="2" l="1"/>
  <c r="P9334" i="2" s="1"/>
  <c r="I9335" i="2" s="1"/>
  <c r="R9334" i="2" l="1"/>
  <c r="N9335" i="2"/>
  <c r="O9335" i="2" l="1"/>
  <c r="P9335" i="2" s="1"/>
  <c r="I9336" i="2" s="1"/>
  <c r="R9335" i="2" l="1"/>
  <c r="N9336" i="2"/>
  <c r="O9336" i="2" l="1"/>
  <c r="R9336" i="2" s="1"/>
  <c r="P9336" i="2" l="1"/>
  <c r="I9337" i="2" s="1"/>
  <c r="N9337" i="2" l="1"/>
  <c r="O9337" i="2" l="1"/>
  <c r="P9337" i="2" s="1"/>
  <c r="I9338" i="2" s="1"/>
  <c r="R9337" i="2" l="1"/>
  <c r="N9338" i="2"/>
  <c r="O9338" i="2" l="1"/>
  <c r="P9338" i="2" s="1"/>
  <c r="I9339" i="2" s="1"/>
  <c r="R9338" i="2" l="1"/>
  <c r="N9339" i="2"/>
  <c r="O9339" i="2" l="1"/>
  <c r="P9339" i="2" s="1"/>
  <c r="I9340" i="2" s="1"/>
  <c r="R9339" i="2" l="1"/>
  <c r="N9340" i="2"/>
  <c r="O9340" i="2" l="1"/>
  <c r="P9340" i="2" s="1"/>
  <c r="I9341" i="2" s="1"/>
  <c r="R9340" i="2" l="1"/>
  <c r="N9341" i="2"/>
  <c r="O9341" i="2" l="1"/>
  <c r="P9341" i="2" s="1"/>
  <c r="I9342" i="2" s="1"/>
  <c r="R9341" i="2" l="1"/>
  <c r="N9342" i="2"/>
  <c r="O9342" i="2" l="1"/>
  <c r="P9342" i="2" s="1"/>
  <c r="I9343" i="2" s="1"/>
  <c r="R9342" i="2" l="1"/>
  <c r="N9343" i="2"/>
  <c r="O9343" i="2" l="1"/>
  <c r="P9343" i="2" s="1"/>
  <c r="I9344" i="2" s="1"/>
  <c r="R9343" i="2" l="1"/>
  <c r="N9344" i="2"/>
  <c r="O9344" i="2" l="1"/>
  <c r="R9344" i="2" s="1"/>
  <c r="P9344" i="2" l="1"/>
  <c r="I9345" i="2" s="1"/>
  <c r="N9345" i="2" l="1"/>
  <c r="O9345" i="2" l="1"/>
  <c r="P9345" i="2" s="1"/>
  <c r="I9346" i="2" s="1"/>
  <c r="R9345" i="2" l="1"/>
  <c r="N9346" i="2"/>
  <c r="O9346" i="2" l="1"/>
  <c r="P9346" i="2" s="1"/>
  <c r="I9347" i="2" s="1"/>
  <c r="R9346" i="2" l="1"/>
  <c r="N9347" i="2"/>
  <c r="O9347" i="2" l="1"/>
  <c r="R9347" i="2" s="1"/>
  <c r="P9347" i="2" l="1"/>
  <c r="I9348" i="2" s="1"/>
  <c r="N9348" i="2" s="1"/>
  <c r="O9348" i="2" l="1"/>
  <c r="P9348" i="2" s="1"/>
  <c r="I9349" i="2" s="1"/>
  <c r="R9348" i="2" l="1"/>
  <c r="N9349" i="2"/>
  <c r="O9349" i="2" l="1"/>
  <c r="P9349" i="2" s="1"/>
  <c r="I9350" i="2" s="1"/>
  <c r="R9349" i="2" l="1"/>
  <c r="N9350" i="2"/>
  <c r="O9350" i="2" l="1"/>
  <c r="P9350" i="2" s="1"/>
  <c r="I9351" i="2" s="1"/>
  <c r="R9350" i="2" l="1"/>
  <c r="N9351" i="2"/>
  <c r="O9351" i="2" l="1"/>
  <c r="P9351" i="2" s="1"/>
  <c r="I9352" i="2" s="1"/>
  <c r="R9351" i="2" l="1"/>
  <c r="N9352" i="2"/>
  <c r="O9352" i="2" l="1"/>
  <c r="R9352" i="2" s="1"/>
  <c r="P9352" i="2" l="1"/>
  <c r="I9353" i="2" s="1"/>
  <c r="N9353" i="2" l="1"/>
  <c r="O9353" i="2" l="1"/>
  <c r="P9353" i="2" s="1"/>
  <c r="I9354" i="2" s="1"/>
  <c r="R9353" i="2" l="1"/>
  <c r="N9354" i="2"/>
  <c r="O9354" i="2" l="1"/>
  <c r="R9354" i="2" s="1"/>
  <c r="P9354" i="2" l="1"/>
  <c r="I9355" i="2" s="1"/>
  <c r="N9355" i="2" l="1"/>
  <c r="O9355" i="2" l="1"/>
  <c r="R9355" i="2" s="1"/>
  <c r="P9355" i="2" l="1"/>
  <c r="I9356" i="2" s="1"/>
  <c r="N9356" i="2" s="1"/>
  <c r="O9356" i="2" l="1"/>
  <c r="P9356" i="2" s="1"/>
  <c r="I9357" i="2" s="1"/>
  <c r="R9356" i="2" l="1"/>
  <c r="N9357" i="2"/>
  <c r="O9357" i="2" l="1"/>
  <c r="P9357" i="2" s="1"/>
  <c r="I9358" i="2" s="1"/>
  <c r="R9357" i="2" l="1"/>
  <c r="N9358" i="2"/>
  <c r="O9358" i="2" l="1"/>
  <c r="R9358" i="2" s="1"/>
  <c r="P9358" i="2" l="1"/>
  <c r="I9359" i="2" s="1"/>
  <c r="N9359" i="2" l="1"/>
  <c r="O9359" i="2" l="1"/>
  <c r="P9359" i="2" s="1"/>
  <c r="I9360" i="2" s="1"/>
  <c r="R9359" i="2" l="1"/>
  <c r="N9360" i="2"/>
  <c r="O9360" i="2" l="1"/>
  <c r="R9360" i="2" s="1"/>
  <c r="P9360" i="2" l="1"/>
  <c r="I9361" i="2" s="1"/>
  <c r="N9361" i="2" l="1"/>
  <c r="O9361" i="2" l="1"/>
  <c r="P9361" i="2" s="1"/>
  <c r="I9362" i="2" s="1"/>
  <c r="R9361" i="2" l="1"/>
  <c r="N9362" i="2"/>
  <c r="O9362" i="2" l="1"/>
  <c r="R9362" i="2" s="1"/>
  <c r="P9362" i="2" l="1"/>
  <c r="I9363" i="2" s="1"/>
  <c r="N9363" i="2" l="1"/>
  <c r="O9363" i="2" l="1"/>
  <c r="P9363" i="2" s="1"/>
  <c r="I9364" i="2" s="1"/>
  <c r="R9363" i="2" l="1"/>
  <c r="N9364" i="2"/>
  <c r="O9364" i="2" l="1"/>
  <c r="R9364" i="2" s="1"/>
  <c r="P9364" i="2" l="1"/>
  <c r="I9365" i="2" s="1"/>
  <c r="N9365" i="2" l="1"/>
  <c r="O9365" i="2" l="1"/>
  <c r="P9365" i="2" s="1"/>
  <c r="I9366" i="2" s="1"/>
  <c r="R9365" i="2" l="1"/>
  <c r="N9366" i="2"/>
  <c r="O9366" i="2" l="1"/>
  <c r="R9366" i="2" s="1"/>
  <c r="P9366" i="2" l="1"/>
  <c r="I9367" i="2" s="1"/>
  <c r="N9367" i="2" l="1"/>
  <c r="O9367" i="2" l="1"/>
  <c r="P9367" i="2" s="1"/>
  <c r="I9368" i="2" s="1"/>
  <c r="R9367" i="2" l="1"/>
  <c r="N9368" i="2"/>
  <c r="O9368" i="2" l="1"/>
  <c r="P9368" i="2" s="1"/>
  <c r="I9369" i="2" s="1"/>
  <c r="R9368" i="2" l="1"/>
  <c r="N9369" i="2"/>
  <c r="O9369" i="2" l="1"/>
  <c r="P9369" i="2" s="1"/>
  <c r="I9370" i="2" s="1"/>
  <c r="R9369" i="2" l="1"/>
  <c r="N9370" i="2"/>
  <c r="O9370" i="2" l="1"/>
  <c r="R9370" i="2" s="1"/>
  <c r="P9370" i="2" l="1"/>
  <c r="I9371" i="2" s="1"/>
  <c r="N9371" i="2" l="1"/>
  <c r="O9371" i="2" l="1"/>
  <c r="P9371" i="2" s="1"/>
  <c r="I9372" i="2" s="1"/>
  <c r="R9371" i="2" l="1"/>
  <c r="N9372" i="2"/>
  <c r="O9372" i="2" l="1"/>
  <c r="R9372" i="2" s="1"/>
  <c r="P9372" i="2" l="1"/>
  <c r="I9373" i="2" s="1"/>
  <c r="N9373" i="2" l="1"/>
  <c r="O9373" i="2" l="1"/>
  <c r="P9373" i="2" s="1"/>
  <c r="I9374" i="2" s="1"/>
  <c r="R9373" i="2" l="1"/>
  <c r="N9374" i="2"/>
  <c r="O9374" i="2" l="1"/>
  <c r="P9374" i="2" s="1"/>
  <c r="I9375" i="2" s="1"/>
  <c r="R9374" i="2" l="1"/>
  <c r="N9375" i="2"/>
  <c r="O9375" i="2" l="1"/>
  <c r="P9375" i="2" s="1"/>
  <c r="I9376" i="2" s="1"/>
  <c r="R9375" i="2" l="1"/>
  <c r="N9376" i="2"/>
  <c r="O9376" i="2" l="1"/>
  <c r="R9376" i="2" s="1"/>
  <c r="P9376" i="2" l="1"/>
  <c r="I9377" i="2" s="1"/>
  <c r="N9377" i="2" l="1"/>
  <c r="O9377" i="2" l="1"/>
  <c r="P9377" i="2" s="1"/>
  <c r="I9378" i="2" s="1"/>
  <c r="R9377" i="2" l="1"/>
  <c r="N9378" i="2"/>
  <c r="O9378" i="2" l="1"/>
  <c r="R9378" i="2" s="1"/>
  <c r="P9378" i="2" l="1"/>
  <c r="I9379" i="2" s="1"/>
  <c r="N9379" i="2" l="1"/>
  <c r="O9379" i="2" l="1"/>
  <c r="P9379" i="2" s="1"/>
  <c r="I9380" i="2" s="1"/>
  <c r="R9379" i="2" l="1"/>
  <c r="N9380" i="2"/>
  <c r="O9380" i="2" l="1"/>
  <c r="R9380" i="2" s="1"/>
  <c r="P9380" i="2" l="1"/>
  <c r="I9381" i="2" s="1"/>
  <c r="N9381" i="2" l="1"/>
  <c r="O9381" i="2" l="1"/>
  <c r="P9381" i="2" s="1"/>
  <c r="I9382" i="2" s="1"/>
  <c r="R9381" i="2" l="1"/>
  <c r="N9382" i="2"/>
  <c r="O9382" i="2" l="1"/>
  <c r="R9382" i="2" s="1"/>
  <c r="P9382" i="2" l="1"/>
  <c r="I9383" i="2" s="1"/>
  <c r="N9383" i="2" l="1"/>
  <c r="O9383" i="2" l="1"/>
  <c r="P9383" i="2" s="1"/>
  <c r="I9384" i="2" s="1"/>
  <c r="R9383" i="2" l="1"/>
  <c r="N9384" i="2"/>
  <c r="O9384" i="2" l="1"/>
  <c r="R9384" i="2" s="1"/>
  <c r="P9384" i="2" l="1"/>
  <c r="I9385" i="2" s="1"/>
  <c r="N9385" i="2" l="1"/>
  <c r="O9385" i="2" l="1"/>
  <c r="R9385" i="2" s="1"/>
  <c r="P9385" i="2" l="1"/>
  <c r="I9386" i="2" s="1"/>
  <c r="N9386" i="2"/>
  <c r="O9386" i="2" l="1"/>
  <c r="P9386" i="2" s="1"/>
  <c r="I9387" i="2" s="1"/>
  <c r="R9386" i="2" l="1"/>
  <c r="N9387" i="2"/>
  <c r="O9387" i="2" l="1"/>
  <c r="P9387" i="2" s="1"/>
  <c r="I9388" i="2" s="1"/>
  <c r="R9387" i="2" l="1"/>
  <c r="N9388" i="2"/>
  <c r="O9388" i="2" l="1"/>
  <c r="R9388" i="2" s="1"/>
  <c r="P9388" i="2" l="1"/>
  <c r="I9389" i="2" s="1"/>
  <c r="N9389" i="2" l="1"/>
  <c r="O9389" i="2" l="1"/>
  <c r="R9389" i="2" s="1"/>
  <c r="P9389" i="2" l="1"/>
  <c r="I9390" i="2" s="1"/>
  <c r="N9390" i="2" s="1"/>
  <c r="O9390" i="2" l="1"/>
  <c r="R9390" i="2" s="1"/>
  <c r="P9390" i="2" l="1"/>
  <c r="I9391" i="2" s="1"/>
  <c r="N9391" i="2" l="1"/>
  <c r="O9391" i="2" l="1"/>
  <c r="P9391" i="2" s="1"/>
  <c r="I9392" i="2" s="1"/>
  <c r="R9391" i="2" l="1"/>
  <c r="N9392" i="2"/>
  <c r="O9392" i="2" l="1"/>
  <c r="R9392" i="2" s="1"/>
  <c r="P9392" i="2" l="1"/>
  <c r="I9393" i="2" s="1"/>
  <c r="N9393" i="2" l="1"/>
  <c r="O9393" i="2" l="1"/>
  <c r="P9393" i="2" s="1"/>
  <c r="I9394" i="2" s="1"/>
  <c r="R9393" i="2" l="1"/>
  <c r="N9394" i="2"/>
  <c r="O9394" i="2" l="1"/>
  <c r="R9394" i="2" s="1"/>
  <c r="P9394" i="2" l="1"/>
  <c r="I9395" i="2" s="1"/>
  <c r="N9395" i="2" l="1"/>
  <c r="O9395" i="2" l="1"/>
  <c r="P9395" i="2" s="1"/>
  <c r="I9396" i="2" s="1"/>
  <c r="R9395" i="2" l="1"/>
  <c r="N9396" i="2"/>
  <c r="O9396" i="2" l="1"/>
  <c r="R9396" i="2" s="1"/>
  <c r="P9396" i="2" l="1"/>
  <c r="I9397" i="2" s="1"/>
  <c r="N9397" i="2" l="1"/>
  <c r="O9397" i="2" l="1"/>
  <c r="P9397" i="2" s="1"/>
  <c r="I9398" i="2" s="1"/>
  <c r="R9397" i="2" l="1"/>
  <c r="N9398" i="2"/>
  <c r="O9398" i="2" l="1"/>
  <c r="R9398" i="2" s="1"/>
  <c r="P9398" i="2" l="1"/>
  <c r="I9399" i="2" s="1"/>
  <c r="N9399" i="2" l="1"/>
  <c r="O9399" i="2" l="1"/>
  <c r="P9399" i="2" s="1"/>
  <c r="I9400" i="2" s="1"/>
  <c r="R9399" i="2" l="1"/>
  <c r="N9400" i="2"/>
  <c r="O9400" i="2" l="1"/>
  <c r="R9400" i="2" s="1"/>
  <c r="P9400" i="2" l="1"/>
  <c r="I9401" i="2" s="1"/>
  <c r="N9401" i="2" l="1"/>
  <c r="O9401" i="2" l="1"/>
  <c r="P9401" i="2" s="1"/>
  <c r="I9402" i="2" s="1"/>
  <c r="R9401" i="2" l="1"/>
  <c r="N9402" i="2"/>
  <c r="O9402" i="2" l="1"/>
  <c r="P9402" i="2" s="1"/>
  <c r="I9403" i="2" s="1"/>
  <c r="R9402" i="2" l="1"/>
  <c r="N9403" i="2"/>
  <c r="O9403" i="2" l="1"/>
  <c r="P9403" i="2" s="1"/>
  <c r="I9404" i="2" s="1"/>
  <c r="R9403" i="2" l="1"/>
  <c r="N9404" i="2"/>
  <c r="O9404" i="2" l="1"/>
  <c r="R9404" i="2" s="1"/>
  <c r="P9404" i="2" l="1"/>
  <c r="I9405" i="2" s="1"/>
  <c r="N9405" i="2" l="1"/>
  <c r="O9405" i="2" l="1"/>
  <c r="P9405" i="2" s="1"/>
  <c r="I9406" i="2" s="1"/>
  <c r="R9405" i="2" l="1"/>
  <c r="N9406" i="2"/>
  <c r="O9406" i="2" l="1"/>
  <c r="R9406" i="2" s="1"/>
  <c r="P9406" i="2" l="1"/>
  <c r="I9407" i="2" s="1"/>
  <c r="N9407" i="2" l="1"/>
  <c r="O9407" i="2" l="1"/>
  <c r="P9407" i="2" s="1"/>
  <c r="I9408" i="2" s="1"/>
  <c r="R9407" i="2" l="1"/>
  <c r="N9408" i="2"/>
  <c r="O9408" i="2" l="1"/>
  <c r="R9408" i="2" s="1"/>
  <c r="P9408" i="2" l="1"/>
  <c r="I9409" i="2" s="1"/>
  <c r="N9409" i="2" l="1"/>
  <c r="O9409" i="2" l="1"/>
  <c r="P9409" i="2" s="1"/>
  <c r="I9410" i="2" s="1"/>
  <c r="R9409" i="2" l="1"/>
  <c r="N9410" i="2"/>
  <c r="O9410" i="2" l="1"/>
  <c r="R9410" i="2" s="1"/>
  <c r="P9410" i="2" l="1"/>
  <c r="I9411" i="2" s="1"/>
  <c r="N9411" i="2" l="1"/>
  <c r="O9411" i="2" l="1"/>
  <c r="P9411" i="2" s="1"/>
  <c r="I9412" i="2" s="1"/>
  <c r="R9411" i="2" l="1"/>
  <c r="N9412" i="2"/>
  <c r="O9412" i="2" l="1"/>
  <c r="R9412" i="2" s="1"/>
  <c r="P9412" i="2" l="1"/>
  <c r="I9413" i="2" s="1"/>
  <c r="N9413" i="2" l="1"/>
  <c r="O9413" i="2" l="1"/>
  <c r="P9413" i="2" s="1"/>
  <c r="I9414" i="2" s="1"/>
  <c r="R9413" i="2" l="1"/>
  <c r="N9414" i="2"/>
  <c r="O9414" i="2" l="1"/>
  <c r="R9414" i="2" s="1"/>
  <c r="P9414" i="2" l="1"/>
  <c r="I9415" i="2" s="1"/>
  <c r="N9415" i="2" l="1"/>
  <c r="O9415" i="2" l="1"/>
  <c r="P9415" i="2" s="1"/>
  <c r="I9416" i="2" s="1"/>
  <c r="R9415" i="2" l="1"/>
  <c r="N9416" i="2"/>
  <c r="O9416" i="2" l="1"/>
  <c r="R9416" i="2" s="1"/>
  <c r="P9416" i="2" l="1"/>
  <c r="I9417" i="2" s="1"/>
  <c r="N9417" i="2" l="1"/>
  <c r="O9417" i="2" l="1"/>
  <c r="P9417" i="2" s="1"/>
  <c r="I9418" i="2" s="1"/>
  <c r="R9417" i="2" l="1"/>
  <c r="N9418" i="2"/>
  <c r="O9418" i="2" l="1"/>
  <c r="P9418" i="2" s="1"/>
  <c r="I9419" i="2" s="1"/>
  <c r="R9418" i="2" l="1"/>
  <c r="N9419" i="2"/>
  <c r="O9419" i="2" l="1"/>
  <c r="P9419" i="2" s="1"/>
  <c r="I9420" i="2" s="1"/>
  <c r="R9419" i="2" l="1"/>
  <c r="N9420" i="2"/>
  <c r="O9420" i="2" l="1"/>
  <c r="R9420" i="2" s="1"/>
  <c r="P9420" i="2" l="1"/>
  <c r="I9421" i="2" s="1"/>
  <c r="N9421" i="2" l="1"/>
  <c r="O9421" i="2" l="1"/>
  <c r="P9421" i="2" s="1"/>
  <c r="I9422" i="2" s="1"/>
  <c r="R9421" i="2" l="1"/>
  <c r="N9422" i="2"/>
  <c r="O9422" i="2" l="1"/>
  <c r="R9422" i="2" s="1"/>
  <c r="P9422" i="2" l="1"/>
  <c r="I9423" i="2" s="1"/>
  <c r="N9423" i="2" l="1"/>
  <c r="O9423" i="2" l="1"/>
  <c r="R9423" i="2" s="1"/>
  <c r="P9423" i="2" l="1"/>
  <c r="I9424" i="2" s="1"/>
  <c r="N9424" i="2" s="1"/>
  <c r="O9424" i="2" l="1"/>
  <c r="R9424" i="2" s="1"/>
  <c r="P9424" i="2" l="1"/>
  <c r="I9425" i="2" s="1"/>
  <c r="N9425" i="2" l="1"/>
  <c r="O9425" i="2" l="1"/>
  <c r="P9425" i="2" s="1"/>
  <c r="I9426" i="2" s="1"/>
  <c r="R9425" i="2" l="1"/>
  <c r="N9426" i="2"/>
  <c r="O9426" i="2" l="1"/>
  <c r="P9426" i="2" s="1"/>
  <c r="I9427" i="2" s="1"/>
  <c r="R9426" i="2" l="1"/>
  <c r="N9427" i="2"/>
  <c r="O9427" i="2" l="1"/>
  <c r="P9427" i="2" s="1"/>
  <c r="I9428" i="2" s="1"/>
  <c r="R9427" i="2" l="1"/>
  <c r="N9428" i="2"/>
  <c r="O9428" i="2" l="1"/>
  <c r="R9428" i="2" s="1"/>
  <c r="P9428" i="2" l="1"/>
  <c r="I9429" i="2" s="1"/>
  <c r="N9429" i="2" l="1"/>
  <c r="O9429" i="2" l="1"/>
  <c r="P9429" i="2" s="1"/>
  <c r="I9430" i="2" s="1"/>
  <c r="R9429" i="2" l="1"/>
  <c r="N9430" i="2"/>
  <c r="O9430" i="2" l="1"/>
  <c r="R9430" i="2" s="1"/>
  <c r="P9430" i="2" l="1"/>
  <c r="I9431" i="2" s="1"/>
  <c r="N9431" i="2" l="1"/>
  <c r="O9431" i="2" l="1"/>
  <c r="P9431" i="2" s="1"/>
  <c r="I9432" i="2" s="1"/>
  <c r="R9431" i="2" l="1"/>
  <c r="N9432" i="2"/>
  <c r="O9432" i="2" l="1"/>
  <c r="R9432" i="2" s="1"/>
  <c r="P9432" i="2" l="1"/>
  <c r="I9433" i="2" s="1"/>
  <c r="N9433" i="2" l="1"/>
  <c r="O9433" i="2" l="1"/>
  <c r="P9433" i="2" s="1"/>
  <c r="I9434" i="2" s="1"/>
  <c r="R9433" i="2" l="1"/>
  <c r="N9434" i="2"/>
  <c r="O9434" i="2" l="1"/>
  <c r="P9434" i="2" s="1"/>
  <c r="I9435" i="2" s="1"/>
  <c r="R9434" i="2" l="1"/>
  <c r="N9435" i="2"/>
  <c r="O9435" i="2" l="1"/>
  <c r="P9435" i="2" s="1"/>
  <c r="I9436" i="2" s="1"/>
  <c r="R9435" i="2" l="1"/>
  <c r="N9436" i="2"/>
  <c r="O9436" i="2" l="1"/>
  <c r="R9436" i="2" s="1"/>
  <c r="P9436" i="2" l="1"/>
  <c r="I9437" i="2" s="1"/>
  <c r="N9437" i="2" l="1"/>
  <c r="O9437" i="2" l="1"/>
  <c r="P9437" i="2" s="1"/>
  <c r="I9438" i="2" s="1"/>
  <c r="R9437" i="2" l="1"/>
  <c r="N9438" i="2"/>
  <c r="O9438" i="2" l="1"/>
  <c r="R9438" i="2" s="1"/>
  <c r="P9438" i="2" l="1"/>
  <c r="I9439" i="2" s="1"/>
  <c r="N9439" i="2" l="1"/>
  <c r="O9439" i="2" l="1"/>
  <c r="P9439" i="2" s="1"/>
  <c r="I9440" i="2" s="1"/>
  <c r="R9439" i="2" l="1"/>
  <c r="N9440" i="2"/>
  <c r="O9440" i="2" l="1"/>
  <c r="R9440" i="2" s="1"/>
  <c r="P9440" i="2" l="1"/>
  <c r="I9441" i="2" s="1"/>
  <c r="N9441" i="2" l="1"/>
  <c r="O9441" i="2" l="1"/>
  <c r="P9441" i="2" s="1"/>
  <c r="I9442" i="2" s="1"/>
  <c r="R9441" i="2" l="1"/>
  <c r="N9442" i="2"/>
  <c r="O9442" i="2" l="1"/>
  <c r="R9442" i="2" s="1"/>
  <c r="P9442" i="2" l="1"/>
  <c r="I9443" i="2" s="1"/>
  <c r="N9443" i="2" l="1"/>
  <c r="O9443" i="2" l="1"/>
  <c r="P9443" i="2" s="1"/>
  <c r="I9444" i="2" s="1"/>
  <c r="R9443" i="2" l="1"/>
  <c r="N9444" i="2"/>
  <c r="O9444" i="2" l="1"/>
  <c r="P9444" i="2" s="1"/>
  <c r="I9445" i="2" s="1"/>
  <c r="R9444" i="2" l="1"/>
  <c r="N9445" i="2"/>
  <c r="O9445" i="2" l="1"/>
  <c r="P9445" i="2" s="1"/>
  <c r="I9446" i="2" s="1"/>
  <c r="R9445" i="2" l="1"/>
  <c r="N9446" i="2"/>
  <c r="O9446" i="2" l="1"/>
  <c r="R9446" i="2" s="1"/>
  <c r="P9446" i="2" l="1"/>
  <c r="I9447" i="2" s="1"/>
  <c r="N9447" i="2" l="1"/>
  <c r="O9447" i="2" l="1"/>
  <c r="P9447" i="2" s="1"/>
  <c r="I9448" i="2" s="1"/>
  <c r="R9447" i="2" l="1"/>
  <c r="N9448" i="2"/>
  <c r="O9448" i="2" l="1"/>
  <c r="R9448" i="2" s="1"/>
  <c r="P9448" i="2" l="1"/>
  <c r="I9449" i="2" s="1"/>
  <c r="N9449" i="2" l="1"/>
  <c r="O9449" i="2" l="1"/>
  <c r="P9449" i="2" s="1"/>
  <c r="I9450" i="2" s="1"/>
  <c r="R9449" i="2" l="1"/>
  <c r="N9450" i="2"/>
  <c r="O9450" i="2" l="1"/>
  <c r="R9450" i="2" s="1"/>
  <c r="P9450" i="2" l="1"/>
  <c r="I9451" i="2" s="1"/>
  <c r="N9451" i="2" l="1"/>
  <c r="O9451" i="2" l="1"/>
  <c r="P9451" i="2" s="1"/>
  <c r="I9452" i="2" s="1"/>
  <c r="R9451" i="2" l="1"/>
  <c r="N9452" i="2"/>
  <c r="O9452" i="2" l="1"/>
  <c r="R9452" i="2" s="1"/>
  <c r="P9452" i="2" l="1"/>
  <c r="I9453" i="2" s="1"/>
  <c r="N9453" i="2" l="1"/>
  <c r="O9453" i="2" l="1"/>
  <c r="P9453" i="2" s="1"/>
  <c r="I9454" i="2" s="1"/>
  <c r="R9453" i="2" l="1"/>
  <c r="N9454" i="2"/>
  <c r="O9454" i="2" l="1"/>
  <c r="R9454" i="2" s="1"/>
  <c r="P9454" i="2" l="1"/>
  <c r="I9455" i="2" s="1"/>
  <c r="N9455" i="2" l="1"/>
  <c r="O9455" i="2" l="1"/>
  <c r="P9455" i="2" s="1"/>
  <c r="I9456" i="2" s="1"/>
  <c r="R9455" i="2" l="1"/>
  <c r="N9456" i="2"/>
  <c r="O9456" i="2" l="1"/>
  <c r="R9456" i="2" s="1"/>
  <c r="P9456" i="2" l="1"/>
  <c r="I9457" i="2" s="1"/>
  <c r="N9457" i="2" l="1"/>
  <c r="O9457" i="2" l="1"/>
  <c r="P9457" i="2" s="1"/>
  <c r="I9458" i="2" s="1"/>
  <c r="R9457" i="2" l="1"/>
  <c r="N9458" i="2"/>
  <c r="O9458" i="2" l="1"/>
  <c r="R9458" i="2" s="1"/>
  <c r="P9458" i="2" l="1"/>
  <c r="I9459" i="2" s="1"/>
  <c r="N9459" i="2" l="1"/>
  <c r="O9459" i="2" l="1"/>
  <c r="R9459" i="2" s="1"/>
  <c r="P9459" i="2" l="1"/>
  <c r="I9460" i="2" s="1"/>
  <c r="N9460" i="2" s="1"/>
  <c r="O9460" i="2" l="1"/>
  <c r="R9460" i="2" s="1"/>
  <c r="P9460" i="2" l="1"/>
  <c r="I9461" i="2" s="1"/>
  <c r="N9461" i="2" l="1"/>
  <c r="O9461" i="2" l="1"/>
  <c r="P9461" i="2" s="1"/>
  <c r="I9462" i="2" s="1"/>
  <c r="R9461" i="2" l="1"/>
  <c r="N9462" i="2"/>
  <c r="O9462" i="2" l="1"/>
  <c r="R9462" i="2" s="1"/>
  <c r="P9462" i="2" l="1"/>
  <c r="I9463" i="2" s="1"/>
  <c r="N9463" i="2" l="1"/>
  <c r="O9463" i="2" l="1"/>
  <c r="P9463" i="2" s="1"/>
  <c r="I9464" i="2" s="1"/>
  <c r="R9463" i="2" l="1"/>
  <c r="N9464" i="2"/>
  <c r="O9464" i="2" l="1"/>
  <c r="P9464" i="2" s="1"/>
  <c r="I9465" i="2" s="1"/>
  <c r="R9464" i="2" l="1"/>
  <c r="N9465" i="2"/>
  <c r="O9465" i="2" l="1"/>
  <c r="P9465" i="2" s="1"/>
  <c r="I9466" i="2" s="1"/>
  <c r="R9465" i="2" l="1"/>
  <c r="N9466" i="2"/>
  <c r="O9466" i="2" l="1"/>
  <c r="R9466" i="2" s="1"/>
  <c r="P9466" i="2" l="1"/>
  <c r="I9467" i="2" s="1"/>
  <c r="N9467" i="2" l="1"/>
  <c r="O9467" i="2" l="1"/>
  <c r="P9467" i="2" s="1"/>
  <c r="I9468" i="2" s="1"/>
  <c r="R9467" i="2" l="1"/>
  <c r="N9468" i="2"/>
  <c r="O9468" i="2" l="1"/>
  <c r="R9468" i="2" s="1"/>
  <c r="P9468" i="2" l="1"/>
  <c r="I9469" i="2" s="1"/>
  <c r="N9469" i="2" l="1"/>
  <c r="O9469" i="2" l="1"/>
  <c r="P9469" i="2" s="1"/>
  <c r="I9470" i="2" s="1"/>
  <c r="R9469" i="2" l="1"/>
  <c r="N9470" i="2"/>
  <c r="O9470" i="2" l="1"/>
  <c r="P9470" i="2" s="1"/>
  <c r="I9471" i="2" s="1"/>
  <c r="R9470" i="2" l="1"/>
  <c r="N9471" i="2"/>
  <c r="O9471" i="2" l="1"/>
  <c r="P9471" i="2" s="1"/>
  <c r="I9472" i="2" s="1"/>
  <c r="R9471" i="2" l="1"/>
  <c r="N9472" i="2"/>
  <c r="O9472" i="2" l="1"/>
  <c r="R9472" i="2" s="1"/>
  <c r="P9472" i="2" l="1"/>
  <c r="I9473" i="2" s="1"/>
  <c r="N9473" i="2" l="1"/>
  <c r="O9473" i="2" l="1"/>
  <c r="R9473" i="2" s="1"/>
  <c r="P9473" i="2" l="1"/>
  <c r="I9474" i="2" s="1"/>
  <c r="N9474" i="2" s="1"/>
  <c r="O9474" i="2" l="1"/>
  <c r="P9474" i="2" s="1"/>
  <c r="I9475" i="2" s="1"/>
  <c r="R9474" i="2" l="1"/>
  <c r="N9475" i="2"/>
  <c r="O9475" i="2" l="1"/>
  <c r="P9475" i="2" s="1"/>
  <c r="I9476" i="2" s="1"/>
  <c r="R9475" i="2" l="1"/>
  <c r="N9476" i="2"/>
  <c r="O9476" i="2" l="1"/>
  <c r="R9476" i="2" s="1"/>
  <c r="P9476" i="2" l="1"/>
  <c r="I9477" i="2" s="1"/>
  <c r="N9477" i="2" l="1"/>
  <c r="O9477" i="2" l="1"/>
  <c r="P9477" i="2" s="1"/>
  <c r="I9478" i="2" s="1"/>
  <c r="R9477" i="2" l="1"/>
  <c r="N9478" i="2"/>
  <c r="O9478" i="2" l="1"/>
  <c r="R9478" i="2" s="1"/>
  <c r="P9478" i="2" l="1"/>
  <c r="I9479" i="2" s="1"/>
  <c r="N9479" i="2" l="1"/>
  <c r="O9479" i="2" l="1"/>
  <c r="P9479" i="2" s="1"/>
  <c r="I9480" i="2" s="1"/>
  <c r="R9479" i="2" l="1"/>
  <c r="N9480" i="2"/>
  <c r="O9480" i="2" l="1"/>
  <c r="R9480" i="2" s="1"/>
  <c r="P9480" i="2" l="1"/>
  <c r="I9481" i="2" s="1"/>
  <c r="N9481" i="2" s="1"/>
  <c r="O9481" i="2" l="1"/>
  <c r="P9481" i="2" s="1"/>
  <c r="I9482" i="2" s="1"/>
  <c r="R9481" i="2" l="1"/>
  <c r="N9482" i="2"/>
  <c r="O9482" i="2" l="1"/>
  <c r="R9482" i="2" s="1"/>
  <c r="P9482" i="2" l="1"/>
  <c r="I9483" i="2" s="1"/>
  <c r="N9483" i="2" l="1"/>
  <c r="O9483" i="2" l="1"/>
  <c r="P9483" i="2" s="1"/>
  <c r="I9484" i="2" s="1"/>
  <c r="R9483" i="2" l="1"/>
  <c r="N9484" i="2"/>
  <c r="O9484" i="2" l="1"/>
  <c r="R9484" i="2" s="1"/>
  <c r="P9484" i="2" l="1"/>
  <c r="I9485" i="2" s="1"/>
  <c r="N9485" i="2" l="1"/>
  <c r="O9485" i="2" l="1"/>
  <c r="P9485" i="2" s="1"/>
  <c r="I9486" i="2" s="1"/>
  <c r="R9485" i="2" l="1"/>
  <c r="N9486" i="2"/>
  <c r="O9486" i="2" l="1"/>
  <c r="P9486" i="2" s="1"/>
  <c r="I9487" i="2" s="1"/>
  <c r="R9486" i="2" l="1"/>
  <c r="N9487" i="2"/>
  <c r="O9487" i="2" l="1"/>
  <c r="R9487" i="2" s="1"/>
  <c r="P9487" i="2" l="1"/>
  <c r="I9488" i="2" s="1"/>
  <c r="N9488" i="2" s="1"/>
  <c r="O9488" i="2" l="1"/>
  <c r="R9488" i="2" s="1"/>
  <c r="P9488" i="2" l="1"/>
  <c r="I9489" i="2" s="1"/>
  <c r="N9489" i="2" l="1"/>
  <c r="O9489" i="2" l="1"/>
  <c r="P9489" i="2" s="1"/>
  <c r="I9490" i="2" s="1"/>
  <c r="R9489" i="2" l="1"/>
  <c r="N9490" i="2"/>
  <c r="O9490" i="2" l="1"/>
  <c r="R9490" i="2" s="1"/>
  <c r="P9490" i="2" l="1"/>
  <c r="I9491" i="2" s="1"/>
  <c r="N9491" i="2"/>
  <c r="O9491" i="2" l="1"/>
  <c r="P9491" i="2" s="1"/>
  <c r="I9492" i="2" s="1"/>
  <c r="R9491" i="2" l="1"/>
  <c r="N9492" i="2"/>
  <c r="O9492" i="2" l="1"/>
  <c r="P9492" i="2" s="1"/>
  <c r="I9493" i="2" s="1"/>
  <c r="R9492" i="2" l="1"/>
  <c r="N9493" i="2"/>
  <c r="O9493" i="2" l="1"/>
  <c r="P9493" i="2" s="1"/>
  <c r="I9494" i="2" s="1"/>
  <c r="R9493" i="2" l="1"/>
  <c r="N9494" i="2"/>
  <c r="O9494" i="2" l="1"/>
  <c r="R9494" i="2" s="1"/>
  <c r="P9494" i="2" l="1"/>
  <c r="I9495" i="2" s="1"/>
  <c r="N9495" i="2" l="1"/>
  <c r="O9495" i="2" l="1"/>
  <c r="P9495" i="2" s="1"/>
  <c r="I9496" i="2" s="1"/>
  <c r="R9495" i="2" l="1"/>
  <c r="N9496" i="2"/>
  <c r="O9496" i="2" l="1"/>
  <c r="R9496" i="2" s="1"/>
  <c r="P9496" i="2" l="1"/>
  <c r="I9497" i="2" s="1"/>
  <c r="N9497" i="2" l="1"/>
  <c r="O9497" i="2" l="1"/>
  <c r="R9497" i="2" s="1"/>
  <c r="P9497" i="2" l="1"/>
  <c r="I9498" i="2" s="1"/>
  <c r="N9498" i="2" s="1"/>
  <c r="O9498" i="2" l="1"/>
  <c r="R9498" i="2" s="1"/>
  <c r="P9498" i="2" l="1"/>
  <c r="I9499" i="2" s="1"/>
  <c r="N9499" i="2" l="1"/>
  <c r="O9499" i="2" l="1"/>
  <c r="P9499" i="2" s="1"/>
  <c r="I9500" i="2" s="1"/>
  <c r="R9499" i="2" l="1"/>
  <c r="N9500" i="2"/>
  <c r="O9500" i="2" l="1"/>
  <c r="R9500" i="2" s="1"/>
  <c r="P9500" i="2" l="1"/>
  <c r="I9501" i="2" s="1"/>
  <c r="N9501" i="2" l="1"/>
  <c r="O9501" i="2" l="1"/>
  <c r="P9501" i="2" s="1"/>
  <c r="I9502" i="2" s="1"/>
  <c r="R9501" i="2" l="1"/>
  <c r="N9502" i="2"/>
  <c r="O9502" i="2" l="1"/>
  <c r="P9502" i="2" s="1"/>
  <c r="I9503" i="2" s="1"/>
  <c r="R9502" i="2" l="1"/>
  <c r="N9503" i="2"/>
  <c r="O9503" i="2" l="1"/>
  <c r="P9503" i="2" s="1"/>
  <c r="I9504" i="2" s="1"/>
  <c r="R9503" i="2" l="1"/>
  <c r="N9504" i="2"/>
  <c r="O9504" i="2" l="1"/>
  <c r="R9504" i="2" s="1"/>
  <c r="P9504" i="2" l="1"/>
  <c r="I9505" i="2" s="1"/>
  <c r="N9505" i="2" l="1"/>
  <c r="O9505" i="2" l="1"/>
  <c r="P9505" i="2" s="1"/>
  <c r="I9506" i="2" s="1"/>
  <c r="R9505" i="2" l="1"/>
  <c r="N9506" i="2"/>
  <c r="O9506" i="2" l="1"/>
  <c r="R9506" i="2" s="1"/>
  <c r="P9506" i="2" l="1"/>
  <c r="I9507" i="2" s="1"/>
  <c r="N9507" i="2" l="1"/>
  <c r="O9507" i="2" l="1"/>
  <c r="P9507" i="2" s="1"/>
  <c r="I9508" i="2" s="1"/>
  <c r="R9507" i="2" l="1"/>
  <c r="N9508" i="2"/>
  <c r="O9508" i="2" l="1"/>
  <c r="R9508" i="2" s="1"/>
  <c r="P9508" i="2" l="1"/>
  <c r="I9509" i="2" s="1"/>
  <c r="N9509" i="2" l="1"/>
  <c r="O9509" i="2" l="1"/>
  <c r="P9509" i="2" s="1"/>
  <c r="I9510" i="2" s="1"/>
  <c r="R9509" i="2" l="1"/>
  <c r="N9510" i="2"/>
  <c r="O9510" i="2" l="1"/>
  <c r="R9510" i="2" s="1"/>
  <c r="P9510" i="2" l="1"/>
  <c r="I9511" i="2" s="1"/>
  <c r="N9511" i="2" l="1"/>
  <c r="O9511" i="2" l="1"/>
  <c r="P9511" i="2" s="1"/>
  <c r="I9512" i="2" s="1"/>
  <c r="R9511" i="2" l="1"/>
  <c r="N9512" i="2"/>
  <c r="O9512" i="2" l="1"/>
  <c r="R9512" i="2" s="1"/>
  <c r="P9512" i="2" l="1"/>
  <c r="I9513" i="2" s="1"/>
  <c r="N9513" i="2" l="1"/>
  <c r="O9513" i="2" l="1"/>
  <c r="P9513" i="2" s="1"/>
  <c r="I9514" i="2" s="1"/>
  <c r="R9513" i="2" l="1"/>
  <c r="N9514" i="2"/>
  <c r="O9514" i="2" l="1"/>
  <c r="R9514" i="2" s="1"/>
  <c r="P9514" i="2" l="1"/>
  <c r="I9515" i="2" s="1"/>
  <c r="N9515" i="2" l="1"/>
  <c r="O9515" i="2" l="1"/>
  <c r="P9515" i="2" s="1"/>
  <c r="I9516" i="2" s="1"/>
  <c r="R9515" i="2" l="1"/>
  <c r="N9516" i="2"/>
  <c r="O9516" i="2" l="1"/>
  <c r="P9516" i="2" s="1"/>
  <c r="I9517" i="2" s="1"/>
  <c r="R9516" i="2" l="1"/>
  <c r="N9517" i="2"/>
  <c r="O9517" i="2" l="1"/>
  <c r="P9517" i="2" s="1"/>
  <c r="I9518" i="2" s="1"/>
  <c r="R9517" i="2" l="1"/>
  <c r="N9518" i="2"/>
  <c r="O9518" i="2" l="1"/>
  <c r="R9518" i="2" s="1"/>
  <c r="P9518" i="2" l="1"/>
  <c r="I9519" i="2" s="1"/>
  <c r="N9519" i="2" l="1"/>
  <c r="O9519" i="2" l="1"/>
  <c r="P9519" i="2" s="1"/>
  <c r="I9520" i="2" s="1"/>
  <c r="R9519" i="2" l="1"/>
  <c r="N9520" i="2"/>
  <c r="O9520" i="2" l="1"/>
  <c r="R9520" i="2" s="1"/>
  <c r="P9520" i="2" l="1"/>
  <c r="I9521" i="2" s="1"/>
  <c r="N9521" i="2" l="1"/>
  <c r="O9521" i="2" l="1"/>
  <c r="P9521" i="2" s="1"/>
  <c r="I9522" i="2" s="1"/>
  <c r="R9521" i="2" l="1"/>
  <c r="N9522" i="2"/>
  <c r="O9522" i="2" l="1"/>
  <c r="R9522" i="2" s="1"/>
  <c r="P9522" i="2" l="1"/>
  <c r="I9523" i="2" s="1"/>
  <c r="N9523" i="2" l="1"/>
  <c r="O9523" i="2" l="1"/>
  <c r="P9523" i="2" s="1"/>
  <c r="I9524" i="2" s="1"/>
  <c r="R9523" i="2" l="1"/>
  <c r="N9524" i="2"/>
  <c r="O9524" i="2" l="1"/>
  <c r="R9524" i="2" s="1"/>
  <c r="P9524" i="2" l="1"/>
  <c r="I9525" i="2" s="1"/>
  <c r="N9525" i="2" l="1"/>
  <c r="O9525" i="2" l="1"/>
  <c r="P9525" i="2" s="1"/>
  <c r="I9526" i="2" s="1"/>
  <c r="R9525" i="2" l="1"/>
  <c r="N9526" i="2"/>
  <c r="O9526" i="2" l="1"/>
  <c r="R9526" i="2" s="1"/>
  <c r="P9526" i="2" l="1"/>
  <c r="I9527" i="2" s="1"/>
  <c r="N9527" i="2" l="1"/>
  <c r="O9527" i="2" l="1"/>
  <c r="P9527" i="2" s="1"/>
  <c r="I9528" i="2" s="1"/>
  <c r="R9527" i="2" l="1"/>
  <c r="N9528" i="2"/>
  <c r="O9528" i="2" l="1"/>
  <c r="P9528" i="2" s="1"/>
  <c r="I9529" i="2" s="1"/>
  <c r="R9528" i="2" l="1"/>
  <c r="N9529" i="2"/>
  <c r="O9529" i="2" l="1"/>
  <c r="P9529" i="2" s="1"/>
  <c r="I9530" i="2" s="1"/>
  <c r="R9529" i="2" l="1"/>
  <c r="N9530" i="2"/>
  <c r="O9530" i="2" l="1"/>
  <c r="R9530" i="2" s="1"/>
  <c r="P9530" i="2" l="1"/>
  <c r="I9531" i="2" s="1"/>
  <c r="N9531" i="2"/>
  <c r="O9531" i="2" l="1"/>
  <c r="P9531" i="2" s="1"/>
  <c r="I9532" i="2" s="1"/>
  <c r="R9531" i="2" l="1"/>
  <c r="N9532" i="2"/>
  <c r="O9532" i="2" l="1"/>
  <c r="R9532" i="2" s="1"/>
  <c r="P9532" i="2" l="1"/>
  <c r="I9533" i="2" s="1"/>
  <c r="N9533" i="2" l="1"/>
  <c r="O9533" i="2" l="1"/>
  <c r="P9533" i="2" s="1"/>
  <c r="I9534" i="2" s="1"/>
  <c r="R9533" i="2" l="1"/>
  <c r="N9534" i="2"/>
  <c r="O9534" i="2" l="1"/>
  <c r="P9534" i="2" s="1"/>
  <c r="I9535" i="2" s="1"/>
  <c r="R9534" i="2" l="1"/>
  <c r="N9535" i="2"/>
  <c r="O9535" i="2" l="1"/>
  <c r="P9535" i="2" s="1"/>
  <c r="I9536" i="2" s="1"/>
  <c r="R9535" i="2" l="1"/>
  <c r="N9536" i="2"/>
  <c r="O9536" i="2" l="1"/>
  <c r="P9536" i="2" s="1"/>
  <c r="I9537" i="2" s="1"/>
  <c r="R9536" i="2" l="1"/>
  <c r="N9537" i="2"/>
  <c r="O9537" i="2" l="1"/>
  <c r="P9537" i="2" s="1"/>
  <c r="I9538" i="2" s="1"/>
  <c r="R9537" i="2" l="1"/>
  <c r="N9538" i="2"/>
  <c r="O9538" i="2" l="1"/>
  <c r="R9538" i="2" s="1"/>
  <c r="P9538" i="2" l="1"/>
  <c r="I9539" i="2" s="1"/>
  <c r="N9539" i="2" l="1"/>
  <c r="O9539" i="2" l="1"/>
  <c r="P9539" i="2" s="1"/>
  <c r="I9540" i="2" s="1"/>
  <c r="R9539" i="2" l="1"/>
  <c r="N9540" i="2"/>
  <c r="O9540" i="2" l="1"/>
  <c r="P9540" i="2" s="1"/>
  <c r="I9541" i="2" s="1"/>
  <c r="R9540" i="2" l="1"/>
  <c r="N9541" i="2"/>
  <c r="O9541" i="2" l="1"/>
  <c r="P9541" i="2" s="1"/>
  <c r="I9542" i="2" s="1"/>
  <c r="R9541" i="2" l="1"/>
  <c r="N9542" i="2"/>
  <c r="O9542" i="2" l="1"/>
  <c r="R9542" i="2" s="1"/>
  <c r="P9542" i="2" l="1"/>
  <c r="I9543" i="2" s="1"/>
  <c r="N9543" i="2" l="1"/>
  <c r="O9543" i="2" l="1"/>
  <c r="P9543" i="2" s="1"/>
  <c r="I9544" i="2" s="1"/>
  <c r="R9543" i="2" l="1"/>
  <c r="N9544" i="2"/>
  <c r="O9544" i="2" l="1"/>
  <c r="P9544" i="2" s="1"/>
  <c r="I9545" i="2" s="1"/>
  <c r="R9544" i="2" l="1"/>
  <c r="N9545" i="2"/>
  <c r="O9545" i="2" l="1"/>
  <c r="P9545" i="2" s="1"/>
  <c r="I9546" i="2" s="1"/>
  <c r="R9545" i="2" l="1"/>
  <c r="N9546" i="2"/>
  <c r="O9546" i="2" l="1"/>
  <c r="R9546" i="2" s="1"/>
  <c r="P9546" i="2" l="1"/>
  <c r="I9547" i="2" s="1"/>
  <c r="N9547" i="2" s="1"/>
  <c r="O9547" i="2" l="1"/>
  <c r="R9547" i="2" s="1"/>
  <c r="P9547" i="2" l="1"/>
  <c r="I9548" i="2" s="1"/>
  <c r="N9548" i="2" s="1"/>
  <c r="O9548" i="2" l="1"/>
  <c r="R9548" i="2" s="1"/>
  <c r="P9548" i="2" l="1"/>
  <c r="I9549" i="2" s="1"/>
  <c r="N9549" i="2" s="1"/>
  <c r="O9549" i="2" l="1"/>
  <c r="R9549" i="2" s="1"/>
  <c r="P9549" i="2" l="1"/>
  <c r="I9550" i="2" s="1"/>
  <c r="N9550" i="2" s="1"/>
  <c r="O9550" i="2" l="1"/>
  <c r="R9550" i="2" s="1"/>
  <c r="P9550" i="2" l="1"/>
  <c r="I9551" i="2" s="1"/>
  <c r="N9551" i="2" l="1"/>
  <c r="O9551" i="2" l="1"/>
  <c r="R9551" i="2" s="1"/>
  <c r="P9551" i="2" l="1"/>
  <c r="I9552" i="2" s="1"/>
  <c r="N9552" i="2" s="1"/>
  <c r="O9552" i="2" l="1"/>
  <c r="R9552" i="2" s="1"/>
  <c r="P9552" i="2" l="1"/>
  <c r="I9553" i="2" s="1"/>
  <c r="N9553" i="2" l="1"/>
  <c r="O9553" i="2" l="1"/>
  <c r="P9553" i="2" s="1"/>
  <c r="I9554" i="2" s="1"/>
  <c r="R9553" i="2" l="1"/>
  <c r="N9554" i="2"/>
  <c r="O9554" i="2" l="1"/>
  <c r="R9554" i="2" s="1"/>
  <c r="P9554" i="2" l="1"/>
  <c r="I9555" i="2" s="1"/>
  <c r="N9555" i="2" l="1"/>
  <c r="O9555" i="2" l="1"/>
  <c r="P9555" i="2" s="1"/>
  <c r="I9556" i="2" s="1"/>
  <c r="R9555" i="2" l="1"/>
  <c r="N9556" i="2"/>
  <c r="O9556" i="2" l="1"/>
  <c r="P9556" i="2" s="1"/>
  <c r="I9557" i="2" s="1"/>
  <c r="R9556" i="2" l="1"/>
  <c r="N9557" i="2"/>
  <c r="O9557" i="2" l="1"/>
  <c r="P9557" i="2" s="1"/>
  <c r="I9558" i="2" s="1"/>
  <c r="R9557" i="2" l="1"/>
  <c r="N9558" i="2"/>
  <c r="O9558" i="2" l="1"/>
  <c r="R9558" i="2" s="1"/>
  <c r="P9558" i="2" l="1"/>
  <c r="I9559" i="2" s="1"/>
  <c r="N9559" i="2" l="1"/>
  <c r="O9559" i="2" l="1"/>
  <c r="P9559" i="2" s="1"/>
  <c r="I9560" i="2" s="1"/>
  <c r="R9559" i="2" l="1"/>
  <c r="N9560" i="2"/>
  <c r="O9560" i="2" l="1"/>
  <c r="P9560" i="2" s="1"/>
  <c r="I9561" i="2" s="1"/>
  <c r="R9560" i="2" l="1"/>
  <c r="N9561" i="2"/>
  <c r="O9561" i="2" l="1"/>
  <c r="R9561" i="2" s="1"/>
  <c r="P9561" i="2" l="1"/>
  <c r="I9562" i="2" s="1"/>
  <c r="N9562" i="2" l="1"/>
  <c r="O9562" i="2" l="1"/>
  <c r="R9562" i="2" s="1"/>
  <c r="P9562" i="2" l="1"/>
  <c r="I9563" i="2" s="1"/>
  <c r="N9563" i="2" l="1"/>
  <c r="O9563" i="2" l="1"/>
  <c r="P9563" i="2" s="1"/>
  <c r="I9564" i="2" s="1"/>
  <c r="R9563" i="2" l="1"/>
  <c r="N9564" i="2"/>
  <c r="O9564" i="2" l="1"/>
  <c r="P9564" i="2" s="1"/>
  <c r="I9565" i="2" s="1"/>
  <c r="R9564" i="2" l="1"/>
  <c r="N9565" i="2"/>
  <c r="O9565" i="2" l="1"/>
  <c r="P9565" i="2" s="1"/>
  <c r="I9566" i="2" s="1"/>
  <c r="R9565" i="2" l="1"/>
  <c r="N9566" i="2"/>
  <c r="O9566" i="2" l="1"/>
  <c r="R9566" i="2" s="1"/>
  <c r="P9566" i="2" l="1"/>
  <c r="I9567" i="2" s="1"/>
  <c r="N9567" i="2" l="1"/>
  <c r="O9567" i="2" l="1"/>
  <c r="P9567" i="2" s="1"/>
  <c r="I9568" i="2" s="1"/>
  <c r="R9567" i="2" l="1"/>
  <c r="N9568" i="2"/>
  <c r="O9568" i="2" l="1"/>
  <c r="R9568" i="2" s="1"/>
  <c r="P9568" i="2" l="1"/>
  <c r="I9569" i="2" s="1"/>
  <c r="N9569" i="2" l="1"/>
  <c r="O9569" i="2" l="1"/>
  <c r="P9569" i="2" s="1"/>
  <c r="I9570" i="2" s="1"/>
  <c r="R9569" i="2" l="1"/>
  <c r="N9570" i="2"/>
  <c r="O9570" i="2" l="1"/>
  <c r="R9570" i="2" s="1"/>
  <c r="P9570" i="2" l="1"/>
  <c r="I9571" i="2" s="1"/>
  <c r="N9571" i="2" l="1"/>
  <c r="O9571" i="2" l="1"/>
  <c r="P9571" i="2" s="1"/>
  <c r="I9572" i="2" s="1"/>
  <c r="R9571" i="2" l="1"/>
  <c r="N9572" i="2"/>
  <c r="O9572" i="2" l="1"/>
  <c r="R9572" i="2" s="1"/>
  <c r="P9572" i="2" l="1"/>
  <c r="I9573" i="2" s="1"/>
  <c r="N9573" i="2" s="1"/>
  <c r="O9573" i="2" l="1"/>
  <c r="P9573" i="2" s="1"/>
  <c r="I9574" i="2" s="1"/>
  <c r="R9573" i="2" l="1"/>
  <c r="N9574" i="2"/>
  <c r="O9574" i="2" l="1"/>
  <c r="R9574" i="2" s="1"/>
  <c r="P9574" i="2" l="1"/>
  <c r="I9575" i="2" s="1"/>
  <c r="N9575" i="2" l="1"/>
  <c r="O9575" i="2" l="1"/>
  <c r="P9575" i="2" s="1"/>
  <c r="I9576" i="2" s="1"/>
  <c r="R9575" i="2" l="1"/>
  <c r="N9576" i="2"/>
  <c r="O9576" i="2" l="1"/>
  <c r="P9576" i="2" s="1"/>
  <c r="I9577" i="2" s="1"/>
  <c r="R9576" i="2" l="1"/>
  <c r="N9577" i="2"/>
  <c r="O9577" i="2" l="1"/>
  <c r="P9577" i="2" s="1"/>
  <c r="I9578" i="2" s="1"/>
  <c r="R9577" i="2" l="1"/>
  <c r="N9578" i="2"/>
  <c r="O9578" i="2" l="1"/>
  <c r="R9578" i="2" s="1"/>
  <c r="P9578" i="2" l="1"/>
  <c r="I9579" i="2" s="1"/>
  <c r="N9579" i="2" l="1"/>
  <c r="O9579" i="2" l="1"/>
  <c r="P9579" i="2" s="1"/>
  <c r="I9580" i="2" s="1"/>
  <c r="R9579" i="2" l="1"/>
  <c r="N9580" i="2"/>
  <c r="O9580" i="2" l="1"/>
  <c r="P9580" i="2" s="1"/>
  <c r="I9581" i="2" s="1"/>
  <c r="R9580" i="2" l="1"/>
  <c r="N9581" i="2"/>
  <c r="O9581" i="2" l="1"/>
  <c r="P9581" i="2" s="1"/>
  <c r="I9582" i="2" s="1"/>
  <c r="R9581" i="2" l="1"/>
  <c r="N9582" i="2"/>
  <c r="O9582" i="2" l="1"/>
  <c r="P9582" i="2" s="1"/>
  <c r="I9583" i="2" s="1"/>
  <c r="R9582" i="2" l="1"/>
  <c r="N9583" i="2"/>
  <c r="O9583" i="2" l="1"/>
  <c r="P9583" i="2" s="1"/>
  <c r="I9584" i="2" s="1"/>
  <c r="R9583" i="2" l="1"/>
  <c r="N9584" i="2"/>
  <c r="O9584" i="2" l="1"/>
  <c r="R9584" i="2" s="1"/>
  <c r="P9584" i="2" l="1"/>
  <c r="I9585" i="2" s="1"/>
  <c r="N9585" i="2" l="1"/>
  <c r="O9585" i="2" l="1"/>
  <c r="P9585" i="2" s="1"/>
  <c r="I9586" i="2" s="1"/>
  <c r="R9585" i="2" l="1"/>
  <c r="N9586" i="2"/>
  <c r="O9586" i="2" l="1"/>
  <c r="R9586" i="2" s="1"/>
  <c r="P9586" i="2" l="1"/>
  <c r="I9587" i="2" s="1"/>
  <c r="N9587" i="2" l="1"/>
  <c r="O9587" i="2" l="1"/>
  <c r="P9587" i="2" s="1"/>
  <c r="I9588" i="2" s="1"/>
  <c r="R9587" i="2" l="1"/>
  <c r="N9588" i="2"/>
  <c r="O9588" i="2" l="1"/>
  <c r="R9588" i="2" s="1"/>
  <c r="P9588" i="2" l="1"/>
  <c r="I9589" i="2" s="1"/>
  <c r="N9589" i="2" l="1"/>
  <c r="O9589" i="2" l="1"/>
  <c r="P9589" i="2" s="1"/>
  <c r="I9590" i="2" s="1"/>
  <c r="R9589" i="2" l="1"/>
  <c r="N9590" i="2"/>
  <c r="O9590" i="2" l="1"/>
  <c r="P9590" i="2" s="1"/>
  <c r="I9591" i="2" s="1"/>
  <c r="R9590" i="2" l="1"/>
  <c r="N9591" i="2"/>
  <c r="O9591" i="2" l="1"/>
  <c r="P9591" i="2" s="1"/>
  <c r="I9592" i="2" s="1"/>
  <c r="R9591" i="2" l="1"/>
  <c r="N9592" i="2"/>
  <c r="O9592" i="2" l="1"/>
  <c r="R9592" i="2" s="1"/>
  <c r="P9592" i="2" l="1"/>
  <c r="I9593" i="2" s="1"/>
  <c r="N9593" i="2" l="1"/>
  <c r="O9593" i="2" l="1"/>
  <c r="P9593" i="2" s="1"/>
  <c r="I9594" i="2" s="1"/>
  <c r="R9593" i="2" l="1"/>
  <c r="N9594" i="2"/>
  <c r="O9594" i="2" l="1"/>
  <c r="P9594" i="2" s="1"/>
  <c r="I9595" i="2" s="1"/>
  <c r="R9594" i="2" l="1"/>
  <c r="N9595" i="2"/>
  <c r="O9595" i="2" l="1"/>
  <c r="P9595" i="2" s="1"/>
  <c r="I9596" i="2" s="1"/>
  <c r="R9595" i="2" l="1"/>
  <c r="N9596" i="2"/>
  <c r="O9596" i="2" l="1"/>
  <c r="R9596" i="2" s="1"/>
  <c r="P9596" i="2" l="1"/>
  <c r="I9597" i="2" s="1"/>
  <c r="N9597" i="2" l="1"/>
  <c r="O9597" i="2" l="1"/>
  <c r="P9597" i="2" s="1"/>
  <c r="I9598" i="2" s="1"/>
  <c r="R9597" i="2" l="1"/>
  <c r="N9598" i="2"/>
  <c r="O9598" i="2" l="1"/>
  <c r="R9598" i="2" s="1"/>
  <c r="P9598" i="2" l="1"/>
  <c r="I9599" i="2" s="1"/>
  <c r="N9599" i="2" l="1"/>
  <c r="O9599" i="2" l="1"/>
  <c r="P9599" i="2" s="1"/>
  <c r="I9600" i="2" s="1"/>
  <c r="R9599" i="2" l="1"/>
  <c r="N9600" i="2"/>
  <c r="O9600" i="2" l="1"/>
  <c r="R9600" i="2" s="1"/>
  <c r="P9600" i="2" l="1"/>
  <c r="I9601" i="2" s="1"/>
  <c r="N9601" i="2" l="1"/>
  <c r="O9601" i="2" l="1"/>
  <c r="P9601" i="2" s="1"/>
  <c r="I9602" i="2" s="1"/>
  <c r="R9601" i="2" l="1"/>
  <c r="N9602" i="2"/>
  <c r="O9602" i="2" l="1"/>
  <c r="R9602" i="2" s="1"/>
  <c r="P9602" i="2" l="1"/>
  <c r="I9603" i="2" s="1"/>
  <c r="N9603" i="2" l="1"/>
  <c r="O9603" i="2" l="1"/>
  <c r="P9603" i="2" s="1"/>
  <c r="I9604" i="2" s="1"/>
  <c r="R9603" i="2" l="1"/>
  <c r="N9604" i="2"/>
  <c r="O9604" i="2" l="1"/>
  <c r="R9604" i="2" s="1"/>
  <c r="P9604" i="2" l="1"/>
  <c r="I9605" i="2" s="1"/>
  <c r="N9605" i="2" l="1"/>
  <c r="O9605" i="2" l="1"/>
  <c r="P9605" i="2" s="1"/>
  <c r="I9606" i="2" s="1"/>
  <c r="R9605" i="2" l="1"/>
  <c r="N9606" i="2"/>
  <c r="O9606" i="2" l="1"/>
  <c r="P9606" i="2" s="1"/>
  <c r="I9607" i="2" s="1"/>
  <c r="R9606" i="2" l="1"/>
  <c r="N9607" i="2"/>
  <c r="O9607" i="2" l="1"/>
  <c r="P9607" i="2" s="1"/>
  <c r="I9608" i="2" s="1"/>
  <c r="R9607" i="2" l="1"/>
  <c r="N9608" i="2"/>
  <c r="O9608" i="2" l="1"/>
  <c r="R9608" i="2" s="1"/>
  <c r="P9608" i="2" l="1"/>
  <c r="I9609" i="2" s="1"/>
  <c r="N9609" i="2" l="1"/>
  <c r="O9609" i="2" l="1"/>
  <c r="P9609" i="2" s="1"/>
  <c r="I9610" i="2" s="1"/>
  <c r="R9609" i="2" l="1"/>
  <c r="N9610" i="2"/>
  <c r="O9610" i="2" l="1"/>
  <c r="P9610" i="2" s="1"/>
  <c r="I9611" i="2" s="1"/>
  <c r="R9610" i="2" l="1"/>
  <c r="N9611" i="2"/>
  <c r="O9611" i="2" l="1"/>
  <c r="P9611" i="2" s="1"/>
  <c r="I9612" i="2" s="1"/>
  <c r="R9611" i="2" l="1"/>
  <c r="N9612" i="2"/>
  <c r="O9612" i="2" l="1"/>
  <c r="P9612" i="2" s="1"/>
  <c r="I9613" i="2" s="1"/>
  <c r="R9612" i="2" l="1"/>
  <c r="N9613" i="2"/>
  <c r="O9613" i="2" l="1"/>
  <c r="P9613" i="2" s="1"/>
  <c r="I9614" i="2" s="1"/>
  <c r="R9613" i="2" l="1"/>
  <c r="N9614" i="2"/>
  <c r="O9614" i="2" l="1"/>
  <c r="R9614" i="2" s="1"/>
  <c r="P9614" i="2" l="1"/>
  <c r="I9615" i="2" s="1"/>
  <c r="N9615" i="2" l="1"/>
  <c r="O9615" i="2" l="1"/>
  <c r="P9615" i="2" s="1"/>
  <c r="I9616" i="2" s="1"/>
  <c r="R9615" i="2" l="1"/>
  <c r="N9616" i="2"/>
  <c r="O9616" i="2" l="1"/>
  <c r="P9616" i="2" s="1"/>
  <c r="I9617" i="2" s="1"/>
  <c r="R9616" i="2" l="1"/>
  <c r="N9617" i="2"/>
  <c r="O9617" i="2" l="1"/>
  <c r="P9617" i="2" s="1"/>
  <c r="I9618" i="2" s="1"/>
  <c r="R9617" i="2" l="1"/>
  <c r="N9618" i="2"/>
  <c r="O9618" i="2" l="1"/>
  <c r="R9618" i="2" s="1"/>
  <c r="P9618" i="2" l="1"/>
  <c r="I9619" i="2" s="1"/>
  <c r="N9619" i="2" l="1"/>
  <c r="O9619" i="2" l="1"/>
  <c r="P9619" i="2" s="1"/>
  <c r="I9620" i="2" s="1"/>
  <c r="R9619" i="2" l="1"/>
  <c r="N9620" i="2"/>
  <c r="O9620" i="2" l="1"/>
  <c r="R9620" i="2" s="1"/>
  <c r="P9620" i="2" l="1"/>
  <c r="I9621" i="2" s="1"/>
  <c r="N9621" i="2" l="1"/>
  <c r="O9621" i="2" l="1"/>
  <c r="P9621" i="2" s="1"/>
  <c r="I9622" i="2" s="1"/>
  <c r="R9621" i="2" l="1"/>
  <c r="N9622" i="2"/>
  <c r="O9622" i="2" l="1"/>
  <c r="P9622" i="2" s="1"/>
  <c r="I9623" i="2" s="1"/>
  <c r="R9622" i="2" l="1"/>
  <c r="N9623" i="2"/>
  <c r="O9623" i="2" l="1"/>
  <c r="P9623" i="2" s="1"/>
  <c r="I9624" i="2" s="1"/>
  <c r="R9623" i="2" l="1"/>
  <c r="N9624" i="2"/>
  <c r="O9624" i="2" l="1"/>
  <c r="P9624" i="2" s="1"/>
  <c r="I9625" i="2" s="1"/>
  <c r="R9624" i="2" l="1"/>
  <c r="N9625" i="2"/>
  <c r="O9625" i="2" l="1"/>
  <c r="P9625" i="2" s="1"/>
  <c r="I9626" i="2" s="1"/>
  <c r="R9625" i="2" l="1"/>
  <c r="N9626" i="2"/>
  <c r="O9626" i="2" l="1"/>
  <c r="R9626" i="2" s="1"/>
  <c r="P9626" i="2" l="1"/>
  <c r="I9627" i="2" s="1"/>
  <c r="N9627" i="2" l="1"/>
  <c r="O9627" i="2" l="1"/>
  <c r="P9627" i="2" s="1"/>
  <c r="I9628" i="2" s="1"/>
  <c r="R9627" i="2" l="1"/>
  <c r="N9628" i="2"/>
  <c r="O9628" i="2" l="1"/>
  <c r="R9628" i="2" s="1"/>
  <c r="P9628" i="2" l="1"/>
  <c r="I9629" i="2" s="1"/>
  <c r="N9629" i="2" l="1"/>
  <c r="O9629" i="2" l="1"/>
  <c r="P9629" i="2" s="1"/>
  <c r="I9630" i="2" s="1"/>
  <c r="R9629" i="2" l="1"/>
  <c r="N9630" i="2"/>
  <c r="O9630" i="2" l="1"/>
  <c r="P9630" i="2" s="1"/>
  <c r="I9631" i="2" s="1"/>
  <c r="R9630" i="2" l="1"/>
  <c r="N9631" i="2"/>
  <c r="O9631" i="2" l="1"/>
  <c r="P9631" i="2" s="1"/>
  <c r="I9632" i="2" s="1"/>
  <c r="R9631" i="2" l="1"/>
  <c r="N9632" i="2"/>
  <c r="O9632" i="2" l="1"/>
  <c r="R9632" i="2" s="1"/>
  <c r="P9632" i="2" l="1"/>
  <c r="I9633" i="2" s="1"/>
  <c r="N9633" i="2" l="1"/>
  <c r="O9633" i="2" l="1"/>
  <c r="P9633" i="2" s="1"/>
  <c r="I9634" i="2" s="1"/>
  <c r="R9633" i="2" l="1"/>
  <c r="N9634" i="2"/>
  <c r="O9634" i="2" l="1"/>
  <c r="R9634" i="2" s="1"/>
  <c r="P9634" i="2" l="1"/>
  <c r="I9635" i="2" s="1"/>
  <c r="N9635" i="2" l="1"/>
  <c r="O9635" i="2" l="1"/>
  <c r="R9635" i="2" s="1"/>
  <c r="P9635" i="2" l="1"/>
  <c r="I9636" i="2" s="1"/>
  <c r="N9636" i="2" s="1"/>
  <c r="O9636" i="2" l="1"/>
  <c r="R9636" i="2" s="1"/>
  <c r="P9636" i="2" l="1"/>
  <c r="I9637" i="2" s="1"/>
  <c r="N9637" i="2" l="1"/>
  <c r="O9637" i="2" l="1"/>
  <c r="P9637" i="2" s="1"/>
  <c r="I9638" i="2" s="1"/>
  <c r="R9637" i="2" l="1"/>
  <c r="N9638" i="2"/>
  <c r="O9638" i="2" l="1"/>
  <c r="R9638" i="2" s="1"/>
  <c r="P9638" i="2" l="1"/>
  <c r="I9639" i="2" s="1"/>
  <c r="N9639" i="2" l="1"/>
  <c r="O9639" i="2" l="1"/>
  <c r="P9639" i="2" s="1"/>
  <c r="I9640" i="2" s="1"/>
  <c r="R9639" i="2" l="1"/>
  <c r="N9640" i="2"/>
  <c r="O9640" i="2" l="1"/>
  <c r="R9640" i="2" s="1"/>
  <c r="P9640" i="2" l="1"/>
  <c r="I9641" i="2" s="1"/>
  <c r="N9641" i="2" l="1"/>
  <c r="O9641" i="2" l="1"/>
  <c r="R9641" i="2" s="1"/>
  <c r="P9641" i="2" l="1"/>
  <c r="I9642" i="2" s="1"/>
  <c r="N9642" i="2" s="1"/>
  <c r="O9642" i="2" l="1"/>
  <c r="R9642" i="2" s="1"/>
  <c r="P9642" i="2" l="1"/>
  <c r="I9643" i="2" s="1"/>
  <c r="N9643" i="2" l="1"/>
  <c r="O9643" i="2" l="1"/>
  <c r="P9643" i="2" s="1"/>
  <c r="I9644" i="2" s="1"/>
  <c r="R9643" i="2" l="1"/>
  <c r="N9644" i="2"/>
  <c r="O9644" i="2" l="1"/>
  <c r="R9644" i="2" s="1"/>
  <c r="P9644" i="2" l="1"/>
  <c r="I9645" i="2" s="1"/>
  <c r="N9645" i="2" l="1"/>
  <c r="O9645" i="2" l="1"/>
  <c r="P9645" i="2" s="1"/>
  <c r="I9646" i="2" s="1"/>
  <c r="R9645" i="2" l="1"/>
  <c r="N9646" i="2"/>
  <c r="O9646" i="2" l="1"/>
  <c r="R9646" i="2" s="1"/>
  <c r="P9646" i="2" l="1"/>
  <c r="I9647" i="2" s="1"/>
  <c r="N9647" i="2" l="1"/>
  <c r="O9647" i="2" l="1"/>
  <c r="P9647" i="2" s="1"/>
  <c r="I9648" i="2" s="1"/>
  <c r="R9647" i="2" l="1"/>
  <c r="N9648" i="2"/>
  <c r="O9648" i="2" l="1"/>
  <c r="R9648" i="2" s="1"/>
  <c r="P9648" i="2" l="1"/>
  <c r="I9649" i="2" s="1"/>
  <c r="N9649" i="2" s="1"/>
  <c r="O9649" i="2" l="1"/>
  <c r="P9649" i="2" s="1"/>
  <c r="I9650" i="2" s="1"/>
  <c r="R9649" i="2" l="1"/>
  <c r="N9650" i="2"/>
  <c r="O9650" i="2" l="1"/>
  <c r="R9650" i="2" s="1"/>
  <c r="P9650" i="2" l="1"/>
  <c r="I9651" i="2" s="1"/>
  <c r="N9651" i="2" l="1"/>
  <c r="O9651" i="2" l="1"/>
  <c r="P9651" i="2" s="1"/>
  <c r="I9652" i="2" s="1"/>
  <c r="R9651" i="2" l="1"/>
  <c r="N9652" i="2"/>
  <c r="O9652" i="2" l="1"/>
  <c r="R9652" i="2" s="1"/>
  <c r="P9652" i="2" l="1"/>
  <c r="I9653" i="2" s="1"/>
  <c r="N9653" i="2" l="1"/>
  <c r="O9653" i="2" l="1"/>
  <c r="P9653" i="2" s="1"/>
  <c r="I9654" i="2" s="1"/>
  <c r="R9653" i="2" l="1"/>
  <c r="N9654" i="2"/>
  <c r="O9654" i="2" l="1"/>
  <c r="R9654" i="2" s="1"/>
  <c r="P9654" i="2" l="1"/>
  <c r="I9655" i="2" s="1"/>
  <c r="N9655" i="2" l="1"/>
  <c r="O9655" i="2" l="1"/>
  <c r="P9655" i="2" s="1"/>
  <c r="I9656" i="2" s="1"/>
  <c r="R9655" i="2" l="1"/>
  <c r="N9656" i="2"/>
  <c r="O9656" i="2" l="1"/>
  <c r="R9656" i="2" s="1"/>
  <c r="P9656" i="2" l="1"/>
  <c r="I9657" i="2" s="1"/>
  <c r="N9657" i="2" l="1"/>
  <c r="O9657" i="2" l="1"/>
  <c r="P9657" i="2" s="1"/>
  <c r="I9658" i="2" s="1"/>
  <c r="R9657" i="2" l="1"/>
  <c r="N9658" i="2"/>
  <c r="O9658" i="2" l="1"/>
  <c r="R9658" i="2" s="1"/>
  <c r="P9658" i="2" l="1"/>
  <c r="I9659" i="2" s="1"/>
  <c r="N9659" i="2" l="1"/>
  <c r="O9659" i="2" l="1"/>
  <c r="P9659" i="2" s="1"/>
  <c r="I9660" i="2" s="1"/>
  <c r="R9659" i="2" l="1"/>
  <c r="N9660" i="2"/>
  <c r="O9660" i="2" l="1"/>
  <c r="P9660" i="2" s="1"/>
  <c r="I9661" i="2" s="1"/>
  <c r="R9660" i="2" l="1"/>
  <c r="N9661" i="2"/>
  <c r="O9661" i="2" l="1"/>
  <c r="P9661" i="2" s="1"/>
  <c r="I9662" i="2" s="1"/>
  <c r="R9661" i="2" l="1"/>
  <c r="N9662" i="2"/>
  <c r="O9662" i="2" l="1"/>
  <c r="R9662" i="2" s="1"/>
  <c r="P9662" i="2" l="1"/>
  <c r="I9663" i="2" s="1"/>
  <c r="N9663" i="2" l="1"/>
  <c r="O9663" i="2" l="1"/>
  <c r="P9663" i="2" s="1"/>
  <c r="I9664" i="2" s="1"/>
  <c r="R9663" i="2" l="1"/>
  <c r="N9664" i="2"/>
  <c r="O9664" i="2" l="1"/>
  <c r="P9664" i="2" s="1"/>
  <c r="I9665" i="2" s="1"/>
  <c r="R9664" i="2" l="1"/>
  <c r="N9665" i="2"/>
  <c r="O9665" i="2" l="1"/>
  <c r="P9665" i="2" s="1"/>
  <c r="I9666" i="2" s="1"/>
  <c r="R9665" i="2" l="1"/>
  <c r="N9666" i="2"/>
  <c r="O9666" i="2" l="1"/>
  <c r="R9666" i="2" s="1"/>
  <c r="P9666" i="2" l="1"/>
  <c r="I9667" i="2" s="1"/>
  <c r="N9667" i="2" l="1"/>
  <c r="O9667" i="2" l="1"/>
  <c r="P9667" i="2" s="1"/>
  <c r="I9668" i="2" s="1"/>
  <c r="R9667" i="2" l="1"/>
  <c r="N9668" i="2"/>
  <c r="O9668" i="2" l="1"/>
  <c r="R9668" i="2" s="1"/>
  <c r="P9668" i="2" l="1"/>
  <c r="I9669" i="2" s="1"/>
  <c r="N9669" i="2" l="1"/>
  <c r="O9669" i="2" l="1"/>
  <c r="P9669" i="2" s="1"/>
  <c r="I9670" i="2" s="1"/>
  <c r="R9669" i="2" l="1"/>
  <c r="N9670" i="2"/>
  <c r="O9670" i="2" l="1"/>
  <c r="R9670" i="2" s="1"/>
  <c r="P9670" i="2" l="1"/>
  <c r="I9671" i="2" s="1"/>
  <c r="N9671" i="2" l="1"/>
  <c r="O9671" i="2" l="1"/>
  <c r="P9671" i="2" s="1"/>
  <c r="I9672" i="2" s="1"/>
  <c r="R9671" i="2" l="1"/>
  <c r="N9672" i="2"/>
  <c r="O9672" i="2" l="1"/>
  <c r="R9672" i="2" s="1"/>
  <c r="P9672" i="2" l="1"/>
  <c r="I9673" i="2" s="1"/>
  <c r="N9673" i="2" l="1"/>
  <c r="O9673" i="2" l="1"/>
  <c r="P9673" i="2" s="1"/>
  <c r="I9674" i="2" s="1"/>
  <c r="R9673" i="2" l="1"/>
  <c r="N9674" i="2"/>
  <c r="O9674" i="2" l="1"/>
  <c r="R9674" i="2" s="1"/>
  <c r="P9674" i="2" l="1"/>
  <c r="I9675" i="2" s="1"/>
  <c r="N9675" i="2" l="1"/>
  <c r="O9675" i="2" l="1"/>
  <c r="P9675" i="2" s="1"/>
  <c r="I9676" i="2" s="1"/>
  <c r="R9675" i="2" l="1"/>
  <c r="N9676" i="2"/>
  <c r="O9676" i="2" l="1"/>
  <c r="R9676" i="2" s="1"/>
  <c r="P9676" i="2" l="1"/>
  <c r="I9677" i="2" s="1"/>
  <c r="N9677" i="2" l="1"/>
  <c r="O9677" i="2" l="1"/>
  <c r="P9677" i="2" s="1"/>
  <c r="I9678" i="2" s="1"/>
  <c r="R9677" i="2" l="1"/>
  <c r="N9678" i="2"/>
  <c r="O9678" i="2" l="1"/>
  <c r="R9678" i="2" s="1"/>
  <c r="P9678" i="2" l="1"/>
  <c r="I9679" i="2" s="1"/>
  <c r="N9679" i="2" l="1"/>
  <c r="O9679" i="2" l="1"/>
  <c r="R9679" i="2" s="1"/>
  <c r="P9679" i="2" l="1"/>
  <c r="I9680" i="2" s="1"/>
  <c r="N9680" i="2" s="1"/>
  <c r="O9680" i="2" l="1"/>
  <c r="R9680" i="2" s="1"/>
  <c r="P9680" i="2" l="1"/>
  <c r="I9681" i="2" s="1"/>
  <c r="N9681" i="2" s="1"/>
  <c r="O9681" i="2" l="1"/>
  <c r="P9681" i="2" s="1"/>
  <c r="I9682" i="2" s="1"/>
  <c r="R9681" i="2" l="1"/>
  <c r="N9682" i="2"/>
  <c r="O9682" i="2" l="1"/>
  <c r="P9682" i="2" s="1"/>
  <c r="I9683" i="2" s="1"/>
  <c r="R9682" i="2" l="1"/>
  <c r="N9683" i="2"/>
  <c r="O9683" i="2" l="1"/>
  <c r="P9683" i="2" s="1"/>
  <c r="I9684" i="2" s="1"/>
  <c r="R9683" i="2" l="1"/>
  <c r="N9684" i="2"/>
  <c r="O9684" i="2" l="1"/>
  <c r="R9684" i="2" s="1"/>
  <c r="P9684" i="2" l="1"/>
  <c r="I9685" i="2" s="1"/>
  <c r="N9685" i="2" l="1"/>
  <c r="O9685" i="2" l="1"/>
  <c r="P9685" i="2" s="1"/>
  <c r="I9686" i="2" s="1"/>
  <c r="R9685" i="2" l="1"/>
  <c r="N9686" i="2"/>
  <c r="O9686" i="2" l="1"/>
  <c r="R9686" i="2" s="1"/>
  <c r="P9686" i="2" l="1"/>
  <c r="I9687" i="2" s="1"/>
  <c r="N9687" i="2" l="1"/>
  <c r="O9687" i="2" l="1"/>
  <c r="P9687" i="2" s="1"/>
  <c r="I9688" i="2" s="1"/>
  <c r="R9687" i="2" l="1"/>
  <c r="N9688" i="2"/>
  <c r="O9688" i="2" l="1"/>
  <c r="R9688" i="2" s="1"/>
  <c r="P9688" i="2" l="1"/>
  <c r="I9689" i="2" s="1"/>
  <c r="N9689" i="2" l="1"/>
  <c r="O9689" i="2" l="1"/>
  <c r="P9689" i="2" s="1"/>
  <c r="I9690" i="2" s="1"/>
  <c r="R9689" i="2" l="1"/>
  <c r="N9690" i="2"/>
  <c r="O9690" i="2" l="1"/>
  <c r="R9690" i="2" s="1"/>
  <c r="P9690" i="2" l="1"/>
  <c r="I9691" i="2" s="1"/>
  <c r="N9691" i="2" l="1"/>
  <c r="O9691" i="2" l="1"/>
  <c r="P9691" i="2" s="1"/>
  <c r="I9692" i="2" s="1"/>
  <c r="R9691" i="2" l="1"/>
  <c r="N9692" i="2"/>
  <c r="O9692" i="2" l="1"/>
  <c r="R9692" i="2" s="1"/>
  <c r="P9692" i="2" l="1"/>
  <c r="I9693" i="2" s="1"/>
  <c r="N9693" i="2" l="1"/>
  <c r="O9693" i="2" l="1"/>
  <c r="P9693" i="2" s="1"/>
  <c r="I9694" i="2" s="1"/>
  <c r="R9693" i="2" l="1"/>
  <c r="N9694" i="2"/>
  <c r="O9694" i="2" l="1"/>
  <c r="R9694" i="2" s="1"/>
  <c r="P9694" i="2" l="1"/>
  <c r="I9695" i="2" s="1"/>
  <c r="N9695" i="2" l="1"/>
  <c r="O9695" i="2" l="1"/>
  <c r="R9695" i="2" s="1"/>
  <c r="P9695" i="2" l="1"/>
  <c r="I9696" i="2" s="1"/>
  <c r="N9696" i="2" s="1"/>
  <c r="O9696" i="2" l="1"/>
  <c r="P9696" i="2" s="1"/>
  <c r="I9697" i="2" s="1"/>
  <c r="R9696" i="2" l="1"/>
  <c r="N9697" i="2"/>
  <c r="O9697" i="2" l="1"/>
  <c r="P9697" i="2" s="1"/>
  <c r="I9698" i="2" s="1"/>
  <c r="R9697" i="2" l="1"/>
  <c r="N9698" i="2"/>
  <c r="O9698" i="2" l="1"/>
  <c r="P9698" i="2" s="1"/>
  <c r="I9699" i="2" s="1"/>
  <c r="R9698" i="2" l="1"/>
  <c r="N9699" i="2"/>
  <c r="O9699" i="2" l="1"/>
  <c r="P9699" i="2" s="1"/>
  <c r="I9700" i="2" s="1"/>
  <c r="R9699" i="2" l="1"/>
  <c r="N9700" i="2"/>
  <c r="O9700" i="2" l="1"/>
  <c r="P9700" i="2" s="1"/>
  <c r="I9701" i="2" s="1"/>
  <c r="R9700" i="2" l="1"/>
  <c r="N9701" i="2"/>
  <c r="O9701" i="2" l="1"/>
  <c r="P9701" i="2" s="1"/>
  <c r="I9702" i="2" s="1"/>
  <c r="R9701" i="2" l="1"/>
  <c r="N9702" i="2"/>
  <c r="O9702" i="2" l="1"/>
  <c r="R9702" i="2" s="1"/>
  <c r="P9702" i="2" l="1"/>
  <c r="I9703" i="2" s="1"/>
  <c r="N9703" i="2" l="1"/>
  <c r="O9703" i="2" l="1"/>
  <c r="R9703" i="2" s="1"/>
  <c r="P9703" i="2" l="1"/>
  <c r="I9704" i="2" s="1"/>
  <c r="N9704" i="2" s="1"/>
  <c r="O9704" i="2" l="1"/>
  <c r="R9704" i="2" s="1"/>
  <c r="P9704" i="2" l="1"/>
  <c r="I9705" i="2" s="1"/>
  <c r="N9705" i="2" s="1"/>
  <c r="O9705" i="2" l="1"/>
  <c r="P9705" i="2" s="1"/>
  <c r="I9706" i="2" s="1"/>
  <c r="R9705" i="2" l="1"/>
  <c r="N9706" i="2"/>
  <c r="O9706" i="2" l="1"/>
  <c r="P9706" i="2" s="1"/>
  <c r="I9707" i="2" s="1"/>
  <c r="R9706" i="2" l="1"/>
  <c r="N9707" i="2"/>
  <c r="O9707" i="2" l="1"/>
  <c r="P9707" i="2" s="1"/>
  <c r="I9708" i="2" s="1"/>
  <c r="R9707" i="2" l="1"/>
  <c r="N9708" i="2"/>
  <c r="O9708" i="2" l="1"/>
  <c r="R9708" i="2" s="1"/>
  <c r="P9708" i="2" l="1"/>
  <c r="I9709" i="2" s="1"/>
  <c r="N9709" i="2" s="1"/>
  <c r="O9709" i="2" l="1"/>
  <c r="P9709" i="2" s="1"/>
  <c r="I9710" i="2" s="1"/>
  <c r="R9709" i="2" l="1"/>
  <c r="N9710" i="2"/>
  <c r="O9710" i="2" l="1"/>
  <c r="R9710" i="2" s="1"/>
  <c r="P9710" i="2" l="1"/>
  <c r="I9711" i="2" s="1"/>
  <c r="N9711" i="2" l="1"/>
  <c r="O9711" i="2" l="1"/>
  <c r="P9711" i="2" s="1"/>
  <c r="I9712" i="2" s="1"/>
  <c r="R9711" i="2" l="1"/>
  <c r="N9712" i="2"/>
  <c r="O9712" i="2" l="1"/>
  <c r="P9712" i="2" s="1"/>
  <c r="I9713" i="2" s="1"/>
  <c r="R9712" i="2" l="1"/>
  <c r="N9713" i="2"/>
  <c r="O9713" i="2" l="1"/>
  <c r="P9713" i="2" s="1"/>
  <c r="I9714" i="2" s="1"/>
  <c r="R9713" i="2" l="1"/>
  <c r="N9714" i="2"/>
  <c r="O9714" i="2" l="1"/>
  <c r="R9714" i="2" s="1"/>
  <c r="P9714" i="2" l="1"/>
  <c r="I9715" i="2" s="1"/>
  <c r="N9715" i="2" l="1"/>
  <c r="O9715" i="2" l="1"/>
  <c r="R9715" i="2" s="1"/>
  <c r="P9715" i="2" l="1"/>
  <c r="I9716" i="2" s="1"/>
  <c r="N9716" i="2" s="1"/>
  <c r="O9716" i="2" l="1"/>
  <c r="R9716" i="2" s="1"/>
  <c r="P9716" i="2" l="1"/>
  <c r="I9717" i="2" s="1"/>
  <c r="N9717" i="2" l="1"/>
  <c r="O9717" i="2" l="1"/>
  <c r="P9717" i="2" s="1"/>
  <c r="I9718" i="2" s="1"/>
  <c r="R9717" i="2" l="1"/>
  <c r="N9718" i="2"/>
  <c r="O9718" i="2" l="1"/>
  <c r="P9718" i="2" s="1"/>
  <c r="I9719" i="2" s="1"/>
  <c r="R9718" i="2" l="1"/>
  <c r="N9719" i="2"/>
  <c r="O9719" i="2" l="1"/>
  <c r="P9719" i="2" s="1"/>
  <c r="I9720" i="2" s="1"/>
  <c r="R9719" i="2" l="1"/>
  <c r="N9720" i="2"/>
  <c r="O9720" i="2" l="1"/>
  <c r="R9720" i="2" s="1"/>
  <c r="P9720" i="2" l="1"/>
  <c r="I9721" i="2" s="1"/>
  <c r="N9721" i="2" l="1"/>
  <c r="O9721" i="2" l="1"/>
  <c r="P9721" i="2" s="1"/>
  <c r="I9722" i="2" s="1"/>
  <c r="R9721" i="2" l="1"/>
  <c r="N9722" i="2"/>
  <c r="O9722" i="2" l="1"/>
  <c r="P9722" i="2" s="1"/>
  <c r="I9723" i="2" s="1"/>
  <c r="R9722" i="2" l="1"/>
  <c r="N9723" i="2"/>
  <c r="O9723" i="2" l="1"/>
  <c r="P9723" i="2" s="1"/>
  <c r="I9724" i="2" s="1"/>
  <c r="R9723" i="2" l="1"/>
  <c r="N9724" i="2"/>
  <c r="O9724" i="2" l="1"/>
  <c r="R9724" i="2" s="1"/>
  <c r="P9724" i="2" l="1"/>
  <c r="I9725" i="2" s="1"/>
  <c r="N9725" i="2" l="1"/>
  <c r="O9725" i="2" l="1"/>
  <c r="P9725" i="2" s="1"/>
  <c r="I9726" i="2" s="1"/>
  <c r="R9725" i="2" l="1"/>
  <c r="N9726" i="2"/>
  <c r="O9726" i="2" l="1"/>
  <c r="R9726" i="2" s="1"/>
  <c r="P9726" i="2" l="1"/>
  <c r="I9727" i="2" s="1"/>
  <c r="N9727" i="2" l="1"/>
  <c r="O9727" i="2" l="1"/>
  <c r="P9727" i="2" s="1"/>
  <c r="I9728" i="2" s="1"/>
  <c r="R9727" i="2" l="1"/>
  <c r="N9728" i="2"/>
  <c r="O9728" i="2" l="1"/>
  <c r="R9728" i="2" s="1"/>
  <c r="P9728" i="2" l="1"/>
  <c r="I9729" i="2" s="1"/>
  <c r="N9729" i="2" l="1"/>
  <c r="O9729" i="2" l="1"/>
  <c r="P9729" i="2" s="1"/>
  <c r="I9730" i="2" s="1"/>
  <c r="R9729" i="2" l="1"/>
  <c r="N9730" i="2"/>
  <c r="O9730" i="2" l="1"/>
  <c r="P9730" i="2" s="1"/>
  <c r="I9731" i="2" s="1"/>
  <c r="R9730" i="2" l="1"/>
  <c r="N9731" i="2"/>
  <c r="O9731" i="2" l="1"/>
  <c r="P9731" i="2" s="1"/>
  <c r="I9732" i="2" s="1"/>
  <c r="R9731" i="2" l="1"/>
  <c r="N9732" i="2"/>
  <c r="O9732" i="2" l="1"/>
  <c r="R9732" i="2" s="1"/>
  <c r="P9732" i="2" l="1"/>
  <c r="I9733" i="2" s="1"/>
  <c r="N9733" i="2" l="1"/>
  <c r="O9733" i="2" l="1"/>
  <c r="P9733" i="2" s="1"/>
  <c r="I9734" i="2" s="1"/>
  <c r="R9733" i="2" l="1"/>
  <c r="N9734" i="2"/>
  <c r="O9734" i="2" l="1"/>
  <c r="R9734" i="2" s="1"/>
  <c r="P9734" i="2" l="1"/>
  <c r="I9735" i="2" s="1"/>
  <c r="N9735" i="2" l="1"/>
  <c r="O9735" i="2" l="1"/>
  <c r="P9735" i="2" s="1"/>
  <c r="I9736" i="2" s="1"/>
  <c r="R9735" i="2" l="1"/>
  <c r="N9736" i="2"/>
  <c r="O9736" i="2" l="1"/>
  <c r="P9736" i="2" s="1"/>
  <c r="I9737" i="2" s="1"/>
  <c r="R9736" i="2" l="1"/>
  <c r="N9737" i="2"/>
  <c r="O9737" i="2" l="1"/>
  <c r="P9737" i="2" s="1"/>
  <c r="I9738" i="2" s="1"/>
  <c r="R9737" i="2" l="1"/>
  <c r="N9738" i="2"/>
  <c r="O9738" i="2" l="1"/>
  <c r="R9738" i="2" s="1"/>
  <c r="P9738" i="2" l="1"/>
  <c r="I9739" i="2" s="1"/>
  <c r="N9739" i="2" l="1"/>
  <c r="O9739" i="2" l="1"/>
  <c r="P9739" i="2" s="1"/>
  <c r="I9740" i="2" s="1"/>
  <c r="R9739" i="2" l="1"/>
  <c r="N9740" i="2"/>
  <c r="O9740" i="2" l="1"/>
  <c r="R9740" i="2" s="1"/>
  <c r="P9740" i="2" l="1"/>
  <c r="I9741" i="2" s="1"/>
  <c r="N9741" i="2" l="1"/>
  <c r="O9741" i="2" l="1"/>
  <c r="P9741" i="2" s="1"/>
  <c r="I9742" i="2" s="1"/>
  <c r="R9741" i="2" l="1"/>
  <c r="N9742" i="2"/>
  <c r="O9742" i="2" l="1"/>
  <c r="P9742" i="2" s="1"/>
  <c r="I9743" i="2" s="1"/>
  <c r="R9742" i="2" l="1"/>
  <c r="N9743" i="2"/>
  <c r="O9743" i="2" l="1"/>
  <c r="R9743" i="2" s="1"/>
  <c r="P9743" i="2" l="1"/>
  <c r="I9744" i="2" s="1"/>
  <c r="N9744" i="2" s="1"/>
  <c r="O9744" i="2" l="1"/>
  <c r="R9744" i="2" s="1"/>
  <c r="P9744" i="2" l="1"/>
  <c r="I9745" i="2" s="1"/>
  <c r="N9745" i="2" l="1"/>
  <c r="O9745" i="2" l="1"/>
  <c r="R9745" i="2" s="1"/>
  <c r="P9745" i="2" l="1"/>
  <c r="I9746" i="2" s="1"/>
  <c r="N9746" i="2" s="1"/>
  <c r="O9746" i="2" l="1"/>
  <c r="R9746" i="2" s="1"/>
  <c r="P9746" i="2" l="1"/>
  <c r="I9747" i="2" s="1"/>
  <c r="N9747" i="2" l="1"/>
  <c r="O9747" i="2" l="1"/>
  <c r="P9747" i="2" s="1"/>
  <c r="I9748" i="2" s="1"/>
  <c r="R9747" i="2" l="1"/>
  <c r="N9748" i="2"/>
  <c r="O9748" i="2" l="1"/>
  <c r="R9748" i="2" s="1"/>
  <c r="P9748" i="2" l="1"/>
  <c r="I9749" i="2" s="1"/>
  <c r="N9749" i="2" l="1"/>
  <c r="O9749" i="2" l="1"/>
  <c r="P9749" i="2" s="1"/>
  <c r="I9750" i="2" s="1"/>
  <c r="R9749" i="2" l="1"/>
  <c r="N9750" i="2"/>
  <c r="O9750" i="2" l="1"/>
  <c r="P9750" i="2" s="1"/>
  <c r="I9751" i="2" s="1"/>
  <c r="R9750" i="2" l="1"/>
  <c r="N9751" i="2"/>
  <c r="O9751" i="2" l="1"/>
  <c r="P9751" i="2" s="1"/>
  <c r="I9752" i="2" s="1"/>
  <c r="R9751" i="2" l="1"/>
  <c r="N9752" i="2"/>
  <c r="O9752" i="2" l="1"/>
  <c r="R9752" i="2" s="1"/>
  <c r="P9752" i="2" l="1"/>
  <c r="I9753" i="2" s="1"/>
  <c r="N9753" i="2" l="1"/>
  <c r="O9753" i="2" l="1"/>
  <c r="P9753" i="2" s="1"/>
  <c r="I9754" i="2" s="1"/>
  <c r="R9753" i="2" l="1"/>
  <c r="N9754" i="2"/>
  <c r="O9754" i="2" l="1"/>
  <c r="P9754" i="2" s="1"/>
  <c r="I9755" i="2" s="1"/>
  <c r="R9754" i="2" l="1"/>
  <c r="N9755" i="2"/>
  <c r="O9755" i="2" l="1"/>
  <c r="P9755" i="2" s="1"/>
  <c r="I9756" i="2" s="1"/>
  <c r="R9755" i="2" l="1"/>
  <c r="N9756" i="2"/>
  <c r="O9756" i="2" l="1"/>
  <c r="R9756" i="2" s="1"/>
  <c r="P9756" i="2" l="1"/>
  <c r="I9757" i="2" s="1"/>
  <c r="N9757" i="2" l="1"/>
  <c r="O9757" i="2" l="1"/>
  <c r="P9757" i="2" s="1"/>
  <c r="I9758" i="2" s="1"/>
  <c r="R9757" i="2" l="1"/>
  <c r="N9758" i="2"/>
  <c r="O9758" i="2" l="1"/>
  <c r="R9758" i="2" s="1"/>
  <c r="P9758" i="2" l="1"/>
  <c r="I9759" i="2" s="1"/>
  <c r="N9759" i="2" l="1"/>
  <c r="O9759" i="2" l="1"/>
  <c r="P9759" i="2" s="1"/>
  <c r="I9760" i="2" s="1"/>
  <c r="R9759" i="2" l="1"/>
  <c r="N9760" i="2"/>
  <c r="O9760" i="2" l="1"/>
  <c r="R9760" i="2" s="1"/>
  <c r="P9760" i="2" l="1"/>
  <c r="I9761" i="2" s="1"/>
  <c r="N9761" i="2"/>
  <c r="O9761" i="2" l="1"/>
  <c r="P9761" i="2" s="1"/>
  <c r="I9762" i="2" s="1"/>
  <c r="R9761" i="2" l="1"/>
  <c r="N9762" i="2"/>
  <c r="O9762" i="2" l="1"/>
  <c r="R9762" i="2" s="1"/>
  <c r="P9762" i="2" l="1"/>
  <c r="I9763" i="2" s="1"/>
  <c r="N9763" i="2"/>
  <c r="O9763" i="2" l="1"/>
  <c r="R9763" i="2" s="1"/>
  <c r="P9763" i="2" l="1"/>
  <c r="I9764" i="2" s="1"/>
  <c r="N9764" i="2" s="1"/>
  <c r="O9764" i="2" l="1"/>
  <c r="P9764" i="2" s="1"/>
  <c r="I9765" i="2" s="1"/>
  <c r="R9764" i="2" l="1"/>
  <c r="N9765" i="2"/>
  <c r="O9765" i="2" l="1"/>
  <c r="P9765" i="2" s="1"/>
  <c r="I9766" i="2" s="1"/>
  <c r="R9765" i="2" l="1"/>
  <c r="N9766" i="2"/>
  <c r="O9766" i="2" l="1"/>
  <c r="R9766" i="2" s="1"/>
  <c r="P9766" i="2" l="1"/>
  <c r="I9767" i="2" s="1"/>
  <c r="N9767" i="2" l="1"/>
  <c r="O9767" i="2" l="1"/>
  <c r="P9767" i="2" s="1"/>
  <c r="I9768" i="2" s="1"/>
  <c r="R9767" i="2" l="1"/>
  <c r="N9768" i="2"/>
  <c r="O9768" i="2" l="1"/>
  <c r="R9768" i="2" s="1"/>
  <c r="P9768" i="2" l="1"/>
  <c r="I9769" i="2" s="1"/>
  <c r="N9769" i="2" l="1"/>
  <c r="O9769" i="2" l="1"/>
  <c r="P9769" i="2" s="1"/>
  <c r="I9770" i="2" s="1"/>
  <c r="R9769" i="2" l="1"/>
  <c r="N9770" i="2"/>
  <c r="O9770" i="2" l="1"/>
  <c r="P9770" i="2" s="1"/>
  <c r="I9771" i="2" s="1"/>
  <c r="R9770" i="2" l="1"/>
  <c r="N9771" i="2"/>
  <c r="O9771" i="2" l="1"/>
  <c r="P9771" i="2" s="1"/>
  <c r="I9772" i="2" s="1"/>
  <c r="R9771" i="2" l="1"/>
  <c r="N9772" i="2"/>
  <c r="O9772" i="2" l="1"/>
  <c r="R9772" i="2" s="1"/>
  <c r="P9772" i="2" l="1"/>
  <c r="I9773" i="2" s="1"/>
  <c r="N9773" i="2" l="1"/>
  <c r="O9773" i="2" l="1"/>
  <c r="P9773" i="2" s="1"/>
  <c r="I9774" i="2" s="1"/>
  <c r="R9773" i="2" l="1"/>
  <c r="N9774" i="2"/>
  <c r="O9774" i="2" l="1"/>
  <c r="R9774" i="2" s="1"/>
  <c r="P9774" i="2" l="1"/>
  <c r="I9775" i="2" s="1"/>
  <c r="N9775" i="2" l="1"/>
  <c r="O9775" i="2" l="1"/>
  <c r="P9775" i="2" s="1"/>
  <c r="I9776" i="2" s="1"/>
  <c r="R9775" i="2" l="1"/>
  <c r="N9776" i="2"/>
  <c r="O9776" i="2" l="1"/>
  <c r="P9776" i="2" s="1"/>
  <c r="I9777" i="2" s="1"/>
  <c r="R9776" i="2" l="1"/>
  <c r="N9777" i="2"/>
  <c r="O9777" i="2" l="1"/>
  <c r="P9777" i="2" s="1"/>
  <c r="I9778" i="2" s="1"/>
  <c r="R9777" i="2" l="1"/>
  <c r="N9778" i="2"/>
  <c r="O9778" i="2" l="1"/>
  <c r="R9778" i="2" s="1"/>
  <c r="P9778" i="2" l="1"/>
  <c r="I9779" i="2" s="1"/>
  <c r="N9779" i="2" l="1"/>
  <c r="O9779" i="2" l="1"/>
  <c r="P9779" i="2" s="1"/>
  <c r="I9780" i="2" s="1"/>
  <c r="R9779" i="2" l="1"/>
  <c r="N9780" i="2"/>
  <c r="O9780" i="2" l="1"/>
  <c r="R9780" i="2" s="1"/>
  <c r="P9780" i="2" l="1"/>
  <c r="I9781" i="2" s="1"/>
  <c r="N9781" i="2" l="1"/>
  <c r="O9781" i="2" l="1"/>
  <c r="P9781" i="2" s="1"/>
  <c r="I9782" i="2" s="1"/>
  <c r="R9781" i="2" l="1"/>
  <c r="N9782" i="2"/>
  <c r="O9782" i="2" l="1"/>
  <c r="P9782" i="2" s="1"/>
  <c r="I9783" i="2" s="1"/>
  <c r="R9782" i="2" l="1"/>
  <c r="N9783" i="2"/>
  <c r="O9783" i="2" l="1"/>
  <c r="P9783" i="2" s="1"/>
  <c r="I9784" i="2" s="1"/>
  <c r="R9783" i="2" l="1"/>
  <c r="N9784" i="2"/>
  <c r="O9784" i="2" l="1"/>
  <c r="R9784" i="2" s="1"/>
  <c r="P9784" i="2" l="1"/>
  <c r="I9785" i="2" s="1"/>
  <c r="N9785" i="2" l="1"/>
  <c r="O9785" i="2" l="1"/>
  <c r="P9785" i="2" s="1"/>
  <c r="I9786" i="2" s="1"/>
  <c r="R9785" i="2" l="1"/>
  <c r="N9786" i="2"/>
  <c r="O9786" i="2" l="1"/>
  <c r="R9786" i="2" s="1"/>
  <c r="P9786" i="2" l="1"/>
  <c r="I9787" i="2" s="1"/>
  <c r="N9787" i="2" l="1"/>
  <c r="O9787" i="2" l="1"/>
  <c r="P9787" i="2" s="1"/>
  <c r="I9788" i="2" s="1"/>
  <c r="R9787" i="2" l="1"/>
  <c r="N9788" i="2"/>
  <c r="O9788" i="2" l="1"/>
  <c r="P9788" i="2" s="1"/>
  <c r="I9789" i="2" s="1"/>
  <c r="R9788" i="2" l="1"/>
  <c r="N9789" i="2"/>
  <c r="O9789" i="2" l="1"/>
  <c r="P9789" i="2" s="1"/>
  <c r="I9790" i="2" s="1"/>
  <c r="R9789" i="2" l="1"/>
  <c r="N9790" i="2"/>
  <c r="O9790" i="2" l="1"/>
  <c r="R9790" i="2" s="1"/>
  <c r="P9790" i="2" l="1"/>
  <c r="I9791" i="2" s="1"/>
  <c r="N9791" i="2" l="1"/>
  <c r="O9791" i="2" l="1"/>
  <c r="P9791" i="2" s="1"/>
  <c r="I9792" i="2" s="1"/>
  <c r="R9791" i="2" l="1"/>
  <c r="N9792" i="2"/>
  <c r="O9792" i="2" l="1"/>
  <c r="R9792" i="2" s="1"/>
  <c r="P9792" i="2" l="1"/>
  <c r="I9793" i="2" s="1"/>
  <c r="N9793" i="2" l="1"/>
  <c r="O9793" i="2" l="1"/>
  <c r="P9793" i="2" s="1"/>
  <c r="I9794" i="2" s="1"/>
  <c r="R9793" i="2" l="1"/>
  <c r="N9794" i="2"/>
  <c r="O9794" i="2" l="1"/>
  <c r="R9794" i="2" s="1"/>
  <c r="P9794" i="2" l="1"/>
  <c r="I9795" i="2" s="1"/>
  <c r="N9795" i="2" l="1"/>
  <c r="O9795" i="2" l="1"/>
  <c r="R9795" i="2" s="1"/>
  <c r="P9795" i="2" l="1"/>
  <c r="I9796" i="2" s="1"/>
  <c r="N9796" i="2"/>
  <c r="O9796" i="2" l="1"/>
  <c r="R9796" i="2" s="1"/>
  <c r="P9796" i="2" l="1"/>
  <c r="I9797" i="2" s="1"/>
  <c r="N9797" i="2" l="1"/>
  <c r="O9797" i="2" l="1"/>
  <c r="P9797" i="2" s="1"/>
  <c r="I9798" i="2" s="1"/>
  <c r="R9797" i="2" l="1"/>
  <c r="N9798" i="2"/>
  <c r="O9798" i="2" l="1"/>
  <c r="R9798" i="2" s="1"/>
  <c r="P9798" i="2" l="1"/>
  <c r="I9799" i="2" s="1"/>
  <c r="N9799" i="2" l="1"/>
  <c r="O9799" i="2" l="1"/>
  <c r="P9799" i="2" s="1"/>
  <c r="I9800" i="2" s="1"/>
  <c r="R9799" i="2" l="1"/>
  <c r="N9800" i="2"/>
  <c r="O9800" i="2" l="1"/>
  <c r="R9800" i="2" s="1"/>
  <c r="P9800" i="2" l="1"/>
  <c r="I9801" i="2" s="1"/>
  <c r="N9801" i="2" l="1"/>
  <c r="O9801" i="2" l="1"/>
  <c r="P9801" i="2" s="1"/>
  <c r="I9802" i="2" s="1"/>
  <c r="R9801" i="2" l="1"/>
  <c r="N9802" i="2"/>
  <c r="O9802" i="2" l="1"/>
  <c r="R9802" i="2" s="1"/>
  <c r="P9802" i="2" l="1"/>
  <c r="I9803" i="2" s="1"/>
  <c r="N9803" i="2" l="1"/>
  <c r="O9803" i="2" l="1"/>
  <c r="P9803" i="2" s="1"/>
  <c r="I9804" i="2" s="1"/>
  <c r="R9803" i="2" l="1"/>
  <c r="N9804" i="2"/>
  <c r="O9804" i="2" l="1"/>
  <c r="R9804" i="2" s="1"/>
  <c r="P9804" i="2" l="1"/>
  <c r="I9805" i="2" s="1"/>
  <c r="N9805" i="2" l="1"/>
  <c r="O9805" i="2" l="1"/>
  <c r="P9805" i="2" s="1"/>
  <c r="I9806" i="2" s="1"/>
  <c r="R9805" i="2" l="1"/>
  <c r="N9806" i="2"/>
  <c r="O9806" i="2" l="1"/>
  <c r="R9806" i="2" s="1"/>
  <c r="P9806" i="2" l="1"/>
  <c r="I9807" i="2" s="1"/>
  <c r="N9807" i="2" l="1"/>
  <c r="O9807" i="2" l="1"/>
  <c r="P9807" i="2" s="1"/>
  <c r="I9808" i="2" s="1"/>
  <c r="R9807" i="2" l="1"/>
  <c r="N9808" i="2"/>
  <c r="O9808" i="2" l="1"/>
  <c r="R9808" i="2" s="1"/>
  <c r="P9808" i="2" l="1"/>
  <c r="I9809" i="2" s="1"/>
  <c r="N9809" i="2" l="1"/>
  <c r="O9809" i="2" l="1"/>
  <c r="P9809" i="2" s="1"/>
  <c r="I9810" i="2" s="1"/>
  <c r="R9809" i="2" l="1"/>
  <c r="N9810" i="2"/>
  <c r="O9810" i="2" l="1"/>
  <c r="R9810" i="2" s="1"/>
  <c r="P9810" i="2" l="1"/>
  <c r="I9811" i="2" s="1"/>
  <c r="N9811" i="2" l="1"/>
  <c r="O9811" i="2" l="1"/>
  <c r="P9811" i="2" s="1"/>
  <c r="I9812" i="2" s="1"/>
  <c r="R9811" i="2" l="1"/>
  <c r="N9812" i="2"/>
  <c r="O9812" i="2" l="1"/>
  <c r="R9812" i="2" s="1"/>
  <c r="P9812" i="2" l="1"/>
  <c r="I9813" i="2" s="1"/>
  <c r="N9813" i="2" l="1"/>
  <c r="O9813" i="2" l="1"/>
  <c r="P9813" i="2" s="1"/>
  <c r="I9814" i="2" s="1"/>
  <c r="R9813" i="2" l="1"/>
  <c r="N9814" i="2"/>
  <c r="O9814" i="2" l="1"/>
  <c r="R9814" i="2" s="1"/>
  <c r="P9814" i="2" l="1"/>
  <c r="I9815" i="2" s="1"/>
  <c r="N9815" i="2" l="1"/>
  <c r="O9815" i="2" l="1"/>
  <c r="P9815" i="2" s="1"/>
  <c r="I9816" i="2" s="1"/>
  <c r="R9815" i="2" l="1"/>
  <c r="N9816" i="2"/>
  <c r="O9816" i="2" l="1"/>
  <c r="P9816" i="2" s="1"/>
  <c r="I9817" i="2" s="1"/>
  <c r="R9816" i="2" l="1"/>
  <c r="N9817" i="2"/>
  <c r="O9817" i="2" l="1"/>
  <c r="P9817" i="2" s="1"/>
  <c r="I9818" i="2" s="1"/>
  <c r="R9817" i="2" l="1"/>
  <c r="N9818" i="2"/>
  <c r="O9818" i="2" l="1"/>
  <c r="R9818" i="2" s="1"/>
  <c r="P9818" i="2" l="1"/>
  <c r="I9819" i="2" s="1"/>
  <c r="N9819" i="2" l="1"/>
  <c r="O9819" i="2" l="1"/>
  <c r="P9819" i="2" s="1"/>
  <c r="I9820" i="2" s="1"/>
  <c r="R9819" i="2" l="1"/>
  <c r="N9820" i="2"/>
  <c r="O9820" i="2" l="1"/>
  <c r="R9820" i="2" s="1"/>
  <c r="P9820" i="2" l="1"/>
  <c r="I9821" i="2" s="1"/>
  <c r="N9821" i="2" l="1"/>
  <c r="O9821" i="2" l="1"/>
  <c r="P9821" i="2" s="1"/>
  <c r="I9822" i="2" s="1"/>
  <c r="R9821" i="2" l="1"/>
  <c r="N9822" i="2"/>
  <c r="O9822" i="2" l="1"/>
  <c r="R9822" i="2" s="1"/>
  <c r="P9822" i="2" l="1"/>
  <c r="I9823" i="2" s="1"/>
  <c r="N9823" i="2" l="1"/>
  <c r="O9823" i="2" l="1"/>
  <c r="P9823" i="2" s="1"/>
  <c r="I9824" i="2" s="1"/>
  <c r="R9823" i="2" l="1"/>
  <c r="N9824" i="2"/>
  <c r="O9824" i="2" l="1"/>
  <c r="R9824" i="2" s="1"/>
  <c r="P9824" i="2" l="1"/>
  <c r="I9825" i="2" s="1"/>
  <c r="N9825" i="2" l="1"/>
  <c r="O9825" i="2" l="1"/>
  <c r="R9825" i="2" s="1"/>
  <c r="P9825" i="2" l="1"/>
  <c r="I9826" i="2" s="1"/>
  <c r="N9826" i="2"/>
  <c r="O9826" i="2" l="1"/>
  <c r="R9826" i="2" s="1"/>
  <c r="P9826" i="2" l="1"/>
  <c r="I9827" i="2" s="1"/>
  <c r="N9827" i="2" s="1"/>
  <c r="O9827" i="2" l="1"/>
  <c r="P9827" i="2" s="1"/>
  <c r="I9828" i="2" s="1"/>
  <c r="R9827" i="2" l="1"/>
  <c r="N9828" i="2"/>
  <c r="O9828" i="2" l="1"/>
  <c r="R9828" i="2" s="1"/>
  <c r="P9828" i="2" l="1"/>
  <c r="I9829" i="2" s="1"/>
  <c r="N9829" i="2" l="1"/>
  <c r="O9829" i="2" l="1"/>
  <c r="P9829" i="2" s="1"/>
  <c r="I9830" i="2" s="1"/>
  <c r="R9829" i="2" l="1"/>
  <c r="N9830" i="2"/>
  <c r="O9830" i="2" l="1"/>
  <c r="R9830" i="2" s="1"/>
  <c r="P9830" i="2" l="1"/>
  <c r="I9831" i="2" s="1"/>
  <c r="N9831" i="2" l="1"/>
  <c r="O9831" i="2" l="1"/>
  <c r="P9831" i="2" s="1"/>
  <c r="I9832" i="2" s="1"/>
  <c r="R9831" i="2" l="1"/>
  <c r="N9832" i="2"/>
  <c r="O9832" i="2" l="1"/>
  <c r="P9832" i="2" s="1"/>
  <c r="I9833" i="2" s="1"/>
  <c r="R9832" i="2" l="1"/>
  <c r="N9833" i="2"/>
  <c r="O9833" i="2" l="1"/>
  <c r="P9833" i="2" s="1"/>
  <c r="I9834" i="2" s="1"/>
  <c r="R9833" i="2" l="1"/>
  <c r="N9834" i="2"/>
  <c r="O9834" i="2" l="1"/>
  <c r="R9834" i="2" s="1"/>
  <c r="P9834" i="2" l="1"/>
  <c r="I9835" i="2" s="1"/>
  <c r="N9835" i="2" l="1"/>
  <c r="O9835" i="2" l="1"/>
  <c r="P9835" i="2" s="1"/>
  <c r="I9836" i="2" s="1"/>
  <c r="R9835" i="2" l="1"/>
  <c r="N9836" i="2"/>
  <c r="O9836" i="2" l="1"/>
  <c r="R9836" i="2" s="1"/>
  <c r="P9836" i="2" l="1"/>
  <c r="I9837" i="2" s="1"/>
  <c r="N9837" i="2" l="1"/>
  <c r="O9837" i="2" l="1"/>
  <c r="P9837" i="2" s="1"/>
  <c r="I9838" i="2" s="1"/>
  <c r="R9837" i="2" l="1"/>
  <c r="N9838" i="2"/>
  <c r="O9838" i="2" l="1"/>
  <c r="P9838" i="2" s="1"/>
  <c r="I9839" i="2" s="1"/>
  <c r="R9838" i="2" l="1"/>
  <c r="N9839" i="2"/>
  <c r="O9839" i="2" l="1"/>
  <c r="P9839" i="2" s="1"/>
  <c r="I9840" i="2" s="1"/>
  <c r="R9839" i="2" l="1"/>
  <c r="N9840" i="2"/>
  <c r="O9840" i="2" l="1"/>
  <c r="R9840" i="2" s="1"/>
  <c r="P9840" i="2" l="1"/>
  <c r="I9841" i="2" s="1"/>
  <c r="N9841" i="2" l="1"/>
  <c r="O9841" i="2" l="1"/>
  <c r="R9841" i="2" s="1"/>
  <c r="P9841" i="2" l="1"/>
  <c r="I9842" i="2" s="1"/>
  <c r="N9842" i="2" s="1"/>
  <c r="O9842" i="2" l="1"/>
  <c r="R9842" i="2" s="1"/>
  <c r="P9842" i="2" l="1"/>
  <c r="I9843" i="2" s="1"/>
  <c r="N9843" i="2" l="1"/>
  <c r="O9843" i="2" l="1"/>
  <c r="P9843" i="2" s="1"/>
  <c r="I9844" i="2" s="1"/>
  <c r="R9843" i="2" l="1"/>
  <c r="N9844" i="2"/>
  <c r="O9844" i="2" l="1"/>
  <c r="R9844" i="2" s="1"/>
  <c r="P9844" i="2" l="1"/>
  <c r="I9845" i="2" s="1"/>
  <c r="N9845" i="2" l="1"/>
  <c r="O9845" i="2" l="1"/>
  <c r="P9845" i="2" s="1"/>
  <c r="I9846" i="2" s="1"/>
  <c r="R9845" i="2" l="1"/>
  <c r="N9846" i="2"/>
  <c r="O9846" i="2" l="1"/>
  <c r="R9846" i="2" s="1"/>
  <c r="P9846" i="2" l="1"/>
  <c r="I9847" i="2" s="1"/>
  <c r="N9847" i="2" l="1"/>
  <c r="O9847" i="2" l="1"/>
  <c r="P9847" i="2" s="1"/>
  <c r="I9848" i="2" s="1"/>
  <c r="R9847" i="2" l="1"/>
  <c r="N9848" i="2"/>
  <c r="O9848" i="2" l="1"/>
  <c r="R9848" i="2" s="1"/>
  <c r="P9848" i="2" l="1"/>
  <c r="I9849" i="2" s="1"/>
  <c r="N9849" i="2" l="1"/>
  <c r="O9849" i="2" l="1"/>
  <c r="P9849" i="2" s="1"/>
  <c r="I9850" i="2" s="1"/>
  <c r="R9849" i="2" l="1"/>
  <c r="N9850" i="2"/>
  <c r="O9850" i="2" l="1"/>
  <c r="R9850" i="2" s="1"/>
  <c r="P9850" i="2" l="1"/>
  <c r="I9851" i="2" s="1"/>
  <c r="N9851" i="2" l="1"/>
  <c r="O9851" i="2" l="1"/>
  <c r="P9851" i="2" s="1"/>
  <c r="I9852" i="2" s="1"/>
  <c r="R9851" i="2" l="1"/>
  <c r="N9852" i="2"/>
  <c r="O9852" i="2" l="1"/>
  <c r="R9852" i="2" s="1"/>
  <c r="P9852" i="2" l="1"/>
  <c r="I9853" i="2" s="1"/>
  <c r="N9853" i="2" l="1"/>
  <c r="O9853" i="2" l="1"/>
  <c r="R9853" i="2" s="1"/>
  <c r="P9853" i="2" l="1"/>
  <c r="I9854" i="2" s="1"/>
  <c r="N9854" i="2" s="1"/>
  <c r="O9854" i="2" l="1"/>
  <c r="R9854" i="2" s="1"/>
  <c r="P9854" i="2" l="1"/>
  <c r="I9855" i="2" s="1"/>
  <c r="N9855" i="2" s="1"/>
  <c r="O9855" i="2" l="1"/>
  <c r="P9855" i="2" s="1"/>
  <c r="I9856" i="2" s="1"/>
  <c r="R9855" i="2" l="1"/>
  <c r="N9856" i="2"/>
  <c r="O9856" i="2" l="1"/>
  <c r="P9856" i="2" s="1"/>
  <c r="I9857" i="2" s="1"/>
  <c r="R9856" i="2" l="1"/>
  <c r="N9857" i="2"/>
  <c r="O9857" i="2" l="1"/>
  <c r="P9857" i="2" s="1"/>
  <c r="I9858" i="2" s="1"/>
  <c r="R9857" i="2" l="1"/>
  <c r="N9858" i="2"/>
  <c r="O9858" i="2" l="1"/>
  <c r="P9858" i="2" s="1"/>
  <c r="I9859" i="2" s="1"/>
  <c r="R9858" i="2" l="1"/>
  <c r="N9859" i="2"/>
  <c r="O9859" i="2" l="1"/>
  <c r="P9859" i="2" s="1"/>
  <c r="I9860" i="2" s="1"/>
  <c r="R9859" i="2" l="1"/>
  <c r="N9860" i="2"/>
  <c r="O9860" i="2" l="1"/>
  <c r="R9860" i="2" s="1"/>
  <c r="P9860" i="2" l="1"/>
  <c r="I9861" i="2" s="1"/>
  <c r="N9861" i="2" l="1"/>
  <c r="O9861" i="2" l="1"/>
  <c r="R9861" i="2" s="1"/>
  <c r="P9861" i="2" l="1"/>
  <c r="I9862" i="2" s="1"/>
  <c r="N9862" i="2" s="1"/>
  <c r="O9862" i="2" l="1"/>
  <c r="R9862" i="2" s="1"/>
  <c r="P9862" i="2" l="1"/>
  <c r="I9863" i="2" s="1"/>
  <c r="N9863" i="2" l="1"/>
  <c r="O9863" i="2" l="1"/>
  <c r="P9863" i="2" s="1"/>
  <c r="I9864" i="2" s="1"/>
  <c r="R9863" i="2" l="1"/>
  <c r="N9864" i="2"/>
  <c r="O9864" i="2" l="1"/>
  <c r="R9864" i="2" s="1"/>
  <c r="P9864" i="2" l="1"/>
  <c r="I9865" i="2" s="1"/>
  <c r="N9865" i="2" s="1"/>
  <c r="O9865" i="2" l="1"/>
  <c r="P9865" i="2" s="1"/>
  <c r="I9866" i="2" s="1"/>
  <c r="R9865" i="2" l="1"/>
  <c r="N9866" i="2"/>
  <c r="O9866" i="2" l="1"/>
  <c r="P9866" i="2" s="1"/>
  <c r="I9867" i="2" s="1"/>
  <c r="R9866" i="2" l="1"/>
  <c r="N9867" i="2"/>
  <c r="O9867" i="2" l="1"/>
  <c r="P9867" i="2" s="1"/>
  <c r="I9868" i="2" s="1"/>
  <c r="R9867" i="2" l="1"/>
  <c r="N9868" i="2"/>
  <c r="O9868" i="2" l="1"/>
  <c r="P9868" i="2" s="1"/>
  <c r="I9869" i="2" s="1"/>
  <c r="R9868" i="2" l="1"/>
  <c r="N9869" i="2"/>
  <c r="O9869" i="2" l="1"/>
  <c r="P9869" i="2" s="1"/>
  <c r="I9870" i="2" s="1"/>
  <c r="R9869" i="2" l="1"/>
  <c r="N9870" i="2"/>
  <c r="O9870" i="2" l="1"/>
  <c r="R9870" i="2" s="1"/>
  <c r="P9870" i="2" l="1"/>
  <c r="I9871" i="2" s="1"/>
  <c r="N9871" i="2" l="1"/>
  <c r="O9871" i="2" l="1"/>
  <c r="P9871" i="2" s="1"/>
  <c r="I9872" i="2" s="1"/>
  <c r="R9871" i="2" l="1"/>
  <c r="N9872" i="2"/>
  <c r="O9872" i="2" l="1"/>
  <c r="P9872" i="2" s="1"/>
  <c r="I9873" i="2" s="1"/>
  <c r="R9872" i="2" l="1"/>
  <c r="N9873" i="2"/>
  <c r="O9873" i="2" l="1"/>
  <c r="R9873" i="2" s="1"/>
  <c r="P9873" i="2" l="1"/>
  <c r="I9874" i="2" s="1"/>
  <c r="N9874" i="2" s="1"/>
  <c r="O9874" i="2" l="1"/>
  <c r="P9874" i="2" s="1"/>
  <c r="I9875" i="2" s="1"/>
  <c r="R9874" i="2" l="1"/>
  <c r="N9875" i="2"/>
  <c r="O9875" i="2" l="1"/>
  <c r="P9875" i="2" s="1"/>
  <c r="I9876" i="2" s="1"/>
  <c r="R9875" i="2" l="1"/>
  <c r="N9876" i="2"/>
  <c r="O9876" i="2" l="1"/>
  <c r="R9876" i="2" s="1"/>
  <c r="P9876" i="2" l="1"/>
  <c r="I9877" i="2" s="1"/>
  <c r="N9877" i="2" l="1"/>
  <c r="O9877" i="2" l="1"/>
  <c r="P9877" i="2" s="1"/>
  <c r="I9878" i="2" s="1"/>
  <c r="R9877" i="2" l="1"/>
  <c r="N9878" i="2"/>
  <c r="O9878" i="2" l="1"/>
  <c r="P9878" i="2" s="1"/>
  <c r="I9879" i="2" s="1"/>
  <c r="R9878" i="2" l="1"/>
  <c r="N9879" i="2"/>
  <c r="O9879" i="2" l="1"/>
  <c r="P9879" i="2" s="1"/>
  <c r="I9880" i="2" s="1"/>
  <c r="R9879" i="2" l="1"/>
  <c r="N9880" i="2"/>
  <c r="O9880" i="2" l="1"/>
  <c r="R9880" i="2" s="1"/>
  <c r="P9880" i="2" l="1"/>
  <c r="I9881" i="2" s="1"/>
  <c r="N9881" i="2" l="1"/>
  <c r="O9881" i="2" l="1"/>
  <c r="P9881" i="2" s="1"/>
  <c r="I9882" i="2" s="1"/>
  <c r="R9881" i="2" l="1"/>
  <c r="N9882" i="2"/>
  <c r="O9882" i="2" l="1"/>
  <c r="R9882" i="2" s="1"/>
  <c r="P9882" i="2" l="1"/>
  <c r="I9883" i="2" s="1"/>
  <c r="N9883" i="2" s="1"/>
  <c r="O9883" i="2" l="1"/>
  <c r="P9883" i="2" s="1"/>
  <c r="I9884" i="2" s="1"/>
  <c r="R9883" i="2" l="1"/>
  <c r="N9884" i="2"/>
  <c r="O9884" i="2" l="1"/>
  <c r="P9884" i="2" s="1"/>
  <c r="I9885" i="2" s="1"/>
  <c r="R9884" i="2" l="1"/>
  <c r="N9885" i="2"/>
  <c r="O9885" i="2" l="1"/>
  <c r="P9885" i="2" s="1"/>
  <c r="I9886" i="2" s="1"/>
  <c r="R9885" i="2" l="1"/>
  <c r="N9886" i="2"/>
  <c r="O9886" i="2" l="1"/>
  <c r="R9886" i="2" s="1"/>
  <c r="P9886" i="2" l="1"/>
  <c r="I9887" i="2" s="1"/>
  <c r="N9887" i="2" l="1"/>
  <c r="O9887" i="2" l="1"/>
  <c r="P9887" i="2" s="1"/>
  <c r="I9888" i="2" s="1"/>
  <c r="R9887" i="2" l="1"/>
  <c r="N9888" i="2"/>
  <c r="O9888" i="2" l="1"/>
  <c r="R9888" i="2" s="1"/>
  <c r="P9888" i="2" l="1"/>
  <c r="I9889" i="2" s="1"/>
  <c r="N9889" i="2" l="1"/>
  <c r="O9889" i="2" l="1"/>
  <c r="P9889" i="2" s="1"/>
  <c r="I9890" i="2" s="1"/>
  <c r="R9889" i="2" l="1"/>
  <c r="N9890" i="2"/>
  <c r="O9890" i="2" l="1"/>
  <c r="R9890" i="2" s="1"/>
  <c r="P9890" i="2" l="1"/>
  <c r="I9891" i="2" s="1"/>
  <c r="N9891" i="2" l="1"/>
  <c r="O9891" i="2" l="1"/>
  <c r="P9891" i="2" s="1"/>
  <c r="I9892" i="2" s="1"/>
  <c r="R9891" i="2" l="1"/>
  <c r="N9892" i="2"/>
  <c r="O9892" i="2" l="1"/>
  <c r="R9892" i="2" s="1"/>
  <c r="P9892" i="2" l="1"/>
  <c r="I9893" i="2" s="1"/>
  <c r="N9893" i="2" l="1"/>
  <c r="O9893" i="2" l="1"/>
  <c r="P9893" i="2" s="1"/>
  <c r="I9894" i="2" s="1"/>
  <c r="R9893" i="2" l="1"/>
  <c r="N9894" i="2"/>
  <c r="O9894" i="2" l="1"/>
  <c r="P9894" i="2" s="1"/>
  <c r="I9895" i="2" s="1"/>
  <c r="R9894" i="2" l="1"/>
  <c r="N9895" i="2"/>
  <c r="O9895" i="2" l="1"/>
  <c r="P9895" i="2" s="1"/>
  <c r="I9896" i="2" s="1"/>
  <c r="R9895" i="2" l="1"/>
  <c r="N9896" i="2"/>
  <c r="O9896" i="2" l="1"/>
  <c r="R9896" i="2" s="1"/>
  <c r="P9896" i="2" l="1"/>
  <c r="I9897" i="2" s="1"/>
  <c r="N9897" i="2" l="1"/>
  <c r="O9897" i="2" l="1"/>
  <c r="P9897" i="2" s="1"/>
  <c r="I9898" i="2" s="1"/>
  <c r="R9897" i="2" l="1"/>
  <c r="N9898" i="2"/>
  <c r="O9898" i="2" l="1"/>
  <c r="R9898" i="2" s="1"/>
  <c r="P9898" i="2" l="1"/>
  <c r="I9899" i="2" s="1"/>
  <c r="N9899" i="2" l="1"/>
  <c r="O9899" i="2" l="1"/>
  <c r="P9899" i="2" s="1"/>
  <c r="I9900" i="2" s="1"/>
  <c r="R9899" i="2" l="1"/>
  <c r="N9900" i="2"/>
  <c r="O9900" i="2" l="1"/>
  <c r="R9900" i="2" s="1"/>
  <c r="P9900" i="2" l="1"/>
  <c r="I9901" i="2" s="1"/>
  <c r="N9901" i="2" l="1"/>
  <c r="O9901" i="2" l="1"/>
  <c r="P9901" i="2" s="1"/>
  <c r="I9902" i="2" s="1"/>
  <c r="R9901" i="2" l="1"/>
  <c r="N9902" i="2"/>
  <c r="O9902" i="2" l="1"/>
  <c r="R9902" i="2" s="1"/>
  <c r="P9902" i="2" l="1"/>
  <c r="I9903" i="2" s="1"/>
  <c r="N9903" i="2" l="1"/>
  <c r="O9903" i="2" l="1"/>
  <c r="P9903" i="2" s="1"/>
  <c r="I9904" i="2" s="1"/>
  <c r="R9903" i="2" l="1"/>
  <c r="N9904" i="2"/>
  <c r="O9904" i="2" l="1"/>
  <c r="R9904" i="2" s="1"/>
  <c r="P9904" i="2" l="1"/>
  <c r="I9905" i="2" s="1"/>
  <c r="N9905" i="2" l="1"/>
  <c r="O9905" i="2" l="1"/>
  <c r="P9905" i="2" s="1"/>
  <c r="I9906" i="2" s="1"/>
  <c r="R9905" i="2" l="1"/>
  <c r="N9906" i="2"/>
  <c r="O9906" i="2" l="1"/>
  <c r="P9906" i="2" s="1"/>
  <c r="I9907" i="2" s="1"/>
  <c r="R9906" i="2" l="1"/>
  <c r="N9907" i="2"/>
  <c r="O9907" i="2" l="1"/>
  <c r="P9907" i="2" s="1"/>
  <c r="I9908" i="2" s="1"/>
  <c r="R9907" i="2" l="1"/>
  <c r="N9908" i="2"/>
  <c r="O9908" i="2" l="1"/>
  <c r="R9908" i="2" s="1"/>
  <c r="P9908" i="2" l="1"/>
  <c r="I9909" i="2" s="1"/>
  <c r="N9909" i="2" l="1"/>
  <c r="O9909" i="2" l="1"/>
  <c r="P9909" i="2" s="1"/>
  <c r="I9910" i="2" s="1"/>
  <c r="R9909" i="2" l="1"/>
  <c r="N9910" i="2"/>
  <c r="O9910" i="2" l="1"/>
  <c r="R9910" i="2" s="1"/>
  <c r="P9910" i="2" l="1"/>
  <c r="I9911" i="2" s="1"/>
  <c r="N9911" i="2" l="1"/>
  <c r="O9911" i="2" l="1"/>
  <c r="P9911" i="2" s="1"/>
  <c r="I9912" i="2" s="1"/>
  <c r="R9911" i="2" l="1"/>
  <c r="N9912" i="2"/>
  <c r="O9912" i="2" l="1"/>
  <c r="R9912" i="2" s="1"/>
  <c r="P9912" i="2" l="1"/>
  <c r="I9913" i="2" s="1"/>
  <c r="N9913" i="2" l="1"/>
  <c r="O9913" i="2" l="1"/>
  <c r="P9913" i="2" s="1"/>
  <c r="I9914" i="2" s="1"/>
  <c r="R9913" i="2" l="1"/>
  <c r="N9914" i="2"/>
  <c r="O9914" i="2" l="1"/>
  <c r="R9914" i="2" s="1"/>
  <c r="P9914" i="2" l="1"/>
  <c r="I9915" i="2" s="1"/>
  <c r="N9915" i="2" l="1"/>
  <c r="O9915" i="2" l="1"/>
  <c r="P9915" i="2" s="1"/>
  <c r="I9916" i="2" s="1"/>
  <c r="R9915" i="2" l="1"/>
  <c r="N9916" i="2"/>
  <c r="O9916" i="2" l="1"/>
  <c r="R9916" i="2" s="1"/>
  <c r="P9916" i="2" l="1"/>
  <c r="I9917" i="2" s="1"/>
  <c r="N9917" i="2" l="1"/>
  <c r="O9917" i="2" l="1"/>
  <c r="P9917" i="2" s="1"/>
  <c r="I9918" i="2" s="1"/>
  <c r="R9917" i="2" l="1"/>
  <c r="N9918" i="2"/>
  <c r="O9918" i="2" l="1"/>
  <c r="R9918" i="2" s="1"/>
  <c r="P9918" i="2" l="1"/>
  <c r="I9919" i="2" s="1"/>
  <c r="N9919" i="2" l="1"/>
  <c r="O9919" i="2" l="1"/>
  <c r="P9919" i="2" s="1"/>
  <c r="I9920" i="2" s="1"/>
  <c r="R9919" i="2" l="1"/>
  <c r="N9920" i="2"/>
  <c r="O9920" i="2" l="1"/>
  <c r="R9920" i="2" s="1"/>
  <c r="P9920" i="2" l="1"/>
  <c r="I9921" i="2" s="1"/>
  <c r="N9921" i="2" l="1"/>
  <c r="O9921" i="2" l="1"/>
  <c r="R9921" i="2" s="1"/>
  <c r="P9921" i="2" l="1"/>
  <c r="I9922" i="2" s="1"/>
  <c r="N9922" i="2" s="1"/>
  <c r="O9922" i="2" l="1"/>
  <c r="R9922" i="2" s="1"/>
  <c r="P9922" i="2" l="1"/>
  <c r="I9923" i="2" s="1"/>
  <c r="N9923" i="2" l="1"/>
  <c r="O9923" i="2" l="1"/>
  <c r="R9923" i="2" s="1"/>
  <c r="P9923" i="2" l="1"/>
  <c r="I9924" i="2" s="1"/>
  <c r="N9924" i="2" s="1"/>
  <c r="O9924" i="2" l="1"/>
  <c r="R9924" i="2" s="1"/>
  <c r="P9924" i="2" l="1"/>
  <c r="I9925" i="2" s="1"/>
  <c r="N9925" i="2" l="1"/>
  <c r="O9925" i="2" l="1"/>
  <c r="P9925" i="2" s="1"/>
  <c r="I9926" i="2" s="1"/>
  <c r="R9925" i="2" l="1"/>
  <c r="N9926" i="2"/>
  <c r="O9926" i="2" l="1"/>
  <c r="R9926" i="2" s="1"/>
  <c r="P9926" i="2" l="1"/>
  <c r="I9927" i="2" s="1"/>
  <c r="N9927" i="2" l="1"/>
  <c r="O9927" i="2" l="1"/>
  <c r="P9927" i="2" s="1"/>
  <c r="I9928" i="2" s="1"/>
  <c r="R9927" i="2" l="1"/>
  <c r="N9928" i="2"/>
  <c r="O9928" i="2" l="1"/>
  <c r="R9928" i="2" s="1"/>
  <c r="P9928" i="2" l="1"/>
  <c r="I9929" i="2" s="1"/>
  <c r="N9929" i="2" l="1"/>
  <c r="O9929" i="2" l="1"/>
  <c r="P9929" i="2" s="1"/>
  <c r="I9930" i="2" s="1"/>
  <c r="R9929" i="2" l="1"/>
  <c r="N9930" i="2"/>
  <c r="O9930" i="2" l="1"/>
  <c r="R9930" i="2" s="1"/>
  <c r="P9930" i="2" l="1"/>
  <c r="I9931" i="2" s="1"/>
  <c r="N9931" i="2" l="1"/>
  <c r="O9931" i="2" l="1"/>
  <c r="P9931" i="2" s="1"/>
  <c r="I9932" i="2" s="1"/>
  <c r="R9931" i="2" l="1"/>
  <c r="N9932" i="2"/>
  <c r="O9932" i="2" l="1"/>
  <c r="R9932" i="2" s="1"/>
  <c r="P9932" i="2" l="1"/>
  <c r="I9933" i="2" s="1"/>
  <c r="N9933" i="2" s="1"/>
  <c r="O9933" i="2" l="1"/>
  <c r="P9933" i="2" s="1"/>
  <c r="I9934" i="2" s="1"/>
  <c r="R9933" i="2" l="1"/>
  <c r="N9934" i="2"/>
  <c r="O9934" i="2" l="1"/>
  <c r="R9934" i="2" s="1"/>
  <c r="P9934" i="2" l="1"/>
  <c r="I9935" i="2" s="1"/>
  <c r="N9935" i="2" l="1"/>
  <c r="O9935" i="2" l="1"/>
  <c r="P9935" i="2" s="1"/>
  <c r="I9936" i="2" s="1"/>
  <c r="R9935" i="2" l="1"/>
  <c r="N9936" i="2"/>
  <c r="O9936" i="2" l="1"/>
  <c r="P9936" i="2" s="1"/>
  <c r="I9937" i="2" s="1"/>
  <c r="R9936" i="2" l="1"/>
  <c r="N9937" i="2"/>
  <c r="O9937" i="2" l="1"/>
  <c r="R9937" i="2" s="1"/>
  <c r="P9937" i="2" l="1"/>
  <c r="I9938" i="2" s="1"/>
  <c r="N9938" i="2" s="1"/>
  <c r="O9938" i="2" l="1"/>
  <c r="P9938" i="2" s="1"/>
  <c r="I9939" i="2" s="1"/>
  <c r="R9938" i="2" l="1"/>
  <c r="N9939" i="2"/>
  <c r="O9939" i="2" l="1"/>
  <c r="P9939" i="2" s="1"/>
  <c r="I9940" i="2" s="1"/>
  <c r="R9939" i="2" l="1"/>
  <c r="N9940" i="2"/>
  <c r="O9940" i="2" l="1"/>
  <c r="R9940" i="2" s="1"/>
  <c r="P9940" i="2" l="1"/>
  <c r="I9941" i="2" s="1"/>
  <c r="N9941" i="2" l="1"/>
  <c r="O9941" i="2" l="1"/>
  <c r="P9941" i="2" s="1"/>
  <c r="I9942" i="2" s="1"/>
  <c r="R9941" i="2" l="1"/>
  <c r="N9942" i="2"/>
  <c r="O9942" i="2" l="1"/>
  <c r="R9942" i="2" s="1"/>
  <c r="P9942" i="2" l="1"/>
  <c r="I9943" i="2" s="1"/>
  <c r="N9943" i="2" l="1"/>
  <c r="O9943" i="2" l="1"/>
  <c r="P9943" i="2" s="1"/>
  <c r="I9944" i="2" s="1"/>
  <c r="R9943" i="2" l="1"/>
  <c r="N9944" i="2"/>
  <c r="O9944" i="2" l="1"/>
  <c r="R9944" i="2" s="1"/>
  <c r="P9944" i="2" l="1"/>
  <c r="I9945" i="2" s="1"/>
  <c r="N9945" i="2" l="1"/>
  <c r="O9945" i="2" l="1"/>
  <c r="P9945" i="2" s="1"/>
  <c r="I9946" i="2" s="1"/>
  <c r="R9945" i="2" l="1"/>
  <c r="N9946" i="2"/>
  <c r="O9946" i="2" l="1"/>
  <c r="R9946" i="2" s="1"/>
  <c r="P9946" i="2" l="1"/>
  <c r="I9947" i="2" s="1"/>
  <c r="N9947" i="2" l="1"/>
  <c r="O9947" i="2" l="1"/>
  <c r="P9947" i="2" s="1"/>
  <c r="I9948" i="2" s="1"/>
  <c r="R9947" i="2" l="1"/>
  <c r="N9948" i="2"/>
  <c r="O9948" i="2" l="1"/>
  <c r="R9948" i="2" s="1"/>
  <c r="P9948" i="2" l="1"/>
  <c r="I9949" i="2" s="1"/>
  <c r="N9949" i="2" l="1"/>
  <c r="O9949" i="2" l="1"/>
  <c r="P9949" i="2" s="1"/>
  <c r="I9950" i="2" s="1"/>
  <c r="R9949" i="2" l="1"/>
  <c r="N9950" i="2"/>
  <c r="O9950" i="2" l="1"/>
  <c r="R9950" i="2" s="1"/>
  <c r="P9950" i="2" l="1"/>
  <c r="I9951" i="2" s="1"/>
  <c r="N9951" i="2" l="1"/>
  <c r="O9951" i="2" l="1"/>
  <c r="R9951" i="2" s="1"/>
  <c r="P9951" i="2" l="1"/>
  <c r="I9952" i="2" s="1"/>
  <c r="N9952" i="2" s="1"/>
  <c r="O9952" i="2" l="1"/>
  <c r="R9952" i="2" s="1"/>
  <c r="P9952" i="2" l="1"/>
  <c r="I9953" i="2" s="1"/>
  <c r="N9953" i="2" s="1"/>
  <c r="O9953" i="2" l="1"/>
  <c r="P9953" i="2" s="1"/>
  <c r="I9954" i="2" s="1"/>
  <c r="R9953" i="2" l="1"/>
  <c r="N9954" i="2"/>
  <c r="O9954" i="2" l="1"/>
  <c r="R9954" i="2" s="1"/>
  <c r="P9954" i="2" l="1"/>
  <c r="I9955" i="2" s="1"/>
  <c r="N9955" i="2" l="1"/>
  <c r="O9955" i="2" l="1"/>
  <c r="P9955" i="2" s="1"/>
  <c r="I9956" i="2" s="1"/>
  <c r="R9955" i="2" l="1"/>
  <c r="N9956" i="2"/>
  <c r="O9956" i="2" l="1"/>
  <c r="R9956" i="2" s="1"/>
  <c r="P9956" i="2" l="1"/>
  <c r="I9957" i="2" s="1"/>
  <c r="N9957" i="2" l="1"/>
  <c r="O9957" i="2" l="1"/>
  <c r="P9957" i="2" s="1"/>
  <c r="I9958" i="2" s="1"/>
  <c r="R9957" i="2" l="1"/>
  <c r="N9958" i="2"/>
  <c r="O9958" i="2" l="1"/>
  <c r="P9958" i="2" s="1"/>
  <c r="I9959" i="2" s="1"/>
  <c r="R9958" i="2" l="1"/>
  <c r="N9959" i="2"/>
  <c r="O9959" i="2" l="1"/>
  <c r="P9959" i="2" s="1"/>
  <c r="I9960" i="2" s="1"/>
  <c r="R9959" i="2" l="1"/>
  <c r="N9960" i="2"/>
  <c r="O9960" i="2" l="1"/>
  <c r="R9960" i="2" s="1"/>
  <c r="P9960" i="2" l="1"/>
  <c r="I9961" i="2" s="1"/>
  <c r="N9961" i="2" l="1"/>
  <c r="O9961" i="2" l="1"/>
  <c r="P9961" i="2" s="1"/>
  <c r="I9962" i="2" s="1"/>
  <c r="R9961" i="2" l="1"/>
  <c r="N9962" i="2"/>
  <c r="O9962" i="2" l="1"/>
  <c r="R9962" i="2" s="1"/>
  <c r="P9962" i="2" l="1"/>
  <c r="I9963" i="2" s="1"/>
  <c r="N9963" i="2" l="1"/>
  <c r="O9963" i="2" l="1"/>
  <c r="P9963" i="2" s="1"/>
  <c r="I9964" i="2" s="1"/>
  <c r="R9963" i="2" l="1"/>
  <c r="N9964" i="2"/>
  <c r="O9964" i="2" l="1"/>
  <c r="R9964" i="2" s="1"/>
  <c r="P9964" i="2" l="1"/>
  <c r="I9965" i="2" s="1"/>
  <c r="N9965" i="2" l="1"/>
  <c r="O9965" i="2" l="1"/>
  <c r="P9965" i="2" s="1"/>
  <c r="I9966" i="2" s="1"/>
  <c r="R9965" i="2" l="1"/>
  <c r="N9966" i="2"/>
  <c r="O9966" i="2" l="1"/>
  <c r="P9966" i="2" s="1"/>
  <c r="I9967" i="2" s="1"/>
  <c r="R9966" i="2" l="1"/>
  <c r="N9967" i="2"/>
  <c r="O9967" i="2" l="1"/>
  <c r="P9967" i="2" s="1"/>
  <c r="I9968" i="2" s="1"/>
  <c r="R9967" i="2" l="1"/>
  <c r="N9968" i="2"/>
  <c r="O9968" i="2" l="1"/>
  <c r="R9968" i="2" s="1"/>
  <c r="P9968" i="2" l="1"/>
  <c r="I9969" i="2" s="1"/>
  <c r="N9969" i="2" l="1"/>
  <c r="O9969" i="2" l="1"/>
  <c r="P9969" i="2" s="1"/>
  <c r="I9970" i="2" s="1"/>
  <c r="R9969" i="2" l="1"/>
  <c r="N9970" i="2"/>
  <c r="O9970" i="2" l="1"/>
  <c r="R9970" i="2" s="1"/>
  <c r="P9970" i="2" l="1"/>
  <c r="I9971" i="2" s="1"/>
  <c r="N9971" i="2" l="1"/>
  <c r="O9971" i="2" l="1"/>
  <c r="R9971" i="2" s="1"/>
  <c r="P9971" i="2" l="1"/>
  <c r="I9972" i="2" s="1"/>
  <c r="N9972" i="2" s="1"/>
  <c r="O9972" i="2" l="1"/>
  <c r="R9972" i="2" s="1"/>
  <c r="P9972" i="2" l="1"/>
  <c r="I9973" i="2" s="1"/>
  <c r="N9973" i="2" l="1"/>
  <c r="O9973" i="2" l="1"/>
  <c r="P9973" i="2" s="1"/>
  <c r="I9974" i="2" s="1"/>
  <c r="R9973" i="2" l="1"/>
  <c r="N9974" i="2"/>
  <c r="O9974" i="2" l="1"/>
  <c r="R9974" i="2" s="1"/>
  <c r="P9974" i="2" l="1"/>
  <c r="I9975" i="2" s="1"/>
  <c r="N9975" i="2" l="1"/>
  <c r="O9975" i="2" l="1"/>
  <c r="P9975" i="2" s="1"/>
  <c r="I9976" i="2" s="1"/>
  <c r="R9975" i="2" l="1"/>
  <c r="N9976" i="2"/>
  <c r="O9976" i="2" l="1"/>
  <c r="P9976" i="2" s="1"/>
  <c r="I9977" i="2" s="1"/>
  <c r="R9976" i="2" l="1"/>
  <c r="N9977" i="2"/>
  <c r="O9977" i="2" l="1"/>
  <c r="P9977" i="2" s="1"/>
  <c r="I9978" i="2" s="1"/>
  <c r="R9977" i="2" l="1"/>
  <c r="N9978" i="2"/>
  <c r="O9978" i="2" l="1"/>
  <c r="P9978" i="2" s="1"/>
  <c r="I9979" i="2" s="1"/>
  <c r="R9978" i="2" l="1"/>
  <c r="N9979" i="2"/>
  <c r="O9979" i="2" l="1"/>
  <c r="P9979" i="2" s="1"/>
  <c r="I9980" i="2" s="1"/>
  <c r="R9979" i="2" l="1"/>
  <c r="N9980" i="2"/>
  <c r="O9980" i="2" l="1"/>
  <c r="R9980" i="2" s="1"/>
  <c r="P9980" i="2" l="1"/>
  <c r="I9981" i="2" s="1"/>
  <c r="N9981" i="2" l="1"/>
  <c r="O9981" i="2" l="1"/>
  <c r="P9981" i="2" s="1"/>
  <c r="I9982" i="2" s="1"/>
  <c r="R9981" i="2" l="1"/>
  <c r="N9982" i="2"/>
  <c r="O9982" i="2" l="1"/>
  <c r="R9982" i="2" s="1"/>
  <c r="P9982" i="2" l="1"/>
  <c r="I9983" i="2" s="1"/>
  <c r="N9983" i="2" l="1"/>
  <c r="O9983" i="2" l="1"/>
  <c r="P9983" i="2" s="1"/>
  <c r="I9984" i="2" s="1"/>
  <c r="R9983" i="2" l="1"/>
  <c r="N9984" i="2"/>
  <c r="O9984" i="2" l="1"/>
  <c r="P9984" i="2" s="1"/>
  <c r="I9985" i="2" s="1"/>
  <c r="R9984" i="2" l="1"/>
  <c r="N9985" i="2"/>
  <c r="O9985" i="2" l="1"/>
  <c r="P9985" i="2" s="1"/>
  <c r="I9986" i="2" s="1"/>
  <c r="R9985" i="2" l="1"/>
  <c r="N9986" i="2"/>
  <c r="O9986" i="2" l="1"/>
  <c r="P9986" i="2" s="1"/>
  <c r="I9987" i="2" s="1"/>
  <c r="R9986" i="2" l="1"/>
  <c r="N9987" i="2"/>
  <c r="O9987" i="2" l="1"/>
  <c r="P9987" i="2" s="1"/>
  <c r="I9988" i="2" s="1"/>
  <c r="R9987" i="2" l="1"/>
  <c r="N9988" i="2"/>
  <c r="O9988" i="2" l="1"/>
  <c r="R9988" i="2" s="1"/>
  <c r="P9988" i="2" l="1"/>
  <c r="I9989" i="2" s="1"/>
  <c r="N9989" i="2" l="1"/>
  <c r="O9989" i="2" l="1"/>
  <c r="P9989" i="2" s="1"/>
  <c r="I9990" i="2" s="1"/>
  <c r="R9989" i="2" l="1"/>
  <c r="N9990" i="2"/>
  <c r="O9990" i="2" l="1"/>
  <c r="R9990" i="2" s="1"/>
  <c r="P9990" i="2" l="1"/>
  <c r="I9991" i="2" s="1"/>
  <c r="N9991" i="2" s="1"/>
  <c r="O9991" i="2" l="1"/>
  <c r="P9991" i="2" s="1"/>
  <c r="I9992" i="2" s="1"/>
  <c r="R9991" i="2" l="1"/>
  <c r="N9992" i="2"/>
  <c r="O9992" i="2" l="1"/>
  <c r="R9992" i="2" s="1"/>
  <c r="P9992" i="2" l="1"/>
  <c r="I9993" i="2" s="1"/>
  <c r="N9993" i="2" s="1"/>
  <c r="O9993" i="2" l="1"/>
  <c r="P9993" i="2" s="1"/>
  <c r="I9994" i="2" s="1"/>
  <c r="R9993" i="2" l="1"/>
  <c r="N9994" i="2"/>
  <c r="O9994" i="2" l="1"/>
  <c r="R9994" i="2" s="1"/>
  <c r="P9994" i="2" l="1"/>
  <c r="I9995" i="2" s="1"/>
  <c r="N9995" i="2" l="1"/>
  <c r="O9995" i="2" l="1"/>
  <c r="P9995" i="2" s="1"/>
  <c r="I9996" i="2" s="1"/>
  <c r="R9995" i="2" l="1"/>
  <c r="N9996" i="2"/>
  <c r="O9996" i="2" l="1"/>
  <c r="R9996" i="2" s="1"/>
  <c r="P9996" i="2" l="1"/>
  <c r="I9997" i="2" s="1"/>
  <c r="N9997" i="2" l="1"/>
  <c r="O9997" i="2" l="1"/>
  <c r="P9997" i="2" s="1"/>
  <c r="I9998" i="2" s="1"/>
  <c r="R9997" i="2" l="1"/>
  <c r="N9998" i="2"/>
  <c r="O9998" i="2" l="1"/>
  <c r="R9998" i="2" s="1"/>
  <c r="P9998" i="2" l="1"/>
  <c r="I9999" i="2" s="1"/>
  <c r="N9999" i="2" l="1"/>
  <c r="O9999" i="2" l="1"/>
  <c r="P9999" i="2" s="1"/>
  <c r="I10000" i="2" s="1"/>
  <c r="R9999" i="2" l="1"/>
  <c r="N10000" i="2"/>
  <c r="O10000" i="2" l="1"/>
  <c r="R10000" i="2" s="1"/>
  <c r="P10000" i="2" l="1"/>
  <c r="I10001" i="2" s="1"/>
  <c r="N10001" i="2" l="1"/>
  <c r="O10001" i="2" l="1"/>
  <c r="P10001" i="2" s="1"/>
  <c r="I10002" i="2" s="1"/>
  <c r="R10001" i="2" l="1"/>
  <c r="N10002" i="2"/>
  <c r="O10002" i="2" l="1"/>
  <c r="R10002" i="2" s="1"/>
  <c r="P10002" i="2" l="1"/>
  <c r="I10003" i="2" s="1"/>
  <c r="N10003" i="2" l="1"/>
  <c r="O10003" i="2" l="1"/>
  <c r="P10003" i="2" s="1"/>
  <c r="I10004" i="2" s="1"/>
  <c r="R10003" i="2" l="1"/>
  <c r="N10004" i="2"/>
  <c r="O10004" i="2" l="1"/>
  <c r="R10004" i="2" s="1"/>
  <c r="P10004" i="2" l="1"/>
  <c r="I10005" i="2" s="1"/>
  <c r="N10005" i="2" l="1"/>
  <c r="O10005" i="2" l="1"/>
  <c r="P10005" i="2" s="1"/>
  <c r="I10006" i="2" s="1"/>
  <c r="R10005" i="2" l="1"/>
  <c r="N10006" i="2"/>
  <c r="O10006" i="2" l="1"/>
  <c r="R10006" i="2" s="1"/>
  <c r="P10006" i="2" l="1"/>
  <c r="I10007" i="2" s="1"/>
  <c r="N10007" i="2" l="1"/>
  <c r="O10007" i="2" l="1"/>
  <c r="P10007" i="2" s="1"/>
  <c r="I10008" i="2" s="1"/>
  <c r="R10007" i="2" l="1"/>
  <c r="N10008" i="2"/>
  <c r="O10008" i="2" l="1"/>
  <c r="R10008" i="2" s="1"/>
  <c r="P10008" i="2" l="1"/>
  <c r="I10009" i="2" s="1"/>
  <c r="N10009" i="2" l="1"/>
  <c r="O10009" i="2" l="1"/>
  <c r="P10009" i="2" s="1"/>
  <c r="I10010" i="2" s="1"/>
  <c r="R10009" i="2" l="1"/>
  <c r="N10010" i="2"/>
  <c r="O10010" i="2" l="1"/>
  <c r="P10010" i="2" s="1"/>
  <c r="I10011" i="2" s="1"/>
  <c r="R10010" i="2" l="1"/>
  <c r="N10011" i="2"/>
  <c r="O10011" i="2" l="1"/>
  <c r="R10011" i="2" s="1"/>
  <c r="P10011" i="2" l="1"/>
  <c r="I10012" i="2" s="1"/>
  <c r="N10012" i="2" s="1"/>
  <c r="O10012" i="2" l="1"/>
  <c r="R10012" i="2" s="1"/>
  <c r="P10012" i="2" l="1"/>
  <c r="I10013" i="2" s="1"/>
  <c r="N10013" i="2" l="1"/>
  <c r="O10013" i="2" l="1"/>
  <c r="P10013" i="2" s="1"/>
  <c r="I10014" i="2" s="1"/>
  <c r="R10013" i="2" l="1"/>
  <c r="N10014" i="2"/>
  <c r="O10014" i="2" l="1"/>
  <c r="R10014" i="2" s="1"/>
  <c r="P10014" i="2" l="1"/>
  <c r="I10015" i="2" s="1"/>
  <c r="N10015" i="2" s="1"/>
  <c r="O10015" i="2" l="1"/>
  <c r="P10015" i="2" s="1"/>
  <c r="I10016" i="2" s="1"/>
  <c r="R10015" i="2" l="1"/>
  <c r="N10016" i="2"/>
  <c r="O10016" i="2" l="1"/>
  <c r="R10016" i="2" s="1"/>
  <c r="P10016" i="2" l="1"/>
  <c r="I10017" i="2" s="1"/>
  <c r="N10017" i="2" l="1"/>
  <c r="O10017" i="2" l="1"/>
  <c r="P10017" i="2" s="1"/>
  <c r="I10018" i="2" s="1"/>
  <c r="R10017" i="2" l="1"/>
  <c r="N10018" i="2"/>
  <c r="O10018" i="2" l="1"/>
  <c r="R10018" i="2" s="1"/>
  <c r="P10018" i="2" l="1"/>
  <c r="I10019" i="2" s="1"/>
  <c r="N10019" i="2" l="1"/>
  <c r="O10019" i="2" l="1"/>
  <c r="P10019" i="2" s="1"/>
  <c r="I10020" i="2" s="1"/>
  <c r="R10019" i="2" l="1"/>
  <c r="N10020" i="2"/>
  <c r="O10020" i="2" l="1"/>
  <c r="R10020" i="2" s="1"/>
  <c r="P10020" i="2" l="1"/>
  <c r="I10021" i="2" s="1"/>
  <c r="N10021" i="2" l="1"/>
  <c r="O10021" i="2" l="1"/>
  <c r="P10021" i="2" s="1"/>
  <c r="I10022" i="2" s="1"/>
  <c r="R10021" i="2" l="1"/>
  <c r="N10022" i="2"/>
  <c r="O10022" i="2" l="1"/>
  <c r="R10022" i="2" s="1"/>
  <c r="P10022" i="2" l="1"/>
  <c r="I10023" i="2" s="1"/>
  <c r="N10023" i="2" s="1"/>
  <c r="O10023" i="2" l="1"/>
  <c r="P10023" i="2" s="1"/>
  <c r="I10024" i="2" s="1"/>
  <c r="R10023" i="2" l="1"/>
  <c r="N10024" i="2"/>
  <c r="O10024" i="2" l="1"/>
  <c r="R10024" i="2" s="1"/>
  <c r="P10024" i="2" l="1"/>
  <c r="I10025" i="2" s="1"/>
  <c r="N10025" i="2" l="1"/>
  <c r="O10025" i="2" l="1"/>
  <c r="R10025" i="2" s="1"/>
  <c r="P10025" i="2" l="1"/>
  <c r="I10026" i="2" s="1"/>
  <c r="N10026" i="2" s="1"/>
  <c r="O10026" i="2" l="1"/>
  <c r="R10026" i="2" s="1"/>
  <c r="P10026" i="2" l="1"/>
  <c r="I10027" i="2" s="1"/>
  <c r="N10027" i="2" l="1"/>
  <c r="O10027" i="2" l="1"/>
  <c r="R10027" i="2" s="1"/>
  <c r="P10027" i="2" l="1"/>
  <c r="I10028" i="2" s="1"/>
  <c r="N10028" i="2" l="1"/>
  <c r="O10028" i="2" l="1"/>
  <c r="R10028" i="2" s="1"/>
  <c r="P10028" i="2" l="1"/>
  <c r="I10029" i="2" s="1"/>
  <c r="N10029" i="2" l="1"/>
  <c r="O10029" i="2" l="1"/>
  <c r="P10029" i="2" s="1"/>
  <c r="I10030" i="2" s="1"/>
  <c r="R10029" i="2" l="1"/>
  <c r="N10030" i="2"/>
  <c r="O10030" i="2" l="1"/>
  <c r="R10030" i="2" s="1"/>
  <c r="P10030" i="2" l="1"/>
  <c r="I10031" i="2" s="1"/>
  <c r="N10031" i="2" l="1"/>
  <c r="O10031" i="2" l="1"/>
  <c r="P10031" i="2" s="1"/>
  <c r="I10032" i="2" s="1"/>
  <c r="R10031" i="2" l="1"/>
  <c r="N10032" i="2"/>
  <c r="O10032" i="2" l="1"/>
  <c r="R10032" i="2" s="1"/>
  <c r="P10032" i="2" l="1"/>
  <c r="I10033" i="2" s="1"/>
  <c r="N10033" i="2" l="1"/>
  <c r="O10033" i="2" l="1"/>
  <c r="P10033" i="2" s="1"/>
  <c r="I10034" i="2" s="1"/>
  <c r="R10033" i="2" l="1"/>
  <c r="N10034" i="2"/>
  <c r="O10034" i="2" l="1"/>
  <c r="R10034" i="2" s="1"/>
  <c r="P10034" i="2" l="1"/>
  <c r="I10035" i="2" s="1"/>
  <c r="N10035" i="2" l="1"/>
  <c r="O10035" i="2" l="1"/>
  <c r="P10035" i="2" s="1"/>
  <c r="I10036" i="2" s="1"/>
  <c r="R10035" i="2" l="1"/>
  <c r="N10036" i="2"/>
  <c r="O10036" i="2" l="1"/>
  <c r="P10036" i="2" s="1"/>
  <c r="I10037" i="2" s="1"/>
  <c r="R10036" i="2" l="1"/>
  <c r="N10037" i="2"/>
  <c r="O10037" i="2" l="1"/>
  <c r="P10037" i="2" s="1"/>
  <c r="I10038" i="2" s="1"/>
  <c r="R10037" i="2" l="1"/>
  <c r="N10038" i="2"/>
  <c r="O10038" i="2" l="1"/>
  <c r="P10038" i="2" s="1"/>
  <c r="I10039" i="2" s="1"/>
  <c r="R10038" i="2" l="1"/>
  <c r="N10039" i="2"/>
  <c r="O10039" i="2" l="1"/>
  <c r="P10039" i="2" s="1"/>
  <c r="I10040" i="2" s="1"/>
  <c r="R10039" i="2" l="1"/>
  <c r="N10040" i="2"/>
  <c r="O10040" i="2" l="1"/>
  <c r="R10040" i="2" s="1"/>
  <c r="P10040" i="2" l="1"/>
  <c r="I10041" i="2" s="1"/>
  <c r="N10041" i="2" l="1"/>
  <c r="O10041" i="2" l="1"/>
  <c r="P10041" i="2" s="1"/>
  <c r="I10042" i="2" s="1"/>
  <c r="R10041" i="2" l="1"/>
  <c r="N10042" i="2"/>
  <c r="O10042" i="2" l="1"/>
  <c r="R10042" i="2" s="1"/>
  <c r="P10042" i="2" l="1"/>
  <c r="I10043" i="2" s="1"/>
  <c r="N10043" i="2"/>
  <c r="O10043" i="2" l="1"/>
  <c r="P10043" i="2" s="1"/>
  <c r="I10044" i="2" s="1"/>
  <c r="R10043" i="2" l="1"/>
  <c r="N10044" i="2"/>
  <c r="O10044" i="2" l="1"/>
  <c r="R10044" i="2" s="1"/>
  <c r="P10044" i="2" l="1"/>
  <c r="I10045" i="2" s="1"/>
  <c r="N10045" i="2" l="1"/>
  <c r="O10045" i="2" l="1"/>
  <c r="P10045" i="2" s="1"/>
  <c r="I10046" i="2" s="1"/>
  <c r="R10045" i="2" l="1"/>
  <c r="N10046" i="2"/>
  <c r="O10046" i="2" l="1"/>
  <c r="R10046" i="2" s="1"/>
  <c r="P10046" i="2" l="1"/>
  <c r="I10047" i="2" s="1"/>
  <c r="N10047" i="2" l="1"/>
  <c r="O10047" i="2" l="1"/>
  <c r="P10047" i="2" s="1"/>
  <c r="I10048" i="2" s="1"/>
  <c r="R10047" i="2" l="1"/>
  <c r="N10048" i="2"/>
  <c r="O10048" i="2" l="1"/>
  <c r="R10048" i="2" s="1"/>
  <c r="P10048" i="2" l="1"/>
  <c r="I10049" i="2" s="1"/>
  <c r="N10049" i="2" s="1"/>
  <c r="O10049" i="2" l="1"/>
  <c r="P10049" i="2" s="1"/>
  <c r="I10050" i="2" s="1"/>
  <c r="R10049" i="2" l="1"/>
  <c r="N10050" i="2"/>
  <c r="O10050" i="2" l="1"/>
  <c r="R10050" i="2" s="1"/>
  <c r="P10050" i="2" l="1"/>
  <c r="I10051" i="2" s="1"/>
  <c r="N10051" i="2" s="1"/>
  <c r="O10051" i="2" l="1"/>
  <c r="P10051" i="2" s="1"/>
  <c r="I10052" i="2" s="1"/>
  <c r="R10051" i="2" l="1"/>
  <c r="N10052" i="2"/>
  <c r="O10052" i="2" l="1"/>
  <c r="R10052" i="2" s="1"/>
  <c r="P10052" i="2" l="1"/>
  <c r="I10053" i="2" s="1"/>
  <c r="N10053" i="2" s="1"/>
  <c r="O10053" i="2" l="1"/>
  <c r="P10053" i="2" s="1"/>
  <c r="I10054" i="2" s="1"/>
  <c r="R10053" i="2" l="1"/>
  <c r="N10054" i="2"/>
  <c r="O10054" i="2" l="1"/>
  <c r="R10054" i="2" s="1"/>
  <c r="P10054" i="2" l="1"/>
  <c r="I10055" i="2" s="1"/>
  <c r="N10055" i="2" l="1"/>
  <c r="O10055" i="2" l="1"/>
  <c r="P10055" i="2" s="1"/>
  <c r="I10056" i="2" s="1"/>
  <c r="R10055" i="2" l="1"/>
  <c r="N10056" i="2"/>
  <c r="O10056" i="2" l="1"/>
  <c r="R10056" i="2" s="1"/>
  <c r="P10056" i="2" l="1"/>
  <c r="I10057" i="2" s="1"/>
  <c r="N10057" i="2" l="1"/>
  <c r="O10057" i="2" l="1"/>
  <c r="P10057" i="2" s="1"/>
  <c r="I10058" i="2" s="1"/>
  <c r="R10057" i="2" l="1"/>
  <c r="N10058" i="2"/>
  <c r="O10058" i="2" l="1"/>
  <c r="R10058" i="2" s="1"/>
  <c r="P10058" i="2" l="1"/>
  <c r="I10059" i="2" s="1"/>
  <c r="N10059" i="2" l="1"/>
  <c r="O10059" i="2" l="1"/>
  <c r="P10059" i="2" s="1"/>
  <c r="I10060" i="2" s="1"/>
  <c r="R10059" i="2" l="1"/>
  <c r="N10060" i="2"/>
  <c r="O10060" i="2" l="1"/>
  <c r="R10060" i="2" s="1"/>
  <c r="P10060" i="2" l="1"/>
  <c r="I10061" i="2" s="1"/>
  <c r="N10061" i="2" l="1"/>
  <c r="O10061" i="2" l="1"/>
  <c r="P10061" i="2" s="1"/>
  <c r="I10062" i="2" s="1"/>
  <c r="R10061" i="2" l="1"/>
  <c r="N10062" i="2"/>
  <c r="O10062" i="2" l="1"/>
  <c r="R10062" i="2" s="1"/>
  <c r="P10062" i="2" l="1"/>
  <c r="I10063" i="2" s="1"/>
  <c r="N10063" i="2" l="1"/>
  <c r="O10063" i="2" l="1"/>
  <c r="P10063" i="2" s="1"/>
  <c r="I10064" i="2" s="1"/>
  <c r="R10063" i="2" l="1"/>
  <c r="N10064" i="2"/>
  <c r="O10064" i="2" l="1"/>
  <c r="R10064" i="2" s="1"/>
  <c r="P10064" i="2" l="1"/>
  <c r="I10065" i="2" s="1"/>
  <c r="N10065" i="2" l="1"/>
  <c r="O10065" i="2" l="1"/>
  <c r="P10065" i="2" s="1"/>
  <c r="I10066" i="2" s="1"/>
  <c r="R10065" i="2" l="1"/>
  <c r="N10066" i="2"/>
  <c r="O10066" i="2" l="1"/>
  <c r="R10066" i="2" s="1"/>
  <c r="P10066" i="2" l="1"/>
  <c r="I10067" i="2" s="1"/>
  <c r="N10067" i="2" l="1"/>
  <c r="O10067" i="2" l="1"/>
  <c r="R10067" i="2" s="1"/>
  <c r="P10067" i="2" l="1"/>
  <c r="I10068" i="2" s="1"/>
  <c r="N10068" i="2" s="1"/>
  <c r="O10068" i="2" l="1"/>
  <c r="R10068" i="2" s="1"/>
  <c r="P10068" i="2" l="1"/>
  <c r="I10069" i="2" s="1"/>
  <c r="N10069" i="2" s="1"/>
  <c r="O10069" i="2" l="1"/>
  <c r="P10069" i="2" s="1"/>
  <c r="I10070" i="2" s="1"/>
  <c r="R10069" i="2" l="1"/>
  <c r="N10070" i="2"/>
  <c r="O10070" i="2" l="1"/>
  <c r="R10070" i="2" s="1"/>
  <c r="P10070" i="2" l="1"/>
  <c r="I10071" i="2" s="1"/>
  <c r="N10071" i="2" l="1"/>
  <c r="O10071" i="2" l="1"/>
  <c r="P10071" i="2" s="1"/>
  <c r="I10072" i="2" s="1"/>
  <c r="R10071" i="2" l="1"/>
  <c r="N10072" i="2"/>
  <c r="O10072" i="2" l="1"/>
  <c r="R10072" i="2" s="1"/>
  <c r="P10072" i="2" l="1"/>
  <c r="I10073" i="2" s="1"/>
  <c r="N10073" i="2" l="1"/>
  <c r="O10073" i="2" l="1"/>
  <c r="P10073" i="2" s="1"/>
  <c r="I10074" i="2" s="1"/>
  <c r="R10073" i="2" l="1"/>
  <c r="N10074" i="2"/>
  <c r="O10074" i="2" l="1"/>
  <c r="R10074" i="2" s="1"/>
  <c r="P10074" i="2" l="1"/>
  <c r="I10075" i="2" s="1"/>
  <c r="N10075" i="2" l="1"/>
  <c r="O10075" i="2" l="1"/>
  <c r="P10075" i="2" s="1"/>
  <c r="I10076" i="2" s="1"/>
  <c r="R10075" i="2" l="1"/>
  <c r="N10076" i="2"/>
  <c r="O10076" i="2" l="1"/>
  <c r="R10076" i="2" s="1"/>
  <c r="P10076" i="2" l="1"/>
  <c r="I10077" i="2" s="1"/>
  <c r="N10077" i="2" l="1"/>
  <c r="O10077" i="2" l="1"/>
  <c r="P10077" i="2" s="1"/>
  <c r="I10078" i="2" s="1"/>
  <c r="R10077" i="2" l="1"/>
  <c r="N10078" i="2"/>
  <c r="O10078" i="2" l="1"/>
  <c r="R10078" i="2" s="1"/>
  <c r="P10078" i="2" l="1"/>
  <c r="I10079" i="2" s="1"/>
  <c r="N10079" i="2" l="1"/>
  <c r="O10079" i="2" l="1"/>
  <c r="P10079" i="2" s="1"/>
  <c r="I10080" i="2" s="1"/>
  <c r="R10079" i="2" l="1"/>
  <c r="N10080" i="2"/>
  <c r="O10080" i="2" l="1"/>
  <c r="R10080" i="2" s="1"/>
  <c r="P10080" i="2" l="1"/>
  <c r="I10081" i="2" s="1"/>
  <c r="N10081" i="2" l="1"/>
  <c r="O10081" i="2" l="1"/>
  <c r="P10081" i="2" s="1"/>
  <c r="I10082" i="2" s="1"/>
  <c r="R10081" i="2" l="1"/>
  <c r="N10082" i="2"/>
  <c r="O10082" i="2" l="1"/>
  <c r="R10082" i="2" s="1"/>
  <c r="P10082" i="2" l="1"/>
  <c r="I10083" i="2" s="1"/>
  <c r="N10083" i="2" l="1"/>
  <c r="O10083" i="2" l="1"/>
  <c r="P10083" i="2" s="1"/>
  <c r="I10084" i="2" s="1"/>
  <c r="R10083" i="2" l="1"/>
  <c r="N10084" i="2"/>
  <c r="O10084" i="2" l="1"/>
  <c r="R10084" i="2" s="1"/>
  <c r="P10084" i="2" l="1"/>
  <c r="I10085" i="2" s="1"/>
  <c r="N10085" i="2" l="1"/>
  <c r="O10085" i="2" l="1"/>
  <c r="P10085" i="2" s="1"/>
  <c r="I10086" i="2" s="1"/>
  <c r="R10085" i="2" l="1"/>
  <c r="N10086" i="2"/>
  <c r="O10086" i="2" l="1"/>
  <c r="P10086" i="2" s="1"/>
  <c r="I10087" i="2" s="1"/>
  <c r="R10086" i="2" l="1"/>
  <c r="N10087" i="2"/>
  <c r="O10087" i="2" l="1"/>
  <c r="P10087" i="2" s="1"/>
  <c r="I10088" i="2" s="1"/>
  <c r="R10087" i="2" l="1"/>
  <c r="N10088" i="2"/>
  <c r="O10088" i="2" l="1"/>
  <c r="R10088" i="2" s="1"/>
  <c r="P10088" i="2" l="1"/>
  <c r="I10089" i="2" s="1"/>
  <c r="N10089" i="2" l="1"/>
  <c r="O10089" i="2" l="1"/>
  <c r="R10089" i="2" s="1"/>
  <c r="P10089" i="2" l="1"/>
  <c r="I10090" i="2" s="1"/>
  <c r="N10090" i="2" s="1"/>
  <c r="O10090" i="2" l="1"/>
  <c r="R10090" i="2" s="1"/>
  <c r="P10090" i="2" l="1"/>
  <c r="I10091" i="2" s="1"/>
  <c r="N10091" i="2" l="1"/>
  <c r="O10091" i="2" l="1"/>
  <c r="P10091" i="2" s="1"/>
  <c r="I10092" i="2" s="1"/>
  <c r="R10091" i="2" l="1"/>
  <c r="N10092" i="2"/>
  <c r="O10092" i="2" l="1"/>
  <c r="R10092" i="2" s="1"/>
  <c r="P10092" i="2" l="1"/>
  <c r="I10093" i="2" s="1"/>
  <c r="N10093" i="2" l="1"/>
  <c r="O10093" i="2" l="1"/>
  <c r="P10093" i="2" s="1"/>
  <c r="I10094" i="2" s="1"/>
  <c r="R10093" i="2" l="1"/>
  <c r="N10094" i="2"/>
  <c r="O10094" i="2" l="1"/>
  <c r="R10094" i="2" s="1"/>
  <c r="P10094" i="2" l="1"/>
  <c r="I10095" i="2" s="1"/>
  <c r="N10095" i="2" l="1"/>
  <c r="O10095" i="2" l="1"/>
  <c r="P10095" i="2" s="1"/>
  <c r="I10096" i="2" s="1"/>
  <c r="R10095" i="2" l="1"/>
  <c r="N10096" i="2"/>
  <c r="O10096" i="2" l="1"/>
  <c r="P10096" i="2" s="1"/>
  <c r="I10097" i="2" s="1"/>
  <c r="R10096" i="2" l="1"/>
  <c r="N10097" i="2"/>
  <c r="O10097" i="2" l="1"/>
  <c r="P10097" i="2" s="1"/>
  <c r="I10098" i="2" s="1"/>
  <c r="R10097" i="2" l="1"/>
  <c r="N10098" i="2"/>
  <c r="O10098" i="2" l="1"/>
  <c r="P10098" i="2" s="1"/>
  <c r="I10099" i="2" s="1"/>
  <c r="R10098" i="2" l="1"/>
  <c r="N10099" i="2"/>
  <c r="O10099" i="2" l="1"/>
  <c r="P10099" i="2" s="1"/>
  <c r="I10100" i="2" s="1"/>
  <c r="R10099" i="2" l="1"/>
  <c r="N10100" i="2"/>
  <c r="O10100" i="2" l="1"/>
  <c r="P10100" i="2" s="1"/>
  <c r="I10101" i="2" s="1"/>
  <c r="R10100" i="2" l="1"/>
  <c r="N10101" i="2"/>
  <c r="O10101" i="2" l="1"/>
  <c r="P10101" i="2" s="1"/>
  <c r="I10102" i="2" s="1"/>
  <c r="R10101" i="2" l="1"/>
  <c r="N10102" i="2"/>
  <c r="O10102" i="2" l="1"/>
  <c r="R10102" i="2" s="1"/>
  <c r="P10102" i="2" l="1"/>
  <c r="I10103" i="2" s="1"/>
  <c r="N10103" i="2" l="1"/>
  <c r="O10103" i="2" l="1"/>
  <c r="R10103" i="2" s="1"/>
  <c r="P10103" i="2" l="1"/>
  <c r="I10104" i="2" s="1"/>
  <c r="N10104" i="2" s="1"/>
  <c r="O10104" i="2" l="1"/>
  <c r="R10104" i="2" s="1"/>
  <c r="P10104" i="2" l="1"/>
  <c r="I10105" i="2" s="1"/>
  <c r="N10105" i="2" l="1"/>
  <c r="O10105" i="2" l="1"/>
  <c r="P10105" i="2" s="1"/>
  <c r="I10106" i="2" s="1"/>
  <c r="R10105" i="2" l="1"/>
  <c r="N10106" i="2"/>
  <c r="O10106" i="2" l="1"/>
  <c r="R10106" i="2" s="1"/>
  <c r="P10106" i="2" l="1"/>
  <c r="I10107" i="2" s="1"/>
  <c r="N10107" i="2" l="1"/>
  <c r="O10107" i="2" l="1"/>
  <c r="P10107" i="2" s="1"/>
  <c r="I10108" i="2" s="1"/>
  <c r="R10107" i="2" l="1"/>
  <c r="N10108" i="2"/>
  <c r="O10108" i="2" l="1"/>
  <c r="R10108" i="2" s="1"/>
  <c r="P10108" i="2" l="1"/>
  <c r="I10109" i="2" s="1"/>
  <c r="N10109" i="2" l="1"/>
  <c r="O10109" i="2" l="1"/>
  <c r="P10109" i="2" s="1"/>
  <c r="I10110" i="2" s="1"/>
  <c r="R10109" i="2" l="1"/>
  <c r="N10110" i="2"/>
  <c r="O10110" i="2" l="1"/>
  <c r="R10110" i="2" s="1"/>
  <c r="P10110" i="2" l="1"/>
  <c r="I10111" i="2" s="1"/>
  <c r="N10111" i="2" l="1"/>
  <c r="O10111" i="2" l="1"/>
  <c r="P10111" i="2" s="1"/>
  <c r="I10112" i="2" s="1"/>
  <c r="R10111" i="2" l="1"/>
  <c r="N10112" i="2"/>
  <c r="O10112" i="2" l="1"/>
  <c r="R10112" i="2" s="1"/>
  <c r="P10112" i="2" l="1"/>
  <c r="I10113" i="2" s="1"/>
  <c r="N10113" i="2" l="1"/>
  <c r="O10113" i="2" l="1"/>
  <c r="P10113" i="2" s="1"/>
  <c r="I10114" i="2" s="1"/>
  <c r="R10113" i="2" l="1"/>
  <c r="N10114" i="2"/>
  <c r="O10114" i="2" l="1"/>
  <c r="P10114" i="2" s="1"/>
  <c r="I10115" i="2" s="1"/>
  <c r="R10114" i="2" l="1"/>
  <c r="N10115" i="2"/>
  <c r="O10115" i="2" l="1"/>
  <c r="P10115" i="2" s="1"/>
  <c r="I10116" i="2" s="1"/>
  <c r="R10115" i="2" l="1"/>
  <c r="N10116" i="2"/>
  <c r="O10116" i="2" l="1"/>
  <c r="R10116" i="2" s="1"/>
  <c r="P10116" i="2" l="1"/>
  <c r="I10117" i="2" s="1"/>
  <c r="N10117" i="2" l="1"/>
  <c r="O10117" i="2" l="1"/>
  <c r="P10117" i="2" s="1"/>
  <c r="I10118" i="2" s="1"/>
  <c r="R10117" i="2" l="1"/>
  <c r="N10118" i="2"/>
  <c r="O10118" i="2" l="1"/>
  <c r="R10118" i="2" s="1"/>
  <c r="P10118" i="2" l="1"/>
  <c r="I10119" i="2" s="1"/>
  <c r="N10119" i="2" l="1"/>
  <c r="O10119" i="2" l="1"/>
  <c r="P10119" i="2" s="1"/>
  <c r="I10120" i="2" s="1"/>
  <c r="R10119" i="2" l="1"/>
  <c r="N10120" i="2"/>
  <c r="O10120" i="2" l="1"/>
  <c r="R10120" i="2" s="1"/>
  <c r="P10120" i="2" l="1"/>
  <c r="I10121" i="2" s="1"/>
  <c r="N10121" i="2" l="1"/>
  <c r="O10121" i="2" l="1"/>
  <c r="P10121" i="2" s="1"/>
  <c r="I10122" i="2" s="1"/>
  <c r="R10121" i="2" l="1"/>
  <c r="N10122" i="2"/>
  <c r="O10122" i="2" l="1"/>
  <c r="P10122" i="2" s="1"/>
  <c r="I10123" i="2" s="1"/>
  <c r="R10122" i="2" l="1"/>
  <c r="N10123" i="2"/>
  <c r="O10123" i="2" l="1"/>
  <c r="P10123" i="2" s="1"/>
  <c r="I10124" i="2" s="1"/>
  <c r="R10123" i="2" l="1"/>
  <c r="N10124" i="2"/>
  <c r="O10124" i="2" l="1"/>
  <c r="R10124" i="2" s="1"/>
  <c r="P10124" i="2" l="1"/>
  <c r="I10125" i="2" s="1"/>
  <c r="N10125" i="2" l="1"/>
  <c r="O10125" i="2" l="1"/>
  <c r="P10125" i="2" s="1"/>
  <c r="I10126" i="2" s="1"/>
  <c r="R10125" i="2" l="1"/>
  <c r="N10126" i="2"/>
  <c r="O10126" i="2" l="1"/>
  <c r="R10126" i="2" s="1"/>
  <c r="P10126" i="2" l="1"/>
  <c r="I10127" i="2" s="1"/>
  <c r="N10127" i="2" l="1"/>
  <c r="O10127" i="2" l="1"/>
  <c r="P10127" i="2" s="1"/>
  <c r="I10128" i="2" s="1"/>
  <c r="R10127" i="2" l="1"/>
  <c r="N10128" i="2"/>
  <c r="O10128" i="2" l="1"/>
  <c r="R10128" i="2" s="1"/>
  <c r="P10128" i="2" l="1"/>
  <c r="I10129" i="2" s="1"/>
  <c r="N10129" i="2" s="1"/>
  <c r="O10129" i="2" l="1"/>
  <c r="P10129" i="2" s="1"/>
  <c r="I10130" i="2" s="1"/>
  <c r="R10129" i="2" l="1"/>
  <c r="N10130" i="2"/>
  <c r="O10130" i="2" l="1"/>
  <c r="P10130" i="2" s="1"/>
  <c r="I10131" i="2" s="1"/>
  <c r="R10130" i="2" l="1"/>
  <c r="N10131" i="2"/>
  <c r="O10131" i="2" l="1"/>
  <c r="P10131" i="2" s="1"/>
  <c r="I10132" i="2" s="1"/>
  <c r="R10131" i="2" l="1"/>
  <c r="N10132" i="2"/>
  <c r="O10132" i="2" l="1"/>
  <c r="R10132" i="2" s="1"/>
  <c r="P10132" i="2" l="1"/>
  <c r="I10133" i="2" s="1"/>
  <c r="N10133" i="2" l="1"/>
  <c r="O10133" i="2" l="1"/>
  <c r="P10133" i="2" s="1"/>
  <c r="I10134" i="2" s="1"/>
  <c r="R10133" i="2" l="1"/>
  <c r="N10134" i="2"/>
  <c r="O10134" i="2" l="1"/>
  <c r="R10134" i="2" s="1"/>
  <c r="P10134" i="2" l="1"/>
  <c r="I10135" i="2" s="1"/>
  <c r="N10135" i="2" l="1"/>
  <c r="O10135" i="2" l="1"/>
  <c r="P10135" i="2" s="1"/>
  <c r="I10136" i="2" s="1"/>
  <c r="R10135" i="2" l="1"/>
  <c r="N10136" i="2"/>
  <c r="O10136" i="2" l="1"/>
  <c r="R10136" i="2" s="1"/>
  <c r="P10136" i="2" l="1"/>
  <c r="I10137" i="2" s="1"/>
  <c r="N10137" i="2" l="1"/>
  <c r="O10137" i="2" l="1"/>
  <c r="P10137" i="2" s="1"/>
  <c r="I10138" i="2" s="1"/>
  <c r="R10137" i="2" l="1"/>
  <c r="N10138" i="2"/>
  <c r="O10138" i="2" l="1"/>
  <c r="R10138" i="2" s="1"/>
  <c r="P10138" i="2" l="1"/>
  <c r="I10139" i="2" s="1"/>
  <c r="N10139" i="2" l="1"/>
  <c r="O10139" i="2" l="1"/>
  <c r="P10139" i="2" s="1"/>
  <c r="I10140" i="2" s="1"/>
  <c r="R10139" i="2" l="1"/>
  <c r="N10140" i="2"/>
  <c r="O10140" i="2" l="1"/>
  <c r="P10140" i="2" s="1"/>
  <c r="I10141" i="2" s="1"/>
  <c r="R10140" i="2" l="1"/>
  <c r="N10141" i="2"/>
  <c r="O10141" i="2" l="1"/>
  <c r="P10141" i="2" s="1"/>
  <c r="I10142" i="2" s="1"/>
  <c r="R10141" i="2" l="1"/>
  <c r="N10142" i="2"/>
  <c r="O10142" i="2" l="1"/>
  <c r="R10142" i="2" s="1"/>
  <c r="P10142" i="2" l="1"/>
  <c r="I10143" i="2" s="1"/>
  <c r="N10143" i="2" l="1"/>
  <c r="O10143" i="2" l="1"/>
  <c r="P10143" i="2" s="1"/>
  <c r="I10144" i="2" s="1"/>
  <c r="R10143" i="2" l="1"/>
  <c r="N10144" i="2"/>
  <c r="O10144" i="2" l="1"/>
  <c r="R10144" i="2" s="1"/>
  <c r="P10144" i="2" l="1"/>
  <c r="I10145" i="2" s="1"/>
  <c r="N10145" i="2" l="1"/>
  <c r="O10145" i="2" l="1"/>
  <c r="P10145" i="2" s="1"/>
  <c r="I10146" i="2" s="1"/>
  <c r="R10145" i="2" l="1"/>
  <c r="N10146" i="2"/>
  <c r="O10146" i="2" l="1"/>
  <c r="P10146" i="2" s="1"/>
  <c r="I10147" i="2" s="1"/>
  <c r="R10146" i="2" l="1"/>
  <c r="N10147" i="2"/>
  <c r="O10147" i="2" l="1"/>
  <c r="P10147" i="2" s="1"/>
  <c r="I10148" i="2" s="1"/>
  <c r="R10147" i="2" l="1"/>
  <c r="N10148" i="2"/>
  <c r="O10148" i="2" l="1"/>
  <c r="R10148" i="2" s="1"/>
  <c r="P10148" i="2" l="1"/>
  <c r="I10149" i="2" s="1"/>
  <c r="N10149" i="2" l="1"/>
  <c r="O10149" i="2" l="1"/>
  <c r="P10149" i="2" s="1"/>
  <c r="I10150" i="2" s="1"/>
  <c r="R10149" i="2" l="1"/>
  <c r="N10150" i="2"/>
  <c r="O10150" i="2" l="1"/>
  <c r="R10150" i="2" s="1"/>
  <c r="P10150" i="2" l="1"/>
  <c r="I10151" i="2" s="1"/>
  <c r="N10151" i="2" l="1"/>
  <c r="O10151" i="2" l="1"/>
  <c r="P10151" i="2" s="1"/>
  <c r="I10152" i="2" s="1"/>
  <c r="R10151" i="2" l="1"/>
  <c r="N10152" i="2"/>
  <c r="O10152" i="2" l="1"/>
  <c r="R10152" i="2" s="1"/>
  <c r="P10152" i="2" l="1"/>
  <c r="I10153" i="2" s="1"/>
  <c r="N10153" i="2" l="1"/>
  <c r="O10153" i="2" l="1"/>
  <c r="P10153" i="2" s="1"/>
  <c r="I10154" i="2" s="1"/>
  <c r="R10153" i="2" l="1"/>
  <c r="N10154" i="2"/>
  <c r="O10154" i="2" l="1"/>
  <c r="R10154" i="2" s="1"/>
  <c r="P10154" i="2" l="1"/>
  <c r="I10155" i="2" s="1"/>
  <c r="N10155" i="2" l="1"/>
  <c r="O10155" i="2" l="1"/>
  <c r="P10155" i="2" s="1"/>
  <c r="I10156" i="2" s="1"/>
  <c r="R10155" i="2" l="1"/>
  <c r="N10156" i="2"/>
  <c r="O10156" i="2" l="1"/>
  <c r="R10156" i="2" s="1"/>
  <c r="P10156" i="2" l="1"/>
  <c r="I10157" i="2" s="1"/>
  <c r="N10157" i="2" l="1"/>
  <c r="O10157" i="2" l="1"/>
  <c r="P10157" i="2" s="1"/>
  <c r="I10158" i="2" s="1"/>
  <c r="R10157" i="2" l="1"/>
  <c r="N10158" i="2"/>
  <c r="O10158" i="2" l="1"/>
  <c r="R10158" i="2" s="1"/>
  <c r="P10158" i="2" l="1"/>
  <c r="I10159" i="2" s="1"/>
  <c r="N10159" i="2" l="1"/>
  <c r="O10159" i="2" l="1"/>
  <c r="P10159" i="2" s="1"/>
  <c r="I10160" i="2" s="1"/>
  <c r="R10159" i="2" l="1"/>
  <c r="N10160" i="2"/>
  <c r="O10160" i="2" l="1"/>
  <c r="R10160" i="2" s="1"/>
  <c r="P10160" i="2" l="1"/>
  <c r="I10161" i="2" s="1"/>
  <c r="N10161" i="2" l="1"/>
  <c r="O10161" i="2" l="1"/>
  <c r="R10161" i="2" s="1"/>
  <c r="P10161" i="2" l="1"/>
  <c r="I10162" i="2" s="1"/>
  <c r="N10162" i="2" s="1"/>
  <c r="O10162" i="2" l="1"/>
  <c r="R10162" i="2" s="1"/>
  <c r="P10162" i="2" l="1"/>
  <c r="I10163" i="2" s="1"/>
  <c r="N10163" i="2" l="1"/>
  <c r="O10163" i="2" l="1"/>
  <c r="P10163" i="2" s="1"/>
  <c r="I10164" i="2" s="1"/>
  <c r="R10163" i="2" l="1"/>
  <c r="N10164" i="2"/>
  <c r="O10164" i="2" l="1"/>
  <c r="R10164" i="2" s="1"/>
  <c r="P10164" i="2" l="1"/>
  <c r="I10165" i="2" s="1"/>
  <c r="N10165" i="2" l="1"/>
  <c r="O10165" i="2" l="1"/>
  <c r="P10165" i="2" s="1"/>
  <c r="I10166" i="2" s="1"/>
  <c r="R10165" i="2" l="1"/>
  <c r="N10166" i="2"/>
  <c r="O10166" i="2" l="1"/>
  <c r="R10166" i="2" s="1"/>
  <c r="P10166" i="2" l="1"/>
  <c r="I10167" i="2" s="1"/>
  <c r="N10167" i="2" l="1"/>
  <c r="O10167" i="2" l="1"/>
  <c r="P10167" i="2" s="1"/>
  <c r="I10168" i="2" s="1"/>
  <c r="R10167" i="2" l="1"/>
  <c r="N10168" i="2"/>
  <c r="O10168" i="2" l="1"/>
  <c r="R10168" i="2" s="1"/>
  <c r="P10168" i="2" l="1"/>
  <c r="I10169" i="2" s="1"/>
  <c r="N10169" i="2" l="1"/>
  <c r="O10169" i="2" l="1"/>
  <c r="P10169" i="2" s="1"/>
  <c r="I10170" i="2" s="1"/>
  <c r="R10169" i="2" l="1"/>
  <c r="N10170" i="2"/>
  <c r="O10170" i="2" l="1"/>
  <c r="P10170" i="2" s="1"/>
  <c r="I10171" i="2" s="1"/>
  <c r="R10170" i="2" l="1"/>
  <c r="N10171" i="2"/>
  <c r="O10171" i="2" l="1"/>
  <c r="P10171" i="2" s="1"/>
  <c r="I10172" i="2" s="1"/>
  <c r="R10171" i="2" l="1"/>
  <c r="N10172" i="2"/>
  <c r="O10172" i="2" l="1"/>
  <c r="R10172" i="2" s="1"/>
  <c r="P10172" i="2" l="1"/>
  <c r="I10173" i="2" s="1"/>
  <c r="N10173" i="2" l="1"/>
  <c r="O10173" i="2" l="1"/>
  <c r="R10173" i="2" s="1"/>
  <c r="P10173" i="2" l="1"/>
  <c r="I10174" i="2" s="1"/>
  <c r="N10174" i="2" s="1"/>
  <c r="O10174" i="2" l="1"/>
  <c r="R10174" i="2" s="1"/>
  <c r="P10174" i="2" l="1"/>
  <c r="I10175" i="2" s="1"/>
  <c r="N10175" i="2" l="1"/>
  <c r="O10175" i="2" l="1"/>
  <c r="P10175" i="2" s="1"/>
  <c r="I10176" i="2" s="1"/>
  <c r="R10175" i="2" l="1"/>
  <c r="N10176" i="2"/>
  <c r="O10176" i="2" l="1"/>
  <c r="R10176" i="2" s="1"/>
  <c r="P10176" i="2" l="1"/>
  <c r="I10177" i="2" s="1"/>
  <c r="N10177" i="2" l="1"/>
  <c r="O10177" i="2" l="1"/>
  <c r="P10177" i="2" s="1"/>
  <c r="I10178" i="2" s="1"/>
  <c r="R10177" i="2" l="1"/>
  <c r="N10178" i="2"/>
  <c r="O10178" i="2" l="1"/>
  <c r="R10178" i="2" s="1"/>
  <c r="P10178" i="2" l="1"/>
  <c r="I10179" i="2" s="1"/>
  <c r="N10179" i="2" l="1"/>
  <c r="O10179" i="2" l="1"/>
  <c r="P10179" i="2" s="1"/>
  <c r="I10180" i="2" s="1"/>
  <c r="R10179" i="2" l="1"/>
  <c r="N10180" i="2"/>
  <c r="O10180" i="2" l="1"/>
  <c r="R10180" i="2" s="1"/>
  <c r="P10180" i="2" l="1"/>
  <c r="I10181" i="2" s="1"/>
  <c r="N10181" i="2" l="1"/>
  <c r="O10181" i="2" l="1"/>
  <c r="P10181" i="2" s="1"/>
  <c r="I10182" i="2" s="1"/>
  <c r="R10181" i="2" l="1"/>
  <c r="N10182" i="2"/>
  <c r="O10182" i="2" l="1"/>
  <c r="P10182" i="2" s="1"/>
  <c r="I10183" i="2" s="1"/>
  <c r="R10182" i="2" l="1"/>
  <c r="N10183" i="2"/>
  <c r="O10183" i="2" l="1"/>
  <c r="P10183" i="2" s="1"/>
  <c r="I10184" i="2" s="1"/>
  <c r="R10183" i="2" l="1"/>
  <c r="N10184" i="2"/>
  <c r="O10184" i="2" l="1"/>
  <c r="R10184" i="2" s="1"/>
  <c r="P10184" i="2" l="1"/>
  <c r="I10185" i="2" s="1"/>
  <c r="N10185" i="2" l="1"/>
  <c r="O10185" i="2" l="1"/>
  <c r="P10185" i="2" s="1"/>
  <c r="I10186" i="2" s="1"/>
  <c r="R10185" i="2" l="1"/>
  <c r="N10186" i="2"/>
  <c r="O10186" i="2" l="1"/>
  <c r="R10186" i="2" s="1"/>
  <c r="P10186" i="2" l="1"/>
  <c r="I10187" i="2" s="1"/>
  <c r="N10187" i="2" l="1"/>
  <c r="O10187" i="2" l="1"/>
  <c r="P10187" i="2" s="1"/>
  <c r="I10188" i="2" s="1"/>
  <c r="R10187" i="2" l="1"/>
  <c r="N10188" i="2"/>
  <c r="O10188" i="2" l="1"/>
  <c r="R10188" i="2" s="1"/>
  <c r="P10188" i="2" l="1"/>
  <c r="I10189" i="2" s="1"/>
  <c r="N10189" i="2" l="1"/>
  <c r="O10189" i="2" l="1"/>
  <c r="P10189" i="2" s="1"/>
  <c r="I10190" i="2" s="1"/>
  <c r="R10189" i="2" l="1"/>
  <c r="N10190" i="2"/>
  <c r="O10190" i="2" l="1"/>
  <c r="R10190" i="2" s="1"/>
  <c r="P10190" i="2" l="1"/>
  <c r="I10191" i="2" s="1"/>
  <c r="N10191" i="2" l="1"/>
  <c r="O10191" i="2" l="1"/>
  <c r="P10191" i="2" s="1"/>
  <c r="I10192" i="2" s="1"/>
  <c r="R10191" i="2" l="1"/>
  <c r="N10192" i="2"/>
  <c r="O10192" i="2" l="1"/>
  <c r="P10192" i="2" s="1"/>
  <c r="I10193" i="2" s="1"/>
  <c r="R10192" i="2" l="1"/>
  <c r="N10193" i="2"/>
  <c r="O10193" i="2" l="1"/>
  <c r="P10193" i="2" s="1"/>
  <c r="I10194" i="2" s="1"/>
  <c r="R10193" i="2" l="1"/>
  <c r="N10194" i="2"/>
  <c r="O10194" i="2" l="1"/>
  <c r="P10194" i="2" s="1"/>
  <c r="I10195" i="2" s="1"/>
  <c r="R10194" i="2" l="1"/>
  <c r="N10195" i="2"/>
  <c r="O10195" i="2" l="1"/>
  <c r="P10195" i="2" s="1"/>
  <c r="I10196" i="2" s="1"/>
  <c r="R10195" i="2" l="1"/>
  <c r="N10196" i="2"/>
  <c r="O10196" i="2" l="1"/>
  <c r="R10196" i="2" s="1"/>
  <c r="P10196" i="2" l="1"/>
  <c r="I10197" i="2" s="1"/>
  <c r="N10197" i="2" l="1"/>
  <c r="O10197" i="2" l="1"/>
  <c r="P10197" i="2" s="1"/>
  <c r="I10198" i="2" s="1"/>
  <c r="R10197" i="2" l="1"/>
  <c r="N10198" i="2"/>
  <c r="O10198" i="2" l="1"/>
  <c r="R10198" i="2" s="1"/>
  <c r="P10198" i="2" l="1"/>
  <c r="I10199" i="2" s="1"/>
  <c r="N10199" i="2" l="1"/>
  <c r="O10199" i="2" l="1"/>
  <c r="R10199" i="2" s="1"/>
  <c r="P10199" i="2" l="1"/>
  <c r="I10200" i="2" s="1"/>
  <c r="N10200" i="2" s="1"/>
  <c r="O10200" i="2" l="1"/>
  <c r="R10200" i="2" s="1"/>
  <c r="P10200" i="2" l="1"/>
  <c r="I10201" i="2" s="1"/>
  <c r="N10201" i="2" s="1"/>
  <c r="O10201" i="2" l="1"/>
  <c r="R10201" i="2" s="1"/>
  <c r="P10201" i="2" l="1"/>
  <c r="I10202" i="2" s="1"/>
  <c r="N10202" i="2" s="1"/>
  <c r="O10202" i="2" l="1"/>
  <c r="R10202" i="2" s="1"/>
  <c r="P10202" i="2" l="1"/>
  <c r="I10203" i="2" s="1"/>
  <c r="N10203" i="2"/>
  <c r="O10203" i="2" l="1"/>
  <c r="R10203" i="2" s="1"/>
  <c r="P10203" i="2" l="1"/>
  <c r="I10204" i="2" s="1"/>
  <c r="N10204" i="2" s="1"/>
  <c r="O10204" i="2" l="1"/>
  <c r="R10204" i="2" s="1"/>
  <c r="P10204" i="2" l="1"/>
  <c r="I10205" i="2" s="1"/>
  <c r="N10205" i="2" s="1"/>
  <c r="O10205" i="2" l="1"/>
  <c r="R10205" i="2" s="1"/>
  <c r="P10205" i="2" l="1"/>
  <c r="I10206" i="2" s="1"/>
  <c r="N10206" i="2" s="1"/>
  <c r="O10206" i="2" l="1"/>
  <c r="P10206" i="2" s="1"/>
  <c r="I10207" i="2" s="1"/>
  <c r="R10206" i="2" l="1"/>
  <c r="N10207" i="2"/>
  <c r="O10207" i="2" l="1"/>
  <c r="P10207" i="2" s="1"/>
  <c r="I10208" i="2" s="1"/>
  <c r="R10207" i="2" l="1"/>
  <c r="N10208" i="2"/>
  <c r="O10208" i="2" l="1"/>
  <c r="R10208" i="2" s="1"/>
  <c r="P10208" i="2" l="1"/>
  <c r="I10209" i="2" s="1"/>
  <c r="N10209" i="2" l="1"/>
  <c r="O10209" i="2" l="1"/>
  <c r="P10209" i="2" s="1"/>
  <c r="I10210" i="2" s="1"/>
  <c r="R10209" i="2" l="1"/>
  <c r="N10210" i="2"/>
  <c r="O10210" i="2" l="1"/>
  <c r="R10210" i="2" s="1"/>
  <c r="P10210" i="2" l="1"/>
  <c r="I10211" i="2" s="1"/>
  <c r="N10211" i="2" l="1"/>
  <c r="O10211" i="2" l="1"/>
  <c r="P10211" i="2" s="1"/>
  <c r="I10212" i="2" s="1"/>
  <c r="R10211" i="2" l="1"/>
  <c r="N10212" i="2"/>
  <c r="O10212" i="2" l="1"/>
  <c r="R10212" i="2" s="1"/>
  <c r="P10212" i="2" l="1"/>
  <c r="I10213" i="2" s="1"/>
  <c r="N10213" i="2" l="1"/>
  <c r="O10213" i="2" l="1"/>
  <c r="P10213" i="2" s="1"/>
  <c r="I10214" i="2" s="1"/>
  <c r="R10213" i="2" l="1"/>
  <c r="N10214" i="2"/>
  <c r="O10214" i="2" l="1"/>
  <c r="P10214" i="2" s="1"/>
  <c r="I10215" i="2" s="1"/>
  <c r="R10214" i="2" l="1"/>
  <c r="N10215" i="2"/>
  <c r="O10215" i="2" l="1"/>
  <c r="P10215" i="2" s="1"/>
  <c r="I10216" i="2" s="1"/>
  <c r="R10215" i="2" l="1"/>
  <c r="N10216" i="2"/>
  <c r="O10216" i="2" l="1"/>
  <c r="R10216" i="2" s="1"/>
  <c r="P10216" i="2" l="1"/>
  <c r="I10217" i="2" s="1"/>
  <c r="N10217" i="2" l="1"/>
  <c r="O10217" i="2" l="1"/>
  <c r="P10217" i="2" s="1"/>
  <c r="I10218" i="2" s="1"/>
  <c r="R10217" i="2" l="1"/>
  <c r="N10218" i="2"/>
  <c r="O10218" i="2" l="1"/>
  <c r="P10218" i="2" s="1"/>
  <c r="I10219" i="2" s="1"/>
  <c r="R10218" i="2" l="1"/>
  <c r="N10219" i="2"/>
  <c r="O10219" i="2" l="1"/>
  <c r="P10219" i="2" s="1"/>
  <c r="I10220" i="2" s="1"/>
  <c r="R10219" i="2" l="1"/>
  <c r="N10220" i="2"/>
  <c r="O10220" i="2" l="1"/>
  <c r="R10220" i="2" s="1"/>
  <c r="P10220" i="2" l="1"/>
  <c r="I10221" i="2" s="1"/>
  <c r="N10221" i="2" l="1"/>
  <c r="O10221" i="2" l="1"/>
  <c r="P10221" i="2" s="1"/>
  <c r="I10222" i="2" s="1"/>
  <c r="R10221" i="2" l="1"/>
  <c r="N10222" i="2"/>
  <c r="O10222" i="2" l="1"/>
  <c r="R10222" i="2" s="1"/>
  <c r="P10222" i="2" l="1"/>
  <c r="I10223" i="2" s="1"/>
  <c r="N10223" i="2" l="1"/>
  <c r="O10223" i="2" l="1"/>
  <c r="P10223" i="2" s="1"/>
  <c r="I10224" i="2" s="1"/>
  <c r="R10223" i="2" l="1"/>
  <c r="N10224" i="2"/>
  <c r="O10224" i="2" l="1"/>
  <c r="R10224" i="2" s="1"/>
  <c r="P10224" i="2" l="1"/>
  <c r="I10225" i="2" s="1"/>
  <c r="N10225" i="2" l="1"/>
  <c r="O10225" i="2" l="1"/>
  <c r="P10225" i="2" s="1"/>
  <c r="I10226" i="2" s="1"/>
  <c r="R10225" i="2" l="1"/>
  <c r="N10226" i="2"/>
  <c r="O10226" i="2" l="1"/>
  <c r="R10226" i="2" s="1"/>
  <c r="P10226" i="2" l="1"/>
  <c r="I10227" i="2" s="1"/>
  <c r="N10227" i="2" l="1"/>
  <c r="O10227" i="2" l="1"/>
  <c r="P10227" i="2" s="1"/>
  <c r="I10228" i="2" s="1"/>
  <c r="R10227" i="2" l="1"/>
  <c r="N10228" i="2"/>
  <c r="O10228" i="2" l="1"/>
  <c r="P10228" i="2" s="1"/>
  <c r="I10229" i="2" s="1"/>
  <c r="R10228" i="2" l="1"/>
  <c r="N10229" i="2"/>
  <c r="O10229" i="2" l="1"/>
  <c r="P10229" i="2" s="1"/>
  <c r="I10230" i="2" s="1"/>
  <c r="R10229" i="2" l="1"/>
  <c r="N10230" i="2"/>
  <c r="O10230" i="2" l="1"/>
  <c r="R10230" i="2" s="1"/>
  <c r="P10230" i="2" l="1"/>
  <c r="I10231" i="2" s="1"/>
  <c r="N10231" i="2" s="1"/>
  <c r="O10231" i="2" l="1"/>
  <c r="P10231" i="2" s="1"/>
  <c r="I10232" i="2" s="1"/>
  <c r="R10231" i="2" l="1"/>
  <c r="N10232" i="2"/>
  <c r="O10232" i="2" l="1"/>
  <c r="R10232" i="2" s="1"/>
  <c r="P10232" i="2" l="1"/>
  <c r="I10233" i="2" s="1"/>
  <c r="N10233" i="2" l="1"/>
  <c r="O10233" i="2" l="1"/>
  <c r="R10233" i="2" s="1"/>
  <c r="P10233" i="2" l="1"/>
  <c r="I10234" i="2" s="1"/>
  <c r="N10234" i="2" s="1"/>
  <c r="O10234" i="2" l="1"/>
  <c r="P10234" i="2" s="1"/>
  <c r="I10235" i="2" s="1"/>
  <c r="R10234" i="2" l="1"/>
  <c r="N10235" i="2"/>
  <c r="O10235" i="2" l="1"/>
  <c r="P10235" i="2" s="1"/>
  <c r="I10236" i="2" s="1"/>
  <c r="R10235" i="2" l="1"/>
  <c r="N10236" i="2"/>
  <c r="O10236" i="2" l="1"/>
  <c r="R10236" i="2" s="1"/>
  <c r="P10236" i="2" l="1"/>
  <c r="I10237" i="2" s="1"/>
  <c r="N10237" i="2" l="1"/>
  <c r="O10237" i="2" l="1"/>
  <c r="P10237" i="2" s="1"/>
  <c r="I10238" i="2" s="1"/>
  <c r="R10237" i="2" l="1"/>
  <c r="N10238" i="2"/>
  <c r="O10238" i="2" l="1"/>
  <c r="R10238" i="2" s="1"/>
  <c r="P10238" i="2" l="1"/>
  <c r="I10239" i="2" s="1"/>
  <c r="N10239" i="2" s="1"/>
  <c r="O10239" i="2" l="1"/>
  <c r="P10239" i="2" s="1"/>
  <c r="I10240" i="2" s="1"/>
  <c r="R10239" i="2" l="1"/>
  <c r="N10240" i="2"/>
  <c r="O10240" i="2" l="1"/>
  <c r="R10240" i="2" s="1"/>
  <c r="P10240" i="2" l="1"/>
  <c r="I10241" i="2" s="1"/>
  <c r="N10241" i="2" l="1"/>
  <c r="O10241" i="2" l="1"/>
  <c r="P10241" i="2" s="1"/>
  <c r="I10242" i="2" s="1"/>
  <c r="R10241" i="2" l="1"/>
  <c r="N10242" i="2"/>
  <c r="O10242" i="2" l="1"/>
  <c r="R10242" i="2" s="1"/>
  <c r="P10242" i="2" l="1"/>
  <c r="I10243" i="2" s="1"/>
  <c r="N10243" i="2" l="1"/>
  <c r="O10243" i="2" l="1"/>
  <c r="P10243" i="2" s="1"/>
  <c r="I10244" i="2" s="1"/>
  <c r="R10243" i="2" l="1"/>
  <c r="N10244" i="2"/>
  <c r="O10244" i="2" l="1"/>
  <c r="R10244" i="2" s="1"/>
  <c r="P10244" i="2" l="1"/>
  <c r="I10245" i="2" s="1"/>
  <c r="N10245" i="2" l="1"/>
  <c r="O10245" i="2" l="1"/>
  <c r="P10245" i="2" s="1"/>
  <c r="I10246" i="2" s="1"/>
  <c r="R10245" i="2" l="1"/>
  <c r="N10246" i="2"/>
  <c r="O10246" i="2" l="1"/>
  <c r="R10246" i="2" s="1"/>
  <c r="P10246" i="2" l="1"/>
  <c r="I10247" i="2" s="1"/>
  <c r="N10247" i="2" l="1"/>
  <c r="O10247" i="2" l="1"/>
  <c r="P10247" i="2" s="1"/>
  <c r="I10248" i="2" s="1"/>
  <c r="R10247" i="2" l="1"/>
  <c r="N10248" i="2"/>
  <c r="O10248" i="2" l="1"/>
  <c r="R10248" i="2" s="1"/>
  <c r="P10248" i="2" l="1"/>
  <c r="I10249" i="2" s="1"/>
  <c r="N10249" i="2" l="1"/>
  <c r="O10249" i="2" l="1"/>
  <c r="P10249" i="2" s="1"/>
  <c r="I10250" i="2" s="1"/>
  <c r="R10249" i="2" l="1"/>
  <c r="N10250" i="2"/>
  <c r="O10250" i="2" l="1"/>
  <c r="R10250" i="2" s="1"/>
  <c r="P10250" i="2" l="1"/>
  <c r="I10251" i="2" s="1"/>
  <c r="N10251" i="2" l="1"/>
  <c r="O10251" i="2" l="1"/>
  <c r="P10251" i="2" s="1"/>
  <c r="I10252" i="2" s="1"/>
  <c r="R10251" i="2" l="1"/>
  <c r="N10252" i="2"/>
  <c r="O10252" i="2" l="1"/>
  <c r="R10252" i="2" s="1"/>
  <c r="P10252" i="2" l="1"/>
  <c r="I10253" i="2" s="1"/>
  <c r="N10253" i="2" l="1"/>
  <c r="O10253" i="2" l="1"/>
  <c r="P10253" i="2" s="1"/>
  <c r="I10254" i="2" s="1"/>
  <c r="R10253" i="2" l="1"/>
  <c r="N10254" i="2"/>
  <c r="O10254" i="2" l="1"/>
  <c r="P10254" i="2" s="1"/>
  <c r="I10255" i="2" s="1"/>
  <c r="R10254" i="2" l="1"/>
  <c r="N10255" i="2"/>
  <c r="O10255" i="2" l="1"/>
  <c r="P10255" i="2" s="1"/>
  <c r="I10256" i="2" s="1"/>
  <c r="R10255" i="2" l="1"/>
  <c r="N10256" i="2"/>
  <c r="O10256" i="2" l="1"/>
  <c r="R10256" i="2" s="1"/>
  <c r="P10256" i="2" l="1"/>
  <c r="I10257" i="2" s="1"/>
  <c r="N10257" i="2" l="1"/>
  <c r="O10257" i="2" l="1"/>
  <c r="P10257" i="2" s="1"/>
  <c r="I10258" i="2" s="1"/>
  <c r="R10257" i="2" l="1"/>
  <c r="N10258" i="2"/>
  <c r="O10258" i="2" l="1"/>
  <c r="R10258" i="2" s="1"/>
  <c r="P10258" i="2" l="1"/>
  <c r="I10259" i="2" s="1"/>
  <c r="N10259" i="2"/>
  <c r="O10259" i="2" l="1"/>
  <c r="P10259" i="2" s="1"/>
  <c r="I10260" i="2" s="1"/>
  <c r="R10259" i="2" l="1"/>
  <c r="N10260" i="2"/>
  <c r="O10260" i="2" l="1"/>
  <c r="P10260" i="2" s="1"/>
  <c r="I10261" i="2" s="1"/>
  <c r="R10260" i="2" l="1"/>
  <c r="N10261" i="2"/>
  <c r="O10261" i="2" l="1"/>
  <c r="R10261" i="2" s="1"/>
  <c r="P10261" i="2" l="1"/>
  <c r="I10262" i="2" s="1"/>
  <c r="N10262" i="2" s="1"/>
  <c r="O10262" i="2" l="1"/>
  <c r="P10262" i="2" s="1"/>
  <c r="I10263" i="2" s="1"/>
  <c r="R10262" i="2" l="1"/>
  <c r="N10263" i="2"/>
  <c r="O10263" i="2" l="1"/>
  <c r="P10263" i="2" s="1"/>
  <c r="I10264" i="2" s="1"/>
  <c r="R10263" i="2" l="1"/>
  <c r="N10264" i="2"/>
  <c r="O10264" i="2" l="1"/>
  <c r="P10264" i="2" s="1"/>
  <c r="I10265" i="2" s="1"/>
  <c r="R10264" i="2" l="1"/>
  <c r="N10265" i="2"/>
  <c r="O10265" i="2" l="1"/>
  <c r="P10265" i="2" s="1"/>
  <c r="I10266" i="2" s="1"/>
  <c r="R10265" i="2" l="1"/>
  <c r="N10266" i="2"/>
  <c r="O10266" i="2" l="1"/>
  <c r="R10266" i="2" s="1"/>
  <c r="P10266" i="2" l="1"/>
  <c r="I10267" i="2" s="1"/>
  <c r="N10267" i="2" l="1"/>
  <c r="O10267" i="2" l="1"/>
  <c r="P10267" i="2" s="1"/>
  <c r="I10268" i="2" s="1"/>
  <c r="R10267" i="2" l="1"/>
  <c r="N10268" i="2"/>
  <c r="O10268" i="2" l="1"/>
  <c r="R10268" i="2" s="1"/>
  <c r="P10268" i="2" l="1"/>
  <c r="I10269" i="2" s="1"/>
  <c r="N10269" i="2" l="1"/>
  <c r="O10269" i="2" l="1"/>
  <c r="P10269" i="2" s="1"/>
  <c r="I10270" i="2" s="1"/>
  <c r="R10269" i="2" l="1"/>
  <c r="N10270" i="2"/>
  <c r="O10270" i="2" l="1"/>
  <c r="R10270" i="2" s="1"/>
  <c r="P10270" i="2" l="1"/>
  <c r="I10271" i="2" s="1"/>
  <c r="N10271" i="2" l="1"/>
  <c r="O10271" i="2" l="1"/>
  <c r="P10271" i="2" s="1"/>
  <c r="I10272" i="2" s="1"/>
  <c r="R10271" i="2" l="1"/>
  <c r="N10272" i="2"/>
  <c r="O10272" i="2" l="1"/>
  <c r="P10272" i="2" s="1"/>
  <c r="I10273" i="2" s="1"/>
  <c r="R10272" i="2" l="1"/>
  <c r="N10273" i="2"/>
  <c r="O10273" i="2" l="1"/>
  <c r="P10273" i="2" s="1"/>
  <c r="I10274" i="2" s="1"/>
  <c r="R10273" i="2" l="1"/>
  <c r="N10274" i="2"/>
  <c r="O10274" i="2" l="1"/>
  <c r="R10274" i="2" s="1"/>
  <c r="P10274" i="2" l="1"/>
  <c r="I10275" i="2" s="1"/>
  <c r="N10275" i="2" l="1"/>
  <c r="O10275" i="2" l="1"/>
  <c r="P10275" i="2" s="1"/>
  <c r="I10276" i="2" s="1"/>
  <c r="R10275" i="2" l="1"/>
  <c r="N10276" i="2"/>
  <c r="O10276" i="2" l="1"/>
  <c r="R10276" i="2" s="1"/>
  <c r="P10276" i="2" l="1"/>
  <c r="I10277" i="2" s="1"/>
  <c r="N10277" i="2" s="1"/>
  <c r="O10277" i="2" l="1"/>
  <c r="P10277" i="2" s="1"/>
  <c r="I10278" i="2" s="1"/>
  <c r="R10277" i="2" l="1"/>
  <c r="N10278" i="2"/>
  <c r="O10278" i="2" l="1"/>
  <c r="R10278" i="2" s="1"/>
  <c r="P10278" i="2" l="1"/>
  <c r="I10279" i="2" s="1"/>
  <c r="N10279" i="2" l="1"/>
  <c r="O10279" i="2" l="1"/>
  <c r="P10279" i="2" s="1"/>
  <c r="I10280" i="2" s="1"/>
  <c r="R10279" i="2" l="1"/>
  <c r="N10280" i="2"/>
  <c r="O10280" i="2" l="1"/>
  <c r="R10280" i="2" s="1"/>
  <c r="P10280" i="2" l="1"/>
  <c r="I10281" i="2" s="1"/>
  <c r="N10281" i="2" l="1"/>
  <c r="O10281" i="2" l="1"/>
  <c r="P10281" i="2" s="1"/>
  <c r="I10282" i="2" s="1"/>
  <c r="R10281" i="2" l="1"/>
  <c r="N10282" i="2"/>
  <c r="O10282" i="2" l="1"/>
  <c r="R10282" i="2" s="1"/>
  <c r="P10282" i="2" l="1"/>
  <c r="I10283" i="2" s="1"/>
  <c r="N10283" i="2" l="1"/>
  <c r="O10283" i="2" l="1"/>
  <c r="P10283" i="2" s="1"/>
  <c r="I10284" i="2" s="1"/>
  <c r="R10283" i="2" l="1"/>
  <c r="N10284" i="2"/>
  <c r="O10284" i="2" l="1"/>
  <c r="R10284" i="2" s="1"/>
  <c r="P10284" i="2" l="1"/>
  <c r="I10285" i="2" s="1"/>
  <c r="N10285" i="2" l="1"/>
  <c r="O10285" i="2" l="1"/>
  <c r="R10285" i="2" s="1"/>
  <c r="P10285" i="2" l="1"/>
  <c r="I10286" i="2" s="1"/>
  <c r="N10286" i="2" s="1"/>
  <c r="O10286" i="2" l="1"/>
  <c r="R10286" i="2" s="1"/>
  <c r="P10286" i="2" l="1"/>
  <c r="I10287" i="2" s="1"/>
  <c r="N10287" i="2"/>
  <c r="O10287" i="2" l="1"/>
  <c r="P10287" i="2" s="1"/>
  <c r="I10288" i="2" s="1"/>
  <c r="R10287" i="2" l="1"/>
  <c r="N10288" i="2"/>
  <c r="O10288" i="2" l="1"/>
  <c r="R10288" i="2" s="1"/>
  <c r="P10288" i="2" l="1"/>
  <c r="I10289" i="2" s="1"/>
  <c r="N10289" i="2" l="1"/>
  <c r="O10289" i="2" l="1"/>
  <c r="P10289" i="2" s="1"/>
  <c r="I10290" i="2" s="1"/>
  <c r="R10289" i="2" l="1"/>
  <c r="N10290" i="2"/>
  <c r="O10290" i="2" l="1"/>
  <c r="R10290" i="2" s="1"/>
  <c r="P10290" i="2" l="1"/>
  <c r="I10291" i="2" s="1"/>
  <c r="N10291" i="2" l="1"/>
  <c r="O10291" i="2" l="1"/>
  <c r="P10291" i="2" s="1"/>
  <c r="I10292" i="2" s="1"/>
  <c r="R10291" i="2" l="1"/>
  <c r="N10292" i="2"/>
  <c r="O10292" i="2" l="1"/>
  <c r="R10292" i="2" s="1"/>
  <c r="P10292" i="2" l="1"/>
  <c r="I10293" i="2" s="1"/>
  <c r="N10293" i="2" s="1"/>
  <c r="O10293" i="2" l="1"/>
  <c r="P10293" i="2" s="1"/>
  <c r="I10294" i="2" s="1"/>
  <c r="R10293" i="2" l="1"/>
  <c r="N10294" i="2"/>
  <c r="O10294" i="2" l="1"/>
  <c r="R10294" i="2" s="1"/>
  <c r="P10294" i="2" l="1"/>
  <c r="I10295" i="2" s="1"/>
  <c r="N10295" i="2" l="1"/>
  <c r="O10295" i="2" l="1"/>
  <c r="P10295" i="2" s="1"/>
  <c r="I10296" i="2" s="1"/>
  <c r="R10295" i="2" l="1"/>
  <c r="N10296" i="2"/>
  <c r="O10296" i="2" l="1"/>
  <c r="R10296" i="2" s="1"/>
  <c r="P10296" i="2" l="1"/>
  <c r="I10297" i="2" s="1"/>
  <c r="N10297" i="2" l="1"/>
  <c r="O10297" i="2" l="1"/>
  <c r="P10297" i="2" s="1"/>
  <c r="I10298" i="2" s="1"/>
  <c r="R10297" i="2" l="1"/>
  <c r="N10298" i="2"/>
  <c r="O10298" i="2" l="1"/>
  <c r="P10298" i="2" s="1"/>
  <c r="I10299" i="2" s="1"/>
  <c r="R10298" i="2" l="1"/>
  <c r="N10299" i="2"/>
  <c r="O10299" i="2" l="1"/>
  <c r="R10299" i="2" s="1"/>
  <c r="P10299" i="2" l="1"/>
  <c r="I10300" i="2" s="1"/>
  <c r="N10300" i="2" s="1"/>
  <c r="O10300" i="2" l="1"/>
  <c r="P10300" i="2" s="1"/>
  <c r="I10301" i="2" s="1"/>
  <c r="R10300" i="2" l="1"/>
  <c r="N10301" i="2"/>
  <c r="O10301" i="2" l="1"/>
  <c r="P10301" i="2" s="1"/>
  <c r="I10302" i="2" s="1"/>
  <c r="R10301" i="2" l="1"/>
  <c r="N10302" i="2"/>
  <c r="O10302" i="2" l="1"/>
  <c r="R10302" i="2" s="1"/>
  <c r="P10302" i="2" l="1"/>
  <c r="I10303" i="2" s="1"/>
  <c r="N10303" i="2" l="1"/>
  <c r="O10303" i="2" l="1"/>
  <c r="P10303" i="2" s="1"/>
  <c r="I10304" i="2" s="1"/>
  <c r="R10303" i="2" l="1"/>
  <c r="N10304" i="2"/>
  <c r="O10304" i="2" l="1"/>
  <c r="R10304" i="2" s="1"/>
  <c r="P10304" i="2" l="1"/>
  <c r="I10305" i="2" s="1"/>
  <c r="N10305" i="2" l="1"/>
  <c r="O10305" i="2" l="1"/>
  <c r="P10305" i="2" s="1"/>
  <c r="I10306" i="2" s="1"/>
  <c r="R10305" i="2" l="1"/>
  <c r="N10306" i="2"/>
  <c r="O10306" i="2" l="1"/>
  <c r="R10306" i="2" s="1"/>
  <c r="P10306" i="2" l="1"/>
  <c r="I10307" i="2" s="1"/>
  <c r="N10307" i="2" l="1"/>
  <c r="O10307" i="2" l="1"/>
  <c r="P10307" i="2" s="1"/>
  <c r="I10308" i="2" s="1"/>
  <c r="R10307" i="2" l="1"/>
  <c r="N10308" i="2"/>
  <c r="O10308" i="2" l="1"/>
  <c r="P10308" i="2" s="1"/>
  <c r="I10309" i="2" s="1"/>
  <c r="R10308" i="2" l="1"/>
  <c r="N10309" i="2"/>
  <c r="O10309" i="2" l="1"/>
  <c r="P10309" i="2" s="1"/>
  <c r="I10310" i="2" s="1"/>
  <c r="R10309" i="2" l="1"/>
  <c r="N10310" i="2"/>
  <c r="O10310" i="2" l="1"/>
  <c r="R10310" i="2" s="1"/>
  <c r="P10310" i="2" l="1"/>
  <c r="I10311" i="2" s="1"/>
  <c r="N10311" i="2" l="1"/>
  <c r="O10311" i="2" l="1"/>
  <c r="P10311" i="2" s="1"/>
  <c r="I10312" i="2" s="1"/>
  <c r="R10311" i="2" l="1"/>
  <c r="N10312" i="2"/>
  <c r="O10312" i="2" l="1"/>
  <c r="R10312" i="2" s="1"/>
  <c r="P10312" i="2" l="1"/>
  <c r="I10313" i="2" s="1"/>
  <c r="N10313" i="2" l="1"/>
  <c r="O10313" i="2" l="1"/>
  <c r="P10313" i="2" s="1"/>
  <c r="I10314" i="2" s="1"/>
  <c r="R10313" i="2" l="1"/>
  <c r="N10314" i="2"/>
  <c r="O10314" i="2" l="1"/>
  <c r="R10314" i="2" s="1"/>
  <c r="P10314" i="2" l="1"/>
  <c r="I10315" i="2" s="1"/>
  <c r="N10315" i="2"/>
  <c r="O10315" i="2" l="1"/>
  <c r="P10315" i="2" s="1"/>
  <c r="I10316" i="2" s="1"/>
  <c r="R10315" i="2" l="1"/>
  <c r="N10316" i="2"/>
  <c r="O10316" i="2" l="1"/>
  <c r="R10316" i="2" s="1"/>
  <c r="P10316" i="2" l="1"/>
  <c r="I10317" i="2" s="1"/>
  <c r="N10317" i="2" l="1"/>
  <c r="O10317" i="2" l="1"/>
  <c r="P10317" i="2" s="1"/>
  <c r="I10318" i="2" s="1"/>
  <c r="R10317" i="2" l="1"/>
  <c r="N10318" i="2"/>
  <c r="O10318" i="2" l="1"/>
  <c r="R10318" i="2" s="1"/>
  <c r="P10318" i="2" l="1"/>
  <c r="I10319" i="2" s="1"/>
  <c r="N10319" i="2" l="1"/>
  <c r="O10319" i="2" l="1"/>
  <c r="P10319" i="2" s="1"/>
  <c r="I10320" i="2" s="1"/>
  <c r="R10319" i="2" l="1"/>
  <c r="N10320" i="2"/>
  <c r="O10320" i="2" l="1"/>
  <c r="R10320" i="2" s="1"/>
  <c r="P10320" i="2" l="1"/>
  <c r="I10321" i="2" s="1"/>
  <c r="N10321" i="2" l="1"/>
  <c r="O10321" i="2" l="1"/>
  <c r="P10321" i="2" s="1"/>
  <c r="I10322" i="2" s="1"/>
  <c r="R10321" i="2" l="1"/>
  <c r="N10322" i="2"/>
  <c r="O10322" i="2" l="1"/>
  <c r="R10322" i="2" s="1"/>
  <c r="P10322" i="2" l="1"/>
  <c r="I10323" i="2" s="1"/>
  <c r="N10323" i="2" s="1"/>
  <c r="O10323" i="2" l="1"/>
  <c r="P10323" i="2" s="1"/>
  <c r="I10324" i="2" s="1"/>
  <c r="R10323" i="2" l="1"/>
  <c r="N10324" i="2"/>
  <c r="O10324" i="2" l="1"/>
  <c r="P10324" i="2" s="1"/>
  <c r="I10325" i="2" s="1"/>
  <c r="R10324" i="2" l="1"/>
  <c r="N10325" i="2"/>
  <c r="O10325" i="2" l="1"/>
  <c r="P10325" i="2" s="1"/>
  <c r="I10326" i="2" s="1"/>
  <c r="R10325" i="2" l="1"/>
  <c r="N10326" i="2"/>
  <c r="O10326" i="2" l="1"/>
  <c r="R10326" i="2" s="1"/>
  <c r="P10326" i="2" l="1"/>
  <c r="I10327" i="2" s="1"/>
  <c r="N10327" i="2" l="1"/>
  <c r="O10327" i="2" l="1"/>
  <c r="P10327" i="2" s="1"/>
  <c r="I10328" i="2" s="1"/>
  <c r="R10327" i="2" l="1"/>
  <c r="N10328" i="2"/>
  <c r="O10328" i="2" l="1"/>
  <c r="R10328" i="2" s="1"/>
  <c r="P10328" i="2" l="1"/>
  <c r="I10329" i="2" s="1"/>
  <c r="N10329" i="2" l="1"/>
  <c r="O10329" i="2" l="1"/>
  <c r="P10329" i="2" s="1"/>
  <c r="I10330" i="2" s="1"/>
  <c r="R10329" i="2" l="1"/>
  <c r="N10330" i="2"/>
  <c r="O10330" i="2" l="1"/>
  <c r="R10330" i="2" s="1"/>
  <c r="P10330" i="2" l="1"/>
  <c r="I10331" i="2" s="1"/>
  <c r="N10331" i="2" l="1"/>
  <c r="O10331" i="2" l="1"/>
  <c r="P10331" i="2" s="1"/>
  <c r="I10332" i="2" s="1"/>
  <c r="R10331" i="2" l="1"/>
  <c r="N10332" i="2"/>
  <c r="O10332" i="2" l="1"/>
  <c r="R10332" i="2" s="1"/>
  <c r="P10332" i="2" l="1"/>
  <c r="I10333" i="2" s="1"/>
  <c r="N10333" i="2" l="1"/>
  <c r="O10333" i="2" l="1"/>
  <c r="P10333" i="2" s="1"/>
  <c r="I10334" i="2" s="1"/>
  <c r="R10333" i="2" l="1"/>
  <c r="N10334" i="2"/>
  <c r="O10334" i="2" l="1"/>
  <c r="R10334" i="2" s="1"/>
  <c r="P10334" i="2" l="1"/>
  <c r="I10335" i="2" s="1"/>
  <c r="N10335" i="2" l="1"/>
  <c r="O10335" i="2" l="1"/>
  <c r="P10335" i="2" s="1"/>
  <c r="I10336" i="2" s="1"/>
  <c r="R10335" i="2" l="1"/>
  <c r="N10336" i="2"/>
  <c r="O10336" i="2" l="1"/>
  <c r="R10336" i="2" s="1"/>
  <c r="P10336" i="2" l="1"/>
  <c r="I10337" i="2" s="1"/>
  <c r="N10337" i="2" l="1"/>
  <c r="O10337" i="2" l="1"/>
  <c r="P10337" i="2" s="1"/>
  <c r="I10338" i="2" s="1"/>
  <c r="R10337" i="2" l="1"/>
  <c r="N10338" i="2"/>
  <c r="O10338" i="2" l="1"/>
  <c r="R10338" i="2" s="1"/>
  <c r="P10338" i="2" l="1"/>
  <c r="I10339" i="2" s="1"/>
  <c r="N10339" i="2" l="1"/>
  <c r="O10339" i="2" l="1"/>
  <c r="P10339" i="2" s="1"/>
  <c r="I10340" i="2" s="1"/>
  <c r="R10339" i="2" l="1"/>
  <c r="N10340" i="2"/>
  <c r="O10340" i="2" l="1"/>
  <c r="R10340" i="2" s="1"/>
  <c r="P10340" i="2" l="1"/>
  <c r="I10341" i="2" s="1"/>
  <c r="N10341" i="2" l="1"/>
  <c r="O10341" i="2" l="1"/>
  <c r="P10341" i="2" s="1"/>
  <c r="I10342" i="2" s="1"/>
  <c r="R10341" i="2" l="1"/>
  <c r="N10342" i="2"/>
  <c r="O10342" i="2" l="1"/>
  <c r="P10342" i="2" s="1"/>
  <c r="I10343" i="2" s="1"/>
  <c r="R10342" i="2" l="1"/>
  <c r="N10343" i="2"/>
  <c r="O10343" i="2" l="1"/>
  <c r="P10343" i="2" s="1"/>
  <c r="I10344" i="2" s="1"/>
  <c r="R10343" i="2" l="1"/>
  <c r="N10344" i="2"/>
  <c r="O10344" i="2" l="1"/>
  <c r="R10344" i="2" s="1"/>
  <c r="P10344" i="2" l="1"/>
  <c r="I10345" i="2" s="1"/>
  <c r="N10345" i="2" l="1"/>
  <c r="O10345" i="2" l="1"/>
  <c r="P10345" i="2" s="1"/>
  <c r="I10346" i="2" s="1"/>
  <c r="R10345" i="2" l="1"/>
  <c r="N10346" i="2"/>
  <c r="O10346" i="2" l="1"/>
  <c r="R10346" i="2" s="1"/>
  <c r="P10346" i="2" l="1"/>
  <c r="I10347" i="2" s="1"/>
  <c r="N10347" i="2" l="1"/>
  <c r="O10347" i="2" l="1"/>
  <c r="P10347" i="2" s="1"/>
  <c r="I10348" i="2" s="1"/>
  <c r="R10347" i="2" l="1"/>
  <c r="N10348" i="2"/>
  <c r="O10348" i="2" l="1"/>
  <c r="R10348" i="2" s="1"/>
  <c r="P10348" i="2" l="1"/>
  <c r="I10349" i="2" s="1"/>
  <c r="N10349" i="2" l="1"/>
  <c r="O10349" i="2" l="1"/>
  <c r="P10349" i="2" s="1"/>
  <c r="I10350" i="2" s="1"/>
  <c r="R10349" i="2" l="1"/>
  <c r="N10350" i="2"/>
  <c r="O10350" i="2" l="1"/>
  <c r="R10350" i="2" s="1"/>
  <c r="P10350" i="2" l="1"/>
  <c r="I10351" i="2" s="1"/>
  <c r="N10351" i="2" s="1"/>
  <c r="O10351" i="2" l="1"/>
  <c r="P10351" i="2" s="1"/>
  <c r="I10352" i="2" s="1"/>
  <c r="R10351" i="2" l="1"/>
  <c r="N10352" i="2"/>
  <c r="O10352" i="2" l="1"/>
  <c r="R10352" i="2" s="1"/>
  <c r="P10352" i="2" l="1"/>
  <c r="I10353" i="2" s="1"/>
  <c r="N10353" i="2" l="1"/>
  <c r="O10353" i="2" l="1"/>
  <c r="P10353" i="2" s="1"/>
  <c r="I10354" i="2" s="1"/>
  <c r="R10353" i="2" l="1"/>
  <c r="N10354" i="2"/>
  <c r="O10354" i="2" l="1"/>
  <c r="R10354" i="2" s="1"/>
  <c r="P10354" i="2" l="1"/>
  <c r="I10355" i="2" s="1"/>
  <c r="N10355" i="2" l="1"/>
  <c r="O10355" i="2" l="1"/>
  <c r="P10355" i="2" s="1"/>
  <c r="I10356" i="2" s="1"/>
  <c r="R10355" i="2" l="1"/>
  <c r="N10356" i="2"/>
  <c r="O10356" i="2" l="1"/>
  <c r="R10356" i="2" s="1"/>
  <c r="P10356" i="2" l="1"/>
  <c r="I10357" i="2" s="1"/>
  <c r="N10357" i="2" l="1"/>
  <c r="O10357" i="2" l="1"/>
  <c r="P10357" i="2" s="1"/>
  <c r="I10358" i="2" s="1"/>
  <c r="R10357" i="2" l="1"/>
  <c r="N10358" i="2"/>
  <c r="O10358" i="2" l="1"/>
  <c r="R10358" i="2" s="1"/>
  <c r="P10358" i="2" l="1"/>
  <c r="I10359" i="2" s="1"/>
  <c r="N10359" i="2" l="1"/>
  <c r="O10359" i="2" l="1"/>
  <c r="P10359" i="2" s="1"/>
  <c r="I10360" i="2" s="1"/>
  <c r="R10359" i="2" l="1"/>
  <c r="N10360" i="2"/>
  <c r="O10360" i="2" l="1"/>
  <c r="R10360" i="2" s="1"/>
  <c r="P10360" i="2" l="1"/>
  <c r="I10361" i="2" s="1"/>
  <c r="N10361" i="2" l="1"/>
  <c r="O10361" i="2" l="1"/>
  <c r="P10361" i="2" s="1"/>
  <c r="I10362" i="2" s="1"/>
  <c r="R10361" i="2" l="1"/>
  <c r="N10362" i="2"/>
  <c r="O10362" i="2" l="1"/>
  <c r="R10362" i="2" s="1"/>
  <c r="P10362" i="2" l="1"/>
  <c r="I10363" i="2" s="1"/>
  <c r="N10363" i="2" l="1"/>
  <c r="O10363" i="2" l="1"/>
  <c r="P10363" i="2" s="1"/>
  <c r="I10364" i="2" s="1"/>
  <c r="R10363" i="2" l="1"/>
  <c r="N10364" i="2"/>
  <c r="O10364" i="2" l="1"/>
  <c r="P10364" i="2" s="1"/>
  <c r="I10365" i="2" s="1"/>
  <c r="R10364" i="2" l="1"/>
  <c r="N10365" i="2"/>
  <c r="O10365" i="2" l="1"/>
  <c r="P10365" i="2" s="1"/>
  <c r="I10366" i="2" s="1"/>
  <c r="R10365" i="2" l="1"/>
  <c r="N10366" i="2"/>
  <c r="O10366" i="2" l="1"/>
  <c r="R10366" i="2" s="1"/>
  <c r="P10366" i="2" l="1"/>
  <c r="I10367" i="2" s="1"/>
  <c r="N10367" i="2" l="1"/>
  <c r="O10367" i="2" l="1"/>
  <c r="P10367" i="2" s="1"/>
  <c r="I10368" i="2" s="1"/>
  <c r="R10367" i="2" l="1"/>
  <c r="N10368" i="2"/>
  <c r="O10368" i="2" l="1"/>
  <c r="R10368" i="2" s="1"/>
  <c r="P10368" i="2" l="1"/>
  <c r="I10369" i="2" s="1"/>
  <c r="N10369" i="2" l="1"/>
  <c r="O10369" i="2" l="1"/>
  <c r="P10369" i="2" s="1"/>
  <c r="I10370" i="2" s="1"/>
  <c r="R10369" i="2" l="1"/>
  <c r="N10370" i="2"/>
  <c r="O10370" i="2" l="1"/>
  <c r="R10370" i="2" s="1"/>
  <c r="P10370" i="2" l="1"/>
  <c r="I10371" i="2" s="1"/>
  <c r="N10371" i="2" l="1"/>
  <c r="O10371" i="2" l="1"/>
  <c r="P10371" i="2" s="1"/>
  <c r="I10372" i="2" s="1"/>
  <c r="R10371" i="2" l="1"/>
  <c r="N10372" i="2"/>
  <c r="O10372" i="2" l="1"/>
  <c r="R10372" i="2" s="1"/>
  <c r="P10372" i="2" l="1"/>
  <c r="I10373" i="2" s="1"/>
  <c r="N10373" i="2" l="1"/>
  <c r="O10373" i="2" l="1"/>
  <c r="P10373" i="2" s="1"/>
  <c r="I10374" i="2" s="1"/>
  <c r="R10373" i="2" l="1"/>
  <c r="N10374" i="2"/>
  <c r="O10374" i="2" l="1"/>
  <c r="P10374" i="2" s="1"/>
  <c r="I10375" i="2" s="1"/>
  <c r="R10374" i="2" l="1"/>
  <c r="N10375" i="2"/>
  <c r="O10375" i="2" l="1"/>
  <c r="P10375" i="2" s="1"/>
  <c r="I10376" i="2" s="1"/>
  <c r="R10375" i="2" l="1"/>
  <c r="N10376" i="2"/>
  <c r="O10376" i="2" l="1"/>
  <c r="R10376" i="2" s="1"/>
  <c r="P10376" i="2" l="1"/>
  <c r="I10377" i="2" s="1"/>
  <c r="N10377" i="2" l="1"/>
  <c r="O10377" i="2" l="1"/>
  <c r="P10377" i="2" s="1"/>
  <c r="I10378" i="2" s="1"/>
  <c r="R10377" i="2" l="1"/>
  <c r="N10378" i="2"/>
  <c r="O10378" i="2" l="1"/>
  <c r="R10378" i="2" s="1"/>
  <c r="P10378" i="2" l="1"/>
  <c r="I10379" i="2" s="1"/>
  <c r="N10379" i="2" l="1"/>
  <c r="O10379" i="2" l="1"/>
  <c r="P10379" i="2" s="1"/>
  <c r="I10380" i="2" s="1"/>
  <c r="R10379" i="2" l="1"/>
  <c r="N10380" i="2"/>
  <c r="O10380" i="2" l="1"/>
  <c r="R10380" i="2" s="1"/>
  <c r="P10380" i="2" l="1"/>
  <c r="I10381" i="2" s="1"/>
  <c r="N10381" i="2" l="1"/>
  <c r="O10381" i="2" l="1"/>
  <c r="P10381" i="2" s="1"/>
  <c r="I10382" i="2" s="1"/>
  <c r="R10381" i="2" l="1"/>
  <c r="N10382" i="2"/>
  <c r="O10382" i="2" l="1"/>
  <c r="R10382" i="2" s="1"/>
  <c r="P10382" i="2" l="1"/>
  <c r="I10383" i="2" s="1"/>
  <c r="N10383" i="2" s="1"/>
  <c r="O10383" i="2" l="1"/>
  <c r="P10383" i="2" s="1"/>
  <c r="I10384" i="2" s="1"/>
  <c r="R10383" i="2" l="1"/>
  <c r="N10384" i="2"/>
  <c r="O10384" i="2" l="1"/>
  <c r="P10384" i="2" s="1"/>
  <c r="I10385" i="2" s="1"/>
  <c r="R10384" i="2" l="1"/>
  <c r="N10385" i="2"/>
  <c r="O10385" i="2" l="1"/>
  <c r="P10385" i="2" s="1"/>
  <c r="I10386" i="2" s="1"/>
  <c r="R10385" i="2" l="1"/>
  <c r="N10386" i="2"/>
  <c r="O10386" i="2" l="1"/>
  <c r="R10386" i="2" s="1"/>
  <c r="P10386" i="2" l="1"/>
  <c r="I10387" i="2" s="1"/>
  <c r="N10387" i="2" l="1"/>
  <c r="O10387" i="2" l="1"/>
  <c r="P10387" i="2" s="1"/>
  <c r="I10388" i="2" s="1"/>
  <c r="R10387" i="2" l="1"/>
  <c r="N10388" i="2"/>
  <c r="O10388" i="2" l="1"/>
  <c r="R10388" i="2" s="1"/>
  <c r="P10388" i="2" l="1"/>
  <c r="I10389" i="2" s="1"/>
  <c r="N10389" i="2" l="1"/>
  <c r="O10389" i="2" l="1"/>
  <c r="P10389" i="2" s="1"/>
  <c r="I10390" i="2" s="1"/>
  <c r="R10389" i="2" l="1"/>
  <c r="N10390" i="2"/>
  <c r="O10390" i="2" l="1"/>
  <c r="P10390" i="2" s="1"/>
  <c r="I10391" i="2" s="1"/>
  <c r="R10390" i="2" l="1"/>
  <c r="N10391" i="2"/>
  <c r="O10391" i="2" l="1"/>
  <c r="P10391" i="2" s="1"/>
  <c r="I10392" i="2" s="1"/>
  <c r="R10391" i="2" l="1"/>
  <c r="N10392" i="2"/>
  <c r="O10392" i="2" l="1"/>
  <c r="R10392" i="2" s="1"/>
  <c r="P10392" i="2" l="1"/>
  <c r="I10393" i="2" s="1"/>
  <c r="N10393" i="2" l="1"/>
  <c r="O10393" i="2" l="1"/>
  <c r="P10393" i="2" s="1"/>
  <c r="I10394" i="2" s="1"/>
  <c r="R10393" i="2" l="1"/>
  <c r="N10394" i="2"/>
  <c r="O10394" i="2" l="1"/>
  <c r="R10394" i="2" s="1"/>
  <c r="P10394" i="2" l="1"/>
  <c r="I10395" i="2" s="1"/>
  <c r="N10395" i="2" l="1"/>
  <c r="O10395" i="2" l="1"/>
  <c r="P10395" i="2" s="1"/>
  <c r="I10396" i="2" s="1"/>
  <c r="R10395" i="2" l="1"/>
  <c r="N10396" i="2"/>
  <c r="O10396" i="2" l="1"/>
  <c r="R10396" i="2" s="1"/>
  <c r="P10396" i="2" l="1"/>
  <c r="I10397" i="2" s="1"/>
  <c r="N10397" i="2" l="1"/>
  <c r="O10397" i="2" l="1"/>
  <c r="R10397" i="2" s="1"/>
  <c r="P10397" i="2" l="1"/>
  <c r="I10398" i="2" s="1"/>
  <c r="N10398" i="2" s="1"/>
  <c r="O10398" i="2" l="1"/>
  <c r="R10398" i="2" s="1"/>
  <c r="P10398" i="2" l="1"/>
  <c r="I10399" i="2" s="1"/>
  <c r="N10399" i="2" l="1"/>
  <c r="O10399" i="2" l="1"/>
  <c r="P10399" i="2" s="1"/>
  <c r="I10400" i="2" s="1"/>
  <c r="R10399" i="2" l="1"/>
  <c r="N10400" i="2"/>
  <c r="O10400" i="2" l="1"/>
  <c r="R10400" i="2" s="1"/>
  <c r="P10400" i="2" l="1"/>
  <c r="I10401" i="2" s="1"/>
  <c r="N10401" i="2" l="1"/>
  <c r="O10401" i="2" l="1"/>
  <c r="P10401" i="2" s="1"/>
  <c r="I10402" i="2" s="1"/>
  <c r="R10401" i="2" l="1"/>
  <c r="N10402" i="2"/>
  <c r="O10402" i="2" l="1"/>
  <c r="R10402" i="2" s="1"/>
  <c r="P10402" i="2" l="1"/>
  <c r="I10403" i="2" s="1"/>
  <c r="N10403" i="2" l="1"/>
  <c r="O10403" i="2" l="1"/>
  <c r="P10403" i="2" s="1"/>
  <c r="I10404" i="2" s="1"/>
  <c r="R10403" i="2" l="1"/>
  <c r="N10404" i="2"/>
  <c r="O10404" i="2" l="1"/>
  <c r="R10404" i="2" s="1"/>
  <c r="P10404" i="2" l="1"/>
  <c r="I10405" i="2" s="1"/>
  <c r="N10405" i="2" l="1"/>
  <c r="O10405" i="2" l="1"/>
  <c r="P10405" i="2" s="1"/>
  <c r="I10406" i="2" s="1"/>
  <c r="R10405" i="2" l="1"/>
  <c r="N10406" i="2"/>
  <c r="O10406" i="2" l="1"/>
  <c r="P10406" i="2" s="1"/>
  <c r="I10407" i="2" s="1"/>
  <c r="R10406" i="2" l="1"/>
  <c r="N10407" i="2"/>
  <c r="O10407" i="2" l="1"/>
  <c r="R10407" i="2" s="1"/>
  <c r="P10407" i="2" l="1"/>
  <c r="I10408" i="2" s="1"/>
  <c r="N10408" i="2" s="1"/>
  <c r="O10408" i="2" l="1"/>
  <c r="R10408" i="2" s="1"/>
  <c r="P10408" i="2" l="1"/>
  <c r="I10409" i="2" s="1"/>
  <c r="N10409" i="2" l="1"/>
  <c r="O10409" i="2" l="1"/>
  <c r="P10409" i="2" s="1"/>
  <c r="I10410" i="2" s="1"/>
  <c r="R10409" i="2" l="1"/>
  <c r="N10410" i="2"/>
  <c r="O10410" i="2" l="1"/>
  <c r="R10410" i="2" s="1"/>
  <c r="P10410" i="2" l="1"/>
  <c r="I10411" i="2" s="1"/>
  <c r="N10411" i="2" l="1"/>
  <c r="O10411" i="2" l="1"/>
  <c r="P10411" i="2" s="1"/>
  <c r="I10412" i="2" s="1"/>
  <c r="R10411" i="2" l="1"/>
  <c r="N10412" i="2"/>
  <c r="O10412" i="2" l="1"/>
  <c r="R10412" i="2" s="1"/>
  <c r="P10412" i="2" l="1"/>
  <c r="I10413" i="2" s="1"/>
  <c r="N10413" i="2" l="1"/>
  <c r="O10413" i="2" l="1"/>
  <c r="P10413" i="2" s="1"/>
  <c r="I10414" i="2" s="1"/>
  <c r="R10413" i="2" l="1"/>
  <c r="N10414" i="2"/>
  <c r="O10414" i="2" l="1"/>
  <c r="R10414" i="2" s="1"/>
  <c r="P10414" i="2" l="1"/>
  <c r="I10415" i="2" s="1"/>
  <c r="N10415" i="2" l="1"/>
  <c r="O10415" i="2" l="1"/>
  <c r="P10415" i="2" s="1"/>
  <c r="I10416" i="2" s="1"/>
  <c r="R10415" i="2" l="1"/>
  <c r="N10416" i="2"/>
  <c r="O10416" i="2" l="1"/>
  <c r="R10416" i="2" s="1"/>
  <c r="P10416" i="2" l="1"/>
  <c r="I10417" i="2" s="1"/>
  <c r="N10417" i="2" l="1"/>
  <c r="O10417" i="2" l="1"/>
  <c r="P10417" i="2" s="1"/>
  <c r="I10418" i="2" s="1"/>
  <c r="R10417" i="2" l="1"/>
  <c r="N10418" i="2"/>
  <c r="O10418" i="2" l="1"/>
  <c r="R10418" i="2" s="1"/>
  <c r="P10418" i="2" l="1"/>
  <c r="I10419" i="2" s="1"/>
  <c r="N10419" i="2" l="1"/>
  <c r="O10419" i="2" l="1"/>
  <c r="P10419" i="2" s="1"/>
  <c r="I10420" i="2" s="1"/>
  <c r="R10419" i="2" l="1"/>
  <c r="N10420" i="2"/>
  <c r="O10420" i="2" l="1"/>
  <c r="R10420" i="2" s="1"/>
  <c r="P10420" i="2" l="1"/>
  <c r="I10421" i="2" s="1"/>
  <c r="N10421" i="2" l="1"/>
  <c r="O10421" i="2" l="1"/>
  <c r="P10421" i="2" s="1"/>
  <c r="I10422" i="2" s="1"/>
  <c r="R10421" i="2" l="1"/>
  <c r="N10422" i="2"/>
  <c r="O10422" i="2" l="1"/>
  <c r="R10422" i="2" s="1"/>
  <c r="P10422" i="2" l="1"/>
  <c r="I10423" i="2" s="1"/>
  <c r="N10423" i="2" l="1"/>
  <c r="O10423" i="2" l="1"/>
  <c r="P10423" i="2" s="1"/>
  <c r="I10424" i="2" s="1"/>
  <c r="R10423" i="2" l="1"/>
  <c r="N10424" i="2"/>
  <c r="O10424" i="2" l="1"/>
  <c r="R10424" i="2" s="1"/>
  <c r="P10424" i="2" l="1"/>
  <c r="I10425" i="2" s="1"/>
  <c r="N10425" i="2" l="1"/>
  <c r="O10425" i="2" l="1"/>
  <c r="R10425" i="2" s="1"/>
  <c r="P10425" i="2" l="1"/>
  <c r="I10426" i="2" s="1"/>
  <c r="N10426" i="2" s="1"/>
  <c r="O10426" i="2" l="1"/>
  <c r="R10426" i="2" s="1"/>
  <c r="P10426" i="2" l="1"/>
  <c r="I10427" i="2" s="1"/>
  <c r="N10427" i="2" l="1"/>
  <c r="O10427" i="2" l="1"/>
  <c r="P10427" i="2" s="1"/>
  <c r="I10428" i="2" s="1"/>
  <c r="R10427" i="2" l="1"/>
  <c r="N10428" i="2"/>
  <c r="O10428" i="2" l="1"/>
  <c r="P10428" i="2" s="1"/>
  <c r="I10429" i="2" s="1"/>
  <c r="R10428" i="2" l="1"/>
  <c r="N10429" i="2"/>
  <c r="O10429" i="2" l="1"/>
  <c r="P10429" i="2" s="1"/>
  <c r="I10430" i="2" s="1"/>
  <c r="R10429" i="2" l="1"/>
  <c r="N10430" i="2"/>
  <c r="O10430" i="2" l="1"/>
  <c r="R10430" i="2" s="1"/>
  <c r="P10430" i="2" l="1"/>
  <c r="I10431" i="2" s="1"/>
  <c r="N10431" i="2" l="1"/>
  <c r="O10431" i="2" l="1"/>
  <c r="P10431" i="2" s="1"/>
  <c r="I10432" i="2" s="1"/>
  <c r="R10431" i="2" l="1"/>
  <c r="N10432" i="2"/>
  <c r="O10432" i="2" l="1"/>
  <c r="R10432" i="2" s="1"/>
  <c r="P10432" i="2" l="1"/>
  <c r="I10433" i="2" s="1"/>
  <c r="N10433" i="2" l="1"/>
  <c r="O10433" i="2" l="1"/>
  <c r="P10433" i="2" s="1"/>
  <c r="I10434" i="2" s="1"/>
  <c r="R10433" i="2" l="1"/>
  <c r="N10434" i="2"/>
  <c r="O10434" i="2" l="1"/>
  <c r="P10434" i="2" s="1"/>
  <c r="I10435" i="2" s="1"/>
  <c r="R10434" i="2" l="1"/>
  <c r="N10435" i="2"/>
  <c r="O10435" i="2" l="1"/>
  <c r="R10435" i="2" s="1"/>
  <c r="P10435" i="2" l="1"/>
  <c r="I10436" i="2" s="1"/>
  <c r="N10436" i="2" s="1"/>
  <c r="O10436" i="2" l="1"/>
  <c r="R10436" i="2" s="1"/>
  <c r="P10436" i="2" l="1"/>
  <c r="I10437" i="2" s="1"/>
  <c r="N10437" i="2" l="1"/>
  <c r="O10437" i="2" l="1"/>
  <c r="P10437" i="2" s="1"/>
  <c r="I10438" i="2" s="1"/>
  <c r="R10437" i="2" l="1"/>
  <c r="N10438" i="2"/>
  <c r="O10438" i="2" l="1"/>
  <c r="R10438" i="2" s="1"/>
  <c r="P10438" i="2" l="1"/>
  <c r="I10439" i="2" s="1"/>
  <c r="N10439" i="2" l="1"/>
  <c r="O10439" i="2" l="1"/>
  <c r="P10439" i="2" s="1"/>
  <c r="I10440" i="2" s="1"/>
  <c r="R10439" i="2" l="1"/>
  <c r="N10440" i="2"/>
  <c r="O10440" i="2" l="1"/>
  <c r="R10440" i="2" s="1"/>
  <c r="P10440" i="2" l="1"/>
  <c r="I10441" i="2" s="1"/>
  <c r="N10441" i="2" l="1"/>
  <c r="O10441" i="2" l="1"/>
  <c r="P10441" i="2" s="1"/>
  <c r="I10442" i="2" s="1"/>
  <c r="R10441" i="2" l="1"/>
  <c r="N10442" i="2"/>
  <c r="O10442" i="2" l="1"/>
  <c r="R10442" i="2" s="1"/>
  <c r="P10442" i="2" l="1"/>
  <c r="I10443" i="2" s="1"/>
  <c r="N10443" i="2" l="1"/>
  <c r="O10443" i="2" l="1"/>
  <c r="R10443" i="2" s="1"/>
  <c r="P10443" i="2" l="1"/>
  <c r="I10444" i="2" s="1"/>
  <c r="N10444" i="2" s="1"/>
  <c r="O10444" i="2" l="1"/>
  <c r="R10444" i="2" s="1"/>
  <c r="P10444" i="2" l="1"/>
  <c r="I10445" i="2" s="1"/>
  <c r="N10445" i="2" l="1"/>
  <c r="O10445" i="2" l="1"/>
  <c r="P10445" i="2" s="1"/>
  <c r="I10446" i="2" s="1"/>
  <c r="R10445" i="2" l="1"/>
  <c r="N10446" i="2"/>
  <c r="O10446" i="2" l="1"/>
  <c r="R10446" i="2" s="1"/>
  <c r="P10446" i="2" l="1"/>
  <c r="I10447" i="2" s="1"/>
  <c r="N10447" i="2" l="1"/>
  <c r="O10447" i="2" l="1"/>
  <c r="P10447" i="2" s="1"/>
  <c r="I10448" i="2" s="1"/>
  <c r="R10447" i="2" l="1"/>
  <c r="N10448" i="2"/>
  <c r="O10448" i="2" l="1"/>
  <c r="R10448" i="2" s="1"/>
  <c r="P10448" i="2" l="1"/>
  <c r="I10449" i="2" s="1"/>
  <c r="N10449" i="2" l="1"/>
  <c r="O10449" i="2" l="1"/>
  <c r="P10449" i="2" s="1"/>
  <c r="I10450" i="2" s="1"/>
  <c r="R10449" i="2" l="1"/>
  <c r="N10450" i="2"/>
  <c r="O10450" i="2" l="1"/>
  <c r="P10450" i="2" s="1"/>
  <c r="I10451" i="2" s="1"/>
  <c r="R10450" i="2" l="1"/>
  <c r="N10451" i="2"/>
  <c r="O10451" i="2" l="1"/>
  <c r="P10451" i="2" s="1"/>
  <c r="I10452" i="2" s="1"/>
  <c r="R10451" i="2" l="1"/>
  <c r="N10452" i="2"/>
  <c r="O10452" i="2" l="1"/>
  <c r="R10452" i="2" s="1"/>
  <c r="P10452" i="2" l="1"/>
  <c r="I10453" i="2" s="1"/>
  <c r="N10453" i="2" l="1"/>
  <c r="O10453" i="2" l="1"/>
  <c r="P10453" i="2" s="1"/>
  <c r="I10454" i="2" s="1"/>
  <c r="R10453" i="2" l="1"/>
  <c r="N10454" i="2"/>
  <c r="O10454" i="2" l="1"/>
  <c r="P10454" i="2" s="1"/>
  <c r="I10455" i="2" s="1"/>
  <c r="R10454" i="2" l="1"/>
  <c r="N10455" i="2"/>
  <c r="O10455" i="2" l="1"/>
  <c r="P10455" i="2" s="1"/>
  <c r="I10456" i="2" s="1"/>
  <c r="R10455" i="2" l="1"/>
  <c r="N10456" i="2"/>
  <c r="O10456" i="2" l="1"/>
  <c r="R10456" i="2" s="1"/>
  <c r="P10456" i="2" l="1"/>
  <c r="I10457" i="2" s="1"/>
  <c r="N10457" i="2" l="1"/>
  <c r="O10457" i="2" l="1"/>
  <c r="P10457" i="2" s="1"/>
  <c r="I10458" i="2" s="1"/>
  <c r="R10457" i="2" l="1"/>
  <c r="N10458" i="2"/>
  <c r="O10458" i="2" l="1"/>
  <c r="R10458" i="2" s="1"/>
  <c r="P10458" i="2" l="1"/>
  <c r="I10459" i="2" s="1"/>
  <c r="N10459" i="2" l="1"/>
  <c r="O10459" i="2" l="1"/>
  <c r="P10459" i="2" s="1"/>
  <c r="I10460" i="2" s="1"/>
  <c r="R10459" i="2" l="1"/>
  <c r="N10460" i="2"/>
  <c r="O10460" i="2" l="1"/>
  <c r="R10460" i="2" s="1"/>
  <c r="P10460" i="2" l="1"/>
  <c r="I10461" i="2" s="1"/>
  <c r="N10461" i="2" l="1"/>
  <c r="O10461" i="2" l="1"/>
  <c r="P10461" i="2" s="1"/>
  <c r="I10462" i="2" s="1"/>
  <c r="R10461" i="2" l="1"/>
  <c r="N10462" i="2"/>
  <c r="O10462" i="2" l="1"/>
  <c r="R10462" i="2" s="1"/>
  <c r="P10462" i="2" l="1"/>
  <c r="I10463" i="2" s="1"/>
  <c r="N10463" i="2" l="1"/>
  <c r="O10463" i="2" l="1"/>
  <c r="P10463" i="2" s="1"/>
  <c r="I10464" i="2" s="1"/>
  <c r="R10463" i="2" l="1"/>
  <c r="N10464" i="2"/>
  <c r="O10464" i="2" l="1"/>
  <c r="R10464" i="2" s="1"/>
  <c r="P10464" i="2" l="1"/>
  <c r="I10465" i="2" s="1"/>
  <c r="N10465" i="2" l="1"/>
  <c r="O10465" i="2" l="1"/>
  <c r="P10465" i="2" s="1"/>
  <c r="I10466" i="2" s="1"/>
  <c r="R10465" i="2" l="1"/>
  <c r="N10466" i="2"/>
  <c r="O10466" i="2" l="1"/>
  <c r="P10466" i="2" s="1"/>
  <c r="I10467" i="2" s="1"/>
  <c r="R10466" i="2" l="1"/>
  <c r="N10467" i="2"/>
  <c r="O10467" i="2" l="1"/>
  <c r="P10467" i="2" s="1"/>
  <c r="I10468" i="2" s="1"/>
  <c r="R10467" i="2" l="1"/>
  <c r="N10468" i="2"/>
  <c r="O10468" i="2" l="1"/>
  <c r="R10468" i="2" s="1"/>
  <c r="P10468" i="2" l="1"/>
  <c r="I10469" i="2" s="1"/>
  <c r="N10469" i="2" l="1"/>
  <c r="O10469" i="2" l="1"/>
  <c r="P10469" i="2" s="1"/>
  <c r="I10470" i="2" s="1"/>
  <c r="R10469" i="2" l="1"/>
  <c r="N10470" i="2"/>
  <c r="O10470" i="2" l="1"/>
  <c r="R10470" i="2" s="1"/>
  <c r="P10470" i="2" l="1"/>
  <c r="I10471" i="2" s="1"/>
  <c r="N10471" i="2" l="1"/>
  <c r="O10471" i="2" l="1"/>
  <c r="P10471" i="2" s="1"/>
  <c r="I10472" i="2" s="1"/>
  <c r="R10471" i="2" l="1"/>
  <c r="N10472" i="2"/>
  <c r="O10472" i="2" l="1"/>
  <c r="R10472" i="2" s="1"/>
  <c r="P10472" i="2" l="1"/>
  <c r="I10473" i="2" s="1"/>
  <c r="N10473" i="2" l="1"/>
  <c r="O10473" i="2" l="1"/>
  <c r="P10473" i="2" s="1"/>
  <c r="I10474" i="2" s="1"/>
  <c r="R10473" i="2" l="1"/>
  <c r="N10474" i="2"/>
  <c r="O10474" i="2" l="1"/>
  <c r="R10474" i="2" s="1"/>
  <c r="P10474" i="2" l="1"/>
  <c r="I10475" i="2" s="1"/>
  <c r="N10475" i="2" s="1"/>
  <c r="O10475" i="2" l="1"/>
  <c r="P10475" i="2" s="1"/>
  <c r="I10476" i="2" s="1"/>
  <c r="R10475" i="2" l="1"/>
  <c r="N10476" i="2"/>
  <c r="O10476" i="2" l="1"/>
  <c r="R10476" i="2" s="1"/>
  <c r="P10476" i="2" l="1"/>
  <c r="I10477" i="2" s="1"/>
  <c r="N10477" i="2" l="1"/>
  <c r="O10477" i="2" l="1"/>
  <c r="P10477" i="2" s="1"/>
  <c r="I10478" i="2" s="1"/>
  <c r="R10477" i="2" l="1"/>
  <c r="N10478" i="2"/>
  <c r="O10478" i="2" l="1"/>
  <c r="R10478" i="2" s="1"/>
  <c r="P10478" i="2" l="1"/>
  <c r="I10479" i="2" s="1"/>
  <c r="N10479" i="2" l="1"/>
  <c r="O10479" i="2" l="1"/>
  <c r="P10479" i="2" s="1"/>
  <c r="I10480" i="2" s="1"/>
  <c r="R10479" i="2" l="1"/>
  <c r="N10480" i="2"/>
  <c r="O10480" i="2" l="1"/>
  <c r="R10480" i="2" s="1"/>
  <c r="P10480" i="2" l="1"/>
  <c r="I10481" i="2" s="1"/>
  <c r="N10481" i="2" l="1"/>
  <c r="O10481" i="2" l="1"/>
  <c r="R10481" i="2" s="1"/>
  <c r="P10481" i="2" l="1"/>
  <c r="I10482" i="2" s="1"/>
  <c r="N10482" i="2" s="1"/>
  <c r="O10482" i="2" l="1"/>
  <c r="R10482" i="2" s="1"/>
  <c r="P10482" i="2" l="1"/>
  <c r="I10483" i="2" s="1"/>
  <c r="N10483" i="2" l="1"/>
  <c r="O10483" i="2" l="1"/>
  <c r="P10483" i="2" s="1"/>
  <c r="I10484" i="2" s="1"/>
  <c r="R10483" i="2" l="1"/>
  <c r="N10484" i="2"/>
  <c r="O10484" i="2" l="1"/>
  <c r="R10484" i="2" s="1"/>
  <c r="P10484" i="2" l="1"/>
  <c r="I10485" i="2" s="1"/>
  <c r="N10485" i="2" l="1"/>
  <c r="O10485" i="2" l="1"/>
  <c r="R10485" i="2" s="1"/>
  <c r="P10485" i="2" l="1"/>
  <c r="I10486" i="2" s="1"/>
  <c r="N10486" i="2" l="1"/>
  <c r="O10486" i="2" l="1"/>
  <c r="R10486" i="2" s="1"/>
  <c r="P10486" i="2" l="1"/>
  <c r="I10487" i="2" s="1"/>
  <c r="N10487" i="2" l="1"/>
  <c r="O10487" i="2" l="1"/>
  <c r="P10487" i="2" s="1"/>
  <c r="I10488" i="2" s="1"/>
  <c r="R10487" i="2" l="1"/>
  <c r="N10488" i="2"/>
  <c r="O10488" i="2" l="1"/>
  <c r="R10488" i="2" s="1"/>
  <c r="P10488" i="2" l="1"/>
  <c r="I10489" i="2" s="1"/>
  <c r="N10489" i="2" l="1"/>
  <c r="O10489" i="2" l="1"/>
  <c r="P10489" i="2" s="1"/>
  <c r="I10490" i="2" s="1"/>
  <c r="R10489" i="2" l="1"/>
  <c r="N10490" i="2"/>
  <c r="O10490" i="2" l="1"/>
  <c r="R10490" i="2" s="1"/>
  <c r="P10490" i="2" l="1"/>
  <c r="I10491" i="2" s="1"/>
  <c r="N10491" i="2" l="1"/>
  <c r="O10491" i="2" l="1"/>
  <c r="P10491" i="2" s="1"/>
  <c r="I10492" i="2" s="1"/>
  <c r="R10491" i="2" l="1"/>
  <c r="N10492" i="2"/>
  <c r="O10492" i="2" l="1"/>
  <c r="R10492" i="2" s="1"/>
  <c r="P10492" i="2" l="1"/>
  <c r="I10493" i="2" s="1"/>
  <c r="N10493" i="2" l="1"/>
  <c r="O10493" i="2" l="1"/>
  <c r="P10493" i="2" s="1"/>
  <c r="I10494" i="2" s="1"/>
  <c r="R10493" i="2" l="1"/>
  <c r="N10494" i="2"/>
  <c r="O10494" i="2" l="1"/>
  <c r="P10494" i="2" s="1"/>
  <c r="I10495" i="2" s="1"/>
  <c r="R10494" i="2" l="1"/>
  <c r="N10495" i="2"/>
  <c r="O10495" i="2" l="1"/>
  <c r="P10495" i="2" s="1"/>
  <c r="I10496" i="2" s="1"/>
  <c r="R10495" i="2" l="1"/>
  <c r="N10496" i="2"/>
  <c r="O10496" i="2" l="1"/>
  <c r="P10496" i="2" s="1"/>
  <c r="I10497" i="2" s="1"/>
  <c r="R10496" i="2" l="1"/>
  <c r="N10497" i="2"/>
  <c r="O10497" i="2" l="1"/>
  <c r="P10497" i="2" s="1"/>
  <c r="I10498" i="2" s="1"/>
  <c r="R10497" i="2" l="1"/>
  <c r="N10498" i="2"/>
  <c r="O10498" i="2" l="1"/>
  <c r="R10498" i="2" s="1"/>
  <c r="P10498" i="2" l="1"/>
  <c r="I10499" i="2" s="1"/>
  <c r="N10499" i="2" l="1"/>
  <c r="O10499" i="2" l="1"/>
  <c r="P10499" i="2" s="1"/>
  <c r="I10500" i="2" s="1"/>
  <c r="R10499" i="2" l="1"/>
  <c r="N10500" i="2"/>
  <c r="O10500" i="2" l="1"/>
  <c r="R10500" i="2" s="1"/>
  <c r="P10500" i="2" l="1"/>
  <c r="I10501" i="2" s="1"/>
  <c r="N10501" i="2" l="1"/>
  <c r="O10501" i="2" l="1"/>
  <c r="P10501" i="2" s="1"/>
  <c r="I10502" i="2" s="1"/>
  <c r="R10501" i="2" l="1"/>
  <c r="N10502" i="2"/>
  <c r="O10502" i="2" l="1"/>
  <c r="R10502" i="2" s="1"/>
  <c r="P10502" i="2" l="1"/>
  <c r="I10503" i="2" s="1"/>
  <c r="N10503" i="2" l="1"/>
  <c r="O10503" i="2" l="1"/>
  <c r="R10503" i="2" s="1"/>
  <c r="P10503" i="2" l="1"/>
  <c r="I10504" i="2" s="1"/>
  <c r="N10504" i="2"/>
  <c r="O10504" i="2" l="1"/>
  <c r="R10504" i="2" s="1"/>
  <c r="P10504" i="2" l="1"/>
  <c r="I10505" i="2" s="1"/>
  <c r="N10505" i="2" l="1"/>
  <c r="O10505" i="2" l="1"/>
  <c r="P10505" i="2" s="1"/>
  <c r="I10506" i="2" s="1"/>
  <c r="R10505" i="2" l="1"/>
  <c r="N10506" i="2"/>
  <c r="O10506" i="2" l="1"/>
  <c r="R10506" i="2" s="1"/>
  <c r="P10506" i="2" l="1"/>
  <c r="I10507" i="2" s="1"/>
  <c r="N10507" i="2" l="1"/>
  <c r="O10507" i="2" l="1"/>
  <c r="P10507" i="2" s="1"/>
  <c r="I10508" i="2" s="1"/>
  <c r="R10507" i="2" l="1"/>
  <c r="N10508" i="2"/>
  <c r="O10508" i="2" l="1"/>
  <c r="R10508" i="2" s="1"/>
  <c r="P10508" i="2" l="1"/>
  <c r="I10509" i="2" s="1"/>
  <c r="N10509" i="2" l="1"/>
  <c r="O10509" i="2" l="1"/>
  <c r="P10509" i="2" s="1"/>
  <c r="I10510" i="2" s="1"/>
  <c r="R10509" i="2" l="1"/>
  <c r="N10510" i="2"/>
  <c r="O10510" i="2" l="1"/>
  <c r="R10510" i="2" s="1"/>
  <c r="P10510" i="2" l="1"/>
  <c r="I10511" i="2" s="1"/>
  <c r="N10511" i="2" l="1"/>
  <c r="O10511" i="2" l="1"/>
  <c r="P10511" i="2" s="1"/>
  <c r="I10512" i="2" s="1"/>
  <c r="R10511" i="2" l="1"/>
  <c r="N10512" i="2"/>
  <c r="O10512" i="2" l="1"/>
  <c r="R10512" i="2" s="1"/>
  <c r="P10512" i="2" l="1"/>
  <c r="I10513" i="2" s="1"/>
  <c r="N10513" i="2" l="1"/>
  <c r="O10513" i="2" l="1"/>
  <c r="R10513" i="2" s="1"/>
  <c r="P10513" i="2" l="1"/>
  <c r="I10514" i="2" s="1"/>
  <c r="N10514" i="2" s="1"/>
  <c r="O10514" i="2" l="1"/>
  <c r="R10514" i="2" s="1"/>
  <c r="P10514" i="2" l="1"/>
  <c r="I10515" i="2" s="1"/>
  <c r="N10515" i="2" l="1"/>
  <c r="O10515" i="2" l="1"/>
  <c r="P10515" i="2" s="1"/>
  <c r="I10516" i="2" s="1"/>
  <c r="R10515" i="2" l="1"/>
  <c r="N10516" i="2"/>
  <c r="O10516" i="2" l="1"/>
  <c r="R10516" i="2" s="1"/>
  <c r="P10516" i="2" l="1"/>
  <c r="I10517" i="2" s="1"/>
  <c r="N10517" i="2" l="1"/>
  <c r="O10517" i="2" l="1"/>
  <c r="R10517" i="2" s="1"/>
  <c r="P10517" i="2" l="1"/>
  <c r="I10518" i="2" s="1"/>
  <c r="N10518" i="2" s="1"/>
  <c r="O10518" i="2" l="1"/>
  <c r="P10518" i="2" s="1"/>
  <c r="I10519" i="2" s="1"/>
  <c r="R10518" i="2" l="1"/>
  <c r="N10519" i="2"/>
  <c r="O10519" i="2" l="1"/>
  <c r="P10519" i="2" s="1"/>
  <c r="I10520" i="2" s="1"/>
  <c r="R10519" i="2" l="1"/>
  <c r="N10520" i="2"/>
  <c r="O10520" i="2" l="1"/>
  <c r="R10520" i="2" s="1"/>
  <c r="P10520" i="2" l="1"/>
  <c r="I10521" i="2" s="1"/>
  <c r="N10521" i="2" l="1"/>
  <c r="O10521" i="2" l="1"/>
  <c r="P10521" i="2" s="1"/>
  <c r="I10522" i="2" s="1"/>
  <c r="R10521" i="2" l="1"/>
  <c r="N10522" i="2"/>
  <c r="O10522" i="2" l="1"/>
  <c r="R10522" i="2" s="1"/>
  <c r="P10522" i="2" l="1"/>
  <c r="I10523" i="2" s="1"/>
  <c r="N10523" i="2" l="1"/>
  <c r="O10523" i="2" l="1"/>
  <c r="P10523" i="2" s="1"/>
  <c r="I10524" i="2" s="1"/>
  <c r="R10523" i="2" l="1"/>
  <c r="N10524" i="2"/>
  <c r="O10524" i="2" l="1"/>
  <c r="R10524" i="2" s="1"/>
  <c r="P10524" i="2" l="1"/>
  <c r="I10525" i="2" s="1"/>
  <c r="N10525" i="2"/>
  <c r="O10525" i="2" l="1"/>
  <c r="P10525" i="2" s="1"/>
  <c r="I10526" i="2" s="1"/>
  <c r="R10525" i="2" l="1"/>
  <c r="N10526" i="2"/>
  <c r="O10526" i="2" l="1"/>
  <c r="R10526" i="2" s="1"/>
  <c r="P10526" i="2" l="1"/>
  <c r="I10527" i="2" s="1"/>
  <c r="N10527" i="2" l="1"/>
  <c r="O10527" i="2" l="1"/>
  <c r="P10527" i="2" s="1"/>
  <c r="I10528" i="2" s="1"/>
  <c r="R10527" i="2" l="1"/>
  <c r="N10528" i="2"/>
  <c r="O10528" i="2" l="1"/>
  <c r="R10528" i="2" s="1"/>
  <c r="P10528" i="2" l="1"/>
  <c r="I10529" i="2" s="1"/>
  <c r="N10529" i="2" l="1"/>
  <c r="O10529" i="2" l="1"/>
  <c r="P10529" i="2" s="1"/>
  <c r="I10530" i="2" s="1"/>
  <c r="R10529" i="2" l="1"/>
  <c r="N10530" i="2"/>
  <c r="O10530" i="2" l="1"/>
  <c r="P10530" i="2" s="1"/>
  <c r="I10531" i="2" s="1"/>
  <c r="R10530" i="2" l="1"/>
  <c r="N10531" i="2"/>
  <c r="O10531" i="2" l="1"/>
  <c r="P10531" i="2" s="1"/>
  <c r="I10532" i="2" s="1"/>
  <c r="R10531" i="2" l="1"/>
  <c r="N10532" i="2"/>
  <c r="O10532" i="2" l="1"/>
  <c r="R10532" i="2" s="1"/>
  <c r="P10532" i="2" l="1"/>
  <c r="I10533" i="2" s="1"/>
  <c r="N10533" i="2" l="1"/>
  <c r="O10533" i="2" l="1"/>
  <c r="P10533" i="2" s="1"/>
  <c r="I10534" i="2" s="1"/>
  <c r="R10533" i="2" l="1"/>
  <c r="N10534" i="2"/>
  <c r="O10534" i="2" l="1"/>
  <c r="P10534" i="2" s="1"/>
  <c r="I10535" i="2" s="1"/>
  <c r="R10534" i="2" l="1"/>
  <c r="N10535" i="2"/>
  <c r="O10535" i="2" l="1"/>
  <c r="P10535" i="2" s="1"/>
  <c r="I10536" i="2" s="1"/>
  <c r="R10535" i="2" l="1"/>
  <c r="N10536" i="2"/>
  <c r="O10536" i="2" l="1"/>
  <c r="R10536" i="2" s="1"/>
  <c r="P10536" i="2" l="1"/>
  <c r="I10537" i="2" s="1"/>
  <c r="N10537" i="2" l="1"/>
  <c r="O10537" i="2" l="1"/>
  <c r="P10537" i="2" s="1"/>
  <c r="I10538" i="2" s="1"/>
  <c r="R10537" i="2" l="1"/>
  <c r="N10538" i="2"/>
  <c r="O10538" i="2" l="1"/>
  <c r="R10538" i="2" s="1"/>
  <c r="P10538" i="2" l="1"/>
  <c r="I10539" i="2" s="1"/>
  <c r="N10539" i="2" l="1"/>
  <c r="O10539" i="2" l="1"/>
  <c r="P10539" i="2" s="1"/>
  <c r="I10540" i="2" s="1"/>
  <c r="R10539" i="2" l="1"/>
  <c r="N10540" i="2"/>
  <c r="O10540" i="2" l="1"/>
  <c r="R10540" i="2" s="1"/>
  <c r="P10540" i="2" l="1"/>
  <c r="I10541" i="2" s="1"/>
  <c r="N10541" i="2" l="1"/>
  <c r="O10541" i="2" l="1"/>
  <c r="P10541" i="2" s="1"/>
  <c r="I10542" i="2" s="1"/>
  <c r="R10541" i="2" l="1"/>
  <c r="N10542" i="2"/>
  <c r="O10542" i="2" l="1"/>
  <c r="R10542" i="2" s="1"/>
  <c r="P10542" i="2" l="1"/>
  <c r="I10543" i="2" s="1"/>
  <c r="N10543" i="2" l="1"/>
  <c r="O10543" i="2" l="1"/>
  <c r="P10543" i="2" s="1"/>
  <c r="I10544" i="2" s="1"/>
  <c r="R10543" i="2" l="1"/>
  <c r="N10544" i="2"/>
  <c r="O10544" i="2" l="1"/>
  <c r="R10544" i="2" s="1"/>
  <c r="P10544" i="2" l="1"/>
  <c r="I10545" i="2" s="1"/>
  <c r="N10545" i="2" s="1"/>
  <c r="O10545" i="2" l="1"/>
  <c r="P10545" i="2" s="1"/>
  <c r="I10546" i="2" s="1"/>
  <c r="R10545" i="2" l="1"/>
  <c r="N10546" i="2"/>
  <c r="O10546" i="2" l="1"/>
  <c r="P10546" i="2" s="1"/>
  <c r="I10547" i="2" s="1"/>
  <c r="R10546" i="2" l="1"/>
  <c r="N10547" i="2"/>
  <c r="O10547" i="2" l="1"/>
  <c r="P10547" i="2" s="1"/>
  <c r="I10548" i="2" s="1"/>
  <c r="R10547" i="2" l="1"/>
  <c r="N10548" i="2"/>
  <c r="O10548" i="2" l="1"/>
  <c r="R10548" i="2" s="1"/>
  <c r="P10548" i="2" l="1"/>
  <c r="I10549" i="2" s="1"/>
  <c r="N10549" i="2" l="1"/>
  <c r="O10549" i="2" l="1"/>
  <c r="P10549" i="2" s="1"/>
  <c r="I10550" i="2" s="1"/>
  <c r="R10549" i="2" l="1"/>
  <c r="N10550" i="2"/>
  <c r="O10550" i="2" l="1"/>
  <c r="R10550" i="2" s="1"/>
  <c r="P10550" i="2" l="1"/>
  <c r="I10551" i="2" s="1"/>
  <c r="N10551" i="2" l="1"/>
  <c r="O10551" i="2" l="1"/>
  <c r="R10551" i="2" s="1"/>
  <c r="P10551" i="2" l="1"/>
  <c r="I10552" i="2" s="1"/>
  <c r="N10552" i="2"/>
  <c r="O10552" i="2" l="1"/>
  <c r="R10552" i="2" s="1"/>
  <c r="P10552" i="2" l="1"/>
  <c r="I10553" i="2" s="1"/>
  <c r="N10553" i="2" l="1"/>
  <c r="O10553" i="2" l="1"/>
  <c r="P10553" i="2" s="1"/>
  <c r="I10554" i="2" s="1"/>
  <c r="R10553" i="2" l="1"/>
  <c r="N10554" i="2"/>
  <c r="O10554" i="2" l="1"/>
  <c r="R10554" i="2" s="1"/>
  <c r="P10554" i="2" l="1"/>
  <c r="I10555" i="2" s="1"/>
  <c r="N10555" i="2" l="1"/>
  <c r="O10555" i="2" l="1"/>
  <c r="P10555" i="2" s="1"/>
  <c r="I10556" i="2" s="1"/>
  <c r="R10555" i="2" l="1"/>
  <c r="N10556" i="2"/>
  <c r="O10556" i="2" l="1"/>
  <c r="P10556" i="2" s="1"/>
  <c r="I10557" i="2" s="1"/>
  <c r="R10556" i="2" l="1"/>
  <c r="N10557" i="2"/>
  <c r="O10557" i="2" l="1"/>
  <c r="P10557" i="2" s="1"/>
  <c r="I10558" i="2" s="1"/>
  <c r="R10557" i="2" l="1"/>
  <c r="N10558" i="2"/>
  <c r="O10558" i="2" l="1"/>
  <c r="R10558" i="2" s="1"/>
  <c r="P10558" i="2" l="1"/>
  <c r="I10559" i="2" s="1"/>
  <c r="N10559" i="2" l="1"/>
  <c r="O10559" i="2" l="1"/>
  <c r="R10559" i="2" s="1"/>
  <c r="P10559" i="2" l="1"/>
  <c r="I10560" i="2" s="1"/>
  <c r="N10560" i="2" s="1"/>
  <c r="O10560" i="2" l="1"/>
  <c r="R10560" i="2" s="1"/>
  <c r="P10560" i="2" l="1"/>
  <c r="I10561" i="2" s="1"/>
  <c r="N10561" i="2"/>
  <c r="O10561" i="2" l="1"/>
  <c r="P10561" i="2" s="1"/>
  <c r="I10562" i="2" s="1"/>
  <c r="R10561" i="2" l="1"/>
  <c r="N10562" i="2"/>
  <c r="O10562" i="2" l="1"/>
  <c r="R10562" i="2" s="1"/>
  <c r="P10562" i="2" l="1"/>
  <c r="I10563" i="2" s="1"/>
  <c r="N10563" i="2" l="1"/>
  <c r="O10563" i="2" l="1"/>
  <c r="P10563" i="2" s="1"/>
  <c r="I10564" i="2" s="1"/>
  <c r="R10563" i="2" l="1"/>
  <c r="N10564" i="2"/>
  <c r="O10564" i="2" l="1"/>
  <c r="R10564" i="2" s="1"/>
  <c r="P10564" i="2" l="1"/>
  <c r="I10565" i="2" s="1"/>
  <c r="N10565" i="2" l="1"/>
  <c r="O10565" i="2" l="1"/>
  <c r="P10565" i="2" s="1"/>
  <c r="I10566" i="2" s="1"/>
  <c r="R10565" i="2" l="1"/>
  <c r="N10566" i="2"/>
  <c r="O10566" i="2" l="1"/>
  <c r="R10566" i="2" s="1"/>
  <c r="P10566" i="2" l="1"/>
  <c r="I10567" i="2" s="1"/>
  <c r="N10567" i="2" l="1"/>
  <c r="O10567" i="2" l="1"/>
  <c r="P10567" i="2" s="1"/>
  <c r="I10568" i="2" s="1"/>
  <c r="R10567" i="2" l="1"/>
  <c r="N10568" i="2"/>
  <c r="O10568" i="2" l="1"/>
  <c r="P10568" i="2" s="1"/>
  <c r="I10569" i="2" s="1"/>
  <c r="R10568" i="2" l="1"/>
  <c r="N10569" i="2"/>
  <c r="O10569" i="2" l="1"/>
  <c r="P10569" i="2" s="1"/>
  <c r="I10570" i="2" s="1"/>
  <c r="R10569" i="2" l="1"/>
  <c r="N10570" i="2"/>
  <c r="O10570" i="2" l="1"/>
  <c r="R10570" i="2" s="1"/>
  <c r="P10570" i="2" l="1"/>
  <c r="I10571" i="2" s="1"/>
  <c r="N10571" i="2" l="1"/>
  <c r="O10571" i="2" l="1"/>
  <c r="P10571" i="2" s="1"/>
  <c r="I10572" i="2" s="1"/>
  <c r="R10571" i="2" l="1"/>
  <c r="N10572" i="2"/>
  <c r="O10572" i="2" l="1"/>
  <c r="R10572" i="2" s="1"/>
  <c r="P10572" i="2" l="1"/>
  <c r="I10573" i="2" s="1"/>
  <c r="N10573" i="2" l="1"/>
  <c r="O10573" i="2" l="1"/>
  <c r="P10573" i="2" s="1"/>
  <c r="I10574" i="2" s="1"/>
  <c r="R10573" i="2" l="1"/>
  <c r="N10574" i="2"/>
  <c r="O10574" i="2" l="1"/>
  <c r="R10574" i="2" s="1"/>
  <c r="P10574" i="2" l="1"/>
  <c r="I10575" i="2" s="1"/>
  <c r="N10575" i="2" l="1"/>
  <c r="O10575" i="2" l="1"/>
  <c r="P10575" i="2" s="1"/>
  <c r="I10576" i="2" s="1"/>
  <c r="R10575" i="2" l="1"/>
  <c r="N10576" i="2"/>
  <c r="O10576" i="2" l="1"/>
  <c r="R10576" i="2" s="1"/>
  <c r="P10576" i="2" l="1"/>
  <c r="I10577" i="2" s="1"/>
  <c r="N10577" i="2" l="1"/>
  <c r="O10577" i="2" l="1"/>
  <c r="P10577" i="2" s="1"/>
  <c r="I10578" i="2" s="1"/>
  <c r="R10577" i="2" l="1"/>
  <c r="N10578" i="2"/>
  <c r="O10578" i="2" l="1"/>
  <c r="P10578" i="2" s="1"/>
  <c r="I10579" i="2" s="1"/>
  <c r="R10578" i="2" l="1"/>
  <c r="N10579" i="2"/>
  <c r="O10579" i="2" l="1"/>
  <c r="P10579" i="2" s="1"/>
  <c r="I10580" i="2" s="1"/>
  <c r="R10579" i="2" l="1"/>
  <c r="N10580" i="2"/>
  <c r="O10580" i="2" l="1"/>
  <c r="R10580" i="2" s="1"/>
  <c r="P10580" i="2" l="1"/>
  <c r="I10581" i="2" s="1"/>
  <c r="N10581" i="2" l="1"/>
  <c r="O10581" i="2" l="1"/>
  <c r="R10581" i="2" s="1"/>
  <c r="P10581" i="2" l="1"/>
  <c r="I10582" i="2" s="1"/>
  <c r="N10582" i="2" s="1"/>
  <c r="O10582" i="2" l="1"/>
  <c r="R10582" i="2" s="1"/>
  <c r="P10582" i="2" l="1"/>
  <c r="I10583" i="2" s="1"/>
  <c r="N10583" i="2" l="1"/>
  <c r="O10583" i="2" l="1"/>
  <c r="P10583" i="2" s="1"/>
  <c r="I10584" i="2" s="1"/>
  <c r="R10583" i="2" l="1"/>
  <c r="N10584" i="2"/>
  <c r="O10584" i="2" l="1"/>
  <c r="R10584" i="2" s="1"/>
  <c r="P10584" i="2" l="1"/>
  <c r="I10585" i="2" s="1"/>
  <c r="N10585" i="2"/>
  <c r="O10585" i="2" l="1"/>
  <c r="R10585" i="2" s="1"/>
  <c r="P10585" i="2" l="1"/>
  <c r="I10586" i="2" s="1"/>
  <c r="N10586" i="2" s="1"/>
  <c r="O10586" i="2" l="1"/>
  <c r="R10586" i="2" s="1"/>
  <c r="P10586" i="2" l="1"/>
  <c r="I10587" i="2" s="1"/>
  <c r="N10587" i="2" l="1"/>
  <c r="O10587" i="2" l="1"/>
  <c r="P10587" i="2" s="1"/>
  <c r="I10588" i="2" s="1"/>
  <c r="R10587" i="2" l="1"/>
  <c r="N10588" i="2"/>
  <c r="O10588" i="2" l="1"/>
  <c r="P10588" i="2" s="1"/>
  <c r="I10589" i="2" s="1"/>
  <c r="R10588" i="2" l="1"/>
  <c r="N10589" i="2"/>
  <c r="O10589" i="2" l="1"/>
  <c r="P10589" i="2" s="1"/>
  <c r="I10590" i="2" s="1"/>
  <c r="R10589" i="2" l="1"/>
  <c r="N10590" i="2"/>
  <c r="O10590" i="2" l="1"/>
  <c r="R10590" i="2" s="1"/>
  <c r="P10590" i="2" l="1"/>
  <c r="I10591" i="2" s="1"/>
  <c r="N10591" i="2" l="1"/>
  <c r="O10591" i="2" l="1"/>
  <c r="P10591" i="2" s="1"/>
  <c r="I10592" i="2" s="1"/>
  <c r="R10591" i="2" l="1"/>
  <c r="N10592" i="2"/>
  <c r="O10592" i="2" l="1"/>
  <c r="R10592" i="2" s="1"/>
  <c r="P10592" i="2" l="1"/>
  <c r="I10593" i="2" s="1"/>
  <c r="N10593" i="2" l="1"/>
  <c r="O10593" i="2" l="1"/>
  <c r="P10593" i="2" s="1"/>
  <c r="I10594" i="2" s="1"/>
  <c r="R10593" i="2" l="1"/>
  <c r="N10594" i="2"/>
  <c r="O10594" i="2" l="1"/>
  <c r="R10594" i="2" s="1"/>
  <c r="P10594" i="2" l="1"/>
  <c r="I10595" i="2" s="1"/>
  <c r="N10595" i="2" l="1"/>
  <c r="O10595" i="2" l="1"/>
  <c r="P10595" i="2" s="1"/>
  <c r="I10596" i="2" s="1"/>
  <c r="R10595" i="2" l="1"/>
  <c r="N10596" i="2"/>
  <c r="O10596" i="2" l="1"/>
  <c r="R10596" i="2" s="1"/>
  <c r="P10596" i="2" l="1"/>
  <c r="I10597" i="2" s="1"/>
  <c r="N10597" i="2" l="1"/>
  <c r="O10597" i="2" l="1"/>
  <c r="P10597" i="2" s="1"/>
  <c r="I10598" i="2" s="1"/>
  <c r="R10597" i="2" l="1"/>
  <c r="N10598" i="2"/>
  <c r="O10598" i="2" l="1"/>
  <c r="R10598" i="2" s="1"/>
  <c r="P10598" i="2" l="1"/>
  <c r="I10599" i="2" s="1"/>
  <c r="N10599" i="2" l="1"/>
  <c r="O10599" i="2" l="1"/>
  <c r="P10599" i="2" s="1"/>
  <c r="I10600" i="2" s="1"/>
  <c r="R10599" i="2" l="1"/>
  <c r="N10600" i="2"/>
  <c r="O10600" i="2" l="1"/>
  <c r="R10600" i="2" s="1"/>
  <c r="P10600" i="2" l="1"/>
  <c r="I10601" i="2" s="1"/>
  <c r="N10601" i="2" l="1"/>
  <c r="O10601" i="2" l="1"/>
  <c r="P10601" i="2" s="1"/>
  <c r="I10602" i="2" s="1"/>
  <c r="R10601" i="2" l="1"/>
  <c r="N10602" i="2"/>
  <c r="O10602" i="2" l="1"/>
  <c r="R10602" i="2" s="1"/>
  <c r="P10602" i="2" l="1"/>
  <c r="I10603" i="2" s="1"/>
  <c r="N10603" i="2" l="1"/>
  <c r="O10603" i="2" l="1"/>
  <c r="P10603" i="2" s="1"/>
  <c r="I10604" i="2" s="1"/>
  <c r="R10603" i="2" l="1"/>
  <c r="N10604" i="2"/>
  <c r="O10604" i="2" l="1"/>
  <c r="R10604" i="2" s="1"/>
  <c r="P10604" i="2" l="1"/>
  <c r="I10605" i="2" s="1"/>
  <c r="N10605" i="2" l="1"/>
  <c r="O10605" i="2" l="1"/>
  <c r="P10605" i="2" s="1"/>
  <c r="I10606" i="2" s="1"/>
  <c r="R10605" i="2" l="1"/>
  <c r="N10606" i="2"/>
  <c r="O10606" i="2" l="1"/>
  <c r="P10606" i="2" s="1"/>
  <c r="I10607" i="2" s="1"/>
  <c r="R10606" i="2" l="1"/>
  <c r="N10607" i="2"/>
  <c r="O10607" i="2" l="1"/>
  <c r="P10607" i="2" s="1"/>
  <c r="I10608" i="2" s="1"/>
  <c r="R10607" i="2" l="1"/>
  <c r="N10608" i="2"/>
  <c r="O10608" i="2" l="1"/>
  <c r="R10608" i="2" s="1"/>
  <c r="P10608" i="2" l="1"/>
  <c r="I10609" i="2" s="1"/>
  <c r="N10609" i="2" l="1"/>
  <c r="O10609" i="2" l="1"/>
  <c r="P10609" i="2" s="1"/>
  <c r="I10610" i="2" s="1"/>
  <c r="R10609" i="2" l="1"/>
  <c r="N10610" i="2"/>
  <c r="O10610" i="2" l="1"/>
  <c r="R10610" i="2" s="1"/>
  <c r="P10610" i="2" l="1"/>
  <c r="I10611" i="2" s="1"/>
  <c r="N10611" i="2" l="1"/>
  <c r="O10611" i="2" l="1"/>
  <c r="P10611" i="2" s="1"/>
  <c r="I10612" i="2" s="1"/>
  <c r="R10611" i="2" l="1"/>
  <c r="N10612" i="2"/>
  <c r="O10612" i="2" l="1"/>
  <c r="R10612" i="2" s="1"/>
  <c r="P10612" i="2" l="1"/>
  <c r="I10613" i="2" s="1"/>
  <c r="N10613" i="2" l="1"/>
  <c r="O10613" i="2" l="1"/>
  <c r="R10613" i="2" s="1"/>
  <c r="P10613" i="2" l="1"/>
  <c r="I10614" i="2" s="1"/>
  <c r="N10614" i="2" s="1"/>
  <c r="O10614" i="2" l="1"/>
  <c r="R10614" i="2" s="1"/>
  <c r="P10614" i="2" l="1"/>
  <c r="I10615" i="2" s="1"/>
  <c r="N10615" i="2" l="1"/>
  <c r="O10615" i="2" l="1"/>
  <c r="P10615" i="2" s="1"/>
  <c r="I10616" i="2" s="1"/>
  <c r="R10615" i="2" l="1"/>
  <c r="N10616" i="2"/>
  <c r="O10616" i="2" l="1"/>
  <c r="R10616" i="2" s="1"/>
  <c r="P10616" i="2" l="1"/>
  <c r="I10617" i="2" s="1"/>
  <c r="N10617" i="2" l="1"/>
  <c r="O10617" i="2" l="1"/>
  <c r="P10617" i="2" s="1"/>
  <c r="I10618" i="2" s="1"/>
  <c r="R10617" i="2" l="1"/>
  <c r="N10618" i="2"/>
  <c r="O10618" i="2" l="1"/>
  <c r="P10618" i="2" s="1"/>
  <c r="I10619" i="2" s="1"/>
  <c r="R10618" i="2" l="1"/>
  <c r="N10619" i="2"/>
  <c r="O10619" i="2" l="1"/>
  <c r="P10619" i="2" s="1"/>
  <c r="I10620" i="2" s="1"/>
  <c r="R10619" i="2" l="1"/>
  <c r="N10620" i="2"/>
  <c r="O10620" i="2" l="1"/>
  <c r="R10620" i="2" s="1"/>
  <c r="P10620" i="2" l="1"/>
  <c r="I10621" i="2" s="1"/>
  <c r="N10621" i="2" l="1"/>
  <c r="O10621" i="2" l="1"/>
  <c r="P10621" i="2" s="1"/>
  <c r="I10622" i="2" s="1"/>
  <c r="R10621" i="2" l="1"/>
  <c r="N10622" i="2"/>
  <c r="O10622" i="2" l="1"/>
  <c r="R10622" i="2" s="1"/>
  <c r="P10622" i="2" l="1"/>
  <c r="I10623" i="2" s="1"/>
  <c r="N10623" i="2" l="1"/>
  <c r="O10623" i="2" l="1"/>
  <c r="P10623" i="2" s="1"/>
  <c r="I10624" i="2" s="1"/>
  <c r="R10623" i="2" l="1"/>
  <c r="N10624" i="2"/>
  <c r="O10624" i="2" l="1"/>
  <c r="R10624" i="2" s="1"/>
  <c r="P10624" i="2" l="1"/>
  <c r="I10625" i="2" s="1"/>
  <c r="N10625" i="2" l="1"/>
  <c r="O10625" i="2" l="1"/>
  <c r="P10625" i="2" s="1"/>
  <c r="I10626" i="2" s="1"/>
  <c r="R10625" i="2" l="1"/>
  <c r="N10626" i="2"/>
  <c r="O10626" i="2" l="1"/>
  <c r="R10626" i="2" s="1"/>
  <c r="P10626" i="2" l="1"/>
  <c r="I10627" i="2" s="1"/>
  <c r="N10627" i="2" l="1"/>
  <c r="O10627" i="2" l="1"/>
  <c r="P10627" i="2" s="1"/>
  <c r="I10628" i="2" s="1"/>
  <c r="R10627" i="2" l="1"/>
  <c r="N10628" i="2"/>
  <c r="O10628" i="2" l="1"/>
  <c r="P10628" i="2" s="1"/>
  <c r="I10629" i="2" s="1"/>
  <c r="R10628" i="2" l="1"/>
  <c r="N10629" i="2"/>
  <c r="O10629" i="2" l="1"/>
  <c r="P10629" i="2" s="1"/>
  <c r="I10630" i="2" s="1"/>
  <c r="R10629" i="2" l="1"/>
  <c r="N10630" i="2"/>
  <c r="O10630" i="2" l="1"/>
  <c r="R10630" i="2" s="1"/>
  <c r="P10630" i="2" l="1"/>
  <c r="I10631" i="2" s="1"/>
  <c r="N10631" i="2" l="1"/>
  <c r="O10631" i="2" l="1"/>
  <c r="P10631" i="2" s="1"/>
  <c r="I10632" i="2" s="1"/>
  <c r="R10631" i="2" l="1"/>
  <c r="N10632" i="2"/>
  <c r="O10632" i="2" l="1"/>
  <c r="R10632" i="2" s="1"/>
  <c r="P10632" i="2" l="1"/>
  <c r="I10633" i="2" s="1"/>
  <c r="N10633" i="2" l="1"/>
  <c r="O10633" i="2" l="1"/>
  <c r="P10633" i="2" s="1"/>
  <c r="I10634" i="2" s="1"/>
  <c r="R10633" i="2" l="1"/>
  <c r="N10634" i="2"/>
  <c r="O10634" i="2" l="1"/>
  <c r="R10634" i="2" s="1"/>
  <c r="P10634" i="2" l="1"/>
  <c r="I10635" i="2" s="1"/>
  <c r="N10635" i="2" l="1"/>
  <c r="O10635" i="2" l="1"/>
  <c r="P10635" i="2" s="1"/>
  <c r="I10636" i="2" s="1"/>
  <c r="R10635" i="2" l="1"/>
  <c r="N10636" i="2"/>
  <c r="O10636" i="2" l="1"/>
  <c r="R10636" i="2" s="1"/>
  <c r="P10636" i="2" l="1"/>
  <c r="I10637" i="2" s="1"/>
  <c r="N10637" i="2" l="1"/>
  <c r="O10637" i="2" l="1"/>
  <c r="P10637" i="2" s="1"/>
  <c r="I10638" i="2" s="1"/>
  <c r="R10637" i="2" l="1"/>
  <c r="N10638" i="2"/>
  <c r="O10638" i="2" l="1"/>
  <c r="R10638" i="2" s="1"/>
  <c r="P10638" i="2" l="1"/>
  <c r="I10639" i="2" s="1"/>
  <c r="N10639" i="2" l="1"/>
  <c r="O10639" i="2" l="1"/>
  <c r="P10639" i="2" s="1"/>
  <c r="I10640" i="2" s="1"/>
  <c r="R10639" i="2" l="1"/>
  <c r="N10640" i="2"/>
  <c r="O10640" i="2" l="1"/>
  <c r="R10640" i="2" s="1"/>
  <c r="P10640" i="2" l="1"/>
  <c r="I10641" i="2" s="1"/>
  <c r="N10641" i="2" l="1"/>
  <c r="O10641" i="2" l="1"/>
  <c r="P10641" i="2" s="1"/>
  <c r="I10642" i="2" s="1"/>
  <c r="R10641" i="2" l="1"/>
  <c r="N10642" i="2"/>
  <c r="O10642" i="2" l="1"/>
  <c r="R10642" i="2" s="1"/>
  <c r="P10642" i="2" l="1"/>
  <c r="I10643" i="2" s="1"/>
  <c r="N10643" i="2" l="1"/>
  <c r="O10643" i="2" l="1"/>
  <c r="P10643" i="2" s="1"/>
  <c r="I10644" i="2" s="1"/>
  <c r="R10643" i="2" l="1"/>
  <c r="N10644" i="2"/>
  <c r="O10644" i="2" l="1"/>
  <c r="R10644" i="2" s="1"/>
  <c r="P10644" i="2" l="1"/>
  <c r="I10645" i="2" s="1"/>
  <c r="N10645" i="2"/>
  <c r="O10645" i="2" l="1"/>
  <c r="R10645" i="2" s="1"/>
  <c r="P10645" i="2" l="1"/>
  <c r="I10646" i="2" s="1"/>
  <c r="N10646" i="2"/>
  <c r="O10646" i="2" l="1"/>
  <c r="R10646" i="2" s="1"/>
  <c r="P10646" i="2" l="1"/>
  <c r="I10647" i="2" s="1"/>
  <c r="N10647" i="2" l="1"/>
  <c r="O10647" i="2" l="1"/>
  <c r="P10647" i="2" s="1"/>
  <c r="I10648" i="2" s="1"/>
  <c r="R10647" i="2" l="1"/>
  <c r="N10648" i="2"/>
  <c r="O10648" i="2" l="1"/>
  <c r="R10648" i="2" s="1"/>
  <c r="P10648" i="2" l="1"/>
  <c r="I10649" i="2" s="1"/>
  <c r="N10649" i="2" s="1"/>
  <c r="O10649" i="2" l="1"/>
  <c r="P10649" i="2" s="1"/>
  <c r="I10650" i="2" s="1"/>
  <c r="R10649" i="2" l="1"/>
  <c r="N10650" i="2"/>
  <c r="O10650" i="2" l="1"/>
  <c r="R10650" i="2" s="1"/>
  <c r="P10650" i="2" l="1"/>
  <c r="I10651" i="2" s="1"/>
  <c r="N10651" i="2" l="1"/>
  <c r="O10651" i="2" l="1"/>
  <c r="P10651" i="2" s="1"/>
  <c r="I10652" i="2" s="1"/>
  <c r="R10651" i="2" l="1"/>
  <c r="N10652" i="2"/>
  <c r="O10652" i="2" l="1"/>
  <c r="R10652" i="2" s="1"/>
  <c r="P10652" i="2" l="1"/>
  <c r="I10653" i="2" s="1"/>
  <c r="N10653" i="2" l="1"/>
  <c r="O10653" i="2" l="1"/>
  <c r="P10653" i="2" s="1"/>
  <c r="I10654" i="2" s="1"/>
  <c r="R10653" i="2" l="1"/>
  <c r="N10654" i="2"/>
  <c r="O10654" i="2" l="1"/>
  <c r="R10654" i="2" s="1"/>
  <c r="P10654" i="2" l="1"/>
  <c r="I10655" i="2" s="1"/>
  <c r="N10655" i="2" l="1"/>
  <c r="O10655" i="2" l="1"/>
  <c r="P10655" i="2" s="1"/>
  <c r="I10656" i="2" s="1"/>
  <c r="R10655" i="2" l="1"/>
  <c r="N10656" i="2"/>
  <c r="O10656" i="2" l="1"/>
  <c r="R10656" i="2" s="1"/>
  <c r="P10656" i="2" l="1"/>
  <c r="I10657" i="2" s="1"/>
  <c r="N10657" i="2" l="1"/>
  <c r="O10657" i="2" l="1"/>
  <c r="P10657" i="2" s="1"/>
  <c r="I10658" i="2" s="1"/>
  <c r="R10657" i="2" l="1"/>
  <c r="N10658" i="2"/>
  <c r="O10658" i="2" l="1"/>
  <c r="R10658" i="2" s="1"/>
  <c r="P10658" i="2" l="1"/>
  <c r="I10659" i="2" s="1"/>
  <c r="N10659" i="2" l="1"/>
  <c r="O10659" i="2" l="1"/>
  <c r="P10659" i="2" s="1"/>
  <c r="I10660" i="2" s="1"/>
  <c r="R10659" i="2" l="1"/>
  <c r="N10660" i="2"/>
  <c r="O10660" i="2" l="1"/>
  <c r="R10660" i="2" s="1"/>
  <c r="P10660" i="2" l="1"/>
  <c r="I10661" i="2" s="1"/>
  <c r="N10661" i="2" l="1"/>
  <c r="O10661" i="2" l="1"/>
  <c r="P10661" i="2" s="1"/>
  <c r="I10662" i="2" s="1"/>
  <c r="R10661" i="2" l="1"/>
  <c r="N10662" i="2"/>
  <c r="O10662" i="2" l="1"/>
  <c r="R10662" i="2" s="1"/>
  <c r="P10662" i="2" l="1"/>
  <c r="I10663" i="2" s="1"/>
  <c r="N10663" i="2" l="1"/>
  <c r="O10663" i="2" l="1"/>
  <c r="P10663" i="2" s="1"/>
  <c r="I10664" i="2" s="1"/>
  <c r="R10663" i="2" l="1"/>
  <c r="N10664" i="2"/>
  <c r="O10664" i="2" l="1"/>
  <c r="R10664" i="2" s="1"/>
  <c r="P10664" i="2" l="1"/>
  <c r="I10665" i="2" s="1"/>
  <c r="N10665" i="2" l="1"/>
  <c r="O10665" i="2" l="1"/>
  <c r="P10665" i="2" s="1"/>
  <c r="I10666" i="2" s="1"/>
  <c r="R10665" i="2" l="1"/>
  <c r="N10666" i="2"/>
  <c r="O10666" i="2" l="1"/>
  <c r="R10666" i="2" s="1"/>
  <c r="P10666" i="2" l="1"/>
  <c r="I10667" i="2" s="1"/>
  <c r="N10667" i="2" l="1"/>
  <c r="O10667" i="2" l="1"/>
  <c r="P10667" i="2" s="1"/>
  <c r="I10668" i="2" s="1"/>
  <c r="R10667" i="2" l="1"/>
  <c r="N10668" i="2"/>
  <c r="O10668" i="2" l="1"/>
  <c r="R10668" i="2" s="1"/>
  <c r="P10668" i="2" l="1"/>
  <c r="I10669" i="2" s="1"/>
  <c r="N10669" i="2" l="1"/>
  <c r="O10669" i="2" l="1"/>
  <c r="P10669" i="2" s="1"/>
  <c r="I10670" i="2" s="1"/>
  <c r="R10669" i="2" l="1"/>
  <c r="N10670" i="2"/>
  <c r="O10670" i="2" l="1"/>
  <c r="R10670" i="2" s="1"/>
  <c r="P10670" i="2" l="1"/>
  <c r="I10671" i="2" s="1"/>
  <c r="N10671" i="2" l="1"/>
  <c r="O10671" i="2" l="1"/>
  <c r="P10671" i="2" s="1"/>
  <c r="I10672" i="2" s="1"/>
  <c r="R10671" i="2" l="1"/>
  <c r="N10672" i="2"/>
  <c r="O10672" i="2" l="1"/>
  <c r="R10672" i="2" s="1"/>
  <c r="P10672" i="2" l="1"/>
  <c r="I10673" i="2" s="1"/>
  <c r="N10673" i="2" l="1"/>
  <c r="O10673" i="2" l="1"/>
  <c r="P10673" i="2" s="1"/>
  <c r="I10674" i="2" s="1"/>
  <c r="R10673" i="2" l="1"/>
  <c r="N10674" i="2"/>
  <c r="O10674" i="2" l="1"/>
  <c r="R10674" i="2" s="1"/>
  <c r="P10674" i="2" l="1"/>
  <c r="I10675" i="2" s="1"/>
  <c r="N10675" i="2" l="1"/>
  <c r="O10675" i="2" l="1"/>
  <c r="P10675" i="2" s="1"/>
  <c r="I10676" i="2" s="1"/>
  <c r="R10675" i="2" l="1"/>
  <c r="N10676" i="2"/>
  <c r="O10676" i="2" l="1"/>
  <c r="R10676" i="2" s="1"/>
  <c r="P10676" i="2" l="1"/>
  <c r="I10677" i="2" s="1"/>
  <c r="N10677" i="2" s="1"/>
  <c r="O10677" i="2" l="1"/>
  <c r="P10677" i="2" s="1"/>
  <c r="I10678" i="2" s="1"/>
  <c r="R10677" i="2" l="1"/>
  <c r="N10678" i="2"/>
  <c r="O10678" i="2" l="1"/>
  <c r="R10678" i="2" s="1"/>
  <c r="P10678" i="2" l="1"/>
  <c r="I10679" i="2" s="1"/>
  <c r="N10679" i="2" l="1"/>
  <c r="O10679" i="2" l="1"/>
  <c r="P10679" i="2" s="1"/>
  <c r="I10680" i="2" s="1"/>
  <c r="R10679" i="2" l="1"/>
  <c r="N10680" i="2"/>
  <c r="O10680" i="2" l="1"/>
  <c r="R10680" i="2" s="1"/>
  <c r="P10680" i="2" l="1"/>
  <c r="I10681" i="2" s="1"/>
  <c r="N10681" i="2" l="1"/>
  <c r="O10681" i="2" l="1"/>
  <c r="P10681" i="2" s="1"/>
  <c r="I10682" i="2" s="1"/>
  <c r="R10681" i="2" l="1"/>
  <c r="N10682" i="2"/>
  <c r="O10682" i="2" l="1"/>
  <c r="P10682" i="2" s="1"/>
  <c r="I10683" i="2" s="1"/>
  <c r="R10682" i="2" l="1"/>
  <c r="N10683" i="2"/>
  <c r="O10683" i="2" l="1"/>
  <c r="P10683" i="2" s="1"/>
  <c r="I10684" i="2" s="1"/>
  <c r="R10683" i="2" l="1"/>
  <c r="N10684" i="2"/>
  <c r="O10684" i="2" l="1"/>
  <c r="R10684" i="2" s="1"/>
  <c r="P10684" i="2" l="1"/>
  <c r="I10685" i="2" s="1"/>
  <c r="N10685" i="2" l="1"/>
  <c r="O10685" i="2" l="1"/>
  <c r="P10685" i="2" s="1"/>
  <c r="I10686" i="2" s="1"/>
  <c r="R10685" i="2" l="1"/>
  <c r="N10686" i="2"/>
  <c r="O10686" i="2" l="1"/>
  <c r="R10686" i="2" s="1"/>
  <c r="P10686" i="2" l="1"/>
  <c r="I10687" i="2" s="1"/>
  <c r="N10687" i="2" l="1"/>
  <c r="O10687" i="2" l="1"/>
  <c r="P10687" i="2" s="1"/>
  <c r="I10688" i="2" s="1"/>
  <c r="R10687" i="2" l="1"/>
  <c r="N10688" i="2"/>
  <c r="O10688" i="2" l="1"/>
  <c r="R10688" i="2" s="1"/>
  <c r="P10688" i="2" l="1"/>
  <c r="I10689" i="2" s="1"/>
  <c r="N10689" i="2" l="1"/>
  <c r="O10689" i="2" l="1"/>
  <c r="P10689" i="2" s="1"/>
  <c r="I10690" i="2" s="1"/>
  <c r="R10689" i="2" l="1"/>
  <c r="N10690" i="2"/>
  <c r="O10690" i="2" l="1"/>
  <c r="P10690" i="2" s="1"/>
  <c r="I10691" i="2" s="1"/>
  <c r="R10690" i="2" l="1"/>
  <c r="N10691" i="2"/>
  <c r="O10691" i="2" l="1"/>
  <c r="P10691" i="2" s="1"/>
  <c r="I10692" i="2" s="1"/>
  <c r="R10691" i="2" l="1"/>
  <c r="N10692" i="2"/>
  <c r="O10692" i="2" l="1"/>
  <c r="R10692" i="2" s="1"/>
  <c r="P10692" i="2" l="1"/>
  <c r="I10693" i="2" s="1"/>
  <c r="N10693" i="2" l="1"/>
  <c r="O10693" i="2" l="1"/>
  <c r="P10693" i="2" s="1"/>
  <c r="I10694" i="2" s="1"/>
  <c r="R10693" i="2" l="1"/>
  <c r="N10694" i="2"/>
  <c r="O10694" i="2" l="1"/>
  <c r="R10694" i="2" s="1"/>
  <c r="P10694" i="2" l="1"/>
  <c r="I10695" i="2" s="1"/>
  <c r="N10695" i="2" l="1"/>
  <c r="O10695" i="2" l="1"/>
  <c r="P10695" i="2" s="1"/>
  <c r="I10696" i="2" s="1"/>
  <c r="R10695" i="2" l="1"/>
  <c r="N10696" i="2"/>
  <c r="O10696" i="2" l="1"/>
  <c r="R10696" i="2" s="1"/>
  <c r="P10696" i="2" l="1"/>
  <c r="I10697" i="2" s="1"/>
  <c r="N10697" i="2" l="1"/>
  <c r="O10697" i="2" l="1"/>
  <c r="P10697" i="2" s="1"/>
  <c r="I10698" i="2" s="1"/>
  <c r="R10697" i="2" l="1"/>
  <c r="N10698" i="2"/>
  <c r="O10698" i="2" l="1"/>
  <c r="P10698" i="2" s="1"/>
  <c r="I10699" i="2" s="1"/>
  <c r="R10698" i="2" l="1"/>
  <c r="N10699" i="2"/>
  <c r="O10699" i="2" l="1"/>
  <c r="P10699" i="2" s="1"/>
  <c r="I10700" i="2" s="1"/>
  <c r="R10699" i="2" l="1"/>
  <c r="N10700" i="2"/>
  <c r="O10700" i="2" l="1"/>
  <c r="R10700" i="2" s="1"/>
  <c r="P10700" i="2" l="1"/>
  <c r="I10701" i="2" s="1"/>
  <c r="N10701" i="2" l="1"/>
  <c r="O10701" i="2" l="1"/>
  <c r="P10701" i="2" s="1"/>
  <c r="I10702" i="2" s="1"/>
  <c r="R10701" i="2" l="1"/>
  <c r="N10702" i="2"/>
  <c r="O10702" i="2" l="1"/>
  <c r="R10702" i="2" s="1"/>
  <c r="P10702" i="2" l="1"/>
  <c r="I10703" i="2" s="1"/>
  <c r="N10703" i="2" l="1"/>
  <c r="O10703" i="2" l="1"/>
  <c r="P10703" i="2" s="1"/>
  <c r="I10704" i="2" s="1"/>
  <c r="R10703" i="2" l="1"/>
  <c r="N10704" i="2"/>
  <c r="O10704" i="2" l="1"/>
  <c r="P10704" i="2" s="1"/>
  <c r="I10705" i="2" s="1"/>
  <c r="R10704" i="2" l="1"/>
  <c r="N10705" i="2"/>
  <c r="O10705" i="2" l="1"/>
  <c r="P10705" i="2" s="1"/>
  <c r="I10706" i="2" s="1"/>
  <c r="R10705" i="2" l="1"/>
  <c r="N10706" i="2"/>
  <c r="O10706" i="2" l="1"/>
  <c r="R10706" i="2" s="1"/>
  <c r="P10706" i="2" l="1"/>
  <c r="I10707" i="2" s="1"/>
  <c r="N10707" i="2" l="1"/>
  <c r="O10707" i="2" l="1"/>
  <c r="P10707" i="2" s="1"/>
  <c r="I10708" i="2" s="1"/>
  <c r="R10707" i="2" l="1"/>
  <c r="N10708" i="2"/>
  <c r="O10708" i="2" l="1"/>
  <c r="R10708" i="2" s="1"/>
  <c r="P10708" i="2" l="1"/>
  <c r="I10709" i="2" s="1"/>
  <c r="N10709" i="2" l="1"/>
  <c r="O10709" i="2" l="1"/>
  <c r="P10709" i="2" s="1"/>
  <c r="I10710" i="2" s="1"/>
  <c r="R10709" i="2" l="1"/>
  <c r="N10710" i="2"/>
  <c r="O10710" i="2" l="1"/>
  <c r="R10710" i="2" s="1"/>
  <c r="P10710" i="2" l="1"/>
  <c r="I10711" i="2" s="1"/>
  <c r="N10711" i="2" l="1"/>
  <c r="O10711" i="2" l="1"/>
  <c r="P10711" i="2" s="1"/>
  <c r="I10712" i="2" s="1"/>
  <c r="R10711" i="2" l="1"/>
  <c r="N10712" i="2"/>
  <c r="O10712" i="2" l="1"/>
  <c r="R10712" i="2" s="1"/>
  <c r="P10712" i="2" l="1"/>
  <c r="I10713" i="2" s="1"/>
  <c r="N10713" i="2" l="1"/>
  <c r="O10713" i="2" l="1"/>
  <c r="P10713" i="2" s="1"/>
  <c r="I10714" i="2" s="1"/>
  <c r="R10713" i="2" l="1"/>
  <c r="N10714" i="2"/>
  <c r="O10714" i="2" l="1"/>
  <c r="R10714" i="2" s="1"/>
  <c r="P10714" i="2" l="1"/>
  <c r="I10715" i="2" s="1"/>
  <c r="N10715" i="2" l="1"/>
  <c r="O10715" i="2" l="1"/>
  <c r="P10715" i="2" s="1"/>
  <c r="I10716" i="2" s="1"/>
  <c r="R10715" i="2" l="1"/>
  <c r="N10716" i="2"/>
  <c r="O10716" i="2" l="1"/>
  <c r="R10716" i="2" s="1"/>
  <c r="P10716" i="2" l="1"/>
  <c r="I10717" i="2" s="1"/>
  <c r="N10717" i="2" l="1"/>
  <c r="O10717" i="2" l="1"/>
  <c r="P10717" i="2" s="1"/>
  <c r="I10718" i="2" s="1"/>
  <c r="R10717" i="2" l="1"/>
  <c r="N10718" i="2"/>
  <c r="O10718" i="2" l="1"/>
  <c r="R10718" i="2" s="1"/>
  <c r="P10718" i="2" l="1"/>
  <c r="I10719" i="2" s="1"/>
  <c r="N10719" i="2" l="1"/>
  <c r="O10719" i="2" l="1"/>
  <c r="P10719" i="2" s="1"/>
  <c r="I10720" i="2" s="1"/>
  <c r="R10719" i="2" l="1"/>
  <c r="N10720" i="2"/>
  <c r="O10720" i="2" l="1"/>
  <c r="R10720" i="2" s="1"/>
  <c r="P10720" i="2" l="1"/>
  <c r="I10721" i="2" s="1"/>
  <c r="N10721" i="2" l="1"/>
  <c r="O10721" i="2" l="1"/>
  <c r="P10721" i="2" s="1"/>
  <c r="I10722" i="2" s="1"/>
  <c r="R10721" i="2" l="1"/>
  <c r="N10722" i="2"/>
  <c r="O10722" i="2" l="1"/>
  <c r="P10722" i="2" s="1"/>
  <c r="I10723" i="2" s="1"/>
  <c r="R10722" i="2" l="1"/>
  <c r="N10723" i="2"/>
  <c r="O10723" i="2" l="1"/>
  <c r="P10723" i="2" s="1"/>
  <c r="I10724" i="2" s="1"/>
  <c r="R10723" i="2" l="1"/>
  <c r="N10724" i="2"/>
  <c r="O10724" i="2" l="1"/>
  <c r="R10724" i="2" s="1"/>
  <c r="P10724" i="2" l="1"/>
  <c r="I10725" i="2" s="1"/>
  <c r="N10725" i="2" l="1"/>
  <c r="O10725" i="2" l="1"/>
  <c r="P10725" i="2" s="1"/>
  <c r="I10726" i="2" s="1"/>
  <c r="R10725" i="2" l="1"/>
  <c r="N10726" i="2"/>
  <c r="O10726" i="2" l="1"/>
  <c r="P10726" i="2" s="1"/>
  <c r="I10727" i="2" s="1"/>
  <c r="R10726" i="2" l="1"/>
  <c r="N10727" i="2"/>
  <c r="O10727" i="2" l="1"/>
  <c r="P10727" i="2" s="1"/>
  <c r="I10728" i="2" s="1"/>
  <c r="R10727" i="2" l="1"/>
  <c r="N10728" i="2"/>
  <c r="O10728" i="2" l="1"/>
  <c r="R10728" i="2" s="1"/>
  <c r="P10728" i="2" l="1"/>
  <c r="I10729" i="2" s="1"/>
  <c r="N10729" i="2" l="1"/>
  <c r="O10729" i="2" l="1"/>
  <c r="P10729" i="2" s="1"/>
  <c r="I10730" i="2" s="1"/>
  <c r="R10729" i="2" l="1"/>
  <c r="N10730" i="2"/>
  <c r="O10730" i="2" l="1"/>
  <c r="R10730" i="2" s="1"/>
  <c r="P10730" i="2" l="1"/>
  <c r="I10731" i="2" s="1"/>
  <c r="N10731" i="2" l="1"/>
  <c r="O10731" i="2" l="1"/>
  <c r="P10731" i="2" s="1"/>
  <c r="I10732" i="2" s="1"/>
  <c r="R10731" i="2" l="1"/>
  <c r="N10732" i="2"/>
  <c r="O10732" i="2" l="1"/>
  <c r="R10732" i="2" s="1"/>
  <c r="P10732" i="2" l="1"/>
  <c r="I10733" i="2" s="1"/>
  <c r="N10733" i="2" l="1"/>
  <c r="O10733" i="2" l="1"/>
  <c r="P10733" i="2" s="1"/>
  <c r="I10734" i="2" s="1"/>
  <c r="R10733" i="2" l="1"/>
  <c r="N10734" i="2"/>
  <c r="O10734" i="2" l="1"/>
  <c r="R10734" i="2" s="1"/>
  <c r="P10734" i="2" l="1"/>
  <c r="I10735" i="2" s="1"/>
  <c r="N10735" i="2" l="1"/>
  <c r="O10735" i="2" l="1"/>
  <c r="R10735" i="2" s="1"/>
  <c r="P10735" i="2" l="1"/>
  <c r="I10736" i="2" s="1"/>
  <c r="N10736" i="2" s="1"/>
  <c r="O10736" i="2" l="1"/>
  <c r="P10736" i="2" s="1"/>
  <c r="I10737" i="2" s="1"/>
  <c r="R10736" i="2" l="1"/>
  <c r="N10737" i="2"/>
  <c r="O10737" i="2" l="1"/>
  <c r="P10737" i="2" s="1"/>
  <c r="I10738" i="2" s="1"/>
  <c r="R10737" i="2" l="1"/>
  <c r="N10738" i="2"/>
  <c r="O10738" i="2" l="1"/>
  <c r="R10738" i="2" s="1"/>
  <c r="P10738" i="2" l="1"/>
  <c r="I10739" i="2" s="1"/>
  <c r="N10739" i="2" l="1"/>
  <c r="O10739" i="2" l="1"/>
  <c r="P10739" i="2" s="1"/>
  <c r="I10740" i="2" s="1"/>
  <c r="R10739" i="2" l="1"/>
  <c r="N10740" i="2"/>
  <c r="O10740" i="2" l="1"/>
  <c r="R10740" i="2" s="1"/>
  <c r="P10740" i="2" l="1"/>
  <c r="I10741" i="2" s="1"/>
  <c r="N10741" i="2" l="1"/>
  <c r="O10741" i="2" l="1"/>
  <c r="P10741" i="2" s="1"/>
  <c r="I10742" i="2" s="1"/>
  <c r="R10741" i="2" l="1"/>
  <c r="N10742" i="2"/>
  <c r="O10742" i="2" l="1"/>
  <c r="P10742" i="2" s="1"/>
  <c r="I10743" i="2" s="1"/>
  <c r="R10742" i="2" l="1"/>
  <c r="N10743" i="2"/>
  <c r="O10743" i="2" l="1"/>
  <c r="P10743" i="2" s="1"/>
  <c r="I10744" i="2" s="1"/>
  <c r="R10743" i="2" l="1"/>
  <c r="N10744" i="2"/>
  <c r="O10744" i="2" l="1"/>
  <c r="R10744" i="2" s="1"/>
  <c r="P10744" i="2" l="1"/>
  <c r="I10745" i="2" s="1"/>
  <c r="N10745" i="2" l="1"/>
  <c r="O10745" i="2" l="1"/>
  <c r="P10745" i="2" s="1"/>
  <c r="I10746" i="2" s="1"/>
  <c r="R10745" i="2" l="1"/>
  <c r="N10746" i="2"/>
  <c r="O10746" i="2" l="1"/>
  <c r="R10746" i="2" s="1"/>
  <c r="P10746" i="2" l="1"/>
  <c r="I10747" i="2" s="1"/>
  <c r="N10747" i="2" l="1"/>
  <c r="O10747" i="2" l="1"/>
  <c r="P10747" i="2" s="1"/>
  <c r="I10748" i="2" s="1"/>
  <c r="R10747" i="2" l="1"/>
  <c r="N10748" i="2"/>
  <c r="O10748" i="2" l="1"/>
  <c r="R10748" i="2" s="1"/>
  <c r="P10748" i="2" l="1"/>
  <c r="I10749" i="2" s="1"/>
  <c r="N10749" i="2" l="1"/>
  <c r="O10749" i="2" l="1"/>
  <c r="P10749" i="2" s="1"/>
  <c r="I10750" i="2" s="1"/>
  <c r="R10749" i="2" l="1"/>
  <c r="N10750" i="2"/>
  <c r="O10750" i="2" l="1"/>
  <c r="R10750" i="2" s="1"/>
  <c r="P10750" i="2" l="1"/>
  <c r="I10751" i="2" s="1"/>
  <c r="N10751" i="2" l="1"/>
  <c r="O10751" i="2" l="1"/>
  <c r="P10751" i="2" s="1"/>
  <c r="I10752" i="2" s="1"/>
  <c r="R10751" i="2" l="1"/>
  <c r="N10752" i="2"/>
  <c r="O10752" i="2" l="1"/>
  <c r="R10752" i="2" s="1"/>
  <c r="P10752" i="2" l="1"/>
  <c r="I10753" i="2" s="1"/>
  <c r="N10753" i="2" l="1"/>
  <c r="O10753" i="2" l="1"/>
  <c r="P10753" i="2" s="1"/>
  <c r="I10754" i="2" s="1"/>
  <c r="R10753" i="2" l="1"/>
  <c r="N10754" i="2"/>
  <c r="O10754" i="2" l="1"/>
  <c r="R10754" i="2" s="1"/>
  <c r="P10754" i="2" l="1"/>
  <c r="I10755" i="2" s="1"/>
  <c r="N10755" i="2" l="1"/>
  <c r="O10755" i="2" l="1"/>
  <c r="P10755" i="2" s="1"/>
  <c r="I10756" i="2" s="1"/>
  <c r="R10755" i="2" l="1"/>
  <c r="N10756" i="2"/>
  <c r="O10756" i="2" l="1"/>
  <c r="R10756" i="2" s="1"/>
  <c r="P10756" i="2" l="1"/>
  <c r="I10757" i="2" s="1"/>
  <c r="N10757" i="2" l="1"/>
  <c r="O10757" i="2" l="1"/>
  <c r="P10757" i="2" s="1"/>
  <c r="I10758" i="2" s="1"/>
  <c r="R10757" i="2" l="1"/>
  <c r="N10758" i="2"/>
  <c r="O10758" i="2" l="1"/>
  <c r="R10758" i="2" s="1"/>
  <c r="P10758" i="2" l="1"/>
  <c r="I10759" i="2" s="1"/>
  <c r="N10759" i="2" l="1"/>
  <c r="O10759" i="2" l="1"/>
  <c r="P10759" i="2" s="1"/>
  <c r="I10760" i="2" s="1"/>
  <c r="R10759" i="2" l="1"/>
  <c r="N10760" i="2"/>
  <c r="O10760" i="2" l="1"/>
  <c r="R10760" i="2" s="1"/>
  <c r="P10760" i="2" l="1"/>
  <c r="I10761" i="2" s="1"/>
  <c r="N10761" i="2" l="1"/>
  <c r="O10761" i="2" l="1"/>
  <c r="P10761" i="2" s="1"/>
  <c r="I10762" i="2" s="1"/>
  <c r="R10761" i="2" l="1"/>
  <c r="N10762" i="2"/>
  <c r="O10762" i="2" l="1"/>
  <c r="R10762" i="2" s="1"/>
  <c r="P10762" i="2" l="1"/>
  <c r="I10763" i="2" s="1"/>
  <c r="N10763" i="2" l="1"/>
  <c r="O10763" i="2" l="1"/>
  <c r="P10763" i="2" s="1"/>
  <c r="I10764" i="2" s="1"/>
  <c r="R10763" i="2" l="1"/>
  <c r="N10764" i="2"/>
  <c r="O10764" i="2" l="1"/>
  <c r="R10764" i="2" s="1"/>
  <c r="P10764" i="2" l="1"/>
  <c r="I10765" i="2" s="1"/>
  <c r="N10765" i="2" l="1"/>
  <c r="O10765" i="2" l="1"/>
  <c r="P10765" i="2" s="1"/>
  <c r="I10766" i="2" s="1"/>
  <c r="R10765" i="2" l="1"/>
  <c r="N10766" i="2"/>
  <c r="O10766" i="2" l="1"/>
  <c r="R10766" i="2" s="1"/>
  <c r="P10766" i="2" l="1"/>
  <c r="I10767" i="2" s="1"/>
  <c r="N10767" i="2" l="1"/>
  <c r="O10767" i="2" l="1"/>
  <c r="P10767" i="2" s="1"/>
  <c r="I10768" i="2" s="1"/>
  <c r="R10767" i="2" l="1"/>
  <c r="N10768" i="2"/>
  <c r="O10768" i="2" l="1"/>
  <c r="P10768" i="2" s="1"/>
  <c r="I10769" i="2" s="1"/>
  <c r="R10768" i="2" l="1"/>
  <c r="N10769" i="2"/>
  <c r="O10769" i="2" l="1"/>
  <c r="P10769" i="2" s="1"/>
  <c r="I10770" i="2" s="1"/>
  <c r="R10769" i="2" l="1"/>
  <c r="N10770" i="2"/>
  <c r="O10770" i="2" l="1"/>
  <c r="P10770" i="2" s="1"/>
  <c r="I10771" i="2" s="1"/>
  <c r="R10770" i="2" l="1"/>
  <c r="N10771" i="2"/>
  <c r="O10771" i="2" l="1"/>
  <c r="P10771" i="2" s="1"/>
  <c r="I10772" i="2" s="1"/>
  <c r="R10771" i="2" l="1"/>
  <c r="N10772" i="2"/>
  <c r="O10772" i="2" l="1"/>
  <c r="R10772" i="2" s="1"/>
  <c r="P10772" i="2" l="1"/>
  <c r="I10773" i="2" s="1"/>
  <c r="N10773" i="2" l="1"/>
  <c r="O10773" i="2" l="1"/>
  <c r="P10773" i="2" s="1"/>
  <c r="I10774" i="2" s="1"/>
  <c r="R10773" i="2" l="1"/>
  <c r="N10774" i="2"/>
  <c r="O10774" i="2" l="1"/>
  <c r="R10774" i="2" s="1"/>
  <c r="P10774" i="2" l="1"/>
  <c r="I10775" i="2" s="1"/>
  <c r="N10775" i="2" l="1"/>
  <c r="O10775" i="2" l="1"/>
  <c r="P10775" i="2" s="1"/>
  <c r="I10776" i="2" s="1"/>
  <c r="R10775" i="2" l="1"/>
  <c r="N10776" i="2"/>
  <c r="O10776" i="2" l="1"/>
  <c r="R10776" i="2" s="1"/>
  <c r="P10776" i="2" l="1"/>
  <c r="I10777" i="2" s="1"/>
  <c r="N10777" i="2" l="1"/>
  <c r="O10777" i="2" l="1"/>
  <c r="P10777" i="2" s="1"/>
  <c r="I10778" i="2" s="1"/>
  <c r="R10777" i="2" l="1"/>
  <c r="N10778" i="2"/>
  <c r="O10778" i="2" l="1"/>
  <c r="R10778" i="2" s="1"/>
  <c r="P10778" i="2" l="1"/>
  <c r="I10779" i="2" s="1"/>
  <c r="N10779" i="2" l="1"/>
  <c r="O10779" i="2" l="1"/>
  <c r="P10779" i="2" s="1"/>
  <c r="I10780" i="2" s="1"/>
  <c r="R10779" i="2" l="1"/>
  <c r="N10780" i="2"/>
  <c r="O10780" i="2" l="1"/>
  <c r="R10780" i="2" s="1"/>
  <c r="P10780" i="2" l="1"/>
  <c r="I10781" i="2" s="1"/>
  <c r="N10781" i="2" l="1"/>
  <c r="O10781" i="2" l="1"/>
  <c r="P10781" i="2" s="1"/>
  <c r="I10782" i="2" s="1"/>
  <c r="R10781" i="2" l="1"/>
  <c r="N10782" i="2"/>
  <c r="O10782" i="2" l="1"/>
  <c r="R10782" i="2" s="1"/>
  <c r="P10782" i="2" l="1"/>
  <c r="I10783" i="2" s="1"/>
  <c r="N10783" i="2" l="1"/>
  <c r="O10783" i="2" l="1"/>
  <c r="P10783" i="2" s="1"/>
  <c r="I10784" i="2" s="1"/>
  <c r="R10783" i="2" l="1"/>
  <c r="N10784" i="2"/>
  <c r="O10784" i="2" l="1"/>
  <c r="R10784" i="2" s="1"/>
  <c r="P10784" i="2" l="1"/>
  <c r="I10785" i="2" s="1"/>
  <c r="N10785" i="2" l="1"/>
  <c r="O10785" i="2" l="1"/>
  <c r="P10785" i="2" s="1"/>
  <c r="I10786" i="2" s="1"/>
  <c r="R10785" i="2" l="1"/>
  <c r="N10786" i="2"/>
  <c r="O10786" i="2" l="1"/>
  <c r="P10786" i="2" s="1"/>
  <c r="I10787" i="2" s="1"/>
  <c r="R10786" i="2" l="1"/>
  <c r="N10787" i="2"/>
  <c r="O10787" i="2" l="1"/>
  <c r="P10787" i="2" s="1"/>
  <c r="I10788" i="2" s="1"/>
  <c r="R10787" i="2" l="1"/>
  <c r="N10788" i="2"/>
  <c r="O10788" i="2" l="1"/>
  <c r="P10788" i="2" s="1"/>
  <c r="I10789" i="2" s="1"/>
  <c r="R10788" i="2" l="1"/>
  <c r="N10789" i="2"/>
  <c r="O10789" i="2" l="1"/>
  <c r="P10789" i="2" s="1"/>
  <c r="I10790" i="2" s="1"/>
  <c r="R10789" i="2" l="1"/>
  <c r="N10790" i="2"/>
  <c r="O10790" i="2" l="1"/>
  <c r="R10790" i="2" s="1"/>
  <c r="P10790" i="2" l="1"/>
  <c r="I10791" i="2" s="1"/>
  <c r="N10791" i="2" l="1"/>
  <c r="O10791" i="2" l="1"/>
  <c r="P10791" i="2" s="1"/>
  <c r="I10792" i="2" s="1"/>
  <c r="R10791" i="2" l="1"/>
  <c r="N10792" i="2"/>
  <c r="O10792" i="2" l="1"/>
  <c r="R10792" i="2" s="1"/>
  <c r="P10792" i="2" l="1"/>
  <c r="I10793" i="2" s="1"/>
  <c r="N10793" i="2" l="1"/>
  <c r="O10793" i="2" l="1"/>
  <c r="P10793" i="2" s="1"/>
  <c r="I10794" i="2" s="1"/>
  <c r="R10793" i="2" l="1"/>
  <c r="N10794" i="2"/>
  <c r="O10794" i="2" l="1"/>
  <c r="R10794" i="2" s="1"/>
  <c r="P10794" i="2" l="1"/>
  <c r="I10795" i="2" s="1"/>
  <c r="N10795" i="2" l="1"/>
  <c r="O10795" i="2" l="1"/>
  <c r="P10795" i="2" s="1"/>
  <c r="I10796" i="2" s="1"/>
  <c r="R10795" i="2" l="1"/>
  <c r="N10796" i="2"/>
  <c r="O10796" i="2" l="1"/>
  <c r="R10796" i="2" s="1"/>
  <c r="P10796" i="2" l="1"/>
  <c r="I10797" i="2" s="1"/>
  <c r="N10797" i="2" l="1"/>
  <c r="O10797" i="2" l="1"/>
  <c r="R10797" i="2" s="1"/>
  <c r="P10797" i="2" l="1"/>
  <c r="I10798" i="2" s="1"/>
  <c r="N10798" i="2"/>
  <c r="O10798" i="2" l="1"/>
  <c r="R10798" i="2" s="1"/>
  <c r="P10798" i="2" l="1"/>
  <c r="I10799" i="2" s="1"/>
  <c r="N10799" i="2" l="1"/>
  <c r="O10799" i="2" l="1"/>
  <c r="P10799" i="2" s="1"/>
  <c r="I10800" i="2" s="1"/>
  <c r="R10799" i="2" l="1"/>
  <c r="N10800" i="2"/>
  <c r="O10800" i="2" l="1"/>
  <c r="P10800" i="2" s="1"/>
  <c r="I10801" i="2" s="1"/>
  <c r="R10800" i="2" l="1"/>
  <c r="N10801" i="2"/>
  <c r="O10801" i="2" l="1"/>
  <c r="P10801" i="2" s="1"/>
  <c r="I10802" i="2" s="1"/>
  <c r="R10801" i="2" l="1"/>
  <c r="N10802" i="2"/>
  <c r="O10802" i="2" l="1"/>
  <c r="R10802" i="2" s="1"/>
  <c r="P10802" i="2" l="1"/>
  <c r="I10803" i="2" s="1"/>
  <c r="N10803" i="2" l="1"/>
  <c r="O10803" i="2" l="1"/>
  <c r="P10803" i="2" s="1"/>
  <c r="I10804" i="2" s="1"/>
  <c r="R10803" i="2" l="1"/>
  <c r="N10804" i="2"/>
  <c r="O10804" i="2" l="1"/>
  <c r="R10804" i="2" s="1"/>
  <c r="P10804" i="2" l="1"/>
  <c r="I10805" i="2" s="1"/>
  <c r="N10805" i="2" l="1"/>
  <c r="O10805" i="2" l="1"/>
  <c r="P10805" i="2" s="1"/>
  <c r="I10806" i="2" s="1"/>
  <c r="R10805" i="2" l="1"/>
  <c r="N10806" i="2"/>
  <c r="O10806" i="2" l="1"/>
  <c r="P10806" i="2" s="1"/>
  <c r="I10807" i="2" s="1"/>
  <c r="R10806" i="2" l="1"/>
  <c r="N10807" i="2"/>
  <c r="O10807" i="2" l="1"/>
  <c r="P10807" i="2" s="1"/>
  <c r="I10808" i="2" s="1"/>
  <c r="R10807" i="2" l="1"/>
  <c r="N10808" i="2"/>
  <c r="O10808" i="2" l="1"/>
  <c r="R10808" i="2" s="1"/>
  <c r="P10808" i="2" l="1"/>
  <c r="I10809" i="2" s="1"/>
  <c r="N10809" i="2" l="1"/>
  <c r="O10809" i="2" l="1"/>
  <c r="P10809" i="2" s="1"/>
  <c r="I10810" i="2" s="1"/>
  <c r="R10809" i="2" l="1"/>
  <c r="N10810" i="2"/>
  <c r="O10810" i="2" l="1"/>
  <c r="P10810" i="2" s="1"/>
  <c r="I10811" i="2" s="1"/>
  <c r="R10810" i="2" l="1"/>
  <c r="N10811" i="2"/>
  <c r="O10811" i="2" l="1"/>
  <c r="P10811" i="2" s="1"/>
  <c r="I10812" i="2" s="1"/>
  <c r="R10811" i="2" l="1"/>
  <c r="N10812" i="2"/>
  <c r="O10812" i="2" l="1"/>
  <c r="R10812" i="2" s="1"/>
  <c r="P10812" i="2" l="1"/>
  <c r="I10813" i="2" s="1"/>
  <c r="N10813" i="2" l="1"/>
  <c r="O10813" i="2" l="1"/>
  <c r="P10813" i="2" s="1"/>
  <c r="I10814" i="2" s="1"/>
  <c r="R10813" i="2" l="1"/>
  <c r="N10814" i="2"/>
  <c r="O10814" i="2" l="1"/>
  <c r="R10814" i="2" s="1"/>
  <c r="P10814" i="2" l="1"/>
  <c r="I10815" i="2" s="1"/>
  <c r="N10815" i="2" l="1"/>
  <c r="O10815" i="2" l="1"/>
  <c r="P10815" i="2" s="1"/>
  <c r="I10816" i="2" s="1"/>
  <c r="R10815" i="2" l="1"/>
  <c r="N10816" i="2"/>
  <c r="O10816" i="2" l="1"/>
  <c r="R10816" i="2" s="1"/>
  <c r="P10816" i="2" l="1"/>
  <c r="I10817" i="2" s="1"/>
  <c r="N10817" i="2" l="1"/>
  <c r="O10817" i="2" l="1"/>
  <c r="P10817" i="2" s="1"/>
  <c r="I10818" i="2" s="1"/>
  <c r="R10817" i="2" l="1"/>
  <c r="N10818" i="2"/>
  <c r="O10818" i="2" l="1"/>
  <c r="P10818" i="2" s="1"/>
  <c r="I10819" i="2" s="1"/>
  <c r="R10818" i="2" l="1"/>
  <c r="N10819" i="2"/>
  <c r="O10819" i="2" l="1"/>
  <c r="P10819" i="2" s="1"/>
  <c r="I10820" i="2" s="1"/>
  <c r="R10819" i="2" l="1"/>
  <c r="N10820" i="2"/>
  <c r="O10820" i="2" l="1"/>
  <c r="R10820" i="2" s="1"/>
  <c r="P10820" i="2" l="1"/>
  <c r="I10821" i="2" s="1"/>
  <c r="N10821" i="2" l="1"/>
  <c r="O10821" i="2" l="1"/>
  <c r="P10821" i="2" s="1"/>
  <c r="I10822" i="2" s="1"/>
  <c r="R10821" i="2" l="1"/>
  <c r="N10822" i="2"/>
  <c r="O10822" i="2" l="1"/>
  <c r="P10822" i="2" s="1"/>
  <c r="I10823" i="2" s="1"/>
  <c r="R10822" i="2" l="1"/>
  <c r="N10823" i="2"/>
  <c r="O10823" i="2" l="1"/>
  <c r="R10823" i="2" s="1"/>
  <c r="P10823" i="2" l="1"/>
  <c r="I10824" i="2" s="1"/>
  <c r="N10824" i="2" s="1"/>
  <c r="O10824" i="2" l="1"/>
  <c r="R10824" i="2" s="1"/>
  <c r="P10824" i="2" l="1"/>
  <c r="I10825" i="2" s="1"/>
  <c r="N10825" i="2" s="1"/>
  <c r="O10825" i="2" l="1"/>
  <c r="P10825" i="2" s="1"/>
  <c r="I10826" i="2" s="1"/>
  <c r="R10825" i="2" l="1"/>
  <c r="N10826" i="2"/>
  <c r="O10826" i="2" l="1"/>
  <c r="R10826" i="2" s="1"/>
  <c r="P10826" i="2" l="1"/>
  <c r="I10827" i="2" s="1"/>
  <c r="N10827" i="2" l="1"/>
  <c r="O10827" i="2" l="1"/>
  <c r="P10827" i="2" s="1"/>
  <c r="I10828" i="2" s="1"/>
  <c r="R10827" i="2" l="1"/>
  <c r="N10828" i="2"/>
  <c r="O10828" i="2" l="1"/>
  <c r="R10828" i="2" s="1"/>
  <c r="P10828" i="2" l="1"/>
  <c r="I10829" i="2" s="1"/>
  <c r="N10829" i="2" l="1"/>
  <c r="O10829" i="2" l="1"/>
  <c r="P10829" i="2" s="1"/>
  <c r="I10830" i="2" s="1"/>
  <c r="R10829" i="2" l="1"/>
  <c r="N10830" i="2"/>
  <c r="O10830" i="2" l="1"/>
  <c r="R10830" i="2" s="1"/>
  <c r="P10830" i="2" l="1"/>
  <c r="I10831" i="2" s="1"/>
  <c r="N10831" i="2" l="1"/>
  <c r="O10831" i="2" l="1"/>
  <c r="P10831" i="2" s="1"/>
  <c r="I10832" i="2" s="1"/>
  <c r="R10831" i="2" l="1"/>
  <c r="N10832" i="2"/>
  <c r="O10832" i="2" l="1"/>
  <c r="R10832" i="2" s="1"/>
  <c r="P10832" i="2" l="1"/>
  <c r="I10833" i="2" s="1"/>
  <c r="N10833" i="2" l="1"/>
  <c r="O10833" i="2" l="1"/>
  <c r="P10833" i="2" s="1"/>
  <c r="I10834" i="2" s="1"/>
  <c r="R10833" i="2" l="1"/>
  <c r="N10834" i="2"/>
  <c r="O10834" i="2" l="1"/>
  <c r="R10834" i="2" s="1"/>
  <c r="P10834" i="2" l="1"/>
  <c r="I10835" i="2" s="1"/>
  <c r="N10835" i="2" l="1"/>
  <c r="O10835" i="2" l="1"/>
  <c r="P10835" i="2" s="1"/>
  <c r="I10836" i="2" s="1"/>
  <c r="R10835" i="2" l="1"/>
  <c r="N10836" i="2"/>
  <c r="O10836" i="2" l="1"/>
  <c r="R10836" i="2" s="1"/>
  <c r="P10836" i="2" l="1"/>
  <c r="I10837" i="2" s="1"/>
  <c r="N10837" i="2" l="1"/>
  <c r="O10837" i="2" l="1"/>
  <c r="P10837" i="2" s="1"/>
  <c r="I10838" i="2" s="1"/>
  <c r="R10837" i="2" l="1"/>
  <c r="N10838" i="2"/>
  <c r="O10838" i="2" l="1"/>
  <c r="R10838" i="2" s="1"/>
  <c r="P10838" i="2" l="1"/>
  <c r="I10839" i="2" s="1"/>
  <c r="N10839" i="2" l="1"/>
  <c r="O10839" i="2" l="1"/>
  <c r="P10839" i="2" s="1"/>
  <c r="I10840" i="2" s="1"/>
  <c r="R10839" i="2" l="1"/>
  <c r="N10840" i="2"/>
  <c r="O10840" i="2" l="1"/>
  <c r="R10840" i="2" s="1"/>
  <c r="P10840" i="2" l="1"/>
  <c r="I10841" i="2" s="1"/>
  <c r="N10841" i="2" l="1"/>
  <c r="O10841" i="2" l="1"/>
  <c r="P10841" i="2" s="1"/>
  <c r="I10842" i="2" s="1"/>
  <c r="R10841" i="2" l="1"/>
  <c r="N10842" i="2"/>
  <c r="O10842" i="2" l="1"/>
  <c r="R10842" i="2" s="1"/>
  <c r="P10842" i="2" l="1"/>
  <c r="I10843" i="2" s="1"/>
  <c r="N10843" i="2" l="1"/>
  <c r="O10843" i="2" l="1"/>
  <c r="P10843" i="2" s="1"/>
  <c r="I10844" i="2" s="1"/>
  <c r="R10843" i="2" l="1"/>
  <c r="N10844" i="2"/>
  <c r="O10844" i="2" l="1"/>
  <c r="R10844" i="2" s="1"/>
  <c r="P10844" i="2" l="1"/>
  <c r="I10845" i="2" s="1"/>
  <c r="N10845" i="2" l="1"/>
  <c r="O10845" i="2" l="1"/>
  <c r="P10845" i="2" s="1"/>
  <c r="I10846" i="2" s="1"/>
  <c r="R10845" i="2" l="1"/>
  <c r="N10846" i="2"/>
  <c r="O10846" i="2" l="1"/>
  <c r="R10846" i="2" s="1"/>
  <c r="P10846" i="2" l="1"/>
  <c r="I10847" i="2" s="1"/>
  <c r="N10847" i="2" l="1"/>
  <c r="O10847" i="2" l="1"/>
  <c r="P10847" i="2" s="1"/>
  <c r="I10848" i="2" s="1"/>
  <c r="R10847" i="2" l="1"/>
  <c r="N10848" i="2"/>
  <c r="O10848" i="2" l="1"/>
  <c r="R10848" i="2" s="1"/>
  <c r="P10848" i="2" l="1"/>
  <c r="I10849" i="2" s="1"/>
  <c r="N10849" i="2" l="1"/>
  <c r="O10849" i="2" l="1"/>
  <c r="P10849" i="2" s="1"/>
  <c r="I10850" i="2" s="1"/>
  <c r="R10849" i="2" l="1"/>
  <c r="N10850" i="2"/>
  <c r="O10850" i="2" l="1"/>
  <c r="R10850" i="2" s="1"/>
  <c r="P10850" i="2" l="1"/>
  <c r="I10851" i="2" s="1"/>
  <c r="N10851" i="2" l="1"/>
  <c r="O10851" i="2" l="1"/>
  <c r="P10851" i="2" s="1"/>
  <c r="I10852" i="2" s="1"/>
  <c r="R10851" i="2" l="1"/>
  <c r="N10852" i="2"/>
  <c r="O10852" i="2" l="1"/>
  <c r="P10852" i="2" s="1"/>
  <c r="R10852" i="2" l="1"/>
  <c r="I10853" i="2"/>
  <c r="N10853" i="2" l="1"/>
  <c r="O10853" i="2" l="1"/>
  <c r="R10853" i="2" s="1"/>
  <c r="P10853" i="2" l="1"/>
  <c r="I10854" i="2" s="1"/>
  <c r="N10854" i="2" s="1"/>
  <c r="O10854" i="2" l="1"/>
  <c r="P10854" i="2" s="1"/>
  <c r="I10855" i="2" s="1"/>
  <c r="R10854" i="2" l="1"/>
  <c r="N10855" i="2"/>
  <c r="O10855" i="2" l="1"/>
  <c r="P10855" i="2" s="1"/>
  <c r="I10856" i="2" s="1"/>
  <c r="R10855" i="2" l="1"/>
  <c r="N10856" i="2"/>
  <c r="O10856" i="2" l="1"/>
  <c r="R10856" i="2" s="1"/>
  <c r="P10856" i="2" l="1"/>
  <c r="I10857" i="2" s="1"/>
  <c r="N10857" i="2" l="1"/>
  <c r="O10857" i="2" l="1"/>
  <c r="P10857" i="2" s="1"/>
  <c r="I10858" i="2" s="1"/>
  <c r="R10857" i="2" l="1"/>
  <c r="N10858" i="2"/>
  <c r="O10858" i="2" l="1"/>
  <c r="R10858" i="2" s="1"/>
  <c r="P10858" i="2" l="1"/>
  <c r="I10859" i="2" s="1"/>
  <c r="N10859" i="2" l="1"/>
  <c r="O10859" i="2" l="1"/>
  <c r="P10859" i="2" s="1"/>
  <c r="I10860" i="2" s="1"/>
  <c r="R10859" i="2" l="1"/>
  <c r="N10860" i="2"/>
  <c r="O10860" i="2" l="1"/>
  <c r="R10860" i="2" s="1"/>
  <c r="P10860" i="2" l="1"/>
  <c r="I10861" i="2" s="1"/>
  <c r="N10861" i="2" l="1"/>
  <c r="O10861" i="2" l="1"/>
  <c r="P10861" i="2" s="1"/>
  <c r="I10862" i="2" s="1"/>
  <c r="R10861" i="2" l="1"/>
  <c r="N10862" i="2"/>
  <c r="O10862" i="2" l="1"/>
  <c r="R10862" i="2" s="1"/>
  <c r="P10862" i="2" l="1"/>
  <c r="I10863" i="2" s="1"/>
  <c r="N10863" i="2" l="1"/>
  <c r="O10863" i="2" l="1"/>
  <c r="R10863" i="2" s="1"/>
  <c r="P10863" i="2" l="1"/>
  <c r="I10864" i="2" s="1"/>
  <c r="N10864" i="2" l="1"/>
  <c r="O10864" i="2" l="1"/>
  <c r="P10864" i="2" s="1"/>
  <c r="I10865" i="2" s="1"/>
  <c r="R10864" i="2" l="1"/>
  <c r="N10865" i="2"/>
  <c r="O10865" i="2" l="1"/>
  <c r="R10865" i="2" s="1"/>
  <c r="P10865" i="2" l="1"/>
  <c r="I10866" i="2" s="1"/>
  <c r="N10866" i="2" s="1"/>
  <c r="O10866" i="2" l="1"/>
  <c r="R10866" i="2" s="1"/>
  <c r="P10866" i="2" l="1"/>
  <c r="I10867" i="2" s="1"/>
  <c r="N10867" i="2" s="1"/>
  <c r="O10867" i="2" l="1"/>
  <c r="P10867" i="2" s="1"/>
  <c r="I10868" i="2" s="1"/>
  <c r="R10867" i="2" l="1"/>
  <c r="N10868" i="2"/>
  <c r="O10868" i="2" l="1"/>
  <c r="P10868" i="2" s="1"/>
  <c r="I10869" i="2" s="1"/>
  <c r="R10868" i="2" l="1"/>
  <c r="N10869" i="2"/>
  <c r="O10869" i="2" l="1"/>
  <c r="P10869" i="2" s="1"/>
  <c r="I10870" i="2" s="1"/>
  <c r="R10869" i="2" l="1"/>
  <c r="N10870" i="2"/>
  <c r="O10870" i="2" l="1"/>
  <c r="R10870" i="2" s="1"/>
  <c r="P10870" i="2" l="1"/>
  <c r="I10871" i="2" s="1"/>
  <c r="N10871" i="2" l="1"/>
  <c r="O10871" i="2" l="1"/>
  <c r="P10871" i="2" s="1"/>
  <c r="I10872" i="2" s="1"/>
  <c r="R10871" i="2" l="1"/>
  <c r="N10872" i="2"/>
  <c r="O10872" i="2" l="1"/>
  <c r="R10872" i="2" s="1"/>
  <c r="P10872" i="2" l="1"/>
  <c r="I10873" i="2" s="1"/>
  <c r="N10873" i="2" l="1"/>
  <c r="O10873" i="2" l="1"/>
  <c r="P10873" i="2" s="1"/>
  <c r="I10874" i="2" s="1"/>
  <c r="R10873" i="2" l="1"/>
  <c r="N10874" i="2"/>
  <c r="O10874" i="2" l="1"/>
  <c r="P10874" i="2" s="1"/>
  <c r="I10875" i="2" s="1"/>
  <c r="R10874" i="2" l="1"/>
  <c r="N10875" i="2"/>
  <c r="O10875" i="2" l="1"/>
  <c r="P10875" i="2" s="1"/>
  <c r="I10876" i="2" s="1"/>
  <c r="R10875" i="2" l="1"/>
  <c r="N10876" i="2"/>
  <c r="O10876" i="2" l="1"/>
  <c r="R10876" i="2" s="1"/>
  <c r="P10876" i="2" l="1"/>
  <c r="I10877" i="2" s="1"/>
  <c r="N10877" i="2" l="1"/>
  <c r="O10877" i="2" l="1"/>
  <c r="P10877" i="2" s="1"/>
  <c r="I10878" i="2" s="1"/>
  <c r="R10877" i="2" l="1"/>
  <c r="N10878" i="2"/>
  <c r="O10878" i="2" l="1"/>
  <c r="R10878" i="2" s="1"/>
  <c r="P10878" i="2" l="1"/>
  <c r="I10879" i="2" s="1"/>
  <c r="N10879" i="2" l="1"/>
  <c r="O10879" i="2" l="1"/>
  <c r="P10879" i="2" s="1"/>
  <c r="I10880" i="2" s="1"/>
  <c r="R10879" i="2" l="1"/>
  <c r="N10880" i="2"/>
  <c r="O10880" i="2" l="1"/>
  <c r="R10880" i="2" s="1"/>
  <c r="P10880" i="2" l="1"/>
  <c r="I10881" i="2" s="1"/>
  <c r="N10881" i="2" l="1"/>
  <c r="O10881" i="2" l="1"/>
  <c r="P10881" i="2" s="1"/>
  <c r="I10882" i="2" s="1"/>
  <c r="R10881" i="2" l="1"/>
  <c r="N10882" i="2"/>
  <c r="O10882" i="2" l="1"/>
  <c r="R10882" i="2" s="1"/>
  <c r="P10882" i="2" l="1"/>
  <c r="I10883" i="2" s="1"/>
  <c r="N10883" i="2" l="1"/>
  <c r="O10883" i="2" l="1"/>
  <c r="P10883" i="2" s="1"/>
  <c r="I10884" i="2" s="1"/>
  <c r="R10883" i="2" l="1"/>
  <c r="N10884" i="2"/>
  <c r="O10884" i="2" l="1"/>
  <c r="R10884" i="2" s="1"/>
  <c r="P10884" i="2" l="1"/>
  <c r="I10885" i="2" s="1"/>
  <c r="N10885" i="2" l="1"/>
  <c r="O10885" i="2" l="1"/>
  <c r="P10885" i="2" s="1"/>
  <c r="I10886" i="2" s="1"/>
  <c r="R10885" i="2" l="1"/>
  <c r="N10886" i="2"/>
  <c r="O10886" i="2" l="1"/>
  <c r="R10886" i="2" s="1"/>
  <c r="P10886" i="2" l="1"/>
  <c r="I10887" i="2" s="1"/>
  <c r="N10887" i="2" l="1"/>
  <c r="O10887" i="2" l="1"/>
  <c r="P10887" i="2" s="1"/>
  <c r="I10888" i="2" s="1"/>
  <c r="R10887" i="2" l="1"/>
  <c r="N10888" i="2"/>
  <c r="O10888" i="2" l="1"/>
  <c r="P10888" i="2" s="1"/>
  <c r="I10889" i="2" s="1"/>
  <c r="R10888" i="2" l="1"/>
  <c r="N10889" i="2"/>
  <c r="O10889" i="2" l="1"/>
  <c r="P10889" i="2" s="1"/>
  <c r="I10890" i="2" s="1"/>
  <c r="R10889" i="2" l="1"/>
  <c r="N10890" i="2"/>
  <c r="O10890" i="2" l="1"/>
  <c r="R10890" i="2" s="1"/>
  <c r="P10890" i="2" l="1"/>
  <c r="I10891" i="2" s="1"/>
  <c r="N10891" i="2" l="1"/>
  <c r="O10891" i="2" l="1"/>
  <c r="P10891" i="2" s="1"/>
  <c r="I10892" i="2" s="1"/>
  <c r="R10891" i="2" l="1"/>
  <c r="N10892" i="2"/>
  <c r="O10892" i="2" l="1"/>
  <c r="R10892" i="2" s="1"/>
  <c r="P10892" i="2" l="1"/>
  <c r="I10893" i="2" s="1"/>
  <c r="N10893" i="2" l="1"/>
  <c r="O10893" i="2" l="1"/>
  <c r="R10893" i="2" s="1"/>
  <c r="P10893" i="2" l="1"/>
  <c r="I10894" i="2" s="1"/>
  <c r="N10894" i="2" l="1"/>
  <c r="O10894" i="2" l="1"/>
  <c r="R10894" i="2" s="1"/>
  <c r="P10894" i="2" l="1"/>
  <c r="I10895" i="2" s="1"/>
  <c r="N10895" i="2" l="1"/>
  <c r="O10895" i="2" l="1"/>
  <c r="P10895" i="2" s="1"/>
  <c r="I10896" i="2" s="1"/>
  <c r="R10895" i="2" l="1"/>
  <c r="N10896" i="2"/>
  <c r="O10896" i="2" l="1"/>
  <c r="R10896" i="2" s="1"/>
  <c r="P10896" i="2" l="1"/>
  <c r="I10897" i="2" s="1"/>
  <c r="N10897" i="2" l="1"/>
  <c r="O10897" i="2" l="1"/>
  <c r="P10897" i="2" s="1"/>
  <c r="I10898" i="2" s="1"/>
  <c r="R10897" i="2" l="1"/>
  <c r="N10898" i="2"/>
  <c r="O10898" i="2" l="1"/>
  <c r="P10898" i="2" s="1"/>
  <c r="I10899" i="2" s="1"/>
  <c r="R10898" i="2" l="1"/>
  <c r="N10899" i="2"/>
  <c r="O10899" i="2" l="1"/>
  <c r="P10899" i="2" s="1"/>
  <c r="I10900" i="2" s="1"/>
  <c r="R10899" i="2" l="1"/>
  <c r="N10900" i="2"/>
  <c r="O10900" i="2" l="1"/>
  <c r="R10900" i="2" s="1"/>
  <c r="P10900" i="2" l="1"/>
  <c r="I10901" i="2" s="1"/>
  <c r="N10901" i="2" l="1"/>
  <c r="O10901" i="2" l="1"/>
  <c r="P10901" i="2" s="1"/>
  <c r="I10902" i="2" s="1"/>
  <c r="R10901" i="2" l="1"/>
  <c r="N10902" i="2"/>
  <c r="O10902" i="2" l="1"/>
  <c r="R10902" i="2" s="1"/>
  <c r="P10902" i="2" l="1"/>
  <c r="I10903" i="2" s="1"/>
  <c r="N10903" i="2" l="1"/>
  <c r="O10903" i="2" l="1"/>
  <c r="P10903" i="2" s="1"/>
  <c r="I10904" i="2" s="1"/>
  <c r="R10903" i="2" l="1"/>
  <c r="N10904" i="2"/>
  <c r="O10904" i="2" l="1"/>
  <c r="R10904" i="2" s="1"/>
  <c r="P10904" i="2" l="1"/>
  <c r="I10905" i="2" s="1"/>
  <c r="N10905" i="2" l="1"/>
  <c r="O10905" i="2" l="1"/>
  <c r="P10905" i="2" s="1"/>
  <c r="I10906" i="2" s="1"/>
  <c r="R10905" i="2" l="1"/>
  <c r="N10906" i="2"/>
  <c r="O10906" i="2" l="1"/>
  <c r="R10906" i="2" s="1"/>
  <c r="P10906" i="2" l="1"/>
  <c r="I10907" i="2" s="1"/>
  <c r="N10907" i="2" l="1"/>
  <c r="O10907" i="2" l="1"/>
  <c r="P10907" i="2" s="1"/>
  <c r="I10908" i="2" s="1"/>
  <c r="R10907" i="2" l="1"/>
  <c r="N10908" i="2"/>
  <c r="O10908" i="2" l="1"/>
  <c r="R10908" i="2" s="1"/>
  <c r="P10908" i="2" l="1"/>
  <c r="I10909" i="2" s="1"/>
  <c r="N10909" i="2" l="1"/>
  <c r="O10909" i="2" l="1"/>
  <c r="P10909" i="2" s="1"/>
  <c r="I10910" i="2" s="1"/>
  <c r="R10909" i="2" l="1"/>
  <c r="N10910" i="2"/>
  <c r="O10910" i="2" l="1"/>
  <c r="R10910" i="2" s="1"/>
  <c r="P10910" i="2" l="1"/>
  <c r="I10911" i="2" s="1"/>
  <c r="N10911" i="2" l="1"/>
  <c r="O10911" i="2" l="1"/>
  <c r="P10911" i="2" s="1"/>
  <c r="I10912" i="2" s="1"/>
  <c r="R10911" i="2" l="1"/>
  <c r="N10912" i="2"/>
  <c r="O10912" i="2" l="1"/>
  <c r="R10912" i="2" s="1"/>
  <c r="P10912" i="2" l="1"/>
  <c r="I10913" i="2" s="1"/>
  <c r="N10913" i="2" l="1"/>
  <c r="O10913" i="2" l="1"/>
  <c r="P10913" i="2" s="1"/>
  <c r="I10914" i="2" s="1"/>
  <c r="R10913" i="2" l="1"/>
  <c r="N10914" i="2"/>
  <c r="O10914" i="2" l="1"/>
  <c r="P10914" i="2" s="1"/>
  <c r="I10915" i="2" s="1"/>
  <c r="R10914" i="2" l="1"/>
  <c r="N10915" i="2"/>
  <c r="O10915" i="2" l="1"/>
  <c r="R10915" i="2" s="1"/>
  <c r="P10915" i="2" l="1"/>
  <c r="I10916" i="2" s="1"/>
  <c r="N10916" i="2" l="1"/>
  <c r="O10916" i="2" l="1"/>
  <c r="R10916" i="2" s="1"/>
  <c r="P10916" i="2" l="1"/>
  <c r="I10917" i="2" s="1"/>
  <c r="N10917" i="2" l="1"/>
  <c r="O10917" i="2" l="1"/>
  <c r="P10917" i="2" s="1"/>
  <c r="I10918" i="2" s="1"/>
  <c r="R10917" i="2" l="1"/>
  <c r="N10918" i="2"/>
  <c r="O10918" i="2" l="1"/>
  <c r="P10918" i="2" s="1"/>
  <c r="I10919" i="2" s="1"/>
  <c r="R10918" i="2" l="1"/>
  <c r="N10919" i="2"/>
  <c r="O10919" i="2" l="1"/>
  <c r="P10919" i="2" s="1"/>
  <c r="I10920" i="2" s="1"/>
  <c r="R10919" i="2" l="1"/>
  <c r="N10920" i="2"/>
  <c r="O10920" i="2" l="1"/>
  <c r="R10920" i="2" s="1"/>
  <c r="P10920" i="2" l="1"/>
  <c r="I10921" i="2" s="1"/>
  <c r="N10921" i="2" l="1"/>
  <c r="O10921" i="2" l="1"/>
  <c r="P10921" i="2" s="1"/>
  <c r="I10922" i="2" s="1"/>
  <c r="R10921" i="2" l="1"/>
  <c r="N10922" i="2"/>
  <c r="O10922" i="2" l="1"/>
  <c r="P10922" i="2" s="1"/>
  <c r="I10923" i="2" s="1"/>
  <c r="R10922" i="2" l="1"/>
  <c r="N10923" i="2"/>
  <c r="O10923" i="2" l="1"/>
  <c r="P10923" i="2" s="1"/>
  <c r="I10924" i="2" s="1"/>
  <c r="R10923" i="2" l="1"/>
  <c r="N10924" i="2"/>
  <c r="O10924" i="2" l="1"/>
  <c r="P10924" i="2" s="1"/>
  <c r="I10925" i="2" s="1"/>
  <c r="R10924" i="2" l="1"/>
  <c r="N10925" i="2"/>
  <c r="O10925" i="2" l="1"/>
  <c r="P10925" i="2" s="1"/>
  <c r="I10926" i="2" s="1"/>
  <c r="R10925" i="2" l="1"/>
  <c r="N10926" i="2"/>
  <c r="O10926" i="2" l="1"/>
  <c r="R10926" i="2" s="1"/>
  <c r="P10926" i="2" l="1"/>
  <c r="I10927" i="2" s="1"/>
  <c r="N10927" i="2" l="1"/>
  <c r="O10927" i="2" l="1"/>
  <c r="P10927" i="2" s="1"/>
  <c r="I10928" i="2" s="1"/>
  <c r="R10927" i="2" l="1"/>
  <c r="N10928" i="2"/>
  <c r="O10928" i="2" l="1"/>
  <c r="R10928" i="2" s="1"/>
  <c r="P10928" i="2" l="1"/>
  <c r="I10929" i="2" s="1"/>
  <c r="N10929" i="2" l="1"/>
  <c r="O10929" i="2" l="1"/>
  <c r="P10929" i="2" s="1"/>
  <c r="I10930" i="2" s="1"/>
  <c r="R10929" i="2" l="1"/>
  <c r="N10930" i="2"/>
  <c r="O10930" i="2" l="1"/>
  <c r="R10930" i="2" s="1"/>
  <c r="P10930" i="2" l="1"/>
  <c r="I10931" i="2" s="1"/>
  <c r="N10931" i="2" l="1"/>
  <c r="O10931" i="2" l="1"/>
  <c r="P10931" i="2" s="1"/>
  <c r="I10932" i="2" s="1"/>
  <c r="R10931" i="2" l="1"/>
  <c r="N10932" i="2"/>
  <c r="O10932" i="2" l="1"/>
  <c r="R10932" i="2" s="1"/>
  <c r="P10932" i="2" l="1"/>
  <c r="I10933" i="2" s="1"/>
  <c r="N10933" i="2" l="1"/>
  <c r="O10933" i="2" l="1"/>
  <c r="P10933" i="2" s="1"/>
  <c r="I10934" i="2" s="1"/>
  <c r="R10933" i="2" l="1"/>
  <c r="N10934" i="2"/>
  <c r="O10934" i="2" l="1"/>
  <c r="P10934" i="2" s="1"/>
  <c r="I10935" i="2" s="1"/>
  <c r="R10934" i="2" l="1"/>
  <c r="N10935" i="2"/>
  <c r="O10935" i="2" l="1"/>
  <c r="P10935" i="2" s="1"/>
  <c r="I10936" i="2" s="1"/>
  <c r="R10935" i="2" l="1"/>
  <c r="N10936" i="2"/>
  <c r="O10936" i="2" l="1"/>
  <c r="R10936" i="2" s="1"/>
  <c r="P10936" i="2" l="1"/>
  <c r="I10937" i="2" s="1"/>
  <c r="N10937" i="2" l="1"/>
  <c r="O10937" i="2" l="1"/>
  <c r="P10937" i="2" s="1"/>
  <c r="I10938" i="2" s="1"/>
  <c r="R10937" i="2" l="1"/>
  <c r="N10938" i="2"/>
  <c r="O10938" i="2" l="1"/>
  <c r="R10938" i="2" s="1"/>
  <c r="P10938" i="2" l="1"/>
  <c r="I10939" i="2" s="1"/>
  <c r="N10939" i="2" l="1"/>
  <c r="O10939" i="2" l="1"/>
  <c r="P10939" i="2" s="1"/>
  <c r="I10940" i="2" s="1"/>
  <c r="R10939" i="2" l="1"/>
  <c r="N10940" i="2"/>
  <c r="O10940" i="2" l="1"/>
  <c r="R10940" i="2" s="1"/>
  <c r="P10940" i="2" l="1"/>
  <c r="I10941" i="2" s="1"/>
  <c r="N10941" i="2" l="1"/>
  <c r="O10941" i="2" l="1"/>
  <c r="P10941" i="2" s="1"/>
  <c r="I10942" i="2" s="1"/>
  <c r="R10941" i="2" l="1"/>
  <c r="N10942" i="2"/>
  <c r="O10942" i="2" l="1"/>
  <c r="R10942" i="2" s="1"/>
  <c r="P10942" i="2" l="1"/>
  <c r="I10943" i="2" s="1"/>
  <c r="N10943" i="2" l="1"/>
  <c r="O10943" i="2" l="1"/>
  <c r="P10943" i="2" s="1"/>
  <c r="I10944" i="2" s="1"/>
  <c r="R10943" i="2" l="1"/>
  <c r="N10944" i="2"/>
  <c r="O10944" i="2" l="1"/>
  <c r="R10944" i="2" s="1"/>
  <c r="P10944" i="2" l="1"/>
  <c r="I10945" i="2" s="1"/>
  <c r="N10945" i="2" l="1"/>
  <c r="O10945" i="2" l="1"/>
  <c r="P10945" i="2" s="1"/>
  <c r="I10946" i="2" s="1"/>
  <c r="R10945" i="2" l="1"/>
  <c r="N10946" i="2"/>
  <c r="O10946" i="2" l="1"/>
  <c r="R10946" i="2" s="1"/>
  <c r="P10946" i="2" l="1"/>
  <c r="I10947" i="2" s="1"/>
  <c r="N10947" i="2" l="1"/>
  <c r="O10947" i="2" l="1"/>
  <c r="P10947" i="2" s="1"/>
  <c r="I10948" i="2" s="1"/>
  <c r="R10947" i="2" l="1"/>
  <c r="N10948" i="2"/>
  <c r="O10948" i="2" l="1"/>
  <c r="R10948" i="2" s="1"/>
  <c r="P10948" i="2" l="1"/>
  <c r="I10949" i="2" s="1"/>
  <c r="N10949" i="2" l="1"/>
  <c r="O10949" i="2" l="1"/>
  <c r="P10949" i="2" s="1"/>
  <c r="I10950" i="2" s="1"/>
  <c r="R10949" i="2" l="1"/>
  <c r="N10950" i="2"/>
  <c r="O10950" i="2" l="1"/>
  <c r="R10950" i="2" s="1"/>
  <c r="P10950" i="2" l="1"/>
  <c r="I10951" i="2" s="1"/>
  <c r="N10951" i="2" l="1"/>
  <c r="O10951" i="2" l="1"/>
  <c r="P10951" i="2" s="1"/>
  <c r="I10952" i="2" s="1"/>
  <c r="R10951" i="2" l="1"/>
  <c r="N10952" i="2"/>
  <c r="O10952" i="2" l="1"/>
  <c r="P10952" i="2" s="1"/>
  <c r="I10953" i="2" s="1"/>
  <c r="R10952" i="2" l="1"/>
  <c r="N10953" i="2"/>
  <c r="O10953" i="2" l="1"/>
  <c r="P10953" i="2" s="1"/>
  <c r="I10954" i="2" s="1"/>
  <c r="R10953" i="2" l="1"/>
  <c r="N10954" i="2"/>
  <c r="O10954" i="2" l="1"/>
  <c r="R10954" i="2" s="1"/>
  <c r="P10954" i="2" l="1"/>
  <c r="I10955" i="2" s="1"/>
  <c r="N10955" i="2" l="1"/>
  <c r="O10955" i="2" l="1"/>
  <c r="P10955" i="2" s="1"/>
  <c r="I10956" i="2" s="1"/>
  <c r="R10955" i="2" l="1"/>
  <c r="N10956" i="2"/>
  <c r="O10956" i="2" l="1"/>
  <c r="R10956" i="2" s="1"/>
  <c r="P10956" i="2" l="1"/>
  <c r="I10957" i="2" s="1"/>
  <c r="N10957" i="2" l="1"/>
  <c r="O10957" i="2" l="1"/>
  <c r="P10957" i="2" s="1"/>
  <c r="I10958" i="2" s="1"/>
  <c r="R10957" i="2" l="1"/>
  <c r="N10958" i="2"/>
  <c r="O10958" i="2" l="1"/>
  <c r="R10958" i="2" s="1"/>
  <c r="P10958" i="2" l="1"/>
  <c r="I10959" i="2" s="1"/>
  <c r="N10959" i="2" l="1"/>
  <c r="O10959" i="2" l="1"/>
  <c r="P10959" i="2" s="1"/>
  <c r="I10960" i="2" s="1"/>
  <c r="R10959" i="2" l="1"/>
  <c r="N10960" i="2"/>
  <c r="O10960" i="2" l="1"/>
  <c r="R10960" i="2" s="1"/>
  <c r="P10960" i="2" l="1"/>
  <c r="I10961" i="2" s="1"/>
  <c r="N10961" i="2" l="1"/>
  <c r="O10961" i="2" l="1"/>
  <c r="P10961" i="2" s="1"/>
  <c r="I10962" i="2" s="1"/>
  <c r="R10961" i="2" l="1"/>
  <c r="N10962" i="2"/>
  <c r="O10962" i="2" l="1"/>
  <c r="R10962" i="2" s="1"/>
  <c r="P10962" i="2" l="1"/>
  <c r="I10963" i="2" s="1"/>
  <c r="N10963" i="2" l="1"/>
  <c r="O10963" i="2" l="1"/>
  <c r="P10963" i="2" s="1"/>
  <c r="I10964" i="2" s="1"/>
  <c r="R10963" i="2" l="1"/>
  <c r="N10964" i="2"/>
  <c r="O10964" i="2" l="1"/>
  <c r="R10964" i="2" s="1"/>
  <c r="P10964" i="2" l="1"/>
  <c r="I10965" i="2" s="1"/>
  <c r="N10965" i="2" l="1"/>
  <c r="O10965" i="2" l="1"/>
  <c r="P10965" i="2" s="1"/>
  <c r="I10966" i="2" s="1"/>
  <c r="R10965" i="2" l="1"/>
  <c r="N10966" i="2"/>
  <c r="O10966" i="2" l="1"/>
  <c r="R10966" i="2" s="1"/>
  <c r="P10966" i="2" l="1"/>
  <c r="I10967" i="2" s="1"/>
  <c r="N10967" i="2" l="1"/>
  <c r="O10967" i="2" l="1"/>
  <c r="P10967" i="2" s="1"/>
  <c r="I10968" i="2" s="1"/>
  <c r="R10967" i="2" l="1"/>
  <c r="N10968" i="2"/>
  <c r="O10968" i="2" l="1"/>
  <c r="R10968" i="2" s="1"/>
  <c r="P10968" i="2" l="1"/>
  <c r="I10969" i="2" s="1"/>
  <c r="N10969" i="2" l="1"/>
  <c r="O10969" i="2" l="1"/>
  <c r="P10969" i="2" s="1"/>
  <c r="I10970" i="2" s="1"/>
  <c r="R10969" i="2" l="1"/>
  <c r="N10970" i="2"/>
  <c r="O10970" i="2" l="1"/>
  <c r="R10970" i="2" s="1"/>
  <c r="P10970" i="2" l="1"/>
  <c r="I10971" i="2" s="1"/>
  <c r="N10971" i="2" l="1"/>
  <c r="O10971" i="2" l="1"/>
  <c r="P10971" i="2" s="1"/>
  <c r="I10972" i="2" s="1"/>
  <c r="R10971" i="2" l="1"/>
  <c r="N10972" i="2"/>
  <c r="O10972" i="2" l="1"/>
  <c r="R10972" i="2" s="1"/>
  <c r="P10972" i="2" l="1"/>
  <c r="I10973" i="2" s="1"/>
  <c r="N10973" i="2" l="1"/>
  <c r="O10973" i="2" l="1"/>
  <c r="P10973" i="2" s="1"/>
  <c r="I10974" i="2" s="1"/>
  <c r="R10973" i="2" l="1"/>
  <c r="N10974" i="2"/>
  <c r="O10974" i="2" l="1"/>
  <c r="R10974" i="2" s="1"/>
  <c r="P10974" i="2" l="1"/>
  <c r="I10975" i="2" s="1"/>
  <c r="N10975" i="2" l="1"/>
  <c r="O10975" i="2" l="1"/>
  <c r="P10975" i="2" s="1"/>
  <c r="I10976" i="2" s="1"/>
  <c r="R10975" i="2" l="1"/>
  <c r="N10976" i="2"/>
  <c r="O10976" i="2" l="1"/>
  <c r="R10976" i="2" s="1"/>
  <c r="P10976" i="2" l="1"/>
  <c r="I10977" i="2" s="1"/>
  <c r="N10977" i="2" l="1"/>
  <c r="O10977" i="2" l="1"/>
  <c r="P10977" i="2" s="1"/>
  <c r="I10978" i="2" s="1"/>
  <c r="R10977" i="2" l="1"/>
  <c r="N10978" i="2"/>
  <c r="O10978" i="2" l="1"/>
  <c r="P10978" i="2" s="1"/>
  <c r="I10979" i="2" s="1"/>
  <c r="R10978" i="2" l="1"/>
  <c r="N10979" i="2"/>
  <c r="O10979" i="2" l="1"/>
  <c r="P10979" i="2" s="1"/>
  <c r="I10980" i="2" s="1"/>
  <c r="R10979" i="2" l="1"/>
  <c r="N10980" i="2"/>
  <c r="O10980" i="2" l="1"/>
  <c r="R10980" i="2" s="1"/>
  <c r="P10980" i="2" l="1"/>
  <c r="I10981" i="2" s="1"/>
  <c r="N10981" i="2" l="1"/>
  <c r="O10981" i="2" l="1"/>
  <c r="P10981" i="2" s="1"/>
  <c r="I10982" i="2" s="1"/>
  <c r="R10981" i="2" l="1"/>
  <c r="N10982" i="2"/>
  <c r="O10982" i="2" l="1"/>
  <c r="R10982" i="2" s="1"/>
  <c r="P10982" i="2" l="1"/>
  <c r="I10983" i="2" s="1"/>
  <c r="N10983" i="2" l="1"/>
  <c r="O10983" i="2" l="1"/>
  <c r="P10983" i="2" s="1"/>
  <c r="I10984" i="2" s="1"/>
  <c r="R10983" i="2" l="1"/>
  <c r="N10984" i="2"/>
  <c r="O10984" i="2" l="1"/>
  <c r="R10984" i="2" s="1"/>
  <c r="P10984" i="2" l="1"/>
  <c r="I10985" i="2" s="1"/>
  <c r="N10985" i="2" l="1"/>
  <c r="O10985" i="2" l="1"/>
  <c r="P10985" i="2" s="1"/>
  <c r="I10986" i="2" s="1"/>
  <c r="R10985" i="2" l="1"/>
  <c r="N10986" i="2"/>
  <c r="O10986" i="2" l="1"/>
  <c r="P10986" i="2" s="1"/>
  <c r="I10987" i="2" s="1"/>
  <c r="R10986" i="2" l="1"/>
  <c r="N10987" i="2"/>
  <c r="O10987" i="2" l="1"/>
  <c r="P10987" i="2" s="1"/>
  <c r="I10988" i="2" s="1"/>
  <c r="R10987" i="2" l="1"/>
  <c r="N10988" i="2"/>
  <c r="O10988" i="2" l="1"/>
  <c r="R10988" i="2" s="1"/>
  <c r="P10988" i="2" l="1"/>
  <c r="I10989" i="2" s="1"/>
  <c r="N10989" i="2" l="1"/>
  <c r="O10989" i="2" l="1"/>
  <c r="P10989" i="2" s="1"/>
  <c r="I10990" i="2" s="1"/>
  <c r="R10989" i="2" l="1"/>
  <c r="N10990" i="2"/>
  <c r="O10990" i="2" l="1"/>
  <c r="R10990" i="2" s="1"/>
  <c r="P10990" i="2" l="1"/>
  <c r="I10991" i="2" s="1"/>
  <c r="N10991" i="2" l="1"/>
  <c r="O10991" i="2" l="1"/>
  <c r="P10991" i="2" s="1"/>
  <c r="I10992" i="2" s="1"/>
  <c r="R10991" i="2" l="1"/>
  <c r="N10992" i="2"/>
  <c r="O10992" i="2" l="1"/>
  <c r="R10992" i="2" s="1"/>
  <c r="P10992" i="2" l="1"/>
  <c r="I10993" i="2" s="1"/>
  <c r="N10993" i="2" l="1"/>
  <c r="O10993" i="2" l="1"/>
  <c r="P10993" i="2" s="1"/>
  <c r="I10994" i="2" s="1"/>
  <c r="R10993" i="2" l="1"/>
  <c r="N10994" i="2"/>
  <c r="O10994" i="2" l="1"/>
  <c r="R10994" i="2" s="1"/>
  <c r="P10994" i="2" l="1"/>
  <c r="I10995" i="2" s="1"/>
  <c r="N10995" i="2" l="1"/>
  <c r="O10995" i="2" l="1"/>
  <c r="P10995" i="2" s="1"/>
  <c r="I10996" i="2" s="1"/>
  <c r="R10995" i="2" l="1"/>
  <c r="N10996" i="2"/>
  <c r="O10996" i="2" l="1"/>
  <c r="R10996" i="2" s="1"/>
  <c r="P10996" i="2" l="1"/>
  <c r="I10997" i="2" s="1"/>
  <c r="N10997" i="2" l="1"/>
  <c r="O10997" i="2" l="1"/>
  <c r="P10997" i="2" s="1"/>
  <c r="I10998" i="2" s="1"/>
  <c r="R10997" i="2" l="1"/>
  <c r="N10998" i="2"/>
  <c r="O10998" i="2" l="1"/>
  <c r="R10998" i="2" s="1"/>
  <c r="P10998" i="2" l="1"/>
  <c r="I10999" i="2" s="1"/>
  <c r="N10999" i="2" l="1"/>
  <c r="O10999" i="2" l="1"/>
  <c r="P10999" i="2" s="1"/>
  <c r="I11000" i="2" s="1"/>
  <c r="R10999" i="2" l="1"/>
  <c r="N11000" i="2"/>
  <c r="O11000" i="2" l="1"/>
  <c r="P11000" i="2" s="1"/>
  <c r="I11001" i="2" s="1"/>
  <c r="R11000" i="2" l="1"/>
  <c r="N11001" i="2"/>
  <c r="O11001" i="2" l="1"/>
  <c r="P11001" i="2" s="1"/>
  <c r="I11002" i="2" s="1"/>
  <c r="R11001" i="2" l="1"/>
  <c r="N11002" i="2"/>
  <c r="O11002" i="2" l="1"/>
  <c r="R11002" i="2" s="1"/>
  <c r="P11002" i="2" l="1"/>
  <c r="I11003" i="2" s="1"/>
  <c r="N11003" i="2" l="1"/>
  <c r="O11003" i="2" l="1"/>
  <c r="P11003" i="2" s="1"/>
  <c r="I11004" i="2" s="1"/>
  <c r="R11003" i="2" l="1"/>
  <c r="N11004" i="2"/>
  <c r="O11004" i="2" l="1"/>
  <c r="R11004" i="2" s="1"/>
  <c r="P11004" i="2" l="1"/>
  <c r="I11005" i="2" s="1"/>
  <c r="N11005" i="2" l="1"/>
  <c r="O11005" i="2" l="1"/>
  <c r="P11005" i="2" s="1"/>
  <c r="I11006" i="2" s="1"/>
  <c r="R11005" i="2" l="1"/>
  <c r="N11006" i="2"/>
  <c r="O11006" i="2" l="1"/>
  <c r="P11006" i="2" s="1"/>
  <c r="I11007" i="2" s="1"/>
  <c r="R11006" i="2" l="1"/>
  <c r="N11007" i="2"/>
  <c r="O11007" i="2" l="1"/>
  <c r="P11007" i="2" s="1"/>
  <c r="I11008" i="2" s="1"/>
  <c r="R11007" i="2" l="1"/>
  <c r="N11008" i="2"/>
  <c r="O11008" i="2" l="1"/>
  <c r="R11008" i="2" s="1"/>
  <c r="P11008" i="2" l="1"/>
  <c r="I11009" i="2" s="1"/>
  <c r="N11009" i="2" l="1"/>
  <c r="O11009" i="2" l="1"/>
  <c r="P11009" i="2" s="1"/>
  <c r="I11010" i="2" s="1"/>
  <c r="R11009" i="2" l="1"/>
  <c r="N11010" i="2"/>
  <c r="O11010" i="2" l="1"/>
  <c r="R11010" i="2" s="1"/>
  <c r="P11010" i="2" l="1"/>
  <c r="I11011" i="2" s="1"/>
  <c r="N11011" i="2" l="1"/>
  <c r="O11011" i="2" l="1"/>
  <c r="P11011" i="2" s="1"/>
  <c r="I11012" i="2" s="1"/>
  <c r="R11011" i="2" l="1"/>
  <c r="N11012" i="2"/>
  <c r="O11012" i="2" l="1"/>
  <c r="P11012" i="2" s="1"/>
  <c r="I11013" i="2" s="1"/>
  <c r="R11012" i="2" l="1"/>
  <c r="N11013" i="2"/>
  <c r="O11013" i="2" l="1"/>
  <c r="P11013" i="2" s="1"/>
  <c r="I11014" i="2" s="1"/>
  <c r="R11013" i="2" l="1"/>
  <c r="N11014" i="2"/>
  <c r="O11014" i="2" l="1"/>
  <c r="R11014" i="2" s="1"/>
  <c r="P11014" i="2" l="1"/>
  <c r="I11015" i="2" s="1"/>
  <c r="N11015" i="2" l="1"/>
  <c r="O11015" i="2" l="1"/>
  <c r="P11015" i="2" s="1"/>
  <c r="I11016" i="2" s="1"/>
  <c r="R11015" i="2" l="1"/>
  <c r="N11016" i="2"/>
  <c r="O11016" i="2" l="1"/>
  <c r="P11016" i="2" s="1"/>
  <c r="I11017" i="2" s="1"/>
  <c r="R11016" i="2" l="1"/>
  <c r="N11017" i="2"/>
  <c r="O11017" i="2" l="1"/>
  <c r="P11017" i="2" s="1"/>
  <c r="I11018" i="2" s="1"/>
  <c r="R11017" i="2" l="1"/>
  <c r="N11018" i="2"/>
  <c r="O11018" i="2" l="1"/>
  <c r="P11018" i="2" s="1"/>
  <c r="I11019" i="2" s="1"/>
  <c r="R11018" i="2" l="1"/>
  <c r="N11019" i="2"/>
  <c r="O11019" i="2" l="1"/>
  <c r="P11019" i="2" s="1"/>
  <c r="I11020" i="2" s="1"/>
  <c r="R11019" i="2" l="1"/>
  <c r="N11020" i="2"/>
  <c r="O11020" i="2" l="1"/>
  <c r="R11020" i="2" s="1"/>
  <c r="P11020" i="2" l="1"/>
  <c r="I11021" i="2" s="1"/>
  <c r="N11021" i="2" l="1"/>
  <c r="O11021" i="2" l="1"/>
  <c r="P11021" i="2" s="1"/>
  <c r="I11022" i="2" s="1"/>
  <c r="R11021" i="2" l="1"/>
  <c r="N11022" i="2"/>
  <c r="O11022" i="2" l="1"/>
  <c r="R11022" i="2" s="1"/>
  <c r="P11022" i="2" l="1"/>
  <c r="I11023" i="2" s="1"/>
  <c r="N11023" i="2" l="1"/>
  <c r="O11023" i="2" l="1"/>
  <c r="P11023" i="2" s="1"/>
  <c r="I11024" i="2" s="1"/>
  <c r="R11023" i="2" l="1"/>
  <c r="N11024" i="2"/>
  <c r="O11024" i="2" l="1"/>
  <c r="R11024" i="2" s="1"/>
  <c r="P11024" i="2" l="1"/>
  <c r="I11025" i="2" s="1"/>
  <c r="N11025" i="2" l="1"/>
  <c r="O11025" i="2" l="1"/>
  <c r="P11025" i="2" s="1"/>
  <c r="I11026" i="2" s="1"/>
  <c r="R11025" i="2" l="1"/>
  <c r="N11026" i="2"/>
  <c r="O11026" i="2" l="1"/>
  <c r="R11026" i="2" s="1"/>
  <c r="P11026" i="2" l="1"/>
  <c r="I11027" i="2" s="1"/>
  <c r="N11027" i="2" l="1"/>
  <c r="O11027" i="2" l="1"/>
  <c r="P11027" i="2" s="1"/>
  <c r="I11028" i="2" s="1"/>
  <c r="R11027" i="2" l="1"/>
  <c r="N11028" i="2"/>
  <c r="O11028" i="2" l="1"/>
  <c r="R11028" i="2" s="1"/>
  <c r="P11028" i="2" l="1"/>
  <c r="I11029" i="2" s="1"/>
  <c r="N11029" i="2" l="1"/>
  <c r="O11029" i="2" l="1"/>
  <c r="P11029" i="2" s="1"/>
  <c r="I11030" i="2" s="1"/>
  <c r="R11029" i="2" l="1"/>
  <c r="N11030" i="2"/>
  <c r="O11030" i="2" l="1"/>
  <c r="R11030" i="2" s="1"/>
  <c r="P11030" i="2" l="1"/>
  <c r="I11031" i="2" s="1"/>
  <c r="N11031" i="2" l="1"/>
  <c r="O11031" i="2" l="1"/>
  <c r="P11031" i="2" s="1"/>
  <c r="I11032" i="2" s="1"/>
  <c r="R11031" i="2" l="1"/>
  <c r="N11032" i="2"/>
  <c r="O11032" i="2" l="1"/>
  <c r="P11032" i="2" s="1"/>
  <c r="I11033" i="2" s="1"/>
  <c r="R11032" i="2" l="1"/>
  <c r="N11033" i="2"/>
  <c r="O11033" i="2" l="1"/>
  <c r="P11033" i="2" s="1"/>
  <c r="I11034" i="2" s="1"/>
  <c r="R11033" i="2" l="1"/>
  <c r="N11034" i="2"/>
  <c r="O11034" i="2" l="1"/>
  <c r="R11034" i="2" s="1"/>
  <c r="P11034" i="2" l="1"/>
  <c r="I11035" i="2" s="1"/>
  <c r="N11035" i="2" l="1"/>
  <c r="O11035" i="2" l="1"/>
  <c r="P11035" i="2" s="1"/>
  <c r="I11036" i="2" s="1"/>
  <c r="R11035" i="2" l="1"/>
  <c r="N11036" i="2"/>
  <c r="O11036" i="2" l="1"/>
  <c r="R11036" i="2" s="1"/>
  <c r="P11036" i="2" l="1"/>
  <c r="I11037" i="2" s="1"/>
  <c r="N11037" i="2" l="1"/>
  <c r="O11037" i="2" l="1"/>
  <c r="P11037" i="2" s="1"/>
  <c r="I11038" i="2" s="1"/>
  <c r="R11037" i="2" l="1"/>
  <c r="N11038" i="2"/>
  <c r="O11038" i="2" l="1"/>
  <c r="R11038" i="2" s="1"/>
  <c r="P11038" i="2" l="1"/>
  <c r="I11039" i="2" s="1"/>
  <c r="N11039" i="2" l="1"/>
  <c r="O11039" i="2" l="1"/>
  <c r="P11039" i="2" s="1"/>
  <c r="I11040" i="2" s="1"/>
  <c r="R11039" i="2" l="1"/>
  <c r="N11040" i="2"/>
  <c r="O11040" i="2" l="1"/>
  <c r="R11040" i="2" s="1"/>
  <c r="P11040" i="2" l="1"/>
  <c r="I11041" i="2" s="1"/>
  <c r="N11041" i="2" l="1"/>
  <c r="O11041" i="2" l="1"/>
  <c r="P11041" i="2" s="1"/>
  <c r="I11042" i="2" s="1"/>
  <c r="R11041" i="2" l="1"/>
  <c r="N11042" i="2"/>
  <c r="O11042" i="2" l="1"/>
  <c r="R11042" i="2" s="1"/>
  <c r="P11042" i="2" l="1"/>
  <c r="I11043" i="2" s="1"/>
  <c r="N11043" i="2" l="1"/>
  <c r="O11043" i="2" l="1"/>
  <c r="P11043" i="2" s="1"/>
  <c r="I11044" i="2" s="1"/>
  <c r="R11043" i="2" l="1"/>
  <c r="N11044" i="2"/>
  <c r="O11044" i="2" l="1"/>
  <c r="R11044" i="2" s="1"/>
  <c r="P11044" i="2" l="1"/>
  <c r="I11045" i="2" s="1"/>
  <c r="N11045" i="2" l="1"/>
  <c r="O11045" i="2" l="1"/>
  <c r="P11045" i="2" s="1"/>
  <c r="I11046" i="2" s="1"/>
  <c r="R11045" i="2" l="1"/>
  <c r="N11046" i="2"/>
  <c r="O11046" i="2" l="1"/>
  <c r="P11046" i="2" s="1"/>
  <c r="I11047" i="2" s="1"/>
  <c r="R11046" i="2" l="1"/>
  <c r="N11047" i="2"/>
  <c r="O11047" i="2" l="1"/>
  <c r="P11047" i="2" s="1"/>
  <c r="I11048" i="2" s="1"/>
  <c r="R11047" i="2" l="1"/>
  <c r="N11048" i="2"/>
  <c r="O11048" i="2" l="1"/>
  <c r="P11048" i="2" s="1"/>
  <c r="I11049" i="2" s="1"/>
  <c r="R11048" i="2" l="1"/>
  <c r="N11049" i="2"/>
  <c r="O11049" i="2" l="1"/>
  <c r="P11049" i="2" s="1"/>
  <c r="I11050" i="2" s="1"/>
  <c r="R11049" i="2" l="1"/>
  <c r="N11050" i="2"/>
  <c r="O11050" i="2" l="1"/>
  <c r="R11050" i="2" s="1"/>
  <c r="P11050" i="2" l="1"/>
  <c r="I11051" i="2" s="1"/>
  <c r="N11051" i="2" l="1"/>
  <c r="O11051" i="2" l="1"/>
  <c r="P11051" i="2" s="1"/>
  <c r="I11052" i="2" s="1"/>
  <c r="R11051" i="2" l="1"/>
  <c r="N11052" i="2"/>
  <c r="O11052" i="2" l="1"/>
  <c r="R11052" i="2" s="1"/>
  <c r="P11052" i="2" l="1"/>
  <c r="I11053" i="2" s="1"/>
  <c r="N11053" i="2" l="1"/>
  <c r="O11053" i="2" l="1"/>
  <c r="P11053" i="2" s="1"/>
  <c r="I11054" i="2" s="1"/>
  <c r="R11053" i="2" l="1"/>
  <c r="N11054" i="2"/>
  <c r="O11054" i="2" l="1"/>
  <c r="P11054" i="2" s="1"/>
  <c r="I11055" i="2" s="1"/>
  <c r="R11054" i="2" l="1"/>
  <c r="N11055" i="2"/>
  <c r="O11055" i="2" l="1"/>
  <c r="P11055" i="2" s="1"/>
  <c r="I11056" i="2" s="1"/>
  <c r="R11055" i="2" l="1"/>
  <c r="N11056" i="2"/>
  <c r="O11056" i="2" l="1"/>
  <c r="R11056" i="2" s="1"/>
  <c r="P11056" i="2" l="1"/>
  <c r="I11057" i="2" s="1"/>
  <c r="N11057" i="2" l="1"/>
  <c r="O11057" i="2" l="1"/>
  <c r="P11057" i="2" s="1"/>
  <c r="I11058" i="2" s="1"/>
  <c r="R11057" i="2" l="1"/>
  <c r="N11058" i="2"/>
  <c r="O11058" i="2" l="1"/>
  <c r="R11058" i="2" s="1"/>
  <c r="P11058" i="2" l="1"/>
  <c r="I11059" i="2" s="1"/>
  <c r="N11059" i="2" l="1"/>
  <c r="O11059" i="2" l="1"/>
  <c r="P11059" i="2" s="1"/>
  <c r="I11060" i="2" s="1"/>
  <c r="R11059" i="2" l="1"/>
  <c r="N11060" i="2"/>
  <c r="O11060" i="2" l="1"/>
  <c r="R11060" i="2" s="1"/>
  <c r="P11060" i="2" l="1"/>
  <c r="I11061" i="2" s="1"/>
  <c r="N11061" i="2" l="1"/>
  <c r="O11061" i="2" l="1"/>
  <c r="P11061" i="2" s="1"/>
  <c r="I11062" i="2" s="1"/>
  <c r="R11061" i="2" l="1"/>
  <c r="N11062" i="2"/>
  <c r="O11062" i="2" l="1"/>
  <c r="R11062" i="2" s="1"/>
  <c r="P11062" i="2" l="1"/>
  <c r="I11063" i="2" s="1"/>
  <c r="N11063" i="2" l="1"/>
  <c r="O11063" i="2" l="1"/>
  <c r="P11063" i="2" s="1"/>
  <c r="I11064" i="2" s="1"/>
  <c r="R11063" i="2" l="1"/>
  <c r="N11064" i="2"/>
  <c r="O11064" i="2" l="1"/>
  <c r="P11064" i="2" s="1"/>
  <c r="I11065" i="2" s="1"/>
  <c r="R11064" i="2" l="1"/>
  <c r="N11065" i="2"/>
  <c r="O11065" i="2" l="1"/>
  <c r="P11065" i="2" s="1"/>
  <c r="I11066" i="2" s="1"/>
  <c r="R11065" i="2" l="1"/>
  <c r="N11066" i="2"/>
  <c r="O11066" i="2" l="1"/>
  <c r="R11066" i="2" s="1"/>
  <c r="P11066" i="2" l="1"/>
  <c r="I11067" i="2" s="1"/>
  <c r="N11067" i="2" l="1"/>
  <c r="O11067" i="2" l="1"/>
  <c r="P11067" i="2" s="1"/>
  <c r="I11068" i="2" s="1"/>
  <c r="R11067" i="2" l="1"/>
  <c r="N11068" i="2"/>
  <c r="O11068" i="2" l="1"/>
  <c r="R11068" i="2" s="1"/>
  <c r="P11068" i="2" l="1"/>
  <c r="I11069" i="2" s="1"/>
  <c r="N11069" i="2" l="1"/>
  <c r="O11069" i="2" l="1"/>
  <c r="P11069" i="2" s="1"/>
  <c r="I11070" i="2" s="1"/>
  <c r="R11069" i="2" l="1"/>
  <c r="N11070" i="2"/>
  <c r="O11070" i="2" l="1"/>
  <c r="P11070" i="2" s="1"/>
  <c r="I11071" i="2" s="1"/>
  <c r="R11070" i="2" l="1"/>
  <c r="N11071" i="2"/>
  <c r="O11071" i="2" l="1"/>
  <c r="P11071" i="2" s="1"/>
  <c r="I11072" i="2" s="1"/>
  <c r="R11071" i="2" l="1"/>
  <c r="N11072" i="2"/>
  <c r="O11072" i="2" l="1"/>
  <c r="R11072" i="2" s="1"/>
  <c r="P11072" i="2" l="1"/>
  <c r="I11073" i="2" s="1"/>
  <c r="N11073" i="2" l="1"/>
  <c r="O11073" i="2" l="1"/>
  <c r="P11073" i="2" s="1"/>
  <c r="I11074" i="2" s="1"/>
  <c r="R11073" i="2" l="1"/>
  <c r="N11074" i="2"/>
  <c r="O11074" i="2" l="1"/>
  <c r="R11074" i="2" s="1"/>
  <c r="P11074" i="2" l="1"/>
  <c r="I11075" i="2" s="1"/>
  <c r="N11075" i="2" l="1"/>
  <c r="O11075" i="2" l="1"/>
  <c r="P11075" i="2" s="1"/>
  <c r="I11076" i="2" s="1"/>
  <c r="R11075" i="2" l="1"/>
  <c r="N11076" i="2"/>
  <c r="O11076" i="2" l="1"/>
  <c r="R11076" i="2" s="1"/>
  <c r="P11076" i="2" l="1"/>
  <c r="I11077" i="2" s="1"/>
  <c r="N11077" i="2" l="1"/>
  <c r="O11077" i="2" l="1"/>
  <c r="P11077" i="2" s="1"/>
  <c r="I11078" i="2" s="1"/>
  <c r="R11077" i="2" l="1"/>
  <c r="N11078" i="2"/>
  <c r="O11078" i="2" l="1"/>
  <c r="R11078" i="2" s="1"/>
  <c r="P11078" i="2" l="1"/>
  <c r="I11079" i="2" s="1"/>
  <c r="N11079" i="2" l="1"/>
  <c r="O11079" i="2" l="1"/>
  <c r="P11079" i="2" s="1"/>
  <c r="I11080" i="2" s="1"/>
  <c r="R11079" i="2" l="1"/>
  <c r="N11080" i="2"/>
  <c r="O11080" i="2" l="1"/>
  <c r="R11080" i="2" s="1"/>
  <c r="P11080" i="2" l="1"/>
  <c r="I11081" i="2" s="1"/>
  <c r="N11081" i="2" l="1"/>
  <c r="O11081" i="2" l="1"/>
  <c r="P11081" i="2" s="1"/>
  <c r="I11082" i="2" s="1"/>
  <c r="R11081" i="2" l="1"/>
  <c r="N11082" i="2"/>
  <c r="O11082" i="2" l="1"/>
  <c r="R11082" i="2" s="1"/>
  <c r="P11082" i="2" l="1"/>
  <c r="I11083" i="2" s="1"/>
  <c r="N11083" i="2" l="1"/>
  <c r="O11083" i="2" l="1"/>
  <c r="P11083" i="2" s="1"/>
  <c r="I11084" i="2" s="1"/>
  <c r="R11083" i="2" l="1"/>
  <c r="N11084" i="2"/>
  <c r="O11084" i="2" l="1"/>
  <c r="R11084" i="2" s="1"/>
  <c r="P11084" i="2" l="1"/>
  <c r="I11085" i="2" s="1"/>
  <c r="N11085" i="2" s="1"/>
  <c r="O11085" i="2" l="1"/>
  <c r="P11085" i="2" s="1"/>
  <c r="I11086" i="2" s="1"/>
  <c r="R11085" i="2" l="1"/>
  <c r="N11086" i="2"/>
  <c r="O11086" i="2" l="1"/>
  <c r="R11086" i="2" s="1"/>
  <c r="P11086" i="2" l="1"/>
  <c r="I11087" i="2" s="1"/>
  <c r="N11087" i="2" l="1"/>
  <c r="O11087" i="2" l="1"/>
  <c r="P11087" i="2" s="1"/>
  <c r="I11088" i="2" s="1"/>
  <c r="R11087" i="2" l="1"/>
  <c r="N11088" i="2"/>
  <c r="O11088" i="2" l="1"/>
  <c r="R11088" i="2" s="1"/>
  <c r="P11088" i="2" l="1"/>
  <c r="I11089" i="2" s="1"/>
  <c r="N11089" i="2" l="1"/>
  <c r="O11089" i="2" l="1"/>
  <c r="P11089" i="2" s="1"/>
  <c r="I11090" i="2" s="1"/>
  <c r="R11089" i="2" l="1"/>
  <c r="N11090" i="2"/>
  <c r="O11090" i="2" l="1"/>
  <c r="R11090" i="2" s="1"/>
  <c r="P11090" i="2" l="1"/>
  <c r="I11091" i="2" s="1"/>
  <c r="N11091" i="2" l="1"/>
  <c r="O11091" i="2" l="1"/>
  <c r="P11091" i="2" s="1"/>
  <c r="I11092" i="2" s="1"/>
  <c r="R11091" i="2" l="1"/>
  <c r="N11092" i="2"/>
  <c r="O11092" i="2" l="1"/>
  <c r="R11092" i="2" s="1"/>
  <c r="P11092" i="2" l="1"/>
  <c r="I11093" i="2" s="1"/>
  <c r="N11093" i="2" l="1"/>
  <c r="O11093" i="2" l="1"/>
  <c r="P11093" i="2" s="1"/>
  <c r="I11094" i="2" s="1"/>
  <c r="R11093" i="2" l="1"/>
  <c r="N11094" i="2"/>
  <c r="O11094" i="2" l="1"/>
  <c r="R11094" i="2" s="1"/>
  <c r="P11094" i="2" l="1"/>
  <c r="I11095" i="2" s="1"/>
  <c r="N11095" i="2" l="1"/>
  <c r="O11095" i="2" l="1"/>
  <c r="P11095" i="2" s="1"/>
  <c r="I11096" i="2" s="1"/>
  <c r="R11095" i="2" l="1"/>
  <c r="N11096" i="2"/>
  <c r="O11096" i="2" l="1"/>
  <c r="R11096" i="2" s="1"/>
  <c r="P11096" i="2" l="1"/>
  <c r="I11097" i="2" s="1"/>
  <c r="N11097" i="2" l="1"/>
  <c r="O11097" i="2" l="1"/>
  <c r="P11097" i="2" s="1"/>
  <c r="I11098" i="2" s="1"/>
  <c r="R11097" i="2" l="1"/>
  <c r="N11098" i="2"/>
  <c r="O11098" i="2" l="1"/>
  <c r="R11098" i="2" s="1"/>
  <c r="P11098" i="2" l="1"/>
  <c r="I11099" i="2" s="1"/>
  <c r="N11099" i="2" l="1"/>
  <c r="O11099" i="2" l="1"/>
  <c r="P11099" i="2" s="1"/>
  <c r="I11100" i="2" s="1"/>
  <c r="R11099" i="2" l="1"/>
  <c r="N11100" i="2"/>
  <c r="O11100" i="2" l="1"/>
  <c r="R11100" i="2" s="1"/>
  <c r="P11100" i="2" l="1"/>
  <c r="I11101" i="2" s="1"/>
  <c r="N11101" i="2" l="1"/>
  <c r="O11101" i="2" l="1"/>
  <c r="P11101" i="2" s="1"/>
  <c r="I11102" i="2" s="1"/>
  <c r="R11101" i="2" l="1"/>
  <c r="N11102" i="2"/>
  <c r="O11102" i="2" l="1"/>
  <c r="R11102" i="2" s="1"/>
  <c r="P11102" i="2" l="1"/>
  <c r="I11103" i="2" s="1"/>
  <c r="N11103" i="2" l="1"/>
  <c r="O11103" i="2" l="1"/>
  <c r="P11103" i="2" s="1"/>
  <c r="I11104" i="2" s="1"/>
  <c r="R11103" i="2" l="1"/>
  <c r="N11104" i="2"/>
  <c r="O11104" i="2" l="1"/>
  <c r="R11104" i="2" s="1"/>
  <c r="P11104" i="2" l="1"/>
  <c r="I11105" i="2" s="1"/>
  <c r="N11105" i="2" l="1"/>
  <c r="O11105" i="2" l="1"/>
  <c r="P11105" i="2" s="1"/>
  <c r="I11106" i="2" s="1"/>
  <c r="R11105" i="2" l="1"/>
  <c r="N11106" i="2"/>
  <c r="O11106" i="2" l="1"/>
  <c r="R11106" i="2" s="1"/>
  <c r="P11106" i="2" l="1"/>
  <c r="I11107" i="2" s="1"/>
  <c r="N11107" i="2" l="1"/>
  <c r="O11107" i="2" l="1"/>
  <c r="P11107" i="2" s="1"/>
  <c r="I11108" i="2" s="1"/>
  <c r="R11107" i="2" l="1"/>
  <c r="N11108" i="2"/>
  <c r="O11108" i="2" l="1"/>
  <c r="P11108" i="2" s="1"/>
  <c r="I11109" i="2" s="1"/>
  <c r="R11108" i="2" l="1"/>
  <c r="N11109" i="2"/>
  <c r="O11109" i="2" l="1"/>
  <c r="P11109" i="2" s="1"/>
  <c r="I11110" i="2" s="1"/>
  <c r="R11109" i="2" l="1"/>
  <c r="N11110" i="2"/>
  <c r="O11110" i="2" l="1"/>
  <c r="R11110" i="2" s="1"/>
  <c r="P11110" i="2" l="1"/>
  <c r="I11111" i="2" s="1"/>
  <c r="N11111" i="2" l="1"/>
  <c r="O11111" i="2" l="1"/>
  <c r="P11111" i="2" s="1"/>
  <c r="I11112" i="2" s="1"/>
  <c r="R11111" i="2" l="1"/>
  <c r="N11112" i="2"/>
  <c r="O11112" i="2" l="1"/>
  <c r="R11112" i="2" s="1"/>
  <c r="P11112" i="2" l="1"/>
  <c r="I11113" i="2" s="1"/>
  <c r="N11113" i="2" l="1"/>
  <c r="O11113" i="2" l="1"/>
  <c r="P11113" i="2" s="1"/>
  <c r="I11114" i="2" s="1"/>
  <c r="R11113" i="2" l="1"/>
  <c r="N11114" i="2"/>
  <c r="O11114" i="2" l="1"/>
  <c r="R11114" i="2" s="1"/>
  <c r="P11114" i="2" l="1"/>
  <c r="I11115" i="2" s="1"/>
  <c r="N11115" i="2" l="1"/>
  <c r="O11115" i="2" l="1"/>
  <c r="P11115" i="2" s="1"/>
  <c r="I11116" i="2" s="1"/>
  <c r="R11115" i="2" l="1"/>
  <c r="N11116" i="2"/>
  <c r="O11116" i="2" l="1"/>
  <c r="R11116" i="2" s="1"/>
  <c r="P11116" i="2" l="1"/>
  <c r="I11117" i="2" s="1"/>
  <c r="N11117" i="2" l="1"/>
  <c r="O11117" i="2" l="1"/>
  <c r="P11117" i="2" s="1"/>
  <c r="I11118" i="2" s="1"/>
  <c r="R11117" i="2" l="1"/>
  <c r="N11118" i="2"/>
  <c r="O11118" i="2" l="1"/>
  <c r="R11118" i="2" s="1"/>
  <c r="P11118" i="2" l="1"/>
  <c r="I11119" i="2" s="1"/>
  <c r="N11119" i="2" l="1"/>
  <c r="O11119" i="2" l="1"/>
  <c r="P11119" i="2" s="1"/>
  <c r="I11120" i="2" s="1"/>
  <c r="R11119" i="2" l="1"/>
  <c r="N11120" i="2"/>
  <c r="O11120" i="2" l="1"/>
  <c r="R11120" i="2" s="1"/>
  <c r="P11120" i="2" l="1"/>
  <c r="I11121" i="2" s="1"/>
  <c r="N11121" i="2" l="1"/>
  <c r="O11121" i="2" l="1"/>
  <c r="P11121" i="2" s="1"/>
  <c r="I11122" i="2" s="1"/>
  <c r="R11121" i="2" l="1"/>
  <c r="N11122" i="2"/>
  <c r="O11122" i="2" l="1"/>
  <c r="R11122" i="2" s="1"/>
  <c r="P11122" i="2" l="1"/>
  <c r="I11123" i="2" s="1"/>
  <c r="N11123" i="2" s="1"/>
  <c r="O11123" i="2" l="1"/>
  <c r="P11123" i="2" s="1"/>
  <c r="I11124" i="2" s="1"/>
  <c r="R11123" i="2" l="1"/>
  <c r="N11124" i="2"/>
  <c r="O11124" i="2" l="1"/>
  <c r="R11124" i="2" s="1"/>
  <c r="P11124" i="2" l="1"/>
  <c r="I11125" i="2" s="1"/>
  <c r="N11125" i="2" l="1"/>
  <c r="O11125" i="2" l="1"/>
  <c r="P11125" i="2" s="1"/>
  <c r="I11126" i="2" s="1"/>
  <c r="R11125" i="2" l="1"/>
  <c r="N11126" i="2"/>
  <c r="O11126" i="2" l="1"/>
  <c r="R11126" i="2" s="1"/>
  <c r="P11126" i="2" l="1"/>
  <c r="I11127" i="2" s="1"/>
  <c r="N11127" i="2" l="1"/>
  <c r="O11127" i="2" l="1"/>
  <c r="P11127" i="2" s="1"/>
  <c r="I11128" i="2" s="1"/>
  <c r="R11127" i="2" l="1"/>
  <c r="N11128" i="2"/>
  <c r="O11128" i="2" l="1"/>
  <c r="R11128" i="2" s="1"/>
  <c r="P11128" i="2" l="1"/>
  <c r="I11129" i="2" s="1"/>
  <c r="N11129" i="2" l="1"/>
  <c r="O11129" i="2" l="1"/>
  <c r="P11129" i="2" s="1"/>
  <c r="I11130" i="2" s="1"/>
  <c r="R11129" i="2" l="1"/>
  <c r="N11130" i="2"/>
  <c r="O11130" i="2" l="1"/>
  <c r="R11130" i="2" s="1"/>
  <c r="P11130" i="2" l="1"/>
  <c r="I11131" i="2" s="1"/>
  <c r="N11131" i="2" l="1"/>
  <c r="O11131" i="2" l="1"/>
  <c r="P11131" i="2" s="1"/>
  <c r="I11132" i="2" s="1"/>
  <c r="R11131" i="2" l="1"/>
  <c r="N11132" i="2"/>
  <c r="O11132" i="2" l="1"/>
  <c r="P11132" i="2" s="1"/>
  <c r="I11133" i="2" s="1"/>
  <c r="R11132" i="2" l="1"/>
  <c r="N11133" i="2"/>
  <c r="O11133" i="2" l="1"/>
  <c r="P11133" i="2" s="1"/>
  <c r="I11134" i="2" s="1"/>
  <c r="R11133" i="2" l="1"/>
  <c r="N11134" i="2"/>
  <c r="O11134" i="2" l="1"/>
  <c r="R11134" i="2" s="1"/>
  <c r="P11134" i="2" l="1"/>
  <c r="I11135" i="2" s="1"/>
  <c r="N11135" i="2" l="1"/>
  <c r="O11135" i="2" l="1"/>
  <c r="P11135" i="2" s="1"/>
  <c r="I11136" i="2" s="1"/>
  <c r="R11135" i="2" l="1"/>
  <c r="N11136" i="2"/>
  <c r="O11136" i="2" l="1"/>
  <c r="R11136" i="2" s="1"/>
  <c r="P11136" i="2" l="1"/>
  <c r="I11137" i="2" s="1"/>
  <c r="N11137" i="2" l="1"/>
  <c r="O11137" i="2" l="1"/>
  <c r="P11137" i="2" s="1"/>
  <c r="I11138" i="2" s="1"/>
  <c r="R11137" i="2" l="1"/>
  <c r="N11138" i="2"/>
  <c r="O11138" i="2" l="1"/>
  <c r="R11138" i="2" s="1"/>
  <c r="P11138" i="2" l="1"/>
  <c r="I11139" i="2" s="1"/>
  <c r="N11139" i="2" l="1"/>
  <c r="O11139" i="2" l="1"/>
  <c r="P11139" i="2" s="1"/>
  <c r="I11140" i="2" s="1"/>
  <c r="R11139" i="2" l="1"/>
  <c r="N11140" i="2"/>
  <c r="O11140" i="2" l="1"/>
  <c r="R11140" i="2" s="1"/>
  <c r="P11140" i="2" l="1"/>
  <c r="I11141" i="2" s="1"/>
  <c r="N11141" i="2" l="1"/>
  <c r="O11141" i="2" l="1"/>
  <c r="P11141" i="2" s="1"/>
  <c r="I11142" i="2" s="1"/>
  <c r="R11141" i="2" l="1"/>
  <c r="N11142" i="2"/>
  <c r="O11142" i="2" l="1"/>
  <c r="R11142" i="2" s="1"/>
  <c r="P11142" i="2" l="1"/>
  <c r="I11143" i="2" s="1"/>
  <c r="N11143" i="2" l="1"/>
  <c r="O11143" i="2" l="1"/>
  <c r="P11143" i="2" s="1"/>
  <c r="I11144" i="2" s="1"/>
  <c r="R11143" i="2" l="1"/>
  <c r="N11144" i="2"/>
  <c r="O11144" i="2" l="1"/>
  <c r="R11144" i="2" s="1"/>
  <c r="P11144" i="2" l="1"/>
  <c r="I11145" i="2" s="1"/>
  <c r="N11145" i="2" l="1"/>
  <c r="O11145" i="2" l="1"/>
  <c r="P11145" i="2" s="1"/>
  <c r="I11146" i="2" s="1"/>
  <c r="R11145" i="2" l="1"/>
  <c r="N11146" i="2"/>
  <c r="O11146" i="2" l="1"/>
  <c r="R11146" i="2" s="1"/>
  <c r="P11146" i="2" l="1"/>
  <c r="I11147" i="2" s="1"/>
  <c r="N11147" i="2" l="1"/>
  <c r="O11147" i="2" l="1"/>
  <c r="P11147" i="2" s="1"/>
  <c r="I11148" i="2" s="1"/>
  <c r="R11147" i="2" l="1"/>
  <c r="N11148" i="2"/>
  <c r="O11148" i="2" l="1"/>
  <c r="R11148" i="2" s="1"/>
  <c r="P11148" i="2" l="1"/>
  <c r="I11149" i="2" s="1"/>
  <c r="N11149" i="2" l="1"/>
  <c r="O11149" i="2" l="1"/>
  <c r="P11149" i="2" s="1"/>
  <c r="I11150" i="2" s="1"/>
  <c r="R11149" i="2" l="1"/>
  <c r="N11150" i="2"/>
  <c r="O11150" i="2" l="1"/>
  <c r="R11150" i="2" s="1"/>
  <c r="P11150" i="2" l="1"/>
  <c r="I11151" i="2" s="1"/>
  <c r="N11151" i="2" l="1"/>
  <c r="O11151" i="2" l="1"/>
  <c r="P11151" i="2" s="1"/>
  <c r="I11152" i="2" s="1"/>
  <c r="R11151" i="2" l="1"/>
  <c r="N11152" i="2"/>
  <c r="O11152" i="2" l="1"/>
  <c r="R11152" i="2" s="1"/>
  <c r="P11152" i="2" l="1"/>
  <c r="I11153" i="2" s="1"/>
  <c r="N11153" i="2" l="1"/>
  <c r="O11153" i="2" l="1"/>
  <c r="P11153" i="2" s="1"/>
  <c r="I11154" i="2" s="1"/>
  <c r="R11153" i="2" l="1"/>
  <c r="N11154" i="2"/>
  <c r="O11154" i="2" l="1"/>
  <c r="R11154" i="2" s="1"/>
  <c r="P11154" i="2" l="1"/>
  <c r="I11155" i="2" s="1"/>
  <c r="N11155" i="2" l="1"/>
  <c r="O11155" i="2" l="1"/>
  <c r="P11155" i="2" s="1"/>
  <c r="I11156" i="2" s="1"/>
  <c r="R11155" i="2" l="1"/>
  <c r="N11156" i="2"/>
  <c r="O11156" i="2" l="1"/>
  <c r="R11156" i="2" s="1"/>
  <c r="P11156" i="2" l="1"/>
  <c r="I11157" i="2" s="1"/>
  <c r="N11157" i="2" l="1"/>
  <c r="O11157" i="2" l="1"/>
  <c r="P11157" i="2" s="1"/>
  <c r="I11158" i="2" s="1"/>
  <c r="R11157" i="2" l="1"/>
  <c r="N11158" i="2"/>
  <c r="O11158" i="2" l="1"/>
  <c r="R11158" i="2" s="1"/>
  <c r="P11158" i="2" l="1"/>
  <c r="I11159" i="2" s="1"/>
  <c r="N11159" i="2" l="1"/>
  <c r="O11159" i="2" l="1"/>
  <c r="P11159" i="2" s="1"/>
  <c r="I11160" i="2" s="1"/>
  <c r="R11159" i="2" l="1"/>
  <c r="N11160" i="2"/>
  <c r="O11160" i="2" l="1"/>
  <c r="P11160" i="2" s="1"/>
  <c r="I11161" i="2" s="1"/>
  <c r="R11160" i="2" l="1"/>
  <c r="N11161" i="2"/>
  <c r="O11161" i="2" l="1"/>
  <c r="P11161" i="2" s="1"/>
  <c r="I11162" i="2" s="1"/>
  <c r="R11161" i="2" l="1"/>
  <c r="N11162" i="2"/>
  <c r="O11162" i="2" l="1"/>
  <c r="R11162" i="2" s="1"/>
  <c r="P11162" i="2" l="1"/>
  <c r="I11163" i="2" s="1"/>
  <c r="N11163" i="2" l="1"/>
  <c r="O11163" i="2" l="1"/>
  <c r="P11163" i="2" s="1"/>
  <c r="I11164" i="2" s="1"/>
  <c r="R11163" i="2" l="1"/>
  <c r="N11164" i="2"/>
  <c r="O11164" i="2" l="1"/>
  <c r="P11164" i="2" s="1"/>
  <c r="I11165" i="2" s="1"/>
  <c r="R11164" i="2" l="1"/>
  <c r="N11165" i="2"/>
  <c r="O11165" i="2" l="1"/>
  <c r="P11165" i="2" s="1"/>
  <c r="I11166" i="2" s="1"/>
  <c r="R11165" i="2" l="1"/>
  <c r="N11166" i="2"/>
  <c r="O11166" i="2" l="1"/>
  <c r="R11166" i="2" s="1"/>
  <c r="P11166" i="2" l="1"/>
  <c r="I11167" i="2" s="1"/>
  <c r="N11167" i="2" l="1"/>
  <c r="O11167" i="2" l="1"/>
  <c r="P11167" i="2" s="1"/>
  <c r="I11168" i="2" s="1"/>
  <c r="R11167" i="2" l="1"/>
  <c r="N11168" i="2"/>
  <c r="O11168" i="2" l="1"/>
  <c r="R11168" i="2" s="1"/>
  <c r="P11168" i="2" l="1"/>
  <c r="I11169" i="2" s="1"/>
  <c r="N11169" i="2" l="1"/>
  <c r="O11169" i="2" l="1"/>
  <c r="P11169" i="2" s="1"/>
  <c r="I11170" i="2" s="1"/>
  <c r="R11169" i="2" l="1"/>
  <c r="N11170" i="2"/>
  <c r="O11170" i="2" l="1"/>
  <c r="R11170" i="2" s="1"/>
  <c r="P11170" i="2" l="1"/>
  <c r="I11171" i="2" s="1"/>
  <c r="N11171" i="2" l="1"/>
  <c r="O11171" i="2" l="1"/>
  <c r="P11171" i="2" s="1"/>
  <c r="I11172" i="2" s="1"/>
  <c r="R11171" i="2" l="1"/>
  <c r="N11172" i="2"/>
  <c r="O11172" i="2" l="1"/>
  <c r="R11172" i="2" s="1"/>
  <c r="P11172" i="2" l="1"/>
  <c r="I11173" i="2" s="1"/>
  <c r="N11173" i="2" l="1"/>
  <c r="O11173" i="2" l="1"/>
  <c r="P11173" i="2" s="1"/>
  <c r="I11174" i="2" s="1"/>
  <c r="R11173" i="2" l="1"/>
  <c r="N11174" i="2"/>
  <c r="O11174" i="2" l="1"/>
  <c r="R11174" i="2" s="1"/>
  <c r="P11174" i="2" l="1"/>
  <c r="I11175" i="2" s="1"/>
  <c r="N11175" i="2" l="1"/>
  <c r="O11175" i="2" l="1"/>
  <c r="P11175" i="2" s="1"/>
  <c r="I11176" i="2" s="1"/>
  <c r="R11175" i="2" l="1"/>
  <c r="N11176" i="2"/>
  <c r="O11176" i="2" l="1"/>
  <c r="R11176" i="2" s="1"/>
  <c r="P11176" i="2" l="1"/>
  <c r="I11177" i="2" s="1"/>
  <c r="N11177" i="2" l="1"/>
  <c r="O11177" i="2" l="1"/>
  <c r="P11177" i="2" s="1"/>
  <c r="I11178" i="2" s="1"/>
  <c r="R11177" i="2" l="1"/>
  <c r="N11178" i="2"/>
  <c r="O11178" i="2" l="1"/>
  <c r="R11178" i="2" s="1"/>
  <c r="P11178" i="2" l="1"/>
  <c r="I11179" i="2" s="1"/>
  <c r="N11179" i="2" l="1"/>
  <c r="O11179" i="2" l="1"/>
  <c r="P11179" i="2" s="1"/>
  <c r="I11180" i="2" s="1"/>
  <c r="R11179" i="2" l="1"/>
  <c r="N11180" i="2"/>
  <c r="O11180" i="2" l="1"/>
  <c r="R11180" i="2" s="1"/>
  <c r="P11180" i="2" l="1"/>
  <c r="I11181" i="2" s="1"/>
  <c r="N11181" i="2" l="1"/>
  <c r="O11181" i="2" l="1"/>
  <c r="P11181" i="2" s="1"/>
  <c r="I11182" i="2" s="1"/>
  <c r="R11181" i="2" l="1"/>
  <c r="N11182" i="2"/>
  <c r="O11182" i="2" l="1"/>
  <c r="R11182" i="2" s="1"/>
  <c r="P11182" i="2" l="1"/>
  <c r="I11183" i="2" s="1"/>
  <c r="N11183" i="2" l="1"/>
  <c r="O11183" i="2" l="1"/>
  <c r="P11183" i="2" s="1"/>
  <c r="I11184" i="2" s="1"/>
  <c r="R11183" i="2" l="1"/>
  <c r="N11184" i="2"/>
  <c r="O11184" i="2" l="1"/>
  <c r="P11184" i="2" s="1"/>
  <c r="I11185" i="2" s="1"/>
  <c r="R11184" i="2" l="1"/>
  <c r="N11185" i="2"/>
  <c r="O11185" i="2" l="1"/>
  <c r="P11185" i="2" s="1"/>
  <c r="I11186" i="2" s="1"/>
  <c r="R11185" i="2" l="1"/>
  <c r="N11186" i="2"/>
  <c r="O11186" i="2" l="1"/>
  <c r="R11186" i="2" s="1"/>
  <c r="P11186" i="2" l="1"/>
  <c r="I11187" i="2" s="1"/>
  <c r="N11187" i="2" l="1"/>
  <c r="O11187" i="2" l="1"/>
  <c r="P11187" i="2" s="1"/>
  <c r="I11188" i="2" s="1"/>
  <c r="R11187" i="2" l="1"/>
  <c r="N11188" i="2"/>
  <c r="O11188" i="2" l="1"/>
  <c r="R11188" i="2" s="1"/>
  <c r="P11188" i="2" l="1"/>
  <c r="I11189" i="2" s="1"/>
  <c r="N11189" i="2" l="1"/>
  <c r="O11189" i="2" l="1"/>
  <c r="P11189" i="2" s="1"/>
  <c r="I11190" i="2" s="1"/>
  <c r="R11189" i="2" l="1"/>
  <c r="N11190" i="2"/>
  <c r="O11190" i="2" l="1"/>
  <c r="R11190" i="2" s="1"/>
  <c r="P11190" i="2" l="1"/>
  <c r="I11191" i="2" s="1"/>
  <c r="N11191" i="2" l="1"/>
  <c r="O11191" i="2" l="1"/>
  <c r="P11191" i="2" s="1"/>
  <c r="I11192" i="2" s="1"/>
  <c r="R11191" i="2" l="1"/>
  <c r="N11192" i="2"/>
  <c r="O11192" i="2" l="1"/>
  <c r="R11192" i="2" s="1"/>
  <c r="P11192" i="2" l="1"/>
  <c r="I11193" i="2" s="1"/>
  <c r="N11193" i="2" l="1"/>
  <c r="O11193" i="2" l="1"/>
  <c r="P11193" i="2" s="1"/>
  <c r="I11194" i="2" s="1"/>
  <c r="R11193" i="2" l="1"/>
  <c r="N11194" i="2"/>
  <c r="O11194" i="2" l="1"/>
  <c r="R11194" i="2" s="1"/>
  <c r="P11194" i="2" l="1"/>
  <c r="I11195" i="2" s="1"/>
  <c r="N11195" i="2" l="1"/>
  <c r="O11195" i="2" l="1"/>
  <c r="P11195" i="2" s="1"/>
  <c r="I11196" i="2" s="1"/>
  <c r="R11195" i="2" l="1"/>
  <c r="N11196" i="2"/>
  <c r="O11196" i="2" l="1"/>
  <c r="R11196" i="2" s="1"/>
  <c r="P11196" i="2" l="1"/>
  <c r="I11197" i="2" s="1"/>
  <c r="N11197" i="2" l="1"/>
  <c r="O11197" i="2" l="1"/>
  <c r="P11197" i="2" s="1"/>
  <c r="I11198" i="2" s="1"/>
  <c r="R11197" i="2" l="1"/>
  <c r="N11198" i="2"/>
  <c r="O11198" i="2" l="1"/>
  <c r="R11198" i="2" s="1"/>
  <c r="P11198" i="2" l="1"/>
  <c r="I11199" i="2" s="1"/>
  <c r="N11199" i="2" l="1"/>
  <c r="O11199" i="2" l="1"/>
  <c r="P11199" i="2" s="1"/>
  <c r="I11200" i="2" s="1"/>
  <c r="R11199" i="2" l="1"/>
  <c r="N11200" i="2"/>
  <c r="O11200" i="2" l="1"/>
  <c r="R11200" i="2" s="1"/>
  <c r="P11200" i="2" l="1"/>
  <c r="I11201" i="2" s="1"/>
  <c r="N11201" i="2" l="1"/>
  <c r="O11201" i="2" l="1"/>
  <c r="P11201" i="2" s="1"/>
  <c r="I11202" i="2" s="1"/>
  <c r="R11201" i="2" l="1"/>
  <c r="N11202" i="2"/>
  <c r="O11202" i="2" l="1"/>
  <c r="R11202" i="2" s="1"/>
  <c r="P11202" i="2" l="1"/>
  <c r="I11203" i="2" s="1"/>
  <c r="N11203" i="2" l="1"/>
  <c r="O11203" i="2" l="1"/>
  <c r="P11203" i="2" s="1"/>
  <c r="I11204" i="2" s="1"/>
  <c r="R11203" i="2" l="1"/>
  <c r="N11204" i="2"/>
  <c r="O11204" i="2" l="1"/>
  <c r="R11204" i="2" s="1"/>
  <c r="P11204" i="2" l="1"/>
  <c r="I11205" i="2" s="1"/>
  <c r="N11205" i="2" l="1"/>
  <c r="O11205" i="2" l="1"/>
  <c r="P11205" i="2" s="1"/>
  <c r="I11206" i="2" s="1"/>
  <c r="R11205" i="2" l="1"/>
  <c r="N11206" i="2"/>
  <c r="O11206" i="2" l="1"/>
  <c r="P11206" i="2" s="1"/>
  <c r="I11207" i="2" s="1"/>
  <c r="R11206" i="2" l="1"/>
  <c r="N11207" i="2"/>
  <c r="O11207" i="2" l="1"/>
  <c r="P11207" i="2" s="1"/>
  <c r="I11208" i="2" s="1"/>
  <c r="R11207" i="2" l="1"/>
  <c r="N11208" i="2"/>
  <c r="O11208" i="2" l="1"/>
  <c r="R11208" i="2" s="1"/>
  <c r="P11208" i="2" l="1"/>
  <c r="I11209" i="2" s="1"/>
  <c r="N11209" i="2" l="1"/>
  <c r="O11209" i="2" l="1"/>
  <c r="P11209" i="2" s="1"/>
  <c r="I11210" i="2" s="1"/>
  <c r="R11209" i="2" l="1"/>
  <c r="N11210" i="2"/>
  <c r="O11210" i="2" l="1"/>
  <c r="R11210" i="2" s="1"/>
  <c r="P11210" i="2" l="1"/>
  <c r="I11211" i="2" s="1"/>
  <c r="N11211" i="2" l="1"/>
  <c r="O11211" i="2" l="1"/>
  <c r="P11211" i="2" s="1"/>
  <c r="I11212" i="2" s="1"/>
  <c r="R11211" i="2" l="1"/>
  <c r="N11212" i="2"/>
  <c r="O11212" i="2" l="1"/>
  <c r="R11212" i="2" s="1"/>
  <c r="P11212" i="2" l="1"/>
  <c r="I11213" i="2" s="1"/>
  <c r="N11213" i="2" l="1"/>
  <c r="O11213" i="2" l="1"/>
  <c r="P11213" i="2" s="1"/>
  <c r="I11214" i="2" s="1"/>
  <c r="R11213" i="2" l="1"/>
  <c r="N11214" i="2"/>
  <c r="O11214" i="2" l="1"/>
  <c r="R11214" i="2" s="1"/>
  <c r="P11214" i="2" l="1"/>
  <c r="I11215" i="2" s="1"/>
  <c r="N11215" i="2" l="1"/>
  <c r="O11215" i="2" l="1"/>
  <c r="P11215" i="2" s="1"/>
  <c r="I11216" i="2" s="1"/>
  <c r="R11215" i="2" l="1"/>
  <c r="N11216" i="2"/>
  <c r="O11216" i="2" l="1"/>
  <c r="R11216" i="2" s="1"/>
  <c r="P11216" i="2" l="1"/>
  <c r="I11217" i="2" s="1"/>
  <c r="N11217" i="2" l="1"/>
  <c r="O11217" i="2" l="1"/>
  <c r="P11217" i="2" s="1"/>
  <c r="I11218" i="2" s="1"/>
  <c r="R11217" i="2" l="1"/>
  <c r="N11218" i="2"/>
  <c r="O11218" i="2" l="1"/>
  <c r="P11218" i="2" s="1"/>
  <c r="I11219" i="2" s="1"/>
  <c r="R11218" i="2" l="1"/>
  <c r="N11219" i="2"/>
  <c r="O11219" i="2" l="1"/>
  <c r="P11219" i="2" s="1"/>
  <c r="I11220" i="2" s="1"/>
  <c r="R11219" i="2" l="1"/>
  <c r="N11220" i="2"/>
  <c r="O11220" i="2" l="1"/>
  <c r="R11220" i="2" s="1"/>
  <c r="P11220" i="2" l="1"/>
  <c r="I11221" i="2" s="1"/>
  <c r="N11221" i="2" l="1"/>
  <c r="O11221" i="2" l="1"/>
  <c r="P11221" i="2" s="1"/>
  <c r="I11222" i="2" s="1"/>
  <c r="R11221" i="2" l="1"/>
  <c r="N11222" i="2"/>
  <c r="O11222" i="2" l="1"/>
  <c r="R11222" i="2" s="1"/>
  <c r="P11222" i="2" l="1"/>
  <c r="I11223" i="2" s="1"/>
  <c r="N11223" i="2" l="1"/>
  <c r="O11223" i="2" l="1"/>
  <c r="P11223" i="2" s="1"/>
  <c r="I11224" i="2" s="1"/>
  <c r="R11223" i="2" l="1"/>
  <c r="N11224" i="2"/>
  <c r="O11224" i="2" l="1"/>
  <c r="P11224" i="2" s="1"/>
  <c r="I11225" i="2" s="1"/>
  <c r="R11224" i="2" l="1"/>
  <c r="N11225" i="2"/>
  <c r="O11225" i="2" l="1"/>
  <c r="P11225" i="2" s="1"/>
  <c r="I11226" i="2" s="1"/>
  <c r="R11225" i="2" l="1"/>
  <c r="N11226" i="2"/>
  <c r="O11226" i="2" l="1"/>
  <c r="R11226" i="2" s="1"/>
  <c r="P11226" i="2" l="1"/>
  <c r="I11227" i="2" s="1"/>
  <c r="N11227" i="2" l="1"/>
  <c r="O11227" i="2" l="1"/>
  <c r="P11227" i="2" s="1"/>
  <c r="I11228" i="2" s="1"/>
  <c r="R11227" i="2" l="1"/>
  <c r="N11228" i="2"/>
  <c r="O11228" i="2" l="1"/>
  <c r="R11228" i="2" s="1"/>
  <c r="P11228" i="2" l="1"/>
  <c r="I11229" i="2" s="1"/>
  <c r="N11229" i="2" l="1"/>
  <c r="O11229" i="2" l="1"/>
  <c r="P11229" i="2" s="1"/>
  <c r="I11230" i="2" s="1"/>
  <c r="R11229" i="2" l="1"/>
  <c r="N11230" i="2"/>
  <c r="O11230" i="2" l="1"/>
  <c r="P11230" i="2" s="1"/>
  <c r="I11231" i="2" s="1"/>
  <c r="R11230" i="2" l="1"/>
  <c r="N11231" i="2"/>
  <c r="O11231" i="2" l="1"/>
  <c r="P11231" i="2" s="1"/>
  <c r="I11232" i="2" s="1"/>
  <c r="R11231" i="2" l="1"/>
  <c r="N11232" i="2"/>
  <c r="O11232" i="2" l="1"/>
  <c r="R11232" i="2" s="1"/>
  <c r="P11232" i="2" l="1"/>
  <c r="I11233" i="2" s="1"/>
  <c r="N11233" i="2" l="1"/>
  <c r="O11233" i="2" l="1"/>
  <c r="P11233" i="2" s="1"/>
  <c r="I11234" i="2" s="1"/>
  <c r="R11233" i="2" l="1"/>
  <c r="N11234" i="2"/>
  <c r="O11234" i="2" l="1"/>
  <c r="R11234" i="2" s="1"/>
  <c r="P11234" i="2" l="1"/>
  <c r="I11235" i="2" s="1"/>
  <c r="N11235" i="2" l="1"/>
  <c r="O11235" i="2" l="1"/>
  <c r="P11235" i="2" s="1"/>
  <c r="I11236" i="2" s="1"/>
  <c r="R11235" i="2" l="1"/>
  <c r="N11236" i="2"/>
  <c r="O11236" i="2" l="1"/>
  <c r="R11236" i="2" s="1"/>
  <c r="P11236" i="2" l="1"/>
  <c r="I11237" i="2" s="1"/>
  <c r="N11237" i="2" l="1"/>
  <c r="O11237" i="2" l="1"/>
  <c r="P11237" i="2" s="1"/>
  <c r="I11238" i="2" s="1"/>
  <c r="R11237" i="2" l="1"/>
  <c r="N11238" i="2"/>
  <c r="O11238" i="2" l="1"/>
  <c r="R11238" i="2" s="1"/>
  <c r="P11238" i="2" l="1"/>
  <c r="I11239" i="2" s="1"/>
  <c r="N11239" i="2" l="1"/>
  <c r="O11239" i="2" l="1"/>
  <c r="P11239" i="2" s="1"/>
  <c r="I11240" i="2" s="1"/>
  <c r="R11239" i="2" l="1"/>
  <c r="N11240" i="2"/>
  <c r="O11240" i="2" l="1"/>
  <c r="P11240" i="2" s="1"/>
  <c r="I11241" i="2" s="1"/>
  <c r="R11240" i="2" l="1"/>
  <c r="N11241" i="2"/>
  <c r="O11241" i="2" l="1"/>
  <c r="P11241" i="2" s="1"/>
  <c r="I11242" i="2" s="1"/>
  <c r="R11241" i="2" l="1"/>
  <c r="N11242" i="2"/>
  <c r="O11242" i="2" l="1"/>
  <c r="R11242" i="2" s="1"/>
  <c r="P11242" i="2" l="1"/>
  <c r="I11243" i="2" s="1"/>
  <c r="N11243" i="2" l="1"/>
  <c r="O11243" i="2" l="1"/>
  <c r="P11243" i="2" s="1"/>
  <c r="I11244" i="2" s="1"/>
  <c r="R11243" i="2" l="1"/>
  <c r="N11244" i="2"/>
  <c r="O11244" i="2" l="1"/>
  <c r="R11244" i="2" s="1"/>
  <c r="P11244" i="2" l="1"/>
  <c r="I11245" i="2" s="1"/>
  <c r="N11245" i="2" l="1"/>
  <c r="O11245" i="2" l="1"/>
  <c r="P11245" i="2" s="1"/>
  <c r="I11246" i="2" s="1"/>
  <c r="R11245" i="2" l="1"/>
  <c r="N11246" i="2"/>
  <c r="O11246" i="2" l="1"/>
  <c r="P11246" i="2" s="1"/>
  <c r="I11247" i="2" s="1"/>
  <c r="R11246" i="2" l="1"/>
  <c r="N11247" i="2"/>
  <c r="O11247" i="2" l="1"/>
  <c r="P11247" i="2" s="1"/>
  <c r="I11248" i="2" s="1"/>
  <c r="R11247" i="2" l="1"/>
  <c r="N11248" i="2"/>
  <c r="O11248" i="2" l="1"/>
  <c r="R11248" i="2" s="1"/>
  <c r="P11248" i="2" l="1"/>
  <c r="I11249" i="2" s="1"/>
  <c r="N11249" i="2" l="1"/>
  <c r="O11249" i="2" l="1"/>
  <c r="P11249" i="2" s="1"/>
  <c r="I11250" i="2" s="1"/>
  <c r="R11249" i="2" l="1"/>
  <c r="N11250" i="2"/>
  <c r="O11250" i="2" l="1"/>
  <c r="P11250" i="2" s="1"/>
  <c r="I11251" i="2" s="1"/>
  <c r="R11250" i="2" l="1"/>
  <c r="N11251" i="2"/>
  <c r="O11251" i="2" l="1"/>
  <c r="P11251" i="2" s="1"/>
  <c r="I11252" i="2" s="1"/>
  <c r="R11251" i="2" l="1"/>
  <c r="N11252" i="2"/>
  <c r="O11252" i="2" l="1"/>
  <c r="R11252" i="2" s="1"/>
  <c r="P11252" i="2" l="1"/>
  <c r="I11253" i="2" s="1"/>
  <c r="N11253" i="2" l="1"/>
  <c r="O11253" i="2" l="1"/>
  <c r="P11253" i="2" s="1"/>
  <c r="I11254" i="2" s="1"/>
  <c r="R11253" i="2" l="1"/>
  <c r="N11254" i="2"/>
  <c r="O11254" i="2" l="1"/>
  <c r="P11254" i="2" s="1"/>
  <c r="I11255" i="2" s="1"/>
  <c r="R11254" i="2" l="1"/>
  <c r="N11255" i="2"/>
  <c r="O11255" i="2" l="1"/>
  <c r="P11255" i="2" s="1"/>
  <c r="I11256" i="2" s="1"/>
  <c r="R11255" i="2" l="1"/>
  <c r="N11256" i="2"/>
  <c r="O11256" i="2" l="1"/>
  <c r="R11256" i="2" s="1"/>
  <c r="P11256" i="2" l="1"/>
  <c r="I11257" i="2" s="1"/>
  <c r="N11257" i="2" l="1"/>
  <c r="O11257" i="2" l="1"/>
  <c r="P11257" i="2" s="1"/>
  <c r="I11258" i="2" s="1"/>
  <c r="R11257" i="2" l="1"/>
  <c r="N11258" i="2"/>
  <c r="O11258" i="2" l="1"/>
  <c r="R11258" i="2" s="1"/>
  <c r="P11258" i="2" l="1"/>
  <c r="I11259" i="2" s="1"/>
  <c r="N11259" i="2" l="1"/>
  <c r="O11259" i="2" l="1"/>
  <c r="P11259" i="2" s="1"/>
  <c r="I11260" i="2" s="1"/>
  <c r="R11259" i="2" l="1"/>
  <c r="N11260" i="2"/>
  <c r="O11260" i="2" l="1"/>
  <c r="R11260" i="2" s="1"/>
  <c r="P11260" i="2" l="1"/>
  <c r="I11261" i="2" s="1"/>
  <c r="N11261" i="2" l="1"/>
  <c r="O11261" i="2" l="1"/>
  <c r="P11261" i="2" s="1"/>
  <c r="I11262" i="2" s="1"/>
  <c r="R11261" i="2" l="1"/>
  <c r="N11262" i="2"/>
  <c r="O11262" i="2" l="1"/>
  <c r="P11262" i="2" s="1"/>
  <c r="I11263" i="2" s="1"/>
  <c r="R11262" i="2" l="1"/>
  <c r="N11263" i="2"/>
  <c r="O11263" i="2" l="1"/>
  <c r="P11263" i="2" s="1"/>
  <c r="I11264" i="2" s="1"/>
  <c r="R11263" i="2" l="1"/>
  <c r="N11264" i="2"/>
  <c r="O11264" i="2" l="1"/>
  <c r="R11264" i="2" s="1"/>
  <c r="P11264" i="2" l="1"/>
  <c r="I11265" i="2" s="1"/>
  <c r="N11265" i="2" l="1"/>
  <c r="O11265" i="2" l="1"/>
  <c r="P11265" i="2" s="1"/>
  <c r="I11266" i="2" s="1"/>
  <c r="R11265" i="2" l="1"/>
  <c r="N11266" i="2"/>
  <c r="O11266" i="2" l="1"/>
  <c r="R11266" i="2" s="1"/>
  <c r="P11266" i="2" l="1"/>
  <c r="I11267" i="2" s="1"/>
  <c r="N11267" i="2" l="1"/>
  <c r="O11267" i="2" l="1"/>
  <c r="P11267" i="2" s="1"/>
  <c r="I11268" i="2" s="1"/>
  <c r="R11267" i="2" l="1"/>
  <c r="N11268" i="2"/>
  <c r="O11268" i="2" l="1"/>
  <c r="P11268" i="2" s="1"/>
  <c r="I11269" i="2" s="1"/>
  <c r="R11268" i="2" l="1"/>
  <c r="N11269" i="2"/>
  <c r="O11269" i="2" l="1"/>
  <c r="P11269" i="2" s="1"/>
  <c r="I11270" i="2" s="1"/>
  <c r="R11269" i="2" l="1"/>
  <c r="N11270" i="2"/>
  <c r="O11270" i="2" l="1"/>
  <c r="R11270" i="2" s="1"/>
  <c r="P11270" i="2" l="1"/>
  <c r="I11271" i="2" s="1"/>
  <c r="N11271" i="2" l="1"/>
  <c r="O11271" i="2" l="1"/>
  <c r="P11271" i="2" s="1"/>
  <c r="I11272" i="2" s="1"/>
  <c r="R11271" i="2" l="1"/>
  <c r="N11272" i="2"/>
  <c r="O11272" i="2" l="1"/>
  <c r="R11272" i="2" s="1"/>
  <c r="P11272" i="2" l="1"/>
  <c r="I11273" i="2" s="1"/>
  <c r="N11273" i="2" l="1"/>
  <c r="O11273" i="2" l="1"/>
  <c r="P11273" i="2" s="1"/>
  <c r="I11274" i="2" s="1"/>
  <c r="R11273" i="2" l="1"/>
  <c r="N11274" i="2"/>
  <c r="O11274" i="2" l="1"/>
  <c r="R11274" i="2" s="1"/>
  <c r="P11274" i="2" l="1"/>
  <c r="I11275" i="2" s="1"/>
  <c r="N11275" i="2" l="1"/>
  <c r="O11275" i="2" l="1"/>
  <c r="P11275" i="2" s="1"/>
  <c r="I11276" i="2" s="1"/>
  <c r="R11275" i="2" l="1"/>
  <c r="N11276" i="2"/>
  <c r="O11276" i="2" l="1"/>
  <c r="R11276" i="2" s="1"/>
  <c r="P11276" i="2" l="1"/>
  <c r="I11277" i="2" s="1"/>
  <c r="N11277" i="2" l="1"/>
  <c r="O11277" i="2" l="1"/>
  <c r="P11277" i="2" s="1"/>
  <c r="I11278" i="2" s="1"/>
  <c r="R11277" i="2" l="1"/>
  <c r="N11278" i="2"/>
  <c r="O11278" i="2" l="1"/>
  <c r="R11278" i="2" s="1"/>
  <c r="P11278" i="2" l="1"/>
  <c r="I11279" i="2" s="1"/>
  <c r="N11279" i="2" l="1"/>
  <c r="O11279" i="2" l="1"/>
  <c r="P11279" i="2" s="1"/>
  <c r="I11280" i="2" s="1"/>
  <c r="R11279" i="2" l="1"/>
  <c r="N11280" i="2"/>
  <c r="O11280" i="2" l="1"/>
  <c r="R11280" i="2" s="1"/>
  <c r="P11280" i="2" l="1"/>
  <c r="I11281" i="2" s="1"/>
  <c r="N11281" i="2" l="1"/>
  <c r="O11281" i="2" l="1"/>
  <c r="P11281" i="2" s="1"/>
  <c r="I11282" i="2" s="1"/>
  <c r="R11281" i="2" l="1"/>
  <c r="N11282" i="2"/>
  <c r="O11282" i="2" l="1"/>
  <c r="P11282" i="2" s="1"/>
  <c r="I11283" i="2" s="1"/>
  <c r="R11282" i="2" l="1"/>
  <c r="N11283" i="2"/>
  <c r="O11283" i="2" l="1"/>
  <c r="P11283" i="2" s="1"/>
  <c r="I11284" i="2" s="1"/>
  <c r="R11283" i="2" l="1"/>
  <c r="N11284" i="2"/>
  <c r="O11284" i="2" l="1"/>
  <c r="R11284" i="2" s="1"/>
  <c r="P11284" i="2" l="1"/>
  <c r="I11285" i="2" s="1"/>
  <c r="N11285" i="2" l="1"/>
  <c r="O11285" i="2" l="1"/>
  <c r="P11285" i="2" s="1"/>
  <c r="I11286" i="2" s="1"/>
  <c r="R11285" i="2" l="1"/>
  <c r="N11286" i="2"/>
  <c r="O11286" i="2" l="1"/>
  <c r="R11286" i="2" s="1"/>
  <c r="P11286" i="2" l="1"/>
  <c r="I11287" i="2" s="1"/>
  <c r="N11287" i="2" l="1"/>
  <c r="O11287" i="2" l="1"/>
  <c r="P11287" i="2" s="1"/>
  <c r="I11288" i="2" s="1"/>
  <c r="R11287" i="2" l="1"/>
  <c r="N11288" i="2"/>
  <c r="O11288" i="2" l="1"/>
  <c r="R11288" i="2" s="1"/>
  <c r="P11288" i="2" l="1"/>
  <c r="I11289" i="2" s="1"/>
  <c r="N11289" i="2" l="1"/>
  <c r="O11289" i="2" l="1"/>
  <c r="P11289" i="2" s="1"/>
  <c r="I11290" i="2" s="1"/>
  <c r="R11289" i="2" l="1"/>
  <c r="N11290" i="2"/>
  <c r="O11290" i="2" l="1"/>
  <c r="P11290" i="2" s="1"/>
  <c r="I11291" i="2" s="1"/>
  <c r="R11290" i="2" l="1"/>
  <c r="N11291" i="2"/>
  <c r="O11291" i="2" l="1"/>
  <c r="P11291" i="2" s="1"/>
  <c r="I11292" i="2" s="1"/>
  <c r="R11291" i="2" l="1"/>
  <c r="N11292" i="2"/>
  <c r="O11292" i="2" l="1"/>
  <c r="R11292" i="2" s="1"/>
  <c r="P11292" i="2" l="1"/>
  <c r="I11293" i="2" s="1"/>
  <c r="N11293" i="2" l="1"/>
  <c r="O11293" i="2" l="1"/>
  <c r="P11293" i="2" s="1"/>
  <c r="I11294" i="2" s="1"/>
  <c r="R11293" i="2" l="1"/>
  <c r="N11294" i="2"/>
  <c r="O11294" i="2" l="1"/>
  <c r="R11294" i="2" s="1"/>
  <c r="P11294" i="2" l="1"/>
  <c r="I11295" i="2" s="1"/>
  <c r="N11295" i="2" l="1"/>
  <c r="O11295" i="2" l="1"/>
  <c r="P11295" i="2" s="1"/>
  <c r="I11296" i="2" s="1"/>
  <c r="R11295" i="2" l="1"/>
  <c r="N11296" i="2"/>
  <c r="O11296" i="2" l="1"/>
  <c r="R11296" i="2" s="1"/>
  <c r="P11296" i="2" l="1"/>
  <c r="I11297" i="2" s="1"/>
  <c r="N11297" i="2" l="1"/>
  <c r="O11297" i="2" l="1"/>
  <c r="P11297" i="2" s="1"/>
  <c r="I11298" i="2" s="1"/>
  <c r="R11297" i="2" l="1"/>
  <c r="N11298" i="2"/>
  <c r="O11298" i="2" l="1"/>
  <c r="R11298" i="2" s="1"/>
  <c r="P11298" i="2" l="1"/>
  <c r="I11299" i="2" s="1"/>
  <c r="N11299" i="2" l="1"/>
  <c r="O11299" i="2" l="1"/>
  <c r="P11299" i="2" s="1"/>
  <c r="I11300" i="2" s="1"/>
  <c r="R11299" i="2" l="1"/>
  <c r="N11300" i="2"/>
  <c r="O11300" i="2" l="1"/>
  <c r="R11300" i="2" s="1"/>
  <c r="P11300" i="2" l="1"/>
  <c r="I11301" i="2" s="1"/>
  <c r="N11301" i="2" l="1"/>
  <c r="O11301" i="2" l="1"/>
  <c r="P11301" i="2" s="1"/>
  <c r="I11302" i="2" s="1"/>
  <c r="R11301" i="2" l="1"/>
  <c r="N11302" i="2"/>
  <c r="O11302" i="2" l="1"/>
  <c r="R11302" i="2" s="1"/>
  <c r="P11302" i="2" l="1"/>
  <c r="I11303" i="2" s="1"/>
  <c r="N11303" i="2" l="1"/>
  <c r="O11303" i="2" l="1"/>
  <c r="P11303" i="2" s="1"/>
  <c r="I11304" i="2" s="1"/>
  <c r="R11303" i="2" l="1"/>
  <c r="N11304" i="2"/>
  <c r="O11304" i="2" l="1"/>
  <c r="R11304" i="2" s="1"/>
  <c r="P11304" i="2" l="1"/>
  <c r="I11305" i="2" s="1"/>
  <c r="N11305" i="2" l="1"/>
  <c r="O11305" i="2" l="1"/>
  <c r="P11305" i="2" s="1"/>
  <c r="I11306" i="2" s="1"/>
  <c r="R11305" i="2" l="1"/>
  <c r="N11306" i="2"/>
  <c r="O11306" i="2" l="1"/>
  <c r="P11306" i="2" s="1"/>
  <c r="I11307" i="2" s="1"/>
  <c r="R11306" i="2" l="1"/>
  <c r="N11307" i="2"/>
  <c r="O11307" i="2" l="1"/>
  <c r="P11307" i="2" s="1"/>
  <c r="I11308" i="2" s="1"/>
  <c r="R11307" i="2" l="1"/>
  <c r="N11308" i="2"/>
  <c r="O11308" i="2" l="1"/>
  <c r="R11308" i="2" s="1"/>
  <c r="P11308" i="2" l="1"/>
  <c r="I11309" i="2" s="1"/>
  <c r="N11309" i="2" l="1"/>
  <c r="O11309" i="2" l="1"/>
  <c r="P11309" i="2" s="1"/>
  <c r="I11310" i="2" s="1"/>
  <c r="R11309" i="2" l="1"/>
  <c r="N11310" i="2"/>
  <c r="O11310" i="2" l="1"/>
  <c r="R11310" i="2" s="1"/>
  <c r="P11310" i="2" l="1"/>
  <c r="I11311" i="2" s="1"/>
  <c r="N11311" i="2" l="1"/>
  <c r="O11311" i="2" l="1"/>
  <c r="P11311" i="2" s="1"/>
  <c r="I11312" i="2" s="1"/>
  <c r="R11311" i="2" l="1"/>
  <c r="N11312" i="2"/>
  <c r="O11312" i="2" l="1"/>
  <c r="R11312" i="2" s="1"/>
  <c r="P11312" i="2" l="1"/>
  <c r="I11313" i="2" s="1"/>
  <c r="N11313" i="2" l="1"/>
  <c r="O11313" i="2" l="1"/>
  <c r="P11313" i="2" s="1"/>
  <c r="I11314" i="2" s="1"/>
  <c r="R11313" i="2" l="1"/>
  <c r="N11314" i="2"/>
  <c r="O11314" i="2" l="1"/>
  <c r="P11314" i="2" s="1"/>
  <c r="I11315" i="2" s="1"/>
  <c r="R11314" i="2" l="1"/>
  <c r="N11315" i="2"/>
  <c r="O11315" i="2" l="1"/>
  <c r="P11315" i="2" s="1"/>
  <c r="I11316" i="2" s="1"/>
  <c r="R11315" i="2" l="1"/>
  <c r="N11316" i="2"/>
  <c r="O11316" i="2" l="1"/>
  <c r="R11316" i="2" s="1"/>
  <c r="P11316" i="2" l="1"/>
  <c r="I11317" i="2" s="1"/>
  <c r="N11317" i="2" l="1"/>
  <c r="O11317" i="2" l="1"/>
  <c r="P11317" i="2" s="1"/>
  <c r="I11318" i="2" s="1"/>
  <c r="R11317" i="2" l="1"/>
  <c r="N11318" i="2"/>
  <c r="O11318" i="2" l="1"/>
  <c r="R11318" i="2" s="1"/>
  <c r="P11318" i="2" l="1"/>
  <c r="I11319" i="2" s="1"/>
  <c r="N11319" i="2" l="1"/>
  <c r="O11319" i="2" l="1"/>
  <c r="P11319" i="2" s="1"/>
  <c r="I11320" i="2" s="1"/>
  <c r="R11319" i="2" l="1"/>
  <c r="N11320" i="2"/>
  <c r="O11320" i="2" l="1"/>
  <c r="R11320" i="2" s="1"/>
  <c r="P11320" i="2" l="1"/>
  <c r="I11321" i="2" s="1"/>
  <c r="N11321" i="2" l="1"/>
  <c r="O11321" i="2" l="1"/>
  <c r="P11321" i="2" s="1"/>
  <c r="I11322" i="2" s="1"/>
  <c r="R11321" i="2" l="1"/>
  <c r="N11322" i="2"/>
  <c r="O11322" i="2" l="1"/>
  <c r="R11322" i="2" s="1"/>
  <c r="P11322" i="2" l="1"/>
  <c r="I11323" i="2" s="1"/>
  <c r="N11323" i="2" l="1"/>
  <c r="O11323" i="2" l="1"/>
  <c r="R11323" i="2" s="1"/>
  <c r="P11323" i="2" l="1"/>
  <c r="I11324" i="2" s="1"/>
  <c r="N11324" i="2" l="1"/>
  <c r="O11324" i="2" l="1"/>
  <c r="R11324" i="2" s="1"/>
  <c r="P11324" i="2" l="1"/>
  <c r="I11325" i="2" s="1"/>
  <c r="N11325" i="2" l="1"/>
  <c r="O11325" i="2" l="1"/>
  <c r="P11325" i="2" s="1"/>
  <c r="I11326" i="2" s="1"/>
  <c r="R11325" i="2" l="1"/>
  <c r="N11326" i="2"/>
  <c r="O11326" i="2" l="1"/>
  <c r="R11326" i="2" s="1"/>
  <c r="P11326" i="2" l="1"/>
  <c r="I11327" i="2" s="1"/>
  <c r="N11327" i="2" l="1"/>
  <c r="O11327" i="2" l="1"/>
  <c r="P11327" i="2" s="1"/>
  <c r="I11328" i="2" s="1"/>
  <c r="R11327" i="2" l="1"/>
  <c r="N11328" i="2"/>
  <c r="O11328" i="2" l="1"/>
  <c r="P11328" i="2" s="1"/>
  <c r="I11329" i="2" s="1"/>
  <c r="R11328" i="2" l="1"/>
  <c r="N11329" i="2"/>
  <c r="O11329" i="2" l="1"/>
  <c r="P11329" i="2" s="1"/>
  <c r="I11330" i="2" s="1"/>
  <c r="R11329" i="2" l="1"/>
  <c r="N11330" i="2"/>
  <c r="O11330" i="2" l="1"/>
  <c r="R11330" i="2" s="1"/>
  <c r="P11330" i="2" l="1"/>
  <c r="I11331" i="2" s="1"/>
  <c r="N11331" i="2" l="1"/>
  <c r="O11331" i="2" l="1"/>
  <c r="P11331" i="2" s="1"/>
  <c r="I11332" i="2" s="1"/>
  <c r="R11331" i="2" l="1"/>
  <c r="N11332" i="2"/>
  <c r="O11332" i="2" l="1"/>
  <c r="R11332" i="2" s="1"/>
  <c r="P11332" i="2" l="1"/>
  <c r="I11333" i="2" s="1"/>
  <c r="N11333" i="2" l="1"/>
  <c r="O11333" i="2" l="1"/>
  <c r="P11333" i="2" s="1"/>
  <c r="I11334" i="2" s="1"/>
  <c r="R11333" i="2" l="1"/>
  <c r="N11334" i="2"/>
  <c r="O11334" i="2" l="1"/>
  <c r="R11334" i="2" s="1"/>
  <c r="P11334" i="2" l="1"/>
  <c r="I11335" i="2" s="1"/>
  <c r="N11335" i="2" l="1"/>
  <c r="O11335" i="2" l="1"/>
  <c r="P11335" i="2" s="1"/>
  <c r="I11336" i="2" s="1"/>
  <c r="R11335" i="2" l="1"/>
  <c r="N11336" i="2"/>
  <c r="O11336" i="2" l="1"/>
  <c r="R11336" i="2" s="1"/>
  <c r="P11336" i="2" l="1"/>
  <c r="I11337" i="2" s="1"/>
  <c r="N11337" i="2" s="1"/>
  <c r="O11337" i="2" l="1"/>
  <c r="P11337" i="2" s="1"/>
  <c r="I11338" i="2" s="1"/>
  <c r="R11337" i="2" l="1"/>
  <c r="N11338" i="2"/>
  <c r="O11338" i="2" l="1"/>
  <c r="R11338" i="2" s="1"/>
  <c r="P11338" i="2" l="1"/>
  <c r="I11339" i="2" s="1"/>
  <c r="N11339" i="2" l="1"/>
  <c r="O11339" i="2" l="1"/>
  <c r="P11339" i="2" s="1"/>
  <c r="I11340" i="2" s="1"/>
  <c r="R11339" i="2" l="1"/>
  <c r="N11340" i="2"/>
  <c r="O11340" i="2" l="1"/>
  <c r="P11340" i="2" s="1"/>
  <c r="I11341" i="2" s="1"/>
  <c r="R11340" i="2" l="1"/>
  <c r="N11341" i="2"/>
  <c r="O11341" i="2" l="1"/>
  <c r="P11341" i="2" s="1"/>
  <c r="I11342" i="2" s="1"/>
  <c r="R11341" i="2" l="1"/>
  <c r="N11342" i="2"/>
  <c r="O11342" i="2" l="1"/>
  <c r="R11342" i="2" s="1"/>
  <c r="P11342" i="2" l="1"/>
  <c r="I11343" i="2" s="1"/>
  <c r="N11343" i="2" l="1"/>
  <c r="O11343" i="2" l="1"/>
  <c r="P11343" i="2" s="1"/>
  <c r="I11344" i="2" s="1"/>
  <c r="R11343" i="2" l="1"/>
  <c r="N11344" i="2"/>
  <c r="O11344" i="2" l="1"/>
  <c r="R11344" i="2" s="1"/>
  <c r="P11344" i="2" l="1"/>
  <c r="I11345" i="2" s="1"/>
  <c r="N11345" i="2" l="1"/>
  <c r="O11345" i="2" l="1"/>
  <c r="P11345" i="2" s="1"/>
  <c r="I11346" i="2" s="1"/>
  <c r="R11345" i="2" l="1"/>
  <c r="N11346" i="2"/>
  <c r="O11346" i="2" l="1"/>
  <c r="P11346" i="2" s="1"/>
  <c r="I11347" i="2" s="1"/>
  <c r="R11346" i="2" l="1"/>
  <c r="N11347" i="2"/>
  <c r="O11347" i="2" l="1"/>
  <c r="P11347" i="2" s="1"/>
  <c r="I11348" i="2" s="1"/>
  <c r="R11347" i="2" l="1"/>
  <c r="N11348" i="2"/>
  <c r="O11348" i="2" l="1"/>
  <c r="R11348" i="2" s="1"/>
  <c r="P11348" i="2" l="1"/>
  <c r="I11349" i="2" s="1"/>
  <c r="N11349" i="2" l="1"/>
  <c r="O11349" i="2" l="1"/>
  <c r="P11349" i="2" s="1"/>
  <c r="I11350" i="2" s="1"/>
  <c r="R11349" i="2" l="1"/>
  <c r="N11350" i="2"/>
  <c r="O11350" i="2" l="1"/>
  <c r="P11350" i="2" s="1"/>
  <c r="I11351" i="2" s="1"/>
  <c r="R11350" i="2" l="1"/>
  <c r="N11351" i="2"/>
  <c r="O11351" i="2" l="1"/>
  <c r="P11351" i="2" s="1"/>
  <c r="I11352" i="2" s="1"/>
  <c r="R11351" i="2" l="1"/>
  <c r="N11352" i="2"/>
  <c r="O11352" i="2" l="1"/>
  <c r="R11352" i="2" s="1"/>
  <c r="P11352" i="2" l="1"/>
  <c r="I11353" i="2" s="1"/>
  <c r="N11353" i="2" l="1"/>
  <c r="O11353" i="2" l="1"/>
  <c r="P11353" i="2" s="1"/>
  <c r="I11354" i="2" s="1"/>
  <c r="R11353" i="2" l="1"/>
  <c r="N11354" i="2"/>
  <c r="O11354" i="2" l="1"/>
  <c r="R11354" i="2" s="1"/>
  <c r="P11354" i="2" l="1"/>
  <c r="I11355" i="2" s="1"/>
  <c r="N11355" i="2" l="1"/>
  <c r="O11355" i="2" l="1"/>
  <c r="P11355" i="2" s="1"/>
  <c r="I11356" i="2" s="1"/>
  <c r="R11355" i="2" l="1"/>
  <c r="N11356" i="2"/>
  <c r="O11356" i="2" l="1"/>
  <c r="R11356" i="2" s="1"/>
  <c r="P11356" i="2" l="1"/>
  <c r="I11357" i="2" s="1"/>
  <c r="N11357" i="2" l="1"/>
  <c r="O11357" i="2" l="1"/>
  <c r="P11357" i="2" s="1"/>
  <c r="I11358" i="2" s="1"/>
  <c r="R11357" i="2" l="1"/>
  <c r="N11358" i="2"/>
  <c r="O11358" i="2" l="1"/>
  <c r="P11358" i="2" s="1"/>
  <c r="I11359" i="2" s="1"/>
  <c r="R11358" i="2" l="1"/>
  <c r="N11359" i="2"/>
  <c r="O11359" i="2" l="1"/>
  <c r="P11359" i="2" s="1"/>
  <c r="I11360" i="2" s="1"/>
  <c r="R11359" i="2" l="1"/>
  <c r="N11360" i="2"/>
  <c r="O11360" i="2" l="1"/>
  <c r="R11360" i="2" s="1"/>
  <c r="P11360" i="2" l="1"/>
  <c r="I11361" i="2" s="1"/>
  <c r="N11361" i="2" l="1"/>
  <c r="O11361" i="2" l="1"/>
  <c r="P11361" i="2" s="1"/>
  <c r="I11362" i="2" s="1"/>
  <c r="R11361" i="2" l="1"/>
  <c r="N11362" i="2"/>
  <c r="O11362" i="2" l="1"/>
  <c r="R11362" i="2" s="1"/>
  <c r="P11362" i="2" l="1"/>
  <c r="I11363" i="2" s="1"/>
  <c r="N11363" i="2" l="1"/>
  <c r="O11363" i="2" l="1"/>
  <c r="P11363" i="2" s="1"/>
  <c r="I11364" i="2" s="1"/>
  <c r="R11363" i="2" l="1"/>
  <c r="N11364" i="2"/>
  <c r="O11364" i="2" l="1"/>
  <c r="P11364" i="2" s="1"/>
  <c r="I11365" i="2" s="1"/>
  <c r="R11364" i="2" l="1"/>
  <c r="N11365" i="2"/>
  <c r="O11365" i="2" l="1"/>
  <c r="P11365" i="2" s="1"/>
  <c r="I11366" i="2" s="1"/>
  <c r="R11365" i="2" l="1"/>
  <c r="N11366" i="2"/>
  <c r="O11366" i="2" l="1"/>
  <c r="R11366" i="2" s="1"/>
  <c r="P11366" i="2" l="1"/>
  <c r="I11367" i="2" s="1"/>
  <c r="N11367" i="2" l="1"/>
  <c r="O11367" i="2" l="1"/>
  <c r="P11367" i="2" s="1"/>
  <c r="I11368" i="2" s="1"/>
  <c r="R11367" i="2" l="1"/>
  <c r="N11368" i="2"/>
  <c r="O11368" i="2" l="1"/>
  <c r="R11368" i="2" s="1"/>
  <c r="P11368" i="2" l="1"/>
  <c r="I11369" i="2" s="1"/>
  <c r="N11369" i="2" l="1"/>
  <c r="O11369" i="2" l="1"/>
  <c r="P11369" i="2" s="1"/>
  <c r="I11370" i="2" s="1"/>
  <c r="R11369" i="2" l="1"/>
  <c r="N11370" i="2"/>
  <c r="O11370" i="2" l="1"/>
  <c r="R11370" i="2" s="1"/>
  <c r="P11370" i="2" l="1"/>
  <c r="I11371" i="2" s="1"/>
  <c r="N11371" i="2" l="1"/>
  <c r="O11371" i="2" l="1"/>
  <c r="P11371" i="2" s="1"/>
  <c r="I11372" i="2" s="1"/>
  <c r="R11371" i="2" l="1"/>
  <c r="N11372" i="2"/>
  <c r="O11372" i="2" l="1"/>
  <c r="R11372" i="2" s="1"/>
  <c r="P11372" i="2" l="1"/>
  <c r="I11373" i="2" s="1"/>
  <c r="N11373" i="2" l="1"/>
  <c r="O11373" i="2" l="1"/>
  <c r="P11373" i="2" s="1"/>
  <c r="I11374" i="2" s="1"/>
  <c r="R11373" i="2" l="1"/>
  <c r="N11374" i="2"/>
  <c r="O11374" i="2" l="1"/>
  <c r="R11374" i="2" s="1"/>
  <c r="P11374" i="2" l="1"/>
  <c r="I11375" i="2" s="1"/>
  <c r="N11375" i="2" l="1"/>
  <c r="O11375" i="2" l="1"/>
  <c r="P11375" i="2" s="1"/>
  <c r="I11376" i="2" s="1"/>
  <c r="R11375" i="2" l="1"/>
  <c r="N11376" i="2"/>
  <c r="O11376" i="2" l="1"/>
  <c r="P11376" i="2" s="1"/>
  <c r="I11377" i="2" s="1"/>
  <c r="R11376" i="2" l="1"/>
  <c r="N11377" i="2"/>
  <c r="O11377" i="2" l="1"/>
  <c r="P11377" i="2" s="1"/>
  <c r="I11378" i="2" s="1"/>
  <c r="R11377" i="2" l="1"/>
  <c r="N11378" i="2"/>
  <c r="O11378" i="2" l="1"/>
  <c r="R11378" i="2" s="1"/>
  <c r="P11378" i="2" l="1"/>
  <c r="I11379" i="2" s="1"/>
  <c r="N11379" i="2" l="1"/>
  <c r="O11379" i="2" l="1"/>
  <c r="P11379" i="2" s="1"/>
  <c r="I11380" i="2" s="1"/>
  <c r="R11379" i="2" l="1"/>
  <c r="N11380" i="2"/>
  <c r="O11380" i="2" l="1"/>
  <c r="R11380" i="2" s="1"/>
  <c r="P11380" i="2" l="1"/>
  <c r="I11381" i="2" s="1"/>
  <c r="N11381" i="2" l="1"/>
  <c r="O11381" i="2" l="1"/>
  <c r="P11381" i="2" s="1"/>
  <c r="I11382" i="2" s="1"/>
  <c r="R11381" i="2" l="1"/>
  <c r="N11382" i="2"/>
  <c r="O11382" i="2" l="1"/>
  <c r="P11382" i="2" s="1"/>
  <c r="I11383" i="2" s="1"/>
  <c r="R11382" i="2" l="1"/>
  <c r="N11383" i="2"/>
  <c r="O11383" i="2" l="1"/>
  <c r="P11383" i="2" s="1"/>
  <c r="I11384" i="2" s="1"/>
  <c r="R11383" i="2" l="1"/>
  <c r="N11384" i="2"/>
  <c r="O11384" i="2" l="1"/>
  <c r="R11384" i="2" s="1"/>
  <c r="P11384" i="2" l="1"/>
  <c r="I11385" i="2" s="1"/>
  <c r="N11385" i="2" l="1"/>
  <c r="O11385" i="2" l="1"/>
  <c r="P11385" i="2" s="1"/>
  <c r="I11386" i="2" s="1"/>
  <c r="R11385" i="2" l="1"/>
  <c r="N11386" i="2"/>
  <c r="O11386" i="2" l="1"/>
  <c r="P11386" i="2" s="1"/>
  <c r="I11387" i="2" s="1"/>
  <c r="R11386" i="2" l="1"/>
  <c r="N11387" i="2"/>
  <c r="O11387" i="2" l="1"/>
  <c r="P11387" i="2" s="1"/>
  <c r="I11388" i="2" s="1"/>
  <c r="R11387" i="2" l="1"/>
  <c r="N11388" i="2"/>
  <c r="O11388" i="2" l="1"/>
  <c r="R11388" i="2" s="1"/>
  <c r="P11388" i="2" l="1"/>
  <c r="I11389" i="2" s="1"/>
  <c r="N11389" i="2" l="1"/>
  <c r="O11389" i="2" l="1"/>
  <c r="P11389" i="2" s="1"/>
  <c r="I11390" i="2" s="1"/>
  <c r="R11389" i="2" l="1"/>
  <c r="N11390" i="2"/>
  <c r="O11390" i="2" l="1"/>
  <c r="R11390" i="2" s="1"/>
  <c r="P11390" i="2" l="1"/>
  <c r="I11391" i="2" s="1"/>
  <c r="N11391" i="2" l="1"/>
  <c r="O11391" i="2" l="1"/>
  <c r="P11391" i="2" s="1"/>
  <c r="I11392" i="2" s="1"/>
  <c r="R11391" i="2" l="1"/>
  <c r="N11392" i="2"/>
  <c r="O11392" i="2" l="1"/>
  <c r="R11392" i="2" s="1"/>
  <c r="P11392" i="2" l="1"/>
  <c r="I11393" i="2" s="1"/>
  <c r="N11393" i="2" l="1"/>
  <c r="O11393" i="2" l="1"/>
  <c r="P11393" i="2" s="1"/>
  <c r="I11394" i="2" s="1"/>
  <c r="R11393" i="2" l="1"/>
  <c r="N11394" i="2"/>
  <c r="O11394" i="2" l="1"/>
  <c r="R11394" i="2" s="1"/>
  <c r="P11394" i="2" l="1"/>
  <c r="I11395" i="2" s="1"/>
  <c r="N11395" i="2" l="1"/>
  <c r="O11395" i="2" l="1"/>
  <c r="P11395" i="2" s="1"/>
  <c r="I11396" i="2" s="1"/>
  <c r="R11395" i="2" l="1"/>
  <c r="N11396" i="2"/>
  <c r="O11396" i="2" l="1"/>
  <c r="R11396" i="2" s="1"/>
  <c r="P11396" i="2" l="1"/>
  <c r="I11397" i="2" s="1"/>
  <c r="N11397" i="2" l="1"/>
  <c r="O11397" i="2" l="1"/>
  <c r="P11397" i="2" s="1"/>
  <c r="I11398" i="2" s="1"/>
  <c r="R11397" i="2" l="1"/>
  <c r="N11398" i="2"/>
  <c r="O11398" i="2" l="1"/>
  <c r="P11398" i="2" s="1"/>
  <c r="I11399" i="2" s="1"/>
  <c r="R11398" i="2" l="1"/>
  <c r="N11399" i="2"/>
  <c r="O11399" i="2" l="1"/>
  <c r="P11399" i="2" s="1"/>
  <c r="I11400" i="2" s="1"/>
  <c r="R11399" i="2" l="1"/>
  <c r="N11400" i="2"/>
  <c r="O11400" i="2" l="1"/>
  <c r="R11400" i="2" s="1"/>
  <c r="P11400" i="2" l="1"/>
  <c r="I11401" i="2" s="1"/>
  <c r="N11401" i="2" l="1"/>
  <c r="O11401" i="2" l="1"/>
  <c r="P11401" i="2" s="1"/>
  <c r="I11402" i="2" s="1"/>
  <c r="R11401" i="2" l="1"/>
  <c r="N11402" i="2"/>
  <c r="O11402" i="2" l="1"/>
  <c r="R11402" i="2" s="1"/>
  <c r="P11402" i="2" l="1"/>
  <c r="I11403" i="2" s="1"/>
  <c r="N11403" i="2" l="1"/>
  <c r="O11403" i="2" l="1"/>
  <c r="P11403" i="2" s="1"/>
  <c r="I11404" i="2" s="1"/>
  <c r="R11403" i="2" l="1"/>
  <c r="N11404" i="2"/>
  <c r="O11404" i="2" l="1"/>
  <c r="R11404" i="2" s="1"/>
  <c r="P11404" i="2" l="1"/>
  <c r="I11405" i="2" s="1"/>
  <c r="N11405" i="2" l="1"/>
  <c r="O11405" i="2" l="1"/>
  <c r="P11405" i="2" s="1"/>
  <c r="I11406" i="2" s="1"/>
  <c r="R11405" i="2" l="1"/>
  <c r="N11406" i="2"/>
  <c r="O11406" i="2" l="1"/>
  <c r="R11406" i="2" s="1"/>
  <c r="P11406" i="2" l="1"/>
  <c r="I11407" i="2" s="1"/>
  <c r="N11407" i="2" l="1"/>
  <c r="O11407" i="2" l="1"/>
  <c r="P11407" i="2" s="1"/>
  <c r="I11408" i="2" s="1"/>
  <c r="R11407" i="2" l="1"/>
  <c r="N11408" i="2"/>
  <c r="O11408" i="2" l="1"/>
  <c r="P11408" i="2" s="1"/>
  <c r="I11409" i="2" s="1"/>
  <c r="R11408" i="2" l="1"/>
  <c r="N11409" i="2"/>
  <c r="O11409" i="2" l="1"/>
  <c r="P11409" i="2" s="1"/>
  <c r="I11410" i="2" s="1"/>
  <c r="R11409" i="2" l="1"/>
  <c r="N11410" i="2"/>
  <c r="O11410" i="2" l="1"/>
  <c r="R11410" i="2" s="1"/>
  <c r="P11410" i="2" l="1"/>
  <c r="I11411" i="2" s="1"/>
  <c r="N11411" i="2" l="1"/>
  <c r="O11411" i="2" l="1"/>
  <c r="P11411" i="2" s="1"/>
  <c r="I11412" i="2" s="1"/>
  <c r="R11411" i="2" l="1"/>
  <c r="N11412" i="2"/>
  <c r="O11412" i="2" l="1"/>
  <c r="R11412" i="2" s="1"/>
  <c r="P11412" i="2" l="1"/>
  <c r="I11413" i="2" s="1"/>
  <c r="N11413" i="2" l="1"/>
  <c r="O11413" i="2" l="1"/>
  <c r="P11413" i="2" s="1"/>
  <c r="I11414" i="2" s="1"/>
  <c r="R11413" i="2" l="1"/>
  <c r="N11414" i="2"/>
  <c r="O11414" i="2" l="1"/>
  <c r="R11414" i="2" s="1"/>
  <c r="P11414" i="2" l="1"/>
  <c r="I11415" i="2" s="1"/>
  <c r="N11415" i="2" l="1"/>
  <c r="O11415" i="2" l="1"/>
  <c r="P11415" i="2" s="1"/>
  <c r="I11416" i="2" s="1"/>
  <c r="R11415" i="2" l="1"/>
  <c r="N11416" i="2"/>
  <c r="O11416" i="2" l="1"/>
  <c r="R11416" i="2" s="1"/>
  <c r="P11416" i="2" l="1"/>
  <c r="I11417" i="2" s="1"/>
  <c r="N11417" i="2" l="1"/>
  <c r="O11417" i="2" l="1"/>
  <c r="P11417" i="2" s="1"/>
  <c r="I11418" i="2" s="1"/>
  <c r="R11417" i="2" l="1"/>
  <c r="N11418" i="2"/>
  <c r="O11418" i="2" l="1"/>
  <c r="R11418" i="2" s="1"/>
  <c r="P11418" i="2" l="1"/>
  <c r="I11419" i="2" s="1"/>
  <c r="N11419" i="2" l="1"/>
  <c r="O11419" i="2" l="1"/>
  <c r="P11419" i="2" s="1"/>
  <c r="I11420" i="2" s="1"/>
  <c r="R11419" i="2" l="1"/>
  <c r="N11420" i="2"/>
  <c r="O11420" i="2" l="1"/>
  <c r="R11420" i="2" s="1"/>
  <c r="P11420" i="2" l="1"/>
  <c r="I11421" i="2" s="1"/>
  <c r="N11421" i="2" l="1"/>
  <c r="O11421" i="2" l="1"/>
  <c r="P11421" i="2" s="1"/>
  <c r="I11422" i="2" s="1"/>
  <c r="R11421" i="2" l="1"/>
  <c r="N11422" i="2"/>
  <c r="O11422" i="2" l="1"/>
  <c r="R11422" i="2" s="1"/>
  <c r="P11422" i="2" l="1"/>
  <c r="I11423" i="2" s="1"/>
  <c r="N11423" i="2" l="1"/>
  <c r="O11423" i="2" l="1"/>
  <c r="P11423" i="2" s="1"/>
  <c r="I11424" i="2" s="1"/>
  <c r="R11423" i="2" l="1"/>
  <c r="N11424" i="2"/>
  <c r="O11424" i="2" l="1"/>
  <c r="R11424" i="2" s="1"/>
  <c r="P11424" i="2" l="1"/>
  <c r="I11425" i="2" s="1"/>
  <c r="N11425" i="2" l="1"/>
  <c r="O11425" i="2" l="1"/>
  <c r="P11425" i="2" s="1"/>
  <c r="I11426" i="2" s="1"/>
  <c r="R11425" i="2" l="1"/>
  <c r="N11426" i="2"/>
  <c r="O11426" i="2" l="1"/>
  <c r="P11426" i="2" s="1"/>
  <c r="I11427" i="2" s="1"/>
  <c r="R11426" i="2" l="1"/>
  <c r="N11427" i="2"/>
  <c r="O11427" i="2" l="1"/>
  <c r="P11427" i="2" s="1"/>
  <c r="I11428" i="2" s="1"/>
  <c r="R11427" i="2" l="1"/>
  <c r="N11428" i="2"/>
  <c r="O11428" i="2" l="1"/>
  <c r="R11428" i="2" s="1"/>
  <c r="P11428" i="2" l="1"/>
  <c r="I11429" i="2" s="1"/>
  <c r="N11429" i="2" l="1"/>
  <c r="O11429" i="2" l="1"/>
  <c r="P11429" i="2" s="1"/>
  <c r="I11430" i="2" s="1"/>
  <c r="R11429" i="2" l="1"/>
  <c r="N11430" i="2"/>
  <c r="O11430" i="2" l="1"/>
  <c r="R11430" i="2" s="1"/>
  <c r="P11430" i="2" l="1"/>
  <c r="I11431" i="2" s="1"/>
  <c r="N11431" i="2" l="1"/>
  <c r="O11431" i="2" l="1"/>
  <c r="P11431" i="2" s="1"/>
  <c r="I11432" i="2" s="1"/>
  <c r="R11431" i="2" l="1"/>
  <c r="N11432" i="2"/>
  <c r="O11432" i="2" l="1"/>
  <c r="R11432" i="2" s="1"/>
  <c r="P11432" i="2" l="1"/>
  <c r="I11433" i="2" s="1"/>
  <c r="N11433" i="2" l="1"/>
  <c r="O11433" i="2" l="1"/>
  <c r="P11433" i="2" s="1"/>
  <c r="I11434" i="2" s="1"/>
  <c r="R11433" i="2" l="1"/>
  <c r="N11434" i="2"/>
  <c r="O11434" i="2" l="1"/>
  <c r="P11434" i="2" s="1"/>
  <c r="I11435" i="2" s="1"/>
  <c r="R11434" i="2" l="1"/>
  <c r="N11435" i="2"/>
  <c r="O11435" i="2" l="1"/>
  <c r="P11435" i="2" s="1"/>
  <c r="I11436" i="2" s="1"/>
  <c r="R11435" i="2" l="1"/>
  <c r="N11436" i="2"/>
  <c r="O11436" i="2" l="1"/>
  <c r="R11436" i="2" s="1"/>
  <c r="P11436" i="2" l="1"/>
  <c r="I11437" i="2" s="1"/>
  <c r="N11437" i="2" l="1"/>
  <c r="O11437" i="2" l="1"/>
  <c r="P11437" i="2" s="1"/>
  <c r="I11438" i="2" s="1"/>
  <c r="R11437" i="2" l="1"/>
  <c r="N11438" i="2"/>
  <c r="O11438" i="2" l="1"/>
  <c r="R11438" i="2" s="1"/>
  <c r="P11438" i="2" l="1"/>
  <c r="I11439" i="2" s="1"/>
  <c r="N11439" i="2" l="1"/>
  <c r="O11439" i="2" l="1"/>
  <c r="P11439" i="2" s="1"/>
  <c r="I11440" i="2" s="1"/>
  <c r="R11439" i="2" l="1"/>
  <c r="N11440" i="2"/>
  <c r="O11440" i="2" l="1"/>
  <c r="R11440" i="2" s="1"/>
  <c r="P11440" i="2" l="1"/>
  <c r="I11441" i="2" s="1"/>
  <c r="N11441" i="2" l="1"/>
  <c r="O11441" i="2" l="1"/>
  <c r="P11441" i="2" s="1"/>
  <c r="I11442" i="2" s="1"/>
  <c r="R11441" i="2" l="1"/>
  <c r="N11442" i="2"/>
  <c r="O11442" i="2" l="1"/>
  <c r="R11442" i="2" s="1"/>
  <c r="P11442" i="2" l="1"/>
  <c r="I11443" i="2" s="1"/>
  <c r="N11443" i="2" l="1"/>
  <c r="O11443" i="2" l="1"/>
  <c r="P11443" i="2" s="1"/>
  <c r="I11444" i="2" s="1"/>
  <c r="R11443" i="2" l="1"/>
  <c r="N11444" i="2"/>
  <c r="O11444" i="2" l="1"/>
  <c r="R11444" i="2" s="1"/>
  <c r="P11444" i="2" l="1"/>
  <c r="I11445" i="2" s="1"/>
  <c r="N11445" i="2" l="1"/>
  <c r="O11445" i="2" l="1"/>
  <c r="P11445" i="2" s="1"/>
  <c r="I11446" i="2" s="1"/>
  <c r="R11445" i="2" l="1"/>
  <c r="N11446" i="2"/>
  <c r="O11446" i="2" l="1"/>
  <c r="P11446" i="2" s="1"/>
  <c r="I11447" i="2" s="1"/>
  <c r="R11446" i="2" l="1"/>
  <c r="N11447" i="2"/>
  <c r="O11447" i="2" l="1"/>
  <c r="P11447" i="2" s="1"/>
  <c r="I11448" i="2" s="1"/>
  <c r="R11447" i="2" l="1"/>
  <c r="N11448" i="2"/>
  <c r="O11448" i="2" l="1"/>
  <c r="R11448" i="2" s="1"/>
  <c r="P11448" i="2" l="1"/>
  <c r="I11449" i="2" s="1"/>
  <c r="N11449" i="2" l="1"/>
  <c r="O11449" i="2" l="1"/>
  <c r="P11449" i="2" s="1"/>
  <c r="I11450" i="2" s="1"/>
  <c r="R11449" i="2" l="1"/>
  <c r="N11450" i="2"/>
  <c r="O11450" i="2" l="1"/>
  <c r="R11450" i="2" s="1"/>
  <c r="P11450" i="2" l="1"/>
  <c r="I11451" i="2" s="1"/>
  <c r="N11451" i="2" l="1"/>
  <c r="O11451" i="2" l="1"/>
  <c r="P11451" i="2" s="1"/>
  <c r="I11452" i="2" s="1"/>
  <c r="R11451" i="2" l="1"/>
  <c r="N11452" i="2"/>
  <c r="O11452" i="2" l="1"/>
  <c r="R11452" i="2" s="1"/>
  <c r="P11452" i="2" l="1"/>
  <c r="I11453" i="2" s="1"/>
  <c r="N11453" i="2" l="1"/>
  <c r="O11453" i="2" l="1"/>
  <c r="P11453" i="2" s="1"/>
  <c r="I11454" i="2" s="1"/>
  <c r="R11453" i="2" l="1"/>
  <c r="N11454" i="2"/>
  <c r="O11454" i="2" l="1"/>
  <c r="P11454" i="2" s="1"/>
  <c r="I11455" i="2" s="1"/>
  <c r="R11454" i="2" l="1"/>
  <c r="N11455" i="2"/>
  <c r="O11455" i="2" l="1"/>
  <c r="P11455" i="2" s="1"/>
  <c r="I11456" i="2" s="1"/>
  <c r="R11455" i="2" l="1"/>
  <c r="N11456" i="2"/>
  <c r="O11456" i="2" l="1"/>
  <c r="R11456" i="2" s="1"/>
  <c r="P11456" i="2" l="1"/>
  <c r="I11457" i="2" s="1"/>
  <c r="N11457" i="2" l="1"/>
  <c r="O11457" i="2" l="1"/>
  <c r="P11457" i="2" s="1"/>
  <c r="I11458" i="2" s="1"/>
  <c r="R11457" i="2" l="1"/>
  <c r="N11458" i="2"/>
  <c r="O11458" i="2" l="1"/>
  <c r="R11458" i="2" s="1"/>
  <c r="P11458" i="2" l="1"/>
  <c r="I11459" i="2" s="1"/>
  <c r="N11459" i="2" l="1"/>
  <c r="O11459" i="2" l="1"/>
  <c r="P11459" i="2" s="1"/>
  <c r="I11460" i="2" s="1"/>
  <c r="R11459" i="2" l="1"/>
  <c r="N11460" i="2"/>
  <c r="O11460" i="2" l="1"/>
  <c r="R11460" i="2" s="1"/>
  <c r="P11460" i="2" l="1"/>
  <c r="I11461" i="2" s="1"/>
  <c r="N11461" i="2" l="1"/>
  <c r="O11461" i="2" l="1"/>
  <c r="P11461" i="2" s="1"/>
  <c r="I11462" i="2" s="1"/>
  <c r="R11461" i="2" l="1"/>
  <c r="N11462" i="2"/>
  <c r="O11462" i="2" l="1"/>
  <c r="R11462" i="2" s="1"/>
  <c r="P11462" i="2" l="1"/>
  <c r="I11463" i="2" s="1"/>
  <c r="N11463" i="2" l="1"/>
  <c r="O11463" i="2" l="1"/>
  <c r="P11463" i="2" s="1"/>
  <c r="I11464" i="2" s="1"/>
  <c r="R11463" i="2" l="1"/>
  <c r="N11464" i="2"/>
  <c r="O11464" i="2" l="1"/>
  <c r="P11464" i="2" s="1"/>
  <c r="I11465" i="2" s="1"/>
  <c r="R11464" i="2" l="1"/>
  <c r="N11465" i="2"/>
  <c r="O11465" i="2" l="1"/>
  <c r="P11465" i="2" s="1"/>
  <c r="I11466" i="2" s="1"/>
  <c r="R11465" i="2" l="1"/>
  <c r="N11466" i="2"/>
  <c r="O11466" i="2" l="1"/>
  <c r="R11466" i="2" s="1"/>
  <c r="P11466" i="2" l="1"/>
  <c r="I11467" i="2" s="1"/>
  <c r="N11467" i="2" l="1"/>
  <c r="O11467" i="2" l="1"/>
  <c r="P11467" i="2" s="1"/>
  <c r="I11468" i="2" s="1"/>
  <c r="R11467" i="2" l="1"/>
  <c r="N11468" i="2"/>
  <c r="O11468" i="2" l="1"/>
  <c r="R11468" i="2" s="1"/>
  <c r="P11468" i="2" l="1"/>
  <c r="I11469" i="2" s="1"/>
  <c r="N11469" i="2" l="1"/>
  <c r="O11469" i="2" l="1"/>
  <c r="P11469" i="2" s="1"/>
  <c r="I11470" i="2" s="1"/>
  <c r="R11469" i="2" l="1"/>
  <c r="N11470" i="2"/>
  <c r="O11470" i="2" l="1"/>
  <c r="R11470" i="2" s="1"/>
  <c r="P11470" i="2" l="1"/>
  <c r="I11471" i="2" s="1"/>
  <c r="N11471" i="2" l="1"/>
  <c r="O11471" i="2" l="1"/>
  <c r="P11471" i="2" s="1"/>
  <c r="I11472" i="2" s="1"/>
  <c r="R11471" i="2" l="1"/>
  <c r="N11472" i="2"/>
  <c r="O11472" i="2" l="1"/>
  <c r="R11472" i="2" s="1"/>
  <c r="P11472" i="2" l="1"/>
  <c r="I11473" i="2" s="1"/>
  <c r="N11473" i="2" l="1"/>
  <c r="O11473" i="2" l="1"/>
  <c r="P11473" i="2" s="1"/>
  <c r="I11474" i="2" s="1"/>
  <c r="R11473" i="2" l="1"/>
  <c r="N11474" i="2"/>
  <c r="O11474" i="2" l="1"/>
  <c r="R11474" i="2" s="1"/>
  <c r="P11474" i="2" l="1"/>
  <c r="I11475" i="2" s="1"/>
  <c r="N11475" i="2" l="1"/>
  <c r="O11475" i="2" l="1"/>
  <c r="P11475" i="2" s="1"/>
  <c r="I11476" i="2" s="1"/>
  <c r="R11475" i="2" l="1"/>
  <c r="N11476" i="2"/>
  <c r="O11476" i="2" l="1"/>
  <c r="R11476" i="2" s="1"/>
  <c r="P11476" i="2" l="1"/>
  <c r="I11477" i="2" s="1"/>
  <c r="N11477" i="2" l="1"/>
  <c r="O11477" i="2" l="1"/>
  <c r="P11477" i="2" s="1"/>
  <c r="I11478" i="2" s="1"/>
  <c r="R11477" i="2" l="1"/>
  <c r="N11478" i="2"/>
  <c r="O11478" i="2" l="1"/>
  <c r="R11478" i="2" s="1"/>
  <c r="P11478" i="2" l="1"/>
  <c r="I11479" i="2" s="1"/>
  <c r="N11479" i="2" l="1"/>
  <c r="O11479" i="2" l="1"/>
  <c r="P11479" i="2" s="1"/>
  <c r="I11480" i="2" s="1"/>
  <c r="R11479" i="2" l="1"/>
  <c r="N11480" i="2"/>
  <c r="O11480" i="2" l="1"/>
  <c r="R11480" i="2" s="1"/>
  <c r="P11480" i="2" l="1"/>
  <c r="I11481" i="2" s="1"/>
  <c r="N11481" i="2" l="1"/>
  <c r="O11481" i="2" l="1"/>
  <c r="P11481" i="2" s="1"/>
  <c r="I11482" i="2" s="1"/>
  <c r="R11481" i="2" l="1"/>
  <c r="N11482" i="2"/>
  <c r="O11482" i="2" l="1"/>
  <c r="R11482" i="2" s="1"/>
  <c r="P11482" i="2" l="1"/>
  <c r="I11483" i="2" s="1"/>
  <c r="N11483" i="2" l="1"/>
  <c r="O11483" i="2" l="1"/>
  <c r="P11483" i="2" s="1"/>
  <c r="I11484" i="2" s="1"/>
  <c r="R11483" i="2" l="1"/>
  <c r="N11484" i="2"/>
  <c r="O11484" i="2" l="1"/>
  <c r="P11484" i="2" s="1"/>
  <c r="I11485" i="2" s="1"/>
  <c r="R11484" i="2" l="1"/>
  <c r="N11485" i="2"/>
  <c r="O11485" i="2" l="1"/>
  <c r="P11485" i="2" s="1"/>
  <c r="I11486" i="2" s="1"/>
  <c r="R11485" i="2" l="1"/>
  <c r="N11486" i="2"/>
  <c r="O11486" i="2" l="1"/>
  <c r="R11486" i="2" s="1"/>
  <c r="P11486" i="2" l="1"/>
  <c r="I11487" i="2" s="1"/>
  <c r="N11487" i="2" l="1"/>
  <c r="O11487" i="2" l="1"/>
  <c r="P11487" i="2" s="1"/>
  <c r="I11488" i="2" s="1"/>
  <c r="R11487" i="2" l="1"/>
  <c r="N11488" i="2"/>
  <c r="O11488" i="2" l="1"/>
  <c r="R11488" i="2" s="1"/>
  <c r="P11488" i="2" l="1"/>
  <c r="I11489" i="2" s="1"/>
  <c r="N11489" i="2" l="1"/>
  <c r="O11489" i="2" l="1"/>
  <c r="P11489" i="2" s="1"/>
  <c r="I11490" i="2" s="1"/>
  <c r="R11489" i="2" l="1"/>
  <c r="N11490" i="2"/>
  <c r="O11490" i="2" l="1"/>
  <c r="P11490" i="2" s="1"/>
  <c r="I11491" i="2" s="1"/>
  <c r="R11490" i="2" l="1"/>
  <c r="N11491" i="2"/>
  <c r="O11491" i="2" l="1"/>
  <c r="P11491" i="2" s="1"/>
  <c r="I11492" i="2" s="1"/>
  <c r="R11491" i="2" l="1"/>
  <c r="N11492" i="2"/>
  <c r="O11492" i="2" l="1"/>
  <c r="R11492" i="2" s="1"/>
  <c r="P11492" i="2" l="1"/>
  <c r="I11493" i="2" s="1"/>
  <c r="N11493" i="2" l="1"/>
  <c r="O11493" i="2" l="1"/>
  <c r="P11493" i="2" s="1"/>
  <c r="I11494" i="2" s="1"/>
  <c r="R11493" i="2" l="1"/>
  <c r="N11494" i="2"/>
  <c r="O11494" i="2" l="1"/>
  <c r="R11494" i="2" s="1"/>
  <c r="P11494" i="2" l="1"/>
  <c r="I11495" i="2" s="1"/>
  <c r="N11495" i="2" l="1"/>
  <c r="O11495" i="2" l="1"/>
  <c r="P11495" i="2" s="1"/>
  <c r="I11496" i="2" s="1"/>
  <c r="R11495" i="2" l="1"/>
  <c r="N11496" i="2"/>
  <c r="O11496" i="2" l="1"/>
  <c r="R11496" i="2" s="1"/>
  <c r="P11496" i="2" l="1"/>
  <c r="I11497" i="2" s="1"/>
  <c r="N11497" i="2" l="1"/>
  <c r="O11497" i="2" l="1"/>
  <c r="P11497" i="2" s="1"/>
  <c r="I11498" i="2" s="1"/>
  <c r="R11497" i="2" l="1"/>
  <c r="N11498" i="2"/>
  <c r="O11498" i="2" l="1"/>
  <c r="R11498" i="2" s="1"/>
  <c r="P11498" i="2" l="1"/>
  <c r="I11499" i="2" s="1"/>
  <c r="N11499" i="2" l="1"/>
  <c r="O11499" i="2" l="1"/>
  <c r="P11499" i="2" s="1"/>
  <c r="I11500" i="2" s="1"/>
  <c r="R11499" i="2" l="1"/>
  <c r="N11500" i="2"/>
  <c r="O11500" i="2" l="1"/>
  <c r="R11500" i="2" s="1"/>
  <c r="P11500" i="2" l="1"/>
  <c r="I11501" i="2" s="1"/>
  <c r="N11501" i="2" l="1"/>
  <c r="O11501" i="2" l="1"/>
  <c r="P11501" i="2" s="1"/>
  <c r="I11502" i="2" s="1"/>
  <c r="R11501" i="2" l="1"/>
  <c r="N11502" i="2"/>
  <c r="O11502" i="2" l="1"/>
  <c r="R11502" i="2" s="1"/>
  <c r="P11502" i="2" l="1"/>
  <c r="I11503" i="2" s="1"/>
  <c r="N11503" i="2" l="1"/>
  <c r="O11503" i="2" l="1"/>
  <c r="P11503" i="2" s="1"/>
  <c r="I11504" i="2" s="1"/>
  <c r="R11503" i="2" l="1"/>
  <c r="N11504" i="2"/>
  <c r="O11504" i="2" l="1"/>
  <c r="R11504" i="2" s="1"/>
  <c r="P11504" i="2" l="1"/>
  <c r="I11505" i="2" s="1"/>
  <c r="N11505" i="2" l="1"/>
  <c r="O11505" i="2" l="1"/>
  <c r="P11505" i="2" s="1"/>
  <c r="I11506" i="2" s="1"/>
  <c r="R11505" i="2" l="1"/>
  <c r="N11506" i="2"/>
  <c r="O11506" i="2" l="1"/>
  <c r="P11506" i="2" s="1"/>
  <c r="I11507" i="2" s="1"/>
  <c r="R11506" i="2" l="1"/>
  <c r="N11507" i="2"/>
  <c r="O11507" i="2" l="1"/>
  <c r="P11507" i="2" s="1"/>
  <c r="I11508" i="2" s="1"/>
  <c r="R11507" i="2" l="1"/>
  <c r="N11508" i="2"/>
  <c r="O11508" i="2" l="1"/>
  <c r="R11508" i="2" s="1"/>
  <c r="P11508" i="2" l="1"/>
  <c r="I11509" i="2" s="1"/>
  <c r="N11509" i="2" l="1"/>
  <c r="O11509" i="2" l="1"/>
  <c r="P11509" i="2" s="1"/>
  <c r="I11510" i="2" s="1"/>
  <c r="R11509" i="2" l="1"/>
  <c r="N11510" i="2"/>
  <c r="O11510" i="2" l="1"/>
  <c r="R11510" i="2" s="1"/>
  <c r="P11510" i="2" l="1"/>
  <c r="I11511" i="2" s="1"/>
  <c r="N11511" i="2" l="1"/>
  <c r="O11511" i="2" l="1"/>
  <c r="P11511" i="2" s="1"/>
  <c r="I11512" i="2" s="1"/>
  <c r="R11511" i="2" l="1"/>
  <c r="N11512" i="2"/>
  <c r="O11512" i="2" l="1"/>
  <c r="R11512" i="2" s="1"/>
  <c r="P11512" i="2" l="1"/>
  <c r="I11513" i="2" s="1"/>
  <c r="N11513" i="2" l="1"/>
  <c r="O11513" i="2" l="1"/>
  <c r="P11513" i="2" s="1"/>
  <c r="I11514" i="2" s="1"/>
  <c r="R11513" i="2" l="1"/>
  <c r="N11514" i="2"/>
  <c r="O11514" i="2" l="1"/>
  <c r="R11514" i="2" s="1"/>
  <c r="P11514" i="2" l="1"/>
  <c r="I11515" i="2" s="1"/>
  <c r="N11515" i="2" l="1"/>
  <c r="O11515" i="2" l="1"/>
  <c r="P11515" i="2" s="1"/>
  <c r="I11516" i="2" s="1"/>
  <c r="R11515" i="2" l="1"/>
  <c r="N11516" i="2"/>
  <c r="O11516" i="2" l="1"/>
  <c r="R11516" i="2" s="1"/>
  <c r="P11516" i="2" l="1"/>
  <c r="I11517" i="2" s="1"/>
  <c r="N11517" i="2" l="1"/>
  <c r="O11517" i="2" l="1"/>
  <c r="P11517" i="2" s="1"/>
  <c r="I11518" i="2" s="1"/>
  <c r="R11517" i="2" l="1"/>
  <c r="N11518" i="2"/>
  <c r="O11518" i="2" l="1"/>
  <c r="P11518" i="2" s="1"/>
  <c r="I11519" i="2" s="1"/>
  <c r="R11518" i="2" l="1"/>
  <c r="N11519" i="2"/>
  <c r="O11519" i="2" l="1"/>
  <c r="P11519" i="2" s="1"/>
  <c r="I11520" i="2" s="1"/>
  <c r="R11519" i="2" l="1"/>
  <c r="N11520" i="2"/>
  <c r="O11520" i="2" l="1"/>
  <c r="R11520" i="2" s="1"/>
  <c r="P11520" i="2" l="1"/>
  <c r="I11521" i="2" s="1"/>
  <c r="N11521" i="2" l="1"/>
  <c r="O11521" i="2" l="1"/>
  <c r="P11521" i="2" s="1"/>
  <c r="I11522" i="2" s="1"/>
  <c r="R11521" i="2" l="1"/>
  <c r="N11522" i="2"/>
  <c r="O11522" i="2" l="1"/>
  <c r="R11522" i="2" s="1"/>
  <c r="P11522" i="2" l="1"/>
  <c r="I11523" i="2" s="1"/>
  <c r="N11523" i="2" l="1"/>
  <c r="O11523" i="2" l="1"/>
  <c r="P11523" i="2" s="1"/>
  <c r="I11524" i="2" s="1"/>
  <c r="R11523" i="2" l="1"/>
  <c r="N11524" i="2"/>
  <c r="O11524" i="2" l="1"/>
  <c r="R11524" i="2" s="1"/>
  <c r="P11524" i="2" l="1"/>
  <c r="I11525" i="2" s="1"/>
  <c r="N11525" i="2" l="1"/>
  <c r="O11525" i="2" l="1"/>
  <c r="P11525" i="2" s="1"/>
  <c r="I11526" i="2" s="1"/>
  <c r="R11525" i="2" l="1"/>
  <c r="N11526" i="2"/>
  <c r="O11526" i="2" l="1"/>
  <c r="R11526" i="2" s="1"/>
  <c r="P11526" i="2" l="1"/>
  <c r="I11527" i="2" s="1"/>
  <c r="N11527" i="2" l="1"/>
  <c r="O11527" i="2" l="1"/>
  <c r="P11527" i="2" s="1"/>
  <c r="I11528" i="2" s="1"/>
  <c r="R11527" i="2" l="1"/>
  <c r="N11528" i="2"/>
  <c r="O11528" i="2" l="1"/>
  <c r="P11528" i="2" s="1"/>
  <c r="I11529" i="2" s="1"/>
  <c r="R11528" i="2" l="1"/>
  <c r="N11529" i="2"/>
  <c r="O11529" i="2" l="1"/>
  <c r="P11529" i="2" s="1"/>
  <c r="I11530" i="2" s="1"/>
  <c r="R11529" i="2" l="1"/>
  <c r="N11530" i="2"/>
  <c r="O11530" i="2" l="1"/>
  <c r="R11530" i="2" s="1"/>
  <c r="P11530" i="2" l="1"/>
  <c r="I11531" i="2" s="1"/>
  <c r="N11531" i="2" l="1"/>
  <c r="O11531" i="2" l="1"/>
  <c r="P11531" i="2" s="1"/>
  <c r="I11532" i="2" s="1"/>
  <c r="R11531" i="2" l="1"/>
  <c r="N11532" i="2"/>
  <c r="O11532" i="2" l="1"/>
  <c r="P11532" i="2" s="1"/>
  <c r="I11533" i="2" s="1"/>
  <c r="R11532" i="2" l="1"/>
  <c r="N11533" i="2"/>
  <c r="O11533" i="2" l="1"/>
  <c r="P11533" i="2" s="1"/>
  <c r="I11534" i="2" s="1"/>
  <c r="R11533" i="2" l="1"/>
  <c r="N11534" i="2"/>
  <c r="O11534" i="2" l="1"/>
  <c r="R11534" i="2" s="1"/>
  <c r="P11534" i="2" l="1"/>
  <c r="I11535" i="2" s="1"/>
  <c r="N11535" i="2" l="1"/>
  <c r="O11535" i="2" l="1"/>
  <c r="P11535" i="2" s="1"/>
  <c r="I11536" i="2" s="1"/>
  <c r="R11535" i="2" l="1"/>
  <c r="N11536" i="2"/>
  <c r="O11536" i="2" l="1"/>
  <c r="P11536" i="2" s="1"/>
  <c r="I11537" i="2" s="1"/>
  <c r="R11536" i="2" l="1"/>
  <c r="N11537" i="2"/>
  <c r="O11537" i="2" l="1"/>
  <c r="P11537" i="2" s="1"/>
  <c r="I11538" i="2" s="1"/>
  <c r="R11537" i="2" l="1"/>
  <c r="N11538" i="2"/>
  <c r="O11538" i="2" l="1"/>
  <c r="P11538" i="2" s="1"/>
  <c r="R11538" i="2" l="1"/>
  <c r="I11539" i="2"/>
  <c r="N11539" i="2" l="1"/>
  <c r="O11539" i="2" l="1"/>
  <c r="P11539" i="2" s="1"/>
  <c r="I11540" i="2" s="1"/>
  <c r="R11539" i="2" l="1"/>
  <c r="N11540" i="2"/>
  <c r="O11540" i="2" l="1"/>
  <c r="R11540" i="2" s="1"/>
  <c r="P11540" i="2" l="1"/>
  <c r="I11541" i="2" s="1"/>
  <c r="N11541" i="2" l="1"/>
  <c r="O11541" i="2" l="1"/>
  <c r="P11541" i="2" s="1"/>
  <c r="I11542" i="2" s="1"/>
  <c r="R11541" i="2" l="1"/>
  <c r="N11542" i="2"/>
  <c r="O11542" i="2" l="1"/>
  <c r="R11542" i="2" s="1"/>
  <c r="P11542" i="2" l="1"/>
  <c r="I11543" i="2" s="1"/>
  <c r="N11543" i="2" l="1"/>
  <c r="O11543" i="2" l="1"/>
  <c r="P11543" i="2" s="1"/>
  <c r="I11544" i="2" s="1"/>
  <c r="R11543" i="2" l="1"/>
  <c r="N11544" i="2"/>
  <c r="O11544" i="2" l="1"/>
  <c r="R11544" i="2" s="1"/>
  <c r="P11544" i="2" l="1"/>
  <c r="I11545" i="2" s="1"/>
  <c r="N11545" i="2" l="1"/>
  <c r="O11545" i="2" l="1"/>
  <c r="P11545" i="2" s="1"/>
  <c r="I11546" i="2" s="1"/>
  <c r="R11545" i="2" l="1"/>
  <c r="N11546" i="2"/>
  <c r="O11546" i="2" l="1"/>
  <c r="P11546" i="2" s="1"/>
  <c r="I11547" i="2" s="1"/>
  <c r="R11546" i="2" l="1"/>
  <c r="N11547" i="2"/>
  <c r="O11547" i="2" l="1"/>
  <c r="P11547" i="2" s="1"/>
  <c r="I11548" i="2" s="1"/>
  <c r="R11547" i="2" l="1"/>
  <c r="N11548" i="2"/>
  <c r="O11548" i="2" l="1"/>
  <c r="P11548" i="2" s="1"/>
  <c r="I11549" i="2" s="1"/>
  <c r="R11548" i="2" l="1"/>
  <c r="N11549" i="2"/>
  <c r="O11549" i="2" l="1"/>
  <c r="P11549" i="2" s="1"/>
  <c r="I11550" i="2" s="1"/>
  <c r="R11549" i="2" l="1"/>
  <c r="N11550" i="2"/>
  <c r="O11550" i="2" l="1"/>
  <c r="R11550" i="2" s="1"/>
  <c r="P11550" i="2" l="1"/>
  <c r="I11551" i="2" s="1"/>
  <c r="N11551" i="2" l="1"/>
  <c r="O11551" i="2" l="1"/>
  <c r="P11551" i="2" s="1"/>
  <c r="I11552" i="2" s="1"/>
  <c r="R11551" i="2" l="1"/>
  <c r="N11552" i="2"/>
  <c r="O11552" i="2" l="1"/>
  <c r="R11552" i="2" s="1"/>
  <c r="P11552" i="2" l="1"/>
  <c r="I11553" i="2" s="1"/>
  <c r="N11553" i="2" l="1"/>
  <c r="O11553" i="2" l="1"/>
  <c r="P11553" i="2" s="1"/>
  <c r="I11554" i="2" s="1"/>
  <c r="R11553" i="2" l="1"/>
  <c r="N11554" i="2"/>
  <c r="O11554" i="2" l="1"/>
  <c r="R11554" i="2" s="1"/>
  <c r="P11554" i="2" l="1"/>
  <c r="I11555" i="2" s="1"/>
  <c r="N11555" i="2" l="1"/>
  <c r="O11555" i="2" l="1"/>
  <c r="P11555" i="2" s="1"/>
  <c r="I11556" i="2" s="1"/>
  <c r="R11555" i="2" l="1"/>
  <c r="N11556" i="2"/>
  <c r="O11556" i="2" l="1"/>
  <c r="R11556" i="2" s="1"/>
  <c r="P11556" i="2" l="1"/>
  <c r="I11557" i="2" s="1"/>
  <c r="N11557" i="2" l="1"/>
  <c r="O11557" i="2" l="1"/>
  <c r="P11557" i="2" s="1"/>
  <c r="I11558" i="2" s="1"/>
  <c r="R11557" i="2" l="1"/>
  <c r="N11558" i="2"/>
  <c r="O11558" i="2" l="1"/>
  <c r="P11558" i="2" s="1"/>
  <c r="I11559" i="2" s="1"/>
  <c r="R11558" i="2" l="1"/>
  <c r="N11559" i="2"/>
  <c r="O11559" i="2" l="1"/>
  <c r="P11559" i="2" s="1"/>
  <c r="I11560" i="2" s="1"/>
  <c r="R11559" i="2" l="1"/>
  <c r="N11560" i="2"/>
  <c r="O11560" i="2" l="1"/>
  <c r="R11560" i="2" s="1"/>
  <c r="P11560" i="2" l="1"/>
  <c r="I11561" i="2" s="1"/>
  <c r="N11561" i="2" l="1"/>
  <c r="O11561" i="2" l="1"/>
  <c r="P11561" i="2" s="1"/>
  <c r="I11562" i="2" s="1"/>
  <c r="R11561" i="2" l="1"/>
  <c r="N11562" i="2"/>
  <c r="O11562" i="2" l="1"/>
  <c r="R11562" i="2" s="1"/>
  <c r="P11562" i="2" l="1"/>
  <c r="I11563" i="2" s="1"/>
  <c r="N11563" i="2" l="1"/>
  <c r="O11563" i="2" l="1"/>
  <c r="P11563" i="2" s="1"/>
  <c r="I11564" i="2" s="1"/>
  <c r="R11563" i="2" l="1"/>
  <c r="N11564" i="2"/>
  <c r="O11564" i="2" l="1"/>
  <c r="R11564" i="2" s="1"/>
  <c r="P11564" i="2" l="1"/>
  <c r="I11565" i="2" s="1"/>
  <c r="N11565" i="2" l="1"/>
  <c r="O11565" i="2" l="1"/>
  <c r="P11565" i="2" s="1"/>
  <c r="I11566" i="2" s="1"/>
  <c r="R11565" i="2" l="1"/>
  <c r="N11566" i="2"/>
  <c r="O11566" i="2" l="1"/>
  <c r="R11566" i="2" s="1"/>
  <c r="P11566" i="2" l="1"/>
  <c r="I11567" i="2" s="1"/>
  <c r="N11567" i="2" l="1"/>
  <c r="O11567" i="2" l="1"/>
  <c r="P11567" i="2" s="1"/>
  <c r="I11568" i="2" s="1"/>
  <c r="R11567" i="2" l="1"/>
  <c r="N11568" i="2"/>
  <c r="O11568" i="2" l="1"/>
  <c r="R11568" i="2" s="1"/>
  <c r="P11568" i="2" l="1"/>
  <c r="I11569" i="2" s="1"/>
  <c r="N11569" i="2" l="1"/>
  <c r="O11569" i="2" l="1"/>
  <c r="P11569" i="2" s="1"/>
  <c r="I11570" i="2" s="1"/>
  <c r="R11569" i="2" l="1"/>
  <c r="N11570" i="2"/>
  <c r="O11570" i="2" l="1"/>
  <c r="R11570" i="2" s="1"/>
  <c r="P11570" i="2" l="1"/>
  <c r="I11571" i="2" s="1"/>
  <c r="N11571" i="2" l="1"/>
  <c r="O11571" i="2" l="1"/>
  <c r="P11571" i="2" s="1"/>
  <c r="I11572" i="2" s="1"/>
  <c r="R11571" i="2" l="1"/>
  <c r="N11572" i="2"/>
  <c r="O11572" i="2" l="1"/>
  <c r="R11572" i="2" s="1"/>
  <c r="P11572" i="2" l="1"/>
  <c r="I11573" i="2" s="1"/>
  <c r="N11573" i="2" l="1"/>
  <c r="O11573" i="2" l="1"/>
  <c r="P11573" i="2" s="1"/>
  <c r="I11574" i="2" s="1"/>
  <c r="R11573" i="2" l="1"/>
  <c r="N11574" i="2"/>
  <c r="O11574" i="2" l="1"/>
  <c r="R11574" i="2" s="1"/>
  <c r="P11574" i="2" l="1"/>
  <c r="I11575" i="2" s="1"/>
  <c r="N11575" i="2" l="1"/>
  <c r="O11575" i="2" l="1"/>
  <c r="P11575" i="2" s="1"/>
  <c r="I11576" i="2" s="1"/>
  <c r="R11575" i="2" l="1"/>
  <c r="N11576" i="2"/>
  <c r="O11576" i="2" l="1"/>
  <c r="R11576" i="2" s="1"/>
  <c r="P11576" i="2" l="1"/>
  <c r="I11577" i="2" s="1"/>
  <c r="N11577" i="2" l="1"/>
  <c r="O11577" i="2" l="1"/>
  <c r="P11577" i="2" s="1"/>
  <c r="I11578" i="2" s="1"/>
  <c r="R11577" i="2" l="1"/>
  <c r="N11578" i="2"/>
  <c r="O11578" i="2" l="1"/>
  <c r="R11578" i="2" s="1"/>
  <c r="P11578" i="2" l="1"/>
  <c r="I11579" i="2" s="1"/>
  <c r="N11579" i="2" l="1"/>
  <c r="O11579" i="2" l="1"/>
  <c r="P11579" i="2" s="1"/>
  <c r="I11580" i="2" s="1"/>
  <c r="R11579" i="2" l="1"/>
  <c r="N11580" i="2"/>
  <c r="O11580" i="2" l="1"/>
  <c r="P11580" i="2" s="1"/>
  <c r="I11581" i="2" s="1"/>
  <c r="R11580" i="2" l="1"/>
  <c r="N11581" i="2"/>
  <c r="O11581" i="2" l="1"/>
  <c r="P11581" i="2" s="1"/>
  <c r="I11582" i="2" s="1"/>
  <c r="R11581" i="2" l="1"/>
  <c r="N11582" i="2"/>
  <c r="O11582" i="2" l="1"/>
  <c r="P11582" i="2" s="1"/>
  <c r="I11583" i="2" s="1"/>
  <c r="R11582" i="2" l="1"/>
  <c r="N11583" i="2"/>
  <c r="O11583" i="2" l="1"/>
  <c r="P11583" i="2" s="1"/>
  <c r="I11584" i="2" s="1"/>
  <c r="R11583" i="2" l="1"/>
  <c r="N11584" i="2"/>
  <c r="O11584" i="2" l="1"/>
  <c r="R11584" i="2" s="1"/>
  <c r="P11584" i="2" l="1"/>
  <c r="I11585" i="2" s="1"/>
  <c r="N11585" i="2" l="1"/>
  <c r="O11585" i="2" l="1"/>
  <c r="P11585" i="2" s="1"/>
  <c r="I11586" i="2" s="1"/>
  <c r="R11585" i="2" l="1"/>
  <c r="N11586" i="2"/>
  <c r="O11586" i="2" l="1"/>
  <c r="R11586" i="2" s="1"/>
  <c r="P11586" i="2" l="1"/>
  <c r="I11587" i="2" s="1"/>
  <c r="N11587" i="2" l="1"/>
  <c r="O11587" i="2" l="1"/>
  <c r="P11587" i="2" s="1"/>
  <c r="I11588" i="2" s="1"/>
  <c r="R11587" i="2" l="1"/>
  <c r="N11588" i="2"/>
  <c r="O11588" i="2" l="1"/>
  <c r="P11588" i="2" s="1"/>
  <c r="I11589" i="2" s="1"/>
  <c r="R11588" i="2" l="1"/>
  <c r="N11589" i="2"/>
  <c r="O11589" i="2" l="1"/>
  <c r="P11589" i="2" s="1"/>
  <c r="I11590" i="2" s="1"/>
  <c r="R11589" i="2" l="1"/>
  <c r="N11590" i="2"/>
  <c r="O11590" i="2" l="1"/>
  <c r="R11590" i="2" s="1"/>
  <c r="P11590" i="2" l="1"/>
  <c r="I11591" i="2" s="1"/>
  <c r="N11591" i="2" l="1"/>
  <c r="O11591" i="2" l="1"/>
  <c r="P11591" i="2" s="1"/>
  <c r="I11592" i="2" s="1"/>
  <c r="R11591" i="2" l="1"/>
  <c r="N11592" i="2"/>
  <c r="O11592" i="2" l="1"/>
  <c r="R11592" i="2" s="1"/>
  <c r="P11592" i="2" l="1"/>
  <c r="I11593" i="2" s="1"/>
  <c r="N11593" i="2" l="1"/>
  <c r="O11593" i="2" l="1"/>
  <c r="P11593" i="2" s="1"/>
  <c r="I11594" i="2" s="1"/>
  <c r="R11593" i="2" l="1"/>
  <c r="N11594" i="2"/>
  <c r="O11594" i="2" l="1"/>
  <c r="R11594" i="2" s="1"/>
  <c r="P11594" i="2" l="1"/>
  <c r="I11595" i="2" s="1"/>
  <c r="N11595" i="2" l="1"/>
  <c r="O11595" i="2" l="1"/>
  <c r="P11595" i="2" s="1"/>
  <c r="I11596" i="2" s="1"/>
  <c r="R11595" i="2" l="1"/>
  <c r="N11596" i="2"/>
  <c r="O11596" i="2" l="1"/>
  <c r="R11596" i="2" s="1"/>
  <c r="P11596" i="2" l="1"/>
  <c r="I11597" i="2" s="1"/>
  <c r="N11597" i="2" l="1"/>
  <c r="O11597" i="2" l="1"/>
  <c r="P11597" i="2" s="1"/>
  <c r="I11598" i="2" s="1"/>
  <c r="R11597" i="2" l="1"/>
  <c r="N11598" i="2"/>
  <c r="O11598" i="2" l="1"/>
  <c r="R11598" i="2" s="1"/>
  <c r="P11598" i="2" l="1"/>
  <c r="I11599" i="2" s="1"/>
  <c r="N11599" i="2" l="1"/>
  <c r="O11599" i="2" l="1"/>
  <c r="P11599" i="2" s="1"/>
  <c r="I11600" i="2" s="1"/>
  <c r="R11599" i="2" l="1"/>
  <c r="N11600" i="2"/>
  <c r="O11600" i="2" l="1"/>
  <c r="R11600" i="2" s="1"/>
  <c r="P11600" i="2" l="1"/>
  <c r="I11601" i="2" s="1"/>
  <c r="N11601" i="2" l="1"/>
  <c r="O11601" i="2" l="1"/>
  <c r="P11601" i="2" s="1"/>
  <c r="I11602" i="2" s="1"/>
  <c r="R11601" i="2" l="1"/>
  <c r="N11602" i="2"/>
  <c r="O11602" i="2" l="1"/>
  <c r="R11602" i="2" s="1"/>
  <c r="P11602" i="2" l="1"/>
  <c r="I11603" i="2" s="1"/>
  <c r="N11603" i="2" l="1"/>
  <c r="O11603" i="2" l="1"/>
  <c r="P11603" i="2" s="1"/>
  <c r="I11604" i="2" s="1"/>
  <c r="R11603" i="2" l="1"/>
  <c r="N11604" i="2"/>
  <c r="O11604" i="2" l="1"/>
  <c r="P11604" i="2" s="1"/>
  <c r="I11605" i="2" s="1"/>
  <c r="R11604" i="2" l="1"/>
  <c r="N11605" i="2"/>
  <c r="O11605" i="2" l="1"/>
  <c r="P11605" i="2" s="1"/>
  <c r="I11606" i="2" s="1"/>
  <c r="R11605" i="2" l="1"/>
  <c r="N11606" i="2"/>
  <c r="O11606" i="2" l="1"/>
  <c r="R11606" i="2" s="1"/>
  <c r="P11606" i="2" l="1"/>
  <c r="I11607" i="2" s="1"/>
  <c r="N11607" i="2" l="1"/>
  <c r="O11607" i="2" l="1"/>
  <c r="P11607" i="2" s="1"/>
  <c r="I11608" i="2" s="1"/>
  <c r="R11607" i="2" l="1"/>
  <c r="N11608" i="2"/>
  <c r="O11608" i="2" l="1"/>
  <c r="P11608" i="2" s="1"/>
  <c r="I11609" i="2" s="1"/>
  <c r="R11608" i="2" l="1"/>
  <c r="N11609" i="2"/>
  <c r="O11609" i="2" l="1"/>
  <c r="P11609" i="2" s="1"/>
  <c r="I11610" i="2" s="1"/>
  <c r="R11609" i="2" l="1"/>
  <c r="N11610" i="2"/>
  <c r="O11610" i="2" l="1"/>
  <c r="P11610" i="2" s="1"/>
  <c r="I11611" i="2" s="1"/>
  <c r="R11610" i="2" l="1"/>
  <c r="N11611" i="2"/>
  <c r="O11611" i="2" l="1"/>
  <c r="P11611" i="2" s="1"/>
  <c r="I11612" i="2" s="1"/>
  <c r="R11611" i="2" l="1"/>
  <c r="N11612" i="2"/>
  <c r="O11612" i="2" l="1"/>
  <c r="P11612" i="2" s="1"/>
  <c r="I11613" i="2" s="1"/>
  <c r="R11612" i="2" l="1"/>
  <c r="N11613" i="2"/>
  <c r="O11613" i="2" l="1"/>
  <c r="P11613" i="2" s="1"/>
  <c r="I11614" i="2" s="1"/>
  <c r="R11613" i="2" l="1"/>
  <c r="N11614" i="2"/>
  <c r="O11614" i="2" l="1"/>
  <c r="R11614" i="2" s="1"/>
  <c r="P11614" i="2" l="1"/>
  <c r="I11615" i="2" s="1"/>
  <c r="N11615" i="2" l="1"/>
  <c r="O11615" i="2" l="1"/>
  <c r="P11615" i="2" s="1"/>
  <c r="I11616" i="2" s="1"/>
  <c r="R11615" i="2" l="1"/>
  <c r="N11616" i="2"/>
  <c r="O11616" i="2" l="1"/>
  <c r="R11616" i="2" s="1"/>
  <c r="P11616" i="2" l="1"/>
  <c r="I11617" i="2" s="1"/>
  <c r="N11617" i="2" l="1"/>
  <c r="O11617" i="2" l="1"/>
  <c r="P11617" i="2" s="1"/>
  <c r="I11618" i="2" s="1"/>
  <c r="R11617" i="2" l="1"/>
  <c r="N11618" i="2"/>
  <c r="O11618" i="2" l="1"/>
  <c r="R11618" i="2" s="1"/>
  <c r="P11618" i="2" l="1"/>
  <c r="I11619" i="2" s="1"/>
  <c r="N11619" i="2" l="1"/>
  <c r="O11619" i="2" l="1"/>
  <c r="P11619" i="2" s="1"/>
  <c r="I11620" i="2" s="1"/>
  <c r="R11619" i="2" l="1"/>
  <c r="N11620" i="2"/>
  <c r="O11620" i="2" l="1"/>
  <c r="R11620" i="2" s="1"/>
  <c r="P11620" i="2" l="1"/>
  <c r="I11621" i="2" s="1"/>
  <c r="N11621" i="2" l="1"/>
  <c r="O11621" i="2" l="1"/>
  <c r="P11621" i="2" s="1"/>
  <c r="I11622" i="2" s="1"/>
  <c r="R11621" i="2" l="1"/>
  <c r="N11622" i="2"/>
  <c r="O11622" i="2" l="1"/>
  <c r="R11622" i="2" s="1"/>
  <c r="P11622" i="2" l="1"/>
  <c r="I11623" i="2" s="1"/>
  <c r="N11623" i="2" l="1"/>
  <c r="O11623" i="2" l="1"/>
  <c r="P11623" i="2" s="1"/>
  <c r="I11624" i="2" s="1"/>
  <c r="R11623" i="2" l="1"/>
  <c r="N11624" i="2"/>
  <c r="O11624" i="2" l="1"/>
  <c r="P11624" i="2" s="1"/>
  <c r="I11625" i="2" s="1"/>
  <c r="R11624" i="2" l="1"/>
  <c r="N11625" i="2"/>
  <c r="O11625" i="2" l="1"/>
  <c r="P11625" i="2" s="1"/>
  <c r="I11626" i="2" s="1"/>
  <c r="R11625" i="2" l="1"/>
  <c r="N11626" i="2"/>
  <c r="O11626" i="2" l="1"/>
  <c r="R11626" i="2" s="1"/>
  <c r="P11626" i="2" l="1"/>
  <c r="I11627" i="2" s="1"/>
  <c r="N11627" i="2" l="1"/>
  <c r="O11627" i="2" l="1"/>
  <c r="P11627" i="2" s="1"/>
  <c r="I11628" i="2" s="1"/>
  <c r="R11627" i="2" l="1"/>
  <c r="N11628" i="2"/>
  <c r="O11628" i="2" l="1"/>
  <c r="R11628" i="2" s="1"/>
  <c r="P11628" i="2" l="1"/>
  <c r="I11629" i="2" s="1"/>
  <c r="N11629" i="2" l="1"/>
  <c r="O11629" i="2" l="1"/>
  <c r="P11629" i="2" s="1"/>
  <c r="I11630" i="2" s="1"/>
  <c r="R11629" i="2" l="1"/>
  <c r="N11630" i="2"/>
  <c r="O11630" i="2" l="1"/>
  <c r="R11630" i="2" s="1"/>
  <c r="P11630" i="2" l="1"/>
  <c r="I11631" i="2" s="1"/>
  <c r="N11631" i="2" l="1"/>
  <c r="O11631" i="2" l="1"/>
  <c r="P11631" i="2" s="1"/>
  <c r="I11632" i="2" s="1"/>
  <c r="R11631" i="2" l="1"/>
  <c r="N11632" i="2"/>
  <c r="O11632" i="2" l="1"/>
  <c r="R11632" i="2" s="1"/>
  <c r="P11632" i="2" l="1"/>
  <c r="I11633" i="2" s="1"/>
  <c r="N11633" i="2" l="1"/>
  <c r="O11633" i="2" l="1"/>
  <c r="P11633" i="2" s="1"/>
  <c r="I11634" i="2" s="1"/>
  <c r="R11633" i="2" l="1"/>
  <c r="N11634" i="2"/>
  <c r="O11634" i="2" l="1"/>
  <c r="P11634" i="2" s="1"/>
  <c r="I11635" i="2" s="1"/>
  <c r="R11634" i="2" l="1"/>
  <c r="N11635" i="2"/>
  <c r="O11635" i="2" l="1"/>
  <c r="P11635" i="2" s="1"/>
  <c r="I11636" i="2" s="1"/>
  <c r="R11635" i="2" l="1"/>
  <c r="N11636" i="2"/>
  <c r="O11636" i="2" l="1"/>
  <c r="R11636" i="2" s="1"/>
  <c r="P11636" i="2" l="1"/>
  <c r="I11637" i="2" s="1"/>
  <c r="N11637" i="2" l="1"/>
  <c r="O11637" i="2" l="1"/>
  <c r="P11637" i="2" s="1"/>
  <c r="I11638" i="2" s="1"/>
  <c r="R11637" i="2" l="1"/>
  <c r="N11638" i="2"/>
  <c r="O11638" i="2" l="1"/>
  <c r="R11638" i="2" s="1"/>
  <c r="P11638" i="2" l="1"/>
  <c r="I11639" i="2" s="1"/>
  <c r="N11639" i="2" l="1"/>
  <c r="O11639" i="2" l="1"/>
  <c r="P11639" i="2" s="1"/>
  <c r="I11640" i="2" s="1"/>
  <c r="R11639" i="2" l="1"/>
  <c r="N11640" i="2"/>
  <c r="O11640" i="2" l="1"/>
  <c r="R11640" i="2" s="1"/>
  <c r="P11640" i="2" l="1"/>
  <c r="I11641" i="2" s="1"/>
  <c r="N11641" i="2" l="1"/>
  <c r="O11641" i="2" l="1"/>
  <c r="P11641" i="2" s="1"/>
  <c r="I11642" i="2" s="1"/>
  <c r="R11641" i="2" l="1"/>
  <c r="N11642" i="2"/>
  <c r="O11642" i="2" l="1"/>
  <c r="R11642" i="2" s="1"/>
  <c r="P11642" i="2" l="1"/>
  <c r="I11643" i="2" s="1"/>
  <c r="N11643" i="2" l="1"/>
  <c r="O11643" i="2" l="1"/>
  <c r="P11643" i="2" s="1"/>
  <c r="I11644" i="2" s="1"/>
  <c r="R11643" i="2" l="1"/>
  <c r="N11644" i="2"/>
  <c r="O11644" i="2" l="1"/>
  <c r="P11644" i="2" s="1"/>
  <c r="I11645" i="2" s="1"/>
  <c r="R11644" i="2" l="1"/>
  <c r="N11645" i="2"/>
  <c r="O11645" i="2" l="1"/>
  <c r="P11645" i="2" s="1"/>
  <c r="I11646" i="2" s="1"/>
  <c r="R11645" i="2" l="1"/>
  <c r="N11646" i="2"/>
  <c r="O11646" i="2" l="1"/>
  <c r="P11646" i="2" s="1"/>
  <c r="I11647" i="2" s="1"/>
  <c r="R11646" i="2" l="1"/>
  <c r="N11647" i="2"/>
  <c r="O11647" i="2" l="1"/>
  <c r="P11647" i="2" s="1"/>
  <c r="I11648" i="2" s="1"/>
  <c r="R11647" i="2" l="1"/>
  <c r="N11648" i="2"/>
  <c r="O11648" i="2" l="1"/>
  <c r="R11648" i="2" s="1"/>
  <c r="P11648" i="2" l="1"/>
  <c r="I11649" i="2" s="1"/>
  <c r="N11649" i="2" l="1"/>
  <c r="O11649" i="2" l="1"/>
  <c r="P11649" i="2" s="1"/>
  <c r="I11650" i="2" s="1"/>
  <c r="R11649" i="2" l="1"/>
  <c r="N11650" i="2"/>
  <c r="O11650" i="2" l="1"/>
  <c r="R11650" i="2" s="1"/>
  <c r="P11650" i="2" l="1"/>
  <c r="I11651" i="2" s="1"/>
  <c r="N11651" i="2" l="1"/>
  <c r="O11651" i="2" l="1"/>
  <c r="P11651" i="2" s="1"/>
  <c r="I11652" i="2" s="1"/>
  <c r="R11651" i="2" l="1"/>
  <c r="N11652" i="2"/>
  <c r="O11652" i="2" l="1"/>
  <c r="R11652" i="2" s="1"/>
  <c r="P11652" i="2" l="1"/>
  <c r="I11653" i="2" s="1"/>
  <c r="N11653" i="2" l="1"/>
  <c r="O11653" i="2" l="1"/>
  <c r="P11653" i="2" s="1"/>
  <c r="I11654" i="2" s="1"/>
  <c r="R11653" i="2" l="1"/>
  <c r="N11654" i="2"/>
  <c r="O11654" i="2" l="1"/>
  <c r="R11654" i="2" s="1"/>
  <c r="P11654" i="2" l="1"/>
  <c r="I11655" i="2" s="1"/>
  <c r="N11655" i="2" l="1"/>
  <c r="O11655" i="2" l="1"/>
  <c r="P11655" i="2" s="1"/>
  <c r="I11656" i="2" s="1"/>
  <c r="R11655" i="2" l="1"/>
  <c r="N11656" i="2"/>
  <c r="O11656" i="2" l="1"/>
  <c r="P11656" i="2" s="1"/>
  <c r="I11657" i="2" s="1"/>
  <c r="R11656" i="2" l="1"/>
  <c r="N11657" i="2"/>
  <c r="O11657" i="2" l="1"/>
  <c r="P11657" i="2" s="1"/>
  <c r="I11658" i="2" s="1"/>
  <c r="R11657" i="2" l="1"/>
  <c r="N11658" i="2"/>
  <c r="O11658" i="2" l="1"/>
  <c r="R11658" i="2" s="1"/>
  <c r="P11658" i="2" l="1"/>
  <c r="I11659" i="2" s="1"/>
  <c r="N11659" i="2" l="1"/>
  <c r="O11659" i="2" l="1"/>
  <c r="P11659" i="2" s="1"/>
  <c r="I11660" i="2" s="1"/>
  <c r="R11659" i="2" l="1"/>
  <c r="N11660" i="2"/>
  <c r="O11660" i="2" l="1"/>
  <c r="R11660" i="2" s="1"/>
  <c r="P11660" i="2" l="1"/>
  <c r="I11661" i="2" s="1"/>
  <c r="N11661" i="2" l="1"/>
  <c r="O11661" i="2" l="1"/>
  <c r="P11661" i="2" s="1"/>
  <c r="I11662" i="2" s="1"/>
  <c r="R11661" i="2" l="1"/>
  <c r="N11662" i="2"/>
  <c r="O11662" i="2" l="1"/>
  <c r="R11662" i="2" s="1"/>
  <c r="P11662" i="2" l="1"/>
  <c r="I11663" i="2" s="1"/>
  <c r="N11663" i="2" l="1"/>
  <c r="O11663" i="2" l="1"/>
  <c r="P11663" i="2" s="1"/>
  <c r="I11664" i="2" s="1"/>
  <c r="R11663" i="2" l="1"/>
  <c r="N11664" i="2"/>
  <c r="O11664" i="2" l="1"/>
  <c r="R11664" i="2" s="1"/>
  <c r="P11664" i="2" l="1"/>
  <c r="I11665" i="2" s="1"/>
  <c r="N11665" i="2" l="1"/>
  <c r="O11665" i="2" l="1"/>
  <c r="P11665" i="2" s="1"/>
  <c r="I11666" i="2" s="1"/>
  <c r="R11665" i="2" l="1"/>
  <c r="N11666" i="2"/>
  <c r="O11666" i="2" l="1"/>
  <c r="R11666" i="2" s="1"/>
  <c r="P11666" i="2" l="1"/>
  <c r="I11667" i="2" s="1"/>
  <c r="N11667" i="2" l="1"/>
  <c r="O11667" i="2" l="1"/>
  <c r="P11667" i="2" s="1"/>
  <c r="I11668" i="2" s="1"/>
  <c r="R11667" i="2" l="1"/>
  <c r="N11668" i="2"/>
  <c r="O11668" i="2" l="1"/>
  <c r="R11668" i="2" s="1"/>
  <c r="P11668" i="2" l="1"/>
  <c r="I11669" i="2" s="1"/>
  <c r="N11669" i="2" l="1"/>
  <c r="O11669" i="2" l="1"/>
  <c r="P11669" i="2" s="1"/>
  <c r="I11670" i="2" s="1"/>
  <c r="R11669" i="2" l="1"/>
  <c r="N11670" i="2"/>
  <c r="O11670" i="2" l="1"/>
  <c r="R11670" i="2" s="1"/>
  <c r="P11670" i="2" l="1"/>
  <c r="I11671" i="2" s="1"/>
  <c r="N11671" i="2" l="1"/>
  <c r="O11671" i="2" l="1"/>
  <c r="P11671" i="2" s="1"/>
  <c r="I11672" i="2" s="1"/>
  <c r="R11671" i="2" l="1"/>
  <c r="N11672" i="2"/>
  <c r="O11672" i="2" l="1"/>
  <c r="R11672" i="2" s="1"/>
  <c r="P11672" i="2" l="1"/>
  <c r="I11673" i="2" s="1"/>
  <c r="N11673" i="2" l="1"/>
  <c r="O11673" i="2" l="1"/>
  <c r="P11673" i="2" s="1"/>
  <c r="I11674" i="2" s="1"/>
  <c r="R11673" i="2" l="1"/>
  <c r="N11674" i="2"/>
  <c r="O11674" i="2" l="1"/>
  <c r="P11674" i="2" s="1"/>
  <c r="I11675" i="2" s="1"/>
  <c r="R11674" i="2" l="1"/>
  <c r="N11675" i="2"/>
  <c r="O11675" i="2" l="1"/>
  <c r="P11675" i="2" s="1"/>
  <c r="I11676" i="2" s="1"/>
  <c r="R11675" i="2" l="1"/>
  <c r="N11676" i="2"/>
  <c r="O11676" i="2" l="1"/>
  <c r="R11676" i="2" s="1"/>
  <c r="P11676" i="2" l="1"/>
  <c r="I11677" i="2" s="1"/>
  <c r="N11677" i="2" l="1"/>
  <c r="O11677" i="2" l="1"/>
  <c r="P11677" i="2" s="1"/>
  <c r="I11678" i="2" s="1"/>
  <c r="R11677" i="2" l="1"/>
  <c r="N11678" i="2"/>
  <c r="O11678" i="2" l="1"/>
  <c r="R11678" i="2" s="1"/>
  <c r="P11678" i="2" l="1"/>
  <c r="I11679" i="2" s="1"/>
  <c r="N11679" i="2" l="1"/>
  <c r="O11679" i="2" l="1"/>
  <c r="P11679" i="2" s="1"/>
  <c r="I11680" i="2" s="1"/>
  <c r="R11679" i="2" l="1"/>
  <c r="N11680" i="2"/>
  <c r="O11680" i="2" l="1"/>
  <c r="P11680" i="2" s="1"/>
  <c r="I11681" i="2" s="1"/>
  <c r="R11680" i="2" l="1"/>
  <c r="N11681" i="2"/>
  <c r="O11681" i="2" l="1"/>
  <c r="P11681" i="2" s="1"/>
  <c r="I11682" i="2" s="1"/>
  <c r="R11681" i="2" l="1"/>
  <c r="N11682" i="2"/>
  <c r="O11682" i="2" l="1"/>
  <c r="R11682" i="2" s="1"/>
  <c r="P11682" i="2" l="1"/>
  <c r="I11683" i="2" s="1"/>
  <c r="N11683" i="2" l="1"/>
  <c r="O11683" i="2" l="1"/>
  <c r="P11683" i="2" s="1"/>
  <c r="I11684" i="2" s="1"/>
  <c r="R11683" i="2" l="1"/>
  <c r="N11684" i="2"/>
  <c r="O11684" i="2" l="1"/>
  <c r="R11684" i="2" s="1"/>
  <c r="P11684" i="2" l="1"/>
  <c r="I11685" i="2" s="1"/>
  <c r="N11685" i="2" l="1"/>
  <c r="O11685" i="2" l="1"/>
  <c r="P11685" i="2" s="1"/>
  <c r="I11686" i="2" s="1"/>
  <c r="R11685" i="2" l="1"/>
  <c r="N11686" i="2"/>
  <c r="O11686" i="2" l="1"/>
  <c r="R11686" i="2" s="1"/>
  <c r="P11686" i="2" l="1"/>
  <c r="I11687" i="2" s="1"/>
  <c r="N11687" i="2" l="1"/>
  <c r="O11687" i="2" l="1"/>
  <c r="P11687" i="2" s="1"/>
  <c r="I11688" i="2" s="1"/>
  <c r="R11687" i="2" l="1"/>
  <c r="N11688" i="2"/>
  <c r="O11688" i="2" l="1"/>
  <c r="R11688" i="2" s="1"/>
  <c r="P11688" i="2" l="1"/>
  <c r="I11689" i="2" s="1"/>
  <c r="N11689" i="2" l="1"/>
  <c r="O11689" i="2" l="1"/>
  <c r="P11689" i="2" s="1"/>
  <c r="I11690" i="2" s="1"/>
  <c r="R11689" i="2" l="1"/>
  <c r="N11690" i="2"/>
  <c r="O11690" i="2" l="1"/>
  <c r="R11690" i="2" s="1"/>
  <c r="P11690" i="2" l="1"/>
  <c r="I11691" i="2" s="1"/>
  <c r="N11691" i="2" l="1"/>
  <c r="O11691" i="2" l="1"/>
  <c r="P11691" i="2" s="1"/>
  <c r="I11692" i="2" s="1"/>
  <c r="R11691" i="2" l="1"/>
  <c r="N11692" i="2"/>
  <c r="O11692" i="2" l="1"/>
  <c r="R11692" i="2" s="1"/>
  <c r="P11692" i="2" l="1"/>
  <c r="I11693" i="2" s="1"/>
  <c r="N11693" i="2" l="1"/>
  <c r="O11693" i="2" l="1"/>
  <c r="P11693" i="2" s="1"/>
  <c r="I11694" i="2" s="1"/>
  <c r="R11693" i="2" l="1"/>
  <c r="N11694" i="2"/>
  <c r="O11694" i="2" l="1"/>
  <c r="P11694" i="2" s="1"/>
  <c r="I11695" i="2" s="1"/>
  <c r="R11694" i="2" l="1"/>
  <c r="N11695" i="2"/>
  <c r="O11695" i="2" l="1"/>
  <c r="P11695" i="2" s="1"/>
  <c r="I11696" i="2" s="1"/>
  <c r="R11695" i="2" l="1"/>
  <c r="N11696" i="2"/>
  <c r="O11696" i="2" l="1"/>
  <c r="P11696" i="2" s="1"/>
  <c r="I11697" i="2" s="1"/>
  <c r="R11696" i="2" l="1"/>
  <c r="N11697" i="2"/>
  <c r="O11697" i="2" l="1"/>
  <c r="P11697" i="2" s="1"/>
  <c r="I11698" i="2" s="1"/>
  <c r="R11697" i="2" l="1"/>
  <c r="N11698" i="2"/>
  <c r="O11698" i="2" l="1"/>
  <c r="R11698" i="2" s="1"/>
  <c r="P11698" i="2" l="1"/>
  <c r="I11699" i="2" s="1"/>
  <c r="N11699" i="2" l="1"/>
  <c r="O11699" i="2" l="1"/>
  <c r="P11699" i="2" s="1"/>
  <c r="I11700" i="2" s="1"/>
  <c r="R11699" i="2" l="1"/>
  <c r="N11700" i="2"/>
  <c r="O11700" i="2" l="1"/>
  <c r="P11700" i="2" s="1"/>
  <c r="I11701" i="2" s="1"/>
  <c r="R11700" i="2" l="1"/>
  <c r="N11701" i="2"/>
  <c r="O11701" i="2" l="1"/>
  <c r="P11701" i="2" s="1"/>
  <c r="I11702" i="2" s="1"/>
  <c r="R11701" i="2" l="1"/>
  <c r="N11702" i="2"/>
  <c r="O11702" i="2" l="1"/>
  <c r="R11702" i="2" s="1"/>
  <c r="P11702" i="2" l="1"/>
  <c r="I11703" i="2" s="1"/>
  <c r="N11703" i="2" l="1"/>
  <c r="O11703" i="2" l="1"/>
  <c r="P11703" i="2" s="1"/>
  <c r="I11704" i="2" s="1"/>
  <c r="R11703" i="2" l="1"/>
  <c r="N11704" i="2"/>
  <c r="O11704" i="2" l="1"/>
  <c r="R11704" i="2" s="1"/>
  <c r="P11704" i="2" l="1"/>
  <c r="I11705" i="2" s="1"/>
  <c r="N11705" i="2" l="1"/>
  <c r="O11705" i="2" l="1"/>
  <c r="P11705" i="2" s="1"/>
  <c r="I11706" i="2" s="1"/>
  <c r="R11705" i="2" l="1"/>
  <c r="N11706" i="2"/>
  <c r="O11706" i="2" l="1"/>
  <c r="P11706" i="2" s="1"/>
  <c r="I11707" i="2" s="1"/>
  <c r="R11706" i="2" l="1"/>
  <c r="N11707" i="2"/>
  <c r="O11707" i="2" l="1"/>
  <c r="P11707" i="2" s="1"/>
  <c r="I11708" i="2" s="1"/>
  <c r="R11707" i="2" l="1"/>
  <c r="N11708" i="2"/>
  <c r="O11708" i="2" l="1"/>
  <c r="R11708" i="2" s="1"/>
  <c r="P11708" i="2" l="1"/>
  <c r="I11709" i="2" s="1"/>
  <c r="N11709" i="2" l="1"/>
  <c r="O11709" i="2" l="1"/>
  <c r="P11709" i="2" s="1"/>
  <c r="I11710" i="2" s="1"/>
  <c r="R11709" i="2" l="1"/>
  <c r="N11710" i="2"/>
  <c r="O11710" i="2" l="1"/>
  <c r="R11710" i="2" s="1"/>
  <c r="P11710" i="2" l="1"/>
  <c r="I11711" i="2" s="1"/>
  <c r="N11711" i="2" l="1"/>
  <c r="O11711" i="2" l="1"/>
  <c r="P11711" i="2" s="1"/>
  <c r="I11712" i="2" s="1"/>
  <c r="R11711" i="2" l="1"/>
  <c r="N11712" i="2"/>
  <c r="O11712" i="2" l="1"/>
  <c r="R11712" i="2" s="1"/>
  <c r="P11712" i="2" l="1"/>
  <c r="I11713" i="2" s="1"/>
  <c r="N11713" i="2" l="1"/>
  <c r="O11713" i="2" l="1"/>
  <c r="P11713" i="2" s="1"/>
  <c r="I11714" i="2" s="1"/>
  <c r="R11713" i="2" l="1"/>
  <c r="N11714" i="2"/>
  <c r="O11714" i="2" l="1"/>
  <c r="R11714" i="2" s="1"/>
  <c r="P11714" i="2" l="1"/>
  <c r="I11715" i="2" s="1"/>
  <c r="N11715" i="2" l="1"/>
  <c r="O11715" i="2" l="1"/>
  <c r="P11715" i="2" s="1"/>
  <c r="I11716" i="2" s="1"/>
  <c r="R11715" i="2" l="1"/>
  <c r="N11716" i="2"/>
  <c r="O11716" i="2" l="1"/>
  <c r="R11716" i="2" s="1"/>
  <c r="P11716" i="2" l="1"/>
  <c r="I11717" i="2" s="1"/>
  <c r="N11717" i="2" l="1"/>
  <c r="O11717" i="2" l="1"/>
  <c r="R11717" i="2" s="1"/>
  <c r="P11717" i="2" l="1"/>
  <c r="I11718" i="2" s="1"/>
  <c r="N11718" i="2" l="1"/>
  <c r="O11718" i="2" l="1"/>
  <c r="P11718" i="2" s="1"/>
  <c r="I11719" i="2" s="1"/>
  <c r="R11718" i="2" l="1"/>
  <c r="N11719" i="2"/>
  <c r="O11719" i="2" l="1"/>
  <c r="P11719" i="2" s="1"/>
  <c r="I11720" i="2" s="1"/>
  <c r="R11719" i="2" l="1"/>
  <c r="N11720" i="2"/>
  <c r="O11720" i="2" l="1"/>
  <c r="R11720" i="2" s="1"/>
  <c r="P11720" i="2" l="1"/>
  <c r="I11721" i="2" s="1"/>
  <c r="N11721" i="2" l="1"/>
  <c r="O11721" i="2" l="1"/>
  <c r="P11721" i="2" s="1"/>
  <c r="I11722" i="2" s="1"/>
  <c r="R11721" i="2" l="1"/>
  <c r="N11722" i="2"/>
  <c r="O11722" i="2" l="1"/>
  <c r="P11722" i="2" s="1"/>
  <c r="I11723" i="2" s="1"/>
  <c r="R11722" i="2" l="1"/>
  <c r="N11723" i="2"/>
  <c r="O11723" i="2" l="1"/>
  <c r="P11723" i="2" s="1"/>
  <c r="I11724" i="2" s="1"/>
  <c r="R11723" i="2" l="1"/>
  <c r="N11724" i="2"/>
  <c r="O11724" i="2" l="1"/>
  <c r="R11724" i="2" s="1"/>
  <c r="P11724" i="2" l="1"/>
  <c r="I11725" i="2" s="1"/>
  <c r="N11725" i="2" l="1"/>
  <c r="O11725" i="2" l="1"/>
  <c r="P11725" i="2" s="1"/>
  <c r="I11726" i="2" s="1"/>
  <c r="R11725" i="2" l="1"/>
  <c r="N11726" i="2"/>
  <c r="O11726" i="2" l="1"/>
  <c r="R11726" i="2" s="1"/>
  <c r="P11726" i="2" l="1"/>
  <c r="I11727" i="2" s="1"/>
  <c r="N11727" i="2" l="1"/>
  <c r="O11727" i="2" l="1"/>
  <c r="P11727" i="2" s="1"/>
  <c r="I11728" i="2" s="1"/>
  <c r="R11727" i="2" l="1"/>
  <c r="N11728" i="2"/>
  <c r="O11728" i="2" l="1"/>
  <c r="R11728" i="2" s="1"/>
  <c r="P11728" i="2" l="1"/>
  <c r="I11729" i="2" s="1"/>
  <c r="N11729" i="2" l="1"/>
  <c r="O11729" i="2" l="1"/>
  <c r="P11729" i="2" s="1"/>
  <c r="I11730" i="2" s="1"/>
  <c r="R11729" i="2" l="1"/>
  <c r="N11730" i="2"/>
  <c r="O11730" i="2" l="1"/>
  <c r="R11730" i="2" s="1"/>
  <c r="P11730" i="2" l="1"/>
  <c r="I11731" i="2" s="1"/>
  <c r="N11731" i="2" l="1"/>
  <c r="O11731" i="2" l="1"/>
  <c r="P11731" i="2" s="1"/>
  <c r="I11732" i="2" s="1"/>
  <c r="R11731" i="2" l="1"/>
  <c r="N11732" i="2"/>
  <c r="O11732" i="2" l="1"/>
  <c r="R11732" i="2" s="1"/>
  <c r="P11732" i="2" l="1"/>
  <c r="I11733" i="2" s="1"/>
  <c r="N11733" i="2" l="1"/>
  <c r="O11733" i="2" l="1"/>
  <c r="P11733" i="2" s="1"/>
  <c r="I11734" i="2" s="1"/>
  <c r="R11733" i="2" l="1"/>
  <c r="N11734" i="2"/>
  <c r="O11734" i="2" l="1"/>
  <c r="R11734" i="2" s="1"/>
  <c r="P11734" i="2" l="1"/>
  <c r="I11735" i="2" s="1"/>
  <c r="N11735" i="2" l="1"/>
  <c r="O11735" i="2" l="1"/>
  <c r="P11735" i="2" s="1"/>
  <c r="I11736" i="2" s="1"/>
  <c r="R11735" i="2" l="1"/>
  <c r="N11736" i="2"/>
  <c r="O11736" i="2" l="1"/>
  <c r="R11736" i="2" s="1"/>
  <c r="P11736" i="2" l="1"/>
  <c r="I11737" i="2" s="1"/>
  <c r="N11737" i="2" l="1"/>
  <c r="O11737" i="2" l="1"/>
  <c r="P11737" i="2" s="1"/>
  <c r="I11738" i="2" s="1"/>
  <c r="R11737" i="2" l="1"/>
  <c r="N11738" i="2"/>
  <c r="O11738" i="2" l="1"/>
  <c r="R11738" i="2" s="1"/>
  <c r="P11738" i="2" l="1"/>
  <c r="I11739" i="2" s="1"/>
  <c r="N11739" i="2" l="1"/>
  <c r="O11739" i="2" l="1"/>
  <c r="P11739" i="2" s="1"/>
  <c r="I11740" i="2" s="1"/>
  <c r="R11739" i="2" l="1"/>
  <c r="N11740" i="2"/>
  <c r="O11740" i="2" l="1"/>
  <c r="P11740" i="2" s="1"/>
  <c r="I11741" i="2" s="1"/>
  <c r="R11740" i="2" l="1"/>
  <c r="N11741" i="2"/>
  <c r="O11741" i="2" l="1"/>
  <c r="P11741" i="2" s="1"/>
  <c r="I11742" i="2" s="1"/>
  <c r="R11741" i="2" l="1"/>
  <c r="N11742" i="2"/>
  <c r="O11742" i="2" l="1"/>
  <c r="R11742" i="2" s="1"/>
  <c r="P11742" i="2" l="1"/>
  <c r="I11743" i="2" s="1"/>
  <c r="N11743" i="2" l="1"/>
  <c r="O11743" i="2" l="1"/>
  <c r="P11743" i="2" s="1"/>
  <c r="I11744" i="2" s="1"/>
  <c r="R11743" i="2" l="1"/>
  <c r="N11744" i="2"/>
  <c r="O11744" i="2" l="1"/>
  <c r="R11744" i="2" s="1"/>
  <c r="P11744" i="2" l="1"/>
  <c r="I11745" i="2" s="1"/>
  <c r="N11745" i="2" l="1"/>
  <c r="O11745" i="2" l="1"/>
  <c r="P11745" i="2" s="1"/>
  <c r="I11746" i="2" s="1"/>
  <c r="R11745" i="2" l="1"/>
  <c r="N11746" i="2"/>
  <c r="O11746" i="2" l="1"/>
  <c r="P11746" i="2" s="1"/>
  <c r="I11747" i="2" s="1"/>
  <c r="R11746" i="2" l="1"/>
  <c r="N11747" i="2"/>
  <c r="O11747" i="2" l="1"/>
  <c r="P11747" i="2" s="1"/>
  <c r="I11748" i="2" s="1"/>
  <c r="R11747" i="2" l="1"/>
  <c r="N11748" i="2"/>
  <c r="O11748" i="2" l="1"/>
  <c r="R11748" i="2" s="1"/>
  <c r="P11748" i="2" l="1"/>
  <c r="I11749" i="2" s="1"/>
  <c r="N11749" i="2" l="1"/>
  <c r="O11749" i="2" l="1"/>
  <c r="P11749" i="2" s="1"/>
  <c r="I11750" i="2" s="1"/>
  <c r="R11749" i="2" l="1"/>
  <c r="N11750" i="2"/>
  <c r="O11750" i="2" l="1"/>
  <c r="P11750" i="2" s="1"/>
  <c r="I11751" i="2" s="1"/>
  <c r="R11750" i="2" l="1"/>
  <c r="N11751" i="2"/>
  <c r="O11751" i="2" l="1"/>
  <c r="P11751" i="2" s="1"/>
  <c r="I11752" i="2" s="1"/>
  <c r="R11751" i="2" l="1"/>
  <c r="N11752" i="2"/>
  <c r="O11752" i="2" l="1"/>
  <c r="R11752" i="2" s="1"/>
  <c r="P11752" i="2" l="1"/>
  <c r="I11753" i="2" s="1"/>
  <c r="N11753" i="2" l="1"/>
  <c r="O11753" i="2" l="1"/>
  <c r="P11753" i="2" s="1"/>
  <c r="I11754" i="2" s="1"/>
  <c r="R11753" i="2" l="1"/>
  <c r="N11754" i="2"/>
  <c r="O11754" i="2" l="1"/>
  <c r="R11754" i="2" s="1"/>
  <c r="P11754" i="2" l="1"/>
  <c r="I11755" i="2" s="1"/>
  <c r="N11755" i="2" l="1"/>
  <c r="O11755" i="2" l="1"/>
  <c r="P11755" i="2" s="1"/>
  <c r="I11756" i="2" s="1"/>
  <c r="R11755" i="2" l="1"/>
  <c r="N11756" i="2"/>
  <c r="O11756" i="2" l="1"/>
  <c r="R11756" i="2" s="1"/>
  <c r="P11756" i="2" l="1"/>
  <c r="I11757" i="2" s="1"/>
  <c r="N11757" i="2" l="1"/>
  <c r="O11757" i="2" l="1"/>
  <c r="P11757" i="2" s="1"/>
  <c r="I11758" i="2" s="1"/>
  <c r="R11757" i="2" l="1"/>
  <c r="N11758" i="2"/>
  <c r="O11758" i="2" l="1"/>
  <c r="P11758" i="2" s="1"/>
  <c r="I11759" i="2" s="1"/>
  <c r="R11758" i="2" l="1"/>
  <c r="N11759" i="2"/>
  <c r="O11759" i="2" l="1"/>
  <c r="P11759" i="2" s="1"/>
  <c r="I11760" i="2" s="1"/>
  <c r="R11759" i="2" l="1"/>
  <c r="N11760" i="2"/>
  <c r="O11760" i="2" l="1"/>
  <c r="R11760" i="2" s="1"/>
  <c r="P11760" i="2" l="1"/>
  <c r="I11761" i="2" s="1"/>
  <c r="N11761" i="2" l="1"/>
  <c r="O11761" i="2" l="1"/>
  <c r="P11761" i="2" s="1"/>
  <c r="I11762" i="2" s="1"/>
  <c r="R11761" i="2" l="1"/>
  <c r="N11762" i="2"/>
  <c r="O11762" i="2" l="1"/>
  <c r="R11762" i="2" s="1"/>
  <c r="P11762" i="2" l="1"/>
  <c r="I11763" i="2" s="1"/>
  <c r="N11763" i="2" l="1"/>
  <c r="O11763" i="2" l="1"/>
  <c r="P11763" i="2" s="1"/>
  <c r="I11764" i="2" s="1"/>
  <c r="R11763" i="2" l="1"/>
  <c r="N11764" i="2"/>
  <c r="O11764" i="2" l="1"/>
  <c r="P11764" i="2" s="1"/>
  <c r="I11765" i="2" s="1"/>
  <c r="R11764" i="2" l="1"/>
  <c r="N11765" i="2"/>
  <c r="O11765" i="2" l="1"/>
  <c r="P11765" i="2" s="1"/>
  <c r="I11766" i="2" s="1"/>
  <c r="R11765" i="2" l="1"/>
  <c r="N11766" i="2"/>
  <c r="O11766" i="2" l="1"/>
  <c r="R11766" i="2" s="1"/>
  <c r="P11766" i="2" l="1"/>
  <c r="I11767" i="2" s="1"/>
  <c r="N11767" i="2" l="1"/>
  <c r="O11767" i="2" l="1"/>
  <c r="P11767" i="2" s="1"/>
  <c r="I11768" i="2" s="1"/>
  <c r="R11767" i="2" l="1"/>
  <c r="N11768" i="2"/>
  <c r="O11768" i="2" l="1"/>
  <c r="R11768" i="2" s="1"/>
  <c r="P11768" i="2" l="1"/>
  <c r="I11769" i="2" s="1"/>
  <c r="N11769" i="2" l="1"/>
  <c r="O11769" i="2" l="1"/>
  <c r="P11769" i="2" s="1"/>
  <c r="I11770" i="2" s="1"/>
  <c r="R11769" i="2" l="1"/>
  <c r="N11770" i="2"/>
  <c r="O11770" i="2" l="1"/>
  <c r="R11770" i="2" s="1"/>
  <c r="P11770" i="2" l="1"/>
  <c r="I11771" i="2" s="1"/>
  <c r="N11771" i="2" l="1"/>
  <c r="O11771" i="2" l="1"/>
  <c r="P11771" i="2" s="1"/>
  <c r="I11772" i="2" s="1"/>
  <c r="R11771" i="2" l="1"/>
  <c r="N11772" i="2"/>
  <c r="O11772" i="2" l="1"/>
  <c r="P11772" i="2" s="1"/>
  <c r="I11773" i="2" s="1"/>
  <c r="R11772" i="2" l="1"/>
  <c r="N11773" i="2"/>
  <c r="O11773" i="2" l="1"/>
  <c r="P11773" i="2" s="1"/>
  <c r="I11774" i="2" s="1"/>
  <c r="R11773" i="2" l="1"/>
  <c r="N11774" i="2"/>
  <c r="O11774" i="2" l="1"/>
  <c r="R11774" i="2" s="1"/>
  <c r="P11774" i="2" l="1"/>
  <c r="I11775" i="2" s="1"/>
  <c r="N11775" i="2" l="1"/>
  <c r="O11775" i="2" l="1"/>
  <c r="P11775" i="2" s="1"/>
  <c r="I11776" i="2" s="1"/>
  <c r="R11775" i="2" l="1"/>
  <c r="N11776" i="2"/>
  <c r="O11776" i="2" l="1"/>
  <c r="P11776" i="2" s="1"/>
  <c r="I11777" i="2" s="1"/>
  <c r="R11776" i="2" l="1"/>
  <c r="N11777" i="2"/>
  <c r="O11777" i="2" l="1"/>
  <c r="P11777" i="2" s="1"/>
  <c r="I11778" i="2" s="1"/>
  <c r="R11777" i="2" l="1"/>
  <c r="N11778" i="2"/>
  <c r="O11778" i="2" l="1"/>
  <c r="R11778" i="2" s="1"/>
  <c r="P11778" i="2" l="1"/>
  <c r="I11779" i="2" s="1"/>
  <c r="N11779" i="2" l="1"/>
  <c r="O11779" i="2" l="1"/>
  <c r="P11779" i="2" s="1"/>
  <c r="I11780" i="2" s="1"/>
  <c r="R11779" i="2" l="1"/>
  <c r="N11780" i="2"/>
  <c r="O11780" i="2" l="1"/>
  <c r="R11780" i="2" s="1"/>
  <c r="P11780" i="2" l="1"/>
  <c r="I11781" i="2" s="1"/>
  <c r="N11781" i="2" l="1"/>
  <c r="O11781" i="2" l="1"/>
  <c r="P11781" i="2" s="1"/>
  <c r="I11782" i="2" s="1"/>
  <c r="R11781" i="2" l="1"/>
  <c r="N11782" i="2"/>
  <c r="O11782" i="2" l="1"/>
  <c r="R11782" i="2" s="1"/>
  <c r="P11782" i="2" l="1"/>
  <c r="I11783" i="2" s="1"/>
  <c r="N11783" i="2" l="1"/>
  <c r="O11783" i="2" l="1"/>
  <c r="P11783" i="2" s="1"/>
  <c r="I11784" i="2" s="1"/>
  <c r="R11783" i="2" l="1"/>
  <c r="N11784" i="2"/>
  <c r="O11784" i="2" l="1"/>
  <c r="P11784" i="2" s="1"/>
  <c r="I11785" i="2" s="1"/>
  <c r="R11784" i="2" l="1"/>
  <c r="N11785" i="2"/>
  <c r="O11785" i="2" l="1"/>
  <c r="P11785" i="2" s="1"/>
  <c r="I11786" i="2" s="1"/>
  <c r="R11785" i="2" l="1"/>
  <c r="N11786" i="2"/>
  <c r="O11786" i="2" l="1"/>
  <c r="R11786" i="2" s="1"/>
  <c r="P11786" i="2" l="1"/>
  <c r="I11787" i="2" s="1"/>
  <c r="N11787" i="2" l="1"/>
  <c r="O11787" i="2" l="1"/>
  <c r="P11787" i="2" s="1"/>
  <c r="I11788" i="2" s="1"/>
  <c r="R11787" i="2" l="1"/>
  <c r="N11788" i="2"/>
  <c r="O11788" i="2" l="1"/>
  <c r="R11788" i="2" s="1"/>
  <c r="P11788" i="2" l="1"/>
  <c r="I11789" i="2" s="1"/>
  <c r="N11789" i="2" l="1"/>
  <c r="O11789" i="2" l="1"/>
  <c r="P11789" i="2" s="1"/>
  <c r="I11790" i="2" s="1"/>
  <c r="R11789" i="2" l="1"/>
  <c r="N11790" i="2"/>
  <c r="O11790" i="2" l="1"/>
  <c r="P11790" i="2" s="1"/>
  <c r="I11791" i="2" s="1"/>
  <c r="R11790" i="2" l="1"/>
  <c r="N11791" i="2"/>
  <c r="O11791" i="2" l="1"/>
  <c r="P11791" i="2" s="1"/>
  <c r="I11792" i="2" s="1"/>
  <c r="R11791" i="2" l="1"/>
  <c r="N11792" i="2"/>
  <c r="O11792" i="2" l="1"/>
  <c r="R11792" i="2" s="1"/>
  <c r="P11792" i="2" l="1"/>
  <c r="I11793" i="2" s="1"/>
  <c r="N11793" i="2" l="1"/>
  <c r="O11793" i="2" l="1"/>
  <c r="P11793" i="2" s="1"/>
  <c r="I11794" i="2" s="1"/>
  <c r="R11793" i="2" l="1"/>
  <c r="N11794" i="2"/>
  <c r="O11794" i="2" l="1"/>
  <c r="P11794" i="2" s="1"/>
  <c r="I11795" i="2" s="1"/>
  <c r="R11794" i="2" l="1"/>
  <c r="N11795" i="2"/>
  <c r="O11795" i="2" l="1"/>
  <c r="P11795" i="2" s="1"/>
  <c r="I11796" i="2" s="1"/>
  <c r="R11795" i="2" l="1"/>
  <c r="N11796" i="2"/>
  <c r="O11796" i="2" l="1"/>
  <c r="R11796" i="2" s="1"/>
  <c r="P11796" i="2" l="1"/>
  <c r="I11797" i="2" s="1"/>
  <c r="N11797" i="2" l="1"/>
  <c r="O11797" i="2" l="1"/>
  <c r="P11797" i="2" s="1"/>
  <c r="I11798" i="2" s="1"/>
  <c r="R11797" i="2" l="1"/>
  <c r="N11798" i="2"/>
  <c r="O11798" i="2" l="1"/>
  <c r="P11798" i="2" s="1"/>
  <c r="I11799" i="2" s="1"/>
  <c r="R11798" i="2" l="1"/>
  <c r="N11799" i="2"/>
  <c r="O11799" i="2" l="1"/>
  <c r="P11799" i="2" s="1"/>
  <c r="I11800" i="2" s="1"/>
  <c r="R11799" i="2" l="1"/>
  <c r="N11800" i="2"/>
  <c r="O11800" i="2" l="1"/>
  <c r="P11800" i="2" s="1"/>
  <c r="I11801" i="2" s="1"/>
  <c r="R11800" i="2" l="1"/>
  <c r="N11801" i="2"/>
  <c r="O11801" i="2" l="1"/>
  <c r="P11801" i="2" s="1"/>
  <c r="I11802" i="2" s="1"/>
  <c r="R11801" i="2" l="1"/>
  <c r="N11802" i="2"/>
  <c r="O11802" i="2" l="1"/>
  <c r="R11802" i="2" s="1"/>
  <c r="P11802" i="2" l="1"/>
  <c r="I11803" i="2" s="1"/>
  <c r="N11803" i="2" l="1"/>
  <c r="O11803" i="2" l="1"/>
  <c r="P11803" i="2" s="1"/>
  <c r="I11804" i="2" s="1"/>
  <c r="R11803" i="2" l="1"/>
  <c r="N11804" i="2"/>
  <c r="O11804" i="2" l="1"/>
  <c r="P11804" i="2" s="1"/>
  <c r="I11805" i="2" s="1"/>
  <c r="R11804" i="2" l="1"/>
  <c r="N11805" i="2"/>
  <c r="O11805" i="2" l="1"/>
  <c r="P11805" i="2" s="1"/>
  <c r="I11806" i="2" s="1"/>
  <c r="R11805" i="2" l="1"/>
  <c r="N11806" i="2"/>
  <c r="O11806" i="2" l="1"/>
  <c r="R11806" i="2" s="1"/>
  <c r="P11806" i="2" l="1"/>
  <c r="I11807" i="2" s="1"/>
  <c r="N11807" i="2" l="1"/>
  <c r="O11807" i="2" l="1"/>
  <c r="P11807" i="2" s="1"/>
  <c r="I11808" i="2" s="1"/>
  <c r="R11807" i="2" l="1"/>
  <c r="N11808" i="2"/>
  <c r="O11808" i="2" l="1"/>
  <c r="R11808" i="2" s="1"/>
  <c r="P11808" i="2" l="1"/>
  <c r="I11809" i="2" s="1"/>
  <c r="N11809" i="2" l="1"/>
  <c r="O11809" i="2" l="1"/>
  <c r="P11809" i="2" s="1"/>
  <c r="I11810" i="2" s="1"/>
  <c r="R11809" i="2" l="1"/>
  <c r="N11810" i="2"/>
  <c r="O11810" i="2" l="1"/>
  <c r="R11810" i="2" s="1"/>
  <c r="P11810" i="2" l="1"/>
  <c r="I11811" i="2" s="1"/>
  <c r="N11811" i="2" l="1"/>
  <c r="O11811" i="2" l="1"/>
  <c r="P11811" i="2" s="1"/>
  <c r="I11812" i="2" s="1"/>
  <c r="R11811" i="2" l="1"/>
  <c r="N11812" i="2"/>
  <c r="O11812" i="2" l="1"/>
  <c r="R11812" i="2" s="1"/>
  <c r="P11812" i="2" l="1"/>
  <c r="I11813" i="2" s="1"/>
  <c r="N11813" i="2" l="1"/>
  <c r="O11813" i="2" l="1"/>
  <c r="P11813" i="2" s="1"/>
  <c r="I11814" i="2" s="1"/>
  <c r="R11813" i="2" l="1"/>
  <c r="N11814" i="2"/>
  <c r="O11814" i="2" l="1"/>
  <c r="R11814" i="2" s="1"/>
  <c r="P11814" i="2" l="1"/>
  <c r="I11815" i="2" s="1"/>
  <c r="N11815" i="2" l="1"/>
  <c r="O11815" i="2" l="1"/>
  <c r="P11815" i="2" s="1"/>
  <c r="I11816" i="2" s="1"/>
  <c r="R11815" i="2" l="1"/>
  <c r="N11816" i="2"/>
  <c r="O11816" i="2" l="1"/>
  <c r="P11816" i="2" s="1"/>
  <c r="I11817" i="2" s="1"/>
  <c r="R11816" i="2" l="1"/>
  <c r="N11817" i="2"/>
  <c r="O11817" i="2" l="1"/>
  <c r="P11817" i="2" s="1"/>
  <c r="I11818" i="2" s="1"/>
  <c r="R11817" i="2" l="1"/>
  <c r="N11818" i="2"/>
  <c r="O11818" i="2" l="1"/>
  <c r="R11818" i="2" s="1"/>
  <c r="P11818" i="2" l="1"/>
  <c r="I11819" i="2" s="1"/>
  <c r="N11819" i="2" l="1"/>
  <c r="O11819" i="2" l="1"/>
  <c r="P11819" i="2" s="1"/>
  <c r="I11820" i="2" s="1"/>
  <c r="R11819" i="2" l="1"/>
  <c r="N11820" i="2"/>
  <c r="O11820" i="2" l="1"/>
  <c r="R11820" i="2" s="1"/>
  <c r="P11820" i="2" l="1"/>
  <c r="I11821" i="2" s="1"/>
  <c r="N11821" i="2" l="1"/>
  <c r="O11821" i="2" l="1"/>
  <c r="P11821" i="2" s="1"/>
  <c r="I11822" i="2" s="1"/>
  <c r="R11821" i="2" l="1"/>
  <c r="N11822" i="2"/>
  <c r="O11822" i="2" l="1"/>
  <c r="R11822" i="2" s="1"/>
  <c r="P11822" i="2" l="1"/>
  <c r="I11823" i="2" s="1"/>
  <c r="N11823" i="2" l="1"/>
  <c r="O11823" i="2" l="1"/>
  <c r="P11823" i="2" s="1"/>
  <c r="I11824" i="2" s="1"/>
  <c r="R11823" i="2" l="1"/>
  <c r="N11824" i="2"/>
  <c r="O11824" i="2" l="1"/>
  <c r="R11824" i="2" s="1"/>
  <c r="P11824" i="2" l="1"/>
  <c r="I11825" i="2" s="1"/>
  <c r="N11825" i="2" l="1"/>
  <c r="O11825" i="2" l="1"/>
  <c r="P11825" i="2" s="1"/>
  <c r="I11826" i="2" s="1"/>
  <c r="R11825" i="2" l="1"/>
  <c r="N11826" i="2"/>
  <c r="O11826" i="2" l="1"/>
  <c r="R11826" i="2" s="1"/>
  <c r="P11826" i="2" l="1"/>
  <c r="I11827" i="2" s="1"/>
  <c r="N11827" i="2" l="1"/>
  <c r="O11827" i="2" l="1"/>
  <c r="P11827" i="2" s="1"/>
  <c r="I11828" i="2" s="1"/>
  <c r="R11827" i="2" l="1"/>
  <c r="N11828" i="2"/>
  <c r="O11828" i="2" l="1"/>
  <c r="R11828" i="2" s="1"/>
  <c r="P11828" i="2" l="1"/>
  <c r="I11829" i="2" s="1"/>
  <c r="N11829" i="2" l="1"/>
  <c r="O11829" i="2" l="1"/>
  <c r="P11829" i="2" s="1"/>
  <c r="I11830" i="2" s="1"/>
  <c r="R11829" i="2" l="1"/>
  <c r="N11830" i="2"/>
  <c r="O11830" i="2" l="1"/>
  <c r="R11830" i="2" s="1"/>
  <c r="P11830" i="2" l="1"/>
  <c r="I11831" i="2" s="1"/>
  <c r="N11831" i="2" l="1"/>
  <c r="O11831" i="2" l="1"/>
  <c r="P11831" i="2" s="1"/>
  <c r="I11832" i="2" s="1"/>
  <c r="R11831" i="2" l="1"/>
  <c r="N11832" i="2"/>
  <c r="O11832" i="2" l="1"/>
  <c r="R11832" i="2" s="1"/>
  <c r="P11832" i="2" l="1"/>
  <c r="I11833" i="2" s="1"/>
  <c r="N11833" i="2" l="1"/>
  <c r="O11833" i="2" l="1"/>
  <c r="P11833" i="2" s="1"/>
  <c r="I11834" i="2" s="1"/>
  <c r="R11833" i="2" l="1"/>
  <c r="N11834" i="2"/>
  <c r="O11834" i="2" l="1"/>
  <c r="R11834" i="2" s="1"/>
  <c r="P11834" i="2" l="1"/>
  <c r="I11835" i="2" s="1"/>
  <c r="N11835" i="2" l="1"/>
  <c r="O11835" i="2" l="1"/>
  <c r="P11835" i="2" s="1"/>
  <c r="I11836" i="2" s="1"/>
  <c r="R11835" i="2" l="1"/>
  <c r="N11836" i="2"/>
  <c r="O11836" i="2" l="1"/>
  <c r="P11836" i="2" s="1"/>
  <c r="I11837" i="2" s="1"/>
  <c r="R11836" i="2" l="1"/>
  <c r="N11837" i="2"/>
  <c r="O11837" i="2" l="1"/>
  <c r="P11837" i="2" s="1"/>
  <c r="I11838" i="2" s="1"/>
  <c r="R11837" i="2" l="1"/>
  <c r="N11838" i="2"/>
  <c r="O11838" i="2" l="1"/>
  <c r="R11838" i="2" s="1"/>
  <c r="P11838" i="2" l="1"/>
  <c r="I11839" i="2" s="1"/>
  <c r="N11839" i="2" l="1"/>
  <c r="O11839" i="2" l="1"/>
  <c r="P11839" i="2" s="1"/>
  <c r="I11840" i="2" s="1"/>
  <c r="R11839" i="2" l="1"/>
  <c r="N11840" i="2"/>
  <c r="O11840" i="2" l="1"/>
  <c r="R11840" i="2" s="1"/>
  <c r="P11840" i="2" l="1"/>
  <c r="I11841" i="2" s="1"/>
  <c r="N11841" i="2" l="1"/>
  <c r="O11841" i="2" l="1"/>
  <c r="P11841" i="2" s="1"/>
  <c r="I11842" i="2" s="1"/>
  <c r="R11841" i="2" l="1"/>
  <c r="N11842" i="2"/>
  <c r="O11842" i="2" l="1"/>
  <c r="R11842" i="2" s="1"/>
  <c r="P11842" i="2" l="1"/>
  <c r="I11843" i="2" s="1"/>
  <c r="N11843" i="2" l="1"/>
  <c r="O11843" i="2" l="1"/>
  <c r="P11843" i="2" s="1"/>
  <c r="I11844" i="2" s="1"/>
  <c r="R11843" i="2" l="1"/>
  <c r="N11844" i="2"/>
  <c r="O11844" i="2" l="1"/>
  <c r="R11844" i="2" s="1"/>
  <c r="P11844" i="2" l="1"/>
  <c r="I11845" i="2" s="1"/>
  <c r="N11845" i="2" l="1"/>
  <c r="O11845" i="2" l="1"/>
  <c r="P11845" i="2" s="1"/>
  <c r="I11846" i="2" s="1"/>
  <c r="R11845" i="2" l="1"/>
  <c r="N11846" i="2"/>
  <c r="O11846" i="2" l="1"/>
  <c r="R11846" i="2" s="1"/>
  <c r="P11846" i="2" l="1"/>
  <c r="I11847" i="2" s="1"/>
  <c r="N11847" i="2" l="1"/>
  <c r="O11847" i="2" l="1"/>
  <c r="P11847" i="2" s="1"/>
  <c r="I11848" i="2" s="1"/>
  <c r="R11847" i="2" l="1"/>
  <c r="N11848" i="2"/>
  <c r="O11848" i="2" l="1"/>
  <c r="R11848" i="2" s="1"/>
  <c r="P11848" i="2" l="1"/>
  <c r="I11849" i="2" s="1"/>
  <c r="N11849" i="2" l="1"/>
  <c r="O11849" i="2" l="1"/>
  <c r="P11849" i="2" s="1"/>
  <c r="I11850" i="2" s="1"/>
  <c r="R11849" i="2" l="1"/>
  <c r="N11850" i="2"/>
  <c r="O11850" i="2" l="1"/>
  <c r="R11850" i="2" s="1"/>
  <c r="P11850" i="2" l="1"/>
  <c r="I11851" i="2" s="1"/>
  <c r="N11851" i="2" l="1"/>
  <c r="O11851" i="2" l="1"/>
  <c r="P11851" i="2" s="1"/>
  <c r="I11852" i="2" s="1"/>
  <c r="R11851" i="2" l="1"/>
  <c r="N11852" i="2"/>
  <c r="O11852" i="2" l="1"/>
  <c r="R11852" i="2" s="1"/>
  <c r="P11852" i="2" l="1"/>
  <c r="I11853" i="2" s="1"/>
  <c r="N11853" i="2"/>
  <c r="O11853" i="2" l="1"/>
  <c r="P11853" i="2" s="1"/>
  <c r="I11854" i="2" s="1"/>
  <c r="R11853" i="2" l="1"/>
  <c r="N11854" i="2"/>
  <c r="O11854" i="2" l="1"/>
  <c r="P11854" i="2" s="1"/>
  <c r="I11855" i="2" s="1"/>
  <c r="R11854" i="2" l="1"/>
  <c r="N11855" i="2"/>
  <c r="O11855" i="2" l="1"/>
  <c r="P11855" i="2" s="1"/>
  <c r="I11856" i="2" s="1"/>
  <c r="R11855" i="2" l="1"/>
  <c r="N11856" i="2"/>
  <c r="O11856" i="2" l="1"/>
  <c r="R11856" i="2" s="1"/>
  <c r="P11856" i="2" l="1"/>
  <c r="I11857" i="2" s="1"/>
  <c r="N11857" i="2" l="1"/>
  <c r="O11857" i="2" l="1"/>
  <c r="P11857" i="2" s="1"/>
  <c r="I11858" i="2" s="1"/>
  <c r="R11857" i="2" l="1"/>
  <c r="N11858" i="2"/>
  <c r="O11858" i="2" l="1"/>
  <c r="R11858" i="2" s="1"/>
  <c r="P11858" i="2" l="1"/>
  <c r="I11859" i="2" s="1"/>
  <c r="N11859" i="2" l="1"/>
  <c r="O11859" i="2" l="1"/>
  <c r="P11859" i="2" s="1"/>
  <c r="I11860" i="2" s="1"/>
  <c r="R11859" i="2" l="1"/>
  <c r="N11860" i="2"/>
  <c r="O11860" i="2" l="1"/>
  <c r="R11860" i="2" s="1"/>
  <c r="P11860" i="2" l="1"/>
  <c r="I11861" i="2" s="1"/>
  <c r="N11861" i="2" l="1"/>
  <c r="O11861" i="2" l="1"/>
  <c r="P11861" i="2" s="1"/>
  <c r="I11862" i="2" s="1"/>
  <c r="R11861" i="2" l="1"/>
  <c r="N11862" i="2"/>
  <c r="O11862" i="2" l="1"/>
  <c r="R11862" i="2" s="1"/>
  <c r="P11862" i="2" l="1"/>
  <c r="I11863" i="2" s="1"/>
  <c r="N11863" i="2" l="1"/>
  <c r="O11863" i="2" l="1"/>
  <c r="P11863" i="2" s="1"/>
  <c r="I11864" i="2" s="1"/>
  <c r="R11863" i="2" l="1"/>
  <c r="N11864" i="2"/>
  <c r="O11864" i="2" l="1"/>
  <c r="R11864" i="2" s="1"/>
  <c r="P11864" i="2" l="1"/>
  <c r="I11865" i="2" s="1"/>
  <c r="N11865" i="2" l="1"/>
  <c r="O11865" i="2" l="1"/>
  <c r="P11865" i="2" s="1"/>
  <c r="I11866" i="2" s="1"/>
  <c r="R11865" i="2" l="1"/>
  <c r="N11866" i="2"/>
  <c r="O11866" i="2" l="1"/>
  <c r="P11866" i="2" s="1"/>
  <c r="I11867" i="2" s="1"/>
  <c r="R11866" i="2" l="1"/>
  <c r="N11867" i="2"/>
  <c r="O11867" i="2" l="1"/>
  <c r="P11867" i="2" s="1"/>
  <c r="I11868" i="2" s="1"/>
  <c r="R11867" i="2" l="1"/>
  <c r="N11868" i="2"/>
  <c r="O11868" i="2" l="1"/>
  <c r="R11868" i="2" s="1"/>
  <c r="P11868" i="2" l="1"/>
  <c r="I11869" i="2" s="1"/>
  <c r="N11869" i="2" l="1"/>
  <c r="O11869" i="2" l="1"/>
  <c r="P11869" i="2" s="1"/>
  <c r="I11870" i="2" s="1"/>
  <c r="R11869" i="2" l="1"/>
  <c r="N11870" i="2"/>
  <c r="O11870" i="2" l="1"/>
  <c r="R11870" i="2" s="1"/>
  <c r="P11870" i="2" l="1"/>
  <c r="I11871" i="2" s="1"/>
  <c r="N11871" i="2" l="1"/>
  <c r="O11871" i="2" l="1"/>
  <c r="P11871" i="2" s="1"/>
  <c r="I11872" i="2" s="1"/>
  <c r="R11871" i="2" l="1"/>
  <c r="N11872" i="2"/>
  <c r="O11872" i="2" l="1"/>
  <c r="P11872" i="2" s="1"/>
  <c r="I11873" i="2" s="1"/>
  <c r="R11872" i="2" l="1"/>
  <c r="N11873" i="2"/>
  <c r="O11873" i="2" l="1"/>
  <c r="P11873" i="2" s="1"/>
  <c r="I11874" i="2" s="1"/>
  <c r="R11873" i="2" l="1"/>
  <c r="N11874" i="2"/>
  <c r="O11874" i="2" l="1"/>
  <c r="P11874" i="2" s="1"/>
  <c r="I11875" i="2" s="1"/>
  <c r="R11874" i="2" l="1"/>
  <c r="N11875" i="2"/>
  <c r="O11875" i="2" l="1"/>
  <c r="P11875" i="2" s="1"/>
  <c r="I11876" i="2" s="1"/>
  <c r="R11875" i="2" l="1"/>
  <c r="N11876" i="2"/>
  <c r="O11876" i="2" l="1"/>
  <c r="R11876" i="2" s="1"/>
  <c r="P11876" i="2" l="1"/>
  <c r="I11877" i="2" s="1"/>
  <c r="N11877" i="2" l="1"/>
  <c r="O11877" i="2" l="1"/>
  <c r="P11877" i="2" s="1"/>
  <c r="I11878" i="2" s="1"/>
  <c r="R11877" i="2" l="1"/>
  <c r="N11878" i="2"/>
  <c r="O11878" i="2" l="1"/>
  <c r="P11878" i="2" s="1"/>
  <c r="I11879" i="2" s="1"/>
  <c r="R11878" i="2" l="1"/>
  <c r="N11879" i="2"/>
  <c r="O11879" i="2" l="1"/>
  <c r="P11879" i="2" s="1"/>
  <c r="I11880" i="2" s="1"/>
  <c r="R11879" i="2" l="1"/>
  <c r="N11880" i="2"/>
  <c r="O11880" i="2" l="1"/>
  <c r="R11880" i="2" s="1"/>
  <c r="P11880" i="2" l="1"/>
  <c r="I11881" i="2" s="1"/>
  <c r="N11881" i="2" l="1"/>
  <c r="O11881" i="2" l="1"/>
  <c r="P11881" i="2" s="1"/>
  <c r="I11882" i="2" s="1"/>
  <c r="R11881" i="2" l="1"/>
  <c r="N11882" i="2"/>
  <c r="O11882" i="2" l="1"/>
  <c r="P11882" i="2" s="1"/>
  <c r="I11883" i="2" s="1"/>
  <c r="R11882" i="2" l="1"/>
  <c r="N11883" i="2"/>
  <c r="O11883" i="2" l="1"/>
  <c r="P11883" i="2" s="1"/>
  <c r="I11884" i="2" s="1"/>
  <c r="R11883" i="2" l="1"/>
  <c r="N11884" i="2"/>
  <c r="O11884" i="2" l="1"/>
  <c r="P11884" i="2" s="1"/>
  <c r="I11885" i="2" s="1"/>
  <c r="R11884" i="2" l="1"/>
  <c r="N11885" i="2"/>
  <c r="O11885" i="2" l="1"/>
  <c r="P11885" i="2" s="1"/>
  <c r="I11886" i="2" s="1"/>
  <c r="R11885" i="2" l="1"/>
  <c r="N11886" i="2"/>
  <c r="O11886" i="2" l="1"/>
  <c r="R11886" i="2" s="1"/>
  <c r="P11886" i="2" l="1"/>
  <c r="I11887" i="2" s="1"/>
  <c r="N11887" i="2" l="1"/>
  <c r="O11887" i="2" l="1"/>
  <c r="P11887" i="2" s="1"/>
  <c r="I11888" i="2" s="1"/>
  <c r="R11887" i="2" l="1"/>
  <c r="N11888" i="2"/>
  <c r="O11888" i="2" l="1"/>
  <c r="R11888" i="2" s="1"/>
  <c r="P11888" i="2" l="1"/>
  <c r="I11889" i="2" s="1"/>
  <c r="N11889" i="2" l="1"/>
  <c r="O11889" i="2" l="1"/>
  <c r="P11889" i="2" s="1"/>
  <c r="I11890" i="2" s="1"/>
  <c r="R11889" i="2" l="1"/>
  <c r="N11890" i="2"/>
  <c r="O11890" i="2" l="1"/>
  <c r="P11890" i="2" s="1"/>
  <c r="I11891" i="2" s="1"/>
  <c r="R11890" i="2" l="1"/>
  <c r="N11891" i="2"/>
  <c r="O11891" i="2" l="1"/>
  <c r="P11891" i="2" s="1"/>
  <c r="I11892" i="2" s="1"/>
  <c r="R11891" i="2" l="1"/>
  <c r="N11892" i="2"/>
  <c r="O11892" i="2" l="1"/>
  <c r="R11892" i="2" s="1"/>
  <c r="P11892" i="2" l="1"/>
  <c r="I11893" i="2" s="1"/>
  <c r="N11893" i="2" l="1"/>
  <c r="O11893" i="2" l="1"/>
  <c r="P11893" i="2" s="1"/>
  <c r="I11894" i="2" s="1"/>
  <c r="R11893" i="2" l="1"/>
  <c r="N11894" i="2"/>
  <c r="O11894" i="2" l="1"/>
  <c r="P11894" i="2" s="1"/>
  <c r="I11895" i="2" s="1"/>
  <c r="R11894" i="2" l="1"/>
  <c r="N11895" i="2"/>
  <c r="O11895" i="2" l="1"/>
  <c r="P11895" i="2" s="1"/>
  <c r="I11896" i="2" s="1"/>
  <c r="R11895" i="2" l="1"/>
  <c r="N11896" i="2"/>
  <c r="O11896" i="2" l="1"/>
  <c r="R11896" i="2" s="1"/>
  <c r="P11896" i="2" l="1"/>
  <c r="I11897" i="2" s="1"/>
  <c r="N11897" i="2" l="1"/>
  <c r="O11897" i="2" l="1"/>
  <c r="P11897" i="2" s="1"/>
  <c r="I11898" i="2" s="1"/>
  <c r="R11897" i="2" l="1"/>
  <c r="N11898" i="2"/>
  <c r="O11898" i="2" l="1"/>
  <c r="R11898" i="2" s="1"/>
  <c r="P11898" i="2" l="1"/>
  <c r="I11899" i="2" s="1"/>
  <c r="N11899" i="2" l="1"/>
  <c r="O11899" i="2" l="1"/>
  <c r="P11899" i="2" s="1"/>
  <c r="I11900" i="2" s="1"/>
  <c r="R11899" i="2" l="1"/>
  <c r="N11900" i="2"/>
  <c r="O11900" i="2" l="1"/>
  <c r="R11900" i="2" s="1"/>
  <c r="P11900" i="2" l="1"/>
  <c r="I11901" i="2" s="1"/>
  <c r="N11901" i="2" l="1"/>
  <c r="O11901" i="2" l="1"/>
  <c r="P11901" i="2" s="1"/>
  <c r="I11902" i="2" s="1"/>
  <c r="R11901" i="2" l="1"/>
  <c r="N11902" i="2"/>
  <c r="O11902" i="2" l="1"/>
  <c r="P11902" i="2" s="1"/>
  <c r="I11903" i="2" s="1"/>
  <c r="R11902" i="2" l="1"/>
  <c r="N11903" i="2"/>
  <c r="O11903" i="2" l="1"/>
  <c r="P11903" i="2" s="1"/>
  <c r="I11904" i="2" s="1"/>
  <c r="R11903" i="2" l="1"/>
  <c r="N11904" i="2"/>
  <c r="O11904" i="2" l="1"/>
  <c r="R11904" i="2" s="1"/>
  <c r="P11904" i="2" l="1"/>
  <c r="I11905" i="2" s="1"/>
  <c r="N11905" i="2" l="1"/>
  <c r="O11905" i="2" l="1"/>
  <c r="P11905" i="2" s="1"/>
  <c r="I11906" i="2" s="1"/>
  <c r="R11905" i="2" l="1"/>
  <c r="N11906" i="2"/>
  <c r="O11906" i="2" l="1"/>
  <c r="R11906" i="2" s="1"/>
  <c r="P11906" i="2" l="1"/>
  <c r="I11907" i="2" s="1"/>
  <c r="N11907" i="2" l="1"/>
  <c r="O11907" i="2" l="1"/>
  <c r="P11907" i="2" s="1"/>
  <c r="I11908" i="2" s="1"/>
  <c r="R11907" i="2" l="1"/>
  <c r="N11908" i="2"/>
  <c r="O11908" i="2" l="1"/>
  <c r="R11908" i="2" s="1"/>
  <c r="P11908" i="2" l="1"/>
  <c r="I11909" i="2" s="1"/>
  <c r="N11909" i="2" l="1"/>
  <c r="O11909" i="2" l="1"/>
  <c r="P11909" i="2" s="1"/>
  <c r="I11910" i="2" s="1"/>
  <c r="R11909" i="2" l="1"/>
  <c r="N11910" i="2"/>
  <c r="O11910" i="2" l="1"/>
  <c r="P11910" i="2" s="1"/>
  <c r="I11911" i="2" s="1"/>
  <c r="R11910" i="2" l="1"/>
  <c r="N11911" i="2"/>
  <c r="O11911" i="2" l="1"/>
  <c r="P11911" i="2" s="1"/>
  <c r="I11912" i="2" s="1"/>
  <c r="R11911" i="2" l="1"/>
  <c r="N11912" i="2"/>
  <c r="O11912" i="2" l="1"/>
  <c r="P11912" i="2" s="1"/>
  <c r="I11913" i="2" s="1"/>
  <c r="R11912" i="2" l="1"/>
  <c r="N11913" i="2"/>
  <c r="O11913" i="2" l="1"/>
  <c r="P11913" i="2" s="1"/>
  <c r="I11914" i="2" s="1"/>
  <c r="R11913" i="2" l="1"/>
  <c r="N11914" i="2"/>
  <c r="O11914" i="2" l="1"/>
  <c r="R11914" i="2" s="1"/>
  <c r="P11914" i="2" l="1"/>
  <c r="I11915" i="2" s="1"/>
  <c r="N11915" i="2" l="1"/>
  <c r="O11915" i="2" l="1"/>
  <c r="P11915" i="2" s="1"/>
  <c r="I11916" i="2" s="1"/>
  <c r="R11915" i="2" l="1"/>
  <c r="N11916" i="2"/>
  <c r="O11916" i="2" l="1"/>
  <c r="R11916" i="2" s="1"/>
  <c r="P11916" i="2" l="1"/>
  <c r="I11917" i="2" s="1"/>
  <c r="N11917" i="2" l="1"/>
  <c r="O11917" i="2" l="1"/>
  <c r="P11917" i="2" s="1"/>
  <c r="I11918" i="2" s="1"/>
  <c r="R11917" i="2" l="1"/>
  <c r="N11918" i="2"/>
  <c r="O11918" i="2" l="1"/>
  <c r="R11918" i="2" s="1"/>
  <c r="P11918" i="2" l="1"/>
  <c r="I11919" i="2" s="1"/>
  <c r="N11919" i="2" l="1"/>
  <c r="O11919" i="2" l="1"/>
  <c r="P11919" i="2" s="1"/>
  <c r="I11920" i="2" s="1"/>
  <c r="R11919" i="2" l="1"/>
  <c r="N11920" i="2"/>
  <c r="O11920" i="2" l="1"/>
  <c r="R11920" i="2" s="1"/>
  <c r="P11920" i="2" l="1"/>
  <c r="I11921" i="2" s="1"/>
  <c r="N11921" i="2" l="1"/>
  <c r="O11921" i="2" l="1"/>
  <c r="P11921" i="2" s="1"/>
  <c r="I11922" i="2" s="1"/>
  <c r="R11921" i="2" l="1"/>
  <c r="N11922" i="2"/>
  <c r="O11922" i="2" l="1"/>
  <c r="P11922" i="2" s="1"/>
  <c r="I11923" i="2" s="1"/>
  <c r="R11922" i="2" l="1"/>
  <c r="N11923" i="2"/>
  <c r="O11923" i="2" l="1"/>
  <c r="P11923" i="2" s="1"/>
  <c r="I11924" i="2" s="1"/>
  <c r="R11923" i="2" l="1"/>
  <c r="N11924" i="2"/>
  <c r="O11924" i="2" l="1"/>
  <c r="R11924" i="2" s="1"/>
  <c r="P11924" i="2" l="1"/>
  <c r="I11925" i="2" s="1"/>
  <c r="N11925" i="2" l="1"/>
  <c r="O11925" i="2" l="1"/>
  <c r="P11925" i="2" s="1"/>
  <c r="I11926" i="2" s="1"/>
  <c r="R11925" i="2" l="1"/>
  <c r="N11926" i="2"/>
  <c r="O11926" i="2" l="1"/>
  <c r="R11926" i="2" s="1"/>
  <c r="P11926" i="2" l="1"/>
  <c r="I11927" i="2" s="1"/>
  <c r="N11927" i="2" l="1"/>
  <c r="O11927" i="2" l="1"/>
  <c r="P11927" i="2" s="1"/>
  <c r="I11928" i="2" s="1"/>
  <c r="R11927" i="2" l="1"/>
  <c r="N11928" i="2"/>
  <c r="O11928" i="2" l="1"/>
  <c r="R11928" i="2" s="1"/>
  <c r="P11928" i="2" l="1"/>
  <c r="I11929" i="2" s="1"/>
  <c r="N11929" i="2" l="1"/>
  <c r="O11929" i="2" l="1"/>
  <c r="P11929" i="2" s="1"/>
  <c r="I11930" i="2" s="1"/>
  <c r="R11929" i="2" l="1"/>
  <c r="N11930" i="2"/>
  <c r="O11930" i="2" l="1"/>
  <c r="R11930" i="2" s="1"/>
  <c r="P11930" i="2" l="1"/>
  <c r="I11931" i="2" s="1"/>
  <c r="N11931" i="2" l="1"/>
  <c r="O11931" i="2" l="1"/>
  <c r="P11931" i="2" s="1"/>
  <c r="I11932" i="2" s="1"/>
  <c r="R11931" i="2" l="1"/>
  <c r="N11932" i="2"/>
  <c r="O11932" i="2" l="1"/>
  <c r="R11932" i="2" s="1"/>
  <c r="P11932" i="2" l="1"/>
  <c r="I11933" i="2" s="1"/>
  <c r="N11933" i="2" l="1"/>
  <c r="O11933" i="2" l="1"/>
  <c r="P11933" i="2" s="1"/>
  <c r="I11934" i="2" s="1"/>
  <c r="R11933" i="2" l="1"/>
  <c r="N11934" i="2"/>
  <c r="O11934" i="2" l="1"/>
  <c r="R11934" i="2" s="1"/>
  <c r="P11934" i="2" l="1"/>
  <c r="I11935" i="2" s="1"/>
  <c r="N11935" i="2" l="1"/>
  <c r="O11935" i="2" l="1"/>
  <c r="P11935" i="2" s="1"/>
  <c r="I11936" i="2" s="1"/>
  <c r="R11935" i="2" l="1"/>
  <c r="N11936" i="2"/>
  <c r="O11936" i="2" l="1"/>
  <c r="P11936" i="2" s="1"/>
  <c r="I11937" i="2" s="1"/>
  <c r="R11936" i="2" l="1"/>
  <c r="N11937" i="2"/>
  <c r="O11937" i="2" l="1"/>
  <c r="P11937" i="2" s="1"/>
  <c r="I11938" i="2" s="1"/>
  <c r="R11937" i="2" l="1"/>
  <c r="N11938" i="2"/>
  <c r="O11938" i="2" l="1"/>
  <c r="P11938" i="2" s="1"/>
  <c r="I11939" i="2" s="1"/>
  <c r="R11938" i="2" l="1"/>
  <c r="N11939" i="2"/>
  <c r="O11939" i="2" l="1"/>
  <c r="P11939" i="2" s="1"/>
  <c r="I11940" i="2" s="1"/>
  <c r="R11939" i="2" l="1"/>
  <c r="N11940" i="2"/>
  <c r="O11940" i="2" l="1"/>
  <c r="R11940" i="2" s="1"/>
  <c r="P11940" i="2" l="1"/>
  <c r="I11941" i="2" s="1"/>
  <c r="N11941" i="2" l="1"/>
  <c r="O11941" i="2" l="1"/>
  <c r="P11941" i="2" s="1"/>
  <c r="I11942" i="2" s="1"/>
  <c r="R11941" i="2" l="1"/>
  <c r="N11942" i="2"/>
  <c r="O11942" i="2" l="1"/>
  <c r="R11942" i="2" s="1"/>
  <c r="P11942" i="2" l="1"/>
  <c r="I11943" i="2" s="1"/>
  <c r="N11943" i="2" l="1"/>
  <c r="O11943" i="2" l="1"/>
  <c r="P11943" i="2" s="1"/>
  <c r="I11944" i="2" s="1"/>
  <c r="R11943" i="2" l="1"/>
  <c r="N11944" i="2"/>
  <c r="O11944" i="2" l="1"/>
  <c r="P11944" i="2" s="1"/>
  <c r="I11945" i="2" s="1"/>
  <c r="R11944" i="2" l="1"/>
  <c r="N11945" i="2"/>
  <c r="O11945" i="2" l="1"/>
  <c r="P11945" i="2" s="1"/>
  <c r="I11946" i="2" s="1"/>
  <c r="R11945" i="2" l="1"/>
  <c r="N11946" i="2"/>
  <c r="O11946" i="2" l="1"/>
  <c r="R11946" i="2" s="1"/>
  <c r="P11946" i="2" l="1"/>
  <c r="I11947" i="2" s="1"/>
  <c r="N11947" i="2" l="1"/>
  <c r="O11947" i="2" l="1"/>
  <c r="P11947" i="2" s="1"/>
  <c r="I11948" i="2" s="1"/>
  <c r="R11947" i="2" l="1"/>
  <c r="N11948" i="2"/>
  <c r="O11948" i="2" l="1"/>
  <c r="P11948" i="2" s="1"/>
  <c r="I11949" i="2" s="1"/>
  <c r="R11948" i="2" l="1"/>
  <c r="N11949" i="2"/>
  <c r="O11949" i="2" l="1"/>
  <c r="P11949" i="2" s="1"/>
  <c r="I11950" i="2" s="1"/>
  <c r="R11949" i="2" l="1"/>
  <c r="N11950" i="2"/>
  <c r="O11950" i="2" l="1"/>
  <c r="P11950" i="2" s="1"/>
  <c r="I11951" i="2" s="1"/>
  <c r="R11950" i="2" l="1"/>
  <c r="N11951" i="2"/>
  <c r="O11951" i="2" l="1"/>
  <c r="P11951" i="2" s="1"/>
  <c r="I11952" i="2" s="1"/>
  <c r="R11951" i="2" l="1"/>
  <c r="N11952" i="2"/>
  <c r="O11952" i="2" l="1"/>
  <c r="P11952" i="2" s="1"/>
  <c r="I11953" i="2" s="1"/>
  <c r="R11952" i="2" l="1"/>
  <c r="N11953" i="2"/>
  <c r="O11953" i="2" l="1"/>
  <c r="P11953" i="2" s="1"/>
  <c r="I11954" i="2" s="1"/>
  <c r="R11953" i="2" l="1"/>
  <c r="N11954" i="2"/>
  <c r="O11954" i="2" l="1"/>
  <c r="R11954" i="2" s="1"/>
  <c r="P11954" i="2" l="1"/>
  <c r="I11955" i="2" s="1"/>
  <c r="N11955" i="2" l="1"/>
  <c r="O11955" i="2" l="1"/>
  <c r="P11955" i="2" s="1"/>
  <c r="I11956" i="2" s="1"/>
  <c r="R11955" i="2" l="1"/>
  <c r="N11956" i="2"/>
  <c r="O11956" i="2" l="1"/>
  <c r="R11956" i="2" s="1"/>
  <c r="P11956" i="2" l="1"/>
  <c r="I11957" i="2" s="1"/>
  <c r="N11957" i="2" l="1"/>
  <c r="O11957" i="2" l="1"/>
  <c r="P11957" i="2" s="1"/>
  <c r="I11958" i="2" s="1"/>
  <c r="R11957" i="2" l="1"/>
  <c r="N11958" i="2"/>
  <c r="O11958" i="2" l="1"/>
  <c r="R11958" i="2" s="1"/>
  <c r="P11958" i="2" l="1"/>
  <c r="I11959" i="2" s="1"/>
  <c r="N11959" i="2" l="1"/>
  <c r="O11959" i="2" l="1"/>
  <c r="P11959" i="2" s="1"/>
  <c r="I11960" i="2" s="1"/>
  <c r="R11959" i="2" l="1"/>
  <c r="N11960" i="2"/>
  <c r="O11960" i="2" l="1"/>
  <c r="R11960" i="2" s="1"/>
  <c r="P11960" i="2" l="1"/>
  <c r="I11961" i="2" s="1"/>
  <c r="N11961" i="2" l="1"/>
  <c r="O11961" i="2" l="1"/>
  <c r="P11961" i="2" s="1"/>
  <c r="I11962" i="2" s="1"/>
  <c r="R11961" i="2" l="1"/>
  <c r="N11962" i="2"/>
  <c r="O11962" i="2" l="1"/>
  <c r="R11962" i="2" s="1"/>
  <c r="P11962" i="2" l="1"/>
  <c r="I11963" i="2" s="1"/>
  <c r="N11963" i="2" l="1"/>
  <c r="O11963" i="2" l="1"/>
  <c r="P11963" i="2" s="1"/>
  <c r="I11964" i="2" s="1"/>
  <c r="R11963" i="2" l="1"/>
  <c r="N11964" i="2"/>
  <c r="O11964" i="2" l="1"/>
  <c r="P11964" i="2" s="1"/>
  <c r="I11965" i="2" s="1"/>
  <c r="R11964" i="2" l="1"/>
  <c r="N11965" i="2"/>
  <c r="O11965" i="2" l="1"/>
  <c r="P11965" i="2" s="1"/>
  <c r="I11966" i="2" s="1"/>
  <c r="R11965" i="2" l="1"/>
  <c r="N11966" i="2"/>
  <c r="O11966" i="2" l="1"/>
  <c r="R11966" i="2" s="1"/>
  <c r="P11966" i="2" l="1"/>
  <c r="I11967" i="2" s="1"/>
  <c r="N11967" i="2" l="1"/>
  <c r="O11967" i="2" l="1"/>
  <c r="P11967" i="2" s="1"/>
  <c r="I11968" i="2" s="1"/>
  <c r="R11967" i="2" l="1"/>
  <c r="N11968" i="2"/>
  <c r="O11968" i="2" l="1"/>
  <c r="R11968" i="2" s="1"/>
  <c r="P11968" i="2" l="1"/>
  <c r="I11969" i="2" s="1"/>
  <c r="N11969" i="2" l="1"/>
  <c r="O11969" i="2" l="1"/>
  <c r="P11969" i="2" s="1"/>
  <c r="I11970" i="2" s="1"/>
  <c r="R11969" i="2" l="1"/>
  <c r="N11970" i="2"/>
  <c r="O11970" i="2" l="1"/>
  <c r="P11970" i="2" s="1"/>
  <c r="I11971" i="2" s="1"/>
  <c r="R11970" i="2" l="1"/>
  <c r="N11971" i="2"/>
  <c r="O11971" i="2" l="1"/>
  <c r="P11971" i="2" s="1"/>
  <c r="I11972" i="2" s="1"/>
  <c r="R11971" i="2" l="1"/>
  <c r="N11972" i="2"/>
  <c r="O11972" i="2" l="1"/>
  <c r="R11972" i="2" s="1"/>
  <c r="P11972" i="2" l="1"/>
  <c r="I11973" i="2" s="1"/>
  <c r="N11973" i="2" l="1"/>
  <c r="O11973" i="2" l="1"/>
  <c r="P11973" i="2" s="1"/>
  <c r="I11974" i="2" s="1"/>
  <c r="R11973" i="2" l="1"/>
  <c r="N11974" i="2"/>
  <c r="O11974" i="2" l="1"/>
  <c r="P11974" i="2" s="1"/>
  <c r="I11975" i="2" s="1"/>
  <c r="R11974" i="2" l="1"/>
  <c r="N11975" i="2"/>
  <c r="O11975" i="2" l="1"/>
  <c r="P11975" i="2" s="1"/>
  <c r="I11976" i="2" s="1"/>
  <c r="R11975" i="2" l="1"/>
  <c r="N11976" i="2"/>
  <c r="O11976" i="2" l="1"/>
  <c r="R11976" i="2" s="1"/>
  <c r="P11976" i="2" l="1"/>
  <c r="I11977" i="2" s="1"/>
  <c r="N11977" i="2" l="1"/>
  <c r="O11977" i="2" l="1"/>
  <c r="P11977" i="2" s="1"/>
  <c r="I11978" i="2" s="1"/>
  <c r="R11977" i="2" l="1"/>
  <c r="N11978" i="2"/>
  <c r="O11978" i="2" l="1"/>
  <c r="R11978" i="2" s="1"/>
  <c r="P11978" i="2" l="1"/>
  <c r="I11979" i="2" s="1"/>
  <c r="N11979" i="2" l="1"/>
  <c r="O11979" i="2" l="1"/>
  <c r="P11979" i="2" s="1"/>
  <c r="I11980" i="2" s="1"/>
  <c r="R11979" i="2" l="1"/>
  <c r="N11980" i="2"/>
  <c r="O11980" i="2" l="1"/>
  <c r="P11980" i="2" s="1"/>
  <c r="I11981" i="2" s="1"/>
  <c r="R11980" i="2" l="1"/>
  <c r="N11981" i="2"/>
  <c r="O11981" i="2" l="1"/>
  <c r="P11981" i="2" s="1"/>
  <c r="I11982" i="2" s="1"/>
  <c r="R11981" i="2" l="1"/>
  <c r="N11982" i="2"/>
  <c r="O11982" i="2" l="1"/>
  <c r="R11982" i="2" s="1"/>
  <c r="P11982" i="2" l="1"/>
  <c r="I11983" i="2" s="1"/>
  <c r="N11983" i="2" l="1"/>
  <c r="O11983" i="2" l="1"/>
  <c r="P11983" i="2" s="1"/>
  <c r="I11984" i="2" s="1"/>
  <c r="R11983" i="2" l="1"/>
  <c r="N11984" i="2"/>
  <c r="O11984" i="2" l="1"/>
  <c r="R11984" i="2" s="1"/>
  <c r="P11984" i="2" l="1"/>
  <c r="I11985" i="2" s="1"/>
  <c r="N11985" i="2" l="1"/>
  <c r="O11985" i="2" l="1"/>
  <c r="P11985" i="2" s="1"/>
  <c r="I11986" i="2" s="1"/>
  <c r="R11985" i="2" l="1"/>
  <c r="N11986" i="2"/>
  <c r="O11986" i="2" l="1"/>
  <c r="P11986" i="2" s="1"/>
  <c r="I11987" i="2" s="1"/>
  <c r="R11986" i="2" l="1"/>
  <c r="N11987" i="2"/>
  <c r="O11987" i="2" l="1"/>
  <c r="P11987" i="2" s="1"/>
  <c r="I11988" i="2" s="1"/>
  <c r="R11987" i="2" l="1"/>
  <c r="N11988" i="2"/>
  <c r="O11988" i="2" l="1"/>
  <c r="R11988" i="2" s="1"/>
  <c r="P11988" i="2" l="1"/>
  <c r="I11989" i="2" s="1"/>
  <c r="N11989" i="2" l="1"/>
  <c r="O11989" i="2" l="1"/>
  <c r="P11989" i="2" s="1"/>
  <c r="I11990" i="2" s="1"/>
  <c r="R11989" i="2" l="1"/>
  <c r="N11990" i="2"/>
  <c r="O11990" i="2" l="1"/>
  <c r="R11990" i="2" s="1"/>
  <c r="P11990" i="2" l="1"/>
  <c r="I11991" i="2" s="1"/>
  <c r="N11991" i="2" l="1"/>
  <c r="O11991" i="2" l="1"/>
  <c r="P11991" i="2" s="1"/>
  <c r="I11992" i="2" s="1"/>
  <c r="R11991" i="2" l="1"/>
  <c r="N11992" i="2"/>
  <c r="O11992" i="2" l="1"/>
  <c r="P11992" i="2" s="1"/>
  <c r="I11993" i="2" s="1"/>
  <c r="R11992" i="2" l="1"/>
  <c r="N11993" i="2"/>
  <c r="O11993" i="2" l="1"/>
  <c r="P11993" i="2" s="1"/>
  <c r="I11994" i="2" s="1"/>
  <c r="R11993" i="2" l="1"/>
  <c r="N11994" i="2"/>
  <c r="O11994" i="2" l="1"/>
  <c r="R11994" i="2" s="1"/>
  <c r="P11994" i="2" l="1"/>
  <c r="I11995" i="2" s="1"/>
  <c r="N11995" i="2" l="1"/>
  <c r="O11995" i="2" l="1"/>
  <c r="P11995" i="2" s="1"/>
  <c r="I11996" i="2" s="1"/>
  <c r="R11995" i="2" l="1"/>
  <c r="N11996" i="2"/>
  <c r="O11996" i="2" l="1"/>
  <c r="R11996" i="2" s="1"/>
  <c r="P11996" i="2" l="1"/>
  <c r="I11997" i="2" s="1"/>
  <c r="N11997" i="2" l="1"/>
  <c r="O11997" i="2" l="1"/>
  <c r="P11997" i="2" s="1"/>
  <c r="I11998" i="2" s="1"/>
  <c r="R11997" i="2" l="1"/>
  <c r="N11998" i="2"/>
  <c r="O11998" i="2" l="1"/>
  <c r="P11998" i="2" s="1"/>
  <c r="I11999" i="2" s="1"/>
  <c r="R11998" i="2" l="1"/>
  <c r="N11999" i="2"/>
  <c r="O11999" i="2" l="1"/>
  <c r="P11999" i="2" s="1"/>
  <c r="I12000" i="2" s="1"/>
  <c r="R11999" i="2" l="1"/>
  <c r="N12000" i="2"/>
  <c r="O12000" i="2" l="1"/>
  <c r="R12000" i="2" s="1"/>
  <c r="P12000" i="2" l="1"/>
  <c r="I12001" i="2" s="1"/>
  <c r="N12001" i="2" l="1"/>
  <c r="O12001" i="2" l="1"/>
  <c r="P12001" i="2" s="1"/>
  <c r="I12002" i="2" s="1"/>
  <c r="R12001" i="2" l="1"/>
  <c r="N12002" i="2"/>
  <c r="O12002" i="2" l="1"/>
  <c r="R12002" i="2" s="1"/>
  <c r="P12002" i="2" l="1"/>
  <c r="I12003" i="2" s="1"/>
  <c r="N12003" i="2" l="1"/>
  <c r="O12003" i="2" l="1"/>
  <c r="P12003" i="2" s="1"/>
  <c r="I12004" i="2" s="1"/>
  <c r="R12003" i="2" l="1"/>
  <c r="N12004" i="2"/>
  <c r="O12004" i="2" l="1"/>
  <c r="R12004" i="2" s="1"/>
  <c r="P12004" i="2" l="1"/>
  <c r="I12005" i="2" s="1"/>
  <c r="N12005" i="2" l="1"/>
  <c r="O12005" i="2" l="1"/>
  <c r="P12005" i="2" s="1"/>
  <c r="I12006" i="2" s="1"/>
  <c r="R12005" i="2" l="1"/>
  <c r="N12006" i="2"/>
  <c r="O12006" i="2" l="1"/>
  <c r="R12006" i="2" s="1"/>
  <c r="P12006" i="2" l="1"/>
  <c r="I12007" i="2" s="1"/>
  <c r="N12007" i="2" l="1"/>
  <c r="O12007" i="2" l="1"/>
  <c r="P12007" i="2" s="1"/>
  <c r="I12008" i="2" s="1"/>
  <c r="R12007" i="2" l="1"/>
  <c r="N12008" i="2"/>
  <c r="O12008" i="2" l="1"/>
  <c r="P12008" i="2" s="1"/>
  <c r="I12009" i="2" s="1"/>
  <c r="R12008" i="2" l="1"/>
  <c r="N12009" i="2"/>
  <c r="O12009" i="2" l="1"/>
  <c r="P12009" i="2" s="1"/>
  <c r="I12010" i="2" s="1"/>
  <c r="R12009" i="2" l="1"/>
  <c r="N12010" i="2"/>
  <c r="O12010" i="2" l="1"/>
  <c r="R12010" i="2" s="1"/>
  <c r="P12010" i="2" l="1"/>
  <c r="I12011" i="2" s="1"/>
  <c r="N12011" i="2" l="1"/>
  <c r="O12011" i="2" l="1"/>
  <c r="P12011" i="2" s="1"/>
  <c r="I12012" i="2" s="1"/>
  <c r="R12011" i="2" l="1"/>
  <c r="N12012" i="2"/>
  <c r="O12012" i="2" l="1"/>
  <c r="R12012" i="2" s="1"/>
  <c r="P12012" i="2" l="1"/>
  <c r="I12013" i="2" s="1"/>
  <c r="N12013" i="2" l="1"/>
  <c r="O12013" i="2" l="1"/>
  <c r="P12013" i="2" s="1"/>
  <c r="I12014" i="2" s="1"/>
  <c r="R12013" i="2" l="1"/>
  <c r="N12014" i="2"/>
  <c r="O12014" i="2" l="1"/>
  <c r="P12014" i="2" s="1"/>
  <c r="I12015" i="2" s="1"/>
  <c r="R12014" i="2" l="1"/>
  <c r="N12015" i="2"/>
  <c r="O12015" i="2" l="1"/>
  <c r="P12015" i="2" s="1"/>
  <c r="I12016" i="2" s="1"/>
  <c r="R12015" i="2" l="1"/>
  <c r="N12016" i="2"/>
  <c r="O12016" i="2" l="1"/>
  <c r="R12016" i="2" s="1"/>
  <c r="P12016" i="2" l="1"/>
  <c r="I12017" i="2" s="1"/>
  <c r="N12017" i="2" l="1"/>
  <c r="O12017" i="2" l="1"/>
  <c r="P12017" i="2" s="1"/>
  <c r="I12018" i="2" s="1"/>
  <c r="R12017" i="2" l="1"/>
  <c r="N12018" i="2"/>
  <c r="O12018" i="2" l="1"/>
  <c r="R12018" i="2" s="1"/>
  <c r="P12018" i="2" l="1"/>
  <c r="I12019" i="2" s="1"/>
  <c r="N12019" i="2" l="1"/>
  <c r="O12019" i="2" l="1"/>
  <c r="P12019" i="2" s="1"/>
  <c r="I12020" i="2" s="1"/>
  <c r="R12019" i="2" l="1"/>
  <c r="N12020" i="2"/>
  <c r="O12020" i="2" l="1"/>
  <c r="P12020" i="2" s="1"/>
  <c r="I12021" i="2" s="1"/>
  <c r="R12020" i="2" l="1"/>
  <c r="N12021" i="2"/>
  <c r="O12021" i="2" l="1"/>
  <c r="P12021" i="2" s="1"/>
  <c r="I12022" i="2" s="1"/>
  <c r="R12021" i="2" l="1"/>
  <c r="N12022" i="2"/>
  <c r="O12022" i="2" l="1"/>
  <c r="R12022" i="2" s="1"/>
  <c r="P12022" i="2" l="1"/>
  <c r="I12023" i="2" s="1"/>
  <c r="N12023" i="2" l="1"/>
  <c r="O12023" i="2" l="1"/>
  <c r="P12023" i="2" s="1"/>
  <c r="I12024" i="2" s="1"/>
  <c r="R12023" i="2" l="1"/>
  <c r="N12024" i="2"/>
  <c r="O12024" i="2" l="1"/>
  <c r="R12024" i="2" s="1"/>
  <c r="P12024" i="2" l="1"/>
  <c r="I12025" i="2" s="1"/>
  <c r="N12025" i="2" l="1"/>
  <c r="O12025" i="2" l="1"/>
  <c r="P12025" i="2" s="1"/>
  <c r="I12026" i="2" s="1"/>
  <c r="R12025" i="2" l="1"/>
  <c r="N12026" i="2"/>
  <c r="O12026" i="2" l="1"/>
  <c r="R12026" i="2" s="1"/>
  <c r="P12026" i="2" l="1"/>
  <c r="I12027" i="2" s="1"/>
  <c r="N12027" i="2" l="1"/>
  <c r="O12027" i="2" l="1"/>
  <c r="P12027" i="2" s="1"/>
  <c r="I12028" i="2" s="1"/>
  <c r="R12027" i="2" l="1"/>
  <c r="N12028" i="2"/>
  <c r="O12028" i="2" l="1"/>
  <c r="R12028" i="2" s="1"/>
  <c r="P12028" i="2" l="1"/>
  <c r="I12029" i="2" s="1"/>
  <c r="N12029" i="2" l="1"/>
  <c r="O12029" i="2" l="1"/>
  <c r="P12029" i="2" s="1"/>
  <c r="I12030" i="2" s="1"/>
  <c r="R12029" i="2" l="1"/>
  <c r="N12030" i="2"/>
  <c r="O12030" i="2" l="1"/>
  <c r="R12030" i="2" s="1"/>
  <c r="P12030" i="2" l="1"/>
  <c r="I12031" i="2" s="1"/>
  <c r="N12031" i="2" l="1"/>
  <c r="O12031" i="2" l="1"/>
  <c r="P12031" i="2" s="1"/>
  <c r="I12032" i="2" s="1"/>
  <c r="R12031" i="2" l="1"/>
  <c r="N12032" i="2"/>
  <c r="O12032" i="2" l="1"/>
  <c r="R12032" i="2" s="1"/>
  <c r="P12032" i="2" l="1"/>
  <c r="I12033" i="2" s="1"/>
  <c r="N12033" i="2" l="1"/>
  <c r="O12033" i="2" l="1"/>
  <c r="P12033" i="2" s="1"/>
  <c r="I12034" i="2" s="1"/>
  <c r="R12033" i="2" l="1"/>
  <c r="N12034" i="2"/>
  <c r="O12034" i="2" l="1"/>
  <c r="R12034" i="2" s="1"/>
  <c r="P12034" i="2" l="1"/>
  <c r="I12035" i="2" s="1"/>
  <c r="N12035" i="2" l="1"/>
  <c r="O12035" i="2" l="1"/>
  <c r="P12035" i="2" s="1"/>
  <c r="I12036" i="2" s="1"/>
  <c r="R12035" i="2" l="1"/>
  <c r="N12036" i="2"/>
  <c r="O12036" i="2" l="1"/>
  <c r="R12036" i="2" s="1"/>
  <c r="P12036" i="2" l="1"/>
  <c r="I12037" i="2" s="1"/>
  <c r="N12037" i="2" l="1"/>
  <c r="O12037" i="2" l="1"/>
  <c r="P12037" i="2" s="1"/>
  <c r="I12038" i="2" s="1"/>
  <c r="R12037" i="2" l="1"/>
  <c r="N12038" i="2"/>
  <c r="O12038" i="2" l="1"/>
  <c r="R12038" i="2" s="1"/>
  <c r="P12038" i="2" l="1"/>
  <c r="I12039" i="2" s="1"/>
  <c r="N12039" i="2" l="1"/>
  <c r="O12039" i="2" l="1"/>
  <c r="P12039" i="2" s="1"/>
  <c r="I12040" i="2" s="1"/>
  <c r="R12039" i="2" l="1"/>
  <c r="N12040" i="2"/>
  <c r="O12040" i="2" l="1"/>
  <c r="R12040" i="2" s="1"/>
  <c r="P12040" i="2" l="1"/>
  <c r="I12041" i="2" s="1"/>
  <c r="N12041" i="2" l="1"/>
  <c r="O12041" i="2" l="1"/>
  <c r="P12041" i="2" s="1"/>
  <c r="I12042" i="2" s="1"/>
  <c r="R12041" i="2" l="1"/>
  <c r="N12042" i="2"/>
  <c r="O12042" i="2" l="1"/>
  <c r="R12042" i="2" s="1"/>
  <c r="P12042" i="2" l="1"/>
  <c r="I12043" i="2" s="1"/>
  <c r="N12043" i="2" l="1"/>
  <c r="O12043" i="2" l="1"/>
  <c r="P12043" i="2" s="1"/>
  <c r="I12044" i="2" s="1"/>
  <c r="R12043" i="2" l="1"/>
  <c r="N12044" i="2"/>
  <c r="O12044" i="2" l="1"/>
  <c r="R12044" i="2" s="1"/>
  <c r="P12044" i="2" l="1"/>
  <c r="I12045" i="2" s="1"/>
  <c r="N12045" i="2" l="1"/>
  <c r="O12045" i="2" l="1"/>
  <c r="P12045" i="2" s="1"/>
  <c r="I12046" i="2" s="1"/>
  <c r="R12045" i="2" l="1"/>
  <c r="N12046" i="2"/>
  <c r="O12046" i="2" l="1"/>
  <c r="R12046" i="2" s="1"/>
  <c r="P12046" i="2" l="1"/>
  <c r="I12047" i="2" s="1"/>
  <c r="N12047" i="2" l="1"/>
  <c r="O12047" i="2" l="1"/>
  <c r="P12047" i="2" s="1"/>
  <c r="I12048" i="2" s="1"/>
  <c r="R12047" i="2" l="1"/>
  <c r="N12048" i="2"/>
  <c r="O12048" i="2" l="1"/>
  <c r="R12048" i="2" s="1"/>
  <c r="P12048" i="2" l="1"/>
  <c r="I12049" i="2" s="1"/>
  <c r="N12049" i="2" l="1"/>
  <c r="O12049" i="2" l="1"/>
  <c r="P12049" i="2" s="1"/>
  <c r="I12050" i="2" s="1"/>
  <c r="R12049" i="2" l="1"/>
  <c r="N12050" i="2"/>
  <c r="O12050" i="2" l="1"/>
  <c r="R12050" i="2" s="1"/>
  <c r="P12050" i="2" l="1"/>
  <c r="I12051" i="2" s="1"/>
  <c r="N12051" i="2" l="1"/>
  <c r="O12051" i="2" l="1"/>
  <c r="P12051" i="2" s="1"/>
  <c r="I12052" i="2" s="1"/>
  <c r="R12051" i="2" l="1"/>
  <c r="N12052" i="2"/>
  <c r="O12052" i="2" l="1"/>
  <c r="R12052" i="2" s="1"/>
  <c r="P12052" i="2" l="1"/>
  <c r="I12053" i="2" s="1"/>
  <c r="N12053" i="2" l="1"/>
  <c r="O12053" i="2" l="1"/>
  <c r="P12053" i="2" s="1"/>
  <c r="I12054" i="2" s="1"/>
  <c r="R12053" i="2" l="1"/>
  <c r="N12054" i="2"/>
  <c r="O12054" i="2" l="1"/>
  <c r="R12054" i="2" s="1"/>
  <c r="P12054" i="2" l="1"/>
  <c r="I12055" i="2" s="1"/>
  <c r="N12055" i="2" l="1"/>
  <c r="O12055" i="2" l="1"/>
  <c r="P12055" i="2" s="1"/>
  <c r="I12056" i="2" s="1"/>
  <c r="R12055" i="2" l="1"/>
  <c r="N12056" i="2"/>
  <c r="O12056" i="2" l="1"/>
  <c r="P12056" i="2" s="1"/>
  <c r="I12057" i="2" s="1"/>
  <c r="R12056" i="2" l="1"/>
  <c r="N12057" i="2"/>
  <c r="O12057" i="2" l="1"/>
  <c r="P12057" i="2" s="1"/>
  <c r="I12058" i="2" s="1"/>
  <c r="R12057" i="2" l="1"/>
  <c r="N12058" i="2"/>
  <c r="O12058" i="2" l="1"/>
  <c r="R12058" i="2" s="1"/>
  <c r="P12058" i="2" l="1"/>
  <c r="I12059" i="2" s="1"/>
  <c r="N12059" i="2" l="1"/>
  <c r="O12059" i="2" l="1"/>
  <c r="P12059" i="2" s="1"/>
  <c r="I12060" i="2" s="1"/>
  <c r="R12059" i="2" l="1"/>
  <c r="N12060" i="2"/>
  <c r="O12060" i="2" l="1"/>
  <c r="R12060" i="2" s="1"/>
  <c r="P12060" i="2" l="1"/>
  <c r="I12061" i="2" s="1"/>
  <c r="N12061" i="2" l="1"/>
  <c r="O12061" i="2" l="1"/>
  <c r="P12061" i="2" s="1"/>
  <c r="I12062" i="2" s="1"/>
  <c r="R12061" i="2" l="1"/>
  <c r="N12062" i="2"/>
  <c r="O12062" i="2" l="1"/>
  <c r="P12062" i="2" s="1"/>
  <c r="I12063" i="2" s="1"/>
  <c r="R12062" i="2" l="1"/>
  <c r="N12063" i="2"/>
  <c r="O12063" i="2" l="1"/>
  <c r="P12063" i="2" s="1"/>
  <c r="I12064" i="2" s="1"/>
  <c r="R12063" i="2" l="1"/>
  <c r="N12064" i="2"/>
  <c r="O12064" i="2" l="1"/>
  <c r="R12064" i="2" s="1"/>
  <c r="P12064" i="2" l="1"/>
  <c r="I12065" i="2" s="1"/>
  <c r="N12065" i="2" l="1"/>
  <c r="O12065" i="2" l="1"/>
  <c r="P12065" i="2" s="1"/>
  <c r="I12066" i="2" s="1"/>
  <c r="R12065" i="2" l="1"/>
  <c r="N12066" i="2"/>
  <c r="O12066" i="2" l="1"/>
  <c r="R12066" i="2" s="1"/>
  <c r="P12066" i="2" l="1"/>
  <c r="I12067" i="2" s="1"/>
  <c r="N12067" i="2" l="1"/>
  <c r="O12067" i="2" l="1"/>
  <c r="P12067" i="2" s="1"/>
  <c r="I12068" i="2" s="1"/>
  <c r="R12067" i="2" l="1"/>
  <c r="N12068" i="2"/>
  <c r="O12068" i="2" l="1"/>
  <c r="R12068" i="2" s="1"/>
  <c r="P12068" i="2" l="1"/>
  <c r="I12069" i="2" s="1"/>
  <c r="N12069" i="2" l="1"/>
  <c r="O12069" i="2" l="1"/>
  <c r="P12069" i="2" s="1"/>
  <c r="I12070" i="2" s="1"/>
  <c r="R12069" i="2" l="1"/>
  <c r="N12070" i="2"/>
  <c r="O12070" i="2" l="1"/>
  <c r="R12070" i="2" s="1"/>
  <c r="P12070" i="2" l="1"/>
  <c r="I12071" i="2" s="1"/>
  <c r="N12071" i="2" l="1"/>
  <c r="O12071" i="2" l="1"/>
  <c r="P12071" i="2" s="1"/>
  <c r="I12072" i="2" s="1"/>
  <c r="R12071" i="2" l="1"/>
  <c r="N12072" i="2"/>
  <c r="O12072" i="2" l="1"/>
  <c r="R12072" i="2" s="1"/>
  <c r="P12072" i="2" l="1"/>
  <c r="I12073" i="2" s="1"/>
  <c r="N12073" i="2" l="1"/>
  <c r="O12073" i="2" l="1"/>
  <c r="P12073" i="2" s="1"/>
  <c r="I12074" i="2" s="1"/>
  <c r="R12073" i="2" l="1"/>
  <c r="N12074" i="2"/>
  <c r="O12074" i="2" l="1"/>
  <c r="P12074" i="2" s="1"/>
  <c r="I12075" i="2" s="1"/>
  <c r="R12074" i="2" l="1"/>
  <c r="N12075" i="2"/>
  <c r="O12075" i="2" l="1"/>
  <c r="P12075" i="2" s="1"/>
  <c r="I12076" i="2" s="1"/>
  <c r="R12075" i="2" l="1"/>
  <c r="N12076" i="2"/>
  <c r="O12076" i="2" l="1"/>
  <c r="R12076" i="2" s="1"/>
  <c r="P12076" i="2" l="1"/>
  <c r="I12077" i="2" s="1"/>
  <c r="N12077" i="2" l="1"/>
  <c r="O12077" i="2" l="1"/>
  <c r="P12077" i="2" s="1"/>
  <c r="I12078" i="2" s="1"/>
  <c r="R12077" i="2" l="1"/>
  <c r="N12078" i="2"/>
  <c r="O12078" i="2" l="1"/>
  <c r="R12078" i="2" s="1"/>
  <c r="P12078" i="2" l="1"/>
  <c r="I12079" i="2" s="1"/>
  <c r="N12079" i="2" l="1"/>
  <c r="O12079" i="2" l="1"/>
  <c r="P12079" i="2" s="1"/>
  <c r="I12080" i="2" s="1"/>
  <c r="R12079" i="2" l="1"/>
  <c r="N12080" i="2"/>
  <c r="O12080" i="2" l="1"/>
  <c r="P12080" i="2" s="1"/>
  <c r="I12081" i="2" s="1"/>
  <c r="R12080" i="2" l="1"/>
  <c r="N12081" i="2"/>
  <c r="O12081" i="2" l="1"/>
  <c r="P12081" i="2" s="1"/>
  <c r="I12082" i="2" s="1"/>
  <c r="R12081" i="2" l="1"/>
  <c r="N12082" i="2"/>
  <c r="O12082" i="2" l="1"/>
  <c r="P12082" i="2" s="1"/>
  <c r="I12083" i="2" s="1"/>
  <c r="R12082" i="2" l="1"/>
  <c r="N12083" i="2"/>
  <c r="O12083" i="2" l="1"/>
  <c r="P12083" i="2" s="1"/>
  <c r="I12084" i="2" s="1"/>
  <c r="R12083" i="2" l="1"/>
  <c r="N12084" i="2"/>
  <c r="O12084" i="2" l="1"/>
  <c r="R12084" i="2" s="1"/>
  <c r="P12084" i="2" l="1"/>
  <c r="I12085" i="2" s="1"/>
  <c r="N12085" i="2" l="1"/>
  <c r="O12085" i="2" l="1"/>
  <c r="P12085" i="2" s="1"/>
  <c r="I12086" i="2" s="1"/>
  <c r="R12085" i="2" l="1"/>
  <c r="N12086" i="2"/>
  <c r="O12086" i="2" l="1"/>
  <c r="R12086" i="2" s="1"/>
  <c r="P12086" i="2" l="1"/>
  <c r="I12087" i="2" s="1"/>
  <c r="N12087" i="2" l="1"/>
  <c r="O12087" i="2" l="1"/>
  <c r="P12087" i="2" s="1"/>
  <c r="I12088" i="2" s="1"/>
  <c r="R12087" i="2" l="1"/>
  <c r="N12088" i="2"/>
  <c r="O12088" i="2" l="1"/>
  <c r="R12088" i="2" s="1"/>
  <c r="P12088" i="2" l="1"/>
  <c r="I12089" i="2" s="1"/>
  <c r="N12089" i="2" l="1"/>
  <c r="O12089" i="2" l="1"/>
  <c r="P12089" i="2" s="1"/>
  <c r="I12090" i="2" s="1"/>
  <c r="R12089" i="2" l="1"/>
  <c r="N12090" i="2"/>
  <c r="O12090" i="2" l="1"/>
  <c r="R12090" i="2" s="1"/>
  <c r="P12090" i="2" l="1"/>
  <c r="I12091" i="2" s="1"/>
  <c r="N12091" i="2" l="1"/>
  <c r="O12091" i="2" l="1"/>
  <c r="P12091" i="2" s="1"/>
  <c r="I12092" i="2" s="1"/>
  <c r="R12091" i="2" l="1"/>
  <c r="N12092" i="2"/>
  <c r="O12092" i="2" l="1"/>
  <c r="R12092" i="2" s="1"/>
  <c r="P12092" i="2" l="1"/>
  <c r="I12093" i="2" s="1"/>
  <c r="N12093" i="2" l="1"/>
  <c r="O12093" i="2" l="1"/>
  <c r="P12093" i="2" s="1"/>
  <c r="I12094" i="2" s="1"/>
  <c r="R12093" i="2" l="1"/>
  <c r="N12094" i="2"/>
  <c r="O12094" i="2" l="1"/>
  <c r="R12094" i="2" s="1"/>
  <c r="P12094" i="2" l="1"/>
  <c r="I12095" i="2" s="1"/>
  <c r="N12095" i="2" l="1"/>
  <c r="O12095" i="2" l="1"/>
  <c r="P12095" i="2" s="1"/>
  <c r="I12096" i="2" s="1"/>
  <c r="R12095" i="2" l="1"/>
  <c r="N12096" i="2"/>
  <c r="O12096" i="2" l="1"/>
  <c r="R12096" i="2" s="1"/>
  <c r="P12096" i="2" l="1"/>
  <c r="I12097" i="2" s="1"/>
  <c r="N12097" i="2" l="1"/>
  <c r="O12097" i="2" l="1"/>
  <c r="P12097" i="2" s="1"/>
  <c r="I12098" i="2" s="1"/>
  <c r="R12097" i="2" l="1"/>
  <c r="N12098" i="2"/>
  <c r="O12098" i="2" l="1"/>
  <c r="P12098" i="2" s="1"/>
  <c r="I12099" i="2" s="1"/>
  <c r="R12098" i="2" l="1"/>
  <c r="N12099" i="2"/>
  <c r="O12099" i="2" l="1"/>
  <c r="P12099" i="2" s="1"/>
  <c r="I12100" i="2" s="1"/>
  <c r="R12099" i="2" l="1"/>
  <c r="N12100" i="2"/>
  <c r="O12100" i="2" l="1"/>
  <c r="R12100" i="2" s="1"/>
  <c r="P12100" i="2" l="1"/>
  <c r="I12101" i="2" s="1"/>
  <c r="N12101" i="2" l="1"/>
  <c r="O12101" i="2" l="1"/>
  <c r="P12101" i="2" s="1"/>
  <c r="I12102" i="2" s="1"/>
  <c r="R12101" i="2" l="1"/>
  <c r="N12102" i="2"/>
  <c r="O12102" i="2" l="1"/>
  <c r="R12102" i="2" s="1"/>
  <c r="P12102" i="2" l="1"/>
  <c r="I12103" i="2" s="1"/>
  <c r="N12103" i="2" l="1"/>
  <c r="O12103" i="2" l="1"/>
  <c r="P12103" i="2" s="1"/>
  <c r="I12104" i="2" s="1"/>
  <c r="R12103" i="2" l="1"/>
  <c r="N12104" i="2"/>
  <c r="O12104" i="2" l="1"/>
  <c r="R12104" i="2" s="1"/>
  <c r="P12104" i="2" l="1"/>
  <c r="I12105" i="2" s="1"/>
  <c r="N12105" i="2" l="1"/>
  <c r="O12105" i="2" l="1"/>
  <c r="P12105" i="2" s="1"/>
  <c r="I12106" i="2" s="1"/>
  <c r="R12105" i="2" l="1"/>
  <c r="N12106" i="2"/>
  <c r="O12106" i="2" l="1"/>
  <c r="R12106" i="2" s="1"/>
  <c r="P12106" i="2" l="1"/>
  <c r="I12107" i="2" s="1"/>
  <c r="N12107" i="2" l="1"/>
  <c r="O12107" i="2" l="1"/>
  <c r="P12107" i="2" s="1"/>
  <c r="I12108" i="2" s="1"/>
  <c r="R12107" i="2" l="1"/>
  <c r="N12108" i="2"/>
  <c r="O12108" i="2" l="1"/>
  <c r="R12108" i="2" s="1"/>
  <c r="P12108" i="2" l="1"/>
  <c r="I12109" i="2" s="1"/>
  <c r="N12109" i="2" l="1"/>
  <c r="O12109" i="2" l="1"/>
  <c r="P12109" i="2" s="1"/>
  <c r="I12110" i="2" s="1"/>
  <c r="R12109" i="2" l="1"/>
  <c r="N12110" i="2"/>
  <c r="O12110" i="2" l="1"/>
  <c r="R12110" i="2" s="1"/>
  <c r="P12110" i="2" l="1"/>
  <c r="I12111" i="2" s="1"/>
  <c r="N12111" i="2" l="1"/>
  <c r="O12111" i="2" l="1"/>
  <c r="P12111" i="2" s="1"/>
  <c r="I12112" i="2" s="1"/>
  <c r="R12111" i="2" l="1"/>
  <c r="N12112" i="2"/>
  <c r="O12112" i="2" l="1"/>
  <c r="R12112" i="2" s="1"/>
  <c r="P12112" i="2" l="1"/>
  <c r="I12113" i="2" s="1"/>
  <c r="N12113" i="2" l="1"/>
  <c r="O12113" i="2" l="1"/>
  <c r="P12113" i="2" s="1"/>
  <c r="I12114" i="2" s="1"/>
  <c r="R12113" i="2" l="1"/>
  <c r="N12114" i="2"/>
  <c r="O12114" i="2" l="1"/>
  <c r="R12114" i="2" s="1"/>
  <c r="P12114" i="2" l="1"/>
  <c r="I12115" i="2" s="1"/>
  <c r="N12115" i="2" l="1"/>
  <c r="O12115" i="2" l="1"/>
  <c r="P12115" i="2" s="1"/>
  <c r="I12116" i="2" s="1"/>
  <c r="R12115" i="2" l="1"/>
  <c r="N12116" i="2"/>
  <c r="O12116" i="2" l="1"/>
  <c r="P12116" i="2" s="1"/>
  <c r="I12117" i="2" s="1"/>
  <c r="R12116" i="2" l="1"/>
  <c r="N12117" i="2"/>
  <c r="O12117" i="2" l="1"/>
  <c r="P12117" i="2" s="1"/>
  <c r="I12118" i="2" s="1"/>
  <c r="R12117" i="2" l="1"/>
  <c r="N12118" i="2"/>
  <c r="O12118" i="2" l="1"/>
  <c r="P12118" i="2" s="1"/>
  <c r="I12119" i="2" s="1"/>
  <c r="R12118" i="2" l="1"/>
  <c r="N12119" i="2"/>
  <c r="O12119" i="2" l="1"/>
  <c r="P12119" i="2" s="1"/>
  <c r="I12120" i="2" s="1"/>
  <c r="R12119" i="2" l="1"/>
  <c r="N12120" i="2"/>
  <c r="O12120" i="2" l="1"/>
  <c r="P12120" i="2" s="1"/>
  <c r="I12121" i="2" s="1"/>
  <c r="R12120" i="2" l="1"/>
  <c r="N12121" i="2"/>
  <c r="O12121" i="2" l="1"/>
  <c r="P12121" i="2" s="1"/>
  <c r="I12122" i="2" s="1"/>
  <c r="R12121" i="2" l="1"/>
  <c r="N12122" i="2"/>
  <c r="O12122" i="2" l="1"/>
  <c r="R12122" i="2" s="1"/>
  <c r="P12122" i="2" l="1"/>
  <c r="I12123" i="2" s="1"/>
  <c r="N12123" i="2" l="1"/>
  <c r="O12123" i="2" l="1"/>
  <c r="P12123" i="2" s="1"/>
  <c r="I12124" i="2" s="1"/>
  <c r="R12123" i="2" l="1"/>
  <c r="N12124" i="2"/>
  <c r="O12124" i="2" l="1"/>
  <c r="P12124" i="2" s="1"/>
  <c r="I12125" i="2" s="1"/>
  <c r="R12124" i="2" l="1"/>
  <c r="N12125" i="2"/>
  <c r="O12125" i="2" l="1"/>
  <c r="P12125" i="2" s="1"/>
  <c r="I12126" i="2" s="1"/>
  <c r="R12125" i="2" l="1"/>
  <c r="N12126" i="2"/>
  <c r="O12126" i="2" l="1"/>
  <c r="P12126" i="2" s="1"/>
  <c r="I12127" i="2" s="1"/>
  <c r="R12126" i="2" l="1"/>
  <c r="N12127" i="2"/>
  <c r="O12127" i="2" l="1"/>
  <c r="P12127" i="2" s="1"/>
  <c r="I12128" i="2" s="1"/>
  <c r="R12127" i="2" l="1"/>
  <c r="N12128" i="2"/>
  <c r="O12128" i="2" l="1"/>
  <c r="R12128" i="2" s="1"/>
  <c r="P12128" i="2" l="1"/>
  <c r="I12129" i="2" s="1"/>
  <c r="N12129" i="2" l="1"/>
  <c r="O12129" i="2" l="1"/>
  <c r="P12129" i="2" s="1"/>
  <c r="I12130" i="2" s="1"/>
  <c r="R12129" i="2" l="1"/>
  <c r="N12130" i="2"/>
  <c r="O12130" i="2" l="1"/>
  <c r="R12130" i="2" s="1"/>
  <c r="P12130" i="2" l="1"/>
  <c r="I12131" i="2" s="1"/>
  <c r="N12131" i="2" l="1"/>
  <c r="O12131" i="2" l="1"/>
  <c r="P12131" i="2" s="1"/>
  <c r="I12132" i="2" s="1"/>
  <c r="R12131" i="2" l="1"/>
  <c r="N12132" i="2"/>
  <c r="O12132" i="2" l="1"/>
  <c r="R12132" i="2" s="1"/>
  <c r="P12132" i="2" l="1"/>
  <c r="I12133" i="2" s="1"/>
  <c r="N12133" i="2" l="1"/>
  <c r="O12133" i="2" l="1"/>
  <c r="P12133" i="2" s="1"/>
  <c r="I12134" i="2" s="1"/>
  <c r="R12133" i="2" l="1"/>
  <c r="N12134" i="2"/>
  <c r="O12134" i="2" l="1"/>
  <c r="R12134" i="2" s="1"/>
  <c r="P12134" i="2" l="1"/>
  <c r="I12135" i="2" s="1"/>
  <c r="N12135" i="2" l="1"/>
  <c r="O12135" i="2" l="1"/>
  <c r="P12135" i="2" s="1"/>
  <c r="I12136" i="2" s="1"/>
  <c r="R12135" i="2" l="1"/>
  <c r="N12136" i="2"/>
  <c r="O12136" i="2" l="1"/>
  <c r="P12136" i="2" s="1"/>
  <c r="I12137" i="2" s="1"/>
  <c r="R12136" i="2" l="1"/>
  <c r="N12137" i="2"/>
  <c r="O12137" i="2" l="1"/>
  <c r="P12137" i="2" s="1"/>
  <c r="I12138" i="2" s="1"/>
  <c r="R12137" i="2" l="1"/>
  <c r="N12138" i="2"/>
  <c r="O12138" i="2" l="1"/>
  <c r="R12138" i="2" s="1"/>
  <c r="P12138" i="2" l="1"/>
  <c r="I12139" i="2" s="1"/>
  <c r="N12139" i="2" l="1"/>
  <c r="O12139" i="2" l="1"/>
  <c r="P12139" i="2" s="1"/>
  <c r="I12140" i="2" s="1"/>
  <c r="R12139" i="2" l="1"/>
  <c r="N12140" i="2"/>
  <c r="O12140" i="2" l="1"/>
  <c r="R12140" i="2" s="1"/>
  <c r="P12140" i="2" l="1"/>
  <c r="I12141" i="2" s="1"/>
  <c r="N12141" i="2" l="1"/>
  <c r="O12141" i="2" l="1"/>
  <c r="P12141" i="2" s="1"/>
  <c r="I12142" i="2" s="1"/>
  <c r="R12141" i="2" l="1"/>
  <c r="N12142" i="2"/>
  <c r="O12142" i="2" l="1"/>
  <c r="R12142" i="2" s="1"/>
  <c r="P12142" i="2" l="1"/>
  <c r="I12143" i="2" s="1"/>
  <c r="N12143" i="2" l="1"/>
  <c r="O12143" i="2" l="1"/>
  <c r="P12143" i="2" s="1"/>
  <c r="I12144" i="2" s="1"/>
  <c r="R12143" i="2" l="1"/>
  <c r="N12144" i="2"/>
  <c r="O12144" i="2" l="1"/>
  <c r="R12144" i="2" s="1"/>
  <c r="P12144" i="2" l="1"/>
  <c r="I12145" i="2" s="1"/>
  <c r="N12145" i="2" l="1"/>
  <c r="O12145" i="2" l="1"/>
  <c r="P12145" i="2" s="1"/>
  <c r="I12146" i="2" s="1"/>
  <c r="R12145" i="2" l="1"/>
  <c r="N12146" i="2"/>
  <c r="O12146" i="2" l="1"/>
  <c r="P12146" i="2" s="1"/>
  <c r="I12147" i="2" s="1"/>
  <c r="R12146" i="2" l="1"/>
  <c r="N12147" i="2"/>
  <c r="O12147" i="2" l="1"/>
  <c r="P12147" i="2" s="1"/>
  <c r="I12148" i="2" s="1"/>
  <c r="R12147" i="2" l="1"/>
  <c r="N12148" i="2"/>
  <c r="O12148" i="2" l="1"/>
  <c r="P12148" i="2" s="1"/>
  <c r="I12149" i="2" s="1"/>
  <c r="R12148" i="2" l="1"/>
  <c r="N12149" i="2"/>
  <c r="O12149" i="2" l="1"/>
  <c r="P12149" i="2" s="1"/>
  <c r="I12150" i="2" s="1"/>
  <c r="R12149" i="2" l="1"/>
  <c r="N12150" i="2"/>
  <c r="O12150" i="2" l="1"/>
  <c r="R12150" i="2" s="1"/>
  <c r="P12150" i="2" l="1"/>
  <c r="I12151" i="2" s="1"/>
  <c r="N12151" i="2" l="1"/>
  <c r="O12151" i="2" l="1"/>
  <c r="P12151" i="2" s="1"/>
  <c r="I12152" i="2" s="1"/>
  <c r="R12151" i="2" l="1"/>
  <c r="N12152" i="2"/>
  <c r="O12152" i="2" l="1"/>
  <c r="P12152" i="2" s="1"/>
  <c r="I12153" i="2" s="1"/>
  <c r="R12152" i="2" l="1"/>
  <c r="N12153" i="2"/>
  <c r="O12153" i="2" l="1"/>
  <c r="P12153" i="2" s="1"/>
  <c r="I12154" i="2" s="1"/>
  <c r="R12153" i="2" l="1"/>
  <c r="N12154" i="2"/>
  <c r="O12154" i="2" l="1"/>
  <c r="R12154" i="2" s="1"/>
  <c r="P12154" i="2" l="1"/>
  <c r="I12155" i="2" s="1"/>
  <c r="N12155" i="2" l="1"/>
  <c r="O12155" i="2" l="1"/>
  <c r="P12155" i="2" s="1"/>
  <c r="I12156" i="2" s="1"/>
  <c r="R12155" i="2" l="1"/>
  <c r="N12156" i="2"/>
  <c r="O12156" i="2" l="1"/>
  <c r="R12156" i="2" s="1"/>
  <c r="P12156" i="2" l="1"/>
  <c r="I12157" i="2" s="1"/>
  <c r="N12157" i="2" l="1"/>
  <c r="O12157" i="2" l="1"/>
  <c r="P12157" i="2" s="1"/>
  <c r="I12158" i="2" s="1"/>
  <c r="R12157" i="2" l="1"/>
  <c r="N12158" i="2"/>
  <c r="O12158" i="2" l="1"/>
  <c r="R12158" i="2" s="1"/>
  <c r="P12158" i="2" l="1"/>
  <c r="I12159" i="2" s="1"/>
  <c r="N12159" i="2" l="1"/>
  <c r="O12159" i="2" l="1"/>
  <c r="P12159" i="2" s="1"/>
  <c r="I12160" i="2" s="1"/>
  <c r="R12159" i="2" l="1"/>
  <c r="N12160" i="2"/>
  <c r="O12160" i="2" l="1"/>
  <c r="R12160" i="2" s="1"/>
  <c r="P12160" i="2" l="1"/>
  <c r="I12161" i="2" s="1"/>
  <c r="N12161" i="2" l="1"/>
  <c r="O12161" i="2" l="1"/>
  <c r="P12161" i="2" s="1"/>
  <c r="I12162" i="2" s="1"/>
  <c r="R12161" i="2" l="1"/>
  <c r="N12162" i="2"/>
  <c r="O12162" i="2" l="1"/>
  <c r="R12162" i="2" s="1"/>
  <c r="P12162" i="2" l="1"/>
  <c r="I12163" i="2" s="1"/>
  <c r="N12163" i="2" l="1"/>
  <c r="O12163" i="2" l="1"/>
  <c r="P12163" i="2" s="1"/>
  <c r="I12164" i="2" s="1"/>
  <c r="R12163" i="2" l="1"/>
  <c r="N12164" i="2"/>
  <c r="O12164" i="2" l="1"/>
  <c r="R12164" i="2" s="1"/>
  <c r="P12164" i="2" l="1"/>
  <c r="I12165" i="2" s="1"/>
  <c r="N12165" i="2" l="1"/>
  <c r="O12165" i="2" l="1"/>
  <c r="P12165" i="2" s="1"/>
  <c r="I12166" i="2" s="1"/>
  <c r="R12165" i="2" l="1"/>
  <c r="N12166" i="2"/>
  <c r="O12166" i="2" l="1"/>
  <c r="R12166" i="2" s="1"/>
  <c r="P12166" i="2" l="1"/>
  <c r="I12167" i="2" s="1"/>
  <c r="N12167" i="2" l="1"/>
  <c r="O12167" i="2" l="1"/>
  <c r="P12167" i="2" s="1"/>
  <c r="I12168" i="2" s="1"/>
  <c r="R12167" i="2" l="1"/>
  <c r="N12168" i="2"/>
  <c r="O12168" i="2" l="1"/>
  <c r="R12168" i="2" s="1"/>
  <c r="P12168" i="2" l="1"/>
  <c r="I12169" i="2" s="1"/>
  <c r="N12169" i="2" l="1"/>
  <c r="O12169" i="2" l="1"/>
  <c r="P12169" i="2" s="1"/>
  <c r="I12170" i="2" s="1"/>
  <c r="R12169" i="2" l="1"/>
  <c r="N12170" i="2"/>
  <c r="O12170" i="2" l="1"/>
  <c r="P12170" i="2" s="1"/>
  <c r="I12171" i="2" s="1"/>
  <c r="R12170" i="2" l="1"/>
  <c r="N12171" i="2"/>
  <c r="O12171" i="2" l="1"/>
  <c r="P12171" i="2" s="1"/>
  <c r="I12172" i="2" s="1"/>
  <c r="R12171" i="2" l="1"/>
  <c r="N12172" i="2"/>
  <c r="O12172" i="2" l="1"/>
  <c r="R12172" i="2" s="1"/>
  <c r="P12172" i="2" l="1"/>
  <c r="I12173" i="2" s="1"/>
  <c r="N12173" i="2" l="1"/>
  <c r="O12173" i="2" l="1"/>
  <c r="P12173" i="2" s="1"/>
  <c r="I12174" i="2" s="1"/>
  <c r="R12173" i="2" l="1"/>
  <c r="N12174" i="2"/>
  <c r="O12174" i="2" l="1"/>
  <c r="R12174" i="2" s="1"/>
  <c r="P12174" i="2" l="1"/>
  <c r="I12175" i="2" s="1"/>
  <c r="N12175" i="2" l="1"/>
  <c r="O12175" i="2" l="1"/>
  <c r="P12175" i="2" s="1"/>
  <c r="I12176" i="2" s="1"/>
  <c r="R12175" i="2" l="1"/>
  <c r="N12176" i="2"/>
  <c r="O12176" i="2" l="1"/>
  <c r="R12176" i="2" s="1"/>
  <c r="P12176" i="2" l="1"/>
  <c r="I12177" i="2" s="1"/>
  <c r="N12177" i="2" l="1"/>
  <c r="O12177" i="2" l="1"/>
  <c r="P12177" i="2" s="1"/>
  <c r="I12178" i="2" s="1"/>
  <c r="R12177" i="2" l="1"/>
  <c r="N12178" i="2"/>
  <c r="O12178" i="2" l="1"/>
  <c r="R12178" i="2" s="1"/>
  <c r="P12178" i="2" l="1"/>
  <c r="I12179" i="2" s="1"/>
  <c r="N12179" i="2" l="1"/>
  <c r="O12179" i="2" l="1"/>
  <c r="P12179" i="2" s="1"/>
  <c r="I12180" i="2" s="1"/>
  <c r="R12179" i="2" l="1"/>
  <c r="N12180" i="2"/>
  <c r="O12180" i="2" l="1"/>
  <c r="R12180" i="2" s="1"/>
  <c r="P12180" i="2" l="1"/>
  <c r="I12181" i="2" s="1"/>
  <c r="N12181" i="2" l="1"/>
  <c r="O12181" i="2" l="1"/>
  <c r="P12181" i="2" s="1"/>
  <c r="I12182" i="2" s="1"/>
  <c r="R12181" i="2" l="1"/>
  <c r="N12182" i="2"/>
  <c r="O12182" i="2" l="1"/>
  <c r="R12182" i="2" s="1"/>
  <c r="P12182" i="2" l="1"/>
  <c r="I12183" i="2" s="1"/>
  <c r="N12183" i="2" l="1"/>
  <c r="O12183" i="2" l="1"/>
  <c r="P12183" i="2" s="1"/>
  <c r="I12184" i="2" s="1"/>
  <c r="R12183" i="2" l="1"/>
  <c r="N12184" i="2"/>
  <c r="O12184" i="2" l="1"/>
  <c r="R12184" i="2" s="1"/>
  <c r="P12184" i="2" l="1"/>
  <c r="I12185" i="2" s="1"/>
  <c r="N12185" i="2" l="1"/>
  <c r="O12185" i="2" l="1"/>
  <c r="P12185" i="2" s="1"/>
  <c r="I12186" i="2" s="1"/>
  <c r="R12185" i="2" l="1"/>
  <c r="N12186" i="2"/>
  <c r="O12186" i="2" l="1"/>
  <c r="R12186" i="2" s="1"/>
  <c r="P12186" i="2" l="1"/>
  <c r="I12187" i="2" s="1"/>
  <c r="N12187" i="2" l="1"/>
  <c r="O12187" i="2" l="1"/>
  <c r="P12187" i="2" s="1"/>
  <c r="I12188" i="2" s="1"/>
  <c r="R12187" i="2" l="1"/>
  <c r="N12188" i="2"/>
  <c r="O12188" i="2" l="1"/>
  <c r="R12188" i="2" s="1"/>
  <c r="P12188" i="2" l="1"/>
  <c r="I12189" i="2" s="1"/>
  <c r="N12189" i="2" l="1"/>
  <c r="O12189" i="2" l="1"/>
  <c r="P12189" i="2" s="1"/>
  <c r="I12190" i="2" s="1"/>
  <c r="R12189" i="2" l="1"/>
  <c r="N12190" i="2"/>
  <c r="O12190" i="2" l="1"/>
  <c r="R12190" i="2" s="1"/>
  <c r="P12190" i="2" l="1"/>
  <c r="I12191" i="2" s="1"/>
  <c r="N12191" i="2" l="1"/>
  <c r="O12191" i="2" l="1"/>
  <c r="P12191" i="2" s="1"/>
  <c r="I12192" i="2" s="1"/>
  <c r="R12191" i="2" l="1"/>
  <c r="N12192" i="2"/>
  <c r="O12192" i="2" l="1"/>
  <c r="R12192" i="2" s="1"/>
  <c r="P12192" i="2" l="1"/>
  <c r="I12193" i="2" s="1"/>
  <c r="N12193" i="2" l="1"/>
  <c r="O12193" i="2" l="1"/>
  <c r="P12193" i="2" s="1"/>
  <c r="I12194" i="2" s="1"/>
  <c r="R12193" i="2" l="1"/>
  <c r="N12194" i="2"/>
  <c r="O12194" i="2" l="1"/>
  <c r="R12194" i="2" s="1"/>
  <c r="P12194" i="2" l="1"/>
  <c r="I12195" i="2" s="1"/>
  <c r="N12195" i="2" l="1"/>
  <c r="O12195" i="2" l="1"/>
  <c r="P12195" i="2" s="1"/>
  <c r="I12196" i="2" s="1"/>
  <c r="R12195" i="2" l="1"/>
  <c r="N12196" i="2"/>
  <c r="O12196" i="2" l="1"/>
  <c r="R12196" i="2" s="1"/>
  <c r="P12196" i="2" l="1"/>
  <c r="I12197" i="2" s="1"/>
  <c r="N12197" i="2" l="1"/>
  <c r="O12197" i="2" l="1"/>
  <c r="P12197" i="2" s="1"/>
  <c r="I12198" i="2" s="1"/>
  <c r="R12197" i="2" l="1"/>
  <c r="N12198" i="2"/>
  <c r="O12198" i="2" l="1"/>
  <c r="P12198" i="2" s="1"/>
  <c r="I12199" i="2" s="1"/>
  <c r="R12198" i="2" l="1"/>
  <c r="N12199" i="2"/>
  <c r="O12199" i="2" l="1"/>
  <c r="P12199" i="2" s="1"/>
  <c r="I12200" i="2" s="1"/>
  <c r="R12199" i="2" l="1"/>
  <c r="N12200" i="2"/>
  <c r="O12200" i="2" l="1"/>
  <c r="R12200" i="2" s="1"/>
  <c r="P12200" i="2" l="1"/>
  <c r="I12201" i="2" s="1"/>
  <c r="N12201" i="2" l="1"/>
  <c r="O12201" i="2" l="1"/>
  <c r="P12201" i="2" s="1"/>
  <c r="I12202" i="2" s="1"/>
  <c r="R12201" i="2" l="1"/>
  <c r="N12202" i="2"/>
  <c r="O12202" i="2" l="1"/>
  <c r="R12202" i="2" s="1"/>
  <c r="P12202" i="2" l="1"/>
  <c r="I12203" i="2" s="1"/>
  <c r="N12203" i="2" l="1"/>
  <c r="O12203" i="2" l="1"/>
  <c r="P12203" i="2" s="1"/>
  <c r="I12204" i="2" s="1"/>
  <c r="R12203" i="2" l="1"/>
  <c r="N12204" i="2"/>
  <c r="O12204" i="2" l="1"/>
  <c r="R12204" i="2" s="1"/>
  <c r="P12204" i="2" l="1"/>
  <c r="I12205" i="2" s="1"/>
  <c r="N12205" i="2" l="1"/>
  <c r="O12205" i="2" l="1"/>
  <c r="P12205" i="2" s="1"/>
  <c r="I12206" i="2" s="1"/>
  <c r="R12205" i="2" l="1"/>
  <c r="N12206" i="2"/>
  <c r="O12206" i="2" l="1"/>
  <c r="R12206" i="2" s="1"/>
  <c r="P12206" i="2" l="1"/>
  <c r="I12207" i="2" s="1"/>
  <c r="N12207" i="2" l="1"/>
  <c r="O12207" i="2" l="1"/>
  <c r="P12207" i="2" s="1"/>
  <c r="I12208" i="2" s="1"/>
  <c r="R12207" i="2" l="1"/>
  <c r="N12208" i="2"/>
  <c r="O12208" i="2" l="1"/>
  <c r="R12208" i="2" s="1"/>
  <c r="P12208" i="2" l="1"/>
  <c r="I12209" i="2" s="1"/>
  <c r="N12209" i="2" l="1"/>
  <c r="O12209" i="2" l="1"/>
  <c r="P12209" i="2" s="1"/>
  <c r="I12210" i="2" s="1"/>
  <c r="R12209" i="2" l="1"/>
  <c r="N12210" i="2"/>
  <c r="O12210" i="2" l="1"/>
  <c r="R12210" i="2" s="1"/>
  <c r="P12210" i="2" l="1"/>
  <c r="I12211" i="2" s="1"/>
  <c r="N12211" i="2" l="1"/>
  <c r="O12211" i="2" l="1"/>
  <c r="P12211" i="2" s="1"/>
  <c r="I12212" i="2" s="1"/>
  <c r="R12211" i="2" l="1"/>
  <c r="N12212" i="2"/>
  <c r="O12212" i="2" l="1"/>
  <c r="R12212" i="2" s="1"/>
  <c r="P12212" i="2" l="1"/>
  <c r="I12213" i="2" s="1"/>
  <c r="N12213" i="2" l="1"/>
  <c r="O12213" i="2" l="1"/>
  <c r="P12213" i="2" s="1"/>
  <c r="I12214" i="2" s="1"/>
  <c r="R12213" i="2" l="1"/>
  <c r="N12214" i="2"/>
  <c r="O12214" i="2" l="1"/>
  <c r="P12214" i="2" s="1"/>
  <c r="I12215" i="2" s="1"/>
  <c r="R12214" i="2" l="1"/>
  <c r="N12215" i="2"/>
  <c r="O12215" i="2" l="1"/>
  <c r="P12215" i="2" s="1"/>
  <c r="I12216" i="2" s="1"/>
  <c r="R12215" i="2" l="1"/>
  <c r="N12216" i="2"/>
  <c r="O12216" i="2" l="1"/>
  <c r="R12216" i="2" s="1"/>
  <c r="P12216" i="2" l="1"/>
  <c r="I12217" i="2" s="1"/>
  <c r="N12217" i="2" l="1"/>
  <c r="O12217" i="2" l="1"/>
  <c r="P12217" i="2" s="1"/>
  <c r="I12218" i="2" s="1"/>
  <c r="R12217" i="2" l="1"/>
  <c r="N12218" i="2"/>
  <c r="O12218" i="2" l="1"/>
  <c r="R12218" i="2" s="1"/>
  <c r="P12218" i="2" l="1"/>
  <c r="I12219" i="2" s="1"/>
  <c r="N12219" i="2" s="1"/>
  <c r="O12219" i="2" l="1"/>
  <c r="P12219" i="2" s="1"/>
  <c r="I12220" i="2" s="1"/>
  <c r="R12219" i="2" l="1"/>
  <c r="N12220" i="2"/>
  <c r="O12220" i="2" l="1"/>
  <c r="R12220" i="2" s="1"/>
  <c r="P12220" i="2" l="1"/>
  <c r="I12221" i="2" s="1"/>
  <c r="N12221" i="2" l="1"/>
  <c r="O12221" i="2" l="1"/>
  <c r="P12221" i="2" s="1"/>
  <c r="I12222" i="2" s="1"/>
  <c r="R12221" i="2" l="1"/>
  <c r="N12222" i="2"/>
  <c r="O12222" i="2" l="1"/>
  <c r="R12222" i="2" s="1"/>
  <c r="P12222" i="2" l="1"/>
  <c r="I12223" i="2" s="1"/>
  <c r="N12223" i="2" l="1"/>
  <c r="O12223" i="2" l="1"/>
  <c r="P12223" i="2" s="1"/>
  <c r="I12224" i="2" s="1"/>
  <c r="R12223" i="2" l="1"/>
  <c r="N12224" i="2"/>
  <c r="O12224" i="2" l="1"/>
  <c r="R12224" i="2" s="1"/>
  <c r="P12224" i="2" l="1"/>
  <c r="I12225" i="2" s="1"/>
  <c r="N12225" i="2" l="1"/>
  <c r="O12225" i="2" l="1"/>
  <c r="P12225" i="2" s="1"/>
  <c r="I12226" i="2" s="1"/>
  <c r="R12225" i="2" l="1"/>
  <c r="N12226" i="2"/>
  <c r="O12226" i="2" l="1"/>
  <c r="R12226" i="2" s="1"/>
  <c r="P12226" i="2" l="1"/>
  <c r="I12227" i="2" s="1"/>
  <c r="N12227" i="2" l="1"/>
  <c r="O12227" i="2" l="1"/>
  <c r="P12227" i="2" s="1"/>
  <c r="I12228" i="2" s="1"/>
  <c r="R12227" i="2" l="1"/>
  <c r="N12228" i="2"/>
  <c r="O12228" i="2" l="1"/>
  <c r="R12228" i="2" s="1"/>
  <c r="P12228" i="2" l="1"/>
  <c r="I12229" i="2" s="1"/>
  <c r="N12229" i="2" l="1"/>
  <c r="O12229" i="2" l="1"/>
  <c r="P12229" i="2" s="1"/>
  <c r="I12230" i="2" s="1"/>
  <c r="R12229" i="2" l="1"/>
  <c r="N12230" i="2"/>
  <c r="O12230" i="2" l="1"/>
  <c r="P12230" i="2" s="1"/>
  <c r="I12231" i="2" s="1"/>
  <c r="R12230" i="2" l="1"/>
  <c r="N12231" i="2"/>
  <c r="O12231" i="2" l="1"/>
  <c r="P12231" i="2" s="1"/>
  <c r="I12232" i="2" s="1"/>
  <c r="R12231" i="2" l="1"/>
  <c r="N12232" i="2"/>
  <c r="O12232" i="2" l="1"/>
  <c r="R12232" i="2" s="1"/>
  <c r="P12232" i="2" l="1"/>
  <c r="I12233" i="2" s="1"/>
  <c r="N12233" i="2" l="1"/>
  <c r="O12233" i="2" l="1"/>
  <c r="P12233" i="2" s="1"/>
  <c r="I12234" i="2" s="1"/>
  <c r="R12233" i="2" l="1"/>
  <c r="N12234" i="2"/>
  <c r="O12234" i="2" l="1"/>
  <c r="R12234" i="2" s="1"/>
  <c r="P12234" i="2" l="1"/>
  <c r="I12235" i="2" s="1"/>
  <c r="N12235" i="2" l="1"/>
  <c r="O12235" i="2" l="1"/>
  <c r="P12235" i="2" s="1"/>
  <c r="I12236" i="2" s="1"/>
  <c r="R12235" i="2" l="1"/>
  <c r="N12236" i="2"/>
  <c r="O12236" i="2" l="1"/>
  <c r="P12236" i="2" s="1"/>
  <c r="I12237" i="2" s="1"/>
  <c r="R12236" i="2" l="1"/>
  <c r="N12237" i="2"/>
  <c r="O12237" i="2" l="1"/>
  <c r="P12237" i="2" s="1"/>
  <c r="I12238" i="2" s="1"/>
  <c r="R12237" i="2" l="1"/>
  <c r="N12238" i="2"/>
  <c r="O12238" i="2" l="1"/>
  <c r="R12238" i="2" s="1"/>
  <c r="P12238" i="2" l="1"/>
  <c r="I12239" i="2" s="1"/>
  <c r="N12239" i="2" l="1"/>
  <c r="O12239" i="2" l="1"/>
  <c r="P12239" i="2" s="1"/>
  <c r="I12240" i="2" s="1"/>
  <c r="R12239" i="2" l="1"/>
  <c r="N12240" i="2"/>
  <c r="O12240" i="2" l="1"/>
  <c r="R12240" i="2" s="1"/>
  <c r="P12240" i="2" l="1"/>
  <c r="I12241" i="2" s="1"/>
  <c r="N12241" i="2" l="1"/>
  <c r="O12241" i="2" l="1"/>
  <c r="P12241" i="2" s="1"/>
  <c r="I12242" i="2" s="1"/>
  <c r="R12241" i="2" l="1"/>
  <c r="N12242" i="2"/>
  <c r="O12242" i="2" l="1"/>
  <c r="R12242" i="2" s="1"/>
  <c r="P12242" i="2" l="1"/>
  <c r="I12243" i="2" s="1"/>
  <c r="N12243" i="2" l="1"/>
  <c r="O12243" i="2" l="1"/>
  <c r="P12243" i="2" s="1"/>
  <c r="I12244" i="2" s="1"/>
  <c r="R12243" i="2" l="1"/>
  <c r="N12244" i="2"/>
  <c r="O12244" i="2" l="1"/>
  <c r="R12244" i="2" s="1"/>
  <c r="P12244" i="2" l="1"/>
  <c r="I12245" i="2" s="1"/>
  <c r="N12245" i="2" l="1"/>
  <c r="O12245" i="2" l="1"/>
  <c r="P12245" i="2" s="1"/>
  <c r="I12246" i="2" s="1"/>
  <c r="R12245" i="2" l="1"/>
  <c r="N12246" i="2"/>
  <c r="O12246" i="2" l="1"/>
  <c r="P12246" i="2" s="1"/>
  <c r="I12247" i="2" s="1"/>
  <c r="R12246" i="2" l="1"/>
  <c r="N12247" i="2"/>
  <c r="O12247" i="2" l="1"/>
  <c r="P12247" i="2" s="1"/>
  <c r="I12248" i="2" s="1"/>
  <c r="R12247" i="2" l="1"/>
  <c r="N12248" i="2"/>
  <c r="O12248" i="2" l="1"/>
  <c r="P12248" i="2" s="1"/>
  <c r="I12249" i="2" s="1"/>
  <c r="R12248" i="2" l="1"/>
  <c r="N12249" i="2"/>
  <c r="O12249" i="2" l="1"/>
  <c r="P12249" i="2" s="1"/>
  <c r="I12250" i="2" s="1"/>
  <c r="R12249" i="2" l="1"/>
  <c r="N12250" i="2"/>
  <c r="O12250" i="2" l="1"/>
  <c r="R12250" i="2" s="1"/>
  <c r="P12250" i="2" l="1"/>
  <c r="I12251" i="2" s="1"/>
  <c r="N12251" i="2" l="1"/>
  <c r="O12251" i="2" l="1"/>
  <c r="P12251" i="2" s="1"/>
  <c r="I12252" i="2" s="1"/>
  <c r="R12251" i="2" l="1"/>
  <c r="N12252" i="2"/>
  <c r="O12252" i="2" l="1"/>
  <c r="P12252" i="2" s="1"/>
  <c r="I12253" i="2" s="1"/>
  <c r="R12252" i="2" l="1"/>
  <c r="N12253" i="2"/>
  <c r="O12253" i="2" l="1"/>
  <c r="P12253" i="2" s="1"/>
  <c r="I12254" i="2" s="1"/>
  <c r="R12253" i="2" l="1"/>
  <c r="N12254" i="2"/>
  <c r="O12254" i="2" l="1"/>
  <c r="R12254" i="2" s="1"/>
  <c r="P12254" i="2" l="1"/>
  <c r="I12255" i="2" s="1"/>
  <c r="N12255" i="2" l="1"/>
  <c r="O12255" i="2" l="1"/>
  <c r="P12255" i="2" s="1"/>
  <c r="I12256" i="2" s="1"/>
  <c r="R12255" i="2" l="1"/>
  <c r="N12256" i="2"/>
  <c r="O12256" i="2" l="1"/>
  <c r="R12256" i="2" s="1"/>
  <c r="P12256" i="2" l="1"/>
  <c r="I12257" i="2" s="1"/>
  <c r="N12257" i="2" l="1"/>
  <c r="O12257" i="2" l="1"/>
  <c r="P12257" i="2" s="1"/>
  <c r="I12258" i="2" s="1"/>
  <c r="R12257" i="2" l="1"/>
  <c r="N12258" i="2"/>
  <c r="O12258" i="2" l="1"/>
  <c r="R12258" i="2" s="1"/>
  <c r="P12258" i="2" l="1"/>
  <c r="I12259" i="2" s="1"/>
  <c r="N12259" i="2" l="1"/>
  <c r="O12259" i="2" l="1"/>
  <c r="P12259" i="2" s="1"/>
  <c r="I12260" i="2" s="1"/>
  <c r="R12259" i="2" l="1"/>
  <c r="N12260" i="2"/>
  <c r="O12260" i="2" l="1"/>
  <c r="R12260" i="2" s="1"/>
  <c r="P12260" i="2" l="1"/>
  <c r="I12261" i="2" s="1"/>
  <c r="N12261" i="2" l="1"/>
  <c r="O12261" i="2" l="1"/>
  <c r="P12261" i="2" s="1"/>
  <c r="I12262" i="2" s="1"/>
  <c r="R12261" i="2" l="1"/>
  <c r="N12262" i="2"/>
  <c r="O12262" i="2" l="1"/>
  <c r="R12262" i="2" s="1"/>
  <c r="P12262" i="2" l="1"/>
  <c r="I12263" i="2" s="1"/>
  <c r="N12263" i="2" l="1"/>
  <c r="O12263" i="2" l="1"/>
  <c r="P12263" i="2" s="1"/>
  <c r="I12264" i="2" s="1"/>
  <c r="R12263" i="2" l="1"/>
  <c r="N12264" i="2"/>
  <c r="O12264" i="2" l="1"/>
  <c r="R12264" i="2" s="1"/>
  <c r="P12264" i="2" l="1"/>
  <c r="I12265" i="2" s="1"/>
  <c r="N12265" i="2" l="1"/>
  <c r="O12265" i="2" l="1"/>
  <c r="P12265" i="2" s="1"/>
  <c r="I12266" i="2" s="1"/>
  <c r="R12265" i="2" l="1"/>
  <c r="N12266" i="2"/>
  <c r="O12266" i="2" l="1"/>
  <c r="R12266" i="2" s="1"/>
  <c r="P12266" i="2" l="1"/>
  <c r="I12267" i="2" s="1"/>
  <c r="N12267" i="2" l="1"/>
  <c r="O12267" i="2" l="1"/>
  <c r="P12267" i="2" s="1"/>
  <c r="I12268" i="2" s="1"/>
  <c r="R12267" i="2" l="1"/>
  <c r="N12268" i="2"/>
  <c r="O12268" i="2" l="1"/>
  <c r="P12268" i="2" s="1"/>
  <c r="I12269" i="2" s="1"/>
  <c r="R12268" i="2" l="1"/>
  <c r="N12269" i="2"/>
  <c r="O12269" i="2" l="1"/>
  <c r="P12269" i="2" s="1"/>
  <c r="I12270" i="2" s="1"/>
  <c r="R12269" i="2" l="1"/>
  <c r="N12270" i="2"/>
  <c r="O12270" i="2" l="1"/>
  <c r="R12270" i="2" s="1"/>
  <c r="P12270" i="2" l="1"/>
  <c r="I12271" i="2" s="1"/>
  <c r="N12271" i="2" l="1"/>
  <c r="O12271" i="2" l="1"/>
  <c r="P12271" i="2" s="1"/>
  <c r="I12272" i="2" s="1"/>
  <c r="R12271" i="2" l="1"/>
  <c r="N12272" i="2"/>
  <c r="O12272" i="2" l="1"/>
  <c r="R12272" i="2" s="1"/>
  <c r="P12272" i="2" l="1"/>
  <c r="I12273" i="2" s="1"/>
  <c r="N12273" i="2" l="1"/>
  <c r="O12273" i="2" l="1"/>
  <c r="P12273" i="2" s="1"/>
  <c r="I12274" i="2" s="1"/>
  <c r="R12273" i="2" l="1"/>
  <c r="N12274" i="2"/>
  <c r="O12274" i="2" l="1"/>
  <c r="R12274" i="2" s="1"/>
  <c r="P12274" i="2" l="1"/>
  <c r="I12275" i="2" s="1"/>
  <c r="N12275" i="2" l="1"/>
  <c r="O12275" i="2" l="1"/>
  <c r="P12275" i="2" s="1"/>
  <c r="I12276" i="2" s="1"/>
  <c r="R12275" i="2" l="1"/>
  <c r="N12276" i="2"/>
  <c r="O12276" i="2" l="1"/>
  <c r="P12276" i="2" s="1"/>
  <c r="I12277" i="2" s="1"/>
  <c r="R12276" i="2" l="1"/>
  <c r="N12277" i="2"/>
  <c r="O12277" i="2" l="1"/>
  <c r="P12277" i="2" s="1"/>
  <c r="I12278" i="2" s="1"/>
  <c r="R12277" i="2" l="1"/>
  <c r="N12278" i="2"/>
  <c r="O12278" i="2" l="1"/>
  <c r="R12278" i="2" s="1"/>
  <c r="P12278" i="2" l="1"/>
  <c r="I12279" i="2" s="1"/>
  <c r="N12279" i="2" l="1"/>
  <c r="O12279" i="2" l="1"/>
  <c r="P12279" i="2" s="1"/>
  <c r="I12280" i="2" s="1"/>
  <c r="R12279" i="2" l="1"/>
  <c r="N12280" i="2"/>
  <c r="O12280" i="2" l="1"/>
  <c r="R12280" i="2" s="1"/>
  <c r="P12280" i="2" l="1"/>
  <c r="I12281" i="2" s="1"/>
  <c r="N12281" i="2" l="1"/>
  <c r="O12281" i="2" l="1"/>
  <c r="P12281" i="2" s="1"/>
  <c r="I12282" i="2" s="1"/>
  <c r="R12281" i="2" l="1"/>
  <c r="N12282" i="2"/>
  <c r="O12282" i="2" l="1"/>
  <c r="R12282" i="2" s="1"/>
  <c r="P12282" i="2" l="1"/>
  <c r="I12283" i="2" s="1"/>
  <c r="N12283" i="2" l="1"/>
  <c r="O12283" i="2" l="1"/>
  <c r="P12283" i="2" s="1"/>
  <c r="I12284" i="2" s="1"/>
  <c r="R12283" i="2" l="1"/>
  <c r="N12284" i="2"/>
  <c r="O12284" i="2" l="1"/>
  <c r="R12284" i="2" s="1"/>
  <c r="P12284" i="2" l="1"/>
  <c r="I12285" i="2" s="1"/>
  <c r="N12285" i="2" l="1"/>
  <c r="O12285" i="2" l="1"/>
  <c r="P12285" i="2" s="1"/>
  <c r="I12286" i="2" s="1"/>
  <c r="R12285" i="2" l="1"/>
  <c r="N12286" i="2"/>
  <c r="O12286" i="2" l="1"/>
  <c r="R12286" i="2" s="1"/>
  <c r="P12286" i="2" l="1"/>
  <c r="I12287" i="2" s="1"/>
  <c r="N12287" i="2" l="1"/>
  <c r="O12287" i="2" l="1"/>
  <c r="P12287" i="2" s="1"/>
  <c r="I12288" i="2" s="1"/>
  <c r="R12287" i="2" l="1"/>
  <c r="N12288" i="2"/>
  <c r="O12288" i="2" l="1"/>
  <c r="P12288" i="2" s="1"/>
  <c r="I12289" i="2" s="1"/>
  <c r="R12288" i="2" l="1"/>
  <c r="N12289" i="2"/>
  <c r="O12289" i="2" l="1"/>
  <c r="P12289" i="2" s="1"/>
  <c r="I12290" i="2" s="1"/>
  <c r="R12289" i="2" l="1"/>
  <c r="N12290" i="2"/>
  <c r="O12290" i="2" l="1"/>
  <c r="R12290" i="2" s="1"/>
  <c r="P12290" i="2" l="1"/>
  <c r="I12291" i="2" s="1"/>
  <c r="N12291" i="2" l="1"/>
  <c r="O12291" i="2" l="1"/>
  <c r="P12291" i="2" s="1"/>
  <c r="I12292" i="2" s="1"/>
  <c r="R12291" i="2" l="1"/>
  <c r="N12292" i="2"/>
  <c r="O12292" i="2" l="1"/>
  <c r="R12292" i="2" s="1"/>
  <c r="P12292" i="2" l="1"/>
  <c r="I12293" i="2" s="1"/>
  <c r="N12293" i="2" l="1"/>
  <c r="O12293" i="2" l="1"/>
  <c r="P12293" i="2" s="1"/>
  <c r="I12294" i="2" s="1"/>
  <c r="R12293" i="2" l="1"/>
  <c r="N12294" i="2"/>
  <c r="O12294" i="2" l="1"/>
  <c r="P12294" i="2" s="1"/>
  <c r="I12295" i="2" s="1"/>
  <c r="R12294" i="2" l="1"/>
  <c r="N12295" i="2"/>
  <c r="O12295" i="2" l="1"/>
  <c r="P12295" i="2" s="1"/>
  <c r="I12296" i="2" s="1"/>
  <c r="R12295" i="2" l="1"/>
  <c r="N12296" i="2"/>
  <c r="O12296" i="2" l="1"/>
  <c r="R12296" i="2" s="1"/>
  <c r="P12296" i="2" l="1"/>
  <c r="I12297" i="2" s="1"/>
  <c r="N12297" i="2" l="1"/>
  <c r="O12297" i="2" l="1"/>
  <c r="P12297" i="2" s="1"/>
  <c r="I12298" i="2" s="1"/>
  <c r="R12297" i="2" l="1"/>
  <c r="N12298" i="2"/>
  <c r="O12298" i="2" l="1"/>
  <c r="P12298" i="2" s="1"/>
  <c r="I12299" i="2" s="1"/>
  <c r="R12298" i="2" l="1"/>
  <c r="N12299" i="2"/>
  <c r="O12299" i="2" l="1"/>
  <c r="P12299" i="2" s="1"/>
  <c r="I12300" i="2" s="1"/>
  <c r="R12299" i="2" l="1"/>
  <c r="N12300" i="2"/>
  <c r="O12300" i="2" l="1"/>
  <c r="R12300" i="2" s="1"/>
  <c r="P12300" i="2" l="1"/>
  <c r="I12301" i="2" s="1"/>
  <c r="N12301" i="2" l="1"/>
  <c r="O12301" i="2" l="1"/>
  <c r="P12301" i="2" s="1"/>
  <c r="I12302" i="2" s="1"/>
  <c r="R12301" i="2" l="1"/>
  <c r="N12302" i="2"/>
  <c r="O12302" i="2" l="1"/>
  <c r="P12302" i="2" s="1"/>
  <c r="I12303" i="2" s="1"/>
  <c r="R12302" i="2" l="1"/>
  <c r="N12303" i="2"/>
  <c r="O12303" i="2" l="1"/>
  <c r="P12303" i="2" s="1"/>
  <c r="I12304" i="2" s="1"/>
  <c r="R12303" i="2" l="1"/>
  <c r="N12304" i="2"/>
  <c r="O12304" i="2" l="1"/>
  <c r="R12304" i="2" s="1"/>
  <c r="P12304" i="2" l="1"/>
  <c r="I12305" i="2" s="1"/>
  <c r="N12305" i="2" l="1"/>
  <c r="O12305" i="2" l="1"/>
  <c r="P12305" i="2" s="1"/>
  <c r="I12306" i="2" s="1"/>
  <c r="R12305" i="2" l="1"/>
  <c r="N12306" i="2"/>
  <c r="O12306" i="2" l="1"/>
  <c r="P12306" i="2" s="1"/>
  <c r="I12307" i="2" s="1"/>
  <c r="R12306" i="2" l="1"/>
  <c r="N12307" i="2"/>
  <c r="O12307" i="2" l="1"/>
  <c r="P12307" i="2" s="1"/>
  <c r="I12308" i="2" s="1"/>
  <c r="R12307" i="2" l="1"/>
  <c r="N12308" i="2"/>
  <c r="O12308" i="2" l="1"/>
  <c r="R12308" i="2" s="1"/>
  <c r="P12308" i="2" l="1"/>
  <c r="I12309" i="2" s="1"/>
  <c r="N12309" i="2" l="1"/>
  <c r="O12309" i="2" l="1"/>
  <c r="P12309" i="2" s="1"/>
  <c r="I12310" i="2" s="1"/>
  <c r="R12309" i="2" l="1"/>
  <c r="N12310" i="2"/>
  <c r="O12310" i="2" l="1"/>
  <c r="R12310" i="2" s="1"/>
  <c r="P12310" i="2" l="1"/>
  <c r="I12311" i="2" s="1"/>
  <c r="N12311" i="2" l="1"/>
  <c r="O12311" i="2" l="1"/>
  <c r="P12311" i="2" s="1"/>
  <c r="I12312" i="2" s="1"/>
  <c r="R12311" i="2" l="1"/>
  <c r="N12312" i="2"/>
  <c r="O12312" i="2" l="1"/>
  <c r="R12312" i="2" s="1"/>
  <c r="P12312" i="2" l="1"/>
  <c r="I12313" i="2" s="1"/>
  <c r="N12313" i="2" l="1"/>
  <c r="O12313" i="2" l="1"/>
  <c r="P12313" i="2" s="1"/>
  <c r="I12314" i="2" s="1"/>
  <c r="R12313" i="2" l="1"/>
  <c r="N12314" i="2"/>
  <c r="O12314" i="2" l="1"/>
  <c r="R12314" i="2" s="1"/>
  <c r="P12314" i="2" l="1"/>
  <c r="I12315" i="2" s="1"/>
  <c r="N12315" i="2" l="1"/>
  <c r="O12315" i="2" l="1"/>
  <c r="P12315" i="2" s="1"/>
  <c r="I12316" i="2" s="1"/>
  <c r="R12315" i="2" l="1"/>
  <c r="N12316" i="2"/>
  <c r="O12316" i="2" l="1"/>
  <c r="R12316" i="2" s="1"/>
  <c r="P12316" i="2" l="1"/>
  <c r="I12317" i="2" s="1"/>
  <c r="N12317" i="2" l="1"/>
  <c r="O12317" i="2" l="1"/>
  <c r="P12317" i="2" s="1"/>
  <c r="I12318" i="2" s="1"/>
  <c r="R12317" i="2" l="1"/>
  <c r="N12318" i="2"/>
  <c r="O12318" i="2" l="1"/>
  <c r="R12318" i="2" s="1"/>
  <c r="P12318" i="2" l="1"/>
  <c r="I12319" i="2" s="1"/>
  <c r="N12319" i="2" l="1"/>
  <c r="O12319" i="2" l="1"/>
  <c r="P12319" i="2" s="1"/>
  <c r="I12320" i="2" s="1"/>
  <c r="R12319" i="2" l="1"/>
  <c r="N12320" i="2"/>
  <c r="O12320" i="2" l="1"/>
  <c r="R12320" i="2" s="1"/>
  <c r="P12320" i="2" l="1"/>
  <c r="I12321" i="2" s="1"/>
  <c r="N12321" i="2" l="1"/>
  <c r="O12321" i="2" l="1"/>
  <c r="P12321" i="2" s="1"/>
  <c r="I12322" i="2" s="1"/>
  <c r="R12321" i="2" l="1"/>
  <c r="N12322" i="2"/>
  <c r="O12322" i="2" l="1"/>
  <c r="R12322" i="2" s="1"/>
  <c r="P12322" i="2" l="1"/>
  <c r="I12323" i="2" s="1"/>
  <c r="N12323" i="2" l="1"/>
  <c r="O12323" i="2" l="1"/>
  <c r="P12323" i="2" s="1"/>
  <c r="I12324" i="2" s="1"/>
  <c r="R12323" i="2" l="1"/>
  <c r="N12324" i="2"/>
  <c r="O12324" i="2" l="1"/>
  <c r="R12324" i="2" s="1"/>
  <c r="P12324" i="2" l="1"/>
  <c r="I12325" i="2" s="1"/>
  <c r="N12325" i="2" l="1"/>
  <c r="O12325" i="2" l="1"/>
  <c r="P12325" i="2" s="1"/>
  <c r="I12326" i="2" s="1"/>
  <c r="R12325" i="2" l="1"/>
  <c r="N12326" i="2"/>
  <c r="O12326" i="2" l="1"/>
  <c r="R12326" i="2" s="1"/>
  <c r="P12326" i="2" l="1"/>
  <c r="I12327" i="2" s="1"/>
  <c r="N12327" i="2" l="1"/>
  <c r="O12327" i="2" l="1"/>
  <c r="P12327" i="2" s="1"/>
  <c r="I12328" i="2" s="1"/>
  <c r="R12327" i="2" l="1"/>
  <c r="N12328" i="2"/>
  <c r="O12328" i="2" l="1"/>
  <c r="R12328" i="2" s="1"/>
  <c r="P12328" i="2" l="1"/>
  <c r="I12329" i="2" s="1"/>
  <c r="N12329" i="2" l="1"/>
  <c r="O12329" i="2" l="1"/>
  <c r="P12329" i="2" s="1"/>
  <c r="I12330" i="2" s="1"/>
  <c r="R12329" i="2" l="1"/>
  <c r="N12330" i="2"/>
  <c r="O12330" i="2" l="1"/>
  <c r="P12330" i="2" s="1"/>
  <c r="I12331" i="2" s="1"/>
  <c r="R12330" i="2" l="1"/>
  <c r="N12331" i="2"/>
  <c r="O12331" i="2" l="1"/>
  <c r="P12331" i="2" s="1"/>
  <c r="I12332" i="2" s="1"/>
  <c r="R12331" i="2" l="1"/>
  <c r="N12332" i="2"/>
  <c r="O12332" i="2" l="1"/>
  <c r="P12332" i="2" s="1"/>
  <c r="I12333" i="2" s="1"/>
  <c r="R12332" i="2" l="1"/>
  <c r="N12333" i="2"/>
  <c r="O12333" i="2" l="1"/>
  <c r="P12333" i="2" s="1"/>
  <c r="I12334" i="2" s="1"/>
  <c r="R12333" i="2" l="1"/>
  <c r="N12334" i="2"/>
  <c r="O12334" i="2" l="1"/>
  <c r="R12334" i="2" s="1"/>
  <c r="P12334" i="2" l="1"/>
  <c r="I12335" i="2" s="1"/>
  <c r="N12335" i="2" l="1"/>
  <c r="O12335" i="2" l="1"/>
  <c r="P12335" i="2" s="1"/>
  <c r="I12336" i="2" s="1"/>
  <c r="R12335" i="2" l="1"/>
  <c r="N12336" i="2"/>
  <c r="O12336" i="2" l="1"/>
  <c r="R12336" i="2" s="1"/>
  <c r="P12336" i="2" l="1"/>
  <c r="I12337" i="2" s="1"/>
  <c r="N12337" i="2" l="1"/>
  <c r="O12337" i="2" l="1"/>
  <c r="P12337" i="2" s="1"/>
  <c r="I12338" i="2" s="1"/>
  <c r="R12337" i="2" l="1"/>
  <c r="N12338" i="2"/>
  <c r="O12338" i="2" l="1"/>
  <c r="P12338" i="2" s="1"/>
  <c r="I12339" i="2" s="1"/>
  <c r="R12338" i="2" l="1"/>
  <c r="N12339" i="2"/>
  <c r="O12339" i="2" l="1"/>
  <c r="P12339" i="2" s="1"/>
  <c r="I12340" i="2" s="1"/>
  <c r="R12339" i="2" l="1"/>
  <c r="N12340" i="2"/>
  <c r="O12340" i="2" l="1"/>
  <c r="R12340" i="2" s="1"/>
  <c r="P12340" i="2" l="1"/>
  <c r="I12341" i="2" s="1"/>
  <c r="N12341" i="2" l="1"/>
  <c r="O12341" i="2" l="1"/>
  <c r="P12341" i="2" s="1"/>
  <c r="I12342" i="2" s="1"/>
  <c r="R12341" i="2" l="1"/>
  <c r="N12342" i="2"/>
  <c r="O12342" i="2" l="1"/>
  <c r="P12342" i="2" s="1"/>
  <c r="I12343" i="2" s="1"/>
  <c r="R12342" i="2" l="1"/>
  <c r="N12343" i="2"/>
  <c r="O12343" i="2" l="1"/>
  <c r="P12343" i="2" s="1"/>
  <c r="I12344" i="2" s="1"/>
  <c r="R12343" i="2" l="1"/>
  <c r="N12344" i="2"/>
  <c r="O12344" i="2" l="1"/>
  <c r="R12344" i="2" s="1"/>
  <c r="P12344" i="2" l="1"/>
  <c r="I12345" i="2" s="1"/>
  <c r="N12345" i="2" l="1"/>
  <c r="O12345" i="2" l="1"/>
  <c r="P12345" i="2" s="1"/>
  <c r="I12346" i="2" s="1"/>
  <c r="R12345" i="2" l="1"/>
  <c r="N12346" i="2"/>
  <c r="O12346" i="2" l="1"/>
  <c r="R12346" i="2" s="1"/>
  <c r="P12346" i="2" l="1"/>
  <c r="I12347" i="2" s="1"/>
  <c r="N12347" i="2" l="1"/>
  <c r="O12347" i="2" l="1"/>
  <c r="P12347" i="2" s="1"/>
  <c r="I12348" i="2" s="1"/>
  <c r="R12347" i="2" l="1"/>
  <c r="N12348" i="2"/>
  <c r="O12348" i="2" l="1"/>
  <c r="P12348" i="2" s="1"/>
  <c r="I12349" i="2" s="1"/>
  <c r="R12348" i="2" l="1"/>
  <c r="N12349" i="2"/>
  <c r="O12349" i="2" l="1"/>
  <c r="P12349" i="2" s="1"/>
  <c r="I12350" i="2" s="1"/>
  <c r="R12349" i="2" l="1"/>
  <c r="N12350" i="2"/>
  <c r="O12350" i="2" l="1"/>
  <c r="R12350" i="2" s="1"/>
  <c r="P12350" i="2" l="1"/>
  <c r="I12351" i="2" s="1"/>
  <c r="N12351" i="2" l="1"/>
  <c r="O12351" i="2" l="1"/>
  <c r="P12351" i="2" s="1"/>
  <c r="I12352" i="2" s="1"/>
  <c r="R12351" i="2" l="1"/>
  <c r="N12352" i="2"/>
  <c r="O12352" i="2" l="1"/>
  <c r="R12352" i="2" s="1"/>
  <c r="P12352" i="2" l="1"/>
  <c r="I12353" i="2" s="1"/>
  <c r="N12353" i="2" l="1"/>
  <c r="O12353" i="2" l="1"/>
  <c r="P12353" i="2" s="1"/>
  <c r="I12354" i="2" s="1"/>
  <c r="R12353" i="2" l="1"/>
  <c r="N12354" i="2"/>
  <c r="O12354" i="2" l="1"/>
  <c r="P12354" i="2" s="1"/>
  <c r="I12355" i="2" s="1"/>
  <c r="R12354" i="2" l="1"/>
  <c r="N12355" i="2"/>
  <c r="O12355" i="2" l="1"/>
  <c r="P12355" i="2" s="1"/>
  <c r="I12356" i="2" s="1"/>
  <c r="R12355" i="2" l="1"/>
  <c r="N12356" i="2"/>
  <c r="O12356" i="2" l="1"/>
  <c r="R12356" i="2" s="1"/>
  <c r="P12356" i="2" l="1"/>
  <c r="I12357" i="2" s="1"/>
  <c r="N12357" i="2" l="1"/>
  <c r="O12357" i="2" l="1"/>
  <c r="P12357" i="2" s="1"/>
  <c r="I12358" i="2" s="1"/>
  <c r="R12357" i="2" l="1"/>
  <c r="N12358" i="2"/>
  <c r="O12358" i="2" l="1"/>
  <c r="R12358" i="2" s="1"/>
  <c r="P12358" i="2" l="1"/>
  <c r="I12359" i="2" s="1"/>
  <c r="N12359" i="2" l="1"/>
  <c r="O12359" i="2" l="1"/>
  <c r="P12359" i="2" s="1"/>
  <c r="I12360" i="2" s="1"/>
  <c r="R12359" i="2" l="1"/>
  <c r="N12360" i="2"/>
  <c r="O12360" i="2" l="1"/>
  <c r="R12360" i="2" s="1"/>
  <c r="P12360" i="2" l="1"/>
  <c r="I12361" i="2" s="1"/>
  <c r="N12361" i="2" l="1"/>
  <c r="O12361" i="2" l="1"/>
  <c r="P12361" i="2" s="1"/>
  <c r="I12362" i="2" s="1"/>
  <c r="R12361" i="2" l="1"/>
  <c r="N12362" i="2"/>
  <c r="O12362" i="2" l="1"/>
  <c r="R12362" i="2" s="1"/>
  <c r="P12362" i="2" l="1"/>
  <c r="I12363" i="2" s="1"/>
  <c r="N12363" i="2" l="1"/>
  <c r="O12363" i="2" l="1"/>
  <c r="P12363" i="2" s="1"/>
  <c r="I12364" i="2" s="1"/>
  <c r="R12363" i="2" l="1"/>
  <c r="N12364" i="2"/>
  <c r="O12364" i="2" l="1"/>
  <c r="R12364" i="2" s="1"/>
  <c r="P12364" i="2" l="1"/>
  <c r="I12365" i="2" s="1"/>
  <c r="N12365" i="2" l="1"/>
  <c r="O12365" i="2" l="1"/>
  <c r="P12365" i="2" s="1"/>
  <c r="I12366" i="2" s="1"/>
  <c r="R12365" i="2" l="1"/>
  <c r="N12366" i="2"/>
  <c r="O12366" i="2" l="1"/>
  <c r="R12366" i="2" s="1"/>
  <c r="P12366" i="2" l="1"/>
  <c r="I12367" i="2" s="1"/>
  <c r="N12367" i="2" l="1"/>
  <c r="O12367" i="2" l="1"/>
  <c r="P12367" i="2" s="1"/>
  <c r="I12368" i="2" s="1"/>
  <c r="R12367" i="2" l="1"/>
  <c r="N12368" i="2"/>
  <c r="O12368" i="2" l="1"/>
  <c r="R12368" i="2" s="1"/>
  <c r="P12368" i="2" l="1"/>
  <c r="I12369" i="2" s="1"/>
  <c r="N12369" i="2" l="1"/>
  <c r="O12369" i="2" l="1"/>
  <c r="P12369" i="2" s="1"/>
  <c r="I12370" i="2" s="1"/>
  <c r="R12369" i="2" l="1"/>
  <c r="N12370" i="2"/>
  <c r="O12370" i="2" l="1"/>
  <c r="P12370" i="2" s="1"/>
  <c r="I12371" i="2" s="1"/>
  <c r="R12370" i="2" l="1"/>
  <c r="N12371" i="2"/>
  <c r="O12371" i="2" l="1"/>
  <c r="P12371" i="2" s="1"/>
  <c r="I12372" i="2" s="1"/>
  <c r="R12371" i="2" l="1"/>
  <c r="N12372" i="2"/>
  <c r="O12372" i="2" l="1"/>
  <c r="R12372" i="2" s="1"/>
  <c r="P12372" i="2" l="1"/>
  <c r="I12373" i="2" s="1"/>
  <c r="N12373" i="2" l="1"/>
  <c r="O12373" i="2" l="1"/>
  <c r="P12373" i="2" s="1"/>
  <c r="I12374" i="2" s="1"/>
  <c r="R12373" i="2" l="1"/>
  <c r="N12374" i="2"/>
  <c r="O12374" i="2" l="1"/>
  <c r="R12374" i="2" s="1"/>
  <c r="P12374" i="2" l="1"/>
  <c r="I12375" i="2" s="1"/>
  <c r="N12375" i="2" l="1"/>
  <c r="O12375" i="2" l="1"/>
  <c r="P12375" i="2" s="1"/>
  <c r="I12376" i="2" s="1"/>
  <c r="R12375" i="2" l="1"/>
  <c r="N12376" i="2"/>
  <c r="O12376" i="2" l="1"/>
  <c r="R12376" i="2" s="1"/>
  <c r="P12376" i="2" l="1"/>
  <c r="I12377" i="2" s="1"/>
  <c r="N12377" i="2" l="1"/>
  <c r="O12377" i="2" l="1"/>
  <c r="P12377" i="2" s="1"/>
  <c r="I12378" i="2" s="1"/>
  <c r="R12377" i="2" l="1"/>
  <c r="N12378" i="2"/>
  <c r="O12378" i="2" l="1"/>
  <c r="R12378" i="2" s="1"/>
  <c r="P12378" i="2" l="1"/>
  <c r="I12379" i="2" s="1"/>
  <c r="N12379" i="2" l="1"/>
  <c r="O12379" i="2" l="1"/>
  <c r="P12379" i="2" s="1"/>
  <c r="I12380" i="2" s="1"/>
  <c r="R12379" i="2" l="1"/>
  <c r="N12380" i="2"/>
  <c r="O12380" i="2" l="1"/>
  <c r="R12380" i="2" s="1"/>
  <c r="P12380" i="2" l="1"/>
  <c r="I12381" i="2" s="1"/>
  <c r="N12381" i="2" l="1"/>
  <c r="O12381" i="2" l="1"/>
  <c r="P12381" i="2" s="1"/>
  <c r="I12382" i="2" s="1"/>
  <c r="R12381" i="2" l="1"/>
  <c r="N12382" i="2"/>
  <c r="O12382" i="2" l="1"/>
  <c r="P12382" i="2" s="1"/>
  <c r="I12383" i="2" s="1"/>
  <c r="R12382" i="2" l="1"/>
  <c r="N12383" i="2"/>
  <c r="O12383" i="2" l="1"/>
  <c r="P12383" i="2" s="1"/>
  <c r="I12384" i="2" s="1"/>
  <c r="R12383" i="2" l="1"/>
  <c r="N12384" i="2"/>
  <c r="O12384" i="2" l="1"/>
  <c r="R12384" i="2" s="1"/>
  <c r="P12384" i="2" l="1"/>
  <c r="I12385" i="2" s="1"/>
  <c r="N12385" i="2" l="1"/>
  <c r="O12385" i="2" l="1"/>
  <c r="P12385" i="2" s="1"/>
  <c r="I12386" i="2" s="1"/>
  <c r="R12385" i="2" l="1"/>
  <c r="N12386" i="2"/>
  <c r="O12386" i="2" l="1"/>
  <c r="R12386" i="2" s="1"/>
  <c r="P12386" i="2" l="1"/>
  <c r="I12387" i="2" s="1"/>
  <c r="N12387" i="2" l="1"/>
  <c r="O12387" i="2" l="1"/>
  <c r="P12387" i="2" s="1"/>
  <c r="I12388" i="2" s="1"/>
  <c r="R12387" i="2" l="1"/>
  <c r="N12388" i="2"/>
  <c r="O12388" i="2" l="1"/>
  <c r="P12388" i="2" s="1"/>
  <c r="I12389" i="2" s="1"/>
  <c r="R12388" i="2" l="1"/>
  <c r="N12389" i="2"/>
  <c r="O12389" i="2" l="1"/>
  <c r="P12389" i="2" s="1"/>
  <c r="I12390" i="2" s="1"/>
  <c r="R12389" i="2" l="1"/>
  <c r="N12390" i="2"/>
  <c r="O12390" i="2" l="1"/>
  <c r="P12390" i="2" s="1"/>
  <c r="I12391" i="2" s="1"/>
  <c r="R12390" i="2" l="1"/>
  <c r="N12391" i="2"/>
  <c r="O12391" i="2" l="1"/>
  <c r="P12391" i="2" s="1"/>
  <c r="I12392" i="2" s="1"/>
  <c r="R12391" i="2" l="1"/>
  <c r="N12392" i="2"/>
  <c r="O12392" i="2" l="1"/>
  <c r="R12392" i="2" s="1"/>
  <c r="P12392" i="2" l="1"/>
  <c r="I12393" i="2" s="1"/>
  <c r="N12393" i="2" l="1"/>
  <c r="O12393" i="2" l="1"/>
  <c r="P12393" i="2" s="1"/>
  <c r="I12394" i="2" s="1"/>
  <c r="R12393" i="2" l="1"/>
  <c r="N12394" i="2"/>
  <c r="O12394" i="2" l="1"/>
  <c r="R12394" i="2" s="1"/>
  <c r="P12394" i="2" l="1"/>
  <c r="I12395" i="2" s="1"/>
  <c r="N12395" i="2" l="1"/>
  <c r="O12395" i="2" l="1"/>
  <c r="P12395" i="2" s="1"/>
  <c r="I12396" i="2" s="1"/>
  <c r="R12395" i="2" l="1"/>
  <c r="N12396" i="2"/>
  <c r="O12396" i="2" l="1"/>
  <c r="R12396" i="2" s="1"/>
  <c r="P12396" i="2" l="1"/>
  <c r="I12397" i="2" s="1"/>
  <c r="N12397" i="2" l="1"/>
  <c r="O12397" i="2" l="1"/>
  <c r="P12397" i="2" s="1"/>
  <c r="I12398" i="2" s="1"/>
  <c r="R12397" i="2" l="1"/>
  <c r="N12398" i="2"/>
  <c r="O12398" i="2" l="1"/>
  <c r="R12398" i="2" s="1"/>
  <c r="P12398" i="2" l="1"/>
  <c r="I12399" i="2" s="1"/>
  <c r="N12399" i="2" l="1"/>
  <c r="O12399" i="2" l="1"/>
  <c r="P12399" i="2" s="1"/>
  <c r="I12400" i="2" s="1"/>
  <c r="R12399" i="2" l="1"/>
  <c r="N12400" i="2"/>
  <c r="O12400" i="2" l="1"/>
  <c r="R12400" i="2" s="1"/>
  <c r="P12400" i="2" l="1"/>
  <c r="I12401" i="2" s="1"/>
  <c r="N12401" i="2" l="1"/>
  <c r="O12401" i="2" l="1"/>
  <c r="P12401" i="2" s="1"/>
  <c r="I12402" i="2" s="1"/>
  <c r="R12401" i="2" l="1"/>
  <c r="N12402" i="2"/>
  <c r="O12402" i="2" l="1"/>
  <c r="R12402" i="2" s="1"/>
  <c r="P12402" i="2" l="1"/>
  <c r="I12403" i="2" s="1"/>
  <c r="N12403" i="2" l="1"/>
  <c r="O12403" i="2" l="1"/>
  <c r="P12403" i="2" s="1"/>
  <c r="I12404" i="2" s="1"/>
  <c r="R12403" i="2" l="1"/>
  <c r="N12404" i="2"/>
  <c r="O12404" i="2" l="1"/>
  <c r="P12404" i="2" s="1"/>
  <c r="I12405" i="2" s="1"/>
  <c r="R12404" i="2" l="1"/>
  <c r="N12405" i="2"/>
  <c r="O12405" i="2" l="1"/>
  <c r="P12405" i="2" s="1"/>
  <c r="I12406" i="2" s="1"/>
  <c r="R12405" i="2" l="1"/>
  <c r="N12406" i="2"/>
  <c r="O12406" i="2" l="1"/>
  <c r="R12406" i="2" s="1"/>
  <c r="P12406" i="2" l="1"/>
  <c r="I12407" i="2" s="1"/>
  <c r="N12407" i="2" l="1"/>
  <c r="O12407" i="2" l="1"/>
  <c r="P12407" i="2" s="1"/>
  <c r="I12408" i="2" s="1"/>
  <c r="R12407" i="2" l="1"/>
  <c r="N12408" i="2"/>
  <c r="O12408" i="2" l="1"/>
  <c r="R12408" i="2" s="1"/>
  <c r="P12408" i="2" l="1"/>
  <c r="I12409" i="2" s="1"/>
  <c r="N12409" i="2" l="1"/>
  <c r="O12409" i="2" l="1"/>
  <c r="P12409" i="2" s="1"/>
  <c r="I12410" i="2" s="1"/>
  <c r="R12409" i="2" l="1"/>
  <c r="N12410" i="2"/>
  <c r="O12410" i="2" l="1"/>
  <c r="P12410" i="2" s="1"/>
  <c r="I12411" i="2" s="1"/>
  <c r="R12410" i="2" l="1"/>
  <c r="N12411" i="2"/>
  <c r="O12411" i="2" l="1"/>
  <c r="P12411" i="2" s="1"/>
  <c r="I12412" i="2" s="1"/>
  <c r="R12411" i="2" l="1"/>
  <c r="N12412" i="2"/>
  <c r="O12412" i="2" l="1"/>
  <c r="R12412" i="2" s="1"/>
  <c r="P12412" i="2" l="1"/>
  <c r="I12413" i="2" s="1"/>
  <c r="N12413" i="2" l="1"/>
  <c r="O12413" i="2" l="1"/>
  <c r="P12413" i="2" s="1"/>
  <c r="I12414" i="2" s="1"/>
  <c r="R12413" i="2" l="1"/>
  <c r="N12414" i="2"/>
  <c r="O12414" i="2" l="1"/>
  <c r="P12414" i="2" s="1"/>
  <c r="I12415" i="2" s="1"/>
  <c r="R12414" i="2" l="1"/>
  <c r="N12415" i="2"/>
  <c r="O12415" i="2" l="1"/>
  <c r="P12415" i="2" s="1"/>
  <c r="I12416" i="2" s="1"/>
  <c r="R12415" i="2" l="1"/>
  <c r="N12416" i="2"/>
  <c r="O12416" i="2" l="1"/>
  <c r="R12416" i="2" s="1"/>
  <c r="P12416" i="2" l="1"/>
  <c r="I12417" i="2" s="1"/>
  <c r="N12417" i="2" l="1"/>
  <c r="O12417" i="2" l="1"/>
  <c r="P12417" i="2" s="1"/>
  <c r="I12418" i="2" s="1"/>
  <c r="R12417" i="2" l="1"/>
  <c r="N12418" i="2"/>
  <c r="O12418" i="2" l="1"/>
  <c r="R12418" i="2" s="1"/>
  <c r="P12418" i="2" l="1"/>
  <c r="I12419" i="2" s="1"/>
  <c r="N12419" i="2" l="1"/>
  <c r="O12419" i="2" l="1"/>
  <c r="P12419" i="2" s="1"/>
  <c r="I12420" i="2" s="1"/>
  <c r="R12419" i="2" l="1"/>
  <c r="N12420" i="2"/>
  <c r="O12420" i="2" l="1"/>
  <c r="R12420" i="2" s="1"/>
  <c r="P12420" i="2" l="1"/>
  <c r="I12421" i="2" s="1"/>
  <c r="N12421" i="2" l="1"/>
  <c r="O12421" i="2" l="1"/>
  <c r="P12421" i="2" s="1"/>
  <c r="I12422" i="2" s="1"/>
  <c r="R12421" i="2" l="1"/>
  <c r="N12422" i="2"/>
  <c r="O12422" i="2" l="1"/>
  <c r="R12422" i="2" s="1"/>
  <c r="P12422" i="2" l="1"/>
  <c r="I12423" i="2" s="1"/>
  <c r="N12423" i="2" l="1"/>
  <c r="O12423" i="2" l="1"/>
  <c r="P12423" i="2" s="1"/>
  <c r="I12424" i="2" s="1"/>
  <c r="R12423" i="2" l="1"/>
  <c r="N12424" i="2"/>
  <c r="O12424" i="2" l="1"/>
  <c r="R12424" i="2" s="1"/>
  <c r="P12424" i="2" l="1"/>
  <c r="I12425" i="2" s="1"/>
  <c r="N12425" i="2" l="1"/>
  <c r="O12425" i="2" l="1"/>
  <c r="P12425" i="2" s="1"/>
  <c r="I12426" i="2" s="1"/>
  <c r="R12425" i="2" l="1"/>
  <c r="N12426" i="2"/>
  <c r="O12426" i="2" l="1"/>
  <c r="R12426" i="2" s="1"/>
  <c r="P12426" i="2" l="1"/>
  <c r="I12427" i="2" s="1"/>
  <c r="N12427" i="2" l="1"/>
  <c r="O12427" i="2" l="1"/>
  <c r="P12427" i="2" s="1"/>
  <c r="I12428" i="2" s="1"/>
  <c r="R12427" i="2" l="1"/>
  <c r="N12428" i="2"/>
  <c r="O12428" i="2" l="1"/>
  <c r="R12428" i="2" s="1"/>
  <c r="P12428" i="2" l="1"/>
  <c r="I12429" i="2" s="1"/>
  <c r="N12429" i="2" l="1"/>
  <c r="O12429" i="2" l="1"/>
  <c r="P12429" i="2" s="1"/>
  <c r="I12430" i="2" s="1"/>
  <c r="R12429" i="2" l="1"/>
  <c r="N12430" i="2"/>
  <c r="O12430" i="2" l="1"/>
  <c r="R12430" i="2" s="1"/>
  <c r="P12430" i="2" l="1"/>
  <c r="I12431" i="2" s="1"/>
  <c r="N12431" i="2" l="1"/>
  <c r="O12431" i="2" l="1"/>
  <c r="P12431" i="2" s="1"/>
  <c r="I12432" i="2" s="1"/>
  <c r="R12431" i="2" l="1"/>
  <c r="N12432" i="2"/>
  <c r="O12432" i="2" l="1"/>
  <c r="P12432" i="2" s="1"/>
  <c r="I12433" i="2" s="1"/>
  <c r="R12432" i="2" l="1"/>
  <c r="N12433" i="2"/>
  <c r="O12433" i="2" l="1"/>
  <c r="P12433" i="2" s="1"/>
  <c r="I12434" i="2" s="1"/>
  <c r="R12433" i="2" l="1"/>
  <c r="N12434" i="2"/>
  <c r="O12434" i="2" l="1"/>
  <c r="R12434" i="2" s="1"/>
  <c r="P12434" i="2" l="1"/>
  <c r="I12435" i="2" s="1"/>
  <c r="N12435" i="2" l="1"/>
  <c r="O12435" i="2" l="1"/>
  <c r="P12435" i="2" s="1"/>
  <c r="I12436" i="2" s="1"/>
  <c r="R12435" i="2" l="1"/>
  <c r="N12436" i="2"/>
  <c r="O12436" i="2" l="1"/>
  <c r="R12436" i="2" s="1"/>
  <c r="P12436" i="2" l="1"/>
  <c r="I12437" i="2" s="1"/>
  <c r="N12437" i="2" l="1"/>
  <c r="O12437" i="2" l="1"/>
  <c r="P12437" i="2" s="1"/>
  <c r="I12438" i="2" s="1"/>
  <c r="R12437" i="2" l="1"/>
  <c r="N12438" i="2"/>
  <c r="O12438" i="2" l="1"/>
  <c r="P12438" i="2" s="1"/>
  <c r="I12439" i="2" s="1"/>
  <c r="R12438" i="2" l="1"/>
  <c r="N12439" i="2"/>
  <c r="O12439" i="2" l="1"/>
  <c r="P12439" i="2" s="1"/>
  <c r="I12440" i="2" s="1"/>
  <c r="R12439" i="2" l="1"/>
  <c r="N12440" i="2"/>
  <c r="O12440" i="2" l="1"/>
  <c r="R12440" i="2" s="1"/>
  <c r="P12440" i="2" l="1"/>
  <c r="I12441" i="2" s="1"/>
  <c r="N12441" i="2" l="1"/>
  <c r="O12441" i="2" l="1"/>
  <c r="P12441" i="2" s="1"/>
  <c r="I12442" i="2" s="1"/>
  <c r="R12441" i="2" l="1"/>
  <c r="N12442" i="2"/>
  <c r="O12442" i="2" l="1"/>
  <c r="R12442" i="2" s="1"/>
  <c r="P12442" i="2" l="1"/>
  <c r="I12443" i="2" s="1"/>
  <c r="N12443" i="2" l="1"/>
  <c r="O12443" i="2" l="1"/>
  <c r="P12443" i="2" s="1"/>
  <c r="I12444" i="2" s="1"/>
  <c r="R12443" i="2" l="1"/>
  <c r="N12444" i="2"/>
  <c r="O12444" i="2" l="1"/>
  <c r="P12444" i="2" s="1"/>
  <c r="I12445" i="2" s="1"/>
  <c r="R12444" i="2" l="1"/>
  <c r="N12445" i="2"/>
  <c r="O12445" i="2" l="1"/>
  <c r="P12445" i="2" s="1"/>
  <c r="I12446" i="2" s="1"/>
  <c r="R12445" i="2" l="1"/>
  <c r="N12446" i="2"/>
  <c r="O12446" i="2" l="1"/>
  <c r="P12446" i="2" s="1"/>
  <c r="I12447" i="2" s="1"/>
  <c r="R12446" i="2" l="1"/>
  <c r="N12447" i="2"/>
  <c r="O12447" i="2" l="1"/>
  <c r="P12447" i="2" s="1"/>
  <c r="I12448" i="2" s="1"/>
  <c r="R12447" i="2" l="1"/>
  <c r="N12448" i="2"/>
  <c r="O12448" i="2" l="1"/>
  <c r="R12448" i="2" s="1"/>
  <c r="P12448" i="2" l="1"/>
  <c r="I12449" i="2" s="1"/>
  <c r="N12449" i="2" l="1"/>
  <c r="O12449" i="2" l="1"/>
  <c r="P12449" i="2" s="1"/>
  <c r="I12450" i="2" s="1"/>
  <c r="R12449" i="2" l="1"/>
  <c r="N12450" i="2"/>
  <c r="O12450" i="2" l="1"/>
  <c r="R12450" i="2" s="1"/>
  <c r="P12450" i="2" l="1"/>
  <c r="I12451" i="2" s="1"/>
  <c r="N12451" i="2" l="1"/>
  <c r="O12451" i="2" l="1"/>
  <c r="P12451" i="2" s="1"/>
  <c r="I12452" i="2" s="1"/>
  <c r="R12451" i="2" l="1"/>
  <c r="N12452" i="2"/>
  <c r="O12452" i="2" l="1"/>
  <c r="R12452" i="2" s="1"/>
  <c r="P12452" i="2" l="1"/>
  <c r="I12453" i="2" s="1"/>
  <c r="N12453" i="2" l="1"/>
  <c r="O12453" i="2" l="1"/>
  <c r="P12453" i="2" s="1"/>
  <c r="I12454" i="2" s="1"/>
  <c r="R12453" i="2" l="1"/>
  <c r="N12454" i="2"/>
  <c r="O12454" i="2" l="1"/>
  <c r="P12454" i="2" s="1"/>
  <c r="I12455" i="2" s="1"/>
  <c r="R12454" i="2" l="1"/>
  <c r="N12455" i="2"/>
  <c r="O12455" i="2" l="1"/>
  <c r="P12455" i="2" s="1"/>
  <c r="I12456" i="2" s="1"/>
  <c r="R12455" i="2" l="1"/>
  <c r="N12456" i="2"/>
  <c r="O12456" i="2" l="1"/>
  <c r="R12456" i="2" s="1"/>
  <c r="P12456" i="2" l="1"/>
  <c r="I12457" i="2" s="1"/>
  <c r="N12457" i="2" l="1"/>
  <c r="O12457" i="2" l="1"/>
  <c r="P12457" i="2" s="1"/>
  <c r="I12458" i="2" s="1"/>
  <c r="R12457" i="2" l="1"/>
  <c r="N12458" i="2"/>
  <c r="O12458" i="2" l="1"/>
  <c r="R12458" i="2" s="1"/>
  <c r="P12458" i="2" l="1"/>
  <c r="I12459" i="2" s="1"/>
  <c r="N12459" i="2" l="1"/>
  <c r="O12459" i="2" l="1"/>
  <c r="P12459" i="2" s="1"/>
  <c r="I12460" i="2" s="1"/>
  <c r="R12459" i="2" l="1"/>
  <c r="N12460" i="2"/>
  <c r="O12460" i="2" l="1"/>
  <c r="R12460" i="2" s="1"/>
  <c r="P12460" i="2" l="1"/>
  <c r="I12461" i="2" s="1"/>
  <c r="N12461" i="2" l="1"/>
  <c r="O12461" i="2" l="1"/>
  <c r="P12461" i="2" s="1"/>
  <c r="I12462" i="2" s="1"/>
  <c r="R12461" i="2" l="1"/>
  <c r="N12462" i="2"/>
  <c r="O12462" i="2" l="1"/>
  <c r="R12462" i="2" s="1"/>
  <c r="P12462" i="2" l="1"/>
  <c r="I12463" i="2" s="1"/>
  <c r="N12463" i="2" l="1"/>
  <c r="O12463" i="2" l="1"/>
  <c r="P12463" i="2" s="1"/>
  <c r="I12464" i="2" s="1"/>
  <c r="R12463" i="2" l="1"/>
  <c r="N12464" i="2"/>
  <c r="O12464" i="2" l="1"/>
  <c r="P12464" i="2" s="1"/>
  <c r="I12465" i="2" s="1"/>
  <c r="R12464" i="2" l="1"/>
  <c r="N12465" i="2"/>
  <c r="O12465" i="2" l="1"/>
  <c r="P12465" i="2" s="1"/>
  <c r="I12466" i="2" s="1"/>
  <c r="R12465" i="2" l="1"/>
  <c r="N12466" i="2"/>
  <c r="O12466" i="2" l="1"/>
  <c r="R12466" i="2" s="1"/>
  <c r="P12466" i="2" l="1"/>
  <c r="I12467" i="2" s="1"/>
  <c r="N12467" i="2" l="1"/>
  <c r="O12467" i="2" l="1"/>
  <c r="P12467" i="2" s="1"/>
  <c r="I12468" i="2" s="1"/>
  <c r="R12467" i="2" l="1"/>
  <c r="N12468" i="2"/>
  <c r="O12468" i="2" l="1"/>
  <c r="R12468" i="2" s="1"/>
  <c r="P12468" i="2" l="1"/>
  <c r="I12469" i="2" s="1"/>
  <c r="N12469" i="2" l="1"/>
  <c r="O12469" i="2" l="1"/>
  <c r="P12469" i="2" s="1"/>
  <c r="I12470" i="2" s="1"/>
  <c r="R12469" i="2" l="1"/>
  <c r="N12470" i="2"/>
  <c r="O12470" i="2" l="1"/>
  <c r="R12470" i="2" s="1"/>
  <c r="P12470" i="2" l="1"/>
  <c r="I12471" i="2" s="1"/>
  <c r="N12471" i="2" l="1"/>
  <c r="O12471" i="2" l="1"/>
  <c r="P12471" i="2" s="1"/>
  <c r="I12472" i="2" s="1"/>
  <c r="R12471" i="2" l="1"/>
  <c r="N12472" i="2"/>
  <c r="O12472" i="2" l="1"/>
  <c r="P12472" i="2" s="1"/>
  <c r="I12473" i="2" s="1"/>
  <c r="R12472" i="2" l="1"/>
  <c r="N12473" i="2"/>
  <c r="O12473" i="2" l="1"/>
  <c r="P12473" i="2" s="1"/>
  <c r="I12474" i="2" s="1"/>
  <c r="R12473" i="2" l="1"/>
  <c r="N12474" i="2"/>
  <c r="O12474" i="2" l="1"/>
  <c r="R12474" i="2" s="1"/>
  <c r="P12474" i="2" l="1"/>
  <c r="I12475" i="2" s="1"/>
  <c r="N12475" i="2" l="1"/>
  <c r="O12475" i="2" l="1"/>
  <c r="P12475" i="2" s="1"/>
  <c r="I12476" i="2" s="1"/>
  <c r="R12475" i="2" l="1"/>
  <c r="N12476" i="2"/>
  <c r="O12476" i="2" l="1"/>
  <c r="R12476" i="2" s="1"/>
  <c r="P12476" i="2" l="1"/>
  <c r="I12477" i="2" s="1"/>
  <c r="N12477" i="2" l="1"/>
  <c r="O12477" i="2" l="1"/>
  <c r="P12477" i="2" s="1"/>
  <c r="I12478" i="2" s="1"/>
  <c r="R12477" i="2" l="1"/>
  <c r="N12478" i="2"/>
  <c r="O12478" i="2" l="1"/>
  <c r="R12478" i="2" s="1"/>
  <c r="P12478" i="2" l="1"/>
  <c r="I12479" i="2" s="1"/>
  <c r="N12479" i="2" l="1"/>
  <c r="O12479" i="2" l="1"/>
  <c r="P12479" i="2" s="1"/>
  <c r="I12480" i="2" s="1"/>
  <c r="R12479" i="2" l="1"/>
  <c r="N12480" i="2"/>
  <c r="O12480" i="2" l="1"/>
  <c r="R12480" i="2" s="1"/>
  <c r="P12480" i="2" l="1"/>
  <c r="I12481" i="2" s="1"/>
  <c r="N12481" i="2" l="1"/>
  <c r="O12481" i="2" l="1"/>
  <c r="P12481" i="2" s="1"/>
  <c r="I12482" i="2" s="1"/>
  <c r="R12481" i="2" l="1"/>
  <c r="N12482" i="2"/>
  <c r="O12482" i="2" l="1"/>
  <c r="R12482" i="2" s="1"/>
  <c r="P12482" i="2" l="1"/>
  <c r="I12483" i="2" s="1"/>
  <c r="N12483" i="2" l="1"/>
  <c r="O12483" i="2" l="1"/>
  <c r="P12483" i="2" s="1"/>
  <c r="I12484" i="2" s="1"/>
  <c r="R12483" i="2" l="1"/>
  <c r="N12484" i="2"/>
  <c r="O12484" i="2" l="1"/>
  <c r="R12484" i="2" s="1"/>
  <c r="P12484" i="2" l="1"/>
  <c r="I12485" i="2" s="1"/>
  <c r="N12485" i="2" l="1"/>
  <c r="O12485" i="2" l="1"/>
  <c r="P12485" i="2" s="1"/>
  <c r="I12486" i="2" s="1"/>
  <c r="R12485" i="2" l="1"/>
  <c r="N12486" i="2"/>
  <c r="O12486" i="2" l="1"/>
  <c r="R12486" i="2" s="1"/>
  <c r="P12486" i="2" l="1"/>
  <c r="I12487" i="2" s="1"/>
  <c r="N12487" i="2" l="1"/>
  <c r="O12487" i="2" l="1"/>
  <c r="P12487" i="2" s="1"/>
  <c r="I12488" i="2" s="1"/>
  <c r="R12487" i="2" l="1"/>
  <c r="N12488" i="2"/>
  <c r="O12488" i="2" l="1"/>
  <c r="R12488" i="2" s="1"/>
  <c r="P12488" i="2" l="1"/>
  <c r="I12489" i="2" s="1"/>
  <c r="N12489" i="2" l="1"/>
  <c r="O12489" i="2" l="1"/>
  <c r="P12489" i="2" s="1"/>
  <c r="I12490" i="2" s="1"/>
  <c r="R12489" i="2" l="1"/>
  <c r="N12490" i="2"/>
  <c r="O12490" i="2" l="1"/>
  <c r="P12490" i="2" s="1"/>
  <c r="I12491" i="2" s="1"/>
  <c r="R12490" i="2" l="1"/>
  <c r="N12491" i="2"/>
  <c r="O12491" i="2" l="1"/>
  <c r="P12491" i="2" s="1"/>
  <c r="I12492" i="2" s="1"/>
  <c r="R12491" i="2" l="1"/>
  <c r="N12492" i="2"/>
  <c r="O12492" i="2" l="1"/>
  <c r="R12492" i="2" s="1"/>
  <c r="P12492" i="2" l="1"/>
  <c r="I12493" i="2" s="1"/>
  <c r="N12493" i="2" l="1"/>
  <c r="O12493" i="2" l="1"/>
  <c r="P12493" i="2" s="1"/>
  <c r="I12494" i="2" s="1"/>
  <c r="R12493" i="2" l="1"/>
  <c r="N12494" i="2"/>
  <c r="O12494" i="2" l="1"/>
  <c r="R12494" i="2" s="1"/>
  <c r="P12494" i="2" l="1"/>
  <c r="I12495" i="2" s="1"/>
  <c r="N12495" i="2" l="1"/>
  <c r="O12495" i="2" l="1"/>
  <c r="P12495" i="2" s="1"/>
  <c r="I12496" i="2" s="1"/>
  <c r="R12495" i="2" l="1"/>
  <c r="N12496" i="2"/>
  <c r="O12496" i="2" l="1"/>
  <c r="R12496" i="2" s="1"/>
  <c r="P12496" i="2" l="1"/>
  <c r="I12497" i="2" s="1"/>
  <c r="N12497" i="2" l="1"/>
  <c r="O12497" i="2" l="1"/>
  <c r="P12497" i="2" s="1"/>
  <c r="I12498" i="2" s="1"/>
  <c r="R12497" i="2" l="1"/>
  <c r="N12498" i="2"/>
  <c r="O12498" i="2" l="1"/>
  <c r="P12498" i="2" s="1"/>
  <c r="I12499" i="2" s="1"/>
  <c r="R12498" i="2" l="1"/>
  <c r="N12499" i="2"/>
  <c r="O12499" i="2" l="1"/>
  <c r="P12499" i="2" s="1"/>
  <c r="I12500" i="2" s="1"/>
  <c r="R12499" i="2" l="1"/>
  <c r="N12500" i="2"/>
  <c r="O12500" i="2" l="1"/>
  <c r="R12500" i="2" s="1"/>
  <c r="P12500" i="2" l="1"/>
  <c r="I12501" i="2" s="1"/>
  <c r="N12501" i="2" l="1"/>
  <c r="O12501" i="2" l="1"/>
  <c r="P12501" i="2" s="1"/>
  <c r="I12502" i="2" s="1"/>
  <c r="R12501" i="2" l="1"/>
  <c r="N12502" i="2"/>
  <c r="O12502" i="2" l="1"/>
  <c r="P12502" i="2" s="1"/>
  <c r="I12503" i="2" s="1"/>
  <c r="R12502" i="2" l="1"/>
  <c r="N12503" i="2"/>
  <c r="O12503" i="2" l="1"/>
  <c r="P12503" i="2" s="1"/>
  <c r="I12504" i="2" s="1"/>
  <c r="R12503" i="2" l="1"/>
  <c r="N12504" i="2"/>
  <c r="O12504" i="2" l="1"/>
  <c r="R12504" i="2" s="1"/>
  <c r="P12504" i="2" l="1"/>
  <c r="I12505" i="2" s="1"/>
  <c r="N12505" i="2" l="1"/>
  <c r="O12505" i="2" l="1"/>
  <c r="P12505" i="2" s="1"/>
  <c r="I12506" i="2" s="1"/>
  <c r="R12505" i="2" l="1"/>
  <c r="N12506" i="2"/>
  <c r="O12506" i="2" l="1"/>
  <c r="R12506" i="2" s="1"/>
  <c r="P12506" i="2" l="1"/>
  <c r="I12507" i="2" s="1"/>
  <c r="N12507" i="2" l="1"/>
  <c r="O12507" i="2" l="1"/>
  <c r="P12507" i="2" s="1"/>
  <c r="I12508" i="2" s="1"/>
  <c r="R12507" i="2" l="1"/>
  <c r="N12508" i="2"/>
  <c r="O12508" i="2" l="1"/>
  <c r="P12508" i="2" s="1"/>
  <c r="I12509" i="2" s="1"/>
  <c r="R12508" i="2" l="1"/>
  <c r="N12509" i="2"/>
  <c r="O12509" i="2" l="1"/>
  <c r="P12509" i="2" s="1"/>
  <c r="I12510" i="2" s="1"/>
  <c r="R12509" i="2" l="1"/>
  <c r="N12510" i="2"/>
  <c r="O12510" i="2" l="1"/>
  <c r="R12510" i="2" s="1"/>
  <c r="P12510" i="2" l="1"/>
  <c r="I12511" i="2" s="1"/>
  <c r="N12511" i="2" l="1"/>
  <c r="O12511" i="2" l="1"/>
  <c r="P12511" i="2" s="1"/>
  <c r="I12512" i="2" s="1"/>
  <c r="R12511" i="2" l="1"/>
  <c r="N12512" i="2"/>
  <c r="O12512" i="2" l="1"/>
  <c r="R12512" i="2" s="1"/>
  <c r="P12512" i="2" l="1"/>
  <c r="I12513" i="2" s="1"/>
  <c r="N12513" i="2" l="1"/>
  <c r="O12513" i="2" l="1"/>
  <c r="P12513" i="2" s="1"/>
  <c r="I12514" i="2" s="1"/>
  <c r="R12513" i="2" l="1"/>
  <c r="N12514" i="2"/>
  <c r="O12514" i="2" l="1"/>
  <c r="R12514" i="2" s="1"/>
  <c r="P12514" i="2" l="1"/>
  <c r="I12515" i="2" s="1"/>
  <c r="N12515" i="2" l="1"/>
  <c r="O12515" i="2" l="1"/>
  <c r="P12515" i="2" s="1"/>
  <c r="I12516" i="2" s="1"/>
  <c r="R12515" i="2" l="1"/>
  <c r="N12516" i="2"/>
  <c r="O12516" i="2" l="1"/>
  <c r="P12516" i="2" s="1"/>
  <c r="I12517" i="2" s="1"/>
  <c r="R12516" i="2" l="1"/>
  <c r="N12517" i="2"/>
  <c r="O12517" i="2" l="1"/>
  <c r="P12517" i="2" s="1"/>
  <c r="I12518" i="2" s="1"/>
  <c r="R12517" i="2" l="1"/>
  <c r="N12518" i="2"/>
  <c r="O12518" i="2" l="1"/>
  <c r="P12518" i="2" s="1"/>
  <c r="I12519" i="2" s="1"/>
  <c r="R12518" i="2" l="1"/>
  <c r="N12519" i="2"/>
  <c r="O12519" i="2" l="1"/>
  <c r="P12519" i="2" s="1"/>
  <c r="I12520" i="2" s="1"/>
  <c r="R12519" i="2" l="1"/>
  <c r="N12520" i="2"/>
  <c r="O12520" i="2" l="1"/>
  <c r="R12520" i="2" s="1"/>
  <c r="P12520" i="2" l="1"/>
  <c r="I12521" i="2" s="1"/>
  <c r="N12521" i="2" l="1"/>
  <c r="O12521" i="2" l="1"/>
  <c r="P12521" i="2" s="1"/>
  <c r="I12522" i="2" s="1"/>
  <c r="R12521" i="2" l="1"/>
  <c r="N12522" i="2"/>
  <c r="O12522" i="2" l="1"/>
  <c r="R12522" i="2" s="1"/>
  <c r="P12522" i="2" l="1"/>
  <c r="I12523" i="2" s="1"/>
  <c r="N12523" i="2" l="1"/>
  <c r="O12523" i="2" l="1"/>
  <c r="P12523" i="2" s="1"/>
  <c r="I12524" i="2" s="1"/>
  <c r="R12523" i="2" l="1"/>
  <c r="N12524" i="2"/>
  <c r="O12524" i="2" l="1"/>
  <c r="R12524" i="2" s="1"/>
  <c r="P12524" i="2" l="1"/>
  <c r="I12525" i="2" s="1"/>
  <c r="N12525" i="2" l="1"/>
  <c r="O12525" i="2" l="1"/>
  <c r="P12525" i="2" s="1"/>
  <c r="I12526" i="2" s="1"/>
  <c r="R12525" i="2" l="1"/>
  <c r="N12526" i="2"/>
  <c r="O12526" i="2" l="1"/>
  <c r="P12526" i="2" s="1"/>
  <c r="I12527" i="2" s="1"/>
  <c r="R12526" i="2" l="1"/>
  <c r="N12527" i="2"/>
  <c r="O12527" i="2" l="1"/>
  <c r="P12527" i="2" s="1"/>
  <c r="I12528" i="2" s="1"/>
  <c r="R12527" i="2" l="1"/>
  <c r="N12528" i="2"/>
  <c r="O12528" i="2" l="1"/>
  <c r="P12528" i="2" s="1"/>
  <c r="I12529" i="2" s="1"/>
  <c r="R12528" i="2" l="1"/>
  <c r="N12529" i="2"/>
  <c r="O12529" i="2" l="1"/>
  <c r="P12529" i="2" s="1"/>
  <c r="I12530" i="2" s="1"/>
  <c r="R12529" i="2" l="1"/>
  <c r="N12530" i="2"/>
  <c r="O12530" i="2" l="1"/>
  <c r="P12530" i="2" s="1"/>
  <c r="I12531" i="2" s="1"/>
  <c r="R12530" i="2" l="1"/>
  <c r="N12531" i="2"/>
  <c r="O12531" i="2" l="1"/>
  <c r="P12531" i="2" s="1"/>
  <c r="I12532" i="2" s="1"/>
  <c r="R12531" i="2" l="1"/>
  <c r="N12532" i="2"/>
  <c r="O12532" i="2" l="1"/>
  <c r="P12532" i="2" s="1"/>
  <c r="I12533" i="2" s="1"/>
  <c r="R12532" i="2" l="1"/>
  <c r="N12533" i="2"/>
  <c r="O12533" i="2" l="1"/>
  <c r="P12533" i="2" s="1"/>
  <c r="I12534" i="2" s="1"/>
  <c r="R12533" i="2" l="1"/>
  <c r="N12534" i="2"/>
  <c r="O12534" i="2" l="1"/>
  <c r="P12534" i="2" s="1"/>
  <c r="I12535" i="2" s="1"/>
  <c r="R12534" i="2" l="1"/>
  <c r="N12535" i="2"/>
  <c r="O12535" i="2" l="1"/>
  <c r="P12535" i="2" s="1"/>
  <c r="I12536" i="2" s="1"/>
  <c r="R12535" i="2" l="1"/>
  <c r="N12536" i="2"/>
  <c r="O12536" i="2" l="1"/>
  <c r="P12536" i="2" s="1"/>
  <c r="I12537" i="2" s="1"/>
  <c r="R12536" i="2" l="1"/>
  <c r="N12537" i="2"/>
  <c r="O12537" i="2" l="1"/>
  <c r="P12537" i="2" s="1"/>
  <c r="I12538" i="2" s="1"/>
  <c r="R12537" i="2" l="1"/>
  <c r="N12538" i="2"/>
  <c r="O12538" i="2" l="1"/>
  <c r="P12538" i="2" s="1"/>
  <c r="I12539" i="2" s="1"/>
  <c r="R12538" i="2" l="1"/>
  <c r="N12539" i="2"/>
  <c r="O12539" i="2" l="1"/>
  <c r="P12539" i="2" s="1"/>
  <c r="I12540" i="2" s="1"/>
  <c r="R12539" i="2" l="1"/>
  <c r="N12540" i="2"/>
  <c r="O12540" i="2" l="1"/>
  <c r="P12540" i="2" s="1"/>
  <c r="I12541" i="2" s="1"/>
  <c r="R12540" i="2" l="1"/>
  <c r="N12541" i="2"/>
  <c r="O12541" i="2" l="1"/>
  <c r="P12541" i="2" s="1"/>
  <c r="I12542" i="2" s="1"/>
  <c r="R12541" i="2" l="1"/>
  <c r="N12542" i="2"/>
  <c r="O12542" i="2" l="1"/>
  <c r="P12542" i="2" s="1"/>
  <c r="I12543" i="2" s="1"/>
  <c r="R12542" i="2" l="1"/>
  <c r="N12543" i="2"/>
  <c r="O12543" i="2" l="1"/>
  <c r="P12543" i="2" s="1"/>
  <c r="I12544" i="2" s="1"/>
  <c r="R12543" i="2" l="1"/>
  <c r="N12544" i="2"/>
  <c r="O12544" i="2" l="1"/>
  <c r="P12544" i="2" s="1"/>
  <c r="I12545" i="2" s="1"/>
  <c r="R12544" i="2" l="1"/>
  <c r="N12545" i="2"/>
  <c r="O12545" i="2" l="1"/>
  <c r="P12545" i="2" s="1"/>
  <c r="I12546" i="2" s="1"/>
  <c r="R12545" i="2" l="1"/>
  <c r="N12546" i="2"/>
  <c r="O12546" i="2" l="1"/>
  <c r="P12546" i="2" s="1"/>
  <c r="I12547" i="2" s="1"/>
  <c r="R12546" i="2" l="1"/>
  <c r="N12547" i="2"/>
  <c r="O12547" i="2" l="1"/>
  <c r="P12547" i="2" s="1"/>
  <c r="I12548" i="2" s="1"/>
  <c r="R12547" i="2" l="1"/>
  <c r="N12548" i="2"/>
  <c r="O12548" i="2" l="1"/>
  <c r="P12548" i="2" s="1"/>
  <c r="I12549" i="2" s="1"/>
  <c r="R12548" i="2" l="1"/>
  <c r="N12549" i="2"/>
  <c r="O12549" i="2" l="1"/>
  <c r="P12549" i="2" s="1"/>
  <c r="I12550" i="2" s="1"/>
  <c r="R12549" i="2" l="1"/>
  <c r="N12550" i="2"/>
  <c r="O12550" i="2" l="1"/>
  <c r="P12550" i="2" s="1"/>
  <c r="I12551" i="2" s="1"/>
  <c r="R12550" i="2" l="1"/>
  <c r="N12551" i="2"/>
  <c r="O12551" i="2" l="1"/>
  <c r="P12551" i="2" s="1"/>
  <c r="I12552" i="2" s="1"/>
  <c r="R12551" i="2" l="1"/>
  <c r="N12552" i="2"/>
  <c r="O12552" i="2" l="1"/>
  <c r="P12552" i="2" s="1"/>
  <c r="I12553" i="2" s="1"/>
  <c r="R12552" i="2" l="1"/>
  <c r="N12553" i="2"/>
  <c r="O12553" i="2" l="1"/>
  <c r="P12553" i="2" s="1"/>
  <c r="I12554" i="2" s="1"/>
  <c r="R12553" i="2" l="1"/>
  <c r="N12554" i="2"/>
  <c r="O12554" i="2" l="1"/>
  <c r="P12554" i="2" s="1"/>
  <c r="I12555" i="2" s="1"/>
  <c r="R12554" i="2" l="1"/>
  <c r="N12555" i="2"/>
  <c r="O12555" i="2" l="1"/>
  <c r="P12555" i="2" s="1"/>
  <c r="I12556" i="2" s="1"/>
  <c r="R12555" i="2" l="1"/>
  <c r="N12556" i="2"/>
  <c r="O12556" i="2" l="1"/>
  <c r="P12556" i="2" s="1"/>
  <c r="I12557" i="2" s="1"/>
  <c r="R12556" i="2" l="1"/>
  <c r="N12557" i="2"/>
  <c r="O12557" i="2" l="1"/>
  <c r="P12557" i="2" s="1"/>
  <c r="I12558" i="2" s="1"/>
  <c r="R12557" i="2" l="1"/>
  <c r="N12558" i="2"/>
  <c r="O12558" i="2" l="1"/>
  <c r="P12558" i="2" s="1"/>
  <c r="I12559" i="2" s="1"/>
  <c r="R12558" i="2" l="1"/>
  <c r="N12559" i="2"/>
  <c r="O12559" i="2" l="1"/>
  <c r="P12559" i="2" s="1"/>
  <c r="I12560" i="2" s="1"/>
  <c r="R12559" i="2" l="1"/>
  <c r="N12560" i="2"/>
  <c r="O12560" i="2" l="1"/>
  <c r="P12560" i="2" s="1"/>
  <c r="I12561" i="2" s="1"/>
  <c r="R12560" i="2" l="1"/>
  <c r="N12561" i="2"/>
  <c r="O12561" i="2" l="1"/>
  <c r="P12561" i="2" s="1"/>
  <c r="I12562" i="2" s="1"/>
  <c r="R12561" i="2" l="1"/>
  <c r="N12562" i="2"/>
  <c r="O12562" i="2" l="1"/>
  <c r="P12562" i="2" s="1"/>
  <c r="I12563" i="2" s="1"/>
  <c r="R12562" i="2" l="1"/>
  <c r="N12563" i="2"/>
  <c r="O12563" i="2" l="1"/>
  <c r="P12563" i="2" s="1"/>
  <c r="I12564" i="2" s="1"/>
  <c r="R12563" i="2" l="1"/>
  <c r="N12564" i="2"/>
  <c r="O12564" i="2" l="1"/>
  <c r="P12564" i="2" s="1"/>
  <c r="I12565" i="2" s="1"/>
  <c r="R12564" i="2" l="1"/>
  <c r="N12565" i="2"/>
  <c r="O12565" i="2" l="1"/>
  <c r="P12565" i="2" s="1"/>
  <c r="I12566" i="2" s="1"/>
  <c r="R12565" i="2" l="1"/>
  <c r="N12566" i="2"/>
  <c r="O12566" i="2" l="1"/>
  <c r="P12566" i="2" s="1"/>
  <c r="I12567" i="2" s="1"/>
  <c r="R12566" i="2" l="1"/>
  <c r="N12567" i="2"/>
  <c r="O12567" i="2" l="1"/>
  <c r="P12567" i="2" s="1"/>
  <c r="I12568" i="2" s="1"/>
  <c r="R12567" i="2" l="1"/>
  <c r="N12568" i="2"/>
  <c r="O12568" i="2" l="1"/>
  <c r="P12568" i="2" s="1"/>
  <c r="I12569" i="2" s="1"/>
  <c r="R12568" i="2" l="1"/>
  <c r="N12569" i="2"/>
  <c r="O12569" i="2" l="1"/>
  <c r="P12569" i="2" s="1"/>
  <c r="I12570" i="2" s="1"/>
  <c r="R12569" i="2" l="1"/>
  <c r="N12570" i="2"/>
  <c r="O12570" i="2" l="1"/>
  <c r="P12570" i="2" s="1"/>
  <c r="I12571" i="2" s="1"/>
  <c r="R12570" i="2" l="1"/>
  <c r="N12571" i="2"/>
  <c r="O12571" i="2" l="1"/>
  <c r="P12571" i="2" s="1"/>
  <c r="I12572" i="2" s="1"/>
  <c r="R12571" i="2" l="1"/>
  <c r="N12572" i="2"/>
  <c r="O12572" i="2" l="1"/>
  <c r="P12572" i="2" s="1"/>
  <c r="I12573" i="2" s="1"/>
  <c r="R12572" i="2" l="1"/>
  <c r="N12573" i="2"/>
  <c r="O12573" i="2" l="1"/>
  <c r="P12573" i="2" s="1"/>
  <c r="I12574" i="2" s="1"/>
  <c r="R12573" i="2" l="1"/>
  <c r="N12574" i="2"/>
  <c r="O12574" i="2" l="1"/>
  <c r="P12574" i="2" s="1"/>
  <c r="I12575" i="2" s="1"/>
  <c r="R12574" i="2" l="1"/>
  <c r="N12575" i="2"/>
  <c r="O12575" i="2" l="1"/>
  <c r="P12575" i="2" s="1"/>
  <c r="I12576" i="2" s="1"/>
  <c r="R12575" i="2" l="1"/>
  <c r="N12576" i="2"/>
  <c r="O12576" i="2" l="1"/>
  <c r="P12576" i="2" s="1"/>
  <c r="I12577" i="2" s="1"/>
  <c r="R12576" i="2" l="1"/>
  <c r="N12577" i="2"/>
  <c r="O12577" i="2" l="1"/>
  <c r="P12577" i="2" s="1"/>
  <c r="I12578" i="2" s="1"/>
  <c r="R12577" i="2" l="1"/>
  <c r="N12578" i="2"/>
  <c r="O12578" i="2" l="1"/>
  <c r="P12578" i="2" s="1"/>
  <c r="I12579" i="2" s="1"/>
  <c r="R12578" i="2" l="1"/>
  <c r="N12579" i="2"/>
  <c r="O12579" i="2" l="1"/>
  <c r="P12579" i="2" s="1"/>
  <c r="I12580" i="2" s="1"/>
  <c r="R12579" i="2" l="1"/>
  <c r="N12580" i="2"/>
  <c r="O12580" i="2" l="1"/>
  <c r="P12580" i="2" s="1"/>
  <c r="I12581" i="2" s="1"/>
  <c r="R12580" i="2" l="1"/>
  <c r="N12581" i="2"/>
  <c r="O12581" i="2" l="1"/>
  <c r="P12581" i="2" s="1"/>
  <c r="I12582" i="2" s="1"/>
  <c r="R12581" i="2" l="1"/>
  <c r="N12582" i="2"/>
  <c r="O12582" i="2" l="1"/>
  <c r="P12582" i="2" s="1"/>
  <c r="I12583" i="2" s="1"/>
  <c r="R12582" i="2" l="1"/>
  <c r="N12583" i="2"/>
  <c r="O12583" i="2" l="1"/>
  <c r="P12583" i="2" s="1"/>
  <c r="I12584" i="2" s="1"/>
  <c r="R12583" i="2" l="1"/>
  <c r="N12584" i="2"/>
  <c r="O12584" i="2" l="1"/>
  <c r="P12584" i="2" s="1"/>
  <c r="I12585" i="2" s="1"/>
  <c r="R12584" i="2" l="1"/>
  <c r="N12585" i="2"/>
  <c r="O12585" i="2" l="1"/>
  <c r="P12585" i="2" s="1"/>
  <c r="I12586" i="2" s="1"/>
  <c r="R12585" i="2" l="1"/>
  <c r="N12586" i="2"/>
  <c r="O12586" i="2" l="1"/>
  <c r="P12586" i="2" s="1"/>
  <c r="I12587" i="2" s="1"/>
  <c r="R12586" i="2" l="1"/>
  <c r="N12587" i="2"/>
  <c r="O12587" i="2" l="1"/>
  <c r="P12587" i="2" s="1"/>
  <c r="I12588" i="2" s="1"/>
  <c r="R12587" i="2" l="1"/>
  <c r="N12588" i="2"/>
  <c r="O12588" i="2" l="1"/>
  <c r="P12588" i="2" s="1"/>
  <c r="I12589" i="2" s="1"/>
  <c r="R12588" i="2" l="1"/>
  <c r="N12589" i="2"/>
  <c r="O12589" i="2" l="1"/>
  <c r="P12589" i="2" s="1"/>
  <c r="I12590" i="2" s="1"/>
  <c r="R12589" i="2" l="1"/>
  <c r="N12590" i="2"/>
  <c r="O12590" i="2" l="1"/>
  <c r="P12590" i="2" s="1"/>
  <c r="I12591" i="2" s="1"/>
  <c r="R12590" i="2" l="1"/>
  <c r="N12591" i="2"/>
  <c r="O12591" i="2" l="1"/>
  <c r="P12591" i="2" s="1"/>
  <c r="I12592" i="2" s="1"/>
  <c r="R12591" i="2" l="1"/>
  <c r="N12592" i="2"/>
  <c r="O12592" i="2" l="1"/>
  <c r="P12592" i="2" s="1"/>
  <c r="I12593" i="2" s="1"/>
  <c r="R12592" i="2" l="1"/>
  <c r="N12593" i="2"/>
  <c r="O12593" i="2" l="1"/>
  <c r="P12593" i="2" s="1"/>
  <c r="I12594" i="2" s="1"/>
  <c r="R12593" i="2" l="1"/>
  <c r="N12594" i="2"/>
  <c r="O12594" i="2" l="1"/>
  <c r="P12594" i="2" s="1"/>
  <c r="I12595" i="2" s="1"/>
  <c r="R12594" i="2" l="1"/>
  <c r="N12595" i="2"/>
  <c r="O12595" i="2" l="1"/>
  <c r="P12595" i="2" s="1"/>
  <c r="I12596" i="2" s="1"/>
  <c r="R12595" i="2" l="1"/>
  <c r="N12596" i="2"/>
  <c r="O12596" i="2" l="1"/>
  <c r="P12596" i="2" s="1"/>
  <c r="I12597" i="2" s="1"/>
  <c r="R12596" i="2" l="1"/>
  <c r="N12597" i="2"/>
  <c r="O12597" i="2" l="1"/>
  <c r="P12597" i="2" s="1"/>
  <c r="I12598" i="2" s="1"/>
  <c r="R12597" i="2" l="1"/>
  <c r="N12598" i="2"/>
  <c r="O12598" i="2" l="1"/>
  <c r="P12598" i="2" s="1"/>
  <c r="I12599" i="2" s="1"/>
  <c r="R12598" i="2" l="1"/>
  <c r="N12599" i="2"/>
  <c r="O12599" i="2" l="1"/>
  <c r="P12599" i="2" s="1"/>
  <c r="I12600" i="2" s="1"/>
  <c r="R12599" i="2" l="1"/>
  <c r="N12600" i="2"/>
  <c r="O12600" i="2" l="1"/>
  <c r="P12600" i="2" s="1"/>
  <c r="I12601" i="2" s="1"/>
  <c r="R12600" i="2" l="1"/>
  <c r="N12601" i="2"/>
  <c r="O12601" i="2" l="1"/>
  <c r="P12601" i="2" s="1"/>
  <c r="I12602" i="2" s="1"/>
  <c r="R12601" i="2" l="1"/>
  <c r="N12602" i="2"/>
  <c r="O12602" i="2" l="1"/>
  <c r="P12602" i="2" s="1"/>
  <c r="I12603" i="2" s="1"/>
  <c r="R12602" i="2" l="1"/>
  <c r="N12603" i="2"/>
  <c r="O12603" i="2" l="1"/>
  <c r="P12603" i="2" s="1"/>
  <c r="I12604" i="2" s="1"/>
  <c r="R12603" i="2" l="1"/>
  <c r="N12604" i="2"/>
  <c r="O12604" i="2" l="1"/>
  <c r="P12604" i="2" s="1"/>
  <c r="I12605" i="2" s="1"/>
  <c r="R12604" i="2" l="1"/>
  <c r="N12605" i="2"/>
  <c r="O12605" i="2" l="1"/>
  <c r="P12605" i="2" s="1"/>
  <c r="I12606" i="2" s="1"/>
  <c r="R12605" i="2" l="1"/>
  <c r="N12606" i="2"/>
  <c r="O12606" i="2" l="1"/>
  <c r="P12606" i="2" s="1"/>
  <c r="I12607" i="2" s="1"/>
  <c r="R12606" i="2" l="1"/>
  <c r="N12607" i="2"/>
  <c r="O12607" i="2" l="1"/>
  <c r="P12607" i="2" s="1"/>
  <c r="I12608" i="2" s="1"/>
  <c r="R12607" i="2" l="1"/>
  <c r="N12608" i="2"/>
  <c r="O12608" i="2" l="1"/>
  <c r="P12608" i="2" s="1"/>
  <c r="I12609" i="2" s="1"/>
  <c r="R12608" i="2" l="1"/>
  <c r="N12609" i="2"/>
  <c r="O12609" i="2" l="1"/>
  <c r="P12609" i="2" s="1"/>
  <c r="I12610" i="2" s="1"/>
  <c r="R12609" i="2" l="1"/>
  <c r="N12610" i="2"/>
  <c r="O12610" i="2" l="1"/>
  <c r="P12610" i="2" s="1"/>
  <c r="I12611" i="2" s="1"/>
  <c r="R12610" i="2" l="1"/>
  <c r="N12611" i="2"/>
  <c r="O12611" i="2" l="1"/>
  <c r="P12611" i="2" s="1"/>
  <c r="I12612" i="2" s="1"/>
  <c r="R12611" i="2" l="1"/>
  <c r="N12612" i="2"/>
  <c r="O12612" i="2" l="1"/>
  <c r="P12612" i="2" s="1"/>
  <c r="I12613" i="2" s="1"/>
  <c r="R12612" i="2" l="1"/>
  <c r="N12613" i="2"/>
  <c r="O12613" i="2" l="1"/>
  <c r="P12613" i="2" s="1"/>
  <c r="I12614" i="2" s="1"/>
  <c r="R12613" i="2" l="1"/>
  <c r="N12614" i="2"/>
  <c r="O12614" i="2" l="1"/>
  <c r="P12614" i="2" s="1"/>
  <c r="I12615" i="2" s="1"/>
  <c r="R12614" i="2" l="1"/>
  <c r="N12615" i="2"/>
  <c r="O12615" i="2" l="1"/>
  <c r="P12615" i="2" s="1"/>
  <c r="I12616" i="2" s="1"/>
  <c r="R12615" i="2" l="1"/>
  <c r="N12616" i="2"/>
  <c r="O12616" i="2" l="1"/>
  <c r="P12616" i="2" s="1"/>
  <c r="I12617" i="2" s="1"/>
  <c r="R12616" i="2" l="1"/>
  <c r="N12617" i="2"/>
  <c r="O12617" i="2" l="1"/>
  <c r="P12617" i="2" s="1"/>
  <c r="I12618" i="2" s="1"/>
  <c r="R12617" i="2" l="1"/>
  <c r="N12618" i="2"/>
  <c r="O12618" i="2" l="1"/>
  <c r="P12618" i="2" s="1"/>
  <c r="I12619" i="2" s="1"/>
  <c r="R12618" i="2" l="1"/>
  <c r="N12619" i="2"/>
  <c r="O12619" i="2" l="1"/>
  <c r="P12619" i="2" s="1"/>
  <c r="I12620" i="2" s="1"/>
  <c r="R12619" i="2" l="1"/>
  <c r="N12620" i="2"/>
  <c r="O12620" i="2" l="1"/>
  <c r="P12620" i="2" s="1"/>
  <c r="I12621" i="2" s="1"/>
  <c r="R12620" i="2" l="1"/>
  <c r="N12621" i="2"/>
  <c r="O12621" i="2" l="1"/>
  <c r="P12621" i="2" s="1"/>
  <c r="I12622" i="2" s="1"/>
  <c r="R12621" i="2" l="1"/>
  <c r="N12622" i="2"/>
  <c r="O12622" i="2" l="1"/>
  <c r="P12622" i="2" s="1"/>
  <c r="I12623" i="2" s="1"/>
  <c r="R12622" i="2" l="1"/>
  <c r="N12623" i="2"/>
  <c r="O12623" i="2" l="1"/>
  <c r="P12623" i="2" s="1"/>
  <c r="I12624" i="2" s="1"/>
  <c r="R12623" i="2" l="1"/>
  <c r="N12624" i="2"/>
  <c r="O12624" i="2" l="1"/>
  <c r="P12624" i="2" s="1"/>
  <c r="I12625" i="2" s="1"/>
  <c r="R12624" i="2" l="1"/>
  <c r="N12625" i="2"/>
  <c r="O12625" i="2" l="1"/>
  <c r="P12625" i="2" s="1"/>
  <c r="I12626" i="2" s="1"/>
  <c r="R12625" i="2" l="1"/>
  <c r="N12626" i="2"/>
  <c r="O12626" i="2" l="1"/>
  <c r="P12626" i="2" s="1"/>
  <c r="I12627" i="2" s="1"/>
  <c r="R12626" i="2" l="1"/>
  <c r="N12627" i="2"/>
  <c r="O12627" i="2" l="1"/>
  <c r="P12627" i="2" s="1"/>
  <c r="I12628" i="2" s="1"/>
  <c r="R12627" i="2" l="1"/>
  <c r="N12628" i="2"/>
  <c r="O12628" i="2" l="1"/>
  <c r="P12628" i="2" s="1"/>
  <c r="I12629" i="2" s="1"/>
  <c r="R12628" i="2" l="1"/>
  <c r="N12629" i="2"/>
  <c r="O12629" i="2" l="1"/>
  <c r="P12629" i="2" s="1"/>
  <c r="I12630" i="2" s="1"/>
  <c r="R12629" i="2" l="1"/>
  <c r="N12630" i="2"/>
  <c r="O12630" i="2" l="1"/>
  <c r="P12630" i="2" s="1"/>
  <c r="I12631" i="2" s="1"/>
  <c r="R12630" i="2" l="1"/>
  <c r="N12631" i="2"/>
  <c r="O12631" i="2" l="1"/>
  <c r="P12631" i="2" s="1"/>
  <c r="I12632" i="2" s="1"/>
  <c r="R12631" i="2" l="1"/>
  <c r="N12632" i="2"/>
  <c r="O12632" i="2" l="1"/>
  <c r="P12632" i="2" s="1"/>
  <c r="I12633" i="2" s="1"/>
  <c r="R12632" i="2" l="1"/>
  <c r="N12633" i="2"/>
  <c r="O12633" i="2" l="1"/>
  <c r="P12633" i="2" s="1"/>
  <c r="I12634" i="2" s="1"/>
  <c r="R12633" i="2" l="1"/>
  <c r="N12634" i="2"/>
  <c r="O12634" i="2" l="1"/>
  <c r="P12634" i="2" s="1"/>
  <c r="I12635" i="2" s="1"/>
  <c r="R12634" i="2" l="1"/>
  <c r="N12635" i="2"/>
  <c r="O12635" i="2" l="1"/>
  <c r="P12635" i="2" s="1"/>
  <c r="I12636" i="2" s="1"/>
  <c r="R12635" i="2" l="1"/>
  <c r="N12636" i="2"/>
  <c r="O12636" i="2" l="1"/>
  <c r="P12636" i="2" s="1"/>
  <c r="I12637" i="2" s="1"/>
  <c r="R12636" i="2" l="1"/>
  <c r="N12637" i="2"/>
  <c r="O12637" i="2" l="1"/>
  <c r="P12637" i="2" s="1"/>
  <c r="I12638" i="2" s="1"/>
  <c r="R12637" i="2" l="1"/>
  <c r="N12638" i="2"/>
  <c r="O12638" i="2" l="1"/>
  <c r="P12638" i="2" s="1"/>
  <c r="I12639" i="2" s="1"/>
  <c r="R12638" i="2" l="1"/>
  <c r="N12639" i="2"/>
  <c r="O12639" i="2" l="1"/>
  <c r="P12639" i="2" s="1"/>
  <c r="I12640" i="2" s="1"/>
  <c r="R12639" i="2" l="1"/>
  <c r="N12640" i="2"/>
  <c r="O12640" i="2" l="1"/>
  <c r="P12640" i="2" s="1"/>
  <c r="I12641" i="2" s="1"/>
  <c r="R12640" i="2" l="1"/>
  <c r="N12641" i="2"/>
  <c r="O12641" i="2" l="1"/>
  <c r="P12641" i="2" s="1"/>
  <c r="I12642" i="2" s="1"/>
  <c r="R12641" i="2" l="1"/>
  <c r="N12642" i="2"/>
  <c r="O12642" i="2" l="1"/>
  <c r="P12642" i="2" s="1"/>
  <c r="I12643" i="2" s="1"/>
  <c r="R12642" i="2" l="1"/>
  <c r="N12643" i="2"/>
  <c r="O12643" i="2" l="1"/>
  <c r="P12643" i="2" s="1"/>
  <c r="I12644" i="2" s="1"/>
  <c r="R12643" i="2" l="1"/>
  <c r="N12644" i="2"/>
  <c r="O12644" i="2" l="1"/>
  <c r="P12644" i="2" s="1"/>
  <c r="I12645" i="2" s="1"/>
  <c r="R12644" i="2" l="1"/>
  <c r="N12645" i="2"/>
  <c r="O12645" i="2" l="1"/>
  <c r="P12645" i="2" s="1"/>
  <c r="I12646" i="2" s="1"/>
  <c r="R12645" i="2" l="1"/>
  <c r="N12646" i="2"/>
  <c r="O12646" i="2" l="1"/>
  <c r="P12646" i="2" s="1"/>
  <c r="I12647" i="2" s="1"/>
  <c r="R12646" i="2" l="1"/>
  <c r="N12647" i="2"/>
  <c r="O12647" i="2" l="1"/>
  <c r="P12647" i="2" s="1"/>
  <c r="I12648" i="2" s="1"/>
  <c r="R12647" i="2" l="1"/>
  <c r="N12648" i="2"/>
  <c r="O12648" i="2" l="1"/>
  <c r="P12648" i="2" s="1"/>
  <c r="I12649" i="2" s="1"/>
  <c r="R12648" i="2" l="1"/>
  <c r="N12649" i="2"/>
  <c r="O12649" i="2" l="1"/>
  <c r="P12649" i="2" s="1"/>
  <c r="I12650" i="2" s="1"/>
  <c r="R12649" i="2" l="1"/>
  <c r="N12650" i="2"/>
  <c r="O12650" i="2" l="1"/>
  <c r="P12650" i="2" s="1"/>
  <c r="I12651" i="2" s="1"/>
  <c r="R12650" i="2" l="1"/>
  <c r="N12651" i="2"/>
  <c r="O12651" i="2" l="1"/>
  <c r="P12651" i="2" s="1"/>
  <c r="I12652" i="2" s="1"/>
  <c r="R12651" i="2" l="1"/>
  <c r="N12652" i="2"/>
  <c r="O12652" i="2" l="1"/>
  <c r="P12652" i="2" s="1"/>
  <c r="I12653" i="2" s="1"/>
  <c r="R12652" i="2" l="1"/>
  <c r="N12653" i="2"/>
  <c r="O12653" i="2" l="1"/>
  <c r="P12653" i="2" s="1"/>
  <c r="I12654" i="2" s="1"/>
  <c r="R12653" i="2" l="1"/>
  <c r="N12654" i="2"/>
  <c r="O12654" i="2" l="1"/>
  <c r="P12654" i="2" s="1"/>
  <c r="I12655" i="2" s="1"/>
  <c r="R12654" i="2" l="1"/>
  <c r="N12655" i="2"/>
  <c r="O12655" i="2" l="1"/>
  <c r="P12655" i="2" s="1"/>
  <c r="I12656" i="2" s="1"/>
  <c r="R12655" i="2" l="1"/>
  <c r="N12656" i="2"/>
  <c r="O12656" i="2" l="1"/>
  <c r="P12656" i="2" s="1"/>
  <c r="I12657" i="2" s="1"/>
  <c r="R12656" i="2" l="1"/>
  <c r="N12657" i="2"/>
  <c r="O12657" i="2" l="1"/>
  <c r="P12657" i="2" s="1"/>
  <c r="I12658" i="2" s="1"/>
  <c r="R12657" i="2" l="1"/>
  <c r="N12658" i="2"/>
  <c r="O12658" i="2" l="1"/>
  <c r="P12658" i="2" s="1"/>
  <c r="I12659" i="2" s="1"/>
  <c r="R12658" i="2" l="1"/>
  <c r="N12659" i="2"/>
  <c r="O12659" i="2" l="1"/>
  <c r="P12659" i="2" s="1"/>
  <c r="I12660" i="2" s="1"/>
  <c r="R12659" i="2" l="1"/>
  <c r="N12660" i="2"/>
  <c r="O12660" i="2" l="1"/>
  <c r="P12660" i="2" s="1"/>
  <c r="I12661" i="2" s="1"/>
  <c r="R12660" i="2" l="1"/>
  <c r="N12661" i="2"/>
  <c r="O12661" i="2" l="1"/>
  <c r="P12661" i="2" s="1"/>
  <c r="I12662" i="2" s="1"/>
  <c r="R12661" i="2" l="1"/>
  <c r="N12662" i="2"/>
  <c r="O12662" i="2" l="1"/>
  <c r="P12662" i="2" s="1"/>
  <c r="I12663" i="2" s="1"/>
  <c r="R12662" i="2" l="1"/>
  <c r="N12663" i="2"/>
  <c r="O12663" i="2" l="1"/>
  <c r="P12663" i="2" s="1"/>
  <c r="I12664" i="2" s="1"/>
  <c r="R12663" i="2" l="1"/>
  <c r="N12664" i="2"/>
  <c r="O12664" i="2" l="1"/>
  <c r="P12664" i="2" s="1"/>
  <c r="I12665" i="2" s="1"/>
  <c r="R12664" i="2" l="1"/>
  <c r="N12665" i="2"/>
  <c r="O12665" i="2" l="1"/>
  <c r="P12665" i="2" s="1"/>
  <c r="I12666" i="2" s="1"/>
  <c r="R12665" i="2" l="1"/>
  <c r="N12666" i="2"/>
  <c r="O12666" i="2" l="1"/>
  <c r="P12666" i="2" s="1"/>
  <c r="I12667" i="2" s="1"/>
  <c r="R12666" i="2" l="1"/>
  <c r="N12667" i="2"/>
  <c r="O12667" i="2" l="1"/>
  <c r="P12667" i="2" s="1"/>
  <c r="I12668" i="2" s="1"/>
  <c r="R12667" i="2" l="1"/>
  <c r="N12668" i="2"/>
  <c r="O12668" i="2" l="1"/>
  <c r="P12668" i="2" s="1"/>
  <c r="I12669" i="2" s="1"/>
  <c r="R12668" i="2" l="1"/>
  <c r="N12669" i="2"/>
  <c r="O12669" i="2" l="1"/>
  <c r="P12669" i="2" s="1"/>
  <c r="I12670" i="2" s="1"/>
  <c r="R12669" i="2" l="1"/>
  <c r="N12670" i="2"/>
  <c r="O12670" i="2" l="1"/>
  <c r="P12670" i="2" s="1"/>
  <c r="I12671" i="2" s="1"/>
  <c r="R12670" i="2" l="1"/>
  <c r="N12671" i="2"/>
  <c r="O12671" i="2" l="1"/>
  <c r="P12671" i="2" s="1"/>
  <c r="I12672" i="2" s="1"/>
  <c r="R12671" i="2" l="1"/>
  <c r="N12672" i="2"/>
  <c r="O12672" i="2" l="1"/>
  <c r="P12672" i="2" s="1"/>
  <c r="I12673" i="2" s="1"/>
  <c r="R12672" i="2" l="1"/>
  <c r="N12673" i="2"/>
  <c r="O12673" i="2" l="1"/>
  <c r="P12673" i="2" s="1"/>
  <c r="I12674" i="2" s="1"/>
  <c r="R12673" i="2" l="1"/>
  <c r="N12674" i="2"/>
  <c r="O12674" i="2" l="1"/>
  <c r="P12674" i="2" s="1"/>
  <c r="I12675" i="2" s="1"/>
  <c r="R12674" i="2" l="1"/>
  <c r="N12675" i="2"/>
  <c r="O12675" i="2" l="1"/>
  <c r="P12675" i="2" s="1"/>
  <c r="I12676" i="2" s="1"/>
  <c r="R12675" i="2" l="1"/>
  <c r="N12676" i="2"/>
  <c r="O12676" i="2" l="1"/>
  <c r="P12676" i="2" s="1"/>
  <c r="I12677" i="2" s="1"/>
  <c r="R12676" i="2" l="1"/>
  <c r="N12677" i="2"/>
  <c r="O12677" i="2" l="1"/>
  <c r="P12677" i="2" s="1"/>
  <c r="I12678" i="2" s="1"/>
  <c r="R12677" i="2" l="1"/>
  <c r="N12678" i="2"/>
  <c r="O12678" i="2" l="1"/>
  <c r="P12678" i="2" s="1"/>
  <c r="I12679" i="2" s="1"/>
  <c r="R12678" i="2" l="1"/>
  <c r="N12679" i="2"/>
  <c r="O12679" i="2" l="1"/>
  <c r="P12679" i="2" s="1"/>
  <c r="I12680" i="2" s="1"/>
  <c r="R12679" i="2" l="1"/>
  <c r="N12680" i="2"/>
  <c r="O12680" i="2" l="1"/>
  <c r="P12680" i="2" s="1"/>
  <c r="I12681" i="2" s="1"/>
  <c r="R12680" i="2" l="1"/>
  <c r="N12681" i="2"/>
  <c r="O12681" i="2" l="1"/>
  <c r="P12681" i="2" s="1"/>
  <c r="I12682" i="2" s="1"/>
  <c r="R12681" i="2" l="1"/>
  <c r="N12682" i="2"/>
  <c r="O12682" i="2" l="1"/>
  <c r="P12682" i="2" s="1"/>
  <c r="I12683" i="2" s="1"/>
  <c r="R12682" i="2" l="1"/>
  <c r="N12683" i="2"/>
  <c r="O12683" i="2" l="1"/>
  <c r="P12683" i="2" s="1"/>
  <c r="I12684" i="2" s="1"/>
  <c r="R12683" i="2" l="1"/>
  <c r="N12684" i="2"/>
  <c r="O12684" i="2" l="1"/>
  <c r="P12684" i="2" s="1"/>
  <c r="I12685" i="2" s="1"/>
  <c r="R12684" i="2" l="1"/>
  <c r="N12685" i="2"/>
  <c r="O12685" i="2" l="1"/>
  <c r="P12685" i="2" s="1"/>
  <c r="I12686" i="2" s="1"/>
  <c r="R12685" i="2" l="1"/>
  <c r="N12686" i="2"/>
  <c r="O12686" i="2" l="1"/>
  <c r="P12686" i="2" s="1"/>
  <c r="I12687" i="2" s="1"/>
  <c r="R12686" i="2" l="1"/>
  <c r="N12687" i="2"/>
  <c r="O12687" i="2" l="1"/>
  <c r="P12687" i="2" s="1"/>
  <c r="I12688" i="2" s="1"/>
  <c r="R12687" i="2" l="1"/>
  <c r="N12688" i="2"/>
  <c r="O12688" i="2" l="1"/>
  <c r="P12688" i="2" s="1"/>
  <c r="I12689" i="2" s="1"/>
  <c r="R12688" i="2" l="1"/>
  <c r="N12689" i="2"/>
  <c r="O12689" i="2" l="1"/>
  <c r="P12689" i="2" s="1"/>
  <c r="I12690" i="2" s="1"/>
  <c r="R12689" i="2" l="1"/>
  <c r="N12690" i="2"/>
  <c r="O12690" i="2" l="1"/>
  <c r="P12690" i="2" s="1"/>
  <c r="I12691" i="2" s="1"/>
  <c r="R12690" i="2" l="1"/>
  <c r="N12691" i="2"/>
  <c r="O12691" i="2" l="1"/>
  <c r="P12691" i="2" s="1"/>
  <c r="I12692" i="2" s="1"/>
  <c r="R12691" i="2" l="1"/>
  <c r="N12692" i="2"/>
  <c r="O12692" i="2" l="1"/>
  <c r="P12692" i="2" s="1"/>
  <c r="I12693" i="2" s="1"/>
  <c r="R12692" i="2" l="1"/>
  <c r="N12693" i="2"/>
  <c r="O12693" i="2" l="1"/>
  <c r="P12693" i="2" s="1"/>
  <c r="I12694" i="2" s="1"/>
  <c r="R12693" i="2" l="1"/>
  <c r="N12694" i="2"/>
  <c r="O12694" i="2" l="1"/>
  <c r="P12694" i="2" s="1"/>
  <c r="I12695" i="2" s="1"/>
  <c r="R12694" i="2" l="1"/>
  <c r="N12695" i="2"/>
  <c r="O12695" i="2" l="1"/>
  <c r="P12695" i="2" s="1"/>
  <c r="I12696" i="2" s="1"/>
  <c r="R12695" i="2" l="1"/>
  <c r="N12696" i="2"/>
  <c r="O12696" i="2" l="1"/>
  <c r="P12696" i="2" s="1"/>
  <c r="I12697" i="2" s="1"/>
  <c r="R12696" i="2" l="1"/>
  <c r="N12697" i="2"/>
  <c r="O12697" i="2" l="1"/>
  <c r="P12697" i="2" s="1"/>
  <c r="I12698" i="2" s="1"/>
  <c r="R12697" i="2" l="1"/>
  <c r="N12698" i="2"/>
  <c r="O12698" i="2" l="1"/>
  <c r="P12698" i="2" s="1"/>
  <c r="I12699" i="2" s="1"/>
  <c r="R12698" i="2" l="1"/>
  <c r="N12699" i="2"/>
  <c r="O12699" i="2" l="1"/>
  <c r="P12699" i="2" s="1"/>
  <c r="I12700" i="2" s="1"/>
  <c r="R12699" i="2" l="1"/>
  <c r="N12700" i="2"/>
  <c r="O12700" i="2" l="1"/>
  <c r="P12700" i="2" s="1"/>
  <c r="I12701" i="2" s="1"/>
  <c r="R12700" i="2" l="1"/>
  <c r="N12701" i="2"/>
  <c r="O12701" i="2" l="1"/>
  <c r="P12701" i="2" s="1"/>
  <c r="I12702" i="2" s="1"/>
  <c r="R12701" i="2" l="1"/>
  <c r="N12702" i="2"/>
  <c r="O12702" i="2" l="1"/>
  <c r="P12702" i="2" s="1"/>
  <c r="I12703" i="2" s="1"/>
  <c r="R12702" i="2" l="1"/>
  <c r="N12703" i="2"/>
  <c r="O12703" i="2" l="1"/>
  <c r="P12703" i="2" s="1"/>
  <c r="I12704" i="2" s="1"/>
  <c r="R12703" i="2" l="1"/>
  <c r="N12704" i="2"/>
  <c r="O12704" i="2" l="1"/>
  <c r="P12704" i="2" s="1"/>
  <c r="I12705" i="2" s="1"/>
  <c r="R12704" i="2" l="1"/>
  <c r="N12705" i="2"/>
  <c r="O12705" i="2" l="1"/>
  <c r="P12705" i="2" s="1"/>
  <c r="I12706" i="2" s="1"/>
  <c r="R12705" i="2" l="1"/>
  <c r="N12706" i="2"/>
  <c r="O12706" i="2" l="1"/>
  <c r="P12706" i="2" s="1"/>
  <c r="I12707" i="2" s="1"/>
  <c r="R12706" i="2" l="1"/>
  <c r="N12707" i="2"/>
  <c r="O12707" i="2" l="1"/>
  <c r="P12707" i="2" s="1"/>
  <c r="I12708" i="2" s="1"/>
  <c r="R12707" i="2" l="1"/>
  <c r="N12708" i="2"/>
  <c r="O12708" i="2" l="1"/>
  <c r="P12708" i="2" s="1"/>
  <c r="I12709" i="2" s="1"/>
  <c r="R12708" i="2" l="1"/>
  <c r="N12709" i="2"/>
  <c r="O12709" i="2" l="1"/>
  <c r="P12709" i="2" s="1"/>
  <c r="I12710" i="2" s="1"/>
  <c r="R12709" i="2" l="1"/>
  <c r="N12710" i="2"/>
  <c r="O12710" i="2" l="1"/>
  <c r="P12710" i="2" s="1"/>
  <c r="I12711" i="2" s="1"/>
  <c r="R12710" i="2" l="1"/>
  <c r="N12711" i="2"/>
  <c r="O12711" i="2" l="1"/>
  <c r="P12711" i="2" s="1"/>
  <c r="I12712" i="2" s="1"/>
  <c r="R12711" i="2" l="1"/>
  <c r="N12712" i="2"/>
  <c r="O12712" i="2" l="1"/>
  <c r="P12712" i="2" s="1"/>
  <c r="I12713" i="2" s="1"/>
  <c r="R12712" i="2" l="1"/>
  <c r="N12713" i="2"/>
  <c r="O12713" i="2" l="1"/>
  <c r="P12713" i="2" s="1"/>
  <c r="I12714" i="2" s="1"/>
  <c r="R12713" i="2" l="1"/>
  <c r="N12714" i="2"/>
  <c r="O12714" i="2" l="1"/>
  <c r="P12714" i="2" s="1"/>
  <c r="I12715" i="2" s="1"/>
  <c r="R12714" i="2" l="1"/>
  <c r="N12715" i="2"/>
  <c r="O12715" i="2" l="1"/>
  <c r="P12715" i="2" s="1"/>
  <c r="I12716" i="2" s="1"/>
  <c r="R12715" i="2" l="1"/>
  <c r="N12716" i="2"/>
  <c r="O12716" i="2" l="1"/>
  <c r="P12716" i="2" s="1"/>
  <c r="I12717" i="2" s="1"/>
  <c r="R12716" i="2" l="1"/>
  <c r="N12717" i="2"/>
  <c r="O12717" i="2" l="1"/>
  <c r="P12717" i="2" s="1"/>
  <c r="I12718" i="2" s="1"/>
  <c r="R12717" i="2" l="1"/>
  <c r="N12718" i="2"/>
  <c r="O12718" i="2" l="1"/>
  <c r="P12718" i="2" s="1"/>
  <c r="I12719" i="2" s="1"/>
  <c r="R12718" i="2" l="1"/>
  <c r="N12719" i="2"/>
  <c r="O12719" i="2" l="1"/>
  <c r="P12719" i="2" s="1"/>
  <c r="I12720" i="2" s="1"/>
  <c r="R12719" i="2" l="1"/>
  <c r="N12720" i="2"/>
  <c r="O12720" i="2" l="1"/>
  <c r="P12720" i="2" s="1"/>
  <c r="I12721" i="2" s="1"/>
  <c r="R12720" i="2" l="1"/>
  <c r="N12721" i="2"/>
  <c r="O12721" i="2" l="1"/>
  <c r="P12721" i="2" s="1"/>
  <c r="I12722" i="2" s="1"/>
  <c r="R12721" i="2" l="1"/>
  <c r="N12722" i="2"/>
  <c r="O12722" i="2" l="1"/>
  <c r="P12722" i="2" s="1"/>
  <c r="I12723" i="2" s="1"/>
  <c r="R12722" i="2" l="1"/>
  <c r="N12723" i="2"/>
  <c r="O12723" i="2" l="1"/>
  <c r="P12723" i="2" s="1"/>
  <c r="I12724" i="2" s="1"/>
  <c r="R12723" i="2" l="1"/>
  <c r="N12724" i="2"/>
  <c r="O12724" i="2" l="1"/>
  <c r="P12724" i="2" s="1"/>
  <c r="I12725" i="2" s="1"/>
  <c r="R12724" i="2" l="1"/>
  <c r="N12725" i="2"/>
  <c r="O12725" i="2" l="1"/>
  <c r="P12725" i="2" s="1"/>
  <c r="I12726" i="2" s="1"/>
  <c r="R12725" i="2" l="1"/>
  <c r="N12726" i="2"/>
  <c r="O12726" i="2" l="1"/>
  <c r="P12726" i="2" s="1"/>
  <c r="I12727" i="2" s="1"/>
  <c r="R12726" i="2" l="1"/>
  <c r="N12727" i="2"/>
  <c r="O12727" i="2" l="1"/>
  <c r="P12727" i="2" s="1"/>
  <c r="I12728" i="2" s="1"/>
  <c r="R12727" i="2" l="1"/>
  <c r="N12728" i="2"/>
  <c r="O12728" i="2" l="1"/>
  <c r="P12728" i="2" s="1"/>
  <c r="I12729" i="2" s="1"/>
  <c r="R12728" i="2" l="1"/>
  <c r="N12729" i="2"/>
  <c r="O12729" i="2" l="1"/>
  <c r="P12729" i="2" s="1"/>
  <c r="I12730" i="2" s="1"/>
  <c r="R12729" i="2" l="1"/>
  <c r="N12730" i="2"/>
  <c r="O12730" i="2" l="1"/>
  <c r="P12730" i="2" s="1"/>
  <c r="I12731" i="2" s="1"/>
  <c r="R12730" i="2" l="1"/>
  <c r="N12731" i="2"/>
  <c r="O12731" i="2" l="1"/>
  <c r="P12731" i="2" s="1"/>
  <c r="I12732" i="2" s="1"/>
  <c r="R12731" i="2" l="1"/>
  <c r="N12732" i="2"/>
  <c r="O12732" i="2" l="1"/>
  <c r="P12732" i="2" s="1"/>
  <c r="I12733" i="2" s="1"/>
  <c r="R12732" i="2" l="1"/>
  <c r="N12733" i="2"/>
  <c r="O12733" i="2" l="1"/>
  <c r="P12733" i="2" s="1"/>
  <c r="I12734" i="2" s="1"/>
  <c r="R12733" i="2" l="1"/>
  <c r="N12734" i="2"/>
  <c r="O12734" i="2" l="1"/>
  <c r="P12734" i="2" s="1"/>
  <c r="I12735" i="2" s="1"/>
  <c r="R12734" i="2" l="1"/>
  <c r="N12735" i="2"/>
  <c r="O12735" i="2" l="1"/>
  <c r="P12735" i="2" s="1"/>
  <c r="I12736" i="2" s="1"/>
  <c r="R12735" i="2" l="1"/>
  <c r="N12736" i="2"/>
  <c r="O12736" i="2" l="1"/>
  <c r="P12736" i="2" s="1"/>
  <c r="I12737" i="2" s="1"/>
  <c r="R12736" i="2" l="1"/>
  <c r="N12737" i="2"/>
  <c r="O12737" i="2" l="1"/>
  <c r="P12737" i="2" s="1"/>
  <c r="I12738" i="2" s="1"/>
  <c r="R12737" i="2" l="1"/>
  <c r="N12738" i="2"/>
  <c r="O12738" i="2" l="1"/>
  <c r="P12738" i="2" s="1"/>
  <c r="I12739" i="2" s="1"/>
  <c r="R12738" i="2" l="1"/>
  <c r="N12739" i="2"/>
  <c r="O12739" i="2" l="1"/>
  <c r="P12739" i="2" s="1"/>
  <c r="I12740" i="2" s="1"/>
  <c r="R12739" i="2" l="1"/>
  <c r="N12740" i="2"/>
  <c r="O12740" i="2" l="1"/>
  <c r="P12740" i="2" s="1"/>
  <c r="I12741" i="2" s="1"/>
  <c r="R12740" i="2" l="1"/>
  <c r="N12741" i="2"/>
  <c r="O12741" i="2" l="1"/>
  <c r="P12741" i="2" s="1"/>
  <c r="I12742" i="2" s="1"/>
  <c r="R12741" i="2" l="1"/>
  <c r="N12742" i="2"/>
  <c r="O12742" i="2" l="1"/>
  <c r="P12742" i="2" s="1"/>
  <c r="I12743" i="2" s="1"/>
  <c r="R12742" i="2" l="1"/>
  <c r="N12743" i="2"/>
  <c r="O12743" i="2" l="1"/>
  <c r="P12743" i="2" s="1"/>
  <c r="I12744" i="2" s="1"/>
  <c r="R12743" i="2" l="1"/>
  <c r="N12744" i="2"/>
  <c r="O12744" i="2" l="1"/>
  <c r="P12744" i="2" s="1"/>
  <c r="I12745" i="2" s="1"/>
  <c r="R12744" i="2" l="1"/>
  <c r="N12745" i="2"/>
  <c r="O12745" i="2" l="1"/>
  <c r="P12745" i="2" s="1"/>
  <c r="I12746" i="2" s="1"/>
  <c r="R12745" i="2" l="1"/>
  <c r="N12746" i="2"/>
  <c r="O12746" i="2" l="1"/>
  <c r="P12746" i="2" s="1"/>
  <c r="I12747" i="2" s="1"/>
  <c r="R12746" i="2" l="1"/>
  <c r="N12747" i="2"/>
  <c r="O12747" i="2" l="1"/>
  <c r="P12747" i="2" s="1"/>
  <c r="I12748" i="2" s="1"/>
  <c r="R12747" i="2" l="1"/>
  <c r="N12748" i="2"/>
  <c r="O12748" i="2" l="1"/>
  <c r="P12748" i="2" s="1"/>
  <c r="I12749" i="2" s="1"/>
  <c r="R12748" i="2" l="1"/>
  <c r="N12749" i="2"/>
  <c r="O12749" i="2" l="1"/>
  <c r="P12749" i="2" s="1"/>
  <c r="I12750" i="2" s="1"/>
  <c r="R12749" i="2" l="1"/>
  <c r="N12750" i="2"/>
  <c r="O12750" i="2" l="1"/>
  <c r="P12750" i="2" s="1"/>
  <c r="I12751" i="2" s="1"/>
  <c r="R12750" i="2" l="1"/>
  <c r="N12751" i="2"/>
  <c r="O12751" i="2" l="1"/>
  <c r="P12751" i="2" s="1"/>
  <c r="I12752" i="2" s="1"/>
  <c r="R12751" i="2" l="1"/>
  <c r="N12752" i="2"/>
  <c r="O12752" i="2" l="1"/>
  <c r="P12752" i="2" s="1"/>
  <c r="I12753" i="2" s="1"/>
  <c r="R12752" i="2" l="1"/>
  <c r="N12753" i="2"/>
  <c r="O12753" i="2" l="1"/>
  <c r="P12753" i="2" s="1"/>
  <c r="I12754" i="2" s="1"/>
  <c r="R12753" i="2" l="1"/>
  <c r="N12754" i="2"/>
  <c r="O12754" i="2" l="1"/>
  <c r="P12754" i="2" s="1"/>
  <c r="I12755" i="2" s="1"/>
  <c r="R12754" i="2" l="1"/>
  <c r="N12755" i="2"/>
  <c r="O12755" i="2" l="1"/>
  <c r="P12755" i="2" s="1"/>
  <c r="I12756" i="2" s="1"/>
  <c r="R12755" i="2" l="1"/>
  <c r="N12756" i="2"/>
  <c r="O12756" i="2" l="1"/>
  <c r="P12756" i="2" s="1"/>
  <c r="I12757" i="2" s="1"/>
  <c r="R12756" i="2" l="1"/>
  <c r="N12757" i="2"/>
  <c r="O12757" i="2" l="1"/>
  <c r="P12757" i="2" s="1"/>
  <c r="I12758" i="2" s="1"/>
  <c r="R12757" i="2" l="1"/>
  <c r="N12758" i="2"/>
  <c r="O12758" i="2" l="1"/>
  <c r="P12758" i="2" s="1"/>
  <c r="I12759" i="2" s="1"/>
  <c r="R12758" i="2" l="1"/>
  <c r="N12759" i="2"/>
  <c r="O12759" i="2" l="1"/>
  <c r="P12759" i="2" s="1"/>
  <c r="I12760" i="2" s="1"/>
  <c r="R12759" i="2" l="1"/>
  <c r="N12760" i="2"/>
  <c r="O12760" i="2" l="1"/>
  <c r="P12760" i="2" s="1"/>
  <c r="I12761" i="2" s="1"/>
  <c r="R12760" i="2" l="1"/>
  <c r="N12761" i="2"/>
  <c r="O12761" i="2" l="1"/>
  <c r="P12761" i="2" s="1"/>
  <c r="I12762" i="2" s="1"/>
  <c r="R12761" i="2" l="1"/>
  <c r="N12762" i="2"/>
  <c r="O12762" i="2" l="1"/>
  <c r="P12762" i="2" s="1"/>
  <c r="I12763" i="2" s="1"/>
  <c r="R12762" i="2" l="1"/>
  <c r="N12763" i="2"/>
  <c r="O12763" i="2" l="1"/>
  <c r="P12763" i="2" s="1"/>
  <c r="I12764" i="2" s="1"/>
  <c r="R12763" i="2" l="1"/>
  <c r="N12764" i="2"/>
  <c r="O12764" i="2" l="1"/>
  <c r="P12764" i="2" s="1"/>
  <c r="I12765" i="2" s="1"/>
  <c r="R12764" i="2" l="1"/>
  <c r="N12765" i="2"/>
  <c r="O12765" i="2" l="1"/>
  <c r="P12765" i="2" s="1"/>
  <c r="I12766" i="2" s="1"/>
  <c r="R12765" i="2" l="1"/>
  <c r="N12766" i="2"/>
  <c r="O12766" i="2" l="1"/>
  <c r="P12766" i="2" s="1"/>
  <c r="I12767" i="2" s="1"/>
  <c r="R12766" i="2" l="1"/>
  <c r="N12767" i="2"/>
  <c r="O12767" i="2" l="1"/>
  <c r="P12767" i="2" s="1"/>
  <c r="I12768" i="2" s="1"/>
  <c r="R12767" i="2" l="1"/>
  <c r="N12768" i="2"/>
  <c r="O12768" i="2" l="1"/>
  <c r="P12768" i="2" s="1"/>
  <c r="I12769" i="2" s="1"/>
  <c r="R12768" i="2" l="1"/>
  <c r="N12769" i="2"/>
  <c r="O12769" i="2" l="1"/>
  <c r="P12769" i="2" s="1"/>
  <c r="I12770" i="2" s="1"/>
  <c r="R12769" i="2" l="1"/>
  <c r="N12770" i="2"/>
  <c r="O12770" i="2" l="1"/>
  <c r="P12770" i="2" s="1"/>
  <c r="I12771" i="2" s="1"/>
  <c r="R12770" i="2" l="1"/>
  <c r="N12771" i="2"/>
  <c r="O12771" i="2" l="1"/>
  <c r="P12771" i="2" s="1"/>
  <c r="I12772" i="2" s="1"/>
  <c r="R12771" i="2" l="1"/>
  <c r="N12772" i="2"/>
  <c r="O12772" i="2" l="1"/>
  <c r="P12772" i="2" s="1"/>
  <c r="I12773" i="2" s="1"/>
  <c r="R12772" i="2" l="1"/>
  <c r="N12773" i="2"/>
  <c r="O12773" i="2" l="1"/>
  <c r="P12773" i="2" s="1"/>
  <c r="I12774" i="2" s="1"/>
  <c r="R12773" i="2" l="1"/>
  <c r="N12774" i="2"/>
  <c r="O12774" i="2" l="1"/>
  <c r="P12774" i="2" s="1"/>
  <c r="I12775" i="2" s="1"/>
  <c r="R12774" i="2" l="1"/>
  <c r="N12775" i="2"/>
  <c r="O12775" i="2" l="1"/>
  <c r="P12775" i="2" s="1"/>
  <c r="I12776" i="2" s="1"/>
  <c r="R12775" i="2" l="1"/>
  <c r="N12776" i="2"/>
  <c r="O12776" i="2" l="1"/>
  <c r="P12776" i="2" s="1"/>
  <c r="I12777" i="2" s="1"/>
  <c r="R12776" i="2" l="1"/>
  <c r="N12777" i="2"/>
  <c r="O12777" i="2" l="1"/>
  <c r="P12777" i="2" s="1"/>
  <c r="I12778" i="2" s="1"/>
  <c r="R12777" i="2" l="1"/>
  <c r="N12778" i="2"/>
  <c r="O12778" i="2" l="1"/>
  <c r="P12778" i="2" s="1"/>
  <c r="I12779" i="2" s="1"/>
  <c r="R12778" i="2" l="1"/>
  <c r="N12779" i="2"/>
  <c r="O12779" i="2" l="1"/>
  <c r="P12779" i="2" s="1"/>
  <c r="I12780" i="2" s="1"/>
  <c r="R12779" i="2" l="1"/>
  <c r="N12780" i="2"/>
  <c r="O12780" i="2" l="1"/>
  <c r="P12780" i="2" s="1"/>
  <c r="I12781" i="2" s="1"/>
  <c r="R12780" i="2" l="1"/>
  <c r="N12781" i="2"/>
  <c r="O12781" i="2" l="1"/>
  <c r="P12781" i="2" s="1"/>
  <c r="I12782" i="2" s="1"/>
  <c r="R12781" i="2" l="1"/>
  <c r="N12782" i="2"/>
  <c r="O12782" i="2" l="1"/>
  <c r="P12782" i="2" s="1"/>
  <c r="I12783" i="2" s="1"/>
  <c r="R12782" i="2" l="1"/>
  <c r="N12783" i="2"/>
  <c r="O12783" i="2" l="1"/>
  <c r="P12783" i="2" s="1"/>
  <c r="I12784" i="2" s="1"/>
  <c r="R12783" i="2" l="1"/>
  <c r="N12784" i="2"/>
  <c r="O12784" i="2" l="1"/>
  <c r="P12784" i="2" s="1"/>
  <c r="I12785" i="2" s="1"/>
  <c r="R12784" i="2" l="1"/>
  <c r="N12785" i="2"/>
  <c r="O12785" i="2" l="1"/>
  <c r="P12785" i="2" s="1"/>
  <c r="I12786" i="2" s="1"/>
  <c r="R12785" i="2" l="1"/>
  <c r="N12786" i="2"/>
  <c r="O12786" i="2" l="1"/>
  <c r="P12786" i="2" s="1"/>
  <c r="I12787" i="2" s="1"/>
  <c r="R12786" i="2" l="1"/>
  <c r="N12787" i="2"/>
  <c r="O12787" i="2" l="1"/>
  <c r="P12787" i="2" s="1"/>
  <c r="I12788" i="2" s="1"/>
  <c r="R12787" i="2" l="1"/>
  <c r="N12788" i="2"/>
  <c r="O12788" i="2" l="1"/>
  <c r="P12788" i="2" s="1"/>
  <c r="I12789" i="2" s="1"/>
  <c r="R12788" i="2" l="1"/>
  <c r="N12789" i="2"/>
  <c r="O12789" i="2" l="1"/>
  <c r="P12789" i="2" s="1"/>
  <c r="I12790" i="2" s="1"/>
  <c r="R12789" i="2" l="1"/>
  <c r="N12790" i="2"/>
  <c r="O12790" i="2" l="1"/>
  <c r="P12790" i="2" s="1"/>
  <c r="I12791" i="2" s="1"/>
  <c r="R12790" i="2" l="1"/>
  <c r="N12791" i="2"/>
  <c r="O12791" i="2" l="1"/>
  <c r="P12791" i="2" s="1"/>
  <c r="I12792" i="2" s="1"/>
  <c r="R12791" i="2" l="1"/>
  <c r="N12792" i="2"/>
  <c r="O12792" i="2" l="1"/>
  <c r="P12792" i="2" s="1"/>
  <c r="I12793" i="2" s="1"/>
  <c r="R12792" i="2" l="1"/>
  <c r="N12793" i="2"/>
  <c r="O12793" i="2" l="1"/>
  <c r="P12793" i="2" s="1"/>
  <c r="I12794" i="2" s="1"/>
  <c r="R12793" i="2" l="1"/>
  <c r="N12794" i="2"/>
  <c r="O12794" i="2" l="1"/>
  <c r="P12794" i="2" s="1"/>
  <c r="I12795" i="2" s="1"/>
  <c r="R12794" i="2" l="1"/>
  <c r="N12795" i="2"/>
  <c r="O12795" i="2" l="1"/>
  <c r="P12795" i="2" s="1"/>
  <c r="I12796" i="2" s="1"/>
  <c r="R12795" i="2" l="1"/>
  <c r="N12796" i="2"/>
  <c r="O12796" i="2" l="1"/>
  <c r="P12796" i="2" s="1"/>
  <c r="I12797" i="2" s="1"/>
  <c r="R12796" i="2" l="1"/>
  <c r="N12797" i="2"/>
  <c r="O12797" i="2" l="1"/>
  <c r="P12797" i="2" s="1"/>
  <c r="I12798" i="2" s="1"/>
  <c r="R12797" i="2" l="1"/>
  <c r="N12798" i="2"/>
  <c r="O12798" i="2" l="1"/>
  <c r="P12798" i="2" s="1"/>
  <c r="I12799" i="2" s="1"/>
  <c r="R12798" i="2" l="1"/>
  <c r="N12799" i="2"/>
  <c r="O12799" i="2" l="1"/>
  <c r="P12799" i="2" s="1"/>
  <c r="I12800" i="2" s="1"/>
  <c r="R12799" i="2" l="1"/>
  <c r="N12800" i="2"/>
  <c r="O12800" i="2" l="1"/>
  <c r="P12800" i="2" s="1"/>
  <c r="I12801" i="2" s="1"/>
  <c r="R12800" i="2" l="1"/>
  <c r="N12801" i="2"/>
  <c r="O12801" i="2" l="1"/>
  <c r="P12801" i="2" s="1"/>
  <c r="I12802" i="2" s="1"/>
  <c r="R12801" i="2" l="1"/>
  <c r="N12802" i="2"/>
  <c r="O12802" i="2" l="1"/>
  <c r="P12802" i="2" s="1"/>
  <c r="I12803" i="2" s="1"/>
  <c r="R12802" i="2" l="1"/>
  <c r="N12803" i="2"/>
  <c r="O12803" i="2" l="1"/>
  <c r="P12803" i="2" s="1"/>
  <c r="I12804" i="2" s="1"/>
  <c r="R12803" i="2" l="1"/>
  <c r="N12804" i="2"/>
  <c r="O12804" i="2" l="1"/>
  <c r="P12804" i="2" s="1"/>
  <c r="I12805" i="2" s="1"/>
  <c r="R12804" i="2" l="1"/>
  <c r="N12805" i="2"/>
  <c r="O12805" i="2" l="1"/>
  <c r="P12805" i="2" s="1"/>
  <c r="I12806" i="2" s="1"/>
  <c r="R12805" i="2" l="1"/>
  <c r="N12806" i="2"/>
  <c r="O12806" i="2" l="1"/>
  <c r="P12806" i="2" s="1"/>
  <c r="I12807" i="2" s="1"/>
  <c r="R12806" i="2" l="1"/>
  <c r="N12807" i="2"/>
  <c r="O12807" i="2" l="1"/>
  <c r="P12807" i="2" s="1"/>
  <c r="I12808" i="2" s="1"/>
  <c r="R12807" i="2" l="1"/>
  <c r="N12808" i="2"/>
  <c r="O12808" i="2" l="1"/>
  <c r="P12808" i="2" s="1"/>
  <c r="I12809" i="2" s="1"/>
  <c r="R12808" i="2" l="1"/>
  <c r="N12809" i="2"/>
  <c r="O12809" i="2" l="1"/>
  <c r="P12809" i="2" s="1"/>
  <c r="I12810" i="2" s="1"/>
  <c r="R12809" i="2" l="1"/>
  <c r="N12810" i="2"/>
  <c r="O12810" i="2" l="1"/>
  <c r="P12810" i="2" s="1"/>
  <c r="I12811" i="2" s="1"/>
  <c r="R12810" i="2" l="1"/>
  <c r="N12811" i="2"/>
  <c r="O12811" i="2" l="1"/>
  <c r="P12811" i="2" s="1"/>
  <c r="I12812" i="2" s="1"/>
  <c r="R12811" i="2" l="1"/>
  <c r="N12812" i="2"/>
  <c r="O12812" i="2" l="1"/>
  <c r="P12812" i="2" s="1"/>
  <c r="I12813" i="2" s="1"/>
  <c r="R12812" i="2" l="1"/>
  <c r="N12813" i="2"/>
  <c r="O12813" i="2" l="1"/>
  <c r="P12813" i="2" s="1"/>
  <c r="I12814" i="2" s="1"/>
  <c r="R12813" i="2" l="1"/>
  <c r="N12814" i="2"/>
  <c r="O12814" i="2" l="1"/>
  <c r="P12814" i="2" s="1"/>
  <c r="I12815" i="2" s="1"/>
  <c r="R12814" i="2" l="1"/>
  <c r="N12815" i="2"/>
  <c r="O12815" i="2" l="1"/>
  <c r="P12815" i="2" s="1"/>
  <c r="I12816" i="2" s="1"/>
  <c r="R12815" i="2" l="1"/>
  <c r="N12816" i="2"/>
  <c r="O12816" i="2" l="1"/>
  <c r="P12816" i="2" s="1"/>
  <c r="I12817" i="2" s="1"/>
  <c r="R12816" i="2" l="1"/>
  <c r="N12817" i="2"/>
  <c r="O12817" i="2" l="1"/>
  <c r="P12817" i="2" s="1"/>
  <c r="I12818" i="2" s="1"/>
  <c r="R12817" i="2" l="1"/>
  <c r="N12818" i="2"/>
  <c r="O12818" i="2" l="1"/>
  <c r="P12818" i="2" s="1"/>
  <c r="I12819" i="2" s="1"/>
  <c r="R12818" i="2" l="1"/>
  <c r="N12819" i="2"/>
  <c r="O12819" i="2" l="1"/>
  <c r="P12819" i="2" s="1"/>
  <c r="I12820" i="2" s="1"/>
  <c r="R12819" i="2" l="1"/>
  <c r="N12820" i="2"/>
  <c r="O12820" i="2" l="1"/>
  <c r="P12820" i="2" s="1"/>
  <c r="I12821" i="2" s="1"/>
  <c r="R12820" i="2" l="1"/>
  <c r="N12821" i="2"/>
  <c r="O12821" i="2" l="1"/>
  <c r="P12821" i="2" s="1"/>
  <c r="I12822" i="2" s="1"/>
  <c r="R12821" i="2" l="1"/>
  <c r="N12822" i="2"/>
  <c r="O12822" i="2" l="1"/>
  <c r="P12822" i="2" s="1"/>
  <c r="I12823" i="2" s="1"/>
  <c r="R12822" i="2" l="1"/>
  <c r="N12823" i="2"/>
  <c r="O12823" i="2" l="1"/>
  <c r="P12823" i="2" s="1"/>
  <c r="I12824" i="2" s="1"/>
  <c r="R12823" i="2" l="1"/>
  <c r="N12824" i="2"/>
  <c r="O12824" i="2" l="1"/>
  <c r="P12824" i="2" s="1"/>
  <c r="I12825" i="2" s="1"/>
  <c r="R12824" i="2" l="1"/>
  <c r="N12825" i="2"/>
  <c r="O12825" i="2" l="1"/>
  <c r="P12825" i="2" s="1"/>
  <c r="I12826" i="2" s="1"/>
  <c r="R12825" i="2" l="1"/>
  <c r="N12826" i="2"/>
  <c r="O12826" i="2" l="1"/>
  <c r="P12826" i="2" s="1"/>
  <c r="I12827" i="2" s="1"/>
  <c r="R12826" i="2" l="1"/>
  <c r="N12827" i="2"/>
  <c r="O12827" i="2" l="1"/>
  <c r="P12827" i="2" s="1"/>
  <c r="I12828" i="2" s="1"/>
  <c r="R12827" i="2" l="1"/>
  <c r="N12828" i="2"/>
  <c r="O12828" i="2" l="1"/>
  <c r="P12828" i="2" s="1"/>
  <c r="I12829" i="2" s="1"/>
  <c r="R12828" i="2" l="1"/>
  <c r="N12829" i="2"/>
  <c r="O12829" i="2" l="1"/>
  <c r="P12829" i="2" s="1"/>
  <c r="I12830" i="2" s="1"/>
  <c r="R12829" i="2" l="1"/>
  <c r="N12830" i="2"/>
  <c r="O12830" i="2" l="1"/>
  <c r="P12830" i="2" s="1"/>
  <c r="I12831" i="2" s="1"/>
  <c r="R12830" i="2" l="1"/>
  <c r="N12831" i="2"/>
  <c r="O12831" i="2" l="1"/>
  <c r="P12831" i="2" s="1"/>
  <c r="I12832" i="2" s="1"/>
  <c r="R12831" i="2" l="1"/>
  <c r="N12832" i="2"/>
  <c r="O12832" i="2" l="1"/>
  <c r="P12832" i="2" s="1"/>
  <c r="I12833" i="2" s="1"/>
  <c r="R12832" i="2" l="1"/>
  <c r="N12833" i="2"/>
  <c r="O12833" i="2" l="1"/>
  <c r="P12833" i="2" s="1"/>
  <c r="I12834" i="2" s="1"/>
  <c r="R12833" i="2" l="1"/>
  <c r="N12834" i="2"/>
  <c r="O12834" i="2" l="1"/>
  <c r="P12834" i="2" s="1"/>
  <c r="I12835" i="2" s="1"/>
  <c r="R12834" i="2" l="1"/>
  <c r="N12835" i="2"/>
  <c r="O12835" i="2" l="1"/>
  <c r="P12835" i="2" s="1"/>
  <c r="I12836" i="2" s="1"/>
  <c r="R12835" i="2" l="1"/>
  <c r="N12836" i="2"/>
  <c r="O12836" i="2" l="1"/>
  <c r="P12836" i="2" s="1"/>
  <c r="I12837" i="2" s="1"/>
  <c r="R12836" i="2" l="1"/>
  <c r="N12837" i="2"/>
  <c r="O12837" i="2" l="1"/>
  <c r="P12837" i="2" s="1"/>
  <c r="I12838" i="2" s="1"/>
  <c r="R12837" i="2" l="1"/>
  <c r="N12838" i="2"/>
  <c r="O12838" i="2" l="1"/>
  <c r="P12838" i="2" s="1"/>
  <c r="I12839" i="2" s="1"/>
  <c r="R12838" i="2" l="1"/>
  <c r="N12839" i="2"/>
  <c r="O12839" i="2" l="1"/>
  <c r="P12839" i="2" s="1"/>
  <c r="I12840" i="2" s="1"/>
  <c r="R12839" i="2" l="1"/>
  <c r="N12840" i="2"/>
  <c r="O12840" i="2" l="1"/>
  <c r="P12840" i="2" s="1"/>
  <c r="I12841" i="2" s="1"/>
  <c r="R12840" i="2" l="1"/>
  <c r="N12841" i="2"/>
  <c r="O12841" i="2" l="1"/>
  <c r="P12841" i="2" s="1"/>
  <c r="I12842" i="2" s="1"/>
  <c r="R12841" i="2" l="1"/>
  <c r="N12842" i="2"/>
  <c r="O12842" i="2" l="1"/>
  <c r="P12842" i="2" s="1"/>
  <c r="I12843" i="2" s="1"/>
  <c r="R12842" i="2" l="1"/>
  <c r="N12843" i="2"/>
  <c r="O12843" i="2" l="1"/>
  <c r="P12843" i="2" s="1"/>
  <c r="I12844" i="2" s="1"/>
  <c r="R12843" i="2" l="1"/>
  <c r="N12844" i="2"/>
  <c r="O12844" i="2" l="1"/>
  <c r="P12844" i="2" s="1"/>
  <c r="I12845" i="2" s="1"/>
  <c r="R12844" i="2" l="1"/>
  <c r="N12845" i="2"/>
  <c r="O12845" i="2" l="1"/>
  <c r="P12845" i="2" s="1"/>
  <c r="I12846" i="2" s="1"/>
  <c r="R12845" i="2" l="1"/>
  <c r="N12846" i="2"/>
  <c r="O12846" i="2" l="1"/>
  <c r="P12846" i="2" s="1"/>
  <c r="I12847" i="2" s="1"/>
  <c r="R12846" i="2" l="1"/>
  <c r="N12847" i="2"/>
  <c r="O12847" i="2" l="1"/>
  <c r="P12847" i="2" s="1"/>
  <c r="I12848" i="2" s="1"/>
  <c r="R12847" i="2" l="1"/>
  <c r="N12848" i="2"/>
  <c r="O12848" i="2" l="1"/>
  <c r="P12848" i="2" s="1"/>
  <c r="I12849" i="2" s="1"/>
  <c r="R12848" i="2" l="1"/>
  <c r="N12849" i="2"/>
  <c r="O12849" i="2" l="1"/>
  <c r="P12849" i="2" s="1"/>
  <c r="I12850" i="2" s="1"/>
  <c r="R12849" i="2" l="1"/>
  <c r="N12850" i="2"/>
  <c r="O12850" i="2" l="1"/>
  <c r="P12850" i="2" s="1"/>
  <c r="I12851" i="2" s="1"/>
  <c r="R12850" i="2" l="1"/>
  <c r="N12851" i="2"/>
  <c r="O12851" i="2" l="1"/>
  <c r="P12851" i="2" s="1"/>
  <c r="I12852" i="2" s="1"/>
  <c r="R12851" i="2" l="1"/>
  <c r="N12852" i="2"/>
  <c r="O12852" i="2" l="1"/>
  <c r="P12852" i="2" s="1"/>
  <c r="I12853" i="2" s="1"/>
  <c r="R12852" i="2" l="1"/>
  <c r="N12853" i="2"/>
  <c r="O12853" i="2" l="1"/>
  <c r="P12853" i="2" s="1"/>
  <c r="I12854" i="2" s="1"/>
  <c r="R12853" i="2" l="1"/>
  <c r="N12854" i="2"/>
  <c r="O12854" i="2" l="1"/>
  <c r="P12854" i="2" s="1"/>
  <c r="I12855" i="2" s="1"/>
  <c r="R12854" i="2" l="1"/>
  <c r="N12855" i="2"/>
  <c r="O12855" i="2" l="1"/>
  <c r="P12855" i="2" s="1"/>
  <c r="I12856" i="2" s="1"/>
  <c r="R12855" i="2" l="1"/>
  <c r="N12856" i="2"/>
  <c r="O12856" i="2" l="1"/>
  <c r="P12856" i="2" s="1"/>
  <c r="I12857" i="2" s="1"/>
  <c r="R12856" i="2" l="1"/>
  <c r="N12857" i="2"/>
  <c r="O12857" i="2" l="1"/>
  <c r="P12857" i="2" s="1"/>
  <c r="I12858" i="2" s="1"/>
  <c r="R12857" i="2" l="1"/>
  <c r="N12858" i="2"/>
  <c r="O12858" i="2" l="1"/>
  <c r="P12858" i="2" s="1"/>
  <c r="I12859" i="2" s="1"/>
  <c r="R12858" i="2" l="1"/>
  <c r="N12859" i="2"/>
  <c r="O12859" i="2" l="1"/>
  <c r="P12859" i="2" s="1"/>
  <c r="I12860" i="2" s="1"/>
  <c r="R12859" i="2" l="1"/>
  <c r="N12860" i="2"/>
  <c r="O12860" i="2" l="1"/>
  <c r="P12860" i="2" s="1"/>
  <c r="I12861" i="2" s="1"/>
  <c r="R12860" i="2" l="1"/>
  <c r="N12861" i="2"/>
  <c r="O12861" i="2" l="1"/>
  <c r="P12861" i="2" s="1"/>
  <c r="I12862" i="2" s="1"/>
  <c r="R12861" i="2" l="1"/>
  <c r="N12862" i="2"/>
  <c r="O12862" i="2" l="1"/>
  <c r="P12862" i="2" s="1"/>
  <c r="I12863" i="2" s="1"/>
  <c r="R12862" i="2" l="1"/>
  <c r="N12863" i="2"/>
  <c r="O12863" i="2" l="1"/>
  <c r="P12863" i="2" s="1"/>
  <c r="I12864" i="2" s="1"/>
  <c r="R12863" i="2" l="1"/>
  <c r="N12864" i="2"/>
  <c r="O12864" i="2" l="1"/>
  <c r="P12864" i="2" s="1"/>
  <c r="I12865" i="2" s="1"/>
  <c r="R12864" i="2" l="1"/>
  <c r="N12865" i="2"/>
  <c r="O12865" i="2" l="1"/>
  <c r="P12865" i="2" s="1"/>
  <c r="I12866" i="2" s="1"/>
  <c r="R12865" i="2" l="1"/>
  <c r="N12866" i="2"/>
  <c r="O12866" i="2" l="1"/>
  <c r="P12866" i="2" s="1"/>
  <c r="I12867" i="2" s="1"/>
  <c r="R12866" i="2" l="1"/>
  <c r="N12867" i="2"/>
  <c r="O12867" i="2" l="1"/>
  <c r="P12867" i="2" s="1"/>
  <c r="I12868" i="2" s="1"/>
  <c r="R12867" i="2" l="1"/>
  <c r="N12868" i="2"/>
  <c r="O12868" i="2" l="1"/>
  <c r="P12868" i="2" s="1"/>
  <c r="I12869" i="2" s="1"/>
  <c r="R12868" i="2" l="1"/>
  <c r="N12869" i="2"/>
  <c r="O12869" i="2" l="1"/>
  <c r="P12869" i="2" s="1"/>
  <c r="I12870" i="2" s="1"/>
  <c r="R12869" i="2" l="1"/>
  <c r="N12870" i="2"/>
  <c r="O12870" i="2" l="1"/>
  <c r="P12870" i="2" s="1"/>
  <c r="I12871" i="2" s="1"/>
  <c r="R12870" i="2" l="1"/>
  <c r="N12871" i="2"/>
  <c r="O12871" i="2" l="1"/>
  <c r="P12871" i="2" s="1"/>
  <c r="I12872" i="2" s="1"/>
  <c r="R12871" i="2" l="1"/>
  <c r="N12872" i="2"/>
  <c r="O12872" i="2" l="1"/>
  <c r="P12872" i="2" s="1"/>
  <c r="I12873" i="2" s="1"/>
  <c r="R12872" i="2" l="1"/>
  <c r="N12873" i="2"/>
  <c r="O12873" i="2" l="1"/>
  <c r="R12873" i="2" s="1"/>
  <c r="P12873" i="2" l="1"/>
  <c r="I12874" i="2" s="1"/>
  <c r="N12874" i="2" s="1"/>
  <c r="O12874" i="2" l="1"/>
  <c r="P12874" i="2" s="1"/>
  <c r="I12875" i="2" s="1"/>
  <c r="R12874" i="2" l="1"/>
  <c r="N12875" i="2"/>
  <c r="O12875" i="2" l="1"/>
  <c r="P12875" i="2" s="1"/>
  <c r="I12876" i="2" s="1"/>
  <c r="R12875" i="2" l="1"/>
  <c r="N12876" i="2"/>
  <c r="O12876" i="2" l="1"/>
  <c r="P12876" i="2" s="1"/>
  <c r="I12877" i="2" s="1"/>
  <c r="R12876" i="2" l="1"/>
  <c r="N12877" i="2"/>
  <c r="O12877" i="2" l="1"/>
  <c r="P12877" i="2" s="1"/>
  <c r="I12878" i="2" s="1"/>
  <c r="R12877" i="2" l="1"/>
  <c r="N12878" i="2"/>
  <c r="O12878" i="2" l="1"/>
  <c r="P12878" i="2" s="1"/>
  <c r="I12879" i="2" s="1"/>
  <c r="R12878" i="2" l="1"/>
  <c r="N12879" i="2"/>
  <c r="O12879" i="2" l="1"/>
  <c r="P12879" i="2" s="1"/>
  <c r="I12880" i="2" s="1"/>
  <c r="R12879" i="2" l="1"/>
  <c r="N12880" i="2"/>
  <c r="O12880" i="2" l="1"/>
  <c r="P12880" i="2" s="1"/>
  <c r="I12881" i="2" s="1"/>
  <c r="R12880" i="2" l="1"/>
  <c r="N12881" i="2"/>
  <c r="O12881" i="2" l="1"/>
  <c r="P12881" i="2" s="1"/>
  <c r="I12882" i="2" s="1"/>
  <c r="R12881" i="2" l="1"/>
  <c r="N12882" i="2"/>
  <c r="O12882" i="2" l="1"/>
  <c r="P12882" i="2" s="1"/>
  <c r="I12883" i="2" s="1"/>
  <c r="R12882" i="2" l="1"/>
  <c r="N12883" i="2"/>
  <c r="O12883" i="2" l="1"/>
  <c r="P12883" i="2" s="1"/>
  <c r="I12884" i="2" s="1"/>
  <c r="R12883" i="2" l="1"/>
  <c r="N12884" i="2"/>
  <c r="O12884" i="2" l="1"/>
  <c r="P12884" i="2" s="1"/>
  <c r="I12885" i="2" s="1"/>
  <c r="R12884" i="2" l="1"/>
  <c r="N12885" i="2"/>
  <c r="O12885" i="2" l="1"/>
  <c r="P12885" i="2" s="1"/>
  <c r="I12886" i="2" s="1"/>
  <c r="R12885" i="2" l="1"/>
  <c r="N12886" i="2"/>
  <c r="O12886" i="2" l="1"/>
  <c r="P12886" i="2" s="1"/>
  <c r="I12887" i="2" s="1"/>
  <c r="R12886" i="2" l="1"/>
  <c r="N12887" i="2"/>
  <c r="O12887" i="2" l="1"/>
  <c r="P12887" i="2" s="1"/>
  <c r="I12888" i="2" s="1"/>
  <c r="R12887" i="2" l="1"/>
  <c r="N12888" i="2"/>
  <c r="O12888" i="2" l="1"/>
  <c r="P12888" i="2" s="1"/>
  <c r="I12889" i="2" s="1"/>
  <c r="R12888" i="2" l="1"/>
  <c r="N12889" i="2"/>
  <c r="O12889" i="2" l="1"/>
  <c r="P12889" i="2" s="1"/>
  <c r="I12890" i="2" s="1"/>
  <c r="R12889" i="2" l="1"/>
  <c r="N12890" i="2"/>
  <c r="O12890" i="2" l="1"/>
  <c r="P12890" i="2" s="1"/>
  <c r="I12891" i="2" s="1"/>
  <c r="R12890" i="2" l="1"/>
  <c r="N12891" i="2"/>
  <c r="O12891" i="2" l="1"/>
  <c r="P12891" i="2" s="1"/>
  <c r="I12892" i="2" s="1"/>
  <c r="R12891" i="2" l="1"/>
  <c r="N12892" i="2"/>
  <c r="O12892" i="2" l="1"/>
  <c r="P12892" i="2" s="1"/>
  <c r="I12893" i="2" s="1"/>
  <c r="R12892" i="2" l="1"/>
  <c r="N12893" i="2"/>
  <c r="O12893" i="2" l="1"/>
  <c r="P12893" i="2" s="1"/>
  <c r="I12894" i="2" s="1"/>
  <c r="R12893" i="2" l="1"/>
  <c r="N12894" i="2"/>
  <c r="O12894" i="2" l="1"/>
  <c r="P12894" i="2" s="1"/>
  <c r="I12895" i="2" s="1"/>
  <c r="R12894" i="2" l="1"/>
  <c r="N12895" i="2"/>
  <c r="O12895" i="2" l="1"/>
  <c r="P12895" i="2" s="1"/>
  <c r="I12896" i="2" s="1"/>
  <c r="R12895" i="2" l="1"/>
  <c r="N12896" i="2"/>
  <c r="O12896" i="2" l="1"/>
  <c r="P12896" i="2" s="1"/>
  <c r="I12897" i="2" s="1"/>
  <c r="R12896" i="2" l="1"/>
  <c r="N12897" i="2"/>
  <c r="O12897" i="2" l="1"/>
  <c r="P12897" i="2" s="1"/>
  <c r="I12898" i="2" s="1"/>
  <c r="R12897" i="2" l="1"/>
  <c r="N12898" i="2"/>
  <c r="O12898" i="2" l="1"/>
  <c r="P12898" i="2" s="1"/>
  <c r="I12899" i="2" s="1"/>
  <c r="R12898" i="2" l="1"/>
  <c r="N12899" i="2"/>
  <c r="O12899" i="2" l="1"/>
  <c r="P12899" i="2" s="1"/>
  <c r="I12900" i="2" s="1"/>
  <c r="R12899" i="2" l="1"/>
  <c r="N12900" i="2"/>
  <c r="O12900" i="2" l="1"/>
  <c r="P12900" i="2" s="1"/>
  <c r="I12901" i="2" s="1"/>
  <c r="R12900" i="2" l="1"/>
  <c r="N12901" i="2"/>
  <c r="O12901" i="2" l="1"/>
  <c r="P12901" i="2" s="1"/>
  <c r="I12902" i="2" s="1"/>
  <c r="R12901" i="2" l="1"/>
  <c r="N12902" i="2"/>
  <c r="O12902" i="2" l="1"/>
  <c r="P12902" i="2" s="1"/>
  <c r="I12903" i="2" s="1"/>
  <c r="R12902" i="2" l="1"/>
  <c r="N12903" i="2"/>
  <c r="O12903" i="2" l="1"/>
  <c r="P12903" i="2" s="1"/>
  <c r="I12904" i="2" s="1"/>
  <c r="R12903" i="2" l="1"/>
  <c r="N12904" i="2"/>
  <c r="O12904" i="2" l="1"/>
  <c r="P12904" i="2" s="1"/>
  <c r="I12905" i="2" s="1"/>
  <c r="R12904" i="2" l="1"/>
  <c r="N12905" i="2"/>
  <c r="O12905" i="2" l="1"/>
  <c r="P12905" i="2" s="1"/>
  <c r="I12906" i="2" s="1"/>
  <c r="R12905" i="2" l="1"/>
  <c r="N12906" i="2"/>
  <c r="O12906" i="2" l="1"/>
  <c r="P12906" i="2" s="1"/>
  <c r="I12907" i="2" s="1"/>
  <c r="R12906" i="2" l="1"/>
  <c r="N12907" i="2"/>
  <c r="O12907" i="2" l="1"/>
  <c r="P12907" i="2" s="1"/>
  <c r="I12908" i="2" s="1"/>
  <c r="R12907" i="2" l="1"/>
  <c r="N12908" i="2"/>
  <c r="O12908" i="2" l="1"/>
  <c r="P12908" i="2" s="1"/>
  <c r="I12909" i="2" s="1"/>
  <c r="R12908" i="2" l="1"/>
  <c r="N12909" i="2"/>
  <c r="O12909" i="2" l="1"/>
  <c r="P12909" i="2" s="1"/>
  <c r="I12910" i="2" s="1"/>
  <c r="R12909" i="2" l="1"/>
  <c r="N12910" i="2"/>
  <c r="O12910" i="2" l="1"/>
  <c r="P12910" i="2" s="1"/>
  <c r="I12911" i="2" s="1"/>
  <c r="R12910" i="2" l="1"/>
  <c r="N12911" i="2"/>
  <c r="O12911" i="2" l="1"/>
  <c r="P12911" i="2" s="1"/>
  <c r="I12912" i="2" s="1"/>
  <c r="R12911" i="2" l="1"/>
  <c r="N12912" i="2"/>
  <c r="O12912" i="2" l="1"/>
  <c r="P12912" i="2" s="1"/>
  <c r="I12913" i="2" s="1"/>
  <c r="R12912" i="2" l="1"/>
  <c r="N12913" i="2"/>
  <c r="O12913" i="2" l="1"/>
  <c r="P12913" i="2" s="1"/>
  <c r="I12914" i="2" s="1"/>
  <c r="R12913" i="2" l="1"/>
  <c r="N12914" i="2"/>
  <c r="O12914" i="2" l="1"/>
  <c r="P12914" i="2" s="1"/>
  <c r="I12915" i="2" s="1"/>
  <c r="R12914" i="2" l="1"/>
  <c r="N12915" i="2"/>
  <c r="O12915" i="2" l="1"/>
  <c r="P12915" i="2" s="1"/>
  <c r="I12916" i="2" s="1"/>
  <c r="R12915" i="2" l="1"/>
  <c r="N12916" i="2"/>
  <c r="O12916" i="2" l="1"/>
  <c r="P12916" i="2" s="1"/>
  <c r="I12917" i="2" s="1"/>
  <c r="R12916" i="2" l="1"/>
  <c r="N12917" i="2"/>
  <c r="O12917" i="2" l="1"/>
  <c r="P12917" i="2" s="1"/>
  <c r="I12918" i="2" s="1"/>
  <c r="R12917" i="2" l="1"/>
  <c r="N12918" i="2"/>
  <c r="O12918" i="2" l="1"/>
  <c r="P12918" i="2" s="1"/>
  <c r="I12919" i="2" s="1"/>
  <c r="R12918" i="2" l="1"/>
  <c r="N12919" i="2"/>
  <c r="O12919" i="2" l="1"/>
  <c r="P12919" i="2" s="1"/>
  <c r="I12920" i="2" s="1"/>
  <c r="R12919" i="2" l="1"/>
  <c r="N12920" i="2"/>
  <c r="O12920" i="2" l="1"/>
  <c r="P12920" i="2" s="1"/>
  <c r="I12921" i="2" s="1"/>
  <c r="R12920" i="2" l="1"/>
  <c r="N12921" i="2"/>
  <c r="O12921" i="2" l="1"/>
  <c r="P12921" i="2" s="1"/>
  <c r="I12922" i="2" s="1"/>
  <c r="R12921" i="2" l="1"/>
  <c r="N12922" i="2"/>
  <c r="O12922" i="2" l="1"/>
  <c r="P12922" i="2" s="1"/>
  <c r="I12923" i="2" s="1"/>
  <c r="R12922" i="2" l="1"/>
  <c r="N12923" i="2"/>
  <c r="O12923" i="2" l="1"/>
  <c r="P12923" i="2" s="1"/>
  <c r="I12924" i="2" s="1"/>
  <c r="R12923" i="2" l="1"/>
  <c r="N12924" i="2"/>
  <c r="O12924" i="2" l="1"/>
  <c r="P12924" i="2" s="1"/>
  <c r="I12925" i="2" s="1"/>
  <c r="R12924" i="2" l="1"/>
  <c r="N12925" i="2"/>
  <c r="O12925" i="2" l="1"/>
  <c r="P12925" i="2" s="1"/>
  <c r="I12926" i="2" s="1"/>
  <c r="R12925" i="2" l="1"/>
  <c r="N12926" i="2"/>
  <c r="O12926" i="2" l="1"/>
  <c r="P12926" i="2" s="1"/>
  <c r="I12927" i="2" s="1"/>
  <c r="R12926" i="2" l="1"/>
  <c r="N12927" i="2"/>
  <c r="O12927" i="2" l="1"/>
  <c r="P12927" i="2" s="1"/>
  <c r="I12928" i="2" s="1"/>
  <c r="R12927" i="2" l="1"/>
  <c r="N12928" i="2"/>
  <c r="O12928" i="2" l="1"/>
  <c r="P12928" i="2" s="1"/>
  <c r="I12929" i="2" s="1"/>
  <c r="R12928" i="2" l="1"/>
  <c r="N12929" i="2"/>
  <c r="O12929" i="2" l="1"/>
  <c r="P12929" i="2" s="1"/>
  <c r="I12930" i="2" s="1"/>
  <c r="R12929" i="2" l="1"/>
  <c r="N12930" i="2"/>
  <c r="O12930" i="2" l="1"/>
  <c r="P12930" i="2" s="1"/>
  <c r="I12931" i="2" s="1"/>
  <c r="R12930" i="2" l="1"/>
  <c r="N12931" i="2"/>
  <c r="O12931" i="2" l="1"/>
  <c r="P12931" i="2" s="1"/>
  <c r="I12932" i="2" s="1"/>
  <c r="R12931" i="2" l="1"/>
  <c r="N12932" i="2"/>
  <c r="O12932" i="2" l="1"/>
  <c r="P12932" i="2" s="1"/>
  <c r="I12933" i="2" s="1"/>
  <c r="R12932" i="2" l="1"/>
  <c r="N12933" i="2"/>
  <c r="O12933" i="2" l="1"/>
  <c r="P12933" i="2" s="1"/>
  <c r="I12934" i="2" s="1"/>
  <c r="R12933" i="2" l="1"/>
  <c r="N12934" i="2"/>
  <c r="O12934" i="2" l="1"/>
  <c r="P12934" i="2" s="1"/>
  <c r="I12935" i="2" s="1"/>
  <c r="R12934" i="2" l="1"/>
  <c r="N12935" i="2"/>
  <c r="O12935" i="2" l="1"/>
  <c r="P12935" i="2" s="1"/>
  <c r="I12936" i="2" s="1"/>
  <c r="R12935" i="2" l="1"/>
  <c r="N12936" i="2"/>
  <c r="O12936" i="2" l="1"/>
  <c r="P12936" i="2" s="1"/>
  <c r="I12937" i="2" s="1"/>
  <c r="R12936" i="2" l="1"/>
  <c r="N12937" i="2"/>
  <c r="O12937" i="2" l="1"/>
  <c r="P12937" i="2" s="1"/>
  <c r="I12938" i="2" s="1"/>
  <c r="R12937" i="2" l="1"/>
  <c r="N12938" i="2"/>
  <c r="O12938" i="2" l="1"/>
  <c r="P12938" i="2" s="1"/>
  <c r="I12939" i="2" s="1"/>
  <c r="R12938" i="2" l="1"/>
  <c r="N12939" i="2"/>
  <c r="O12939" i="2" l="1"/>
  <c r="P12939" i="2" s="1"/>
  <c r="I12940" i="2" s="1"/>
  <c r="R12939" i="2" l="1"/>
  <c r="N12940" i="2"/>
  <c r="O12940" i="2" l="1"/>
  <c r="P12940" i="2" s="1"/>
  <c r="I12941" i="2" s="1"/>
  <c r="R12940" i="2" l="1"/>
  <c r="N12941" i="2"/>
  <c r="O12941" i="2" l="1"/>
  <c r="P12941" i="2" s="1"/>
  <c r="I12942" i="2" s="1"/>
  <c r="R12941" i="2" l="1"/>
  <c r="N12942" i="2"/>
  <c r="O12942" i="2" l="1"/>
  <c r="P12942" i="2" s="1"/>
  <c r="I12943" i="2" s="1"/>
  <c r="R12942" i="2" l="1"/>
  <c r="N12943" i="2"/>
  <c r="O12943" i="2" l="1"/>
  <c r="P12943" i="2" s="1"/>
  <c r="I12944" i="2" s="1"/>
  <c r="R12943" i="2" l="1"/>
  <c r="N12944" i="2"/>
  <c r="O12944" i="2" l="1"/>
  <c r="P12944" i="2" s="1"/>
  <c r="I12945" i="2" s="1"/>
  <c r="R12944" i="2" l="1"/>
  <c r="N12945" i="2"/>
  <c r="O12945" i="2" l="1"/>
  <c r="P12945" i="2" s="1"/>
  <c r="I12946" i="2" s="1"/>
  <c r="R12945" i="2" l="1"/>
  <c r="N12946" i="2"/>
  <c r="O12946" i="2" l="1"/>
  <c r="P12946" i="2" s="1"/>
  <c r="I12947" i="2" s="1"/>
  <c r="R12946" i="2" l="1"/>
  <c r="N12947" i="2"/>
  <c r="O12947" i="2" l="1"/>
  <c r="P12947" i="2" s="1"/>
  <c r="I12948" i="2" s="1"/>
  <c r="R12947" i="2" l="1"/>
  <c r="N12948" i="2"/>
  <c r="O12948" i="2" l="1"/>
  <c r="P12948" i="2" s="1"/>
  <c r="I12949" i="2" s="1"/>
  <c r="R12948" i="2" l="1"/>
  <c r="N12949" i="2"/>
  <c r="O12949" i="2" l="1"/>
  <c r="P12949" i="2" s="1"/>
  <c r="I12950" i="2" s="1"/>
  <c r="R12949" i="2" l="1"/>
  <c r="N12950" i="2"/>
  <c r="O12950" i="2" l="1"/>
  <c r="P12950" i="2" s="1"/>
  <c r="I12951" i="2" s="1"/>
  <c r="R12950" i="2" l="1"/>
  <c r="N12951" i="2"/>
  <c r="O12951" i="2" l="1"/>
  <c r="P12951" i="2" s="1"/>
  <c r="I12952" i="2" s="1"/>
  <c r="R12951" i="2" l="1"/>
  <c r="N12952" i="2"/>
  <c r="O12952" i="2" l="1"/>
  <c r="P12952" i="2" s="1"/>
  <c r="I12953" i="2" s="1"/>
  <c r="R12952" i="2" l="1"/>
  <c r="N12953" i="2"/>
  <c r="O12953" i="2" l="1"/>
  <c r="P12953" i="2" s="1"/>
  <c r="I12954" i="2" s="1"/>
  <c r="R12953" i="2" l="1"/>
  <c r="N12954" i="2"/>
  <c r="O12954" i="2" l="1"/>
  <c r="P12954" i="2" s="1"/>
  <c r="I12955" i="2" s="1"/>
  <c r="R12954" i="2" l="1"/>
  <c r="N12955" i="2"/>
  <c r="O12955" i="2" l="1"/>
  <c r="P12955" i="2" s="1"/>
  <c r="I12956" i="2" s="1"/>
  <c r="R12955" i="2" l="1"/>
  <c r="N12956" i="2"/>
  <c r="O12956" i="2" l="1"/>
  <c r="P12956" i="2" s="1"/>
  <c r="I12957" i="2" s="1"/>
  <c r="R12956" i="2" l="1"/>
  <c r="N12957" i="2"/>
  <c r="O12957" i="2" l="1"/>
  <c r="P12957" i="2" s="1"/>
  <c r="I12958" i="2" s="1"/>
  <c r="R12957" i="2" l="1"/>
  <c r="N12958" i="2"/>
  <c r="O12958" i="2" l="1"/>
  <c r="P12958" i="2" s="1"/>
  <c r="I12959" i="2" s="1"/>
  <c r="R12958" i="2" l="1"/>
  <c r="N12959" i="2"/>
  <c r="O12959" i="2" l="1"/>
  <c r="P12959" i="2" s="1"/>
  <c r="I12960" i="2" s="1"/>
  <c r="R12959" i="2" l="1"/>
  <c r="N12960" i="2"/>
  <c r="O12960" i="2" l="1"/>
  <c r="P12960" i="2" s="1"/>
  <c r="I12961" i="2" s="1"/>
  <c r="R12960" i="2" l="1"/>
  <c r="N12961" i="2"/>
  <c r="O12961" i="2" l="1"/>
  <c r="P12961" i="2" s="1"/>
  <c r="I12962" i="2" s="1"/>
  <c r="R12961" i="2" l="1"/>
  <c r="N12962" i="2"/>
  <c r="O12962" i="2" l="1"/>
  <c r="P12962" i="2" s="1"/>
  <c r="I12963" i="2" s="1"/>
  <c r="R12962" i="2" l="1"/>
  <c r="N12963" i="2"/>
  <c r="O12963" i="2" l="1"/>
  <c r="P12963" i="2" s="1"/>
  <c r="I12964" i="2" s="1"/>
  <c r="R12963" i="2" l="1"/>
  <c r="N12964" i="2"/>
  <c r="O12964" i="2" l="1"/>
  <c r="P12964" i="2" s="1"/>
  <c r="I12965" i="2" s="1"/>
  <c r="R12964" i="2" l="1"/>
  <c r="N12965" i="2"/>
  <c r="O12965" i="2" l="1"/>
  <c r="P12965" i="2" s="1"/>
  <c r="I12966" i="2" s="1"/>
  <c r="R12965" i="2" l="1"/>
  <c r="N12966" i="2"/>
  <c r="O12966" i="2" l="1"/>
  <c r="P12966" i="2" s="1"/>
  <c r="I12967" i="2" s="1"/>
  <c r="R12966" i="2" l="1"/>
  <c r="N12967" i="2"/>
  <c r="O12967" i="2" l="1"/>
  <c r="P12967" i="2" s="1"/>
  <c r="I12968" i="2" s="1"/>
  <c r="R12967" i="2" l="1"/>
  <c r="N12968" i="2"/>
  <c r="O12968" i="2" l="1"/>
  <c r="P12968" i="2" s="1"/>
  <c r="I12969" i="2" s="1"/>
  <c r="R12968" i="2" l="1"/>
  <c r="N12969" i="2"/>
  <c r="O12969" i="2" l="1"/>
  <c r="P12969" i="2" s="1"/>
  <c r="I12970" i="2" s="1"/>
  <c r="R12969" i="2" l="1"/>
  <c r="N12970" i="2"/>
  <c r="O12970" i="2" l="1"/>
  <c r="P12970" i="2" s="1"/>
  <c r="I12971" i="2" s="1"/>
  <c r="R12970" i="2" l="1"/>
  <c r="N12971" i="2"/>
  <c r="O12971" i="2" l="1"/>
  <c r="P12971" i="2" s="1"/>
  <c r="I12972" i="2" s="1"/>
  <c r="R12971" i="2" l="1"/>
  <c r="N12972" i="2"/>
  <c r="O12972" i="2" l="1"/>
  <c r="P12972" i="2" s="1"/>
  <c r="I12973" i="2" s="1"/>
  <c r="R12972" i="2" l="1"/>
  <c r="N12973" i="2"/>
  <c r="O12973" i="2" l="1"/>
  <c r="P12973" i="2" s="1"/>
  <c r="I12974" i="2" s="1"/>
  <c r="R12973" i="2" l="1"/>
  <c r="N12974" i="2"/>
  <c r="O12974" i="2" l="1"/>
  <c r="P12974" i="2" s="1"/>
  <c r="I12975" i="2" s="1"/>
  <c r="R12974" i="2" l="1"/>
  <c r="N12975" i="2"/>
  <c r="O12975" i="2" l="1"/>
  <c r="P12975" i="2" s="1"/>
  <c r="I12976" i="2" s="1"/>
  <c r="R12975" i="2" l="1"/>
  <c r="N12976" i="2"/>
  <c r="O12976" i="2" l="1"/>
  <c r="P12976" i="2" s="1"/>
  <c r="I12977" i="2" s="1"/>
  <c r="R12976" i="2" l="1"/>
  <c r="N12977" i="2"/>
  <c r="O12977" i="2" l="1"/>
  <c r="P12977" i="2" s="1"/>
  <c r="I12978" i="2" s="1"/>
  <c r="R12977" i="2" l="1"/>
  <c r="N12978" i="2"/>
  <c r="O12978" i="2" l="1"/>
  <c r="P12978" i="2" s="1"/>
  <c r="I12979" i="2" s="1"/>
  <c r="R12978" i="2" l="1"/>
  <c r="N12979" i="2"/>
  <c r="O12979" i="2" l="1"/>
  <c r="P12979" i="2" s="1"/>
  <c r="I12980" i="2" s="1"/>
  <c r="R12979" i="2" l="1"/>
  <c r="N12980" i="2"/>
  <c r="O12980" i="2" l="1"/>
  <c r="P12980" i="2" s="1"/>
  <c r="I12981" i="2" s="1"/>
  <c r="R12980" i="2" l="1"/>
  <c r="N12981" i="2"/>
  <c r="O12981" i="2" l="1"/>
  <c r="P12981" i="2" s="1"/>
  <c r="I12982" i="2" s="1"/>
  <c r="R12981" i="2" l="1"/>
  <c r="N12982" i="2"/>
  <c r="O12982" i="2" l="1"/>
  <c r="P12982" i="2" s="1"/>
  <c r="I12983" i="2" s="1"/>
  <c r="R12982" i="2" l="1"/>
  <c r="N12983" i="2"/>
  <c r="O12983" i="2" l="1"/>
  <c r="P12983" i="2" s="1"/>
  <c r="I12984" i="2" s="1"/>
  <c r="R12983" i="2" l="1"/>
  <c r="N12984" i="2"/>
  <c r="O12984" i="2" l="1"/>
  <c r="P12984" i="2" s="1"/>
  <c r="I12985" i="2" s="1"/>
  <c r="R12984" i="2" l="1"/>
  <c r="N12985" i="2"/>
  <c r="O12985" i="2" l="1"/>
  <c r="P12985" i="2" s="1"/>
  <c r="I12986" i="2" s="1"/>
  <c r="R12985" i="2" l="1"/>
  <c r="N12986" i="2"/>
  <c r="O12986" i="2" l="1"/>
  <c r="P12986" i="2" s="1"/>
  <c r="I12987" i="2" s="1"/>
  <c r="R12986" i="2" l="1"/>
  <c r="N12987" i="2"/>
  <c r="O12987" i="2" l="1"/>
  <c r="P12987" i="2" s="1"/>
  <c r="I12988" i="2" s="1"/>
  <c r="R12987" i="2" l="1"/>
  <c r="N12988" i="2"/>
  <c r="O12988" i="2" l="1"/>
  <c r="P12988" i="2" s="1"/>
  <c r="I12989" i="2" s="1"/>
  <c r="R12988" i="2" l="1"/>
  <c r="N12989" i="2"/>
  <c r="O12989" i="2" l="1"/>
  <c r="P12989" i="2" s="1"/>
  <c r="I12990" i="2" s="1"/>
  <c r="R12989" i="2" l="1"/>
  <c r="N12990" i="2"/>
  <c r="O12990" i="2" l="1"/>
  <c r="P12990" i="2" s="1"/>
  <c r="I12991" i="2" s="1"/>
  <c r="R12990" i="2" l="1"/>
  <c r="N12991" i="2"/>
  <c r="O12991" i="2" l="1"/>
  <c r="P12991" i="2" s="1"/>
  <c r="I12992" i="2" s="1"/>
  <c r="R12991" i="2" l="1"/>
  <c r="N12992" i="2"/>
  <c r="O12992" i="2" l="1"/>
  <c r="P12992" i="2" s="1"/>
  <c r="I12993" i="2" s="1"/>
  <c r="R12992" i="2" l="1"/>
  <c r="N12993" i="2"/>
  <c r="O12993" i="2" l="1"/>
  <c r="P12993" i="2" s="1"/>
  <c r="I12994" i="2" s="1"/>
  <c r="R12993" i="2" l="1"/>
  <c r="N12994" i="2"/>
  <c r="O12994" i="2" l="1"/>
  <c r="P12994" i="2" s="1"/>
  <c r="I12995" i="2" s="1"/>
  <c r="R12994" i="2" l="1"/>
  <c r="N12995" i="2"/>
  <c r="O12995" i="2" l="1"/>
  <c r="P12995" i="2" s="1"/>
  <c r="I12996" i="2" s="1"/>
  <c r="R12995" i="2" l="1"/>
  <c r="N12996" i="2"/>
  <c r="O12996" i="2" l="1"/>
  <c r="P12996" i="2" s="1"/>
  <c r="I12997" i="2" s="1"/>
  <c r="R12996" i="2" l="1"/>
  <c r="N12997" i="2"/>
  <c r="O12997" i="2" l="1"/>
  <c r="P12997" i="2" s="1"/>
  <c r="I12998" i="2" s="1"/>
  <c r="R12997" i="2" l="1"/>
  <c r="N12998" i="2"/>
  <c r="O12998" i="2" l="1"/>
  <c r="P12998" i="2" s="1"/>
  <c r="I12999" i="2" s="1"/>
  <c r="R12998" i="2" l="1"/>
  <c r="N12999" i="2"/>
  <c r="O12999" i="2" l="1"/>
  <c r="P12999" i="2" s="1"/>
  <c r="I13000" i="2" s="1"/>
  <c r="R12999" i="2" l="1"/>
  <c r="N13000" i="2"/>
  <c r="O13000" i="2" l="1"/>
  <c r="P13000" i="2" s="1"/>
  <c r="I13001" i="2" s="1"/>
  <c r="R13000" i="2" l="1"/>
  <c r="N13001" i="2"/>
  <c r="O13001" i="2" l="1"/>
  <c r="P13001" i="2" s="1"/>
  <c r="I13002" i="2" s="1"/>
  <c r="R13001" i="2" l="1"/>
  <c r="N13002" i="2"/>
  <c r="O13002" i="2" l="1"/>
  <c r="P13002" i="2" s="1"/>
  <c r="I13003" i="2" s="1"/>
  <c r="R13002" i="2" l="1"/>
  <c r="N13003" i="2"/>
  <c r="O13003" i="2" l="1"/>
  <c r="P13003" i="2" s="1"/>
  <c r="I13004" i="2" s="1"/>
  <c r="R13003" i="2" l="1"/>
  <c r="N13004" i="2"/>
  <c r="O13004" i="2" l="1"/>
  <c r="P13004" i="2" s="1"/>
  <c r="I13005" i="2" s="1"/>
  <c r="R13004" i="2" l="1"/>
  <c r="N13005" i="2"/>
  <c r="O13005" i="2" l="1"/>
  <c r="P13005" i="2" s="1"/>
  <c r="I13006" i="2" s="1"/>
  <c r="R13005" i="2" l="1"/>
  <c r="N13006" i="2"/>
  <c r="O13006" i="2" l="1"/>
  <c r="P13006" i="2" s="1"/>
  <c r="I13007" i="2" s="1"/>
  <c r="R13006" i="2" l="1"/>
  <c r="N13007" i="2"/>
  <c r="O13007" i="2" l="1"/>
  <c r="P13007" i="2" s="1"/>
  <c r="I13008" i="2" s="1"/>
  <c r="R13007" i="2" l="1"/>
  <c r="N13008" i="2"/>
  <c r="O13008" i="2" l="1"/>
  <c r="P13008" i="2" s="1"/>
  <c r="I13009" i="2" s="1"/>
  <c r="R13008" i="2" l="1"/>
  <c r="N13009" i="2"/>
  <c r="O13009" i="2" l="1"/>
  <c r="P13009" i="2" s="1"/>
  <c r="I13010" i="2" s="1"/>
  <c r="R13009" i="2" l="1"/>
  <c r="N13010" i="2"/>
  <c r="O13010" i="2" l="1"/>
  <c r="P13010" i="2" s="1"/>
  <c r="I13011" i="2" s="1"/>
  <c r="R13010" i="2" l="1"/>
  <c r="N13011" i="2"/>
  <c r="O13011" i="2" l="1"/>
  <c r="P13011" i="2" s="1"/>
  <c r="I13012" i="2" s="1"/>
  <c r="R13011" i="2" l="1"/>
  <c r="N13012" i="2"/>
  <c r="O13012" i="2" l="1"/>
  <c r="P13012" i="2" s="1"/>
  <c r="I13013" i="2" s="1"/>
  <c r="R13012" i="2" l="1"/>
  <c r="N13013" i="2"/>
  <c r="O13013" i="2" l="1"/>
  <c r="P13013" i="2" s="1"/>
  <c r="I13014" i="2" s="1"/>
  <c r="R13013" i="2" l="1"/>
  <c r="N13014" i="2"/>
  <c r="O13014" i="2" l="1"/>
  <c r="P13014" i="2" s="1"/>
  <c r="I13015" i="2" s="1"/>
  <c r="R13014" i="2" l="1"/>
  <c r="N13015" i="2"/>
  <c r="O13015" i="2" l="1"/>
  <c r="P13015" i="2" s="1"/>
  <c r="I13016" i="2" s="1"/>
  <c r="R13015" i="2" l="1"/>
  <c r="N13016" i="2"/>
  <c r="O13016" i="2" l="1"/>
  <c r="P13016" i="2" s="1"/>
  <c r="I13017" i="2" s="1"/>
  <c r="R13016" i="2" l="1"/>
  <c r="N13017" i="2"/>
  <c r="O13017" i="2" l="1"/>
  <c r="P13017" i="2" s="1"/>
  <c r="I13018" i="2" s="1"/>
  <c r="R13017" i="2" l="1"/>
  <c r="N13018" i="2"/>
  <c r="O13018" i="2" l="1"/>
  <c r="P13018" i="2" s="1"/>
  <c r="I13019" i="2" s="1"/>
  <c r="R13018" i="2" l="1"/>
  <c r="N13019" i="2"/>
  <c r="O13019" i="2" l="1"/>
  <c r="P13019" i="2" s="1"/>
  <c r="I13020" i="2" s="1"/>
  <c r="R13019" i="2" l="1"/>
  <c r="N13020" i="2"/>
  <c r="O13020" i="2" l="1"/>
  <c r="P13020" i="2" s="1"/>
  <c r="I13021" i="2" s="1"/>
  <c r="R13020" i="2" l="1"/>
  <c r="N13021" i="2"/>
  <c r="O13021" i="2" l="1"/>
  <c r="P13021" i="2" s="1"/>
  <c r="I13022" i="2" s="1"/>
  <c r="R13021" i="2" l="1"/>
  <c r="N13022" i="2"/>
  <c r="O13022" i="2" l="1"/>
  <c r="P13022" i="2" s="1"/>
  <c r="I13023" i="2" s="1"/>
  <c r="R13022" i="2" l="1"/>
  <c r="N13023" i="2"/>
  <c r="O13023" i="2" l="1"/>
  <c r="P13023" i="2" s="1"/>
  <c r="I13024" i="2" s="1"/>
  <c r="R13023" i="2" l="1"/>
  <c r="N13024" i="2"/>
  <c r="O13024" i="2" l="1"/>
  <c r="P13024" i="2" s="1"/>
  <c r="I13025" i="2" s="1"/>
  <c r="R13024" i="2" l="1"/>
  <c r="N13025" i="2"/>
  <c r="O13025" i="2" l="1"/>
  <c r="P13025" i="2" s="1"/>
  <c r="I13026" i="2" s="1"/>
  <c r="R13025" i="2" l="1"/>
  <c r="N13026" i="2"/>
  <c r="O13026" i="2" l="1"/>
  <c r="P13026" i="2" s="1"/>
  <c r="I13027" i="2" s="1"/>
  <c r="R13026" i="2" l="1"/>
  <c r="N13027" i="2"/>
  <c r="O13027" i="2" l="1"/>
  <c r="P13027" i="2" s="1"/>
  <c r="I13028" i="2" s="1"/>
  <c r="R13027" i="2" l="1"/>
  <c r="N13028" i="2"/>
  <c r="O13028" i="2" l="1"/>
  <c r="P13028" i="2" s="1"/>
  <c r="I13029" i="2" s="1"/>
  <c r="R13028" i="2" l="1"/>
  <c r="N13029" i="2"/>
  <c r="O13029" i="2" l="1"/>
  <c r="P13029" i="2" s="1"/>
  <c r="I13030" i="2" s="1"/>
  <c r="R13029" i="2" l="1"/>
  <c r="N13030" i="2"/>
  <c r="O13030" i="2" l="1"/>
  <c r="P13030" i="2" s="1"/>
  <c r="I13031" i="2" s="1"/>
  <c r="R13030" i="2" l="1"/>
  <c r="N13031" i="2"/>
  <c r="O13031" i="2" l="1"/>
  <c r="P13031" i="2" s="1"/>
  <c r="I13032" i="2" s="1"/>
  <c r="R13031" i="2" l="1"/>
  <c r="N13032" i="2"/>
  <c r="O13032" i="2" l="1"/>
  <c r="P13032" i="2" s="1"/>
  <c r="I13033" i="2" s="1"/>
  <c r="R13032" i="2" l="1"/>
  <c r="N13033" i="2"/>
  <c r="O13033" i="2" l="1"/>
  <c r="P13033" i="2" s="1"/>
  <c r="I13034" i="2" s="1"/>
  <c r="R13033" i="2" l="1"/>
  <c r="N13034" i="2"/>
  <c r="O13034" i="2" l="1"/>
  <c r="P13034" i="2" s="1"/>
  <c r="I13035" i="2" s="1"/>
  <c r="R13034" i="2" l="1"/>
  <c r="N13035" i="2"/>
  <c r="O13035" i="2" l="1"/>
  <c r="P13035" i="2" s="1"/>
  <c r="I13036" i="2" s="1"/>
  <c r="R13035" i="2" l="1"/>
  <c r="N13036" i="2"/>
  <c r="O13036" i="2" l="1"/>
  <c r="P13036" i="2" s="1"/>
  <c r="I13037" i="2" s="1"/>
  <c r="R13036" i="2" l="1"/>
  <c r="N13037" i="2"/>
  <c r="O13037" i="2" l="1"/>
  <c r="P13037" i="2" s="1"/>
  <c r="I13038" i="2" s="1"/>
  <c r="R13037" i="2" l="1"/>
  <c r="N13038" i="2"/>
  <c r="O13038" i="2" l="1"/>
  <c r="P13038" i="2" s="1"/>
  <c r="I13039" i="2" s="1"/>
  <c r="R13038" i="2" l="1"/>
  <c r="N13039" i="2"/>
  <c r="O13039" i="2" l="1"/>
  <c r="P13039" i="2" s="1"/>
  <c r="I13040" i="2" s="1"/>
  <c r="R13039" i="2" l="1"/>
  <c r="N13040" i="2"/>
  <c r="O13040" i="2" l="1"/>
  <c r="P13040" i="2" s="1"/>
  <c r="I13041" i="2" s="1"/>
  <c r="R13040" i="2" l="1"/>
  <c r="N13041" i="2"/>
  <c r="O13041" i="2" l="1"/>
  <c r="P13041" i="2" s="1"/>
  <c r="I13042" i="2" s="1"/>
  <c r="R13041" i="2" l="1"/>
  <c r="N13042" i="2"/>
  <c r="O13042" i="2" l="1"/>
  <c r="P13042" i="2" s="1"/>
  <c r="I13043" i="2" s="1"/>
  <c r="R13042" i="2" l="1"/>
  <c r="N13043" i="2"/>
  <c r="O13043" i="2" l="1"/>
  <c r="P13043" i="2" s="1"/>
  <c r="I13044" i="2" s="1"/>
  <c r="R13043" i="2" l="1"/>
  <c r="N13044" i="2"/>
  <c r="O13044" i="2" l="1"/>
  <c r="P13044" i="2" s="1"/>
  <c r="I13045" i="2" s="1"/>
  <c r="R13044" i="2" l="1"/>
  <c r="N13045" i="2"/>
  <c r="O13045" i="2" l="1"/>
  <c r="P13045" i="2" s="1"/>
  <c r="I13046" i="2" s="1"/>
  <c r="R13045" i="2" l="1"/>
  <c r="N13046" i="2"/>
  <c r="O13046" i="2" l="1"/>
  <c r="P13046" i="2" s="1"/>
  <c r="I13047" i="2" s="1"/>
  <c r="R13046" i="2" l="1"/>
  <c r="N13047" i="2"/>
  <c r="O13047" i="2" l="1"/>
  <c r="P13047" i="2" s="1"/>
  <c r="I13048" i="2" s="1"/>
  <c r="R13047" i="2" l="1"/>
  <c r="N13048" i="2"/>
  <c r="O13048" i="2" l="1"/>
  <c r="P13048" i="2" s="1"/>
  <c r="I13049" i="2" s="1"/>
  <c r="R13048" i="2" l="1"/>
  <c r="N13049" i="2"/>
  <c r="O13049" i="2" l="1"/>
  <c r="P13049" i="2" s="1"/>
  <c r="I13050" i="2" s="1"/>
  <c r="R13049" i="2" l="1"/>
  <c r="N13050" i="2"/>
  <c r="O13050" i="2" l="1"/>
  <c r="P13050" i="2" s="1"/>
  <c r="I13051" i="2" s="1"/>
  <c r="R13050" i="2" l="1"/>
  <c r="N13051" i="2"/>
  <c r="O13051" i="2" l="1"/>
  <c r="P13051" i="2" s="1"/>
  <c r="I13052" i="2" s="1"/>
  <c r="R13051" i="2" l="1"/>
  <c r="N13052" i="2"/>
  <c r="O13052" i="2" l="1"/>
  <c r="P13052" i="2" s="1"/>
  <c r="I13053" i="2" s="1"/>
  <c r="R13052" i="2" l="1"/>
  <c r="N13053" i="2"/>
  <c r="O13053" i="2" l="1"/>
  <c r="P13053" i="2" s="1"/>
  <c r="I13054" i="2" s="1"/>
  <c r="R13053" i="2" l="1"/>
  <c r="N13054" i="2"/>
  <c r="O13054" i="2" l="1"/>
  <c r="P13054" i="2" s="1"/>
  <c r="I13055" i="2" s="1"/>
  <c r="R13054" i="2" l="1"/>
  <c r="N13055" i="2"/>
  <c r="O13055" i="2" l="1"/>
  <c r="P13055" i="2" s="1"/>
  <c r="I13056" i="2" s="1"/>
  <c r="R13055" i="2" l="1"/>
  <c r="N13056" i="2"/>
  <c r="O13056" i="2" l="1"/>
  <c r="P13056" i="2" s="1"/>
  <c r="I13057" i="2" s="1"/>
  <c r="R13056" i="2" l="1"/>
  <c r="N13057" i="2"/>
  <c r="O13057" i="2" l="1"/>
  <c r="P13057" i="2" s="1"/>
  <c r="I13058" i="2" s="1"/>
  <c r="R13057" i="2" l="1"/>
  <c r="N13058" i="2"/>
  <c r="O13058" i="2" l="1"/>
  <c r="P13058" i="2" s="1"/>
  <c r="I13059" i="2" s="1"/>
  <c r="R13058" i="2" l="1"/>
  <c r="N13059" i="2"/>
  <c r="O13059" i="2" l="1"/>
  <c r="P13059" i="2" s="1"/>
  <c r="I13060" i="2" s="1"/>
  <c r="R13059" i="2" l="1"/>
  <c r="N13060" i="2"/>
  <c r="O13060" i="2" l="1"/>
  <c r="P13060" i="2" s="1"/>
  <c r="I13061" i="2" s="1"/>
  <c r="R13060" i="2" l="1"/>
  <c r="N13061" i="2"/>
  <c r="O13061" i="2" l="1"/>
  <c r="P13061" i="2" s="1"/>
  <c r="I13062" i="2" s="1"/>
  <c r="R13061" i="2" l="1"/>
  <c r="N13062" i="2"/>
  <c r="O13062" i="2" l="1"/>
  <c r="P13062" i="2" s="1"/>
  <c r="I13063" i="2" s="1"/>
  <c r="R13062" i="2" l="1"/>
  <c r="N13063" i="2"/>
  <c r="O13063" i="2" l="1"/>
  <c r="P13063" i="2" s="1"/>
  <c r="I13064" i="2" s="1"/>
  <c r="R13063" i="2" l="1"/>
  <c r="N13064" i="2"/>
  <c r="O13064" i="2" l="1"/>
  <c r="P13064" i="2" s="1"/>
  <c r="I13065" i="2" s="1"/>
  <c r="R13064" i="2" l="1"/>
  <c r="N13065" i="2"/>
  <c r="O13065" i="2" l="1"/>
  <c r="P13065" i="2" s="1"/>
  <c r="I13066" i="2" s="1"/>
  <c r="R13065" i="2" l="1"/>
  <c r="N13066" i="2"/>
  <c r="O13066" i="2" l="1"/>
  <c r="P13066" i="2" s="1"/>
  <c r="I13067" i="2" s="1"/>
  <c r="R13066" i="2" l="1"/>
  <c r="N13067" i="2"/>
  <c r="O13067" i="2" l="1"/>
  <c r="P13067" i="2" s="1"/>
  <c r="I13068" i="2" s="1"/>
  <c r="R13067" i="2" l="1"/>
  <c r="N13068" i="2"/>
  <c r="O13068" i="2" l="1"/>
  <c r="P13068" i="2" s="1"/>
  <c r="I13069" i="2" s="1"/>
  <c r="R13068" i="2" l="1"/>
  <c r="N13069" i="2"/>
  <c r="O13069" i="2" l="1"/>
  <c r="P13069" i="2" s="1"/>
  <c r="I13070" i="2" s="1"/>
  <c r="R13069" i="2" l="1"/>
  <c r="N13070" i="2"/>
  <c r="O13070" i="2" l="1"/>
  <c r="P13070" i="2" s="1"/>
  <c r="I13071" i="2" s="1"/>
  <c r="R13070" i="2" l="1"/>
  <c r="N13071" i="2"/>
  <c r="O13071" i="2" l="1"/>
  <c r="P13071" i="2" s="1"/>
  <c r="I13072" i="2" s="1"/>
  <c r="R13071" i="2" l="1"/>
  <c r="N13072" i="2"/>
  <c r="O13072" i="2" l="1"/>
  <c r="P13072" i="2" s="1"/>
  <c r="I13073" i="2" s="1"/>
  <c r="R13072" i="2" l="1"/>
  <c r="N13073" i="2"/>
  <c r="O13073" i="2" l="1"/>
  <c r="P13073" i="2" s="1"/>
  <c r="I13074" i="2" s="1"/>
  <c r="R13073" i="2" l="1"/>
  <c r="N13074" i="2"/>
  <c r="O13074" i="2" l="1"/>
  <c r="P13074" i="2" s="1"/>
  <c r="I13075" i="2" s="1"/>
  <c r="R13074" i="2" l="1"/>
  <c r="N13075" i="2"/>
  <c r="O13075" i="2" l="1"/>
  <c r="P13075" i="2" s="1"/>
  <c r="I13076" i="2" s="1"/>
  <c r="R13075" i="2" l="1"/>
  <c r="N13076" i="2"/>
  <c r="O13076" i="2" l="1"/>
  <c r="P13076" i="2" s="1"/>
  <c r="I13077" i="2" s="1"/>
  <c r="R13076" i="2" l="1"/>
  <c r="N13077" i="2"/>
  <c r="O13077" i="2" l="1"/>
  <c r="P13077" i="2" s="1"/>
  <c r="I13078" i="2" s="1"/>
  <c r="R13077" i="2" l="1"/>
  <c r="N13078" i="2"/>
  <c r="O13078" i="2" l="1"/>
  <c r="P13078" i="2" s="1"/>
  <c r="I13079" i="2" s="1"/>
  <c r="R13078" i="2" l="1"/>
  <c r="N13079" i="2"/>
  <c r="O13079" i="2" l="1"/>
  <c r="P13079" i="2" s="1"/>
  <c r="I13080" i="2" s="1"/>
  <c r="R13079" i="2" l="1"/>
  <c r="N13080" i="2"/>
  <c r="O13080" i="2" l="1"/>
  <c r="P13080" i="2" s="1"/>
  <c r="I13081" i="2" s="1"/>
  <c r="R13080" i="2" l="1"/>
  <c r="N13081" i="2"/>
  <c r="O13081" i="2" l="1"/>
  <c r="P13081" i="2" s="1"/>
  <c r="I13082" i="2" s="1"/>
  <c r="R13081" i="2" l="1"/>
  <c r="N13082" i="2"/>
  <c r="O13082" i="2" l="1"/>
  <c r="P13082" i="2" s="1"/>
  <c r="I13083" i="2" s="1"/>
  <c r="R13082" i="2" l="1"/>
  <c r="N13083" i="2"/>
  <c r="O13083" i="2" l="1"/>
  <c r="P13083" i="2" s="1"/>
  <c r="I13084" i="2" s="1"/>
  <c r="R13083" i="2" l="1"/>
  <c r="N13084" i="2"/>
  <c r="O13084" i="2" l="1"/>
  <c r="P13084" i="2" s="1"/>
  <c r="I13085" i="2" s="1"/>
  <c r="R13084" i="2" l="1"/>
  <c r="N13085" i="2"/>
  <c r="O13085" i="2" l="1"/>
  <c r="P13085" i="2" s="1"/>
  <c r="I13086" i="2" s="1"/>
  <c r="R13085" i="2" l="1"/>
  <c r="N13086" i="2"/>
  <c r="O13086" i="2" l="1"/>
  <c r="P13086" i="2" s="1"/>
  <c r="I13087" i="2" s="1"/>
  <c r="R13086" i="2" l="1"/>
  <c r="N13087" i="2"/>
  <c r="O13087" i="2" l="1"/>
  <c r="P13087" i="2" s="1"/>
  <c r="I13088" i="2" s="1"/>
  <c r="R13087" i="2" l="1"/>
  <c r="N13088" i="2"/>
  <c r="O13088" i="2" l="1"/>
  <c r="P13088" i="2" s="1"/>
  <c r="I13089" i="2" s="1"/>
  <c r="R13088" i="2" l="1"/>
  <c r="N13089" i="2"/>
  <c r="O13089" i="2" l="1"/>
  <c r="P13089" i="2" s="1"/>
  <c r="I13090" i="2" s="1"/>
  <c r="R13089" i="2" l="1"/>
  <c r="N13090" i="2"/>
  <c r="O13090" i="2" l="1"/>
  <c r="P13090" i="2" s="1"/>
  <c r="I13091" i="2" s="1"/>
  <c r="R13090" i="2" l="1"/>
  <c r="N13091" i="2"/>
  <c r="O13091" i="2" l="1"/>
  <c r="P13091" i="2" s="1"/>
  <c r="I13092" i="2" s="1"/>
  <c r="R13091" i="2" l="1"/>
  <c r="N13092" i="2"/>
  <c r="O13092" i="2" l="1"/>
  <c r="P13092" i="2" s="1"/>
  <c r="I13093" i="2" s="1"/>
  <c r="R13092" i="2" l="1"/>
  <c r="N13093" i="2"/>
  <c r="O13093" i="2" l="1"/>
  <c r="P13093" i="2" s="1"/>
  <c r="I13094" i="2" s="1"/>
  <c r="R13093" i="2" l="1"/>
  <c r="N13094" i="2"/>
  <c r="O13094" i="2" l="1"/>
  <c r="P13094" i="2" s="1"/>
  <c r="I13095" i="2" s="1"/>
  <c r="R13094" i="2" l="1"/>
  <c r="N13095" i="2"/>
  <c r="O13095" i="2" l="1"/>
  <c r="P13095" i="2" s="1"/>
  <c r="I13096" i="2" s="1"/>
  <c r="R13095" i="2" l="1"/>
  <c r="N13096" i="2"/>
  <c r="O13096" i="2" l="1"/>
  <c r="P13096" i="2" s="1"/>
  <c r="I13097" i="2" s="1"/>
  <c r="R13096" i="2" l="1"/>
  <c r="N13097" i="2"/>
  <c r="O13097" i="2" l="1"/>
  <c r="P13097" i="2" s="1"/>
  <c r="I13098" i="2" s="1"/>
  <c r="R13097" i="2" l="1"/>
  <c r="N13098" i="2"/>
  <c r="O13098" i="2" l="1"/>
  <c r="P13098" i="2" s="1"/>
  <c r="I13099" i="2" s="1"/>
  <c r="R13098" i="2" l="1"/>
  <c r="N13099" i="2"/>
  <c r="O13099" i="2" l="1"/>
  <c r="P13099" i="2" s="1"/>
  <c r="I13100" i="2" s="1"/>
  <c r="R13099" i="2" l="1"/>
  <c r="N13100" i="2"/>
  <c r="O13100" i="2" l="1"/>
  <c r="P13100" i="2" s="1"/>
  <c r="I13101" i="2" s="1"/>
  <c r="R13100" i="2" l="1"/>
  <c r="N13101" i="2"/>
  <c r="O13101" i="2" l="1"/>
  <c r="P13101" i="2" s="1"/>
  <c r="I13102" i="2" s="1"/>
  <c r="R13101" i="2" l="1"/>
  <c r="N13102" i="2"/>
  <c r="O13102" i="2" l="1"/>
  <c r="P13102" i="2" s="1"/>
  <c r="I13103" i="2" s="1"/>
  <c r="R13102" i="2" l="1"/>
  <c r="N13103" i="2"/>
  <c r="O13103" i="2" l="1"/>
  <c r="P13103" i="2" s="1"/>
  <c r="I13104" i="2" s="1"/>
  <c r="R13103" i="2" l="1"/>
  <c r="N13104" i="2"/>
  <c r="O13104" i="2" l="1"/>
  <c r="P13104" i="2" s="1"/>
  <c r="I13105" i="2" s="1"/>
  <c r="R13104" i="2" l="1"/>
  <c r="N13105" i="2"/>
  <c r="O13105" i="2" l="1"/>
  <c r="P13105" i="2" s="1"/>
  <c r="I13106" i="2" s="1"/>
  <c r="R13105" i="2" l="1"/>
  <c r="N13106" i="2"/>
  <c r="O13106" i="2" l="1"/>
  <c r="P13106" i="2" s="1"/>
  <c r="I13107" i="2" s="1"/>
  <c r="R13106" i="2" l="1"/>
  <c r="N13107" i="2"/>
  <c r="O13107" i="2" l="1"/>
  <c r="P13107" i="2" s="1"/>
  <c r="I13108" i="2" s="1"/>
  <c r="R13107" i="2" l="1"/>
  <c r="N13108" i="2"/>
  <c r="O13108" i="2" l="1"/>
  <c r="P13108" i="2" s="1"/>
  <c r="I13109" i="2" s="1"/>
  <c r="R13108" i="2" l="1"/>
  <c r="N13109" i="2"/>
  <c r="O13109" i="2" l="1"/>
  <c r="P13109" i="2" s="1"/>
  <c r="I13110" i="2" s="1"/>
  <c r="R13109" i="2" l="1"/>
  <c r="N13110" i="2"/>
  <c r="O13110" i="2" l="1"/>
  <c r="P13110" i="2" s="1"/>
  <c r="I13111" i="2" s="1"/>
  <c r="R13110" i="2" l="1"/>
  <c r="N13111" i="2"/>
  <c r="O13111" i="2" l="1"/>
  <c r="P13111" i="2" s="1"/>
  <c r="I13112" i="2" s="1"/>
  <c r="R13111" i="2" l="1"/>
  <c r="N13112" i="2"/>
  <c r="O13112" i="2" l="1"/>
  <c r="P13112" i="2" s="1"/>
  <c r="I13113" i="2" s="1"/>
  <c r="R13112" i="2" l="1"/>
  <c r="N13113" i="2"/>
  <c r="O13113" i="2" l="1"/>
  <c r="P13113" i="2" s="1"/>
  <c r="I13114" i="2" s="1"/>
  <c r="R13113" i="2" l="1"/>
  <c r="N13114" i="2"/>
  <c r="O13114" i="2" l="1"/>
  <c r="P13114" i="2" s="1"/>
  <c r="I13115" i="2" s="1"/>
  <c r="R13114" i="2" l="1"/>
  <c r="N13115" i="2"/>
  <c r="O13115" i="2" l="1"/>
  <c r="P13115" i="2" s="1"/>
  <c r="I13116" i="2" s="1"/>
  <c r="R13115" i="2" l="1"/>
  <c r="N13116" i="2"/>
  <c r="O13116" i="2" l="1"/>
  <c r="P13116" i="2" s="1"/>
  <c r="I13117" i="2" s="1"/>
  <c r="R13116" i="2" l="1"/>
  <c r="N13117" i="2"/>
  <c r="O13117" i="2" l="1"/>
  <c r="P13117" i="2" s="1"/>
  <c r="I13118" i="2" s="1"/>
  <c r="R13117" i="2" l="1"/>
  <c r="N13118" i="2"/>
  <c r="O13118" i="2" l="1"/>
  <c r="P13118" i="2" s="1"/>
  <c r="I13119" i="2" s="1"/>
  <c r="R13118" i="2" l="1"/>
  <c r="N13119" i="2"/>
  <c r="O13119" i="2" l="1"/>
  <c r="P13119" i="2" s="1"/>
  <c r="I13120" i="2" s="1"/>
  <c r="R13119" i="2" l="1"/>
  <c r="N13120" i="2"/>
  <c r="O13120" i="2" l="1"/>
  <c r="P13120" i="2" s="1"/>
  <c r="I13121" i="2" s="1"/>
  <c r="R13120" i="2" l="1"/>
  <c r="N13121" i="2"/>
  <c r="O13121" i="2" l="1"/>
  <c r="P13121" i="2" s="1"/>
  <c r="I13122" i="2" s="1"/>
  <c r="R13121" i="2" l="1"/>
  <c r="N13122" i="2"/>
  <c r="O13122" i="2" l="1"/>
  <c r="P13122" i="2" s="1"/>
  <c r="I13123" i="2" s="1"/>
  <c r="R13122" i="2" l="1"/>
  <c r="N13123" i="2"/>
  <c r="O13123" i="2" l="1"/>
  <c r="P13123" i="2" s="1"/>
  <c r="I13124" i="2" s="1"/>
  <c r="R13123" i="2" l="1"/>
  <c r="N13124" i="2"/>
  <c r="O13124" i="2" l="1"/>
  <c r="P13124" i="2" s="1"/>
  <c r="I13125" i="2" s="1"/>
  <c r="R13124" i="2" l="1"/>
  <c r="N13125" i="2"/>
  <c r="O13125" i="2" l="1"/>
  <c r="P13125" i="2" s="1"/>
  <c r="I13126" i="2" s="1"/>
  <c r="R13125" i="2" l="1"/>
  <c r="N13126" i="2"/>
  <c r="O13126" i="2" l="1"/>
  <c r="P13126" i="2" s="1"/>
  <c r="I13127" i="2" s="1"/>
  <c r="R13126" i="2" l="1"/>
  <c r="N13127" i="2"/>
  <c r="O13127" i="2" l="1"/>
  <c r="P13127" i="2" s="1"/>
  <c r="I13128" i="2" s="1"/>
  <c r="R13127" i="2" l="1"/>
  <c r="N13128" i="2"/>
  <c r="O13128" i="2" l="1"/>
  <c r="P13128" i="2" s="1"/>
  <c r="I13129" i="2" s="1"/>
  <c r="R13128" i="2" l="1"/>
  <c r="N13129" i="2"/>
  <c r="O13129" i="2" l="1"/>
  <c r="P13129" i="2" s="1"/>
  <c r="I13130" i="2" s="1"/>
  <c r="R13129" i="2" l="1"/>
  <c r="N13130" i="2"/>
  <c r="O13130" i="2" l="1"/>
  <c r="P13130" i="2" s="1"/>
  <c r="I13131" i="2" s="1"/>
  <c r="R13130" i="2" l="1"/>
  <c r="N13131" i="2"/>
  <c r="O13131" i="2" l="1"/>
  <c r="P13131" i="2" s="1"/>
  <c r="I13132" i="2" s="1"/>
  <c r="R13131" i="2" l="1"/>
  <c r="N13132" i="2"/>
  <c r="O13132" i="2" l="1"/>
  <c r="P13132" i="2" s="1"/>
  <c r="I13133" i="2" s="1"/>
  <c r="R13132" i="2" l="1"/>
  <c r="N13133" i="2"/>
  <c r="O13133" i="2" l="1"/>
  <c r="P13133" i="2" s="1"/>
  <c r="I13134" i="2" s="1"/>
  <c r="R13133" i="2" l="1"/>
  <c r="N13134" i="2"/>
  <c r="O13134" i="2" l="1"/>
  <c r="P13134" i="2" s="1"/>
  <c r="I13135" i="2" s="1"/>
  <c r="R13134" i="2" l="1"/>
  <c r="N13135" i="2"/>
  <c r="O13135" i="2" l="1"/>
  <c r="P13135" i="2" s="1"/>
  <c r="I13136" i="2" s="1"/>
  <c r="R13135" i="2" l="1"/>
  <c r="N13136" i="2"/>
  <c r="O13136" i="2" l="1"/>
  <c r="P13136" i="2" s="1"/>
  <c r="I13137" i="2" s="1"/>
  <c r="R13136" i="2" l="1"/>
  <c r="N13137" i="2"/>
  <c r="O13137" i="2" l="1"/>
  <c r="P13137" i="2" s="1"/>
  <c r="I13138" i="2" s="1"/>
  <c r="R13137" i="2" l="1"/>
  <c r="N13138" i="2"/>
  <c r="O13138" i="2" l="1"/>
  <c r="P13138" i="2" s="1"/>
  <c r="I13139" i="2" s="1"/>
  <c r="R13138" i="2" l="1"/>
  <c r="N13139" i="2"/>
  <c r="O13139" i="2" l="1"/>
  <c r="P13139" i="2" s="1"/>
  <c r="I13140" i="2" s="1"/>
  <c r="R13139" i="2" l="1"/>
  <c r="N13140" i="2"/>
  <c r="O13140" i="2" l="1"/>
  <c r="P13140" i="2" s="1"/>
  <c r="I13141" i="2" s="1"/>
  <c r="R13140" i="2" l="1"/>
  <c r="N13141" i="2"/>
  <c r="O13141" i="2" l="1"/>
  <c r="P13141" i="2" s="1"/>
  <c r="I13142" i="2" s="1"/>
  <c r="R13141" i="2" l="1"/>
  <c r="N13142" i="2"/>
  <c r="O13142" i="2" l="1"/>
  <c r="P13142" i="2" s="1"/>
  <c r="I13143" i="2" s="1"/>
  <c r="R13142" i="2" l="1"/>
  <c r="N13143" i="2"/>
  <c r="O13143" i="2" l="1"/>
  <c r="P13143" i="2" s="1"/>
  <c r="I13144" i="2" s="1"/>
  <c r="R13143" i="2" l="1"/>
  <c r="N13144" i="2"/>
  <c r="O13144" i="2" l="1"/>
  <c r="P13144" i="2" s="1"/>
  <c r="I13145" i="2" s="1"/>
  <c r="R13144" i="2" l="1"/>
  <c r="N13145" i="2"/>
  <c r="O13145" i="2" l="1"/>
  <c r="P13145" i="2" s="1"/>
  <c r="I13146" i="2" s="1"/>
  <c r="R13145" i="2" l="1"/>
  <c r="N13146" i="2"/>
  <c r="O13146" i="2" l="1"/>
  <c r="P13146" i="2" s="1"/>
  <c r="I13147" i="2" s="1"/>
  <c r="R13146" i="2" l="1"/>
  <c r="N13147" i="2"/>
  <c r="O13147" i="2" l="1"/>
  <c r="P13147" i="2" s="1"/>
  <c r="I13148" i="2" s="1"/>
  <c r="R13147" i="2" l="1"/>
  <c r="N13148" i="2"/>
  <c r="O13148" i="2" l="1"/>
  <c r="P13148" i="2" s="1"/>
  <c r="I13149" i="2" s="1"/>
  <c r="R13148" i="2" l="1"/>
  <c r="N13149" i="2"/>
  <c r="O13149" i="2" l="1"/>
  <c r="P13149" i="2" s="1"/>
  <c r="I13150" i="2" s="1"/>
  <c r="R13149" i="2" l="1"/>
  <c r="N13150" i="2"/>
  <c r="O13150" i="2" l="1"/>
  <c r="P13150" i="2" s="1"/>
  <c r="I13151" i="2" s="1"/>
  <c r="R13150" i="2" l="1"/>
  <c r="N13151" i="2"/>
  <c r="O13151" i="2" l="1"/>
  <c r="P13151" i="2" s="1"/>
  <c r="I13152" i="2" s="1"/>
  <c r="R13151" i="2" l="1"/>
  <c r="N13152" i="2"/>
  <c r="O13152" i="2" l="1"/>
  <c r="P13152" i="2" s="1"/>
  <c r="I13153" i="2" s="1"/>
  <c r="R13152" i="2" l="1"/>
  <c r="N13153" i="2"/>
  <c r="O13153" i="2" l="1"/>
  <c r="P13153" i="2" s="1"/>
  <c r="I13154" i="2" s="1"/>
  <c r="R13153" i="2" l="1"/>
  <c r="N13154" i="2"/>
  <c r="O13154" i="2" l="1"/>
  <c r="P13154" i="2" s="1"/>
  <c r="I13155" i="2" s="1"/>
  <c r="R13154" i="2" l="1"/>
  <c r="N13155" i="2"/>
  <c r="O13155" i="2" l="1"/>
  <c r="P13155" i="2" s="1"/>
  <c r="I13156" i="2" s="1"/>
  <c r="R13155" i="2" l="1"/>
  <c r="N13156" i="2"/>
  <c r="O13156" i="2" l="1"/>
  <c r="P13156" i="2" s="1"/>
  <c r="I13157" i="2" s="1"/>
  <c r="R13156" i="2" l="1"/>
  <c r="N13157" i="2"/>
  <c r="O13157" i="2" l="1"/>
  <c r="P13157" i="2" s="1"/>
  <c r="I13158" i="2" s="1"/>
  <c r="R13157" i="2" l="1"/>
  <c r="N13158" i="2"/>
  <c r="O13158" i="2" l="1"/>
  <c r="P13158" i="2" s="1"/>
  <c r="I13159" i="2" s="1"/>
  <c r="R13158" i="2" l="1"/>
  <c r="N13159" i="2"/>
  <c r="O13159" i="2" l="1"/>
  <c r="P13159" i="2" s="1"/>
  <c r="I13160" i="2" s="1"/>
  <c r="R13159" i="2" l="1"/>
  <c r="N13160" i="2"/>
  <c r="O13160" i="2" l="1"/>
  <c r="P13160" i="2" s="1"/>
  <c r="I13161" i="2" s="1"/>
  <c r="R13160" i="2" l="1"/>
  <c r="N13161" i="2"/>
  <c r="O13161" i="2" l="1"/>
  <c r="P13161" i="2" s="1"/>
  <c r="I13162" i="2" s="1"/>
  <c r="R13161" i="2" l="1"/>
  <c r="N13162" i="2"/>
  <c r="O13162" i="2" l="1"/>
  <c r="P13162" i="2" s="1"/>
  <c r="I13163" i="2" s="1"/>
  <c r="R13162" i="2" l="1"/>
  <c r="N13163" i="2"/>
  <c r="O13163" i="2" l="1"/>
  <c r="P13163" i="2" s="1"/>
  <c r="I13164" i="2" s="1"/>
  <c r="R13163" i="2" l="1"/>
  <c r="N13164" i="2"/>
  <c r="O13164" i="2" l="1"/>
  <c r="P13164" i="2" s="1"/>
  <c r="I13165" i="2" s="1"/>
  <c r="R13164" i="2" l="1"/>
  <c r="N13165" i="2"/>
  <c r="O13165" i="2" l="1"/>
  <c r="P13165" i="2" s="1"/>
  <c r="I13166" i="2" s="1"/>
  <c r="R13165" i="2" l="1"/>
  <c r="N13166" i="2"/>
  <c r="O13166" i="2" l="1"/>
  <c r="P13166" i="2" s="1"/>
  <c r="I13167" i="2" s="1"/>
  <c r="R13166" i="2" l="1"/>
  <c r="N13167" i="2"/>
  <c r="O13167" i="2" l="1"/>
  <c r="P13167" i="2" s="1"/>
  <c r="I13168" i="2" s="1"/>
  <c r="R13167" i="2" l="1"/>
  <c r="N13168" i="2"/>
  <c r="O13168" i="2" l="1"/>
  <c r="P13168" i="2" s="1"/>
  <c r="I13169" i="2" s="1"/>
  <c r="R13168" i="2" l="1"/>
  <c r="N13169" i="2"/>
  <c r="O13169" i="2" l="1"/>
  <c r="P13169" i="2" s="1"/>
  <c r="I13170" i="2" s="1"/>
  <c r="R13169" i="2" l="1"/>
  <c r="N13170" i="2"/>
  <c r="O13170" i="2" l="1"/>
  <c r="P13170" i="2" s="1"/>
  <c r="I13171" i="2" s="1"/>
  <c r="R13170" i="2" l="1"/>
  <c r="N13171" i="2"/>
  <c r="O13171" i="2" l="1"/>
  <c r="P13171" i="2" s="1"/>
  <c r="I13172" i="2" s="1"/>
  <c r="R13171" i="2" l="1"/>
  <c r="N13172" i="2"/>
  <c r="O13172" i="2" l="1"/>
  <c r="P13172" i="2" s="1"/>
  <c r="I13173" i="2" s="1"/>
  <c r="R13172" i="2" l="1"/>
  <c r="N13173" i="2"/>
  <c r="O13173" i="2" l="1"/>
  <c r="P13173" i="2" s="1"/>
  <c r="I13174" i="2" s="1"/>
  <c r="R13173" i="2" l="1"/>
  <c r="N13174" i="2"/>
  <c r="O13174" i="2" l="1"/>
  <c r="P13174" i="2" s="1"/>
  <c r="I13175" i="2" s="1"/>
  <c r="R13174" i="2" l="1"/>
  <c r="N13175" i="2"/>
  <c r="O13175" i="2" l="1"/>
  <c r="P13175" i="2" s="1"/>
  <c r="I13176" i="2" s="1"/>
  <c r="R13175" i="2" l="1"/>
  <c r="N13176" i="2"/>
  <c r="O13176" i="2" l="1"/>
  <c r="P13176" i="2" s="1"/>
  <c r="I13177" i="2" s="1"/>
  <c r="R13176" i="2" l="1"/>
  <c r="N13177" i="2"/>
  <c r="O13177" i="2" l="1"/>
  <c r="P13177" i="2" s="1"/>
  <c r="I13178" i="2" s="1"/>
  <c r="R13177" i="2" l="1"/>
  <c r="N13178" i="2"/>
  <c r="O13178" i="2" l="1"/>
  <c r="P13178" i="2" s="1"/>
  <c r="I13179" i="2" s="1"/>
  <c r="R13178" i="2" l="1"/>
  <c r="N13179" i="2"/>
  <c r="O13179" i="2" l="1"/>
  <c r="P13179" i="2" s="1"/>
  <c r="I13180" i="2" s="1"/>
  <c r="R13179" i="2" l="1"/>
  <c r="N13180" i="2"/>
  <c r="O13180" i="2" l="1"/>
  <c r="P13180" i="2" s="1"/>
  <c r="I13181" i="2" s="1"/>
  <c r="R13180" i="2" l="1"/>
  <c r="N13181" i="2"/>
  <c r="O13181" i="2" l="1"/>
  <c r="P13181" i="2" s="1"/>
  <c r="I13182" i="2" s="1"/>
  <c r="R13181" i="2" l="1"/>
  <c r="N13182" i="2"/>
  <c r="O13182" i="2" l="1"/>
  <c r="P13182" i="2" s="1"/>
  <c r="I13183" i="2" s="1"/>
  <c r="R13182" i="2" l="1"/>
  <c r="N13183" i="2"/>
  <c r="O13183" i="2" l="1"/>
  <c r="P13183" i="2" s="1"/>
  <c r="I13184" i="2" s="1"/>
  <c r="R13183" i="2" l="1"/>
  <c r="N13184" i="2"/>
  <c r="O13184" i="2" l="1"/>
  <c r="P13184" i="2" s="1"/>
  <c r="I13185" i="2" s="1"/>
  <c r="R13184" i="2" l="1"/>
  <c r="N13185" i="2"/>
  <c r="O13185" i="2" l="1"/>
  <c r="P13185" i="2" s="1"/>
  <c r="I13186" i="2" s="1"/>
  <c r="R13185" i="2" l="1"/>
  <c r="N13186" i="2"/>
  <c r="O13186" i="2" l="1"/>
  <c r="P13186" i="2" s="1"/>
  <c r="I13187" i="2" s="1"/>
  <c r="R13186" i="2" l="1"/>
  <c r="N13187" i="2"/>
  <c r="O13187" i="2" l="1"/>
  <c r="P13187" i="2" s="1"/>
  <c r="I13188" i="2" s="1"/>
  <c r="R13187" i="2" l="1"/>
  <c r="N13188" i="2"/>
  <c r="O13188" i="2" l="1"/>
  <c r="P13188" i="2" s="1"/>
  <c r="I13189" i="2" s="1"/>
  <c r="R13188" i="2" l="1"/>
  <c r="N13189" i="2"/>
  <c r="O13189" i="2" l="1"/>
  <c r="P13189" i="2" s="1"/>
  <c r="I13190" i="2" s="1"/>
  <c r="R13189" i="2" l="1"/>
  <c r="N13190" i="2"/>
  <c r="O13190" i="2" l="1"/>
  <c r="P13190" i="2" s="1"/>
  <c r="I13191" i="2" s="1"/>
  <c r="R13190" i="2" l="1"/>
  <c r="N13191" i="2"/>
  <c r="O13191" i="2" l="1"/>
  <c r="P13191" i="2" s="1"/>
  <c r="I13192" i="2" s="1"/>
  <c r="R13191" i="2" l="1"/>
  <c r="N13192" i="2"/>
  <c r="O13192" i="2" l="1"/>
  <c r="P13192" i="2" s="1"/>
  <c r="I13193" i="2" s="1"/>
  <c r="R13192" i="2" l="1"/>
  <c r="N13193" i="2"/>
  <c r="O13193" i="2" l="1"/>
  <c r="P13193" i="2" s="1"/>
  <c r="I13194" i="2" s="1"/>
  <c r="R13193" i="2" l="1"/>
  <c r="N13194" i="2"/>
  <c r="O13194" i="2" l="1"/>
  <c r="P13194" i="2" s="1"/>
  <c r="I13195" i="2" s="1"/>
  <c r="R13194" i="2" l="1"/>
  <c r="N13195" i="2"/>
  <c r="O13195" i="2" l="1"/>
  <c r="P13195" i="2" s="1"/>
  <c r="I13196" i="2" s="1"/>
  <c r="R13195" i="2" l="1"/>
  <c r="N13196" i="2"/>
  <c r="O13196" i="2" l="1"/>
  <c r="P13196" i="2" s="1"/>
  <c r="I13197" i="2" s="1"/>
  <c r="R13196" i="2" l="1"/>
  <c r="N13197" i="2"/>
  <c r="O13197" i="2" l="1"/>
  <c r="P13197" i="2" s="1"/>
  <c r="I13198" i="2" s="1"/>
  <c r="R13197" i="2" l="1"/>
  <c r="N13198" i="2"/>
  <c r="O13198" i="2" l="1"/>
  <c r="P13198" i="2" s="1"/>
  <c r="I13199" i="2" s="1"/>
  <c r="R13198" i="2" l="1"/>
  <c r="N13199" i="2"/>
  <c r="O13199" i="2" l="1"/>
  <c r="P13199" i="2" s="1"/>
  <c r="I13200" i="2" s="1"/>
  <c r="R13199" i="2" l="1"/>
  <c r="N13200" i="2"/>
  <c r="O13200" i="2" l="1"/>
  <c r="P13200" i="2" s="1"/>
  <c r="I13201" i="2" s="1"/>
  <c r="R13200" i="2" l="1"/>
  <c r="N13201" i="2"/>
  <c r="O13201" i="2" l="1"/>
  <c r="P13201" i="2" s="1"/>
  <c r="I13202" i="2" s="1"/>
  <c r="R13201" i="2" l="1"/>
  <c r="N13202" i="2"/>
  <c r="O13202" i="2" l="1"/>
  <c r="P13202" i="2" s="1"/>
  <c r="I13203" i="2" s="1"/>
  <c r="R13202" i="2" l="1"/>
  <c r="N13203" i="2"/>
  <c r="O13203" i="2" l="1"/>
  <c r="P13203" i="2" s="1"/>
  <c r="I13204" i="2" s="1"/>
  <c r="R13203" i="2" l="1"/>
  <c r="N13204" i="2"/>
  <c r="O13204" i="2" l="1"/>
  <c r="P13204" i="2" s="1"/>
  <c r="I13205" i="2" s="1"/>
  <c r="R13204" i="2" l="1"/>
  <c r="N13205" i="2"/>
  <c r="O13205" i="2" l="1"/>
  <c r="P13205" i="2" s="1"/>
  <c r="I13206" i="2" s="1"/>
  <c r="R13205" i="2" l="1"/>
  <c r="N13206" i="2"/>
  <c r="O13206" i="2" l="1"/>
  <c r="P13206" i="2" s="1"/>
  <c r="I13207" i="2" s="1"/>
  <c r="R13206" i="2" l="1"/>
  <c r="N13207" i="2"/>
  <c r="O13207" i="2" l="1"/>
  <c r="P13207" i="2" s="1"/>
  <c r="I13208" i="2" s="1"/>
  <c r="R13207" i="2" l="1"/>
  <c r="N13208" i="2"/>
  <c r="O13208" i="2" l="1"/>
  <c r="P13208" i="2" s="1"/>
  <c r="I13209" i="2" s="1"/>
  <c r="R13208" i="2" l="1"/>
  <c r="N13209" i="2"/>
  <c r="O13209" i="2" l="1"/>
  <c r="P13209" i="2" s="1"/>
  <c r="I13210" i="2" s="1"/>
  <c r="R13209" i="2" l="1"/>
  <c r="N13210" i="2"/>
  <c r="O13210" i="2" l="1"/>
  <c r="P13210" i="2" s="1"/>
  <c r="I13211" i="2" s="1"/>
  <c r="R13210" i="2" l="1"/>
  <c r="N13211" i="2"/>
  <c r="O13211" i="2" l="1"/>
  <c r="P13211" i="2" s="1"/>
  <c r="I13212" i="2" s="1"/>
  <c r="R13211" i="2" l="1"/>
  <c r="N13212" i="2"/>
  <c r="O13212" i="2" l="1"/>
  <c r="P13212" i="2" s="1"/>
  <c r="I13213" i="2" s="1"/>
  <c r="R13212" i="2" l="1"/>
  <c r="N13213" i="2"/>
  <c r="O13213" i="2" l="1"/>
  <c r="P13213" i="2" s="1"/>
  <c r="I13214" i="2" s="1"/>
  <c r="R13213" i="2" l="1"/>
  <c r="N13214" i="2"/>
  <c r="O13214" i="2" l="1"/>
  <c r="P13214" i="2" s="1"/>
  <c r="I13215" i="2" s="1"/>
  <c r="R13214" i="2" l="1"/>
  <c r="N13215" i="2"/>
  <c r="O13215" i="2" l="1"/>
  <c r="P13215" i="2" s="1"/>
  <c r="I13216" i="2" s="1"/>
  <c r="R13215" i="2" l="1"/>
  <c r="N13216" i="2"/>
  <c r="O13216" i="2" l="1"/>
  <c r="P13216" i="2" s="1"/>
  <c r="I13217" i="2" s="1"/>
  <c r="R13216" i="2" l="1"/>
  <c r="N13217" i="2"/>
  <c r="O13217" i="2" l="1"/>
  <c r="P13217" i="2" s="1"/>
  <c r="I13218" i="2" s="1"/>
  <c r="R13217" i="2" l="1"/>
  <c r="N13218" i="2"/>
  <c r="O13218" i="2" l="1"/>
  <c r="P13218" i="2" s="1"/>
  <c r="I13219" i="2" s="1"/>
  <c r="R13218" i="2" l="1"/>
  <c r="N13219" i="2"/>
  <c r="O13219" i="2" l="1"/>
  <c r="P13219" i="2" s="1"/>
  <c r="I13220" i="2" s="1"/>
  <c r="R13219" i="2" l="1"/>
  <c r="N13220" i="2"/>
  <c r="O13220" i="2" l="1"/>
  <c r="P13220" i="2" s="1"/>
  <c r="I13221" i="2" s="1"/>
  <c r="R13220" i="2" l="1"/>
  <c r="N13221" i="2"/>
  <c r="O13221" i="2" l="1"/>
  <c r="P13221" i="2" s="1"/>
  <c r="I13222" i="2" s="1"/>
  <c r="R13221" i="2" l="1"/>
  <c r="N13222" i="2"/>
  <c r="O13222" i="2" l="1"/>
  <c r="P13222" i="2" s="1"/>
  <c r="I13223" i="2" s="1"/>
  <c r="R13222" i="2" l="1"/>
  <c r="N13223" i="2"/>
  <c r="O13223" i="2" l="1"/>
  <c r="P13223" i="2" s="1"/>
  <c r="I13224" i="2" s="1"/>
  <c r="R13223" i="2" l="1"/>
  <c r="N13224" i="2"/>
  <c r="O13224" i="2" l="1"/>
  <c r="P13224" i="2" s="1"/>
  <c r="I13225" i="2" s="1"/>
  <c r="R13224" i="2" l="1"/>
  <c r="N13225" i="2"/>
  <c r="O13225" i="2" l="1"/>
  <c r="P13225" i="2" s="1"/>
  <c r="I13226" i="2" s="1"/>
  <c r="R13225" i="2" l="1"/>
  <c r="N13226" i="2"/>
  <c r="O13226" i="2" l="1"/>
  <c r="P13226" i="2" s="1"/>
  <c r="I13227" i="2" s="1"/>
  <c r="R13226" i="2" l="1"/>
  <c r="N13227" i="2"/>
  <c r="O13227" i="2" l="1"/>
  <c r="P13227" i="2" s="1"/>
  <c r="I13228" i="2" s="1"/>
  <c r="R13227" i="2" l="1"/>
  <c r="N13228" i="2"/>
  <c r="O13228" i="2" l="1"/>
  <c r="P13228" i="2" s="1"/>
  <c r="I13229" i="2" s="1"/>
  <c r="R13228" i="2" l="1"/>
  <c r="N13229" i="2"/>
  <c r="O13229" i="2" l="1"/>
  <c r="P13229" i="2" s="1"/>
  <c r="I13230" i="2" s="1"/>
  <c r="R13229" i="2" l="1"/>
  <c r="N13230" i="2"/>
  <c r="O13230" i="2" l="1"/>
  <c r="P13230" i="2" s="1"/>
  <c r="I13231" i="2" s="1"/>
  <c r="R13230" i="2" l="1"/>
  <c r="N13231" i="2"/>
  <c r="O13231" i="2" l="1"/>
  <c r="P13231" i="2" s="1"/>
  <c r="I13232" i="2" s="1"/>
  <c r="R13231" i="2" l="1"/>
  <c r="N13232" i="2"/>
  <c r="O13232" i="2" l="1"/>
  <c r="P13232" i="2" s="1"/>
  <c r="I13233" i="2" s="1"/>
  <c r="R13232" i="2" l="1"/>
  <c r="N13233" i="2"/>
  <c r="O13233" i="2" l="1"/>
  <c r="P13233" i="2" s="1"/>
  <c r="I13234" i="2" s="1"/>
  <c r="R13233" i="2" l="1"/>
  <c r="N13234" i="2"/>
  <c r="O13234" i="2" l="1"/>
  <c r="P13234" i="2" s="1"/>
  <c r="I13235" i="2" s="1"/>
  <c r="R13234" i="2" l="1"/>
  <c r="N13235" i="2"/>
  <c r="O13235" i="2" l="1"/>
  <c r="P13235" i="2" s="1"/>
  <c r="I13236" i="2" s="1"/>
  <c r="R13235" i="2" l="1"/>
  <c r="N13236" i="2"/>
  <c r="O13236" i="2" l="1"/>
  <c r="P13236" i="2" s="1"/>
  <c r="I13237" i="2" s="1"/>
  <c r="R13236" i="2" l="1"/>
  <c r="N13237" i="2"/>
  <c r="O13237" i="2" l="1"/>
  <c r="P13237" i="2" s="1"/>
  <c r="I13238" i="2" s="1"/>
  <c r="R13237" i="2" l="1"/>
  <c r="N13238" i="2"/>
  <c r="O13238" i="2" l="1"/>
  <c r="P13238" i="2" s="1"/>
  <c r="I13239" i="2" s="1"/>
  <c r="R13238" i="2" l="1"/>
  <c r="N13239" i="2"/>
  <c r="O13239" i="2" l="1"/>
  <c r="P13239" i="2" s="1"/>
  <c r="I13240" i="2" s="1"/>
  <c r="R13239" i="2" l="1"/>
  <c r="N13240" i="2"/>
  <c r="O13240" i="2" l="1"/>
  <c r="P13240" i="2" s="1"/>
  <c r="I13241" i="2" s="1"/>
  <c r="R13240" i="2" l="1"/>
  <c r="N13241" i="2"/>
  <c r="O13241" i="2" l="1"/>
  <c r="P13241" i="2" s="1"/>
  <c r="I13242" i="2" s="1"/>
  <c r="R13241" i="2" l="1"/>
  <c r="N13242" i="2"/>
  <c r="O13242" i="2" l="1"/>
  <c r="P13242" i="2" s="1"/>
  <c r="I13243" i="2" s="1"/>
  <c r="R13242" i="2" l="1"/>
  <c r="N13243" i="2"/>
  <c r="O13243" i="2" l="1"/>
  <c r="P13243" i="2" s="1"/>
  <c r="I13244" i="2" s="1"/>
  <c r="R13243" i="2" l="1"/>
  <c r="N13244" i="2"/>
  <c r="O13244" i="2" l="1"/>
  <c r="P13244" i="2" s="1"/>
  <c r="I13245" i="2" s="1"/>
  <c r="R13244" i="2" l="1"/>
  <c r="N13245" i="2"/>
  <c r="O13245" i="2" l="1"/>
  <c r="P13245" i="2" s="1"/>
  <c r="I13246" i="2" s="1"/>
  <c r="R13245" i="2" l="1"/>
  <c r="N13246" i="2"/>
  <c r="O13246" i="2" l="1"/>
  <c r="P13246" i="2" s="1"/>
  <c r="I13247" i="2" s="1"/>
  <c r="R13246" i="2" l="1"/>
  <c r="N13247" i="2"/>
  <c r="O13247" i="2" l="1"/>
  <c r="P13247" i="2" s="1"/>
  <c r="I13248" i="2" s="1"/>
  <c r="R13247" i="2" l="1"/>
  <c r="N13248" i="2"/>
  <c r="O13248" i="2" l="1"/>
  <c r="P13248" i="2" s="1"/>
  <c r="I13249" i="2" s="1"/>
  <c r="R13248" i="2" l="1"/>
  <c r="N13249" i="2"/>
  <c r="O13249" i="2" l="1"/>
  <c r="P13249" i="2" s="1"/>
  <c r="I13250" i="2" s="1"/>
  <c r="R13249" i="2" l="1"/>
  <c r="N13250" i="2"/>
  <c r="O13250" i="2" l="1"/>
  <c r="P13250" i="2" s="1"/>
  <c r="I13251" i="2" s="1"/>
  <c r="R13250" i="2" l="1"/>
  <c r="N13251" i="2"/>
  <c r="O13251" i="2" l="1"/>
  <c r="P13251" i="2" s="1"/>
  <c r="I13252" i="2" s="1"/>
  <c r="R13251" i="2" l="1"/>
  <c r="N13252" i="2"/>
  <c r="O13252" i="2" l="1"/>
  <c r="P13252" i="2" s="1"/>
  <c r="I13253" i="2" s="1"/>
  <c r="R13252" i="2" l="1"/>
  <c r="N13253" i="2"/>
  <c r="O13253" i="2" l="1"/>
  <c r="P13253" i="2" s="1"/>
  <c r="I13254" i="2" s="1"/>
  <c r="R13253" i="2" l="1"/>
  <c r="N13254" i="2"/>
  <c r="O13254" i="2" l="1"/>
  <c r="P13254" i="2" s="1"/>
  <c r="I13255" i="2" s="1"/>
  <c r="R13254" i="2" l="1"/>
  <c r="N13255" i="2"/>
  <c r="O13255" i="2" l="1"/>
  <c r="P13255" i="2" s="1"/>
  <c r="I13256" i="2" s="1"/>
  <c r="R13255" i="2" l="1"/>
  <c r="N13256" i="2"/>
  <c r="O13256" i="2" l="1"/>
  <c r="P13256" i="2" s="1"/>
  <c r="I13257" i="2" s="1"/>
  <c r="R13256" i="2" l="1"/>
  <c r="N13257" i="2"/>
  <c r="O13257" i="2" l="1"/>
  <c r="P13257" i="2" s="1"/>
  <c r="I13258" i="2" s="1"/>
  <c r="R13257" i="2" l="1"/>
  <c r="N13258" i="2"/>
  <c r="O13258" i="2" l="1"/>
  <c r="P13258" i="2" s="1"/>
  <c r="I13259" i="2" s="1"/>
  <c r="R13258" i="2" l="1"/>
  <c r="N13259" i="2"/>
  <c r="O13259" i="2" l="1"/>
  <c r="P13259" i="2" s="1"/>
  <c r="I13260" i="2" s="1"/>
  <c r="R13259" i="2" l="1"/>
  <c r="N13260" i="2"/>
  <c r="O13260" i="2" l="1"/>
  <c r="P13260" i="2" s="1"/>
  <c r="I13261" i="2" s="1"/>
  <c r="R13260" i="2" l="1"/>
  <c r="N13261" i="2"/>
  <c r="O13261" i="2" l="1"/>
  <c r="P13261" i="2" s="1"/>
  <c r="I13262" i="2" s="1"/>
  <c r="R13261" i="2" l="1"/>
  <c r="N13262" i="2"/>
  <c r="O13262" i="2" l="1"/>
  <c r="P13262" i="2" s="1"/>
  <c r="I13263" i="2" s="1"/>
  <c r="R13262" i="2" l="1"/>
  <c r="N13263" i="2"/>
  <c r="O13263" i="2" l="1"/>
  <c r="P13263" i="2" s="1"/>
  <c r="I13264" i="2" s="1"/>
  <c r="R13263" i="2" l="1"/>
  <c r="N13264" i="2"/>
  <c r="O13264" i="2" l="1"/>
  <c r="P13264" i="2" s="1"/>
  <c r="I13265" i="2" s="1"/>
  <c r="R13264" i="2" l="1"/>
  <c r="N13265" i="2"/>
  <c r="O13265" i="2" l="1"/>
  <c r="P13265" i="2" s="1"/>
  <c r="I13266" i="2" s="1"/>
  <c r="R13265" i="2" l="1"/>
  <c r="N13266" i="2"/>
  <c r="O13266" i="2" l="1"/>
  <c r="P13266" i="2" s="1"/>
  <c r="I13267" i="2" s="1"/>
  <c r="R13266" i="2" l="1"/>
  <c r="N13267" i="2"/>
  <c r="O13267" i="2" l="1"/>
  <c r="P13267" i="2" s="1"/>
  <c r="I13268" i="2" s="1"/>
  <c r="R13267" i="2" l="1"/>
  <c r="N13268" i="2"/>
  <c r="O13268" i="2" l="1"/>
  <c r="P13268" i="2" s="1"/>
  <c r="I13269" i="2" s="1"/>
  <c r="R13268" i="2" l="1"/>
  <c r="N13269" i="2"/>
  <c r="O13269" i="2" l="1"/>
  <c r="P13269" i="2" s="1"/>
  <c r="I13270" i="2" s="1"/>
  <c r="R13269" i="2" l="1"/>
  <c r="N13270" i="2"/>
  <c r="O13270" i="2" l="1"/>
  <c r="P13270" i="2" s="1"/>
  <c r="I13271" i="2" s="1"/>
  <c r="R13270" i="2" l="1"/>
  <c r="N13271" i="2"/>
  <c r="O13271" i="2" l="1"/>
  <c r="P13271" i="2" s="1"/>
  <c r="I13272" i="2" s="1"/>
  <c r="R13271" i="2" l="1"/>
  <c r="N13272" i="2"/>
  <c r="O13272" i="2" l="1"/>
  <c r="P13272" i="2" s="1"/>
  <c r="I13273" i="2" s="1"/>
  <c r="R13272" i="2" l="1"/>
  <c r="N13273" i="2"/>
  <c r="O13273" i="2" l="1"/>
  <c r="P13273" i="2" s="1"/>
  <c r="I13274" i="2" s="1"/>
  <c r="R13273" i="2" l="1"/>
  <c r="N13274" i="2"/>
  <c r="O13274" i="2" l="1"/>
  <c r="P13274" i="2" s="1"/>
  <c r="I13275" i="2" s="1"/>
  <c r="R13274" i="2" l="1"/>
  <c r="N13275" i="2"/>
  <c r="O13275" i="2" l="1"/>
  <c r="P13275" i="2" s="1"/>
  <c r="I13276" i="2" s="1"/>
  <c r="R13275" i="2" l="1"/>
  <c r="N13276" i="2"/>
  <c r="O13276" i="2" l="1"/>
  <c r="P13276" i="2" s="1"/>
  <c r="I13277" i="2" s="1"/>
  <c r="R13276" i="2" l="1"/>
  <c r="N13277" i="2"/>
  <c r="O13277" i="2" l="1"/>
  <c r="P13277" i="2" s="1"/>
  <c r="I13278" i="2" s="1"/>
  <c r="R13277" i="2" l="1"/>
  <c r="N13278" i="2"/>
  <c r="O13278" i="2" l="1"/>
  <c r="P13278" i="2" s="1"/>
  <c r="I13279" i="2" s="1"/>
  <c r="R13278" i="2" l="1"/>
  <c r="N13279" i="2"/>
  <c r="O13279" i="2" l="1"/>
  <c r="P13279" i="2" s="1"/>
  <c r="I13280" i="2" s="1"/>
  <c r="R13279" i="2" l="1"/>
  <c r="N13280" i="2"/>
  <c r="O13280" i="2" l="1"/>
  <c r="P13280" i="2" s="1"/>
  <c r="I13281" i="2" s="1"/>
  <c r="R13280" i="2" l="1"/>
  <c r="N13281" i="2"/>
  <c r="O13281" i="2" l="1"/>
  <c r="R13281" i="2" s="1"/>
  <c r="P13281" i="2" l="1"/>
  <c r="I13282" i="2" s="1"/>
  <c r="N13282" i="2" l="1"/>
  <c r="O13282" i="2" l="1"/>
  <c r="P13282" i="2" s="1"/>
  <c r="I13283" i="2" s="1"/>
  <c r="R13282" i="2" l="1"/>
  <c r="N13283" i="2"/>
  <c r="O13283" i="2" l="1"/>
  <c r="P13283" i="2" s="1"/>
  <c r="I13284" i="2" s="1"/>
  <c r="R13283" i="2" l="1"/>
  <c r="N13284" i="2"/>
  <c r="O13284" i="2" l="1"/>
  <c r="P13284" i="2" s="1"/>
  <c r="I13285" i="2" s="1"/>
  <c r="R13284" i="2" l="1"/>
  <c r="N13285" i="2"/>
  <c r="O13285" i="2" l="1"/>
  <c r="P13285" i="2" s="1"/>
  <c r="I13286" i="2" s="1"/>
  <c r="R13285" i="2" l="1"/>
  <c r="N13286" i="2"/>
  <c r="O13286" i="2" l="1"/>
  <c r="P13286" i="2" s="1"/>
  <c r="I13287" i="2" s="1"/>
  <c r="R13286" i="2" l="1"/>
  <c r="N13287" i="2"/>
  <c r="O13287" i="2" l="1"/>
  <c r="P13287" i="2" s="1"/>
  <c r="I13288" i="2" s="1"/>
  <c r="R13287" i="2" l="1"/>
  <c r="N13288" i="2"/>
  <c r="O13288" i="2" l="1"/>
  <c r="P13288" i="2" s="1"/>
  <c r="I13289" i="2" s="1"/>
  <c r="R13288" i="2" l="1"/>
  <c r="N13289" i="2"/>
  <c r="O13289" i="2" l="1"/>
  <c r="P13289" i="2" s="1"/>
  <c r="I13290" i="2" s="1"/>
  <c r="R13289" i="2" l="1"/>
  <c r="N13290" i="2"/>
  <c r="O13290" i="2" l="1"/>
  <c r="P13290" i="2" s="1"/>
  <c r="I13291" i="2" s="1"/>
  <c r="R13290" i="2" l="1"/>
  <c r="N13291" i="2"/>
  <c r="O13291" i="2" l="1"/>
  <c r="R13291" i="2" s="1"/>
  <c r="P13291" i="2" l="1"/>
  <c r="I13292" i="2" s="1"/>
  <c r="N13292" i="2" l="1"/>
  <c r="O13292" i="2" l="1"/>
  <c r="P13292" i="2" s="1"/>
  <c r="I13293" i="2" s="1"/>
  <c r="R13292" i="2" l="1"/>
  <c r="N13293" i="2"/>
  <c r="O13293" i="2" l="1"/>
  <c r="P13293" i="2" s="1"/>
  <c r="I13294" i="2" s="1"/>
  <c r="R13293" i="2" l="1"/>
  <c r="N13294" i="2"/>
  <c r="O13294" i="2" l="1"/>
  <c r="P13294" i="2" s="1"/>
  <c r="I13295" i="2" s="1"/>
  <c r="R13294" i="2" l="1"/>
  <c r="N13295" i="2"/>
  <c r="O13295" i="2" l="1"/>
  <c r="P13295" i="2" s="1"/>
  <c r="I13296" i="2" s="1"/>
  <c r="R13295" i="2" l="1"/>
  <c r="N13296" i="2"/>
  <c r="O13296" i="2" l="1"/>
  <c r="P13296" i="2" s="1"/>
  <c r="I13297" i="2" s="1"/>
  <c r="R13296" i="2" l="1"/>
  <c r="N13297" i="2"/>
  <c r="O13297" i="2" l="1"/>
  <c r="P13297" i="2" s="1"/>
  <c r="I13298" i="2" s="1"/>
  <c r="R13297" i="2" l="1"/>
  <c r="N13298" i="2"/>
  <c r="O13298" i="2" l="1"/>
  <c r="P13298" i="2" s="1"/>
  <c r="I13299" i="2" s="1"/>
  <c r="R13298" i="2" l="1"/>
  <c r="N13299" i="2"/>
  <c r="O13299" i="2" l="1"/>
  <c r="P13299" i="2" s="1"/>
  <c r="I13300" i="2" s="1"/>
  <c r="R13299" i="2" l="1"/>
  <c r="N13300" i="2"/>
  <c r="O13300" i="2" l="1"/>
  <c r="P13300" i="2" s="1"/>
  <c r="I13301" i="2" s="1"/>
  <c r="R13300" i="2" l="1"/>
  <c r="N13301" i="2"/>
  <c r="O13301" i="2" l="1"/>
  <c r="P13301" i="2" s="1"/>
  <c r="I13302" i="2" s="1"/>
  <c r="R13301" i="2" l="1"/>
  <c r="N13302" i="2"/>
  <c r="O13302" i="2" l="1"/>
  <c r="P13302" i="2" s="1"/>
  <c r="I13303" i="2" s="1"/>
  <c r="R13302" i="2" l="1"/>
  <c r="N13303" i="2"/>
  <c r="O13303" i="2" l="1"/>
  <c r="P13303" i="2" s="1"/>
  <c r="I13304" i="2" s="1"/>
  <c r="R13303" i="2" l="1"/>
  <c r="N13304" i="2"/>
  <c r="O13304" i="2" l="1"/>
  <c r="P13304" i="2" s="1"/>
  <c r="I13305" i="2" s="1"/>
  <c r="R13304" i="2" l="1"/>
  <c r="N13305" i="2"/>
  <c r="O13305" i="2" l="1"/>
  <c r="P13305" i="2" s="1"/>
  <c r="I13306" i="2" s="1"/>
  <c r="R13305" i="2" l="1"/>
  <c r="N13306" i="2"/>
  <c r="O13306" i="2" l="1"/>
  <c r="P13306" i="2" s="1"/>
  <c r="I13307" i="2" s="1"/>
  <c r="R13306" i="2" l="1"/>
  <c r="N13307" i="2"/>
  <c r="O13307" i="2" l="1"/>
  <c r="P13307" i="2" s="1"/>
  <c r="I13308" i="2" s="1"/>
  <c r="R13307" i="2" l="1"/>
  <c r="N13308" i="2"/>
  <c r="O13308" i="2" l="1"/>
  <c r="P13308" i="2" s="1"/>
  <c r="I13309" i="2" s="1"/>
  <c r="R13308" i="2" l="1"/>
  <c r="N13309" i="2"/>
  <c r="O13309" i="2" l="1"/>
  <c r="P13309" i="2" s="1"/>
  <c r="I13310" i="2" s="1"/>
  <c r="R13309" i="2" l="1"/>
  <c r="N13310" i="2"/>
  <c r="O13310" i="2" l="1"/>
  <c r="P13310" i="2" s="1"/>
  <c r="I13311" i="2" s="1"/>
  <c r="R13310" i="2" l="1"/>
  <c r="N13311" i="2"/>
  <c r="O13311" i="2" l="1"/>
  <c r="P13311" i="2" s="1"/>
  <c r="I13312" i="2" s="1"/>
  <c r="R13311" i="2" l="1"/>
  <c r="N13312" i="2"/>
  <c r="O13312" i="2" l="1"/>
  <c r="P13312" i="2" s="1"/>
  <c r="I13313" i="2" s="1"/>
  <c r="R13312" i="2" l="1"/>
  <c r="N13313" i="2"/>
  <c r="O13313" i="2" l="1"/>
  <c r="P13313" i="2" s="1"/>
  <c r="I13314" i="2" s="1"/>
  <c r="R13313" i="2" l="1"/>
  <c r="N13314" i="2"/>
  <c r="O13314" i="2" l="1"/>
  <c r="P13314" i="2" s="1"/>
  <c r="I13315" i="2" s="1"/>
  <c r="R13314" i="2" l="1"/>
  <c r="N13315" i="2"/>
  <c r="O13315" i="2" l="1"/>
  <c r="P13315" i="2" s="1"/>
  <c r="I13316" i="2" s="1"/>
  <c r="R13315" i="2" l="1"/>
  <c r="N13316" i="2"/>
  <c r="O13316" i="2" l="1"/>
  <c r="P13316" i="2" s="1"/>
  <c r="I13317" i="2" s="1"/>
  <c r="R13316" i="2" l="1"/>
  <c r="N13317" i="2"/>
  <c r="O13317" i="2" l="1"/>
  <c r="P13317" i="2" s="1"/>
  <c r="I13318" i="2" s="1"/>
  <c r="R13317" i="2" l="1"/>
  <c r="N13318" i="2"/>
  <c r="O13318" i="2" l="1"/>
  <c r="P13318" i="2" s="1"/>
  <c r="I13319" i="2" s="1"/>
  <c r="R13318" i="2" l="1"/>
  <c r="N13319" i="2"/>
  <c r="O13319" i="2" l="1"/>
  <c r="P13319" i="2" s="1"/>
  <c r="I13320" i="2" s="1"/>
  <c r="R13319" i="2" l="1"/>
  <c r="N13320" i="2"/>
  <c r="O13320" i="2" l="1"/>
  <c r="P13320" i="2" s="1"/>
  <c r="I13321" i="2" s="1"/>
  <c r="R13320" i="2" l="1"/>
  <c r="N13321" i="2"/>
  <c r="O13321" i="2" l="1"/>
  <c r="P13321" i="2" s="1"/>
  <c r="I13322" i="2" s="1"/>
  <c r="R13321" i="2" l="1"/>
  <c r="N13322" i="2"/>
  <c r="O13322" i="2" l="1"/>
  <c r="P13322" i="2" s="1"/>
  <c r="I13323" i="2" s="1"/>
  <c r="R13322" i="2" l="1"/>
  <c r="N13323" i="2"/>
  <c r="O13323" i="2" l="1"/>
  <c r="P13323" i="2" s="1"/>
  <c r="I13324" i="2" s="1"/>
  <c r="R13323" i="2" l="1"/>
  <c r="N13324" i="2"/>
  <c r="O13324" i="2" l="1"/>
  <c r="P13324" i="2" s="1"/>
  <c r="I13325" i="2" s="1"/>
  <c r="R13324" i="2" l="1"/>
  <c r="N13325" i="2"/>
  <c r="O13325" i="2" l="1"/>
  <c r="P13325" i="2" s="1"/>
  <c r="I13326" i="2" s="1"/>
  <c r="R13325" i="2" l="1"/>
  <c r="N13326" i="2"/>
  <c r="O13326" i="2" l="1"/>
  <c r="P13326" i="2" s="1"/>
  <c r="I13327" i="2" s="1"/>
  <c r="R13326" i="2" l="1"/>
  <c r="N13327" i="2"/>
  <c r="O13327" i="2" l="1"/>
  <c r="P13327" i="2" s="1"/>
  <c r="I13328" i="2" s="1"/>
  <c r="R13327" i="2" l="1"/>
  <c r="N13328" i="2"/>
  <c r="O13328" i="2" l="1"/>
  <c r="P13328" i="2" s="1"/>
  <c r="I13329" i="2" s="1"/>
  <c r="R13328" i="2" l="1"/>
  <c r="N13329" i="2"/>
  <c r="O13329" i="2" l="1"/>
  <c r="P13329" i="2" s="1"/>
  <c r="I13330" i="2" s="1"/>
  <c r="R13329" i="2" l="1"/>
  <c r="N13330" i="2"/>
  <c r="O13330" i="2" l="1"/>
  <c r="P13330" i="2" s="1"/>
  <c r="I13331" i="2" s="1"/>
  <c r="R13330" i="2" l="1"/>
  <c r="N13331" i="2"/>
  <c r="O13331" i="2" l="1"/>
  <c r="P13331" i="2" s="1"/>
  <c r="I13332" i="2" s="1"/>
  <c r="R13331" i="2" l="1"/>
  <c r="N13332" i="2"/>
  <c r="O13332" i="2" l="1"/>
  <c r="P13332" i="2" s="1"/>
  <c r="I13333" i="2" s="1"/>
  <c r="R13332" i="2" l="1"/>
  <c r="N13333" i="2"/>
  <c r="O13333" i="2" l="1"/>
  <c r="P13333" i="2" s="1"/>
  <c r="I13334" i="2" s="1"/>
  <c r="R13333" i="2" l="1"/>
  <c r="N13334" i="2"/>
  <c r="O13334" i="2" l="1"/>
  <c r="P13334" i="2" s="1"/>
  <c r="I13335" i="2" s="1"/>
  <c r="R13334" i="2" l="1"/>
  <c r="N13335" i="2"/>
  <c r="O13335" i="2" l="1"/>
  <c r="P13335" i="2" s="1"/>
  <c r="I13336" i="2" s="1"/>
  <c r="R13335" i="2" l="1"/>
  <c r="N13336" i="2"/>
  <c r="O13336" i="2" l="1"/>
  <c r="P13336" i="2" s="1"/>
  <c r="I13337" i="2" s="1"/>
  <c r="R13336" i="2" l="1"/>
  <c r="N13337" i="2"/>
  <c r="O13337" i="2" l="1"/>
  <c r="P13337" i="2" s="1"/>
  <c r="I13338" i="2" s="1"/>
  <c r="R13337" i="2" l="1"/>
  <c r="N13338" i="2"/>
  <c r="O13338" i="2" l="1"/>
  <c r="P13338" i="2" s="1"/>
  <c r="I13339" i="2" s="1"/>
  <c r="R13338" i="2" l="1"/>
  <c r="N13339" i="2"/>
  <c r="O13339" i="2" l="1"/>
  <c r="P13339" i="2" s="1"/>
  <c r="I13340" i="2" s="1"/>
  <c r="R13339" i="2" l="1"/>
  <c r="N13340" i="2"/>
  <c r="O13340" i="2" l="1"/>
  <c r="P13340" i="2" s="1"/>
  <c r="I13341" i="2" s="1"/>
  <c r="R13340" i="2" l="1"/>
  <c r="N13341" i="2"/>
  <c r="O13341" i="2" l="1"/>
  <c r="P13341" i="2" s="1"/>
  <c r="I13342" i="2" s="1"/>
  <c r="R13341" i="2" l="1"/>
  <c r="N13342" i="2"/>
  <c r="O13342" i="2" l="1"/>
  <c r="P13342" i="2" s="1"/>
  <c r="I13343" i="2" s="1"/>
  <c r="R13342" i="2" l="1"/>
  <c r="N13343" i="2"/>
  <c r="O13343" i="2" l="1"/>
  <c r="P13343" i="2" s="1"/>
  <c r="I13344" i="2" s="1"/>
  <c r="R13343" i="2" l="1"/>
  <c r="N13344" i="2"/>
  <c r="O13344" i="2" l="1"/>
  <c r="P13344" i="2" s="1"/>
  <c r="I13345" i="2" s="1"/>
  <c r="R13344" i="2" l="1"/>
  <c r="N13345" i="2"/>
  <c r="O13345" i="2" l="1"/>
  <c r="P13345" i="2" s="1"/>
  <c r="I13346" i="2" s="1"/>
  <c r="R13345" i="2" l="1"/>
  <c r="N13346" i="2"/>
  <c r="O13346" i="2" l="1"/>
  <c r="P13346" i="2" s="1"/>
  <c r="I13347" i="2" s="1"/>
  <c r="R13346" i="2" l="1"/>
  <c r="N13347" i="2"/>
  <c r="O13347" i="2" l="1"/>
  <c r="P13347" i="2" s="1"/>
  <c r="I13348" i="2" s="1"/>
  <c r="R13347" i="2" l="1"/>
  <c r="N13348" i="2"/>
  <c r="O13348" i="2" l="1"/>
  <c r="P13348" i="2" s="1"/>
  <c r="I13349" i="2" s="1"/>
  <c r="R13348" i="2" l="1"/>
  <c r="N13349" i="2"/>
  <c r="O13349" i="2" l="1"/>
  <c r="P13349" i="2" s="1"/>
  <c r="I13350" i="2" s="1"/>
  <c r="R13349" i="2" l="1"/>
  <c r="N13350" i="2"/>
  <c r="O13350" i="2" l="1"/>
  <c r="P13350" i="2" s="1"/>
  <c r="I13351" i="2" s="1"/>
  <c r="R13350" i="2" l="1"/>
  <c r="N13351" i="2"/>
  <c r="O13351" i="2" l="1"/>
  <c r="P13351" i="2" s="1"/>
  <c r="I13352" i="2" s="1"/>
  <c r="R13351" i="2" l="1"/>
  <c r="N13352" i="2"/>
  <c r="O13352" i="2" l="1"/>
  <c r="P13352" i="2" s="1"/>
  <c r="I13353" i="2" s="1"/>
  <c r="R13352" i="2" l="1"/>
  <c r="N13353" i="2"/>
  <c r="O13353" i="2" l="1"/>
  <c r="P13353" i="2" s="1"/>
  <c r="I13354" i="2" s="1"/>
  <c r="R13353" i="2" l="1"/>
  <c r="N13354" i="2"/>
  <c r="O13354" i="2" l="1"/>
  <c r="P13354" i="2" s="1"/>
  <c r="I13355" i="2" s="1"/>
  <c r="R13354" i="2" l="1"/>
  <c r="N13355" i="2"/>
  <c r="O13355" i="2" l="1"/>
  <c r="P13355" i="2" s="1"/>
  <c r="I13356" i="2" s="1"/>
  <c r="R13355" i="2" l="1"/>
  <c r="N13356" i="2"/>
  <c r="O13356" i="2" l="1"/>
  <c r="P13356" i="2" s="1"/>
  <c r="I13357" i="2" s="1"/>
  <c r="R13356" i="2" l="1"/>
  <c r="N13357" i="2"/>
  <c r="O13357" i="2" l="1"/>
  <c r="P13357" i="2" s="1"/>
  <c r="I13358" i="2" s="1"/>
  <c r="R13357" i="2" l="1"/>
  <c r="N13358" i="2"/>
  <c r="O13358" i="2" l="1"/>
  <c r="P13358" i="2" s="1"/>
  <c r="I13359" i="2" s="1"/>
  <c r="R13358" i="2" l="1"/>
  <c r="N13359" i="2"/>
  <c r="O13359" i="2" l="1"/>
  <c r="P13359" i="2" s="1"/>
  <c r="I13360" i="2" s="1"/>
  <c r="R13359" i="2" l="1"/>
  <c r="N13360" i="2"/>
  <c r="O13360" i="2" l="1"/>
  <c r="P13360" i="2" s="1"/>
  <c r="I13361" i="2" s="1"/>
  <c r="R13360" i="2" l="1"/>
  <c r="N13361" i="2"/>
  <c r="O13361" i="2" l="1"/>
  <c r="P13361" i="2" s="1"/>
  <c r="I13362" i="2" s="1"/>
  <c r="R13361" i="2" l="1"/>
  <c r="N13362" i="2"/>
  <c r="O13362" i="2" l="1"/>
  <c r="P13362" i="2" s="1"/>
  <c r="I13363" i="2" s="1"/>
  <c r="R13362" i="2" l="1"/>
  <c r="N13363" i="2"/>
  <c r="O13363" i="2" l="1"/>
  <c r="P13363" i="2" s="1"/>
  <c r="I13364" i="2" s="1"/>
  <c r="R13363" i="2" l="1"/>
  <c r="N13364" i="2"/>
  <c r="O13364" i="2" l="1"/>
  <c r="P13364" i="2" s="1"/>
  <c r="I13365" i="2" s="1"/>
  <c r="R13364" i="2" l="1"/>
  <c r="N13365" i="2"/>
  <c r="O13365" i="2" l="1"/>
  <c r="P13365" i="2" s="1"/>
  <c r="I13366" i="2" s="1"/>
  <c r="R13365" i="2" l="1"/>
  <c r="N13366" i="2"/>
  <c r="O13366" i="2" l="1"/>
  <c r="P13366" i="2" s="1"/>
  <c r="I13367" i="2" s="1"/>
  <c r="R13366" i="2" l="1"/>
  <c r="N13367" i="2"/>
  <c r="O13367" i="2" l="1"/>
  <c r="P13367" i="2" s="1"/>
  <c r="I13368" i="2" s="1"/>
  <c r="R13367" i="2" l="1"/>
  <c r="N13368" i="2"/>
  <c r="O13368" i="2" l="1"/>
  <c r="P13368" i="2" s="1"/>
  <c r="I13369" i="2" s="1"/>
  <c r="R13368" i="2" l="1"/>
  <c r="N13369" i="2"/>
  <c r="O13369" i="2" l="1"/>
  <c r="P13369" i="2" s="1"/>
  <c r="I13370" i="2" s="1"/>
  <c r="R13369" i="2" l="1"/>
  <c r="N13370" i="2"/>
  <c r="O13370" i="2" l="1"/>
  <c r="P13370" i="2" s="1"/>
  <c r="I13371" i="2" s="1"/>
  <c r="R13370" i="2" l="1"/>
  <c r="N13371" i="2"/>
  <c r="O13371" i="2" l="1"/>
  <c r="P13371" i="2" s="1"/>
  <c r="I13372" i="2" s="1"/>
  <c r="R13371" i="2" l="1"/>
  <c r="N13372" i="2"/>
  <c r="O13372" i="2" l="1"/>
  <c r="P13372" i="2" s="1"/>
  <c r="I13373" i="2" s="1"/>
  <c r="R13372" i="2" l="1"/>
  <c r="N13373" i="2"/>
  <c r="O13373" i="2" l="1"/>
  <c r="P13373" i="2" s="1"/>
  <c r="I13374" i="2" s="1"/>
  <c r="R13373" i="2" l="1"/>
  <c r="N13374" i="2"/>
  <c r="O13374" i="2" l="1"/>
  <c r="P13374" i="2" s="1"/>
  <c r="I13375" i="2" s="1"/>
  <c r="R13374" i="2" l="1"/>
  <c r="N13375" i="2"/>
  <c r="O13375" i="2" l="1"/>
  <c r="P13375" i="2" s="1"/>
  <c r="I13376" i="2" s="1"/>
  <c r="R13375" i="2" l="1"/>
  <c r="N13376" i="2"/>
  <c r="O13376" i="2" l="1"/>
  <c r="P13376" i="2" s="1"/>
  <c r="I13377" i="2" s="1"/>
  <c r="R13376" i="2" l="1"/>
  <c r="N13377" i="2"/>
  <c r="O13377" i="2" l="1"/>
  <c r="P13377" i="2" s="1"/>
  <c r="I13378" i="2" s="1"/>
  <c r="R13377" i="2" l="1"/>
  <c r="N13378" i="2"/>
  <c r="O13378" i="2" l="1"/>
  <c r="P13378" i="2" s="1"/>
  <c r="I13379" i="2" s="1"/>
  <c r="R13378" i="2" l="1"/>
  <c r="N13379" i="2"/>
  <c r="O13379" i="2" l="1"/>
  <c r="P13379" i="2" s="1"/>
  <c r="I13380" i="2" s="1"/>
  <c r="R13379" i="2" l="1"/>
  <c r="N13380" i="2"/>
  <c r="O13380" i="2" l="1"/>
  <c r="P13380" i="2" s="1"/>
  <c r="I13381" i="2" s="1"/>
  <c r="R13380" i="2" l="1"/>
  <c r="N13381" i="2"/>
  <c r="O13381" i="2" l="1"/>
  <c r="P13381" i="2" s="1"/>
  <c r="I13382" i="2" s="1"/>
  <c r="R13381" i="2" l="1"/>
  <c r="N13382" i="2"/>
  <c r="O13382" i="2" l="1"/>
  <c r="P13382" i="2" s="1"/>
  <c r="I13383" i="2" s="1"/>
  <c r="R13382" i="2" l="1"/>
  <c r="N13383" i="2"/>
  <c r="O13383" i="2" l="1"/>
  <c r="P13383" i="2" s="1"/>
  <c r="I13384" i="2" s="1"/>
  <c r="R13383" i="2" l="1"/>
  <c r="N13384" i="2"/>
  <c r="O13384" i="2" l="1"/>
  <c r="P13384" i="2" s="1"/>
  <c r="I13385" i="2" s="1"/>
  <c r="R13384" i="2" l="1"/>
  <c r="N13385" i="2"/>
  <c r="O13385" i="2" l="1"/>
  <c r="P13385" i="2" s="1"/>
  <c r="I13386" i="2" s="1"/>
  <c r="R13385" i="2" l="1"/>
  <c r="N13386" i="2"/>
  <c r="O13386" i="2" l="1"/>
  <c r="P13386" i="2" s="1"/>
  <c r="I13387" i="2" s="1"/>
  <c r="R13386" i="2" l="1"/>
  <c r="N13387" i="2"/>
  <c r="O13387" i="2" l="1"/>
  <c r="P13387" i="2" s="1"/>
  <c r="I13388" i="2" s="1"/>
  <c r="R13387" i="2" l="1"/>
  <c r="N13388" i="2"/>
  <c r="O13388" i="2" l="1"/>
  <c r="P13388" i="2" s="1"/>
  <c r="I13389" i="2" s="1"/>
  <c r="R13388" i="2" l="1"/>
  <c r="N13389" i="2"/>
  <c r="O13389" i="2" l="1"/>
  <c r="P13389" i="2" s="1"/>
  <c r="I13390" i="2" s="1"/>
  <c r="R13389" i="2" l="1"/>
  <c r="N13390" i="2"/>
  <c r="O13390" i="2" l="1"/>
  <c r="P13390" i="2" s="1"/>
  <c r="I13391" i="2" s="1"/>
  <c r="R13390" i="2" l="1"/>
  <c r="N13391" i="2"/>
  <c r="O13391" i="2" l="1"/>
  <c r="P13391" i="2" s="1"/>
  <c r="I13392" i="2" s="1"/>
  <c r="R13391" i="2" l="1"/>
  <c r="N13392" i="2"/>
  <c r="O13392" i="2" l="1"/>
  <c r="P13392" i="2" s="1"/>
  <c r="I13393" i="2" s="1"/>
  <c r="R13392" i="2" l="1"/>
  <c r="N13393" i="2"/>
  <c r="O13393" i="2" l="1"/>
  <c r="P13393" i="2" s="1"/>
  <c r="I13394" i="2" s="1"/>
  <c r="R13393" i="2" l="1"/>
  <c r="N13394" i="2"/>
  <c r="O13394" i="2" l="1"/>
  <c r="P13394" i="2" s="1"/>
  <c r="I13395" i="2" s="1"/>
  <c r="R13394" i="2" l="1"/>
  <c r="N13395" i="2"/>
  <c r="O13395" i="2" l="1"/>
  <c r="P13395" i="2" s="1"/>
  <c r="I13396" i="2" s="1"/>
  <c r="R13395" i="2" l="1"/>
  <c r="N13396" i="2"/>
  <c r="O13396" i="2" l="1"/>
  <c r="P13396" i="2" s="1"/>
  <c r="I13397" i="2" s="1"/>
  <c r="R13396" i="2" l="1"/>
  <c r="N13397" i="2"/>
  <c r="O13397" i="2" l="1"/>
  <c r="P13397" i="2" s="1"/>
  <c r="I13398" i="2" s="1"/>
  <c r="R13397" i="2" l="1"/>
  <c r="N13398" i="2"/>
  <c r="O13398" i="2" l="1"/>
  <c r="P13398" i="2" s="1"/>
  <c r="I13399" i="2" s="1"/>
  <c r="R13398" i="2" l="1"/>
  <c r="N13399" i="2"/>
  <c r="O13399" i="2" l="1"/>
  <c r="P13399" i="2" s="1"/>
  <c r="I13400" i="2" s="1"/>
  <c r="R13399" i="2" l="1"/>
  <c r="N13400" i="2"/>
  <c r="O13400" i="2" l="1"/>
  <c r="P13400" i="2" s="1"/>
  <c r="I13401" i="2" s="1"/>
  <c r="R13400" i="2" l="1"/>
  <c r="N13401" i="2"/>
  <c r="O13401" i="2" l="1"/>
  <c r="P13401" i="2" s="1"/>
  <c r="I13402" i="2" s="1"/>
  <c r="R13401" i="2" l="1"/>
  <c r="N13402" i="2"/>
  <c r="O13402" i="2" l="1"/>
  <c r="P13402" i="2" s="1"/>
  <c r="I13403" i="2" s="1"/>
  <c r="R13402" i="2" l="1"/>
  <c r="N13403" i="2"/>
  <c r="O13403" i="2" l="1"/>
  <c r="P13403" i="2" s="1"/>
  <c r="I13404" i="2" s="1"/>
  <c r="R13403" i="2" l="1"/>
  <c r="N13404" i="2"/>
  <c r="O13404" i="2" l="1"/>
  <c r="P13404" i="2" s="1"/>
  <c r="I13405" i="2" s="1"/>
  <c r="R13404" i="2" l="1"/>
  <c r="N13405" i="2"/>
  <c r="O13405" i="2" l="1"/>
  <c r="P13405" i="2" s="1"/>
  <c r="I13406" i="2" s="1"/>
  <c r="R13405" i="2" l="1"/>
  <c r="N13406" i="2"/>
  <c r="O13406" i="2" l="1"/>
  <c r="P13406" i="2" s="1"/>
  <c r="I13407" i="2" s="1"/>
  <c r="R13406" i="2" l="1"/>
  <c r="N13407" i="2"/>
  <c r="O13407" i="2" l="1"/>
  <c r="P13407" i="2" s="1"/>
  <c r="I13408" i="2" s="1"/>
  <c r="R13407" i="2" l="1"/>
  <c r="N13408" i="2"/>
  <c r="O13408" i="2" l="1"/>
  <c r="P13408" i="2" s="1"/>
  <c r="I13409" i="2" s="1"/>
  <c r="R13408" i="2" l="1"/>
  <c r="N13409" i="2"/>
  <c r="O13409" i="2" l="1"/>
  <c r="P13409" i="2" s="1"/>
  <c r="I13410" i="2" s="1"/>
  <c r="R13409" i="2" l="1"/>
  <c r="N13410" i="2"/>
  <c r="O13410" i="2" l="1"/>
  <c r="P13410" i="2" s="1"/>
  <c r="I13411" i="2" s="1"/>
  <c r="R13410" i="2" l="1"/>
  <c r="N13411" i="2"/>
  <c r="O13411" i="2" l="1"/>
  <c r="P13411" i="2" s="1"/>
  <c r="I13412" i="2" s="1"/>
  <c r="R13411" i="2" l="1"/>
  <c r="N13412" i="2"/>
  <c r="O13412" i="2" l="1"/>
  <c r="P13412" i="2" s="1"/>
  <c r="I13413" i="2" s="1"/>
  <c r="R13412" i="2" l="1"/>
  <c r="N13413" i="2"/>
  <c r="O13413" i="2" l="1"/>
  <c r="P13413" i="2" s="1"/>
  <c r="I13414" i="2" s="1"/>
  <c r="R13413" i="2" l="1"/>
  <c r="N13414" i="2"/>
  <c r="O13414" i="2" l="1"/>
  <c r="P13414" i="2" s="1"/>
  <c r="I13415" i="2" s="1"/>
  <c r="R13414" i="2" l="1"/>
  <c r="N13415" i="2"/>
  <c r="O13415" i="2" l="1"/>
  <c r="P13415" i="2" s="1"/>
  <c r="I13416" i="2" s="1"/>
  <c r="R13415" i="2" l="1"/>
  <c r="N13416" i="2"/>
  <c r="O13416" i="2" l="1"/>
  <c r="P13416" i="2" s="1"/>
  <c r="I13417" i="2" s="1"/>
  <c r="R13416" i="2" l="1"/>
  <c r="N13417" i="2"/>
  <c r="O13417" i="2" l="1"/>
  <c r="P13417" i="2" s="1"/>
  <c r="I13418" i="2" s="1"/>
  <c r="R13417" i="2" l="1"/>
  <c r="N13418" i="2"/>
  <c r="O13418" i="2" l="1"/>
  <c r="P13418" i="2" s="1"/>
  <c r="I13419" i="2" s="1"/>
  <c r="R13418" i="2" l="1"/>
  <c r="N13419" i="2"/>
  <c r="O13419" i="2" l="1"/>
  <c r="P13419" i="2" s="1"/>
  <c r="I13420" i="2" s="1"/>
  <c r="R13419" i="2" l="1"/>
  <c r="N13420" i="2"/>
  <c r="O13420" i="2" l="1"/>
  <c r="P13420" i="2" s="1"/>
  <c r="I13421" i="2" s="1"/>
  <c r="R13420" i="2" l="1"/>
  <c r="N13421" i="2"/>
  <c r="O13421" i="2" l="1"/>
  <c r="P13421" i="2" s="1"/>
  <c r="I13422" i="2" s="1"/>
  <c r="R13421" i="2" l="1"/>
  <c r="N13422" i="2"/>
  <c r="O13422" i="2" l="1"/>
  <c r="P13422" i="2" s="1"/>
  <c r="I13423" i="2" s="1"/>
  <c r="R13422" i="2" l="1"/>
  <c r="N13423" i="2"/>
  <c r="O13423" i="2" l="1"/>
  <c r="P13423" i="2" s="1"/>
  <c r="I13424" i="2" s="1"/>
  <c r="R13423" i="2" l="1"/>
  <c r="N13424" i="2"/>
  <c r="O13424" i="2" l="1"/>
  <c r="P13424" i="2" s="1"/>
  <c r="I13425" i="2" s="1"/>
  <c r="R13424" i="2" l="1"/>
  <c r="N13425" i="2"/>
  <c r="O13425" i="2" l="1"/>
  <c r="P13425" i="2" s="1"/>
  <c r="I13426" i="2" s="1"/>
  <c r="R13425" i="2" l="1"/>
  <c r="N13426" i="2"/>
  <c r="O13426" i="2" l="1"/>
  <c r="P13426" i="2" s="1"/>
  <c r="I13427" i="2" s="1"/>
  <c r="R13426" i="2" l="1"/>
  <c r="N13427" i="2"/>
  <c r="O13427" i="2" l="1"/>
  <c r="P13427" i="2" s="1"/>
  <c r="I13428" i="2" s="1"/>
  <c r="R13427" i="2" l="1"/>
  <c r="N13428" i="2"/>
  <c r="O13428" i="2" l="1"/>
  <c r="P13428" i="2" s="1"/>
  <c r="I13429" i="2" s="1"/>
  <c r="R13428" i="2" l="1"/>
  <c r="N13429" i="2"/>
  <c r="O13429" i="2" l="1"/>
  <c r="P13429" i="2" s="1"/>
  <c r="I13430" i="2" s="1"/>
  <c r="R13429" i="2" l="1"/>
  <c r="N13430" i="2"/>
  <c r="O13430" i="2" l="1"/>
  <c r="P13430" i="2" s="1"/>
  <c r="I13431" i="2" s="1"/>
  <c r="R13430" i="2" l="1"/>
  <c r="N13431" i="2"/>
  <c r="O13431" i="2" l="1"/>
  <c r="P13431" i="2" s="1"/>
  <c r="I13432" i="2" s="1"/>
  <c r="R13431" i="2" l="1"/>
  <c r="N13432" i="2"/>
  <c r="O13432" i="2" l="1"/>
  <c r="P13432" i="2" s="1"/>
  <c r="I13433" i="2" s="1"/>
  <c r="R13432" i="2" l="1"/>
  <c r="N13433" i="2"/>
  <c r="O13433" i="2" l="1"/>
  <c r="P13433" i="2" s="1"/>
  <c r="I13434" i="2" s="1"/>
  <c r="R13433" i="2" l="1"/>
  <c r="N13434" i="2"/>
  <c r="O13434" i="2" l="1"/>
  <c r="P13434" i="2" s="1"/>
  <c r="I13435" i="2" s="1"/>
  <c r="R13434" i="2" l="1"/>
  <c r="N13435" i="2"/>
  <c r="O13435" i="2" l="1"/>
  <c r="P13435" i="2" s="1"/>
  <c r="I13436" i="2" s="1"/>
  <c r="R13435" i="2" l="1"/>
  <c r="N13436" i="2"/>
  <c r="O13436" i="2" l="1"/>
  <c r="P13436" i="2" s="1"/>
  <c r="I13437" i="2" s="1"/>
  <c r="R13436" i="2" l="1"/>
  <c r="N13437" i="2"/>
  <c r="O13437" i="2" l="1"/>
  <c r="P13437" i="2" s="1"/>
  <c r="I13438" i="2" s="1"/>
  <c r="R13437" i="2" l="1"/>
  <c r="N13438" i="2"/>
  <c r="O13438" i="2" l="1"/>
  <c r="P13438" i="2" s="1"/>
  <c r="I13439" i="2" s="1"/>
  <c r="R13438" i="2" l="1"/>
  <c r="N13439" i="2"/>
  <c r="O13439" i="2" l="1"/>
  <c r="P13439" i="2" s="1"/>
  <c r="I13440" i="2" s="1"/>
  <c r="R13439" i="2" l="1"/>
  <c r="N13440" i="2"/>
  <c r="O13440" i="2" l="1"/>
  <c r="P13440" i="2" s="1"/>
  <c r="I13441" i="2" s="1"/>
  <c r="R13440" i="2" l="1"/>
  <c r="N13441" i="2"/>
  <c r="O13441" i="2" l="1"/>
  <c r="P13441" i="2" s="1"/>
  <c r="I13442" i="2" s="1"/>
  <c r="R13441" i="2" l="1"/>
  <c r="N13442" i="2"/>
  <c r="O13442" i="2" l="1"/>
  <c r="P13442" i="2" s="1"/>
  <c r="I13443" i="2" s="1"/>
  <c r="R13442" i="2" l="1"/>
  <c r="N13443" i="2"/>
  <c r="O13443" i="2" l="1"/>
  <c r="P13443" i="2" s="1"/>
  <c r="I13444" i="2" s="1"/>
  <c r="R13443" i="2" l="1"/>
  <c r="N13444" i="2"/>
  <c r="O13444" i="2" l="1"/>
  <c r="P13444" i="2" s="1"/>
  <c r="I13445" i="2" s="1"/>
  <c r="R13444" i="2" l="1"/>
  <c r="N13445" i="2"/>
  <c r="O13445" i="2" l="1"/>
  <c r="P13445" i="2" s="1"/>
  <c r="I13446" i="2" s="1"/>
  <c r="R13445" i="2" l="1"/>
  <c r="N13446" i="2"/>
  <c r="O13446" i="2" l="1"/>
  <c r="P13446" i="2" s="1"/>
  <c r="I13447" i="2" s="1"/>
  <c r="R13446" i="2" l="1"/>
  <c r="N13447" i="2"/>
  <c r="O13447" i="2" l="1"/>
  <c r="P13447" i="2" s="1"/>
  <c r="I13448" i="2" s="1"/>
  <c r="R13447" i="2" l="1"/>
  <c r="N13448" i="2"/>
  <c r="O13448" i="2" l="1"/>
  <c r="P13448" i="2" s="1"/>
  <c r="I13449" i="2" s="1"/>
  <c r="R13448" i="2" l="1"/>
  <c r="N13449" i="2"/>
  <c r="O13449" i="2" l="1"/>
  <c r="P13449" i="2" s="1"/>
  <c r="I13450" i="2" s="1"/>
  <c r="R13449" i="2" l="1"/>
  <c r="N13450" i="2"/>
  <c r="O13450" i="2" l="1"/>
  <c r="P13450" i="2" s="1"/>
  <c r="I13451" i="2" s="1"/>
  <c r="R13450" i="2" l="1"/>
  <c r="N13451" i="2"/>
  <c r="O13451" i="2" l="1"/>
  <c r="P13451" i="2" s="1"/>
  <c r="I13452" i="2" s="1"/>
  <c r="R13451" i="2" l="1"/>
  <c r="N13452" i="2"/>
  <c r="O13452" i="2" l="1"/>
  <c r="P13452" i="2" s="1"/>
  <c r="I13453" i="2" s="1"/>
  <c r="R13452" i="2" l="1"/>
  <c r="N13453" i="2"/>
  <c r="O13453" i="2" l="1"/>
  <c r="P13453" i="2" s="1"/>
  <c r="I13454" i="2" s="1"/>
  <c r="R13453" i="2" l="1"/>
  <c r="N13454" i="2"/>
  <c r="O13454" i="2" l="1"/>
  <c r="R13454" i="2" s="1"/>
  <c r="P13454" i="2" l="1"/>
  <c r="I13455" i="2" s="1"/>
  <c r="N13455" i="2" s="1"/>
  <c r="O13455" i="2" l="1"/>
  <c r="P13455" i="2" s="1"/>
  <c r="I13456" i="2" s="1"/>
  <c r="R13455" i="2" l="1"/>
  <c r="N13456" i="2"/>
  <c r="O13456" i="2" l="1"/>
  <c r="P13456" i="2" s="1"/>
  <c r="I13457" i="2" s="1"/>
  <c r="R13456" i="2" l="1"/>
  <c r="N13457" i="2"/>
  <c r="O13457" i="2" l="1"/>
  <c r="P13457" i="2" s="1"/>
  <c r="I13458" i="2" s="1"/>
  <c r="R13457" i="2" l="1"/>
  <c r="N13458" i="2"/>
  <c r="O13458" i="2" l="1"/>
  <c r="P13458" i="2" s="1"/>
  <c r="I13459" i="2" s="1"/>
  <c r="R13458" i="2" l="1"/>
  <c r="N13459" i="2"/>
  <c r="O13459" i="2" l="1"/>
  <c r="P13459" i="2" s="1"/>
  <c r="I13460" i="2" s="1"/>
  <c r="R13459" i="2" l="1"/>
  <c r="N13460" i="2"/>
  <c r="O13460" i="2" l="1"/>
  <c r="P13460" i="2" s="1"/>
  <c r="I13461" i="2" s="1"/>
  <c r="R13460" i="2" l="1"/>
  <c r="N13461" i="2"/>
  <c r="O13461" i="2" l="1"/>
  <c r="P13461" i="2" s="1"/>
  <c r="I13462" i="2" s="1"/>
  <c r="R13461" i="2" l="1"/>
  <c r="N13462" i="2"/>
  <c r="O13462" i="2" l="1"/>
  <c r="P13462" i="2" s="1"/>
  <c r="I13463" i="2" s="1"/>
  <c r="R13462" i="2" l="1"/>
  <c r="N13463" i="2"/>
  <c r="O13463" i="2" l="1"/>
  <c r="P13463" i="2" s="1"/>
  <c r="I13464" i="2" s="1"/>
  <c r="R13463" i="2" l="1"/>
  <c r="N13464" i="2"/>
  <c r="O13464" i="2" l="1"/>
  <c r="P13464" i="2" s="1"/>
  <c r="I13465" i="2" s="1"/>
  <c r="R13464" i="2" l="1"/>
  <c r="N13465" i="2"/>
  <c r="O13465" i="2" l="1"/>
  <c r="P13465" i="2" s="1"/>
  <c r="I13466" i="2" s="1"/>
  <c r="R13465" i="2" l="1"/>
  <c r="N13466" i="2"/>
  <c r="O13466" i="2" l="1"/>
  <c r="P13466" i="2" s="1"/>
  <c r="I13467" i="2" s="1"/>
  <c r="R13466" i="2" l="1"/>
  <c r="N13467" i="2"/>
  <c r="O13467" i="2" l="1"/>
  <c r="P13467" i="2" s="1"/>
  <c r="I13468" i="2" s="1"/>
  <c r="R13467" i="2" l="1"/>
  <c r="N13468" i="2"/>
  <c r="O13468" i="2" l="1"/>
  <c r="P13468" i="2" s="1"/>
  <c r="I13469" i="2" s="1"/>
  <c r="R13468" i="2" l="1"/>
  <c r="N13469" i="2"/>
  <c r="O13469" i="2" l="1"/>
  <c r="P13469" i="2" s="1"/>
  <c r="I13470" i="2" s="1"/>
  <c r="R13469" i="2" l="1"/>
  <c r="N13470" i="2"/>
  <c r="O13470" i="2" l="1"/>
  <c r="P13470" i="2" s="1"/>
  <c r="I13471" i="2" s="1"/>
  <c r="R13470" i="2" l="1"/>
  <c r="N13471" i="2"/>
  <c r="O13471" i="2" l="1"/>
  <c r="P13471" i="2" s="1"/>
  <c r="I13472" i="2" s="1"/>
  <c r="R13471" i="2" l="1"/>
  <c r="N13472" i="2"/>
  <c r="O13472" i="2" l="1"/>
  <c r="P13472" i="2" s="1"/>
  <c r="I13473" i="2" s="1"/>
  <c r="R13472" i="2" l="1"/>
  <c r="N13473" i="2"/>
  <c r="O13473" i="2" l="1"/>
  <c r="P13473" i="2" s="1"/>
  <c r="I13474" i="2" s="1"/>
  <c r="R13473" i="2" l="1"/>
  <c r="N13474" i="2"/>
  <c r="O13474" i="2" l="1"/>
  <c r="P13474" i="2" s="1"/>
  <c r="I13475" i="2" s="1"/>
  <c r="R13474" i="2" l="1"/>
  <c r="N13475" i="2"/>
  <c r="O13475" i="2" l="1"/>
  <c r="P13475" i="2" s="1"/>
  <c r="I13476" i="2" s="1"/>
  <c r="R13475" i="2" l="1"/>
  <c r="N13476" i="2"/>
  <c r="O13476" i="2" l="1"/>
  <c r="P13476" i="2" s="1"/>
  <c r="I13477" i="2" s="1"/>
  <c r="R13476" i="2" l="1"/>
  <c r="N13477" i="2"/>
  <c r="O13477" i="2" l="1"/>
  <c r="P13477" i="2" s="1"/>
  <c r="I13478" i="2" s="1"/>
  <c r="R13477" i="2" l="1"/>
  <c r="N13478" i="2"/>
  <c r="O13478" i="2" l="1"/>
  <c r="P13478" i="2" s="1"/>
  <c r="I13479" i="2" s="1"/>
  <c r="R13478" i="2" l="1"/>
  <c r="N13479" i="2"/>
  <c r="O13479" i="2" l="1"/>
  <c r="P13479" i="2" s="1"/>
  <c r="I13480" i="2" s="1"/>
  <c r="R13479" i="2" l="1"/>
  <c r="N13480" i="2"/>
  <c r="O13480" i="2" l="1"/>
  <c r="P13480" i="2" s="1"/>
  <c r="I13481" i="2" s="1"/>
  <c r="R13480" i="2" l="1"/>
  <c r="N13481" i="2"/>
  <c r="O13481" i="2" l="1"/>
  <c r="P13481" i="2" s="1"/>
  <c r="I13482" i="2" s="1"/>
  <c r="R13481" i="2" l="1"/>
  <c r="N13482" i="2"/>
  <c r="O13482" i="2" l="1"/>
  <c r="P13482" i="2" s="1"/>
  <c r="I13483" i="2" s="1"/>
  <c r="R13482" i="2" l="1"/>
  <c r="N13483" i="2"/>
  <c r="O13483" i="2" l="1"/>
  <c r="P13483" i="2" s="1"/>
  <c r="I13484" i="2" s="1"/>
  <c r="R13483" i="2" l="1"/>
  <c r="N13484" i="2"/>
  <c r="O13484" i="2" l="1"/>
  <c r="P13484" i="2" s="1"/>
  <c r="I13485" i="2" s="1"/>
  <c r="R13484" i="2" l="1"/>
  <c r="N13485" i="2"/>
  <c r="O13485" i="2" l="1"/>
  <c r="P13485" i="2" s="1"/>
  <c r="I13486" i="2" s="1"/>
  <c r="R13485" i="2" l="1"/>
  <c r="N13486" i="2"/>
  <c r="O13486" i="2" l="1"/>
  <c r="P13486" i="2" s="1"/>
  <c r="I13487" i="2" s="1"/>
  <c r="R13486" i="2" l="1"/>
  <c r="N13487" i="2"/>
  <c r="O13487" i="2" l="1"/>
  <c r="P13487" i="2" s="1"/>
  <c r="I13488" i="2" s="1"/>
  <c r="R13487" i="2" l="1"/>
  <c r="N13488" i="2"/>
  <c r="O13488" i="2" l="1"/>
  <c r="P13488" i="2" s="1"/>
  <c r="I13489" i="2" s="1"/>
  <c r="R13488" i="2" l="1"/>
  <c r="N13489" i="2"/>
  <c r="O13489" i="2" l="1"/>
  <c r="P13489" i="2" s="1"/>
  <c r="I13490" i="2" s="1"/>
  <c r="R13489" i="2" l="1"/>
  <c r="N13490" i="2"/>
  <c r="O13490" i="2" l="1"/>
  <c r="P13490" i="2" s="1"/>
  <c r="I13491" i="2" s="1"/>
  <c r="R13490" i="2" l="1"/>
  <c r="N13491" i="2"/>
  <c r="O13491" i="2" l="1"/>
  <c r="P13491" i="2" s="1"/>
  <c r="I13492" i="2" s="1"/>
  <c r="R13491" i="2" l="1"/>
  <c r="N13492" i="2"/>
  <c r="O13492" i="2" l="1"/>
  <c r="P13492" i="2" s="1"/>
  <c r="I13493" i="2" s="1"/>
  <c r="R13492" i="2" l="1"/>
  <c r="N13493" i="2"/>
  <c r="O13493" i="2" l="1"/>
  <c r="P13493" i="2" s="1"/>
  <c r="I13494" i="2" s="1"/>
  <c r="R13493" i="2" l="1"/>
  <c r="N13494" i="2"/>
  <c r="O13494" i="2" l="1"/>
  <c r="P13494" i="2" s="1"/>
  <c r="I13495" i="2" s="1"/>
  <c r="R13494" i="2" l="1"/>
  <c r="N13495" i="2"/>
  <c r="O13495" i="2" l="1"/>
  <c r="P13495" i="2" s="1"/>
  <c r="I13496" i="2" s="1"/>
  <c r="R13495" i="2" l="1"/>
  <c r="N13496" i="2"/>
  <c r="O13496" i="2" l="1"/>
  <c r="P13496" i="2" s="1"/>
  <c r="I13497" i="2" s="1"/>
  <c r="R13496" i="2" l="1"/>
  <c r="N13497" i="2"/>
  <c r="O13497" i="2" l="1"/>
  <c r="P13497" i="2" s="1"/>
  <c r="I13498" i="2" s="1"/>
  <c r="R13497" i="2" l="1"/>
  <c r="N13498" i="2"/>
  <c r="O13498" i="2" l="1"/>
  <c r="P13498" i="2" s="1"/>
  <c r="I13499" i="2" s="1"/>
  <c r="R13498" i="2" l="1"/>
  <c r="N13499" i="2"/>
  <c r="O13499" i="2" l="1"/>
  <c r="P13499" i="2" s="1"/>
  <c r="I13500" i="2" s="1"/>
  <c r="R13499" i="2" l="1"/>
  <c r="N13500" i="2"/>
  <c r="O13500" i="2" l="1"/>
  <c r="P13500" i="2" s="1"/>
  <c r="I13501" i="2" s="1"/>
  <c r="R13500" i="2" l="1"/>
  <c r="N13501" i="2"/>
  <c r="O13501" i="2" l="1"/>
  <c r="P13501" i="2" s="1"/>
  <c r="I13502" i="2" s="1"/>
  <c r="R13501" i="2" l="1"/>
  <c r="N13502" i="2"/>
  <c r="O13502" i="2" l="1"/>
  <c r="P13502" i="2" s="1"/>
  <c r="I13503" i="2" s="1"/>
  <c r="R13502" i="2" l="1"/>
  <c r="N13503" i="2"/>
  <c r="O13503" i="2" l="1"/>
  <c r="P13503" i="2" s="1"/>
  <c r="I13504" i="2" s="1"/>
  <c r="R13503" i="2" l="1"/>
  <c r="N13504" i="2"/>
  <c r="O13504" i="2" l="1"/>
  <c r="P13504" i="2" s="1"/>
  <c r="I13505" i="2" s="1"/>
  <c r="R13504" i="2" l="1"/>
  <c r="N13505" i="2"/>
  <c r="O13505" i="2" l="1"/>
  <c r="P13505" i="2" s="1"/>
  <c r="I13506" i="2" s="1"/>
  <c r="R13505" i="2" l="1"/>
  <c r="N13506" i="2"/>
  <c r="O13506" i="2" l="1"/>
  <c r="P13506" i="2" s="1"/>
  <c r="I13507" i="2" s="1"/>
  <c r="R13506" i="2" l="1"/>
  <c r="N13507" i="2"/>
  <c r="O13507" i="2" l="1"/>
  <c r="P13507" i="2" s="1"/>
  <c r="I13508" i="2" s="1"/>
  <c r="R13507" i="2" l="1"/>
  <c r="N13508" i="2"/>
  <c r="O13508" i="2" l="1"/>
  <c r="P13508" i="2" s="1"/>
  <c r="I13509" i="2" s="1"/>
  <c r="R13508" i="2" l="1"/>
  <c r="N13509" i="2"/>
  <c r="O13509" i="2" l="1"/>
  <c r="P13509" i="2" s="1"/>
  <c r="I13510" i="2" s="1"/>
  <c r="R13509" i="2" l="1"/>
  <c r="N13510" i="2"/>
  <c r="O13510" i="2" l="1"/>
  <c r="P13510" i="2" s="1"/>
  <c r="I13511" i="2" s="1"/>
  <c r="R13510" i="2" l="1"/>
  <c r="N13511" i="2"/>
  <c r="O13511" i="2" l="1"/>
  <c r="P13511" i="2" s="1"/>
  <c r="I13512" i="2" s="1"/>
  <c r="R13511" i="2" l="1"/>
  <c r="N13512" i="2"/>
  <c r="O13512" i="2" l="1"/>
  <c r="P13512" i="2" s="1"/>
  <c r="I13513" i="2" s="1"/>
  <c r="R13512" i="2" l="1"/>
  <c r="N13513" i="2"/>
  <c r="O13513" i="2" l="1"/>
  <c r="P13513" i="2" s="1"/>
  <c r="I13514" i="2" s="1"/>
  <c r="R13513" i="2" l="1"/>
  <c r="N13514" i="2"/>
  <c r="O13514" i="2" l="1"/>
  <c r="P13514" i="2" s="1"/>
  <c r="I13515" i="2" s="1"/>
  <c r="R13514" i="2" l="1"/>
  <c r="N13515" i="2"/>
  <c r="O13515" i="2" l="1"/>
  <c r="P13515" i="2" s="1"/>
  <c r="I13516" i="2" s="1"/>
  <c r="R13515" i="2" l="1"/>
  <c r="N13516" i="2"/>
  <c r="O13516" i="2" l="1"/>
  <c r="P13516" i="2" s="1"/>
  <c r="I13517" i="2" s="1"/>
  <c r="R13516" i="2" l="1"/>
  <c r="N13517" i="2"/>
  <c r="O13517" i="2" l="1"/>
  <c r="P13517" i="2" s="1"/>
  <c r="I13518" i="2" s="1"/>
  <c r="R13517" i="2" l="1"/>
  <c r="N13518" i="2"/>
  <c r="O13518" i="2" l="1"/>
  <c r="P13518" i="2" s="1"/>
  <c r="I13519" i="2" s="1"/>
  <c r="R13518" i="2" l="1"/>
  <c r="N13519" i="2"/>
  <c r="O13519" i="2" l="1"/>
  <c r="P13519" i="2" s="1"/>
  <c r="I13520" i="2" s="1"/>
  <c r="R13519" i="2" l="1"/>
  <c r="N13520" i="2"/>
  <c r="O13520" i="2" l="1"/>
  <c r="P13520" i="2" s="1"/>
  <c r="I13521" i="2" s="1"/>
  <c r="R13520" i="2" l="1"/>
  <c r="N13521" i="2"/>
  <c r="O13521" i="2" l="1"/>
  <c r="P13521" i="2" s="1"/>
  <c r="I13522" i="2" s="1"/>
  <c r="R13521" i="2" l="1"/>
  <c r="N13522" i="2"/>
  <c r="O13522" i="2" l="1"/>
  <c r="P13522" i="2" s="1"/>
  <c r="I13523" i="2" s="1"/>
  <c r="R13522" i="2" l="1"/>
  <c r="N13523" i="2"/>
  <c r="O13523" i="2" l="1"/>
  <c r="P13523" i="2" s="1"/>
  <c r="I13524" i="2" s="1"/>
  <c r="R13523" i="2" l="1"/>
  <c r="N13524" i="2"/>
  <c r="O13524" i="2" l="1"/>
  <c r="P13524" i="2" s="1"/>
  <c r="I13525" i="2" s="1"/>
  <c r="R13524" i="2" l="1"/>
  <c r="N13525" i="2"/>
  <c r="O13525" i="2" l="1"/>
  <c r="P13525" i="2" s="1"/>
  <c r="I13526" i="2" s="1"/>
  <c r="R13525" i="2" l="1"/>
  <c r="N13526" i="2"/>
  <c r="O13526" i="2" l="1"/>
  <c r="P13526" i="2" s="1"/>
  <c r="I13527" i="2" s="1"/>
  <c r="R13526" i="2" l="1"/>
  <c r="N13527" i="2"/>
  <c r="O13527" i="2" l="1"/>
  <c r="P13527" i="2" s="1"/>
  <c r="I13528" i="2" s="1"/>
  <c r="R13527" i="2" l="1"/>
  <c r="N13528" i="2"/>
  <c r="O13528" i="2" l="1"/>
  <c r="P13528" i="2" s="1"/>
  <c r="I13529" i="2" s="1"/>
  <c r="R13528" i="2" l="1"/>
  <c r="N13529" i="2"/>
  <c r="O13529" i="2" l="1"/>
  <c r="P13529" i="2" s="1"/>
  <c r="I13530" i="2" s="1"/>
  <c r="R13529" i="2" l="1"/>
  <c r="N13530" i="2"/>
  <c r="O13530" i="2" l="1"/>
  <c r="P13530" i="2" s="1"/>
  <c r="I13531" i="2" s="1"/>
  <c r="R13530" i="2" l="1"/>
  <c r="N13531" i="2"/>
  <c r="O13531" i="2" l="1"/>
  <c r="P13531" i="2" s="1"/>
  <c r="I13532" i="2" s="1"/>
  <c r="R13531" i="2" l="1"/>
  <c r="N13532" i="2"/>
  <c r="O13532" i="2" l="1"/>
  <c r="P13532" i="2" s="1"/>
  <c r="I13533" i="2" s="1"/>
  <c r="R13532" i="2" l="1"/>
  <c r="N13533" i="2"/>
  <c r="O13533" i="2" l="1"/>
  <c r="P13533" i="2" s="1"/>
  <c r="I13534" i="2" s="1"/>
  <c r="R13533" i="2" l="1"/>
  <c r="N13534" i="2"/>
  <c r="O13534" i="2" l="1"/>
  <c r="P13534" i="2" s="1"/>
  <c r="I13535" i="2" s="1"/>
  <c r="R13534" i="2" l="1"/>
  <c r="N13535" i="2"/>
  <c r="O13535" i="2" l="1"/>
  <c r="P13535" i="2" s="1"/>
  <c r="I13536" i="2" s="1"/>
  <c r="R13535" i="2" l="1"/>
  <c r="N13536" i="2"/>
  <c r="O13536" i="2" l="1"/>
  <c r="P13536" i="2" s="1"/>
  <c r="I13537" i="2" s="1"/>
  <c r="R13536" i="2" l="1"/>
  <c r="N13537" i="2"/>
  <c r="O13537" i="2" l="1"/>
  <c r="P13537" i="2" s="1"/>
  <c r="I13538" i="2" s="1"/>
  <c r="R13537" i="2" l="1"/>
  <c r="N13538" i="2"/>
  <c r="O13538" i="2" l="1"/>
  <c r="P13538" i="2" s="1"/>
  <c r="I13539" i="2" s="1"/>
  <c r="R13538" i="2" l="1"/>
  <c r="N13539" i="2"/>
  <c r="O13539" i="2" l="1"/>
  <c r="P13539" i="2" s="1"/>
  <c r="I13540" i="2" s="1"/>
  <c r="R13539" i="2" l="1"/>
  <c r="N13540" i="2"/>
  <c r="O13540" i="2" l="1"/>
  <c r="P13540" i="2" s="1"/>
  <c r="I13541" i="2" s="1"/>
  <c r="R13540" i="2" l="1"/>
  <c r="N13541" i="2"/>
  <c r="O13541" i="2" l="1"/>
  <c r="P13541" i="2" s="1"/>
  <c r="I13542" i="2" s="1"/>
  <c r="R13541" i="2" l="1"/>
  <c r="N13542" i="2"/>
  <c r="O13542" i="2" l="1"/>
  <c r="P13542" i="2" s="1"/>
  <c r="I13543" i="2" s="1"/>
  <c r="R13542" i="2" l="1"/>
  <c r="N13543" i="2"/>
  <c r="O13543" i="2" l="1"/>
  <c r="P13543" i="2" s="1"/>
  <c r="I13544" i="2" s="1"/>
  <c r="R13543" i="2" l="1"/>
  <c r="N13544" i="2"/>
  <c r="O13544" i="2" l="1"/>
  <c r="P13544" i="2" s="1"/>
  <c r="I13545" i="2" s="1"/>
  <c r="R13544" i="2" l="1"/>
  <c r="N13545" i="2"/>
  <c r="O13545" i="2" l="1"/>
  <c r="P13545" i="2" s="1"/>
  <c r="I13546" i="2" s="1"/>
  <c r="R13545" i="2" l="1"/>
  <c r="N13546" i="2"/>
  <c r="O13546" i="2" l="1"/>
  <c r="P13546" i="2" s="1"/>
  <c r="I13547" i="2" s="1"/>
  <c r="R13546" i="2" l="1"/>
  <c r="N13547" i="2"/>
  <c r="O13547" i="2" l="1"/>
  <c r="P13547" i="2" s="1"/>
  <c r="I13548" i="2" s="1"/>
  <c r="R13547" i="2" l="1"/>
  <c r="N13548" i="2"/>
  <c r="O13548" i="2" l="1"/>
  <c r="P13548" i="2" s="1"/>
  <c r="I13549" i="2" s="1"/>
  <c r="R13548" i="2" l="1"/>
  <c r="N13549" i="2"/>
  <c r="O13549" i="2" l="1"/>
  <c r="P13549" i="2" s="1"/>
  <c r="I13550" i="2" s="1"/>
  <c r="R13549" i="2" l="1"/>
  <c r="N13550" i="2"/>
  <c r="O13550" i="2" l="1"/>
  <c r="P13550" i="2" s="1"/>
  <c r="I13551" i="2" s="1"/>
  <c r="R13550" i="2" l="1"/>
  <c r="N13551" i="2"/>
  <c r="O13551" i="2" l="1"/>
  <c r="P13551" i="2" s="1"/>
  <c r="I13552" i="2" s="1"/>
  <c r="R13551" i="2" l="1"/>
  <c r="N13552" i="2"/>
  <c r="O13552" i="2" l="1"/>
  <c r="P13552" i="2" s="1"/>
  <c r="I13553" i="2" s="1"/>
  <c r="R13552" i="2" l="1"/>
  <c r="N13553" i="2"/>
  <c r="O13553" i="2" l="1"/>
  <c r="P13553" i="2" s="1"/>
  <c r="I13554" i="2" s="1"/>
  <c r="R13553" i="2" l="1"/>
  <c r="N13554" i="2"/>
  <c r="O13554" i="2" l="1"/>
  <c r="P13554" i="2" s="1"/>
  <c r="I13555" i="2" s="1"/>
  <c r="R13554" i="2" l="1"/>
  <c r="N13555" i="2"/>
  <c r="O13555" i="2" l="1"/>
  <c r="P13555" i="2" s="1"/>
  <c r="I13556" i="2" s="1"/>
  <c r="R13555" i="2" l="1"/>
  <c r="N13556" i="2"/>
  <c r="O13556" i="2" l="1"/>
  <c r="P13556" i="2" s="1"/>
  <c r="I13557" i="2" s="1"/>
  <c r="R13556" i="2" l="1"/>
  <c r="N13557" i="2"/>
  <c r="O13557" i="2" l="1"/>
  <c r="P13557" i="2" s="1"/>
  <c r="I13558" i="2" s="1"/>
  <c r="R13557" i="2" l="1"/>
  <c r="N13558" i="2"/>
  <c r="O13558" i="2" l="1"/>
  <c r="R13558" i="2" s="1"/>
  <c r="P13558" i="2" l="1"/>
  <c r="I13559" i="2" s="1"/>
  <c r="N13559" i="2" l="1"/>
  <c r="O13559" i="2" l="1"/>
  <c r="P13559" i="2" s="1"/>
  <c r="I13560" i="2" s="1"/>
  <c r="R13559" i="2" l="1"/>
  <c r="N13560" i="2"/>
  <c r="O13560" i="2" l="1"/>
  <c r="P13560" i="2" s="1"/>
  <c r="I13561" i="2" s="1"/>
  <c r="R13560" i="2" l="1"/>
  <c r="N13561" i="2"/>
  <c r="O13561" i="2" l="1"/>
  <c r="P13561" i="2" s="1"/>
  <c r="I13562" i="2" s="1"/>
  <c r="R13561" i="2" l="1"/>
  <c r="N13562" i="2"/>
  <c r="O13562" i="2" l="1"/>
  <c r="P13562" i="2" s="1"/>
  <c r="I13563" i="2" s="1"/>
  <c r="R13562" i="2" l="1"/>
  <c r="N13563" i="2"/>
  <c r="O13563" i="2" l="1"/>
  <c r="P13563" i="2" s="1"/>
  <c r="I13564" i="2" s="1"/>
  <c r="R13563" i="2" l="1"/>
  <c r="N13564" i="2"/>
  <c r="O13564" i="2" l="1"/>
  <c r="P13564" i="2" s="1"/>
  <c r="I13565" i="2" s="1"/>
  <c r="R13564" i="2" l="1"/>
  <c r="N13565" i="2"/>
  <c r="O13565" i="2" l="1"/>
  <c r="P13565" i="2" s="1"/>
  <c r="I13566" i="2" s="1"/>
  <c r="R13565" i="2" l="1"/>
  <c r="N13566" i="2"/>
  <c r="O13566" i="2" l="1"/>
  <c r="P13566" i="2" s="1"/>
  <c r="I13567" i="2" s="1"/>
  <c r="R13566" i="2" l="1"/>
  <c r="N13567" i="2"/>
  <c r="O13567" i="2" l="1"/>
  <c r="P13567" i="2" s="1"/>
  <c r="I13568" i="2" s="1"/>
  <c r="R13567" i="2" l="1"/>
  <c r="N13568" i="2"/>
  <c r="O13568" i="2" l="1"/>
  <c r="P13568" i="2" s="1"/>
  <c r="I13569" i="2" s="1"/>
  <c r="R13568" i="2" l="1"/>
  <c r="N13569" i="2"/>
  <c r="O13569" i="2" l="1"/>
  <c r="P13569" i="2" s="1"/>
  <c r="I13570" i="2" s="1"/>
  <c r="R13569" i="2" l="1"/>
  <c r="N13570" i="2"/>
  <c r="O13570" i="2" l="1"/>
  <c r="P13570" i="2" s="1"/>
  <c r="I13571" i="2" s="1"/>
  <c r="R13570" i="2" l="1"/>
  <c r="N13571" i="2"/>
  <c r="O13571" i="2" l="1"/>
  <c r="P13571" i="2" s="1"/>
  <c r="I13572" i="2" s="1"/>
  <c r="R13571" i="2" l="1"/>
  <c r="N13572" i="2"/>
  <c r="O13572" i="2" l="1"/>
  <c r="P13572" i="2" s="1"/>
  <c r="I13573" i="2" s="1"/>
  <c r="R13572" i="2" l="1"/>
  <c r="N13573" i="2"/>
  <c r="O13573" i="2" l="1"/>
  <c r="P13573" i="2" s="1"/>
  <c r="I13574" i="2" s="1"/>
  <c r="R13573" i="2" l="1"/>
  <c r="N13574" i="2"/>
  <c r="O13574" i="2" l="1"/>
  <c r="P13574" i="2" s="1"/>
  <c r="I13575" i="2" s="1"/>
  <c r="R13574" i="2" l="1"/>
  <c r="N13575" i="2"/>
  <c r="O13575" i="2" l="1"/>
  <c r="P13575" i="2" s="1"/>
  <c r="I13576" i="2" s="1"/>
  <c r="R13575" i="2" l="1"/>
  <c r="N13576" i="2"/>
  <c r="O13576" i="2" l="1"/>
  <c r="P13576" i="2" s="1"/>
  <c r="I13577" i="2" s="1"/>
  <c r="R13576" i="2" l="1"/>
  <c r="N13577" i="2"/>
  <c r="O13577" i="2" l="1"/>
  <c r="P13577" i="2" s="1"/>
  <c r="I13578" i="2" s="1"/>
  <c r="R13577" i="2" l="1"/>
  <c r="N13578" i="2"/>
  <c r="O13578" i="2" l="1"/>
  <c r="P13578" i="2" s="1"/>
  <c r="I13579" i="2" s="1"/>
  <c r="R13578" i="2" l="1"/>
  <c r="N13579" i="2"/>
  <c r="O13579" i="2" l="1"/>
  <c r="P13579" i="2" s="1"/>
  <c r="I13580" i="2" s="1"/>
  <c r="R13579" i="2" l="1"/>
  <c r="N13580" i="2"/>
  <c r="O13580" i="2" l="1"/>
  <c r="P13580" i="2" s="1"/>
  <c r="I13581" i="2" s="1"/>
  <c r="R13580" i="2" l="1"/>
  <c r="N13581" i="2"/>
  <c r="O13581" i="2" l="1"/>
  <c r="P13581" i="2" s="1"/>
  <c r="I13582" i="2" s="1"/>
  <c r="R13581" i="2" l="1"/>
  <c r="N13582" i="2"/>
  <c r="O13582" i="2" l="1"/>
  <c r="P13582" i="2" s="1"/>
  <c r="I13583" i="2" s="1"/>
  <c r="R13582" i="2" l="1"/>
  <c r="N13583" i="2"/>
  <c r="O13583" i="2" l="1"/>
  <c r="P13583" i="2" s="1"/>
  <c r="I13584" i="2" s="1"/>
  <c r="R13583" i="2" l="1"/>
  <c r="N13584" i="2"/>
  <c r="O13584" i="2" l="1"/>
  <c r="P13584" i="2" s="1"/>
  <c r="I13585" i="2" s="1"/>
  <c r="R13584" i="2" l="1"/>
  <c r="N13585" i="2"/>
  <c r="O13585" i="2" l="1"/>
  <c r="P13585" i="2" s="1"/>
  <c r="I13586" i="2" s="1"/>
  <c r="R13585" i="2" l="1"/>
  <c r="N13586" i="2"/>
  <c r="O13586" i="2" l="1"/>
  <c r="P13586" i="2" s="1"/>
  <c r="I13587" i="2" s="1"/>
  <c r="R13586" i="2" l="1"/>
  <c r="N13587" i="2"/>
  <c r="O13587" i="2" l="1"/>
  <c r="P13587" i="2" s="1"/>
  <c r="I13588" i="2" s="1"/>
  <c r="R13587" i="2" l="1"/>
  <c r="N13588" i="2"/>
  <c r="O13588" i="2" l="1"/>
  <c r="P13588" i="2" s="1"/>
  <c r="I13589" i="2" s="1"/>
  <c r="R13588" i="2" l="1"/>
  <c r="N13589" i="2"/>
  <c r="O13589" i="2" l="1"/>
  <c r="P13589" i="2" s="1"/>
  <c r="I13590" i="2" s="1"/>
  <c r="R13589" i="2" l="1"/>
  <c r="N13590" i="2"/>
  <c r="O13590" i="2" l="1"/>
  <c r="P13590" i="2" s="1"/>
  <c r="I13591" i="2" s="1"/>
  <c r="R13590" i="2" l="1"/>
  <c r="N13591" i="2"/>
  <c r="O13591" i="2" l="1"/>
  <c r="P13591" i="2" s="1"/>
  <c r="I13592" i="2" s="1"/>
  <c r="R13591" i="2" l="1"/>
  <c r="N13592" i="2"/>
  <c r="O13592" i="2" l="1"/>
  <c r="P13592" i="2" s="1"/>
  <c r="I13593" i="2" s="1"/>
  <c r="R13592" i="2" l="1"/>
  <c r="N13593" i="2"/>
  <c r="O13593" i="2" l="1"/>
  <c r="P13593" i="2" s="1"/>
  <c r="I13594" i="2" s="1"/>
  <c r="R13593" i="2" l="1"/>
  <c r="N13594" i="2"/>
  <c r="O13594" i="2" l="1"/>
  <c r="P13594" i="2" s="1"/>
  <c r="I13595" i="2" s="1"/>
  <c r="R13594" i="2" l="1"/>
  <c r="N13595" i="2"/>
  <c r="O13595" i="2" l="1"/>
  <c r="P13595" i="2" s="1"/>
  <c r="I13596" i="2" s="1"/>
  <c r="R13595" i="2" l="1"/>
  <c r="N13596" i="2"/>
  <c r="O13596" i="2" l="1"/>
  <c r="P13596" i="2" s="1"/>
  <c r="I13597" i="2" s="1"/>
  <c r="R13596" i="2" l="1"/>
  <c r="N13597" i="2"/>
  <c r="O13597" i="2" l="1"/>
  <c r="P13597" i="2" s="1"/>
  <c r="I13598" i="2" s="1"/>
  <c r="R13597" i="2" l="1"/>
  <c r="N13598" i="2"/>
  <c r="O13598" i="2" l="1"/>
  <c r="P13598" i="2" s="1"/>
  <c r="I13599" i="2" s="1"/>
  <c r="R13598" i="2" l="1"/>
  <c r="N13599" i="2"/>
  <c r="O13599" i="2" l="1"/>
  <c r="P13599" i="2" s="1"/>
  <c r="I13600" i="2" s="1"/>
  <c r="R13599" i="2" l="1"/>
  <c r="N13600" i="2"/>
  <c r="O13600" i="2" l="1"/>
  <c r="P13600" i="2" s="1"/>
  <c r="I13601" i="2" s="1"/>
  <c r="R13600" i="2" l="1"/>
  <c r="N13601" i="2"/>
  <c r="O13601" i="2" l="1"/>
  <c r="P13601" i="2" s="1"/>
  <c r="I13602" i="2" s="1"/>
  <c r="R13601" i="2" l="1"/>
  <c r="N13602" i="2"/>
  <c r="O13602" i="2" l="1"/>
  <c r="P13602" i="2" s="1"/>
  <c r="I13603" i="2" s="1"/>
  <c r="R13602" i="2" l="1"/>
  <c r="N13603" i="2"/>
  <c r="O13603" i="2" l="1"/>
  <c r="P13603" i="2" s="1"/>
  <c r="I13604" i="2" s="1"/>
  <c r="R13603" i="2" l="1"/>
  <c r="N13604" i="2"/>
  <c r="O13604" i="2" l="1"/>
  <c r="P13604" i="2" s="1"/>
  <c r="I13605" i="2" s="1"/>
  <c r="R13604" i="2" l="1"/>
  <c r="N13605" i="2"/>
  <c r="O13605" i="2" l="1"/>
  <c r="P13605" i="2" s="1"/>
  <c r="I13606" i="2" s="1"/>
  <c r="R13605" i="2" l="1"/>
  <c r="N13606" i="2"/>
  <c r="O13606" i="2" l="1"/>
  <c r="P13606" i="2" s="1"/>
  <c r="I13607" i="2" s="1"/>
  <c r="R13606" i="2" l="1"/>
  <c r="N13607" i="2"/>
  <c r="O13607" i="2" l="1"/>
  <c r="P13607" i="2" s="1"/>
  <c r="I13608" i="2" s="1"/>
  <c r="R13607" i="2" l="1"/>
  <c r="N13608" i="2"/>
  <c r="O13608" i="2" l="1"/>
  <c r="P13608" i="2" s="1"/>
  <c r="I13609" i="2" s="1"/>
  <c r="R13608" i="2" l="1"/>
  <c r="N13609" i="2"/>
  <c r="O13609" i="2" l="1"/>
  <c r="P13609" i="2" s="1"/>
  <c r="I13610" i="2" s="1"/>
  <c r="R13609" i="2" l="1"/>
  <c r="N13610" i="2"/>
  <c r="O13610" i="2" l="1"/>
  <c r="P13610" i="2" s="1"/>
  <c r="I13611" i="2" s="1"/>
  <c r="R13610" i="2" l="1"/>
  <c r="N13611" i="2"/>
  <c r="O13611" i="2" l="1"/>
  <c r="P13611" i="2" s="1"/>
  <c r="I13612" i="2" s="1"/>
  <c r="R13611" i="2" l="1"/>
  <c r="N13612" i="2"/>
  <c r="O13612" i="2" l="1"/>
  <c r="P13612" i="2" s="1"/>
  <c r="I13613" i="2" s="1"/>
  <c r="R13612" i="2" l="1"/>
  <c r="N13613" i="2"/>
  <c r="O13613" i="2" l="1"/>
  <c r="P13613" i="2" s="1"/>
  <c r="I13614" i="2" s="1"/>
  <c r="R13613" i="2" l="1"/>
  <c r="N13614" i="2"/>
  <c r="O13614" i="2" l="1"/>
  <c r="P13614" i="2" s="1"/>
  <c r="I13615" i="2" s="1"/>
  <c r="R13614" i="2" l="1"/>
  <c r="N13615" i="2"/>
  <c r="O13615" i="2" l="1"/>
  <c r="P13615" i="2" s="1"/>
  <c r="I13616" i="2" s="1"/>
  <c r="R13615" i="2" l="1"/>
  <c r="N13616" i="2"/>
  <c r="O13616" i="2" l="1"/>
  <c r="P13616" i="2" s="1"/>
  <c r="I13617" i="2" s="1"/>
  <c r="R13616" i="2" l="1"/>
  <c r="N13617" i="2"/>
  <c r="O13617" i="2" l="1"/>
  <c r="P13617" i="2" s="1"/>
  <c r="I13618" i="2" s="1"/>
  <c r="R13617" i="2" l="1"/>
  <c r="N13618" i="2"/>
  <c r="O13618" i="2" l="1"/>
  <c r="P13618" i="2" s="1"/>
  <c r="I13619" i="2" s="1"/>
  <c r="R13618" i="2" l="1"/>
  <c r="N13619" i="2"/>
  <c r="O13619" i="2" l="1"/>
  <c r="P13619" i="2" s="1"/>
  <c r="I13620" i="2" s="1"/>
  <c r="R13619" i="2" l="1"/>
  <c r="N13620" i="2"/>
  <c r="O13620" i="2" l="1"/>
  <c r="P13620" i="2" s="1"/>
  <c r="I13621" i="2" s="1"/>
  <c r="R13620" i="2" l="1"/>
  <c r="N13621" i="2"/>
  <c r="O13621" i="2" l="1"/>
  <c r="P13621" i="2" s="1"/>
  <c r="I13622" i="2" s="1"/>
  <c r="R13621" i="2" l="1"/>
  <c r="N13622" i="2"/>
  <c r="O13622" i="2" l="1"/>
  <c r="P13622" i="2" s="1"/>
  <c r="I13623" i="2" s="1"/>
  <c r="R13622" i="2" l="1"/>
  <c r="N13623" i="2"/>
  <c r="O13623" i="2" l="1"/>
  <c r="P13623" i="2" s="1"/>
  <c r="I13624" i="2" s="1"/>
  <c r="R13623" i="2" l="1"/>
  <c r="N13624" i="2"/>
  <c r="O13624" i="2" l="1"/>
  <c r="P13624" i="2" s="1"/>
  <c r="I13625" i="2" s="1"/>
  <c r="R13624" i="2" l="1"/>
  <c r="N13625" i="2"/>
  <c r="O13625" i="2" l="1"/>
  <c r="P13625" i="2" s="1"/>
  <c r="I13626" i="2" s="1"/>
  <c r="R13625" i="2" l="1"/>
  <c r="N13626" i="2"/>
  <c r="O13626" i="2" l="1"/>
  <c r="P13626" i="2" s="1"/>
  <c r="I13627" i="2" s="1"/>
  <c r="R13626" i="2" l="1"/>
  <c r="N13627" i="2"/>
  <c r="O13627" i="2" l="1"/>
  <c r="P13627" i="2" s="1"/>
  <c r="I13628" i="2" s="1"/>
  <c r="R13627" i="2" l="1"/>
  <c r="N13628" i="2"/>
  <c r="O13628" i="2" l="1"/>
  <c r="P13628" i="2" s="1"/>
  <c r="I13629" i="2" s="1"/>
  <c r="R13628" i="2" l="1"/>
  <c r="N13629" i="2"/>
  <c r="O13629" i="2" l="1"/>
  <c r="P13629" i="2" s="1"/>
  <c r="I13630" i="2" s="1"/>
  <c r="R13629" i="2" l="1"/>
  <c r="N13630" i="2"/>
  <c r="O13630" i="2" l="1"/>
  <c r="P13630" i="2" s="1"/>
  <c r="I13631" i="2" s="1"/>
  <c r="R13630" i="2" l="1"/>
  <c r="N13631" i="2"/>
  <c r="O13631" i="2" l="1"/>
  <c r="P13631" i="2" s="1"/>
  <c r="I13632" i="2" s="1"/>
  <c r="R13631" i="2" l="1"/>
  <c r="N13632" i="2"/>
  <c r="O13632" i="2" l="1"/>
  <c r="P13632" i="2" s="1"/>
  <c r="I13633" i="2" s="1"/>
  <c r="R13632" i="2" l="1"/>
  <c r="N13633" i="2"/>
  <c r="O13633" i="2" l="1"/>
  <c r="P13633" i="2" s="1"/>
  <c r="I13634" i="2" s="1"/>
  <c r="R13633" i="2" l="1"/>
  <c r="N13634" i="2"/>
  <c r="O13634" i="2" l="1"/>
  <c r="P13634" i="2" s="1"/>
  <c r="I13635" i="2" s="1"/>
  <c r="R13634" i="2" l="1"/>
  <c r="N13635" i="2"/>
  <c r="O13635" i="2" l="1"/>
  <c r="P13635" i="2" s="1"/>
  <c r="I13636" i="2" s="1"/>
  <c r="R13635" i="2" l="1"/>
  <c r="N13636" i="2"/>
  <c r="O13636" i="2" l="1"/>
  <c r="P13636" i="2" s="1"/>
  <c r="I13637" i="2" s="1"/>
  <c r="R13636" i="2" l="1"/>
  <c r="N13637" i="2"/>
  <c r="O13637" i="2" l="1"/>
  <c r="P13637" i="2" s="1"/>
  <c r="I13638" i="2" s="1"/>
  <c r="R13637" i="2" l="1"/>
  <c r="N13638" i="2"/>
  <c r="O13638" i="2" l="1"/>
  <c r="P13638" i="2" s="1"/>
  <c r="I13639" i="2" s="1"/>
  <c r="R13638" i="2" l="1"/>
  <c r="N13639" i="2"/>
  <c r="O13639" i="2" l="1"/>
  <c r="P13639" i="2" s="1"/>
  <c r="I13640" i="2" s="1"/>
  <c r="R13639" i="2" l="1"/>
  <c r="N13640" i="2"/>
  <c r="O13640" i="2" l="1"/>
  <c r="P13640" i="2" s="1"/>
  <c r="I13641" i="2" s="1"/>
  <c r="R13640" i="2" l="1"/>
  <c r="N13641" i="2"/>
  <c r="O13641" i="2" l="1"/>
  <c r="P13641" i="2" s="1"/>
  <c r="I13642" i="2" s="1"/>
  <c r="R13641" i="2" l="1"/>
  <c r="N13642" i="2"/>
  <c r="O13642" i="2" l="1"/>
  <c r="P13642" i="2" s="1"/>
  <c r="I13643" i="2" s="1"/>
  <c r="R13642" i="2" l="1"/>
  <c r="N13643" i="2"/>
  <c r="O13643" i="2" l="1"/>
  <c r="P13643" i="2" s="1"/>
  <c r="I13644" i="2" s="1"/>
  <c r="R13643" i="2" l="1"/>
  <c r="N13644" i="2"/>
  <c r="O13644" i="2" l="1"/>
  <c r="P13644" i="2" s="1"/>
  <c r="I13645" i="2" s="1"/>
  <c r="R13644" i="2" l="1"/>
  <c r="N13645" i="2"/>
  <c r="O13645" i="2" l="1"/>
  <c r="P13645" i="2" s="1"/>
  <c r="I13646" i="2" s="1"/>
  <c r="R13645" i="2" l="1"/>
  <c r="N13646" i="2"/>
  <c r="O13646" i="2" l="1"/>
  <c r="P13646" i="2" s="1"/>
  <c r="I13647" i="2" s="1"/>
  <c r="R13646" i="2" l="1"/>
  <c r="N13647" i="2"/>
  <c r="O13647" i="2" l="1"/>
  <c r="P13647" i="2" s="1"/>
  <c r="I13648" i="2" s="1"/>
  <c r="R13647" i="2" l="1"/>
  <c r="N13648" i="2"/>
  <c r="O13648" i="2" l="1"/>
  <c r="P13648" i="2" s="1"/>
  <c r="I13649" i="2" s="1"/>
  <c r="R13648" i="2" l="1"/>
  <c r="N13649" i="2"/>
  <c r="O13649" i="2" l="1"/>
  <c r="P13649" i="2" s="1"/>
  <c r="I13650" i="2" s="1"/>
  <c r="R13649" i="2" l="1"/>
  <c r="N13650" i="2"/>
  <c r="O13650" i="2" l="1"/>
  <c r="P13650" i="2" s="1"/>
  <c r="I13651" i="2" s="1"/>
  <c r="R13650" i="2" l="1"/>
  <c r="N13651" i="2"/>
  <c r="O13651" i="2" l="1"/>
  <c r="P13651" i="2" s="1"/>
  <c r="I13652" i="2" s="1"/>
  <c r="R13651" i="2" l="1"/>
  <c r="N13652" i="2"/>
  <c r="O13652" i="2" l="1"/>
  <c r="P13652" i="2" s="1"/>
  <c r="I13653" i="2" s="1"/>
  <c r="R13652" i="2" l="1"/>
  <c r="N13653" i="2"/>
  <c r="O13653" i="2" l="1"/>
  <c r="P13653" i="2" s="1"/>
  <c r="I13654" i="2" s="1"/>
  <c r="R13653" i="2" l="1"/>
  <c r="N13654" i="2"/>
  <c r="O13654" i="2" l="1"/>
  <c r="P13654" i="2" s="1"/>
  <c r="I13655" i="2" s="1"/>
  <c r="R13654" i="2" l="1"/>
  <c r="N13655" i="2"/>
  <c r="O13655" i="2" l="1"/>
  <c r="P13655" i="2" s="1"/>
  <c r="I13656" i="2" s="1"/>
  <c r="R13655" i="2" l="1"/>
  <c r="N13656" i="2"/>
  <c r="O13656" i="2" l="1"/>
  <c r="P13656" i="2" s="1"/>
  <c r="I13657" i="2" s="1"/>
  <c r="R13656" i="2" l="1"/>
  <c r="N13657" i="2"/>
  <c r="O13657" i="2" l="1"/>
  <c r="P13657" i="2" s="1"/>
  <c r="I13658" i="2" s="1"/>
  <c r="R13657" i="2" l="1"/>
  <c r="N13658" i="2"/>
  <c r="O13658" i="2" l="1"/>
  <c r="P13658" i="2" s="1"/>
  <c r="I13659" i="2" s="1"/>
  <c r="R13658" i="2" l="1"/>
  <c r="N13659" i="2"/>
  <c r="O13659" i="2" l="1"/>
  <c r="P13659" i="2" s="1"/>
  <c r="I13660" i="2" s="1"/>
  <c r="R13659" i="2" l="1"/>
  <c r="N13660" i="2"/>
  <c r="O13660" i="2" l="1"/>
  <c r="P13660" i="2" s="1"/>
  <c r="I13661" i="2" s="1"/>
  <c r="R13660" i="2" l="1"/>
  <c r="N13661" i="2"/>
  <c r="O13661" i="2" l="1"/>
  <c r="P13661" i="2" s="1"/>
  <c r="I13662" i="2" s="1"/>
  <c r="R13661" i="2" l="1"/>
  <c r="N13662" i="2"/>
  <c r="O13662" i="2" l="1"/>
  <c r="P13662" i="2" s="1"/>
  <c r="I13663" i="2" s="1"/>
  <c r="R13662" i="2" l="1"/>
  <c r="N13663" i="2"/>
  <c r="O13663" i="2" l="1"/>
  <c r="P13663" i="2" s="1"/>
  <c r="I13664" i="2" s="1"/>
  <c r="R13663" i="2" l="1"/>
  <c r="N13664" i="2"/>
  <c r="O13664" i="2" l="1"/>
  <c r="P13664" i="2" s="1"/>
  <c r="I13665" i="2" s="1"/>
  <c r="R13664" i="2" l="1"/>
  <c r="N13665" i="2"/>
  <c r="O13665" i="2" l="1"/>
  <c r="P13665" i="2" s="1"/>
  <c r="I13666" i="2" s="1"/>
  <c r="R13665" i="2" l="1"/>
  <c r="N13666" i="2"/>
  <c r="O13666" i="2" l="1"/>
  <c r="P13666" i="2" s="1"/>
  <c r="I13667" i="2" s="1"/>
  <c r="R13666" i="2" l="1"/>
  <c r="N13667" i="2"/>
  <c r="O13667" i="2" l="1"/>
  <c r="P13667" i="2" s="1"/>
  <c r="I13668" i="2" s="1"/>
  <c r="R13667" i="2" l="1"/>
  <c r="N13668" i="2"/>
  <c r="O13668" i="2" l="1"/>
  <c r="P13668" i="2" s="1"/>
  <c r="I13669" i="2" s="1"/>
  <c r="R13668" i="2" l="1"/>
  <c r="N13669" i="2"/>
  <c r="O13669" i="2" l="1"/>
  <c r="P13669" i="2" s="1"/>
  <c r="I13670" i="2" s="1"/>
  <c r="R13669" i="2" l="1"/>
  <c r="N13670" i="2"/>
  <c r="O13670" i="2" l="1"/>
  <c r="P13670" i="2" s="1"/>
  <c r="I13671" i="2" s="1"/>
  <c r="R13670" i="2" l="1"/>
  <c r="N13671" i="2"/>
  <c r="O13671" i="2" l="1"/>
  <c r="P13671" i="2" s="1"/>
  <c r="I13672" i="2" s="1"/>
  <c r="R13671" i="2" l="1"/>
  <c r="N13672" i="2"/>
  <c r="O13672" i="2" l="1"/>
  <c r="P13672" i="2" s="1"/>
  <c r="I13673" i="2" s="1"/>
  <c r="R13672" i="2" l="1"/>
  <c r="N13673" i="2"/>
  <c r="O13673" i="2" l="1"/>
  <c r="P13673" i="2" s="1"/>
  <c r="I13674" i="2" s="1"/>
  <c r="R13673" i="2" l="1"/>
  <c r="N13674" i="2"/>
  <c r="O13674" i="2" l="1"/>
  <c r="P13674" i="2" s="1"/>
  <c r="I13675" i="2" s="1"/>
  <c r="R13674" i="2" l="1"/>
  <c r="N13675" i="2"/>
  <c r="O13675" i="2" l="1"/>
  <c r="P13675" i="2" s="1"/>
  <c r="I13676" i="2" s="1"/>
  <c r="R13675" i="2" l="1"/>
  <c r="N13676" i="2"/>
  <c r="O13676" i="2" l="1"/>
  <c r="P13676" i="2" s="1"/>
  <c r="I13677" i="2" s="1"/>
  <c r="R13676" i="2" l="1"/>
  <c r="N13677" i="2"/>
  <c r="O13677" i="2" l="1"/>
  <c r="P13677" i="2" s="1"/>
  <c r="I13678" i="2" s="1"/>
  <c r="R13677" i="2" l="1"/>
  <c r="N13678" i="2"/>
  <c r="O13678" i="2" l="1"/>
  <c r="P13678" i="2" s="1"/>
  <c r="I13679" i="2" s="1"/>
  <c r="R13678" i="2" l="1"/>
  <c r="N13679" i="2"/>
  <c r="O13679" i="2" l="1"/>
  <c r="P13679" i="2" s="1"/>
  <c r="I13680" i="2" s="1"/>
  <c r="R13679" i="2" l="1"/>
  <c r="N13680" i="2"/>
  <c r="O13680" i="2" l="1"/>
  <c r="P13680" i="2" s="1"/>
  <c r="I13681" i="2" s="1"/>
  <c r="R13680" i="2" l="1"/>
  <c r="N13681" i="2"/>
  <c r="O13681" i="2" l="1"/>
  <c r="P13681" i="2" s="1"/>
  <c r="I13682" i="2" s="1"/>
  <c r="R13681" i="2" l="1"/>
  <c r="N13682" i="2"/>
  <c r="O13682" i="2" l="1"/>
  <c r="P13682" i="2" s="1"/>
  <c r="I13683" i="2" s="1"/>
  <c r="R13682" i="2" l="1"/>
  <c r="N13683" i="2"/>
  <c r="O13683" i="2" l="1"/>
  <c r="P13683" i="2" s="1"/>
  <c r="I13684" i="2" s="1"/>
  <c r="R13683" i="2" l="1"/>
  <c r="N13684" i="2"/>
  <c r="O13684" i="2" l="1"/>
  <c r="P13684" i="2" s="1"/>
  <c r="I13685" i="2" s="1"/>
  <c r="R13684" i="2" l="1"/>
  <c r="N13685" i="2"/>
  <c r="O13685" i="2" l="1"/>
  <c r="P13685" i="2" s="1"/>
  <c r="I13686" i="2" s="1"/>
  <c r="R13685" i="2" l="1"/>
  <c r="N13686" i="2"/>
  <c r="O13686" i="2" l="1"/>
  <c r="P13686" i="2" s="1"/>
  <c r="I13687" i="2" s="1"/>
  <c r="R13686" i="2" l="1"/>
  <c r="N13687" i="2"/>
  <c r="O13687" i="2" l="1"/>
  <c r="P13687" i="2" s="1"/>
  <c r="I13688" i="2" s="1"/>
  <c r="R13687" i="2" l="1"/>
  <c r="N13688" i="2"/>
  <c r="O13688" i="2" l="1"/>
  <c r="P13688" i="2" s="1"/>
  <c r="I13689" i="2" s="1"/>
  <c r="R13688" i="2" l="1"/>
  <c r="N13689" i="2"/>
  <c r="O13689" i="2" l="1"/>
  <c r="P13689" i="2" s="1"/>
  <c r="I13690" i="2" s="1"/>
  <c r="R13689" i="2" l="1"/>
  <c r="N13690" i="2"/>
  <c r="O13690" i="2" l="1"/>
  <c r="P13690" i="2" s="1"/>
  <c r="I13691" i="2" s="1"/>
  <c r="R13690" i="2" l="1"/>
  <c r="N13691" i="2"/>
  <c r="O13691" i="2" l="1"/>
  <c r="P13691" i="2" s="1"/>
  <c r="I13692" i="2" s="1"/>
  <c r="R13691" i="2" l="1"/>
  <c r="N13692" i="2"/>
  <c r="O13692" i="2" l="1"/>
  <c r="P13692" i="2" s="1"/>
  <c r="I13693" i="2" s="1"/>
  <c r="R13692" i="2" l="1"/>
  <c r="N13693" i="2"/>
  <c r="O13693" i="2" l="1"/>
  <c r="P13693" i="2" s="1"/>
  <c r="I13694" i="2" s="1"/>
  <c r="R13693" i="2" l="1"/>
  <c r="N13694" i="2"/>
  <c r="O13694" i="2" l="1"/>
  <c r="P13694" i="2" s="1"/>
  <c r="I13695" i="2" s="1"/>
  <c r="R13694" i="2" l="1"/>
  <c r="N13695" i="2"/>
  <c r="O13695" i="2" l="1"/>
  <c r="P13695" i="2" s="1"/>
  <c r="I13696" i="2" s="1"/>
  <c r="R13695" i="2" l="1"/>
  <c r="N13696" i="2"/>
  <c r="O13696" i="2" l="1"/>
  <c r="P13696" i="2" s="1"/>
  <c r="I13697" i="2" s="1"/>
  <c r="R13696" i="2" l="1"/>
  <c r="N13697" i="2"/>
  <c r="O13697" i="2" l="1"/>
  <c r="P13697" i="2" s="1"/>
  <c r="I13698" i="2" s="1"/>
  <c r="R13697" i="2" l="1"/>
  <c r="N13698" i="2"/>
  <c r="O13698" i="2" l="1"/>
  <c r="P13698" i="2" s="1"/>
  <c r="I13699" i="2" s="1"/>
  <c r="R13698" i="2" l="1"/>
  <c r="N13699" i="2"/>
  <c r="O13699" i="2" l="1"/>
  <c r="P13699" i="2" s="1"/>
  <c r="I13700" i="2" s="1"/>
  <c r="R13699" i="2" l="1"/>
  <c r="N13700" i="2"/>
  <c r="O13700" i="2" l="1"/>
  <c r="P13700" i="2" s="1"/>
  <c r="I13701" i="2" s="1"/>
  <c r="R13700" i="2" l="1"/>
  <c r="N13701" i="2"/>
  <c r="O13701" i="2" l="1"/>
  <c r="P13701" i="2" s="1"/>
  <c r="I13702" i="2" s="1"/>
  <c r="R13701" i="2" l="1"/>
  <c r="N13702" i="2"/>
  <c r="O13702" i="2" l="1"/>
  <c r="P13702" i="2" s="1"/>
  <c r="I13703" i="2" s="1"/>
  <c r="R13702" i="2" l="1"/>
  <c r="N13703" i="2"/>
  <c r="O13703" i="2" l="1"/>
  <c r="P13703" i="2" s="1"/>
  <c r="I13704" i="2" s="1"/>
  <c r="R13703" i="2" l="1"/>
  <c r="N13704" i="2"/>
  <c r="O13704" i="2" l="1"/>
  <c r="P13704" i="2" s="1"/>
  <c r="I13705" i="2" s="1"/>
  <c r="R13704" i="2" l="1"/>
  <c r="N13705" i="2"/>
  <c r="O13705" i="2" l="1"/>
  <c r="P13705" i="2" s="1"/>
  <c r="I13706" i="2" s="1"/>
  <c r="R13705" i="2" l="1"/>
  <c r="N13706" i="2"/>
  <c r="O13706" i="2" l="1"/>
  <c r="P13706" i="2" s="1"/>
  <c r="I13707" i="2" s="1"/>
  <c r="R13706" i="2" l="1"/>
  <c r="N13707" i="2"/>
  <c r="O13707" i="2" l="1"/>
  <c r="P13707" i="2" s="1"/>
  <c r="I13708" i="2" s="1"/>
  <c r="R13707" i="2" l="1"/>
  <c r="N13708" i="2"/>
  <c r="O13708" i="2" l="1"/>
  <c r="P13708" i="2" s="1"/>
  <c r="I13709" i="2" s="1"/>
  <c r="R13708" i="2" l="1"/>
  <c r="N13709" i="2"/>
  <c r="O13709" i="2" l="1"/>
  <c r="P13709" i="2" s="1"/>
  <c r="I13710" i="2" s="1"/>
  <c r="R13709" i="2" l="1"/>
  <c r="N13710" i="2"/>
  <c r="O13710" i="2" l="1"/>
  <c r="P13710" i="2" s="1"/>
  <c r="I13711" i="2" s="1"/>
  <c r="R13710" i="2" l="1"/>
  <c r="N13711" i="2"/>
  <c r="O13711" i="2" l="1"/>
  <c r="P13711" i="2" s="1"/>
  <c r="I13712" i="2" s="1"/>
  <c r="R13711" i="2" l="1"/>
  <c r="N13712" i="2"/>
  <c r="O13712" i="2" l="1"/>
  <c r="P13712" i="2" s="1"/>
  <c r="I13713" i="2" s="1"/>
  <c r="R13712" i="2" l="1"/>
  <c r="N13713" i="2"/>
  <c r="O13713" i="2" l="1"/>
  <c r="P13713" i="2" s="1"/>
  <c r="I13714" i="2" s="1"/>
  <c r="R13713" i="2" l="1"/>
  <c r="N13714" i="2"/>
  <c r="O13714" i="2" l="1"/>
  <c r="P13714" i="2" s="1"/>
  <c r="I13715" i="2" s="1"/>
  <c r="R13714" i="2" l="1"/>
  <c r="N13715" i="2"/>
  <c r="O13715" i="2" l="1"/>
  <c r="P13715" i="2" s="1"/>
  <c r="I13716" i="2" s="1"/>
  <c r="R13715" i="2" l="1"/>
  <c r="N13716" i="2"/>
  <c r="O13716" i="2" l="1"/>
  <c r="P13716" i="2" s="1"/>
  <c r="I13717" i="2" s="1"/>
  <c r="R13716" i="2" l="1"/>
  <c r="N13717" i="2"/>
  <c r="O13717" i="2" l="1"/>
  <c r="P13717" i="2" s="1"/>
  <c r="I13718" i="2" s="1"/>
  <c r="R13717" i="2" l="1"/>
  <c r="N13718" i="2"/>
  <c r="O13718" i="2" l="1"/>
  <c r="P13718" i="2" s="1"/>
  <c r="I13719" i="2" s="1"/>
  <c r="R13718" i="2" l="1"/>
  <c r="N13719" i="2"/>
  <c r="O13719" i="2" l="1"/>
  <c r="P13719" i="2" s="1"/>
  <c r="I13720" i="2" s="1"/>
  <c r="R13719" i="2" l="1"/>
  <c r="N13720" i="2"/>
  <c r="O13720" i="2" l="1"/>
  <c r="P13720" i="2" s="1"/>
  <c r="I13721" i="2" s="1"/>
  <c r="R13720" i="2" l="1"/>
  <c r="N13721" i="2"/>
  <c r="O13721" i="2" l="1"/>
  <c r="P13721" i="2" s="1"/>
  <c r="I13722" i="2" s="1"/>
  <c r="R13721" i="2" l="1"/>
  <c r="N13722" i="2"/>
  <c r="O13722" i="2" l="1"/>
  <c r="P13722" i="2" s="1"/>
  <c r="I13723" i="2" s="1"/>
  <c r="R13722" i="2" l="1"/>
  <c r="N13723" i="2"/>
  <c r="O13723" i="2" l="1"/>
  <c r="P13723" i="2" s="1"/>
  <c r="I13724" i="2" s="1"/>
  <c r="R13723" i="2" l="1"/>
  <c r="N13724" i="2"/>
  <c r="O13724" i="2" l="1"/>
  <c r="P13724" i="2" s="1"/>
  <c r="I13725" i="2" s="1"/>
  <c r="R13724" i="2" l="1"/>
  <c r="N13725" i="2"/>
  <c r="O13725" i="2" l="1"/>
  <c r="P13725" i="2" s="1"/>
  <c r="I13726" i="2" s="1"/>
  <c r="R13725" i="2" l="1"/>
  <c r="N13726" i="2"/>
  <c r="O13726" i="2" l="1"/>
  <c r="P13726" i="2" s="1"/>
  <c r="I13727" i="2" s="1"/>
  <c r="R13726" i="2" l="1"/>
  <c r="N13727" i="2"/>
  <c r="O13727" i="2" l="1"/>
  <c r="P13727" i="2" s="1"/>
  <c r="I13728" i="2" s="1"/>
  <c r="R13727" i="2" l="1"/>
  <c r="N13728" i="2"/>
  <c r="O13728" i="2" l="1"/>
  <c r="P13728" i="2" s="1"/>
  <c r="I13729" i="2" s="1"/>
  <c r="R13728" i="2" l="1"/>
  <c r="N13729" i="2"/>
  <c r="O13729" i="2" l="1"/>
  <c r="P13729" i="2" s="1"/>
  <c r="I13730" i="2" s="1"/>
  <c r="R13729" i="2" l="1"/>
  <c r="N13730" i="2"/>
  <c r="O13730" i="2" l="1"/>
  <c r="P13730" i="2" s="1"/>
  <c r="I13731" i="2" s="1"/>
  <c r="R13730" i="2" l="1"/>
  <c r="N13731" i="2"/>
  <c r="O13731" i="2" l="1"/>
  <c r="P13731" i="2" s="1"/>
  <c r="I13732" i="2" s="1"/>
  <c r="R13731" i="2" l="1"/>
  <c r="N13732" i="2"/>
  <c r="O13732" i="2" l="1"/>
  <c r="P13732" i="2" s="1"/>
  <c r="I13733" i="2" s="1"/>
  <c r="R13732" i="2" l="1"/>
  <c r="N13733" i="2"/>
  <c r="O13733" i="2" l="1"/>
  <c r="P13733" i="2" s="1"/>
  <c r="I13734" i="2" s="1"/>
  <c r="R13733" i="2" l="1"/>
  <c r="N13734" i="2"/>
  <c r="O13734" i="2" l="1"/>
  <c r="P13734" i="2" s="1"/>
  <c r="I13735" i="2" s="1"/>
  <c r="R13734" i="2" l="1"/>
  <c r="N13735" i="2"/>
  <c r="O13735" i="2" l="1"/>
  <c r="P13735" i="2" s="1"/>
  <c r="I13736" i="2" s="1"/>
  <c r="R13735" i="2" l="1"/>
  <c r="N13736" i="2"/>
  <c r="O13736" i="2" l="1"/>
  <c r="P13736" i="2" s="1"/>
  <c r="I13737" i="2" s="1"/>
  <c r="R13736" i="2" l="1"/>
  <c r="N13737" i="2"/>
  <c r="O13737" i="2" l="1"/>
  <c r="P13737" i="2" s="1"/>
  <c r="I13738" i="2" s="1"/>
  <c r="R13737" i="2" l="1"/>
  <c r="N13738" i="2"/>
  <c r="O13738" i="2" l="1"/>
  <c r="P13738" i="2" s="1"/>
  <c r="I13739" i="2" s="1"/>
  <c r="R13738" i="2" l="1"/>
  <c r="N13739" i="2"/>
  <c r="O13739" i="2" l="1"/>
  <c r="P13739" i="2" s="1"/>
  <c r="I13740" i="2" s="1"/>
  <c r="R13739" i="2" l="1"/>
  <c r="N13740" i="2"/>
  <c r="O13740" i="2" l="1"/>
  <c r="P13740" i="2" s="1"/>
  <c r="I13741" i="2" s="1"/>
  <c r="R13740" i="2" l="1"/>
  <c r="N13741" i="2"/>
  <c r="O13741" i="2" l="1"/>
  <c r="P13741" i="2" s="1"/>
  <c r="I13742" i="2" s="1"/>
  <c r="R13741" i="2" l="1"/>
  <c r="N13742" i="2"/>
  <c r="O13742" i="2" l="1"/>
  <c r="P13742" i="2" s="1"/>
  <c r="I13743" i="2" s="1"/>
  <c r="R13742" i="2" l="1"/>
  <c r="N13743" i="2"/>
  <c r="O13743" i="2" l="1"/>
  <c r="P13743" i="2" s="1"/>
  <c r="I13744" i="2" s="1"/>
  <c r="R13743" i="2" l="1"/>
  <c r="N13744" i="2"/>
  <c r="O13744" i="2" l="1"/>
  <c r="P13744" i="2" s="1"/>
  <c r="I13745" i="2" s="1"/>
  <c r="R13744" i="2" l="1"/>
  <c r="N13745" i="2"/>
  <c r="O13745" i="2" l="1"/>
  <c r="P13745" i="2" s="1"/>
  <c r="I13746" i="2" s="1"/>
  <c r="R13745" i="2" l="1"/>
  <c r="N13746" i="2"/>
  <c r="O13746" i="2" l="1"/>
  <c r="P13746" i="2" s="1"/>
  <c r="I13747" i="2" s="1"/>
  <c r="R13746" i="2" l="1"/>
  <c r="N13747" i="2"/>
  <c r="O13747" i="2" l="1"/>
  <c r="P13747" i="2" s="1"/>
  <c r="I13748" i="2" s="1"/>
  <c r="R13747" i="2" l="1"/>
  <c r="N13748" i="2"/>
  <c r="O13748" i="2" l="1"/>
  <c r="P13748" i="2" s="1"/>
  <c r="I13749" i="2" s="1"/>
  <c r="R13748" i="2" l="1"/>
  <c r="N13749" i="2"/>
  <c r="O13749" i="2" l="1"/>
  <c r="P13749" i="2" s="1"/>
  <c r="I13750" i="2" s="1"/>
  <c r="R13749" i="2" l="1"/>
  <c r="N13750" i="2"/>
  <c r="O13750" i="2" l="1"/>
  <c r="P13750" i="2" s="1"/>
  <c r="I13751" i="2" s="1"/>
  <c r="R13750" i="2" l="1"/>
  <c r="N13751" i="2"/>
  <c r="O13751" i="2" l="1"/>
  <c r="P13751" i="2" s="1"/>
  <c r="I13752" i="2" s="1"/>
  <c r="R13751" i="2" l="1"/>
  <c r="N13752" i="2"/>
  <c r="O13752" i="2" l="1"/>
  <c r="P13752" i="2" s="1"/>
  <c r="I13753" i="2" s="1"/>
  <c r="R13752" i="2" l="1"/>
  <c r="N13753" i="2"/>
  <c r="O13753" i="2" l="1"/>
  <c r="P13753" i="2" s="1"/>
  <c r="I13754" i="2" s="1"/>
  <c r="R13753" i="2" l="1"/>
  <c r="N13754" i="2"/>
  <c r="O13754" i="2" l="1"/>
  <c r="P13754" i="2" s="1"/>
  <c r="I13755" i="2" s="1"/>
  <c r="R13754" i="2" l="1"/>
  <c r="N13755" i="2"/>
  <c r="O13755" i="2" l="1"/>
  <c r="P13755" i="2" s="1"/>
  <c r="I13756" i="2" s="1"/>
  <c r="R13755" i="2" l="1"/>
  <c r="N13756" i="2"/>
  <c r="O13756" i="2" l="1"/>
  <c r="P13756" i="2" s="1"/>
  <c r="I13757" i="2" s="1"/>
  <c r="R13756" i="2" l="1"/>
  <c r="N13757" i="2"/>
  <c r="O13757" i="2" l="1"/>
  <c r="P13757" i="2" s="1"/>
  <c r="I13758" i="2" s="1"/>
  <c r="R13757" i="2" l="1"/>
  <c r="N13758" i="2"/>
  <c r="O13758" i="2" l="1"/>
  <c r="P13758" i="2" s="1"/>
  <c r="I13759" i="2" s="1"/>
  <c r="R13758" i="2" l="1"/>
  <c r="N13759" i="2"/>
  <c r="O13759" i="2" l="1"/>
  <c r="P13759" i="2" s="1"/>
  <c r="I13760" i="2" s="1"/>
  <c r="R13759" i="2" l="1"/>
  <c r="N13760" i="2"/>
  <c r="O13760" i="2" l="1"/>
  <c r="P13760" i="2" s="1"/>
  <c r="I13761" i="2" s="1"/>
  <c r="R13760" i="2" l="1"/>
  <c r="N13761" i="2"/>
  <c r="O13761" i="2" l="1"/>
  <c r="P13761" i="2" s="1"/>
  <c r="I13762" i="2" s="1"/>
  <c r="R13761" i="2" l="1"/>
  <c r="N13762" i="2"/>
  <c r="O13762" i="2" l="1"/>
  <c r="P13762" i="2" s="1"/>
  <c r="I13763" i="2" s="1"/>
  <c r="R13762" i="2" l="1"/>
  <c r="N13763" i="2"/>
  <c r="O13763" i="2" l="1"/>
  <c r="P13763" i="2" s="1"/>
  <c r="I13764" i="2" s="1"/>
  <c r="R13763" i="2" l="1"/>
  <c r="N13764" i="2"/>
  <c r="O13764" i="2" l="1"/>
  <c r="P13764" i="2" s="1"/>
  <c r="I13765" i="2" s="1"/>
  <c r="R13764" i="2" l="1"/>
  <c r="N13765" i="2"/>
  <c r="O13765" i="2" l="1"/>
  <c r="P13765" i="2" s="1"/>
  <c r="I13766" i="2" s="1"/>
  <c r="R13765" i="2" l="1"/>
  <c r="N13766" i="2"/>
  <c r="O13766" i="2" l="1"/>
  <c r="P13766" i="2" s="1"/>
  <c r="I13767" i="2" s="1"/>
  <c r="R13766" i="2" l="1"/>
  <c r="N13767" i="2"/>
  <c r="O13767" i="2" l="1"/>
  <c r="P13767" i="2" s="1"/>
  <c r="I13768" i="2" s="1"/>
  <c r="R13767" i="2" l="1"/>
  <c r="N13768" i="2"/>
  <c r="O13768" i="2" l="1"/>
  <c r="P13768" i="2" s="1"/>
  <c r="I13769" i="2" s="1"/>
  <c r="R13768" i="2" l="1"/>
  <c r="N13769" i="2"/>
  <c r="O13769" i="2" l="1"/>
  <c r="P13769" i="2" s="1"/>
  <c r="I13770" i="2" s="1"/>
  <c r="R13769" i="2" l="1"/>
  <c r="N13770" i="2"/>
  <c r="O13770" i="2" l="1"/>
  <c r="P13770" i="2" s="1"/>
  <c r="I13771" i="2" s="1"/>
  <c r="R13770" i="2" l="1"/>
  <c r="N13771" i="2"/>
  <c r="O13771" i="2" l="1"/>
  <c r="P13771" i="2" s="1"/>
  <c r="I13772" i="2" s="1"/>
  <c r="R13771" i="2" l="1"/>
  <c r="N13772" i="2"/>
  <c r="O13772" i="2" l="1"/>
  <c r="P13772" i="2" s="1"/>
  <c r="I13773" i="2" s="1"/>
  <c r="R13772" i="2" l="1"/>
  <c r="N13773" i="2"/>
  <c r="O13773" i="2" l="1"/>
  <c r="P13773" i="2" s="1"/>
  <c r="I13774" i="2" s="1"/>
  <c r="R13773" i="2" l="1"/>
  <c r="N13774" i="2"/>
  <c r="O13774" i="2" l="1"/>
  <c r="P13774" i="2" s="1"/>
  <c r="I13775" i="2" s="1"/>
  <c r="R13774" i="2" l="1"/>
  <c r="N13775" i="2"/>
  <c r="O13775" i="2" l="1"/>
  <c r="P13775" i="2" s="1"/>
  <c r="I13776" i="2" s="1"/>
  <c r="R13775" i="2" l="1"/>
  <c r="N13776" i="2"/>
  <c r="O13776" i="2" l="1"/>
  <c r="P13776" i="2" s="1"/>
  <c r="I13777" i="2" s="1"/>
  <c r="R13776" i="2" l="1"/>
  <c r="N13777" i="2"/>
  <c r="O13777" i="2" l="1"/>
  <c r="P13777" i="2" s="1"/>
  <c r="I13778" i="2" s="1"/>
  <c r="R13777" i="2" l="1"/>
  <c r="N13778" i="2"/>
  <c r="O13778" i="2" l="1"/>
  <c r="P13778" i="2" s="1"/>
  <c r="I13779" i="2" s="1"/>
  <c r="R13778" i="2" l="1"/>
  <c r="N13779" i="2"/>
  <c r="O13779" i="2" l="1"/>
  <c r="P13779" i="2" s="1"/>
  <c r="I13780" i="2" s="1"/>
  <c r="R13779" i="2" l="1"/>
  <c r="N13780" i="2"/>
  <c r="O13780" i="2" l="1"/>
  <c r="P13780" i="2" s="1"/>
  <c r="I13781" i="2" s="1"/>
  <c r="R13780" i="2" l="1"/>
  <c r="N13781" i="2"/>
  <c r="O13781" i="2" l="1"/>
  <c r="P13781" i="2" s="1"/>
  <c r="I13782" i="2" s="1"/>
  <c r="R13781" i="2" l="1"/>
  <c r="N13782" i="2"/>
  <c r="O13782" i="2" l="1"/>
  <c r="P13782" i="2" s="1"/>
  <c r="I13783" i="2" s="1"/>
  <c r="R13782" i="2" l="1"/>
  <c r="N13783" i="2"/>
  <c r="O13783" i="2" l="1"/>
  <c r="P13783" i="2" s="1"/>
  <c r="I13784" i="2" s="1"/>
  <c r="R13783" i="2" l="1"/>
  <c r="N13784" i="2"/>
  <c r="O13784" i="2" l="1"/>
  <c r="P13784" i="2" s="1"/>
  <c r="I13785" i="2" s="1"/>
  <c r="R13784" i="2" l="1"/>
  <c r="N13785" i="2"/>
  <c r="O13785" i="2" l="1"/>
  <c r="P13785" i="2" s="1"/>
  <c r="I13786" i="2" s="1"/>
  <c r="R13785" i="2" l="1"/>
  <c r="N13786" i="2"/>
  <c r="O13786" i="2" l="1"/>
  <c r="P13786" i="2" s="1"/>
  <c r="I13787" i="2" s="1"/>
  <c r="R13786" i="2" l="1"/>
  <c r="N13787" i="2"/>
  <c r="O13787" i="2" l="1"/>
  <c r="P13787" i="2" s="1"/>
  <c r="I13788" i="2" s="1"/>
  <c r="R13787" i="2" l="1"/>
  <c r="N13788" i="2"/>
  <c r="O13788" i="2" l="1"/>
  <c r="P13788" i="2" s="1"/>
  <c r="I13789" i="2" s="1"/>
  <c r="R13788" i="2" l="1"/>
  <c r="N13789" i="2"/>
  <c r="O13789" i="2" l="1"/>
  <c r="P13789" i="2" s="1"/>
  <c r="I13790" i="2" s="1"/>
  <c r="R13789" i="2" l="1"/>
  <c r="N13790" i="2"/>
  <c r="O13790" i="2" l="1"/>
  <c r="P13790" i="2" s="1"/>
  <c r="I13791" i="2" s="1"/>
  <c r="R13790" i="2" l="1"/>
  <c r="N13791" i="2"/>
  <c r="O13791" i="2" l="1"/>
  <c r="P13791" i="2" s="1"/>
  <c r="I13792" i="2" s="1"/>
  <c r="R13791" i="2" l="1"/>
  <c r="N13792" i="2"/>
  <c r="O13792" i="2" l="1"/>
  <c r="P13792" i="2" s="1"/>
  <c r="I13793" i="2" s="1"/>
  <c r="R13792" i="2" l="1"/>
  <c r="N13793" i="2"/>
  <c r="O13793" i="2" l="1"/>
  <c r="P13793" i="2" s="1"/>
  <c r="I13794" i="2" s="1"/>
  <c r="R13793" i="2" l="1"/>
  <c r="N13794" i="2"/>
  <c r="O13794" i="2" l="1"/>
  <c r="P13794" i="2" s="1"/>
  <c r="I13795" i="2" s="1"/>
  <c r="R13794" i="2" l="1"/>
  <c r="N13795" i="2"/>
  <c r="O13795" i="2" l="1"/>
  <c r="P13795" i="2" s="1"/>
  <c r="I13796" i="2" s="1"/>
  <c r="R13795" i="2" l="1"/>
  <c r="N13796" i="2"/>
  <c r="O13796" i="2" l="1"/>
  <c r="P13796" i="2" s="1"/>
  <c r="I13797" i="2" s="1"/>
  <c r="R13796" i="2" l="1"/>
  <c r="N13797" i="2"/>
  <c r="O13797" i="2" l="1"/>
  <c r="P13797" i="2" s="1"/>
  <c r="I13798" i="2" s="1"/>
  <c r="R13797" i="2" l="1"/>
  <c r="N13798" i="2"/>
  <c r="O13798" i="2" l="1"/>
  <c r="P13798" i="2" s="1"/>
  <c r="I13799" i="2" s="1"/>
  <c r="R13798" i="2" l="1"/>
  <c r="N13799" i="2"/>
  <c r="O13799" i="2" l="1"/>
  <c r="P13799" i="2" s="1"/>
  <c r="I13800" i="2" s="1"/>
  <c r="R13799" i="2" l="1"/>
  <c r="N13800" i="2"/>
  <c r="O13800" i="2" l="1"/>
  <c r="P13800" i="2" s="1"/>
  <c r="I13801" i="2" s="1"/>
  <c r="R13800" i="2" l="1"/>
  <c r="N13801" i="2"/>
  <c r="O13801" i="2" l="1"/>
  <c r="P13801" i="2" s="1"/>
  <c r="I13802" i="2" s="1"/>
  <c r="R13801" i="2" l="1"/>
  <c r="N13802" i="2"/>
  <c r="O13802" i="2" l="1"/>
  <c r="P13802" i="2" s="1"/>
  <c r="I13803" i="2" s="1"/>
  <c r="R13802" i="2" l="1"/>
  <c r="N13803" i="2"/>
  <c r="O13803" i="2" l="1"/>
  <c r="P13803" i="2" s="1"/>
  <c r="I13804" i="2" s="1"/>
  <c r="R13803" i="2" l="1"/>
  <c r="N13804" i="2"/>
  <c r="O13804" i="2" l="1"/>
  <c r="P13804" i="2" s="1"/>
  <c r="I13805" i="2" s="1"/>
  <c r="R13804" i="2" l="1"/>
  <c r="N13805" i="2"/>
  <c r="O13805" i="2" l="1"/>
  <c r="P13805" i="2" s="1"/>
  <c r="I13806" i="2" s="1"/>
  <c r="R13805" i="2" l="1"/>
  <c r="N13806" i="2"/>
  <c r="O13806" i="2" l="1"/>
  <c r="P13806" i="2" s="1"/>
  <c r="I13807" i="2" s="1"/>
  <c r="R13806" i="2" l="1"/>
  <c r="N13807" i="2"/>
  <c r="O13807" i="2" l="1"/>
  <c r="P13807" i="2" s="1"/>
  <c r="I13808" i="2" s="1"/>
  <c r="R13807" i="2" l="1"/>
  <c r="N13808" i="2"/>
  <c r="O13808" i="2" l="1"/>
  <c r="P13808" i="2" s="1"/>
  <c r="I13809" i="2" s="1"/>
  <c r="R13808" i="2" l="1"/>
  <c r="N13809" i="2"/>
  <c r="O13809" i="2" l="1"/>
  <c r="P13809" i="2" s="1"/>
  <c r="I13810" i="2" s="1"/>
  <c r="R13809" i="2" l="1"/>
  <c r="N13810" i="2"/>
  <c r="O13810" i="2" l="1"/>
  <c r="P13810" i="2" s="1"/>
  <c r="I13811" i="2" s="1"/>
  <c r="R13810" i="2" l="1"/>
  <c r="N13811" i="2"/>
  <c r="O13811" i="2" l="1"/>
  <c r="P13811" i="2" s="1"/>
  <c r="I13812" i="2" s="1"/>
  <c r="R13811" i="2" l="1"/>
  <c r="N13812" i="2"/>
  <c r="O13812" i="2" l="1"/>
  <c r="P13812" i="2" s="1"/>
  <c r="I13813" i="2" s="1"/>
  <c r="R13812" i="2" l="1"/>
  <c r="N13813" i="2"/>
  <c r="O13813" i="2" l="1"/>
  <c r="P13813" i="2" s="1"/>
  <c r="I13814" i="2" s="1"/>
  <c r="R13813" i="2" l="1"/>
  <c r="N13814" i="2"/>
  <c r="O13814" i="2" l="1"/>
  <c r="P13814" i="2" s="1"/>
  <c r="I13815" i="2" s="1"/>
  <c r="R13814" i="2" l="1"/>
  <c r="N13815" i="2"/>
  <c r="O13815" i="2" l="1"/>
  <c r="P13815" i="2" s="1"/>
  <c r="I13816" i="2" s="1"/>
  <c r="R13815" i="2" l="1"/>
  <c r="N13816" i="2"/>
  <c r="O13816" i="2" l="1"/>
  <c r="P13816" i="2" s="1"/>
  <c r="I13817" i="2" s="1"/>
  <c r="R13816" i="2" l="1"/>
  <c r="N13817" i="2"/>
  <c r="O13817" i="2" l="1"/>
  <c r="P13817" i="2" s="1"/>
  <c r="I13818" i="2" s="1"/>
  <c r="R13817" i="2" l="1"/>
  <c r="N13818" i="2"/>
  <c r="O13818" i="2" l="1"/>
  <c r="P13818" i="2" s="1"/>
  <c r="I13819" i="2" s="1"/>
  <c r="R13818" i="2" l="1"/>
  <c r="N13819" i="2"/>
  <c r="O13819" i="2" l="1"/>
  <c r="P13819" i="2" s="1"/>
  <c r="I13820" i="2" s="1"/>
  <c r="R13819" i="2" l="1"/>
  <c r="N13820" i="2"/>
  <c r="O13820" i="2" l="1"/>
  <c r="P13820" i="2" s="1"/>
  <c r="I13821" i="2" s="1"/>
  <c r="R13820" i="2" l="1"/>
  <c r="N13821" i="2"/>
  <c r="O13821" i="2" l="1"/>
  <c r="P13821" i="2" s="1"/>
  <c r="I13822" i="2" s="1"/>
  <c r="R13821" i="2" l="1"/>
  <c r="N13822" i="2"/>
  <c r="O13822" i="2" l="1"/>
  <c r="P13822" i="2" s="1"/>
  <c r="I13823" i="2" s="1"/>
  <c r="R13822" i="2" l="1"/>
  <c r="N13823" i="2"/>
  <c r="O13823" i="2" l="1"/>
  <c r="P13823" i="2" s="1"/>
  <c r="I13824" i="2" s="1"/>
  <c r="R13823" i="2" l="1"/>
  <c r="N13824" i="2"/>
  <c r="O13824" i="2" l="1"/>
  <c r="P13824" i="2" s="1"/>
  <c r="I13825" i="2" s="1"/>
  <c r="R13824" i="2" l="1"/>
  <c r="N13825" i="2"/>
  <c r="O13825" i="2" l="1"/>
  <c r="P13825" i="2" s="1"/>
  <c r="I13826" i="2" s="1"/>
  <c r="R13825" i="2" l="1"/>
  <c r="N13826" i="2"/>
  <c r="O13826" i="2" l="1"/>
  <c r="P13826" i="2" s="1"/>
  <c r="I13827" i="2" s="1"/>
  <c r="R13826" i="2" l="1"/>
  <c r="N13827" i="2"/>
  <c r="O13827" i="2" l="1"/>
  <c r="P13827" i="2" s="1"/>
  <c r="I13828" i="2" s="1"/>
  <c r="R13827" i="2" l="1"/>
  <c r="N13828" i="2"/>
  <c r="O13828" i="2" l="1"/>
  <c r="P13828" i="2" s="1"/>
  <c r="I13829" i="2" s="1"/>
  <c r="R13828" i="2" l="1"/>
  <c r="N13829" i="2"/>
  <c r="O13829" i="2" l="1"/>
  <c r="P13829" i="2" s="1"/>
  <c r="I13830" i="2" s="1"/>
  <c r="R13829" i="2" l="1"/>
  <c r="N13830" i="2"/>
  <c r="O13830" i="2" l="1"/>
  <c r="P13830" i="2" s="1"/>
  <c r="I13831" i="2" s="1"/>
  <c r="R13830" i="2" l="1"/>
  <c r="N13831" i="2"/>
  <c r="O13831" i="2" l="1"/>
  <c r="P13831" i="2" s="1"/>
  <c r="I13832" i="2" s="1"/>
  <c r="R13831" i="2" l="1"/>
  <c r="N13832" i="2"/>
  <c r="O13832" i="2" l="1"/>
  <c r="P13832" i="2" s="1"/>
  <c r="I13833" i="2" s="1"/>
  <c r="R13832" i="2" l="1"/>
  <c r="N13833" i="2"/>
  <c r="O13833" i="2" l="1"/>
  <c r="P13833" i="2" s="1"/>
  <c r="I13834" i="2" s="1"/>
  <c r="R13833" i="2" l="1"/>
  <c r="N13834" i="2"/>
  <c r="O13834" i="2" l="1"/>
  <c r="P13834" i="2" s="1"/>
  <c r="I13835" i="2" s="1"/>
  <c r="R13834" i="2" l="1"/>
  <c r="N13835" i="2"/>
  <c r="O13835" i="2" l="1"/>
  <c r="P13835" i="2" s="1"/>
  <c r="I13836" i="2" s="1"/>
  <c r="R13835" i="2" l="1"/>
  <c r="N13836" i="2"/>
  <c r="O13836" i="2" l="1"/>
  <c r="P13836" i="2" s="1"/>
  <c r="I13837" i="2" s="1"/>
  <c r="R13836" i="2" l="1"/>
  <c r="N13837" i="2"/>
  <c r="O13837" i="2" l="1"/>
  <c r="P13837" i="2" s="1"/>
  <c r="I13838" i="2" s="1"/>
  <c r="R13837" i="2" l="1"/>
  <c r="N13838" i="2"/>
  <c r="O13838" i="2" l="1"/>
  <c r="P13838" i="2" s="1"/>
  <c r="I13839" i="2" s="1"/>
  <c r="R13838" i="2" l="1"/>
  <c r="N13839" i="2"/>
  <c r="O13839" i="2" l="1"/>
  <c r="P13839" i="2" s="1"/>
  <c r="I13840" i="2" s="1"/>
  <c r="R13839" i="2" l="1"/>
  <c r="N13840" i="2"/>
  <c r="O13840" i="2" l="1"/>
  <c r="P13840" i="2" s="1"/>
  <c r="I13841" i="2" s="1"/>
  <c r="R13840" i="2" l="1"/>
  <c r="N13841" i="2"/>
  <c r="O13841" i="2" l="1"/>
  <c r="P13841" i="2" s="1"/>
  <c r="I13842" i="2" s="1"/>
  <c r="R13841" i="2" l="1"/>
  <c r="N13842" i="2"/>
  <c r="O13842" i="2" l="1"/>
  <c r="P13842" i="2" s="1"/>
  <c r="I13843" i="2" s="1"/>
  <c r="R13842" i="2" l="1"/>
  <c r="N13843" i="2"/>
  <c r="O13843" i="2" l="1"/>
  <c r="P13843" i="2" s="1"/>
  <c r="I13844" i="2" s="1"/>
  <c r="R13843" i="2" l="1"/>
  <c r="N13844" i="2"/>
  <c r="O13844" i="2" l="1"/>
  <c r="P13844" i="2" s="1"/>
  <c r="I13845" i="2" s="1"/>
  <c r="R13844" i="2" l="1"/>
  <c r="N13845" i="2"/>
  <c r="O13845" i="2" l="1"/>
  <c r="P13845" i="2" s="1"/>
  <c r="I13846" i="2" s="1"/>
  <c r="R13845" i="2" l="1"/>
  <c r="N13846" i="2"/>
  <c r="O13846" i="2" l="1"/>
  <c r="P13846" i="2" s="1"/>
  <c r="I13847" i="2" s="1"/>
  <c r="R13846" i="2" l="1"/>
  <c r="N13847" i="2"/>
  <c r="O13847" i="2" l="1"/>
  <c r="P13847" i="2" s="1"/>
  <c r="I13848" i="2" s="1"/>
  <c r="R13847" i="2" l="1"/>
  <c r="N13848" i="2"/>
  <c r="O13848" i="2" l="1"/>
  <c r="P13848" i="2" s="1"/>
  <c r="I13849" i="2" s="1"/>
  <c r="R13848" i="2" l="1"/>
  <c r="N13849" i="2"/>
  <c r="O13849" i="2" l="1"/>
  <c r="P13849" i="2" s="1"/>
  <c r="I13850" i="2" s="1"/>
  <c r="R13849" i="2" l="1"/>
  <c r="N13850" i="2"/>
  <c r="O13850" i="2" l="1"/>
  <c r="P13850" i="2" s="1"/>
  <c r="I13851" i="2" s="1"/>
  <c r="R13850" i="2" l="1"/>
  <c r="N13851" i="2"/>
  <c r="O13851" i="2" l="1"/>
  <c r="P13851" i="2" s="1"/>
  <c r="I13852" i="2" s="1"/>
  <c r="R13851" i="2" l="1"/>
  <c r="N13852" i="2"/>
  <c r="O13852" i="2" l="1"/>
  <c r="P13852" i="2" s="1"/>
  <c r="I13853" i="2" s="1"/>
  <c r="R13852" i="2" l="1"/>
  <c r="N13853" i="2"/>
  <c r="O13853" i="2" l="1"/>
  <c r="P13853" i="2" s="1"/>
  <c r="I13854" i="2" s="1"/>
  <c r="R13853" i="2" l="1"/>
  <c r="N13854" i="2"/>
  <c r="O13854" i="2" l="1"/>
  <c r="P13854" i="2" s="1"/>
  <c r="I13855" i="2" s="1"/>
  <c r="R13854" i="2" l="1"/>
  <c r="N13855" i="2"/>
  <c r="O13855" i="2" l="1"/>
  <c r="P13855" i="2" s="1"/>
  <c r="I13856" i="2" s="1"/>
  <c r="R13855" i="2" l="1"/>
  <c r="N13856" i="2"/>
  <c r="O13856" i="2" l="1"/>
  <c r="P13856" i="2" s="1"/>
  <c r="I13857" i="2" s="1"/>
  <c r="R13856" i="2" l="1"/>
  <c r="N13857" i="2"/>
  <c r="O13857" i="2" l="1"/>
  <c r="P13857" i="2" s="1"/>
  <c r="I13858" i="2" s="1"/>
  <c r="R13857" i="2" l="1"/>
  <c r="N13858" i="2"/>
  <c r="O13858" i="2" l="1"/>
  <c r="P13858" i="2" s="1"/>
  <c r="I13859" i="2" s="1"/>
  <c r="R13858" i="2" l="1"/>
  <c r="N13859" i="2"/>
  <c r="O13859" i="2" l="1"/>
  <c r="P13859" i="2" s="1"/>
  <c r="I13860" i="2" s="1"/>
  <c r="R13859" i="2" l="1"/>
  <c r="N13860" i="2"/>
  <c r="O13860" i="2" l="1"/>
  <c r="P13860" i="2" s="1"/>
  <c r="I13861" i="2" s="1"/>
  <c r="R13860" i="2" l="1"/>
  <c r="N13861" i="2"/>
  <c r="O13861" i="2" l="1"/>
  <c r="P13861" i="2" s="1"/>
  <c r="I13862" i="2" s="1"/>
  <c r="R13861" i="2" l="1"/>
  <c r="N13862" i="2"/>
  <c r="O13862" i="2" l="1"/>
  <c r="P13862" i="2" s="1"/>
  <c r="I13863" i="2" s="1"/>
  <c r="R13862" i="2" l="1"/>
  <c r="N13863" i="2"/>
  <c r="O13863" i="2" l="1"/>
  <c r="P13863" i="2" s="1"/>
  <c r="I13864" i="2" s="1"/>
  <c r="R13863" i="2" l="1"/>
  <c r="N13864" i="2"/>
  <c r="O13864" i="2" l="1"/>
  <c r="P13864" i="2" s="1"/>
  <c r="I13865" i="2" s="1"/>
  <c r="R13864" i="2" l="1"/>
  <c r="N13865" i="2"/>
  <c r="O13865" i="2" l="1"/>
  <c r="P13865" i="2" s="1"/>
  <c r="I13866" i="2" s="1"/>
  <c r="R13865" i="2" l="1"/>
  <c r="N13866" i="2"/>
  <c r="O13866" i="2" l="1"/>
  <c r="P13866" i="2" s="1"/>
  <c r="I13867" i="2" s="1"/>
  <c r="R13866" i="2" l="1"/>
  <c r="N13867" i="2"/>
  <c r="O13867" i="2" l="1"/>
  <c r="P13867" i="2" s="1"/>
  <c r="I13868" i="2" s="1"/>
  <c r="R13867" i="2" l="1"/>
  <c r="N13868" i="2"/>
  <c r="O13868" i="2" l="1"/>
  <c r="P13868" i="2" s="1"/>
  <c r="I13869" i="2" s="1"/>
  <c r="R13868" i="2" l="1"/>
  <c r="N13869" i="2"/>
  <c r="O13869" i="2" l="1"/>
  <c r="P13869" i="2" s="1"/>
  <c r="I13870" i="2" s="1"/>
  <c r="R13869" i="2" l="1"/>
  <c r="N13870" i="2"/>
  <c r="O13870" i="2" l="1"/>
  <c r="P13870" i="2" s="1"/>
  <c r="I13871" i="2" s="1"/>
  <c r="R13870" i="2" l="1"/>
  <c r="N13871" i="2"/>
  <c r="O13871" i="2" l="1"/>
  <c r="P13871" i="2" s="1"/>
  <c r="I13872" i="2" s="1"/>
  <c r="R13871" i="2" l="1"/>
  <c r="N13872" i="2"/>
  <c r="O13872" i="2" l="1"/>
  <c r="P13872" i="2" s="1"/>
  <c r="I13873" i="2" s="1"/>
  <c r="R13872" i="2" l="1"/>
  <c r="N13873" i="2"/>
  <c r="O13873" i="2" l="1"/>
  <c r="P13873" i="2" s="1"/>
  <c r="I13874" i="2" s="1"/>
  <c r="R13873" i="2" l="1"/>
  <c r="N13874" i="2"/>
  <c r="O13874" i="2" l="1"/>
  <c r="P13874" i="2" s="1"/>
  <c r="I13875" i="2" s="1"/>
  <c r="R13874" i="2" l="1"/>
  <c r="N13875" i="2"/>
  <c r="O13875" i="2" l="1"/>
  <c r="P13875" i="2" s="1"/>
  <c r="I13876" i="2" s="1"/>
  <c r="R13875" i="2" l="1"/>
  <c r="N13876" i="2"/>
  <c r="O13876" i="2" l="1"/>
  <c r="P13876" i="2" s="1"/>
  <c r="I13877" i="2" s="1"/>
  <c r="R13876" i="2" l="1"/>
  <c r="N13877" i="2"/>
  <c r="O13877" i="2" l="1"/>
  <c r="P13877" i="2" s="1"/>
  <c r="I13878" i="2" s="1"/>
  <c r="R13877" i="2" l="1"/>
  <c r="N13878" i="2"/>
  <c r="O13878" i="2" l="1"/>
  <c r="P13878" i="2" s="1"/>
  <c r="I13879" i="2" s="1"/>
  <c r="R13878" i="2" l="1"/>
  <c r="N13879" i="2"/>
  <c r="O13879" i="2" l="1"/>
  <c r="P13879" i="2" s="1"/>
  <c r="I13880" i="2" s="1"/>
  <c r="R13879" i="2" l="1"/>
  <c r="N13880" i="2"/>
  <c r="O13880" i="2" l="1"/>
  <c r="P13880" i="2" s="1"/>
  <c r="I13881" i="2" s="1"/>
  <c r="R13880" i="2" l="1"/>
  <c r="N13881" i="2"/>
  <c r="O13881" i="2" l="1"/>
  <c r="P13881" i="2" s="1"/>
  <c r="I13882" i="2" s="1"/>
  <c r="R13881" i="2" l="1"/>
  <c r="N13882" i="2"/>
  <c r="O13882" i="2" l="1"/>
  <c r="P13882" i="2" s="1"/>
  <c r="I13883" i="2" s="1"/>
  <c r="R13882" i="2" l="1"/>
  <c r="N13883" i="2"/>
  <c r="O13883" i="2" l="1"/>
  <c r="P13883" i="2" s="1"/>
  <c r="I13884" i="2" s="1"/>
  <c r="R13883" i="2" l="1"/>
  <c r="N13884" i="2"/>
  <c r="O13884" i="2" l="1"/>
  <c r="P13884" i="2" s="1"/>
  <c r="I13885" i="2" s="1"/>
  <c r="R13884" i="2" l="1"/>
  <c r="N13885" i="2"/>
  <c r="O13885" i="2" l="1"/>
  <c r="P13885" i="2" s="1"/>
  <c r="I13886" i="2" s="1"/>
  <c r="R13885" i="2" l="1"/>
  <c r="N13886" i="2"/>
  <c r="O13886" i="2" l="1"/>
  <c r="P13886" i="2" s="1"/>
  <c r="I13887" i="2" s="1"/>
  <c r="R13886" i="2" l="1"/>
  <c r="N13887" i="2"/>
  <c r="O13887" i="2" l="1"/>
  <c r="P13887" i="2" s="1"/>
  <c r="I13888" i="2" s="1"/>
  <c r="R13887" i="2" l="1"/>
  <c r="N13888" i="2"/>
  <c r="O13888" i="2" l="1"/>
  <c r="P13888" i="2" s="1"/>
  <c r="I13889" i="2" s="1"/>
  <c r="R13888" i="2" l="1"/>
  <c r="N13889" i="2"/>
  <c r="O13889" i="2" l="1"/>
  <c r="P13889" i="2" s="1"/>
  <c r="I13890" i="2" s="1"/>
  <c r="R13889" i="2" l="1"/>
  <c r="N13890" i="2"/>
  <c r="O13890" i="2" l="1"/>
  <c r="P13890" i="2" s="1"/>
  <c r="I13891" i="2" s="1"/>
  <c r="R13890" i="2" l="1"/>
  <c r="N13891" i="2"/>
  <c r="O13891" i="2" l="1"/>
  <c r="P13891" i="2" s="1"/>
  <c r="I13892" i="2" s="1"/>
  <c r="R13891" i="2" l="1"/>
  <c r="N13892" i="2"/>
  <c r="O13892" i="2" l="1"/>
  <c r="P13892" i="2" s="1"/>
  <c r="I13893" i="2" s="1"/>
  <c r="R13892" i="2" l="1"/>
  <c r="N13893" i="2"/>
  <c r="O13893" i="2" l="1"/>
  <c r="P13893" i="2" s="1"/>
  <c r="I13894" i="2" s="1"/>
  <c r="R13893" i="2" l="1"/>
  <c r="N13894" i="2"/>
  <c r="O13894" i="2" l="1"/>
  <c r="P13894" i="2" s="1"/>
  <c r="I13895" i="2" s="1"/>
  <c r="R13894" i="2" l="1"/>
  <c r="N13895" i="2"/>
  <c r="O13895" i="2" l="1"/>
  <c r="P13895" i="2" s="1"/>
  <c r="I13896" i="2" s="1"/>
  <c r="R13895" i="2" l="1"/>
  <c r="N13896" i="2"/>
  <c r="O13896" i="2" l="1"/>
  <c r="P13896" i="2" s="1"/>
  <c r="I13897" i="2" s="1"/>
  <c r="R13896" i="2" l="1"/>
  <c r="N13897" i="2"/>
  <c r="O13897" i="2" l="1"/>
  <c r="P13897" i="2" s="1"/>
  <c r="I13898" i="2" s="1"/>
  <c r="R13897" i="2" l="1"/>
  <c r="N13898" i="2"/>
  <c r="O13898" i="2" l="1"/>
  <c r="P13898" i="2" s="1"/>
  <c r="I13899" i="2" s="1"/>
  <c r="R13898" i="2" l="1"/>
  <c r="N13899" i="2"/>
  <c r="O13899" i="2" l="1"/>
  <c r="P13899" i="2" s="1"/>
  <c r="I13900" i="2" s="1"/>
  <c r="R13899" i="2" l="1"/>
  <c r="N13900" i="2"/>
  <c r="O13900" i="2" l="1"/>
  <c r="P13900" i="2" s="1"/>
  <c r="I13901" i="2" s="1"/>
  <c r="R13900" i="2" l="1"/>
  <c r="N13901" i="2"/>
  <c r="O13901" i="2" l="1"/>
  <c r="P13901" i="2" s="1"/>
  <c r="I13902" i="2" s="1"/>
  <c r="R13901" i="2" l="1"/>
  <c r="N13902" i="2"/>
  <c r="O13902" i="2" l="1"/>
  <c r="P13902" i="2" s="1"/>
  <c r="I13903" i="2" s="1"/>
  <c r="R13902" i="2" l="1"/>
  <c r="N13903" i="2"/>
  <c r="O13903" i="2" l="1"/>
  <c r="P13903" i="2" s="1"/>
  <c r="I13904" i="2" s="1"/>
  <c r="R13903" i="2" l="1"/>
  <c r="N13904" i="2"/>
  <c r="O13904" i="2" l="1"/>
  <c r="P13904" i="2" s="1"/>
  <c r="I13905" i="2" s="1"/>
  <c r="R13904" i="2" l="1"/>
  <c r="N13905" i="2"/>
  <c r="O13905" i="2" l="1"/>
  <c r="P13905" i="2" s="1"/>
  <c r="I13906" i="2" s="1"/>
  <c r="R13905" i="2" l="1"/>
  <c r="N13906" i="2"/>
  <c r="O13906" i="2" l="1"/>
  <c r="P13906" i="2" s="1"/>
  <c r="I13907" i="2" s="1"/>
  <c r="R13906" i="2" l="1"/>
  <c r="N13907" i="2"/>
  <c r="O13907" i="2" l="1"/>
  <c r="P13907" i="2" s="1"/>
  <c r="I13908" i="2" s="1"/>
  <c r="R13907" i="2" l="1"/>
  <c r="N13908" i="2"/>
  <c r="O13908" i="2" l="1"/>
  <c r="P13908" i="2" s="1"/>
  <c r="I13909" i="2" s="1"/>
  <c r="R13908" i="2" l="1"/>
  <c r="N13909" i="2"/>
  <c r="O13909" i="2" l="1"/>
  <c r="P13909" i="2" s="1"/>
  <c r="I13910" i="2" s="1"/>
  <c r="R13909" i="2" l="1"/>
  <c r="N13910" i="2"/>
  <c r="O13910" i="2" l="1"/>
  <c r="P13910" i="2" s="1"/>
  <c r="I13911" i="2" s="1"/>
  <c r="R13910" i="2" l="1"/>
  <c r="N13911" i="2"/>
  <c r="O13911" i="2" l="1"/>
  <c r="P13911" i="2" s="1"/>
  <c r="I13912" i="2" s="1"/>
  <c r="R13911" i="2" l="1"/>
  <c r="N13912" i="2"/>
  <c r="O13912" i="2" l="1"/>
  <c r="P13912" i="2" s="1"/>
  <c r="I13913" i="2" s="1"/>
  <c r="R13912" i="2" l="1"/>
  <c r="N13913" i="2"/>
  <c r="O13913" i="2" l="1"/>
  <c r="P13913" i="2" s="1"/>
  <c r="I13914" i="2" s="1"/>
  <c r="R13913" i="2" l="1"/>
  <c r="N13914" i="2"/>
  <c r="O13914" i="2" l="1"/>
  <c r="P13914" i="2" s="1"/>
  <c r="I13915" i="2" s="1"/>
  <c r="R13914" i="2" l="1"/>
  <c r="N13915" i="2"/>
  <c r="O13915" i="2" l="1"/>
  <c r="P13915" i="2" s="1"/>
  <c r="I13916" i="2" s="1"/>
  <c r="R13915" i="2" l="1"/>
  <c r="N13916" i="2"/>
  <c r="O13916" i="2" l="1"/>
  <c r="P13916" i="2" s="1"/>
  <c r="I13917" i="2" s="1"/>
  <c r="R13916" i="2" l="1"/>
  <c r="N13917" i="2"/>
  <c r="O13917" i="2" l="1"/>
  <c r="P13917" i="2" s="1"/>
  <c r="I13918" i="2" s="1"/>
  <c r="R13917" i="2" l="1"/>
  <c r="N13918" i="2"/>
  <c r="O13918" i="2" l="1"/>
  <c r="P13918" i="2" s="1"/>
  <c r="I13919" i="2" s="1"/>
  <c r="R13918" i="2" l="1"/>
  <c r="N13919" i="2"/>
  <c r="O13919" i="2" l="1"/>
  <c r="P13919" i="2" s="1"/>
  <c r="I13920" i="2" s="1"/>
  <c r="R13919" i="2" l="1"/>
  <c r="N13920" i="2"/>
  <c r="O13920" i="2" l="1"/>
  <c r="P13920" i="2" s="1"/>
  <c r="I13921" i="2" s="1"/>
  <c r="R13920" i="2" l="1"/>
  <c r="N13921" i="2"/>
  <c r="O13921" i="2" l="1"/>
  <c r="P13921" i="2" s="1"/>
  <c r="I13922" i="2" s="1"/>
  <c r="R13921" i="2" l="1"/>
  <c r="N13922" i="2"/>
  <c r="O13922" i="2" l="1"/>
  <c r="P13922" i="2" s="1"/>
  <c r="I13923" i="2" s="1"/>
  <c r="R13922" i="2" l="1"/>
  <c r="N13923" i="2"/>
  <c r="O13923" i="2" l="1"/>
  <c r="P13923" i="2" s="1"/>
  <c r="I13924" i="2" s="1"/>
  <c r="R13923" i="2" l="1"/>
  <c r="N13924" i="2"/>
  <c r="O13924" i="2" l="1"/>
  <c r="P13924" i="2" s="1"/>
  <c r="I13925" i="2" s="1"/>
  <c r="R13924" i="2" l="1"/>
  <c r="N13925" i="2"/>
  <c r="O13925" i="2" l="1"/>
  <c r="P13925" i="2" s="1"/>
  <c r="I13926" i="2" s="1"/>
  <c r="R13925" i="2" l="1"/>
  <c r="N13926" i="2"/>
  <c r="O13926" i="2" l="1"/>
  <c r="P13926" i="2" s="1"/>
  <c r="I13927" i="2" s="1"/>
  <c r="R13926" i="2" l="1"/>
  <c r="N13927" i="2"/>
  <c r="O13927" i="2" l="1"/>
  <c r="P13927" i="2" s="1"/>
  <c r="I13928" i="2" s="1"/>
  <c r="R13927" i="2" l="1"/>
  <c r="N13928" i="2"/>
  <c r="O13928" i="2" l="1"/>
  <c r="P13928" i="2" s="1"/>
  <c r="I13929" i="2" s="1"/>
  <c r="R13928" i="2" l="1"/>
  <c r="N13929" i="2"/>
  <c r="O13929" i="2" l="1"/>
  <c r="P13929" i="2" s="1"/>
  <c r="I13930" i="2" s="1"/>
  <c r="R13929" i="2" l="1"/>
  <c r="N13930" i="2"/>
  <c r="O13930" i="2" l="1"/>
  <c r="P13930" i="2" s="1"/>
  <c r="I13931" i="2" s="1"/>
  <c r="R13930" i="2" l="1"/>
  <c r="N13931" i="2"/>
  <c r="O13931" i="2" l="1"/>
  <c r="P13931" i="2" s="1"/>
  <c r="I13932" i="2" s="1"/>
  <c r="R13931" i="2" l="1"/>
  <c r="N13932" i="2"/>
  <c r="O13932" i="2" l="1"/>
  <c r="P13932" i="2" s="1"/>
  <c r="I13933" i="2" s="1"/>
  <c r="R13932" i="2" l="1"/>
  <c r="N13933" i="2"/>
  <c r="O13933" i="2" l="1"/>
  <c r="P13933" i="2" s="1"/>
  <c r="I13934" i="2" s="1"/>
  <c r="R13933" i="2" l="1"/>
  <c r="N13934" i="2"/>
  <c r="O13934" i="2" l="1"/>
  <c r="P13934" i="2" s="1"/>
  <c r="I13935" i="2" s="1"/>
  <c r="R13934" i="2" l="1"/>
  <c r="N13935" i="2"/>
  <c r="O13935" i="2" l="1"/>
  <c r="P13935" i="2" s="1"/>
  <c r="I13936" i="2" s="1"/>
  <c r="R13935" i="2" l="1"/>
  <c r="N13936" i="2"/>
  <c r="O13936" i="2" l="1"/>
  <c r="P13936" i="2" s="1"/>
  <c r="I13937" i="2" s="1"/>
  <c r="R13936" i="2" l="1"/>
  <c r="N13937" i="2"/>
  <c r="O13937" i="2" l="1"/>
  <c r="P13937" i="2" s="1"/>
  <c r="I13938" i="2" s="1"/>
  <c r="R13937" i="2" l="1"/>
  <c r="N13938" i="2"/>
  <c r="O13938" i="2" l="1"/>
  <c r="P13938" i="2" s="1"/>
  <c r="I13939" i="2" s="1"/>
  <c r="R13938" i="2" l="1"/>
  <c r="N13939" i="2"/>
  <c r="O13939" i="2" l="1"/>
  <c r="P13939" i="2" s="1"/>
  <c r="I13940" i="2" s="1"/>
  <c r="R13939" i="2" l="1"/>
  <c r="N13940" i="2"/>
  <c r="O13940" i="2" l="1"/>
  <c r="P13940" i="2" s="1"/>
  <c r="I13941" i="2" s="1"/>
  <c r="R13940" i="2" l="1"/>
  <c r="N13941" i="2"/>
  <c r="O13941" i="2" l="1"/>
  <c r="P13941" i="2" s="1"/>
  <c r="I13942" i="2" s="1"/>
  <c r="R13941" i="2" l="1"/>
  <c r="N13942" i="2"/>
  <c r="O13942" i="2" l="1"/>
  <c r="P13942" i="2" s="1"/>
  <c r="I13943" i="2" s="1"/>
  <c r="R13942" i="2" l="1"/>
  <c r="N13943" i="2"/>
  <c r="O13943" i="2" l="1"/>
  <c r="P13943" i="2" s="1"/>
  <c r="I13944" i="2" s="1"/>
  <c r="R13943" i="2" l="1"/>
  <c r="N13944" i="2"/>
  <c r="O13944" i="2" l="1"/>
  <c r="P13944" i="2" s="1"/>
  <c r="I13945" i="2" s="1"/>
  <c r="R13944" i="2" l="1"/>
  <c r="N13945" i="2"/>
  <c r="O13945" i="2" l="1"/>
  <c r="P13945" i="2" s="1"/>
  <c r="I13946" i="2" s="1"/>
  <c r="R13945" i="2" l="1"/>
  <c r="N13946" i="2"/>
  <c r="O13946" i="2" l="1"/>
  <c r="P13946" i="2" s="1"/>
  <c r="I13947" i="2" s="1"/>
  <c r="R13946" i="2" l="1"/>
  <c r="N13947" i="2"/>
  <c r="O13947" i="2" l="1"/>
  <c r="P13947" i="2" s="1"/>
  <c r="I13948" i="2" s="1"/>
  <c r="R13947" i="2" l="1"/>
  <c r="N13948" i="2"/>
  <c r="O13948" i="2" l="1"/>
  <c r="P13948" i="2" s="1"/>
  <c r="I13949" i="2" s="1"/>
  <c r="R13948" i="2" l="1"/>
  <c r="N13949" i="2"/>
  <c r="O13949" i="2" l="1"/>
  <c r="P13949" i="2" s="1"/>
  <c r="I13950" i="2" s="1"/>
  <c r="R13949" i="2" l="1"/>
  <c r="N13950" i="2"/>
  <c r="O13950" i="2" l="1"/>
  <c r="P13950" i="2" s="1"/>
  <c r="I13951" i="2" s="1"/>
  <c r="R13950" i="2" l="1"/>
  <c r="N13951" i="2"/>
  <c r="O13951" i="2" l="1"/>
  <c r="P13951" i="2" s="1"/>
  <c r="I13952" i="2" s="1"/>
  <c r="R13951" i="2" l="1"/>
  <c r="N13952" i="2"/>
  <c r="O13952" i="2" l="1"/>
  <c r="P13952" i="2" s="1"/>
  <c r="I13953" i="2" s="1"/>
  <c r="R13952" i="2" l="1"/>
  <c r="N13953" i="2"/>
  <c r="O13953" i="2" l="1"/>
  <c r="P13953" i="2" s="1"/>
  <c r="I13954" i="2" s="1"/>
  <c r="R13953" i="2" l="1"/>
  <c r="N13954" i="2"/>
  <c r="O13954" i="2" l="1"/>
  <c r="P13954" i="2" s="1"/>
  <c r="I13955" i="2" s="1"/>
  <c r="R13954" i="2" l="1"/>
  <c r="N13955" i="2"/>
  <c r="O13955" i="2" l="1"/>
  <c r="P13955" i="2" s="1"/>
  <c r="I13956" i="2" s="1"/>
  <c r="R13955" i="2" l="1"/>
  <c r="N13956" i="2"/>
  <c r="O13956" i="2" l="1"/>
  <c r="P13956" i="2" s="1"/>
  <c r="I13957" i="2" s="1"/>
  <c r="R13956" i="2" l="1"/>
  <c r="N13957" i="2"/>
  <c r="O13957" i="2" l="1"/>
  <c r="P13957" i="2" s="1"/>
  <c r="I13958" i="2" s="1"/>
  <c r="R13957" i="2" l="1"/>
  <c r="N13958" i="2"/>
  <c r="O13958" i="2" l="1"/>
  <c r="P13958" i="2" s="1"/>
  <c r="I13959" i="2" s="1"/>
  <c r="R13958" i="2" l="1"/>
  <c r="N13959" i="2"/>
  <c r="O13959" i="2" l="1"/>
  <c r="P13959" i="2" s="1"/>
  <c r="I13960" i="2" s="1"/>
  <c r="R13959" i="2" l="1"/>
  <c r="N13960" i="2"/>
  <c r="O13960" i="2" l="1"/>
  <c r="P13960" i="2" s="1"/>
  <c r="I13961" i="2" s="1"/>
  <c r="R13960" i="2" l="1"/>
  <c r="N13961" i="2"/>
  <c r="O13961" i="2" l="1"/>
  <c r="P13961" i="2" s="1"/>
  <c r="I13962" i="2" s="1"/>
  <c r="R13961" i="2" l="1"/>
  <c r="N13962" i="2"/>
  <c r="O13962" i="2" l="1"/>
  <c r="P13962" i="2" s="1"/>
  <c r="I13963" i="2" s="1"/>
  <c r="R13962" i="2" l="1"/>
  <c r="N13963" i="2"/>
  <c r="O13963" i="2" l="1"/>
  <c r="P13963" i="2" s="1"/>
  <c r="I13964" i="2" s="1"/>
  <c r="R13963" i="2" l="1"/>
  <c r="N13964" i="2"/>
  <c r="O13964" i="2" l="1"/>
  <c r="P13964" i="2" s="1"/>
  <c r="I13965" i="2" s="1"/>
  <c r="R13964" i="2" l="1"/>
  <c r="N13965" i="2"/>
  <c r="O13965" i="2" l="1"/>
  <c r="P13965" i="2" s="1"/>
  <c r="I13966" i="2" s="1"/>
  <c r="R13965" i="2" l="1"/>
  <c r="N13966" i="2"/>
  <c r="O13966" i="2" l="1"/>
  <c r="P13966" i="2" s="1"/>
  <c r="I13967" i="2" s="1"/>
  <c r="R13966" i="2" l="1"/>
  <c r="N13967" i="2"/>
  <c r="O13967" i="2" l="1"/>
  <c r="P13967" i="2" s="1"/>
  <c r="I13968" i="2" s="1"/>
  <c r="R13967" i="2" l="1"/>
  <c r="N13968" i="2"/>
  <c r="O13968" i="2" l="1"/>
  <c r="P13968" i="2" s="1"/>
  <c r="I13969" i="2" s="1"/>
  <c r="R13968" i="2" l="1"/>
  <c r="N13969" i="2"/>
  <c r="O13969" i="2" l="1"/>
  <c r="P13969" i="2" s="1"/>
  <c r="I13970" i="2" s="1"/>
  <c r="R13969" i="2" l="1"/>
  <c r="N13970" i="2"/>
  <c r="O13970" i="2" l="1"/>
  <c r="P13970" i="2" s="1"/>
  <c r="I13971" i="2" s="1"/>
  <c r="R13970" i="2" l="1"/>
  <c r="N13971" i="2"/>
  <c r="O13971" i="2" l="1"/>
  <c r="P13971" i="2" s="1"/>
  <c r="I13972" i="2" s="1"/>
  <c r="R13971" i="2" l="1"/>
  <c r="N13972" i="2"/>
  <c r="O13972" i="2" l="1"/>
  <c r="P13972" i="2" s="1"/>
  <c r="I13973" i="2" s="1"/>
  <c r="R13972" i="2" l="1"/>
  <c r="N13973" i="2"/>
  <c r="O13973" i="2" l="1"/>
  <c r="P13973" i="2" s="1"/>
  <c r="I13974" i="2" s="1"/>
  <c r="R13973" i="2" l="1"/>
  <c r="N13974" i="2"/>
  <c r="O13974" i="2" l="1"/>
  <c r="P13974" i="2" s="1"/>
  <c r="I13975" i="2" s="1"/>
  <c r="R13974" i="2" l="1"/>
  <c r="N13975" i="2"/>
  <c r="O13975" i="2" l="1"/>
  <c r="P13975" i="2" s="1"/>
  <c r="I13976" i="2" s="1"/>
  <c r="R13975" i="2" l="1"/>
  <c r="N13976" i="2"/>
  <c r="O13976" i="2" l="1"/>
  <c r="P13976" i="2" s="1"/>
  <c r="I13977" i="2" s="1"/>
  <c r="R13976" i="2" l="1"/>
  <c r="N13977" i="2"/>
  <c r="O13977" i="2" l="1"/>
  <c r="P13977" i="2" s="1"/>
  <c r="I13978" i="2" s="1"/>
  <c r="R13977" i="2" l="1"/>
  <c r="N13978" i="2"/>
  <c r="O13978" i="2" l="1"/>
  <c r="P13978" i="2" s="1"/>
  <c r="I13979" i="2" s="1"/>
  <c r="R13978" i="2" l="1"/>
  <c r="N13979" i="2"/>
  <c r="O13979" i="2" l="1"/>
  <c r="P13979" i="2" s="1"/>
  <c r="I13980" i="2" s="1"/>
  <c r="R13979" i="2" l="1"/>
  <c r="N13980" i="2"/>
  <c r="O13980" i="2" l="1"/>
  <c r="P13980" i="2" s="1"/>
  <c r="I13981" i="2" s="1"/>
  <c r="R13980" i="2" l="1"/>
  <c r="N13981" i="2"/>
  <c r="O13981" i="2" l="1"/>
  <c r="P13981" i="2" s="1"/>
  <c r="I13982" i="2" s="1"/>
  <c r="R13981" i="2" l="1"/>
  <c r="N13982" i="2"/>
  <c r="O13982" i="2" l="1"/>
  <c r="P13982" i="2" s="1"/>
  <c r="I13983" i="2" s="1"/>
  <c r="R13982" i="2" l="1"/>
  <c r="N13983" i="2"/>
  <c r="O13983" i="2" l="1"/>
  <c r="P13983" i="2" s="1"/>
  <c r="I13984" i="2" s="1"/>
  <c r="R13983" i="2" l="1"/>
  <c r="N13984" i="2"/>
  <c r="O13984" i="2" l="1"/>
  <c r="P13984" i="2" s="1"/>
  <c r="I13985" i="2" s="1"/>
  <c r="R13984" i="2" l="1"/>
  <c r="N13985" i="2"/>
  <c r="O13985" i="2" l="1"/>
  <c r="P13985" i="2" s="1"/>
  <c r="I13986" i="2" s="1"/>
  <c r="R13985" i="2" l="1"/>
  <c r="N13986" i="2"/>
  <c r="O13986" i="2" l="1"/>
  <c r="P13986" i="2" s="1"/>
  <c r="I13987" i="2" s="1"/>
  <c r="R13986" i="2" l="1"/>
  <c r="N13987" i="2"/>
  <c r="O13987" i="2" l="1"/>
  <c r="P13987" i="2" s="1"/>
  <c r="I13988" i="2" s="1"/>
  <c r="R13987" i="2" l="1"/>
  <c r="N13988" i="2"/>
  <c r="O13988" i="2" l="1"/>
  <c r="P13988" i="2" s="1"/>
  <c r="I13989" i="2" s="1"/>
  <c r="R13988" i="2" l="1"/>
  <c r="N13989" i="2"/>
  <c r="O13989" i="2" l="1"/>
  <c r="P13989" i="2" s="1"/>
  <c r="I13990" i="2" s="1"/>
  <c r="R13989" i="2" l="1"/>
  <c r="N13990" i="2"/>
  <c r="O13990" i="2" l="1"/>
  <c r="P13990" i="2" s="1"/>
  <c r="I13991" i="2" s="1"/>
  <c r="R13990" i="2" l="1"/>
  <c r="N13991" i="2"/>
  <c r="O13991" i="2" l="1"/>
  <c r="P13991" i="2" s="1"/>
  <c r="I13992" i="2" s="1"/>
  <c r="R13991" i="2" l="1"/>
  <c r="N13992" i="2"/>
  <c r="O13992" i="2" l="1"/>
  <c r="P13992" i="2" s="1"/>
  <c r="I13993" i="2" s="1"/>
  <c r="R13992" i="2" l="1"/>
  <c r="N13993" i="2"/>
  <c r="O13993" i="2" l="1"/>
  <c r="P13993" i="2" s="1"/>
  <c r="I13994" i="2" s="1"/>
  <c r="R13993" i="2" l="1"/>
  <c r="N13994" i="2"/>
  <c r="O13994" i="2" l="1"/>
  <c r="P13994" i="2" s="1"/>
  <c r="I13995" i="2" s="1"/>
  <c r="R13994" i="2" l="1"/>
  <c r="N13995" i="2"/>
  <c r="O13995" i="2" l="1"/>
  <c r="P13995" i="2" s="1"/>
  <c r="I13996" i="2" s="1"/>
  <c r="R13995" i="2" l="1"/>
  <c r="N13996" i="2"/>
  <c r="O13996" i="2" l="1"/>
  <c r="P13996" i="2" s="1"/>
  <c r="I13997" i="2" s="1"/>
  <c r="R13996" i="2" l="1"/>
  <c r="N13997" i="2"/>
  <c r="O13997" i="2" l="1"/>
  <c r="P13997" i="2" s="1"/>
  <c r="I13998" i="2" s="1"/>
  <c r="R13997" i="2" l="1"/>
  <c r="N13998" i="2"/>
  <c r="O13998" i="2" l="1"/>
  <c r="P13998" i="2" s="1"/>
  <c r="I13999" i="2" s="1"/>
  <c r="R13998" i="2" l="1"/>
  <c r="N13999" i="2"/>
  <c r="O13999" i="2" l="1"/>
  <c r="P13999" i="2" s="1"/>
  <c r="I14000" i="2" s="1"/>
  <c r="R13999" i="2" l="1"/>
  <c r="N14000" i="2"/>
  <c r="O14000" i="2" l="1"/>
  <c r="P14000" i="2" s="1"/>
  <c r="I14001" i="2" s="1"/>
  <c r="R14000" i="2" l="1"/>
  <c r="N14001" i="2"/>
  <c r="O14001" i="2" l="1"/>
  <c r="P14001" i="2" s="1"/>
  <c r="I14002" i="2" s="1"/>
  <c r="R14001" i="2" l="1"/>
  <c r="N14002" i="2"/>
  <c r="O14002" i="2" l="1"/>
  <c r="P14002" i="2" s="1"/>
  <c r="I14003" i="2" s="1"/>
  <c r="R14002" i="2" l="1"/>
  <c r="N14003" i="2"/>
  <c r="O14003" i="2" l="1"/>
  <c r="P14003" i="2" s="1"/>
  <c r="I14004" i="2" s="1"/>
  <c r="R14003" i="2" l="1"/>
  <c r="N14004" i="2"/>
  <c r="O14004" i="2" l="1"/>
  <c r="P14004" i="2" s="1"/>
  <c r="I14005" i="2" s="1"/>
  <c r="R14004" i="2" l="1"/>
  <c r="N14005" i="2"/>
  <c r="O14005" i="2" l="1"/>
  <c r="P14005" i="2" s="1"/>
  <c r="I14006" i="2" s="1"/>
  <c r="R14005" i="2" l="1"/>
  <c r="N14006" i="2"/>
  <c r="O14006" i="2" l="1"/>
  <c r="P14006" i="2" s="1"/>
  <c r="I14007" i="2" s="1"/>
  <c r="R14006" i="2" l="1"/>
  <c r="N14007" i="2"/>
  <c r="O14007" i="2" l="1"/>
  <c r="P14007" i="2" s="1"/>
  <c r="I14008" i="2" s="1"/>
  <c r="R14007" i="2" l="1"/>
  <c r="N14008" i="2"/>
  <c r="O14008" i="2" l="1"/>
  <c r="P14008" i="2" s="1"/>
  <c r="I14009" i="2" s="1"/>
  <c r="R14008" i="2" l="1"/>
  <c r="N14009" i="2"/>
  <c r="O14009" i="2" l="1"/>
  <c r="P14009" i="2" s="1"/>
  <c r="I14010" i="2" s="1"/>
  <c r="R14009" i="2" l="1"/>
  <c r="N14010" i="2"/>
  <c r="O14010" i="2" l="1"/>
  <c r="P14010" i="2" s="1"/>
  <c r="I14011" i="2" s="1"/>
  <c r="R14010" i="2" l="1"/>
  <c r="N14011" i="2"/>
  <c r="O14011" i="2" l="1"/>
  <c r="P14011" i="2" s="1"/>
  <c r="I14012" i="2" s="1"/>
  <c r="R14011" i="2" l="1"/>
  <c r="N14012" i="2"/>
  <c r="O14012" i="2" l="1"/>
  <c r="P14012" i="2" s="1"/>
  <c r="I14013" i="2" s="1"/>
  <c r="R14012" i="2" l="1"/>
  <c r="N14013" i="2"/>
  <c r="O14013" i="2" l="1"/>
  <c r="P14013" i="2" s="1"/>
  <c r="I14014" i="2" s="1"/>
  <c r="R14013" i="2" l="1"/>
  <c r="N14014" i="2"/>
  <c r="O14014" i="2" l="1"/>
  <c r="P14014" i="2" s="1"/>
  <c r="I14015" i="2" s="1"/>
  <c r="R14014" i="2" l="1"/>
  <c r="N14015" i="2"/>
  <c r="O14015" i="2" l="1"/>
  <c r="P14015" i="2" s="1"/>
  <c r="I14016" i="2" s="1"/>
  <c r="R14015" i="2" l="1"/>
  <c r="N14016" i="2"/>
  <c r="O14016" i="2" l="1"/>
  <c r="P14016" i="2" s="1"/>
  <c r="I14017" i="2" s="1"/>
  <c r="R14016" i="2" l="1"/>
  <c r="N14017" i="2"/>
  <c r="O14017" i="2" l="1"/>
  <c r="P14017" i="2" s="1"/>
  <c r="I14018" i="2" s="1"/>
  <c r="R14017" i="2" l="1"/>
  <c r="N14018" i="2"/>
  <c r="O14018" i="2" l="1"/>
  <c r="P14018" i="2" s="1"/>
  <c r="I14019" i="2" s="1"/>
  <c r="R14018" i="2" l="1"/>
  <c r="N14019" i="2"/>
  <c r="O14019" i="2" l="1"/>
  <c r="P14019" i="2" s="1"/>
  <c r="I14020" i="2" s="1"/>
  <c r="R14019" i="2" l="1"/>
  <c r="N14020" i="2"/>
  <c r="O14020" i="2" l="1"/>
  <c r="P14020" i="2" s="1"/>
  <c r="I14021" i="2" s="1"/>
  <c r="R14020" i="2" l="1"/>
  <c r="N14021" i="2"/>
  <c r="O14021" i="2" l="1"/>
  <c r="P14021" i="2" s="1"/>
  <c r="I14022" i="2" s="1"/>
  <c r="R14021" i="2" l="1"/>
  <c r="N14022" i="2"/>
  <c r="O14022" i="2" l="1"/>
  <c r="P14022" i="2" s="1"/>
  <c r="I14023" i="2" s="1"/>
  <c r="R14022" i="2" l="1"/>
  <c r="N14023" i="2"/>
  <c r="O14023" i="2" l="1"/>
  <c r="P14023" i="2" s="1"/>
  <c r="I14024" i="2" s="1"/>
  <c r="R14023" i="2" l="1"/>
  <c r="N14024" i="2"/>
  <c r="O14024" i="2" l="1"/>
  <c r="P14024" i="2" s="1"/>
  <c r="I14025" i="2" s="1"/>
  <c r="R14024" i="2" l="1"/>
  <c r="N14025" i="2"/>
  <c r="O14025" i="2" l="1"/>
  <c r="P14025" i="2" s="1"/>
  <c r="I14026" i="2" s="1"/>
  <c r="R14025" i="2" l="1"/>
  <c r="N14026" i="2"/>
  <c r="O14026" i="2" l="1"/>
  <c r="P14026" i="2" s="1"/>
  <c r="I14027" i="2" s="1"/>
  <c r="R14026" i="2" l="1"/>
  <c r="N14027" i="2"/>
  <c r="O14027" i="2" l="1"/>
  <c r="P14027" i="2" s="1"/>
  <c r="I14028" i="2" s="1"/>
  <c r="R14027" i="2" l="1"/>
  <c r="N14028" i="2"/>
  <c r="O14028" i="2" l="1"/>
  <c r="P14028" i="2" s="1"/>
  <c r="I14029" i="2" s="1"/>
  <c r="R14028" i="2" l="1"/>
  <c r="N14029" i="2"/>
  <c r="O14029" i="2" l="1"/>
  <c r="P14029" i="2" s="1"/>
  <c r="I14030" i="2" s="1"/>
  <c r="R14029" i="2" l="1"/>
  <c r="N14030" i="2"/>
  <c r="O14030" i="2" l="1"/>
  <c r="P14030" i="2" s="1"/>
  <c r="I14031" i="2" s="1"/>
  <c r="R14030" i="2" l="1"/>
  <c r="N14031" i="2"/>
  <c r="O14031" i="2" l="1"/>
  <c r="P14031" i="2" s="1"/>
  <c r="I14032" i="2" s="1"/>
  <c r="R14031" i="2" l="1"/>
  <c r="N14032" i="2"/>
  <c r="O14032" i="2" l="1"/>
  <c r="P14032" i="2" s="1"/>
  <c r="I14033" i="2" s="1"/>
  <c r="R14032" i="2" l="1"/>
  <c r="N14033" i="2"/>
  <c r="O14033" i="2" l="1"/>
  <c r="P14033" i="2" s="1"/>
  <c r="I14034" i="2" s="1"/>
  <c r="R14033" i="2" l="1"/>
  <c r="N14034" i="2"/>
  <c r="O14034" i="2" l="1"/>
  <c r="P14034" i="2" s="1"/>
  <c r="I14035" i="2" s="1"/>
  <c r="R14034" i="2" l="1"/>
  <c r="N14035" i="2"/>
  <c r="O14035" i="2" l="1"/>
  <c r="P14035" i="2" s="1"/>
  <c r="I14036" i="2" s="1"/>
  <c r="R14035" i="2" l="1"/>
  <c r="N14036" i="2"/>
  <c r="O14036" i="2" l="1"/>
  <c r="P14036" i="2" s="1"/>
  <c r="I14037" i="2" s="1"/>
  <c r="R14036" i="2" l="1"/>
  <c r="N14037" i="2"/>
  <c r="O14037" i="2" l="1"/>
  <c r="P14037" i="2" s="1"/>
  <c r="I14038" i="2" s="1"/>
  <c r="R14037" i="2" l="1"/>
  <c r="N14038" i="2"/>
  <c r="O14038" i="2" l="1"/>
  <c r="P14038" i="2" s="1"/>
  <c r="I14039" i="2" s="1"/>
  <c r="R14038" i="2" l="1"/>
  <c r="N14039" i="2"/>
  <c r="O14039" i="2" l="1"/>
  <c r="P14039" i="2" s="1"/>
  <c r="I14040" i="2" s="1"/>
  <c r="R14039" i="2" l="1"/>
  <c r="N14040" i="2"/>
  <c r="O14040" i="2" l="1"/>
  <c r="P14040" i="2" s="1"/>
  <c r="I14041" i="2" s="1"/>
  <c r="R14040" i="2" l="1"/>
  <c r="N14041" i="2"/>
  <c r="O14041" i="2" l="1"/>
  <c r="P14041" i="2" s="1"/>
  <c r="I14042" i="2" s="1"/>
  <c r="R14041" i="2" l="1"/>
  <c r="N14042" i="2"/>
  <c r="O14042" i="2" l="1"/>
  <c r="P14042" i="2" s="1"/>
  <c r="I14043" i="2" s="1"/>
  <c r="R14042" i="2" l="1"/>
  <c r="N14043" i="2"/>
  <c r="O14043" i="2" l="1"/>
  <c r="P14043" i="2" s="1"/>
  <c r="I14044" i="2" s="1"/>
  <c r="R14043" i="2" l="1"/>
  <c r="N14044" i="2"/>
  <c r="O14044" i="2" l="1"/>
  <c r="P14044" i="2" s="1"/>
  <c r="I14045" i="2" s="1"/>
  <c r="R14044" i="2" l="1"/>
  <c r="N14045" i="2"/>
  <c r="O14045" i="2" l="1"/>
  <c r="P14045" i="2" s="1"/>
  <c r="I14046" i="2" s="1"/>
  <c r="R14045" i="2" l="1"/>
  <c r="N14046" i="2"/>
  <c r="O14046" i="2" l="1"/>
  <c r="P14046" i="2" s="1"/>
  <c r="I14047" i="2" s="1"/>
  <c r="R14046" i="2" l="1"/>
  <c r="N14047" i="2"/>
  <c r="O14047" i="2" l="1"/>
  <c r="P14047" i="2" s="1"/>
  <c r="I14048" i="2" s="1"/>
  <c r="R14047" i="2" l="1"/>
  <c r="N14048" i="2"/>
  <c r="O14048" i="2" l="1"/>
  <c r="P14048" i="2" s="1"/>
  <c r="I14049" i="2" s="1"/>
  <c r="R14048" i="2" l="1"/>
  <c r="N14049" i="2"/>
  <c r="O14049" i="2" l="1"/>
  <c r="P14049" i="2" s="1"/>
  <c r="I14050" i="2" s="1"/>
  <c r="R14049" i="2" l="1"/>
  <c r="N14050" i="2"/>
  <c r="O14050" i="2" l="1"/>
  <c r="P14050" i="2" s="1"/>
  <c r="I14051" i="2" s="1"/>
  <c r="R14050" i="2" l="1"/>
  <c r="N14051" i="2"/>
  <c r="O14051" i="2" l="1"/>
  <c r="P14051" i="2" s="1"/>
  <c r="I14052" i="2" s="1"/>
  <c r="R14051" i="2" l="1"/>
  <c r="N14052" i="2"/>
  <c r="O14052" i="2" l="1"/>
  <c r="P14052" i="2" s="1"/>
  <c r="I14053" i="2" s="1"/>
  <c r="R14052" i="2" l="1"/>
  <c r="N14053" i="2"/>
  <c r="O14053" i="2" l="1"/>
  <c r="P14053" i="2" s="1"/>
  <c r="I14054" i="2" s="1"/>
  <c r="R14053" i="2" l="1"/>
  <c r="N14054" i="2"/>
  <c r="O14054" i="2" l="1"/>
  <c r="P14054" i="2" s="1"/>
  <c r="I14055" i="2" s="1"/>
  <c r="R14054" i="2" l="1"/>
  <c r="N14055" i="2"/>
  <c r="O14055" i="2" l="1"/>
  <c r="P14055" i="2" s="1"/>
  <c r="I14056" i="2" s="1"/>
  <c r="R14055" i="2" l="1"/>
  <c r="N14056" i="2"/>
  <c r="O14056" i="2" l="1"/>
  <c r="P14056" i="2" s="1"/>
  <c r="I14057" i="2" s="1"/>
  <c r="R14056" i="2" l="1"/>
  <c r="N14057" i="2"/>
  <c r="O14057" i="2" l="1"/>
  <c r="P14057" i="2" s="1"/>
  <c r="I14058" i="2" s="1"/>
  <c r="R14057" i="2" l="1"/>
  <c r="N14058" i="2"/>
  <c r="O14058" i="2" l="1"/>
  <c r="P14058" i="2" s="1"/>
  <c r="I14059" i="2" s="1"/>
  <c r="R14058" i="2" l="1"/>
  <c r="N14059" i="2"/>
  <c r="O14059" i="2" l="1"/>
  <c r="P14059" i="2" s="1"/>
  <c r="I14060" i="2" s="1"/>
  <c r="R14059" i="2" l="1"/>
  <c r="N14060" i="2"/>
  <c r="O14060" i="2" l="1"/>
  <c r="P14060" i="2" s="1"/>
  <c r="I14061" i="2" s="1"/>
  <c r="R14060" i="2" l="1"/>
  <c r="N14061" i="2"/>
  <c r="O14061" i="2" l="1"/>
  <c r="P14061" i="2" s="1"/>
  <c r="I14062" i="2" s="1"/>
  <c r="R14061" i="2" l="1"/>
  <c r="N14062" i="2"/>
  <c r="O14062" i="2" l="1"/>
  <c r="P14062" i="2" s="1"/>
  <c r="I14063" i="2" s="1"/>
  <c r="R14062" i="2" l="1"/>
  <c r="N14063" i="2"/>
  <c r="O14063" i="2" l="1"/>
  <c r="P14063" i="2" s="1"/>
  <c r="I14064" i="2" s="1"/>
  <c r="R14063" i="2" l="1"/>
  <c r="N14064" i="2"/>
  <c r="O14064" i="2" l="1"/>
  <c r="P14064" i="2" s="1"/>
  <c r="I14065" i="2" s="1"/>
  <c r="R14064" i="2" l="1"/>
  <c r="N14065" i="2"/>
  <c r="O14065" i="2" l="1"/>
  <c r="P14065" i="2" s="1"/>
  <c r="I14066" i="2" s="1"/>
  <c r="R14065" i="2" l="1"/>
  <c r="N14066" i="2"/>
  <c r="O14066" i="2" l="1"/>
  <c r="P14066" i="2" s="1"/>
  <c r="I14067" i="2" s="1"/>
  <c r="R14066" i="2" l="1"/>
  <c r="N14067" i="2"/>
  <c r="O14067" i="2" l="1"/>
  <c r="P14067" i="2" s="1"/>
  <c r="I14068" i="2" s="1"/>
  <c r="R14067" i="2" l="1"/>
  <c r="N14068" i="2"/>
  <c r="O14068" i="2" l="1"/>
  <c r="P14068" i="2" s="1"/>
  <c r="I14069" i="2" s="1"/>
  <c r="R14068" i="2" l="1"/>
  <c r="N14069" i="2"/>
  <c r="O14069" i="2" l="1"/>
  <c r="P14069" i="2" s="1"/>
  <c r="I14070" i="2" s="1"/>
  <c r="R14069" i="2" l="1"/>
  <c r="N14070" i="2"/>
  <c r="O14070" i="2" l="1"/>
  <c r="P14070" i="2" s="1"/>
  <c r="I14071" i="2" s="1"/>
  <c r="R14070" i="2" l="1"/>
  <c r="N14071" i="2"/>
  <c r="O14071" i="2" l="1"/>
  <c r="P14071" i="2" s="1"/>
  <c r="I14072" i="2" s="1"/>
  <c r="R14071" i="2" l="1"/>
  <c r="N14072" i="2"/>
  <c r="O14072" i="2" l="1"/>
  <c r="P14072" i="2" s="1"/>
  <c r="I14073" i="2" s="1"/>
  <c r="R14072" i="2" l="1"/>
  <c r="N14073" i="2"/>
  <c r="O14073" i="2" l="1"/>
  <c r="P14073" i="2" s="1"/>
  <c r="I14074" i="2" s="1"/>
  <c r="R14073" i="2" l="1"/>
  <c r="N14074" i="2"/>
  <c r="O14074" i="2" l="1"/>
  <c r="P14074" i="2" s="1"/>
  <c r="I14075" i="2" s="1"/>
  <c r="R14074" i="2" l="1"/>
  <c r="N14075" i="2"/>
  <c r="O14075" i="2" l="1"/>
  <c r="P14075" i="2" s="1"/>
  <c r="I14076" i="2" s="1"/>
  <c r="R14075" i="2" l="1"/>
  <c r="N14076" i="2"/>
  <c r="O14076" i="2" l="1"/>
  <c r="P14076" i="2" s="1"/>
  <c r="I14077" i="2" s="1"/>
  <c r="R14076" i="2" l="1"/>
  <c r="N14077" i="2"/>
  <c r="O14077" i="2" l="1"/>
  <c r="P14077" i="2" s="1"/>
  <c r="I14078" i="2" s="1"/>
  <c r="R14077" i="2" l="1"/>
  <c r="N14078" i="2"/>
  <c r="O14078" i="2" l="1"/>
  <c r="P14078" i="2" s="1"/>
  <c r="I14079" i="2" s="1"/>
  <c r="R14078" i="2" l="1"/>
  <c r="N14079" i="2"/>
  <c r="O14079" i="2" l="1"/>
  <c r="P14079" i="2" s="1"/>
  <c r="I14080" i="2" s="1"/>
  <c r="R14079" i="2" l="1"/>
  <c r="N14080" i="2"/>
  <c r="O14080" i="2" l="1"/>
  <c r="P14080" i="2" s="1"/>
  <c r="I14081" i="2" s="1"/>
  <c r="R14080" i="2" l="1"/>
  <c r="N14081" i="2"/>
  <c r="O14081" i="2" l="1"/>
  <c r="P14081" i="2" s="1"/>
  <c r="I14082" i="2" s="1"/>
  <c r="R14081" i="2" l="1"/>
  <c r="N14082" i="2"/>
  <c r="O14082" i="2" l="1"/>
  <c r="P14082" i="2" s="1"/>
  <c r="I14083" i="2" s="1"/>
  <c r="R14082" i="2" l="1"/>
  <c r="N14083" i="2"/>
  <c r="O14083" i="2" l="1"/>
  <c r="P14083" i="2" s="1"/>
  <c r="I14084" i="2" s="1"/>
  <c r="R14083" i="2" l="1"/>
  <c r="N14084" i="2"/>
  <c r="O14084" i="2" l="1"/>
  <c r="P14084" i="2" s="1"/>
  <c r="I14085" i="2" s="1"/>
  <c r="R14084" i="2" l="1"/>
  <c r="N14085" i="2"/>
  <c r="O14085" i="2" l="1"/>
  <c r="P14085" i="2" s="1"/>
  <c r="I14086" i="2" s="1"/>
  <c r="R14085" i="2" l="1"/>
  <c r="N14086" i="2"/>
  <c r="O14086" i="2" l="1"/>
  <c r="P14086" i="2" s="1"/>
  <c r="I14087" i="2" s="1"/>
  <c r="R14086" i="2" l="1"/>
  <c r="N14087" i="2"/>
  <c r="O14087" i="2" l="1"/>
  <c r="P14087" i="2" s="1"/>
  <c r="I14088" i="2" s="1"/>
  <c r="R14087" i="2" l="1"/>
  <c r="N14088" i="2"/>
  <c r="O14088" i="2" l="1"/>
  <c r="P14088" i="2" s="1"/>
  <c r="I14089" i="2" s="1"/>
  <c r="R14088" i="2" l="1"/>
  <c r="N14089" i="2"/>
  <c r="O14089" i="2" l="1"/>
  <c r="P14089" i="2" s="1"/>
  <c r="I14090" i="2" s="1"/>
  <c r="R14089" i="2" l="1"/>
  <c r="N14090" i="2"/>
  <c r="O14090" i="2" l="1"/>
  <c r="P14090" i="2" s="1"/>
  <c r="I14091" i="2" s="1"/>
  <c r="R14090" i="2" l="1"/>
  <c r="N14091" i="2"/>
  <c r="O14091" i="2" l="1"/>
  <c r="P14091" i="2" s="1"/>
  <c r="I14092" i="2" s="1"/>
  <c r="R14091" i="2" l="1"/>
  <c r="N14092" i="2"/>
  <c r="O14092" i="2" l="1"/>
  <c r="P14092" i="2" s="1"/>
  <c r="I14093" i="2" s="1"/>
  <c r="R14092" i="2" l="1"/>
  <c r="N14093" i="2"/>
  <c r="O14093" i="2" l="1"/>
  <c r="P14093" i="2" s="1"/>
  <c r="I14094" i="2" s="1"/>
  <c r="R14093" i="2" l="1"/>
  <c r="N14094" i="2"/>
  <c r="O14094" i="2" l="1"/>
  <c r="P14094" i="2" s="1"/>
  <c r="I14095" i="2" s="1"/>
  <c r="R14094" i="2" l="1"/>
  <c r="N14095" i="2"/>
  <c r="O14095" i="2" l="1"/>
  <c r="P14095" i="2" s="1"/>
  <c r="I14096" i="2" s="1"/>
  <c r="R14095" i="2" l="1"/>
  <c r="N14096" i="2"/>
  <c r="O14096" i="2" l="1"/>
  <c r="P14096" i="2" s="1"/>
  <c r="I14097" i="2" s="1"/>
  <c r="R14096" i="2" l="1"/>
  <c r="N14097" i="2"/>
  <c r="O14097" i="2" l="1"/>
  <c r="P14097" i="2" s="1"/>
  <c r="I14098" i="2" s="1"/>
  <c r="R14097" i="2" l="1"/>
  <c r="N14098" i="2"/>
  <c r="O14098" i="2" l="1"/>
  <c r="P14098" i="2" s="1"/>
  <c r="I14099" i="2" s="1"/>
  <c r="R14098" i="2" l="1"/>
  <c r="N14099" i="2"/>
  <c r="O14099" i="2" l="1"/>
  <c r="P14099" i="2" s="1"/>
  <c r="I14100" i="2" s="1"/>
  <c r="R14099" i="2" l="1"/>
  <c r="N14100" i="2"/>
  <c r="O14100" i="2" l="1"/>
  <c r="P14100" i="2" s="1"/>
  <c r="I14101" i="2" s="1"/>
  <c r="R14100" i="2" l="1"/>
  <c r="N14101" i="2"/>
  <c r="O14101" i="2" l="1"/>
  <c r="P14101" i="2" s="1"/>
  <c r="I14102" i="2" s="1"/>
  <c r="R14101" i="2" l="1"/>
  <c r="N14102" i="2"/>
  <c r="O14102" i="2" l="1"/>
  <c r="P14102" i="2" s="1"/>
  <c r="I14103" i="2" s="1"/>
  <c r="R14102" i="2" l="1"/>
  <c r="N14103" i="2"/>
  <c r="O14103" i="2" l="1"/>
  <c r="P14103" i="2" s="1"/>
  <c r="I14104" i="2" s="1"/>
  <c r="R14103" i="2" l="1"/>
  <c r="N14104" i="2"/>
  <c r="O14104" i="2" l="1"/>
  <c r="P14104" i="2" s="1"/>
  <c r="I14105" i="2" s="1"/>
  <c r="R14104" i="2" l="1"/>
  <c r="N14105" i="2"/>
  <c r="O14105" i="2" l="1"/>
  <c r="P14105" i="2" s="1"/>
  <c r="I14106" i="2" s="1"/>
  <c r="R14105" i="2" l="1"/>
  <c r="N14106" i="2"/>
  <c r="O14106" i="2" l="1"/>
  <c r="P14106" i="2" s="1"/>
  <c r="I14107" i="2" s="1"/>
  <c r="R14106" i="2" l="1"/>
  <c r="N14107" i="2"/>
  <c r="O14107" i="2" l="1"/>
  <c r="P14107" i="2" s="1"/>
  <c r="I14108" i="2" s="1"/>
  <c r="R14107" i="2" l="1"/>
  <c r="N14108" i="2"/>
  <c r="O14108" i="2" l="1"/>
  <c r="P14108" i="2" s="1"/>
  <c r="I14109" i="2" s="1"/>
  <c r="R14108" i="2" l="1"/>
  <c r="N14109" i="2"/>
  <c r="O14109" i="2" l="1"/>
  <c r="P14109" i="2" s="1"/>
  <c r="I14110" i="2" s="1"/>
  <c r="R14109" i="2" l="1"/>
  <c r="N14110" i="2"/>
  <c r="O14110" i="2" l="1"/>
  <c r="P14110" i="2" s="1"/>
  <c r="I14111" i="2" s="1"/>
  <c r="R14110" i="2" l="1"/>
  <c r="N14111" i="2"/>
  <c r="O14111" i="2" l="1"/>
  <c r="P14111" i="2" s="1"/>
  <c r="I14112" i="2" s="1"/>
  <c r="R14111" i="2" l="1"/>
  <c r="N14112" i="2"/>
  <c r="O14112" i="2" l="1"/>
  <c r="P14112" i="2" s="1"/>
  <c r="I14113" i="2" s="1"/>
  <c r="R14112" i="2" l="1"/>
  <c r="N14113" i="2"/>
  <c r="O14113" i="2" l="1"/>
  <c r="P14113" i="2" s="1"/>
  <c r="I14114" i="2" s="1"/>
  <c r="R14113" i="2" l="1"/>
  <c r="N14114" i="2"/>
  <c r="O14114" i="2" l="1"/>
  <c r="P14114" i="2" s="1"/>
  <c r="I14115" i="2" s="1"/>
  <c r="R14114" i="2" l="1"/>
  <c r="N14115" i="2"/>
  <c r="O14115" i="2" l="1"/>
  <c r="P14115" i="2" s="1"/>
  <c r="I14116" i="2" s="1"/>
  <c r="R14115" i="2" l="1"/>
  <c r="N14116" i="2"/>
  <c r="O14116" i="2" l="1"/>
  <c r="P14116" i="2" s="1"/>
  <c r="I14117" i="2" s="1"/>
  <c r="R14116" i="2" l="1"/>
  <c r="N14117" i="2"/>
  <c r="O14117" i="2" l="1"/>
  <c r="P14117" i="2" s="1"/>
  <c r="I14118" i="2" s="1"/>
  <c r="R14117" i="2" l="1"/>
  <c r="N14118" i="2"/>
  <c r="O14118" i="2" l="1"/>
  <c r="P14118" i="2" s="1"/>
  <c r="I14119" i="2" s="1"/>
  <c r="R14118" i="2" l="1"/>
  <c r="N14119" i="2"/>
  <c r="O14119" i="2" l="1"/>
  <c r="P14119" i="2" s="1"/>
  <c r="I14120" i="2" s="1"/>
  <c r="R14119" i="2" l="1"/>
  <c r="N14120" i="2"/>
  <c r="O14120" i="2" l="1"/>
  <c r="P14120" i="2" s="1"/>
  <c r="I14121" i="2" s="1"/>
  <c r="R14120" i="2" l="1"/>
  <c r="N14121" i="2"/>
  <c r="O14121" i="2" l="1"/>
  <c r="P14121" i="2" s="1"/>
  <c r="I14122" i="2" s="1"/>
  <c r="R14121" i="2" l="1"/>
  <c r="N14122" i="2"/>
  <c r="O14122" i="2" l="1"/>
  <c r="P14122" i="2" s="1"/>
  <c r="I14123" i="2" s="1"/>
  <c r="R14122" i="2" l="1"/>
  <c r="N14123" i="2"/>
  <c r="O14123" i="2" l="1"/>
  <c r="P14123" i="2" s="1"/>
  <c r="I14124" i="2" s="1"/>
  <c r="R14123" i="2" l="1"/>
  <c r="N14124" i="2"/>
  <c r="O14124" i="2" l="1"/>
  <c r="P14124" i="2" s="1"/>
  <c r="I14125" i="2" s="1"/>
  <c r="R14124" i="2" l="1"/>
  <c r="N14125" i="2"/>
  <c r="O14125" i="2" l="1"/>
  <c r="P14125" i="2" s="1"/>
  <c r="I14126" i="2" s="1"/>
  <c r="R14125" i="2" l="1"/>
  <c r="N14126" i="2"/>
  <c r="O14126" i="2" l="1"/>
  <c r="P14126" i="2" s="1"/>
  <c r="I14127" i="2" s="1"/>
  <c r="R14126" i="2" l="1"/>
  <c r="N14127" i="2"/>
  <c r="O14127" i="2" l="1"/>
  <c r="P14127" i="2" s="1"/>
  <c r="I14128" i="2" s="1"/>
  <c r="R14127" i="2" l="1"/>
  <c r="N14128" i="2"/>
  <c r="O14128" i="2" l="1"/>
  <c r="P14128" i="2" s="1"/>
  <c r="I14129" i="2" s="1"/>
  <c r="R14128" i="2" l="1"/>
  <c r="N14129" i="2"/>
  <c r="O14129" i="2" l="1"/>
  <c r="P14129" i="2" s="1"/>
  <c r="I14130" i="2" s="1"/>
  <c r="R14129" i="2" l="1"/>
  <c r="N14130" i="2"/>
  <c r="O14130" i="2" l="1"/>
  <c r="P14130" i="2" s="1"/>
  <c r="I14131" i="2" s="1"/>
  <c r="R14130" i="2" l="1"/>
  <c r="N14131" i="2"/>
  <c r="O14131" i="2" l="1"/>
  <c r="P14131" i="2" s="1"/>
  <c r="I14132" i="2" s="1"/>
  <c r="R14131" i="2" l="1"/>
  <c r="N14132" i="2"/>
  <c r="O14132" i="2" l="1"/>
  <c r="P14132" i="2" s="1"/>
  <c r="I14133" i="2" s="1"/>
  <c r="R14132" i="2" l="1"/>
  <c r="N14133" i="2"/>
  <c r="O14133" i="2" l="1"/>
  <c r="P14133" i="2" s="1"/>
  <c r="I14134" i="2" s="1"/>
  <c r="R14133" i="2" l="1"/>
  <c r="N14134" i="2"/>
  <c r="O14134" i="2" l="1"/>
  <c r="P14134" i="2" s="1"/>
  <c r="I14135" i="2" s="1"/>
  <c r="R14134" i="2" l="1"/>
  <c r="N14135" i="2"/>
  <c r="O14135" i="2" l="1"/>
  <c r="P14135" i="2" s="1"/>
  <c r="I14136" i="2" s="1"/>
  <c r="R14135" i="2" l="1"/>
  <c r="N14136" i="2"/>
  <c r="O14136" i="2" l="1"/>
  <c r="P14136" i="2" s="1"/>
  <c r="I14137" i="2" s="1"/>
  <c r="R14136" i="2" l="1"/>
  <c r="N14137" i="2"/>
  <c r="O14137" i="2" l="1"/>
  <c r="P14137" i="2" s="1"/>
  <c r="I14138" i="2" s="1"/>
  <c r="R14137" i="2" l="1"/>
  <c r="N14138" i="2"/>
  <c r="O14138" i="2" l="1"/>
  <c r="P14138" i="2" s="1"/>
  <c r="I14139" i="2" s="1"/>
  <c r="R14138" i="2" l="1"/>
  <c r="N14139" i="2"/>
  <c r="O14139" i="2" l="1"/>
  <c r="P14139" i="2" s="1"/>
  <c r="I14140" i="2" s="1"/>
  <c r="R14139" i="2" l="1"/>
  <c r="N14140" i="2"/>
  <c r="O14140" i="2" l="1"/>
  <c r="P14140" i="2" s="1"/>
  <c r="I14141" i="2" s="1"/>
  <c r="R14140" i="2" l="1"/>
  <c r="N14141" i="2"/>
  <c r="O14141" i="2" l="1"/>
  <c r="P14141" i="2" s="1"/>
  <c r="I14142" i="2" s="1"/>
  <c r="R14141" i="2" l="1"/>
  <c r="N14142" i="2"/>
  <c r="O14142" i="2" l="1"/>
  <c r="P14142" i="2" s="1"/>
  <c r="I14143" i="2" s="1"/>
  <c r="R14142" i="2" l="1"/>
  <c r="N14143" i="2"/>
  <c r="O14143" i="2" l="1"/>
  <c r="P14143" i="2" s="1"/>
  <c r="I14144" i="2" s="1"/>
  <c r="R14143" i="2" l="1"/>
  <c r="N14144" i="2"/>
  <c r="O14144" i="2" l="1"/>
  <c r="P14144" i="2" s="1"/>
  <c r="I14145" i="2" s="1"/>
  <c r="R14144" i="2" l="1"/>
  <c r="N14145" i="2"/>
  <c r="O14145" i="2" l="1"/>
  <c r="P14145" i="2" s="1"/>
  <c r="I14146" i="2" s="1"/>
  <c r="R14145" i="2" l="1"/>
  <c r="N14146" i="2"/>
  <c r="O14146" i="2" l="1"/>
  <c r="P14146" i="2" s="1"/>
  <c r="I14147" i="2" s="1"/>
  <c r="R14146" i="2" l="1"/>
  <c r="N14147" i="2"/>
  <c r="O14147" i="2" l="1"/>
  <c r="P14147" i="2" s="1"/>
  <c r="I14148" i="2" s="1"/>
  <c r="R14147" i="2" l="1"/>
  <c r="N14148" i="2"/>
  <c r="O14148" i="2" l="1"/>
  <c r="P14148" i="2" s="1"/>
  <c r="I14149" i="2" s="1"/>
  <c r="R14148" i="2" l="1"/>
  <c r="N14149" i="2"/>
  <c r="O14149" i="2" l="1"/>
  <c r="P14149" i="2" s="1"/>
  <c r="I14150" i="2" s="1"/>
  <c r="R14149" i="2" l="1"/>
  <c r="N14150" i="2"/>
  <c r="O14150" i="2" l="1"/>
  <c r="P14150" i="2" s="1"/>
  <c r="I14151" i="2" s="1"/>
  <c r="R14150" i="2" l="1"/>
  <c r="N14151" i="2"/>
  <c r="O14151" i="2" l="1"/>
  <c r="P14151" i="2" s="1"/>
  <c r="I14152" i="2" s="1"/>
  <c r="R14151" i="2" l="1"/>
  <c r="N14152" i="2"/>
  <c r="O14152" i="2" l="1"/>
  <c r="P14152" i="2" s="1"/>
  <c r="I14153" i="2" s="1"/>
  <c r="R14152" i="2" l="1"/>
  <c r="N14153" i="2"/>
  <c r="O14153" i="2" l="1"/>
  <c r="P14153" i="2" s="1"/>
  <c r="I14154" i="2" s="1"/>
  <c r="R14153" i="2" l="1"/>
  <c r="N14154" i="2"/>
  <c r="O14154" i="2" l="1"/>
  <c r="P14154" i="2" s="1"/>
  <c r="I14155" i="2" s="1"/>
  <c r="R14154" i="2" l="1"/>
  <c r="N14155" i="2"/>
  <c r="O14155" i="2" l="1"/>
  <c r="P14155" i="2" s="1"/>
  <c r="I14156" i="2" s="1"/>
  <c r="R14155" i="2" l="1"/>
  <c r="N14156" i="2"/>
  <c r="O14156" i="2" l="1"/>
  <c r="P14156" i="2" s="1"/>
  <c r="I14157" i="2" s="1"/>
  <c r="R14156" i="2" l="1"/>
  <c r="N14157" i="2"/>
  <c r="O14157" i="2" l="1"/>
  <c r="P14157" i="2" s="1"/>
  <c r="I14158" i="2" s="1"/>
  <c r="R14157" i="2" l="1"/>
  <c r="N14158" i="2"/>
  <c r="O14158" i="2" l="1"/>
  <c r="P14158" i="2" s="1"/>
  <c r="I14159" i="2" s="1"/>
  <c r="R14158" i="2" l="1"/>
  <c r="N14159" i="2"/>
  <c r="O14159" i="2" l="1"/>
  <c r="P14159" i="2" s="1"/>
  <c r="I14160" i="2" s="1"/>
  <c r="R14159" i="2" l="1"/>
  <c r="N14160" i="2"/>
  <c r="O14160" i="2" l="1"/>
  <c r="P14160" i="2" s="1"/>
  <c r="I14161" i="2" s="1"/>
  <c r="R14160" i="2" l="1"/>
  <c r="N14161" i="2"/>
  <c r="O14161" i="2" l="1"/>
  <c r="P14161" i="2" s="1"/>
  <c r="I14162" i="2" s="1"/>
  <c r="R14161" i="2" l="1"/>
  <c r="N14162" i="2"/>
  <c r="O14162" i="2" l="1"/>
  <c r="P14162" i="2" s="1"/>
  <c r="I14163" i="2" s="1"/>
  <c r="R14162" i="2" l="1"/>
  <c r="N14163" i="2"/>
  <c r="O14163" i="2" l="1"/>
  <c r="P14163" i="2" s="1"/>
  <c r="I14164" i="2" s="1"/>
  <c r="R14163" i="2" l="1"/>
  <c r="N14164" i="2"/>
  <c r="O14164" i="2" l="1"/>
  <c r="P14164" i="2" s="1"/>
  <c r="I14165" i="2" s="1"/>
  <c r="R14164" i="2" l="1"/>
  <c r="N14165" i="2"/>
  <c r="O14165" i="2" l="1"/>
  <c r="P14165" i="2" s="1"/>
  <c r="I14166" i="2" s="1"/>
  <c r="R14165" i="2" l="1"/>
  <c r="N14166" i="2"/>
  <c r="O14166" i="2" l="1"/>
  <c r="P14166" i="2" s="1"/>
  <c r="I14167" i="2" s="1"/>
  <c r="R14166" i="2" l="1"/>
  <c r="N14167" i="2"/>
  <c r="O14167" i="2" l="1"/>
  <c r="P14167" i="2" s="1"/>
  <c r="I14168" i="2" s="1"/>
  <c r="R14167" i="2" l="1"/>
  <c r="N14168" i="2"/>
  <c r="O14168" i="2" l="1"/>
  <c r="P14168" i="2" s="1"/>
  <c r="I14169" i="2" s="1"/>
  <c r="R14168" i="2" l="1"/>
  <c r="N14169" i="2"/>
  <c r="O14169" i="2" l="1"/>
  <c r="P14169" i="2" s="1"/>
  <c r="I14170" i="2" s="1"/>
  <c r="R14169" i="2" l="1"/>
  <c r="N14170" i="2"/>
  <c r="O14170" i="2" l="1"/>
  <c r="P14170" i="2" s="1"/>
  <c r="I14171" i="2" s="1"/>
  <c r="R14170" i="2" l="1"/>
  <c r="N14171" i="2"/>
  <c r="O14171" i="2" l="1"/>
  <c r="P14171" i="2" s="1"/>
  <c r="I14172" i="2" s="1"/>
  <c r="R14171" i="2" l="1"/>
  <c r="N14172" i="2"/>
  <c r="O14172" i="2" l="1"/>
  <c r="P14172" i="2" s="1"/>
  <c r="I14173" i="2" s="1"/>
  <c r="R14172" i="2" l="1"/>
  <c r="N14173" i="2"/>
  <c r="O14173" i="2" l="1"/>
  <c r="P14173" i="2" s="1"/>
  <c r="I14174" i="2" s="1"/>
  <c r="R14173" i="2" l="1"/>
  <c r="N14174" i="2"/>
  <c r="O14174" i="2" l="1"/>
  <c r="P14174" i="2" s="1"/>
  <c r="I14175" i="2" s="1"/>
  <c r="R14174" i="2" l="1"/>
  <c r="N14175" i="2"/>
  <c r="O14175" i="2" l="1"/>
  <c r="P14175" i="2" s="1"/>
  <c r="I14176" i="2" s="1"/>
  <c r="R14175" i="2" l="1"/>
  <c r="N14176" i="2"/>
  <c r="O14176" i="2" l="1"/>
  <c r="P14176" i="2" s="1"/>
  <c r="I14177" i="2" s="1"/>
  <c r="R14176" i="2" l="1"/>
  <c r="N14177" i="2"/>
  <c r="O14177" i="2" l="1"/>
  <c r="P14177" i="2" s="1"/>
  <c r="I14178" i="2" s="1"/>
  <c r="R14177" i="2" l="1"/>
  <c r="N14178" i="2"/>
  <c r="O14178" i="2" l="1"/>
  <c r="P14178" i="2" s="1"/>
  <c r="I14179" i="2" s="1"/>
  <c r="R14178" i="2" l="1"/>
  <c r="N14179" i="2"/>
  <c r="O14179" i="2" l="1"/>
  <c r="P14179" i="2" s="1"/>
  <c r="I14180" i="2" s="1"/>
  <c r="R14179" i="2" l="1"/>
  <c r="N14180" i="2"/>
  <c r="O14180" i="2" l="1"/>
  <c r="P14180" i="2" s="1"/>
  <c r="I14181" i="2" s="1"/>
  <c r="R14180" i="2" l="1"/>
  <c r="N14181" i="2"/>
  <c r="O14181" i="2" l="1"/>
  <c r="P14181" i="2" s="1"/>
  <c r="I14182" i="2" s="1"/>
  <c r="R14181" i="2" l="1"/>
  <c r="N14182" i="2"/>
  <c r="O14182" i="2" l="1"/>
  <c r="P14182" i="2" s="1"/>
  <c r="I14183" i="2" s="1"/>
  <c r="R14182" i="2" l="1"/>
  <c r="N14183" i="2"/>
  <c r="O14183" i="2" l="1"/>
  <c r="P14183" i="2" s="1"/>
  <c r="I14184" i="2" s="1"/>
  <c r="R14183" i="2" l="1"/>
  <c r="N14184" i="2"/>
  <c r="O14184" i="2" l="1"/>
  <c r="P14184" i="2" s="1"/>
  <c r="I14185" i="2" s="1"/>
  <c r="R14184" i="2" l="1"/>
  <c r="N14185" i="2"/>
  <c r="O14185" i="2" l="1"/>
  <c r="P14185" i="2" s="1"/>
  <c r="I14186" i="2" s="1"/>
  <c r="R14185" i="2" l="1"/>
  <c r="N14186" i="2"/>
  <c r="O14186" i="2" l="1"/>
  <c r="P14186" i="2" s="1"/>
  <c r="I14187" i="2" s="1"/>
  <c r="R14186" i="2" l="1"/>
  <c r="N14187" i="2"/>
  <c r="O14187" i="2" l="1"/>
  <c r="P14187" i="2" s="1"/>
  <c r="I14188" i="2" s="1"/>
  <c r="R14187" i="2" l="1"/>
  <c r="N14188" i="2"/>
  <c r="O14188" i="2" l="1"/>
  <c r="P14188" i="2" s="1"/>
  <c r="I14189" i="2" s="1"/>
  <c r="R14188" i="2" l="1"/>
  <c r="N14189" i="2"/>
  <c r="O14189" i="2" l="1"/>
  <c r="P14189" i="2" s="1"/>
  <c r="I14190" i="2" s="1"/>
  <c r="R14189" i="2" l="1"/>
  <c r="N14190" i="2"/>
  <c r="O14190" i="2" l="1"/>
  <c r="P14190" i="2" s="1"/>
  <c r="I14191" i="2" s="1"/>
  <c r="R14190" i="2" l="1"/>
  <c r="N14191" i="2"/>
  <c r="O14191" i="2" l="1"/>
  <c r="P14191" i="2" s="1"/>
  <c r="I14192" i="2" s="1"/>
  <c r="R14191" i="2" l="1"/>
  <c r="N14192" i="2"/>
  <c r="O14192" i="2" l="1"/>
  <c r="P14192" i="2" s="1"/>
  <c r="I14193" i="2" s="1"/>
  <c r="R14192" i="2" l="1"/>
  <c r="N14193" i="2"/>
  <c r="O14193" i="2" l="1"/>
  <c r="P14193" i="2" s="1"/>
  <c r="I14194" i="2" s="1"/>
  <c r="R14193" i="2" l="1"/>
  <c r="N14194" i="2"/>
  <c r="O14194" i="2" l="1"/>
  <c r="P14194" i="2" s="1"/>
  <c r="I14195" i="2" s="1"/>
  <c r="R14194" i="2" l="1"/>
  <c r="N14195" i="2"/>
  <c r="O14195" i="2" l="1"/>
  <c r="P14195" i="2" s="1"/>
  <c r="I14196" i="2" s="1"/>
  <c r="R14195" i="2" l="1"/>
  <c r="N14196" i="2"/>
  <c r="O14196" i="2" l="1"/>
  <c r="P14196" i="2" s="1"/>
  <c r="I14197" i="2" s="1"/>
  <c r="R14196" i="2" l="1"/>
  <c r="N14197" i="2"/>
  <c r="O14197" i="2" l="1"/>
  <c r="P14197" i="2" s="1"/>
  <c r="I14198" i="2" s="1"/>
  <c r="R14197" i="2" l="1"/>
  <c r="N14198" i="2"/>
  <c r="O14198" i="2" l="1"/>
  <c r="P14198" i="2" s="1"/>
  <c r="I14199" i="2" s="1"/>
  <c r="R14198" i="2" l="1"/>
  <c r="N14199" i="2"/>
  <c r="O14199" i="2" l="1"/>
  <c r="P14199" i="2" s="1"/>
  <c r="I14200" i="2" s="1"/>
  <c r="R14199" i="2" l="1"/>
  <c r="N14200" i="2"/>
  <c r="O14200" i="2" l="1"/>
  <c r="P14200" i="2" s="1"/>
  <c r="I14201" i="2" s="1"/>
  <c r="R14200" i="2" l="1"/>
  <c r="N14201" i="2"/>
  <c r="O14201" i="2" l="1"/>
  <c r="P14201" i="2" s="1"/>
  <c r="I14202" i="2" s="1"/>
  <c r="R14201" i="2" l="1"/>
  <c r="N14202" i="2"/>
  <c r="O14202" i="2" l="1"/>
  <c r="P14202" i="2" s="1"/>
  <c r="I14203" i="2" s="1"/>
  <c r="R14202" i="2" l="1"/>
  <c r="N14203" i="2"/>
  <c r="O14203" i="2" l="1"/>
  <c r="P14203" i="2" s="1"/>
  <c r="I14204" i="2" s="1"/>
  <c r="R14203" i="2" l="1"/>
  <c r="N14204" i="2"/>
  <c r="O14204" i="2" l="1"/>
  <c r="P14204" i="2" s="1"/>
  <c r="I14205" i="2" s="1"/>
  <c r="R14204" i="2" l="1"/>
  <c r="N14205" i="2"/>
  <c r="O14205" i="2" l="1"/>
  <c r="P14205" i="2" s="1"/>
  <c r="I14206" i="2" s="1"/>
  <c r="R14205" i="2" l="1"/>
  <c r="N14206" i="2"/>
  <c r="O14206" i="2" l="1"/>
  <c r="P14206" i="2" s="1"/>
  <c r="I14207" i="2" s="1"/>
  <c r="R14206" i="2" l="1"/>
  <c r="N14207" i="2"/>
  <c r="O14207" i="2" l="1"/>
  <c r="P14207" i="2" s="1"/>
  <c r="I14208" i="2" s="1"/>
  <c r="R14207" i="2" l="1"/>
  <c r="N14208" i="2"/>
  <c r="O14208" i="2" l="1"/>
  <c r="P14208" i="2" s="1"/>
  <c r="I14209" i="2" s="1"/>
  <c r="R14208" i="2" l="1"/>
  <c r="N14209" i="2"/>
  <c r="O14209" i="2" l="1"/>
  <c r="P14209" i="2" s="1"/>
  <c r="I14210" i="2" s="1"/>
  <c r="R14209" i="2" l="1"/>
  <c r="N14210" i="2"/>
  <c r="O14210" i="2" l="1"/>
  <c r="P14210" i="2" s="1"/>
  <c r="I14211" i="2" s="1"/>
  <c r="R14210" i="2" l="1"/>
  <c r="N14211" i="2"/>
  <c r="O14211" i="2" l="1"/>
  <c r="P14211" i="2" s="1"/>
  <c r="I14212" i="2" s="1"/>
  <c r="R14211" i="2" l="1"/>
  <c r="N14212" i="2"/>
  <c r="O14212" i="2" l="1"/>
  <c r="P14212" i="2" s="1"/>
  <c r="I14213" i="2" s="1"/>
  <c r="R14212" i="2" l="1"/>
  <c r="N14213" i="2"/>
  <c r="O14213" i="2" l="1"/>
  <c r="P14213" i="2" s="1"/>
  <c r="I14214" i="2" s="1"/>
  <c r="R14213" i="2" l="1"/>
  <c r="N14214" i="2"/>
  <c r="O14214" i="2" l="1"/>
  <c r="P14214" i="2" s="1"/>
  <c r="I14215" i="2" s="1"/>
  <c r="R14214" i="2" l="1"/>
  <c r="N14215" i="2"/>
  <c r="O14215" i="2" l="1"/>
  <c r="P14215" i="2" s="1"/>
  <c r="I14216" i="2" s="1"/>
  <c r="R14215" i="2" l="1"/>
  <c r="N14216" i="2"/>
  <c r="O14216" i="2" l="1"/>
  <c r="P14216" i="2" s="1"/>
  <c r="I14217" i="2" s="1"/>
  <c r="R14216" i="2" l="1"/>
  <c r="N14217" i="2"/>
  <c r="O14217" i="2" l="1"/>
  <c r="P14217" i="2" s="1"/>
  <c r="I14218" i="2" s="1"/>
  <c r="R14217" i="2" l="1"/>
  <c r="N14218" i="2"/>
  <c r="O14218" i="2" l="1"/>
  <c r="P14218" i="2" s="1"/>
  <c r="I14219" i="2" s="1"/>
  <c r="R14218" i="2" l="1"/>
  <c r="N14219" i="2"/>
  <c r="O14219" i="2" l="1"/>
  <c r="P14219" i="2" s="1"/>
  <c r="I14220" i="2" s="1"/>
  <c r="R14219" i="2" l="1"/>
  <c r="N14220" i="2"/>
  <c r="O14220" i="2" l="1"/>
  <c r="P14220" i="2" s="1"/>
  <c r="I14221" i="2" s="1"/>
  <c r="R14220" i="2" l="1"/>
  <c r="N14221" i="2"/>
  <c r="O14221" i="2" l="1"/>
  <c r="P14221" i="2" s="1"/>
  <c r="I14222" i="2" s="1"/>
  <c r="R14221" i="2" l="1"/>
  <c r="N14222" i="2"/>
  <c r="O14222" i="2" l="1"/>
  <c r="P14222" i="2" s="1"/>
  <c r="I14223" i="2" s="1"/>
  <c r="R14222" i="2" l="1"/>
  <c r="N14223" i="2"/>
  <c r="O14223" i="2" l="1"/>
  <c r="P14223" i="2" s="1"/>
  <c r="I14224" i="2" s="1"/>
  <c r="R14223" i="2" l="1"/>
  <c r="N14224" i="2"/>
  <c r="O14224" i="2" l="1"/>
  <c r="P14224" i="2" s="1"/>
  <c r="I14225" i="2" s="1"/>
  <c r="R14224" i="2" l="1"/>
  <c r="N14225" i="2"/>
  <c r="O14225" i="2" l="1"/>
  <c r="P14225" i="2" s="1"/>
  <c r="I14226" i="2" s="1"/>
  <c r="R14225" i="2" l="1"/>
  <c r="N14226" i="2"/>
  <c r="O14226" i="2" l="1"/>
  <c r="P14226" i="2" s="1"/>
  <c r="I14227" i="2" s="1"/>
  <c r="R14226" i="2" l="1"/>
  <c r="N14227" i="2"/>
  <c r="O14227" i="2" l="1"/>
  <c r="P14227" i="2" s="1"/>
  <c r="I14228" i="2" s="1"/>
  <c r="R14227" i="2" l="1"/>
  <c r="N14228" i="2"/>
  <c r="O14228" i="2" l="1"/>
  <c r="P14228" i="2" s="1"/>
  <c r="I14229" i="2" s="1"/>
  <c r="R14228" i="2" l="1"/>
  <c r="N14229" i="2"/>
  <c r="O14229" i="2" l="1"/>
  <c r="P14229" i="2" s="1"/>
  <c r="I14230" i="2" s="1"/>
  <c r="R14229" i="2" l="1"/>
  <c r="N14230" i="2"/>
  <c r="O14230" i="2" l="1"/>
  <c r="P14230" i="2" s="1"/>
  <c r="I14231" i="2" s="1"/>
  <c r="R14230" i="2" l="1"/>
  <c r="N14231" i="2"/>
  <c r="O14231" i="2" l="1"/>
  <c r="P14231" i="2" s="1"/>
  <c r="I14232" i="2" s="1"/>
  <c r="R14231" i="2" l="1"/>
  <c r="N14232" i="2"/>
  <c r="O14232" i="2" l="1"/>
  <c r="P14232" i="2" s="1"/>
  <c r="I14233" i="2" s="1"/>
  <c r="R14232" i="2" l="1"/>
  <c r="N14233" i="2"/>
  <c r="O14233" i="2" l="1"/>
  <c r="P14233" i="2" s="1"/>
  <c r="I14234" i="2" s="1"/>
  <c r="R14233" i="2" l="1"/>
  <c r="N14234" i="2"/>
  <c r="O14234" i="2" l="1"/>
  <c r="P14234" i="2" s="1"/>
  <c r="I14235" i="2" s="1"/>
  <c r="R14234" i="2" l="1"/>
  <c r="N14235" i="2"/>
  <c r="O14235" i="2" l="1"/>
  <c r="P14235" i="2" s="1"/>
  <c r="I14236" i="2" s="1"/>
  <c r="R14235" i="2" l="1"/>
  <c r="N14236" i="2"/>
  <c r="O14236" i="2" l="1"/>
  <c r="P14236" i="2" s="1"/>
  <c r="I14237" i="2" s="1"/>
  <c r="R14236" i="2" l="1"/>
  <c r="N14237" i="2"/>
  <c r="O14237" i="2" l="1"/>
  <c r="P14237" i="2" s="1"/>
  <c r="I14238" i="2" s="1"/>
  <c r="R14237" i="2" l="1"/>
  <c r="N14238" i="2"/>
  <c r="O14238" i="2" l="1"/>
  <c r="P14238" i="2" s="1"/>
  <c r="I14239" i="2" s="1"/>
  <c r="R14238" i="2" l="1"/>
  <c r="N14239" i="2"/>
  <c r="O14239" i="2" l="1"/>
  <c r="P14239" i="2" s="1"/>
  <c r="I14240" i="2" s="1"/>
  <c r="R14239" i="2" l="1"/>
  <c r="N14240" i="2"/>
  <c r="O14240" i="2" l="1"/>
  <c r="P14240" i="2" s="1"/>
  <c r="I14241" i="2" s="1"/>
  <c r="R14240" i="2" l="1"/>
  <c r="N14241" i="2"/>
  <c r="O14241" i="2" l="1"/>
  <c r="P14241" i="2" s="1"/>
  <c r="I14242" i="2" s="1"/>
  <c r="R14241" i="2" l="1"/>
  <c r="N14242" i="2"/>
  <c r="O14242" i="2" l="1"/>
  <c r="P14242" i="2" s="1"/>
  <c r="I14243" i="2" s="1"/>
  <c r="R14242" i="2" l="1"/>
  <c r="N14243" i="2"/>
  <c r="O14243" i="2" l="1"/>
  <c r="P14243" i="2" s="1"/>
  <c r="I14244" i="2" s="1"/>
  <c r="R14243" i="2" l="1"/>
  <c r="N14244" i="2"/>
  <c r="O14244" i="2" l="1"/>
  <c r="P14244" i="2" s="1"/>
  <c r="I14245" i="2" s="1"/>
  <c r="R14244" i="2" l="1"/>
  <c r="N14245" i="2"/>
  <c r="O14245" i="2" l="1"/>
  <c r="P14245" i="2" s="1"/>
  <c r="I14246" i="2" s="1"/>
  <c r="R14245" i="2" l="1"/>
  <c r="N14246" i="2"/>
  <c r="O14246" i="2" l="1"/>
  <c r="P14246" i="2" s="1"/>
  <c r="I14247" i="2" s="1"/>
  <c r="R14246" i="2" l="1"/>
  <c r="N14247" i="2"/>
  <c r="O14247" i="2" l="1"/>
  <c r="P14247" i="2" s="1"/>
  <c r="I14248" i="2" s="1"/>
  <c r="R14247" i="2" l="1"/>
  <c r="N14248" i="2"/>
  <c r="O14248" i="2" l="1"/>
  <c r="P14248" i="2" s="1"/>
  <c r="I14249" i="2" s="1"/>
  <c r="R14248" i="2" l="1"/>
  <c r="N14249" i="2"/>
  <c r="O14249" i="2" l="1"/>
  <c r="P14249" i="2" s="1"/>
  <c r="I14250" i="2" s="1"/>
  <c r="R14249" i="2" l="1"/>
  <c r="N14250" i="2"/>
  <c r="O14250" i="2" l="1"/>
  <c r="P14250" i="2" s="1"/>
  <c r="I14251" i="2" s="1"/>
  <c r="R14250" i="2" l="1"/>
  <c r="N14251" i="2"/>
  <c r="O14251" i="2" l="1"/>
  <c r="P14251" i="2" s="1"/>
  <c r="I14252" i="2" s="1"/>
  <c r="R14251" i="2" l="1"/>
  <c r="N14252" i="2"/>
  <c r="O14252" i="2" l="1"/>
  <c r="P14252" i="2" s="1"/>
  <c r="I14253" i="2" s="1"/>
  <c r="R14252" i="2" l="1"/>
  <c r="N14253" i="2"/>
  <c r="O14253" i="2" l="1"/>
  <c r="P14253" i="2" s="1"/>
  <c r="I14254" i="2" s="1"/>
  <c r="R14253" i="2" l="1"/>
  <c r="N14254" i="2"/>
  <c r="O14254" i="2" l="1"/>
  <c r="P14254" i="2" s="1"/>
  <c r="I14255" i="2" s="1"/>
  <c r="R14254" i="2" l="1"/>
  <c r="N14255" i="2"/>
  <c r="O14255" i="2" l="1"/>
  <c r="P14255" i="2" s="1"/>
  <c r="I14256" i="2" s="1"/>
  <c r="R14255" i="2" l="1"/>
  <c r="N14256" i="2"/>
  <c r="O14256" i="2" l="1"/>
  <c r="P14256" i="2" s="1"/>
  <c r="I14257" i="2" s="1"/>
  <c r="R14256" i="2" l="1"/>
  <c r="N14257" i="2"/>
  <c r="O14257" i="2" l="1"/>
  <c r="P14257" i="2" s="1"/>
  <c r="I14258" i="2" s="1"/>
  <c r="R14257" i="2" l="1"/>
  <c r="N14258" i="2"/>
  <c r="O14258" i="2" l="1"/>
  <c r="P14258" i="2" s="1"/>
  <c r="I14259" i="2" s="1"/>
  <c r="R14258" i="2" l="1"/>
  <c r="N14259" i="2"/>
  <c r="O14259" i="2" l="1"/>
  <c r="P14259" i="2" s="1"/>
  <c r="I14260" i="2" s="1"/>
  <c r="R14259" i="2" l="1"/>
  <c r="N14260" i="2"/>
  <c r="O14260" i="2" l="1"/>
  <c r="P14260" i="2" s="1"/>
  <c r="I14261" i="2" s="1"/>
  <c r="R14260" i="2" l="1"/>
  <c r="N14261" i="2"/>
  <c r="O14261" i="2" l="1"/>
  <c r="P14261" i="2" s="1"/>
  <c r="I14262" i="2" s="1"/>
  <c r="R14261" i="2" l="1"/>
  <c r="N14262" i="2"/>
  <c r="O14262" i="2" l="1"/>
  <c r="P14262" i="2" s="1"/>
  <c r="I14263" i="2" s="1"/>
  <c r="R14262" i="2" l="1"/>
  <c r="N14263" i="2"/>
  <c r="O14263" i="2" l="1"/>
  <c r="P14263" i="2" s="1"/>
  <c r="I14264" i="2" s="1"/>
  <c r="R14263" i="2" l="1"/>
  <c r="N14264" i="2"/>
  <c r="O14264" i="2" l="1"/>
  <c r="P14264" i="2" s="1"/>
  <c r="I14265" i="2" s="1"/>
  <c r="R14264" i="2" l="1"/>
  <c r="N14265" i="2"/>
  <c r="O14265" i="2" l="1"/>
  <c r="P14265" i="2" s="1"/>
  <c r="I14266" i="2" s="1"/>
  <c r="R14265" i="2" l="1"/>
  <c r="N14266" i="2"/>
  <c r="O14266" i="2" l="1"/>
  <c r="P14266" i="2" s="1"/>
  <c r="I14267" i="2" s="1"/>
  <c r="R14266" i="2" l="1"/>
  <c r="N14267" i="2"/>
  <c r="O14267" i="2" l="1"/>
  <c r="P14267" i="2" s="1"/>
  <c r="I14268" i="2" s="1"/>
  <c r="R14267" i="2" l="1"/>
  <c r="N14268" i="2"/>
  <c r="O14268" i="2" l="1"/>
  <c r="P14268" i="2" s="1"/>
  <c r="I14269" i="2" s="1"/>
  <c r="R14268" i="2" l="1"/>
  <c r="N14269" i="2"/>
  <c r="O14269" i="2" l="1"/>
  <c r="P14269" i="2" s="1"/>
  <c r="I14270" i="2" s="1"/>
  <c r="R14269" i="2" l="1"/>
  <c r="N14270" i="2"/>
  <c r="O14270" i="2" l="1"/>
  <c r="P14270" i="2" s="1"/>
  <c r="I14271" i="2" s="1"/>
  <c r="R14270" i="2" l="1"/>
  <c r="N14271" i="2"/>
  <c r="O14271" i="2" l="1"/>
  <c r="P14271" i="2" s="1"/>
  <c r="I14272" i="2" s="1"/>
  <c r="R14271" i="2" l="1"/>
  <c r="N14272" i="2"/>
  <c r="O14272" i="2" l="1"/>
  <c r="P14272" i="2" s="1"/>
  <c r="I14273" i="2" s="1"/>
  <c r="R14272" i="2" l="1"/>
  <c r="N14273" i="2"/>
  <c r="O14273" i="2" l="1"/>
  <c r="P14273" i="2" s="1"/>
  <c r="I14274" i="2" s="1"/>
  <c r="R14273" i="2" l="1"/>
  <c r="N14274" i="2"/>
  <c r="O14274" i="2" l="1"/>
  <c r="P14274" i="2" s="1"/>
  <c r="I14275" i="2" s="1"/>
  <c r="R14274" i="2" l="1"/>
  <c r="N14275" i="2"/>
  <c r="O14275" i="2" l="1"/>
  <c r="P14275" i="2" s="1"/>
  <c r="I14276" i="2" s="1"/>
  <c r="R14275" i="2" l="1"/>
  <c r="N14276" i="2"/>
  <c r="O14276" i="2" l="1"/>
  <c r="P14276" i="2" s="1"/>
  <c r="I14277" i="2" s="1"/>
  <c r="R14276" i="2" l="1"/>
  <c r="N14277" i="2"/>
  <c r="O14277" i="2" l="1"/>
  <c r="P14277" i="2" s="1"/>
  <c r="I14278" i="2" s="1"/>
  <c r="R14277" i="2" l="1"/>
  <c r="N14278" i="2"/>
  <c r="O14278" i="2" l="1"/>
  <c r="P14278" i="2" s="1"/>
  <c r="I14279" i="2" s="1"/>
  <c r="R14278" i="2" l="1"/>
  <c r="N14279" i="2"/>
  <c r="O14279" i="2" l="1"/>
  <c r="P14279" i="2" s="1"/>
  <c r="I14280" i="2" s="1"/>
  <c r="R14279" i="2" l="1"/>
  <c r="N14280" i="2"/>
  <c r="O14280" i="2" l="1"/>
  <c r="P14280" i="2" s="1"/>
  <c r="I14281" i="2" s="1"/>
  <c r="R14280" i="2" l="1"/>
  <c r="N14281" i="2"/>
  <c r="O14281" i="2" l="1"/>
  <c r="P14281" i="2" s="1"/>
  <c r="I14282" i="2" s="1"/>
  <c r="R14281" i="2" l="1"/>
  <c r="N14282" i="2"/>
  <c r="O14282" i="2" l="1"/>
  <c r="P14282" i="2" s="1"/>
  <c r="I14283" i="2" s="1"/>
  <c r="R14282" i="2" l="1"/>
  <c r="N14283" i="2"/>
  <c r="O14283" i="2" l="1"/>
  <c r="P14283" i="2" s="1"/>
  <c r="I14284" i="2" s="1"/>
  <c r="R14283" i="2" l="1"/>
  <c r="N14284" i="2"/>
  <c r="O14284" i="2" l="1"/>
  <c r="P14284" i="2" s="1"/>
  <c r="I14285" i="2" s="1"/>
  <c r="R14284" i="2" l="1"/>
  <c r="N14285" i="2"/>
  <c r="O14285" i="2" l="1"/>
  <c r="P14285" i="2" s="1"/>
  <c r="I14286" i="2" s="1"/>
  <c r="R14285" i="2" l="1"/>
  <c r="N14286" i="2"/>
  <c r="O14286" i="2" l="1"/>
  <c r="P14286" i="2" s="1"/>
  <c r="I14287" i="2" s="1"/>
  <c r="R14286" i="2" l="1"/>
  <c r="N14287" i="2"/>
  <c r="O14287" i="2" l="1"/>
  <c r="P14287" i="2" s="1"/>
  <c r="I14288" i="2" s="1"/>
  <c r="R14287" i="2" l="1"/>
  <c r="N14288" i="2"/>
  <c r="O14288" i="2" l="1"/>
  <c r="P14288" i="2" s="1"/>
  <c r="I14289" i="2" s="1"/>
  <c r="R14288" i="2" l="1"/>
  <c r="N14289" i="2"/>
  <c r="O14289" i="2" l="1"/>
  <c r="P14289" i="2" s="1"/>
  <c r="I14290" i="2" s="1"/>
  <c r="R14289" i="2" l="1"/>
  <c r="N14290" i="2"/>
  <c r="O14290" i="2" l="1"/>
  <c r="P14290" i="2" s="1"/>
  <c r="I14291" i="2" s="1"/>
  <c r="R14290" i="2" l="1"/>
  <c r="N14291" i="2"/>
  <c r="O14291" i="2" l="1"/>
  <c r="P14291" i="2" s="1"/>
  <c r="I14292" i="2" s="1"/>
  <c r="R14291" i="2" l="1"/>
  <c r="N14292" i="2"/>
  <c r="O14292" i="2" l="1"/>
  <c r="P14292" i="2" s="1"/>
  <c r="I14293" i="2" s="1"/>
  <c r="R14292" i="2" l="1"/>
  <c r="N14293" i="2"/>
  <c r="O14293" i="2" l="1"/>
  <c r="P14293" i="2" s="1"/>
  <c r="I14294" i="2" s="1"/>
  <c r="R14293" i="2" l="1"/>
  <c r="N14294" i="2"/>
  <c r="O14294" i="2" l="1"/>
  <c r="P14294" i="2" s="1"/>
  <c r="I14295" i="2" s="1"/>
  <c r="R14294" i="2" l="1"/>
  <c r="N14295" i="2"/>
  <c r="O14295" i="2" l="1"/>
  <c r="P14295" i="2" s="1"/>
  <c r="I14296" i="2" s="1"/>
  <c r="R14295" i="2" l="1"/>
  <c r="N14296" i="2"/>
  <c r="O14296" i="2" l="1"/>
  <c r="P14296" i="2" s="1"/>
  <c r="I14297" i="2" s="1"/>
  <c r="R14296" i="2" l="1"/>
  <c r="N14297" i="2"/>
  <c r="O14297" i="2" l="1"/>
  <c r="P14297" i="2" s="1"/>
  <c r="I14298" i="2" s="1"/>
  <c r="R14297" i="2" l="1"/>
  <c r="N14298" i="2"/>
  <c r="O14298" i="2" l="1"/>
  <c r="P14298" i="2" s="1"/>
  <c r="I14299" i="2" s="1"/>
  <c r="R14298" i="2" l="1"/>
  <c r="N14299" i="2"/>
  <c r="O14299" i="2" l="1"/>
  <c r="P14299" i="2" s="1"/>
  <c r="I14300" i="2" s="1"/>
  <c r="R14299" i="2" l="1"/>
  <c r="N14300" i="2"/>
  <c r="O14300" i="2" l="1"/>
  <c r="P14300" i="2" s="1"/>
  <c r="I14301" i="2" s="1"/>
  <c r="R14300" i="2" l="1"/>
  <c r="N14301" i="2"/>
  <c r="O14301" i="2" l="1"/>
  <c r="P14301" i="2" s="1"/>
  <c r="I14302" i="2" s="1"/>
  <c r="R14301" i="2" l="1"/>
  <c r="N14302" i="2"/>
  <c r="O14302" i="2" l="1"/>
  <c r="P14302" i="2" s="1"/>
  <c r="I14303" i="2" s="1"/>
  <c r="R14302" i="2" l="1"/>
  <c r="N14303" i="2"/>
  <c r="O14303" i="2" l="1"/>
  <c r="P14303" i="2" s="1"/>
  <c r="I14304" i="2" s="1"/>
  <c r="R14303" i="2" l="1"/>
  <c r="N14304" i="2"/>
  <c r="O14304" i="2" l="1"/>
  <c r="P14304" i="2" s="1"/>
  <c r="I14305" i="2" s="1"/>
  <c r="R14304" i="2" l="1"/>
  <c r="N14305" i="2"/>
  <c r="O14305" i="2" l="1"/>
  <c r="P14305" i="2" s="1"/>
  <c r="I14306" i="2" s="1"/>
  <c r="R14305" i="2" l="1"/>
  <c r="N14306" i="2"/>
  <c r="O14306" i="2" l="1"/>
  <c r="P14306" i="2" s="1"/>
  <c r="I14307" i="2" s="1"/>
  <c r="R14306" i="2" l="1"/>
  <c r="N14307" i="2"/>
  <c r="O14307" i="2" l="1"/>
  <c r="P14307" i="2" s="1"/>
  <c r="I14308" i="2" s="1"/>
  <c r="R14307" i="2" l="1"/>
  <c r="N14308" i="2"/>
  <c r="O14308" i="2" l="1"/>
  <c r="P14308" i="2" s="1"/>
  <c r="I14309" i="2" s="1"/>
  <c r="R14308" i="2" l="1"/>
  <c r="N14309" i="2"/>
  <c r="O14309" i="2" l="1"/>
  <c r="P14309" i="2" s="1"/>
  <c r="I14310" i="2" s="1"/>
  <c r="R14309" i="2" l="1"/>
  <c r="N14310" i="2"/>
  <c r="O14310" i="2" l="1"/>
  <c r="P14310" i="2" s="1"/>
  <c r="I14311" i="2" s="1"/>
  <c r="R14310" i="2" l="1"/>
  <c r="N14311" i="2"/>
  <c r="O14311" i="2" l="1"/>
  <c r="P14311" i="2" s="1"/>
  <c r="I14312" i="2" s="1"/>
  <c r="R14311" i="2" l="1"/>
  <c r="N14312" i="2"/>
  <c r="O14312" i="2" l="1"/>
  <c r="P14312" i="2" s="1"/>
  <c r="I14313" i="2" s="1"/>
  <c r="R14312" i="2" l="1"/>
  <c r="N14313" i="2"/>
  <c r="O14313" i="2" l="1"/>
  <c r="P14313" i="2" s="1"/>
  <c r="I14314" i="2" s="1"/>
  <c r="R14313" i="2" l="1"/>
  <c r="N14314" i="2"/>
  <c r="O14314" i="2" l="1"/>
  <c r="P14314" i="2" s="1"/>
  <c r="I14315" i="2" s="1"/>
  <c r="R14314" i="2" l="1"/>
  <c r="N14315" i="2"/>
  <c r="O14315" i="2" l="1"/>
  <c r="P14315" i="2" s="1"/>
  <c r="I14316" i="2" s="1"/>
  <c r="R14315" i="2" l="1"/>
  <c r="N14316" i="2"/>
  <c r="O14316" i="2" l="1"/>
  <c r="P14316" i="2" s="1"/>
  <c r="I14317" i="2" s="1"/>
  <c r="R14316" i="2" l="1"/>
  <c r="N14317" i="2"/>
  <c r="O14317" i="2" l="1"/>
  <c r="P14317" i="2" s="1"/>
  <c r="I14318" i="2" s="1"/>
  <c r="R14317" i="2" l="1"/>
  <c r="N14318" i="2"/>
  <c r="O14318" i="2" l="1"/>
  <c r="P14318" i="2" s="1"/>
  <c r="I14319" i="2" s="1"/>
  <c r="R14318" i="2" l="1"/>
  <c r="N14319" i="2"/>
  <c r="O14319" i="2" l="1"/>
  <c r="P14319" i="2" s="1"/>
  <c r="I14320" i="2" s="1"/>
  <c r="R14319" i="2" l="1"/>
  <c r="N14320" i="2"/>
  <c r="O14320" i="2" l="1"/>
  <c r="P14320" i="2" s="1"/>
  <c r="I14321" i="2" s="1"/>
  <c r="R14320" i="2" l="1"/>
  <c r="N14321" i="2"/>
  <c r="O14321" i="2" l="1"/>
  <c r="P14321" i="2" s="1"/>
  <c r="I14322" i="2" s="1"/>
  <c r="R14321" i="2" l="1"/>
  <c r="N14322" i="2"/>
  <c r="O14322" i="2" l="1"/>
  <c r="P14322" i="2" s="1"/>
  <c r="I14323" i="2" s="1"/>
  <c r="R14322" i="2" l="1"/>
  <c r="N14323" i="2"/>
  <c r="O14323" i="2" l="1"/>
  <c r="P14323" i="2" s="1"/>
  <c r="I14324" i="2" s="1"/>
  <c r="R14323" i="2" l="1"/>
  <c r="N14324" i="2"/>
  <c r="O14324" i="2" l="1"/>
  <c r="P14324" i="2" s="1"/>
  <c r="I14325" i="2" s="1"/>
  <c r="R14324" i="2" l="1"/>
  <c r="N14325" i="2"/>
  <c r="O14325" i="2" l="1"/>
  <c r="P14325" i="2" s="1"/>
  <c r="I14326" i="2" s="1"/>
  <c r="R14325" i="2" l="1"/>
  <c r="N14326" i="2"/>
  <c r="O14326" i="2" l="1"/>
  <c r="P14326" i="2" s="1"/>
  <c r="I14327" i="2" s="1"/>
  <c r="R14326" i="2" l="1"/>
  <c r="N14327" i="2"/>
  <c r="O14327" i="2" l="1"/>
  <c r="P14327" i="2" s="1"/>
  <c r="I14328" i="2" s="1"/>
  <c r="R14327" i="2" l="1"/>
  <c r="N14328" i="2"/>
  <c r="O14328" i="2" l="1"/>
  <c r="P14328" i="2" s="1"/>
  <c r="I14329" i="2" s="1"/>
  <c r="R14328" i="2" l="1"/>
  <c r="N14329" i="2"/>
  <c r="O14329" i="2" l="1"/>
  <c r="P14329" i="2" s="1"/>
  <c r="I14330" i="2" s="1"/>
  <c r="R14329" i="2" l="1"/>
  <c r="N14330" i="2"/>
  <c r="O14330" i="2" l="1"/>
  <c r="P14330" i="2" s="1"/>
  <c r="I14331" i="2" s="1"/>
  <c r="R14330" i="2" l="1"/>
  <c r="N14331" i="2"/>
  <c r="O14331" i="2" l="1"/>
  <c r="P14331" i="2" s="1"/>
  <c r="I14332" i="2" s="1"/>
  <c r="R14331" i="2" l="1"/>
  <c r="N14332" i="2"/>
  <c r="O14332" i="2" l="1"/>
  <c r="P14332" i="2" s="1"/>
  <c r="I14333" i="2" s="1"/>
  <c r="R14332" i="2" l="1"/>
  <c r="N14333" i="2"/>
  <c r="O14333" i="2" l="1"/>
  <c r="P14333" i="2" s="1"/>
  <c r="I14334" i="2" s="1"/>
  <c r="R14333" i="2" l="1"/>
  <c r="N14334" i="2"/>
  <c r="O14334" i="2" l="1"/>
  <c r="P14334" i="2" s="1"/>
  <c r="I14335" i="2" s="1"/>
  <c r="R14334" i="2" l="1"/>
  <c r="N14335" i="2"/>
  <c r="O14335" i="2" l="1"/>
  <c r="P14335" i="2" s="1"/>
  <c r="I14336" i="2" s="1"/>
  <c r="R14335" i="2" l="1"/>
  <c r="N14336" i="2"/>
  <c r="O14336" i="2" l="1"/>
  <c r="P14336" i="2" s="1"/>
  <c r="I14337" i="2" s="1"/>
  <c r="R14336" i="2" l="1"/>
  <c r="N14337" i="2"/>
  <c r="O14337" i="2" l="1"/>
  <c r="P14337" i="2" s="1"/>
  <c r="I14338" i="2" s="1"/>
  <c r="R14337" i="2" l="1"/>
  <c r="N14338" i="2"/>
  <c r="O14338" i="2" l="1"/>
  <c r="P14338" i="2" s="1"/>
  <c r="I14339" i="2" s="1"/>
  <c r="R14338" i="2" l="1"/>
  <c r="N14339" i="2"/>
  <c r="O14339" i="2" l="1"/>
  <c r="P14339" i="2" s="1"/>
  <c r="I14340" i="2" s="1"/>
  <c r="R14339" i="2" l="1"/>
  <c r="N14340" i="2"/>
  <c r="O14340" i="2" l="1"/>
  <c r="P14340" i="2" s="1"/>
  <c r="I14341" i="2" s="1"/>
  <c r="R14340" i="2" l="1"/>
  <c r="N14341" i="2"/>
  <c r="O14341" i="2" l="1"/>
  <c r="P14341" i="2" s="1"/>
  <c r="I14342" i="2" s="1"/>
  <c r="R14341" i="2" l="1"/>
  <c r="N14342" i="2"/>
  <c r="O14342" i="2" l="1"/>
  <c r="P14342" i="2" s="1"/>
  <c r="I14343" i="2" s="1"/>
  <c r="R14342" i="2" l="1"/>
  <c r="N14343" i="2"/>
  <c r="O14343" i="2" l="1"/>
  <c r="P14343" i="2" s="1"/>
  <c r="I14344" i="2" s="1"/>
  <c r="R14343" i="2" l="1"/>
  <c r="N14344" i="2"/>
  <c r="O14344" i="2" l="1"/>
  <c r="P14344" i="2" s="1"/>
  <c r="I14345" i="2" s="1"/>
  <c r="R14344" i="2" l="1"/>
  <c r="N14345" i="2"/>
  <c r="O14345" i="2" l="1"/>
  <c r="P14345" i="2" s="1"/>
  <c r="I14346" i="2" s="1"/>
  <c r="R14345" i="2" l="1"/>
  <c r="N14346" i="2"/>
  <c r="O14346" i="2" l="1"/>
  <c r="P14346" i="2" s="1"/>
  <c r="I14347" i="2" s="1"/>
  <c r="R14346" i="2" l="1"/>
  <c r="N14347" i="2"/>
  <c r="O14347" i="2" l="1"/>
  <c r="P14347" i="2" s="1"/>
  <c r="I14348" i="2" s="1"/>
  <c r="R14347" i="2" l="1"/>
  <c r="N14348" i="2"/>
  <c r="O14348" i="2" l="1"/>
  <c r="P14348" i="2" s="1"/>
  <c r="I14349" i="2" s="1"/>
  <c r="R14348" i="2" l="1"/>
  <c r="N14349" i="2"/>
  <c r="O14349" i="2" l="1"/>
  <c r="P14349" i="2" s="1"/>
  <c r="I14350" i="2" s="1"/>
  <c r="R14349" i="2" l="1"/>
  <c r="N14350" i="2"/>
  <c r="O14350" i="2" l="1"/>
  <c r="P14350" i="2" s="1"/>
  <c r="I14351" i="2" s="1"/>
  <c r="R14350" i="2" l="1"/>
  <c r="N14351" i="2"/>
  <c r="O14351" i="2" l="1"/>
  <c r="P14351" i="2" s="1"/>
  <c r="I14352" i="2" s="1"/>
  <c r="R14351" i="2" l="1"/>
  <c r="N14352" i="2"/>
  <c r="O14352" i="2" l="1"/>
  <c r="P14352" i="2" s="1"/>
  <c r="I14353" i="2" s="1"/>
  <c r="R14352" i="2" l="1"/>
  <c r="N14353" i="2"/>
  <c r="O14353" i="2" l="1"/>
  <c r="P14353" i="2" s="1"/>
  <c r="I14354" i="2" s="1"/>
  <c r="R14353" i="2" l="1"/>
  <c r="N14354" i="2"/>
  <c r="O14354" i="2" l="1"/>
  <c r="P14354" i="2" s="1"/>
  <c r="I14355" i="2" s="1"/>
  <c r="R14354" i="2" l="1"/>
  <c r="N14355" i="2"/>
  <c r="O14355" i="2" l="1"/>
  <c r="P14355" i="2" s="1"/>
  <c r="I14356" i="2" s="1"/>
  <c r="R14355" i="2" l="1"/>
  <c r="N14356" i="2"/>
  <c r="O14356" i="2" l="1"/>
  <c r="P14356" i="2" s="1"/>
  <c r="I14357" i="2" s="1"/>
  <c r="R14356" i="2" l="1"/>
  <c r="N14357" i="2"/>
  <c r="O14357" i="2" l="1"/>
  <c r="P14357" i="2" s="1"/>
  <c r="I14358" i="2" s="1"/>
  <c r="R14357" i="2" l="1"/>
  <c r="N14358" i="2"/>
  <c r="O14358" i="2" l="1"/>
  <c r="P14358" i="2" s="1"/>
  <c r="I14359" i="2" s="1"/>
  <c r="R14358" i="2" l="1"/>
  <c r="N14359" i="2"/>
  <c r="O14359" i="2" l="1"/>
  <c r="P14359" i="2" s="1"/>
  <c r="I14360" i="2" s="1"/>
  <c r="R14359" i="2" l="1"/>
  <c r="N14360" i="2"/>
  <c r="O14360" i="2" l="1"/>
  <c r="P14360" i="2" s="1"/>
  <c r="I14361" i="2" s="1"/>
  <c r="R14360" i="2" l="1"/>
  <c r="N14361" i="2"/>
  <c r="O14361" i="2" l="1"/>
  <c r="P14361" i="2" s="1"/>
  <c r="I14362" i="2" s="1"/>
  <c r="R14361" i="2" l="1"/>
  <c r="N14362" i="2"/>
  <c r="O14362" i="2" l="1"/>
  <c r="P14362" i="2" s="1"/>
  <c r="I14363" i="2" s="1"/>
  <c r="R14362" i="2" l="1"/>
  <c r="N14363" i="2"/>
  <c r="O14363" i="2" l="1"/>
  <c r="P14363" i="2" s="1"/>
  <c r="I14364" i="2" s="1"/>
  <c r="R14363" i="2" l="1"/>
  <c r="N14364" i="2"/>
  <c r="O14364" i="2" l="1"/>
  <c r="P14364" i="2" s="1"/>
  <c r="I14365" i="2" s="1"/>
  <c r="R14364" i="2" l="1"/>
  <c r="N14365" i="2"/>
  <c r="O14365" i="2" l="1"/>
  <c r="P14365" i="2" s="1"/>
  <c r="I14366" i="2" s="1"/>
  <c r="R14365" i="2" l="1"/>
  <c r="N14366" i="2"/>
  <c r="O14366" i="2" l="1"/>
  <c r="P14366" i="2" s="1"/>
  <c r="I14367" i="2" s="1"/>
  <c r="R14366" i="2" l="1"/>
  <c r="N14367" i="2"/>
  <c r="O14367" i="2" l="1"/>
  <c r="P14367" i="2" s="1"/>
  <c r="I14368" i="2" s="1"/>
  <c r="R14367" i="2" l="1"/>
  <c r="N14368" i="2"/>
  <c r="O14368" i="2" l="1"/>
  <c r="P14368" i="2" s="1"/>
  <c r="I14369" i="2" s="1"/>
  <c r="R14368" i="2" l="1"/>
  <c r="N14369" i="2"/>
  <c r="O14369" i="2" l="1"/>
  <c r="P14369" i="2" s="1"/>
  <c r="I14370" i="2" s="1"/>
  <c r="R14369" i="2" l="1"/>
  <c r="N14370" i="2"/>
  <c r="O14370" i="2" l="1"/>
  <c r="P14370" i="2" s="1"/>
  <c r="I14371" i="2" s="1"/>
  <c r="R14370" i="2" l="1"/>
  <c r="N14371" i="2"/>
  <c r="O14371" i="2" l="1"/>
  <c r="P14371" i="2" s="1"/>
  <c r="I14372" i="2" s="1"/>
  <c r="R14371" i="2" l="1"/>
  <c r="N14372" i="2"/>
  <c r="O14372" i="2" l="1"/>
  <c r="P14372" i="2" s="1"/>
  <c r="I14373" i="2" s="1"/>
  <c r="R14372" i="2" l="1"/>
  <c r="N14373" i="2"/>
  <c r="O14373" i="2" l="1"/>
  <c r="P14373" i="2" s="1"/>
  <c r="I14374" i="2" s="1"/>
  <c r="R14373" i="2" l="1"/>
  <c r="N14374" i="2"/>
  <c r="O14374" i="2" l="1"/>
  <c r="P14374" i="2" s="1"/>
  <c r="I14375" i="2" s="1"/>
  <c r="R14374" i="2" l="1"/>
  <c r="N14375" i="2"/>
  <c r="O14375" i="2" l="1"/>
  <c r="P14375" i="2" s="1"/>
  <c r="I14376" i="2" s="1"/>
  <c r="R14375" i="2" l="1"/>
  <c r="N14376" i="2"/>
  <c r="O14376" i="2" l="1"/>
  <c r="P14376" i="2" s="1"/>
  <c r="I14377" i="2" s="1"/>
  <c r="R14376" i="2" l="1"/>
  <c r="N14377" i="2"/>
  <c r="O14377" i="2" l="1"/>
  <c r="P14377" i="2" s="1"/>
  <c r="I14378" i="2" s="1"/>
  <c r="R14377" i="2" l="1"/>
  <c r="N14378" i="2"/>
  <c r="O14378" i="2" l="1"/>
  <c r="P14378" i="2" s="1"/>
  <c r="I14379" i="2" s="1"/>
  <c r="R14378" i="2" l="1"/>
  <c r="N14379" i="2"/>
  <c r="O14379" i="2" l="1"/>
  <c r="P14379" i="2" s="1"/>
  <c r="I14380" i="2" s="1"/>
  <c r="R14379" i="2" l="1"/>
  <c r="N14380" i="2"/>
  <c r="O14380" i="2" l="1"/>
  <c r="P14380" i="2" s="1"/>
  <c r="I14381" i="2" s="1"/>
  <c r="R14380" i="2" l="1"/>
  <c r="N14381" i="2"/>
  <c r="O14381" i="2" l="1"/>
  <c r="P14381" i="2" s="1"/>
  <c r="I14382" i="2" s="1"/>
  <c r="R14381" i="2" l="1"/>
  <c r="N14382" i="2"/>
  <c r="O14382" i="2" l="1"/>
  <c r="P14382" i="2" s="1"/>
  <c r="I14383" i="2" s="1"/>
  <c r="R14382" i="2" l="1"/>
  <c r="N14383" i="2"/>
  <c r="O14383" i="2" l="1"/>
  <c r="P14383" i="2" s="1"/>
  <c r="I14384" i="2" s="1"/>
  <c r="R14383" i="2" l="1"/>
  <c r="N14384" i="2"/>
  <c r="O14384" i="2" l="1"/>
  <c r="P14384" i="2" s="1"/>
  <c r="I14385" i="2" s="1"/>
  <c r="R14384" i="2" l="1"/>
  <c r="N14385" i="2"/>
  <c r="O14385" i="2" l="1"/>
  <c r="P14385" i="2" s="1"/>
  <c r="I14386" i="2" s="1"/>
  <c r="R14385" i="2" l="1"/>
  <c r="N14386" i="2"/>
  <c r="O14386" i="2" l="1"/>
  <c r="R14386" i="2" s="1"/>
  <c r="P14386" i="2" l="1"/>
  <c r="I14387" i="2" s="1"/>
  <c r="N14387" i="2" s="1"/>
  <c r="O14387" i="2" l="1"/>
  <c r="P14387" i="2" s="1"/>
  <c r="I14388" i="2" s="1"/>
  <c r="R14387" i="2" l="1"/>
  <c r="N14388" i="2"/>
  <c r="O14388" i="2" l="1"/>
  <c r="P14388" i="2" s="1"/>
  <c r="I14389" i="2" s="1"/>
  <c r="R14388" i="2" l="1"/>
  <c r="N14389" i="2"/>
  <c r="O14389" i="2" l="1"/>
  <c r="P14389" i="2" s="1"/>
  <c r="I14390" i="2" s="1"/>
  <c r="R14389" i="2" l="1"/>
  <c r="N14390" i="2"/>
  <c r="O14390" i="2" l="1"/>
  <c r="P14390" i="2" s="1"/>
  <c r="I14391" i="2" s="1"/>
  <c r="R14390" i="2" l="1"/>
  <c r="N14391" i="2"/>
  <c r="O14391" i="2" l="1"/>
  <c r="P14391" i="2" s="1"/>
  <c r="I14392" i="2" s="1"/>
  <c r="R14391" i="2" l="1"/>
  <c r="N14392" i="2"/>
  <c r="O14392" i="2" l="1"/>
  <c r="P14392" i="2" s="1"/>
  <c r="I14393" i="2" s="1"/>
  <c r="R14392" i="2" l="1"/>
  <c r="N14393" i="2"/>
  <c r="O14393" i="2" l="1"/>
  <c r="P14393" i="2" s="1"/>
  <c r="I14394" i="2" s="1"/>
  <c r="R14393" i="2" l="1"/>
  <c r="N14394" i="2"/>
  <c r="O14394" i="2" l="1"/>
  <c r="P14394" i="2" s="1"/>
  <c r="I14395" i="2" s="1"/>
  <c r="R14394" i="2" l="1"/>
  <c r="N14395" i="2"/>
  <c r="O14395" i="2" l="1"/>
  <c r="P14395" i="2" s="1"/>
  <c r="I14396" i="2" s="1"/>
  <c r="R14395" i="2" l="1"/>
  <c r="N14396" i="2"/>
  <c r="O14396" i="2" l="1"/>
  <c r="P14396" i="2" s="1"/>
  <c r="I14397" i="2" s="1"/>
  <c r="R14396" i="2" l="1"/>
  <c r="N14397" i="2"/>
  <c r="O14397" i="2" l="1"/>
  <c r="P14397" i="2" s="1"/>
  <c r="I14398" i="2" s="1"/>
  <c r="R14397" i="2" l="1"/>
  <c r="N14398" i="2"/>
  <c r="O14398" i="2" l="1"/>
  <c r="P14398" i="2" s="1"/>
  <c r="I14399" i="2" s="1"/>
  <c r="R14398" i="2" l="1"/>
  <c r="N14399" i="2"/>
  <c r="O14399" i="2" l="1"/>
  <c r="P14399" i="2" s="1"/>
  <c r="I14400" i="2" s="1"/>
  <c r="R14399" i="2" l="1"/>
  <c r="N14400" i="2"/>
  <c r="O14400" i="2" l="1"/>
  <c r="P14400" i="2" s="1"/>
  <c r="I14401" i="2" s="1"/>
  <c r="R14400" i="2" l="1"/>
  <c r="N14401" i="2"/>
  <c r="O14401" i="2" l="1"/>
  <c r="P14401" i="2" s="1"/>
  <c r="I14402" i="2" s="1"/>
  <c r="R14401" i="2" l="1"/>
  <c r="N14402" i="2"/>
  <c r="O14402" i="2" l="1"/>
  <c r="P14402" i="2" s="1"/>
  <c r="I14403" i="2" s="1"/>
  <c r="R14402" i="2" l="1"/>
  <c r="N14403" i="2"/>
  <c r="O14403" i="2" l="1"/>
  <c r="P14403" i="2" s="1"/>
  <c r="I14404" i="2" s="1"/>
  <c r="R14403" i="2" l="1"/>
  <c r="N14404" i="2"/>
  <c r="O14404" i="2" l="1"/>
  <c r="P14404" i="2" s="1"/>
  <c r="I14405" i="2" s="1"/>
  <c r="R14404" i="2" l="1"/>
  <c r="N14405" i="2"/>
  <c r="O14405" i="2" l="1"/>
  <c r="P14405" i="2" s="1"/>
  <c r="I14406" i="2" s="1"/>
  <c r="R14405" i="2" l="1"/>
  <c r="N14406" i="2"/>
  <c r="O14406" i="2" l="1"/>
  <c r="P14406" i="2" s="1"/>
  <c r="I14407" i="2" s="1"/>
  <c r="R14406" i="2" l="1"/>
  <c r="N14407" i="2"/>
  <c r="O14407" i="2" l="1"/>
  <c r="P14407" i="2" s="1"/>
  <c r="I14408" i="2" s="1"/>
  <c r="R14407" i="2" l="1"/>
  <c r="N14408" i="2"/>
  <c r="O14408" i="2" l="1"/>
  <c r="P14408" i="2" s="1"/>
  <c r="I14409" i="2" s="1"/>
  <c r="R14408" i="2" l="1"/>
  <c r="N14409" i="2"/>
  <c r="O14409" i="2" l="1"/>
  <c r="P14409" i="2" s="1"/>
  <c r="I14410" i="2" s="1"/>
  <c r="R14409" i="2" l="1"/>
  <c r="N14410" i="2"/>
  <c r="O14410" i="2" l="1"/>
  <c r="P14410" i="2" s="1"/>
  <c r="I14411" i="2" s="1"/>
  <c r="R14410" i="2" l="1"/>
  <c r="N14411" i="2"/>
  <c r="O14411" i="2" l="1"/>
  <c r="P14411" i="2" s="1"/>
  <c r="I14412" i="2" s="1"/>
  <c r="R14411" i="2" l="1"/>
  <c r="N14412" i="2"/>
  <c r="O14412" i="2" l="1"/>
  <c r="P14412" i="2" s="1"/>
  <c r="I14413" i="2" s="1"/>
  <c r="R14412" i="2" l="1"/>
  <c r="N14413" i="2"/>
  <c r="O14413" i="2" l="1"/>
  <c r="P14413" i="2" s="1"/>
  <c r="I14414" i="2" s="1"/>
  <c r="R14413" i="2" l="1"/>
  <c r="N14414" i="2"/>
  <c r="O14414" i="2" l="1"/>
  <c r="P14414" i="2" s="1"/>
  <c r="I14415" i="2" s="1"/>
  <c r="R14414" i="2" l="1"/>
  <c r="N14415" i="2"/>
  <c r="O14415" i="2" l="1"/>
  <c r="P14415" i="2" s="1"/>
  <c r="I14416" i="2" s="1"/>
  <c r="R14415" i="2" l="1"/>
  <c r="N14416" i="2"/>
  <c r="O14416" i="2" l="1"/>
  <c r="P14416" i="2" s="1"/>
  <c r="I14417" i="2" s="1"/>
  <c r="R14416" i="2" l="1"/>
  <c r="N14417" i="2"/>
  <c r="O14417" i="2" l="1"/>
  <c r="P14417" i="2" s="1"/>
  <c r="I14418" i="2" s="1"/>
  <c r="R14417" i="2" l="1"/>
  <c r="N14418" i="2"/>
  <c r="O14418" i="2" l="1"/>
  <c r="P14418" i="2" s="1"/>
  <c r="I14419" i="2" s="1"/>
  <c r="R14418" i="2" l="1"/>
  <c r="N14419" i="2"/>
  <c r="O14419" i="2" l="1"/>
  <c r="P14419" i="2" s="1"/>
  <c r="I14420" i="2" s="1"/>
  <c r="R14419" i="2" l="1"/>
  <c r="N14420" i="2"/>
  <c r="O14420" i="2" l="1"/>
  <c r="P14420" i="2" s="1"/>
  <c r="I14421" i="2" s="1"/>
  <c r="R14420" i="2" l="1"/>
  <c r="N14421" i="2"/>
  <c r="O14421" i="2" l="1"/>
  <c r="P14421" i="2" s="1"/>
  <c r="I14422" i="2" s="1"/>
  <c r="R14421" i="2" l="1"/>
  <c r="N14422" i="2"/>
  <c r="O14422" i="2" l="1"/>
  <c r="P14422" i="2" s="1"/>
  <c r="I14423" i="2" s="1"/>
  <c r="R14422" i="2" l="1"/>
  <c r="N14423" i="2"/>
  <c r="O14423" i="2" l="1"/>
  <c r="P14423" i="2" s="1"/>
  <c r="I14424" i="2" s="1"/>
  <c r="R14423" i="2" l="1"/>
  <c r="N14424" i="2"/>
  <c r="O14424" i="2" l="1"/>
  <c r="P14424" i="2" s="1"/>
  <c r="I14425" i="2" s="1"/>
  <c r="R14424" i="2" l="1"/>
  <c r="N14425" i="2"/>
  <c r="O14425" i="2" l="1"/>
  <c r="P14425" i="2" s="1"/>
  <c r="I14426" i="2" s="1"/>
  <c r="R14425" i="2" l="1"/>
  <c r="N14426" i="2"/>
  <c r="O14426" i="2" l="1"/>
  <c r="P14426" i="2" s="1"/>
  <c r="I14427" i="2" s="1"/>
  <c r="R14426" i="2" l="1"/>
  <c r="N14427" i="2"/>
  <c r="O14427" i="2" l="1"/>
  <c r="P14427" i="2" s="1"/>
  <c r="I14428" i="2" s="1"/>
  <c r="R14427" i="2" l="1"/>
  <c r="N14428" i="2"/>
  <c r="O14428" i="2" l="1"/>
  <c r="P14428" i="2" s="1"/>
  <c r="I14429" i="2" s="1"/>
  <c r="R14428" i="2" l="1"/>
  <c r="N14429" i="2"/>
  <c r="O14429" i="2" l="1"/>
  <c r="P14429" i="2" s="1"/>
  <c r="I14430" i="2" s="1"/>
  <c r="R14429" i="2" l="1"/>
  <c r="N14430" i="2"/>
  <c r="O14430" i="2" l="1"/>
  <c r="P14430" i="2" s="1"/>
  <c r="I14431" i="2" s="1"/>
  <c r="R14430" i="2" l="1"/>
  <c r="N14431" i="2"/>
  <c r="O14431" i="2" l="1"/>
  <c r="P14431" i="2" s="1"/>
  <c r="I14432" i="2" s="1"/>
  <c r="R14431" i="2" l="1"/>
  <c r="N14432" i="2"/>
  <c r="O14432" i="2" l="1"/>
  <c r="P14432" i="2" s="1"/>
  <c r="I14433" i="2" s="1"/>
  <c r="R14432" i="2" l="1"/>
  <c r="N14433" i="2"/>
  <c r="O14433" i="2" l="1"/>
  <c r="P14433" i="2" s="1"/>
  <c r="I14434" i="2" s="1"/>
  <c r="R14433" i="2" l="1"/>
  <c r="N14434" i="2"/>
  <c r="O14434" i="2" l="1"/>
  <c r="P14434" i="2" s="1"/>
  <c r="I14435" i="2" s="1"/>
  <c r="R14434" i="2" l="1"/>
  <c r="N14435" i="2"/>
  <c r="O14435" i="2" l="1"/>
  <c r="P14435" i="2" s="1"/>
  <c r="I14436" i="2" s="1"/>
  <c r="R14435" i="2" l="1"/>
  <c r="N14436" i="2"/>
  <c r="O14436" i="2" l="1"/>
  <c r="P14436" i="2" s="1"/>
  <c r="I14437" i="2" s="1"/>
  <c r="R14436" i="2" l="1"/>
  <c r="N14437" i="2"/>
  <c r="O14437" i="2" l="1"/>
  <c r="P14437" i="2" s="1"/>
  <c r="I14438" i="2" s="1"/>
  <c r="R14437" i="2" l="1"/>
  <c r="N14438" i="2"/>
  <c r="O14438" i="2" l="1"/>
  <c r="P14438" i="2" s="1"/>
  <c r="I14439" i="2" s="1"/>
  <c r="R14438" i="2" l="1"/>
  <c r="N14439" i="2"/>
  <c r="O14439" i="2" l="1"/>
  <c r="P14439" i="2" s="1"/>
  <c r="I14440" i="2" s="1"/>
  <c r="R14439" i="2" l="1"/>
  <c r="N14440" i="2"/>
  <c r="O14440" i="2" l="1"/>
  <c r="P14440" i="2" s="1"/>
  <c r="I14441" i="2" s="1"/>
  <c r="R14440" i="2" l="1"/>
  <c r="N14441" i="2"/>
  <c r="O14441" i="2" l="1"/>
  <c r="P14441" i="2" s="1"/>
  <c r="I14442" i="2" s="1"/>
  <c r="R14441" i="2" l="1"/>
  <c r="N14442" i="2"/>
  <c r="O14442" i="2" l="1"/>
  <c r="P14442" i="2" s="1"/>
  <c r="I14443" i="2" s="1"/>
  <c r="R14442" i="2" l="1"/>
  <c r="N14443" i="2"/>
  <c r="O14443" i="2" l="1"/>
  <c r="P14443" i="2" s="1"/>
  <c r="I14444" i="2" s="1"/>
  <c r="R14443" i="2" l="1"/>
  <c r="N14444" i="2"/>
  <c r="O14444" i="2" l="1"/>
  <c r="P14444" i="2" s="1"/>
  <c r="I14445" i="2" s="1"/>
  <c r="R14444" i="2" l="1"/>
  <c r="N14445" i="2"/>
  <c r="O14445" i="2" l="1"/>
  <c r="P14445" i="2" s="1"/>
  <c r="I14446" i="2" s="1"/>
  <c r="R14445" i="2" l="1"/>
  <c r="N14446" i="2"/>
  <c r="O14446" i="2" l="1"/>
  <c r="P14446" i="2" s="1"/>
  <c r="I14447" i="2" s="1"/>
  <c r="R14446" i="2" l="1"/>
  <c r="N14447" i="2"/>
  <c r="O14447" i="2" l="1"/>
  <c r="P14447" i="2" s="1"/>
  <c r="I14448" i="2" s="1"/>
  <c r="R14447" i="2" l="1"/>
  <c r="N14448" i="2"/>
  <c r="O14448" i="2" l="1"/>
  <c r="P14448" i="2" s="1"/>
  <c r="I14449" i="2" s="1"/>
  <c r="R14448" i="2" l="1"/>
  <c r="N14449" i="2"/>
  <c r="O14449" i="2" l="1"/>
  <c r="P14449" i="2" s="1"/>
  <c r="I14450" i="2" s="1"/>
  <c r="R14449" i="2" l="1"/>
  <c r="N14450" i="2"/>
  <c r="O14450" i="2" l="1"/>
  <c r="P14450" i="2" s="1"/>
  <c r="I14451" i="2" s="1"/>
  <c r="R14450" i="2" l="1"/>
  <c r="N14451" i="2"/>
  <c r="O14451" i="2" l="1"/>
  <c r="P14451" i="2" s="1"/>
  <c r="I14452" i="2" s="1"/>
  <c r="R14451" i="2" l="1"/>
  <c r="N14452" i="2"/>
  <c r="O14452" i="2" l="1"/>
  <c r="P14452" i="2" s="1"/>
  <c r="I14453" i="2" s="1"/>
  <c r="R14452" i="2" l="1"/>
  <c r="N14453" i="2"/>
  <c r="O14453" i="2" l="1"/>
  <c r="P14453" i="2" s="1"/>
  <c r="I14454" i="2" s="1"/>
  <c r="R14453" i="2" l="1"/>
  <c r="N14454" i="2"/>
  <c r="O14454" i="2" l="1"/>
  <c r="P14454" i="2" s="1"/>
  <c r="I14455" i="2" s="1"/>
  <c r="R14454" i="2" l="1"/>
  <c r="N14455" i="2"/>
  <c r="O14455" i="2" l="1"/>
  <c r="P14455" i="2" s="1"/>
  <c r="I14456" i="2" s="1"/>
  <c r="R14455" i="2" l="1"/>
  <c r="N14456" i="2"/>
  <c r="O14456" i="2" l="1"/>
  <c r="P14456" i="2" s="1"/>
  <c r="I14457" i="2" s="1"/>
  <c r="R14456" i="2" l="1"/>
  <c r="N14457" i="2"/>
  <c r="O14457" i="2" l="1"/>
  <c r="P14457" i="2" s="1"/>
  <c r="I14458" i="2" s="1"/>
  <c r="R14457" i="2" l="1"/>
  <c r="N14458" i="2"/>
  <c r="O14458" i="2" l="1"/>
  <c r="P14458" i="2" s="1"/>
  <c r="I14459" i="2" s="1"/>
  <c r="R14458" i="2" l="1"/>
  <c r="N14459" i="2"/>
  <c r="O14459" i="2" l="1"/>
  <c r="P14459" i="2" s="1"/>
  <c r="I14460" i="2" s="1"/>
  <c r="R14459" i="2" l="1"/>
  <c r="N14460" i="2"/>
  <c r="O14460" i="2" l="1"/>
  <c r="P14460" i="2" s="1"/>
  <c r="I14461" i="2" s="1"/>
  <c r="R14460" i="2" l="1"/>
  <c r="N14461" i="2"/>
  <c r="O14461" i="2" l="1"/>
  <c r="P14461" i="2" s="1"/>
  <c r="I14462" i="2" s="1"/>
  <c r="R14461" i="2" l="1"/>
  <c r="N14462" i="2"/>
  <c r="O14462" i="2" l="1"/>
  <c r="P14462" i="2" s="1"/>
  <c r="I14463" i="2" s="1"/>
  <c r="R14462" i="2" l="1"/>
  <c r="N14463" i="2"/>
  <c r="O14463" i="2" l="1"/>
  <c r="P14463" i="2" s="1"/>
  <c r="I14464" i="2" s="1"/>
  <c r="R14463" i="2" l="1"/>
  <c r="N14464" i="2"/>
  <c r="O14464" i="2" l="1"/>
  <c r="P14464" i="2" s="1"/>
  <c r="I14465" i="2" s="1"/>
  <c r="R14464" i="2" l="1"/>
  <c r="N14465" i="2"/>
  <c r="O14465" i="2" l="1"/>
  <c r="P14465" i="2" s="1"/>
  <c r="I14466" i="2" s="1"/>
  <c r="R14465" i="2" l="1"/>
  <c r="N14466" i="2"/>
  <c r="O14466" i="2" l="1"/>
  <c r="P14466" i="2" s="1"/>
  <c r="I14467" i="2" s="1"/>
  <c r="R14466" i="2" l="1"/>
  <c r="N14467" i="2"/>
  <c r="O14467" i="2" l="1"/>
  <c r="P14467" i="2" s="1"/>
  <c r="I14468" i="2" s="1"/>
  <c r="R14467" i="2" l="1"/>
  <c r="N14468" i="2"/>
  <c r="O14468" i="2" l="1"/>
  <c r="P14468" i="2" s="1"/>
  <c r="I14469" i="2" s="1"/>
  <c r="R14468" i="2" l="1"/>
  <c r="N14469" i="2"/>
  <c r="O14469" i="2" l="1"/>
  <c r="P14469" i="2" s="1"/>
  <c r="I14470" i="2" s="1"/>
  <c r="R14469" i="2" l="1"/>
  <c r="N14470" i="2"/>
  <c r="O14470" i="2" l="1"/>
  <c r="P14470" i="2" s="1"/>
  <c r="I14471" i="2" s="1"/>
  <c r="R14470" i="2" l="1"/>
  <c r="N14471" i="2"/>
  <c r="O14471" i="2" l="1"/>
  <c r="P14471" i="2" s="1"/>
  <c r="I14472" i="2" s="1"/>
  <c r="R14471" i="2" l="1"/>
  <c r="N14472" i="2"/>
  <c r="O14472" i="2" l="1"/>
  <c r="P14472" i="2" s="1"/>
  <c r="I14473" i="2" s="1"/>
  <c r="R14472" i="2" l="1"/>
  <c r="N14473" i="2"/>
  <c r="O14473" i="2" l="1"/>
  <c r="P14473" i="2" s="1"/>
  <c r="I14474" i="2" s="1"/>
  <c r="R14473" i="2" l="1"/>
  <c r="N14474" i="2"/>
  <c r="O14474" i="2" l="1"/>
  <c r="P14474" i="2" s="1"/>
  <c r="I14475" i="2" s="1"/>
  <c r="R14474" i="2" l="1"/>
  <c r="N14475" i="2"/>
  <c r="O14475" i="2" l="1"/>
  <c r="P14475" i="2" s="1"/>
  <c r="I14476" i="2" s="1"/>
  <c r="R14475" i="2" l="1"/>
  <c r="N14476" i="2"/>
  <c r="O14476" i="2" l="1"/>
  <c r="P14476" i="2" s="1"/>
  <c r="I14477" i="2" s="1"/>
  <c r="R14476" i="2" l="1"/>
  <c r="N14477" i="2"/>
  <c r="O14477" i="2" l="1"/>
  <c r="P14477" i="2" s="1"/>
  <c r="I14478" i="2" s="1"/>
  <c r="R14477" i="2" l="1"/>
  <c r="N14478" i="2"/>
  <c r="O14478" i="2" l="1"/>
  <c r="P14478" i="2" s="1"/>
  <c r="I14479" i="2" s="1"/>
  <c r="R14478" i="2" l="1"/>
  <c r="N14479" i="2"/>
  <c r="O14479" i="2" l="1"/>
  <c r="P14479" i="2" s="1"/>
  <c r="I14480" i="2" s="1"/>
  <c r="R14479" i="2" l="1"/>
  <c r="N14480" i="2"/>
  <c r="O14480" i="2" l="1"/>
  <c r="P14480" i="2" s="1"/>
  <c r="I14481" i="2" s="1"/>
  <c r="R14480" i="2" l="1"/>
  <c r="N14481" i="2"/>
  <c r="O14481" i="2" l="1"/>
  <c r="P14481" i="2" s="1"/>
  <c r="I14482" i="2" s="1"/>
  <c r="R14481" i="2" l="1"/>
  <c r="N14482" i="2"/>
  <c r="O14482" i="2" l="1"/>
  <c r="P14482" i="2" s="1"/>
  <c r="I14483" i="2" s="1"/>
  <c r="R14482" i="2" l="1"/>
  <c r="N14483" i="2"/>
  <c r="O14483" i="2" l="1"/>
  <c r="P14483" i="2" s="1"/>
  <c r="I14484" i="2" s="1"/>
  <c r="R14483" i="2" l="1"/>
  <c r="N14484" i="2"/>
  <c r="O14484" i="2" l="1"/>
  <c r="P14484" i="2" s="1"/>
  <c r="I14485" i="2" s="1"/>
  <c r="R14484" i="2" l="1"/>
  <c r="N14485" i="2"/>
  <c r="O14485" i="2" l="1"/>
  <c r="P14485" i="2" s="1"/>
  <c r="I14486" i="2" s="1"/>
  <c r="R14485" i="2" l="1"/>
  <c r="N14486" i="2"/>
  <c r="O14486" i="2" l="1"/>
  <c r="P14486" i="2" s="1"/>
  <c r="I14487" i="2" s="1"/>
  <c r="R14486" i="2" l="1"/>
  <c r="N14487" i="2"/>
  <c r="O14487" i="2" l="1"/>
  <c r="P14487" i="2" s="1"/>
  <c r="I14488" i="2" s="1"/>
  <c r="R14487" i="2" l="1"/>
  <c r="N14488" i="2"/>
  <c r="O14488" i="2" l="1"/>
  <c r="P14488" i="2" s="1"/>
  <c r="I14489" i="2" s="1"/>
  <c r="R14488" i="2" l="1"/>
  <c r="N14489" i="2"/>
  <c r="O14489" i="2" l="1"/>
  <c r="P14489" i="2" s="1"/>
  <c r="I14490" i="2" s="1"/>
  <c r="R14489" i="2" l="1"/>
  <c r="N14490" i="2"/>
  <c r="O14490" i="2" l="1"/>
  <c r="P14490" i="2" s="1"/>
  <c r="I14491" i="2" s="1"/>
  <c r="R14490" i="2" l="1"/>
  <c r="N14491" i="2"/>
  <c r="O14491" i="2" l="1"/>
  <c r="P14491" i="2" s="1"/>
  <c r="I14492" i="2" s="1"/>
  <c r="R14491" i="2" l="1"/>
  <c r="N14492" i="2"/>
  <c r="O14492" i="2" l="1"/>
  <c r="P14492" i="2" s="1"/>
  <c r="I14493" i="2" s="1"/>
  <c r="R14492" i="2" l="1"/>
  <c r="N14493" i="2"/>
  <c r="O14493" i="2" l="1"/>
  <c r="P14493" i="2" s="1"/>
  <c r="I14494" i="2" s="1"/>
  <c r="R14493" i="2" l="1"/>
  <c r="N14494" i="2"/>
  <c r="O14494" i="2" l="1"/>
  <c r="P14494" i="2" s="1"/>
  <c r="I14495" i="2" s="1"/>
  <c r="R14494" i="2" l="1"/>
  <c r="N14495" i="2"/>
  <c r="O14495" i="2" l="1"/>
  <c r="P14495" i="2" s="1"/>
  <c r="I14496" i="2" s="1"/>
  <c r="R14495" i="2" l="1"/>
  <c r="N14496" i="2"/>
  <c r="O14496" i="2" l="1"/>
  <c r="P14496" i="2" s="1"/>
  <c r="I14497" i="2" s="1"/>
  <c r="R14496" i="2" l="1"/>
  <c r="N14497" i="2"/>
  <c r="O14497" i="2" l="1"/>
  <c r="P14497" i="2" s="1"/>
  <c r="I14498" i="2" s="1"/>
  <c r="R14497" i="2" l="1"/>
  <c r="N14498" i="2"/>
  <c r="O14498" i="2" l="1"/>
  <c r="P14498" i="2" s="1"/>
  <c r="I14499" i="2" s="1"/>
  <c r="R14498" i="2" l="1"/>
  <c r="N14499" i="2"/>
  <c r="O14499" i="2" l="1"/>
  <c r="P14499" i="2" s="1"/>
  <c r="I14500" i="2" s="1"/>
  <c r="R14499" i="2" l="1"/>
  <c r="N14500" i="2"/>
  <c r="O14500" i="2" l="1"/>
  <c r="P14500" i="2" s="1"/>
  <c r="I14501" i="2" s="1"/>
  <c r="R14500" i="2" l="1"/>
  <c r="N14501" i="2"/>
  <c r="O14501" i="2" l="1"/>
  <c r="P14501" i="2" s="1"/>
  <c r="I14502" i="2" s="1"/>
  <c r="R14501" i="2" l="1"/>
  <c r="N14502" i="2"/>
  <c r="O14502" i="2" l="1"/>
  <c r="P14502" i="2" s="1"/>
  <c r="I14503" i="2" s="1"/>
  <c r="R14502" i="2" l="1"/>
  <c r="N14503" i="2"/>
  <c r="O14503" i="2" l="1"/>
  <c r="P14503" i="2" s="1"/>
  <c r="I14504" i="2" s="1"/>
  <c r="R14503" i="2" l="1"/>
  <c r="N14504" i="2"/>
  <c r="O14504" i="2" l="1"/>
  <c r="P14504" i="2" s="1"/>
  <c r="I14505" i="2" s="1"/>
  <c r="R14504" i="2" l="1"/>
  <c r="N14505" i="2"/>
  <c r="O14505" i="2" l="1"/>
  <c r="P14505" i="2" s="1"/>
  <c r="I14506" i="2" s="1"/>
  <c r="R14505" i="2" l="1"/>
  <c r="N14506" i="2"/>
  <c r="O14506" i="2" l="1"/>
  <c r="P14506" i="2" s="1"/>
  <c r="I14507" i="2" s="1"/>
  <c r="R14506" i="2" l="1"/>
  <c r="N14507" i="2"/>
  <c r="O14507" i="2" l="1"/>
  <c r="P14507" i="2" s="1"/>
  <c r="I14508" i="2" s="1"/>
  <c r="R14507" i="2" l="1"/>
  <c r="N14508" i="2"/>
  <c r="O14508" i="2" l="1"/>
  <c r="P14508" i="2" s="1"/>
  <c r="I14509" i="2" s="1"/>
  <c r="R14508" i="2" l="1"/>
  <c r="N14509" i="2"/>
  <c r="O14509" i="2" l="1"/>
  <c r="P14509" i="2" s="1"/>
  <c r="I14510" i="2" s="1"/>
  <c r="R14509" i="2" l="1"/>
  <c r="N14510" i="2"/>
  <c r="O14510" i="2" l="1"/>
  <c r="P14510" i="2" s="1"/>
  <c r="I14511" i="2" s="1"/>
  <c r="R14510" i="2" l="1"/>
  <c r="N14511" i="2"/>
  <c r="O14511" i="2" l="1"/>
  <c r="P14511" i="2" s="1"/>
  <c r="I14512" i="2" s="1"/>
  <c r="R14511" i="2" l="1"/>
  <c r="N14512" i="2"/>
  <c r="O14512" i="2" l="1"/>
  <c r="P14512" i="2" s="1"/>
  <c r="I14513" i="2" s="1"/>
  <c r="R14512" i="2" l="1"/>
  <c r="N14513" i="2"/>
  <c r="O14513" i="2" l="1"/>
  <c r="P14513" i="2" s="1"/>
  <c r="I14514" i="2" s="1"/>
  <c r="R14513" i="2" l="1"/>
  <c r="N14514" i="2"/>
  <c r="O14514" i="2" l="1"/>
  <c r="P14514" i="2" s="1"/>
  <c r="I14515" i="2" s="1"/>
  <c r="R14514" i="2" l="1"/>
  <c r="N14515" i="2"/>
  <c r="O14515" i="2" l="1"/>
  <c r="P14515" i="2" s="1"/>
  <c r="I14516" i="2" s="1"/>
  <c r="R14515" i="2" l="1"/>
  <c r="N14516" i="2"/>
  <c r="O14516" i="2" l="1"/>
  <c r="P14516" i="2" s="1"/>
  <c r="I14517" i="2" s="1"/>
  <c r="R14516" i="2" l="1"/>
  <c r="N14517" i="2"/>
  <c r="O14517" i="2" l="1"/>
  <c r="P14517" i="2" s="1"/>
  <c r="I14518" i="2" s="1"/>
  <c r="R14517" i="2" l="1"/>
  <c r="N14518" i="2"/>
  <c r="O14518" i="2" l="1"/>
  <c r="P14518" i="2" s="1"/>
  <c r="I14519" i="2" s="1"/>
  <c r="R14518" i="2" l="1"/>
  <c r="N14519" i="2"/>
  <c r="O14519" i="2" l="1"/>
  <c r="P14519" i="2" s="1"/>
  <c r="I14520" i="2" s="1"/>
  <c r="R14519" i="2" l="1"/>
  <c r="N14520" i="2"/>
  <c r="O14520" i="2" l="1"/>
  <c r="P14520" i="2" s="1"/>
  <c r="I14521" i="2" s="1"/>
  <c r="R14520" i="2" l="1"/>
  <c r="N14521" i="2"/>
  <c r="O14521" i="2" l="1"/>
  <c r="P14521" i="2" s="1"/>
  <c r="I14522" i="2" s="1"/>
  <c r="R14521" i="2" l="1"/>
  <c r="N14522" i="2"/>
  <c r="O14522" i="2" l="1"/>
  <c r="P14522" i="2" s="1"/>
  <c r="I14523" i="2" s="1"/>
  <c r="R14522" i="2" l="1"/>
  <c r="N14523" i="2"/>
  <c r="O14523" i="2" l="1"/>
  <c r="P14523" i="2" s="1"/>
  <c r="I14524" i="2" s="1"/>
  <c r="R14523" i="2" l="1"/>
  <c r="N14524" i="2"/>
  <c r="O14524" i="2" l="1"/>
  <c r="P14524" i="2" s="1"/>
  <c r="I14525" i="2" s="1"/>
  <c r="R14524" i="2" l="1"/>
  <c r="N14525" i="2"/>
  <c r="O14525" i="2" l="1"/>
  <c r="P14525" i="2" s="1"/>
  <c r="I14526" i="2" s="1"/>
  <c r="R14525" i="2" l="1"/>
  <c r="N14526" i="2"/>
  <c r="O14526" i="2" l="1"/>
  <c r="P14526" i="2" s="1"/>
  <c r="I14527" i="2" s="1"/>
  <c r="R14526" i="2" l="1"/>
  <c r="N14527" i="2"/>
  <c r="O14527" i="2" l="1"/>
  <c r="P14527" i="2" s="1"/>
  <c r="I14528" i="2" s="1"/>
  <c r="R14527" i="2" l="1"/>
  <c r="N14528" i="2"/>
  <c r="O14528" i="2" l="1"/>
  <c r="P14528" i="2" s="1"/>
  <c r="I14529" i="2" s="1"/>
  <c r="R14528" i="2" l="1"/>
  <c r="N14529" i="2"/>
  <c r="O14529" i="2" l="1"/>
  <c r="P14529" i="2" s="1"/>
  <c r="I14530" i="2" s="1"/>
  <c r="R14529" i="2" l="1"/>
  <c r="N14530" i="2"/>
  <c r="O14530" i="2" l="1"/>
  <c r="P14530" i="2" s="1"/>
  <c r="I14531" i="2" s="1"/>
  <c r="R14530" i="2" l="1"/>
  <c r="N14531" i="2"/>
  <c r="O14531" i="2" l="1"/>
  <c r="P14531" i="2" s="1"/>
  <c r="I14532" i="2" s="1"/>
  <c r="R14531" i="2" l="1"/>
  <c r="N14532" i="2"/>
  <c r="O14532" i="2" l="1"/>
  <c r="P14532" i="2" s="1"/>
  <c r="I14533" i="2" s="1"/>
  <c r="R14532" i="2" l="1"/>
  <c r="N14533" i="2"/>
  <c r="O14533" i="2" l="1"/>
  <c r="P14533" i="2" s="1"/>
  <c r="I14534" i="2" s="1"/>
  <c r="R14533" i="2" l="1"/>
  <c r="N14534" i="2"/>
  <c r="O14534" i="2" l="1"/>
  <c r="P14534" i="2" s="1"/>
  <c r="I14535" i="2" s="1"/>
  <c r="R14534" i="2" l="1"/>
  <c r="N14535" i="2"/>
  <c r="O14535" i="2" l="1"/>
  <c r="P14535" i="2" s="1"/>
  <c r="I14536" i="2" s="1"/>
  <c r="R14535" i="2" l="1"/>
  <c r="N14536" i="2"/>
  <c r="O14536" i="2" l="1"/>
  <c r="R14536" i="2" s="1"/>
  <c r="P14536" i="2" l="1"/>
  <c r="I14537" i="2" s="1"/>
  <c r="N14537" i="2" l="1"/>
  <c r="O14537" i="2" l="1"/>
  <c r="R14537" i="2" s="1"/>
  <c r="P14537" i="2" l="1"/>
  <c r="I14538" i="2" s="1"/>
  <c r="N14538" i="2" l="1"/>
  <c r="O14538" i="2" l="1"/>
  <c r="P14538" i="2" s="1"/>
  <c r="I14539" i="2" s="1"/>
  <c r="R14538" i="2" l="1"/>
  <c r="N14539" i="2"/>
  <c r="O14539" i="2" l="1"/>
  <c r="P14539" i="2" s="1"/>
  <c r="I14540" i="2" s="1"/>
  <c r="R14539" i="2" l="1"/>
  <c r="N14540" i="2"/>
  <c r="O14540" i="2" l="1"/>
  <c r="P14540" i="2" s="1"/>
  <c r="I14541" i="2" s="1"/>
  <c r="R14540" i="2" l="1"/>
  <c r="N14541" i="2"/>
  <c r="O14541" i="2" l="1"/>
  <c r="P14541" i="2" s="1"/>
  <c r="I14542" i="2" s="1"/>
  <c r="R14541" i="2" l="1"/>
  <c r="N14542" i="2"/>
  <c r="O14542" i="2" l="1"/>
  <c r="P14542" i="2" s="1"/>
  <c r="I14543" i="2" s="1"/>
  <c r="R14542" i="2" l="1"/>
  <c r="N14543" i="2"/>
  <c r="O14543" i="2" l="1"/>
  <c r="P14543" i="2" s="1"/>
  <c r="I14544" i="2" s="1"/>
  <c r="R14543" i="2" l="1"/>
  <c r="N14544" i="2"/>
  <c r="O14544" i="2" l="1"/>
  <c r="P14544" i="2" s="1"/>
  <c r="I14545" i="2" s="1"/>
  <c r="R14544" i="2" l="1"/>
  <c r="N14545" i="2"/>
  <c r="O14545" i="2" l="1"/>
  <c r="P14545" i="2" s="1"/>
  <c r="I14546" i="2" s="1"/>
  <c r="R14545" i="2" l="1"/>
  <c r="N14546" i="2"/>
  <c r="O14546" i="2" l="1"/>
  <c r="P14546" i="2" s="1"/>
  <c r="I14547" i="2" s="1"/>
  <c r="R14546" i="2" l="1"/>
  <c r="N14547" i="2"/>
  <c r="O14547" i="2" l="1"/>
  <c r="P14547" i="2" s="1"/>
  <c r="I14548" i="2" s="1"/>
  <c r="R14547" i="2" l="1"/>
  <c r="N14548" i="2"/>
  <c r="O14548" i="2" l="1"/>
  <c r="P14548" i="2" s="1"/>
  <c r="I14549" i="2" s="1"/>
  <c r="R14548" i="2" l="1"/>
  <c r="N14549" i="2"/>
  <c r="O14549" i="2" l="1"/>
  <c r="P14549" i="2" s="1"/>
  <c r="I14550" i="2" s="1"/>
  <c r="R14549" i="2" l="1"/>
  <c r="N14550" i="2"/>
  <c r="O14550" i="2" l="1"/>
  <c r="P14550" i="2" s="1"/>
  <c r="I14551" i="2" s="1"/>
  <c r="R14550" i="2" l="1"/>
  <c r="N14551" i="2"/>
  <c r="O14551" i="2" l="1"/>
  <c r="P14551" i="2" s="1"/>
  <c r="I14552" i="2" s="1"/>
  <c r="R14551" i="2" l="1"/>
  <c r="N14552" i="2"/>
  <c r="O14552" i="2" l="1"/>
  <c r="P14552" i="2" s="1"/>
  <c r="I14553" i="2" s="1"/>
  <c r="R14552" i="2" l="1"/>
  <c r="N14553" i="2"/>
  <c r="O14553" i="2" l="1"/>
  <c r="P14553" i="2" s="1"/>
  <c r="I14554" i="2" s="1"/>
  <c r="R14553" i="2" l="1"/>
  <c r="N14554" i="2"/>
  <c r="O14554" i="2" l="1"/>
  <c r="P14554" i="2" s="1"/>
  <c r="I14555" i="2" s="1"/>
  <c r="R14554" i="2" l="1"/>
  <c r="N14555" i="2"/>
  <c r="O14555" i="2" l="1"/>
  <c r="P14555" i="2" s="1"/>
  <c r="I14556" i="2" s="1"/>
  <c r="R14555" i="2" l="1"/>
  <c r="N14556" i="2"/>
  <c r="O14556" i="2" l="1"/>
  <c r="P14556" i="2" s="1"/>
  <c r="I14557" i="2" s="1"/>
  <c r="R14556" i="2" l="1"/>
  <c r="N14557" i="2"/>
  <c r="O14557" i="2" l="1"/>
  <c r="P14557" i="2" s="1"/>
  <c r="I14558" i="2" s="1"/>
  <c r="R14557" i="2" l="1"/>
  <c r="N14558" i="2"/>
  <c r="O14558" i="2" l="1"/>
  <c r="P14558" i="2" s="1"/>
  <c r="I14559" i="2" s="1"/>
  <c r="R14558" i="2" l="1"/>
  <c r="N14559" i="2"/>
  <c r="O14559" i="2" l="1"/>
  <c r="P14559" i="2" s="1"/>
  <c r="I14560" i="2" s="1"/>
  <c r="R14559" i="2" l="1"/>
  <c r="N14560" i="2"/>
  <c r="O14560" i="2" l="1"/>
  <c r="P14560" i="2" s="1"/>
  <c r="I14561" i="2" s="1"/>
  <c r="R14560" i="2" l="1"/>
  <c r="N14561" i="2"/>
  <c r="O14561" i="2" l="1"/>
  <c r="P14561" i="2" s="1"/>
  <c r="I14562" i="2" s="1"/>
  <c r="R14561" i="2" l="1"/>
  <c r="N14562" i="2"/>
  <c r="O14562" i="2" l="1"/>
  <c r="P14562" i="2" s="1"/>
  <c r="I14563" i="2" s="1"/>
  <c r="R14562" i="2" l="1"/>
  <c r="N14563" i="2"/>
  <c r="O14563" i="2" l="1"/>
  <c r="P14563" i="2" s="1"/>
  <c r="I14564" i="2" s="1"/>
  <c r="R14563" i="2" l="1"/>
  <c r="N14564" i="2"/>
  <c r="O14564" i="2" l="1"/>
  <c r="P14564" i="2" s="1"/>
  <c r="I14565" i="2" s="1"/>
  <c r="R14564" i="2" l="1"/>
  <c r="N14565" i="2"/>
  <c r="O14565" i="2" l="1"/>
  <c r="P14565" i="2" s="1"/>
  <c r="I14566" i="2" s="1"/>
  <c r="R14565" i="2" l="1"/>
  <c r="N14566" i="2"/>
  <c r="O14566" i="2" l="1"/>
  <c r="P14566" i="2" s="1"/>
  <c r="I14567" i="2" s="1"/>
  <c r="R14566" i="2" l="1"/>
  <c r="N14567" i="2"/>
  <c r="O14567" i="2" l="1"/>
  <c r="P14567" i="2" s="1"/>
  <c r="I14568" i="2" s="1"/>
  <c r="R14567" i="2" l="1"/>
  <c r="N14568" i="2"/>
  <c r="O14568" i="2" l="1"/>
  <c r="P14568" i="2" s="1"/>
  <c r="I14569" i="2" s="1"/>
  <c r="R14568" i="2" l="1"/>
  <c r="N14569" i="2"/>
  <c r="O14569" i="2" l="1"/>
  <c r="P14569" i="2" s="1"/>
  <c r="I14570" i="2" s="1"/>
  <c r="R14569" i="2" l="1"/>
  <c r="N14570" i="2"/>
  <c r="O14570" i="2" l="1"/>
  <c r="P14570" i="2" s="1"/>
  <c r="I14571" i="2" s="1"/>
  <c r="R14570" i="2" l="1"/>
  <c r="N14571" i="2"/>
  <c r="O14571" i="2" l="1"/>
  <c r="P14571" i="2" s="1"/>
  <c r="I14572" i="2" s="1"/>
  <c r="R14571" i="2" l="1"/>
  <c r="N14572" i="2"/>
  <c r="O14572" i="2" l="1"/>
  <c r="P14572" i="2" s="1"/>
  <c r="I14573" i="2" s="1"/>
  <c r="R14572" i="2" l="1"/>
  <c r="N14573" i="2"/>
  <c r="O14573" i="2" l="1"/>
  <c r="P14573" i="2" s="1"/>
  <c r="I14574" i="2" s="1"/>
  <c r="R14573" i="2" l="1"/>
  <c r="N14574" i="2"/>
  <c r="O14574" i="2" l="1"/>
  <c r="P14574" i="2" s="1"/>
  <c r="I14575" i="2" s="1"/>
  <c r="R14574" i="2" l="1"/>
  <c r="N14575" i="2"/>
  <c r="O14575" i="2" l="1"/>
  <c r="P14575" i="2" s="1"/>
  <c r="I14576" i="2" s="1"/>
  <c r="R14575" i="2" l="1"/>
  <c r="N14576" i="2"/>
  <c r="O14576" i="2" l="1"/>
  <c r="P14576" i="2" s="1"/>
  <c r="I14577" i="2" s="1"/>
  <c r="R14576" i="2" l="1"/>
  <c r="N14577" i="2"/>
  <c r="O14577" i="2" l="1"/>
  <c r="P14577" i="2" s="1"/>
  <c r="I14578" i="2" s="1"/>
  <c r="R14577" i="2" l="1"/>
  <c r="N14578" i="2"/>
  <c r="O14578" i="2" l="1"/>
  <c r="P14578" i="2" s="1"/>
  <c r="I14579" i="2" s="1"/>
  <c r="R14578" i="2" l="1"/>
  <c r="N14579" i="2"/>
  <c r="O14579" i="2" l="1"/>
  <c r="P14579" i="2" s="1"/>
  <c r="I14580" i="2" s="1"/>
  <c r="R14579" i="2" l="1"/>
  <c r="N14580" i="2"/>
  <c r="O14580" i="2" l="1"/>
  <c r="P14580" i="2" s="1"/>
  <c r="I14581" i="2" s="1"/>
  <c r="R14580" i="2" l="1"/>
  <c r="N14581" i="2"/>
  <c r="O14581" i="2" l="1"/>
  <c r="P14581" i="2" s="1"/>
  <c r="I14582" i="2" s="1"/>
  <c r="R14581" i="2" l="1"/>
  <c r="N14582" i="2"/>
  <c r="O14582" i="2" l="1"/>
  <c r="P14582" i="2" s="1"/>
  <c r="I14583" i="2" s="1"/>
  <c r="R14582" i="2" l="1"/>
  <c r="N14583" i="2"/>
  <c r="O14583" i="2" l="1"/>
  <c r="P14583" i="2" s="1"/>
  <c r="I14584" i="2" s="1"/>
  <c r="R14583" i="2" l="1"/>
  <c r="N14584" i="2"/>
  <c r="O14584" i="2" l="1"/>
  <c r="P14584" i="2" s="1"/>
  <c r="I14585" i="2" s="1"/>
  <c r="R14584" i="2" l="1"/>
  <c r="N14585" i="2"/>
  <c r="O14585" i="2" l="1"/>
  <c r="P14585" i="2" s="1"/>
  <c r="I14586" i="2" s="1"/>
  <c r="R14585" i="2" l="1"/>
  <c r="N14586" i="2"/>
  <c r="O14586" i="2" l="1"/>
  <c r="P14586" i="2" s="1"/>
  <c r="I14587" i="2" s="1"/>
  <c r="R14586" i="2" l="1"/>
  <c r="N14587" i="2"/>
  <c r="O14587" i="2" l="1"/>
  <c r="P14587" i="2" s="1"/>
  <c r="I14588" i="2" s="1"/>
  <c r="R14587" i="2" l="1"/>
  <c r="N14588" i="2"/>
  <c r="O14588" i="2" l="1"/>
  <c r="P14588" i="2" s="1"/>
  <c r="I14589" i="2" s="1"/>
  <c r="R14588" i="2" l="1"/>
  <c r="N14589" i="2"/>
  <c r="O14589" i="2" l="1"/>
  <c r="P14589" i="2" s="1"/>
  <c r="I14590" i="2" s="1"/>
  <c r="R14589" i="2" l="1"/>
  <c r="N14590" i="2"/>
  <c r="O14590" i="2" l="1"/>
  <c r="P14590" i="2" s="1"/>
  <c r="I14591" i="2" s="1"/>
  <c r="R14590" i="2" l="1"/>
  <c r="N14591" i="2"/>
  <c r="O14591" i="2" l="1"/>
  <c r="P14591" i="2" s="1"/>
  <c r="I14592" i="2" s="1"/>
  <c r="R14591" i="2" l="1"/>
  <c r="N14592" i="2"/>
  <c r="O14592" i="2" l="1"/>
  <c r="P14592" i="2" s="1"/>
  <c r="I14593" i="2" s="1"/>
  <c r="R14592" i="2" l="1"/>
  <c r="N14593" i="2"/>
  <c r="O14593" i="2" l="1"/>
  <c r="P14593" i="2" s="1"/>
  <c r="I14594" i="2" s="1"/>
  <c r="R14593" i="2" l="1"/>
  <c r="N14594" i="2"/>
  <c r="O14594" i="2" l="1"/>
  <c r="P14594" i="2" s="1"/>
  <c r="I14595" i="2" s="1"/>
  <c r="R14594" i="2" l="1"/>
  <c r="N14595" i="2"/>
  <c r="O14595" i="2" l="1"/>
  <c r="P14595" i="2" s="1"/>
  <c r="I14596" i="2" s="1"/>
  <c r="R14595" i="2" l="1"/>
  <c r="N14596" i="2"/>
  <c r="O14596" i="2" l="1"/>
  <c r="P14596" i="2" s="1"/>
  <c r="I14597" i="2" s="1"/>
  <c r="R14596" i="2" l="1"/>
  <c r="N14597" i="2"/>
  <c r="O14597" i="2" l="1"/>
  <c r="P14597" i="2" s="1"/>
  <c r="I14598" i="2" s="1"/>
  <c r="R14597" i="2" l="1"/>
  <c r="N14598" i="2"/>
  <c r="O14598" i="2" l="1"/>
  <c r="P14598" i="2" s="1"/>
  <c r="I14599" i="2" s="1"/>
  <c r="R14598" i="2" l="1"/>
  <c r="N14599" i="2"/>
  <c r="O14599" i="2" l="1"/>
  <c r="P14599" i="2" s="1"/>
  <c r="I14600" i="2" s="1"/>
  <c r="R14599" i="2" l="1"/>
  <c r="N14600" i="2"/>
  <c r="O14600" i="2" l="1"/>
  <c r="P14600" i="2" s="1"/>
  <c r="I14601" i="2" s="1"/>
  <c r="R14600" i="2" l="1"/>
  <c r="N14601" i="2"/>
  <c r="O14601" i="2" l="1"/>
  <c r="P14601" i="2" s="1"/>
  <c r="I14602" i="2" s="1"/>
  <c r="R14601" i="2" l="1"/>
  <c r="N14602" i="2"/>
  <c r="O14602" i="2" l="1"/>
  <c r="P14602" i="2" s="1"/>
  <c r="I14603" i="2" s="1"/>
  <c r="R14602" i="2" l="1"/>
  <c r="N14603" i="2"/>
  <c r="O14603" i="2" l="1"/>
  <c r="P14603" i="2" s="1"/>
  <c r="I14604" i="2" s="1"/>
  <c r="R14603" i="2" l="1"/>
  <c r="N14604" i="2"/>
  <c r="O14604" i="2" l="1"/>
  <c r="P14604" i="2" s="1"/>
  <c r="I14605" i="2" s="1"/>
  <c r="R14604" i="2" l="1"/>
  <c r="N14605" i="2"/>
  <c r="O14605" i="2" l="1"/>
  <c r="P14605" i="2" s="1"/>
  <c r="I14606" i="2" s="1"/>
  <c r="R14605" i="2" l="1"/>
  <c r="N14606" i="2"/>
  <c r="O14606" i="2" l="1"/>
  <c r="P14606" i="2" s="1"/>
  <c r="I14607" i="2" s="1"/>
  <c r="R14606" i="2" l="1"/>
  <c r="N14607" i="2"/>
  <c r="O14607" i="2" l="1"/>
  <c r="P14607" i="2" s="1"/>
  <c r="I14608" i="2" s="1"/>
  <c r="R14607" i="2" l="1"/>
  <c r="N14608" i="2"/>
  <c r="O14608" i="2" l="1"/>
  <c r="P14608" i="2" s="1"/>
  <c r="I14609" i="2" s="1"/>
  <c r="R14608" i="2" l="1"/>
  <c r="N14609" i="2"/>
  <c r="O14609" i="2" l="1"/>
  <c r="P14609" i="2" s="1"/>
  <c r="I14610" i="2" s="1"/>
  <c r="R14609" i="2" l="1"/>
  <c r="N14610" i="2"/>
  <c r="O14610" i="2" l="1"/>
  <c r="P14610" i="2" s="1"/>
  <c r="I14611" i="2" s="1"/>
  <c r="R14610" i="2" l="1"/>
  <c r="N14611" i="2"/>
  <c r="O14611" i="2" l="1"/>
  <c r="P14611" i="2" s="1"/>
  <c r="I14612" i="2" s="1"/>
  <c r="R14611" i="2" l="1"/>
  <c r="N14612" i="2"/>
  <c r="O14612" i="2" l="1"/>
  <c r="P14612" i="2" s="1"/>
  <c r="I14613" i="2" s="1"/>
  <c r="R14612" i="2" l="1"/>
  <c r="N14613" i="2"/>
  <c r="O14613" i="2" l="1"/>
  <c r="P14613" i="2" s="1"/>
  <c r="I14614" i="2" s="1"/>
  <c r="R14613" i="2" l="1"/>
  <c r="N14614" i="2"/>
  <c r="O14614" i="2" l="1"/>
  <c r="P14614" i="2" s="1"/>
  <c r="I14615" i="2" s="1"/>
  <c r="R14614" i="2" l="1"/>
  <c r="N14615" i="2"/>
  <c r="O14615" i="2" l="1"/>
  <c r="P14615" i="2" s="1"/>
  <c r="I14616" i="2" s="1"/>
  <c r="R14615" i="2" l="1"/>
  <c r="N14616" i="2"/>
  <c r="O14616" i="2" l="1"/>
  <c r="P14616" i="2" s="1"/>
  <c r="I14617" i="2" s="1"/>
  <c r="R14616" i="2" l="1"/>
  <c r="N14617" i="2"/>
  <c r="O14617" i="2" l="1"/>
  <c r="P14617" i="2" s="1"/>
  <c r="I14618" i="2" s="1"/>
  <c r="R14617" i="2" l="1"/>
  <c r="N14618" i="2"/>
  <c r="O14618" i="2" l="1"/>
  <c r="P14618" i="2" s="1"/>
  <c r="I14619" i="2" s="1"/>
  <c r="R14618" i="2" l="1"/>
  <c r="N14619" i="2"/>
  <c r="O14619" i="2" l="1"/>
  <c r="P14619" i="2" s="1"/>
  <c r="I14620" i="2" s="1"/>
  <c r="R14619" i="2" l="1"/>
  <c r="N14620" i="2"/>
  <c r="O14620" i="2" l="1"/>
  <c r="P14620" i="2" s="1"/>
  <c r="I14621" i="2" s="1"/>
  <c r="R14620" i="2" l="1"/>
  <c r="N14621" i="2"/>
  <c r="O14621" i="2" l="1"/>
  <c r="P14621" i="2" s="1"/>
  <c r="I14622" i="2" s="1"/>
  <c r="R14621" i="2" l="1"/>
  <c r="N14622" i="2"/>
  <c r="O14622" i="2" l="1"/>
  <c r="P14622" i="2" s="1"/>
  <c r="I14623" i="2" s="1"/>
  <c r="R14622" i="2" l="1"/>
  <c r="N14623" i="2"/>
  <c r="O14623" i="2" l="1"/>
  <c r="P14623" i="2" s="1"/>
  <c r="I14624" i="2" s="1"/>
  <c r="R14623" i="2" l="1"/>
  <c r="N14624" i="2"/>
  <c r="O14624" i="2" l="1"/>
  <c r="P14624" i="2" s="1"/>
  <c r="I14625" i="2" s="1"/>
  <c r="R14624" i="2" l="1"/>
  <c r="N14625" i="2"/>
  <c r="O14625" i="2" l="1"/>
  <c r="P14625" i="2" s="1"/>
  <c r="I14626" i="2" s="1"/>
  <c r="R14625" i="2" l="1"/>
  <c r="N14626" i="2"/>
  <c r="O14626" i="2" l="1"/>
  <c r="P14626" i="2" s="1"/>
  <c r="I14627" i="2" s="1"/>
  <c r="R14626" i="2" l="1"/>
  <c r="N14627" i="2"/>
  <c r="O14627" i="2" l="1"/>
  <c r="P14627" i="2" s="1"/>
  <c r="I14628" i="2" s="1"/>
  <c r="R14627" i="2" l="1"/>
  <c r="N14628" i="2"/>
  <c r="O14628" i="2" l="1"/>
  <c r="P14628" i="2" s="1"/>
  <c r="I14629" i="2" s="1"/>
  <c r="R14628" i="2" l="1"/>
  <c r="N14629" i="2"/>
  <c r="O14629" i="2" l="1"/>
  <c r="P14629" i="2" s="1"/>
  <c r="I14630" i="2" s="1"/>
  <c r="R14629" i="2" l="1"/>
  <c r="N14630" i="2"/>
  <c r="O14630" i="2" l="1"/>
  <c r="P14630" i="2" s="1"/>
  <c r="I14631" i="2" s="1"/>
  <c r="R14630" i="2" l="1"/>
  <c r="N14631" i="2"/>
  <c r="O14631" i="2" l="1"/>
  <c r="P14631" i="2" s="1"/>
  <c r="I14632" i="2" s="1"/>
  <c r="R14631" i="2" l="1"/>
  <c r="N14632" i="2"/>
  <c r="O14632" i="2" l="1"/>
  <c r="P14632" i="2" s="1"/>
  <c r="I14633" i="2" s="1"/>
  <c r="R14632" i="2" l="1"/>
  <c r="N14633" i="2"/>
  <c r="O14633" i="2" l="1"/>
  <c r="P14633" i="2" s="1"/>
  <c r="I14634" i="2" s="1"/>
  <c r="R14633" i="2" l="1"/>
  <c r="N14634" i="2"/>
  <c r="O14634" i="2" l="1"/>
  <c r="P14634" i="2" s="1"/>
  <c r="I14635" i="2" s="1"/>
  <c r="R14634" i="2" l="1"/>
  <c r="N14635" i="2"/>
  <c r="O14635" i="2" l="1"/>
  <c r="P14635" i="2" s="1"/>
  <c r="I14636" i="2" s="1"/>
  <c r="R14635" i="2" l="1"/>
  <c r="N14636" i="2"/>
  <c r="O14636" i="2" l="1"/>
  <c r="P14636" i="2" s="1"/>
  <c r="I14637" i="2" s="1"/>
  <c r="R14636" i="2" l="1"/>
  <c r="N14637" i="2"/>
  <c r="O14637" i="2" l="1"/>
  <c r="P14637" i="2" s="1"/>
  <c r="I14638" i="2" s="1"/>
  <c r="R14637" i="2" l="1"/>
  <c r="N14638" i="2"/>
  <c r="O14638" i="2" l="1"/>
  <c r="P14638" i="2" s="1"/>
  <c r="I14639" i="2" s="1"/>
  <c r="R14638" i="2" l="1"/>
  <c r="N14639" i="2"/>
  <c r="O14639" i="2" l="1"/>
  <c r="P14639" i="2" s="1"/>
  <c r="I14640" i="2" s="1"/>
  <c r="R14639" i="2" l="1"/>
  <c r="N14640" i="2"/>
  <c r="O14640" i="2" l="1"/>
  <c r="P14640" i="2" s="1"/>
  <c r="I14641" i="2" s="1"/>
  <c r="R14640" i="2" l="1"/>
  <c r="N14641" i="2"/>
  <c r="O14641" i="2" l="1"/>
  <c r="P14641" i="2" s="1"/>
  <c r="I14642" i="2" s="1"/>
  <c r="R14641" i="2" l="1"/>
  <c r="N14642" i="2"/>
  <c r="O14642" i="2" l="1"/>
  <c r="P14642" i="2" s="1"/>
  <c r="I14643" i="2" s="1"/>
  <c r="R14642" i="2" l="1"/>
  <c r="N14643" i="2"/>
  <c r="O14643" i="2" l="1"/>
  <c r="P14643" i="2" s="1"/>
  <c r="I14644" i="2" s="1"/>
  <c r="R14643" i="2" l="1"/>
  <c r="N14644" i="2"/>
  <c r="O14644" i="2" l="1"/>
  <c r="P14644" i="2" s="1"/>
  <c r="I14645" i="2" s="1"/>
  <c r="R14644" i="2" l="1"/>
  <c r="N14645" i="2"/>
  <c r="O14645" i="2" l="1"/>
  <c r="P14645" i="2" s="1"/>
  <c r="I14646" i="2" s="1"/>
  <c r="R14645" i="2" l="1"/>
  <c r="N14646" i="2"/>
  <c r="O14646" i="2" l="1"/>
  <c r="P14646" i="2" s="1"/>
  <c r="I14647" i="2" s="1"/>
  <c r="R14646" i="2" l="1"/>
  <c r="N14647" i="2"/>
  <c r="O14647" i="2" l="1"/>
  <c r="P14647" i="2" s="1"/>
  <c r="I14648" i="2" s="1"/>
  <c r="R14647" i="2" l="1"/>
  <c r="N14648" i="2"/>
  <c r="O14648" i="2" l="1"/>
  <c r="P14648" i="2" s="1"/>
  <c r="I14649" i="2" s="1"/>
  <c r="R14648" i="2" l="1"/>
  <c r="N14649" i="2"/>
  <c r="O14649" i="2" l="1"/>
  <c r="P14649" i="2" s="1"/>
  <c r="I14650" i="2" s="1"/>
  <c r="R14649" i="2" l="1"/>
  <c r="N14650" i="2"/>
  <c r="O14650" i="2" l="1"/>
  <c r="P14650" i="2" s="1"/>
  <c r="I14651" i="2" s="1"/>
  <c r="R14650" i="2" l="1"/>
  <c r="N14651" i="2"/>
  <c r="O14651" i="2" l="1"/>
  <c r="P14651" i="2" s="1"/>
  <c r="I14652" i="2" s="1"/>
  <c r="R14651" i="2" l="1"/>
  <c r="N14652" i="2"/>
  <c r="O14652" i="2" l="1"/>
  <c r="P14652" i="2" s="1"/>
  <c r="I14653" i="2" s="1"/>
  <c r="R14652" i="2" l="1"/>
  <c r="N14653" i="2"/>
  <c r="O14653" i="2" l="1"/>
  <c r="P14653" i="2" s="1"/>
  <c r="I14654" i="2" s="1"/>
  <c r="R14653" i="2" l="1"/>
  <c r="N14654" i="2"/>
  <c r="O14654" i="2" l="1"/>
  <c r="P14654" i="2" s="1"/>
  <c r="I14655" i="2" s="1"/>
  <c r="R14654" i="2" l="1"/>
  <c r="N14655" i="2"/>
  <c r="O14655" i="2" l="1"/>
  <c r="P14655" i="2" s="1"/>
  <c r="I14656" i="2" s="1"/>
  <c r="R14655" i="2" l="1"/>
  <c r="N14656" i="2"/>
  <c r="O14656" i="2" l="1"/>
  <c r="P14656" i="2" s="1"/>
  <c r="I14657" i="2" s="1"/>
  <c r="R14656" i="2" l="1"/>
  <c r="N14657" i="2"/>
  <c r="O14657" i="2" l="1"/>
  <c r="P14657" i="2" s="1"/>
  <c r="I14658" i="2" s="1"/>
  <c r="R14657" i="2" l="1"/>
  <c r="N14658" i="2"/>
  <c r="O14658" i="2" l="1"/>
  <c r="P14658" i="2" s="1"/>
  <c r="I14659" i="2" s="1"/>
  <c r="R14658" i="2" l="1"/>
  <c r="N14659" i="2"/>
  <c r="O14659" i="2" l="1"/>
  <c r="P14659" i="2" s="1"/>
  <c r="I14660" i="2" s="1"/>
  <c r="R14659" i="2" l="1"/>
  <c r="N14660" i="2"/>
  <c r="O14660" i="2" l="1"/>
  <c r="P14660" i="2" s="1"/>
  <c r="I14661" i="2" s="1"/>
  <c r="R14660" i="2" l="1"/>
  <c r="N14661" i="2"/>
  <c r="O14661" i="2" l="1"/>
  <c r="P14661" i="2" s="1"/>
  <c r="I14662" i="2" s="1"/>
  <c r="R14661" i="2" l="1"/>
  <c r="N14662" i="2"/>
  <c r="O14662" i="2" l="1"/>
  <c r="P14662" i="2" s="1"/>
  <c r="I14663" i="2" s="1"/>
  <c r="R14662" i="2" l="1"/>
  <c r="N14663" i="2"/>
  <c r="O14663" i="2" l="1"/>
  <c r="P14663" i="2" s="1"/>
  <c r="I14664" i="2" s="1"/>
  <c r="R14663" i="2" l="1"/>
  <c r="N14664" i="2"/>
  <c r="O14664" i="2" l="1"/>
  <c r="P14664" i="2" s="1"/>
  <c r="I14665" i="2" s="1"/>
  <c r="R14664" i="2" l="1"/>
  <c r="N14665" i="2"/>
  <c r="O14665" i="2" l="1"/>
  <c r="P14665" i="2" s="1"/>
  <c r="I14666" i="2" s="1"/>
  <c r="R14665" i="2" l="1"/>
  <c r="N14666" i="2"/>
  <c r="O14666" i="2" l="1"/>
  <c r="P14666" i="2" s="1"/>
  <c r="I14667" i="2" s="1"/>
  <c r="R14666" i="2" l="1"/>
  <c r="N14667" i="2"/>
  <c r="O14667" i="2" l="1"/>
  <c r="P14667" i="2" s="1"/>
  <c r="I14668" i="2" s="1"/>
  <c r="R14667" i="2" l="1"/>
  <c r="N14668" i="2"/>
  <c r="O14668" i="2" l="1"/>
  <c r="P14668" i="2" s="1"/>
  <c r="I14669" i="2" s="1"/>
  <c r="R14668" i="2" l="1"/>
  <c r="N14669" i="2"/>
  <c r="O14669" i="2" l="1"/>
  <c r="P14669" i="2" s="1"/>
  <c r="I14670" i="2" s="1"/>
  <c r="R14669" i="2" l="1"/>
  <c r="N14670" i="2"/>
  <c r="O14670" i="2" l="1"/>
  <c r="P14670" i="2" s="1"/>
  <c r="I14671" i="2" s="1"/>
  <c r="R14670" i="2" l="1"/>
  <c r="N14671" i="2"/>
  <c r="O14671" i="2" l="1"/>
  <c r="P14671" i="2" s="1"/>
  <c r="I14672" i="2" s="1"/>
  <c r="R14671" i="2" l="1"/>
  <c r="N14672" i="2"/>
  <c r="O14672" i="2" l="1"/>
  <c r="P14672" i="2" s="1"/>
  <c r="I14673" i="2" s="1"/>
  <c r="R14672" i="2" l="1"/>
  <c r="N14673" i="2"/>
  <c r="O14673" i="2" l="1"/>
  <c r="P14673" i="2" s="1"/>
  <c r="I14674" i="2" s="1"/>
  <c r="R14673" i="2" l="1"/>
  <c r="N14674" i="2"/>
  <c r="O14674" i="2" l="1"/>
  <c r="P14674" i="2" s="1"/>
  <c r="I14675" i="2" s="1"/>
  <c r="R14674" i="2" l="1"/>
  <c r="N14675" i="2"/>
  <c r="O14675" i="2" l="1"/>
  <c r="P14675" i="2" s="1"/>
  <c r="I14676" i="2" s="1"/>
  <c r="R14675" i="2" l="1"/>
  <c r="N14676" i="2"/>
  <c r="O14676" i="2" l="1"/>
  <c r="P14676" i="2" s="1"/>
  <c r="I14677" i="2" s="1"/>
  <c r="R14676" i="2" l="1"/>
  <c r="N14677" i="2"/>
  <c r="O14677" i="2" l="1"/>
  <c r="P14677" i="2" s="1"/>
  <c r="I14678" i="2" s="1"/>
  <c r="R14677" i="2" l="1"/>
  <c r="N14678" i="2"/>
  <c r="O14678" i="2" l="1"/>
  <c r="P14678" i="2" s="1"/>
  <c r="I14679" i="2" s="1"/>
  <c r="R14678" i="2" l="1"/>
  <c r="N14679" i="2"/>
  <c r="O14679" i="2" l="1"/>
  <c r="P14679" i="2" s="1"/>
  <c r="I14680" i="2" s="1"/>
  <c r="R14679" i="2" l="1"/>
  <c r="N14680" i="2"/>
  <c r="O14680" i="2" l="1"/>
  <c r="P14680" i="2" s="1"/>
  <c r="I14681" i="2" s="1"/>
  <c r="R14680" i="2" l="1"/>
  <c r="N14681" i="2"/>
  <c r="O14681" i="2" l="1"/>
  <c r="P14681" i="2" s="1"/>
  <c r="I14682" i="2" s="1"/>
  <c r="R14681" i="2" l="1"/>
  <c r="N14682" i="2"/>
  <c r="O14682" i="2" l="1"/>
  <c r="P14682" i="2" s="1"/>
  <c r="I14683" i="2" s="1"/>
  <c r="R14682" i="2" l="1"/>
  <c r="N14683" i="2"/>
  <c r="O14683" i="2" l="1"/>
  <c r="P14683" i="2" s="1"/>
  <c r="I14684" i="2" s="1"/>
  <c r="R14683" i="2" l="1"/>
  <c r="N14684" i="2"/>
  <c r="O14684" i="2" l="1"/>
  <c r="P14684" i="2" s="1"/>
  <c r="I14685" i="2" s="1"/>
  <c r="R14684" i="2" l="1"/>
  <c r="N14685" i="2"/>
  <c r="O14685" i="2" l="1"/>
  <c r="P14685" i="2" s="1"/>
  <c r="I14686" i="2" s="1"/>
  <c r="R14685" i="2" l="1"/>
  <c r="N14686" i="2"/>
  <c r="O14686" i="2" l="1"/>
  <c r="P14686" i="2" s="1"/>
  <c r="I14687" i="2" s="1"/>
  <c r="R14686" i="2" l="1"/>
  <c r="N14687" i="2"/>
  <c r="O14687" i="2" l="1"/>
  <c r="P14687" i="2" s="1"/>
  <c r="I14688" i="2" s="1"/>
  <c r="R14687" i="2" l="1"/>
  <c r="N14688" i="2"/>
  <c r="O14688" i="2" l="1"/>
  <c r="P14688" i="2" s="1"/>
  <c r="I14689" i="2" s="1"/>
  <c r="R14688" i="2" l="1"/>
  <c r="N14689" i="2"/>
  <c r="O14689" i="2" l="1"/>
  <c r="P14689" i="2" s="1"/>
  <c r="I14690" i="2" s="1"/>
  <c r="R14689" i="2" l="1"/>
  <c r="N14690" i="2"/>
  <c r="O14690" i="2" l="1"/>
  <c r="P14690" i="2" s="1"/>
  <c r="I14691" i="2" s="1"/>
  <c r="R14690" i="2" l="1"/>
  <c r="N14691" i="2"/>
  <c r="O14691" i="2" l="1"/>
  <c r="P14691" i="2" s="1"/>
  <c r="I14692" i="2" s="1"/>
  <c r="R14691" i="2" l="1"/>
  <c r="N14692" i="2"/>
  <c r="O14692" i="2" l="1"/>
  <c r="P14692" i="2" s="1"/>
  <c r="I14693" i="2" s="1"/>
  <c r="R14692" i="2" l="1"/>
  <c r="N14693" i="2"/>
  <c r="O14693" i="2" l="1"/>
  <c r="P14693" i="2" s="1"/>
  <c r="I14694" i="2" s="1"/>
  <c r="R14693" i="2" l="1"/>
  <c r="N14694" i="2"/>
  <c r="O14694" i="2" l="1"/>
  <c r="P14694" i="2" s="1"/>
  <c r="I14695" i="2" s="1"/>
  <c r="R14694" i="2" l="1"/>
  <c r="N14695" i="2"/>
  <c r="O14695" i="2" l="1"/>
  <c r="P14695" i="2" s="1"/>
  <c r="I14696" i="2" s="1"/>
  <c r="R14695" i="2" l="1"/>
  <c r="N14696" i="2"/>
  <c r="O14696" i="2" l="1"/>
  <c r="P14696" i="2" s="1"/>
  <c r="I14697" i="2" s="1"/>
  <c r="R14696" i="2" l="1"/>
  <c r="N14697" i="2"/>
  <c r="O14697" i="2" l="1"/>
  <c r="P14697" i="2" s="1"/>
  <c r="I14698" i="2" s="1"/>
  <c r="R14697" i="2" l="1"/>
  <c r="N14698" i="2"/>
  <c r="O14698" i="2" l="1"/>
  <c r="P14698" i="2" s="1"/>
  <c r="I14699" i="2" s="1"/>
  <c r="R14698" i="2" l="1"/>
  <c r="N14699" i="2"/>
  <c r="O14699" i="2" l="1"/>
  <c r="P14699" i="2" s="1"/>
  <c r="I14700" i="2" s="1"/>
  <c r="R14699" i="2" l="1"/>
  <c r="N14700" i="2"/>
  <c r="O14700" i="2" l="1"/>
  <c r="P14700" i="2" s="1"/>
  <c r="I14701" i="2" s="1"/>
  <c r="R14700" i="2" l="1"/>
  <c r="N14701" i="2"/>
  <c r="O14701" i="2" l="1"/>
  <c r="P14701" i="2" s="1"/>
  <c r="I14702" i="2" s="1"/>
  <c r="R14701" i="2" l="1"/>
  <c r="N14702" i="2"/>
  <c r="O14702" i="2" l="1"/>
  <c r="P14702" i="2" s="1"/>
  <c r="I14703" i="2" s="1"/>
  <c r="R14702" i="2" l="1"/>
  <c r="N14703" i="2"/>
  <c r="O14703" i="2" l="1"/>
  <c r="P14703" i="2" s="1"/>
  <c r="I14704" i="2" s="1"/>
  <c r="R14703" i="2" l="1"/>
  <c r="N14704" i="2"/>
  <c r="O14704" i="2" l="1"/>
  <c r="P14704" i="2" s="1"/>
  <c r="I14705" i="2" s="1"/>
  <c r="R14704" i="2" l="1"/>
  <c r="N14705" i="2"/>
  <c r="O14705" i="2" l="1"/>
  <c r="P14705" i="2" s="1"/>
  <c r="I14706" i="2" s="1"/>
  <c r="R14705" i="2" l="1"/>
  <c r="N14706" i="2"/>
  <c r="O14706" i="2" l="1"/>
  <c r="P14706" i="2" s="1"/>
  <c r="I14707" i="2" s="1"/>
  <c r="R14706" i="2" l="1"/>
  <c r="N14707" i="2"/>
  <c r="O14707" i="2" l="1"/>
  <c r="P14707" i="2" s="1"/>
  <c r="I14708" i="2" s="1"/>
  <c r="R14707" i="2" l="1"/>
  <c r="N14708" i="2"/>
  <c r="O14708" i="2" l="1"/>
  <c r="P14708" i="2" s="1"/>
  <c r="I14709" i="2" s="1"/>
  <c r="R14708" i="2" l="1"/>
  <c r="N14709" i="2"/>
  <c r="O14709" i="2" l="1"/>
  <c r="P14709" i="2" s="1"/>
  <c r="I14710" i="2" s="1"/>
  <c r="R14709" i="2" l="1"/>
  <c r="N14710" i="2"/>
  <c r="O14710" i="2" l="1"/>
  <c r="P14710" i="2" s="1"/>
  <c r="I14711" i="2" s="1"/>
  <c r="R14710" i="2" l="1"/>
  <c r="N14711" i="2"/>
  <c r="O14711" i="2" l="1"/>
  <c r="P14711" i="2" s="1"/>
  <c r="I14712" i="2" s="1"/>
  <c r="R14711" i="2" l="1"/>
  <c r="N14712" i="2"/>
  <c r="O14712" i="2" l="1"/>
  <c r="P14712" i="2" s="1"/>
  <c r="I14713" i="2" s="1"/>
  <c r="R14712" i="2" l="1"/>
  <c r="N14713" i="2"/>
  <c r="O14713" i="2" l="1"/>
  <c r="P14713" i="2" s="1"/>
  <c r="I14714" i="2" s="1"/>
  <c r="R14713" i="2" l="1"/>
  <c r="N14714" i="2"/>
  <c r="O14714" i="2" l="1"/>
  <c r="P14714" i="2" s="1"/>
  <c r="I14715" i="2" s="1"/>
  <c r="R14714" i="2" l="1"/>
  <c r="N14715" i="2"/>
  <c r="O14715" i="2" l="1"/>
  <c r="P14715" i="2" s="1"/>
  <c r="I14716" i="2" s="1"/>
  <c r="R14715" i="2" l="1"/>
  <c r="N14716" i="2"/>
  <c r="O14716" i="2" l="1"/>
  <c r="P14716" i="2" s="1"/>
  <c r="I14717" i="2" s="1"/>
  <c r="R14716" i="2" l="1"/>
  <c r="N14717" i="2"/>
  <c r="O14717" i="2" l="1"/>
  <c r="P14717" i="2" s="1"/>
  <c r="I14718" i="2" s="1"/>
  <c r="R14717" i="2" l="1"/>
  <c r="N14718" i="2"/>
  <c r="O14718" i="2" l="1"/>
  <c r="P14718" i="2" s="1"/>
  <c r="I14719" i="2" s="1"/>
  <c r="R14718" i="2" l="1"/>
  <c r="N14719" i="2"/>
  <c r="O14719" i="2" l="1"/>
  <c r="P14719" i="2" s="1"/>
  <c r="I14720" i="2" s="1"/>
  <c r="R14719" i="2" l="1"/>
  <c r="N14720" i="2"/>
  <c r="O14720" i="2" l="1"/>
  <c r="P14720" i="2" s="1"/>
  <c r="I14721" i="2" s="1"/>
  <c r="R14720" i="2" l="1"/>
  <c r="N14721" i="2"/>
  <c r="O14721" i="2" l="1"/>
  <c r="P14721" i="2" s="1"/>
  <c r="I14722" i="2" s="1"/>
  <c r="R14721" i="2" l="1"/>
  <c r="N14722" i="2"/>
  <c r="O14722" i="2" l="1"/>
  <c r="P14722" i="2" s="1"/>
  <c r="I14723" i="2" s="1"/>
  <c r="R14722" i="2" l="1"/>
  <c r="N14723" i="2"/>
  <c r="O14723" i="2" l="1"/>
  <c r="P14723" i="2" s="1"/>
  <c r="I14724" i="2" s="1"/>
  <c r="R14723" i="2" l="1"/>
  <c r="N14724" i="2"/>
  <c r="O14724" i="2" l="1"/>
  <c r="P14724" i="2" s="1"/>
  <c r="I14725" i="2" s="1"/>
  <c r="R14724" i="2" l="1"/>
  <c r="N14725" i="2"/>
  <c r="O14725" i="2" l="1"/>
  <c r="P14725" i="2" s="1"/>
  <c r="I14726" i="2" s="1"/>
  <c r="R14725" i="2" l="1"/>
  <c r="N14726" i="2"/>
  <c r="O14726" i="2" l="1"/>
  <c r="P14726" i="2" s="1"/>
  <c r="I14727" i="2" s="1"/>
  <c r="R14726" i="2" l="1"/>
  <c r="N14727" i="2"/>
  <c r="O14727" i="2" l="1"/>
  <c r="P14727" i="2" s="1"/>
  <c r="I14728" i="2" s="1"/>
  <c r="R14727" i="2" l="1"/>
  <c r="N14728" i="2"/>
  <c r="O14728" i="2" l="1"/>
  <c r="P14728" i="2" s="1"/>
  <c r="I14729" i="2" s="1"/>
  <c r="R14728" i="2" l="1"/>
  <c r="N14729" i="2"/>
  <c r="O14729" i="2" l="1"/>
  <c r="P14729" i="2" s="1"/>
  <c r="I14730" i="2" s="1"/>
  <c r="R14729" i="2" l="1"/>
  <c r="N14730" i="2"/>
  <c r="O14730" i="2" l="1"/>
  <c r="P14730" i="2" s="1"/>
  <c r="I14731" i="2" s="1"/>
  <c r="R14730" i="2" l="1"/>
  <c r="N14731" i="2"/>
  <c r="O14731" i="2" l="1"/>
  <c r="P14731" i="2" s="1"/>
  <c r="I14732" i="2" s="1"/>
  <c r="R14731" i="2" l="1"/>
  <c r="N14732" i="2"/>
  <c r="O14732" i="2" l="1"/>
  <c r="P14732" i="2" s="1"/>
  <c r="I14733" i="2" s="1"/>
  <c r="R14732" i="2" l="1"/>
  <c r="N14733" i="2"/>
  <c r="O14733" i="2" l="1"/>
  <c r="P14733" i="2" s="1"/>
  <c r="I14734" i="2" s="1"/>
  <c r="R14733" i="2" l="1"/>
  <c r="N14734" i="2"/>
  <c r="O14734" i="2" l="1"/>
  <c r="P14734" i="2" s="1"/>
  <c r="I14735" i="2" s="1"/>
  <c r="R14734" i="2" l="1"/>
  <c r="N14735" i="2"/>
  <c r="O14735" i="2" l="1"/>
  <c r="P14735" i="2" s="1"/>
  <c r="I14736" i="2" s="1"/>
  <c r="R14735" i="2" l="1"/>
  <c r="N14736" i="2"/>
  <c r="O14736" i="2" l="1"/>
  <c r="P14736" i="2" s="1"/>
  <c r="I14737" i="2" s="1"/>
  <c r="R14736" i="2" l="1"/>
  <c r="N14737" i="2"/>
  <c r="O14737" i="2" l="1"/>
  <c r="P14737" i="2" s="1"/>
  <c r="I14738" i="2" s="1"/>
  <c r="R14737" i="2" l="1"/>
  <c r="N14738" i="2"/>
  <c r="O14738" i="2" l="1"/>
  <c r="P14738" i="2" s="1"/>
  <c r="I14739" i="2" s="1"/>
  <c r="R14738" i="2" l="1"/>
  <c r="N14739" i="2"/>
  <c r="O14739" i="2" l="1"/>
  <c r="P14739" i="2" s="1"/>
  <c r="I14740" i="2" s="1"/>
  <c r="R14739" i="2" l="1"/>
  <c r="N14740" i="2"/>
  <c r="O14740" i="2" l="1"/>
  <c r="P14740" i="2" s="1"/>
  <c r="I14741" i="2" s="1"/>
  <c r="R14740" i="2" l="1"/>
  <c r="N14741" i="2"/>
  <c r="O14741" i="2" l="1"/>
  <c r="P14741" i="2" s="1"/>
  <c r="I14742" i="2" s="1"/>
  <c r="R14741" i="2" l="1"/>
  <c r="N14742" i="2"/>
  <c r="O14742" i="2" l="1"/>
  <c r="P14742" i="2" s="1"/>
  <c r="I14743" i="2" s="1"/>
  <c r="R14742" i="2" l="1"/>
  <c r="N14743" i="2"/>
  <c r="O14743" i="2" l="1"/>
  <c r="P14743" i="2" s="1"/>
  <c r="I14744" i="2" s="1"/>
  <c r="R14743" i="2" l="1"/>
  <c r="N14744" i="2"/>
  <c r="O14744" i="2" l="1"/>
  <c r="P14744" i="2" s="1"/>
  <c r="I14745" i="2" s="1"/>
  <c r="R14744" i="2" l="1"/>
  <c r="N14745" i="2"/>
  <c r="O14745" i="2" l="1"/>
  <c r="P14745" i="2" s="1"/>
  <c r="I14746" i="2" s="1"/>
  <c r="R14745" i="2" l="1"/>
  <c r="N14746" i="2"/>
  <c r="O14746" i="2" l="1"/>
  <c r="P14746" i="2" s="1"/>
  <c r="I14747" i="2" s="1"/>
  <c r="R14746" i="2" l="1"/>
  <c r="N14747" i="2"/>
  <c r="O14747" i="2" l="1"/>
  <c r="P14747" i="2" s="1"/>
  <c r="I14748" i="2" s="1"/>
  <c r="R14747" i="2" l="1"/>
  <c r="N14748" i="2"/>
  <c r="O14748" i="2" l="1"/>
  <c r="P14748" i="2" s="1"/>
  <c r="I14749" i="2" s="1"/>
  <c r="R14748" i="2" l="1"/>
  <c r="N14749" i="2"/>
  <c r="O14749" i="2" l="1"/>
  <c r="P14749" i="2" s="1"/>
  <c r="I14750" i="2" s="1"/>
  <c r="R14749" i="2" l="1"/>
  <c r="N14750" i="2"/>
  <c r="O14750" i="2" l="1"/>
  <c r="P14750" i="2" s="1"/>
  <c r="I14751" i="2" s="1"/>
  <c r="R14750" i="2" l="1"/>
  <c r="N14751" i="2"/>
  <c r="O14751" i="2" l="1"/>
  <c r="P14751" i="2" s="1"/>
  <c r="I14752" i="2" s="1"/>
  <c r="R14751" i="2" l="1"/>
  <c r="N14752" i="2"/>
  <c r="O14752" i="2" l="1"/>
  <c r="P14752" i="2" s="1"/>
  <c r="I14753" i="2" s="1"/>
  <c r="R14752" i="2" l="1"/>
  <c r="N14753" i="2"/>
  <c r="O14753" i="2" l="1"/>
  <c r="P14753" i="2" s="1"/>
  <c r="I14754" i="2" s="1"/>
  <c r="R14753" i="2" l="1"/>
  <c r="N14754" i="2"/>
  <c r="O14754" i="2" l="1"/>
  <c r="P14754" i="2" s="1"/>
  <c r="I14755" i="2" s="1"/>
  <c r="R14754" i="2" l="1"/>
  <c r="N14755" i="2"/>
  <c r="O14755" i="2" l="1"/>
  <c r="P14755" i="2" s="1"/>
  <c r="I14756" i="2" s="1"/>
  <c r="R14755" i="2" l="1"/>
  <c r="N14756" i="2"/>
  <c r="O14756" i="2" l="1"/>
  <c r="P14756" i="2" s="1"/>
  <c r="I14757" i="2" s="1"/>
  <c r="R14756" i="2" l="1"/>
  <c r="N14757" i="2"/>
  <c r="O14757" i="2" l="1"/>
  <c r="P14757" i="2" s="1"/>
  <c r="I14758" i="2" s="1"/>
  <c r="R14757" i="2" l="1"/>
  <c r="N14758" i="2"/>
  <c r="O14758" i="2" l="1"/>
  <c r="P14758" i="2" s="1"/>
  <c r="I14759" i="2" s="1"/>
  <c r="R14758" i="2" l="1"/>
  <c r="N14759" i="2"/>
  <c r="O14759" i="2" l="1"/>
  <c r="P14759" i="2" s="1"/>
  <c r="I14760" i="2" s="1"/>
  <c r="R14759" i="2" l="1"/>
  <c r="N14760" i="2"/>
  <c r="O14760" i="2" l="1"/>
  <c r="P14760" i="2" s="1"/>
  <c r="I14761" i="2" s="1"/>
  <c r="R14760" i="2" l="1"/>
  <c r="N14761" i="2"/>
  <c r="O14761" i="2" l="1"/>
  <c r="P14761" i="2" s="1"/>
  <c r="I14762" i="2" s="1"/>
  <c r="R14761" i="2" l="1"/>
  <c r="N14762" i="2"/>
  <c r="O14762" i="2" l="1"/>
  <c r="P14762" i="2" s="1"/>
  <c r="I14763" i="2" s="1"/>
  <c r="R14762" i="2" l="1"/>
  <c r="N14763" i="2"/>
  <c r="O14763" i="2" l="1"/>
  <c r="P14763" i="2" s="1"/>
  <c r="I14764" i="2" s="1"/>
  <c r="R14763" i="2" l="1"/>
  <c r="N14764" i="2"/>
  <c r="O14764" i="2" l="1"/>
  <c r="P14764" i="2" s="1"/>
  <c r="I14765" i="2" s="1"/>
  <c r="R14764" i="2" l="1"/>
  <c r="N14765" i="2"/>
  <c r="O14765" i="2" l="1"/>
  <c r="P14765" i="2" s="1"/>
  <c r="I14766" i="2" s="1"/>
  <c r="R14765" i="2" l="1"/>
  <c r="N14766" i="2"/>
  <c r="O14766" i="2" l="1"/>
  <c r="P14766" i="2" s="1"/>
  <c r="I14767" i="2" s="1"/>
  <c r="R14766" i="2" l="1"/>
  <c r="N14767" i="2"/>
  <c r="O14767" i="2" l="1"/>
  <c r="P14767" i="2" s="1"/>
  <c r="I14768" i="2" s="1"/>
  <c r="R14767" i="2" l="1"/>
  <c r="N14768" i="2"/>
  <c r="O14768" i="2" l="1"/>
  <c r="P14768" i="2" s="1"/>
  <c r="I14769" i="2" s="1"/>
  <c r="R14768" i="2" l="1"/>
  <c r="N14769" i="2"/>
  <c r="O14769" i="2" l="1"/>
  <c r="P14769" i="2" s="1"/>
  <c r="I14770" i="2" s="1"/>
  <c r="R14769" i="2" l="1"/>
  <c r="N14770" i="2"/>
  <c r="O14770" i="2" l="1"/>
  <c r="P14770" i="2" s="1"/>
  <c r="I14771" i="2" s="1"/>
  <c r="R14770" i="2" l="1"/>
  <c r="N14771" i="2"/>
  <c r="O14771" i="2" l="1"/>
  <c r="P14771" i="2" s="1"/>
  <c r="I14772" i="2" s="1"/>
  <c r="R14771" i="2" l="1"/>
  <c r="N14772" i="2"/>
  <c r="O14772" i="2" l="1"/>
  <c r="P14772" i="2" s="1"/>
  <c r="I14773" i="2" s="1"/>
  <c r="R14772" i="2" l="1"/>
  <c r="N14773" i="2"/>
  <c r="O14773" i="2" l="1"/>
  <c r="P14773" i="2" s="1"/>
  <c r="I14774" i="2" s="1"/>
  <c r="R14773" i="2" l="1"/>
  <c r="N14774" i="2"/>
  <c r="O14774" i="2" l="1"/>
  <c r="P14774" i="2" s="1"/>
  <c r="I14775" i="2" s="1"/>
  <c r="R14774" i="2" l="1"/>
  <c r="N14775" i="2"/>
  <c r="O14775" i="2" l="1"/>
  <c r="P14775" i="2" s="1"/>
  <c r="I14776" i="2" s="1"/>
  <c r="R14775" i="2" l="1"/>
  <c r="N14776" i="2"/>
  <c r="O14776" i="2" l="1"/>
  <c r="P14776" i="2" s="1"/>
  <c r="I14777" i="2" s="1"/>
  <c r="R14776" i="2" l="1"/>
  <c r="N14777" i="2"/>
  <c r="O14777" i="2" l="1"/>
  <c r="P14777" i="2" s="1"/>
  <c r="I14778" i="2" s="1"/>
  <c r="R14777" i="2" l="1"/>
  <c r="N14778" i="2"/>
  <c r="O14778" i="2" l="1"/>
  <c r="P14778" i="2" s="1"/>
  <c r="I14779" i="2" s="1"/>
  <c r="R14778" i="2" l="1"/>
  <c r="N14779" i="2"/>
  <c r="O14779" i="2" l="1"/>
  <c r="P14779" i="2" s="1"/>
  <c r="I14780" i="2" s="1"/>
  <c r="R14779" i="2" l="1"/>
  <c r="N14780" i="2"/>
  <c r="O14780" i="2" l="1"/>
  <c r="P14780" i="2" s="1"/>
  <c r="I14781" i="2" s="1"/>
  <c r="R14780" i="2" l="1"/>
  <c r="N14781" i="2"/>
  <c r="O14781" i="2" l="1"/>
  <c r="P14781" i="2" s="1"/>
  <c r="I14782" i="2" s="1"/>
  <c r="R14781" i="2" l="1"/>
  <c r="N14782" i="2"/>
  <c r="O14782" i="2" l="1"/>
  <c r="P14782" i="2" s="1"/>
  <c r="I14783" i="2" s="1"/>
  <c r="R14782" i="2" l="1"/>
  <c r="N14783" i="2"/>
  <c r="O14783" i="2" l="1"/>
  <c r="P14783" i="2" s="1"/>
  <c r="I14784" i="2" s="1"/>
  <c r="R14783" i="2" l="1"/>
  <c r="N14784" i="2"/>
  <c r="O14784" i="2" l="1"/>
  <c r="P14784" i="2" s="1"/>
  <c r="I14785" i="2" s="1"/>
  <c r="R14784" i="2" l="1"/>
  <c r="N14785" i="2"/>
  <c r="O14785" i="2" l="1"/>
  <c r="P14785" i="2" s="1"/>
  <c r="I14786" i="2" s="1"/>
  <c r="R14785" i="2" l="1"/>
  <c r="N14786" i="2"/>
  <c r="O14786" i="2" l="1"/>
  <c r="P14786" i="2" s="1"/>
  <c r="I14787" i="2" s="1"/>
  <c r="R14786" i="2" l="1"/>
  <c r="N14787" i="2"/>
  <c r="O14787" i="2" l="1"/>
  <c r="P14787" i="2" s="1"/>
  <c r="I14788" i="2" s="1"/>
  <c r="R14787" i="2" l="1"/>
  <c r="N14788" i="2"/>
  <c r="O14788" i="2" l="1"/>
  <c r="P14788" i="2" s="1"/>
  <c r="I14789" i="2" s="1"/>
  <c r="R14788" i="2" l="1"/>
  <c r="N14789" i="2"/>
  <c r="O14789" i="2" l="1"/>
  <c r="P14789" i="2" s="1"/>
  <c r="I14790" i="2" s="1"/>
  <c r="R14789" i="2" l="1"/>
  <c r="N14790" i="2"/>
  <c r="O14790" i="2" l="1"/>
  <c r="P14790" i="2" s="1"/>
  <c r="I14791" i="2" s="1"/>
  <c r="R14790" i="2" l="1"/>
  <c r="N14791" i="2"/>
  <c r="O14791" i="2" l="1"/>
  <c r="P14791" i="2" s="1"/>
  <c r="I14792" i="2" s="1"/>
  <c r="R14791" i="2" l="1"/>
  <c r="N14792" i="2"/>
  <c r="O14792" i="2" l="1"/>
  <c r="P14792" i="2" s="1"/>
  <c r="I14793" i="2" s="1"/>
  <c r="R14792" i="2" l="1"/>
  <c r="N14793" i="2"/>
  <c r="O14793" i="2" l="1"/>
  <c r="P14793" i="2" s="1"/>
  <c r="I14794" i="2" s="1"/>
  <c r="R14793" i="2" l="1"/>
  <c r="N14794" i="2"/>
  <c r="O14794" i="2" l="1"/>
  <c r="P14794" i="2" s="1"/>
  <c r="I14795" i="2" s="1"/>
  <c r="R14794" i="2" l="1"/>
  <c r="N14795" i="2"/>
  <c r="O14795" i="2" l="1"/>
  <c r="P14795" i="2" s="1"/>
  <c r="I14796" i="2" s="1"/>
  <c r="R14795" i="2" l="1"/>
  <c r="N14796" i="2"/>
  <c r="O14796" i="2" l="1"/>
  <c r="P14796" i="2" s="1"/>
  <c r="I14797" i="2" s="1"/>
  <c r="R14796" i="2" l="1"/>
  <c r="N14797" i="2"/>
  <c r="O14797" i="2" l="1"/>
  <c r="P14797" i="2" s="1"/>
  <c r="I14798" i="2" s="1"/>
  <c r="R14797" i="2" l="1"/>
  <c r="N14798" i="2"/>
  <c r="O14798" i="2" l="1"/>
  <c r="P14798" i="2" s="1"/>
  <c r="I14799" i="2" s="1"/>
  <c r="R14798" i="2" l="1"/>
  <c r="N14799" i="2"/>
  <c r="O14799" i="2" l="1"/>
  <c r="P14799" i="2" s="1"/>
  <c r="I14800" i="2" s="1"/>
  <c r="R14799" i="2" l="1"/>
  <c r="N14800" i="2"/>
  <c r="O14800" i="2" l="1"/>
  <c r="P14800" i="2" s="1"/>
  <c r="I14801" i="2" s="1"/>
  <c r="R14800" i="2" l="1"/>
  <c r="N14801" i="2"/>
  <c r="O14801" i="2" l="1"/>
  <c r="P14801" i="2" s="1"/>
  <c r="I14802" i="2" s="1"/>
  <c r="R14801" i="2" l="1"/>
  <c r="N14802" i="2"/>
  <c r="O14802" i="2" l="1"/>
  <c r="P14802" i="2" s="1"/>
  <c r="I14803" i="2" s="1"/>
  <c r="R14802" i="2" l="1"/>
  <c r="N14803" i="2"/>
  <c r="O14803" i="2" l="1"/>
  <c r="P14803" i="2" s="1"/>
  <c r="I14804" i="2" s="1"/>
  <c r="R14803" i="2" l="1"/>
  <c r="N14804" i="2"/>
  <c r="O14804" i="2" l="1"/>
  <c r="P14804" i="2" s="1"/>
  <c r="I14805" i="2" s="1"/>
  <c r="R14804" i="2" l="1"/>
  <c r="N14805" i="2"/>
  <c r="O14805" i="2" l="1"/>
  <c r="P14805" i="2" s="1"/>
  <c r="I14806" i="2" s="1"/>
  <c r="R14805" i="2" l="1"/>
  <c r="N14806" i="2"/>
  <c r="O14806" i="2" l="1"/>
  <c r="P14806" i="2" s="1"/>
  <c r="I14807" i="2" s="1"/>
  <c r="R14806" i="2" l="1"/>
  <c r="N14807" i="2"/>
  <c r="O14807" i="2" l="1"/>
  <c r="P14807" i="2" s="1"/>
  <c r="I14808" i="2" s="1"/>
  <c r="R14807" i="2" l="1"/>
  <c r="N14808" i="2"/>
  <c r="O14808" i="2" l="1"/>
  <c r="P14808" i="2" s="1"/>
  <c r="I14809" i="2" s="1"/>
  <c r="R14808" i="2" l="1"/>
  <c r="N14809" i="2"/>
  <c r="O14809" i="2" l="1"/>
  <c r="P14809" i="2" s="1"/>
  <c r="I14810" i="2" s="1"/>
  <c r="R14809" i="2" l="1"/>
  <c r="N14810" i="2"/>
  <c r="O14810" i="2" l="1"/>
  <c r="P14810" i="2" s="1"/>
  <c r="I14811" i="2" s="1"/>
  <c r="R14810" i="2" l="1"/>
  <c r="N14811" i="2"/>
  <c r="O14811" i="2" l="1"/>
  <c r="P14811" i="2" s="1"/>
  <c r="I14812" i="2" s="1"/>
  <c r="R14811" i="2" l="1"/>
  <c r="N14812" i="2"/>
  <c r="O14812" i="2" l="1"/>
  <c r="P14812" i="2" s="1"/>
  <c r="I14813" i="2" s="1"/>
  <c r="R14812" i="2" l="1"/>
  <c r="N14813" i="2"/>
  <c r="O14813" i="2" l="1"/>
  <c r="P14813" i="2" s="1"/>
  <c r="I14814" i="2" s="1"/>
  <c r="R14813" i="2" l="1"/>
  <c r="N14814" i="2"/>
  <c r="O14814" i="2" l="1"/>
  <c r="P14814" i="2" s="1"/>
  <c r="I14815" i="2" s="1"/>
  <c r="R14814" i="2" l="1"/>
  <c r="N14815" i="2"/>
  <c r="O14815" i="2" l="1"/>
  <c r="P14815" i="2" s="1"/>
  <c r="I14816" i="2" s="1"/>
  <c r="R14815" i="2" l="1"/>
  <c r="N14816" i="2"/>
  <c r="O14816" i="2" l="1"/>
  <c r="P14816" i="2" s="1"/>
  <c r="I14817" i="2" s="1"/>
  <c r="R14816" i="2" l="1"/>
  <c r="N14817" i="2"/>
  <c r="O14817" i="2" l="1"/>
  <c r="P14817" i="2" s="1"/>
  <c r="I14818" i="2" s="1"/>
  <c r="R14817" i="2" l="1"/>
  <c r="N14818" i="2"/>
  <c r="O14818" i="2" l="1"/>
  <c r="P14818" i="2" s="1"/>
  <c r="I14819" i="2" s="1"/>
  <c r="R14818" i="2" l="1"/>
  <c r="N14819" i="2"/>
  <c r="O14819" i="2" l="1"/>
  <c r="P14819" i="2" s="1"/>
  <c r="I14820" i="2" s="1"/>
  <c r="R14819" i="2" l="1"/>
  <c r="N14820" i="2"/>
  <c r="O14820" i="2" l="1"/>
  <c r="P14820" i="2" s="1"/>
  <c r="I14821" i="2" s="1"/>
  <c r="R14820" i="2" l="1"/>
  <c r="N14821" i="2"/>
  <c r="O14821" i="2" l="1"/>
  <c r="P14821" i="2" s="1"/>
  <c r="I14822" i="2" s="1"/>
  <c r="R14821" i="2" l="1"/>
  <c r="N14822" i="2"/>
  <c r="O14822" i="2" l="1"/>
  <c r="P14822" i="2" s="1"/>
  <c r="I14823" i="2" s="1"/>
  <c r="R14822" i="2" l="1"/>
  <c r="N14823" i="2"/>
  <c r="O14823" i="2" l="1"/>
  <c r="P14823" i="2" s="1"/>
  <c r="I14824" i="2" s="1"/>
  <c r="R14823" i="2" l="1"/>
  <c r="N14824" i="2"/>
  <c r="O14824" i="2" l="1"/>
  <c r="P14824" i="2" s="1"/>
  <c r="I14825" i="2" s="1"/>
  <c r="R14824" i="2" l="1"/>
  <c r="N14825" i="2"/>
  <c r="O14825" i="2" l="1"/>
  <c r="P14825" i="2" s="1"/>
  <c r="I14826" i="2" s="1"/>
  <c r="R14825" i="2" l="1"/>
  <c r="N14826" i="2"/>
  <c r="O14826" i="2" l="1"/>
  <c r="P14826" i="2" s="1"/>
  <c r="I14827" i="2" s="1"/>
  <c r="R14826" i="2" l="1"/>
  <c r="N14827" i="2"/>
  <c r="O14827" i="2" l="1"/>
  <c r="P14827" i="2" s="1"/>
  <c r="I14828" i="2" s="1"/>
  <c r="R14827" i="2" l="1"/>
  <c r="N14828" i="2"/>
  <c r="O14828" i="2" l="1"/>
  <c r="P14828" i="2" s="1"/>
  <c r="I14829" i="2" s="1"/>
  <c r="R14828" i="2" l="1"/>
  <c r="N14829" i="2"/>
  <c r="O14829" i="2" l="1"/>
  <c r="P14829" i="2" s="1"/>
  <c r="I14830" i="2" s="1"/>
  <c r="R14829" i="2" l="1"/>
  <c r="N14830" i="2"/>
  <c r="O14830" i="2" l="1"/>
  <c r="P14830" i="2" s="1"/>
  <c r="I14831" i="2" s="1"/>
  <c r="R14830" i="2" l="1"/>
  <c r="N14831" i="2"/>
  <c r="O14831" i="2" l="1"/>
  <c r="P14831" i="2" s="1"/>
  <c r="I14832" i="2" s="1"/>
  <c r="R14831" i="2" l="1"/>
  <c r="N14832" i="2"/>
  <c r="O14832" i="2" l="1"/>
  <c r="P14832" i="2" s="1"/>
  <c r="I14833" i="2" s="1"/>
  <c r="R14832" i="2" l="1"/>
  <c r="N14833" i="2"/>
  <c r="O14833" i="2" l="1"/>
  <c r="P14833" i="2" s="1"/>
  <c r="I14834" i="2" s="1"/>
  <c r="R14833" i="2" l="1"/>
  <c r="N14834" i="2"/>
  <c r="O14834" i="2" l="1"/>
  <c r="P14834" i="2" s="1"/>
  <c r="I14835" i="2" s="1"/>
  <c r="R14834" i="2" l="1"/>
  <c r="N14835" i="2"/>
  <c r="O14835" i="2" l="1"/>
  <c r="P14835" i="2" s="1"/>
  <c r="I14836" i="2" s="1"/>
  <c r="R14835" i="2" l="1"/>
  <c r="N14836" i="2"/>
  <c r="O14836" i="2" l="1"/>
  <c r="P14836" i="2" s="1"/>
  <c r="I14837" i="2" s="1"/>
  <c r="R14836" i="2" l="1"/>
  <c r="N14837" i="2"/>
  <c r="O14837" i="2" l="1"/>
  <c r="P14837" i="2" s="1"/>
  <c r="I14838" i="2" s="1"/>
  <c r="R14837" i="2" l="1"/>
  <c r="N14838" i="2"/>
  <c r="O14838" i="2" l="1"/>
  <c r="P14838" i="2" s="1"/>
  <c r="I14839" i="2" s="1"/>
  <c r="R14838" i="2" l="1"/>
  <c r="N14839" i="2"/>
  <c r="O14839" i="2" l="1"/>
  <c r="P14839" i="2" s="1"/>
  <c r="I14840" i="2" s="1"/>
  <c r="R14839" i="2" l="1"/>
  <c r="N14840" i="2"/>
  <c r="O14840" i="2" l="1"/>
  <c r="P14840" i="2" s="1"/>
  <c r="I14841" i="2" s="1"/>
  <c r="R14840" i="2" l="1"/>
  <c r="N14841" i="2"/>
  <c r="O14841" i="2" l="1"/>
  <c r="P14841" i="2" s="1"/>
  <c r="I14842" i="2" s="1"/>
  <c r="R14841" i="2" l="1"/>
  <c r="N14842" i="2"/>
  <c r="O14842" i="2" l="1"/>
  <c r="P14842" i="2" s="1"/>
  <c r="I14843" i="2" s="1"/>
  <c r="R14842" i="2" l="1"/>
  <c r="N14843" i="2"/>
  <c r="O14843" i="2" l="1"/>
  <c r="P14843" i="2" s="1"/>
  <c r="I14844" i="2" s="1"/>
  <c r="R14843" i="2" l="1"/>
  <c r="N14844" i="2"/>
  <c r="O14844" i="2" l="1"/>
  <c r="P14844" i="2" s="1"/>
  <c r="I14845" i="2" s="1"/>
  <c r="R14844" i="2" l="1"/>
  <c r="N14845" i="2"/>
  <c r="O14845" i="2" l="1"/>
  <c r="P14845" i="2" s="1"/>
  <c r="I14846" i="2" s="1"/>
  <c r="R14845" i="2" l="1"/>
  <c r="N14846" i="2"/>
  <c r="O14846" i="2" l="1"/>
  <c r="P14846" i="2" s="1"/>
  <c r="I14847" i="2" s="1"/>
  <c r="R14846" i="2" l="1"/>
  <c r="N14847" i="2"/>
  <c r="O14847" i="2" l="1"/>
  <c r="P14847" i="2" s="1"/>
  <c r="I14848" i="2" s="1"/>
  <c r="R14847" i="2" l="1"/>
  <c r="N14848" i="2"/>
  <c r="O14848" i="2" l="1"/>
  <c r="P14848" i="2" s="1"/>
  <c r="I14849" i="2" s="1"/>
  <c r="R14848" i="2" l="1"/>
  <c r="N14849" i="2"/>
  <c r="O14849" i="2" l="1"/>
  <c r="P14849" i="2" s="1"/>
  <c r="I14850" i="2" s="1"/>
  <c r="R14849" i="2" l="1"/>
  <c r="N14850" i="2"/>
  <c r="O14850" i="2" l="1"/>
  <c r="P14850" i="2" s="1"/>
  <c r="I14851" i="2" s="1"/>
  <c r="R14850" i="2" l="1"/>
  <c r="N14851" i="2"/>
  <c r="O14851" i="2" l="1"/>
  <c r="P14851" i="2" s="1"/>
  <c r="I14852" i="2" s="1"/>
  <c r="R14851" i="2" l="1"/>
  <c r="N14852" i="2"/>
  <c r="O14852" i="2" l="1"/>
  <c r="P14852" i="2" s="1"/>
  <c r="I14853" i="2" s="1"/>
  <c r="R14852" i="2" l="1"/>
  <c r="N14853" i="2"/>
  <c r="O14853" i="2" l="1"/>
  <c r="P14853" i="2" s="1"/>
  <c r="I14854" i="2" s="1"/>
  <c r="R14853" i="2" l="1"/>
  <c r="N14854" i="2"/>
  <c r="O14854" i="2" l="1"/>
  <c r="P14854" i="2" s="1"/>
  <c r="I14855" i="2" s="1"/>
  <c r="R14854" i="2" l="1"/>
  <c r="N14855" i="2"/>
  <c r="O14855" i="2" l="1"/>
  <c r="P14855" i="2" s="1"/>
  <c r="I14856" i="2" s="1"/>
  <c r="R14855" i="2" l="1"/>
  <c r="N14856" i="2"/>
  <c r="O14856" i="2" l="1"/>
  <c r="P14856" i="2" s="1"/>
  <c r="I14857" i="2" s="1"/>
  <c r="R14856" i="2" l="1"/>
  <c r="N14857" i="2"/>
  <c r="O14857" i="2" l="1"/>
  <c r="P14857" i="2" s="1"/>
  <c r="I14858" i="2" s="1"/>
  <c r="R14857" i="2" l="1"/>
  <c r="N14858" i="2"/>
  <c r="O14858" i="2" l="1"/>
  <c r="P14858" i="2" s="1"/>
  <c r="I14859" i="2" s="1"/>
  <c r="R14858" i="2" l="1"/>
  <c r="N14859" i="2"/>
  <c r="O14859" i="2" l="1"/>
  <c r="P14859" i="2" s="1"/>
  <c r="I14860" i="2" s="1"/>
  <c r="R14859" i="2" l="1"/>
  <c r="N14860" i="2"/>
  <c r="O14860" i="2" l="1"/>
  <c r="P14860" i="2" s="1"/>
  <c r="I14861" i="2" s="1"/>
  <c r="R14860" i="2" l="1"/>
  <c r="N14861" i="2"/>
  <c r="O14861" i="2" l="1"/>
  <c r="P14861" i="2" s="1"/>
  <c r="I14862" i="2" s="1"/>
  <c r="R14861" i="2" l="1"/>
  <c r="N14862" i="2"/>
  <c r="O14862" i="2" l="1"/>
  <c r="P14862" i="2" s="1"/>
  <c r="I14863" i="2" s="1"/>
  <c r="R14862" i="2" l="1"/>
  <c r="N14863" i="2"/>
  <c r="O14863" i="2" l="1"/>
  <c r="P14863" i="2" s="1"/>
  <c r="I14864" i="2" s="1"/>
  <c r="R14863" i="2" l="1"/>
  <c r="N14864" i="2"/>
  <c r="O14864" i="2" l="1"/>
  <c r="P14864" i="2" s="1"/>
  <c r="I14865" i="2" s="1"/>
  <c r="R14864" i="2" l="1"/>
  <c r="N14865" i="2"/>
  <c r="O14865" i="2" l="1"/>
  <c r="P14865" i="2" s="1"/>
  <c r="I14866" i="2" s="1"/>
  <c r="R14865" i="2" l="1"/>
  <c r="N14866" i="2"/>
  <c r="O14866" i="2" l="1"/>
  <c r="P14866" i="2" s="1"/>
  <c r="I14867" i="2" s="1"/>
  <c r="R14866" i="2" l="1"/>
  <c r="N14867" i="2"/>
  <c r="O14867" i="2" l="1"/>
  <c r="P14867" i="2" s="1"/>
  <c r="I14868" i="2" s="1"/>
  <c r="R14867" i="2" l="1"/>
  <c r="N14868" i="2"/>
  <c r="O14868" i="2" l="1"/>
  <c r="P14868" i="2" s="1"/>
  <c r="I14869" i="2" s="1"/>
  <c r="R14868" i="2" l="1"/>
  <c r="N14869" i="2"/>
  <c r="O14869" i="2" l="1"/>
  <c r="P14869" i="2" s="1"/>
  <c r="I14870" i="2" s="1"/>
  <c r="R14869" i="2" l="1"/>
  <c r="N14870" i="2"/>
  <c r="O14870" i="2" l="1"/>
  <c r="P14870" i="2" s="1"/>
  <c r="I14871" i="2" s="1"/>
  <c r="R14870" i="2" l="1"/>
  <c r="N14871" i="2"/>
  <c r="O14871" i="2" l="1"/>
  <c r="P14871" i="2" s="1"/>
  <c r="I14872" i="2" s="1"/>
  <c r="R14871" i="2" l="1"/>
  <c r="N14872" i="2"/>
  <c r="O14872" i="2" l="1"/>
  <c r="P14872" i="2" s="1"/>
  <c r="I14873" i="2" s="1"/>
  <c r="R14872" i="2" l="1"/>
  <c r="N14873" i="2"/>
  <c r="O14873" i="2" l="1"/>
  <c r="P14873" i="2" s="1"/>
  <c r="I14874" i="2" s="1"/>
  <c r="R14873" i="2" l="1"/>
  <c r="N14874" i="2"/>
  <c r="O14874" i="2" l="1"/>
  <c r="P14874" i="2" s="1"/>
  <c r="I14875" i="2" s="1"/>
  <c r="R14874" i="2" l="1"/>
  <c r="N14875" i="2"/>
  <c r="O14875" i="2" l="1"/>
  <c r="P14875" i="2" s="1"/>
  <c r="I14876" i="2" s="1"/>
  <c r="R14875" i="2" l="1"/>
  <c r="N14876" i="2"/>
  <c r="O14876" i="2" l="1"/>
  <c r="P14876" i="2" s="1"/>
  <c r="I14877" i="2" s="1"/>
  <c r="R14876" i="2" l="1"/>
  <c r="N14877" i="2"/>
  <c r="O14877" i="2" l="1"/>
  <c r="P14877" i="2" s="1"/>
  <c r="I14878" i="2" s="1"/>
  <c r="R14877" i="2" l="1"/>
  <c r="N14878" i="2"/>
  <c r="O14878" i="2" l="1"/>
  <c r="P14878" i="2" s="1"/>
  <c r="I14879" i="2" s="1"/>
  <c r="R14878" i="2" l="1"/>
  <c r="N14879" i="2"/>
  <c r="O14879" i="2" l="1"/>
  <c r="P14879" i="2" s="1"/>
  <c r="I14880" i="2" s="1"/>
  <c r="R14879" i="2" l="1"/>
  <c r="N14880" i="2"/>
  <c r="O14880" i="2" l="1"/>
  <c r="P14880" i="2" s="1"/>
  <c r="I14881" i="2" s="1"/>
  <c r="R14880" i="2" l="1"/>
  <c r="N14881" i="2"/>
  <c r="O14881" i="2" l="1"/>
  <c r="P14881" i="2" s="1"/>
  <c r="I14882" i="2" s="1"/>
  <c r="R14881" i="2" l="1"/>
  <c r="N14882" i="2"/>
  <c r="O14882" i="2" l="1"/>
  <c r="P14882" i="2" s="1"/>
  <c r="I14883" i="2" s="1"/>
  <c r="R14882" i="2" l="1"/>
  <c r="N14883" i="2"/>
  <c r="O14883" i="2" l="1"/>
  <c r="P14883" i="2" s="1"/>
  <c r="I14884" i="2" s="1"/>
  <c r="R14883" i="2" l="1"/>
  <c r="N14884" i="2"/>
  <c r="O14884" i="2" l="1"/>
  <c r="P14884" i="2" s="1"/>
  <c r="I14885" i="2" s="1"/>
  <c r="R14884" i="2" l="1"/>
  <c r="N14885" i="2"/>
  <c r="O14885" i="2" l="1"/>
  <c r="P14885" i="2" s="1"/>
  <c r="I14886" i="2" s="1"/>
  <c r="R14885" i="2" l="1"/>
  <c r="N14886" i="2"/>
  <c r="O14886" i="2" l="1"/>
  <c r="P14886" i="2" s="1"/>
  <c r="I14887" i="2" s="1"/>
  <c r="R14886" i="2" l="1"/>
  <c r="N14887" i="2"/>
  <c r="O14887" i="2" l="1"/>
  <c r="P14887" i="2" s="1"/>
  <c r="I14888" i="2" s="1"/>
  <c r="R14887" i="2" l="1"/>
  <c r="N14888" i="2"/>
  <c r="O14888" i="2" l="1"/>
  <c r="P14888" i="2" s="1"/>
  <c r="I14889" i="2" s="1"/>
  <c r="R14888" i="2" l="1"/>
  <c r="N14889" i="2"/>
  <c r="O14889" i="2" l="1"/>
  <c r="P14889" i="2" s="1"/>
  <c r="I14890" i="2" s="1"/>
  <c r="R14889" i="2" l="1"/>
  <c r="N14890" i="2"/>
  <c r="O14890" i="2" l="1"/>
  <c r="P14890" i="2" s="1"/>
  <c r="I14891" i="2" s="1"/>
  <c r="R14890" i="2" l="1"/>
  <c r="N14891" i="2"/>
  <c r="O14891" i="2" l="1"/>
  <c r="P14891" i="2" s="1"/>
  <c r="I14892" i="2" s="1"/>
  <c r="R14891" i="2" l="1"/>
  <c r="N14892" i="2"/>
  <c r="O14892" i="2" l="1"/>
  <c r="P14892" i="2" s="1"/>
  <c r="I14893" i="2" s="1"/>
  <c r="R14892" i="2" l="1"/>
  <c r="N14893" i="2"/>
  <c r="O14893" i="2" l="1"/>
  <c r="P14893" i="2" s="1"/>
  <c r="I14894" i="2" s="1"/>
  <c r="R14893" i="2" l="1"/>
  <c r="N14894" i="2"/>
  <c r="O14894" i="2" l="1"/>
  <c r="P14894" i="2" s="1"/>
  <c r="I14895" i="2" s="1"/>
  <c r="R14894" i="2" l="1"/>
  <c r="N14895" i="2"/>
  <c r="O14895" i="2" l="1"/>
  <c r="P14895" i="2" s="1"/>
  <c r="I14896" i="2" s="1"/>
  <c r="R14895" i="2" l="1"/>
  <c r="N14896" i="2"/>
  <c r="O14896" i="2" l="1"/>
  <c r="P14896" i="2" s="1"/>
  <c r="I14897" i="2" s="1"/>
  <c r="R14896" i="2" l="1"/>
  <c r="N14897" i="2"/>
  <c r="O14897" i="2" l="1"/>
  <c r="P14897" i="2" s="1"/>
  <c r="I14898" i="2" s="1"/>
  <c r="R14897" i="2" l="1"/>
  <c r="N14898" i="2"/>
  <c r="O14898" i="2" l="1"/>
  <c r="P14898" i="2" s="1"/>
  <c r="I14899" i="2" s="1"/>
  <c r="R14898" i="2" l="1"/>
  <c r="N14899" i="2"/>
  <c r="O14899" i="2" l="1"/>
  <c r="P14899" i="2" s="1"/>
  <c r="I14900" i="2" s="1"/>
  <c r="R14899" i="2" l="1"/>
  <c r="N14900" i="2"/>
  <c r="O14900" i="2" l="1"/>
  <c r="P14900" i="2" s="1"/>
  <c r="I14901" i="2" s="1"/>
  <c r="R14900" i="2" l="1"/>
  <c r="N14901" i="2"/>
  <c r="O14901" i="2" l="1"/>
  <c r="P14901" i="2" s="1"/>
  <c r="I14902" i="2" s="1"/>
  <c r="R14901" i="2" l="1"/>
  <c r="N14902" i="2"/>
  <c r="O14902" i="2" l="1"/>
  <c r="P14902" i="2" s="1"/>
  <c r="I14903" i="2" s="1"/>
  <c r="R14902" i="2" l="1"/>
  <c r="N14903" i="2"/>
  <c r="O14903" i="2" l="1"/>
  <c r="P14903" i="2" s="1"/>
  <c r="I14904" i="2" s="1"/>
  <c r="R14903" i="2" l="1"/>
  <c r="N14904" i="2"/>
  <c r="O14904" i="2" l="1"/>
  <c r="P14904" i="2" s="1"/>
  <c r="I14905" i="2" s="1"/>
  <c r="R14904" i="2" l="1"/>
  <c r="N14905" i="2"/>
  <c r="O14905" i="2" l="1"/>
  <c r="P14905" i="2" s="1"/>
  <c r="I14906" i="2" s="1"/>
  <c r="R14905" i="2" l="1"/>
  <c r="N14906" i="2"/>
  <c r="O14906" i="2" l="1"/>
  <c r="P14906" i="2" s="1"/>
  <c r="I14907" i="2" s="1"/>
  <c r="R14906" i="2" l="1"/>
  <c r="N14907" i="2"/>
  <c r="O14907" i="2" l="1"/>
  <c r="P14907" i="2" s="1"/>
  <c r="I14908" i="2" s="1"/>
  <c r="R14907" i="2" l="1"/>
  <c r="N14908" i="2"/>
  <c r="O14908" i="2" l="1"/>
  <c r="P14908" i="2" s="1"/>
  <c r="I14909" i="2" s="1"/>
  <c r="R14908" i="2" l="1"/>
  <c r="N14909" i="2"/>
  <c r="O14909" i="2" l="1"/>
  <c r="P14909" i="2" s="1"/>
  <c r="I14910" i="2" s="1"/>
  <c r="R14909" i="2" l="1"/>
  <c r="N14910" i="2"/>
  <c r="O14910" i="2" l="1"/>
  <c r="P14910" i="2" s="1"/>
  <c r="I14911" i="2" s="1"/>
  <c r="R14910" i="2" l="1"/>
  <c r="N14911" i="2"/>
  <c r="O14911" i="2" l="1"/>
  <c r="P14911" i="2" s="1"/>
  <c r="I14912" i="2" s="1"/>
  <c r="R14911" i="2" l="1"/>
  <c r="N14912" i="2"/>
  <c r="O14912" i="2" l="1"/>
  <c r="P14912" i="2" s="1"/>
  <c r="I14913" i="2" s="1"/>
  <c r="R14912" i="2" l="1"/>
  <c r="N14913" i="2"/>
  <c r="O14913" i="2" l="1"/>
  <c r="P14913" i="2" s="1"/>
  <c r="I14914" i="2" s="1"/>
  <c r="R14913" i="2" l="1"/>
  <c r="N14914" i="2"/>
  <c r="O14914" i="2" l="1"/>
  <c r="P14914" i="2" s="1"/>
  <c r="I14915" i="2" s="1"/>
  <c r="R14914" i="2" l="1"/>
  <c r="N14915" i="2"/>
  <c r="O14915" i="2" l="1"/>
  <c r="P14915" i="2" s="1"/>
  <c r="I14916" i="2" s="1"/>
  <c r="R14915" i="2" l="1"/>
  <c r="N14916" i="2"/>
  <c r="O14916" i="2" l="1"/>
  <c r="P14916" i="2" s="1"/>
  <c r="I14917" i="2" s="1"/>
  <c r="R14916" i="2" l="1"/>
  <c r="N14917" i="2"/>
  <c r="O14917" i="2" l="1"/>
  <c r="P14917" i="2" s="1"/>
  <c r="I14918" i="2" s="1"/>
  <c r="R14917" i="2" l="1"/>
  <c r="N14918" i="2"/>
  <c r="O14918" i="2" l="1"/>
  <c r="P14918" i="2" s="1"/>
  <c r="I14919" i="2" s="1"/>
  <c r="R14918" i="2" l="1"/>
  <c r="N14919" i="2"/>
  <c r="O14919" i="2" l="1"/>
  <c r="P14919" i="2" s="1"/>
  <c r="I14920" i="2" s="1"/>
  <c r="R14919" i="2" l="1"/>
  <c r="N14920" i="2"/>
  <c r="O14920" i="2" l="1"/>
  <c r="P14920" i="2" s="1"/>
  <c r="I14921" i="2" s="1"/>
  <c r="R14920" i="2" l="1"/>
  <c r="N14921" i="2"/>
  <c r="O14921" i="2" l="1"/>
  <c r="P14921" i="2" s="1"/>
  <c r="I14922" i="2" s="1"/>
  <c r="R14921" i="2" l="1"/>
  <c r="N14922" i="2"/>
  <c r="O14922" i="2" l="1"/>
  <c r="P14922" i="2" s="1"/>
  <c r="I14923" i="2" s="1"/>
  <c r="R14922" i="2" l="1"/>
  <c r="N14923" i="2"/>
  <c r="O14923" i="2" l="1"/>
  <c r="P14923" i="2" s="1"/>
  <c r="I14924" i="2" s="1"/>
  <c r="R14923" i="2" l="1"/>
  <c r="N14924" i="2"/>
  <c r="O14924" i="2" l="1"/>
  <c r="P14924" i="2" s="1"/>
  <c r="I14925" i="2" s="1"/>
  <c r="R14924" i="2" l="1"/>
  <c r="N14925" i="2"/>
  <c r="O14925" i="2" l="1"/>
  <c r="P14925" i="2" s="1"/>
  <c r="I14926" i="2" s="1"/>
  <c r="R14925" i="2" l="1"/>
  <c r="N14926" i="2"/>
  <c r="O14926" i="2" l="1"/>
  <c r="P14926" i="2" s="1"/>
  <c r="I14927" i="2" s="1"/>
  <c r="R14926" i="2" l="1"/>
  <c r="N14927" i="2"/>
  <c r="O14927" i="2" l="1"/>
  <c r="P14927" i="2" s="1"/>
  <c r="I14928" i="2" s="1"/>
  <c r="R14927" i="2" l="1"/>
  <c r="N14928" i="2"/>
  <c r="O14928" i="2" l="1"/>
  <c r="P14928" i="2" s="1"/>
  <c r="I14929" i="2" s="1"/>
  <c r="R14928" i="2" l="1"/>
  <c r="N14929" i="2"/>
  <c r="O14929" i="2" l="1"/>
  <c r="P14929" i="2" s="1"/>
  <c r="I14930" i="2" s="1"/>
  <c r="R14929" i="2" l="1"/>
  <c r="N14930" i="2"/>
  <c r="O14930" i="2" l="1"/>
  <c r="P14930" i="2" s="1"/>
  <c r="I14931" i="2" s="1"/>
  <c r="R14930" i="2" l="1"/>
  <c r="N14931" i="2"/>
  <c r="O14931" i="2" l="1"/>
  <c r="P14931" i="2" s="1"/>
  <c r="I14932" i="2" s="1"/>
  <c r="R14931" i="2" l="1"/>
  <c r="N14932" i="2"/>
  <c r="O14932" i="2" l="1"/>
  <c r="P14932" i="2" s="1"/>
  <c r="I14933" i="2" s="1"/>
  <c r="R14932" i="2" l="1"/>
  <c r="N14933" i="2"/>
  <c r="O14933" i="2" l="1"/>
  <c r="P14933" i="2" s="1"/>
  <c r="I14934" i="2" s="1"/>
  <c r="R14933" i="2" l="1"/>
  <c r="N14934" i="2"/>
  <c r="O14934" i="2" l="1"/>
  <c r="P14934" i="2" s="1"/>
  <c r="I14935" i="2" s="1"/>
  <c r="R14934" i="2" l="1"/>
  <c r="N14935" i="2"/>
  <c r="O14935" i="2" l="1"/>
  <c r="P14935" i="2" s="1"/>
  <c r="I14936" i="2" s="1"/>
  <c r="R14935" i="2" l="1"/>
  <c r="N14936" i="2"/>
  <c r="O14936" i="2" l="1"/>
  <c r="P14936" i="2" s="1"/>
  <c r="I14937" i="2" s="1"/>
  <c r="R14936" i="2" l="1"/>
  <c r="N14937" i="2"/>
  <c r="O14937" i="2" l="1"/>
  <c r="P14937" i="2" s="1"/>
  <c r="I14938" i="2" s="1"/>
  <c r="R14937" i="2" l="1"/>
  <c r="N14938" i="2"/>
  <c r="O14938" i="2" l="1"/>
  <c r="P14938" i="2" s="1"/>
  <c r="I14939" i="2" s="1"/>
  <c r="R14938" i="2" l="1"/>
  <c r="N14939" i="2"/>
  <c r="O14939" i="2" l="1"/>
  <c r="P14939" i="2" s="1"/>
  <c r="I14940" i="2" s="1"/>
  <c r="R14939" i="2" l="1"/>
  <c r="N14940" i="2"/>
  <c r="O14940" i="2" l="1"/>
  <c r="P14940" i="2" s="1"/>
  <c r="I14941" i="2" s="1"/>
  <c r="R14940" i="2" l="1"/>
  <c r="N14941" i="2"/>
  <c r="O14941" i="2" l="1"/>
  <c r="P14941" i="2" s="1"/>
  <c r="I14942" i="2" s="1"/>
  <c r="R14941" i="2" l="1"/>
  <c r="N14942" i="2"/>
  <c r="O14942" i="2" l="1"/>
  <c r="P14942" i="2" s="1"/>
  <c r="I14943" i="2" s="1"/>
  <c r="R14942" i="2" l="1"/>
  <c r="N14943" i="2"/>
  <c r="O14943" i="2" l="1"/>
  <c r="P14943" i="2" s="1"/>
  <c r="I14944" i="2" s="1"/>
  <c r="R14943" i="2" l="1"/>
  <c r="N14944" i="2"/>
  <c r="O14944" i="2" l="1"/>
  <c r="P14944" i="2" s="1"/>
  <c r="I14945" i="2" s="1"/>
  <c r="R14944" i="2" l="1"/>
  <c r="N14945" i="2"/>
  <c r="O14945" i="2" l="1"/>
  <c r="P14945" i="2" s="1"/>
  <c r="I14946" i="2" s="1"/>
  <c r="R14945" i="2" l="1"/>
  <c r="N14946" i="2"/>
  <c r="O14946" i="2" l="1"/>
  <c r="P14946" i="2" s="1"/>
  <c r="I14947" i="2" s="1"/>
  <c r="R14946" i="2" l="1"/>
  <c r="N14947" i="2"/>
  <c r="O14947" i="2" l="1"/>
  <c r="P14947" i="2" s="1"/>
  <c r="I14948" i="2" s="1"/>
  <c r="R14947" i="2" l="1"/>
  <c r="N14948" i="2"/>
  <c r="O14948" i="2" l="1"/>
  <c r="P14948" i="2" s="1"/>
  <c r="I14949" i="2" s="1"/>
  <c r="R14948" i="2" l="1"/>
  <c r="N14949" i="2"/>
  <c r="O14949" i="2" l="1"/>
  <c r="P14949" i="2" s="1"/>
  <c r="I14950" i="2" s="1"/>
  <c r="R14949" i="2" l="1"/>
  <c r="N14950" i="2"/>
  <c r="O14950" i="2" l="1"/>
  <c r="P14950" i="2" s="1"/>
  <c r="I14951" i="2" s="1"/>
  <c r="R14950" i="2" l="1"/>
  <c r="N14951" i="2"/>
  <c r="O14951" i="2" l="1"/>
  <c r="P14951" i="2" s="1"/>
  <c r="I14952" i="2" s="1"/>
  <c r="R14951" i="2" l="1"/>
  <c r="N14952" i="2"/>
  <c r="O14952" i="2" l="1"/>
  <c r="P14952" i="2" s="1"/>
  <c r="I14953" i="2" s="1"/>
  <c r="R14952" i="2" l="1"/>
  <c r="N14953" i="2"/>
  <c r="O14953" i="2" l="1"/>
  <c r="P14953" i="2" s="1"/>
  <c r="I14954" i="2" s="1"/>
  <c r="R14953" i="2" l="1"/>
  <c r="N14954" i="2"/>
  <c r="O14954" i="2" l="1"/>
  <c r="P14954" i="2" s="1"/>
  <c r="I14955" i="2" s="1"/>
  <c r="R14954" i="2" l="1"/>
  <c r="N14955" i="2"/>
  <c r="O14955" i="2" l="1"/>
  <c r="P14955" i="2" s="1"/>
  <c r="I14956" i="2" s="1"/>
  <c r="R14955" i="2" l="1"/>
  <c r="N14956" i="2"/>
  <c r="O14956" i="2" l="1"/>
  <c r="P14956" i="2" s="1"/>
  <c r="I14957" i="2" s="1"/>
  <c r="R14956" i="2" l="1"/>
  <c r="N14957" i="2"/>
  <c r="O14957" i="2" l="1"/>
  <c r="P14957" i="2" s="1"/>
  <c r="I14958" i="2" s="1"/>
  <c r="R14957" i="2" l="1"/>
  <c r="N14958" i="2"/>
  <c r="O14958" i="2" l="1"/>
  <c r="P14958" i="2" s="1"/>
  <c r="I14959" i="2" s="1"/>
  <c r="R14958" i="2" l="1"/>
  <c r="N14959" i="2"/>
  <c r="O14959" i="2" l="1"/>
  <c r="P14959" i="2" s="1"/>
  <c r="I14960" i="2" s="1"/>
  <c r="R14959" i="2" l="1"/>
  <c r="N14960" i="2"/>
  <c r="O14960" i="2" l="1"/>
  <c r="P14960" i="2" s="1"/>
  <c r="I14961" i="2" s="1"/>
  <c r="R14960" i="2" l="1"/>
  <c r="N14961" i="2"/>
  <c r="O14961" i="2" l="1"/>
  <c r="P14961" i="2" s="1"/>
  <c r="I14962" i="2" s="1"/>
  <c r="R14961" i="2" l="1"/>
  <c r="N14962" i="2"/>
  <c r="O14962" i="2" l="1"/>
  <c r="P14962" i="2" s="1"/>
  <c r="I14963" i="2" s="1"/>
  <c r="R14962" i="2" l="1"/>
  <c r="N14963" i="2"/>
  <c r="O14963" i="2" l="1"/>
  <c r="P14963" i="2" s="1"/>
  <c r="I14964" i="2" s="1"/>
  <c r="R14963" i="2" l="1"/>
  <c r="N14964" i="2"/>
  <c r="O14964" i="2" l="1"/>
  <c r="P14964" i="2" s="1"/>
  <c r="I14965" i="2" s="1"/>
  <c r="R14964" i="2" l="1"/>
  <c r="N14965" i="2"/>
  <c r="O14965" i="2" l="1"/>
  <c r="P14965" i="2" s="1"/>
  <c r="I14966" i="2" s="1"/>
  <c r="R14965" i="2" l="1"/>
  <c r="N14966" i="2"/>
  <c r="O14966" i="2" l="1"/>
  <c r="P14966" i="2" s="1"/>
  <c r="I14967" i="2" s="1"/>
  <c r="R14966" i="2" l="1"/>
  <c r="N14967" i="2"/>
  <c r="O14967" i="2" l="1"/>
  <c r="P14967" i="2" s="1"/>
  <c r="I14968" i="2" s="1"/>
  <c r="R14967" i="2" l="1"/>
  <c r="N14968" i="2"/>
  <c r="O14968" i="2" l="1"/>
  <c r="P14968" i="2" s="1"/>
  <c r="I14969" i="2" s="1"/>
  <c r="R14968" i="2" l="1"/>
  <c r="N14969" i="2"/>
  <c r="O14969" i="2" l="1"/>
  <c r="P14969" i="2" s="1"/>
  <c r="I14970" i="2" s="1"/>
  <c r="R14969" i="2" l="1"/>
  <c r="N14970" i="2"/>
  <c r="O14970" i="2" l="1"/>
  <c r="P14970" i="2" s="1"/>
  <c r="I14971" i="2" s="1"/>
  <c r="R14970" i="2" l="1"/>
  <c r="N14971" i="2"/>
  <c r="O14971" i="2" l="1"/>
  <c r="P14971" i="2" s="1"/>
  <c r="I14972" i="2" s="1"/>
  <c r="R14971" i="2" l="1"/>
  <c r="N14972" i="2"/>
  <c r="O14972" i="2" l="1"/>
  <c r="P14972" i="2" s="1"/>
  <c r="I14973" i="2" s="1"/>
  <c r="R14972" i="2" l="1"/>
  <c r="N14973" i="2"/>
  <c r="O14973" i="2" l="1"/>
  <c r="P14973" i="2" s="1"/>
  <c r="I14974" i="2" s="1"/>
  <c r="R14973" i="2" l="1"/>
  <c r="N14974" i="2"/>
  <c r="O14974" i="2" l="1"/>
  <c r="P14974" i="2" s="1"/>
  <c r="I14975" i="2" s="1"/>
  <c r="R14974" i="2" l="1"/>
  <c r="N14975" i="2"/>
  <c r="O14975" i="2" l="1"/>
  <c r="P14975" i="2" s="1"/>
  <c r="I14976" i="2" s="1"/>
  <c r="R14975" i="2" l="1"/>
  <c r="N14976" i="2"/>
  <c r="O14976" i="2" l="1"/>
  <c r="P14976" i="2" s="1"/>
  <c r="I14977" i="2" s="1"/>
  <c r="R14976" i="2" l="1"/>
  <c r="N14977" i="2"/>
  <c r="O14977" i="2" l="1"/>
  <c r="P14977" i="2" s="1"/>
  <c r="I14978" i="2" s="1"/>
  <c r="R14977" i="2" l="1"/>
  <c r="N14978" i="2"/>
  <c r="O14978" i="2" l="1"/>
  <c r="P14978" i="2" s="1"/>
  <c r="I14979" i="2" s="1"/>
  <c r="R14978" i="2" l="1"/>
  <c r="N14979" i="2"/>
  <c r="O14979" i="2" l="1"/>
  <c r="P14979" i="2" s="1"/>
  <c r="I14980" i="2" s="1"/>
  <c r="R14979" i="2" l="1"/>
  <c r="N14980" i="2"/>
  <c r="O14980" i="2" l="1"/>
  <c r="P14980" i="2" s="1"/>
  <c r="I14981" i="2" s="1"/>
  <c r="R14980" i="2" l="1"/>
  <c r="N14981" i="2"/>
  <c r="O14981" i="2" l="1"/>
  <c r="P14981" i="2" s="1"/>
  <c r="I14982" i="2" s="1"/>
  <c r="R14981" i="2" l="1"/>
  <c r="N14982" i="2"/>
  <c r="O14982" i="2" l="1"/>
  <c r="P14982" i="2" s="1"/>
  <c r="I14983" i="2" s="1"/>
  <c r="R14982" i="2" l="1"/>
  <c r="N14983" i="2"/>
  <c r="O14983" i="2" l="1"/>
  <c r="P14983" i="2" s="1"/>
  <c r="I14984" i="2" s="1"/>
  <c r="R14983" i="2" l="1"/>
  <c r="N14984" i="2"/>
  <c r="O14984" i="2" l="1"/>
  <c r="P14984" i="2" s="1"/>
  <c r="I14985" i="2" s="1"/>
  <c r="R14984" i="2" l="1"/>
  <c r="N14985" i="2"/>
  <c r="O14985" i="2" l="1"/>
  <c r="P14985" i="2" s="1"/>
  <c r="I14986" i="2" s="1"/>
  <c r="R14985" i="2" l="1"/>
  <c r="N14986" i="2"/>
  <c r="O14986" i="2" l="1"/>
  <c r="P14986" i="2" s="1"/>
  <c r="I14987" i="2" s="1"/>
  <c r="R14986" i="2" l="1"/>
  <c r="N14987" i="2"/>
  <c r="O14987" i="2" l="1"/>
  <c r="P14987" i="2" s="1"/>
  <c r="I14988" i="2" s="1"/>
  <c r="R14987" i="2" l="1"/>
  <c r="N14988" i="2"/>
  <c r="O14988" i="2" l="1"/>
  <c r="P14988" i="2" s="1"/>
  <c r="I14989" i="2" s="1"/>
  <c r="R14988" i="2" l="1"/>
  <c r="N14989" i="2"/>
  <c r="O14989" i="2" l="1"/>
  <c r="P14989" i="2" s="1"/>
  <c r="I14990" i="2" s="1"/>
  <c r="R14989" i="2" l="1"/>
  <c r="N14990" i="2"/>
  <c r="O14990" i="2" l="1"/>
  <c r="P14990" i="2" s="1"/>
  <c r="I14991" i="2" s="1"/>
  <c r="R14990" i="2" l="1"/>
  <c r="N14991" i="2"/>
  <c r="O14991" i="2" l="1"/>
  <c r="P14991" i="2" s="1"/>
  <c r="I14992" i="2" s="1"/>
  <c r="R14991" i="2" l="1"/>
  <c r="N14992" i="2"/>
  <c r="O14992" i="2" l="1"/>
  <c r="P14992" i="2" s="1"/>
  <c r="I14993" i="2" s="1"/>
  <c r="R14992" i="2" l="1"/>
  <c r="N14993" i="2"/>
  <c r="O14993" i="2" l="1"/>
  <c r="P14993" i="2" s="1"/>
  <c r="I14994" i="2" s="1"/>
  <c r="R14993" i="2" l="1"/>
  <c r="N14994" i="2"/>
  <c r="O14994" i="2" l="1"/>
  <c r="P14994" i="2" s="1"/>
  <c r="I14995" i="2" s="1"/>
  <c r="R14994" i="2" l="1"/>
  <c r="N14995" i="2"/>
  <c r="O14995" i="2" l="1"/>
  <c r="P14995" i="2" s="1"/>
  <c r="I14996" i="2" s="1"/>
  <c r="R14995" i="2" l="1"/>
  <c r="N14996" i="2"/>
  <c r="O14996" i="2" l="1"/>
  <c r="P14996" i="2" s="1"/>
  <c r="I14997" i="2" s="1"/>
  <c r="R14996" i="2" l="1"/>
  <c r="N14997" i="2"/>
  <c r="O14997" i="2" l="1"/>
  <c r="P14997" i="2" s="1"/>
  <c r="I14998" i="2" s="1"/>
  <c r="R14997" i="2" l="1"/>
  <c r="N14998" i="2"/>
  <c r="O14998" i="2" l="1"/>
  <c r="P14998" i="2" s="1"/>
  <c r="I14999" i="2" s="1"/>
  <c r="R14998" i="2" l="1"/>
  <c r="N14999" i="2"/>
  <c r="O14999" i="2" l="1"/>
  <c r="P14999" i="2" s="1"/>
  <c r="I15000" i="2" s="1"/>
  <c r="R14999" i="2" l="1"/>
  <c r="N15000" i="2"/>
  <c r="O15000" i="2" l="1"/>
  <c r="P15000" i="2" s="1"/>
  <c r="I15001" i="2" s="1"/>
  <c r="R15000" i="2" l="1"/>
  <c r="N15001" i="2"/>
  <c r="O15001" i="2" l="1"/>
  <c r="P15001" i="2" s="1"/>
  <c r="I15002" i="2" s="1"/>
  <c r="R15001" i="2" l="1"/>
  <c r="N15002" i="2"/>
  <c r="O15002" i="2" l="1"/>
  <c r="P15002" i="2" s="1"/>
  <c r="I15003" i="2" s="1"/>
  <c r="R15002" i="2" l="1"/>
  <c r="N15003" i="2"/>
  <c r="O15003" i="2" l="1"/>
  <c r="P15003" i="2" s="1"/>
  <c r="I15004" i="2" s="1"/>
  <c r="R15003" i="2" l="1"/>
  <c r="N15004" i="2"/>
  <c r="O15004" i="2" l="1"/>
  <c r="P15004" i="2" s="1"/>
  <c r="I15005" i="2" s="1"/>
  <c r="R15004" i="2" l="1"/>
  <c r="N15005" i="2"/>
  <c r="O15005" i="2" l="1"/>
  <c r="P15005" i="2" s="1"/>
  <c r="I15006" i="2" s="1"/>
  <c r="R15005" i="2" l="1"/>
  <c r="N15006" i="2"/>
  <c r="O15006" i="2" l="1"/>
  <c r="P15006" i="2" s="1"/>
  <c r="I15007" i="2" s="1"/>
  <c r="R15006" i="2" l="1"/>
  <c r="N15007" i="2"/>
  <c r="O15007" i="2" l="1"/>
  <c r="P15007" i="2" s="1"/>
  <c r="I15008" i="2" s="1"/>
  <c r="R15007" i="2" l="1"/>
  <c r="N15008" i="2"/>
  <c r="O15008" i="2" l="1"/>
  <c r="P15008" i="2" s="1"/>
  <c r="I15009" i="2" s="1"/>
  <c r="R15008" i="2" l="1"/>
  <c r="N15009" i="2"/>
  <c r="O15009" i="2" l="1"/>
  <c r="P15009" i="2" s="1"/>
  <c r="I15010" i="2" s="1"/>
  <c r="R15009" i="2" l="1"/>
  <c r="N15010" i="2"/>
  <c r="O15010" i="2" l="1"/>
  <c r="P15010" i="2" s="1"/>
  <c r="I15011" i="2" s="1"/>
  <c r="R15010" i="2" l="1"/>
  <c r="N15011" i="2"/>
  <c r="O15011" i="2" l="1"/>
  <c r="P15011" i="2" s="1"/>
  <c r="I15012" i="2" s="1"/>
  <c r="R15011" i="2" l="1"/>
  <c r="N15012" i="2"/>
  <c r="O15012" i="2" l="1"/>
  <c r="P15012" i="2" s="1"/>
  <c r="I15013" i="2" s="1"/>
  <c r="R15012" i="2" l="1"/>
  <c r="N15013" i="2"/>
  <c r="O15013" i="2" l="1"/>
  <c r="P15013" i="2" s="1"/>
  <c r="I15014" i="2" s="1"/>
  <c r="R15013" i="2" l="1"/>
  <c r="N15014" i="2"/>
  <c r="O15014" i="2" l="1"/>
  <c r="P15014" i="2" s="1"/>
  <c r="I15015" i="2" s="1"/>
  <c r="R15014" i="2" l="1"/>
  <c r="N15015" i="2"/>
  <c r="O15015" i="2" l="1"/>
  <c r="P15015" i="2" s="1"/>
  <c r="I15016" i="2" s="1"/>
  <c r="R15015" i="2" l="1"/>
  <c r="N15016" i="2"/>
  <c r="O15016" i="2" l="1"/>
  <c r="P15016" i="2" s="1"/>
  <c r="I15017" i="2" s="1"/>
  <c r="R15016" i="2" l="1"/>
  <c r="N15017" i="2"/>
  <c r="O15017" i="2" l="1"/>
  <c r="P15017" i="2" s="1"/>
  <c r="I15018" i="2" s="1"/>
  <c r="R15017" i="2" l="1"/>
  <c r="N15018" i="2"/>
  <c r="O15018" i="2" l="1"/>
  <c r="P15018" i="2" s="1"/>
  <c r="I15019" i="2" s="1"/>
  <c r="R15018" i="2" l="1"/>
  <c r="N15019" i="2"/>
  <c r="O15019" i="2" l="1"/>
  <c r="P15019" i="2" s="1"/>
  <c r="I15020" i="2" s="1"/>
  <c r="R15019" i="2" l="1"/>
  <c r="N15020" i="2"/>
  <c r="O15020" i="2" l="1"/>
  <c r="P15020" i="2" s="1"/>
  <c r="I15021" i="2" s="1"/>
  <c r="R15020" i="2" l="1"/>
  <c r="N15021" i="2"/>
  <c r="O15021" i="2" l="1"/>
  <c r="P15021" i="2" s="1"/>
  <c r="I15022" i="2" s="1"/>
  <c r="R15021" i="2" l="1"/>
  <c r="N15022" i="2"/>
  <c r="O15022" i="2" l="1"/>
  <c r="P15022" i="2" s="1"/>
  <c r="I15023" i="2" s="1"/>
  <c r="R15022" i="2" l="1"/>
  <c r="N15023" i="2"/>
  <c r="O15023" i="2" l="1"/>
  <c r="P15023" i="2" s="1"/>
  <c r="I15024" i="2" s="1"/>
  <c r="R15023" i="2" l="1"/>
  <c r="N15024" i="2"/>
  <c r="O15024" i="2" l="1"/>
  <c r="P15024" i="2" s="1"/>
  <c r="I15025" i="2" s="1"/>
  <c r="R15024" i="2" l="1"/>
  <c r="N15025" i="2"/>
  <c r="O15025" i="2" l="1"/>
  <c r="P15025" i="2" s="1"/>
  <c r="I15026" i="2" s="1"/>
  <c r="R15025" i="2" l="1"/>
  <c r="N15026" i="2"/>
  <c r="O15026" i="2" l="1"/>
  <c r="P15026" i="2" s="1"/>
  <c r="I15027" i="2" s="1"/>
  <c r="R15026" i="2" l="1"/>
  <c r="N15027" i="2"/>
  <c r="O15027" i="2" l="1"/>
  <c r="P15027" i="2" s="1"/>
  <c r="I15028" i="2" s="1"/>
  <c r="R15027" i="2" l="1"/>
  <c r="N15028" i="2"/>
  <c r="O15028" i="2" l="1"/>
  <c r="P15028" i="2" s="1"/>
  <c r="I15029" i="2" s="1"/>
  <c r="R15028" i="2" l="1"/>
  <c r="N15029" i="2"/>
  <c r="O15029" i="2" l="1"/>
  <c r="P15029" i="2" s="1"/>
  <c r="I15030" i="2" s="1"/>
  <c r="R15029" i="2" l="1"/>
  <c r="N15030" i="2"/>
  <c r="O15030" i="2" l="1"/>
  <c r="P15030" i="2" s="1"/>
  <c r="I15031" i="2" s="1"/>
  <c r="R15030" i="2" l="1"/>
  <c r="N15031" i="2"/>
  <c r="O15031" i="2" l="1"/>
  <c r="P15031" i="2" s="1"/>
  <c r="I15032" i="2" s="1"/>
  <c r="R15031" i="2" l="1"/>
  <c r="N15032" i="2"/>
  <c r="O15032" i="2" l="1"/>
  <c r="P15032" i="2" s="1"/>
  <c r="I15033" i="2" s="1"/>
  <c r="R15032" i="2" l="1"/>
  <c r="N15033" i="2"/>
  <c r="O15033" i="2" l="1"/>
  <c r="P15033" i="2" s="1"/>
  <c r="I15034" i="2" s="1"/>
  <c r="R15033" i="2" l="1"/>
  <c r="N15034" i="2"/>
  <c r="O15034" i="2" l="1"/>
  <c r="P15034" i="2" s="1"/>
  <c r="I15035" i="2" s="1"/>
  <c r="R15034" i="2" l="1"/>
  <c r="N15035" i="2"/>
  <c r="O15035" i="2" l="1"/>
  <c r="P15035" i="2" s="1"/>
  <c r="I15036" i="2" s="1"/>
  <c r="R15035" i="2" l="1"/>
  <c r="N15036" i="2"/>
  <c r="O15036" i="2" l="1"/>
  <c r="P15036" i="2" s="1"/>
  <c r="I15037" i="2" s="1"/>
  <c r="R15036" i="2" l="1"/>
  <c r="N15037" i="2"/>
  <c r="O15037" i="2" l="1"/>
  <c r="P15037" i="2" s="1"/>
  <c r="I15038" i="2" s="1"/>
  <c r="R15037" i="2" l="1"/>
  <c r="N15038" i="2"/>
  <c r="O15038" i="2" l="1"/>
  <c r="P15038" i="2" s="1"/>
  <c r="I15039" i="2" s="1"/>
  <c r="R15038" i="2" l="1"/>
  <c r="N15039" i="2"/>
  <c r="O15039" i="2" l="1"/>
  <c r="P15039" i="2" s="1"/>
  <c r="I15040" i="2" s="1"/>
  <c r="R15039" i="2" l="1"/>
  <c r="N15040" i="2"/>
  <c r="O15040" i="2" l="1"/>
  <c r="P15040" i="2" s="1"/>
  <c r="I15041" i="2" s="1"/>
  <c r="R15040" i="2" l="1"/>
  <c r="N15041" i="2"/>
  <c r="O15041" i="2" l="1"/>
  <c r="P15041" i="2" s="1"/>
  <c r="I15042" i="2" s="1"/>
  <c r="R15041" i="2" l="1"/>
  <c r="N15042" i="2"/>
  <c r="O15042" i="2" l="1"/>
  <c r="P15042" i="2" s="1"/>
  <c r="I15043" i="2" s="1"/>
  <c r="R15042" i="2" l="1"/>
  <c r="N15043" i="2"/>
  <c r="O15043" i="2" l="1"/>
  <c r="P15043" i="2" s="1"/>
  <c r="I15044" i="2" s="1"/>
  <c r="R15043" i="2" l="1"/>
  <c r="N15044" i="2"/>
  <c r="O15044" i="2" l="1"/>
  <c r="P15044" i="2" s="1"/>
  <c r="I15045" i="2" s="1"/>
  <c r="R15044" i="2" l="1"/>
  <c r="N15045" i="2"/>
  <c r="O15045" i="2" l="1"/>
  <c r="P15045" i="2" s="1"/>
  <c r="I15046" i="2" s="1"/>
  <c r="R15045" i="2" l="1"/>
  <c r="N15046" i="2"/>
  <c r="O15046" i="2" l="1"/>
  <c r="P15046" i="2" s="1"/>
  <c r="I15047" i="2" s="1"/>
  <c r="R15046" i="2" l="1"/>
  <c r="N15047" i="2"/>
  <c r="O15047" i="2" l="1"/>
  <c r="P15047" i="2" s="1"/>
  <c r="I15048" i="2" s="1"/>
  <c r="R15047" i="2" l="1"/>
  <c r="N15048" i="2"/>
  <c r="O15048" i="2" l="1"/>
  <c r="P15048" i="2" s="1"/>
  <c r="I15049" i="2" s="1"/>
  <c r="R15048" i="2" l="1"/>
  <c r="N15049" i="2"/>
  <c r="O15049" i="2" l="1"/>
  <c r="P15049" i="2" s="1"/>
  <c r="I15050" i="2" s="1"/>
  <c r="R15049" i="2" l="1"/>
  <c r="N15050" i="2"/>
  <c r="O15050" i="2" l="1"/>
  <c r="P15050" i="2" s="1"/>
  <c r="I15051" i="2" s="1"/>
  <c r="R15050" i="2" l="1"/>
  <c r="N15051" i="2"/>
  <c r="O15051" i="2" l="1"/>
  <c r="P15051" i="2" s="1"/>
  <c r="I15052" i="2" s="1"/>
  <c r="R15051" i="2" l="1"/>
  <c r="N15052" i="2"/>
  <c r="O15052" i="2" l="1"/>
  <c r="P15052" i="2" s="1"/>
  <c r="I15053" i="2" s="1"/>
  <c r="R15052" i="2" l="1"/>
  <c r="N15053" i="2"/>
  <c r="O15053" i="2" l="1"/>
  <c r="P15053" i="2" s="1"/>
  <c r="I15054" i="2" s="1"/>
  <c r="R15053" i="2" l="1"/>
  <c r="N15054" i="2"/>
  <c r="O15054" i="2" l="1"/>
  <c r="P15054" i="2" s="1"/>
  <c r="I15055" i="2" s="1"/>
  <c r="R15054" i="2" l="1"/>
  <c r="N15055" i="2"/>
  <c r="O15055" i="2" l="1"/>
  <c r="P15055" i="2" s="1"/>
  <c r="I15056" i="2" s="1"/>
  <c r="R15055" i="2" l="1"/>
  <c r="N15056" i="2"/>
  <c r="O15056" i="2" l="1"/>
  <c r="P15056" i="2" s="1"/>
  <c r="I15057" i="2" s="1"/>
  <c r="R15056" i="2" l="1"/>
  <c r="N15057" i="2"/>
  <c r="O15057" i="2" l="1"/>
  <c r="P15057" i="2" s="1"/>
  <c r="I15058" i="2" s="1"/>
  <c r="R15057" i="2" l="1"/>
  <c r="N15058" i="2"/>
  <c r="O15058" i="2" l="1"/>
  <c r="P15058" i="2" s="1"/>
  <c r="I15059" i="2" s="1"/>
  <c r="R15058" i="2" l="1"/>
  <c r="N15059" i="2"/>
  <c r="O15059" i="2" l="1"/>
  <c r="P15059" i="2" s="1"/>
  <c r="I15060" i="2" s="1"/>
  <c r="R15059" i="2" l="1"/>
  <c r="N15060" i="2"/>
  <c r="O15060" i="2" l="1"/>
  <c r="P15060" i="2" s="1"/>
  <c r="I15061" i="2" s="1"/>
  <c r="R15060" i="2" l="1"/>
  <c r="N15061" i="2"/>
  <c r="O15061" i="2" l="1"/>
  <c r="P15061" i="2" s="1"/>
  <c r="I15062" i="2" s="1"/>
  <c r="R15061" i="2" l="1"/>
  <c r="N15062" i="2"/>
  <c r="O15062" i="2" l="1"/>
  <c r="P15062" i="2" s="1"/>
  <c r="I15063" i="2" s="1"/>
  <c r="R15062" i="2" l="1"/>
  <c r="N15063" i="2"/>
  <c r="O15063" i="2" l="1"/>
  <c r="P15063" i="2" s="1"/>
  <c r="I15064" i="2" s="1"/>
  <c r="R15063" i="2" l="1"/>
  <c r="N15064" i="2"/>
  <c r="O15064" i="2" l="1"/>
  <c r="P15064" i="2" s="1"/>
  <c r="I15065" i="2" s="1"/>
  <c r="R15064" i="2" l="1"/>
  <c r="N15065" i="2"/>
  <c r="O15065" i="2" l="1"/>
  <c r="R15065" i="2" s="1"/>
  <c r="P15065" i="2" l="1"/>
  <c r="I15066" i="2" s="1"/>
  <c r="N15066" i="2" l="1"/>
  <c r="O15066" i="2" l="1"/>
  <c r="P15066" i="2" s="1"/>
  <c r="I15067" i="2" s="1"/>
  <c r="R15066" i="2" l="1"/>
  <c r="N15067" i="2"/>
  <c r="O15067" i="2" l="1"/>
  <c r="P15067" i="2" s="1"/>
  <c r="I15068" i="2" s="1"/>
  <c r="R15067" i="2" l="1"/>
  <c r="N15068" i="2"/>
  <c r="O15068" i="2" l="1"/>
  <c r="P15068" i="2" s="1"/>
  <c r="I15069" i="2" s="1"/>
  <c r="R15068" i="2" l="1"/>
  <c r="N15069" i="2"/>
  <c r="O15069" i="2" l="1"/>
  <c r="P15069" i="2" s="1"/>
  <c r="I15070" i="2" s="1"/>
  <c r="R15069" i="2" l="1"/>
  <c r="N15070" i="2"/>
  <c r="O15070" i="2" l="1"/>
  <c r="P15070" i="2" s="1"/>
  <c r="I15071" i="2" s="1"/>
  <c r="R15070" i="2" l="1"/>
  <c r="N15071" i="2"/>
  <c r="O15071" i="2" l="1"/>
  <c r="P15071" i="2" s="1"/>
  <c r="I15072" i="2" s="1"/>
  <c r="R15071" i="2" l="1"/>
  <c r="N15072" i="2"/>
  <c r="O15072" i="2" l="1"/>
  <c r="P15072" i="2" s="1"/>
  <c r="I15073" i="2" s="1"/>
  <c r="R15072" i="2" l="1"/>
  <c r="N15073" i="2"/>
  <c r="O15073" i="2" l="1"/>
  <c r="P15073" i="2" s="1"/>
  <c r="I15074" i="2" s="1"/>
  <c r="R15073" i="2" l="1"/>
  <c r="N15074" i="2"/>
  <c r="O15074" i="2" l="1"/>
  <c r="P15074" i="2" s="1"/>
  <c r="I15075" i="2" s="1"/>
  <c r="R15074" i="2" l="1"/>
  <c r="N15075" i="2"/>
  <c r="O15075" i="2" l="1"/>
  <c r="P15075" i="2" s="1"/>
  <c r="I15076" i="2" s="1"/>
  <c r="R15075" i="2" l="1"/>
  <c r="N15076" i="2"/>
  <c r="O15076" i="2" l="1"/>
  <c r="P15076" i="2" s="1"/>
  <c r="I15077" i="2" s="1"/>
  <c r="R15076" i="2" l="1"/>
  <c r="N15077" i="2"/>
  <c r="O15077" i="2" l="1"/>
  <c r="P15077" i="2" s="1"/>
  <c r="I15078" i="2" s="1"/>
  <c r="R15077" i="2" l="1"/>
  <c r="N15078" i="2"/>
  <c r="O15078" i="2" l="1"/>
  <c r="P15078" i="2" s="1"/>
  <c r="I15079" i="2" s="1"/>
  <c r="R15078" i="2" l="1"/>
  <c r="N15079" i="2"/>
  <c r="O15079" i="2" l="1"/>
  <c r="P15079" i="2" s="1"/>
  <c r="I15080" i="2" s="1"/>
  <c r="R15079" i="2" l="1"/>
  <c r="N15080" i="2"/>
  <c r="O15080" i="2" l="1"/>
  <c r="P15080" i="2" s="1"/>
  <c r="I15081" i="2" s="1"/>
  <c r="R15080" i="2" l="1"/>
  <c r="N15081" i="2"/>
  <c r="O15081" i="2" l="1"/>
  <c r="P15081" i="2" s="1"/>
  <c r="I15082" i="2" s="1"/>
  <c r="R15081" i="2" l="1"/>
  <c r="N15082" i="2"/>
  <c r="O15082" i="2" l="1"/>
  <c r="P15082" i="2" s="1"/>
  <c r="I15083" i="2" s="1"/>
  <c r="R15082" i="2" l="1"/>
  <c r="N15083" i="2"/>
  <c r="O15083" i="2" l="1"/>
  <c r="P15083" i="2" s="1"/>
  <c r="I15084" i="2" s="1"/>
  <c r="R15083" i="2" l="1"/>
  <c r="N15084" i="2"/>
  <c r="O15084" i="2" l="1"/>
  <c r="P15084" i="2" s="1"/>
  <c r="I15085" i="2" s="1"/>
  <c r="R15084" i="2" l="1"/>
  <c r="N15085" i="2"/>
  <c r="O15085" i="2" l="1"/>
  <c r="P15085" i="2" s="1"/>
  <c r="I15086" i="2" s="1"/>
  <c r="R15085" i="2" l="1"/>
  <c r="N15086" i="2"/>
  <c r="O15086" i="2" l="1"/>
  <c r="P15086" i="2" s="1"/>
  <c r="I15087" i="2" s="1"/>
  <c r="R15086" i="2" l="1"/>
  <c r="N15087" i="2"/>
  <c r="O15087" i="2" l="1"/>
  <c r="P15087" i="2" s="1"/>
  <c r="I15088" i="2" s="1"/>
  <c r="R15087" i="2" l="1"/>
  <c r="N15088" i="2"/>
  <c r="O15088" i="2" l="1"/>
  <c r="P15088" i="2" s="1"/>
  <c r="I15089" i="2" s="1"/>
  <c r="R15088" i="2" l="1"/>
  <c r="N15089" i="2"/>
  <c r="O15089" i="2" l="1"/>
  <c r="P15089" i="2" s="1"/>
  <c r="I15090" i="2" s="1"/>
  <c r="R15089" i="2" l="1"/>
  <c r="N15090" i="2"/>
  <c r="O15090" i="2" l="1"/>
  <c r="P15090" i="2" s="1"/>
  <c r="I15091" i="2" s="1"/>
  <c r="R15090" i="2" l="1"/>
  <c r="N15091" i="2"/>
  <c r="O15091" i="2" l="1"/>
  <c r="P15091" i="2" s="1"/>
  <c r="I15092" i="2" s="1"/>
  <c r="R15091" i="2" l="1"/>
  <c r="N15092" i="2"/>
  <c r="O15092" i="2" l="1"/>
  <c r="P15092" i="2" s="1"/>
  <c r="I15093" i="2" s="1"/>
  <c r="R15092" i="2" l="1"/>
  <c r="N15093" i="2"/>
  <c r="O15093" i="2" l="1"/>
  <c r="P15093" i="2" s="1"/>
  <c r="I15094" i="2" s="1"/>
  <c r="R15093" i="2" l="1"/>
  <c r="N15094" i="2"/>
  <c r="O15094" i="2" l="1"/>
  <c r="P15094" i="2" s="1"/>
  <c r="I15095" i="2" s="1"/>
  <c r="R15094" i="2" l="1"/>
  <c r="N15095" i="2"/>
  <c r="O15095" i="2" l="1"/>
  <c r="P15095" i="2" s="1"/>
  <c r="I15096" i="2" s="1"/>
  <c r="R15095" i="2" l="1"/>
  <c r="N15096" i="2"/>
  <c r="O15096" i="2" l="1"/>
  <c r="P15096" i="2" s="1"/>
  <c r="I15097" i="2" s="1"/>
  <c r="R15096" i="2" l="1"/>
  <c r="N15097" i="2"/>
  <c r="O15097" i="2" l="1"/>
  <c r="P15097" i="2" s="1"/>
  <c r="I15098" i="2" s="1"/>
  <c r="R15097" i="2" l="1"/>
  <c r="N15098" i="2"/>
  <c r="O15098" i="2" l="1"/>
  <c r="P15098" i="2" s="1"/>
  <c r="I15099" i="2" s="1"/>
  <c r="R15098" i="2" l="1"/>
  <c r="N15099" i="2"/>
  <c r="O15099" i="2" l="1"/>
  <c r="P15099" i="2" s="1"/>
  <c r="I15100" i="2" s="1"/>
  <c r="R15099" i="2" l="1"/>
  <c r="N15100" i="2"/>
  <c r="O15100" i="2" l="1"/>
  <c r="P15100" i="2" s="1"/>
  <c r="I15101" i="2" s="1"/>
  <c r="R15100" i="2" l="1"/>
  <c r="N15101" i="2"/>
  <c r="O15101" i="2" l="1"/>
  <c r="P15101" i="2" s="1"/>
  <c r="I15102" i="2" s="1"/>
  <c r="R15101" i="2" l="1"/>
  <c r="N15102" i="2"/>
  <c r="O15102" i="2" l="1"/>
  <c r="P15102" i="2" s="1"/>
  <c r="I15103" i="2" s="1"/>
  <c r="R15102" i="2" l="1"/>
  <c r="N15103" i="2"/>
  <c r="O15103" i="2" l="1"/>
  <c r="P15103" i="2" s="1"/>
  <c r="I15104" i="2" s="1"/>
  <c r="R15103" i="2" l="1"/>
  <c r="N15104" i="2"/>
  <c r="O15104" i="2" l="1"/>
  <c r="P15104" i="2" s="1"/>
  <c r="I15105" i="2" s="1"/>
  <c r="R15104" i="2" l="1"/>
  <c r="N15105" i="2"/>
  <c r="O15105" i="2" l="1"/>
  <c r="P15105" i="2" s="1"/>
  <c r="I15106" i="2" s="1"/>
  <c r="R15105" i="2" l="1"/>
  <c r="N15106" i="2"/>
  <c r="O15106" i="2" l="1"/>
  <c r="P15106" i="2" s="1"/>
  <c r="I15107" i="2" s="1"/>
  <c r="R15106" i="2" l="1"/>
  <c r="N15107" i="2"/>
  <c r="O15107" i="2" l="1"/>
  <c r="P15107" i="2" s="1"/>
  <c r="I15108" i="2" s="1"/>
  <c r="R15107" i="2" l="1"/>
  <c r="N15108" i="2"/>
  <c r="O15108" i="2" l="1"/>
  <c r="P15108" i="2" s="1"/>
  <c r="I15109" i="2" s="1"/>
  <c r="R15108" i="2" l="1"/>
  <c r="N15109" i="2"/>
  <c r="O15109" i="2" l="1"/>
  <c r="P15109" i="2" s="1"/>
  <c r="I15110" i="2" s="1"/>
  <c r="R15109" i="2" l="1"/>
  <c r="N15110" i="2"/>
  <c r="O15110" i="2" l="1"/>
  <c r="P15110" i="2" s="1"/>
  <c r="I15111" i="2" s="1"/>
  <c r="R15110" i="2" l="1"/>
  <c r="N15111" i="2"/>
  <c r="O15111" i="2" l="1"/>
  <c r="P15111" i="2" s="1"/>
  <c r="I15112" i="2" s="1"/>
  <c r="R15111" i="2" l="1"/>
  <c r="N15112" i="2"/>
  <c r="O15112" i="2" l="1"/>
  <c r="P15112" i="2" s="1"/>
  <c r="I15113" i="2" s="1"/>
  <c r="R15112" i="2" l="1"/>
  <c r="N15113" i="2"/>
  <c r="O15113" i="2" l="1"/>
  <c r="P15113" i="2" s="1"/>
  <c r="I15114" i="2" s="1"/>
  <c r="R15113" i="2" l="1"/>
  <c r="N15114" i="2"/>
  <c r="O15114" i="2" l="1"/>
  <c r="P15114" i="2" s="1"/>
  <c r="I15115" i="2" s="1"/>
  <c r="R15114" i="2" l="1"/>
  <c r="N15115" i="2"/>
  <c r="O15115" i="2" l="1"/>
  <c r="P15115" i="2" s="1"/>
  <c r="I15116" i="2" s="1"/>
  <c r="R15115" i="2" l="1"/>
  <c r="N15116" i="2"/>
  <c r="O15116" i="2" l="1"/>
  <c r="P15116" i="2" s="1"/>
  <c r="I15117" i="2" s="1"/>
  <c r="R15116" i="2" l="1"/>
  <c r="N15117" i="2"/>
  <c r="O15117" i="2" l="1"/>
  <c r="P15117" i="2" s="1"/>
  <c r="I15118" i="2" s="1"/>
  <c r="R15117" i="2" l="1"/>
  <c r="N15118" i="2"/>
  <c r="O15118" i="2" l="1"/>
  <c r="P15118" i="2" s="1"/>
  <c r="I15119" i="2" s="1"/>
  <c r="R15118" i="2" l="1"/>
  <c r="N15119" i="2"/>
  <c r="O15119" i="2" l="1"/>
  <c r="P15119" i="2" s="1"/>
  <c r="I15120" i="2" s="1"/>
  <c r="R15119" i="2" l="1"/>
  <c r="N15120" i="2"/>
  <c r="O15120" i="2" l="1"/>
  <c r="P15120" i="2" s="1"/>
  <c r="I15121" i="2" s="1"/>
  <c r="R15120" i="2" l="1"/>
  <c r="N15121" i="2"/>
  <c r="O15121" i="2" l="1"/>
  <c r="P15121" i="2" s="1"/>
  <c r="I15122" i="2" s="1"/>
  <c r="R15121" i="2" l="1"/>
  <c r="N15122" i="2"/>
  <c r="O15122" i="2" l="1"/>
  <c r="P15122" i="2" s="1"/>
  <c r="I15123" i="2" s="1"/>
  <c r="R15122" i="2" l="1"/>
  <c r="N15123" i="2"/>
  <c r="O15123" i="2" l="1"/>
  <c r="P15123" i="2" s="1"/>
  <c r="I15124" i="2" s="1"/>
  <c r="R15123" i="2" l="1"/>
  <c r="N15124" i="2"/>
  <c r="O15124" i="2" l="1"/>
  <c r="P15124" i="2" s="1"/>
  <c r="I15125" i="2" s="1"/>
  <c r="R15124" i="2" l="1"/>
  <c r="N15125" i="2"/>
  <c r="O15125" i="2" l="1"/>
  <c r="P15125" i="2" s="1"/>
  <c r="I15126" i="2" s="1"/>
  <c r="R15125" i="2" l="1"/>
  <c r="N15126" i="2"/>
  <c r="O15126" i="2" l="1"/>
  <c r="P15126" i="2" s="1"/>
  <c r="I15127" i="2" s="1"/>
  <c r="R15126" i="2" l="1"/>
  <c r="N15127" i="2"/>
  <c r="O15127" i="2" l="1"/>
  <c r="P15127" i="2" s="1"/>
  <c r="I15128" i="2" s="1"/>
  <c r="R15127" i="2" l="1"/>
  <c r="N15128" i="2"/>
  <c r="O15128" i="2" l="1"/>
  <c r="P15128" i="2" s="1"/>
  <c r="I15129" i="2" s="1"/>
  <c r="R15128" i="2" l="1"/>
  <c r="N15129" i="2"/>
  <c r="O15129" i="2" l="1"/>
  <c r="P15129" i="2" s="1"/>
  <c r="I15130" i="2" s="1"/>
  <c r="R15129" i="2" l="1"/>
  <c r="N15130" i="2"/>
  <c r="O15130" i="2" l="1"/>
  <c r="P15130" i="2" s="1"/>
  <c r="I15131" i="2" s="1"/>
  <c r="R15130" i="2" l="1"/>
  <c r="N15131" i="2"/>
  <c r="O15131" i="2" l="1"/>
  <c r="P15131" i="2" s="1"/>
  <c r="I15132" i="2" s="1"/>
  <c r="R15131" i="2" l="1"/>
  <c r="N15132" i="2"/>
  <c r="O15132" i="2" l="1"/>
  <c r="P15132" i="2" s="1"/>
  <c r="I15133" i="2" s="1"/>
  <c r="R15132" i="2" l="1"/>
  <c r="N15133" i="2"/>
  <c r="O15133" i="2" l="1"/>
  <c r="P15133" i="2" s="1"/>
  <c r="I15134" i="2" s="1"/>
  <c r="R15133" i="2" l="1"/>
  <c r="N15134" i="2"/>
  <c r="O15134" i="2" l="1"/>
  <c r="P15134" i="2" s="1"/>
  <c r="I15135" i="2" s="1"/>
  <c r="R15134" i="2" l="1"/>
  <c r="N15135" i="2"/>
  <c r="O15135" i="2" l="1"/>
  <c r="P15135" i="2" s="1"/>
  <c r="I15136" i="2" s="1"/>
  <c r="R15135" i="2" l="1"/>
  <c r="N15136" i="2"/>
  <c r="O15136" i="2" l="1"/>
  <c r="P15136" i="2" s="1"/>
  <c r="I15137" i="2" s="1"/>
  <c r="R15136" i="2" l="1"/>
  <c r="N15137" i="2"/>
  <c r="O15137" i="2" l="1"/>
  <c r="P15137" i="2" s="1"/>
  <c r="I15138" i="2" s="1"/>
  <c r="R15137" i="2" l="1"/>
  <c r="N15138" i="2"/>
  <c r="O15138" i="2" l="1"/>
  <c r="P15138" i="2" s="1"/>
  <c r="I15139" i="2" s="1"/>
  <c r="R15138" i="2" l="1"/>
  <c r="N15139" i="2"/>
  <c r="O15139" i="2" l="1"/>
  <c r="P15139" i="2" s="1"/>
  <c r="I15140" i="2" s="1"/>
  <c r="R15139" i="2" l="1"/>
  <c r="N15140" i="2"/>
  <c r="O15140" i="2" l="1"/>
  <c r="P15140" i="2" s="1"/>
  <c r="I15141" i="2" s="1"/>
  <c r="R15140" i="2" l="1"/>
  <c r="N15141" i="2"/>
  <c r="O15141" i="2" l="1"/>
  <c r="P15141" i="2" s="1"/>
  <c r="I15142" i="2" s="1"/>
  <c r="R15141" i="2" l="1"/>
  <c r="N15142" i="2"/>
  <c r="O15142" i="2" l="1"/>
  <c r="P15142" i="2" s="1"/>
  <c r="I15143" i="2" s="1"/>
  <c r="R15142" i="2" l="1"/>
  <c r="N15143" i="2"/>
  <c r="O15143" i="2" l="1"/>
  <c r="P15143" i="2" s="1"/>
  <c r="I15144" i="2" s="1"/>
  <c r="R15143" i="2" l="1"/>
  <c r="N15144" i="2"/>
  <c r="O15144" i="2" l="1"/>
  <c r="P15144" i="2" s="1"/>
  <c r="I15145" i="2" s="1"/>
  <c r="R15144" i="2" l="1"/>
  <c r="N15145" i="2"/>
  <c r="O15145" i="2" l="1"/>
  <c r="P15145" i="2" s="1"/>
  <c r="I15146" i="2" s="1"/>
  <c r="R15145" i="2" l="1"/>
  <c r="N15146" i="2"/>
  <c r="O15146" i="2" l="1"/>
  <c r="P15146" i="2" s="1"/>
  <c r="I15147" i="2" s="1"/>
  <c r="R15146" i="2" l="1"/>
  <c r="N15147" i="2"/>
  <c r="O15147" i="2" l="1"/>
  <c r="P15147" i="2" s="1"/>
  <c r="I15148" i="2" s="1"/>
  <c r="R15147" i="2" l="1"/>
  <c r="N15148" i="2"/>
  <c r="O15148" i="2" l="1"/>
  <c r="P15148" i="2" s="1"/>
  <c r="I15149" i="2" s="1"/>
  <c r="R15148" i="2" l="1"/>
  <c r="N15149" i="2"/>
  <c r="O15149" i="2" l="1"/>
  <c r="P15149" i="2" s="1"/>
  <c r="I15150" i="2" s="1"/>
  <c r="R15149" i="2" l="1"/>
  <c r="N15150" i="2"/>
  <c r="O15150" i="2" l="1"/>
  <c r="P15150" i="2" s="1"/>
  <c r="I15151" i="2" s="1"/>
  <c r="R15150" i="2" l="1"/>
  <c r="N15151" i="2"/>
  <c r="O15151" i="2" l="1"/>
  <c r="P15151" i="2" s="1"/>
  <c r="I15152" i="2" s="1"/>
  <c r="R15151" i="2" l="1"/>
  <c r="N15152" i="2"/>
  <c r="O15152" i="2" l="1"/>
  <c r="P15152" i="2" s="1"/>
  <c r="I15153" i="2" s="1"/>
  <c r="R15152" i="2" l="1"/>
  <c r="N15153" i="2"/>
  <c r="O15153" i="2" l="1"/>
  <c r="P15153" i="2" s="1"/>
  <c r="I15154" i="2" s="1"/>
  <c r="R15153" i="2" l="1"/>
  <c r="N15154" i="2"/>
  <c r="O15154" i="2" l="1"/>
  <c r="P15154" i="2" s="1"/>
  <c r="I15155" i="2" s="1"/>
  <c r="R15154" i="2" l="1"/>
  <c r="N15155" i="2"/>
  <c r="O15155" i="2" l="1"/>
  <c r="P15155" i="2" s="1"/>
  <c r="I15156" i="2" s="1"/>
  <c r="R15155" i="2" l="1"/>
  <c r="N15156" i="2"/>
  <c r="O15156" i="2" l="1"/>
  <c r="P15156" i="2" s="1"/>
  <c r="I15157" i="2" s="1"/>
  <c r="R15156" i="2" l="1"/>
  <c r="N15157" i="2"/>
  <c r="O15157" i="2" l="1"/>
  <c r="P15157" i="2" s="1"/>
  <c r="I15158" i="2" s="1"/>
  <c r="R15157" i="2" l="1"/>
  <c r="N15158" i="2"/>
  <c r="O15158" i="2" l="1"/>
  <c r="P15158" i="2" s="1"/>
  <c r="I15159" i="2" s="1"/>
  <c r="R15158" i="2" l="1"/>
  <c r="N15159" i="2"/>
  <c r="O15159" i="2" l="1"/>
  <c r="P15159" i="2" s="1"/>
  <c r="I15160" i="2" s="1"/>
  <c r="R15159" i="2" l="1"/>
  <c r="N15160" i="2"/>
  <c r="O15160" i="2" l="1"/>
  <c r="P15160" i="2" s="1"/>
  <c r="I15161" i="2" s="1"/>
  <c r="R15160" i="2" l="1"/>
  <c r="N15161" i="2"/>
  <c r="O15161" i="2" l="1"/>
  <c r="P15161" i="2" s="1"/>
  <c r="I15162" i="2" s="1"/>
  <c r="R15161" i="2" l="1"/>
  <c r="N15162" i="2"/>
  <c r="O15162" i="2" l="1"/>
  <c r="P15162" i="2" s="1"/>
  <c r="I15163" i="2" s="1"/>
  <c r="R15162" i="2" l="1"/>
  <c r="N15163" i="2"/>
  <c r="O15163" i="2" l="1"/>
  <c r="P15163" i="2" s="1"/>
  <c r="I15164" i="2" s="1"/>
  <c r="R15163" i="2" l="1"/>
  <c r="N15164" i="2"/>
  <c r="O15164" i="2" l="1"/>
  <c r="P15164" i="2" s="1"/>
  <c r="I15165" i="2" s="1"/>
  <c r="R15164" i="2" l="1"/>
  <c r="N15165" i="2"/>
  <c r="O15165" i="2" l="1"/>
  <c r="P15165" i="2" s="1"/>
  <c r="I15166" i="2" s="1"/>
  <c r="R15165" i="2" l="1"/>
  <c r="N15166" i="2"/>
  <c r="O15166" i="2" l="1"/>
  <c r="P15166" i="2" s="1"/>
  <c r="I15167" i="2" s="1"/>
  <c r="R15166" i="2" l="1"/>
  <c r="N15167" i="2"/>
  <c r="O15167" i="2" l="1"/>
  <c r="P15167" i="2" s="1"/>
  <c r="I15168" i="2" s="1"/>
  <c r="R15167" i="2" l="1"/>
  <c r="N15168" i="2"/>
  <c r="O15168" i="2" l="1"/>
  <c r="P15168" i="2" s="1"/>
  <c r="I15169" i="2" s="1"/>
  <c r="R15168" i="2" l="1"/>
  <c r="N15169" i="2"/>
  <c r="O15169" i="2" l="1"/>
  <c r="P15169" i="2" s="1"/>
  <c r="I15170" i="2" s="1"/>
  <c r="R15169" i="2" l="1"/>
  <c r="N15170" i="2"/>
  <c r="O15170" i="2" l="1"/>
  <c r="P15170" i="2" s="1"/>
  <c r="I15171" i="2" s="1"/>
  <c r="R15170" i="2" l="1"/>
  <c r="N15171" i="2"/>
  <c r="O15171" i="2" l="1"/>
  <c r="P15171" i="2" s="1"/>
  <c r="I15172" i="2" s="1"/>
  <c r="R15171" i="2" l="1"/>
  <c r="N15172" i="2"/>
  <c r="O15172" i="2" l="1"/>
  <c r="P15172" i="2" s="1"/>
  <c r="I15173" i="2" s="1"/>
  <c r="R15172" i="2" l="1"/>
  <c r="N15173" i="2"/>
  <c r="O15173" i="2" l="1"/>
  <c r="P15173" i="2" s="1"/>
  <c r="I15174" i="2" s="1"/>
  <c r="R15173" i="2" l="1"/>
  <c r="N15174" i="2"/>
  <c r="O15174" i="2" l="1"/>
  <c r="P15174" i="2" s="1"/>
  <c r="I15175" i="2" s="1"/>
  <c r="R15174" i="2" l="1"/>
  <c r="N15175" i="2"/>
  <c r="O15175" i="2" l="1"/>
  <c r="P15175" i="2" s="1"/>
  <c r="I15176" i="2" s="1"/>
  <c r="R15175" i="2" l="1"/>
  <c r="N15176" i="2"/>
  <c r="O15176" i="2" l="1"/>
  <c r="P15176" i="2" s="1"/>
  <c r="I15177" i="2" s="1"/>
  <c r="R15176" i="2" l="1"/>
  <c r="N15177" i="2"/>
  <c r="O15177" i="2" l="1"/>
  <c r="P15177" i="2" s="1"/>
  <c r="I15178" i="2" s="1"/>
  <c r="R15177" i="2" l="1"/>
  <c r="N15178" i="2"/>
  <c r="O15178" i="2" l="1"/>
  <c r="P15178" i="2" s="1"/>
  <c r="I15179" i="2" s="1"/>
  <c r="R15178" i="2" l="1"/>
  <c r="N15179" i="2"/>
  <c r="O15179" i="2" l="1"/>
  <c r="P15179" i="2" s="1"/>
  <c r="I15180" i="2" s="1"/>
  <c r="R15179" i="2" l="1"/>
  <c r="N15180" i="2"/>
  <c r="O15180" i="2" l="1"/>
  <c r="P15180" i="2" s="1"/>
  <c r="I15181" i="2" s="1"/>
  <c r="R15180" i="2" l="1"/>
  <c r="N15181" i="2"/>
  <c r="O15181" i="2" l="1"/>
  <c r="P15181" i="2" s="1"/>
  <c r="I15182" i="2" s="1"/>
  <c r="R15181" i="2" l="1"/>
  <c r="N15182" i="2"/>
  <c r="O15182" i="2" l="1"/>
  <c r="P15182" i="2" s="1"/>
  <c r="I15183" i="2" s="1"/>
  <c r="R15182" i="2" l="1"/>
  <c r="N15183" i="2"/>
  <c r="O15183" i="2" l="1"/>
  <c r="P15183" i="2" s="1"/>
  <c r="I15184" i="2" s="1"/>
  <c r="R15183" i="2" l="1"/>
  <c r="N15184" i="2"/>
  <c r="O15184" i="2" l="1"/>
  <c r="P15184" i="2" s="1"/>
  <c r="I15185" i="2" s="1"/>
  <c r="R15184" i="2" l="1"/>
  <c r="N15185" i="2"/>
  <c r="O15185" i="2" l="1"/>
  <c r="P15185" i="2" s="1"/>
  <c r="I15186" i="2" s="1"/>
  <c r="R15185" i="2" l="1"/>
  <c r="N15186" i="2"/>
  <c r="O15186" i="2" l="1"/>
  <c r="P15186" i="2" s="1"/>
  <c r="I15187" i="2" s="1"/>
  <c r="R15186" i="2" l="1"/>
  <c r="N15187" i="2"/>
  <c r="O15187" i="2" l="1"/>
  <c r="P15187" i="2" s="1"/>
  <c r="I15188" i="2" s="1"/>
  <c r="R15187" i="2" l="1"/>
  <c r="N15188" i="2"/>
  <c r="O15188" i="2" l="1"/>
  <c r="P15188" i="2" s="1"/>
  <c r="I15189" i="2" s="1"/>
  <c r="R15188" i="2" l="1"/>
  <c r="N15189" i="2"/>
  <c r="O15189" i="2" l="1"/>
  <c r="P15189" i="2" s="1"/>
  <c r="I15190" i="2" s="1"/>
  <c r="R15189" i="2" l="1"/>
  <c r="N15190" i="2"/>
  <c r="O15190" i="2" l="1"/>
  <c r="P15190" i="2" s="1"/>
  <c r="I15191" i="2" s="1"/>
  <c r="R15190" i="2" l="1"/>
  <c r="N15191" i="2"/>
  <c r="O15191" i="2" l="1"/>
  <c r="P15191" i="2" s="1"/>
  <c r="I15192" i="2" s="1"/>
  <c r="R15191" i="2" l="1"/>
  <c r="N15192" i="2"/>
  <c r="O15192" i="2" l="1"/>
  <c r="P15192" i="2" s="1"/>
  <c r="I15193" i="2" s="1"/>
  <c r="R15192" i="2" l="1"/>
  <c r="N15193" i="2"/>
  <c r="O15193" i="2" l="1"/>
  <c r="P15193" i="2" s="1"/>
  <c r="I15194" i="2" s="1"/>
  <c r="R15193" i="2" l="1"/>
  <c r="N15194" i="2"/>
  <c r="O15194" i="2" l="1"/>
  <c r="P15194" i="2" s="1"/>
  <c r="I15195" i="2" s="1"/>
  <c r="R15194" i="2" l="1"/>
  <c r="N15195" i="2"/>
  <c r="O15195" i="2" l="1"/>
  <c r="P15195" i="2" s="1"/>
  <c r="I15196" i="2" s="1"/>
  <c r="R15195" i="2" l="1"/>
  <c r="N15196" i="2"/>
  <c r="O15196" i="2" l="1"/>
  <c r="P15196" i="2" s="1"/>
  <c r="I15197" i="2" s="1"/>
  <c r="R15196" i="2" l="1"/>
  <c r="N15197" i="2"/>
  <c r="O15197" i="2" l="1"/>
  <c r="P15197" i="2" s="1"/>
  <c r="I15198" i="2" s="1"/>
  <c r="R15197" i="2" l="1"/>
  <c r="N15198" i="2"/>
  <c r="O15198" i="2" l="1"/>
  <c r="P15198" i="2" s="1"/>
  <c r="I15199" i="2" s="1"/>
  <c r="R15198" i="2" l="1"/>
  <c r="N15199" i="2"/>
  <c r="O15199" i="2" l="1"/>
  <c r="P15199" i="2" s="1"/>
  <c r="I15200" i="2" s="1"/>
  <c r="R15199" i="2" l="1"/>
  <c r="N15200" i="2"/>
  <c r="O15200" i="2" l="1"/>
  <c r="P15200" i="2" s="1"/>
  <c r="I15201" i="2" s="1"/>
  <c r="R15200" i="2" l="1"/>
  <c r="N15201" i="2"/>
  <c r="O15201" i="2" l="1"/>
  <c r="P15201" i="2" s="1"/>
  <c r="I15202" i="2" s="1"/>
  <c r="R15201" i="2" l="1"/>
  <c r="N15202" i="2"/>
  <c r="O15202" i="2" l="1"/>
  <c r="P15202" i="2" s="1"/>
  <c r="I15203" i="2" s="1"/>
  <c r="R15202" i="2" l="1"/>
  <c r="N15203" i="2"/>
  <c r="O15203" i="2" l="1"/>
  <c r="P15203" i="2" s="1"/>
  <c r="I15204" i="2" s="1"/>
  <c r="R15203" i="2" l="1"/>
  <c r="N15204" i="2"/>
  <c r="O15204" i="2" l="1"/>
  <c r="P15204" i="2" s="1"/>
  <c r="I15205" i="2" s="1"/>
  <c r="R15204" i="2" l="1"/>
  <c r="N15205" i="2"/>
  <c r="O15205" i="2" l="1"/>
  <c r="P15205" i="2" s="1"/>
  <c r="I15206" i="2" s="1"/>
  <c r="R15205" i="2" l="1"/>
  <c r="N15206" i="2"/>
  <c r="O15206" i="2" l="1"/>
  <c r="P15206" i="2" s="1"/>
  <c r="I15207" i="2" s="1"/>
  <c r="R15206" i="2" l="1"/>
  <c r="N15207" i="2"/>
  <c r="O15207" i="2" l="1"/>
  <c r="P15207" i="2" s="1"/>
  <c r="I15208" i="2" s="1"/>
  <c r="R15207" i="2" l="1"/>
  <c r="N15208" i="2"/>
  <c r="O15208" i="2" l="1"/>
  <c r="P15208" i="2" s="1"/>
  <c r="I15209" i="2" s="1"/>
  <c r="R15208" i="2" l="1"/>
  <c r="N15209" i="2"/>
  <c r="O15209" i="2" l="1"/>
  <c r="P15209" i="2" s="1"/>
  <c r="I15210" i="2" s="1"/>
  <c r="R15209" i="2" l="1"/>
  <c r="N15210" i="2"/>
  <c r="O15210" i="2" l="1"/>
  <c r="P15210" i="2" s="1"/>
  <c r="I15211" i="2" s="1"/>
  <c r="R15210" i="2" l="1"/>
  <c r="N15211" i="2"/>
  <c r="O15211" i="2" l="1"/>
  <c r="P15211" i="2" s="1"/>
  <c r="I15212" i="2" s="1"/>
  <c r="R15211" i="2" l="1"/>
  <c r="N15212" i="2"/>
  <c r="O15212" i="2" l="1"/>
  <c r="P15212" i="2" s="1"/>
  <c r="I15213" i="2" s="1"/>
  <c r="R15212" i="2" l="1"/>
  <c r="N15213" i="2"/>
  <c r="O15213" i="2" l="1"/>
  <c r="P15213" i="2" s="1"/>
  <c r="I15214" i="2" s="1"/>
  <c r="R15213" i="2" l="1"/>
  <c r="N15214" i="2"/>
  <c r="O15214" i="2" l="1"/>
  <c r="P15214" i="2" s="1"/>
  <c r="I15215" i="2" s="1"/>
  <c r="R15214" i="2" l="1"/>
  <c r="N15215" i="2"/>
  <c r="O15215" i="2" l="1"/>
  <c r="P15215" i="2" s="1"/>
  <c r="I15216" i="2" s="1"/>
  <c r="R15215" i="2" l="1"/>
  <c r="N15216" i="2"/>
  <c r="O15216" i="2" l="1"/>
  <c r="P15216" i="2" s="1"/>
  <c r="I15217" i="2" s="1"/>
  <c r="R15216" i="2" l="1"/>
  <c r="N15217" i="2"/>
  <c r="O15217" i="2" l="1"/>
  <c r="P15217" i="2" s="1"/>
  <c r="I15218" i="2" s="1"/>
  <c r="R15217" i="2" l="1"/>
  <c r="N15218" i="2"/>
  <c r="O15218" i="2" l="1"/>
  <c r="P15218" i="2" s="1"/>
  <c r="I15219" i="2" s="1"/>
  <c r="R15218" i="2" l="1"/>
  <c r="N15219" i="2"/>
  <c r="O15219" i="2" l="1"/>
  <c r="P15219" i="2" s="1"/>
  <c r="I15220" i="2" s="1"/>
  <c r="R15219" i="2" l="1"/>
  <c r="N15220" i="2"/>
  <c r="O15220" i="2" l="1"/>
  <c r="P15220" i="2" s="1"/>
  <c r="I15221" i="2" s="1"/>
  <c r="R15220" i="2" l="1"/>
  <c r="N15221" i="2"/>
  <c r="O15221" i="2" l="1"/>
  <c r="P15221" i="2" s="1"/>
  <c r="I15222" i="2" s="1"/>
  <c r="R15221" i="2" l="1"/>
  <c r="N15222" i="2"/>
  <c r="O15222" i="2" l="1"/>
  <c r="P15222" i="2" s="1"/>
  <c r="I15223" i="2" s="1"/>
  <c r="R15222" i="2" l="1"/>
  <c r="N15223" i="2"/>
  <c r="O15223" i="2" l="1"/>
  <c r="P15223" i="2" s="1"/>
  <c r="I15224" i="2" s="1"/>
  <c r="R15223" i="2" l="1"/>
  <c r="N15224" i="2"/>
  <c r="O15224" i="2" l="1"/>
  <c r="P15224" i="2" s="1"/>
  <c r="I15225" i="2" s="1"/>
  <c r="R15224" i="2" l="1"/>
  <c r="N15225" i="2"/>
  <c r="O15225" i="2" l="1"/>
  <c r="P15225" i="2" s="1"/>
  <c r="I15226" i="2" s="1"/>
  <c r="R15225" i="2" l="1"/>
  <c r="N15226" i="2"/>
  <c r="O15226" i="2" l="1"/>
  <c r="P15226" i="2" s="1"/>
  <c r="I15227" i="2" s="1"/>
  <c r="R15226" i="2" l="1"/>
  <c r="N15227" i="2"/>
  <c r="O15227" i="2" l="1"/>
  <c r="P15227" i="2" s="1"/>
  <c r="I15228" i="2" s="1"/>
  <c r="R15227" i="2" l="1"/>
  <c r="N15228" i="2"/>
  <c r="O15228" i="2" l="1"/>
  <c r="P15228" i="2" s="1"/>
  <c r="I15229" i="2" s="1"/>
  <c r="R15228" i="2" l="1"/>
  <c r="N15229" i="2"/>
  <c r="O15229" i="2" l="1"/>
  <c r="P15229" i="2" s="1"/>
  <c r="I15230" i="2" s="1"/>
  <c r="R15229" i="2" l="1"/>
  <c r="N15230" i="2"/>
  <c r="O15230" i="2" l="1"/>
  <c r="P15230" i="2" s="1"/>
  <c r="I15231" i="2" s="1"/>
  <c r="R15230" i="2" l="1"/>
  <c r="N15231" i="2"/>
  <c r="O15231" i="2" l="1"/>
  <c r="P15231" i="2" s="1"/>
  <c r="I15232" i="2" s="1"/>
  <c r="R15231" i="2" l="1"/>
  <c r="N15232" i="2"/>
  <c r="O15232" i="2" l="1"/>
  <c r="P15232" i="2" s="1"/>
  <c r="I15233" i="2" s="1"/>
  <c r="R15232" i="2" l="1"/>
  <c r="N15233" i="2"/>
  <c r="O15233" i="2" l="1"/>
  <c r="P15233" i="2" s="1"/>
  <c r="I15234" i="2" s="1"/>
  <c r="R15233" i="2" l="1"/>
  <c r="N15234" i="2"/>
  <c r="O15234" i="2" l="1"/>
  <c r="P15234" i="2" s="1"/>
  <c r="I15235" i="2" s="1"/>
  <c r="R15234" i="2" l="1"/>
  <c r="N15235" i="2"/>
  <c r="O15235" i="2" l="1"/>
  <c r="P15235" i="2" s="1"/>
  <c r="I15236" i="2" s="1"/>
  <c r="R15235" i="2" l="1"/>
  <c r="N15236" i="2"/>
  <c r="O15236" i="2" l="1"/>
  <c r="P15236" i="2" s="1"/>
  <c r="I15237" i="2" s="1"/>
  <c r="R15236" i="2" l="1"/>
  <c r="N15237" i="2"/>
  <c r="O15237" i="2" l="1"/>
  <c r="P15237" i="2" s="1"/>
  <c r="I15238" i="2" s="1"/>
  <c r="R15237" i="2" l="1"/>
  <c r="N15238" i="2"/>
  <c r="O15238" i="2" l="1"/>
  <c r="P15238" i="2" s="1"/>
  <c r="I15239" i="2" s="1"/>
  <c r="R15238" i="2" l="1"/>
  <c r="N15239" i="2"/>
  <c r="O15239" i="2" l="1"/>
  <c r="P15239" i="2" s="1"/>
  <c r="I15240" i="2" s="1"/>
  <c r="R15239" i="2" l="1"/>
  <c r="N15240" i="2"/>
  <c r="O15240" i="2" l="1"/>
  <c r="P15240" i="2" s="1"/>
  <c r="I15241" i="2" s="1"/>
  <c r="R15240" i="2" l="1"/>
  <c r="N15241" i="2"/>
  <c r="O15241" i="2" l="1"/>
  <c r="P15241" i="2" s="1"/>
  <c r="I15242" i="2" s="1"/>
  <c r="R15241" i="2" l="1"/>
  <c r="N15242" i="2"/>
  <c r="O15242" i="2" l="1"/>
  <c r="P15242" i="2" s="1"/>
  <c r="I15243" i="2" s="1"/>
  <c r="R15242" i="2" l="1"/>
  <c r="N15243" i="2"/>
  <c r="O15243" i="2" l="1"/>
  <c r="P15243" i="2" s="1"/>
  <c r="I15244" i="2" s="1"/>
  <c r="R15243" i="2" l="1"/>
  <c r="N15244" i="2"/>
  <c r="O15244" i="2" l="1"/>
  <c r="P15244" i="2" s="1"/>
  <c r="I15245" i="2" s="1"/>
  <c r="R15244" i="2" l="1"/>
  <c r="N15245" i="2"/>
  <c r="O15245" i="2" l="1"/>
  <c r="P15245" i="2" s="1"/>
  <c r="I15246" i="2" s="1"/>
  <c r="R15245" i="2" l="1"/>
  <c r="N15246" i="2"/>
  <c r="O15246" i="2" l="1"/>
  <c r="P15246" i="2" s="1"/>
  <c r="I15247" i="2" s="1"/>
  <c r="R15246" i="2" l="1"/>
  <c r="N15247" i="2"/>
  <c r="O15247" i="2" l="1"/>
  <c r="P15247" i="2" s="1"/>
  <c r="I15248" i="2" s="1"/>
  <c r="R15247" i="2" l="1"/>
  <c r="N15248" i="2"/>
  <c r="O15248" i="2" l="1"/>
  <c r="P15248" i="2" s="1"/>
  <c r="I15249" i="2" s="1"/>
  <c r="R15248" i="2" l="1"/>
  <c r="N15249" i="2"/>
  <c r="O15249" i="2" l="1"/>
  <c r="P15249" i="2" s="1"/>
  <c r="I15250" i="2" s="1"/>
  <c r="R15249" i="2" l="1"/>
  <c r="N15250" i="2"/>
  <c r="O15250" i="2" l="1"/>
  <c r="P15250" i="2" s="1"/>
  <c r="I15251" i="2" s="1"/>
  <c r="R15250" i="2" l="1"/>
  <c r="N15251" i="2"/>
  <c r="O15251" i="2" l="1"/>
  <c r="P15251" i="2" s="1"/>
  <c r="I15252" i="2" s="1"/>
  <c r="R15251" i="2" l="1"/>
  <c r="N15252" i="2"/>
  <c r="O15252" i="2" l="1"/>
  <c r="P15252" i="2" s="1"/>
  <c r="I15253" i="2" s="1"/>
  <c r="R15252" i="2" l="1"/>
  <c r="N15253" i="2"/>
  <c r="O15253" i="2" l="1"/>
  <c r="P15253" i="2" s="1"/>
  <c r="I15254" i="2" s="1"/>
  <c r="R15253" i="2" l="1"/>
  <c r="N15254" i="2"/>
  <c r="O15254" i="2" l="1"/>
  <c r="P15254" i="2" s="1"/>
  <c r="I15255" i="2" s="1"/>
  <c r="R15254" i="2" l="1"/>
  <c r="N15255" i="2"/>
  <c r="O15255" i="2" l="1"/>
  <c r="P15255" i="2" s="1"/>
  <c r="I15256" i="2" s="1"/>
  <c r="R15255" i="2" l="1"/>
  <c r="N15256" i="2"/>
  <c r="O15256" i="2" l="1"/>
  <c r="P15256" i="2" s="1"/>
  <c r="I15257" i="2" s="1"/>
  <c r="R15256" i="2" l="1"/>
  <c r="N15257" i="2"/>
  <c r="O15257" i="2" l="1"/>
  <c r="P15257" i="2" s="1"/>
  <c r="I15258" i="2" s="1"/>
  <c r="R15257" i="2" l="1"/>
  <c r="N15258" i="2"/>
  <c r="O15258" i="2" l="1"/>
  <c r="P15258" i="2" s="1"/>
  <c r="I15259" i="2" s="1"/>
  <c r="R15258" i="2" l="1"/>
  <c r="N15259" i="2"/>
  <c r="O15259" i="2" l="1"/>
  <c r="P15259" i="2" s="1"/>
  <c r="I15260" i="2" s="1"/>
  <c r="R15259" i="2" l="1"/>
  <c r="N15260" i="2"/>
  <c r="O15260" i="2" l="1"/>
  <c r="P15260" i="2" s="1"/>
  <c r="I15261" i="2" s="1"/>
  <c r="R15260" i="2" l="1"/>
  <c r="N15261" i="2"/>
  <c r="O15261" i="2" l="1"/>
  <c r="P15261" i="2" s="1"/>
  <c r="I15262" i="2" s="1"/>
  <c r="R15261" i="2" l="1"/>
  <c r="N15262" i="2"/>
  <c r="O15262" i="2" l="1"/>
  <c r="P15262" i="2" s="1"/>
  <c r="I15263" i="2" s="1"/>
  <c r="R15262" i="2" l="1"/>
  <c r="N15263" i="2"/>
  <c r="O15263" i="2" l="1"/>
  <c r="P15263" i="2" s="1"/>
  <c r="I15264" i="2" s="1"/>
  <c r="R15263" i="2" l="1"/>
  <c r="N15264" i="2"/>
  <c r="O15264" i="2" l="1"/>
  <c r="P15264" i="2" s="1"/>
  <c r="I15265" i="2" s="1"/>
  <c r="R15264" i="2" l="1"/>
  <c r="N15265" i="2"/>
  <c r="O15265" i="2" l="1"/>
  <c r="P15265" i="2" s="1"/>
  <c r="I15266" i="2" s="1"/>
  <c r="R15265" i="2" l="1"/>
  <c r="N15266" i="2"/>
  <c r="O15266" i="2" l="1"/>
  <c r="P15266" i="2" s="1"/>
  <c r="I15267" i="2" s="1"/>
  <c r="R15266" i="2" l="1"/>
  <c r="N15267" i="2"/>
  <c r="O15267" i="2" l="1"/>
  <c r="P15267" i="2" s="1"/>
  <c r="I15268" i="2" s="1"/>
  <c r="R15267" i="2" l="1"/>
  <c r="N15268" i="2"/>
  <c r="O15268" i="2" l="1"/>
  <c r="P15268" i="2" s="1"/>
  <c r="I15269" i="2" s="1"/>
  <c r="R15268" i="2" l="1"/>
  <c r="N15269" i="2"/>
  <c r="O15269" i="2" l="1"/>
  <c r="P15269" i="2" s="1"/>
  <c r="I15270" i="2" s="1"/>
  <c r="R15269" i="2" l="1"/>
  <c r="N15270" i="2"/>
  <c r="O15270" i="2" l="1"/>
  <c r="P15270" i="2" s="1"/>
  <c r="I15271" i="2" s="1"/>
  <c r="R15270" i="2" l="1"/>
  <c r="N15271" i="2"/>
  <c r="O15271" i="2" l="1"/>
  <c r="P15271" i="2" s="1"/>
  <c r="I15272" i="2" s="1"/>
  <c r="R15271" i="2" l="1"/>
  <c r="N15272" i="2"/>
  <c r="O15272" i="2" l="1"/>
  <c r="P15272" i="2" s="1"/>
  <c r="I15273" i="2" s="1"/>
  <c r="R15272" i="2" l="1"/>
  <c r="N15273" i="2"/>
  <c r="O15273" i="2" l="1"/>
  <c r="P15273" i="2" s="1"/>
  <c r="I15274" i="2" s="1"/>
  <c r="R15273" i="2" l="1"/>
  <c r="N15274" i="2"/>
  <c r="O15274" i="2" l="1"/>
  <c r="P15274" i="2" s="1"/>
  <c r="I15275" i="2" s="1"/>
  <c r="R15274" i="2" l="1"/>
  <c r="N15275" i="2"/>
  <c r="O15275" i="2" l="1"/>
  <c r="P15275" i="2" s="1"/>
  <c r="I15276" i="2" s="1"/>
  <c r="R15275" i="2" l="1"/>
  <c r="N15276" i="2"/>
  <c r="O15276" i="2" l="1"/>
  <c r="P15276" i="2" s="1"/>
  <c r="I15277" i="2" s="1"/>
  <c r="R15276" i="2" l="1"/>
  <c r="N15277" i="2"/>
  <c r="O15277" i="2" l="1"/>
  <c r="P15277" i="2" s="1"/>
  <c r="I15278" i="2" s="1"/>
  <c r="R15277" i="2" l="1"/>
  <c r="N15278" i="2"/>
  <c r="O15278" i="2" l="1"/>
  <c r="P15278" i="2" s="1"/>
  <c r="I15279" i="2" s="1"/>
  <c r="R15278" i="2" l="1"/>
  <c r="N15279" i="2"/>
  <c r="O15279" i="2" l="1"/>
  <c r="P15279" i="2" s="1"/>
  <c r="I15280" i="2" s="1"/>
  <c r="R15279" i="2" l="1"/>
  <c r="N15280" i="2"/>
  <c r="O15280" i="2" l="1"/>
  <c r="P15280" i="2" s="1"/>
  <c r="I15281" i="2" s="1"/>
  <c r="R15280" i="2" l="1"/>
  <c r="N15281" i="2"/>
  <c r="O15281" i="2" l="1"/>
  <c r="P15281" i="2" s="1"/>
  <c r="I15282" i="2" s="1"/>
  <c r="R15281" i="2" l="1"/>
  <c r="N15282" i="2"/>
  <c r="O15282" i="2" l="1"/>
  <c r="P15282" i="2" s="1"/>
  <c r="I15283" i="2" s="1"/>
  <c r="R15282" i="2" l="1"/>
  <c r="N15283" i="2"/>
  <c r="O15283" i="2" l="1"/>
  <c r="P15283" i="2" s="1"/>
  <c r="I15284" i="2" s="1"/>
  <c r="R15283" i="2" l="1"/>
  <c r="N15284" i="2"/>
  <c r="O15284" i="2" l="1"/>
  <c r="P15284" i="2" s="1"/>
  <c r="I15285" i="2" s="1"/>
  <c r="R15284" i="2" l="1"/>
  <c r="N15285" i="2"/>
  <c r="O15285" i="2" l="1"/>
  <c r="P15285" i="2" s="1"/>
  <c r="I15286" i="2" s="1"/>
  <c r="R15285" i="2" l="1"/>
  <c r="N15286" i="2"/>
  <c r="O15286" i="2" l="1"/>
  <c r="P15286" i="2" s="1"/>
  <c r="I15287" i="2" s="1"/>
  <c r="R15286" i="2" l="1"/>
  <c r="N15287" i="2"/>
  <c r="O15287" i="2" l="1"/>
  <c r="P15287" i="2" s="1"/>
  <c r="I15288" i="2" s="1"/>
  <c r="R15287" i="2" l="1"/>
  <c r="N15288" i="2"/>
  <c r="O15288" i="2" l="1"/>
  <c r="P15288" i="2" s="1"/>
  <c r="I15289" i="2" s="1"/>
  <c r="R15288" i="2" l="1"/>
  <c r="N15289" i="2"/>
  <c r="O15289" i="2" l="1"/>
  <c r="P15289" i="2" s="1"/>
  <c r="I15290" i="2" s="1"/>
  <c r="R15289" i="2" l="1"/>
  <c r="N15290" i="2"/>
  <c r="O15290" i="2" l="1"/>
  <c r="P15290" i="2" s="1"/>
  <c r="I15291" i="2" s="1"/>
  <c r="R15290" i="2" l="1"/>
  <c r="N15291" i="2"/>
  <c r="O15291" i="2" l="1"/>
  <c r="P15291" i="2" s="1"/>
  <c r="I15292" i="2" s="1"/>
  <c r="R15291" i="2" l="1"/>
  <c r="N15292" i="2"/>
  <c r="O15292" i="2" l="1"/>
  <c r="P15292" i="2" s="1"/>
  <c r="I15293" i="2" s="1"/>
  <c r="R15292" i="2" l="1"/>
  <c r="N15293" i="2"/>
  <c r="O15293" i="2" l="1"/>
  <c r="P15293" i="2" s="1"/>
  <c r="I15294" i="2" s="1"/>
  <c r="R15293" i="2" l="1"/>
  <c r="N15294" i="2"/>
  <c r="O15294" i="2" l="1"/>
  <c r="P15294" i="2" s="1"/>
  <c r="I15295" i="2" s="1"/>
  <c r="R15294" i="2" l="1"/>
  <c r="N15295" i="2"/>
  <c r="O15295" i="2" l="1"/>
  <c r="P15295" i="2" s="1"/>
  <c r="I15296" i="2" s="1"/>
  <c r="R15295" i="2" l="1"/>
  <c r="N15296" i="2"/>
  <c r="O15296" i="2" l="1"/>
  <c r="P15296" i="2" s="1"/>
  <c r="I15297" i="2" s="1"/>
  <c r="R15296" i="2" l="1"/>
  <c r="N15297" i="2"/>
  <c r="O15297" i="2" l="1"/>
  <c r="P15297" i="2" s="1"/>
  <c r="I15298" i="2" s="1"/>
  <c r="R15297" i="2" l="1"/>
  <c r="N15298" i="2"/>
  <c r="O15298" i="2" l="1"/>
  <c r="P15298" i="2" s="1"/>
  <c r="I15299" i="2" s="1"/>
  <c r="R15298" i="2" l="1"/>
  <c r="N15299" i="2"/>
  <c r="O15299" i="2" l="1"/>
  <c r="P15299" i="2" s="1"/>
  <c r="I15300" i="2" s="1"/>
  <c r="R15299" i="2" l="1"/>
  <c r="N15300" i="2"/>
  <c r="O15300" i="2" l="1"/>
  <c r="P15300" i="2" s="1"/>
  <c r="I15301" i="2" s="1"/>
  <c r="R15300" i="2" l="1"/>
  <c r="N15301" i="2"/>
  <c r="O15301" i="2" l="1"/>
  <c r="P15301" i="2" s="1"/>
  <c r="I15302" i="2" s="1"/>
  <c r="R15301" i="2" l="1"/>
  <c r="N15302" i="2"/>
  <c r="O15302" i="2" l="1"/>
  <c r="P15302" i="2" s="1"/>
  <c r="I15303" i="2" s="1"/>
  <c r="R15302" i="2" l="1"/>
  <c r="N15303" i="2"/>
  <c r="O15303" i="2" l="1"/>
  <c r="P15303" i="2" s="1"/>
  <c r="I15304" i="2" s="1"/>
  <c r="R15303" i="2" l="1"/>
  <c r="N15304" i="2"/>
  <c r="O15304" i="2" l="1"/>
  <c r="P15304" i="2" s="1"/>
  <c r="I15305" i="2" s="1"/>
  <c r="R15304" i="2" l="1"/>
  <c r="N15305" i="2"/>
  <c r="O15305" i="2" l="1"/>
  <c r="P15305" i="2" s="1"/>
  <c r="I15306" i="2" s="1"/>
  <c r="R15305" i="2" l="1"/>
  <c r="N15306" i="2"/>
  <c r="O15306" i="2" l="1"/>
  <c r="P15306" i="2" s="1"/>
  <c r="I15307" i="2" s="1"/>
  <c r="R15306" i="2" l="1"/>
  <c r="N15307" i="2"/>
  <c r="O15307" i="2" l="1"/>
  <c r="P15307" i="2" s="1"/>
  <c r="I15308" i="2" s="1"/>
  <c r="R15307" i="2" l="1"/>
  <c r="N15308" i="2"/>
  <c r="O15308" i="2" l="1"/>
  <c r="P15308" i="2" s="1"/>
  <c r="I15309" i="2" s="1"/>
  <c r="R15308" i="2" l="1"/>
  <c r="N15309" i="2"/>
  <c r="O15309" i="2" l="1"/>
  <c r="P15309" i="2" s="1"/>
  <c r="I15310" i="2" s="1"/>
  <c r="R15309" i="2" l="1"/>
  <c r="N15310" i="2"/>
  <c r="O15310" i="2" l="1"/>
  <c r="P15310" i="2" s="1"/>
  <c r="I15311" i="2" s="1"/>
  <c r="R15310" i="2" l="1"/>
  <c r="N15311" i="2"/>
  <c r="O15311" i="2" l="1"/>
  <c r="P15311" i="2" s="1"/>
  <c r="I15312" i="2" s="1"/>
  <c r="R15311" i="2" l="1"/>
  <c r="N15312" i="2"/>
  <c r="O15312" i="2" l="1"/>
  <c r="P15312" i="2" s="1"/>
  <c r="I15313" i="2" s="1"/>
  <c r="R15312" i="2" l="1"/>
  <c r="N15313" i="2"/>
  <c r="O15313" i="2" l="1"/>
  <c r="P15313" i="2" s="1"/>
  <c r="I15314" i="2" s="1"/>
  <c r="R15313" i="2" l="1"/>
  <c r="N15314" i="2"/>
  <c r="O15314" i="2" l="1"/>
  <c r="P15314" i="2" s="1"/>
  <c r="I15315" i="2" s="1"/>
  <c r="R15314" i="2" l="1"/>
  <c r="N15315" i="2"/>
  <c r="O15315" i="2" l="1"/>
  <c r="P15315" i="2" s="1"/>
  <c r="I15316" i="2" s="1"/>
  <c r="R15315" i="2" l="1"/>
  <c r="N15316" i="2"/>
  <c r="O15316" i="2" l="1"/>
  <c r="P15316" i="2" s="1"/>
  <c r="I15317" i="2" s="1"/>
  <c r="R15316" i="2" l="1"/>
  <c r="N15317" i="2"/>
  <c r="O15317" i="2" l="1"/>
  <c r="P15317" i="2" s="1"/>
  <c r="I15318" i="2" s="1"/>
  <c r="R15317" i="2" l="1"/>
  <c r="N15318" i="2"/>
  <c r="O15318" i="2" l="1"/>
  <c r="P15318" i="2" s="1"/>
  <c r="I15319" i="2" s="1"/>
  <c r="R15318" i="2" l="1"/>
  <c r="N15319" i="2"/>
  <c r="O15319" i="2" l="1"/>
  <c r="P15319" i="2" s="1"/>
  <c r="I15320" i="2" s="1"/>
  <c r="R15319" i="2" l="1"/>
  <c r="N15320" i="2"/>
  <c r="O15320" i="2" l="1"/>
  <c r="P15320" i="2" s="1"/>
  <c r="I15321" i="2" s="1"/>
  <c r="R15320" i="2" l="1"/>
  <c r="N15321" i="2"/>
  <c r="O15321" i="2" l="1"/>
  <c r="P15321" i="2" s="1"/>
  <c r="I15322" i="2" s="1"/>
  <c r="R15321" i="2" l="1"/>
  <c r="N15322" i="2"/>
  <c r="O15322" i="2" l="1"/>
  <c r="P15322" i="2" s="1"/>
  <c r="I15323" i="2" s="1"/>
  <c r="R15322" i="2" l="1"/>
  <c r="N15323" i="2"/>
  <c r="O15323" i="2" l="1"/>
  <c r="P15323" i="2" s="1"/>
  <c r="I15324" i="2" s="1"/>
  <c r="R15323" i="2" l="1"/>
  <c r="N15324" i="2"/>
  <c r="O15324" i="2" l="1"/>
  <c r="P15324" i="2" s="1"/>
  <c r="I15325" i="2" s="1"/>
  <c r="R15324" i="2" l="1"/>
  <c r="N15325" i="2"/>
  <c r="O15325" i="2" l="1"/>
  <c r="P15325" i="2" s="1"/>
  <c r="I15326" i="2" s="1"/>
  <c r="R15325" i="2" l="1"/>
  <c r="N15326" i="2"/>
  <c r="O15326" i="2" l="1"/>
  <c r="P15326" i="2" s="1"/>
  <c r="I15327" i="2" s="1"/>
  <c r="R15326" i="2" l="1"/>
  <c r="N15327" i="2"/>
  <c r="O15327" i="2" l="1"/>
  <c r="P15327" i="2" s="1"/>
  <c r="I15328" i="2" s="1"/>
  <c r="R15327" i="2" l="1"/>
  <c r="N15328" i="2"/>
  <c r="O15328" i="2" l="1"/>
  <c r="P15328" i="2" s="1"/>
  <c r="I15329" i="2" s="1"/>
  <c r="R15328" i="2" l="1"/>
  <c r="N15329" i="2"/>
  <c r="O15329" i="2" l="1"/>
  <c r="P15329" i="2" s="1"/>
  <c r="I15330" i="2" s="1"/>
  <c r="R15329" i="2" l="1"/>
  <c r="N15330" i="2"/>
  <c r="O15330" i="2" l="1"/>
  <c r="P15330" i="2" s="1"/>
  <c r="I15331" i="2" s="1"/>
  <c r="R15330" i="2" l="1"/>
  <c r="N15331" i="2"/>
  <c r="O15331" i="2" l="1"/>
  <c r="P15331" i="2" s="1"/>
  <c r="I15332" i="2" s="1"/>
  <c r="R15331" i="2" l="1"/>
  <c r="N15332" i="2"/>
  <c r="O15332" i="2" l="1"/>
  <c r="P15332" i="2" s="1"/>
  <c r="I15333" i="2" s="1"/>
  <c r="R15332" i="2" l="1"/>
  <c r="N15333" i="2"/>
  <c r="O15333" i="2" l="1"/>
  <c r="P15333" i="2" s="1"/>
  <c r="I15334" i="2" s="1"/>
  <c r="R15333" i="2" l="1"/>
  <c r="N15334" i="2"/>
  <c r="O15334" i="2" l="1"/>
  <c r="P15334" i="2" s="1"/>
  <c r="I15335" i="2" s="1"/>
  <c r="R15334" i="2" l="1"/>
  <c r="N15335" i="2"/>
  <c r="O15335" i="2" l="1"/>
  <c r="P15335" i="2" s="1"/>
  <c r="I15336" i="2" s="1"/>
  <c r="R15335" i="2" l="1"/>
  <c r="N15336" i="2"/>
  <c r="O15336" i="2" l="1"/>
  <c r="P15336" i="2" s="1"/>
  <c r="I15337" i="2" s="1"/>
  <c r="R15336" i="2" l="1"/>
  <c r="N15337" i="2"/>
  <c r="O15337" i="2" l="1"/>
  <c r="P15337" i="2" s="1"/>
  <c r="I15338" i="2" s="1"/>
  <c r="R15337" i="2" l="1"/>
  <c r="N15338" i="2"/>
  <c r="O15338" i="2" l="1"/>
  <c r="P15338" i="2" s="1"/>
  <c r="I15339" i="2" s="1"/>
  <c r="R15338" i="2" l="1"/>
  <c r="N15339" i="2"/>
  <c r="O15339" i="2" l="1"/>
  <c r="P15339" i="2" s="1"/>
  <c r="I15340" i="2" s="1"/>
  <c r="R15339" i="2" l="1"/>
  <c r="N15340" i="2"/>
  <c r="O15340" i="2" l="1"/>
  <c r="P15340" i="2" s="1"/>
  <c r="I15341" i="2" s="1"/>
  <c r="R15340" i="2" l="1"/>
  <c r="N15341" i="2"/>
  <c r="O15341" i="2" l="1"/>
  <c r="P15341" i="2" s="1"/>
  <c r="I15342" i="2" s="1"/>
  <c r="R15341" i="2" l="1"/>
  <c r="N15342" i="2"/>
  <c r="O15342" i="2" l="1"/>
  <c r="P15342" i="2" s="1"/>
  <c r="I15343" i="2" s="1"/>
  <c r="R15342" i="2" l="1"/>
  <c r="N15343" i="2"/>
  <c r="O15343" i="2" l="1"/>
  <c r="P15343" i="2" s="1"/>
  <c r="I15344" i="2" s="1"/>
  <c r="R15343" i="2" l="1"/>
  <c r="N15344" i="2"/>
  <c r="O15344" i="2" l="1"/>
  <c r="P15344" i="2" s="1"/>
  <c r="I15345" i="2" s="1"/>
  <c r="R15344" i="2" l="1"/>
  <c r="N15345" i="2"/>
  <c r="O15345" i="2" l="1"/>
  <c r="P15345" i="2" s="1"/>
  <c r="I15346" i="2" s="1"/>
  <c r="R15345" i="2" l="1"/>
  <c r="N15346" i="2"/>
  <c r="O15346" i="2" l="1"/>
  <c r="P15346" i="2" s="1"/>
  <c r="I15347" i="2" s="1"/>
  <c r="R15346" i="2" l="1"/>
  <c r="N15347" i="2"/>
  <c r="O15347" i="2" l="1"/>
  <c r="P15347" i="2" s="1"/>
  <c r="I15348" i="2" s="1"/>
  <c r="R15347" i="2" l="1"/>
  <c r="N15348" i="2"/>
  <c r="O15348" i="2" l="1"/>
  <c r="P15348" i="2" s="1"/>
  <c r="I15349" i="2" s="1"/>
  <c r="R15348" i="2" l="1"/>
  <c r="N15349" i="2"/>
  <c r="O15349" i="2" l="1"/>
  <c r="P15349" i="2" s="1"/>
  <c r="I15350" i="2" s="1"/>
  <c r="R15349" i="2" l="1"/>
  <c r="N15350" i="2"/>
  <c r="O15350" i="2" l="1"/>
  <c r="P15350" i="2" s="1"/>
  <c r="I15351" i="2" s="1"/>
  <c r="R15350" i="2" l="1"/>
  <c r="N15351" i="2"/>
  <c r="O15351" i="2" l="1"/>
  <c r="P15351" i="2" s="1"/>
  <c r="I15352" i="2" s="1"/>
  <c r="R15351" i="2" l="1"/>
  <c r="N15352" i="2"/>
  <c r="O15352" i="2" l="1"/>
  <c r="P15352" i="2" s="1"/>
  <c r="I15353" i="2" s="1"/>
  <c r="R15352" i="2" l="1"/>
  <c r="N15353" i="2"/>
  <c r="O15353" i="2" l="1"/>
  <c r="P15353" i="2" s="1"/>
  <c r="I15354" i="2" s="1"/>
  <c r="R15353" i="2" l="1"/>
  <c r="N15354" i="2"/>
  <c r="O15354" i="2" l="1"/>
  <c r="P15354" i="2" s="1"/>
  <c r="I15355" i="2" s="1"/>
  <c r="R15354" i="2" l="1"/>
  <c r="N15355" i="2"/>
  <c r="O15355" i="2" l="1"/>
  <c r="P15355" i="2" s="1"/>
  <c r="I15356" i="2" s="1"/>
  <c r="R15355" i="2" l="1"/>
  <c r="N15356" i="2"/>
  <c r="O15356" i="2" l="1"/>
  <c r="P15356" i="2" s="1"/>
  <c r="I15357" i="2" s="1"/>
  <c r="R15356" i="2" l="1"/>
  <c r="N15357" i="2"/>
  <c r="O15357" i="2" l="1"/>
  <c r="P15357" i="2" s="1"/>
  <c r="I15358" i="2" s="1"/>
  <c r="R15357" i="2" l="1"/>
  <c r="N15358" i="2"/>
  <c r="O15358" i="2" l="1"/>
  <c r="P15358" i="2" s="1"/>
  <c r="I15359" i="2" s="1"/>
  <c r="R15358" i="2" l="1"/>
  <c r="N15359" i="2"/>
  <c r="O15359" i="2" l="1"/>
  <c r="P15359" i="2" s="1"/>
  <c r="I15360" i="2" s="1"/>
  <c r="R15359" i="2" l="1"/>
  <c r="N15360" i="2"/>
  <c r="O15360" i="2" l="1"/>
  <c r="P15360" i="2" s="1"/>
  <c r="I15361" i="2" s="1"/>
  <c r="R15360" i="2" l="1"/>
  <c r="N15361" i="2"/>
  <c r="O15361" i="2" l="1"/>
  <c r="P15361" i="2" s="1"/>
  <c r="I15362" i="2" s="1"/>
  <c r="R15361" i="2" l="1"/>
  <c r="N15362" i="2"/>
  <c r="O15362" i="2" l="1"/>
  <c r="P15362" i="2" s="1"/>
  <c r="I15363" i="2" s="1"/>
  <c r="R15362" i="2" l="1"/>
  <c r="N15363" i="2"/>
  <c r="O15363" i="2" l="1"/>
  <c r="P15363" i="2" s="1"/>
  <c r="I15364" i="2" s="1"/>
  <c r="R15363" i="2" l="1"/>
  <c r="N15364" i="2"/>
  <c r="O15364" i="2" l="1"/>
  <c r="P15364" i="2" s="1"/>
  <c r="I15365" i="2" s="1"/>
  <c r="R15364" i="2" l="1"/>
  <c r="N15365" i="2"/>
  <c r="O15365" i="2" l="1"/>
  <c r="P15365" i="2" s="1"/>
  <c r="I15366" i="2" s="1"/>
  <c r="R15365" i="2" l="1"/>
  <c r="N15366" i="2"/>
  <c r="O15366" i="2" l="1"/>
  <c r="P15366" i="2" s="1"/>
  <c r="I15367" i="2" s="1"/>
  <c r="R15366" i="2" l="1"/>
  <c r="N15367" i="2"/>
  <c r="O15367" i="2" l="1"/>
  <c r="P15367" i="2" s="1"/>
  <c r="I15368" i="2" s="1"/>
  <c r="R15367" i="2" l="1"/>
  <c r="N15368" i="2"/>
  <c r="O15368" i="2" l="1"/>
  <c r="P15368" i="2" s="1"/>
  <c r="I15369" i="2" s="1"/>
  <c r="R15368" i="2" l="1"/>
  <c r="N15369" i="2"/>
  <c r="O15369" i="2" l="1"/>
  <c r="P15369" i="2" s="1"/>
  <c r="I15370" i="2" s="1"/>
  <c r="R15369" i="2" l="1"/>
  <c r="N15370" i="2"/>
  <c r="O15370" i="2" l="1"/>
  <c r="P15370" i="2" s="1"/>
  <c r="I15371" i="2" s="1"/>
  <c r="R15370" i="2" l="1"/>
  <c r="N15371" i="2"/>
  <c r="O15371" i="2" l="1"/>
  <c r="P15371" i="2" s="1"/>
  <c r="I15372" i="2" s="1"/>
  <c r="R15371" i="2" l="1"/>
  <c r="N15372" i="2"/>
  <c r="O15372" i="2" l="1"/>
  <c r="P15372" i="2" s="1"/>
  <c r="I15373" i="2" s="1"/>
  <c r="R15372" i="2" l="1"/>
  <c r="N15373" i="2"/>
  <c r="O15373" i="2" l="1"/>
  <c r="P15373" i="2" s="1"/>
  <c r="I15374" i="2" s="1"/>
  <c r="R15373" i="2" l="1"/>
  <c r="N15374" i="2"/>
  <c r="O15374" i="2" l="1"/>
  <c r="P15374" i="2" s="1"/>
  <c r="I15375" i="2" s="1"/>
  <c r="R15374" i="2" l="1"/>
  <c r="N15375" i="2"/>
  <c r="O15375" i="2" l="1"/>
  <c r="P15375" i="2" s="1"/>
  <c r="I15376" i="2" s="1"/>
  <c r="R15375" i="2" l="1"/>
  <c r="N15376" i="2"/>
  <c r="O15376" i="2" l="1"/>
  <c r="P15376" i="2" s="1"/>
  <c r="I15377" i="2" s="1"/>
  <c r="R15376" i="2" l="1"/>
  <c r="N15377" i="2"/>
  <c r="O15377" i="2" l="1"/>
  <c r="P15377" i="2" s="1"/>
  <c r="I15378" i="2" s="1"/>
  <c r="R15377" i="2" l="1"/>
  <c r="N15378" i="2"/>
  <c r="O15378" i="2" l="1"/>
  <c r="P15378" i="2" s="1"/>
  <c r="I15379" i="2" s="1"/>
  <c r="R15378" i="2" l="1"/>
  <c r="N15379" i="2"/>
  <c r="O15379" i="2" l="1"/>
  <c r="P15379" i="2" s="1"/>
  <c r="I15380" i="2" s="1"/>
  <c r="R15379" i="2" l="1"/>
  <c r="N15380" i="2"/>
  <c r="O15380" i="2" l="1"/>
  <c r="P15380" i="2" s="1"/>
  <c r="I15381" i="2" s="1"/>
  <c r="R15380" i="2" l="1"/>
  <c r="N15381" i="2"/>
  <c r="O15381" i="2" l="1"/>
  <c r="P15381" i="2" s="1"/>
  <c r="I15382" i="2" s="1"/>
  <c r="R15381" i="2" l="1"/>
  <c r="N15382" i="2"/>
  <c r="O15382" i="2" l="1"/>
  <c r="P15382" i="2" s="1"/>
  <c r="I15383" i="2" s="1"/>
  <c r="R15382" i="2" l="1"/>
  <c r="N15383" i="2"/>
  <c r="O15383" i="2" l="1"/>
  <c r="P15383" i="2" s="1"/>
  <c r="I15384" i="2" s="1"/>
  <c r="R15383" i="2" l="1"/>
  <c r="N15384" i="2"/>
  <c r="O15384" i="2" l="1"/>
  <c r="P15384" i="2" s="1"/>
  <c r="I15385" i="2" s="1"/>
  <c r="R15384" i="2" l="1"/>
  <c r="N15385" i="2"/>
  <c r="O15385" i="2" l="1"/>
  <c r="P15385" i="2" s="1"/>
  <c r="I15386" i="2" s="1"/>
  <c r="R15385" i="2" l="1"/>
  <c r="N15386" i="2"/>
  <c r="O15386" i="2" l="1"/>
  <c r="P15386" i="2" s="1"/>
  <c r="I15387" i="2" s="1"/>
  <c r="R15386" i="2" l="1"/>
  <c r="N15387" i="2"/>
  <c r="O15387" i="2" l="1"/>
  <c r="P15387" i="2" s="1"/>
  <c r="I15388" i="2" s="1"/>
  <c r="R15387" i="2" l="1"/>
  <c r="N15388" i="2"/>
  <c r="O15388" i="2" l="1"/>
  <c r="P15388" i="2" s="1"/>
  <c r="I15389" i="2" s="1"/>
  <c r="R15388" i="2" l="1"/>
  <c r="N15389" i="2"/>
  <c r="O15389" i="2" l="1"/>
  <c r="P15389" i="2" s="1"/>
  <c r="I15390" i="2" s="1"/>
  <c r="R15389" i="2" l="1"/>
  <c r="N15390" i="2"/>
  <c r="O15390" i="2" l="1"/>
  <c r="P15390" i="2" s="1"/>
  <c r="I15391" i="2" s="1"/>
  <c r="R15390" i="2" l="1"/>
  <c r="N15391" i="2"/>
  <c r="O15391" i="2" l="1"/>
  <c r="P15391" i="2" s="1"/>
  <c r="I15392" i="2" s="1"/>
  <c r="R15391" i="2" l="1"/>
  <c r="N15392" i="2"/>
  <c r="O15392" i="2" l="1"/>
  <c r="P15392" i="2" s="1"/>
  <c r="I15393" i="2" s="1"/>
  <c r="R15392" i="2" l="1"/>
  <c r="N15393" i="2"/>
  <c r="O15393" i="2" l="1"/>
  <c r="P15393" i="2" s="1"/>
  <c r="I15394" i="2" s="1"/>
  <c r="R15393" i="2" l="1"/>
  <c r="N15394" i="2"/>
  <c r="O15394" i="2" l="1"/>
  <c r="P15394" i="2" s="1"/>
  <c r="I15395" i="2" s="1"/>
  <c r="R15394" i="2" l="1"/>
  <c r="N15395" i="2"/>
  <c r="O15395" i="2" l="1"/>
  <c r="P15395" i="2" s="1"/>
  <c r="I15396" i="2" s="1"/>
  <c r="R15395" i="2" l="1"/>
  <c r="N15396" i="2"/>
  <c r="O15396" i="2" l="1"/>
  <c r="P15396" i="2" s="1"/>
  <c r="I15397" i="2" s="1"/>
  <c r="R15396" i="2" l="1"/>
  <c r="N15397" i="2"/>
  <c r="O15397" i="2" l="1"/>
  <c r="P15397" i="2" s="1"/>
  <c r="I15398" i="2" s="1"/>
  <c r="R15397" i="2" l="1"/>
  <c r="N15398" i="2"/>
  <c r="O15398" i="2" l="1"/>
  <c r="P15398" i="2" s="1"/>
  <c r="I15399" i="2" s="1"/>
  <c r="R15398" i="2" l="1"/>
  <c r="N15399" i="2"/>
  <c r="O15399" i="2" l="1"/>
  <c r="P15399" i="2" s="1"/>
  <c r="I15400" i="2" s="1"/>
  <c r="R15399" i="2" l="1"/>
  <c r="N15400" i="2"/>
  <c r="O15400" i="2" l="1"/>
  <c r="P15400" i="2" s="1"/>
  <c r="I15401" i="2" s="1"/>
  <c r="R15400" i="2" l="1"/>
  <c r="N15401" i="2"/>
  <c r="O15401" i="2" l="1"/>
  <c r="P15401" i="2" s="1"/>
  <c r="I15402" i="2" s="1"/>
  <c r="R15401" i="2" l="1"/>
  <c r="N15402" i="2"/>
  <c r="O15402" i="2" l="1"/>
  <c r="P15402" i="2" s="1"/>
  <c r="I15403" i="2" s="1"/>
  <c r="R15402" i="2" l="1"/>
  <c r="N15403" i="2"/>
  <c r="O15403" i="2" l="1"/>
  <c r="P15403" i="2" s="1"/>
  <c r="I15404" i="2" s="1"/>
  <c r="R15403" i="2" l="1"/>
  <c r="N15404" i="2"/>
  <c r="O15404" i="2" l="1"/>
  <c r="P15404" i="2" s="1"/>
  <c r="I15405" i="2" s="1"/>
  <c r="R15404" i="2" l="1"/>
  <c r="N15405" i="2"/>
  <c r="O15405" i="2" l="1"/>
  <c r="P15405" i="2" s="1"/>
  <c r="I15406" i="2" s="1"/>
  <c r="R15405" i="2" l="1"/>
  <c r="N15406" i="2"/>
  <c r="O15406" i="2" l="1"/>
  <c r="P15406" i="2" s="1"/>
  <c r="I15407" i="2" s="1"/>
  <c r="R15406" i="2" l="1"/>
  <c r="N15407" i="2"/>
  <c r="O15407" i="2" l="1"/>
  <c r="P15407" i="2" s="1"/>
  <c r="I15408" i="2" s="1"/>
  <c r="R15407" i="2" l="1"/>
  <c r="N15408" i="2"/>
  <c r="O15408" i="2" l="1"/>
  <c r="P15408" i="2" s="1"/>
  <c r="I15409" i="2" s="1"/>
  <c r="R15408" i="2" l="1"/>
  <c r="N15409" i="2"/>
  <c r="O15409" i="2" l="1"/>
  <c r="P15409" i="2" s="1"/>
  <c r="I15410" i="2" s="1"/>
  <c r="R15409" i="2" l="1"/>
  <c r="N15410" i="2"/>
  <c r="O15410" i="2" l="1"/>
  <c r="P15410" i="2" s="1"/>
  <c r="I15411" i="2" s="1"/>
  <c r="R15410" i="2" l="1"/>
  <c r="N15411" i="2"/>
  <c r="O15411" i="2" l="1"/>
  <c r="P15411" i="2" s="1"/>
  <c r="I15412" i="2" s="1"/>
  <c r="R15411" i="2" l="1"/>
  <c r="N15412" i="2"/>
  <c r="O15412" i="2" l="1"/>
  <c r="P15412" i="2" s="1"/>
  <c r="I15413" i="2" s="1"/>
  <c r="R15412" i="2" l="1"/>
  <c r="N15413" i="2"/>
  <c r="O15413" i="2" l="1"/>
  <c r="P15413" i="2" s="1"/>
  <c r="I15414" i="2" s="1"/>
  <c r="R15413" i="2" l="1"/>
  <c r="N15414" i="2"/>
  <c r="O15414" i="2" l="1"/>
  <c r="P15414" i="2" s="1"/>
  <c r="I15415" i="2" s="1"/>
  <c r="R15414" i="2" l="1"/>
  <c r="N15415" i="2"/>
  <c r="O15415" i="2" l="1"/>
  <c r="P15415" i="2" s="1"/>
  <c r="I15416" i="2" s="1"/>
  <c r="R15415" i="2" l="1"/>
  <c r="N15416" i="2"/>
  <c r="O15416" i="2" l="1"/>
  <c r="P15416" i="2" s="1"/>
  <c r="I15417" i="2" s="1"/>
  <c r="R15416" i="2" l="1"/>
  <c r="N15417" i="2"/>
  <c r="O15417" i="2" l="1"/>
  <c r="P15417" i="2" s="1"/>
  <c r="I15418" i="2" s="1"/>
  <c r="R15417" i="2" l="1"/>
  <c r="N15418" i="2"/>
  <c r="O15418" i="2" l="1"/>
  <c r="P15418" i="2" s="1"/>
  <c r="I15419" i="2" s="1"/>
  <c r="R15418" i="2" l="1"/>
  <c r="N15419" i="2"/>
  <c r="O15419" i="2" l="1"/>
  <c r="P15419" i="2" s="1"/>
  <c r="I15420" i="2" s="1"/>
  <c r="R15419" i="2" l="1"/>
  <c r="N15420" i="2"/>
  <c r="O15420" i="2" l="1"/>
  <c r="P15420" i="2" s="1"/>
  <c r="I15421" i="2" s="1"/>
  <c r="R15420" i="2" l="1"/>
  <c r="N15421" i="2"/>
  <c r="O15421" i="2" l="1"/>
  <c r="P15421" i="2" s="1"/>
  <c r="I15422" i="2" s="1"/>
  <c r="R15421" i="2" l="1"/>
  <c r="N15422" i="2"/>
  <c r="O15422" i="2" l="1"/>
  <c r="P15422" i="2" s="1"/>
  <c r="I15423" i="2" s="1"/>
  <c r="R15422" i="2" l="1"/>
  <c r="N15423" i="2"/>
  <c r="O15423" i="2" l="1"/>
  <c r="P15423" i="2" s="1"/>
  <c r="I15424" i="2" s="1"/>
  <c r="R15423" i="2" l="1"/>
  <c r="N15424" i="2"/>
  <c r="O15424" i="2" l="1"/>
  <c r="P15424" i="2" s="1"/>
  <c r="I15425" i="2" s="1"/>
  <c r="R15424" i="2" l="1"/>
  <c r="N15425" i="2"/>
  <c r="O15425" i="2" l="1"/>
  <c r="P15425" i="2" s="1"/>
  <c r="I15426" i="2" s="1"/>
  <c r="R15425" i="2" l="1"/>
  <c r="N15426" i="2"/>
  <c r="O15426" i="2" l="1"/>
  <c r="P15426" i="2" s="1"/>
  <c r="I15427" i="2" s="1"/>
  <c r="R15426" i="2" l="1"/>
  <c r="N15427" i="2"/>
  <c r="O15427" i="2" l="1"/>
  <c r="P15427" i="2" s="1"/>
  <c r="I15428" i="2" s="1"/>
  <c r="R15427" i="2" l="1"/>
  <c r="N15428" i="2"/>
  <c r="O15428" i="2" l="1"/>
  <c r="P15428" i="2" s="1"/>
  <c r="I15429" i="2" s="1"/>
  <c r="R15428" i="2" l="1"/>
  <c r="N15429" i="2"/>
  <c r="O15429" i="2" l="1"/>
  <c r="P15429" i="2" s="1"/>
  <c r="I15430" i="2" s="1"/>
  <c r="R15429" i="2" l="1"/>
  <c r="N15430" i="2"/>
  <c r="O15430" i="2" l="1"/>
  <c r="P15430" i="2" s="1"/>
  <c r="I15431" i="2" s="1"/>
  <c r="R15430" i="2" l="1"/>
  <c r="N15431" i="2"/>
  <c r="O15431" i="2" l="1"/>
  <c r="P15431" i="2" s="1"/>
  <c r="I15432" i="2" s="1"/>
  <c r="R15431" i="2" l="1"/>
  <c r="N15432" i="2"/>
  <c r="O15432" i="2" l="1"/>
  <c r="P15432" i="2" s="1"/>
  <c r="I15433" i="2" s="1"/>
  <c r="R15432" i="2" l="1"/>
  <c r="N15433" i="2"/>
  <c r="O15433" i="2" l="1"/>
  <c r="R15433" i="2" s="1"/>
  <c r="P15433" i="2" l="1"/>
  <c r="I15434" i="2" s="1"/>
  <c r="N15434" i="2" l="1"/>
  <c r="O15434" i="2" l="1"/>
  <c r="P15434" i="2" s="1"/>
  <c r="I15435" i="2" s="1"/>
  <c r="R15434" i="2" l="1"/>
  <c r="N15435" i="2"/>
  <c r="O15435" i="2" l="1"/>
  <c r="P15435" i="2" s="1"/>
  <c r="I15436" i="2" s="1"/>
  <c r="R15435" i="2" l="1"/>
  <c r="N15436" i="2"/>
  <c r="O15436" i="2" l="1"/>
  <c r="P15436" i="2" s="1"/>
  <c r="I15437" i="2" s="1"/>
  <c r="R15436" i="2" l="1"/>
  <c r="N15437" i="2"/>
  <c r="O15437" i="2" l="1"/>
  <c r="P15437" i="2" s="1"/>
  <c r="I15438" i="2" s="1"/>
  <c r="R15437" i="2" l="1"/>
  <c r="N15438" i="2"/>
  <c r="O15438" i="2" l="1"/>
  <c r="P15438" i="2" s="1"/>
  <c r="I15439" i="2" s="1"/>
  <c r="R15438" i="2" l="1"/>
  <c r="N15439" i="2"/>
  <c r="O15439" i="2" l="1"/>
  <c r="P15439" i="2" s="1"/>
  <c r="I15440" i="2" s="1"/>
  <c r="R15439" i="2" l="1"/>
  <c r="N15440" i="2"/>
  <c r="O15440" i="2" l="1"/>
  <c r="P15440" i="2" s="1"/>
  <c r="I15441" i="2" s="1"/>
  <c r="R15440" i="2" l="1"/>
  <c r="N15441" i="2"/>
  <c r="O15441" i="2" l="1"/>
  <c r="P15441" i="2" s="1"/>
  <c r="I15442" i="2" s="1"/>
  <c r="R15441" i="2" l="1"/>
  <c r="N15442" i="2"/>
  <c r="O15442" i="2" l="1"/>
  <c r="P15442" i="2" s="1"/>
  <c r="I15443" i="2" s="1"/>
  <c r="R15442" i="2" l="1"/>
  <c r="N15443" i="2"/>
  <c r="O15443" i="2" l="1"/>
  <c r="P15443" i="2" s="1"/>
  <c r="I15444" i="2" s="1"/>
  <c r="R15443" i="2" l="1"/>
  <c r="N15444" i="2"/>
  <c r="O15444" i="2" l="1"/>
  <c r="P15444" i="2" s="1"/>
  <c r="I15445" i="2" s="1"/>
  <c r="R15444" i="2" l="1"/>
  <c r="N15445" i="2"/>
  <c r="O15445" i="2" l="1"/>
  <c r="P15445" i="2" s="1"/>
  <c r="I15446" i="2" s="1"/>
  <c r="R15445" i="2" l="1"/>
  <c r="N15446" i="2"/>
  <c r="O15446" i="2" l="1"/>
  <c r="P15446" i="2" s="1"/>
  <c r="I15447" i="2" s="1"/>
  <c r="R15446" i="2" l="1"/>
  <c r="N15447" i="2"/>
  <c r="O15447" i="2" l="1"/>
  <c r="P15447" i="2" s="1"/>
  <c r="I15448" i="2" s="1"/>
  <c r="R15447" i="2" l="1"/>
  <c r="N15448" i="2"/>
  <c r="O15448" i="2" l="1"/>
  <c r="P15448" i="2" s="1"/>
  <c r="I15449" i="2" s="1"/>
  <c r="R15448" i="2" l="1"/>
  <c r="N15449" i="2"/>
  <c r="O15449" i="2" l="1"/>
  <c r="P15449" i="2" s="1"/>
  <c r="I15450" i="2" s="1"/>
  <c r="R15449" i="2" l="1"/>
  <c r="N15450" i="2"/>
  <c r="O15450" i="2" l="1"/>
  <c r="P15450" i="2" s="1"/>
  <c r="I15451" i="2" s="1"/>
  <c r="R15450" i="2" l="1"/>
  <c r="N15451" i="2"/>
  <c r="O15451" i="2" l="1"/>
  <c r="P15451" i="2" s="1"/>
  <c r="I15452" i="2" s="1"/>
  <c r="R15451" i="2" l="1"/>
  <c r="N15452" i="2"/>
  <c r="O15452" i="2" l="1"/>
  <c r="P15452" i="2" s="1"/>
  <c r="I15453" i="2" s="1"/>
  <c r="R15452" i="2" l="1"/>
  <c r="N15453" i="2"/>
  <c r="O15453" i="2" l="1"/>
  <c r="P15453" i="2" s="1"/>
  <c r="I15454" i="2" s="1"/>
  <c r="R15453" i="2" l="1"/>
  <c r="N15454" i="2"/>
  <c r="O15454" i="2" l="1"/>
  <c r="P15454" i="2" s="1"/>
  <c r="I15455" i="2" s="1"/>
  <c r="R15454" i="2" l="1"/>
  <c r="N15455" i="2"/>
  <c r="O15455" i="2" l="1"/>
  <c r="P15455" i="2" s="1"/>
  <c r="I15456" i="2" s="1"/>
  <c r="R15455" i="2" l="1"/>
  <c r="N15456" i="2"/>
  <c r="O15456" i="2" l="1"/>
  <c r="P15456" i="2" s="1"/>
  <c r="I15457" i="2" s="1"/>
  <c r="R15456" i="2" l="1"/>
  <c r="N15457" i="2"/>
  <c r="O15457" i="2" l="1"/>
  <c r="P15457" i="2" s="1"/>
  <c r="I15458" i="2" s="1"/>
  <c r="R15457" i="2" l="1"/>
  <c r="N15458" i="2"/>
  <c r="O15458" i="2" l="1"/>
  <c r="P15458" i="2" s="1"/>
  <c r="I15459" i="2" s="1"/>
  <c r="R15458" i="2" l="1"/>
  <c r="N15459" i="2"/>
  <c r="O15459" i="2" l="1"/>
  <c r="P15459" i="2" s="1"/>
  <c r="I15460" i="2" s="1"/>
  <c r="R15459" i="2" l="1"/>
  <c r="N15460" i="2"/>
  <c r="O15460" i="2" l="1"/>
  <c r="P15460" i="2" s="1"/>
  <c r="I15461" i="2" s="1"/>
  <c r="R15460" i="2" l="1"/>
  <c r="N15461" i="2"/>
  <c r="O15461" i="2" l="1"/>
  <c r="P15461" i="2" s="1"/>
  <c r="I15462" i="2" s="1"/>
  <c r="R15461" i="2" l="1"/>
  <c r="N15462" i="2"/>
  <c r="O15462" i="2" l="1"/>
  <c r="P15462" i="2" s="1"/>
  <c r="I15463" i="2" s="1"/>
  <c r="R15462" i="2" l="1"/>
  <c r="N15463" i="2"/>
  <c r="O15463" i="2" l="1"/>
  <c r="P15463" i="2" s="1"/>
  <c r="I15464" i="2" s="1"/>
  <c r="R15463" i="2" l="1"/>
  <c r="N15464" i="2"/>
  <c r="O15464" i="2" l="1"/>
  <c r="P15464" i="2" s="1"/>
  <c r="I15465" i="2" s="1"/>
  <c r="R15464" i="2" l="1"/>
  <c r="N15465" i="2"/>
  <c r="O15465" i="2" l="1"/>
  <c r="P15465" i="2" s="1"/>
  <c r="I15466" i="2" s="1"/>
  <c r="R15465" i="2" l="1"/>
  <c r="N15466" i="2"/>
  <c r="O15466" i="2" l="1"/>
  <c r="P15466" i="2" s="1"/>
  <c r="I15467" i="2" s="1"/>
  <c r="R15466" i="2" l="1"/>
  <c r="N15467" i="2"/>
  <c r="O15467" i="2" l="1"/>
  <c r="P15467" i="2" s="1"/>
  <c r="I15468" i="2" s="1"/>
  <c r="R15467" i="2" l="1"/>
  <c r="N15468" i="2"/>
  <c r="O15468" i="2" l="1"/>
  <c r="P15468" i="2" s="1"/>
  <c r="I15469" i="2" s="1"/>
  <c r="R15468" i="2" l="1"/>
  <c r="N15469" i="2"/>
  <c r="O15469" i="2" l="1"/>
  <c r="P15469" i="2" s="1"/>
  <c r="I15470" i="2" s="1"/>
  <c r="R15469" i="2" l="1"/>
  <c r="N15470" i="2"/>
  <c r="O15470" i="2" l="1"/>
  <c r="R15470" i="2" s="1"/>
  <c r="P15470" i="2" l="1"/>
  <c r="I15471" i="2" s="1"/>
  <c r="N15471" i="2" l="1"/>
  <c r="O15471" i="2" l="1"/>
  <c r="P15471" i="2" s="1"/>
  <c r="I15472" i="2" s="1"/>
  <c r="R15471" i="2" l="1"/>
  <c r="N15472" i="2"/>
  <c r="O15472" i="2" l="1"/>
  <c r="P15472" i="2" s="1"/>
  <c r="I15473" i="2" s="1"/>
  <c r="R15472" i="2" l="1"/>
  <c r="N15473" i="2"/>
  <c r="O15473" i="2" l="1"/>
  <c r="P15473" i="2" s="1"/>
  <c r="I15474" i="2" s="1"/>
  <c r="R15473" i="2" l="1"/>
  <c r="N15474" i="2"/>
  <c r="O15474" i="2" l="1"/>
  <c r="P15474" i="2" s="1"/>
  <c r="I15475" i="2" s="1"/>
  <c r="R15474" i="2" l="1"/>
  <c r="N15475" i="2"/>
  <c r="O15475" i="2" l="1"/>
  <c r="P15475" i="2" s="1"/>
  <c r="I15476" i="2" s="1"/>
  <c r="R15475" i="2" l="1"/>
  <c r="N15476" i="2"/>
  <c r="O15476" i="2" l="1"/>
  <c r="P15476" i="2" s="1"/>
  <c r="I15477" i="2" s="1"/>
  <c r="R15476" i="2" l="1"/>
  <c r="N15477" i="2"/>
  <c r="O15477" i="2" l="1"/>
  <c r="P15477" i="2" s="1"/>
  <c r="I15478" i="2" s="1"/>
  <c r="R15477" i="2" l="1"/>
  <c r="N15478" i="2"/>
  <c r="O15478" i="2" l="1"/>
  <c r="P15478" i="2" s="1"/>
  <c r="I15479" i="2" s="1"/>
  <c r="R15478" i="2" l="1"/>
  <c r="N15479" i="2"/>
  <c r="O15479" i="2" l="1"/>
  <c r="P15479" i="2" s="1"/>
  <c r="I15480" i="2" s="1"/>
  <c r="R15479" i="2" l="1"/>
  <c r="N15480" i="2"/>
  <c r="O15480" i="2" l="1"/>
  <c r="P15480" i="2" s="1"/>
  <c r="I15481" i="2" s="1"/>
  <c r="R15480" i="2" l="1"/>
  <c r="N15481" i="2"/>
  <c r="O15481" i="2" l="1"/>
  <c r="P15481" i="2" s="1"/>
  <c r="I15482" i="2" s="1"/>
  <c r="R15481" i="2" l="1"/>
  <c r="N15482" i="2"/>
  <c r="O15482" i="2" l="1"/>
  <c r="P15482" i="2" s="1"/>
  <c r="I15483" i="2" s="1"/>
  <c r="R15482" i="2" l="1"/>
  <c r="N15483" i="2"/>
  <c r="O15483" i="2" l="1"/>
  <c r="P15483" i="2" s="1"/>
  <c r="I15484" i="2" s="1"/>
  <c r="R15483" i="2" l="1"/>
  <c r="N15484" i="2"/>
  <c r="O15484" i="2" l="1"/>
  <c r="P15484" i="2" s="1"/>
  <c r="I15485" i="2" s="1"/>
  <c r="R15484" i="2" l="1"/>
  <c r="N15485" i="2"/>
  <c r="O15485" i="2" l="1"/>
  <c r="P15485" i="2" s="1"/>
  <c r="I15486" i="2" s="1"/>
  <c r="R15485" i="2" l="1"/>
  <c r="N15486" i="2"/>
  <c r="O15486" i="2" l="1"/>
  <c r="P15486" i="2" s="1"/>
  <c r="I15487" i="2" s="1"/>
  <c r="R15486" i="2" l="1"/>
  <c r="N15487" i="2"/>
  <c r="O15487" i="2" l="1"/>
  <c r="P15487" i="2" s="1"/>
  <c r="I15488" i="2" s="1"/>
  <c r="R15487" i="2" l="1"/>
  <c r="N15488" i="2"/>
  <c r="O15488" i="2" l="1"/>
  <c r="P15488" i="2" s="1"/>
  <c r="I15489" i="2" s="1"/>
  <c r="R15488" i="2" l="1"/>
  <c r="N15489" i="2"/>
  <c r="O15489" i="2" l="1"/>
  <c r="P15489" i="2" s="1"/>
  <c r="I15490" i="2" s="1"/>
  <c r="R15489" i="2" l="1"/>
  <c r="N15490" i="2"/>
  <c r="O15490" i="2" l="1"/>
  <c r="P15490" i="2" s="1"/>
  <c r="I15491" i="2" s="1"/>
  <c r="R15490" i="2" l="1"/>
  <c r="N15491" i="2"/>
  <c r="O15491" i="2" l="1"/>
  <c r="P15491" i="2" s="1"/>
  <c r="I15492" i="2" s="1"/>
  <c r="R15491" i="2" l="1"/>
  <c r="N15492" i="2"/>
  <c r="O15492" i="2" l="1"/>
  <c r="P15492" i="2" s="1"/>
  <c r="I15493" i="2" s="1"/>
  <c r="R15492" i="2" l="1"/>
  <c r="N15493" i="2"/>
  <c r="O15493" i="2" l="1"/>
  <c r="P15493" i="2" s="1"/>
  <c r="I15494" i="2" s="1"/>
  <c r="R15493" i="2" l="1"/>
  <c r="N15494" i="2"/>
  <c r="O15494" i="2" l="1"/>
  <c r="P15494" i="2" s="1"/>
  <c r="I15495" i="2" s="1"/>
  <c r="R15494" i="2" l="1"/>
  <c r="N15495" i="2"/>
  <c r="O15495" i="2" l="1"/>
  <c r="P15495" i="2" s="1"/>
  <c r="I15496" i="2" s="1"/>
  <c r="R15495" i="2" l="1"/>
  <c r="N15496" i="2"/>
  <c r="O15496" i="2" l="1"/>
  <c r="P15496" i="2" s="1"/>
  <c r="I15497" i="2" s="1"/>
  <c r="R15496" i="2" l="1"/>
  <c r="N15497" i="2"/>
  <c r="O15497" i="2" l="1"/>
  <c r="P15497" i="2" s="1"/>
  <c r="I15498" i="2" s="1"/>
  <c r="R15497" i="2" l="1"/>
  <c r="N15498" i="2"/>
  <c r="O15498" i="2" l="1"/>
  <c r="P15498" i="2" s="1"/>
  <c r="I15499" i="2" s="1"/>
  <c r="R15498" i="2" l="1"/>
  <c r="N15499" i="2"/>
  <c r="O15499" i="2" l="1"/>
  <c r="P15499" i="2" s="1"/>
  <c r="I15500" i="2" s="1"/>
  <c r="R15499" i="2" l="1"/>
  <c r="N15500" i="2"/>
  <c r="O15500" i="2" l="1"/>
  <c r="P15500" i="2" s="1"/>
  <c r="I15501" i="2" s="1"/>
  <c r="R15500" i="2" l="1"/>
  <c r="N15501" i="2"/>
  <c r="O15501" i="2" l="1"/>
  <c r="P15501" i="2" s="1"/>
  <c r="I15502" i="2" s="1"/>
  <c r="R15501" i="2" l="1"/>
  <c r="N15502" i="2"/>
  <c r="O15502" i="2" l="1"/>
  <c r="P15502" i="2" s="1"/>
  <c r="I15503" i="2" s="1"/>
  <c r="R15502" i="2" l="1"/>
  <c r="N15503" i="2"/>
  <c r="O15503" i="2" l="1"/>
  <c r="P15503" i="2" s="1"/>
  <c r="I15504" i="2" s="1"/>
  <c r="R15503" i="2" l="1"/>
  <c r="N15504" i="2"/>
  <c r="O15504" i="2" l="1"/>
  <c r="P15504" i="2" s="1"/>
  <c r="I15505" i="2" s="1"/>
  <c r="R15504" i="2" l="1"/>
  <c r="N15505" i="2"/>
  <c r="O15505" i="2" l="1"/>
  <c r="P15505" i="2" s="1"/>
  <c r="I15506" i="2" s="1"/>
  <c r="R15505" i="2" l="1"/>
  <c r="N15506" i="2"/>
  <c r="O15506" i="2" l="1"/>
  <c r="P15506" i="2" s="1"/>
  <c r="I15507" i="2" s="1"/>
  <c r="R15506" i="2" l="1"/>
  <c r="N15507" i="2"/>
  <c r="O15507" i="2" l="1"/>
  <c r="P15507" i="2" s="1"/>
  <c r="I15508" i="2" s="1"/>
  <c r="R15507" i="2" l="1"/>
  <c r="N15508" i="2"/>
  <c r="O15508" i="2" l="1"/>
  <c r="P15508" i="2" s="1"/>
  <c r="I15509" i="2" s="1"/>
  <c r="R15508" i="2" l="1"/>
  <c r="N15509" i="2"/>
  <c r="O15509" i="2" l="1"/>
  <c r="P15509" i="2" s="1"/>
  <c r="I15510" i="2" s="1"/>
  <c r="R15509" i="2" l="1"/>
  <c r="N15510" i="2"/>
  <c r="O15510" i="2" l="1"/>
  <c r="P15510" i="2" s="1"/>
  <c r="I15511" i="2" s="1"/>
  <c r="R15510" i="2" l="1"/>
  <c r="N15511" i="2"/>
  <c r="O15511" i="2" l="1"/>
  <c r="P15511" i="2" s="1"/>
  <c r="I15512" i="2" s="1"/>
  <c r="R15511" i="2" l="1"/>
  <c r="N15512" i="2"/>
  <c r="O15512" i="2" l="1"/>
  <c r="P15512" i="2" s="1"/>
  <c r="I15513" i="2" s="1"/>
  <c r="R15512" i="2" l="1"/>
  <c r="N15513" i="2"/>
  <c r="O15513" i="2" l="1"/>
  <c r="P15513" i="2" s="1"/>
  <c r="I15514" i="2" s="1"/>
  <c r="R15513" i="2" l="1"/>
  <c r="N15514" i="2"/>
  <c r="O15514" i="2" l="1"/>
  <c r="P15514" i="2" s="1"/>
  <c r="I15515" i="2" s="1"/>
  <c r="R15514" i="2" l="1"/>
  <c r="N15515" i="2"/>
  <c r="O15515" i="2" l="1"/>
  <c r="P15515" i="2" s="1"/>
  <c r="I15516" i="2" s="1"/>
  <c r="R15515" i="2" l="1"/>
  <c r="N15516" i="2"/>
  <c r="O15516" i="2" l="1"/>
  <c r="P15516" i="2" s="1"/>
  <c r="I15517" i="2" s="1"/>
  <c r="R15516" i="2" l="1"/>
  <c r="N15517" i="2"/>
  <c r="O15517" i="2" l="1"/>
  <c r="P15517" i="2" s="1"/>
  <c r="I15518" i="2" s="1"/>
  <c r="R15517" i="2" l="1"/>
  <c r="N15518" i="2"/>
  <c r="O15518" i="2" l="1"/>
  <c r="P15518" i="2" s="1"/>
  <c r="I15519" i="2" s="1"/>
  <c r="R15518" i="2" l="1"/>
  <c r="N15519" i="2"/>
  <c r="O15519" i="2" l="1"/>
  <c r="P15519" i="2" s="1"/>
  <c r="I15520" i="2" s="1"/>
  <c r="R15519" i="2" l="1"/>
  <c r="N15520" i="2"/>
  <c r="O15520" i="2" l="1"/>
  <c r="P15520" i="2" s="1"/>
  <c r="I15521" i="2" s="1"/>
  <c r="R15520" i="2" l="1"/>
  <c r="N15521" i="2"/>
  <c r="O15521" i="2" l="1"/>
  <c r="P15521" i="2" s="1"/>
  <c r="I15522" i="2" s="1"/>
  <c r="R15521" i="2" l="1"/>
  <c r="N15522" i="2"/>
  <c r="O15522" i="2" l="1"/>
  <c r="P15522" i="2" s="1"/>
  <c r="I15523" i="2" s="1"/>
  <c r="R15522" i="2" l="1"/>
  <c r="N15523" i="2"/>
  <c r="O15523" i="2" l="1"/>
  <c r="P15523" i="2" s="1"/>
  <c r="I15524" i="2" s="1"/>
  <c r="R15523" i="2" l="1"/>
  <c r="N15524" i="2"/>
  <c r="O15524" i="2" l="1"/>
  <c r="P15524" i="2" s="1"/>
  <c r="I15525" i="2" s="1"/>
  <c r="R15524" i="2" l="1"/>
  <c r="N15525" i="2"/>
  <c r="O15525" i="2" l="1"/>
  <c r="P15525" i="2" s="1"/>
  <c r="I15526" i="2" s="1"/>
  <c r="R15525" i="2" l="1"/>
  <c r="N15526" i="2"/>
  <c r="O15526" i="2" l="1"/>
  <c r="P15526" i="2" s="1"/>
  <c r="I15527" i="2" s="1"/>
  <c r="R15526" i="2" l="1"/>
  <c r="N15527" i="2"/>
  <c r="O15527" i="2" l="1"/>
  <c r="P15527" i="2" s="1"/>
  <c r="I15528" i="2" s="1"/>
  <c r="R15527" i="2" l="1"/>
  <c r="N15528" i="2"/>
  <c r="O15528" i="2" l="1"/>
  <c r="P15528" i="2" s="1"/>
  <c r="I15529" i="2" s="1"/>
  <c r="R15528" i="2" l="1"/>
  <c r="N15529" i="2"/>
  <c r="O15529" i="2" l="1"/>
  <c r="P15529" i="2" s="1"/>
  <c r="I15530" i="2" s="1"/>
  <c r="R15529" i="2" l="1"/>
  <c r="N15530" i="2"/>
  <c r="O15530" i="2" l="1"/>
  <c r="P15530" i="2" s="1"/>
  <c r="I15531" i="2" s="1"/>
  <c r="R15530" i="2" l="1"/>
  <c r="N15531" i="2"/>
  <c r="O15531" i="2" l="1"/>
  <c r="P15531" i="2" s="1"/>
  <c r="I15532" i="2" s="1"/>
  <c r="R15531" i="2" l="1"/>
  <c r="N15532" i="2"/>
  <c r="O15532" i="2" l="1"/>
  <c r="P15532" i="2" s="1"/>
  <c r="I15533" i="2" s="1"/>
  <c r="R15532" i="2" l="1"/>
  <c r="N15533" i="2"/>
  <c r="O15533" i="2" l="1"/>
  <c r="P15533" i="2" s="1"/>
  <c r="I15534" i="2" s="1"/>
  <c r="R15533" i="2" l="1"/>
  <c r="N15534" i="2"/>
  <c r="O15534" i="2" l="1"/>
  <c r="P15534" i="2" s="1"/>
  <c r="I15535" i="2" s="1"/>
  <c r="R15534" i="2" l="1"/>
  <c r="N15535" i="2"/>
  <c r="O15535" i="2" l="1"/>
  <c r="P15535" i="2" s="1"/>
  <c r="I15536" i="2" s="1"/>
  <c r="R15535" i="2" l="1"/>
  <c r="N15536" i="2"/>
  <c r="O15536" i="2" l="1"/>
  <c r="P15536" i="2" s="1"/>
  <c r="I15537" i="2" s="1"/>
  <c r="R15536" i="2" l="1"/>
  <c r="N15537" i="2"/>
  <c r="O15537" i="2" l="1"/>
  <c r="P15537" i="2" s="1"/>
  <c r="I15538" i="2" s="1"/>
  <c r="R15537" i="2" l="1"/>
  <c r="N15538" i="2"/>
  <c r="O15538" i="2" l="1"/>
  <c r="P15538" i="2" s="1"/>
  <c r="I15539" i="2" s="1"/>
  <c r="R15538" i="2" l="1"/>
  <c r="N15539" i="2"/>
  <c r="O15539" i="2" l="1"/>
  <c r="P15539" i="2" s="1"/>
  <c r="I15540" i="2" s="1"/>
  <c r="R15539" i="2" l="1"/>
  <c r="N15540" i="2"/>
  <c r="O15540" i="2" l="1"/>
  <c r="P15540" i="2" s="1"/>
  <c r="I15541" i="2" s="1"/>
  <c r="R15540" i="2" l="1"/>
  <c r="N15541" i="2"/>
  <c r="O15541" i="2" l="1"/>
  <c r="P15541" i="2" s="1"/>
  <c r="I15542" i="2" s="1"/>
  <c r="R15541" i="2" l="1"/>
  <c r="N15542" i="2"/>
  <c r="O15542" i="2" l="1"/>
  <c r="P15542" i="2" s="1"/>
  <c r="I15543" i="2" s="1"/>
  <c r="R15542" i="2" l="1"/>
  <c r="N15543" i="2"/>
  <c r="O15543" i="2" l="1"/>
  <c r="P15543" i="2" s="1"/>
  <c r="I15544" i="2" s="1"/>
  <c r="R15543" i="2" l="1"/>
  <c r="N15544" i="2"/>
  <c r="O15544" i="2" l="1"/>
  <c r="P15544" i="2" s="1"/>
  <c r="I15545" i="2" s="1"/>
  <c r="R15544" i="2" l="1"/>
  <c r="N15545" i="2"/>
  <c r="O15545" i="2" l="1"/>
  <c r="P15545" i="2" s="1"/>
  <c r="I15546" i="2" s="1"/>
  <c r="R15545" i="2" l="1"/>
  <c r="N15546" i="2"/>
  <c r="O15546" i="2" l="1"/>
  <c r="P15546" i="2" s="1"/>
  <c r="I15547" i="2" s="1"/>
  <c r="R15546" i="2" l="1"/>
  <c r="N15547" i="2"/>
  <c r="O15547" i="2" l="1"/>
  <c r="P15547" i="2" s="1"/>
  <c r="I15548" i="2" s="1"/>
  <c r="R15547" i="2" l="1"/>
  <c r="N15548" i="2"/>
  <c r="O15548" i="2" l="1"/>
  <c r="P15548" i="2" s="1"/>
  <c r="I15549" i="2" s="1"/>
  <c r="R15548" i="2" l="1"/>
  <c r="N15549" i="2"/>
  <c r="O15549" i="2" l="1"/>
  <c r="P15549" i="2" s="1"/>
  <c r="I15550" i="2" s="1"/>
  <c r="R15549" i="2" l="1"/>
  <c r="N15550" i="2"/>
  <c r="O15550" i="2" l="1"/>
  <c r="P15550" i="2" s="1"/>
  <c r="I15551" i="2" s="1"/>
  <c r="R15550" i="2" l="1"/>
  <c r="N15551" i="2"/>
  <c r="O15551" i="2" l="1"/>
  <c r="P15551" i="2" s="1"/>
  <c r="I15552" i="2" s="1"/>
  <c r="R15551" i="2" l="1"/>
  <c r="N15552" i="2"/>
  <c r="O15552" i="2" l="1"/>
  <c r="P15552" i="2" s="1"/>
  <c r="I15553" i="2" s="1"/>
  <c r="R15552" i="2" l="1"/>
  <c r="N15553" i="2"/>
  <c r="O15553" i="2" l="1"/>
  <c r="P15553" i="2" s="1"/>
  <c r="I15554" i="2" s="1"/>
  <c r="R15553" i="2" l="1"/>
  <c r="N15554" i="2"/>
  <c r="O15554" i="2" l="1"/>
  <c r="P15554" i="2" s="1"/>
  <c r="I15555" i="2" s="1"/>
  <c r="R15554" i="2" l="1"/>
  <c r="N15555" i="2"/>
  <c r="O15555" i="2" l="1"/>
  <c r="P15555" i="2" s="1"/>
  <c r="I15556" i="2" s="1"/>
  <c r="R15555" i="2" l="1"/>
  <c r="N15556" i="2"/>
  <c r="O15556" i="2" l="1"/>
  <c r="P15556" i="2" s="1"/>
  <c r="I15557" i="2" s="1"/>
  <c r="R15556" i="2" l="1"/>
  <c r="N15557" i="2"/>
  <c r="O15557" i="2" l="1"/>
  <c r="P15557" i="2" s="1"/>
  <c r="I15558" i="2" s="1"/>
  <c r="R15557" i="2" l="1"/>
  <c r="N15558" i="2"/>
  <c r="O15558" i="2" l="1"/>
  <c r="P15558" i="2" s="1"/>
  <c r="I15559" i="2" s="1"/>
  <c r="R15558" i="2" l="1"/>
  <c r="N15559" i="2"/>
  <c r="O15559" i="2" l="1"/>
  <c r="P15559" i="2" s="1"/>
  <c r="I15560" i="2" s="1"/>
  <c r="R15559" i="2" l="1"/>
  <c r="N15560" i="2"/>
  <c r="O15560" i="2" l="1"/>
  <c r="P15560" i="2" s="1"/>
  <c r="I15561" i="2" s="1"/>
  <c r="R15560" i="2" l="1"/>
  <c r="N15561" i="2"/>
  <c r="O15561" i="2" l="1"/>
  <c r="P15561" i="2" s="1"/>
  <c r="I15562" i="2" s="1"/>
  <c r="R15561" i="2" l="1"/>
  <c r="N15562" i="2"/>
  <c r="O15562" i="2" l="1"/>
  <c r="P15562" i="2" s="1"/>
  <c r="I15563" i="2" s="1"/>
  <c r="R15562" i="2" l="1"/>
  <c r="N15563" i="2"/>
  <c r="O15563" i="2" l="1"/>
  <c r="P15563" i="2" s="1"/>
  <c r="I15564" i="2" s="1"/>
  <c r="R15563" i="2" l="1"/>
  <c r="N15564" i="2"/>
  <c r="O15564" i="2" l="1"/>
  <c r="P15564" i="2" s="1"/>
  <c r="I15565" i="2" s="1"/>
  <c r="R15564" i="2" l="1"/>
  <c r="N15565" i="2"/>
  <c r="O15565" i="2" l="1"/>
  <c r="P15565" i="2" s="1"/>
  <c r="I15566" i="2" s="1"/>
  <c r="R15565" i="2" l="1"/>
  <c r="N15566" i="2"/>
  <c r="O15566" i="2" l="1"/>
  <c r="P15566" i="2" s="1"/>
  <c r="I15567" i="2" s="1"/>
  <c r="R15566" i="2" l="1"/>
  <c r="N15567" i="2"/>
  <c r="O15567" i="2" l="1"/>
  <c r="P15567" i="2" s="1"/>
  <c r="I15568" i="2" s="1"/>
  <c r="R15567" i="2" l="1"/>
  <c r="N15568" i="2"/>
  <c r="O15568" i="2" l="1"/>
  <c r="R15568" i="2" s="1"/>
  <c r="P15568" i="2" l="1"/>
  <c r="I15569" i="2" s="1"/>
  <c r="N15569" i="2" l="1"/>
  <c r="O15569" i="2" l="1"/>
  <c r="P15569" i="2" s="1"/>
  <c r="I15570" i="2" s="1"/>
  <c r="R15569" i="2" l="1"/>
  <c r="N15570" i="2"/>
  <c r="O15570" i="2" l="1"/>
  <c r="P15570" i="2" s="1"/>
  <c r="I15571" i="2" s="1"/>
  <c r="R15570" i="2" l="1"/>
  <c r="N15571" i="2"/>
  <c r="O15571" i="2" l="1"/>
  <c r="P15571" i="2" s="1"/>
  <c r="I15572" i="2" s="1"/>
  <c r="R15571" i="2" l="1"/>
  <c r="N15572" i="2"/>
  <c r="O15572" i="2" l="1"/>
  <c r="P15572" i="2" s="1"/>
  <c r="I15573" i="2" s="1"/>
  <c r="R15572" i="2" l="1"/>
  <c r="N15573" i="2"/>
  <c r="O15573" i="2" l="1"/>
  <c r="P15573" i="2" s="1"/>
  <c r="I15574" i="2" s="1"/>
  <c r="R15573" i="2" l="1"/>
  <c r="N15574" i="2"/>
  <c r="O15574" i="2" l="1"/>
  <c r="P15574" i="2" s="1"/>
  <c r="I15575" i="2" s="1"/>
  <c r="R15574" i="2" l="1"/>
  <c r="N15575" i="2"/>
  <c r="O15575" i="2" l="1"/>
  <c r="P15575" i="2" s="1"/>
  <c r="I15576" i="2" s="1"/>
  <c r="R15575" i="2" l="1"/>
  <c r="N15576" i="2"/>
  <c r="O15576" i="2" l="1"/>
  <c r="P15576" i="2" s="1"/>
  <c r="I15577" i="2" s="1"/>
  <c r="R15576" i="2" l="1"/>
  <c r="N15577" i="2"/>
  <c r="O15577" i="2" l="1"/>
  <c r="P15577" i="2" s="1"/>
  <c r="I15578" i="2" s="1"/>
  <c r="R15577" i="2" l="1"/>
  <c r="N15578" i="2"/>
  <c r="O15578" i="2" l="1"/>
  <c r="P15578" i="2" s="1"/>
  <c r="I15579" i="2" s="1"/>
  <c r="R15578" i="2" l="1"/>
  <c r="N15579" i="2"/>
  <c r="O15579" i="2" l="1"/>
  <c r="P15579" i="2" s="1"/>
  <c r="I15580" i="2" s="1"/>
  <c r="R15579" i="2" l="1"/>
  <c r="N15580" i="2"/>
  <c r="O15580" i="2" l="1"/>
  <c r="P15580" i="2" s="1"/>
  <c r="I15581" i="2" s="1"/>
  <c r="R15580" i="2" l="1"/>
  <c r="N15581" i="2"/>
  <c r="O15581" i="2" l="1"/>
  <c r="P15581" i="2" s="1"/>
  <c r="I15582" i="2" s="1"/>
  <c r="R15581" i="2" l="1"/>
  <c r="N15582" i="2"/>
  <c r="O15582" i="2" l="1"/>
  <c r="P15582" i="2" s="1"/>
  <c r="I15583" i="2" s="1"/>
  <c r="R15582" i="2" l="1"/>
  <c r="N15583" i="2"/>
  <c r="O15583" i="2" l="1"/>
  <c r="R15583" i="2" s="1"/>
  <c r="P15583" i="2" l="1"/>
  <c r="I15584" i="2" s="1"/>
  <c r="N15584" i="2" s="1"/>
  <c r="O15584" i="2" l="1"/>
  <c r="P15584" i="2" s="1"/>
  <c r="I15585" i="2" s="1"/>
  <c r="R15584" i="2" l="1"/>
  <c r="N15585" i="2"/>
  <c r="O15585" i="2" l="1"/>
  <c r="P15585" i="2" s="1"/>
  <c r="I15586" i="2" s="1"/>
  <c r="R15585" i="2" l="1"/>
  <c r="N15586" i="2"/>
  <c r="O15586" i="2" l="1"/>
  <c r="P15586" i="2" s="1"/>
  <c r="I15587" i="2" s="1"/>
  <c r="R15586" i="2" l="1"/>
  <c r="N15587" i="2"/>
  <c r="O15587" i="2" l="1"/>
  <c r="P15587" i="2" s="1"/>
  <c r="I15588" i="2" s="1"/>
  <c r="R15587" i="2" l="1"/>
  <c r="N15588" i="2"/>
  <c r="O15588" i="2" l="1"/>
  <c r="P15588" i="2" s="1"/>
  <c r="I15589" i="2" s="1"/>
  <c r="R15588" i="2" l="1"/>
  <c r="N15589" i="2"/>
  <c r="O15589" i="2" l="1"/>
  <c r="R15589" i="2" s="1"/>
  <c r="P15589" i="2" l="1"/>
  <c r="I15590" i="2" s="1"/>
  <c r="N15590" i="2" l="1"/>
  <c r="O15590" i="2" l="1"/>
  <c r="P15590" i="2" s="1"/>
  <c r="I15591" i="2" s="1"/>
  <c r="R15590" i="2" l="1"/>
  <c r="N15591" i="2"/>
  <c r="O15591" i="2" l="1"/>
  <c r="P15591" i="2" s="1"/>
  <c r="I15592" i="2" s="1"/>
  <c r="R15591" i="2" l="1"/>
  <c r="N15592" i="2"/>
  <c r="O15592" i="2" l="1"/>
  <c r="P15592" i="2" s="1"/>
  <c r="I15593" i="2" s="1"/>
  <c r="R15592" i="2" l="1"/>
  <c r="N15593" i="2"/>
  <c r="O15593" i="2" l="1"/>
  <c r="P15593" i="2" s="1"/>
  <c r="I15594" i="2" s="1"/>
  <c r="R15593" i="2" l="1"/>
  <c r="N15594" i="2"/>
  <c r="O15594" i="2" l="1"/>
  <c r="P15594" i="2" s="1"/>
  <c r="I15595" i="2" s="1"/>
  <c r="R15594" i="2" l="1"/>
  <c r="N15595" i="2"/>
  <c r="O15595" i="2" l="1"/>
  <c r="P15595" i="2" s="1"/>
  <c r="I15596" i="2" s="1"/>
  <c r="R15595" i="2" l="1"/>
  <c r="N15596" i="2"/>
  <c r="O15596" i="2" l="1"/>
  <c r="R15596" i="2" s="1"/>
  <c r="P15596" i="2" l="1"/>
  <c r="I15597" i="2" s="1"/>
  <c r="N15597" i="2" s="1"/>
  <c r="O15597" i="2" l="1"/>
  <c r="P15597" i="2" s="1"/>
  <c r="I15598" i="2" s="1"/>
  <c r="R15597" i="2" l="1"/>
  <c r="N15598" i="2"/>
  <c r="O15598" i="2" l="1"/>
  <c r="P15598" i="2" s="1"/>
  <c r="I15599" i="2" s="1"/>
  <c r="R15598" i="2" l="1"/>
  <c r="N15599" i="2"/>
  <c r="O15599" i="2" l="1"/>
  <c r="P15599" i="2" s="1"/>
  <c r="I15600" i="2" s="1"/>
  <c r="R15599" i="2" l="1"/>
  <c r="N15600" i="2"/>
  <c r="O15600" i="2" l="1"/>
  <c r="P15600" i="2" s="1"/>
  <c r="I15601" i="2" s="1"/>
  <c r="R15600" i="2" l="1"/>
  <c r="N15601" i="2"/>
  <c r="O15601" i="2" l="1"/>
  <c r="P15601" i="2" s="1"/>
  <c r="I15602" i="2" s="1"/>
  <c r="R15601" i="2" l="1"/>
  <c r="N15602" i="2"/>
  <c r="O15602" i="2" l="1"/>
  <c r="P15602" i="2" s="1"/>
  <c r="I15603" i="2" s="1"/>
  <c r="R15602" i="2" l="1"/>
  <c r="N15603" i="2"/>
  <c r="O15603" i="2" l="1"/>
  <c r="P15603" i="2" s="1"/>
  <c r="I15604" i="2" s="1"/>
  <c r="R15603" i="2" l="1"/>
  <c r="N15604" i="2"/>
  <c r="O15604" i="2" l="1"/>
  <c r="P15604" i="2" s="1"/>
  <c r="I15605" i="2" s="1"/>
  <c r="R15604" i="2" l="1"/>
  <c r="N15605" i="2"/>
  <c r="O15605" i="2" l="1"/>
  <c r="P15605" i="2" s="1"/>
  <c r="I15606" i="2" s="1"/>
  <c r="R15605" i="2" l="1"/>
  <c r="N15606" i="2"/>
  <c r="O15606" i="2" l="1"/>
  <c r="P15606" i="2" s="1"/>
  <c r="I15607" i="2" s="1"/>
  <c r="R15606" i="2" l="1"/>
  <c r="N15607" i="2"/>
  <c r="O15607" i="2" l="1"/>
  <c r="P15607" i="2" s="1"/>
  <c r="I15608" i="2" s="1"/>
  <c r="R15607" i="2" l="1"/>
  <c r="N15608" i="2"/>
  <c r="O15608" i="2" l="1"/>
  <c r="P15608" i="2" s="1"/>
  <c r="I15609" i="2" s="1"/>
  <c r="R15608" i="2" l="1"/>
  <c r="N15609" i="2"/>
  <c r="O15609" i="2" l="1"/>
  <c r="P15609" i="2" s="1"/>
  <c r="I15610" i="2" s="1"/>
  <c r="R15609" i="2" l="1"/>
  <c r="N15610" i="2"/>
  <c r="O15610" i="2" l="1"/>
  <c r="P15610" i="2" s="1"/>
  <c r="I15611" i="2" s="1"/>
  <c r="R15610" i="2" l="1"/>
  <c r="N15611" i="2"/>
  <c r="O15611" i="2" l="1"/>
  <c r="P15611" i="2" s="1"/>
  <c r="I15612" i="2" s="1"/>
  <c r="R15611" i="2" l="1"/>
  <c r="N15612" i="2"/>
  <c r="O15612" i="2" l="1"/>
  <c r="P15612" i="2" s="1"/>
  <c r="I15613" i="2" s="1"/>
  <c r="R15612" i="2" l="1"/>
  <c r="N15613" i="2"/>
  <c r="O15613" i="2" l="1"/>
  <c r="P15613" i="2" s="1"/>
  <c r="I15614" i="2" s="1"/>
  <c r="R15613" i="2" l="1"/>
  <c r="N15614" i="2"/>
  <c r="O15614" i="2" l="1"/>
  <c r="P15614" i="2" s="1"/>
  <c r="I15615" i="2" s="1"/>
  <c r="R15614" i="2" l="1"/>
  <c r="N15615" i="2"/>
  <c r="O15615" i="2" l="1"/>
  <c r="P15615" i="2" s="1"/>
  <c r="I15616" i="2" s="1"/>
  <c r="R15615" i="2" l="1"/>
  <c r="N15616" i="2"/>
  <c r="O15616" i="2" l="1"/>
  <c r="P15616" i="2" s="1"/>
  <c r="I15617" i="2" s="1"/>
  <c r="R15616" i="2" l="1"/>
  <c r="N15617" i="2"/>
  <c r="O15617" i="2" l="1"/>
  <c r="P15617" i="2" s="1"/>
  <c r="I15618" i="2" s="1"/>
  <c r="R15617" i="2" l="1"/>
  <c r="N15618" i="2"/>
  <c r="O15618" i="2" l="1"/>
  <c r="P15618" i="2" s="1"/>
  <c r="I15619" i="2" s="1"/>
  <c r="R15618" i="2" l="1"/>
  <c r="N15619" i="2"/>
  <c r="O15619" i="2" l="1"/>
  <c r="P15619" i="2" s="1"/>
  <c r="I15620" i="2" s="1"/>
  <c r="R15619" i="2" l="1"/>
  <c r="N15620" i="2"/>
  <c r="O15620" i="2" l="1"/>
  <c r="P15620" i="2" s="1"/>
  <c r="I15621" i="2" s="1"/>
  <c r="R15620" i="2" l="1"/>
  <c r="N15621" i="2"/>
  <c r="O15621" i="2" l="1"/>
  <c r="P15621" i="2" s="1"/>
  <c r="I15622" i="2" s="1"/>
  <c r="R15621" i="2" l="1"/>
  <c r="N15622" i="2"/>
  <c r="O15622" i="2" l="1"/>
  <c r="P15622" i="2" s="1"/>
  <c r="I15623" i="2" s="1"/>
  <c r="R15622" i="2" l="1"/>
  <c r="N15623" i="2"/>
  <c r="O15623" i="2" l="1"/>
  <c r="P15623" i="2" s="1"/>
  <c r="I15624" i="2" s="1"/>
  <c r="R15623" i="2" l="1"/>
  <c r="N15624" i="2"/>
  <c r="O15624" i="2" l="1"/>
  <c r="P15624" i="2" s="1"/>
  <c r="I15625" i="2" s="1"/>
  <c r="R15624" i="2" l="1"/>
  <c r="N15625" i="2"/>
  <c r="O15625" i="2" l="1"/>
  <c r="P15625" i="2" s="1"/>
  <c r="I15626" i="2" s="1"/>
  <c r="R15625" i="2" l="1"/>
  <c r="N15626" i="2"/>
  <c r="O15626" i="2" l="1"/>
  <c r="P15626" i="2" s="1"/>
  <c r="I15627" i="2" s="1"/>
  <c r="R15626" i="2" l="1"/>
  <c r="N15627" i="2"/>
  <c r="O15627" i="2" l="1"/>
  <c r="P15627" i="2" s="1"/>
  <c r="I15628" i="2" s="1"/>
  <c r="R15627" i="2" l="1"/>
  <c r="N15628" i="2"/>
  <c r="O15628" i="2" l="1"/>
  <c r="P15628" i="2" s="1"/>
  <c r="I15629" i="2" s="1"/>
  <c r="R15628" i="2" l="1"/>
  <c r="N15629" i="2"/>
  <c r="O15629" i="2" l="1"/>
  <c r="P15629" i="2" s="1"/>
  <c r="I15630" i="2" s="1"/>
  <c r="R15629" i="2" l="1"/>
  <c r="N15630" i="2"/>
  <c r="O15630" i="2" l="1"/>
  <c r="P15630" i="2" s="1"/>
  <c r="I15631" i="2" s="1"/>
  <c r="R15630" i="2" l="1"/>
  <c r="N15631" i="2"/>
  <c r="O15631" i="2" l="1"/>
  <c r="P15631" i="2" s="1"/>
  <c r="I15632" i="2" s="1"/>
  <c r="R15631" i="2" l="1"/>
  <c r="N15632" i="2"/>
  <c r="O15632" i="2" l="1"/>
  <c r="P15632" i="2" s="1"/>
  <c r="I15633" i="2" s="1"/>
  <c r="R15632" i="2" l="1"/>
  <c r="N15633" i="2"/>
  <c r="O15633" i="2" l="1"/>
  <c r="P15633" i="2" s="1"/>
  <c r="I15634" i="2" s="1"/>
  <c r="R15633" i="2" l="1"/>
  <c r="N15634" i="2"/>
  <c r="O15634" i="2" l="1"/>
  <c r="P15634" i="2" s="1"/>
  <c r="I15635" i="2" s="1"/>
  <c r="R15634" i="2" l="1"/>
  <c r="N15635" i="2"/>
  <c r="O15635" i="2" l="1"/>
  <c r="P15635" i="2" s="1"/>
  <c r="I15636" i="2" s="1"/>
  <c r="R15635" i="2" l="1"/>
  <c r="N15636" i="2"/>
  <c r="O15636" i="2" l="1"/>
  <c r="P15636" i="2" s="1"/>
  <c r="I15637" i="2" s="1"/>
  <c r="R15636" i="2" l="1"/>
  <c r="N15637" i="2"/>
  <c r="O15637" i="2" l="1"/>
  <c r="P15637" i="2" s="1"/>
  <c r="I15638" i="2" s="1"/>
  <c r="R15637" i="2" l="1"/>
  <c r="N15638" i="2"/>
  <c r="O15638" i="2" l="1"/>
  <c r="P15638" i="2" s="1"/>
  <c r="I15639" i="2" s="1"/>
  <c r="R15638" i="2" l="1"/>
  <c r="N15639" i="2"/>
  <c r="O15639" i="2" l="1"/>
  <c r="P15639" i="2" s="1"/>
  <c r="I15640" i="2" s="1"/>
  <c r="R15639" i="2" l="1"/>
  <c r="N15640" i="2"/>
  <c r="O15640" i="2" l="1"/>
  <c r="P15640" i="2" s="1"/>
  <c r="I15641" i="2" s="1"/>
  <c r="R15640" i="2" l="1"/>
  <c r="N15641" i="2"/>
  <c r="O15641" i="2" l="1"/>
  <c r="P15641" i="2" s="1"/>
  <c r="I15642" i="2" s="1"/>
  <c r="R15641" i="2" l="1"/>
  <c r="N15642" i="2"/>
  <c r="O15642" i="2" l="1"/>
  <c r="P15642" i="2" s="1"/>
  <c r="I15643" i="2" s="1"/>
  <c r="R15642" i="2" l="1"/>
  <c r="N15643" i="2"/>
  <c r="O15643" i="2" l="1"/>
  <c r="P15643" i="2" s="1"/>
  <c r="I15644" i="2" s="1"/>
  <c r="R15643" i="2" l="1"/>
  <c r="N15644" i="2"/>
  <c r="O15644" i="2" l="1"/>
  <c r="P15644" i="2" s="1"/>
  <c r="I15645" i="2" s="1"/>
  <c r="R15644" i="2" l="1"/>
  <c r="N15645" i="2"/>
  <c r="O15645" i="2" l="1"/>
  <c r="P15645" i="2" s="1"/>
  <c r="I15646" i="2" s="1"/>
  <c r="R15645" i="2" l="1"/>
  <c r="N15646" i="2"/>
  <c r="O15646" i="2" l="1"/>
  <c r="P15646" i="2" s="1"/>
  <c r="I15647" i="2" s="1"/>
  <c r="R15646" i="2" l="1"/>
  <c r="N15647" i="2"/>
  <c r="O15647" i="2" l="1"/>
  <c r="P15647" i="2" s="1"/>
  <c r="I15648" i="2" s="1"/>
  <c r="R15647" i="2" l="1"/>
  <c r="N15648" i="2"/>
  <c r="O15648" i="2" l="1"/>
  <c r="P15648" i="2" s="1"/>
  <c r="I15649" i="2" s="1"/>
  <c r="R15648" i="2" l="1"/>
  <c r="N15649" i="2"/>
  <c r="O15649" i="2" l="1"/>
  <c r="P15649" i="2" s="1"/>
  <c r="I15650" i="2" s="1"/>
  <c r="R15649" i="2" l="1"/>
  <c r="N15650" i="2"/>
  <c r="O15650" i="2" l="1"/>
  <c r="P15650" i="2" s="1"/>
  <c r="I15651" i="2" s="1"/>
  <c r="R15650" i="2" l="1"/>
  <c r="N15651" i="2"/>
  <c r="O15651" i="2" l="1"/>
  <c r="P15651" i="2" s="1"/>
  <c r="I15652" i="2" s="1"/>
  <c r="R15651" i="2" l="1"/>
  <c r="N15652" i="2"/>
  <c r="O15652" i="2" l="1"/>
  <c r="P15652" i="2" s="1"/>
  <c r="I15653" i="2" s="1"/>
  <c r="R15652" i="2" l="1"/>
  <c r="N15653" i="2"/>
  <c r="O15653" i="2" l="1"/>
  <c r="P15653" i="2" s="1"/>
  <c r="I15654" i="2" s="1"/>
  <c r="R15653" i="2" l="1"/>
  <c r="N15654" i="2"/>
  <c r="O15654" i="2" l="1"/>
  <c r="P15654" i="2" s="1"/>
  <c r="I15655" i="2" s="1"/>
  <c r="R15654" i="2" l="1"/>
  <c r="N15655" i="2"/>
  <c r="O15655" i="2" l="1"/>
  <c r="P15655" i="2" s="1"/>
  <c r="I15656" i="2" s="1"/>
  <c r="R15655" i="2" l="1"/>
  <c r="N15656" i="2"/>
  <c r="O15656" i="2" l="1"/>
  <c r="P15656" i="2" s="1"/>
  <c r="I15657" i="2" s="1"/>
  <c r="R15656" i="2" l="1"/>
  <c r="N15657" i="2"/>
  <c r="O15657" i="2" l="1"/>
  <c r="P15657" i="2" s="1"/>
  <c r="I15658" i="2" s="1"/>
  <c r="R15657" i="2" l="1"/>
  <c r="N15658" i="2"/>
  <c r="O15658" i="2" l="1"/>
  <c r="P15658" i="2" s="1"/>
  <c r="I15659" i="2" s="1"/>
  <c r="R15658" i="2" l="1"/>
  <c r="N15659" i="2"/>
  <c r="O15659" i="2" l="1"/>
  <c r="P15659" i="2" s="1"/>
  <c r="I15660" i="2" s="1"/>
  <c r="R15659" i="2" l="1"/>
  <c r="N15660" i="2"/>
  <c r="O15660" i="2" l="1"/>
  <c r="P15660" i="2" s="1"/>
  <c r="I15661" i="2" s="1"/>
  <c r="R15660" i="2" l="1"/>
  <c r="N15661" i="2"/>
  <c r="O15661" i="2" l="1"/>
  <c r="P15661" i="2" s="1"/>
  <c r="I15662" i="2" s="1"/>
  <c r="R15661" i="2" l="1"/>
  <c r="N15662" i="2"/>
  <c r="O15662" i="2" l="1"/>
  <c r="P15662" i="2" s="1"/>
  <c r="I15663" i="2" s="1"/>
  <c r="R15662" i="2" l="1"/>
  <c r="N15663" i="2"/>
  <c r="O15663" i="2" l="1"/>
  <c r="P15663" i="2" s="1"/>
  <c r="I15664" i="2" s="1"/>
  <c r="R15663" i="2" l="1"/>
  <c r="N15664" i="2"/>
  <c r="O15664" i="2" l="1"/>
  <c r="P15664" i="2" s="1"/>
  <c r="I15665" i="2" s="1"/>
  <c r="R15664" i="2" l="1"/>
  <c r="N15665" i="2"/>
  <c r="O15665" i="2" l="1"/>
  <c r="P15665" i="2" s="1"/>
  <c r="I15666" i="2" s="1"/>
  <c r="R15665" i="2" l="1"/>
  <c r="N15666" i="2"/>
  <c r="O15666" i="2" l="1"/>
  <c r="P15666" i="2" s="1"/>
  <c r="I15667" i="2" s="1"/>
  <c r="R15666" i="2" l="1"/>
  <c r="N15667" i="2"/>
  <c r="O15667" i="2" l="1"/>
  <c r="P15667" i="2" s="1"/>
  <c r="I15668" i="2" s="1"/>
  <c r="R15667" i="2" l="1"/>
  <c r="N15668" i="2"/>
  <c r="O15668" i="2" l="1"/>
  <c r="P15668" i="2" s="1"/>
  <c r="I15669" i="2" s="1"/>
  <c r="R15668" i="2" l="1"/>
  <c r="N15669" i="2"/>
  <c r="O15669" i="2" l="1"/>
  <c r="P15669" i="2" s="1"/>
  <c r="I15670" i="2" s="1"/>
  <c r="R15669" i="2" l="1"/>
  <c r="N15670" i="2"/>
  <c r="O15670" i="2" l="1"/>
  <c r="P15670" i="2" s="1"/>
  <c r="I15671" i="2" s="1"/>
  <c r="R15670" i="2" l="1"/>
  <c r="N15671" i="2"/>
  <c r="O15671" i="2" l="1"/>
  <c r="P15671" i="2" s="1"/>
  <c r="I15672" i="2" s="1"/>
  <c r="R15671" i="2" l="1"/>
  <c r="N15672" i="2"/>
  <c r="O15672" i="2" l="1"/>
  <c r="P15672" i="2" s="1"/>
  <c r="I15673" i="2" s="1"/>
  <c r="R15672" i="2" l="1"/>
  <c r="N15673" i="2"/>
  <c r="O15673" i="2" l="1"/>
  <c r="P15673" i="2" s="1"/>
  <c r="I15674" i="2" s="1"/>
  <c r="R15673" i="2" l="1"/>
  <c r="N15674" i="2"/>
  <c r="O15674" i="2" l="1"/>
  <c r="P15674" i="2" s="1"/>
  <c r="I15675" i="2" s="1"/>
  <c r="R15674" i="2" l="1"/>
  <c r="N15675" i="2"/>
  <c r="O15675" i="2" l="1"/>
  <c r="P15675" i="2" s="1"/>
  <c r="I15676" i="2" s="1"/>
  <c r="R15675" i="2" l="1"/>
  <c r="N15676" i="2"/>
  <c r="O15676" i="2" l="1"/>
  <c r="P15676" i="2" s="1"/>
  <c r="I15677" i="2" s="1"/>
  <c r="R15676" i="2" l="1"/>
  <c r="N15677" i="2"/>
  <c r="O15677" i="2" l="1"/>
  <c r="P15677" i="2" s="1"/>
  <c r="I15678" i="2" s="1"/>
  <c r="R15677" i="2" l="1"/>
  <c r="N15678" i="2"/>
  <c r="O15678" i="2" l="1"/>
  <c r="P15678" i="2" s="1"/>
  <c r="I15679" i="2" s="1"/>
  <c r="R15678" i="2" l="1"/>
  <c r="N15679" i="2"/>
  <c r="O15679" i="2" l="1"/>
  <c r="P15679" i="2" s="1"/>
  <c r="I15680" i="2" s="1"/>
  <c r="R15679" i="2" l="1"/>
  <c r="N15680" i="2"/>
  <c r="O15680" i="2" l="1"/>
  <c r="P15680" i="2" s="1"/>
  <c r="I15681" i="2" s="1"/>
  <c r="R15680" i="2" l="1"/>
  <c r="N15681" i="2"/>
  <c r="O15681" i="2" l="1"/>
  <c r="P15681" i="2" s="1"/>
  <c r="I15682" i="2" s="1"/>
  <c r="R15681" i="2" l="1"/>
  <c r="N15682" i="2"/>
  <c r="O15682" i="2" l="1"/>
  <c r="P15682" i="2" s="1"/>
  <c r="I15683" i="2" s="1"/>
  <c r="R15682" i="2" l="1"/>
  <c r="N15683" i="2"/>
  <c r="O15683" i="2" l="1"/>
  <c r="P15683" i="2" s="1"/>
  <c r="I15684" i="2" s="1"/>
  <c r="R15683" i="2" l="1"/>
  <c r="N15684" i="2"/>
  <c r="O15684" i="2" l="1"/>
  <c r="P15684" i="2" s="1"/>
  <c r="I15685" i="2" s="1"/>
  <c r="R15684" i="2" l="1"/>
  <c r="N15685" i="2"/>
  <c r="O15685" i="2" l="1"/>
  <c r="P15685" i="2" s="1"/>
  <c r="I15686" i="2" s="1"/>
  <c r="R15685" i="2" l="1"/>
  <c r="N15686" i="2"/>
  <c r="O15686" i="2" l="1"/>
  <c r="P15686" i="2" s="1"/>
  <c r="I15687" i="2" s="1"/>
  <c r="R15686" i="2" l="1"/>
  <c r="N15687" i="2"/>
  <c r="O15687" i="2" l="1"/>
  <c r="P15687" i="2" s="1"/>
  <c r="I15688" i="2" s="1"/>
  <c r="R15687" i="2" l="1"/>
  <c r="N15688" i="2"/>
  <c r="O15688" i="2" l="1"/>
  <c r="P15688" i="2" s="1"/>
  <c r="I15689" i="2" s="1"/>
  <c r="R15688" i="2" l="1"/>
  <c r="N15689" i="2"/>
  <c r="O15689" i="2" l="1"/>
  <c r="P15689" i="2" s="1"/>
  <c r="I15690" i="2" s="1"/>
  <c r="R15689" i="2" l="1"/>
  <c r="N15690" i="2"/>
  <c r="O15690" i="2" l="1"/>
  <c r="P15690" i="2" s="1"/>
  <c r="I15691" i="2" s="1"/>
  <c r="R15690" i="2" l="1"/>
  <c r="N15691" i="2"/>
  <c r="O15691" i="2" l="1"/>
  <c r="P15691" i="2" s="1"/>
  <c r="I15692" i="2" s="1"/>
  <c r="R15691" i="2" l="1"/>
  <c r="N15692" i="2"/>
  <c r="O15692" i="2" l="1"/>
  <c r="P15692" i="2" s="1"/>
  <c r="I15693" i="2" s="1"/>
  <c r="R15692" i="2" l="1"/>
  <c r="N15693" i="2"/>
  <c r="O15693" i="2" l="1"/>
  <c r="P15693" i="2" s="1"/>
  <c r="I15694" i="2" s="1"/>
  <c r="R15693" i="2" l="1"/>
  <c r="N15694" i="2"/>
  <c r="O15694" i="2" l="1"/>
  <c r="P15694" i="2" s="1"/>
  <c r="I15695" i="2" s="1"/>
  <c r="R15694" i="2" l="1"/>
  <c r="N15695" i="2"/>
  <c r="O15695" i="2" l="1"/>
  <c r="P15695" i="2" s="1"/>
  <c r="I15696" i="2" s="1"/>
  <c r="R15695" i="2" l="1"/>
  <c r="N15696" i="2"/>
  <c r="O15696" i="2" l="1"/>
  <c r="P15696" i="2" s="1"/>
  <c r="I15697" i="2" s="1"/>
  <c r="R15696" i="2" l="1"/>
  <c r="N15697" i="2"/>
  <c r="O15697" i="2" l="1"/>
  <c r="P15697" i="2" s="1"/>
  <c r="I15698" i="2" s="1"/>
  <c r="R15697" i="2" l="1"/>
  <c r="N15698" i="2"/>
  <c r="O15698" i="2" l="1"/>
  <c r="P15698" i="2" s="1"/>
  <c r="I15699" i="2" s="1"/>
  <c r="R15698" i="2" l="1"/>
  <c r="N15699" i="2"/>
  <c r="O15699" i="2" l="1"/>
  <c r="P15699" i="2" s="1"/>
  <c r="I15700" i="2" s="1"/>
  <c r="R15699" i="2" l="1"/>
  <c r="N15700" i="2"/>
  <c r="O15700" i="2" l="1"/>
  <c r="P15700" i="2" s="1"/>
  <c r="I15701" i="2" s="1"/>
  <c r="R15700" i="2" l="1"/>
  <c r="N15701" i="2"/>
  <c r="O15701" i="2" l="1"/>
  <c r="P15701" i="2" s="1"/>
  <c r="I15702" i="2" s="1"/>
  <c r="R15701" i="2" l="1"/>
  <c r="N15702" i="2"/>
  <c r="O15702" i="2" l="1"/>
  <c r="P15702" i="2" s="1"/>
  <c r="I15703" i="2" s="1"/>
  <c r="R15702" i="2" l="1"/>
  <c r="N15703" i="2"/>
  <c r="O15703" i="2" l="1"/>
  <c r="P15703" i="2" s="1"/>
  <c r="I15704" i="2" s="1"/>
  <c r="R15703" i="2" l="1"/>
  <c r="N15704" i="2"/>
  <c r="O15704" i="2" l="1"/>
  <c r="P15704" i="2" s="1"/>
  <c r="I15705" i="2" s="1"/>
  <c r="R15704" i="2" l="1"/>
  <c r="N15705" i="2"/>
  <c r="O15705" i="2" l="1"/>
  <c r="P15705" i="2" s="1"/>
  <c r="I15706" i="2" s="1"/>
  <c r="R15705" i="2" l="1"/>
  <c r="N15706" i="2"/>
  <c r="O15706" i="2" l="1"/>
  <c r="P15706" i="2" s="1"/>
  <c r="I15707" i="2" s="1"/>
  <c r="R15706" i="2" l="1"/>
  <c r="N15707" i="2"/>
  <c r="O15707" i="2" l="1"/>
  <c r="P15707" i="2" s="1"/>
  <c r="I15708" i="2" s="1"/>
  <c r="R15707" i="2" l="1"/>
  <c r="N15708" i="2"/>
  <c r="O15708" i="2" l="1"/>
  <c r="P15708" i="2" s="1"/>
  <c r="I15709" i="2" s="1"/>
  <c r="R15708" i="2" l="1"/>
  <c r="N15709" i="2"/>
  <c r="O15709" i="2" l="1"/>
  <c r="P15709" i="2" s="1"/>
  <c r="I15710" i="2" s="1"/>
  <c r="R15709" i="2" l="1"/>
  <c r="N15710" i="2"/>
  <c r="O15710" i="2" l="1"/>
  <c r="P15710" i="2" s="1"/>
  <c r="I15711" i="2" s="1"/>
  <c r="R15710" i="2" l="1"/>
  <c r="N15711" i="2"/>
  <c r="O15711" i="2" l="1"/>
  <c r="P15711" i="2" s="1"/>
  <c r="I15712" i="2" s="1"/>
  <c r="R15711" i="2" l="1"/>
  <c r="N15712" i="2"/>
  <c r="O15712" i="2" l="1"/>
  <c r="P15712" i="2" s="1"/>
  <c r="I15713" i="2" s="1"/>
  <c r="R15712" i="2" l="1"/>
  <c r="N15713" i="2"/>
  <c r="O15713" i="2" l="1"/>
  <c r="P15713" i="2" s="1"/>
  <c r="I15714" i="2" s="1"/>
  <c r="R15713" i="2" l="1"/>
  <c r="N15714" i="2"/>
  <c r="O15714" i="2" l="1"/>
  <c r="P15714" i="2" s="1"/>
  <c r="I15715" i="2" s="1"/>
  <c r="R15714" i="2" l="1"/>
  <c r="N15715" i="2"/>
  <c r="O15715" i="2" l="1"/>
  <c r="P15715" i="2" s="1"/>
  <c r="I15716" i="2" s="1"/>
  <c r="R15715" i="2" l="1"/>
  <c r="N15716" i="2"/>
  <c r="O15716" i="2" l="1"/>
  <c r="P15716" i="2" s="1"/>
  <c r="I15717" i="2" s="1"/>
  <c r="R15716" i="2" l="1"/>
  <c r="N15717" i="2"/>
  <c r="O15717" i="2" l="1"/>
  <c r="P15717" i="2" s="1"/>
  <c r="I15718" i="2" s="1"/>
  <c r="R15717" i="2" l="1"/>
  <c r="N15718" i="2"/>
  <c r="O15718" i="2" l="1"/>
  <c r="P15718" i="2" s="1"/>
  <c r="I15719" i="2" s="1"/>
  <c r="R15718" i="2" l="1"/>
  <c r="N15719" i="2"/>
  <c r="O15719" i="2" l="1"/>
  <c r="P15719" i="2" s="1"/>
  <c r="I15720" i="2" s="1"/>
  <c r="R15719" i="2" l="1"/>
  <c r="N15720" i="2"/>
  <c r="O15720" i="2" l="1"/>
  <c r="P15720" i="2" s="1"/>
  <c r="I15721" i="2" s="1"/>
  <c r="R15720" i="2" l="1"/>
  <c r="N15721" i="2"/>
  <c r="O15721" i="2" l="1"/>
  <c r="P15721" i="2" s="1"/>
  <c r="I15722" i="2" s="1"/>
  <c r="R15721" i="2" l="1"/>
  <c r="N15722" i="2"/>
  <c r="O15722" i="2" l="1"/>
  <c r="P15722" i="2" s="1"/>
  <c r="I15723" i="2" s="1"/>
  <c r="R15722" i="2" l="1"/>
  <c r="N15723" i="2"/>
  <c r="O15723" i="2" l="1"/>
  <c r="P15723" i="2" s="1"/>
  <c r="I15724" i="2" s="1"/>
  <c r="R15723" i="2" l="1"/>
  <c r="N15724" i="2"/>
  <c r="O15724" i="2" l="1"/>
  <c r="P15724" i="2" s="1"/>
  <c r="I15725" i="2" s="1"/>
  <c r="R15724" i="2" l="1"/>
  <c r="N15725" i="2"/>
  <c r="O15725" i="2" l="1"/>
  <c r="P15725" i="2" s="1"/>
  <c r="I15726" i="2" s="1"/>
  <c r="R15725" i="2" l="1"/>
  <c r="N15726" i="2"/>
  <c r="O15726" i="2" l="1"/>
  <c r="P15726" i="2" s="1"/>
  <c r="I15727" i="2" s="1"/>
  <c r="R15726" i="2" l="1"/>
  <c r="N15727" i="2"/>
  <c r="O15727" i="2" l="1"/>
  <c r="P15727" i="2" s="1"/>
  <c r="I15728" i="2" s="1"/>
  <c r="R15727" i="2" l="1"/>
  <c r="N15728" i="2"/>
  <c r="O15728" i="2" l="1"/>
  <c r="P15728" i="2" s="1"/>
  <c r="I15729" i="2" s="1"/>
  <c r="R15728" i="2" l="1"/>
  <c r="N15729" i="2"/>
  <c r="O15729" i="2" l="1"/>
  <c r="P15729" i="2" s="1"/>
  <c r="I15730" i="2" s="1"/>
  <c r="R15729" i="2" l="1"/>
  <c r="N15730" i="2"/>
  <c r="O15730" i="2" l="1"/>
  <c r="P15730" i="2" s="1"/>
  <c r="I15731" i="2" s="1"/>
  <c r="R15730" i="2" l="1"/>
  <c r="N15731" i="2"/>
  <c r="O15731" i="2" l="1"/>
  <c r="P15731" i="2" s="1"/>
  <c r="I15732" i="2" s="1"/>
  <c r="R15731" i="2" l="1"/>
  <c r="N15732" i="2"/>
  <c r="O15732" i="2" l="1"/>
  <c r="P15732" i="2" s="1"/>
  <c r="I15733" i="2" s="1"/>
  <c r="R15732" i="2" l="1"/>
  <c r="N15733" i="2"/>
  <c r="O15733" i="2" l="1"/>
  <c r="P15733" i="2" s="1"/>
  <c r="I15734" i="2" s="1"/>
  <c r="R15733" i="2" l="1"/>
  <c r="N15734" i="2"/>
  <c r="O15734" i="2" l="1"/>
  <c r="P15734" i="2" s="1"/>
  <c r="I15735" i="2" s="1"/>
  <c r="R15734" i="2" l="1"/>
  <c r="N15735" i="2"/>
  <c r="O15735" i="2" l="1"/>
  <c r="P15735" i="2" s="1"/>
  <c r="I15736" i="2" s="1"/>
  <c r="R15735" i="2" l="1"/>
  <c r="N15736" i="2"/>
  <c r="O15736" i="2" l="1"/>
  <c r="P15736" i="2" s="1"/>
  <c r="I15737" i="2" s="1"/>
  <c r="R15736" i="2" l="1"/>
  <c r="N15737" i="2"/>
  <c r="O15737" i="2" l="1"/>
  <c r="P15737" i="2" s="1"/>
  <c r="I15738" i="2" s="1"/>
  <c r="R15737" i="2" l="1"/>
  <c r="N15738" i="2"/>
  <c r="O15738" i="2" l="1"/>
  <c r="P15738" i="2" s="1"/>
  <c r="I15739" i="2" s="1"/>
  <c r="R15738" i="2" l="1"/>
  <c r="N15739" i="2"/>
  <c r="O15739" i="2" l="1"/>
  <c r="P15739" i="2" s="1"/>
  <c r="I15740" i="2" s="1"/>
  <c r="R15739" i="2" l="1"/>
  <c r="N15740" i="2"/>
  <c r="O15740" i="2" l="1"/>
  <c r="P15740" i="2" s="1"/>
  <c r="I15741" i="2" s="1"/>
  <c r="R15740" i="2" l="1"/>
  <c r="N15741" i="2"/>
  <c r="O15741" i="2" l="1"/>
  <c r="P15741" i="2" s="1"/>
  <c r="I15742" i="2" s="1"/>
  <c r="R15741" i="2" l="1"/>
  <c r="N15742" i="2"/>
  <c r="O15742" i="2" l="1"/>
  <c r="P15742" i="2" s="1"/>
  <c r="I15743" i="2" s="1"/>
  <c r="R15742" i="2" l="1"/>
  <c r="N15743" i="2"/>
  <c r="O15743" i="2" l="1"/>
  <c r="P15743" i="2" s="1"/>
  <c r="I15744" i="2" s="1"/>
  <c r="R15743" i="2" l="1"/>
  <c r="N15744" i="2"/>
  <c r="O15744" i="2" l="1"/>
  <c r="P15744" i="2" s="1"/>
  <c r="I15745" i="2" s="1"/>
  <c r="R15744" i="2" l="1"/>
  <c r="N15745" i="2"/>
  <c r="O15745" i="2" l="1"/>
  <c r="P15745" i="2" s="1"/>
  <c r="I15746" i="2" s="1"/>
  <c r="R15745" i="2" l="1"/>
  <c r="N15746" i="2"/>
  <c r="O15746" i="2" l="1"/>
  <c r="P15746" i="2" s="1"/>
  <c r="I15747" i="2" s="1"/>
  <c r="R15746" i="2" l="1"/>
  <c r="N15747" i="2"/>
  <c r="O15747" i="2" l="1"/>
  <c r="P15747" i="2" s="1"/>
  <c r="I15748" i="2" s="1"/>
  <c r="R15747" i="2" l="1"/>
  <c r="N15748" i="2"/>
  <c r="O15748" i="2" l="1"/>
  <c r="P15748" i="2" s="1"/>
  <c r="I15749" i="2" s="1"/>
  <c r="R15748" i="2" l="1"/>
  <c r="N15749" i="2"/>
  <c r="O15749" i="2" l="1"/>
  <c r="P15749" i="2" s="1"/>
  <c r="I15750" i="2" s="1"/>
  <c r="R15749" i="2" l="1"/>
  <c r="N15750" i="2"/>
  <c r="O15750" i="2" l="1"/>
  <c r="P15750" i="2" s="1"/>
  <c r="I15751" i="2" s="1"/>
  <c r="R15750" i="2" l="1"/>
  <c r="N15751" i="2"/>
  <c r="O15751" i="2" l="1"/>
  <c r="P15751" i="2" s="1"/>
  <c r="I15752" i="2" s="1"/>
  <c r="R15751" i="2" l="1"/>
  <c r="N15752" i="2"/>
  <c r="O15752" i="2" l="1"/>
  <c r="P15752" i="2" s="1"/>
  <c r="I15753" i="2" s="1"/>
  <c r="R15752" i="2" l="1"/>
  <c r="N15753" i="2"/>
  <c r="O15753" i="2" l="1"/>
  <c r="P15753" i="2" s="1"/>
  <c r="I15754" i="2" s="1"/>
  <c r="R15753" i="2" l="1"/>
  <c r="N15754" i="2"/>
  <c r="O15754" i="2" l="1"/>
  <c r="P15754" i="2" s="1"/>
  <c r="I15755" i="2" s="1"/>
  <c r="R15754" i="2" l="1"/>
  <c r="N15755" i="2"/>
  <c r="O15755" i="2" l="1"/>
  <c r="P15755" i="2" s="1"/>
  <c r="I15756" i="2" s="1"/>
  <c r="R15755" i="2" l="1"/>
  <c r="N15756" i="2"/>
  <c r="O15756" i="2" l="1"/>
  <c r="P15756" i="2" s="1"/>
  <c r="I15757" i="2" s="1"/>
  <c r="R15756" i="2" l="1"/>
  <c r="N15757" i="2"/>
  <c r="O15757" i="2" l="1"/>
  <c r="P15757" i="2" s="1"/>
  <c r="I15758" i="2" s="1"/>
  <c r="R15757" i="2" l="1"/>
  <c r="N15758" i="2"/>
  <c r="O15758" i="2" l="1"/>
  <c r="P15758" i="2" s="1"/>
  <c r="I15759" i="2" s="1"/>
  <c r="R15758" i="2" l="1"/>
  <c r="N15759" i="2"/>
  <c r="O15759" i="2" l="1"/>
  <c r="P15759" i="2" s="1"/>
  <c r="I15760" i="2" s="1"/>
  <c r="R15759" i="2" l="1"/>
  <c r="N15760" i="2"/>
  <c r="O15760" i="2" l="1"/>
  <c r="P15760" i="2" s="1"/>
  <c r="I15761" i="2" s="1"/>
  <c r="R15760" i="2" l="1"/>
  <c r="N15761" i="2"/>
  <c r="O15761" i="2" l="1"/>
  <c r="P15761" i="2" s="1"/>
  <c r="I15762" i="2" s="1"/>
  <c r="R15761" i="2" l="1"/>
  <c r="N15762" i="2"/>
  <c r="O15762" i="2" l="1"/>
  <c r="P15762" i="2" s="1"/>
  <c r="I15763" i="2" s="1"/>
  <c r="R15762" i="2" l="1"/>
  <c r="N15763" i="2"/>
  <c r="O15763" i="2" l="1"/>
  <c r="P15763" i="2" s="1"/>
  <c r="I15764" i="2" s="1"/>
  <c r="R15763" i="2" l="1"/>
  <c r="N15764" i="2"/>
  <c r="O15764" i="2" l="1"/>
  <c r="P15764" i="2" s="1"/>
  <c r="I15765" i="2" s="1"/>
  <c r="R15764" i="2" l="1"/>
  <c r="N15765" i="2"/>
  <c r="O15765" i="2" l="1"/>
  <c r="P15765" i="2" s="1"/>
  <c r="I15766" i="2" s="1"/>
  <c r="R15765" i="2" l="1"/>
  <c r="N15766" i="2"/>
  <c r="O15766" i="2" l="1"/>
  <c r="P15766" i="2" s="1"/>
  <c r="I15767" i="2" s="1"/>
  <c r="R15766" i="2" l="1"/>
  <c r="N15767" i="2"/>
  <c r="O15767" i="2" l="1"/>
  <c r="P15767" i="2" s="1"/>
  <c r="I15768" i="2" s="1"/>
  <c r="R15767" i="2" l="1"/>
  <c r="N15768" i="2"/>
  <c r="O15768" i="2" l="1"/>
  <c r="P15768" i="2" s="1"/>
  <c r="I15769" i="2" s="1"/>
  <c r="R15768" i="2" l="1"/>
  <c r="N15769" i="2"/>
  <c r="O15769" i="2" l="1"/>
  <c r="P15769" i="2" s="1"/>
  <c r="I15770" i="2" s="1"/>
  <c r="R15769" i="2" l="1"/>
  <c r="N15770" i="2"/>
  <c r="O15770" i="2" l="1"/>
  <c r="P15770" i="2" s="1"/>
  <c r="I15771" i="2" s="1"/>
  <c r="R15770" i="2" l="1"/>
  <c r="N15771" i="2"/>
  <c r="O15771" i="2" l="1"/>
  <c r="P15771" i="2" s="1"/>
  <c r="I15772" i="2" s="1"/>
  <c r="R15771" i="2" l="1"/>
  <c r="N15772" i="2"/>
  <c r="O15772" i="2" l="1"/>
  <c r="P15772" i="2" s="1"/>
  <c r="I15773" i="2" s="1"/>
  <c r="R15772" i="2" l="1"/>
  <c r="N15773" i="2"/>
  <c r="O15773" i="2" l="1"/>
  <c r="P15773" i="2" s="1"/>
  <c r="I15774" i="2" s="1"/>
  <c r="R15773" i="2" l="1"/>
  <c r="N15774" i="2"/>
  <c r="O15774" i="2" l="1"/>
  <c r="P15774" i="2" s="1"/>
  <c r="I15775" i="2" s="1"/>
  <c r="R15774" i="2" l="1"/>
  <c r="N15775" i="2"/>
  <c r="O15775" i="2" l="1"/>
  <c r="P15775" i="2" s="1"/>
  <c r="I15776" i="2" s="1"/>
  <c r="R15775" i="2" l="1"/>
  <c r="N15776" i="2"/>
  <c r="O15776" i="2" l="1"/>
  <c r="P15776" i="2" s="1"/>
  <c r="I15777" i="2" s="1"/>
  <c r="R15776" i="2" l="1"/>
  <c r="N15777" i="2"/>
  <c r="O15777" i="2" l="1"/>
  <c r="P15777" i="2" s="1"/>
  <c r="I15778" i="2" s="1"/>
  <c r="R15777" i="2" l="1"/>
  <c r="N15778" i="2"/>
  <c r="O15778" i="2" l="1"/>
  <c r="P15778" i="2" s="1"/>
  <c r="I15779" i="2" s="1"/>
  <c r="R15778" i="2" l="1"/>
  <c r="N15779" i="2"/>
  <c r="O15779" i="2" l="1"/>
  <c r="P15779" i="2" s="1"/>
  <c r="I15780" i="2" s="1"/>
  <c r="R15779" i="2" l="1"/>
  <c r="N15780" i="2"/>
  <c r="O15780" i="2" l="1"/>
  <c r="P15780" i="2" s="1"/>
  <c r="I15781" i="2" s="1"/>
  <c r="R15780" i="2" l="1"/>
  <c r="N15781" i="2"/>
  <c r="O15781" i="2" l="1"/>
  <c r="P15781" i="2" s="1"/>
  <c r="I15782" i="2" s="1"/>
  <c r="R15781" i="2" l="1"/>
  <c r="N15782" i="2"/>
  <c r="O15782" i="2" l="1"/>
  <c r="P15782" i="2" s="1"/>
  <c r="I15783" i="2" s="1"/>
  <c r="R15782" i="2" l="1"/>
  <c r="N15783" i="2"/>
  <c r="O15783" i="2" l="1"/>
  <c r="P15783" i="2" s="1"/>
  <c r="I15784" i="2" s="1"/>
  <c r="R15783" i="2" l="1"/>
  <c r="N15784" i="2"/>
  <c r="O15784" i="2" l="1"/>
  <c r="P15784" i="2" s="1"/>
  <c r="I15785" i="2" s="1"/>
  <c r="R15784" i="2" l="1"/>
  <c r="N15785" i="2"/>
  <c r="O15785" i="2" l="1"/>
  <c r="P15785" i="2" s="1"/>
  <c r="I15786" i="2" s="1"/>
  <c r="R15785" i="2" l="1"/>
  <c r="N15786" i="2"/>
  <c r="O15786" i="2" l="1"/>
  <c r="P15786" i="2" s="1"/>
  <c r="I15787" i="2" s="1"/>
  <c r="R15786" i="2" l="1"/>
  <c r="N15787" i="2"/>
  <c r="O15787" i="2" l="1"/>
  <c r="P15787" i="2" s="1"/>
  <c r="I15788" i="2" s="1"/>
  <c r="R15787" i="2" l="1"/>
  <c r="N15788" i="2"/>
  <c r="O15788" i="2" l="1"/>
  <c r="P15788" i="2" s="1"/>
  <c r="I15789" i="2" s="1"/>
  <c r="R15788" i="2" l="1"/>
  <c r="N15789" i="2"/>
  <c r="O15789" i="2" l="1"/>
  <c r="P15789" i="2" s="1"/>
  <c r="I15790" i="2" s="1"/>
  <c r="R15789" i="2" l="1"/>
  <c r="N15790" i="2"/>
  <c r="O15790" i="2" l="1"/>
  <c r="P15790" i="2" s="1"/>
  <c r="I15791" i="2" s="1"/>
  <c r="R15790" i="2" l="1"/>
  <c r="N15791" i="2"/>
  <c r="O15791" i="2" l="1"/>
  <c r="P15791" i="2" s="1"/>
  <c r="I15792" i="2" s="1"/>
  <c r="R15791" i="2" l="1"/>
  <c r="N15792" i="2"/>
  <c r="O15792" i="2" l="1"/>
  <c r="P15792" i="2" s="1"/>
  <c r="I15793" i="2" s="1"/>
  <c r="R15792" i="2" l="1"/>
  <c r="N15793" i="2"/>
  <c r="O15793" i="2" l="1"/>
  <c r="P15793" i="2" s="1"/>
  <c r="I15794" i="2" s="1"/>
  <c r="R15793" i="2" l="1"/>
  <c r="N15794" i="2"/>
  <c r="O15794" i="2" l="1"/>
  <c r="P15794" i="2" s="1"/>
  <c r="I15795" i="2" s="1"/>
  <c r="R15794" i="2" l="1"/>
  <c r="N15795" i="2"/>
  <c r="O15795" i="2" l="1"/>
  <c r="P15795" i="2" s="1"/>
  <c r="I15796" i="2" s="1"/>
  <c r="R15795" i="2" l="1"/>
  <c r="N15796" i="2"/>
  <c r="O15796" i="2" l="1"/>
  <c r="P15796" i="2" s="1"/>
  <c r="I15797" i="2" s="1"/>
  <c r="R15796" i="2" l="1"/>
  <c r="N15797" i="2"/>
  <c r="O15797" i="2" l="1"/>
  <c r="P15797" i="2" s="1"/>
  <c r="I15798" i="2" s="1"/>
  <c r="R15797" i="2" l="1"/>
  <c r="N15798" i="2"/>
  <c r="O15798" i="2" l="1"/>
  <c r="P15798" i="2" s="1"/>
  <c r="I15799" i="2" s="1"/>
  <c r="R15798" i="2" l="1"/>
  <c r="N15799" i="2"/>
  <c r="O15799" i="2" l="1"/>
  <c r="P15799" i="2" s="1"/>
  <c r="I15800" i="2" s="1"/>
  <c r="R15799" i="2" l="1"/>
  <c r="N15800" i="2"/>
  <c r="O15800" i="2" l="1"/>
  <c r="P15800" i="2" s="1"/>
  <c r="I15801" i="2" s="1"/>
  <c r="R15800" i="2" l="1"/>
  <c r="N15801" i="2"/>
  <c r="O15801" i="2" l="1"/>
  <c r="P15801" i="2" s="1"/>
  <c r="I15802" i="2" s="1"/>
  <c r="R15801" i="2" l="1"/>
  <c r="N15802" i="2"/>
  <c r="O15802" i="2" l="1"/>
  <c r="P15802" i="2" s="1"/>
  <c r="I15803" i="2" s="1"/>
  <c r="R15802" i="2" l="1"/>
  <c r="N15803" i="2"/>
  <c r="O15803" i="2" l="1"/>
  <c r="P15803" i="2" s="1"/>
  <c r="I15804" i="2" s="1"/>
  <c r="R15803" i="2" l="1"/>
  <c r="N15804" i="2"/>
  <c r="O15804" i="2" l="1"/>
  <c r="P15804" i="2" s="1"/>
  <c r="I15805" i="2" s="1"/>
  <c r="R15804" i="2" l="1"/>
  <c r="N15805" i="2"/>
  <c r="O15805" i="2" l="1"/>
  <c r="P15805" i="2" s="1"/>
  <c r="I15806" i="2" s="1"/>
  <c r="R15805" i="2" l="1"/>
  <c r="N15806" i="2"/>
  <c r="O15806" i="2" l="1"/>
  <c r="P15806" i="2" s="1"/>
  <c r="I15807" i="2" s="1"/>
  <c r="R15806" i="2" l="1"/>
  <c r="N15807" i="2"/>
  <c r="O15807" i="2" l="1"/>
  <c r="P15807" i="2" s="1"/>
  <c r="I15808" i="2" s="1"/>
  <c r="R15807" i="2" l="1"/>
  <c r="N15808" i="2"/>
  <c r="O15808" i="2" l="1"/>
  <c r="P15808" i="2" s="1"/>
  <c r="I15809" i="2" s="1"/>
  <c r="R15808" i="2" l="1"/>
  <c r="N15809" i="2"/>
  <c r="O15809" i="2" l="1"/>
  <c r="P15809" i="2" s="1"/>
  <c r="I15810" i="2" s="1"/>
  <c r="R15809" i="2" l="1"/>
  <c r="N15810" i="2"/>
  <c r="O15810" i="2" l="1"/>
  <c r="P15810" i="2" s="1"/>
  <c r="I15811" i="2" s="1"/>
  <c r="R15810" i="2" l="1"/>
  <c r="N15811" i="2"/>
  <c r="O15811" i="2" l="1"/>
  <c r="P15811" i="2" s="1"/>
  <c r="I15812" i="2" s="1"/>
  <c r="R15811" i="2" l="1"/>
  <c r="N15812" i="2"/>
  <c r="O15812" i="2" l="1"/>
  <c r="P15812" i="2" s="1"/>
  <c r="I15813" i="2" s="1"/>
  <c r="R15812" i="2" l="1"/>
  <c r="N15813" i="2"/>
  <c r="O15813" i="2" l="1"/>
  <c r="P15813" i="2" s="1"/>
  <c r="I15814" i="2" s="1"/>
  <c r="R15813" i="2" l="1"/>
  <c r="N15814" i="2"/>
  <c r="O15814" i="2" l="1"/>
  <c r="P15814" i="2" s="1"/>
  <c r="I15815" i="2" s="1"/>
  <c r="R15814" i="2" l="1"/>
  <c r="N15815" i="2"/>
  <c r="O15815" i="2" l="1"/>
  <c r="P15815" i="2" s="1"/>
  <c r="I15816" i="2" s="1"/>
  <c r="R15815" i="2" l="1"/>
  <c r="N15816" i="2"/>
  <c r="O15816" i="2" l="1"/>
  <c r="P15816" i="2" s="1"/>
  <c r="I15817" i="2" s="1"/>
  <c r="R15816" i="2" l="1"/>
  <c r="N15817" i="2"/>
  <c r="O15817" i="2" l="1"/>
  <c r="P15817" i="2" s="1"/>
  <c r="I15818" i="2" s="1"/>
  <c r="R15817" i="2" l="1"/>
  <c r="N15818" i="2"/>
  <c r="O15818" i="2" l="1"/>
  <c r="P15818" i="2" s="1"/>
  <c r="I15819" i="2" s="1"/>
  <c r="R15818" i="2" l="1"/>
  <c r="N15819" i="2"/>
  <c r="O15819" i="2" l="1"/>
  <c r="P15819" i="2" s="1"/>
  <c r="I15820" i="2" s="1"/>
  <c r="R15819" i="2" l="1"/>
  <c r="N15820" i="2"/>
  <c r="O15820" i="2" l="1"/>
  <c r="P15820" i="2" s="1"/>
  <c r="I15821" i="2" s="1"/>
  <c r="R15820" i="2" l="1"/>
  <c r="N15821" i="2"/>
  <c r="O15821" i="2" l="1"/>
  <c r="P15821" i="2" s="1"/>
  <c r="I15822" i="2" s="1"/>
  <c r="R15821" i="2" l="1"/>
  <c r="N15822" i="2"/>
  <c r="O15822" i="2" l="1"/>
  <c r="P15822" i="2" s="1"/>
  <c r="I15823" i="2" s="1"/>
  <c r="R15822" i="2" l="1"/>
  <c r="N15823" i="2"/>
  <c r="O15823" i="2" l="1"/>
  <c r="P15823" i="2" s="1"/>
  <c r="I15824" i="2" s="1"/>
  <c r="R15823" i="2" l="1"/>
  <c r="N15824" i="2"/>
  <c r="O15824" i="2" l="1"/>
  <c r="P15824" i="2" s="1"/>
  <c r="I15825" i="2" s="1"/>
  <c r="R15824" i="2" l="1"/>
  <c r="N15825" i="2"/>
  <c r="O15825" i="2" l="1"/>
  <c r="P15825" i="2" s="1"/>
  <c r="I15826" i="2" s="1"/>
  <c r="R15825" i="2" l="1"/>
  <c r="N15826" i="2"/>
  <c r="O15826" i="2" l="1"/>
  <c r="P15826" i="2" s="1"/>
  <c r="I15827" i="2" s="1"/>
  <c r="R15826" i="2" l="1"/>
  <c r="N15827" i="2"/>
  <c r="O15827" i="2" l="1"/>
  <c r="P15827" i="2" s="1"/>
  <c r="I15828" i="2" s="1"/>
  <c r="R15827" i="2" l="1"/>
  <c r="N15828" i="2"/>
  <c r="O15828" i="2" l="1"/>
  <c r="P15828" i="2" s="1"/>
  <c r="I15829" i="2" s="1"/>
  <c r="R15828" i="2" l="1"/>
  <c r="N15829" i="2"/>
  <c r="O15829" i="2" l="1"/>
  <c r="P15829" i="2" s="1"/>
  <c r="I15830" i="2" s="1"/>
  <c r="R15829" i="2" l="1"/>
  <c r="N15830" i="2"/>
  <c r="O15830" i="2" l="1"/>
  <c r="P15830" i="2" s="1"/>
  <c r="I15831" i="2" s="1"/>
  <c r="R15830" i="2" l="1"/>
  <c r="N15831" i="2"/>
  <c r="O15831" i="2" l="1"/>
  <c r="P15831" i="2" s="1"/>
  <c r="I15832" i="2" s="1"/>
  <c r="R15831" i="2" l="1"/>
  <c r="N15832" i="2"/>
  <c r="O15832" i="2" l="1"/>
  <c r="P15832" i="2" s="1"/>
  <c r="I15833" i="2" s="1"/>
  <c r="R15832" i="2" l="1"/>
  <c r="N15833" i="2"/>
  <c r="O15833" i="2" l="1"/>
  <c r="P15833" i="2" s="1"/>
  <c r="I15834" i="2" s="1"/>
  <c r="R15833" i="2" l="1"/>
  <c r="N15834" i="2"/>
  <c r="O15834" i="2" l="1"/>
  <c r="P15834" i="2" s="1"/>
  <c r="I15835" i="2" s="1"/>
  <c r="R15834" i="2" l="1"/>
  <c r="N15835" i="2"/>
  <c r="O15835" i="2" l="1"/>
  <c r="P15835" i="2" s="1"/>
  <c r="I15836" i="2" s="1"/>
  <c r="R15835" i="2" l="1"/>
  <c r="N15836" i="2"/>
  <c r="O15836" i="2" l="1"/>
  <c r="P15836" i="2" s="1"/>
  <c r="I15837" i="2" s="1"/>
  <c r="R15836" i="2" l="1"/>
  <c r="N15837" i="2"/>
  <c r="O15837" i="2" l="1"/>
  <c r="P15837" i="2" s="1"/>
  <c r="I15838" i="2" s="1"/>
  <c r="R15837" i="2" l="1"/>
  <c r="N15838" i="2"/>
  <c r="O15838" i="2" l="1"/>
  <c r="P15838" i="2" s="1"/>
  <c r="I15839" i="2" s="1"/>
  <c r="R15838" i="2" l="1"/>
  <c r="N15839" i="2"/>
  <c r="O15839" i="2" l="1"/>
  <c r="P15839" i="2" s="1"/>
  <c r="I15840" i="2" s="1"/>
  <c r="R15839" i="2" l="1"/>
  <c r="N15840" i="2"/>
  <c r="O15840" i="2" l="1"/>
  <c r="P15840" i="2" s="1"/>
  <c r="I15841" i="2" s="1"/>
  <c r="R15840" i="2" l="1"/>
  <c r="N15841" i="2"/>
  <c r="O15841" i="2" l="1"/>
  <c r="P15841" i="2" s="1"/>
  <c r="I15842" i="2" s="1"/>
  <c r="R15841" i="2" l="1"/>
  <c r="N15842" i="2"/>
  <c r="O15842" i="2" l="1"/>
  <c r="P15842" i="2" s="1"/>
  <c r="I15843" i="2" s="1"/>
  <c r="R15842" i="2" l="1"/>
  <c r="N15843" i="2"/>
  <c r="O15843" i="2" l="1"/>
  <c r="P15843" i="2" s="1"/>
  <c r="I15844" i="2" s="1"/>
  <c r="R15843" i="2" l="1"/>
  <c r="N15844" i="2"/>
  <c r="O15844" i="2" l="1"/>
  <c r="P15844" i="2" s="1"/>
  <c r="I15845" i="2" s="1"/>
  <c r="R15844" i="2" l="1"/>
  <c r="N15845" i="2"/>
  <c r="O15845" i="2" l="1"/>
  <c r="P15845" i="2" s="1"/>
  <c r="I15846" i="2" s="1"/>
  <c r="R15845" i="2" l="1"/>
  <c r="N15846" i="2"/>
  <c r="O15846" i="2" l="1"/>
  <c r="P15846" i="2" s="1"/>
  <c r="I15847" i="2" s="1"/>
  <c r="R15846" i="2" l="1"/>
  <c r="N15847" i="2"/>
  <c r="O15847" i="2" l="1"/>
  <c r="P15847" i="2" s="1"/>
  <c r="I15848" i="2" s="1"/>
  <c r="R15847" i="2" l="1"/>
  <c r="N15848" i="2"/>
  <c r="O15848" i="2" l="1"/>
  <c r="P15848" i="2" s="1"/>
  <c r="I15849" i="2" s="1"/>
  <c r="R15848" i="2" l="1"/>
  <c r="N15849" i="2"/>
  <c r="O15849" i="2" l="1"/>
  <c r="P15849" i="2" s="1"/>
  <c r="I15850" i="2" s="1"/>
  <c r="R15849" i="2" l="1"/>
  <c r="N15850" i="2"/>
  <c r="O15850" i="2" l="1"/>
  <c r="P15850" i="2" s="1"/>
  <c r="I15851" i="2" s="1"/>
  <c r="R15850" i="2" l="1"/>
  <c r="N15851" i="2"/>
  <c r="O15851" i="2" l="1"/>
  <c r="P15851" i="2" s="1"/>
  <c r="I15852" i="2" s="1"/>
  <c r="R15851" i="2" l="1"/>
  <c r="N15852" i="2"/>
  <c r="O15852" i="2" l="1"/>
  <c r="P15852" i="2" s="1"/>
  <c r="I15853" i="2" s="1"/>
  <c r="R15852" i="2" l="1"/>
  <c r="N15853" i="2"/>
  <c r="O15853" i="2" l="1"/>
  <c r="P15853" i="2" s="1"/>
  <c r="I15854" i="2" s="1"/>
  <c r="R15853" i="2" l="1"/>
  <c r="N15854" i="2"/>
  <c r="O15854" i="2" l="1"/>
  <c r="P15854" i="2" s="1"/>
  <c r="I15855" i="2" s="1"/>
  <c r="R15854" i="2" l="1"/>
  <c r="N15855" i="2"/>
  <c r="O15855" i="2" l="1"/>
  <c r="P15855" i="2" s="1"/>
  <c r="I15856" i="2" s="1"/>
  <c r="R15855" i="2" l="1"/>
  <c r="N15856" i="2"/>
  <c r="O15856" i="2" l="1"/>
  <c r="P15856" i="2" s="1"/>
  <c r="I15857" i="2" s="1"/>
  <c r="R15856" i="2" l="1"/>
  <c r="N15857" i="2"/>
  <c r="O15857" i="2" l="1"/>
  <c r="P15857" i="2" s="1"/>
  <c r="I15858" i="2" s="1"/>
  <c r="R15857" i="2" l="1"/>
  <c r="N15858" i="2"/>
  <c r="O15858" i="2" l="1"/>
  <c r="P15858" i="2" s="1"/>
  <c r="I15859" i="2" s="1"/>
  <c r="R15858" i="2" l="1"/>
  <c r="N15859" i="2"/>
  <c r="O15859" i="2" l="1"/>
  <c r="P15859" i="2" s="1"/>
  <c r="I15860" i="2" s="1"/>
  <c r="R15859" i="2" l="1"/>
  <c r="N15860" i="2"/>
  <c r="O15860" i="2" l="1"/>
  <c r="P15860" i="2" s="1"/>
  <c r="I15861" i="2" s="1"/>
  <c r="R15860" i="2" l="1"/>
  <c r="N15861" i="2"/>
  <c r="O15861" i="2" l="1"/>
  <c r="P15861" i="2" s="1"/>
  <c r="I15862" i="2" s="1"/>
  <c r="R15861" i="2" l="1"/>
  <c r="N15862" i="2"/>
  <c r="O15862" i="2" l="1"/>
  <c r="P15862" i="2" s="1"/>
  <c r="I15863" i="2" s="1"/>
  <c r="R15862" i="2" l="1"/>
  <c r="N15863" i="2"/>
  <c r="O15863" i="2" l="1"/>
  <c r="P15863" i="2" s="1"/>
  <c r="I15864" i="2" s="1"/>
  <c r="R15863" i="2" l="1"/>
  <c r="N15864" i="2"/>
  <c r="O15864" i="2" l="1"/>
  <c r="P15864" i="2" s="1"/>
  <c r="I15865" i="2" s="1"/>
  <c r="R15864" i="2" l="1"/>
  <c r="N15865" i="2"/>
  <c r="O15865" i="2" l="1"/>
  <c r="P15865" i="2" s="1"/>
  <c r="I15866" i="2" s="1"/>
  <c r="R15865" i="2" l="1"/>
  <c r="N15866" i="2"/>
  <c r="O15866" i="2" l="1"/>
  <c r="P15866" i="2" s="1"/>
  <c r="I15867" i="2" s="1"/>
  <c r="R15866" i="2" l="1"/>
  <c r="N15867" i="2"/>
  <c r="O15867" i="2" l="1"/>
  <c r="P15867" i="2" s="1"/>
  <c r="I15868" i="2" s="1"/>
  <c r="R15867" i="2" l="1"/>
  <c r="N15868" i="2"/>
  <c r="O15868" i="2" l="1"/>
  <c r="P15868" i="2" s="1"/>
  <c r="I15869" i="2" s="1"/>
  <c r="R15868" i="2" l="1"/>
  <c r="N15869" i="2"/>
  <c r="O15869" i="2" l="1"/>
  <c r="P15869" i="2" s="1"/>
  <c r="I15870" i="2" s="1"/>
  <c r="R15869" i="2" l="1"/>
  <c r="N15870" i="2"/>
  <c r="O15870" i="2" l="1"/>
  <c r="P15870" i="2" s="1"/>
  <c r="I15871" i="2" s="1"/>
  <c r="R15870" i="2" l="1"/>
  <c r="N15871" i="2"/>
  <c r="O15871" i="2" l="1"/>
  <c r="P15871" i="2" s="1"/>
  <c r="I15872" i="2" s="1"/>
  <c r="R15871" i="2" l="1"/>
  <c r="N15872" i="2"/>
  <c r="O15872" i="2" l="1"/>
  <c r="P15872" i="2" s="1"/>
  <c r="I15873" i="2" s="1"/>
  <c r="R15872" i="2" l="1"/>
  <c r="N15873" i="2"/>
  <c r="O15873" i="2" l="1"/>
  <c r="P15873" i="2" s="1"/>
  <c r="I15874" i="2" s="1"/>
  <c r="R15873" i="2" l="1"/>
  <c r="N15874" i="2"/>
  <c r="O15874" i="2" l="1"/>
  <c r="P15874" i="2" s="1"/>
  <c r="I15875" i="2" s="1"/>
  <c r="R15874" i="2" l="1"/>
  <c r="N15875" i="2"/>
  <c r="O15875" i="2" l="1"/>
  <c r="P15875" i="2" s="1"/>
  <c r="I15876" i="2" s="1"/>
  <c r="R15875" i="2" l="1"/>
  <c r="N15876" i="2"/>
  <c r="O15876" i="2" l="1"/>
  <c r="P15876" i="2" s="1"/>
  <c r="I15877" i="2" s="1"/>
  <c r="R15876" i="2" l="1"/>
  <c r="N15877" i="2"/>
  <c r="O15877" i="2" l="1"/>
  <c r="P15877" i="2" s="1"/>
  <c r="I15878" i="2" s="1"/>
  <c r="R15877" i="2" l="1"/>
  <c r="N15878" i="2"/>
  <c r="O15878" i="2" l="1"/>
  <c r="P15878" i="2" s="1"/>
  <c r="I15879" i="2" s="1"/>
  <c r="R15878" i="2" l="1"/>
  <c r="N15879" i="2"/>
  <c r="O15879" i="2" l="1"/>
  <c r="P15879" i="2" s="1"/>
  <c r="I15880" i="2" s="1"/>
  <c r="R15879" i="2" l="1"/>
  <c r="N15880" i="2"/>
  <c r="O15880" i="2" l="1"/>
  <c r="P15880" i="2" s="1"/>
  <c r="I15881" i="2" s="1"/>
  <c r="R15880" i="2" l="1"/>
  <c r="N15881" i="2"/>
  <c r="O15881" i="2" l="1"/>
  <c r="P15881" i="2" s="1"/>
  <c r="I15882" i="2" s="1"/>
  <c r="R15881" i="2" l="1"/>
  <c r="N15882" i="2"/>
  <c r="O15882" i="2" l="1"/>
  <c r="P15882" i="2" s="1"/>
  <c r="I15883" i="2" s="1"/>
  <c r="R15882" i="2" l="1"/>
  <c r="N15883" i="2"/>
  <c r="O15883" i="2" l="1"/>
  <c r="P15883" i="2" s="1"/>
  <c r="I15884" i="2" s="1"/>
  <c r="R15883" i="2" l="1"/>
  <c r="N15884" i="2"/>
  <c r="O15884" i="2" l="1"/>
  <c r="P15884" i="2" s="1"/>
  <c r="I15885" i="2" s="1"/>
  <c r="R15884" i="2" l="1"/>
  <c r="N15885" i="2"/>
  <c r="O15885" i="2" l="1"/>
  <c r="P15885" i="2" s="1"/>
  <c r="I15886" i="2" s="1"/>
  <c r="R15885" i="2" l="1"/>
  <c r="N15886" i="2"/>
  <c r="O15886" i="2" l="1"/>
  <c r="P15886" i="2" s="1"/>
  <c r="I15887" i="2" s="1"/>
  <c r="R15886" i="2" l="1"/>
  <c r="N15887" i="2"/>
  <c r="O15887" i="2" l="1"/>
  <c r="P15887" i="2" s="1"/>
  <c r="I15888" i="2" s="1"/>
  <c r="R15887" i="2" l="1"/>
  <c r="N15888" i="2"/>
  <c r="O15888" i="2" l="1"/>
  <c r="P15888" i="2" s="1"/>
  <c r="I15889" i="2" s="1"/>
  <c r="R15888" i="2" l="1"/>
  <c r="N15889" i="2"/>
  <c r="O15889" i="2" l="1"/>
  <c r="P15889" i="2" s="1"/>
  <c r="I15890" i="2" s="1"/>
  <c r="R15889" i="2" l="1"/>
  <c r="N15890" i="2"/>
  <c r="O15890" i="2" l="1"/>
  <c r="P15890" i="2" s="1"/>
  <c r="I15891" i="2" s="1"/>
  <c r="R15890" i="2" l="1"/>
  <c r="N15891" i="2"/>
  <c r="O15891" i="2" l="1"/>
  <c r="P15891" i="2" s="1"/>
  <c r="I15892" i="2" s="1"/>
  <c r="R15891" i="2" l="1"/>
  <c r="N15892" i="2"/>
  <c r="O15892" i="2" l="1"/>
  <c r="P15892" i="2" s="1"/>
  <c r="I15893" i="2" s="1"/>
  <c r="R15892" i="2" l="1"/>
  <c r="N15893" i="2"/>
  <c r="O15893" i="2" l="1"/>
  <c r="P15893" i="2" s="1"/>
  <c r="I15894" i="2" s="1"/>
  <c r="R15893" i="2" l="1"/>
  <c r="N15894" i="2"/>
  <c r="O15894" i="2" l="1"/>
  <c r="P15894" i="2" s="1"/>
  <c r="I15895" i="2" s="1"/>
  <c r="R15894" i="2" l="1"/>
  <c r="N15895" i="2"/>
  <c r="O15895" i="2" l="1"/>
  <c r="P15895" i="2" s="1"/>
  <c r="I15896" i="2" s="1"/>
  <c r="R15895" i="2" l="1"/>
  <c r="N15896" i="2"/>
  <c r="O15896" i="2" l="1"/>
  <c r="P15896" i="2" s="1"/>
  <c r="I15897" i="2" s="1"/>
  <c r="R15896" i="2" l="1"/>
  <c r="N15897" i="2"/>
  <c r="O15897" i="2" l="1"/>
  <c r="P15897" i="2" s="1"/>
  <c r="I15898" i="2" s="1"/>
  <c r="R15897" i="2" l="1"/>
  <c r="N15898" i="2"/>
  <c r="O15898" i="2" l="1"/>
  <c r="P15898" i="2" s="1"/>
  <c r="I15899" i="2" s="1"/>
  <c r="R15898" i="2" l="1"/>
  <c r="N15899" i="2"/>
  <c r="O15899" i="2" l="1"/>
  <c r="P15899" i="2" s="1"/>
  <c r="I15900" i="2" s="1"/>
  <c r="R15899" i="2" l="1"/>
  <c r="N15900" i="2"/>
  <c r="O15900" i="2" l="1"/>
  <c r="P15900" i="2" s="1"/>
  <c r="I15901" i="2" s="1"/>
  <c r="R15900" i="2" l="1"/>
  <c r="N15901" i="2"/>
  <c r="O15901" i="2" l="1"/>
  <c r="P15901" i="2" s="1"/>
  <c r="I15902" i="2" s="1"/>
  <c r="R15901" i="2" l="1"/>
  <c r="N15902" i="2"/>
  <c r="O15902" i="2" l="1"/>
  <c r="P15902" i="2" s="1"/>
  <c r="I15903" i="2" s="1"/>
  <c r="R15902" i="2" l="1"/>
  <c r="N15903" i="2"/>
  <c r="O15903" i="2" l="1"/>
  <c r="P15903" i="2" s="1"/>
  <c r="I15904" i="2" s="1"/>
  <c r="R15903" i="2" l="1"/>
  <c r="N15904" i="2"/>
  <c r="O15904" i="2" l="1"/>
  <c r="P15904" i="2" s="1"/>
  <c r="I15905" i="2" s="1"/>
  <c r="R15904" i="2" l="1"/>
  <c r="N15905" i="2"/>
  <c r="O15905" i="2" l="1"/>
  <c r="P15905" i="2" s="1"/>
  <c r="I15906" i="2" s="1"/>
  <c r="R15905" i="2" l="1"/>
  <c r="N15906" i="2"/>
  <c r="O15906" i="2" l="1"/>
  <c r="P15906" i="2" s="1"/>
  <c r="I15907" i="2" s="1"/>
  <c r="R15906" i="2" l="1"/>
  <c r="N15907" i="2"/>
  <c r="O15907" i="2" l="1"/>
  <c r="P15907" i="2" s="1"/>
  <c r="I15908" i="2" s="1"/>
  <c r="R15907" i="2" l="1"/>
  <c r="N15908" i="2"/>
  <c r="O15908" i="2" l="1"/>
  <c r="P15908" i="2" s="1"/>
  <c r="I15909" i="2" s="1"/>
  <c r="R15908" i="2" l="1"/>
  <c r="N15909" i="2"/>
  <c r="O15909" i="2" l="1"/>
  <c r="P15909" i="2" s="1"/>
  <c r="I15910" i="2" s="1"/>
  <c r="R15909" i="2" l="1"/>
  <c r="N15910" i="2"/>
  <c r="O15910" i="2" l="1"/>
  <c r="P15910" i="2" s="1"/>
  <c r="I15911" i="2" s="1"/>
  <c r="R15910" i="2" l="1"/>
  <c r="N15911" i="2"/>
  <c r="O15911" i="2" l="1"/>
  <c r="P15911" i="2" s="1"/>
  <c r="I15912" i="2" s="1"/>
  <c r="R15911" i="2" l="1"/>
  <c r="N15912" i="2"/>
  <c r="O15912" i="2" l="1"/>
  <c r="P15912" i="2" s="1"/>
  <c r="I15913" i="2" s="1"/>
  <c r="R15912" i="2" l="1"/>
  <c r="N15913" i="2"/>
  <c r="O15913" i="2" l="1"/>
  <c r="P15913" i="2" s="1"/>
  <c r="I15914" i="2" s="1"/>
  <c r="R15913" i="2" l="1"/>
  <c r="N15914" i="2"/>
  <c r="O15914" i="2" l="1"/>
  <c r="P15914" i="2" s="1"/>
  <c r="I15915" i="2" s="1"/>
  <c r="R15914" i="2" l="1"/>
  <c r="N15915" i="2"/>
  <c r="O15915" i="2" l="1"/>
  <c r="P15915" i="2" s="1"/>
  <c r="I15916" i="2" s="1"/>
  <c r="R15915" i="2" l="1"/>
  <c r="N15916" i="2"/>
  <c r="O15916" i="2" l="1"/>
  <c r="P15916" i="2" s="1"/>
  <c r="I15917" i="2" s="1"/>
  <c r="R15916" i="2" l="1"/>
  <c r="N15917" i="2"/>
  <c r="O15917" i="2" l="1"/>
  <c r="P15917" i="2" s="1"/>
  <c r="I15918" i="2" s="1"/>
  <c r="R15917" i="2" l="1"/>
  <c r="N15918" i="2"/>
  <c r="O15918" i="2" l="1"/>
  <c r="P15918" i="2" s="1"/>
  <c r="I15919" i="2" s="1"/>
  <c r="R15918" i="2" l="1"/>
  <c r="N15919" i="2"/>
  <c r="O15919" i="2" l="1"/>
  <c r="P15919" i="2" s="1"/>
  <c r="I15920" i="2" s="1"/>
  <c r="R15919" i="2" l="1"/>
  <c r="N15920" i="2"/>
  <c r="O15920" i="2" l="1"/>
  <c r="P15920" i="2" s="1"/>
  <c r="I15921" i="2" s="1"/>
  <c r="R15920" i="2" l="1"/>
  <c r="N15921" i="2"/>
  <c r="O15921" i="2" l="1"/>
  <c r="P15921" i="2" s="1"/>
  <c r="I15922" i="2" s="1"/>
  <c r="R15921" i="2" l="1"/>
  <c r="N15922" i="2"/>
  <c r="O15922" i="2" l="1"/>
  <c r="P15922" i="2" s="1"/>
  <c r="I15923" i="2" s="1"/>
  <c r="R15922" i="2" l="1"/>
  <c r="N15923" i="2"/>
  <c r="O15923" i="2" l="1"/>
  <c r="P15923" i="2" s="1"/>
  <c r="I15924" i="2" s="1"/>
  <c r="R15923" i="2" l="1"/>
  <c r="N15924" i="2"/>
  <c r="O15924" i="2" l="1"/>
  <c r="P15924" i="2" s="1"/>
  <c r="I15925" i="2" s="1"/>
  <c r="R15924" i="2" l="1"/>
  <c r="N15925" i="2"/>
  <c r="O15925" i="2" l="1"/>
  <c r="P15925" i="2" s="1"/>
  <c r="I15926" i="2" s="1"/>
  <c r="R15925" i="2" l="1"/>
  <c r="N15926" i="2"/>
  <c r="O15926" i="2" l="1"/>
  <c r="P15926" i="2" s="1"/>
  <c r="I15927" i="2" s="1"/>
  <c r="R15926" i="2" l="1"/>
  <c r="N15927" i="2"/>
  <c r="O15927" i="2" l="1"/>
  <c r="P15927" i="2" s="1"/>
  <c r="I15928" i="2" s="1"/>
  <c r="R15927" i="2" l="1"/>
  <c r="N15928" i="2"/>
  <c r="O15928" i="2" l="1"/>
  <c r="P15928" i="2" s="1"/>
  <c r="I15929" i="2" s="1"/>
  <c r="R15928" i="2" l="1"/>
  <c r="N15929" i="2"/>
  <c r="O15929" i="2" l="1"/>
  <c r="P15929" i="2" s="1"/>
  <c r="I15930" i="2" s="1"/>
  <c r="R15929" i="2" l="1"/>
  <c r="N15930" i="2"/>
  <c r="O15930" i="2" l="1"/>
  <c r="P15930" i="2" s="1"/>
  <c r="I15931" i="2" s="1"/>
  <c r="R15930" i="2" l="1"/>
  <c r="N15931" i="2"/>
  <c r="O15931" i="2" l="1"/>
  <c r="P15931" i="2" s="1"/>
  <c r="I15932" i="2" s="1"/>
  <c r="R15931" i="2" l="1"/>
  <c r="N15932" i="2"/>
  <c r="O15932" i="2" l="1"/>
  <c r="P15932" i="2" s="1"/>
  <c r="I15933" i="2" s="1"/>
  <c r="R15932" i="2" l="1"/>
  <c r="N15933" i="2"/>
  <c r="O15933" i="2" l="1"/>
  <c r="P15933" i="2" s="1"/>
  <c r="I15934" i="2" s="1"/>
  <c r="R15933" i="2" l="1"/>
  <c r="N15934" i="2"/>
  <c r="O15934" i="2" l="1"/>
  <c r="P15934" i="2" s="1"/>
  <c r="I15935" i="2" s="1"/>
  <c r="R15934" i="2" l="1"/>
  <c r="N15935" i="2"/>
  <c r="O15935" i="2" l="1"/>
  <c r="P15935" i="2" s="1"/>
  <c r="I15936" i="2" s="1"/>
  <c r="R15935" i="2" l="1"/>
  <c r="N15936" i="2"/>
  <c r="O15936" i="2" l="1"/>
  <c r="P15936" i="2" s="1"/>
  <c r="I15937" i="2" s="1"/>
  <c r="R15936" i="2" l="1"/>
  <c r="N15937" i="2"/>
  <c r="O15937" i="2" l="1"/>
  <c r="P15937" i="2" s="1"/>
  <c r="I15938" i="2" s="1"/>
  <c r="R15937" i="2" l="1"/>
  <c r="N15938" i="2"/>
  <c r="O15938" i="2" l="1"/>
  <c r="P15938" i="2" s="1"/>
  <c r="I15939" i="2" s="1"/>
  <c r="R15938" i="2" l="1"/>
  <c r="N15939" i="2"/>
  <c r="O15939" i="2" l="1"/>
  <c r="P15939" i="2" s="1"/>
  <c r="I15940" i="2" s="1"/>
  <c r="R15939" i="2" l="1"/>
  <c r="N15940" i="2"/>
  <c r="O15940" i="2" l="1"/>
  <c r="P15940" i="2" s="1"/>
  <c r="I15941" i="2" s="1"/>
  <c r="R15940" i="2" l="1"/>
  <c r="N15941" i="2"/>
  <c r="O15941" i="2" l="1"/>
  <c r="P15941" i="2" s="1"/>
  <c r="I15942" i="2" s="1"/>
  <c r="R15941" i="2" l="1"/>
  <c r="N15942" i="2"/>
  <c r="O15942" i="2" l="1"/>
  <c r="P15942" i="2" s="1"/>
  <c r="I15943" i="2" s="1"/>
  <c r="R15942" i="2" l="1"/>
  <c r="N15943" i="2"/>
  <c r="O15943" i="2" l="1"/>
  <c r="P15943" i="2" s="1"/>
  <c r="I15944" i="2" s="1"/>
  <c r="R15943" i="2" l="1"/>
  <c r="N15944" i="2"/>
  <c r="O15944" i="2" l="1"/>
  <c r="P15944" i="2" s="1"/>
  <c r="I15945" i="2" s="1"/>
  <c r="R15944" i="2" l="1"/>
  <c r="N15945" i="2"/>
  <c r="O15945" i="2" l="1"/>
  <c r="P15945" i="2" s="1"/>
  <c r="I15946" i="2" s="1"/>
  <c r="R15945" i="2" l="1"/>
  <c r="N15946" i="2"/>
  <c r="O15946" i="2" l="1"/>
  <c r="P15946" i="2" s="1"/>
  <c r="I15947" i="2" s="1"/>
  <c r="R15946" i="2" l="1"/>
  <c r="N15947" i="2"/>
  <c r="O15947" i="2" l="1"/>
  <c r="P15947" i="2" s="1"/>
  <c r="I15948" i="2" s="1"/>
  <c r="R15947" i="2" l="1"/>
  <c r="N15948" i="2"/>
  <c r="O15948" i="2" l="1"/>
  <c r="P15948" i="2" s="1"/>
  <c r="I15949" i="2" s="1"/>
  <c r="R15948" i="2" l="1"/>
  <c r="N15949" i="2"/>
  <c r="O15949" i="2" l="1"/>
  <c r="P15949" i="2" s="1"/>
  <c r="I15950" i="2" s="1"/>
  <c r="R15949" i="2" l="1"/>
  <c r="N15950" i="2"/>
  <c r="O15950" i="2" l="1"/>
  <c r="P15950" i="2" s="1"/>
  <c r="I15951" i="2" s="1"/>
  <c r="R15950" i="2" l="1"/>
  <c r="N15951" i="2"/>
  <c r="O15951" i="2" l="1"/>
  <c r="P15951" i="2" s="1"/>
  <c r="I15952" i="2" s="1"/>
  <c r="R15951" i="2" l="1"/>
  <c r="N15952" i="2"/>
  <c r="O15952" i="2" l="1"/>
  <c r="P15952" i="2" s="1"/>
  <c r="I15953" i="2" s="1"/>
  <c r="R15952" i="2" l="1"/>
  <c r="N15953" i="2"/>
  <c r="O15953" i="2" l="1"/>
  <c r="P15953" i="2" s="1"/>
  <c r="I15954" i="2" s="1"/>
  <c r="R15953" i="2" l="1"/>
  <c r="N15954" i="2"/>
  <c r="O15954" i="2" l="1"/>
  <c r="P15954" i="2" s="1"/>
  <c r="I15955" i="2" s="1"/>
  <c r="R15954" i="2" l="1"/>
  <c r="N15955" i="2"/>
  <c r="O15955" i="2" l="1"/>
  <c r="P15955" i="2" s="1"/>
  <c r="I15956" i="2" s="1"/>
  <c r="R15955" i="2" l="1"/>
  <c r="N15956" i="2"/>
  <c r="O15956" i="2" l="1"/>
  <c r="P15956" i="2" s="1"/>
  <c r="I15957" i="2" s="1"/>
  <c r="R15956" i="2" l="1"/>
  <c r="N15957" i="2"/>
  <c r="O15957" i="2" l="1"/>
  <c r="P15957" i="2" s="1"/>
  <c r="I15958" i="2" s="1"/>
  <c r="R15957" i="2" l="1"/>
  <c r="N15958" i="2"/>
  <c r="O15958" i="2" l="1"/>
  <c r="P15958" i="2" s="1"/>
  <c r="I15959" i="2" s="1"/>
  <c r="R15958" i="2" l="1"/>
  <c r="N15959" i="2"/>
  <c r="O15959" i="2" l="1"/>
  <c r="P15959" i="2" s="1"/>
  <c r="I15960" i="2" s="1"/>
  <c r="R15959" i="2" l="1"/>
  <c r="N15960" i="2"/>
  <c r="O15960" i="2" l="1"/>
  <c r="P15960" i="2" s="1"/>
  <c r="I15961" i="2" s="1"/>
  <c r="R15960" i="2" l="1"/>
  <c r="N15961" i="2"/>
  <c r="O15961" i="2" l="1"/>
  <c r="P15961" i="2" s="1"/>
  <c r="I15962" i="2" s="1"/>
  <c r="R15961" i="2" l="1"/>
  <c r="N15962" i="2"/>
  <c r="O15962" i="2" l="1"/>
  <c r="P15962" i="2" s="1"/>
  <c r="I15963" i="2" s="1"/>
  <c r="R15962" i="2" l="1"/>
  <c r="N15963" i="2"/>
  <c r="O15963" i="2" l="1"/>
  <c r="P15963" i="2" s="1"/>
  <c r="I15964" i="2" s="1"/>
  <c r="R15963" i="2" l="1"/>
  <c r="N15964" i="2"/>
  <c r="O15964" i="2" l="1"/>
  <c r="P15964" i="2" s="1"/>
  <c r="I15965" i="2" s="1"/>
  <c r="R15964" i="2" l="1"/>
  <c r="N15965" i="2"/>
  <c r="O15965" i="2" l="1"/>
  <c r="P15965" i="2" s="1"/>
  <c r="I15966" i="2" s="1"/>
  <c r="R15965" i="2" l="1"/>
  <c r="N15966" i="2"/>
  <c r="O15966" i="2" l="1"/>
  <c r="P15966" i="2" s="1"/>
  <c r="I15967" i="2" s="1"/>
  <c r="R15966" i="2" l="1"/>
  <c r="N15967" i="2"/>
  <c r="O15967" i="2" l="1"/>
  <c r="P15967" i="2" s="1"/>
  <c r="I15968" i="2" s="1"/>
  <c r="R15967" i="2" l="1"/>
  <c r="N15968" i="2"/>
  <c r="O15968" i="2" l="1"/>
  <c r="P15968" i="2" s="1"/>
  <c r="I15969" i="2" s="1"/>
  <c r="R15968" i="2" l="1"/>
  <c r="N15969" i="2"/>
  <c r="O15969" i="2" l="1"/>
  <c r="P15969" i="2" s="1"/>
  <c r="I15970" i="2" s="1"/>
  <c r="R15969" i="2" l="1"/>
  <c r="N15970" i="2"/>
  <c r="O15970" i="2" l="1"/>
  <c r="P15970" i="2" s="1"/>
  <c r="I15971" i="2" s="1"/>
  <c r="R15970" i="2" l="1"/>
  <c r="N15971" i="2"/>
  <c r="O15971" i="2" l="1"/>
  <c r="P15971" i="2" s="1"/>
  <c r="I15972" i="2" s="1"/>
  <c r="R15971" i="2" l="1"/>
  <c r="N15972" i="2"/>
  <c r="O15972" i="2" l="1"/>
  <c r="P15972" i="2" s="1"/>
  <c r="I15973" i="2" s="1"/>
  <c r="R15972" i="2" l="1"/>
  <c r="N15973" i="2"/>
  <c r="O15973" i="2" l="1"/>
  <c r="P15973" i="2" s="1"/>
  <c r="I15974" i="2" s="1"/>
  <c r="R15973" i="2" l="1"/>
  <c r="N15974" i="2"/>
  <c r="O15974" i="2" l="1"/>
  <c r="P15974" i="2" s="1"/>
  <c r="I15975" i="2" s="1"/>
  <c r="R15974" i="2" l="1"/>
  <c r="N15975" i="2"/>
  <c r="O15975" i="2" l="1"/>
  <c r="P15975" i="2" s="1"/>
  <c r="I15976" i="2" s="1"/>
  <c r="R15975" i="2" l="1"/>
  <c r="N15976" i="2"/>
  <c r="O15976" i="2" l="1"/>
  <c r="P15976" i="2" s="1"/>
  <c r="I15977" i="2" s="1"/>
  <c r="R15976" i="2" l="1"/>
  <c r="N15977" i="2"/>
  <c r="O15977" i="2" l="1"/>
  <c r="P15977" i="2" s="1"/>
  <c r="I15978" i="2" s="1"/>
  <c r="R15977" i="2" l="1"/>
  <c r="N15978" i="2"/>
  <c r="O15978" i="2" l="1"/>
  <c r="P15978" i="2" s="1"/>
  <c r="I15979" i="2" s="1"/>
  <c r="R15978" i="2" l="1"/>
  <c r="N15979" i="2"/>
  <c r="O15979" i="2" l="1"/>
  <c r="P15979" i="2" s="1"/>
  <c r="I15980" i="2" s="1"/>
  <c r="R15979" i="2" l="1"/>
  <c r="N15980" i="2"/>
  <c r="O15980" i="2" l="1"/>
  <c r="P15980" i="2" s="1"/>
  <c r="I15981" i="2" s="1"/>
  <c r="R15980" i="2" l="1"/>
  <c r="N15981" i="2"/>
  <c r="O15981" i="2" l="1"/>
  <c r="P15981" i="2" s="1"/>
  <c r="I15982" i="2" s="1"/>
  <c r="R15981" i="2" l="1"/>
  <c r="N15982" i="2"/>
  <c r="O15982" i="2" l="1"/>
  <c r="P15982" i="2" s="1"/>
  <c r="I15983" i="2" s="1"/>
  <c r="R15982" i="2" l="1"/>
  <c r="N15983" i="2"/>
  <c r="O15983" i="2" l="1"/>
  <c r="P15983" i="2" s="1"/>
  <c r="I15984" i="2" s="1"/>
  <c r="R15983" i="2" l="1"/>
  <c r="N15984" i="2"/>
  <c r="O15984" i="2" l="1"/>
  <c r="P15984" i="2" s="1"/>
  <c r="I15985" i="2" s="1"/>
  <c r="R15984" i="2" l="1"/>
  <c r="N15985" i="2"/>
  <c r="O15985" i="2" l="1"/>
  <c r="P15985" i="2" s="1"/>
  <c r="I15986" i="2" s="1"/>
  <c r="R15985" i="2" l="1"/>
  <c r="N15986" i="2"/>
  <c r="O15986" i="2" l="1"/>
  <c r="P15986" i="2" s="1"/>
  <c r="I15987" i="2" s="1"/>
  <c r="R15986" i="2" l="1"/>
  <c r="N15987" i="2"/>
  <c r="O15987" i="2" l="1"/>
  <c r="P15987" i="2" s="1"/>
  <c r="I15988" i="2" s="1"/>
  <c r="R15987" i="2" l="1"/>
  <c r="N15988" i="2"/>
  <c r="O15988" i="2" l="1"/>
  <c r="P15988" i="2" s="1"/>
  <c r="I15989" i="2" s="1"/>
  <c r="R15988" i="2" l="1"/>
  <c r="N15989" i="2"/>
  <c r="O15989" i="2" l="1"/>
  <c r="P15989" i="2" s="1"/>
  <c r="I15990" i="2" s="1"/>
  <c r="R15989" i="2" l="1"/>
  <c r="N15990" i="2"/>
  <c r="O15990" i="2" l="1"/>
  <c r="P15990" i="2" s="1"/>
  <c r="I15991" i="2" s="1"/>
  <c r="R15990" i="2" l="1"/>
  <c r="N15991" i="2"/>
  <c r="O15991" i="2" l="1"/>
  <c r="P15991" i="2" s="1"/>
  <c r="I15992" i="2" s="1"/>
  <c r="R15991" i="2" l="1"/>
  <c r="N15992" i="2"/>
  <c r="O15992" i="2" l="1"/>
  <c r="R15992" i="2" s="1"/>
  <c r="P15992" i="2" l="1"/>
  <c r="I15993" i="2" s="1"/>
  <c r="N15993" i="2" l="1"/>
  <c r="O15993" i="2" l="1"/>
  <c r="P15993" i="2" s="1"/>
  <c r="I15994" i="2" s="1"/>
  <c r="R15993" i="2" l="1"/>
  <c r="N15994" i="2"/>
  <c r="O15994" i="2" l="1"/>
  <c r="P15994" i="2" s="1"/>
  <c r="I15995" i="2" s="1"/>
  <c r="R15994" i="2" l="1"/>
  <c r="N15995" i="2"/>
  <c r="O15995" i="2" l="1"/>
  <c r="P15995" i="2" s="1"/>
  <c r="I15996" i="2" s="1"/>
  <c r="R15995" i="2" l="1"/>
  <c r="N15996" i="2"/>
  <c r="O15996" i="2" l="1"/>
  <c r="P15996" i="2" s="1"/>
  <c r="I15997" i="2" s="1"/>
  <c r="R15996" i="2" l="1"/>
  <c r="N15997" i="2"/>
  <c r="O15997" i="2" l="1"/>
  <c r="P15997" i="2" s="1"/>
  <c r="I15998" i="2" s="1"/>
  <c r="R15997" i="2" l="1"/>
  <c r="N15998" i="2"/>
  <c r="O15998" i="2" l="1"/>
  <c r="P15998" i="2" s="1"/>
  <c r="I15999" i="2" s="1"/>
  <c r="R15998" i="2" l="1"/>
  <c r="N15999" i="2"/>
  <c r="O15999" i="2" l="1"/>
  <c r="P15999" i="2" s="1"/>
  <c r="I16000" i="2" s="1"/>
  <c r="R15999" i="2" l="1"/>
  <c r="N16000" i="2"/>
  <c r="O16000" i="2" l="1"/>
  <c r="P16000" i="2" s="1"/>
  <c r="I16001" i="2" s="1"/>
  <c r="R16000" i="2" l="1"/>
  <c r="N16001" i="2"/>
  <c r="O16001" i="2" l="1"/>
  <c r="P16001" i="2" s="1"/>
  <c r="I16002" i="2" s="1"/>
  <c r="R16001" i="2" l="1"/>
  <c r="N16002" i="2"/>
  <c r="O16002" i="2" l="1"/>
  <c r="P16002" i="2" s="1"/>
  <c r="I16003" i="2" s="1"/>
  <c r="R16002" i="2" l="1"/>
  <c r="N16003" i="2"/>
  <c r="O16003" i="2" l="1"/>
  <c r="P16003" i="2" s="1"/>
  <c r="I16004" i="2" s="1"/>
  <c r="R16003" i="2" l="1"/>
  <c r="N16004" i="2"/>
  <c r="O16004" i="2" l="1"/>
  <c r="P16004" i="2" s="1"/>
  <c r="I16005" i="2" s="1"/>
  <c r="R16004" i="2" l="1"/>
  <c r="N16005" i="2"/>
  <c r="O16005" i="2" l="1"/>
  <c r="P16005" i="2" s="1"/>
  <c r="I16006" i="2" s="1"/>
  <c r="R16005" i="2" l="1"/>
  <c r="N16006" i="2"/>
  <c r="O16006" i="2" l="1"/>
  <c r="P16006" i="2" s="1"/>
  <c r="I16007" i="2" s="1"/>
  <c r="R16006" i="2" l="1"/>
  <c r="N16007" i="2"/>
  <c r="O16007" i="2" l="1"/>
  <c r="P16007" i="2" s="1"/>
  <c r="I16008" i="2" s="1"/>
  <c r="R16007" i="2" l="1"/>
  <c r="N16008" i="2"/>
  <c r="O16008" i="2" l="1"/>
  <c r="P16008" i="2" s="1"/>
  <c r="I16009" i="2" s="1"/>
  <c r="R16008" i="2" l="1"/>
  <c r="N16009" i="2"/>
  <c r="O16009" i="2" l="1"/>
  <c r="P16009" i="2" s="1"/>
  <c r="I16010" i="2" s="1"/>
  <c r="R16009" i="2" l="1"/>
  <c r="N16010" i="2"/>
  <c r="O16010" i="2" l="1"/>
  <c r="P16010" i="2" s="1"/>
  <c r="I16011" i="2" s="1"/>
  <c r="R16010" i="2" l="1"/>
  <c r="N16011" i="2"/>
  <c r="O16011" i="2" l="1"/>
  <c r="P16011" i="2" s="1"/>
  <c r="I16012" i="2" s="1"/>
  <c r="R16011" i="2" l="1"/>
  <c r="N16012" i="2"/>
  <c r="O16012" i="2" l="1"/>
  <c r="P16012" i="2" s="1"/>
  <c r="I16013" i="2" s="1"/>
  <c r="R16012" i="2" l="1"/>
  <c r="N16013" i="2"/>
  <c r="O16013" i="2" l="1"/>
  <c r="P16013" i="2" s="1"/>
  <c r="I16014" i="2" s="1"/>
  <c r="R16013" i="2" l="1"/>
  <c r="N16014" i="2"/>
  <c r="O16014" i="2" l="1"/>
  <c r="P16014" i="2" s="1"/>
  <c r="I16015" i="2" s="1"/>
  <c r="R16014" i="2" l="1"/>
  <c r="N16015" i="2"/>
  <c r="O16015" i="2" l="1"/>
  <c r="P16015" i="2" s="1"/>
  <c r="I16016" i="2" s="1"/>
  <c r="R16015" i="2" l="1"/>
  <c r="N16016" i="2"/>
  <c r="O16016" i="2" l="1"/>
  <c r="P16016" i="2" s="1"/>
  <c r="I16017" i="2" s="1"/>
  <c r="R16016" i="2" l="1"/>
  <c r="N16017" i="2"/>
  <c r="O16017" i="2" l="1"/>
  <c r="P16017" i="2" s="1"/>
  <c r="I16018" i="2" s="1"/>
  <c r="R16017" i="2" l="1"/>
  <c r="N16018" i="2"/>
  <c r="O16018" i="2" l="1"/>
  <c r="P16018" i="2" s="1"/>
  <c r="I16019" i="2" s="1"/>
  <c r="R16018" i="2" l="1"/>
  <c r="N16019" i="2"/>
  <c r="O16019" i="2" l="1"/>
  <c r="P16019" i="2" s="1"/>
  <c r="I16020" i="2" s="1"/>
  <c r="R16019" i="2" l="1"/>
  <c r="N16020" i="2"/>
  <c r="O16020" i="2" l="1"/>
  <c r="P16020" i="2" s="1"/>
  <c r="I16021" i="2" s="1"/>
  <c r="R16020" i="2" l="1"/>
  <c r="N16021" i="2"/>
  <c r="O16021" i="2" l="1"/>
  <c r="P16021" i="2" s="1"/>
  <c r="I16022" i="2" s="1"/>
  <c r="R16021" i="2" l="1"/>
  <c r="N16022" i="2"/>
  <c r="O16022" i="2" l="1"/>
  <c r="P16022" i="2" s="1"/>
  <c r="I16023" i="2" s="1"/>
  <c r="R16022" i="2" l="1"/>
  <c r="N16023" i="2"/>
  <c r="O16023" i="2" l="1"/>
  <c r="P16023" i="2" s="1"/>
  <c r="I16024" i="2" s="1"/>
  <c r="R16023" i="2" l="1"/>
  <c r="N16024" i="2"/>
  <c r="O16024" i="2" l="1"/>
  <c r="P16024" i="2" s="1"/>
  <c r="I16025" i="2" s="1"/>
  <c r="R16024" i="2" l="1"/>
  <c r="N16025" i="2"/>
  <c r="O16025" i="2" l="1"/>
  <c r="P16025" i="2" s="1"/>
  <c r="I16026" i="2" s="1"/>
  <c r="R16025" i="2" l="1"/>
  <c r="N16026" i="2"/>
  <c r="O16026" i="2" l="1"/>
  <c r="P16026" i="2" s="1"/>
  <c r="I16027" i="2" s="1"/>
  <c r="R16026" i="2" l="1"/>
  <c r="N16027" i="2"/>
  <c r="O16027" i="2" l="1"/>
  <c r="P16027" i="2" s="1"/>
  <c r="I16028" i="2" s="1"/>
  <c r="R16027" i="2" l="1"/>
  <c r="N16028" i="2"/>
  <c r="O16028" i="2" l="1"/>
  <c r="P16028" i="2" s="1"/>
  <c r="I16029" i="2" s="1"/>
  <c r="R16028" i="2" l="1"/>
  <c r="N16029" i="2"/>
  <c r="O16029" i="2" l="1"/>
  <c r="P16029" i="2" s="1"/>
  <c r="I16030" i="2" s="1"/>
  <c r="R16029" i="2" l="1"/>
  <c r="N16030" i="2"/>
  <c r="O16030" i="2" l="1"/>
  <c r="P16030" i="2" s="1"/>
  <c r="I16031" i="2" s="1"/>
  <c r="R16030" i="2" l="1"/>
  <c r="N16031" i="2"/>
  <c r="O16031" i="2" l="1"/>
  <c r="P16031" i="2" s="1"/>
  <c r="I16032" i="2" s="1"/>
  <c r="R16031" i="2" l="1"/>
  <c r="N16032" i="2"/>
  <c r="O16032" i="2" l="1"/>
  <c r="P16032" i="2" s="1"/>
  <c r="I16033" i="2" s="1"/>
  <c r="R16032" i="2" l="1"/>
  <c r="N16033" i="2"/>
  <c r="O16033" i="2" l="1"/>
  <c r="P16033" i="2" s="1"/>
  <c r="I16034" i="2" s="1"/>
  <c r="R16033" i="2" l="1"/>
  <c r="N16034" i="2"/>
  <c r="O16034" i="2" l="1"/>
  <c r="P16034" i="2" s="1"/>
  <c r="I16035" i="2" s="1"/>
  <c r="R16034" i="2" l="1"/>
  <c r="N16035" i="2"/>
  <c r="O16035" i="2" l="1"/>
  <c r="P16035" i="2" s="1"/>
  <c r="I16036" i="2" s="1"/>
  <c r="R16035" i="2" l="1"/>
  <c r="N16036" i="2"/>
  <c r="O16036" i="2" l="1"/>
  <c r="P16036" i="2" s="1"/>
  <c r="I16037" i="2" s="1"/>
  <c r="R16036" i="2" l="1"/>
  <c r="N16037" i="2"/>
  <c r="O16037" i="2" l="1"/>
  <c r="P16037" i="2" s="1"/>
  <c r="I16038" i="2" s="1"/>
  <c r="R16037" i="2" l="1"/>
  <c r="N16038" i="2"/>
  <c r="O16038" i="2" l="1"/>
  <c r="P16038" i="2" s="1"/>
  <c r="I16039" i="2" s="1"/>
  <c r="R16038" i="2" l="1"/>
  <c r="N16039" i="2"/>
  <c r="O16039" i="2" l="1"/>
  <c r="P16039" i="2" s="1"/>
  <c r="I16040" i="2" s="1"/>
  <c r="R16039" i="2" l="1"/>
  <c r="N16040" i="2"/>
  <c r="O16040" i="2" l="1"/>
  <c r="P16040" i="2" s="1"/>
  <c r="I16041" i="2" s="1"/>
  <c r="R16040" i="2" l="1"/>
  <c r="N16041" i="2"/>
  <c r="O16041" i="2" l="1"/>
  <c r="P16041" i="2" s="1"/>
  <c r="I16042" i="2" s="1"/>
  <c r="R16041" i="2" l="1"/>
  <c r="N16042" i="2"/>
  <c r="O16042" i="2" l="1"/>
  <c r="P16042" i="2" s="1"/>
  <c r="I16043" i="2" s="1"/>
  <c r="R16042" i="2" l="1"/>
  <c r="N16043" i="2"/>
  <c r="O16043" i="2" l="1"/>
  <c r="P16043" i="2" s="1"/>
  <c r="I16044" i="2" s="1"/>
  <c r="R16043" i="2" l="1"/>
  <c r="N16044" i="2"/>
  <c r="O16044" i="2" l="1"/>
  <c r="P16044" i="2" s="1"/>
  <c r="I16045" i="2" s="1"/>
  <c r="R16044" i="2" l="1"/>
  <c r="N16045" i="2"/>
  <c r="O16045" i="2" l="1"/>
  <c r="P16045" i="2" s="1"/>
  <c r="I16046" i="2" s="1"/>
  <c r="R16045" i="2" l="1"/>
  <c r="N16046" i="2"/>
  <c r="O16046" i="2" l="1"/>
  <c r="P16046" i="2" s="1"/>
  <c r="I16047" i="2" s="1"/>
  <c r="R16046" i="2" l="1"/>
  <c r="N16047" i="2"/>
  <c r="O16047" i="2" l="1"/>
  <c r="P16047" i="2" s="1"/>
  <c r="I16048" i="2" s="1"/>
  <c r="R16047" i="2" l="1"/>
  <c r="N16048" i="2"/>
  <c r="O16048" i="2" l="1"/>
  <c r="P16048" i="2" s="1"/>
  <c r="I16049" i="2" s="1"/>
  <c r="R16048" i="2" l="1"/>
  <c r="N16049" i="2"/>
  <c r="O16049" i="2" l="1"/>
  <c r="P16049" i="2" s="1"/>
  <c r="I16050" i="2" s="1"/>
  <c r="R16049" i="2" l="1"/>
  <c r="N16050" i="2"/>
  <c r="O16050" i="2" l="1"/>
  <c r="P16050" i="2" s="1"/>
  <c r="I16051" i="2" s="1"/>
  <c r="R16050" i="2" l="1"/>
  <c r="N16051" i="2"/>
  <c r="O16051" i="2" l="1"/>
  <c r="P16051" i="2" s="1"/>
  <c r="I16052" i="2" s="1"/>
  <c r="R16051" i="2" l="1"/>
  <c r="N16052" i="2"/>
  <c r="O16052" i="2" l="1"/>
  <c r="P16052" i="2" s="1"/>
  <c r="I16053" i="2" s="1"/>
  <c r="R16052" i="2" l="1"/>
  <c r="N16053" i="2"/>
  <c r="O16053" i="2" l="1"/>
  <c r="P16053" i="2" s="1"/>
  <c r="I16054" i="2" s="1"/>
  <c r="R16053" i="2" l="1"/>
  <c r="N16054" i="2"/>
  <c r="O16054" i="2" l="1"/>
  <c r="P16054" i="2" s="1"/>
  <c r="I16055" i="2" s="1"/>
  <c r="R16054" i="2" l="1"/>
  <c r="N16055" i="2"/>
  <c r="O16055" i="2" l="1"/>
  <c r="P16055" i="2" s="1"/>
  <c r="I16056" i="2" s="1"/>
  <c r="R16055" i="2" l="1"/>
  <c r="N16056" i="2"/>
  <c r="O16056" i="2" l="1"/>
  <c r="P16056" i="2" s="1"/>
  <c r="I16057" i="2" s="1"/>
  <c r="R16056" i="2" l="1"/>
  <c r="N16057" i="2"/>
  <c r="O16057" i="2" l="1"/>
  <c r="P16057" i="2" s="1"/>
  <c r="I16058" i="2" s="1"/>
  <c r="R16057" i="2" l="1"/>
  <c r="N16058" i="2"/>
  <c r="O16058" i="2" l="1"/>
  <c r="P16058" i="2" s="1"/>
  <c r="I16059" i="2" s="1"/>
  <c r="R16058" i="2" l="1"/>
  <c r="N16059" i="2"/>
  <c r="O16059" i="2" l="1"/>
  <c r="P16059" i="2" s="1"/>
  <c r="I16060" i="2" s="1"/>
  <c r="R16059" i="2" l="1"/>
  <c r="N16060" i="2"/>
  <c r="O16060" i="2" l="1"/>
  <c r="P16060" i="2" s="1"/>
  <c r="I16061" i="2" s="1"/>
  <c r="R16060" i="2" l="1"/>
  <c r="N16061" i="2"/>
  <c r="O16061" i="2" l="1"/>
  <c r="P16061" i="2" s="1"/>
  <c r="I16062" i="2" s="1"/>
  <c r="R16061" i="2" l="1"/>
  <c r="N16062" i="2"/>
  <c r="O16062" i="2" l="1"/>
  <c r="P16062" i="2" s="1"/>
  <c r="I16063" i="2" s="1"/>
  <c r="R16062" i="2" l="1"/>
  <c r="N16063" i="2"/>
  <c r="O16063" i="2" l="1"/>
  <c r="P16063" i="2" s="1"/>
  <c r="I16064" i="2" s="1"/>
  <c r="R16063" i="2" l="1"/>
  <c r="N16064" i="2"/>
  <c r="O16064" i="2" l="1"/>
  <c r="P16064" i="2" s="1"/>
  <c r="I16065" i="2" s="1"/>
  <c r="R16064" i="2" l="1"/>
  <c r="N16065" i="2"/>
  <c r="O16065" i="2" l="1"/>
  <c r="P16065" i="2" s="1"/>
  <c r="I16066" i="2" s="1"/>
  <c r="R16065" i="2" l="1"/>
  <c r="N16066" i="2"/>
  <c r="O16066" i="2" l="1"/>
  <c r="P16066" i="2" s="1"/>
  <c r="I16067" i="2" s="1"/>
  <c r="R16066" i="2" l="1"/>
  <c r="N16067" i="2"/>
  <c r="O16067" i="2" l="1"/>
  <c r="P16067" i="2" s="1"/>
  <c r="I16068" i="2" s="1"/>
  <c r="R16067" i="2" l="1"/>
  <c r="N16068" i="2"/>
  <c r="O16068" i="2" l="1"/>
  <c r="P16068" i="2" s="1"/>
  <c r="I16069" i="2" s="1"/>
  <c r="R16068" i="2" l="1"/>
  <c r="N16069" i="2"/>
  <c r="O16069" i="2" l="1"/>
  <c r="P16069" i="2" s="1"/>
  <c r="I16070" i="2" s="1"/>
  <c r="R16069" i="2" l="1"/>
  <c r="N16070" i="2"/>
  <c r="O16070" i="2" l="1"/>
  <c r="P16070" i="2" s="1"/>
  <c r="I16071" i="2" s="1"/>
  <c r="R16070" i="2" l="1"/>
  <c r="N16071" i="2"/>
  <c r="O16071" i="2" l="1"/>
  <c r="P16071" i="2" s="1"/>
  <c r="I16072" i="2" s="1"/>
  <c r="R16071" i="2" l="1"/>
  <c r="N16072" i="2"/>
  <c r="O16072" i="2" l="1"/>
  <c r="P16072" i="2" s="1"/>
  <c r="I16073" i="2" s="1"/>
  <c r="R16072" i="2" l="1"/>
  <c r="N16073" i="2"/>
  <c r="O16073" i="2" l="1"/>
  <c r="P16073" i="2" s="1"/>
  <c r="I16074" i="2" s="1"/>
  <c r="R16073" i="2" l="1"/>
  <c r="N16074" i="2"/>
  <c r="O16074" i="2" l="1"/>
  <c r="P16074" i="2" s="1"/>
  <c r="I16075" i="2" s="1"/>
  <c r="R16074" i="2" l="1"/>
  <c r="N16075" i="2"/>
  <c r="O16075" i="2" l="1"/>
  <c r="P16075" i="2" s="1"/>
  <c r="I16076" i="2" s="1"/>
  <c r="R16075" i="2" l="1"/>
  <c r="N16076" i="2"/>
  <c r="O16076" i="2" l="1"/>
  <c r="P16076" i="2" s="1"/>
  <c r="I16077" i="2" s="1"/>
  <c r="R16076" i="2" l="1"/>
  <c r="N16077" i="2"/>
  <c r="O16077" i="2" l="1"/>
  <c r="P16077" i="2" s="1"/>
  <c r="I16078" i="2" s="1"/>
  <c r="R16077" i="2" l="1"/>
  <c r="N16078" i="2"/>
  <c r="O16078" i="2" l="1"/>
  <c r="P16078" i="2" s="1"/>
  <c r="I16079" i="2" s="1"/>
  <c r="R16078" i="2" l="1"/>
  <c r="N16079" i="2"/>
  <c r="O16079" i="2" l="1"/>
  <c r="P16079" i="2" s="1"/>
  <c r="I16080" i="2" s="1"/>
  <c r="R16079" i="2" l="1"/>
  <c r="N16080" i="2"/>
  <c r="O16080" i="2" l="1"/>
  <c r="P16080" i="2" s="1"/>
  <c r="I16081" i="2" s="1"/>
  <c r="R16080" i="2" l="1"/>
  <c r="N16081" i="2"/>
  <c r="O16081" i="2" l="1"/>
  <c r="P16081" i="2" s="1"/>
  <c r="I16082" i="2" s="1"/>
  <c r="R16081" i="2" l="1"/>
  <c r="N16082" i="2"/>
  <c r="O16082" i="2" l="1"/>
  <c r="P16082" i="2" s="1"/>
  <c r="I16083" i="2" s="1"/>
  <c r="R16082" i="2" l="1"/>
  <c r="N16083" i="2"/>
  <c r="O16083" i="2" l="1"/>
  <c r="P16083" i="2" s="1"/>
  <c r="I16084" i="2" s="1"/>
  <c r="R16083" i="2" l="1"/>
  <c r="N16084" i="2"/>
  <c r="O16084" i="2" l="1"/>
  <c r="P16084" i="2" s="1"/>
  <c r="I16085" i="2" s="1"/>
  <c r="R16084" i="2" l="1"/>
  <c r="N16085" i="2"/>
  <c r="O16085" i="2" l="1"/>
  <c r="P16085" i="2" s="1"/>
  <c r="I16086" i="2" s="1"/>
  <c r="R16085" i="2" l="1"/>
  <c r="N16086" i="2"/>
  <c r="O16086" i="2" l="1"/>
  <c r="P16086" i="2" s="1"/>
  <c r="I16087" i="2" s="1"/>
  <c r="R16086" i="2" l="1"/>
  <c r="N16087" i="2"/>
  <c r="O16087" i="2" l="1"/>
  <c r="P16087" i="2" s="1"/>
  <c r="I16088" i="2" s="1"/>
  <c r="R16087" i="2" l="1"/>
  <c r="N16088" i="2"/>
  <c r="O16088" i="2" l="1"/>
  <c r="P16088" i="2" s="1"/>
  <c r="I16089" i="2" s="1"/>
  <c r="R16088" i="2" l="1"/>
  <c r="N16089" i="2"/>
  <c r="O16089" i="2" l="1"/>
  <c r="P16089" i="2" s="1"/>
  <c r="I16090" i="2" s="1"/>
  <c r="R16089" i="2" l="1"/>
  <c r="N16090" i="2"/>
  <c r="O16090" i="2" l="1"/>
  <c r="P16090" i="2" s="1"/>
  <c r="I16091" i="2" s="1"/>
  <c r="R16090" i="2" l="1"/>
  <c r="N16091" i="2"/>
  <c r="O16091" i="2" l="1"/>
  <c r="P16091" i="2" s="1"/>
  <c r="I16092" i="2" s="1"/>
  <c r="R16091" i="2" l="1"/>
  <c r="N16092" i="2"/>
  <c r="O16092" i="2" l="1"/>
  <c r="P16092" i="2" s="1"/>
  <c r="I16093" i="2" s="1"/>
  <c r="R16092" i="2" l="1"/>
  <c r="N16093" i="2"/>
  <c r="O16093" i="2" l="1"/>
  <c r="P16093" i="2" s="1"/>
  <c r="I16094" i="2" s="1"/>
  <c r="R16093" i="2" l="1"/>
  <c r="N16094" i="2"/>
  <c r="O16094" i="2" l="1"/>
  <c r="P16094" i="2" s="1"/>
  <c r="I16095" i="2" s="1"/>
  <c r="R16094" i="2" l="1"/>
  <c r="N16095" i="2"/>
  <c r="O16095" i="2" l="1"/>
  <c r="P16095" i="2" s="1"/>
  <c r="I16096" i="2" s="1"/>
  <c r="R16095" i="2" l="1"/>
  <c r="N16096" i="2"/>
  <c r="O16096" i="2" l="1"/>
  <c r="P16096" i="2" s="1"/>
  <c r="I16097" i="2" s="1"/>
  <c r="R16096" i="2" l="1"/>
  <c r="N16097" i="2"/>
  <c r="O16097" i="2" l="1"/>
  <c r="P16097" i="2" s="1"/>
  <c r="I16098" i="2" s="1"/>
  <c r="R16097" i="2" l="1"/>
  <c r="N16098" i="2"/>
  <c r="O16098" i="2" l="1"/>
  <c r="P16098" i="2" s="1"/>
  <c r="I16099" i="2" s="1"/>
  <c r="R16098" i="2" l="1"/>
  <c r="N16099" i="2"/>
  <c r="O16099" i="2" l="1"/>
  <c r="P16099" i="2" s="1"/>
  <c r="I16100" i="2" s="1"/>
  <c r="R16099" i="2" l="1"/>
  <c r="N16100" i="2"/>
  <c r="O16100" i="2" l="1"/>
  <c r="P16100" i="2" s="1"/>
  <c r="I16101" i="2" s="1"/>
  <c r="R16100" i="2" l="1"/>
  <c r="N16101" i="2"/>
  <c r="O16101" i="2" l="1"/>
  <c r="P16101" i="2" s="1"/>
  <c r="I16102" i="2" s="1"/>
  <c r="R16101" i="2" l="1"/>
  <c r="N16102" i="2"/>
  <c r="O16102" i="2" l="1"/>
  <c r="P16102" i="2" s="1"/>
  <c r="I16103" i="2" s="1"/>
  <c r="R16102" i="2" l="1"/>
  <c r="N16103" i="2"/>
  <c r="O16103" i="2" l="1"/>
  <c r="P16103" i="2" s="1"/>
  <c r="I16104" i="2" s="1"/>
  <c r="R16103" i="2" l="1"/>
  <c r="N16104" i="2"/>
  <c r="O16104" i="2" l="1"/>
  <c r="P16104" i="2" s="1"/>
  <c r="I16105" i="2" s="1"/>
  <c r="R16104" i="2" l="1"/>
  <c r="N16105" i="2"/>
  <c r="O16105" i="2" l="1"/>
  <c r="P16105" i="2" s="1"/>
  <c r="I16106" i="2" s="1"/>
  <c r="R16105" i="2" l="1"/>
  <c r="N16106" i="2"/>
  <c r="O16106" i="2" l="1"/>
  <c r="P16106" i="2" s="1"/>
  <c r="I16107" i="2" s="1"/>
  <c r="R16106" i="2" l="1"/>
  <c r="N16107" i="2"/>
  <c r="O16107" i="2" l="1"/>
  <c r="P16107" i="2" s="1"/>
  <c r="I16108" i="2" s="1"/>
  <c r="R16107" i="2" l="1"/>
  <c r="N16108" i="2"/>
  <c r="O16108" i="2" l="1"/>
  <c r="P16108" i="2" s="1"/>
  <c r="I16109" i="2" s="1"/>
  <c r="R16108" i="2" l="1"/>
  <c r="N16109" i="2"/>
  <c r="O16109" i="2" l="1"/>
  <c r="P16109" i="2" s="1"/>
  <c r="I16110" i="2" s="1"/>
  <c r="R16109" i="2" l="1"/>
  <c r="N16110" i="2"/>
  <c r="O16110" i="2" l="1"/>
  <c r="P16110" i="2" s="1"/>
  <c r="I16111" i="2" s="1"/>
  <c r="R16110" i="2" l="1"/>
  <c r="N16111" i="2"/>
  <c r="O16111" i="2" l="1"/>
  <c r="P16111" i="2" s="1"/>
  <c r="I16112" i="2" s="1"/>
  <c r="R16111" i="2" l="1"/>
  <c r="N16112" i="2"/>
  <c r="O16112" i="2" l="1"/>
  <c r="P16112" i="2" s="1"/>
  <c r="I16113" i="2" s="1"/>
  <c r="R16112" i="2" l="1"/>
  <c r="N16113" i="2"/>
  <c r="O16113" i="2" l="1"/>
  <c r="P16113" i="2" s="1"/>
  <c r="I16114" i="2" s="1"/>
  <c r="R16113" i="2" l="1"/>
  <c r="N16114" i="2"/>
  <c r="O16114" i="2" l="1"/>
  <c r="P16114" i="2" s="1"/>
  <c r="I16115" i="2" s="1"/>
  <c r="R16114" i="2" l="1"/>
  <c r="N16115" i="2"/>
  <c r="O16115" i="2" l="1"/>
  <c r="P16115" i="2" s="1"/>
  <c r="I16116" i="2" s="1"/>
  <c r="R16115" i="2" l="1"/>
  <c r="N16116" i="2"/>
  <c r="O16116" i="2" l="1"/>
  <c r="P16116" i="2" s="1"/>
  <c r="I16117" i="2" s="1"/>
  <c r="R16116" i="2" l="1"/>
  <c r="N16117" i="2"/>
  <c r="O16117" i="2" l="1"/>
  <c r="P16117" i="2" s="1"/>
  <c r="I16118" i="2" s="1"/>
  <c r="R16117" i="2" l="1"/>
  <c r="N16118" i="2"/>
  <c r="O16118" i="2" l="1"/>
  <c r="P16118" i="2" s="1"/>
  <c r="I16119" i="2" s="1"/>
  <c r="R16118" i="2" l="1"/>
  <c r="N16119" i="2"/>
  <c r="O16119" i="2" l="1"/>
  <c r="P16119" i="2" s="1"/>
  <c r="I16120" i="2" s="1"/>
  <c r="R16119" i="2" l="1"/>
  <c r="N16120" i="2"/>
  <c r="O16120" i="2" l="1"/>
  <c r="P16120" i="2" s="1"/>
  <c r="I16121" i="2" s="1"/>
  <c r="R16120" i="2" l="1"/>
  <c r="N16121" i="2"/>
  <c r="O16121" i="2" l="1"/>
  <c r="P16121" i="2" s="1"/>
  <c r="I16122" i="2" s="1"/>
  <c r="R16121" i="2" l="1"/>
  <c r="N16122" i="2"/>
  <c r="O16122" i="2" l="1"/>
  <c r="P16122" i="2" s="1"/>
  <c r="I16123" i="2" s="1"/>
  <c r="R16122" i="2" l="1"/>
  <c r="N16123" i="2"/>
  <c r="O16123" i="2" l="1"/>
  <c r="P16123" i="2" s="1"/>
  <c r="I16124" i="2" s="1"/>
  <c r="R16123" i="2" l="1"/>
  <c r="N16124" i="2"/>
  <c r="O16124" i="2" l="1"/>
  <c r="P16124" i="2" s="1"/>
  <c r="I16125" i="2" s="1"/>
  <c r="R16124" i="2" l="1"/>
  <c r="N16125" i="2"/>
  <c r="O16125" i="2" l="1"/>
  <c r="P16125" i="2" s="1"/>
  <c r="I16126" i="2" s="1"/>
  <c r="R16125" i="2" l="1"/>
  <c r="N16126" i="2"/>
  <c r="O16126" i="2" l="1"/>
  <c r="P16126" i="2" s="1"/>
  <c r="I16127" i="2" s="1"/>
  <c r="R16126" i="2" l="1"/>
  <c r="N16127" i="2"/>
  <c r="O16127" i="2" l="1"/>
  <c r="P16127" i="2" s="1"/>
  <c r="I16128" i="2" s="1"/>
  <c r="R16127" i="2" l="1"/>
  <c r="N16128" i="2"/>
  <c r="O16128" i="2" l="1"/>
  <c r="P16128" i="2" s="1"/>
  <c r="I16129" i="2" s="1"/>
  <c r="R16128" i="2" l="1"/>
  <c r="N16129" i="2"/>
  <c r="O16129" i="2" l="1"/>
  <c r="P16129" i="2" s="1"/>
  <c r="I16130" i="2" s="1"/>
  <c r="R16129" i="2" l="1"/>
  <c r="N16130" i="2"/>
  <c r="O16130" i="2" l="1"/>
  <c r="P16130" i="2" s="1"/>
  <c r="I16131" i="2" s="1"/>
  <c r="R16130" i="2" l="1"/>
  <c r="N16131" i="2"/>
  <c r="O16131" i="2" l="1"/>
  <c r="P16131" i="2" s="1"/>
  <c r="I16132" i="2" s="1"/>
  <c r="R16131" i="2" l="1"/>
  <c r="N16132" i="2"/>
  <c r="O16132" i="2" l="1"/>
  <c r="P16132" i="2" s="1"/>
  <c r="I16133" i="2" s="1"/>
  <c r="R16132" i="2" l="1"/>
  <c r="N16133" i="2"/>
  <c r="O16133" i="2" l="1"/>
  <c r="P16133" i="2" s="1"/>
  <c r="I16134" i="2" s="1"/>
  <c r="R16133" i="2" l="1"/>
  <c r="N16134" i="2"/>
  <c r="O16134" i="2" l="1"/>
  <c r="P16134" i="2" s="1"/>
  <c r="I16135" i="2" s="1"/>
  <c r="R16134" i="2" l="1"/>
  <c r="N16135" i="2"/>
  <c r="O16135" i="2" l="1"/>
  <c r="P16135" i="2" s="1"/>
  <c r="I16136" i="2" s="1"/>
  <c r="R16135" i="2" l="1"/>
  <c r="N16136" i="2"/>
  <c r="O16136" i="2" l="1"/>
  <c r="P16136" i="2" s="1"/>
  <c r="I16137" i="2" s="1"/>
  <c r="R16136" i="2" l="1"/>
  <c r="N16137" i="2"/>
  <c r="O16137" i="2" l="1"/>
  <c r="P16137" i="2" s="1"/>
  <c r="I16138" i="2" s="1"/>
  <c r="R16137" i="2" l="1"/>
  <c r="N16138" i="2"/>
  <c r="O16138" i="2" l="1"/>
  <c r="P16138" i="2" s="1"/>
  <c r="I16139" i="2" s="1"/>
  <c r="R16138" i="2" l="1"/>
  <c r="N16139" i="2"/>
  <c r="O16139" i="2" l="1"/>
  <c r="P16139" i="2" s="1"/>
  <c r="I16140" i="2" s="1"/>
  <c r="R16139" i="2" l="1"/>
  <c r="N16140" i="2"/>
  <c r="O16140" i="2" l="1"/>
  <c r="P16140" i="2" s="1"/>
  <c r="I16141" i="2" s="1"/>
  <c r="R16140" i="2" l="1"/>
  <c r="N16141" i="2"/>
  <c r="O16141" i="2" l="1"/>
  <c r="P16141" i="2" s="1"/>
  <c r="I16142" i="2" s="1"/>
  <c r="R16141" i="2" l="1"/>
  <c r="N16142" i="2"/>
  <c r="O16142" i="2" l="1"/>
  <c r="P16142" i="2" s="1"/>
  <c r="I16143" i="2" s="1"/>
  <c r="R16142" i="2" l="1"/>
  <c r="N16143" i="2"/>
  <c r="O16143" i="2" l="1"/>
  <c r="P16143" i="2" s="1"/>
  <c r="I16144" i="2" s="1"/>
  <c r="R16143" i="2" l="1"/>
  <c r="N16144" i="2"/>
  <c r="O16144" i="2" l="1"/>
  <c r="P16144" i="2" s="1"/>
  <c r="I16145" i="2" s="1"/>
  <c r="R16144" i="2" l="1"/>
  <c r="N16145" i="2"/>
  <c r="O16145" i="2" l="1"/>
  <c r="P16145" i="2" s="1"/>
  <c r="I16146" i="2" s="1"/>
  <c r="R16145" i="2" l="1"/>
  <c r="N16146" i="2"/>
  <c r="O16146" i="2" l="1"/>
  <c r="P16146" i="2" s="1"/>
  <c r="I16147" i="2" s="1"/>
  <c r="R16146" i="2" l="1"/>
  <c r="N16147" i="2"/>
  <c r="O16147" i="2" l="1"/>
  <c r="P16147" i="2" s="1"/>
  <c r="I16148" i="2" s="1"/>
  <c r="R16147" i="2" l="1"/>
  <c r="N16148" i="2"/>
  <c r="O16148" i="2" l="1"/>
  <c r="P16148" i="2" s="1"/>
  <c r="I16149" i="2" s="1"/>
  <c r="R16148" i="2" l="1"/>
  <c r="N16149" i="2"/>
  <c r="O16149" i="2" l="1"/>
  <c r="P16149" i="2" s="1"/>
  <c r="I16150" i="2" s="1"/>
  <c r="R16149" i="2" l="1"/>
  <c r="N16150" i="2"/>
  <c r="O16150" i="2" l="1"/>
  <c r="P16150" i="2" s="1"/>
  <c r="I16151" i="2" s="1"/>
  <c r="R16150" i="2" l="1"/>
  <c r="N16151" i="2"/>
  <c r="O16151" i="2" l="1"/>
  <c r="P16151" i="2" s="1"/>
  <c r="I16152" i="2" s="1"/>
  <c r="R16151" i="2" l="1"/>
  <c r="N16152" i="2"/>
  <c r="O16152" i="2" l="1"/>
  <c r="P16152" i="2" s="1"/>
  <c r="I16153" i="2" s="1"/>
  <c r="R16152" i="2" l="1"/>
  <c r="N16153" i="2"/>
  <c r="O16153" i="2" l="1"/>
  <c r="P16153" i="2" s="1"/>
  <c r="I16154" i="2" s="1"/>
  <c r="R16153" i="2" l="1"/>
  <c r="N16154" i="2"/>
  <c r="O16154" i="2" l="1"/>
  <c r="P16154" i="2" s="1"/>
  <c r="I16155" i="2" s="1"/>
  <c r="R16154" i="2" l="1"/>
  <c r="N16155" i="2"/>
  <c r="O16155" i="2" l="1"/>
  <c r="R16155" i="2" s="1"/>
  <c r="P16155" i="2" l="1"/>
  <c r="I16156" i="2" s="1"/>
  <c r="N16156" i="2" s="1"/>
  <c r="O16156" i="2" l="1"/>
  <c r="P16156" i="2" s="1"/>
  <c r="I16157" i="2" s="1"/>
  <c r="R16156" i="2" l="1"/>
  <c r="N16157" i="2"/>
  <c r="O16157" i="2" l="1"/>
  <c r="P16157" i="2" s="1"/>
  <c r="I16158" i="2" s="1"/>
  <c r="R16157" i="2" l="1"/>
  <c r="N16158" i="2"/>
  <c r="O16158" i="2" l="1"/>
  <c r="P16158" i="2" s="1"/>
  <c r="I16159" i="2" s="1"/>
  <c r="R16158" i="2" l="1"/>
  <c r="N16159" i="2"/>
  <c r="O16159" i="2" l="1"/>
  <c r="P16159" i="2" s="1"/>
  <c r="I16160" i="2" s="1"/>
  <c r="R16159" i="2" l="1"/>
  <c r="N16160" i="2"/>
  <c r="O16160" i="2" l="1"/>
  <c r="P16160" i="2" s="1"/>
  <c r="I16161" i="2" s="1"/>
  <c r="R16160" i="2" l="1"/>
  <c r="N16161" i="2"/>
  <c r="O16161" i="2" l="1"/>
  <c r="P16161" i="2" s="1"/>
  <c r="I16162" i="2" s="1"/>
  <c r="R16161" i="2" l="1"/>
  <c r="N16162" i="2"/>
  <c r="O16162" i="2" l="1"/>
  <c r="R16162" i="2" s="1"/>
  <c r="P16162" i="2" l="1"/>
  <c r="I16163" i="2" s="1"/>
  <c r="N16163" i="2" l="1"/>
  <c r="O16163" i="2" l="1"/>
  <c r="P16163" i="2" s="1"/>
  <c r="I16164" i="2" s="1"/>
  <c r="R16163" i="2" l="1"/>
  <c r="N16164" i="2"/>
  <c r="O16164" i="2" l="1"/>
  <c r="P16164" i="2" s="1"/>
  <c r="I16165" i="2" s="1"/>
  <c r="R16164" i="2" l="1"/>
  <c r="N16165" i="2"/>
  <c r="O16165" i="2" l="1"/>
  <c r="P16165" i="2" s="1"/>
  <c r="I16166" i="2" s="1"/>
  <c r="R16165" i="2" l="1"/>
  <c r="N16166" i="2"/>
  <c r="O16166" i="2" l="1"/>
  <c r="P16166" i="2" s="1"/>
  <c r="I16167" i="2" s="1"/>
  <c r="R16166" i="2" l="1"/>
  <c r="N16167" i="2"/>
  <c r="O16167" i="2" l="1"/>
  <c r="P16167" i="2" s="1"/>
  <c r="I16168" i="2" s="1"/>
  <c r="R16167" i="2" l="1"/>
  <c r="N16168" i="2"/>
  <c r="O16168" i="2" l="1"/>
  <c r="P16168" i="2" s="1"/>
  <c r="I16169" i="2" s="1"/>
  <c r="R16168" i="2" l="1"/>
  <c r="N16169" i="2"/>
  <c r="O16169" i="2" l="1"/>
  <c r="P16169" i="2" s="1"/>
  <c r="I16170" i="2" s="1"/>
  <c r="R16169" i="2" l="1"/>
  <c r="N16170" i="2"/>
  <c r="O16170" i="2" l="1"/>
  <c r="P16170" i="2" s="1"/>
  <c r="I16171" i="2" s="1"/>
  <c r="R16170" i="2" l="1"/>
  <c r="N16171" i="2"/>
  <c r="O16171" i="2" l="1"/>
  <c r="P16171" i="2" s="1"/>
  <c r="I16172" i="2" s="1"/>
  <c r="R16171" i="2" l="1"/>
  <c r="N16172" i="2"/>
  <c r="O16172" i="2" l="1"/>
  <c r="P16172" i="2" s="1"/>
  <c r="I16173" i="2" s="1"/>
  <c r="R16172" i="2" l="1"/>
  <c r="N16173" i="2"/>
  <c r="O16173" i="2" l="1"/>
  <c r="P16173" i="2" s="1"/>
  <c r="I16174" i="2" s="1"/>
  <c r="R16173" i="2" l="1"/>
  <c r="N16174" i="2"/>
  <c r="O16174" i="2" l="1"/>
  <c r="P16174" i="2" s="1"/>
  <c r="I16175" i="2" s="1"/>
  <c r="R16174" i="2" l="1"/>
  <c r="N16175" i="2"/>
  <c r="O16175" i="2" l="1"/>
  <c r="P16175" i="2" s="1"/>
  <c r="I16176" i="2" s="1"/>
  <c r="R16175" i="2" l="1"/>
  <c r="N16176" i="2"/>
  <c r="O16176" i="2" l="1"/>
  <c r="P16176" i="2" s="1"/>
  <c r="I16177" i="2" s="1"/>
  <c r="R16176" i="2" l="1"/>
  <c r="N16177" i="2"/>
  <c r="O16177" i="2" l="1"/>
  <c r="P16177" i="2" s="1"/>
  <c r="I16178" i="2" s="1"/>
  <c r="R16177" i="2" l="1"/>
  <c r="N16178" i="2"/>
  <c r="O16178" i="2" l="1"/>
  <c r="P16178" i="2" s="1"/>
  <c r="I16179" i="2" s="1"/>
  <c r="R16178" i="2" l="1"/>
  <c r="N16179" i="2"/>
  <c r="O16179" i="2" l="1"/>
  <c r="P16179" i="2" s="1"/>
  <c r="I16180" i="2" s="1"/>
  <c r="R16179" i="2" l="1"/>
  <c r="N16180" i="2"/>
  <c r="O16180" i="2" l="1"/>
  <c r="P16180" i="2" s="1"/>
  <c r="I16181" i="2" s="1"/>
  <c r="R16180" i="2" l="1"/>
  <c r="N16181" i="2"/>
  <c r="O16181" i="2" l="1"/>
  <c r="P16181" i="2" s="1"/>
  <c r="I16182" i="2" s="1"/>
  <c r="R16181" i="2" l="1"/>
  <c r="N16182" i="2"/>
  <c r="O16182" i="2" l="1"/>
  <c r="P16182" i="2" s="1"/>
  <c r="I16183" i="2" s="1"/>
  <c r="R16182" i="2" l="1"/>
  <c r="N16183" i="2"/>
  <c r="O16183" i="2" l="1"/>
  <c r="P16183" i="2" s="1"/>
  <c r="I16184" i="2" s="1"/>
  <c r="R16183" i="2" l="1"/>
  <c r="N16184" i="2"/>
  <c r="O16184" i="2" l="1"/>
  <c r="P16184" i="2" s="1"/>
  <c r="I16185" i="2" s="1"/>
  <c r="R16184" i="2" l="1"/>
  <c r="N16185" i="2"/>
  <c r="O16185" i="2" l="1"/>
  <c r="P16185" i="2" s="1"/>
  <c r="I16186" i="2" s="1"/>
  <c r="R16185" i="2" l="1"/>
  <c r="N16186" i="2"/>
  <c r="O16186" i="2" l="1"/>
  <c r="P16186" i="2" s="1"/>
  <c r="I16187" i="2" s="1"/>
  <c r="R16186" i="2" l="1"/>
  <c r="N16187" i="2"/>
  <c r="O16187" i="2" l="1"/>
  <c r="P16187" i="2" s="1"/>
  <c r="I16188" i="2" s="1"/>
  <c r="R16187" i="2" l="1"/>
  <c r="N16188" i="2"/>
  <c r="O16188" i="2" l="1"/>
  <c r="P16188" i="2" s="1"/>
  <c r="I16189" i="2" s="1"/>
  <c r="R16188" i="2" l="1"/>
  <c r="N16189" i="2"/>
  <c r="O16189" i="2" l="1"/>
  <c r="P16189" i="2" s="1"/>
  <c r="I16190" i="2" s="1"/>
  <c r="R16189" i="2" l="1"/>
  <c r="N16190" i="2"/>
  <c r="O16190" i="2" l="1"/>
  <c r="P16190" i="2" s="1"/>
  <c r="I16191" i="2" s="1"/>
  <c r="R16190" i="2" l="1"/>
  <c r="N16191" i="2"/>
  <c r="O16191" i="2" l="1"/>
  <c r="P16191" i="2" s="1"/>
  <c r="I16192" i="2" s="1"/>
  <c r="R16191" i="2" l="1"/>
  <c r="N16192" i="2"/>
  <c r="O16192" i="2" l="1"/>
  <c r="P16192" i="2" s="1"/>
  <c r="I16193" i="2" s="1"/>
  <c r="R16192" i="2" l="1"/>
  <c r="N16193" i="2"/>
  <c r="O16193" i="2" l="1"/>
  <c r="P16193" i="2" s="1"/>
  <c r="I16194" i="2" s="1"/>
  <c r="R16193" i="2" l="1"/>
  <c r="N16194" i="2"/>
  <c r="O16194" i="2" l="1"/>
  <c r="P16194" i="2" s="1"/>
  <c r="I16195" i="2" s="1"/>
  <c r="R16194" i="2" l="1"/>
  <c r="N16195" i="2"/>
  <c r="O16195" i="2" l="1"/>
  <c r="P16195" i="2" s="1"/>
  <c r="I16196" i="2" s="1"/>
  <c r="R16195" i="2" l="1"/>
  <c r="N16196" i="2"/>
  <c r="O16196" i="2" l="1"/>
  <c r="P16196" i="2" s="1"/>
  <c r="I16197" i="2" s="1"/>
  <c r="R16196" i="2" l="1"/>
  <c r="N16197" i="2"/>
  <c r="O16197" i="2" l="1"/>
  <c r="P16197" i="2" s="1"/>
  <c r="I16198" i="2" s="1"/>
  <c r="R16197" i="2" l="1"/>
  <c r="N16198" i="2"/>
  <c r="O16198" i="2" l="1"/>
  <c r="P16198" i="2" s="1"/>
  <c r="I16199" i="2" s="1"/>
  <c r="R16198" i="2" l="1"/>
  <c r="N16199" i="2"/>
  <c r="O16199" i="2" l="1"/>
  <c r="P16199" i="2" s="1"/>
  <c r="I16200" i="2" s="1"/>
  <c r="R16199" i="2" l="1"/>
  <c r="N16200" i="2"/>
  <c r="O16200" i="2" l="1"/>
  <c r="P16200" i="2" s="1"/>
  <c r="I16201" i="2" s="1"/>
  <c r="R16200" i="2" l="1"/>
  <c r="N16201" i="2"/>
  <c r="O16201" i="2" l="1"/>
  <c r="P16201" i="2" s="1"/>
  <c r="I16202" i="2" s="1"/>
  <c r="R16201" i="2" l="1"/>
  <c r="N16202" i="2"/>
  <c r="O16202" i="2" l="1"/>
  <c r="P16202" i="2" s="1"/>
  <c r="I16203" i="2" s="1"/>
  <c r="R16202" i="2" l="1"/>
  <c r="N16203" i="2"/>
  <c r="O16203" i="2" l="1"/>
  <c r="P16203" i="2" s="1"/>
  <c r="I16204" i="2" s="1"/>
  <c r="R16203" i="2" l="1"/>
  <c r="N16204" i="2"/>
  <c r="O16204" i="2" l="1"/>
  <c r="P16204" i="2" s="1"/>
  <c r="I16205" i="2" s="1"/>
  <c r="R16204" i="2" l="1"/>
  <c r="N16205" i="2"/>
  <c r="O16205" i="2" l="1"/>
  <c r="P16205" i="2" s="1"/>
  <c r="I16206" i="2" s="1"/>
  <c r="R16205" i="2" l="1"/>
  <c r="N16206" i="2"/>
  <c r="O16206" i="2" l="1"/>
  <c r="P16206" i="2" s="1"/>
  <c r="I16207" i="2" s="1"/>
  <c r="R16206" i="2" l="1"/>
  <c r="N16207" i="2"/>
  <c r="O16207" i="2" l="1"/>
  <c r="P16207" i="2" s="1"/>
  <c r="I16208" i="2" s="1"/>
  <c r="R16207" i="2" l="1"/>
  <c r="N16208" i="2"/>
  <c r="O16208" i="2" l="1"/>
  <c r="P16208" i="2" s="1"/>
  <c r="I16209" i="2" s="1"/>
  <c r="R16208" i="2" l="1"/>
  <c r="N16209" i="2"/>
  <c r="O16209" i="2" l="1"/>
  <c r="P16209" i="2" s="1"/>
  <c r="I16210" i="2" s="1"/>
  <c r="R16209" i="2" l="1"/>
  <c r="N16210" i="2"/>
  <c r="O16210" i="2" l="1"/>
  <c r="P16210" i="2" s="1"/>
  <c r="I16211" i="2" s="1"/>
  <c r="R16210" i="2" l="1"/>
  <c r="N16211" i="2"/>
  <c r="O16211" i="2" l="1"/>
  <c r="P16211" i="2" s="1"/>
  <c r="I16212" i="2" s="1"/>
  <c r="R16211" i="2" l="1"/>
  <c r="N16212" i="2"/>
  <c r="O16212" i="2" l="1"/>
  <c r="P16212" i="2" s="1"/>
  <c r="I16213" i="2" s="1"/>
  <c r="R16212" i="2" l="1"/>
  <c r="N16213" i="2"/>
  <c r="O16213" i="2" l="1"/>
  <c r="P16213" i="2" s="1"/>
  <c r="I16214" i="2" s="1"/>
  <c r="R16213" i="2" l="1"/>
  <c r="N16214" i="2"/>
  <c r="O16214" i="2" l="1"/>
  <c r="P16214" i="2" s="1"/>
  <c r="I16215" i="2" s="1"/>
  <c r="R16214" i="2" l="1"/>
  <c r="N16215" i="2"/>
  <c r="O16215" i="2" l="1"/>
  <c r="P16215" i="2" s="1"/>
  <c r="I16216" i="2" s="1"/>
  <c r="R16215" i="2" l="1"/>
  <c r="N16216" i="2"/>
  <c r="O16216" i="2" l="1"/>
  <c r="P16216" i="2" s="1"/>
  <c r="I16217" i="2" s="1"/>
  <c r="R16216" i="2" l="1"/>
  <c r="N16217" i="2"/>
  <c r="O16217" i="2" l="1"/>
  <c r="P16217" i="2" s="1"/>
  <c r="I16218" i="2" s="1"/>
  <c r="R16217" i="2" l="1"/>
  <c r="N16218" i="2"/>
  <c r="O16218" i="2" l="1"/>
  <c r="P16218" i="2" s="1"/>
  <c r="I16219" i="2" s="1"/>
  <c r="R16218" i="2" l="1"/>
  <c r="N16219" i="2"/>
  <c r="O16219" i="2" l="1"/>
  <c r="P16219" i="2" s="1"/>
  <c r="I16220" i="2" s="1"/>
  <c r="R16219" i="2" l="1"/>
  <c r="N16220" i="2"/>
  <c r="O16220" i="2" l="1"/>
  <c r="P16220" i="2" s="1"/>
  <c r="I16221" i="2" s="1"/>
  <c r="R16220" i="2" l="1"/>
  <c r="N16221" i="2"/>
  <c r="O16221" i="2" l="1"/>
  <c r="P16221" i="2" s="1"/>
  <c r="I16222" i="2" s="1"/>
  <c r="R16221" i="2" l="1"/>
  <c r="N16222" i="2"/>
  <c r="O16222" i="2" l="1"/>
  <c r="P16222" i="2" s="1"/>
  <c r="I16223" i="2" s="1"/>
  <c r="R16222" i="2" l="1"/>
  <c r="N16223" i="2"/>
  <c r="O16223" i="2" l="1"/>
  <c r="P16223" i="2" s="1"/>
  <c r="I16224" i="2" s="1"/>
  <c r="R16223" i="2" l="1"/>
  <c r="N16224" i="2"/>
  <c r="O16224" i="2" l="1"/>
  <c r="P16224" i="2" s="1"/>
  <c r="I16225" i="2" s="1"/>
  <c r="R16224" i="2" l="1"/>
  <c r="N16225" i="2"/>
  <c r="O16225" i="2" l="1"/>
  <c r="P16225" i="2" s="1"/>
  <c r="I16226" i="2" s="1"/>
  <c r="R16225" i="2" l="1"/>
  <c r="N16226" i="2"/>
  <c r="O16226" i="2" l="1"/>
  <c r="P16226" i="2" s="1"/>
  <c r="I16227" i="2" s="1"/>
  <c r="R16226" i="2" l="1"/>
  <c r="N16227" i="2"/>
  <c r="O16227" i="2" l="1"/>
  <c r="P16227" i="2" s="1"/>
  <c r="I16228" i="2" s="1"/>
  <c r="R16227" i="2" l="1"/>
  <c r="N16228" i="2"/>
  <c r="O16228" i="2" l="1"/>
  <c r="P16228" i="2" s="1"/>
  <c r="I16229" i="2" s="1"/>
  <c r="R16228" i="2" l="1"/>
  <c r="N16229" i="2"/>
  <c r="O16229" i="2" l="1"/>
  <c r="P16229" i="2" s="1"/>
  <c r="I16230" i="2" s="1"/>
  <c r="R16229" i="2" l="1"/>
  <c r="N16230" i="2"/>
  <c r="O16230" i="2" l="1"/>
  <c r="P16230" i="2" s="1"/>
  <c r="I16231" i="2" s="1"/>
  <c r="R16230" i="2" l="1"/>
  <c r="N16231" i="2"/>
  <c r="O16231" i="2" l="1"/>
  <c r="P16231" i="2" s="1"/>
  <c r="I16232" i="2" s="1"/>
  <c r="R16231" i="2" l="1"/>
  <c r="N16232" i="2"/>
  <c r="O16232" i="2" l="1"/>
  <c r="P16232" i="2" s="1"/>
  <c r="I16233" i="2" s="1"/>
  <c r="R16232" i="2" l="1"/>
  <c r="N16233" i="2"/>
  <c r="O16233" i="2" l="1"/>
  <c r="P16233" i="2" s="1"/>
  <c r="I16234" i="2" s="1"/>
  <c r="R16233" i="2" l="1"/>
  <c r="N16234" i="2"/>
  <c r="O16234" i="2" l="1"/>
  <c r="P16234" i="2" s="1"/>
  <c r="I16235" i="2" s="1"/>
  <c r="R16234" i="2" l="1"/>
  <c r="N16235" i="2"/>
  <c r="O16235" i="2" l="1"/>
  <c r="P16235" i="2" s="1"/>
  <c r="I16236" i="2" s="1"/>
  <c r="R16235" i="2" l="1"/>
  <c r="N16236" i="2"/>
  <c r="O16236" i="2" l="1"/>
  <c r="P16236" i="2" s="1"/>
  <c r="I16237" i="2" s="1"/>
  <c r="R16236" i="2" l="1"/>
  <c r="N16237" i="2"/>
  <c r="O16237" i="2" l="1"/>
  <c r="P16237" i="2" s="1"/>
  <c r="I16238" i="2" s="1"/>
  <c r="R16237" i="2" l="1"/>
  <c r="N16238" i="2"/>
  <c r="O16238" i="2" l="1"/>
  <c r="P16238" i="2" s="1"/>
  <c r="I16239" i="2" s="1"/>
  <c r="R16238" i="2" l="1"/>
  <c r="N16239" i="2"/>
  <c r="O16239" i="2" l="1"/>
  <c r="P16239" i="2" s="1"/>
  <c r="I16240" i="2" s="1"/>
  <c r="R16239" i="2" l="1"/>
  <c r="N16240" i="2"/>
  <c r="O16240" i="2" l="1"/>
  <c r="P16240" i="2" s="1"/>
  <c r="I16241" i="2" s="1"/>
  <c r="R16240" i="2" l="1"/>
  <c r="N16241" i="2"/>
  <c r="O16241" i="2" l="1"/>
  <c r="P16241" i="2" s="1"/>
  <c r="I16242" i="2" s="1"/>
  <c r="R16241" i="2" l="1"/>
  <c r="N16242" i="2"/>
  <c r="O16242" i="2" l="1"/>
  <c r="P16242" i="2" s="1"/>
  <c r="I16243" i="2" s="1"/>
  <c r="R16242" i="2" l="1"/>
  <c r="N16243" i="2"/>
  <c r="O16243" i="2" l="1"/>
  <c r="R16243" i="2" s="1"/>
  <c r="P16243" i="2" l="1"/>
  <c r="I16244" i="2" s="1"/>
  <c r="N16244" i="2" s="1"/>
  <c r="O16244" i="2" l="1"/>
  <c r="R16244" i="2" s="1"/>
  <c r="P16244" i="2" l="1"/>
  <c r="I16245" i="2" s="1"/>
  <c r="N16245" i="2" s="1"/>
  <c r="O16245" i="2" l="1"/>
  <c r="R16245" i="2" s="1"/>
  <c r="P16245" i="2" l="1"/>
  <c r="I16246" i="2" s="1"/>
  <c r="N16246" i="2"/>
  <c r="O16246" i="2" l="1"/>
  <c r="P16246" i="2" s="1"/>
  <c r="I16247" i="2" s="1"/>
  <c r="R16246" i="2" l="1"/>
  <c r="N16247" i="2"/>
  <c r="O16247" i="2" l="1"/>
  <c r="P16247" i="2" s="1"/>
  <c r="I16248" i="2" s="1"/>
  <c r="R16247" i="2" l="1"/>
  <c r="N16248" i="2"/>
  <c r="O16248" i="2" l="1"/>
  <c r="P16248" i="2" s="1"/>
  <c r="I16249" i="2" s="1"/>
  <c r="R16248" i="2" l="1"/>
  <c r="N16249" i="2"/>
  <c r="O16249" i="2" l="1"/>
  <c r="P16249" i="2" s="1"/>
  <c r="I16250" i="2" s="1"/>
  <c r="R16249" i="2" l="1"/>
  <c r="N16250" i="2"/>
  <c r="O16250" i="2" l="1"/>
  <c r="P16250" i="2" s="1"/>
  <c r="I16251" i="2" s="1"/>
  <c r="R16250" i="2" l="1"/>
  <c r="N16251" i="2"/>
  <c r="O16251" i="2" l="1"/>
  <c r="P16251" i="2" s="1"/>
  <c r="I16252" i="2" s="1"/>
  <c r="R16251" i="2" l="1"/>
  <c r="N16252" i="2"/>
  <c r="O16252" i="2" l="1"/>
  <c r="R16252" i="2" s="1"/>
  <c r="P16252" i="2" l="1"/>
  <c r="I16253" i="2" s="1"/>
  <c r="N16253" i="2" s="1"/>
  <c r="O16253" i="2" l="1"/>
  <c r="R16253" i="2" s="1"/>
  <c r="P16253" i="2" l="1"/>
  <c r="I16254" i="2" s="1"/>
  <c r="N16254" i="2" s="1"/>
  <c r="O16254" i="2" l="1"/>
  <c r="R16254" i="2" s="1"/>
  <c r="P16254" i="2" l="1"/>
  <c r="I16255" i="2" s="1"/>
  <c r="N16255" i="2" l="1"/>
  <c r="O16255" i="2" l="1"/>
  <c r="P16255" i="2" s="1"/>
  <c r="I16256" i="2" s="1"/>
  <c r="R16255" i="2" l="1"/>
  <c r="N16256" i="2"/>
  <c r="O16256" i="2" l="1"/>
  <c r="P16256" i="2" s="1"/>
  <c r="I16257" i="2" s="1"/>
  <c r="R16256" i="2" l="1"/>
  <c r="N16257" i="2"/>
  <c r="O16257" i="2" l="1"/>
  <c r="P16257" i="2" s="1"/>
  <c r="I16258" i="2" s="1"/>
  <c r="R16257" i="2" l="1"/>
  <c r="N16258" i="2"/>
  <c r="O16258" i="2" l="1"/>
  <c r="P16258" i="2" s="1"/>
  <c r="I16259" i="2" s="1"/>
  <c r="R16258" i="2" l="1"/>
  <c r="N16259" i="2"/>
  <c r="O16259" i="2" l="1"/>
  <c r="P16259" i="2" s="1"/>
  <c r="I16260" i="2" s="1"/>
  <c r="R16259" i="2" l="1"/>
  <c r="N16260" i="2"/>
  <c r="O16260" i="2" l="1"/>
  <c r="P16260" i="2" s="1"/>
  <c r="I16261" i="2" s="1"/>
  <c r="R16260" i="2" l="1"/>
  <c r="N16261" i="2"/>
  <c r="O16261" i="2" l="1"/>
  <c r="P16261" i="2" s="1"/>
  <c r="I16262" i="2" s="1"/>
  <c r="R16261" i="2" l="1"/>
  <c r="N16262" i="2"/>
  <c r="O16262" i="2" l="1"/>
  <c r="P16262" i="2" s="1"/>
  <c r="I16263" i="2" s="1"/>
  <c r="R16262" i="2" l="1"/>
  <c r="N16263" i="2"/>
  <c r="O16263" i="2" l="1"/>
  <c r="P16263" i="2" s="1"/>
  <c r="I16264" i="2" s="1"/>
  <c r="R16263" i="2" l="1"/>
  <c r="N16264" i="2"/>
  <c r="O16264" i="2" l="1"/>
  <c r="P16264" i="2" s="1"/>
  <c r="I16265" i="2" s="1"/>
  <c r="R16264" i="2" l="1"/>
  <c r="N16265" i="2"/>
  <c r="O16265" i="2" l="1"/>
  <c r="P16265" i="2" s="1"/>
  <c r="I16266" i="2" s="1"/>
  <c r="R16265" i="2" l="1"/>
  <c r="N16266" i="2"/>
  <c r="O16266" i="2" l="1"/>
  <c r="P16266" i="2" s="1"/>
  <c r="I16267" i="2" s="1"/>
  <c r="R16266" i="2" l="1"/>
  <c r="N16267" i="2"/>
  <c r="O16267" i="2" l="1"/>
  <c r="P16267" i="2" s="1"/>
  <c r="I16268" i="2" s="1"/>
  <c r="R16267" i="2" l="1"/>
  <c r="N16268" i="2"/>
  <c r="O16268" i="2" l="1"/>
  <c r="P16268" i="2" s="1"/>
  <c r="I16269" i="2" s="1"/>
  <c r="R16268" i="2" l="1"/>
  <c r="N16269" i="2"/>
  <c r="O16269" i="2" l="1"/>
  <c r="P16269" i="2" s="1"/>
  <c r="I16270" i="2" s="1"/>
  <c r="R16269" i="2" l="1"/>
  <c r="N16270" i="2"/>
  <c r="O16270" i="2" l="1"/>
  <c r="P16270" i="2" s="1"/>
  <c r="I16271" i="2" s="1"/>
  <c r="R16270" i="2" l="1"/>
  <c r="N16271" i="2"/>
  <c r="O16271" i="2" l="1"/>
  <c r="P16271" i="2" s="1"/>
  <c r="I16272" i="2" s="1"/>
  <c r="R16271" i="2" l="1"/>
  <c r="N16272" i="2"/>
  <c r="O16272" i="2" l="1"/>
  <c r="P16272" i="2" s="1"/>
  <c r="I16273" i="2" s="1"/>
  <c r="R16272" i="2" l="1"/>
  <c r="N16273" i="2"/>
  <c r="O16273" i="2" l="1"/>
  <c r="P16273" i="2" s="1"/>
  <c r="I16274" i="2" s="1"/>
  <c r="R16273" i="2" l="1"/>
  <c r="N16274" i="2"/>
  <c r="O16274" i="2" l="1"/>
  <c r="P16274" i="2" s="1"/>
  <c r="I16275" i="2" s="1"/>
  <c r="R16274" i="2" l="1"/>
  <c r="N16275" i="2"/>
  <c r="O16275" i="2" l="1"/>
  <c r="P16275" i="2" s="1"/>
  <c r="I16276" i="2" s="1"/>
  <c r="R16275" i="2" l="1"/>
  <c r="N16276" i="2"/>
  <c r="O16276" i="2" l="1"/>
  <c r="P16276" i="2" s="1"/>
  <c r="I16277" i="2" s="1"/>
  <c r="R16276" i="2" l="1"/>
  <c r="N16277" i="2"/>
  <c r="O16277" i="2" l="1"/>
  <c r="P16277" i="2" s="1"/>
  <c r="I16278" i="2" s="1"/>
  <c r="R16277" i="2" l="1"/>
  <c r="N16278" i="2"/>
  <c r="O16278" i="2" l="1"/>
  <c r="P16278" i="2" s="1"/>
  <c r="I16279" i="2" s="1"/>
  <c r="R16278" i="2" l="1"/>
  <c r="N16279" i="2"/>
  <c r="O16279" i="2" l="1"/>
  <c r="P16279" i="2" s="1"/>
  <c r="I16280" i="2" s="1"/>
  <c r="R16279" i="2" l="1"/>
  <c r="N16280" i="2"/>
  <c r="O16280" i="2" l="1"/>
  <c r="P16280" i="2" s="1"/>
  <c r="I16281" i="2" s="1"/>
  <c r="R16280" i="2" l="1"/>
  <c r="N16281" i="2"/>
  <c r="O16281" i="2" l="1"/>
  <c r="P16281" i="2" s="1"/>
  <c r="I16282" i="2" s="1"/>
  <c r="R16281" i="2" l="1"/>
  <c r="N16282" i="2"/>
  <c r="O16282" i="2" l="1"/>
  <c r="P16282" i="2" s="1"/>
  <c r="I16283" i="2" s="1"/>
  <c r="R16282" i="2" l="1"/>
  <c r="N16283" i="2"/>
  <c r="O16283" i="2" l="1"/>
  <c r="P16283" i="2" s="1"/>
  <c r="I16284" i="2" s="1"/>
  <c r="R16283" i="2" l="1"/>
  <c r="N16284" i="2"/>
  <c r="O16284" i="2" l="1"/>
  <c r="P16284" i="2" s="1"/>
  <c r="I16285" i="2" s="1"/>
  <c r="R16284" i="2" l="1"/>
  <c r="N16285" i="2"/>
  <c r="O16285" i="2" l="1"/>
  <c r="P16285" i="2" s="1"/>
  <c r="I16286" i="2" s="1"/>
  <c r="R16285" i="2" l="1"/>
  <c r="N16286" i="2"/>
  <c r="O16286" i="2" l="1"/>
  <c r="P16286" i="2" s="1"/>
  <c r="I16287" i="2" s="1"/>
  <c r="R16286" i="2" l="1"/>
  <c r="N16287" i="2"/>
  <c r="O16287" i="2" l="1"/>
  <c r="P16287" i="2" s="1"/>
  <c r="I16288" i="2" s="1"/>
  <c r="R16287" i="2" l="1"/>
  <c r="N16288" i="2"/>
  <c r="O16288" i="2" l="1"/>
  <c r="P16288" i="2" s="1"/>
  <c r="I16289" i="2" s="1"/>
  <c r="R16288" i="2" l="1"/>
  <c r="N16289" i="2"/>
  <c r="O16289" i="2" l="1"/>
  <c r="P16289" i="2" s="1"/>
  <c r="I16290" i="2" s="1"/>
  <c r="R16289" i="2" l="1"/>
  <c r="N16290" i="2"/>
  <c r="O16290" i="2" l="1"/>
  <c r="P16290" i="2" s="1"/>
  <c r="I16291" i="2" s="1"/>
  <c r="R16290" i="2" l="1"/>
  <c r="N16291" i="2"/>
  <c r="O16291" i="2" l="1"/>
  <c r="P16291" i="2" s="1"/>
  <c r="I16292" i="2" s="1"/>
  <c r="R16291" i="2" l="1"/>
  <c r="N16292" i="2"/>
  <c r="O16292" i="2" l="1"/>
  <c r="P16292" i="2" s="1"/>
  <c r="I16293" i="2" s="1"/>
  <c r="R16292" i="2" l="1"/>
  <c r="N16293" i="2"/>
  <c r="O16293" i="2" l="1"/>
  <c r="P16293" i="2" s="1"/>
  <c r="I16294" i="2" s="1"/>
  <c r="R16293" i="2" l="1"/>
  <c r="N16294" i="2"/>
  <c r="O16294" i="2" l="1"/>
  <c r="P16294" i="2" s="1"/>
  <c r="I16295" i="2" s="1"/>
  <c r="R16294" i="2" l="1"/>
  <c r="N16295" i="2"/>
  <c r="O16295" i="2" l="1"/>
  <c r="P16295" i="2" s="1"/>
  <c r="I16296" i="2" s="1"/>
  <c r="R16295" i="2" l="1"/>
  <c r="N16296" i="2"/>
  <c r="O16296" i="2" l="1"/>
  <c r="P16296" i="2" s="1"/>
  <c r="I16297" i="2" s="1"/>
  <c r="R16296" i="2" l="1"/>
  <c r="N16297" i="2"/>
  <c r="O16297" i="2" l="1"/>
  <c r="P16297" i="2" s="1"/>
  <c r="I16298" i="2" s="1"/>
  <c r="R16297" i="2" l="1"/>
  <c r="N16298" i="2"/>
  <c r="O16298" i="2" l="1"/>
  <c r="P16298" i="2" s="1"/>
  <c r="I16299" i="2" s="1"/>
  <c r="R16298" i="2" l="1"/>
  <c r="N16299" i="2"/>
  <c r="O16299" i="2" l="1"/>
  <c r="P16299" i="2" s="1"/>
  <c r="I16300" i="2" s="1"/>
  <c r="R16299" i="2" l="1"/>
  <c r="N16300" i="2"/>
  <c r="O16300" i="2" l="1"/>
  <c r="P16300" i="2" s="1"/>
  <c r="I16301" i="2" s="1"/>
  <c r="R16300" i="2" l="1"/>
  <c r="N16301" i="2"/>
  <c r="O16301" i="2" l="1"/>
  <c r="P16301" i="2" s="1"/>
  <c r="I16302" i="2" s="1"/>
  <c r="R16301" i="2" l="1"/>
  <c r="N16302" i="2"/>
  <c r="O16302" i="2" l="1"/>
  <c r="P16302" i="2" s="1"/>
  <c r="I16303" i="2" s="1"/>
  <c r="R16302" i="2" l="1"/>
  <c r="N16303" i="2"/>
  <c r="O16303" i="2" l="1"/>
  <c r="P16303" i="2" s="1"/>
  <c r="I16304" i="2" s="1"/>
  <c r="R16303" i="2" l="1"/>
  <c r="N16304" i="2"/>
  <c r="O16304" i="2" l="1"/>
  <c r="P16304" i="2" s="1"/>
  <c r="I16305" i="2" s="1"/>
  <c r="R16304" i="2" l="1"/>
  <c r="N16305" i="2"/>
  <c r="O16305" i="2" l="1"/>
  <c r="P16305" i="2" s="1"/>
  <c r="I16306" i="2" s="1"/>
  <c r="R16305" i="2" l="1"/>
  <c r="N16306" i="2"/>
  <c r="O16306" i="2" l="1"/>
  <c r="P16306" i="2" s="1"/>
  <c r="I16307" i="2" s="1"/>
  <c r="R16306" i="2" l="1"/>
  <c r="N16307" i="2"/>
  <c r="O16307" i="2" l="1"/>
  <c r="P16307" i="2" s="1"/>
  <c r="I16308" i="2" s="1"/>
  <c r="R16307" i="2" l="1"/>
  <c r="N16308" i="2"/>
  <c r="O16308" i="2" l="1"/>
  <c r="P16308" i="2" s="1"/>
  <c r="I16309" i="2" s="1"/>
  <c r="R16308" i="2" l="1"/>
  <c r="N16309" i="2"/>
  <c r="O16309" i="2" l="1"/>
  <c r="P16309" i="2" s="1"/>
  <c r="I16310" i="2" s="1"/>
  <c r="R16309" i="2" l="1"/>
  <c r="N16310" i="2"/>
  <c r="O16310" i="2" l="1"/>
  <c r="P16310" i="2" s="1"/>
  <c r="I16311" i="2" s="1"/>
  <c r="R16310" i="2" l="1"/>
  <c r="N16311" i="2"/>
  <c r="O16311" i="2" l="1"/>
  <c r="P16311" i="2" s="1"/>
  <c r="I16312" i="2" s="1"/>
  <c r="R16311" i="2" l="1"/>
  <c r="N16312" i="2"/>
  <c r="O16312" i="2" l="1"/>
  <c r="P16312" i="2" s="1"/>
  <c r="I16313" i="2" s="1"/>
  <c r="R16312" i="2" l="1"/>
  <c r="N16313" i="2"/>
  <c r="O16313" i="2" l="1"/>
  <c r="P16313" i="2" s="1"/>
  <c r="I16314" i="2" s="1"/>
  <c r="R16313" i="2" l="1"/>
  <c r="N16314" i="2"/>
  <c r="O16314" i="2" l="1"/>
  <c r="P16314" i="2" s="1"/>
  <c r="I16315" i="2" s="1"/>
  <c r="R16314" i="2" l="1"/>
  <c r="N16315" i="2"/>
  <c r="O16315" i="2" l="1"/>
  <c r="P16315" i="2" s="1"/>
  <c r="I16316" i="2" s="1"/>
  <c r="R16315" i="2" l="1"/>
  <c r="N16316" i="2"/>
  <c r="O16316" i="2" l="1"/>
  <c r="P16316" i="2" s="1"/>
  <c r="I16317" i="2" s="1"/>
  <c r="R16316" i="2" l="1"/>
  <c r="N16317" i="2"/>
  <c r="O16317" i="2" l="1"/>
  <c r="P16317" i="2" s="1"/>
  <c r="I16318" i="2" s="1"/>
  <c r="R16317" i="2" l="1"/>
  <c r="N16318" i="2"/>
  <c r="O16318" i="2" l="1"/>
  <c r="P16318" i="2" s="1"/>
  <c r="I16319" i="2" s="1"/>
  <c r="R16318" i="2" l="1"/>
  <c r="N16319" i="2"/>
  <c r="O16319" i="2" l="1"/>
  <c r="P16319" i="2" s="1"/>
  <c r="I16320" i="2" s="1"/>
  <c r="R16319" i="2" l="1"/>
  <c r="N16320" i="2"/>
  <c r="O16320" i="2" l="1"/>
  <c r="P16320" i="2" s="1"/>
  <c r="I16321" i="2" s="1"/>
  <c r="R16320" i="2" l="1"/>
  <c r="N16321" i="2"/>
  <c r="O16321" i="2" l="1"/>
  <c r="P16321" i="2" s="1"/>
  <c r="I16322" i="2" s="1"/>
  <c r="R16321" i="2" l="1"/>
  <c r="N16322" i="2"/>
  <c r="O16322" i="2" l="1"/>
  <c r="P16322" i="2" s="1"/>
  <c r="I16323" i="2" s="1"/>
  <c r="R16322" i="2" l="1"/>
  <c r="N16323" i="2"/>
  <c r="O16323" i="2" l="1"/>
  <c r="P16323" i="2" s="1"/>
  <c r="I16324" i="2" s="1"/>
  <c r="R16323" i="2" l="1"/>
  <c r="N16324" i="2"/>
  <c r="O16324" i="2" l="1"/>
  <c r="P16324" i="2" s="1"/>
  <c r="I16325" i="2" s="1"/>
  <c r="R16324" i="2" l="1"/>
  <c r="N16325" i="2"/>
  <c r="O16325" i="2" l="1"/>
  <c r="P16325" i="2" s="1"/>
  <c r="I16326" i="2" s="1"/>
  <c r="R16325" i="2" l="1"/>
  <c r="N16326" i="2"/>
  <c r="O16326" i="2" l="1"/>
  <c r="P16326" i="2" s="1"/>
  <c r="I16327" i="2" s="1"/>
  <c r="R16326" i="2" l="1"/>
  <c r="N16327" i="2"/>
  <c r="O16327" i="2" l="1"/>
  <c r="P16327" i="2" s="1"/>
  <c r="I16328" i="2" s="1"/>
  <c r="R16327" i="2" l="1"/>
  <c r="N16328" i="2"/>
  <c r="O16328" i="2" l="1"/>
  <c r="P16328" i="2" s="1"/>
  <c r="I16329" i="2" s="1"/>
  <c r="R16328" i="2" l="1"/>
  <c r="N16329" i="2"/>
  <c r="O16329" i="2" l="1"/>
  <c r="P16329" i="2" s="1"/>
  <c r="I16330" i="2" s="1"/>
  <c r="R16329" i="2" l="1"/>
  <c r="N16330" i="2"/>
  <c r="O16330" i="2" l="1"/>
  <c r="P16330" i="2" s="1"/>
  <c r="I16331" i="2" s="1"/>
  <c r="R16330" i="2" l="1"/>
  <c r="N16331" i="2"/>
  <c r="O16331" i="2" l="1"/>
  <c r="P16331" i="2" s="1"/>
  <c r="I16332" i="2" s="1"/>
  <c r="R16331" i="2" l="1"/>
  <c r="N16332" i="2"/>
  <c r="O16332" i="2" l="1"/>
  <c r="P16332" i="2" s="1"/>
  <c r="I16333" i="2" s="1"/>
  <c r="R16332" i="2" l="1"/>
  <c r="N16333" i="2"/>
  <c r="O16333" i="2" l="1"/>
  <c r="P16333" i="2" s="1"/>
  <c r="I16334" i="2" s="1"/>
  <c r="R16333" i="2" l="1"/>
  <c r="N16334" i="2"/>
  <c r="O16334" i="2" l="1"/>
  <c r="P16334" i="2" s="1"/>
  <c r="I16335" i="2" s="1"/>
  <c r="R16334" i="2" l="1"/>
  <c r="N16335" i="2"/>
  <c r="O16335" i="2" l="1"/>
  <c r="P16335" i="2" s="1"/>
  <c r="I16336" i="2" s="1"/>
  <c r="R16335" i="2" l="1"/>
  <c r="N16336" i="2"/>
  <c r="O16336" i="2" l="1"/>
  <c r="P16336" i="2" s="1"/>
  <c r="I16337" i="2" s="1"/>
  <c r="R16336" i="2" l="1"/>
  <c r="N16337" i="2"/>
  <c r="O16337" i="2" l="1"/>
  <c r="P16337" i="2" s="1"/>
  <c r="I16338" i="2" s="1"/>
  <c r="R16337" i="2" l="1"/>
  <c r="N16338" i="2"/>
  <c r="O16338" i="2" l="1"/>
  <c r="P16338" i="2" s="1"/>
  <c r="I16339" i="2" s="1"/>
  <c r="R16338" i="2" l="1"/>
  <c r="N16339" i="2"/>
  <c r="O16339" i="2" l="1"/>
  <c r="P16339" i="2" s="1"/>
  <c r="I16340" i="2" s="1"/>
  <c r="R16339" i="2" l="1"/>
  <c r="N16340" i="2"/>
  <c r="O16340" i="2" l="1"/>
  <c r="P16340" i="2" s="1"/>
  <c r="I16341" i="2" s="1"/>
  <c r="R16340" i="2" l="1"/>
  <c r="N16341" i="2"/>
  <c r="O16341" i="2" l="1"/>
  <c r="P16341" i="2" s="1"/>
  <c r="I16342" i="2" s="1"/>
  <c r="R16341" i="2" l="1"/>
  <c r="N16342" i="2"/>
  <c r="O16342" i="2" l="1"/>
  <c r="P16342" i="2" s="1"/>
  <c r="I16343" i="2" s="1"/>
  <c r="R16342" i="2" l="1"/>
  <c r="N16343" i="2"/>
  <c r="O16343" i="2" l="1"/>
  <c r="P16343" i="2" s="1"/>
  <c r="I16344" i="2" s="1"/>
  <c r="R16343" i="2" l="1"/>
  <c r="N16344" i="2"/>
  <c r="O16344" i="2" l="1"/>
  <c r="P16344" i="2" s="1"/>
  <c r="I16345" i="2" s="1"/>
  <c r="R16344" i="2" l="1"/>
  <c r="N16345" i="2"/>
  <c r="O16345" i="2" l="1"/>
  <c r="P16345" i="2" s="1"/>
  <c r="I16346" i="2" s="1"/>
  <c r="R16345" i="2" l="1"/>
  <c r="N16346" i="2"/>
  <c r="O16346" i="2" l="1"/>
  <c r="P16346" i="2" s="1"/>
  <c r="I16347" i="2" s="1"/>
  <c r="R16346" i="2" l="1"/>
  <c r="N16347" i="2"/>
  <c r="O16347" i="2" l="1"/>
  <c r="P16347" i="2" s="1"/>
  <c r="I16348" i="2" s="1"/>
  <c r="R16347" i="2" l="1"/>
  <c r="N16348" i="2"/>
  <c r="O16348" i="2" l="1"/>
  <c r="P16348" i="2" s="1"/>
  <c r="I16349" i="2" s="1"/>
  <c r="R16348" i="2" l="1"/>
  <c r="N16349" i="2"/>
  <c r="O16349" i="2" l="1"/>
  <c r="P16349" i="2" s="1"/>
  <c r="I16350" i="2" s="1"/>
  <c r="R16349" i="2" l="1"/>
  <c r="N16350" i="2"/>
  <c r="O16350" i="2" l="1"/>
  <c r="P16350" i="2" s="1"/>
  <c r="I16351" i="2" s="1"/>
  <c r="R16350" i="2" l="1"/>
  <c r="N16351" i="2"/>
  <c r="O16351" i="2" l="1"/>
  <c r="P16351" i="2" s="1"/>
  <c r="I16352" i="2" s="1"/>
  <c r="R16351" i="2" l="1"/>
  <c r="N16352" i="2"/>
  <c r="O16352" i="2" l="1"/>
  <c r="P16352" i="2" s="1"/>
  <c r="I16353" i="2" s="1"/>
  <c r="R16352" i="2" l="1"/>
  <c r="N16353" i="2"/>
  <c r="O16353" i="2" l="1"/>
  <c r="P16353" i="2" s="1"/>
  <c r="I16354" i="2" s="1"/>
  <c r="R16353" i="2" l="1"/>
  <c r="N16354" i="2"/>
  <c r="O16354" i="2" l="1"/>
  <c r="P16354" i="2" s="1"/>
  <c r="I16355" i="2" s="1"/>
  <c r="R16354" i="2" l="1"/>
  <c r="N16355" i="2"/>
  <c r="O16355" i="2" l="1"/>
  <c r="P16355" i="2" s="1"/>
  <c r="I16356" i="2" s="1"/>
  <c r="R16355" i="2" l="1"/>
  <c r="N16356" i="2"/>
  <c r="O16356" i="2" l="1"/>
  <c r="P16356" i="2" s="1"/>
  <c r="I16357" i="2" s="1"/>
  <c r="R16356" i="2" l="1"/>
  <c r="N16357" i="2"/>
  <c r="O16357" i="2" l="1"/>
  <c r="P16357" i="2" s="1"/>
  <c r="I16358" i="2" s="1"/>
  <c r="R16357" i="2" l="1"/>
  <c r="N16358" i="2"/>
  <c r="O16358" i="2" l="1"/>
  <c r="P16358" i="2" s="1"/>
  <c r="I16359" i="2" s="1"/>
  <c r="R16358" i="2" l="1"/>
  <c r="N16359" i="2"/>
  <c r="O16359" i="2" l="1"/>
  <c r="P16359" i="2" s="1"/>
  <c r="I16360" i="2" s="1"/>
  <c r="R16359" i="2" l="1"/>
  <c r="N16360" i="2"/>
  <c r="O16360" i="2" l="1"/>
  <c r="P16360" i="2" s="1"/>
  <c r="I16361" i="2" s="1"/>
  <c r="R16360" i="2" l="1"/>
  <c r="N16361" i="2"/>
  <c r="O16361" i="2" l="1"/>
  <c r="P16361" i="2" s="1"/>
  <c r="I16362" i="2" s="1"/>
  <c r="R16361" i="2" l="1"/>
  <c r="N16362" i="2"/>
  <c r="O16362" i="2" l="1"/>
  <c r="P16362" i="2" s="1"/>
  <c r="I16363" i="2" s="1"/>
  <c r="R16362" i="2" l="1"/>
  <c r="N16363" i="2"/>
  <c r="O16363" i="2" l="1"/>
  <c r="P16363" i="2" s="1"/>
  <c r="I16364" i="2" s="1"/>
  <c r="R16363" i="2" l="1"/>
  <c r="N16364" i="2"/>
  <c r="O16364" i="2" l="1"/>
  <c r="P16364" i="2" s="1"/>
  <c r="I16365" i="2" s="1"/>
  <c r="R16364" i="2" l="1"/>
  <c r="N16365" i="2"/>
  <c r="O16365" i="2" l="1"/>
  <c r="P16365" i="2" s="1"/>
  <c r="I16366" i="2" s="1"/>
  <c r="R16365" i="2" l="1"/>
  <c r="N16366" i="2"/>
  <c r="O16366" i="2" l="1"/>
  <c r="P16366" i="2" s="1"/>
  <c r="I16367" i="2" s="1"/>
  <c r="R16366" i="2" l="1"/>
  <c r="N16367" i="2"/>
  <c r="O16367" i="2" l="1"/>
  <c r="P16367" i="2" s="1"/>
  <c r="I16368" i="2" s="1"/>
  <c r="R16367" i="2" l="1"/>
  <c r="N16368" i="2"/>
  <c r="O16368" i="2" l="1"/>
  <c r="P16368" i="2" s="1"/>
  <c r="I16369" i="2" s="1"/>
  <c r="R16368" i="2" l="1"/>
  <c r="N16369" i="2"/>
  <c r="O16369" i="2" l="1"/>
  <c r="P16369" i="2" s="1"/>
  <c r="I16370" i="2" s="1"/>
  <c r="R16369" i="2" l="1"/>
  <c r="N16370" i="2"/>
  <c r="O16370" i="2" l="1"/>
  <c r="P16370" i="2" s="1"/>
  <c r="I16371" i="2" s="1"/>
  <c r="R16370" i="2" l="1"/>
  <c r="N16371" i="2"/>
  <c r="O16371" i="2" l="1"/>
  <c r="P16371" i="2" s="1"/>
  <c r="I16372" i="2" s="1"/>
  <c r="R16371" i="2" l="1"/>
  <c r="N16372" i="2"/>
  <c r="O16372" i="2" l="1"/>
  <c r="P16372" i="2" s="1"/>
  <c r="I16373" i="2" s="1"/>
  <c r="R16372" i="2" l="1"/>
  <c r="N16373" i="2"/>
  <c r="O16373" i="2" l="1"/>
  <c r="P16373" i="2" s="1"/>
  <c r="I16374" i="2" s="1"/>
  <c r="R16373" i="2" l="1"/>
  <c r="N16374" i="2"/>
  <c r="O16374" i="2" l="1"/>
  <c r="P16374" i="2" s="1"/>
  <c r="I16375" i="2" s="1"/>
  <c r="R16374" i="2" l="1"/>
  <c r="N16375" i="2"/>
  <c r="O16375" i="2" l="1"/>
  <c r="P16375" i="2" s="1"/>
  <c r="I16376" i="2" s="1"/>
  <c r="R16375" i="2" l="1"/>
  <c r="N16376" i="2"/>
  <c r="O16376" i="2" l="1"/>
  <c r="P16376" i="2" s="1"/>
  <c r="I16377" i="2" s="1"/>
  <c r="R16376" i="2" l="1"/>
  <c r="N16377" i="2"/>
  <c r="O16377" i="2" l="1"/>
  <c r="P16377" i="2" s="1"/>
  <c r="I16378" i="2" s="1"/>
  <c r="R16377" i="2" l="1"/>
  <c r="N16378" i="2"/>
  <c r="O16378" i="2" l="1"/>
  <c r="P16378" i="2" s="1"/>
  <c r="I16379" i="2" s="1"/>
  <c r="R16378" i="2" l="1"/>
  <c r="N16379" i="2"/>
  <c r="O16379" i="2" l="1"/>
  <c r="P16379" i="2" s="1"/>
  <c r="I16380" i="2" s="1"/>
  <c r="R16379" i="2" l="1"/>
  <c r="N16380" i="2"/>
  <c r="O16380" i="2" l="1"/>
  <c r="P16380" i="2" s="1"/>
  <c r="I16381" i="2" s="1"/>
  <c r="R16380" i="2" l="1"/>
  <c r="N16381" i="2"/>
  <c r="O16381" i="2" l="1"/>
  <c r="P16381" i="2" s="1"/>
  <c r="I16382" i="2" s="1"/>
  <c r="R16381" i="2" l="1"/>
  <c r="N16382" i="2"/>
  <c r="O16382" i="2" l="1"/>
  <c r="P16382" i="2" s="1"/>
  <c r="I16383" i="2" s="1"/>
  <c r="R16382" i="2" l="1"/>
  <c r="N16383" i="2"/>
  <c r="O16383" i="2" l="1"/>
  <c r="P16383" i="2" s="1"/>
  <c r="I16384" i="2" s="1"/>
  <c r="R16383" i="2" l="1"/>
  <c r="N16384" i="2"/>
  <c r="O16384" i="2" l="1"/>
  <c r="P16384" i="2" s="1"/>
  <c r="I16385" i="2" s="1"/>
  <c r="R16384" i="2" l="1"/>
  <c r="N16385" i="2"/>
  <c r="O16385" i="2" l="1"/>
  <c r="P16385" i="2" s="1"/>
  <c r="I16386" i="2" s="1"/>
  <c r="R16385" i="2" l="1"/>
  <c r="N16386" i="2"/>
  <c r="O16386" i="2" l="1"/>
  <c r="P16386" i="2" s="1"/>
  <c r="I16387" i="2" s="1"/>
  <c r="R16386" i="2" l="1"/>
  <c r="N16387" i="2"/>
  <c r="O16387" i="2" l="1"/>
  <c r="P16387" i="2" s="1"/>
  <c r="I16388" i="2" s="1"/>
  <c r="R16387" i="2" l="1"/>
  <c r="N16388" i="2"/>
  <c r="O16388" i="2" l="1"/>
  <c r="P16388" i="2" s="1"/>
  <c r="I16389" i="2" s="1"/>
  <c r="R16388" i="2" l="1"/>
  <c r="N16389" i="2"/>
  <c r="O16389" i="2" l="1"/>
  <c r="R16389" i="2" s="1"/>
  <c r="P16389" i="2" l="1"/>
  <c r="I16390" i="2" s="1"/>
  <c r="N16390" i="2"/>
  <c r="O16390" i="2" l="1"/>
  <c r="R16390" i="2" s="1"/>
  <c r="P16390" i="2" l="1"/>
  <c r="I16391" i="2" s="1"/>
  <c r="N16391" i="2" s="1"/>
  <c r="O16391" i="2" l="1"/>
  <c r="R16391" i="2" s="1"/>
  <c r="P16391" i="2" l="1"/>
  <c r="I16392" i="2" s="1"/>
  <c r="N16392" i="2"/>
  <c r="O16392" i="2" l="1"/>
  <c r="P16392" i="2" s="1"/>
  <c r="I16393" i="2" s="1"/>
  <c r="R16392" i="2" l="1"/>
  <c r="N16393" i="2"/>
  <c r="O16393" i="2" l="1"/>
  <c r="P16393" i="2" s="1"/>
  <c r="I16394" i="2" s="1"/>
  <c r="R16393" i="2" l="1"/>
  <c r="N16394" i="2"/>
  <c r="O16394" i="2" l="1"/>
  <c r="P16394" i="2" s="1"/>
  <c r="I16395" i="2" s="1"/>
  <c r="R16394" i="2" l="1"/>
  <c r="N16395" i="2"/>
  <c r="O16395" i="2" l="1"/>
  <c r="P16395" i="2" s="1"/>
  <c r="I16396" i="2" s="1"/>
  <c r="R16395" i="2" l="1"/>
  <c r="N16396" i="2"/>
  <c r="O16396" i="2" l="1"/>
  <c r="P16396" i="2" s="1"/>
  <c r="I16397" i="2" s="1"/>
  <c r="R16396" i="2" l="1"/>
  <c r="N16397" i="2"/>
  <c r="O16397" i="2" l="1"/>
  <c r="P16397" i="2" s="1"/>
  <c r="I16398" i="2" s="1"/>
  <c r="R16397" i="2" l="1"/>
  <c r="N16398" i="2"/>
  <c r="O16398" i="2" l="1"/>
  <c r="P16398" i="2" s="1"/>
  <c r="I16399" i="2" s="1"/>
  <c r="R16398" i="2" l="1"/>
  <c r="N16399" i="2"/>
  <c r="O16399" i="2" l="1"/>
  <c r="P16399" i="2" s="1"/>
  <c r="I16400" i="2" s="1"/>
  <c r="R16399" i="2" l="1"/>
  <c r="N16400" i="2"/>
  <c r="O16400" i="2" l="1"/>
  <c r="R16400" i="2" s="1"/>
  <c r="P16400" i="2" l="1"/>
  <c r="I16401" i="2" s="1"/>
  <c r="N16401" i="2" s="1"/>
  <c r="O16401" i="2" l="1"/>
  <c r="R16401" i="2" s="1"/>
  <c r="P16401" i="2" l="1"/>
  <c r="I16402" i="2" s="1"/>
  <c r="N16402" i="2" s="1"/>
  <c r="O16402" i="2" l="1"/>
  <c r="P16402" i="2" s="1"/>
  <c r="I16403" i="2" s="1"/>
  <c r="R16402" i="2" l="1"/>
  <c r="N16403" i="2"/>
  <c r="O16403" i="2" l="1"/>
  <c r="P16403" i="2" s="1"/>
  <c r="I16404" i="2" s="1"/>
  <c r="R16403" i="2" l="1"/>
  <c r="N16404" i="2"/>
  <c r="O16404" i="2" l="1"/>
  <c r="R16404" i="2" s="1"/>
  <c r="P16404" i="2" l="1"/>
  <c r="I16405" i="2" s="1"/>
  <c r="N16405" i="2" s="1"/>
  <c r="O16405" i="2" l="1"/>
  <c r="R16405" i="2" s="1"/>
  <c r="P16405" i="2" l="1"/>
  <c r="I16406" i="2" s="1"/>
  <c r="N16406" i="2"/>
  <c r="O16406" i="2" l="1"/>
  <c r="P16406" i="2" s="1"/>
  <c r="I16407" i="2" s="1"/>
  <c r="R16406" i="2" l="1"/>
  <c r="N16407" i="2"/>
  <c r="O16407" i="2" l="1"/>
  <c r="P16407" i="2" s="1"/>
  <c r="I16408" i="2" s="1"/>
  <c r="R16407" i="2" l="1"/>
  <c r="N16408" i="2"/>
  <c r="O16408" i="2" l="1"/>
  <c r="P16408" i="2" s="1"/>
  <c r="I16409" i="2" s="1"/>
  <c r="R16408" i="2" l="1"/>
  <c r="N16409" i="2"/>
  <c r="O16409" i="2" l="1"/>
  <c r="P16409" i="2" s="1"/>
  <c r="I16410" i="2" s="1"/>
  <c r="R16409" i="2" l="1"/>
  <c r="N16410" i="2"/>
  <c r="O16410" i="2" l="1"/>
  <c r="P16410" i="2" s="1"/>
  <c r="I16411" i="2" s="1"/>
  <c r="R16410" i="2" l="1"/>
  <c r="N16411" i="2"/>
  <c r="O16411" i="2" l="1"/>
  <c r="P16411" i="2" s="1"/>
  <c r="I16412" i="2" s="1"/>
  <c r="R16411" i="2" l="1"/>
  <c r="N16412" i="2"/>
  <c r="O16412" i="2" l="1"/>
  <c r="P16412" i="2" s="1"/>
  <c r="I16413" i="2" s="1"/>
  <c r="R16412" i="2" l="1"/>
  <c r="N16413" i="2"/>
  <c r="O16413" i="2" l="1"/>
  <c r="P16413" i="2" s="1"/>
  <c r="I16414" i="2" s="1"/>
  <c r="R16413" i="2" l="1"/>
  <c r="N16414" i="2"/>
  <c r="O16414" i="2" l="1"/>
  <c r="P16414" i="2" s="1"/>
  <c r="I16415" i="2" s="1"/>
  <c r="R16414" i="2" l="1"/>
  <c r="N16415" i="2"/>
  <c r="O16415" i="2" l="1"/>
  <c r="R16415" i="2" s="1"/>
  <c r="P16415" i="2" l="1"/>
  <c r="I16416" i="2" s="1"/>
  <c r="N16416" i="2" s="1"/>
  <c r="O16416" i="2" l="1"/>
  <c r="P16416" i="2" s="1"/>
  <c r="I16417" i="2" s="1"/>
  <c r="R16416" i="2" l="1"/>
  <c r="N16417" i="2"/>
  <c r="O16417" i="2" l="1"/>
  <c r="P16417" i="2" s="1"/>
  <c r="I16418" i="2" s="1"/>
  <c r="R16417" i="2" l="1"/>
  <c r="N16418" i="2"/>
  <c r="O16418" i="2" l="1"/>
  <c r="P16418" i="2" s="1"/>
  <c r="I16419" i="2" s="1"/>
  <c r="R16418" i="2" l="1"/>
  <c r="N16419" i="2"/>
  <c r="O16419" i="2" l="1"/>
  <c r="R16419" i="2" s="1"/>
  <c r="P16419" i="2" l="1"/>
  <c r="I16420" i="2" s="1"/>
  <c r="N16420" i="2" s="1"/>
  <c r="O16420" i="2" l="1"/>
  <c r="P16420" i="2" s="1"/>
  <c r="I16421" i="2" s="1"/>
  <c r="R16420" i="2" l="1"/>
  <c r="N16421" i="2"/>
  <c r="O16421" i="2" l="1"/>
  <c r="P16421" i="2" s="1"/>
  <c r="I16422" i="2" s="1"/>
  <c r="R16421" i="2" l="1"/>
  <c r="N16422" i="2"/>
  <c r="O16422" i="2" l="1"/>
  <c r="P16422" i="2" s="1"/>
  <c r="I16423" i="2" s="1"/>
  <c r="R16422" i="2" l="1"/>
  <c r="N16423" i="2"/>
  <c r="O16423" i="2" l="1"/>
  <c r="P16423" i="2" s="1"/>
  <c r="I16424" i="2" s="1"/>
  <c r="R16423" i="2" l="1"/>
  <c r="N16424" i="2"/>
  <c r="O16424" i="2" l="1"/>
  <c r="P16424" i="2" s="1"/>
  <c r="I16425" i="2" s="1"/>
  <c r="R16424" i="2" l="1"/>
  <c r="N16425" i="2"/>
  <c r="O16425" i="2" l="1"/>
  <c r="P16425" i="2" s="1"/>
  <c r="I16426" i="2" s="1"/>
  <c r="R16425" i="2" l="1"/>
  <c r="N16426" i="2"/>
  <c r="O16426" i="2" l="1"/>
  <c r="P16426" i="2" s="1"/>
  <c r="I16427" i="2" s="1"/>
  <c r="R16426" i="2" l="1"/>
  <c r="N16427" i="2"/>
  <c r="O16427" i="2" l="1"/>
  <c r="P16427" i="2" s="1"/>
  <c r="I16428" i="2" s="1"/>
  <c r="R16427" i="2" l="1"/>
  <c r="N16428" i="2"/>
  <c r="O16428" i="2" l="1"/>
  <c r="P16428" i="2" s="1"/>
  <c r="I16429" i="2" s="1"/>
  <c r="R16428" i="2" l="1"/>
  <c r="N16429" i="2"/>
  <c r="O16429" i="2" l="1"/>
  <c r="P16429" i="2" s="1"/>
  <c r="I16430" i="2" s="1"/>
  <c r="R16429" i="2" l="1"/>
  <c r="N16430" i="2"/>
  <c r="O16430" i="2" l="1"/>
  <c r="P16430" i="2" s="1"/>
  <c r="I16431" i="2" s="1"/>
  <c r="R16430" i="2" l="1"/>
  <c r="N16431" i="2"/>
  <c r="O16431" i="2" l="1"/>
  <c r="P16431" i="2" s="1"/>
  <c r="I16432" i="2" s="1"/>
  <c r="R16431" i="2" l="1"/>
  <c r="N16432" i="2"/>
  <c r="O16432" i="2" l="1"/>
  <c r="P16432" i="2" s="1"/>
  <c r="I16433" i="2" s="1"/>
  <c r="R16432" i="2" l="1"/>
  <c r="N16433" i="2"/>
  <c r="O16433" i="2" l="1"/>
  <c r="P16433" i="2" s="1"/>
  <c r="I16434" i="2" s="1"/>
  <c r="R16433" i="2" l="1"/>
  <c r="N16434" i="2"/>
  <c r="O16434" i="2" l="1"/>
  <c r="P16434" i="2" s="1"/>
  <c r="I16435" i="2" s="1"/>
  <c r="R16434" i="2" l="1"/>
  <c r="N16435" i="2"/>
  <c r="O16435" i="2" l="1"/>
  <c r="P16435" i="2" s="1"/>
  <c r="I16436" i="2" s="1"/>
  <c r="R16435" i="2" l="1"/>
  <c r="N16436" i="2"/>
  <c r="O16436" i="2" l="1"/>
  <c r="P16436" i="2" s="1"/>
  <c r="I16437" i="2" s="1"/>
  <c r="R16436" i="2" l="1"/>
  <c r="N16437" i="2"/>
  <c r="O16437" i="2" l="1"/>
  <c r="P16437" i="2" s="1"/>
  <c r="I16438" i="2" s="1"/>
  <c r="R16437" i="2" l="1"/>
  <c r="N16438" i="2"/>
  <c r="O16438" i="2" l="1"/>
  <c r="P16438" i="2" s="1"/>
  <c r="I16439" i="2" s="1"/>
  <c r="R16438" i="2" l="1"/>
  <c r="N16439" i="2"/>
  <c r="O16439" i="2" l="1"/>
  <c r="P16439" i="2" s="1"/>
  <c r="I16440" i="2" s="1"/>
  <c r="R16439" i="2" l="1"/>
  <c r="N16440" i="2"/>
  <c r="O16440" i="2" l="1"/>
  <c r="P16440" i="2" s="1"/>
  <c r="I16441" i="2" s="1"/>
  <c r="R16440" i="2" l="1"/>
  <c r="N16441" i="2"/>
  <c r="O16441" i="2" l="1"/>
  <c r="P16441" i="2" s="1"/>
  <c r="I16442" i="2" s="1"/>
  <c r="R16441" i="2" l="1"/>
  <c r="N16442" i="2"/>
  <c r="O16442" i="2" l="1"/>
  <c r="P16442" i="2" s="1"/>
  <c r="I16443" i="2" s="1"/>
  <c r="R16442" i="2" l="1"/>
  <c r="N16443" i="2"/>
  <c r="O16443" i="2" l="1"/>
  <c r="P16443" i="2" s="1"/>
  <c r="I16444" i="2" s="1"/>
  <c r="R16443" i="2" l="1"/>
  <c r="N16444" i="2"/>
  <c r="O16444" i="2" l="1"/>
  <c r="P16444" i="2" s="1"/>
  <c r="I16445" i="2" s="1"/>
  <c r="R16444" i="2" l="1"/>
  <c r="N16445" i="2"/>
  <c r="O16445" i="2" l="1"/>
  <c r="P16445" i="2" s="1"/>
  <c r="I16446" i="2" s="1"/>
  <c r="R16445" i="2" l="1"/>
  <c r="N16446" i="2"/>
  <c r="O16446" i="2" l="1"/>
  <c r="P16446" i="2" s="1"/>
  <c r="I16447" i="2" s="1"/>
  <c r="R16446" i="2" l="1"/>
  <c r="N16447" i="2"/>
  <c r="O16447" i="2" l="1"/>
  <c r="P16447" i="2" s="1"/>
  <c r="I16448" i="2" s="1"/>
  <c r="R16447" i="2" l="1"/>
  <c r="N16448" i="2"/>
  <c r="O16448" i="2" l="1"/>
  <c r="P16448" i="2" s="1"/>
  <c r="I16449" i="2" s="1"/>
  <c r="R16448" i="2" l="1"/>
  <c r="N16449" i="2"/>
  <c r="O16449" i="2" l="1"/>
  <c r="P16449" i="2" s="1"/>
  <c r="I16450" i="2" s="1"/>
  <c r="R16449" i="2" l="1"/>
  <c r="N16450" i="2"/>
  <c r="O16450" i="2" l="1"/>
  <c r="P16450" i="2" s="1"/>
  <c r="I16451" i="2" s="1"/>
  <c r="R16450" i="2" l="1"/>
  <c r="N16451" i="2"/>
  <c r="O16451" i="2" l="1"/>
  <c r="P16451" i="2" s="1"/>
  <c r="I16452" i="2" s="1"/>
  <c r="R16451" i="2" l="1"/>
  <c r="N16452" i="2"/>
  <c r="O16452" i="2" l="1"/>
  <c r="P16452" i="2" s="1"/>
  <c r="I16453" i="2" s="1"/>
  <c r="R16452" i="2" l="1"/>
  <c r="N16453" i="2"/>
  <c r="O16453" i="2" l="1"/>
  <c r="P16453" i="2" s="1"/>
  <c r="I16454" i="2" s="1"/>
  <c r="R16453" i="2" l="1"/>
  <c r="N16454" i="2"/>
  <c r="O16454" i="2" l="1"/>
  <c r="P16454" i="2" s="1"/>
  <c r="I16455" i="2" s="1"/>
  <c r="R16454" i="2" l="1"/>
  <c r="N16455" i="2"/>
  <c r="O16455" i="2" l="1"/>
  <c r="P16455" i="2" s="1"/>
  <c r="I16456" i="2" s="1"/>
  <c r="R16455" i="2" l="1"/>
  <c r="N16456" i="2"/>
  <c r="O16456" i="2" l="1"/>
  <c r="P16456" i="2" s="1"/>
  <c r="I16457" i="2" s="1"/>
  <c r="R16456" i="2" l="1"/>
  <c r="N16457" i="2"/>
  <c r="O16457" i="2" l="1"/>
  <c r="P16457" i="2" s="1"/>
  <c r="I16458" i="2" s="1"/>
  <c r="R16457" i="2" l="1"/>
  <c r="N16458" i="2"/>
  <c r="O16458" i="2" l="1"/>
  <c r="P16458" i="2" s="1"/>
  <c r="I16459" i="2" s="1"/>
  <c r="R16458" i="2" l="1"/>
  <c r="N16459" i="2"/>
  <c r="O16459" i="2" l="1"/>
  <c r="P16459" i="2" s="1"/>
  <c r="I16460" i="2" s="1"/>
  <c r="R16459" i="2" l="1"/>
  <c r="N16460" i="2"/>
  <c r="O16460" i="2" l="1"/>
  <c r="P16460" i="2" s="1"/>
  <c r="I16461" i="2" s="1"/>
  <c r="R16460" i="2" l="1"/>
  <c r="N16461" i="2"/>
  <c r="O16461" i="2" l="1"/>
  <c r="P16461" i="2" s="1"/>
  <c r="I16462" i="2" s="1"/>
  <c r="R16461" i="2" l="1"/>
  <c r="N16462" i="2"/>
  <c r="O16462" i="2" l="1"/>
  <c r="P16462" i="2" s="1"/>
  <c r="I16463" i="2" s="1"/>
  <c r="R16462" i="2" l="1"/>
  <c r="N16463" i="2"/>
  <c r="O16463" i="2" l="1"/>
  <c r="P16463" i="2" s="1"/>
  <c r="I16464" i="2" s="1"/>
  <c r="R16463" i="2" l="1"/>
  <c r="N16464" i="2"/>
  <c r="O16464" i="2" l="1"/>
  <c r="P16464" i="2" s="1"/>
  <c r="I16465" i="2" s="1"/>
  <c r="R16464" i="2" l="1"/>
  <c r="N16465" i="2"/>
  <c r="O16465" i="2" l="1"/>
  <c r="P16465" i="2" s="1"/>
  <c r="I16466" i="2" s="1"/>
  <c r="R16465" i="2" l="1"/>
  <c r="N16466" i="2"/>
  <c r="O16466" i="2" l="1"/>
  <c r="P16466" i="2" s="1"/>
  <c r="I16467" i="2" s="1"/>
  <c r="R16466" i="2" l="1"/>
  <c r="N16467" i="2"/>
  <c r="O16467" i="2" l="1"/>
  <c r="P16467" i="2" s="1"/>
  <c r="I16468" i="2" s="1"/>
  <c r="R16467" i="2" l="1"/>
  <c r="N16468" i="2"/>
  <c r="O16468" i="2" l="1"/>
  <c r="P16468" i="2" s="1"/>
  <c r="I16469" i="2" s="1"/>
  <c r="R16468" i="2" l="1"/>
  <c r="N16469" i="2"/>
  <c r="O16469" i="2" l="1"/>
  <c r="P16469" i="2" s="1"/>
  <c r="I16470" i="2" s="1"/>
  <c r="R16469" i="2" l="1"/>
  <c r="N16470" i="2"/>
  <c r="O16470" i="2" l="1"/>
  <c r="P16470" i="2" s="1"/>
  <c r="I16471" i="2" s="1"/>
  <c r="R16470" i="2" l="1"/>
  <c r="N16471" i="2"/>
  <c r="O16471" i="2" l="1"/>
  <c r="P16471" i="2" s="1"/>
  <c r="I16472" i="2" s="1"/>
  <c r="R16471" i="2" l="1"/>
  <c r="N16472" i="2"/>
  <c r="O16472" i="2" l="1"/>
  <c r="P16472" i="2" s="1"/>
  <c r="I16473" i="2" s="1"/>
  <c r="R16472" i="2" l="1"/>
  <c r="N16473" i="2"/>
  <c r="O16473" i="2" l="1"/>
  <c r="P16473" i="2" s="1"/>
  <c r="I16474" i="2" s="1"/>
  <c r="R16473" i="2" l="1"/>
  <c r="N16474" i="2"/>
  <c r="O16474" i="2" l="1"/>
  <c r="P16474" i="2" s="1"/>
  <c r="I16475" i="2" s="1"/>
  <c r="R16474" i="2" l="1"/>
  <c r="N16475" i="2"/>
  <c r="O16475" i="2" l="1"/>
  <c r="P16475" i="2" s="1"/>
  <c r="I16476" i="2" s="1"/>
  <c r="R16475" i="2" l="1"/>
  <c r="N16476" i="2"/>
  <c r="O16476" i="2" l="1"/>
  <c r="P16476" i="2" s="1"/>
  <c r="I16477" i="2" s="1"/>
  <c r="R16476" i="2" l="1"/>
  <c r="N16477" i="2"/>
  <c r="O16477" i="2" l="1"/>
  <c r="P16477" i="2" s="1"/>
  <c r="I16478" i="2" s="1"/>
  <c r="R16477" i="2" l="1"/>
  <c r="N16478" i="2"/>
  <c r="O16478" i="2" l="1"/>
  <c r="R16478" i="2" s="1"/>
  <c r="P16478" i="2" l="1"/>
  <c r="I16479" i="2" s="1"/>
  <c r="N16479" i="2"/>
  <c r="O16479" i="2" l="1"/>
  <c r="P16479" i="2" s="1"/>
  <c r="I16480" i="2" s="1"/>
  <c r="R16479" i="2" l="1"/>
  <c r="N16480" i="2"/>
  <c r="O16480" i="2" l="1"/>
  <c r="P16480" i="2" s="1"/>
  <c r="I16481" i="2" s="1"/>
  <c r="R16480" i="2" l="1"/>
  <c r="N16481" i="2"/>
  <c r="O16481" i="2" l="1"/>
  <c r="P16481" i="2" s="1"/>
  <c r="I16482" i="2" s="1"/>
  <c r="R16481" i="2" l="1"/>
  <c r="N16482" i="2"/>
  <c r="O16482" i="2" l="1"/>
  <c r="P16482" i="2" s="1"/>
  <c r="I16483" i="2" s="1"/>
  <c r="R16482" i="2" l="1"/>
  <c r="N16483" i="2"/>
  <c r="O16483" i="2" l="1"/>
  <c r="P16483" i="2" s="1"/>
  <c r="I16484" i="2" s="1"/>
  <c r="R16483" i="2" l="1"/>
  <c r="N16484" i="2"/>
  <c r="O16484" i="2" l="1"/>
  <c r="P16484" i="2" s="1"/>
  <c r="I16485" i="2" s="1"/>
  <c r="R16484" i="2" l="1"/>
  <c r="N16485" i="2"/>
  <c r="O16485" i="2" l="1"/>
  <c r="P16485" i="2" s="1"/>
  <c r="I16486" i="2" s="1"/>
  <c r="R16485" i="2" l="1"/>
  <c r="N16486" i="2"/>
  <c r="O16486" i="2" l="1"/>
  <c r="P16486" i="2" s="1"/>
  <c r="I16487" i="2" s="1"/>
  <c r="R16486" i="2" l="1"/>
  <c r="N16487" i="2"/>
  <c r="O16487" i="2" l="1"/>
  <c r="P16487" i="2" s="1"/>
  <c r="I16488" i="2" s="1"/>
  <c r="R16487" i="2" l="1"/>
  <c r="N16488" i="2"/>
  <c r="O16488" i="2" l="1"/>
  <c r="P16488" i="2" s="1"/>
  <c r="I16489" i="2" s="1"/>
  <c r="R16488" i="2" l="1"/>
  <c r="N16489" i="2"/>
  <c r="O16489" i="2" l="1"/>
  <c r="P16489" i="2" s="1"/>
  <c r="I16490" i="2" s="1"/>
  <c r="R16489" i="2" l="1"/>
  <c r="N16490" i="2"/>
  <c r="O16490" i="2" l="1"/>
  <c r="R16490" i="2" s="1"/>
  <c r="P16490" i="2" l="1"/>
  <c r="I16491" i="2" s="1"/>
  <c r="N16491" i="2" l="1"/>
  <c r="O16491" i="2" l="1"/>
  <c r="P16491" i="2" s="1"/>
  <c r="I16492" i="2" s="1"/>
  <c r="R16491" i="2" l="1"/>
  <c r="N16492" i="2"/>
  <c r="O16492" i="2" l="1"/>
  <c r="P16492" i="2" s="1"/>
  <c r="I16493" i="2" s="1"/>
  <c r="R16492" i="2" l="1"/>
  <c r="N16493" i="2"/>
  <c r="O16493" i="2" l="1"/>
  <c r="P16493" i="2" s="1"/>
  <c r="I16494" i="2" s="1"/>
  <c r="R16493" i="2" l="1"/>
  <c r="N16494" i="2"/>
  <c r="O16494" i="2" l="1"/>
  <c r="P16494" i="2" s="1"/>
  <c r="I16495" i="2" s="1"/>
  <c r="R16494" i="2" l="1"/>
  <c r="N16495" i="2"/>
  <c r="O16495" i="2" l="1"/>
  <c r="P16495" i="2" s="1"/>
  <c r="I16496" i="2" s="1"/>
  <c r="R16495" i="2" l="1"/>
  <c r="N16496" i="2"/>
  <c r="O16496" i="2" l="1"/>
  <c r="P16496" i="2" s="1"/>
  <c r="I16497" i="2" s="1"/>
  <c r="R16496" i="2" l="1"/>
  <c r="N16497" i="2"/>
  <c r="O16497" i="2" l="1"/>
  <c r="P16497" i="2" s="1"/>
  <c r="I16498" i="2" s="1"/>
  <c r="R16497" i="2" l="1"/>
  <c r="N16498" i="2"/>
  <c r="O16498" i="2" l="1"/>
  <c r="P16498" i="2" s="1"/>
  <c r="I16499" i="2" s="1"/>
  <c r="R16498" i="2" l="1"/>
  <c r="N16499" i="2"/>
  <c r="O16499" i="2" l="1"/>
  <c r="P16499" i="2" s="1"/>
  <c r="I16500" i="2" s="1"/>
  <c r="R16499" i="2" l="1"/>
  <c r="N16500" i="2"/>
  <c r="O16500" i="2" l="1"/>
  <c r="P16500" i="2" s="1"/>
  <c r="I16501" i="2" s="1"/>
  <c r="R16500" i="2" l="1"/>
  <c r="N16501" i="2"/>
  <c r="O16501" i="2" l="1"/>
  <c r="P16501" i="2" s="1"/>
  <c r="I16502" i="2" s="1"/>
  <c r="R16501" i="2" l="1"/>
  <c r="N16502" i="2"/>
  <c r="O16502" i="2" l="1"/>
  <c r="P16502" i="2" s="1"/>
  <c r="I16503" i="2" s="1"/>
  <c r="R16502" i="2" l="1"/>
  <c r="N16503" i="2"/>
  <c r="O16503" i="2" l="1"/>
  <c r="P16503" i="2" s="1"/>
  <c r="I16504" i="2" s="1"/>
  <c r="R16503" i="2" l="1"/>
  <c r="N16504" i="2"/>
  <c r="O16504" i="2" l="1"/>
  <c r="P16504" i="2" s="1"/>
  <c r="I16505" i="2" s="1"/>
  <c r="R16504" i="2" l="1"/>
  <c r="N16505" i="2"/>
  <c r="O16505" i="2" l="1"/>
  <c r="P16505" i="2" s="1"/>
  <c r="I16506" i="2" s="1"/>
  <c r="R16505" i="2" l="1"/>
  <c r="N16506" i="2"/>
  <c r="O16506" i="2" l="1"/>
  <c r="P16506" i="2" s="1"/>
  <c r="I16507" i="2" s="1"/>
  <c r="R16506" i="2" l="1"/>
  <c r="N16507" i="2"/>
  <c r="O16507" i="2" l="1"/>
  <c r="P16507" i="2" s="1"/>
  <c r="I16508" i="2" s="1"/>
  <c r="R16507" i="2" l="1"/>
  <c r="N16508" i="2"/>
  <c r="O16508" i="2" l="1"/>
  <c r="R16508" i="2" s="1"/>
  <c r="P16508" i="2" l="1"/>
  <c r="I16509" i="2" s="1"/>
  <c r="N16509" i="2" s="1"/>
  <c r="O16509" i="2" l="1"/>
  <c r="P16509" i="2" s="1"/>
  <c r="I16510" i="2" s="1"/>
  <c r="R16509" i="2" l="1"/>
  <c r="N16510" i="2"/>
  <c r="O16510" i="2" l="1"/>
  <c r="P16510" i="2" s="1"/>
  <c r="I16511" i="2" s="1"/>
  <c r="R16510" i="2" l="1"/>
  <c r="N16511" i="2"/>
  <c r="O16511" i="2" l="1"/>
  <c r="P16511" i="2" s="1"/>
  <c r="I16512" i="2" s="1"/>
  <c r="R16511" i="2" l="1"/>
  <c r="N16512" i="2"/>
  <c r="O16512" i="2" l="1"/>
  <c r="P16512" i="2" s="1"/>
  <c r="I16513" i="2" s="1"/>
  <c r="R16512" i="2" l="1"/>
  <c r="N16513" i="2"/>
  <c r="O16513" i="2" l="1"/>
  <c r="P16513" i="2" s="1"/>
  <c r="I16514" i="2" s="1"/>
  <c r="R16513" i="2" l="1"/>
  <c r="N16514" i="2"/>
  <c r="O16514" i="2" l="1"/>
  <c r="P16514" i="2" s="1"/>
  <c r="I16515" i="2" s="1"/>
  <c r="R16514" i="2" l="1"/>
  <c r="N16515" i="2"/>
  <c r="O16515" i="2" l="1"/>
  <c r="P16515" i="2" s="1"/>
  <c r="I16516" i="2" s="1"/>
  <c r="R16515" i="2" l="1"/>
  <c r="N16516" i="2"/>
  <c r="O16516" i="2" l="1"/>
  <c r="P16516" i="2" s="1"/>
  <c r="I16517" i="2" s="1"/>
  <c r="R16516" i="2" l="1"/>
  <c r="N16517" i="2"/>
  <c r="O16517" i="2" l="1"/>
  <c r="P16517" i="2" s="1"/>
  <c r="I16518" i="2" s="1"/>
  <c r="R16517" i="2" l="1"/>
  <c r="N16518" i="2"/>
  <c r="O16518" i="2" l="1"/>
  <c r="P16518" i="2" s="1"/>
  <c r="I16519" i="2" s="1"/>
  <c r="R16518" i="2" l="1"/>
  <c r="N16519" i="2"/>
  <c r="O16519" i="2" l="1"/>
  <c r="P16519" i="2" s="1"/>
  <c r="I16520" i="2" s="1"/>
  <c r="R16519" i="2" l="1"/>
  <c r="N16520" i="2"/>
  <c r="O16520" i="2" l="1"/>
  <c r="P16520" i="2" s="1"/>
  <c r="I16521" i="2" s="1"/>
  <c r="R16520" i="2" l="1"/>
  <c r="N16521" i="2"/>
  <c r="O16521" i="2" l="1"/>
  <c r="P16521" i="2" s="1"/>
  <c r="I16522" i="2" s="1"/>
  <c r="R16521" i="2" l="1"/>
  <c r="N16522" i="2"/>
  <c r="O16522" i="2" l="1"/>
  <c r="P16522" i="2" s="1"/>
  <c r="I16523" i="2" s="1"/>
  <c r="R16522" i="2" l="1"/>
  <c r="N16523" i="2"/>
  <c r="O16523" i="2" l="1"/>
  <c r="P16523" i="2" s="1"/>
  <c r="I16524" i="2" s="1"/>
  <c r="R16523" i="2" l="1"/>
  <c r="N16524" i="2"/>
  <c r="O16524" i="2" l="1"/>
  <c r="P16524" i="2" s="1"/>
  <c r="I16525" i="2" s="1"/>
  <c r="R16524" i="2" l="1"/>
  <c r="N16525" i="2"/>
  <c r="O16525" i="2" l="1"/>
  <c r="P16525" i="2" s="1"/>
  <c r="I16526" i="2" s="1"/>
  <c r="R16525" i="2" l="1"/>
  <c r="N16526" i="2"/>
  <c r="O16526" i="2" l="1"/>
  <c r="P16526" i="2" s="1"/>
  <c r="I16527" i="2" s="1"/>
  <c r="R16526" i="2" l="1"/>
  <c r="N16527" i="2"/>
  <c r="O16527" i="2" l="1"/>
  <c r="P16527" i="2" s="1"/>
  <c r="I16528" i="2" s="1"/>
  <c r="R16527" i="2" l="1"/>
  <c r="N16528" i="2"/>
  <c r="O16528" i="2" l="1"/>
  <c r="P16528" i="2" s="1"/>
  <c r="I16529" i="2" s="1"/>
  <c r="R16528" i="2" l="1"/>
  <c r="N16529" i="2"/>
  <c r="O16529" i="2" l="1"/>
  <c r="P16529" i="2" s="1"/>
  <c r="I16530" i="2" s="1"/>
  <c r="R16529" i="2" l="1"/>
  <c r="N16530" i="2"/>
  <c r="O16530" i="2" l="1"/>
  <c r="P16530" i="2" s="1"/>
  <c r="I16531" i="2" s="1"/>
  <c r="R16530" i="2" l="1"/>
  <c r="N16531" i="2"/>
  <c r="O16531" i="2" l="1"/>
  <c r="P16531" i="2" s="1"/>
  <c r="I16532" i="2" s="1"/>
  <c r="R16531" i="2" l="1"/>
  <c r="N16532" i="2"/>
  <c r="O16532" i="2" l="1"/>
  <c r="P16532" i="2" s="1"/>
  <c r="I16533" i="2" s="1"/>
  <c r="R16532" i="2" l="1"/>
  <c r="N16533" i="2"/>
  <c r="O16533" i="2" l="1"/>
  <c r="P16533" i="2" s="1"/>
  <c r="I16534" i="2" s="1"/>
  <c r="R16533" i="2" l="1"/>
  <c r="N16534" i="2"/>
  <c r="O16534" i="2" l="1"/>
  <c r="P16534" i="2" s="1"/>
  <c r="I16535" i="2" s="1"/>
  <c r="R16534" i="2" l="1"/>
  <c r="N16535" i="2"/>
  <c r="O16535" i="2" l="1"/>
  <c r="P16535" i="2" s="1"/>
  <c r="I16536" i="2" s="1"/>
  <c r="R16535" i="2" l="1"/>
  <c r="N16536" i="2"/>
  <c r="O16536" i="2" l="1"/>
  <c r="P16536" i="2" s="1"/>
  <c r="I16537" i="2" s="1"/>
  <c r="R16536" i="2" l="1"/>
  <c r="N16537" i="2"/>
  <c r="O16537" i="2" l="1"/>
  <c r="P16537" i="2" s="1"/>
  <c r="I16538" i="2" s="1"/>
  <c r="R16537" i="2" l="1"/>
  <c r="N16538" i="2"/>
  <c r="O16538" i="2" l="1"/>
  <c r="P16538" i="2" s="1"/>
  <c r="I16539" i="2" s="1"/>
  <c r="R16538" i="2" l="1"/>
  <c r="N16539" i="2"/>
  <c r="O16539" i="2" l="1"/>
  <c r="P16539" i="2" s="1"/>
  <c r="I16540" i="2" s="1"/>
  <c r="R16539" i="2" l="1"/>
  <c r="N16540" i="2"/>
  <c r="O16540" i="2" l="1"/>
  <c r="P16540" i="2" s="1"/>
  <c r="I16541" i="2" s="1"/>
  <c r="R16540" i="2" l="1"/>
  <c r="N16541" i="2"/>
  <c r="O16541" i="2" l="1"/>
  <c r="P16541" i="2" s="1"/>
  <c r="I16542" i="2" s="1"/>
  <c r="R16541" i="2" l="1"/>
  <c r="N16542" i="2"/>
  <c r="O16542" i="2" l="1"/>
  <c r="P16542" i="2" s="1"/>
  <c r="I16543" i="2" s="1"/>
  <c r="R16542" i="2" l="1"/>
  <c r="N16543" i="2"/>
  <c r="O16543" i="2" l="1"/>
  <c r="P16543" i="2" s="1"/>
  <c r="I16544" i="2" s="1"/>
  <c r="R16543" i="2" l="1"/>
  <c r="N16544" i="2"/>
  <c r="O16544" i="2" l="1"/>
  <c r="P16544" i="2" s="1"/>
  <c r="I16545" i="2" s="1"/>
  <c r="R16544" i="2" l="1"/>
  <c r="N16545" i="2"/>
  <c r="O16545" i="2" l="1"/>
  <c r="P16545" i="2" s="1"/>
  <c r="I16546" i="2" s="1"/>
  <c r="R16545" i="2" l="1"/>
  <c r="N16546" i="2"/>
  <c r="O16546" i="2" l="1"/>
  <c r="P16546" i="2" s="1"/>
  <c r="I16547" i="2" s="1"/>
  <c r="R16546" i="2" l="1"/>
  <c r="N16547" i="2"/>
  <c r="O16547" i="2" l="1"/>
  <c r="P16547" i="2" s="1"/>
  <c r="I16548" i="2" s="1"/>
  <c r="R16547" i="2" l="1"/>
  <c r="N16548" i="2"/>
  <c r="O16548" i="2" l="1"/>
  <c r="P16548" i="2" s="1"/>
  <c r="I16549" i="2" s="1"/>
  <c r="R16548" i="2" l="1"/>
  <c r="N16549" i="2"/>
  <c r="O16549" i="2" l="1"/>
  <c r="P16549" i="2" s="1"/>
  <c r="I16550" i="2" s="1"/>
  <c r="R16549" i="2" l="1"/>
  <c r="N16550" i="2"/>
  <c r="O16550" i="2" l="1"/>
  <c r="P16550" i="2" s="1"/>
  <c r="I16551" i="2" s="1"/>
  <c r="R16550" i="2" l="1"/>
  <c r="N16551" i="2"/>
  <c r="O16551" i="2" l="1"/>
  <c r="P16551" i="2" s="1"/>
  <c r="I16552" i="2" s="1"/>
  <c r="R16551" i="2" l="1"/>
  <c r="N16552" i="2"/>
  <c r="O16552" i="2" l="1"/>
  <c r="P16552" i="2" s="1"/>
  <c r="I16553" i="2" s="1"/>
  <c r="R16552" i="2" l="1"/>
  <c r="N16553" i="2"/>
  <c r="O16553" i="2" l="1"/>
  <c r="P16553" i="2" s="1"/>
  <c r="I16554" i="2" s="1"/>
  <c r="R16553" i="2" l="1"/>
  <c r="N16554" i="2"/>
  <c r="O16554" i="2" l="1"/>
  <c r="P16554" i="2" s="1"/>
  <c r="I16555" i="2" s="1"/>
  <c r="R16554" i="2" l="1"/>
  <c r="N16555" i="2"/>
  <c r="O16555" i="2" l="1"/>
  <c r="P16555" i="2" s="1"/>
  <c r="I16556" i="2" s="1"/>
  <c r="R16555" i="2" l="1"/>
  <c r="N16556" i="2"/>
  <c r="O16556" i="2" l="1"/>
  <c r="P16556" i="2" s="1"/>
  <c r="I16557" i="2" s="1"/>
  <c r="R16556" i="2" l="1"/>
  <c r="N16557" i="2"/>
  <c r="O16557" i="2" l="1"/>
  <c r="P16557" i="2" s="1"/>
  <c r="I16558" i="2" s="1"/>
  <c r="R16557" i="2" l="1"/>
  <c r="N16558" i="2"/>
  <c r="O16558" i="2" l="1"/>
  <c r="P16558" i="2" s="1"/>
  <c r="I16559" i="2" s="1"/>
  <c r="R16558" i="2" l="1"/>
  <c r="N16559" i="2"/>
  <c r="O16559" i="2" l="1"/>
  <c r="P16559" i="2" s="1"/>
  <c r="I16560" i="2" s="1"/>
  <c r="R16559" i="2" l="1"/>
  <c r="N16560" i="2"/>
  <c r="O16560" i="2" l="1"/>
  <c r="P16560" i="2" s="1"/>
  <c r="I16561" i="2" s="1"/>
  <c r="R16560" i="2" l="1"/>
  <c r="N16561" i="2"/>
  <c r="O16561" i="2" l="1"/>
  <c r="P16561" i="2" s="1"/>
  <c r="I16562" i="2" s="1"/>
  <c r="R16561" i="2" l="1"/>
  <c r="N16562" i="2"/>
  <c r="O16562" i="2" l="1"/>
  <c r="P16562" i="2" s="1"/>
  <c r="I16563" i="2" s="1"/>
  <c r="R16562" i="2" l="1"/>
  <c r="N16563" i="2"/>
  <c r="O16563" i="2" l="1"/>
  <c r="P16563" i="2" s="1"/>
  <c r="I16564" i="2" s="1"/>
  <c r="R16563" i="2" l="1"/>
  <c r="N16564" i="2"/>
  <c r="O16564" i="2" l="1"/>
  <c r="P16564" i="2" s="1"/>
  <c r="I16565" i="2" s="1"/>
  <c r="R16564" i="2" l="1"/>
  <c r="N16565" i="2"/>
  <c r="O16565" i="2" l="1"/>
  <c r="P16565" i="2" s="1"/>
  <c r="I16566" i="2" s="1"/>
  <c r="R16565" i="2" l="1"/>
  <c r="N16566" i="2"/>
  <c r="O16566" i="2" l="1"/>
  <c r="P16566" i="2" s="1"/>
  <c r="I16567" i="2" s="1"/>
  <c r="R16566" i="2" l="1"/>
  <c r="N16567" i="2"/>
  <c r="O16567" i="2" l="1"/>
  <c r="P16567" i="2" s="1"/>
  <c r="I16568" i="2" s="1"/>
  <c r="R16567" i="2" l="1"/>
  <c r="N16568" i="2"/>
  <c r="O16568" i="2" l="1"/>
  <c r="P16568" i="2" s="1"/>
  <c r="I16569" i="2" s="1"/>
  <c r="R16568" i="2" l="1"/>
  <c r="N16569" i="2"/>
  <c r="O16569" i="2" l="1"/>
  <c r="P16569" i="2" s="1"/>
  <c r="I16570" i="2" s="1"/>
  <c r="R16569" i="2" l="1"/>
  <c r="N16570" i="2"/>
  <c r="O16570" i="2" l="1"/>
  <c r="P16570" i="2" s="1"/>
  <c r="I16571" i="2" s="1"/>
  <c r="R16570" i="2" l="1"/>
  <c r="N16571" i="2"/>
  <c r="O16571" i="2" l="1"/>
  <c r="P16571" i="2" s="1"/>
  <c r="I16572" i="2" s="1"/>
  <c r="R16571" i="2" l="1"/>
  <c r="N16572" i="2"/>
  <c r="O16572" i="2" l="1"/>
  <c r="P16572" i="2" s="1"/>
  <c r="I16573" i="2" s="1"/>
  <c r="R16572" i="2" l="1"/>
  <c r="N16573" i="2"/>
  <c r="O16573" i="2" l="1"/>
  <c r="P16573" i="2" s="1"/>
  <c r="I16574" i="2" s="1"/>
  <c r="R16573" i="2" l="1"/>
  <c r="N16574" i="2"/>
  <c r="O16574" i="2" l="1"/>
  <c r="P16574" i="2" s="1"/>
  <c r="I16575" i="2" s="1"/>
  <c r="R16574" i="2" l="1"/>
  <c r="N16575" i="2"/>
  <c r="O16575" i="2" l="1"/>
  <c r="P16575" i="2" s="1"/>
  <c r="I16576" i="2" s="1"/>
  <c r="R16575" i="2" l="1"/>
  <c r="N16576" i="2"/>
  <c r="O16576" i="2" l="1"/>
  <c r="P16576" i="2" s="1"/>
  <c r="I16577" i="2" s="1"/>
  <c r="R16576" i="2" l="1"/>
  <c r="N16577" i="2"/>
  <c r="O16577" i="2" l="1"/>
  <c r="R16577" i="2" s="1"/>
  <c r="P16577" i="2" l="1"/>
  <c r="I16578" i="2" s="1"/>
  <c r="N16578" i="2" s="1"/>
  <c r="O16578" i="2" l="1"/>
  <c r="P16578" i="2" s="1"/>
  <c r="I16579" i="2" s="1"/>
  <c r="R16578" i="2" l="1"/>
  <c r="N16579" i="2"/>
  <c r="O16579" i="2" l="1"/>
  <c r="P16579" i="2" s="1"/>
  <c r="I16580" i="2" s="1"/>
  <c r="R16579" i="2" l="1"/>
  <c r="N16580" i="2"/>
  <c r="O16580" i="2" l="1"/>
  <c r="P16580" i="2" s="1"/>
  <c r="I16581" i="2" s="1"/>
  <c r="R16580" i="2" l="1"/>
  <c r="N16581" i="2"/>
  <c r="O16581" i="2" l="1"/>
  <c r="R16581" i="2" s="1"/>
  <c r="P16581" i="2" l="1"/>
  <c r="I16582" i="2" s="1"/>
  <c r="N16582" i="2" s="1"/>
  <c r="O16582" i="2" l="1"/>
  <c r="P16582" i="2" s="1"/>
  <c r="I16583" i="2" s="1"/>
  <c r="R16582" i="2" l="1"/>
  <c r="N16583" i="2"/>
  <c r="O16583" i="2" l="1"/>
  <c r="P16583" i="2" s="1"/>
  <c r="I16584" i="2" s="1"/>
  <c r="R16583" i="2" l="1"/>
  <c r="N16584" i="2"/>
  <c r="O16584" i="2" l="1"/>
  <c r="P16584" i="2" s="1"/>
  <c r="I16585" i="2" s="1"/>
  <c r="R16584" i="2" l="1"/>
  <c r="N16585" i="2"/>
  <c r="O16585" i="2" l="1"/>
  <c r="R16585" i="2" s="1"/>
  <c r="P16585" i="2" l="1"/>
  <c r="I16586" i="2" s="1"/>
  <c r="N16586" i="2"/>
  <c r="O16586" i="2" l="1"/>
  <c r="R16586" i="2" s="1"/>
  <c r="P16586" i="2" l="1"/>
  <c r="I16587" i="2" s="1"/>
  <c r="N16587" i="2" s="1"/>
  <c r="O16587" i="2" l="1"/>
  <c r="P16587" i="2" s="1"/>
  <c r="I16588" i="2" s="1"/>
  <c r="R16587" i="2" l="1"/>
  <c r="N16588" i="2"/>
  <c r="O16588" i="2" l="1"/>
  <c r="P16588" i="2" s="1"/>
  <c r="I16589" i="2" s="1"/>
  <c r="R16588" i="2" l="1"/>
  <c r="N16589" i="2"/>
  <c r="O16589" i="2" l="1"/>
  <c r="R16589" i="2" s="1"/>
  <c r="P16589" i="2" l="1"/>
  <c r="I16590" i="2" s="1"/>
  <c r="N16590" i="2" s="1"/>
  <c r="O16590" i="2" l="1"/>
  <c r="R16590" i="2" s="1"/>
  <c r="P16590" i="2" l="1"/>
  <c r="I16591" i="2" s="1"/>
  <c r="N16591" i="2" s="1"/>
  <c r="O16591" i="2" l="1"/>
  <c r="R16591" i="2" s="1"/>
  <c r="P16591" i="2" l="1"/>
  <c r="I16592" i="2" s="1"/>
  <c r="N16592" i="2" s="1"/>
  <c r="O16592" i="2" l="1"/>
  <c r="P16592" i="2" s="1"/>
  <c r="I16593" i="2" s="1"/>
  <c r="R16592" i="2" l="1"/>
  <c r="N16593" i="2"/>
  <c r="O16593" i="2" l="1"/>
  <c r="R16593" i="2" s="1"/>
  <c r="P16593" i="2" l="1"/>
  <c r="I16594" i="2" s="1"/>
  <c r="N16594" i="2" s="1"/>
  <c r="O16594" i="2" l="1"/>
  <c r="P16594" i="2" s="1"/>
  <c r="I16595" i="2" s="1"/>
  <c r="R16594" i="2" l="1"/>
  <c r="N16595" i="2"/>
  <c r="O16595" i="2" l="1"/>
  <c r="P16595" i="2" s="1"/>
  <c r="I16596" i="2" s="1"/>
  <c r="R16595" i="2" l="1"/>
  <c r="N16596" i="2"/>
  <c r="O16596" i="2" l="1"/>
  <c r="R16596" i="2" s="1"/>
  <c r="P16596" i="2" l="1"/>
  <c r="I16597" i="2" s="1"/>
  <c r="N16597" i="2"/>
  <c r="O16597" i="2" l="1"/>
  <c r="P16597" i="2" s="1"/>
  <c r="I16598" i="2" s="1"/>
  <c r="R16597" i="2" l="1"/>
  <c r="N16598" i="2"/>
  <c r="O16598" i="2" l="1"/>
  <c r="P16598" i="2" s="1"/>
  <c r="I16599" i="2" s="1"/>
  <c r="R16598" i="2" l="1"/>
  <c r="N16599" i="2"/>
  <c r="O16599" i="2" l="1"/>
  <c r="P16599" i="2" s="1"/>
  <c r="I16600" i="2" s="1"/>
  <c r="R16599" i="2" l="1"/>
  <c r="N16600" i="2"/>
  <c r="O16600" i="2" l="1"/>
  <c r="P16600" i="2" s="1"/>
  <c r="I16601" i="2" s="1"/>
  <c r="R16600" i="2" l="1"/>
  <c r="N16601" i="2"/>
  <c r="O16601" i="2" l="1"/>
  <c r="P16601" i="2" s="1"/>
  <c r="I16602" i="2" s="1"/>
  <c r="R16601" i="2" l="1"/>
  <c r="N16602" i="2"/>
  <c r="O16602" i="2" l="1"/>
  <c r="P16602" i="2" s="1"/>
  <c r="I16603" i="2" s="1"/>
  <c r="R16602" i="2" l="1"/>
  <c r="N16603" i="2"/>
  <c r="O16603" i="2" l="1"/>
  <c r="P16603" i="2" s="1"/>
  <c r="I16604" i="2" s="1"/>
  <c r="R16603" i="2" l="1"/>
  <c r="N16604" i="2"/>
  <c r="O16604" i="2" l="1"/>
  <c r="P16604" i="2" s="1"/>
  <c r="I16605" i="2" s="1"/>
  <c r="R16604" i="2" l="1"/>
  <c r="N16605" i="2"/>
  <c r="O16605" i="2" l="1"/>
  <c r="P16605" i="2" s="1"/>
  <c r="I16606" i="2" s="1"/>
  <c r="R16605" i="2" l="1"/>
  <c r="N16606" i="2"/>
  <c r="O16606" i="2" l="1"/>
  <c r="P16606" i="2" s="1"/>
  <c r="I16607" i="2" s="1"/>
  <c r="R16606" i="2" l="1"/>
  <c r="N16607" i="2"/>
  <c r="O16607" i="2" l="1"/>
  <c r="P16607" i="2" s="1"/>
  <c r="I16608" i="2" s="1"/>
  <c r="R16607" i="2" l="1"/>
  <c r="N16608" i="2"/>
  <c r="O16608" i="2" l="1"/>
  <c r="P16608" i="2" s="1"/>
  <c r="I16609" i="2" s="1"/>
  <c r="R16608" i="2" l="1"/>
  <c r="N16609" i="2"/>
  <c r="O16609" i="2" l="1"/>
  <c r="P16609" i="2" s="1"/>
  <c r="I16610" i="2" s="1"/>
  <c r="R16609" i="2" l="1"/>
  <c r="N16610" i="2"/>
  <c r="O16610" i="2" l="1"/>
  <c r="P16610" i="2" s="1"/>
  <c r="I16611" i="2" s="1"/>
  <c r="R16610" i="2" l="1"/>
  <c r="N16611" i="2"/>
  <c r="O16611" i="2" l="1"/>
  <c r="P16611" i="2" s="1"/>
  <c r="I16612" i="2" s="1"/>
  <c r="R16611" i="2" l="1"/>
  <c r="N16612" i="2"/>
  <c r="O16612" i="2" l="1"/>
  <c r="P16612" i="2" s="1"/>
  <c r="I16613" i="2" s="1"/>
  <c r="R16612" i="2" l="1"/>
  <c r="N16613" i="2"/>
  <c r="O16613" i="2" l="1"/>
  <c r="P16613" i="2" s="1"/>
  <c r="I16614" i="2" s="1"/>
  <c r="R16613" i="2" l="1"/>
  <c r="N16614" i="2"/>
  <c r="O16614" i="2" l="1"/>
  <c r="P16614" i="2" s="1"/>
  <c r="I16615" i="2" s="1"/>
  <c r="R16614" i="2" l="1"/>
  <c r="N16615" i="2"/>
  <c r="O16615" i="2" l="1"/>
  <c r="P16615" i="2" s="1"/>
  <c r="I16616" i="2" s="1"/>
  <c r="R16615" i="2" l="1"/>
  <c r="N16616" i="2"/>
  <c r="O16616" i="2" l="1"/>
  <c r="P16616" i="2" s="1"/>
  <c r="I16617" i="2" s="1"/>
  <c r="R16616" i="2" l="1"/>
  <c r="N16617" i="2"/>
  <c r="O16617" i="2" l="1"/>
  <c r="P16617" i="2" s="1"/>
  <c r="I16618" i="2" s="1"/>
  <c r="R16617" i="2" l="1"/>
  <c r="N16618" i="2"/>
  <c r="O16618" i="2" l="1"/>
  <c r="P16618" i="2" s="1"/>
  <c r="I16619" i="2" s="1"/>
  <c r="R16618" i="2" l="1"/>
  <c r="N16619" i="2"/>
  <c r="O16619" i="2" l="1"/>
  <c r="P16619" i="2" s="1"/>
  <c r="I16620" i="2" s="1"/>
  <c r="R16619" i="2" l="1"/>
  <c r="N16620" i="2"/>
  <c r="O16620" i="2" l="1"/>
  <c r="P16620" i="2" s="1"/>
  <c r="I16621" i="2" s="1"/>
  <c r="R16620" i="2" l="1"/>
  <c r="N16621" i="2"/>
  <c r="O16621" i="2" l="1"/>
  <c r="P16621" i="2" s="1"/>
  <c r="I16622" i="2" s="1"/>
  <c r="R16621" i="2" l="1"/>
  <c r="N16622" i="2"/>
  <c r="O16622" i="2" l="1"/>
  <c r="P16622" i="2" s="1"/>
  <c r="I16623" i="2" s="1"/>
  <c r="R16622" i="2" l="1"/>
  <c r="N16623" i="2"/>
  <c r="O16623" i="2" l="1"/>
  <c r="P16623" i="2" s="1"/>
  <c r="I16624" i="2" s="1"/>
  <c r="R16623" i="2" l="1"/>
  <c r="N16624" i="2"/>
  <c r="O16624" i="2" l="1"/>
  <c r="P16624" i="2" s="1"/>
  <c r="I16625" i="2" s="1"/>
  <c r="R16624" i="2" l="1"/>
  <c r="N16625" i="2"/>
  <c r="O16625" i="2" l="1"/>
  <c r="P16625" i="2" s="1"/>
  <c r="I16626" i="2" s="1"/>
  <c r="R16625" i="2" l="1"/>
  <c r="N16626" i="2"/>
  <c r="O16626" i="2" l="1"/>
  <c r="P16626" i="2" s="1"/>
  <c r="I16627" i="2" s="1"/>
  <c r="R16626" i="2" l="1"/>
  <c r="N16627" i="2"/>
  <c r="O16627" i="2" l="1"/>
  <c r="P16627" i="2" s="1"/>
  <c r="I16628" i="2" s="1"/>
  <c r="R16627" i="2" l="1"/>
  <c r="N16628" i="2"/>
  <c r="O16628" i="2" l="1"/>
  <c r="P16628" i="2" s="1"/>
  <c r="I16629" i="2" s="1"/>
  <c r="R16628" i="2" l="1"/>
  <c r="N16629" i="2"/>
  <c r="O16629" i="2" l="1"/>
  <c r="P16629" i="2" s="1"/>
  <c r="I16630" i="2" s="1"/>
  <c r="R16629" i="2" l="1"/>
  <c r="N16630" i="2"/>
  <c r="O16630" i="2" l="1"/>
  <c r="P16630" i="2" s="1"/>
  <c r="I16631" i="2" s="1"/>
  <c r="R16630" i="2" l="1"/>
  <c r="N16631" i="2"/>
  <c r="O16631" i="2" l="1"/>
  <c r="P16631" i="2" s="1"/>
  <c r="I16632" i="2" s="1"/>
  <c r="R16631" i="2" l="1"/>
  <c r="N16632" i="2"/>
  <c r="O16632" i="2" l="1"/>
  <c r="P16632" i="2" s="1"/>
  <c r="I16633" i="2" s="1"/>
  <c r="R16632" i="2" l="1"/>
  <c r="N16633" i="2"/>
  <c r="O16633" i="2" l="1"/>
  <c r="P16633" i="2" s="1"/>
  <c r="I16634" i="2" s="1"/>
  <c r="R16633" i="2" l="1"/>
  <c r="N16634" i="2"/>
  <c r="O16634" i="2" l="1"/>
  <c r="P16634" i="2" s="1"/>
  <c r="I16635" i="2" s="1"/>
  <c r="R16634" i="2" l="1"/>
  <c r="N16635" i="2"/>
  <c r="O16635" i="2" l="1"/>
  <c r="P16635" i="2" s="1"/>
  <c r="I16636" i="2" s="1"/>
  <c r="R16635" i="2" l="1"/>
  <c r="N16636" i="2"/>
  <c r="O16636" i="2" l="1"/>
  <c r="P16636" i="2" s="1"/>
  <c r="I16637" i="2" s="1"/>
  <c r="R16636" i="2" l="1"/>
  <c r="N16637" i="2"/>
  <c r="O16637" i="2" l="1"/>
  <c r="P16637" i="2" s="1"/>
  <c r="I16638" i="2" s="1"/>
  <c r="R16637" i="2" l="1"/>
  <c r="N16638" i="2"/>
  <c r="O16638" i="2" l="1"/>
  <c r="P16638" i="2" s="1"/>
  <c r="I16639" i="2" s="1"/>
  <c r="R16638" i="2" l="1"/>
  <c r="N16639" i="2"/>
  <c r="O16639" i="2" l="1"/>
  <c r="P16639" i="2" s="1"/>
  <c r="I16640" i="2" s="1"/>
  <c r="R16639" i="2" l="1"/>
  <c r="N16640" i="2"/>
  <c r="O16640" i="2" l="1"/>
  <c r="P16640" i="2" s="1"/>
  <c r="I16641" i="2" s="1"/>
  <c r="R16640" i="2" l="1"/>
  <c r="N16641" i="2"/>
  <c r="O16641" i="2" l="1"/>
  <c r="P16641" i="2" s="1"/>
  <c r="I16642" i="2" s="1"/>
  <c r="R16641" i="2" l="1"/>
  <c r="N16642" i="2"/>
  <c r="O16642" i="2" l="1"/>
  <c r="P16642" i="2" s="1"/>
  <c r="I16643" i="2" s="1"/>
  <c r="R16642" i="2" l="1"/>
  <c r="N16643" i="2"/>
  <c r="O16643" i="2" l="1"/>
  <c r="P16643" i="2" s="1"/>
  <c r="I16644" i="2" s="1"/>
  <c r="R16643" i="2" l="1"/>
  <c r="N16644" i="2"/>
  <c r="O16644" i="2" l="1"/>
  <c r="P16644" i="2" s="1"/>
  <c r="I16645" i="2" s="1"/>
  <c r="R16644" i="2" l="1"/>
  <c r="N16645" i="2"/>
  <c r="O16645" i="2" l="1"/>
  <c r="R16645" i="2" s="1"/>
  <c r="P16645" i="2" l="1"/>
  <c r="I16646" i="2" s="1"/>
  <c r="N16646" i="2"/>
  <c r="O16646" i="2" l="1"/>
  <c r="P16646" i="2" s="1"/>
  <c r="I16647" i="2" s="1"/>
  <c r="R16646" i="2" l="1"/>
  <c r="N16647" i="2"/>
  <c r="O16647" i="2" l="1"/>
  <c r="P16647" i="2" s="1"/>
  <c r="I16648" i="2" s="1"/>
  <c r="R16647" i="2" l="1"/>
  <c r="N16648" i="2"/>
  <c r="O16648" i="2" l="1"/>
  <c r="P16648" i="2" s="1"/>
  <c r="I16649" i="2" s="1"/>
  <c r="R16648" i="2" l="1"/>
  <c r="N16649" i="2"/>
  <c r="O16649" i="2" l="1"/>
  <c r="P16649" i="2" s="1"/>
  <c r="I16650" i="2" s="1"/>
  <c r="R16649" i="2" l="1"/>
  <c r="N16650" i="2"/>
  <c r="O16650" i="2" l="1"/>
  <c r="P16650" i="2" s="1"/>
  <c r="I16651" i="2" s="1"/>
  <c r="R16650" i="2" l="1"/>
  <c r="N16651" i="2"/>
  <c r="O16651" i="2" l="1"/>
  <c r="P16651" i="2" s="1"/>
  <c r="I16652" i="2" s="1"/>
  <c r="R16651" i="2" l="1"/>
  <c r="N16652" i="2"/>
  <c r="O16652" i="2" l="1"/>
  <c r="P16652" i="2" s="1"/>
  <c r="I16653" i="2" s="1"/>
  <c r="R16652" i="2" l="1"/>
  <c r="N16653" i="2"/>
  <c r="O16653" i="2" l="1"/>
  <c r="P16653" i="2" s="1"/>
  <c r="I16654" i="2" s="1"/>
  <c r="R16653" i="2" l="1"/>
  <c r="N16654" i="2"/>
  <c r="O16654" i="2" l="1"/>
  <c r="P16654" i="2" s="1"/>
  <c r="I16655" i="2" s="1"/>
  <c r="R16654" i="2" l="1"/>
  <c r="N16655" i="2"/>
  <c r="O16655" i="2" l="1"/>
  <c r="P16655" i="2" s="1"/>
  <c r="I16656" i="2" s="1"/>
  <c r="R16655" i="2" l="1"/>
  <c r="N16656" i="2"/>
  <c r="O16656" i="2" l="1"/>
  <c r="P16656" i="2" s="1"/>
  <c r="I16657" i="2" s="1"/>
  <c r="R16656" i="2" l="1"/>
  <c r="N16657" i="2"/>
  <c r="O16657" i="2" l="1"/>
  <c r="P16657" i="2" s="1"/>
  <c r="I16658" i="2" s="1"/>
  <c r="R16657" i="2" l="1"/>
  <c r="N16658" i="2"/>
  <c r="O16658" i="2" l="1"/>
  <c r="P16658" i="2" s="1"/>
  <c r="I16659" i="2" s="1"/>
  <c r="R16658" i="2" l="1"/>
  <c r="N16659" i="2"/>
  <c r="O16659" i="2" l="1"/>
  <c r="P16659" i="2" s="1"/>
  <c r="I16660" i="2" s="1"/>
  <c r="R16659" i="2" l="1"/>
  <c r="N16660" i="2"/>
  <c r="O16660" i="2" l="1"/>
  <c r="P16660" i="2" s="1"/>
  <c r="I16661" i="2" s="1"/>
  <c r="R16660" i="2" l="1"/>
  <c r="N16661" i="2"/>
  <c r="O16661" i="2" l="1"/>
  <c r="P16661" i="2" s="1"/>
  <c r="I16662" i="2" s="1"/>
  <c r="R16661" i="2" l="1"/>
  <c r="N16662" i="2"/>
  <c r="O16662" i="2" l="1"/>
  <c r="P16662" i="2" s="1"/>
  <c r="I16663" i="2" s="1"/>
  <c r="R16662" i="2" l="1"/>
  <c r="N16663" i="2"/>
  <c r="O16663" i="2" l="1"/>
  <c r="P16663" i="2" s="1"/>
  <c r="I16664" i="2" s="1"/>
  <c r="R16663" i="2" l="1"/>
  <c r="N16664" i="2"/>
  <c r="O16664" i="2" l="1"/>
  <c r="R16664" i="2" s="1"/>
  <c r="P16664" i="2" l="1"/>
  <c r="I16665" i="2" s="1"/>
  <c r="N16665" i="2" s="1"/>
  <c r="O16665" i="2" l="1"/>
  <c r="R16665" i="2" s="1"/>
  <c r="P16665" i="2" l="1"/>
  <c r="I16666" i="2" s="1"/>
  <c r="N16666" i="2" s="1"/>
  <c r="O16666" i="2" l="1"/>
  <c r="P16666" i="2" s="1"/>
  <c r="I16667" i="2" s="1"/>
  <c r="R16666" i="2" l="1"/>
  <c r="N16667" i="2"/>
  <c r="O16667" i="2" l="1"/>
  <c r="R16667" i="2" s="1"/>
  <c r="P16667" i="2" l="1"/>
  <c r="I16668" i="2" s="1"/>
  <c r="N16668" i="2" s="1"/>
  <c r="O16668" i="2" l="1"/>
  <c r="P16668" i="2" s="1"/>
  <c r="I16669" i="2" s="1"/>
  <c r="R16668" i="2" l="1"/>
  <c r="N16669" i="2"/>
  <c r="O16669" i="2" l="1"/>
  <c r="P16669" i="2" s="1"/>
  <c r="I16670" i="2" s="1"/>
  <c r="R16669" i="2" l="1"/>
  <c r="N16670" i="2"/>
  <c r="O16670" i="2" l="1"/>
  <c r="P16670" i="2" s="1"/>
  <c r="I16671" i="2" s="1"/>
  <c r="R16670" i="2" l="1"/>
  <c r="N16671" i="2"/>
  <c r="O16671" i="2" l="1"/>
  <c r="P16671" i="2" s="1"/>
  <c r="I16672" i="2" s="1"/>
  <c r="R16671" i="2" l="1"/>
  <c r="N16672" i="2"/>
  <c r="O16672" i="2" l="1"/>
  <c r="P16672" i="2" s="1"/>
  <c r="I16673" i="2" s="1"/>
  <c r="R16672" i="2" l="1"/>
  <c r="N16673" i="2"/>
  <c r="O16673" i="2" l="1"/>
  <c r="P16673" i="2" s="1"/>
  <c r="I16674" i="2" s="1"/>
  <c r="R16673" i="2" l="1"/>
  <c r="N16674" i="2"/>
  <c r="O16674" i="2" l="1"/>
  <c r="P16674" i="2" s="1"/>
  <c r="I16675" i="2" s="1"/>
  <c r="R16674" i="2" l="1"/>
  <c r="N16675" i="2"/>
  <c r="O16675" i="2" l="1"/>
  <c r="P16675" i="2" s="1"/>
  <c r="I16676" i="2" s="1"/>
  <c r="R16675" i="2" l="1"/>
  <c r="N16676" i="2"/>
  <c r="O16676" i="2" l="1"/>
  <c r="P16676" i="2" s="1"/>
  <c r="I16677" i="2" s="1"/>
  <c r="R16676" i="2" l="1"/>
  <c r="N16677" i="2"/>
  <c r="O16677" i="2" l="1"/>
  <c r="P16677" i="2" s="1"/>
  <c r="I16678" i="2" s="1"/>
  <c r="R16677" i="2" l="1"/>
  <c r="N16678" i="2"/>
  <c r="O16678" i="2" l="1"/>
  <c r="P16678" i="2" s="1"/>
  <c r="I16679" i="2" s="1"/>
  <c r="R16678" i="2" l="1"/>
  <c r="N16679" i="2"/>
  <c r="O16679" i="2" l="1"/>
  <c r="P16679" i="2" s="1"/>
  <c r="I16680" i="2" s="1"/>
  <c r="R16679" i="2" l="1"/>
  <c r="N16680" i="2"/>
  <c r="O16680" i="2" l="1"/>
  <c r="P16680" i="2" s="1"/>
  <c r="I16681" i="2" s="1"/>
  <c r="R16680" i="2" l="1"/>
  <c r="N16681" i="2"/>
  <c r="O16681" i="2" l="1"/>
  <c r="P16681" i="2" s="1"/>
  <c r="I16682" i="2" s="1"/>
  <c r="R16681" i="2" l="1"/>
  <c r="N16682" i="2"/>
  <c r="O16682" i="2" l="1"/>
  <c r="P16682" i="2" s="1"/>
  <c r="I16683" i="2" s="1"/>
  <c r="R16682" i="2" l="1"/>
  <c r="N16683" i="2"/>
  <c r="O16683" i="2" l="1"/>
  <c r="P16683" i="2" s="1"/>
  <c r="I16684" i="2" s="1"/>
  <c r="R16683" i="2" l="1"/>
  <c r="N16684" i="2"/>
  <c r="O16684" i="2" l="1"/>
  <c r="P16684" i="2" s="1"/>
  <c r="I16685" i="2" s="1"/>
  <c r="R16684" i="2" l="1"/>
  <c r="N16685" i="2"/>
  <c r="O16685" i="2" l="1"/>
  <c r="P16685" i="2" s="1"/>
  <c r="I16686" i="2" s="1"/>
  <c r="R16685" i="2" l="1"/>
  <c r="N16686" i="2"/>
  <c r="O16686" i="2" l="1"/>
  <c r="P16686" i="2" s="1"/>
  <c r="I16687" i="2" s="1"/>
  <c r="R16686" i="2" l="1"/>
  <c r="N16687" i="2"/>
  <c r="O16687" i="2" l="1"/>
  <c r="P16687" i="2" s="1"/>
  <c r="I16688" i="2" s="1"/>
  <c r="R16687" i="2" l="1"/>
  <c r="N16688" i="2"/>
  <c r="O16688" i="2" l="1"/>
  <c r="P16688" i="2" s="1"/>
  <c r="I16689" i="2" s="1"/>
  <c r="R16688" i="2" l="1"/>
  <c r="N16689" i="2"/>
  <c r="O16689" i="2" l="1"/>
  <c r="P16689" i="2" s="1"/>
  <c r="I16690" i="2" s="1"/>
  <c r="R16689" i="2" l="1"/>
  <c r="N16690" i="2"/>
  <c r="O16690" i="2" l="1"/>
  <c r="P16690" i="2" s="1"/>
  <c r="I16691" i="2" s="1"/>
  <c r="R16690" i="2" l="1"/>
  <c r="N16691" i="2"/>
  <c r="O16691" i="2" l="1"/>
  <c r="P16691" i="2" s="1"/>
  <c r="I16692" i="2" s="1"/>
  <c r="R16691" i="2" l="1"/>
  <c r="N16692" i="2"/>
  <c r="O16692" i="2" l="1"/>
  <c r="P16692" i="2" s="1"/>
  <c r="I16693" i="2" s="1"/>
  <c r="R16692" i="2" l="1"/>
  <c r="N16693" i="2"/>
  <c r="O16693" i="2" l="1"/>
  <c r="P16693" i="2" s="1"/>
  <c r="I16694" i="2" s="1"/>
  <c r="R16693" i="2" l="1"/>
  <c r="N16694" i="2"/>
  <c r="O16694" i="2" l="1"/>
  <c r="P16694" i="2" s="1"/>
  <c r="I16695" i="2" s="1"/>
  <c r="R16694" i="2" l="1"/>
  <c r="N16695" i="2"/>
  <c r="O16695" i="2" l="1"/>
  <c r="P16695" i="2" s="1"/>
  <c r="I16696" i="2" s="1"/>
  <c r="R16695" i="2" l="1"/>
  <c r="N16696" i="2"/>
  <c r="O16696" i="2" l="1"/>
  <c r="P16696" i="2" s="1"/>
  <c r="I16697" i="2" s="1"/>
  <c r="R16696" i="2" l="1"/>
  <c r="N16697" i="2"/>
  <c r="O16697" i="2" l="1"/>
  <c r="P16697" i="2" s="1"/>
  <c r="I16698" i="2" s="1"/>
  <c r="R16697" i="2" l="1"/>
  <c r="N16698" i="2"/>
  <c r="O16698" i="2" l="1"/>
  <c r="P16698" i="2" s="1"/>
  <c r="I16699" i="2" s="1"/>
  <c r="R16698" i="2" l="1"/>
  <c r="N16699" i="2"/>
  <c r="O16699" i="2" l="1"/>
  <c r="P16699" i="2" s="1"/>
  <c r="I16700" i="2" s="1"/>
  <c r="R16699" i="2" l="1"/>
  <c r="N16700" i="2"/>
  <c r="O16700" i="2" l="1"/>
  <c r="P16700" i="2" s="1"/>
  <c r="I16701" i="2" s="1"/>
  <c r="R16700" i="2" l="1"/>
  <c r="N16701" i="2"/>
  <c r="O16701" i="2" l="1"/>
  <c r="P16701" i="2" s="1"/>
  <c r="I16702" i="2" s="1"/>
  <c r="R16701" i="2" l="1"/>
  <c r="N16702" i="2"/>
  <c r="O16702" i="2" l="1"/>
  <c r="P16702" i="2" s="1"/>
  <c r="I16703" i="2" s="1"/>
  <c r="R16702" i="2" l="1"/>
  <c r="N16703" i="2"/>
  <c r="O16703" i="2" l="1"/>
  <c r="P16703" i="2" s="1"/>
  <c r="I16704" i="2" s="1"/>
  <c r="R16703" i="2" l="1"/>
  <c r="N16704" i="2"/>
  <c r="O16704" i="2" l="1"/>
  <c r="P16704" i="2" s="1"/>
  <c r="I16705" i="2" s="1"/>
  <c r="R16704" i="2" l="1"/>
  <c r="N16705" i="2"/>
  <c r="O16705" i="2" l="1"/>
  <c r="P16705" i="2" s="1"/>
  <c r="I16706" i="2" s="1"/>
  <c r="R16705" i="2" l="1"/>
  <c r="N16706" i="2"/>
  <c r="O16706" i="2" l="1"/>
  <c r="P16706" i="2" s="1"/>
  <c r="I16707" i="2" s="1"/>
  <c r="R16706" i="2" l="1"/>
  <c r="N16707" i="2"/>
  <c r="O16707" i="2" l="1"/>
  <c r="P16707" i="2" s="1"/>
  <c r="I16708" i="2" s="1"/>
  <c r="R16707" i="2" l="1"/>
  <c r="N16708" i="2"/>
  <c r="O16708" i="2" l="1"/>
  <c r="P16708" i="2" s="1"/>
  <c r="I16709" i="2" s="1"/>
  <c r="R16708" i="2" l="1"/>
  <c r="N16709" i="2"/>
  <c r="O16709" i="2" l="1"/>
  <c r="P16709" i="2" s="1"/>
  <c r="I16710" i="2" s="1"/>
  <c r="R16709" i="2" l="1"/>
  <c r="N16710" i="2"/>
  <c r="O16710" i="2" l="1"/>
  <c r="P16710" i="2" s="1"/>
  <c r="I16711" i="2" s="1"/>
  <c r="R16710" i="2" l="1"/>
  <c r="N16711" i="2"/>
  <c r="O16711" i="2" l="1"/>
  <c r="P16711" i="2" s="1"/>
  <c r="I16712" i="2" s="1"/>
  <c r="R16711" i="2" l="1"/>
  <c r="N16712" i="2"/>
  <c r="O16712" i="2" l="1"/>
  <c r="P16712" i="2" s="1"/>
  <c r="I16713" i="2" s="1"/>
  <c r="R16712" i="2" l="1"/>
  <c r="N16713" i="2"/>
  <c r="O16713" i="2" l="1"/>
  <c r="R16713" i="2" s="1"/>
  <c r="P16713" i="2" l="1"/>
  <c r="I16714" i="2" s="1"/>
  <c r="N16714" i="2"/>
  <c r="O16714" i="2" l="1"/>
  <c r="P16714" i="2" s="1"/>
  <c r="I16715" i="2" s="1"/>
  <c r="R16714" i="2" l="1"/>
  <c r="N16715" i="2"/>
  <c r="O16715" i="2" l="1"/>
  <c r="P16715" i="2" s="1"/>
  <c r="I16716" i="2" s="1"/>
  <c r="R16715" i="2" l="1"/>
  <c r="N16716" i="2"/>
  <c r="O16716" i="2" l="1"/>
  <c r="P16716" i="2" s="1"/>
  <c r="I16717" i="2" s="1"/>
  <c r="R16716" i="2" l="1"/>
  <c r="N16717" i="2"/>
  <c r="O16717" i="2" l="1"/>
  <c r="P16717" i="2" s="1"/>
  <c r="I16718" i="2" s="1"/>
  <c r="R16717" i="2" l="1"/>
  <c r="N16718" i="2"/>
  <c r="O16718" i="2" l="1"/>
  <c r="P16718" i="2" s="1"/>
  <c r="I16719" i="2" s="1"/>
  <c r="R16718" i="2" l="1"/>
  <c r="N16719" i="2"/>
  <c r="O16719" i="2" l="1"/>
  <c r="P16719" i="2" s="1"/>
  <c r="I16720" i="2" s="1"/>
  <c r="R16719" i="2" l="1"/>
  <c r="N16720" i="2"/>
  <c r="O16720" i="2" l="1"/>
  <c r="P16720" i="2" s="1"/>
  <c r="I16721" i="2" s="1"/>
  <c r="R16720" i="2" l="1"/>
  <c r="N16721" i="2"/>
  <c r="O16721" i="2" l="1"/>
  <c r="P16721" i="2" s="1"/>
  <c r="I16722" i="2" s="1"/>
  <c r="R16721" i="2" l="1"/>
  <c r="N16722" i="2"/>
  <c r="O16722" i="2" l="1"/>
  <c r="P16722" i="2" s="1"/>
  <c r="I16723" i="2" s="1"/>
  <c r="R16722" i="2" l="1"/>
  <c r="N16723" i="2"/>
  <c r="O16723" i="2" l="1"/>
  <c r="P16723" i="2" s="1"/>
  <c r="I16724" i="2" s="1"/>
  <c r="R16723" i="2" l="1"/>
  <c r="N16724" i="2"/>
  <c r="O16724" i="2" l="1"/>
  <c r="P16724" i="2" s="1"/>
  <c r="I16725" i="2" s="1"/>
  <c r="R16724" i="2" l="1"/>
  <c r="N16725" i="2"/>
  <c r="O16725" i="2" l="1"/>
  <c r="P16725" i="2" s="1"/>
  <c r="I16726" i="2" s="1"/>
  <c r="R16725" i="2" l="1"/>
  <c r="N16726" i="2"/>
  <c r="O16726" i="2" l="1"/>
  <c r="P16726" i="2" s="1"/>
  <c r="I16727" i="2" s="1"/>
  <c r="R16726" i="2" l="1"/>
  <c r="N16727" i="2"/>
  <c r="O16727" i="2" l="1"/>
  <c r="P16727" i="2" s="1"/>
  <c r="I16728" i="2" s="1"/>
  <c r="R16727" i="2" l="1"/>
  <c r="N16728" i="2"/>
  <c r="O16728" i="2" l="1"/>
  <c r="P16728" i="2" s="1"/>
  <c r="I16729" i="2" s="1"/>
  <c r="R16728" i="2" l="1"/>
  <c r="N16729" i="2"/>
  <c r="O16729" i="2" l="1"/>
  <c r="P16729" i="2" s="1"/>
  <c r="I16730" i="2" s="1"/>
  <c r="R16729" i="2" l="1"/>
  <c r="N16730" i="2"/>
  <c r="O16730" i="2" l="1"/>
  <c r="P16730" i="2" s="1"/>
  <c r="I16731" i="2" s="1"/>
  <c r="R16730" i="2" l="1"/>
  <c r="N16731" i="2"/>
  <c r="O16731" i="2" l="1"/>
  <c r="P16731" i="2" s="1"/>
  <c r="I16732" i="2" s="1"/>
  <c r="R16731" i="2" l="1"/>
  <c r="N16732" i="2"/>
  <c r="O16732" i="2" l="1"/>
  <c r="R16732" i="2" s="1"/>
  <c r="P16732" i="2" l="1"/>
  <c r="I16733" i="2" s="1"/>
  <c r="N16733" i="2" s="1"/>
  <c r="O16733" i="2" l="1"/>
  <c r="P16733" i="2" s="1"/>
  <c r="I16734" i="2" s="1"/>
  <c r="R16733" i="2" l="1"/>
  <c r="N16734" i="2"/>
  <c r="O16734" i="2" l="1"/>
  <c r="P16734" i="2" s="1"/>
  <c r="I16735" i="2" s="1"/>
  <c r="R16734" i="2" l="1"/>
  <c r="N16735" i="2"/>
  <c r="O16735" i="2" l="1"/>
  <c r="P16735" i="2" s="1"/>
  <c r="I16736" i="2" s="1"/>
  <c r="R16735" i="2" l="1"/>
  <c r="N16736" i="2"/>
  <c r="O16736" i="2" l="1"/>
  <c r="P16736" i="2" s="1"/>
  <c r="I16737" i="2" s="1"/>
  <c r="R16736" i="2" l="1"/>
  <c r="N16737" i="2"/>
  <c r="O16737" i="2" l="1"/>
  <c r="P16737" i="2" s="1"/>
  <c r="I16738" i="2" s="1"/>
  <c r="R16737" i="2" l="1"/>
  <c r="N16738" i="2"/>
  <c r="O16738" i="2" l="1"/>
  <c r="P16738" i="2" s="1"/>
  <c r="I16739" i="2" s="1"/>
  <c r="R16738" i="2" l="1"/>
  <c r="N16739" i="2"/>
  <c r="O16739" i="2" l="1"/>
  <c r="R16739" i="2" s="1"/>
  <c r="P16739" i="2" l="1"/>
  <c r="I16740" i="2" s="1"/>
  <c r="N16740" i="2" s="1"/>
  <c r="O16740" i="2" l="1"/>
  <c r="P16740" i="2" s="1"/>
  <c r="I16741" i="2" s="1"/>
  <c r="R16740" i="2" l="1"/>
  <c r="N16741" i="2"/>
  <c r="O16741" i="2" l="1"/>
  <c r="P16741" i="2" s="1"/>
  <c r="I16742" i="2" s="1"/>
  <c r="R16741" i="2" l="1"/>
  <c r="N16742" i="2"/>
  <c r="O16742" i="2" l="1"/>
  <c r="P16742" i="2" s="1"/>
  <c r="I16743" i="2" s="1"/>
  <c r="R16742" i="2" l="1"/>
  <c r="N16743" i="2"/>
  <c r="O16743" i="2" l="1"/>
  <c r="P16743" i="2" s="1"/>
  <c r="I16744" i="2" s="1"/>
  <c r="R16743" i="2" l="1"/>
  <c r="N16744" i="2"/>
  <c r="O16744" i="2" l="1"/>
  <c r="P16744" i="2" s="1"/>
  <c r="I16745" i="2" s="1"/>
  <c r="R16744" i="2" l="1"/>
  <c r="N16745" i="2"/>
  <c r="O16745" i="2" l="1"/>
  <c r="P16745" i="2" s="1"/>
  <c r="I16746" i="2" s="1"/>
  <c r="R16745" i="2" l="1"/>
  <c r="N16746" i="2"/>
  <c r="O16746" i="2" l="1"/>
  <c r="P16746" i="2" s="1"/>
  <c r="I16747" i="2" s="1"/>
  <c r="R16746" i="2" l="1"/>
  <c r="N16747" i="2"/>
  <c r="O16747" i="2" l="1"/>
  <c r="P16747" i="2" s="1"/>
  <c r="I16748" i="2" s="1"/>
  <c r="R16747" i="2" l="1"/>
  <c r="N16748" i="2"/>
  <c r="O16748" i="2" l="1"/>
  <c r="P16748" i="2" s="1"/>
  <c r="I16749" i="2" s="1"/>
  <c r="R16748" i="2" l="1"/>
  <c r="N16749" i="2"/>
  <c r="O16749" i="2" l="1"/>
  <c r="P16749" i="2" s="1"/>
  <c r="I16750" i="2" s="1"/>
  <c r="R16749" i="2" l="1"/>
  <c r="N16750" i="2"/>
  <c r="O16750" i="2" l="1"/>
  <c r="P16750" i="2" s="1"/>
  <c r="I16751" i="2" s="1"/>
  <c r="R16750" i="2" l="1"/>
  <c r="N16751" i="2"/>
  <c r="O16751" i="2" l="1"/>
  <c r="P16751" i="2" s="1"/>
  <c r="I16752" i="2" s="1"/>
  <c r="R16751" i="2" l="1"/>
  <c r="N16752" i="2"/>
  <c r="O16752" i="2" l="1"/>
  <c r="P16752" i="2" s="1"/>
  <c r="I16753" i="2" s="1"/>
  <c r="R16752" i="2" l="1"/>
  <c r="N16753" i="2"/>
  <c r="O16753" i="2" l="1"/>
  <c r="P16753" i="2" s="1"/>
  <c r="I16754" i="2" s="1"/>
  <c r="R16753" i="2" l="1"/>
  <c r="N16754" i="2"/>
  <c r="O16754" i="2" l="1"/>
  <c r="P16754" i="2" s="1"/>
  <c r="I16755" i="2" s="1"/>
  <c r="R16754" i="2" l="1"/>
  <c r="N16755" i="2"/>
  <c r="O16755" i="2" l="1"/>
  <c r="P16755" i="2" s="1"/>
  <c r="I16756" i="2" s="1"/>
  <c r="R16755" i="2" l="1"/>
  <c r="N16756" i="2"/>
  <c r="O16756" i="2" l="1"/>
  <c r="P16756" i="2" s="1"/>
  <c r="I16757" i="2" s="1"/>
  <c r="R16756" i="2" l="1"/>
  <c r="N16757" i="2"/>
  <c r="O16757" i="2" l="1"/>
  <c r="P16757" i="2" s="1"/>
  <c r="I16758" i="2" s="1"/>
  <c r="R16757" i="2" l="1"/>
  <c r="N16758" i="2"/>
  <c r="O16758" i="2" l="1"/>
  <c r="P16758" i="2" s="1"/>
  <c r="I16759" i="2" s="1"/>
  <c r="R16758" i="2" l="1"/>
  <c r="N16759" i="2"/>
  <c r="O16759" i="2" l="1"/>
  <c r="P16759" i="2" s="1"/>
  <c r="I16760" i="2" s="1"/>
  <c r="R16759" i="2" l="1"/>
  <c r="N16760" i="2"/>
  <c r="O16760" i="2" l="1"/>
  <c r="P16760" i="2" s="1"/>
  <c r="I16761" i="2" s="1"/>
  <c r="R16760" i="2" l="1"/>
  <c r="N16761" i="2"/>
  <c r="O16761" i="2" l="1"/>
  <c r="P16761" i="2" s="1"/>
  <c r="I16762" i="2" s="1"/>
  <c r="R16761" i="2" l="1"/>
  <c r="N16762" i="2"/>
  <c r="O16762" i="2" l="1"/>
  <c r="P16762" i="2" s="1"/>
  <c r="I16763" i="2" s="1"/>
  <c r="R16762" i="2" l="1"/>
  <c r="N16763" i="2"/>
  <c r="O16763" i="2" l="1"/>
  <c r="P16763" i="2" s="1"/>
  <c r="I16764" i="2" s="1"/>
  <c r="R16763" i="2" l="1"/>
  <c r="N16764" i="2"/>
  <c r="O16764" i="2" l="1"/>
  <c r="P16764" i="2" s="1"/>
  <c r="I16765" i="2" s="1"/>
  <c r="R16764" i="2" l="1"/>
  <c r="N16765" i="2"/>
  <c r="O16765" i="2" l="1"/>
  <c r="P16765" i="2" s="1"/>
  <c r="I16766" i="2" s="1"/>
  <c r="R16765" i="2" l="1"/>
  <c r="N16766" i="2"/>
  <c r="O16766" i="2" l="1"/>
  <c r="P16766" i="2" s="1"/>
  <c r="I16767" i="2" s="1"/>
  <c r="R16766" i="2" l="1"/>
  <c r="N16767" i="2"/>
  <c r="O16767" i="2" l="1"/>
  <c r="P16767" i="2" s="1"/>
  <c r="I16768" i="2" s="1"/>
  <c r="R16767" i="2" l="1"/>
  <c r="N16768" i="2"/>
  <c r="O16768" i="2" l="1"/>
  <c r="P16768" i="2" s="1"/>
  <c r="I16769" i="2" s="1"/>
  <c r="R16768" i="2" l="1"/>
  <c r="N16769" i="2"/>
  <c r="O16769" i="2" l="1"/>
  <c r="P16769" i="2" s="1"/>
  <c r="I16770" i="2" s="1"/>
  <c r="R16769" i="2" l="1"/>
  <c r="N16770" i="2"/>
  <c r="O16770" i="2" l="1"/>
  <c r="P16770" i="2" s="1"/>
  <c r="I16771" i="2" s="1"/>
  <c r="R16770" i="2" l="1"/>
  <c r="N16771" i="2"/>
  <c r="O16771" i="2" l="1"/>
  <c r="P16771" i="2" s="1"/>
  <c r="I16772" i="2" s="1"/>
  <c r="R16771" i="2" l="1"/>
  <c r="N16772" i="2"/>
  <c r="O16772" i="2" l="1"/>
  <c r="P16772" i="2" s="1"/>
  <c r="I16773" i="2" s="1"/>
  <c r="R16772" i="2" l="1"/>
  <c r="N16773" i="2"/>
  <c r="O16773" i="2" l="1"/>
  <c r="P16773" i="2" s="1"/>
  <c r="I16774" i="2" s="1"/>
  <c r="R16773" i="2" l="1"/>
  <c r="N16774" i="2"/>
  <c r="O16774" i="2" l="1"/>
  <c r="P16774" i="2" s="1"/>
  <c r="I16775" i="2" s="1"/>
  <c r="R16774" i="2" l="1"/>
  <c r="N16775" i="2"/>
  <c r="O16775" i="2" l="1"/>
  <c r="P16775" i="2" s="1"/>
  <c r="I16776" i="2" s="1"/>
  <c r="R16775" i="2" l="1"/>
  <c r="N16776" i="2"/>
  <c r="O16776" i="2" l="1"/>
  <c r="P16776" i="2" s="1"/>
  <c r="I16777" i="2" s="1"/>
  <c r="R16776" i="2" l="1"/>
  <c r="N16777" i="2"/>
  <c r="O16777" i="2" l="1"/>
  <c r="P16777" i="2" s="1"/>
  <c r="I16778" i="2" s="1"/>
  <c r="R16777" i="2" l="1"/>
  <c r="N16778" i="2"/>
  <c r="O16778" i="2" l="1"/>
  <c r="P16778" i="2" s="1"/>
  <c r="I16779" i="2" s="1"/>
  <c r="R16778" i="2" l="1"/>
  <c r="N16779" i="2"/>
  <c r="O16779" i="2" l="1"/>
  <c r="P16779" i="2" s="1"/>
  <c r="I16780" i="2" s="1"/>
  <c r="R16779" i="2" l="1"/>
  <c r="N16780" i="2"/>
  <c r="O16780" i="2" l="1"/>
  <c r="P16780" i="2" s="1"/>
  <c r="I16781" i="2" s="1"/>
  <c r="R16780" i="2" l="1"/>
  <c r="N16781" i="2"/>
  <c r="O16781" i="2" l="1"/>
  <c r="P16781" i="2" s="1"/>
  <c r="I16782" i="2" s="1"/>
  <c r="R16781" i="2" l="1"/>
  <c r="N16782" i="2"/>
  <c r="O16782" i="2" l="1"/>
  <c r="P16782" i="2" s="1"/>
  <c r="I16783" i="2" s="1"/>
  <c r="R16782" i="2" l="1"/>
  <c r="N16783" i="2"/>
  <c r="O16783" i="2" l="1"/>
  <c r="P16783" i="2" s="1"/>
  <c r="I16784" i="2" s="1"/>
  <c r="R16783" i="2" l="1"/>
  <c r="N16784" i="2"/>
  <c r="O16784" i="2" l="1"/>
  <c r="P16784" i="2" s="1"/>
  <c r="I16785" i="2" s="1"/>
  <c r="R16784" i="2" l="1"/>
  <c r="N16785" i="2"/>
  <c r="O16785" i="2" l="1"/>
  <c r="P16785" i="2" s="1"/>
  <c r="I16786" i="2" s="1"/>
  <c r="R16785" i="2" l="1"/>
  <c r="N16786" i="2"/>
  <c r="O16786" i="2" l="1"/>
  <c r="P16786" i="2" s="1"/>
  <c r="I16787" i="2" s="1"/>
  <c r="R16786" i="2" l="1"/>
  <c r="N16787" i="2"/>
  <c r="O16787" i="2" l="1"/>
  <c r="P16787" i="2" s="1"/>
  <c r="I16788" i="2" s="1"/>
  <c r="R16787" i="2" l="1"/>
  <c r="N16788" i="2"/>
  <c r="O16788" i="2" l="1"/>
  <c r="P16788" i="2" s="1"/>
  <c r="I16789" i="2" s="1"/>
  <c r="R16788" i="2" l="1"/>
  <c r="N16789" i="2"/>
  <c r="O16789" i="2" l="1"/>
  <c r="P16789" i="2" s="1"/>
  <c r="I16790" i="2" s="1"/>
  <c r="R16789" i="2" l="1"/>
  <c r="N16790" i="2"/>
  <c r="O16790" i="2" l="1"/>
  <c r="P16790" i="2" s="1"/>
  <c r="I16791" i="2" s="1"/>
  <c r="R16790" i="2" l="1"/>
  <c r="N16791" i="2"/>
  <c r="O16791" i="2" l="1"/>
  <c r="P16791" i="2" s="1"/>
  <c r="I16792" i="2" s="1"/>
  <c r="R16791" i="2" l="1"/>
  <c r="N16792" i="2"/>
  <c r="O16792" i="2" l="1"/>
  <c r="P16792" i="2" s="1"/>
  <c r="I16793" i="2" s="1"/>
  <c r="R16792" i="2" l="1"/>
  <c r="N16793" i="2"/>
  <c r="O16793" i="2" l="1"/>
  <c r="P16793" i="2" s="1"/>
  <c r="I16794" i="2" s="1"/>
  <c r="R16793" i="2" l="1"/>
  <c r="N16794" i="2"/>
  <c r="O16794" i="2" l="1"/>
  <c r="P16794" i="2" s="1"/>
  <c r="I16795" i="2" s="1"/>
  <c r="R16794" i="2" l="1"/>
  <c r="N16795" i="2"/>
  <c r="O16795" i="2" l="1"/>
  <c r="P16795" i="2" s="1"/>
  <c r="I16796" i="2" s="1"/>
  <c r="R16795" i="2" l="1"/>
  <c r="N16796" i="2"/>
  <c r="O16796" i="2" l="1"/>
  <c r="P16796" i="2" s="1"/>
  <c r="I16797" i="2" s="1"/>
  <c r="R16796" i="2" l="1"/>
  <c r="N16797" i="2"/>
  <c r="O16797" i="2" l="1"/>
  <c r="P16797" i="2" s="1"/>
  <c r="I16798" i="2" s="1"/>
  <c r="R16797" i="2" l="1"/>
  <c r="N16798" i="2"/>
  <c r="O16798" i="2" l="1"/>
  <c r="P16798" i="2" s="1"/>
  <c r="I16799" i="2" s="1"/>
  <c r="R16798" i="2" l="1"/>
  <c r="N16799" i="2"/>
  <c r="O16799" i="2" l="1"/>
  <c r="P16799" i="2" s="1"/>
  <c r="I16800" i="2" s="1"/>
  <c r="R16799" i="2" l="1"/>
  <c r="N16800" i="2"/>
  <c r="O16800" i="2" l="1"/>
  <c r="P16800" i="2" s="1"/>
  <c r="I16801" i="2" s="1"/>
  <c r="R16800" i="2" l="1"/>
  <c r="N16801" i="2"/>
  <c r="O16801" i="2" l="1"/>
  <c r="P16801" i="2" s="1"/>
  <c r="I16802" i="2" s="1"/>
  <c r="R16801" i="2" l="1"/>
  <c r="N16802" i="2"/>
  <c r="O16802" i="2" l="1"/>
  <c r="P16802" i="2" s="1"/>
  <c r="I16803" i="2" s="1"/>
  <c r="R16802" i="2" l="1"/>
  <c r="N16803" i="2"/>
  <c r="O16803" i="2" l="1"/>
  <c r="P16803" i="2" s="1"/>
  <c r="I16804" i="2" s="1"/>
  <c r="R16803" i="2" l="1"/>
  <c r="N16804" i="2"/>
  <c r="O16804" i="2" l="1"/>
  <c r="P16804" i="2" s="1"/>
  <c r="I16805" i="2" s="1"/>
  <c r="R16804" i="2" l="1"/>
  <c r="N16805" i="2"/>
  <c r="O16805" i="2" l="1"/>
  <c r="R16805" i="2" s="1"/>
  <c r="P16805" i="2" l="1"/>
  <c r="I16806" i="2" s="1"/>
  <c r="N16806" i="2" l="1"/>
  <c r="O16806" i="2" l="1"/>
  <c r="P16806" i="2" s="1"/>
  <c r="I16807" i="2" s="1"/>
  <c r="R16806" i="2" l="1"/>
  <c r="N16807" i="2"/>
  <c r="O16807" i="2" l="1"/>
  <c r="P16807" i="2" s="1"/>
  <c r="I16808" i="2" s="1"/>
  <c r="R16807" i="2" l="1"/>
  <c r="N16808" i="2"/>
  <c r="O16808" i="2" l="1"/>
  <c r="P16808" i="2" s="1"/>
  <c r="I16809" i="2" s="1"/>
  <c r="R16808" i="2" l="1"/>
  <c r="N16809" i="2"/>
  <c r="O16809" i="2" l="1"/>
  <c r="P16809" i="2" s="1"/>
  <c r="I16810" i="2" s="1"/>
  <c r="R16809" i="2" l="1"/>
  <c r="N16810" i="2"/>
  <c r="O16810" i="2" l="1"/>
  <c r="P16810" i="2" s="1"/>
  <c r="I16811" i="2" s="1"/>
  <c r="R16810" i="2" l="1"/>
  <c r="N16811" i="2"/>
  <c r="O16811" i="2" l="1"/>
  <c r="P16811" i="2" s="1"/>
  <c r="I16812" i="2" s="1"/>
  <c r="R16811" i="2" l="1"/>
  <c r="N16812" i="2"/>
  <c r="O16812" i="2" l="1"/>
  <c r="P16812" i="2" s="1"/>
  <c r="I16813" i="2" s="1"/>
  <c r="R16812" i="2" l="1"/>
  <c r="N16813" i="2"/>
  <c r="O16813" i="2" l="1"/>
  <c r="P16813" i="2" s="1"/>
  <c r="I16814" i="2" s="1"/>
  <c r="R16813" i="2" l="1"/>
  <c r="N16814" i="2"/>
  <c r="O16814" i="2" l="1"/>
  <c r="P16814" i="2" s="1"/>
  <c r="I16815" i="2" s="1"/>
  <c r="R16814" i="2" l="1"/>
  <c r="N16815" i="2"/>
  <c r="O16815" i="2" l="1"/>
  <c r="P16815" i="2" s="1"/>
  <c r="I16816" i="2" s="1"/>
  <c r="R16815" i="2" l="1"/>
  <c r="N16816" i="2"/>
  <c r="O16816" i="2" l="1"/>
  <c r="P16816" i="2" s="1"/>
  <c r="I16817" i="2" s="1"/>
  <c r="R16816" i="2" l="1"/>
  <c r="N16817" i="2"/>
  <c r="O16817" i="2" l="1"/>
  <c r="P16817" i="2" s="1"/>
  <c r="I16818" i="2" s="1"/>
  <c r="R16817" i="2" l="1"/>
  <c r="N16818" i="2"/>
  <c r="O16818" i="2" l="1"/>
  <c r="P16818" i="2" s="1"/>
  <c r="I16819" i="2" s="1"/>
  <c r="R16818" i="2" l="1"/>
  <c r="N16819" i="2"/>
  <c r="O16819" i="2" l="1"/>
  <c r="P16819" i="2" s="1"/>
  <c r="I16820" i="2" s="1"/>
  <c r="R16819" i="2" l="1"/>
  <c r="N16820" i="2"/>
  <c r="O16820" i="2" l="1"/>
  <c r="P16820" i="2" s="1"/>
  <c r="I16821" i="2" s="1"/>
  <c r="R16820" i="2" l="1"/>
  <c r="N16821" i="2"/>
  <c r="O16821" i="2" l="1"/>
  <c r="P16821" i="2" s="1"/>
  <c r="I16822" i="2" s="1"/>
  <c r="R16821" i="2" l="1"/>
  <c r="N16822" i="2"/>
  <c r="O16822" i="2" l="1"/>
  <c r="P16822" i="2" s="1"/>
  <c r="I16823" i="2" s="1"/>
  <c r="R16822" i="2" l="1"/>
  <c r="N16823" i="2"/>
  <c r="O16823" i="2" l="1"/>
  <c r="P16823" i="2" s="1"/>
  <c r="I16824" i="2" s="1"/>
  <c r="R16823" i="2" l="1"/>
  <c r="N16824" i="2"/>
  <c r="O16824" i="2" l="1"/>
  <c r="R16824" i="2" s="1"/>
  <c r="P16824" i="2" l="1"/>
  <c r="I16825" i="2" s="1"/>
  <c r="N16825" i="2" s="1"/>
  <c r="O16825" i="2" l="1"/>
  <c r="P16825" i="2" s="1"/>
  <c r="I16826" i="2" s="1"/>
  <c r="R16825" i="2" l="1"/>
  <c r="N16826" i="2"/>
  <c r="O16826" i="2" l="1"/>
  <c r="P16826" i="2" s="1"/>
  <c r="I16827" i="2" s="1"/>
  <c r="R16826" i="2" l="1"/>
  <c r="N16827" i="2"/>
  <c r="O16827" i="2" l="1"/>
  <c r="P16827" i="2" s="1"/>
  <c r="I16828" i="2" s="1"/>
  <c r="R16827" i="2" l="1"/>
  <c r="N16828" i="2"/>
  <c r="O16828" i="2" l="1"/>
  <c r="P16828" i="2" s="1"/>
  <c r="I16829" i="2" s="1"/>
  <c r="R16828" i="2" l="1"/>
  <c r="N16829" i="2"/>
  <c r="O16829" i="2" l="1"/>
  <c r="P16829" i="2" s="1"/>
  <c r="I16830" i="2" s="1"/>
  <c r="R16829" i="2" l="1"/>
  <c r="N16830" i="2"/>
  <c r="O16830" i="2" l="1"/>
  <c r="P16830" i="2" s="1"/>
  <c r="I16831" i="2" s="1"/>
  <c r="R16830" i="2" l="1"/>
  <c r="N16831" i="2"/>
  <c r="O16831" i="2" l="1"/>
  <c r="P16831" i="2" s="1"/>
  <c r="I16832" i="2" s="1"/>
  <c r="R16831" i="2" l="1"/>
  <c r="N16832" i="2"/>
  <c r="O16832" i="2" l="1"/>
  <c r="P16832" i="2" s="1"/>
  <c r="I16833" i="2" s="1"/>
  <c r="R16832" i="2" l="1"/>
  <c r="N16833" i="2"/>
  <c r="O16833" i="2" l="1"/>
  <c r="P16833" i="2" s="1"/>
  <c r="I16834" i="2" s="1"/>
  <c r="R16833" i="2" l="1"/>
  <c r="N16834" i="2"/>
  <c r="O16834" i="2" l="1"/>
  <c r="P16834" i="2" s="1"/>
  <c r="I16835" i="2" s="1"/>
  <c r="R16834" i="2" l="1"/>
  <c r="N16835" i="2"/>
  <c r="O16835" i="2" l="1"/>
  <c r="P16835" i="2" s="1"/>
  <c r="I16836" i="2" s="1"/>
  <c r="R16835" i="2" l="1"/>
  <c r="N16836" i="2"/>
  <c r="O16836" i="2" l="1"/>
  <c r="P16836" i="2" s="1"/>
  <c r="I16837" i="2" s="1"/>
  <c r="R16836" i="2" l="1"/>
  <c r="N16837" i="2"/>
  <c r="O16837" i="2" l="1"/>
  <c r="P16837" i="2" s="1"/>
  <c r="I16838" i="2" s="1"/>
  <c r="R16837" i="2" l="1"/>
  <c r="N16838" i="2"/>
  <c r="O16838" i="2" l="1"/>
  <c r="P16838" i="2" s="1"/>
  <c r="I16839" i="2" s="1"/>
  <c r="R16838" i="2" l="1"/>
  <c r="N16839" i="2"/>
  <c r="O16839" i="2" l="1"/>
  <c r="P16839" i="2" s="1"/>
  <c r="I16840" i="2" s="1"/>
  <c r="R16839" i="2" l="1"/>
  <c r="N16840" i="2"/>
  <c r="O16840" i="2" l="1"/>
  <c r="P16840" i="2" s="1"/>
  <c r="I16841" i="2" s="1"/>
  <c r="R16840" i="2" l="1"/>
  <c r="N16841" i="2"/>
  <c r="O16841" i="2" l="1"/>
  <c r="P16841" i="2" s="1"/>
  <c r="I16842" i="2" s="1"/>
  <c r="R16841" i="2" l="1"/>
  <c r="N16842" i="2"/>
  <c r="O16842" i="2" l="1"/>
  <c r="P16842" i="2" s="1"/>
  <c r="I16843" i="2" s="1"/>
  <c r="R16842" i="2" l="1"/>
  <c r="N16843" i="2"/>
  <c r="O16843" i="2" l="1"/>
  <c r="P16843" i="2" s="1"/>
  <c r="I16844" i="2" s="1"/>
  <c r="R16843" i="2" l="1"/>
  <c r="N16844" i="2"/>
  <c r="O16844" i="2" l="1"/>
  <c r="P16844" i="2" s="1"/>
  <c r="I16845" i="2" s="1"/>
  <c r="R16844" i="2" l="1"/>
  <c r="N16845" i="2"/>
  <c r="O16845" i="2" l="1"/>
  <c r="P16845" i="2" s="1"/>
  <c r="I16846" i="2" s="1"/>
  <c r="R16845" i="2" l="1"/>
  <c r="N16846" i="2"/>
  <c r="O16846" i="2" l="1"/>
  <c r="P16846" i="2" s="1"/>
  <c r="I16847" i="2" s="1"/>
  <c r="R16846" i="2" l="1"/>
  <c r="N16847" i="2"/>
  <c r="O16847" i="2" l="1"/>
  <c r="P16847" i="2" s="1"/>
  <c r="I16848" i="2" s="1"/>
  <c r="R16847" i="2" l="1"/>
  <c r="N16848" i="2"/>
  <c r="O16848" i="2" l="1"/>
  <c r="P16848" i="2" s="1"/>
  <c r="I16849" i="2" s="1"/>
  <c r="R16848" i="2" l="1"/>
  <c r="N16849" i="2"/>
  <c r="O16849" i="2" l="1"/>
  <c r="P16849" i="2" s="1"/>
  <c r="I16850" i="2" s="1"/>
  <c r="R16849" i="2" l="1"/>
  <c r="N16850" i="2"/>
  <c r="O16850" i="2" l="1"/>
  <c r="P16850" i="2" s="1"/>
  <c r="I16851" i="2" s="1"/>
  <c r="R16850" i="2" l="1"/>
  <c r="N16851" i="2"/>
  <c r="O16851" i="2" l="1"/>
  <c r="P16851" i="2" s="1"/>
  <c r="I16852" i="2" s="1"/>
  <c r="R16851" i="2" l="1"/>
  <c r="N16852" i="2"/>
  <c r="O16852" i="2" l="1"/>
  <c r="P16852" i="2" s="1"/>
  <c r="I16853" i="2" s="1"/>
  <c r="R16852" i="2" l="1"/>
  <c r="N16853" i="2"/>
  <c r="O16853" i="2" l="1"/>
  <c r="P16853" i="2" s="1"/>
  <c r="I16854" i="2" s="1"/>
  <c r="R16853" i="2" l="1"/>
  <c r="N16854" i="2"/>
  <c r="O16854" i="2" l="1"/>
  <c r="P16854" i="2" s="1"/>
  <c r="I16855" i="2" s="1"/>
  <c r="R16854" i="2" l="1"/>
  <c r="N16855" i="2"/>
  <c r="O16855" i="2" l="1"/>
  <c r="P16855" i="2" s="1"/>
  <c r="I16856" i="2" s="1"/>
  <c r="R16855" i="2" l="1"/>
  <c r="N16856" i="2"/>
  <c r="O16856" i="2" l="1"/>
  <c r="P16856" i="2" s="1"/>
  <c r="I16857" i="2" s="1"/>
  <c r="R16856" i="2" l="1"/>
  <c r="N16857" i="2"/>
  <c r="O16857" i="2" l="1"/>
  <c r="P16857" i="2" s="1"/>
  <c r="I16858" i="2" s="1"/>
  <c r="R16857" i="2" l="1"/>
  <c r="N16858" i="2"/>
  <c r="O16858" i="2" l="1"/>
  <c r="P16858" i="2" s="1"/>
  <c r="I16859" i="2" s="1"/>
  <c r="R16858" i="2" l="1"/>
  <c r="N16859" i="2"/>
  <c r="O16859" i="2" l="1"/>
  <c r="P16859" i="2" s="1"/>
  <c r="I16860" i="2" s="1"/>
  <c r="R16859" i="2" l="1"/>
  <c r="N16860" i="2"/>
  <c r="O16860" i="2" l="1"/>
  <c r="P16860" i="2" s="1"/>
  <c r="I16861" i="2" s="1"/>
  <c r="R16860" i="2" l="1"/>
  <c r="N16861" i="2"/>
  <c r="O16861" i="2" l="1"/>
  <c r="P16861" i="2" s="1"/>
  <c r="I16862" i="2" s="1"/>
  <c r="R16861" i="2" l="1"/>
  <c r="N16862" i="2"/>
  <c r="O16862" i="2" l="1"/>
  <c r="P16862" i="2" s="1"/>
  <c r="I16863" i="2" s="1"/>
  <c r="R16862" i="2" l="1"/>
  <c r="N16863" i="2"/>
  <c r="O16863" i="2" l="1"/>
  <c r="P16863" i="2" s="1"/>
  <c r="I16864" i="2" s="1"/>
  <c r="R16863" i="2" l="1"/>
  <c r="N16864" i="2"/>
  <c r="O16864" i="2" l="1"/>
  <c r="P16864" i="2" s="1"/>
  <c r="I16865" i="2" s="1"/>
  <c r="R16864" i="2" l="1"/>
  <c r="N16865" i="2"/>
  <c r="O16865" i="2" l="1"/>
  <c r="P16865" i="2" s="1"/>
  <c r="I16866" i="2" s="1"/>
  <c r="R16865" i="2" l="1"/>
  <c r="N16866" i="2"/>
  <c r="O16866" i="2" l="1"/>
  <c r="P16866" i="2" s="1"/>
  <c r="I16867" i="2" s="1"/>
  <c r="R16866" i="2" l="1"/>
  <c r="N16867" i="2"/>
  <c r="O16867" i="2" l="1"/>
  <c r="P16867" i="2" s="1"/>
  <c r="I16868" i="2" s="1"/>
  <c r="R16867" i="2" l="1"/>
  <c r="N16868" i="2"/>
  <c r="O16868" i="2" l="1"/>
  <c r="P16868" i="2" s="1"/>
  <c r="I16869" i="2" s="1"/>
  <c r="R16868" i="2" l="1"/>
  <c r="N16869" i="2"/>
  <c r="O16869" i="2" l="1"/>
  <c r="P16869" i="2" s="1"/>
  <c r="I16870" i="2" s="1"/>
  <c r="R16869" i="2" l="1"/>
  <c r="N16870" i="2"/>
  <c r="O16870" i="2" l="1"/>
  <c r="P16870" i="2" s="1"/>
  <c r="I16871" i="2" s="1"/>
  <c r="R16870" i="2" l="1"/>
  <c r="N16871" i="2"/>
  <c r="O16871" i="2" l="1"/>
  <c r="P16871" i="2" s="1"/>
  <c r="I16872" i="2" s="1"/>
  <c r="R16871" i="2" l="1"/>
  <c r="N16872" i="2"/>
  <c r="O16872" i="2" l="1"/>
  <c r="P16872" i="2" s="1"/>
  <c r="I16873" i="2" s="1"/>
  <c r="R16872" i="2" l="1"/>
  <c r="N16873" i="2"/>
  <c r="O16873" i="2" l="1"/>
  <c r="P16873" i="2" s="1"/>
  <c r="I16874" i="2" s="1"/>
  <c r="R16873" i="2" l="1"/>
  <c r="N16874" i="2"/>
  <c r="O16874" i="2" l="1"/>
  <c r="P16874" i="2" s="1"/>
  <c r="I16875" i="2" s="1"/>
  <c r="R16874" i="2" l="1"/>
  <c r="N16875" i="2"/>
  <c r="O16875" i="2" l="1"/>
  <c r="P16875" i="2" s="1"/>
  <c r="I16876" i="2" s="1"/>
  <c r="R16875" i="2" l="1"/>
  <c r="N16876" i="2"/>
  <c r="O16876" i="2" l="1"/>
  <c r="P16876" i="2" s="1"/>
  <c r="I16877" i="2" s="1"/>
  <c r="R16876" i="2" l="1"/>
  <c r="N16877" i="2"/>
  <c r="O16877" i="2" l="1"/>
  <c r="P16877" i="2" s="1"/>
  <c r="I16878" i="2" s="1"/>
  <c r="R16877" i="2" l="1"/>
  <c r="N16878" i="2"/>
  <c r="O16878" i="2" l="1"/>
  <c r="P16878" i="2" s="1"/>
  <c r="I16879" i="2" s="1"/>
  <c r="R16878" i="2" l="1"/>
  <c r="N16879" i="2"/>
  <c r="O16879" i="2" l="1"/>
  <c r="P16879" i="2" s="1"/>
  <c r="I16880" i="2" s="1"/>
  <c r="R16879" i="2" l="1"/>
  <c r="N16880" i="2"/>
  <c r="O16880" i="2" l="1"/>
  <c r="P16880" i="2" s="1"/>
  <c r="I16881" i="2" s="1"/>
  <c r="R16880" i="2" l="1"/>
  <c r="N16881" i="2"/>
  <c r="O16881" i="2" l="1"/>
  <c r="P16881" i="2" s="1"/>
  <c r="I16882" i="2" s="1"/>
  <c r="R16881" i="2" l="1"/>
  <c r="N16882" i="2"/>
  <c r="O16882" i="2" l="1"/>
  <c r="P16882" i="2" s="1"/>
  <c r="I16883" i="2" s="1"/>
  <c r="R16882" i="2" l="1"/>
  <c r="N16883" i="2"/>
  <c r="O16883" i="2" l="1"/>
  <c r="P16883" i="2" s="1"/>
  <c r="I16884" i="2" s="1"/>
  <c r="R16883" i="2" l="1"/>
  <c r="N16884" i="2"/>
  <c r="O16884" i="2" l="1"/>
  <c r="P16884" i="2" s="1"/>
  <c r="I16885" i="2" s="1"/>
  <c r="R16884" i="2" l="1"/>
  <c r="N16885" i="2"/>
  <c r="O16885" i="2" l="1"/>
  <c r="P16885" i="2" s="1"/>
  <c r="I16886" i="2" s="1"/>
  <c r="R16885" i="2" l="1"/>
  <c r="N16886" i="2"/>
  <c r="O16886" i="2" l="1"/>
  <c r="P16886" i="2" s="1"/>
  <c r="I16887" i="2" s="1"/>
  <c r="R16886" i="2" l="1"/>
  <c r="N16887" i="2"/>
  <c r="O16887" i="2" l="1"/>
  <c r="P16887" i="2" s="1"/>
  <c r="I16888" i="2" s="1"/>
  <c r="R16887" i="2" l="1"/>
  <c r="N16888" i="2"/>
  <c r="O16888" i="2" l="1"/>
  <c r="P16888" i="2" s="1"/>
  <c r="I16889" i="2" s="1"/>
  <c r="R16888" i="2" l="1"/>
  <c r="N16889" i="2"/>
  <c r="O16889" i="2" l="1"/>
  <c r="P16889" i="2" s="1"/>
  <c r="I16890" i="2" s="1"/>
  <c r="R16889" i="2" l="1"/>
  <c r="N16890" i="2"/>
  <c r="O16890" i="2" l="1"/>
  <c r="P16890" i="2" s="1"/>
  <c r="I16891" i="2" s="1"/>
  <c r="R16890" i="2" l="1"/>
  <c r="N16891" i="2"/>
  <c r="O16891" i="2" l="1"/>
  <c r="P16891" i="2" s="1"/>
  <c r="I16892" i="2" s="1"/>
  <c r="R16891" i="2" l="1"/>
  <c r="N16892" i="2"/>
  <c r="O16892" i="2" l="1"/>
  <c r="P16892" i="2" s="1"/>
  <c r="I16893" i="2" s="1"/>
  <c r="R16892" i="2" l="1"/>
  <c r="N16893" i="2"/>
  <c r="O16893" i="2" l="1"/>
  <c r="P16893" i="2" s="1"/>
  <c r="I16894" i="2" s="1"/>
  <c r="R16893" i="2" l="1"/>
  <c r="N16894" i="2"/>
  <c r="O16894" i="2" l="1"/>
  <c r="P16894" i="2" s="1"/>
  <c r="I16895" i="2" s="1"/>
  <c r="R16894" i="2" l="1"/>
  <c r="N16895" i="2"/>
  <c r="O16895" i="2" l="1"/>
  <c r="P16895" i="2" s="1"/>
  <c r="I16896" i="2" s="1"/>
  <c r="R16895" i="2" l="1"/>
  <c r="N16896" i="2"/>
  <c r="O16896" i="2" l="1"/>
  <c r="P16896" i="2" s="1"/>
  <c r="I16897" i="2" s="1"/>
  <c r="R16896" i="2" l="1"/>
  <c r="N16897" i="2"/>
  <c r="O16897" i="2" l="1"/>
  <c r="P16897" i="2" s="1"/>
  <c r="I16898" i="2" s="1"/>
  <c r="R16897" i="2" l="1"/>
  <c r="N16898" i="2"/>
  <c r="O16898" i="2" l="1"/>
  <c r="P16898" i="2" s="1"/>
  <c r="I16899" i="2" s="1"/>
  <c r="R16898" i="2" l="1"/>
  <c r="N16899" i="2"/>
  <c r="O16899" i="2" l="1"/>
  <c r="P16899" i="2" s="1"/>
  <c r="I16900" i="2" s="1"/>
  <c r="R16899" i="2" l="1"/>
  <c r="N16900" i="2"/>
  <c r="O16900" i="2" l="1"/>
  <c r="R16900" i="2" s="1"/>
  <c r="P16900" i="2" l="1"/>
  <c r="I16901" i="2" s="1"/>
  <c r="N16901" i="2"/>
  <c r="O16901" i="2" l="1"/>
  <c r="P16901" i="2" s="1"/>
  <c r="I16902" i="2" s="1"/>
  <c r="R16901" i="2" l="1"/>
  <c r="N16902" i="2"/>
  <c r="O16902" i="2" l="1"/>
  <c r="P16902" i="2" s="1"/>
  <c r="I16903" i="2" s="1"/>
  <c r="R16902" i="2" l="1"/>
  <c r="N16903" i="2"/>
  <c r="O16903" i="2" l="1"/>
  <c r="P16903" i="2" s="1"/>
  <c r="I16904" i="2" s="1"/>
  <c r="R16903" i="2" l="1"/>
  <c r="N16904" i="2"/>
  <c r="O16904" i="2" l="1"/>
  <c r="P16904" i="2" s="1"/>
  <c r="I16905" i="2" s="1"/>
  <c r="R16904" i="2" l="1"/>
  <c r="N16905" i="2"/>
  <c r="O16905" i="2" l="1"/>
  <c r="P16905" i="2" s="1"/>
  <c r="I16906" i="2" s="1"/>
  <c r="R16905" i="2" l="1"/>
  <c r="N16906" i="2"/>
  <c r="O16906" i="2" l="1"/>
  <c r="P16906" i="2" s="1"/>
  <c r="I16907" i="2" s="1"/>
  <c r="R16906" i="2" l="1"/>
  <c r="N16907" i="2"/>
  <c r="O16907" i="2" l="1"/>
  <c r="R16907" i="2" s="1"/>
  <c r="P16907" i="2" l="1"/>
  <c r="I16908" i="2" s="1"/>
  <c r="N16908" i="2" s="1"/>
  <c r="O16908" i="2" l="1"/>
  <c r="R16908" i="2" s="1"/>
  <c r="P16908" i="2" l="1"/>
  <c r="I16909" i="2" s="1"/>
  <c r="N16909" i="2" s="1"/>
  <c r="O16909" i="2" l="1"/>
  <c r="P16909" i="2" s="1"/>
  <c r="I16910" i="2" s="1"/>
  <c r="R16909" i="2" l="1"/>
  <c r="N16910" i="2"/>
  <c r="O16910" i="2" l="1"/>
  <c r="R16910" i="2" s="1"/>
  <c r="P16910" i="2" l="1"/>
  <c r="I16911" i="2" s="1"/>
  <c r="N16911" i="2" s="1"/>
  <c r="O16911" i="2" l="1"/>
  <c r="P16911" i="2" s="1"/>
  <c r="I16912" i="2" s="1"/>
  <c r="R16911" i="2" l="1"/>
  <c r="N16912" i="2"/>
  <c r="O16912" i="2" l="1"/>
  <c r="P16912" i="2" s="1"/>
  <c r="I16913" i="2" s="1"/>
  <c r="R16912" i="2" l="1"/>
  <c r="N16913" i="2"/>
  <c r="O16913" i="2" l="1"/>
  <c r="R16913" i="2" s="1"/>
  <c r="P16913" i="2" l="1"/>
  <c r="I16914" i="2" s="1"/>
  <c r="N16914" i="2" s="1"/>
  <c r="O16914" i="2" l="1"/>
  <c r="P16914" i="2" s="1"/>
  <c r="I16915" i="2" s="1"/>
  <c r="R16914" i="2" l="1"/>
  <c r="N16915" i="2"/>
  <c r="O16915" i="2" l="1"/>
  <c r="P16915" i="2" s="1"/>
  <c r="I16916" i="2" s="1"/>
  <c r="R16915" i="2" l="1"/>
  <c r="N16916" i="2"/>
  <c r="O16916" i="2" l="1"/>
  <c r="P16916" i="2" s="1"/>
  <c r="I16917" i="2" s="1"/>
  <c r="R16916" i="2" l="1"/>
  <c r="N16917" i="2"/>
  <c r="O16917" i="2" l="1"/>
  <c r="P16917" i="2" s="1"/>
  <c r="I16918" i="2" s="1"/>
  <c r="R16917" i="2" l="1"/>
  <c r="N16918" i="2"/>
  <c r="O16918" i="2" l="1"/>
  <c r="P16918" i="2" s="1"/>
  <c r="I16919" i="2" s="1"/>
  <c r="R16918" i="2" l="1"/>
  <c r="N16919" i="2"/>
  <c r="O16919" i="2" l="1"/>
  <c r="P16919" i="2" s="1"/>
  <c r="I16920" i="2" s="1"/>
  <c r="R16919" i="2" l="1"/>
  <c r="N16920" i="2"/>
  <c r="O16920" i="2" l="1"/>
  <c r="P16920" i="2" s="1"/>
  <c r="I16921" i="2" s="1"/>
  <c r="R16920" i="2" l="1"/>
  <c r="N16921" i="2"/>
  <c r="O16921" i="2" l="1"/>
  <c r="P16921" i="2" s="1"/>
  <c r="I16922" i="2" s="1"/>
  <c r="R16921" i="2" l="1"/>
  <c r="N16922" i="2"/>
  <c r="O16922" i="2" l="1"/>
  <c r="P16922" i="2" s="1"/>
  <c r="I16923" i="2" s="1"/>
  <c r="R16922" i="2" l="1"/>
  <c r="N16923" i="2"/>
  <c r="O16923" i="2" l="1"/>
  <c r="P16923" i="2" s="1"/>
  <c r="I16924" i="2" s="1"/>
  <c r="R16923" i="2" l="1"/>
  <c r="N16924" i="2"/>
  <c r="O16924" i="2" l="1"/>
  <c r="P16924" i="2" s="1"/>
  <c r="I16925" i="2" s="1"/>
  <c r="R16924" i="2" l="1"/>
  <c r="N16925" i="2"/>
  <c r="O16925" i="2" l="1"/>
  <c r="P16925" i="2" s="1"/>
  <c r="I16926" i="2" s="1"/>
  <c r="R16925" i="2" l="1"/>
  <c r="N16926" i="2"/>
  <c r="O16926" i="2" l="1"/>
  <c r="P16926" i="2" s="1"/>
  <c r="I16927" i="2" s="1"/>
  <c r="R16926" i="2" l="1"/>
  <c r="N16927" i="2"/>
  <c r="O16927" i="2" l="1"/>
  <c r="P16927" i="2" s="1"/>
  <c r="I16928" i="2" s="1"/>
  <c r="R16927" i="2" l="1"/>
  <c r="N16928" i="2"/>
  <c r="O16928" i="2" l="1"/>
  <c r="P16928" i="2" s="1"/>
  <c r="I16929" i="2" s="1"/>
  <c r="R16928" i="2" l="1"/>
  <c r="N16929" i="2"/>
  <c r="O16929" i="2" l="1"/>
  <c r="P16929" i="2" s="1"/>
  <c r="I16930" i="2" s="1"/>
  <c r="R16929" i="2" l="1"/>
  <c r="N16930" i="2"/>
  <c r="O16930" i="2" l="1"/>
  <c r="P16930" i="2" s="1"/>
  <c r="I16931" i="2" s="1"/>
  <c r="R16930" i="2" l="1"/>
  <c r="N16931" i="2"/>
  <c r="O16931" i="2" l="1"/>
  <c r="P16931" i="2" s="1"/>
  <c r="I16932" i="2" s="1"/>
  <c r="R16931" i="2" l="1"/>
  <c r="N16932" i="2"/>
  <c r="O16932" i="2" l="1"/>
  <c r="R16932" i="2" s="1"/>
  <c r="P16932" i="2" l="1"/>
  <c r="I16933" i="2" s="1"/>
  <c r="N16933" i="2" s="1"/>
  <c r="O16933" i="2" l="1"/>
  <c r="P16933" i="2" s="1"/>
  <c r="I16934" i="2" s="1"/>
  <c r="R16933" i="2" l="1"/>
  <c r="N16934" i="2"/>
  <c r="O16934" i="2" l="1"/>
  <c r="P16934" i="2" s="1"/>
  <c r="I16935" i="2" s="1"/>
  <c r="R16934" i="2" l="1"/>
  <c r="N16935" i="2"/>
  <c r="O16935" i="2" l="1"/>
  <c r="P16935" i="2" s="1"/>
  <c r="I16936" i="2" s="1"/>
  <c r="R16935" i="2" l="1"/>
  <c r="N16936" i="2"/>
  <c r="O16936" i="2" l="1"/>
  <c r="P16936" i="2" s="1"/>
  <c r="I16937" i="2" s="1"/>
  <c r="R16936" i="2" l="1"/>
  <c r="N16937" i="2"/>
  <c r="O16937" i="2" l="1"/>
  <c r="P16937" i="2" s="1"/>
  <c r="I16938" i="2" s="1"/>
  <c r="R16937" i="2" l="1"/>
  <c r="N16938" i="2"/>
  <c r="O16938" i="2" l="1"/>
  <c r="P16938" i="2" s="1"/>
  <c r="I16939" i="2" s="1"/>
  <c r="R16938" i="2" l="1"/>
  <c r="N16939" i="2"/>
  <c r="O16939" i="2" l="1"/>
  <c r="P16939" i="2" s="1"/>
  <c r="I16940" i="2" s="1"/>
  <c r="R16939" i="2" l="1"/>
  <c r="N16940" i="2"/>
  <c r="O16940" i="2" l="1"/>
  <c r="P16940" i="2" s="1"/>
  <c r="I16941" i="2" s="1"/>
  <c r="R16940" i="2" l="1"/>
  <c r="N16941" i="2"/>
  <c r="O16941" i="2" l="1"/>
  <c r="P16941" i="2" s="1"/>
  <c r="I16942" i="2" s="1"/>
  <c r="R16941" i="2" l="1"/>
  <c r="N16942" i="2"/>
  <c r="O16942" i="2" l="1"/>
  <c r="P16942" i="2" s="1"/>
  <c r="I16943" i="2" s="1"/>
  <c r="R16942" i="2" l="1"/>
  <c r="N16943" i="2"/>
  <c r="O16943" i="2" l="1"/>
  <c r="P16943" i="2" s="1"/>
  <c r="I16944" i="2" s="1"/>
  <c r="R16943" i="2" l="1"/>
  <c r="N16944" i="2"/>
  <c r="O16944" i="2" l="1"/>
  <c r="P16944" i="2" s="1"/>
  <c r="I16945" i="2" s="1"/>
  <c r="R16944" i="2" l="1"/>
  <c r="N16945" i="2"/>
  <c r="O16945" i="2" l="1"/>
  <c r="P16945" i="2" s="1"/>
  <c r="I16946" i="2" s="1"/>
  <c r="R16945" i="2" l="1"/>
  <c r="N16946" i="2"/>
  <c r="O16946" i="2" l="1"/>
  <c r="P16946" i="2" s="1"/>
  <c r="I16947" i="2" s="1"/>
  <c r="R16946" i="2" l="1"/>
  <c r="N16947" i="2"/>
  <c r="O16947" i="2" l="1"/>
  <c r="P16947" i="2" s="1"/>
  <c r="I16948" i="2" s="1"/>
  <c r="R16947" i="2" l="1"/>
  <c r="N16948" i="2"/>
  <c r="O16948" i="2" l="1"/>
  <c r="R16948" i="2" s="1"/>
  <c r="P16948" i="2" l="1"/>
  <c r="I16949" i="2" s="1"/>
  <c r="N16949" i="2" l="1"/>
  <c r="O16949" i="2" l="1"/>
  <c r="P16949" i="2" s="1"/>
  <c r="I16950" i="2" s="1"/>
  <c r="R16949" i="2" l="1"/>
  <c r="N16950" i="2"/>
  <c r="O16950" i="2" l="1"/>
  <c r="P16950" i="2" s="1"/>
  <c r="I16951" i="2" s="1"/>
  <c r="R16950" i="2" l="1"/>
  <c r="N16951" i="2"/>
  <c r="O16951" i="2" l="1"/>
  <c r="P16951" i="2" s="1"/>
  <c r="I16952" i="2" s="1"/>
  <c r="R16951" i="2" l="1"/>
  <c r="N16952" i="2"/>
  <c r="O16952" i="2" l="1"/>
  <c r="P16952" i="2" s="1"/>
  <c r="I16953" i="2" s="1"/>
  <c r="R16952" i="2" l="1"/>
  <c r="N16953" i="2"/>
  <c r="O16953" i="2" l="1"/>
  <c r="P16953" i="2" s="1"/>
  <c r="I16954" i="2" s="1"/>
  <c r="R16953" i="2" l="1"/>
  <c r="N16954" i="2"/>
  <c r="O16954" i="2" l="1"/>
  <c r="P16954" i="2" s="1"/>
  <c r="I16955" i="2" s="1"/>
  <c r="R16954" i="2" l="1"/>
  <c r="N16955" i="2"/>
  <c r="O16955" i="2" l="1"/>
  <c r="P16955" i="2" s="1"/>
  <c r="I16956" i="2" s="1"/>
  <c r="R16955" i="2" l="1"/>
  <c r="N16956" i="2"/>
  <c r="O16956" i="2" l="1"/>
  <c r="P16956" i="2" s="1"/>
  <c r="I16957" i="2" s="1"/>
  <c r="R16956" i="2" l="1"/>
  <c r="N16957" i="2"/>
  <c r="O16957" i="2" l="1"/>
  <c r="P16957" i="2" s="1"/>
  <c r="I16958" i="2" s="1"/>
  <c r="R16957" i="2" l="1"/>
  <c r="N16958" i="2"/>
  <c r="O16958" i="2" l="1"/>
  <c r="P16958" i="2" s="1"/>
  <c r="I16959" i="2" s="1"/>
  <c r="R16958" i="2" l="1"/>
  <c r="N16959" i="2"/>
  <c r="O16959" i="2" l="1"/>
  <c r="R16959" i="2" s="1"/>
  <c r="P16959" i="2" l="1"/>
  <c r="I16960" i="2" s="1"/>
  <c r="N16960" i="2"/>
  <c r="O16960" i="2" l="1"/>
  <c r="R16960" i="2" s="1"/>
  <c r="P16960" i="2" l="1"/>
  <c r="I16961" i="2" s="1"/>
  <c r="N16961" i="2" s="1"/>
  <c r="O16961" i="2" l="1"/>
  <c r="R16961" i="2" s="1"/>
  <c r="P16961" i="2" l="1"/>
  <c r="I16962" i="2" s="1"/>
  <c r="N16962" i="2"/>
  <c r="O16962" i="2" l="1"/>
  <c r="P16962" i="2" s="1"/>
  <c r="I16963" i="2" s="1"/>
  <c r="R16962" i="2" l="1"/>
  <c r="N16963" i="2"/>
  <c r="O16963" i="2" l="1"/>
  <c r="P16963" i="2" s="1"/>
  <c r="I16964" i="2" s="1"/>
  <c r="R16963" i="2" l="1"/>
  <c r="N16964" i="2"/>
  <c r="O16964" i="2" l="1"/>
  <c r="P16964" i="2" s="1"/>
  <c r="I16965" i="2" s="1"/>
  <c r="R16964" i="2" l="1"/>
  <c r="N16965" i="2"/>
  <c r="O16965" i="2" l="1"/>
  <c r="R16965" i="2" s="1"/>
  <c r="P16965" i="2" l="1"/>
  <c r="I16966" i="2" s="1"/>
  <c r="N16966" i="2" l="1"/>
  <c r="O16966" i="2" l="1"/>
  <c r="P16966" i="2" s="1"/>
  <c r="I16967" i="2" s="1"/>
  <c r="R16966" i="2" l="1"/>
  <c r="N16967" i="2"/>
  <c r="O16967" i="2" l="1"/>
  <c r="P16967" i="2" s="1"/>
  <c r="I16968" i="2" s="1"/>
  <c r="R16967" i="2" l="1"/>
  <c r="N16968" i="2"/>
  <c r="O16968" i="2" l="1"/>
  <c r="P16968" i="2" s="1"/>
  <c r="I16969" i="2" s="1"/>
  <c r="R16968" i="2" l="1"/>
  <c r="N16969" i="2"/>
  <c r="O16969" i="2" l="1"/>
  <c r="P16969" i="2" s="1"/>
  <c r="I16970" i="2" s="1"/>
  <c r="R16969" i="2" l="1"/>
  <c r="N16970" i="2"/>
  <c r="O16970" i="2" l="1"/>
  <c r="P16970" i="2" s="1"/>
  <c r="I16971" i="2" s="1"/>
  <c r="R16970" i="2" l="1"/>
  <c r="N16971" i="2"/>
  <c r="O16971" i="2" l="1"/>
  <c r="P16971" i="2" s="1"/>
  <c r="I16972" i="2" s="1"/>
  <c r="R16971" i="2" l="1"/>
  <c r="N16972" i="2"/>
  <c r="O16972" i="2" l="1"/>
  <c r="P16972" i="2" s="1"/>
  <c r="I16973" i="2" s="1"/>
  <c r="R16972" i="2" l="1"/>
  <c r="N16973" i="2"/>
  <c r="O16973" i="2" l="1"/>
  <c r="P16973" i="2" s="1"/>
  <c r="I16974" i="2" s="1"/>
  <c r="R16973" i="2" l="1"/>
  <c r="N16974" i="2"/>
  <c r="O16974" i="2" l="1"/>
  <c r="P16974" i="2" s="1"/>
  <c r="I16975" i="2" s="1"/>
  <c r="R16974" i="2" l="1"/>
  <c r="N16975" i="2"/>
  <c r="O16975" i="2" l="1"/>
  <c r="P16975" i="2" s="1"/>
  <c r="I16976" i="2" s="1"/>
  <c r="R16975" i="2" l="1"/>
  <c r="N16976" i="2"/>
  <c r="O16976" i="2" l="1"/>
  <c r="P16976" i="2" s="1"/>
  <c r="I16977" i="2" s="1"/>
  <c r="R16976" i="2" l="1"/>
  <c r="N16977" i="2"/>
  <c r="O16977" i="2" l="1"/>
  <c r="P16977" i="2" s="1"/>
  <c r="I16978" i="2" s="1"/>
  <c r="R16977" i="2" l="1"/>
  <c r="N16978" i="2"/>
  <c r="O16978" i="2" l="1"/>
  <c r="P16978" i="2" s="1"/>
  <c r="I16979" i="2" s="1"/>
  <c r="R16978" i="2" l="1"/>
  <c r="N16979" i="2"/>
  <c r="O16979" i="2" l="1"/>
  <c r="P16979" i="2" s="1"/>
  <c r="I16980" i="2" s="1"/>
  <c r="R16979" i="2" l="1"/>
  <c r="N16980" i="2"/>
  <c r="O16980" i="2" l="1"/>
  <c r="P16980" i="2" s="1"/>
  <c r="I16981" i="2" s="1"/>
  <c r="R16980" i="2" l="1"/>
  <c r="N16981" i="2"/>
  <c r="O16981" i="2" l="1"/>
  <c r="P16981" i="2" s="1"/>
  <c r="I16982" i="2" s="1"/>
  <c r="R16981" i="2" l="1"/>
  <c r="N16982" i="2"/>
  <c r="O16982" i="2" l="1"/>
  <c r="P16982" i="2" s="1"/>
  <c r="I16983" i="2" s="1"/>
  <c r="R16982" i="2" l="1"/>
  <c r="N16983" i="2"/>
  <c r="O16983" i="2" l="1"/>
  <c r="P16983" i="2" s="1"/>
  <c r="I16984" i="2" s="1"/>
  <c r="R16983" i="2" l="1"/>
  <c r="N16984" i="2"/>
  <c r="O16984" i="2" l="1"/>
  <c r="R16984" i="2" s="1"/>
  <c r="P16984" i="2" l="1"/>
  <c r="I16985" i="2" s="1"/>
  <c r="N16985" i="2" s="1"/>
  <c r="O16985" i="2" l="1"/>
  <c r="R16985" i="2" s="1"/>
  <c r="P16985" i="2" l="1"/>
  <c r="I16986" i="2" s="1"/>
  <c r="N16986" i="2" s="1"/>
  <c r="O16986" i="2" l="1"/>
  <c r="P16986" i="2" s="1"/>
  <c r="I16987" i="2" s="1"/>
  <c r="R16986" i="2" l="1"/>
  <c r="N16987" i="2"/>
  <c r="O16987" i="2" l="1"/>
  <c r="R16987" i="2" s="1"/>
  <c r="P16987" i="2" l="1"/>
  <c r="I16988" i="2" s="1"/>
  <c r="N16988" i="2"/>
  <c r="O16988" i="2" l="1"/>
  <c r="P16988" i="2" s="1"/>
  <c r="I16989" i="2" s="1"/>
  <c r="R16988" i="2" l="1"/>
  <c r="N16989" i="2"/>
  <c r="O16989" i="2" l="1"/>
  <c r="R16989" i="2" s="1"/>
  <c r="P16989" i="2" l="1"/>
  <c r="I16990" i="2" s="1"/>
  <c r="N16990" i="2"/>
  <c r="O16990" i="2" l="1"/>
  <c r="P16990" i="2" s="1"/>
  <c r="I16991" i="2" s="1"/>
  <c r="R16990" i="2" l="1"/>
  <c r="N16991" i="2"/>
  <c r="O16991" i="2" l="1"/>
  <c r="P16991" i="2" s="1"/>
  <c r="I16992" i="2" s="1"/>
  <c r="R16991" i="2" l="1"/>
  <c r="N16992" i="2"/>
  <c r="O16992" i="2" l="1"/>
  <c r="P16992" i="2" s="1"/>
  <c r="I16993" i="2" s="1"/>
  <c r="R16992" i="2" l="1"/>
  <c r="N16993" i="2"/>
  <c r="O16993" i="2" l="1"/>
  <c r="R16993" i="2" s="1"/>
  <c r="P16993" i="2" l="1"/>
  <c r="I16994" i="2" s="1"/>
  <c r="N16994" i="2" s="1"/>
  <c r="O16994" i="2" l="1"/>
  <c r="R16994" i="2" s="1"/>
  <c r="P16994" i="2" l="1"/>
  <c r="I16995" i="2" s="1"/>
  <c r="N16995" i="2" s="1"/>
  <c r="O16995" i="2" l="1"/>
  <c r="R16995" i="2" s="1"/>
  <c r="P16995" i="2" l="1"/>
  <c r="I16996" i="2" s="1"/>
  <c r="N16996" i="2" s="1"/>
  <c r="O16996" i="2" l="1"/>
  <c r="R16996" i="2" s="1"/>
  <c r="P16996" i="2" l="1"/>
  <c r="I16997" i="2" s="1"/>
  <c r="N16997" i="2" s="1"/>
  <c r="O16997" i="2" l="1"/>
  <c r="R16997" i="2" s="1"/>
  <c r="P16997" i="2" l="1"/>
  <c r="I16998" i="2" s="1"/>
  <c r="N16998" i="2" s="1"/>
  <c r="O16998" i="2" l="1"/>
  <c r="P16998" i="2" s="1"/>
  <c r="I16999" i="2" s="1"/>
  <c r="R16998" i="2" l="1"/>
  <c r="N16999" i="2"/>
  <c r="O16999" i="2" l="1"/>
  <c r="R16999" i="2" s="1"/>
  <c r="P16999" i="2" l="1"/>
  <c r="I17000" i="2" s="1"/>
  <c r="N17000" i="2"/>
  <c r="O17000" i="2" l="1"/>
  <c r="R17000" i="2" s="1"/>
  <c r="P17000" i="2" l="1"/>
  <c r="I17001" i="2" s="1"/>
  <c r="N17001" i="2" s="1"/>
  <c r="O17001" i="2" l="1"/>
  <c r="R17001" i="2" s="1"/>
  <c r="P17001" i="2" l="1"/>
  <c r="I17002" i="2" s="1"/>
  <c r="N17002" i="2"/>
  <c r="O17002" i="2" l="1"/>
  <c r="R17002" i="2" s="1"/>
  <c r="P17002" i="2" l="1"/>
  <c r="I17003" i="2" s="1"/>
  <c r="N17003" i="2" s="1"/>
  <c r="O17003" i="2" l="1"/>
  <c r="R17003" i="2" s="1"/>
  <c r="P17003" i="2" l="1"/>
  <c r="I17004" i="2" s="1"/>
  <c r="N17004" i="2" s="1"/>
  <c r="O17004" i="2" l="1"/>
  <c r="R17004" i="2" s="1"/>
  <c r="P17004" i="2" l="1"/>
  <c r="I17005" i="2" s="1"/>
  <c r="N17005" i="2" s="1"/>
  <c r="O17005" i="2" l="1"/>
  <c r="R17005" i="2" s="1"/>
  <c r="P17005" i="2" l="1"/>
  <c r="I17006" i="2" s="1"/>
  <c r="N17006" i="2" s="1"/>
  <c r="O17006" i="2" l="1"/>
  <c r="R17006" i="2" s="1"/>
  <c r="P17006" i="2" l="1"/>
  <c r="I17007" i="2" s="1"/>
  <c r="N17007" i="2"/>
  <c r="O17007" i="2" l="1"/>
  <c r="R17007" i="2" s="1"/>
  <c r="P17007" i="2" l="1"/>
  <c r="I17008" i="2" s="1"/>
  <c r="N17008" i="2" s="1"/>
  <c r="O17008" i="2" l="1"/>
  <c r="R17008" i="2" s="1"/>
  <c r="P17008" i="2" l="1"/>
  <c r="I17009" i="2" s="1"/>
  <c r="N17009" i="2"/>
  <c r="O17009" i="2" l="1"/>
  <c r="R17009" i="2" s="1"/>
  <c r="P17009" i="2" l="1"/>
  <c r="I17010" i="2" s="1"/>
  <c r="N17010" i="2" s="1"/>
  <c r="O17010" i="2" l="1"/>
  <c r="P17010" i="2" s="1"/>
  <c r="I17011" i="2" s="1"/>
  <c r="R17010" i="2" l="1"/>
  <c r="N17011" i="2"/>
  <c r="O17011" i="2" l="1"/>
  <c r="P17011" i="2" s="1"/>
  <c r="I17012" i="2" s="1"/>
  <c r="R17011" i="2" l="1"/>
  <c r="N17012" i="2"/>
  <c r="O17012" i="2" l="1"/>
  <c r="P17012" i="2" s="1"/>
  <c r="I17013" i="2" s="1"/>
  <c r="R17012" i="2" l="1"/>
  <c r="N17013" i="2"/>
  <c r="O17013" i="2" l="1"/>
  <c r="R17013" i="2" s="1"/>
  <c r="P17013" i="2" l="1"/>
  <c r="I17014" i="2" s="1"/>
  <c r="N17014" i="2" s="1"/>
  <c r="O17014" i="2" l="1"/>
  <c r="R17014" i="2" s="1"/>
  <c r="P17014" i="2" l="1"/>
  <c r="I17015" i="2" s="1"/>
  <c r="N17015" i="2" s="1"/>
  <c r="O17015" i="2" l="1"/>
  <c r="P17015" i="2" s="1"/>
  <c r="I17016" i="2" s="1"/>
  <c r="R17015" i="2" l="1"/>
  <c r="N17016" i="2"/>
  <c r="O17016" i="2" l="1"/>
  <c r="R17016" i="2" s="1"/>
  <c r="P17016" i="2" l="1"/>
  <c r="I17017" i="2" s="1"/>
  <c r="N17017" i="2" s="1"/>
  <c r="O17017" i="2" l="1"/>
  <c r="P17017" i="2" s="1"/>
  <c r="I17018" i="2" s="1"/>
  <c r="R17017" i="2" l="1"/>
  <c r="N17018" i="2"/>
  <c r="O17018" i="2" l="1"/>
  <c r="R17018" i="2" s="1"/>
  <c r="P17018" i="2" l="1"/>
  <c r="I17019" i="2" s="1"/>
  <c r="N17019" i="2"/>
  <c r="O17019" i="2" l="1"/>
  <c r="R17019" i="2" s="1"/>
  <c r="P17019" i="2" l="1"/>
  <c r="I17020" i="2" s="1"/>
  <c r="N17020" i="2" s="1"/>
  <c r="O17020" i="2" l="1"/>
  <c r="R17020" i="2" s="1"/>
  <c r="P17020" i="2" l="1"/>
  <c r="I17021" i="2" s="1"/>
  <c r="N17021" i="2" s="1"/>
  <c r="O17021" i="2" l="1"/>
  <c r="R17021" i="2" s="1"/>
  <c r="P17021" i="2" l="1"/>
  <c r="I17022" i="2" s="1"/>
  <c r="N17022" i="2" s="1"/>
  <c r="O17022" i="2" l="1"/>
  <c r="P17022" i="2" s="1"/>
  <c r="I17023" i="2" s="1"/>
  <c r="R17022" i="2" l="1"/>
  <c r="N17023" i="2"/>
  <c r="O17023" i="2" l="1"/>
  <c r="P17023" i="2" s="1"/>
  <c r="I17024" i="2" s="1"/>
  <c r="R17023" i="2" l="1"/>
  <c r="N17024" i="2"/>
  <c r="O17024" i="2" l="1"/>
  <c r="P17024" i="2" s="1"/>
  <c r="I17025" i="2" s="1"/>
  <c r="R17024" i="2" l="1"/>
  <c r="N17025" i="2"/>
  <c r="O17025" i="2" l="1"/>
  <c r="P17025" i="2" s="1"/>
  <c r="I17026" i="2" s="1"/>
  <c r="R17025" i="2" l="1"/>
  <c r="N17026" i="2"/>
  <c r="O17026" i="2" l="1"/>
  <c r="P17026" i="2" s="1"/>
  <c r="I17027" i="2" s="1"/>
  <c r="R17026" i="2" l="1"/>
  <c r="N17027" i="2"/>
  <c r="O17027" i="2" l="1"/>
  <c r="P17027" i="2" s="1"/>
  <c r="I17028" i="2" s="1"/>
  <c r="R17027" i="2" l="1"/>
  <c r="N17028" i="2"/>
  <c r="O17028" i="2" l="1"/>
  <c r="P17028" i="2" s="1"/>
  <c r="I17029" i="2" s="1"/>
  <c r="R17028" i="2" l="1"/>
  <c r="N17029" i="2"/>
  <c r="O17029" i="2" l="1"/>
  <c r="P17029" i="2" s="1"/>
  <c r="I17030" i="2" s="1"/>
  <c r="R17029" i="2" l="1"/>
  <c r="N17030" i="2"/>
  <c r="O17030" i="2" l="1"/>
  <c r="P17030" i="2" s="1"/>
  <c r="I17031" i="2" s="1"/>
  <c r="R17030" i="2" l="1"/>
  <c r="N17031" i="2"/>
  <c r="O17031" i="2" l="1"/>
  <c r="P17031" i="2" s="1"/>
  <c r="I17032" i="2" s="1"/>
  <c r="R17031" i="2" l="1"/>
  <c r="N17032" i="2"/>
  <c r="O17032" i="2" l="1"/>
  <c r="P17032" i="2" s="1"/>
  <c r="I17033" i="2" s="1"/>
  <c r="R17032" i="2" l="1"/>
  <c r="N17033" i="2"/>
  <c r="O17033" i="2" l="1"/>
  <c r="P17033" i="2" s="1"/>
  <c r="I17034" i="2" s="1"/>
  <c r="R17033" i="2" l="1"/>
  <c r="N17034" i="2"/>
  <c r="O17034" i="2" l="1"/>
  <c r="P17034" i="2" s="1"/>
  <c r="I17035" i="2" s="1"/>
  <c r="R17034" i="2" l="1"/>
  <c r="N17035" i="2"/>
  <c r="O17035" i="2" l="1"/>
  <c r="P17035" i="2" s="1"/>
  <c r="I17036" i="2" s="1"/>
  <c r="R17035" i="2" l="1"/>
  <c r="N17036" i="2"/>
  <c r="O17036" i="2" l="1"/>
  <c r="P17036" i="2" s="1"/>
  <c r="I17037" i="2" s="1"/>
  <c r="R17036" i="2" l="1"/>
  <c r="N17037" i="2"/>
  <c r="O17037" i="2" l="1"/>
  <c r="P17037" i="2" s="1"/>
  <c r="I17038" i="2" s="1"/>
  <c r="R17037" i="2" l="1"/>
  <c r="N17038" i="2"/>
  <c r="O17038" i="2" l="1"/>
  <c r="P17038" i="2" s="1"/>
  <c r="I17039" i="2" s="1"/>
  <c r="R17038" i="2" l="1"/>
  <c r="N17039" i="2"/>
  <c r="O17039" i="2" l="1"/>
  <c r="P17039" i="2" s="1"/>
  <c r="I17040" i="2" s="1"/>
  <c r="R17039" i="2" l="1"/>
  <c r="N17040" i="2"/>
  <c r="O17040" i="2" l="1"/>
  <c r="P17040" i="2" s="1"/>
  <c r="I17041" i="2" s="1"/>
  <c r="R17040" i="2" l="1"/>
  <c r="N17041" i="2"/>
  <c r="O17041" i="2" l="1"/>
  <c r="P17041" i="2" s="1"/>
  <c r="I17042" i="2" s="1"/>
  <c r="R17041" i="2" l="1"/>
  <c r="N17042" i="2"/>
  <c r="O17042" i="2" l="1"/>
  <c r="P17042" i="2" s="1"/>
  <c r="I17043" i="2" s="1"/>
  <c r="R17042" i="2" l="1"/>
  <c r="N17043" i="2"/>
  <c r="O17043" i="2" l="1"/>
  <c r="P17043" i="2" s="1"/>
  <c r="I17044" i="2" s="1"/>
  <c r="R17043" i="2" l="1"/>
  <c r="N17044" i="2"/>
  <c r="O17044" i="2" l="1"/>
  <c r="P17044" i="2" s="1"/>
  <c r="I17045" i="2" s="1"/>
  <c r="R17044" i="2" l="1"/>
  <c r="N17045" i="2"/>
  <c r="O17045" i="2" l="1"/>
  <c r="P17045" i="2" s="1"/>
  <c r="I17046" i="2" s="1"/>
  <c r="R17045" i="2" l="1"/>
  <c r="N17046" i="2"/>
  <c r="O17046" i="2" l="1"/>
  <c r="R17046" i="2" s="1"/>
  <c r="P17046" i="2" l="1"/>
  <c r="I17047" i="2" s="1"/>
  <c r="N17047" i="2" s="1"/>
  <c r="O17047" i="2" l="1"/>
  <c r="P17047" i="2" s="1"/>
  <c r="I17048" i="2" s="1"/>
  <c r="R17047" i="2" l="1"/>
  <c r="N17048" i="2"/>
  <c r="O17048" i="2" l="1"/>
  <c r="P17048" i="2" s="1"/>
  <c r="I17049" i="2" s="1"/>
  <c r="R17048" i="2" l="1"/>
  <c r="N17049" i="2"/>
  <c r="O17049" i="2" l="1"/>
  <c r="R17049" i="2" s="1"/>
  <c r="P17049" i="2" l="1"/>
  <c r="I17050" i="2" s="1"/>
  <c r="N17050" i="2" s="1"/>
  <c r="O17050" i="2" l="1"/>
  <c r="P17050" i="2" s="1"/>
  <c r="I17051" i="2" s="1"/>
  <c r="R17050" i="2" l="1"/>
  <c r="N17051" i="2"/>
  <c r="O17051" i="2" l="1"/>
  <c r="P17051" i="2" s="1"/>
  <c r="I17052" i="2" s="1"/>
  <c r="R17051" i="2" l="1"/>
  <c r="N17052" i="2"/>
  <c r="O17052" i="2" l="1"/>
  <c r="P17052" i="2" s="1"/>
  <c r="I17053" i="2" s="1"/>
  <c r="R17052" i="2" l="1"/>
  <c r="N17053" i="2"/>
  <c r="O17053" i="2" l="1"/>
  <c r="P17053" i="2" s="1"/>
  <c r="I17054" i="2" s="1"/>
  <c r="R17053" i="2" l="1"/>
  <c r="N17054" i="2"/>
  <c r="O17054" i="2" l="1"/>
  <c r="P17054" i="2" s="1"/>
  <c r="I17055" i="2" s="1"/>
  <c r="R17054" i="2" l="1"/>
  <c r="N17055" i="2"/>
  <c r="O17055" i="2" l="1"/>
  <c r="P17055" i="2" s="1"/>
  <c r="I17056" i="2" s="1"/>
  <c r="R17055" i="2" l="1"/>
  <c r="N17056" i="2"/>
  <c r="O17056" i="2" l="1"/>
  <c r="P17056" i="2" s="1"/>
  <c r="I17057" i="2" s="1"/>
  <c r="R17056" i="2" l="1"/>
  <c r="N17057" i="2"/>
  <c r="O17057" i="2" l="1"/>
  <c r="P17057" i="2" s="1"/>
  <c r="I17058" i="2" s="1"/>
  <c r="R17057" i="2" l="1"/>
  <c r="N17058" i="2"/>
  <c r="O17058" i="2" l="1"/>
  <c r="P17058" i="2" s="1"/>
  <c r="I17059" i="2" s="1"/>
  <c r="R17058" i="2" l="1"/>
  <c r="N17059" i="2"/>
  <c r="O17059" i="2" l="1"/>
  <c r="P17059" i="2" s="1"/>
  <c r="I17060" i="2" s="1"/>
  <c r="R17059" i="2" l="1"/>
  <c r="N17060" i="2"/>
  <c r="O17060" i="2" l="1"/>
  <c r="P17060" i="2" s="1"/>
  <c r="I17061" i="2" s="1"/>
  <c r="R17060" i="2" l="1"/>
  <c r="N17061" i="2"/>
  <c r="O17061" i="2" l="1"/>
  <c r="P17061" i="2" s="1"/>
  <c r="I17062" i="2" s="1"/>
  <c r="R17061" i="2" l="1"/>
  <c r="N17062" i="2"/>
  <c r="O17062" i="2" l="1"/>
  <c r="P17062" i="2" s="1"/>
  <c r="I17063" i="2" s="1"/>
  <c r="R17062" i="2" l="1"/>
  <c r="N17063" i="2"/>
  <c r="O17063" i="2" l="1"/>
  <c r="P17063" i="2" s="1"/>
  <c r="I17064" i="2" s="1"/>
  <c r="R17063" i="2" l="1"/>
  <c r="N17064" i="2"/>
  <c r="O17064" i="2" l="1"/>
  <c r="R17064" i="2" s="1"/>
  <c r="P17064" i="2" l="1"/>
  <c r="I17065" i="2" s="1"/>
  <c r="N17065" i="2" s="1"/>
  <c r="O17065" i="2" l="1"/>
  <c r="P17065" i="2" s="1"/>
  <c r="I17066" i="2" s="1"/>
  <c r="R17065" i="2" l="1"/>
  <c r="N17066" i="2"/>
  <c r="O17066" i="2" l="1"/>
  <c r="P17066" i="2" s="1"/>
  <c r="I17067" i="2" s="1"/>
  <c r="R17066" i="2" l="1"/>
  <c r="N17067" i="2"/>
  <c r="O17067" i="2" l="1"/>
  <c r="R17067" i="2" s="1"/>
  <c r="P17067" i="2" l="1"/>
  <c r="I17068" i="2" s="1"/>
  <c r="N17068" i="2"/>
  <c r="O17068" i="2" l="1"/>
  <c r="P17068" i="2" s="1"/>
  <c r="I17069" i="2" s="1"/>
  <c r="R17068" i="2" l="1"/>
  <c r="N17069" i="2"/>
  <c r="O17069" i="2" l="1"/>
  <c r="P17069" i="2" s="1"/>
  <c r="I17070" i="2" s="1"/>
  <c r="R17069" i="2" l="1"/>
  <c r="N17070" i="2"/>
  <c r="O17070" i="2" l="1"/>
  <c r="P17070" i="2" s="1"/>
  <c r="I17071" i="2" s="1"/>
  <c r="R17070" i="2" l="1"/>
  <c r="N17071" i="2"/>
  <c r="O17071" i="2" l="1"/>
  <c r="P17071" i="2" s="1"/>
  <c r="I17072" i="2" s="1"/>
  <c r="R17071" i="2" l="1"/>
  <c r="N17072" i="2"/>
  <c r="O17072" i="2" l="1"/>
  <c r="P17072" i="2" s="1"/>
  <c r="I17073" i="2" s="1"/>
  <c r="R17072" i="2" l="1"/>
  <c r="N17073" i="2"/>
  <c r="O17073" i="2" l="1"/>
  <c r="P17073" i="2" s="1"/>
  <c r="I17074" i="2" s="1"/>
  <c r="R17073" i="2" l="1"/>
  <c r="N17074" i="2"/>
  <c r="O17074" i="2" l="1"/>
  <c r="P17074" i="2" s="1"/>
  <c r="I17075" i="2" s="1"/>
  <c r="R17074" i="2" l="1"/>
  <c r="N17075" i="2"/>
  <c r="O17075" i="2" l="1"/>
  <c r="R17075" i="2" s="1"/>
  <c r="P17075" i="2" l="1"/>
  <c r="I17076" i="2" s="1"/>
  <c r="N17076" i="2"/>
  <c r="O17076" i="2" l="1"/>
  <c r="P17076" i="2" s="1"/>
  <c r="I17077" i="2" s="1"/>
  <c r="R17076" i="2" l="1"/>
  <c r="N17077" i="2"/>
  <c r="O17077" i="2" l="1"/>
  <c r="P17077" i="2" s="1"/>
  <c r="I17078" i="2" s="1"/>
  <c r="R17077" i="2" l="1"/>
  <c r="N17078" i="2"/>
  <c r="O17078" i="2" l="1"/>
  <c r="P17078" i="2" s="1"/>
  <c r="I17079" i="2" s="1"/>
  <c r="R17078" i="2" l="1"/>
  <c r="N17079" i="2"/>
  <c r="O17079" i="2" l="1"/>
  <c r="P17079" i="2" s="1"/>
  <c r="I17080" i="2" s="1"/>
  <c r="R17079" i="2" l="1"/>
  <c r="N17080" i="2"/>
  <c r="O17080" i="2" l="1"/>
  <c r="P17080" i="2" s="1"/>
  <c r="I17081" i="2" s="1"/>
  <c r="R17080" i="2" l="1"/>
  <c r="N17081" i="2"/>
  <c r="O17081" i="2" l="1"/>
  <c r="R17081" i="2" s="1"/>
  <c r="P17081" i="2" l="1"/>
  <c r="I17082" i="2" s="1"/>
  <c r="N17082" i="2" s="1"/>
  <c r="O17082" i="2" l="1"/>
  <c r="P17082" i="2" s="1"/>
  <c r="I17083" i="2" s="1"/>
  <c r="R17082" i="2" l="1"/>
  <c r="N17083" i="2"/>
  <c r="O17083" i="2" l="1"/>
  <c r="P17083" i="2" s="1"/>
  <c r="I17084" i="2" s="1"/>
  <c r="R17083" i="2" l="1"/>
  <c r="N17084" i="2"/>
  <c r="O17084" i="2" l="1"/>
  <c r="P17084" i="2" s="1"/>
  <c r="I17085" i="2" s="1"/>
  <c r="R17084" i="2" l="1"/>
  <c r="N17085" i="2"/>
  <c r="O17085" i="2" l="1"/>
  <c r="P17085" i="2" s="1"/>
  <c r="I17086" i="2" s="1"/>
  <c r="R17085" i="2" l="1"/>
  <c r="N17086" i="2"/>
  <c r="O17086" i="2" l="1"/>
  <c r="P17086" i="2" s="1"/>
  <c r="I17087" i="2" s="1"/>
  <c r="R17086" i="2" l="1"/>
  <c r="N17087" i="2"/>
  <c r="O17087" i="2" l="1"/>
  <c r="P17087" i="2" s="1"/>
  <c r="I17088" i="2" s="1"/>
  <c r="R17087" i="2" l="1"/>
  <c r="N17088" i="2"/>
  <c r="O17088" i="2" l="1"/>
  <c r="P17088" i="2" s="1"/>
  <c r="I17089" i="2" s="1"/>
  <c r="R17088" i="2" l="1"/>
  <c r="N17089" i="2"/>
  <c r="O17089" i="2" l="1"/>
  <c r="P17089" i="2" s="1"/>
  <c r="I17090" i="2" s="1"/>
  <c r="R17089" i="2" l="1"/>
  <c r="N17090" i="2"/>
  <c r="O17090" i="2" l="1"/>
  <c r="P17090" i="2" s="1"/>
  <c r="I17091" i="2" s="1"/>
  <c r="R17090" i="2" l="1"/>
  <c r="N17091" i="2"/>
  <c r="O17091" i="2" l="1"/>
  <c r="P17091" i="2" s="1"/>
  <c r="I17092" i="2" s="1"/>
  <c r="R17091" i="2" l="1"/>
  <c r="N17092" i="2"/>
  <c r="O17092" i="2" l="1"/>
  <c r="P17092" i="2" s="1"/>
  <c r="I17093" i="2" s="1"/>
  <c r="R17092" i="2" l="1"/>
  <c r="N17093" i="2"/>
  <c r="O17093" i="2" l="1"/>
  <c r="P17093" i="2" s="1"/>
  <c r="I17094" i="2" s="1"/>
  <c r="R17093" i="2" l="1"/>
  <c r="N17094" i="2"/>
  <c r="O17094" i="2" l="1"/>
  <c r="P17094" i="2" s="1"/>
  <c r="I17095" i="2" s="1"/>
  <c r="R17094" i="2" l="1"/>
  <c r="N17095" i="2"/>
  <c r="O17095" i="2" l="1"/>
  <c r="P17095" i="2" s="1"/>
  <c r="I17096" i="2" s="1"/>
  <c r="R17095" i="2" l="1"/>
  <c r="N17096" i="2"/>
  <c r="O17096" i="2" l="1"/>
  <c r="P17096" i="2" s="1"/>
  <c r="I17097" i="2" s="1"/>
  <c r="R17096" i="2" l="1"/>
  <c r="N17097" i="2"/>
  <c r="O17097" i="2" l="1"/>
  <c r="P17097" i="2" s="1"/>
  <c r="I17098" i="2" s="1"/>
  <c r="R17097" i="2" l="1"/>
  <c r="N17098" i="2"/>
  <c r="O17098" i="2" l="1"/>
  <c r="P17098" i="2" s="1"/>
  <c r="I17099" i="2" s="1"/>
  <c r="R17098" i="2" l="1"/>
  <c r="N17099" i="2"/>
  <c r="O17099" i="2" l="1"/>
  <c r="P17099" i="2" s="1"/>
  <c r="I17100" i="2" s="1"/>
  <c r="R17099" i="2" l="1"/>
  <c r="N17100" i="2"/>
  <c r="O17100" i="2" l="1"/>
  <c r="P17100" i="2" s="1"/>
  <c r="I17101" i="2" s="1"/>
  <c r="R17100" i="2" l="1"/>
  <c r="N17101" i="2"/>
  <c r="O17101" i="2" l="1"/>
  <c r="P17101" i="2" s="1"/>
  <c r="I17102" i="2" s="1"/>
  <c r="R17101" i="2" l="1"/>
  <c r="N17102" i="2"/>
  <c r="O17102" i="2" l="1"/>
  <c r="P17102" i="2" s="1"/>
  <c r="I17103" i="2" s="1"/>
  <c r="R17102" i="2" l="1"/>
  <c r="N17103" i="2"/>
  <c r="O17103" i="2" l="1"/>
  <c r="P17103" i="2" s="1"/>
  <c r="I17104" i="2" s="1"/>
  <c r="R17103" i="2" l="1"/>
  <c r="N17104" i="2"/>
  <c r="O17104" i="2" l="1"/>
  <c r="P17104" i="2" s="1"/>
  <c r="I17105" i="2" s="1"/>
  <c r="R17104" i="2" l="1"/>
  <c r="N17105" i="2"/>
  <c r="O17105" i="2" l="1"/>
  <c r="P17105" i="2" s="1"/>
  <c r="I17106" i="2" s="1"/>
  <c r="R17105" i="2" l="1"/>
  <c r="N17106" i="2"/>
  <c r="O17106" i="2" l="1"/>
  <c r="P17106" i="2" s="1"/>
  <c r="I17107" i="2" s="1"/>
  <c r="R17106" i="2" l="1"/>
  <c r="N17107" i="2"/>
  <c r="O17107" i="2" l="1"/>
  <c r="P17107" i="2" s="1"/>
  <c r="I17108" i="2" s="1"/>
  <c r="R17107" i="2" l="1"/>
  <c r="N17108" i="2"/>
  <c r="O17108" i="2" l="1"/>
  <c r="P17108" i="2" s="1"/>
  <c r="I17109" i="2" s="1"/>
  <c r="R17108" i="2" l="1"/>
  <c r="N17109" i="2"/>
  <c r="O17109" i="2" l="1"/>
  <c r="P17109" i="2" s="1"/>
  <c r="I17110" i="2" s="1"/>
  <c r="R17109" i="2" l="1"/>
  <c r="N17110" i="2"/>
  <c r="O17110" i="2" l="1"/>
  <c r="P17110" i="2" s="1"/>
  <c r="I17111" i="2" s="1"/>
  <c r="R17110" i="2" l="1"/>
  <c r="N17111" i="2"/>
  <c r="O17111" i="2" l="1"/>
  <c r="P17111" i="2" s="1"/>
  <c r="I17112" i="2" s="1"/>
  <c r="R17111" i="2" l="1"/>
  <c r="N17112" i="2"/>
  <c r="O17112" i="2" l="1"/>
  <c r="P17112" i="2" s="1"/>
  <c r="I17113" i="2" s="1"/>
  <c r="R17112" i="2" l="1"/>
  <c r="N17113" i="2"/>
  <c r="O17113" i="2" l="1"/>
  <c r="P17113" i="2" s="1"/>
  <c r="I17114" i="2" s="1"/>
  <c r="R17113" i="2" l="1"/>
  <c r="N17114" i="2"/>
  <c r="O17114" i="2" l="1"/>
  <c r="P17114" i="2" s="1"/>
  <c r="I17115" i="2" s="1"/>
  <c r="R17114" i="2" l="1"/>
  <c r="N17115" i="2"/>
  <c r="O17115" i="2" l="1"/>
  <c r="P17115" i="2" s="1"/>
  <c r="I17116" i="2" s="1"/>
  <c r="R17115" i="2" l="1"/>
  <c r="N17116" i="2"/>
  <c r="O17116" i="2" l="1"/>
  <c r="P17116" i="2" s="1"/>
  <c r="I17117" i="2" s="1"/>
  <c r="R17116" i="2" l="1"/>
  <c r="N17117" i="2"/>
  <c r="O17117" i="2" l="1"/>
  <c r="P17117" i="2" s="1"/>
  <c r="I17118" i="2" s="1"/>
  <c r="R17117" i="2" l="1"/>
  <c r="N17118" i="2"/>
  <c r="O17118" i="2" l="1"/>
  <c r="P17118" i="2" s="1"/>
  <c r="I17119" i="2" s="1"/>
  <c r="R17118" i="2" l="1"/>
  <c r="N17119" i="2"/>
  <c r="O17119" i="2" l="1"/>
  <c r="P17119" i="2" s="1"/>
  <c r="I17120" i="2" s="1"/>
  <c r="R17119" i="2" l="1"/>
  <c r="N17120" i="2"/>
  <c r="O17120" i="2" l="1"/>
  <c r="P17120" i="2" s="1"/>
  <c r="I17121" i="2" s="1"/>
  <c r="R17120" i="2" l="1"/>
  <c r="N17121" i="2"/>
  <c r="O17121" i="2" l="1"/>
  <c r="P17121" i="2" s="1"/>
  <c r="I17122" i="2" s="1"/>
  <c r="R17121" i="2" l="1"/>
  <c r="N17122" i="2"/>
  <c r="O17122" i="2" l="1"/>
  <c r="P17122" i="2" s="1"/>
  <c r="I17123" i="2" s="1"/>
  <c r="R17122" i="2" l="1"/>
  <c r="N17123" i="2"/>
  <c r="O17123" i="2" l="1"/>
  <c r="P17123" i="2" s="1"/>
  <c r="I17124" i="2" s="1"/>
  <c r="R17123" i="2" l="1"/>
  <c r="N17124" i="2"/>
  <c r="O17124" i="2" l="1"/>
  <c r="P17124" i="2" s="1"/>
  <c r="I17125" i="2" s="1"/>
  <c r="R17124" i="2" l="1"/>
  <c r="N17125" i="2"/>
  <c r="O17125" i="2" l="1"/>
  <c r="P17125" i="2" s="1"/>
  <c r="I17126" i="2" s="1"/>
  <c r="R17125" i="2" l="1"/>
  <c r="N17126" i="2"/>
  <c r="O17126" i="2" l="1"/>
  <c r="P17126" i="2" s="1"/>
  <c r="I17127" i="2" s="1"/>
  <c r="R17126" i="2" l="1"/>
  <c r="N17127" i="2"/>
  <c r="O17127" i="2" l="1"/>
  <c r="P17127" i="2" s="1"/>
  <c r="I17128" i="2" s="1"/>
  <c r="R17127" i="2" l="1"/>
  <c r="N17128" i="2"/>
  <c r="O17128" i="2" l="1"/>
  <c r="P17128" i="2" s="1"/>
  <c r="I17129" i="2" s="1"/>
  <c r="R17128" i="2" l="1"/>
  <c r="N17129" i="2"/>
  <c r="O17129" i="2" l="1"/>
  <c r="P17129" i="2" s="1"/>
  <c r="I17130" i="2" s="1"/>
  <c r="R17129" i="2" l="1"/>
  <c r="N17130" i="2"/>
  <c r="O17130" i="2" l="1"/>
  <c r="P17130" i="2" s="1"/>
  <c r="I17131" i="2" s="1"/>
  <c r="R17130" i="2" l="1"/>
  <c r="N17131" i="2"/>
  <c r="O17131" i="2" l="1"/>
  <c r="P17131" i="2" s="1"/>
  <c r="I17132" i="2" s="1"/>
  <c r="R17131" i="2" l="1"/>
  <c r="N17132" i="2"/>
  <c r="O17132" i="2" l="1"/>
  <c r="P17132" i="2" s="1"/>
  <c r="I17133" i="2" s="1"/>
  <c r="R17132" i="2" l="1"/>
  <c r="N17133" i="2"/>
  <c r="O17133" i="2" l="1"/>
  <c r="P17133" i="2" s="1"/>
  <c r="I17134" i="2" s="1"/>
  <c r="R17133" i="2" l="1"/>
  <c r="N17134" i="2"/>
  <c r="O17134" i="2" l="1"/>
  <c r="P17134" i="2" s="1"/>
  <c r="I17135" i="2" s="1"/>
  <c r="R17134" i="2" l="1"/>
  <c r="N17135" i="2"/>
  <c r="O17135" i="2" l="1"/>
  <c r="P17135" i="2" s="1"/>
  <c r="I17136" i="2" s="1"/>
  <c r="R17135" i="2" l="1"/>
  <c r="N17136" i="2"/>
  <c r="O17136" i="2" l="1"/>
  <c r="P17136" i="2" s="1"/>
  <c r="I17137" i="2" s="1"/>
  <c r="R17136" i="2" l="1"/>
  <c r="N17137" i="2"/>
  <c r="O17137" i="2" l="1"/>
  <c r="P17137" i="2" s="1"/>
  <c r="I17138" i="2" s="1"/>
  <c r="R17137" i="2" l="1"/>
  <c r="N17138" i="2"/>
  <c r="O17138" i="2" l="1"/>
  <c r="P17138" i="2" s="1"/>
  <c r="I17139" i="2" s="1"/>
  <c r="R17138" i="2" l="1"/>
  <c r="N17139" i="2"/>
  <c r="O17139" i="2" l="1"/>
  <c r="P17139" i="2" s="1"/>
  <c r="I17140" i="2" s="1"/>
  <c r="R17139" i="2" l="1"/>
  <c r="N17140" i="2"/>
  <c r="O17140" i="2" l="1"/>
  <c r="P17140" i="2" s="1"/>
  <c r="I17141" i="2" s="1"/>
  <c r="R17140" i="2" l="1"/>
  <c r="N17141" i="2"/>
  <c r="O17141" i="2" l="1"/>
  <c r="P17141" i="2" s="1"/>
  <c r="I17142" i="2" s="1"/>
  <c r="R17141" i="2" l="1"/>
  <c r="N17142" i="2"/>
  <c r="O17142" i="2" l="1"/>
  <c r="P17142" i="2" s="1"/>
  <c r="I17143" i="2" s="1"/>
  <c r="R17142" i="2" l="1"/>
  <c r="N17143" i="2"/>
  <c r="O17143" i="2" l="1"/>
  <c r="P17143" i="2" s="1"/>
  <c r="I17144" i="2" s="1"/>
  <c r="R17143" i="2" l="1"/>
  <c r="N17144" i="2"/>
  <c r="O17144" i="2" l="1"/>
  <c r="P17144" i="2" s="1"/>
  <c r="I17145" i="2" s="1"/>
  <c r="R17144" i="2" l="1"/>
  <c r="N17145" i="2"/>
  <c r="O17145" i="2" l="1"/>
  <c r="P17145" i="2" s="1"/>
  <c r="I17146" i="2" s="1"/>
  <c r="R17145" i="2" l="1"/>
  <c r="N17146" i="2"/>
  <c r="O17146" i="2" l="1"/>
  <c r="P17146" i="2" s="1"/>
  <c r="I17147" i="2" s="1"/>
  <c r="R17146" i="2" l="1"/>
  <c r="N17147" i="2"/>
  <c r="O17147" i="2" l="1"/>
  <c r="P17147" i="2" s="1"/>
  <c r="I17148" i="2" s="1"/>
  <c r="R17147" i="2" l="1"/>
  <c r="N17148" i="2"/>
  <c r="O17148" i="2" l="1"/>
  <c r="P17148" i="2" s="1"/>
  <c r="I17149" i="2" s="1"/>
  <c r="R17148" i="2" l="1"/>
  <c r="N17149" i="2"/>
  <c r="O17149" i="2" l="1"/>
  <c r="P17149" i="2" s="1"/>
  <c r="I17150" i="2" s="1"/>
  <c r="R17149" i="2" l="1"/>
  <c r="N17150" i="2"/>
  <c r="O17150" i="2" l="1"/>
  <c r="P17150" i="2" s="1"/>
  <c r="I17151" i="2" s="1"/>
  <c r="R17150" i="2" l="1"/>
  <c r="N17151" i="2"/>
  <c r="O17151" i="2" l="1"/>
  <c r="P17151" i="2" s="1"/>
  <c r="I17152" i="2" s="1"/>
  <c r="R17151" i="2" l="1"/>
  <c r="N17152" i="2"/>
  <c r="O17152" i="2" l="1"/>
  <c r="P17152" i="2" s="1"/>
  <c r="I17153" i="2" s="1"/>
  <c r="R17152" i="2" l="1"/>
  <c r="N17153" i="2"/>
  <c r="O17153" i="2" l="1"/>
  <c r="P17153" i="2" s="1"/>
  <c r="I17154" i="2" s="1"/>
  <c r="R17153" i="2" l="1"/>
  <c r="N17154" i="2"/>
  <c r="O17154" i="2" l="1"/>
  <c r="P17154" i="2" s="1"/>
  <c r="I17155" i="2" s="1"/>
  <c r="R17154" i="2" l="1"/>
  <c r="N17155" i="2"/>
  <c r="O17155" i="2" l="1"/>
  <c r="P17155" i="2" s="1"/>
  <c r="I17156" i="2" s="1"/>
  <c r="R17155" i="2" l="1"/>
  <c r="N17156" i="2"/>
  <c r="O17156" i="2" l="1"/>
  <c r="P17156" i="2" s="1"/>
  <c r="I17157" i="2" s="1"/>
  <c r="R17156" i="2" l="1"/>
  <c r="N17157" i="2"/>
  <c r="O17157" i="2" l="1"/>
  <c r="P17157" i="2" s="1"/>
  <c r="I17158" i="2" s="1"/>
  <c r="R17157" i="2" l="1"/>
  <c r="N17158" i="2"/>
  <c r="O17158" i="2" l="1"/>
  <c r="P17158" i="2" s="1"/>
  <c r="I17159" i="2" s="1"/>
  <c r="R17158" i="2" l="1"/>
  <c r="N17159" i="2"/>
  <c r="O17159" i="2" l="1"/>
  <c r="P17159" i="2" s="1"/>
  <c r="I17160" i="2" s="1"/>
  <c r="R17159" i="2" l="1"/>
  <c r="N17160" i="2"/>
  <c r="O17160" i="2" l="1"/>
  <c r="P17160" i="2" s="1"/>
  <c r="I17161" i="2" s="1"/>
  <c r="R17160" i="2" l="1"/>
  <c r="N17161" i="2"/>
  <c r="O17161" i="2" l="1"/>
  <c r="P17161" i="2" s="1"/>
  <c r="I17162" i="2" s="1"/>
  <c r="R17161" i="2" l="1"/>
  <c r="N17162" i="2"/>
  <c r="O17162" i="2" l="1"/>
  <c r="P17162" i="2" s="1"/>
  <c r="I17163" i="2" s="1"/>
  <c r="R17162" i="2" l="1"/>
  <c r="N17163" i="2"/>
  <c r="O17163" i="2" l="1"/>
  <c r="P17163" i="2" s="1"/>
  <c r="I17164" i="2" s="1"/>
  <c r="R17163" i="2" l="1"/>
  <c r="N17164" i="2"/>
  <c r="O17164" i="2" l="1"/>
  <c r="P17164" i="2" s="1"/>
  <c r="I17165" i="2" s="1"/>
  <c r="R17164" i="2" l="1"/>
  <c r="N17165" i="2"/>
  <c r="O17165" i="2" l="1"/>
  <c r="P17165" i="2" s="1"/>
  <c r="I17166" i="2" s="1"/>
  <c r="R17165" i="2" l="1"/>
  <c r="N17166" i="2"/>
  <c r="O17166" i="2" l="1"/>
  <c r="P17166" i="2" s="1"/>
  <c r="I17167" i="2" s="1"/>
  <c r="R17166" i="2" l="1"/>
  <c r="N17167" i="2"/>
  <c r="O17167" i="2" l="1"/>
  <c r="P17167" i="2" s="1"/>
  <c r="I17168" i="2" s="1"/>
  <c r="R17167" i="2" l="1"/>
  <c r="N17168" i="2"/>
  <c r="O17168" i="2" l="1"/>
  <c r="P17168" i="2" s="1"/>
  <c r="I17169" i="2" s="1"/>
  <c r="R17168" i="2" l="1"/>
  <c r="N17169" i="2"/>
  <c r="O17169" i="2" l="1"/>
  <c r="P17169" i="2" s="1"/>
  <c r="I17170" i="2" s="1"/>
  <c r="R17169" i="2" l="1"/>
  <c r="N17170" i="2"/>
  <c r="O17170" i="2" l="1"/>
  <c r="P17170" i="2" s="1"/>
  <c r="I17171" i="2" s="1"/>
  <c r="R17170" i="2" l="1"/>
  <c r="N17171" i="2"/>
  <c r="O17171" i="2" l="1"/>
  <c r="P17171" i="2" s="1"/>
  <c r="I17172" i="2" s="1"/>
  <c r="R17171" i="2" l="1"/>
  <c r="N17172" i="2"/>
  <c r="O17172" i="2" l="1"/>
  <c r="P17172" i="2" s="1"/>
  <c r="I17173" i="2" s="1"/>
  <c r="R17172" i="2" l="1"/>
  <c r="N17173" i="2"/>
  <c r="O17173" i="2" l="1"/>
  <c r="P17173" i="2" s="1"/>
  <c r="I17174" i="2" s="1"/>
  <c r="R17173" i="2" l="1"/>
  <c r="N17174" i="2"/>
  <c r="O17174" i="2" l="1"/>
  <c r="P17174" i="2" s="1"/>
  <c r="I17175" i="2" s="1"/>
  <c r="R17174" i="2" l="1"/>
  <c r="N17175" i="2"/>
  <c r="O17175" i="2" l="1"/>
  <c r="P17175" i="2" s="1"/>
  <c r="I17176" i="2" s="1"/>
  <c r="R17175" i="2" l="1"/>
  <c r="N17176" i="2"/>
  <c r="O17176" i="2" l="1"/>
  <c r="P17176" i="2" s="1"/>
  <c r="I17177" i="2" s="1"/>
  <c r="R17176" i="2" l="1"/>
  <c r="N17177" i="2"/>
  <c r="O17177" i="2" l="1"/>
  <c r="P17177" i="2" s="1"/>
  <c r="I17178" i="2" s="1"/>
  <c r="R17177" i="2" l="1"/>
  <c r="N17178" i="2"/>
  <c r="O17178" i="2" l="1"/>
  <c r="R17178" i="2" s="1"/>
  <c r="P17178" i="2" l="1"/>
  <c r="I17179" i="2" s="1"/>
  <c r="N17179" i="2" l="1"/>
  <c r="O17179" i="2" l="1"/>
  <c r="R17179" i="2" s="1"/>
  <c r="P17179" i="2" l="1"/>
  <c r="I17180" i="2" s="1"/>
  <c r="N17180" i="2" l="1"/>
  <c r="O17180" i="2" l="1"/>
  <c r="R17180" i="2" s="1"/>
  <c r="P17180" i="2" l="1"/>
  <c r="I17181" i="2" s="1"/>
  <c r="N17181" i="2" l="1"/>
  <c r="O17181" i="2" l="1"/>
  <c r="R17181" i="2" s="1"/>
  <c r="P17181" i="2" l="1"/>
  <c r="I17182" i="2" s="1"/>
  <c r="N17182" i="2" l="1"/>
  <c r="O17182" i="2" l="1"/>
  <c r="R17182" i="2" s="1"/>
  <c r="P17182" i="2" l="1"/>
  <c r="I17183" i="2" s="1"/>
  <c r="N17183" i="2" l="1"/>
  <c r="O17183" i="2" l="1"/>
  <c r="P17183" i="2" s="1"/>
  <c r="I17184" i="2" s="1"/>
  <c r="R17183" i="2" l="1"/>
  <c r="N17184" i="2"/>
  <c r="O17184" i="2" l="1"/>
  <c r="P17184" i="2" s="1"/>
  <c r="I17185" i="2" s="1"/>
  <c r="R17184" i="2" l="1"/>
  <c r="N17185" i="2"/>
  <c r="O17185" i="2" l="1"/>
  <c r="P17185" i="2" s="1"/>
  <c r="I17186" i="2" s="1"/>
  <c r="R17185" i="2" l="1"/>
  <c r="N17186" i="2"/>
  <c r="O17186" i="2" l="1"/>
  <c r="P17186" i="2" s="1"/>
  <c r="I17187" i="2" s="1"/>
  <c r="R17186" i="2" l="1"/>
  <c r="N17187" i="2"/>
  <c r="O17187" i="2" l="1"/>
  <c r="P17187" i="2" s="1"/>
  <c r="I17188" i="2" s="1"/>
  <c r="R17187" i="2" l="1"/>
  <c r="N17188" i="2"/>
  <c r="O17188" i="2" l="1"/>
  <c r="P17188" i="2" s="1"/>
  <c r="I17189" i="2" s="1"/>
  <c r="R17188" i="2" l="1"/>
  <c r="N17189" i="2"/>
  <c r="O17189" i="2" l="1"/>
  <c r="P17189" i="2" s="1"/>
  <c r="I17190" i="2" s="1"/>
  <c r="R17189" i="2" l="1"/>
  <c r="N17190" i="2"/>
  <c r="O17190" i="2" l="1"/>
  <c r="P17190" i="2" s="1"/>
  <c r="I17191" i="2" s="1"/>
  <c r="R17190" i="2" l="1"/>
  <c r="N17191" i="2"/>
  <c r="O17191" i="2" l="1"/>
  <c r="P17191" i="2" s="1"/>
  <c r="I17192" i="2" s="1"/>
  <c r="R17191" i="2" l="1"/>
  <c r="N17192" i="2"/>
  <c r="O17192" i="2" l="1"/>
  <c r="R17192" i="2" s="1"/>
  <c r="P17192" i="2" l="1"/>
  <c r="I17193" i="2" s="1"/>
  <c r="N17193" i="2" s="1"/>
  <c r="O17193" i="2" l="1"/>
  <c r="P17193" i="2" s="1"/>
  <c r="I17194" i="2" s="1"/>
  <c r="R17193" i="2" l="1"/>
  <c r="N17194" i="2"/>
  <c r="O17194" i="2" l="1"/>
  <c r="P17194" i="2" s="1"/>
  <c r="I17195" i="2" s="1"/>
  <c r="R17194" i="2" l="1"/>
  <c r="N17195" i="2"/>
  <c r="O17195" i="2" l="1"/>
  <c r="P17195" i="2" s="1"/>
  <c r="I17196" i="2" s="1"/>
  <c r="R17195" i="2" l="1"/>
  <c r="N17196" i="2"/>
  <c r="O17196" i="2" l="1"/>
  <c r="P17196" i="2" s="1"/>
  <c r="I17197" i="2" s="1"/>
  <c r="R17196" i="2" l="1"/>
  <c r="N17197" i="2"/>
  <c r="O17197" i="2" l="1"/>
  <c r="P17197" i="2" s="1"/>
  <c r="I17198" i="2" s="1"/>
  <c r="R17197" i="2" l="1"/>
  <c r="N17198" i="2"/>
  <c r="O17198" i="2" l="1"/>
  <c r="P17198" i="2" s="1"/>
  <c r="I17199" i="2" s="1"/>
  <c r="R17198" i="2" l="1"/>
  <c r="N17199" i="2"/>
  <c r="O17199" i="2" l="1"/>
  <c r="P17199" i="2" s="1"/>
  <c r="I17200" i="2" s="1"/>
  <c r="R17199" i="2" l="1"/>
  <c r="N17200" i="2"/>
  <c r="O17200" i="2" l="1"/>
  <c r="P17200" i="2" s="1"/>
  <c r="I17201" i="2" s="1"/>
  <c r="R17200" i="2" l="1"/>
  <c r="N17201" i="2"/>
  <c r="O17201" i="2" l="1"/>
  <c r="P17201" i="2" s="1"/>
  <c r="I17202" i="2" s="1"/>
  <c r="R17201" i="2" l="1"/>
  <c r="N17202" i="2"/>
  <c r="O17202" i="2" l="1"/>
  <c r="P17202" i="2" s="1"/>
  <c r="I17203" i="2" s="1"/>
  <c r="R17202" i="2" l="1"/>
  <c r="N17203" i="2"/>
  <c r="O17203" i="2" l="1"/>
  <c r="P17203" i="2" s="1"/>
  <c r="I17204" i="2" s="1"/>
  <c r="R17203" i="2" l="1"/>
  <c r="N17204" i="2"/>
  <c r="O17204" i="2" l="1"/>
  <c r="P17204" i="2" s="1"/>
  <c r="I17205" i="2" s="1"/>
  <c r="R17204" i="2" l="1"/>
  <c r="N17205" i="2"/>
  <c r="O17205" i="2" l="1"/>
  <c r="P17205" i="2" s="1"/>
  <c r="I17206" i="2" s="1"/>
  <c r="R17205" i="2" l="1"/>
  <c r="N17206" i="2"/>
  <c r="O17206" i="2" l="1"/>
  <c r="P17206" i="2" s="1"/>
  <c r="I17207" i="2" s="1"/>
  <c r="R17206" i="2" l="1"/>
  <c r="N17207" i="2"/>
  <c r="O17207" i="2" l="1"/>
  <c r="P17207" i="2" s="1"/>
  <c r="I17208" i="2" s="1"/>
  <c r="R17207" i="2" l="1"/>
  <c r="N17208" i="2"/>
  <c r="O17208" i="2" l="1"/>
  <c r="P17208" i="2" s="1"/>
  <c r="I17209" i="2" s="1"/>
  <c r="R17208" i="2" l="1"/>
  <c r="N17209" i="2"/>
  <c r="O17209" i="2" l="1"/>
  <c r="P17209" i="2" s="1"/>
  <c r="I17210" i="2" s="1"/>
  <c r="R17209" i="2" l="1"/>
  <c r="N17210" i="2"/>
  <c r="O17210" i="2" l="1"/>
  <c r="P17210" i="2" s="1"/>
  <c r="I17211" i="2" s="1"/>
  <c r="R17210" i="2" l="1"/>
  <c r="N17211" i="2"/>
  <c r="O17211" i="2" l="1"/>
  <c r="P17211" i="2" s="1"/>
  <c r="I17212" i="2" s="1"/>
  <c r="R17211" i="2" l="1"/>
  <c r="N17212" i="2"/>
  <c r="O17212" i="2" l="1"/>
  <c r="P17212" i="2" s="1"/>
  <c r="I17213" i="2" s="1"/>
  <c r="R17212" i="2" l="1"/>
  <c r="N17213" i="2"/>
  <c r="O17213" i="2" l="1"/>
  <c r="P17213" i="2" s="1"/>
  <c r="I17214" i="2" s="1"/>
  <c r="R17213" i="2" l="1"/>
  <c r="N17214" i="2"/>
  <c r="O17214" i="2" l="1"/>
  <c r="P17214" i="2" s="1"/>
  <c r="I17215" i="2" s="1"/>
  <c r="R17214" i="2" l="1"/>
  <c r="N17215" i="2"/>
  <c r="O17215" i="2" l="1"/>
  <c r="P17215" i="2" s="1"/>
  <c r="I17216" i="2" s="1"/>
  <c r="R17215" i="2" l="1"/>
  <c r="N17216" i="2"/>
  <c r="O17216" i="2" l="1"/>
  <c r="P17216" i="2" s="1"/>
  <c r="I17217" i="2" s="1"/>
  <c r="R17216" i="2" l="1"/>
  <c r="N17217" i="2"/>
  <c r="O17217" i="2" l="1"/>
  <c r="P17217" i="2" s="1"/>
  <c r="I17218" i="2" s="1"/>
  <c r="R17217" i="2" l="1"/>
  <c r="N17218" i="2"/>
  <c r="O17218" i="2" l="1"/>
  <c r="P17218" i="2" s="1"/>
  <c r="I17219" i="2" s="1"/>
  <c r="R17218" i="2" l="1"/>
  <c r="N17219" i="2"/>
  <c r="O17219" i="2" l="1"/>
  <c r="P17219" i="2" s="1"/>
  <c r="I17220" i="2" s="1"/>
  <c r="R17219" i="2" l="1"/>
  <c r="N17220" i="2"/>
  <c r="O17220" i="2" l="1"/>
  <c r="P17220" i="2" s="1"/>
  <c r="I17221" i="2" s="1"/>
  <c r="R17220" i="2" l="1"/>
  <c r="N17221" i="2"/>
  <c r="O17221" i="2" l="1"/>
  <c r="P17221" i="2" s="1"/>
  <c r="I17222" i="2" s="1"/>
  <c r="R17221" i="2" l="1"/>
  <c r="N17222" i="2"/>
  <c r="O17222" i="2" l="1"/>
  <c r="P17222" i="2" s="1"/>
  <c r="I17223" i="2" s="1"/>
  <c r="R17222" i="2" l="1"/>
  <c r="N17223" i="2"/>
  <c r="O17223" i="2" l="1"/>
  <c r="P17223" i="2" s="1"/>
  <c r="I17224" i="2" s="1"/>
  <c r="R17223" i="2" l="1"/>
  <c r="N17224" i="2"/>
  <c r="O17224" i="2" l="1"/>
  <c r="P17224" i="2" s="1"/>
  <c r="I17225" i="2" s="1"/>
  <c r="R17224" i="2" l="1"/>
  <c r="N17225" i="2"/>
  <c r="O17225" i="2" l="1"/>
  <c r="P17225" i="2" s="1"/>
  <c r="I17226" i="2" s="1"/>
  <c r="R17225" i="2" l="1"/>
  <c r="N17226" i="2"/>
  <c r="O17226" i="2" l="1"/>
  <c r="P17226" i="2" s="1"/>
  <c r="I17227" i="2" s="1"/>
  <c r="R17226" i="2" l="1"/>
  <c r="N17227" i="2"/>
  <c r="O17227" i="2" l="1"/>
  <c r="P17227" i="2" s="1"/>
  <c r="I17228" i="2" s="1"/>
  <c r="R17227" i="2" l="1"/>
  <c r="N17228" i="2"/>
  <c r="O17228" i="2" l="1"/>
  <c r="P17228" i="2" s="1"/>
  <c r="I17229" i="2" s="1"/>
  <c r="R17228" i="2" l="1"/>
  <c r="N17229" i="2"/>
  <c r="O17229" i="2" l="1"/>
  <c r="P17229" i="2" s="1"/>
  <c r="I17230" i="2" s="1"/>
  <c r="R17229" i="2" l="1"/>
  <c r="N17230" i="2"/>
  <c r="O17230" i="2" l="1"/>
  <c r="P17230" i="2" s="1"/>
  <c r="I17231" i="2" s="1"/>
  <c r="R17230" i="2" l="1"/>
  <c r="N17231" i="2"/>
  <c r="O17231" i="2" l="1"/>
  <c r="P17231" i="2" s="1"/>
  <c r="I17232" i="2" s="1"/>
  <c r="R17231" i="2" l="1"/>
  <c r="N17232" i="2"/>
  <c r="O17232" i="2" l="1"/>
  <c r="P17232" i="2" s="1"/>
  <c r="I17233" i="2" s="1"/>
  <c r="R17232" i="2" l="1"/>
  <c r="N17233" i="2"/>
  <c r="O17233" i="2" l="1"/>
  <c r="P17233" i="2" s="1"/>
  <c r="I17234" i="2" s="1"/>
  <c r="R17233" i="2" l="1"/>
  <c r="N17234" i="2"/>
  <c r="O17234" i="2" l="1"/>
  <c r="P17234" i="2" s="1"/>
  <c r="I17235" i="2" s="1"/>
  <c r="R17234" i="2" l="1"/>
  <c r="N17235" i="2"/>
  <c r="O17235" i="2" l="1"/>
  <c r="P17235" i="2" s="1"/>
  <c r="I17236" i="2" s="1"/>
  <c r="R17235" i="2" l="1"/>
  <c r="N17236" i="2"/>
  <c r="O17236" i="2" l="1"/>
  <c r="P17236" i="2" s="1"/>
  <c r="I17237" i="2" s="1"/>
  <c r="R17236" i="2" l="1"/>
  <c r="N17237" i="2"/>
  <c r="O17237" i="2" l="1"/>
  <c r="P17237" i="2" s="1"/>
  <c r="I17238" i="2" s="1"/>
  <c r="R17237" i="2" l="1"/>
  <c r="N17238" i="2"/>
  <c r="O17238" i="2" l="1"/>
  <c r="P17238" i="2" s="1"/>
  <c r="I17239" i="2" s="1"/>
  <c r="R17238" i="2" l="1"/>
  <c r="N17239" i="2"/>
  <c r="O17239" i="2" l="1"/>
  <c r="P17239" i="2" s="1"/>
  <c r="I17240" i="2" s="1"/>
  <c r="R17239" i="2" l="1"/>
  <c r="N17240" i="2"/>
  <c r="O17240" i="2" l="1"/>
  <c r="P17240" i="2" s="1"/>
  <c r="I17241" i="2" s="1"/>
  <c r="R17240" i="2" l="1"/>
  <c r="N17241" i="2"/>
  <c r="O17241" i="2" l="1"/>
  <c r="P17241" i="2" s="1"/>
  <c r="I17242" i="2" s="1"/>
  <c r="R17241" i="2" l="1"/>
  <c r="N17242" i="2"/>
  <c r="O17242" i="2" l="1"/>
  <c r="P17242" i="2" s="1"/>
  <c r="I17243" i="2" s="1"/>
  <c r="R17242" i="2" l="1"/>
  <c r="N17243" i="2"/>
  <c r="O17243" i="2" l="1"/>
  <c r="P17243" i="2" s="1"/>
  <c r="I17244" i="2" s="1"/>
  <c r="R17243" i="2" l="1"/>
  <c r="N17244" i="2"/>
  <c r="O17244" i="2" l="1"/>
  <c r="P17244" i="2" s="1"/>
  <c r="I17245" i="2" s="1"/>
  <c r="R17244" i="2" l="1"/>
  <c r="N17245" i="2"/>
  <c r="O17245" i="2" l="1"/>
  <c r="P17245" i="2" s="1"/>
  <c r="I17246" i="2" s="1"/>
  <c r="R17245" i="2" l="1"/>
  <c r="N17246" i="2"/>
  <c r="O17246" i="2" l="1"/>
  <c r="P17246" i="2" s="1"/>
  <c r="I17247" i="2" s="1"/>
  <c r="R17246" i="2" l="1"/>
  <c r="N17247" i="2"/>
  <c r="O17247" i="2" l="1"/>
  <c r="P17247" i="2" s="1"/>
  <c r="I17248" i="2" s="1"/>
  <c r="R17247" i="2" l="1"/>
  <c r="N17248" i="2"/>
  <c r="O17248" i="2" l="1"/>
  <c r="P17248" i="2" s="1"/>
  <c r="I17249" i="2" s="1"/>
  <c r="R17248" i="2" l="1"/>
  <c r="N17249" i="2"/>
  <c r="O17249" i="2" l="1"/>
  <c r="P17249" i="2" s="1"/>
  <c r="I17250" i="2" s="1"/>
  <c r="R17249" i="2" l="1"/>
  <c r="N17250" i="2"/>
  <c r="O17250" i="2" l="1"/>
  <c r="P17250" i="2" s="1"/>
  <c r="I17251" i="2" s="1"/>
  <c r="R17250" i="2" l="1"/>
  <c r="N17251" i="2"/>
  <c r="O17251" i="2" l="1"/>
  <c r="P17251" i="2" s="1"/>
  <c r="I17252" i="2" s="1"/>
  <c r="R17251" i="2" l="1"/>
  <c r="N17252" i="2"/>
  <c r="O17252" i="2" l="1"/>
  <c r="P17252" i="2" s="1"/>
  <c r="I17253" i="2" s="1"/>
  <c r="R17252" i="2" l="1"/>
  <c r="N17253" i="2"/>
  <c r="O17253" i="2" l="1"/>
  <c r="P17253" i="2" s="1"/>
  <c r="I17254" i="2" s="1"/>
  <c r="R17253" i="2" l="1"/>
  <c r="N17254" i="2"/>
  <c r="O17254" i="2" l="1"/>
  <c r="P17254" i="2" s="1"/>
  <c r="I17255" i="2" s="1"/>
  <c r="R17254" i="2" l="1"/>
  <c r="N17255" i="2"/>
  <c r="O17255" i="2" l="1"/>
  <c r="P17255" i="2" s="1"/>
  <c r="I17256" i="2" s="1"/>
  <c r="R17255" i="2" l="1"/>
  <c r="N17256" i="2"/>
  <c r="O17256" i="2" l="1"/>
  <c r="P17256" i="2" s="1"/>
  <c r="I17257" i="2" s="1"/>
  <c r="R17256" i="2" l="1"/>
  <c r="N17257" i="2"/>
  <c r="O17257" i="2" l="1"/>
  <c r="P17257" i="2" s="1"/>
  <c r="I17258" i="2" s="1"/>
  <c r="R17257" i="2" l="1"/>
  <c r="N17258" i="2"/>
  <c r="O17258" i="2" l="1"/>
  <c r="P17258" i="2" s="1"/>
  <c r="I17259" i="2" s="1"/>
  <c r="R17258" i="2" l="1"/>
  <c r="N17259" i="2"/>
  <c r="O17259" i="2" l="1"/>
  <c r="P17259" i="2" s="1"/>
  <c r="I17260" i="2" s="1"/>
  <c r="R17259" i="2" l="1"/>
  <c r="N17260" i="2"/>
  <c r="O17260" i="2" l="1"/>
  <c r="P17260" i="2" s="1"/>
  <c r="I17261" i="2" s="1"/>
  <c r="R17260" i="2" l="1"/>
  <c r="N17261" i="2"/>
  <c r="O17261" i="2" l="1"/>
  <c r="P17261" i="2" s="1"/>
  <c r="I17262" i="2" s="1"/>
  <c r="R17261" i="2" l="1"/>
  <c r="N17262" i="2"/>
  <c r="O17262" i="2" l="1"/>
  <c r="P17262" i="2" s="1"/>
  <c r="I17263" i="2" s="1"/>
  <c r="R17262" i="2" l="1"/>
  <c r="N17263" i="2"/>
  <c r="O17263" i="2" l="1"/>
  <c r="P17263" i="2" s="1"/>
  <c r="I17264" i="2" s="1"/>
  <c r="R17263" i="2" l="1"/>
  <c r="N17264" i="2"/>
  <c r="O17264" i="2" l="1"/>
  <c r="P17264" i="2" s="1"/>
  <c r="I17265" i="2" s="1"/>
  <c r="R17264" i="2" l="1"/>
  <c r="N17265" i="2"/>
  <c r="O17265" i="2" l="1"/>
  <c r="P17265" i="2" s="1"/>
  <c r="I17266" i="2" s="1"/>
  <c r="R17265" i="2" l="1"/>
  <c r="N17266" i="2"/>
  <c r="O17266" i="2" l="1"/>
  <c r="P17266" i="2" s="1"/>
  <c r="I17267" i="2" s="1"/>
  <c r="R17266" i="2" l="1"/>
  <c r="N17267" i="2"/>
  <c r="O17267" i="2" l="1"/>
  <c r="P17267" i="2" s="1"/>
  <c r="I17268" i="2" s="1"/>
  <c r="R17267" i="2" l="1"/>
  <c r="N17268" i="2"/>
  <c r="O17268" i="2" l="1"/>
  <c r="P17268" i="2" s="1"/>
  <c r="I17269" i="2" s="1"/>
  <c r="R17268" i="2" l="1"/>
  <c r="N17269" i="2"/>
  <c r="O17269" i="2" l="1"/>
  <c r="P17269" i="2" s="1"/>
  <c r="I17270" i="2" s="1"/>
  <c r="R17269" i="2" l="1"/>
  <c r="N17270" i="2"/>
  <c r="O17270" i="2" l="1"/>
  <c r="P17270" i="2" s="1"/>
  <c r="I17271" i="2" s="1"/>
  <c r="R17270" i="2" l="1"/>
  <c r="N17271" i="2"/>
  <c r="O17271" i="2" l="1"/>
  <c r="P17271" i="2" s="1"/>
  <c r="I17272" i="2" s="1"/>
  <c r="R17271" i="2" l="1"/>
  <c r="N17272" i="2"/>
  <c r="O17272" i="2" l="1"/>
  <c r="P17272" i="2" s="1"/>
  <c r="I17273" i="2" s="1"/>
  <c r="R17272" i="2" l="1"/>
  <c r="N17273" i="2"/>
  <c r="O17273" i="2" l="1"/>
  <c r="P17273" i="2" s="1"/>
  <c r="I17274" i="2" s="1"/>
  <c r="R17273" i="2" l="1"/>
  <c r="N17274" i="2"/>
  <c r="O17274" i="2" l="1"/>
  <c r="P17274" i="2" s="1"/>
  <c r="I17275" i="2" s="1"/>
  <c r="R17274" i="2" l="1"/>
  <c r="N17275" i="2"/>
  <c r="O17275" i="2" l="1"/>
  <c r="P17275" i="2" s="1"/>
  <c r="I17276" i="2" s="1"/>
  <c r="R17275" i="2" l="1"/>
  <c r="N17276" i="2"/>
  <c r="O17276" i="2" l="1"/>
  <c r="P17276" i="2" s="1"/>
  <c r="I17277" i="2" s="1"/>
  <c r="R17276" i="2" l="1"/>
  <c r="N17277" i="2"/>
  <c r="O17277" i="2" l="1"/>
  <c r="P17277" i="2" s="1"/>
  <c r="I17278" i="2" s="1"/>
  <c r="R17277" i="2" l="1"/>
  <c r="N17278" i="2"/>
  <c r="O17278" i="2" l="1"/>
  <c r="P17278" i="2" s="1"/>
  <c r="I17279" i="2" s="1"/>
  <c r="R17278" i="2" l="1"/>
  <c r="N17279" i="2"/>
  <c r="O17279" i="2" l="1"/>
  <c r="P17279" i="2" s="1"/>
  <c r="I17280" i="2" s="1"/>
  <c r="R17279" i="2" l="1"/>
  <c r="N17280" i="2"/>
  <c r="O17280" i="2" l="1"/>
  <c r="P17280" i="2" s="1"/>
  <c r="I17281" i="2" s="1"/>
  <c r="R17280" i="2" l="1"/>
  <c r="N17281" i="2"/>
  <c r="O17281" i="2" l="1"/>
  <c r="P17281" i="2" s="1"/>
  <c r="I17282" i="2" s="1"/>
  <c r="R17281" i="2" l="1"/>
  <c r="N17282" i="2"/>
  <c r="O17282" i="2" l="1"/>
  <c r="P17282" i="2" s="1"/>
  <c r="I17283" i="2" s="1"/>
  <c r="R17282" i="2" l="1"/>
  <c r="N17283" i="2"/>
  <c r="O17283" i="2" l="1"/>
  <c r="P17283" i="2" s="1"/>
  <c r="I17284" i="2" s="1"/>
  <c r="R17283" i="2" l="1"/>
  <c r="N17284" i="2"/>
  <c r="O17284" i="2" l="1"/>
  <c r="P17284" i="2" s="1"/>
  <c r="I17285" i="2" s="1"/>
  <c r="R17284" i="2" l="1"/>
  <c r="N17285" i="2"/>
  <c r="O17285" i="2" l="1"/>
  <c r="P17285" i="2" s="1"/>
  <c r="I17286" i="2" s="1"/>
  <c r="R17285" i="2" l="1"/>
  <c r="N17286" i="2"/>
  <c r="O17286" i="2" l="1"/>
  <c r="P17286" i="2" s="1"/>
  <c r="I17287" i="2" s="1"/>
  <c r="R17286" i="2" l="1"/>
  <c r="N17287" i="2"/>
  <c r="O17287" i="2" l="1"/>
  <c r="P17287" i="2" s="1"/>
  <c r="I17288" i="2" s="1"/>
  <c r="R17287" i="2" l="1"/>
  <c r="N17288" i="2"/>
  <c r="O17288" i="2" l="1"/>
  <c r="P17288" i="2" s="1"/>
  <c r="I17289" i="2" s="1"/>
  <c r="R17288" i="2" l="1"/>
  <c r="N17289" i="2"/>
  <c r="O17289" i="2" l="1"/>
  <c r="P17289" i="2" s="1"/>
  <c r="I17290" i="2" s="1"/>
  <c r="R17289" i="2" l="1"/>
  <c r="N17290" i="2"/>
  <c r="O17290" i="2" l="1"/>
  <c r="P17290" i="2" s="1"/>
  <c r="I17291" i="2" s="1"/>
  <c r="R17290" i="2" l="1"/>
  <c r="N17291" i="2"/>
  <c r="O17291" i="2" l="1"/>
  <c r="P17291" i="2" s="1"/>
  <c r="I17292" i="2" s="1"/>
  <c r="R17291" i="2" l="1"/>
  <c r="N17292" i="2"/>
  <c r="O17292" i="2" l="1"/>
  <c r="P17292" i="2" s="1"/>
  <c r="I17293" i="2" s="1"/>
  <c r="R17292" i="2" l="1"/>
  <c r="N17293" i="2"/>
  <c r="O17293" i="2" l="1"/>
  <c r="P17293" i="2" s="1"/>
  <c r="I17294" i="2" s="1"/>
  <c r="R17293" i="2" l="1"/>
  <c r="N17294" i="2"/>
  <c r="O17294" i="2" l="1"/>
  <c r="P17294" i="2" s="1"/>
  <c r="I17295" i="2" s="1"/>
  <c r="R17294" i="2" l="1"/>
  <c r="N17295" i="2"/>
  <c r="O17295" i="2" l="1"/>
  <c r="P17295" i="2" s="1"/>
  <c r="I17296" i="2" s="1"/>
  <c r="R17295" i="2" l="1"/>
  <c r="N17296" i="2"/>
  <c r="O17296" i="2" l="1"/>
  <c r="P17296" i="2" s="1"/>
  <c r="I17297" i="2" s="1"/>
  <c r="R17296" i="2" l="1"/>
  <c r="N17297" i="2"/>
  <c r="O17297" i="2" l="1"/>
  <c r="P17297" i="2" s="1"/>
  <c r="I17298" i="2" s="1"/>
  <c r="R17297" i="2" l="1"/>
  <c r="N17298" i="2"/>
  <c r="O17298" i="2" l="1"/>
  <c r="P17298" i="2" s="1"/>
  <c r="I17299" i="2" s="1"/>
  <c r="R17298" i="2" l="1"/>
  <c r="N17299" i="2"/>
  <c r="O17299" i="2" l="1"/>
  <c r="P17299" i="2" s="1"/>
  <c r="I17300" i="2" s="1"/>
  <c r="R17299" i="2" l="1"/>
  <c r="N17300" i="2"/>
  <c r="O17300" i="2" l="1"/>
  <c r="P17300" i="2" s="1"/>
  <c r="I17301" i="2" s="1"/>
  <c r="R17300" i="2" l="1"/>
  <c r="N17301" i="2"/>
  <c r="O17301" i="2" l="1"/>
  <c r="P17301" i="2" s="1"/>
  <c r="I17302" i="2" s="1"/>
  <c r="R17301" i="2" l="1"/>
  <c r="N17302" i="2"/>
  <c r="O17302" i="2" l="1"/>
  <c r="P17302" i="2" s="1"/>
  <c r="I17303" i="2" s="1"/>
  <c r="R17302" i="2" l="1"/>
  <c r="N17303" i="2"/>
  <c r="O17303" i="2" l="1"/>
  <c r="P17303" i="2" s="1"/>
  <c r="I17304" i="2" s="1"/>
  <c r="R17303" i="2" l="1"/>
  <c r="N17304" i="2"/>
  <c r="O17304" i="2" l="1"/>
  <c r="P17304" i="2" s="1"/>
  <c r="I17305" i="2" s="1"/>
  <c r="R17304" i="2" l="1"/>
  <c r="N17305" i="2"/>
  <c r="O17305" i="2" l="1"/>
  <c r="P17305" i="2" s="1"/>
  <c r="I17306" i="2" s="1"/>
  <c r="R17305" i="2" l="1"/>
  <c r="N17306" i="2"/>
  <c r="O17306" i="2" l="1"/>
  <c r="P17306" i="2" s="1"/>
  <c r="I17307" i="2" s="1"/>
  <c r="R17306" i="2" l="1"/>
  <c r="N17307" i="2"/>
  <c r="O17307" i="2" l="1"/>
  <c r="P17307" i="2" s="1"/>
  <c r="I17308" i="2" s="1"/>
  <c r="R17307" i="2" l="1"/>
  <c r="N17308" i="2"/>
  <c r="O17308" i="2" l="1"/>
  <c r="P17308" i="2" s="1"/>
  <c r="I17309" i="2" s="1"/>
  <c r="R17308" i="2" l="1"/>
  <c r="N17309" i="2"/>
  <c r="O17309" i="2" l="1"/>
  <c r="P17309" i="2" s="1"/>
  <c r="I17310" i="2" s="1"/>
  <c r="R17309" i="2" l="1"/>
  <c r="N17310" i="2"/>
  <c r="O17310" i="2" l="1"/>
  <c r="P17310" i="2" s="1"/>
  <c r="I17311" i="2" s="1"/>
  <c r="R17310" i="2" l="1"/>
  <c r="N17311" i="2"/>
  <c r="O17311" i="2" l="1"/>
  <c r="P17311" i="2" s="1"/>
  <c r="I17312" i="2" s="1"/>
  <c r="R17311" i="2" l="1"/>
  <c r="N17312" i="2"/>
  <c r="O17312" i="2" l="1"/>
  <c r="P17312" i="2" s="1"/>
  <c r="I17313" i="2" s="1"/>
  <c r="R17312" i="2" l="1"/>
  <c r="N17313" i="2"/>
  <c r="O17313" i="2" l="1"/>
  <c r="P17313" i="2" s="1"/>
  <c r="I17314" i="2" s="1"/>
  <c r="R17313" i="2" l="1"/>
  <c r="N17314" i="2"/>
  <c r="O17314" i="2" l="1"/>
  <c r="P17314" i="2" s="1"/>
  <c r="I17315" i="2" s="1"/>
  <c r="R17314" i="2" l="1"/>
  <c r="N17315" i="2"/>
  <c r="O17315" i="2" l="1"/>
  <c r="P17315" i="2" s="1"/>
  <c r="I17316" i="2" s="1"/>
  <c r="R17315" i="2" l="1"/>
  <c r="N17316" i="2"/>
  <c r="O17316" i="2" l="1"/>
  <c r="P17316" i="2" s="1"/>
  <c r="I17317" i="2" s="1"/>
  <c r="R17316" i="2" l="1"/>
  <c r="N17317" i="2"/>
  <c r="O17317" i="2" l="1"/>
  <c r="P17317" i="2" s="1"/>
  <c r="I17318" i="2" s="1"/>
  <c r="R17317" i="2" l="1"/>
  <c r="N17318" i="2"/>
  <c r="O17318" i="2" l="1"/>
  <c r="P17318" i="2" s="1"/>
  <c r="I17319" i="2" s="1"/>
  <c r="R17318" i="2" l="1"/>
  <c r="N17319" i="2"/>
  <c r="O17319" i="2" l="1"/>
  <c r="P17319" i="2" s="1"/>
  <c r="I17320" i="2" s="1"/>
  <c r="R17319" i="2" l="1"/>
  <c r="N17320" i="2"/>
  <c r="O17320" i="2" l="1"/>
  <c r="P17320" i="2" s="1"/>
  <c r="I17321" i="2" s="1"/>
  <c r="R17320" i="2" l="1"/>
  <c r="N17321" i="2"/>
  <c r="O17321" i="2" l="1"/>
  <c r="P17321" i="2" s="1"/>
  <c r="I17322" i="2" s="1"/>
  <c r="R17321" i="2" l="1"/>
  <c r="N17322" i="2"/>
  <c r="O17322" i="2" l="1"/>
  <c r="P17322" i="2" s="1"/>
  <c r="I17323" i="2" s="1"/>
  <c r="R17322" i="2" l="1"/>
  <c r="N17323" i="2"/>
  <c r="O17323" i="2" l="1"/>
  <c r="P17323" i="2" s="1"/>
  <c r="I17324" i="2" s="1"/>
  <c r="R17323" i="2" l="1"/>
  <c r="N17324" i="2"/>
  <c r="O17324" i="2" l="1"/>
  <c r="P17324" i="2" s="1"/>
  <c r="I17325" i="2" s="1"/>
  <c r="R17324" i="2" l="1"/>
  <c r="N17325" i="2"/>
  <c r="O17325" i="2" l="1"/>
  <c r="P17325" i="2" s="1"/>
  <c r="I17326" i="2" s="1"/>
  <c r="R17325" i="2" l="1"/>
  <c r="N17326" i="2"/>
  <c r="O17326" i="2" l="1"/>
  <c r="P17326" i="2" s="1"/>
  <c r="I17327" i="2" s="1"/>
  <c r="R17326" i="2" l="1"/>
  <c r="N17327" i="2"/>
  <c r="O17327" i="2" l="1"/>
  <c r="P17327" i="2" s="1"/>
  <c r="I17328" i="2" s="1"/>
  <c r="R17327" i="2" l="1"/>
  <c r="N17328" i="2"/>
  <c r="O17328" i="2" l="1"/>
  <c r="P17328" i="2" s="1"/>
  <c r="I17329" i="2" s="1"/>
  <c r="R17328" i="2" l="1"/>
  <c r="N17329" i="2"/>
  <c r="O17329" i="2" l="1"/>
  <c r="P17329" i="2" s="1"/>
  <c r="I17330" i="2" s="1"/>
  <c r="R17329" i="2" l="1"/>
  <c r="N17330" i="2"/>
  <c r="O17330" i="2" l="1"/>
  <c r="P17330" i="2" s="1"/>
  <c r="I17331" i="2" s="1"/>
  <c r="R17330" i="2" l="1"/>
  <c r="N17331" i="2"/>
  <c r="O17331" i="2" l="1"/>
  <c r="P17331" i="2" s="1"/>
  <c r="I17332" i="2" s="1"/>
  <c r="R17331" i="2" l="1"/>
  <c r="N17332" i="2"/>
  <c r="O17332" i="2" l="1"/>
  <c r="P17332" i="2" s="1"/>
  <c r="I17333" i="2" s="1"/>
  <c r="R17332" i="2" l="1"/>
  <c r="N17333" i="2"/>
  <c r="O17333" i="2" l="1"/>
  <c r="P17333" i="2" s="1"/>
  <c r="I17334" i="2" s="1"/>
  <c r="R17333" i="2" l="1"/>
  <c r="N17334" i="2"/>
  <c r="O17334" i="2" l="1"/>
  <c r="P17334" i="2" s="1"/>
  <c r="I17335" i="2" s="1"/>
  <c r="R17334" i="2" l="1"/>
  <c r="N17335" i="2"/>
  <c r="O17335" i="2" l="1"/>
  <c r="P17335" i="2" s="1"/>
  <c r="I17336" i="2" s="1"/>
  <c r="R17335" i="2" l="1"/>
  <c r="N17336" i="2"/>
  <c r="O17336" i="2" l="1"/>
  <c r="P17336" i="2" s="1"/>
  <c r="I17337" i="2" s="1"/>
  <c r="R17336" i="2" l="1"/>
  <c r="N17337" i="2"/>
  <c r="O17337" i="2" l="1"/>
  <c r="P17337" i="2" s="1"/>
  <c r="I17338" i="2" s="1"/>
  <c r="R17337" i="2" l="1"/>
  <c r="N17338" i="2"/>
  <c r="O17338" i="2" l="1"/>
  <c r="P17338" i="2" s="1"/>
  <c r="I17339" i="2" s="1"/>
  <c r="R17338" i="2" l="1"/>
  <c r="N17339" i="2"/>
  <c r="O17339" i="2" l="1"/>
  <c r="P17339" i="2" s="1"/>
  <c r="I17340" i="2" s="1"/>
  <c r="R17339" i="2" l="1"/>
  <c r="N17340" i="2"/>
  <c r="O17340" i="2" l="1"/>
  <c r="P17340" i="2" s="1"/>
  <c r="I17341" i="2" s="1"/>
  <c r="R17340" i="2" l="1"/>
  <c r="N17341" i="2"/>
  <c r="O17341" i="2" l="1"/>
  <c r="P17341" i="2" s="1"/>
  <c r="I17342" i="2" s="1"/>
  <c r="R17341" i="2" l="1"/>
  <c r="N17342" i="2"/>
  <c r="O17342" i="2" l="1"/>
  <c r="P17342" i="2" s="1"/>
  <c r="I17343" i="2" s="1"/>
  <c r="R17342" i="2" l="1"/>
  <c r="N17343" i="2"/>
  <c r="O17343" i="2" l="1"/>
  <c r="P17343" i="2" s="1"/>
  <c r="I17344" i="2" s="1"/>
  <c r="R17343" i="2" l="1"/>
  <c r="N17344" i="2"/>
  <c r="O17344" i="2" l="1"/>
  <c r="P17344" i="2" s="1"/>
  <c r="I17345" i="2" s="1"/>
  <c r="R17344" i="2" l="1"/>
  <c r="N17345" i="2"/>
  <c r="O17345" i="2" l="1"/>
  <c r="P17345" i="2" s="1"/>
  <c r="I17346" i="2" s="1"/>
  <c r="R17345" i="2" l="1"/>
  <c r="N17346" i="2"/>
  <c r="O17346" i="2" l="1"/>
  <c r="P17346" i="2" s="1"/>
  <c r="I17347" i="2" s="1"/>
  <c r="R17346" i="2" l="1"/>
  <c r="N17347" i="2"/>
  <c r="O17347" i="2" l="1"/>
  <c r="P17347" i="2" s="1"/>
  <c r="I17348" i="2" s="1"/>
  <c r="R17347" i="2" l="1"/>
  <c r="N17348" i="2"/>
  <c r="O17348" i="2" l="1"/>
  <c r="P17348" i="2" s="1"/>
  <c r="I17349" i="2" s="1"/>
  <c r="R17348" i="2" l="1"/>
  <c r="N17349" i="2"/>
  <c r="O17349" i="2" l="1"/>
  <c r="P17349" i="2" s="1"/>
  <c r="I17350" i="2" s="1"/>
  <c r="R17349" i="2" l="1"/>
  <c r="N17350" i="2"/>
  <c r="O17350" i="2" l="1"/>
  <c r="P17350" i="2" s="1"/>
  <c r="I17351" i="2" s="1"/>
  <c r="R17350" i="2" l="1"/>
  <c r="N17351" i="2"/>
  <c r="O17351" i="2" l="1"/>
  <c r="P17351" i="2" s="1"/>
  <c r="I17352" i="2" s="1"/>
  <c r="R17351" i="2" l="1"/>
  <c r="N17352" i="2"/>
  <c r="O17352" i="2" l="1"/>
  <c r="P17352" i="2" s="1"/>
  <c r="I17353" i="2" s="1"/>
  <c r="R17352" i="2" l="1"/>
  <c r="N17353" i="2"/>
  <c r="O17353" i="2" l="1"/>
  <c r="P17353" i="2" s="1"/>
  <c r="I17354" i="2" s="1"/>
  <c r="R17353" i="2" l="1"/>
  <c r="N17354" i="2"/>
  <c r="O17354" i="2" l="1"/>
  <c r="P17354" i="2" s="1"/>
  <c r="I17355" i="2" s="1"/>
  <c r="R17354" i="2" l="1"/>
  <c r="N17355" i="2"/>
  <c r="O17355" i="2" l="1"/>
  <c r="P17355" i="2" s="1"/>
  <c r="I17356" i="2" s="1"/>
  <c r="R17355" i="2" l="1"/>
  <c r="N17356" i="2"/>
  <c r="O17356" i="2" l="1"/>
  <c r="P17356" i="2" s="1"/>
  <c r="I17357" i="2" s="1"/>
  <c r="R17356" i="2" l="1"/>
  <c r="N17357" i="2"/>
  <c r="O17357" i="2" l="1"/>
  <c r="P17357" i="2" s="1"/>
  <c r="I17358" i="2" s="1"/>
  <c r="R17357" i="2" l="1"/>
  <c r="N17358" i="2"/>
  <c r="O17358" i="2" l="1"/>
  <c r="P17358" i="2" s="1"/>
  <c r="I17359" i="2" s="1"/>
  <c r="R17358" i="2" l="1"/>
  <c r="N17359" i="2"/>
  <c r="O17359" i="2" l="1"/>
  <c r="P17359" i="2" s="1"/>
  <c r="I17360" i="2" s="1"/>
  <c r="R17359" i="2" l="1"/>
  <c r="N17360" i="2"/>
  <c r="O17360" i="2" l="1"/>
  <c r="P17360" i="2" s="1"/>
  <c r="I17361" i="2" s="1"/>
  <c r="R17360" i="2" l="1"/>
  <c r="N17361" i="2"/>
  <c r="O17361" i="2" l="1"/>
  <c r="P17361" i="2" s="1"/>
  <c r="I17362" i="2" s="1"/>
  <c r="R17361" i="2" l="1"/>
  <c r="N17362" i="2"/>
  <c r="O17362" i="2" l="1"/>
  <c r="P17362" i="2" s="1"/>
  <c r="I17363" i="2" s="1"/>
  <c r="R17362" i="2" l="1"/>
  <c r="N17363" i="2"/>
  <c r="O17363" i="2" l="1"/>
  <c r="P17363" i="2" s="1"/>
  <c r="I17364" i="2" s="1"/>
  <c r="R17363" i="2" l="1"/>
  <c r="N17364" i="2"/>
  <c r="O17364" i="2" l="1"/>
  <c r="P17364" i="2" s="1"/>
  <c r="I17365" i="2" s="1"/>
  <c r="R17364" i="2" l="1"/>
  <c r="N17365" i="2"/>
  <c r="O17365" i="2" l="1"/>
  <c r="P17365" i="2" s="1"/>
  <c r="I17366" i="2" s="1"/>
  <c r="R17365" i="2" l="1"/>
  <c r="N17366" i="2"/>
  <c r="O17366" i="2" l="1"/>
  <c r="P17366" i="2" s="1"/>
  <c r="I17367" i="2" s="1"/>
  <c r="R17366" i="2" l="1"/>
  <c r="N17367" i="2"/>
  <c r="O17367" i="2" l="1"/>
  <c r="P17367" i="2" s="1"/>
  <c r="I17368" i="2" s="1"/>
  <c r="R17367" i="2" l="1"/>
  <c r="N17368" i="2"/>
  <c r="O17368" i="2" l="1"/>
  <c r="P17368" i="2" s="1"/>
  <c r="I17369" i="2" s="1"/>
  <c r="R17368" i="2" l="1"/>
  <c r="N17369" i="2"/>
  <c r="O17369" i="2" l="1"/>
  <c r="P17369" i="2" s="1"/>
  <c r="I17370" i="2" s="1"/>
  <c r="R17369" i="2" l="1"/>
  <c r="N17370" i="2"/>
  <c r="O17370" i="2" l="1"/>
  <c r="P17370" i="2" s="1"/>
  <c r="I17371" i="2" s="1"/>
  <c r="R17370" i="2" l="1"/>
  <c r="N17371" i="2"/>
  <c r="O17371" i="2" l="1"/>
  <c r="P17371" i="2" s="1"/>
  <c r="I17372" i="2" s="1"/>
  <c r="R17371" i="2" l="1"/>
  <c r="N17372" i="2"/>
  <c r="O17372" i="2" l="1"/>
  <c r="P17372" i="2" s="1"/>
  <c r="I17373" i="2" s="1"/>
  <c r="R17372" i="2" l="1"/>
  <c r="N17373" i="2"/>
  <c r="O17373" i="2" l="1"/>
  <c r="P17373" i="2" s="1"/>
  <c r="I17374" i="2" s="1"/>
  <c r="R17373" i="2" l="1"/>
  <c r="N17374" i="2"/>
  <c r="O17374" i="2" l="1"/>
  <c r="P17374" i="2" s="1"/>
  <c r="I17375" i="2" s="1"/>
  <c r="R17374" i="2" l="1"/>
  <c r="N17375" i="2"/>
  <c r="O17375" i="2" l="1"/>
  <c r="P17375" i="2" s="1"/>
  <c r="I17376" i="2" s="1"/>
  <c r="R17375" i="2" l="1"/>
  <c r="N17376" i="2"/>
  <c r="O17376" i="2" l="1"/>
  <c r="P17376" i="2" s="1"/>
  <c r="I17377" i="2" s="1"/>
  <c r="R17376" i="2" l="1"/>
  <c r="N17377" i="2"/>
  <c r="O17377" i="2" l="1"/>
  <c r="P17377" i="2" s="1"/>
  <c r="I17378" i="2" s="1"/>
  <c r="R17377" i="2" l="1"/>
  <c r="N17378" i="2"/>
  <c r="O17378" i="2" l="1"/>
  <c r="P17378" i="2" s="1"/>
  <c r="I17379" i="2" s="1"/>
  <c r="R17378" i="2" l="1"/>
  <c r="N17379" i="2"/>
  <c r="O17379" i="2" l="1"/>
  <c r="P17379" i="2" s="1"/>
  <c r="I17380" i="2" s="1"/>
  <c r="R17379" i="2" l="1"/>
  <c r="N17380" i="2"/>
  <c r="O17380" i="2" l="1"/>
  <c r="P17380" i="2" s="1"/>
  <c r="I17381" i="2" s="1"/>
  <c r="R17380" i="2" l="1"/>
  <c r="N17381" i="2"/>
  <c r="O17381" i="2" l="1"/>
  <c r="P17381" i="2" s="1"/>
  <c r="I17382" i="2" s="1"/>
  <c r="R17381" i="2" l="1"/>
  <c r="N17382" i="2"/>
  <c r="O17382" i="2" l="1"/>
  <c r="P17382" i="2" s="1"/>
  <c r="I17383" i="2" s="1"/>
  <c r="R17382" i="2" l="1"/>
  <c r="N17383" i="2"/>
  <c r="O17383" i="2" l="1"/>
  <c r="P17383" i="2" s="1"/>
  <c r="I17384" i="2" s="1"/>
  <c r="R17383" i="2" l="1"/>
  <c r="N17384" i="2"/>
  <c r="O17384" i="2" l="1"/>
  <c r="P17384" i="2" s="1"/>
  <c r="I17385" i="2" s="1"/>
  <c r="R17384" i="2" l="1"/>
  <c r="N17385" i="2"/>
  <c r="O17385" i="2" l="1"/>
  <c r="P17385" i="2" s="1"/>
  <c r="I17386" i="2" s="1"/>
  <c r="R17385" i="2" l="1"/>
  <c r="N17386" i="2"/>
  <c r="O17386" i="2" l="1"/>
  <c r="P17386" i="2" s="1"/>
  <c r="I17387" i="2" s="1"/>
  <c r="R17386" i="2" l="1"/>
  <c r="N17387" i="2"/>
  <c r="O17387" i="2" l="1"/>
  <c r="P17387" i="2" s="1"/>
  <c r="I17388" i="2" s="1"/>
  <c r="R17387" i="2" l="1"/>
  <c r="N17388" i="2"/>
  <c r="O17388" i="2" l="1"/>
  <c r="P17388" i="2" s="1"/>
  <c r="I17389" i="2" s="1"/>
  <c r="R17388" i="2" l="1"/>
  <c r="N17389" i="2"/>
  <c r="O17389" i="2" l="1"/>
  <c r="P17389" i="2" s="1"/>
  <c r="I17390" i="2" s="1"/>
  <c r="R17389" i="2" l="1"/>
  <c r="N17390" i="2"/>
  <c r="O17390" i="2" l="1"/>
  <c r="P17390" i="2" s="1"/>
  <c r="I17391" i="2" s="1"/>
  <c r="R17390" i="2" l="1"/>
  <c r="N17391" i="2"/>
  <c r="O17391" i="2" l="1"/>
  <c r="P17391" i="2" s="1"/>
  <c r="I17392" i="2" s="1"/>
  <c r="R17391" i="2" l="1"/>
  <c r="N17392" i="2"/>
  <c r="O17392" i="2" l="1"/>
  <c r="P17392" i="2" s="1"/>
  <c r="I17393" i="2" s="1"/>
  <c r="R17392" i="2" l="1"/>
  <c r="N17393" i="2"/>
  <c r="O17393" i="2" l="1"/>
  <c r="P17393" i="2" s="1"/>
  <c r="I17394" i="2" s="1"/>
  <c r="R17393" i="2" l="1"/>
  <c r="N17394" i="2"/>
  <c r="O17394" i="2" l="1"/>
  <c r="P17394" i="2" s="1"/>
  <c r="I17395" i="2" s="1"/>
  <c r="R17394" i="2" l="1"/>
  <c r="N17395" i="2"/>
  <c r="O17395" i="2" l="1"/>
  <c r="P17395" i="2" s="1"/>
  <c r="I17396" i="2" s="1"/>
  <c r="R17395" i="2" l="1"/>
  <c r="N17396" i="2"/>
  <c r="O17396" i="2" l="1"/>
  <c r="P17396" i="2" s="1"/>
  <c r="I17397" i="2" s="1"/>
  <c r="R17396" i="2" l="1"/>
  <c r="N17397" i="2"/>
  <c r="O17397" i="2" l="1"/>
  <c r="P17397" i="2" s="1"/>
  <c r="I17398" i="2" s="1"/>
  <c r="R17397" i="2" l="1"/>
  <c r="N17398" i="2"/>
  <c r="O17398" i="2" l="1"/>
  <c r="P17398" i="2" s="1"/>
  <c r="I17399" i="2" s="1"/>
  <c r="R17398" i="2" l="1"/>
  <c r="N17399" i="2"/>
  <c r="O17399" i="2" l="1"/>
  <c r="P17399" i="2" s="1"/>
  <c r="I17400" i="2" s="1"/>
  <c r="R17399" i="2" l="1"/>
  <c r="N17400" i="2"/>
  <c r="O17400" i="2" l="1"/>
  <c r="P17400" i="2" s="1"/>
  <c r="I17401" i="2" s="1"/>
  <c r="R17400" i="2" l="1"/>
  <c r="N17401" i="2"/>
  <c r="O17401" i="2" l="1"/>
  <c r="P17401" i="2" s="1"/>
  <c r="I17402" i="2" s="1"/>
  <c r="R17401" i="2" l="1"/>
  <c r="N17402" i="2"/>
  <c r="O17402" i="2" l="1"/>
  <c r="P17402" i="2" s="1"/>
  <c r="I17403" i="2" s="1"/>
  <c r="R17402" i="2" l="1"/>
  <c r="N17403" i="2"/>
  <c r="O17403" i="2" l="1"/>
  <c r="P17403" i="2" s="1"/>
  <c r="I17404" i="2" s="1"/>
  <c r="R17403" i="2" l="1"/>
  <c r="N17404" i="2"/>
  <c r="O17404" i="2" l="1"/>
  <c r="P17404" i="2" s="1"/>
  <c r="I17405" i="2" s="1"/>
  <c r="R17404" i="2" l="1"/>
  <c r="N17405" i="2"/>
  <c r="O17405" i="2" l="1"/>
  <c r="P17405" i="2" s="1"/>
  <c r="I17406" i="2" s="1"/>
  <c r="R17405" i="2" l="1"/>
  <c r="N17406" i="2"/>
  <c r="O17406" i="2" l="1"/>
  <c r="P17406" i="2" s="1"/>
  <c r="I17407" i="2" s="1"/>
  <c r="R17406" i="2" l="1"/>
  <c r="N17407" i="2"/>
  <c r="O17407" i="2" l="1"/>
  <c r="P17407" i="2" s="1"/>
  <c r="I17408" i="2" s="1"/>
  <c r="R17407" i="2" l="1"/>
  <c r="N17408" i="2"/>
  <c r="O17408" i="2" l="1"/>
  <c r="P17408" i="2" s="1"/>
  <c r="I17409" i="2" s="1"/>
  <c r="R17408" i="2" l="1"/>
  <c r="N17409" i="2"/>
  <c r="O17409" i="2" l="1"/>
  <c r="P17409" i="2" s="1"/>
  <c r="I17410" i="2" s="1"/>
  <c r="R17409" i="2" l="1"/>
  <c r="N17410" i="2"/>
  <c r="O17410" i="2" l="1"/>
  <c r="P17410" i="2" s="1"/>
  <c r="I17411" i="2" s="1"/>
  <c r="R17410" i="2" l="1"/>
  <c r="N17411" i="2"/>
  <c r="O17411" i="2" l="1"/>
  <c r="P17411" i="2" s="1"/>
  <c r="I17412" i="2" s="1"/>
  <c r="R17411" i="2" l="1"/>
  <c r="N17412" i="2"/>
  <c r="O17412" i="2" l="1"/>
  <c r="P17412" i="2" s="1"/>
  <c r="I17413" i="2" s="1"/>
  <c r="R17412" i="2" l="1"/>
  <c r="N17413" i="2"/>
  <c r="O17413" i="2" l="1"/>
  <c r="R17413" i="2" s="1"/>
  <c r="P17413" i="2" l="1"/>
  <c r="I17414" i="2" s="1"/>
  <c r="N17414" i="2" s="1"/>
  <c r="O17414" i="2" l="1"/>
  <c r="P17414" i="2" s="1"/>
  <c r="I17415" i="2" s="1"/>
  <c r="R17414" i="2" l="1"/>
  <c r="N17415" i="2"/>
  <c r="O17415" i="2" l="1"/>
  <c r="P17415" i="2" s="1"/>
  <c r="I17416" i="2" s="1"/>
  <c r="R17415" i="2" l="1"/>
  <c r="N17416" i="2"/>
  <c r="O17416" i="2" l="1"/>
  <c r="P17416" i="2" s="1"/>
  <c r="I17417" i="2" s="1"/>
  <c r="R17416" i="2" l="1"/>
  <c r="N17417" i="2"/>
  <c r="O17417" i="2" l="1"/>
  <c r="P17417" i="2" s="1"/>
  <c r="I17418" i="2" s="1"/>
  <c r="R17417" i="2" l="1"/>
  <c r="N17418" i="2"/>
  <c r="O17418" i="2" l="1"/>
  <c r="P17418" i="2" s="1"/>
  <c r="I17419" i="2" s="1"/>
  <c r="R17418" i="2" l="1"/>
  <c r="N17419" i="2"/>
  <c r="O17419" i="2" l="1"/>
  <c r="P17419" i="2" s="1"/>
  <c r="I17420" i="2" s="1"/>
  <c r="R17419" i="2" l="1"/>
  <c r="N17420" i="2"/>
  <c r="O17420" i="2" l="1"/>
  <c r="P17420" i="2" s="1"/>
  <c r="I17421" i="2" s="1"/>
  <c r="R17420" i="2" l="1"/>
  <c r="N17421" i="2"/>
  <c r="O17421" i="2" l="1"/>
  <c r="P17421" i="2" s="1"/>
  <c r="I17422" i="2" s="1"/>
  <c r="R17421" i="2" l="1"/>
  <c r="N17422" i="2"/>
  <c r="O17422" i="2" l="1"/>
  <c r="P17422" i="2" s="1"/>
  <c r="I17423" i="2" s="1"/>
  <c r="R17422" i="2" l="1"/>
  <c r="N17423" i="2"/>
  <c r="O17423" i="2" l="1"/>
  <c r="P17423" i="2" s="1"/>
  <c r="I17424" i="2" s="1"/>
  <c r="R17423" i="2" l="1"/>
  <c r="N17424" i="2"/>
  <c r="O17424" i="2" l="1"/>
  <c r="P17424" i="2" s="1"/>
  <c r="I17425" i="2" s="1"/>
  <c r="R17424" i="2" l="1"/>
  <c r="N17425" i="2"/>
  <c r="O17425" i="2" l="1"/>
  <c r="P17425" i="2" s="1"/>
  <c r="I17426" i="2" s="1"/>
  <c r="R17425" i="2" l="1"/>
  <c r="N17426" i="2"/>
  <c r="O17426" i="2" l="1"/>
  <c r="P17426" i="2" s="1"/>
  <c r="I17427" i="2" s="1"/>
  <c r="R17426" i="2" l="1"/>
  <c r="N17427" i="2"/>
  <c r="O17427" i="2" l="1"/>
  <c r="P17427" i="2" s="1"/>
  <c r="I17428" i="2" s="1"/>
  <c r="R17427" i="2" l="1"/>
  <c r="N17428" i="2"/>
  <c r="O17428" i="2" l="1"/>
  <c r="P17428" i="2" s="1"/>
  <c r="I17429" i="2" s="1"/>
  <c r="R17428" i="2" l="1"/>
  <c r="N17429" i="2"/>
  <c r="O17429" i="2" l="1"/>
  <c r="P17429" i="2" s="1"/>
  <c r="I17430" i="2" s="1"/>
  <c r="R17429" i="2" l="1"/>
  <c r="N17430" i="2"/>
  <c r="O17430" i="2" l="1"/>
  <c r="P17430" i="2" s="1"/>
  <c r="I17431" i="2" s="1"/>
  <c r="R17430" i="2" l="1"/>
  <c r="N17431" i="2"/>
  <c r="O17431" i="2" l="1"/>
  <c r="P17431" i="2" s="1"/>
  <c r="I17432" i="2" s="1"/>
  <c r="R17431" i="2" l="1"/>
  <c r="N17432" i="2"/>
  <c r="O17432" i="2" l="1"/>
  <c r="P17432" i="2" s="1"/>
  <c r="I17433" i="2" s="1"/>
  <c r="R17432" i="2" l="1"/>
  <c r="N17433" i="2"/>
  <c r="O17433" i="2" l="1"/>
  <c r="P17433" i="2" s="1"/>
  <c r="I17434" i="2" s="1"/>
  <c r="R17433" i="2" l="1"/>
  <c r="N17434" i="2"/>
  <c r="O17434" i="2" l="1"/>
  <c r="P17434" i="2" s="1"/>
  <c r="I17435" i="2" s="1"/>
  <c r="R17434" i="2" l="1"/>
  <c r="N17435" i="2"/>
  <c r="O17435" i="2" l="1"/>
  <c r="P17435" i="2" s="1"/>
  <c r="I17436" i="2" s="1"/>
  <c r="R17435" i="2" l="1"/>
  <c r="N17436" i="2"/>
  <c r="O17436" i="2" l="1"/>
  <c r="P17436" i="2" s="1"/>
  <c r="I17437" i="2" s="1"/>
  <c r="R17436" i="2" l="1"/>
  <c r="N17437" i="2"/>
  <c r="O17437" i="2" l="1"/>
  <c r="P17437" i="2" s="1"/>
  <c r="I17438" i="2" s="1"/>
  <c r="R17437" i="2" l="1"/>
  <c r="N17438" i="2"/>
  <c r="O17438" i="2" l="1"/>
  <c r="P17438" i="2" s="1"/>
  <c r="I17439" i="2" s="1"/>
  <c r="R17438" i="2" l="1"/>
  <c r="N17439" i="2"/>
  <c r="O17439" i="2" l="1"/>
  <c r="P17439" i="2" s="1"/>
  <c r="I17440" i="2" s="1"/>
  <c r="R17439" i="2" l="1"/>
  <c r="N17440" i="2"/>
  <c r="O17440" i="2" l="1"/>
  <c r="P17440" i="2" s="1"/>
  <c r="I17441" i="2" s="1"/>
  <c r="R17440" i="2" l="1"/>
  <c r="N17441" i="2"/>
  <c r="O17441" i="2" l="1"/>
  <c r="P17441" i="2" s="1"/>
  <c r="I17442" i="2" s="1"/>
  <c r="R17441" i="2" l="1"/>
  <c r="N17442" i="2"/>
  <c r="O17442" i="2" l="1"/>
  <c r="P17442" i="2" s="1"/>
  <c r="I17443" i="2" s="1"/>
  <c r="R17442" i="2" l="1"/>
  <c r="N17443" i="2"/>
  <c r="O17443" i="2" l="1"/>
  <c r="P17443" i="2" s="1"/>
  <c r="I17444" i="2" s="1"/>
  <c r="R17443" i="2" l="1"/>
  <c r="N17444" i="2"/>
  <c r="O17444" i="2" l="1"/>
  <c r="P17444" i="2" s="1"/>
  <c r="I17445" i="2" s="1"/>
  <c r="R17444" i="2" l="1"/>
  <c r="N17445" i="2"/>
  <c r="O17445" i="2" l="1"/>
  <c r="P17445" i="2" s="1"/>
  <c r="I17446" i="2" s="1"/>
  <c r="R17445" i="2" l="1"/>
  <c r="N17446" i="2"/>
  <c r="O17446" i="2" l="1"/>
  <c r="P17446" i="2" s="1"/>
  <c r="I17447" i="2" s="1"/>
  <c r="R17446" i="2" l="1"/>
  <c r="N17447" i="2"/>
  <c r="O17447" i="2" l="1"/>
  <c r="P17447" i="2" s="1"/>
  <c r="I17448" i="2" s="1"/>
  <c r="R17447" i="2" l="1"/>
  <c r="N17448" i="2"/>
  <c r="O17448" i="2" l="1"/>
  <c r="P17448" i="2" s="1"/>
  <c r="I17449" i="2" s="1"/>
  <c r="R17448" i="2" l="1"/>
  <c r="N17449" i="2"/>
  <c r="O17449" i="2" l="1"/>
  <c r="P17449" i="2" s="1"/>
  <c r="I17450" i="2" s="1"/>
  <c r="R17449" i="2" l="1"/>
  <c r="N17450" i="2"/>
  <c r="O17450" i="2" l="1"/>
  <c r="P17450" i="2" s="1"/>
  <c r="I17451" i="2" s="1"/>
  <c r="R17450" i="2" l="1"/>
  <c r="N17451" i="2"/>
  <c r="O17451" i="2" l="1"/>
  <c r="P17451" i="2" s="1"/>
  <c r="I17452" i="2" s="1"/>
  <c r="R17451" i="2" l="1"/>
  <c r="N17452" i="2"/>
  <c r="O17452" i="2" l="1"/>
  <c r="P17452" i="2" s="1"/>
  <c r="I17453" i="2" s="1"/>
  <c r="R17452" i="2" l="1"/>
  <c r="N17453" i="2"/>
  <c r="O17453" i="2" l="1"/>
  <c r="P17453" i="2" s="1"/>
  <c r="I17454" i="2" s="1"/>
  <c r="R17453" i="2" l="1"/>
  <c r="N17454" i="2"/>
  <c r="O17454" i="2" l="1"/>
  <c r="P17454" i="2" s="1"/>
  <c r="I17455" i="2" s="1"/>
  <c r="R17454" i="2" l="1"/>
  <c r="N17455" i="2"/>
  <c r="O17455" i="2" l="1"/>
  <c r="P17455" i="2" s="1"/>
  <c r="I17456" i="2" s="1"/>
  <c r="R17455" i="2" l="1"/>
  <c r="N17456" i="2"/>
  <c r="O17456" i="2" l="1"/>
  <c r="P17456" i="2" s="1"/>
  <c r="I17457" i="2" s="1"/>
  <c r="R17456" i="2" l="1"/>
  <c r="N17457" i="2"/>
  <c r="O17457" i="2" l="1"/>
  <c r="P17457" i="2" s="1"/>
  <c r="I17458" i="2" s="1"/>
  <c r="R17457" i="2" l="1"/>
  <c r="N17458" i="2"/>
  <c r="O17458" i="2" l="1"/>
  <c r="P17458" i="2" s="1"/>
  <c r="I17459" i="2" s="1"/>
  <c r="R17458" i="2" l="1"/>
  <c r="N17459" i="2"/>
  <c r="O17459" i="2" l="1"/>
  <c r="P17459" i="2" s="1"/>
  <c r="I17460" i="2" s="1"/>
  <c r="R17459" i="2" l="1"/>
  <c r="N17460" i="2"/>
  <c r="O17460" i="2" l="1"/>
  <c r="P17460" i="2" s="1"/>
  <c r="I17461" i="2" s="1"/>
  <c r="R17460" i="2" l="1"/>
  <c r="N17461" i="2"/>
  <c r="O17461" i="2" l="1"/>
  <c r="P17461" i="2" s="1"/>
  <c r="I17462" i="2" s="1"/>
  <c r="R17461" i="2" l="1"/>
  <c r="N17462" i="2"/>
  <c r="O17462" i="2" l="1"/>
  <c r="P17462" i="2" s="1"/>
  <c r="I17463" i="2" s="1"/>
  <c r="R17462" i="2" l="1"/>
  <c r="N17463" i="2"/>
  <c r="O17463" i="2" l="1"/>
  <c r="P17463" i="2" s="1"/>
  <c r="I17464" i="2" s="1"/>
  <c r="R17463" i="2" l="1"/>
  <c r="N17464" i="2"/>
  <c r="O17464" i="2" l="1"/>
  <c r="P17464" i="2" s="1"/>
  <c r="I17465" i="2" s="1"/>
  <c r="R17464" i="2" l="1"/>
  <c r="N17465" i="2"/>
  <c r="O17465" i="2" l="1"/>
  <c r="P17465" i="2" s="1"/>
  <c r="I17466" i="2" s="1"/>
  <c r="R17465" i="2" l="1"/>
  <c r="N17466" i="2"/>
  <c r="O17466" i="2" l="1"/>
  <c r="P17466" i="2" s="1"/>
  <c r="I17467" i="2" s="1"/>
  <c r="R17466" i="2" l="1"/>
  <c r="N17467" i="2"/>
  <c r="O17467" i="2" l="1"/>
  <c r="P17467" i="2" s="1"/>
  <c r="I17468" i="2" s="1"/>
  <c r="R17467" i="2" l="1"/>
  <c r="N17468" i="2"/>
  <c r="O17468" i="2" l="1"/>
  <c r="P17468" i="2" s="1"/>
  <c r="I17469" i="2" s="1"/>
  <c r="R17468" i="2" l="1"/>
  <c r="N17469" i="2"/>
  <c r="O17469" i="2" l="1"/>
  <c r="P17469" i="2" s="1"/>
  <c r="I17470" i="2" s="1"/>
  <c r="R17469" i="2" l="1"/>
  <c r="N17470" i="2"/>
  <c r="O17470" i="2" l="1"/>
  <c r="P17470" i="2" s="1"/>
  <c r="I17471" i="2" s="1"/>
  <c r="R17470" i="2" l="1"/>
  <c r="N17471" i="2"/>
  <c r="O17471" i="2" l="1"/>
  <c r="P17471" i="2" s="1"/>
  <c r="I17472" i="2" s="1"/>
  <c r="R17471" i="2" l="1"/>
  <c r="N17472" i="2"/>
  <c r="O17472" i="2" l="1"/>
  <c r="P17472" i="2" s="1"/>
  <c r="I17473" i="2" s="1"/>
  <c r="R17472" i="2" l="1"/>
  <c r="N17473" i="2"/>
  <c r="O17473" i="2" l="1"/>
  <c r="P17473" i="2" s="1"/>
  <c r="I17474" i="2" s="1"/>
  <c r="R17473" i="2" l="1"/>
  <c r="N17474" i="2"/>
  <c r="O17474" i="2" l="1"/>
  <c r="P17474" i="2" s="1"/>
  <c r="I17475" i="2" s="1"/>
  <c r="R17474" i="2" l="1"/>
  <c r="N17475" i="2"/>
  <c r="O17475" i="2" l="1"/>
  <c r="P17475" i="2" s="1"/>
  <c r="I17476" i="2" s="1"/>
  <c r="R17475" i="2" l="1"/>
  <c r="N17476" i="2"/>
  <c r="O17476" i="2" l="1"/>
  <c r="P17476" i="2" s="1"/>
  <c r="I17477" i="2" s="1"/>
  <c r="R17476" i="2" l="1"/>
  <c r="N17477" i="2"/>
  <c r="O17477" i="2" l="1"/>
  <c r="P17477" i="2" s="1"/>
  <c r="I17478" i="2" s="1"/>
  <c r="R17477" i="2" l="1"/>
  <c r="N17478" i="2"/>
  <c r="O17478" i="2" l="1"/>
  <c r="P17478" i="2" s="1"/>
  <c r="I17479" i="2" s="1"/>
  <c r="R17478" i="2" l="1"/>
  <c r="N17479" i="2"/>
  <c r="O17479" i="2" l="1"/>
  <c r="P17479" i="2" s="1"/>
  <c r="I17480" i="2" s="1"/>
  <c r="R17479" i="2" l="1"/>
  <c r="N17480" i="2"/>
  <c r="O17480" i="2" l="1"/>
  <c r="P17480" i="2" s="1"/>
  <c r="I17481" i="2" s="1"/>
  <c r="R17480" i="2" l="1"/>
  <c r="N17481" i="2"/>
  <c r="O17481" i="2" l="1"/>
  <c r="R17481" i="2" s="1"/>
  <c r="P17481" i="2" l="1"/>
  <c r="I17482" i="2" s="1"/>
  <c r="N17482" i="2" l="1"/>
  <c r="O17482" i="2" l="1"/>
  <c r="P17482" i="2" s="1"/>
  <c r="I17483" i="2" s="1"/>
  <c r="R17482" i="2" l="1"/>
  <c r="N17483" i="2"/>
  <c r="O17483" i="2" l="1"/>
  <c r="P17483" i="2" s="1"/>
  <c r="I17484" i="2" s="1"/>
  <c r="R17483" i="2" l="1"/>
  <c r="N17484" i="2"/>
  <c r="O17484" i="2" l="1"/>
  <c r="P17484" i="2" s="1"/>
  <c r="I17485" i="2" s="1"/>
  <c r="R17484" i="2" l="1"/>
  <c r="N17485" i="2"/>
  <c r="O17485" i="2" l="1"/>
  <c r="P17485" i="2" s="1"/>
  <c r="I17486" i="2" s="1"/>
  <c r="R17485" i="2" l="1"/>
  <c r="N17486" i="2"/>
  <c r="O17486" i="2" l="1"/>
  <c r="P17486" i="2" s="1"/>
  <c r="I17487" i="2" s="1"/>
  <c r="R17486" i="2" l="1"/>
  <c r="N17487" i="2"/>
  <c r="O17487" i="2" l="1"/>
  <c r="P17487" i="2" s="1"/>
  <c r="I17488" i="2" s="1"/>
  <c r="R17487" i="2" l="1"/>
  <c r="N17488" i="2"/>
  <c r="O17488" i="2" l="1"/>
  <c r="P17488" i="2" s="1"/>
  <c r="I17489" i="2" s="1"/>
  <c r="R17488" i="2" l="1"/>
  <c r="N17489" i="2"/>
  <c r="O17489" i="2" l="1"/>
  <c r="P17489" i="2" s="1"/>
  <c r="I17490" i="2" s="1"/>
  <c r="R17489" i="2" l="1"/>
  <c r="N17490" i="2"/>
  <c r="O17490" i="2" l="1"/>
  <c r="P17490" i="2" s="1"/>
  <c r="I17491" i="2" s="1"/>
  <c r="R17490" i="2" l="1"/>
  <c r="N17491" i="2"/>
  <c r="O17491" i="2" l="1"/>
  <c r="R17491" i="2" s="1"/>
  <c r="P17491" i="2" l="1"/>
  <c r="I17492" i="2" s="1"/>
  <c r="N17492" i="2" l="1"/>
  <c r="O17492" i="2" l="1"/>
  <c r="P17492" i="2" s="1"/>
  <c r="I17493" i="2" s="1"/>
  <c r="R17492" i="2" l="1"/>
  <c r="N17493" i="2"/>
  <c r="O17493" i="2" l="1"/>
  <c r="P17493" i="2" s="1"/>
  <c r="I17494" i="2" s="1"/>
  <c r="R17493" i="2" l="1"/>
  <c r="N17494" i="2"/>
  <c r="O17494" i="2" l="1"/>
  <c r="P17494" i="2" s="1"/>
  <c r="I17495" i="2" s="1"/>
  <c r="R17494" i="2" l="1"/>
  <c r="N17495" i="2"/>
  <c r="O17495" i="2" l="1"/>
  <c r="P17495" i="2" s="1"/>
  <c r="I17496" i="2" s="1"/>
  <c r="R17495" i="2" l="1"/>
  <c r="N17496" i="2"/>
  <c r="O17496" i="2" l="1"/>
  <c r="P17496" i="2" s="1"/>
  <c r="I17497" i="2" s="1"/>
  <c r="R17496" i="2" l="1"/>
  <c r="N17497" i="2"/>
  <c r="O17497" i="2" l="1"/>
  <c r="P17497" i="2" s="1"/>
  <c r="I17498" i="2" s="1"/>
  <c r="R17497" i="2" l="1"/>
  <c r="N17498" i="2"/>
  <c r="O17498" i="2" l="1"/>
  <c r="P17498" i="2" s="1"/>
  <c r="I17499" i="2" s="1"/>
  <c r="R17498" i="2" l="1"/>
  <c r="N17499" i="2"/>
  <c r="O17499" i="2" l="1"/>
  <c r="P17499" i="2" s="1"/>
  <c r="I17500" i="2" s="1"/>
  <c r="R17499" i="2" l="1"/>
  <c r="N17500" i="2"/>
  <c r="O17500" i="2" l="1"/>
  <c r="P17500" i="2" s="1"/>
  <c r="I17501" i="2" s="1"/>
  <c r="R17500" i="2" l="1"/>
  <c r="N17501" i="2"/>
  <c r="O17501" i="2" l="1"/>
  <c r="P17501" i="2" s="1"/>
  <c r="I17502" i="2" s="1"/>
  <c r="R17501" i="2" l="1"/>
  <c r="N17502" i="2"/>
  <c r="O17502" i="2" l="1"/>
  <c r="P17502" i="2" s="1"/>
  <c r="I17503" i="2" s="1"/>
  <c r="R17502" i="2" l="1"/>
  <c r="N17503" i="2"/>
  <c r="O17503" i="2" l="1"/>
  <c r="P17503" i="2" s="1"/>
  <c r="I17504" i="2" s="1"/>
  <c r="R17503" i="2" l="1"/>
  <c r="N17504" i="2"/>
  <c r="O17504" i="2" l="1"/>
  <c r="P17504" i="2" s="1"/>
  <c r="I17505" i="2" s="1"/>
  <c r="R17504" i="2" l="1"/>
  <c r="N17505" i="2"/>
  <c r="O17505" i="2" l="1"/>
  <c r="R17505" i="2" s="1"/>
  <c r="P17505" i="2" l="1"/>
  <c r="I17506" i="2" s="1"/>
  <c r="N17506" i="2"/>
  <c r="O17506" i="2" l="1"/>
  <c r="P17506" i="2" s="1"/>
  <c r="I17507" i="2" s="1"/>
  <c r="R17506" i="2" l="1"/>
  <c r="N17507" i="2"/>
  <c r="O17507" i="2" l="1"/>
  <c r="P17507" i="2" s="1"/>
  <c r="I17508" i="2" s="1"/>
  <c r="R17507" i="2" l="1"/>
  <c r="N17508" i="2"/>
  <c r="O17508" i="2" l="1"/>
  <c r="P17508" i="2" s="1"/>
  <c r="I17509" i="2" s="1"/>
  <c r="R17508" i="2" l="1"/>
  <c r="N17509" i="2"/>
  <c r="O17509" i="2" l="1"/>
  <c r="P17509" i="2" s="1"/>
  <c r="I17510" i="2" s="1"/>
  <c r="R17509" i="2" l="1"/>
  <c r="N17510" i="2"/>
  <c r="O17510" i="2" l="1"/>
  <c r="R17510" i="2" s="1"/>
  <c r="P17510" i="2" l="1"/>
  <c r="I17511" i="2" s="1"/>
  <c r="N17511" i="2" s="1"/>
  <c r="O17511" i="2" l="1"/>
  <c r="P17511" i="2" s="1"/>
  <c r="I17512" i="2" s="1"/>
  <c r="R17511" i="2" l="1"/>
  <c r="N17512" i="2"/>
  <c r="O17512" i="2" l="1"/>
  <c r="P17512" i="2" s="1"/>
  <c r="I17513" i="2" s="1"/>
  <c r="R17512" i="2" l="1"/>
  <c r="N17513" i="2"/>
  <c r="O17513" i="2" l="1"/>
  <c r="R17513" i="2" s="1"/>
  <c r="P17513" i="2" l="1"/>
  <c r="I17514" i="2" s="1"/>
  <c r="N17514" i="2" l="1"/>
  <c r="O17514" i="2" l="1"/>
  <c r="P17514" i="2" s="1"/>
  <c r="I17515" i="2" s="1"/>
  <c r="R17514" i="2" l="1"/>
  <c r="N17515" i="2"/>
  <c r="O17515" i="2" l="1"/>
  <c r="P17515" i="2" s="1"/>
  <c r="I17516" i="2" s="1"/>
  <c r="R17515" i="2" l="1"/>
  <c r="N17516" i="2"/>
  <c r="O17516" i="2" l="1"/>
  <c r="P17516" i="2" s="1"/>
  <c r="I17517" i="2" s="1"/>
  <c r="R17516" i="2" l="1"/>
  <c r="N17517" i="2"/>
  <c r="O17517" i="2" l="1"/>
  <c r="P17517" i="2" s="1"/>
  <c r="I17518" i="2" s="1"/>
  <c r="R17517" i="2" l="1"/>
  <c r="N17518" i="2"/>
  <c r="O17518" i="2" l="1"/>
  <c r="P17518" i="2" s="1"/>
  <c r="I17519" i="2" s="1"/>
  <c r="R17518" i="2" l="1"/>
  <c r="N17519" i="2"/>
  <c r="O17519" i="2" l="1"/>
  <c r="P17519" i="2" s="1"/>
  <c r="I17520" i="2" s="1"/>
  <c r="R17519" i="2" l="1"/>
  <c r="N17520" i="2"/>
  <c r="O17520" i="2" l="1"/>
  <c r="P17520" i="2" s="1"/>
  <c r="I17521" i="2" s="1"/>
  <c r="R17520" i="2" l="1"/>
  <c r="N17521" i="2"/>
  <c r="O17521" i="2" l="1"/>
  <c r="P17521" i="2" s="1"/>
  <c r="I17522" i="2" s="1"/>
  <c r="R17521" i="2" l="1"/>
  <c r="N17522" i="2"/>
  <c r="O17522" i="2" l="1"/>
  <c r="P17522" i="2" s="1"/>
  <c r="I17523" i="2" s="1"/>
  <c r="R17522" i="2" l="1"/>
  <c r="N17523" i="2"/>
  <c r="O17523" i="2" l="1"/>
  <c r="R17523" i="2" s="1"/>
  <c r="P17523" i="2" l="1"/>
  <c r="I17524" i="2" s="1"/>
  <c r="N17524" i="2"/>
  <c r="O17524" i="2" l="1"/>
  <c r="P17524" i="2" s="1"/>
  <c r="I17525" i="2" s="1"/>
  <c r="R17524" i="2" l="1"/>
  <c r="N17525" i="2"/>
  <c r="O17525" i="2" l="1"/>
  <c r="P17525" i="2" s="1"/>
  <c r="I17526" i="2" s="1"/>
  <c r="R17525" i="2" l="1"/>
  <c r="N17526" i="2"/>
  <c r="O17526" i="2" l="1"/>
  <c r="R17526" i="2" s="1"/>
  <c r="P17526" i="2" l="1"/>
  <c r="I17527" i="2" s="1"/>
  <c r="N17527" i="2"/>
  <c r="O17527" i="2" l="1"/>
  <c r="R17527" i="2" s="1"/>
  <c r="P17527" i="2" l="1"/>
  <c r="I17528" i="2" s="1"/>
  <c r="N17528" i="2"/>
  <c r="O17528" i="2" l="1"/>
  <c r="R17528" i="2" s="1"/>
  <c r="P17528" i="2" l="1"/>
  <c r="I17529" i="2" s="1"/>
  <c r="N17529" i="2" s="1"/>
  <c r="O17529" i="2" l="1"/>
  <c r="P17529" i="2" s="1"/>
  <c r="I17530" i="2" s="1"/>
  <c r="R17529" i="2" l="1"/>
  <c r="N17530" i="2"/>
  <c r="O17530" i="2" l="1"/>
  <c r="P17530" i="2" s="1"/>
  <c r="I17531" i="2" s="1"/>
  <c r="R17530" i="2" l="1"/>
  <c r="N17531" i="2"/>
  <c r="O17531" i="2" l="1"/>
  <c r="P17531" i="2" s="1"/>
  <c r="I17532" i="2" s="1"/>
  <c r="R17531" i="2" l="1"/>
  <c r="N17532" i="2"/>
  <c r="O17532" i="2" l="1"/>
  <c r="P17532" i="2" s="1"/>
  <c r="I17533" i="2" s="1"/>
  <c r="R17532" i="2" l="1"/>
  <c r="N17533" i="2"/>
  <c r="O17533" i="2" l="1"/>
  <c r="R17533" i="2" s="1"/>
  <c r="P17533" i="2" l="1"/>
  <c r="I17534" i="2" s="1"/>
  <c r="N17534" i="2" s="1"/>
  <c r="O17534" i="2" l="1"/>
  <c r="P17534" i="2" s="1"/>
  <c r="I17535" i="2" s="1"/>
  <c r="R17534" i="2" l="1"/>
  <c r="N17535" i="2"/>
  <c r="O17535" i="2" l="1"/>
  <c r="P17535" i="2" s="1"/>
  <c r="I17536" i="2" s="1"/>
  <c r="R17535" i="2" l="1"/>
  <c r="N17536" i="2"/>
  <c r="O17536" i="2" l="1"/>
  <c r="R17536" i="2" s="1"/>
  <c r="P17536" i="2" l="1"/>
  <c r="I17537" i="2" s="1"/>
  <c r="N17537" i="2"/>
  <c r="O17537" i="2" l="1"/>
  <c r="R17537" i="2" s="1"/>
  <c r="P17537" i="2" l="1"/>
  <c r="I17538" i="2" s="1"/>
  <c r="N17538" i="2" l="1"/>
  <c r="O17538" i="2" l="1"/>
  <c r="R17538" i="2" s="1"/>
  <c r="P17538" i="2" l="1"/>
  <c r="I17539" i="2" s="1"/>
  <c r="N17539" i="2" s="1"/>
  <c r="O17539" i="2" l="1"/>
  <c r="R17539" i="2" s="1"/>
  <c r="P17539" i="2" l="1"/>
  <c r="I17540" i="2" s="1"/>
  <c r="N17540" i="2" s="1"/>
  <c r="O17540" i="2" l="1"/>
  <c r="P17540" i="2" s="1"/>
  <c r="I17541" i="2" s="1"/>
  <c r="R17540" i="2" l="1"/>
  <c r="N17541" i="2"/>
  <c r="O17541" i="2" l="1"/>
  <c r="P17541" i="2" s="1"/>
  <c r="I17542" i="2" s="1"/>
  <c r="R17541" i="2" l="1"/>
  <c r="N17542" i="2"/>
  <c r="O17542" i="2" l="1"/>
  <c r="P17542" i="2" s="1"/>
  <c r="I17543" i="2" s="1"/>
  <c r="R17542" i="2" l="1"/>
  <c r="N17543" i="2"/>
  <c r="O17543" i="2" l="1"/>
  <c r="P17543" i="2" s="1"/>
  <c r="I17544" i="2" s="1"/>
  <c r="R17543" i="2" l="1"/>
  <c r="N17544" i="2"/>
  <c r="O17544" i="2" l="1"/>
  <c r="P17544" i="2" s="1"/>
  <c r="I17545" i="2" s="1"/>
  <c r="R17544" i="2" l="1"/>
  <c r="N17545" i="2"/>
  <c r="O17545" i="2" l="1"/>
  <c r="P17545" i="2" s="1"/>
  <c r="I17546" i="2" s="1"/>
  <c r="R17545" i="2" l="1"/>
  <c r="N17546" i="2"/>
  <c r="O17546" i="2" l="1"/>
  <c r="P17546" i="2" s="1"/>
  <c r="I17547" i="2" s="1"/>
  <c r="R17546" i="2" l="1"/>
  <c r="N17547" i="2"/>
  <c r="O17547" i="2" l="1"/>
  <c r="P17547" i="2" s="1"/>
  <c r="I17548" i="2" s="1"/>
  <c r="R17547" i="2" l="1"/>
  <c r="N17548" i="2"/>
  <c r="O17548" i="2" l="1"/>
  <c r="P17548" i="2" s="1"/>
  <c r="I17549" i="2" s="1"/>
  <c r="R17548" i="2" l="1"/>
  <c r="N17549" i="2"/>
  <c r="O17549" i="2" l="1"/>
  <c r="R17549" i="2" s="1"/>
  <c r="P17549" i="2" l="1"/>
  <c r="I17550" i="2" s="1"/>
  <c r="N17550" i="2" s="1"/>
  <c r="O17550" i="2" l="1"/>
  <c r="P17550" i="2" s="1"/>
  <c r="I17551" i="2" s="1"/>
  <c r="R17550" i="2" l="1"/>
  <c r="N17551" i="2"/>
  <c r="O17551" i="2" l="1"/>
  <c r="P17551" i="2" s="1"/>
  <c r="I17552" i="2" s="1"/>
  <c r="R17551" i="2" l="1"/>
  <c r="N17552" i="2"/>
  <c r="O17552" i="2" l="1"/>
  <c r="P17552" i="2" s="1"/>
  <c r="I17553" i="2" s="1"/>
  <c r="R17552" i="2" l="1"/>
  <c r="N17553" i="2"/>
  <c r="O17553" i="2" l="1"/>
  <c r="R17553" i="2" s="1"/>
  <c r="P17553" i="2" l="1"/>
  <c r="I17554" i="2" s="1"/>
  <c r="N17554" i="2" s="1"/>
  <c r="O17554" i="2" l="1"/>
  <c r="R17554" i="2" s="1"/>
  <c r="P17554" i="2" l="1"/>
  <c r="I17555" i="2" s="1"/>
  <c r="N17555" i="2"/>
  <c r="O17555" i="2" l="1"/>
  <c r="P17555" i="2" s="1"/>
  <c r="I17556" i="2" s="1"/>
  <c r="R17555" i="2" l="1"/>
  <c r="N17556" i="2"/>
  <c r="O17556" i="2" l="1"/>
  <c r="P17556" i="2" s="1"/>
  <c r="I17557" i="2" s="1"/>
  <c r="R17556" i="2" l="1"/>
  <c r="N17557" i="2"/>
  <c r="O17557" i="2" l="1"/>
  <c r="P17557" i="2" s="1"/>
  <c r="I17558" i="2" s="1"/>
  <c r="R17557" i="2" l="1"/>
  <c r="N17558" i="2"/>
  <c r="O17558" i="2" l="1"/>
  <c r="P17558" i="2" s="1"/>
  <c r="I17559" i="2" s="1"/>
  <c r="R17558" i="2" l="1"/>
  <c r="N17559" i="2"/>
  <c r="O17559" i="2" l="1"/>
  <c r="P17559" i="2" s="1"/>
  <c r="I17560" i="2" s="1"/>
  <c r="R17559" i="2" l="1"/>
  <c r="N17560" i="2"/>
  <c r="O17560" i="2" l="1"/>
  <c r="P17560" i="2" s="1"/>
  <c r="I17561" i="2" s="1"/>
  <c r="R17560" i="2" l="1"/>
  <c r="N17561" i="2"/>
  <c r="O17561" i="2" l="1"/>
  <c r="P17561" i="2" s="1"/>
  <c r="I17562" i="2" s="1"/>
  <c r="R17561" i="2" l="1"/>
  <c r="N17562" i="2"/>
  <c r="O17562" i="2" l="1"/>
  <c r="P17562" i="2" s="1"/>
  <c r="I17563" i="2" s="1"/>
  <c r="R17562" i="2" l="1"/>
  <c r="N17563" i="2"/>
  <c r="O17563" i="2" l="1"/>
  <c r="P17563" i="2" s="1"/>
  <c r="I17564" i="2" s="1"/>
  <c r="R17563" i="2" l="1"/>
  <c r="N17564" i="2"/>
  <c r="O17564" i="2" l="1"/>
  <c r="P17564" i="2" s="1"/>
  <c r="I17565" i="2" s="1"/>
  <c r="R17564" i="2" l="1"/>
  <c r="N17565" i="2"/>
  <c r="O17565" i="2" l="1"/>
  <c r="P17565" i="2" s="1"/>
  <c r="I17566" i="2" s="1"/>
  <c r="R17565" i="2" l="1"/>
  <c r="N17566" i="2"/>
  <c r="O17566" i="2" l="1"/>
  <c r="P17566" i="2" s="1"/>
  <c r="I17567" i="2" s="1"/>
  <c r="R17566" i="2" l="1"/>
  <c r="N17567" i="2"/>
  <c r="O17567" i="2" l="1"/>
  <c r="P17567" i="2" s="1"/>
  <c r="I17568" i="2" s="1"/>
  <c r="R17567" i="2" l="1"/>
  <c r="N17568" i="2"/>
  <c r="O17568" i="2" l="1"/>
  <c r="P17568" i="2" s="1"/>
  <c r="I17569" i="2" s="1"/>
  <c r="R17568" i="2" l="1"/>
  <c r="N17569" i="2"/>
  <c r="O17569" i="2" l="1"/>
  <c r="P17569" i="2" s="1"/>
  <c r="I17570" i="2" s="1"/>
  <c r="R17569" i="2" l="1"/>
  <c r="N17570" i="2"/>
  <c r="O17570" i="2" l="1"/>
  <c r="R17570" i="2" s="1"/>
  <c r="P17570" i="2" l="1"/>
  <c r="I17571" i="2" s="1"/>
  <c r="N17571" i="2" s="1"/>
  <c r="O17571" i="2" l="1"/>
  <c r="P17571" i="2" s="1"/>
  <c r="I17572" i="2" s="1"/>
  <c r="R17571" i="2" l="1"/>
  <c r="N17572" i="2"/>
  <c r="O17572" i="2" l="1"/>
  <c r="R17572" i="2" s="1"/>
  <c r="P17572" i="2" l="1"/>
  <c r="I17573" i="2" s="1"/>
  <c r="N17573" i="2" s="1"/>
  <c r="O17573" i="2" l="1"/>
  <c r="R17573" i="2" s="1"/>
  <c r="P17573" i="2" l="1"/>
  <c r="I17574" i="2" s="1"/>
  <c r="N17574" i="2" s="1"/>
  <c r="O17574" i="2" l="1"/>
  <c r="P17574" i="2" s="1"/>
  <c r="I17575" i="2" s="1"/>
  <c r="R17574" i="2" l="1"/>
  <c r="N17575" i="2"/>
  <c r="O17575" i="2" l="1"/>
  <c r="R17575" i="2" s="1"/>
  <c r="P17575" i="2" l="1"/>
  <c r="I17576" i="2" s="1"/>
  <c r="N17576" i="2" s="1"/>
  <c r="O17576" i="2" l="1"/>
  <c r="P17576" i="2" s="1"/>
  <c r="I17577" i="2" s="1"/>
  <c r="R17576" i="2" l="1"/>
  <c r="N17577" i="2"/>
  <c r="O17577" i="2" l="1"/>
  <c r="P17577" i="2" s="1"/>
  <c r="I17578" i="2" s="1"/>
  <c r="R17577" i="2" l="1"/>
  <c r="N17578" i="2"/>
  <c r="O17578" i="2" l="1"/>
  <c r="P17578" i="2" s="1"/>
  <c r="I17579" i="2" s="1"/>
  <c r="R17578" i="2" l="1"/>
  <c r="N17579" i="2"/>
  <c r="O17579" i="2" l="1"/>
  <c r="P17579" i="2" s="1"/>
  <c r="I17580" i="2" s="1"/>
  <c r="R17579" i="2" l="1"/>
  <c r="N17580" i="2"/>
  <c r="O17580" i="2" l="1"/>
  <c r="P17580" i="2" s="1"/>
  <c r="I17581" i="2" s="1"/>
  <c r="R17580" i="2" l="1"/>
  <c r="N17581" i="2"/>
  <c r="O17581" i="2" l="1"/>
  <c r="R17581" i="2" s="1"/>
  <c r="P17581" i="2" l="1"/>
  <c r="I17582" i="2" s="1"/>
  <c r="N17582" i="2" s="1"/>
  <c r="O17582" i="2" l="1"/>
  <c r="P17582" i="2" s="1"/>
  <c r="I17583" i="2" s="1"/>
  <c r="R17582" i="2" l="1"/>
  <c r="N17583" i="2"/>
  <c r="O17583" i="2" l="1"/>
  <c r="R17583" i="2" s="1"/>
  <c r="P17583" i="2" l="1"/>
  <c r="I17584" i="2" s="1"/>
  <c r="N17584" i="2" s="1"/>
  <c r="O17584" i="2" l="1"/>
  <c r="P17584" i="2" s="1"/>
  <c r="I17585" i="2" s="1"/>
  <c r="R17584" i="2" l="1"/>
  <c r="N17585" i="2"/>
  <c r="O17585" i="2" l="1"/>
  <c r="P17585" i="2" s="1"/>
  <c r="I17586" i="2" s="1"/>
  <c r="R17585" i="2" l="1"/>
  <c r="N17586" i="2"/>
  <c r="O17586" i="2" l="1"/>
  <c r="P17586" i="2" s="1"/>
  <c r="I17587" i="2" s="1"/>
  <c r="R17586" i="2" l="1"/>
  <c r="N17587" i="2"/>
  <c r="O17587" i="2" l="1"/>
  <c r="P17587" i="2" s="1"/>
  <c r="I17588" i="2" s="1"/>
  <c r="R17587" i="2" l="1"/>
  <c r="N17588" i="2"/>
  <c r="O17588" i="2" l="1"/>
  <c r="P17588" i="2" s="1"/>
  <c r="I17589" i="2" s="1"/>
  <c r="R17588" i="2" l="1"/>
  <c r="N17589" i="2"/>
  <c r="O17589" i="2" l="1"/>
  <c r="P17589" i="2" s="1"/>
  <c r="I17590" i="2" s="1"/>
  <c r="R17589" i="2" l="1"/>
  <c r="N17590" i="2"/>
  <c r="O17590" i="2" l="1"/>
  <c r="P17590" i="2" s="1"/>
  <c r="I17591" i="2" s="1"/>
  <c r="R17590" i="2" l="1"/>
  <c r="N17591" i="2"/>
  <c r="O17591" i="2" l="1"/>
  <c r="P17591" i="2" s="1"/>
  <c r="I17592" i="2" s="1"/>
  <c r="R17591" i="2" l="1"/>
  <c r="N17592" i="2"/>
  <c r="O17592" i="2" l="1"/>
  <c r="P17592" i="2" s="1"/>
  <c r="I17593" i="2" s="1"/>
  <c r="R17592" i="2" l="1"/>
  <c r="N17593" i="2"/>
  <c r="O17593" i="2" l="1"/>
  <c r="P17593" i="2" s="1"/>
  <c r="I17594" i="2" s="1"/>
  <c r="R17593" i="2" l="1"/>
  <c r="N17594" i="2"/>
  <c r="O17594" i="2" l="1"/>
  <c r="P17594" i="2" s="1"/>
  <c r="I17595" i="2" s="1"/>
  <c r="R17594" i="2" l="1"/>
  <c r="N17595" i="2"/>
  <c r="O17595" i="2" l="1"/>
  <c r="P17595" i="2" s="1"/>
  <c r="I17596" i="2" s="1"/>
  <c r="R17595" i="2" l="1"/>
  <c r="N17596" i="2"/>
  <c r="O17596" i="2" l="1"/>
  <c r="P17596" i="2" s="1"/>
  <c r="I17597" i="2" s="1"/>
  <c r="R17596" i="2" l="1"/>
  <c r="N17597" i="2"/>
  <c r="O17597" i="2" l="1"/>
  <c r="P17597" i="2" s="1"/>
  <c r="I17598" i="2" s="1"/>
  <c r="R17597" i="2" l="1"/>
  <c r="N17598" i="2"/>
  <c r="O17598" i="2" l="1"/>
  <c r="P17598" i="2" s="1"/>
  <c r="I17599" i="2" s="1"/>
  <c r="R17598" i="2" l="1"/>
  <c r="N17599" i="2"/>
  <c r="O17599" i="2" l="1"/>
  <c r="P17599" i="2" s="1"/>
  <c r="I17600" i="2" s="1"/>
  <c r="R17599" i="2" l="1"/>
  <c r="N17600" i="2"/>
  <c r="O17600" i="2" l="1"/>
  <c r="R17600" i="2" s="1"/>
  <c r="P17600" i="2" l="1"/>
  <c r="I17601" i="2" s="1"/>
  <c r="N17601" i="2" s="1"/>
  <c r="O17601" i="2" l="1"/>
  <c r="P17601" i="2" s="1"/>
  <c r="I17602" i="2" s="1"/>
  <c r="R17601" i="2" l="1"/>
  <c r="N17602" i="2"/>
  <c r="O17602" i="2" l="1"/>
  <c r="P17602" i="2" s="1"/>
  <c r="I17603" i="2" s="1"/>
  <c r="R17602" i="2" l="1"/>
  <c r="N17603" i="2"/>
  <c r="O17603" i="2" l="1"/>
  <c r="P17603" i="2" s="1"/>
  <c r="I17604" i="2" s="1"/>
  <c r="R17603" i="2" l="1"/>
  <c r="N17604" i="2"/>
  <c r="O17604" i="2" l="1"/>
  <c r="R17604" i="2" s="1"/>
  <c r="P17604" i="2" l="1"/>
  <c r="I17605" i="2" s="1"/>
  <c r="N17605" i="2" s="1"/>
  <c r="O17605" i="2" l="1"/>
  <c r="P17605" i="2" s="1"/>
  <c r="I17606" i="2" s="1"/>
  <c r="R17605" i="2" l="1"/>
  <c r="N17606" i="2"/>
  <c r="O17606" i="2" l="1"/>
  <c r="P17606" i="2" s="1"/>
  <c r="I17607" i="2" s="1"/>
  <c r="R17606" i="2" l="1"/>
  <c r="N17607" i="2"/>
  <c r="O17607" i="2" l="1"/>
  <c r="P17607" i="2" s="1"/>
  <c r="I17608" i="2" s="1"/>
  <c r="R17607" i="2" l="1"/>
  <c r="N17608" i="2"/>
  <c r="O17608" i="2" l="1"/>
  <c r="P17608" i="2" s="1"/>
  <c r="I17609" i="2" s="1"/>
  <c r="R17608" i="2" l="1"/>
  <c r="N17609" i="2"/>
  <c r="O17609" i="2" l="1"/>
  <c r="R17609" i="2" s="1"/>
  <c r="P17609" i="2" l="1"/>
  <c r="I17610" i="2" s="1"/>
  <c r="N17610" i="2" s="1"/>
  <c r="O17610" i="2" l="1"/>
  <c r="P17610" i="2" s="1"/>
  <c r="I17611" i="2" s="1"/>
  <c r="R17610" i="2" l="1"/>
  <c r="N17611" i="2"/>
  <c r="O17611" i="2" l="1"/>
  <c r="P17611" i="2" s="1"/>
  <c r="I17612" i="2" s="1"/>
  <c r="R17611" i="2" l="1"/>
  <c r="N17612" i="2"/>
  <c r="O17612" i="2" l="1"/>
  <c r="P17612" i="2" s="1"/>
  <c r="I17613" i="2" s="1"/>
  <c r="R17612" i="2" l="1"/>
  <c r="N17613" i="2"/>
  <c r="O17613" i="2" l="1"/>
  <c r="R17613" i="2" s="1"/>
  <c r="P17613" i="2" l="1"/>
  <c r="I17614" i="2" s="1"/>
  <c r="N17614" i="2" l="1"/>
  <c r="O17614" i="2" l="1"/>
  <c r="P17614" i="2" s="1"/>
  <c r="I17615" i="2" s="1"/>
  <c r="R17614" i="2" l="1"/>
  <c r="N17615" i="2"/>
  <c r="O17615" i="2" l="1"/>
  <c r="P17615" i="2" s="1"/>
  <c r="I17616" i="2" s="1"/>
  <c r="R17615" i="2" l="1"/>
  <c r="N17616" i="2"/>
  <c r="O17616" i="2" l="1"/>
  <c r="P17616" i="2" s="1"/>
  <c r="I17617" i="2" s="1"/>
  <c r="R17616" i="2" l="1"/>
  <c r="N17617" i="2"/>
  <c r="O17617" i="2" l="1"/>
  <c r="P17617" i="2" s="1"/>
  <c r="I17618" i="2" s="1"/>
  <c r="R17617" i="2" l="1"/>
  <c r="N17618" i="2"/>
  <c r="O17618" i="2" l="1"/>
  <c r="P17618" i="2" s="1"/>
  <c r="I17619" i="2" s="1"/>
  <c r="R17618" i="2" l="1"/>
  <c r="N17619" i="2"/>
  <c r="O17619" i="2" l="1"/>
  <c r="P17619" i="2" s="1"/>
  <c r="I17620" i="2" s="1"/>
  <c r="R17619" i="2" l="1"/>
  <c r="N17620" i="2"/>
  <c r="O17620" i="2" l="1"/>
  <c r="P17620" i="2" s="1"/>
  <c r="I17621" i="2" s="1"/>
  <c r="R17620" i="2" l="1"/>
  <c r="N17621" i="2"/>
  <c r="O17621" i="2" l="1"/>
  <c r="P17621" i="2" s="1"/>
  <c r="I17622" i="2" s="1"/>
  <c r="R17621" i="2" l="1"/>
  <c r="N17622" i="2"/>
  <c r="O17622" i="2" l="1"/>
  <c r="R17622" i="2" s="1"/>
  <c r="P17622" i="2" l="1"/>
  <c r="I17623" i="2" s="1"/>
  <c r="N17623" i="2" s="1"/>
  <c r="O17623" i="2" l="1"/>
  <c r="P17623" i="2" s="1"/>
  <c r="I17624" i="2" s="1"/>
  <c r="R17623" i="2" l="1"/>
  <c r="N17624" i="2"/>
  <c r="O17624" i="2" l="1"/>
  <c r="P17624" i="2" s="1"/>
  <c r="I17625" i="2" s="1"/>
  <c r="R17624" i="2" l="1"/>
  <c r="N17625" i="2"/>
  <c r="O17625" i="2" l="1"/>
  <c r="P17625" i="2" s="1"/>
  <c r="I17626" i="2" s="1"/>
  <c r="R17625" i="2" l="1"/>
  <c r="N17626" i="2"/>
  <c r="O17626" i="2" l="1"/>
  <c r="P17626" i="2" s="1"/>
  <c r="I17627" i="2" s="1"/>
  <c r="R17626" i="2" l="1"/>
  <c r="N17627" i="2"/>
  <c r="O17627" i="2" l="1"/>
  <c r="P17627" i="2" s="1"/>
  <c r="I17628" i="2" s="1"/>
  <c r="R17627" i="2" l="1"/>
  <c r="N17628" i="2"/>
  <c r="O17628" i="2" l="1"/>
  <c r="P17628" i="2" s="1"/>
  <c r="I17629" i="2" s="1"/>
  <c r="R17628" i="2" l="1"/>
  <c r="N17629" i="2"/>
  <c r="O17629" i="2" l="1"/>
  <c r="P17629" i="2" s="1"/>
  <c r="I17630" i="2" s="1"/>
  <c r="R17629" i="2" l="1"/>
  <c r="N17630" i="2"/>
  <c r="O17630" i="2" l="1"/>
  <c r="P17630" i="2" s="1"/>
  <c r="I17631" i="2" s="1"/>
  <c r="R17630" i="2" l="1"/>
  <c r="N17631" i="2"/>
  <c r="O17631" i="2" l="1"/>
  <c r="R17631" i="2" s="1"/>
  <c r="P17631" i="2" l="1"/>
  <c r="I17632" i="2" s="1"/>
  <c r="N17632" i="2" s="1"/>
  <c r="O17632" i="2" l="1"/>
  <c r="R17632" i="2" s="1"/>
  <c r="P17632" i="2" l="1"/>
  <c r="I17633" i="2" s="1"/>
  <c r="N17633" i="2" s="1"/>
  <c r="O17633" i="2" l="1"/>
  <c r="R17633" i="2" s="1"/>
  <c r="P17633" i="2" l="1"/>
  <c r="I17634" i="2" s="1"/>
  <c r="N17634" i="2" s="1"/>
  <c r="O17634" i="2" l="1"/>
  <c r="P17634" i="2" s="1"/>
  <c r="I17635" i="2" s="1"/>
  <c r="R17634" i="2" l="1"/>
  <c r="N17635" i="2"/>
  <c r="O17635" i="2" l="1"/>
  <c r="R17635" i="2" s="1"/>
  <c r="P17635" i="2" l="1"/>
  <c r="I17636" i="2" s="1"/>
  <c r="N17636" i="2" s="1"/>
  <c r="O17636" i="2" l="1"/>
  <c r="R17636" i="2" s="1"/>
  <c r="P17636" i="2" l="1"/>
  <c r="I17637" i="2" s="1"/>
  <c r="N17637" i="2" s="1"/>
  <c r="O17637" i="2" l="1"/>
  <c r="P17637" i="2" s="1"/>
  <c r="I17638" i="2" s="1"/>
  <c r="R17637" i="2" l="1"/>
  <c r="N17638" i="2"/>
  <c r="O17638" i="2" l="1"/>
  <c r="P17638" i="2" s="1"/>
  <c r="I17639" i="2" s="1"/>
  <c r="R17638" i="2" l="1"/>
  <c r="N17639" i="2"/>
  <c r="O17639" i="2" l="1"/>
  <c r="P17639" i="2" s="1"/>
  <c r="I17640" i="2" s="1"/>
  <c r="R17639" i="2" l="1"/>
  <c r="N17640" i="2"/>
  <c r="O17640" i="2" l="1"/>
  <c r="P17640" i="2" s="1"/>
  <c r="I17641" i="2" s="1"/>
  <c r="R17640" i="2" l="1"/>
  <c r="N17641" i="2"/>
  <c r="O17641" i="2" l="1"/>
  <c r="P17641" i="2" s="1"/>
  <c r="I17642" i="2" s="1"/>
  <c r="R17641" i="2" l="1"/>
  <c r="N17642" i="2"/>
  <c r="O17642" i="2" l="1"/>
  <c r="R17642" i="2" s="1"/>
  <c r="P17642" i="2" l="1"/>
  <c r="I17643" i="2" s="1"/>
  <c r="N17643" i="2" s="1"/>
  <c r="O17643" i="2" l="1"/>
  <c r="P17643" i="2" s="1"/>
  <c r="I17644" i="2" s="1"/>
  <c r="R17643" i="2" l="1"/>
  <c r="N17644" i="2"/>
  <c r="O17644" i="2" l="1"/>
  <c r="P17644" i="2" s="1"/>
  <c r="I17645" i="2" s="1"/>
  <c r="R17644" i="2" l="1"/>
  <c r="N17645" i="2"/>
  <c r="O17645" i="2" l="1"/>
  <c r="P17645" i="2" s="1"/>
  <c r="I17646" i="2" s="1"/>
  <c r="R17645" i="2" l="1"/>
  <c r="N17646" i="2"/>
  <c r="O17646" i="2" l="1"/>
  <c r="R17646" i="2" s="1"/>
  <c r="P17646" i="2" l="1"/>
  <c r="I17647" i="2" s="1"/>
  <c r="N17647" i="2" s="1"/>
  <c r="O17647" i="2" l="1"/>
  <c r="R17647" i="2" s="1"/>
  <c r="P17647" i="2" l="1"/>
  <c r="I17648" i="2" s="1"/>
  <c r="N17648" i="2" s="1"/>
  <c r="O17648" i="2" l="1"/>
  <c r="R17648" i="2" s="1"/>
  <c r="P17648" i="2" l="1"/>
  <c r="I17649" i="2" s="1"/>
  <c r="N17649" i="2" s="1"/>
  <c r="O17649" i="2" l="1"/>
  <c r="R17649" i="2" s="1"/>
  <c r="P17649" i="2" l="1"/>
  <c r="I17650" i="2" s="1"/>
  <c r="N17650" i="2" s="1"/>
  <c r="O17650" i="2" l="1"/>
  <c r="P17650" i="2" s="1"/>
  <c r="I17651" i="2" s="1"/>
  <c r="R17650" i="2" l="1"/>
  <c r="N17651" i="2"/>
  <c r="O17651" i="2" l="1"/>
  <c r="P17651" i="2" s="1"/>
  <c r="I17652" i="2" s="1"/>
  <c r="R17651" i="2" l="1"/>
  <c r="N17652" i="2"/>
  <c r="O17652" i="2" l="1"/>
  <c r="P17652" i="2" s="1"/>
  <c r="I17653" i="2" s="1"/>
  <c r="R17652" i="2" l="1"/>
  <c r="N17653" i="2"/>
  <c r="O17653" i="2" l="1"/>
  <c r="P17653" i="2" s="1"/>
  <c r="I17654" i="2" s="1"/>
  <c r="R17653" i="2" l="1"/>
  <c r="N17654" i="2"/>
  <c r="O17654" i="2" l="1"/>
  <c r="P17654" i="2" s="1"/>
  <c r="I17655" i="2" s="1"/>
  <c r="R17654" i="2" l="1"/>
  <c r="N17655" i="2"/>
  <c r="O17655" i="2" l="1"/>
  <c r="R17655" i="2" s="1"/>
  <c r="P17655" i="2" l="1"/>
  <c r="I17656" i="2" s="1"/>
  <c r="N17656" i="2" s="1"/>
  <c r="O17656" i="2" l="1"/>
  <c r="P17656" i="2" s="1"/>
  <c r="I17657" i="2" s="1"/>
  <c r="R17656" i="2" l="1"/>
  <c r="N17657" i="2"/>
  <c r="O17657" i="2" l="1"/>
  <c r="P17657" i="2" s="1"/>
  <c r="I17658" i="2" s="1"/>
  <c r="R17657" i="2" l="1"/>
  <c r="N17658" i="2"/>
  <c r="O17658" i="2" l="1"/>
  <c r="P17658" i="2" s="1"/>
  <c r="I17659" i="2" s="1"/>
  <c r="R17658" i="2" l="1"/>
  <c r="N17659" i="2"/>
  <c r="O17659" i="2" l="1"/>
  <c r="R17659" i="2" s="1"/>
  <c r="P17659" i="2" l="1"/>
  <c r="I17660" i="2" s="1"/>
  <c r="N17660" i="2" l="1"/>
  <c r="O17660" i="2" l="1"/>
  <c r="R17660" i="2" s="1"/>
  <c r="P17660" i="2" l="1"/>
  <c r="I17661" i="2" s="1"/>
  <c r="N17661" i="2" s="1"/>
  <c r="O17661" i="2" l="1"/>
  <c r="P17661" i="2" s="1"/>
  <c r="I17662" i="2" s="1"/>
  <c r="R17661" i="2" l="1"/>
  <c r="N17662" i="2"/>
  <c r="O17662" i="2" l="1"/>
  <c r="P17662" i="2" s="1"/>
  <c r="I17663" i="2" s="1"/>
  <c r="R17662" i="2" l="1"/>
  <c r="N17663" i="2"/>
  <c r="O17663" i="2" l="1"/>
  <c r="P17663" i="2" s="1"/>
  <c r="I17664" i="2" s="1"/>
  <c r="R17663" i="2" l="1"/>
  <c r="N17664" i="2"/>
  <c r="O17664" i="2" l="1"/>
  <c r="P17664" i="2" s="1"/>
  <c r="I17665" i="2" s="1"/>
  <c r="R17664" i="2" l="1"/>
  <c r="N17665" i="2"/>
  <c r="O17665" i="2" l="1"/>
  <c r="P17665" i="2" s="1"/>
  <c r="I17666" i="2" s="1"/>
  <c r="R17665" i="2" l="1"/>
  <c r="N17666" i="2"/>
  <c r="O17666" i="2" l="1"/>
  <c r="P17666" i="2" s="1"/>
  <c r="I17667" i="2" s="1"/>
  <c r="R17666" i="2" l="1"/>
  <c r="N17667" i="2"/>
  <c r="O17667" i="2" l="1"/>
  <c r="P17667" i="2" s="1"/>
  <c r="I17668" i="2" s="1"/>
  <c r="R17667" i="2" l="1"/>
  <c r="N17668" i="2"/>
  <c r="O17668" i="2" l="1"/>
  <c r="P17668" i="2" s="1"/>
  <c r="I17669" i="2" s="1"/>
  <c r="R17668" i="2" l="1"/>
  <c r="N17669" i="2"/>
  <c r="O17669" i="2" l="1"/>
  <c r="P17669" i="2" s="1"/>
  <c r="I17670" i="2" s="1"/>
  <c r="R17669" i="2" l="1"/>
  <c r="N17670" i="2"/>
  <c r="O17670" i="2" l="1"/>
  <c r="P17670" i="2" s="1"/>
  <c r="I17671" i="2" s="1"/>
  <c r="R17670" i="2" l="1"/>
  <c r="N17671" i="2"/>
  <c r="O17671" i="2" l="1"/>
  <c r="P17671" i="2" s="1"/>
  <c r="I17672" i="2" s="1"/>
  <c r="R17671" i="2" l="1"/>
  <c r="N17672" i="2"/>
  <c r="O17672" i="2" l="1"/>
  <c r="P17672" i="2" s="1"/>
  <c r="I17673" i="2" s="1"/>
  <c r="R17672" i="2" l="1"/>
  <c r="N17673" i="2"/>
  <c r="O17673" i="2" l="1"/>
  <c r="P17673" i="2" s="1"/>
  <c r="I17674" i="2" s="1"/>
  <c r="R17673" i="2" l="1"/>
  <c r="N17674" i="2"/>
  <c r="O17674" i="2" l="1"/>
  <c r="P17674" i="2" s="1"/>
  <c r="I17675" i="2" s="1"/>
  <c r="R17674" i="2" l="1"/>
  <c r="N17675" i="2"/>
  <c r="O17675" i="2" l="1"/>
  <c r="P17675" i="2" s="1"/>
  <c r="I17676" i="2" s="1"/>
  <c r="R17675" i="2" l="1"/>
  <c r="N17676" i="2"/>
  <c r="O17676" i="2" l="1"/>
  <c r="P17676" i="2" s="1"/>
  <c r="I17677" i="2" s="1"/>
  <c r="R17676" i="2" l="1"/>
  <c r="N17677" i="2"/>
  <c r="O17677" i="2" l="1"/>
  <c r="P17677" i="2" s="1"/>
  <c r="I17678" i="2" s="1"/>
  <c r="R17677" i="2" l="1"/>
  <c r="N17678" i="2"/>
  <c r="O17678" i="2" l="1"/>
  <c r="P17678" i="2" s="1"/>
  <c r="I17679" i="2" s="1"/>
  <c r="R17678" i="2" l="1"/>
  <c r="N17679" i="2"/>
  <c r="O17679" i="2" l="1"/>
  <c r="P17679" i="2" s="1"/>
  <c r="I17680" i="2" s="1"/>
  <c r="R17679" i="2" l="1"/>
  <c r="N17680" i="2"/>
  <c r="O17680" i="2" l="1"/>
  <c r="P17680" i="2" s="1"/>
  <c r="I17681" i="2" s="1"/>
  <c r="R17680" i="2" l="1"/>
  <c r="N17681" i="2"/>
  <c r="O17681" i="2" l="1"/>
  <c r="P17681" i="2" s="1"/>
  <c r="I17682" i="2" s="1"/>
  <c r="R17681" i="2" l="1"/>
  <c r="N17682" i="2"/>
  <c r="O17682" i="2" l="1"/>
  <c r="P17682" i="2" s="1"/>
  <c r="I17683" i="2" s="1"/>
  <c r="R17682" i="2" l="1"/>
  <c r="N17683" i="2"/>
  <c r="O17683" i="2" l="1"/>
  <c r="P17683" i="2" s="1"/>
  <c r="I17684" i="2" s="1"/>
  <c r="R17683" i="2" l="1"/>
  <c r="N17684" i="2"/>
  <c r="O17684" i="2" l="1"/>
  <c r="P17684" i="2" s="1"/>
  <c r="I17685" i="2" s="1"/>
  <c r="R17684" i="2" l="1"/>
  <c r="N17685" i="2"/>
  <c r="O17685" i="2" l="1"/>
  <c r="P17685" i="2" s="1"/>
  <c r="I17686" i="2" s="1"/>
  <c r="R17685" i="2" l="1"/>
  <c r="N17686" i="2"/>
  <c r="O17686" i="2" l="1"/>
  <c r="P17686" i="2" s="1"/>
  <c r="I17687" i="2" s="1"/>
  <c r="R17686" i="2" l="1"/>
  <c r="N17687" i="2"/>
  <c r="O17687" i="2" l="1"/>
  <c r="P17687" i="2" s="1"/>
  <c r="I17688" i="2" s="1"/>
  <c r="R17687" i="2" l="1"/>
  <c r="N17688" i="2"/>
  <c r="O17688" i="2" l="1"/>
  <c r="P17688" i="2" s="1"/>
  <c r="I17689" i="2" s="1"/>
  <c r="R17688" i="2" l="1"/>
  <c r="N17689" i="2"/>
  <c r="O17689" i="2" l="1"/>
  <c r="P17689" i="2" s="1"/>
  <c r="I17690" i="2" s="1"/>
  <c r="R17689" i="2" l="1"/>
  <c r="N17690" i="2"/>
  <c r="O17690" i="2" l="1"/>
  <c r="P17690" i="2" s="1"/>
  <c r="I17691" i="2" s="1"/>
  <c r="R17690" i="2" l="1"/>
  <c r="N17691" i="2"/>
  <c r="O17691" i="2" l="1"/>
  <c r="P17691" i="2" s="1"/>
  <c r="I17692" i="2" s="1"/>
  <c r="R17691" i="2" l="1"/>
  <c r="N17692" i="2"/>
  <c r="O17692" i="2" l="1"/>
  <c r="P17692" i="2" s="1"/>
  <c r="I17693" i="2" s="1"/>
  <c r="R17692" i="2" l="1"/>
  <c r="N17693" i="2"/>
  <c r="O17693" i="2" l="1"/>
  <c r="P17693" i="2" s="1"/>
  <c r="I17694" i="2" s="1"/>
  <c r="R17693" i="2" l="1"/>
  <c r="N17694" i="2"/>
  <c r="O17694" i="2" l="1"/>
  <c r="P17694" i="2" s="1"/>
  <c r="I17695" i="2" s="1"/>
  <c r="R17694" i="2" l="1"/>
  <c r="N17695" i="2"/>
  <c r="O17695" i="2" l="1"/>
  <c r="P17695" i="2" s="1"/>
  <c r="I17696" i="2" s="1"/>
  <c r="R17695" i="2" l="1"/>
  <c r="N17696" i="2"/>
  <c r="O17696" i="2" l="1"/>
  <c r="P17696" i="2" s="1"/>
  <c r="I17697" i="2" s="1"/>
  <c r="R17696" i="2" l="1"/>
  <c r="N17697" i="2"/>
  <c r="O17697" i="2" l="1"/>
  <c r="P17697" i="2" s="1"/>
  <c r="I17698" i="2" s="1"/>
  <c r="R17697" i="2" l="1"/>
  <c r="N17698" i="2"/>
  <c r="O17698" i="2" l="1"/>
  <c r="P17698" i="2" s="1"/>
  <c r="I17699" i="2" s="1"/>
  <c r="R17698" i="2" l="1"/>
  <c r="N17699" i="2"/>
  <c r="O17699" i="2" l="1"/>
  <c r="P17699" i="2" s="1"/>
  <c r="I17700" i="2" s="1"/>
  <c r="R17699" i="2" l="1"/>
  <c r="N17700" i="2"/>
  <c r="O17700" i="2" l="1"/>
  <c r="P17700" i="2" s="1"/>
  <c r="I17701" i="2" s="1"/>
  <c r="R17700" i="2" l="1"/>
  <c r="N17701" i="2"/>
  <c r="O17701" i="2" l="1"/>
  <c r="P17701" i="2" s="1"/>
  <c r="I17702" i="2" s="1"/>
  <c r="R17701" i="2" l="1"/>
  <c r="N17702" i="2"/>
  <c r="O17702" i="2" l="1"/>
  <c r="P17702" i="2" s="1"/>
  <c r="I17703" i="2" s="1"/>
  <c r="R17702" i="2" l="1"/>
  <c r="N17703" i="2"/>
  <c r="O17703" i="2" l="1"/>
  <c r="P17703" i="2" s="1"/>
  <c r="I17704" i="2" s="1"/>
  <c r="R17703" i="2" l="1"/>
  <c r="N17704" i="2"/>
  <c r="O17704" i="2" l="1"/>
  <c r="P17704" i="2" s="1"/>
  <c r="I17705" i="2" s="1"/>
  <c r="R17704" i="2" l="1"/>
  <c r="N17705" i="2"/>
  <c r="O17705" i="2" l="1"/>
  <c r="P17705" i="2" s="1"/>
  <c r="I17706" i="2" s="1"/>
  <c r="R17705" i="2" l="1"/>
  <c r="N17706" i="2"/>
  <c r="O17706" i="2" l="1"/>
  <c r="P17706" i="2" s="1"/>
  <c r="I17707" i="2" s="1"/>
  <c r="R17706" i="2" l="1"/>
  <c r="N17707" i="2"/>
  <c r="O17707" i="2" l="1"/>
  <c r="P17707" i="2" s="1"/>
  <c r="I17708" i="2" s="1"/>
  <c r="R17707" i="2" l="1"/>
  <c r="N17708" i="2"/>
  <c r="O17708" i="2" l="1"/>
  <c r="R17708" i="2" s="1"/>
  <c r="P17708" i="2" l="1"/>
  <c r="I17709" i="2" s="1"/>
  <c r="N17709" i="2" s="1"/>
  <c r="O17709" i="2" l="1"/>
  <c r="P17709" i="2" s="1"/>
  <c r="I17710" i="2" s="1"/>
  <c r="R17709" i="2" l="1"/>
  <c r="N17710" i="2"/>
  <c r="O17710" i="2" l="1"/>
  <c r="P17710" i="2" s="1"/>
  <c r="I17711" i="2" s="1"/>
  <c r="R17710" i="2" l="1"/>
  <c r="N17711" i="2"/>
  <c r="O17711" i="2" l="1"/>
  <c r="P17711" i="2" s="1"/>
  <c r="I17712" i="2" s="1"/>
  <c r="R17711" i="2" l="1"/>
  <c r="N17712" i="2"/>
  <c r="O17712" i="2" l="1"/>
  <c r="P17712" i="2" s="1"/>
  <c r="I17713" i="2" s="1"/>
  <c r="R17712" i="2" l="1"/>
  <c r="N17713" i="2"/>
  <c r="O17713" i="2" l="1"/>
  <c r="P17713" i="2" s="1"/>
  <c r="I17714" i="2" s="1"/>
  <c r="R17713" i="2" l="1"/>
  <c r="N17714" i="2"/>
  <c r="O17714" i="2" l="1"/>
  <c r="P17714" i="2" s="1"/>
  <c r="I17715" i="2" s="1"/>
  <c r="R17714" i="2" l="1"/>
  <c r="N17715" i="2"/>
  <c r="O17715" i="2" l="1"/>
  <c r="P17715" i="2" s="1"/>
  <c r="I17716" i="2" s="1"/>
  <c r="R17715" i="2" l="1"/>
  <c r="N17716" i="2"/>
  <c r="O17716" i="2" l="1"/>
  <c r="P17716" i="2" s="1"/>
  <c r="I17717" i="2" s="1"/>
  <c r="R17716" i="2" l="1"/>
  <c r="N17717" i="2"/>
  <c r="O17717" i="2" l="1"/>
  <c r="P17717" i="2" s="1"/>
  <c r="I17718" i="2" s="1"/>
  <c r="R17717" i="2" l="1"/>
  <c r="N17718" i="2"/>
  <c r="O17718" i="2" l="1"/>
  <c r="P17718" i="2" s="1"/>
  <c r="I17719" i="2" s="1"/>
  <c r="R17718" i="2" l="1"/>
  <c r="N17719" i="2"/>
  <c r="O17719" i="2" l="1"/>
  <c r="P17719" i="2" s="1"/>
  <c r="I17720" i="2" s="1"/>
  <c r="R17719" i="2" l="1"/>
  <c r="N17720" i="2"/>
  <c r="O17720" i="2" l="1"/>
  <c r="P17720" i="2" s="1"/>
  <c r="I17721" i="2" s="1"/>
  <c r="R17720" i="2" l="1"/>
  <c r="N17721" i="2"/>
  <c r="O17721" i="2" l="1"/>
  <c r="P17721" i="2" s="1"/>
  <c r="I17722" i="2" s="1"/>
  <c r="R17721" i="2" l="1"/>
  <c r="N17722" i="2"/>
  <c r="O17722" i="2" l="1"/>
  <c r="P17722" i="2" s="1"/>
  <c r="I17723" i="2" s="1"/>
  <c r="R17722" i="2" l="1"/>
  <c r="N17723" i="2"/>
  <c r="O17723" i="2" l="1"/>
  <c r="P17723" i="2" s="1"/>
  <c r="I17724" i="2" s="1"/>
  <c r="R17723" i="2" l="1"/>
  <c r="N17724" i="2"/>
  <c r="O17724" i="2" l="1"/>
  <c r="P17724" i="2" s="1"/>
  <c r="I17725" i="2" s="1"/>
  <c r="R17724" i="2" l="1"/>
  <c r="N17725" i="2"/>
  <c r="O17725" i="2" l="1"/>
  <c r="P17725" i="2" s="1"/>
  <c r="I17726" i="2" s="1"/>
  <c r="R17725" i="2" l="1"/>
  <c r="N17726" i="2"/>
  <c r="O17726" i="2" l="1"/>
  <c r="P17726" i="2" s="1"/>
  <c r="I17727" i="2" s="1"/>
  <c r="R17726" i="2" l="1"/>
  <c r="N17727" i="2"/>
  <c r="O17727" i="2" l="1"/>
  <c r="P17727" i="2" s="1"/>
  <c r="I17728" i="2" s="1"/>
  <c r="R17727" i="2" l="1"/>
  <c r="N17728" i="2"/>
  <c r="O17728" i="2" l="1"/>
  <c r="P17728" i="2" s="1"/>
  <c r="I17729" i="2" s="1"/>
  <c r="R17728" i="2" l="1"/>
  <c r="N17729" i="2"/>
  <c r="O17729" i="2" l="1"/>
  <c r="P17729" i="2" s="1"/>
  <c r="I17730" i="2" s="1"/>
  <c r="R17729" i="2" l="1"/>
  <c r="N17730" i="2"/>
  <c r="O17730" i="2" l="1"/>
  <c r="P17730" i="2" s="1"/>
  <c r="I17731" i="2" s="1"/>
  <c r="R17730" i="2" l="1"/>
  <c r="N17731" i="2"/>
  <c r="O17731" i="2" l="1"/>
  <c r="P17731" i="2" s="1"/>
  <c r="I17732" i="2" s="1"/>
  <c r="R17731" i="2" l="1"/>
  <c r="N17732" i="2"/>
  <c r="O17732" i="2" l="1"/>
  <c r="P17732" i="2" s="1"/>
  <c r="I17733" i="2" s="1"/>
  <c r="R17732" i="2" l="1"/>
  <c r="N17733" i="2"/>
  <c r="O17733" i="2" l="1"/>
  <c r="R17733" i="2" s="1"/>
  <c r="P17733" i="2" l="1"/>
  <c r="I17734" i="2" s="1"/>
  <c r="N17734" i="2" s="1"/>
  <c r="O17734" i="2" l="1"/>
  <c r="P17734" i="2" s="1"/>
  <c r="I17735" i="2" s="1"/>
  <c r="R17734" i="2" l="1"/>
  <c r="N17735" i="2"/>
  <c r="O17735" i="2" l="1"/>
  <c r="P17735" i="2" s="1"/>
  <c r="I17736" i="2" s="1"/>
  <c r="R17735" i="2" l="1"/>
  <c r="N17736" i="2"/>
  <c r="O17736" i="2" l="1"/>
  <c r="P17736" i="2" s="1"/>
  <c r="I17737" i="2" s="1"/>
  <c r="R17736" i="2" l="1"/>
  <c r="N17737" i="2"/>
  <c r="O17737" i="2" l="1"/>
  <c r="P17737" i="2" s="1"/>
  <c r="I17738" i="2" s="1"/>
  <c r="R17737" i="2" l="1"/>
  <c r="N17738" i="2"/>
  <c r="O17738" i="2" l="1"/>
  <c r="P17738" i="2" s="1"/>
  <c r="I17739" i="2" s="1"/>
  <c r="R17738" i="2" l="1"/>
  <c r="N17739" i="2"/>
  <c r="O17739" i="2" l="1"/>
  <c r="P17739" i="2" s="1"/>
  <c r="I17740" i="2" s="1"/>
  <c r="R17739" i="2" l="1"/>
  <c r="N17740" i="2"/>
  <c r="O17740" i="2" l="1"/>
  <c r="P17740" i="2" s="1"/>
  <c r="I17741" i="2" s="1"/>
  <c r="R17740" i="2" l="1"/>
  <c r="N17741" i="2"/>
  <c r="O17741" i="2" l="1"/>
  <c r="P17741" i="2" s="1"/>
  <c r="I17742" i="2" s="1"/>
  <c r="R17741" i="2" l="1"/>
  <c r="N17742" i="2"/>
  <c r="O17742" i="2" l="1"/>
  <c r="P17742" i="2" s="1"/>
  <c r="I17743" i="2" s="1"/>
  <c r="R17742" i="2" l="1"/>
  <c r="N17743" i="2"/>
  <c r="O17743" i="2" l="1"/>
  <c r="P17743" i="2" s="1"/>
  <c r="I17744" i="2" s="1"/>
  <c r="R17743" i="2" l="1"/>
  <c r="N17744" i="2"/>
  <c r="O17744" i="2" l="1"/>
  <c r="P17744" i="2" s="1"/>
  <c r="I17745" i="2" s="1"/>
  <c r="R17744" i="2" l="1"/>
  <c r="N17745" i="2"/>
  <c r="O17745" i="2" l="1"/>
  <c r="P17745" i="2" s="1"/>
  <c r="I17746" i="2" s="1"/>
  <c r="R17745" i="2" l="1"/>
  <c r="N17746" i="2"/>
  <c r="O17746" i="2" l="1"/>
  <c r="P17746" i="2" s="1"/>
  <c r="I17747" i="2" s="1"/>
  <c r="R17746" i="2" l="1"/>
  <c r="N17747" i="2"/>
  <c r="O17747" i="2" l="1"/>
  <c r="P17747" i="2" s="1"/>
  <c r="I17748" i="2" s="1"/>
  <c r="R17747" i="2" l="1"/>
  <c r="N17748" i="2"/>
  <c r="O17748" i="2" l="1"/>
  <c r="R17748" i="2" s="1"/>
  <c r="P17748" i="2" l="1"/>
  <c r="I17749" i="2" s="1"/>
  <c r="N17749" i="2"/>
  <c r="O17749" i="2" l="1"/>
  <c r="P17749" i="2" s="1"/>
  <c r="I17750" i="2" s="1"/>
  <c r="R17749" i="2" l="1"/>
  <c r="N17750" i="2"/>
  <c r="O17750" i="2" l="1"/>
  <c r="P17750" i="2" s="1"/>
  <c r="I17751" i="2" s="1"/>
  <c r="R17750" i="2" l="1"/>
  <c r="N17751" i="2"/>
  <c r="O17751" i="2" l="1"/>
  <c r="P17751" i="2" s="1"/>
  <c r="I17752" i="2" s="1"/>
  <c r="R17751" i="2" l="1"/>
  <c r="N17752" i="2"/>
  <c r="O17752" i="2" l="1"/>
  <c r="P17752" i="2" s="1"/>
  <c r="I17753" i="2" s="1"/>
  <c r="R17752" i="2" l="1"/>
  <c r="N17753" i="2"/>
  <c r="O17753" i="2" l="1"/>
  <c r="P17753" i="2" s="1"/>
  <c r="I17754" i="2" s="1"/>
  <c r="R17753" i="2" l="1"/>
  <c r="N17754" i="2"/>
  <c r="O17754" i="2" l="1"/>
  <c r="R17754" i="2" s="1"/>
  <c r="P17754" i="2" l="1"/>
  <c r="I17755" i="2" s="1"/>
  <c r="N17755" i="2" s="1"/>
  <c r="O17755" i="2" l="1"/>
  <c r="P17755" i="2" s="1"/>
  <c r="I17756" i="2" s="1"/>
  <c r="R17755" i="2" l="1"/>
  <c r="N17756" i="2"/>
  <c r="O17756" i="2" l="1"/>
  <c r="R17756" i="2" s="1"/>
  <c r="P17756" i="2" l="1"/>
  <c r="I17757" i="2" s="1"/>
  <c r="N17757" i="2" l="1"/>
  <c r="O17757" i="2" l="1"/>
  <c r="P17757" i="2" s="1"/>
  <c r="I17758" i="2" s="1"/>
  <c r="R17757" i="2" l="1"/>
  <c r="N17758" i="2"/>
  <c r="O17758" i="2" l="1"/>
  <c r="P17758" i="2" s="1"/>
  <c r="R17758" i="2" l="1"/>
  <c r="I17759" i="2"/>
  <c r="N17759" i="2" l="1"/>
  <c r="O17759" i="2" l="1"/>
  <c r="P17759" i="2" s="1"/>
  <c r="I17760" i="2" s="1"/>
  <c r="R17759" i="2" l="1"/>
  <c r="N17760" i="2"/>
  <c r="O17760" i="2" l="1"/>
  <c r="P17760" i="2" s="1"/>
  <c r="I17761" i="2" s="1"/>
  <c r="R17760" i="2" l="1"/>
  <c r="N17761" i="2"/>
  <c r="O17761" i="2" l="1"/>
  <c r="P17761" i="2" s="1"/>
  <c r="I17762" i="2" s="1"/>
  <c r="R17761" i="2" l="1"/>
  <c r="N17762" i="2"/>
  <c r="O17762" i="2" l="1"/>
  <c r="P17762" i="2" s="1"/>
  <c r="I17763" i="2" s="1"/>
  <c r="R17762" i="2" l="1"/>
  <c r="N17763" i="2"/>
  <c r="O17763" i="2" l="1"/>
  <c r="P17763" i="2" s="1"/>
  <c r="I17764" i="2" s="1"/>
  <c r="R17763" i="2" l="1"/>
  <c r="N17764" i="2"/>
  <c r="O17764" i="2" l="1"/>
  <c r="P17764" i="2" s="1"/>
  <c r="I17765" i="2" s="1"/>
  <c r="R17764" i="2" l="1"/>
  <c r="N17765" i="2"/>
  <c r="O17765" i="2" l="1"/>
  <c r="P17765" i="2" s="1"/>
  <c r="I17766" i="2" s="1"/>
  <c r="R17765" i="2" l="1"/>
  <c r="N17766" i="2"/>
  <c r="O17766" i="2" l="1"/>
  <c r="R17766" i="2" s="1"/>
  <c r="P17766" i="2" l="1"/>
  <c r="I17767" i="2" s="1"/>
  <c r="N17767" i="2"/>
  <c r="O17767" i="2" l="1"/>
  <c r="R17767" i="2" s="1"/>
  <c r="P17767" i="2" l="1"/>
  <c r="I17768" i="2" s="1"/>
  <c r="N17768" i="2" s="1"/>
  <c r="O17768" i="2" l="1"/>
  <c r="P17768" i="2" s="1"/>
  <c r="I17769" i="2" s="1"/>
  <c r="R17768" i="2" l="1"/>
  <c r="N17769" i="2"/>
  <c r="O17769" i="2" l="1"/>
  <c r="P17769" i="2" s="1"/>
  <c r="I17770" i="2" s="1"/>
  <c r="R17769" i="2" l="1"/>
  <c r="N17770" i="2"/>
  <c r="O17770" i="2" l="1"/>
  <c r="P17770" i="2" s="1"/>
  <c r="I17771" i="2" s="1"/>
  <c r="R17770" i="2" l="1"/>
  <c r="N17771" i="2"/>
  <c r="O17771" i="2" l="1"/>
  <c r="P17771" i="2" s="1"/>
  <c r="I17772" i="2" s="1"/>
  <c r="R17771" i="2" l="1"/>
  <c r="N17772" i="2"/>
  <c r="O17772" i="2" l="1"/>
  <c r="P17772" i="2" s="1"/>
  <c r="I17773" i="2" s="1"/>
  <c r="R17772" i="2" l="1"/>
  <c r="N17773" i="2"/>
  <c r="O17773" i="2" l="1"/>
  <c r="P17773" i="2" s="1"/>
  <c r="I17774" i="2" s="1"/>
  <c r="R17773" i="2" l="1"/>
  <c r="N17774" i="2"/>
  <c r="O17774" i="2" l="1"/>
  <c r="P17774" i="2" s="1"/>
  <c r="I17775" i="2" s="1"/>
  <c r="R17774" i="2" l="1"/>
  <c r="N17775" i="2"/>
  <c r="O17775" i="2" l="1"/>
  <c r="P17775" i="2" s="1"/>
  <c r="I17776" i="2" s="1"/>
  <c r="R17775" i="2" l="1"/>
  <c r="N17776" i="2"/>
  <c r="O17776" i="2" l="1"/>
  <c r="P17776" i="2" s="1"/>
  <c r="I17777" i="2" s="1"/>
  <c r="R17776" i="2" l="1"/>
  <c r="N17777" i="2"/>
  <c r="O17777" i="2" l="1"/>
  <c r="P17777" i="2" s="1"/>
  <c r="I17778" i="2" s="1"/>
  <c r="R17777" i="2" l="1"/>
  <c r="N17778" i="2"/>
  <c r="O17778" i="2" l="1"/>
  <c r="P17778" i="2" s="1"/>
  <c r="I17779" i="2" s="1"/>
  <c r="R17778" i="2" l="1"/>
  <c r="N17779" i="2"/>
  <c r="O17779" i="2" l="1"/>
  <c r="P17779" i="2" s="1"/>
  <c r="I17780" i="2" s="1"/>
  <c r="R17779" i="2" l="1"/>
  <c r="N17780" i="2"/>
  <c r="O17780" i="2" l="1"/>
  <c r="P17780" i="2" s="1"/>
  <c r="I17781" i="2" s="1"/>
  <c r="R17780" i="2" l="1"/>
  <c r="N17781" i="2"/>
  <c r="O17781" i="2" l="1"/>
  <c r="P17781" i="2" s="1"/>
  <c r="I17782" i="2" s="1"/>
  <c r="R17781" i="2" l="1"/>
  <c r="N17782" i="2"/>
  <c r="O17782" i="2" l="1"/>
  <c r="P17782" i="2" s="1"/>
  <c r="I17783" i="2" s="1"/>
  <c r="R17782" i="2" l="1"/>
  <c r="N17783" i="2"/>
  <c r="O17783" i="2" l="1"/>
  <c r="P17783" i="2" s="1"/>
  <c r="I17784" i="2" s="1"/>
  <c r="R17783" i="2" l="1"/>
  <c r="N17784" i="2"/>
  <c r="O17784" i="2" l="1"/>
  <c r="P17784" i="2" s="1"/>
  <c r="I17785" i="2" s="1"/>
  <c r="R17784" i="2" l="1"/>
  <c r="N17785" i="2"/>
  <c r="O17785" i="2" l="1"/>
  <c r="P17785" i="2" s="1"/>
  <c r="I17786" i="2" s="1"/>
  <c r="R17785" i="2" l="1"/>
  <c r="N17786" i="2"/>
  <c r="O17786" i="2" l="1"/>
  <c r="P17786" i="2" s="1"/>
  <c r="I17787" i="2" s="1"/>
  <c r="R17786" i="2" l="1"/>
  <c r="N17787" i="2"/>
  <c r="O17787" i="2" l="1"/>
  <c r="P17787" i="2" s="1"/>
  <c r="I17788" i="2" s="1"/>
  <c r="R17787" i="2" l="1"/>
  <c r="N17788" i="2"/>
  <c r="O17788" i="2" l="1"/>
  <c r="R17788" i="2" s="1"/>
  <c r="P17788" i="2" l="1"/>
  <c r="I17789" i="2" s="1"/>
  <c r="N17789" i="2" s="1"/>
  <c r="O17789" i="2" l="1"/>
  <c r="P17789" i="2" s="1"/>
  <c r="I17790" i="2" s="1"/>
  <c r="R17789" i="2" l="1"/>
  <c r="N17790" i="2"/>
  <c r="O17790" i="2" l="1"/>
  <c r="P17790" i="2" s="1"/>
  <c r="I17791" i="2" s="1"/>
  <c r="R17790" i="2" l="1"/>
  <c r="N17791" i="2"/>
  <c r="O17791" i="2" l="1"/>
  <c r="P17791" i="2" s="1"/>
  <c r="I17792" i="2" s="1"/>
  <c r="R17791" i="2" l="1"/>
  <c r="N17792" i="2"/>
  <c r="O17792" i="2" l="1"/>
  <c r="P17792" i="2" s="1"/>
  <c r="I17793" i="2" s="1"/>
  <c r="R17792" i="2" l="1"/>
  <c r="N17793" i="2"/>
  <c r="O17793" i="2" l="1"/>
  <c r="P17793" i="2" s="1"/>
  <c r="I17794" i="2" s="1"/>
  <c r="R17793" i="2" l="1"/>
  <c r="N17794" i="2"/>
  <c r="O17794" i="2" l="1"/>
  <c r="P17794" i="2" s="1"/>
  <c r="I17795" i="2" s="1"/>
  <c r="R17794" i="2" l="1"/>
  <c r="N17795" i="2"/>
  <c r="O17795" i="2" l="1"/>
  <c r="P17795" i="2" s="1"/>
  <c r="I17796" i="2" s="1"/>
  <c r="R17795" i="2" l="1"/>
  <c r="N17796" i="2"/>
  <c r="O17796" i="2" l="1"/>
  <c r="P17796" i="2" s="1"/>
  <c r="I17797" i="2" s="1"/>
  <c r="R17796" i="2" l="1"/>
  <c r="N17797" i="2"/>
  <c r="O17797" i="2" l="1"/>
  <c r="P17797" i="2" s="1"/>
  <c r="I17798" i="2" s="1"/>
  <c r="R17797" i="2" l="1"/>
  <c r="N17798" i="2"/>
  <c r="O17798" i="2" l="1"/>
  <c r="P17798" i="2" s="1"/>
  <c r="I17799" i="2" s="1"/>
  <c r="R17798" i="2" l="1"/>
  <c r="N17799" i="2"/>
  <c r="O17799" i="2" l="1"/>
  <c r="P17799" i="2" s="1"/>
  <c r="I17800" i="2" s="1"/>
  <c r="R17799" i="2" l="1"/>
  <c r="N17800" i="2"/>
  <c r="O17800" i="2" l="1"/>
  <c r="P17800" i="2" s="1"/>
  <c r="I17801" i="2" s="1"/>
  <c r="R17800" i="2" l="1"/>
  <c r="N17801" i="2"/>
  <c r="O17801" i="2" l="1"/>
  <c r="P17801" i="2" s="1"/>
  <c r="I17802" i="2" s="1"/>
  <c r="R17801" i="2" l="1"/>
  <c r="N17802" i="2"/>
  <c r="O17802" i="2" l="1"/>
  <c r="P17802" i="2" s="1"/>
  <c r="I17803" i="2" s="1"/>
  <c r="R17802" i="2" l="1"/>
  <c r="N17803" i="2"/>
  <c r="O17803" i="2" l="1"/>
  <c r="P17803" i="2" s="1"/>
  <c r="I17804" i="2" s="1"/>
  <c r="R17803" i="2" l="1"/>
  <c r="N17804" i="2"/>
  <c r="O17804" i="2" l="1"/>
  <c r="P17804" i="2" s="1"/>
  <c r="I17805" i="2" s="1"/>
  <c r="R17804" i="2" l="1"/>
  <c r="N17805" i="2"/>
  <c r="O17805" i="2" l="1"/>
  <c r="P17805" i="2" s="1"/>
  <c r="I17806" i="2" s="1"/>
  <c r="R17805" i="2" l="1"/>
  <c r="N17806" i="2"/>
  <c r="O17806" i="2" l="1"/>
  <c r="P17806" i="2" s="1"/>
  <c r="I17807" i="2" s="1"/>
  <c r="R17806" i="2" l="1"/>
  <c r="N17807" i="2"/>
  <c r="O17807" i="2" l="1"/>
  <c r="P17807" i="2" s="1"/>
  <c r="I17808" i="2" s="1"/>
  <c r="R17807" i="2" l="1"/>
  <c r="N17808" i="2"/>
  <c r="O17808" i="2" l="1"/>
  <c r="P17808" i="2" s="1"/>
  <c r="I17809" i="2" s="1"/>
  <c r="R17808" i="2" l="1"/>
  <c r="N17809" i="2"/>
  <c r="O17809" i="2" l="1"/>
  <c r="P17809" i="2" s="1"/>
  <c r="I17810" i="2" s="1"/>
  <c r="R17809" i="2" l="1"/>
  <c r="N17810" i="2"/>
  <c r="O17810" i="2" l="1"/>
  <c r="P17810" i="2" s="1"/>
  <c r="I17811" i="2" s="1"/>
  <c r="R17810" i="2" l="1"/>
  <c r="N17811" i="2"/>
  <c r="O17811" i="2" l="1"/>
  <c r="P17811" i="2" s="1"/>
  <c r="I17812" i="2" s="1"/>
  <c r="R17811" i="2" l="1"/>
  <c r="N17812" i="2"/>
  <c r="O17812" i="2" l="1"/>
  <c r="P17812" i="2" s="1"/>
  <c r="I17813" i="2" s="1"/>
  <c r="R17812" i="2" l="1"/>
  <c r="N17813" i="2"/>
  <c r="O17813" i="2" l="1"/>
  <c r="P17813" i="2" s="1"/>
  <c r="I17814" i="2" s="1"/>
  <c r="R17813" i="2" l="1"/>
  <c r="N17814" i="2"/>
  <c r="O17814" i="2" l="1"/>
  <c r="P17814" i="2" s="1"/>
  <c r="I17815" i="2" s="1"/>
  <c r="R17814" i="2" l="1"/>
  <c r="N17815" i="2"/>
  <c r="O17815" i="2" l="1"/>
  <c r="P17815" i="2" s="1"/>
  <c r="I17816" i="2" s="1"/>
  <c r="R17815" i="2" l="1"/>
  <c r="N17816" i="2"/>
  <c r="O17816" i="2" l="1"/>
  <c r="P17816" i="2" s="1"/>
  <c r="I17817" i="2" s="1"/>
  <c r="R17816" i="2" l="1"/>
  <c r="N17817" i="2"/>
  <c r="O17817" i="2" l="1"/>
  <c r="P17817" i="2" s="1"/>
  <c r="I17818" i="2" s="1"/>
  <c r="R17817" i="2" l="1"/>
  <c r="N17818" i="2"/>
  <c r="O17818" i="2" l="1"/>
  <c r="P17818" i="2" s="1"/>
  <c r="I17819" i="2" s="1"/>
  <c r="R17818" i="2" l="1"/>
  <c r="N17819" i="2"/>
  <c r="O17819" i="2" l="1"/>
  <c r="P17819" i="2" s="1"/>
  <c r="I17820" i="2" s="1"/>
  <c r="R17819" i="2" l="1"/>
  <c r="N17820" i="2"/>
  <c r="O17820" i="2" l="1"/>
  <c r="P17820" i="2" s="1"/>
  <c r="I17821" i="2" s="1"/>
  <c r="R17820" i="2" l="1"/>
  <c r="N17821" i="2"/>
  <c r="O17821" i="2" l="1"/>
  <c r="P17821" i="2" s="1"/>
  <c r="I17822" i="2" s="1"/>
  <c r="R17821" i="2" l="1"/>
  <c r="N17822" i="2"/>
  <c r="O17822" i="2" l="1"/>
  <c r="P17822" i="2" s="1"/>
  <c r="I17823" i="2" s="1"/>
  <c r="R17822" i="2" l="1"/>
  <c r="N17823" i="2"/>
  <c r="O17823" i="2" l="1"/>
  <c r="P17823" i="2" s="1"/>
  <c r="I17824" i="2" s="1"/>
  <c r="R17823" i="2" l="1"/>
  <c r="N17824" i="2"/>
  <c r="O17824" i="2" l="1"/>
  <c r="P17824" i="2" s="1"/>
  <c r="I17825" i="2" s="1"/>
  <c r="R17824" i="2" l="1"/>
  <c r="N17825" i="2"/>
  <c r="O17825" i="2" l="1"/>
  <c r="P17825" i="2" s="1"/>
  <c r="I17826" i="2" s="1"/>
  <c r="R17825" i="2" l="1"/>
  <c r="N17826" i="2"/>
  <c r="O17826" i="2" l="1"/>
  <c r="P17826" i="2" s="1"/>
  <c r="I17827" i="2" s="1"/>
  <c r="R17826" i="2" l="1"/>
  <c r="N17827" i="2"/>
  <c r="O17827" i="2" l="1"/>
  <c r="P17827" i="2" s="1"/>
  <c r="I17828" i="2" s="1"/>
  <c r="R17827" i="2" l="1"/>
  <c r="N17828" i="2"/>
  <c r="O17828" i="2" l="1"/>
  <c r="P17828" i="2" s="1"/>
  <c r="I17829" i="2" s="1"/>
  <c r="R17828" i="2" l="1"/>
  <c r="N17829" i="2"/>
  <c r="O17829" i="2" l="1"/>
  <c r="P17829" i="2" s="1"/>
  <c r="I17830" i="2" s="1"/>
  <c r="R17829" i="2" l="1"/>
  <c r="N17830" i="2"/>
  <c r="O17830" i="2" l="1"/>
  <c r="P17830" i="2" s="1"/>
  <c r="I17831" i="2" s="1"/>
  <c r="R17830" i="2" l="1"/>
  <c r="N17831" i="2"/>
  <c r="O17831" i="2" l="1"/>
  <c r="P17831" i="2" s="1"/>
  <c r="I17832" i="2" s="1"/>
  <c r="R17831" i="2" l="1"/>
  <c r="N17832" i="2"/>
  <c r="O17832" i="2" l="1"/>
  <c r="P17832" i="2" s="1"/>
  <c r="I17833" i="2" s="1"/>
  <c r="R17832" i="2" l="1"/>
  <c r="N17833" i="2"/>
  <c r="O17833" i="2" l="1"/>
  <c r="P17833" i="2" s="1"/>
  <c r="I17834" i="2" s="1"/>
  <c r="R17833" i="2" l="1"/>
  <c r="N17834" i="2"/>
  <c r="O17834" i="2" l="1"/>
  <c r="P17834" i="2" s="1"/>
  <c r="I17835" i="2" s="1"/>
  <c r="R17834" i="2" l="1"/>
  <c r="N17835" i="2"/>
  <c r="O17835" i="2" l="1"/>
  <c r="P17835" i="2" s="1"/>
  <c r="I17836" i="2" s="1"/>
  <c r="R17835" i="2" l="1"/>
  <c r="N17836" i="2"/>
  <c r="O17836" i="2" l="1"/>
  <c r="P17836" i="2" s="1"/>
  <c r="I17837" i="2" s="1"/>
  <c r="R17836" i="2" l="1"/>
  <c r="N17837" i="2"/>
  <c r="O17837" i="2" l="1"/>
  <c r="P17837" i="2" s="1"/>
  <c r="I17838" i="2" s="1"/>
  <c r="R17837" i="2" l="1"/>
  <c r="N17838" i="2"/>
  <c r="O17838" i="2" l="1"/>
  <c r="P17838" i="2" s="1"/>
  <c r="I17839" i="2" s="1"/>
  <c r="R17838" i="2" l="1"/>
  <c r="N17839" i="2"/>
  <c r="O17839" i="2" l="1"/>
  <c r="P17839" i="2" s="1"/>
  <c r="I17840" i="2" s="1"/>
  <c r="R17839" i="2" l="1"/>
  <c r="N17840" i="2"/>
  <c r="O17840" i="2" l="1"/>
  <c r="P17840" i="2" s="1"/>
  <c r="I17841" i="2" s="1"/>
  <c r="R17840" i="2" l="1"/>
  <c r="N17841" i="2"/>
  <c r="O17841" i="2" l="1"/>
  <c r="P17841" i="2" s="1"/>
  <c r="I17842" i="2" s="1"/>
  <c r="R17841" i="2" l="1"/>
  <c r="N17842" i="2"/>
  <c r="O17842" i="2" l="1"/>
  <c r="P17842" i="2" s="1"/>
  <c r="I17843" i="2" s="1"/>
  <c r="R17842" i="2" l="1"/>
  <c r="N17843" i="2"/>
  <c r="O17843" i="2" l="1"/>
  <c r="P17843" i="2" s="1"/>
  <c r="I17844" i="2" s="1"/>
  <c r="R17843" i="2" l="1"/>
  <c r="N17844" i="2"/>
  <c r="O17844" i="2" l="1"/>
  <c r="P17844" i="2" s="1"/>
  <c r="I17845" i="2" s="1"/>
  <c r="R17844" i="2" l="1"/>
  <c r="N17845" i="2"/>
  <c r="O17845" i="2" l="1"/>
  <c r="P17845" i="2" s="1"/>
  <c r="I17846" i="2" s="1"/>
  <c r="R17845" i="2" l="1"/>
  <c r="N17846" i="2"/>
  <c r="O17846" i="2" l="1"/>
  <c r="P17846" i="2" s="1"/>
  <c r="I17847" i="2" s="1"/>
  <c r="R17846" i="2" l="1"/>
  <c r="N17847" i="2"/>
  <c r="O17847" i="2" l="1"/>
  <c r="P17847" i="2" s="1"/>
  <c r="I17848" i="2" s="1"/>
  <c r="R17847" i="2" l="1"/>
  <c r="N17848" i="2"/>
  <c r="O17848" i="2" l="1"/>
  <c r="P17848" i="2" s="1"/>
  <c r="I17849" i="2" s="1"/>
  <c r="R17848" i="2" l="1"/>
  <c r="N17849" i="2"/>
  <c r="O17849" i="2" l="1"/>
  <c r="P17849" i="2" s="1"/>
  <c r="I17850" i="2" s="1"/>
  <c r="R17849" i="2" l="1"/>
  <c r="N17850" i="2"/>
  <c r="O17850" i="2" l="1"/>
  <c r="P17850" i="2" s="1"/>
  <c r="I17851" i="2" s="1"/>
  <c r="R17850" i="2" l="1"/>
  <c r="N17851" i="2"/>
  <c r="O17851" i="2" l="1"/>
  <c r="P17851" i="2" s="1"/>
  <c r="I17852" i="2" s="1"/>
  <c r="R17851" i="2" l="1"/>
  <c r="N17852" i="2"/>
  <c r="O17852" i="2" l="1"/>
  <c r="P17852" i="2" s="1"/>
  <c r="I17853" i="2" s="1"/>
  <c r="R17852" i="2" l="1"/>
  <c r="N17853" i="2"/>
  <c r="O17853" i="2" l="1"/>
  <c r="P17853" i="2" s="1"/>
  <c r="I17854" i="2" s="1"/>
  <c r="R17853" i="2" l="1"/>
  <c r="N17854" i="2"/>
  <c r="O17854" i="2" l="1"/>
  <c r="P17854" i="2" s="1"/>
  <c r="I17855" i="2" s="1"/>
  <c r="R17854" i="2" l="1"/>
  <c r="N17855" i="2"/>
  <c r="O17855" i="2" l="1"/>
  <c r="P17855" i="2" s="1"/>
  <c r="I17856" i="2" s="1"/>
  <c r="R17855" i="2" l="1"/>
  <c r="N17856" i="2"/>
  <c r="O17856" i="2" l="1"/>
  <c r="P17856" i="2" s="1"/>
  <c r="I17857" i="2" s="1"/>
  <c r="R17856" i="2" l="1"/>
  <c r="N17857" i="2"/>
  <c r="O17857" i="2" l="1"/>
  <c r="P17857" i="2" s="1"/>
  <c r="I17858" i="2" s="1"/>
  <c r="R17857" i="2" l="1"/>
  <c r="N17858" i="2"/>
  <c r="O17858" i="2" l="1"/>
  <c r="P17858" i="2" s="1"/>
  <c r="I17859" i="2" s="1"/>
  <c r="R17858" i="2" l="1"/>
  <c r="N17859" i="2"/>
  <c r="O17859" i="2" l="1"/>
  <c r="P17859" i="2" s="1"/>
  <c r="I17860" i="2" s="1"/>
  <c r="R17859" i="2" l="1"/>
  <c r="N17860" i="2"/>
  <c r="O17860" i="2" l="1"/>
  <c r="P17860" i="2" s="1"/>
  <c r="I17861" i="2" s="1"/>
  <c r="R17860" i="2" l="1"/>
  <c r="N17861" i="2"/>
  <c r="O17861" i="2" l="1"/>
  <c r="R17861" i="2" s="1"/>
  <c r="P17861" i="2" l="1"/>
  <c r="I17862" i="2" s="1"/>
  <c r="N17862" i="2" s="1"/>
  <c r="O17862" i="2" l="1"/>
  <c r="P17862" i="2" s="1"/>
  <c r="I17863" i="2" s="1"/>
  <c r="R17862" i="2" l="1"/>
  <c r="N17863" i="2"/>
  <c r="O17863" i="2" l="1"/>
  <c r="P17863" i="2" s="1"/>
  <c r="I17864" i="2" s="1"/>
  <c r="R17863" i="2" l="1"/>
  <c r="N17864" i="2"/>
  <c r="O17864" i="2" l="1"/>
  <c r="P17864" i="2" s="1"/>
  <c r="I17865" i="2" s="1"/>
  <c r="R17864" i="2" l="1"/>
  <c r="N17865" i="2"/>
  <c r="O17865" i="2" l="1"/>
  <c r="R17865" i="2" s="1"/>
  <c r="P17865" i="2" l="1"/>
  <c r="I17866" i="2" s="1"/>
  <c r="N17866" i="2" s="1"/>
  <c r="O17866" i="2" l="1"/>
  <c r="R17866" i="2" s="1"/>
  <c r="P17866" i="2" l="1"/>
  <c r="I17867" i="2" s="1"/>
  <c r="N17867" i="2" s="1"/>
  <c r="O17867" i="2" l="1"/>
  <c r="R17867" i="2" s="1"/>
  <c r="P17867" i="2" l="1"/>
  <c r="I17868" i="2" s="1"/>
  <c r="N17868" i="2" s="1"/>
  <c r="O17868" i="2" l="1"/>
  <c r="R17868" i="2" s="1"/>
  <c r="P17868" i="2" l="1"/>
  <c r="I17869" i="2" s="1"/>
  <c r="N17869" i="2" s="1"/>
  <c r="O17869" i="2" l="1"/>
  <c r="P17869" i="2" s="1"/>
  <c r="I17870" i="2" s="1"/>
  <c r="R17869" i="2" l="1"/>
  <c r="N17870" i="2"/>
  <c r="O17870" i="2" l="1"/>
  <c r="P17870" i="2" s="1"/>
  <c r="I17871" i="2" s="1"/>
  <c r="R17870" i="2" l="1"/>
  <c r="N17871" i="2"/>
  <c r="O17871" i="2" l="1"/>
  <c r="P17871" i="2" s="1"/>
  <c r="I17872" i="2" s="1"/>
  <c r="R17871" i="2" l="1"/>
  <c r="N17872" i="2"/>
  <c r="O17872" i="2" l="1"/>
  <c r="P17872" i="2" s="1"/>
  <c r="I17873" i="2" s="1"/>
  <c r="R17872" i="2" l="1"/>
  <c r="N17873" i="2"/>
  <c r="O17873" i="2" l="1"/>
  <c r="P17873" i="2" s="1"/>
  <c r="I17874" i="2" s="1"/>
  <c r="R17873" i="2" l="1"/>
  <c r="N17874" i="2"/>
  <c r="O17874" i="2" l="1"/>
  <c r="P17874" i="2" s="1"/>
  <c r="I17875" i="2" s="1"/>
  <c r="R17874" i="2" l="1"/>
  <c r="N17875" i="2"/>
  <c r="O17875" i="2" l="1"/>
  <c r="P17875" i="2" s="1"/>
  <c r="I17876" i="2" s="1"/>
  <c r="R17875" i="2" l="1"/>
  <c r="N17876" i="2"/>
  <c r="O17876" i="2" l="1"/>
  <c r="P17876" i="2" s="1"/>
  <c r="I17877" i="2" s="1"/>
  <c r="R17876" i="2" l="1"/>
  <c r="N17877" i="2"/>
  <c r="O17877" i="2" l="1"/>
  <c r="P17877" i="2" s="1"/>
  <c r="I17878" i="2" s="1"/>
  <c r="R17877" i="2" l="1"/>
  <c r="N17878" i="2"/>
  <c r="O17878" i="2" l="1"/>
  <c r="P17878" i="2" s="1"/>
  <c r="I17879" i="2" s="1"/>
  <c r="R17878" i="2" l="1"/>
  <c r="N17879" i="2"/>
  <c r="O17879" i="2" l="1"/>
  <c r="P17879" i="2" s="1"/>
  <c r="I17880" i="2" s="1"/>
  <c r="R17879" i="2" l="1"/>
  <c r="N17880" i="2"/>
  <c r="O17880" i="2" l="1"/>
  <c r="P17880" i="2" s="1"/>
  <c r="I17881" i="2" s="1"/>
  <c r="R17880" i="2" l="1"/>
  <c r="N17881" i="2"/>
  <c r="O17881" i="2" l="1"/>
  <c r="P17881" i="2" s="1"/>
  <c r="I17882" i="2" s="1"/>
  <c r="R17881" i="2" l="1"/>
  <c r="N17882" i="2"/>
  <c r="O17882" i="2" l="1"/>
  <c r="P17882" i="2" s="1"/>
  <c r="I17883" i="2" s="1"/>
  <c r="R17882" i="2" l="1"/>
  <c r="N17883" i="2"/>
  <c r="O17883" i="2" l="1"/>
  <c r="R17883" i="2" s="1"/>
  <c r="P17883" i="2" l="1"/>
  <c r="I17884" i="2" s="1"/>
  <c r="N17884" i="2" s="1"/>
  <c r="O17884" i="2" l="1"/>
  <c r="P17884" i="2" s="1"/>
  <c r="I17885" i="2" s="1"/>
  <c r="R17884" i="2" l="1"/>
  <c r="N17885" i="2"/>
  <c r="O17885" i="2" l="1"/>
  <c r="P17885" i="2" s="1"/>
  <c r="I17886" i="2" s="1"/>
  <c r="R17885" i="2" l="1"/>
  <c r="N17886" i="2"/>
  <c r="O17886" i="2" l="1"/>
  <c r="P17886" i="2" s="1"/>
  <c r="I17887" i="2" s="1"/>
  <c r="R17886" i="2" l="1"/>
  <c r="N17887" i="2"/>
  <c r="O17887" i="2" l="1"/>
  <c r="P17887" i="2" s="1"/>
  <c r="I17888" i="2" s="1"/>
  <c r="R17887" i="2" l="1"/>
  <c r="N17888" i="2"/>
  <c r="O17888" i="2" l="1"/>
  <c r="P17888" i="2" s="1"/>
  <c r="I17889" i="2" s="1"/>
  <c r="R17888" i="2" l="1"/>
  <c r="N17889" i="2"/>
  <c r="O17889" i="2" l="1"/>
  <c r="P17889" i="2" s="1"/>
  <c r="I17890" i="2" s="1"/>
  <c r="R17889" i="2" l="1"/>
  <c r="N17890" i="2"/>
  <c r="O17890" i="2" l="1"/>
  <c r="P17890" i="2" s="1"/>
  <c r="I17891" i="2" s="1"/>
  <c r="R17890" i="2" l="1"/>
  <c r="N17891" i="2"/>
  <c r="O17891" i="2" l="1"/>
  <c r="P17891" i="2" s="1"/>
  <c r="I17892" i="2" s="1"/>
  <c r="R17891" i="2" l="1"/>
  <c r="N17892" i="2"/>
  <c r="O17892" i="2" l="1"/>
  <c r="P17892" i="2" s="1"/>
  <c r="I17893" i="2" s="1"/>
  <c r="R17892" i="2" l="1"/>
  <c r="N17893" i="2"/>
  <c r="O17893" i="2" l="1"/>
  <c r="P17893" i="2" s="1"/>
  <c r="I17894" i="2" s="1"/>
  <c r="R17893" i="2" l="1"/>
  <c r="N17894" i="2"/>
  <c r="O17894" i="2" l="1"/>
  <c r="P17894" i="2" s="1"/>
  <c r="I17895" i="2" s="1"/>
  <c r="R17894" i="2" l="1"/>
  <c r="N17895" i="2"/>
  <c r="O17895" i="2" l="1"/>
  <c r="P17895" i="2" s="1"/>
  <c r="I17896" i="2" s="1"/>
  <c r="R17895" i="2" l="1"/>
  <c r="N17896" i="2"/>
  <c r="O17896" i="2" l="1"/>
  <c r="P17896" i="2" s="1"/>
  <c r="I17897" i="2" s="1"/>
  <c r="R17896" i="2" l="1"/>
  <c r="N17897" i="2"/>
  <c r="O17897" i="2" l="1"/>
  <c r="P17897" i="2" s="1"/>
  <c r="I17898" i="2" s="1"/>
  <c r="R17897" i="2" l="1"/>
  <c r="N17898" i="2"/>
  <c r="O17898" i="2" l="1"/>
  <c r="R17898" i="2" s="1"/>
  <c r="P17898" i="2" l="1"/>
  <c r="I17899" i="2" s="1"/>
  <c r="N17899" i="2" s="1"/>
  <c r="O17899" i="2" l="1"/>
  <c r="P17899" i="2" s="1"/>
  <c r="I17900" i="2" s="1"/>
  <c r="R17899" i="2" l="1"/>
  <c r="N17900" i="2"/>
  <c r="O17900" i="2" l="1"/>
  <c r="P17900" i="2" s="1"/>
  <c r="I17901" i="2" s="1"/>
  <c r="R17900" i="2" l="1"/>
  <c r="N17901" i="2"/>
  <c r="O17901" i="2" l="1"/>
  <c r="R17901" i="2" s="1"/>
  <c r="P17901" i="2" l="1"/>
  <c r="I17902" i="2" s="1"/>
  <c r="N17902" i="2" s="1"/>
  <c r="O17902" i="2" l="1"/>
  <c r="R17902" i="2" s="1"/>
  <c r="P17902" i="2" l="1"/>
  <c r="I17903" i="2" s="1"/>
  <c r="N17903" i="2" s="1"/>
  <c r="O17903" i="2" l="1"/>
  <c r="R17903" i="2" s="1"/>
  <c r="P17903" i="2" l="1"/>
  <c r="I17904" i="2" s="1"/>
  <c r="N17904" i="2" s="1"/>
  <c r="O17904" i="2" l="1"/>
  <c r="R17904" i="2" s="1"/>
  <c r="P17904" i="2" l="1"/>
  <c r="I17905" i="2" s="1"/>
  <c r="N17905" i="2" s="1"/>
  <c r="O17905" i="2" l="1"/>
  <c r="P17905" i="2" s="1"/>
  <c r="I17906" i="2" s="1"/>
  <c r="R17905" i="2" l="1"/>
  <c r="N17906" i="2"/>
  <c r="O17906" i="2" l="1"/>
  <c r="P17906" i="2" s="1"/>
  <c r="I17907" i="2" s="1"/>
  <c r="R17906" i="2" l="1"/>
  <c r="N17907" i="2"/>
  <c r="O17907" i="2" l="1"/>
  <c r="R17907" i="2" s="1"/>
  <c r="P17907" i="2" l="1"/>
  <c r="I17908" i="2" s="1"/>
  <c r="N17908" i="2" s="1"/>
  <c r="O17908" i="2" l="1"/>
  <c r="P17908" i="2" s="1"/>
  <c r="I17909" i="2" s="1"/>
  <c r="R17908" i="2" l="1"/>
  <c r="N17909" i="2"/>
  <c r="O17909" i="2" l="1"/>
  <c r="P17909" i="2" s="1"/>
  <c r="I17910" i="2" s="1"/>
  <c r="R17909" i="2" l="1"/>
  <c r="N17910" i="2"/>
  <c r="O17910" i="2" l="1"/>
  <c r="P17910" i="2" s="1"/>
  <c r="I17911" i="2" s="1"/>
  <c r="R17910" i="2" l="1"/>
  <c r="N17911" i="2"/>
  <c r="O17911" i="2" l="1"/>
  <c r="P17911" i="2" s="1"/>
  <c r="I17912" i="2" s="1"/>
  <c r="R17911" i="2" l="1"/>
  <c r="N17912" i="2"/>
  <c r="O17912" i="2" l="1"/>
  <c r="P17912" i="2" s="1"/>
  <c r="I17913" i="2" s="1"/>
  <c r="R17912" i="2" l="1"/>
  <c r="N17913" i="2"/>
  <c r="O17913" i="2" l="1"/>
  <c r="P17913" i="2" s="1"/>
  <c r="I17914" i="2" s="1"/>
  <c r="R17913" i="2" l="1"/>
  <c r="N17914" i="2"/>
  <c r="O17914" i="2" l="1"/>
  <c r="P17914" i="2" s="1"/>
  <c r="I17915" i="2" s="1"/>
  <c r="R17914" i="2" l="1"/>
  <c r="N17915" i="2"/>
  <c r="O17915" i="2" l="1"/>
  <c r="R17915" i="2" s="1"/>
  <c r="P17915" i="2" l="1"/>
  <c r="I17916" i="2" s="1"/>
  <c r="N17916" i="2" s="1"/>
  <c r="O17916" i="2" l="1"/>
  <c r="P17916" i="2" s="1"/>
  <c r="I17917" i="2" s="1"/>
  <c r="R17916" i="2" l="1"/>
  <c r="N17917" i="2"/>
  <c r="O17917" i="2" l="1"/>
  <c r="P17917" i="2" s="1"/>
  <c r="I17918" i="2" s="1"/>
  <c r="R17917" i="2" l="1"/>
  <c r="N17918" i="2"/>
  <c r="O17918" i="2" l="1"/>
  <c r="P17918" i="2" s="1"/>
  <c r="I17919" i="2" s="1"/>
  <c r="R17918" i="2" l="1"/>
  <c r="N17919" i="2"/>
  <c r="O17919" i="2" l="1"/>
  <c r="P17919" i="2" s="1"/>
  <c r="I17920" i="2" s="1"/>
  <c r="R17919" i="2" l="1"/>
  <c r="N17920" i="2"/>
  <c r="O17920" i="2" l="1"/>
  <c r="P17920" i="2" s="1"/>
  <c r="I17921" i="2" s="1"/>
  <c r="R17920" i="2" l="1"/>
  <c r="N17921" i="2"/>
  <c r="O17921" i="2" l="1"/>
  <c r="P17921" i="2" s="1"/>
  <c r="I17922" i="2" s="1"/>
  <c r="R17921" i="2" l="1"/>
  <c r="N17922" i="2"/>
  <c r="O17922" i="2" l="1"/>
  <c r="P17922" i="2" s="1"/>
  <c r="I17923" i="2" s="1"/>
  <c r="R17922" i="2" l="1"/>
  <c r="N17923" i="2"/>
  <c r="O17923" i="2" l="1"/>
  <c r="P17923" i="2" s="1"/>
  <c r="I17924" i="2" s="1"/>
  <c r="R17923" i="2" l="1"/>
  <c r="N17924" i="2"/>
  <c r="O17924" i="2" l="1"/>
  <c r="P17924" i="2" s="1"/>
  <c r="I17925" i="2" s="1"/>
  <c r="R17924" i="2" l="1"/>
  <c r="N17925" i="2"/>
  <c r="O17925" i="2" l="1"/>
  <c r="P17925" i="2" s="1"/>
  <c r="I17926" i="2" s="1"/>
  <c r="R17925" i="2" l="1"/>
  <c r="N17926" i="2"/>
  <c r="O17926" i="2" l="1"/>
  <c r="P17926" i="2" s="1"/>
  <c r="I17927" i="2" s="1"/>
  <c r="R17926" i="2" l="1"/>
  <c r="N17927" i="2"/>
  <c r="O17927" i="2" l="1"/>
  <c r="P17927" i="2" s="1"/>
  <c r="I17928" i="2" s="1"/>
  <c r="R17927" i="2" l="1"/>
  <c r="N17928" i="2"/>
  <c r="O17928" i="2" l="1"/>
  <c r="P17928" i="2" s="1"/>
  <c r="I17929" i="2" s="1"/>
  <c r="R17928" i="2" l="1"/>
  <c r="N17929" i="2"/>
  <c r="O17929" i="2" l="1"/>
  <c r="P17929" i="2" s="1"/>
  <c r="I17930" i="2" s="1"/>
  <c r="R17929" i="2" l="1"/>
  <c r="N17930" i="2"/>
  <c r="O17930" i="2" l="1"/>
  <c r="P17930" i="2" s="1"/>
  <c r="I17931" i="2" s="1"/>
  <c r="R17930" i="2" l="1"/>
  <c r="N17931" i="2"/>
  <c r="O17931" i="2" l="1"/>
  <c r="P17931" i="2" s="1"/>
  <c r="I17932" i="2" s="1"/>
  <c r="R17931" i="2" l="1"/>
  <c r="N17932" i="2"/>
  <c r="O17932" i="2" l="1"/>
  <c r="P17932" i="2" s="1"/>
  <c r="I17933" i="2" s="1"/>
  <c r="R17932" i="2" l="1"/>
  <c r="N17933" i="2"/>
  <c r="O17933" i="2" l="1"/>
  <c r="P17933" i="2" s="1"/>
  <c r="I17934" i="2" s="1"/>
  <c r="R17933" i="2" l="1"/>
  <c r="N17934" i="2"/>
  <c r="O17934" i="2" l="1"/>
  <c r="P17934" i="2" s="1"/>
  <c r="I17935" i="2" s="1"/>
  <c r="R17934" i="2" l="1"/>
  <c r="N17935" i="2"/>
  <c r="O17935" i="2" l="1"/>
  <c r="P17935" i="2" s="1"/>
  <c r="I17936" i="2" s="1"/>
  <c r="R17935" i="2" l="1"/>
  <c r="N17936" i="2"/>
  <c r="O17936" i="2" l="1"/>
  <c r="P17936" i="2" s="1"/>
  <c r="I17937" i="2" s="1"/>
  <c r="R17936" i="2" l="1"/>
  <c r="N17937" i="2"/>
  <c r="O17937" i="2" l="1"/>
  <c r="P17937" i="2" s="1"/>
  <c r="I17938" i="2" s="1"/>
  <c r="R17937" i="2" l="1"/>
  <c r="N17938" i="2"/>
  <c r="O17938" i="2" l="1"/>
  <c r="P17938" i="2" s="1"/>
  <c r="I17939" i="2" s="1"/>
  <c r="R17938" i="2" l="1"/>
  <c r="N17939" i="2"/>
  <c r="O17939" i="2" l="1"/>
  <c r="P17939" i="2" s="1"/>
  <c r="I17940" i="2" s="1"/>
  <c r="R17939" i="2" l="1"/>
  <c r="N17940" i="2"/>
  <c r="O17940" i="2" l="1"/>
  <c r="P17940" i="2" s="1"/>
  <c r="I17941" i="2" s="1"/>
  <c r="R17940" i="2" l="1"/>
  <c r="N17941" i="2"/>
  <c r="O17941" i="2" l="1"/>
  <c r="P17941" i="2" s="1"/>
  <c r="I17942" i="2" s="1"/>
  <c r="R17941" i="2" l="1"/>
  <c r="N17942" i="2"/>
  <c r="O17942" i="2" l="1"/>
  <c r="P17942" i="2" s="1"/>
  <c r="I17943" i="2" s="1"/>
  <c r="R17942" i="2" l="1"/>
  <c r="N17943" i="2"/>
  <c r="O17943" i="2" l="1"/>
  <c r="P17943" i="2" s="1"/>
  <c r="I17944" i="2" s="1"/>
  <c r="R17943" i="2" l="1"/>
  <c r="N17944" i="2"/>
  <c r="O17944" i="2" l="1"/>
  <c r="P17944" i="2" s="1"/>
  <c r="I17945" i="2" s="1"/>
  <c r="R17944" i="2" l="1"/>
  <c r="N17945" i="2"/>
  <c r="O17945" i="2" l="1"/>
  <c r="P17945" i="2" s="1"/>
  <c r="I17946" i="2" s="1"/>
  <c r="R17945" i="2" l="1"/>
  <c r="N17946" i="2"/>
  <c r="O17946" i="2" l="1"/>
  <c r="P17946" i="2" s="1"/>
  <c r="I17947" i="2" s="1"/>
  <c r="R17946" i="2" l="1"/>
  <c r="N17947" i="2"/>
  <c r="O17947" i="2" l="1"/>
  <c r="P17947" i="2" s="1"/>
  <c r="I17948" i="2" s="1"/>
  <c r="R17947" i="2" l="1"/>
  <c r="N17948" i="2"/>
  <c r="O17948" i="2" l="1"/>
  <c r="P17948" i="2" s="1"/>
  <c r="I17949" i="2" s="1"/>
  <c r="R17948" i="2" l="1"/>
  <c r="N17949" i="2"/>
  <c r="O17949" i="2" l="1"/>
  <c r="P17949" i="2" s="1"/>
  <c r="I17950" i="2" s="1"/>
  <c r="R17949" i="2" l="1"/>
  <c r="N17950" i="2"/>
  <c r="O17950" i="2" l="1"/>
  <c r="P17950" i="2" s="1"/>
  <c r="I17951" i="2" s="1"/>
  <c r="R17950" i="2" l="1"/>
  <c r="N17951" i="2"/>
  <c r="O17951" i="2" l="1"/>
  <c r="P17951" i="2" s="1"/>
  <c r="I17952" i="2" s="1"/>
  <c r="R17951" i="2" l="1"/>
  <c r="N17952" i="2"/>
  <c r="O17952" i="2" l="1"/>
  <c r="P17952" i="2" s="1"/>
  <c r="I17953" i="2" s="1"/>
  <c r="R17952" i="2" l="1"/>
  <c r="N17953" i="2"/>
  <c r="O17953" i="2" l="1"/>
  <c r="P17953" i="2" s="1"/>
  <c r="I17954" i="2" s="1"/>
  <c r="R17953" i="2" l="1"/>
  <c r="N17954" i="2"/>
  <c r="O17954" i="2" l="1"/>
  <c r="P17954" i="2" s="1"/>
  <c r="I17955" i="2" s="1"/>
  <c r="R17954" i="2" l="1"/>
  <c r="N17955" i="2"/>
  <c r="O17955" i="2" l="1"/>
  <c r="P17955" i="2" s="1"/>
  <c r="I17956" i="2" s="1"/>
  <c r="R17955" i="2" l="1"/>
  <c r="N17956" i="2"/>
  <c r="O17956" i="2" l="1"/>
  <c r="P17956" i="2" s="1"/>
  <c r="I17957" i="2" s="1"/>
  <c r="R17956" i="2" l="1"/>
  <c r="N17957" i="2"/>
  <c r="O17957" i="2" l="1"/>
  <c r="P17957" i="2" s="1"/>
  <c r="I17958" i="2" s="1"/>
  <c r="R17957" i="2" l="1"/>
  <c r="N17958" i="2"/>
  <c r="O17958" i="2" l="1"/>
  <c r="P17958" i="2" s="1"/>
  <c r="I17959" i="2" s="1"/>
  <c r="R17958" i="2" l="1"/>
  <c r="N17959" i="2"/>
  <c r="O17959" i="2" l="1"/>
  <c r="P17959" i="2" s="1"/>
  <c r="I17960" i="2" s="1"/>
  <c r="R17959" i="2" l="1"/>
  <c r="N17960" i="2"/>
  <c r="O17960" i="2" l="1"/>
  <c r="P17960" i="2" s="1"/>
  <c r="I17961" i="2" s="1"/>
  <c r="R17960" i="2" l="1"/>
  <c r="N17961" i="2"/>
  <c r="O17961" i="2" l="1"/>
  <c r="P17961" i="2" s="1"/>
  <c r="I17962" i="2" s="1"/>
  <c r="R17961" i="2" l="1"/>
  <c r="N17962" i="2"/>
  <c r="O17962" i="2" l="1"/>
  <c r="P17962" i="2" s="1"/>
  <c r="I17963" i="2" s="1"/>
  <c r="R17962" i="2" l="1"/>
  <c r="N17963" i="2"/>
  <c r="O17963" i="2" l="1"/>
  <c r="P17963" i="2" s="1"/>
  <c r="I17964" i="2" s="1"/>
  <c r="R17963" i="2" l="1"/>
  <c r="N17964" i="2"/>
  <c r="O17964" i="2" l="1"/>
  <c r="P17964" i="2" s="1"/>
  <c r="I17965" i="2" s="1"/>
  <c r="R17964" i="2" l="1"/>
  <c r="N17965" i="2"/>
  <c r="O17965" i="2" l="1"/>
  <c r="P17965" i="2" s="1"/>
  <c r="I17966" i="2" s="1"/>
  <c r="R17965" i="2" l="1"/>
  <c r="N17966" i="2"/>
  <c r="O17966" i="2" l="1"/>
  <c r="P17966" i="2" s="1"/>
  <c r="I17967" i="2" s="1"/>
  <c r="R17966" i="2" l="1"/>
  <c r="N17967" i="2"/>
  <c r="O17967" i="2" l="1"/>
  <c r="P17967" i="2" s="1"/>
  <c r="I17968" i="2" s="1"/>
  <c r="R17967" i="2" l="1"/>
  <c r="N17968" i="2"/>
  <c r="O17968" i="2" l="1"/>
  <c r="P17968" i="2" s="1"/>
  <c r="I17969" i="2" s="1"/>
  <c r="R17968" i="2" l="1"/>
  <c r="N17969" i="2"/>
  <c r="O17969" i="2" l="1"/>
  <c r="P17969" i="2" s="1"/>
  <c r="I17970" i="2" s="1"/>
  <c r="R17969" i="2" l="1"/>
  <c r="N17970" i="2"/>
  <c r="O17970" i="2" l="1"/>
  <c r="P17970" i="2" s="1"/>
  <c r="I17971" i="2" s="1"/>
  <c r="R17970" i="2" l="1"/>
  <c r="N17971" i="2"/>
  <c r="O17971" i="2" l="1"/>
  <c r="P17971" i="2" s="1"/>
  <c r="I17972" i="2" s="1"/>
  <c r="R17971" i="2" l="1"/>
  <c r="N17972" i="2"/>
  <c r="O17972" i="2" l="1"/>
  <c r="P17972" i="2" s="1"/>
  <c r="I17973" i="2" s="1"/>
  <c r="R17972" i="2" l="1"/>
  <c r="N17973" i="2"/>
  <c r="O17973" i="2" l="1"/>
  <c r="P17973" i="2" s="1"/>
  <c r="I17974" i="2" s="1"/>
  <c r="R17973" i="2" l="1"/>
  <c r="N17974" i="2"/>
  <c r="O17974" i="2" l="1"/>
  <c r="P17974" i="2" s="1"/>
  <c r="I17975" i="2" s="1"/>
  <c r="R17974" i="2" l="1"/>
  <c r="N17975" i="2"/>
  <c r="O17975" i="2" l="1"/>
  <c r="P17975" i="2" s="1"/>
  <c r="I17976" i="2" s="1"/>
  <c r="R17975" i="2" l="1"/>
  <c r="N17976" i="2"/>
  <c r="O17976" i="2" l="1"/>
  <c r="P17976" i="2" s="1"/>
  <c r="I17977" i="2" s="1"/>
  <c r="R17976" i="2" l="1"/>
  <c r="N17977" i="2"/>
  <c r="O17977" i="2" l="1"/>
  <c r="P17977" i="2" s="1"/>
  <c r="I17978" i="2" s="1"/>
  <c r="R17977" i="2" l="1"/>
  <c r="N17978" i="2"/>
  <c r="O17978" i="2" l="1"/>
  <c r="P17978" i="2" s="1"/>
  <c r="I17979" i="2" s="1"/>
  <c r="R17978" i="2" l="1"/>
  <c r="N17979" i="2"/>
  <c r="O17979" i="2" l="1"/>
  <c r="P17979" i="2" s="1"/>
  <c r="I17980" i="2" s="1"/>
  <c r="R17979" i="2" l="1"/>
  <c r="N17980" i="2"/>
  <c r="O17980" i="2" l="1"/>
  <c r="P17980" i="2" s="1"/>
  <c r="I17981" i="2" s="1"/>
  <c r="R17980" i="2" l="1"/>
  <c r="N17981" i="2"/>
  <c r="O17981" i="2" l="1"/>
  <c r="P17981" i="2" s="1"/>
  <c r="I17982" i="2" s="1"/>
  <c r="R17981" i="2" l="1"/>
  <c r="N17982" i="2"/>
  <c r="O17982" i="2" l="1"/>
  <c r="P17982" i="2" s="1"/>
  <c r="I17983" i="2" s="1"/>
  <c r="R17982" i="2" l="1"/>
  <c r="N17983" i="2"/>
  <c r="O17983" i="2" l="1"/>
  <c r="P17983" i="2" s="1"/>
  <c r="I17984" i="2" s="1"/>
  <c r="R17983" i="2" l="1"/>
  <c r="N17984" i="2"/>
  <c r="O17984" i="2" l="1"/>
  <c r="P17984" i="2" s="1"/>
  <c r="I17985" i="2" s="1"/>
  <c r="R17984" i="2" l="1"/>
  <c r="N17985" i="2"/>
  <c r="O17985" i="2" l="1"/>
  <c r="P17985" i="2" s="1"/>
  <c r="I17986" i="2" s="1"/>
  <c r="R17985" i="2" l="1"/>
  <c r="N17986" i="2"/>
  <c r="O17986" i="2" l="1"/>
  <c r="P17986" i="2" s="1"/>
  <c r="I17987" i="2" s="1"/>
  <c r="R17986" i="2" l="1"/>
  <c r="N17987" i="2"/>
  <c r="O17987" i="2" l="1"/>
  <c r="P17987" i="2" s="1"/>
  <c r="I17988" i="2" s="1"/>
  <c r="R17987" i="2" l="1"/>
  <c r="N17988" i="2"/>
  <c r="O17988" i="2" l="1"/>
  <c r="P17988" i="2" s="1"/>
  <c r="I17989" i="2" s="1"/>
  <c r="R17988" i="2" l="1"/>
  <c r="N17989" i="2"/>
  <c r="O17989" i="2" l="1"/>
  <c r="P17989" i="2" s="1"/>
  <c r="I17990" i="2" s="1"/>
  <c r="R17989" i="2" l="1"/>
  <c r="N17990" i="2"/>
  <c r="O17990" i="2" l="1"/>
  <c r="P17990" i="2" s="1"/>
  <c r="I17991" i="2" s="1"/>
  <c r="R17990" i="2" l="1"/>
  <c r="N17991" i="2"/>
  <c r="O17991" i="2" l="1"/>
  <c r="P17991" i="2" s="1"/>
  <c r="I17992" i="2" s="1"/>
  <c r="R17991" i="2" l="1"/>
  <c r="N17992" i="2"/>
  <c r="O17992" i="2" l="1"/>
  <c r="P17992" i="2" s="1"/>
  <c r="I17993" i="2" s="1"/>
  <c r="R17992" i="2" l="1"/>
  <c r="N17993" i="2"/>
  <c r="O17993" i="2" l="1"/>
  <c r="P17993" i="2" s="1"/>
  <c r="I17994" i="2" s="1"/>
  <c r="R17993" i="2" l="1"/>
  <c r="N17994" i="2"/>
  <c r="O17994" i="2" l="1"/>
  <c r="P17994" i="2" s="1"/>
  <c r="I17995" i="2" s="1"/>
  <c r="R17994" i="2" l="1"/>
  <c r="N17995" i="2"/>
  <c r="O17995" i="2" l="1"/>
  <c r="P17995" i="2" s="1"/>
  <c r="I17996" i="2" s="1"/>
  <c r="R17995" i="2" l="1"/>
  <c r="N17996" i="2"/>
  <c r="O17996" i="2" l="1"/>
  <c r="P17996" i="2" s="1"/>
  <c r="I17997" i="2" s="1"/>
  <c r="R17996" i="2" l="1"/>
  <c r="N17997" i="2"/>
  <c r="O17997" i="2" l="1"/>
  <c r="P17997" i="2" s="1"/>
  <c r="I17998" i="2" s="1"/>
  <c r="R17997" i="2" l="1"/>
  <c r="N17998" i="2"/>
  <c r="O17998" i="2" l="1"/>
  <c r="P17998" i="2" s="1"/>
  <c r="I17999" i="2" s="1"/>
  <c r="R17998" i="2" l="1"/>
  <c r="N17999" i="2"/>
  <c r="O17999" i="2" l="1"/>
  <c r="P17999" i="2" s="1"/>
  <c r="I18000" i="2" s="1"/>
  <c r="R17999" i="2" l="1"/>
  <c r="N18000" i="2"/>
  <c r="O18000" i="2" l="1"/>
  <c r="P18000" i="2" s="1"/>
  <c r="I18001" i="2" s="1"/>
  <c r="R18000" i="2" l="1"/>
  <c r="N18001" i="2"/>
  <c r="O18001" i="2" l="1"/>
  <c r="P18001" i="2" s="1"/>
  <c r="I18002" i="2" s="1"/>
  <c r="R18001" i="2" l="1"/>
  <c r="N18002" i="2"/>
  <c r="O18002" i="2" l="1"/>
  <c r="P18002" i="2" s="1"/>
  <c r="I18003" i="2" s="1"/>
  <c r="R18002" i="2" l="1"/>
  <c r="N18003" i="2"/>
  <c r="O18003" i="2" l="1"/>
  <c r="P18003" i="2" s="1"/>
  <c r="I18004" i="2" s="1"/>
  <c r="R18003" i="2" l="1"/>
  <c r="N18004" i="2"/>
  <c r="O18004" i="2" l="1"/>
  <c r="P18004" i="2" s="1"/>
  <c r="I18005" i="2" s="1"/>
  <c r="R18004" i="2" l="1"/>
  <c r="N18005" i="2"/>
  <c r="O18005" i="2" l="1"/>
  <c r="P18005" i="2" s="1"/>
  <c r="I18006" i="2" s="1"/>
  <c r="R18005" i="2" l="1"/>
  <c r="N18006" i="2"/>
  <c r="O18006" i="2" l="1"/>
  <c r="P18006" i="2" s="1"/>
  <c r="I18007" i="2" s="1"/>
  <c r="R18006" i="2" l="1"/>
  <c r="N18007" i="2"/>
  <c r="O18007" i="2" l="1"/>
  <c r="P18007" i="2" s="1"/>
  <c r="I18008" i="2" s="1"/>
  <c r="R18007" i="2" l="1"/>
  <c r="N18008" i="2"/>
  <c r="O18008" i="2" l="1"/>
  <c r="P18008" i="2" s="1"/>
  <c r="I18009" i="2" s="1"/>
  <c r="R18008" i="2" l="1"/>
  <c r="N18009" i="2"/>
  <c r="O18009" i="2" l="1"/>
  <c r="P18009" i="2" s="1"/>
  <c r="I18010" i="2" s="1"/>
  <c r="R18009" i="2" l="1"/>
  <c r="N18010" i="2"/>
  <c r="O18010" i="2" l="1"/>
  <c r="P18010" i="2" s="1"/>
  <c r="I18011" i="2" s="1"/>
  <c r="R18010" i="2" l="1"/>
  <c r="N18011" i="2"/>
  <c r="O18011" i="2" l="1"/>
  <c r="P18011" i="2" s="1"/>
  <c r="I18012" i="2" s="1"/>
  <c r="R18011" i="2" l="1"/>
  <c r="N18012" i="2"/>
  <c r="O18012" i="2" l="1"/>
  <c r="P18012" i="2" s="1"/>
  <c r="I18013" i="2" s="1"/>
  <c r="R18012" i="2" l="1"/>
  <c r="N18013" i="2"/>
  <c r="O18013" i="2" l="1"/>
  <c r="P18013" i="2" s="1"/>
  <c r="I18014" i="2" s="1"/>
  <c r="R18013" i="2" l="1"/>
  <c r="N18014" i="2"/>
  <c r="O18014" i="2" l="1"/>
  <c r="P18014" i="2" s="1"/>
  <c r="I18015" i="2" s="1"/>
  <c r="R18014" i="2" l="1"/>
  <c r="N18015" i="2"/>
  <c r="O18015" i="2" l="1"/>
  <c r="P18015" i="2" s="1"/>
  <c r="I18016" i="2" s="1"/>
  <c r="R18015" i="2" l="1"/>
  <c r="N18016" i="2"/>
  <c r="O18016" i="2" l="1"/>
  <c r="P18016" i="2" s="1"/>
  <c r="I18017" i="2" s="1"/>
  <c r="R18016" i="2" l="1"/>
  <c r="N18017" i="2"/>
  <c r="O18017" i="2" l="1"/>
  <c r="P18017" i="2" s="1"/>
  <c r="I18018" i="2" s="1"/>
  <c r="R18017" i="2" l="1"/>
  <c r="N18018" i="2"/>
  <c r="O18018" i="2" l="1"/>
  <c r="P18018" i="2" s="1"/>
  <c r="I18019" i="2" s="1"/>
  <c r="R18018" i="2" l="1"/>
  <c r="N18019" i="2"/>
  <c r="O18019" i="2" l="1"/>
  <c r="P18019" i="2" s="1"/>
  <c r="I18020" i="2" s="1"/>
  <c r="R18019" i="2" l="1"/>
  <c r="N18020" i="2"/>
  <c r="O18020" i="2" l="1"/>
  <c r="P18020" i="2" s="1"/>
  <c r="I18021" i="2" s="1"/>
  <c r="R18020" i="2" l="1"/>
  <c r="N18021" i="2"/>
  <c r="O18021" i="2" l="1"/>
  <c r="P18021" i="2" s="1"/>
  <c r="I18022" i="2" s="1"/>
  <c r="R18021" i="2" l="1"/>
  <c r="N18022" i="2"/>
  <c r="O18022" i="2" l="1"/>
  <c r="P18022" i="2" s="1"/>
  <c r="I18023" i="2" s="1"/>
  <c r="R18022" i="2" l="1"/>
  <c r="N18023" i="2"/>
  <c r="O18023" i="2" l="1"/>
  <c r="P18023" i="2" s="1"/>
  <c r="I18024" i="2" s="1"/>
  <c r="R18023" i="2" l="1"/>
  <c r="N18024" i="2"/>
  <c r="O18024" i="2" l="1"/>
  <c r="P18024" i="2" s="1"/>
  <c r="I18025" i="2" s="1"/>
  <c r="R18024" i="2" l="1"/>
  <c r="N18025" i="2"/>
  <c r="O18025" i="2" l="1"/>
  <c r="P18025" i="2" s="1"/>
  <c r="I18026" i="2" s="1"/>
  <c r="R18025" i="2" l="1"/>
  <c r="N18026" i="2"/>
  <c r="O18026" i="2" l="1"/>
  <c r="P18026" i="2" s="1"/>
  <c r="I18027" i="2" s="1"/>
  <c r="R18026" i="2" l="1"/>
  <c r="N18027" i="2"/>
  <c r="O18027" i="2" l="1"/>
  <c r="P18027" i="2" s="1"/>
  <c r="I18028" i="2" s="1"/>
  <c r="R18027" i="2" l="1"/>
  <c r="N18028" i="2"/>
  <c r="O18028" i="2" l="1"/>
  <c r="P18028" i="2" s="1"/>
  <c r="I18029" i="2" s="1"/>
  <c r="R18028" i="2" l="1"/>
  <c r="N18029" i="2"/>
  <c r="O18029" i="2" l="1"/>
  <c r="P18029" i="2" s="1"/>
  <c r="I18030" i="2" s="1"/>
  <c r="R18029" i="2" l="1"/>
  <c r="N18030" i="2"/>
  <c r="O18030" i="2" l="1"/>
  <c r="P18030" i="2" s="1"/>
  <c r="I18031" i="2" s="1"/>
  <c r="R18030" i="2" l="1"/>
  <c r="N18031" i="2"/>
  <c r="O18031" i="2" l="1"/>
  <c r="P18031" i="2" s="1"/>
  <c r="I18032" i="2" s="1"/>
  <c r="R18031" i="2" l="1"/>
  <c r="N18032" i="2"/>
  <c r="O18032" i="2" l="1"/>
  <c r="P18032" i="2" s="1"/>
  <c r="I18033" i="2" s="1"/>
  <c r="R18032" i="2" l="1"/>
  <c r="N18033" i="2"/>
  <c r="O18033" i="2" l="1"/>
  <c r="P18033" i="2" s="1"/>
  <c r="I18034" i="2" s="1"/>
  <c r="R18033" i="2" l="1"/>
  <c r="N18034" i="2"/>
  <c r="O18034" i="2" l="1"/>
  <c r="P18034" i="2" s="1"/>
  <c r="I18035" i="2" s="1"/>
  <c r="R18034" i="2" l="1"/>
  <c r="N18035" i="2"/>
  <c r="O18035" i="2" l="1"/>
  <c r="P18035" i="2" s="1"/>
  <c r="I18036" i="2" s="1"/>
  <c r="R18035" i="2" l="1"/>
  <c r="N18036" i="2"/>
  <c r="O18036" i="2" l="1"/>
  <c r="P18036" i="2" s="1"/>
  <c r="I18037" i="2" s="1"/>
  <c r="R18036" i="2" l="1"/>
  <c r="N18037" i="2"/>
  <c r="O18037" i="2" l="1"/>
  <c r="P18037" i="2" s="1"/>
  <c r="I18038" i="2" s="1"/>
  <c r="R18037" i="2" l="1"/>
  <c r="N18038" i="2"/>
  <c r="O18038" i="2" l="1"/>
  <c r="P18038" i="2" s="1"/>
  <c r="I18039" i="2" s="1"/>
  <c r="R18038" i="2" l="1"/>
  <c r="N18039" i="2"/>
  <c r="O18039" i="2" l="1"/>
  <c r="P18039" i="2" s="1"/>
  <c r="I18040" i="2" s="1"/>
  <c r="R18039" i="2" l="1"/>
  <c r="N18040" i="2"/>
  <c r="O18040" i="2" l="1"/>
  <c r="P18040" i="2" s="1"/>
  <c r="I18041" i="2" s="1"/>
  <c r="R18040" i="2" l="1"/>
  <c r="N18041" i="2"/>
  <c r="O18041" i="2" l="1"/>
  <c r="P18041" i="2" s="1"/>
  <c r="I18042" i="2" s="1"/>
  <c r="R18041" i="2" l="1"/>
  <c r="N18042" i="2"/>
  <c r="O18042" i="2" l="1"/>
  <c r="P18042" i="2" s="1"/>
  <c r="I18043" i="2" s="1"/>
  <c r="R18042" i="2" l="1"/>
  <c r="N18043" i="2"/>
  <c r="O18043" i="2" l="1"/>
  <c r="P18043" i="2" s="1"/>
  <c r="I18044" i="2" s="1"/>
  <c r="R18043" i="2" l="1"/>
  <c r="N18044" i="2"/>
  <c r="O18044" i="2" l="1"/>
  <c r="P18044" i="2" s="1"/>
  <c r="I18045" i="2" s="1"/>
  <c r="R18044" i="2" l="1"/>
  <c r="N18045" i="2"/>
  <c r="O18045" i="2" l="1"/>
  <c r="P18045" i="2" s="1"/>
  <c r="I18046" i="2" s="1"/>
  <c r="R18045" i="2" l="1"/>
  <c r="N18046" i="2"/>
  <c r="O18046" i="2" l="1"/>
  <c r="P18046" i="2" s="1"/>
  <c r="I18047" i="2" s="1"/>
  <c r="R18046" i="2" l="1"/>
  <c r="N18047" i="2"/>
  <c r="O18047" i="2" l="1"/>
  <c r="P18047" i="2" s="1"/>
  <c r="I18048" i="2" s="1"/>
  <c r="R18047" i="2" l="1"/>
  <c r="N18048" i="2"/>
  <c r="O18048" i="2" l="1"/>
  <c r="P18048" i="2" s="1"/>
  <c r="I18049" i="2" s="1"/>
  <c r="R18048" i="2" l="1"/>
  <c r="N18049" i="2"/>
  <c r="O18049" i="2" l="1"/>
  <c r="P18049" i="2" s="1"/>
  <c r="I18050" i="2" s="1"/>
  <c r="R18049" i="2" l="1"/>
  <c r="N18050" i="2"/>
  <c r="O18050" i="2" l="1"/>
  <c r="P18050" i="2" s="1"/>
  <c r="I18051" i="2" s="1"/>
  <c r="R18050" i="2" l="1"/>
  <c r="N18051" i="2"/>
  <c r="O18051" i="2" l="1"/>
  <c r="P18051" i="2" s="1"/>
  <c r="I18052" i="2" s="1"/>
  <c r="R18051" i="2" l="1"/>
  <c r="N18052" i="2"/>
  <c r="O18052" i="2" l="1"/>
  <c r="P18052" i="2" s="1"/>
  <c r="I18053" i="2" s="1"/>
  <c r="R18052" i="2" l="1"/>
  <c r="N18053" i="2"/>
  <c r="O18053" i="2" l="1"/>
  <c r="P18053" i="2" s="1"/>
  <c r="I18054" i="2" s="1"/>
  <c r="R18053" i="2" l="1"/>
  <c r="N18054" i="2"/>
  <c r="O18054" i="2" l="1"/>
  <c r="P18054" i="2" s="1"/>
  <c r="I18055" i="2" s="1"/>
  <c r="R18054" i="2" l="1"/>
  <c r="N18055" i="2"/>
  <c r="O18055" i="2" l="1"/>
  <c r="P18055" i="2" s="1"/>
  <c r="I18056" i="2" s="1"/>
  <c r="R18055" i="2" l="1"/>
  <c r="N18056" i="2"/>
  <c r="O18056" i="2" l="1"/>
  <c r="P18056" i="2" s="1"/>
  <c r="I18057" i="2" s="1"/>
  <c r="R18056" i="2" l="1"/>
  <c r="N18057" i="2"/>
  <c r="O18057" i="2" l="1"/>
  <c r="P18057" i="2" s="1"/>
  <c r="I18058" i="2" s="1"/>
  <c r="R18057" i="2" l="1"/>
  <c r="N18058" i="2"/>
  <c r="O18058" i="2" l="1"/>
  <c r="P18058" i="2" s="1"/>
  <c r="I18059" i="2" s="1"/>
  <c r="R18058" i="2" l="1"/>
  <c r="N18059" i="2"/>
  <c r="O18059" i="2" l="1"/>
  <c r="P18059" i="2" s="1"/>
  <c r="I18060" i="2" s="1"/>
  <c r="R18059" i="2" l="1"/>
  <c r="N18060" i="2"/>
  <c r="O18060" i="2" l="1"/>
  <c r="P18060" i="2" s="1"/>
  <c r="I18061" i="2" s="1"/>
  <c r="R18060" i="2" l="1"/>
  <c r="N18061" i="2"/>
  <c r="O18061" i="2" l="1"/>
  <c r="P18061" i="2" s="1"/>
  <c r="I18062" i="2" s="1"/>
  <c r="R18061" i="2" l="1"/>
  <c r="N18062" i="2"/>
  <c r="O18062" i="2" l="1"/>
  <c r="P18062" i="2" s="1"/>
  <c r="I18063" i="2" s="1"/>
  <c r="R18062" i="2" l="1"/>
  <c r="N18063" i="2"/>
  <c r="O18063" i="2" l="1"/>
  <c r="P18063" i="2" s="1"/>
  <c r="I18064" i="2" s="1"/>
  <c r="R18063" i="2" l="1"/>
  <c r="N18064" i="2"/>
  <c r="O18064" i="2" l="1"/>
  <c r="P18064" i="2" s="1"/>
  <c r="I18065" i="2" s="1"/>
  <c r="R18064" i="2" l="1"/>
  <c r="N18065" i="2"/>
  <c r="O18065" i="2" l="1"/>
  <c r="P18065" i="2" s="1"/>
  <c r="I18066" i="2" s="1"/>
  <c r="R18065" i="2" l="1"/>
  <c r="N18066" i="2"/>
  <c r="O18066" i="2" l="1"/>
  <c r="P18066" i="2" s="1"/>
  <c r="I18067" i="2" s="1"/>
  <c r="R18066" i="2" l="1"/>
  <c r="N18067" i="2"/>
  <c r="O18067" i="2" l="1"/>
  <c r="P18067" i="2" s="1"/>
  <c r="I18068" i="2" s="1"/>
  <c r="R18067" i="2" l="1"/>
  <c r="N18068" i="2"/>
  <c r="O18068" i="2" l="1"/>
  <c r="P18068" i="2" s="1"/>
  <c r="I18069" i="2" s="1"/>
  <c r="R18068" i="2" l="1"/>
  <c r="N18069" i="2"/>
  <c r="O18069" i="2" l="1"/>
  <c r="P18069" i="2" s="1"/>
  <c r="I18070" i="2" s="1"/>
  <c r="R18069" i="2" l="1"/>
  <c r="N18070" i="2"/>
  <c r="O18070" i="2" l="1"/>
  <c r="P18070" i="2" s="1"/>
  <c r="I18071" i="2" s="1"/>
  <c r="R18070" i="2" l="1"/>
  <c r="N18071" i="2"/>
  <c r="O18071" i="2" l="1"/>
  <c r="P18071" i="2" s="1"/>
  <c r="I18072" i="2" s="1"/>
  <c r="R18071" i="2" l="1"/>
  <c r="N18072" i="2"/>
  <c r="O18072" i="2" l="1"/>
  <c r="P18072" i="2" s="1"/>
  <c r="I18073" i="2" s="1"/>
  <c r="R18072" i="2" l="1"/>
  <c r="N18073" i="2"/>
  <c r="O18073" i="2" l="1"/>
  <c r="P18073" i="2" s="1"/>
  <c r="I18074" i="2" s="1"/>
  <c r="R18073" i="2" l="1"/>
  <c r="N18074" i="2"/>
  <c r="O18074" i="2" l="1"/>
  <c r="P18074" i="2" s="1"/>
  <c r="I18075" i="2" s="1"/>
  <c r="R18074" i="2" l="1"/>
  <c r="N18075" i="2"/>
  <c r="O18075" i="2" l="1"/>
  <c r="P18075" i="2" s="1"/>
  <c r="I18076" i="2" s="1"/>
  <c r="R18075" i="2" l="1"/>
  <c r="N18076" i="2"/>
  <c r="O18076" i="2" l="1"/>
  <c r="P18076" i="2" s="1"/>
  <c r="I18077" i="2" s="1"/>
  <c r="R18076" i="2" l="1"/>
  <c r="N18077" i="2"/>
  <c r="O18077" i="2" l="1"/>
  <c r="P18077" i="2" s="1"/>
  <c r="I18078" i="2" s="1"/>
  <c r="R18077" i="2" l="1"/>
  <c r="N18078" i="2"/>
  <c r="O18078" i="2" l="1"/>
  <c r="P18078" i="2" s="1"/>
  <c r="I18079" i="2" s="1"/>
  <c r="R18078" i="2" l="1"/>
  <c r="N18079" i="2"/>
  <c r="O18079" i="2" l="1"/>
  <c r="P18079" i="2" s="1"/>
  <c r="I18080" i="2" s="1"/>
  <c r="R18079" i="2" l="1"/>
  <c r="N18080" i="2"/>
  <c r="O18080" i="2" l="1"/>
  <c r="P18080" i="2" s="1"/>
  <c r="I18081" i="2" s="1"/>
  <c r="R18080" i="2" l="1"/>
  <c r="N18081" i="2"/>
  <c r="O18081" i="2" l="1"/>
  <c r="P18081" i="2" s="1"/>
  <c r="I18082" i="2" s="1"/>
  <c r="R18081" i="2" l="1"/>
  <c r="N18082" i="2"/>
  <c r="O18082" i="2" l="1"/>
  <c r="P18082" i="2" s="1"/>
  <c r="I18083" i="2" s="1"/>
  <c r="R18082" i="2" l="1"/>
  <c r="N18083" i="2"/>
  <c r="O18083" i="2" l="1"/>
  <c r="P18083" i="2" s="1"/>
  <c r="I18084" i="2" s="1"/>
  <c r="R18083" i="2" l="1"/>
  <c r="N18084" i="2"/>
  <c r="O18084" i="2" l="1"/>
  <c r="P18084" i="2" s="1"/>
  <c r="I18085" i="2" s="1"/>
  <c r="R18084" i="2" l="1"/>
  <c r="N18085" i="2"/>
  <c r="O18085" i="2" l="1"/>
  <c r="P18085" i="2" s="1"/>
  <c r="I18086" i="2" s="1"/>
  <c r="R18085" i="2" l="1"/>
  <c r="N18086" i="2"/>
  <c r="O18086" i="2" l="1"/>
  <c r="P18086" i="2" s="1"/>
  <c r="I18087" i="2" s="1"/>
  <c r="R18086" i="2" l="1"/>
  <c r="N18087" i="2"/>
  <c r="O18087" i="2" l="1"/>
  <c r="P18087" i="2" s="1"/>
  <c r="I18088" i="2" s="1"/>
  <c r="R18087" i="2" l="1"/>
  <c r="N18088" i="2"/>
  <c r="O18088" i="2" l="1"/>
  <c r="P18088" i="2" s="1"/>
  <c r="I18089" i="2" s="1"/>
  <c r="R18088" i="2" l="1"/>
  <c r="N18089" i="2"/>
  <c r="O18089" i="2" l="1"/>
  <c r="P18089" i="2" s="1"/>
  <c r="I18090" i="2" s="1"/>
  <c r="R18089" i="2" l="1"/>
  <c r="N18090" i="2"/>
  <c r="O18090" i="2" l="1"/>
  <c r="P18090" i="2" s="1"/>
  <c r="I18091" i="2" s="1"/>
  <c r="R18090" i="2" l="1"/>
  <c r="N18091" i="2"/>
  <c r="O18091" i="2" l="1"/>
  <c r="P18091" i="2" s="1"/>
  <c r="I18092" i="2" s="1"/>
  <c r="R18091" i="2" l="1"/>
  <c r="N18092" i="2"/>
  <c r="O18092" i="2" l="1"/>
  <c r="P18092" i="2" s="1"/>
  <c r="I18093" i="2" s="1"/>
  <c r="R18092" i="2" l="1"/>
  <c r="N18093" i="2"/>
  <c r="O18093" i="2" l="1"/>
  <c r="P18093" i="2" s="1"/>
  <c r="I18094" i="2" s="1"/>
  <c r="R18093" i="2" l="1"/>
  <c r="N18094" i="2"/>
  <c r="O18094" i="2" l="1"/>
  <c r="P18094" i="2" s="1"/>
  <c r="I18095" i="2" s="1"/>
  <c r="R18094" i="2" l="1"/>
  <c r="N18095" i="2"/>
  <c r="O18095" i="2" l="1"/>
  <c r="P18095" i="2" s="1"/>
  <c r="I18096" i="2" s="1"/>
  <c r="R18095" i="2" l="1"/>
  <c r="N18096" i="2"/>
  <c r="O18096" i="2" l="1"/>
  <c r="P18096" i="2" s="1"/>
  <c r="I18097" i="2" s="1"/>
  <c r="R18096" i="2" l="1"/>
  <c r="N18097" i="2"/>
  <c r="O18097" i="2" l="1"/>
  <c r="P18097" i="2" s="1"/>
  <c r="I18098" i="2" s="1"/>
  <c r="R18097" i="2" l="1"/>
  <c r="N18098" i="2"/>
  <c r="O18098" i="2" l="1"/>
  <c r="P18098" i="2" s="1"/>
  <c r="I18099" i="2" s="1"/>
  <c r="R18098" i="2" l="1"/>
  <c r="N18099" i="2"/>
  <c r="O18099" i="2" l="1"/>
  <c r="P18099" i="2" s="1"/>
  <c r="I18100" i="2" s="1"/>
  <c r="R18099" i="2" l="1"/>
  <c r="N18100" i="2"/>
  <c r="O18100" i="2" l="1"/>
  <c r="P18100" i="2" s="1"/>
  <c r="I18101" i="2" s="1"/>
  <c r="R18100" i="2" l="1"/>
  <c r="N18101" i="2"/>
  <c r="O18101" i="2" l="1"/>
  <c r="P18101" i="2" s="1"/>
  <c r="I18102" i="2" s="1"/>
  <c r="R18101" i="2" l="1"/>
  <c r="N18102" i="2"/>
  <c r="O18102" i="2" l="1"/>
  <c r="P18102" i="2" s="1"/>
  <c r="I18103" i="2" s="1"/>
  <c r="R18102" i="2" l="1"/>
  <c r="N18103" i="2"/>
  <c r="O18103" i="2" l="1"/>
  <c r="P18103" i="2" s="1"/>
  <c r="I18104" i="2" s="1"/>
  <c r="R18103" i="2" l="1"/>
  <c r="N18104" i="2"/>
  <c r="O18104" i="2" l="1"/>
  <c r="P18104" i="2" s="1"/>
  <c r="I18105" i="2" s="1"/>
  <c r="R18104" i="2" l="1"/>
  <c r="N18105" i="2"/>
  <c r="O18105" i="2" l="1"/>
  <c r="P18105" i="2" s="1"/>
  <c r="I18106" i="2" s="1"/>
  <c r="R18105" i="2" l="1"/>
  <c r="N18106" i="2"/>
  <c r="O18106" i="2" l="1"/>
  <c r="P18106" i="2" s="1"/>
  <c r="I18107" i="2" s="1"/>
  <c r="R18106" i="2" l="1"/>
  <c r="N18107" i="2"/>
  <c r="O18107" i="2" l="1"/>
  <c r="P18107" i="2" s="1"/>
  <c r="I18108" i="2" s="1"/>
  <c r="R18107" i="2" l="1"/>
  <c r="N18108" i="2"/>
  <c r="O18108" i="2" l="1"/>
  <c r="P18108" i="2" s="1"/>
  <c r="I18109" i="2" s="1"/>
  <c r="R18108" i="2" l="1"/>
  <c r="N18109" i="2"/>
  <c r="O18109" i="2" l="1"/>
  <c r="P18109" i="2" s="1"/>
  <c r="I18110" i="2" s="1"/>
  <c r="R18109" i="2" l="1"/>
  <c r="N18110" i="2"/>
  <c r="O18110" i="2" l="1"/>
  <c r="P18110" i="2" s="1"/>
  <c r="I18111" i="2" s="1"/>
  <c r="R18110" i="2" l="1"/>
  <c r="N18111" i="2"/>
  <c r="O18111" i="2" l="1"/>
  <c r="P18111" i="2" s="1"/>
  <c r="I18112" i="2" s="1"/>
  <c r="R18111" i="2" l="1"/>
  <c r="N18112" i="2"/>
  <c r="O18112" i="2" l="1"/>
  <c r="P18112" i="2" s="1"/>
  <c r="I18113" i="2" s="1"/>
  <c r="R18112" i="2" l="1"/>
  <c r="N18113" i="2"/>
  <c r="O18113" i="2" l="1"/>
  <c r="P18113" i="2" s="1"/>
  <c r="I18114" i="2" s="1"/>
  <c r="R18113" i="2" l="1"/>
  <c r="N18114" i="2"/>
  <c r="O18114" i="2" l="1"/>
  <c r="P18114" i="2" s="1"/>
  <c r="I18115" i="2" s="1"/>
  <c r="R18114" i="2" l="1"/>
  <c r="N18115" i="2"/>
  <c r="O18115" i="2" l="1"/>
  <c r="P18115" i="2" s="1"/>
  <c r="I18116" i="2" s="1"/>
  <c r="R18115" i="2" l="1"/>
  <c r="N18116" i="2"/>
  <c r="O18116" i="2" l="1"/>
  <c r="P18116" i="2" s="1"/>
  <c r="I18117" i="2" s="1"/>
  <c r="R18116" i="2" l="1"/>
  <c r="N18117" i="2"/>
  <c r="O18117" i="2" l="1"/>
  <c r="P18117" i="2" s="1"/>
  <c r="I18118" i="2" s="1"/>
  <c r="R18117" i="2" l="1"/>
  <c r="N18118" i="2"/>
  <c r="O18118" i="2" l="1"/>
  <c r="P18118" i="2" s="1"/>
  <c r="I18119" i="2" s="1"/>
  <c r="R18118" i="2" l="1"/>
  <c r="N18119" i="2"/>
  <c r="O18119" i="2" l="1"/>
  <c r="P18119" i="2" s="1"/>
  <c r="I18120" i="2" s="1"/>
  <c r="R18119" i="2" l="1"/>
  <c r="N18120" i="2"/>
  <c r="O18120" i="2" l="1"/>
  <c r="P18120" i="2" s="1"/>
  <c r="I18121" i="2" s="1"/>
  <c r="R18120" i="2" l="1"/>
  <c r="N18121" i="2"/>
  <c r="O18121" i="2" l="1"/>
  <c r="P18121" i="2" s="1"/>
  <c r="I18122" i="2" s="1"/>
  <c r="R18121" i="2" l="1"/>
  <c r="N18122" i="2"/>
  <c r="O18122" i="2" l="1"/>
  <c r="P18122" i="2" s="1"/>
  <c r="I18123" i="2" s="1"/>
  <c r="R18122" i="2" l="1"/>
  <c r="N18123" i="2"/>
  <c r="O18123" i="2" l="1"/>
  <c r="P18123" i="2" s="1"/>
  <c r="I18124" i="2" s="1"/>
  <c r="R18123" i="2" l="1"/>
  <c r="N18124" i="2"/>
  <c r="O18124" i="2" l="1"/>
  <c r="P18124" i="2" s="1"/>
  <c r="I18125" i="2" s="1"/>
  <c r="R18124" i="2" l="1"/>
  <c r="N18125" i="2"/>
  <c r="O18125" i="2" l="1"/>
  <c r="P18125" i="2" s="1"/>
  <c r="I18126" i="2" s="1"/>
  <c r="R18125" i="2" l="1"/>
  <c r="N18126" i="2"/>
  <c r="O18126" i="2" l="1"/>
  <c r="P18126" i="2" s="1"/>
  <c r="I18127" i="2" s="1"/>
  <c r="R18126" i="2" l="1"/>
  <c r="N18127" i="2"/>
  <c r="O18127" i="2" l="1"/>
  <c r="P18127" i="2" s="1"/>
  <c r="I18128" i="2" s="1"/>
  <c r="R18127" i="2" l="1"/>
  <c r="N18128" i="2"/>
  <c r="O18128" i="2" l="1"/>
  <c r="P18128" i="2" s="1"/>
  <c r="I18129" i="2" s="1"/>
  <c r="R18128" i="2" l="1"/>
  <c r="N18129" i="2"/>
  <c r="O18129" i="2" l="1"/>
  <c r="P18129" i="2" s="1"/>
  <c r="I18130" i="2" s="1"/>
  <c r="R18129" i="2" l="1"/>
  <c r="N18130" i="2"/>
  <c r="O18130" i="2" l="1"/>
  <c r="P18130" i="2" s="1"/>
  <c r="I18131" i="2" s="1"/>
  <c r="R18130" i="2" l="1"/>
  <c r="N18131" i="2"/>
  <c r="O18131" i="2" l="1"/>
  <c r="P18131" i="2" s="1"/>
  <c r="I18132" i="2" s="1"/>
  <c r="R18131" i="2" l="1"/>
  <c r="N18132" i="2"/>
  <c r="O18132" i="2" l="1"/>
  <c r="P18132" i="2" s="1"/>
  <c r="I18133" i="2" s="1"/>
  <c r="R18132" i="2" l="1"/>
  <c r="N18133" i="2"/>
  <c r="O18133" i="2" l="1"/>
  <c r="P18133" i="2" s="1"/>
  <c r="I18134" i="2" s="1"/>
  <c r="R18133" i="2" l="1"/>
  <c r="N18134" i="2"/>
  <c r="O18134" i="2" l="1"/>
  <c r="P18134" i="2" s="1"/>
  <c r="I18135" i="2" s="1"/>
  <c r="R18134" i="2" l="1"/>
  <c r="N18135" i="2"/>
  <c r="O18135" i="2" l="1"/>
  <c r="P18135" i="2" s="1"/>
  <c r="I18136" i="2" s="1"/>
  <c r="R18135" i="2" l="1"/>
  <c r="N18136" i="2"/>
  <c r="O18136" i="2" l="1"/>
  <c r="P18136" i="2" s="1"/>
  <c r="I18137" i="2" s="1"/>
  <c r="R18136" i="2" l="1"/>
  <c r="N18137" i="2"/>
  <c r="O18137" i="2" l="1"/>
  <c r="P18137" i="2" s="1"/>
  <c r="I18138" i="2" s="1"/>
  <c r="R18137" i="2" l="1"/>
  <c r="N18138" i="2"/>
  <c r="O18138" i="2" l="1"/>
  <c r="P18138" i="2" s="1"/>
  <c r="I18139" i="2" s="1"/>
  <c r="R18138" i="2" l="1"/>
  <c r="N18139" i="2"/>
  <c r="O18139" i="2" l="1"/>
  <c r="P18139" i="2" s="1"/>
  <c r="I18140" i="2" s="1"/>
  <c r="R18139" i="2" l="1"/>
  <c r="N18140" i="2"/>
  <c r="O18140" i="2" l="1"/>
  <c r="P18140" i="2" s="1"/>
  <c r="I18141" i="2" s="1"/>
  <c r="R18140" i="2" l="1"/>
  <c r="N18141" i="2"/>
  <c r="O18141" i="2" l="1"/>
  <c r="P18141" i="2" s="1"/>
  <c r="I18142" i="2" s="1"/>
  <c r="R18141" i="2" l="1"/>
  <c r="N18142" i="2"/>
  <c r="O18142" i="2" l="1"/>
  <c r="P18142" i="2" s="1"/>
  <c r="I18143" i="2" s="1"/>
  <c r="R18142" i="2" l="1"/>
  <c r="N18143" i="2"/>
  <c r="O18143" i="2" l="1"/>
  <c r="P18143" i="2" s="1"/>
  <c r="I18144" i="2" s="1"/>
  <c r="R18143" i="2" l="1"/>
  <c r="N18144" i="2"/>
  <c r="O18144" i="2" l="1"/>
  <c r="P18144" i="2" s="1"/>
  <c r="I18145" i="2" s="1"/>
  <c r="R18144" i="2" l="1"/>
  <c r="N18145" i="2"/>
  <c r="O18145" i="2" l="1"/>
  <c r="P18145" i="2" s="1"/>
  <c r="I18146" i="2" s="1"/>
  <c r="R18145" i="2" l="1"/>
  <c r="N18146" i="2"/>
  <c r="O18146" i="2" l="1"/>
  <c r="P18146" i="2" s="1"/>
  <c r="I18147" i="2" s="1"/>
  <c r="R18146" i="2" l="1"/>
  <c r="N18147" i="2"/>
  <c r="O18147" i="2" l="1"/>
  <c r="P18147" i="2" s="1"/>
  <c r="I18148" i="2" s="1"/>
  <c r="R18147" i="2" l="1"/>
  <c r="N18148" i="2"/>
  <c r="O18148" i="2" l="1"/>
  <c r="P18148" i="2" s="1"/>
  <c r="I18149" i="2" s="1"/>
  <c r="R18148" i="2" l="1"/>
  <c r="N18149" i="2"/>
  <c r="O18149" i="2" l="1"/>
  <c r="P18149" i="2" s="1"/>
  <c r="I18150" i="2" s="1"/>
  <c r="R18149" i="2" l="1"/>
  <c r="N18150" i="2"/>
  <c r="O18150" i="2" l="1"/>
  <c r="P18150" i="2" s="1"/>
  <c r="I18151" i="2" s="1"/>
  <c r="R18150" i="2" l="1"/>
  <c r="N18151" i="2"/>
  <c r="O18151" i="2" l="1"/>
  <c r="P18151" i="2" s="1"/>
  <c r="I18152" i="2" s="1"/>
  <c r="R18151" i="2" l="1"/>
  <c r="N18152" i="2"/>
  <c r="O18152" i="2" l="1"/>
  <c r="P18152" i="2" s="1"/>
  <c r="I18153" i="2" s="1"/>
  <c r="R18152" i="2" l="1"/>
  <c r="N18153" i="2"/>
  <c r="O18153" i="2" l="1"/>
  <c r="P18153" i="2" s="1"/>
  <c r="I18154" i="2" s="1"/>
  <c r="R18153" i="2" l="1"/>
  <c r="N18154" i="2"/>
  <c r="O18154" i="2" l="1"/>
  <c r="P18154" i="2" s="1"/>
  <c r="I18155" i="2" s="1"/>
  <c r="R18154" i="2" l="1"/>
  <c r="N18155" i="2"/>
  <c r="O18155" i="2" l="1"/>
  <c r="P18155" i="2" s="1"/>
  <c r="I18156" i="2" s="1"/>
  <c r="R18155" i="2" l="1"/>
  <c r="N18156" i="2"/>
  <c r="O18156" i="2" l="1"/>
  <c r="P18156" i="2" s="1"/>
  <c r="I18157" i="2" s="1"/>
  <c r="R18156" i="2" l="1"/>
  <c r="N18157" i="2"/>
  <c r="O18157" i="2" l="1"/>
  <c r="P18157" i="2" s="1"/>
  <c r="I18158" i="2" s="1"/>
  <c r="R18157" i="2" l="1"/>
  <c r="N18158" i="2"/>
  <c r="O18158" i="2" l="1"/>
  <c r="P18158" i="2" s="1"/>
  <c r="I18159" i="2" s="1"/>
  <c r="R18158" i="2" l="1"/>
  <c r="N18159" i="2"/>
  <c r="O18159" i="2" l="1"/>
  <c r="P18159" i="2" s="1"/>
  <c r="I18160" i="2" s="1"/>
  <c r="R18159" i="2" l="1"/>
  <c r="N18160" i="2"/>
  <c r="O18160" i="2" l="1"/>
  <c r="P18160" i="2" s="1"/>
  <c r="I18161" i="2" s="1"/>
  <c r="R18160" i="2" l="1"/>
  <c r="N18161" i="2"/>
  <c r="O18161" i="2" l="1"/>
  <c r="P18161" i="2" s="1"/>
  <c r="I18162" i="2" s="1"/>
  <c r="R18161" i="2" l="1"/>
  <c r="N18162" i="2"/>
  <c r="O18162" i="2" l="1"/>
  <c r="P18162" i="2" s="1"/>
  <c r="I18163" i="2" s="1"/>
  <c r="R18162" i="2" l="1"/>
  <c r="N18163" i="2"/>
  <c r="O18163" i="2" l="1"/>
  <c r="P18163" i="2" s="1"/>
  <c r="I18164" i="2" s="1"/>
  <c r="R18163" i="2" l="1"/>
  <c r="N18164" i="2"/>
  <c r="O18164" i="2" l="1"/>
  <c r="P18164" i="2" s="1"/>
  <c r="I18165" i="2" s="1"/>
  <c r="R18164" i="2" l="1"/>
  <c r="N18165" i="2"/>
  <c r="O18165" i="2" l="1"/>
  <c r="P18165" i="2" s="1"/>
  <c r="I18166" i="2" s="1"/>
  <c r="R18165" i="2" l="1"/>
  <c r="N18166" i="2"/>
  <c r="O18166" i="2" l="1"/>
  <c r="P18166" i="2" s="1"/>
  <c r="I18167" i="2" s="1"/>
  <c r="R18166" i="2" l="1"/>
  <c r="N18167" i="2"/>
  <c r="O18167" i="2" l="1"/>
  <c r="P18167" i="2" s="1"/>
  <c r="I18168" i="2" s="1"/>
  <c r="R18167" i="2" l="1"/>
  <c r="N18168" i="2"/>
  <c r="O18168" i="2" l="1"/>
  <c r="P18168" i="2" s="1"/>
  <c r="I18169" i="2" s="1"/>
  <c r="R18168" i="2" l="1"/>
  <c r="N18169" i="2"/>
  <c r="O18169" i="2" l="1"/>
  <c r="P18169" i="2" s="1"/>
  <c r="I18170" i="2" s="1"/>
  <c r="R18169" i="2" l="1"/>
  <c r="N18170" i="2"/>
  <c r="O18170" i="2" l="1"/>
  <c r="P18170" i="2" s="1"/>
  <c r="I18171" i="2" s="1"/>
  <c r="R18170" i="2" l="1"/>
  <c r="N18171" i="2"/>
  <c r="O18171" i="2" l="1"/>
  <c r="P18171" i="2" s="1"/>
  <c r="I18172" i="2" s="1"/>
  <c r="R18171" i="2" l="1"/>
  <c r="N18172" i="2"/>
  <c r="O18172" i="2" l="1"/>
  <c r="P18172" i="2" s="1"/>
  <c r="I18173" i="2" s="1"/>
  <c r="R18172" i="2" l="1"/>
  <c r="N18173" i="2"/>
  <c r="O18173" i="2" l="1"/>
  <c r="P18173" i="2" s="1"/>
  <c r="I18174" i="2" s="1"/>
  <c r="R18173" i="2" l="1"/>
  <c r="N18174" i="2"/>
  <c r="O18174" i="2" l="1"/>
  <c r="P18174" i="2" s="1"/>
  <c r="I18175" i="2" s="1"/>
  <c r="R18174" i="2" l="1"/>
  <c r="N18175" i="2"/>
  <c r="O18175" i="2" l="1"/>
  <c r="P18175" i="2" s="1"/>
  <c r="I18176" i="2" s="1"/>
  <c r="R18175" i="2" l="1"/>
  <c r="N18176" i="2"/>
  <c r="O18176" i="2" l="1"/>
  <c r="P18176" i="2" s="1"/>
  <c r="I18177" i="2" s="1"/>
  <c r="R18176" i="2" l="1"/>
  <c r="N18177" i="2"/>
  <c r="O18177" i="2" l="1"/>
  <c r="P18177" i="2" s="1"/>
  <c r="I18178" i="2" s="1"/>
  <c r="R18177" i="2" l="1"/>
  <c r="N18178" i="2"/>
  <c r="O18178" i="2" l="1"/>
  <c r="P18178" i="2" s="1"/>
  <c r="I18179" i="2" s="1"/>
  <c r="R18178" i="2" l="1"/>
  <c r="N18179" i="2"/>
  <c r="O18179" i="2" l="1"/>
  <c r="P18179" i="2" s="1"/>
  <c r="I18180" i="2" s="1"/>
  <c r="R18179" i="2" l="1"/>
  <c r="N18180" i="2"/>
  <c r="O18180" i="2" l="1"/>
  <c r="P18180" i="2" s="1"/>
  <c r="I18181" i="2" s="1"/>
  <c r="R18180" i="2" l="1"/>
  <c r="N18181" i="2"/>
  <c r="O18181" i="2" l="1"/>
  <c r="P18181" i="2" s="1"/>
  <c r="I18182" i="2" s="1"/>
  <c r="R18181" i="2" l="1"/>
  <c r="N18182" i="2"/>
  <c r="O18182" i="2" l="1"/>
  <c r="P18182" i="2" s="1"/>
  <c r="I18183" i="2" s="1"/>
  <c r="R18182" i="2" l="1"/>
  <c r="N18183" i="2"/>
  <c r="O18183" i="2" l="1"/>
  <c r="P18183" i="2" s="1"/>
  <c r="I18184" i="2" s="1"/>
  <c r="R18183" i="2" l="1"/>
  <c r="N18184" i="2"/>
  <c r="O18184" i="2" l="1"/>
  <c r="P18184" i="2" s="1"/>
  <c r="I18185" i="2" s="1"/>
  <c r="R18184" i="2" l="1"/>
  <c r="N18185" i="2"/>
  <c r="O18185" i="2" l="1"/>
  <c r="P18185" i="2" s="1"/>
  <c r="I18186" i="2" s="1"/>
  <c r="R18185" i="2" l="1"/>
  <c r="N18186" i="2"/>
  <c r="O18186" i="2" l="1"/>
  <c r="P18186" i="2" s="1"/>
  <c r="I18187" i="2" s="1"/>
  <c r="R18186" i="2" l="1"/>
  <c r="N18187" i="2"/>
  <c r="O18187" i="2" l="1"/>
  <c r="P18187" i="2" s="1"/>
  <c r="I18188" i="2" s="1"/>
  <c r="R18187" i="2" l="1"/>
  <c r="N18188" i="2"/>
  <c r="O18188" i="2" l="1"/>
  <c r="P18188" i="2" s="1"/>
  <c r="I18189" i="2" s="1"/>
  <c r="R18188" i="2" l="1"/>
  <c r="N18189" i="2"/>
  <c r="O18189" i="2" l="1"/>
  <c r="P18189" i="2" s="1"/>
  <c r="I18190" i="2" s="1"/>
  <c r="R18189" i="2" l="1"/>
  <c r="N18190" i="2"/>
  <c r="O18190" i="2" l="1"/>
  <c r="P18190" i="2" s="1"/>
  <c r="I18191" i="2" s="1"/>
  <c r="R18190" i="2" l="1"/>
  <c r="N18191" i="2"/>
  <c r="O18191" i="2" l="1"/>
  <c r="P18191" i="2" s="1"/>
  <c r="I18192" i="2" s="1"/>
  <c r="R18191" i="2" l="1"/>
  <c r="N18192" i="2"/>
  <c r="O18192" i="2" l="1"/>
  <c r="P18192" i="2" s="1"/>
  <c r="I18193" i="2" s="1"/>
  <c r="R18192" i="2" l="1"/>
  <c r="N18193" i="2"/>
  <c r="O18193" i="2" l="1"/>
  <c r="P18193" i="2" s="1"/>
  <c r="I18194" i="2" s="1"/>
  <c r="R18193" i="2" l="1"/>
  <c r="N18194" i="2"/>
  <c r="O18194" i="2" l="1"/>
  <c r="P18194" i="2" s="1"/>
  <c r="I18195" i="2" s="1"/>
  <c r="R18194" i="2" l="1"/>
  <c r="N18195" i="2"/>
  <c r="O18195" i="2" l="1"/>
  <c r="P18195" i="2" s="1"/>
  <c r="I18196" i="2" s="1"/>
  <c r="R18195" i="2" l="1"/>
  <c r="N18196" i="2"/>
  <c r="O18196" i="2" l="1"/>
  <c r="P18196" i="2" s="1"/>
  <c r="I18197" i="2" s="1"/>
  <c r="R18196" i="2" l="1"/>
  <c r="N18197" i="2"/>
  <c r="O18197" i="2" l="1"/>
  <c r="P18197" i="2" s="1"/>
  <c r="I18198" i="2" s="1"/>
  <c r="R18197" i="2" l="1"/>
  <c r="N18198" i="2"/>
  <c r="O18198" i="2" l="1"/>
  <c r="P18198" i="2" s="1"/>
  <c r="I18199" i="2" s="1"/>
  <c r="R18198" i="2" l="1"/>
  <c r="N18199" i="2"/>
  <c r="O18199" i="2" l="1"/>
  <c r="P18199" i="2" s="1"/>
  <c r="I18200" i="2" s="1"/>
  <c r="R18199" i="2" l="1"/>
  <c r="N18200" i="2"/>
  <c r="O18200" i="2" l="1"/>
  <c r="P18200" i="2" s="1"/>
  <c r="I18201" i="2" s="1"/>
  <c r="R18200" i="2" l="1"/>
  <c r="N18201" i="2"/>
  <c r="O18201" i="2" l="1"/>
  <c r="P18201" i="2" s="1"/>
  <c r="I18202" i="2" s="1"/>
  <c r="R18201" i="2" l="1"/>
  <c r="N18202" i="2"/>
  <c r="O18202" i="2" l="1"/>
  <c r="P18202" i="2" s="1"/>
  <c r="I18203" i="2" s="1"/>
  <c r="R18202" i="2" l="1"/>
  <c r="N18203" i="2"/>
  <c r="O18203" i="2" l="1"/>
  <c r="P18203" i="2" s="1"/>
  <c r="I18204" i="2" s="1"/>
  <c r="R18203" i="2" l="1"/>
  <c r="N18204" i="2"/>
  <c r="O18204" i="2" l="1"/>
  <c r="P18204" i="2" s="1"/>
  <c r="I18205" i="2" s="1"/>
  <c r="R18204" i="2" l="1"/>
  <c r="N18205" i="2"/>
  <c r="O18205" i="2" l="1"/>
  <c r="P18205" i="2" s="1"/>
  <c r="I18206" i="2" s="1"/>
  <c r="R18205" i="2" l="1"/>
  <c r="N18206" i="2"/>
  <c r="O18206" i="2" l="1"/>
  <c r="P18206" i="2" s="1"/>
  <c r="I18207" i="2" s="1"/>
  <c r="R18206" i="2" l="1"/>
  <c r="N18207" i="2"/>
  <c r="O18207" i="2" l="1"/>
  <c r="P18207" i="2" s="1"/>
  <c r="I18208" i="2" s="1"/>
  <c r="R18207" i="2" l="1"/>
  <c r="N18208" i="2"/>
  <c r="O18208" i="2" l="1"/>
  <c r="P18208" i="2" s="1"/>
  <c r="I18209" i="2" s="1"/>
  <c r="R18208" i="2" l="1"/>
  <c r="N18209" i="2"/>
  <c r="O18209" i="2" l="1"/>
  <c r="P18209" i="2" s="1"/>
  <c r="I18210" i="2" s="1"/>
  <c r="R18209" i="2" l="1"/>
  <c r="N18210" i="2"/>
  <c r="O18210" i="2" l="1"/>
  <c r="P18210" i="2" s="1"/>
  <c r="I18211" i="2" s="1"/>
  <c r="R18210" i="2" l="1"/>
  <c r="N18211" i="2"/>
  <c r="O18211" i="2" l="1"/>
  <c r="P18211" i="2" s="1"/>
  <c r="I18212" i="2" s="1"/>
  <c r="R18211" i="2" l="1"/>
  <c r="N18212" i="2"/>
  <c r="O18212" i="2" l="1"/>
  <c r="P18212" i="2" s="1"/>
  <c r="I18213" i="2" s="1"/>
  <c r="R18212" i="2" l="1"/>
  <c r="N18213" i="2"/>
  <c r="O18213" i="2" l="1"/>
  <c r="P18213" i="2" s="1"/>
  <c r="I18214" i="2" s="1"/>
  <c r="R18213" i="2" l="1"/>
  <c r="N18214" i="2"/>
  <c r="O18214" i="2" l="1"/>
  <c r="P18214" i="2" s="1"/>
  <c r="I18215" i="2" s="1"/>
  <c r="R18214" i="2" l="1"/>
  <c r="N18215" i="2"/>
  <c r="O18215" i="2" l="1"/>
  <c r="P18215" i="2" s="1"/>
  <c r="I18216" i="2" s="1"/>
  <c r="R18215" i="2" l="1"/>
  <c r="N18216" i="2"/>
  <c r="O18216" i="2" l="1"/>
  <c r="P18216" i="2" s="1"/>
  <c r="I18217" i="2" s="1"/>
  <c r="R18216" i="2" l="1"/>
  <c r="N18217" i="2"/>
  <c r="O18217" i="2" l="1"/>
  <c r="P18217" i="2" s="1"/>
  <c r="I18218" i="2" s="1"/>
  <c r="R18217" i="2" l="1"/>
  <c r="N18218" i="2"/>
  <c r="O18218" i="2" l="1"/>
  <c r="P18218" i="2" s="1"/>
  <c r="I18219" i="2" s="1"/>
  <c r="R18218" i="2" l="1"/>
  <c r="N18219" i="2"/>
  <c r="O18219" i="2" l="1"/>
  <c r="P18219" i="2" s="1"/>
  <c r="I18220" i="2" s="1"/>
  <c r="R18219" i="2" l="1"/>
  <c r="N18220" i="2"/>
  <c r="O18220" i="2" l="1"/>
  <c r="P18220" i="2" s="1"/>
  <c r="I18221" i="2" s="1"/>
  <c r="R18220" i="2" l="1"/>
  <c r="N18221" i="2"/>
  <c r="O18221" i="2" l="1"/>
  <c r="P18221" i="2" s="1"/>
  <c r="I18222" i="2" s="1"/>
  <c r="R18221" i="2" l="1"/>
  <c r="N18222" i="2"/>
  <c r="O18222" i="2" l="1"/>
  <c r="P18222" i="2" s="1"/>
  <c r="I18223" i="2" s="1"/>
  <c r="R18222" i="2" l="1"/>
  <c r="N18223" i="2"/>
  <c r="O18223" i="2" l="1"/>
  <c r="P18223" i="2" s="1"/>
  <c r="I18224" i="2" s="1"/>
  <c r="R18223" i="2" l="1"/>
  <c r="N18224" i="2"/>
  <c r="O18224" i="2" l="1"/>
  <c r="P18224" i="2" s="1"/>
  <c r="I18225" i="2" s="1"/>
  <c r="R18224" i="2" l="1"/>
  <c r="N18225" i="2"/>
  <c r="O18225" i="2" l="1"/>
  <c r="P18225" i="2" s="1"/>
  <c r="I18226" i="2" s="1"/>
  <c r="R18225" i="2" l="1"/>
  <c r="N18226" i="2"/>
  <c r="O18226" i="2" l="1"/>
  <c r="P18226" i="2" s="1"/>
  <c r="I18227" i="2" s="1"/>
  <c r="R18226" i="2" l="1"/>
  <c r="N18227" i="2"/>
  <c r="O18227" i="2" l="1"/>
  <c r="P18227" i="2" s="1"/>
  <c r="I18228" i="2" s="1"/>
  <c r="R18227" i="2" l="1"/>
  <c r="N18228" i="2"/>
  <c r="O18228" i="2" l="1"/>
  <c r="P18228" i="2" s="1"/>
  <c r="I18229" i="2" s="1"/>
  <c r="R18228" i="2" l="1"/>
  <c r="N18229" i="2"/>
  <c r="O18229" i="2" l="1"/>
  <c r="P18229" i="2" s="1"/>
  <c r="I18230" i="2" s="1"/>
  <c r="R18229" i="2" l="1"/>
  <c r="N18230" i="2"/>
  <c r="O18230" i="2" l="1"/>
  <c r="P18230" i="2" s="1"/>
  <c r="I18231" i="2" s="1"/>
  <c r="R18230" i="2" l="1"/>
  <c r="N18231" i="2"/>
  <c r="O18231" i="2" l="1"/>
  <c r="P18231" i="2" s="1"/>
  <c r="I18232" i="2" s="1"/>
  <c r="R18231" i="2" l="1"/>
  <c r="N18232" i="2"/>
  <c r="O18232" i="2" l="1"/>
  <c r="P18232" i="2" s="1"/>
  <c r="I18233" i="2" s="1"/>
  <c r="R18232" i="2" l="1"/>
  <c r="N18233" i="2"/>
  <c r="O18233" i="2" l="1"/>
  <c r="P18233" i="2" s="1"/>
  <c r="I18234" i="2" s="1"/>
  <c r="R18233" i="2" l="1"/>
  <c r="N18234" i="2"/>
  <c r="O18234" i="2" l="1"/>
  <c r="P18234" i="2" s="1"/>
  <c r="I18235" i="2" s="1"/>
  <c r="R18234" i="2" l="1"/>
  <c r="N18235" i="2"/>
  <c r="O18235" i="2" l="1"/>
  <c r="P18235" i="2" s="1"/>
  <c r="I18236" i="2" s="1"/>
  <c r="R18235" i="2" l="1"/>
  <c r="N18236" i="2"/>
  <c r="O18236" i="2" l="1"/>
  <c r="P18236" i="2" s="1"/>
  <c r="I18237" i="2" s="1"/>
  <c r="R18236" i="2" l="1"/>
  <c r="N18237" i="2"/>
  <c r="O18237" i="2" l="1"/>
  <c r="P18237" i="2" s="1"/>
  <c r="I18238" i="2" s="1"/>
  <c r="R18237" i="2" l="1"/>
  <c r="N18238" i="2"/>
  <c r="O18238" i="2" l="1"/>
  <c r="P18238" i="2" s="1"/>
  <c r="I18239" i="2" s="1"/>
  <c r="R18238" i="2" l="1"/>
  <c r="N18239" i="2"/>
  <c r="O18239" i="2" l="1"/>
  <c r="P18239" i="2" s="1"/>
  <c r="I18240" i="2" s="1"/>
  <c r="R18239" i="2" l="1"/>
  <c r="N18240" i="2"/>
  <c r="O18240" i="2" l="1"/>
  <c r="P18240" i="2" s="1"/>
  <c r="I18241" i="2" s="1"/>
  <c r="R18240" i="2" l="1"/>
  <c r="N18241" i="2"/>
  <c r="O18241" i="2" l="1"/>
  <c r="P18241" i="2" s="1"/>
  <c r="I18242" i="2" s="1"/>
  <c r="R18241" i="2" l="1"/>
  <c r="N18242" i="2"/>
  <c r="O18242" i="2" l="1"/>
  <c r="P18242" i="2" s="1"/>
  <c r="I18243" i="2" s="1"/>
  <c r="R18242" i="2" l="1"/>
  <c r="N18243" i="2"/>
  <c r="O18243" i="2" l="1"/>
  <c r="P18243" i="2" s="1"/>
  <c r="I18244" i="2" s="1"/>
  <c r="R18243" i="2" l="1"/>
  <c r="N18244" i="2"/>
  <c r="O18244" i="2" l="1"/>
  <c r="P18244" i="2" s="1"/>
  <c r="I18245" i="2" s="1"/>
  <c r="R18244" i="2" l="1"/>
  <c r="N18245" i="2"/>
  <c r="O18245" i="2" l="1"/>
  <c r="P18245" i="2" s="1"/>
  <c r="I18246" i="2" s="1"/>
  <c r="R18245" i="2" l="1"/>
  <c r="N18246" i="2"/>
  <c r="O18246" i="2" l="1"/>
  <c r="P18246" i="2" s="1"/>
  <c r="I18247" i="2" s="1"/>
  <c r="R18246" i="2" l="1"/>
  <c r="N18247" i="2"/>
  <c r="O18247" i="2" l="1"/>
  <c r="P18247" i="2" s="1"/>
  <c r="I18248" i="2" s="1"/>
  <c r="R18247" i="2" l="1"/>
  <c r="N18248" i="2"/>
  <c r="O18248" i="2" l="1"/>
  <c r="P18248" i="2" s="1"/>
  <c r="I18249" i="2" s="1"/>
  <c r="R18248" i="2" l="1"/>
  <c r="N18249" i="2"/>
  <c r="O18249" i="2" l="1"/>
  <c r="P18249" i="2" s="1"/>
  <c r="I18250" i="2" s="1"/>
  <c r="R18249" i="2" l="1"/>
  <c r="N18250" i="2"/>
  <c r="O18250" i="2" l="1"/>
  <c r="P18250" i="2" s="1"/>
  <c r="I18251" i="2" s="1"/>
  <c r="R18250" i="2" l="1"/>
  <c r="N18251" i="2"/>
  <c r="O18251" i="2" l="1"/>
  <c r="P18251" i="2" s="1"/>
  <c r="I18252" i="2" s="1"/>
  <c r="R18251" i="2" l="1"/>
  <c r="N18252" i="2"/>
  <c r="O18252" i="2" l="1"/>
  <c r="P18252" i="2" s="1"/>
  <c r="I18253" i="2" s="1"/>
  <c r="R18252" i="2" l="1"/>
  <c r="N18253" i="2"/>
  <c r="O18253" i="2" l="1"/>
  <c r="P18253" i="2" s="1"/>
  <c r="I18254" i="2" s="1"/>
  <c r="R18253" i="2" l="1"/>
  <c r="N18254" i="2"/>
  <c r="O18254" i="2" l="1"/>
  <c r="P18254" i="2" s="1"/>
  <c r="I18255" i="2" s="1"/>
  <c r="R18254" i="2" l="1"/>
  <c r="N18255" i="2"/>
  <c r="O18255" i="2" l="1"/>
  <c r="P18255" i="2" s="1"/>
  <c r="I18256" i="2" s="1"/>
  <c r="R18255" i="2" l="1"/>
  <c r="N18256" i="2"/>
  <c r="O18256" i="2" l="1"/>
  <c r="P18256" i="2" s="1"/>
  <c r="I18257" i="2" s="1"/>
  <c r="R18256" i="2" l="1"/>
  <c r="N18257" i="2"/>
  <c r="O18257" i="2" l="1"/>
  <c r="P18257" i="2" s="1"/>
  <c r="I18258" i="2" s="1"/>
  <c r="R18257" i="2" l="1"/>
  <c r="N18258" i="2"/>
  <c r="O18258" i="2" l="1"/>
  <c r="P18258" i="2" s="1"/>
  <c r="I18259" i="2" s="1"/>
  <c r="R18258" i="2" l="1"/>
  <c r="N18259" i="2"/>
  <c r="O18259" i="2" l="1"/>
  <c r="P18259" i="2" s="1"/>
  <c r="I18260" i="2" s="1"/>
  <c r="R18259" i="2" l="1"/>
  <c r="N18260" i="2"/>
  <c r="O18260" i="2" l="1"/>
  <c r="P18260" i="2" s="1"/>
  <c r="I18261" i="2" s="1"/>
  <c r="R18260" i="2" l="1"/>
  <c r="N18261" i="2"/>
  <c r="O18261" i="2" l="1"/>
  <c r="P18261" i="2" s="1"/>
  <c r="I18262" i="2" s="1"/>
  <c r="R18261" i="2" l="1"/>
  <c r="N18262" i="2"/>
  <c r="O18262" i="2" l="1"/>
  <c r="P18262" i="2" s="1"/>
  <c r="I18263" i="2" s="1"/>
  <c r="R18262" i="2" l="1"/>
  <c r="N18263" i="2"/>
  <c r="O18263" i="2" l="1"/>
  <c r="P18263" i="2" s="1"/>
  <c r="I18264" i="2" s="1"/>
  <c r="R18263" i="2" l="1"/>
  <c r="N18264" i="2"/>
  <c r="O18264" i="2" l="1"/>
  <c r="P18264" i="2" s="1"/>
  <c r="I18265" i="2" s="1"/>
  <c r="R18264" i="2" l="1"/>
  <c r="N18265" i="2"/>
  <c r="O18265" i="2" l="1"/>
  <c r="P18265" i="2" s="1"/>
  <c r="I18266" i="2" s="1"/>
  <c r="R18265" i="2" l="1"/>
  <c r="N18266" i="2"/>
  <c r="O18266" i="2" l="1"/>
  <c r="P18266" i="2" s="1"/>
  <c r="I18267" i="2" s="1"/>
  <c r="R18266" i="2" l="1"/>
  <c r="N18267" i="2"/>
  <c r="O18267" i="2" l="1"/>
  <c r="P18267" i="2" s="1"/>
  <c r="I18268" i="2" s="1"/>
  <c r="R18267" i="2" l="1"/>
  <c r="N18268" i="2"/>
  <c r="O18268" i="2" l="1"/>
  <c r="P18268" i="2" s="1"/>
  <c r="I18269" i="2" s="1"/>
  <c r="R18268" i="2" l="1"/>
  <c r="N18269" i="2"/>
  <c r="O18269" i="2" l="1"/>
  <c r="P18269" i="2" s="1"/>
  <c r="I18270" i="2" s="1"/>
  <c r="R18269" i="2" l="1"/>
  <c r="N18270" i="2"/>
  <c r="O18270" i="2" l="1"/>
  <c r="P18270" i="2" s="1"/>
  <c r="I18271" i="2" s="1"/>
  <c r="R18270" i="2" l="1"/>
  <c r="N18271" i="2"/>
  <c r="O18271" i="2" l="1"/>
  <c r="P18271" i="2" s="1"/>
  <c r="I18272" i="2" s="1"/>
  <c r="R18271" i="2" l="1"/>
  <c r="N18272" i="2"/>
  <c r="O18272" i="2" l="1"/>
  <c r="P18272" i="2" s="1"/>
  <c r="I18273" i="2" s="1"/>
  <c r="R18272" i="2" l="1"/>
  <c r="N18273" i="2"/>
  <c r="O18273" i="2" l="1"/>
  <c r="P18273" i="2" s="1"/>
  <c r="I18274" i="2" s="1"/>
  <c r="R18273" i="2" l="1"/>
  <c r="N18274" i="2"/>
  <c r="O18274" i="2" l="1"/>
  <c r="P18274" i="2" s="1"/>
  <c r="I18275" i="2" s="1"/>
  <c r="R18274" i="2" l="1"/>
  <c r="N18275" i="2"/>
  <c r="O18275" i="2" l="1"/>
  <c r="P18275" i="2" s="1"/>
  <c r="I18276" i="2" s="1"/>
  <c r="R18275" i="2" l="1"/>
  <c r="N18276" i="2"/>
  <c r="O18276" i="2" l="1"/>
  <c r="P18276" i="2" s="1"/>
  <c r="I18277" i="2" s="1"/>
  <c r="R18276" i="2" l="1"/>
  <c r="N18277" i="2"/>
  <c r="O18277" i="2" l="1"/>
  <c r="P18277" i="2" s="1"/>
  <c r="I18278" i="2" s="1"/>
  <c r="R18277" i="2" l="1"/>
  <c r="N18278" i="2"/>
  <c r="O18278" i="2" l="1"/>
  <c r="P18278" i="2" s="1"/>
  <c r="I18279" i="2" s="1"/>
  <c r="R18278" i="2" l="1"/>
  <c r="N18279" i="2"/>
  <c r="O18279" i="2" l="1"/>
  <c r="P18279" i="2" s="1"/>
  <c r="I18280" i="2" s="1"/>
  <c r="R18279" i="2" l="1"/>
  <c r="N18280" i="2"/>
  <c r="O18280" i="2" l="1"/>
  <c r="P18280" i="2" s="1"/>
  <c r="I18281" i="2" s="1"/>
  <c r="R18280" i="2" l="1"/>
  <c r="N18281" i="2"/>
  <c r="O18281" i="2" l="1"/>
  <c r="P18281" i="2" s="1"/>
  <c r="I18282" i="2" s="1"/>
  <c r="R18281" i="2" l="1"/>
  <c r="N18282" i="2"/>
  <c r="O18282" i="2" l="1"/>
  <c r="P18282" i="2" s="1"/>
  <c r="I18283" i="2" s="1"/>
  <c r="R18282" i="2" l="1"/>
  <c r="N18283" i="2"/>
  <c r="O18283" i="2" l="1"/>
  <c r="P18283" i="2" s="1"/>
  <c r="I18284" i="2" s="1"/>
  <c r="R18283" i="2" l="1"/>
  <c r="N18284" i="2"/>
  <c r="O18284" i="2" l="1"/>
  <c r="P18284" i="2" s="1"/>
  <c r="I18285" i="2" s="1"/>
  <c r="R18284" i="2" l="1"/>
  <c r="N18285" i="2"/>
  <c r="O18285" i="2" l="1"/>
  <c r="P18285" i="2" s="1"/>
  <c r="I18286" i="2" s="1"/>
  <c r="R18285" i="2" l="1"/>
  <c r="N18286" i="2"/>
  <c r="O18286" i="2" l="1"/>
  <c r="P18286" i="2" s="1"/>
  <c r="I18287" i="2" s="1"/>
  <c r="R18286" i="2" l="1"/>
  <c r="N18287" i="2"/>
  <c r="O18287" i="2" l="1"/>
  <c r="P18287" i="2" s="1"/>
  <c r="I18288" i="2" s="1"/>
  <c r="R18287" i="2" l="1"/>
  <c r="N18288" i="2"/>
  <c r="O18288" i="2" l="1"/>
  <c r="P18288" i="2" s="1"/>
  <c r="I18289" i="2" s="1"/>
  <c r="R18288" i="2" l="1"/>
  <c r="N18289" i="2"/>
  <c r="O18289" i="2" l="1"/>
  <c r="P18289" i="2" s="1"/>
  <c r="I18290" i="2" s="1"/>
  <c r="R18289" i="2" l="1"/>
  <c r="N18290" i="2"/>
  <c r="O18290" i="2" l="1"/>
  <c r="P18290" i="2" s="1"/>
  <c r="I18291" i="2" s="1"/>
  <c r="R18290" i="2" l="1"/>
  <c r="N18291" i="2"/>
  <c r="O18291" i="2" l="1"/>
  <c r="P18291" i="2" s="1"/>
  <c r="I18292" i="2" s="1"/>
  <c r="R18291" i="2" l="1"/>
  <c r="N18292" i="2"/>
  <c r="O18292" i="2" l="1"/>
  <c r="P18292" i="2" s="1"/>
  <c r="I18293" i="2" s="1"/>
  <c r="R18292" i="2" l="1"/>
  <c r="N18293" i="2"/>
  <c r="O18293" i="2" l="1"/>
  <c r="P18293" i="2" s="1"/>
  <c r="I18294" i="2" s="1"/>
  <c r="R18293" i="2" l="1"/>
  <c r="N18294" i="2"/>
  <c r="O18294" i="2" l="1"/>
  <c r="P18294" i="2" s="1"/>
  <c r="I18295" i="2" s="1"/>
  <c r="R18294" i="2" l="1"/>
  <c r="N18295" i="2"/>
  <c r="O18295" i="2" l="1"/>
  <c r="P18295" i="2" s="1"/>
  <c r="I18296" i="2" s="1"/>
  <c r="R18295" i="2" l="1"/>
  <c r="N18296" i="2"/>
  <c r="O18296" i="2" l="1"/>
  <c r="P18296" i="2" s="1"/>
  <c r="I18297" i="2" s="1"/>
  <c r="R18296" i="2" l="1"/>
  <c r="N18297" i="2"/>
  <c r="O18297" i="2" l="1"/>
  <c r="P18297" i="2" s="1"/>
  <c r="I18298" i="2" s="1"/>
  <c r="R18297" i="2" l="1"/>
  <c r="N18298" i="2"/>
  <c r="O18298" i="2" l="1"/>
  <c r="P18298" i="2" s="1"/>
  <c r="I18299" i="2" s="1"/>
  <c r="R18298" i="2" l="1"/>
  <c r="N18299" i="2"/>
  <c r="O18299" i="2" l="1"/>
  <c r="P18299" i="2" s="1"/>
  <c r="I18300" i="2" s="1"/>
  <c r="R18299" i="2" l="1"/>
  <c r="N18300" i="2"/>
  <c r="O18300" i="2" l="1"/>
  <c r="P18300" i="2" s="1"/>
  <c r="I18301" i="2" s="1"/>
  <c r="R18300" i="2" l="1"/>
  <c r="N18301" i="2"/>
  <c r="O18301" i="2" l="1"/>
  <c r="P18301" i="2" s="1"/>
  <c r="I18302" i="2" s="1"/>
  <c r="R18301" i="2" l="1"/>
  <c r="N18302" i="2"/>
  <c r="O18302" i="2" l="1"/>
  <c r="P18302" i="2" s="1"/>
  <c r="I18303" i="2" s="1"/>
  <c r="R18302" i="2" l="1"/>
  <c r="N18303" i="2"/>
  <c r="O18303" i="2" l="1"/>
  <c r="P18303" i="2" s="1"/>
  <c r="I18304" i="2" s="1"/>
  <c r="R18303" i="2" l="1"/>
  <c r="N18304" i="2"/>
  <c r="O18304" i="2" l="1"/>
  <c r="P18304" i="2" s="1"/>
  <c r="I18305" i="2" s="1"/>
  <c r="R18304" i="2" l="1"/>
  <c r="N18305" i="2"/>
  <c r="O18305" i="2" l="1"/>
  <c r="P18305" i="2" s="1"/>
  <c r="I18306" i="2" s="1"/>
  <c r="R18305" i="2" l="1"/>
  <c r="N18306" i="2"/>
  <c r="O18306" i="2" l="1"/>
  <c r="P18306" i="2" s="1"/>
  <c r="I18307" i="2" s="1"/>
  <c r="R18306" i="2" l="1"/>
  <c r="N18307" i="2"/>
  <c r="O18307" i="2" l="1"/>
  <c r="P18307" i="2" s="1"/>
  <c r="I18308" i="2" s="1"/>
  <c r="R18307" i="2" l="1"/>
  <c r="N18308" i="2"/>
  <c r="O18308" i="2" l="1"/>
  <c r="P18308" i="2" s="1"/>
  <c r="I18309" i="2" s="1"/>
  <c r="R18308" i="2" l="1"/>
  <c r="N18309" i="2"/>
  <c r="O18309" i="2" l="1"/>
  <c r="P18309" i="2" s="1"/>
  <c r="I18310" i="2" s="1"/>
  <c r="R18309" i="2" l="1"/>
  <c r="N18310" i="2"/>
  <c r="O18310" i="2" l="1"/>
  <c r="P18310" i="2" s="1"/>
  <c r="I18311" i="2" s="1"/>
  <c r="R18310" i="2" l="1"/>
  <c r="N18311" i="2"/>
  <c r="O18311" i="2" l="1"/>
  <c r="P18311" i="2" s="1"/>
  <c r="I18312" i="2" s="1"/>
  <c r="R18311" i="2" l="1"/>
  <c r="N18312" i="2"/>
  <c r="O18312" i="2" l="1"/>
  <c r="P18312" i="2" s="1"/>
  <c r="I18313" i="2" s="1"/>
  <c r="R18312" i="2" l="1"/>
  <c r="N18313" i="2"/>
  <c r="O18313" i="2" l="1"/>
  <c r="P18313" i="2" s="1"/>
  <c r="I18314" i="2" s="1"/>
  <c r="R18313" i="2" l="1"/>
  <c r="N18314" i="2"/>
  <c r="O18314" i="2" l="1"/>
  <c r="P18314" i="2" s="1"/>
  <c r="I18315" i="2" s="1"/>
  <c r="R18314" i="2" l="1"/>
  <c r="N18315" i="2"/>
  <c r="O18315" i="2" l="1"/>
  <c r="P18315" i="2" s="1"/>
  <c r="I18316" i="2" s="1"/>
  <c r="R18315" i="2" l="1"/>
  <c r="N18316" i="2"/>
  <c r="O18316" i="2" l="1"/>
  <c r="R18316" i="2" s="1"/>
  <c r="P18316" i="2" l="1"/>
  <c r="I18317" i="2" s="1"/>
  <c r="N18317" i="2" s="1"/>
  <c r="O18317" i="2" l="1"/>
  <c r="R18317" i="2" s="1"/>
  <c r="P18317" i="2" l="1"/>
  <c r="I18318" i="2" s="1"/>
  <c r="N18318" i="2" s="1"/>
  <c r="O18318" i="2" l="1"/>
  <c r="P18318" i="2" s="1"/>
  <c r="I18319" i="2" s="1"/>
  <c r="R18318" i="2" l="1"/>
  <c r="N18319" i="2"/>
  <c r="O18319" i="2" l="1"/>
  <c r="P18319" i="2" s="1"/>
  <c r="I18320" i="2" s="1"/>
  <c r="R18319" i="2" l="1"/>
  <c r="N18320" i="2"/>
  <c r="O18320" i="2" l="1"/>
  <c r="P18320" i="2" s="1"/>
  <c r="I18321" i="2" s="1"/>
  <c r="R18320" i="2" l="1"/>
  <c r="N18321" i="2"/>
  <c r="O18321" i="2" l="1"/>
  <c r="P18321" i="2" s="1"/>
  <c r="I18322" i="2" s="1"/>
  <c r="R18321" i="2" l="1"/>
  <c r="N18322" i="2"/>
  <c r="O18322" i="2" l="1"/>
  <c r="P18322" i="2" s="1"/>
  <c r="I18323" i="2" s="1"/>
  <c r="R18322" i="2" l="1"/>
  <c r="N18323" i="2"/>
  <c r="O18323" i="2" l="1"/>
  <c r="P18323" i="2" s="1"/>
  <c r="I18324" i="2" s="1"/>
  <c r="R18323" i="2" l="1"/>
  <c r="N18324" i="2"/>
  <c r="O18324" i="2" l="1"/>
  <c r="P18324" i="2" s="1"/>
  <c r="I18325" i="2" s="1"/>
  <c r="R18324" i="2" l="1"/>
  <c r="N18325" i="2"/>
  <c r="O18325" i="2" l="1"/>
  <c r="P18325" i="2" s="1"/>
  <c r="I18326" i="2" s="1"/>
  <c r="R18325" i="2" l="1"/>
  <c r="N18326" i="2"/>
  <c r="O18326" i="2" l="1"/>
  <c r="P18326" i="2" s="1"/>
  <c r="I18327" i="2" s="1"/>
  <c r="R18326" i="2" l="1"/>
  <c r="N18327" i="2"/>
  <c r="O18327" i="2" l="1"/>
  <c r="P18327" i="2" s="1"/>
  <c r="I18328" i="2" s="1"/>
  <c r="R18327" i="2" l="1"/>
  <c r="N18328" i="2"/>
  <c r="O18328" i="2" l="1"/>
  <c r="P18328" i="2" s="1"/>
  <c r="I18329" i="2" s="1"/>
  <c r="R18328" i="2" l="1"/>
  <c r="N18329" i="2"/>
  <c r="O18329" i="2" l="1"/>
  <c r="P18329" i="2" s="1"/>
  <c r="I18330" i="2" s="1"/>
  <c r="R18329" i="2" l="1"/>
  <c r="N18330" i="2"/>
  <c r="O18330" i="2" l="1"/>
  <c r="P18330" i="2" s="1"/>
  <c r="I18331" i="2" s="1"/>
  <c r="R18330" i="2" l="1"/>
  <c r="N18331" i="2"/>
  <c r="O18331" i="2" l="1"/>
  <c r="P18331" i="2" s="1"/>
  <c r="I18332" i="2" s="1"/>
  <c r="R18331" i="2" l="1"/>
  <c r="N18332" i="2"/>
  <c r="O18332" i="2" l="1"/>
  <c r="P18332" i="2" s="1"/>
  <c r="I18333" i="2" s="1"/>
  <c r="R18332" i="2" l="1"/>
  <c r="N18333" i="2"/>
  <c r="O18333" i="2" l="1"/>
  <c r="P18333" i="2" s="1"/>
  <c r="I18334" i="2" s="1"/>
  <c r="R18333" i="2" l="1"/>
  <c r="N18334" i="2"/>
  <c r="O18334" i="2" l="1"/>
  <c r="P18334" i="2" s="1"/>
  <c r="I18335" i="2" s="1"/>
  <c r="R18334" i="2" l="1"/>
  <c r="N18335" i="2"/>
  <c r="O18335" i="2" l="1"/>
  <c r="P18335" i="2" s="1"/>
  <c r="I18336" i="2" s="1"/>
  <c r="R18335" i="2" l="1"/>
  <c r="N18336" i="2"/>
  <c r="O18336" i="2" l="1"/>
  <c r="P18336" i="2" s="1"/>
  <c r="I18337" i="2" s="1"/>
  <c r="R18336" i="2" l="1"/>
  <c r="N18337" i="2"/>
  <c r="O18337" i="2" l="1"/>
  <c r="P18337" i="2" s="1"/>
  <c r="I18338" i="2" s="1"/>
  <c r="R18337" i="2" l="1"/>
  <c r="N18338" i="2"/>
  <c r="O18338" i="2" l="1"/>
  <c r="P18338" i="2" s="1"/>
  <c r="I18339" i="2" s="1"/>
  <c r="R18338" i="2" l="1"/>
  <c r="N18339" i="2"/>
  <c r="O18339" i="2" l="1"/>
  <c r="P18339" i="2" s="1"/>
  <c r="I18340" i="2" s="1"/>
  <c r="R18339" i="2" l="1"/>
  <c r="N18340" i="2"/>
  <c r="O18340" i="2" l="1"/>
  <c r="P18340" i="2" s="1"/>
  <c r="I18341" i="2" s="1"/>
  <c r="R18340" i="2" l="1"/>
  <c r="N18341" i="2"/>
  <c r="O18341" i="2" l="1"/>
  <c r="P18341" i="2" s="1"/>
  <c r="I18342" i="2" s="1"/>
  <c r="R18341" i="2" l="1"/>
  <c r="N18342" i="2"/>
  <c r="O18342" i="2" l="1"/>
  <c r="P18342" i="2" s="1"/>
  <c r="I18343" i="2" s="1"/>
  <c r="R18342" i="2" l="1"/>
  <c r="N18343" i="2"/>
  <c r="O18343" i="2" l="1"/>
  <c r="P18343" i="2" s="1"/>
  <c r="I18344" i="2" s="1"/>
  <c r="R18343" i="2" l="1"/>
  <c r="N18344" i="2"/>
  <c r="O18344" i="2" l="1"/>
  <c r="P18344" i="2" s="1"/>
  <c r="I18345" i="2" s="1"/>
  <c r="R18344" i="2" l="1"/>
  <c r="N18345" i="2"/>
  <c r="O18345" i="2" l="1"/>
  <c r="P18345" i="2" s="1"/>
  <c r="I18346" i="2" s="1"/>
  <c r="R18345" i="2" l="1"/>
  <c r="N18346" i="2"/>
  <c r="O18346" i="2" l="1"/>
  <c r="P18346" i="2" s="1"/>
  <c r="I18347" i="2" s="1"/>
  <c r="R18346" i="2" l="1"/>
  <c r="N18347" i="2"/>
  <c r="O18347" i="2" l="1"/>
  <c r="P18347" i="2" s="1"/>
  <c r="I18348" i="2" s="1"/>
  <c r="R18347" i="2" l="1"/>
  <c r="N18348" i="2"/>
  <c r="O18348" i="2" l="1"/>
  <c r="P18348" i="2" s="1"/>
  <c r="I18349" i="2" s="1"/>
  <c r="R18348" i="2" l="1"/>
  <c r="N18349" i="2"/>
  <c r="O18349" i="2" l="1"/>
  <c r="P18349" i="2" s="1"/>
  <c r="I18350" i="2" s="1"/>
  <c r="R18349" i="2" l="1"/>
  <c r="N18350" i="2"/>
  <c r="O18350" i="2" l="1"/>
  <c r="P18350" i="2" s="1"/>
  <c r="I18351" i="2" s="1"/>
  <c r="R18350" i="2" l="1"/>
  <c r="N18351" i="2"/>
  <c r="O18351" i="2" l="1"/>
  <c r="P18351" i="2" s="1"/>
  <c r="I18352" i="2" s="1"/>
  <c r="R18351" i="2" l="1"/>
  <c r="N18352" i="2"/>
  <c r="O18352" i="2" l="1"/>
  <c r="P18352" i="2" s="1"/>
  <c r="I18353" i="2" s="1"/>
  <c r="R18352" i="2" l="1"/>
  <c r="N18353" i="2"/>
  <c r="O18353" i="2" l="1"/>
  <c r="P18353" i="2" s="1"/>
  <c r="I18354" i="2" s="1"/>
  <c r="R18353" i="2" l="1"/>
  <c r="N18354" i="2"/>
  <c r="O18354" i="2" l="1"/>
  <c r="P18354" i="2" s="1"/>
  <c r="I18355" i="2" s="1"/>
  <c r="R18354" i="2" l="1"/>
  <c r="N18355" i="2"/>
  <c r="O18355" i="2" l="1"/>
  <c r="P18355" i="2" s="1"/>
  <c r="I18356" i="2" s="1"/>
  <c r="R18355" i="2" l="1"/>
  <c r="N18356" i="2"/>
  <c r="O18356" i="2" l="1"/>
  <c r="P18356" i="2" s="1"/>
  <c r="I18357" i="2" s="1"/>
  <c r="R18356" i="2" l="1"/>
  <c r="N18357" i="2"/>
  <c r="O18357" i="2" l="1"/>
  <c r="P18357" i="2" s="1"/>
  <c r="I18358" i="2" s="1"/>
  <c r="R18357" i="2" l="1"/>
  <c r="N18358" i="2"/>
  <c r="O18358" i="2" l="1"/>
  <c r="P18358" i="2" s="1"/>
  <c r="I18359" i="2" s="1"/>
  <c r="R18358" i="2" l="1"/>
  <c r="N18359" i="2"/>
  <c r="O18359" i="2" l="1"/>
  <c r="P18359" i="2" s="1"/>
  <c r="I18360" i="2" s="1"/>
  <c r="R18359" i="2" l="1"/>
  <c r="N18360" i="2"/>
  <c r="O18360" i="2" l="1"/>
  <c r="P18360" i="2" s="1"/>
  <c r="I18361" i="2" s="1"/>
  <c r="R18360" i="2" l="1"/>
  <c r="N18361" i="2"/>
  <c r="O18361" i="2" l="1"/>
  <c r="P18361" i="2" s="1"/>
  <c r="I18362" i="2" s="1"/>
  <c r="R18361" i="2" l="1"/>
  <c r="N18362" i="2"/>
  <c r="O18362" i="2" l="1"/>
  <c r="P18362" i="2" s="1"/>
  <c r="I18363" i="2" s="1"/>
  <c r="R18362" i="2" l="1"/>
  <c r="N18363" i="2"/>
  <c r="O18363" i="2" l="1"/>
  <c r="P18363" i="2" s="1"/>
  <c r="I18364" i="2" s="1"/>
  <c r="R18363" i="2" l="1"/>
  <c r="N18364" i="2"/>
  <c r="O18364" i="2" l="1"/>
  <c r="P18364" i="2" s="1"/>
  <c r="I18365" i="2" s="1"/>
  <c r="R18364" i="2" l="1"/>
  <c r="N18365" i="2"/>
  <c r="O18365" i="2" l="1"/>
  <c r="P18365" i="2" s="1"/>
  <c r="I18366" i="2" s="1"/>
  <c r="R18365" i="2" l="1"/>
  <c r="N18366" i="2"/>
  <c r="O18366" i="2" l="1"/>
  <c r="P18366" i="2" s="1"/>
  <c r="I18367" i="2" s="1"/>
  <c r="R18366" i="2" l="1"/>
  <c r="N18367" i="2"/>
  <c r="O18367" i="2" l="1"/>
  <c r="P18367" i="2" s="1"/>
  <c r="I18368" i="2" s="1"/>
  <c r="R18367" i="2" l="1"/>
  <c r="N18368" i="2"/>
  <c r="O18368" i="2" l="1"/>
  <c r="P18368" i="2" s="1"/>
  <c r="I18369" i="2" s="1"/>
  <c r="R18368" i="2" l="1"/>
  <c r="N18369" i="2"/>
  <c r="O18369" i="2" l="1"/>
  <c r="P18369" i="2" s="1"/>
  <c r="I18370" i="2" s="1"/>
  <c r="R18369" i="2" l="1"/>
  <c r="N18370" i="2"/>
  <c r="O18370" i="2" l="1"/>
  <c r="P18370" i="2" s="1"/>
  <c r="I18371" i="2" s="1"/>
  <c r="R18370" i="2" l="1"/>
  <c r="N18371" i="2"/>
  <c r="O18371" i="2" l="1"/>
  <c r="P18371" i="2" s="1"/>
  <c r="I18372" i="2" s="1"/>
  <c r="R18371" i="2" l="1"/>
  <c r="N18372" i="2"/>
  <c r="O18372" i="2" l="1"/>
  <c r="P18372" i="2" s="1"/>
  <c r="I18373" i="2" s="1"/>
  <c r="R18372" i="2" l="1"/>
  <c r="N18373" i="2"/>
  <c r="O18373" i="2" l="1"/>
  <c r="P18373" i="2" s="1"/>
  <c r="I18374" i="2" s="1"/>
  <c r="R18373" i="2" l="1"/>
  <c r="N18374" i="2"/>
  <c r="O18374" i="2" l="1"/>
  <c r="P18374" i="2" s="1"/>
  <c r="I18375" i="2" s="1"/>
  <c r="R18374" i="2" l="1"/>
  <c r="N18375" i="2"/>
  <c r="O18375" i="2" l="1"/>
  <c r="P18375" i="2" s="1"/>
  <c r="I18376" i="2" s="1"/>
  <c r="R18375" i="2" l="1"/>
  <c r="N18376" i="2"/>
  <c r="O18376" i="2" l="1"/>
  <c r="P18376" i="2" s="1"/>
  <c r="I18377" i="2" s="1"/>
  <c r="R18376" i="2" l="1"/>
  <c r="N18377" i="2"/>
  <c r="O18377" i="2" l="1"/>
  <c r="P18377" i="2" s="1"/>
  <c r="I18378" i="2" s="1"/>
  <c r="R18377" i="2" l="1"/>
  <c r="N18378" i="2"/>
  <c r="O18378" i="2" l="1"/>
  <c r="P18378" i="2" s="1"/>
  <c r="I18379" i="2" s="1"/>
  <c r="R18378" i="2" l="1"/>
  <c r="N18379" i="2"/>
  <c r="O18379" i="2" l="1"/>
  <c r="P18379" i="2" s="1"/>
  <c r="I18380" i="2" s="1"/>
  <c r="R18379" i="2" l="1"/>
  <c r="N18380" i="2"/>
  <c r="O18380" i="2" l="1"/>
  <c r="P18380" i="2" s="1"/>
  <c r="I18381" i="2" s="1"/>
  <c r="R18380" i="2" l="1"/>
  <c r="N18381" i="2"/>
  <c r="O18381" i="2" l="1"/>
  <c r="P18381" i="2" s="1"/>
  <c r="I18382" i="2" s="1"/>
  <c r="R18381" i="2" l="1"/>
  <c r="N18382" i="2"/>
  <c r="O18382" i="2" l="1"/>
  <c r="P18382" i="2" s="1"/>
  <c r="I18383" i="2" s="1"/>
  <c r="R18382" i="2" l="1"/>
  <c r="N18383" i="2"/>
  <c r="O18383" i="2" l="1"/>
  <c r="P18383" i="2" s="1"/>
  <c r="I18384" i="2" s="1"/>
  <c r="R18383" i="2" l="1"/>
  <c r="N18384" i="2"/>
  <c r="O18384" i="2" l="1"/>
  <c r="P18384" i="2" s="1"/>
  <c r="I18385" i="2" s="1"/>
  <c r="R18384" i="2" l="1"/>
  <c r="N18385" i="2"/>
  <c r="O18385" i="2" l="1"/>
  <c r="P18385" i="2" s="1"/>
  <c r="I18386" i="2" s="1"/>
  <c r="R18385" i="2" l="1"/>
  <c r="N18386" i="2"/>
  <c r="O18386" i="2" l="1"/>
  <c r="P18386" i="2" s="1"/>
  <c r="I18387" i="2" s="1"/>
  <c r="R18386" i="2" l="1"/>
  <c r="N18387" i="2"/>
  <c r="O18387" i="2" l="1"/>
  <c r="P18387" i="2" s="1"/>
  <c r="I18388" i="2" s="1"/>
  <c r="R18387" i="2" l="1"/>
  <c r="N18388" i="2"/>
  <c r="O18388" i="2" l="1"/>
  <c r="P18388" i="2" s="1"/>
  <c r="I18389" i="2" s="1"/>
  <c r="R18388" i="2" l="1"/>
  <c r="N18389" i="2"/>
  <c r="O18389" i="2" l="1"/>
  <c r="P18389" i="2" s="1"/>
  <c r="I18390" i="2" s="1"/>
  <c r="R18389" i="2" l="1"/>
  <c r="N18390" i="2"/>
  <c r="O18390" i="2" l="1"/>
  <c r="P18390" i="2" s="1"/>
  <c r="I18391" i="2" s="1"/>
  <c r="R18390" i="2" l="1"/>
  <c r="N18391" i="2"/>
  <c r="O18391" i="2" l="1"/>
  <c r="P18391" i="2" s="1"/>
  <c r="I18392" i="2" s="1"/>
  <c r="R18391" i="2" l="1"/>
  <c r="N18392" i="2"/>
  <c r="O18392" i="2" l="1"/>
  <c r="P18392" i="2" s="1"/>
  <c r="I18393" i="2" s="1"/>
  <c r="R18392" i="2" l="1"/>
  <c r="N18393" i="2"/>
  <c r="O18393" i="2" l="1"/>
  <c r="R18393" i="2" s="1"/>
  <c r="P18393" i="2" l="1"/>
  <c r="I18394" i="2" s="1"/>
  <c r="N18394" i="2" l="1"/>
  <c r="O18394" i="2" l="1"/>
  <c r="P18394" i="2" s="1"/>
  <c r="I18395" i="2" s="1"/>
  <c r="R18394" i="2" l="1"/>
  <c r="N18395" i="2"/>
  <c r="O18395" i="2" l="1"/>
  <c r="P18395" i="2" s="1"/>
  <c r="I18396" i="2" s="1"/>
  <c r="R18395" i="2" l="1"/>
  <c r="N18396" i="2"/>
  <c r="O18396" i="2" l="1"/>
  <c r="P18396" i="2" s="1"/>
  <c r="I18397" i="2" s="1"/>
  <c r="R18396" i="2" l="1"/>
  <c r="N18397" i="2"/>
  <c r="O18397" i="2" l="1"/>
  <c r="P18397" i="2" s="1"/>
  <c r="I18398" i="2" s="1"/>
  <c r="R18397" i="2" l="1"/>
  <c r="N18398" i="2"/>
  <c r="O18398" i="2" l="1"/>
  <c r="P18398" i="2" s="1"/>
  <c r="I18399" i="2" s="1"/>
  <c r="R18398" i="2" l="1"/>
  <c r="N18399" i="2"/>
  <c r="O18399" i="2" l="1"/>
  <c r="P18399" i="2" s="1"/>
  <c r="I18400" i="2" s="1"/>
  <c r="R18399" i="2" l="1"/>
  <c r="N18400" i="2"/>
  <c r="O18400" i="2" l="1"/>
  <c r="P18400" i="2" s="1"/>
  <c r="I18401" i="2" s="1"/>
  <c r="R18400" i="2" l="1"/>
  <c r="N18401" i="2"/>
  <c r="O18401" i="2" l="1"/>
  <c r="P18401" i="2" s="1"/>
  <c r="I18402" i="2" s="1"/>
  <c r="R18401" i="2" l="1"/>
  <c r="N18402" i="2"/>
  <c r="O18402" i="2" l="1"/>
  <c r="P18402" i="2" s="1"/>
  <c r="I18403" i="2" s="1"/>
  <c r="R18402" i="2" l="1"/>
  <c r="N18403" i="2"/>
  <c r="O18403" i="2" l="1"/>
  <c r="P18403" i="2" s="1"/>
  <c r="I18404" i="2" s="1"/>
  <c r="R18403" i="2" l="1"/>
  <c r="N18404" i="2"/>
  <c r="O18404" i="2" l="1"/>
  <c r="P18404" i="2" s="1"/>
  <c r="I18405" i="2" s="1"/>
  <c r="R18404" i="2" l="1"/>
  <c r="N18405" i="2"/>
  <c r="O18405" i="2" l="1"/>
  <c r="P18405" i="2" s="1"/>
  <c r="I18406" i="2" s="1"/>
  <c r="R18405" i="2" l="1"/>
  <c r="N18406" i="2"/>
  <c r="O18406" i="2" l="1"/>
  <c r="P18406" i="2" s="1"/>
  <c r="I18407" i="2" s="1"/>
  <c r="R18406" i="2" l="1"/>
  <c r="N18407" i="2"/>
  <c r="O18407" i="2" l="1"/>
  <c r="P18407" i="2" s="1"/>
  <c r="I18408" i="2" s="1"/>
  <c r="R18407" i="2" l="1"/>
  <c r="N18408" i="2"/>
  <c r="O18408" i="2" l="1"/>
  <c r="P18408" i="2" s="1"/>
  <c r="I18409" i="2" s="1"/>
  <c r="R18408" i="2" l="1"/>
  <c r="N18409" i="2"/>
  <c r="O18409" i="2" l="1"/>
  <c r="P18409" i="2" s="1"/>
  <c r="I18410" i="2" s="1"/>
  <c r="R18409" i="2" l="1"/>
  <c r="N18410" i="2"/>
  <c r="O18410" i="2" l="1"/>
  <c r="P18410" i="2" s="1"/>
  <c r="I18411" i="2" s="1"/>
  <c r="R18410" i="2" l="1"/>
  <c r="N18411" i="2"/>
  <c r="O18411" i="2" l="1"/>
  <c r="P18411" i="2" s="1"/>
  <c r="I18412" i="2" s="1"/>
  <c r="R18411" i="2" l="1"/>
  <c r="N18412" i="2"/>
  <c r="O18412" i="2" l="1"/>
  <c r="P18412" i="2" s="1"/>
  <c r="I18413" i="2" s="1"/>
  <c r="R18412" i="2" l="1"/>
  <c r="N18413" i="2"/>
  <c r="O18413" i="2" l="1"/>
  <c r="P18413" i="2" s="1"/>
  <c r="I18414" i="2" s="1"/>
  <c r="R18413" i="2" l="1"/>
  <c r="N18414" i="2"/>
  <c r="O18414" i="2" l="1"/>
  <c r="P18414" i="2" s="1"/>
  <c r="I18415" i="2" s="1"/>
  <c r="R18414" i="2" l="1"/>
  <c r="N18415" i="2"/>
  <c r="O18415" i="2" l="1"/>
  <c r="P18415" i="2" s="1"/>
  <c r="I18416" i="2" s="1"/>
  <c r="R18415" i="2" l="1"/>
  <c r="N18416" i="2"/>
  <c r="O18416" i="2" l="1"/>
  <c r="P18416" i="2" s="1"/>
  <c r="I18417" i="2" s="1"/>
  <c r="R18416" i="2" l="1"/>
  <c r="N18417" i="2"/>
  <c r="O18417" i="2" l="1"/>
  <c r="P18417" i="2" s="1"/>
  <c r="I18418" i="2" s="1"/>
  <c r="R18417" i="2" l="1"/>
  <c r="N18418" i="2"/>
  <c r="O18418" i="2" l="1"/>
  <c r="P18418" i="2" s="1"/>
  <c r="I18419" i="2" s="1"/>
  <c r="R18418" i="2" l="1"/>
  <c r="N18419" i="2"/>
  <c r="O18419" i="2" l="1"/>
  <c r="P18419" i="2" s="1"/>
  <c r="I18420" i="2" s="1"/>
  <c r="R18419" i="2" l="1"/>
  <c r="N18420" i="2"/>
  <c r="O18420" i="2" l="1"/>
  <c r="P18420" i="2" s="1"/>
  <c r="I18421" i="2" s="1"/>
  <c r="R18420" i="2" l="1"/>
  <c r="N18421" i="2"/>
  <c r="O18421" i="2" l="1"/>
  <c r="P18421" i="2" s="1"/>
  <c r="I18422" i="2" s="1"/>
  <c r="R18421" i="2" l="1"/>
  <c r="N18422" i="2"/>
  <c r="O18422" i="2" l="1"/>
  <c r="P18422" i="2" s="1"/>
  <c r="I18423" i="2" s="1"/>
  <c r="R18422" i="2" l="1"/>
  <c r="N18423" i="2"/>
  <c r="O18423" i="2" l="1"/>
  <c r="P18423" i="2" s="1"/>
  <c r="I18424" i="2" s="1"/>
  <c r="R18423" i="2" l="1"/>
  <c r="N18424" i="2"/>
  <c r="O18424" i="2" l="1"/>
  <c r="P18424" i="2" s="1"/>
  <c r="I18425" i="2" s="1"/>
  <c r="R18424" i="2" l="1"/>
  <c r="N18425" i="2"/>
  <c r="O18425" i="2" l="1"/>
  <c r="P18425" i="2" s="1"/>
  <c r="I18426" i="2" s="1"/>
  <c r="R18425" i="2" l="1"/>
  <c r="N18426" i="2"/>
  <c r="O18426" i="2" l="1"/>
  <c r="P18426" i="2" s="1"/>
  <c r="I18427" i="2" s="1"/>
  <c r="R18426" i="2" l="1"/>
  <c r="N18427" i="2"/>
  <c r="O18427" i="2" l="1"/>
  <c r="P18427" i="2" s="1"/>
  <c r="I18428" i="2" s="1"/>
  <c r="R18427" i="2" l="1"/>
  <c r="N18428" i="2"/>
  <c r="O18428" i="2" l="1"/>
  <c r="P18428" i="2" s="1"/>
  <c r="I18429" i="2" s="1"/>
  <c r="R18428" i="2" l="1"/>
  <c r="N18429" i="2"/>
  <c r="O18429" i="2" l="1"/>
  <c r="P18429" i="2" s="1"/>
  <c r="I18430" i="2" s="1"/>
  <c r="R18429" i="2" l="1"/>
  <c r="N18430" i="2"/>
  <c r="O18430" i="2" l="1"/>
  <c r="P18430" i="2" s="1"/>
  <c r="I18431" i="2" s="1"/>
  <c r="R18430" i="2" l="1"/>
  <c r="N18431" i="2"/>
  <c r="O18431" i="2" l="1"/>
  <c r="P18431" i="2" s="1"/>
  <c r="I18432" i="2" s="1"/>
  <c r="R18431" i="2" l="1"/>
  <c r="N18432" i="2"/>
  <c r="O18432" i="2" l="1"/>
  <c r="P18432" i="2" s="1"/>
  <c r="I18433" i="2" s="1"/>
  <c r="R18432" i="2" l="1"/>
  <c r="N18433" i="2"/>
  <c r="O18433" i="2" l="1"/>
  <c r="P18433" i="2" s="1"/>
  <c r="I18434" i="2" s="1"/>
  <c r="R18433" i="2" l="1"/>
  <c r="N18434" i="2"/>
  <c r="O18434" i="2" l="1"/>
  <c r="P18434" i="2" s="1"/>
  <c r="I18435" i="2" s="1"/>
  <c r="R18434" i="2" l="1"/>
  <c r="N18435" i="2"/>
  <c r="O18435" i="2" l="1"/>
  <c r="P18435" i="2" s="1"/>
  <c r="I18436" i="2" s="1"/>
  <c r="R18435" i="2" l="1"/>
  <c r="N18436" i="2"/>
  <c r="O18436" i="2" l="1"/>
  <c r="P18436" i="2" s="1"/>
  <c r="I18437" i="2" s="1"/>
  <c r="R18436" i="2" l="1"/>
  <c r="N18437" i="2"/>
  <c r="O18437" i="2" l="1"/>
  <c r="P18437" i="2" s="1"/>
  <c r="I18438" i="2" s="1"/>
  <c r="R18437" i="2" l="1"/>
  <c r="N18438" i="2"/>
  <c r="O18438" i="2" l="1"/>
  <c r="R18438" i="2" s="1"/>
  <c r="P18438" i="2" l="1"/>
  <c r="I18439" i="2" s="1"/>
  <c r="N18439" i="2" l="1"/>
  <c r="O18439" i="2" l="1"/>
  <c r="P18439" i="2" s="1"/>
  <c r="I18440" i="2" s="1"/>
  <c r="R18439" i="2" l="1"/>
  <c r="N18440" i="2"/>
  <c r="O18440" i="2" l="1"/>
  <c r="P18440" i="2" s="1"/>
  <c r="I18441" i="2" s="1"/>
  <c r="R18440" i="2" l="1"/>
  <c r="N18441" i="2"/>
  <c r="O18441" i="2" l="1"/>
  <c r="P18441" i="2" s="1"/>
  <c r="I18442" i="2" s="1"/>
  <c r="R18441" i="2" l="1"/>
  <c r="N18442" i="2"/>
  <c r="O18442" i="2" l="1"/>
  <c r="P18442" i="2" s="1"/>
  <c r="I18443" i="2" s="1"/>
  <c r="R18442" i="2" l="1"/>
  <c r="N18443" i="2"/>
  <c r="O18443" i="2" l="1"/>
  <c r="P18443" i="2" s="1"/>
  <c r="I18444" i="2" s="1"/>
  <c r="R18443" i="2" l="1"/>
  <c r="N18444" i="2"/>
  <c r="O18444" i="2" l="1"/>
  <c r="P18444" i="2" s="1"/>
  <c r="I18445" i="2" s="1"/>
  <c r="R18444" i="2" l="1"/>
  <c r="N18445" i="2"/>
  <c r="O18445" i="2" l="1"/>
  <c r="P18445" i="2" s="1"/>
  <c r="I18446" i="2" s="1"/>
  <c r="R18445" i="2" l="1"/>
  <c r="N18446" i="2"/>
  <c r="O18446" i="2" l="1"/>
  <c r="P18446" i="2" s="1"/>
  <c r="I18447" i="2" s="1"/>
  <c r="R18446" i="2" l="1"/>
  <c r="N18447" i="2"/>
  <c r="O18447" i="2" l="1"/>
  <c r="P18447" i="2" s="1"/>
  <c r="I18448" i="2" s="1"/>
  <c r="R18447" i="2" l="1"/>
  <c r="N18448" i="2"/>
  <c r="O18448" i="2" l="1"/>
  <c r="P18448" i="2" s="1"/>
  <c r="I18449" i="2" s="1"/>
  <c r="R18448" i="2" l="1"/>
  <c r="N18449" i="2"/>
  <c r="O18449" i="2" l="1"/>
  <c r="P18449" i="2" s="1"/>
  <c r="I18450" i="2" s="1"/>
  <c r="R18449" i="2" l="1"/>
  <c r="N18450" i="2"/>
  <c r="O18450" i="2" l="1"/>
  <c r="P18450" i="2" s="1"/>
  <c r="I18451" i="2" s="1"/>
  <c r="R18450" i="2" l="1"/>
  <c r="N18451" i="2"/>
  <c r="O18451" i="2" l="1"/>
  <c r="P18451" i="2" s="1"/>
  <c r="I18452" i="2" s="1"/>
  <c r="R18451" i="2" l="1"/>
  <c r="N18452" i="2"/>
  <c r="O18452" i="2" l="1"/>
  <c r="P18452" i="2" s="1"/>
  <c r="I18453" i="2" s="1"/>
  <c r="R18452" i="2" l="1"/>
  <c r="N18453" i="2"/>
  <c r="O18453" i="2" l="1"/>
  <c r="P18453" i="2" s="1"/>
  <c r="I18454" i="2" s="1"/>
  <c r="R18453" i="2" l="1"/>
  <c r="N18454" i="2"/>
  <c r="O18454" i="2" l="1"/>
  <c r="P18454" i="2" s="1"/>
  <c r="I18455" i="2" s="1"/>
  <c r="R18454" i="2" l="1"/>
  <c r="N18455" i="2"/>
  <c r="O18455" i="2" l="1"/>
  <c r="P18455" i="2" s="1"/>
  <c r="I18456" i="2" s="1"/>
  <c r="R18455" i="2" l="1"/>
  <c r="N18456" i="2"/>
  <c r="O18456" i="2" l="1"/>
  <c r="P18456" i="2" s="1"/>
  <c r="I18457" i="2" s="1"/>
  <c r="R18456" i="2" l="1"/>
  <c r="N18457" i="2"/>
  <c r="O18457" i="2" l="1"/>
  <c r="P18457" i="2" s="1"/>
  <c r="I18458" i="2" s="1"/>
  <c r="R18457" i="2" l="1"/>
  <c r="N18458" i="2"/>
  <c r="O18458" i="2" l="1"/>
  <c r="P18458" i="2" s="1"/>
  <c r="I18459" i="2" s="1"/>
  <c r="R18458" i="2" l="1"/>
  <c r="N18459" i="2"/>
  <c r="O18459" i="2" l="1"/>
  <c r="P18459" i="2" s="1"/>
  <c r="I18460" i="2" s="1"/>
  <c r="R18459" i="2" l="1"/>
  <c r="N18460" i="2"/>
  <c r="O18460" i="2" l="1"/>
  <c r="P18460" i="2" s="1"/>
  <c r="I18461" i="2" s="1"/>
  <c r="R18460" i="2" l="1"/>
  <c r="N18461" i="2"/>
  <c r="O18461" i="2" l="1"/>
  <c r="P18461" i="2" s="1"/>
  <c r="I18462" i="2" s="1"/>
  <c r="R18461" i="2" l="1"/>
  <c r="N18462" i="2"/>
  <c r="O18462" i="2" l="1"/>
  <c r="P18462" i="2" s="1"/>
  <c r="I18463" i="2" s="1"/>
  <c r="R18462" i="2" l="1"/>
  <c r="N18463" i="2"/>
  <c r="O18463" i="2" l="1"/>
  <c r="P18463" i="2" s="1"/>
  <c r="I18464" i="2" s="1"/>
  <c r="R18463" i="2" l="1"/>
  <c r="N18464" i="2"/>
  <c r="O18464" i="2" l="1"/>
  <c r="P18464" i="2" s="1"/>
  <c r="I18465" i="2" s="1"/>
  <c r="R18464" i="2" l="1"/>
  <c r="N18465" i="2"/>
  <c r="O18465" i="2" l="1"/>
  <c r="P18465" i="2" s="1"/>
  <c r="I18466" i="2" s="1"/>
  <c r="R18465" i="2" l="1"/>
  <c r="N18466" i="2"/>
  <c r="O18466" i="2" l="1"/>
  <c r="P18466" i="2" s="1"/>
  <c r="I18467" i="2" s="1"/>
  <c r="R18466" i="2" l="1"/>
  <c r="N18467" i="2"/>
  <c r="O18467" i="2" l="1"/>
  <c r="P18467" i="2" s="1"/>
  <c r="I18468" i="2" s="1"/>
  <c r="R18467" i="2" l="1"/>
  <c r="N18468" i="2"/>
  <c r="O18468" i="2" l="1"/>
  <c r="P18468" i="2" s="1"/>
  <c r="I18469" i="2" s="1"/>
  <c r="R18468" i="2" l="1"/>
  <c r="N18469" i="2"/>
  <c r="O18469" i="2" l="1"/>
  <c r="P18469" i="2" s="1"/>
  <c r="I18470" i="2" s="1"/>
  <c r="R18469" i="2" l="1"/>
  <c r="N18470" i="2"/>
  <c r="O18470" i="2" l="1"/>
  <c r="P18470" i="2" s="1"/>
  <c r="I18471" i="2" s="1"/>
  <c r="R18470" i="2" l="1"/>
  <c r="N18471" i="2"/>
  <c r="O18471" i="2" l="1"/>
  <c r="P18471" i="2" s="1"/>
  <c r="I18472" i="2" s="1"/>
  <c r="R18471" i="2" l="1"/>
  <c r="N18472" i="2"/>
  <c r="O18472" i="2" l="1"/>
  <c r="P18472" i="2" s="1"/>
  <c r="I18473" i="2" s="1"/>
  <c r="R18472" i="2" l="1"/>
  <c r="N18473" i="2"/>
  <c r="O18473" i="2" l="1"/>
  <c r="P18473" i="2" s="1"/>
  <c r="I18474" i="2" s="1"/>
  <c r="R18473" i="2" l="1"/>
  <c r="N18474" i="2"/>
  <c r="O18474" i="2" l="1"/>
  <c r="P18474" i="2" s="1"/>
  <c r="I18475" i="2" s="1"/>
  <c r="R18474" i="2" l="1"/>
  <c r="N18475" i="2"/>
  <c r="O18475" i="2" l="1"/>
  <c r="P18475" i="2" s="1"/>
  <c r="I18476" i="2" s="1"/>
  <c r="R18475" i="2" l="1"/>
  <c r="N18476" i="2"/>
  <c r="O18476" i="2" l="1"/>
  <c r="P18476" i="2" s="1"/>
  <c r="I18477" i="2" s="1"/>
  <c r="R18476" i="2" l="1"/>
  <c r="N18477" i="2"/>
  <c r="O18477" i="2" l="1"/>
  <c r="P18477" i="2" s="1"/>
  <c r="I18478" i="2" s="1"/>
  <c r="R18477" i="2" l="1"/>
  <c r="N18478" i="2"/>
  <c r="O18478" i="2" l="1"/>
  <c r="P18478" i="2" s="1"/>
  <c r="I18479" i="2" s="1"/>
  <c r="R18478" i="2" l="1"/>
  <c r="N18479" i="2"/>
  <c r="O18479" i="2" l="1"/>
  <c r="P18479" i="2" s="1"/>
  <c r="I18480" i="2" s="1"/>
  <c r="R18479" i="2" l="1"/>
  <c r="N18480" i="2"/>
  <c r="O18480" i="2" l="1"/>
  <c r="P18480" i="2" s="1"/>
  <c r="I18481" i="2" s="1"/>
  <c r="R18480" i="2" l="1"/>
  <c r="N18481" i="2"/>
  <c r="O18481" i="2" l="1"/>
  <c r="P18481" i="2" s="1"/>
  <c r="I18482" i="2" s="1"/>
  <c r="R18481" i="2" l="1"/>
  <c r="N18482" i="2"/>
  <c r="O18482" i="2" l="1"/>
  <c r="P18482" i="2" s="1"/>
  <c r="I18483" i="2" s="1"/>
  <c r="R18482" i="2" l="1"/>
  <c r="N18483" i="2"/>
  <c r="O18483" i="2" l="1"/>
  <c r="P18483" i="2" s="1"/>
  <c r="I18484" i="2" s="1"/>
  <c r="R18483" i="2" l="1"/>
  <c r="N18484" i="2"/>
  <c r="O18484" i="2" l="1"/>
  <c r="P18484" i="2" s="1"/>
  <c r="I18485" i="2" s="1"/>
  <c r="R18484" i="2" l="1"/>
  <c r="N18485" i="2"/>
  <c r="O18485" i="2" l="1"/>
  <c r="P18485" i="2" s="1"/>
  <c r="I18486" i="2" s="1"/>
  <c r="R18485" i="2" l="1"/>
  <c r="N18486" i="2"/>
  <c r="O18486" i="2" l="1"/>
  <c r="P18486" i="2" s="1"/>
  <c r="I18487" i="2" s="1"/>
  <c r="R18486" i="2" l="1"/>
  <c r="N18487" i="2"/>
  <c r="O18487" i="2" l="1"/>
  <c r="P18487" i="2" s="1"/>
  <c r="I18488" i="2" s="1"/>
  <c r="R18487" i="2" l="1"/>
  <c r="N18488" i="2"/>
  <c r="O18488" i="2" l="1"/>
  <c r="P18488" i="2" s="1"/>
  <c r="I18489" i="2" s="1"/>
  <c r="R18488" i="2" l="1"/>
  <c r="N18489" i="2"/>
  <c r="O18489" i="2" l="1"/>
  <c r="P18489" i="2" s="1"/>
  <c r="I18490" i="2" s="1"/>
  <c r="R18489" i="2" l="1"/>
  <c r="N18490" i="2"/>
  <c r="O18490" i="2" l="1"/>
  <c r="P18490" i="2" s="1"/>
  <c r="I18491" i="2" s="1"/>
  <c r="R18490" i="2" l="1"/>
  <c r="N18491" i="2"/>
  <c r="O18491" i="2" l="1"/>
  <c r="P18491" i="2" s="1"/>
  <c r="I18492" i="2" s="1"/>
  <c r="R18491" i="2" l="1"/>
  <c r="N18492" i="2"/>
  <c r="O18492" i="2" l="1"/>
  <c r="P18492" i="2" s="1"/>
  <c r="I18493" i="2" s="1"/>
  <c r="R18492" i="2" l="1"/>
  <c r="N18493" i="2"/>
  <c r="O18493" i="2" l="1"/>
  <c r="P18493" i="2" s="1"/>
  <c r="I18494" i="2" s="1"/>
  <c r="R18493" i="2" l="1"/>
  <c r="N18494" i="2"/>
  <c r="O18494" i="2" l="1"/>
  <c r="P18494" i="2" s="1"/>
  <c r="I18495" i="2" s="1"/>
  <c r="R18494" i="2" l="1"/>
  <c r="N18495" i="2"/>
  <c r="O18495" i="2" l="1"/>
  <c r="P18495" i="2" s="1"/>
  <c r="I18496" i="2" s="1"/>
  <c r="R18495" i="2" l="1"/>
  <c r="N18496" i="2"/>
  <c r="O18496" i="2" l="1"/>
  <c r="P18496" i="2" s="1"/>
  <c r="I18497" i="2" s="1"/>
  <c r="R18496" i="2" l="1"/>
  <c r="N18497" i="2"/>
  <c r="O18497" i="2" l="1"/>
  <c r="P18497" i="2" s="1"/>
  <c r="I18498" i="2" s="1"/>
  <c r="R18497" i="2" l="1"/>
  <c r="N18498" i="2"/>
  <c r="O18498" i="2" l="1"/>
  <c r="P18498" i="2" s="1"/>
  <c r="I18499" i="2" s="1"/>
  <c r="R18498" i="2" l="1"/>
  <c r="N18499" i="2"/>
  <c r="O18499" i="2" l="1"/>
  <c r="P18499" i="2" s="1"/>
  <c r="I18500" i="2" s="1"/>
  <c r="R18499" i="2" l="1"/>
  <c r="N18500" i="2"/>
  <c r="O18500" i="2" l="1"/>
  <c r="P18500" i="2" s="1"/>
  <c r="I18501" i="2" s="1"/>
  <c r="R18500" i="2" l="1"/>
  <c r="N18501" i="2"/>
  <c r="O18501" i="2" l="1"/>
  <c r="P18501" i="2" s="1"/>
  <c r="I18502" i="2" s="1"/>
  <c r="R18501" i="2" l="1"/>
  <c r="N18502" i="2"/>
  <c r="O18502" i="2" l="1"/>
  <c r="P18502" i="2" s="1"/>
  <c r="I18503" i="2" s="1"/>
  <c r="R18502" i="2" l="1"/>
  <c r="N18503" i="2"/>
  <c r="O18503" i="2" l="1"/>
  <c r="P18503" i="2" s="1"/>
  <c r="I18504" i="2" s="1"/>
  <c r="R18503" i="2" l="1"/>
  <c r="N18504" i="2"/>
  <c r="O18504" i="2" l="1"/>
  <c r="P18504" i="2" s="1"/>
  <c r="I18505" i="2" s="1"/>
  <c r="R18504" i="2" l="1"/>
  <c r="N18505" i="2"/>
  <c r="O18505" i="2" l="1"/>
  <c r="P18505" i="2" s="1"/>
  <c r="I18506" i="2" s="1"/>
  <c r="R18505" i="2" l="1"/>
  <c r="N18506" i="2"/>
  <c r="O18506" i="2" l="1"/>
  <c r="P18506" i="2" s="1"/>
  <c r="I18507" i="2" s="1"/>
  <c r="R18506" i="2" l="1"/>
  <c r="N18507" i="2"/>
  <c r="O18507" i="2" l="1"/>
  <c r="P18507" i="2" s="1"/>
  <c r="I18508" i="2" s="1"/>
  <c r="R18507" i="2" l="1"/>
  <c r="N18508" i="2"/>
  <c r="O18508" i="2" l="1"/>
  <c r="P18508" i="2" s="1"/>
  <c r="I18509" i="2" s="1"/>
  <c r="R18508" i="2" l="1"/>
  <c r="N18509" i="2"/>
  <c r="O18509" i="2" l="1"/>
  <c r="P18509" i="2" s="1"/>
  <c r="I18510" i="2" s="1"/>
  <c r="R18509" i="2" l="1"/>
  <c r="N18510" i="2"/>
  <c r="O18510" i="2" l="1"/>
  <c r="P18510" i="2" s="1"/>
  <c r="I18511" i="2" s="1"/>
  <c r="R18510" i="2" l="1"/>
  <c r="N18511" i="2"/>
  <c r="O18511" i="2" l="1"/>
  <c r="P18511" i="2" s="1"/>
  <c r="I18512" i="2" s="1"/>
  <c r="R18511" i="2" l="1"/>
  <c r="N18512" i="2"/>
  <c r="O18512" i="2" l="1"/>
  <c r="P18512" i="2" s="1"/>
  <c r="I18513" i="2" s="1"/>
  <c r="R18512" i="2" l="1"/>
  <c r="N18513" i="2"/>
  <c r="O18513" i="2" l="1"/>
  <c r="P18513" i="2" s="1"/>
  <c r="I18514" i="2" s="1"/>
  <c r="R18513" i="2" l="1"/>
  <c r="N18514" i="2"/>
  <c r="O18514" i="2" l="1"/>
  <c r="P18514" i="2" s="1"/>
  <c r="I18515" i="2" s="1"/>
  <c r="R18514" i="2" l="1"/>
  <c r="N18515" i="2"/>
  <c r="O18515" i="2" l="1"/>
  <c r="P18515" i="2" s="1"/>
  <c r="I18516" i="2" s="1"/>
  <c r="R18515" i="2" l="1"/>
  <c r="N18516" i="2"/>
  <c r="O18516" i="2" l="1"/>
  <c r="P18516" i="2" s="1"/>
  <c r="I18517" i="2" s="1"/>
  <c r="R18516" i="2" l="1"/>
  <c r="N18517" i="2"/>
  <c r="O18517" i="2" l="1"/>
  <c r="P18517" i="2" s="1"/>
  <c r="I18518" i="2" s="1"/>
  <c r="R18517" i="2" l="1"/>
  <c r="N18518" i="2"/>
  <c r="O18518" i="2" l="1"/>
  <c r="P18518" i="2" s="1"/>
  <c r="I18519" i="2" s="1"/>
  <c r="R18518" i="2" l="1"/>
  <c r="N18519" i="2"/>
  <c r="O18519" i="2" l="1"/>
  <c r="P18519" i="2" s="1"/>
  <c r="I18520" i="2" s="1"/>
  <c r="R18519" i="2" l="1"/>
  <c r="N18520" i="2"/>
  <c r="O18520" i="2" l="1"/>
  <c r="P18520" i="2" s="1"/>
  <c r="I18521" i="2" s="1"/>
  <c r="R18520" i="2" l="1"/>
  <c r="N18521" i="2"/>
  <c r="O18521" i="2" l="1"/>
  <c r="P18521" i="2" s="1"/>
  <c r="I18522" i="2" s="1"/>
  <c r="R18521" i="2" l="1"/>
  <c r="N18522" i="2"/>
  <c r="O18522" i="2" l="1"/>
  <c r="P18522" i="2" s="1"/>
  <c r="I18523" i="2" s="1"/>
  <c r="R18522" i="2" l="1"/>
  <c r="N18523" i="2"/>
  <c r="O18523" i="2" l="1"/>
  <c r="P18523" i="2" s="1"/>
  <c r="I18524" i="2" s="1"/>
  <c r="R18523" i="2" l="1"/>
  <c r="N18524" i="2"/>
  <c r="O18524" i="2" l="1"/>
  <c r="P18524" i="2" s="1"/>
  <c r="I18525" i="2" s="1"/>
  <c r="R18524" i="2" l="1"/>
  <c r="N18525" i="2"/>
  <c r="O18525" i="2" l="1"/>
  <c r="P18525" i="2" s="1"/>
  <c r="I18526" i="2" s="1"/>
  <c r="R18525" i="2" l="1"/>
  <c r="N18526" i="2"/>
  <c r="O18526" i="2" l="1"/>
  <c r="P18526" i="2" s="1"/>
  <c r="I18527" i="2" s="1"/>
  <c r="R18526" i="2" l="1"/>
  <c r="N18527" i="2"/>
  <c r="O18527" i="2" l="1"/>
  <c r="P18527" i="2" s="1"/>
  <c r="I18528" i="2" s="1"/>
  <c r="R18527" i="2" l="1"/>
  <c r="N18528" i="2"/>
  <c r="O18528" i="2" l="1"/>
  <c r="P18528" i="2" s="1"/>
  <c r="I18529" i="2" s="1"/>
  <c r="R18528" i="2" l="1"/>
  <c r="N18529" i="2"/>
  <c r="O18529" i="2" l="1"/>
  <c r="P18529" i="2" s="1"/>
  <c r="I18530" i="2" s="1"/>
  <c r="R18529" i="2" l="1"/>
  <c r="N18530" i="2"/>
  <c r="O18530" i="2" l="1"/>
  <c r="P18530" i="2" s="1"/>
  <c r="I18531" i="2" s="1"/>
  <c r="R18530" i="2" l="1"/>
  <c r="N18531" i="2"/>
  <c r="O18531" i="2" l="1"/>
  <c r="P18531" i="2" s="1"/>
  <c r="I18532" i="2" s="1"/>
  <c r="R18531" i="2" l="1"/>
  <c r="N18532" i="2"/>
  <c r="O18532" i="2" l="1"/>
  <c r="P18532" i="2" s="1"/>
  <c r="I18533" i="2" s="1"/>
  <c r="R18532" i="2" l="1"/>
  <c r="N18533" i="2"/>
  <c r="O18533" i="2" l="1"/>
  <c r="P18533" i="2" s="1"/>
  <c r="I18534" i="2" s="1"/>
  <c r="R18533" i="2" l="1"/>
  <c r="N18534" i="2"/>
  <c r="O18534" i="2" l="1"/>
  <c r="P18534" i="2" s="1"/>
  <c r="I18535" i="2" s="1"/>
  <c r="R18534" i="2" l="1"/>
  <c r="N18535" i="2"/>
  <c r="O18535" i="2" l="1"/>
  <c r="P18535" i="2" s="1"/>
  <c r="I18536" i="2" s="1"/>
  <c r="R18535" i="2" l="1"/>
  <c r="N18536" i="2"/>
  <c r="O18536" i="2" l="1"/>
  <c r="P18536" i="2" s="1"/>
  <c r="I18537" i="2" s="1"/>
  <c r="R18536" i="2" l="1"/>
  <c r="N18537" i="2"/>
  <c r="O18537" i="2" l="1"/>
  <c r="P18537" i="2" s="1"/>
  <c r="I18538" i="2" s="1"/>
  <c r="R18537" i="2" l="1"/>
  <c r="N18538" i="2"/>
  <c r="O18538" i="2" l="1"/>
  <c r="P18538" i="2" s="1"/>
  <c r="I18539" i="2" s="1"/>
  <c r="R18538" i="2" l="1"/>
  <c r="N18539" i="2"/>
  <c r="O18539" i="2" l="1"/>
  <c r="P18539" i="2" s="1"/>
  <c r="I18540" i="2" s="1"/>
  <c r="R18539" i="2" l="1"/>
  <c r="N18540" i="2"/>
  <c r="O18540" i="2" l="1"/>
  <c r="P18540" i="2" s="1"/>
  <c r="I18541" i="2" s="1"/>
  <c r="R18540" i="2" l="1"/>
  <c r="N18541" i="2"/>
  <c r="O18541" i="2" l="1"/>
  <c r="P18541" i="2" s="1"/>
  <c r="I18542" i="2" s="1"/>
  <c r="R18541" i="2" l="1"/>
  <c r="N18542" i="2"/>
  <c r="O18542" i="2" l="1"/>
  <c r="P18542" i="2" s="1"/>
  <c r="I18543" i="2" s="1"/>
  <c r="R18542" i="2" l="1"/>
  <c r="N18543" i="2"/>
  <c r="O18543" i="2" l="1"/>
  <c r="P18543" i="2" s="1"/>
  <c r="I18544" i="2" s="1"/>
  <c r="R18543" i="2" l="1"/>
  <c r="N18544" i="2"/>
  <c r="O18544" i="2" l="1"/>
  <c r="P18544" i="2" s="1"/>
  <c r="I18545" i="2" s="1"/>
  <c r="R18544" i="2" l="1"/>
  <c r="N18545" i="2"/>
  <c r="O18545" i="2" l="1"/>
  <c r="P18545" i="2" s="1"/>
  <c r="I18546" i="2" s="1"/>
  <c r="R18545" i="2" l="1"/>
  <c r="N18546" i="2"/>
  <c r="O18546" i="2" l="1"/>
  <c r="P18546" i="2" s="1"/>
  <c r="I18547" i="2" s="1"/>
  <c r="R18546" i="2" l="1"/>
  <c r="N18547" i="2"/>
  <c r="O18547" i="2" l="1"/>
  <c r="P18547" i="2" s="1"/>
  <c r="I18548" i="2" s="1"/>
  <c r="R18547" i="2" l="1"/>
  <c r="N18548" i="2"/>
  <c r="O18548" i="2" l="1"/>
  <c r="P18548" i="2" s="1"/>
  <c r="I18549" i="2" s="1"/>
  <c r="R18548" i="2" l="1"/>
  <c r="N18549" i="2"/>
  <c r="O18549" i="2" l="1"/>
  <c r="P18549" i="2" s="1"/>
  <c r="I18550" i="2" s="1"/>
  <c r="R18549" i="2" l="1"/>
  <c r="N18550" i="2"/>
  <c r="O18550" i="2" l="1"/>
  <c r="P18550" i="2" s="1"/>
  <c r="I18551" i="2" s="1"/>
  <c r="R18550" i="2" l="1"/>
  <c r="N18551" i="2"/>
  <c r="O18551" i="2" l="1"/>
  <c r="P18551" i="2" s="1"/>
  <c r="I18552" i="2" s="1"/>
  <c r="R18551" i="2" l="1"/>
  <c r="N18552" i="2"/>
  <c r="O18552" i="2" l="1"/>
  <c r="P18552" i="2" s="1"/>
  <c r="I18553" i="2" s="1"/>
  <c r="R18552" i="2" l="1"/>
  <c r="N18553" i="2"/>
  <c r="O18553" i="2" l="1"/>
  <c r="P18553" i="2" s="1"/>
  <c r="I18554" i="2" s="1"/>
  <c r="R18553" i="2" l="1"/>
  <c r="N18554" i="2"/>
  <c r="O18554" i="2" l="1"/>
  <c r="P18554" i="2" s="1"/>
  <c r="I18555" i="2" s="1"/>
  <c r="R18554" i="2" l="1"/>
  <c r="N18555" i="2"/>
  <c r="O18555" i="2" l="1"/>
  <c r="R18555" i="2" s="1"/>
  <c r="P18555" i="2" l="1"/>
  <c r="I18556" i="2" s="1"/>
  <c r="N18556" i="2" l="1"/>
  <c r="O18556" i="2" l="1"/>
  <c r="P18556" i="2" s="1"/>
  <c r="I18557" i="2" s="1"/>
  <c r="R18556" i="2" l="1"/>
  <c r="N18557" i="2"/>
  <c r="O18557" i="2" l="1"/>
  <c r="P18557" i="2" s="1"/>
  <c r="I18558" i="2" s="1"/>
  <c r="R18557" i="2" l="1"/>
  <c r="N18558" i="2"/>
  <c r="O18558" i="2" l="1"/>
  <c r="P18558" i="2" s="1"/>
  <c r="I18559" i="2" s="1"/>
  <c r="R18558" i="2" l="1"/>
  <c r="N18559" i="2"/>
  <c r="O18559" i="2" l="1"/>
  <c r="P18559" i="2" s="1"/>
  <c r="I18560" i="2" s="1"/>
  <c r="R18559" i="2" l="1"/>
  <c r="N18560" i="2"/>
  <c r="O18560" i="2" l="1"/>
  <c r="P18560" i="2" s="1"/>
  <c r="I18561" i="2" s="1"/>
  <c r="R18560" i="2" l="1"/>
  <c r="N18561" i="2"/>
  <c r="O18561" i="2" l="1"/>
  <c r="P18561" i="2" s="1"/>
  <c r="I18562" i="2" s="1"/>
  <c r="R18561" i="2" l="1"/>
  <c r="N18562" i="2"/>
  <c r="O18562" i="2" l="1"/>
  <c r="P18562" i="2" s="1"/>
  <c r="I18563" i="2" s="1"/>
  <c r="R18562" i="2" l="1"/>
  <c r="N18563" i="2"/>
  <c r="O18563" i="2" l="1"/>
  <c r="P18563" i="2" s="1"/>
  <c r="I18564" i="2" s="1"/>
  <c r="R18563" i="2" l="1"/>
  <c r="N18564" i="2"/>
  <c r="O18564" i="2" l="1"/>
  <c r="P18564" i="2" s="1"/>
  <c r="I18565" i="2" s="1"/>
  <c r="R18564" i="2" l="1"/>
  <c r="N18565" i="2"/>
  <c r="O18565" i="2" l="1"/>
  <c r="P18565" i="2" s="1"/>
  <c r="I18566" i="2" s="1"/>
  <c r="R18565" i="2" l="1"/>
  <c r="N18566" i="2"/>
  <c r="O18566" i="2" l="1"/>
  <c r="P18566" i="2" s="1"/>
  <c r="I18567" i="2" s="1"/>
  <c r="R18566" i="2" l="1"/>
  <c r="N18567" i="2"/>
  <c r="O18567" i="2" l="1"/>
  <c r="P18567" i="2" s="1"/>
  <c r="I18568" i="2" s="1"/>
  <c r="R18567" i="2" l="1"/>
  <c r="N18568" i="2"/>
  <c r="O18568" i="2" l="1"/>
  <c r="P18568" i="2" s="1"/>
  <c r="I18569" i="2" s="1"/>
  <c r="R18568" i="2" l="1"/>
  <c r="N18569" i="2"/>
  <c r="O18569" i="2" l="1"/>
  <c r="P18569" i="2" s="1"/>
  <c r="I18570" i="2" s="1"/>
  <c r="R18569" i="2" l="1"/>
  <c r="N18570" i="2"/>
  <c r="O18570" i="2" l="1"/>
  <c r="P18570" i="2" s="1"/>
  <c r="I18571" i="2" s="1"/>
  <c r="R18570" i="2" l="1"/>
  <c r="N18571" i="2"/>
  <c r="O18571" i="2" l="1"/>
  <c r="P18571" i="2" s="1"/>
  <c r="I18572" i="2" s="1"/>
  <c r="R18571" i="2" l="1"/>
  <c r="N18572" i="2"/>
  <c r="O18572" i="2" l="1"/>
  <c r="P18572" i="2" s="1"/>
  <c r="I18573" i="2" s="1"/>
  <c r="R18572" i="2" l="1"/>
  <c r="N18573" i="2"/>
  <c r="O18573" i="2" l="1"/>
  <c r="P18573" i="2" s="1"/>
  <c r="I18574" i="2" s="1"/>
  <c r="R18573" i="2" l="1"/>
  <c r="N18574" i="2"/>
  <c r="O18574" i="2" l="1"/>
  <c r="R18574" i="2" s="1"/>
  <c r="P18574" i="2" l="1"/>
  <c r="I18575" i="2" s="1"/>
  <c r="N18575" i="2" l="1"/>
  <c r="O18575" i="2" l="1"/>
  <c r="P18575" i="2" s="1"/>
  <c r="I18576" i="2" s="1"/>
  <c r="R18575" i="2" l="1"/>
  <c r="N18576" i="2"/>
  <c r="O18576" i="2" l="1"/>
  <c r="P18576" i="2" s="1"/>
  <c r="I18577" i="2" s="1"/>
  <c r="R18576" i="2" l="1"/>
  <c r="N18577" i="2"/>
  <c r="O18577" i="2" l="1"/>
  <c r="P18577" i="2" s="1"/>
  <c r="I18578" i="2" s="1"/>
  <c r="R18577" i="2" l="1"/>
  <c r="N18578" i="2"/>
  <c r="O18578" i="2" l="1"/>
  <c r="P18578" i="2" s="1"/>
  <c r="I18579" i="2" s="1"/>
  <c r="R18578" i="2" l="1"/>
  <c r="N18579" i="2"/>
  <c r="O18579" i="2" l="1"/>
  <c r="P18579" i="2" s="1"/>
  <c r="I18580" i="2" s="1"/>
  <c r="R18579" i="2" l="1"/>
  <c r="N18580" i="2"/>
  <c r="O18580" i="2" l="1"/>
  <c r="P18580" i="2" s="1"/>
  <c r="I18581" i="2" s="1"/>
  <c r="R18580" i="2" l="1"/>
  <c r="N18581" i="2"/>
  <c r="O18581" i="2" l="1"/>
  <c r="P18581" i="2" s="1"/>
  <c r="I18582" i="2" s="1"/>
  <c r="R18581" i="2" l="1"/>
  <c r="N18582" i="2"/>
  <c r="O18582" i="2" l="1"/>
  <c r="P18582" i="2" s="1"/>
  <c r="I18583" i="2" s="1"/>
  <c r="R18582" i="2" l="1"/>
  <c r="N18583" i="2"/>
  <c r="O18583" i="2" l="1"/>
  <c r="P18583" i="2" s="1"/>
  <c r="I18584" i="2" s="1"/>
  <c r="R18583" i="2" l="1"/>
  <c r="N18584" i="2"/>
  <c r="O18584" i="2" l="1"/>
  <c r="P18584" i="2" s="1"/>
  <c r="I18585" i="2" s="1"/>
  <c r="R18584" i="2" l="1"/>
  <c r="N18585" i="2"/>
  <c r="O18585" i="2" l="1"/>
  <c r="P18585" i="2" s="1"/>
  <c r="I18586" i="2" s="1"/>
  <c r="R18585" i="2" l="1"/>
  <c r="N18586" i="2"/>
  <c r="O18586" i="2" l="1"/>
  <c r="P18586" i="2" s="1"/>
  <c r="I18587" i="2" s="1"/>
  <c r="R18586" i="2" l="1"/>
  <c r="N18587" i="2"/>
  <c r="O18587" i="2" l="1"/>
  <c r="P18587" i="2" s="1"/>
  <c r="I18588" i="2" s="1"/>
  <c r="R18587" i="2" l="1"/>
  <c r="N18588" i="2"/>
  <c r="O18588" i="2" l="1"/>
  <c r="P18588" i="2" s="1"/>
  <c r="I18589" i="2" s="1"/>
  <c r="R18588" i="2" l="1"/>
  <c r="N18589" i="2"/>
  <c r="O18589" i="2" l="1"/>
  <c r="P18589" i="2" s="1"/>
  <c r="I18590" i="2" s="1"/>
  <c r="R18589" i="2" l="1"/>
  <c r="N18590" i="2"/>
  <c r="O18590" i="2" l="1"/>
  <c r="P18590" i="2" s="1"/>
  <c r="I18591" i="2" s="1"/>
  <c r="R18590" i="2" l="1"/>
  <c r="N18591" i="2"/>
  <c r="O18591" i="2" l="1"/>
  <c r="P18591" i="2" s="1"/>
  <c r="I18592" i="2" s="1"/>
  <c r="R18591" i="2" l="1"/>
  <c r="N18592" i="2"/>
  <c r="O18592" i="2" l="1"/>
  <c r="P18592" i="2" s="1"/>
  <c r="I18593" i="2" s="1"/>
  <c r="R18592" i="2" l="1"/>
  <c r="N18593" i="2"/>
  <c r="O18593" i="2" l="1"/>
  <c r="P18593" i="2" s="1"/>
  <c r="I18594" i="2" s="1"/>
  <c r="R18593" i="2" l="1"/>
  <c r="N18594" i="2"/>
  <c r="O18594" i="2" l="1"/>
  <c r="P18594" i="2" s="1"/>
  <c r="I18595" i="2" s="1"/>
  <c r="R18594" i="2" l="1"/>
  <c r="N18595" i="2"/>
  <c r="O18595" i="2" l="1"/>
  <c r="P18595" i="2" s="1"/>
  <c r="I18596" i="2" s="1"/>
  <c r="R18595" i="2" l="1"/>
  <c r="N18596" i="2"/>
  <c r="O18596" i="2" l="1"/>
  <c r="P18596" i="2" s="1"/>
  <c r="I18597" i="2" s="1"/>
  <c r="R18596" i="2" l="1"/>
  <c r="N18597" i="2"/>
  <c r="O18597" i="2" l="1"/>
  <c r="P18597" i="2" s="1"/>
  <c r="I18598" i="2" s="1"/>
  <c r="R18597" i="2" l="1"/>
  <c r="N18598" i="2"/>
  <c r="O18598" i="2" l="1"/>
  <c r="P18598" i="2" s="1"/>
  <c r="I18599" i="2" s="1"/>
  <c r="R18598" i="2" l="1"/>
  <c r="N18599" i="2"/>
  <c r="O18599" i="2" l="1"/>
  <c r="P18599" i="2" s="1"/>
  <c r="I18600" i="2" s="1"/>
  <c r="R18599" i="2" l="1"/>
  <c r="N18600" i="2"/>
  <c r="O18600" i="2" l="1"/>
  <c r="P18600" i="2" s="1"/>
  <c r="I18601" i="2" s="1"/>
  <c r="R18600" i="2" l="1"/>
  <c r="N18601" i="2"/>
  <c r="O18601" i="2" l="1"/>
  <c r="P18601" i="2" s="1"/>
  <c r="I18602" i="2" s="1"/>
  <c r="R18601" i="2" l="1"/>
  <c r="N18602" i="2"/>
  <c r="O18602" i="2" l="1"/>
  <c r="P18602" i="2" s="1"/>
  <c r="I18603" i="2" s="1"/>
  <c r="R18602" i="2" l="1"/>
  <c r="N18603" i="2"/>
  <c r="O18603" i="2" l="1"/>
  <c r="P18603" i="2" s="1"/>
  <c r="I18604" i="2" s="1"/>
  <c r="R18603" i="2" l="1"/>
  <c r="N18604" i="2"/>
  <c r="O18604" i="2" l="1"/>
  <c r="P18604" i="2" s="1"/>
  <c r="I18605" i="2" s="1"/>
  <c r="R18604" i="2" l="1"/>
  <c r="N18605" i="2"/>
  <c r="O18605" i="2" l="1"/>
  <c r="P18605" i="2" s="1"/>
  <c r="I18606" i="2" s="1"/>
  <c r="R18605" i="2" l="1"/>
  <c r="N18606" i="2"/>
  <c r="O18606" i="2" l="1"/>
  <c r="P18606" i="2" s="1"/>
  <c r="I18607" i="2" s="1"/>
  <c r="R18606" i="2" l="1"/>
  <c r="N18607" i="2"/>
  <c r="O18607" i="2" l="1"/>
  <c r="P18607" i="2" s="1"/>
  <c r="I18608" i="2" s="1"/>
  <c r="R18607" i="2" l="1"/>
  <c r="N18608" i="2"/>
  <c r="O18608" i="2" l="1"/>
  <c r="P18608" i="2" s="1"/>
  <c r="I18609" i="2" s="1"/>
  <c r="R18608" i="2" l="1"/>
  <c r="N18609" i="2"/>
  <c r="O18609" i="2" l="1"/>
  <c r="P18609" i="2" s="1"/>
  <c r="I18610" i="2" s="1"/>
  <c r="R18609" i="2" l="1"/>
  <c r="N18610" i="2"/>
  <c r="O18610" i="2" l="1"/>
  <c r="P18610" i="2" s="1"/>
  <c r="I18611" i="2" s="1"/>
  <c r="R18610" i="2" l="1"/>
  <c r="N18611" i="2"/>
  <c r="O18611" i="2" l="1"/>
  <c r="P18611" i="2" s="1"/>
  <c r="I18612" i="2" s="1"/>
  <c r="R18611" i="2" l="1"/>
  <c r="N18612" i="2"/>
  <c r="O18612" i="2" l="1"/>
  <c r="P18612" i="2" s="1"/>
  <c r="I18613" i="2" s="1"/>
  <c r="R18612" i="2" l="1"/>
  <c r="N18613" i="2"/>
  <c r="O18613" i="2" l="1"/>
  <c r="P18613" i="2" s="1"/>
  <c r="I18614" i="2" s="1"/>
  <c r="R18613" i="2" l="1"/>
  <c r="N18614" i="2"/>
  <c r="O18614" i="2" l="1"/>
  <c r="P18614" i="2" s="1"/>
  <c r="I18615" i="2" s="1"/>
  <c r="R18614" i="2" l="1"/>
  <c r="N18615" i="2"/>
  <c r="O18615" i="2" l="1"/>
  <c r="P18615" i="2" s="1"/>
  <c r="I18616" i="2" s="1"/>
  <c r="R18615" i="2" l="1"/>
  <c r="N18616" i="2"/>
  <c r="O18616" i="2" l="1"/>
  <c r="P18616" i="2" s="1"/>
  <c r="I18617" i="2" s="1"/>
  <c r="R18616" i="2" l="1"/>
  <c r="N18617" i="2"/>
  <c r="O18617" i="2" l="1"/>
  <c r="P18617" i="2" s="1"/>
  <c r="I18618" i="2" s="1"/>
  <c r="R18617" i="2" l="1"/>
  <c r="N18618" i="2"/>
  <c r="O18618" i="2" l="1"/>
  <c r="P18618" i="2" s="1"/>
  <c r="I18619" i="2" s="1"/>
  <c r="R18618" i="2" l="1"/>
  <c r="N18619" i="2"/>
  <c r="O18619" i="2" l="1"/>
  <c r="P18619" i="2" s="1"/>
  <c r="I18620" i="2" s="1"/>
  <c r="R18619" i="2" l="1"/>
  <c r="N18620" i="2"/>
  <c r="O18620" i="2" l="1"/>
  <c r="P18620" i="2" s="1"/>
  <c r="I18621" i="2" s="1"/>
  <c r="R18620" i="2" l="1"/>
  <c r="N18621" i="2"/>
  <c r="O18621" i="2" l="1"/>
  <c r="R18621" i="2" s="1"/>
  <c r="P18621" i="2" l="1"/>
  <c r="I18622" i="2" s="1"/>
  <c r="N18622" i="2" l="1"/>
  <c r="O18622" i="2" l="1"/>
  <c r="P18622" i="2" s="1"/>
  <c r="I18623" i="2" s="1"/>
  <c r="R18622" i="2" l="1"/>
  <c r="N18623" i="2"/>
  <c r="O18623" i="2" l="1"/>
  <c r="P18623" i="2" s="1"/>
  <c r="I18624" i="2" s="1"/>
  <c r="R18623" i="2" l="1"/>
  <c r="N18624" i="2"/>
  <c r="O18624" i="2" l="1"/>
  <c r="P18624" i="2" s="1"/>
  <c r="I18625" i="2" s="1"/>
  <c r="R18624" i="2" l="1"/>
  <c r="N18625" i="2"/>
  <c r="O18625" i="2" l="1"/>
  <c r="P18625" i="2" s="1"/>
  <c r="I18626" i="2" s="1"/>
  <c r="R18625" i="2" l="1"/>
  <c r="N18626" i="2"/>
  <c r="O18626" i="2" l="1"/>
  <c r="P18626" i="2" s="1"/>
  <c r="I18627" i="2" s="1"/>
  <c r="R18626" i="2" l="1"/>
  <c r="N18627" i="2"/>
  <c r="O18627" i="2" l="1"/>
  <c r="P18627" i="2" s="1"/>
  <c r="I18628" i="2" s="1"/>
  <c r="R18627" i="2" l="1"/>
  <c r="N18628" i="2"/>
  <c r="O18628" i="2" l="1"/>
  <c r="P18628" i="2" s="1"/>
  <c r="I18629" i="2" s="1"/>
  <c r="R18628" i="2" l="1"/>
  <c r="N18629" i="2"/>
  <c r="O18629" i="2" l="1"/>
  <c r="P18629" i="2" s="1"/>
  <c r="I18630" i="2" s="1"/>
  <c r="R18629" i="2" l="1"/>
  <c r="N18630" i="2"/>
  <c r="O18630" i="2" l="1"/>
  <c r="P18630" i="2" s="1"/>
  <c r="I18631" i="2" s="1"/>
  <c r="R18630" i="2" l="1"/>
  <c r="N18631" i="2"/>
  <c r="O18631" i="2" l="1"/>
  <c r="P18631" i="2" s="1"/>
  <c r="I18632" i="2" s="1"/>
  <c r="R18631" i="2" l="1"/>
  <c r="N18632" i="2"/>
  <c r="O18632" i="2" l="1"/>
  <c r="P18632" i="2" s="1"/>
  <c r="I18633" i="2" s="1"/>
  <c r="R18632" i="2" l="1"/>
  <c r="N18633" i="2"/>
  <c r="O18633" i="2" l="1"/>
  <c r="P18633" i="2" s="1"/>
  <c r="I18634" i="2" s="1"/>
  <c r="R18633" i="2" l="1"/>
  <c r="N18634" i="2"/>
  <c r="O18634" i="2" l="1"/>
  <c r="P18634" i="2" s="1"/>
  <c r="I18635" i="2" s="1"/>
  <c r="R18634" i="2" l="1"/>
  <c r="N18635" i="2"/>
  <c r="O18635" i="2" l="1"/>
  <c r="R18635" i="2" s="1"/>
  <c r="P18635" i="2" l="1"/>
  <c r="I18636" i="2" s="1"/>
  <c r="N18636" i="2" l="1"/>
  <c r="O18636" i="2" l="1"/>
  <c r="P18636" i="2" s="1"/>
  <c r="I18637" i="2" s="1"/>
  <c r="R18636" i="2" l="1"/>
  <c r="N18637" i="2"/>
  <c r="O18637" i="2" l="1"/>
  <c r="P18637" i="2" s="1"/>
  <c r="I18638" i="2" s="1"/>
  <c r="R18637" i="2" l="1"/>
  <c r="N18638" i="2"/>
  <c r="O18638" i="2" l="1"/>
  <c r="P18638" i="2" s="1"/>
  <c r="I18639" i="2" s="1"/>
  <c r="R18638" i="2" l="1"/>
  <c r="N18639" i="2"/>
  <c r="O18639" i="2" l="1"/>
  <c r="P18639" i="2" s="1"/>
  <c r="I18640" i="2" s="1"/>
  <c r="R18639" i="2" l="1"/>
  <c r="N18640" i="2"/>
  <c r="O18640" i="2" l="1"/>
  <c r="P18640" i="2" s="1"/>
  <c r="I18641" i="2" s="1"/>
  <c r="R18640" i="2" l="1"/>
  <c r="N18641" i="2"/>
  <c r="O18641" i="2" l="1"/>
  <c r="P18641" i="2" s="1"/>
  <c r="I18642" i="2" s="1"/>
  <c r="R18641" i="2" l="1"/>
  <c r="N18642" i="2"/>
  <c r="O18642" i="2" l="1"/>
  <c r="P18642" i="2" s="1"/>
  <c r="I18643" i="2" s="1"/>
  <c r="R18642" i="2" l="1"/>
  <c r="N18643" i="2"/>
  <c r="O18643" i="2" l="1"/>
  <c r="P18643" i="2" s="1"/>
  <c r="I18644" i="2" s="1"/>
  <c r="R18643" i="2" l="1"/>
  <c r="N18644" i="2"/>
  <c r="O18644" i="2" l="1"/>
  <c r="P18644" i="2" s="1"/>
  <c r="I18645" i="2" s="1"/>
  <c r="R18644" i="2" l="1"/>
  <c r="N18645" i="2"/>
  <c r="O18645" i="2" l="1"/>
  <c r="P18645" i="2" s="1"/>
  <c r="I18646" i="2" s="1"/>
  <c r="R18645" i="2" l="1"/>
  <c r="N18646" i="2"/>
  <c r="O18646" i="2" l="1"/>
  <c r="P18646" i="2" s="1"/>
  <c r="I18647" i="2" s="1"/>
  <c r="R18646" i="2" l="1"/>
  <c r="N18647" i="2"/>
  <c r="O18647" i="2" l="1"/>
  <c r="P18647" i="2" s="1"/>
  <c r="I18648" i="2" s="1"/>
  <c r="R18647" i="2" l="1"/>
  <c r="N18648" i="2"/>
  <c r="O18648" i="2" l="1"/>
  <c r="P18648" i="2" s="1"/>
  <c r="I18649" i="2" s="1"/>
  <c r="R18648" i="2" l="1"/>
  <c r="N18649" i="2"/>
  <c r="O18649" i="2" l="1"/>
  <c r="P18649" i="2" s="1"/>
  <c r="I18650" i="2" s="1"/>
  <c r="R18649" i="2" l="1"/>
  <c r="N18650" i="2"/>
  <c r="O18650" i="2" l="1"/>
  <c r="P18650" i="2" s="1"/>
  <c r="I18651" i="2" s="1"/>
  <c r="R18650" i="2" l="1"/>
  <c r="N18651" i="2"/>
  <c r="O18651" i="2" l="1"/>
  <c r="P18651" i="2" s="1"/>
  <c r="I18652" i="2" s="1"/>
  <c r="R18651" i="2" l="1"/>
  <c r="N18652" i="2"/>
  <c r="O18652" i="2" l="1"/>
  <c r="P18652" i="2" s="1"/>
  <c r="I18653" i="2" s="1"/>
  <c r="R18652" i="2" l="1"/>
  <c r="N18653" i="2"/>
  <c r="O18653" i="2" l="1"/>
  <c r="P18653" i="2" s="1"/>
  <c r="I18654" i="2" s="1"/>
  <c r="R18653" i="2" l="1"/>
  <c r="N18654" i="2"/>
  <c r="O18654" i="2" l="1"/>
  <c r="P18654" i="2" s="1"/>
  <c r="I18655" i="2" s="1"/>
  <c r="R18654" i="2" l="1"/>
  <c r="N18655" i="2"/>
  <c r="O18655" i="2" l="1"/>
  <c r="P18655" i="2" s="1"/>
  <c r="I18656" i="2" s="1"/>
  <c r="R18655" i="2" l="1"/>
  <c r="N18656" i="2"/>
  <c r="O18656" i="2" l="1"/>
  <c r="P18656" i="2" s="1"/>
  <c r="I18657" i="2" s="1"/>
  <c r="R18656" i="2" l="1"/>
  <c r="N18657" i="2"/>
  <c r="O18657" i="2" l="1"/>
  <c r="P18657" i="2" s="1"/>
  <c r="I18658" i="2" s="1"/>
  <c r="R18657" i="2" l="1"/>
  <c r="N18658" i="2"/>
  <c r="O18658" i="2" l="1"/>
  <c r="P18658" i="2" s="1"/>
  <c r="I18659" i="2" s="1"/>
  <c r="R18658" i="2" l="1"/>
  <c r="N18659" i="2"/>
  <c r="O18659" i="2" l="1"/>
  <c r="P18659" i="2" s="1"/>
  <c r="I18660" i="2" s="1"/>
  <c r="R18659" i="2" l="1"/>
  <c r="N18660" i="2"/>
  <c r="O18660" i="2" l="1"/>
  <c r="P18660" i="2" s="1"/>
  <c r="I18661" i="2" s="1"/>
  <c r="R18660" i="2" l="1"/>
  <c r="N18661" i="2"/>
  <c r="O18661" i="2" l="1"/>
  <c r="P18661" i="2" s="1"/>
  <c r="I18662" i="2" s="1"/>
  <c r="R18661" i="2" l="1"/>
  <c r="N18662" i="2"/>
  <c r="O18662" i="2" l="1"/>
  <c r="P18662" i="2" s="1"/>
  <c r="I18663" i="2" s="1"/>
  <c r="R18662" i="2" l="1"/>
  <c r="N18663" i="2"/>
  <c r="O18663" i="2" l="1"/>
  <c r="P18663" i="2" s="1"/>
  <c r="I18664" i="2" s="1"/>
  <c r="R18663" i="2" l="1"/>
  <c r="N18664" i="2"/>
  <c r="O18664" i="2" l="1"/>
  <c r="P18664" i="2" s="1"/>
  <c r="I18665" i="2" s="1"/>
  <c r="R18664" i="2" l="1"/>
  <c r="N18665" i="2"/>
  <c r="O18665" i="2" l="1"/>
  <c r="P18665" i="2" s="1"/>
  <c r="I18666" i="2" s="1"/>
  <c r="R18665" i="2" l="1"/>
  <c r="N18666" i="2"/>
  <c r="O18666" i="2" l="1"/>
  <c r="P18666" i="2" s="1"/>
  <c r="I18667" i="2" s="1"/>
  <c r="R18666" i="2" l="1"/>
  <c r="N18667" i="2"/>
  <c r="O18667" i="2" l="1"/>
  <c r="P18667" i="2" s="1"/>
  <c r="I18668" i="2" s="1"/>
  <c r="R18667" i="2" l="1"/>
  <c r="N18668" i="2"/>
  <c r="O18668" i="2" l="1"/>
  <c r="P18668" i="2" s="1"/>
  <c r="I18669" i="2" s="1"/>
  <c r="R18668" i="2" l="1"/>
  <c r="N18669" i="2"/>
  <c r="O18669" i="2" l="1"/>
  <c r="P18669" i="2" s="1"/>
  <c r="I18670" i="2" s="1"/>
  <c r="R18669" i="2" l="1"/>
  <c r="N18670" i="2"/>
  <c r="O18670" i="2" l="1"/>
  <c r="P18670" i="2" s="1"/>
  <c r="I18671" i="2" s="1"/>
  <c r="R18670" i="2" l="1"/>
  <c r="N18671" i="2"/>
  <c r="O18671" i="2" l="1"/>
  <c r="P18671" i="2" s="1"/>
  <c r="I18672" i="2" s="1"/>
  <c r="R18671" i="2" l="1"/>
  <c r="N18672" i="2"/>
  <c r="O18672" i="2" l="1"/>
  <c r="P18672" i="2" s="1"/>
  <c r="I18673" i="2" s="1"/>
  <c r="R18672" i="2" l="1"/>
  <c r="N18673" i="2"/>
  <c r="O18673" i="2" l="1"/>
  <c r="P18673" i="2" s="1"/>
  <c r="I18674" i="2" s="1"/>
  <c r="R18673" i="2" l="1"/>
  <c r="N18674" i="2"/>
  <c r="O18674" i="2" l="1"/>
  <c r="P18674" i="2" s="1"/>
  <c r="I18675" i="2" s="1"/>
  <c r="R18674" i="2" l="1"/>
  <c r="N18675" i="2"/>
  <c r="O18675" i="2" l="1"/>
  <c r="P18675" i="2" s="1"/>
  <c r="I18676" i="2" s="1"/>
  <c r="R18675" i="2" l="1"/>
  <c r="N18676" i="2"/>
  <c r="O18676" i="2" l="1"/>
  <c r="P18676" i="2" s="1"/>
  <c r="I18677" i="2" s="1"/>
  <c r="R18676" i="2" l="1"/>
  <c r="N18677" i="2"/>
  <c r="O18677" i="2" l="1"/>
  <c r="P18677" i="2" s="1"/>
  <c r="I18678" i="2" s="1"/>
  <c r="R18677" i="2" l="1"/>
  <c r="N18678" i="2"/>
  <c r="O18678" i="2" l="1"/>
  <c r="P18678" i="2" s="1"/>
  <c r="I18679" i="2" s="1"/>
  <c r="R18678" i="2" l="1"/>
  <c r="N18679" i="2"/>
  <c r="O18679" i="2" l="1"/>
  <c r="P18679" i="2" s="1"/>
  <c r="I18680" i="2" s="1"/>
  <c r="R18679" i="2" l="1"/>
  <c r="N18680" i="2"/>
  <c r="O18680" i="2" l="1"/>
  <c r="P18680" i="2" s="1"/>
  <c r="I18681" i="2" s="1"/>
  <c r="R18680" i="2" l="1"/>
  <c r="N18681" i="2"/>
  <c r="O18681" i="2" l="1"/>
  <c r="P18681" i="2" s="1"/>
  <c r="I18682" i="2" s="1"/>
  <c r="R18681" i="2" l="1"/>
  <c r="N18682" i="2"/>
  <c r="O18682" i="2" l="1"/>
  <c r="P18682" i="2" s="1"/>
  <c r="I18683" i="2" s="1"/>
  <c r="R18682" i="2" l="1"/>
  <c r="N18683" i="2"/>
  <c r="O18683" i="2" l="1"/>
  <c r="P18683" i="2" s="1"/>
  <c r="I18684" i="2" s="1"/>
  <c r="R18683" i="2" l="1"/>
  <c r="N18684" i="2"/>
  <c r="O18684" i="2" l="1"/>
  <c r="P18684" i="2" s="1"/>
  <c r="I18685" i="2" s="1"/>
  <c r="R18684" i="2" l="1"/>
  <c r="N18685" i="2"/>
  <c r="O18685" i="2" l="1"/>
  <c r="P18685" i="2" s="1"/>
  <c r="I18686" i="2" s="1"/>
  <c r="R18685" i="2" l="1"/>
  <c r="N18686" i="2"/>
  <c r="O18686" i="2" l="1"/>
  <c r="P18686" i="2" s="1"/>
  <c r="I18687" i="2" s="1"/>
  <c r="R18686" i="2" l="1"/>
  <c r="N18687" i="2"/>
  <c r="O18687" i="2" l="1"/>
  <c r="P18687" i="2" s="1"/>
  <c r="I18688" i="2" s="1"/>
  <c r="R18687" i="2" l="1"/>
  <c r="N18688" i="2"/>
  <c r="O18688" i="2" l="1"/>
  <c r="P18688" i="2" s="1"/>
  <c r="I18689" i="2" s="1"/>
  <c r="R18688" i="2" l="1"/>
  <c r="N18689" i="2"/>
  <c r="O18689" i="2" l="1"/>
  <c r="P18689" i="2" s="1"/>
  <c r="I18690" i="2" s="1"/>
  <c r="R18689" i="2" l="1"/>
  <c r="N18690" i="2"/>
  <c r="O18690" i="2" l="1"/>
  <c r="P18690" i="2" s="1"/>
  <c r="I18691" i="2" s="1"/>
  <c r="R18690" i="2" l="1"/>
  <c r="N18691" i="2"/>
  <c r="O18691" i="2" l="1"/>
  <c r="P18691" i="2" s="1"/>
  <c r="I18692" i="2" s="1"/>
  <c r="R18691" i="2" l="1"/>
  <c r="N18692" i="2"/>
  <c r="O18692" i="2" l="1"/>
  <c r="P18692" i="2" s="1"/>
  <c r="I18693" i="2" s="1"/>
  <c r="R18692" i="2" l="1"/>
  <c r="N18693" i="2"/>
  <c r="O18693" i="2" l="1"/>
  <c r="P18693" i="2" s="1"/>
  <c r="I18694" i="2" s="1"/>
  <c r="R18693" i="2" l="1"/>
  <c r="N18694" i="2"/>
  <c r="O18694" i="2" l="1"/>
  <c r="P18694" i="2" s="1"/>
  <c r="I18695" i="2" s="1"/>
  <c r="R18694" i="2" l="1"/>
  <c r="N18695" i="2"/>
  <c r="O18695" i="2" l="1"/>
  <c r="P18695" i="2" s="1"/>
  <c r="I18696" i="2" s="1"/>
  <c r="R18695" i="2" l="1"/>
  <c r="N18696" i="2"/>
  <c r="O18696" i="2" l="1"/>
  <c r="P18696" i="2" s="1"/>
  <c r="I18697" i="2" s="1"/>
  <c r="R18696" i="2" l="1"/>
  <c r="N18697" i="2"/>
  <c r="O18697" i="2" l="1"/>
  <c r="P18697" i="2" s="1"/>
  <c r="I18698" i="2" s="1"/>
  <c r="R18697" i="2" l="1"/>
  <c r="N18698" i="2"/>
  <c r="O18698" i="2" l="1"/>
  <c r="P18698" i="2" s="1"/>
  <c r="I18699" i="2" s="1"/>
  <c r="R18698" i="2" l="1"/>
  <c r="N18699" i="2"/>
  <c r="O18699" i="2" l="1"/>
  <c r="P18699" i="2" s="1"/>
  <c r="I18700" i="2" s="1"/>
  <c r="R18699" i="2" l="1"/>
  <c r="N18700" i="2"/>
  <c r="O18700" i="2" l="1"/>
  <c r="P18700" i="2" s="1"/>
  <c r="I18701" i="2" s="1"/>
  <c r="R18700" i="2" l="1"/>
  <c r="N18701" i="2"/>
  <c r="O18701" i="2" l="1"/>
  <c r="P18701" i="2" s="1"/>
  <c r="I18702" i="2" s="1"/>
  <c r="R18701" i="2" l="1"/>
  <c r="N18702" i="2"/>
  <c r="O18702" i="2" l="1"/>
  <c r="P18702" i="2" s="1"/>
  <c r="I18703" i="2" s="1"/>
  <c r="R18702" i="2" l="1"/>
  <c r="N18703" i="2"/>
  <c r="O18703" i="2" l="1"/>
  <c r="P18703" i="2" s="1"/>
  <c r="I18704" i="2" s="1"/>
  <c r="R18703" i="2" l="1"/>
  <c r="N18704" i="2"/>
  <c r="O18704" i="2" l="1"/>
  <c r="P18704" i="2" s="1"/>
  <c r="I18705" i="2" s="1"/>
  <c r="R18704" i="2" l="1"/>
  <c r="N18705" i="2"/>
  <c r="O18705" i="2" l="1"/>
  <c r="P18705" i="2" s="1"/>
  <c r="I18706" i="2" s="1"/>
  <c r="R18705" i="2" l="1"/>
  <c r="N18706" i="2"/>
  <c r="O18706" i="2" l="1"/>
  <c r="P18706" i="2" s="1"/>
  <c r="I18707" i="2" s="1"/>
  <c r="R18706" i="2" l="1"/>
  <c r="N18707" i="2"/>
  <c r="O18707" i="2" l="1"/>
  <c r="P18707" i="2" s="1"/>
  <c r="I18708" i="2" s="1"/>
  <c r="R18707" i="2" l="1"/>
  <c r="N18708" i="2"/>
  <c r="O18708" i="2" l="1"/>
  <c r="P18708" i="2" s="1"/>
  <c r="I18709" i="2" s="1"/>
  <c r="R18708" i="2" l="1"/>
  <c r="N18709" i="2"/>
  <c r="O18709" i="2" l="1"/>
  <c r="P18709" i="2" s="1"/>
  <c r="I18710" i="2" s="1"/>
  <c r="R18709" i="2" l="1"/>
  <c r="N18710" i="2"/>
  <c r="O18710" i="2" l="1"/>
  <c r="P18710" i="2" s="1"/>
  <c r="I18711" i="2" s="1"/>
  <c r="R18710" i="2" l="1"/>
  <c r="N18711" i="2"/>
  <c r="O18711" i="2" l="1"/>
  <c r="P18711" i="2" s="1"/>
  <c r="I18712" i="2" s="1"/>
  <c r="R18711" i="2" l="1"/>
  <c r="N18712" i="2"/>
  <c r="O18712" i="2" l="1"/>
  <c r="P18712" i="2" s="1"/>
  <c r="I18713" i="2" s="1"/>
  <c r="R18712" i="2" l="1"/>
  <c r="N18713" i="2"/>
  <c r="O18713" i="2" l="1"/>
  <c r="P18713" i="2" s="1"/>
  <c r="I18714" i="2" s="1"/>
  <c r="R18713" i="2" l="1"/>
  <c r="N18714" i="2"/>
  <c r="O18714" i="2" l="1"/>
  <c r="P18714" i="2" s="1"/>
  <c r="I18715" i="2" s="1"/>
  <c r="R18714" i="2" l="1"/>
  <c r="N18715" i="2"/>
  <c r="O18715" i="2" l="1"/>
  <c r="P18715" i="2" s="1"/>
  <c r="I18716" i="2" s="1"/>
  <c r="R18715" i="2" l="1"/>
  <c r="N18716" i="2"/>
  <c r="O18716" i="2" l="1"/>
  <c r="P18716" i="2" s="1"/>
  <c r="I18717" i="2" s="1"/>
  <c r="R18716" i="2" l="1"/>
  <c r="N18717" i="2"/>
  <c r="O18717" i="2" l="1"/>
  <c r="P18717" i="2" s="1"/>
  <c r="I18718" i="2" s="1"/>
  <c r="R18717" i="2" l="1"/>
  <c r="N18718" i="2"/>
  <c r="O18718" i="2" l="1"/>
  <c r="P18718" i="2" s="1"/>
  <c r="I18719" i="2" s="1"/>
  <c r="R18718" i="2" l="1"/>
  <c r="N18719" i="2"/>
  <c r="O18719" i="2" l="1"/>
  <c r="P18719" i="2" s="1"/>
  <c r="I18720" i="2" s="1"/>
  <c r="R18719" i="2" l="1"/>
  <c r="N18720" i="2"/>
  <c r="O18720" i="2" l="1"/>
  <c r="P18720" i="2" s="1"/>
  <c r="I18721" i="2" s="1"/>
  <c r="R18720" i="2" l="1"/>
  <c r="N18721" i="2"/>
  <c r="O18721" i="2" l="1"/>
  <c r="P18721" i="2" s="1"/>
  <c r="I18722" i="2" s="1"/>
  <c r="R18721" i="2" l="1"/>
  <c r="N18722" i="2"/>
  <c r="O18722" i="2" l="1"/>
  <c r="P18722" i="2" s="1"/>
  <c r="I18723" i="2" s="1"/>
  <c r="R18722" i="2" l="1"/>
  <c r="N18723" i="2"/>
  <c r="O18723" i="2" l="1"/>
  <c r="P18723" i="2" s="1"/>
  <c r="I18724" i="2" s="1"/>
  <c r="R18723" i="2" l="1"/>
  <c r="N18724" i="2"/>
  <c r="O18724" i="2" l="1"/>
  <c r="P18724" i="2" s="1"/>
  <c r="I18725" i="2" s="1"/>
  <c r="R18724" i="2" l="1"/>
  <c r="N18725" i="2"/>
  <c r="O18725" i="2" l="1"/>
  <c r="P18725" i="2" s="1"/>
  <c r="I18726" i="2" s="1"/>
  <c r="R18725" i="2" l="1"/>
  <c r="N18726" i="2"/>
  <c r="O18726" i="2" l="1"/>
  <c r="P18726" i="2" s="1"/>
  <c r="I18727" i="2" s="1"/>
  <c r="R18726" i="2" l="1"/>
  <c r="N18727" i="2"/>
  <c r="O18727" i="2" l="1"/>
  <c r="P18727" i="2" s="1"/>
  <c r="I18728" i="2" s="1"/>
  <c r="R18727" i="2" l="1"/>
  <c r="N18728" i="2"/>
  <c r="O18728" i="2" l="1"/>
  <c r="P18728" i="2" s="1"/>
  <c r="I18729" i="2" s="1"/>
  <c r="R18728" i="2" l="1"/>
  <c r="N18729" i="2"/>
  <c r="O18729" i="2" l="1"/>
  <c r="P18729" i="2" s="1"/>
  <c r="I18730" i="2" s="1"/>
  <c r="R18729" i="2" l="1"/>
  <c r="N18730" i="2"/>
  <c r="O18730" i="2" l="1"/>
  <c r="P18730" i="2" s="1"/>
  <c r="I18731" i="2" s="1"/>
  <c r="R18730" i="2" l="1"/>
  <c r="N18731" i="2"/>
  <c r="O18731" i="2" l="1"/>
  <c r="P18731" i="2" s="1"/>
  <c r="I18732" i="2" s="1"/>
  <c r="R18731" i="2" l="1"/>
  <c r="N18732" i="2"/>
  <c r="O18732" i="2" l="1"/>
  <c r="P18732" i="2" s="1"/>
  <c r="I18733" i="2" s="1"/>
  <c r="R18732" i="2" l="1"/>
  <c r="N18733" i="2"/>
  <c r="O18733" i="2" l="1"/>
  <c r="P18733" i="2" s="1"/>
  <c r="I18734" i="2" s="1"/>
  <c r="R18733" i="2" l="1"/>
  <c r="N18734" i="2"/>
  <c r="O18734" i="2" l="1"/>
  <c r="P18734" i="2" s="1"/>
  <c r="I18735" i="2" s="1"/>
  <c r="R18734" i="2" l="1"/>
  <c r="N18735" i="2"/>
  <c r="O18735" i="2" l="1"/>
  <c r="P18735" i="2" s="1"/>
  <c r="I18736" i="2" s="1"/>
  <c r="R18735" i="2" l="1"/>
  <c r="N18736" i="2"/>
  <c r="O18736" i="2" l="1"/>
  <c r="P18736" i="2" s="1"/>
  <c r="I18737" i="2" s="1"/>
  <c r="R18736" i="2" l="1"/>
  <c r="N18737" i="2"/>
  <c r="O18737" i="2" l="1"/>
  <c r="P18737" i="2" s="1"/>
  <c r="I18738" i="2" s="1"/>
  <c r="R18737" i="2" l="1"/>
  <c r="N18738" i="2"/>
  <c r="O18738" i="2" l="1"/>
  <c r="P18738" i="2" s="1"/>
  <c r="I18739" i="2" s="1"/>
  <c r="R18738" i="2" l="1"/>
  <c r="N18739" i="2"/>
  <c r="O18739" i="2" l="1"/>
  <c r="P18739" i="2" s="1"/>
  <c r="I18740" i="2" s="1"/>
  <c r="R18739" i="2" l="1"/>
  <c r="N18740" i="2"/>
  <c r="O18740" i="2" l="1"/>
  <c r="P18740" i="2" s="1"/>
  <c r="I18741" i="2" s="1"/>
  <c r="R18740" i="2" l="1"/>
  <c r="N18741" i="2"/>
  <c r="O18741" i="2" l="1"/>
  <c r="P18741" i="2" s="1"/>
  <c r="I18742" i="2" s="1"/>
  <c r="R18741" i="2" l="1"/>
  <c r="N18742" i="2"/>
  <c r="O18742" i="2" l="1"/>
  <c r="P18742" i="2" s="1"/>
  <c r="I18743" i="2" s="1"/>
  <c r="R18742" i="2" l="1"/>
  <c r="N18743" i="2"/>
  <c r="O18743" i="2" l="1"/>
  <c r="P18743" i="2" s="1"/>
  <c r="I18744" i="2" s="1"/>
  <c r="R18743" i="2" l="1"/>
  <c r="N18744" i="2"/>
  <c r="O18744" i="2" l="1"/>
  <c r="P18744" i="2" s="1"/>
  <c r="I18745" i="2" s="1"/>
  <c r="R18744" i="2" l="1"/>
  <c r="N18745" i="2"/>
  <c r="O18745" i="2" l="1"/>
  <c r="P18745" i="2" s="1"/>
  <c r="I18746" i="2" s="1"/>
  <c r="R18745" i="2" l="1"/>
  <c r="N18746" i="2"/>
  <c r="O18746" i="2" l="1"/>
  <c r="P18746" i="2" s="1"/>
  <c r="I18747" i="2" s="1"/>
  <c r="R18746" i="2" l="1"/>
  <c r="N18747" i="2"/>
  <c r="O18747" i="2" l="1"/>
  <c r="P18747" i="2" s="1"/>
  <c r="I18748" i="2" s="1"/>
  <c r="R18747" i="2" l="1"/>
  <c r="N18748" i="2"/>
  <c r="O18748" i="2" l="1"/>
  <c r="P18748" i="2" s="1"/>
  <c r="I18749" i="2" s="1"/>
  <c r="R18748" i="2" l="1"/>
  <c r="N18749" i="2"/>
  <c r="O18749" i="2" l="1"/>
  <c r="P18749" i="2" s="1"/>
  <c r="I18750" i="2" s="1"/>
  <c r="R18749" i="2" l="1"/>
  <c r="N18750" i="2"/>
  <c r="O18750" i="2" l="1"/>
  <c r="P18750" i="2" s="1"/>
  <c r="I18751" i="2" s="1"/>
  <c r="R18750" i="2" l="1"/>
  <c r="N18751" i="2"/>
  <c r="O18751" i="2" l="1"/>
  <c r="P18751" i="2" s="1"/>
  <c r="I18752" i="2" s="1"/>
  <c r="R18751" i="2" l="1"/>
  <c r="N18752" i="2"/>
  <c r="O18752" i="2" l="1"/>
  <c r="P18752" i="2" s="1"/>
  <c r="I18753" i="2" s="1"/>
  <c r="R18752" i="2" l="1"/>
  <c r="N18753" i="2"/>
  <c r="O18753" i="2" l="1"/>
  <c r="P18753" i="2" s="1"/>
  <c r="I18754" i="2" s="1"/>
  <c r="R18753" i="2" l="1"/>
  <c r="N18754" i="2"/>
  <c r="O18754" i="2" l="1"/>
  <c r="P18754" i="2" s="1"/>
  <c r="I18755" i="2" s="1"/>
  <c r="R18754" i="2" l="1"/>
  <c r="N18755" i="2"/>
  <c r="O18755" i="2" l="1"/>
  <c r="P18755" i="2" s="1"/>
  <c r="I18756" i="2" s="1"/>
  <c r="R18755" i="2" l="1"/>
  <c r="N18756" i="2"/>
  <c r="O18756" i="2" l="1"/>
  <c r="P18756" i="2" s="1"/>
  <c r="I18757" i="2" s="1"/>
  <c r="R18756" i="2" l="1"/>
  <c r="N18757" i="2"/>
  <c r="O18757" i="2" l="1"/>
  <c r="P18757" i="2" s="1"/>
  <c r="I18758" i="2" s="1"/>
  <c r="R18757" i="2" l="1"/>
  <c r="N18758" i="2"/>
  <c r="O18758" i="2" l="1"/>
  <c r="P18758" i="2" s="1"/>
  <c r="I18759" i="2" s="1"/>
  <c r="R18758" i="2" l="1"/>
  <c r="N18759" i="2"/>
  <c r="O18759" i="2" l="1"/>
  <c r="P18759" i="2" s="1"/>
  <c r="I18760" i="2" s="1"/>
  <c r="R18759" i="2" l="1"/>
  <c r="N18760" i="2"/>
  <c r="O18760" i="2" l="1"/>
  <c r="P18760" i="2" s="1"/>
  <c r="I18761" i="2" s="1"/>
  <c r="R18760" i="2" l="1"/>
  <c r="N18761" i="2"/>
  <c r="O18761" i="2" l="1"/>
  <c r="P18761" i="2" s="1"/>
  <c r="I18762" i="2" s="1"/>
  <c r="R18761" i="2" l="1"/>
  <c r="N18762" i="2"/>
  <c r="O18762" i="2" l="1"/>
  <c r="P18762" i="2" s="1"/>
  <c r="I18763" i="2" s="1"/>
  <c r="R18762" i="2" l="1"/>
  <c r="N18763" i="2"/>
  <c r="O18763" i="2" l="1"/>
  <c r="P18763" i="2" s="1"/>
  <c r="I18764" i="2" s="1"/>
  <c r="R18763" i="2" l="1"/>
  <c r="N18764" i="2"/>
  <c r="O18764" i="2" l="1"/>
  <c r="P18764" i="2" s="1"/>
  <c r="I18765" i="2" s="1"/>
  <c r="R18764" i="2" l="1"/>
  <c r="N18765" i="2"/>
  <c r="O18765" i="2" l="1"/>
  <c r="P18765" i="2" s="1"/>
  <c r="I18766" i="2" s="1"/>
  <c r="R18765" i="2" l="1"/>
  <c r="N18766" i="2"/>
  <c r="O18766" i="2" l="1"/>
  <c r="P18766" i="2" s="1"/>
  <c r="I18767" i="2" s="1"/>
  <c r="R18766" i="2" l="1"/>
  <c r="N18767" i="2"/>
  <c r="O18767" i="2" l="1"/>
  <c r="P18767" i="2" s="1"/>
  <c r="I18768" i="2" s="1"/>
  <c r="R18767" i="2" l="1"/>
  <c r="N18768" i="2"/>
  <c r="O18768" i="2" l="1"/>
  <c r="P18768" i="2" s="1"/>
  <c r="I18769" i="2" s="1"/>
  <c r="R18768" i="2" l="1"/>
  <c r="N18769" i="2"/>
  <c r="O18769" i="2" l="1"/>
  <c r="P18769" i="2" s="1"/>
  <c r="I18770" i="2" s="1"/>
  <c r="R18769" i="2" l="1"/>
  <c r="N18770" i="2"/>
  <c r="O18770" i="2" l="1"/>
  <c r="P18770" i="2" s="1"/>
  <c r="I18771" i="2" s="1"/>
  <c r="R18770" i="2" l="1"/>
  <c r="N18771" i="2"/>
  <c r="O18771" i="2" l="1"/>
  <c r="P18771" i="2" s="1"/>
  <c r="I18772" i="2" s="1"/>
  <c r="R18771" i="2" l="1"/>
  <c r="N18772" i="2"/>
  <c r="O18772" i="2" l="1"/>
  <c r="P18772" i="2" s="1"/>
  <c r="I18773" i="2" s="1"/>
  <c r="R18772" i="2" l="1"/>
  <c r="N18773" i="2"/>
  <c r="O18773" i="2" l="1"/>
  <c r="P18773" i="2" s="1"/>
  <c r="I18774" i="2" s="1"/>
  <c r="R18773" i="2" l="1"/>
  <c r="N18774" i="2"/>
  <c r="O18774" i="2" l="1"/>
  <c r="P18774" i="2" s="1"/>
  <c r="I18775" i="2" s="1"/>
  <c r="R18774" i="2" l="1"/>
  <c r="N18775" i="2"/>
  <c r="O18775" i="2" l="1"/>
  <c r="P18775" i="2" s="1"/>
  <c r="I18776" i="2" s="1"/>
  <c r="R18775" i="2" l="1"/>
  <c r="N18776" i="2"/>
  <c r="O18776" i="2" l="1"/>
  <c r="P18776" i="2" s="1"/>
  <c r="I18777" i="2" s="1"/>
  <c r="R18776" i="2" l="1"/>
  <c r="N18777" i="2"/>
  <c r="O18777" i="2" l="1"/>
  <c r="P18777" i="2" s="1"/>
  <c r="I18778" i="2" s="1"/>
  <c r="R18777" i="2" l="1"/>
  <c r="N18778" i="2"/>
  <c r="O18778" i="2" l="1"/>
  <c r="P18778" i="2" s="1"/>
  <c r="I18779" i="2" s="1"/>
  <c r="R18778" i="2" l="1"/>
  <c r="N18779" i="2"/>
  <c r="O18779" i="2" l="1"/>
  <c r="P18779" i="2" s="1"/>
  <c r="I18780" i="2" s="1"/>
  <c r="R18779" i="2" l="1"/>
  <c r="N18780" i="2"/>
  <c r="O18780" i="2" l="1"/>
  <c r="P18780" i="2" s="1"/>
  <c r="I18781" i="2" s="1"/>
  <c r="R18780" i="2" l="1"/>
  <c r="N18781" i="2"/>
  <c r="O18781" i="2" l="1"/>
  <c r="P18781" i="2" s="1"/>
  <c r="I18782" i="2" s="1"/>
  <c r="R18781" i="2" l="1"/>
  <c r="N18782" i="2"/>
  <c r="O18782" i="2" l="1"/>
  <c r="P18782" i="2" s="1"/>
  <c r="I18783" i="2" s="1"/>
  <c r="R18782" i="2" l="1"/>
  <c r="N18783" i="2"/>
  <c r="O18783" i="2" l="1"/>
  <c r="P18783" i="2" s="1"/>
  <c r="I18784" i="2" s="1"/>
  <c r="R18783" i="2" l="1"/>
  <c r="N18784" i="2"/>
  <c r="O18784" i="2" l="1"/>
  <c r="P18784" i="2" s="1"/>
  <c r="I18785" i="2" s="1"/>
  <c r="R18784" i="2" l="1"/>
  <c r="N18785" i="2"/>
  <c r="O18785" i="2" l="1"/>
  <c r="P18785" i="2" s="1"/>
  <c r="I18786" i="2" s="1"/>
  <c r="R18785" i="2" l="1"/>
  <c r="N18786" i="2"/>
  <c r="O18786" i="2" l="1"/>
  <c r="P18786" i="2" s="1"/>
  <c r="I18787" i="2" s="1"/>
  <c r="R18786" i="2" l="1"/>
  <c r="N18787" i="2"/>
  <c r="O18787" i="2" l="1"/>
  <c r="P18787" i="2" s="1"/>
  <c r="I18788" i="2" s="1"/>
  <c r="R18787" i="2" l="1"/>
  <c r="N18788" i="2"/>
  <c r="O18788" i="2" l="1"/>
  <c r="P18788" i="2" s="1"/>
  <c r="I18789" i="2" s="1"/>
  <c r="R18788" i="2" l="1"/>
  <c r="N18789" i="2"/>
  <c r="O18789" i="2" l="1"/>
  <c r="P18789" i="2" s="1"/>
  <c r="I18790" i="2" s="1"/>
  <c r="R18789" i="2" l="1"/>
  <c r="N18790" i="2"/>
  <c r="O18790" i="2" l="1"/>
  <c r="P18790" i="2" s="1"/>
  <c r="I18791" i="2" s="1"/>
  <c r="R18790" i="2" l="1"/>
  <c r="N18791" i="2"/>
  <c r="O18791" i="2" l="1"/>
  <c r="P18791" i="2" s="1"/>
  <c r="I18792" i="2" s="1"/>
  <c r="R18791" i="2" l="1"/>
  <c r="N18792" i="2"/>
  <c r="O18792" i="2" l="1"/>
  <c r="P18792" i="2" s="1"/>
  <c r="I18793" i="2" s="1"/>
  <c r="R18792" i="2" l="1"/>
  <c r="N18793" i="2"/>
  <c r="O18793" i="2" l="1"/>
  <c r="P18793" i="2" s="1"/>
  <c r="I18794" i="2" s="1"/>
  <c r="R18793" i="2" l="1"/>
  <c r="N18794" i="2"/>
  <c r="O18794" i="2" l="1"/>
  <c r="P18794" i="2" s="1"/>
  <c r="I18795" i="2" s="1"/>
  <c r="R18794" i="2" l="1"/>
  <c r="N18795" i="2"/>
  <c r="O18795" i="2" l="1"/>
  <c r="P18795" i="2" s="1"/>
  <c r="I18796" i="2" s="1"/>
  <c r="R18795" i="2" l="1"/>
  <c r="N18796" i="2"/>
  <c r="O18796" i="2" l="1"/>
  <c r="P18796" i="2" s="1"/>
  <c r="I18797" i="2" s="1"/>
  <c r="R18796" i="2" l="1"/>
  <c r="N18797" i="2"/>
  <c r="O18797" i="2" l="1"/>
  <c r="P18797" i="2" s="1"/>
  <c r="I18798" i="2" s="1"/>
  <c r="R18797" i="2" l="1"/>
  <c r="N18798" i="2"/>
  <c r="O18798" i="2" l="1"/>
  <c r="P18798" i="2" s="1"/>
  <c r="I18799" i="2" s="1"/>
  <c r="R18798" i="2" l="1"/>
  <c r="N18799" i="2"/>
  <c r="O18799" i="2" l="1"/>
  <c r="P18799" i="2" s="1"/>
  <c r="I18800" i="2" s="1"/>
  <c r="R18799" i="2" l="1"/>
  <c r="N18800" i="2"/>
  <c r="O18800" i="2" l="1"/>
  <c r="P18800" i="2" s="1"/>
  <c r="I18801" i="2" s="1"/>
  <c r="R18800" i="2" l="1"/>
  <c r="N18801" i="2"/>
  <c r="O18801" i="2" l="1"/>
  <c r="P18801" i="2" s="1"/>
  <c r="I18802" i="2" s="1"/>
  <c r="R18801" i="2" l="1"/>
  <c r="N18802" i="2"/>
  <c r="O18802" i="2" l="1"/>
  <c r="P18802" i="2" s="1"/>
  <c r="I18803" i="2" s="1"/>
  <c r="R18802" i="2" l="1"/>
  <c r="N18803" i="2"/>
  <c r="O18803" i="2" l="1"/>
  <c r="P18803" i="2" s="1"/>
  <c r="I18804" i="2" s="1"/>
  <c r="R18803" i="2" l="1"/>
  <c r="N18804" i="2"/>
  <c r="O18804" i="2" l="1"/>
  <c r="P18804" i="2" s="1"/>
  <c r="I18805" i="2" s="1"/>
  <c r="R18804" i="2" l="1"/>
  <c r="N18805" i="2"/>
  <c r="O18805" i="2" l="1"/>
  <c r="P18805" i="2" s="1"/>
  <c r="I18806" i="2" s="1"/>
  <c r="R18805" i="2" l="1"/>
  <c r="N18806" i="2"/>
  <c r="O18806" i="2" l="1"/>
  <c r="P18806" i="2" s="1"/>
  <c r="I18807" i="2" s="1"/>
  <c r="R18806" i="2" l="1"/>
  <c r="N18807" i="2"/>
  <c r="O18807" i="2" l="1"/>
  <c r="P18807" i="2" s="1"/>
  <c r="I18808" i="2" s="1"/>
  <c r="R18807" i="2" l="1"/>
  <c r="N18808" i="2"/>
  <c r="O18808" i="2" l="1"/>
  <c r="P18808" i="2" s="1"/>
  <c r="I18809" i="2" s="1"/>
  <c r="R18808" i="2" l="1"/>
  <c r="N18809" i="2"/>
  <c r="O18809" i="2" l="1"/>
  <c r="P18809" i="2" s="1"/>
  <c r="I18810" i="2" s="1"/>
  <c r="R18809" i="2" l="1"/>
  <c r="N18810" i="2"/>
  <c r="O18810" i="2" l="1"/>
  <c r="P18810" i="2" s="1"/>
  <c r="I18811" i="2" s="1"/>
  <c r="R18810" i="2" l="1"/>
  <c r="N18811" i="2"/>
  <c r="O18811" i="2" l="1"/>
  <c r="P18811" i="2" s="1"/>
  <c r="I18812" i="2" s="1"/>
  <c r="R18811" i="2" l="1"/>
  <c r="N18812" i="2"/>
  <c r="O18812" i="2" l="1"/>
  <c r="P18812" i="2" s="1"/>
  <c r="I18813" i="2" s="1"/>
  <c r="R18812" i="2" l="1"/>
  <c r="N18813" i="2"/>
  <c r="O18813" i="2" l="1"/>
  <c r="P18813" i="2" s="1"/>
  <c r="I18814" i="2" s="1"/>
  <c r="R18813" i="2" l="1"/>
  <c r="N18814" i="2"/>
  <c r="O18814" i="2" l="1"/>
  <c r="P18814" i="2" s="1"/>
  <c r="I18815" i="2" s="1"/>
  <c r="R18814" i="2" l="1"/>
  <c r="N18815" i="2"/>
  <c r="O18815" i="2" l="1"/>
  <c r="P18815" i="2" s="1"/>
  <c r="I18816" i="2" s="1"/>
  <c r="R18815" i="2" l="1"/>
  <c r="N18816" i="2"/>
  <c r="O18816" i="2" l="1"/>
  <c r="P18816" i="2" s="1"/>
  <c r="I18817" i="2" s="1"/>
  <c r="R18816" i="2" l="1"/>
  <c r="N18817" i="2"/>
  <c r="O18817" i="2" l="1"/>
  <c r="P18817" i="2" s="1"/>
  <c r="I18818" i="2" s="1"/>
  <c r="R18817" i="2" l="1"/>
  <c r="N18818" i="2"/>
  <c r="O18818" i="2" l="1"/>
  <c r="P18818" i="2" s="1"/>
  <c r="I18819" i="2" s="1"/>
  <c r="R18818" i="2" l="1"/>
  <c r="N18819" i="2"/>
  <c r="O18819" i="2" l="1"/>
  <c r="P18819" i="2" s="1"/>
  <c r="I18820" i="2" s="1"/>
  <c r="R18819" i="2" l="1"/>
  <c r="N18820" i="2"/>
  <c r="O18820" i="2" l="1"/>
  <c r="P18820" i="2" s="1"/>
  <c r="I18821" i="2" s="1"/>
  <c r="R18820" i="2" l="1"/>
  <c r="N18821" i="2"/>
  <c r="O18821" i="2" l="1"/>
  <c r="P18821" i="2" s="1"/>
  <c r="I18822" i="2" s="1"/>
  <c r="R18821" i="2" l="1"/>
  <c r="N18822" i="2"/>
  <c r="O18822" i="2" l="1"/>
  <c r="P18822" i="2" s="1"/>
  <c r="I18823" i="2" s="1"/>
  <c r="R18822" i="2" l="1"/>
  <c r="N18823" i="2"/>
  <c r="O18823" i="2" l="1"/>
  <c r="P18823" i="2" s="1"/>
  <c r="I18824" i="2" s="1"/>
  <c r="R18823" i="2" l="1"/>
  <c r="N18824" i="2"/>
  <c r="O18824" i="2" l="1"/>
  <c r="P18824" i="2" s="1"/>
  <c r="I18825" i="2" s="1"/>
  <c r="R18824" i="2" l="1"/>
  <c r="N18825" i="2"/>
  <c r="O18825" i="2" l="1"/>
  <c r="P18825" i="2" s="1"/>
  <c r="I18826" i="2" s="1"/>
  <c r="R18825" i="2" l="1"/>
  <c r="N18826" i="2"/>
  <c r="O18826" i="2" l="1"/>
  <c r="P18826" i="2" s="1"/>
  <c r="I18827" i="2" s="1"/>
  <c r="R18826" i="2" l="1"/>
  <c r="N18827" i="2"/>
  <c r="O18827" i="2" l="1"/>
  <c r="P18827" i="2" s="1"/>
  <c r="I18828" i="2" s="1"/>
  <c r="R18827" i="2" l="1"/>
  <c r="N18828" i="2"/>
  <c r="O18828" i="2" l="1"/>
  <c r="P18828" i="2" s="1"/>
  <c r="I18829" i="2" s="1"/>
  <c r="R18828" i="2" l="1"/>
  <c r="N18829" i="2"/>
  <c r="O18829" i="2" l="1"/>
  <c r="P18829" i="2" s="1"/>
  <c r="I18830" i="2" s="1"/>
  <c r="R18829" i="2" l="1"/>
  <c r="N18830" i="2"/>
  <c r="O18830" i="2" l="1"/>
  <c r="P18830" i="2" s="1"/>
  <c r="I18831" i="2" s="1"/>
  <c r="R18830" i="2" l="1"/>
  <c r="N18831" i="2"/>
  <c r="O18831" i="2" l="1"/>
  <c r="P18831" i="2" s="1"/>
  <c r="I18832" i="2" s="1"/>
  <c r="R18831" i="2" l="1"/>
  <c r="N18832" i="2"/>
  <c r="O18832" i="2" l="1"/>
  <c r="P18832" i="2" s="1"/>
  <c r="I18833" i="2" s="1"/>
  <c r="R18832" i="2" l="1"/>
  <c r="N18833" i="2"/>
  <c r="O18833" i="2" l="1"/>
  <c r="P18833" i="2" s="1"/>
  <c r="I18834" i="2" s="1"/>
  <c r="R18833" i="2" l="1"/>
  <c r="N18834" i="2"/>
  <c r="O18834" i="2" l="1"/>
  <c r="P18834" i="2" s="1"/>
  <c r="I18835" i="2" s="1"/>
  <c r="R18834" i="2" l="1"/>
  <c r="N18835" i="2"/>
  <c r="O18835" i="2" l="1"/>
  <c r="P18835" i="2" s="1"/>
  <c r="I18836" i="2" s="1"/>
  <c r="R18835" i="2" l="1"/>
  <c r="N18836" i="2"/>
  <c r="O18836" i="2" l="1"/>
  <c r="P18836" i="2" s="1"/>
  <c r="I18837" i="2" s="1"/>
  <c r="R18836" i="2" l="1"/>
  <c r="N18837" i="2"/>
  <c r="O18837" i="2" l="1"/>
  <c r="P18837" i="2" s="1"/>
  <c r="I18838" i="2" s="1"/>
  <c r="R18837" i="2" l="1"/>
  <c r="N18838" i="2"/>
  <c r="O18838" i="2" l="1"/>
  <c r="R18838" i="2" s="1"/>
  <c r="P18838" i="2" l="1"/>
  <c r="I18839" i="2" s="1"/>
  <c r="N18839" i="2" l="1"/>
  <c r="O18839" i="2" l="1"/>
  <c r="P18839" i="2" s="1"/>
  <c r="I18840" i="2" s="1"/>
  <c r="R18839" i="2" l="1"/>
  <c r="N18840" i="2"/>
  <c r="O18840" i="2" l="1"/>
  <c r="P18840" i="2" s="1"/>
  <c r="I18841" i="2" s="1"/>
  <c r="R18840" i="2" l="1"/>
  <c r="N18841" i="2"/>
  <c r="O18841" i="2" l="1"/>
  <c r="P18841" i="2" s="1"/>
  <c r="I18842" i="2" s="1"/>
  <c r="R18841" i="2" l="1"/>
  <c r="N18842" i="2"/>
  <c r="O18842" i="2" l="1"/>
  <c r="P18842" i="2" s="1"/>
  <c r="I18843" i="2" s="1"/>
  <c r="R18842" i="2" l="1"/>
  <c r="N18843" i="2"/>
  <c r="O18843" i="2" l="1"/>
  <c r="P18843" i="2" s="1"/>
  <c r="I18844" i="2" s="1"/>
  <c r="R18843" i="2" l="1"/>
  <c r="N18844" i="2"/>
  <c r="O18844" i="2" l="1"/>
  <c r="P18844" i="2" s="1"/>
  <c r="I18845" i="2" s="1"/>
  <c r="R18844" i="2" l="1"/>
  <c r="N18845" i="2"/>
  <c r="O18845" i="2" l="1"/>
  <c r="P18845" i="2" s="1"/>
  <c r="I18846" i="2" s="1"/>
  <c r="R18845" i="2" l="1"/>
  <c r="N18846" i="2"/>
  <c r="O18846" i="2" l="1"/>
  <c r="P18846" i="2" s="1"/>
  <c r="I18847" i="2" s="1"/>
  <c r="R18846" i="2" l="1"/>
  <c r="N18847" i="2"/>
  <c r="O18847" i="2" l="1"/>
  <c r="P18847" i="2" s="1"/>
  <c r="I18848" i="2" s="1"/>
  <c r="R18847" i="2" l="1"/>
  <c r="N18848" i="2"/>
  <c r="O18848" i="2" l="1"/>
  <c r="P18848" i="2" s="1"/>
  <c r="I18849" i="2" s="1"/>
  <c r="R18848" i="2" l="1"/>
  <c r="N18849" i="2"/>
  <c r="O18849" i="2" l="1"/>
  <c r="P18849" i="2" s="1"/>
  <c r="I18850" i="2" s="1"/>
  <c r="R18849" i="2" l="1"/>
  <c r="N18850" i="2"/>
  <c r="O18850" i="2" l="1"/>
  <c r="P18850" i="2" s="1"/>
  <c r="I18851" i="2" s="1"/>
  <c r="R18850" i="2" l="1"/>
  <c r="N18851" i="2"/>
  <c r="O18851" i="2" l="1"/>
  <c r="P18851" i="2" s="1"/>
  <c r="I18852" i="2" s="1"/>
  <c r="R18851" i="2" l="1"/>
  <c r="N18852" i="2"/>
  <c r="O18852" i="2" l="1"/>
  <c r="P18852" i="2" s="1"/>
  <c r="I18853" i="2" s="1"/>
  <c r="R18852" i="2" l="1"/>
  <c r="N18853" i="2"/>
  <c r="O18853" i="2" l="1"/>
  <c r="P18853" i="2" s="1"/>
  <c r="I18854" i="2" s="1"/>
  <c r="R18853" i="2" l="1"/>
  <c r="N18854" i="2"/>
  <c r="O18854" i="2" l="1"/>
  <c r="P18854" i="2" s="1"/>
  <c r="I18855" i="2" s="1"/>
  <c r="R18854" i="2" l="1"/>
  <c r="N18855" i="2"/>
  <c r="O18855" i="2" l="1"/>
  <c r="P18855" i="2" s="1"/>
  <c r="I18856" i="2" s="1"/>
  <c r="R18855" i="2" l="1"/>
  <c r="N18856" i="2"/>
  <c r="O18856" i="2" l="1"/>
  <c r="P18856" i="2" s="1"/>
  <c r="I18857" i="2" s="1"/>
  <c r="R18856" i="2" l="1"/>
  <c r="N18857" i="2"/>
  <c r="O18857" i="2" l="1"/>
  <c r="P18857" i="2" s="1"/>
  <c r="I18858" i="2" s="1"/>
  <c r="R18857" i="2" l="1"/>
  <c r="N18858" i="2"/>
  <c r="O18858" i="2" l="1"/>
  <c r="P18858" i="2" s="1"/>
  <c r="I18859" i="2" s="1"/>
  <c r="R18858" i="2" l="1"/>
  <c r="N18859" i="2"/>
  <c r="O18859" i="2" l="1"/>
  <c r="P18859" i="2" s="1"/>
  <c r="I18860" i="2" s="1"/>
  <c r="R18859" i="2" l="1"/>
  <c r="N18860" i="2"/>
  <c r="O18860" i="2" l="1"/>
  <c r="P18860" i="2" s="1"/>
  <c r="I18861" i="2" s="1"/>
  <c r="R18860" i="2" l="1"/>
  <c r="N18861" i="2"/>
  <c r="O18861" i="2" l="1"/>
  <c r="P18861" i="2" s="1"/>
  <c r="I18862" i="2" s="1"/>
  <c r="R18861" i="2" l="1"/>
  <c r="N18862" i="2"/>
  <c r="O18862" i="2" l="1"/>
  <c r="P18862" i="2" s="1"/>
  <c r="I18863" i="2" s="1"/>
  <c r="R18862" i="2" l="1"/>
  <c r="N18863" i="2"/>
  <c r="O18863" i="2" l="1"/>
  <c r="P18863" i="2" s="1"/>
  <c r="I18864" i="2" s="1"/>
  <c r="R18863" i="2" l="1"/>
  <c r="N18864" i="2"/>
  <c r="O18864" i="2" l="1"/>
  <c r="P18864" i="2" s="1"/>
  <c r="I18865" i="2" s="1"/>
  <c r="R18864" i="2" l="1"/>
  <c r="N18865" i="2"/>
  <c r="O18865" i="2" l="1"/>
  <c r="P18865" i="2" s="1"/>
  <c r="I18866" i="2" s="1"/>
  <c r="R18865" i="2" l="1"/>
  <c r="N18866" i="2"/>
  <c r="O18866" i="2" l="1"/>
  <c r="P18866" i="2" s="1"/>
  <c r="I18867" i="2" s="1"/>
  <c r="R18866" i="2" l="1"/>
  <c r="N18867" i="2"/>
  <c r="O18867" i="2" l="1"/>
  <c r="P18867" i="2" s="1"/>
  <c r="I18868" i="2" s="1"/>
  <c r="R18867" i="2" l="1"/>
  <c r="N18868" i="2"/>
  <c r="O18868" i="2" l="1"/>
  <c r="P18868" i="2" s="1"/>
  <c r="I18869" i="2" s="1"/>
  <c r="R18868" i="2" l="1"/>
  <c r="N18869" i="2"/>
  <c r="O18869" i="2" l="1"/>
  <c r="P18869" i="2" s="1"/>
  <c r="I18870" i="2" s="1"/>
  <c r="R18869" i="2" l="1"/>
  <c r="N18870" i="2"/>
  <c r="O18870" i="2" l="1"/>
  <c r="P18870" i="2" s="1"/>
  <c r="I18871" i="2" s="1"/>
  <c r="R18870" i="2" l="1"/>
  <c r="N18871" i="2"/>
  <c r="O18871" i="2" l="1"/>
  <c r="P18871" i="2" s="1"/>
  <c r="I18872" i="2" s="1"/>
  <c r="R18871" i="2" l="1"/>
  <c r="N18872" i="2"/>
  <c r="O18872" i="2" l="1"/>
  <c r="P18872" i="2" s="1"/>
  <c r="I18873" i="2" s="1"/>
  <c r="R18872" i="2" l="1"/>
  <c r="N18873" i="2"/>
  <c r="O18873" i="2" l="1"/>
  <c r="P18873" i="2" s="1"/>
  <c r="I18874" i="2" s="1"/>
  <c r="R18873" i="2" l="1"/>
  <c r="N18874" i="2"/>
  <c r="O18874" i="2" l="1"/>
  <c r="P18874" i="2" s="1"/>
  <c r="I18875" i="2" s="1"/>
  <c r="R18874" i="2" l="1"/>
  <c r="N18875" i="2"/>
  <c r="O18875" i="2" l="1"/>
  <c r="P18875" i="2" s="1"/>
  <c r="I18876" i="2" s="1"/>
  <c r="R18875" i="2" l="1"/>
  <c r="N18876" i="2"/>
  <c r="O18876" i="2" l="1"/>
  <c r="P18876" i="2" s="1"/>
  <c r="I18877" i="2" s="1"/>
  <c r="R18876" i="2" l="1"/>
  <c r="N18877" i="2"/>
  <c r="O18877" i="2" l="1"/>
  <c r="P18877" i="2" s="1"/>
  <c r="I18878" i="2" s="1"/>
  <c r="R18877" i="2" l="1"/>
  <c r="N18878" i="2"/>
  <c r="O18878" i="2" l="1"/>
  <c r="P18878" i="2" s="1"/>
  <c r="I18879" i="2" s="1"/>
  <c r="R18878" i="2" l="1"/>
  <c r="N18879" i="2"/>
  <c r="O18879" i="2" l="1"/>
  <c r="R18879" i="2" s="1"/>
  <c r="P18879" i="2" l="1"/>
  <c r="I18880" i="2" s="1"/>
  <c r="N18880" i="2" s="1"/>
  <c r="O18880" i="2" l="1"/>
  <c r="R18880" i="2" s="1"/>
  <c r="P18880" i="2" l="1"/>
  <c r="I18881" i="2" s="1"/>
  <c r="N18881" i="2" s="1"/>
  <c r="O18881" i="2" l="1"/>
  <c r="P18881" i="2" s="1"/>
  <c r="I18882" i="2" s="1"/>
  <c r="R18881" i="2" l="1"/>
  <c r="N18882" i="2"/>
  <c r="O18882" i="2" l="1"/>
  <c r="P18882" i="2" s="1"/>
  <c r="I18883" i="2" s="1"/>
  <c r="R18882" i="2" l="1"/>
  <c r="N18883" i="2"/>
  <c r="O18883" i="2" l="1"/>
  <c r="P18883" i="2" s="1"/>
  <c r="I18884" i="2" s="1"/>
  <c r="R18883" i="2" l="1"/>
  <c r="N18884" i="2"/>
  <c r="O18884" i="2" l="1"/>
  <c r="P18884" i="2" s="1"/>
  <c r="I18885" i="2" s="1"/>
  <c r="R18884" i="2" l="1"/>
  <c r="N18885" i="2"/>
  <c r="O18885" i="2" l="1"/>
  <c r="P18885" i="2" s="1"/>
  <c r="I18886" i="2" s="1"/>
  <c r="R18885" i="2" l="1"/>
  <c r="N18886" i="2"/>
  <c r="O18886" i="2" l="1"/>
  <c r="P18886" i="2" s="1"/>
  <c r="I18887" i="2" s="1"/>
  <c r="R18886" i="2" l="1"/>
  <c r="N18887" i="2"/>
  <c r="O18887" i="2" l="1"/>
  <c r="P18887" i="2" s="1"/>
  <c r="I18888" i="2" s="1"/>
  <c r="R18887" i="2" l="1"/>
  <c r="N18888" i="2"/>
  <c r="O18888" i="2" l="1"/>
  <c r="P18888" i="2" s="1"/>
  <c r="I18889" i="2" s="1"/>
  <c r="R18888" i="2" l="1"/>
  <c r="N18889" i="2"/>
  <c r="O18889" i="2" l="1"/>
  <c r="P18889" i="2" s="1"/>
  <c r="I18890" i="2" s="1"/>
  <c r="R18889" i="2" l="1"/>
  <c r="N18890" i="2"/>
  <c r="O18890" i="2" l="1"/>
  <c r="P18890" i="2" s="1"/>
  <c r="I18891" i="2" s="1"/>
  <c r="R18890" i="2" l="1"/>
  <c r="N18891" i="2"/>
  <c r="O18891" i="2" l="1"/>
  <c r="P18891" i="2" s="1"/>
  <c r="I18892" i="2" s="1"/>
  <c r="R18891" i="2" l="1"/>
  <c r="N18892" i="2"/>
  <c r="O18892" i="2" l="1"/>
  <c r="P18892" i="2" s="1"/>
  <c r="I18893" i="2" s="1"/>
  <c r="R18892" i="2" l="1"/>
  <c r="N18893" i="2"/>
  <c r="O18893" i="2" l="1"/>
  <c r="P18893" i="2" s="1"/>
  <c r="I18894" i="2" s="1"/>
  <c r="R18893" i="2" l="1"/>
  <c r="N18894" i="2"/>
  <c r="O18894" i="2" l="1"/>
  <c r="P18894" i="2" s="1"/>
  <c r="I18895" i="2" s="1"/>
  <c r="R18894" i="2" l="1"/>
  <c r="N18895" i="2"/>
  <c r="O18895" i="2" l="1"/>
  <c r="P18895" i="2" s="1"/>
  <c r="I18896" i="2" s="1"/>
  <c r="R18895" i="2" l="1"/>
  <c r="N18896" i="2"/>
  <c r="O18896" i="2" l="1"/>
  <c r="P18896" i="2" s="1"/>
  <c r="I18897" i="2" s="1"/>
  <c r="R18896" i="2" l="1"/>
  <c r="N18897" i="2"/>
  <c r="O18897" i="2" l="1"/>
  <c r="P18897" i="2" s="1"/>
  <c r="I18898" i="2" s="1"/>
  <c r="R18897" i="2" l="1"/>
  <c r="N18898" i="2"/>
  <c r="O18898" i="2" l="1"/>
  <c r="P18898" i="2" s="1"/>
  <c r="I18899" i="2" s="1"/>
  <c r="R18898" i="2" l="1"/>
  <c r="N18899" i="2"/>
  <c r="O18899" i="2" l="1"/>
  <c r="P18899" i="2" s="1"/>
  <c r="I18900" i="2" s="1"/>
  <c r="R18899" i="2" l="1"/>
  <c r="N18900" i="2"/>
  <c r="O18900" i="2" l="1"/>
  <c r="P18900" i="2" s="1"/>
  <c r="I18901" i="2" s="1"/>
  <c r="R18900" i="2" l="1"/>
  <c r="N18901" i="2"/>
  <c r="O18901" i="2" l="1"/>
  <c r="P18901" i="2" s="1"/>
  <c r="I18902" i="2" s="1"/>
  <c r="R18901" i="2" l="1"/>
  <c r="N18902" i="2"/>
  <c r="O18902" i="2" l="1"/>
  <c r="P18902" i="2" s="1"/>
  <c r="I18903" i="2" s="1"/>
  <c r="R18902" i="2" l="1"/>
  <c r="N18903" i="2"/>
  <c r="O18903" i="2" l="1"/>
  <c r="P18903" i="2" s="1"/>
  <c r="I18904" i="2" s="1"/>
  <c r="R18903" i="2" l="1"/>
  <c r="N18904" i="2"/>
  <c r="O18904" i="2" l="1"/>
  <c r="P18904" i="2" s="1"/>
  <c r="I18905" i="2" s="1"/>
  <c r="R18904" i="2" l="1"/>
  <c r="N18905" i="2"/>
  <c r="O18905" i="2" l="1"/>
  <c r="P18905" i="2" s="1"/>
  <c r="I18906" i="2" s="1"/>
  <c r="R18905" i="2" l="1"/>
  <c r="N18906" i="2"/>
  <c r="O18906" i="2" l="1"/>
  <c r="P18906" i="2" s="1"/>
  <c r="I18907" i="2" s="1"/>
  <c r="R18906" i="2" l="1"/>
  <c r="N18907" i="2"/>
  <c r="O18907" i="2" l="1"/>
  <c r="P18907" i="2" s="1"/>
  <c r="I18908" i="2" s="1"/>
  <c r="R18907" i="2" l="1"/>
  <c r="N18908" i="2"/>
  <c r="O18908" i="2" l="1"/>
  <c r="P18908" i="2" s="1"/>
  <c r="I18909" i="2" s="1"/>
  <c r="R18908" i="2" l="1"/>
  <c r="N18909" i="2"/>
  <c r="O18909" i="2" l="1"/>
  <c r="P18909" i="2" s="1"/>
  <c r="I18910" i="2" s="1"/>
  <c r="R18909" i="2" l="1"/>
  <c r="N18910" i="2"/>
  <c r="O18910" i="2" l="1"/>
  <c r="P18910" i="2" s="1"/>
  <c r="I18911" i="2" s="1"/>
  <c r="R18910" i="2" l="1"/>
  <c r="N18911" i="2"/>
  <c r="O18911" i="2" l="1"/>
  <c r="P18911" i="2" s="1"/>
  <c r="I18912" i="2" s="1"/>
  <c r="R18911" i="2" l="1"/>
  <c r="N18912" i="2"/>
  <c r="O18912" i="2" l="1"/>
  <c r="P18912" i="2" s="1"/>
  <c r="I18913" i="2" s="1"/>
  <c r="R18912" i="2" l="1"/>
  <c r="N18913" i="2"/>
  <c r="O18913" i="2" l="1"/>
  <c r="P18913" i="2" s="1"/>
  <c r="I18914" i="2" s="1"/>
  <c r="R18913" i="2" l="1"/>
  <c r="N18914" i="2"/>
  <c r="O18914" i="2" l="1"/>
  <c r="P18914" i="2" s="1"/>
  <c r="I18915" i="2" s="1"/>
  <c r="R18914" i="2" l="1"/>
  <c r="N18915" i="2"/>
  <c r="O18915" i="2" l="1"/>
  <c r="P18915" i="2" s="1"/>
  <c r="I18916" i="2" s="1"/>
  <c r="R18915" i="2" l="1"/>
  <c r="N18916" i="2"/>
  <c r="O18916" i="2" l="1"/>
  <c r="P18916" i="2" s="1"/>
  <c r="I18917" i="2" s="1"/>
  <c r="R18916" i="2" l="1"/>
  <c r="N18917" i="2"/>
  <c r="O18917" i="2" l="1"/>
  <c r="P18917" i="2" s="1"/>
  <c r="I18918" i="2" s="1"/>
  <c r="R18917" i="2" l="1"/>
  <c r="N18918" i="2"/>
  <c r="O18918" i="2" l="1"/>
  <c r="P18918" i="2" s="1"/>
  <c r="I18919" i="2" s="1"/>
  <c r="R18918" i="2" l="1"/>
  <c r="N18919" i="2"/>
  <c r="O18919" i="2" l="1"/>
  <c r="P18919" i="2" s="1"/>
  <c r="I18920" i="2" s="1"/>
  <c r="R18919" i="2" l="1"/>
  <c r="N18920" i="2"/>
  <c r="O18920" i="2" l="1"/>
  <c r="P18920" i="2" s="1"/>
  <c r="I18921" i="2" s="1"/>
  <c r="R18920" i="2" l="1"/>
  <c r="N18921" i="2"/>
  <c r="O18921" i="2" l="1"/>
  <c r="P18921" i="2" s="1"/>
  <c r="I18922" i="2" s="1"/>
  <c r="R18921" i="2" l="1"/>
  <c r="N18922" i="2"/>
  <c r="O18922" i="2" l="1"/>
  <c r="P18922" i="2" s="1"/>
  <c r="I18923" i="2" s="1"/>
  <c r="R18922" i="2" l="1"/>
  <c r="N18923" i="2"/>
  <c r="O18923" i="2" l="1"/>
  <c r="P18923" i="2" s="1"/>
  <c r="I18924" i="2" s="1"/>
  <c r="R18923" i="2" l="1"/>
  <c r="N18924" i="2"/>
  <c r="O18924" i="2" l="1"/>
  <c r="P18924" i="2" s="1"/>
  <c r="I18925" i="2" s="1"/>
  <c r="R18924" i="2" l="1"/>
  <c r="N18925" i="2"/>
  <c r="O18925" i="2" l="1"/>
  <c r="P18925" i="2" s="1"/>
  <c r="I18926" i="2" s="1"/>
  <c r="R18925" i="2" l="1"/>
  <c r="N18926" i="2"/>
  <c r="O18926" i="2" l="1"/>
  <c r="P18926" i="2" s="1"/>
  <c r="I18927" i="2" s="1"/>
  <c r="R18926" i="2" l="1"/>
  <c r="N18927" i="2"/>
  <c r="O18927" i="2" l="1"/>
  <c r="P18927" i="2" s="1"/>
  <c r="I18928" i="2" s="1"/>
  <c r="R18927" i="2" l="1"/>
  <c r="N18928" i="2"/>
  <c r="O18928" i="2" l="1"/>
  <c r="P18928" i="2" s="1"/>
  <c r="I18929" i="2" s="1"/>
  <c r="R18928" i="2" l="1"/>
  <c r="N18929" i="2"/>
  <c r="O18929" i="2" l="1"/>
  <c r="P18929" i="2" s="1"/>
  <c r="I18930" i="2" s="1"/>
  <c r="R18929" i="2" l="1"/>
  <c r="N18930" i="2"/>
  <c r="O18930" i="2" l="1"/>
  <c r="P18930" i="2" s="1"/>
  <c r="I18931" i="2" s="1"/>
  <c r="R18930" i="2" l="1"/>
  <c r="N18931" i="2"/>
  <c r="O18931" i="2" l="1"/>
  <c r="P18931" i="2" s="1"/>
  <c r="I18932" i="2" s="1"/>
  <c r="R18931" i="2" l="1"/>
  <c r="N18932" i="2"/>
  <c r="O18932" i="2" l="1"/>
  <c r="P18932" i="2" s="1"/>
  <c r="I18933" i="2" s="1"/>
  <c r="R18932" i="2" l="1"/>
  <c r="N18933" i="2"/>
  <c r="O18933" i="2" l="1"/>
  <c r="P18933" i="2" s="1"/>
  <c r="I18934" i="2" s="1"/>
  <c r="R18933" i="2" l="1"/>
  <c r="N18934" i="2"/>
  <c r="O18934" i="2" l="1"/>
  <c r="P18934" i="2" s="1"/>
  <c r="I18935" i="2" s="1"/>
  <c r="R18934" i="2" l="1"/>
  <c r="N18935" i="2"/>
  <c r="O18935" i="2" l="1"/>
  <c r="P18935" i="2" s="1"/>
  <c r="I18936" i="2" s="1"/>
  <c r="R18935" i="2" l="1"/>
  <c r="N18936" i="2"/>
  <c r="O18936" i="2" l="1"/>
  <c r="P18936" i="2" s="1"/>
  <c r="I18937" i="2" s="1"/>
  <c r="R18936" i="2" l="1"/>
  <c r="N18937" i="2"/>
  <c r="O18937" i="2" l="1"/>
  <c r="P18937" i="2" s="1"/>
  <c r="I18938" i="2" s="1"/>
  <c r="R18937" i="2" l="1"/>
  <c r="N18938" i="2"/>
  <c r="O18938" i="2" l="1"/>
  <c r="P18938" i="2" s="1"/>
  <c r="I18939" i="2" s="1"/>
  <c r="R18938" i="2" l="1"/>
  <c r="N18939" i="2"/>
  <c r="O18939" i="2" l="1"/>
  <c r="P18939" i="2" s="1"/>
  <c r="I18940" i="2" s="1"/>
  <c r="R18939" i="2" l="1"/>
  <c r="N18940" i="2"/>
  <c r="O18940" i="2" l="1"/>
  <c r="P18940" i="2" s="1"/>
  <c r="I18941" i="2" s="1"/>
  <c r="R18940" i="2" l="1"/>
  <c r="N18941" i="2"/>
  <c r="O18941" i="2" l="1"/>
  <c r="P18941" i="2" s="1"/>
  <c r="I18942" i="2" s="1"/>
  <c r="R18941" i="2" l="1"/>
  <c r="N18942" i="2"/>
  <c r="O18942" i="2" l="1"/>
  <c r="P18942" i="2" s="1"/>
  <c r="I18943" i="2" s="1"/>
  <c r="R18942" i="2" l="1"/>
  <c r="N18943" i="2"/>
  <c r="O18943" i="2" l="1"/>
  <c r="P18943" i="2" s="1"/>
  <c r="I18944" i="2" s="1"/>
  <c r="R18943" i="2" l="1"/>
  <c r="N18944" i="2"/>
  <c r="O18944" i="2" l="1"/>
  <c r="P18944" i="2" s="1"/>
  <c r="I18945" i="2" s="1"/>
  <c r="R18944" i="2" l="1"/>
  <c r="N18945" i="2"/>
  <c r="O18945" i="2" l="1"/>
  <c r="P18945" i="2" s="1"/>
  <c r="I18946" i="2" s="1"/>
  <c r="R18945" i="2" l="1"/>
  <c r="N18946" i="2"/>
  <c r="O18946" i="2" l="1"/>
  <c r="P18946" i="2" s="1"/>
  <c r="I18947" i="2" s="1"/>
  <c r="R18946" i="2" l="1"/>
  <c r="N18947" i="2"/>
  <c r="O18947" i="2" l="1"/>
  <c r="P18947" i="2" s="1"/>
  <c r="I18948" i="2" s="1"/>
  <c r="R18947" i="2" l="1"/>
  <c r="N18948" i="2"/>
  <c r="O18948" i="2" l="1"/>
  <c r="P18948" i="2" s="1"/>
  <c r="I18949" i="2" s="1"/>
  <c r="R18948" i="2" l="1"/>
  <c r="N18949" i="2"/>
  <c r="O18949" i="2" l="1"/>
  <c r="P18949" i="2" s="1"/>
  <c r="I18950" i="2" s="1"/>
  <c r="R18949" i="2" l="1"/>
  <c r="N18950" i="2"/>
  <c r="O18950" i="2" l="1"/>
  <c r="P18950" i="2" s="1"/>
  <c r="I18951" i="2" s="1"/>
  <c r="R18950" i="2" l="1"/>
  <c r="N18951" i="2"/>
  <c r="O18951" i="2" l="1"/>
  <c r="P18951" i="2" s="1"/>
  <c r="I18952" i="2" s="1"/>
  <c r="R18951" i="2" l="1"/>
  <c r="N18952" i="2"/>
  <c r="O18952" i="2" l="1"/>
  <c r="P18952" i="2" s="1"/>
  <c r="I18953" i="2" s="1"/>
  <c r="R18952" i="2" l="1"/>
  <c r="N18953" i="2"/>
  <c r="O18953" i="2" l="1"/>
  <c r="P18953" i="2" s="1"/>
  <c r="I18954" i="2" s="1"/>
  <c r="R18953" i="2" l="1"/>
  <c r="N18954" i="2"/>
  <c r="O18954" i="2" l="1"/>
  <c r="P18954" i="2" s="1"/>
  <c r="I18955" i="2" s="1"/>
  <c r="R18954" i="2" l="1"/>
  <c r="N18955" i="2"/>
  <c r="O18955" i="2" l="1"/>
  <c r="P18955" i="2" s="1"/>
  <c r="I18956" i="2" s="1"/>
  <c r="R18955" i="2" l="1"/>
  <c r="N18956" i="2"/>
  <c r="O18956" i="2" l="1"/>
  <c r="P18956" i="2" s="1"/>
  <c r="I18957" i="2" s="1"/>
  <c r="R18956" i="2" l="1"/>
  <c r="N18957" i="2"/>
  <c r="O18957" i="2" l="1"/>
  <c r="P18957" i="2" s="1"/>
  <c r="I18958" i="2" s="1"/>
  <c r="R18957" i="2" l="1"/>
  <c r="N18958" i="2"/>
  <c r="O18958" i="2" l="1"/>
  <c r="P18958" i="2" s="1"/>
  <c r="I18959" i="2" s="1"/>
  <c r="R18958" i="2" l="1"/>
  <c r="N18959" i="2"/>
  <c r="O18959" i="2" l="1"/>
  <c r="P18959" i="2" s="1"/>
  <c r="I18960" i="2" s="1"/>
  <c r="R18959" i="2" l="1"/>
  <c r="N18960" i="2"/>
  <c r="O18960" i="2" l="1"/>
  <c r="P18960" i="2" s="1"/>
  <c r="I18961" i="2" s="1"/>
  <c r="R18960" i="2" l="1"/>
  <c r="N18961" i="2"/>
  <c r="O18961" i="2" l="1"/>
  <c r="P18961" i="2" s="1"/>
  <c r="I18962" i="2" s="1"/>
  <c r="R18961" i="2" l="1"/>
  <c r="N18962" i="2"/>
  <c r="O18962" i="2" l="1"/>
  <c r="P18962" i="2" s="1"/>
  <c r="I18963" i="2" s="1"/>
  <c r="R18962" i="2" l="1"/>
  <c r="N18963" i="2"/>
  <c r="O18963" i="2" l="1"/>
  <c r="P18963" i="2" s="1"/>
  <c r="I18964" i="2" s="1"/>
  <c r="R18963" i="2" l="1"/>
  <c r="N18964" i="2"/>
  <c r="O18964" i="2" l="1"/>
  <c r="P18964" i="2" s="1"/>
  <c r="I18965" i="2" s="1"/>
  <c r="R18964" i="2" l="1"/>
  <c r="N18965" i="2"/>
  <c r="O18965" i="2" l="1"/>
  <c r="P18965" i="2" s="1"/>
  <c r="I18966" i="2" s="1"/>
  <c r="R18965" i="2" l="1"/>
  <c r="N18966" i="2"/>
  <c r="O18966" i="2" l="1"/>
  <c r="P18966" i="2" s="1"/>
  <c r="I18967" i="2" s="1"/>
  <c r="R18966" i="2" l="1"/>
  <c r="N18967" i="2"/>
  <c r="O18967" i="2" l="1"/>
  <c r="P18967" i="2" s="1"/>
  <c r="I18968" i="2" s="1"/>
  <c r="R18967" i="2" l="1"/>
  <c r="N18968" i="2"/>
  <c r="O18968" i="2" l="1"/>
  <c r="P18968" i="2" s="1"/>
  <c r="I18969" i="2" s="1"/>
  <c r="R18968" i="2" l="1"/>
  <c r="N18969" i="2"/>
  <c r="O18969" i="2" l="1"/>
  <c r="P18969" i="2" s="1"/>
  <c r="I18970" i="2" s="1"/>
  <c r="R18969" i="2" l="1"/>
  <c r="N18970" i="2"/>
  <c r="O18970" i="2" l="1"/>
  <c r="P18970" i="2" s="1"/>
  <c r="I18971" i="2" s="1"/>
  <c r="R18970" i="2" l="1"/>
  <c r="N18971" i="2"/>
  <c r="O18971" i="2" l="1"/>
  <c r="P18971" i="2" s="1"/>
  <c r="I18972" i="2" s="1"/>
  <c r="R18971" i="2" l="1"/>
  <c r="N18972" i="2"/>
  <c r="O18972" i="2" l="1"/>
  <c r="P18972" i="2" s="1"/>
  <c r="I18973" i="2" s="1"/>
  <c r="R18972" i="2" l="1"/>
  <c r="N18973" i="2"/>
  <c r="O18973" i="2" l="1"/>
  <c r="P18973" i="2" s="1"/>
  <c r="I18974" i="2" s="1"/>
  <c r="R18973" i="2" l="1"/>
  <c r="N18974" i="2"/>
  <c r="O18974" i="2" l="1"/>
  <c r="P18974" i="2" s="1"/>
  <c r="I18975" i="2" s="1"/>
  <c r="R18974" i="2" l="1"/>
  <c r="N18975" i="2"/>
  <c r="O18975" i="2" l="1"/>
  <c r="P18975" i="2" s="1"/>
  <c r="I18976" i="2" s="1"/>
  <c r="R18975" i="2" l="1"/>
  <c r="N18976" i="2"/>
  <c r="O18976" i="2" l="1"/>
  <c r="P18976" i="2" s="1"/>
  <c r="I18977" i="2" s="1"/>
  <c r="R18976" i="2" l="1"/>
  <c r="N18977" i="2"/>
  <c r="O18977" i="2" l="1"/>
  <c r="P18977" i="2" s="1"/>
  <c r="I18978" i="2" s="1"/>
  <c r="R18977" i="2" l="1"/>
  <c r="N18978" i="2"/>
  <c r="O18978" i="2" l="1"/>
  <c r="P18978" i="2" s="1"/>
  <c r="I18979" i="2" s="1"/>
  <c r="R18978" i="2" l="1"/>
  <c r="N18979" i="2"/>
  <c r="O18979" i="2" l="1"/>
  <c r="P18979" i="2" s="1"/>
  <c r="I18980" i="2" s="1"/>
  <c r="R18979" i="2" l="1"/>
  <c r="N18980" i="2"/>
  <c r="O18980" i="2" l="1"/>
  <c r="P18980" i="2" s="1"/>
  <c r="I18981" i="2" s="1"/>
  <c r="R18980" i="2" l="1"/>
  <c r="N18981" i="2"/>
  <c r="O18981" i="2" l="1"/>
  <c r="P18981" i="2" s="1"/>
  <c r="I18982" i="2" s="1"/>
  <c r="R18981" i="2" l="1"/>
  <c r="N18982" i="2"/>
  <c r="O18982" i="2" l="1"/>
  <c r="P18982" i="2" s="1"/>
  <c r="I18983" i="2" s="1"/>
  <c r="R18982" i="2" l="1"/>
  <c r="N18983" i="2"/>
  <c r="O18983" i="2" l="1"/>
  <c r="P18983" i="2" s="1"/>
  <c r="I18984" i="2" s="1"/>
  <c r="R18983" i="2" l="1"/>
  <c r="N18984" i="2"/>
  <c r="O18984" i="2" l="1"/>
  <c r="P18984" i="2" s="1"/>
  <c r="I18985" i="2" s="1"/>
  <c r="R18984" i="2" l="1"/>
  <c r="N18985" i="2"/>
  <c r="O18985" i="2" l="1"/>
  <c r="P18985" i="2" s="1"/>
  <c r="I18986" i="2" s="1"/>
  <c r="R18985" i="2" l="1"/>
  <c r="N18986" i="2"/>
  <c r="O18986" i="2" l="1"/>
  <c r="P18986" i="2" s="1"/>
  <c r="I18987" i="2" s="1"/>
  <c r="R18986" i="2" l="1"/>
  <c r="N18987" i="2"/>
  <c r="O18987" i="2" l="1"/>
  <c r="P18987" i="2" s="1"/>
  <c r="I18988" i="2" s="1"/>
  <c r="R18987" i="2" l="1"/>
  <c r="N18988" i="2"/>
  <c r="O18988" i="2" l="1"/>
  <c r="P18988" i="2" s="1"/>
  <c r="I18989" i="2" s="1"/>
  <c r="R18988" i="2" l="1"/>
  <c r="N18989" i="2"/>
  <c r="O18989" i="2" l="1"/>
  <c r="P18989" i="2" s="1"/>
  <c r="I18990" i="2" s="1"/>
  <c r="R18989" i="2" l="1"/>
  <c r="N18990" i="2"/>
  <c r="O18990" i="2" l="1"/>
  <c r="P18990" i="2" s="1"/>
  <c r="I18991" i="2" s="1"/>
  <c r="R18990" i="2" l="1"/>
  <c r="N18991" i="2"/>
  <c r="O18991" i="2" l="1"/>
  <c r="P18991" i="2" s="1"/>
  <c r="I18992" i="2" s="1"/>
  <c r="R18991" i="2" l="1"/>
  <c r="N18992" i="2"/>
  <c r="O18992" i="2" l="1"/>
  <c r="P18992" i="2" s="1"/>
  <c r="I18993" i="2" s="1"/>
  <c r="R18992" i="2" l="1"/>
  <c r="N18993" i="2"/>
  <c r="O18993" i="2" l="1"/>
  <c r="P18993" i="2" s="1"/>
  <c r="I18994" i="2" s="1"/>
  <c r="R18993" i="2" l="1"/>
  <c r="N18994" i="2"/>
  <c r="O18994" i="2" l="1"/>
  <c r="P18994" i="2" s="1"/>
  <c r="I18995" i="2" s="1"/>
  <c r="R18994" i="2" l="1"/>
  <c r="N18995" i="2"/>
  <c r="O18995" i="2" l="1"/>
  <c r="P18995" i="2" s="1"/>
  <c r="I18996" i="2" s="1"/>
  <c r="R18995" i="2" l="1"/>
  <c r="N18996" i="2"/>
  <c r="O18996" i="2" l="1"/>
  <c r="P18996" i="2" s="1"/>
  <c r="I18997" i="2" s="1"/>
  <c r="R18996" i="2" l="1"/>
  <c r="N18997" i="2"/>
  <c r="O18997" i="2" l="1"/>
  <c r="P18997" i="2" s="1"/>
  <c r="I18998" i="2" s="1"/>
  <c r="R18997" i="2" l="1"/>
  <c r="N18998" i="2"/>
  <c r="O18998" i="2" l="1"/>
  <c r="P18998" i="2" s="1"/>
  <c r="I18999" i="2" s="1"/>
  <c r="R18998" i="2" l="1"/>
  <c r="N18999" i="2"/>
  <c r="O18999" i="2" l="1"/>
  <c r="P18999" i="2" s="1"/>
  <c r="I19000" i="2" s="1"/>
  <c r="R18999" i="2" l="1"/>
  <c r="N19000" i="2"/>
  <c r="O19000" i="2" l="1"/>
  <c r="P19000" i="2" s="1"/>
  <c r="I19001" i="2" s="1"/>
  <c r="R19000" i="2" l="1"/>
  <c r="N19001" i="2"/>
  <c r="O19001" i="2" l="1"/>
  <c r="P19001" i="2" s="1"/>
  <c r="I19002" i="2" s="1"/>
  <c r="R19001" i="2" l="1"/>
  <c r="N19002" i="2"/>
  <c r="O19002" i="2" l="1"/>
  <c r="P19002" i="2" s="1"/>
  <c r="I19003" i="2" s="1"/>
  <c r="R19002" i="2" l="1"/>
  <c r="N19003" i="2"/>
  <c r="O19003" i="2" l="1"/>
  <c r="P19003" i="2" s="1"/>
  <c r="I19004" i="2" s="1"/>
  <c r="R19003" i="2" l="1"/>
  <c r="N19004" i="2"/>
  <c r="O19004" i="2" l="1"/>
  <c r="P19004" i="2" s="1"/>
  <c r="I19005" i="2" s="1"/>
  <c r="R19004" i="2" l="1"/>
  <c r="N19005" i="2"/>
  <c r="O19005" i="2" l="1"/>
  <c r="P19005" i="2" s="1"/>
  <c r="I19006" i="2" s="1"/>
  <c r="R19005" i="2" l="1"/>
  <c r="N19006" i="2"/>
  <c r="O19006" i="2" l="1"/>
  <c r="P19006" i="2" s="1"/>
  <c r="I19007" i="2" s="1"/>
  <c r="R19006" i="2" l="1"/>
  <c r="N19007" i="2"/>
  <c r="O19007" i="2" l="1"/>
  <c r="P19007" i="2" s="1"/>
  <c r="I19008" i="2" s="1"/>
  <c r="R19007" i="2" l="1"/>
  <c r="N19008" i="2"/>
  <c r="O19008" i="2" l="1"/>
  <c r="P19008" i="2" s="1"/>
  <c r="I19009" i="2" s="1"/>
  <c r="R19008" i="2" l="1"/>
  <c r="N19009" i="2"/>
  <c r="O19009" i="2" l="1"/>
  <c r="P19009" i="2" s="1"/>
  <c r="I19010" i="2" s="1"/>
  <c r="R19009" i="2" l="1"/>
  <c r="N19010" i="2"/>
  <c r="O19010" i="2" l="1"/>
  <c r="P19010" i="2" s="1"/>
  <c r="I19011" i="2" s="1"/>
  <c r="R19010" i="2" l="1"/>
  <c r="N19011" i="2"/>
  <c r="O19011" i="2" l="1"/>
  <c r="P19011" i="2" s="1"/>
  <c r="I19012" i="2" s="1"/>
  <c r="R19011" i="2" l="1"/>
  <c r="N19012" i="2"/>
  <c r="O19012" i="2" l="1"/>
  <c r="P19012" i="2" s="1"/>
  <c r="I19013" i="2" s="1"/>
  <c r="R19012" i="2" l="1"/>
  <c r="N19013" i="2"/>
  <c r="O19013" i="2" l="1"/>
  <c r="P19013" i="2" s="1"/>
  <c r="I19014" i="2" s="1"/>
  <c r="R19013" i="2" l="1"/>
  <c r="N19014" i="2"/>
  <c r="O19014" i="2" l="1"/>
  <c r="P19014" i="2" s="1"/>
  <c r="I19015" i="2" s="1"/>
  <c r="R19014" i="2" l="1"/>
  <c r="N19015" i="2"/>
  <c r="O19015" i="2" l="1"/>
  <c r="P19015" i="2" s="1"/>
  <c r="I19016" i="2" s="1"/>
  <c r="R19015" i="2" l="1"/>
  <c r="N19016" i="2"/>
  <c r="O19016" i="2" l="1"/>
  <c r="P19016" i="2" s="1"/>
  <c r="I19017" i="2" s="1"/>
  <c r="R19016" i="2" l="1"/>
  <c r="N19017" i="2"/>
  <c r="O19017" i="2" l="1"/>
  <c r="P19017" i="2" s="1"/>
  <c r="I19018" i="2" s="1"/>
  <c r="R19017" i="2" l="1"/>
  <c r="N19018" i="2"/>
  <c r="O19018" i="2" l="1"/>
  <c r="P19018" i="2" s="1"/>
  <c r="I19019" i="2" s="1"/>
  <c r="R19018" i="2" l="1"/>
  <c r="N19019" i="2"/>
  <c r="O19019" i="2" l="1"/>
  <c r="P19019" i="2" s="1"/>
  <c r="I19020" i="2" s="1"/>
  <c r="R19019" i="2" l="1"/>
  <c r="N19020" i="2"/>
  <c r="O19020" i="2" l="1"/>
  <c r="P19020" i="2" s="1"/>
  <c r="I19021" i="2" s="1"/>
  <c r="R19020" i="2" l="1"/>
  <c r="N19021" i="2"/>
  <c r="O19021" i="2" l="1"/>
  <c r="P19021" i="2" s="1"/>
  <c r="I19022" i="2" s="1"/>
  <c r="R19021" i="2" l="1"/>
  <c r="N19022" i="2"/>
  <c r="O19022" i="2" l="1"/>
  <c r="P19022" i="2" s="1"/>
  <c r="I19023" i="2" s="1"/>
  <c r="R19022" i="2" l="1"/>
  <c r="N19023" i="2"/>
  <c r="O19023" i="2" l="1"/>
  <c r="P19023" i="2" s="1"/>
  <c r="I19024" i="2" s="1"/>
  <c r="R19023" i="2" l="1"/>
  <c r="N19024" i="2"/>
  <c r="O19024" i="2" l="1"/>
  <c r="P19024" i="2" s="1"/>
  <c r="I19025" i="2" s="1"/>
  <c r="R19024" i="2" l="1"/>
  <c r="N19025" i="2"/>
  <c r="O19025" i="2" l="1"/>
  <c r="P19025" i="2" s="1"/>
  <c r="I19026" i="2" s="1"/>
  <c r="R19025" i="2" l="1"/>
  <c r="N19026" i="2"/>
  <c r="O19026" i="2" l="1"/>
  <c r="P19026" i="2" s="1"/>
  <c r="I19027" i="2" s="1"/>
  <c r="R19026" i="2" l="1"/>
  <c r="N19027" i="2"/>
  <c r="O19027" i="2" l="1"/>
  <c r="P19027" i="2" s="1"/>
  <c r="I19028" i="2" s="1"/>
  <c r="R19027" i="2" l="1"/>
  <c r="N19028" i="2"/>
  <c r="O19028" i="2" l="1"/>
  <c r="P19028" i="2" s="1"/>
  <c r="I19029" i="2" s="1"/>
  <c r="R19028" i="2" l="1"/>
  <c r="N19029" i="2"/>
  <c r="O19029" i="2" l="1"/>
  <c r="P19029" i="2" s="1"/>
  <c r="I19030" i="2" s="1"/>
  <c r="R19029" i="2" l="1"/>
  <c r="N19030" i="2"/>
  <c r="O19030" i="2" l="1"/>
  <c r="P19030" i="2" s="1"/>
  <c r="I19031" i="2" s="1"/>
  <c r="R19030" i="2" l="1"/>
  <c r="N19031" i="2"/>
  <c r="O19031" i="2" l="1"/>
  <c r="P19031" i="2" s="1"/>
  <c r="I19032" i="2" s="1"/>
  <c r="R19031" i="2" l="1"/>
  <c r="N19032" i="2"/>
  <c r="O19032" i="2" l="1"/>
  <c r="P19032" i="2" s="1"/>
  <c r="I19033" i="2" s="1"/>
  <c r="R19032" i="2" l="1"/>
  <c r="N19033" i="2"/>
  <c r="O19033" i="2" l="1"/>
  <c r="P19033" i="2" s="1"/>
  <c r="I19034" i="2" s="1"/>
  <c r="R19033" i="2" l="1"/>
  <c r="N19034" i="2"/>
  <c r="O19034" i="2" l="1"/>
  <c r="P19034" i="2" s="1"/>
  <c r="I19035" i="2" s="1"/>
  <c r="R19034" i="2" l="1"/>
  <c r="N19035" i="2"/>
  <c r="O19035" i="2" l="1"/>
  <c r="P19035" i="2" s="1"/>
  <c r="I19036" i="2" s="1"/>
  <c r="R19035" i="2" l="1"/>
  <c r="N19036" i="2"/>
  <c r="O19036" i="2" l="1"/>
  <c r="P19036" i="2" s="1"/>
  <c r="I19037" i="2" s="1"/>
  <c r="R19036" i="2" l="1"/>
  <c r="N19037" i="2"/>
  <c r="O19037" i="2" l="1"/>
  <c r="P19037" i="2" s="1"/>
  <c r="I19038" i="2" s="1"/>
  <c r="R19037" i="2" l="1"/>
  <c r="N19038" i="2"/>
  <c r="O19038" i="2" l="1"/>
  <c r="P19038" i="2" s="1"/>
  <c r="I19039" i="2" s="1"/>
  <c r="R19038" i="2" l="1"/>
  <c r="N19039" i="2"/>
  <c r="O19039" i="2" l="1"/>
  <c r="P19039" i="2" s="1"/>
  <c r="I19040" i="2" s="1"/>
  <c r="R19039" i="2" l="1"/>
  <c r="N19040" i="2"/>
  <c r="O19040" i="2" l="1"/>
  <c r="P19040" i="2" s="1"/>
  <c r="I19041" i="2" s="1"/>
  <c r="R19040" i="2" l="1"/>
  <c r="N19041" i="2"/>
  <c r="O19041" i="2" l="1"/>
  <c r="P19041" i="2" s="1"/>
  <c r="I19042" i="2" s="1"/>
  <c r="R19041" i="2" l="1"/>
  <c r="N19042" i="2"/>
  <c r="O19042" i="2" l="1"/>
  <c r="P19042" i="2" s="1"/>
  <c r="I19043" i="2" s="1"/>
  <c r="R19042" i="2" l="1"/>
  <c r="N19043" i="2"/>
  <c r="O19043" i="2" l="1"/>
  <c r="P19043" i="2" s="1"/>
  <c r="I19044" i="2" s="1"/>
  <c r="R19043" i="2" l="1"/>
  <c r="N19044" i="2"/>
  <c r="O19044" i="2" l="1"/>
  <c r="P19044" i="2" s="1"/>
  <c r="I19045" i="2" s="1"/>
  <c r="R19044" i="2" l="1"/>
  <c r="N19045" i="2"/>
  <c r="O19045" i="2" l="1"/>
  <c r="P19045" i="2" s="1"/>
  <c r="I19046" i="2" s="1"/>
  <c r="R19045" i="2" l="1"/>
  <c r="N19046" i="2"/>
  <c r="O19046" i="2" l="1"/>
  <c r="P19046" i="2" s="1"/>
  <c r="I19047" i="2" s="1"/>
  <c r="R19046" i="2" l="1"/>
  <c r="N19047" i="2"/>
  <c r="O19047" i="2" l="1"/>
  <c r="P19047" i="2" s="1"/>
  <c r="I19048" i="2" s="1"/>
  <c r="R19047" i="2" l="1"/>
  <c r="N19048" i="2"/>
  <c r="O19048" i="2" l="1"/>
  <c r="P19048" i="2" s="1"/>
  <c r="I19049" i="2" s="1"/>
  <c r="R19048" i="2" l="1"/>
  <c r="N19049" i="2"/>
  <c r="O19049" i="2" l="1"/>
  <c r="P19049" i="2" s="1"/>
  <c r="I19050" i="2" s="1"/>
  <c r="R19049" i="2" l="1"/>
  <c r="N19050" i="2"/>
  <c r="O19050" i="2" l="1"/>
  <c r="P19050" i="2" s="1"/>
  <c r="I19051" i="2" s="1"/>
  <c r="R19050" i="2" l="1"/>
  <c r="N19051" i="2"/>
  <c r="O19051" i="2" l="1"/>
  <c r="P19051" i="2" s="1"/>
  <c r="I19052" i="2" s="1"/>
  <c r="R19051" i="2" l="1"/>
  <c r="N19052" i="2"/>
  <c r="O19052" i="2" l="1"/>
  <c r="P19052" i="2" s="1"/>
  <c r="I19053" i="2" s="1"/>
  <c r="R19052" i="2" l="1"/>
  <c r="N19053" i="2"/>
  <c r="O19053" i="2" l="1"/>
  <c r="P19053" i="2" s="1"/>
  <c r="I19054" i="2" s="1"/>
  <c r="R19053" i="2" l="1"/>
  <c r="N19054" i="2"/>
  <c r="O19054" i="2" l="1"/>
  <c r="P19054" i="2" s="1"/>
  <c r="I19055" i="2" s="1"/>
  <c r="R19054" i="2" l="1"/>
  <c r="N19055" i="2"/>
  <c r="O19055" i="2" l="1"/>
  <c r="P19055" i="2" s="1"/>
  <c r="I19056" i="2" s="1"/>
  <c r="R19055" i="2" l="1"/>
  <c r="N19056" i="2"/>
  <c r="O19056" i="2" l="1"/>
  <c r="P19056" i="2" s="1"/>
  <c r="I19057" i="2" s="1"/>
  <c r="R19056" i="2" l="1"/>
  <c r="N19057" i="2"/>
  <c r="O19057" i="2" l="1"/>
  <c r="P19057" i="2" s="1"/>
  <c r="I19058" i="2" s="1"/>
  <c r="R19057" i="2" l="1"/>
  <c r="N19058" i="2"/>
  <c r="O19058" i="2" l="1"/>
  <c r="P19058" i="2" s="1"/>
  <c r="I19059" i="2" s="1"/>
  <c r="R19058" i="2" l="1"/>
  <c r="N19059" i="2"/>
  <c r="O19059" i="2" l="1"/>
  <c r="P19059" i="2" s="1"/>
  <c r="I19060" i="2" s="1"/>
  <c r="R19059" i="2" l="1"/>
  <c r="N19060" i="2"/>
  <c r="O19060" i="2" l="1"/>
  <c r="P19060" i="2" s="1"/>
  <c r="I19061" i="2" s="1"/>
  <c r="R19060" i="2" l="1"/>
  <c r="N19061" i="2"/>
  <c r="O19061" i="2" l="1"/>
  <c r="P19061" i="2" s="1"/>
  <c r="I19062" i="2" s="1"/>
  <c r="R19061" i="2" l="1"/>
  <c r="N19062" i="2"/>
  <c r="O19062" i="2" l="1"/>
  <c r="R19062" i="2" s="1"/>
  <c r="P19062" i="2" l="1"/>
  <c r="I19063" i="2" s="1"/>
  <c r="N19063" i="2" s="1"/>
  <c r="O19063" i="2" l="1"/>
  <c r="P19063" i="2" s="1"/>
  <c r="I19064" i="2" s="1"/>
  <c r="R19063" i="2" l="1"/>
  <c r="N19064" i="2"/>
  <c r="O19064" i="2" l="1"/>
  <c r="P19064" i="2" s="1"/>
  <c r="I19065" i="2" s="1"/>
  <c r="R19064" i="2" l="1"/>
  <c r="N19065" i="2"/>
  <c r="O19065" i="2" l="1"/>
  <c r="P19065" i="2" s="1"/>
  <c r="I19066" i="2" s="1"/>
  <c r="R19065" i="2" l="1"/>
  <c r="N19066" i="2"/>
  <c r="O19066" i="2" l="1"/>
  <c r="P19066" i="2" s="1"/>
  <c r="I19067" i="2" s="1"/>
  <c r="R19066" i="2" l="1"/>
  <c r="N19067" i="2"/>
  <c r="O19067" i="2" l="1"/>
  <c r="P19067" i="2" s="1"/>
  <c r="I19068" i="2" s="1"/>
  <c r="R19067" i="2" l="1"/>
  <c r="N19068" i="2"/>
  <c r="O19068" i="2" l="1"/>
  <c r="P19068" i="2" s="1"/>
  <c r="I19069" i="2" s="1"/>
  <c r="R19068" i="2" l="1"/>
  <c r="N19069" i="2"/>
  <c r="O19069" i="2" l="1"/>
  <c r="P19069" i="2" s="1"/>
  <c r="I19070" i="2" s="1"/>
  <c r="R19069" i="2" l="1"/>
  <c r="N19070" i="2"/>
  <c r="O19070" i="2" l="1"/>
  <c r="P19070" i="2" s="1"/>
  <c r="I19071" i="2" s="1"/>
  <c r="R19070" i="2" l="1"/>
  <c r="N19071" i="2"/>
  <c r="O19071" i="2" l="1"/>
  <c r="P19071" i="2" s="1"/>
  <c r="I19072" i="2" s="1"/>
  <c r="R19071" i="2" l="1"/>
  <c r="N19072" i="2"/>
  <c r="O19072" i="2" l="1"/>
  <c r="P19072" i="2" s="1"/>
  <c r="I19073" i="2" s="1"/>
  <c r="R19072" i="2" l="1"/>
  <c r="N19073" i="2"/>
  <c r="O19073" i="2" l="1"/>
  <c r="P19073" i="2" s="1"/>
  <c r="I19074" i="2" s="1"/>
  <c r="R19073" i="2" l="1"/>
  <c r="N19074" i="2"/>
  <c r="O19074" i="2" l="1"/>
  <c r="P19074" i="2" s="1"/>
  <c r="I19075" i="2" s="1"/>
  <c r="R19074" i="2" l="1"/>
  <c r="N19075" i="2"/>
  <c r="O19075" i="2" l="1"/>
  <c r="P19075" i="2" s="1"/>
  <c r="I19076" i="2" s="1"/>
  <c r="R19075" i="2" l="1"/>
  <c r="N19076" i="2"/>
  <c r="O19076" i="2" l="1"/>
  <c r="P19076" i="2" s="1"/>
  <c r="I19077" i="2" s="1"/>
  <c r="R19076" i="2" l="1"/>
  <c r="N19077" i="2"/>
  <c r="O19077" i="2" l="1"/>
  <c r="P19077" i="2" s="1"/>
  <c r="I19078" i="2" s="1"/>
  <c r="R19077" i="2" l="1"/>
  <c r="N19078" i="2"/>
  <c r="O19078" i="2" l="1"/>
  <c r="P19078" i="2" s="1"/>
  <c r="I19079" i="2" s="1"/>
  <c r="R19078" i="2" l="1"/>
  <c r="N19079" i="2"/>
  <c r="O19079" i="2" l="1"/>
  <c r="P19079" i="2" s="1"/>
  <c r="I19080" i="2" s="1"/>
  <c r="R19079" i="2" l="1"/>
  <c r="N19080" i="2"/>
  <c r="O19080" i="2" l="1"/>
  <c r="P19080" i="2" s="1"/>
  <c r="I19081" i="2" s="1"/>
  <c r="R19080" i="2" l="1"/>
  <c r="N19081" i="2"/>
  <c r="O19081" i="2" l="1"/>
  <c r="P19081" i="2" s="1"/>
  <c r="I19082" i="2" s="1"/>
  <c r="R19081" i="2" l="1"/>
  <c r="N19082" i="2"/>
  <c r="O19082" i="2" l="1"/>
  <c r="P19082" i="2" s="1"/>
  <c r="I19083" i="2" s="1"/>
  <c r="R19082" i="2" l="1"/>
  <c r="N19083" i="2"/>
  <c r="O19083" i="2" l="1"/>
  <c r="P19083" i="2" s="1"/>
  <c r="I19084" i="2" s="1"/>
  <c r="R19083" i="2" l="1"/>
  <c r="N19084" i="2"/>
  <c r="O19084" i="2" l="1"/>
  <c r="P19084" i="2" s="1"/>
  <c r="I19085" i="2" s="1"/>
  <c r="R19084" i="2" l="1"/>
  <c r="N19085" i="2"/>
  <c r="O19085" i="2" l="1"/>
  <c r="P19085" i="2" s="1"/>
  <c r="I19086" i="2" s="1"/>
  <c r="R19085" i="2" l="1"/>
  <c r="N19086" i="2"/>
  <c r="O19086" i="2" l="1"/>
  <c r="P19086" i="2" s="1"/>
  <c r="I19087" i="2" s="1"/>
  <c r="R19086" i="2" l="1"/>
  <c r="N19087" i="2"/>
  <c r="O19087" i="2" l="1"/>
  <c r="P19087" i="2" s="1"/>
  <c r="I19088" i="2" s="1"/>
  <c r="R19087" i="2" l="1"/>
  <c r="N19088" i="2"/>
  <c r="O19088" i="2" l="1"/>
  <c r="P19088" i="2" s="1"/>
  <c r="I19089" i="2" s="1"/>
  <c r="R19088" i="2" l="1"/>
  <c r="N19089" i="2"/>
  <c r="O19089" i="2" l="1"/>
  <c r="P19089" i="2" s="1"/>
  <c r="I19090" i="2" s="1"/>
  <c r="R19089" i="2" l="1"/>
  <c r="N19090" i="2"/>
  <c r="O19090" i="2" l="1"/>
  <c r="P19090" i="2" s="1"/>
  <c r="I19091" i="2" s="1"/>
  <c r="R19090" i="2" l="1"/>
  <c r="N19091" i="2"/>
  <c r="O19091" i="2" l="1"/>
  <c r="P19091" i="2" s="1"/>
  <c r="I19092" i="2" s="1"/>
  <c r="R19091" i="2" l="1"/>
  <c r="N19092" i="2"/>
  <c r="O19092" i="2" l="1"/>
  <c r="P19092" i="2" s="1"/>
  <c r="I19093" i="2" s="1"/>
  <c r="R19092" i="2" l="1"/>
  <c r="N19093" i="2"/>
  <c r="O19093" i="2" l="1"/>
  <c r="P19093" i="2" s="1"/>
  <c r="I19094" i="2" s="1"/>
  <c r="R19093" i="2" l="1"/>
  <c r="N19094" i="2"/>
  <c r="O19094" i="2" l="1"/>
  <c r="P19094" i="2" s="1"/>
  <c r="I19095" i="2" s="1"/>
  <c r="R19094" i="2" l="1"/>
  <c r="N19095" i="2"/>
  <c r="O19095" i="2" l="1"/>
  <c r="P19095" i="2" s="1"/>
  <c r="I19096" i="2" s="1"/>
  <c r="R19095" i="2" l="1"/>
  <c r="N19096" i="2"/>
  <c r="O19096" i="2" l="1"/>
  <c r="P19096" i="2" s="1"/>
  <c r="I19097" i="2" s="1"/>
  <c r="R19096" i="2" l="1"/>
  <c r="N19097" i="2"/>
  <c r="O19097" i="2" l="1"/>
  <c r="P19097" i="2" s="1"/>
  <c r="I19098" i="2" s="1"/>
  <c r="R19097" i="2" l="1"/>
  <c r="N19098" i="2"/>
  <c r="O19098" i="2" l="1"/>
  <c r="P19098" i="2" s="1"/>
  <c r="I19099" i="2" s="1"/>
  <c r="R19098" i="2" l="1"/>
  <c r="N19099" i="2"/>
  <c r="O19099" i="2" l="1"/>
  <c r="P19099" i="2" s="1"/>
  <c r="I19100" i="2" s="1"/>
  <c r="R19099" i="2" l="1"/>
  <c r="N19100" i="2"/>
  <c r="O19100" i="2" l="1"/>
  <c r="P19100" i="2" s="1"/>
  <c r="I19101" i="2" s="1"/>
  <c r="R19100" i="2" l="1"/>
  <c r="N19101" i="2"/>
  <c r="O19101" i="2" l="1"/>
  <c r="P19101" i="2" s="1"/>
  <c r="I19102" i="2" s="1"/>
  <c r="R19101" i="2" l="1"/>
  <c r="N19102" i="2"/>
  <c r="O19102" i="2" l="1"/>
  <c r="P19102" i="2" s="1"/>
  <c r="I19103" i="2" s="1"/>
  <c r="R19102" i="2" l="1"/>
  <c r="N19103" i="2"/>
  <c r="O19103" i="2" l="1"/>
  <c r="P19103" i="2" s="1"/>
  <c r="I19104" i="2" s="1"/>
  <c r="R19103" i="2" l="1"/>
  <c r="N19104" i="2"/>
  <c r="O19104" i="2" l="1"/>
  <c r="P19104" i="2" s="1"/>
  <c r="I19105" i="2" s="1"/>
  <c r="R19104" i="2" l="1"/>
  <c r="N19105" i="2"/>
  <c r="O19105" i="2" l="1"/>
  <c r="P19105" i="2" s="1"/>
  <c r="I19106" i="2" s="1"/>
  <c r="R19105" i="2" l="1"/>
  <c r="N19106" i="2"/>
  <c r="O19106" i="2" l="1"/>
  <c r="P19106" i="2" s="1"/>
  <c r="I19107" i="2" s="1"/>
  <c r="R19106" i="2" l="1"/>
  <c r="N19107" i="2"/>
  <c r="O19107" i="2" l="1"/>
  <c r="P19107" i="2" s="1"/>
  <c r="I19108" i="2" s="1"/>
  <c r="R19107" i="2" l="1"/>
  <c r="N19108" i="2"/>
  <c r="O19108" i="2" l="1"/>
  <c r="P19108" i="2" s="1"/>
  <c r="I19109" i="2" s="1"/>
  <c r="R19108" i="2" l="1"/>
  <c r="N19109" i="2"/>
  <c r="O19109" i="2" l="1"/>
  <c r="P19109" i="2" s="1"/>
  <c r="I19110" i="2" s="1"/>
  <c r="R19109" i="2" l="1"/>
  <c r="N19110" i="2"/>
  <c r="O19110" i="2" l="1"/>
  <c r="P19110" i="2" s="1"/>
  <c r="I19111" i="2" s="1"/>
  <c r="R19110" i="2" l="1"/>
  <c r="N19111" i="2"/>
  <c r="O19111" i="2" l="1"/>
  <c r="P19111" i="2" s="1"/>
  <c r="I19112" i="2" s="1"/>
  <c r="R19111" i="2" l="1"/>
  <c r="N19112" i="2"/>
  <c r="O19112" i="2" l="1"/>
  <c r="P19112" i="2" s="1"/>
  <c r="I19113" i="2" s="1"/>
  <c r="R19112" i="2" l="1"/>
  <c r="N19113" i="2"/>
  <c r="O19113" i="2" l="1"/>
  <c r="P19113" i="2" s="1"/>
  <c r="I19114" i="2" s="1"/>
  <c r="R19113" i="2" l="1"/>
  <c r="N19114" i="2"/>
  <c r="O19114" i="2" l="1"/>
  <c r="P19114" i="2" s="1"/>
  <c r="I19115" i="2" s="1"/>
  <c r="R19114" i="2" l="1"/>
  <c r="N19115" i="2"/>
  <c r="O19115" i="2" l="1"/>
  <c r="P19115" i="2" s="1"/>
  <c r="I19116" i="2" s="1"/>
  <c r="R19115" i="2" l="1"/>
  <c r="N19116" i="2"/>
  <c r="O19116" i="2" l="1"/>
  <c r="P19116" i="2" s="1"/>
  <c r="I19117" i="2" s="1"/>
  <c r="R19116" i="2" l="1"/>
  <c r="N19117" i="2"/>
  <c r="O19117" i="2" l="1"/>
  <c r="P19117" i="2" s="1"/>
  <c r="I19118" i="2" s="1"/>
  <c r="R19117" i="2" l="1"/>
  <c r="N19118" i="2"/>
  <c r="O19118" i="2" l="1"/>
  <c r="P19118" i="2" s="1"/>
  <c r="I19119" i="2" s="1"/>
  <c r="R19118" i="2" l="1"/>
  <c r="N19119" i="2"/>
  <c r="O19119" i="2" l="1"/>
  <c r="P19119" i="2" s="1"/>
  <c r="I19120" i="2" s="1"/>
  <c r="R19119" i="2" l="1"/>
  <c r="N19120" i="2"/>
  <c r="O19120" i="2" l="1"/>
  <c r="P19120" i="2" s="1"/>
  <c r="I19121" i="2" s="1"/>
  <c r="R19120" i="2" l="1"/>
  <c r="N19121" i="2"/>
  <c r="O19121" i="2" l="1"/>
  <c r="P19121" i="2" s="1"/>
  <c r="I19122" i="2" s="1"/>
  <c r="R19121" i="2" l="1"/>
  <c r="N19122" i="2"/>
  <c r="O19122" i="2" l="1"/>
  <c r="P19122" i="2" s="1"/>
  <c r="I19123" i="2" s="1"/>
  <c r="R19122" i="2" l="1"/>
  <c r="N19123" i="2"/>
  <c r="O19123" i="2" l="1"/>
  <c r="P19123" i="2" s="1"/>
  <c r="I19124" i="2" s="1"/>
  <c r="R19123" i="2" l="1"/>
  <c r="N19124" i="2"/>
  <c r="O19124" i="2" l="1"/>
  <c r="P19124" i="2" s="1"/>
  <c r="I19125" i="2" s="1"/>
  <c r="R19124" i="2" l="1"/>
  <c r="N19125" i="2"/>
  <c r="O19125" i="2" l="1"/>
  <c r="P19125" i="2" s="1"/>
  <c r="I19126" i="2" s="1"/>
  <c r="R19125" i="2" l="1"/>
  <c r="N19126" i="2"/>
  <c r="O19126" i="2" l="1"/>
  <c r="P19126" i="2" s="1"/>
  <c r="I19127" i="2" s="1"/>
  <c r="R19126" i="2" l="1"/>
  <c r="N19127" i="2"/>
  <c r="O19127" i="2" l="1"/>
  <c r="P19127" i="2" s="1"/>
  <c r="I19128" i="2" s="1"/>
  <c r="R19127" i="2" l="1"/>
  <c r="N19128" i="2"/>
  <c r="O19128" i="2" l="1"/>
  <c r="P19128" i="2" s="1"/>
  <c r="I19129" i="2" s="1"/>
  <c r="R19128" i="2" l="1"/>
  <c r="N19129" i="2"/>
  <c r="O19129" i="2" l="1"/>
  <c r="P19129" i="2" s="1"/>
  <c r="I19130" i="2" s="1"/>
  <c r="R19129" i="2" l="1"/>
  <c r="N19130" i="2"/>
  <c r="O19130" i="2" l="1"/>
  <c r="P19130" i="2" s="1"/>
  <c r="I19131" i="2" s="1"/>
  <c r="R19130" i="2" l="1"/>
  <c r="N19131" i="2"/>
  <c r="O19131" i="2" l="1"/>
  <c r="P19131" i="2" s="1"/>
  <c r="I19132" i="2" s="1"/>
  <c r="R19131" i="2" l="1"/>
  <c r="N19132" i="2"/>
  <c r="O19132" i="2" l="1"/>
  <c r="P19132" i="2" s="1"/>
  <c r="I19133" i="2" s="1"/>
  <c r="R19132" i="2" l="1"/>
  <c r="N19133" i="2"/>
  <c r="O19133" i="2" l="1"/>
  <c r="P19133" i="2" s="1"/>
  <c r="I19134" i="2" s="1"/>
  <c r="R19133" i="2" l="1"/>
  <c r="N19134" i="2"/>
  <c r="O19134" i="2" l="1"/>
  <c r="P19134" i="2" s="1"/>
  <c r="I19135" i="2" s="1"/>
  <c r="R19134" i="2" l="1"/>
  <c r="N19135" i="2"/>
  <c r="O19135" i="2" l="1"/>
  <c r="P19135" i="2" s="1"/>
  <c r="I19136" i="2" s="1"/>
  <c r="R19135" i="2" l="1"/>
  <c r="N19136" i="2"/>
  <c r="O19136" i="2" l="1"/>
  <c r="P19136" i="2" s="1"/>
  <c r="I19137" i="2" s="1"/>
  <c r="R19136" i="2" l="1"/>
  <c r="N19137" i="2"/>
  <c r="O19137" i="2" l="1"/>
  <c r="P19137" i="2" s="1"/>
  <c r="I19138" i="2" s="1"/>
  <c r="R19137" i="2" l="1"/>
  <c r="N19138" i="2"/>
  <c r="O19138" i="2" l="1"/>
  <c r="P19138" i="2" s="1"/>
  <c r="I19139" i="2" s="1"/>
  <c r="R19138" i="2" l="1"/>
  <c r="N19139" i="2"/>
  <c r="O19139" i="2" l="1"/>
  <c r="P19139" i="2" s="1"/>
  <c r="I19140" i="2" s="1"/>
  <c r="R19139" i="2" l="1"/>
  <c r="N19140" i="2"/>
  <c r="O19140" i="2" l="1"/>
  <c r="P19140" i="2" s="1"/>
  <c r="I19141" i="2" s="1"/>
  <c r="R19140" i="2" l="1"/>
  <c r="N19141" i="2"/>
  <c r="O19141" i="2" l="1"/>
  <c r="P19141" i="2" s="1"/>
  <c r="I19142" i="2" s="1"/>
  <c r="R19141" i="2" l="1"/>
  <c r="N19142" i="2"/>
  <c r="O19142" i="2" l="1"/>
  <c r="P19142" i="2" s="1"/>
  <c r="I19143" i="2" s="1"/>
  <c r="R19142" i="2" l="1"/>
  <c r="N19143" i="2"/>
  <c r="O19143" i="2" l="1"/>
  <c r="P19143" i="2" s="1"/>
  <c r="I19144" i="2" s="1"/>
  <c r="R19143" i="2" l="1"/>
  <c r="N19144" i="2"/>
  <c r="O19144" i="2" l="1"/>
  <c r="P19144" i="2" s="1"/>
  <c r="I19145" i="2" s="1"/>
  <c r="R19144" i="2" l="1"/>
  <c r="N19145" i="2"/>
  <c r="O19145" i="2" l="1"/>
  <c r="P19145" i="2" s="1"/>
  <c r="I19146" i="2" s="1"/>
  <c r="R19145" i="2" l="1"/>
  <c r="N19146" i="2"/>
  <c r="O19146" i="2" l="1"/>
  <c r="P19146" i="2" s="1"/>
  <c r="I19147" i="2" s="1"/>
  <c r="R19146" i="2" l="1"/>
  <c r="N19147" i="2"/>
  <c r="O19147" i="2" l="1"/>
  <c r="P19147" i="2" s="1"/>
  <c r="I19148" i="2" s="1"/>
  <c r="R19147" i="2" l="1"/>
  <c r="N19148" i="2"/>
  <c r="O19148" i="2" l="1"/>
  <c r="P19148" i="2" s="1"/>
  <c r="I19149" i="2" s="1"/>
  <c r="R19148" i="2" l="1"/>
  <c r="N19149" i="2"/>
  <c r="O19149" i="2" l="1"/>
  <c r="P19149" i="2" s="1"/>
  <c r="I19150" i="2" s="1"/>
  <c r="R19149" i="2" l="1"/>
  <c r="N19150" i="2"/>
  <c r="O19150" i="2" l="1"/>
  <c r="P19150" i="2" s="1"/>
  <c r="I19151" i="2" s="1"/>
  <c r="R19150" i="2" l="1"/>
  <c r="N19151" i="2"/>
  <c r="O19151" i="2" l="1"/>
  <c r="P19151" i="2" s="1"/>
  <c r="I19152" i="2" s="1"/>
  <c r="R19151" i="2" l="1"/>
  <c r="N19152" i="2"/>
  <c r="O19152" i="2" l="1"/>
  <c r="P19152" i="2" s="1"/>
  <c r="I19153" i="2" s="1"/>
  <c r="R19152" i="2" l="1"/>
  <c r="N19153" i="2"/>
  <c r="O19153" i="2" l="1"/>
  <c r="P19153" i="2" s="1"/>
  <c r="I19154" i="2" s="1"/>
  <c r="R19153" i="2" l="1"/>
  <c r="N19154" i="2"/>
  <c r="O19154" i="2" l="1"/>
  <c r="P19154" i="2" s="1"/>
  <c r="I19155" i="2" s="1"/>
  <c r="R19154" i="2" l="1"/>
  <c r="N19155" i="2"/>
  <c r="O19155" i="2" l="1"/>
  <c r="P19155" i="2" s="1"/>
  <c r="I19156" i="2" s="1"/>
  <c r="R19155" i="2" l="1"/>
  <c r="N19156" i="2"/>
  <c r="O19156" i="2" l="1"/>
  <c r="P19156" i="2" s="1"/>
  <c r="I19157" i="2" s="1"/>
  <c r="R19156" i="2" l="1"/>
  <c r="N19157" i="2"/>
  <c r="O19157" i="2" l="1"/>
  <c r="P19157" i="2" s="1"/>
  <c r="I19158" i="2" s="1"/>
  <c r="R19157" i="2" l="1"/>
  <c r="N19158" i="2"/>
  <c r="O19158" i="2" l="1"/>
  <c r="P19158" i="2" s="1"/>
  <c r="I19159" i="2" s="1"/>
  <c r="R19158" i="2" l="1"/>
  <c r="N19159" i="2"/>
  <c r="O19159" i="2" l="1"/>
  <c r="P19159" i="2" s="1"/>
  <c r="I19160" i="2" s="1"/>
  <c r="R19159" i="2" l="1"/>
  <c r="N19160" i="2"/>
  <c r="O19160" i="2" l="1"/>
  <c r="P19160" i="2" s="1"/>
  <c r="I19161" i="2" s="1"/>
  <c r="R19160" i="2" l="1"/>
  <c r="N19161" i="2"/>
  <c r="O19161" i="2" l="1"/>
  <c r="P19161" i="2" s="1"/>
  <c r="I19162" i="2" s="1"/>
  <c r="R19161" i="2" l="1"/>
  <c r="N19162" i="2"/>
  <c r="O19162" i="2" l="1"/>
  <c r="P19162" i="2" s="1"/>
  <c r="I19163" i="2" s="1"/>
  <c r="R19162" i="2" l="1"/>
  <c r="N19163" i="2"/>
  <c r="O19163" i="2" l="1"/>
  <c r="P19163" i="2" s="1"/>
  <c r="I19164" i="2" s="1"/>
  <c r="R19163" i="2" l="1"/>
  <c r="N19164" i="2"/>
  <c r="O19164" i="2" l="1"/>
  <c r="P19164" i="2" s="1"/>
  <c r="I19165" i="2" s="1"/>
  <c r="R19164" i="2" l="1"/>
  <c r="N19165" i="2"/>
  <c r="O19165" i="2" l="1"/>
  <c r="P19165" i="2" s="1"/>
  <c r="I19166" i="2" s="1"/>
  <c r="R19165" i="2" l="1"/>
  <c r="N19166" i="2"/>
  <c r="O19166" i="2" l="1"/>
  <c r="P19166" i="2" s="1"/>
  <c r="I19167" i="2" s="1"/>
  <c r="R19166" i="2" l="1"/>
  <c r="N19167" i="2"/>
  <c r="O19167" i="2" l="1"/>
  <c r="P19167" i="2" s="1"/>
  <c r="I19168" i="2" s="1"/>
  <c r="R19167" i="2" l="1"/>
  <c r="N19168" i="2"/>
  <c r="O19168" i="2" l="1"/>
  <c r="P19168" i="2" s="1"/>
  <c r="I19169" i="2" s="1"/>
  <c r="R19168" i="2" l="1"/>
  <c r="N19169" i="2"/>
  <c r="O19169" i="2" l="1"/>
  <c r="P19169" i="2" s="1"/>
  <c r="I19170" i="2" s="1"/>
  <c r="R19169" i="2" l="1"/>
  <c r="N19170" i="2"/>
  <c r="O19170" i="2" l="1"/>
  <c r="P19170" i="2" s="1"/>
  <c r="I19171" i="2" s="1"/>
  <c r="R19170" i="2" l="1"/>
  <c r="N19171" i="2"/>
  <c r="O19171" i="2" l="1"/>
  <c r="P19171" i="2" s="1"/>
  <c r="I19172" i="2" s="1"/>
  <c r="R19171" i="2" l="1"/>
  <c r="N19172" i="2"/>
  <c r="O19172" i="2" l="1"/>
  <c r="P19172" i="2" s="1"/>
  <c r="I19173" i="2" s="1"/>
  <c r="R19172" i="2" l="1"/>
  <c r="N19173" i="2"/>
  <c r="O19173" i="2" l="1"/>
  <c r="P19173" i="2" s="1"/>
  <c r="I19174" i="2" s="1"/>
  <c r="R19173" i="2" l="1"/>
  <c r="N19174" i="2"/>
  <c r="O19174" i="2" l="1"/>
  <c r="P19174" i="2" s="1"/>
  <c r="I19175" i="2" s="1"/>
  <c r="R19174" i="2" l="1"/>
  <c r="N19175" i="2"/>
  <c r="O19175" i="2" l="1"/>
  <c r="P19175" i="2" s="1"/>
  <c r="I19176" i="2" s="1"/>
  <c r="R19175" i="2" l="1"/>
  <c r="N19176" i="2"/>
  <c r="O19176" i="2" l="1"/>
  <c r="P19176" i="2" s="1"/>
  <c r="I19177" i="2" s="1"/>
  <c r="R19176" i="2" l="1"/>
  <c r="N19177" i="2"/>
  <c r="O19177" i="2" l="1"/>
  <c r="P19177" i="2" s="1"/>
  <c r="I19178" i="2" s="1"/>
  <c r="R19177" i="2" l="1"/>
  <c r="N19178" i="2"/>
  <c r="O19178" i="2" l="1"/>
  <c r="P19178" i="2" s="1"/>
  <c r="I19179" i="2" s="1"/>
  <c r="R19178" i="2" l="1"/>
  <c r="N19179" i="2"/>
  <c r="O19179" i="2" l="1"/>
  <c r="P19179" i="2" s="1"/>
  <c r="I19180" i="2" s="1"/>
  <c r="R19179" i="2" l="1"/>
  <c r="N19180" i="2"/>
  <c r="O19180" i="2" l="1"/>
  <c r="P19180" i="2" s="1"/>
  <c r="I19181" i="2" s="1"/>
  <c r="R19180" i="2" l="1"/>
  <c r="N19181" i="2"/>
  <c r="O19181" i="2" l="1"/>
  <c r="P19181" i="2" s="1"/>
  <c r="I19182" i="2" s="1"/>
  <c r="R19181" i="2" l="1"/>
  <c r="N19182" i="2"/>
  <c r="O19182" i="2" l="1"/>
  <c r="P19182" i="2" s="1"/>
  <c r="I19183" i="2" s="1"/>
  <c r="R19182" i="2" l="1"/>
  <c r="N19183" i="2"/>
  <c r="O19183" i="2" l="1"/>
  <c r="P19183" i="2" s="1"/>
  <c r="I19184" i="2" s="1"/>
  <c r="R19183" i="2" l="1"/>
  <c r="N19184" i="2"/>
  <c r="O19184" i="2" l="1"/>
  <c r="P19184" i="2" s="1"/>
  <c r="I19185" i="2" s="1"/>
  <c r="R19184" i="2" l="1"/>
  <c r="N19185" i="2"/>
  <c r="O19185" i="2" l="1"/>
  <c r="P19185" i="2" s="1"/>
  <c r="I19186" i="2" s="1"/>
  <c r="R19185" i="2" l="1"/>
  <c r="N19186" i="2"/>
  <c r="O19186" i="2" l="1"/>
  <c r="P19186" i="2" s="1"/>
  <c r="I19187" i="2" s="1"/>
  <c r="R19186" i="2" l="1"/>
  <c r="N19187" i="2"/>
  <c r="O19187" i="2" l="1"/>
  <c r="P19187" i="2" s="1"/>
  <c r="I19188" i="2" s="1"/>
  <c r="R19187" i="2" l="1"/>
  <c r="N19188" i="2"/>
  <c r="O19188" i="2" l="1"/>
  <c r="P19188" i="2" s="1"/>
  <c r="I19189" i="2" s="1"/>
  <c r="R19188" i="2" l="1"/>
  <c r="N19189" i="2"/>
  <c r="O19189" i="2" l="1"/>
  <c r="P19189" i="2" s="1"/>
  <c r="I19190" i="2" s="1"/>
  <c r="R19189" i="2" l="1"/>
  <c r="N19190" i="2"/>
  <c r="O19190" i="2" l="1"/>
  <c r="P19190" i="2" s="1"/>
  <c r="I19191" i="2" s="1"/>
  <c r="R19190" i="2" l="1"/>
  <c r="N19191" i="2"/>
  <c r="O19191" i="2" l="1"/>
  <c r="P19191" i="2" s="1"/>
  <c r="I19192" i="2" s="1"/>
  <c r="R19191" i="2" l="1"/>
  <c r="N19192" i="2"/>
  <c r="O19192" i="2" l="1"/>
  <c r="P19192" i="2" s="1"/>
  <c r="I19193" i="2" s="1"/>
  <c r="R19192" i="2" l="1"/>
  <c r="N19193" i="2"/>
  <c r="O19193" i="2" l="1"/>
  <c r="P19193" i="2" s="1"/>
  <c r="I19194" i="2" s="1"/>
  <c r="R19193" i="2" l="1"/>
  <c r="N19194" i="2"/>
  <c r="O19194" i="2" l="1"/>
  <c r="P19194" i="2" s="1"/>
  <c r="I19195" i="2" s="1"/>
  <c r="R19194" i="2" l="1"/>
  <c r="N19195" i="2"/>
  <c r="O19195" i="2" l="1"/>
  <c r="P19195" i="2" s="1"/>
  <c r="I19196" i="2" s="1"/>
  <c r="R19195" i="2" l="1"/>
  <c r="N19196" i="2"/>
  <c r="O19196" i="2" l="1"/>
  <c r="P19196" i="2" s="1"/>
  <c r="I19197" i="2" s="1"/>
  <c r="R19196" i="2" l="1"/>
  <c r="N19197" i="2"/>
  <c r="O19197" i="2" l="1"/>
  <c r="P19197" i="2" s="1"/>
  <c r="I19198" i="2" s="1"/>
  <c r="R19197" i="2" l="1"/>
  <c r="N19198" i="2"/>
  <c r="O19198" i="2" l="1"/>
  <c r="P19198" i="2" s="1"/>
  <c r="I19199" i="2" s="1"/>
  <c r="R19198" i="2" l="1"/>
  <c r="N19199" i="2"/>
  <c r="O19199" i="2" l="1"/>
  <c r="P19199" i="2" s="1"/>
  <c r="I19200" i="2" s="1"/>
  <c r="R19199" i="2" l="1"/>
  <c r="N19200" i="2"/>
  <c r="O19200" i="2" l="1"/>
  <c r="P19200" i="2" s="1"/>
  <c r="I19201" i="2" s="1"/>
  <c r="R19200" i="2" l="1"/>
  <c r="N19201" i="2"/>
  <c r="O19201" i="2" l="1"/>
  <c r="P19201" i="2" s="1"/>
  <c r="I19202" i="2" s="1"/>
  <c r="R19201" i="2" l="1"/>
  <c r="N19202" i="2"/>
  <c r="O19202" i="2" l="1"/>
  <c r="P19202" i="2" s="1"/>
  <c r="I19203" i="2" s="1"/>
  <c r="R19202" i="2" l="1"/>
  <c r="N19203" i="2"/>
  <c r="O19203" i="2" l="1"/>
  <c r="P19203" i="2" s="1"/>
  <c r="I19204" i="2" s="1"/>
  <c r="R19203" i="2" l="1"/>
  <c r="N19204" i="2"/>
  <c r="O19204" i="2" l="1"/>
  <c r="P19204" i="2" s="1"/>
  <c r="I19205" i="2" s="1"/>
  <c r="R19204" i="2" l="1"/>
  <c r="N19205" i="2"/>
  <c r="O19205" i="2" l="1"/>
  <c r="P19205" i="2" s="1"/>
  <c r="I19206" i="2" s="1"/>
  <c r="R19205" i="2" l="1"/>
  <c r="N19206" i="2"/>
  <c r="O19206" i="2" l="1"/>
  <c r="P19206" i="2" s="1"/>
  <c r="I19207" i="2" s="1"/>
  <c r="R19206" i="2" l="1"/>
  <c r="N19207" i="2"/>
  <c r="O19207" i="2" l="1"/>
  <c r="P19207" i="2" s="1"/>
  <c r="I19208" i="2" s="1"/>
  <c r="R19207" i="2" l="1"/>
  <c r="N19208" i="2"/>
  <c r="O19208" i="2" l="1"/>
  <c r="P19208" i="2" s="1"/>
  <c r="I19209" i="2" s="1"/>
  <c r="R19208" i="2" l="1"/>
  <c r="N19209" i="2"/>
  <c r="O19209" i="2" l="1"/>
  <c r="P19209" i="2" s="1"/>
  <c r="I19210" i="2" s="1"/>
  <c r="R19209" i="2" l="1"/>
  <c r="N19210" i="2"/>
  <c r="O19210" i="2" l="1"/>
  <c r="P19210" i="2" s="1"/>
  <c r="I19211" i="2" s="1"/>
  <c r="R19210" i="2" l="1"/>
  <c r="N19211" i="2"/>
  <c r="O19211" i="2" l="1"/>
  <c r="P19211" i="2" s="1"/>
  <c r="I19212" i="2" s="1"/>
  <c r="R19211" i="2" l="1"/>
  <c r="N19212" i="2"/>
  <c r="O19212" i="2" l="1"/>
  <c r="P19212" i="2" s="1"/>
  <c r="I19213" i="2" s="1"/>
  <c r="R19212" i="2" l="1"/>
  <c r="N19213" i="2"/>
  <c r="O19213" i="2" l="1"/>
  <c r="P19213" i="2" s="1"/>
  <c r="I19214" i="2" s="1"/>
  <c r="R19213" i="2" l="1"/>
  <c r="N19214" i="2"/>
  <c r="O19214" i="2" l="1"/>
  <c r="P19214" i="2" s="1"/>
  <c r="I19215" i="2" s="1"/>
  <c r="R19214" i="2" l="1"/>
  <c r="N19215" i="2"/>
  <c r="O19215" i="2" l="1"/>
  <c r="P19215" i="2" s="1"/>
  <c r="I19216" i="2" s="1"/>
  <c r="R19215" i="2" l="1"/>
  <c r="N19216" i="2"/>
  <c r="O19216" i="2" l="1"/>
  <c r="P19216" i="2" s="1"/>
  <c r="I19217" i="2" s="1"/>
  <c r="R19216" i="2" l="1"/>
  <c r="N19217" i="2"/>
  <c r="O19217" i="2" l="1"/>
  <c r="P19217" i="2" s="1"/>
  <c r="I19218" i="2" s="1"/>
  <c r="R19217" i="2" l="1"/>
  <c r="N19218" i="2"/>
  <c r="O19218" i="2" l="1"/>
  <c r="P19218" i="2" s="1"/>
  <c r="I19219" i="2" s="1"/>
  <c r="R19218" i="2" l="1"/>
  <c r="N19219" i="2"/>
  <c r="O19219" i="2" l="1"/>
  <c r="P19219" i="2" s="1"/>
  <c r="I19220" i="2" s="1"/>
  <c r="R19219" i="2" l="1"/>
  <c r="N19220" i="2"/>
  <c r="O19220" i="2" l="1"/>
  <c r="P19220" i="2" s="1"/>
  <c r="I19221" i="2" s="1"/>
  <c r="R19220" i="2" l="1"/>
  <c r="N19221" i="2"/>
  <c r="O19221" i="2" l="1"/>
  <c r="P19221" i="2" s="1"/>
  <c r="I19222" i="2" s="1"/>
  <c r="R19221" i="2" l="1"/>
  <c r="N19222" i="2"/>
  <c r="O19222" i="2" l="1"/>
  <c r="P19222" i="2" s="1"/>
  <c r="I19223" i="2" s="1"/>
  <c r="R19222" i="2" l="1"/>
  <c r="N19223" i="2"/>
  <c r="O19223" i="2" l="1"/>
  <c r="P19223" i="2" s="1"/>
  <c r="I19224" i="2" s="1"/>
  <c r="R19223" i="2" l="1"/>
  <c r="N19224" i="2"/>
  <c r="O19224" i="2" l="1"/>
  <c r="P19224" i="2" s="1"/>
  <c r="I19225" i="2" s="1"/>
  <c r="R19224" i="2" l="1"/>
  <c r="N19225" i="2"/>
  <c r="O19225" i="2" l="1"/>
  <c r="P19225" i="2" s="1"/>
  <c r="I19226" i="2" s="1"/>
  <c r="R19225" i="2" l="1"/>
  <c r="N19226" i="2"/>
  <c r="O19226" i="2" l="1"/>
  <c r="P19226" i="2" s="1"/>
  <c r="I19227" i="2" s="1"/>
  <c r="R19226" i="2" l="1"/>
  <c r="N19227" i="2"/>
  <c r="O19227" i="2" l="1"/>
  <c r="P19227" i="2" s="1"/>
  <c r="I19228" i="2" s="1"/>
  <c r="R19227" i="2" l="1"/>
  <c r="N19228" i="2"/>
  <c r="O19228" i="2" l="1"/>
  <c r="P19228" i="2" s="1"/>
  <c r="I19229" i="2" s="1"/>
  <c r="R19228" i="2" l="1"/>
  <c r="N19229" i="2"/>
  <c r="O19229" i="2" l="1"/>
  <c r="P19229" i="2" s="1"/>
  <c r="I19230" i="2" s="1"/>
  <c r="R19229" i="2" l="1"/>
  <c r="N19230" i="2"/>
  <c r="O19230" i="2" l="1"/>
  <c r="P19230" i="2" s="1"/>
  <c r="I19231" i="2" s="1"/>
  <c r="R19230" i="2" l="1"/>
  <c r="N19231" i="2"/>
  <c r="O19231" i="2" l="1"/>
  <c r="P19231" i="2" s="1"/>
  <c r="I19232" i="2" s="1"/>
  <c r="R19231" i="2" l="1"/>
  <c r="N19232" i="2"/>
  <c r="O19232" i="2" l="1"/>
  <c r="P19232" i="2" s="1"/>
  <c r="I19233" i="2" s="1"/>
  <c r="R19232" i="2" l="1"/>
  <c r="N19233" i="2"/>
  <c r="O19233" i="2" l="1"/>
  <c r="P19233" i="2" s="1"/>
  <c r="I19234" i="2" s="1"/>
  <c r="R19233" i="2" l="1"/>
  <c r="N19234" i="2"/>
  <c r="O19234" i="2" l="1"/>
  <c r="P19234" i="2" s="1"/>
  <c r="I19235" i="2" s="1"/>
  <c r="R19234" i="2" l="1"/>
  <c r="N19235" i="2"/>
  <c r="O19235" i="2" l="1"/>
  <c r="P19235" i="2" s="1"/>
  <c r="I19236" i="2" s="1"/>
  <c r="R19235" i="2" l="1"/>
  <c r="N19236" i="2"/>
  <c r="O19236" i="2" l="1"/>
  <c r="P19236" i="2" s="1"/>
  <c r="I19237" i="2" s="1"/>
  <c r="R19236" i="2" l="1"/>
  <c r="N19237" i="2"/>
  <c r="O19237" i="2" l="1"/>
  <c r="P19237" i="2" s="1"/>
  <c r="I19238" i="2" s="1"/>
  <c r="R19237" i="2" l="1"/>
  <c r="N19238" i="2"/>
  <c r="O19238" i="2" l="1"/>
  <c r="P19238" i="2" s="1"/>
  <c r="I19239" i="2" s="1"/>
  <c r="R19238" i="2" l="1"/>
  <c r="N19239" i="2"/>
  <c r="O19239" i="2" l="1"/>
  <c r="P19239" i="2" s="1"/>
  <c r="I19240" i="2" s="1"/>
  <c r="R19239" i="2" l="1"/>
  <c r="N19240" i="2"/>
  <c r="O19240" i="2" l="1"/>
  <c r="P19240" i="2" s="1"/>
  <c r="I19241" i="2" s="1"/>
  <c r="R19240" i="2" l="1"/>
  <c r="N19241" i="2"/>
  <c r="O19241" i="2" l="1"/>
  <c r="P19241" i="2" s="1"/>
  <c r="I19242" i="2" s="1"/>
  <c r="R19241" i="2" l="1"/>
  <c r="N19242" i="2"/>
  <c r="O19242" i="2" l="1"/>
  <c r="P19242" i="2" s="1"/>
  <c r="I19243" i="2" s="1"/>
  <c r="R19242" i="2" l="1"/>
  <c r="N19243" i="2"/>
  <c r="O19243" i="2" l="1"/>
  <c r="P19243" i="2" s="1"/>
  <c r="I19244" i="2" s="1"/>
  <c r="R19243" i="2" l="1"/>
  <c r="N19244" i="2"/>
  <c r="O19244" i="2" l="1"/>
  <c r="P19244" i="2" s="1"/>
  <c r="I19245" i="2" s="1"/>
  <c r="R19244" i="2" l="1"/>
  <c r="N19245" i="2"/>
  <c r="O19245" i="2" l="1"/>
  <c r="P19245" i="2" s="1"/>
  <c r="I19246" i="2" s="1"/>
  <c r="R19245" i="2" l="1"/>
  <c r="N19246" i="2"/>
  <c r="O19246" i="2" l="1"/>
  <c r="P19246" i="2" s="1"/>
  <c r="I19247" i="2" s="1"/>
  <c r="R19246" i="2" l="1"/>
  <c r="N19247" i="2"/>
  <c r="O19247" i="2" l="1"/>
  <c r="P19247" i="2" s="1"/>
  <c r="I19248" i="2" s="1"/>
  <c r="R19247" i="2" l="1"/>
  <c r="N19248" i="2"/>
  <c r="O19248" i="2" l="1"/>
  <c r="P19248" i="2" s="1"/>
  <c r="I19249" i="2" s="1"/>
  <c r="R19248" i="2" l="1"/>
  <c r="N19249" i="2"/>
  <c r="O19249" i="2" l="1"/>
  <c r="P19249" i="2" s="1"/>
  <c r="I19250" i="2" s="1"/>
  <c r="R19249" i="2" l="1"/>
  <c r="N19250" i="2"/>
  <c r="O19250" i="2" l="1"/>
  <c r="P19250" i="2" s="1"/>
  <c r="I19251" i="2" s="1"/>
  <c r="R19250" i="2" l="1"/>
  <c r="N19251" i="2"/>
  <c r="O19251" i="2" l="1"/>
  <c r="P19251" i="2" s="1"/>
  <c r="I19252" i="2" s="1"/>
  <c r="R19251" i="2" l="1"/>
  <c r="N19252" i="2"/>
  <c r="O19252" i="2" l="1"/>
  <c r="P19252" i="2" s="1"/>
  <c r="I19253" i="2" s="1"/>
  <c r="R19252" i="2" l="1"/>
  <c r="N19253" i="2"/>
  <c r="O19253" i="2" l="1"/>
  <c r="P19253" i="2" s="1"/>
  <c r="I19254" i="2" s="1"/>
  <c r="R19253" i="2" l="1"/>
  <c r="N19254" i="2"/>
  <c r="O19254" i="2" l="1"/>
  <c r="P19254" i="2" s="1"/>
  <c r="I19255" i="2" s="1"/>
  <c r="R19254" i="2" l="1"/>
  <c r="N19255" i="2"/>
  <c r="O19255" i="2" l="1"/>
  <c r="P19255" i="2" s="1"/>
  <c r="I19256" i="2" s="1"/>
  <c r="R19255" i="2" l="1"/>
  <c r="N19256" i="2"/>
  <c r="O19256" i="2" l="1"/>
  <c r="P19256" i="2" s="1"/>
  <c r="I19257" i="2" s="1"/>
  <c r="R19256" i="2" l="1"/>
  <c r="N19257" i="2"/>
  <c r="O19257" i="2" l="1"/>
  <c r="P19257" i="2" s="1"/>
  <c r="I19258" i="2" s="1"/>
  <c r="R19257" i="2" l="1"/>
  <c r="N19258" i="2"/>
  <c r="O19258" i="2" l="1"/>
  <c r="P19258" i="2" s="1"/>
  <c r="I19259" i="2" s="1"/>
  <c r="R19258" i="2" l="1"/>
  <c r="N19259" i="2"/>
  <c r="O19259" i="2" l="1"/>
  <c r="P19259" i="2" s="1"/>
  <c r="I19260" i="2" s="1"/>
  <c r="R19259" i="2" l="1"/>
  <c r="N19260" i="2"/>
  <c r="O19260" i="2" l="1"/>
  <c r="P19260" i="2" s="1"/>
  <c r="I19261" i="2" s="1"/>
  <c r="R19260" i="2" l="1"/>
  <c r="N19261" i="2"/>
  <c r="O19261" i="2" l="1"/>
  <c r="P19261" i="2" s="1"/>
  <c r="I19262" i="2" s="1"/>
  <c r="R19261" i="2" l="1"/>
  <c r="N19262" i="2"/>
  <c r="O19262" i="2" l="1"/>
  <c r="P19262" i="2" s="1"/>
  <c r="I19263" i="2" s="1"/>
  <c r="R19262" i="2" l="1"/>
  <c r="N19263" i="2"/>
  <c r="O19263" i="2" l="1"/>
  <c r="P19263" i="2" s="1"/>
  <c r="I19264" i="2" s="1"/>
  <c r="R19263" i="2" l="1"/>
  <c r="N19264" i="2"/>
  <c r="O19264" i="2" l="1"/>
  <c r="P19264" i="2" s="1"/>
  <c r="I19265" i="2" s="1"/>
  <c r="R19264" i="2" l="1"/>
  <c r="N19265" i="2"/>
  <c r="O19265" i="2" l="1"/>
  <c r="P19265" i="2" s="1"/>
  <c r="I19266" i="2" s="1"/>
  <c r="R19265" i="2" l="1"/>
  <c r="N19266" i="2"/>
  <c r="O19266" i="2" l="1"/>
  <c r="P19266" i="2" s="1"/>
  <c r="I19267" i="2" s="1"/>
  <c r="R19266" i="2" l="1"/>
  <c r="N19267" i="2"/>
  <c r="O19267" i="2" l="1"/>
  <c r="P19267" i="2" s="1"/>
  <c r="I19268" i="2" s="1"/>
  <c r="R19267" i="2" l="1"/>
  <c r="N19268" i="2"/>
  <c r="O19268" i="2" l="1"/>
  <c r="P19268" i="2" s="1"/>
  <c r="I19269" i="2" s="1"/>
  <c r="R19268" i="2" l="1"/>
  <c r="N19269" i="2"/>
  <c r="O19269" i="2" l="1"/>
  <c r="P19269" i="2" s="1"/>
  <c r="I19270" i="2" s="1"/>
  <c r="R19269" i="2" l="1"/>
  <c r="N19270" i="2"/>
  <c r="O19270" i="2" l="1"/>
  <c r="P19270" i="2" s="1"/>
  <c r="I19271" i="2" s="1"/>
  <c r="R19270" i="2" l="1"/>
  <c r="N19271" i="2"/>
  <c r="O19271" i="2" l="1"/>
  <c r="P19271" i="2" s="1"/>
  <c r="I19272" i="2" s="1"/>
  <c r="R19271" i="2" l="1"/>
  <c r="N19272" i="2"/>
  <c r="O19272" i="2" l="1"/>
  <c r="P19272" i="2" s="1"/>
  <c r="I19273" i="2" s="1"/>
  <c r="R19272" i="2" l="1"/>
  <c r="N19273" i="2"/>
  <c r="O19273" i="2" l="1"/>
  <c r="P19273" i="2" s="1"/>
  <c r="I19274" i="2" s="1"/>
  <c r="R19273" i="2" l="1"/>
  <c r="N19274" i="2"/>
  <c r="O19274" i="2" l="1"/>
  <c r="P19274" i="2" s="1"/>
  <c r="I19275" i="2" s="1"/>
  <c r="R19274" i="2" l="1"/>
  <c r="N19275" i="2"/>
  <c r="O19275" i="2" l="1"/>
  <c r="P19275" i="2" s="1"/>
  <c r="I19276" i="2" s="1"/>
  <c r="R19275" i="2" l="1"/>
  <c r="N19276" i="2"/>
  <c r="O19276" i="2" l="1"/>
  <c r="P19276" i="2" s="1"/>
  <c r="I19277" i="2" s="1"/>
  <c r="R19276" i="2" l="1"/>
  <c r="N19277" i="2"/>
  <c r="O19277" i="2" l="1"/>
  <c r="P19277" i="2" s="1"/>
  <c r="I19278" i="2" s="1"/>
  <c r="R19277" i="2" l="1"/>
  <c r="N19278" i="2"/>
  <c r="O19278" i="2" l="1"/>
  <c r="P19278" i="2" s="1"/>
  <c r="I19279" i="2" s="1"/>
  <c r="R19278" i="2" l="1"/>
  <c r="N19279" i="2"/>
  <c r="O19279" i="2" l="1"/>
  <c r="P19279" i="2" s="1"/>
  <c r="I19280" i="2" s="1"/>
  <c r="R19279" i="2" l="1"/>
  <c r="N19280" i="2"/>
  <c r="O19280" i="2" l="1"/>
  <c r="P19280" i="2" s="1"/>
  <c r="I19281" i="2" s="1"/>
  <c r="R19280" i="2" l="1"/>
  <c r="N19281" i="2"/>
  <c r="O19281" i="2" l="1"/>
  <c r="P19281" i="2" s="1"/>
  <c r="I19282" i="2" s="1"/>
  <c r="R19281" i="2" l="1"/>
  <c r="N19282" i="2"/>
  <c r="O19282" i="2" l="1"/>
  <c r="P19282" i="2" s="1"/>
  <c r="I19283" i="2" s="1"/>
  <c r="R19282" i="2" l="1"/>
  <c r="N19283" i="2"/>
  <c r="O19283" i="2" l="1"/>
  <c r="P19283" i="2" s="1"/>
  <c r="I19284" i="2" s="1"/>
  <c r="R19283" i="2" l="1"/>
  <c r="N19284" i="2"/>
  <c r="O19284" i="2" l="1"/>
  <c r="P19284" i="2" s="1"/>
  <c r="I19285" i="2" s="1"/>
  <c r="R19284" i="2" l="1"/>
  <c r="N19285" i="2"/>
  <c r="O19285" i="2" l="1"/>
  <c r="P19285" i="2" s="1"/>
  <c r="I19286" i="2" s="1"/>
  <c r="R19285" i="2" l="1"/>
  <c r="N19286" i="2"/>
  <c r="O19286" i="2" l="1"/>
  <c r="P19286" i="2" s="1"/>
  <c r="I19287" i="2" s="1"/>
  <c r="R19286" i="2" l="1"/>
  <c r="N19287" i="2"/>
  <c r="O19287" i="2" l="1"/>
  <c r="P19287" i="2" s="1"/>
  <c r="I19288" i="2" s="1"/>
  <c r="R19287" i="2" l="1"/>
  <c r="N19288" i="2"/>
  <c r="O19288" i="2" l="1"/>
  <c r="P19288" i="2" s="1"/>
  <c r="I19289" i="2" s="1"/>
  <c r="R19288" i="2" l="1"/>
  <c r="N19289" i="2"/>
  <c r="O19289" i="2" l="1"/>
  <c r="P19289" i="2" s="1"/>
  <c r="I19290" i="2" s="1"/>
  <c r="R19289" i="2" l="1"/>
  <c r="N19290" i="2"/>
  <c r="O19290" i="2" l="1"/>
  <c r="P19290" i="2" s="1"/>
  <c r="I19291" i="2" s="1"/>
  <c r="R19290" i="2" l="1"/>
  <c r="N19291" i="2"/>
  <c r="O19291" i="2" l="1"/>
  <c r="P19291" i="2" s="1"/>
  <c r="I19292" i="2" s="1"/>
  <c r="R19291" i="2" l="1"/>
  <c r="N19292" i="2"/>
  <c r="O19292" i="2" l="1"/>
  <c r="P19292" i="2" s="1"/>
  <c r="I19293" i="2" s="1"/>
  <c r="R19292" i="2" l="1"/>
  <c r="N19293" i="2"/>
  <c r="O19293" i="2" l="1"/>
  <c r="P19293" i="2" s="1"/>
  <c r="I19294" i="2" s="1"/>
  <c r="R19293" i="2" l="1"/>
  <c r="N19294" i="2"/>
  <c r="O19294" i="2" l="1"/>
  <c r="P19294" i="2" s="1"/>
  <c r="I19295" i="2" s="1"/>
  <c r="R19294" i="2" l="1"/>
  <c r="N19295" i="2"/>
  <c r="O19295" i="2" l="1"/>
  <c r="P19295" i="2" s="1"/>
  <c r="I19296" i="2" s="1"/>
  <c r="R19295" i="2" l="1"/>
  <c r="N19296" i="2"/>
  <c r="O19296" i="2" l="1"/>
  <c r="P19296" i="2" s="1"/>
  <c r="I19297" i="2" s="1"/>
  <c r="R19296" i="2" l="1"/>
  <c r="N19297" i="2"/>
  <c r="O19297" i="2" l="1"/>
  <c r="P19297" i="2" s="1"/>
  <c r="I19298" i="2" s="1"/>
  <c r="R19297" i="2" l="1"/>
  <c r="N19298" i="2"/>
  <c r="O19298" i="2" l="1"/>
  <c r="P19298" i="2" s="1"/>
  <c r="I19299" i="2" s="1"/>
  <c r="R19298" i="2" l="1"/>
  <c r="N19299" i="2"/>
  <c r="O19299" i="2" l="1"/>
  <c r="P19299" i="2" s="1"/>
  <c r="I19300" i="2" s="1"/>
  <c r="R19299" i="2" l="1"/>
  <c r="N19300" i="2"/>
  <c r="O19300" i="2" l="1"/>
  <c r="P19300" i="2" s="1"/>
  <c r="I19301" i="2" s="1"/>
  <c r="R19300" i="2" l="1"/>
  <c r="N19301" i="2"/>
  <c r="O19301" i="2" l="1"/>
  <c r="P19301" i="2" s="1"/>
  <c r="I19302" i="2" s="1"/>
  <c r="R19301" i="2" l="1"/>
  <c r="N19302" i="2"/>
  <c r="O19302" i="2" l="1"/>
  <c r="P19302" i="2" s="1"/>
  <c r="I19303" i="2" s="1"/>
  <c r="R19302" i="2" l="1"/>
  <c r="N19303" i="2"/>
  <c r="O19303" i="2" l="1"/>
  <c r="P19303" i="2" s="1"/>
  <c r="I19304" i="2" s="1"/>
  <c r="R19303" i="2" l="1"/>
  <c r="N19304" i="2"/>
  <c r="O19304" i="2" l="1"/>
  <c r="P19304" i="2" s="1"/>
  <c r="I19305" i="2" s="1"/>
  <c r="R19304" i="2" l="1"/>
  <c r="N19305" i="2"/>
  <c r="O19305" i="2" l="1"/>
  <c r="P19305" i="2" s="1"/>
  <c r="I19306" i="2" s="1"/>
  <c r="R19305" i="2" l="1"/>
  <c r="N19306" i="2"/>
  <c r="O19306" i="2" l="1"/>
  <c r="P19306" i="2" s="1"/>
  <c r="I19307" i="2" s="1"/>
  <c r="R19306" i="2" l="1"/>
  <c r="N19307" i="2"/>
  <c r="O19307" i="2" l="1"/>
  <c r="P19307" i="2" s="1"/>
  <c r="I19308" i="2" s="1"/>
  <c r="R19307" i="2" l="1"/>
  <c r="N19308" i="2"/>
  <c r="O19308" i="2" l="1"/>
  <c r="P19308" i="2" s="1"/>
  <c r="I19309" i="2" s="1"/>
  <c r="R19308" i="2" l="1"/>
  <c r="N19309" i="2"/>
  <c r="O19309" i="2" l="1"/>
  <c r="P19309" i="2" s="1"/>
  <c r="I19310" i="2" s="1"/>
  <c r="R19309" i="2" l="1"/>
  <c r="N19310" i="2"/>
  <c r="O19310" i="2" l="1"/>
  <c r="P19310" i="2" s="1"/>
  <c r="I19311" i="2" s="1"/>
  <c r="R19310" i="2" l="1"/>
  <c r="N19311" i="2"/>
  <c r="O19311" i="2" l="1"/>
  <c r="P19311" i="2" s="1"/>
  <c r="I19312" i="2" s="1"/>
  <c r="R19311" i="2" l="1"/>
  <c r="N19312" i="2"/>
  <c r="O19312" i="2" l="1"/>
  <c r="P19312" i="2" s="1"/>
  <c r="I19313" i="2" s="1"/>
  <c r="R19312" i="2" l="1"/>
  <c r="N19313" i="2"/>
  <c r="O19313" i="2" l="1"/>
  <c r="P19313" i="2" s="1"/>
  <c r="I19314" i="2" s="1"/>
  <c r="R19313" i="2" l="1"/>
  <c r="N19314" i="2"/>
  <c r="O19314" i="2" l="1"/>
  <c r="P19314" i="2" s="1"/>
  <c r="I19315" i="2" s="1"/>
  <c r="R19314" i="2" l="1"/>
  <c r="N19315" i="2"/>
  <c r="O19315" i="2" l="1"/>
  <c r="P19315" i="2" s="1"/>
  <c r="I19316" i="2" s="1"/>
  <c r="R19315" i="2" l="1"/>
  <c r="N19316" i="2"/>
  <c r="O19316" i="2" l="1"/>
  <c r="P19316" i="2" s="1"/>
  <c r="I19317" i="2" s="1"/>
  <c r="R19316" i="2" l="1"/>
  <c r="N19317" i="2"/>
  <c r="O19317" i="2" l="1"/>
  <c r="P19317" i="2" s="1"/>
  <c r="I19318" i="2" s="1"/>
  <c r="R19317" i="2" l="1"/>
  <c r="N19318" i="2"/>
  <c r="O19318" i="2" l="1"/>
  <c r="P19318" i="2" s="1"/>
  <c r="I19319" i="2" s="1"/>
  <c r="R19318" i="2" l="1"/>
  <c r="N19319" i="2"/>
  <c r="O19319" i="2" l="1"/>
  <c r="P19319" i="2" s="1"/>
  <c r="I19320" i="2" s="1"/>
  <c r="R19319" i="2" l="1"/>
  <c r="N19320" i="2"/>
  <c r="O19320" i="2" l="1"/>
  <c r="P19320" i="2" s="1"/>
  <c r="I19321" i="2" s="1"/>
  <c r="R19320" i="2" l="1"/>
  <c r="N19321" i="2"/>
  <c r="O19321" i="2" l="1"/>
  <c r="P19321" i="2" s="1"/>
  <c r="I19322" i="2" s="1"/>
  <c r="R19321" i="2" l="1"/>
  <c r="N19322" i="2"/>
  <c r="O19322" i="2" l="1"/>
  <c r="P19322" i="2" s="1"/>
  <c r="I19323" i="2" s="1"/>
  <c r="R19322" i="2" l="1"/>
  <c r="N19323" i="2"/>
  <c r="O19323" i="2" l="1"/>
  <c r="P19323" i="2" s="1"/>
  <c r="I19324" i="2" s="1"/>
  <c r="R19323" i="2" l="1"/>
  <c r="N19324" i="2"/>
  <c r="O19324" i="2" l="1"/>
  <c r="P19324" i="2" s="1"/>
  <c r="I19325" i="2" s="1"/>
  <c r="R19324" i="2" l="1"/>
  <c r="N19325" i="2"/>
  <c r="O19325" i="2" l="1"/>
  <c r="P19325" i="2" s="1"/>
  <c r="I19326" i="2" s="1"/>
  <c r="R19325" i="2" l="1"/>
  <c r="N19326" i="2"/>
  <c r="O19326" i="2" l="1"/>
  <c r="P19326" i="2" s="1"/>
  <c r="I19327" i="2" s="1"/>
  <c r="R19326" i="2" l="1"/>
  <c r="N19327" i="2"/>
  <c r="O19327" i="2" l="1"/>
  <c r="P19327" i="2" s="1"/>
  <c r="I19328" i="2" s="1"/>
  <c r="R19327" i="2" l="1"/>
  <c r="N19328" i="2"/>
  <c r="O19328" i="2" l="1"/>
  <c r="P19328" i="2" s="1"/>
  <c r="I19329" i="2" s="1"/>
  <c r="R19328" i="2" l="1"/>
  <c r="N19329" i="2"/>
  <c r="O19329" i="2" l="1"/>
  <c r="P19329" i="2" s="1"/>
  <c r="I19330" i="2" s="1"/>
  <c r="R19329" i="2" l="1"/>
  <c r="N19330" i="2"/>
  <c r="O19330" i="2" l="1"/>
  <c r="P19330" i="2" s="1"/>
  <c r="I19331" i="2" s="1"/>
  <c r="R19330" i="2" l="1"/>
  <c r="N19331" i="2"/>
  <c r="O19331" i="2" l="1"/>
  <c r="P19331" i="2" s="1"/>
  <c r="I19332" i="2" s="1"/>
  <c r="R19331" i="2" l="1"/>
  <c r="N19332" i="2"/>
  <c r="O19332" i="2" l="1"/>
  <c r="P19332" i="2" s="1"/>
  <c r="I19333" i="2" s="1"/>
  <c r="R19332" i="2" l="1"/>
  <c r="N19333" i="2"/>
  <c r="O19333" i="2" l="1"/>
  <c r="P19333" i="2" s="1"/>
  <c r="I19334" i="2" s="1"/>
  <c r="R19333" i="2" l="1"/>
  <c r="N19334" i="2"/>
  <c r="O19334" i="2" l="1"/>
  <c r="P19334" i="2" s="1"/>
  <c r="I19335" i="2" s="1"/>
  <c r="R19334" i="2" l="1"/>
  <c r="N19335" i="2"/>
  <c r="O19335" i="2" l="1"/>
  <c r="P19335" i="2" s="1"/>
  <c r="I19336" i="2" s="1"/>
  <c r="R19335" i="2" l="1"/>
  <c r="N19336" i="2"/>
  <c r="O19336" i="2" l="1"/>
  <c r="P19336" i="2" s="1"/>
  <c r="I19337" i="2" s="1"/>
  <c r="R19336" i="2" l="1"/>
  <c r="N19337" i="2"/>
  <c r="O19337" i="2" l="1"/>
  <c r="P19337" i="2" s="1"/>
  <c r="I19338" i="2" s="1"/>
  <c r="R19337" i="2" l="1"/>
  <c r="N19338" i="2"/>
  <c r="O19338" i="2" l="1"/>
  <c r="P19338" i="2" s="1"/>
  <c r="I19339" i="2" s="1"/>
  <c r="R19338" i="2" l="1"/>
  <c r="N19339" i="2"/>
  <c r="O19339" i="2" l="1"/>
  <c r="P19339" i="2" s="1"/>
  <c r="I19340" i="2" s="1"/>
  <c r="R19339" i="2" l="1"/>
  <c r="N19340" i="2"/>
  <c r="O19340" i="2" l="1"/>
  <c r="P19340" i="2" s="1"/>
  <c r="I19341" i="2" s="1"/>
  <c r="R19340" i="2" l="1"/>
  <c r="N19341" i="2"/>
  <c r="O19341" i="2" l="1"/>
  <c r="P19341" i="2" s="1"/>
  <c r="I19342" i="2" s="1"/>
  <c r="R19341" i="2" l="1"/>
  <c r="N19342" i="2"/>
  <c r="O19342" i="2" l="1"/>
  <c r="P19342" i="2" s="1"/>
  <c r="I19343" i="2" s="1"/>
  <c r="R19342" i="2" l="1"/>
  <c r="N19343" i="2"/>
  <c r="O19343" i="2" l="1"/>
  <c r="P19343" i="2" s="1"/>
  <c r="I19344" i="2" s="1"/>
  <c r="R19343" i="2" l="1"/>
  <c r="N19344" i="2"/>
  <c r="O19344" i="2" l="1"/>
  <c r="P19344" i="2" s="1"/>
  <c r="I19345" i="2" s="1"/>
  <c r="R19344" i="2" l="1"/>
  <c r="N19345" i="2"/>
  <c r="O19345" i="2" l="1"/>
  <c r="P19345" i="2" s="1"/>
  <c r="I19346" i="2" s="1"/>
  <c r="R19345" i="2" l="1"/>
  <c r="N19346" i="2"/>
  <c r="O19346" i="2" l="1"/>
  <c r="P19346" i="2" s="1"/>
  <c r="I19347" i="2" s="1"/>
  <c r="R19346" i="2" l="1"/>
  <c r="N19347" i="2"/>
  <c r="O19347" i="2" l="1"/>
  <c r="P19347" i="2" s="1"/>
  <c r="I19348" i="2" s="1"/>
  <c r="R19347" i="2" l="1"/>
  <c r="N19348" i="2"/>
  <c r="O19348" i="2" l="1"/>
  <c r="P19348" i="2" s="1"/>
  <c r="I19349" i="2" s="1"/>
  <c r="R19348" i="2" l="1"/>
  <c r="N19349" i="2"/>
  <c r="O19349" i="2" l="1"/>
  <c r="P19349" i="2" s="1"/>
  <c r="I19350" i="2" s="1"/>
  <c r="R19349" i="2" l="1"/>
  <c r="N19350" i="2"/>
  <c r="O19350" i="2" l="1"/>
  <c r="P19350" i="2" s="1"/>
  <c r="I19351" i="2" s="1"/>
  <c r="R19350" i="2" l="1"/>
  <c r="N19351" i="2"/>
  <c r="O19351" i="2" l="1"/>
  <c r="P19351" i="2" s="1"/>
  <c r="I19352" i="2" s="1"/>
  <c r="R19351" i="2" l="1"/>
  <c r="N19352" i="2"/>
  <c r="O19352" i="2" l="1"/>
  <c r="P19352" i="2" s="1"/>
  <c r="I19353" i="2" s="1"/>
  <c r="R19352" i="2" l="1"/>
  <c r="N19353" i="2"/>
  <c r="O19353" i="2" l="1"/>
  <c r="P19353" i="2" s="1"/>
  <c r="I19354" i="2" s="1"/>
  <c r="R19353" i="2" l="1"/>
  <c r="N19354" i="2"/>
  <c r="O19354" i="2" l="1"/>
  <c r="P19354" i="2" s="1"/>
  <c r="I19355" i="2" s="1"/>
  <c r="R19354" i="2" l="1"/>
  <c r="N19355" i="2"/>
  <c r="O19355" i="2" l="1"/>
  <c r="P19355" i="2" s="1"/>
  <c r="I19356" i="2" s="1"/>
  <c r="R19355" i="2" l="1"/>
  <c r="N19356" i="2"/>
  <c r="O19356" i="2" l="1"/>
  <c r="P19356" i="2" s="1"/>
  <c r="I19357" i="2" s="1"/>
  <c r="R19356" i="2" l="1"/>
  <c r="N19357" i="2"/>
  <c r="O19357" i="2" l="1"/>
  <c r="P19357" i="2" s="1"/>
  <c r="I19358" i="2" s="1"/>
  <c r="R19357" i="2" l="1"/>
  <c r="N19358" i="2"/>
  <c r="O19358" i="2" l="1"/>
  <c r="P19358" i="2" s="1"/>
  <c r="I19359" i="2" s="1"/>
  <c r="R19358" i="2" l="1"/>
  <c r="N19359" i="2"/>
  <c r="O19359" i="2" l="1"/>
  <c r="P19359" i="2" s="1"/>
  <c r="I19360" i="2" s="1"/>
  <c r="R19359" i="2" l="1"/>
  <c r="N19360" i="2"/>
  <c r="O19360" i="2" l="1"/>
  <c r="P19360" i="2" s="1"/>
  <c r="I19361" i="2" s="1"/>
  <c r="R19360" i="2" l="1"/>
  <c r="N19361" i="2"/>
  <c r="O19361" i="2" l="1"/>
  <c r="P19361" i="2" s="1"/>
  <c r="I19362" i="2" s="1"/>
  <c r="R19361" i="2" l="1"/>
  <c r="N19362" i="2"/>
  <c r="O19362" i="2" l="1"/>
  <c r="P19362" i="2" s="1"/>
  <c r="I19363" i="2" s="1"/>
  <c r="R19362" i="2" l="1"/>
  <c r="N19363" i="2"/>
  <c r="O19363" i="2" l="1"/>
  <c r="P19363" i="2" s="1"/>
  <c r="I19364" i="2" s="1"/>
  <c r="R19363" i="2" l="1"/>
  <c r="N19364" i="2"/>
  <c r="O19364" i="2" l="1"/>
  <c r="P19364" i="2" s="1"/>
  <c r="I19365" i="2" s="1"/>
  <c r="R19364" i="2" l="1"/>
  <c r="N19365" i="2"/>
  <c r="O19365" i="2" l="1"/>
  <c r="P19365" i="2" s="1"/>
  <c r="I19366" i="2" s="1"/>
  <c r="R19365" i="2" l="1"/>
  <c r="N19366" i="2"/>
  <c r="O19366" i="2" l="1"/>
  <c r="P19366" i="2" s="1"/>
  <c r="I19367" i="2" s="1"/>
  <c r="R19366" i="2" l="1"/>
  <c r="N19367" i="2"/>
  <c r="O19367" i="2" l="1"/>
  <c r="P19367" i="2" s="1"/>
  <c r="I19368" i="2" s="1"/>
  <c r="R19367" i="2" l="1"/>
  <c r="N19368" i="2"/>
  <c r="O19368" i="2" l="1"/>
  <c r="P19368" i="2" s="1"/>
  <c r="I19369" i="2" s="1"/>
  <c r="R19368" i="2" l="1"/>
  <c r="N19369" i="2"/>
  <c r="O19369" i="2" l="1"/>
  <c r="P19369" i="2" s="1"/>
  <c r="I19370" i="2" s="1"/>
  <c r="R19369" i="2" l="1"/>
  <c r="N19370" i="2"/>
  <c r="O19370" i="2" l="1"/>
  <c r="P19370" i="2" s="1"/>
  <c r="I19371" i="2" s="1"/>
  <c r="R19370" i="2" l="1"/>
  <c r="N19371" i="2"/>
  <c r="O19371" i="2" l="1"/>
  <c r="P19371" i="2" s="1"/>
  <c r="I19372" i="2" s="1"/>
  <c r="R19371" i="2" l="1"/>
  <c r="N19372" i="2"/>
  <c r="O19372" i="2" l="1"/>
  <c r="P19372" i="2" s="1"/>
  <c r="I19373" i="2" s="1"/>
  <c r="R19372" i="2" l="1"/>
  <c r="N19373" i="2"/>
  <c r="O19373" i="2" l="1"/>
  <c r="P19373" i="2" s="1"/>
  <c r="I19374" i="2" s="1"/>
  <c r="R19373" i="2" l="1"/>
  <c r="N19374" i="2"/>
  <c r="O19374" i="2" l="1"/>
  <c r="P19374" i="2" s="1"/>
  <c r="I19375" i="2" s="1"/>
  <c r="R19374" i="2" l="1"/>
  <c r="N19375" i="2"/>
  <c r="O19375" i="2" l="1"/>
  <c r="P19375" i="2" s="1"/>
  <c r="I19376" i="2" s="1"/>
  <c r="R19375" i="2" l="1"/>
  <c r="N19376" i="2"/>
  <c r="O19376" i="2" l="1"/>
  <c r="P19376" i="2" s="1"/>
  <c r="I19377" i="2" s="1"/>
  <c r="R19376" i="2" l="1"/>
  <c r="N19377" i="2"/>
  <c r="O19377" i="2" l="1"/>
  <c r="P19377" i="2" s="1"/>
  <c r="I19378" i="2" s="1"/>
  <c r="R19377" i="2" l="1"/>
  <c r="N19378" i="2"/>
  <c r="O19378" i="2" l="1"/>
  <c r="P19378" i="2" s="1"/>
  <c r="I19379" i="2" s="1"/>
  <c r="R19378" i="2" l="1"/>
  <c r="N19379" i="2"/>
  <c r="O19379" i="2" l="1"/>
  <c r="P19379" i="2" s="1"/>
  <c r="I19380" i="2" s="1"/>
  <c r="R19379" i="2" l="1"/>
  <c r="N19380" i="2"/>
  <c r="O19380" i="2" l="1"/>
  <c r="P19380" i="2" s="1"/>
  <c r="I19381" i="2" s="1"/>
  <c r="R19380" i="2" l="1"/>
  <c r="N19381" i="2"/>
  <c r="O19381" i="2" l="1"/>
  <c r="P19381" i="2" s="1"/>
  <c r="I19382" i="2" s="1"/>
  <c r="R19381" i="2" l="1"/>
  <c r="N19382" i="2"/>
  <c r="O19382" i="2" l="1"/>
  <c r="P19382" i="2" s="1"/>
  <c r="I19383" i="2" s="1"/>
  <c r="R19382" i="2" l="1"/>
  <c r="N19383" i="2"/>
  <c r="O19383" i="2" l="1"/>
  <c r="P19383" i="2" s="1"/>
  <c r="I19384" i="2" s="1"/>
  <c r="R19383" i="2" l="1"/>
  <c r="N19384" i="2"/>
  <c r="O19384" i="2" l="1"/>
  <c r="P19384" i="2" s="1"/>
  <c r="I19385" i="2" s="1"/>
  <c r="R19384" i="2" l="1"/>
  <c r="N19385" i="2"/>
  <c r="O19385" i="2" l="1"/>
  <c r="P19385" i="2" s="1"/>
  <c r="I19386" i="2" s="1"/>
  <c r="R19385" i="2" l="1"/>
  <c r="N19386" i="2"/>
  <c r="O19386" i="2" l="1"/>
  <c r="P19386" i="2" s="1"/>
  <c r="I19387" i="2" s="1"/>
  <c r="R19386" i="2" l="1"/>
  <c r="N19387" i="2"/>
  <c r="O19387" i="2" l="1"/>
  <c r="P19387" i="2" s="1"/>
  <c r="I19388" i="2" s="1"/>
  <c r="R19387" i="2" l="1"/>
  <c r="N19388" i="2"/>
  <c r="O19388" i="2" l="1"/>
  <c r="P19388" i="2" s="1"/>
  <c r="I19389" i="2" s="1"/>
  <c r="R19388" i="2" l="1"/>
  <c r="N19389" i="2"/>
  <c r="O19389" i="2" l="1"/>
  <c r="P19389" i="2" s="1"/>
  <c r="I19390" i="2" s="1"/>
  <c r="R19389" i="2" l="1"/>
  <c r="N19390" i="2"/>
  <c r="O19390" i="2" l="1"/>
  <c r="P19390" i="2" s="1"/>
  <c r="I19391" i="2" s="1"/>
  <c r="R19390" i="2" l="1"/>
  <c r="N19391" i="2"/>
  <c r="O19391" i="2" l="1"/>
  <c r="P19391" i="2" s="1"/>
  <c r="I19392" i="2" s="1"/>
  <c r="R19391" i="2" l="1"/>
  <c r="N19392" i="2"/>
  <c r="O19392" i="2" l="1"/>
  <c r="P19392" i="2" s="1"/>
  <c r="I19393" i="2" s="1"/>
  <c r="R19392" i="2" l="1"/>
  <c r="N19393" i="2"/>
  <c r="O19393" i="2" l="1"/>
  <c r="P19393" i="2" s="1"/>
  <c r="I19394" i="2" s="1"/>
  <c r="R19393" i="2" l="1"/>
  <c r="N19394" i="2"/>
  <c r="O19394" i="2" l="1"/>
  <c r="P19394" i="2" s="1"/>
  <c r="I19395" i="2" s="1"/>
  <c r="R19394" i="2" l="1"/>
  <c r="N19395" i="2"/>
  <c r="O19395" i="2" l="1"/>
  <c r="P19395" i="2" s="1"/>
  <c r="I19396" i="2" s="1"/>
  <c r="R19395" i="2" l="1"/>
  <c r="N19396" i="2"/>
  <c r="O19396" i="2" l="1"/>
  <c r="P19396" i="2" s="1"/>
  <c r="I19397" i="2" s="1"/>
  <c r="R19396" i="2" l="1"/>
  <c r="N19397" i="2"/>
  <c r="O19397" i="2" l="1"/>
  <c r="P19397" i="2" s="1"/>
  <c r="I19398" i="2" s="1"/>
  <c r="R19397" i="2" l="1"/>
  <c r="N19398" i="2"/>
  <c r="O19398" i="2" l="1"/>
  <c r="P19398" i="2" s="1"/>
  <c r="I19399" i="2" s="1"/>
  <c r="R19398" i="2" l="1"/>
  <c r="N19399" i="2"/>
  <c r="O19399" i="2" l="1"/>
  <c r="P19399" i="2" s="1"/>
  <c r="I19400" i="2" s="1"/>
  <c r="R19399" i="2" l="1"/>
  <c r="N19400" i="2"/>
  <c r="O19400" i="2" l="1"/>
  <c r="P19400" i="2" s="1"/>
  <c r="I19401" i="2" s="1"/>
  <c r="R19400" i="2" l="1"/>
  <c r="N19401" i="2"/>
  <c r="O19401" i="2" l="1"/>
  <c r="P19401" i="2" s="1"/>
  <c r="I19402" i="2" s="1"/>
  <c r="R19401" i="2" l="1"/>
  <c r="N19402" i="2"/>
  <c r="O19402" i="2" l="1"/>
  <c r="P19402" i="2" s="1"/>
  <c r="I19403" i="2" s="1"/>
  <c r="R19402" i="2" l="1"/>
  <c r="N19403" i="2"/>
  <c r="O19403" i="2" l="1"/>
  <c r="P19403" i="2" s="1"/>
  <c r="I19404" i="2" s="1"/>
  <c r="R19403" i="2" l="1"/>
  <c r="N19404" i="2"/>
  <c r="O19404" i="2" l="1"/>
  <c r="P19404" i="2" s="1"/>
  <c r="I19405" i="2" s="1"/>
  <c r="R19404" i="2" l="1"/>
  <c r="N19405" i="2"/>
  <c r="O19405" i="2" l="1"/>
  <c r="P19405" i="2" s="1"/>
  <c r="I19406" i="2" s="1"/>
  <c r="R19405" i="2" l="1"/>
  <c r="N19406" i="2"/>
  <c r="O19406" i="2" l="1"/>
  <c r="P19406" i="2" s="1"/>
  <c r="I19407" i="2" s="1"/>
  <c r="R19406" i="2" l="1"/>
  <c r="N19407" i="2"/>
  <c r="O19407" i="2" l="1"/>
  <c r="P19407" i="2" s="1"/>
  <c r="I19408" i="2" s="1"/>
  <c r="R19407" i="2" l="1"/>
  <c r="N19408" i="2"/>
  <c r="O19408" i="2" l="1"/>
  <c r="P19408" i="2" s="1"/>
  <c r="I19409" i="2" s="1"/>
  <c r="R19408" i="2" l="1"/>
  <c r="N19409" i="2"/>
  <c r="O19409" i="2" l="1"/>
  <c r="P19409" i="2" s="1"/>
  <c r="I19410" i="2" s="1"/>
  <c r="R19409" i="2" l="1"/>
  <c r="N19410" i="2"/>
  <c r="O19410" i="2" l="1"/>
  <c r="P19410" i="2" s="1"/>
  <c r="I19411" i="2" s="1"/>
  <c r="R19410" i="2" l="1"/>
  <c r="N19411" i="2"/>
  <c r="O19411" i="2" l="1"/>
  <c r="P19411" i="2" s="1"/>
  <c r="I19412" i="2" s="1"/>
  <c r="R19411" i="2" l="1"/>
  <c r="N19412" i="2"/>
  <c r="O19412" i="2" l="1"/>
  <c r="P19412" i="2" s="1"/>
  <c r="I19413" i="2" s="1"/>
  <c r="R19412" i="2" l="1"/>
  <c r="N19413" i="2"/>
  <c r="O19413" i="2" l="1"/>
  <c r="P19413" i="2" s="1"/>
  <c r="I19414" i="2" s="1"/>
  <c r="R19413" i="2" l="1"/>
  <c r="N19414" i="2"/>
  <c r="O19414" i="2" l="1"/>
  <c r="P19414" i="2" s="1"/>
  <c r="I19415" i="2" s="1"/>
  <c r="R19414" i="2" l="1"/>
  <c r="N19415" i="2"/>
  <c r="O19415" i="2" l="1"/>
  <c r="P19415" i="2" s="1"/>
  <c r="I19416" i="2" s="1"/>
  <c r="R19415" i="2" l="1"/>
  <c r="N19416" i="2"/>
  <c r="O19416" i="2" l="1"/>
  <c r="P19416" i="2" s="1"/>
  <c r="I19417" i="2" s="1"/>
  <c r="R19416" i="2" l="1"/>
  <c r="N19417" i="2"/>
  <c r="O19417" i="2" l="1"/>
  <c r="P19417" i="2" s="1"/>
  <c r="I19418" i="2" s="1"/>
  <c r="R19417" i="2" l="1"/>
  <c r="N19418" i="2"/>
  <c r="O19418" i="2" l="1"/>
  <c r="P19418" i="2" s="1"/>
  <c r="I19419" i="2" s="1"/>
  <c r="R19418" i="2" l="1"/>
  <c r="N19419" i="2"/>
  <c r="O19419" i="2" l="1"/>
  <c r="P19419" i="2" s="1"/>
  <c r="I19420" i="2" s="1"/>
  <c r="R19419" i="2" l="1"/>
  <c r="N19420" i="2"/>
  <c r="O19420" i="2" l="1"/>
  <c r="P19420" i="2" s="1"/>
  <c r="I19421" i="2" s="1"/>
  <c r="R19420" i="2" l="1"/>
  <c r="N19421" i="2"/>
  <c r="O19421" i="2" l="1"/>
  <c r="P19421" i="2" s="1"/>
  <c r="I19422" i="2" s="1"/>
  <c r="R19421" i="2" l="1"/>
  <c r="N19422" i="2"/>
  <c r="O19422" i="2" l="1"/>
  <c r="P19422" i="2" s="1"/>
  <c r="I19423" i="2" s="1"/>
  <c r="R19422" i="2" l="1"/>
  <c r="N19423" i="2"/>
  <c r="O19423" i="2" l="1"/>
  <c r="P19423" i="2" s="1"/>
  <c r="I19424" i="2" s="1"/>
  <c r="R19423" i="2" l="1"/>
  <c r="N19424" i="2"/>
  <c r="O19424" i="2" l="1"/>
  <c r="P19424" i="2" s="1"/>
  <c r="I19425" i="2" s="1"/>
  <c r="R19424" i="2" l="1"/>
  <c r="N19425" i="2"/>
  <c r="O19425" i="2" l="1"/>
  <c r="P19425" i="2" s="1"/>
  <c r="I19426" i="2" s="1"/>
  <c r="R19425" i="2" l="1"/>
  <c r="N19426" i="2"/>
  <c r="O19426" i="2" l="1"/>
  <c r="P19426" i="2" s="1"/>
  <c r="I19427" i="2" s="1"/>
  <c r="R19426" i="2" l="1"/>
  <c r="N19427" i="2"/>
  <c r="O19427" i="2" l="1"/>
  <c r="P19427" i="2" s="1"/>
  <c r="I19428" i="2" s="1"/>
  <c r="R19427" i="2" l="1"/>
  <c r="N19428" i="2"/>
  <c r="O19428" i="2" l="1"/>
  <c r="P19428" i="2" s="1"/>
  <c r="I19429" i="2" s="1"/>
  <c r="R19428" i="2" l="1"/>
  <c r="N19429" i="2"/>
  <c r="O19429" i="2" l="1"/>
  <c r="P19429" i="2" s="1"/>
  <c r="I19430" i="2" s="1"/>
  <c r="R19429" i="2" l="1"/>
  <c r="N19430" i="2"/>
  <c r="O19430" i="2" l="1"/>
  <c r="P19430" i="2" s="1"/>
  <c r="I19431" i="2" s="1"/>
  <c r="R19430" i="2" l="1"/>
  <c r="N19431" i="2"/>
  <c r="O19431" i="2" l="1"/>
  <c r="P19431" i="2" s="1"/>
  <c r="I19432" i="2" s="1"/>
  <c r="R19431" i="2" l="1"/>
  <c r="N19432" i="2"/>
  <c r="O19432" i="2" l="1"/>
  <c r="P19432" i="2" s="1"/>
  <c r="I19433" i="2" s="1"/>
  <c r="R19432" i="2" l="1"/>
  <c r="N19433" i="2"/>
  <c r="O19433" i="2" l="1"/>
  <c r="P19433" i="2" s="1"/>
  <c r="I19434" i="2" s="1"/>
  <c r="R19433" i="2" l="1"/>
  <c r="N19434" i="2"/>
  <c r="O19434" i="2" l="1"/>
  <c r="P19434" i="2" s="1"/>
  <c r="I19435" i="2" s="1"/>
  <c r="R19434" i="2" l="1"/>
  <c r="N19435" i="2"/>
  <c r="O19435" i="2" l="1"/>
  <c r="P19435" i="2" s="1"/>
  <c r="I19436" i="2" s="1"/>
  <c r="R19435" i="2" l="1"/>
  <c r="N19436" i="2"/>
  <c r="O19436" i="2" l="1"/>
  <c r="P19436" i="2" s="1"/>
  <c r="I19437" i="2" s="1"/>
  <c r="R19436" i="2" l="1"/>
  <c r="N19437" i="2"/>
  <c r="O19437" i="2" l="1"/>
  <c r="P19437" i="2" s="1"/>
  <c r="I19438" i="2" s="1"/>
  <c r="R19437" i="2" l="1"/>
  <c r="N19438" i="2"/>
  <c r="O19438" i="2" l="1"/>
  <c r="P19438" i="2" s="1"/>
  <c r="I19439" i="2" s="1"/>
  <c r="R19438" i="2" l="1"/>
  <c r="N19439" i="2"/>
  <c r="O19439" i="2" l="1"/>
  <c r="P19439" i="2" s="1"/>
  <c r="I19440" i="2" s="1"/>
  <c r="R19439" i="2" l="1"/>
  <c r="N19440" i="2"/>
  <c r="O19440" i="2" l="1"/>
  <c r="P19440" i="2" s="1"/>
  <c r="I19441" i="2" s="1"/>
  <c r="R19440" i="2" l="1"/>
  <c r="N19441" i="2"/>
  <c r="O19441" i="2" l="1"/>
  <c r="P19441" i="2" s="1"/>
  <c r="I19442" i="2" s="1"/>
  <c r="R19441" i="2" l="1"/>
  <c r="N19442" i="2"/>
  <c r="O19442" i="2" l="1"/>
  <c r="P19442" i="2" s="1"/>
  <c r="I19443" i="2" s="1"/>
  <c r="R19442" i="2" l="1"/>
  <c r="N19443" i="2"/>
  <c r="O19443" i="2" l="1"/>
  <c r="P19443" i="2" s="1"/>
  <c r="I19444" i="2" s="1"/>
  <c r="R19443" i="2" l="1"/>
  <c r="N19444" i="2"/>
  <c r="O19444" i="2" l="1"/>
  <c r="P19444" i="2" s="1"/>
  <c r="I19445" i="2" s="1"/>
  <c r="R19444" i="2" l="1"/>
  <c r="N19445" i="2"/>
  <c r="O19445" i="2" l="1"/>
  <c r="P19445" i="2" s="1"/>
  <c r="I19446" i="2" s="1"/>
  <c r="R19445" i="2" l="1"/>
  <c r="N19446" i="2"/>
  <c r="O19446" i="2" l="1"/>
  <c r="P19446" i="2" s="1"/>
  <c r="I19447" i="2" s="1"/>
  <c r="R19446" i="2" l="1"/>
  <c r="N19447" i="2"/>
  <c r="O19447" i="2" l="1"/>
  <c r="P19447" i="2" s="1"/>
  <c r="I19448" i="2" s="1"/>
  <c r="R19447" i="2" l="1"/>
  <c r="N19448" i="2"/>
  <c r="O19448" i="2" l="1"/>
  <c r="P19448" i="2" s="1"/>
  <c r="I19449" i="2" s="1"/>
  <c r="R19448" i="2" l="1"/>
  <c r="N19449" i="2"/>
  <c r="O19449" i="2" l="1"/>
  <c r="P19449" i="2" s="1"/>
  <c r="I19450" i="2" s="1"/>
  <c r="R19449" i="2" l="1"/>
  <c r="N19450" i="2"/>
  <c r="O19450" i="2" l="1"/>
  <c r="P19450" i="2" s="1"/>
  <c r="I19451" i="2" s="1"/>
  <c r="R19450" i="2" l="1"/>
  <c r="N19451" i="2"/>
  <c r="O19451" i="2" l="1"/>
  <c r="P19451" i="2" s="1"/>
  <c r="I19452" i="2" s="1"/>
  <c r="R19451" i="2" l="1"/>
  <c r="N19452" i="2"/>
  <c r="O19452" i="2" l="1"/>
  <c r="P19452" i="2" s="1"/>
  <c r="I19453" i="2" s="1"/>
  <c r="R19452" i="2" l="1"/>
  <c r="N19453" i="2"/>
  <c r="O19453" i="2" l="1"/>
  <c r="P19453" i="2" s="1"/>
  <c r="I19454" i="2" s="1"/>
  <c r="R19453" i="2" l="1"/>
  <c r="N19454" i="2"/>
  <c r="O19454" i="2" l="1"/>
  <c r="P19454" i="2" s="1"/>
  <c r="I19455" i="2" s="1"/>
  <c r="R19454" i="2" l="1"/>
  <c r="N19455" i="2"/>
  <c r="O19455" i="2" l="1"/>
  <c r="P19455" i="2" s="1"/>
  <c r="I19456" i="2" s="1"/>
  <c r="R19455" i="2" l="1"/>
  <c r="N19456" i="2"/>
  <c r="O19456" i="2" l="1"/>
  <c r="P19456" i="2" s="1"/>
  <c r="I19457" i="2" s="1"/>
  <c r="R19456" i="2" l="1"/>
  <c r="N19457" i="2"/>
  <c r="O19457" i="2" l="1"/>
  <c r="P19457" i="2" s="1"/>
  <c r="I19458" i="2" s="1"/>
  <c r="R19457" i="2" l="1"/>
  <c r="N19458" i="2"/>
  <c r="O19458" i="2" l="1"/>
  <c r="P19458" i="2" s="1"/>
  <c r="I19459" i="2" s="1"/>
  <c r="R19458" i="2" l="1"/>
  <c r="N19459" i="2"/>
  <c r="O19459" i="2" l="1"/>
  <c r="P19459" i="2" s="1"/>
  <c r="I19460" i="2" s="1"/>
  <c r="R19459" i="2" l="1"/>
  <c r="N19460" i="2"/>
  <c r="O19460" i="2" l="1"/>
  <c r="P19460" i="2" s="1"/>
  <c r="I19461" i="2" s="1"/>
  <c r="R19460" i="2" l="1"/>
  <c r="N19461" i="2"/>
  <c r="O19461" i="2" l="1"/>
  <c r="P19461" i="2" s="1"/>
  <c r="I19462" i="2" s="1"/>
  <c r="R19461" i="2" l="1"/>
  <c r="N19462" i="2"/>
  <c r="O19462" i="2" l="1"/>
  <c r="P19462" i="2" s="1"/>
  <c r="I19463" i="2" s="1"/>
  <c r="R19462" i="2" l="1"/>
  <c r="N19463" i="2"/>
  <c r="O19463" i="2" l="1"/>
  <c r="P19463" i="2" s="1"/>
  <c r="I19464" i="2" s="1"/>
  <c r="R19463" i="2" l="1"/>
  <c r="N19464" i="2"/>
  <c r="O19464" i="2" l="1"/>
  <c r="P19464" i="2" s="1"/>
  <c r="I19465" i="2" s="1"/>
  <c r="R19464" i="2" l="1"/>
  <c r="N19465" i="2"/>
  <c r="O19465" i="2" l="1"/>
  <c r="P19465" i="2" s="1"/>
  <c r="I19466" i="2" s="1"/>
  <c r="R19465" i="2" l="1"/>
  <c r="N19466" i="2"/>
  <c r="O19466" i="2" l="1"/>
  <c r="P19466" i="2" s="1"/>
  <c r="I19467" i="2" s="1"/>
  <c r="R19466" i="2" l="1"/>
  <c r="N19467" i="2"/>
  <c r="O19467" i="2" l="1"/>
  <c r="P19467" i="2" s="1"/>
  <c r="I19468" i="2" s="1"/>
  <c r="R19467" i="2" l="1"/>
  <c r="N19468" i="2"/>
  <c r="O19468" i="2" l="1"/>
  <c r="P19468" i="2" s="1"/>
  <c r="I19469" i="2" s="1"/>
  <c r="R19468" i="2" l="1"/>
  <c r="N19469" i="2"/>
  <c r="O19469" i="2" l="1"/>
  <c r="P19469" i="2" s="1"/>
  <c r="I19470" i="2" s="1"/>
  <c r="R19469" i="2" l="1"/>
  <c r="N19470" i="2"/>
  <c r="O19470" i="2" l="1"/>
  <c r="P19470" i="2" s="1"/>
  <c r="I19471" i="2" s="1"/>
  <c r="R19470" i="2" l="1"/>
  <c r="N19471" i="2"/>
  <c r="O19471" i="2" l="1"/>
  <c r="P19471" i="2" s="1"/>
  <c r="I19472" i="2" s="1"/>
  <c r="R19471" i="2" l="1"/>
  <c r="N19472" i="2"/>
  <c r="O19472" i="2" l="1"/>
  <c r="P19472" i="2" s="1"/>
  <c r="I19473" i="2" s="1"/>
  <c r="R19472" i="2" l="1"/>
  <c r="N19473" i="2"/>
  <c r="O19473" i="2" l="1"/>
  <c r="P19473" i="2" s="1"/>
  <c r="I19474" i="2" s="1"/>
  <c r="R19473" i="2" l="1"/>
  <c r="N19474" i="2"/>
  <c r="O19474" i="2" l="1"/>
  <c r="P19474" i="2" s="1"/>
  <c r="I19475" i="2" s="1"/>
  <c r="R19474" i="2" l="1"/>
  <c r="N19475" i="2"/>
  <c r="O19475" i="2" l="1"/>
  <c r="P19475" i="2" s="1"/>
  <c r="I19476" i="2" s="1"/>
  <c r="R19475" i="2" l="1"/>
  <c r="N19476" i="2"/>
  <c r="O19476" i="2" l="1"/>
  <c r="P19476" i="2" s="1"/>
  <c r="I19477" i="2" s="1"/>
  <c r="R19476" i="2" l="1"/>
  <c r="N19477" i="2"/>
  <c r="O19477" i="2" l="1"/>
  <c r="P19477" i="2" s="1"/>
  <c r="I19478" i="2" s="1"/>
  <c r="R19477" i="2" l="1"/>
  <c r="N19478" i="2"/>
  <c r="O19478" i="2" l="1"/>
  <c r="P19478" i="2" s="1"/>
  <c r="I19479" i="2" s="1"/>
  <c r="R19478" i="2" l="1"/>
  <c r="N19479" i="2"/>
  <c r="O19479" i="2" l="1"/>
  <c r="P19479" i="2" s="1"/>
  <c r="I19480" i="2" s="1"/>
  <c r="R19479" i="2" l="1"/>
  <c r="N19480" i="2"/>
  <c r="O19480" i="2" l="1"/>
  <c r="P19480" i="2" s="1"/>
  <c r="I19481" i="2" s="1"/>
  <c r="R19480" i="2" l="1"/>
  <c r="N19481" i="2"/>
  <c r="O19481" i="2" l="1"/>
  <c r="P19481" i="2" s="1"/>
  <c r="I19482" i="2" s="1"/>
  <c r="R19481" i="2" l="1"/>
  <c r="N19482" i="2"/>
  <c r="O19482" i="2" l="1"/>
  <c r="P19482" i="2" s="1"/>
  <c r="I19483" i="2" s="1"/>
  <c r="R19482" i="2" l="1"/>
  <c r="N19483" i="2"/>
  <c r="O19483" i="2" l="1"/>
  <c r="P19483" i="2" s="1"/>
  <c r="I19484" i="2" s="1"/>
  <c r="R19483" i="2" l="1"/>
  <c r="N19484" i="2"/>
  <c r="O19484" i="2" l="1"/>
  <c r="P19484" i="2" s="1"/>
  <c r="I19485" i="2" s="1"/>
  <c r="R19484" i="2" l="1"/>
  <c r="N19485" i="2"/>
  <c r="O19485" i="2" l="1"/>
  <c r="P19485" i="2" s="1"/>
  <c r="I19486" i="2" s="1"/>
  <c r="R19485" i="2" l="1"/>
  <c r="N19486" i="2"/>
  <c r="O19486" i="2" l="1"/>
  <c r="P19486" i="2" s="1"/>
  <c r="I19487" i="2" s="1"/>
  <c r="R19486" i="2" l="1"/>
  <c r="N19487" i="2"/>
  <c r="O19487" i="2" l="1"/>
  <c r="P19487" i="2" s="1"/>
  <c r="I19488" i="2" s="1"/>
  <c r="R19487" i="2" l="1"/>
  <c r="N19488" i="2"/>
  <c r="O19488" i="2" l="1"/>
  <c r="P19488" i="2" s="1"/>
  <c r="I19489" i="2" s="1"/>
  <c r="R19488" i="2" l="1"/>
  <c r="N19489" i="2"/>
  <c r="O19489" i="2" l="1"/>
  <c r="P19489" i="2" s="1"/>
  <c r="I19490" i="2" s="1"/>
  <c r="R19489" i="2" l="1"/>
  <c r="N19490" i="2"/>
  <c r="O19490" i="2" l="1"/>
  <c r="P19490" i="2" s="1"/>
  <c r="I19491" i="2" s="1"/>
  <c r="R19490" i="2" l="1"/>
  <c r="N19491" i="2"/>
  <c r="O19491" i="2" l="1"/>
  <c r="P19491" i="2" s="1"/>
  <c r="I19492" i="2" s="1"/>
  <c r="R19491" i="2" l="1"/>
  <c r="N19492" i="2"/>
  <c r="O19492" i="2" l="1"/>
  <c r="P19492" i="2" s="1"/>
  <c r="I19493" i="2" s="1"/>
  <c r="R19492" i="2" l="1"/>
  <c r="N19493" i="2"/>
  <c r="O19493" i="2" l="1"/>
  <c r="P19493" i="2" s="1"/>
  <c r="I19494" i="2" s="1"/>
  <c r="R19493" i="2" l="1"/>
  <c r="N19494" i="2"/>
  <c r="O19494" i="2" l="1"/>
  <c r="P19494" i="2" s="1"/>
  <c r="I19495" i="2" s="1"/>
  <c r="R19494" i="2" l="1"/>
  <c r="N19495" i="2"/>
  <c r="O19495" i="2" l="1"/>
  <c r="P19495" i="2" s="1"/>
  <c r="I19496" i="2" s="1"/>
  <c r="R19495" i="2" l="1"/>
  <c r="N19496" i="2"/>
  <c r="O19496" i="2" l="1"/>
  <c r="P19496" i="2" s="1"/>
  <c r="I19497" i="2" s="1"/>
  <c r="R19496" i="2" l="1"/>
  <c r="N19497" i="2"/>
  <c r="O19497" i="2" l="1"/>
  <c r="P19497" i="2" s="1"/>
  <c r="I19498" i="2" s="1"/>
  <c r="R19497" i="2" l="1"/>
  <c r="N19498" i="2"/>
  <c r="O19498" i="2" l="1"/>
  <c r="P19498" i="2" s="1"/>
  <c r="I19499" i="2" s="1"/>
  <c r="R19498" i="2" l="1"/>
  <c r="N19499" i="2"/>
  <c r="O19499" i="2" l="1"/>
  <c r="P19499" i="2" s="1"/>
  <c r="I19500" i="2" s="1"/>
  <c r="R19499" i="2" l="1"/>
  <c r="N19500" i="2"/>
  <c r="O19500" i="2" l="1"/>
  <c r="P19500" i="2" s="1"/>
  <c r="I19501" i="2" s="1"/>
  <c r="R19500" i="2" l="1"/>
  <c r="N19501" i="2"/>
  <c r="O19501" i="2" l="1"/>
  <c r="P19501" i="2" s="1"/>
  <c r="I19502" i="2" s="1"/>
  <c r="R19501" i="2" l="1"/>
  <c r="N19502" i="2"/>
  <c r="O19502" i="2" l="1"/>
  <c r="P19502" i="2" s="1"/>
  <c r="I19503" i="2" s="1"/>
  <c r="R19502" i="2" l="1"/>
  <c r="N19503" i="2"/>
  <c r="O19503" i="2" l="1"/>
  <c r="P19503" i="2" s="1"/>
  <c r="I19504" i="2" s="1"/>
  <c r="R19503" i="2" l="1"/>
  <c r="N19504" i="2"/>
  <c r="O19504" i="2" l="1"/>
  <c r="P19504" i="2" s="1"/>
  <c r="I19505" i="2" s="1"/>
  <c r="R19504" i="2" l="1"/>
  <c r="N19505" i="2"/>
  <c r="O19505" i="2" l="1"/>
  <c r="P19505" i="2" s="1"/>
  <c r="I19506" i="2" s="1"/>
  <c r="R19505" i="2" l="1"/>
  <c r="N19506" i="2"/>
  <c r="O19506" i="2" l="1"/>
  <c r="P19506" i="2" s="1"/>
  <c r="I19507" i="2" s="1"/>
  <c r="R19506" i="2" l="1"/>
  <c r="N19507" i="2"/>
  <c r="O19507" i="2" l="1"/>
  <c r="P19507" i="2" s="1"/>
  <c r="I19508" i="2" s="1"/>
  <c r="R19507" i="2" l="1"/>
  <c r="N19508" i="2"/>
  <c r="O19508" i="2" l="1"/>
  <c r="P19508" i="2" s="1"/>
  <c r="I19509" i="2" s="1"/>
  <c r="R19508" i="2" l="1"/>
  <c r="N19509" i="2"/>
  <c r="O19509" i="2" l="1"/>
  <c r="P19509" i="2" s="1"/>
  <c r="I19510" i="2" s="1"/>
  <c r="R19509" i="2" l="1"/>
  <c r="N19510" i="2"/>
  <c r="O19510" i="2" l="1"/>
  <c r="P19510" i="2" s="1"/>
  <c r="I19511" i="2" s="1"/>
  <c r="R19510" i="2" l="1"/>
  <c r="N19511" i="2"/>
  <c r="O19511" i="2" l="1"/>
  <c r="P19511" i="2" s="1"/>
  <c r="I19512" i="2" s="1"/>
  <c r="R19511" i="2" l="1"/>
  <c r="N19512" i="2"/>
  <c r="O19512" i="2" l="1"/>
  <c r="P19512" i="2" s="1"/>
  <c r="I19513" i="2" s="1"/>
  <c r="R19512" i="2" l="1"/>
  <c r="N19513" i="2"/>
  <c r="O19513" i="2" l="1"/>
  <c r="P19513" i="2" s="1"/>
  <c r="I19514" i="2" s="1"/>
  <c r="R19513" i="2" l="1"/>
  <c r="N19514" i="2"/>
  <c r="O19514" i="2" l="1"/>
  <c r="P19514" i="2" s="1"/>
  <c r="I19515" i="2" s="1"/>
  <c r="R19514" i="2" l="1"/>
  <c r="N19515" i="2"/>
  <c r="O19515" i="2" l="1"/>
  <c r="P19515" i="2" s="1"/>
  <c r="I19516" i="2" s="1"/>
  <c r="R19515" i="2" l="1"/>
  <c r="N19516" i="2"/>
  <c r="O19516" i="2" l="1"/>
  <c r="P19516" i="2" s="1"/>
  <c r="I19517" i="2" s="1"/>
  <c r="R19516" i="2" l="1"/>
  <c r="N19517" i="2"/>
  <c r="O19517" i="2" l="1"/>
  <c r="P19517" i="2" s="1"/>
  <c r="I19518" i="2" s="1"/>
  <c r="R19517" i="2" l="1"/>
  <c r="N19518" i="2"/>
  <c r="O19518" i="2" l="1"/>
  <c r="P19518" i="2" s="1"/>
  <c r="I19519" i="2" s="1"/>
  <c r="R19518" i="2" l="1"/>
  <c r="N19519" i="2"/>
  <c r="O19519" i="2" l="1"/>
  <c r="P19519" i="2" s="1"/>
  <c r="I19520" i="2" s="1"/>
  <c r="R19519" i="2" l="1"/>
  <c r="N19520" i="2"/>
  <c r="O19520" i="2" l="1"/>
  <c r="P19520" i="2" s="1"/>
  <c r="I19521" i="2" s="1"/>
  <c r="R19520" i="2" l="1"/>
  <c r="N19521" i="2"/>
  <c r="O19521" i="2" l="1"/>
  <c r="P19521" i="2" s="1"/>
  <c r="I19522" i="2" s="1"/>
  <c r="R19521" i="2" l="1"/>
  <c r="N19522" i="2"/>
  <c r="O19522" i="2" l="1"/>
  <c r="P19522" i="2" s="1"/>
  <c r="I19523" i="2" s="1"/>
  <c r="R19522" i="2" l="1"/>
  <c r="N19523" i="2"/>
  <c r="O19523" i="2" l="1"/>
  <c r="P19523" i="2" s="1"/>
  <c r="I19524" i="2" s="1"/>
  <c r="R19523" i="2" l="1"/>
  <c r="N19524" i="2"/>
  <c r="O19524" i="2" l="1"/>
  <c r="P19524" i="2" s="1"/>
  <c r="I19525" i="2" s="1"/>
  <c r="R19524" i="2" l="1"/>
  <c r="N19525" i="2"/>
  <c r="O19525" i="2" l="1"/>
  <c r="P19525" i="2" s="1"/>
  <c r="I19526" i="2" s="1"/>
  <c r="R19525" i="2" l="1"/>
  <c r="N19526" i="2"/>
  <c r="O19526" i="2" l="1"/>
  <c r="P19526" i="2" s="1"/>
  <c r="I19527" i="2" s="1"/>
  <c r="R19526" i="2" l="1"/>
  <c r="N19527" i="2"/>
  <c r="O19527" i="2" l="1"/>
  <c r="P19527" i="2" s="1"/>
  <c r="I19528" i="2" s="1"/>
  <c r="R19527" i="2" l="1"/>
  <c r="N19528" i="2"/>
  <c r="O19528" i="2" l="1"/>
  <c r="P19528" i="2" s="1"/>
  <c r="I19529" i="2" s="1"/>
  <c r="R19528" i="2" l="1"/>
  <c r="N19529" i="2"/>
  <c r="O19529" i="2" l="1"/>
  <c r="P19529" i="2" s="1"/>
  <c r="I19530" i="2" s="1"/>
  <c r="R19529" i="2" l="1"/>
  <c r="N19530" i="2"/>
  <c r="O19530" i="2" l="1"/>
  <c r="P19530" i="2" s="1"/>
  <c r="I19531" i="2" s="1"/>
  <c r="R19530" i="2" l="1"/>
  <c r="N19531" i="2"/>
  <c r="O19531" i="2" l="1"/>
  <c r="P19531" i="2" s="1"/>
  <c r="I19532" i="2" s="1"/>
  <c r="R19531" i="2" l="1"/>
  <c r="N19532" i="2"/>
  <c r="O19532" i="2" l="1"/>
  <c r="P19532" i="2" s="1"/>
  <c r="I19533" i="2" s="1"/>
  <c r="R19532" i="2" l="1"/>
  <c r="N19533" i="2"/>
  <c r="O19533" i="2" l="1"/>
  <c r="P19533" i="2" s="1"/>
  <c r="I19534" i="2" s="1"/>
  <c r="R19533" i="2" l="1"/>
  <c r="N19534" i="2"/>
  <c r="O19534" i="2" l="1"/>
  <c r="P19534" i="2" s="1"/>
  <c r="I19535" i="2" s="1"/>
  <c r="R19534" i="2" l="1"/>
  <c r="N19535" i="2"/>
  <c r="O19535" i="2" l="1"/>
  <c r="P19535" i="2" s="1"/>
  <c r="I19536" i="2" s="1"/>
  <c r="R19535" i="2" l="1"/>
  <c r="N19536" i="2"/>
  <c r="O19536" i="2" l="1"/>
  <c r="P19536" i="2" s="1"/>
  <c r="I19537" i="2" s="1"/>
  <c r="R19536" i="2" l="1"/>
  <c r="N19537" i="2"/>
  <c r="O19537" i="2" l="1"/>
  <c r="P19537" i="2" s="1"/>
  <c r="I19538" i="2" s="1"/>
  <c r="R19537" i="2" l="1"/>
  <c r="N19538" i="2"/>
  <c r="O19538" i="2" l="1"/>
  <c r="P19538" i="2" s="1"/>
  <c r="I19539" i="2" s="1"/>
  <c r="R19538" i="2" l="1"/>
  <c r="N19539" i="2"/>
  <c r="O19539" i="2" l="1"/>
  <c r="P19539" i="2" s="1"/>
  <c r="I19540" i="2" s="1"/>
  <c r="R19539" i="2" l="1"/>
  <c r="N19540" i="2"/>
  <c r="O19540" i="2" l="1"/>
  <c r="P19540" i="2" s="1"/>
  <c r="I19541" i="2" s="1"/>
  <c r="R19540" i="2" l="1"/>
  <c r="N19541" i="2"/>
  <c r="O19541" i="2" l="1"/>
  <c r="P19541" i="2" s="1"/>
  <c r="I19542" i="2" s="1"/>
  <c r="R19541" i="2" l="1"/>
  <c r="N19542" i="2"/>
  <c r="O19542" i="2" l="1"/>
  <c r="P19542" i="2" s="1"/>
  <c r="I19543" i="2" s="1"/>
  <c r="R19542" i="2" l="1"/>
  <c r="N19543" i="2"/>
  <c r="O19543" i="2" l="1"/>
  <c r="P19543" i="2" s="1"/>
  <c r="I19544" i="2" s="1"/>
  <c r="R19543" i="2" l="1"/>
  <c r="N19544" i="2"/>
  <c r="O19544" i="2" l="1"/>
  <c r="P19544" i="2" s="1"/>
  <c r="I19545" i="2" s="1"/>
  <c r="R19544" i="2" l="1"/>
  <c r="N19545" i="2"/>
  <c r="O19545" i="2" l="1"/>
  <c r="P19545" i="2" s="1"/>
  <c r="I19546" i="2" s="1"/>
  <c r="R19545" i="2" l="1"/>
  <c r="N19546" i="2"/>
  <c r="O19546" i="2" l="1"/>
  <c r="P19546" i="2" s="1"/>
  <c r="I19547" i="2" s="1"/>
  <c r="R19546" i="2" l="1"/>
  <c r="N19547" i="2"/>
  <c r="O19547" i="2" l="1"/>
  <c r="P19547" i="2" s="1"/>
  <c r="I19548" i="2" s="1"/>
  <c r="R19547" i="2" l="1"/>
  <c r="N19548" i="2"/>
  <c r="O19548" i="2" l="1"/>
  <c r="P19548" i="2" s="1"/>
  <c r="I19549" i="2" s="1"/>
  <c r="R19548" i="2" l="1"/>
  <c r="N19549" i="2"/>
  <c r="O19549" i="2" l="1"/>
  <c r="P19549" i="2" s="1"/>
  <c r="I19550" i="2" s="1"/>
  <c r="R19549" i="2" l="1"/>
  <c r="N19550" i="2"/>
  <c r="O19550" i="2" l="1"/>
  <c r="P19550" i="2" s="1"/>
  <c r="I19551" i="2" s="1"/>
  <c r="R19550" i="2" l="1"/>
  <c r="N19551" i="2"/>
  <c r="O19551" i="2" l="1"/>
  <c r="P19551" i="2" s="1"/>
  <c r="I19552" i="2" s="1"/>
  <c r="R19551" i="2" l="1"/>
  <c r="N19552" i="2"/>
  <c r="O19552" i="2" l="1"/>
  <c r="P19552" i="2" s="1"/>
  <c r="I19553" i="2" s="1"/>
  <c r="R19552" i="2" l="1"/>
  <c r="N19553" i="2"/>
  <c r="O19553" i="2" l="1"/>
  <c r="P19553" i="2" s="1"/>
  <c r="I19554" i="2" s="1"/>
  <c r="R19553" i="2" l="1"/>
  <c r="N19554" i="2"/>
  <c r="O19554" i="2" l="1"/>
  <c r="P19554" i="2" s="1"/>
  <c r="I19555" i="2" s="1"/>
  <c r="R19554" i="2" l="1"/>
  <c r="N19555" i="2"/>
  <c r="O19555" i="2" l="1"/>
  <c r="P19555" i="2" s="1"/>
  <c r="I19556" i="2" s="1"/>
  <c r="R19555" i="2" l="1"/>
  <c r="N19556" i="2"/>
  <c r="O19556" i="2" l="1"/>
  <c r="P19556" i="2" s="1"/>
  <c r="I19557" i="2" s="1"/>
  <c r="R19556" i="2" l="1"/>
  <c r="N19557" i="2"/>
  <c r="O19557" i="2" l="1"/>
  <c r="P19557" i="2" s="1"/>
  <c r="I19558" i="2" s="1"/>
  <c r="R19557" i="2" l="1"/>
  <c r="N19558" i="2"/>
  <c r="O19558" i="2" l="1"/>
  <c r="P19558" i="2" s="1"/>
  <c r="I19559" i="2" s="1"/>
  <c r="R19558" i="2" l="1"/>
  <c r="N19559" i="2"/>
  <c r="O19559" i="2" l="1"/>
  <c r="P19559" i="2" s="1"/>
  <c r="I19560" i="2" s="1"/>
  <c r="R19559" i="2" l="1"/>
  <c r="N19560" i="2"/>
  <c r="O19560" i="2" l="1"/>
  <c r="P19560" i="2" s="1"/>
  <c r="I19561" i="2" s="1"/>
  <c r="R19560" i="2" l="1"/>
  <c r="N19561" i="2"/>
  <c r="O19561" i="2" l="1"/>
  <c r="P19561" i="2" s="1"/>
  <c r="I19562" i="2" s="1"/>
  <c r="R19561" i="2" l="1"/>
  <c r="N19562" i="2"/>
  <c r="O19562" i="2" l="1"/>
  <c r="P19562" i="2" s="1"/>
  <c r="I19563" i="2" s="1"/>
  <c r="R19562" i="2" l="1"/>
  <c r="N19563" i="2"/>
  <c r="O19563" i="2" l="1"/>
  <c r="P19563" i="2" s="1"/>
  <c r="I19564" i="2" s="1"/>
  <c r="R19563" i="2" l="1"/>
  <c r="N19564" i="2"/>
  <c r="O19564" i="2" l="1"/>
  <c r="P19564" i="2" s="1"/>
  <c r="I19565" i="2" s="1"/>
  <c r="R19564" i="2" l="1"/>
  <c r="N19565" i="2"/>
  <c r="O19565" i="2" l="1"/>
  <c r="P19565" i="2" s="1"/>
  <c r="I19566" i="2" s="1"/>
  <c r="R19565" i="2" l="1"/>
  <c r="N19566" i="2"/>
  <c r="O19566" i="2" l="1"/>
  <c r="P19566" i="2" s="1"/>
  <c r="I19567" i="2" s="1"/>
  <c r="R19566" i="2" l="1"/>
  <c r="N19567" i="2"/>
  <c r="O19567" i="2" l="1"/>
  <c r="P19567" i="2" s="1"/>
  <c r="I19568" i="2" s="1"/>
  <c r="R19567" i="2" l="1"/>
  <c r="N19568" i="2"/>
  <c r="O19568" i="2" l="1"/>
  <c r="P19568" i="2" s="1"/>
  <c r="I19569" i="2" s="1"/>
  <c r="R19568" i="2" l="1"/>
  <c r="N19569" i="2"/>
  <c r="O19569" i="2" l="1"/>
  <c r="P19569" i="2" s="1"/>
  <c r="I19570" i="2" s="1"/>
  <c r="R19569" i="2" l="1"/>
  <c r="N19570" i="2"/>
  <c r="O19570" i="2" l="1"/>
  <c r="P19570" i="2" s="1"/>
  <c r="I19571" i="2" s="1"/>
  <c r="R19570" i="2" l="1"/>
  <c r="N19571" i="2"/>
  <c r="O19571" i="2" l="1"/>
  <c r="P19571" i="2" s="1"/>
  <c r="I19572" i="2" s="1"/>
  <c r="R19571" i="2" l="1"/>
  <c r="N19572" i="2"/>
  <c r="O19572" i="2" l="1"/>
  <c r="P19572" i="2" s="1"/>
  <c r="I19573" i="2" s="1"/>
  <c r="R19572" i="2" l="1"/>
  <c r="N19573" i="2"/>
  <c r="O19573" i="2" l="1"/>
  <c r="P19573" i="2" s="1"/>
  <c r="I19574" i="2" s="1"/>
  <c r="R19573" i="2" l="1"/>
  <c r="N19574" i="2"/>
  <c r="O19574" i="2" l="1"/>
  <c r="P19574" i="2" s="1"/>
  <c r="I19575" i="2" s="1"/>
  <c r="R19574" i="2" l="1"/>
  <c r="N19575" i="2"/>
  <c r="O19575" i="2" l="1"/>
  <c r="P19575" i="2" s="1"/>
  <c r="I19576" i="2" s="1"/>
  <c r="R19575" i="2" l="1"/>
  <c r="N19576" i="2"/>
  <c r="O19576" i="2" l="1"/>
  <c r="P19576" i="2" s="1"/>
  <c r="I19577" i="2" s="1"/>
  <c r="R19576" i="2" l="1"/>
  <c r="N19577" i="2"/>
  <c r="O19577" i="2" l="1"/>
  <c r="P19577" i="2" s="1"/>
  <c r="I19578" i="2" s="1"/>
  <c r="R19577" i="2" l="1"/>
  <c r="N19578" i="2"/>
  <c r="O19578" i="2" l="1"/>
  <c r="P19578" i="2" s="1"/>
  <c r="I19579" i="2" s="1"/>
  <c r="R19578" i="2" l="1"/>
  <c r="N19579" i="2"/>
  <c r="O19579" i="2" l="1"/>
  <c r="P19579" i="2" s="1"/>
  <c r="I19580" i="2" s="1"/>
  <c r="R19579" i="2" l="1"/>
  <c r="N19580" i="2"/>
  <c r="O19580" i="2" l="1"/>
  <c r="P19580" i="2" s="1"/>
  <c r="I19581" i="2" s="1"/>
  <c r="R19580" i="2" l="1"/>
  <c r="N19581" i="2"/>
  <c r="O19581" i="2" l="1"/>
  <c r="P19581" i="2" s="1"/>
  <c r="I19582" i="2" s="1"/>
  <c r="R19581" i="2" l="1"/>
  <c r="N19582" i="2"/>
  <c r="O19582" i="2" l="1"/>
  <c r="P19582" i="2" s="1"/>
  <c r="I19583" i="2" s="1"/>
  <c r="R19582" i="2" l="1"/>
  <c r="N19583" i="2"/>
  <c r="O19583" i="2" l="1"/>
  <c r="P19583" i="2" s="1"/>
  <c r="I19584" i="2" s="1"/>
  <c r="R19583" i="2" l="1"/>
  <c r="N19584" i="2"/>
  <c r="O19584" i="2" l="1"/>
  <c r="P19584" i="2" s="1"/>
  <c r="I19585" i="2" s="1"/>
  <c r="R19584" i="2" l="1"/>
  <c r="N19585" i="2"/>
  <c r="O19585" i="2" l="1"/>
  <c r="P19585" i="2" s="1"/>
  <c r="I19586" i="2" s="1"/>
  <c r="R19585" i="2" l="1"/>
  <c r="N19586" i="2"/>
  <c r="O19586" i="2" l="1"/>
  <c r="P19586" i="2" s="1"/>
  <c r="I19587" i="2" s="1"/>
  <c r="R19586" i="2" l="1"/>
  <c r="N19587" i="2"/>
  <c r="O19587" i="2" l="1"/>
  <c r="P19587" i="2" s="1"/>
  <c r="I19588" i="2" s="1"/>
  <c r="R19587" i="2" l="1"/>
  <c r="N19588" i="2"/>
  <c r="O19588" i="2" l="1"/>
  <c r="P19588" i="2" s="1"/>
  <c r="I19589" i="2" s="1"/>
  <c r="R19588" i="2" l="1"/>
  <c r="N19589" i="2"/>
  <c r="O19589" i="2" l="1"/>
  <c r="P19589" i="2" s="1"/>
  <c r="I19590" i="2" s="1"/>
  <c r="R19589" i="2" l="1"/>
  <c r="N19590" i="2"/>
  <c r="O19590" i="2" l="1"/>
  <c r="P19590" i="2" s="1"/>
  <c r="I19591" i="2" s="1"/>
  <c r="R19590" i="2" l="1"/>
  <c r="N19591" i="2"/>
  <c r="O19591" i="2" l="1"/>
  <c r="P19591" i="2" s="1"/>
  <c r="I19592" i="2" s="1"/>
  <c r="R19591" i="2" l="1"/>
  <c r="N19592" i="2"/>
  <c r="O19592" i="2" l="1"/>
  <c r="P19592" i="2" s="1"/>
  <c r="I19593" i="2" s="1"/>
  <c r="R19592" i="2" l="1"/>
  <c r="N19593" i="2"/>
  <c r="O19593" i="2" l="1"/>
  <c r="P19593" i="2" s="1"/>
  <c r="I19594" i="2" s="1"/>
  <c r="R19593" i="2" l="1"/>
  <c r="N19594" i="2"/>
  <c r="O19594" i="2" l="1"/>
  <c r="P19594" i="2" s="1"/>
  <c r="I19595" i="2" s="1"/>
  <c r="R19594" i="2" l="1"/>
  <c r="N19595" i="2"/>
  <c r="O19595" i="2" l="1"/>
  <c r="P19595" i="2" s="1"/>
  <c r="I19596" i="2" s="1"/>
  <c r="R19595" i="2" l="1"/>
  <c r="N19596" i="2"/>
  <c r="O19596" i="2" l="1"/>
  <c r="P19596" i="2" s="1"/>
  <c r="I19597" i="2" s="1"/>
  <c r="R19596" i="2" l="1"/>
  <c r="N19597" i="2"/>
  <c r="O19597" i="2" l="1"/>
  <c r="P19597" i="2" s="1"/>
  <c r="I19598" i="2" s="1"/>
  <c r="R19597" i="2" l="1"/>
  <c r="N19598" i="2"/>
  <c r="O19598" i="2" l="1"/>
  <c r="P19598" i="2" s="1"/>
  <c r="I19599" i="2" s="1"/>
  <c r="R19598" i="2" l="1"/>
  <c r="N19599" i="2"/>
  <c r="O19599" i="2" l="1"/>
  <c r="P19599" i="2" s="1"/>
  <c r="I19600" i="2" s="1"/>
  <c r="R19599" i="2" l="1"/>
  <c r="N19600" i="2"/>
  <c r="O19600" i="2" l="1"/>
  <c r="P19600" i="2" s="1"/>
  <c r="I19601" i="2" s="1"/>
  <c r="R19600" i="2" l="1"/>
  <c r="N19601" i="2"/>
  <c r="O19601" i="2" l="1"/>
  <c r="P19601" i="2" s="1"/>
  <c r="I19602" i="2" s="1"/>
  <c r="R19601" i="2" l="1"/>
  <c r="N19602" i="2"/>
  <c r="O19602" i="2" l="1"/>
  <c r="P19602" i="2" s="1"/>
  <c r="I19603" i="2" s="1"/>
  <c r="R19602" i="2" l="1"/>
  <c r="N19603" i="2"/>
  <c r="O19603" i="2" l="1"/>
  <c r="P19603" i="2" s="1"/>
  <c r="I19604" i="2" s="1"/>
  <c r="R19603" i="2" l="1"/>
  <c r="N19604" i="2"/>
  <c r="O19604" i="2" l="1"/>
  <c r="P19604" i="2" s="1"/>
  <c r="I19605" i="2" s="1"/>
  <c r="R19604" i="2" l="1"/>
  <c r="N19605" i="2"/>
  <c r="O19605" i="2" l="1"/>
  <c r="P19605" i="2" s="1"/>
  <c r="I19606" i="2" s="1"/>
  <c r="R19605" i="2" l="1"/>
  <c r="N19606" i="2"/>
  <c r="O19606" i="2" l="1"/>
  <c r="P19606" i="2" s="1"/>
  <c r="I19607" i="2" s="1"/>
  <c r="R19606" i="2" l="1"/>
  <c r="N19607" i="2"/>
  <c r="O19607" i="2" l="1"/>
  <c r="P19607" i="2" s="1"/>
  <c r="I19608" i="2" s="1"/>
  <c r="R19607" i="2" l="1"/>
  <c r="N19608" i="2"/>
  <c r="O19608" i="2" l="1"/>
  <c r="P19608" i="2" s="1"/>
  <c r="I19609" i="2" s="1"/>
  <c r="R19608" i="2" l="1"/>
  <c r="N19609" i="2"/>
  <c r="O19609" i="2" l="1"/>
  <c r="P19609" i="2" s="1"/>
  <c r="I19610" i="2" s="1"/>
  <c r="R19609" i="2" l="1"/>
  <c r="N19610" i="2"/>
  <c r="O19610" i="2" l="1"/>
  <c r="P19610" i="2" s="1"/>
  <c r="I19611" i="2" s="1"/>
  <c r="R19610" i="2" l="1"/>
  <c r="N19611" i="2"/>
  <c r="O19611" i="2" l="1"/>
  <c r="P19611" i="2" s="1"/>
  <c r="I19612" i="2" s="1"/>
  <c r="R19611" i="2" l="1"/>
  <c r="N19612" i="2"/>
  <c r="O19612" i="2" l="1"/>
  <c r="P19612" i="2" s="1"/>
  <c r="I19613" i="2" s="1"/>
  <c r="R19612" i="2" l="1"/>
  <c r="N19613" i="2"/>
  <c r="O19613" i="2" l="1"/>
  <c r="P19613" i="2" s="1"/>
  <c r="I19614" i="2" s="1"/>
  <c r="R19613" i="2" l="1"/>
  <c r="N19614" i="2"/>
  <c r="O19614" i="2" l="1"/>
  <c r="P19614" i="2" s="1"/>
  <c r="I19615" i="2" s="1"/>
  <c r="R19614" i="2" l="1"/>
  <c r="N19615" i="2"/>
  <c r="O19615" i="2" l="1"/>
  <c r="P19615" i="2" s="1"/>
  <c r="I19616" i="2" s="1"/>
  <c r="R19615" i="2" l="1"/>
  <c r="N19616" i="2"/>
  <c r="O19616" i="2" l="1"/>
  <c r="P19616" i="2" s="1"/>
  <c r="I19617" i="2" s="1"/>
  <c r="R19616" i="2" l="1"/>
  <c r="N19617" i="2"/>
  <c r="O19617" i="2" l="1"/>
  <c r="P19617" i="2" s="1"/>
  <c r="I19618" i="2" s="1"/>
  <c r="R19617" i="2" l="1"/>
  <c r="N19618" i="2"/>
  <c r="O19618" i="2" l="1"/>
  <c r="P19618" i="2" s="1"/>
  <c r="I19619" i="2" s="1"/>
  <c r="R19618" i="2" l="1"/>
  <c r="N19619" i="2"/>
  <c r="O19619" i="2" l="1"/>
  <c r="P19619" i="2" s="1"/>
  <c r="I19620" i="2" s="1"/>
  <c r="R19619" i="2" l="1"/>
  <c r="N19620" i="2"/>
  <c r="O19620" i="2" l="1"/>
  <c r="P19620" i="2" s="1"/>
  <c r="I19621" i="2" s="1"/>
  <c r="R19620" i="2" l="1"/>
  <c r="N19621" i="2"/>
  <c r="O19621" i="2" l="1"/>
  <c r="P19621" i="2" s="1"/>
  <c r="I19622" i="2" s="1"/>
  <c r="R19621" i="2" l="1"/>
  <c r="N19622" i="2"/>
  <c r="O19622" i="2" l="1"/>
  <c r="P19622" i="2" s="1"/>
  <c r="I19623" i="2" s="1"/>
  <c r="R19622" i="2" l="1"/>
  <c r="N19623" i="2"/>
  <c r="O19623" i="2" l="1"/>
  <c r="P19623" i="2" s="1"/>
  <c r="I19624" i="2" s="1"/>
  <c r="R19623" i="2" l="1"/>
  <c r="N19624" i="2"/>
  <c r="O19624" i="2" l="1"/>
  <c r="P19624" i="2" s="1"/>
  <c r="I19625" i="2" s="1"/>
  <c r="R19624" i="2" l="1"/>
  <c r="N19625" i="2"/>
  <c r="O19625" i="2" l="1"/>
  <c r="P19625" i="2" s="1"/>
  <c r="I19626" i="2" s="1"/>
  <c r="R19625" i="2" l="1"/>
  <c r="N19626" i="2"/>
  <c r="O19626" i="2" l="1"/>
  <c r="P19626" i="2" s="1"/>
  <c r="I19627" i="2" s="1"/>
  <c r="R19626" i="2" l="1"/>
  <c r="N19627" i="2"/>
  <c r="O19627" i="2" l="1"/>
  <c r="P19627" i="2" s="1"/>
  <c r="I19628" i="2" s="1"/>
  <c r="R19627" i="2" l="1"/>
  <c r="N19628" i="2"/>
  <c r="O19628" i="2" l="1"/>
  <c r="P19628" i="2" s="1"/>
  <c r="I19629" i="2" s="1"/>
  <c r="R19628" i="2" l="1"/>
  <c r="N19629" i="2"/>
  <c r="O19629" i="2" l="1"/>
  <c r="P19629" i="2" s="1"/>
  <c r="I19630" i="2" s="1"/>
  <c r="R19629" i="2" l="1"/>
  <c r="N19630" i="2"/>
  <c r="O19630" i="2" l="1"/>
  <c r="P19630" i="2" s="1"/>
  <c r="I19631" i="2" s="1"/>
  <c r="R19630" i="2" l="1"/>
  <c r="N19631" i="2"/>
  <c r="O19631" i="2" l="1"/>
  <c r="P19631" i="2" s="1"/>
  <c r="I19632" i="2" s="1"/>
  <c r="R19631" i="2" l="1"/>
  <c r="N19632" i="2"/>
  <c r="O19632" i="2" l="1"/>
  <c r="P19632" i="2" s="1"/>
  <c r="I19633" i="2" s="1"/>
  <c r="R19632" i="2" l="1"/>
  <c r="N19633" i="2"/>
  <c r="O19633" i="2" l="1"/>
  <c r="P19633" i="2" s="1"/>
  <c r="I19634" i="2" s="1"/>
  <c r="R19633" i="2" l="1"/>
  <c r="N19634" i="2"/>
  <c r="O19634" i="2" l="1"/>
  <c r="P19634" i="2" s="1"/>
  <c r="I19635" i="2" s="1"/>
  <c r="R19634" i="2" l="1"/>
  <c r="N19635" i="2"/>
  <c r="O19635" i="2" l="1"/>
  <c r="P19635" i="2" s="1"/>
  <c r="I19636" i="2" s="1"/>
  <c r="R19635" i="2" l="1"/>
  <c r="N19636" i="2"/>
  <c r="O19636" i="2" l="1"/>
  <c r="P19636" i="2" s="1"/>
  <c r="I19637" i="2" s="1"/>
  <c r="R19636" i="2" l="1"/>
  <c r="N19637" i="2"/>
  <c r="O19637" i="2" l="1"/>
  <c r="P19637" i="2" s="1"/>
  <c r="I19638" i="2" s="1"/>
  <c r="R19637" i="2" l="1"/>
  <c r="N19638" i="2"/>
  <c r="O19638" i="2" l="1"/>
  <c r="P19638" i="2" s="1"/>
  <c r="I19639" i="2" s="1"/>
  <c r="R19638" i="2" l="1"/>
  <c r="N19639" i="2"/>
  <c r="O19639" i="2" l="1"/>
  <c r="P19639" i="2" s="1"/>
  <c r="I19640" i="2" s="1"/>
  <c r="R19639" i="2" l="1"/>
  <c r="N19640" i="2"/>
  <c r="O19640" i="2" l="1"/>
  <c r="P19640" i="2" s="1"/>
  <c r="I19641" i="2" s="1"/>
  <c r="R19640" i="2" l="1"/>
  <c r="N19641" i="2"/>
  <c r="O19641" i="2" l="1"/>
  <c r="P19641" i="2" s="1"/>
  <c r="I19642" i="2" s="1"/>
  <c r="R19641" i="2" l="1"/>
  <c r="N19642" i="2"/>
  <c r="O19642" i="2" l="1"/>
  <c r="P19642" i="2" s="1"/>
  <c r="I19643" i="2" s="1"/>
  <c r="R19642" i="2" l="1"/>
  <c r="N19643" i="2"/>
  <c r="O19643" i="2" l="1"/>
  <c r="P19643" i="2" s="1"/>
  <c r="I19644" i="2" s="1"/>
  <c r="R19643" i="2" l="1"/>
  <c r="N19644" i="2"/>
  <c r="O19644" i="2" l="1"/>
  <c r="P19644" i="2" s="1"/>
  <c r="I19645" i="2" s="1"/>
  <c r="R19644" i="2" l="1"/>
  <c r="N19645" i="2"/>
  <c r="O19645" i="2" l="1"/>
  <c r="P19645" i="2" s="1"/>
  <c r="I19646" i="2" s="1"/>
  <c r="R19645" i="2" l="1"/>
  <c r="N19646" i="2"/>
  <c r="O19646" i="2" l="1"/>
  <c r="P19646" i="2" s="1"/>
  <c r="I19647" i="2" s="1"/>
  <c r="R19646" i="2" l="1"/>
  <c r="N19647" i="2"/>
  <c r="O19647" i="2" l="1"/>
  <c r="P19647" i="2" s="1"/>
  <c r="I19648" i="2" s="1"/>
  <c r="R19647" i="2" l="1"/>
  <c r="N19648" i="2"/>
  <c r="O19648" i="2" l="1"/>
  <c r="P19648" i="2" s="1"/>
  <c r="I19649" i="2" s="1"/>
  <c r="R19648" i="2" l="1"/>
  <c r="N19649" i="2"/>
  <c r="O19649" i="2" l="1"/>
  <c r="P19649" i="2" s="1"/>
  <c r="I19650" i="2" s="1"/>
  <c r="R19649" i="2" l="1"/>
  <c r="N19650" i="2"/>
  <c r="O19650" i="2" l="1"/>
  <c r="P19650" i="2" s="1"/>
  <c r="I19651" i="2" s="1"/>
  <c r="R19650" i="2" l="1"/>
  <c r="N19651" i="2"/>
  <c r="O19651" i="2" l="1"/>
  <c r="P19651" i="2" s="1"/>
  <c r="I19652" i="2" s="1"/>
  <c r="R19651" i="2" l="1"/>
  <c r="N19652" i="2"/>
  <c r="O19652" i="2" l="1"/>
  <c r="P19652" i="2" s="1"/>
  <c r="I19653" i="2" s="1"/>
  <c r="R19652" i="2" l="1"/>
  <c r="N19653" i="2"/>
  <c r="O19653" i="2" l="1"/>
  <c r="P19653" i="2" s="1"/>
  <c r="I19654" i="2" s="1"/>
  <c r="R19653" i="2" l="1"/>
  <c r="N19654" i="2"/>
  <c r="O19654" i="2" l="1"/>
  <c r="P19654" i="2" s="1"/>
  <c r="I19655" i="2" s="1"/>
  <c r="R19654" i="2" l="1"/>
  <c r="N19655" i="2"/>
  <c r="O19655" i="2" l="1"/>
  <c r="P19655" i="2" s="1"/>
  <c r="I19656" i="2" s="1"/>
  <c r="R19655" i="2" l="1"/>
  <c r="N19656" i="2"/>
  <c r="O19656" i="2" l="1"/>
  <c r="P19656" i="2" s="1"/>
  <c r="I19657" i="2" s="1"/>
  <c r="R19656" i="2" l="1"/>
  <c r="N19657" i="2"/>
  <c r="O19657" i="2" l="1"/>
  <c r="P19657" i="2" s="1"/>
  <c r="I19658" i="2" s="1"/>
  <c r="R19657" i="2" l="1"/>
  <c r="N19658" i="2"/>
  <c r="O19658" i="2" l="1"/>
  <c r="P19658" i="2" s="1"/>
  <c r="I19659" i="2" s="1"/>
  <c r="R19658" i="2" l="1"/>
  <c r="N19659" i="2"/>
  <c r="O19659" i="2" l="1"/>
  <c r="P19659" i="2" s="1"/>
  <c r="I19660" i="2" s="1"/>
  <c r="R19659" i="2" l="1"/>
  <c r="N19660" i="2"/>
  <c r="O19660" i="2" l="1"/>
  <c r="P19660" i="2" s="1"/>
  <c r="I19661" i="2" s="1"/>
  <c r="R19660" i="2" l="1"/>
  <c r="N19661" i="2"/>
  <c r="O19661" i="2" l="1"/>
  <c r="P19661" i="2" s="1"/>
  <c r="I19662" i="2" s="1"/>
  <c r="R19661" i="2" l="1"/>
  <c r="N19662" i="2"/>
  <c r="O19662" i="2" l="1"/>
  <c r="P19662" i="2" s="1"/>
  <c r="I19663" i="2" s="1"/>
  <c r="R19662" i="2" l="1"/>
  <c r="N19663" i="2"/>
  <c r="O19663" i="2" l="1"/>
  <c r="P19663" i="2" s="1"/>
  <c r="I19664" i="2" s="1"/>
  <c r="R19663" i="2" l="1"/>
  <c r="N19664" i="2"/>
  <c r="O19664" i="2" l="1"/>
  <c r="P19664" i="2" s="1"/>
  <c r="I19665" i="2" s="1"/>
  <c r="R19664" i="2" l="1"/>
  <c r="N19665" i="2"/>
  <c r="O19665" i="2" l="1"/>
  <c r="P19665" i="2" s="1"/>
  <c r="I19666" i="2" s="1"/>
  <c r="R19665" i="2" l="1"/>
  <c r="N19666" i="2"/>
  <c r="O19666" i="2" l="1"/>
  <c r="P19666" i="2" s="1"/>
  <c r="I19667" i="2" s="1"/>
  <c r="R19666" i="2" l="1"/>
  <c r="N19667" i="2"/>
  <c r="O19667" i="2" l="1"/>
  <c r="P19667" i="2" s="1"/>
  <c r="I19668" i="2" s="1"/>
  <c r="R19667" i="2" l="1"/>
  <c r="N19668" i="2"/>
  <c r="O19668" i="2" l="1"/>
  <c r="P19668" i="2" s="1"/>
  <c r="I19669" i="2" s="1"/>
  <c r="R19668" i="2" l="1"/>
  <c r="N19669" i="2"/>
  <c r="O19669" i="2" l="1"/>
  <c r="P19669" i="2" s="1"/>
  <c r="I19670" i="2" s="1"/>
  <c r="R19669" i="2" l="1"/>
  <c r="N19670" i="2"/>
  <c r="O19670" i="2" l="1"/>
  <c r="P19670" i="2" s="1"/>
  <c r="I19671" i="2" s="1"/>
  <c r="R19670" i="2" l="1"/>
  <c r="N19671" i="2"/>
  <c r="O19671" i="2" l="1"/>
  <c r="P19671" i="2" s="1"/>
  <c r="I19672" i="2" s="1"/>
  <c r="R19671" i="2" l="1"/>
  <c r="N19672" i="2"/>
  <c r="O19672" i="2" l="1"/>
  <c r="P19672" i="2" s="1"/>
  <c r="I19673" i="2" s="1"/>
  <c r="R19672" i="2" l="1"/>
  <c r="N19673" i="2"/>
  <c r="O19673" i="2" l="1"/>
  <c r="P19673" i="2" s="1"/>
  <c r="I19674" i="2" s="1"/>
  <c r="R19673" i="2" l="1"/>
  <c r="N19674" i="2"/>
  <c r="O19674" i="2" l="1"/>
  <c r="P19674" i="2" s="1"/>
  <c r="I19675" i="2" s="1"/>
  <c r="R19674" i="2" l="1"/>
  <c r="N19675" i="2"/>
  <c r="O19675" i="2" l="1"/>
  <c r="P19675" i="2" s="1"/>
  <c r="I19676" i="2" s="1"/>
  <c r="R19675" i="2" l="1"/>
  <c r="N19676" i="2"/>
  <c r="O19676" i="2" l="1"/>
  <c r="P19676" i="2" s="1"/>
  <c r="I19677" i="2" s="1"/>
  <c r="R19676" i="2" l="1"/>
  <c r="N19677" i="2"/>
  <c r="O19677" i="2" l="1"/>
  <c r="P19677" i="2" s="1"/>
  <c r="I19678" i="2" s="1"/>
  <c r="R19677" i="2" l="1"/>
  <c r="N19678" i="2"/>
  <c r="O19678" i="2" l="1"/>
  <c r="P19678" i="2" s="1"/>
  <c r="I19679" i="2" s="1"/>
  <c r="R19678" i="2" l="1"/>
  <c r="N19679" i="2"/>
  <c r="O19679" i="2" l="1"/>
  <c r="P19679" i="2" s="1"/>
  <c r="I19680" i="2" s="1"/>
  <c r="R19679" i="2" l="1"/>
  <c r="N19680" i="2"/>
  <c r="O19680" i="2" l="1"/>
  <c r="P19680" i="2" s="1"/>
  <c r="I19681" i="2" s="1"/>
  <c r="R19680" i="2" l="1"/>
  <c r="N19681" i="2"/>
  <c r="O19681" i="2" l="1"/>
  <c r="P19681" i="2" s="1"/>
  <c r="I19682" i="2" s="1"/>
  <c r="R19681" i="2" l="1"/>
  <c r="N19682" i="2"/>
  <c r="O19682" i="2" l="1"/>
  <c r="P19682" i="2" s="1"/>
  <c r="I19683" i="2" s="1"/>
  <c r="R19682" i="2" l="1"/>
  <c r="N19683" i="2"/>
  <c r="O19683" i="2" l="1"/>
  <c r="P19683" i="2" s="1"/>
  <c r="I19684" i="2" s="1"/>
  <c r="R19683" i="2" l="1"/>
  <c r="N19684" i="2"/>
  <c r="O19684" i="2" l="1"/>
  <c r="P19684" i="2" s="1"/>
  <c r="I19685" i="2" s="1"/>
  <c r="R19684" i="2" l="1"/>
  <c r="N19685" i="2"/>
  <c r="O19685" i="2" l="1"/>
  <c r="P19685" i="2" s="1"/>
  <c r="I19686" i="2" s="1"/>
  <c r="R19685" i="2" l="1"/>
  <c r="N19686" i="2"/>
  <c r="O19686" i="2" l="1"/>
  <c r="P19686" i="2" s="1"/>
  <c r="I19687" i="2" s="1"/>
  <c r="R19686" i="2" l="1"/>
  <c r="N19687" i="2"/>
  <c r="O19687" i="2" l="1"/>
  <c r="P19687" i="2" s="1"/>
  <c r="I19688" i="2" s="1"/>
  <c r="R19687" i="2" l="1"/>
  <c r="N19688" i="2"/>
  <c r="O19688" i="2" l="1"/>
  <c r="P19688" i="2" s="1"/>
  <c r="I19689" i="2" s="1"/>
  <c r="R19688" i="2" l="1"/>
  <c r="N19689" i="2"/>
  <c r="O19689" i="2" l="1"/>
  <c r="P19689" i="2" s="1"/>
  <c r="I19690" i="2" s="1"/>
  <c r="R19689" i="2" l="1"/>
  <c r="N19690" i="2"/>
  <c r="O19690" i="2" l="1"/>
  <c r="P19690" i="2" s="1"/>
  <c r="I19691" i="2" s="1"/>
  <c r="R19690" i="2" l="1"/>
  <c r="N19691" i="2"/>
  <c r="O19691" i="2" l="1"/>
  <c r="P19691" i="2" s="1"/>
  <c r="I19692" i="2" s="1"/>
  <c r="R19691" i="2" l="1"/>
  <c r="N19692" i="2"/>
  <c r="O19692" i="2" l="1"/>
  <c r="P19692" i="2" s="1"/>
  <c r="I19693" i="2" s="1"/>
  <c r="R19692" i="2" l="1"/>
  <c r="N19693" i="2"/>
  <c r="O19693" i="2" l="1"/>
  <c r="P19693" i="2" s="1"/>
  <c r="I19694" i="2" s="1"/>
  <c r="R19693" i="2" l="1"/>
  <c r="N19694" i="2"/>
  <c r="O19694" i="2" l="1"/>
  <c r="P19694" i="2" s="1"/>
  <c r="I19695" i="2" s="1"/>
  <c r="R19694" i="2" l="1"/>
  <c r="N19695" i="2"/>
  <c r="O19695" i="2" l="1"/>
  <c r="P19695" i="2" s="1"/>
  <c r="I19696" i="2" s="1"/>
  <c r="R19695" i="2" l="1"/>
  <c r="N19696" i="2"/>
  <c r="O19696" i="2" l="1"/>
  <c r="P19696" i="2" s="1"/>
  <c r="I19697" i="2" s="1"/>
  <c r="R19696" i="2" l="1"/>
  <c r="N19697" i="2"/>
  <c r="O19697" i="2" l="1"/>
  <c r="P19697" i="2" s="1"/>
  <c r="I19698" i="2" s="1"/>
  <c r="R19697" i="2" l="1"/>
  <c r="N19698" i="2"/>
  <c r="O19698" i="2" l="1"/>
  <c r="P19698" i="2" s="1"/>
  <c r="I19699" i="2" s="1"/>
  <c r="R19698" i="2" l="1"/>
  <c r="N19699" i="2"/>
  <c r="O19699" i="2" l="1"/>
  <c r="P19699" i="2" s="1"/>
  <c r="I19700" i="2" s="1"/>
  <c r="R19699" i="2" l="1"/>
  <c r="N19700" i="2"/>
  <c r="O19700" i="2" l="1"/>
  <c r="P19700" i="2" s="1"/>
  <c r="I19701" i="2" s="1"/>
  <c r="R19700" i="2" l="1"/>
  <c r="N19701" i="2"/>
  <c r="O19701" i="2" l="1"/>
  <c r="P19701" i="2" s="1"/>
  <c r="I19702" i="2" s="1"/>
  <c r="R19701" i="2" l="1"/>
  <c r="N19702" i="2"/>
  <c r="O19702" i="2" l="1"/>
  <c r="P19702" i="2" s="1"/>
  <c r="I19703" i="2" s="1"/>
  <c r="R19702" i="2" l="1"/>
  <c r="N19703" i="2"/>
  <c r="O19703" i="2" l="1"/>
  <c r="P19703" i="2" s="1"/>
  <c r="I19704" i="2" s="1"/>
  <c r="R19703" i="2" l="1"/>
  <c r="N19704" i="2"/>
  <c r="O19704" i="2" l="1"/>
  <c r="P19704" i="2" s="1"/>
  <c r="I19705" i="2" s="1"/>
  <c r="R19704" i="2" l="1"/>
  <c r="N19705" i="2"/>
  <c r="O19705" i="2" l="1"/>
  <c r="P19705" i="2" s="1"/>
  <c r="I19706" i="2" s="1"/>
  <c r="R19705" i="2" l="1"/>
  <c r="N19706" i="2"/>
  <c r="O19706" i="2" l="1"/>
  <c r="P19706" i="2" s="1"/>
  <c r="I19707" i="2" s="1"/>
  <c r="R19706" i="2" l="1"/>
  <c r="N19707" i="2"/>
  <c r="O19707" i="2" l="1"/>
  <c r="P19707" i="2" s="1"/>
  <c r="I19708" i="2" s="1"/>
  <c r="R19707" i="2" l="1"/>
  <c r="N19708" i="2"/>
  <c r="O19708" i="2" l="1"/>
  <c r="P19708" i="2" s="1"/>
  <c r="I19709" i="2" s="1"/>
  <c r="R19708" i="2" l="1"/>
  <c r="N19709" i="2"/>
  <c r="O19709" i="2" l="1"/>
  <c r="P19709" i="2" s="1"/>
  <c r="I19710" i="2" s="1"/>
  <c r="R19709" i="2" l="1"/>
  <c r="N19710" i="2"/>
  <c r="O19710" i="2" l="1"/>
  <c r="P19710" i="2" s="1"/>
  <c r="I19711" i="2" s="1"/>
  <c r="R19710" i="2" l="1"/>
  <c r="N19711" i="2"/>
  <c r="O19711" i="2" l="1"/>
  <c r="P19711" i="2" s="1"/>
  <c r="I19712" i="2" s="1"/>
  <c r="R19711" i="2" l="1"/>
  <c r="N19712" i="2"/>
  <c r="O19712" i="2" l="1"/>
  <c r="P19712" i="2" s="1"/>
  <c r="I19713" i="2" s="1"/>
  <c r="R19712" i="2" l="1"/>
  <c r="N19713" i="2"/>
  <c r="O19713" i="2" l="1"/>
  <c r="P19713" i="2" s="1"/>
  <c r="I19714" i="2" s="1"/>
  <c r="R19713" i="2" l="1"/>
  <c r="N19714" i="2"/>
  <c r="O19714" i="2" l="1"/>
  <c r="P19714" i="2" s="1"/>
  <c r="I19715" i="2" s="1"/>
  <c r="R19714" i="2" l="1"/>
  <c r="N19715" i="2"/>
  <c r="O19715" i="2" l="1"/>
  <c r="P19715" i="2" s="1"/>
  <c r="I19716" i="2" s="1"/>
  <c r="R19715" i="2" l="1"/>
  <c r="N19716" i="2"/>
  <c r="O19716" i="2" l="1"/>
  <c r="P19716" i="2" s="1"/>
  <c r="I19717" i="2" s="1"/>
  <c r="R19716" i="2" l="1"/>
  <c r="N19717" i="2"/>
  <c r="O19717" i="2" l="1"/>
  <c r="P19717" i="2" s="1"/>
  <c r="I19718" i="2" s="1"/>
  <c r="R19717" i="2" l="1"/>
  <c r="N19718" i="2"/>
  <c r="O19718" i="2" l="1"/>
  <c r="P19718" i="2" s="1"/>
  <c r="I19719" i="2" s="1"/>
  <c r="R19718" i="2" l="1"/>
  <c r="N19719" i="2"/>
  <c r="O19719" i="2" l="1"/>
  <c r="P19719" i="2" s="1"/>
  <c r="I19720" i="2" s="1"/>
  <c r="R19719" i="2" l="1"/>
  <c r="N19720" i="2"/>
  <c r="O19720" i="2" l="1"/>
  <c r="P19720" i="2" s="1"/>
  <c r="I19721" i="2" s="1"/>
  <c r="R19720" i="2" l="1"/>
  <c r="N19721" i="2"/>
  <c r="O19721" i="2" l="1"/>
  <c r="P19721" i="2" s="1"/>
  <c r="I19722" i="2" s="1"/>
  <c r="R19721" i="2" l="1"/>
  <c r="N19722" i="2"/>
  <c r="O19722" i="2" l="1"/>
  <c r="P19722" i="2" s="1"/>
  <c r="I19723" i="2" s="1"/>
  <c r="R19722" i="2" l="1"/>
  <c r="N19723" i="2"/>
  <c r="O19723" i="2" l="1"/>
  <c r="P19723" i="2" s="1"/>
  <c r="I19724" i="2" s="1"/>
  <c r="R19723" i="2" l="1"/>
  <c r="N19724" i="2"/>
  <c r="O19724" i="2" l="1"/>
  <c r="P19724" i="2" s="1"/>
  <c r="I19725" i="2" s="1"/>
  <c r="R19724" i="2" l="1"/>
  <c r="N19725" i="2"/>
  <c r="O19725" i="2" l="1"/>
  <c r="P19725" i="2" s="1"/>
  <c r="I19726" i="2" s="1"/>
  <c r="R19725" i="2" l="1"/>
  <c r="N19726" i="2"/>
  <c r="O19726" i="2" l="1"/>
  <c r="P19726" i="2" s="1"/>
  <c r="I19727" i="2" s="1"/>
  <c r="R19726" i="2" l="1"/>
  <c r="N19727" i="2"/>
  <c r="O19727" i="2" l="1"/>
  <c r="P19727" i="2" s="1"/>
  <c r="I19728" i="2" s="1"/>
  <c r="R19727" i="2" l="1"/>
  <c r="N19728" i="2"/>
  <c r="O19728" i="2" l="1"/>
  <c r="P19728" i="2" s="1"/>
  <c r="I19729" i="2" s="1"/>
  <c r="R19728" i="2" l="1"/>
  <c r="N19729" i="2"/>
  <c r="O19729" i="2" l="1"/>
  <c r="P19729" i="2" s="1"/>
  <c r="I19730" i="2" s="1"/>
  <c r="R19729" i="2" l="1"/>
  <c r="N19730" i="2"/>
  <c r="O19730" i="2" l="1"/>
  <c r="P19730" i="2" s="1"/>
  <c r="I19731" i="2" s="1"/>
  <c r="R19730" i="2" l="1"/>
  <c r="N19731" i="2"/>
  <c r="O19731" i="2" l="1"/>
  <c r="P19731" i="2" s="1"/>
  <c r="I19732" i="2" s="1"/>
  <c r="R19731" i="2" l="1"/>
  <c r="N19732" i="2"/>
  <c r="O19732" i="2" l="1"/>
  <c r="P19732" i="2" s="1"/>
  <c r="I19733" i="2" s="1"/>
  <c r="R19732" i="2" l="1"/>
  <c r="N19733" i="2"/>
  <c r="O19733" i="2" l="1"/>
  <c r="P19733" i="2" s="1"/>
  <c r="I19734" i="2" s="1"/>
  <c r="R19733" i="2" l="1"/>
  <c r="N19734" i="2"/>
  <c r="O19734" i="2" l="1"/>
  <c r="P19734" i="2" s="1"/>
  <c r="I19735" i="2" s="1"/>
  <c r="R19734" i="2" l="1"/>
  <c r="N19735" i="2"/>
  <c r="O19735" i="2" l="1"/>
  <c r="P19735" i="2" s="1"/>
  <c r="I19736" i="2" s="1"/>
  <c r="R19735" i="2" l="1"/>
  <c r="N19736" i="2"/>
  <c r="O19736" i="2" l="1"/>
  <c r="P19736" i="2" s="1"/>
  <c r="I19737" i="2" s="1"/>
  <c r="R19736" i="2" l="1"/>
  <c r="N19737" i="2"/>
  <c r="O19737" i="2" l="1"/>
  <c r="P19737" i="2" s="1"/>
  <c r="I19738" i="2" s="1"/>
  <c r="R19737" i="2" l="1"/>
  <c r="N19738" i="2"/>
  <c r="O19738" i="2" l="1"/>
  <c r="P19738" i="2" s="1"/>
  <c r="I19739" i="2" s="1"/>
  <c r="R19738" i="2" l="1"/>
  <c r="N19739" i="2"/>
  <c r="O19739" i="2" l="1"/>
  <c r="P19739" i="2" s="1"/>
  <c r="I19740" i="2" s="1"/>
  <c r="R19739" i="2" l="1"/>
  <c r="N19740" i="2"/>
  <c r="O19740" i="2" l="1"/>
  <c r="P19740" i="2" s="1"/>
  <c r="I19741" i="2" s="1"/>
  <c r="R19740" i="2" l="1"/>
  <c r="N19741" i="2"/>
  <c r="O19741" i="2" l="1"/>
  <c r="P19741" i="2" s="1"/>
  <c r="I19742" i="2" s="1"/>
  <c r="R19741" i="2" l="1"/>
  <c r="N19742" i="2"/>
  <c r="O19742" i="2" l="1"/>
  <c r="P19742" i="2" s="1"/>
  <c r="I19743" i="2" s="1"/>
  <c r="R19742" i="2" l="1"/>
  <c r="N19743" i="2"/>
  <c r="O19743" i="2" l="1"/>
  <c r="P19743" i="2" s="1"/>
  <c r="I19744" i="2" s="1"/>
  <c r="R19743" i="2" l="1"/>
  <c r="N19744" i="2"/>
  <c r="O19744" i="2" l="1"/>
  <c r="P19744" i="2" s="1"/>
  <c r="I19745" i="2" s="1"/>
  <c r="R19744" i="2" l="1"/>
  <c r="N19745" i="2"/>
  <c r="O19745" i="2" l="1"/>
  <c r="P19745" i="2" s="1"/>
  <c r="I19746" i="2" s="1"/>
  <c r="R19745" i="2" l="1"/>
  <c r="N19746" i="2"/>
  <c r="O19746" i="2" l="1"/>
  <c r="P19746" i="2" s="1"/>
  <c r="I19747" i="2" s="1"/>
  <c r="R19746" i="2" l="1"/>
  <c r="N19747" i="2"/>
  <c r="O19747" i="2" l="1"/>
  <c r="P19747" i="2" s="1"/>
  <c r="I19748" i="2" s="1"/>
  <c r="R19747" i="2" l="1"/>
  <c r="N19748" i="2"/>
  <c r="O19748" i="2" l="1"/>
  <c r="P19748" i="2" s="1"/>
  <c r="I19749" i="2" s="1"/>
  <c r="R19748" i="2" l="1"/>
  <c r="N19749" i="2"/>
  <c r="O19749" i="2" l="1"/>
  <c r="P19749" i="2" s="1"/>
  <c r="I19750" i="2" s="1"/>
  <c r="R19749" i="2" l="1"/>
  <c r="N19750" i="2"/>
  <c r="O19750" i="2" l="1"/>
  <c r="P19750" i="2" s="1"/>
  <c r="I19751" i="2" s="1"/>
  <c r="R19750" i="2" l="1"/>
  <c r="N19751" i="2"/>
  <c r="O19751" i="2" l="1"/>
  <c r="P19751" i="2" s="1"/>
  <c r="I19752" i="2" s="1"/>
  <c r="R19751" i="2" l="1"/>
  <c r="N19752" i="2"/>
  <c r="O19752" i="2" l="1"/>
  <c r="P19752" i="2" s="1"/>
  <c r="I19753" i="2" s="1"/>
  <c r="R19752" i="2" l="1"/>
  <c r="N19753" i="2"/>
  <c r="O19753" i="2" l="1"/>
  <c r="P19753" i="2" s="1"/>
  <c r="I19754" i="2" s="1"/>
  <c r="R19753" i="2" l="1"/>
  <c r="N19754" i="2"/>
  <c r="O19754" i="2" l="1"/>
  <c r="P19754" i="2" s="1"/>
  <c r="I19755" i="2" s="1"/>
  <c r="R19754" i="2" l="1"/>
  <c r="N19755" i="2"/>
  <c r="O19755" i="2" l="1"/>
  <c r="P19755" i="2" s="1"/>
  <c r="I19756" i="2" s="1"/>
  <c r="R19755" i="2" l="1"/>
  <c r="N19756" i="2"/>
  <c r="O19756" i="2" l="1"/>
  <c r="P19756" i="2" s="1"/>
  <c r="I19757" i="2" s="1"/>
  <c r="R19756" i="2" l="1"/>
  <c r="N19757" i="2"/>
  <c r="O19757" i="2" l="1"/>
  <c r="P19757" i="2" s="1"/>
  <c r="I19758" i="2" s="1"/>
  <c r="R19757" i="2" l="1"/>
  <c r="N19758" i="2"/>
  <c r="O19758" i="2" l="1"/>
  <c r="P19758" i="2" s="1"/>
  <c r="I19759" i="2" s="1"/>
  <c r="R19758" i="2" l="1"/>
  <c r="N19759" i="2"/>
  <c r="O19759" i="2" l="1"/>
  <c r="P19759" i="2" s="1"/>
  <c r="I19760" i="2" s="1"/>
  <c r="R19759" i="2" l="1"/>
  <c r="N19760" i="2"/>
  <c r="O19760" i="2" l="1"/>
  <c r="P19760" i="2" s="1"/>
  <c r="I19761" i="2" s="1"/>
  <c r="R19760" i="2" l="1"/>
  <c r="N19761" i="2"/>
  <c r="O19761" i="2" l="1"/>
  <c r="P19761" i="2" s="1"/>
  <c r="I19762" i="2" s="1"/>
  <c r="R19761" i="2" l="1"/>
  <c r="N19762" i="2"/>
  <c r="O19762" i="2" l="1"/>
  <c r="P19762" i="2" s="1"/>
  <c r="I19763" i="2" s="1"/>
  <c r="R19762" i="2" l="1"/>
  <c r="N19763" i="2"/>
  <c r="O19763" i="2" l="1"/>
  <c r="P19763" i="2" s="1"/>
  <c r="I19764" i="2" s="1"/>
  <c r="R19763" i="2" l="1"/>
  <c r="N19764" i="2"/>
  <c r="O19764" i="2" l="1"/>
  <c r="P19764" i="2" s="1"/>
  <c r="I19765" i="2" s="1"/>
  <c r="R19764" i="2" l="1"/>
  <c r="N19765" i="2"/>
  <c r="O19765" i="2" l="1"/>
  <c r="P19765" i="2" s="1"/>
  <c r="I19766" i="2" s="1"/>
  <c r="R19765" i="2" l="1"/>
  <c r="N19766" i="2"/>
  <c r="O19766" i="2" l="1"/>
  <c r="P19766" i="2" s="1"/>
  <c r="I19767" i="2" s="1"/>
  <c r="R19766" i="2" l="1"/>
  <c r="N19767" i="2"/>
  <c r="O19767" i="2" l="1"/>
  <c r="P19767" i="2" s="1"/>
  <c r="I19768" i="2" s="1"/>
  <c r="R19767" i="2" l="1"/>
  <c r="N19768" i="2"/>
  <c r="O19768" i="2" l="1"/>
  <c r="P19768" i="2" s="1"/>
  <c r="I19769" i="2" s="1"/>
  <c r="R19768" i="2" l="1"/>
  <c r="N19769" i="2"/>
  <c r="O19769" i="2" l="1"/>
  <c r="P19769" i="2" s="1"/>
  <c r="I19770" i="2" s="1"/>
  <c r="R19769" i="2" l="1"/>
  <c r="N19770" i="2"/>
  <c r="O19770" i="2" l="1"/>
  <c r="P19770" i="2" s="1"/>
  <c r="I19771" i="2" s="1"/>
  <c r="R19770" i="2" l="1"/>
  <c r="N19771" i="2"/>
  <c r="O19771" i="2" l="1"/>
  <c r="P19771" i="2" s="1"/>
  <c r="I19772" i="2" s="1"/>
  <c r="R19771" i="2" l="1"/>
  <c r="N19772" i="2"/>
  <c r="O19772" i="2" l="1"/>
  <c r="P19772" i="2" s="1"/>
  <c r="I19773" i="2" s="1"/>
  <c r="R19772" i="2" l="1"/>
  <c r="N19773" i="2"/>
  <c r="O19773" i="2" l="1"/>
  <c r="P19773" i="2" s="1"/>
  <c r="I19774" i="2" s="1"/>
  <c r="R19773" i="2" l="1"/>
  <c r="N19774" i="2"/>
  <c r="O19774" i="2" l="1"/>
  <c r="P19774" i="2" s="1"/>
  <c r="I19775" i="2" s="1"/>
  <c r="R19774" i="2" l="1"/>
  <c r="N19775" i="2"/>
  <c r="O19775" i="2" l="1"/>
  <c r="P19775" i="2" s="1"/>
  <c r="I19776" i="2" s="1"/>
  <c r="R19775" i="2" l="1"/>
  <c r="N19776" i="2"/>
  <c r="O19776" i="2" l="1"/>
  <c r="P19776" i="2" s="1"/>
  <c r="I19777" i="2" s="1"/>
  <c r="R19776" i="2" l="1"/>
  <c r="N19777" i="2"/>
  <c r="O19777" i="2" l="1"/>
  <c r="P19777" i="2" s="1"/>
  <c r="I19778" i="2" s="1"/>
  <c r="R19777" i="2" l="1"/>
  <c r="N19778" i="2"/>
  <c r="O19778" i="2" l="1"/>
  <c r="P19778" i="2" s="1"/>
  <c r="I19779" i="2" s="1"/>
  <c r="R19778" i="2" l="1"/>
  <c r="N19779" i="2"/>
  <c r="O19779" i="2" l="1"/>
  <c r="P19779" i="2" s="1"/>
  <c r="I19780" i="2" s="1"/>
  <c r="R19779" i="2" l="1"/>
  <c r="N19780" i="2"/>
  <c r="O19780" i="2" l="1"/>
  <c r="P19780" i="2" s="1"/>
  <c r="I19781" i="2" s="1"/>
  <c r="R19780" i="2" l="1"/>
  <c r="N19781" i="2"/>
  <c r="O19781" i="2" l="1"/>
  <c r="P19781" i="2" s="1"/>
  <c r="I19782" i="2" s="1"/>
  <c r="R19781" i="2" l="1"/>
  <c r="N19782" i="2"/>
  <c r="O19782" i="2" l="1"/>
  <c r="P19782" i="2" s="1"/>
  <c r="I19783" i="2" s="1"/>
  <c r="R19782" i="2" l="1"/>
  <c r="N19783" i="2"/>
  <c r="O19783" i="2" l="1"/>
  <c r="P19783" i="2" s="1"/>
  <c r="I19784" i="2" s="1"/>
  <c r="R19783" i="2" l="1"/>
  <c r="N19784" i="2"/>
  <c r="O19784" i="2" l="1"/>
  <c r="P19784" i="2" s="1"/>
  <c r="I19785" i="2" s="1"/>
  <c r="R19784" i="2" l="1"/>
  <c r="N19785" i="2"/>
  <c r="O19785" i="2" l="1"/>
  <c r="P19785" i="2" s="1"/>
  <c r="I19786" i="2" s="1"/>
  <c r="R19785" i="2" l="1"/>
  <c r="N19786" i="2"/>
  <c r="O19786" i="2" l="1"/>
  <c r="P19786" i="2" s="1"/>
  <c r="I19787" i="2" s="1"/>
  <c r="R19786" i="2" l="1"/>
  <c r="N19787" i="2"/>
  <c r="O19787" i="2" l="1"/>
  <c r="P19787" i="2" s="1"/>
  <c r="I19788" i="2" s="1"/>
  <c r="R19787" i="2" l="1"/>
  <c r="N19788" i="2"/>
  <c r="O19788" i="2" l="1"/>
  <c r="P19788" i="2" s="1"/>
  <c r="I19789" i="2" s="1"/>
  <c r="R19788" i="2" l="1"/>
  <c r="N19789" i="2"/>
  <c r="O19789" i="2" l="1"/>
  <c r="P19789" i="2" s="1"/>
  <c r="I19790" i="2" s="1"/>
  <c r="R19789" i="2" l="1"/>
  <c r="N19790" i="2"/>
  <c r="O19790" i="2" l="1"/>
  <c r="P19790" i="2" s="1"/>
  <c r="I19791" i="2" s="1"/>
  <c r="R19790" i="2" l="1"/>
  <c r="N19791" i="2"/>
  <c r="O19791" i="2" l="1"/>
  <c r="P19791" i="2" s="1"/>
  <c r="I19792" i="2" s="1"/>
  <c r="R19791" i="2" l="1"/>
  <c r="N19792" i="2"/>
  <c r="O19792" i="2" l="1"/>
  <c r="P19792" i="2" s="1"/>
  <c r="I19793" i="2" s="1"/>
  <c r="R19792" i="2" l="1"/>
  <c r="N19793" i="2"/>
  <c r="O19793" i="2" l="1"/>
  <c r="P19793" i="2" s="1"/>
  <c r="I19794" i="2" s="1"/>
  <c r="R19793" i="2" l="1"/>
  <c r="N19794" i="2"/>
  <c r="O19794" i="2" l="1"/>
  <c r="P19794" i="2" s="1"/>
  <c r="I19795" i="2" s="1"/>
  <c r="R19794" i="2" l="1"/>
  <c r="N19795" i="2"/>
  <c r="O19795" i="2" l="1"/>
  <c r="P19795" i="2" s="1"/>
  <c r="I19796" i="2" s="1"/>
  <c r="R19795" i="2" l="1"/>
  <c r="N19796" i="2"/>
  <c r="O19796" i="2" l="1"/>
  <c r="P19796" i="2" s="1"/>
  <c r="I19797" i="2" s="1"/>
  <c r="R19796" i="2" l="1"/>
  <c r="N19797" i="2"/>
  <c r="O19797" i="2" l="1"/>
  <c r="P19797" i="2" s="1"/>
  <c r="I19798" i="2" s="1"/>
  <c r="R19797" i="2" l="1"/>
  <c r="N19798" i="2"/>
  <c r="O19798" i="2" l="1"/>
  <c r="P19798" i="2" s="1"/>
  <c r="I19799" i="2" s="1"/>
  <c r="R19798" i="2" l="1"/>
  <c r="N19799" i="2"/>
  <c r="O19799" i="2" l="1"/>
  <c r="P19799" i="2" s="1"/>
  <c r="I19800" i="2" s="1"/>
  <c r="R19799" i="2" l="1"/>
  <c r="N19800" i="2"/>
  <c r="O19800" i="2" l="1"/>
  <c r="P19800" i="2" s="1"/>
  <c r="I19801" i="2" s="1"/>
  <c r="R19800" i="2" l="1"/>
  <c r="N19801" i="2"/>
  <c r="O19801" i="2" l="1"/>
  <c r="P19801" i="2" s="1"/>
  <c r="I19802" i="2" s="1"/>
  <c r="R19801" i="2" l="1"/>
  <c r="N19802" i="2"/>
  <c r="O19802" i="2" l="1"/>
  <c r="P19802" i="2" s="1"/>
  <c r="I19803" i="2" s="1"/>
  <c r="R19802" i="2" l="1"/>
  <c r="N19803" i="2"/>
  <c r="O19803" i="2" l="1"/>
  <c r="P19803" i="2" s="1"/>
  <c r="I19804" i="2" s="1"/>
  <c r="R19803" i="2" l="1"/>
  <c r="N19804" i="2"/>
  <c r="O19804" i="2" l="1"/>
  <c r="P19804" i="2" s="1"/>
  <c r="I19805" i="2" s="1"/>
  <c r="R19804" i="2" l="1"/>
  <c r="N19805" i="2"/>
  <c r="O19805" i="2" l="1"/>
  <c r="P19805" i="2" s="1"/>
  <c r="I19806" i="2" s="1"/>
  <c r="R19805" i="2" l="1"/>
  <c r="N19806" i="2"/>
  <c r="O19806" i="2" l="1"/>
  <c r="P19806" i="2" s="1"/>
  <c r="I19807" i="2" s="1"/>
  <c r="R19806" i="2" l="1"/>
  <c r="N19807" i="2"/>
  <c r="O19807" i="2" l="1"/>
  <c r="P19807" i="2" s="1"/>
  <c r="I19808" i="2" s="1"/>
  <c r="R19807" i="2" l="1"/>
  <c r="N19808" i="2"/>
  <c r="O19808" i="2" l="1"/>
  <c r="P19808" i="2" s="1"/>
  <c r="I19809" i="2" s="1"/>
  <c r="R19808" i="2" l="1"/>
  <c r="N19809" i="2"/>
  <c r="O19809" i="2" l="1"/>
  <c r="P19809" i="2" s="1"/>
  <c r="I19810" i="2" s="1"/>
  <c r="R19809" i="2" l="1"/>
  <c r="N19810" i="2"/>
  <c r="O19810" i="2" l="1"/>
  <c r="P19810" i="2" s="1"/>
  <c r="I19811" i="2" s="1"/>
  <c r="R19810" i="2" l="1"/>
  <c r="N19811" i="2"/>
  <c r="O19811" i="2" l="1"/>
  <c r="P19811" i="2" s="1"/>
  <c r="I19812" i="2" s="1"/>
  <c r="R19811" i="2" l="1"/>
  <c r="N19812" i="2"/>
  <c r="O19812" i="2" l="1"/>
  <c r="P19812" i="2" s="1"/>
  <c r="I19813" i="2" s="1"/>
  <c r="R19812" i="2" l="1"/>
  <c r="N19813" i="2"/>
  <c r="O19813" i="2" l="1"/>
  <c r="P19813" i="2" s="1"/>
  <c r="I19814" i="2" s="1"/>
  <c r="R19813" i="2" l="1"/>
  <c r="N19814" i="2"/>
  <c r="O19814" i="2" l="1"/>
  <c r="P19814" i="2" s="1"/>
  <c r="I19815" i="2" s="1"/>
  <c r="R19814" i="2" l="1"/>
  <c r="N19815" i="2"/>
  <c r="O19815" i="2" l="1"/>
  <c r="P19815" i="2" s="1"/>
  <c r="I19816" i="2" s="1"/>
  <c r="R19815" i="2" l="1"/>
  <c r="N19816" i="2"/>
  <c r="O19816" i="2" l="1"/>
  <c r="P19816" i="2" s="1"/>
  <c r="I19817" i="2" s="1"/>
  <c r="R19816" i="2" l="1"/>
  <c r="N19817" i="2"/>
  <c r="O19817" i="2" l="1"/>
  <c r="P19817" i="2" s="1"/>
  <c r="I19818" i="2" s="1"/>
  <c r="R19817" i="2" l="1"/>
  <c r="N19818" i="2"/>
  <c r="O19818" i="2" l="1"/>
  <c r="P19818" i="2" s="1"/>
  <c r="I19819" i="2" s="1"/>
  <c r="R19818" i="2" l="1"/>
  <c r="N19819" i="2"/>
  <c r="O19819" i="2" l="1"/>
  <c r="P19819" i="2" s="1"/>
  <c r="I19820" i="2" s="1"/>
  <c r="R19819" i="2" l="1"/>
  <c r="N19820" i="2"/>
  <c r="O19820" i="2" l="1"/>
  <c r="P19820" i="2" s="1"/>
  <c r="I19821" i="2" s="1"/>
  <c r="R19820" i="2" l="1"/>
  <c r="N19821" i="2"/>
  <c r="O19821" i="2" l="1"/>
  <c r="P19821" i="2" s="1"/>
  <c r="I19822" i="2" s="1"/>
  <c r="R19821" i="2" l="1"/>
  <c r="N19822" i="2"/>
  <c r="O19822" i="2" l="1"/>
  <c r="P19822" i="2" s="1"/>
  <c r="I19823" i="2" s="1"/>
  <c r="R19822" i="2" l="1"/>
  <c r="N19823" i="2"/>
  <c r="O19823" i="2" l="1"/>
  <c r="P19823" i="2" s="1"/>
  <c r="I19824" i="2" s="1"/>
  <c r="R19823" i="2" l="1"/>
  <c r="N19824" i="2"/>
  <c r="O19824" i="2" l="1"/>
  <c r="P19824" i="2" s="1"/>
  <c r="I19825" i="2" s="1"/>
  <c r="R19824" i="2" l="1"/>
  <c r="N19825" i="2"/>
  <c r="O19825" i="2" l="1"/>
  <c r="P19825" i="2" s="1"/>
  <c r="I19826" i="2" s="1"/>
  <c r="R19825" i="2" l="1"/>
  <c r="N19826" i="2"/>
  <c r="O19826" i="2" l="1"/>
  <c r="P19826" i="2" s="1"/>
  <c r="I19827" i="2" s="1"/>
  <c r="R19826" i="2" l="1"/>
  <c r="N19827" i="2"/>
  <c r="O19827" i="2" l="1"/>
  <c r="P19827" i="2" s="1"/>
  <c r="I19828" i="2" s="1"/>
  <c r="R19827" i="2" l="1"/>
  <c r="N19828" i="2"/>
  <c r="O19828" i="2" l="1"/>
  <c r="P19828" i="2" s="1"/>
  <c r="I19829" i="2" s="1"/>
  <c r="R19828" i="2" l="1"/>
  <c r="N19829" i="2"/>
  <c r="O19829" i="2" l="1"/>
  <c r="P19829" i="2" s="1"/>
  <c r="I19830" i="2" s="1"/>
  <c r="R19829" i="2" l="1"/>
  <c r="N19830" i="2"/>
  <c r="O19830" i="2" l="1"/>
  <c r="P19830" i="2" s="1"/>
  <c r="I19831" i="2" s="1"/>
  <c r="R19830" i="2" l="1"/>
  <c r="N19831" i="2"/>
  <c r="O19831" i="2" l="1"/>
  <c r="P19831" i="2" s="1"/>
  <c r="I19832" i="2" s="1"/>
  <c r="R19831" i="2" l="1"/>
  <c r="N19832" i="2"/>
  <c r="O19832" i="2" l="1"/>
  <c r="P19832" i="2" s="1"/>
  <c r="I19833" i="2" s="1"/>
  <c r="R19832" i="2" l="1"/>
  <c r="N19833" i="2"/>
  <c r="O19833" i="2" l="1"/>
  <c r="P19833" i="2" s="1"/>
  <c r="I19834" i="2" s="1"/>
  <c r="R19833" i="2" l="1"/>
  <c r="N19834" i="2"/>
  <c r="O19834" i="2" l="1"/>
  <c r="P19834" i="2" s="1"/>
  <c r="I19835" i="2" s="1"/>
  <c r="R19834" i="2" l="1"/>
  <c r="N19835" i="2"/>
  <c r="O19835" i="2" l="1"/>
  <c r="P19835" i="2" s="1"/>
  <c r="I19836" i="2" s="1"/>
  <c r="R19835" i="2" l="1"/>
  <c r="N19836" i="2"/>
  <c r="O19836" i="2" l="1"/>
  <c r="P19836" i="2" s="1"/>
  <c r="I19837" i="2" s="1"/>
  <c r="R19836" i="2" l="1"/>
  <c r="N19837" i="2"/>
  <c r="O19837" i="2" l="1"/>
  <c r="P19837" i="2" s="1"/>
  <c r="I19838" i="2" s="1"/>
  <c r="R19837" i="2" l="1"/>
  <c r="N19838" i="2"/>
  <c r="O19838" i="2" l="1"/>
  <c r="P19838" i="2" s="1"/>
  <c r="I19839" i="2" s="1"/>
  <c r="R19838" i="2" l="1"/>
  <c r="N19839" i="2"/>
  <c r="O19839" i="2" l="1"/>
  <c r="P19839" i="2" s="1"/>
  <c r="I19840" i="2" s="1"/>
  <c r="R19839" i="2" l="1"/>
  <c r="N19840" i="2"/>
  <c r="O19840" i="2" l="1"/>
  <c r="P19840" i="2" s="1"/>
  <c r="I19841" i="2" s="1"/>
  <c r="R19840" i="2" l="1"/>
  <c r="N19841" i="2"/>
  <c r="O19841" i="2" l="1"/>
  <c r="P19841" i="2" s="1"/>
  <c r="I19842" i="2" s="1"/>
  <c r="R19841" i="2" l="1"/>
  <c r="N19842" i="2"/>
  <c r="O19842" i="2" l="1"/>
  <c r="P19842" i="2" s="1"/>
  <c r="I19843" i="2" s="1"/>
  <c r="R19842" i="2" l="1"/>
  <c r="N19843" i="2"/>
  <c r="O19843" i="2" l="1"/>
  <c r="P19843" i="2" s="1"/>
  <c r="I19844" i="2" s="1"/>
  <c r="R19843" i="2" l="1"/>
  <c r="N19844" i="2"/>
  <c r="O19844" i="2" l="1"/>
  <c r="P19844" i="2" s="1"/>
  <c r="I19845" i="2" s="1"/>
  <c r="R19844" i="2" l="1"/>
  <c r="N19845" i="2"/>
  <c r="O19845" i="2" l="1"/>
  <c r="P19845" i="2" s="1"/>
  <c r="I19846" i="2" s="1"/>
  <c r="R19845" i="2" l="1"/>
  <c r="N19846" i="2"/>
  <c r="O19846" i="2" l="1"/>
  <c r="P19846" i="2" s="1"/>
  <c r="I19847" i="2" s="1"/>
  <c r="R19846" i="2" l="1"/>
  <c r="N19847" i="2"/>
  <c r="O19847" i="2" l="1"/>
  <c r="P19847" i="2" s="1"/>
  <c r="I19848" i="2" s="1"/>
  <c r="R19847" i="2" l="1"/>
  <c r="N19848" i="2"/>
  <c r="O19848" i="2" l="1"/>
  <c r="P19848" i="2" s="1"/>
  <c r="I19849" i="2" s="1"/>
  <c r="R19848" i="2" l="1"/>
  <c r="N19849" i="2"/>
  <c r="O19849" i="2" l="1"/>
  <c r="P19849" i="2" s="1"/>
  <c r="I19850" i="2" s="1"/>
  <c r="R19849" i="2" l="1"/>
  <c r="N19850" i="2"/>
  <c r="O19850" i="2" l="1"/>
  <c r="P19850" i="2" s="1"/>
  <c r="I19851" i="2" s="1"/>
  <c r="R19850" i="2" l="1"/>
  <c r="N19851" i="2"/>
  <c r="O19851" i="2" l="1"/>
  <c r="P19851" i="2" s="1"/>
  <c r="I19852" i="2" s="1"/>
  <c r="R19851" i="2" l="1"/>
  <c r="N19852" i="2"/>
  <c r="O19852" i="2" l="1"/>
  <c r="P19852" i="2" s="1"/>
  <c r="I19853" i="2" s="1"/>
  <c r="R19852" i="2" l="1"/>
  <c r="N19853" i="2"/>
  <c r="O19853" i="2" l="1"/>
  <c r="P19853" i="2" s="1"/>
  <c r="I19854" i="2" s="1"/>
  <c r="R19853" i="2" l="1"/>
  <c r="N19854" i="2"/>
  <c r="O19854" i="2" l="1"/>
  <c r="P19854" i="2" s="1"/>
  <c r="I19855" i="2" s="1"/>
  <c r="R19854" i="2" l="1"/>
  <c r="N19855" i="2"/>
  <c r="O19855" i="2" l="1"/>
  <c r="P19855" i="2" s="1"/>
  <c r="I19856" i="2" s="1"/>
  <c r="R19855" i="2" l="1"/>
  <c r="N19856" i="2"/>
  <c r="O19856" i="2" l="1"/>
  <c r="P19856" i="2" s="1"/>
  <c r="I19857" i="2" s="1"/>
  <c r="R19856" i="2" l="1"/>
  <c r="N19857" i="2"/>
  <c r="O19857" i="2" l="1"/>
  <c r="P19857" i="2" s="1"/>
  <c r="I19858" i="2" s="1"/>
  <c r="R19857" i="2" l="1"/>
  <c r="N19858" i="2"/>
  <c r="O19858" i="2" l="1"/>
  <c r="P19858" i="2" s="1"/>
  <c r="I19859" i="2" s="1"/>
  <c r="R19858" i="2" l="1"/>
  <c r="N19859" i="2"/>
  <c r="O19859" i="2" l="1"/>
  <c r="P19859" i="2" s="1"/>
  <c r="I19860" i="2" s="1"/>
  <c r="R19859" i="2" l="1"/>
  <c r="N19860" i="2"/>
  <c r="O19860" i="2" l="1"/>
  <c r="P19860" i="2" s="1"/>
  <c r="I19861" i="2" s="1"/>
  <c r="R19860" i="2" l="1"/>
  <c r="N19861" i="2"/>
  <c r="O19861" i="2" l="1"/>
  <c r="P19861" i="2" s="1"/>
  <c r="I19862" i="2" s="1"/>
  <c r="R19861" i="2" l="1"/>
  <c r="N19862" i="2"/>
  <c r="O19862" i="2" l="1"/>
  <c r="P19862" i="2" s="1"/>
  <c r="I19863" i="2" s="1"/>
  <c r="R19862" i="2" l="1"/>
  <c r="N19863" i="2"/>
  <c r="O19863" i="2" l="1"/>
  <c r="P19863" i="2" s="1"/>
  <c r="I19864" i="2" s="1"/>
  <c r="R19863" i="2" l="1"/>
  <c r="N19864" i="2"/>
  <c r="O19864" i="2" l="1"/>
  <c r="P19864" i="2" s="1"/>
  <c r="I19865" i="2" s="1"/>
  <c r="R19864" i="2" l="1"/>
  <c r="N19865" i="2"/>
  <c r="O19865" i="2" l="1"/>
  <c r="P19865" i="2" s="1"/>
  <c r="I19866" i="2" s="1"/>
  <c r="R19865" i="2" l="1"/>
  <c r="N19866" i="2"/>
  <c r="O19866" i="2" l="1"/>
  <c r="P19866" i="2" s="1"/>
  <c r="I19867" i="2" s="1"/>
  <c r="R19866" i="2" l="1"/>
  <c r="N19867" i="2"/>
  <c r="O19867" i="2" l="1"/>
  <c r="P19867" i="2" s="1"/>
  <c r="I19868" i="2" s="1"/>
  <c r="R19867" i="2" l="1"/>
  <c r="N19868" i="2"/>
  <c r="O19868" i="2" l="1"/>
  <c r="P19868" i="2" s="1"/>
  <c r="I19869" i="2" s="1"/>
  <c r="R19868" i="2" l="1"/>
  <c r="N19869" i="2"/>
  <c r="O19869" i="2" l="1"/>
  <c r="P19869" i="2" s="1"/>
  <c r="I19870" i="2" s="1"/>
  <c r="R19869" i="2" l="1"/>
  <c r="N19870" i="2"/>
  <c r="O19870" i="2" l="1"/>
  <c r="P19870" i="2" s="1"/>
  <c r="I19871" i="2" s="1"/>
  <c r="R19870" i="2" l="1"/>
  <c r="N19871" i="2"/>
  <c r="O19871" i="2" l="1"/>
  <c r="P19871" i="2" s="1"/>
  <c r="I19872" i="2" s="1"/>
  <c r="R19871" i="2" l="1"/>
  <c r="N19872" i="2"/>
  <c r="O19872" i="2" l="1"/>
  <c r="P19872" i="2" s="1"/>
  <c r="I19873" i="2" s="1"/>
  <c r="R19872" i="2" l="1"/>
  <c r="N19873" i="2"/>
  <c r="O19873" i="2" l="1"/>
  <c r="P19873" i="2" s="1"/>
  <c r="I19874" i="2" s="1"/>
  <c r="R19873" i="2" l="1"/>
  <c r="N19874" i="2"/>
  <c r="O19874" i="2" l="1"/>
  <c r="P19874" i="2" s="1"/>
  <c r="I19875" i="2" s="1"/>
  <c r="R19874" i="2" l="1"/>
  <c r="N19875" i="2"/>
  <c r="O19875" i="2" l="1"/>
  <c r="P19875" i="2" s="1"/>
  <c r="I19876" i="2" s="1"/>
  <c r="R19875" i="2" l="1"/>
  <c r="N19876" i="2"/>
  <c r="O19876" i="2" l="1"/>
  <c r="P19876" i="2" s="1"/>
  <c r="I19877" i="2" s="1"/>
  <c r="R19876" i="2" l="1"/>
  <c r="N19877" i="2"/>
  <c r="O19877" i="2" l="1"/>
  <c r="P19877" i="2" s="1"/>
  <c r="I19878" i="2" s="1"/>
  <c r="R19877" i="2" l="1"/>
  <c r="N19878" i="2"/>
  <c r="O19878" i="2" l="1"/>
  <c r="P19878" i="2" s="1"/>
  <c r="I19879" i="2" s="1"/>
  <c r="R19878" i="2" l="1"/>
  <c r="N19879" i="2"/>
  <c r="O19879" i="2" l="1"/>
  <c r="P19879" i="2" s="1"/>
  <c r="I19880" i="2" s="1"/>
  <c r="R19879" i="2" l="1"/>
  <c r="N19880" i="2"/>
  <c r="O19880" i="2" l="1"/>
  <c r="P19880" i="2" s="1"/>
  <c r="I19881" i="2" s="1"/>
  <c r="R19880" i="2" l="1"/>
  <c r="N19881" i="2"/>
  <c r="O19881" i="2" l="1"/>
  <c r="P19881" i="2" s="1"/>
  <c r="I19882" i="2" s="1"/>
  <c r="R19881" i="2" l="1"/>
  <c r="N19882" i="2"/>
  <c r="O19882" i="2" l="1"/>
  <c r="P19882" i="2" s="1"/>
  <c r="I19883" i="2" s="1"/>
  <c r="R19882" i="2" l="1"/>
  <c r="N19883" i="2"/>
  <c r="O19883" i="2" l="1"/>
  <c r="P19883" i="2" s="1"/>
  <c r="I19884" i="2" s="1"/>
  <c r="R19883" i="2" l="1"/>
  <c r="N19884" i="2"/>
  <c r="O19884" i="2" l="1"/>
  <c r="P19884" i="2" s="1"/>
  <c r="I19885" i="2" s="1"/>
  <c r="R19884" i="2" l="1"/>
  <c r="N19885" i="2"/>
  <c r="O19885" i="2" l="1"/>
  <c r="P19885" i="2" s="1"/>
  <c r="I19886" i="2" s="1"/>
  <c r="R19885" i="2" l="1"/>
  <c r="N19886" i="2"/>
  <c r="O19886" i="2" l="1"/>
  <c r="P19886" i="2" s="1"/>
  <c r="I19887" i="2" s="1"/>
  <c r="R19886" i="2" l="1"/>
  <c r="N19887" i="2"/>
  <c r="O19887" i="2" l="1"/>
  <c r="P19887" i="2" s="1"/>
  <c r="I19888" i="2" s="1"/>
  <c r="R19887" i="2" l="1"/>
  <c r="N19888" i="2"/>
  <c r="O19888" i="2" l="1"/>
  <c r="P19888" i="2" s="1"/>
  <c r="I19889" i="2" s="1"/>
  <c r="R19888" i="2" l="1"/>
  <c r="N19889" i="2"/>
  <c r="O19889" i="2" l="1"/>
  <c r="P19889" i="2" s="1"/>
  <c r="I19890" i="2" s="1"/>
  <c r="R19889" i="2" l="1"/>
  <c r="N19890" i="2"/>
  <c r="O19890" i="2" l="1"/>
  <c r="P19890" i="2" s="1"/>
  <c r="I19891" i="2" s="1"/>
  <c r="R19890" i="2" l="1"/>
  <c r="N19891" i="2"/>
  <c r="O19891" i="2" l="1"/>
  <c r="P19891" i="2" s="1"/>
  <c r="I19892" i="2" s="1"/>
  <c r="R19891" i="2" l="1"/>
  <c r="N19892" i="2"/>
  <c r="O19892" i="2" l="1"/>
  <c r="P19892" i="2" s="1"/>
  <c r="I19893" i="2" s="1"/>
  <c r="R19892" i="2" l="1"/>
  <c r="N19893" i="2"/>
  <c r="O19893" i="2" l="1"/>
  <c r="P19893" i="2" s="1"/>
  <c r="I19894" i="2" s="1"/>
  <c r="R19893" i="2" l="1"/>
  <c r="N19894" i="2"/>
  <c r="O19894" i="2" l="1"/>
  <c r="P19894" i="2" s="1"/>
  <c r="I19895" i="2" s="1"/>
  <c r="R19894" i="2" l="1"/>
  <c r="N19895" i="2"/>
  <c r="O19895" i="2" l="1"/>
  <c r="P19895" i="2" s="1"/>
  <c r="I19896" i="2" s="1"/>
  <c r="R19895" i="2" l="1"/>
  <c r="N19896" i="2"/>
  <c r="O19896" i="2" l="1"/>
  <c r="P19896" i="2" s="1"/>
  <c r="I19897" i="2" s="1"/>
  <c r="R19896" i="2" l="1"/>
  <c r="N19897" i="2"/>
  <c r="O19897" i="2" l="1"/>
  <c r="P19897" i="2" s="1"/>
  <c r="I19898" i="2" s="1"/>
  <c r="R19897" i="2" l="1"/>
  <c r="N19898" i="2"/>
  <c r="O19898" i="2" l="1"/>
  <c r="P19898" i="2" s="1"/>
  <c r="I19899" i="2" s="1"/>
  <c r="R19898" i="2" l="1"/>
  <c r="N19899" i="2"/>
  <c r="O19899" i="2" l="1"/>
  <c r="P19899" i="2" s="1"/>
  <c r="I19900" i="2" s="1"/>
  <c r="R19899" i="2" l="1"/>
  <c r="N19900" i="2"/>
  <c r="O19900" i="2" l="1"/>
  <c r="P19900" i="2" s="1"/>
  <c r="I19901" i="2" s="1"/>
  <c r="R19900" i="2" l="1"/>
  <c r="N19901" i="2"/>
  <c r="O19901" i="2" l="1"/>
  <c r="P19901" i="2" s="1"/>
  <c r="I19902" i="2" s="1"/>
  <c r="R19901" i="2" l="1"/>
  <c r="N19902" i="2"/>
  <c r="O19902" i="2" l="1"/>
  <c r="P19902" i="2" s="1"/>
  <c r="I19903" i="2" s="1"/>
  <c r="R19902" i="2" l="1"/>
  <c r="N19903" i="2"/>
  <c r="O19903" i="2" l="1"/>
  <c r="P19903" i="2" s="1"/>
  <c r="I19904" i="2" s="1"/>
  <c r="R19903" i="2" l="1"/>
  <c r="N19904" i="2"/>
  <c r="O19904" i="2" l="1"/>
  <c r="P19904" i="2" s="1"/>
  <c r="I19905" i="2" s="1"/>
  <c r="R19904" i="2" l="1"/>
  <c r="N19905" i="2"/>
  <c r="O19905" i="2" l="1"/>
  <c r="P19905" i="2" s="1"/>
  <c r="I19906" i="2" s="1"/>
  <c r="R19905" i="2" l="1"/>
  <c r="N19906" i="2"/>
  <c r="O19906" i="2" l="1"/>
  <c r="P19906" i="2" s="1"/>
  <c r="I19907" i="2" s="1"/>
  <c r="R19906" i="2" l="1"/>
  <c r="N19907" i="2"/>
  <c r="O19907" i="2" l="1"/>
  <c r="P19907" i="2" s="1"/>
  <c r="I19908" i="2" s="1"/>
  <c r="R19907" i="2" l="1"/>
  <c r="N19908" i="2"/>
  <c r="O19908" i="2" l="1"/>
  <c r="P19908" i="2" s="1"/>
  <c r="I19909" i="2" s="1"/>
  <c r="R19908" i="2" l="1"/>
  <c r="N19909" i="2"/>
  <c r="O19909" i="2" l="1"/>
  <c r="P19909" i="2" s="1"/>
  <c r="I19910" i="2" s="1"/>
  <c r="R19909" i="2" l="1"/>
  <c r="N19910" i="2"/>
  <c r="O19910" i="2" l="1"/>
  <c r="P19910" i="2" s="1"/>
  <c r="I19911" i="2" s="1"/>
  <c r="R19910" i="2" l="1"/>
  <c r="N19911" i="2"/>
  <c r="O19911" i="2" l="1"/>
  <c r="P19911" i="2" s="1"/>
  <c r="I19912" i="2" s="1"/>
  <c r="R19911" i="2" l="1"/>
  <c r="N19912" i="2"/>
  <c r="O19912" i="2" l="1"/>
  <c r="P19912" i="2" s="1"/>
  <c r="I19913" i="2" s="1"/>
  <c r="R19912" i="2" l="1"/>
  <c r="N19913" i="2"/>
  <c r="O19913" i="2" l="1"/>
  <c r="P19913" i="2" s="1"/>
  <c r="I19914" i="2" s="1"/>
  <c r="R19913" i="2" l="1"/>
  <c r="N19914" i="2"/>
  <c r="O19914" i="2" l="1"/>
  <c r="P19914" i="2" s="1"/>
  <c r="I19915" i="2" s="1"/>
  <c r="R19914" i="2" l="1"/>
  <c r="N19915" i="2"/>
  <c r="O19915" i="2" l="1"/>
  <c r="P19915" i="2" s="1"/>
  <c r="I19916" i="2" s="1"/>
  <c r="R19915" i="2" l="1"/>
  <c r="N19916" i="2"/>
  <c r="O19916" i="2" l="1"/>
  <c r="P19916" i="2" s="1"/>
  <c r="I19917" i="2" s="1"/>
  <c r="R19916" i="2" l="1"/>
  <c r="N19917" i="2"/>
  <c r="O19917" i="2" l="1"/>
  <c r="P19917" i="2" s="1"/>
  <c r="I19918" i="2" s="1"/>
  <c r="R19917" i="2" l="1"/>
  <c r="N19918" i="2"/>
  <c r="O19918" i="2" l="1"/>
  <c r="P19918" i="2" s="1"/>
  <c r="I19919" i="2" s="1"/>
  <c r="R19918" i="2" l="1"/>
  <c r="N19919" i="2"/>
  <c r="O19919" i="2" l="1"/>
  <c r="P19919" i="2" s="1"/>
  <c r="I19920" i="2" s="1"/>
  <c r="R19919" i="2" l="1"/>
  <c r="N19920" i="2"/>
  <c r="O19920" i="2" l="1"/>
  <c r="P19920" i="2" s="1"/>
  <c r="I19921" i="2" s="1"/>
  <c r="R19920" i="2" l="1"/>
  <c r="N19921" i="2"/>
  <c r="O19921" i="2" l="1"/>
  <c r="P19921" i="2" s="1"/>
  <c r="I19922" i="2" s="1"/>
  <c r="R19921" i="2" l="1"/>
  <c r="N19922" i="2"/>
  <c r="O19922" i="2" l="1"/>
  <c r="P19922" i="2" s="1"/>
  <c r="I19923" i="2" s="1"/>
  <c r="R19922" i="2" l="1"/>
  <c r="N19923" i="2"/>
  <c r="O19923" i="2" l="1"/>
  <c r="P19923" i="2" s="1"/>
  <c r="I19924" i="2" s="1"/>
  <c r="R19923" i="2" l="1"/>
  <c r="N19924" i="2"/>
  <c r="O19924" i="2" l="1"/>
  <c r="P19924" i="2" s="1"/>
  <c r="I19925" i="2" s="1"/>
  <c r="R19924" i="2" l="1"/>
  <c r="N19925" i="2"/>
  <c r="O19925" i="2" l="1"/>
  <c r="P19925" i="2" s="1"/>
  <c r="I19926" i="2" s="1"/>
  <c r="R19925" i="2" l="1"/>
  <c r="N19926" i="2"/>
  <c r="O19926" i="2" l="1"/>
  <c r="P19926" i="2" s="1"/>
  <c r="I19927" i="2" s="1"/>
  <c r="R19926" i="2" l="1"/>
  <c r="N19927" i="2"/>
  <c r="O19927" i="2" l="1"/>
  <c r="P19927" i="2" s="1"/>
  <c r="I19928" i="2" s="1"/>
  <c r="R19927" i="2" l="1"/>
  <c r="N19928" i="2"/>
  <c r="O19928" i="2" l="1"/>
  <c r="P19928" i="2" s="1"/>
  <c r="I19929" i="2" s="1"/>
  <c r="R19928" i="2" l="1"/>
  <c r="N19929" i="2"/>
  <c r="O19929" i="2" l="1"/>
  <c r="P19929" i="2" s="1"/>
  <c r="I19930" i="2" s="1"/>
  <c r="R19929" i="2" l="1"/>
  <c r="N19930" i="2"/>
  <c r="O19930" i="2" l="1"/>
  <c r="P19930" i="2" s="1"/>
  <c r="I19931" i="2" s="1"/>
  <c r="R19930" i="2" l="1"/>
  <c r="N19931" i="2"/>
  <c r="O19931" i="2" l="1"/>
  <c r="P19931" i="2" s="1"/>
  <c r="I19932" i="2" s="1"/>
  <c r="R19931" i="2" l="1"/>
  <c r="N19932" i="2"/>
  <c r="O19932" i="2" l="1"/>
  <c r="P19932" i="2" s="1"/>
  <c r="I19933" i="2" s="1"/>
  <c r="R19932" i="2" l="1"/>
  <c r="N19933" i="2"/>
  <c r="O19933" i="2" l="1"/>
  <c r="P19933" i="2" s="1"/>
  <c r="I19934" i="2" s="1"/>
  <c r="R19933" i="2" l="1"/>
  <c r="N19934" i="2"/>
  <c r="O19934" i="2" l="1"/>
  <c r="P19934" i="2" s="1"/>
  <c r="I19935" i="2" s="1"/>
  <c r="R19934" i="2" l="1"/>
  <c r="N19935" i="2"/>
  <c r="O19935" i="2" l="1"/>
  <c r="P19935" i="2" s="1"/>
  <c r="I19936" i="2" s="1"/>
  <c r="R19935" i="2" l="1"/>
  <c r="N19936" i="2"/>
  <c r="O19936" i="2" l="1"/>
  <c r="P19936" i="2" s="1"/>
  <c r="I19937" i="2" s="1"/>
  <c r="R19936" i="2" l="1"/>
  <c r="N19937" i="2"/>
  <c r="O19937" i="2" l="1"/>
  <c r="P19937" i="2" s="1"/>
  <c r="I19938" i="2" s="1"/>
  <c r="R19937" i="2" l="1"/>
  <c r="N19938" i="2"/>
  <c r="O19938" i="2" l="1"/>
  <c r="P19938" i="2" s="1"/>
  <c r="I19939" i="2" s="1"/>
  <c r="R19938" i="2" l="1"/>
  <c r="N19939" i="2"/>
  <c r="O19939" i="2" l="1"/>
  <c r="P19939" i="2" s="1"/>
  <c r="I19940" i="2" s="1"/>
  <c r="R19939" i="2" l="1"/>
  <c r="N19940" i="2"/>
  <c r="O19940" i="2" l="1"/>
  <c r="P19940" i="2" s="1"/>
  <c r="I19941" i="2" s="1"/>
  <c r="R19940" i="2" l="1"/>
  <c r="N19941" i="2"/>
  <c r="O19941" i="2" l="1"/>
  <c r="P19941" i="2" s="1"/>
  <c r="I19942" i="2" s="1"/>
  <c r="R19941" i="2" l="1"/>
  <c r="N19942" i="2"/>
  <c r="O19942" i="2" l="1"/>
  <c r="P19942" i="2" s="1"/>
  <c r="I19943" i="2" s="1"/>
  <c r="R19942" i="2" l="1"/>
  <c r="N19943" i="2"/>
  <c r="O19943" i="2" l="1"/>
  <c r="P19943" i="2" s="1"/>
  <c r="I19944" i="2" s="1"/>
  <c r="R19943" i="2" l="1"/>
  <c r="N19944" i="2"/>
  <c r="O19944" i="2" l="1"/>
  <c r="P19944" i="2" s="1"/>
  <c r="I19945" i="2" s="1"/>
  <c r="R19944" i="2" l="1"/>
  <c r="N19945" i="2"/>
  <c r="O19945" i="2" l="1"/>
  <c r="P19945" i="2" s="1"/>
  <c r="I19946" i="2" s="1"/>
  <c r="R19945" i="2" l="1"/>
  <c r="N19946" i="2"/>
  <c r="O19946" i="2" l="1"/>
  <c r="P19946" i="2" s="1"/>
  <c r="I19947" i="2" s="1"/>
  <c r="R19946" i="2" l="1"/>
  <c r="N19947" i="2"/>
  <c r="O19947" i="2" l="1"/>
  <c r="P19947" i="2" s="1"/>
  <c r="I19948" i="2" s="1"/>
  <c r="R19947" i="2" l="1"/>
  <c r="N19948" i="2"/>
  <c r="O19948" i="2" l="1"/>
  <c r="P19948" i="2" s="1"/>
  <c r="I19949" i="2" s="1"/>
  <c r="R19948" i="2" l="1"/>
  <c r="N19949" i="2"/>
  <c r="O19949" i="2" l="1"/>
  <c r="P19949" i="2" s="1"/>
  <c r="I19950" i="2" s="1"/>
  <c r="R19949" i="2" l="1"/>
  <c r="N19950" i="2"/>
  <c r="O19950" i="2" l="1"/>
  <c r="P19950" i="2" s="1"/>
  <c r="I19951" i="2" s="1"/>
  <c r="R19950" i="2" l="1"/>
  <c r="N19951" i="2"/>
  <c r="O19951" i="2" l="1"/>
  <c r="P19951" i="2" s="1"/>
  <c r="I19952" i="2" s="1"/>
  <c r="R19951" i="2" l="1"/>
  <c r="N19952" i="2"/>
  <c r="O19952" i="2" l="1"/>
  <c r="P19952" i="2" s="1"/>
  <c r="I19953" i="2" s="1"/>
  <c r="R19952" i="2" l="1"/>
  <c r="N19953" i="2"/>
  <c r="O19953" i="2" l="1"/>
  <c r="P19953" i="2" s="1"/>
  <c r="I19954" i="2" s="1"/>
  <c r="R19953" i="2" l="1"/>
  <c r="N19954" i="2"/>
  <c r="O19954" i="2" l="1"/>
  <c r="P19954" i="2" s="1"/>
  <c r="I19955" i="2" s="1"/>
  <c r="R19954" i="2" l="1"/>
  <c r="N19955" i="2"/>
  <c r="O19955" i="2" l="1"/>
  <c r="P19955" i="2" s="1"/>
  <c r="I19956" i="2" s="1"/>
  <c r="R19955" i="2" l="1"/>
  <c r="N19956" i="2"/>
  <c r="O19956" i="2" l="1"/>
  <c r="P19956" i="2" s="1"/>
  <c r="I19957" i="2" s="1"/>
  <c r="R19956" i="2" l="1"/>
  <c r="N19957" i="2"/>
  <c r="O19957" i="2" l="1"/>
  <c r="P19957" i="2" s="1"/>
  <c r="I19958" i="2" s="1"/>
  <c r="R19957" i="2" l="1"/>
  <c r="N19958" i="2"/>
  <c r="O19958" i="2" l="1"/>
  <c r="P19958" i="2" s="1"/>
  <c r="I19959" i="2" s="1"/>
  <c r="R19958" i="2" l="1"/>
  <c r="N19959" i="2"/>
  <c r="O19959" i="2" l="1"/>
  <c r="P19959" i="2" s="1"/>
  <c r="I19960" i="2" s="1"/>
  <c r="R19959" i="2" l="1"/>
  <c r="N19960" i="2"/>
  <c r="O19960" i="2" l="1"/>
  <c r="P19960" i="2" s="1"/>
  <c r="I19961" i="2" s="1"/>
  <c r="R19960" i="2" l="1"/>
  <c r="N19961" i="2"/>
  <c r="O19961" i="2" l="1"/>
  <c r="P19961" i="2" s="1"/>
  <c r="I19962" i="2" s="1"/>
  <c r="R19961" i="2" l="1"/>
  <c r="N19962" i="2"/>
  <c r="O19962" i="2" l="1"/>
  <c r="P19962" i="2" s="1"/>
  <c r="I19963" i="2" s="1"/>
  <c r="R19962" i="2" l="1"/>
  <c r="N19963" i="2"/>
  <c r="O19963" i="2" l="1"/>
  <c r="P19963" i="2" s="1"/>
  <c r="I19964" i="2" s="1"/>
  <c r="R19963" i="2" l="1"/>
  <c r="N19964" i="2"/>
  <c r="O19964" i="2" l="1"/>
  <c r="P19964" i="2" s="1"/>
  <c r="I19965" i="2" s="1"/>
  <c r="R19964" i="2" l="1"/>
  <c r="N19965" i="2"/>
  <c r="O19965" i="2" l="1"/>
  <c r="P19965" i="2" s="1"/>
  <c r="I19966" i="2" s="1"/>
  <c r="R19965" i="2" l="1"/>
  <c r="N19966" i="2"/>
  <c r="O19966" i="2" l="1"/>
  <c r="P19966" i="2" s="1"/>
  <c r="I19967" i="2" s="1"/>
  <c r="R19966" i="2" l="1"/>
  <c r="N19967" i="2"/>
  <c r="O19967" i="2" l="1"/>
  <c r="P19967" i="2" s="1"/>
  <c r="I19968" i="2" s="1"/>
  <c r="R19967" i="2" l="1"/>
  <c r="N19968" i="2"/>
  <c r="O19968" i="2" l="1"/>
  <c r="P19968" i="2" s="1"/>
  <c r="I19969" i="2" s="1"/>
  <c r="R19968" i="2" l="1"/>
  <c r="N19969" i="2"/>
  <c r="O19969" i="2" l="1"/>
  <c r="P19969" i="2" s="1"/>
  <c r="I19970" i="2" s="1"/>
  <c r="R19969" i="2" l="1"/>
  <c r="N19970" i="2"/>
  <c r="O19970" i="2" l="1"/>
  <c r="P19970" i="2" s="1"/>
  <c r="I19971" i="2" s="1"/>
  <c r="R19970" i="2" l="1"/>
  <c r="N19971" i="2"/>
  <c r="O19971" i="2" l="1"/>
  <c r="P19971" i="2" s="1"/>
  <c r="I19972" i="2" s="1"/>
  <c r="R19971" i="2" l="1"/>
  <c r="N19972" i="2"/>
  <c r="O19972" i="2" l="1"/>
  <c r="P19972" i="2" s="1"/>
  <c r="I19973" i="2" s="1"/>
  <c r="R19972" i="2" l="1"/>
  <c r="N19973" i="2"/>
  <c r="O19973" i="2" l="1"/>
  <c r="P19973" i="2" s="1"/>
  <c r="I19974" i="2" s="1"/>
  <c r="R19973" i="2" l="1"/>
  <c r="N19974" i="2"/>
  <c r="O19974" i="2" l="1"/>
  <c r="P19974" i="2" s="1"/>
  <c r="I19975" i="2" s="1"/>
  <c r="R19974" i="2" l="1"/>
  <c r="N19975" i="2"/>
  <c r="O19975" i="2" l="1"/>
  <c r="P19975" i="2" s="1"/>
  <c r="I19976" i="2" s="1"/>
  <c r="R19975" i="2" l="1"/>
  <c r="N19976" i="2"/>
  <c r="O19976" i="2" l="1"/>
  <c r="P19976" i="2" s="1"/>
  <c r="I19977" i="2" s="1"/>
  <c r="R19976" i="2" l="1"/>
  <c r="N19977" i="2"/>
  <c r="O19977" i="2" l="1"/>
  <c r="P19977" i="2" s="1"/>
  <c r="I19978" i="2" s="1"/>
  <c r="R19977" i="2" l="1"/>
  <c r="N19978" i="2"/>
  <c r="O19978" i="2" l="1"/>
  <c r="P19978" i="2" s="1"/>
  <c r="I19979" i="2" s="1"/>
  <c r="R19978" i="2" l="1"/>
  <c r="N19979" i="2"/>
  <c r="O19979" i="2" l="1"/>
  <c r="P19979" i="2" s="1"/>
  <c r="I19980" i="2" s="1"/>
  <c r="R19979" i="2" l="1"/>
  <c r="N19980" i="2"/>
  <c r="O19980" i="2" l="1"/>
  <c r="P19980" i="2" s="1"/>
  <c r="I19981" i="2" s="1"/>
  <c r="R19980" i="2" l="1"/>
  <c r="N19981" i="2"/>
  <c r="O19981" i="2" l="1"/>
  <c r="P19981" i="2" s="1"/>
  <c r="I19982" i="2" s="1"/>
  <c r="R19981" i="2" l="1"/>
  <c r="N19982" i="2"/>
  <c r="O19982" i="2" l="1"/>
  <c r="P19982" i="2" s="1"/>
  <c r="I19983" i="2" s="1"/>
  <c r="R19982" i="2" l="1"/>
  <c r="N19983" i="2"/>
  <c r="O19983" i="2" l="1"/>
  <c r="P19983" i="2" s="1"/>
  <c r="I19984" i="2" s="1"/>
  <c r="R19983" i="2" l="1"/>
  <c r="N19984" i="2"/>
  <c r="O19984" i="2" l="1"/>
  <c r="P19984" i="2" s="1"/>
  <c r="I19985" i="2" s="1"/>
  <c r="R19984" i="2" l="1"/>
  <c r="N19985" i="2"/>
  <c r="O19985" i="2" l="1"/>
  <c r="P19985" i="2" s="1"/>
  <c r="I19986" i="2" s="1"/>
  <c r="R19985" i="2" l="1"/>
  <c r="N19986" i="2"/>
  <c r="O19986" i="2" l="1"/>
  <c r="P19986" i="2" s="1"/>
  <c r="I19987" i="2" s="1"/>
  <c r="R19986" i="2" l="1"/>
  <c r="N19987" i="2"/>
  <c r="O19987" i="2" l="1"/>
  <c r="P19987" i="2" s="1"/>
  <c r="I19988" i="2" s="1"/>
  <c r="R19987" i="2" l="1"/>
  <c r="N19988" i="2"/>
  <c r="O19988" i="2" l="1"/>
  <c r="P19988" i="2" s="1"/>
  <c r="I19989" i="2" s="1"/>
  <c r="R19988" i="2" l="1"/>
  <c r="N19989" i="2"/>
  <c r="O19989" i="2" l="1"/>
  <c r="P19989" i="2" s="1"/>
  <c r="I19990" i="2" s="1"/>
  <c r="R19989" i="2" l="1"/>
  <c r="N19990" i="2"/>
  <c r="O19990" i="2" l="1"/>
  <c r="P19990" i="2" s="1"/>
  <c r="I19991" i="2" s="1"/>
  <c r="R19990" i="2" l="1"/>
  <c r="N19991" i="2"/>
  <c r="O19991" i="2" l="1"/>
  <c r="P19991" i="2" s="1"/>
  <c r="I19992" i="2" s="1"/>
  <c r="R19991" i="2" l="1"/>
  <c r="N19992" i="2"/>
  <c r="O19992" i="2" l="1"/>
  <c r="P19992" i="2" s="1"/>
  <c r="I19993" i="2" s="1"/>
  <c r="R19992" i="2" l="1"/>
  <c r="N19993" i="2"/>
  <c r="O19993" i="2" l="1"/>
  <c r="P19993" i="2" s="1"/>
  <c r="I19994" i="2" s="1"/>
  <c r="R19993" i="2" l="1"/>
  <c r="N19994" i="2"/>
  <c r="O19994" i="2" l="1"/>
  <c r="P19994" i="2" s="1"/>
  <c r="I19995" i="2" s="1"/>
  <c r="R19994" i="2" l="1"/>
  <c r="N19995" i="2"/>
  <c r="O19995" i="2" l="1"/>
  <c r="P19995" i="2" s="1"/>
  <c r="I19996" i="2" s="1"/>
  <c r="R19995" i="2" l="1"/>
  <c r="N19996" i="2"/>
  <c r="O19996" i="2" l="1"/>
  <c r="P19996" i="2" s="1"/>
  <c r="I19997" i="2" s="1"/>
  <c r="R19996" i="2" l="1"/>
  <c r="N19997" i="2"/>
  <c r="O19997" i="2" l="1"/>
  <c r="P19997" i="2" s="1"/>
  <c r="I19998" i="2" s="1"/>
  <c r="R19997" i="2" l="1"/>
  <c r="N19998" i="2"/>
  <c r="O19998" i="2" l="1"/>
  <c r="P19998" i="2" s="1"/>
  <c r="I19999" i="2" s="1"/>
  <c r="R19998" i="2" l="1"/>
  <c r="N19999" i="2"/>
  <c r="O19999" i="2" l="1"/>
  <c r="P19999" i="2" s="1"/>
  <c r="I20000" i="2" s="1"/>
  <c r="R19999" i="2" l="1"/>
  <c r="N20000" i="2"/>
  <c r="O20000" i="2" l="1"/>
  <c r="P20000" i="2" s="1"/>
  <c r="I20001" i="2" s="1"/>
  <c r="R20000" i="2" l="1"/>
  <c r="N20001" i="2"/>
  <c r="O20001" i="2" l="1"/>
  <c r="P20001" i="2" s="1"/>
  <c r="I20002" i="2" s="1"/>
  <c r="R20001" i="2" l="1"/>
  <c r="N20002" i="2"/>
  <c r="O20002" i="2" l="1"/>
  <c r="P20002" i="2" s="1"/>
  <c r="I20003" i="2" s="1"/>
  <c r="R20002" i="2" l="1"/>
  <c r="N20003" i="2"/>
  <c r="O20003" i="2" l="1"/>
  <c r="P20003" i="2" s="1"/>
  <c r="I20004" i="2" s="1"/>
  <c r="R20003" i="2" l="1"/>
  <c r="N20004" i="2"/>
  <c r="O20004" i="2" l="1"/>
  <c r="P20004" i="2" s="1"/>
  <c r="I20005" i="2" s="1"/>
  <c r="R20004" i="2" l="1"/>
  <c r="N20005" i="2"/>
  <c r="O20005" i="2" l="1"/>
  <c r="P20005" i="2" s="1"/>
  <c r="I20006" i="2" s="1"/>
  <c r="R20005" i="2" l="1"/>
  <c r="N20006" i="2"/>
  <c r="O20006" i="2" l="1"/>
  <c r="P20006" i="2" s="1"/>
  <c r="I20007" i="2" s="1"/>
  <c r="R20006" i="2" l="1"/>
  <c r="N20007" i="2"/>
  <c r="O20007" i="2" l="1"/>
  <c r="P20007" i="2" s="1"/>
  <c r="I20008" i="2" s="1"/>
  <c r="R20007" i="2" l="1"/>
  <c r="N20008" i="2"/>
  <c r="O20008" i="2" l="1"/>
  <c r="P20008" i="2" s="1"/>
  <c r="I20009" i="2" s="1"/>
  <c r="R20008" i="2" l="1"/>
  <c r="N20009" i="2"/>
  <c r="O20009" i="2" l="1"/>
  <c r="P20009" i="2" s="1"/>
  <c r="I20010" i="2" s="1"/>
  <c r="R20009" i="2" l="1"/>
  <c r="N20010" i="2"/>
  <c r="O20010" i="2" l="1"/>
  <c r="P20010" i="2" s="1"/>
  <c r="I20011" i="2" s="1"/>
  <c r="R20010" i="2" l="1"/>
  <c r="N20011" i="2"/>
  <c r="O20011" i="2" l="1"/>
  <c r="P20011" i="2" s="1"/>
  <c r="I20012" i="2" s="1"/>
  <c r="R20011" i="2" l="1"/>
  <c r="N20012" i="2"/>
  <c r="O20012" i="2" l="1"/>
  <c r="R20012" i="2" s="1"/>
  <c r="P20012" i="2" l="1"/>
  <c r="I20013" i="2" s="1"/>
  <c r="N20013" i="2" s="1"/>
  <c r="O20013" i="2" l="1"/>
  <c r="P20013" i="2" s="1"/>
  <c r="I20014" i="2" s="1"/>
  <c r="R20013" i="2" l="1"/>
  <c r="N20014" i="2"/>
  <c r="O20014" i="2" l="1"/>
  <c r="P20014" i="2" s="1"/>
  <c r="I20015" i="2" s="1"/>
  <c r="R20014" i="2" l="1"/>
  <c r="N20015" i="2"/>
  <c r="O20015" i="2" l="1"/>
  <c r="P20015" i="2" s="1"/>
  <c r="I20016" i="2" s="1"/>
  <c r="R20015" i="2" l="1"/>
  <c r="N20016" i="2"/>
  <c r="O20016" i="2" l="1"/>
  <c r="P20016" i="2" s="1"/>
  <c r="I20017" i="2" s="1"/>
  <c r="R20016" i="2" l="1"/>
  <c r="N20017" i="2"/>
  <c r="O20017" i="2" l="1"/>
  <c r="P20017" i="2" s="1"/>
  <c r="I20018" i="2" s="1"/>
  <c r="R20017" i="2" l="1"/>
  <c r="N20018" i="2"/>
  <c r="O20018" i="2" l="1"/>
  <c r="P20018" i="2" s="1"/>
  <c r="I20019" i="2" s="1"/>
  <c r="R20018" i="2" l="1"/>
  <c r="N20019" i="2"/>
  <c r="O20019" i="2" l="1"/>
  <c r="P20019" i="2" s="1"/>
  <c r="I20020" i="2" s="1"/>
  <c r="R20019" i="2" l="1"/>
  <c r="N20020" i="2"/>
  <c r="O20020" i="2" l="1"/>
  <c r="P20020" i="2" s="1"/>
  <c r="I20021" i="2" s="1"/>
  <c r="R20020" i="2" l="1"/>
  <c r="N20021" i="2"/>
  <c r="O20021" i="2" l="1"/>
  <c r="P20021" i="2" s="1"/>
  <c r="I20022" i="2" s="1"/>
  <c r="R20021" i="2" l="1"/>
  <c r="N20022" i="2"/>
  <c r="O20022" i="2" l="1"/>
  <c r="P20022" i="2" s="1"/>
  <c r="I20023" i="2" s="1"/>
  <c r="R20022" i="2" l="1"/>
  <c r="N20023" i="2"/>
  <c r="O20023" i="2" l="1"/>
  <c r="P20023" i="2" s="1"/>
  <c r="I20024" i="2" s="1"/>
  <c r="R20023" i="2" l="1"/>
  <c r="N20024" i="2"/>
  <c r="O20024" i="2" l="1"/>
  <c r="P20024" i="2" s="1"/>
  <c r="I20025" i="2" s="1"/>
  <c r="R20024" i="2" l="1"/>
  <c r="N20025" i="2"/>
  <c r="O20025" i="2" l="1"/>
  <c r="P20025" i="2" s="1"/>
  <c r="I20026" i="2" s="1"/>
  <c r="R20025" i="2" l="1"/>
  <c r="N20026" i="2"/>
  <c r="O20026" i="2" l="1"/>
  <c r="P20026" i="2" s="1"/>
  <c r="I20027" i="2" s="1"/>
  <c r="R20026" i="2" l="1"/>
  <c r="N20027" i="2"/>
  <c r="O20027" i="2" l="1"/>
  <c r="P20027" i="2" s="1"/>
  <c r="I20028" i="2" s="1"/>
  <c r="R20027" i="2" l="1"/>
  <c r="N20028" i="2"/>
  <c r="O20028" i="2" l="1"/>
  <c r="P20028" i="2" s="1"/>
  <c r="I20029" i="2" s="1"/>
  <c r="R20028" i="2" l="1"/>
  <c r="N20029" i="2"/>
  <c r="O20029" i="2" l="1"/>
  <c r="P20029" i="2" s="1"/>
  <c r="I20030" i="2" s="1"/>
  <c r="R20029" i="2" l="1"/>
  <c r="N20030" i="2"/>
  <c r="O20030" i="2" l="1"/>
  <c r="P20030" i="2" s="1"/>
  <c r="I20031" i="2" s="1"/>
  <c r="R20030" i="2" l="1"/>
  <c r="N20031" i="2"/>
  <c r="O20031" i="2" l="1"/>
  <c r="P20031" i="2" s="1"/>
  <c r="I20032" i="2" s="1"/>
  <c r="R20031" i="2" l="1"/>
  <c r="N20032" i="2"/>
  <c r="O20032" i="2" l="1"/>
  <c r="P20032" i="2" s="1"/>
  <c r="I20033" i="2" s="1"/>
  <c r="R20032" i="2" l="1"/>
  <c r="N20033" i="2"/>
  <c r="O20033" i="2" l="1"/>
  <c r="P20033" i="2" s="1"/>
  <c r="I20034" i="2" s="1"/>
  <c r="R20033" i="2" l="1"/>
  <c r="N20034" i="2"/>
  <c r="O20034" i="2" l="1"/>
  <c r="P20034" i="2" s="1"/>
  <c r="I20035" i="2" s="1"/>
  <c r="R20034" i="2" l="1"/>
  <c r="N20035" i="2"/>
  <c r="O20035" i="2" l="1"/>
  <c r="P20035" i="2" s="1"/>
  <c r="I20036" i="2" s="1"/>
  <c r="R20035" i="2" l="1"/>
  <c r="N20036" i="2"/>
  <c r="O20036" i="2" l="1"/>
  <c r="P20036" i="2" s="1"/>
  <c r="I20037" i="2" s="1"/>
  <c r="R20036" i="2" l="1"/>
  <c r="N20037" i="2"/>
  <c r="O20037" i="2" l="1"/>
  <c r="P20037" i="2" s="1"/>
  <c r="I20038" i="2" s="1"/>
  <c r="R20037" i="2" l="1"/>
  <c r="N20038" i="2"/>
  <c r="O20038" i="2" l="1"/>
  <c r="P20038" i="2" s="1"/>
  <c r="I20039" i="2" s="1"/>
  <c r="R20038" i="2" l="1"/>
  <c r="N20039" i="2"/>
  <c r="O20039" i="2" l="1"/>
  <c r="P20039" i="2" s="1"/>
  <c r="I20040" i="2" s="1"/>
  <c r="R20039" i="2" l="1"/>
  <c r="N20040" i="2"/>
  <c r="O20040" i="2" l="1"/>
  <c r="P20040" i="2" s="1"/>
  <c r="I20041" i="2" s="1"/>
  <c r="R20040" i="2" l="1"/>
  <c r="N20041" i="2"/>
  <c r="O20041" i="2" l="1"/>
  <c r="P20041" i="2" s="1"/>
  <c r="I20042" i="2" s="1"/>
  <c r="R20041" i="2" l="1"/>
  <c r="N20042" i="2"/>
  <c r="O20042" i="2" l="1"/>
  <c r="P20042" i="2" s="1"/>
  <c r="I20043" i="2" s="1"/>
  <c r="R20042" i="2" l="1"/>
  <c r="N20043" i="2"/>
  <c r="O20043" i="2" l="1"/>
  <c r="P20043" i="2" s="1"/>
  <c r="I20044" i="2" s="1"/>
  <c r="R20043" i="2" l="1"/>
  <c r="N20044" i="2"/>
  <c r="O20044" i="2" l="1"/>
  <c r="P20044" i="2" s="1"/>
  <c r="I20045" i="2" s="1"/>
  <c r="R20044" i="2" l="1"/>
  <c r="N20045" i="2"/>
  <c r="O20045" i="2" l="1"/>
  <c r="P20045" i="2" s="1"/>
  <c r="I20046" i="2" s="1"/>
  <c r="R20045" i="2" l="1"/>
  <c r="N20046" i="2"/>
  <c r="O20046" i="2" l="1"/>
  <c r="P20046" i="2" s="1"/>
  <c r="I20047" i="2" s="1"/>
  <c r="R20046" i="2" l="1"/>
  <c r="N20047" i="2"/>
  <c r="O20047" i="2" l="1"/>
  <c r="P20047" i="2" s="1"/>
  <c r="I20048" i="2" s="1"/>
  <c r="R20047" i="2" l="1"/>
  <c r="N20048" i="2"/>
  <c r="O20048" i="2" l="1"/>
  <c r="P20048" i="2" s="1"/>
  <c r="I20049" i="2" s="1"/>
  <c r="R20048" i="2" l="1"/>
  <c r="N20049" i="2"/>
  <c r="O20049" i="2" l="1"/>
  <c r="P20049" i="2" s="1"/>
  <c r="I20050" i="2" s="1"/>
  <c r="R20049" i="2" l="1"/>
  <c r="N20050" i="2"/>
  <c r="O20050" i="2" l="1"/>
  <c r="P20050" i="2" s="1"/>
  <c r="I20051" i="2" s="1"/>
  <c r="R20050" i="2" l="1"/>
  <c r="N20051" i="2"/>
  <c r="O20051" i="2" l="1"/>
  <c r="P20051" i="2" s="1"/>
  <c r="I20052" i="2" s="1"/>
  <c r="R20051" i="2" l="1"/>
  <c r="N20052" i="2"/>
  <c r="O20052" i="2" l="1"/>
  <c r="P20052" i="2" s="1"/>
  <c r="I20053" i="2" s="1"/>
  <c r="R20052" i="2" l="1"/>
  <c r="N20053" i="2"/>
  <c r="O20053" i="2" l="1"/>
  <c r="P20053" i="2" s="1"/>
  <c r="I20054" i="2" s="1"/>
  <c r="R20053" i="2" l="1"/>
  <c r="N20054" i="2"/>
  <c r="O20054" i="2" l="1"/>
  <c r="P20054" i="2" s="1"/>
  <c r="I20055" i="2" s="1"/>
  <c r="R20054" i="2" l="1"/>
  <c r="N20055" i="2"/>
  <c r="O20055" i="2" l="1"/>
  <c r="P20055" i="2" s="1"/>
  <c r="I20056" i="2" s="1"/>
  <c r="R20055" i="2" l="1"/>
  <c r="N20056" i="2"/>
  <c r="O20056" i="2" l="1"/>
  <c r="P20056" i="2" s="1"/>
  <c r="I20057" i="2" s="1"/>
  <c r="R20056" i="2" l="1"/>
  <c r="N20057" i="2"/>
  <c r="O20057" i="2" l="1"/>
  <c r="P20057" i="2" s="1"/>
  <c r="I20058" i="2" s="1"/>
  <c r="R20057" i="2" l="1"/>
  <c r="N20058" i="2"/>
  <c r="O20058" i="2" l="1"/>
  <c r="P20058" i="2" s="1"/>
  <c r="I20059" i="2" s="1"/>
  <c r="R20058" i="2" l="1"/>
  <c r="N20059" i="2"/>
  <c r="O20059" i="2" l="1"/>
  <c r="P20059" i="2" s="1"/>
  <c r="I20060" i="2" s="1"/>
  <c r="R20059" i="2" l="1"/>
  <c r="N20060" i="2"/>
  <c r="O20060" i="2" l="1"/>
  <c r="P20060" i="2" s="1"/>
  <c r="I20061" i="2" s="1"/>
  <c r="R20060" i="2" l="1"/>
  <c r="N20061" i="2"/>
  <c r="O20061" i="2" l="1"/>
  <c r="P20061" i="2" s="1"/>
  <c r="I20062" i="2" s="1"/>
  <c r="R20061" i="2" l="1"/>
  <c r="N20062" i="2"/>
  <c r="O20062" i="2" l="1"/>
  <c r="P20062" i="2" s="1"/>
  <c r="I20063" i="2" s="1"/>
  <c r="R20062" i="2" l="1"/>
  <c r="N20063" i="2"/>
  <c r="O20063" i="2" l="1"/>
  <c r="P20063" i="2" s="1"/>
  <c r="I20064" i="2" s="1"/>
  <c r="R20063" i="2" l="1"/>
  <c r="N20064" i="2"/>
  <c r="O20064" i="2" l="1"/>
  <c r="P20064" i="2" s="1"/>
  <c r="I20065" i="2" s="1"/>
  <c r="R20064" i="2" l="1"/>
  <c r="N20065" i="2"/>
  <c r="O20065" i="2" l="1"/>
  <c r="P20065" i="2" s="1"/>
  <c r="I20066" i="2" s="1"/>
  <c r="R20065" i="2" l="1"/>
  <c r="N20066" i="2"/>
  <c r="O20066" i="2" l="1"/>
  <c r="P20066" i="2" s="1"/>
  <c r="I20067" i="2" s="1"/>
  <c r="R20066" i="2" l="1"/>
  <c r="N20067" i="2"/>
  <c r="O20067" i="2" l="1"/>
  <c r="P20067" i="2" s="1"/>
  <c r="I20068" i="2" s="1"/>
  <c r="R20067" i="2" l="1"/>
  <c r="N20068" i="2"/>
  <c r="O20068" i="2" l="1"/>
  <c r="P20068" i="2" s="1"/>
  <c r="I20069" i="2" s="1"/>
  <c r="R20068" i="2" l="1"/>
  <c r="N20069" i="2"/>
  <c r="O20069" i="2" l="1"/>
  <c r="P20069" i="2" s="1"/>
  <c r="I20070" i="2" s="1"/>
  <c r="R20069" i="2" l="1"/>
  <c r="N20070" i="2"/>
  <c r="O20070" i="2" l="1"/>
  <c r="P20070" i="2" s="1"/>
  <c r="I20071" i="2" s="1"/>
  <c r="R20070" i="2" l="1"/>
  <c r="N20071" i="2"/>
  <c r="O20071" i="2" l="1"/>
  <c r="P20071" i="2" s="1"/>
  <c r="I20072" i="2" s="1"/>
  <c r="R20071" i="2" l="1"/>
  <c r="N20072" i="2"/>
  <c r="O20072" i="2" l="1"/>
  <c r="P20072" i="2" s="1"/>
  <c r="I20073" i="2" s="1"/>
  <c r="R20072" i="2" l="1"/>
  <c r="N20073" i="2"/>
  <c r="O20073" i="2" l="1"/>
  <c r="P20073" i="2" s="1"/>
  <c r="I20074" i="2" s="1"/>
  <c r="R20073" i="2" l="1"/>
  <c r="N20074" i="2"/>
  <c r="O20074" i="2" l="1"/>
  <c r="P20074" i="2" s="1"/>
  <c r="I20075" i="2" s="1"/>
  <c r="R20074" i="2" l="1"/>
  <c r="N20075" i="2"/>
  <c r="O20075" i="2" l="1"/>
  <c r="P20075" i="2" s="1"/>
  <c r="I20076" i="2" s="1"/>
  <c r="R20075" i="2" l="1"/>
  <c r="N20076" i="2"/>
  <c r="O20076" i="2" l="1"/>
  <c r="P20076" i="2" s="1"/>
  <c r="I20077" i="2" s="1"/>
  <c r="R20076" i="2" l="1"/>
  <c r="N20077" i="2"/>
  <c r="O20077" i="2" l="1"/>
  <c r="P20077" i="2" s="1"/>
  <c r="I20078" i="2" s="1"/>
  <c r="R20077" i="2" l="1"/>
  <c r="N20078" i="2"/>
  <c r="O20078" i="2" l="1"/>
  <c r="P20078" i="2" s="1"/>
  <c r="I20079" i="2" s="1"/>
  <c r="R20078" i="2" l="1"/>
  <c r="N20079" i="2"/>
  <c r="O20079" i="2" l="1"/>
  <c r="P20079" i="2" s="1"/>
  <c r="I20080" i="2" s="1"/>
  <c r="R20079" i="2" l="1"/>
  <c r="N20080" i="2"/>
  <c r="O20080" i="2" l="1"/>
  <c r="P20080" i="2" s="1"/>
  <c r="I20081" i="2" s="1"/>
  <c r="R20080" i="2" l="1"/>
  <c r="N20081" i="2"/>
  <c r="O20081" i="2" l="1"/>
  <c r="P20081" i="2" s="1"/>
  <c r="I20082" i="2" s="1"/>
  <c r="R20081" i="2" l="1"/>
  <c r="N20082" i="2"/>
  <c r="O20082" i="2" l="1"/>
  <c r="P20082" i="2" s="1"/>
  <c r="I20083" i="2" s="1"/>
  <c r="R20082" i="2" l="1"/>
  <c r="N20083" i="2"/>
  <c r="O20083" i="2" l="1"/>
  <c r="P20083" i="2" s="1"/>
  <c r="I20084" i="2" s="1"/>
  <c r="R20083" i="2" l="1"/>
  <c r="N20084" i="2"/>
  <c r="O20084" i="2" l="1"/>
  <c r="P20084" i="2" s="1"/>
  <c r="I20085" i="2" s="1"/>
  <c r="R20084" i="2" l="1"/>
  <c r="N20085" i="2"/>
  <c r="O20085" i="2" l="1"/>
  <c r="P20085" i="2" s="1"/>
  <c r="I20086" i="2" s="1"/>
  <c r="R20085" i="2" l="1"/>
  <c r="N20086" i="2"/>
  <c r="O20086" i="2" l="1"/>
  <c r="P20086" i="2" s="1"/>
  <c r="I20087" i="2" s="1"/>
  <c r="R20086" i="2" l="1"/>
  <c r="N20087" i="2"/>
  <c r="O20087" i="2" l="1"/>
  <c r="P20087" i="2" s="1"/>
  <c r="I20088" i="2" s="1"/>
  <c r="R20087" i="2" l="1"/>
  <c r="N20088" i="2"/>
  <c r="O20088" i="2" l="1"/>
  <c r="P20088" i="2" s="1"/>
  <c r="I20089" i="2" s="1"/>
  <c r="R20088" i="2" l="1"/>
  <c r="N20089" i="2"/>
  <c r="O20089" i="2" l="1"/>
  <c r="P20089" i="2" s="1"/>
  <c r="I20090" i="2" s="1"/>
  <c r="R20089" i="2" l="1"/>
  <c r="N20090" i="2"/>
  <c r="O20090" i="2" l="1"/>
  <c r="P20090" i="2" s="1"/>
  <c r="I20091" i="2" s="1"/>
  <c r="R20090" i="2" l="1"/>
  <c r="N20091" i="2"/>
  <c r="O20091" i="2" l="1"/>
  <c r="P20091" i="2" s="1"/>
  <c r="I20092" i="2" s="1"/>
  <c r="R20091" i="2" l="1"/>
  <c r="N20092" i="2"/>
  <c r="O20092" i="2" l="1"/>
  <c r="P20092" i="2" s="1"/>
  <c r="I20093" i="2" s="1"/>
  <c r="R20092" i="2" l="1"/>
  <c r="N20093" i="2"/>
  <c r="O20093" i="2" l="1"/>
  <c r="P20093" i="2" s="1"/>
  <c r="I20094" i="2" s="1"/>
  <c r="R20093" i="2" l="1"/>
  <c r="N20094" i="2"/>
  <c r="O20094" i="2" l="1"/>
  <c r="P20094" i="2" s="1"/>
  <c r="I20095" i="2" s="1"/>
  <c r="R20094" i="2" l="1"/>
  <c r="N20095" i="2"/>
  <c r="O20095" i="2" l="1"/>
  <c r="P20095" i="2" s="1"/>
  <c r="I20096" i="2" s="1"/>
  <c r="R20095" i="2" l="1"/>
  <c r="N20096" i="2"/>
  <c r="O20096" i="2" l="1"/>
  <c r="P20096" i="2" s="1"/>
  <c r="I20097" i="2" s="1"/>
  <c r="R20096" i="2" l="1"/>
  <c r="N20097" i="2"/>
  <c r="O20097" i="2" l="1"/>
  <c r="P20097" i="2" s="1"/>
  <c r="I20098" i="2" s="1"/>
  <c r="R20097" i="2" l="1"/>
  <c r="N20098" i="2"/>
  <c r="O20098" i="2" l="1"/>
  <c r="P20098" i="2" s="1"/>
  <c r="I20099" i="2" s="1"/>
  <c r="R20098" i="2" l="1"/>
  <c r="N20099" i="2"/>
  <c r="O20099" i="2" l="1"/>
  <c r="P20099" i="2" s="1"/>
  <c r="I20100" i="2" s="1"/>
  <c r="R20099" i="2" l="1"/>
  <c r="N20100" i="2"/>
  <c r="O20100" i="2" l="1"/>
  <c r="P20100" i="2" s="1"/>
  <c r="I20101" i="2" s="1"/>
  <c r="R20100" i="2" l="1"/>
  <c r="N20101" i="2"/>
  <c r="O20101" i="2" l="1"/>
  <c r="P20101" i="2" s="1"/>
  <c r="I20102" i="2" s="1"/>
  <c r="R20101" i="2" l="1"/>
  <c r="N20102" i="2"/>
  <c r="O20102" i="2" l="1"/>
  <c r="P20102" i="2" s="1"/>
  <c r="I20103" i="2" s="1"/>
  <c r="R20102" i="2" l="1"/>
  <c r="N20103" i="2"/>
  <c r="O20103" i="2" l="1"/>
  <c r="P20103" i="2" s="1"/>
  <c r="I20104" i="2" s="1"/>
  <c r="R20103" i="2" l="1"/>
  <c r="N20104" i="2"/>
  <c r="O20104" i="2" l="1"/>
  <c r="P20104" i="2" s="1"/>
  <c r="I20105" i="2" s="1"/>
  <c r="R20104" i="2" l="1"/>
  <c r="N20105" i="2"/>
  <c r="O20105" i="2" l="1"/>
  <c r="P20105" i="2" s="1"/>
  <c r="I20106" i="2" s="1"/>
  <c r="R20105" i="2" l="1"/>
  <c r="N20106" i="2"/>
  <c r="O20106" i="2" l="1"/>
  <c r="P20106" i="2" s="1"/>
  <c r="I20107" i="2" s="1"/>
  <c r="R20106" i="2" l="1"/>
  <c r="N20107" i="2"/>
  <c r="O20107" i="2" l="1"/>
  <c r="P20107" i="2" s="1"/>
  <c r="I20108" i="2" s="1"/>
  <c r="R20107" i="2" l="1"/>
  <c r="N20108" i="2"/>
  <c r="O20108" i="2" l="1"/>
  <c r="P20108" i="2" s="1"/>
  <c r="I20109" i="2" s="1"/>
  <c r="R20108" i="2" l="1"/>
  <c r="N20109" i="2"/>
  <c r="O20109" i="2" l="1"/>
  <c r="P20109" i="2" s="1"/>
  <c r="I20110" i="2" s="1"/>
  <c r="R20109" i="2" l="1"/>
  <c r="N20110" i="2"/>
  <c r="O20110" i="2" l="1"/>
  <c r="P20110" i="2" s="1"/>
  <c r="I20111" i="2" s="1"/>
  <c r="R20110" i="2" l="1"/>
  <c r="N20111" i="2"/>
  <c r="O20111" i="2" l="1"/>
  <c r="P20111" i="2" s="1"/>
  <c r="I20112" i="2" s="1"/>
  <c r="R20111" i="2" l="1"/>
  <c r="N20112" i="2"/>
  <c r="O20112" i="2" l="1"/>
  <c r="P20112" i="2" s="1"/>
  <c r="I20113" i="2" s="1"/>
  <c r="R20112" i="2" l="1"/>
  <c r="N20113" i="2"/>
  <c r="O20113" i="2" l="1"/>
  <c r="P20113" i="2" s="1"/>
  <c r="I20114" i="2" s="1"/>
  <c r="R20113" i="2" l="1"/>
  <c r="N20114" i="2"/>
  <c r="O20114" i="2" l="1"/>
  <c r="P20114" i="2" s="1"/>
  <c r="I20115" i="2" s="1"/>
  <c r="R20114" i="2" l="1"/>
  <c r="N20115" i="2"/>
  <c r="O20115" i="2" l="1"/>
  <c r="P20115" i="2" s="1"/>
  <c r="I20116" i="2" s="1"/>
  <c r="R20115" i="2" l="1"/>
  <c r="N20116" i="2"/>
  <c r="O20116" i="2" l="1"/>
  <c r="P20116" i="2" s="1"/>
  <c r="I20117" i="2" s="1"/>
  <c r="R20116" i="2" l="1"/>
  <c r="N20117" i="2"/>
  <c r="O20117" i="2" l="1"/>
  <c r="P20117" i="2" s="1"/>
  <c r="I20118" i="2" s="1"/>
  <c r="R20117" i="2" l="1"/>
  <c r="N20118" i="2"/>
  <c r="O20118" i="2" l="1"/>
  <c r="P20118" i="2" s="1"/>
  <c r="I20119" i="2" s="1"/>
  <c r="R20118" i="2" l="1"/>
  <c r="N20119" i="2"/>
  <c r="O20119" i="2" l="1"/>
  <c r="P20119" i="2" s="1"/>
  <c r="I20120" i="2" s="1"/>
  <c r="R20119" i="2" l="1"/>
  <c r="N20120" i="2"/>
  <c r="O20120" i="2" l="1"/>
  <c r="P20120" i="2" s="1"/>
  <c r="I20121" i="2" s="1"/>
  <c r="R20120" i="2" l="1"/>
  <c r="N20121" i="2"/>
  <c r="O20121" i="2" l="1"/>
  <c r="P20121" i="2" s="1"/>
  <c r="I20122" i="2" s="1"/>
  <c r="R20121" i="2" l="1"/>
  <c r="N20122" i="2"/>
  <c r="O20122" i="2" l="1"/>
  <c r="P20122" i="2" s="1"/>
  <c r="I20123" i="2" s="1"/>
  <c r="R20122" i="2" l="1"/>
  <c r="N20123" i="2"/>
  <c r="O20123" i="2" l="1"/>
  <c r="P20123" i="2" s="1"/>
  <c r="I20124" i="2" s="1"/>
  <c r="R20123" i="2" l="1"/>
  <c r="N20124" i="2"/>
  <c r="O20124" i="2" l="1"/>
  <c r="P20124" i="2" s="1"/>
  <c r="I20125" i="2" s="1"/>
  <c r="R20124" i="2" l="1"/>
  <c r="N20125" i="2"/>
  <c r="O20125" i="2" l="1"/>
  <c r="P20125" i="2" s="1"/>
  <c r="I20126" i="2" s="1"/>
  <c r="R20125" i="2" l="1"/>
  <c r="N20126" i="2"/>
  <c r="O20126" i="2" l="1"/>
  <c r="P20126" i="2" s="1"/>
  <c r="I20127" i="2" s="1"/>
  <c r="R20126" i="2" l="1"/>
  <c r="N20127" i="2"/>
  <c r="O20127" i="2" l="1"/>
  <c r="P20127" i="2" s="1"/>
  <c r="I20128" i="2" s="1"/>
  <c r="R20127" i="2" l="1"/>
  <c r="N20128" i="2"/>
  <c r="O20128" i="2" l="1"/>
  <c r="P20128" i="2" s="1"/>
  <c r="I20129" i="2" s="1"/>
  <c r="R20128" i="2" l="1"/>
  <c r="N20129" i="2"/>
  <c r="O20129" i="2" l="1"/>
  <c r="P20129" i="2" s="1"/>
  <c r="I20130" i="2" s="1"/>
  <c r="R20129" i="2" l="1"/>
  <c r="N20130" i="2"/>
  <c r="O20130" i="2" l="1"/>
  <c r="P20130" i="2" s="1"/>
  <c r="I20131" i="2" s="1"/>
  <c r="R20130" i="2" l="1"/>
  <c r="N20131" i="2"/>
  <c r="O20131" i="2" l="1"/>
  <c r="P20131" i="2" s="1"/>
  <c r="I20132" i="2" s="1"/>
  <c r="R20131" i="2" l="1"/>
  <c r="N20132" i="2"/>
  <c r="O20132" i="2" l="1"/>
  <c r="P20132" i="2" s="1"/>
  <c r="I20133" i="2" s="1"/>
  <c r="R20132" i="2" l="1"/>
  <c r="N20133" i="2"/>
  <c r="O20133" i="2" l="1"/>
  <c r="P20133" i="2" s="1"/>
  <c r="I20134" i="2" s="1"/>
  <c r="R20133" i="2" l="1"/>
  <c r="N20134" i="2"/>
  <c r="O20134" i="2" l="1"/>
  <c r="P20134" i="2" s="1"/>
  <c r="I20135" i="2" s="1"/>
  <c r="R20134" i="2" l="1"/>
  <c r="N20135" i="2"/>
  <c r="O20135" i="2" l="1"/>
  <c r="P20135" i="2" s="1"/>
  <c r="I20136" i="2" s="1"/>
  <c r="R20135" i="2" l="1"/>
  <c r="N20136" i="2"/>
  <c r="O20136" i="2" l="1"/>
  <c r="P20136" i="2" s="1"/>
  <c r="I20137" i="2" s="1"/>
  <c r="R20136" i="2" l="1"/>
  <c r="N20137" i="2"/>
  <c r="O20137" i="2" l="1"/>
  <c r="P20137" i="2" s="1"/>
  <c r="I20138" i="2" s="1"/>
  <c r="R20137" i="2" l="1"/>
  <c r="N20138" i="2"/>
  <c r="O20138" i="2" l="1"/>
  <c r="P20138" i="2" s="1"/>
  <c r="I20139" i="2" s="1"/>
  <c r="R20138" i="2" l="1"/>
  <c r="N20139" i="2"/>
  <c r="O20139" i="2" l="1"/>
  <c r="P20139" i="2" s="1"/>
  <c r="I20140" i="2" s="1"/>
  <c r="R20139" i="2" l="1"/>
  <c r="N20140" i="2"/>
  <c r="O20140" i="2" l="1"/>
  <c r="P20140" i="2" s="1"/>
  <c r="I20141" i="2" s="1"/>
  <c r="R20140" i="2" l="1"/>
  <c r="N20141" i="2"/>
  <c r="O20141" i="2" l="1"/>
  <c r="P20141" i="2" s="1"/>
  <c r="I20142" i="2" s="1"/>
  <c r="R20141" i="2" l="1"/>
  <c r="N20142" i="2"/>
  <c r="O20142" i="2" l="1"/>
  <c r="P20142" i="2" s="1"/>
  <c r="I20143" i="2" s="1"/>
  <c r="R20142" i="2" l="1"/>
  <c r="N20143" i="2"/>
  <c r="O20143" i="2" l="1"/>
  <c r="P20143" i="2" s="1"/>
  <c r="I20144" i="2" s="1"/>
  <c r="R20143" i="2" l="1"/>
  <c r="N20144" i="2"/>
  <c r="O20144" i="2" l="1"/>
  <c r="P20144" i="2" s="1"/>
  <c r="I20145" i="2" s="1"/>
  <c r="R20144" i="2" l="1"/>
  <c r="N20145" i="2"/>
  <c r="O20145" i="2" l="1"/>
  <c r="P20145" i="2" s="1"/>
  <c r="I20146" i="2" s="1"/>
  <c r="R20145" i="2" l="1"/>
  <c r="N20146" i="2"/>
  <c r="O20146" i="2" l="1"/>
  <c r="P20146" i="2" s="1"/>
  <c r="I20147" i="2" s="1"/>
  <c r="R20146" i="2" l="1"/>
  <c r="N20147" i="2"/>
  <c r="O20147" i="2" l="1"/>
  <c r="P20147" i="2" s="1"/>
  <c r="I20148" i="2" s="1"/>
  <c r="R20147" i="2" l="1"/>
  <c r="N20148" i="2"/>
  <c r="O20148" i="2" l="1"/>
  <c r="P20148" i="2" s="1"/>
  <c r="I20149" i="2" s="1"/>
  <c r="R20148" i="2" l="1"/>
  <c r="N20149" i="2"/>
  <c r="O20149" i="2" l="1"/>
  <c r="P20149" i="2" s="1"/>
  <c r="I20150" i="2" s="1"/>
  <c r="R20149" i="2" l="1"/>
  <c r="N20150" i="2"/>
  <c r="O20150" i="2" l="1"/>
  <c r="P20150" i="2" s="1"/>
  <c r="I20151" i="2" s="1"/>
  <c r="R20150" i="2" l="1"/>
  <c r="N20151" i="2"/>
  <c r="O20151" i="2" l="1"/>
  <c r="P20151" i="2" s="1"/>
  <c r="I20152" i="2" s="1"/>
  <c r="R20151" i="2" l="1"/>
  <c r="N20152" i="2"/>
  <c r="O20152" i="2" l="1"/>
  <c r="P20152" i="2" s="1"/>
  <c r="I20153" i="2" s="1"/>
  <c r="R20152" i="2" l="1"/>
  <c r="N20153" i="2"/>
  <c r="O20153" i="2" l="1"/>
  <c r="P20153" i="2" s="1"/>
  <c r="I20154" i="2" s="1"/>
  <c r="R20153" i="2" l="1"/>
  <c r="N20154" i="2"/>
  <c r="O20154" i="2" l="1"/>
  <c r="P20154" i="2" s="1"/>
  <c r="I20155" i="2" s="1"/>
  <c r="R20154" i="2" l="1"/>
  <c r="N20155" i="2"/>
  <c r="O20155" i="2" l="1"/>
  <c r="P20155" i="2" s="1"/>
  <c r="I20156" i="2" s="1"/>
  <c r="R20155" i="2" l="1"/>
  <c r="N20156" i="2"/>
  <c r="O20156" i="2" l="1"/>
  <c r="P20156" i="2" s="1"/>
  <c r="I20157" i="2" s="1"/>
  <c r="R20156" i="2" l="1"/>
  <c r="N20157" i="2"/>
  <c r="O20157" i="2" l="1"/>
  <c r="P20157" i="2" s="1"/>
  <c r="I20158" i="2" s="1"/>
  <c r="R20157" i="2" l="1"/>
  <c r="N20158" i="2"/>
  <c r="O20158" i="2" l="1"/>
  <c r="P20158" i="2" s="1"/>
  <c r="I20159" i="2" s="1"/>
  <c r="R20158" i="2" l="1"/>
  <c r="N20159" i="2"/>
  <c r="O20159" i="2" l="1"/>
  <c r="P20159" i="2" s="1"/>
  <c r="I20160" i="2" s="1"/>
  <c r="R20159" i="2" l="1"/>
  <c r="N20160" i="2"/>
  <c r="O20160" i="2" l="1"/>
  <c r="P20160" i="2" s="1"/>
  <c r="I20161" i="2" s="1"/>
  <c r="R20160" i="2" l="1"/>
  <c r="N20161" i="2"/>
  <c r="O20161" i="2" l="1"/>
  <c r="P20161" i="2" s="1"/>
  <c r="I20162" i="2" s="1"/>
  <c r="R20161" i="2" l="1"/>
  <c r="N20162" i="2"/>
  <c r="O20162" i="2" l="1"/>
  <c r="P20162" i="2" s="1"/>
  <c r="I20163" i="2" s="1"/>
  <c r="R20162" i="2" l="1"/>
  <c r="N20163" i="2"/>
  <c r="O20163" i="2" l="1"/>
  <c r="P20163" i="2" s="1"/>
  <c r="I20164" i="2" s="1"/>
  <c r="R20163" i="2" l="1"/>
  <c r="N20164" i="2"/>
  <c r="O20164" i="2" l="1"/>
  <c r="P20164" i="2" s="1"/>
  <c r="I20165" i="2" s="1"/>
  <c r="R20164" i="2" l="1"/>
  <c r="N20165" i="2"/>
  <c r="O20165" i="2" l="1"/>
  <c r="P20165" i="2" s="1"/>
  <c r="I20166" i="2" s="1"/>
  <c r="R20165" i="2" l="1"/>
  <c r="N20166" i="2"/>
  <c r="O20166" i="2" l="1"/>
  <c r="P20166" i="2" s="1"/>
  <c r="I20167" i="2" s="1"/>
  <c r="R20166" i="2" l="1"/>
  <c r="N20167" i="2"/>
  <c r="O20167" i="2" l="1"/>
  <c r="P20167" i="2" s="1"/>
  <c r="I20168" i="2" s="1"/>
  <c r="R20167" i="2" l="1"/>
  <c r="N20168" i="2"/>
  <c r="O20168" i="2" l="1"/>
  <c r="P20168" i="2" s="1"/>
  <c r="I20169" i="2" s="1"/>
  <c r="R20168" i="2" l="1"/>
  <c r="N20169" i="2"/>
  <c r="O20169" i="2" l="1"/>
  <c r="P20169" i="2" s="1"/>
  <c r="I20170" i="2" s="1"/>
  <c r="R20169" i="2" l="1"/>
  <c r="N20170" i="2"/>
  <c r="O20170" i="2" l="1"/>
  <c r="P20170" i="2" s="1"/>
  <c r="I20171" i="2" s="1"/>
  <c r="R20170" i="2" l="1"/>
  <c r="N20171" i="2"/>
  <c r="O20171" i="2" l="1"/>
  <c r="P20171" i="2" s="1"/>
  <c r="I20172" i="2" s="1"/>
  <c r="R20171" i="2" l="1"/>
  <c r="N20172" i="2"/>
  <c r="O20172" i="2" l="1"/>
  <c r="P20172" i="2" s="1"/>
  <c r="I20173" i="2" s="1"/>
  <c r="R20172" i="2" l="1"/>
  <c r="N20173" i="2"/>
  <c r="O20173" i="2" l="1"/>
  <c r="P20173" i="2" s="1"/>
  <c r="I20174" i="2" s="1"/>
  <c r="R20173" i="2" l="1"/>
  <c r="N20174" i="2"/>
  <c r="O20174" i="2" l="1"/>
  <c r="P20174" i="2" s="1"/>
  <c r="I20175" i="2" s="1"/>
  <c r="R20174" i="2" l="1"/>
  <c r="N20175" i="2"/>
  <c r="O20175" i="2" l="1"/>
  <c r="P20175" i="2" s="1"/>
  <c r="I20176" i="2" s="1"/>
  <c r="R20175" i="2" l="1"/>
  <c r="N20176" i="2"/>
  <c r="O20176" i="2" l="1"/>
  <c r="P20176" i="2" s="1"/>
  <c r="I20177" i="2" s="1"/>
  <c r="R20176" i="2" l="1"/>
  <c r="N20177" i="2"/>
  <c r="O20177" i="2" l="1"/>
  <c r="P20177" i="2" s="1"/>
  <c r="I20178" i="2" s="1"/>
  <c r="R20177" i="2" l="1"/>
  <c r="N20178" i="2"/>
  <c r="O20178" i="2" l="1"/>
  <c r="P20178" i="2" s="1"/>
  <c r="I20179" i="2" s="1"/>
  <c r="R20178" i="2" l="1"/>
  <c r="N20179" i="2"/>
  <c r="O20179" i="2" l="1"/>
  <c r="P20179" i="2" s="1"/>
  <c r="I20180" i="2" s="1"/>
  <c r="R20179" i="2" l="1"/>
  <c r="N20180" i="2"/>
  <c r="O20180" i="2" l="1"/>
  <c r="P20180" i="2" s="1"/>
  <c r="I20181" i="2" s="1"/>
  <c r="R20180" i="2" l="1"/>
  <c r="N20181" i="2"/>
  <c r="O20181" i="2" l="1"/>
  <c r="P20181" i="2" s="1"/>
  <c r="I20182" i="2" s="1"/>
  <c r="R20181" i="2" l="1"/>
  <c r="N20182" i="2"/>
  <c r="O20182" i="2" l="1"/>
  <c r="P20182" i="2" s="1"/>
  <c r="I20183" i="2" s="1"/>
  <c r="R20182" i="2" l="1"/>
  <c r="N20183" i="2"/>
  <c r="O20183" i="2" l="1"/>
  <c r="P20183" i="2" s="1"/>
  <c r="I20184" i="2" s="1"/>
  <c r="R20183" i="2" l="1"/>
  <c r="N20184" i="2"/>
  <c r="O20184" i="2" l="1"/>
  <c r="P20184" i="2" s="1"/>
  <c r="I20185" i="2" s="1"/>
  <c r="R20184" i="2" l="1"/>
  <c r="N20185" i="2"/>
  <c r="O20185" i="2" l="1"/>
  <c r="P20185" i="2" s="1"/>
  <c r="I20186" i="2" s="1"/>
  <c r="R20185" i="2" l="1"/>
  <c r="N20186" i="2"/>
  <c r="O20186" i="2" l="1"/>
  <c r="P20186" i="2" s="1"/>
  <c r="I20187" i="2" s="1"/>
  <c r="R20186" i="2" l="1"/>
  <c r="N20187" i="2"/>
  <c r="O20187" i="2" l="1"/>
  <c r="P20187" i="2" s="1"/>
  <c r="I20188" i="2" s="1"/>
  <c r="R20187" i="2" l="1"/>
  <c r="N20188" i="2"/>
  <c r="O20188" i="2" l="1"/>
  <c r="P20188" i="2" s="1"/>
  <c r="I20189" i="2" s="1"/>
  <c r="R20188" i="2" l="1"/>
  <c r="N20189" i="2"/>
  <c r="O20189" i="2" l="1"/>
  <c r="P20189" i="2" s="1"/>
  <c r="I20190" i="2" s="1"/>
  <c r="R20189" i="2" l="1"/>
  <c r="N20190" i="2"/>
  <c r="O20190" i="2" l="1"/>
  <c r="P20190" i="2" s="1"/>
  <c r="I20191" i="2" s="1"/>
  <c r="R20190" i="2" l="1"/>
  <c r="N20191" i="2"/>
  <c r="O20191" i="2" l="1"/>
  <c r="P20191" i="2" s="1"/>
  <c r="I20192" i="2" s="1"/>
  <c r="R20191" i="2" l="1"/>
  <c r="N20192" i="2"/>
  <c r="O20192" i="2" l="1"/>
  <c r="P20192" i="2" s="1"/>
  <c r="I20193" i="2" s="1"/>
  <c r="R20192" i="2" l="1"/>
  <c r="N20193" i="2"/>
  <c r="O20193" i="2" l="1"/>
  <c r="P20193" i="2" s="1"/>
  <c r="I20194" i="2" s="1"/>
  <c r="R20193" i="2" l="1"/>
  <c r="N20194" i="2"/>
  <c r="O20194" i="2" l="1"/>
  <c r="P20194" i="2" s="1"/>
  <c r="I20195" i="2" s="1"/>
  <c r="R20194" i="2" l="1"/>
  <c r="N20195" i="2"/>
  <c r="O20195" i="2" l="1"/>
  <c r="P20195" i="2" s="1"/>
  <c r="I20196" i="2" s="1"/>
  <c r="R20195" i="2" l="1"/>
  <c r="N20196" i="2"/>
  <c r="O20196" i="2" l="1"/>
  <c r="P20196" i="2" s="1"/>
  <c r="I20197" i="2" s="1"/>
  <c r="R20196" i="2" l="1"/>
  <c r="N20197" i="2"/>
  <c r="O20197" i="2" l="1"/>
  <c r="P20197" i="2" s="1"/>
  <c r="I20198" i="2" s="1"/>
  <c r="R20197" i="2" l="1"/>
  <c r="N20198" i="2"/>
  <c r="O20198" i="2" l="1"/>
  <c r="P20198" i="2" s="1"/>
  <c r="I20199" i="2" s="1"/>
  <c r="R20198" i="2" l="1"/>
  <c r="N20199" i="2"/>
  <c r="O20199" i="2" l="1"/>
  <c r="P20199" i="2" s="1"/>
  <c r="I20200" i="2" s="1"/>
  <c r="R20199" i="2" l="1"/>
  <c r="N20200" i="2"/>
  <c r="O20200" i="2" l="1"/>
  <c r="P20200" i="2" s="1"/>
  <c r="I20201" i="2" s="1"/>
  <c r="R20200" i="2" l="1"/>
  <c r="N20201" i="2"/>
  <c r="O20201" i="2" l="1"/>
  <c r="P20201" i="2" s="1"/>
  <c r="I20202" i="2" s="1"/>
  <c r="R20201" i="2" l="1"/>
  <c r="N20202" i="2"/>
  <c r="O20202" i="2" l="1"/>
  <c r="P20202" i="2" s="1"/>
  <c r="I20203" i="2" s="1"/>
  <c r="R20202" i="2" l="1"/>
  <c r="N20203" i="2"/>
  <c r="O20203" i="2" l="1"/>
  <c r="P20203" i="2" s="1"/>
  <c r="I20204" i="2" s="1"/>
  <c r="R20203" i="2" l="1"/>
  <c r="N20204" i="2"/>
  <c r="O20204" i="2" l="1"/>
  <c r="P20204" i="2" s="1"/>
  <c r="I20205" i="2" s="1"/>
  <c r="R20204" i="2" l="1"/>
  <c r="N20205" i="2"/>
  <c r="O20205" i="2" l="1"/>
  <c r="P20205" i="2" s="1"/>
  <c r="I20206" i="2" s="1"/>
  <c r="R20205" i="2" l="1"/>
  <c r="N20206" i="2"/>
  <c r="O20206" i="2" l="1"/>
  <c r="P20206" i="2" s="1"/>
  <c r="I20207" i="2" s="1"/>
  <c r="R20206" i="2" l="1"/>
  <c r="N20207" i="2"/>
  <c r="O20207" i="2" l="1"/>
  <c r="P20207" i="2" s="1"/>
  <c r="I20208" i="2" s="1"/>
  <c r="R20207" i="2" l="1"/>
  <c r="N20208" i="2"/>
  <c r="O20208" i="2" l="1"/>
  <c r="P20208" i="2" s="1"/>
  <c r="I20209" i="2" s="1"/>
  <c r="R20208" i="2" l="1"/>
  <c r="N20209" i="2"/>
  <c r="O20209" i="2" l="1"/>
  <c r="P20209" i="2" s="1"/>
  <c r="I20210" i="2" s="1"/>
  <c r="R20209" i="2" l="1"/>
  <c r="N20210" i="2"/>
  <c r="O20210" i="2" l="1"/>
  <c r="P20210" i="2" s="1"/>
  <c r="I20211" i="2" s="1"/>
  <c r="R20210" i="2" l="1"/>
  <c r="N20211" i="2"/>
  <c r="O20211" i="2" l="1"/>
  <c r="P20211" i="2" s="1"/>
  <c r="I20212" i="2" s="1"/>
  <c r="R20211" i="2" l="1"/>
  <c r="N20212" i="2"/>
  <c r="O20212" i="2" l="1"/>
  <c r="P20212" i="2" s="1"/>
  <c r="I20213" i="2" s="1"/>
  <c r="R20212" i="2" l="1"/>
  <c r="N20213" i="2"/>
  <c r="O20213" i="2" l="1"/>
  <c r="P20213" i="2" s="1"/>
  <c r="I20214" i="2" s="1"/>
  <c r="R20213" i="2" l="1"/>
  <c r="N20214" i="2"/>
  <c r="O20214" i="2" l="1"/>
  <c r="P20214" i="2" s="1"/>
  <c r="I20215" i="2" s="1"/>
  <c r="R20214" i="2" l="1"/>
  <c r="N20215" i="2"/>
  <c r="O20215" i="2" l="1"/>
  <c r="P20215" i="2" s="1"/>
  <c r="I20216" i="2" s="1"/>
  <c r="R20215" i="2" l="1"/>
  <c r="N20216" i="2"/>
  <c r="O20216" i="2" l="1"/>
  <c r="P20216" i="2" s="1"/>
  <c r="I20217" i="2" s="1"/>
  <c r="R20216" i="2" l="1"/>
  <c r="N20217" i="2"/>
  <c r="O20217" i="2" l="1"/>
  <c r="P20217" i="2" s="1"/>
  <c r="I20218" i="2" s="1"/>
  <c r="R20217" i="2" l="1"/>
  <c r="N20218" i="2"/>
  <c r="O20218" i="2" l="1"/>
  <c r="P20218" i="2" s="1"/>
  <c r="I20219" i="2" s="1"/>
  <c r="R20218" i="2" l="1"/>
  <c r="N20219" i="2"/>
  <c r="O20219" i="2" l="1"/>
  <c r="P20219" i="2" s="1"/>
  <c r="I20220" i="2" s="1"/>
  <c r="R20219" i="2" l="1"/>
  <c r="N20220" i="2"/>
  <c r="O20220" i="2" l="1"/>
  <c r="P20220" i="2" s="1"/>
  <c r="I20221" i="2" s="1"/>
  <c r="R20220" i="2" l="1"/>
  <c r="N20221" i="2"/>
  <c r="O20221" i="2" l="1"/>
  <c r="P20221" i="2" s="1"/>
  <c r="I20222" i="2" s="1"/>
  <c r="R20221" i="2" l="1"/>
  <c r="N20222" i="2"/>
  <c r="O20222" i="2" l="1"/>
  <c r="P20222" i="2" s="1"/>
  <c r="I20223" i="2" s="1"/>
  <c r="R20222" i="2" l="1"/>
  <c r="N20223" i="2"/>
  <c r="O20223" i="2" l="1"/>
  <c r="P20223" i="2" s="1"/>
  <c r="I20224" i="2" s="1"/>
  <c r="R20223" i="2" l="1"/>
  <c r="N20224" i="2"/>
  <c r="O20224" i="2" l="1"/>
  <c r="P20224" i="2" s="1"/>
  <c r="I20225" i="2" s="1"/>
  <c r="R20224" i="2" l="1"/>
  <c r="N20225" i="2"/>
  <c r="O20225" i="2" l="1"/>
  <c r="P20225" i="2" s="1"/>
  <c r="I20226" i="2" s="1"/>
  <c r="R20225" i="2" l="1"/>
  <c r="N20226" i="2"/>
  <c r="O20226" i="2" l="1"/>
  <c r="P20226" i="2" s="1"/>
  <c r="I20227" i="2" s="1"/>
  <c r="R20226" i="2" l="1"/>
  <c r="N20227" i="2"/>
  <c r="O20227" i="2" l="1"/>
  <c r="P20227" i="2" s="1"/>
  <c r="I20228" i="2" s="1"/>
  <c r="R20227" i="2" l="1"/>
  <c r="N20228" i="2"/>
  <c r="O20228" i="2" l="1"/>
  <c r="P20228" i="2" s="1"/>
  <c r="I20229" i="2" s="1"/>
  <c r="R20228" i="2" l="1"/>
  <c r="N20229" i="2"/>
  <c r="O20229" i="2" l="1"/>
  <c r="P20229" i="2" s="1"/>
  <c r="I20230" i="2" s="1"/>
  <c r="R20229" i="2" l="1"/>
  <c r="N20230" i="2"/>
  <c r="O20230" i="2" l="1"/>
  <c r="P20230" i="2" s="1"/>
  <c r="I20231" i="2" s="1"/>
  <c r="R20230" i="2" l="1"/>
  <c r="N20231" i="2"/>
  <c r="O20231" i="2" l="1"/>
  <c r="P20231" i="2" s="1"/>
  <c r="I20232" i="2" s="1"/>
  <c r="R20231" i="2" l="1"/>
  <c r="N20232" i="2"/>
  <c r="O20232" i="2" l="1"/>
  <c r="P20232" i="2" s="1"/>
  <c r="I20233" i="2" s="1"/>
  <c r="R20232" i="2" l="1"/>
  <c r="N20233" i="2"/>
  <c r="O20233" i="2" l="1"/>
  <c r="P20233" i="2" s="1"/>
  <c r="I20234" i="2" s="1"/>
  <c r="R20233" i="2" l="1"/>
  <c r="N20234" i="2"/>
  <c r="O20234" i="2" l="1"/>
  <c r="P20234" i="2" s="1"/>
  <c r="I20235" i="2" s="1"/>
  <c r="R20234" i="2" l="1"/>
  <c r="N20235" i="2"/>
  <c r="O20235" i="2" l="1"/>
  <c r="P20235" i="2" s="1"/>
  <c r="I20236" i="2" s="1"/>
  <c r="R20235" i="2" l="1"/>
  <c r="N20236" i="2"/>
  <c r="O20236" i="2" l="1"/>
  <c r="P20236" i="2" s="1"/>
  <c r="I20237" i="2" s="1"/>
  <c r="R20236" i="2" l="1"/>
  <c r="N20237" i="2"/>
  <c r="O20237" i="2" l="1"/>
  <c r="P20237" i="2" s="1"/>
  <c r="I20238" i="2" s="1"/>
  <c r="R20237" i="2" l="1"/>
  <c r="N20238" i="2"/>
  <c r="O20238" i="2" l="1"/>
  <c r="P20238" i="2" s="1"/>
  <c r="I20239" i="2" s="1"/>
  <c r="R20238" i="2" l="1"/>
  <c r="N20239" i="2"/>
  <c r="O20239" i="2" l="1"/>
  <c r="P20239" i="2" s="1"/>
  <c r="I20240" i="2" s="1"/>
  <c r="R20239" i="2" l="1"/>
  <c r="N20240" i="2"/>
  <c r="O20240" i="2" l="1"/>
  <c r="P20240" i="2" s="1"/>
  <c r="I20241" i="2" s="1"/>
  <c r="R20240" i="2" l="1"/>
  <c r="N20241" i="2"/>
  <c r="O20241" i="2" l="1"/>
  <c r="P20241" i="2" s="1"/>
  <c r="I20242" i="2" s="1"/>
  <c r="R20241" i="2" l="1"/>
  <c r="N20242" i="2"/>
  <c r="O20242" i="2" l="1"/>
  <c r="P20242" i="2" s="1"/>
  <c r="I20243" i="2" s="1"/>
  <c r="R20242" i="2" l="1"/>
  <c r="N20243" i="2"/>
  <c r="O20243" i="2" l="1"/>
  <c r="P20243" i="2" s="1"/>
  <c r="I20244" i="2" s="1"/>
  <c r="R20243" i="2" l="1"/>
  <c r="N20244" i="2"/>
  <c r="O20244" i="2" l="1"/>
  <c r="P20244" i="2" s="1"/>
  <c r="I20245" i="2" s="1"/>
  <c r="R20244" i="2" l="1"/>
  <c r="N20245" i="2"/>
  <c r="O20245" i="2" l="1"/>
  <c r="P20245" i="2" s="1"/>
  <c r="I20246" i="2" s="1"/>
  <c r="R20245" i="2" l="1"/>
  <c r="N20246" i="2"/>
  <c r="O20246" i="2" l="1"/>
  <c r="P20246" i="2" s="1"/>
  <c r="I20247" i="2" s="1"/>
  <c r="R20246" i="2" l="1"/>
  <c r="N20247" i="2"/>
  <c r="O20247" i="2" l="1"/>
  <c r="P20247" i="2" s="1"/>
  <c r="I20248" i="2" s="1"/>
  <c r="R20247" i="2" l="1"/>
  <c r="N20248" i="2"/>
  <c r="O20248" i="2" l="1"/>
  <c r="P20248" i="2" s="1"/>
  <c r="I20249" i="2" s="1"/>
  <c r="R20248" i="2" l="1"/>
  <c r="N20249" i="2"/>
  <c r="O20249" i="2" l="1"/>
  <c r="P20249" i="2" s="1"/>
  <c r="I20250" i="2" s="1"/>
  <c r="R20249" i="2" l="1"/>
  <c r="N20250" i="2"/>
  <c r="O20250" i="2" l="1"/>
  <c r="P20250" i="2" s="1"/>
  <c r="I20251" i="2" s="1"/>
  <c r="R20250" i="2" l="1"/>
  <c r="N20251" i="2"/>
  <c r="O20251" i="2" l="1"/>
  <c r="P20251" i="2" s="1"/>
  <c r="I20252" i="2" s="1"/>
  <c r="R20251" i="2" l="1"/>
  <c r="N20252" i="2"/>
  <c r="O20252" i="2" l="1"/>
  <c r="P20252" i="2" s="1"/>
  <c r="I20253" i="2" s="1"/>
  <c r="R20252" i="2" l="1"/>
  <c r="N20253" i="2"/>
  <c r="O20253" i="2" l="1"/>
  <c r="P20253" i="2" s="1"/>
  <c r="I20254" i="2" s="1"/>
  <c r="R20253" i="2" l="1"/>
  <c r="N20254" i="2"/>
  <c r="O20254" i="2" l="1"/>
  <c r="P20254" i="2" s="1"/>
  <c r="I20255" i="2" s="1"/>
  <c r="R20254" i="2" l="1"/>
  <c r="N20255" i="2"/>
  <c r="O20255" i="2" l="1"/>
  <c r="P20255" i="2" s="1"/>
  <c r="I20256" i="2" s="1"/>
  <c r="R20255" i="2" l="1"/>
  <c r="N20256" i="2"/>
  <c r="O20256" i="2" l="1"/>
  <c r="P20256" i="2" s="1"/>
  <c r="I20257" i="2" s="1"/>
  <c r="R20256" i="2" l="1"/>
  <c r="N20257" i="2"/>
  <c r="O20257" i="2" l="1"/>
  <c r="P20257" i="2" s="1"/>
  <c r="I20258" i="2" s="1"/>
  <c r="R20257" i="2" l="1"/>
  <c r="N20258" i="2"/>
  <c r="O20258" i="2" l="1"/>
  <c r="P20258" i="2" s="1"/>
  <c r="I20259" i="2" s="1"/>
  <c r="R20258" i="2" l="1"/>
  <c r="N20259" i="2"/>
  <c r="O20259" i="2" l="1"/>
  <c r="P20259" i="2" s="1"/>
  <c r="I20260" i="2" s="1"/>
  <c r="R20259" i="2" l="1"/>
  <c r="N20260" i="2"/>
  <c r="O20260" i="2" l="1"/>
  <c r="P20260" i="2" s="1"/>
  <c r="I20261" i="2" s="1"/>
  <c r="R20260" i="2" l="1"/>
  <c r="N20261" i="2"/>
  <c r="O20261" i="2" l="1"/>
  <c r="P20261" i="2" s="1"/>
  <c r="I20262" i="2" s="1"/>
  <c r="R20261" i="2" l="1"/>
  <c r="N20262" i="2"/>
  <c r="O20262" i="2" l="1"/>
  <c r="P20262" i="2" s="1"/>
  <c r="I20263" i="2" s="1"/>
  <c r="R20262" i="2" l="1"/>
  <c r="N20263" i="2"/>
  <c r="O20263" i="2" l="1"/>
  <c r="P20263" i="2" s="1"/>
  <c r="I20264" i="2" s="1"/>
  <c r="R20263" i="2" l="1"/>
  <c r="N20264" i="2"/>
  <c r="O20264" i="2" l="1"/>
  <c r="P20264" i="2" s="1"/>
  <c r="I20265" i="2" s="1"/>
  <c r="R20264" i="2" l="1"/>
  <c r="N20265" i="2"/>
  <c r="O20265" i="2" l="1"/>
  <c r="P20265" i="2" s="1"/>
  <c r="I20266" i="2" s="1"/>
  <c r="R20265" i="2" l="1"/>
  <c r="N20266" i="2"/>
  <c r="O20266" i="2" l="1"/>
  <c r="P20266" i="2" s="1"/>
  <c r="I20267" i="2" s="1"/>
  <c r="R20266" i="2" l="1"/>
  <c r="N20267" i="2"/>
  <c r="O20267" i="2" l="1"/>
  <c r="P20267" i="2" s="1"/>
  <c r="I20268" i="2" s="1"/>
  <c r="R20267" i="2" l="1"/>
  <c r="N20268" i="2"/>
  <c r="O20268" i="2" l="1"/>
  <c r="P20268" i="2" s="1"/>
  <c r="I20269" i="2" s="1"/>
  <c r="R20268" i="2" l="1"/>
  <c r="N20269" i="2"/>
  <c r="O20269" i="2" l="1"/>
  <c r="P20269" i="2" s="1"/>
  <c r="I20270" i="2" s="1"/>
  <c r="R20269" i="2" l="1"/>
  <c r="N20270" i="2"/>
  <c r="O20270" i="2" l="1"/>
  <c r="P20270" i="2" s="1"/>
  <c r="I20271" i="2" s="1"/>
  <c r="R20270" i="2" l="1"/>
  <c r="N20271" i="2"/>
  <c r="O20271" i="2" l="1"/>
  <c r="P20271" i="2" s="1"/>
  <c r="I20272" i="2" s="1"/>
  <c r="R20271" i="2" l="1"/>
  <c r="N20272" i="2"/>
  <c r="O20272" i="2" l="1"/>
  <c r="P20272" i="2" s="1"/>
  <c r="I20273" i="2" s="1"/>
  <c r="R20272" i="2" l="1"/>
  <c r="N20273" i="2"/>
  <c r="O20273" i="2" l="1"/>
  <c r="P20273" i="2" s="1"/>
  <c r="I20274" i="2" s="1"/>
  <c r="R20273" i="2" l="1"/>
  <c r="N20274" i="2"/>
  <c r="O20274" i="2" l="1"/>
  <c r="P20274" i="2" s="1"/>
  <c r="I20275" i="2" s="1"/>
  <c r="R20274" i="2" l="1"/>
  <c r="N20275" i="2"/>
  <c r="O20275" i="2" l="1"/>
  <c r="P20275" i="2" s="1"/>
  <c r="I20276" i="2" s="1"/>
  <c r="R20275" i="2" l="1"/>
  <c r="N20276" i="2"/>
  <c r="O20276" i="2" l="1"/>
  <c r="P20276" i="2" s="1"/>
  <c r="I20277" i="2" s="1"/>
  <c r="R20276" i="2" l="1"/>
  <c r="N20277" i="2"/>
  <c r="O20277" i="2" l="1"/>
  <c r="P20277" i="2" s="1"/>
  <c r="I20278" i="2" s="1"/>
  <c r="R20277" i="2" l="1"/>
  <c r="N20278" i="2"/>
  <c r="O20278" i="2" l="1"/>
  <c r="P20278" i="2" s="1"/>
  <c r="I20279" i="2" s="1"/>
  <c r="R20278" i="2" l="1"/>
  <c r="N20279" i="2"/>
  <c r="O20279" i="2" l="1"/>
  <c r="P20279" i="2" s="1"/>
  <c r="I20280" i="2" s="1"/>
  <c r="R20279" i="2" l="1"/>
  <c r="N20280" i="2"/>
  <c r="O20280" i="2" l="1"/>
  <c r="P20280" i="2" s="1"/>
  <c r="I20281" i="2" s="1"/>
  <c r="R20280" i="2" l="1"/>
  <c r="N20281" i="2"/>
  <c r="O20281" i="2" l="1"/>
  <c r="P20281" i="2" s="1"/>
  <c r="I20282" i="2" s="1"/>
  <c r="R20281" i="2" l="1"/>
  <c r="N20282" i="2"/>
  <c r="O20282" i="2" l="1"/>
  <c r="P20282" i="2" s="1"/>
  <c r="I20283" i="2" s="1"/>
  <c r="R20282" i="2" l="1"/>
  <c r="N20283" i="2"/>
  <c r="O20283" i="2" l="1"/>
  <c r="P20283" i="2" s="1"/>
  <c r="I20284" i="2" s="1"/>
  <c r="R20283" i="2" l="1"/>
  <c r="N20284" i="2"/>
  <c r="O20284" i="2" l="1"/>
  <c r="P20284" i="2" s="1"/>
  <c r="I20285" i="2" s="1"/>
  <c r="R20284" i="2" l="1"/>
  <c r="N20285" i="2"/>
  <c r="O20285" i="2" l="1"/>
  <c r="P20285" i="2" s="1"/>
  <c r="I20286" i="2" s="1"/>
  <c r="R20285" i="2" l="1"/>
  <c r="N20286" i="2"/>
  <c r="O20286" i="2" l="1"/>
  <c r="P20286" i="2" s="1"/>
  <c r="I20287" i="2" s="1"/>
  <c r="R20286" i="2" l="1"/>
  <c r="N20287" i="2"/>
  <c r="O20287" i="2" l="1"/>
  <c r="P20287" i="2" s="1"/>
  <c r="I20288" i="2" s="1"/>
  <c r="R20287" i="2" l="1"/>
  <c r="N20288" i="2"/>
  <c r="O20288" i="2" l="1"/>
  <c r="P20288" i="2" s="1"/>
  <c r="I20289" i="2" s="1"/>
  <c r="R20288" i="2" l="1"/>
  <c r="N20289" i="2"/>
  <c r="O20289" i="2" l="1"/>
  <c r="P20289" i="2" s="1"/>
  <c r="I20290" i="2" s="1"/>
  <c r="R20289" i="2" l="1"/>
  <c r="N20290" i="2"/>
  <c r="O20290" i="2" l="1"/>
  <c r="P20290" i="2" s="1"/>
  <c r="I20291" i="2" s="1"/>
  <c r="R20290" i="2" l="1"/>
  <c r="N20291" i="2"/>
  <c r="O20291" i="2" l="1"/>
  <c r="P20291" i="2" s="1"/>
  <c r="I20292" i="2" s="1"/>
  <c r="R20291" i="2" l="1"/>
  <c r="N20292" i="2"/>
  <c r="O20292" i="2" l="1"/>
  <c r="P20292" i="2" s="1"/>
  <c r="I20293" i="2" s="1"/>
  <c r="R20292" i="2" l="1"/>
  <c r="N20293" i="2"/>
  <c r="O20293" i="2" l="1"/>
  <c r="P20293" i="2" s="1"/>
  <c r="I20294" i="2" s="1"/>
  <c r="R20293" i="2" l="1"/>
  <c r="N20294" i="2"/>
  <c r="O20294" i="2" l="1"/>
  <c r="P20294" i="2" s="1"/>
  <c r="I20295" i="2" s="1"/>
  <c r="R20294" i="2" l="1"/>
  <c r="N20295" i="2"/>
  <c r="O20295" i="2" l="1"/>
  <c r="P20295" i="2" s="1"/>
  <c r="I20296" i="2" s="1"/>
  <c r="R20295" i="2" l="1"/>
  <c r="N20296" i="2"/>
  <c r="O20296" i="2" l="1"/>
  <c r="P20296" i="2" s="1"/>
  <c r="I20297" i="2" s="1"/>
  <c r="R20296" i="2" l="1"/>
  <c r="N20297" i="2"/>
  <c r="O20297" i="2" l="1"/>
  <c r="P20297" i="2" s="1"/>
  <c r="I20298" i="2" s="1"/>
  <c r="R20297" i="2" l="1"/>
  <c r="N20298" i="2"/>
  <c r="O20298" i="2" l="1"/>
  <c r="P20298" i="2" s="1"/>
  <c r="I20299" i="2" s="1"/>
  <c r="R20298" i="2" l="1"/>
  <c r="N20299" i="2"/>
  <c r="O20299" i="2" l="1"/>
  <c r="P20299" i="2" s="1"/>
  <c r="I20300" i="2" s="1"/>
  <c r="R20299" i="2" l="1"/>
  <c r="N20300" i="2"/>
  <c r="O20300" i="2" l="1"/>
  <c r="P20300" i="2" s="1"/>
  <c r="I20301" i="2" s="1"/>
  <c r="R20300" i="2" l="1"/>
  <c r="N20301" i="2"/>
  <c r="O20301" i="2" l="1"/>
  <c r="P20301" i="2" s="1"/>
  <c r="I20302" i="2" s="1"/>
  <c r="R20301" i="2" l="1"/>
  <c r="N20302" i="2"/>
  <c r="O20302" i="2" l="1"/>
  <c r="P20302" i="2" s="1"/>
  <c r="I20303" i="2" s="1"/>
  <c r="R20302" i="2" l="1"/>
  <c r="N20303" i="2"/>
  <c r="O20303" i="2" l="1"/>
  <c r="P20303" i="2" s="1"/>
  <c r="I20304" i="2" s="1"/>
  <c r="R20303" i="2" l="1"/>
  <c r="N20304" i="2"/>
  <c r="O20304" i="2" l="1"/>
  <c r="P20304" i="2" s="1"/>
  <c r="I20305" i="2" s="1"/>
  <c r="R20304" i="2" l="1"/>
  <c r="N20305" i="2"/>
  <c r="O20305" i="2" l="1"/>
  <c r="P20305" i="2" s="1"/>
  <c r="I20306" i="2" s="1"/>
  <c r="R20305" i="2" l="1"/>
  <c r="N20306" i="2"/>
  <c r="O20306" i="2" l="1"/>
  <c r="P20306" i="2" s="1"/>
  <c r="I20307" i="2" s="1"/>
  <c r="R20306" i="2" l="1"/>
  <c r="N20307" i="2"/>
  <c r="O20307" i="2" l="1"/>
  <c r="P20307" i="2" s="1"/>
  <c r="I20308" i="2" s="1"/>
  <c r="R20307" i="2" l="1"/>
  <c r="N20308" i="2"/>
  <c r="O20308" i="2" l="1"/>
  <c r="P20308" i="2" s="1"/>
  <c r="I20309" i="2" s="1"/>
  <c r="R20308" i="2" l="1"/>
  <c r="N20309" i="2"/>
  <c r="O20309" i="2" l="1"/>
  <c r="P20309" i="2" s="1"/>
  <c r="I20310" i="2" s="1"/>
  <c r="R20309" i="2" l="1"/>
  <c r="N20310" i="2"/>
  <c r="O20310" i="2" l="1"/>
  <c r="P20310" i="2" s="1"/>
  <c r="I20311" i="2" s="1"/>
  <c r="R20310" i="2" l="1"/>
  <c r="N20311" i="2"/>
  <c r="O20311" i="2" l="1"/>
  <c r="P20311" i="2" s="1"/>
  <c r="I20312" i="2" s="1"/>
  <c r="R20311" i="2" l="1"/>
  <c r="N20312" i="2"/>
  <c r="O20312" i="2" l="1"/>
  <c r="P20312" i="2" s="1"/>
  <c r="I20313" i="2" s="1"/>
  <c r="R20312" i="2" l="1"/>
  <c r="N20313" i="2"/>
  <c r="O20313" i="2" l="1"/>
  <c r="P20313" i="2" s="1"/>
  <c r="I20314" i="2" s="1"/>
  <c r="R20313" i="2" l="1"/>
  <c r="N20314" i="2"/>
  <c r="O20314" i="2" l="1"/>
  <c r="P20314" i="2" s="1"/>
  <c r="I20315" i="2" s="1"/>
  <c r="R20314" i="2" l="1"/>
  <c r="N20315" i="2"/>
  <c r="O20315" i="2" l="1"/>
  <c r="P20315" i="2" s="1"/>
  <c r="I20316" i="2" s="1"/>
  <c r="R20315" i="2" l="1"/>
  <c r="N20316" i="2"/>
  <c r="O20316" i="2" l="1"/>
  <c r="P20316" i="2" s="1"/>
  <c r="I20317" i="2" s="1"/>
  <c r="R20316" i="2" l="1"/>
  <c r="N20317" i="2"/>
  <c r="O20317" i="2" l="1"/>
  <c r="P20317" i="2" s="1"/>
  <c r="I20318" i="2" s="1"/>
  <c r="R20317" i="2" l="1"/>
  <c r="N20318" i="2"/>
  <c r="O20318" i="2" l="1"/>
  <c r="P20318" i="2" s="1"/>
  <c r="I20319" i="2" s="1"/>
  <c r="R20318" i="2" l="1"/>
  <c r="N20319" i="2"/>
  <c r="O20319" i="2" l="1"/>
  <c r="P20319" i="2" s="1"/>
  <c r="I20320" i="2" s="1"/>
  <c r="R20319" i="2" l="1"/>
  <c r="N20320" i="2"/>
  <c r="O20320" i="2" l="1"/>
  <c r="P20320" i="2" s="1"/>
  <c r="I20321" i="2" s="1"/>
  <c r="R20320" i="2" l="1"/>
  <c r="N20321" i="2"/>
  <c r="O20321" i="2" l="1"/>
  <c r="P20321" i="2" s="1"/>
  <c r="I20322" i="2" s="1"/>
  <c r="R20321" i="2" l="1"/>
  <c r="N20322" i="2"/>
  <c r="O20322" i="2" l="1"/>
  <c r="P20322" i="2" s="1"/>
  <c r="I20323" i="2" s="1"/>
  <c r="R20322" i="2" l="1"/>
  <c r="N20323" i="2"/>
  <c r="O20323" i="2" l="1"/>
  <c r="P20323" i="2" s="1"/>
  <c r="I20324" i="2" s="1"/>
  <c r="R20323" i="2" l="1"/>
  <c r="N20324" i="2"/>
  <c r="O20324" i="2" l="1"/>
  <c r="P20324" i="2" s="1"/>
  <c r="I20325" i="2" s="1"/>
  <c r="R20324" i="2" l="1"/>
  <c r="N20325" i="2"/>
  <c r="O20325" i="2" l="1"/>
  <c r="P20325" i="2" s="1"/>
  <c r="I20326" i="2" s="1"/>
  <c r="R20325" i="2" l="1"/>
  <c r="N20326" i="2"/>
  <c r="O20326" i="2" l="1"/>
  <c r="P20326" i="2" s="1"/>
  <c r="I20327" i="2" s="1"/>
  <c r="R20326" i="2" l="1"/>
  <c r="N20327" i="2"/>
  <c r="O20327" i="2" l="1"/>
  <c r="P20327" i="2" s="1"/>
  <c r="I20328" i="2" s="1"/>
  <c r="R20327" i="2" l="1"/>
  <c r="N20328" i="2"/>
  <c r="O20328" i="2" l="1"/>
  <c r="P20328" i="2" s="1"/>
  <c r="I20329" i="2" s="1"/>
  <c r="R20328" i="2" l="1"/>
  <c r="N20329" i="2"/>
  <c r="O20329" i="2" l="1"/>
  <c r="P20329" i="2" s="1"/>
  <c r="I20330" i="2" s="1"/>
  <c r="R20329" i="2" l="1"/>
  <c r="N20330" i="2"/>
  <c r="O20330" i="2" l="1"/>
  <c r="P20330" i="2" s="1"/>
  <c r="I20331" i="2" s="1"/>
  <c r="R20330" i="2" l="1"/>
  <c r="N20331" i="2"/>
  <c r="O20331" i="2" l="1"/>
  <c r="P20331" i="2" s="1"/>
  <c r="I20332" i="2" s="1"/>
  <c r="R20331" i="2" l="1"/>
  <c r="N20332" i="2"/>
  <c r="O20332" i="2" l="1"/>
  <c r="P20332" i="2" s="1"/>
  <c r="I20333" i="2" s="1"/>
  <c r="R20332" i="2" l="1"/>
  <c r="N20333" i="2"/>
  <c r="O20333" i="2" l="1"/>
  <c r="P20333" i="2" s="1"/>
  <c r="I20334" i="2" s="1"/>
  <c r="R20333" i="2" l="1"/>
  <c r="N20334" i="2"/>
  <c r="O20334" i="2" l="1"/>
  <c r="P20334" i="2" s="1"/>
  <c r="I20335" i="2" s="1"/>
  <c r="R20334" i="2" l="1"/>
  <c r="N20335" i="2"/>
  <c r="O20335" i="2" l="1"/>
  <c r="P20335" i="2" s="1"/>
  <c r="I20336" i="2" s="1"/>
  <c r="R20335" i="2" l="1"/>
  <c r="N20336" i="2"/>
  <c r="O20336" i="2" l="1"/>
  <c r="P20336" i="2" s="1"/>
  <c r="I20337" i="2" s="1"/>
  <c r="R20336" i="2" l="1"/>
  <c r="N20337" i="2"/>
  <c r="O20337" i="2" l="1"/>
  <c r="P20337" i="2" s="1"/>
  <c r="I20338" i="2" s="1"/>
  <c r="R20337" i="2" l="1"/>
  <c r="N20338" i="2"/>
  <c r="O20338" i="2" l="1"/>
  <c r="P20338" i="2" s="1"/>
  <c r="I20339" i="2" s="1"/>
  <c r="R20338" i="2" l="1"/>
  <c r="N20339" i="2"/>
  <c r="O20339" i="2" l="1"/>
  <c r="P20339" i="2" s="1"/>
  <c r="I20340" i="2" s="1"/>
  <c r="R20339" i="2" l="1"/>
  <c r="N20340" i="2"/>
  <c r="O20340" i="2" l="1"/>
  <c r="P20340" i="2" s="1"/>
  <c r="I20341" i="2" s="1"/>
  <c r="R20340" i="2" l="1"/>
  <c r="N20341" i="2"/>
  <c r="O20341" i="2" l="1"/>
  <c r="P20341" i="2" s="1"/>
  <c r="I20342" i="2" s="1"/>
  <c r="R20341" i="2" l="1"/>
  <c r="N20342" i="2"/>
  <c r="O20342" i="2" l="1"/>
  <c r="P20342" i="2" s="1"/>
  <c r="I20343" i="2" s="1"/>
  <c r="R20342" i="2" l="1"/>
  <c r="N20343" i="2"/>
  <c r="O20343" i="2" l="1"/>
  <c r="P20343" i="2" s="1"/>
  <c r="I20344" i="2" s="1"/>
  <c r="R20343" i="2" l="1"/>
  <c r="N20344" i="2"/>
  <c r="O20344" i="2" l="1"/>
  <c r="P20344" i="2" s="1"/>
  <c r="I20345" i="2" s="1"/>
  <c r="R20344" i="2" l="1"/>
  <c r="N20345" i="2"/>
  <c r="O20345" i="2" l="1"/>
  <c r="P20345" i="2" s="1"/>
  <c r="I20346" i="2" s="1"/>
  <c r="R20345" i="2" l="1"/>
  <c r="N20346" i="2"/>
  <c r="O20346" i="2" l="1"/>
  <c r="P20346" i="2" s="1"/>
  <c r="I20347" i="2" s="1"/>
  <c r="R20346" i="2" l="1"/>
  <c r="N20347" i="2"/>
  <c r="O20347" i="2" l="1"/>
  <c r="P20347" i="2" s="1"/>
  <c r="I20348" i="2" s="1"/>
  <c r="R20347" i="2" l="1"/>
  <c r="N20348" i="2"/>
  <c r="O20348" i="2" l="1"/>
  <c r="P20348" i="2" s="1"/>
  <c r="I20349" i="2" s="1"/>
  <c r="R20348" i="2" l="1"/>
  <c r="N20349" i="2"/>
  <c r="O20349" i="2" l="1"/>
  <c r="P20349" i="2" s="1"/>
  <c r="I20350" i="2" s="1"/>
  <c r="R20349" i="2" l="1"/>
  <c r="N20350" i="2"/>
  <c r="O20350" i="2" l="1"/>
  <c r="P20350" i="2" s="1"/>
  <c r="I20351" i="2" s="1"/>
  <c r="R20350" i="2" l="1"/>
  <c r="N20351" i="2"/>
  <c r="O20351" i="2" l="1"/>
  <c r="P20351" i="2" s="1"/>
  <c r="I20352" i="2" s="1"/>
  <c r="R20351" i="2" l="1"/>
  <c r="N20352" i="2"/>
  <c r="O20352" i="2" l="1"/>
  <c r="P20352" i="2" s="1"/>
  <c r="I20353" i="2" s="1"/>
  <c r="R20352" i="2" l="1"/>
  <c r="N20353" i="2"/>
  <c r="O20353" i="2" l="1"/>
  <c r="P20353" i="2" s="1"/>
  <c r="I20354" i="2" s="1"/>
  <c r="R20353" i="2" l="1"/>
  <c r="N20354" i="2"/>
  <c r="O20354" i="2" l="1"/>
  <c r="P20354" i="2" s="1"/>
  <c r="I20355" i="2" s="1"/>
  <c r="R20354" i="2" l="1"/>
  <c r="N20355" i="2"/>
  <c r="O20355" i="2" l="1"/>
  <c r="P20355" i="2" s="1"/>
  <c r="I20356" i="2" s="1"/>
  <c r="R20355" i="2" l="1"/>
  <c r="N20356" i="2"/>
  <c r="O20356" i="2" l="1"/>
  <c r="P20356" i="2" s="1"/>
  <c r="I20357" i="2" s="1"/>
  <c r="R20356" i="2" l="1"/>
  <c r="N20357" i="2"/>
  <c r="O20357" i="2" l="1"/>
  <c r="P20357" i="2" s="1"/>
  <c r="I20358" i="2" s="1"/>
  <c r="R20357" i="2" l="1"/>
  <c r="N20358" i="2"/>
  <c r="O20358" i="2" l="1"/>
  <c r="P20358" i="2" s="1"/>
  <c r="I20359" i="2" s="1"/>
  <c r="R20358" i="2" l="1"/>
  <c r="N20359" i="2"/>
  <c r="O20359" i="2" l="1"/>
  <c r="P20359" i="2" s="1"/>
  <c r="I20360" i="2" s="1"/>
  <c r="R20359" i="2" l="1"/>
  <c r="N20360" i="2"/>
  <c r="O20360" i="2" l="1"/>
  <c r="P20360" i="2" s="1"/>
  <c r="I20361" i="2" s="1"/>
  <c r="R20360" i="2" l="1"/>
  <c r="N20361" i="2"/>
  <c r="O20361" i="2" l="1"/>
  <c r="P20361" i="2" s="1"/>
  <c r="I20362" i="2" s="1"/>
  <c r="R20361" i="2" l="1"/>
  <c r="N20362" i="2"/>
  <c r="O20362" i="2" l="1"/>
  <c r="P20362" i="2" s="1"/>
  <c r="I20363" i="2" s="1"/>
  <c r="R20362" i="2" l="1"/>
  <c r="N20363" i="2"/>
  <c r="O20363" i="2" l="1"/>
  <c r="P20363" i="2" s="1"/>
  <c r="I20364" i="2" s="1"/>
  <c r="R20363" i="2" l="1"/>
  <c r="N20364" i="2"/>
  <c r="O20364" i="2" l="1"/>
  <c r="P20364" i="2" s="1"/>
  <c r="I20365" i="2" s="1"/>
  <c r="R20364" i="2" l="1"/>
  <c r="N20365" i="2"/>
  <c r="O20365" i="2" l="1"/>
  <c r="P20365" i="2" s="1"/>
  <c r="I20366" i="2" s="1"/>
  <c r="R20365" i="2" l="1"/>
  <c r="N20366" i="2"/>
  <c r="O20366" i="2" l="1"/>
  <c r="P20366" i="2" s="1"/>
  <c r="I20367" i="2" s="1"/>
  <c r="R20366" i="2" l="1"/>
  <c r="N20367" i="2"/>
  <c r="O20367" i="2" l="1"/>
  <c r="P20367" i="2" s="1"/>
  <c r="I20368" i="2" s="1"/>
  <c r="R20367" i="2" l="1"/>
  <c r="N20368" i="2"/>
  <c r="O20368" i="2" l="1"/>
  <c r="P20368" i="2" s="1"/>
  <c r="I20369" i="2" s="1"/>
  <c r="R20368" i="2" l="1"/>
  <c r="N20369" i="2"/>
  <c r="O20369" i="2" l="1"/>
  <c r="P20369" i="2" s="1"/>
  <c r="I20370" i="2" s="1"/>
  <c r="R20369" i="2" l="1"/>
  <c r="N20370" i="2"/>
  <c r="O20370" i="2" l="1"/>
  <c r="P20370" i="2" s="1"/>
  <c r="I20371" i="2" s="1"/>
  <c r="R20370" i="2" l="1"/>
  <c r="N20371" i="2"/>
  <c r="O20371" i="2" l="1"/>
  <c r="P20371" i="2" s="1"/>
  <c r="I20372" i="2" s="1"/>
  <c r="R20371" i="2" l="1"/>
  <c r="N20372" i="2"/>
  <c r="O20372" i="2" l="1"/>
  <c r="P20372" i="2" s="1"/>
  <c r="I20373" i="2" s="1"/>
  <c r="R20372" i="2" l="1"/>
  <c r="N20373" i="2"/>
  <c r="O20373" i="2" l="1"/>
  <c r="P20373" i="2" s="1"/>
  <c r="I20374" i="2" s="1"/>
  <c r="R20373" i="2" l="1"/>
  <c r="N20374" i="2"/>
  <c r="O20374" i="2" l="1"/>
  <c r="P20374" i="2" s="1"/>
  <c r="I20375" i="2" s="1"/>
  <c r="R20374" i="2" l="1"/>
  <c r="N20375" i="2"/>
  <c r="O20375" i="2" l="1"/>
  <c r="P20375" i="2" s="1"/>
  <c r="I20376" i="2" s="1"/>
  <c r="R20375" i="2" l="1"/>
  <c r="N20376" i="2"/>
  <c r="O20376" i="2" l="1"/>
  <c r="P20376" i="2" s="1"/>
  <c r="I20377" i="2" s="1"/>
  <c r="R20376" i="2" l="1"/>
  <c r="N20377" i="2"/>
  <c r="O20377" i="2" l="1"/>
  <c r="P20377" i="2" s="1"/>
  <c r="I20378" i="2" s="1"/>
  <c r="R20377" i="2" l="1"/>
  <c r="N20378" i="2"/>
  <c r="O20378" i="2" l="1"/>
  <c r="P20378" i="2" s="1"/>
  <c r="I20379" i="2" s="1"/>
  <c r="R20378" i="2" l="1"/>
  <c r="N20379" i="2"/>
  <c r="O20379" i="2" l="1"/>
  <c r="P20379" i="2" s="1"/>
  <c r="I20380" i="2" s="1"/>
  <c r="R20379" i="2" l="1"/>
  <c r="N20380" i="2"/>
  <c r="O20380" i="2" l="1"/>
  <c r="P20380" i="2" s="1"/>
  <c r="I20381" i="2" s="1"/>
  <c r="R20380" i="2" l="1"/>
  <c r="N20381" i="2"/>
  <c r="O20381" i="2" l="1"/>
  <c r="P20381" i="2" s="1"/>
  <c r="I20382" i="2" s="1"/>
  <c r="R20381" i="2" l="1"/>
  <c r="N20382" i="2"/>
  <c r="O20382" i="2" l="1"/>
  <c r="P20382" i="2" s="1"/>
  <c r="I20383" i="2" s="1"/>
  <c r="R20382" i="2" l="1"/>
  <c r="N20383" i="2"/>
  <c r="O20383" i="2" l="1"/>
  <c r="P20383" i="2" s="1"/>
  <c r="I20384" i="2" s="1"/>
  <c r="R20383" i="2" l="1"/>
  <c r="N20384" i="2"/>
  <c r="O20384" i="2" l="1"/>
  <c r="P20384" i="2" s="1"/>
  <c r="I20385" i="2" s="1"/>
  <c r="R20384" i="2" l="1"/>
  <c r="N20385" i="2"/>
  <c r="O20385" i="2" l="1"/>
  <c r="P20385" i="2" s="1"/>
  <c r="I20386" i="2" s="1"/>
  <c r="R20385" i="2" l="1"/>
  <c r="N20386" i="2"/>
  <c r="O20386" i="2" l="1"/>
  <c r="P20386" i="2" s="1"/>
  <c r="I20387" i="2" s="1"/>
  <c r="R20386" i="2" l="1"/>
  <c r="N20387" i="2"/>
  <c r="O20387" i="2" l="1"/>
  <c r="P20387" i="2" s="1"/>
  <c r="I20388" i="2" s="1"/>
  <c r="R20387" i="2" l="1"/>
  <c r="N20388" i="2"/>
  <c r="O20388" i="2" l="1"/>
  <c r="P20388" i="2" s="1"/>
  <c r="I20389" i="2" s="1"/>
  <c r="R20388" i="2" l="1"/>
  <c r="N20389" i="2"/>
  <c r="O20389" i="2" l="1"/>
  <c r="P20389" i="2" s="1"/>
  <c r="I20390" i="2" s="1"/>
  <c r="R20389" i="2" l="1"/>
  <c r="N20390" i="2"/>
  <c r="O20390" i="2" l="1"/>
  <c r="P20390" i="2" s="1"/>
  <c r="I20391" i="2" s="1"/>
  <c r="R20390" i="2" l="1"/>
  <c r="N20391" i="2"/>
  <c r="O20391" i="2" l="1"/>
  <c r="P20391" i="2" s="1"/>
  <c r="I20392" i="2" s="1"/>
  <c r="R20391" i="2" l="1"/>
  <c r="N20392" i="2"/>
  <c r="O20392" i="2" l="1"/>
  <c r="P20392" i="2" s="1"/>
  <c r="I20393" i="2" s="1"/>
  <c r="R20392" i="2" l="1"/>
  <c r="N20393" i="2"/>
  <c r="O20393" i="2" l="1"/>
  <c r="P20393" i="2" s="1"/>
  <c r="I20394" i="2" s="1"/>
  <c r="R20393" i="2" l="1"/>
  <c r="N20394" i="2"/>
  <c r="O20394" i="2" l="1"/>
  <c r="P20394" i="2" s="1"/>
  <c r="I20395" i="2" s="1"/>
  <c r="R20394" i="2" l="1"/>
  <c r="N20395" i="2"/>
  <c r="O20395" i="2" l="1"/>
  <c r="P20395" i="2" s="1"/>
  <c r="I20396" i="2" s="1"/>
  <c r="R20395" i="2" l="1"/>
  <c r="N20396" i="2"/>
  <c r="O20396" i="2" l="1"/>
  <c r="P20396" i="2" s="1"/>
  <c r="I20397" i="2" s="1"/>
  <c r="R20396" i="2" l="1"/>
  <c r="N20397" i="2"/>
  <c r="O20397" i="2" l="1"/>
  <c r="P20397" i="2" s="1"/>
  <c r="I20398" i="2" s="1"/>
  <c r="R20397" i="2" l="1"/>
  <c r="N20398" i="2"/>
  <c r="O20398" i="2" l="1"/>
  <c r="P20398" i="2" s="1"/>
  <c r="I20399" i="2" s="1"/>
  <c r="R20398" i="2" l="1"/>
  <c r="N20399" i="2"/>
  <c r="O20399" i="2" l="1"/>
  <c r="P20399" i="2" s="1"/>
  <c r="I20400" i="2" s="1"/>
  <c r="R20399" i="2" l="1"/>
  <c r="N20400" i="2"/>
  <c r="O20400" i="2" l="1"/>
  <c r="P20400" i="2" s="1"/>
  <c r="I20401" i="2" s="1"/>
  <c r="R20400" i="2" l="1"/>
  <c r="N20401" i="2"/>
  <c r="O20401" i="2" l="1"/>
  <c r="P20401" i="2" s="1"/>
  <c r="I20402" i="2" s="1"/>
  <c r="R20401" i="2" l="1"/>
  <c r="N20402" i="2"/>
  <c r="O20402" i="2" l="1"/>
  <c r="P20402" i="2" s="1"/>
  <c r="I20403" i="2" s="1"/>
  <c r="R20402" i="2" l="1"/>
  <c r="N20403" i="2"/>
  <c r="O20403" i="2" l="1"/>
  <c r="P20403" i="2" s="1"/>
  <c r="I20404" i="2" s="1"/>
  <c r="R20403" i="2" l="1"/>
  <c r="N20404" i="2"/>
  <c r="O20404" i="2" l="1"/>
  <c r="P20404" i="2" s="1"/>
  <c r="I20405" i="2" s="1"/>
  <c r="R20404" i="2" l="1"/>
  <c r="N20405" i="2"/>
  <c r="O20405" i="2" l="1"/>
  <c r="P20405" i="2" s="1"/>
  <c r="I20406" i="2" s="1"/>
  <c r="R20405" i="2" l="1"/>
  <c r="N20406" i="2"/>
  <c r="O20406" i="2" l="1"/>
  <c r="P20406" i="2" s="1"/>
  <c r="I20407" i="2" s="1"/>
  <c r="R20406" i="2" l="1"/>
  <c r="N20407" i="2"/>
  <c r="O20407" i="2" l="1"/>
  <c r="P20407" i="2" s="1"/>
  <c r="I20408" i="2" s="1"/>
  <c r="R20407" i="2" l="1"/>
  <c r="N20408" i="2"/>
  <c r="O20408" i="2" l="1"/>
  <c r="P20408" i="2" s="1"/>
  <c r="I20409" i="2" s="1"/>
  <c r="R20408" i="2" l="1"/>
  <c r="N20409" i="2"/>
  <c r="O20409" i="2" l="1"/>
  <c r="P20409" i="2" s="1"/>
  <c r="I20410" i="2" s="1"/>
  <c r="R20409" i="2" l="1"/>
  <c r="N20410" i="2"/>
  <c r="O20410" i="2" l="1"/>
  <c r="P20410" i="2" s="1"/>
  <c r="I20411" i="2" s="1"/>
  <c r="R20410" i="2" l="1"/>
  <c r="N20411" i="2"/>
  <c r="O20411" i="2" l="1"/>
  <c r="P20411" i="2" s="1"/>
  <c r="I20412" i="2" s="1"/>
  <c r="R20411" i="2" l="1"/>
  <c r="N20412" i="2"/>
  <c r="O20412" i="2" l="1"/>
  <c r="P20412" i="2" s="1"/>
  <c r="I20413" i="2" s="1"/>
  <c r="R20412" i="2" l="1"/>
  <c r="N20413" i="2"/>
  <c r="O20413" i="2" l="1"/>
  <c r="P20413" i="2" s="1"/>
  <c r="I20414" i="2" s="1"/>
  <c r="R20413" i="2" l="1"/>
  <c r="N20414" i="2"/>
  <c r="O20414" i="2" l="1"/>
  <c r="P20414" i="2" s="1"/>
  <c r="I20415" i="2" s="1"/>
  <c r="R20414" i="2" l="1"/>
  <c r="N20415" i="2"/>
  <c r="O20415" i="2" l="1"/>
  <c r="P20415" i="2" s="1"/>
  <c r="I20416" i="2" s="1"/>
  <c r="R20415" i="2" l="1"/>
  <c r="N20416" i="2"/>
  <c r="O20416" i="2" l="1"/>
  <c r="P20416" i="2" s="1"/>
  <c r="I20417" i="2" s="1"/>
  <c r="R20416" i="2" l="1"/>
  <c r="N20417" i="2"/>
  <c r="O20417" i="2" l="1"/>
  <c r="R20417" i="2" s="1"/>
  <c r="P20417" i="2" l="1"/>
  <c r="I20418" i="2" s="1"/>
  <c r="N20418" i="2" l="1"/>
  <c r="O20418" i="2" l="1"/>
  <c r="P20418" i="2" s="1"/>
  <c r="I20419" i="2" s="1"/>
  <c r="R20418" i="2" l="1"/>
  <c r="N20419" i="2"/>
  <c r="O20419" i="2" l="1"/>
  <c r="P20419" i="2" s="1"/>
  <c r="I20420" i="2" s="1"/>
  <c r="R20419" i="2" l="1"/>
  <c r="N20420" i="2"/>
  <c r="O20420" i="2" l="1"/>
  <c r="P20420" i="2" s="1"/>
  <c r="I20421" i="2" s="1"/>
  <c r="R20420" i="2" l="1"/>
  <c r="N20421" i="2"/>
  <c r="O20421" i="2" l="1"/>
  <c r="P20421" i="2" s="1"/>
  <c r="I20422" i="2" s="1"/>
  <c r="R20421" i="2" l="1"/>
  <c r="N20422" i="2"/>
  <c r="O20422" i="2" l="1"/>
  <c r="R20422" i="2" s="1"/>
  <c r="P20422" i="2" l="1"/>
  <c r="I20423" i="2" s="1"/>
  <c r="N20423" i="2" s="1"/>
  <c r="O20423" i="2" l="1"/>
  <c r="P20423" i="2" s="1"/>
  <c r="I20424" i="2" s="1"/>
  <c r="R20423" i="2" l="1"/>
  <c r="N20424" i="2"/>
  <c r="O20424" i="2" l="1"/>
  <c r="P20424" i="2" s="1"/>
  <c r="I20425" i="2" s="1"/>
  <c r="R20424" i="2" l="1"/>
  <c r="N20425" i="2"/>
  <c r="O20425" i="2" l="1"/>
  <c r="P20425" i="2" s="1"/>
  <c r="I20426" i="2" s="1"/>
  <c r="R20425" i="2" l="1"/>
  <c r="N20426" i="2"/>
  <c r="O20426" i="2" l="1"/>
  <c r="P20426" i="2" s="1"/>
  <c r="I20427" i="2" s="1"/>
  <c r="R20426" i="2" l="1"/>
  <c r="N20427" i="2"/>
  <c r="O20427" i="2" l="1"/>
  <c r="P20427" i="2" s="1"/>
  <c r="I20428" i="2" s="1"/>
  <c r="R20427" i="2" l="1"/>
  <c r="N20428" i="2"/>
  <c r="O20428" i="2" l="1"/>
  <c r="P20428" i="2" s="1"/>
  <c r="I20429" i="2" s="1"/>
  <c r="R20428" i="2" l="1"/>
  <c r="N20429" i="2"/>
  <c r="O20429" i="2" l="1"/>
  <c r="P20429" i="2" s="1"/>
  <c r="I20430" i="2" s="1"/>
  <c r="R20429" i="2" l="1"/>
  <c r="N20430" i="2"/>
  <c r="O20430" i="2" l="1"/>
  <c r="P20430" i="2" s="1"/>
  <c r="I20431" i="2" s="1"/>
  <c r="R20430" i="2" l="1"/>
  <c r="N20431" i="2"/>
  <c r="O20431" i="2" l="1"/>
  <c r="P20431" i="2" s="1"/>
  <c r="I20432" i="2" s="1"/>
  <c r="R20431" i="2" l="1"/>
  <c r="N20432" i="2"/>
  <c r="O20432" i="2" l="1"/>
  <c r="P20432" i="2" s="1"/>
  <c r="I20433" i="2" s="1"/>
  <c r="R20432" i="2" l="1"/>
  <c r="N20433" i="2"/>
  <c r="O20433" i="2" l="1"/>
  <c r="P20433" i="2" s="1"/>
  <c r="I20434" i="2" s="1"/>
  <c r="R20433" i="2" l="1"/>
  <c r="N20434" i="2"/>
  <c r="O20434" i="2" l="1"/>
  <c r="P20434" i="2" s="1"/>
  <c r="I20435" i="2" s="1"/>
  <c r="R20434" i="2" l="1"/>
  <c r="N20435" i="2"/>
  <c r="O20435" i="2" l="1"/>
  <c r="P20435" i="2" s="1"/>
  <c r="I20436" i="2" s="1"/>
  <c r="R20435" i="2" l="1"/>
  <c r="N20436" i="2"/>
  <c r="O20436" i="2" l="1"/>
  <c r="P20436" i="2" s="1"/>
  <c r="I20437" i="2" s="1"/>
  <c r="R20436" i="2" l="1"/>
  <c r="N20437" i="2"/>
  <c r="O20437" i="2" l="1"/>
  <c r="P20437" i="2" s="1"/>
  <c r="I20438" i="2" s="1"/>
  <c r="R20437" i="2" l="1"/>
  <c r="N20438" i="2"/>
  <c r="O20438" i="2" l="1"/>
  <c r="P20438" i="2" s="1"/>
  <c r="I20439" i="2" s="1"/>
  <c r="R20438" i="2" l="1"/>
  <c r="N20439" i="2"/>
  <c r="O20439" i="2" l="1"/>
  <c r="P20439" i="2" s="1"/>
  <c r="I20440" i="2" s="1"/>
  <c r="R20439" i="2" l="1"/>
  <c r="N20440" i="2"/>
  <c r="O20440" i="2" l="1"/>
  <c r="P20440" i="2" s="1"/>
  <c r="I20441" i="2" s="1"/>
  <c r="R20440" i="2" l="1"/>
  <c r="N20441" i="2"/>
  <c r="O20441" i="2" l="1"/>
  <c r="P20441" i="2" s="1"/>
  <c r="I20442" i="2" s="1"/>
  <c r="R20441" i="2" l="1"/>
  <c r="N20442" i="2"/>
  <c r="O20442" i="2" l="1"/>
  <c r="P20442" i="2" s="1"/>
  <c r="I20443" i="2" s="1"/>
  <c r="R20442" i="2" l="1"/>
  <c r="N20443" i="2"/>
  <c r="O20443" i="2" l="1"/>
  <c r="P20443" i="2" s="1"/>
  <c r="I20444" i="2" s="1"/>
  <c r="R20443" i="2" l="1"/>
  <c r="N20444" i="2"/>
  <c r="O20444" i="2" l="1"/>
  <c r="P20444" i="2" s="1"/>
  <c r="I20445" i="2" s="1"/>
  <c r="R20444" i="2" l="1"/>
  <c r="N20445" i="2"/>
  <c r="O20445" i="2" l="1"/>
  <c r="P20445" i="2" s="1"/>
  <c r="I20446" i="2" s="1"/>
  <c r="R20445" i="2" l="1"/>
  <c r="N20446" i="2"/>
  <c r="O20446" i="2" l="1"/>
  <c r="P20446" i="2" s="1"/>
  <c r="I20447" i="2" s="1"/>
  <c r="R20446" i="2" l="1"/>
  <c r="N20447" i="2"/>
  <c r="O20447" i="2" l="1"/>
  <c r="P20447" i="2" s="1"/>
  <c r="I20448" i="2" s="1"/>
  <c r="R20447" i="2" l="1"/>
  <c r="N20448" i="2"/>
  <c r="O20448" i="2" l="1"/>
  <c r="P20448" i="2" s="1"/>
  <c r="I20449" i="2" s="1"/>
  <c r="R20448" i="2" l="1"/>
  <c r="N20449" i="2"/>
  <c r="O20449" i="2" l="1"/>
  <c r="P20449" i="2" s="1"/>
  <c r="I20450" i="2" s="1"/>
  <c r="R20449" i="2" l="1"/>
  <c r="N20450" i="2"/>
  <c r="O20450" i="2" l="1"/>
  <c r="P20450" i="2" s="1"/>
  <c r="I20451" i="2" s="1"/>
  <c r="R20450" i="2" l="1"/>
  <c r="N20451" i="2"/>
  <c r="O20451" i="2" l="1"/>
  <c r="P20451" i="2" s="1"/>
  <c r="I20452" i="2" s="1"/>
  <c r="R20451" i="2" l="1"/>
  <c r="N20452" i="2"/>
  <c r="O20452" i="2" l="1"/>
  <c r="P20452" i="2" s="1"/>
  <c r="I20453" i="2" s="1"/>
  <c r="R20452" i="2" l="1"/>
  <c r="N20453" i="2"/>
  <c r="O20453" i="2" l="1"/>
  <c r="P20453" i="2" s="1"/>
  <c r="I20454" i="2" s="1"/>
  <c r="R20453" i="2" l="1"/>
  <c r="N20454" i="2"/>
  <c r="O20454" i="2" l="1"/>
  <c r="P20454" i="2" s="1"/>
  <c r="I20455" i="2" s="1"/>
  <c r="R20454" i="2" l="1"/>
  <c r="N20455" i="2"/>
  <c r="O20455" i="2" l="1"/>
  <c r="P20455" i="2" s="1"/>
  <c r="I20456" i="2" s="1"/>
  <c r="R20455" i="2" l="1"/>
  <c r="N20456" i="2"/>
  <c r="O20456" i="2" l="1"/>
  <c r="P20456" i="2" s="1"/>
  <c r="I20457" i="2" s="1"/>
  <c r="R20456" i="2" l="1"/>
  <c r="N20457" i="2"/>
  <c r="O20457" i="2" l="1"/>
  <c r="P20457" i="2" s="1"/>
  <c r="I20458" i="2" s="1"/>
  <c r="R20457" i="2" l="1"/>
  <c r="N20458" i="2"/>
  <c r="O20458" i="2" l="1"/>
  <c r="P20458" i="2" s="1"/>
  <c r="I20459" i="2" s="1"/>
  <c r="R20458" i="2" l="1"/>
  <c r="N20459" i="2"/>
  <c r="O20459" i="2" l="1"/>
  <c r="P20459" i="2" s="1"/>
  <c r="I20460" i="2" s="1"/>
  <c r="R20459" i="2" l="1"/>
  <c r="N20460" i="2"/>
  <c r="O20460" i="2" l="1"/>
  <c r="P20460" i="2" s="1"/>
  <c r="I20461" i="2" s="1"/>
  <c r="R20460" i="2" l="1"/>
  <c r="N20461" i="2"/>
  <c r="O20461" i="2" l="1"/>
  <c r="P20461" i="2" s="1"/>
  <c r="I20462" i="2" s="1"/>
  <c r="R20461" i="2" l="1"/>
  <c r="N20462" i="2"/>
  <c r="O20462" i="2" l="1"/>
  <c r="P20462" i="2" s="1"/>
  <c r="I20463" i="2" s="1"/>
  <c r="R20462" i="2" l="1"/>
  <c r="N20463" i="2"/>
  <c r="O20463" i="2" l="1"/>
  <c r="P20463" i="2" s="1"/>
  <c r="I20464" i="2" s="1"/>
  <c r="R20463" i="2" l="1"/>
  <c r="N20464" i="2"/>
  <c r="O20464" i="2" l="1"/>
  <c r="P20464" i="2" s="1"/>
  <c r="I20465" i="2" s="1"/>
  <c r="R20464" i="2" l="1"/>
  <c r="N20465" i="2"/>
  <c r="O20465" i="2" l="1"/>
  <c r="P20465" i="2" s="1"/>
  <c r="I20466" i="2" s="1"/>
  <c r="R20465" i="2" l="1"/>
  <c r="N20466" i="2"/>
  <c r="O20466" i="2" l="1"/>
  <c r="P20466" i="2" s="1"/>
  <c r="I20467" i="2" s="1"/>
  <c r="R20466" i="2" l="1"/>
  <c r="N20467" i="2"/>
  <c r="O20467" i="2" l="1"/>
  <c r="P20467" i="2" s="1"/>
  <c r="I20468" i="2" s="1"/>
  <c r="R20467" i="2" l="1"/>
  <c r="N20468" i="2"/>
  <c r="O20468" i="2" l="1"/>
  <c r="P20468" i="2" s="1"/>
  <c r="I20469" i="2" s="1"/>
  <c r="R20468" i="2" l="1"/>
  <c r="N20469" i="2"/>
  <c r="O20469" i="2" l="1"/>
  <c r="P20469" i="2" s="1"/>
  <c r="I20470" i="2" s="1"/>
  <c r="R20469" i="2" l="1"/>
  <c r="N20470" i="2"/>
  <c r="O20470" i="2" l="1"/>
  <c r="P20470" i="2" s="1"/>
  <c r="I20471" i="2" s="1"/>
  <c r="R20470" i="2" l="1"/>
  <c r="N20471" i="2"/>
  <c r="O20471" i="2" l="1"/>
  <c r="P20471" i="2" s="1"/>
  <c r="I20472" i="2" s="1"/>
  <c r="R20471" i="2" l="1"/>
  <c r="N20472" i="2"/>
  <c r="O20472" i="2" l="1"/>
  <c r="P20472" i="2" s="1"/>
  <c r="I20473" i="2" s="1"/>
  <c r="R20472" i="2" l="1"/>
  <c r="N20473" i="2"/>
  <c r="O20473" i="2" l="1"/>
  <c r="P20473" i="2" s="1"/>
  <c r="I20474" i="2" s="1"/>
  <c r="R20473" i="2" l="1"/>
  <c r="N20474" i="2"/>
  <c r="O20474" i="2" l="1"/>
  <c r="P20474" i="2" s="1"/>
  <c r="I20475" i="2" s="1"/>
  <c r="R20474" i="2" l="1"/>
  <c r="N20475" i="2"/>
  <c r="O20475" i="2" l="1"/>
  <c r="P20475" i="2" s="1"/>
  <c r="I20476" i="2" s="1"/>
  <c r="R20475" i="2" l="1"/>
  <c r="N20476" i="2"/>
  <c r="O20476" i="2" l="1"/>
  <c r="P20476" i="2" s="1"/>
  <c r="I20477" i="2" s="1"/>
  <c r="R20476" i="2" l="1"/>
  <c r="N20477" i="2"/>
  <c r="O20477" i="2" l="1"/>
  <c r="P20477" i="2" s="1"/>
  <c r="I20478" i="2" s="1"/>
  <c r="R20477" i="2" l="1"/>
  <c r="N20478" i="2"/>
  <c r="O20478" i="2" l="1"/>
  <c r="P20478" i="2" s="1"/>
  <c r="I20479" i="2" s="1"/>
  <c r="R20478" i="2" l="1"/>
  <c r="N20479" i="2"/>
  <c r="O20479" i="2" l="1"/>
  <c r="P20479" i="2" s="1"/>
  <c r="I20480" i="2" s="1"/>
  <c r="R20479" i="2" l="1"/>
  <c r="N20480" i="2"/>
  <c r="O20480" i="2" l="1"/>
  <c r="P20480" i="2" s="1"/>
  <c r="I20481" i="2" s="1"/>
  <c r="R20480" i="2" l="1"/>
  <c r="N20481" i="2"/>
  <c r="O20481" i="2" l="1"/>
  <c r="P20481" i="2" s="1"/>
  <c r="I20482" i="2" s="1"/>
  <c r="R20481" i="2" l="1"/>
  <c r="N20482" i="2"/>
  <c r="O20482" i="2" l="1"/>
  <c r="P20482" i="2" s="1"/>
  <c r="I20483" i="2" s="1"/>
  <c r="R20482" i="2" l="1"/>
  <c r="N20483" i="2"/>
  <c r="O20483" i="2" l="1"/>
  <c r="P20483" i="2" s="1"/>
  <c r="I20484" i="2" s="1"/>
  <c r="R20483" i="2" l="1"/>
  <c r="N20484" i="2"/>
  <c r="O20484" i="2" l="1"/>
  <c r="P20484" i="2" s="1"/>
  <c r="I20485" i="2" s="1"/>
  <c r="R20484" i="2" l="1"/>
  <c r="N20485" i="2"/>
  <c r="O20485" i="2" l="1"/>
  <c r="P20485" i="2" s="1"/>
  <c r="I20486" i="2" s="1"/>
  <c r="R20485" i="2" l="1"/>
  <c r="N20486" i="2"/>
  <c r="O20486" i="2" l="1"/>
  <c r="P20486" i="2" s="1"/>
  <c r="I20487" i="2" s="1"/>
  <c r="R20486" i="2" l="1"/>
  <c r="N20487" i="2"/>
  <c r="O20487" i="2" l="1"/>
  <c r="P20487" i="2" s="1"/>
  <c r="I20488" i="2" s="1"/>
  <c r="R20487" i="2" l="1"/>
  <c r="N20488" i="2"/>
  <c r="O20488" i="2" l="1"/>
  <c r="P20488" i="2" s="1"/>
  <c r="I20489" i="2" s="1"/>
  <c r="R20488" i="2" l="1"/>
  <c r="N20489" i="2"/>
  <c r="O20489" i="2" l="1"/>
  <c r="P20489" i="2" s="1"/>
  <c r="I20490" i="2" s="1"/>
  <c r="R20489" i="2" l="1"/>
  <c r="N20490" i="2"/>
  <c r="O20490" i="2" l="1"/>
  <c r="P20490" i="2" s="1"/>
  <c r="I20491" i="2" s="1"/>
  <c r="R20490" i="2" l="1"/>
  <c r="N20491" i="2"/>
  <c r="O20491" i="2" l="1"/>
  <c r="P20491" i="2" s="1"/>
  <c r="I20492" i="2" s="1"/>
  <c r="R20491" i="2" l="1"/>
  <c r="N20492" i="2"/>
  <c r="O20492" i="2" l="1"/>
  <c r="P20492" i="2" s="1"/>
  <c r="I20493" i="2" s="1"/>
  <c r="R20492" i="2" l="1"/>
  <c r="N20493" i="2"/>
  <c r="O20493" i="2" l="1"/>
  <c r="P20493" i="2" s="1"/>
  <c r="I20494" i="2" s="1"/>
  <c r="R20493" i="2" l="1"/>
  <c r="N20494" i="2"/>
  <c r="O20494" i="2" l="1"/>
  <c r="P20494" i="2" s="1"/>
  <c r="I20495" i="2" s="1"/>
  <c r="R20494" i="2" l="1"/>
  <c r="N20495" i="2"/>
  <c r="O20495" i="2" l="1"/>
  <c r="P20495" i="2" s="1"/>
  <c r="I20496" i="2" s="1"/>
  <c r="R20495" i="2" l="1"/>
  <c r="N20496" i="2"/>
  <c r="O20496" i="2" l="1"/>
  <c r="P20496" i="2" s="1"/>
  <c r="I20497" i="2" s="1"/>
  <c r="R20496" i="2" l="1"/>
  <c r="N20497" i="2"/>
  <c r="O20497" i="2" l="1"/>
  <c r="P20497" i="2" s="1"/>
  <c r="I20498" i="2" s="1"/>
  <c r="R20497" i="2" l="1"/>
  <c r="N20498" i="2"/>
  <c r="O20498" i="2" l="1"/>
  <c r="P20498" i="2" s="1"/>
  <c r="I20499" i="2" s="1"/>
  <c r="R20498" i="2" l="1"/>
  <c r="N20499" i="2"/>
  <c r="O20499" i="2" l="1"/>
  <c r="P20499" i="2" s="1"/>
  <c r="I20500" i="2" s="1"/>
  <c r="R20499" i="2" l="1"/>
  <c r="N20500" i="2"/>
  <c r="O20500" i="2" l="1"/>
  <c r="P20500" i="2" s="1"/>
  <c r="I20501" i="2" s="1"/>
  <c r="R20500" i="2" l="1"/>
  <c r="N20501" i="2"/>
  <c r="O20501" i="2" l="1"/>
  <c r="P20501" i="2" s="1"/>
  <c r="I20502" i="2" s="1"/>
  <c r="R20501" i="2" l="1"/>
  <c r="N20502" i="2"/>
  <c r="O20502" i="2" l="1"/>
  <c r="P20502" i="2" s="1"/>
  <c r="I20503" i="2" s="1"/>
  <c r="R20502" i="2" l="1"/>
  <c r="N20503" i="2"/>
  <c r="O20503" i="2" l="1"/>
  <c r="P20503" i="2" s="1"/>
  <c r="I20504" i="2" s="1"/>
  <c r="R20503" i="2" l="1"/>
  <c r="N20504" i="2"/>
  <c r="O20504" i="2" l="1"/>
  <c r="P20504" i="2" s="1"/>
  <c r="I20505" i="2" s="1"/>
  <c r="R20504" i="2" l="1"/>
  <c r="N20505" i="2"/>
  <c r="O20505" i="2" l="1"/>
  <c r="P20505" i="2" s="1"/>
  <c r="I20506" i="2" s="1"/>
  <c r="R20505" i="2" l="1"/>
  <c r="N20506" i="2"/>
  <c r="O20506" i="2" l="1"/>
  <c r="P20506" i="2" s="1"/>
  <c r="I20507" i="2" s="1"/>
  <c r="R20506" i="2" l="1"/>
  <c r="N20507" i="2"/>
  <c r="O20507" i="2" l="1"/>
  <c r="P20507" i="2" s="1"/>
  <c r="I20508" i="2" s="1"/>
  <c r="R20507" i="2" l="1"/>
  <c r="N20508" i="2"/>
  <c r="O20508" i="2" l="1"/>
  <c r="P20508" i="2" s="1"/>
  <c r="I20509" i="2" s="1"/>
  <c r="R20508" i="2" l="1"/>
  <c r="N20509" i="2"/>
  <c r="O20509" i="2" l="1"/>
  <c r="P20509" i="2" s="1"/>
  <c r="I20510" i="2" s="1"/>
  <c r="R20509" i="2" l="1"/>
  <c r="N20510" i="2"/>
  <c r="O20510" i="2" l="1"/>
  <c r="P20510" i="2" s="1"/>
  <c r="I20511" i="2" s="1"/>
  <c r="R20510" i="2" l="1"/>
  <c r="N20511" i="2"/>
  <c r="O20511" i="2" l="1"/>
  <c r="P20511" i="2" s="1"/>
  <c r="I20512" i="2" s="1"/>
  <c r="R20511" i="2" l="1"/>
  <c r="N20512" i="2"/>
  <c r="O20512" i="2" l="1"/>
  <c r="P20512" i="2" s="1"/>
  <c r="I20513" i="2" s="1"/>
  <c r="R20512" i="2" l="1"/>
  <c r="N20513" i="2"/>
  <c r="O20513" i="2" l="1"/>
  <c r="P20513" i="2" s="1"/>
  <c r="I20514" i="2" s="1"/>
  <c r="R20513" i="2" l="1"/>
  <c r="N20514" i="2"/>
  <c r="O20514" i="2" l="1"/>
  <c r="P20514" i="2" s="1"/>
  <c r="I20515" i="2" s="1"/>
  <c r="R20514" i="2" l="1"/>
  <c r="N20515" i="2"/>
  <c r="O20515" i="2" l="1"/>
  <c r="P20515" i="2" s="1"/>
  <c r="I20516" i="2" s="1"/>
  <c r="R20515" i="2" l="1"/>
  <c r="N20516" i="2"/>
  <c r="O20516" i="2" l="1"/>
  <c r="P20516" i="2" s="1"/>
  <c r="I20517" i="2" s="1"/>
  <c r="R20516" i="2" l="1"/>
  <c r="N20517" i="2"/>
  <c r="O20517" i="2" l="1"/>
  <c r="P20517" i="2" s="1"/>
  <c r="I20518" i="2" s="1"/>
  <c r="R20517" i="2" l="1"/>
  <c r="N20518" i="2"/>
  <c r="O20518" i="2" l="1"/>
  <c r="P20518" i="2" s="1"/>
  <c r="I20519" i="2" s="1"/>
  <c r="R20518" i="2" l="1"/>
  <c r="N20519" i="2"/>
  <c r="O20519" i="2" l="1"/>
  <c r="P20519" i="2" s="1"/>
  <c r="I20520" i="2" s="1"/>
  <c r="R20519" i="2" l="1"/>
  <c r="N20520" i="2"/>
  <c r="O20520" i="2" l="1"/>
  <c r="P20520" i="2" s="1"/>
  <c r="I20521" i="2" s="1"/>
  <c r="R20520" i="2" l="1"/>
  <c r="N20521" i="2"/>
  <c r="O20521" i="2" l="1"/>
  <c r="P20521" i="2" s="1"/>
  <c r="I20522" i="2" s="1"/>
  <c r="R20521" i="2" l="1"/>
  <c r="N20522" i="2"/>
  <c r="O20522" i="2" l="1"/>
  <c r="P20522" i="2" s="1"/>
  <c r="I20523" i="2" s="1"/>
  <c r="R20522" i="2" l="1"/>
  <c r="N20523" i="2"/>
  <c r="O20523" i="2" l="1"/>
  <c r="P20523" i="2" s="1"/>
  <c r="I20524" i="2" s="1"/>
  <c r="R20523" i="2" l="1"/>
  <c r="N20524" i="2"/>
  <c r="O20524" i="2" l="1"/>
  <c r="P20524" i="2" s="1"/>
  <c r="I20525" i="2" s="1"/>
  <c r="R20524" i="2" l="1"/>
  <c r="N20525" i="2"/>
  <c r="O20525" i="2" l="1"/>
  <c r="P20525" i="2" s="1"/>
  <c r="I20526" i="2" s="1"/>
  <c r="R20525" i="2" l="1"/>
  <c r="N20526" i="2"/>
  <c r="O20526" i="2" l="1"/>
  <c r="P20526" i="2" s="1"/>
  <c r="I20527" i="2" s="1"/>
  <c r="R20526" i="2" l="1"/>
  <c r="N20527" i="2"/>
  <c r="O20527" i="2" l="1"/>
  <c r="P20527" i="2" s="1"/>
  <c r="I20528" i="2" s="1"/>
  <c r="R20527" i="2" l="1"/>
  <c r="N20528" i="2"/>
  <c r="O20528" i="2" l="1"/>
  <c r="P20528" i="2" s="1"/>
  <c r="I20529" i="2" s="1"/>
  <c r="R20528" i="2" l="1"/>
  <c r="N20529" i="2"/>
  <c r="O20529" i="2" l="1"/>
  <c r="P20529" i="2" s="1"/>
  <c r="I20530" i="2" s="1"/>
  <c r="R20529" i="2" l="1"/>
  <c r="N20530" i="2"/>
  <c r="O20530" i="2" l="1"/>
  <c r="P20530" i="2" s="1"/>
  <c r="I20531" i="2" s="1"/>
  <c r="R20530" i="2" l="1"/>
  <c r="N20531" i="2"/>
  <c r="O20531" i="2" l="1"/>
  <c r="P20531" i="2" s="1"/>
  <c r="I20532" i="2" s="1"/>
  <c r="R20531" i="2" l="1"/>
  <c r="N20532" i="2"/>
  <c r="O20532" i="2" l="1"/>
  <c r="P20532" i="2" s="1"/>
  <c r="I20533" i="2" s="1"/>
  <c r="R20532" i="2" l="1"/>
  <c r="N20533" i="2"/>
  <c r="O20533" i="2" l="1"/>
  <c r="P20533" i="2" s="1"/>
  <c r="I20534" i="2" s="1"/>
  <c r="R20533" i="2" l="1"/>
  <c r="N20534" i="2"/>
  <c r="O20534" i="2" l="1"/>
  <c r="P20534" i="2" s="1"/>
  <c r="I20535" i="2" s="1"/>
  <c r="R20534" i="2" l="1"/>
  <c r="N20535" i="2"/>
  <c r="O20535" i="2" l="1"/>
  <c r="P20535" i="2" s="1"/>
  <c r="I20536" i="2" s="1"/>
  <c r="R20535" i="2" l="1"/>
  <c r="N20536" i="2"/>
  <c r="O20536" i="2" l="1"/>
  <c r="P20536" i="2" s="1"/>
  <c r="I20537" i="2" s="1"/>
  <c r="R20536" i="2" l="1"/>
  <c r="N20537" i="2"/>
  <c r="O20537" i="2" l="1"/>
  <c r="P20537" i="2" s="1"/>
  <c r="I20538" i="2" s="1"/>
  <c r="R20537" i="2" l="1"/>
  <c r="N20538" i="2"/>
  <c r="O20538" i="2" l="1"/>
  <c r="P20538" i="2" s="1"/>
  <c r="I20539" i="2" s="1"/>
  <c r="R20538" i="2" l="1"/>
  <c r="N20539" i="2"/>
  <c r="O20539" i="2" l="1"/>
  <c r="P20539" i="2" s="1"/>
  <c r="I20540" i="2" s="1"/>
  <c r="R20539" i="2" l="1"/>
  <c r="N20540" i="2"/>
  <c r="O20540" i="2" l="1"/>
  <c r="P20540" i="2" s="1"/>
  <c r="I20541" i="2" s="1"/>
  <c r="R20540" i="2" l="1"/>
  <c r="N20541" i="2"/>
  <c r="O20541" i="2" l="1"/>
  <c r="P20541" i="2" s="1"/>
  <c r="I20542" i="2" s="1"/>
  <c r="R20541" i="2" l="1"/>
  <c r="N20542" i="2"/>
  <c r="O20542" i="2" l="1"/>
  <c r="P20542" i="2" s="1"/>
  <c r="I20543" i="2" s="1"/>
  <c r="R20542" i="2" l="1"/>
  <c r="N20543" i="2"/>
  <c r="O20543" i="2" l="1"/>
  <c r="P20543" i="2" s="1"/>
  <c r="I20544" i="2" s="1"/>
  <c r="R20543" i="2" l="1"/>
  <c r="N20544" i="2"/>
  <c r="O20544" i="2" l="1"/>
  <c r="P20544" i="2" s="1"/>
  <c r="I20545" i="2" s="1"/>
  <c r="R20544" i="2" l="1"/>
  <c r="N20545" i="2"/>
  <c r="O20545" i="2" l="1"/>
  <c r="P20545" i="2" s="1"/>
  <c r="I20546" i="2" s="1"/>
  <c r="R20545" i="2" l="1"/>
  <c r="N20546" i="2"/>
  <c r="O20546" i="2" l="1"/>
  <c r="P20546" i="2" s="1"/>
  <c r="I20547" i="2" s="1"/>
  <c r="R20546" i="2" l="1"/>
  <c r="N20547" i="2"/>
  <c r="O20547" i="2" l="1"/>
  <c r="P20547" i="2" s="1"/>
  <c r="I20548" i="2" s="1"/>
  <c r="R20547" i="2" l="1"/>
  <c r="N20548" i="2"/>
  <c r="O20548" i="2" l="1"/>
  <c r="P20548" i="2" s="1"/>
  <c r="I20549" i="2" s="1"/>
  <c r="R20548" i="2" l="1"/>
  <c r="N20549" i="2"/>
  <c r="O20549" i="2" l="1"/>
  <c r="P20549" i="2" s="1"/>
  <c r="I20550" i="2" s="1"/>
  <c r="R20549" i="2" l="1"/>
  <c r="N20550" i="2"/>
  <c r="O20550" i="2" l="1"/>
  <c r="P20550" i="2" s="1"/>
  <c r="I20551" i="2" s="1"/>
  <c r="R20550" i="2" l="1"/>
  <c r="N20551" i="2"/>
  <c r="O20551" i="2" l="1"/>
  <c r="P20551" i="2" s="1"/>
  <c r="I20552" i="2" s="1"/>
  <c r="R20551" i="2" l="1"/>
  <c r="N20552" i="2"/>
  <c r="O20552" i="2" l="1"/>
  <c r="P20552" i="2" s="1"/>
  <c r="I20553" i="2" s="1"/>
  <c r="R20552" i="2" l="1"/>
  <c r="N20553" i="2"/>
  <c r="O20553" i="2" l="1"/>
  <c r="P20553" i="2" s="1"/>
  <c r="I20554" i="2" s="1"/>
  <c r="R20553" i="2" l="1"/>
  <c r="N20554" i="2"/>
  <c r="O20554" i="2" l="1"/>
  <c r="P20554" i="2" s="1"/>
  <c r="I20555" i="2" s="1"/>
  <c r="R20554" i="2" l="1"/>
  <c r="N20555" i="2"/>
  <c r="O20555" i="2" l="1"/>
  <c r="P20555" i="2" s="1"/>
  <c r="I20556" i="2" s="1"/>
  <c r="R20555" i="2" l="1"/>
  <c r="N20556" i="2"/>
  <c r="O20556" i="2" l="1"/>
  <c r="P20556" i="2" s="1"/>
  <c r="I20557" i="2" s="1"/>
  <c r="R20556" i="2" l="1"/>
  <c r="N20557" i="2"/>
  <c r="O20557" i="2" l="1"/>
  <c r="P20557" i="2" s="1"/>
  <c r="I20558" i="2" s="1"/>
  <c r="R20557" i="2" l="1"/>
  <c r="N20558" i="2"/>
  <c r="O20558" i="2" l="1"/>
  <c r="P20558" i="2" s="1"/>
  <c r="I20559" i="2" s="1"/>
  <c r="R20558" i="2" l="1"/>
  <c r="N20559" i="2"/>
  <c r="O20559" i="2" l="1"/>
  <c r="P20559" i="2" s="1"/>
  <c r="I20560" i="2" s="1"/>
  <c r="R20559" i="2" l="1"/>
  <c r="N20560" i="2"/>
  <c r="O20560" i="2" l="1"/>
  <c r="P20560" i="2" s="1"/>
  <c r="I20561" i="2" s="1"/>
  <c r="R20560" i="2" l="1"/>
  <c r="N20561" i="2"/>
  <c r="O20561" i="2" l="1"/>
  <c r="P20561" i="2" s="1"/>
  <c r="I20562" i="2" s="1"/>
  <c r="R20561" i="2" l="1"/>
  <c r="N20562" i="2"/>
  <c r="O20562" i="2" l="1"/>
  <c r="P20562" i="2" s="1"/>
  <c r="I20563" i="2" s="1"/>
  <c r="R20562" i="2" l="1"/>
  <c r="N20563" i="2"/>
  <c r="O20563" i="2" l="1"/>
  <c r="P20563" i="2" s="1"/>
  <c r="I20564" i="2" s="1"/>
  <c r="R20563" i="2" l="1"/>
  <c r="N20564" i="2"/>
  <c r="O20564" i="2" l="1"/>
  <c r="P20564" i="2" s="1"/>
  <c r="I20565" i="2" s="1"/>
  <c r="R20564" i="2" l="1"/>
  <c r="N20565" i="2"/>
  <c r="O20565" i="2" l="1"/>
  <c r="P20565" i="2" s="1"/>
  <c r="I20566" i="2" s="1"/>
  <c r="R20565" i="2" l="1"/>
  <c r="N20566" i="2"/>
  <c r="O20566" i="2" l="1"/>
  <c r="P20566" i="2" s="1"/>
  <c r="I20567" i="2" s="1"/>
  <c r="R20566" i="2" l="1"/>
  <c r="N20567" i="2"/>
  <c r="O20567" i="2" l="1"/>
  <c r="P20567" i="2" s="1"/>
  <c r="I20568" i="2" s="1"/>
  <c r="R20567" i="2" l="1"/>
  <c r="N20568" i="2"/>
  <c r="O20568" i="2" l="1"/>
  <c r="P20568" i="2" s="1"/>
  <c r="I20569" i="2" s="1"/>
  <c r="R20568" i="2" l="1"/>
  <c r="N20569" i="2"/>
  <c r="O20569" i="2" l="1"/>
  <c r="P20569" i="2" s="1"/>
  <c r="I20570" i="2" s="1"/>
  <c r="R20569" i="2" l="1"/>
  <c r="N20570" i="2"/>
  <c r="O20570" i="2" l="1"/>
  <c r="P20570" i="2" s="1"/>
  <c r="I20571" i="2" s="1"/>
  <c r="R20570" i="2" l="1"/>
  <c r="N20571" i="2"/>
  <c r="O20571" i="2" l="1"/>
  <c r="P20571" i="2" s="1"/>
  <c r="I20572" i="2" s="1"/>
  <c r="R20571" i="2" l="1"/>
  <c r="N20572" i="2"/>
  <c r="O20572" i="2" l="1"/>
  <c r="P20572" i="2" s="1"/>
  <c r="I20573" i="2" s="1"/>
  <c r="R20572" i="2" l="1"/>
  <c r="N20573" i="2"/>
  <c r="O20573" i="2" l="1"/>
  <c r="P20573" i="2" s="1"/>
  <c r="I20574" i="2" s="1"/>
  <c r="R20573" i="2" l="1"/>
  <c r="N20574" i="2"/>
  <c r="O20574" i="2" l="1"/>
  <c r="P20574" i="2" s="1"/>
  <c r="I20575" i="2" s="1"/>
  <c r="R20574" i="2" l="1"/>
  <c r="N20575" i="2"/>
  <c r="O20575" i="2" l="1"/>
  <c r="P20575" i="2" s="1"/>
  <c r="I20576" i="2" s="1"/>
  <c r="R20575" i="2" l="1"/>
  <c r="N20576" i="2"/>
  <c r="O20576" i="2" l="1"/>
  <c r="P20576" i="2" s="1"/>
  <c r="I20577" i="2" s="1"/>
  <c r="R20576" i="2" l="1"/>
  <c r="N20577" i="2"/>
  <c r="O20577" i="2" l="1"/>
  <c r="P20577" i="2" s="1"/>
  <c r="I20578" i="2" s="1"/>
  <c r="R20577" i="2" l="1"/>
  <c r="N20578" i="2"/>
  <c r="O20578" i="2" l="1"/>
  <c r="P20578" i="2" s="1"/>
  <c r="I20579" i="2" s="1"/>
  <c r="R20578" i="2" l="1"/>
  <c r="N20579" i="2"/>
  <c r="O20579" i="2" l="1"/>
  <c r="P20579" i="2" s="1"/>
  <c r="I20580" i="2" s="1"/>
  <c r="R20579" i="2" l="1"/>
  <c r="N20580" i="2"/>
  <c r="O20580" i="2" l="1"/>
  <c r="R20580" i="2" s="1"/>
  <c r="P20580" i="2" l="1"/>
  <c r="I20581" i="2" s="1"/>
  <c r="N20581" i="2" l="1"/>
  <c r="O20581" i="2" l="1"/>
  <c r="P20581" i="2" s="1"/>
  <c r="I20582" i="2" s="1"/>
  <c r="R20581" i="2" l="1"/>
  <c r="N20582" i="2"/>
  <c r="O20582" i="2" l="1"/>
  <c r="P20582" i="2" s="1"/>
  <c r="I20583" i="2" s="1"/>
  <c r="R20582" i="2" l="1"/>
  <c r="N20583" i="2"/>
  <c r="O20583" i="2" l="1"/>
  <c r="P20583" i="2" s="1"/>
  <c r="I20584" i="2" s="1"/>
  <c r="R20583" i="2" l="1"/>
  <c r="N20584" i="2"/>
  <c r="O20584" i="2" l="1"/>
  <c r="P20584" i="2" s="1"/>
  <c r="I20585" i="2" s="1"/>
  <c r="R20584" i="2" l="1"/>
  <c r="N20585" i="2"/>
  <c r="O20585" i="2" l="1"/>
  <c r="P20585" i="2" s="1"/>
  <c r="I20586" i="2" s="1"/>
  <c r="R20585" i="2" l="1"/>
  <c r="N20586" i="2"/>
  <c r="O20586" i="2" l="1"/>
  <c r="P20586" i="2" s="1"/>
  <c r="I20587" i="2" s="1"/>
  <c r="R20586" i="2" l="1"/>
  <c r="N20587" i="2"/>
  <c r="O20587" i="2" l="1"/>
  <c r="P20587" i="2" s="1"/>
  <c r="I20588" i="2" s="1"/>
  <c r="R20587" i="2" l="1"/>
  <c r="N20588" i="2"/>
  <c r="O20588" i="2" l="1"/>
  <c r="P20588" i="2" s="1"/>
  <c r="I20589" i="2" s="1"/>
  <c r="R20588" i="2" l="1"/>
  <c r="N20589" i="2"/>
  <c r="O20589" i="2" l="1"/>
  <c r="P20589" i="2" s="1"/>
  <c r="I20590" i="2" s="1"/>
  <c r="R20589" i="2" l="1"/>
  <c r="N20590" i="2"/>
  <c r="O20590" i="2" l="1"/>
  <c r="P20590" i="2" s="1"/>
  <c r="I20591" i="2" s="1"/>
  <c r="R20590" i="2" l="1"/>
  <c r="N20591" i="2"/>
  <c r="O20591" i="2" l="1"/>
  <c r="P20591" i="2" s="1"/>
  <c r="I20592" i="2" s="1"/>
  <c r="R20591" i="2" l="1"/>
  <c r="N20592" i="2"/>
  <c r="O20592" i="2" l="1"/>
  <c r="P20592" i="2" s="1"/>
  <c r="I20593" i="2" s="1"/>
  <c r="R20592" i="2" l="1"/>
  <c r="N20593" i="2"/>
  <c r="O20593" i="2" l="1"/>
  <c r="P20593" i="2" s="1"/>
  <c r="I20594" i="2" s="1"/>
  <c r="R20593" i="2" l="1"/>
  <c r="N20594" i="2"/>
  <c r="O20594" i="2" l="1"/>
  <c r="P20594" i="2" s="1"/>
  <c r="I20595" i="2" s="1"/>
  <c r="R20594" i="2" l="1"/>
  <c r="N20595" i="2"/>
  <c r="O20595" i="2" l="1"/>
  <c r="P20595" i="2" s="1"/>
  <c r="I20596" i="2" s="1"/>
  <c r="R20595" i="2" l="1"/>
  <c r="N20596" i="2"/>
  <c r="O20596" i="2" l="1"/>
  <c r="P20596" i="2" s="1"/>
  <c r="I20597" i="2" s="1"/>
  <c r="R20596" i="2" l="1"/>
  <c r="N20597" i="2"/>
  <c r="O20597" i="2" l="1"/>
  <c r="P20597" i="2" s="1"/>
  <c r="I20598" i="2" s="1"/>
  <c r="R20597" i="2" l="1"/>
  <c r="N20598" i="2"/>
  <c r="O20598" i="2" l="1"/>
  <c r="P20598" i="2" s="1"/>
  <c r="I20599" i="2" s="1"/>
  <c r="R20598" i="2" l="1"/>
  <c r="N20599" i="2"/>
  <c r="O20599" i="2" l="1"/>
  <c r="P20599" i="2" s="1"/>
  <c r="I20600" i="2" s="1"/>
  <c r="R20599" i="2" l="1"/>
  <c r="N20600" i="2"/>
  <c r="O20600" i="2" l="1"/>
  <c r="P20600" i="2" s="1"/>
  <c r="I20601" i="2" s="1"/>
  <c r="R20600" i="2" l="1"/>
  <c r="N20601" i="2"/>
  <c r="O20601" i="2" l="1"/>
  <c r="P20601" i="2" s="1"/>
  <c r="I20602" i="2" s="1"/>
  <c r="R20601" i="2" l="1"/>
  <c r="N20602" i="2"/>
  <c r="O20602" i="2" l="1"/>
  <c r="P20602" i="2" s="1"/>
  <c r="I20603" i="2" s="1"/>
  <c r="R20602" i="2" l="1"/>
  <c r="N20603" i="2"/>
  <c r="O20603" i="2" l="1"/>
  <c r="P20603" i="2" s="1"/>
  <c r="I20604" i="2" s="1"/>
  <c r="R20603" i="2" l="1"/>
  <c r="N20604" i="2"/>
  <c r="O20604" i="2" l="1"/>
  <c r="P20604" i="2" s="1"/>
  <c r="I20605" i="2" s="1"/>
  <c r="R20604" i="2" l="1"/>
  <c r="N20605" i="2"/>
  <c r="O20605" i="2" l="1"/>
  <c r="P20605" i="2" s="1"/>
  <c r="I20606" i="2" s="1"/>
  <c r="R20605" i="2" l="1"/>
  <c r="N20606" i="2"/>
  <c r="O20606" i="2" l="1"/>
  <c r="P20606" i="2" s="1"/>
  <c r="I20607" i="2" s="1"/>
  <c r="R20606" i="2" l="1"/>
  <c r="N20607" i="2"/>
  <c r="O20607" i="2" l="1"/>
  <c r="P20607" i="2" s="1"/>
  <c r="I20608" i="2" s="1"/>
  <c r="R20607" i="2" l="1"/>
  <c r="N20608" i="2"/>
  <c r="O20608" i="2" l="1"/>
  <c r="P20608" i="2" s="1"/>
  <c r="I20609" i="2" s="1"/>
  <c r="R20608" i="2" l="1"/>
  <c r="N20609" i="2"/>
  <c r="O20609" i="2" l="1"/>
  <c r="P20609" i="2" s="1"/>
  <c r="I20610" i="2" s="1"/>
  <c r="R20609" i="2" l="1"/>
  <c r="N20610" i="2"/>
  <c r="O20610" i="2" l="1"/>
  <c r="P20610" i="2" s="1"/>
  <c r="I20611" i="2" s="1"/>
  <c r="R20610" i="2" l="1"/>
  <c r="N20611" i="2"/>
  <c r="O20611" i="2" l="1"/>
  <c r="P20611" i="2" s="1"/>
  <c r="I20612" i="2" s="1"/>
  <c r="R20611" i="2" l="1"/>
  <c r="N20612" i="2"/>
  <c r="O20612" i="2" l="1"/>
  <c r="P20612" i="2" s="1"/>
  <c r="I20613" i="2" s="1"/>
  <c r="R20612" i="2" l="1"/>
  <c r="N20613" i="2"/>
  <c r="O20613" i="2" l="1"/>
  <c r="P20613" i="2" s="1"/>
  <c r="I20614" i="2" s="1"/>
  <c r="R20613" i="2" l="1"/>
  <c r="N20614" i="2"/>
  <c r="O20614" i="2" l="1"/>
  <c r="P20614" i="2" s="1"/>
  <c r="I20615" i="2" s="1"/>
  <c r="R20614" i="2" l="1"/>
  <c r="N20615" i="2"/>
  <c r="O20615" i="2" l="1"/>
  <c r="P20615" i="2" s="1"/>
  <c r="I20616" i="2" s="1"/>
  <c r="R20615" i="2" l="1"/>
  <c r="N20616" i="2"/>
  <c r="O20616" i="2" l="1"/>
  <c r="P20616" i="2" s="1"/>
  <c r="I20617" i="2" s="1"/>
  <c r="R20616" i="2" l="1"/>
  <c r="N20617" i="2"/>
  <c r="O20617" i="2" l="1"/>
  <c r="P20617" i="2" s="1"/>
  <c r="I20618" i="2" s="1"/>
  <c r="R20617" i="2" l="1"/>
  <c r="N20618" i="2"/>
  <c r="O20618" i="2" l="1"/>
  <c r="P20618" i="2" s="1"/>
  <c r="I20619" i="2" s="1"/>
  <c r="R20618" i="2" l="1"/>
  <c r="N20619" i="2"/>
  <c r="O20619" i="2" l="1"/>
  <c r="P20619" i="2" s="1"/>
  <c r="I20620" i="2" s="1"/>
  <c r="R20619" i="2" l="1"/>
  <c r="N20620" i="2"/>
  <c r="O20620" i="2" l="1"/>
  <c r="P20620" i="2" s="1"/>
  <c r="I20621" i="2" s="1"/>
  <c r="R20620" i="2" l="1"/>
  <c r="N20621" i="2"/>
  <c r="O20621" i="2" l="1"/>
  <c r="P20621" i="2" s="1"/>
  <c r="I20622" i="2" s="1"/>
  <c r="R20621" i="2" l="1"/>
  <c r="N20622" i="2"/>
  <c r="O20622" i="2" l="1"/>
  <c r="P20622" i="2" s="1"/>
  <c r="I20623" i="2" s="1"/>
  <c r="R20622" i="2" l="1"/>
  <c r="N20623" i="2"/>
  <c r="O20623" i="2" l="1"/>
  <c r="P20623" i="2" s="1"/>
  <c r="I20624" i="2" s="1"/>
  <c r="R20623" i="2" l="1"/>
  <c r="N20624" i="2"/>
  <c r="O20624" i="2" l="1"/>
  <c r="P20624" i="2" s="1"/>
  <c r="I20625" i="2" s="1"/>
  <c r="R20624" i="2" l="1"/>
  <c r="N20625" i="2"/>
  <c r="O20625" i="2" l="1"/>
  <c r="P20625" i="2" s="1"/>
  <c r="I20626" i="2" s="1"/>
  <c r="R20625" i="2" l="1"/>
  <c r="N20626" i="2"/>
  <c r="O20626" i="2" l="1"/>
  <c r="P20626" i="2" s="1"/>
  <c r="I20627" i="2" s="1"/>
  <c r="R20626" i="2" l="1"/>
  <c r="N20627" i="2"/>
  <c r="O20627" i="2" l="1"/>
  <c r="P20627" i="2" s="1"/>
  <c r="I20628" i="2" s="1"/>
  <c r="R20627" i="2" l="1"/>
  <c r="N20628" i="2"/>
  <c r="O20628" i="2" l="1"/>
  <c r="P20628" i="2" s="1"/>
  <c r="I20629" i="2" s="1"/>
  <c r="R20628" i="2" l="1"/>
  <c r="N20629" i="2"/>
  <c r="O20629" i="2" l="1"/>
  <c r="P20629" i="2" s="1"/>
  <c r="I20630" i="2" s="1"/>
  <c r="R20629" i="2" l="1"/>
  <c r="N20630" i="2"/>
  <c r="O20630" i="2" l="1"/>
  <c r="P20630" i="2" s="1"/>
  <c r="I20631" i="2" s="1"/>
  <c r="R20630" i="2" l="1"/>
  <c r="N20631" i="2"/>
  <c r="O20631" i="2" l="1"/>
  <c r="P20631" i="2" s="1"/>
  <c r="I20632" i="2" s="1"/>
  <c r="R20631" i="2" l="1"/>
  <c r="N20632" i="2"/>
  <c r="O20632" i="2" l="1"/>
  <c r="P20632" i="2" s="1"/>
  <c r="I20633" i="2" s="1"/>
  <c r="R20632" i="2" l="1"/>
  <c r="N20633" i="2"/>
  <c r="O20633" i="2" l="1"/>
  <c r="P20633" i="2" s="1"/>
  <c r="I20634" i="2" s="1"/>
  <c r="R20633" i="2" l="1"/>
  <c r="N20634" i="2"/>
  <c r="O20634" i="2" l="1"/>
  <c r="P20634" i="2" s="1"/>
  <c r="I20635" i="2" s="1"/>
  <c r="R20634" i="2" l="1"/>
  <c r="N20635" i="2"/>
  <c r="O20635" i="2" l="1"/>
  <c r="P20635" i="2" s="1"/>
  <c r="I20636" i="2" s="1"/>
  <c r="R20635" i="2" l="1"/>
  <c r="N20636" i="2"/>
  <c r="O20636" i="2" l="1"/>
  <c r="P20636" i="2" s="1"/>
  <c r="I20637" i="2" s="1"/>
  <c r="R20636" i="2" l="1"/>
  <c r="N20637" i="2"/>
  <c r="O20637" i="2" l="1"/>
  <c r="P20637" i="2" s="1"/>
  <c r="I20638" i="2" s="1"/>
  <c r="R20637" i="2" l="1"/>
  <c r="N20638" i="2"/>
  <c r="O20638" i="2" l="1"/>
  <c r="P20638" i="2" s="1"/>
  <c r="I20639" i="2" s="1"/>
  <c r="R20638" i="2" l="1"/>
  <c r="N20639" i="2"/>
  <c r="O20639" i="2" l="1"/>
  <c r="P20639" i="2" s="1"/>
  <c r="I20640" i="2" s="1"/>
  <c r="R20639" i="2" l="1"/>
  <c r="N20640" i="2"/>
  <c r="O20640" i="2" l="1"/>
  <c r="P20640" i="2" s="1"/>
  <c r="I20641" i="2" s="1"/>
  <c r="R20640" i="2" l="1"/>
  <c r="N20641" i="2"/>
  <c r="O20641" i="2" l="1"/>
  <c r="P20641" i="2" s="1"/>
  <c r="I20642" i="2" s="1"/>
  <c r="R20641" i="2" l="1"/>
  <c r="N20642" i="2"/>
  <c r="O20642" i="2" l="1"/>
  <c r="P20642" i="2" s="1"/>
  <c r="I20643" i="2" s="1"/>
  <c r="R20642" i="2" l="1"/>
  <c r="N20643" i="2"/>
  <c r="O20643" i="2" l="1"/>
  <c r="P20643" i="2" s="1"/>
  <c r="I20644" i="2" s="1"/>
  <c r="R20643" i="2" l="1"/>
  <c r="N20644" i="2"/>
  <c r="O20644" i="2" l="1"/>
  <c r="P20644" i="2" s="1"/>
  <c r="I20645" i="2" s="1"/>
  <c r="R20644" i="2" l="1"/>
  <c r="N20645" i="2"/>
  <c r="O20645" i="2" l="1"/>
  <c r="P20645" i="2" s="1"/>
  <c r="I20646" i="2" s="1"/>
  <c r="R20645" i="2" l="1"/>
  <c r="N20646" i="2"/>
  <c r="O20646" i="2" l="1"/>
  <c r="P20646" i="2" s="1"/>
  <c r="I20647" i="2" s="1"/>
  <c r="R20646" i="2" l="1"/>
  <c r="N20647" i="2"/>
  <c r="O20647" i="2" l="1"/>
  <c r="P20647" i="2" s="1"/>
  <c r="I20648" i="2" s="1"/>
  <c r="R20647" i="2" l="1"/>
  <c r="N20648" i="2"/>
  <c r="O20648" i="2" l="1"/>
  <c r="P20648" i="2" s="1"/>
  <c r="I20649" i="2" s="1"/>
  <c r="R20648" i="2" l="1"/>
  <c r="N20649" i="2"/>
  <c r="O20649" i="2" l="1"/>
  <c r="P20649" i="2" s="1"/>
  <c r="I20650" i="2" s="1"/>
  <c r="R20649" i="2" l="1"/>
  <c r="N20650" i="2"/>
  <c r="O20650" i="2" l="1"/>
  <c r="P20650" i="2" s="1"/>
  <c r="I20651" i="2" s="1"/>
  <c r="R20650" i="2" l="1"/>
  <c r="N20651" i="2"/>
  <c r="O20651" i="2" l="1"/>
  <c r="P20651" i="2" s="1"/>
  <c r="I20652" i="2" s="1"/>
  <c r="R20651" i="2" l="1"/>
  <c r="N20652" i="2"/>
  <c r="O20652" i="2" l="1"/>
  <c r="P20652" i="2" s="1"/>
  <c r="I20653" i="2" s="1"/>
  <c r="R20652" i="2" l="1"/>
  <c r="N20653" i="2"/>
  <c r="O20653" i="2" l="1"/>
  <c r="P20653" i="2" s="1"/>
  <c r="I20654" i="2" s="1"/>
  <c r="R20653" i="2" l="1"/>
  <c r="N20654" i="2"/>
  <c r="O20654" i="2" l="1"/>
  <c r="P20654" i="2" s="1"/>
  <c r="I20655" i="2" s="1"/>
  <c r="R20654" i="2" l="1"/>
  <c r="N20655" i="2"/>
  <c r="O20655" i="2" l="1"/>
  <c r="P20655" i="2" s="1"/>
  <c r="I20656" i="2" s="1"/>
  <c r="R20655" i="2" l="1"/>
  <c r="N20656" i="2"/>
  <c r="O20656" i="2" l="1"/>
  <c r="R20656" i="2" s="1"/>
  <c r="P20656" i="2" l="1"/>
  <c r="I20657" i="2" s="1"/>
  <c r="N20657" i="2" s="1"/>
  <c r="O20657" i="2" l="1"/>
  <c r="P20657" i="2" s="1"/>
  <c r="I20658" i="2" s="1"/>
  <c r="R20657" i="2" l="1"/>
  <c r="N20658" i="2"/>
  <c r="O20658" i="2" l="1"/>
  <c r="P20658" i="2" s="1"/>
  <c r="I20659" i="2" s="1"/>
  <c r="R20658" i="2" l="1"/>
  <c r="N20659" i="2"/>
  <c r="O20659" i="2" l="1"/>
  <c r="P20659" i="2" s="1"/>
  <c r="I20660" i="2" s="1"/>
  <c r="R20659" i="2" l="1"/>
  <c r="N20660" i="2"/>
  <c r="O20660" i="2" l="1"/>
  <c r="P20660" i="2" s="1"/>
  <c r="I20661" i="2" s="1"/>
  <c r="R20660" i="2" l="1"/>
  <c r="N20661" i="2"/>
  <c r="O20661" i="2" l="1"/>
  <c r="P20661" i="2" s="1"/>
  <c r="I20662" i="2" s="1"/>
  <c r="R20661" i="2" l="1"/>
  <c r="N20662" i="2"/>
  <c r="O20662" i="2" l="1"/>
  <c r="P20662" i="2" s="1"/>
  <c r="I20663" i="2" s="1"/>
  <c r="R20662" i="2" l="1"/>
  <c r="N20663" i="2"/>
  <c r="O20663" i="2" l="1"/>
  <c r="P20663" i="2" s="1"/>
  <c r="I20664" i="2" s="1"/>
  <c r="R20663" i="2" l="1"/>
  <c r="N20664" i="2"/>
  <c r="O20664" i="2" l="1"/>
  <c r="P20664" i="2" s="1"/>
  <c r="I20665" i="2" s="1"/>
  <c r="R20664" i="2" l="1"/>
  <c r="N20665" i="2"/>
  <c r="O20665" i="2" l="1"/>
  <c r="P20665" i="2" s="1"/>
  <c r="I20666" i="2" s="1"/>
  <c r="R20665" i="2" l="1"/>
  <c r="N20666" i="2"/>
  <c r="O20666" i="2" l="1"/>
  <c r="P20666" i="2" s="1"/>
  <c r="I20667" i="2" s="1"/>
  <c r="R20666" i="2" l="1"/>
  <c r="N20667" i="2"/>
  <c r="O20667" i="2" l="1"/>
  <c r="P20667" i="2" s="1"/>
  <c r="I20668" i="2" s="1"/>
  <c r="R20667" i="2" l="1"/>
  <c r="N20668" i="2"/>
  <c r="O20668" i="2" l="1"/>
  <c r="P20668" i="2" s="1"/>
  <c r="I20669" i="2" s="1"/>
  <c r="R20668" i="2" l="1"/>
  <c r="N20669" i="2"/>
  <c r="O20669" i="2" l="1"/>
  <c r="P20669" i="2" s="1"/>
  <c r="I20670" i="2" s="1"/>
  <c r="R20669" i="2" l="1"/>
  <c r="N20670" i="2"/>
  <c r="O20670" i="2" l="1"/>
  <c r="P20670" i="2" s="1"/>
  <c r="I20671" i="2" s="1"/>
  <c r="R20670" i="2" l="1"/>
  <c r="N20671" i="2"/>
  <c r="O20671" i="2" l="1"/>
  <c r="P20671" i="2" s="1"/>
  <c r="I20672" i="2" s="1"/>
  <c r="R20671" i="2" l="1"/>
  <c r="N20672" i="2"/>
  <c r="O20672" i="2" l="1"/>
  <c r="P20672" i="2" s="1"/>
  <c r="I20673" i="2" s="1"/>
  <c r="R20672" i="2" l="1"/>
  <c r="N20673" i="2"/>
  <c r="O20673" i="2" l="1"/>
  <c r="P20673" i="2" s="1"/>
  <c r="I20674" i="2" s="1"/>
  <c r="R20673" i="2" l="1"/>
  <c r="N20674" i="2"/>
  <c r="O20674" i="2" l="1"/>
  <c r="P20674" i="2" s="1"/>
  <c r="I20675" i="2" s="1"/>
  <c r="R20674" i="2" l="1"/>
  <c r="N20675" i="2"/>
  <c r="O20675" i="2" l="1"/>
  <c r="P20675" i="2" s="1"/>
  <c r="I20676" i="2" s="1"/>
  <c r="R20675" i="2" l="1"/>
  <c r="N20676" i="2"/>
  <c r="O20676" i="2" l="1"/>
  <c r="P20676" i="2" s="1"/>
  <c r="I20677" i="2" s="1"/>
  <c r="R20676" i="2" l="1"/>
  <c r="N20677" i="2"/>
  <c r="O20677" i="2" l="1"/>
  <c r="P20677" i="2" s="1"/>
  <c r="I20678" i="2" s="1"/>
  <c r="R20677" i="2" l="1"/>
  <c r="N20678" i="2"/>
  <c r="O20678" i="2" l="1"/>
  <c r="P20678" i="2" s="1"/>
  <c r="I20679" i="2" s="1"/>
  <c r="R20678" i="2" l="1"/>
  <c r="N20679" i="2"/>
  <c r="O20679" i="2" l="1"/>
  <c r="P20679" i="2" s="1"/>
  <c r="I20680" i="2" s="1"/>
  <c r="R20679" i="2" l="1"/>
  <c r="N20680" i="2"/>
  <c r="O20680" i="2" l="1"/>
  <c r="P20680" i="2" s="1"/>
  <c r="I20681" i="2" s="1"/>
  <c r="R20680" i="2" l="1"/>
  <c r="N20681" i="2"/>
  <c r="O20681" i="2" l="1"/>
  <c r="P20681" i="2" s="1"/>
  <c r="I20682" i="2" s="1"/>
  <c r="R20681" i="2" l="1"/>
  <c r="N20682" i="2"/>
  <c r="O20682" i="2" l="1"/>
  <c r="P20682" i="2" s="1"/>
  <c r="I20683" i="2" s="1"/>
  <c r="R20682" i="2" l="1"/>
  <c r="N20683" i="2"/>
  <c r="O20683" i="2" l="1"/>
  <c r="P20683" i="2" s="1"/>
  <c r="I20684" i="2" s="1"/>
  <c r="R20683" i="2" l="1"/>
  <c r="N20684" i="2"/>
  <c r="O20684" i="2" l="1"/>
  <c r="P20684" i="2" s="1"/>
  <c r="I20685" i="2" s="1"/>
  <c r="R20684" i="2" l="1"/>
  <c r="N20685" i="2"/>
  <c r="O20685" i="2" l="1"/>
  <c r="P20685" i="2" s="1"/>
  <c r="I20686" i="2" s="1"/>
  <c r="R20685" i="2" l="1"/>
  <c r="N20686" i="2"/>
  <c r="O20686" i="2" l="1"/>
  <c r="P20686" i="2" s="1"/>
  <c r="I20687" i="2" s="1"/>
  <c r="R20686" i="2" l="1"/>
  <c r="N20687" i="2"/>
  <c r="O20687" i="2" l="1"/>
  <c r="P20687" i="2" s="1"/>
  <c r="I20688" i="2" s="1"/>
  <c r="R20687" i="2" l="1"/>
  <c r="N20688" i="2"/>
  <c r="O20688" i="2" l="1"/>
  <c r="P20688" i="2" s="1"/>
  <c r="I20689" i="2" s="1"/>
  <c r="R20688" i="2" l="1"/>
  <c r="N20689" i="2"/>
  <c r="O20689" i="2" l="1"/>
  <c r="P20689" i="2" s="1"/>
  <c r="I20690" i="2" s="1"/>
  <c r="R20689" i="2" l="1"/>
  <c r="N20690" i="2"/>
  <c r="O20690" i="2" l="1"/>
  <c r="P20690" i="2" s="1"/>
  <c r="I20691" i="2" s="1"/>
  <c r="R20690" i="2" l="1"/>
  <c r="N20691" i="2"/>
  <c r="O20691" i="2" l="1"/>
  <c r="P20691" i="2" s="1"/>
  <c r="I20692" i="2" s="1"/>
  <c r="R20691" i="2" l="1"/>
  <c r="N20692" i="2"/>
  <c r="O20692" i="2" l="1"/>
  <c r="P20692" i="2" s="1"/>
  <c r="I20693" i="2" s="1"/>
  <c r="R20692" i="2" l="1"/>
  <c r="N20693" i="2"/>
  <c r="O20693" i="2" l="1"/>
  <c r="P20693" i="2" s="1"/>
  <c r="I20694" i="2" s="1"/>
  <c r="R20693" i="2" l="1"/>
  <c r="N20694" i="2"/>
  <c r="O20694" i="2" l="1"/>
  <c r="P20694" i="2" s="1"/>
  <c r="I20695" i="2" s="1"/>
  <c r="R20694" i="2" l="1"/>
  <c r="N20695" i="2"/>
  <c r="O20695" i="2" l="1"/>
  <c r="P20695" i="2" s="1"/>
  <c r="I20696" i="2" s="1"/>
  <c r="R20695" i="2" l="1"/>
  <c r="N20696" i="2"/>
  <c r="O20696" i="2" l="1"/>
  <c r="P20696" i="2" s="1"/>
  <c r="I20697" i="2" s="1"/>
  <c r="R20696" i="2" l="1"/>
  <c r="N20697" i="2"/>
  <c r="O20697" i="2" l="1"/>
  <c r="P20697" i="2" s="1"/>
  <c r="I20698" i="2" s="1"/>
  <c r="R20697" i="2" l="1"/>
  <c r="N20698" i="2"/>
  <c r="O20698" i="2" l="1"/>
  <c r="P20698" i="2" s="1"/>
  <c r="I20699" i="2" s="1"/>
  <c r="R20698" i="2" l="1"/>
  <c r="N20699" i="2"/>
  <c r="O20699" i="2" l="1"/>
  <c r="P20699" i="2" s="1"/>
  <c r="I20700" i="2" s="1"/>
  <c r="R20699" i="2" l="1"/>
  <c r="N20700" i="2"/>
  <c r="O20700" i="2" l="1"/>
  <c r="P20700" i="2" s="1"/>
  <c r="I20701" i="2" s="1"/>
  <c r="R20700" i="2" l="1"/>
  <c r="N20701" i="2"/>
  <c r="O20701" i="2" l="1"/>
  <c r="P20701" i="2" s="1"/>
  <c r="I20702" i="2" s="1"/>
  <c r="R20701" i="2" l="1"/>
  <c r="N20702" i="2"/>
  <c r="O20702" i="2" l="1"/>
  <c r="P20702" i="2" s="1"/>
  <c r="I20703" i="2" s="1"/>
  <c r="R20702" i="2" l="1"/>
  <c r="N20703" i="2"/>
  <c r="O20703" i="2" l="1"/>
  <c r="P20703" i="2" s="1"/>
  <c r="I20704" i="2" s="1"/>
  <c r="R20703" i="2" l="1"/>
  <c r="N20704" i="2"/>
  <c r="O20704" i="2" l="1"/>
  <c r="P20704" i="2" s="1"/>
  <c r="I20705" i="2" s="1"/>
  <c r="R20704" i="2" l="1"/>
  <c r="N20705" i="2"/>
  <c r="O20705" i="2" l="1"/>
  <c r="P20705" i="2" s="1"/>
  <c r="I20706" i="2" s="1"/>
  <c r="R20705" i="2" l="1"/>
  <c r="N20706" i="2"/>
  <c r="O20706" i="2" l="1"/>
  <c r="P20706" i="2" s="1"/>
  <c r="I20707" i="2" s="1"/>
  <c r="R20706" i="2" l="1"/>
  <c r="N20707" i="2"/>
  <c r="O20707" i="2" l="1"/>
  <c r="P20707" i="2" s="1"/>
  <c r="I20708" i="2" s="1"/>
  <c r="R20707" i="2" l="1"/>
  <c r="N20708" i="2"/>
  <c r="O20708" i="2" l="1"/>
  <c r="P20708" i="2" s="1"/>
  <c r="I20709" i="2" s="1"/>
  <c r="R20708" i="2" l="1"/>
  <c r="N20709" i="2"/>
  <c r="O20709" i="2" l="1"/>
  <c r="P20709" i="2" s="1"/>
  <c r="I20710" i="2" s="1"/>
  <c r="R20709" i="2" l="1"/>
  <c r="N20710" i="2"/>
  <c r="O20710" i="2" l="1"/>
  <c r="P20710" i="2" s="1"/>
  <c r="I20711" i="2" s="1"/>
  <c r="R20710" i="2" l="1"/>
  <c r="N20711" i="2"/>
  <c r="O20711" i="2" l="1"/>
  <c r="P20711" i="2" s="1"/>
  <c r="I20712" i="2" s="1"/>
  <c r="R20711" i="2" l="1"/>
  <c r="N20712" i="2"/>
  <c r="O20712" i="2" l="1"/>
  <c r="P20712" i="2" s="1"/>
  <c r="I20713" i="2" s="1"/>
  <c r="R20712" i="2" l="1"/>
  <c r="N20713" i="2"/>
  <c r="O20713" i="2" l="1"/>
  <c r="R20713" i="2" s="1"/>
  <c r="P20713" i="2" l="1"/>
  <c r="I20714" i="2" s="1"/>
  <c r="N20714" i="2" l="1"/>
  <c r="O20714" i="2" l="1"/>
  <c r="P20714" i="2" s="1"/>
  <c r="I20715" i="2" s="1"/>
  <c r="R20714" i="2" l="1"/>
  <c r="N20715" i="2"/>
  <c r="O20715" i="2" l="1"/>
  <c r="R20715" i="2" s="1"/>
  <c r="P20715" i="2" l="1"/>
  <c r="I20716" i="2" s="1"/>
  <c r="N20716" i="2"/>
  <c r="O20716" i="2" l="1"/>
  <c r="P20716" i="2" s="1"/>
  <c r="I20717" i="2" s="1"/>
  <c r="R20716" i="2" l="1"/>
  <c r="N20717" i="2"/>
  <c r="O20717" i="2" l="1"/>
  <c r="P20717" i="2" s="1"/>
  <c r="I20718" i="2" s="1"/>
  <c r="R20717" i="2" l="1"/>
  <c r="N20718" i="2"/>
  <c r="O20718" i="2" l="1"/>
  <c r="P20718" i="2" s="1"/>
  <c r="I20719" i="2" s="1"/>
  <c r="R20718" i="2" l="1"/>
  <c r="N20719" i="2"/>
  <c r="O20719" i="2" l="1"/>
  <c r="P20719" i="2" s="1"/>
  <c r="I20720" i="2" s="1"/>
  <c r="R20719" i="2" l="1"/>
  <c r="N20720" i="2"/>
  <c r="O20720" i="2" l="1"/>
  <c r="P20720" i="2" s="1"/>
  <c r="I20721" i="2" s="1"/>
  <c r="R20720" i="2" l="1"/>
  <c r="N20721" i="2"/>
  <c r="O20721" i="2" l="1"/>
  <c r="P20721" i="2" s="1"/>
  <c r="I20722" i="2" s="1"/>
  <c r="R20721" i="2" l="1"/>
  <c r="N20722" i="2"/>
  <c r="O20722" i="2" l="1"/>
  <c r="P20722" i="2" s="1"/>
  <c r="I20723" i="2" s="1"/>
  <c r="R20722" i="2" l="1"/>
  <c r="N20723" i="2"/>
  <c r="O20723" i="2" l="1"/>
  <c r="P20723" i="2" s="1"/>
  <c r="I20724" i="2" s="1"/>
  <c r="R20723" i="2" l="1"/>
  <c r="N20724" i="2"/>
  <c r="O20724" i="2" l="1"/>
  <c r="P20724" i="2" s="1"/>
  <c r="I20725" i="2" s="1"/>
  <c r="R20724" i="2" l="1"/>
  <c r="N20725" i="2"/>
  <c r="O20725" i="2" l="1"/>
  <c r="P20725" i="2" s="1"/>
  <c r="I20726" i="2" s="1"/>
  <c r="R20725" i="2" l="1"/>
  <c r="N20726" i="2"/>
  <c r="O20726" i="2" l="1"/>
  <c r="P20726" i="2" s="1"/>
  <c r="I20727" i="2" s="1"/>
  <c r="R20726" i="2" l="1"/>
  <c r="N20727" i="2"/>
  <c r="O20727" i="2" l="1"/>
  <c r="P20727" i="2" s="1"/>
  <c r="I20728" i="2" s="1"/>
  <c r="R20727" i="2" l="1"/>
  <c r="N20728" i="2"/>
  <c r="O20728" i="2" l="1"/>
  <c r="P20728" i="2" s="1"/>
  <c r="I20729" i="2" s="1"/>
  <c r="R20728" i="2" l="1"/>
  <c r="N20729" i="2"/>
  <c r="O20729" i="2" l="1"/>
  <c r="P20729" i="2" s="1"/>
  <c r="I20730" i="2" s="1"/>
  <c r="R20729" i="2" l="1"/>
  <c r="N20730" i="2"/>
  <c r="O20730" i="2" l="1"/>
  <c r="P20730" i="2" s="1"/>
  <c r="I20731" i="2" s="1"/>
  <c r="R20730" i="2" l="1"/>
  <c r="N20731" i="2"/>
  <c r="O20731" i="2" l="1"/>
  <c r="P20731" i="2" s="1"/>
  <c r="I20732" i="2" s="1"/>
  <c r="R20731" i="2" l="1"/>
  <c r="N20732" i="2"/>
  <c r="O20732" i="2" l="1"/>
  <c r="P20732" i="2" s="1"/>
  <c r="I20733" i="2" s="1"/>
  <c r="R20732" i="2" l="1"/>
  <c r="N20733" i="2"/>
  <c r="O20733" i="2" l="1"/>
  <c r="P20733" i="2" s="1"/>
  <c r="I20734" i="2" s="1"/>
  <c r="R20733" i="2" l="1"/>
  <c r="N20734" i="2"/>
  <c r="O20734" i="2" l="1"/>
  <c r="P20734" i="2" s="1"/>
  <c r="I20735" i="2" s="1"/>
  <c r="R20734" i="2" l="1"/>
  <c r="N20735" i="2"/>
  <c r="O20735" i="2" l="1"/>
  <c r="P20735" i="2" s="1"/>
  <c r="I20736" i="2" s="1"/>
  <c r="R20735" i="2" l="1"/>
  <c r="N20736" i="2"/>
  <c r="O20736" i="2" l="1"/>
  <c r="P20736" i="2" s="1"/>
  <c r="I20737" i="2" s="1"/>
  <c r="R20736" i="2" l="1"/>
  <c r="N20737" i="2"/>
  <c r="O20737" i="2" l="1"/>
  <c r="P20737" i="2" s="1"/>
  <c r="I20738" i="2" s="1"/>
  <c r="R20737" i="2" l="1"/>
  <c r="N20738" i="2"/>
  <c r="O20738" i="2" l="1"/>
  <c r="P20738" i="2" s="1"/>
  <c r="I20739" i="2" s="1"/>
  <c r="R20738" i="2" l="1"/>
  <c r="N20739" i="2"/>
  <c r="O20739" i="2" l="1"/>
  <c r="P20739" i="2" s="1"/>
  <c r="I20740" i="2" s="1"/>
  <c r="R20739" i="2" l="1"/>
  <c r="N20740" i="2"/>
  <c r="O20740" i="2" l="1"/>
  <c r="P20740" i="2" s="1"/>
  <c r="I20741" i="2" s="1"/>
  <c r="R20740" i="2" l="1"/>
  <c r="N20741" i="2"/>
  <c r="O20741" i="2" l="1"/>
  <c r="P20741" i="2" s="1"/>
  <c r="I20742" i="2" s="1"/>
  <c r="R20741" i="2" l="1"/>
  <c r="N20742" i="2"/>
  <c r="O20742" i="2" l="1"/>
  <c r="P20742" i="2" s="1"/>
  <c r="I20743" i="2" s="1"/>
  <c r="R20742" i="2" l="1"/>
  <c r="N20743" i="2"/>
  <c r="O20743" i="2" l="1"/>
  <c r="P20743" i="2" s="1"/>
  <c r="I20744" i="2" s="1"/>
  <c r="R20743" i="2" l="1"/>
  <c r="N20744" i="2"/>
  <c r="O20744" i="2" l="1"/>
  <c r="P20744" i="2" s="1"/>
  <c r="I20745" i="2" s="1"/>
  <c r="R20744" i="2" l="1"/>
  <c r="N20745" i="2"/>
  <c r="O20745" i="2" l="1"/>
  <c r="P20745" i="2" s="1"/>
  <c r="I20746" i="2" s="1"/>
  <c r="R20745" i="2" l="1"/>
  <c r="N20746" i="2"/>
  <c r="O20746" i="2" l="1"/>
  <c r="P20746" i="2" s="1"/>
  <c r="I20747" i="2" s="1"/>
  <c r="R20746" i="2" l="1"/>
  <c r="N20747" i="2"/>
  <c r="O20747" i="2" l="1"/>
  <c r="P20747" i="2" s="1"/>
  <c r="I20748" i="2" s="1"/>
  <c r="R20747" i="2" l="1"/>
  <c r="N20748" i="2"/>
  <c r="O20748" i="2" l="1"/>
  <c r="P20748" i="2" s="1"/>
  <c r="I20749" i="2" s="1"/>
  <c r="R20748" i="2" l="1"/>
  <c r="N20749" i="2"/>
  <c r="O20749" i="2" l="1"/>
  <c r="P20749" i="2" s="1"/>
  <c r="I20750" i="2" s="1"/>
  <c r="R20749" i="2" l="1"/>
  <c r="N20750" i="2"/>
  <c r="O20750" i="2" l="1"/>
  <c r="P20750" i="2" s="1"/>
  <c r="I20751" i="2" s="1"/>
  <c r="R20750" i="2" l="1"/>
  <c r="N20751" i="2"/>
  <c r="O20751" i="2" l="1"/>
  <c r="P20751" i="2" s="1"/>
  <c r="I20752" i="2" s="1"/>
  <c r="R20751" i="2" l="1"/>
  <c r="N20752" i="2"/>
  <c r="O20752" i="2" l="1"/>
  <c r="P20752" i="2" s="1"/>
  <c r="I20753" i="2" s="1"/>
  <c r="R20752" i="2" l="1"/>
  <c r="N20753" i="2"/>
  <c r="O20753" i="2" l="1"/>
  <c r="P20753" i="2" s="1"/>
  <c r="I20754" i="2" s="1"/>
  <c r="R20753" i="2" l="1"/>
  <c r="N20754" i="2"/>
  <c r="O20754" i="2" l="1"/>
  <c r="P20754" i="2" s="1"/>
  <c r="I20755" i="2" s="1"/>
  <c r="R20754" i="2" l="1"/>
  <c r="N20755" i="2"/>
  <c r="O20755" i="2" l="1"/>
  <c r="P20755" i="2" s="1"/>
  <c r="I20756" i="2" s="1"/>
  <c r="R20755" i="2" l="1"/>
  <c r="N20756" i="2"/>
  <c r="O20756" i="2" l="1"/>
  <c r="P20756" i="2" s="1"/>
  <c r="I20757" i="2" s="1"/>
  <c r="R20756" i="2" l="1"/>
  <c r="N20757" i="2"/>
  <c r="O20757" i="2" l="1"/>
  <c r="P20757" i="2" s="1"/>
  <c r="I20758" i="2" s="1"/>
  <c r="R20757" i="2" l="1"/>
  <c r="N20758" i="2"/>
  <c r="O20758" i="2" l="1"/>
  <c r="P20758" i="2" s="1"/>
  <c r="I20759" i="2" s="1"/>
  <c r="R20758" i="2" l="1"/>
  <c r="N20759" i="2"/>
  <c r="O20759" i="2" l="1"/>
  <c r="P20759" i="2" s="1"/>
  <c r="I20760" i="2" s="1"/>
  <c r="R20759" i="2" l="1"/>
  <c r="N20760" i="2"/>
  <c r="O20760" i="2" l="1"/>
  <c r="P20760" i="2" s="1"/>
  <c r="I20761" i="2" s="1"/>
  <c r="R20760" i="2" l="1"/>
  <c r="N20761" i="2"/>
  <c r="O20761" i="2" l="1"/>
  <c r="P20761" i="2" s="1"/>
  <c r="I20762" i="2" s="1"/>
  <c r="R20761" i="2" l="1"/>
  <c r="N20762" i="2"/>
  <c r="O20762" i="2" l="1"/>
  <c r="P20762" i="2" s="1"/>
  <c r="I20763" i="2" s="1"/>
  <c r="R20762" i="2" l="1"/>
  <c r="N20763" i="2"/>
  <c r="O20763" i="2" l="1"/>
  <c r="P20763" i="2" s="1"/>
  <c r="I20764" i="2" s="1"/>
  <c r="R20763" i="2" l="1"/>
  <c r="N20764" i="2"/>
  <c r="O20764" i="2" l="1"/>
  <c r="P20764" i="2" s="1"/>
  <c r="I20765" i="2" s="1"/>
  <c r="R20764" i="2" l="1"/>
  <c r="N20765" i="2"/>
  <c r="O20765" i="2" l="1"/>
  <c r="P20765" i="2" s="1"/>
  <c r="I20766" i="2" s="1"/>
  <c r="R20765" i="2" l="1"/>
  <c r="N20766" i="2"/>
  <c r="O20766" i="2" l="1"/>
  <c r="P20766" i="2" s="1"/>
  <c r="I20767" i="2" s="1"/>
  <c r="R20766" i="2" l="1"/>
  <c r="N20767" i="2"/>
  <c r="O20767" i="2" l="1"/>
  <c r="P20767" i="2" s="1"/>
  <c r="I20768" i="2" s="1"/>
  <c r="R20767" i="2" l="1"/>
  <c r="N20768" i="2"/>
  <c r="O20768" i="2" l="1"/>
  <c r="P20768" i="2" s="1"/>
  <c r="I20769" i="2" s="1"/>
  <c r="R20768" i="2" l="1"/>
  <c r="N20769" i="2"/>
  <c r="O20769" i="2" l="1"/>
  <c r="P20769" i="2" s="1"/>
  <c r="I20770" i="2" s="1"/>
  <c r="R20769" i="2" l="1"/>
  <c r="N20770" i="2"/>
  <c r="O20770" i="2" l="1"/>
  <c r="P20770" i="2" s="1"/>
  <c r="I20771" i="2" s="1"/>
  <c r="R20770" i="2" l="1"/>
  <c r="N20771" i="2"/>
  <c r="O20771" i="2" l="1"/>
  <c r="P20771" i="2" s="1"/>
  <c r="I20772" i="2" s="1"/>
  <c r="R20771" i="2" l="1"/>
  <c r="N20772" i="2"/>
  <c r="O20772" i="2" l="1"/>
  <c r="P20772" i="2" s="1"/>
  <c r="I20773" i="2" s="1"/>
  <c r="R20772" i="2" l="1"/>
  <c r="N20773" i="2"/>
  <c r="O20773" i="2" l="1"/>
  <c r="P20773" i="2" s="1"/>
  <c r="I20774" i="2" s="1"/>
  <c r="R20773" i="2" l="1"/>
  <c r="N20774" i="2"/>
  <c r="O20774" i="2" l="1"/>
  <c r="P20774" i="2" s="1"/>
  <c r="I20775" i="2" s="1"/>
  <c r="R20774" i="2" l="1"/>
  <c r="N20775" i="2"/>
  <c r="O20775" i="2" l="1"/>
  <c r="P20775" i="2" s="1"/>
  <c r="I20776" i="2" s="1"/>
  <c r="R20775" i="2" l="1"/>
  <c r="N20776" i="2"/>
  <c r="O20776" i="2" l="1"/>
  <c r="P20776" i="2" s="1"/>
  <c r="I20777" i="2" s="1"/>
  <c r="R20776" i="2" l="1"/>
  <c r="N20777" i="2"/>
  <c r="O20777" i="2" l="1"/>
  <c r="P20777" i="2" s="1"/>
  <c r="I20778" i="2" s="1"/>
  <c r="R20777" i="2" l="1"/>
  <c r="N20778" i="2"/>
  <c r="O20778" i="2" l="1"/>
  <c r="P20778" i="2" s="1"/>
  <c r="I20779" i="2" s="1"/>
  <c r="R20778" i="2" l="1"/>
  <c r="N20779" i="2"/>
  <c r="O20779" i="2" l="1"/>
  <c r="P20779" i="2" s="1"/>
  <c r="I20780" i="2" s="1"/>
  <c r="R20779" i="2" l="1"/>
  <c r="N20780" i="2"/>
  <c r="O20780" i="2" l="1"/>
  <c r="P20780" i="2" s="1"/>
  <c r="I20781" i="2" s="1"/>
  <c r="R20780" i="2" l="1"/>
  <c r="N20781" i="2"/>
  <c r="O20781" i="2" l="1"/>
  <c r="P20781" i="2" s="1"/>
  <c r="I20782" i="2" s="1"/>
  <c r="R20781" i="2" l="1"/>
  <c r="N20782" i="2"/>
  <c r="O20782" i="2" l="1"/>
  <c r="P20782" i="2" s="1"/>
  <c r="I20783" i="2" s="1"/>
  <c r="R20782" i="2" l="1"/>
  <c r="N20783" i="2"/>
  <c r="O20783" i="2" l="1"/>
  <c r="P20783" i="2" s="1"/>
  <c r="I20784" i="2" s="1"/>
  <c r="R20783" i="2" l="1"/>
  <c r="N20784" i="2"/>
  <c r="O20784" i="2" l="1"/>
  <c r="P20784" i="2" s="1"/>
  <c r="I20785" i="2" s="1"/>
  <c r="R20784" i="2" l="1"/>
  <c r="N20785" i="2"/>
  <c r="O20785" i="2" l="1"/>
  <c r="P20785" i="2" s="1"/>
  <c r="I20786" i="2" s="1"/>
  <c r="R20785" i="2" l="1"/>
  <c r="N20786" i="2"/>
  <c r="O20786" i="2" l="1"/>
  <c r="P20786" i="2" s="1"/>
  <c r="I20787" i="2" s="1"/>
  <c r="R20786" i="2" l="1"/>
  <c r="N20787" i="2"/>
  <c r="O20787" i="2" l="1"/>
  <c r="P20787" i="2" s="1"/>
  <c r="I20788" i="2" s="1"/>
  <c r="R20787" i="2" l="1"/>
  <c r="N20788" i="2"/>
  <c r="O20788" i="2" l="1"/>
  <c r="P20788" i="2" s="1"/>
  <c r="I20789" i="2" s="1"/>
  <c r="R20788" i="2" l="1"/>
  <c r="N20789" i="2"/>
  <c r="O20789" i="2" l="1"/>
  <c r="P20789" i="2" s="1"/>
  <c r="I20790" i="2" s="1"/>
  <c r="R20789" i="2" l="1"/>
  <c r="N20790" i="2"/>
  <c r="O20790" i="2" l="1"/>
  <c r="P20790" i="2" s="1"/>
  <c r="I20791" i="2" s="1"/>
  <c r="R20790" i="2" l="1"/>
  <c r="N20791" i="2"/>
  <c r="O20791" i="2" l="1"/>
  <c r="P20791" i="2" s="1"/>
  <c r="I20792" i="2" s="1"/>
  <c r="R20791" i="2" l="1"/>
  <c r="N20792" i="2"/>
  <c r="O20792" i="2" l="1"/>
  <c r="P20792" i="2" s="1"/>
  <c r="I20793" i="2" s="1"/>
  <c r="R20792" i="2" l="1"/>
  <c r="N20793" i="2"/>
  <c r="O20793" i="2" l="1"/>
  <c r="P20793" i="2" s="1"/>
  <c r="I20794" i="2" s="1"/>
  <c r="R20793" i="2" l="1"/>
  <c r="N20794" i="2"/>
  <c r="O20794" i="2" l="1"/>
  <c r="P20794" i="2" s="1"/>
  <c r="I20795" i="2" s="1"/>
  <c r="R20794" i="2" l="1"/>
  <c r="N20795" i="2"/>
  <c r="O20795" i="2" l="1"/>
  <c r="P20795" i="2" s="1"/>
  <c r="I20796" i="2" s="1"/>
  <c r="R20795" i="2" l="1"/>
  <c r="N20796" i="2"/>
  <c r="O20796" i="2" l="1"/>
  <c r="P20796" i="2" s="1"/>
  <c r="I20797" i="2" s="1"/>
  <c r="R20796" i="2" l="1"/>
  <c r="N20797" i="2"/>
  <c r="O20797" i="2" l="1"/>
  <c r="P20797" i="2" s="1"/>
  <c r="I20798" i="2" s="1"/>
  <c r="R20797" i="2" l="1"/>
  <c r="N20798" i="2"/>
  <c r="O20798" i="2" l="1"/>
  <c r="P20798" i="2" s="1"/>
  <c r="I20799" i="2" s="1"/>
  <c r="R20798" i="2" l="1"/>
  <c r="N20799" i="2"/>
  <c r="O20799" i="2" l="1"/>
  <c r="P20799" i="2" s="1"/>
  <c r="I20800" i="2" s="1"/>
  <c r="R20799" i="2" l="1"/>
  <c r="N20800" i="2"/>
  <c r="O20800" i="2" l="1"/>
  <c r="P20800" i="2" s="1"/>
  <c r="I20801" i="2" s="1"/>
  <c r="R20800" i="2" l="1"/>
  <c r="N20801" i="2"/>
  <c r="O20801" i="2" l="1"/>
  <c r="P20801" i="2" s="1"/>
  <c r="I20802" i="2" s="1"/>
  <c r="R20801" i="2" l="1"/>
  <c r="N20802" i="2"/>
  <c r="O20802" i="2" l="1"/>
  <c r="P20802" i="2" s="1"/>
  <c r="I20803" i="2" s="1"/>
  <c r="R20802" i="2" l="1"/>
  <c r="N20803" i="2"/>
  <c r="O20803" i="2" l="1"/>
  <c r="P20803" i="2" s="1"/>
  <c r="I20804" i="2" s="1"/>
  <c r="R20803" i="2" l="1"/>
  <c r="N20804" i="2"/>
  <c r="O20804" i="2" l="1"/>
  <c r="P20804" i="2" s="1"/>
  <c r="I20805" i="2" s="1"/>
  <c r="R20804" i="2" l="1"/>
  <c r="N20805" i="2"/>
  <c r="O20805" i="2" l="1"/>
  <c r="P20805" i="2" s="1"/>
  <c r="I20806" i="2" s="1"/>
  <c r="R20805" i="2" l="1"/>
  <c r="N20806" i="2"/>
  <c r="O20806" i="2" l="1"/>
  <c r="P20806" i="2" s="1"/>
  <c r="I20807" i="2" s="1"/>
  <c r="R20806" i="2" l="1"/>
  <c r="N20807" i="2"/>
  <c r="O20807" i="2" l="1"/>
  <c r="P20807" i="2" s="1"/>
  <c r="I20808" i="2" s="1"/>
  <c r="R20807" i="2" l="1"/>
  <c r="N20808" i="2"/>
  <c r="O20808" i="2" l="1"/>
  <c r="P20808" i="2" s="1"/>
  <c r="I20809" i="2" s="1"/>
  <c r="R20808" i="2" l="1"/>
  <c r="N20809" i="2"/>
  <c r="O20809" i="2" l="1"/>
  <c r="P20809" i="2" s="1"/>
  <c r="I20810" i="2" s="1"/>
  <c r="R20809" i="2" l="1"/>
  <c r="N20810" i="2"/>
  <c r="O20810" i="2" l="1"/>
  <c r="P20810" i="2" s="1"/>
  <c r="I20811" i="2" s="1"/>
  <c r="R20810" i="2" l="1"/>
  <c r="N20811" i="2"/>
  <c r="O20811" i="2" l="1"/>
  <c r="P20811" i="2" s="1"/>
  <c r="I20812" i="2" s="1"/>
  <c r="R20811" i="2" l="1"/>
  <c r="N20812" i="2"/>
  <c r="O20812" i="2" l="1"/>
  <c r="P20812" i="2" s="1"/>
  <c r="I20813" i="2" s="1"/>
  <c r="R20812" i="2" l="1"/>
  <c r="N20813" i="2"/>
  <c r="O20813" i="2" l="1"/>
  <c r="P20813" i="2" s="1"/>
  <c r="I20814" i="2" s="1"/>
  <c r="R20813" i="2" l="1"/>
  <c r="N20814" i="2"/>
  <c r="O20814" i="2" l="1"/>
  <c r="P20814" i="2" s="1"/>
  <c r="I20815" i="2" s="1"/>
  <c r="R20814" i="2" l="1"/>
  <c r="N20815" i="2"/>
  <c r="O20815" i="2" l="1"/>
  <c r="P20815" i="2" s="1"/>
  <c r="I20816" i="2" s="1"/>
  <c r="R20815" i="2" l="1"/>
  <c r="N20816" i="2"/>
  <c r="O20816" i="2" l="1"/>
  <c r="P20816" i="2" s="1"/>
  <c r="I20817" i="2" s="1"/>
  <c r="R20816" i="2" l="1"/>
  <c r="N20817" i="2"/>
  <c r="O20817" i="2" l="1"/>
  <c r="P20817" i="2" s="1"/>
  <c r="I20818" i="2" s="1"/>
  <c r="R20817" i="2" l="1"/>
  <c r="N20818" i="2"/>
  <c r="O20818" i="2" l="1"/>
  <c r="P20818" i="2" s="1"/>
  <c r="I20819" i="2" s="1"/>
  <c r="R20818" i="2" l="1"/>
  <c r="N20819" i="2"/>
  <c r="O20819" i="2" l="1"/>
  <c r="P20819" i="2" s="1"/>
  <c r="I20820" i="2" s="1"/>
  <c r="R20819" i="2" l="1"/>
  <c r="N20820" i="2"/>
  <c r="O20820" i="2" l="1"/>
  <c r="P20820" i="2" s="1"/>
  <c r="I20821" i="2" s="1"/>
  <c r="R20820" i="2" l="1"/>
  <c r="N20821" i="2"/>
  <c r="O20821" i="2" l="1"/>
  <c r="P20821" i="2" s="1"/>
  <c r="I20822" i="2" s="1"/>
  <c r="R20821" i="2" l="1"/>
  <c r="N20822" i="2"/>
  <c r="O20822" i="2" l="1"/>
  <c r="P20822" i="2" s="1"/>
  <c r="I20823" i="2" s="1"/>
  <c r="R20822" i="2" l="1"/>
  <c r="N20823" i="2"/>
  <c r="O20823" i="2" l="1"/>
  <c r="P20823" i="2" s="1"/>
  <c r="I20824" i="2" s="1"/>
  <c r="R20823" i="2" l="1"/>
  <c r="N20824" i="2"/>
  <c r="O20824" i="2" l="1"/>
  <c r="P20824" i="2" s="1"/>
  <c r="I20825" i="2" s="1"/>
  <c r="R20824" i="2" l="1"/>
  <c r="N20825" i="2"/>
  <c r="O20825" i="2" l="1"/>
  <c r="P20825" i="2" s="1"/>
  <c r="I20826" i="2" s="1"/>
  <c r="R20825" i="2" l="1"/>
  <c r="N20826" i="2"/>
  <c r="O20826" i="2" l="1"/>
  <c r="P20826" i="2" s="1"/>
  <c r="I20827" i="2" s="1"/>
  <c r="R20826" i="2" l="1"/>
  <c r="N20827" i="2"/>
  <c r="O20827" i="2" l="1"/>
  <c r="P20827" i="2" s="1"/>
  <c r="I20828" i="2" s="1"/>
  <c r="R20827" i="2" l="1"/>
  <c r="N20828" i="2"/>
  <c r="O20828" i="2" l="1"/>
  <c r="P20828" i="2" s="1"/>
  <c r="I20829" i="2" s="1"/>
  <c r="R20828" i="2" l="1"/>
  <c r="N20829" i="2"/>
  <c r="O20829" i="2" l="1"/>
  <c r="P20829" i="2" s="1"/>
  <c r="I20830" i="2" s="1"/>
  <c r="R20829" i="2" l="1"/>
  <c r="N20830" i="2"/>
  <c r="O20830" i="2" l="1"/>
  <c r="P20830" i="2" s="1"/>
  <c r="I20831" i="2" s="1"/>
  <c r="R20830" i="2" l="1"/>
  <c r="N20831" i="2"/>
  <c r="O20831" i="2" l="1"/>
  <c r="P20831" i="2" s="1"/>
  <c r="I20832" i="2" s="1"/>
  <c r="R20831" i="2" l="1"/>
  <c r="N20832" i="2"/>
  <c r="O20832" i="2" l="1"/>
  <c r="P20832" i="2" s="1"/>
  <c r="I20833" i="2" s="1"/>
  <c r="R20832" i="2" l="1"/>
  <c r="N20833" i="2"/>
  <c r="O20833" i="2" l="1"/>
  <c r="P20833" i="2" s="1"/>
  <c r="I20834" i="2" s="1"/>
  <c r="R20833" i="2" l="1"/>
  <c r="N20834" i="2"/>
  <c r="O20834" i="2" l="1"/>
  <c r="P20834" i="2" s="1"/>
  <c r="I20835" i="2" s="1"/>
  <c r="R20834" i="2" l="1"/>
  <c r="N20835" i="2"/>
  <c r="O20835" i="2" l="1"/>
  <c r="P20835" i="2" s="1"/>
  <c r="I20836" i="2" s="1"/>
  <c r="R20835" i="2" l="1"/>
  <c r="N20836" i="2"/>
  <c r="O20836" i="2" l="1"/>
  <c r="P20836" i="2" s="1"/>
  <c r="I20837" i="2" s="1"/>
  <c r="R20836" i="2" l="1"/>
  <c r="N20837" i="2"/>
  <c r="O20837" i="2" l="1"/>
  <c r="P20837" i="2" s="1"/>
  <c r="I20838" i="2" s="1"/>
  <c r="R20837" i="2" l="1"/>
  <c r="N20838" i="2"/>
  <c r="O20838" i="2" l="1"/>
  <c r="P20838" i="2" s="1"/>
  <c r="I20839" i="2" s="1"/>
  <c r="R20838" i="2" l="1"/>
  <c r="N20839" i="2"/>
  <c r="O20839" i="2" l="1"/>
  <c r="P20839" i="2" s="1"/>
  <c r="I20840" i="2" s="1"/>
  <c r="R20839" i="2" l="1"/>
  <c r="N20840" i="2"/>
  <c r="O20840" i="2" l="1"/>
  <c r="P20840" i="2" s="1"/>
  <c r="I20841" i="2" s="1"/>
  <c r="R20840" i="2" l="1"/>
  <c r="N20841" i="2"/>
  <c r="O20841" i="2" l="1"/>
  <c r="P20841" i="2" s="1"/>
  <c r="I20842" i="2" s="1"/>
  <c r="R20841" i="2" l="1"/>
  <c r="N20842" i="2"/>
  <c r="O20842" i="2" l="1"/>
  <c r="P20842" i="2" s="1"/>
  <c r="I20843" i="2" s="1"/>
  <c r="R20842" i="2" l="1"/>
  <c r="N20843" i="2"/>
  <c r="O20843" i="2" l="1"/>
  <c r="P20843" i="2" s="1"/>
  <c r="I20844" i="2" s="1"/>
  <c r="R20843" i="2" l="1"/>
  <c r="N20844" i="2"/>
  <c r="O20844" i="2" l="1"/>
  <c r="P20844" i="2" s="1"/>
  <c r="I20845" i="2" s="1"/>
  <c r="R20844" i="2" l="1"/>
  <c r="N20845" i="2"/>
  <c r="O20845" i="2" l="1"/>
  <c r="P20845" i="2" s="1"/>
  <c r="I20846" i="2" s="1"/>
  <c r="R20845" i="2" l="1"/>
  <c r="N20846" i="2"/>
  <c r="O20846" i="2" l="1"/>
  <c r="P20846" i="2" s="1"/>
  <c r="I20847" i="2" s="1"/>
  <c r="R20846" i="2" l="1"/>
  <c r="N20847" i="2"/>
  <c r="O20847" i="2" l="1"/>
  <c r="P20847" i="2" s="1"/>
  <c r="I20848" i="2" s="1"/>
  <c r="R20847" i="2" l="1"/>
  <c r="N20848" i="2"/>
  <c r="O20848" i="2" l="1"/>
  <c r="P20848" i="2" s="1"/>
  <c r="I20849" i="2" s="1"/>
  <c r="R20848" i="2" l="1"/>
  <c r="N20849" i="2"/>
  <c r="O20849" i="2" l="1"/>
  <c r="P20849" i="2" s="1"/>
  <c r="I20850" i="2" s="1"/>
  <c r="R20849" i="2" l="1"/>
  <c r="N20850" i="2"/>
  <c r="O20850" i="2" l="1"/>
  <c r="P20850" i="2" s="1"/>
  <c r="I20851" i="2" s="1"/>
  <c r="R20850" i="2" l="1"/>
  <c r="N20851" i="2"/>
  <c r="O20851" i="2" l="1"/>
  <c r="P20851" i="2" s="1"/>
  <c r="I20852" i="2" s="1"/>
  <c r="R20851" i="2" l="1"/>
  <c r="N20852" i="2"/>
  <c r="O20852" i="2" l="1"/>
  <c r="P20852" i="2" s="1"/>
  <c r="I20853" i="2" s="1"/>
  <c r="R20852" i="2" l="1"/>
  <c r="N20853" i="2"/>
  <c r="O20853" i="2" l="1"/>
  <c r="P20853" i="2" s="1"/>
  <c r="I20854" i="2" s="1"/>
  <c r="R20853" i="2" l="1"/>
  <c r="N20854" i="2"/>
  <c r="O20854" i="2" l="1"/>
  <c r="P20854" i="2" s="1"/>
  <c r="I20855" i="2" s="1"/>
  <c r="R20854" i="2" l="1"/>
  <c r="N20855" i="2"/>
  <c r="O20855" i="2" l="1"/>
  <c r="R20855" i="2" s="1"/>
  <c r="P20855" i="2" l="1"/>
  <c r="I20856" i="2" s="1"/>
  <c r="N20856" i="2" l="1"/>
  <c r="O20856" i="2" l="1"/>
  <c r="P20856" i="2" s="1"/>
  <c r="I20857" i="2" s="1"/>
  <c r="R20856" i="2" l="1"/>
  <c r="N20857" i="2"/>
  <c r="O20857" i="2" l="1"/>
  <c r="P20857" i="2" s="1"/>
  <c r="I20858" i="2" s="1"/>
  <c r="R20857" i="2" l="1"/>
  <c r="N20858" i="2"/>
  <c r="O20858" i="2" l="1"/>
  <c r="P20858" i="2" s="1"/>
  <c r="I20859" i="2" s="1"/>
  <c r="R20858" i="2" l="1"/>
  <c r="N20859" i="2"/>
  <c r="O20859" i="2" l="1"/>
  <c r="P20859" i="2" s="1"/>
  <c r="I20860" i="2" s="1"/>
  <c r="R20859" i="2" l="1"/>
  <c r="N20860" i="2"/>
  <c r="O20860" i="2" l="1"/>
  <c r="P20860" i="2" s="1"/>
  <c r="I20861" i="2" s="1"/>
  <c r="R20860" i="2" l="1"/>
  <c r="N20861" i="2"/>
  <c r="O20861" i="2" l="1"/>
  <c r="P20861" i="2" s="1"/>
  <c r="I20862" i="2" s="1"/>
  <c r="R20861" i="2" l="1"/>
  <c r="N20862" i="2"/>
  <c r="O20862" i="2" l="1"/>
  <c r="P20862" i="2" s="1"/>
  <c r="I20863" i="2" s="1"/>
  <c r="R20862" i="2" l="1"/>
  <c r="N20863" i="2"/>
  <c r="O20863" i="2" l="1"/>
  <c r="P20863" i="2" s="1"/>
  <c r="I20864" i="2" s="1"/>
  <c r="R20863" i="2" l="1"/>
  <c r="N20864" i="2"/>
  <c r="O20864" i="2" l="1"/>
  <c r="P20864" i="2" s="1"/>
  <c r="I20865" i="2" s="1"/>
  <c r="R20864" i="2" l="1"/>
  <c r="N20865" i="2"/>
  <c r="O20865" i="2" l="1"/>
  <c r="P20865" i="2" s="1"/>
  <c r="I20866" i="2" s="1"/>
  <c r="R20865" i="2" l="1"/>
  <c r="N20866" i="2"/>
  <c r="O20866" i="2" l="1"/>
  <c r="P20866" i="2" s="1"/>
  <c r="I20867" i="2" s="1"/>
  <c r="R20866" i="2" l="1"/>
  <c r="N20867" i="2"/>
  <c r="O20867" i="2" l="1"/>
  <c r="P20867" i="2" s="1"/>
  <c r="I20868" i="2" s="1"/>
  <c r="R20867" i="2" l="1"/>
  <c r="N20868" i="2"/>
  <c r="O20868" i="2" l="1"/>
  <c r="P20868" i="2" s="1"/>
  <c r="I20869" i="2" s="1"/>
  <c r="R20868" i="2" l="1"/>
  <c r="N20869" i="2"/>
  <c r="O20869" i="2" l="1"/>
  <c r="P20869" i="2" s="1"/>
  <c r="I20870" i="2" s="1"/>
  <c r="R20869" i="2" l="1"/>
  <c r="N20870" i="2"/>
  <c r="O20870" i="2" l="1"/>
  <c r="P20870" i="2" s="1"/>
  <c r="I20871" i="2" s="1"/>
  <c r="R20870" i="2" l="1"/>
  <c r="N20871" i="2"/>
  <c r="O20871" i="2" l="1"/>
  <c r="P20871" i="2" s="1"/>
  <c r="I20872" i="2" s="1"/>
  <c r="R20871" i="2" l="1"/>
  <c r="N20872" i="2"/>
  <c r="O20872" i="2" l="1"/>
  <c r="P20872" i="2" s="1"/>
  <c r="I20873" i="2" s="1"/>
  <c r="R20872" i="2" l="1"/>
  <c r="N20873" i="2"/>
  <c r="O20873" i="2" l="1"/>
  <c r="P20873" i="2" s="1"/>
  <c r="I20874" i="2" s="1"/>
  <c r="R20873" i="2" l="1"/>
  <c r="N20874" i="2"/>
  <c r="O20874" i="2" l="1"/>
  <c r="P20874" i="2" s="1"/>
  <c r="I20875" i="2" s="1"/>
  <c r="R20874" i="2" l="1"/>
  <c r="N20875" i="2"/>
  <c r="O20875" i="2" l="1"/>
  <c r="P20875" i="2" s="1"/>
  <c r="I20876" i="2" s="1"/>
  <c r="R20875" i="2" l="1"/>
  <c r="N20876" i="2"/>
  <c r="O20876" i="2" l="1"/>
  <c r="P20876" i="2" s="1"/>
  <c r="I20877" i="2" s="1"/>
  <c r="R20876" i="2" l="1"/>
  <c r="N20877" i="2"/>
  <c r="O20877" i="2" l="1"/>
  <c r="P20877" i="2" s="1"/>
  <c r="I20878" i="2" s="1"/>
  <c r="R20877" i="2" l="1"/>
  <c r="N20878" i="2"/>
  <c r="O20878" i="2" l="1"/>
  <c r="P20878" i="2" s="1"/>
  <c r="I20879" i="2" s="1"/>
  <c r="R20878" i="2" l="1"/>
  <c r="N20879" i="2"/>
  <c r="O20879" i="2" l="1"/>
  <c r="P20879" i="2" s="1"/>
  <c r="I20880" i="2" s="1"/>
  <c r="R20879" i="2" l="1"/>
  <c r="N20880" i="2"/>
  <c r="O20880" i="2" l="1"/>
  <c r="P20880" i="2" s="1"/>
  <c r="I20881" i="2" s="1"/>
  <c r="R20880" i="2" l="1"/>
  <c r="N20881" i="2"/>
  <c r="O20881" i="2" l="1"/>
  <c r="P20881" i="2" s="1"/>
  <c r="I20882" i="2" s="1"/>
  <c r="R20881" i="2" l="1"/>
  <c r="N20882" i="2"/>
  <c r="O20882" i="2" l="1"/>
  <c r="P20882" i="2" s="1"/>
  <c r="I20883" i="2" s="1"/>
  <c r="R20882" i="2" l="1"/>
  <c r="N20883" i="2"/>
  <c r="O20883" i="2" l="1"/>
  <c r="P20883" i="2" s="1"/>
  <c r="I20884" i="2" s="1"/>
  <c r="R20883" i="2" l="1"/>
  <c r="N20884" i="2"/>
  <c r="O20884" i="2" l="1"/>
  <c r="P20884" i="2" s="1"/>
  <c r="I20885" i="2" s="1"/>
  <c r="R20884" i="2" l="1"/>
  <c r="N20885" i="2"/>
  <c r="O20885" i="2" l="1"/>
  <c r="P20885" i="2" s="1"/>
  <c r="I20886" i="2" s="1"/>
  <c r="R20885" i="2" l="1"/>
  <c r="N20886" i="2"/>
  <c r="O20886" i="2" l="1"/>
  <c r="P20886" i="2" s="1"/>
  <c r="I20887" i="2" s="1"/>
  <c r="R20886" i="2" l="1"/>
  <c r="N20887" i="2"/>
  <c r="O20887" i="2" l="1"/>
  <c r="P20887" i="2" s="1"/>
  <c r="I20888" i="2" s="1"/>
  <c r="R20887" i="2" l="1"/>
  <c r="N20888" i="2"/>
  <c r="O20888" i="2" l="1"/>
  <c r="P20888" i="2" s="1"/>
  <c r="I20889" i="2" s="1"/>
  <c r="R20888" i="2" l="1"/>
  <c r="N20889" i="2"/>
  <c r="O20889" i="2" l="1"/>
  <c r="P20889" i="2" s="1"/>
  <c r="I20890" i="2" s="1"/>
  <c r="R20889" i="2" l="1"/>
  <c r="N20890" i="2"/>
  <c r="O20890" i="2" l="1"/>
  <c r="P20890" i="2" s="1"/>
  <c r="I20891" i="2" s="1"/>
  <c r="R20890" i="2" l="1"/>
  <c r="N20891" i="2"/>
  <c r="O20891" i="2" l="1"/>
  <c r="P20891" i="2" s="1"/>
  <c r="I20892" i="2" s="1"/>
  <c r="R20891" i="2" l="1"/>
  <c r="N20892" i="2"/>
  <c r="O20892" i="2" l="1"/>
  <c r="P20892" i="2" s="1"/>
  <c r="I20893" i="2" s="1"/>
  <c r="R20892" i="2" l="1"/>
  <c r="N20893" i="2"/>
  <c r="O20893" i="2" l="1"/>
  <c r="P20893" i="2" s="1"/>
  <c r="I20894" i="2" s="1"/>
  <c r="R20893" i="2" l="1"/>
  <c r="N20894" i="2"/>
  <c r="O20894" i="2" l="1"/>
  <c r="P20894" i="2" s="1"/>
  <c r="I20895" i="2" s="1"/>
  <c r="R20894" i="2" l="1"/>
  <c r="N20895" i="2"/>
  <c r="O20895" i="2" l="1"/>
  <c r="P20895" i="2" s="1"/>
  <c r="I20896" i="2" s="1"/>
  <c r="R20895" i="2" l="1"/>
  <c r="N20896" i="2"/>
  <c r="O20896" i="2" l="1"/>
  <c r="P20896" i="2" s="1"/>
  <c r="I20897" i="2" s="1"/>
  <c r="R20896" i="2" l="1"/>
  <c r="N20897" i="2"/>
  <c r="O20897" i="2" l="1"/>
  <c r="P20897" i="2" s="1"/>
  <c r="I20898" i="2" s="1"/>
  <c r="R20897" i="2" l="1"/>
  <c r="N20898" i="2"/>
  <c r="O20898" i="2" l="1"/>
  <c r="P20898" i="2" s="1"/>
  <c r="I20899" i="2" s="1"/>
  <c r="R20898" i="2" l="1"/>
  <c r="N20899" i="2"/>
  <c r="O20899" i="2" l="1"/>
  <c r="P20899" i="2" s="1"/>
  <c r="I20900" i="2" s="1"/>
  <c r="R20899" i="2" l="1"/>
  <c r="N20900" i="2"/>
  <c r="O20900" i="2" l="1"/>
  <c r="P20900" i="2" s="1"/>
  <c r="I20901" i="2" s="1"/>
  <c r="R20900" i="2" l="1"/>
  <c r="N20901" i="2"/>
  <c r="O20901" i="2" l="1"/>
  <c r="P20901" i="2" s="1"/>
  <c r="I20902" i="2" s="1"/>
  <c r="R20901" i="2" l="1"/>
  <c r="N20902" i="2"/>
  <c r="O20902" i="2" l="1"/>
  <c r="P20902" i="2" s="1"/>
  <c r="I20903" i="2" s="1"/>
  <c r="R20902" i="2" l="1"/>
  <c r="N20903" i="2"/>
  <c r="O20903" i="2" l="1"/>
  <c r="P20903" i="2" s="1"/>
  <c r="I20904" i="2" s="1"/>
  <c r="R20903" i="2" l="1"/>
  <c r="N20904" i="2"/>
  <c r="O20904" i="2" l="1"/>
  <c r="P20904" i="2" s="1"/>
  <c r="I20905" i="2" s="1"/>
  <c r="R20904" i="2" l="1"/>
  <c r="N20905" i="2"/>
  <c r="O20905" i="2" l="1"/>
  <c r="P20905" i="2" s="1"/>
  <c r="I20906" i="2" s="1"/>
  <c r="R20905" i="2" l="1"/>
  <c r="N20906" i="2"/>
  <c r="O20906" i="2" l="1"/>
  <c r="P20906" i="2" s="1"/>
  <c r="I20907" i="2" s="1"/>
  <c r="R20906" i="2" l="1"/>
  <c r="N20907" i="2"/>
  <c r="O20907" i="2" l="1"/>
  <c r="P20907" i="2" s="1"/>
  <c r="I20908" i="2" s="1"/>
  <c r="R20907" i="2" l="1"/>
  <c r="N20908" i="2"/>
  <c r="O20908" i="2" l="1"/>
  <c r="P20908" i="2" s="1"/>
  <c r="I20909" i="2" s="1"/>
  <c r="R20908" i="2" l="1"/>
  <c r="N20909" i="2"/>
  <c r="O20909" i="2" l="1"/>
  <c r="P20909" i="2" s="1"/>
  <c r="I20910" i="2" s="1"/>
  <c r="R20909" i="2" l="1"/>
  <c r="N20910" i="2"/>
  <c r="O20910" i="2" l="1"/>
  <c r="P20910" i="2" s="1"/>
  <c r="I20911" i="2" s="1"/>
  <c r="R20910" i="2" l="1"/>
  <c r="N20911" i="2"/>
  <c r="O20911" i="2" l="1"/>
  <c r="P20911" i="2" s="1"/>
  <c r="I20912" i="2" s="1"/>
  <c r="R20911" i="2" l="1"/>
  <c r="N20912" i="2"/>
  <c r="O20912" i="2" l="1"/>
  <c r="P20912" i="2" s="1"/>
  <c r="I20913" i="2" s="1"/>
  <c r="R20912" i="2" l="1"/>
  <c r="N20913" i="2"/>
  <c r="O20913" i="2" l="1"/>
  <c r="P20913" i="2" s="1"/>
  <c r="I20914" i="2" s="1"/>
  <c r="R20913" i="2" l="1"/>
  <c r="N20914" i="2"/>
  <c r="O20914" i="2" l="1"/>
  <c r="P20914" i="2" s="1"/>
  <c r="I20915" i="2" s="1"/>
  <c r="R20914" i="2" l="1"/>
  <c r="N20915" i="2"/>
  <c r="O20915" i="2" l="1"/>
  <c r="P20915" i="2" s="1"/>
  <c r="I20916" i="2" s="1"/>
  <c r="R20915" i="2" l="1"/>
  <c r="N20916" i="2"/>
  <c r="O20916" i="2" l="1"/>
  <c r="P20916" i="2" s="1"/>
  <c r="I20917" i="2" s="1"/>
  <c r="R20916" i="2" l="1"/>
  <c r="N20917" i="2"/>
  <c r="O20917" i="2" l="1"/>
  <c r="P20917" i="2" s="1"/>
  <c r="I20918" i="2" s="1"/>
  <c r="R20917" i="2" l="1"/>
  <c r="N20918" i="2"/>
  <c r="O20918" i="2" l="1"/>
  <c r="P20918" i="2" s="1"/>
  <c r="I20919" i="2" s="1"/>
  <c r="R20918" i="2" l="1"/>
  <c r="N20919" i="2"/>
  <c r="O20919" i="2" l="1"/>
  <c r="P20919" i="2" s="1"/>
  <c r="I20920" i="2" s="1"/>
  <c r="R20919" i="2" l="1"/>
  <c r="N20920" i="2"/>
  <c r="O20920" i="2" l="1"/>
  <c r="P20920" i="2" s="1"/>
  <c r="I20921" i="2" s="1"/>
  <c r="R20920" i="2" l="1"/>
  <c r="N20921" i="2"/>
  <c r="O20921" i="2" l="1"/>
  <c r="P20921" i="2" s="1"/>
  <c r="I20922" i="2" s="1"/>
  <c r="R20921" i="2" l="1"/>
  <c r="N20922" i="2"/>
  <c r="O20922" i="2" l="1"/>
  <c r="P20922" i="2" s="1"/>
  <c r="I20923" i="2" s="1"/>
  <c r="R20922" i="2" l="1"/>
  <c r="N20923" i="2"/>
  <c r="O20923" i="2" l="1"/>
  <c r="P20923" i="2" s="1"/>
  <c r="I20924" i="2" s="1"/>
  <c r="R20923" i="2" l="1"/>
  <c r="N20924" i="2"/>
  <c r="O20924" i="2" l="1"/>
  <c r="P20924" i="2" s="1"/>
  <c r="I20925" i="2" s="1"/>
  <c r="R20924" i="2" l="1"/>
  <c r="N20925" i="2"/>
  <c r="O20925" i="2" l="1"/>
  <c r="P20925" i="2" s="1"/>
  <c r="I20926" i="2" s="1"/>
  <c r="R20925" i="2" l="1"/>
  <c r="N20926" i="2"/>
  <c r="O20926" i="2" l="1"/>
  <c r="P20926" i="2" s="1"/>
  <c r="I20927" i="2" s="1"/>
  <c r="R20926" i="2" l="1"/>
  <c r="N20927" i="2"/>
  <c r="O20927" i="2" l="1"/>
  <c r="P20927" i="2" s="1"/>
  <c r="I20928" i="2" s="1"/>
  <c r="R20927" i="2" l="1"/>
  <c r="N20928" i="2"/>
  <c r="O20928" i="2" l="1"/>
  <c r="P20928" i="2" s="1"/>
  <c r="I20929" i="2" s="1"/>
  <c r="R20928" i="2" l="1"/>
  <c r="N20929" i="2"/>
  <c r="O20929" i="2" l="1"/>
  <c r="P20929" i="2" s="1"/>
  <c r="I20930" i="2" s="1"/>
  <c r="R20929" i="2" l="1"/>
  <c r="N20930" i="2"/>
  <c r="O20930" i="2" l="1"/>
  <c r="P20930" i="2" s="1"/>
  <c r="I20931" i="2" s="1"/>
  <c r="R20930" i="2" l="1"/>
  <c r="N20931" i="2"/>
  <c r="O20931" i="2" l="1"/>
  <c r="P20931" i="2" s="1"/>
  <c r="I20932" i="2" s="1"/>
  <c r="R20931" i="2" l="1"/>
  <c r="N20932" i="2"/>
  <c r="O20932" i="2" l="1"/>
  <c r="P20932" i="2" s="1"/>
  <c r="I20933" i="2" s="1"/>
  <c r="R20932" i="2" l="1"/>
  <c r="N20933" i="2"/>
  <c r="O20933" i="2" l="1"/>
  <c r="P20933" i="2" s="1"/>
  <c r="I20934" i="2" s="1"/>
  <c r="R20933" i="2" l="1"/>
  <c r="N20934" i="2"/>
  <c r="O20934" i="2" l="1"/>
  <c r="P20934" i="2" s="1"/>
  <c r="I20935" i="2" s="1"/>
  <c r="R20934" i="2" l="1"/>
  <c r="N20935" i="2"/>
  <c r="O20935" i="2" l="1"/>
  <c r="P20935" i="2" s="1"/>
  <c r="I20936" i="2" s="1"/>
  <c r="R20935" i="2" l="1"/>
  <c r="N20936" i="2"/>
  <c r="O20936" i="2" l="1"/>
  <c r="P20936" i="2" s="1"/>
  <c r="I20937" i="2" s="1"/>
  <c r="R20936" i="2" l="1"/>
  <c r="N20937" i="2"/>
  <c r="O20937" i="2" l="1"/>
  <c r="P20937" i="2" s="1"/>
  <c r="I20938" i="2" s="1"/>
  <c r="R20937" i="2" l="1"/>
  <c r="N20938" i="2"/>
  <c r="O20938" i="2" l="1"/>
  <c r="P20938" i="2" s="1"/>
  <c r="I20939" i="2" s="1"/>
  <c r="R20938" i="2" l="1"/>
  <c r="N20939" i="2"/>
  <c r="O20939" i="2" l="1"/>
  <c r="P20939" i="2" s="1"/>
  <c r="I20940" i="2" s="1"/>
  <c r="R20939" i="2" l="1"/>
  <c r="N20940" i="2"/>
  <c r="O20940" i="2" l="1"/>
  <c r="P20940" i="2" s="1"/>
  <c r="I20941" i="2" s="1"/>
  <c r="R20940" i="2" l="1"/>
  <c r="N20941" i="2"/>
  <c r="O20941" i="2" l="1"/>
  <c r="P20941" i="2" s="1"/>
  <c r="I20942" i="2" s="1"/>
  <c r="R20941" i="2" l="1"/>
  <c r="N20942" i="2"/>
  <c r="O20942" i="2" l="1"/>
  <c r="P20942" i="2" s="1"/>
  <c r="I20943" i="2" s="1"/>
  <c r="R20942" i="2" l="1"/>
  <c r="N20943" i="2"/>
  <c r="O20943" i="2" l="1"/>
  <c r="P20943" i="2" s="1"/>
  <c r="I20944" i="2" s="1"/>
  <c r="R20943" i="2" l="1"/>
  <c r="N20944" i="2"/>
  <c r="O20944" i="2" l="1"/>
  <c r="P20944" i="2" s="1"/>
  <c r="I20945" i="2" s="1"/>
  <c r="R20944" i="2" l="1"/>
  <c r="N20945" i="2"/>
  <c r="O20945" i="2" l="1"/>
  <c r="P20945" i="2" s="1"/>
  <c r="I20946" i="2" s="1"/>
  <c r="R20945" i="2" l="1"/>
  <c r="N20946" i="2"/>
  <c r="O20946" i="2" l="1"/>
  <c r="P20946" i="2" s="1"/>
  <c r="I20947" i="2" s="1"/>
  <c r="R20946" i="2" l="1"/>
  <c r="N20947" i="2"/>
  <c r="O20947" i="2" l="1"/>
  <c r="P20947" i="2" s="1"/>
  <c r="I20948" i="2" s="1"/>
  <c r="R20947" i="2" l="1"/>
  <c r="N20948" i="2"/>
  <c r="O20948" i="2" l="1"/>
  <c r="P20948" i="2" s="1"/>
  <c r="I20949" i="2" s="1"/>
  <c r="R20948" i="2" l="1"/>
  <c r="N20949" i="2"/>
  <c r="O20949" i="2" l="1"/>
  <c r="P20949" i="2" s="1"/>
  <c r="I20950" i="2" s="1"/>
  <c r="R20949" i="2" l="1"/>
  <c r="N20950" i="2"/>
  <c r="O20950" i="2" l="1"/>
  <c r="P20950" i="2" s="1"/>
  <c r="I20951" i="2" s="1"/>
  <c r="R20950" i="2" l="1"/>
  <c r="N20951" i="2"/>
  <c r="O20951" i="2" l="1"/>
  <c r="P20951" i="2" s="1"/>
  <c r="I20952" i="2" s="1"/>
  <c r="R20951" i="2" l="1"/>
  <c r="N20952" i="2"/>
  <c r="O20952" i="2" l="1"/>
  <c r="P20952" i="2" s="1"/>
  <c r="I20953" i="2" s="1"/>
  <c r="R20952" i="2" l="1"/>
  <c r="N20953" i="2"/>
  <c r="O20953" i="2" l="1"/>
  <c r="P20953" i="2" s="1"/>
  <c r="I20954" i="2" s="1"/>
  <c r="R20953" i="2" l="1"/>
  <c r="N20954" i="2"/>
  <c r="O20954" i="2" l="1"/>
  <c r="P20954" i="2" s="1"/>
  <c r="I20955" i="2" s="1"/>
  <c r="R20954" i="2" l="1"/>
  <c r="N20955" i="2"/>
  <c r="O20955" i="2" l="1"/>
  <c r="P20955" i="2" s="1"/>
  <c r="I20956" i="2" s="1"/>
  <c r="R20955" i="2" l="1"/>
  <c r="N20956" i="2"/>
  <c r="O20956" i="2" l="1"/>
  <c r="P20956" i="2" s="1"/>
  <c r="I20957" i="2" s="1"/>
  <c r="R20956" i="2" l="1"/>
  <c r="N20957" i="2"/>
  <c r="O20957" i="2" l="1"/>
  <c r="P20957" i="2" s="1"/>
  <c r="I20958" i="2" s="1"/>
  <c r="R20957" i="2" l="1"/>
  <c r="N20958" i="2"/>
  <c r="O20958" i="2" l="1"/>
  <c r="P20958" i="2" s="1"/>
  <c r="I20959" i="2" s="1"/>
  <c r="R20958" i="2" l="1"/>
  <c r="N20959" i="2"/>
  <c r="O20959" i="2" l="1"/>
  <c r="P20959" i="2" s="1"/>
  <c r="I20960" i="2" s="1"/>
  <c r="R20959" i="2" l="1"/>
  <c r="N20960" i="2"/>
  <c r="O20960" i="2" l="1"/>
  <c r="P20960" i="2" s="1"/>
  <c r="I20961" i="2" s="1"/>
  <c r="R20960" i="2" l="1"/>
  <c r="N20961" i="2"/>
  <c r="O20961" i="2" l="1"/>
  <c r="P20961" i="2" s="1"/>
  <c r="I20962" i="2" s="1"/>
  <c r="R20961" i="2" l="1"/>
  <c r="N20962" i="2"/>
  <c r="O20962" i="2" l="1"/>
  <c r="P20962" i="2" s="1"/>
  <c r="I20963" i="2" s="1"/>
  <c r="R20962" i="2" l="1"/>
  <c r="N20963" i="2"/>
  <c r="O20963" i="2" l="1"/>
  <c r="P20963" i="2" s="1"/>
  <c r="I20964" i="2" s="1"/>
  <c r="R20963" i="2" l="1"/>
  <c r="N20964" i="2"/>
  <c r="O20964" i="2" l="1"/>
  <c r="P20964" i="2" s="1"/>
  <c r="I20965" i="2" s="1"/>
  <c r="R20964" i="2" l="1"/>
  <c r="N20965" i="2"/>
  <c r="O20965" i="2" l="1"/>
  <c r="P20965" i="2" s="1"/>
  <c r="I20966" i="2" s="1"/>
  <c r="R20965" i="2" l="1"/>
  <c r="N20966" i="2"/>
  <c r="O20966" i="2" l="1"/>
  <c r="P20966" i="2" s="1"/>
  <c r="I20967" i="2" s="1"/>
  <c r="R20966" i="2" l="1"/>
  <c r="N20967" i="2"/>
  <c r="O20967" i="2" l="1"/>
  <c r="P20967" i="2" s="1"/>
  <c r="I20968" i="2" s="1"/>
  <c r="R20967" i="2" l="1"/>
  <c r="N20968" i="2"/>
  <c r="O20968" i="2" l="1"/>
  <c r="P20968" i="2" s="1"/>
  <c r="I20969" i="2" s="1"/>
  <c r="R20968" i="2" l="1"/>
  <c r="N20969" i="2"/>
  <c r="O20969" i="2" l="1"/>
  <c r="P20969" i="2" s="1"/>
  <c r="I20970" i="2" s="1"/>
  <c r="R20969" i="2" l="1"/>
  <c r="N20970" i="2"/>
  <c r="O20970" i="2" l="1"/>
  <c r="P20970" i="2" s="1"/>
  <c r="I20971" i="2" s="1"/>
  <c r="R20970" i="2" l="1"/>
  <c r="N20971" i="2"/>
  <c r="O20971" i="2" l="1"/>
  <c r="P20971" i="2" s="1"/>
  <c r="I20972" i="2" s="1"/>
  <c r="R20971" i="2" l="1"/>
  <c r="N20972" i="2"/>
  <c r="O20972" i="2" l="1"/>
  <c r="P20972" i="2" s="1"/>
  <c r="I20973" i="2" s="1"/>
  <c r="R20972" i="2" l="1"/>
  <c r="N20973" i="2"/>
  <c r="O20973" i="2" l="1"/>
  <c r="P20973" i="2" s="1"/>
  <c r="I20974" i="2" s="1"/>
  <c r="R20973" i="2" l="1"/>
  <c r="N20974" i="2"/>
  <c r="O20974" i="2" l="1"/>
  <c r="P20974" i="2" s="1"/>
  <c r="I20975" i="2" s="1"/>
  <c r="R20974" i="2" l="1"/>
  <c r="N20975" i="2"/>
  <c r="O20975" i="2" l="1"/>
  <c r="P20975" i="2" s="1"/>
  <c r="I20976" i="2" s="1"/>
  <c r="R20975" i="2" l="1"/>
  <c r="N20976" i="2"/>
  <c r="O20976" i="2" l="1"/>
  <c r="P20976" i="2" s="1"/>
  <c r="I20977" i="2" s="1"/>
  <c r="R20976" i="2" l="1"/>
  <c r="N20977" i="2"/>
  <c r="O20977" i="2" l="1"/>
  <c r="P20977" i="2" s="1"/>
  <c r="I20978" i="2" s="1"/>
  <c r="R20977" i="2" l="1"/>
  <c r="N20978" i="2"/>
  <c r="O20978" i="2" l="1"/>
  <c r="P20978" i="2" s="1"/>
  <c r="I20979" i="2" s="1"/>
  <c r="R20978" i="2" l="1"/>
  <c r="N20979" i="2"/>
  <c r="O20979" i="2" l="1"/>
  <c r="P20979" i="2" s="1"/>
  <c r="I20980" i="2" s="1"/>
  <c r="R20979" i="2" l="1"/>
  <c r="N20980" i="2"/>
  <c r="O20980" i="2" l="1"/>
  <c r="P20980" i="2" s="1"/>
  <c r="I20981" i="2" s="1"/>
  <c r="R20980" i="2" l="1"/>
  <c r="N20981" i="2"/>
  <c r="O20981" i="2" l="1"/>
  <c r="P20981" i="2" s="1"/>
  <c r="I20982" i="2" s="1"/>
  <c r="R20981" i="2" l="1"/>
  <c r="N20982" i="2"/>
  <c r="O20982" i="2" l="1"/>
  <c r="P20982" i="2" s="1"/>
  <c r="I20983" i="2" s="1"/>
  <c r="R20982" i="2" l="1"/>
  <c r="N20983" i="2"/>
  <c r="O20983" i="2" l="1"/>
  <c r="P20983" i="2" s="1"/>
  <c r="I20984" i="2" s="1"/>
  <c r="R20983" i="2" l="1"/>
  <c r="N20984" i="2"/>
  <c r="O20984" i="2" l="1"/>
  <c r="P20984" i="2" s="1"/>
  <c r="I20985" i="2" s="1"/>
  <c r="R20984" i="2" l="1"/>
  <c r="N20985" i="2"/>
  <c r="O20985" i="2" l="1"/>
  <c r="P20985" i="2" s="1"/>
  <c r="I20986" i="2" s="1"/>
  <c r="R20985" i="2" l="1"/>
  <c r="N20986" i="2"/>
  <c r="O20986" i="2" l="1"/>
  <c r="P20986" i="2" s="1"/>
  <c r="I20987" i="2" s="1"/>
  <c r="R20986" i="2" l="1"/>
  <c r="N20987" i="2"/>
  <c r="O20987" i="2" l="1"/>
  <c r="P20987" i="2" s="1"/>
  <c r="I20988" i="2" s="1"/>
  <c r="R20987" i="2" l="1"/>
  <c r="N20988" i="2"/>
  <c r="O20988" i="2" l="1"/>
  <c r="P20988" i="2" s="1"/>
  <c r="I20989" i="2" s="1"/>
  <c r="R20988" i="2" l="1"/>
  <c r="N20989" i="2"/>
  <c r="O20989" i="2" l="1"/>
  <c r="P20989" i="2" s="1"/>
  <c r="I20990" i="2" s="1"/>
  <c r="R20989" i="2" l="1"/>
  <c r="N20990" i="2"/>
  <c r="O20990" i="2" l="1"/>
  <c r="P20990" i="2" s="1"/>
  <c r="I20991" i="2" s="1"/>
  <c r="R20990" i="2" l="1"/>
  <c r="N20991" i="2"/>
  <c r="O20991" i="2" l="1"/>
  <c r="P20991" i="2" s="1"/>
  <c r="I20992" i="2" s="1"/>
  <c r="R20991" i="2" l="1"/>
  <c r="N20992" i="2"/>
  <c r="O20992" i="2" l="1"/>
  <c r="P20992" i="2" s="1"/>
  <c r="I20993" i="2" s="1"/>
  <c r="R20992" i="2" l="1"/>
  <c r="N20993" i="2"/>
  <c r="O20993" i="2" l="1"/>
  <c r="P20993" i="2" s="1"/>
  <c r="I20994" i="2" s="1"/>
  <c r="R20993" i="2" l="1"/>
  <c r="N20994" i="2"/>
  <c r="O20994" i="2" l="1"/>
  <c r="P20994" i="2" s="1"/>
  <c r="I20995" i="2" s="1"/>
  <c r="R20994" i="2" l="1"/>
  <c r="N20995" i="2"/>
  <c r="O20995" i="2" l="1"/>
  <c r="P20995" i="2" s="1"/>
  <c r="I20996" i="2" s="1"/>
  <c r="R20995" i="2" l="1"/>
  <c r="N20996" i="2"/>
  <c r="O20996" i="2" l="1"/>
  <c r="P20996" i="2" s="1"/>
  <c r="I20997" i="2" s="1"/>
  <c r="R20996" i="2" l="1"/>
  <c r="N20997" i="2"/>
  <c r="O20997" i="2" l="1"/>
  <c r="P20997" i="2" s="1"/>
  <c r="I20998" i="2" s="1"/>
  <c r="R20997" i="2" l="1"/>
  <c r="N20998" i="2"/>
  <c r="O20998" i="2" l="1"/>
  <c r="P20998" i="2" s="1"/>
  <c r="I20999" i="2" s="1"/>
  <c r="R20998" i="2" l="1"/>
  <c r="N20999" i="2"/>
  <c r="O20999" i="2" l="1"/>
  <c r="P20999" i="2" s="1"/>
  <c r="I21000" i="2" s="1"/>
  <c r="R20999" i="2" l="1"/>
  <c r="N21000" i="2"/>
  <c r="O21000" i="2" l="1"/>
  <c r="P21000" i="2" s="1"/>
  <c r="I21001" i="2" s="1"/>
  <c r="R21000" i="2" l="1"/>
  <c r="N21001" i="2"/>
  <c r="O21001" i="2" l="1"/>
  <c r="P21001" i="2" s="1"/>
  <c r="I21002" i="2" s="1"/>
  <c r="R21001" i="2" l="1"/>
  <c r="N21002" i="2"/>
  <c r="O21002" i="2" l="1"/>
  <c r="P21002" i="2" s="1"/>
  <c r="I21003" i="2" s="1"/>
  <c r="R21002" i="2" l="1"/>
  <c r="N21003" i="2"/>
  <c r="O21003" i="2" l="1"/>
  <c r="P21003" i="2" s="1"/>
  <c r="I21004" i="2" s="1"/>
  <c r="R21003" i="2" l="1"/>
  <c r="N21004" i="2"/>
  <c r="O21004" i="2" l="1"/>
  <c r="P21004" i="2" s="1"/>
  <c r="I21005" i="2" s="1"/>
  <c r="R21004" i="2" l="1"/>
  <c r="N21005" i="2"/>
  <c r="O21005" i="2" l="1"/>
  <c r="P21005" i="2" s="1"/>
  <c r="I21006" i="2" s="1"/>
  <c r="R21005" i="2" l="1"/>
  <c r="N21006" i="2"/>
  <c r="O21006" i="2" l="1"/>
  <c r="P21006" i="2" s="1"/>
  <c r="I21007" i="2" s="1"/>
  <c r="R21006" i="2" l="1"/>
  <c r="N21007" i="2"/>
  <c r="O21007" i="2" l="1"/>
  <c r="P21007" i="2" s="1"/>
  <c r="I21008" i="2" s="1"/>
  <c r="R21007" i="2" l="1"/>
  <c r="N21008" i="2"/>
  <c r="O21008" i="2" l="1"/>
  <c r="P21008" i="2" s="1"/>
  <c r="I21009" i="2" s="1"/>
  <c r="R21008" i="2" l="1"/>
  <c r="N21009" i="2"/>
  <c r="O21009" i="2" l="1"/>
  <c r="P21009" i="2" s="1"/>
  <c r="I21010" i="2" s="1"/>
  <c r="R21009" i="2" l="1"/>
  <c r="N21010" i="2"/>
  <c r="O21010" i="2" l="1"/>
  <c r="P21010" i="2" s="1"/>
  <c r="I21011" i="2" s="1"/>
  <c r="R21010" i="2" l="1"/>
  <c r="N21011" i="2"/>
  <c r="O21011" i="2" l="1"/>
  <c r="P21011" i="2" s="1"/>
  <c r="I21012" i="2" s="1"/>
  <c r="R21011" i="2" l="1"/>
  <c r="N21012" i="2"/>
  <c r="O21012" i="2" l="1"/>
  <c r="P21012" i="2" s="1"/>
  <c r="I21013" i="2" s="1"/>
  <c r="R21012" i="2" l="1"/>
  <c r="N21013" i="2"/>
  <c r="O21013" i="2" l="1"/>
  <c r="P21013" i="2" s="1"/>
  <c r="I21014" i="2" s="1"/>
  <c r="R21013" i="2" l="1"/>
  <c r="N21014" i="2"/>
  <c r="O21014" i="2" l="1"/>
  <c r="P21014" i="2" s="1"/>
  <c r="I21015" i="2" s="1"/>
  <c r="R21014" i="2" l="1"/>
  <c r="N21015" i="2"/>
  <c r="O21015" i="2" l="1"/>
  <c r="P21015" i="2" s="1"/>
  <c r="I21016" i="2" s="1"/>
  <c r="R21015" i="2" l="1"/>
  <c r="N21016" i="2"/>
  <c r="O21016" i="2" l="1"/>
  <c r="P21016" i="2" s="1"/>
  <c r="I21017" i="2" s="1"/>
  <c r="R21016" i="2" l="1"/>
  <c r="N21017" i="2"/>
  <c r="O21017" i="2" l="1"/>
  <c r="P21017" i="2" s="1"/>
  <c r="I21018" i="2" s="1"/>
  <c r="R21017" i="2" l="1"/>
  <c r="N21018" i="2"/>
  <c r="O21018" i="2" l="1"/>
  <c r="P21018" i="2" s="1"/>
  <c r="I21019" i="2" s="1"/>
  <c r="R21018" i="2" l="1"/>
  <c r="N21019" i="2"/>
  <c r="O21019" i="2" l="1"/>
  <c r="P21019" i="2" s="1"/>
  <c r="I21020" i="2" s="1"/>
  <c r="R21019" i="2" l="1"/>
  <c r="N21020" i="2"/>
  <c r="O21020" i="2" l="1"/>
  <c r="P21020" i="2" s="1"/>
  <c r="I21021" i="2" s="1"/>
  <c r="R21020" i="2" l="1"/>
  <c r="N21021" i="2"/>
  <c r="O21021" i="2" l="1"/>
  <c r="P21021" i="2" s="1"/>
  <c r="I21022" i="2" s="1"/>
  <c r="R21021" i="2" l="1"/>
  <c r="N21022" i="2"/>
  <c r="O21022" i="2" l="1"/>
  <c r="P21022" i="2" s="1"/>
  <c r="I21023" i="2" s="1"/>
  <c r="R21022" i="2" l="1"/>
  <c r="N21023" i="2"/>
  <c r="O21023" i="2" l="1"/>
  <c r="P21023" i="2" s="1"/>
  <c r="I21024" i="2" s="1"/>
  <c r="R21023" i="2" l="1"/>
  <c r="N21024" i="2"/>
  <c r="O21024" i="2" l="1"/>
  <c r="P21024" i="2" s="1"/>
  <c r="I21025" i="2" s="1"/>
  <c r="R21024" i="2" l="1"/>
  <c r="N21025" i="2"/>
  <c r="O21025" i="2" l="1"/>
  <c r="P21025" i="2" s="1"/>
  <c r="I21026" i="2" s="1"/>
  <c r="R21025" i="2" l="1"/>
  <c r="N21026" i="2"/>
  <c r="O21026" i="2" l="1"/>
  <c r="P21026" i="2" s="1"/>
  <c r="I21027" i="2" s="1"/>
  <c r="R21026" i="2" l="1"/>
  <c r="N21027" i="2"/>
  <c r="O21027" i="2" l="1"/>
  <c r="P21027" i="2" s="1"/>
  <c r="I21028" i="2" s="1"/>
  <c r="R21027" i="2" l="1"/>
  <c r="N21028" i="2"/>
  <c r="O21028" i="2" l="1"/>
  <c r="P21028" i="2" s="1"/>
  <c r="I21029" i="2" s="1"/>
  <c r="R21028" i="2" l="1"/>
  <c r="N21029" i="2"/>
  <c r="O21029" i="2" l="1"/>
  <c r="P21029" i="2" s="1"/>
  <c r="I21030" i="2" s="1"/>
  <c r="R21029" i="2" l="1"/>
  <c r="N21030" i="2"/>
  <c r="O21030" i="2" l="1"/>
  <c r="P21030" i="2" s="1"/>
  <c r="I21031" i="2" s="1"/>
  <c r="R21030" i="2" l="1"/>
  <c r="N21031" i="2"/>
  <c r="O21031" i="2" l="1"/>
  <c r="P21031" i="2" s="1"/>
  <c r="I21032" i="2" s="1"/>
  <c r="R21031" i="2" l="1"/>
  <c r="N21032" i="2"/>
  <c r="O21032" i="2" l="1"/>
  <c r="R21032" i="2" s="1"/>
  <c r="P21032" i="2" l="1"/>
  <c r="I21033" i="2" s="1"/>
  <c r="N21033" i="2" l="1"/>
  <c r="O21033" i="2" l="1"/>
  <c r="P21033" i="2" s="1"/>
  <c r="I21034" i="2" s="1"/>
  <c r="R21033" i="2" l="1"/>
  <c r="N21034" i="2"/>
  <c r="O21034" i="2" l="1"/>
  <c r="P21034" i="2" s="1"/>
  <c r="I21035" i="2" s="1"/>
  <c r="R21034" i="2" l="1"/>
  <c r="N21035" i="2"/>
  <c r="O21035" i="2" l="1"/>
  <c r="P21035" i="2" s="1"/>
  <c r="I21036" i="2" s="1"/>
  <c r="R21035" i="2" l="1"/>
  <c r="N21036" i="2"/>
  <c r="O21036" i="2" l="1"/>
  <c r="P21036" i="2" s="1"/>
  <c r="I21037" i="2" s="1"/>
  <c r="R21036" i="2" l="1"/>
  <c r="N21037" i="2"/>
  <c r="O21037" i="2" l="1"/>
  <c r="P21037" i="2" s="1"/>
  <c r="I21038" i="2" s="1"/>
  <c r="R21037" i="2" l="1"/>
  <c r="N21038" i="2"/>
  <c r="O21038" i="2" l="1"/>
  <c r="P21038" i="2" s="1"/>
  <c r="I21039" i="2" s="1"/>
  <c r="R21038" i="2" l="1"/>
  <c r="N21039" i="2"/>
  <c r="O21039" i="2" l="1"/>
  <c r="P21039" i="2" s="1"/>
  <c r="I21040" i="2" s="1"/>
  <c r="R21039" i="2" l="1"/>
  <c r="N21040" i="2"/>
  <c r="O21040" i="2" l="1"/>
  <c r="P21040" i="2" s="1"/>
  <c r="I21041" i="2" s="1"/>
  <c r="R21040" i="2" l="1"/>
  <c r="N21041" i="2"/>
  <c r="O21041" i="2" l="1"/>
  <c r="R21041" i="2" s="1"/>
  <c r="P21041" i="2" l="1"/>
  <c r="I21042" i="2" s="1"/>
  <c r="N21042" i="2" l="1"/>
  <c r="O21042" i="2" l="1"/>
  <c r="P21042" i="2" s="1"/>
  <c r="I21043" i="2" s="1"/>
  <c r="R21042" i="2" l="1"/>
  <c r="N21043" i="2"/>
  <c r="O21043" i="2" l="1"/>
  <c r="P21043" i="2" s="1"/>
  <c r="I21044" i="2" s="1"/>
  <c r="R21043" i="2" l="1"/>
  <c r="N21044" i="2"/>
  <c r="O21044" i="2" l="1"/>
  <c r="P21044" i="2" s="1"/>
  <c r="I21045" i="2" s="1"/>
  <c r="R21044" i="2" l="1"/>
  <c r="N21045" i="2"/>
  <c r="O21045" i="2" l="1"/>
  <c r="P21045" i="2" s="1"/>
  <c r="I21046" i="2" s="1"/>
  <c r="R21045" i="2" l="1"/>
  <c r="N21046" i="2"/>
  <c r="O21046" i="2" l="1"/>
  <c r="P21046" i="2" s="1"/>
  <c r="I21047" i="2" s="1"/>
  <c r="R21046" i="2" l="1"/>
  <c r="N21047" i="2"/>
  <c r="O21047" i="2" l="1"/>
  <c r="P21047" i="2" s="1"/>
  <c r="I21048" i="2" s="1"/>
  <c r="R21047" i="2" l="1"/>
  <c r="N21048" i="2"/>
  <c r="O21048" i="2" l="1"/>
  <c r="P21048" i="2" s="1"/>
  <c r="I21049" i="2" s="1"/>
  <c r="R21048" i="2" l="1"/>
  <c r="N21049" i="2"/>
  <c r="O21049" i="2" l="1"/>
  <c r="P21049" i="2" s="1"/>
  <c r="I21050" i="2" s="1"/>
  <c r="R21049" i="2" l="1"/>
  <c r="N21050" i="2"/>
  <c r="O21050" i="2" l="1"/>
  <c r="P21050" i="2" s="1"/>
  <c r="I21051" i="2" s="1"/>
  <c r="R21050" i="2" l="1"/>
  <c r="N21051" i="2"/>
  <c r="O21051" i="2" l="1"/>
  <c r="P21051" i="2" s="1"/>
  <c r="I21052" i="2" s="1"/>
  <c r="R21051" i="2" l="1"/>
  <c r="N21052" i="2"/>
  <c r="O21052" i="2" l="1"/>
  <c r="P21052" i="2" s="1"/>
  <c r="I21053" i="2" s="1"/>
  <c r="R21052" i="2" l="1"/>
  <c r="N21053" i="2"/>
  <c r="O21053" i="2" l="1"/>
  <c r="P21053" i="2" s="1"/>
  <c r="I21054" i="2" s="1"/>
  <c r="R21053" i="2" l="1"/>
  <c r="N21054" i="2"/>
  <c r="O21054" i="2" l="1"/>
  <c r="P21054" i="2" s="1"/>
  <c r="I21055" i="2" s="1"/>
  <c r="R21054" i="2" l="1"/>
  <c r="N21055" i="2"/>
  <c r="O21055" i="2" l="1"/>
  <c r="P21055" i="2" s="1"/>
  <c r="I21056" i="2" s="1"/>
  <c r="R21055" i="2" l="1"/>
  <c r="N21056" i="2"/>
  <c r="O21056" i="2" l="1"/>
  <c r="P21056" i="2" s="1"/>
  <c r="I21057" i="2" s="1"/>
  <c r="R21056" i="2" l="1"/>
  <c r="N21057" i="2"/>
  <c r="O21057" i="2" l="1"/>
  <c r="P21057" i="2" s="1"/>
  <c r="I21058" i="2" s="1"/>
  <c r="R21057" i="2" l="1"/>
  <c r="N21058" i="2"/>
  <c r="O21058" i="2" l="1"/>
  <c r="P21058" i="2" s="1"/>
  <c r="I21059" i="2" s="1"/>
  <c r="R21058" i="2" l="1"/>
  <c r="N21059" i="2"/>
  <c r="O21059" i="2" l="1"/>
  <c r="P21059" i="2" s="1"/>
  <c r="I21060" i="2" s="1"/>
  <c r="R21059" i="2" l="1"/>
  <c r="N21060" i="2"/>
  <c r="O21060" i="2" l="1"/>
  <c r="P21060" i="2" s="1"/>
  <c r="I21061" i="2" s="1"/>
  <c r="R21060" i="2" l="1"/>
  <c r="N21061" i="2"/>
  <c r="O21061" i="2" l="1"/>
  <c r="P21061" i="2" s="1"/>
  <c r="I21062" i="2" s="1"/>
  <c r="R21061" i="2" l="1"/>
  <c r="N21062" i="2"/>
  <c r="O21062" i="2" l="1"/>
  <c r="P21062" i="2" s="1"/>
  <c r="I21063" i="2" s="1"/>
  <c r="R21062" i="2" l="1"/>
  <c r="N21063" i="2"/>
  <c r="O21063" i="2" l="1"/>
  <c r="P21063" i="2" s="1"/>
  <c r="I21064" i="2" s="1"/>
  <c r="R21063" i="2" l="1"/>
  <c r="N21064" i="2"/>
  <c r="O21064" i="2" l="1"/>
  <c r="P21064" i="2" s="1"/>
  <c r="I21065" i="2" s="1"/>
  <c r="R21064" i="2" l="1"/>
  <c r="N21065" i="2"/>
  <c r="O21065" i="2" l="1"/>
  <c r="P21065" i="2" s="1"/>
  <c r="I21066" i="2" s="1"/>
  <c r="R21065" i="2" l="1"/>
  <c r="N21066" i="2"/>
  <c r="O21066" i="2" l="1"/>
  <c r="P21066" i="2" s="1"/>
  <c r="I21067" i="2" s="1"/>
  <c r="R21066" i="2" l="1"/>
  <c r="N21067" i="2"/>
  <c r="O21067" i="2" l="1"/>
  <c r="R21067" i="2" s="1"/>
  <c r="P21067" i="2" l="1"/>
  <c r="I21068" i="2" s="1"/>
  <c r="N21068" i="2" l="1"/>
  <c r="O21068" i="2" l="1"/>
  <c r="P21068" i="2" s="1"/>
  <c r="I21069" i="2" s="1"/>
  <c r="R21068" i="2" l="1"/>
  <c r="N21069" i="2"/>
  <c r="O21069" i="2" l="1"/>
  <c r="P21069" i="2" s="1"/>
  <c r="I21070" i="2" s="1"/>
  <c r="R21069" i="2" l="1"/>
  <c r="N21070" i="2"/>
  <c r="O21070" i="2" l="1"/>
  <c r="P21070" i="2" s="1"/>
  <c r="I21071" i="2" s="1"/>
  <c r="R21070" i="2" l="1"/>
  <c r="N21071" i="2"/>
  <c r="O21071" i="2" l="1"/>
  <c r="P21071" i="2" s="1"/>
  <c r="I21072" i="2" s="1"/>
  <c r="R21071" i="2" l="1"/>
  <c r="N21072" i="2"/>
  <c r="O21072" i="2" l="1"/>
  <c r="P21072" i="2" s="1"/>
  <c r="I21073" i="2" s="1"/>
  <c r="R21072" i="2" l="1"/>
  <c r="N21073" i="2"/>
  <c r="O21073" i="2" l="1"/>
  <c r="P21073" i="2" s="1"/>
  <c r="I21074" i="2" s="1"/>
  <c r="R21073" i="2" l="1"/>
  <c r="N21074" i="2"/>
  <c r="O21074" i="2" l="1"/>
  <c r="P21074" i="2" s="1"/>
  <c r="I21075" i="2" s="1"/>
  <c r="R21074" i="2" l="1"/>
  <c r="N21075" i="2"/>
  <c r="O21075" i="2" l="1"/>
  <c r="P21075" i="2" s="1"/>
  <c r="I21076" i="2" s="1"/>
  <c r="R21075" i="2" l="1"/>
  <c r="N21076" i="2"/>
  <c r="O21076" i="2" l="1"/>
  <c r="P21076" i="2" s="1"/>
  <c r="I21077" i="2" s="1"/>
  <c r="R21076" i="2" l="1"/>
  <c r="N21077" i="2"/>
  <c r="O21077" i="2" l="1"/>
  <c r="P21077" i="2" s="1"/>
  <c r="I21078" i="2" s="1"/>
  <c r="R21077" i="2" l="1"/>
  <c r="N21078" i="2"/>
  <c r="O21078" i="2" l="1"/>
  <c r="P21078" i="2" s="1"/>
  <c r="I21079" i="2" s="1"/>
  <c r="R21078" i="2" l="1"/>
  <c r="N21079" i="2"/>
  <c r="O21079" i="2" l="1"/>
  <c r="P21079" i="2" s="1"/>
  <c r="I21080" i="2" s="1"/>
  <c r="R21079" i="2" l="1"/>
  <c r="N21080" i="2"/>
  <c r="O21080" i="2" l="1"/>
  <c r="P21080" i="2" s="1"/>
  <c r="I21081" i="2" s="1"/>
  <c r="R21080" i="2" l="1"/>
  <c r="N21081" i="2"/>
  <c r="O21081" i="2" l="1"/>
  <c r="P21081" i="2" s="1"/>
  <c r="I21082" i="2" s="1"/>
  <c r="R21081" i="2" l="1"/>
  <c r="N21082" i="2"/>
  <c r="O21082" i="2" l="1"/>
  <c r="P21082" i="2" s="1"/>
  <c r="I21083" i="2" s="1"/>
  <c r="R21082" i="2" l="1"/>
  <c r="N21083" i="2"/>
  <c r="O21083" i="2" l="1"/>
  <c r="P21083" i="2" s="1"/>
  <c r="I21084" i="2" s="1"/>
  <c r="R21083" i="2" l="1"/>
  <c r="N21084" i="2"/>
  <c r="O21084" i="2" l="1"/>
  <c r="P21084" i="2" s="1"/>
  <c r="I21085" i="2" s="1"/>
  <c r="R21084" i="2" l="1"/>
  <c r="N21085" i="2"/>
  <c r="O21085" i="2" l="1"/>
  <c r="P21085" i="2" s="1"/>
  <c r="I21086" i="2" s="1"/>
  <c r="R21085" i="2" l="1"/>
  <c r="N21086" i="2"/>
  <c r="O21086" i="2" l="1"/>
  <c r="P21086" i="2" s="1"/>
  <c r="I21087" i="2" s="1"/>
  <c r="R21086" i="2" l="1"/>
  <c r="N21087" i="2"/>
  <c r="O21087" i="2" l="1"/>
  <c r="P21087" i="2" s="1"/>
  <c r="I21088" i="2" s="1"/>
  <c r="R21087" i="2" l="1"/>
  <c r="N21088" i="2"/>
  <c r="O21088" i="2" l="1"/>
  <c r="P21088" i="2" s="1"/>
  <c r="I21089" i="2" s="1"/>
  <c r="R21088" i="2" l="1"/>
  <c r="N21089" i="2"/>
  <c r="O21089" i="2" l="1"/>
  <c r="P21089" i="2" s="1"/>
  <c r="I21090" i="2" s="1"/>
  <c r="R21089" i="2" l="1"/>
  <c r="N21090" i="2"/>
  <c r="O21090" i="2" l="1"/>
  <c r="P21090" i="2" s="1"/>
  <c r="I21091" i="2" s="1"/>
  <c r="R21090" i="2" l="1"/>
  <c r="N21091" i="2"/>
  <c r="O21091" i="2" l="1"/>
  <c r="P21091" i="2" s="1"/>
  <c r="I21092" i="2" s="1"/>
  <c r="R21091" i="2" l="1"/>
  <c r="N21092" i="2"/>
  <c r="O21092" i="2" l="1"/>
  <c r="P21092" i="2" s="1"/>
  <c r="I21093" i="2" s="1"/>
  <c r="R21092" i="2" l="1"/>
  <c r="N21093" i="2"/>
  <c r="O21093" i="2" l="1"/>
  <c r="P21093" i="2" s="1"/>
  <c r="I21094" i="2" s="1"/>
  <c r="R21093" i="2" l="1"/>
  <c r="N21094" i="2"/>
  <c r="O21094" i="2" l="1"/>
  <c r="P21094" i="2" s="1"/>
  <c r="I21095" i="2" s="1"/>
  <c r="R21094" i="2" l="1"/>
  <c r="N21095" i="2"/>
  <c r="O21095" i="2" l="1"/>
  <c r="P21095" i="2" s="1"/>
  <c r="I21096" i="2" s="1"/>
  <c r="R21095" i="2" l="1"/>
  <c r="N21096" i="2"/>
  <c r="O21096" i="2" l="1"/>
  <c r="P21096" i="2" s="1"/>
  <c r="I21097" i="2" s="1"/>
  <c r="R21096" i="2" l="1"/>
  <c r="N21097" i="2"/>
  <c r="O21097" i="2" l="1"/>
  <c r="P21097" i="2" s="1"/>
  <c r="I21098" i="2" s="1"/>
  <c r="R21097" i="2" l="1"/>
  <c r="N21098" i="2"/>
  <c r="O21098" i="2" l="1"/>
  <c r="P21098" i="2" s="1"/>
  <c r="I21099" i="2" s="1"/>
  <c r="R21098" i="2" l="1"/>
  <c r="N21099" i="2"/>
  <c r="O21099" i="2" l="1"/>
  <c r="P21099" i="2" s="1"/>
  <c r="I21100" i="2" s="1"/>
  <c r="R21099" i="2" l="1"/>
  <c r="N21100" i="2"/>
  <c r="O21100" i="2" l="1"/>
  <c r="P21100" i="2" s="1"/>
  <c r="I21101" i="2" s="1"/>
  <c r="R21100" i="2" l="1"/>
  <c r="N21101" i="2"/>
  <c r="O21101" i="2" l="1"/>
  <c r="P21101" i="2" s="1"/>
  <c r="I21102" i="2" s="1"/>
  <c r="R21101" i="2" l="1"/>
  <c r="N21102" i="2"/>
  <c r="O21102" i="2" l="1"/>
  <c r="P21102" i="2" s="1"/>
  <c r="I21103" i="2" s="1"/>
  <c r="R21102" i="2" l="1"/>
  <c r="N21103" i="2"/>
  <c r="O21103" i="2" l="1"/>
  <c r="P21103" i="2" s="1"/>
  <c r="I21104" i="2" s="1"/>
  <c r="R21103" i="2" l="1"/>
  <c r="N21104" i="2"/>
  <c r="O21104" i="2" l="1"/>
  <c r="P21104" i="2" s="1"/>
  <c r="I21105" i="2" s="1"/>
  <c r="R21104" i="2" l="1"/>
  <c r="N21105" i="2"/>
  <c r="O21105" i="2" l="1"/>
  <c r="P21105" i="2" s="1"/>
  <c r="I21106" i="2" s="1"/>
  <c r="R21105" i="2" l="1"/>
  <c r="N21106" i="2"/>
  <c r="O21106" i="2" l="1"/>
  <c r="P21106" i="2" s="1"/>
  <c r="I21107" i="2" s="1"/>
  <c r="R21106" i="2" l="1"/>
  <c r="N21107" i="2"/>
  <c r="O21107" i="2" l="1"/>
  <c r="P21107" i="2" s="1"/>
  <c r="I21108" i="2" s="1"/>
  <c r="R21107" i="2" l="1"/>
  <c r="N21108" i="2"/>
  <c r="O21108" i="2" l="1"/>
  <c r="P21108" i="2" s="1"/>
  <c r="I21109" i="2" s="1"/>
  <c r="R21108" i="2" l="1"/>
  <c r="N21109" i="2"/>
  <c r="O21109" i="2" l="1"/>
  <c r="P21109" i="2" s="1"/>
  <c r="I21110" i="2" s="1"/>
  <c r="R21109" i="2" l="1"/>
  <c r="N21110" i="2"/>
  <c r="O21110" i="2" l="1"/>
  <c r="P21110" i="2" s="1"/>
  <c r="I21111" i="2" s="1"/>
  <c r="R21110" i="2" l="1"/>
  <c r="N21111" i="2"/>
  <c r="O21111" i="2" l="1"/>
  <c r="P21111" i="2" s="1"/>
  <c r="I21112" i="2" s="1"/>
  <c r="R21111" i="2" l="1"/>
  <c r="N21112" i="2"/>
  <c r="O21112" i="2" l="1"/>
  <c r="P21112" i="2" s="1"/>
  <c r="I21113" i="2" s="1"/>
  <c r="R21112" i="2" l="1"/>
  <c r="N21113" i="2"/>
  <c r="O21113" i="2" l="1"/>
  <c r="P21113" i="2" s="1"/>
  <c r="I21114" i="2" s="1"/>
  <c r="R21113" i="2" l="1"/>
  <c r="N21114" i="2"/>
  <c r="O21114" i="2" l="1"/>
  <c r="P21114" i="2" s="1"/>
  <c r="I21115" i="2" s="1"/>
  <c r="R21114" i="2" l="1"/>
  <c r="N21115" i="2"/>
  <c r="O21115" i="2" l="1"/>
  <c r="P21115" i="2" s="1"/>
  <c r="I21116" i="2" s="1"/>
  <c r="R21115" i="2" l="1"/>
  <c r="N21116" i="2"/>
  <c r="O21116" i="2" l="1"/>
  <c r="P21116" i="2" s="1"/>
  <c r="I21117" i="2" s="1"/>
  <c r="R21116" i="2" l="1"/>
  <c r="N21117" i="2"/>
  <c r="O21117" i="2" l="1"/>
  <c r="P21117" i="2" s="1"/>
  <c r="I21118" i="2" s="1"/>
  <c r="R21117" i="2" l="1"/>
  <c r="N21118" i="2"/>
  <c r="O21118" i="2" l="1"/>
  <c r="P21118" i="2" s="1"/>
  <c r="I21119" i="2" s="1"/>
  <c r="R21118" i="2" l="1"/>
  <c r="N21119" i="2"/>
  <c r="O21119" i="2" l="1"/>
  <c r="P21119" i="2" s="1"/>
  <c r="I21120" i="2" s="1"/>
  <c r="R21119" i="2" l="1"/>
  <c r="N21120" i="2"/>
  <c r="O21120" i="2" l="1"/>
  <c r="P21120" i="2" s="1"/>
  <c r="I21121" i="2" s="1"/>
  <c r="R21120" i="2" l="1"/>
  <c r="N21121" i="2"/>
  <c r="O21121" i="2" l="1"/>
  <c r="P21121" i="2" s="1"/>
  <c r="I21122" i="2" s="1"/>
  <c r="R21121" i="2" l="1"/>
  <c r="N21122" i="2"/>
  <c r="O21122" i="2" l="1"/>
  <c r="P21122" i="2" s="1"/>
  <c r="I21123" i="2" s="1"/>
  <c r="R21122" i="2" l="1"/>
  <c r="N21123" i="2"/>
  <c r="O21123" i="2" l="1"/>
  <c r="P21123" i="2" s="1"/>
  <c r="I21124" i="2" s="1"/>
  <c r="R21123" i="2" l="1"/>
  <c r="N21124" i="2"/>
  <c r="O21124" i="2" l="1"/>
  <c r="P21124" i="2" s="1"/>
  <c r="I21125" i="2" s="1"/>
  <c r="R21124" i="2" l="1"/>
  <c r="N21125" i="2"/>
  <c r="O21125" i="2" l="1"/>
  <c r="P21125" i="2" s="1"/>
  <c r="I21126" i="2" s="1"/>
  <c r="R21125" i="2" l="1"/>
  <c r="N21126" i="2"/>
  <c r="O21126" i="2" l="1"/>
  <c r="P21126" i="2" s="1"/>
  <c r="I21127" i="2" s="1"/>
  <c r="R21126" i="2" l="1"/>
  <c r="N21127" i="2"/>
  <c r="O21127" i="2" l="1"/>
  <c r="P21127" i="2" s="1"/>
  <c r="I21128" i="2" s="1"/>
  <c r="R21127" i="2" l="1"/>
  <c r="N21128" i="2"/>
  <c r="O21128" i="2" l="1"/>
  <c r="P21128" i="2" s="1"/>
  <c r="I21129" i="2" s="1"/>
  <c r="R21128" i="2" l="1"/>
  <c r="N21129" i="2"/>
  <c r="O21129" i="2" l="1"/>
  <c r="P21129" i="2" s="1"/>
  <c r="I21130" i="2" s="1"/>
  <c r="R21129" i="2" l="1"/>
  <c r="N21130" i="2"/>
  <c r="O21130" i="2" l="1"/>
  <c r="P21130" i="2" s="1"/>
  <c r="I21131" i="2" s="1"/>
  <c r="R21130" i="2" l="1"/>
  <c r="N21131" i="2"/>
  <c r="O21131" i="2" l="1"/>
  <c r="P21131" i="2" s="1"/>
  <c r="I21132" i="2" s="1"/>
  <c r="R21131" i="2" l="1"/>
  <c r="N21132" i="2"/>
  <c r="O21132" i="2" l="1"/>
  <c r="P21132" i="2" s="1"/>
  <c r="I21133" i="2" s="1"/>
  <c r="R21132" i="2" l="1"/>
  <c r="N21133" i="2"/>
  <c r="O21133" i="2" l="1"/>
  <c r="P21133" i="2" s="1"/>
  <c r="I21134" i="2" s="1"/>
  <c r="R21133" i="2" l="1"/>
  <c r="N21134" i="2"/>
  <c r="O21134" i="2" l="1"/>
  <c r="P21134" i="2" s="1"/>
  <c r="I21135" i="2" s="1"/>
  <c r="R21134" i="2" l="1"/>
  <c r="N21135" i="2"/>
  <c r="O21135" i="2" l="1"/>
  <c r="P21135" i="2" s="1"/>
  <c r="I21136" i="2" s="1"/>
  <c r="R21135" i="2" l="1"/>
  <c r="N21136" i="2"/>
  <c r="O21136" i="2" l="1"/>
  <c r="P21136" i="2" s="1"/>
  <c r="I21137" i="2" s="1"/>
  <c r="R21136" i="2" l="1"/>
  <c r="N21137" i="2"/>
  <c r="O21137" i="2" l="1"/>
  <c r="P21137" i="2" s="1"/>
  <c r="I21138" i="2" s="1"/>
  <c r="R21137" i="2" l="1"/>
  <c r="N21138" i="2"/>
  <c r="O21138" i="2" l="1"/>
  <c r="P21138" i="2" s="1"/>
  <c r="I21139" i="2" s="1"/>
  <c r="R21138" i="2" l="1"/>
  <c r="N21139" i="2"/>
  <c r="O21139" i="2" l="1"/>
  <c r="P21139" i="2" s="1"/>
  <c r="I21140" i="2" s="1"/>
  <c r="R21139" i="2" l="1"/>
  <c r="N21140" i="2"/>
  <c r="O21140" i="2" l="1"/>
  <c r="P21140" i="2" s="1"/>
  <c r="I21141" i="2" s="1"/>
  <c r="R21140" i="2" l="1"/>
  <c r="N21141" i="2"/>
  <c r="O21141" i="2" l="1"/>
  <c r="P21141" i="2" s="1"/>
  <c r="I21142" i="2" s="1"/>
  <c r="R21141" i="2" l="1"/>
  <c r="N21142" i="2"/>
  <c r="O21142" i="2" l="1"/>
  <c r="P21142" i="2" s="1"/>
  <c r="I21143" i="2" s="1"/>
  <c r="R21142" i="2" l="1"/>
  <c r="N21143" i="2"/>
  <c r="O21143" i="2" l="1"/>
  <c r="P21143" i="2" s="1"/>
  <c r="I21144" i="2" s="1"/>
  <c r="R21143" i="2" l="1"/>
  <c r="N21144" i="2"/>
  <c r="O21144" i="2" l="1"/>
  <c r="P21144" i="2" s="1"/>
  <c r="I21145" i="2" s="1"/>
  <c r="R21144" i="2" l="1"/>
  <c r="N21145" i="2"/>
  <c r="O21145" i="2" l="1"/>
  <c r="P21145" i="2" s="1"/>
  <c r="I21146" i="2" s="1"/>
  <c r="R21145" i="2" l="1"/>
  <c r="N21146" i="2"/>
  <c r="O21146" i="2" l="1"/>
  <c r="P21146" i="2" s="1"/>
  <c r="I21147" i="2" s="1"/>
  <c r="R21146" i="2" l="1"/>
  <c r="N21147" i="2"/>
  <c r="O21147" i="2" l="1"/>
  <c r="P21147" i="2" s="1"/>
  <c r="I21148" i="2" s="1"/>
  <c r="R21147" i="2" l="1"/>
  <c r="N21148" i="2"/>
  <c r="O21148" i="2" l="1"/>
  <c r="P21148" i="2" s="1"/>
  <c r="I21149" i="2" s="1"/>
  <c r="R21148" i="2" l="1"/>
  <c r="N21149" i="2"/>
  <c r="O21149" i="2" l="1"/>
  <c r="P21149" i="2" s="1"/>
  <c r="I21150" i="2" s="1"/>
  <c r="R21149" i="2" l="1"/>
  <c r="N21150" i="2"/>
  <c r="O21150" i="2" l="1"/>
  <c r="P21150" i="2" s="1"/>
  <c r="I21151" i="2" s="1"/>
  <c r="R21150" i="2" l="1"/>
  <c r="N21151" i="2"/>
  <c r="O21151" i="2" l="1"/>
  <c r="P21151" i="2" s="1"/>
  <c r="I21152" i="2" s="1"/>
  <c r="R21151" i="2" l="1"/>
  <c r="N21152" i="2"/>
  <c r="O21152" i="2" l="1"/>
  <c r="P21152" i="2" s="1"/>
  <c r="I21153" i="2" s="1"/>
  <c r="R21152" i="2" l="1"/>
  <c r="N21153" i="2"/>
  <c r="O21153" i="2" l="1"/>
  <c r="P21153" i="2" s="1"/>
  <c r="I21154" i="2" s="1"/>
  <c r="R21153" i="2" l="1"/>
  <c r="N21154" i="2"/>
  <c r="O21154" i="2" l="1"/>
  <c r="P21154" i="2" s="1"/>
  <c r="I21155" i="2" s="1"/>
  <c r="R21154" i="2" l="1"/>
  <c r="N21155" i="2"/>
  <c r="O21155" i="2" l="1"/>
  <c r="P21155" i="2" s="1"/>
  <c r="I21156" i="2" s="1"/>
  <c r="R21155" i="2" l="1"/>
  <c r="N21156" i="2"/>
  <c r="O21156" i="2" l="1"/>
  <c r="P21156" i="2" s="1"/>
  <c r="I21157" i="2" s="1"/>
  <c r="R21156" i="2" l="1"/>
  <c r="N21157" i="2"/>
  <c r="O21157" i="2" l="1"/>
  <c r="P21157" i="2" s="1"/>
  <c r="I21158" i="2" s="1"/>
  <c r="R21157" i="2" l="1"/>
  <c r="N21158" i="2"/>
  <c r="O21158" i="2" l="1"/>
  <c r="P21158" i="2" s="1"/>
  <c r="I21159" i="2" s="1"/>
  <c r="R21158" i="2" l="1"/>
  <c r="N21159" i="2"/>
  <c r="O21159" i="2" l="1"/>
  <c r="P21159" i="2" s="1"/>
  <c r="I21160" i="2" s="1"/>
  <c r="R21159" i="2" l="1"/>
  <c r="N21160" i="2"/>
  <c r="O21160" i="2" l="1"/>
  <c r="P21160" i="2" s="1"/>
  <c r="I21161" i="2" s="1"/>
  <c r="R21160" i="2" l="1"/>
  <c r="N21161" i="2"/>
  <c r="O21161" i="2" l="1"/>
  <c r="P21161" i="2" s="1"/>
  <c r="I21162" i="2" s="1"/>
  <c r="R21161" i="2" l="1"/>
  <c r="N21162" i="2"/>
  <c r="O21162" i="2" l="1"/>
  <c r="P21162" i="2" s="1"/>
  <c r="I21163" i="2" s="1"/>
  <c r="R21162" i="2" l="1"/>
  <c r="N21163" i="2"/>
  <c r="O21163" i="2" l="1"/>
  <c r="P21163" i="2" s="1"/>
  <c r="I21164" i="2" s="1"/>
  <c r="R21163" i="2" l="1"/>
  <c r="N21164" i="2"/>
  <c r="O21164" i="2" l="1"/>
  <c r="P21164" i="2" s="1"/>
  <c r="I21165" i="2" s="1"/>
  <c r="R21164" i="2" l="1"/>
  <c r="N21165" i="2"/>
  <c r="O21165" i="2" l="1"/>
  <c r="P21165" i="2" s="1"/>
  <c r="I21166" i="2" s="1"/>
  <c r="R21165" i="2" l="1"/>
  <c r="N21166" i="2"/>
  <c r="O21166" i="2" l="1"/>
  <c r="P21166" i="2" s="1"/>
  <c r="I21167" i="2" s="1"/>
  <c r="R21166" i="2" l="1"/>
  <c r="N21167" i="2"/>
  <c r="O21167" i="2" l="1"/>
  <c r="P21167" i="2" s="1"/>
  <c r="I21168" i="2" s="1"/>
  <c r="R21167" i="2" l="1"/>
  <c r="N21168" i="2"/>
  <c r="O21168" i="2" l="1"/>
  <c r="P21168" i="2" s="1"/>
  <c r="I21169" i="2" s="1"/>
  <c r="R21168" i="2" l="1"/>
  <c r="N21169" i="2"/>
  <c r="O21169" i="2" l="1"/>
  <c r="P21169" i="2" s="1"/>
  <c r="I21170" i="2" s="1"/>
  <c r="R21169" i="2" l="1"/>
  <c r="N21170" i="2"/>
  <c r="O21170" i="2" l="1"/>
  <c r="P21170" i="2" s="1"/>
  <c r="I21171" i="2" s="1"/>
  <c r="R21170" i="2" l="1"/>
  <c r="N21171" i="2"/>
  <c r="O21171" i="2" l="1"/>
  <c r="P21171" i="2" s="1"/>
  <c r="I21172" i="2" s="1"/>
  <c r="R21171" i="2" l="1"/>
  <c r="N21172" i="2"/>
  <c r="O21172" i="2" l="1"/>
  <c r="P21172" i="2" s="1"/>
  <c r="I21173" i="2" s="1"/>
  <c r="R21172" i="2" l="1"/>
  <c r="N21173" i="2"/>
  <c r="O21173" i="2" l="1"/>
  <c r="P21173" i="2" s="1"/>
  <c r="I21174" i="2" s="1"/>
  <c r="R21173" i="2" l="1"/>
  <c r="N21174" i="2"/>
  <c r="O21174" i="2" l="1"/>
  <c r="P21174" i="2" s="1"/>
  <c r="I21175" i="2" s="1"/>
  <c r="R21174" i="2" l="1"/>
  <c r="N21175" i="2"/>
  <c r="O21175" i="2" l="1"/>
  <c r="P21175" i="2" s="1"/>
  <c r="I21176" i="2" s="1"/>
  <c r="R21175" i="2" l="1"/>
  <c r="N21176" i="2"/>
  <c r="O21176" i="2" l="1"/>
  <c r="P21176" i="2" s="1"/>
  <c r="I21177" i="2" s="1"/>
  <c r="R21176" i="2" l="1"/>
  <c r="N21177" i="2"/>
  <c r="O21177" i="2" l="1"/>
  <c r="P21177" i="2" s="1"/>
  <c r="I21178" i="2" s="1"/>
  <c r="R21177" i="2" l="1"/>
  <c r="N21178" i="2"/>
  <c r="O21178" i="2" l="1"/>
  <c r="P21178" i="2" s="1"/>
  <c r="I21179" i="2" s="1"/>
  <c r="R21178" i="2" l="1"/>
  <c r="N21179" i="2"/>
  <c r="O21179" i="2" l="1"/>
  <c r="P21179" i="2" s="1"/>
  <c r="I21180" i="2" s="1"/>
  <c r="R21179" i="2" l="1"/>
  <c r="N21180" i="2"/>
  <c r="O21180" i="2" l="1"/>
  <c r="P21180" i="2" s="1"/>
  <c r="I21181" i="2" s="1"/>
  <c r="R21180" i="2" l="1"/>
  <c r="N21181" i="2"/>
  <c r="O21181" i="2" l="1"/>
  <c r="P21181" i="2" s="1"/>
  <c r="I21182" i="2" s="1"/>
  <c r="R21181" i="2" l="1"/>
  <c r="N21182" i="2"/>
  <c r="O21182" i="2" l="1"/>
  <c r="P21182" i="2" s="1"/>
  <c r="I21183" i="2" s="1"/>
  <c r="R21182" i="2" l="1"/>
  <c r="N21183" i="2"/>
  <c r="O21183" i="2" l="1"/>
  <c r="P21183" i="2" s="1"/>
  <c r="I21184" i="2" s="1"/>
  <c r="R21183" i="2" l="1"/>
  <c r="N21184" i="2"/>
  <c r="O21184" i="2" l="1"/>
  <c r="P21184" i="2" s="1"/>
  <c r="I21185" i="2" s="1"/>
  <c r="R21184" i="2" l="1"/>
  <c r="N21185" i="2"/>
  <c r="O21185" i="2" l="1"/>
  <c r="P21185" i="2" s="1"/>
  <c r="I21186" i="2" s="1"/>
  <c r="R21185" i="2" l="1"/>
  <c r="N21186" i="2"/>
  <c r="O21186" i="2" l="1"/>
  <c r="P21186" i="2" s="1"/>
  <c r="I21187" i="2" s="1"/>
  <c r="R21186" i="2" l="1"/>
  <c r="N21187" i="2"/>
  <c r="O21187" i="2" l="1"/>
  <c r="P21187" i="2" s="1"/>
  <c r="I21188" i="2" s="1"/>
  <c r="R21187" i="2" l="1"/>
  <c r="N21188" i="2"/>
  <c r="O21188" i="2" l="1"/>
  <c r="P21188" i="2" s="1"/>
  <c r="I21189" i="2" s="1"/>
  <c r="R21188" i="2" l="1"/>
  <c r="N21189" i="2"/>
  <c r="O21189" i="2" l="1"/>
  <c r="P21189" i="2" s="1"/>
  <c r="I21190" i="2" s="1"/>
  <c r="R21189" i="2" l="1"/>
  <c r="N21190" i="2"/>
  <c r="O21190" i="2" l="1"/>
  <c r="P21190" i="2" s="1"/>
  <c r="I21191" i="2" s="1"/>
  <c r="R21190" i="2" l="1"/>
  <c r="N21191" i="2"/>
  <c r="O21191" i="2" l="1"/>
  <c r="P21191" i="2" s="1"/>
  <c r="I21192" i="2" s="1"/>
  <c r="R21191" i="2" l="1"/>
  <c r="N21192" i="2"/>
  <c r="O21192" i="2" l="1"/>
  <c r="P21192" i="2" s="1"/>
  <c r="I21193" i="2" s="1"/>
  <c r="R21192" i="2" l="1"/>
  <c r="N21193" i="2"/>
  <c r="O21193" i="2" l="1"/>
  <c r="P21193" i="2" s="1"/>
  <c r="I21194" i="2" s="1"/>
  <c r="R21193" i="2" l="1"/>
  <c r="N21194" i="2"/>
  <c r="O21194" i="2" l="1"/>
  <c r="P21194" i="2" s="1"/>
  <c r="I21195" i="2" s="1"/>
  <c r="R21194" i="2" l="1"/>
  <c r="N21195" i="2"/>
  <c r="O21195" i="2" l="1"/>
  <c r="P21195" i="2" s="1"/>
  <c r="I21196" i="2" s="1"/>
  <c r="R21195" i="2" l="1"/>
  <c r="N21196" i="2"/>
  <c r="O21196" i="2" l="1"/>
  <c r="P21196" i="2" s="1"/>
  <c r="I21197" i="2" s="1"/>
  <c r="R21196" i="2" l="1"/>
  <c r="N21197" i="2"/>
  <c r="O21197" i="2" l="1"/>
  <c r="P21197" i="2" s="1"/>
  <c r="I21198" i="2" s="1"/>
  <c r="R21197" i="2" l="1"/>
  <c r="N21198" i="2"/>
  <c r="O21198" i="2" l="1"/>
  <c r="P21198" i="2" s="1"/>
  <c r="I21199" i="2" s="1"/>
  <c r="R21198" i="2" l="1"/>
  <c r="N21199" i="2"/>
  <c r="O21199" i="2" l="1"/>
  <c r="P21199" i="2" s="1"/>
  <c r="I21200" i="2" s="1"/>
  <c r="R21199" i="2" l="1"/>
  <c r="N21200" i="2"/>
  <c r="O21200" i="2" l="1"/>
  <c r="P21200" i="2" s="1"/>
  <c r="I21201" i="2" s="1"/>
  <c r="R21200" i="2" l="1"/>
  <c r="N21201" i="2"/>
  <c r="O21201" i="2" l="1"/>
  <c r="P21201" i="2" s="1"/>
  <c r="I21202" i="2" s="1"/>
  <c r="R21201" i="2" l="1"/>
  <c r="N21202" i="2"/>
  <c r="O21202" i="2" l="1"/>
  <c r="P21202" i="2" s="1"/>
  <c r="I21203" i="2" s="1"/>
  <c r="R21202" i="2" l="1"/>
  <c r="N21203" i="2"/>
  <c r="O21203" i="2" l="1"/>
  <c r="P21203" i="2" s="1"/>
  <c r="I21204" i="2" s="1"/>
  <c r="R21203" i="2" l="1"/>
  <c r="N21204" i="2"/>
  <c r="O21204" i="2" l="1"/>
  <c r="P21204" i="2" s="1"/>
  <c r="I21205" i="2" s="1"/>
  <c r="R21204" i="2" l="1"/>
  <c r="N21205" i="2"/>
  <c r="O21205" i="2" l="1"/>
  <c r="P21205" i="2" s="1"/>
  <c r="I21206" i="2" s="1"/>
  <c r="R21205" i="2" l="1"/>
  <c r="N21206" i="2"/>
  <c r="O21206" i="2" l="1"/>
  <c r="P21206" i="2" s="1"/>
  <c r="I21207" i="2" s="1"/>
  <c r="R21206" i="2" l="1"/>
  <c r="N21207" i="2"/>
  <c r="O21207" i="2" l="1"/>
  <c r="P21207" i="2" s="1"/>
  <c r="I21208" i="2" s="1"/>
  <c r="R21207" i="2" l="1"/>
  <c r="N21208" i="2"/>
  <c r="O21208" i="2" l="1"/>
  <c r="P21208" i="2" s="1"/>
  <c r="I21209" i="2" s="1"/>
  <c r="R21208" i="2" l="1"/>
  <c r="N21209" i="2"/>
  <c r="O21209" i="2" l="1"/>
  <c r="P21209" i="2" s="1"/>
  <c r="I21210" i="2" s="1"/>
  <c r="R21209" i="2" l="1"/>
  <c r="N21210" i="2"/>
  <c r="O21210" i="2" l="1"/>
  <c r="P21210" i="2" s="1"/>
  <c r="I21211" i="2" s="1"/>
  <c r="R21210" i="2" l="1"/>
  <c r="N21211" i="2"/>
  <c r="O21211" i="2" l="1"/>
  <c r="P21211" i="2" s="1"/>
  <c r="I21212" i="2" s="1"/>
  <c r="R21211" i="2" l="1"/>
  <c r="N21212" i="2"/>
  <c r="O21212" i="2" l="1"/>
  <c r="P21212" i="2" s="1"/>
  <c r="I21213" i="2" s="1"/>
  <c r="R21212" i="2" l="1"/>
  <c r="N21213" i="2"/>
  <c r="O21213" i="2" l="1"/>
  <c r="P21213" i="2" s="1"/>
  <c r="I21214" i="2" s="1"/>
  <c r="R21213" i="2" l="1"/>
  <c r="N21214" i="2"/>
  <c r="O21214" i="2" l="1"/>
  <c r="P21214" i="2" s="1"/>
  <c r="I21215" i="2" s="1"/>
  <c r="R21214" i="2" l="1"/>
  <c r="N21215" i="2"/>
  <c r="O21215" i="2" l="1"/>
  <c r="P21215" i="2" s="1"/>
  <c r="I21216" i="2" s="1"/>
  <c r="R21215" i="2" l="1"/>
  <c r="N21216" i="2"/>
  <c r="O21216" i="2" l="1"/>
  <c r="P21216" i="2" s="1"/>
  <c r="I21217" i="2" s="1"/>
  <c r="R21216" i="2" l="1"/>
  <c r="N21217" i="2"/>
  <c r="O21217" i="2" l="1"/>
  <c r="P21217" i="2" s="1"/>
  <c r="I21218" i="2" s="1"/>
  <c r="R21217" i="2" l="1"/>
  <c r="N21218" i="2"/>
  <c r="O21218" i="2" l="1"/>
  <c r="P21218" i="2" s="1"/>
  <c r="I21219" i="2" s="1"/>
  <c r="R21218" i="2" l="1"/>
  <c r="N21219" i="2"/>
  <c r="O21219" i="2" l="1"/>
  <c r="P21219" i="2" s="1"/>
  <c r="I21220" i="2" s="1"/>
  <c r="R21219" i="2" l="1"/>
  <c r="N21220" i="2"/>
  <c r="O21220" i="2" l="1"/>
  <c r="P21220" i="2" s="1"/>
  <c r="I21221" i="2" s="1"/>
  <c r="R21220" i="2" l="1"/>
  <c r="N21221" i="2"/>
  <c r="O21221" i="2" l="1"/>
  <c r="P21221" i="2" s="1"/>
  <c r="I21222" i="2" s="1"/>
  <c r="R21221" i="2" l="1"/>
  <c r="N21222" i="2"/>
  <c r="O21222" i="2" l="1"/>
  <c r="P21222" i="2" s="1"/>
  <c r="I21223" i="2" s="1"/>
  <c r="R21222" i="2" l="1"/>
  <c r="N21223" i="2"/>
  <c r="O21223" i="2" l="1"/>
  <c r="P21223" i="2" s="1"/>
  <c r="I21224" i="2" s="1"/>
  <c r="R21223" i="2" l="1"/>
  <c r="N21224" i="2"/>
  <c r="O21224" i="2" l="1"/>
  <c r="P21224" i="2" s="1"/>
  <c r="I21225" i="2" s="1"/>
  <c r="R21224" i="2" l="1"/>
  <c r="N21225" i="2"/>
  <c r="O21225" i="2" l="1"/>
  <c r="P21225" i="2" s="1"/>
  <c r="I21226" i="2" s="1"/>
  <c r="R21225" i="2" l="1"/>
  <c r="N21226" i="2"/>
  <c r="O21226" i="2" l="1"/>
  <c r="P21226" i="2" s="1"/>
  <c r="I21227" i="2" s="1"/>
  <c r="R21226" i="2" l="1"/>
  <c r="N21227" i="2"/>
  <c r="O21227" i="2" l="1"/>
  <c r="P21227" i="2" s="1"/>
  <c r="I21228" i="2" s="1"/>
  <c r="R21227" i="2" l="1"/>
  <c r="N21228" i="2"/>
  <c r="O21228" i="2" l="1"/>
  <c r="P21228" i="2" s="1"/>
  <c r="I21229" i="2" s="1"/>
  <c r="R21228" i="2" l="1"/>
  <c r="N21229" i="2"/>
  <c r="O21229" i="2" l="1"/>
  <c r="P21229" i="2" s="1"/>
  <c r="I21230" i="2" s="1"/>
  <c r="R21229" i="2" l="1"/>
  <c r="N21230" i="2"/>
  <c r="O21230" i="2" l="1"/>
  <c r="P21230" i="2" s="1"/>
  <c r="I21231" i="2" s="1"/>
  <c r="R21230" i="2" l="1"/>
  <c r="N21231" i="2"/>
  <c r="O21231" i="2" l="1"/>
  <c r="P21231" i="2" s="1"/>
  <c r="I21232" i="2" s="1"/>
  <c r="R21231" i="2" l="1"/>
  <c r="N21232" i="2"/>
  <c r="O21232" i="2" l="1"/>
  <c r="P21232" i="2" s="1"/>
  <c r="I21233" i="2" s="1"/>
  <c r="R21232" i="2" l="1"/>
  <c r="N21233" i="2"/>
  <c r="O21233" i="2" l="1"/>
  <c r="P21233" i="2" s="1"/>
  <c r="I21234" i="2" s="1"/>
  <c r="R21233" i="2" l="1"/>
  <c r="N21234" i="2"/>
  <c r="O21234" i="2" l="1"/>
  <c r="P21234" i="2" s="1"/>
  <c r="I21235" i="2" s="1"/>
  <c r="R21234" i="2" l="1"/>
  <c r="N21235" i="2"/>
  <c r="O21235" i="2" l="1"/>
  <c r="P21235" i="2" s="1"/>
  <c r="I21236" i="2" s="1"/>
  <c r="R21235" i="2" l="1"/>
  <c r="N21236" i="2"/>
  <c r="O21236" i="2" l="1"/>
  <c r="P21236" i="2" s="1"/>
  <c r="I21237" i="2" s="1"/>
  <c r="R21236" i="2" l="1"/>
  <c r="N21237" i="2"/>
  <c r="O21237" i="2" l="1"/>
  <c r="P21237" i="2" s="1"/>
  <c r="I21238" i="2" s="1"/>
  <c r="R21237" i="2" l="1"/>
  <c r="N21238" i="2"/>
  <c r="O21238" i="2" l="1"/>
  <c r="P21238" i="2" s="1"/>
  <c r="I21239" i="2" s="1"/>
  <c r="R21238" i="2" l="1"/>
  <c r="N21239" i="2"/>
  <c r="O21239" i="2" l="1"/>
  <c r="P21239" i="2" s="1"/>
  <c r="I21240" i="2" s="1"/>
  <c r="R21239" i="2" l="1"/>
  <c r="N21240" i="2"/>
  <c r="O21240" i="2" l="1"/>
  <c r="P21240" i="2" s="1"/>
  <c r="I21241" i="2" s="1"/>
  <c r="R21240" i="2" l="1"/>
  <c r="N21241" i="2"/>
  <c r="O21241" i="2" l="1"/>
  <c r="P21241" i="2" s="1"/>
  <c r="I21242" i="2" s="1"/>
  <c r="R21241" i="2" l="1"/>
  <c r="N21242" i="2"/>
  <c r="O21242" i="2" l="1"/>
  <c r="P21242" i="2" s="1"/>
  <c r="I21243" i="2" s="1"/>
  <c r="R21242" i="2" l="1"/>
  <c r="N21243" i="2"/>
  <c r="O21243" i="2" l="1"/>
  <c r="P21243" i="2" s="1"/>
  <c r="I21244" i="2" s="1"/>
  <c r="R21243" i="2" l="1"/>
  <c r="N21244" i="2"/>
  <c r="O21244" i="2" l="1"/>
  <c r="P21244" i="2" s="1"/>
  <c r="I21245" i="2" s="1"/>
  <c r="R21244" i="2" l="1"/>
  <c r="N21245" i="2"/>
  <c r="O21245" i="2" l="1"/>
  <c r="P21245" i="2" s="1"/>
  <c r="I21246" i="2" s="1"/>
  <c r="R21245" i="2" l="1"/>
  <c r="N21246" i="2"/>
  <c r="O21246" i="2" l="1"/>
  <c r="P21246" i="2" s="1"/>
  <c r="I21247" i="2" s="1"/>
  <c r="R21246" i="2" l="1"/>
  <c r="N21247" i="2"/>
  <c r="O21247" i="2" l="1"/>
  <c r="P21247" i="2" s="1"/>
  <c r="I21248" i="2" s="1"/>
  <c r="R21247" i="2" l="1"/>
  <c r="N21248" i="2"/>
  <c r="O21248" i="2" l="1"/>
  <c r="P21248" i="2" s="1"/>
  <c r="I21249" i="2" s="1"/>
  <c r="R21248" i="2" l="1"/>
  <c r="N21249" i="2"/>
  <c r="O21249" i="2" l="1"/>
  <c r="P21249" i="2" s="1"/>
  <c r="I21250" i="2" s="1"/>
  <c r="R21249" i="2" l="1"/>
  <c r="N21250" i="2"/>
  <c r="O21250" i="2" l="1"/>
  <c r="P21250" i="2" s="1"/>
  <c r="I21251" i="2" s="1"/>
  <c r="R21250" i="2" l="1"/>
  <c r="N21251" i="2"/>
  <c r="O21251" i="2" l="1"/>
  <c r="P21251" i="2" s="1"/>
  <c r="I21252" i="2" s="1"/>
  <c r="R21251" i="2" l="1"/>
  <c r="N21252" i="2"/>
  <c r="O21252" i="2" l="1"/>
  <c r="P21252" i="2" s="1"/>
  <c r="I21253" i="2" s="1"/>
  <c r="R21252" i="2" l="1"/>
  <c r="N21253" i="2"/>
  <c r="O21253" i="2" l="1"/>
  <c r="P21253" i="2" s="1"/>
  <c r="I21254" i="2" s="1"/>
  <c r="R21253" i="2" l="1"/>
  <c r="N21254" i="2"/>
  <c r="O21254" i="2" l="1"/>
  <c r="P21254" i="2" s="1"/>
  <c r="I21255" i="2" s="1"/>
  <c r="R21254" i="2" l="1"/>
  <c r="N21255" i="2"/>
  <c r="O21255" i="2" l="1"/>
  <c r="P21255" i="2" s="1"/>
  <c r="I21256" i="2" s="1"/>
  <c r="R21255" i="2" l="1"/>
  <c r="N21256" i="2"/>
  <c r="O21256" i="2" l="1"/>
  <c r="P21256" i="2" s="1"/>
  <c r="I21257" i="2" s="1"/>
  <c r="R21256" i="2" l="1"/>
  <c r="N21257" i="2"/>
  <c r="O21257" i="2" l="1"/>
  <c r="P21257" i="2" s="1"/>
  <c r="I21258" i="2" s="1"/>
  <c r="R21257" i="2" l="1"/>
  <c r="N21258" i="2"/>
  <c r="O21258" i="2" l="1"/>
  <c r="P21258" i="2" s="1"/>
  <c r="I21259" i="2" s="1"/>
  <c r="R21258" i="2" l="1"/>
  <c r="N21259" i="2"/>
  <c r="O21259" i="2" l="1"/>
  <c r="P21259" i="2" s="1"/>
  <c r="I21260" i="2" s="1"/>
  <c r="R21259" i="2" l="1"/>
  <c r="N21260" i="2"/>
  <c r="O21260" i="2" l="1"/>
  <c r="P21260" i="2" s="1"/>
  <c r="I21261" i="2" s="1"/>
  <c r="R21260" i="2" l="1"/>
  <c r="N21261" i="2"/>
  <c r="O21261" i="2" l="1"/>
  <c r="P21261" i="2" s="1"/>
  <c r="I21262" i="2" s="1"/>
  <c r="R21261" i="2" l="1"/>
  <c r="N21262" i="2"/>
  <c r="O21262" i="2" l="1"/>
  <c r="P21262" i="2" s="1"/>
  <c r="I21263" i="2" s="1"/>
  <c r="R21262" i="2" l="1"/>
  <c r="N21263" i="2"/>
  <c r="O21263" i="2" l="1"/>
  <c r="P21263" i="2" s="1"/>
  <c r="I21264" i="2" s="1"/>
  <c r="R21263" i="2" l="1"/>
  <c r="N21264" i="2"/>
  <c r="O21264" i="2" l="1"/>
  <c r="P21264" i="2" s="1"/>
  <c r="I21265" i="2" s="1"/>
  <c r="R21264" i="2" l="1"/>
  <c r="N21265" i="2"/>
  <c r="O21265" i="2" l="1"/>
  <c r="P21265" i="2" s="1"/>
  <c r="I21266" i="2" s="1"/>
  <c r="R21265" i="2" l="1"/>
  <c r="N21266" i="2"/>
  <c r="O21266" i="2" l="1"/>
  <c r="P21266" i="2" s="1"/>
  <c r="I21267" i="2" s="1"/>
  <c r="R21266" i="2" l="1"/>
  <c r="N21267" i="2"/>
  <c r="O21267" i="2" l="1"/>
  <c r="P21267" i="2" s="1"/>
  <c r="I21268" i="2" s="1"/>
  <c r="R21267" i="2" l="1"/>
  <c r="N21268" i="2"/>
  <c r="O21268" i="2" l="1"/>
  <c r="P21268" i="2" s="1"/>
  <c r="I21269" i="2" s="1"/>
  <c r="R21268" i="2" l="1"/>
  <c r="N21269" i="2"/>
  <c r="O21269" i="2" l="1"/>
  <c r="P21269" i="2" s="1"/>
  <c r="I21270" i="2" s="1"/>
  <c r="R21269" i="2" l="1"/>
  <c r="N21270" i="2"/>
  <c r="O21270" i="2" l="1"/>
  <c r="P21270" i="2" s="1"/>
  <c r="I21271" i="2" s="1"/>
  <c r="R21270" i="2" l="1"/>
  <c r="N21271" i="2"/>
  <c r="O21271" i="2" l="1"/>
  <c r="P21271" i="2" s="1"/>
  <c r="I21272" i="2" s="1"/>
  <c r="R21271" i="2" l="1"/>
  <c r="N21272" i="2"/>
  <c r="O21272" i="2" l="1"/>
  <c r="P21272" i="2" s="1"/>
  <c r="I21273" i="2" s="1"/>
  <c r="R21272" i="2" l="1"/>
  <c r="N21273" i="2"/>
  <c r="O21273" i="2" l="1"/>
  <c r="P21273" i="2" s="1"/>
  <c r="I21274" i="2" s="1"/>
  <c r="R21273" i="2" l="1"/>
  <c r="N21274" i="2"/>
  <c r="O21274" i="2" l="1"/>
  <c r="P21274" i="2" s="1"/>
  <c r="I21275" i="2" s="1"/>
  <c r="R21274" i="2" l="1"/>
  <c r="N21275" i="2"/>
  <c r="O21275" i="2" l="1"/>
  <c r="P21275" i="2" s="1"/>
  <c r="I21276" i="2" s="1"/>
  <c r="R21275" i="2" l="1"/>
  <c r="N21276" i="2"/>
  <c r="O21276" i="2" l="1"/>
  <c r="P21276" i="2" s="1"/>
  <c r="I21277" i="2" s="1"/>
  <c r="R21276" i="2" l="1"/>
  <c r="N21277" i="2"/>
  <c r="O21277" i="2" l="1"/>
  <c r="P21277" i="2" s="1"/>
  <c r="I21278" i="2" s="1"/>
  <c r="R21277" i="2" l="1"/>
  <c r="N21278" i="2"/>
  <c r="O21278" i="2" l="1"/>
  <c r="P21278" i="2" s="1"/>
  <c r="I21279" i="2" s="1"/>
  <c r="R21278" i="2" l="1"/>
  <c r="N21279" i="2"/>
  <c r="O21279" i="2" l="1"/>
  <c r="P21279" i="2" s="1"/>
  <c r="I21280" i="2" s="1"/>
  <c r="R21279" i="2" l="1"/>
  <c r="N21280" i="2"/>
  <c r="O21280" i="2" l="1"/>
  <c r="P21280" i="2" s="1"/>
  <c r="I21281" i="2" s="1"/>
  <c r="R21280" i="2" l="1"/>
  <c r="N21281" i="2"/>
  <c r="O21281" i="2" l="1"/>
  <c r="P21281" i="2" s="1"/>
  <c r="I21282" i="2" s="1"/>
  <c r="R21281" i="2" l="1"/>
  <c r="N21282" i="2"/>
  <c r="O21282" i="2" l="1"/>
  <c r="P21282" i="2" s="1"/>
  <c r="I21283" i="2" s="1"/>
  <c r="R21282" i="2" l="1"/>
  <c r="N21283" i="2"/>
  <c r="O21283" i="2" l="1"/>
  <c r="P21283" i="2" s="1"/>
  <c r="I21284" i="2" s="1"/>
  <c r="R21283" i="2" l="1"/>
  <c r="N21284" i="2"/>
  <c r="O21284" i="2" l="1"/>
  <c r="P21284" i="2" s="1"/>
  <c r="I21285" i="2" s="1"/>
  <c r="R21284" i="2" l="1"/>
  <c r="N21285" i="2"/>
  <c r="O21285" i="2" l="1"/>
  <c r="P21285" i="2" s="1"/>
  <c r="I21286" i="2" s="1"/>
  <c r="R21285" i="2" l="1"/>
  <c r="N21286" i="2"/>
  <c r="O21286" i="2" l="1"/>
  <c r="P21286" i="2" s="1"/>
  <c r="I21287" i="2" s="1"/>
  <c r="R21286" i="2" l="1"/>
  <c r="N21287" i="2"/>
  <c r="O21287" i="2" l="1"/>
  <c r="P21287" i="2" s="1"/>
  <c r="I21288" i="2" s="1"/>
  <c r="R21287" i="2" l="1"/>
  <c r="N21288" i="2"/>
  <c r="O21288" i="2" l="1"/>
  <c r="P21288" i="2" s="1"/>
  <c r="I21289" i="2" s="1"/>
  <c r="R21288" i="2" l="1"/>
  <c r="N21289" i="2"/>
  <c r="O21289" i="2" l="1"/>
  <c r="R21289" i="2" s="1"/>
  <c r="P21289" i="2" l="1"/>
  <c r="I21290" i="2" s="1"/>
  <c r="N21290" i="2" s="1"/>
  <c r="O21290" i="2" l="1"/>
  <c r="P21290" i="2" s="1"/>
  <c r="I21291" i="2" s="1"/>
  <c r="R21290" i="2" l="1"/>
  <c r="N21291" i="2"/>
  <c r="O21291" i="2" l="1"/>
  <c r="P21291" i="2" s="1"/>
  <c r="I21292" i="2" s="1"/>
  <c r="R21291" i="2" l="1"/>
  <c r="N21292" i="2"/>
  <c r="O21292" i="2" l="1"/>
  <c r="P21292" i="2" s="1"/>
  <c r="I21293" i="2" s="1"/>
  <c r="R21292" i="2" l="1"/>
  <c r="N21293" i="2"/>
  <c r="O21293" i="2" l="1"/>
  <c r="P21293" i="2" s="1"/>
  <c r="I21294" i="2" s="1"/>
  <c r="R21293" i="2" l="1"/>
  <c r="N21294" i="2"/>
  <c r="O21294" i="2" l="1"/>
  <c r="P21294" i="2" s="1"/>
  <c r="I21295" i="2" s="1"/>
  <c r="R21294" i="2" l="1"/>
  <c r="N21295" i="2"/>
  <c r="O21295" i="2" l="1"/>
  <c r="P21295" i="2" s="1"/>
  <c r="I21296" i="2" s="1"/>
  <c r="R21295" i="2" l="1"/>
  <c r="N21296" i="2"/>
  <c r="O21296" i="2" l="1"/>
  <c r="P21296" i="2" s="1"/>
  <c r="I21297" i="2" s="1"/>
  <c r="R21296" i="2" l="1"/>
  <c r="N21297" i="2"/>
  <c r="O21297" i="2" l="1"/>
  <c r="P21297" i="2" s="1"/>
  <c r="I21298" i="2" s="1"/>
  <c r="R21297" i="2" l="1"/>
  <c r="N21298" i="2"/>
  <c r="O21298" i="2" l="1"/>
  <c r="P21298" i="2" s="1"/>
  <c r="I21299" i="2" s="1"/>
  <c r="R21298" i="2" l="1"/>
  <c r="N21299" i="2"/>
  <c r="O21299" i="2" l="1"/>
  <c r="P21299" i="2" s="1"/>
  <c r="I21300" i="2" s="1"/>
  <c r="R21299" i="2" l="1"/>
  <c r="N21300" i="2"/>
  <c r="O21300" i="2" l="1"/>
  <c r="P21300" i="2" s="1"/>
  <c r="I21301" i="2" s="1"/>
  <c r="R21300" i="2" l="1"/>
  <c r="N21301" i="2"/>
  <c r="O21301" i="2" l="1"/>
  <c r="P21301" i="2" s="1"/>
  <c r="I21302" i="2" s="1"/>
  <c r="R21301" i="2" l="1"/>
  <c r="N21302" i="2"/>
  <c r="O21302" i="2" l="1"/>
  <c r="P21302" i="2" s="1"/>
  <c r="I21303" i="2" s="1"/>
  <c r="R21302" i="2" l="1"/>
  <c r="N21303" i="2"/>
  <c r="O21303" i="2" l="1"/>
  <c r="P21303" i="2" s="1"/>
  <c r="I21304" i="2" s="1"/>
  <c r="R21303" i="2" l="1"/>
  <c r="N21304" i="2"/>
  <c r="O21304" i="2" l="1"/>
  <c r="P21304" i="2" s="1"/>
  <c r="I21305" i="2" s="1"/>
  <c r="R21304" i="2" l="1"/>
  <c r="N21305" i="2"/>
  <c r="O21305" i="2" l="1"/>
  <c r="R21305" i="2" s="1"/>
  <c r="P21305" i="2" l="1"/>
  <c r="I21306" i="2" s="1"/>
  <c r="N21306" i="2" s="1"/>
  <c r="O21306" i="2" l="1"/>
  <c r="P21306" i="2" s="1"/>
  <c r="I21307" i="2" s="1"/>
  <c r="R21306" i="2" l="1"/>
  <c r="N21307" i="2"/>
  <c r="O21307" i="2" l="1"/>
  <c r="P21307" i="2" s="1"/>
  <c r="I21308" i="2" s="1"/>
  <c r="R21307" i="2" l="1"/>
  <c r="N21308" i="2"/>
  <c r="O21308" i="2" l="1"/>
  <c r="P21308" i="2" s="1"/>
  <c r="I21309" i="2" s="1"/>
  <c r="R21308" i="2" l="1"/>
  <c r="N21309" i="2"/>
  <c r="O21309" i="2" l="1"/>
  <c r="P21309" i="2" s="1"/>
  <c r="I21310" i="2" s="1"/>
  <c r="R21309" i="2" l="1"/>
  <c r="N21310" i="2"/>
  <c r="O21310" i="2" l="1"/>
  <c r="P21310" i="2" s="1"/>
  <c r="I21311" i="2" s="1"/>
  <c r="R21310" i="2" l="1"/>
  <c r="N21311" i="2"/>
  <c r="O21311" i="2" l="1"/>
  <c r="P21311" i="2" s="1"/>
  <c r="I21312" i="2" s="1"/>
  <c r="R21311" i="2" l="1"/>
  <c r="N21312" i="2"/>
  <c r="O21312" i="2" l="1"/>
  <c r="P21312" i="2" s="1"/>
  <c r="I21313" i="2" s="1"/>
  <c r="R21312" i="2" l="1"/>
  <c r="N21313" i="2"/>
  <c r="O21313" i="2" l="1"/>
  <c r="R21313" i="2" s="1"/>
  <c r="P21313" i="2" l="1"/>
  <c r="I21314" i="2" s="1"/>
  <c r="N21314" i="2" s="1"/>
  <c r="O21314" i="2" l="1"/>
  <c r="P21314" i="2" s="1"/>
  <c r="I21315" i="2" s="1"/>
  <c r="R21314" i="2" l="1"/>
  <c r="N21315" i="2"/>
  <c r="O21315" i="2" l="1"/>
  <c r="P21315" i="2" s="1"/>
  <c r="I21316" i="2" s="1"/>
  <c r="R21315" i="2" l="1"/>
  <c r="N21316" i="2"/>
  <c r="O21316" i="2" l="1"/>
  <c r="P21316" i="2" s="1"/>
  <c r="I21317" i="2" s="1"/>
  <c r="R21316" i="2" l="1"/>
  <c r="N21317" i="2"/>
  <c r="O21317" i="2" l="1"/>
  <c r="P21317" i="2" s="1"/>
  <c r="I21318" i="2" s="1"/>
  <c r="R21317" i="2" l="1"/>
  <c r="N21318" i="2"/>
  <c r="O21318" i="2" l="1"/>
  <c r="P21318" i="2" s="1"/>
  <c r="I21319" i="2" s="1"/>
  <c r="R21318" i="2" l="1"/>
  <c r="N21319" i="2"/>
  <c r="O21319" i="2" l="1"/>
  <c r="P21319" i="2" s="1"/>
  <c r="I21320" i="2" s="1"/>
  <c r="R21319" i="2" l="1"/>
  <c r="N21320" i="2"/>
  <c r="O21320" i="2" l="1"/>
  <c r="P21320" i="2" s="1"/>
  <c r="I21321" i="2" s="1"/>
  <c r="R21320" i="2" l="1"/>
  <c r="N21321" i="2"/>
  <c r="O21321" i="2" l="1"/>
  <c r="R21321" i="2" s="1"/>
  <c r="P21321" i="2" l="1"/>
  <c r="I21322" i="2" s="1"/>
  <c r="N21322" i="2" s="1"/>
  <c r="O21322" i="2" l="1"/>
  <c r="P21322" i="2" s="1"/>
  <c r="I21323" i="2" s="1"/>
  <c r="R21322" i="2" l="1"/>
  <c r="N21323" i="2"/>
  <c r="O21323" i="2" l="1"/>
  <c r="P21323" i="2" s="1"/>
  <c r="I21324" i="2" s="1"/>
  <c r="R21323" i="2" l="1"/>
  <c r="N21324" i="2"/>
  <c r="O21324" i="2" l="1"/>
  <c r="P21324" i="2" s="1"/>
  <c r="I21325" i="2" s="1"/>
  <c r="R21324" i="2" l="1"/>
  <c r="N21325" i="2"/>
  <c r="O21325" i="2" l="1"/>
  <c r="P21325" i="2" s="1"/>
  <c r="I21326" i="2" s="1"/>
  <c r="R21325" i="2" l="1"/>
  <c r="N21326" i="2"/>
  <c r="O21326" i="2" l="1"/>
  <c r="P21326" i="2" s="1"/>
  <c r="I21327" i="2" s="1"/>
  <c r="R21326" i="2" l="1"/>
  <c r="N21327" i="2"/>
  <c r="O21327" i="2" l="1"/>
  <c r="P21327" i="2" s="1"/>
  <c r="I21328" i="2" s="1"/>
  <c r="R21327" i="2" l="1"/>
  <c r="N21328" i="2"/>
  <c r="O21328" i="2" l="1"/>
  <c r="P21328" i="2" s="1"/>
  <c r="I21329" i="2" s="1"/>
  <c r="R21328" i="2" l="1"/>
  <c r="N21329" i="2"/>
  <c r="O21329" i="2" l="1"/>
  <c r="R21329" i="2" s="1"/>
  <c r="P21329" i="2" l="1"/>
  <c r="I21330" i="2" s="1"/>
  <c r="N21330" i="2" s="1"/>
  <c r="O21330" i="2" l="1"/>
  <c r="P21330" i="2" s="1"/>
  <c r="I21331" i="2" s="1"/>
  <c r="R21330" i="2" l="1"/>
  <c r="N21331" i="2"/>
  <c r="O21331" i="2" l="1"/>
  <c r="P21331" i="2" s="1"/>
  <c r="I21332" i="2" s="1"/>
  <c r="R21331" i="2" l="1"/>
  <c r="N21332" i="2"/>
  <c r="O21332" i="2" l="1"/>
  <c r="P21332" i="2" s="1"/>
  <c r="I21333" i="2" s="1"/>
  <c r="R21332" i="2" l="1"/>
  <c r="N21333" i="2"/>
  <c r="O21333" i="2" l="1"/>
  <c r="P21333" i="2" s="1"/>
  <c r="I21334" i="2" s="1"/>
  <c r="R21333" i="2" l="1"/>
  <c r="N21334" i="2"/>
  <c r="O21334" i="2" l="1"/>
  <c r="P21334" i="2" s="1"/>
  <c r="I21335" i="2" s="1"/>
  <c r="R21334" i="2" l="1"/>
  <c r="N21335" i="2"/>
  <c r="O21335" i="2" l="1"/>
  <c r="P21335" i="2" s="1"/>
  <c r="I21336" i="2" s="1"/>
  <c r="R21335" i="2" l="1"/>
  <c r="N21336" i="2"/>
  <c r="O21336" i="2" l="1"/>
  <c r="P21336" i="2" s="1"/>
  <c r="I21337" i="2" s="1"/>
  <c r="R21336" i="2" l="1"/>
  <c r="N21337" i="2"/>
  <c r="O21337" i="2" l="1"/>
  <c r="R21337" i="2" s="1"/>
  <c r="P21337" i="2" l="1"/>
  <c r="I21338" i="2" s="1"/>
  <c r="N21338" i="2" s="1"/>
  <c r="O21338" i="2" l="1"/>
  <c r="P21338" i="2" s="1"/>
  <c r="I21339" i="2" s="1"/>
  <c r="R21338" i="2" l="1"/>
  <c r="N21339" i="2"/>
  <c r="O21339" i="2" l="1"/>
  <c r="P21339" i="2" s="1"/>
  <c r="I21340" i="2" s="1"/>
  <c r="R21339" i="2" l="1"/>
  <c r="N21340" i="2"/>
  <c r="O21340" i="2" l="1"/>
  <c r="P21340" i="2" s="1"/>
  <c r="I21341" i="2" s="1"/>
  <c r="R21340" i="2" l="1"/>
  <c r="N21341" i="2"/>
  <c r="O21341" i="2" l="1"/>
  <c r="P21341" i="2" s="1"/>
  <c r="I21342" i="2" s="1"/>
  <c r="R21341" i="2" l="1"/>
  <c r="N21342" i="2"/>
  <c r="O21342" i="2" l="1"/>
  <c r="P21342" i="2" s="1"/>
  <c r="I21343" i="2" s="1"/>
  <c r="R21342" i="2" l="1"/>
  <c r="N21343" i="2"/>
  <c r="O21343" i="2" l="1"/>
  <c r="P21343" i="2" s="1"/>
  <c r="I21344" i="2" s="1"/>
  <c r="R21343" i="2" l="1"/>
  <c r="N21344" i="2"/>
  <c r="O21344" i="2" l="1"/>
  <c r="P21344" i="2" s="1"/>
  <c r="I21345" i="2" s="1"/>
  <c r="R21344" i="2" l="1"/>
  <c r="N21345" i="2"/>
  <c r="O21345" i="2" l="1"/>
  <c r="R21345" i="2" s="1"/>
  <c r="P21345" i="2" l="1"/>
  <c r="I21346" i="2" s="1"/>
  <c r="N21346" i="2" s="1"/>
  <c r="O21346" i="2" l="1"/>
  <c r="P21346" i="2" s="1"/>
  <c r="I21347" i="2" s="1"/>
  <c r="R21346" i="2" l="1"/>
  <c r="N21347" i="2"/>
  <c r="O21347" i="2" l="1"/>
  <c r="P21347" i="2" s="1"/>
  <c r="I21348" i="2" s="1"/>
  <c r="R21347" i="2" l="1"/>
  <c r="N21348" i="2"/>
  <c r="O21348" i="2" l="1"/>
  <c r="P21348" i="2" s="1"/>
  <c r="I21349" i="2" s="1"/>
  <c r="R21348" i="2" l="1"/>
  <c r="N21349" i="2"/>
  <c r="O21349" i="2" l="1"/>
  <c r="P21349" i="2" s="1"/>
  <c r="I21350" i="2" s="1"/>
  <c r="R21349" i="2" l="1"/>
  <c r="N21350" i="2"/>
  <c r="O21350" i="2" l="1"/>
  <c r="P21350" i="2" s="1"/>
  <c r="I21351" i="2" s="1"/>
  <c r="R21350" i="2" l="1"/>
  <c r="N21351" i="2"/>
  <c r="O21351" i="2" l="1"/>
  <c r="P21351" i="2" s="1"/>
  <c r="I21352" i="2" s="1"/>
  <c r="R21351" i="2" l="1"/>
  <c r="N21352" i="2"/>
  <c r="O21352" i="2" l="1"/>
  <c r="P21352" i="2" s="1"/>
  <c r="I21353" i="2" s="1"/>
  <c r="R21352" i="2" l="1"/>
  <c r="N21353" i="2"/>
  <c r="O21353" i="2" l="1"/>
  <c r="R21353" i="2" s="1"/>
  <c r="P21353" i="2" l="1"/>
  <c r="I21354" i="2" s="1"/>
  <c r="N21354" i="2" s="1"/>
  <c r="O21354" i="2" l="1"/>
  <c r="P21354" i="2" s="1"/>
  <c r="I21355" i="2" s="1"/>
  <c r="R21354" i="2" l="1"/>
  <c r="N21355" i="2"/>
  <c r="O21355" i="2" l="1"/>
  <c r="P21355" i="2" s="1"/>
  <c r="I21356" i="2" s="1"/>
  <c r="R21355" i="2" l="1"/>
  <c r="N21356" i="2"/>
  <c r="O21356" i="2" l="1"/>
  <c r="P21356" i="2" s="1"/>
  <c r="I21357" i="2" s="1"/>
  <c r="R21356" i="2" l="1"/>
  <c r="N21357" i="2"/>
  <c r="O21357" i="2" l="1"/>
  <c r="P21357" i="2" s="1"/>
  <c r="I21358" i="2" s="1"/>
  <c r="R21357" i="2" l="1"/>
  <c r="N21358" i="2"/>
  <c r="O21358" i="2" l="1"/>
  <c r="P21358" i="2" s="1"/>
  <c r="I21359" i="2" s="1"/>
  <c r="R21358" i="2" l="1"/>
  <c r="N21359" i="2"/>
  <c r="O21359" i="2" l="1"/>
  <c r="P21359" i="2" s="1"/>
  <c r="I21360" i="2" s="1"/>
  <c r="R21359" i="2" l="1"/>
  <c r="N21360" i="2"/>
  <c r="O21360" i="2" l="1"/>
  <c r="P21360" i="2" s="1"/>
  <c r="I21361" i="2" s="1"/>
  <c r="R21360" i="2" l="1"/>
  <c r="N21361" i="2"/>
  <c r="O21361" i="2" l="1"/>
  <c r="P21361" i="2" s="1"/>
  <c r="I21362" i="2" s="1"/>
  <c r="R21361" i="2" l="1"/>
  <c r="N21362" i="2"/>
  <c r="O21362" i="2" l="1"/>
  <c r="P21362" i="2" s="1"/>
  <c r="I21363" i="2" s="1"/>
  <c r="R21362" i="2" l="1"/>
  <c r="N21363" i="2"/>
  <c r="O21363" i="2" l="1"/>
  <c r="P21363" i="2" s="1"/>
  <c r="I21364" i="2" s="1"/>
  <c r="R21363" i="2" l="1"/>
  <c r="N21364" i="2"/>
  <c r="O21364" i="2" l="1"/>
  <c r="P21364" i="2" s="1"/>
  <c r="I21365" i="2" s="1"/>
  <c r="R21364" i="2" l="1"/>
  <c r="N21365" i="2"/>
  <c r="O21365" i="2" l="1"/>
  <c r="P21365" i="2" s="1"/>
  <c r="I21366" i="2" s="1"/>
  <c r="R21365" i="2" l="1"/>
  <c r="N21366" i="2"/>
  <c r="O21366" i="2" l="1"/>
  <c r="P21366" i="2" s="1"/>
  <c r="I21367" i="2" s="1"/>
  <c r="R21366" i="2" l="1"/>
  <c r="N21367" i="2"/>
  <c r="O21367" i="2" l="1"/>
  <c r="P21367" i="2" s="1"/>
  <c r="I21368" i="2" s="1"/>
  <c r="R21367" i="2" l="1"/>
  <c r="N21368" i="2"/>
  <c r="O21368" i="2" l="1"/>
  <c r="P21368" i="2" s="1"/>
  <c r="I21369" i="2" s="1"/>
  <c r="R21368" i="2" l="1"/>
  <c r="N21369" i="2"/>
  <c r="O21369" i="2" l="1"/>
  <c r="R21369" i="2" s="1"/>
  <c r="P21369" i="2" l="1"/>
  <c r="I21370" i="2" s="1"/>
  <c r="N21370" i="2" s="1"/>
  <c r="O21370" i="2" l="1"/>
  <c r="P21370" i="2" s="1"/>
  <c r="I21371" i="2" s="1"/>
  <c r="R21370" i="2" l="1"/>
  <c r="N21371" i="2"/>
  <c r="O21371" i="2" l="1"/>
  <c r="P21371" i="2" s="1"/>
  <c r="I21372" i="2" s="1"/>
  <c r="R21371" i="2" l="1"/>
  <c r="N21372" i="2"/>
  <c r="O21372" i="2" l="1"/>
  <c r="P21372" i="2" s="1"/>
  <c r="I21373" i="2" s="1"/>
  <c r="R21372" i="2" l="1"/>
  <c r="N21373" i="2"/>
  <c r="O21373" i="2" l="1"/>
  <c r="P21373" i="2" s="1"/>
  <c r="I21374" i="2" s="1"/>
  <c r="R21373" i="2" l="1"/>
  <c r="N21374" i="2"/>
  <c r="O21374" i="2" l="1"/>
  <c r="P21374" i="2" s="1"/>
  <c r="I21375" i="2" s="1"/>
  <c r="R21374" i="2" l="1"/>
  <c r="N21375" i="2"/>
  <c r="O21375" i="2" l="1"/>
  <c r="P21375" i="2" s="1"/>
  <c r="I21376" i="2" s="1"/>
  <c r="R21375" i="2" l="1"/>
  <c r="N21376" i="2"/>
  <c r="O21376" i="2" l="1"/>
  <c r="P21376" i="2" s="1"/>
  <c r="I21377" i="2" s="1"/>
  <c r="R21376" i="2" l="1"/>
  <c r="N21377" i="2"/>
  <c r="O21377" i="2" l="1"/>
  <c r="R21377" i="2" s="1"/>
  <c r="P21377" i="2" l="1"/>
  <c r="I21378" i="2" s="1"/>
  <c r="N21378" i="2" s="1"/>
  <c r="O21378" i="2" l="1"/>
  <c r="P21378" i="2" s="1"/>
  <c r="I21379" i="2" s="1"/>
  <c r="R21378" i="2" l="1"/>
  <c r="N21379" i="2"/>
  <c r="O21379" i="2" l="1"/>
  <c r="P21379" i="2" s="1"/>
  <c r="I21380" i="2" s="1"/>
  <c r="R21379" i="2" l="1"/>
  <c r="N21380" i="2"/>
  <c r="O21380" i="2" l="1"/>
  <c r="P21380" i="2" s="1"/>
  <c r="I21381" i="2" s="1"/>
  <c r="R21380" i="2" l="1"/>
  <c r="N21381" i="2"/>
  <c r="O21381" i="2" l="1"/>
  <c r="P21381" i="2" s="1"/>
  <c r="I21382" i="2" s="1"/>
  <c r="R21381" i="2" l="1"/>
  <c r="N21382" i="2"/>
  <c r="O21382" i="2" l="1"/>
  <c r="P21382" i="2" s="1"/>
  <c r="I21383" i="2" s="1"/>
  <c r="R21382" i="2" l="1"/>
  <c r="N21383" i="2"/>
  <c r="O21383" i="2" l="1"/>
  <c r="P21383" i="2" s="1"/>
  <c r="I21384" i="2" s="1"/>
  <c r="R21383" i="2" l="1"/>
  <c r="N21384" i="2"/>
  <c r="O21384" i="2" l="1"/>
  <c r="P21384" i="2" s="1"/>
  <c r="I21385" i="2" s="1"/>
  <c r="R21384" i="2" l="1"/>
  <c r="N21385" i="2"/>
  <c r="O21385" i="2" l="1"/>
  <c r="R21385" i="2" s="1"/>
  <c r="P21385" i="2" l="1"/>
  <c r="I21386" i="2" s="1"/>
  <c r="N21386" i="2" s="1"/>
  <c r="O21386" i="2" l="1"/>
  <c r="P21386" i="2" s="1"/>
  <c r="I21387" i="2" s="1"/>
  <c r="R21386" i="2" l="1"/>
  <c r="N21387" i="2"/>
  <c r="O21387" i="2" l="1"/>
  <c r="P21387" i="2" s="1"/>
  <c r="I21388" i="2" s="1"/>
  <c r="R21387" i="2" l="1"/>
  <c r="N21388" i="2"/>
  <c r="O21388" i="2" l="1"/>
  <c r="P21388" i="2" s="1"/>
  <c r="I21389" i="2" s="1"/>
  <c r="R21388" i="2" l="1"/>
  <c r="N21389" i="2"/>
  <c r="O21389" i="2" l="1"/>
  <c r="P21389" i="2" s="1"/>
  <c r="I21390" i="2" s="1"/>
  <c r="R21389" i="2" l="1"/>
  <c r="N21390" i="2"/>
  <c r="O21390" i="2" l="1"/>
  <c r="P21390" i="2" s="1"/>
  <c r="I21391" i="2" s="1"/>
  <c r="R21390" i="2" l="1"/>
  <c r="N21391" i="2"/>
  <c r="O21391" i="2" l="1"/>
  <c r="P21391" i="2" s="1"/>
  <c r="I21392" i="2" s="1"/>
  <c r="R21391" i="2" l="1"/>
  <c r="N21392" i="2"/>
  <c r="O21392" i="2" l="1"/>
  <c r="P21392" i="2" s="1"/>
  <c r="I21393" i="2" s="1"/>
  <c r="R21392" i="2" l="1"/>
  <c r="N21393" i="2"/>
  <c r="O21393" i="2" l="1"/>
  <c r="P21393" i="2" s="1"/>
  <c r="I21394" i="2" s="1"/>
  <c r="R21393" i="2" l="1"/>
  <c r="N21394" i="2"/>
  <c r="O21394" i="2" l="1"/>
  <c r="P21394" i="2" s="1"/>
  <c r="I21395" i="2" s="1"/>
  <c r="R21394" i="2" l="1"/>
  <c r="N21395" i="2"/>
  <c r="O21395" i="2" l="1"/>
  <c r="P21395" i="2" s="1"/>
  <c r="I21396" i="2" s="1"/>
  <c r="R21395" i="2" l="1"/>
  <c r="N21396" i="2"/>
  <c r="O21396" i="2" l="1"/>
  <c r="P21396" i="2" s="1"/>
  <c r="I21397" i="2" s="1"/>
  <c r="R21396" i="2" l="1"/>
  <c r="N21397" i="2"/>
  <c r="O21397" i="2" l="1"/>
  <c r="P21397" i="2" s="1"/>
  <c r="I21398" i="2" s="1"/>
  <c r="R21397" i="2" l="1"/>
  <c r="N21398" i="2"/>
  <c r="O21398" i="2" l="1"/>
  <c r="P21398" i="2" s="1"/>
  <c r="I21399" i="2" s="1"/>
  <c r="R21398" i="2" l="1"/>
  <c r="N21399" i="2"/>
  <c r="O21399" i="2" l="1"/>
  <c r="P21399" i="2" s="1"/>
  <c r="I21400" i="2" s="1"/>
  <c r="R21399" i="2" l="1"/>
  <c r="N21400" i="2"/>
  <c r="O21400" i="2" l="1"/>
  <c r="P21400" i="2" s="1"/>
  <c r="I21401" i="2" s="1"/>
  <c r="R21400" i="2" l="1"/>
  <c r="N21401" i="2"/>
  <c r="O21401" i="2" l="1"/>
  <c r="P21401" i="2" s="1"/>
  <c r="I21402" i="2" s="1"/>
  <c r="R21401" i="2" l="1"/>
  <c r="N21402" i="2"/>
  <c r="O21402" i="2" l="1"/>
  <c r="P21402" i="2" s="1"/>
  <c r="I21403" i="2" s="1"/>
  <c r="R21402" i="2" l="1"/>
  <c r="N21403" i="2"/>
  <c r="O21403" i="2" l="1"/>
  <c r="P21403" i="2" s="1"/>
  <c r="I21404" i="2" s="1"/>
  <c r="R21403" i="2" l="1"/>
  <c r="N21404" i="2"/>
  <c r="O21404" i="2" l="1"/>
  <c r="P21404" i="2" s="1"/>
  <c r="I21405" i="2" s="1"/>
  <c r="R21404" i="2" l="1"/>
  <c r="N21405" i="2"/>
  <c r="O21405" i="2" l="1"/>
  <c r="P21405" i="2" s="1"/>
  <c r="I21406" i="2" s="1"/>
  <c r="R21405" i="2" l="1"/>
  <c r="N21406" i="2"/>
  <c r="O21406" i="2" l="1"/>
  <c r="P21406" i="2" s="1"/>
  <c r="I21407" i="2" s="1"/>
  <c r="R21406" i="2" l="1"/>
  <c r="N21407" i="2"/>
  <c r="O21407" i="2" l="1"/>
  <c r="P21407" i="2" s="1"/>
  <c r="I21408" i="2" s="1"/>
  <c r="R21407" i="2" l="1"/>
  <c r="N21408" i="2"/>
  <c r="O21408" i="2" l="1"/>
  <c r="P21408" i="2" s="1"/>
  <c r="I21409" i="2" s="1"/>
  <c r="R21408" i="2" l="1"/>
  <c r="N21409" i="2"/>
  <c r="O21409" i="2" l="1"/>
  <c r="R21409" i="2" s="1"/>
  <c r="P21409" i="2" l="1"/>
  <c r="I21410" i="2" s="1"/>
  <c r="N21410" i="2" s="1"/>
  <c r="O21410" i="2" l="1"/>
  <c r="P21410" i="2" s="1"/>
  <c r="I21411" i="2" s="1"/>
  <c r="R21410" i="2" l="1"/>
  <c r="N21411" i="2"/>
  <c r="O21411" i="2" l="1"/>
  <c r="P21411" i="2" s="1"/>
  <c r="I21412" i="2" s="1"/>
  <c r="R21411" i="2" l="1"/>
  <c r="N21412" i="2"/>
  <c r="O21412" i="2" l="1"/>
  <c r="P21412" i="2" s="1"/>
  <c r="I21413" i="2" s="1"/>
  <c r="R21412" i="2" l="1"/>
  <c r="N21413" i="2"/>
  <c r="O21413" i="2" l="1"/>
  <c r="P21413" i="2" s="1"/>
  <c r="I21414" i="2" s="1"/>
  <c r="R21413" i="2" l="1"/>
  <c r="N21414" i="2"/>
  <c r="O21414" i="2" l="1"/>
  <c r="P21414" i="2" s="1"/>
  <c r="I21415" i="2" s="1"/>
  <c r="R21414" i="2" l="1"/>
  <c r="N21415" i="2"/>
  <c r="O21415" i="2" l="1"/>
  <c r="P21415" i="2" s="1"/>
  <c r="I21416" i="2" s="1"/>
  <c r="R21415" i="2" l="1"/>
  <c r="N21416" i="2"/>
  <c r="O21416" i="2" l="1"/>
  <c r="P21416" i="2" s="1"/>
  <c r="I21417" i="2" s="1"/>
  <c r="R21416" i="2" l="1"/>
  <c r="N21417" i="2"/>
  <c r="O21417" i="2" l="1"/>
  <c r="R21417" i="2" s="1"/>
  <c r="P21417" i="2" l="1"/>
  <c r="I21418" i="2" s="1"/>
  <c r="N21418" i="2" s="1"/>
  <c r="O21418" i="2" l="1"/>
  <c r="P21418" i="2" s="1"/>
  <c r="I21419" i="2" s="1"/>
  <c r="R21418" i="2" l="1"/>
  <c r="N21419" i="2"/>
  <c r="O21419" i="2" l="1"/>
  <c r="P21419" i="2" s="1"/>
  <c r="I21420" i="2" s="1"/>
  <c r="R21419" i="2" l="1"/>
  <c r="N21420" i="2"/>
  <c r="O21420" i="2" l="1"/>
  <c r="P21420" i="2" s="1"/>
  <c r="I21421" i="2" s="1"/>
  <c r="R21420" i="2" l="1"/>
  <c r="N21421" i="2"/>
  <c r="O21421" i="2" l="1"/>
  <c r="P21421" i="2" s="1"/>
  <c r="I21422" i="2" s="1"/>
  <c r="R21421" i="2" l="1"/>
  <c r="N21422" i="2"/>
  <c r="O21422" i="2" l="1"/>
  <c r="P21422" i="2" s="1"/>
  <c r="I21423" i="2" s="1"/>
  <c r="R21422" i="2" l="1"/>
  <c r="N21423" i="2"/>
  <c r="O21423" i="2" l="1"/>
  <c r="P21423" i="2" s="1"/>
  <c r="I21424" i="2" s="1"/>
  <c r="R21423" i="2" l="1"/>
  <c r="N21424" i="2"/>
  <c r="O21424" i="2" l="1"/>
  <c r="P21424" i="2" s="1"/>
  <c r="I21425" i="2" s="1"/>
  <c r="R21424" i="2" l="1"/>
  <c r="N21425" i="2"/>
  <c r="O21425" i="2" l="1"/>
  <c r="R21425" i="2" s="1"/>
  <c r="P21425" i="2" l="1"/>
  <c r="I21426" i="2" s="1"/>
  <c r="N21426" i="2" s="1"/>
  <c r="O21426" i="2" l="1"/>
  <c r="P21426" i="2" s="1"/>
  <c r="I21427" i="2" s="1"/>
  <c r="R21426" i="2" l="1"/>
  <c r="N21427" i="2"/>
  <c r="O21427" i="2" l="1"/>
  <c r="P21427" i="2" s="1"/>
  <c r="I21428" i="2" s="1"/>
  <c r="R21427" i="2" l="1"/>
  <c r="N21428" i="2"/>
  <c r="O21428" i="2" l="1"/>
  <c r="P21428" i="2" s="1"/>
  <c r="I21429" i="2" s="1"/>
  <c r="R21428" i="2" l="1"/>
  <c r="N21429" i="2"/>
  <c r="O21429" i="2" l="1"/>
  <c r="P21429" i="2" s="1"/>
  <c r="I21430" i="2" s="1"/>
  <c r="R21429" i="2" l="1"/>
  <c r="N21430" i="2"/>
  <c r="O21430" i="2" l="1"/>
  <c r="P21430" i="2" s="1"/>
  <c r="I21431" i="2" s="1"/>
  <c r="R21430" i="2" l="1"/>
  <c r="N21431" i="2"/>
  <c r="O21431" i="2" l="1"/>
  <c r="P21431" i="2" s="1"/>
  <c r="I21432" i="2" s="1"/>
  <c r="R21431" i="2" l="1"/>
  <c r="N21432" i="2"/>
  <c r="O21432" i="2" l="1"/>
  <c r="P21432" i="2" s="1"/>
  <c r="I21433" i="2" s="1"/>
  <c r="R21432" i="2" l="1"/>
  <c r="N21433" i="2"/>
  <c r="O21433" i="2" l="1"/>
  <c r="R21433" i="2" s="1"/>
  <c r="P21433" i="2" l="1"/>
  <c r="I21434" i="2" s="1"/>
  <c r="N21434" i="2" s="1"/>
  <c r="O21434" i="2" l="1"/>
  <c r="P21434" i="2" s="1"/>
  <c r="I21435" i="2" s="1"/>
  <c r="R21434" i="2" l="1"/>
  <c r="N21435" i="2"/>
  <c r="O21435" i="2" l="1"/>
  <c r="P21435" i="2" s="1"/>
  <c r="I21436" i="2" s="1"/>
  <c r="R21435" i="2" l="1"/>
  <c r="N21436" i="2"/>
  <c r="O21436" i="2" l="1"/>
  <c r="P21436" i="2" s="1"/>
  <c r="I21437" i="2" s="1"/>
  <c r="R21436" i="2" l="1"/>
  <c r="N21437" i="2"/>
  <c r="O21437" i="2" l="1"/>
  <c r="P21437" i="2" s="1"/>
  <c r="I21438" i="2" s="1"/>
  <c r="R21437" i="2" l="1"/>
  <c r="N21438" i="2"/>
  <c r="O21438" i="2" l="1"/>
  <c r="P21438" i="2" s="1"/>
  <c r="I21439" i="2" s="1"/>
  <c r="R21438" i="2" l="1"/>
  <c r="N21439" i="2"/>
  <c r="O21439" i="2" l="1"/>
  <c r="P21439" i="2" s="1"/>
  <c r="I21440" i="2" s="1"/>
  <c r="R21439" i="2" l="1"/>
  <c r="N21440" i="2"/>
  <c r="O21440" i="2" l="1"/>
  <c r="P21440" i="2" s="1"/>
  <c r="I21441" i="2" s="1"/>
  <c r="R21440" i="2" l="1"/>
  <c r="N21441" i="2"/>
  <c r="O21441" i="2" l="1"/>
  <c r="R21441" i="2" s="1"/>
  <c r="P21441" i="2" l="1"/>
  <c r="I21442" i="2" s="1"/>
  <c r="N21442" i="2" s="1"/>
  <c r="O21442" i="2" l="1"/>
  <c r="P21442" i="2" s="1"/>
  <c r="I21443" i="2" s="1"/>
  <c r="R21442" i="2" l="1"/>
  <c r="N21443" i="2"/>
  <c r="O21443" i="2" l="1"/>
  <c r="P21443" i="2" s="1"/>
  <c r="I21444" i="2" s="1"/>
  <c r="R21443" i="2" l="1"/>
  <c r="N21444" i="2"/>
  <c r="O21444" i="2" l="1"/>
  <c r="P21444" i="2" s="1"/>
  <c r="I21445" i="2" s="1"/>
  <c r="R21444" i="2" l="1"/>
  <c r="N21445" i="2"/>
  <c r="O21445" i="2" l="1"/>
  <c r="P21445" i="2" s="1"/>
  <c r="I21446" i="2" s="1"/>
  <c r="R21445" i="2" l="1"/>
  <c r="N21446" i="2"/>
  <c r="O21446" i="2" l="1"/>
  <c r="P21446" i="2" s="1"/>
  <c r="I21447" i="2" s="1"/>
  <c r="R21446" i="2" l="1"/>
  <c r="N21447" i="2"/>
  <c r="O21447" i="2" l="1"/>
  <c r="P21447" i="2" s="1"/>
  <c r="I21448" i="2" s="1"/>
  <c r="R21447" i="2" l="1"/>
  <c r="N21448" i="2"/>
  <c r="O21448" i="2" l="1"/>
  <c r="P21448" i="2" s="1"/>
  <c r="I21449" i="2" s="1"/>
  <c r="R21448" i="2" l="1"/>
  <c r="N21449" i="2"/>
  <c r="O21449" i="2" l="1"/>
  <c r="R21449" i="2" s="1"/>
  <c r="P21449" i="2" l="1"/>
  <c r="I21450" i="2" s="1"/>
  <c r="N21450" i="2" s="1"/>
  <c r="O21450" i="2" l="1"/>
  <c r="P21450" i="2" s="1"/>
  <c r="I21451" i="2" s="1"/>
  <c r="R21450" i="2" l="1"/>
  <c r="N21451" i="2"/>
  <c r="O21451" i="2" l="1"/>
  <c r="P21451" i="2" s="1"/>
  <c r="I21452" i="2" s="1"/>
  <c r="R21451" i="2" l="1"/>
  <c r="N21452" i="2"/>
  <c r="O21452" i="2" l="1"/>
  <c r="P21452" i="2" s="1"/>
  <c r="I21453" i="2" s="1"/>
  <c r="R21452" i="2" l="1"/>
  <c r="N21453" i="2"/>
  <c r="O21453" i="2" l="1"/>
  <c r="P21453" i="2" s="1"/>
  <c r="I21454" i="2" s="1"/>
  <c r="R21453" i="2" l="1"/>
  <c r="N21454" i="2"/>
  <c r="O21454" i="2" l="1"/>
  <c r="P21454" i="2" s="1"/>
  <c r="I21455" i="2" s="1"/>
  <c r="R21454" i="2" l="1"/>
  <c r="N21455" i="2"/>
  <c r="O21455" i="2" l="1"/>
  <c r="P21455" i="2" s="1"/>
  <c r="I21456" i="2" s="1"/>
  <c r="R21455" i="2" l="1"/>
  <c r="N21456" i="2"/>
  <c r="O21456" i="2" l="1"/>
  <c r="P21456" i="2" s="1"/>
  <c r="I21457" i="2" s="1"/>
  <c r="R21456" i="2" l="1"/>
  <c r="N21457" i="2"/>
  <c r="O21457" i="2" l="1"/>
  <c r="R21457" i="2" s="1"/>
  <c r="P21457" i="2" l="1"/>
  <c r="I21458" i="2" s="1"/>
  <c r="N21458" i="2" s="1"/>
  <c r="O21458" i="2" l="1"/>
  <c r="P21458" i="2" s="1"/>
  <c r="I21459" i="2" s="1"/>
  <c r="R21458" i="2" l="1"/>
  <c r="N21459" i="2"/>
  <c r="O21459" i="2" l="1"/>
  <c r="P21459" i="2" s="1"/>
  <c r="I21460" i="2" s="1"/>
  <c r="R21459" i="2" l="1"/>
  <c r="N21460" i="2"/>
  <c r="O21460" i="2" l="1"/>
  <c r="P21460" i="2" s="1"/>
  <c r="I21461" i="2" s="1"/>
  <c r="R21460" i="2" l="1"/>
  <c r="N21461" i="2"/>
  <c r="O21461" i="2" l="1"/>
  <c r="P21461" i="2" s="1"/>
  <c r="I21462" i="2" s="1"/>
  <c r="R21461" i="2" l="1"/>
  <c r="N21462" i="2"/>
  <c r="O21462" i="2" l="1"/>
  <c r="P21462" i="2" s="1"/>
  <c r="I21463" i="2" s="1"/>
  <c r="R21462" i="2" l="1"/>
  <c r="N21463" i="2"/>
  <c r="O21463" i="2" l="1"/>
  <c r="P21463" i="2" s="1"/>
  <c r="I21464" i="2" s="1"/>
  <c r="R21463" i="2" l="1"/>
  <c r="N21464" i="2"/>
  <c r="O21464" i="2" l="1"/>
  <c r="P21464" i="2" s="1"/>
  <c r="I21465" i="2" s="1"/>
  <c r="R21464" i="2" l="1"/>
  <c r="N21465" i="2"/>
  <c r="O21465" i="2" l="1"/>
  <c r="R21465" i="2" s="1"/>
  <c r="P21465" i="2" l="1"/>
  <c r="I21466" i="2" s="1"/>
  <c r="N21466" i="2" s="1"/>
  <c r="O21466" i="2" l="1"/>
  <c r="P21466" i="2" s="1"/>
  <c r="I21467" i="2" s="1"/>
  <c r="R21466" i="2" l="1"/>
  <c r="N21467" i="2"/>
  <c r="O21467" i="2" l="1"/>
  <c r="P21467" i="2" s="1"/>
  <c r="I21468" i="2" s="1"/>
  <c r="R21467" i="2" l="1"/>
  <c r="N21468" i="2"/>
  <c r="O21468" i="2" l="1"/>
  <c r="P21468" i="2" s="1"/>
  <c r="I21469" i="2" s="1"/>
  <c r="R21468" i="2" l="1"/>
  <c r="N21469" i="2"/>
  <c r="O21469" i="2" l="1"/>
  <c r="P21469" i="2" s="1"/>
  <c r="I21470" i="2" s="1"/>
  <c r="R21469" i="2" l="1"/>
  <c r="N21470" i="2"/>
  <c r="O21470" i="2" l="1"/>
  <c r="P21470" i="2" s="1"/>
  <c r="I21471" i="2" s="1"/>
  <c r="R21470" i="2" l="1"/>
  <c r="N21471" i="2"/>
  <c r="O21471" i="2" l="1"/>
  <c r="P21471" i="2" s="1"/>
  <c r="I21472" i="2" s="1"/>
  <c r="R21471" i="2" l="1"/>
  <c r="N21472" i="2"/>
  <c r="O21472" i="2" l="1"/>
  <c r="P21472" i="2" s="1"/>
  <c r="I21473" i="2" s="1"/>
  <c r="R21472" i="2" l="1"/>
  <c r="N21473" i="2"/>
  <c r="O21473" i="2" l="1"/>
  <c r="P21473" i="2" s="1"/>
  <c r="I21474" i="2" s="1"/>
  <c r="R21473" i="2" l="1"/>
  <c r="N21474" i="2"/>
  <c r="O21474" i="2" l="1"/>
  <c r="P21474" i="2" s="1"/>
  <c r="I21475" i="2" s="1"/>
  <c r="R21474" i="2" l="1"/>
  <c r="N21475" i="2"/>
  <c r="O21475" i="2" l="1"/>
  <c r="P21475" i="2" s="1"/>
  <c r="I21476" i="2" s="1"/>
  <c r="R21475" i="2" l="1"/>
  <c r="N21476" i="2"/>
  <c r="O21476" i="2" l="1"/>
  <c r="P21476" i="2" s="1"/>
  <c r="I21477" i="2" s="1"/>
  <c r="R21476" i="2" l="1"/>
  <c r="N21477" i="2"/>
  <c r="O21477" i="2" l="1"/>
  <c r="P21477" i="2" s="1"/>
  <c r="I21478" i="2" s="1"/>
  <c r="R21477" i="2" l="1"/>
  <c r="N21478" i="2"/>
  <c r="O21478" i="2" l="1"/>
  <c r="P21478" i="2" s="1"/>
  <c r="I21479" i="2" s="1"/>
  <c r="R21478" i="2" l="1"/>
  <c r="N21479" i="2"/>
  <c r="O21479" i="2" l="1"/>
  <c r="P21479" i="2" s="1"/>
  <c r="I21480" i="2" s="1"/>
  <c r="R21479" i="2" l="1"/>
  <c r="N21480" i="2"/>
  <c r="O21480" i="2" l="1"/>
  <c r="P21480" i="2" s="1"/>
  <c r="I21481" i="2" s="1"/>
  <c r="R21480" i="2" l="1"/>
  <c r="N21481" i="2"/>
  <c r="O21481" i="2" l="1"/>
  <c r="R21481" i="2" s="1"/>
  <c r="P21481" i="2" l="1"/>
  <c r="I21482" i="2" s="1"/>
  <c r="N21482" i="2" s="1"/>
  <c r="O21482" i="2" l="1"/>
  <c r="P21482" i="2" s="1"/>
  <c r="I21483" i="2" s="1"/>
  <c r="R21482" i="2" l="1"/>
  <c r="N21483" i="2"/>
  <c r="O21483" i="2" l="1"/>
  <c r="P21483" i="2" s="1"/>
  <c r="I21484" i="2" s="1"/>
  <c r="R21483" i="2" l="1"/>
  <c r="N21484" i="2"/>
  <c r="O21484" i="2" l="1"/>
  <c r="P21484" i="2" s="1"/>
  <c r="I21485" i="2" s="1"/>
  <c r="R21484" i="2" l="1"/>
  <c r="N21485" i="2"/>
  <c r="O21485" i="2" l="1"/>
  <c r="P21485" i="2" s="1"/>
  <c r="I21486" i="2" s="1"/>
  <c r="R21485" i="2" l="1"/>
  <c r="N21486" i="2"/>
  <c r="O21486" i="2" l="1"/>
  <c r="P21486" i="2" s="1"/>
  <c r="I21487" i="2" s="1"/>
  <c r="R21486" i="2" l="1"/>
  <c r="N21487" i="2"/>
  <c r="O21487" i="2" l="1"/>
  <c r="P21487" i="2" s="1"/>
  <c r="I21488" i="2" s="1"/>
  <c r="R21487" i="2" l="1"/>
  <c r="N21488" i="2"/>
  <c r="O21488" i="2" l="1"/>
  <c r="P21488" i="2" s="1"/>
  <c r="I21489" i="2" s="1"/>
  <c r="R21488" i="2" l="1"/>
  <c r="N21489" i="2"/>
  <c r="O21489" i="2" l="1"/>
  <c r="R21489" i="2" s="1"/>
  <c r="P21489" i="2" l="1"/>
  <c r="I21490" i="2" s="1"/>
  <c r="N21490" i="2" s="1"/>
  <c r="O21490" i="2" l="1"/>
  <c r="P21490" i="2" s="1"/>
  <c r="I21491" i="2" s="1"/>
  <c r="R21490" i="2" l="1"/>
  <c r="N21491" i="2"/>
  <c r="O21491" i="2" l="1"/>
  <c r="P21491" i="2" s="1"/>
  <c r="I21492" i="2" s="1"/>
  <c r="R21491" i="2" l="1"/>
  <c r="N21492" i="2"/>
  <c r="O21492" i="2" l="1"/>
  <c r="P21492" i="2" s="1"/>
  <c r="I21493" i="2" s="1"/>
  <c r="R21492" i="2" l="1"/>
  <c r="N21493" i="2"/>
  <c r="O21493" i="2" l="1"/>
  <c r="P21493" i="2" s="1"/>
  <c r="I21494" i="2" s="1"/>
  <c r="R21493" i="2" l="1"/>
  <c r="N21494" i="2"/>
  <c r="O21494" i="2" l="1"/>
  <c r="P21494" i="2" s="1"/>
  <c r="I21495" i="2" s="1"/>
  <c r="R21494" i="2" l="1"/>
  <c r="N21495" i="2"/>
  <c r="O21495" i="2" l="1"/>
  <c r="P21495" i="2" s="1"/>
  <c r="I21496" i="2" s="1"/>
  <c r="R21495" i="2" l="1"/>
  <c r="N21496" i="2"/>
  <c r="O21496" i="2" l="1"/>
  <c r="P21496" i="2" s="1"/>
  <c r="I21497" i="2" s="1"/>
  <c r="R21496" i="2" l="1"/>
  <c r="N21497" i="2"/>
  <c r="O21497" i="2" l="1"/>
  <c r="R21497" i="2" s="1"/>
  <c r="P21497" i="2" l="1"/>
  <c r="I21498" i="2" s="1"/>
  <c r="N21498" i="2" s="1"/>
  <c r="O21498" i="2" l="1"/>
  <c r="P21498" i="2" s="1"/>
  <c r="I21499" i="2" s="1"/>
  <c r="R21498" i="2" l="1"/>
  <c r="N21499" i="2"/>
  <c r="O21499" i="2" l="1"/>
  <c r="P21499" i="2" s="1"/>
  <c r="I21500" i="2" s="1"/>
  <c r="R21499" i="2" l="1"/>
  <c r="N21500" i="2"/>
  <c r="O21500" i="2" l="1"/>
  <c r="P21500" i="2" s="1"/>
  <c r="I21501" i="2" s="1"/>
  <c r="R21500" i="2" l="1"/>
  <c r="N21501" i="2"/>
  <c r="O21501" i="2" l="1"/>
  <c r="P21501" i="2" s="1"/>
  <c r="I21502" i="2" s="1"/>
  <c r="R21501" i="2" l="1"/>
  <c r="N21502" i="2"/>
  <c r="O21502" i="2" l="1"/>
  <c r="P21502" i="2" s="1"/>
  <c r="I21503" i="2" s="1"/>
  <c r="R21502" i="2" l="1"/>
  <c r="N21503" i="2"/>
  <c r="O21503" i="2" l="1"/>
  <c r="P21503" i="2" s="1"/>
  <c r="I21504" i="2" s="1"/>
  <c r="R21503" i="2" l="1"/>
  <c r="N21504" i="2"/>
  <c r="O21504" i="2" l="1"/>
  <c r="P21504" i="2" s="1"/>
  <c r="I21505" i="2" s="1"/>
  <c r="R21504" i="2" l="1"/>
  <c r="N21505" i="2"/>
  <c r="O21505" i="2" l="1"/>
  <c r="R21505" i="2" s="1"/>
  <c r="P21505" i="2" l="1"/>
  <c r="I21506" i="2" s="1"/>
  <c r="N21506" i="2" s="1"/>
  <c r="O21506" i="2" l="1"/>
  <c r="P21506" i="2" s="1"/>
  <c r="I21507" i="2" s="1"/>
  <c r="R21506" i="2" l="1"/>
  <c r="N21507" i="2"/>
  <c r="O21507" i="2" l="1"/>
  <c r="P21507" i="2" s="1"/>
  <c r="I21508" i="2" s="1"/>
  <c r="R21507" i="2" l="1"/>
  <c r="N21508" i="2"/>
  <c r="O21508" i="2" l="1"/>
  <c r="P21508" i="2" s="1"/>
  <c r="I21509" i="2" s="1"/>
  <c r="R21508" i="2" l="1"/>
  <c r="N21509" i="2"/>
  <c r="O21509" i="2" l="1"/>
  <c r="P21509" i="2" s="1"/>
  <c r="I21510" i="2" s="1"/>
  <c r="R21509" i="2" l="1"/>
  <c r="N21510" i="2"/>
  <c r="O21510" i="2" l="1"/>
  <c r="P21510" i="2" s="1"/>
  <c r="I21511" i="2" s="1"/>
  <c r="R21510" i="2" l="1"/>
  <c r="N21511" i="2"/>
  <c r="O21511" i="2" l="1"/>
  <c r="P21511" i="2" s="1"/>
  <c r="I21512" i="2" s="1"/>
  <c r="R21511" i="2" l="1"/>
  <c r="N21512" i="2"/>
  <c r="O21512" i="2" l="1"/>
  <c r="P21512" i="2" s="1"/>
  <c r="I21513" i="2" s="1"/>
  <c r="R21512" i="2" l="1"/>
  <c r="N21513" i="2"/>
  <c r="O21513" i="2" l="1"/>
  <c r="R21513" i="2" s="1"/>
  <c r="P21513" i="2" l="1"/>
  <c r="I21514" i="2" s="1"/>
  <c r="N21514" i="2" s="1"/>
  <c r="O21514" i="2" l="1"/>
  <c r="P21514" i="2" s="1"/>
  <c r="I21515" i="2" s="1"/>
  <c r="R21514" i="2" l="1"/>
  <c r="N21515" i="2"/>
  <c r="O21515" i="2" l="1"/>
  <c r="P21515" i="2" s="1"/>
  <c r="I21516" i="2" s="1"/>
  <c r="R21515" i="2" l="1"/>
  <c r="N21516" i="2"/>
  <c r="O21516" i="2" l="1"/>
  <c r="P21516" i="2" s="1"/>
  <c r="I21517" i="2" s="1"/>
  <c r="R21516" i="2" l="1"/>
  <c r="N21517" i="2"/>
  <c r="O21517" i="2" l="1"/>
  <c r="P21517" i="2" s="1"/>
  <c r="I21518" i="2" s="1"/>
  <c r="R21517" i="2" l="1"/>
  <c r="N21518" i="2"/>
  <c r="O21518" i="2" l="1"/>
  <c r="P21518" i="2" s="1"/>
  <c r="I21519" i="2" s="1"/>
  <c r="R21518" i="2" l="1"/>
  <c r="N21519" i="2"/>
  <c r="O21519" i="2" l="1"/>
  <c r="P21519" i="2" s="1"/>
  <c r="I21520" i="2" s="1"/>
  <c r="R21519" i="2" l="1"/>
  <c r="N21520" i="2"/>
  <c r="O21520" i="2" l="1"/>
  <c r="P21520" i="2" s="1"/>
  <c r="I21521" i="2" s="1"/>
  <c r="R21520" i="2" l="1"/>
  <c r="N21521" i="2"/>
  <c r="O21521" i="2" l="1"/>
  <c r="R21521" i="2" s="1"/>
  <c r="P21521" i="2" l="1"/>
  <c r="I21522" i="2" s="1"/>
  <c r="N21522" i="2" s="1"/>
  <c r="O21522" i="2" l="1"/>
  <c r="P21522" i="2" s="1"/>
  <c r="I21523" i="2" s="1"/>
  <c r="R21522" i="2" l="1"/>
  <c r="N21523" i="2"/>
  <c r="O21523" i="2" l="1"/>
  <c r="P21523" i="2" s="1"/>
  <c r="I21524" i="2" s="1"/>
  <c r="R21523" i="2" l="1"/>
  <c r="N21524" i="2"/>
  <c r="O21524" i="2" l="1"/>
  <c r="P21524" i="2" s="1"/>
  <c r="I21525" i="2" s="1"/>
  <c r="R21524" i="2" l="1"/>
  <c r="N21525" i="2"/>
  <c r="O21525" i="2" l="1"/>
  <c r="P21525" i="2" s="1"/>
  <c r="I21526" i="2" s="1"/>
  <c r="R21525" i="2" l="1"/>
  <c r="N21526" i="2"/>
  <c r="O21526" i="2" l="1"/>
  <c r="P21526" i="2" s="1"/>
  <c r="I21527" i="2" s="1"/>
  <c r="R21526" i="2" l="1"/>
  <c r="N21527" i="2"/>
  <c r="O21527" i="2" l="1"/>
  <c r="P21527" i="2" s="1"/>
  <c r="I21528" i="2" s="1"/>
  <c r="R21527" i="2" l="1"/>
  <c r="N21528" i="2"/>
  <c r="O21528" i="2" l="1"/>
  <c r="P21528" i="2" s="1"/>
  <c r="I21529" i="2" s="1"/>
  <c r="R21528" i="2" l="1"/>
  <c r="N21529" i="2"/>
  <c r="O21529" i="2" l="1"/>
  <c r="P21529" i="2" s="1"/>
  <c r="I21530" i="2" s="1"/>
  <c r="R21529" i="2" l="1"/>
  <c r="N21530" i="2"/>
  <c r="O21530" i="2" l="1"/>
  <c r="P21530" i="2" s="1"/>
  <c r="I21531" i="2" s="1"/>
  <c r="R21530" i="2" l="1"/>
  <c r="N21531" i="2"/>
  <c r="O21531" i="2" l="1"/>
  <c r="P21531" i="2" s="1"/>
  <c r="I21532" i="2" s="1"/>
  <c r="R21531" i="2" l="1"/>
  <c r="N21532" i="2"/>
  <c r="O21532" i="2" l="1"/>
  <c r="P21532" i="2" s="1"/>
  <c r="I21533" i="2" s="1"/>
  <c r="R21532" i="2" l="1"/>
  <c r="N21533" i="2"/>
  <c r="O21533" i="2" l="1"/>
  <c r="P21533" i="2" s="1"/>
  <c r="I21534" i="2" s="1"/>
  <c r="R21533" i="2" l="1"/>
  <c r="N21534" i="2"/>
  <c r="O21534" i="2" l="1"/>
  <c r="P21534" i="2" s="1"/>
  <c r="I21535" i="2" s="1"/>
  <c r="R21534" i="2" l="1"/>
  <c r="N21535" i="2"/>
  <c r="O21535" i="2" l="1"/>
  <c r="P21535" i="2" s="1"/>
  <c r="I21536" i="2" s="1"/>
  <c r="R21535" i="2" l="1"/>
  <c r="N21536" i="2"/>
  <c r="O21536" i="2" l="1"/>
  <c r="P21536" i="2" s="1"/>
  <c r="I21537" i="2" s="1"/>
  <c r="R21536" i="2" l="1"/>
  <c r="N21537" i="2"/>
  <c r="O21537" i="2" l="1"/>
  <c r="R21537" i="2" s="1"/>
  <c r="P21537" i="2" l="1"/>
  <c r="I21538" i="2" s="1"/>
  <c r="N21538" i="2" s="1"/>
  <c r="O21538" i="2" l="1"/>
  <c r="P21538" i="2" s="1"/>
  <c r="I21539" i="2" s="1"/>
  <c r="R21538" i="2" l="1"/>
  <c r="N21539" i="2"/>
  <c r="O21539" i="2" l="1"/>
  <c r="P21539" i="2" s="1"/>
  <c r="I21540" i="2" s="1"/>
  <c r="R21539" i="2" l="1"/>
  <c r="N21540" i="2"/>
  <c r="O21540" i="2" l="1"/>
  <c r="P21540" i="2" s="1"/>
  <c r="I21541" i="2" s="1"/>
  <c r="R21540" i="2" l="1"/>
  <c r="N21541" i="2"/>
  <c r="O21541" i="2" l="1"/>
  <c r="P21541" i="2" s="1"/>
  <c r="I21542" i="2" s="1"/>
  <c r="R21541" i="2" l="1"/>
  <c r="N21542" i="2"/>
  <c r="O21542" i="2" l="1"/>
  <c r="P21542" i="2" s="1"/>
  <c r="I21543" i="2" s="1"/>
  <c r="R21542" i="2" l="1"/>
  <c r="N21543" i="2"/>
  <c r="O21543" i="2" l="1"/>
  <c r="P21543" i="2" s="1"/>
  <c r="I21544" i="2" s="1"/>
  <c r="R21543" i="2" l="1"/>
  <c r="N21544" i="2"/>
  <c r="O21544" i="2" l="1"/>
  <c r="P21544" i="2" s="1"/>
  <c r="I21545" i="2" s="1"/>
  <c r="R21544" i="2" l="1"/>
  <c r="N21545" i="2"/>
  <c r="O21545" i="2" l="1"/>
  <c r="R21545" i="2" s="1"/>
  <c r="P21545" i="2" l="1"/>
  <c r="I21546" i="2" s="1"/>
  <c r="N21546" i="2" s="1"/>
  <c r="O21546" i="2" l="1"/>
  <c r="P21546" i="2" s="1"/>
  <c r="I21547" i="2" s="1"/>
  <c r="R21546" i="2" l="1"/>
  <c r="N21547" i="2"/>
  <c r="O21547" i="2" l="1"/>
  <c r="P21547" i="2" s="1"/>
  <c r="I21548" i="2" s="1"/>
  <c r="R21547" i="2" l="1"/>
  <c r="N21548" i="2"/>
  <c r="O21548" i="2" l="1"/>
  <c r="P21548" i="2" s="1"/>
  <c r="I21549" i="2" s="1"/>
  <c r="R21548" i="2" l="1"/>
  <c r="N21549" i="2"/>
  <c r="O21549" i="2" l="1"/>
  <c r="P21549" i="2" s="1"/>
  <c r="I21550" i="2" s="1"/>
  <c r="R21549" i="2" l="1"/>
  <c r="N21550" i="2"/>
  <c r="O21550" i="2" l="1"/>
  <c r="P21550" i="2" s="1"/>
  <c r="I21551" i="2" s="1"/>
  <c r="R21550" i="2" l="1"/>
  <c r="N21551" i="2"/>
  <c r="O21551" i="2" l="1"/>
  <c r="P21551" i="2" s="1"/>
  <c r="I21552" i="2" s="1"/>
  <c r="R21551" i="2" l="1"/>
  <c r="N21552" i="2"/>
  <c r="O21552" i="2" l="1"/>
  <c r="P21552" i="2" s="1"/>
  <c r="I21553" i="2" s="1"/>
  <c r="R21552" i="2" l="1"/>
  <c r="N21553" i="2"/>
  <c r="O21553" i="2" l="1"/>
  <c r="R21553" i="2" s="1"/>
  <c r="P21553" i="2" l="1"/>
  <c r="I21554" i="2" s="1"/>
  <c r="N21554" i="2" s="1"/>
  <c r="O21554" i="2" l="1"/>
  <c r="P21554" i="2" s="1"/>
  <c r="I21555" i="2" s="1"/>
  <c r="R21554" i="2" l="1"/>
  <c r="N21555" i="2"/>
  <c r="O21555" i="2" l="1"/>
  <c r="P21555" i="2" s="1"/>
  <c r="I21556" i="2" s="1"/>
  <c r="R21555" i="2" l="1"/>
  <c r="N21556" i="2"/>
  <c r="O21556" i="2" l="1"/>
  <c r="P21556" i="2" s="1"/>
  <c r="I21557" i="2" s="1"/>
  <c r="R21556" i="2" l="1"/>
  <c r="N21557" i="2"/>
  <c r="O21557" i="2" l="1"/>
  <c r="P21557" i="2" s="1"/>
  <c r="I21558" i="2" s="1"/>
  <c r="R21557" i="2" l="1"/>
  <c r="N21558" i="2"/>
  <c r="O21558" i="2" l="1"/>
  <c r="P21558" i="2" s="1"/>
  <c r="I21559" i="2" s="1"/>
  <c r="R21558" i="2" l="1"/>
  <c r="N21559" i="2"/>
  <c r="O21559" i="2" l="1"/>
  <c r="P21559" i="2" s="1"/>
  <c r="I21560" i="2" s="1"/>
  <c r="R21559" i="2" l="1"/>
  <c r="N21560" i="2"/>
  <c r="O21560" i="2" l="1"/>
  <c r="P21560" i="2" s="1"/>
  <c r="I21561" i="2" s="1"/>
  <c r="R21560" i="2" l="1"/>
  <c r="N21561" i="2"/>
  <c r="O21561" i="2" l="1"/>
  <c r="P21561" i="2" s="1"/>
  <c r="I21562" i="2" s="1"/>
  <c r="R21561" i="2" l="1"/>
  <c r="N21562" i="2"/>
  <c r="O21562" i="2" l="1"/>
  <c r="P21562" i="2" s="1"/>
  <c r="I21563" i="2" s="1"/>
  <c r="R21562" i="2" l="1"/>
  <c r="N21563" i="2"/>
  <c r="O21563" i="2" l="1"/>
  <c r="P21563" i="2" s="1"/>
  <c r="I21564" i="2" s="1"/>
  <c r="R21563" i="2" l="1"/>
  <c r="N21564" i="2"/>
  <c r="O21564" i="2" l="1"/>
  <c r="P21564" i="2" s="1"/>
  <c r="I21565" i="2" s="1"/>
  <c r="R21564" i="2" l="1"/>
  <c r="N21565" i="2"/>
  <c r="O21565" i="2" l="1"/>
  <c r="P21565" i="2" s="1"/>
  <c r="I21566" i="2" s="1"/>
  <c r="R21565" i="2" l="1"/>
  <c r="N21566" i="2"/>
  <c r="O21566" i="2" l="1"/>
  <c r="P21566" i="2" s="1"/>
  <c r="I21567" i="2" s="1"/>
  <c r="R21566" i="2" l="1"/>
  <c r="N21567" i="2"/>
  <c r="O21567" i="2" l="1"/>
  <c r="P21567" i="2" s="1"/>
  <c r="I21568" i="2" s="1"/>
  <c r="R21567" i="2" l="1"/>
  <c r="N21568" i="2"/>
  <c r="O21568" i="2" l="1"/>
  <c r="P21568" i="2" s="1"/>
  <c r="I21569" i="2" s="1"/>
  <c r="R21568" i="2" l="1"/>
  <c r="N21569" i="2"/>
  <c r="O21569" i="2" l="1"/>
  <c r="R21569" i="2" s="1"/>
  <c r="P21569" i="2" l="1"/>
  <c r="I21570" i="2" s="1"/>
  <c r="N21570" i="2" s="1"/>
  <c r="O21570" i="2" l="1"/>
  <c r="P21570" i="2" s="1"/>
  <c r="I21571" i="2" s="1"/>
  <c r="R21570" i="2" l="1"/>
  <c r="N21571" i="2"/>
  <c r="O21571" i="2" l="1"/>
  <c r="P21571" i="2" s="1"/>
  <c r="I21572" i="2" s="1"/>
  <c r="R21571" i="2" l="1"/>
  <c r="N21572" i="2"/>
  <c r="O21572" i="2" l="1"/>
  <c r="P21572" i="2" s="1"/>
  <c r="I21573" i="2" s="1"/>
  <c r="R21572" i="2" l="1"/>
  <c r="N21573" i="2"/>
  <c r="O21573" i="2" l="1"/>
  <c r="P21573" i="2" s="1"/>
  <c r="I21574" i="2" s="1"/>
  <c r="R21573" i="2" l="1"/>
  <c r="N21574" i="2"/>
  <c r="O21574" i="2" l="1"/>
  <c r="P21574" i="2" s="1"/>
  <c r="I21575" i="2" s="1"/>
  <c r="R21574" i="2" l="1"/>
  <c r="N21575" i="2"/>
  <c r="O21575" i="2" l="1"/>
  <c r="P21575" i="2" s="1"/>
  <c r="I21576" i="2" s="1"/>
  <c r="R21575" i="2" l="1"/>
  <c r="N21576" i="2"/>
  <c r="O21576" i="2" l="1"/>
  <c r="P21576" i="2" s="1"/>
  <c r="I21577" i="2" s="1"/>
  <c r="R21576" i="2" l="1"/>
  <c r="N21577" i="2"/>
  <c r="O21577" i="2" l="1"/>
  <c r="R21577" i="2" s="1"/>
  <c r="P21577" i="2" l="1"/>
  <c r="I21578" i="2" s="1"/>
  <c r="N21578" i="2" s="1"/>
  <c r="O21578" i="2" l="1"/>
  <c r="P21578" i="2" s="1"/>
  <c r="I21579" i="2" s="1"/>
  <c r="R21578" i="2" l="1"/>
  <c r="N21579" i="2"/>
  <c r="O21579" i="2" l="1"/>
  <c r="P21579" i="2" s="1"/>
  <c r="I21580" i="2" s="1"/>
  <c r="R21579" i="2" l="1"/>
  <c r="N21580" i="2"/>
  <c r="O21580" i="2" l="1"/>
  <c r="P21580" i="2" s="1"/>
  <c r="I21581" i="2" s="1"/>
  <c r="R21580" i="2" l="1"/>
  <c r="N21581" i="2"/>
  <c r="O21581" i="2" l="1"/>
  <c r="P21581" i="2" s="1"/>
  <c r="I21582" i="2" s="1"/>
  <c r="R21581" i="2" l="1"/>
  <c r="N21582" i="2"/>
  <c r="O21582" i="2" l="1"/>
  <c r="P21582" i="2" s="1"/>
  <c r="I21583" i="2" s="1"/>
  <c r="R21582" i="2" l="1"/>
  <c r="N21583" i="2"/>
  <c r="O21583" i="2" l="1"/>
  <c r="P21583" i="2" s="1"/>
  <c r="I21584" i="2" s="1"/>
  <c r="R21583" i="2" l="1"/>
  <c r="N21584" i="2"/>
  <c r="O21584" i="2" l="1"/>
  <c r="P21584" i="2" s="1"/>
  <c r="I21585" i="2" s="1"/>
  <c r="R21584" i="2" l="1"/>
  <c r="N21585" i="2"/>
  <c r="O21585" i="2" l="1"/>
  <c r="R21585" i="2" s="1"/>
  <c r="P21585" i="2" l="1"/>
  <c r="I21586" i="2" s="1"/>
  <c r="N21586" i="2" s="1"/>
  <c r="O21586" i="2" l="1"/>
  <c r="P21586" i="2" s="1"/>
  <c r="I21587" i="2" s="1"/>
  <c r="R21586" i="2" l="1"/>
  <c r="N21587" i="2"/>
  <c r="O21587" i="2" l="1"/>
  <c r="P21587" i="2" s="1"/>
  <c r="I21588" i="2" s="1"/>
  <c r="R21587" i="2" l="1"/>
  <c r="N21588" i="2"/>
  <c r="O21588" i="2" l="1"/>
  <c r="P21588" i="2" s="1"/>
  <c r="I21589" i="2" s="1"/>
  <c r="R21588" i="2" l="1"/>
  <c r="N21589" i="2"/>
  <c r="O21589" i="2" l="1"/>
  <c r="P21589" i="2" s="1"/>
  <c r="I21590" i="2" s="1"/>
  <c r="R21589" i="2" l="1"/>
  <c r="N21590" i="2"/>
  <c r="O21590" i="2" l="1"/>
  <c r="P21590" i="2" s="1"/>
  <c r="I21591" i="2" s="1"/>
  <c r="R21590" i="2" l="1"/>
  <c r="N21591" i="2"/>
  <c r="O21591" i="2" l="1"/>
  <c r="P21591" i="2" s="1"/>
  <c r="I21592" i="2" s="1"/>
  <c r="R21591" i="2" l="1"/>
  <c r="N21592" i="2"/>
  <c r="O21592" i="2" l="1"/>
  <c r="P21592" i="2" s="1"/>
  <c r="I21593" i="2" s="1"/>
  <c r="R21592" i="2" l="1"/>
  <c r="N21593" i="2"/>
  <c r="O21593" i="2" l="1"/>
  <c r="R21593" i="2" s="1"/>
  <c r="P21593" i="2" l="1"/>
  <c r="I21594" i="2" s="1"/>
  <c r="N21594" i="2" s="1"/>
  <c r="O21594" i="2" l="1"/>
  <c r="P21594" i="2" s="1"/>
  <c r="I21595" i="2" s="1"/>
  <c r="R21594" i="2" l="1"/>
  <c r="N21595" i="2"/>
  <c r="O21595" i="2" l="1"/>
  <c r="P21595" i="2" s="1"/>
  <c r="I21596" i="2" s="1"/>
  <c r="R21595" i="2" l="1"/>
  <c r="N21596" i="2"/>
  <c r="O21596" i="2" l="1"/>
  <c r="P21596" i="2" s="1"/>
  <c r="I21597" i="2" s="1"/>
  <c r="R21596" i="2" l="1"/>
  <c r="N21597" i="2"/>
  <c r="O21597" i="2" l="1"/>
  <c r="P21597" i="2" s="1"/>
  <c r="I21598" i="2" s="1"/>
  <c r="R21597" i="2" l="1"/>
  <c r="N21598" i="2"/>
  <c r="O21598" i="2" l="1"/>
  <c r="P21598" i="2" s="1"/>
  <c r="I21599" i="2" s="1"/>
  <c r="R21598" i="2" l="1"/>
  <c r="N21599" i="2"/>
  <c r="O21599" i="2" l="1"/>
  <c r="P21599" i="2" s="1"/>
  <c r="I21600" i="2" s="1"/>
  <c r="R21599" i="2" l="1"/>
  <c r="N21600" i="2"/>
  <c r="O21600" i="2" l="1"/>
  <c r="P21600" i="2" s="1"/>
  <c r="I21601" i="2" s="1"/>
  <c r="R21600" i="2" l="1"/>
  <c r="N21601" i="2"/>
  <c r="O21601" i="2" l="1"/>
  <c r="R21601" i="2" s="1"/>
  <c r="P21601" i="2" l="1"/>
  <c r="I21602" i="2" s="1"/>
  <c r="N21602" i="2" s="1"/>
  <c r="O21602" i="2" l="1"/>
  <c r="P21602" i="2" s="1"/>
  <c r="I21603" i="2" s="1"/>
  <c r="R21602" i="2" l="1"/>
  <c r="N21603" i="2"/>
  <c r="O21603" i="2" l="1"/>
  <c r="P21603" i="2" s="1"/>
  <c r="I21604" i="2" s="1"/>
  <c r="R21603" i="2" l="1"/>
  <c r="N21604" i="2"/>
  <c r="O21604" i="2" l="1"/>
  <c r="P21604" i="2" s="1"/>
  <c r="I21605" i="2" s="1"/>
  <c r="R21604" i="2" l="1"/>
  <c r="N21605" i="2"/>
  <c r="O21605" i="2" l="1"/>
  <c r="P21605" i="2" s="1"/>
  <c r="I21606" i="2" s="1"/>
  <c r="R21605" i="2" l="1"/>
  <c r="N21606" i="2"/>
  <c r="O21606" i="2" l="1"/>
  <c r="P21606" i="2" s="1"/>
  <c r="I21607" i="2" s="1"/>
  <c r="R21606" i="2" l="1"/>
  <c r="N21607" i="2"/>
  <c r="O21607" i="2" l="1"/>
  <c r="P21607" i="2" s="1"/>
  <c r="I21608" i="2" s="1"/>
  <c r="R21607" i="2" l="1"/>
  <c r="N21608" i="2"/>
  <c r="O21608" i="2" l="1"/>
  <c r="P21608" i="2" s="1"/>
  <c r="I21609" i="2" s="1"/>
  <c r="R21608" i="2" l="1"/>
  <c r="N21609" i="2"/>
  <c r="O21609" i="2" l="1"/>
  <c r="R21609" i="2" s="1"/>
  <c r="P21609" i="2" l="1"/>
  <c r="I21610" i="2" s="1"/>
  <c r="N21610" i="2" s="1"/>
  <c r="O21610" i="2" l="1"/>
  <c r="P21610" i="2" s="1"/>
  <c r="I21611" i="2" s="1"/>
  <c r="R21610" i="2" l="1"/>
  <c r="N21611" i="2"/>
  <c r="O21611" i="2" l="1"/>
  <c r="P21611" i="2" s="1"/>
  <c r="I21612" i="2" s="1"/>
  <c r="R21611" i="2" l="1"/>
  <c r="N21612" i="2"/>
  <c r="O21612" i="2" l="1"/>
  <c r="P21612" i="2" s="1"/>
  <c r="I21613" i="2" s="1"/>
  <c r="R21612" i="2" l="1"/>
  <c r="N21613" i="2"/>
  <c r="O21613" i="2" l="1"/>
  <c r="P21613" i="2" s="1"/>
  <c r="I21614" i="2" s="1"/>
  <c r="R21613" i="2" l="1"/>
  <c r="N21614" i="2"/>
  <c r="O21614" i="2" l="1"/>
  <c r="P21614" i="2" s="1"/>
  <c r="I21615" i="2" s="1"/>
  <c r="R21614" i="2" l="1"/>
  <c r="N21615" i="2"/>
  <c r="O21615" i="2" l="1"/>
  <c r="P21615" i="2" s="1"/>
  <c r="I21616" i="2" s="1"/>
  <c r="R21615" i="2" l="1"/>
  <c r="N21616" i="2"/>
  <c r="O21616" i="2" l="1"/>
  <c r="P21616" i="2" s="1"/>
  <c r="I21617" i="2" s="1"/>
  <c r="R21616" i="2" l="1"/>
  <c r="N21617" i="2"/>
  <c r="O21617" i="2" l="1"/>
  <c r="R21617" i="2" s="1"/>
  <c r="P21617" i="2" l="1"/>
  <c r="I21618" i="2" s="1"/>
  <c r="N21618" i="2" s="1"/>
  <c r="O21618" i="2" l="1"/>
  <c r="P21618" i="2" s="1"/>
  <c r="I21619" i="2" s="1"/>
  <c r="R21618" i="2" l="1"/>
  <c r="N21619" i="2"/>
  <c r="O21619" i="2" l="1"/>
  <c r="P21619" i="2" s="1"/>
  <c r="I21620" i="2" s="1"/>
  <c r="R21619" i="2" l="1"/>
  <c r="N21620" i="2"/>
  <c r="O21620" i="2" l="1"/>
  <c r="P21620" i="2" s="1"/>
  <c r="I21621" i="2" s="1"/>
  <c r="R21620" i="2" l="1"/>
  <c r="N21621" i="2"/>
  <c r="O21621" i="2" l="1"/>
  <c r="P21621" i="2" s="1"/>
  <c r="I21622" i="2" s="1"/>
  <c r="R21621" i="2" l="1"/>
  <c r="N21622" i="2"/>
  <c r="O21622" i="2" l="1"/>
  <c r="P21622" i="2" s="1"/>
  <c r="I21623" i="2" s="1"/>
  <c r="R21622" i="2" l="1"/>
  <c r="N21623" i="2"/>
  <c r="O21623" i="2" l="1"/>
  <c r="P21623" i="2" s="1"/>
  <c r="I21624" i="2" s="1"/>
  <c r="R21623" i="2" l="1"/>
  <c r="N21624" i="2"/>
  <c r="O21624" i="2" l="1"/>
  <c r="P21624" i="2" s="1"/>
  <c r="I21625" i="2" s="1"/>
  <c r="R21624" i="2" l="1"/>
  <c r="N21625" i="2"/>
  <c r="O21625" i="2" l="1"/>
  <c r="R21625" i="2" s="1"/>
  <c r="P21625" i="2" l="1"/>
  <c r="I21626" i="2" s="1"/>
  <c r="N21626" i="2" s="1"/>
  <c r="O21626" i="2" l="1"/>
  <c r="P21626" i="2" s="1"/>
  <c r="I21627" i="2" s="1"/>
  <c r="R21626" i="2" l="1"/>
  <c r="N21627" i="2"/>
  <c r="O21627" i="2" l="1"/>
  <c r="P21627" i="2" s="1"/>
  <c r="I21628" i="2" s="1"/>
  <c r="R21627" i="2" l="1"/>
  <c r="N21628" i="2"/>
  <c r="O21628" i="2" l="1"/>
  <c r="P21628" i="2" s="1"/>
  <c r="I21629" i="2" s="1"/>
  <c r="R21628" i="2" l="1"/>
  <c r="N21629" i="2"/>
  <c r="O21629" i="2" l="1"/>
  <c r="P21629" i="2" s="1"/>
  <c r="I21630" i="2" s="1"/>
  <c r="R21629" i="2" l="1"/>
  <c r="N21630" i="2"/>
  <c r="O21630" i="2" l="1"/>
  <c r="P21630" i="2" s="1"/>
  <c r="I21631" i="2" s="1"/>
  <c r="R21630" i="2" l="1"/>
  <c r="N21631" i="2"/>
  <c r="O21631" i="2" l="1"/>
  <c r="P21631" i="2" s="1"/>
  <c r="I21632" i="2" s="1"/>
  <c r="R21631" i="2" l="1"/>
  <c r="N21632" i="2"/>
  <c r="O21632" i="2" l="1"/>
  <c r="P21632" i="2" s="1"/>
  <c r="I21633" i="2" s="1"/>
  <c r="R21632" i="2" l="1"/>
  <c r="N21633" i="2"/>
  <c r="O21633" i="2" l="1"/>
  <c r="R21633" i="2" s="1"/>
  <c r="P21633" i="2" l="1"/>
  <c r="I21634" i="2" s="1"/>
  <c r="N21634" i="2" s="1"/>
  <c r="O21634" i="2" l="1"/>
  <c r="P21634" i="2" s="1"/>
  <c r="I21635" i="2" s="1"/>
  <c r="R21634" i="2" l="1"/>
  <c r="N21635" i="2"/>
  <c r="O21635" i="2" l="1"/>
  <c r="P21635" i="2" s="1"/>
  <c r="I21636" i="2" s="1"/>
  <c r="R21635" i="2" l="1"/>
  <c r="N21636" i="2"/>
  <c r="O21636" i="2" l="1"/>
  <c r="P21636" i="2" s="1"/>
  <c r="I21637" i="2" s="1"/>
  <c r="R21636" i="2" l="1"/>
  <c r="N21637" i="2"/>
  <c r="O21637" i="2" l="1"/>
  <c r="P21637" i="2" s="1"/>
  <c r="I21638" i="2" s="1"/>
  <c r="R21637" i="2" l="1"/>
  <c r="N21638" i="2"/>
  <c r="O21638" i="2" l="1"/>
  <c r="P21638" i="2" s="1"/>
  <c r="I21639" i="2" s="1"/>
  <c r="R21638" i="2" l="1"/>
  <c r="N21639" i="2"/>
  <c r="O21639" i="2" l="1"/>
  <c r="P21639" i="2" s="1"/>
  <c r="I21640" i="2" s="1"/>
  <c r="R21639" i="2" l="1"/>
  <c r="N21640" i="2"/>
  <c r="O21640" i="2" l="1"/>
  <c r="P21640" i="2" s="1"/>
  <c r="I21641" i="2" s="1"/>
  <c r="R21640" i="2" l="1"/>
  <c r="N21641" i="2"/>
  <c r="O21641" i="2" l="1"/>
  <c r="R21641" i="2" s="1"/>
  <c r="P21641" i="2" l="1"/>
  <c r="I21642" i="2" s="1"/>
  <c r="N21642" i="2" s="1"/>
  <c r="O21642" i="2" l="1"/>
  <c r="P21642" i="2" s="1"/>
  <c r="I21643" i="2" s="1"/>
  <c r="R21642" i="2" l="1"/>
  <c r="N21643" i="2"/>
  <c r="O21643" i="2" l="1"/>
  <c r="P21643" i="2" s="1"/>
  <c r="I21644" i="2" s="1"/>
  <c r="R21643" i="2" l="1"/>
  <c r="N21644" i="2"/>
  <c r="O21644" i="2" l="1"/>
  <c r="P21644" i="2" s="1"/>
  <c r="I21645" i="2" s="1"/>
  <c r="R21644" i="2" l="1"/>
  <c r="N21645" i="2"/>
  <c r="O21645" i="2" l="1"/>
  <c r="P21645" i="2" s="1"/>
  <c r="I21646" i="2" s="1"/>
  <c r="R21645" i="2" l="1"/>
  <c r="N21646" i="2"/>
  <c r="O21646" i="2" l="1"/>
  <c r="P21646" i="2" s="1"/>
  <c r="I21647" i="2" s="1"/>
  <c r="R21646" i="2" l="1"/>
  <c r="N21647" i="2"/>
  <c r="O21647" i="2" l="1"/>
  <c r="P21647" i="2" s="1"/>
  <c r="I21648" i="2" s="1"/>
  <c r="R21647" i="2" l="1"/>
  <c r="N21648" i="2"/>
  <c r="O21648" i="2" l="1"/>
  <c r="P21648" i="2" s="1"/>
  <c r="I21649" i="2" s="1"/>
  <c r="R21648" i="2" l="1"/>
  <c r="N21649" i="2"/>
  <c r="O21649" i="2" l="1"/>
  <c r="R21649" i="2" s="1"/>
  <c r="P21649" i="2" l="1"/>
  <c r="I21650" i="2" s="1"/>
  <c r="N21650" i="2" s="1"/>
  <c r="O21650" i="2" l="1"/>
  <c r="P21650" i="2" s="1"/>
  <c r="I21651" i="2" s="1"/>
  <c r="R21650" i="2" l="1"/>
  <c r="N21651" i="2"/>
  <c r="O21651" i="2" l="1"/>
  <c r="P21651" i="2" s="1"/>
  <c r="I21652" i="2" s="1"/>
  <c r="R21651" i="2" l="1"/>
  <c r="N21652" i="2"/>
  <c r="O21652" i="2" l="1"/>
  <c r="P21652" i="2" s="1"/>
  <c r="I21653" i="2" s="1"/>
  <c r="R21652" i="2" l="1"/>
  <c r="N21653" i="2"/>
  <c r="O21653" i="2" l="1"/>
  <c r="P21653" i="2" s="1"/>
  <c r="I21654" i="2" s="1"/>
  <c r="R21653" i="2" l="1"/>
  <c r="N21654" i="2"/>
  <c r="O21654" i="2" l="1"/>
  <c r="P21654" i="2" s="1"/>
  <c r="I21655" i="2" s="1"/>
  <c r="R21654" i="2" l="1"/>
  <c r="N21655" i="2"/>
  <c r="O21655" i="2" l="1"/>
  <c r="P21655" i="2" s="1"/>
  <c r="I21656" i="2" s="1"/>
  <c r="R21655" i="2" l="1"/>
  <c r="N21656" i="2"/>
  <c r="O21656" i="2" l="1"/>
  <c r="P21656" i="2" s="1"/>
  <c r="I21657" i="2" s="1"/>
  <c r="R21656" i="2" l="1"/>
  <c r="N21657" i="2"/>
  <c r="O21657" i="2" l="1"/>
  <c r="R21657" i="2" s="1"/>
  <c r="P21657" i="2" l="1"/>
  <c r="I21658" i="2" s="1"/>
  <c r="N21658" i="2" s="1"/>
  <c r="O21658" i="2" l="1"/>
  <c r="P21658" i="2" s="1"/>
  <c r="I21659" i="2" s="1"/>
  <c r="R21658" i="2" l="1"/>
  <c r="N21659" i="2"/>
  <c r="O21659" i="2" l="1"/>
  <c r="P21659" i="2" s="1"/>
  <c r="I21660" i="2" s="1"/>
  <c r="R21659" i="2" l="1"/>
  <c r="N21660" i="2"/>
  <c r="O21660" i="2" l="1"/>
  <c r="P21660" i="2" s="1"/>
  <c r="I21661" i="2" s="1"/>
  <c r="R21660" i="2" l="1"/>
  <c r="N21661" i="2"/>
  <c r="O21661" i="2" l="1"/>
  <c r="P21661" i="2" s="1"/>
  <c r="I21662" i="2" s="1"/>
  <c r="R21661" i="2" l="1"/>
  <c r="N21662" i="2"/>
  <c r="O21662" i="2" l="1"/>
  <c r="P21662" i="2" s="1"/>
  <c r="I21663" i="2" s="1"/>
  <c r="R21662" i="2" l="1"/>
  <c r="N21663" i="2"/>
  <c r="O21663" i="2" l="1"/>
  <c r="P21663" i="2" s="1"/>
  <c r="I21664" i="2" s="1"/>
  <c r="R21663" i="2" l="1"/>
  <c r="N21664" i="2"/>
  <c r="O21664" i="2" l="1"/>
  <c r="P21664" i="2" s="1"/>
  <c r="I21665" i="2" s="1"/>
  <c r="R21664" i="2" l="1"/>
  <c r="N21665" i="2"/>
  <c r="O21665" i="2" l="1"/>
  <c r="P21665" i="2" s="1"/>
  <c r="I21666" i="2" s="1"/>
  <c r="R21665" i="2" l="1"/>
  <c r="N21666" i="2"/>
  <c r="O21666" i="2" l="1"/>
  <c r="P21666" i="2" s="1"/>
  <c r="I21667" i="2" s="1"/>
  <c r="R21666" i="2" l="1"/>
  <c r="N21667" i="2"/>
  <c r="O21667" i="2" l="1"/>
  <c r="P21667" i="2" s="1"/>
  <c r="I21668" i="2" s="1"/>
  <c r="R21667" i="2" l="1"/>
  <c r="N21668" i="2"/>
  <c r="O21668" i="2" l="1"/>
  <c r="P21668" i="2" s="1"/>
  <c r="I21669" i="2" s="1"/>
  <c r="R21668" i="2" l="1"/>
  <c r="N21669" i="2"/>
  <c r="O21669" i="2" l="1"/>
  <c r="P21669" i="2" s="1"/>
  <c r="I21670" i="2" s="1"/>
  <c r="R21669" i="2" l="1"/>
  <c r="N21670" i="2"/>
  <c r="O21670" i="2" l="1"/>
  <c r="P21670" i="2" s="1"/>
  <c r="I21671" i="2" s="1"/>
  <c r="R21670" i="2" l="1"/>
  <c r="N21671" i="2"/>
  <c r="O21671" i="2" l="1"/>
  <c r="P21671" i="2" s="1"/>
  <c r="I21672" i="2" s="1"/>
  <c r="R21671" i="2" l="1"/>
  <c r="N21672" i="2"/>
  <c r="O21672" i="2" l="1"/>
  <c r="P21672" i="2" s="1"/>
  <c r="I21673" i="2" s="1"/>
  <c r="R21672" i="2" l="1"/>
  <c r="N21673" i="2"/>
  <c r="O21673" i="2" l="1"/>
  <c r="R21673" i="2" s="1"/>
  <c r="P21673" i="2" l="1"/>
  <c r="I21674" i="2" s="1"/>
  <c r="N21674" i="2" s="1"/>
  <c r="O21674" i="2" l="1"/>
  <c r="P21674" i="2" s="1"/>
  <c r="I21675" i="2" s="1"/>
  <c r="R21674" i="2" l="1"/>
  <c r="N21675" i="2"/>
  <c r="O21675" i="2" l="1"/>
  <c r="P21675" i="2" s="1"/>
  <c r="I21676" i="2" s="1"/>
  <c r="R21675" i="2" l="1"/>
  <c r="N21676" i="2"/>
  <c r="O21676" i="2" l="1"/>
  <c r="P21676" i="2" s="1"/>
  <c r="I21677" i="2" s="1"/>
  <c r="R21676" i="2" l="1"/>
  <c r="N21677" i="2"/>
  <c r="O21677" i="2" l="1"/>
  <c r="P21677" i="2" s="1"/>
  <c r="I21678" i="2" s="1"/>
  <c r="R21677" i="2" l="1"/>
  <c r="N21678" i="2"/>
  <c r="O21678" i="2" l="1"/>
  <c r="P21678" i="2" s="1"/>
  <c r="I21679" i="2" s="1"/>
  <c r="R21678" i="2" l="1"/>
  <c r="N21679" i="2"/>
  <c r="O21679" i="2" l="1"/>
  <c r="P21679" i="2" s="1"/>
  <c r="I21680" i="2" s="1"/>
  <c r="R21679" i="2" l="1"/>
  <c r="N21680" i="2"/>
  <c r="O21680" i="2" l="1"/>
  <c r="P21680" i="2" s="1"/>
  <c r="I21681" i="2" s="1"/>
  <c r="R21680" i="2" l="1"/>
  <c r="N21681" i="2"/>
  <c r="O21681" i="2" l="1"/>
  <c r="R21681" i="2" s="1"/>
  <c r="P21681" i="2" l="1"/>
  <c r="I21682" i="2" s="1"/>
  <c r="N21682" i="2" s="1"/>
  <c r="O21682" i="2" l="1"/>
  <c r="P21682" i="2" s="1"/>
  <c r="I21683" i="2" s="1"/>
  <c r="R21682" i="2" l="1"/>
  <c r="N21683" i="2"/>
  <c r="O21683" i="2" l="1"/>
  <c r="P21683" i="2" s="1"/>
  <c r="I21684" i="2" s="1"/>
  <c r="R21683" i="2" l="1"/>
  <c r="N21684" i="2"/>
  <c r="O21684" i="2" l="1"/>
  <c r="P21684" i="2" s="1"/>
  <c r="I21685" i="2" s="1"/>
  <c r="R21684" i="2" l="1"/>
  <c r="N21685" i="2"/>
  <c r="O21685" i="2" l="1"/>
  <c r="P21685" i="2" s="1"/>
  <c r="I21686" i="2" s="1"/>
  <c r="R21685" i="2" l="1"/>
  <c r="N21686" i="2"/>
  <c r="O21686" i="2" l="1"/>
  <c r="P21686" i="2" s="1"/>
  <c r="I21687" i="2" s="1"/>
  <c r="R21686" i="2" l="1"/>
  <c r="N21687" i="2"/>
  <c r="O21687" i="2" l="1"/>
  <c r="P21687" i="2" s="1"/>
  <c r="I21688" i="2" s="1"/>
  <c r="R21687" i="2" l="1"/>
  <c r="N21688" i="2"/>
  <c r="O21688" i="2" l="1"/>
  <c r="P21688" i="2" s="1"/>
  <c r="I21689" i="2" s="1"/>
  <c r="R21688" i="2" l="1"/>
  <c r="N21689" i="2"/>
  <c r="O21689" i="2" l="1"/>
  <c r="R21689" i="2" s="1"/>
  <c r="P21689" i="2" l="1"/>
  <c r="I21690" i="2" s="1"/>
  <c r="N21690" i="2" s="1"/>
  <c r="O21690" i="2" l="1"/>
  <c r="P21690" i="2" s="1"/>
  <c r="I21691" i="2" s="1"/>
  <c r="R21690" i="2" l="1"/>
  <c r="N21691" i="2"/>
  <c r="O21691" i="2" l="1"/>
  <c r="P21691" i="2" s="1"/>
  <c r="I21692" i="2" s="1"/>
  <c r="R21691" i="2" l="1"/>
  <c r="N21692" i="2"/>
  <c r="O21692" i="2" l="1"/>
  <c r="P21692" i="2" s="1"/>
  <c r="I21693" i="2" s="1"/>
  <c r="R21692" i="2" l="1"/>
  <c r="N21693" i="2"/>
  <c r="O21693" i="2" l="1"/>
  <c r="P21693" i="2" s="1"/>
  <c r="I21694" i="2" s="1"/>
  <c r="R21693" i="2" l="1"/>
  <c r="N21694" i="2"/>
  <c r="O21694" i="2" l="1"/>
  <c r="P21694" i="2" s="1"/>
  <c r="I21695" i="2" s="1"/>
  <c r="R21694" i="2" l="1"/>
  <c r="N21695" i="2"/>
  <c r="O21695" i="2" l="1"/>
  <c r="P21695" i="2" s="1"/>
  <c r="I21696" i="2" s="1"/>
  <c r="R21695" i="2" l="1"/>
  <c r="N21696" i="2"/>
  <c r="O21696" i="2" l="1"/>
  <c r="P21696" i="2" s="1"/>
  <c r="I21697" i="2" s="1"/>
  <c r="R21696" i="2" l="1"/>
  <c r="N21697" i="2"/>
  <c r="O21697" i="2" l="1"/>
  <c r="R21697" i="2" s="1"/>
  <c r="P21697" i="2" l="1"/>
  <c r="I21698" i="2" s="1"/>
  <c r="N21698" i="2" s="1"/>
  <c r="O21698" i="2" l="1"/>
  <c r="P21698" i="2" s="1"/>
  <c r="I21699" i="2" s="1"/>
  <c r="R21698" i="2" l="1"/>
  <c r="N21699" i="2"/>
  <c r="O21699" i="2" l="1"/>
  <c r="P21699" i="2" s="1"/>
  <c r="I21700" i="2" s="1"/>
  <c r="R21699" i="2" l="1"/>
  <c r="N21700" i="2"/>
  <c r="O21700" i="2" l="1"/>
  <c r="P21700" i="2" s="1"/>
  <c r="I21701" i="2" s="1"/>
  <c r="R21700" i="2" l="1"/>
  <c r="N21701" i="2"/>
  <c r="O21701" i="2" l="1"/>
  <c r="P21701" i="2" s="1"/>
  <c r="I21702" i="2" s="1"/>
  <c r="R21701" i="2" l="1"/>
  <c r="N21702" i="2"/>
  <c r="O21702" i="2" l="1"/>
  <c r="P21702" i="2" s="1"/>
  <c r="I21703" i="2" s="1"/>
  <c r="R21702" i="2" l="1"/>
  <c r="N21703" i="2"/>
  <c r="O21703" i="2" l="1"/>
  <c r="P21703" i="2" s="1"/>
  <c r="I21704" i="2" s="1"/>
  <c r="R21703" i="2" l="1"/>
  <c r="N21704" i="2"/>
  <c r="O21704" i="2" l="1"/>
  <c r="P21704" i="2" s="1"/>
  <c r="I21705" i="2" s="1"/>
  <c r="R21704" i="2" l="1"/>
  <c r="N21705" i="2"/>
  <c r="O21705" i="2" l="1"/>
  <c r="R21705" i="2" s="1"/>
  <c r="P21705" i="2" l="1"/>
  <c r="I21706" i="2" s="1"/>
  <c r="N21706" i="2" s="1"/>
  <c r="O21706" i="2" l="1"/>
  <c r="P21706" i="2" s="1"/>
  <c r="I21707" i="2" s="1"/>
  <c r="R21706" i="2" l="1"/>
  <c r="N21707" i="2"/>
  <c r="O21707" i="2" l="1"/>
  <c r="P21707" i="2" s="1"/>
  <c r="I21708" i="2" s="1"/>
  <c r="R21707" i="2" l="1"/>
  <c r="N21708" i="2"/>
  <c r="O21708" i="2" l="1"/>
  <c r="P21708" i="2" s="1"/>
  <c r="I21709" i="2" s="1"/>
  <c r="R21708" i="2" l="1"/>
  <c r="N21709" i="2"/>
  <c r="O21709" i="2" l="1"/>
  <c r="P21709" i="2" s="1"/>
  <c r="I21710" i="2" s="1"/>
  <c r="R21709" i="2" l="1"/>
  <c r="N21710" i="2"/>
  <c r="O21710" i="2" l="1"/>
  <c r="P21710" i="2" s="1"/>
  <c r="I21711" i="2" s="1"/>
  <c r="R21710" i="2" l="1"/>
  <c r="N21711" i="2"/>
  <c r="O21711" i="2" l="1"/>
  <c r="P21711" i="2" s="1"/>
  <c r="I21712" i="2" s="1"/>
  <c r="R21711" i="2" l="1"/>
  <c r="N21712" i="2"/>
  <c r="O21712" i="2" l="1"/>
  <c r="P21712" i="2" s="1"/>
  <c r="I21713" i="2" s="1"/>
  <c r="R21712" i="2" l="1"/>
  <c r="N21713" i="2"/>
  <c r="O21713" i="2" l="1"/>
  <c r="R21713" i="2" s="1"/>
  <c r="P21713" i="2" l="1"/>
  <c r="I21714" i="2" s="1"/>
  <c r="N21714" i="2" s="1"/>
  <c r="O21714" i="2" l="1"/>
  <c r="P21714" i="2" s="1"/>
  <c r="I21715" i="2" s="1"/>
  <c r="R21714" i="2" l="1"/>
  <c r="N21715" i="2"/>
  <c r="O21715" i="2" l="1"/>
  <c r="P21715" i="2" s="1"/>
  <c r="I21716" i="2" s="1"/>
  <c r="R21715" i="2" l="1"/>
  <c r="N21716" i="2"/>
  <c r="O21716" i="2" l="1"/>
  <c r="P21716" i="2" s="1"/>
  <c r="I21717" i="2" s="1"/>
  <c r="R21716" i="2" l="1"/>
  <c r="N21717" i="2"/>
  <c r="O21717" i="2" l="1"/>
  <c r="P21717" i="2" s="1"/>
  <c r="I21718" i="2" s="1"/>
  <c r="R21717" i="2" l="1"/>
  <c r="N21718" i="2"/>
  <c r="O21718" i="2" l="1"/>
  <c r="P21718" i="2" s="1"/>
  <c r="I21719" i="2" s="1"/>
  <c r="R21718" i="2" l="1"/>
  <c r="N21719" i="2"/>
  <c r="O21719" i="2" l="1"/>
  <c r="P21719" i="2" s="1"/>
  <c r="I21720" i="2" s="1"/>
  <c r="R21719" i="2" l="1"/>
  <c r="N21720" i="2"/>
  <c r="O21720" i="2" l="1"/>
  <c r="P21720" i="2" s="1"/>
  <c r="I21721" i="2" s="1"/>
  <c r="R21720" i="2" l="1"/>
  <c r="N21721" i="2"/>
  <c r="O21721" i="2" l="1"/>
  <c r="R21721" i="2" s="1"/>
  <c r="P21721" i="2" l="1"/>
  <c r="I21722" i="2" s="1"/>
  <c r="N21722" i="2" s="1"/>
  <c r="O21722" i="2" l="1"/>
  <c r="P21722" i="2" s="1"/>
  <c r="I21723" i="2" s="1"/>
  <c r="R21722" i="2" l="1"/>
  <c r="N21723" i="2"/>
  <c r="O21723" i="2" l="1"/>
  <c r="P21723" i="2" s="1"/>
  <c r="I21724" i="2" s="1"/>
  <c r="R21723" i="2" l="1"/>
  <c r="N21724" i="2"/>
  <c r="O21724" i="2" l="1"/>
  <c r="P21724" i="2" s="1"/>
  <c r="I21725" i="2" s="1"/>
  <c r="R21724" i="2" l="1"/>
  <c r="N21725" i="2"/>
  <c r="O21725" i="2" l="1"/>
  <c r="P21725" i="2" s="1"/>
  <c r="I21726" i="2" s="1"/>
  <c r="R21725" i="2" l="1"/>
  <c r="N21726" i="2"/>
  <c r="O21726" i="2" l="1"/>
  <c r="P21726" i="2" s="1"/>
  <c r="I21727" i="2" s="1"/>
  <c r="R21726" i="2" l="1"/>
  <c r="N21727" i="2"/>
  <c r="O21727" i="2" l="1"/>
  <c r="P21727" i="2" s="1"/>
  <c r="I21728" i="2" s="1"/>
  <c r="R21727" i="2" l="1"/>
  <c r="N21728" i="2"/>
  <c r="O21728" i="2" l="1"/>
  <c r="P21728" i="2" s="1"/>
  <c r="I21729" i="2" s="1"/>
  <c r="R21728" i="2" l="1"/>
  <c r="N21729" i="2"/>
  <c r="O21729" i="2" l="1"/>
  <c r="P21729" i="2" s="1"/>
  <c r="I21730" i="2" s="1"/>
  <c r="R21729" i="2" l="1"/>
  <c r="N21730" i="2"/>
  <c r="O21730" i="2" l="1"/>
  <c r="P21730" i="2" s="1"/>
  <c r="I21731" i="2" s="1"/>
  <c r="R21730" i="2" l="1"/>
  <c r="N21731" i="2"/>
  <c r="O21731" i="2" l="1"/>
  <c r="P21731" i="2" s="1"/>
  <c r="I21732" i="2" s="1"/>
  <c r="R21731" i="2" l="1"/>
  <c r="N21732" i="2"/>
  <c r="O21732" i="2" l="1"/>
  <c r="P21732" i="2" s="1"/>
  <c r="I21733" i="2" s="1"/>
  <c r="R21732" i="2" l="1"/>
  <c r="N21733" i="2"/>
  <c r="O21733" i="2" l="1"/>
  <c r="P21733" i="2" s="1"/>
  <c r="I21734" i="2" s="1"/>
  <c r="R21733" i="2" l="1"/>
  <c r="N21734" i="2"/>
  <c r="O21734" i="2" l="1"/>
  <c r="P21734" i="2" s="1"/>
  <c r="I21735" i="2" s="1"/>
  <c r="R21734" i="2" l="1"/>
  <c r="N21735" i="2"/>
  <c r="O21735" i="2" l="1"/>
  <c r="P21735" i="2" s="1"/>
  <c r="I21736" i="2" s="1"/>
  <c r="R21735" i="2" l="1"/>
  <c r="N21736" i="2"/>
  <c r="O21736" i="2" l="1"/>
  <c r="P21736" i="2" s="1"/>
  <c r="I21737" i="2" s="1"/>
  <c r="R21736" i="2" l="1"/>
  <c r="N21737" i="2"/>
  <c r="O21737" i="2" l="1"/>
  <c r="R21737" i="2" s="1"/>
  <c r="P21737" i="2" l="1"/>
  <c r="I21738" i="2" s="1"/>
  <c r="N21738" i="2" s="1"/>
  <c r="O21738" i="2" l="1"/>
  <c r="P21738" i="2" s="1"/>
  <c r="I21739" i="2" s="1"/>
  <c r="R21738" i="2" l="1"/>
  <c r="N21739" i="2"/>
  <c r="O21739" i="2" l="1"/>
  <c r="P21739" i="2" s="1"/>
  <c r="I21740" i="2" s="1"/>
  <c r="R21739" i="2" l="1"/>
  <c r="N21740" i="2"/>
  <c r="O21740" i="2" l="1"/>
  <c r="P21740" i="2" s="1"/>
  <c r="I21741" i="2" s="1"/>
  <c r="R21740" i="2" l="1"/>
  <c r="N21741" i="2"/>
  <c r="O21741" i="2" l="1"/>
  <c r="P21741" i="2" s="1"/>
  <c r="I21742" i="2" s="1"/>
  <c r="R21741" i="2" l="1"/>
  <c r="N21742" i="2"/>
  <c r="O21742" i="2" l="1"/>
  <c r="P21742" i="2" s="1"/>
  <c r="I21743" i="2" s="1"/>
  <c r="R21742" i="2" l="1"/>
  <c r="N21743" i="2"/>
  <c r="O21743" i="2" l="1"/>
  <c r="P21743" i="2" s="1"/>
  <c r="I21744" i="2" s="1"/>
  <c r="R21743" i="2" l="1"/>
  <c r="N21744" i="2"/>
  <c r="O21744" i="2" l="1"/>
  <c r="P21744" i="2" s="1"/>
  <c r="I21745" i="2" s="1"/>
  <c r="R21744" i="2" l="1"/>
  <c r="N21745" i="2"/>
  <c r="O21745" i="2" l="1"/>
  <c r="R21745" i="2" s="1"/>
  <c r="P21745" i="2" l="1"/>
  <c r="I21746" i="2" s="1"/>
  <c r="N21746" i="2" s="1"/>
  <c r="O21746" i="2" l="1"/>
  <c r="P21746" i="2" s="1"/>
  <c r="I21747" i="2" s="1"/>
  <c r="R21746" i="2" l="1"/>
  <c r="N21747" i="2"/>
  <c r="O21747" i="2" l="1"/>
  <c r="P21747" i="2" s="1"/>
  <c r="I21748" i="2" s="1"/>
  <c r="R21747" i="2" l="1"/>
  <c r="N21748" i="2"/>
  <c r="O21748" i="2" l="1"/>
  <c r="P21748" i="2" s="1"/>
  <c r="I21749" i="2" s="1"/>
  <c r="R21748" i="2" l="1"/>
  <c r="N21749" i="2"/>
  <c r="O21749" i="2" l="1"/>
  <c r="P21749" i="2" s="1"/>
  <c r="I21750" i="2" s="1"/>
  <c r="R21749" i="2" l="1"/>
  <c r="N21750" i="2"/>
  <c r="O21750" i="2" l="1"/>
  <c r="P21750" i="2" s="1"/>
  <c r="I21751" i="2" s="1"/>
  <c r="R21750" i="2" l="1"/>
  <c r="N21751" i="2"/>
  <c r="O21751" i="2" l="1"/>
  <c r="P21751" i="2" s="1"/>
  <c r="I21752" i="2" s="1"/>
  <c r="R21751" i="2" l="1"/>
  <c r="N21752" i="2"/>
  <c r="O21752" i="2" l="1"/>
  <c r="P21752" i="2" s="1"/>
  <c r="I21753" i="2" s="1"/>
  <c r="R21752" i="2" l="1"/>
  <c r="N21753" i="2"/>
  <c r="O21753" i="2" l="1"/>
  <c r="P21753" i="2" s="1"/>
  <c r="I21754" i="2" s="1"/>
  <c r="R21753" i="2" l="1"/>
  <c r="N21754" i="2"/>
  <c r="O21754" i="2" l="1"/>
  <c r="P21754" i="2" s="1"/>
  <c r="I21755" i="2" s="1"/>
  <c r="R21754" i="2" l="1"/>
  <c r="N21755" i="2"/>
  <c r="O21755" i="2" l="1"/>
  <c r="P21755" i="2" s="1"/>
  <c r="I21756" i="2" s="1"/>
  <c r="R21755" i="2" l="1"/>
  <c r="N21756" i="2"/>
  <c r="O21756" i="2" l="1"/>
  <c r="P21756" i="2" s="1"/>
  <c r="I21757" i="2" s="1"/>
  <c r="R21756" i="2" l="1"/>
  <c r="N21757" i="2"/>
  <c r="O21757" i="2" l="1"/>
  <c r="P21757" i="2" s="1"/>
  <c r="I21758" i="2" s="1"/>
  <c r="R21757" i="2" l="1"/>
  <c r="N21758" i="2"/>
  <c r="O21758" i="2" l="1"/>
  <c r="P21758" i="2" s="1"/>
  <c r="I21759" i="2" s="1"/>
  <c r="R21758" i="2" l="1"/>
  <c r="N21759" i="2"/>
  <c r="O21759" i="2" l="1"/>
  <c r="P21759" i="2" s="1"/>
  <c r="I21760" i="2" s="1"/>
  <c r="R21759" i="2" l="1"/>
  <c r="N21760" i="2"/>
  <c r="O21760" i="2" l="1"/>
  <c r="P21760" i="2" s="1"/>
  <c r="I21761" i="2" s="1"/>
  <c r="R21760" i="2" l="1"/>
  <c r="N21761" i="2"/>
  <c r="O21761" i="2" l="1"/>
  <c r="R21761" i="2" s="1"/>
  <c r="P21761" i="2" l="1"/>
  <c r="I21762" i="2" s="1"/>
  <c r="N21762" i="2" s="1"/>
  <c r="O21762" i="2" l="1"/>
  <c r="P21762" i="2" s="1"/>
  <c r="I21763" i="2" s="1"/>
  <c r="R21762" i="2" l="1"/>
  <c r="N21763" i="2"/>
  <c r="O21763" i="2" l="1"/>
  <c r="P21763" i="2" s="1"/>
  <c r="I21764" i="2" s="1"/>
  <c r="R21763" i="2" l="1"/>
  <c r="N21764" i="2"/>
  <c r="O21764" i="2" l="1"/>
  <c r="P21764" i="2" s="1"/>
  <c r="I21765" i="2" s="1"/>
  <c r="R21764" i="2" l="1"/>
  <c r="N21765" i="2"/>
  <c r="O21765" i="2" l="1"/>
  <c r="P21765" i="2" s="1"/>
  <c r="I21766" i="2" s="1"/>
  <c r="R21765" i="2" l="1"/>
  <c r="N21766" i="2"/>
  <c r="O21766" i="2" l="1"/>
  <c r="P21766" i="2" s="1"/>
  <c r="I21767" i="2" s="1"/>
  <c r="R21766" i="2" l="1"/>
  <c r="N21767" i="2"/>
  <c r="O21767" i="2" l="1"/>
  <c r="P21767" i="2" s="1"/>
  <c r="I21768" i="2" s="1"/>
  <c r="R21767" i="2" l="1"/>
  <c r="N21768" i="2"/>
  <c r="O21768" i="2" l="1"/>
  <c r="P21768" i="2" s="1"/>
  <c r="I21769" i="2" s="1"/>
  <c r="R21768" i="2" l="1"/>
  <c r="N21769" i="2"/>
  <c r="O21769" i="2" l="1"/>
  <c r="R21769" i="2" s="1"/>
  <c r="P21769" i="2" l="1"/>
  <c r="I21770" i="2" s="1"/>
  <c r="N21770" i="2" s="1"/>
  <c r="O21770" i="2" l="1"/>
  <c r="P21770" i="2" s="1"/>
  <c r="I21771" i="2" s="1"/>
  <c r="R21770" i="2" l="1"/>
  <c r="N21771" i="2"/>
  <c r="O21771" i="2" l="1"/>
  <c r="P21771" i="2" s="1"/>
  <c r="I21772" i="2" s="1"/>
  <c r="R21771" i="2" l="1"/>
  <c r="N21772" i="2"/>
  <c r="O21772" i="2" l="1"/>
  <c r="P21772" i="2" s="1"/>
  <c r="I21773" i="2" s="1"/>
  <c r="R21772" i="2" l="1"/>
  <c r="N21773" i="2"/>
  <c r="O21773" i="2" l="1"/>
  <c r="P21773" i="2" s="1"/>
  <c r="I21774" i="2" s="1"/>
  <c r="R21773" i="2" l="1"/>
  <c r="N21774" i="2"/>
  <c r="O21774" i="2" l="1"/>
  <c r="P21774" i="2" s="1"/>
  <c r="I21775" i="2" s="1"/>
  <c r="R21774" i="2" l="1"/>
  <c r="N21775" i="2"/>
  <c r="O21775" i="2" l="1"/>
  <c r="P21775" i="2" s="1"/>
  <c r="I21776" i="2" s="1"/>
  <c r="R21775" i="2" l="1"/>
  <c r="N21776" i="2"/>
  <c r="O21776" i="2" l="1"/>
  <c r="P21776" i="2" s="1"/>
  <c r="I21777" i="2" s="1"/>
  <c r="R21776" i="2" l="1"/>
  <c r="N21777" i="2"/>
  <c r="O21777" i="2" l="1"/>
  <c r="R21777" i="2" s="1"/>
  <c r="P21777" i="2" l="1"/>
  <c r="I21778" i="2" s="1"/>
  <c r="N21778" i="2" s="1"/>
  <c r="O21778" i="2" l="1"/>
  <c r="P21778" i="2" s="1"/>
  <c r="I21779" i="2" s="1"/>
  <c r="R21778" i="2" l="1"/>
  <c r="N21779" i="2"/>
  <c r="O21779" i="2" l="1"/>
  <c r="P21779" i="2" s="1"/>
  <c r="I21780" i="2" s="1"/>
  <c r="R21779" i="2" l="1"/>
  <c r="N21780" i="2"/>
  <c r="O21780" i="2" l="1"/>
  <c r="P21780" i="2" s="1"/>
  <c r="I21781" i="2" s="1"/>
  <c r="R21780" i="2" l="1"/>
  <c r="N21781" i="2"/>
  <c r="O21781" i="2" l="1"/>
  <c r="P21781" i="2" s="1"/>
  <c r="I21782" i="2" s="1"/>
  <c r="R21781" i="2" l="1"/>
  <c r="N21782" i="2"/>
  <c r="O21782" i="2" l="1"/>
  <c r="P21782" i="2" s="1"/>
  <c r="I21783" i="2" s="1"/>
  <c r="R21782" i="2" l="1"/>
  <c r="N21783" i="2"/>
  <c r="O21783" i="2" l="1"/>
  <c r="P21783" i="2" s="1"/>
  <c r="I21784" i="2" s="1"/>
  <c r="R21783" i="2" l="1"/>
  <c r="N21784" i="2"/>
  <c r="O21784" i="2" l="1"/>
  <c r="P21784" i="2" s="1"/>
  <c r="I21785" i="2" s="1"/>
  <c r="R21784" i="2" l="1"/>
  <c r="N21785" i="2"/>
  <c r="O21785" i="2" l="1"/>
  <c r="R21785" i="2" s="1"/>
  <c r="P21785" i="2" l="1"/>
  <c r="I21786" i="2" s="1"/>
  <c r="N21786" i="2"/>
  <c r="O21786" i="2" l="1"/>
  <c r="P21786" i="2" s="1"/>
  <c r="I21787" i="2" s="1"/>
  <c r="R21786" i="2" l="1"/>
  <c r="N21787" i="2"/>
  <c r="O21787" i="2" l="1"/>
  <c r="P21787" i="2" s="1"/>
  <c r="I21788" i="2" s="1"/>
  <c r="R21787" i="2" l="1"/>
  <c r="N21788" i="2"/>
  <c r="O21788" i="2" l="1"/>
  <c r="P21788" i="2" s="1"/>
  <c r="I21789" i="2" s="1"/>
  <c r="R21788" i="2" l="1"/>
  <c r="N21789" i="2"/>
  <c r="O21789" i="2" l="1"/>
  <c r="P21789" i="2" s="1"/>
  <c r="I21790" i="2" s="1"/>
  <c r="R21789" i="2" l="1"/>
  <c r="N21790" i="2"/>
  <c r="O21790" i="2" l="1"/>
  <c r="P21790" i="2" s="1"/>
  <c r="I21791" i="2" s="1"/>
  <c r="R21790" i="2" l="1"/>
  <c r="N21791" i="2"/>
  <c r="O21791" i="2" l="1"/>
  <c r="P21791" i="2" s="1"/>
  <c r="I21792" i="2" s="1"/>
  <c r="R21791" i="2" l="1"/>
  <c r="N21792" i="2"/>
  <c r="O21792" i="2" l="1"/>
  <c r="P21792" i="2" s="1"/>
  <c r="I21793" i="2" s="1"/>
  <c r="R21792" i="2" l="1"/>
  <c r="N21793" i="2"/>
  <c r="O21793" i="2" l="1"/>
  <c r="R21793" i="2" s="1"/>
  <c r="P21793" i="2" l="1"/>
  <c r="I21794" i="2" s="1"/>
  <c r="N21794" i="2"/>
  <c r="O21794" i="2" l="1"/>
  <c r="P21794" i="2" s="1"/>
  <c r="I21795" i="2" s="1"/>
  <c r="R21794" i="2" l="1"/>
  <c r="N21795" i="2"/>
  <c r="O21795" i="2" l="1"/>
  <c r="P21795" i="2" s="1"/>
  <c r="I21796" i="2" s="1"/>
  <c r="R21795" i="2" l="1"/>
  <c r="N21796" i="2"/>
  <c r="O21796" i="2" l="1"/>
  <c r="P21796" i="2" s="1"/>
  <c r="I21797" i="2" s="1"/>
  <c r="R21796" i="2" l="1"/>
  <c r="N21797" i="2"/>
  <c r="O21797" i="2" l="1"/>
  <c r="P21797" i="2" s="1"/>
  <c r="I21798" i="2" s="1"/>
  <c r="R21797" i="2" l="1"/>
  <c r="N21798" i="2"/>
  <c r="O21798" i="2" l="1"/>
  <c r="P21798" i="2" s="1"/>
  <c r="I21799" i="2" s="1"/>
  <c r="R21798" i="2" l="1"/>
  <c r="N21799" i="2"/>
  <c r="O21799" i="2" l="1"/>
  <c r="P21799" i="2" s="1"/>
  <c r="I21800" i="2" s="1"/>
  <c r="R21799" i="2" l="1"/>
  <c r="N21800" i="2"/>
  <c r="O21800" i="2" l="1"/>
  <c r="P21800" i="2" s="1"/>
  <c r="I21801" i="2" s="1"/>
  <c r="R21800" i="2" l="1"/>
  <c r="N21801" i="2"/>
  <c r="O21801" i="2" l="1"/>
  <c r="R21801" i="2" s="1"/>
  <c r="P21801" i="2" l="1"/>
  <c r="I21802" i="2" s="1"/>
  <c r="N21802" i="2" s="1"/>
  <c r="O21802" i="2" l="1"/>
  <c r="P21802" i="2" s="1"/>
  <c r="I21803" i="2" s="1"/>
  <c r="R21802" i="2" l="1"/>
  <c r="N21803" i="2"/>
  <c r="O21803" i="2" l="1"/>
  <c r="P21803" i="2" s="1"/>
  <c r="I21804" i="2" s="1"/>
  <c r="R21803" i="2" l="1"/>
  <c r="N21804" i="2"/>
  <c r="O21804" i="2" l="1"/>
  <c r="P21804" i="2" s="1"/>
  <c r="I21805" i="2" s="1"/>
  <c r="R21804" i="2" l="1"/>
  <c r="N21805" i="2"/>
  <c r="O21805" i="2" l="1"/>
  <c r="P21805" i="2" s="1"/>
  <c r="I21806" i="2" s="1"/>
  <c r="R21805" i="2" l="1"/>
  <c r="N21806" i="2"/>
  <c r="O21806" i="2" l="1"/>
  <c r="P21806" i="2" s="1"/>
  <c r="I21807" i="2" s="1"/>
  <c r="R21806" i="2" l="1"/>
  <c r="N21807" i="2"/>
  <c r="O21807" i="2" l="1"/>
  <c r="P21807" i="2" s="1"/>
  <c r="I21808" i="2" s="1"/>
  <c r="R21807" i="2" l="1"/>
  <c r="N21808" i="2"/>
  <c r="O21808" i="2" l="1"/>
  <c r="P21808" i="2" s="1"/>
  <c r="I21809" i="2" s="1"/>
  <c r="R21808" i="2" l="1"/>
  <c r="N21809" i="2"/>
  <c r="O21809" i="2" l="1"/>
  <c r="R21809" i="2" s="1"/>
  <c r="P21809" i="2" l="1"/>
  <c r="I21810" i="2" s="1"/>
  <c r="N21810" i="2" s="1"/>
  <c r="O21810" i="2" l="1"/>
  <c r="P21810" i="2" s="1"/>
  <c r="I21811" i="2" s="1"/>
  <c r="R21810" i="2" l="1"/>
  <c r="N21811" i="2"/>
  <c r="O21811" i="2" l="1"/>
  <c r="P21811" i="2" s="1"/>
  <c r="I21812" i="2" s="1"/>
  <c r="R21811" i="2" l="1"/>
  <c r="N21812" i="2"/>
  <c r="O21812" i="2" l="1"/>
  <c r="P21812" i="2" s="1"/>
  <c r="I21813" i="2" s="1"/>
  <c r="R21812" i="2" l="1"/>
  <c r="N21813" i="2"/>
  <c r="O21813" i="2" l="1"/>
  <c r="P21813" i="2" s="1"/>
  <c r="I21814" i="2" s="1"/>
  <c r="R21813" i="2" l="1"/>
  <c r="N21814" i="2"/>
  <c r="O21814" i="2" l="1"/>
  <c r="P21814" i="2" s="1"/>
  <c r="I21815" i="2" s="1"/>
  <c r="R21814" i="2" l="1"/>
  <c r="N21815" i="2"/>
  <c r="O21815" i="2" l="1"/>
  <c r="P21815" i="2" s="1"/>
  <c r="I21816" i="2" s="1"/>
  <c r="R21815" i="2" l="1"/>
  <c r="N21816" i="2"/>
  <c r="O21816" i="2" l="1"/>
  <c r="P21816" i="2" s="1"/>
  <c r="I21817" i="2" s="1"/>
  <c r="R21816" i="2" l="1"/>
  <c r="N21817" i="2"/>
  <c r="O21817" i="2" l="1"/>
  <c r="R21817" i="2" s="1"/>
  <c r="P21817" i="2" l="1"/>
  <c r="I21818" i="2" s="1"/>
  <c r="N21818" i="2" s="1"/>
  <c r="O21818" i="2" l="1"/>
  <c r="P21818" i="2" s="1"/>
  <c r="I21819" i="2" s="1"/>
  <c r="R21818" i="2" l="1"/>
  <c r="N21819" i="2"/>
  <c r="O21819" i="2" l="1"/>
  <c r="P21819" i="2" s="1"/>
  <c r="I21820" i="2" s="1"/>
  <c r="R21819" i="2" l="1"/>
  <c r="N21820" i="2"/>
  <c r="O21820" i="2" l="1"/>
  <c r="P21820" i="2" s="1"/>
  <c r="I21821" i="2" s="1"/>
  <c r="R21820" i="2" l="1"/>
  <c r="N21821" i="2"/>
  <c r="O21821" i="2" l="1"/>
  <c r="P21821" i="2" s="1"/>
  <c r="I21822" i="2" s="1"/>
  <c r="R21821" i="2" l="1"/>
  <c r="N21822" i="2"/>
  <c r="O21822" i="2" l="1"/>
  <c r="P21822" i="2" s="1"/>
  <c r="I21823" i="2" s="1"/>
  <c r="R21822" i="2" l="1"/>
  <c r="N21823" i="2"/>
  <c r="O21823" i="2" l="1"/>
  <c r="P21823" i="2" s="1"/>
  <c r="I21824" i="2" s="1"/>
  <c r="R21823" i="2" l="1"/>
  <c r="N21824" i="2"/>
  <c r="O21824" i="2" l="1"/>
  <c r="P21824" i="2" s="1"/>
  <c r="I21825" i="2" s="1"/>
  <c r="R21824" i="2" l="1"/>
  <c r="N21825" i="2"/>
  <c r="O21825" i="2" l="1"/>
  <c r="R21825" i="2" s="1"/>
  <c r="P21825" i="2" l="1"/>
  <c r="I21826" i="2" s="1"/>
  <c r="N21826" i="2" s="1"/>
  <c r="O21826" i="2" l="1"/>
  <c r="P21826" i="2" s="1"/>
  <c r="I21827" i="2" s="1"/>
  <c r="R21826" i="2" l="1"/>
  <c r="N21827" i="2"/>
  <c r="O21827" i="2" l="1"/>
  <c r="P21827" i="2" s="1"/>
  <c r="I21828" i="2" s="1"/>
  <c r="R21827" i="2" l="1"/>
  <c r="N21828" i="2"/>
  <c r="O21828" i="2" l="1"/>
  <c r="P21828" i="2" s="1"/>
  <c r="I21829" i="2" s="1"/>
  <c r="R21828" i="2" l="1"/>
  <c r="N21829" i="2"/>
  <c r="O21829" i="2" l="1"/>
  <c r="P21829" i="2" s="1"/>
  <c r="I21830" i="2" s="1"/>
  <c r="R21829" i="2" l="1"/>
  <c r="N21830" i="2"/>
  <c r="O21830" i="2" l="1"/>
  <c r="P21830" i="2" s="1"/>
  <c r="I21831" i="2" s="1"/>
  <c r="R21830" i="2" l="1"/>
  <c r="N21831" i="2"/>
  <c r="O21831" i="2" l="1"/>
  <c r="P21831" i="2" s="1"/>
  <c r="I21832" i="2" s="1"/>
  <c r="R21831" i="2" l="1"/>
  <c r="N21832" i="2"/>
  <c r="O21832" i="2" l="1"/>
  <c r="P21832" i="2" s="1"/>
  <c r="I21833" i="2" s="1"/>
  <c r="R21832" i="2" l="1"/>
  <c r="N21833" i="2"/>
  <c r="O21833" i="2" l="1"/>
  <c r="R21833" i="2" s="1"/>
  <c r="P21833" i="2" l="1"/>
  <c r="I21834" i="2" s="1"/>
  <c r="N21834" i="2" s="1"/>
  <c r="O21834" i="2" l="1"/>
  <c r="P21834" i="2" s="1"/>
  <c r="I21835" i="2" s="1"/>
  <c r="R21834" i="2" l="1"/>
  <c r="N21835" i="2"/>
  <c r="O21835" i="2" l="1"/>
  <c r="P21835" i="2" s="1"/>
  <c r="I21836" i="2" s="1"/>
  <c r="R21835" i="2" l="1"/>
  <c r="N21836" i="2"/>
  <c r="O21836" i="2" l="1"/>
  <c r="P21836" i="2" s="1"/>
  <c r="I21837" i="2" s="1"/>
  <c r="R21836" i="2" l="1"/>
  <c r="N21837" i="2"/>
  <c r="O21837" i="2" l="1"/>
  <c r="P21837" i="2" s="1"/>
  <c r="I21838" i="2" s="1"/>
  <c r="R21837" i="2" l="1"/>
  <c r="N21838" i="2"/>
  <c r="O21838" i="2" l="1"/>
  <c r="P21838" i="2" s="1"/>
  <c r="I21839" i="2" s="1"/>
  <c r="R21838" i="2" l="1"/>
  <c r="N21839" i="2"/>
  <c r="O21839" i="2" l="1"/>
  <c r="P21839" i="2" s="1"/>
  <c r="I21840" i="2" s="1"/>
  <c r="R21839" i="2" l="1"/>
  <c r="N21840" i="2"/>
  <c r="O21840" i="2" l="1"/>
  <c r="P21840" i="2" s="1"/>
  <c r="I21841" i="2" s="1"/>
  <c r="R21840" i="2" l="1"/>
  <c r="N21841" i="2"/>
  <c r="O21841" i="2" l="1"/>
  <c r="R21841" i="2" s="1"/>
  <c r="P21841" i="2" l="1"/>
  <c r="I21842" i="2" s="1"/>
  <c r="N21842" i="2" s="1"/>
  <c r="O21842" i="2" l="1"/>
  <c r="P21842" i="2" s="1"/>
  <c r="I21843" i="2" s="1"/>
  <c r="R21842" i="2" l="1"/>
  <c r="N21843" i="2"/>
  <c r="O21843" i="2" l="1"/>
  <c r="P21843" i="2" s="1"/>
  <c r="I21844" i="2" s="1"/>
  <c r="R21843" i="2" l="1"/>
  <c r="N21844" i="2"/>
  <c r="O21844" i="2" l="1"/>
  <c r="P21844" i="2" s="1"/>
  <c r="I21845" i="2" s="1"/>
  <c r="R21844" i="2" l="1"/>
  <c r="N21845" i="2"/>
  <c r="O21845" i="2" l="1"/>
  <c r="P21845" i="2" s="1"/>
  <c r="I21846" i="2" s="1"/>
  <c r="R21845" i="2" l="1"/>
  <c r="N21846" i="2"/>
  <c r="O21846" i="2" l="1"/>
  <c r="P21846" i="2" s="1"/>
  <c r="I21847" i="2" s="1"/>
  <c r="R21846" i="2" l="1"/>
  <c r="N21847" i="2"/>
  <c r="O21847" i="2" l="1"/>
  <c r="P21847" i="2" s="1"/>
  <c r="I21848" i="2" s="1"/>
  <c r="R21847" i="2" l="1"/>
  <c r="N21848" i="2"/>
  <c r="O21848" i="2" l="1"/>
  <c r="P21848" i="2" s="1"/>
  <c r="I21849" i="2" s="1"/>
  <c r="R21848" i="2" l="1"/>
  <c r="N21849" i="2"/>
  <c r="O21849" i="2" l="1"/>
  <c r="R21849" i="2" s="1"/>
  <c r="P21849" i="2" l="1"/>
  <c r="I21850" i="2" s="1"/>
  <c r="N21850" i="2" s="1"/>
  <c r="O21850" i="2" l="1"/>
  <c r="P21850" i="2" s="1"/>
  <c r="I21851" i="2" s="1"/>
  <c r="R21850" i="2" l="1"/>
  <c r="N21851" i="2"/>
  <c r="O21851" i="2" l="1"/>
  <c r="P21851" i="2" s="1"/>
  <c r="I21852" i="2" s="1"/>
  <c r="R21851" i="2" l="1"/>
  <c r="N21852" i="2"/>
  <c r="O21852" i="2" l="1"/>
  <c r="P21852" i="2" s="1"/>
  <c r="I21853" i="2" s="1"/>
  <c r="R21852" i="2" l="1"/>
  <c r="N21853" i="2"/>
  <c r="O21853" i="2" l="1"/>
  <c r="P21853" i="2" s="1"/>
  <c r="I21854" i="2" s="1"/>
  <c r="R21853" i="2" l="1"/>
  <c r="N21854" i="2"/>
  <c r="O21854" i="2" l="1"/>
  <c r="P21854" i="2" s="1"/>
  <c r="I21855" i="2" s="1"/>
  <c r="R21854" i="2" l="1"/>
  <c r="N21855" i="2"/>
  <c r="O21855" i="2" l="1"/>
  <c r="P21855" i="2" s="1"/>
  <c r="I21856" i="2" s="1"/>
  <c r="R21855" i="2" l="1"/>
  <c r="N21856" i="2"/>
  <c r="O21856" i="2" l="1"/>
  <c r="P21856" i="2" s="1"/>
  <c r="I21857" i="2" s="1"/>
  <c r="R21856" i="2" l="1"/>
  <c r="N21857" i="2"/>
  <c r="O21857" i="2" l="1"/>
  <c r="R21857" i="2" s="1"/>
  <c r="P21857" i="2" l="1"/>
  <c r="I21858" i="2" s="1"/>
  <c r="N21858" i="2" s="1"/>
  <c r="O21858" i="2" l="1"/>
  <c r="P21858" i="2" s="1"/>
  <c r="I21859" i="2" s="1"/>
  <c r="R21858" i="2" l="1"/>
  <c r="N21859" i="2"/>
  <c r="O21859" i="2" l="1"/>
  <c r="P21859" i="2" s="1"/>
  <c r="I21860" i="2" s="1"/>
  <c r="R21859" i="2" l="1"/>
  <c r="N21860" i="2"/>
  <c r="O21860" i="2" l="1"/>
  <c r="P21860" i="2" s="1"/>
  <c r="I21861" i="2" s="1"/>
  <c r="R21860" i="2" l="1"/>
  <c r="N21861" i="2"/>
  <c r="O21861" i="2" l="1"/>
  <c r="P21861" i="2" s="1"/>
  <c r="I21862" i="2" s="1"/>
  <c r="R21861" i="2" l="1"/>
  <c r="N21862" i="2"/>
  <c r="O21862" i="2" l="1"/>
  <c r="P21862" i="2" s="1"/>
  <c r="I21863" i="2" s="1"/>
  <c r="R21862" i="2" l="1"/>
  <c r="N21863" i="2"/>
  <c r="O21863" i="2" l="1"/>
  <c r="P21863" i="2" s="1"/>
  <c r="I21864" i="2" s="1"/>
  <c r="R21863" i="2" l="1"/>
  <c r="N21864" i="2"/>
  <c r="O21864" i="2" l="1"/>
  <c r="R21864" i="2" s="1"/>
  <c r="P21864" i="2" l="1"/>
  <c r="I21865" i="2" s="1"/>
  <c r="N21865" i="2" l="1"/>
  <c r="O21865" i="2" l="1"/>
  <c r="R21865" i="2" s="1"/>
  <c r="P21865" i="2" l="1"/>
  <c r="I21866" i="2" s="1"/>
  <c r="N21866" i="2" s="1"/>
  <c r="O21866" i="2" l="1"/>
  <c r="P21866" i="2" s="1"/>
  <c r="I21867" i="2" s="1"/>
  <c r="R21866" i="2" l="1"/>
  <c r="N21867" i="2"/>
  <c r="O21867" i="2" l="1"/>
  <c r="P21867" i="2" s="1"/>
  <c r="I21868" i="2" s="1"/>
  <c r="R21867" i="2" l="1"/>
  <c r="N21868" i="2"/>
  <c r="O21868" i="2" l="1"/>
  <c r="P21868" i="2" s="1"/>
  <c r="I21869" i="2" s="1"/>
  <c r="R21868" i="2" l="1"/>
  <c r="N21869" i="2"/>
  <c r="O21869" i="2" l="1"/>
  <c r="P21869" i="2" s="1"/>
  <c r="I21870" i="2" s="1"/>
  <c r="R21869" i="2" l="1"/>
  <c r="N21870" i="2"/>
  <c r="O21870" i="2" l="1"/>
  <c r="P21870" i="2" s="1"/>
  <c r="I21871" i="2" s="1"/>
  <c r="R21870" i="2" l="1"/>
  <c r="N21871" i="2"/>
  <c r="O21871" i="2" l="1"/>
  <c r="P21871" i="2" s="1"/>
  <c r="I21872" i="2" s="1"/>
  <c r="R21871" i="2" l="1"/>
  <c r="N21872" i="2"/>
  <c r="O21872" i="2" l="1"/>
  <c r="P21872" i="2" s="1"/>
  <c r="I21873" i="2" s="1"/>
  <c r="R21872" i="2" l="1"/>
  <c r="N21873" i="2"/>
  <c r="O21873" i="2" l="1"/>
  <c r="R21873" i="2" s="1"/>
  <c r="P21873" i="2" l="1"/>
  <c r="I21874" i="2" s="1"/>
  <c r="N21874" i="2" s="1"/>
  <c r="O21874" i="2" l="1"/>
  <c r="P21874" i="2" s="1"/>
  <c r="I21875" i="2" s="1"/>
  <c r="R21874" i="2" l="1"/>
  <c r="N21875" i="2"/>
  <c r="O21875" i="2" l="1"/>
  <c r="P21875" i="2" s="1"/>
  <c r="I21876" i="2" s="1"/>
  <c r="R21875" i="2" l="1"/>
  <c r="N21876" i="2"/>
  <c r="O21876" i="2" l="1"/>
  <c r="P21876" i="2" s="1"/>
  <c r="I21877" i="2" s="1"/>
  <c r="R21876" i="2" l="1"/>
  <c r="N21877" i="2"/>
  <c r="O21877" i="2" l="1"/>
  <c r="P21877" i="2" s="1"/>
  <c r="I21878" i="2" s="1"/>
  <c r="R21877" i="2" l="1"/>
  <c r="N21878" i="2"/>
  <c r="O21878" i="2" l="1"/>
  <c r="P21878" i="2" s="1"/>
  <c r="I21879" i="2" s="1"/>
  <c r="R21878" i="2" l="1"/>
  <c r="N21879" i="2"/>
  <c r="O21879" i="2" l="1"/>
  <c r="P21879" i="2" s="1"/>
  <c r="I21880" i="2" s="1"/>
  <c r="R21879" i="2" l="1"/>
  <c r="N21880" i="2"/>
  <c r="O21880" i="2" l="1"/>
  <c r="P21880" i="2" s="1"/>
  <c r="I21881" i="2" s="1"/>
  <c r="R21880" i="2" l="1"/>
  <c r="N21881" i="2"/>
  <c r="O21881" i="2" l="1"/>
  <c r="R21881" i="2" s="1"/>
  <c r="P21881" i="2" l="1"/>
  <c r="I21882" i="2" s="1"/>
  <c r="N21882" i="2" s="1"/>
  <c r="O21882" i="2" l="1"/>
  <c r="P21882" i="2" s="1"/>
  <c r="I21883" i="2" s="1"/>
  <c r="R21882" i="2" l="1"/>
  <c r="N21883" i="2"/>
  <c r="O21883" i="2" l="1"/>
  <c r="P21883" i="2" s="1"/>
  <c r="I21884" i="2" s="1"/>
  <c r="R21883" i="2" l="1"/>
  <c r="N21884" i="2"/>
  <c r="O21884" i="2" l="1"/>
  <c r="P21884" i="2" s="1"/>
  <c r="I21885" i="2" s="1"/>
  <c r="R21884" i="2" l="1"/>
  <c r="N21885" i="2"/>
  <c r="O21885" i="2" l="1"/>
  <c r="P21885" i="2" s="1"/>
  <c r="I21886" i="2" s="1"/>
  <c r="R21885" i="2" l="1"/>
  <c r="N21886" i="2"/>
  <c r="O21886" i="2" l="1"/>
  <c r="P21886" i="2" s="1"/>
  <c r="I21887" i="2" s="1"/>
  <c r="R21886" i="2" l="1"/>
  <c r="N21887" i="2"/>
  <c r="O21887" i="2" l="1"/>
  <c r="P21887" i="2" s="1"/>
  <c r="I21888" i="2" s="1"/>
  <c r="R21887" i="2" l="1"/>
  <c r="N21888" i="2"/>
  <c r="O21888" i="2" l="1"/>
  <c r="P21888" i="2" s="1"/>
  <c r="I21889" i="2" s="1"/>
  <c r="R21888" i="2" l="1"/>
  <c r="N21889" i="2"/>
  <c r="O21889" i="2" l="1"/>
  <c r="R21889" i="2" s="1"/>
  <c r="P21889" i="2" l="1"/>
  <c r="I21890" i="2" s="1"/>
  <c r="N21890" i="2" s="1"/>
  <c r="O21890" i="2" l="1"/>
  <c r="P21890" i="2" s="1"/>
  <c r="I21891" i="2" s="1"/>
  <c r="R21890" i="2" l="1"/>
  <c r="N21891" i="2"/>
  <c r="O21891" i="2" l="1"/>
  <c r="P21891" i="2" s="1"/>
  <c r="I21892" i="2" s="1"/>
  <c r="R21891" i="2" l="1"/>
  <c r="N21892" i="2"/>
  <c r="O21892" i="2" l="1"/>
  <c r="P21892" i="2" s="1"/>
  <c r="I21893" i="2" s="1"/>
  <c r="R21892" i="2" l="1"/>
  <c r="N21893" i="2"/>
  <c r="O21893" i="2" l="1"/>
  <c r="P21893" i="2" s="1"/>
  <c r="I21894" i="2" s="1"/>
  <c r="R21893" i="2" l="1"/>
  <c r="N21894" i="2"/>
  <c r="O21894" i="2" l="1"/>
  <c r="P21894" i="2" s="1"/>
  <c r="I21895" i="2" s="1"/>
  <c r="R21894" i="2" l="1"/>
  <c r="N21895" i="2"/>
  <c r="O21895" i="2" l="1"/>
  <c r="P21895" i="2" s="1"/>
  <c r="I21896" i="2" s="1"/>
  <c r="R21895" i="2" l="1"/>
  <c r="N21896" i="2"/>
  <c r="O21896" i="2" l="1"/>
  <c r="P21896" i="2" s="1"/>
  <c r="I21897" i="2" s="1"/>
  <c r="R21896" i="2" l="1"/>
  <c r="N21897" i="2"/>
  <c r="O21897" i="2" l="1"/>
  <c r="R21897" i="2" s="1"/>
  <c r="P21897" i="2" l="1"/>
  <c r="I21898" i="2" s="1"/>
  <c r="N21898" i="2" s="1"/>
  <c r="O21898" i="2" l="1"/>
  <c r="P21898" i="2" s="1"/>
  <c r="I21899" i="2" s="1"/>
  <c r="R21898" i="2" l="1"/>
  <c r="N21899" i="2"/>
  <c r="O21899" i="2" l="1"/>
  <c r="P21899" i="2" s="1"/>
  <c r="I21900" i="2" s="1"/>
  <c r="R21899" i="2" l="1"/>
  <c r="N21900" i="2"/>
  <c r="O21900" i="2" l="1"/>
  <c r="P21900" i="2" s="1"/>
  <c r="I21901" i="2" s="1"/>
  <c r="R21900" i="2" l="1"/>
  <c r="N21901" i="2"/>
  <c r="O21901" i="2" l="1"/>
  <c r="P21901" i="2" s="1"/>
  <c r="I21902" i="2" s="1"/>
  <c r="R21901" i="2" l="1"/>
  <c r="N21902" i="2"/>
  <c r="O21902" i="2" l="1"/>
  <c r="P21902" i="2" s="1"/>
  <c r="I21903" i="2" s="1"/>
  <c r="R21902" i="2" l="1"/>
  <c r="N21903" i="2"/>
  <c r="O21903" i="2" l="1"/>
  <c r="P21903" i="2" s="1"/>
  <c r="I21904" i="2" s="1"/>
  <c r="R21903" i="2" l="1"/>
  <c r="N21904" i="2"/>
  <c r="O21904" i="2" l="1"/>
  <c r="P21904" i="2" s="1"/>
  <c r="I21905" i="2" s="1"/>
  <c r="R21904" i="2" l="1"/>
  <c r="N21905" i="2"/>
  <c r="O21905" i="2" l="1"/>
  <c r="R21905" i="2" s="1"/>
  <c r="P21905" i="2" l="1"/>
  <c r="I21906" i="2" s="1"/>
  <c r="N21906" i="2" s="1"/>
  <c r="O21906" i="2" l="1"/>
  <c r="P21906" i="2" s="1"/>
  <c r="I21907" i="2" s="1"/>
  <c r="R21906" i="2" l="1"/>
  <c r="N21907" i="2"/>
  <c r="O21907" i="2" l="1"/>
  <c r="P21907" i="2" s="1"/>
  <c r="I21908" i="2" s="1"/>
  <c r="R21907" i="2" l="1"/>
  <c r="N21908" i="2"/>
  <c r="O21908" i="2" l="1"/>
  <c r="P21908" i="2" s="1"/>
  <c r="I21909" i="2" s="1"/>
  <c r="R21908" i="2" l="1"/>
  <c r="N21909" i="2"/>
  <c r="O21909" i="2" l="1"/>
  <c r="R21909" i="2" s="1"/>
  <c r="P21909" i="2" l="1"/>
  <c r="I21910" i="2" s="1"/>
  <c r="N21910" i="2" l="1"/>
  <c r="O21910" i="2" l="1"/>
  <c r="P21910" i="2" s="1"/>
  <c r="I21911" i="2" s="1"/>
  <c r="R21910" i="2" l="1"/>
  <c r="N21911" i="2"/>
  <c r="O21911" i="2" l="1"/>
  <c r="P21911" i="2" s="1"/>
  <c r="I21912" i="2" s="1"/>
  <c r="R21911" i="2" l="1"/>
  <c r="N21912" i="2"/>
  <c r="O21912" i="2" l="1"/>
  <c r="P21912" i="2" s="1"/>
  <c r="I21913" i="2" s="1"/>
  <c r="R21912" i="2" l="1"/>
  <c r="N21913" i="2"/>
  <c r="O21913" i="2" l="1"/>
  <c r="R21913" i="2" s="1"/>
  <c r="P21913" i="2" l="1"/>
  <c r="I21914" i="2" s="1"/>
  <c r="N21914" i="2" s="1"/>
  <c r="O21914" i="2" l="1"/>
  <c r="P21914" i="2" s="1"/>
  <c r="I21915" i="2" s="1"/>
  <c r="R21914" i="2" l="1"/>
  <c r="N21915" i="2"/>
  <c r="O21915" i="2" l="1"/>
  <c r="P21915" i="2" s="1"/>
  <c r="I21916" i="2" s="1"/>
  <c r="R21915" i="2" l="1"/>
  <c r="N21916" i="2"/>
  <c r="O21916" i="2" l="1"/>
  <c r="P21916" i="2" s="1"/>
  <c r="I21917" i="2" s="1"/>
  <c r="R21916" i="2" l="1"/>
  <c r="N21917" i="2"/>
  <c r="O21917" i="2" l="1"/>
  <c r="P21917" i="2" s="1"/>
  <c r="I21918" i="2" s="1"/>
  <c r="R21917" i="2" l="1"/>
  <c r="N21918" i="2"/>
  <c r="O21918" i="2" l="1"/>
  <c r="P21918" i="2" s="1"/>
  <c r="I21919" i="2" s="1"/>
  <c r="R21918" i="2" l="1"/>
  <c r="N21919" i="2"/>
  <c r="O21919" i="2" l="1"/>
  <c r="P21919" i="2" s="1"/>
  <c r="I21920" i="2" s="1"/>
  <c r="R21919" i="2" l="1"/>
  <c r="N21920" i="2"/>
  <c r="O21920" i="2" l="1"/>
  <c r="P21920" i="2" s="1"/>
  <c r="I21921" i="2" s="1"/>
  <c r="R21920" i="2" l="1"/>
  <c r="N21921" i="2"/>
  <c r="O21921" i="2" l="1"/>
  <c r="R21921" i="2" s="1"/>
  <c r="P21921" i="2" l="1"/>
  <c r="I21922" i="2" s="1"/>
  <c r="N21922" i="2" s="1"/>
  <c r="O21922" i="2" l="1"/>
  <c r="P21922" i="2" s="1"/>
  <c r="I21923" i="2" s="1"/>
  <c r="R21922" i="2" l="1"/>
  <c r="N21923" i="2"/>
  <c r="O21923" i="2" l="1"/>
  <c r="P21923" i="2" s="1"/>
  <c r="I21924" i="2" s="1"/>
  <c r="R21923" i="2" l="1"/>
  <c r="N21924" i="2"/>
  <c r="O21924" i="2" l="1"/>
  <c r="P21924" i="2" s="1"/>
  <c r="I21925" i="2" s="1"/>
  <c r="R21924" i="2" l="1"/>
  <c r="N21925" i="2"/>
  <c r="O21925" i="2" l="1"/>
  <c r="P21925" i="2" s="1"/>
  <c r="I21926" i="2" s="1"/>
  <c r="R21925" i="2" l="1"/>
  <c r="N21926" i="2"/>
  <c r="O21926" i="2" l="1"/>
  <c r="P21926" i="2" s="1"/>
  <c r="I21927" i="2" s="1"/>
  <c r="R21926" i="2" l="1"/>
  <c r="N21927" i="2"/>
  <c r="O21927" i="2" l="1"/>
  <c r="P21927" i="2" s="1"/>
  <c r="I21928" i="2" s="1"/>
  <c r="R21927" i="2" l="1"/>
  <c r="N21928" i="2"/>
  <c r="O21928" i="2" l="1"/>
  <c r="P21928" i="2" s="1"/>
  <c r="I21929" i="2" s="1"/>
  <c r="R21928" i="2" l="1"/>
  <c r="N21929" i="2"/>
  <c r="O21929" i="2" l="1"/>
  <c r="R21929" i="2" s="1"/>
  <c r="P21929" i="2" l="1"/>
  <c r="I21930" i="2" s="1"/>
  <c r="N21930" i="2" s="1"/>
  <c r="O21930" i="2" l="1"/>
  <c r="P21930" i="2" s="1"/>
  <c r="I21931" i="2" s="1"/>
  <c r="R21930" i="2" l="1"/>
  <c r="N21931" i="2"/>
  <c r="O21931" i="2" l="1"/>
  <c r="P21931" i="2" s="1"/>
  <c r="I21932" i="2" s="1"/>
  <c r="R21931" i="2" l="1"/>
  <c r="N21932" i="2"/>
  <c r="O21932" i="2" l="1"/>
  <c r="P21932" i="2" s="1"/>
  <c r="I21933" i="2" s="1"/>
  <c r="R21932" i="2" l="1"/>
  <c r="N21933" i="2"/>
  <c r="O21933" i="2" l="1"/>
  <c r="P21933" i="2" s="1"/>
  <c r="I21934" i="2" s="1"/>
  <c r="R21933" i="2" l="1"/>
  <c r="N21934" i="2"/>
  <c r="O21934" i="2" l="1"/>
  <c r="P21934" i="2" s="1"/>
  <c r="I21935" i="2" s="1"/>
  <c r="R21934" i="2" l="1"/>
  <c r="N21935" i="2"/>
  <c r="O21935" i="2" l="1"/>
  <c r="P21935" i="2" s="1"/>
  <c r="I21936" i="2" s="1"/>
  <c r="R21935" i="2" l="1"/>
  <c r="N21936" i="2"/>
  <c r="O21936" i="2" l="1"/>
  <c r="P21936" i="2" s="1"/>
  <c r="I21937" i="2" s="1"/>
  <c r="R21936" i="2" l="1"/>
  <c r="N21937" i="2"/>
  <c r="O21937" i="2" l="1"/>
  <c r="R21937" i="2" s="1"/>
  <c r="P21937" i="2" l="1"/>
  <c r="I21938" i="2" s="1"/>
  <c r="N21938" i="2" s="1"/>
  <c r="O21938" i="2" l="1"/>
  <c r="P21938" i="2" s="1"/>
  <c r="I21939" i="2" s="1"/>
  <c r="R21938" i="2" l="1"/>
  <c r="N21939" i="2"/>
  <c r="O21939" i="2" l="1"/>
  <c r="P21939" i="2" s="1"/>
  <c r="I21940" i="2" s="1"/>
  <c r="R21939" i="2" l="1"/>
  <c r="N21940" i="2"/>
  <c r="O21940" i="2" l="1"/>
  <c r="P21940" i="2" s="1"/>
  <c r="I21941" i="2" s="1"/>
  <c r="R21940" i="2" l="1"/>
  <c r="N21941" i="2"/>
  <c r="O21941" i="2" l="1"/>
  <c r="P21941" i="2" s="1"/>
  <c r="I21942" i="2" s="1"/>
  <c r="R21941" i="2" l="1"/>
  <c r="N21942" i="2"/>
  <c r="O21942" i="2" l="1"/>
  <c r="P21942" i="2" s="1"/>
  <c r="I21943" i="2" s="1"/>
  <c r="R21942" i="2" l="1"/>
  <c r="N21943" i="2"/>
  <c r="O21943" i="2" l="1"/>
  <c r="P21943" i="2" s="1"/>
  <c r="I21944" i="2" s="1"/>
  <c r="R21943" i="2" l="1"/>
  <c r="N21944" i="2"/>
  <c r="O21944" i="2" l="1"/>
  <c r="P21944" i="2" s="1"/>
  <c r="I21945" i="2" s="1"/>
  <c r="R21944" i="2" l="1"/>
  <c r="N21945" i="2"/>
  <c r="O21945" i="2" l="1"/>
  <c r="R21945" i="2" s="1"/>
  <c r="P21945" i="2" l="1"/>
  <c r="I21946" i="2" s="1"/>
  <c r="N21946" i="2" s="1"/>
  <c r="O21946" i="2" l="1"/>
  <c r="P21946" i="2" s="1"/>
  <c r="I21947" i="2" s="1"/>
  <c r="R21946" i="2" l="1"/>
  <c r="N21947" i="2"/>
  <c r="O21947" i="2" l="1"/>
  <c r="P21947" i="2" s="1"/>
  <c r="I21948" i="2" s="1"/>
  <c r="R21947" i="2" l="1"/>
  <c r="N21948" i="2"/>
  <c r="O21948" i="2" l="1"/>
  <c r="P21948" i="2" s="1"/>
  <c r="I21949" i="2" s="1"/>
  <c r="R21948" i="2" l="1"/>
  <c r="N21949" i="2"/>
  <c r="O21949" i="2" l="1"/>
  <c r="P21949" i="2" s="1"/>
  <c r="I21950" i="2" s="1"/>
  <c r="R21949" i="2" l="1"/>
  <c r="N21950" i="2"/>
  <c r="O21950" i="2" l="1"/>
  <c r="P21950" i="2" s="1"/>
  <c r="I21951" i="2" s="1"/>
  <c r="R21950" i="2" l="1"/>
  <c r="N21951" i="2"/>
  <c r="O21951" i="2" l="1"/>
  <c r="P21951" i="2" s="1"/>
  <c r="I21952" i="2" s="1"/>
  <c r="R21951" i="2" l="1"/>
  <c r="N21952" i="2"/>
  <c r="O21952" i="2" l="1"/>
  <c r="P21952" i="2" s="1"/>
  <c r="I21953" i="2" s="1"/>
  <c r="R21952" i="2" l="1"/>
  <c r="N21953" i="2"/>
  <c r="O21953" i="2" l="1"/>
  <c r="R21953" i="2" s="1"/>
  <c r="P21953" i="2" l="1"/>
  <c r="I21954" i="2" s="1"/>
  <c r="N21954" i="2"/>
  <c r="O21954" i="2" l="1"/>
  <c r="P21954" i="2" s="1"/>
  <c r="I21955" i="2" s="1"/>
  <c r="R21954" i="2" l="1"/>
  <c r="N21955" i="2"/>
  <c r="O21955" i="2" l="1"/>
  <c r="P21955" i="2" s="1"/>
  <c r="I21956" i="2" s="1"/>
  <c r="R21955" i="2" l="1"/>
  <c r="N21956" i="2"/>
  <c r="O21956" i="2" l="1"/>
  <c r="P21956" i="2" s="1"/>
  <c r="I21957" i="2" s="1"/>
  <c r="R21956" i="2" l="1"/>
  <c r="N21957" i="2"/>
  <c r="O21957" i="2" l="1"/>
  <c r="P21957" i="2" s="1"/>
  <c r="I21958" i="2" s="1"/>
  <c r="R21957" i="2" l="1"/>
  <c r="N21958" i="2"/>
  <c r="O21958" i="2" l="1"/>
  <c r="P21958" i="2" s="1"/>
  <c r="I21959" i="2" s="1"/>
  <c r="R21958" i="2" l="1"/>
  <c r="N21959" i="2"/>
  <c r="O21959" i="2" l="1"/>
  <c r="P21959" i="2" s="1"/>
  <c r="I21960" i="2" s="1"/>
  <c r="R21959" i="2" l="1"/>
  <c r="N21960" i="2"/>
  <c r="O21960" i="2" l="1"/>
  <c r="P21960" i="2" s="1"/>
  <c r="I21961" i="2" s="1"/>
  <c r="R21960" i="2" l="1"/>
  <c r="N21961" i="2"/>
  <c r="O21961" i="2" l="1"/>
  <c r="R21961" i="2" s="1"/>
  <c r="P21961" i="2" l="1"/>
  <c r="I21962" i="2" s="1"/>
  <c r="N21962" i="2" s="1"/>
  <c r="O21962" i="2" l="1"/>
  <c r="P21962" i="2" s="1"/>
  <c r="I21963" i="2" s="1"/>
  <c r="R21962" i="2" l="1"/>
  <c r="N21963" i="2"/>
  <c r="O21963" i="2" l="1"/>
  <c r="P21963" i="2" s="1"/>
  <c r="I21964" i="2" s="1"/>
  <c r="R21963" i="2" l="1"/>
  <c r="N21964" i="2"/>
  <c r="O21964" i="2" l="1"/>
  <c r="P21964" i="2" s="1"/>
  <c r="I21965" i="2" s="1"/>
  <c r="R21964" i="2" l="1"/>
  <c r="N21965" i="2"/>
  <c r="O21965" i="2" l="1"/>
  <c r="P21965" i="2" s="1"/>
  <c r="I21966" i="2" s="1"/>
  <c r="R21965" i="2" l="1"/>
  <c r="N21966" i="2"/>
  <c r="O21966" i="2" l="1"/>
  <c r="P21966" i="2" s="1"/>
  <c r="I21967" i="2" s="1"/>
  <c r="R21966" i="2" l="1"/>
  <c r="N21967" i="2"/>
  <c r="O21967" i="2" l="1"/>
  <c r="P21967" i="2" s="1"/>
  <c r="I21968" i="2" s="1"/>
  <c r="R21967" i="2" l="1"/>
  <c r="N21968" i="2"/>
  <c r="O21968" i="2" l="1"/>
  <c r="P21968" i="2" s="1"/>
  <c r="I21969" i="2" s="1"/>
  <c r="R21968" i="2" l="1"/>
  <c r="N21969" i="2"/>
  <c r="O21969" i="2" l="1"/>
  <c r="R21969" i="2" s="1"/>
  <c r="P21969" i="2" l="1"/>
  <c r="I21970" i="2" s="1"/>
  <c r="N21970" i="2" s="1"/>
  <c r="O21970" i="2" l="1"/>
  <c r="P21970" i="2" s="1"/>
  <c r="I21971" i="2" s="1"/>
  <c r="R21970" i="2" l="1"/>
  <c r="N21971" i="2"/>
  <c r="O21971" i="2" l="1"/>
  <c r="P21971" i="2" s="1"/>
  <c r="I21972" i="2" s="1"/>
  <c r="R21971" i="2" l="1"/>
  <c r="N21972" i="2"/>
  <c r="O21972" i="2" l="1"/>
  <c r="P21972" i="2" s="1"/>
  <c r="I21973" i="2" s="1"/>
  <c r="R21972" i="2" l="1"/>
  <c r="N21973" i="2"/>
  <c r="O21973" i="2" l="1"/>
  <c r="P21973" i="2" s="1"/>
  <c r="I21974" i="2" s="1"/>
  <c r="R21973" i="2" l="1"/>
  <c r="N21974" i="2"/>
  <c r="O21974" i="2" l="1"/>
  <c r="P21974" i="2" s="1"/>
  <c r="I21975" i="2" s="1"/>
  <c r="R21974" i="2" l="1"/>
  <c r="N21975" i="2"/>
  <c r="O21975" i="2" l="1"/>
  <c r="P21975" i="2" s="1"/>
  <c r="I21976" i="2" s="1"/>
  <c r="R21975" i="2" l="1"/>
  <c r="N21976" i="2"/>
  <c r="O21976" i="2" l="1"/>
  <c r="P21976" i="2" s="1"/>
  <c r="I21977" i="2" s="1"/>
  <c r="R21976" i="2" l="1"/>
  <c r="N21977" i="2"/>
  <c r="O21977" i="2" l="1"/>
  <c r="R21977" i="2" s="1"/>
  <c r="P21977" i="2" l="1"/>
  <c r="I21978" i="2" s="1"/>
  <c r="N21978" i="2" s="1"/>
  <c r="O21978" i="2" l="1"/>
  <c r="P21978" i="2" s="1"/>
  <c r="I21979" i="2" s="1"/>
  <c r="R21978" i="2" l="1"/>
  <c r="N21979" i="2"/>
  <c r="O21979" i="2" l="1"/>
  <c r="P21979" i="2" s="1"/>
  <c r="I21980" i="2" s="1"/>
  <c r="R21979" i="2" l="1"/>
  <c r="N21980" i="2"/>
  <c r="O21980" i="2" l="1"/>
  <c r="P21980" i="2" s="1"/>
  <c r="I21981" i="2" s="1"/>
  <c r="R21980" i="2" l="1"/>
  <c r="N21981" i="2"/>
  <c r="O21981" i="2" l="1"/>
  <c r="P21981" i="2" s="1"/>
  <c r="I21982" i="2" s="1"/>
  <c r="R21981" i="2" l="1"/>
  <c r="N21982" i="2"/>
  <c r="O21982" i="2" l="1"/>
  <c r="P21982" i="2" s="1"/>
  <c r="I21983" i="2" s="1"/>
  <c r="R21982" i="2" l="1"/>
  <c r="N21983" i="2"/>
  <c r="O21983" i="2" l="1"/>
  <c r="P21983" i="2" s="1"/>
  <c r="I21984" i="2" s="1"/>
  <c r="R21983" i="2" l="1"/>
  <c r="N21984" i="2"/>
  <c r="O21984" i="2" l="1"/>
  <c r="P21984" i="2" s="1"/>
  <c r="I21985" i="2" s="1"/>
  <c r="R21984" i="2" l="1"/>
  <c r="N21985" i="2"/>
  <c r="O21985" i="2" l="1"/>
  <c r="R21985" i="2" s="1"/>
  <c r="P21985" i="2" l="1"/>
  <c r="I21986" i="2" s="1"/>
  <c r="N21986" i="2" s="1"/>
  <c r="O21986" i="2" l="1"/>
  <c r="P21986" i="2" s="1"/>
  <c r="I21987" i="2" s="1"/>
  <c r="R21986" i="2" l="1"/>
  <c r="N21987" i="2"/>
  <c r="O21987" i="2" l="1"/>
  <c r="P21987" i="2" s="1"/>
  <c r="I21988" i="2" s="1"/>
  <c r="R21987" i="2" l="1"/>
  <c r="N21988" i="2"/>
  <c r="O21988" i="2" l="1"/>
  <c r="P21988" i="2" s="1"/>
  <c r="I21989" i="2" s="1"/>
  <c r="R21988" i="2" l="1"/>
  <c r="N21989" i="2"/>
  <c r="O21989" i="2" l="1"/>
  <c r="P21989" i="2" s="1"/>
  <c r="I21990" i="2" s="1"/>
  <c r="R21989" i="2" l="1"/>
  <c r="N21990" i="2"/>
  <c r="O21990" i="2" l="1"/>
  <c r="P21990" i="2" s="1"/>
  <c r="I21991" i="2" s="1"/>
  <c r="R21990" i="2" l="1"/>
  <c r="N21991" i="2"/>
  <c r="O21991" i="2" l="1"/>
  <c r="P21991" i="2" s="1"/>
  <c r="I21992" i="2" s="1"/>
  <c r="R21991" i="2" l="1"/>
  <c r="N21992" i="2"/>
  <c r="O21992" i="2" l="1"/>
  <c r="P21992" i="2" s="1"/>
  <c r="I21993" i="2" s="1"/>
  <c r="R21992" i="2" l="1"/>
  <c r="N21993" i="2"/>
  <c r="O21993" i="2" l="1"/>
  <c r="P21993" i="2" s="1"/>
  <c r="I21994" i="2" s="1"/>
  <c r="R21993" i="2" l="1"/>
  <c r="N21994" i="2"/>
  <c r="O21994" i="2" l="1"/>
  <c r="P21994" i="2" s="1"/>
  <c r="I21995" i="2" s="1"/>
  <c r="R21994" i="2" l="1"/>
  <c r="N21995" i="2"/>
  <c r="O21995" i="2" l="1"/>
  <c r="P21995" i="2" s="1"/>
  <c r="I21996" i="2" s="1"/>
  <c r="R21995" i="2" l="1"/>
  <c r="N21996" i="2"/>
  <c r="O21996" i="2" l="1"/>
  <c r="P21996" i="2" s="1"/>
  <c r="I21997" i="2" s="1"/>
  <c r="R21996" i="2" l="1"/>
  <c r="N21997" i="2"/>
  <c r="O21997" i="2" l="1"/>
  <c r="P21997" i="2" s="1"/>
  <c r="I21998" i="2" s="1"/>
  <c r="R21997" i="2" l="1"/>
  <c r="N21998" i="2"/>
  <c r="O21998" i="2" l="1"/>
  <c r="P21998" i="2" s="1"/>
  <c r="I21999" i="2" s="1"/>
  <c r="R21998" i="2" l="1"/>
  <c r="N21999" i="2"/>
  <c r="O21999" i="2" l="1"/>
  <c r="P21999" i="2" s="1"/>
  <c r="I22000" i="2" s="1"/>
  <c r="R21999" i="2" l="1"/>
  <c r="N22000" i="2"/>
  <c r="O22000" i="2" l="1"/>
  <c r="P22000" i="2" s="1"/>
  <c r="I22001" i="2" s="1"/>
  <c r="R22000" i="2" l="1"/>
  <c r="N22001" i="2"/>
  <c r="O22001" i="2" l="1"/>
  <c r="R22001" i="2" s="1"/>
  <c r="P22001" i="2" l="1"/>
  <c r="I22002" i="2" s="1"/>
  <c r="N22002" i="2" s="1"/>
  <c r="O22002" i="2" l="1"/>
  <c r="P22002" i="2" s="1"/>
  <c r="I22003" i="2" s="1"/>
  <c r="R22002" i="2" l="1"/>
  <c r="N22003" i="2"/>
  <c r="O22003" i="2" l="1"/>
  <c r="P22003" i="2" s="1"/>
  <c r="I22004" i="2" s="1"/>
  <c r="R22003" i="2" l="1"/>
  <c r="N22004" i="2"/>
  <c r="O22004" i="2" l="1"/>
  <c r="P22004" i="2" s="1"/>
  <c r="I22005" i="2" s="1"/>
  <c r="R22004" i="2" l="1"/>
  <c r="N22005" i="2"/>
  <c r="O22005" i="2" l="1"/>
  <c r="P22005" i="2" s="1"/>
  <c r="I22006" i="2" s="1"/>
  <c r="R22005" i="2" l="1"/>
  <c r="N22006" i="2"/>
  <c r="O22006" i="2" l="1"/>
  <c r="P22006" i="2" s="1"/>
  <c r="I22007" i="2" s="1"/>
  <c r="R22006" i="2" l="1"/>
  <c r="N22007" i="2"/>
  <c r="O22007" i="2" l="1"/>
  <c r="P22007" i="2" s="1"/>
  <c r="I22008" i="2" s="1"/>
  <c r="R22007" i="2" l="1"/>
  <c r="N22008" i="2"/>
  <c r="O22008" i="2" l="1"/>
  <c r="P22008" i="2" s="1"/>
  <c r="I22009" i="2" s="1"/>
  <c r="R22008" i="2" l="1"/>
  <c r="N22009" i="2"/>
  <c r="O22009" i="2" l="1"/>
  <c r="R22009" i="2" s="1"/>
  <c r="P22009" i="2" l="1"/>
  <c r="I22010" i="2" s="1"/>
  <c r="N22010" i="2" s="1"/>
  <c r="O22010" i="2" l="1"/>
  <c r="P22010" i="2" s="1"/>
  <c r="I22011" i="2" s="1"/>
  <c r="R22010" i="2" l="1"/>
  <c r="N22011" i="2"/>
  <c r="O22011" i="2" l="1"/>
  <c r="P22011" i="2" s="1"/>
  <c r="I22012" i="2" s="1"/>
  <c r="R22011" i="2" l="1"/>
  <c r="N22012" i="2"/>
  <c r="O22012" i="2" l="1"/>
  <c r="P22012" i="2" s="1"/>
  <c r="I22013" i="2" s="1"/>
  <c r="R22012" i="2" l="1"/>
  <c r="N22013" i="2"/>
  <c r="O22013" i="2" l="1"/>
  <c r="P22013" i="2" s="1"/>
  <c r="I22014" i="2" s="1"/>
  <c r="R22013" i="2" l="1"/>
  <c r="N22014" i="2"/>
  <c r="O22014" i="2" l="1"/>
  <c r="P22014" i="2" s="1"/>
  <c r="I22015" i="2" s="1"/>
  <c r="R22014" i="2" l="1"/>
  <c r="N22015" i="2"/>
  <c r="O22015" i="2" l="1"/>
  <c r="P22015" i="2" s="1"/>
  <c r="I22016" i="2" s="1"/>
  <c r="R22015" i="2" l="1"/>
  <c r="N22016" i="2"/>
  <c r="O22016" i="2" l="1"/>
  <c r="P22016" i="2" s="1"/>
  <c r="I22017" i="2" s="1"/>
  <c r="R22016" i="2" l="1"/>
  <c r="N22017" i="2"/>
  <c r="O22017" i="2" l="1"/>
  <c r="R22017" i="2" s="1"/>
  <c r="P22017" i="2" l="1"/>
  <c r="I22018" i="2" s="1"/>
  <c r="N22018" i="2" s="1"/>
  <c r="O22018" i="2" l="1"/>
  <c r="P22018" i="2" s="1"/>
  <c r="I22019" i="2" s="1"/>
  <c r="R22018" i="2" l="1"/>
  <c r="N22019" i="2"/>
  <c r="O22019" i="2" l="1"/>
  <c r="P22019" i="2" s="1"/>
  <c r="I22020" i="2" s="1"/>
  <c r="R22019" i="2" l="1"/>
  <c r="N22020" i="2"/>
  <c r="O22020" i="2" l="1"/>
  <c r="P22020" i="2" s="1"/>
  <c r="I22021" i="2" s="1"/>
  <c r="R22020" i="2" l="1"/>
  <c r="N22021" i="2"/>
  <c r="O22021" i="2" l="1"/>
  <c r="P22021" i="2" s="1"/>
  <c r="I22022" i="2" s="1"/>
  <c r="R22021" i="2" l="1"/>
  <c r="N22022" i="2"/>
  <c r="O22022" i="2" l="1"/>
  <c r="P22022" i="2" s="1"/>
  <c r="I22023" i="2" s="1"/>
  <c r="R22022" i="2" l="1"/>
  <c r="N22023" i="2"/>
  <c r="O22023" i="2" l="1"/>
  <c r="P22023" i="2" s="1"/>
  <c r="I22024" i="2" s="1"/>
  <c r="R22023" i="2" l="1"/>
  <c r="N22024" i="2"/>
  <c r="O22024" i="2" l="1"/>
  <c r="P22024" i="2" s="1"/>
  <c r="I22025" i="2" s="1"/>
  <c r="R22024" i="2" l="1"/>
  <c r="N22025" i="2"/>
  <c r="O22025" i="2" l="1"/>
  <c r="R22025" i="2" s="1"/>
  <c r="P22025" i="2" l="1"/>
  <c r="I22026" i="2" s="1"/>
  <c r="N22026" i="2" s="1"/>
  <c r="O22026" i="2" l="1"/>
  <c r="P22026" i="2" s="1"/>
  <c r="I22027" i="2" s="1"/>
  <c r="R22026" i="2" l="1"/>
  <c r="N22027" i="2"/>
  <c r="O22027" i="2" l="1"/>
  <c r="P22027" i="2" s="1"/>
  <c r="I22028" i="2" s="1"/>
  <c r="R22027" i="2" l="1"/>
  <c r="N22028" i="2"/>
  <c r="O22028" i="2" l="1"/>
  <c r="P22028" i="2" s="1"/>
  <c r="I22029" i="2" s="1"/>
  <c r="R22028" i="2" l="1"/>
  <c r="N22029" i="2"/>
  <c r="O22029" i="2" l="1"/>
  <c r="P22029" i="2" s="1"/>
  <c r="I22030" i="2" s="1"/>
  <c r="R22029" i="2" l="1"/>
  <c r="N22030" i="2"/>
  <c r="O22030" i="2" l="1"/>
  <c r="P22030" i="2" s="1"/>
  <c r="I22031" i="2" s="1"/>
  <c r="R22030" i="2" l="1"/>
  <c r="N22031" i="2"/>
  <c r="O22031" i="2" l="1"/>
  <c r="P22031" i="2" s="1"/>
  <c r="I22032" i="2" s="1"/>
  <c r="R22031" i="2" l="1"/>
  <c r="N22032" i="2"/>
  <c r="O22032" i="2" l="1"/>
  <c r="P22032" i="2" s="1"/>
  <c r="I22033" i="2" s="1"/>
  <c r="R22032" i="2" l="1"/>
  <c r="N22033" i="2"/>
  <c r="O22033" i="2" l="1"/>
  <c r="R22033" i="2" s="1"/>
  <c r="P22033" i="2" l="1"/>
  <c r="I22034" i="2" s="1"/>
  <c r="N22034" i="2" s="1"/>
  <c r="O22034" i="2" l="1"/>
  <c r="P22034" i="2" s="1"/>
  <c r="I22035" i="2" s="1"/>
  <c r="R22034" i="2" l="1"/>
  <c r="N22035" i="2"/>
  <c r="O22035" i="2" l="1"/>
  <c r="P22035" i="2" s="1"/>
  <c r="I22036" i="2" s="1"/>
  <c r="R22035" i="2" l="1"/>
  <c r="N22036" i="2"/>
  <c r="O22036" i="2" l="1"/>
  <c r="P22036" i="2" s="1"/>
  <c r="I22037" i="2" s="1"/>
  <c r="R22036" i="2" l="1"/>
  <c r="N22037" i="2"/>
  <c r="O22037" i="2" l="1"/>
  <c r="P22037" i="2" s="1"/>
  <c r="I22038" i="2" s="1"/>
  <c r="R22037" i="2" l="1"/>
  <c r="N22038" i="2"/>
  <c r="O22038" i="2" l="1"/>
  <c r="P22038" i="2" s="1"/>
  <c r="I22039" i="2" s="1"/>
  <c r="R22038" i="2" l="1"/>
  <c r="N22039" i="2"/>
  <c r="O22039" i="2" l="1"/>
  <c r="P22039" i="2" s="1"/>
  <c r="I22040" i="2" s="1"/>
  <c r="R22039" i="2" l="1"/>
  <c r="N22040" i="2"/>
  <c r="O22040" i="2" l="1"/>
  <c r="P22040" i="2" s="1"/>
  <c r="I22041" i="2" s="1"/>
  <c r="R22040" i="2" l="1"/>
  <c r="N22041" i="2"/>
  <c r="O22041" i="2" l="1"/>
  <c r="R22041" i="2" s="1"/>
  <c r="P22041" i="2" l="1"/>
  <c r="I22042" i="2" s="1"/>
  <c r="N22042" i="2" s="1"/>
  <c r="O22042" i="2" l="1"/>
  <c r="P22042" i="2" s="1"/>
  <c r="I22043" i="2" s="1"/>
  <c r="R22042" i="2" l="1"/>
  <c r="N22043" i="2"/>
  <c r="O22043" i="2" l="1"/>
  <c r="P22043" i="2" s="1"/>
  <c r="I22044" i="2" s="1"/>
  <c r="R22043" i="2" l="1"/>
  <c r="N22044" i="2"/>
  <c r="O22044" i="2" l="1"/>
  <c r="P22044" i="2" s="1"/>
  <c r="I22045" i="2" s="1"/>
  <c r="R22044" i="2" l="1"/>
  <c r="N22045" i="2"/>
  <c r="O22045" i="2" l="1"/>
  <c r="P22045" i="2" s="1"/>
  <c r="I22046" i="2" s="1"/>
  <c r="R22045" i="2" l="1"/>
  <c r="N22046" i="2"/>
  <c r="O22046" i="2" l="1"/>
  <c r="P22046" i="2" s="1"/>
  <c r="I22047" i="2" s="1"/>
  <c r="R22046" i="2" l="1"/>
  <c r="N22047" i="2"/>
  <c r="O22047" i="2" l="1"/>
  <c r="P22047" i="2" s="1"/>
  <c r="I22048" i="2" s="1"/>
  <c r="R22047" i="2" l="1"/>
  <c r="N22048" i="2"/>
  <c r="O22048" i="2" l="1"/>
  <c r="P22048" i="2" s="1"/>
  <c r="I22049" i="2" s="1"/>
  <c r="R22048" i="2" l="1"/>
  <c r="N22049" i="2"/>
  <c r="O22049" i="2" l="1"/>
  <c r="P22049" i="2" s="1"/>
  <c r="I22050" i="2" s="1"/>
  <c r="R22049" i="2" l="1"/>
  <c r="N22050" i="2"/>
  <c r="O22050" i="2" l="1"/>
  <c r="P22050" i="2" s="1"/>
  <c r="I22051" i="2" s="1"/>
  <c r="R22050" i="2" l="1"/>
  <c r="N22051" i="2"/>
  <c r="O22051" i="2" l="1"/>
  <c r="P22051" i="2" s="1"/>
  <c r="I22052" i="2" s="1"/>
  <c r="R22051" i="2" l="1"/>
  <c r="N22052" i="2"/>
  <c r="O22052" i="2" l="1"/>
  <c r="P22052" i="2" s="1"/>
  <c r="I22053" i="2" s="1"/>
  <c r="R22052" i="2" l="1"/>
  <c r="N22053" i="2"/>
  <c r="O22053" i="2" l="1"/>
  <c r="P22053" i="2" s="1"/>
  <c r="I22054" i="2" s="1"/>
  <c r="R22053" i="2" l="1"/>
  <c r="N22054" i="2"/>
  <c r="O22054" i="2" l="1"/>
  <c r="P22054" i="2" s="1"/>
  <c r="I22055" i="2" s="1"/>
  <c r="R22054" i="2" l="1"/>
  <c r="N22055" i="2"/>
  <c r="O22055" i="2" l="1"/>
  <c r="P22055" i="2" s="1"/>
  <c r="I22056" i="2" s="1"/>
  <c r="R22055" i="2" l="1"/>
  <c r="N22056" i="2"/>
  <c r="O22056" i="2" l="1"/>
  <c r="P22056" i="2" s="1"/>
  <c r="I22057" i="2" s="1"/>
  <c r="R22056" i="2" l="1"/>
  <c r="N22057" i="2"/>
  <c r="O22057" i="2" l="1"/>
  <c r="R22057" i="2" s="1"/>
  <c r="P22057" i="2" l="1"/>
  <c r="I22058" i="2" s="1"/>
  <c r="N22058" i="2" s="1"/>
  <c r="O22058" i="2" l="1"/>
  <c r="P22058" i="2" s="1"/>
  <c r="I22059" i="2" s="1"/>
  <c r="R22058" i="2" l="1"/>
  <c r="N22059" i="2"/>
  <c r="O22059" i="2" l="1"/>
  <c r="P22059" i="2" s="1"/>
  <c r="I22060" i="2" s="1"/>
  <c r="R22059" i="2" l="1"/>
  <c r="N22060" i="2"/>
  <c r="O22060" i="2" l="1"/>
  <c r="P22060" i="2" s="1"/>
  <c r="I22061" i="2" s="1"/>
  <c r="R22060" i="2" l="1"/>
  <c r="N22061" i="2"/>
  <c r="O22061" i="2" l="1"/>
  <c r="P22061" i="2" s="1"/>
  <c r="I22062" i="2" s="1"/>
  <c r="R22061" i="2" l="1"/>
  <c r="N22062" i="2"/>
  <c r="O22062" i="2" l="1"/>
  <c r="P22062" i="2" s="1"/>
  <c r="I22063" i="2" s="1"/>
  <c r="R22062" i="2" l="1"/>
  <c r="N22063" i="2"/>
  <c r="O22063" i="2" l="1"/>
  <c r="P22063" i="2" s="1"/>
  <c r="I22064" i="2" s="1"/>
  <c r="R22063" i="2" l="1"/>
  <c r="N22064" i="2"/>
  <c r="O22064" i="2" l="1"/>
  <c r="P22064" i="2" s="1"/>
  <c r="I22065" i="2" s="1"/>
  <c r="R22064" i="2" l="1"/>
  <c r="N22065" i="2"/>
  <c r="O22065" i="2" l="1"/>
  <c r="P22065" i="2" s="1"/>
  <c r="I22066" i="2" s="1"/>
  <c r="R22065" i="2" l="1"/>
  <c r="N22066" i="2"/>
  <c r="O22066" i="2" l="1"/>
  <c r="P22066" i="2" s="1"/>
  <c r="I22067" i="2" s="1"/>
  <c r="R22066" i="2" l="1"/>
  <c r="N22067" i="2"/>
  <c r="O22067" i="2" l="1"/>
  <c r="P22067" i="2" s="1"/>
  <c r="I22068" i="2" s="1"/>
  <c r="R22067" i="2" l="1"/>
  <c r="N22068" i="2"/>
  <c r="O22068" i="2" l="1"/>
  <c r="P22068" i="2" s="1"/>
  <c r="I22069" i="2" s="1"/>
  <c r="R22068" i="2" l="1"/>
  <c r="N22069" i="2"/>
  <c r="O22069" i="2" l="1"/>
  <c r="P22069" i="2" s="1"/>
  <c r="I22070" i="2" s="1"/>
  <c r="R22069" i="2" l="1"/>
  <c r="N22070" i="2"/>
  <c r="O22070" i="2" l="1"/>
  <c r="P22070" i="2" s="1"/>
  <c r="I22071" i="2" s="1"/>
  <c r="R22070" i="2" l="1"/>
  <c r="N22071" i="2"/>
  <c r="O22071" i="2" l="1"/>
  <c r="P22071" i="2" s="1"/>
  <c r="I22072" i="2" s="1"/>
  <c r="R22071" i="2" l="1"/>
  <c r="N22072" i="2"/>
  <c r="O22072" i="2" l="1"/>
  <c r="P22072" i="2" s="1"/>
  <c r="I22073" i="2" s="1"/>
  <c r="R22072" i="2" l="1"/>
  <c r="N22073" i="2"/>
  <c r="O22073" i="2" l="1"/>
  <c r="R22073" i="2" s="1"/>
  <c r="P22073" i="2" l="1"/>
  <c r="I22074" i="2" s="1"/>
  <c r="N22074" i="2" s="1"/>
  <c r="O22074" i="2" l="1"/>
  <c r="P22074" i="2" s="1"/>
  <c r="I22075" i="2" s="1"/>
  <c r="R22074" i="2" l="1"/>
  <c r="N22075" i="2"/>
  <c r="O22075" i="2" l="1"/>
  <c r="P22075" i="2" s="1"/>
  <c r="I22076" i="2" s="1"/>
  <c r="R22075" i="2" l="1"/>
  <c r="N22076" i="2"/>
  <c r="O22076" i="2" l="1"/>
  <c r="P22076" i="2" s="1"/>
  <c r="I22077" i="2" s="1"/>
  <c r="R22076" i="2" l="1"/>
  <c r="N22077" i="2"/>
  <c r="O22077" i="2" l="1"/>
  <c r="P22077" i="2" s="1"/>
  <c r="I22078" i="2" s="1"/>
  <c r="R22077" i="2" l="1"/>
  <c r="N22078" i="2"/>
  <c r="O22078" i="2" l="1"/>
  <c r="P22078" i="2" s="1"/>
  <c r="I22079" i="2" s="1"/>
  <c r="R22078" i="2" l="1"/>
  <c r="N22079" i="2"/>
  <c r="O22079" i="2" l="1"/>
  <c r="P22079" i="2" s="1"/>
  <c r="I22080" i="2" s="1"/>
  <c r="R22079" i="2" l="1"/>
  <c r="N22080" i="2"/>
  <c r="O22080" i="2" l="1"/>
  <c r="P22080" i="2" s="1"/>
  <c r="I22081" i="2" s="1"/>
  <c r="R22080" i="2" l="1"/>
  <c r="N22081" i="2"/>
  <c r="O22081" i="2" l="1"/>
  <c r="R22081" i="2" s="1"/>
  <c r="P22081" i="2" l="1"/>
  <c r="I22082" i="2" s="1"/>
  <c r="N22082" i="2" s="1"/>
  <c r="O22082" i="2" l="1"/>
  <c r="P22082" i="2" s="1"/>
  <c r="I22083" i="2" s="1"/>
  <c r="R22082" i="2" l="1"/>
  <c r="N22083" i="2"/>
  <c r="O22083" i="2" l="1"/>
  <c r="P22083" i="2" s="1"/>
  <c r="I22084" i="2" s="1"/>
  <c r="R22083" i="2" l="1"/>
  <c r="N22084" i="2"/>
  <c r="O22084" i="2" l="1"/>
  <c r="P22084" i="2" s="1"/>
  <c r="I22085" i="2" s="1"/>
  <c r="R22084" i="2" l="1"/>
  <c r="N22085" i="2"/>
  <c r="O22085" i="2" l="1"/>
  <c r="P22085" i="2" s="1"/>
  <c r="I22086" i="2" s="1"/>
  <c r="R22085" i="2" l="1"/>
  <c r="N22086" i="2"/>
  <c r="O22086" i="2" l="1"/>
  <c r="P22086" i="2" s="1"/>
  <c r="I22087" i="2" s="1"/>
  <c r="R22086" i="2" l="1"/>
  <c r="N22087" i="2"/>
  <c r="O22087" i="2" l="1"/>
  <c r="P22087" i="2" s="1"/>
  <c r="I22088" i="2" s="1"/>
  <c r="R22087" i="2" l="1"/>
  <c r="N22088" i="2"/>
  <c r="O22088" i="2" l="1"/>
  <c r="P22088" i="2" s="1"/>
  <c r="I22089" i="2" s="1"/>
  <c r="R22088" i="2" l="1"/>
  <c r="N22089" i="2"/>
  <c r="O22089" i="2" l="1"/>
  <c r="R22089" i="2" s="1"/>
  <c r="P22089" i="2" l="1"/>
  <c r="I22090" i="2" s="1"/>
  <c r="N22090" i="2" s="1"/>
  <c r="O22090" i="2" l="1"/>
  <c r="P22090" i="2" s="1"/>
  <c r="I22091" i="2" s="1"/>
  <c r="R22090" i="2" l="1"/>
  <c r="N22091" i="2"/>
  <c r="O22091" i="2" l="1"/>
  <c r="P22091" i="2" s="1"/>
  <c r="I22092" i="2" s="1"/>
  <c r="R22091" i="2" l="1"/>
  <c r="N22092" i="2"/>
  <c r="O22092" i="2" l="1"/>
  <c r="P22092" i="2" s="1"/>
  <c r="I22093" i="2" s="1"/>
  <c r="R22092" i="2" l="1"/>
  <c r="N22093" i="2"/>
  <c r="O22093" i="2" l="1"/>
  <c r="P22093" i="2" s="1"/>
  <c r="I22094" i="2" s="1"/>
  <c r="R22093" i="2" l="1"/>
  <c r="N22094" i="2"/>
  <c r="O22094" i="2" l="1"/>
  <c r="P22094" i="2" s="1"/>
  <c r="I22095" i="2" s="1"/>
  <c r="R22094" i="2" l="1"/>
  <c r="N22095" i="2"/>
  <c r="O22095" i="2" l="1"/>
  <c r="P22095" i="2" s="1"/>
  <c r="I22096" i="2" s="1"/>
  <c r="R22095" i="2" l="1"/>
  <c r="N22096" i="2"/>
  <c r="O22096" i="2" l="1"/>
  <c r="P22096" i="2" s="1"/>
  <c r="I22097" i="2" s="1"/>
  <c r="R22096" i="2" l="1"/>
  <c r="N22097" i="2"/>
  <c r="O22097" i="2" l="1"/>
  <c r="P22097" i="2" s="1"/>
  <c r="I22098" i="2" s="1"/>
  <c r="R22097" i="2" l="1"/>
  <c r="N22098" i="2"/>
  <c r="O22098" i="2" l="1"/>
  <c r="P22098" i="2" s="1"/>
  <c r="I22099" i="2" s="1"/>
  <c r="R22098" i="2" l="1"/>
  <c r="N22099" i="2"/>
  <c r="O22099" i="2" l="1"/>
  <c r="P22099" i="2" s="1"/>
  <c r="I22100" i="2" s="1"/>
  <c r="R22099" i="2" l="1"/>
  <c r="N22100" i="2"/>
  <c r="O22100" i="2" l="1"/>
  <c r="P22100" i="2" s="1"/>
  <c r="I22101" i="2" s="1"/>
  <c r="R22100" i="2" l="1"/>
  <c r="N22101" i="2"/>
  <c r="O22101" i="2" l="1"/>
  <c r="P22101" i="2" s="1"/>
  <c r="I22102" i="2" s="1"/>
  <c r="R22101" i="2" l="1"/>
  <c r="N22102" i="2"/>
  <c r="O22102" i="2" l="1"/>
  <c r="P22102" i="2" s="1"/>
  <c r="I22103" i="2" s="1"/>
  <c r="R22102" i="2" l="1"/>
  <c r="N22103" i="2"/>
  <c r="O22103" i="2" l="1"/>
  <c r="P22103" i="2" s="1"/>
  <c r="I22104" i="2" s="1"/>
  <c r="R22103" i="2" l="1"/>
  <c r="N22104" i="2"/>
  <c r="O22104" i="2" l="1"/>
  <c r="P22104" i="2" s="1"/>
  <c r="I22105" i="2" s="1"/>
  <c r="R22104" i="2" l="1"/>
  <c r="N22105" i="2"/>
  <c r="O22105" i="2" l="1"/>
  <c r="P22105" i="2" s="1"/>
  <c r="I22106" i="2" s="1"/>
  <c r="R22105" i="2" l="1"/>
  <c r="N22106" i="2"/>
  <c r="O22106" i="2" l="1"/>
  <c r="P22106" i="2" s="1"/>
  <c r="I22107" i="2" s="1"/>
  <c r="R22106" i="2" l="1"/>
  <c r="N22107" i="2"/>
  <c r="O22107" i="2" l="1"/>
  <c r="P22107" i="2" s="1"/>
  <c r="I22108" i="2" s="1"/>
  <c r="R22107" i="2" l="1"/>
  <c r="N22108" i="2"/>
  <c r="O22108" i="2" l="1"/>
  <c r="P22108" i="2" s="1"/>
  <c r="I22109" i="2" s="1"/>
  <c r="R22108" i="2" l="1"/>
  <c r="N22109" i="2"/>
  <c r="O22109" i="2" l="1"/>
  <c r="P22109" i="2" s="1"/>
  <c r="I22110" i="2" s="1"/>
  <c r="R22109" i="2" l="1"/>
  <c r="N22110" i="2"/>
  <c r="O22110" i="2" l="1"/>
  <c r="P22110" i="2" s="1"/>
  <c r="I22111" i="2" s="1"/>
  <c r="R22110" i="2" l="1"/>
  <c r="N22111" i="2"/>
  <c r="O22111" i="2" l="1"/>
  <c r="P22111" i="2" s="1"/>
  <c r="I22112" i="2" s="1"/>
  <c r="R22111" i="2" l="1"/>
  <c r="N22112" i="2"/>
  <c r="O22112" i="2" l="1"/>
  <c r="P22112" i="2" s="1"/>
  <c r="I22113" i="2" s="1"/>
  <c r="R22112" i="2" l="1"/>
  <c r="N22113" i="2"/>
  <c r="O22113" i="2" l="1"/>
  <c r="R22113" i="2" s="1"/>
  <c r="P22113" i="2" l="1"/>
  <c r="I22114" i="2" s="1"/>
  <c r="N22114" i="2" s="1"/>
  <c r="O22114" i="2" l="1"/>
  <c r="P22114" i="2" s="1"/>
  <c r="I22115" i="2" s="1"/>
  <c r="R22114" i="2" l="1"/>
  <c r="N22115" i="2"/>
  <c r="O22115" i="2" l="1"/>
  <c r="P22115" i="2" s="1"/>
  <c r="I22116" i="2" s="1"/>
  <c r="R22115" i="2" l="1"/>
  <c r="N22116" i="2"/>
  <c r="O22116" i="2" l="1"/>
  <c r="P22116" i="2" s="1"/>
  <c r="I22117" i="2" s="1"/>
  <c r="R22116" i="2" l="1"/>
  <c r="N22117" i="2"/>
  <c r="O22117" i="2" l="1"/>
  <c r="P22117" i="2" s="1"/>
  <c r="I22118" i="2" s="1"/>
  <c r="R22117" i="2" l="1"/>
  <c r="N22118" i="2"/>
  <c r="O22118" i="2" l="1"/>
  <c r="P22118" i="2" s="1"/>
  <c r="I22119" i="2" s="1"/>
  <c r="R22118" i="2" l="1"/>
  <c r="N22119" i="2"/>
  <c r="O22119" i="2" l="1"/>
  <c r="P22119" i="2" s="1"/>
  <c r="I22120" i="2" s="1"/>
  <c r="R22119" i="2" l="1"/>
  <c r="N22120" i="2"/>
  <c r="O22120" i="2" l="1"/>
  <c r="P22120" i="2" s="1"/>
  <c r="I22121" i="2" s="1"/>
  <c r="R22120" i="2" l="1"/>
  <c r="N22121" i="2"/>
  <c r="O22121" i="2" l="1"/>
  <c r="R22121" i="2" s="1"/>
  <c r="P22121" i="2" l="1"/>
  <c r="I22122" i="2" s="1"/>
  <c r="N22122" i="2" s="1"/>
  <c r="O22122" i="2" l="1"/>
  <c r="P22122" i="2" s="1"/>
  <c r="I22123" i="2" s="1"/>
  <c r="R22122" i="2" l="1"/>
  <c r="N22123" i="2"/>
  <c r="O22123" i="2" l="1"/>
  <c r="P22123" i="2" s="1"/>
  <c r="I22124" i="2" s="1"/>
  <c r="R22123" i="2" l="1"/>
  <c r="N22124" i="2"/>
  <c r="O22124" i="2" l="1"/>
  <c r="P22124" i="2" s="1"/>
  <c r="I22125" i="2" s="1"/>
  <c r="R22124" i="2" l="1"/>
  <c r="N22125" i="2"/>
  <c r="O22125" i="2" l="1"/>
  <c r="P22125" i="2" s="1"/>
  <c r="I22126" i="2" s="1"/>
  <c r="R22125" i="2" l="1"/>
  <c r="N22126" i="2"/>
  <c r="O22126" i="2" l="1"/>
  <c r="P22126" i="2" s="1"/>
  <c r="I22127" i="2" s="1"/>
  <c r="R22126" i="2" l="1"/>
  <c r="N22127" i="2"/>
  <c r="O22127" i="2" l="1"/>
  <c r="P22127" i="2" s="1"/>
  <c r="I22128" i="2" s="1"/>
  <c r="R22127" i="2" l="1"/>
  <c r="N22128" i="2"/>
  <c r="O22128" i="2" l="1"/>
  <c r="P22128" i="2" s="1"/>
  <c r="I22129" i="2" s="1"/>
  <c r="R22128" i="2" l="1"/>
  <c r="N22129" i="2"/>
  <c r="O22129" i="2" l="1"/>
  <c r="R22129" i="2" s="1"/>
  <c r="P22129" i="2" l="1"/>
  <c r="I22130" i="2" s="1"/>
  <c r="N22130" i="2" s="1"/>
  <c r="O22130" i="2" l="1"/>
  <c r="P22130" i="2" s="1"/>
  <c r="I22131" i="2" s="1"/>
  <c r="R22130" i="2" l="1"/>
  <c r="N22131" i="2"/>
  <c r="O22131" i="2" l="1"/>
  <c r="P22131" i="2" s="1"/>
  <c r="I22132" i="2" s="1"/>
  <c r="R22131" i="2" l="1"/>
  <c r="N22132" i="2"/>
  <c r="O22132" i="2" l="1"/>
  <c r="P22132" i="2" s="1"/>
  <c r="I22133" i="2" s="1"/>
  <c r="R22132" i="2" l="1"/>
  <c r="N22133" i="2"/>
  <c r="O22133" i="2" l="1"/>
  <c r="P22133" i="2" s="1"/>
  <c r="I22134" i="2" s="1"/>
  <c r="R22133" i="2" l="1"/>
  <c r="N22134" i="2"/>
  <c r="O22134" i="2" l="1"/>
  <c r="P22134" i="2" s="1"/>
  <c r="I22135" i="2" s="1"/>
  <c r="R22134" i="2" l="1"/>
  <c r="N22135" i="2"/>
  <c r="O22135" i="2" l="1"/>
  <c r="P22135" i="2" s="1"/>
  <c r="I22136" i="2" s="1"/>
  <c r="R22135" i="2" l="1"/>
  <c r="N22136" i="2"/>
  <c r="O22136" i="2" l="1"/>
  <c r="P22136" i="2" s="1"/>
  <c r="I22137" i="2" s="1"/>
  <c r="R22136" i="2" l="1"/>
  <c r="N22137" i="2"/>
  <c r="O22137" i="2" l="1"/>
  <c r="R22137" i="2" s="1"/>
  <c r="P22137" i="2" l="1"/>
  <c r="I22138" i="2" s="1"/>
  <c r="N22138" i="2"/>
  <c r="O22138" i="2" l="1"/>
  <c r="P22138" i="2" s="1"/>
  <c r="I22139" i="2" s="1"/>
  <c r="R22138" i="2" l="1"/>
  <c r="N22139" i="2"/>
  <c r="O22139" i="2" l="1"/>
  <c r="P22139" i="2" s="1"/>
  <c r="I22140" i="2" s="1"/>
  <c r="R22139" i="2" l="1"/>
  <c r="N22140" i="2"/>
  <c r="O22140" i="2" l="1"/>
  <c r="P22140" i="2" s="1"/>
  <c r="I22141" i="2" s="1"/>
  <c r="R22140" i="2" l="1"/>
  <c r="N22141" i="2"/>
  <c r="O22141" i="2" l="1"/>
  <c r="P22141" i="2" s="1"/>
  <c r="I22142" i="2" s="1"/>
  <c r="R22141" i="2" l="1"/>
  <c r="N22142" i="2"/>
  <c r="O22142" i="2" l="1"/>
  <c r="P22142" i="2" s="1"/>
  <c r="I22143" i="2" s="1"/>
  <c r="R22142" i="2" l="1"/>
  <c r="N22143" i="2"/>
  <c r="O22143" i="2" l="1"/>
  <c r="P22143" i="2" s="1"/>
  <c r="I22144" i="2" s="1"/>
  <c r="R22143" i="2" l="1"/>
  <c r="N22144" i="2"/>
  <c r="O22144" i="2" l="1"/>
  <c r="P22144" i="2" s="1"/>
  <c r="I22145" i="2" s="1"/>
  <c r="R22144" i="2" l="1"/>
  <c r="N22145" i="2"/>
  <c r="O22145" i="2" l="1"/>
  <c r="R22145" i="2" s="1"/>
  <c r="P22145" i="2" l="1"/>
  <c r="I22146" i="2" s="1"/>
  <c r="N22146" i="2"/>
  <c r="O22146" i="2" l="1"/>
  <c r="P22146" i="2" s="1"/>
  <c r="I22147" i="2" s="1"/>
  <c r="R22146" i="2" l="1"/>
  <c r="N22147" i="2"/>
  <c r="O22147" i="2" l="1"/>
  <c r="P22147" i="2" s="1"/>
  <c r="I22148" i="2" s="1"/>
  <c r="R22147" i="2" l="1"/>
  <c r="N22148" i="2"/>
  <c r="O22148" i="2" l="1"/>
  <c r="P22148" i="2" s="1"/>
  <c r="I22149" i="2" s="1"/>
  <c r="R22148" i="2" l="1"/>
  <c r="N22149" i="2"/>
  <c r="O22149" i="2" l="1"/>
  <c r="P22149" i="2" s="1"/>
  <c r="I22150" i="2" s="1"/>
  <c r="R22149" i="2" l="1"/>
  <c r="N22150" i="2"/>
  <c r="O22150" i="2" l="1"/>
  <c r="P22150" i="2" s="1"/>
  <c r="I22151" i="2" s="1"/>
  <c r="R22150" i="2" l="1"/>
  <c r="N22151" i="2"/>
  <c r="O22151" i="2" l="1"/>
  <c r="P22151" i="2" s="1"/>
  <c r="I22152" i="2" s="1"/>
  <c r="R22151" i="2" l="1"/>
  <c r="N22152" i="2"/>
  <c r="O22152" i="2" l="1"/>
  <c r="P22152" i="2" s="1"/>
  <c r="I22153" i="2" s="1"/>
  <c r="R22152" i="2" l="1"/>
  <c r="N22153" i="2"/>
  <c r="O22153" i="2" l="1"/>
  <c r="R22153" i="2" s="1"/>
  <c r="P22153" i="2" l="1"/>
  <c r="I22154" i="2" s="1"/>
  <c r="N22154" i="2"/>
  <c r="O22154" i="2" l="1"/>
  <c r="P22154" i="2" s="1"/>
  <c r="I22155" i="2" s="1"/>
  <c r="R22154" i="2" l="1"/>
  <c r="N22155" i="2"/>
  <c r="O22155" i="2" l="1"/>
  <c r="P22155" i="2" s="1"/>
  <c r="I22156" i="2" s="1"/>
  <c r="R22155" i="2" l="1"/>
  <c r="N22156" i="2"/>
  <c r="O22156" i="2" l="1"/>
  <c r="P22156" i="2" s="1"/>
  <c r="I22157" i="2" s="1"/>
  <c r="R22156" i="2" l="1"/>
  <c r="N22157" i="2"/>
  <c r="O22157" i="2" l="1"/>
  <c r="P22157" i="2" s="1"/>
  <c r="I22158" i="2" s="1"/>
  <c r="R22157" i="2" l="1"/>
  <c r="N22158" i="2"/>
  <c r="O22158" i="2" l="1"/>
  <c r="P22158" i="2" s="1"/>
  <c r="I22159" i="2" s="1"/>
  <c r="R22158" i="2" l="1"/>
  <c r="N22159" i="2"/>
  <c r="O22159" i="2" l="1"/>
  <c r="P22159" i="2" s="1"/>
  <c r="I22160" i="2" s="1"/>
  <c r="R22159" i="2" l="1"/>
  <c r="N22160" i="2"/>
  <c r="O22160" i="2" l="1"/>
  <c r="P22160" i="2" s="1"/>
  <c r="I22161" i="2" s="1"/>
  <c r="R22160" i="2" l="1"/>
  <c r="N22161" i="2"/>
  <c r="O22161" i="2" l="1"/>
  <c r="R22161" i="2" s="1"/>
  <c r="P22161" i="2" l="1"/>
  <c r="I22162" i="2" s="1"/>
  <c r="N22162" i="2" s="1"/>
  <c r="O22162" i="2" l="1"/>
  <c r="P22162" i="2" s="1"/>
  <c r="I22163" i="2" s="1"/>
  <c r="R22162" i="2" l="1"/>
  <c r="N22163" i="2"/>
  <c r="O22163" i="2" l="1"/>
  <c r="P22163" i="2" s="1"/>
  <c r="I22164" i="2" s="1"/>
  <c r="R22163" i="2" l="1"/>
  <c r="N22164" i="2"/>
  <c r="O22164" i="2" l="1"/>
  <c r="P22164" i="2" s="1"/>
  <c r="I22165" i="2" s="1"/>
  <c r="R22164" i="2" l="1"/>
  <c r="N22165" i="2"/>
  <c r="O22165" i="2" l="1"/>
  <c r="P22165" i="2" s="1"/>
  <c r="I22166" i="2" s="1"/>
  <c r="R22165" i="2" l="1"/>
  <c r="N22166" i="2"/>
  <c r="O22166" i="2" l="1"/>
  <c r="P22166" i="2" s="1"/>
  <c r="I22167" i="2" s="1"/>
  <c r="R22166" i="2" l="1"/>
  <c r="N22167" i="2"/>
  <c r="O22167" i="2" l="1"/>
  <c r="P22167" i="2" s="1"/>
  <c r="I22168" i="2" s="1"/>
  <c r="R22167" i="2" l="1"/>
  <c r="N22168" i="2"/>
  <c r="O22168" i="2" l="1"/>
  <c r="P22168" i="2" s="1"/>
  <c r="I22169" i="2" s="1"/>
  <c r="R22168" i="2" l="1"/>
  <c r="N22169" i="2"/>
  <c r="O22169" i="2" l="1"/>
  <c r="R22169" i="2" s="1"/>
  <c r="P22169" i="2" l="1"/>
  <c r="I22170" i="2" s="1"/>
  <c r="N22170" i="2" s="1"/>
  <c r="O22170" i="2" l="1"/>
  <c r="P22170" i="2" s="1"/>
  <c r="I22171" i="2" s="1"/>
  <c r="R22170" i="2" l="1"/>
  <c r="N22171" i="2"/>
  <c r="O22171" i="2" l="1"/>
  <c r="P22171" i="2" s="1"/>
  <c r="I22172" i="2" s="1"/>
  <c r="R22171" i="2" l="1"/>
  <c r="N22172" i="2"/>
  <c r="O22172" i="2" l="1"/>
  <c r="P22172" i="2" s="1"/>
  <c r="I22173" i="2" s="1"/>
  <c r="R22172" i="2" l="1"/>
  <c r="N22173" i="2"/>
  <c r="O22173" i="2" l="1"/>
  <c r="P22173" i="2" s="1"/>
  <c r="I22174" i="2" s="1"/>
  <c r="R22173" i="2" l="1"/>
  <c r="N22174" i="2"/>
  <c r="O22174" i="2" l="1"/>
  <c r="P22174" i="2" s="1"/>
  <c r="I22175" i="2" s="1"/>
  <c r="R22174" i="2" l="1"/>
  <c r="N22175" i="2"/>
  <c r="O22175" i="2" l="1"/>
  <c r="P22175" i="2" s="1"/>
  <c r="I22176" i="2" s="1"/>
  <c r="R22175" i="2" l="1"/>
  <c r="N22176" i="2"/>
  <c r="O22176" i="2" l="1"/>
  <c r="P22176" i="2" s="1"/>
  <c r="I22177" i="2" s="1"/>
  <c r="R22176" i="2" l="1"/>
  <c r="N22177" i="2"/>
  <c r="O22177" i="2" l="1"/>
  <c r="R22177" i="2" s="1"/>
  <c r="P22177" i="2" l="1"/>
  <c r="I22178" i="2" s="1"/>
  <c r="N22178" i="2" s="1"/>
  <c r="O22178" i="2" l="1"/>
  <c r="P22178" i="2" s="1"/>
  <c r="I22179" i="2" s="1"/>
  <c r="R22178" i="2" l="1"/>
  <c r="N22179" i="2"/>
  <c r="O22179" i="2" l="1"/>
  <c r="P22179" i="2" s="1"/>
  <c r="I22180" i="2" s="1"/>
  <c r="R22179" i="2" l="1"/>
  <c r="N22180" i="2"/>
  <c r="O22180" i="2" l="1"/>
  <c r="P22180" i="2" s="1"/>
  <c r="I22181" i="2" s="1"/>
  <c r="R22180" i="2" l="1"/>
  <c r="N22181" i="2"/>
  <c r="O22181" i="2" l="1"/>
  <c r="P22181" i="2" s="1"/>
  <c r="I22182" i="2" s="1"/>
  <c r="R22181" i="2" l="1"/>
  <c r="N22182" i="2"/>
  <c r="O22182" i="2" l="1"/>
  <c r="P22182" i="2" s="1"/>
  <c r="I22183" i="2" s="1"/>
  <c r="R22182" i="2" l="1"/>
  <c r="N22183" i="2"/>
  <c r="O22183" i="2" l="1"/>
  <c r="P22183" i="2" s="1"/>
  <c r="I22184" i="2" s="1"/>
  <c r="R22183" i="2" l="1"/>
  <c r="N22184" i="2"/>
  <c r="O22184" i="2" l="1"/>
  <c r="P22184" i="2" s="1"/>
  <c r="I22185" i="2" s="1"/>
  <c r="R22184" i="2" l="1"/>
  <c r="N22185" i="2"/>
  <c r="O22185" i="2" l="1"/>
  <c r="R22185" i="2" s="1"/>
  <c r="P22185" i="2" l="1"/>
  <c r="I22186" i="2" s="1"/>
  <c r="N22186" i="2" s="1"/>
  <c r="O22186" i="2" l="1"/>
  <c r="P22186" i="2" s="1"/>
  <c r="I22187" i="2" s="1"/>
  <c r="R22186" i="2" l="1"/>
  <c r="N22187" i="2"/>
  <c r="O22187" i="2" l="1"/>
  <c r="P22187" i="2" s="1"/>
  <c r="I22188" i="2" s="1"/>
  <c r="R22187" i="2" l="1"/>
  <c r="N22188" i="2"/>
  <c r="O22188" i="2" l="1"/>
  <c r="P22188" i="2" s="1"/>
  <c r="I22189" i="2" s="1"/>
  <c r="R22188" i="2" l="1"/>
  <c r="N22189" i="2"/>
  <c r="O22189" i="2" l="1"/>
  <c r="P22189" i="2" s="1"/>
  <c r="I22190" i="2" s="1"/>
  <c r="R22189" i="2" l="1"/>
  <c r="N22190" i="2"/>
  <c r="O22190" i="2" l="1"/>
  <c r="P22190" i="2" s="1"/>
  <c r="I22191" i="2" s="1"/>
  <c r="R22190" i="2" l="1"/>
  <c r="N22191" i="2"/>
  <c r="O22191" i="2" l="1"/>
  <c r="P22191" i="2" s="1"/>
  <c r="I22192" i="2" s="1"/>
  <c r="R22191" i="2" l="1"/>
  <c r="N22192" i="2"/>
  <c r="O22192" i="2" l="1"/>
  <c r="P22192" i="2" s="1"/>
  <c r="I22193" i="2" s="1"/>
  <c r="R22192" i="2" l="1"/>
  <c r="N22193" i="2"/>
  <c r="O22193" i="2" l="1"/>
  <c r="R22193" i="2" s="1"/>
  <c r="P22193" i="2" l="1"/>
  <c r="I22194" i="2" s="1"/>
  <c r="N22194" i="2" s="1"/>
  <c r="O22194" i="2" l="1"/>
  <c r="P22194" i="2" s="1"/>
  <c r="I22195" i="2" s="1"/>
  <c r="R22194" i="2" l="1"/>
  <c r="N22195" i="2"/>
  <c r="O22195" i="2" l="1"/>
  <c r="P22195" i="2" s="1"/>
  <c r="I22196" i="2" s="1"/>
  <c r="R22195" i="2" l="1"/>
  <c r="N22196" i="2"/>
  <c r="O22196" i="2" l="1"/>
  <c r="P22196" i="2" s="1"/>
  <c r="I22197" i="2" s="1"/>
  <c r="R22196" i="2" l="1"/>
  <c r="N22197" i="2"/>
  <c r="O22197" i="2" l="1"/>
  <c r="P22197" i="2" s="1"/>
  <c r="I22198" i="2" s="1"/>
  <c r="R22197" i="2" l="1"/>
  <c r="N22198" i="2"/>
  <c r="O22198" i="2" l="1"/>
  <c r="P22198" i="2" s="1"/>
  <c r="I22199" i="2" s="1"/>
  <c r="R22198" i="2" l="1"/>
  <c r="N22199" i="2"/>
  <c r="O22199" i="2" l="1"/>
  <c r="P22199" i="2" s="1"/>
  <c r="I22200" i="2" s="1"/>
  <c r="R22199" i="2" l="1"/>
  <c r="N22200" i="2"/>
  <c r="O22200" i="2" l="1"/>
  <c r="P22200" i="2" s="1"/>
  <c r="I22201" i="2" s="1"/>
  <c r="R22200" i="2" l="1"/>
  <c r="N22201" i="2"/>
  <c r="O22201" i="2" l="1"/>
  <c r="R22201" i="2" s="1"/>
  <c r="P22201" i="2" l="1"/>
  <c r="I22202" i="2" s="1"/>
  <c r="N22202" i="2" s="1"/>
  <c r="O22202" i="2" l="1"/>
  <c r="P22202" i="2" s="1"/>
  <c r="I22203" i="2" s="1"/>
  <c r="R22202" i="2" l="1"/>
  <c r="N22203" i="2"/>
  <c r="O22203" i="2" l="1"/>
  <c r="P22203" i="2" s="1"/>
  <c r="I22204" i="2" s="1"/>
  <c r="R22203" i="2" l="1"/>
  <c r="N22204" i="2"/>
  <c r="O22204" i="2" l="1"/>
  <c r="P22204" i="2" s="1"/>
  <c r="I22205" i="2" s="1"/>
  <c r="R22204" i="2" l="1"/>
  <c r="N22205" i="2"/>
  <c r="O22205" i="2" l="1"/>
  <c r="P22205" i="2" s="1"/>
  <c r="I22206" i="2" s="1"/>
  <c r="R22205" i="2" l="1"/>
  <c r="N22206" i="2"/>
  <c r="O22206" i="2" l="1"/>
  <c r="P22206" i="2" s="1"/>
  <c r="I22207" i="2" s="1"/>
  <c r="R22206" i="2" l="1"/>
  <c r="N22207" i="2"/>
  <c r="O22207" i="2" l="1"/>
  <c r="P22207" i="2" s="1"/>
  <c r="I22208" i="2" s="1"/>
  <c r="R22207" i="2" l="1"/>
  <c r="N22208" i="2"/>
  <c r="O22208" i="2" l="1"/>
  <c r="P22208" i="2" s="1"/>
  <c r="I22209" i="2" s="1"/>
  <c r="R22208" i="2" l="1"/>
  <c r="N22209" i="2"/>
  <c r="O22209" i="2" l="1"/>
  <c r="R22209" i="2" s="1"/>
  <c r="P22209" i="2" l="1"/>
  <c r="I22210" i="2" s="1"/>
  <c r="N22210" i="2" s="1"/>
  <c r="O22210" i="2" l="1"/>
  <c r="P22210" i="2" s="1"/>
  <c r="I22211" i="2" s="1"/>
  <c r="R22210" i="2" l="1"/>
  <c r="N22211" i="2"/>
  <c r="O22211" i="2" l="1"/>
  <c r="P22211" i="2" s="1"/>
  <c r="I22212" i="2" s="1"/>
  <c r="R22211" i="2" l="1"/>
  <c r="N22212" i="2"/>
  <c r="O22212" i="2" l="1"/>
  <c r="P22212" i="2" s="1"/>
  <c r="I22213" i="2" s="1"/>
  <c r="R22212" i="2" l="1"/>
  <c r="N22213" i="2"/>
  <c r="O22213" i="2" l="1"/>
  <c r="P22213" i="2" s="1"/>
  <c r="I22214" i="2" s="1"/>
  <c r="R22213" i="2" l="1"/>
  <c r="N22214" i="2"/>
  <c r="O22214" i="2" l="1"/>
  <c r="P22214" i="2" s="1"/>
  <c r="I22215" i="2" s="1"/>
  <c r="R22214" i="2" l="1"/>
  <c r="N22215" i="2"/>
  <c r="O22215" i="2" l="1"/>
  <c r="P22215" i="2" s="1"/>
  <c r="I22216" i="2" s="1"/>
  <c r="R22215" i="2" l="1"/>
  <c r="N22216" i="2"/>
  <c r="O22216" i="2" l="1"/>
  <c r="P22216" i="2" s="1"/>
  <c r="I22217" i="2" s="1"/>
  <c r="R22216" i="2" l="1"/>
  <c r="N22217" i="2"/>
  <c r="O22217" i="2" l="1"/>
  <c r="R22217" i="2" s="1"/>
  <c r="P22217" i="2" l="1"/>
  <c r="I22218" i="2" s="1"/>
  <c r="N22218" i="2" s="1"/>
  <c r="O22218" i="2" l="1"/>
  <c r="P22218" i="2" s="1"/>
  <c r="I22219" i="2" s="1"/>
  <c r="R22218" i="2" l="1"/>
  <c r="N22219" i="2"/>
  <c r="O22219" i="2" l="1"/>
  <c r="P22219" i="2" s="1"/>
  <c r="I22220" i="2" s="1"/>
  <c r="R22219" i="2" l="1"/>
  <c r="N22220" i="2"/>
  <c r="O22220" i="2" l="1"/>
  <c r="P22220" i="2" s="1"/>
  <c r="I22221" i="2" s="1"/>
  <c r="R22220" i="2" l="1"/>
  <c r="N22221" i="2"/>
  <c r="O22221" i="2" l="1"/>
  <c r="P22221" i="2" s="1"/>
  <c r="I22222" i="2" s="1"/>
  <c r="R22221" i="2" l="1"/>
  <c r="N22222" i="2"/>
  <c r="O22222" i="2" l="1"/>
  <c r="P22222" i="2" s="1"/>
  <c r="I22223" i="2" s="1"/>
  <c r="R22222" i="2" l="1"/>
  <c r="N22223" i="2"/>
  <c r="O22223" i="2" l="1"/>
  <c r="P22223" i="2" s="1"/>
  <c r="I22224" i="2" s="1"/>
  <c r="R22223" i="2" l="1"/>
  <c r="N22224" i="2"/>
  <c r="O22224" i="2" l="1"/>
  <c r="P22224" i="2" s="1"/>
  <c r="I22225" i="2" s="1"/>
  <c r="R22224" i="2" l="1"/>
  <c r="N22225" i="2"/>
  <c r="O22225" i="2" l="1"/>
  <c r="R22225" i="2" s="1"/>
  <c r="P22225" i="2" l="1"/>
  <c r="I22226" i="2" s="1"/>
  <c r="N22226" i="2" s="1"/>
  <c r="O22226" i="2" l="1"/>
  <c r="P22226" i="2" s="1"/>
  <c r="I22227" i="2" s="1"/>
  <c r="R22226" i="2" l="1"/>
  <c r="N22227" i="2"/>
  <c r="O22227" i="2" l="1"/>
  <c r="P22227" i="2" s="1"/>
  <c r="I22228" i="2" s="1"/>
  <c r="R22227" i="2" l="1"/>
  <c r="N22228" i="2"/>
  <c r="O22228" i="2" l="1"/>
  <c r="P22228" i="2" s="1"/>
  <c r="I22229" i="2" s="1"/>
  <c r="R22228" i="2" l="1"/>
  <c r="N22229" i="2"/>
  <c r="O22229" i="2" l="1"/>
  <c r="P22229" i="2" s="1"/>
  <c r="I22230" i="2" s="1"/>
  <c r="R22229" i="2" l="1"/>
  <c r="N22230" i="2"/>
  <c r="O22230" i="2" l="1"/>
  <c r="P22230" i="2" s="1"/>
  <c r="I22231" i="2" s="1"/>
  <c r="R22230" i="2" l="1"/>
  <c r="N22231" i="2"/>
  <c r="O22231" i="2" l="1"/>
  <c r="P22231" i="2" s="1"/>
  <c r="I22232" i="2" s="1"/>
  <c r="R22231" i="2" l="1"/>
  <c r="N22232" i="2"/>
  <c r="O22232" i="2" l="1"/>
  <c r="P22232" i="2" s="1"/>
  <c r="I22233" i="2" s="1"/>
  <c r="R22232" i="2" l="1"/>
  <c r="N22233" i="2"/>
  <c r="O22233" i="2" l="1"/>
  <c r="R22233" i="2" s="1"/>
  <c r="P22233" i="2" l="1"/>
  <c r="I22234" i="2" s="1"/>
  <c r="N22234" i="2" s="1"/>
  <c r="O22234" i="2" l="1"/>
  <c r="P22234" i="2" s="1"/>
  <c r="I22235" i="2" s="1"/>
  <c r="R22234" i="2" l="1"/>
  <c r="N22235" i="2"/>
  <c r="O22235" i="2" l="1"/>
  <c r="P22235" i="2" s="1"/>
  <c r="I22236" i="2" s="1"/>
  <c r="R22235" i="2" l="1"/>
  <c r="N22236" i="2"/>
  <c r="O22236" i="2" l="1"/>
  <c r="P22236" i="2" s="1"/>
  <c r="I22237" i="2" s="1"/>
  <c r="R22236" i="2" l="1"/>
  <c r="N22237" i="2"/>
  <c r="O22237" i="2" l="1"/>
  <c r="P22237" i="2" s="1"/>
  <c r="I22238" i="2" s="1"/>
  <c r="R22237" i="2" l="1"/>
  <c r="N22238" i="2"/>
  <c r="O22238" i="2" l="1"/>
  <c r="P22238" i="2" s="1"/>
  <c r="I22239" i="2" s="1"/>
  <c r="R22238" i="2" l="1"/>
  <c r="N22239" i="2"/>
  <c r="O22239" i="2" l="1"/>
  <c r="P22239" i="2" s="1"/>
  <c r="I22240" i="2" s="1"/>
  <c r="R22239" i="2" l="1"/>
  <c r="N22240" i="2"/>
  <c r="O22240" i="2" l="1"/>
  <c r="P22240" i="2" s="1"/>
  <c r="I22241" i="2" s="1"/>
  <c r="R22240" i="2" l="1"/>
  <c r="N22241" i="2"/>
  <c r="O22241" i="2" l="1"/>
  <c r="R22241" i="2" s="1"/>
  <c r="P22241" i="2" l="1"/>
  <c r="I22242" i="2" s="1"/>
  <c r="N22242" i="2" s="1"/>
  <c r="O22242" i="2" l="1"/>
  <c r="P22242" i="2" s="1"/>
  <c r="I22243" i="2" s="1"/>
  <c r="R22242" i="2" l="1"/>
  <c r="N22243" i="2"/>
  <c r="O22243" i="2" l="1"/>
  <c r="P22243" i="2" s="1"/>
  <c r="I22244" i="2" s="1"/>
  <c r="R22243" i="2" l="1"/>
  <c r="N22244" i="2"/>
  <c r="O22244" i="2" l="1"/>
  <c r="P22244" i="2" s="1"/>
  <c r="I22245" i="2" s="1"/>
  <c r="R22244" i="2" l="1"/>
  <c r="N22245" i="2"/>
  <c r="O22245" i="2" l="1"/>
  <c r="P22245" i="2" s="1"/>
  <c r="I22246" i="2" s="1"/>
  <c r="R22245" i="2" l="1"/>
  <c r="N22246" i="2"/>
  <c r="O22246" i="2" l="1"/>
  <c r="P22246" i="2" s="1"/>
  <c r="I22247" i="2" s="1"/>
  <c r="R22246" i="2" l="1"/>
  <c r="N22247" i="2"/>
  <c r="O22247" i="2" l="1"/>
  <c r="P22247" i="2" s="1"/>
  <c r="I22248" i="2" s="1"/>
  <c r="R22247" i="2" l="1"/>
  <c r="N22248" i="2"/>
  <c r="O22248" i="2" l="1"/>
  <c r="P22248" i="2" s="1"/>
  <c r="I22249" i="2" s="1"/>
  <c r="R22248" i="2" l="1"/>
  <c r="N22249" i="2"/>
  <c r="O22249" i="2" l="1"/>
  <c r="R22249" i="2" s="1"/>
  <c r="P22249" i="2" l="1"/>
  <c r="I22250" i="2" s="1"/>
  <c r="N22250" i="2" s="1"/>
  <c r="O22250" i="2" l="1"/>
  <c r="P22250" i="2" s="1"/>
  <c r="I22251" i="2" s="1"/>
  <c r="R22250" i="2" l="1"/>
  <c r="N22251" i="2"/>
  <c r="O22251" i="2" l="1"/>
  <c r="P22251" i="2" s="1"/>
  <c r="I22252" i="2" s="1"/>
  <c r="R22251" i="2" l="1"/>
  <c r="N22252" i="2"/>
  <c r="O22252" i="2" l="1"/>
  <c r="P22252" i="2" s="1"/>
  <c r="I22253" i="2" s="1"/>
  <c r="R22252" i="2" l="1"/>
  <c r="N22253" i="2"/>
  <c r="O22253" i="2" l="1"/>
  <c r="P22253" i="2" s="1"/>
  <c r="I22254" i="2" s="1"/>
  <c r="R22253" i="2" l="1"/>
  <c r="N22254" i="2"/>
  <c r="O22254" i="2" l="1"/>
  <c r="P22254" i="2" s="1"/>
  <c r="I22255" i="2" s="1"/>
  <c r="R22254" i="2" l="1"/>
  <c r="N22255" i="2"/>
  <c r="O22255" i="2" l="1"/>
  <c r="P22255" i="2" s="1"/>
  <c r="I22256" i="2" s="1"/>
  <c r="R22255" i="2" l="1"/>
  <c r="N22256" i="2"/>
  <c r="O22256" i="2" l="1"/>
  <c r="P22256" i="2" s="1"/>
  <c r="I22257" i="2" s="1"/>
  <c r="R22256" i="2" l="1"/>
  <c r="N22257" i="2"/>
  <c r="O22257" i="2" l="1"/>
  <c r="R22257" i="2" s="1"/>
  <c r="P22257" i="2" l="1"/>
  <c r="I22258" i="2" s="1"/>
  <c r="N22258" i="2" s="1"/>
  <c r="O22258" i="2" l="1"/>
  <c r="P22258" i="2" s="1"/>
  <c r="I22259" i="2" s="1"/>
  <c r="R22258" i="2" l="1"/>
  <c r="N22259" i="2"/>
  <c r="O22259" i="2" l="1"/>
  <c r="P22259" i="2" s="1"/>
  <c r="I22260" i="2" s="1"/>
  <c r="R22259" i="2" l="1"/>
  <c r="N22260" i="2"/>
  <c r="O22260" i="2" l="1"/>
  <c r="P22260" i="2" s="1"/>
  <c r="I22261" i="2" s="1"/>
  <c r="R22260" i="2" l="1"/>
  <c r="N22261" i="2"/>
  <c r="O22261" i="2" l="1"/>
  <c r="P22261" i="2" s="1"/>
  <c r="I22262" i="2" s="1"/>
  <c r="R22261" i="2" l="1"/>
  <c r="N22262" i="2"/>
  <c r="O22262" i="2" l="1"/>
  <c r="P22262" i="2" s="1"/>
  <c r="I22263" i="2" s="1"/>
  <c r="R22262" i="2" l="1"/>
  <c r="N22263" i="2"/>
  <c r="O22263" i="2" l="1"/>
  <c r="P22263" i="2" s="1"/>
  <c r="I22264" i="2" s="1"/>
  <c r="R22263" i="2" l="1"/>
  <c r="N22264" i="2"/>
  <c r="O22264" i="2" l="1"/>
  <c r="P22264" i="2" s="1"/>
  <c r="I22265" i="2" s="1"/>
  <c r="R22264" i="2" l="1"/>
  <c r="N22265" i="2"/>
  <c r="O22265" i="2" l="1"/>
  <c r="R22265" i="2" s="1"/>
  <c r="P22265" i="2" l="1"/>
  <c r="I22266" i="2" s="1"/>
  <c r="N22266" i="2" s="1"/>
  <c r="O22266" i="2" l="1"/>
  <c r="P22266" i="2" s="1"/>
  <c r="I22267" i="2" s="1"/>
  <c r="R22266" i="2" l="1"/>
  <c r="N22267" i="2"/>
  <c r="O22267" i="2" l="1"/>
  <c r="P22267" i="2" s="1"/>
  <c r="I22268" i="2" s="1"/>
  <c r="R22267" i="2" l="1"/>
  <c r="N22268" i="2"/>
  <c r="O22268" i="2" l="1"/>
  <c r="P22268" i="2" s="1"/>
  <c r="I22269" i="2" s="1"/>
  <c r="R22268" i="2" l="1"/>
  <c r="N22269" i="2"/>
  <c r="O22269" i="2" l="1"/>
  <c r="P22269" i="2" s="1"/>
  <c r="I22270" i="2" s="1"/>
  <c r="R22269" i="2" l="1"/>
  <c r="N22270" i="2"/>
  <c r="O22270" i="2" l="1"/>
  <c r="P22270" i="2" s="1"/>
  <c r="I22271" i="2" s="1"/>
  <c r="R22270" i="2" l="1"/>
  <c r="N22271" i="2"/>
  <c r="O22271" i="2" l="1"/>
  <c r="P22271" i="2" s="1"/>
  <c r="I22272" i="2" s="1"/>
  <c r="R22271" i="2" l="1"/>
  <c r="N22272" i="2"/>
  <c r="O22272" i="2" l="1"/>
  <c r="P22272" i="2" s="1"/>
  <c r="I22273" i="2" s="1"/>
  <c r="R22272" i="2" l="1"/>
  <c r="N22273" i="2"/>
  <c r="O22273" i="2" l="1"/>
  <c r="R22273" i="2" s="1"/>
  <c r="P22273" i="2" l="1"/>
  <c r="I22274" i="2" s="1"/>
  <c r="N22274" i="2" s="1"/>
  <c r="O22274" i="2" l="1"/>
  <c r="P22274" i="2" s="1"/>
  <c r="I22275" i="2" s="1"/>
  <c r="R22274" i="2" l="1"/>
  <c r="N22275" i="2"/>
  <c r="O22275" i="2" l="1"/>
  <c r="P22275" i="2" s="1"/>
  <c r="I22276" i="2" s="1"/>
  <c r="R22275" i="2" l="1"/>
  <c r="N22276" i="2"/>
  <c r="O22276" i="2" l="1"/>
  <c r="P22276" i="2" s="1"/>
  <c r="I22277" i="2" s="1"/>
  <c r="R22276" i="2" l="1"/>
  <c r="N22277" i="2"/>
  <c r="O22277" i="2" l="1"/>
  <c r="P22277" i="2" s="1"/>
  <c r="I22278" i="2" s="1"/>
  <c r="R22277" i="2" l="1"/>
  <c r="N22278" i="2"/>
  <c r="O22278" i="2" l="1"/>
  <c r="P22278" i="2" s="1"/>
  <c r="I22279" i="2" s="1"/>
  <c r="R22278" i="2" l="1"/>
  <c r="N22279" i="2"/>
  <c r="O22279" i="2" l="1"/>
  <c r="P22279" i="2" s="1"/>
  <c r="I22280" i="2" s="1"/>
  <c r="R22279" i="2" l="1"/>
  <c r="N22280" i="2"/>
  <c r="O22280" i="2" l="1"/>
  <c r="P22280" i="2" s="1"/>
  <c r="I22281" i="2" s="1"/>
  <c r="R22280" i="2" l="1"/>
  <c r="N22281" i="2"/>
  <c r="O22281" i="2" l="1"/>
  <c r="R22281" i="2" s="1"/>
  <c r="P22281" i="2" l="1"/>
  <c r="I22282" i="2" s="1"/>
  <c r="N22282" i="2" s="1"/>
  <c r="O22282" i="2" l="1"/>
  <c r="P22282" i="2" s="1"/>
  <c r="I22283" i="2" s="1"/>
  <c r="R22282" i="2" l="1"/>
  <c r="N22283" i="2"/>
  <c r="O22283" i="2" l="1"/>
  <c r="P22283" i="2" s="1"/>
  <c r="I22284" i="2" s="1"/>
  <c r="R22283" i="2" l="1"/>
  <c r="N22284" i="2"/>
  <c r="O22284" i="2" l="1"/>
  <c r="P22284" i="2" s="1"/>
  <c r="I22285" i="2" s="1"/>
  <c r="R22284" i="2" l="1"/>
  <c r="N22285" i="2"/>
  <c r="O22285" i="2" l="1"/>
  <c r="P22285" i="2" s="1"/>
  <c r="I22286" i="2" s="1"/>
  <c r="R22285" i="2" l="1"/>
  <c r="N22286" i="2"/>
  <c r="O22286" i="2" l="1"/>
  <c r="P22286" i="2" s="1"/>
  <c r="I22287" i="2" s="1"/>
  <c r="R22286" i="2" l="1"/>
  <c r="N22287" i="2"/>
  <c r="O22287" i="2" l="1"/>
  <c r="P22287" i="2" s="1"/>
  <c r="I22288" i="2" s="1"/>
  <c r="R22287" i="2" l="1"/>
  <c r="N22288" i="2"/>
  <c r="O22288" i="2" l="1"/>
  <c r="P22288" i="2" s="1"/>
  <c r="I22289" i="2" s="1"/>
  <c r="R22288" i="2" l="1"/>
  <c r="N22289" i="2"/>
  <c r="O22289" i="2" l="1"/>
  <c r="R22289" i="2" s="1"/>
  <c r="P22289" i="2" l="1"/>
  <c r="I22290" i="2" s="1"/>
  <c r="N22290" i="2" s="1"/>
  <c r="O22290" i="2" l="1"/>
  <c r="P22290" i="2" s="1"/>
  <c r="I22291" i="2" s="1"/>
  <c r="R22290" i="2" l="1"/>
  <c r="N22291" i="2"/>
  <c r="O22291" i="2" l="1"/>
  <c r="P22291" i="2" s="1"/>
  <c r="I22292" i="2" s="1"/>
  <c r="R22291" i="2" l="1"/>
  <c r="N22292" i="2"/>
  <c r="O22292" i="2" l="1"/>
  <c r="P22292" i="2" s="1"/>
  <c r="I22293" i="2" s="1"/>
  <c r="R22292" i="2" l="1"/>
  <c r="N22293" i="2"/>
  <c r="O22293" i="2" l="1"/>
  <c r="P22293" i="2" s="1"/>
  <c r="I22294" i="2" s="1"/>
  <c r="R22293" i="2" l="1"/>
  <c r="N22294" i="2"/>
  <c r="O22294" i="2" l="1"/>
  <c r="P22294" i="2" s="1"/>
  <c r="I22295" i="2" s="1"/>
  <c r="R22294" i="2" l="1"/>
  <c r="N22295" i="2"/>
  <c r="O22295" i="2" l="1"/>
  <c r="P22295" i="2" s="1"/>
  <c r="I22296" i="2" s="1"/>
  <c r="R22295" i="2" l="1"/>
  <c r="N22296" i="2"/>
  <c r="O22296" i="2" l="1"/>
  <c r="P22296" i="2" s="1"/>
  <c r="I22297" i="2" s="1"/>
  <c r="R22296" i="2" l="1"/>
  <c r="N22297" i="2"/>
  <c r="O22297" i="2" l="1"/>
  <c r="R22297" i="2" s="1"/>
  <c r="P22297" i="2" l="1"/>
  <c r="I22298" i="2" s="1"/>
  <c r="N22298" i="2" s="1"/>
  <c r="O22298" i="2" l="1"/>
  <c r="P22298" i="2" s="1"/>
  <c r="I22299" i="2" s="1"/>
  <c r="R22298" i="2" l="1"/>
  <c r="N22299" i="2"/>
  <c r="O22299" i="2" l="1"/>
  <c r="P22299" i="2" s="1"/>
  <c r="I22300" i="2" s="1"/>
  <c r="R22299" i="2" l="1"/>
  <c r="N22300" i="2"/>
  <c r="O22300" i="2" l="1"/>
  <c r="P22300" i="2" s="1"/>
  <c r="I22301" i="2" s="1"/>
  <c r="R22300" i="2" l="1"/>
  <c r="N22301" i="2"/>
  <c r="O22301" i="2" l="1"/>
  <c r="P22301" i="2" s="1"/>
  <c r="I22302" i="2" s="1"/>
  <c r="R22301" i="2" l="1"/>
  <c r="N22302" i="2"/>
  <c r="O22302" i="2" l="1"/>
  <c r="P22302" i="2" s="1"/>
  <c r="I22303" i="2" s="1"/>
  <c r="R22302" i="2" l="1"/>
  <c r="N22303" i="2"/>
  <c r="O22303" i="2" l="1"/>
  <c r="P22303" i="2" s="1"/>
  <c r="I22304" i="2" s="1"/>
  <c r="R22303" i="2" l="1"/>
  <c r="N22304" i="2"/>
  <c r="O22304" i="2" l="1"/>
  <c r="P22304" i="2" s="1"/>
  <c r="I22305" i="2" s="1"/>
  <c r="R22304" i="2" l="1"/>
  <c r="N22305" i="2"/>
  <c r="O22305" i="2" l="1"/>
  <c r="R22305" i="2" s="1"/>
  <c r="P22305" i="2" l="1"/>
  <c r="I22306" i="2" s="1"/>
  <c r="N22306" i="2" s="1"/>
  <c r="O22306" i="2" l="1"/>
  <c r="P22306" i="2" s="1"/>
  <c r="I22307" i="2" s="1"/>
  <c r="R22306" i="2" l="1"/>
  <c r="N22307" i="2"/>
  <c r="O22307" i="2" l="1"/>
  <c r="P22307" i="2" s="1"/>
  <c r="I22308" i="2" s="1"/>
  <c r="R22307" i="2" l="1"/>
  <c r="N22308" i="2"/>
  <c r="O22308" i="2" l="1"/>
  <c r="P22308" i="2" s="1"/>
  <c r="I22309" i="2" s="1"/>
  <c r="R22308" i="2" l="1"/>
  <c r="N22309" i="2"/>
  <c r="O22309" i="2" l="1"/>
  <c r="P22309" i="2" s="1"/>
  <c r="I22310" i="2" s="1"/>
  <c r="R22309" i="2" l="1"/>
  <c r="N22310" i="2"/>
  <c r="O22310" i="2" l="1"/>
  <c r="P22310" i="2" s="1"/>
  <c r="I22311" i="2" s="1"/>
  <c r="R22310" i="2" l="1"/>
  <c r="N22311" i="2"/>
  <c r="O22311" i="2" l="1"/>
  <c r="P22311" i="2" s="1"/>
  <c r="I22312" i="2" s="1"/>
  <c r="R22311" i="2" l="1"/>
  <c r="N22312" i="2"/>
  <c r="O22312" i="2" l="1"/>
  <c r="P22312" i="2" s="1"/>
  <c r="I22313" i="2" s="1"/>
  <c r="R22312" i="2" l="1"/>
  <c r="N22313" i="2"/>
  <c r="O22313" i="2" l="1"/>
  <c r="R22313" i="2" s="1"/>
  <c r="P22313" i="2" l="1"/>
  <c r="I22314" i="2" s="1"/>
  <c r="N22314" i="2" s="1"/>
  <c r="O22314" i="2" l="1"/>
  <c r="P22314" i="2" s="1"/>
  <c r="I22315" i="2" s="1"/>
  <c r="R22314" i="2" l="1"/>
  <c r="N22315" i="2"/>
  <c r="O22315" i="2" l="1"/>
  <c r="P22315" i="2" s="1"/>
  <c r="I22316" i="2" s="1"/>
  <c r="R22315" i="2" l="1"/>
  <c r="N22316" i="2"/>
  <c r="O22316" i="2" l="1"/>
  <c r="P22316" i="2" s="1"/>
  <c r="I22317" i="2" s="1"/>
  <c r="R22316" i="2" l="1"/>
  <c r="N22317" i="2"/>
  <c r="O22317" i="2" l="1"/>
  <c r="P22317" i="2" s="1"/>
  <c r="I22318" i="2" s="1"/>
  <c r="R22317" i="2" l="1"/>
  <c r="N22318" i="2"/>
  <c r="O22318" i="2" l="1"/>
  <c r="P22318" i="2" s="1"/>
  <c r="I22319" i="2" s="1"/>
  <c r="R22318" i="2" l="1"/>
  <c r="N22319" i="2"/>
  <c r="O22319" i="2" l="1"/>
  <c r="P22319" i="2" s="1"/>
  <c r="I22320" i="2" s="1"/>
  <c r="R22319" i="2" l="1"/>
  <c r="N22320" i="2"/>
  <c r="O22320" i="2" l="1"/>
  <c r="P22320" i="2" s="1"/>
  <c r="I22321" i="2" s="1"/>
  <c r="R22320" i="2" l="1"/>
  <c r="N22321" i="2"/>
  <c r="O22321" i="2" l="1"/>
  <c r="R22321" i="2" s="1"/>
  <c r="P22321" i="2" l="1"/>
  <c r="I22322" i="2" s="1"/>
  <c r="N22322" i="2" s="1"/>
  <c r="O22322" i="2" l="1"/>
  <c r="P22322" i="2" s="1"/>
  <c r="I22323" i="2" s="1"/>
  <c r="R22322" i="2" l="1"/>
  <c r="N22323" i="2"/>
  <c r="O22323" i="2" l="1"/>
  <c r="P22323" i="2" s="1"/>
  <c r="I22324" i="2" s="1"/>
  <c r="R22323" i="2" l="1"/>
  <c r="N22324" i="2"/>
  <c r="O22324" i="2" l="1"/>
  <c r="P22324" i="2" s="1"/>
  <c r="I22325" i="2" s="1"/>
  <c r="R22324" i="2" l="1"/>
  <c r="N22325" i="2"/>
  <c r="O22325" i="2" l="1"/>
  <c r="P22325" i="2" s="1"/>
  <c r="I22326" i="2" s="1"/>
  <c r="R22325" i="2" l="1"/>
  <c r="N22326" i="2"/>
  <c r="O22326" i="2" l="1"/>
  <c r="P22326" i="2" s="1"/>
  <c r="I22327" i="2" s="1"/>
  <c r="R22326" i="2" l="1"/>
  <c r="N22327" i="2"/>
  <c r="O22327" i="2" l="1"/>
  <c r="P22327" i="2" s="1"/>
  <c r="I22328" i="2" s="1"/>
  <c r="R22327" i="2" l="1"/>
  <c r="N22328" i="2"/>
  <c r="O22328" i="2" l="1"/>
  <c r="P22328" i="2" s="1"/>
  <c r="I22329" i="2" s="1"/>
  <c r="R22328" i="2" l="1"/>
  <c r="N22329" i="2"/>
  <c r="O22329" i="2" l="1"/>
  <c r="R22329" i="2" s="1"/>
  <c r="P22329" i="2" l="1"/>
  <c r="I22330" i="2" s="1"/>
  <c r="N22330" i="2" s="1"/>
  <c r="O22330" i="2" l="1"/>
  <c r="P22330" i="2" s="1"/>
  <c r="I22331" i="2" s="1"/>
  <c r="R22330" i="2" l="1"/>
  <c r="N22331" i="2"/>
  <c r="O22331" i="2" l="1"/>
  <c r="P22331" i="2" s="1"/>
  <c r="I22332" i="2" s="1"/>
  <c r="R22331" i="2" l="1"/>
  <c r="N22332" i="2"/>
  <c r="O22332" i="2" l="1"/>
  <c r="P22332" i="2" s="1"/>
  <c r="I22333" i="2" s="1"/>
  <c r="R22332" i="2" l="1"/>
  <c r="N22333" i="2"/>
  <c r="O22333" i="2" l="1"/>
  <c r="P22333" i="2" s="1"/>
  <c r="I22334" i="2" s="1"/>
  <c r="R22333" i="2" l="1"/>
  <c r="N22334" i="2"/>
  <c r="O22334" i="2" l="1"/>
  <c r="P22334" i="2" s="1"/>
  <c r="I22335" i="2" s="1"/>
  <c r="R22334" i="2" l="1"/>
  <c r="N22335" i="2"/>
  <c r="O22335" i="2" l="1"/>
  <c r="P22335" i="2" s="1"/>
  <c r="I22336" i="2" s="1"/>
  <c r="R22335" i="2" l="1"/>
  <c r="N22336" i="2"/>
  <c r="O22336" i="2" l="1"/>
  <c r="P22336" i="2" s="1"/>
  <c r="I22337" i="2" s="1"/>
  <c r="R22336" i="2" l="1"/>
  <c r="N22337" i="2"/>
  <c r="O22337" i="2" l="1"/>
  <c r="R22337" i="2" s="1"/>
  <c r="P22337" i="2" l="1"/>
  <c r="I22338" i="2" s="1"/>
  <c r="N22338" i="2" s="1"/>
  <c r="O22338" i="2" l="1"/>
  <c r="P22338" i="2" s="1"/>
  <c r="I22339" i="2" s="1"/>
  <c r="R22338" i="2" l="1"/>
  <c r="N22339" i="2"/>
  <c r="O22339" i="2" l="1"/>
  <c r="P22339" i="2" s="1"/>
  <c r="I22340" i="2" s="1"/>
  <c r="R22339" i="2" l="1"/>
  <c r="N22340" i="2"/>
  <c r="O22340" i="2" l="1"/>
  <c r="P22340" i="2" s="1"/>
  <c r="I22341" i="2" s="1"/>
  <c r="R22340" i="2" l="1"/>
  <c r="N22341" i="2"/>
  <c r="O22341" i="2" l="1"/>
  <c r="P22341" i="2" s="1"/>
  <c r="I22342" i="2" s="1"/>
  <c r="R22341" i="2" l="1"/>
  <c r="N22342" i="2"/>
  <c r="O22342" i="2" l="1"/>
  <c r="P22342" i="2" s="1"/>
  <c r="I22343" i="2" s="1"/>
  <c r="R22342" i="2" l="1"/>
  <c r="N22343" i="2"/>
  <c r="O22343" i="2" l="1"/>
  <c r="P22343" i="2" s="1"/>
  <c r="I22344" i="2" s="1"/>
  <c r="R22343" i="2" l="1"/>
  <c r="N22344" i="2"/>
  <c r="O22344" i="2" l="1"/>
  <c r="P22344" i="2" s="1"/>
  <c r="I22345" i="2" s="1"/>
  <c r="R22344" i="2" l="1"/>
  <c r="N22345" i="2"/>
  <c r="O22345" i="2" l="1"/>
  <c r="R22345" i="2" s="1"/>
  <c r="P22345" i="2" l="1"/>
  <c r="I22346" i="2" s="1"/>
  <c r="N22346" i="2" s="1"/>
  <c r="O22346" i="2" l="1"/>
  <c r="P22346" i="2" s="1"/>
  <c r="I22347" i="2" s="1"/>
  <c r="R22346" i="2" l="1"/>
  <c r="N22347" i="2"/>
  <c r="O22347" i="2" l="1"/>
  <c r="P22347" i="2" s="1"/>
  <c r="I22348" i="2" s="1"/>
  <c r="R22347" i="2" l="1"/>
  <c r="N22348" i="2"/>
  <c r="O22348" i="2" l="1"/>
  <c r="P22348" i="2" s="1"/>
  <c r="I22349" i="2" s="1"/>
  <c r="R22348" i="2" l="1"/>
  <c r="N22349" i="2"/>
  <c r="O22349" i="2" l="1"/>
  <c r="P22349" i="2" s="1"/>
  <c r="I22350" i="2" s="1"/>
  <c r="R22349" i="2" l="1"/>
  <c r="N22350" i="2"/>
  <c r="O22350" i="2" l="1"/>
  <c r="P22350" i="2" s="1"/>
  <c r="I22351" i="2" s="1"/>
  <c r="R22350" i="2" l="1"/>
  <c r="N22351" i="2"/>
  <c r="O22351" i="2" l="1"/>
  <c r="P22351" i="2" s="1"/>
  <c r="I22352" i="2" s="1"/>
  <c r="R22351" i="2" l="1"/>
  <c r="N22352" i="2"/>
  <c r="O22352" i="2" l="1"/>
  <c r="P22352" i="2" s="1"/>
  <c r="I22353" i="2" s="1"/>
  <c r="R22352" i="2" l="1"/>
  <c r="N22353" i="2"/>
  <c r="O22353" i="2" l="1"/>
  <c r="R22353" i="2" s="1"/>
  <c r="P22353" i="2" l="1"/>
  <c r="I22354" i="2" s="1"/>
  <c r="N22354" i="2" s="1"/>
  <c r="O22354" i="2" l="1"/>
  <c r="P22354" i="2" s="1"/>
  <c r="I22355" i="2" s="1"/>
  <c r="R22354" i="2" l="1"/>
  <c r="N22355" i="2"/>
  <c r="O22355" i="2" l="1"/>
  <c r="P22355" i="2" s="1"/>
  <c r="I22356" i="2" s="1"/>
  <c r="R22355" i="2" l="1"/>
  <c r="N22356" i="2"/>
  <c r="O22356" i="2" l="1"/>
  <c r="P22356" i="2" s="1"/>
  <c r="I22357" i="2" s="1"/>
  <c r="R22356" i="2" l="1"/>
  <c r="N22357" i="2"/>
  <c r="O22357" i="2" l="1"/>
  <c r="P22357" i="2" s="1"/>
  <c r="I22358" i="2" s="1"/>
  <c r="R22357" i="2" l="1"/>
  <c r="N22358" i="2"/>
  <c r="O22358" i="2" l="1"/>
  <c r="P22358" i="2" s="1"/>
  <c r="I22359" i="2" s="1"/>
  <c r="R22358" i="2" l="1"/>
  <c r="N22359" i="2"/>
  <c r="O22359" i="2" l="1"/>
  <c r="P22359" i="2" s="1"/>
  <c r="I22360" i="2" s="1"/>
  <c r="R22359" i="2" l="1"/>
  <c r="N22360" i="2"/>
  <c r="O22360" i="2" l="1"/>
  <c r="P22360" i="2" s="1"/>
  <c r="I22361" i="2" s="1"/>
  <c r="R22360" i="2" l="1"/>
  <c r="N22361" i="2"/>
  <c r="O22361" i="2" l="1"/>
  <c r="R22361" i="2" s="1"/>
  <c r="P22361" i="2" l="1"/>
  <c r="I22362" i="2" s="1"/>
  <c r="N22362" i="2" s="1"/>
  <c r="O22362" i="2" l="1"/>
  <c r="P22362" i="2" s="1"/>
  <c r="I22363" i="2" s="1"/>
  <c r="R22362" i="2" l="1"/>
  <c r="N22363" i="2"/>
  <c r="O22363" i="2" l="1"/>
  <c r="P22363" i="2" s="1"/>
  <c r="I22364" i="2" s="1"/>
  <c r="R22363" i="2" l="1"/>
  <c r="N22364" i="2"/>
  <c r="O22364" i="2" l="1"/>
  <c r="P22364" i="2" s="1"/>
  <c r="I22365" i="2" s="1"/>
  <c r="R22364" i="2" l="1"/>
  <c r="N22365" i="2"/>
  <c r="O22365" i="2" l="1"/>
  <c r="P22365" i="2" s="1"/>
  <c r="I22366" i="2" s="1"/>
  <c r="R22365" i="2" l="1"/>
  <c r="N22366" i="2"/>
  <c r="O22366" i="2" l="1"/>
  <c r="P22366" i="2" s="1"/>
  <c r="I22367" i="2" s="1"/>
  <c r="R22366" i="2" l="1"/>
  <c r="N22367" i="2"/>
  <c r="O22367" i="2" l="1"/>
  <c r="P22367" i="2" s="1"/>
  <c r="I22368" i="2" s="1"/>
  <c r="R22367" i="2" l="1"/>
  <c r="N22368" i="2"/>
  <c r="O22368" i="2" l="1"/>
  <c r="P22368" i="2" s="1"/>
  <c r="I22369" i="2" s="1"/>
  <c r="R22368" i="2" l="1"/>
  <c r="N22369" i="2"/>
  <c r="O22369" i="2" l="1"/>
  <c r="R22369" i="2" s="1"/>
  <c r="P22369" i="2" l="1"/>
  <c r="I22370" i="2" s="1"/>
  <c r="N22370" i="2" s="1"/>
  <c r="O22370" i="2" l="1"/>
  <c r="P22370" i="2" s="1"/>
  <c r="I22371" i="2" s="1"/>
  <c r="R22370" i="2" l="1"/>
  <c r="N22371" i="2"/>
  <c r="O22371" i="2" l="1"/>
  <c r="P22371" i="2" s="1"/>
  <c r="I22372" i="2" s="1"/>
  <c r="R22371" i="2" l="1"/>
  <c r="N22372" i="2"/>
  <c r="O22372" i="2" l="1"/>
  <c r="P22372" i="2" s="1"/>
  <c r="I22373" i="2" s="1"/>
  <c r="R22372" i="2" l="1"/>
  <c r="N22373" i="2"/>
  <c r="O22373" i="2" l="1"/>
  <c r="P22373" i="2" s="1"/>
  <c r="I22374" i="2" s="1"/>
  <c r="R22373" i="2" l="1"/>
  <c r="N22374" i="2"/>
  <c r="O22374" i="2" l="1"/>
  <c r="R22374" i="2" s="1"/>
  <c r="P22374" i="2" l="1"/>
  <c r="I22375" i="2" s="1"/>
  <c r="N22375" i="2" s="1"/>
  <c r="O22375" i="2" l="1"/>
  <c r="P22375" i="2" s="1"/>
  <c r="I22376" i="2" s="1"/>
  <c r="R22375" i="2" l="1"/>
  <c r="N22376" i="2"/>
  <c r="O22376" i="2" l="1"/>
  <c r="P22376" i="2" s="1"/>
  <c r="I22377" i="2" s="1"/>
  <c r="R22376" i="2" l="1"/>
  <c r="N22377" i="2"/>
  <c r="O22377" i="2" l="1"/>
  <c r="R22377" i="2" s="1"/>
  <c r="P22377" i="2" l="1"/>
  <c r="I22378" i="2" s="1"/>
  <c r="N22378" i="2" s="1"/>
  <c r="O22378" i="2" l="1"/>
  <c r="P22378" i="2" s="1"/>
  <c r="I22379" i="2" s="1"/>
  <c r="R22378" i="2" l="1"/>
  <c r="N22379" i="2"/>
  <c r="O22379" i="2" l="1"/>
  <c r="P22379" i="2" s="1"/>
  <c r="I22380" i="2" s="1"/>
  <c r="R22379" i="2" l="1"/>
  <c r="N22380" i="2"/>
  <c r="O22380" i="2" l="1"/>
  <c r="P22380" i="2" s="1"/>
  <c r="I22381" i="2" s="1"/>
  <c r="R22380" i="2" l="1"/>
  <c r="N22381" i="2"/>
  <c r="O22381" i="2" l="1"/>
  <c r="P22381" i="2" s="1"/>
  <c r="I22382" i="2" s="1"/>
  <c r="R22381" i="2" l="1"/>
  <c r="N22382" i="2"/>
  <c r="O22382" i="2" l="1"/>
  <c r="P22382" i="2" s="1"/>
  <c r="I22383" i="2" s="1"/>
  <c r="R22382" i="2" l="1"/>
  <c r="N22383" i="2"/>
  <c r="O22383" i="2" l="1"/>
  <c r="P22383" i="2" s="1"/>
  <c r="I22384" i="2" s="1"/>
  <c r="R22383" i="2" l="1"/>
  <c r="N22384" i="2"/>
  <c r="O22384" i="2" l="1"/>
  <c r="P22384" i="2" s="1"/>
  <c r="I22385" i="2" s="1"/>
  <c r="R22384" i="2" l="1"/>
  <c r="N22385" i="2"/>
  <c r="O22385" i="2" l="1"/>
  <c r="R22385" i="2" s="1"/>
  <c r="P22385" i="2" l="1"/>
  <c r="I22386" i="2" s="1"/>
  <c r="N22386" i="2" s="1"/>
  <c r="O22386" i="2" l="1"/>
  <c r="P22386" i="2" s="1"/>
  <c r="I22387" i="2" s="1"/>
  <c r="R22386" i="2" l="1"/>
  <c r="N22387" i="2"/>
  <c r="O22387" i="2" l="1"/>
  <c r="P22387" i="2" s="1"/>
  <c r="I22388" i="2" s="1"/>
  <c r="R22387" i="2" l="1"/>
  <c r="N22388" i="2"/>
  <c r="O22388" i="2" l="1"/>
  <c r="P22388" i="2" s="1"/>
  <c r="I22389" i="2" s="1"/>
  <c r="R22388" i="2" l="1"/>
  <c r="N22389" i="2"/>
  <c r="O22389" i="2" l="1"/>
  <c r="P22389" i="2" s="1"/>
  <c r="I22390" i="2" s="1"/>
  <c r="R22389" i="2" l="1"/>
  <c r="N22390" i="2"/>
  <c r="O22390" i="2" l="1"/>
  <c r="P22390" i="2" s="1"/>
  <c r="I22391" i="2" s="1"/>
  <c r="R22390" i="2" l="1"/>
  <c r="N22391" i="2"/>
  <c r="O22391" i="2" l="1"/>
  <c r="P22391" i="2" s="1"/>
  <c r="I22392" i="2" s="1"/>
  <c r="R22391" i="2" l="1"/>
  <c r="N22392" i="2"/>
  <c r="O22392" i="2" l="1"/>
  <c r="P22392" i="2" s="1"/>
  <c r="I22393" i="2" s="1"/>
  <c r="R22392" i="2" l="1"/>
  <c r="N22393" i="2"/>
  <c r="O22393" i="2" l="1"/>
  <c r="R22393" i="2" s="1"/>
  <c r="P22393" i="2" l="1"/>
  <c r="I22394" i="2" s="1"/>
  <c r="N22394" i="2" s="1"/>
  <c r="O22394" i="2" l="1"/>
  <c r="P22394" i="2" s="1"/>
  <c r="I22395" i="2" s="1"/>
  <c r="R22394" i="2" l="1"/>
  <c r="N22395" i="2"/>
  <c r="O22395" i="2" l="1"/>
  <c r="P22395" i="2" s="1"/>
  <c r="I22396" i="2" s="1"/>
  <c r="R22395" i="2" l="1"/>
  <c r="N22396" i="2"/>
  <c r="O22396" i="2" l="1"/>
  <c r="P22396" i="2" s="1"/>
  <c r="I22397" i="2" s="1"/>
  <c r="R22396" i="2" l="1"/>
  <c r="N22397" i="2"/>
  <c r="O22397" i="2" l="1"/>
  <c r="P22397" i="2" s="1"/>
  <c r="I22398" i="2" s="1"/>
  <c r="R22397" i="2" l="1"/>
  <c r="N22398" i="2"/>
  <c r="O22398" i="2" l="1"/>
  <c r="P22398" i="2" s="1"/>
  <c r="I22399" i="2" s="1"/>
  <c r="R22398" i="2" l="1"/>
  <c r="N22399" i="2"/>
  <c r="O22399" i="2" l="1"/>
  <c r="P22399" i="2" s="1"/>
  <c r="I22400" i="2" s="1"/>
  <c r="R22399" i="2" l="1"/>
  <c r="N22400" i="2"/>
  <c r="O22400" i="2" l="1"/>
  <c r="P22400" i="2" s="1"/>
  <c r="I22401" i="2" s="1"/>
  <c r="R22400" i="2" l="1"/>
  <c r="N22401" i="2"/>
  <c r="O22401" i="2" l="1"/>
  <c r="R22401" i="2" s="1"/>
  <c r="P22401" i="2" l="1"/>
  <c r="I22402" i="2" s="1"/>
  <c r="N22402" i="2" s="1"/>
  <c r="O22402" i="2" l="1"/>
  <c r="P22402" i="2" s="1"/>
  <c r="I22403" i="2" s="1"/>
  <c r="R22402" i="2" l="1"/>
  <c r="N22403" i="2"/>
  <c r="O22403" i="2" l="1"/>
  <c r="P22403" i="2" s="1"/>
  <c r="I22404" i="2" s="1"/>
  <c r="R22403" i="2" l="1"/>
  <c r="N22404" i="2"/>
  <c r="O22404" i="2" l="1"/>
  <c r="P22404" i="2" s="1"/>
  <c r="I22405" i="2" s="1"/>
  <c r="R22404" i="2" l="1"/>
  <c r="N22405" i="2"/>
  <c r="O22405" i="2" l="1"/>
  <c r="P22405" i="2" s="1"/>
  <c r="I22406" i="2" s="1"/>
  <c r="R22405" i="2" l="1"/>
  <c r="N22406" i="2"/>
  <c r="O22406" i="2" l="1"/>
  <c r="P22406" i="2" s="1"/>
  <c r="I22407" i="2" s="1"/>
  <c r="R22406" i="2" l="1"/>
  <c r="N22407" i="2"/>
  <c r="O22407" i="2" l="1"/>
  <c r="P22407" i="2" s="1"/>
  <c r="I22408" i="2" s="1"/>
  <c r="R22407" i="2" l="1"/>
  <c r="N22408" i="2"/>
  <c r="O22408" i="2" l="1"/>
  <c r="P22408" i="2" s="1"/>
  <c r="I22409" i="2" s="1"/>
  <c r="R22408" i="2" l="1"/>
  <c r="N22409" i="2"/>
  <c r="O22409" i="2" l="1"/>
  <c r="R22409" i="2" s="1"/>
  <c r="P22409" i="2" l="1"/>
  <c r="I22410" i="2" s="1"/>
  <c r="N22410" i="2" s="1"/>
  <c r="O22410" i="2" l="1"/>
  <c r="P22410" i="2" s="1"/>
  <c r="I22411" i="2" s="1"/>
  <c r="R22410" i="2" l="1"/>
  <c r="N22411" i="2"/>
  <c r="O22411" i="2" l="1"/>
  <c r="P22411" i="2" s="1"/>
  <c r="I22412" i="2" s="1"/>
  <c r="R22411" i="2" l="1"/>
  <c r="N22412" i="2"/>
  <c r="O22412" i="2" l="1"/>
  <c r="P22412" i="2" s="1"/>
  <c r="I22413" i="2" s="1"/>
  <c r="R22412" i="2" l="1"/>
  <c r="N22413" i="2"/>
  <c r="O22413" i="2" l="1"/>
  <c r="P22413" i="2" s="1"/>
  <c r="I22414" i="2" s="1"/>
  <c r="R22413" i="2" l="1"/>
  <c r="N22414" i="2"/>
  <c r="O22414" i="2" l="1"/>
  <c r="P22414" i="2" s="1"/>
  <c r="I22415" i="2" s="1"/>
  <c r="R22414" i="2" l="1"/>
  <c r="N22415" i="2"/>
  <c r="O22415" i="2" l="1"/>
  <c r="P22415" i="2" s="1"/>
  <c r="I22416" i="2" s="1"/>
  <c r="R22415" i="2" l="1"/>
  <c r="N22416" i="2"/>
  <c r="O22416" i="2" l="1"/>
  <c r="P22416" i="2" s="1"/>
  <c r="I22417" i="2" s="1"/>
  <c r="R22416" i="2" l="1"/>
  <c r="N22417" i="2"/>
  <c r="O22417" i="2" l="1"/>
  <c r="R22417" i="2" s="1"/>
  <c r="P22417" i="2" l="1"/>
  <c r="I22418" i="2" s="1"/>
  <c r="N22418" i="2" s="1"/>
  <c r="O22418" i="2" l="1"/>
  <c r="P22418" i="2" s="1"/>
  <c r="I22419" i="2" s="1"/>
  <c r="R22418" i="2" l="1"/>
  <c r="N22419" i="2"/>
  <c r="O22419" i="2" l="1"/>
  <c r="P22419" i="2" s="1"/>
  <c r="I22420" i="2" s="1"/>
  <c r="R22419" i="2" l="1"/>
  <c r="N22420" i="2"/>
  <c r="O22420" i="2" l="1"/>
  <c r="P22420" i="2" s="1"/>
  <c r="I22421" i="2" s="1"/>
  <c r="R22420" i="2" l="1"/>
  <c r="N22421" i="2"/>
  <c r="O22421" i="2" l="1"/>
  <c r="P22421" i="2" s="1"/>
  <c r="I22422" i="2" s="1"/>
  <c r="R22421" i="2" l="1"/>
  <c r="N22422" i="2"/>
  <c r="O22422" i="2" l="1"/>
  <c r="P22422" i="2" s="1"/>
  <c r="I22423" i="2" s="1"/>
  <c r="R22422" i="2" l="1"/>
  <c r="N22423" i="2"/>
  <c r="O22423" i="2" l="1"/>
  <c r="P22423" i="2" s="1"/>
  <c r="I22424" i="2" s="1"/>
  <c r="R22423" i="2" l="1"/>
  <c r="N22424" i="2"/>
  <c r="O22424" i="2" l="1"/>
  <c r="P22424" i="2" s="1"/>
  <c r="I22425" i="2" s="1"/>
  <c r="R22424" i="2" l="1"/>
  <c r="N22425" i="2"/>
  <c r="O22425" i="2" l="1"/>
  <c r="R22425" i="2" s="1"/>
  <c r="P22425" i="2" l="1"/>
  <c r="I22426" i="2" s="1"/>
  <c r="N22426" i="2" s="1"/>
  <c r="O22426" i="2" l="1"/>
  <c r="P22426" i="2" s="1"/>
  <c r="I22427" i="2" s="1"/>
  <c r="R22426" i="2" l="1"/>
  <c r="N22427" i="2"/>
  <c r="O22427" i="2" l="1"/>
  <c r="P22427" i="2" s="1"/>
  <c r="I22428" i="2" s="1"/>
  <c r="R22427" i="2" l="1"/>
  <c r="N22428" i="2"/>
  <c r="O22428" i="2" l="1"/>
  <c r="P22428" i="2" s="1"/>
  <c r="I22429" i="2" s="1"/>
  <c r="R22428" i="2" l="1"/>
  <c r="N22429" i="2"/>
  <c r="O22429" i="2" l="1"/>
  <c r="P22429" i="2" s="1"/>
  <c r="I22430" i="2" s="1"/>
  <c r="R22429" i="2" l="1"/>
  <c r="N22430" i="2"/>
  <c r="O22430" i="2" l="1"/>
  <c r="P22430" i="2" s="1"/>
  <c r="I22431" i="2" s="1"/>
  <c r="R22430" i="2" l="1"/>
  <c r="N22431" i="2"/>
  <c r="O22431" i="2" l="1"/>
  <c r="P22431" i="2" s="1"/>
  <c r="I22432" i="2" s="1"/>
  <c r="R22431" i="2" l="1"/>
  <c r="N22432" i="2"/>
  <c r="O22432" i="2" l="1"/>
  <c r="P22432" i="2" s="1"/>
  <c r="I22433" i="2" s="1"/>
  <c r="R22432" i="2" l="1"/>
  <c r="N22433" i="2"/>
  <c r="O22433" i="2" l="1"/>
  <c r="R22433" i="2" s="1"/>
  <c r="P22433" i="2" l="1"/>
  <c r="I22434" i="2" s="1"/>
  <c r="N22434" i="2" s="1"/>
  <c r="O22434" i="2" l="1"/>
  <c r="P22434" i="2" s="1"/>
  <c r="I22435" i="2" s="1"/>
  <c r="R22434" i="2" l="1"/>
  <c r="N22435" i="2"/>
  <c r="O22435" i="2" l="1"/>
  <c r="P22435" i="2" s="1"/>
  <c r="I22436" i="2" s="1"/>
  <c r="R22435" i="2" l="1"/>
  <c r="N22436" i="2"/>
  <c r="O22436" i="2" l="1"/>
  <c r="P22436" i="2" s="1"/>
  <c r="I22437" i="2" s="1"/>
  <c r="R22436" i="2" l="1"/>
  <c r="N22437" i="2"/>
  <c r="O22437" i="2" l="1"/>
  <c r="P22437" i="2" s="1"/>
  <c r="I22438" i="2" s="1"/>
  <c r="R22437" i="2" l="1"/>
  <c r="N22438" i="2"/>
  <c r="O22438" i="2" l="1"/>
  <c r="P22438" i="2" s="1"/>
  <c r="I22439" i="2" s="1"/>
  <c r="R22438" i="2" l="1"/>
  <c r="N22439" i="2"/>
  <c r="O22439" i="2" l="1"/>
  <c r="P22439" i="2" s="1"/>
  <c r="I22440" i="2" s="1"/>
  <c r="R22439" i="2" l="1"/>
  <c r="N22440" i="2"/>
  <c r="O22440" i="2" l="1"/>
  <c r="P22440" i="2" s="1"/>
  <c r="I22441" i="2" s="1"/>
  <c r="R22440" i="2" l="1"/>
  <c r="N22441" i="2"/>
  <c r="O22441" i="2" l="1"/>
  <c r="R22441" i="2" s="1"/>
  <c r="P22441" i="2" l="1"/>
  <c r="I22442" i="2" s="1"/>
  <c r="N22442" i="2" s="1"/>
  <c r="O22442" i="2" l="1"/>
  <c r="P22442" i="2" s="1"/>
  <c r="I22443" i="2" s="1"/>
  <c r="R22442" i="2" l="1"/>
  <c r="N22443" i="2"/>
  <c r="O22443" i="2" l="1"/>
  <c r="P22443" i="2" s="1"/>
  <c r="I22444" i="2" s="1"/>
  <c r="R22443" i="2" l="1"/>
  <c r="N22444" i="2"/>
  <c r="O22444" i="2" l="1"/>
  <c r="P22444" i="2" s="1"/>
  <c r="I22445" i="2" s="1"/>
  <c r="R22444" i="2" l="1"/>
  <c r="N22445" i="2"/>
  <c r="O22445" i="2" l="1"/>
  <c r="P22445" i="2" s="1"/>
  <c r="I22446" i="2" s="1"/>
  <c r="R22445" i="2" l="1"/>
  <c r="N22446" i="2"/>
  <c r="O22446" i="2" l="1"/>
  <c r="P22446" i="2" s="1"/>
  <c r="I22447" i="2" s="1"/>
  <c r="R22446" i="2" l="1"/>
  <c r="N22447" i="2"/>
  <c r="O22447" i="2" l="1"/>
  <c r="P22447" i="2" s="1"/>
  <c r="I22448" i="2" s="1"/>
  <c r="R22447" i="2" l="1"/>
  <c r="N22448" i="2"/>
  <c r="O22448" i="2" l="1"/>
  <c r="P22448" i="2" s="1"/>
  <c r="I22449" i="2" s="1"/>
  <c r="R22448" i="2" l="1"/>
  <c r="N22449" i="2"/>
  <c r="O22449" i="2" l="1"/>
  <c r="R22449" i="2" s="1"/>
  <c r="P22449" i="2" l="1"/>
  <c r="I22450" i="2" s="1"/>
  <c r="N22450" i="2" s="1"/>
  <c r="O22450" i="2" l="1"/>
  <c r="P22450" i="2" s="1"/>
  <c r="I22451" i="2" s="1"/>
  <c r="R22450" i="2" l="1"/>
  <c r="N22451" i="2"/>
  <c r="O22451" i="2" l="1"/>
  <c r="P22451" i="2" s="1"/>
  <c r="I22452" i="2" s="1"/>
  <c r="R22451" i="2" l="1"/>
  <c r="N22452" i="2"/>
  <c r="O22452" i="2" l="1"/>
  <c r="P22452" i="2" s="1"/>
  <c r="I22453" i="2" s="1"/>
  <c r="R22452" i="2" l="1"/>
  <c r="N22453" i="2"/>
  <c r="O22453" i="2" l="1"/>
  <c r="P22453" i="2" s="1"/>
  <c r="I22454" i="2" s="1"/>
  <c r="R22453" i="2" l="1"/>
  <c r="N22454" i="2"/>
  <c r="O22454" i="2" l="1"/>
  <c r="P22454" i="2" s="1"/>
  <c r="I22455" i="2" s="1"/>
  <c r="R22454" i="2" l="1"/>
  <c r="N22455" i="2"/>
  <c r="O22455" i="2" l="1"/>
  <c r="P22455" i="2" s="1"/>
  <c r="I22456" i="2" s="1"/>
  <c r="R22455" i="2" l="1"/>
  <c r="N22456" i="2"/>
  <c r="O22456" i="2" l="1"/>
  <c r="P22456" i="2" s="1"/>
  <c r="I22457" i="2" s="1"/>
  <c r="R22456" i="2" l="1"/>
  <c r="N22457" i="2"/>
  <c r="O22457" i="2" l="1"/>
  <c r="R22457" i="2" s="1"/>
  <c r="P22457" i="2" l="1"/>
  <c r="I22458" i="2" s="1"/>
  <c r="N22458" i="2" s="1"/>
  <c r="O22458" i="2" l="1"/>
  <c r="P22458" i="2" s="1"/>
  <c r="I22459" i="2" s="1"/>
  <c r="R22458" i="2" l="1"/>
  <c r="N22459" i="2"/>
  <c r="O22459" i="2" l="1"/>
  <c r="P22459" i="2" s="1"/>
  <c r="I22460" i="2" s="1"/>
  <c r="R22459" i="2" l="1"/>
  <c r="N22460" i="2"/>
  <c r="O22460" i="2" l="1"/>
  <c r="P22460" i="2" s="1"/>
  <c r="I22461" i="2" s="1"/>
  <c r="R22460" i="2" l="1"/>
  <c r="N22461" i="2"/>
  <c r="O22461" i="2" l="1"/>
  <c r="P22461" i="2" s="1"/>
  <c r="I22462" i="2" s="1"/>
  <c r="R22461" i="2" l="1"/>
  <c r="N22462" i="2"/>
  <c r="O22462" i="2" l="1"/>
  <c r="P22462" i="2" s="1"/>
  <c r="I22463" i="2" s="1"/>
  <c r="R22462" i="2" l="1"/>
  <c r="N22463" i="2"/>
  <c r="O22463" i="2" l="1"/>
  <c r="P22463" i="2" s="1"/>
  <c r="I22464" i="2" s="1"/>
  <c r="R22463" i="2" l="1"/>
  <c r="N22464" i="2"/>
  <c r="O22464" i="2" l="1"/>
  <c r="P22464" i="2" s="1"/>
  <c r="I22465" i="2" s="1"/>
  <c r="R22464" i="2" l="1"/>
  <c r="N22465" i="2"/>
  <c r="O22465" i="2" l="1"/>
  <c r="R22465" i="2" s="1"/>
  <c r="P22465" i="2" l="1"/>
  <c r="I22466" i="2" s="1"/>
  <c r="N22466" i="2" s="1"/>
  <c r="O22466" i="2" l="1"/>
  <c r="P22466" i="2" s="1"/>
  <c r="I22467" i="2" s="1"/>
  <c r="R22466" i="2" l="1"/>
  <c r="N22467" i="2"/>
  <c r="O22467" i="2" l="1"/>
  <c r="P22467" i="2" s="1"/>
  <c r="I22468" i="2" s="1"/>
  <c r="R22467" i="2" l="1"/>
  <c r="N22468" i="2"/>
  <c r="O22468" i="2" l="1"/>
  <c r="P22468" i="2" s="1"/>
  <c r="I22469" i="2" s="1"/>
  <c r="R22468" i="2" l="1"/>
  <c r="N22469" i="2"/>
  <c r="O22469" i="2" l="1"/>
  <c r="P22469" i="2" s="1"/>
  <c r="I22470" i="2" s="1"/>
  <c r="R22469" i="2" l="1"/>
  <c r="N22470" i="2"/>
  <c r="O22470" i="2" l="1"/>
  <c r="P22470" i="2" s="1"/>
  <c r="I22471" i="2" s="1"/>
  <c r="R22470" i="2" l="1"/>
  <c r="N22471" i="2"/>
  <c r="O22471" i="2" l="1"/>
  <c r="P22471" i="2" s="1"/>
  <c r="I22472" i="2" s="1"/>
  <c r="R22471" i="2" l="1"/>
  <c r="N22472" i="2"/>
  <c r="O22472" i="2" l="1"/>
  <c r="P22472" i="2" s="1"/>
  <c r="I22473" i="2" s="1"/>
  <c r="R22472" i="2" l="1"/>
  <c r="N22473" i="2"/>
  <c r="O22473" i="2" l="1"/>
  <c r="R22473" i="2" s="1"/>
  <c r="P22473" i="2" l="1"/>
  <c r="I22474" i="2" s="1"/>
  <c r="N22474" i="2" s="1"/>
  <c r="O22474" i="2" l="1"/>
  <c r="P22474" i="2" s="1"/>
  <c r="I22475" i="2" s="1"/>
  <c r="R22474" i="2" l="1"/>
  <c r="N22475" i="2"/>
  <c r="O22475" i="2" l="1"/>
  <c r="P22475" i="2" s="1"/>
  <c r="I22476" i="2" s="1"/>
  <c r="R22475" i="2" l="1"/>
  <c r="N22476" i="2"/>
  <c r="O22476" i="2" l="1"/>
  <c r="P22476" i="2" s="1"/>
  <c r="I22477" i="2" s="1"/>
  <c r="R22476" i="2" l="1"/>
  <c r="N22477" i="2"/>
  <c r="O22477" i="2" l="1"/>
  <c r="P22477" i="2" s="1"/>
  <c r="I22478" i="2" s="1"/>
  <c r="R22477" i="2" l="1"/>
  <c r="N22478" i="2"/>
  <c r="O22478" i="2" l="1"/>
  <c r="P22478" i="2" s="1"/>
  <c r="I22479" i="2" s="1"/>
  <c r="R22478" i="2" l="1"/>
  <c r="N22479" i="2"/>
  <c r="O22479" i="2" l="1"/>
  <c r="P22479" i="2" s="1"/>
  <c r="I22480" i="2" s="1"/>
  <c r="R22479" i="2" l="1"/>
  <c r="N22480" i="2"/>
  <c r="O22480" i="2" l="1"/>
  <c r="P22480" i="2" s="1"/>
  <c r="I22481" i="2" s="1"/>
  <c r="R22480" i="2" l="1"/>
  <c r="N22481" i="2"/>
  <c r="O22481" i="2" l="1"/>
  <c r="R22481" i="2" s="1"/>
  <c r="P22481" i="2" l="1"/>
  <c r="I22482" i="2" s="1"/>
  <c r="N22482" i="2" s="1"/>
  <c r="O22482" i="2" l="1"/>
  <c r="P22482" i="2" s="1"/>
  <c r="I22483" i="2" s="1"/>
  <c r="R22482" i="2" l="1"/>
  <c r="N22483" i="2"/>
  <c r="O22483" i="2" l="1"/>
  <c r="P22483" i="2" s="1"/>
  <c r="I22484" i="2" s="1"/>
  <c r="R22483" i="2" l="1"/>
  <c r="N22484" i="2"/>
  <c r="O22484" i="2" l="1"/>
  <c r="P22484" i="2" s="1"/>
  <c r="I22485" i="2" s="1"/>
  <c r="R22484" i="2" l="1"/>
  <c r="N22485" i="2"/>
  <c r="O22485" i="2" l="1"/>
  <c r="P22485" i="2" s="1"/>
  <c r="I22486" i="2" s="1"/>
  <c r="R22485" i="2" l="1"/>
  <c r="N22486" i="2"/>
  <c r="O22486" i="2" l="1"/>
  <c r="P22486" i="2" s="1"/>
  <c r="I22487" i="2" s="1"/>
  <c r="R22486" i="2" l="1"/>
  <c r="N22487" i="2"/>
  <c r="O22487" i="2" l="1"/>
  <c r="P22487" i="2" s="1"/>
  <c r="I22488" i="2" s="1"/>
  <c r="R22487" i="2" l="1"/>
  <c r="N22488" i="2"/>
  <c r="O22488" i="2" l="1"/>
  <c r="P22488" i="2" s="1"/>
  <c r="I22489" i="2" s="1"/>
  <c r="R22488" i="2" l="1"/>
  <c r="N22489" i="2"/>
  <c r="O22489" i="2" l="1"/>
  <c r="R22489" i="2" s="1"/>
  <c r="P22489" i="2" l="1"/>
  <c r="I22490" i="2" s="1"/>
  <c r="N22490" i="2" s="1"/>
  <c r="O22490" i="2" l="1"/>
  <c r="P22490" i="2" s="1"/>
  <c r="I22491" i="2" s="1"/>
  <c r="R22490" i="2" l="1"/>
  <c r="N22491" i="2"/>
  <c r="O22491" i="2" l="1"/>
  <c r="P22491" i="2" s="1"/>
  <c r="I22492" i="2" s="1"/>
  <c r="R22491" i="2" l="1"/>
  <c r="N22492" i="2"/>
  <c r="O22492" i="2" l="1"/>
  <c r="P22492" i="2" s="1"/>
  <c r="I22493" i="2" s="1"/>
  <c r="R22492" i="2" l="1"/>
  <c r="N22493" i="2"/>
  <c r="O22493" i="2" l="1"/>
  <c r="P22493" i="2" s="1"/>
  <c r="I22494" i="2" s="1"/>
  <c r="R22493" i="2" l="1"/>
  <c r="N22494" i="2"/>
  <c r="O22494" i="2" l="1"/>
  <c r="P22494" i="2" s="1"/>
  <c r="I22495" i="2" s="1"/>
  <c r="R22494" i="2" l="1"/>
  <c r="N22495" i="2"/>
  <c r="O22495" i="2" l="1"/>
  <c r="P22495" i="2" s="1"/>
  <c r="I22496" i="2" s="1"/>
  <c r="R22495" i="2" l="1"/>
  <c r="N22496" i="2"/>
  <c r="O22496" i="2" l="1"/>
  <c r="P22496" i="2" s="1"/>
  <c r="I22497" i="2" s="1"/>
  <c r="R22496" i="2" l="1"/>
  <c r="N22497" i="2"/>
  <c r="O22497" i="2" l="1"/>
  <c r="R22497" i="2" s="1"/>
  <c r="P22497" i="2" l="1"/>
  <c r="I22498" i="2" s="1"/>
  <c r="N22498" i="2"/>
  <c r="O22498" i="2" l="1"/>
  <c r="P22498" i="2" s="1"/>
  <c r="I22499" i="2" s="1"/>
  <c r="R22498" i="2" l="1"/>
  <c r="N22499" i="2"/>
  <c r="O22499" i="2" l="1"/>
  <c r="R22499" i="2" s="1"/>
  <c r="P22499" i="2" l="1"/>
  <c r="I22500" i="2" s="1"/>
  <c r="N22500" i="2" s="1"/>
  <c r="O22500" i="2" l="1"/>
  <c r="P22500" i="2" s="1"/>
  <c r="I22501" i="2" s="1"/>
  <c r="R22500" i="2" l="1"/>
  <c r="N22501" i="2"/>
  <c r="O22501" i="2" l="1"/>
  <c r="P22501" i="2" s="1"/>
  <c r="I22502" i="2" s="1"/>
  <c r="R22501" i="2" l="1"/>
  <c r="N22502" i="2"/>
  <c r="O22502" i="2" l="1"/>
  <c r="P22502" i="2" s="1"/>
  <c r="I22503" i="2" s="1"/>
  <c r="R22502" i="2" l="1"/>
  <c r="N22503" i="2"/>
  <c r="O22503" i="2" l="1"/>
  <c r="P22503" i="2" s="1"/>
  <c r="I22504" i="2" s="1"/>
  <c r="R22503" i="2" l="1"/>
  <c r="N22504" i="2"/>
  <c r="O22504" i="2" l="1"/>
  <c r="P22504" i="2" s="1"/>
  <c r="I22505" i="2" s="1"/>
  <c r="R22504" i="2" l="1"/>
  <c r="N22505" i="2"/>
  <c r="O22505" i="2" l="1"/>
  <c r="R22505" i="2" s="1"/>
  <c r="P22505" i="2" l="1"/>
  <c r="I22506" i="2" s="1"/>
  <c r="N22506" i="2" s="1"/>
  <c r="O22506" i="2" l="1"/>
  <c r="P22506" i="2" s="1"/>
  <c r="I22507" i="2" s="1"/>
  <c r="R22506" i="2" l="1"/>
  <c r="N22507" i="2"/>
  <c r="O22507" i="2" l="1"/>
  <c r="P22507" i="2" s="1"/>
  <c r="I22508" i="2" s="1"/>
  <c r="R22507" i="2" l="1"/>
  <c r="N22508" i="2"/>
  <c r="O22508" i="2" l="1"/>
  <c r="P22508" i="2" s="1"/>
  <c r="I22509" i="2" s="1"/>
  <c r="R22508" i="2" l="1"/>
  <c r="N22509" i="2"/>
  <c r="O22509" i="2" l="1"/>
  <c r="P22509" i="2" s="1"/>
  <c r="I22510" i="2" s="1"/>
  <c r="R22509" i="2" l="1"/>
  <c r="N22510" i="2"/>
  <c r="O22510" i="2" l="1"/>
  <c r="P22510" i="2" s="1"/>
  <c r="I22511" i="2" s="1"/>
  <c r="R22510" i="2" l="1"/>
  <c r="N22511" i="2"/>
  <c r="O22511" i="2" l="1"/>
  <c r="P22511" i="2" s="1"/>
  <c r="I22512" i="2" s="1"/>
  <c r="R22511" i="2" l="1"/>
  <c r="N22512" i="2"/>
  <c r="O22512" i="2" l="1"/>
  <c r="P22512" i="2" s="1"/>
  <c r="I22513" i="2" s="1"/>
  <c r="R22512" i="2" l="1"/>
  <c r="N22513" i="2"/>
  <c r="O22513" i="2" l="1"/>
  <c r="R22513" i="2" s="1"/>
  <c r="P22513" i="2" l="1"/>
  <c r="I22514" i="2" s="1"/>
  <c r="N22514" i="2" s="1"/>
  <c r="O22514" i="2" l="1"/>
  <c r="P22514" i="2" s="1"/>
  <c r="I22515" i="2" s="1"/>
  <c r="R22514" i="2" l="1"/>
  <c r="N22515" i="2"/>
  <c r="O22515" i="2" l="1"/>
  <c r="P22515" i="2" s="1"/>
  <c r="I22516" i="2" s="1"/>
  <c r="R22515" i="2" l="1"/>
  <c r="N22516" i="2"/>
  <c r="O22516" i="2" l="1"/>
  <c r="P22516" i="2" s="1"/>
  <c r="I22517" i="2" s="1"/>
  <c r="R22516" i="2" l="1"/>
  <c r="N22517" i="2"/>
  <c r="O22517" i="2" l="1"/>
  <c r="P22517" i="2" s="1"/>
  <c r="I22518" i="2" s="1"/>
  <c r="R22517" i="2" l="1"/>
  <c r="N22518" i="2"/>
  <c r="O22518" i="2" l="1"/>
  <c r="P22518" i="2" s="1"/>
  <c r="I22519" i="2" s="1"/>
  <c r="R22518" i="2" l="1"/>
  <c r="N22519" i="2"/>
  <c r="O22519" i="2" l="1"/>
  <c r="P22519" i="2" s="1"/>
  <c r="I22520" i="2" s="1"/>
  <c r="R22519" i="2" l="1"/>
  <c r="N22520" i="2"/>
  <c r="O22520" i="2" l="1"/>
  <c r="P22520" i="2" s="1"/>
  <c r="I22521" i="2" s="1"/>
  <c r="R22520" i="2" l="1"/>
  <c r="N22521" i="2"/>
  <c r="O22521" i="2" l="1"/>
  <c r="R22521" i="2" s="1"/>
  <c r="P22521" i="2" l="1"/>
  <c r="I22522" i="2" s="1"/>
  <c r="N22522" i="2" s="1"/>
  <c r="O22522" i="2" l="1"/>
  <c r="P22522" i="2" s="1"/>
  <c r="I22523" i="2" s="1"/>
  <c r="R22522" i="2" l="1"/>
  <c r="N22523" i="2"/>
  <c r="O22523" i="2" l="1"/>
  <c r="P22523" i="2" s="1"/>
  <c r="I22524" i="2" s="1"/>
  <c r="R22523" i="2" l="1"/>
  <c r="N22524" i="2"/>
  <c r="O22524" i="2" l="1"/>
  <c r="P22524" i="2" s="1"/>
  <c r="I22525" i="2" s="1"/>
  <c r="R22524" i="2" l="1"/>
  <c r="N22525" i="2"/>
  <c r="O22525" i="2" l="1"/>
  <c r="P22525" i="2" s="1"/>
  <c r="I22526" i="2" s="1"/>
  <c r="R22525" i="2" l="1"/>
  <c r="N22526" i="2"/>
  <c r="O22526" i="2" l="1"/>
  <c r="P22526" i="2" s="1"/>
  <c r="I22527" i="2" s="1"/>
  <c r="R22526" i="2" l="1"/>
  <c r="N22527" i="2"/>
  <c r="O22527" i="2" l="1"/>
  <c r="P22527" i="2" s="1"/>
  <c r="I22528" i="2" s="1"/>
  <c r="R22527" i="2" l="1"/>
  <c r="N22528" i="2"/>
  <c r="O22528" i="2" l="1"/>
  <c r="P22528" i="2" s="1"/>
  <c r="I22529" i="2" s="1"/>
  <c r="R22528" i="2" l="1"/>
  <c r="N22529" i="2"/>
  <c r="O22529" i="2" l="1"/>
  <c r="R22529" i="2" s="1"/>
  <c r="P22529" i="2" l="1"/>
  <c r="I22530" i="2" s="1"/>
  <c r="N22530" i="2"/>
  <c r="O22530" i="2" l="1"/>
  <c r="P22530" i="2" s="1"/>
  <c r="I22531" i="2" s="1"/>
  <c r="R22530" i="2" l="1"/>
  <c r="N22531" i="2"/>
  <c r="O22531" i="2" l="1"/>
  <c r="P22531" i="2" s="1"/>
  <c r="I22532" i="2" s="1"/>
  <c r="R22531" i="2" l="1"/>
  <c r="N22532" i="2"/>
  <c r="O22532" i="2" l="1"/>
  <c r="P22532" i="2" s="1"/>
  <c r="I22533" i="2" s="1"/>
  <c r="R22532" i="2" l="1"/>
  <c r="N22533" i="2"/>
  <c r="O22533" i="2" l="1"/>
  <c r="P22533" i="2" s="1"/>
  <c r="I22534" i="2" s="1"/>
  <c r="R22533" i="2" l="1"/>
  <c r="N22534" i="2"/>
  <c r="O22534" i="2" l="1"/>
  <c r="P22534" i="2" s="1"/>
  <c r="I22535" i="2" s="1"/>
  <c r="R22534" i="2" l="1"/>
  <c r="N22535" i="2"/>
  <c r="O22535" i="2" l="1"/>
  <c r="P22535" i="2" s="1"/>
  <c r="I22536" i="2" s="1"/>
  <c r="R22535" i="2" l="1"/>
  <c r="N22536" i="2"/>
  <c r="O22536" i="2" l="1"/>
  <c r="P22536" i="2" s="1"/>
  <c r="I22537" i="2" s="1"/>
  <c r="R22536" i="2" l="1"/>
  <c r="N22537" i="2"/>
  <c r="O22537" i="2" l="1"/>
  <c r="R22537" i="2" s="1"/>
  <c r="P22537" i="2" l="1"/>
  <c r="I22538" i="2" s="1"/>
  <c r="N22538" i="2" s="1"/>
  <c r="O22538" i="2" l="1"/>
  <c r="P22538" i="2" s="1"/>
  <c r="I22539" i="2" s="1"/>
  <c r="R22538" i="2" l="1"/>
  <c r="N22539" i="2"/>
  <c r="O22539" i="2" l="1"/>
  <c r="P22539" i="2" s="1"/>
  <c r="I22540" i="2" s="1"/>
  <c r="R22539" i="2" l="1"/>
  <c r="N22540" i="2"/>
  <c r="O22540" i="2" l="1"/>
  <c r="P22540" i="2" s="1"/>
  <c r="I22541" i="2" s="1"/>
  <c r="R22540" i="2" l="1"/>
  <c r="N22541" i="2"/>
  <c r="O22541" i="2" l="1"/>
  <c r="P22541" i="2" s="1"/>
  <c r="I22542" i="2" s="1"/>
  <c r="R22541" i="2" l="1"/>
  <c r="N22542" i="2"/>
  <c r="O22542" i="2" l="1"/>
  <c r="P22542" i="2" s="1"/>
  <c r="I22543" i="2" s="1"/>
  <c r="R22542" i="2" l="1"/>
  <c r="N22543" i="2"/>
  <c r="O22543" i="2" l="1"/>
  <c r="P22543" i="2" s="1"/>
  <c r="I22544" i="2" s="1"/>
  <c r="R22543" i="2" l="1"/>
  <c r="N22544" i="2"/>
  <c r="O22544" i="2" l="1"/>
  <c r="P22544" i="2" s="1"/>
  <c r="I22545" i="2" s="1"/>
  <c r="R22544" i="2" l="1"/>
  <c r="N22545" i="2"/>
  <c r="O22545" i="2" l="1"/>
  <c r="R22545" i="2" s="1"/>
  <c r="P22545" i="2" l="1"/>
  <c r="I22546" i="2" s="1"/>
  <c r="N22546" i="2" s="1"/>
  <c r="O22546" i="2" l="1"/>
  <c r="P22546" i="2" s="1"/>
  <c r="I22547" i="2" s="1"/>
  <c r="R22546" i="2" l="1"/>
  <c r="N22547" i="2"/>
  <c r="O22547" i="2" l="1"/>
  <c r="P22547" i="2" s="1"/>
  <c r="I22548" i="2" s="1"/>
  <c r="R22547" i="2" l="1"/>
  <c r="N22548" i="2"/>
  <c r="O22548" i="2" l="1"/>
  <c r="P22548" i="2" s="1"/>
  <c r="I22549" i="2" s="1"/>
  <c r="R22548" i="2" l="1"/>
  <c r="N22549" i="2"/>
  <c r="O22549" i="2" l="1"/>
  <c r="P22549" i="2" s="1"/>
  <c r="I22550" i="2" s="1"/>
  <c r="R22549" i="2" l="1"/>
  <c r="N22550" i="2"/>
  <c r="O22550" i="2" l="1"/>
  <c r="P22550" i="2" s="1"/>
  <c r="I22551" i="2" s="1"/>
  <c r="R22550" i="2" l="1"/>
  <c r="N22551" i="2"/>
  <c r="O22551" i="2" l="1"/>
  <c r="P22551" i="2" s="1"/>
  <c r="I22552" i="2" s="1"/>
  <c r="R22551" i="2" l="1"/>
  <c r="N22552" i="2"/>
  <c r="O22552" i="2" l="1"/>
  <c r="P22552" i="2" s="1"/>
  <c r="I22553" i="2" s="1"/>
  <c r="R22552" i="2" l="1"/>
  <c r="N22553" i="2"/>
  <c r="O22553" i="2" l="1"/>
  <c r="R22553" i="2" s="1"/>
  <c r="P22553" i="2" l="1"/>
  <c r="I22554" i="2" s="1"/>
  <c r="N22554" i="2" s="1"/>
  <c r="O22554" i="2" l="1"/>
  <c r="P22554" i="2" s="1"/>
  <c r="I22555" i="2" s="1"/>
  <c r="R22554" i="2" l="1"/>
  <c r="N22555" i="2"/>
  <c r="O22555" i="2" l="1"/>
  <c r="P22555" i="2" s="1"/>
  <c r="I22556" i="2" s="1"/>
  <c r="R22555" i="2" l="1"/>
  <c r="N22556" i="2"/>
  <c r="O22556" i="2" l="1"/>
  <c r="P22556" i="2" s="1"/>
  <c r="I22557" i="2" s="1"/>
  <c r="R22556" i="2" l="1"/>
  <c r="N22557" i="2"/>
  <c r="O22557" i="2" l="1"/>
  <c r="P22557" i="2" s="1"/>
  <c r="I22558" i="2" s="1"/>
  <c r="R22557" i="2" l="1"/>
  <c r="N22558" i="2"/>
  <c r="O22558" i="2" l="1"/>
  <c r="P22558" i="2" s="1"/>
  <c r="I22559" i="2" s="1"/>
  <c r="R22558" i="2" l="1"/>
  <c r="N22559" i="2"/>
  <c r="O22559" i="2" l="1"/>
  <c r="P22559" i="2" s="1"/>
  <c r="I22560" i="2" s="1"/>
  <c r="R22559" i="2" l="1"/>
  <c r="N22560" i="2"/>
  <c r="O22560" i="2" l="1"/>
  <c r="P22560" i="2" s="1"/>
  <c r="I22561" i="2" s="1"/>
  <c r="R22560" i="2" l="1"/>
  <c r="N22561" i="2"/>
  <c r="O22561" i="2" l="1"/>
  <c r="R22561" i="2" s="1"/>
  <c r="P22561" i="2" l="1"/>
  <c r="I22562" i="2" s="1"/>
  <c r="N22562" i="2" s="1"/>
  <c r="O22562" i="2" l="1"/>
  <c r="P22562" i="2" s="1"/>
  <c r="I22563" i="2" s="1"/>
  <c r="R22562" i="2" l="1"/>
  <c r="N22563" i="2"/>
  <c r="O22563" i="2" l="1"/>
  <c r="P22563" i="2" s="1"/>
  <c r="I22564" i="2" s="1"/>
  <c r="R22563" i="2" l="1"/>
  <c r="N22564" i="2"/>
  <c r="O22564" i="2" l="1"/>
  <c r="P22564" i="2" s="1"/>
  <c r="I22565" i="2" s="1"/>
  <c r="R22564" i="2" l="1"/>
  <c r="N22565" i="2"/>
  <c r="O22565" i="2" l="1"/>
  <c r="P22565" i="2" s="1"/>
  <c r="I22566" i="2" s="1"/>
  <c r="R22565" i="2" l="1"/>
  <c r="N22566" i="2"/>
  <c r="O22566" i="2" l="1"/>
  <c r="P22566" i="2" s="1"/>
  <c r="I22567" i="2" s="1"/>
  <c r="R22566" i="2" l="1"/>
  <c r="N22567" i="2"/>
  <c r="O22567" i="2" l="1"/>
  <c r="P22567" i="2" s="1"/>
  <c r="I22568" i="2" s="1"/>
  <c r="R22567" i="2" l="1"/>
  <c r="N22568" i="2"/>
  <c r="O22568" i="2" l="1"/>
  <c r="P22568" i="2" s="1"/>
  <c r="I22569" i="2" s="1"/>
  <c r="R22568" i="2" l="1"/>
  <c r="N22569" i="2"/>
  <c r="O22569" i="2" l="1"/>
  <c r="R22569" i="2" s="1"/>
  <c r="P22569" i="2" l="1"/>
  <c r="I22570" i="2" s="1"/>
  <c r="N22570" i="2" s="1"/>
  <c r="O22570" i="2" l="1"/>
  <c r="P22570" i="2" s="1"/>
  <c r="I22571" i="2" s="1"/>
  <c r="R22570" i="2" l="1"/>
  <c r="N22571" i="2"/>
  <c r="O22571" i="2" l="1"/>
  <c r="P22571" i="2" s="1"/>
  <c r="I22572" i="2" s="1"/>
  <c r="R22571" i="2" l="1"/>
  <c r="N22572" i="2"/>
  <c r="O22572" i="2" l="1"/>
  <c r="P22572" i="2" s="1"/>
  <c r="I22573" i="2" s="1"/>
  <c r="R22572" i="2" l="1"/>
  <c r="N22573" i="2"/>
  <c r="O22573" i="2" l="1"/>
  <c r="P22573" i="2" s="1"/>
  <c r="I22574" i="2" s="1"/>
  <c r="R22573" i="2" l="1"/>
  <c r="N22574" i="2"/>
  <c r="O22574" i="2" l="1"/>
  <c r="P22574" i="2" s="1"/>
  <c r="I22575" i="2" s="1"/>
  <c r="R22574" i="2" l="1"/>
  <c r="N22575" i="2"/>
  <c r="O22575" i="2" l="1"/>
  <c r="P22575" i="2" s="1"/>
  <c r="I22576" i="2" s="1"/>
  <c r="R22575" i="2" l="1"/>
  <c r="N22576" i="2"/>
  <c r="O22576" i="2" l="1"/>
  <c r="P22576" i="2" s="1"/>
  <c r="I22577" i="2" s="1"/>
  <c r="R22576" i="2" l="1"/>
  <c r="N22577" i="2"/>
  <c r="O22577" i="2" l="1"/>
  <c r="R22577" i="2" s="1"/>
  <c r="P22577" i="2" l="1"/>
  <c r="I22578" i="2" s="1"/>
  <c r="N22578" i="2" s="1"/>
  <c r="O22578" i="2" l="1"/>
  <c r="P22578" i="2" s="1"/>
  <c r="I22579" i="2" s="1"/>
  <c r="R22578" i="2" l="1"/>
  <c r="N22579" i="2"/>
  <c r="O22579" i="2" l="1"/>
  <c r="P22579" i="2" s="1"/>
  <c r="I22580" i="2" s="1"/>
  <c r="R22579" i="2" l="1"/>
  <c r="N22580" i="2"/>
  <c r="O22580" i="2" l="1"/>
  <c r="P22580" i="2" s="1"/>
  <c r="I22581" i="2" s="1"/>
  <c r="R22580" i="2" l="1"/>
  <c r="N22581" i="2"/>
  <c r="O22581" i="2" l="1"/>
  <c r="P22581" i="2" s="1"/>
  <c r="I22582" i="2" s="1"/>
  <c r="R22581" i="2" l="1"/>
  <c r="N22582" i="2"/>
  <c r="O22582" i="2" l="1"/>
  <c r="P22582" i="2" s="1"/>
  <c r="I22583" i="2" s="1"/>
  <c r="R22582" i="2" l="1"/>
  <c r="N22583" i="2"/>
  <c r="O22583" i="2" l="1"/>
  <c r="P22583" i="2" s="1"/>
  <c r="I22584" i="2" s="1"/>
  <c r="R22583" i="2" l="1"/>
  <c r="N22584" i="2"/>
  <c r="O22584" i="2" l="1"/>
  <c r="P22584" i="2" s="1"/>
  <c r="I22585" i="2" s="1"/>
  <c r="R22584" i="2" l="1"/>
  <c r="N22585" i="2"/>
  <c r="O22585" i="2" l="1"/>
  <c r="P22585" i="2" s="1"/>
  <c r="I22586" i="2" s="1"/>
  <c r="R22585" i="2" l="1"/>
  <c r="N22586" i="2"/>
  <c r="O22586" i="2" l="1"/>
  <c r="P22586" i="2" s="1"/>
  <c r="I22587" i="2" s="1"/>
  <c r="R22586" i="2" l="1"/>
  <c r="N22587" i="2"/>
  <c r="O22587" i="2" l="1"/>
  <c r="P22587" i="2" s="1"/>
  <c r="I22588" i="2" s="1"/>
  <c r="R22587" i="2" l="1"/>
  <c r="N22588" i="2"/>
  <c r="O22588" i="2" l="1"/>
  <c r="P22588" i="2" s="1"/>
  <c r="I22589" i="2" s="1"/>
  <c r="R22588" i="2" l="1"/>
  <c r="N22589" i="2"/>
  <c r="O22589" i="2" l="1"/>
  <c r="P22589" i="2" s="1"/>
  <c r="I22590" i="2" s="1"/>
  <c r="R22589" i="2" l="1"/>
  <c r="N22590" i="2"/>
  <c r="O22590" i="2" l="1"/>
  <c r="P22590" i="2" s="1"/>
  <c r="I22591" i="2" s="1"/>
  <c r="R22590" i="2" l="1"/>
  <c r="N22591" i="2"/>
  <c r="O22591" i="2" l="1"/>
  <c r="P22591" i="2" s="1"/>
  <c r="I22592" i="2" s="1"/>
  <c r="R22591" i="2" l="1"/>
  <c r="N22592" i="2"/>
  <c r="O22592" i="2" l="1"/>
  <c r="P22592" i="2" s="1"/>
  <c r="I22593" i="2" s="1"/>
  <c r="R22592" i="2" l="1"/>
  <c r="N22593" i="2"/>
  <c r="O22593" i="2" l="1"/>
  <c r="R22593" i="2" s="1"/>
  <c r="P22593" i="2" l="1"/>
  <c r="I22594" i="2" s="1"/>
  <c r="N22594" i="2" s="1"/>
  <c r="O22594" i="2" l="1"/>
  <c r="P22594" i="2" s="1"/>
  <c r="I22595" i="2" s="1"/>
  <c r="R22594" i="2" l="1"/>
  <c r="N22595" i="2"/>
  <c r="O22595" i="2" l="1"/>
  <c r="P22595" i="2" s="1"/>
  <c r="I22596" i="2" s="1"/>
  <c r="R22595" i="2" l="1"/>
  <c r="N22596" i="2"/>
  <c r="O22596" i="2" l="1"/>
  <c r="P22596" i="2" s="1"/>
  <c r="I22597" i="2" s="1"/>
  <c r="R22596" i="2" l="1"/>
  <c r="N22597" i="2"/>
  <c r="O22597" i="2" l="1"/>
  <c r="P22597" i="2" s="1"/>
  <c r="I22598" i="2" s="1"/>
  <c r="R22597" i="2" l="1"/>
  <c r="N22598" i="2"/>
  <c r="O22598" i="2" l="1"/>
  <c r="P22598" i="2" s="1"/>
  <c r="I22599" i="2" s="1"/>
  <c r="R22598" i="2" l="1"/>
  <c r="N22599" i="2"/>
  <c r="O22599" i="2" l="1"/>
  <c r="P22599" i="2" s="1"/>
  <c r="I22600" i="2" s="1"/>
  <c r="R22599" i="2" l="1"/>
  <c r="N22600" i="2"/>
  <c r="O22600" i="2" l="1"/>
  <c r="P22600" i="2" s="1"/>
  <c r="I22601" i="2" s="1"/>
  <c r="R22600" i="2" l="1"/>
  <c r="N22601" i="2"/>
  <c r="O22601" i="2" l="1"/>
  <c r="R22601" i="2" s="1"/>
  <c r="P22601" i="2" l="1"/>
  <c r="I22602" i="2" s="1"/>
  <c r="N22602" i="2" s="1"/>
  <c r="O22602" i="2" l="1"/>
  <c r="P22602" i="2" s="1"/>
  <c r="I22603" i="2" s="1"/>
  <c r="R22602" i="2" l="1"/>
  <c r="N22603" i="2"/>
  <c r="O22603" i="2" l="1"/>
  <c r="P22603" i="2" s="1"/>
  <c r="I22604" i="2" s="1"/>
  <c r="R22603" i="2" l="1"/>
  <c r="N22604" i="2"/>
  <c r="O22604" i="2" l="1"/>
  <c r="P22604" i="2" s="1"/>
  <c r="I22605" i="2" s="1"/>
  <c r="R22604" i="2" l="1"/>
  <c r="N22605" i="2"/>
  <c r="O22605" i="2" l="1"/>
  <c r="P22605" i="2" s="1"/>
  <c r="I22606" i="2" s="1"/>
  <c r="R22605" i="2" l="1"/>
  <c r="N22606" i="2"/>
  <c r="O22606" i="2" l="1"/>
  <c r="P22606" i="2" s="1"/>
  <c r="I22607" i="2" s="1"/>
  <c r="R22606" i="2" l="1"/>
  <c r="N22607" i="2"/>
  <c r="O22607" i="2" l="1"/>
  <c r="P22607" i="2" s="1"/>
  <c r="I22608" i="2" s="1"/>
  <c r="R22607" i="2" l="1"/>
  <c r="N22608" i="2"/>
  <c r="O22608" i="2" l="1"/>
  <c r="P22608" i="2" s="1"/>
  <c r="I22609" i="2" s="1"/>
  <c r="R22608" i="2" l="1"/>
  <c r="N22609" i="2"/>
  <c r="O22609" i="2" l="1"/>
  <c r="R22609" i="2" s="1"/>
  <c r="P22609" i="2" l="1"/>
  <c r="I22610" i="2" s="1"/>
  <c r="N22610" i="2" s="1"/>
  <c r="O22610" i="2" l="1"/>
  <c r="P22610" i="2" s="1"/>
  <c r="I22611" i="2" s="1"/>
  <c r="R22610" i="2" l="1"/>
  <c r="N22611" i="2"/>
  <c r="O22611" i="2" l="1"/>
  <c r="P22611" i="2" s="1"/>
  <c r="I22612" i="2" s="1"/>
  <c r="R22611" i="2" l="1"/>
  <c r="N22612" i="2"/>
  <c r="O22612" i="2" l="1"/>
  <c r="P22612" i="2" s="1"/>
  <c r="I22613" i="2" s="1"/>
  <c r="R22612" i="2" l="1"/>
  <c r="N22613" i="2"/>
  <c r="O22613" i="2" l="1"/>
  <c r="P22613" i="2" s="1"/>
  <c r="I22614" i="2" s="1"/>
  <c r="R22613" i="2" l="1"/>
  <c r="N22614" i="2"/>
  <c r="O22614" i="2" l="1"/>
  <c r="P22614" i="2" s="1"/>
  <c r="I22615" i="2" s="1"/>
  <c r="R22614" i="2" l="1"/>
  <c r="N22615" i="2"/>
  <c r="O22615" i="2" l="1"/>
  <c r="P22615" i="2" s="1"/>
  <c r="I22616" i="2" s="1"/>
  <c r="R22615" i="2" l="1"/>
  <c r="N22616" i="2"/>
  <c r="O22616" i="2" l="1"/>
  <c r="P22616" i="2" s="1"/>
  <c r="I22617" i="2" s="1"/>
  <c r="R22616" i="2" l="1"/>
  <c r="N22617" i="2"/>
  <c r="O22617" i="2" l="1"/>
  <c r="R22617" i="2" s="1"/>
  <c r="P22617" i="2" l="1"/>
  <c r="I22618" i="2" s="1"/>
  <c r="N22618" i="2" s="1"/>
  <c r="O22618" i="2" l="1"/>
  <c r="P22618" i="2" s="1"/>
  <c r="I22619" i="2" s="1"/>
  <c r="R22618" i="2" l="1"/>
  <c r="N22619" i="2"/>
  <c r="O22619" i="2" l="1"/>
  <c r="P22619" i="2" s="1"/>
  <c r="I22620" i="2" s="1"/>
  <c r="R22619" i="2" l="1"/>
  <c r="N22620" i="2"/>
  <c r="O22620" i="2" l="1"/>
  <c r="P22620" i="2" s="1"/>
  <c r="I22621" i="2" s="1"/>
  <c r="R22620" i="2" l="1"/>
  <c r="N22621" i="2"/>
  <c r="O22621" i="2" l="1"/>
  <c r="P22621" i="2" s="1"/>
  <c r="I22622" i="2" s="1"/>
  <c r="R22621" i="2" l="1"/>
  <c r="N22622" i="2"/>
  <c r="O22622" i="2" l="1"/>
  <c r="P22622" i="2" s="1"/>
  <c r="I22623" i="2" s="1"/>
  <c r="R22622" i="2" l="1"/>
  <c r="N22623" i="2"/>
  <c r="O22623" i="2" l="1"/>
  <c r="P22623" i="2" s="1"/>
  <c r="I22624" i="2" s="1"/>
  <c r="R22623" i="2" l="1"/>
  <c r="N22624" i="2"/>
  <c r="O22624" i="2" l="1"/>
  <c r="P22624" i="2" s="1"/>
  <c r="I22625" i="2" s="1"/>
  <c r="R22624" i="2" l="1"/>
  <c r="N22625" i="2"/>
  <c r="O22625" i="2" l="1"/>
  <c r="R22625" i="2" s="1"/>
  <c r="P22625" i="2" l="1"/>
  <c r="I22626" i="2" s="1"/>
  <c r="N22626" i="2" s="1"/>
  <c r="O22626" i="2" l="1"/>
  <c r="P22626" i="2" s="1"/>
  <c r="I22627" i="2" s="1"/>
  <c r="R22626" i="2" l="1"/>
  <c r="N22627" i="2"/>
  <c r="O22627" i="2" l="1"/>
  <c r="P22627" i="2" s="1"/>
  <c r="I22628" i="2" s="1"/>
  <c r="R22627" i="2" l="1"/>
  <c r="N22628" i="2"/>
  <c r="O22628" i="2" l="1"/>
  <c r="P22628" i="2" s="1"/>
  <c r="I22629" i="2" s="1"/>
  <c r="R22628" i="2" l="1"/>
  <c r="N22629" i="2"/>
  <c r="O22629" i="2" l="1"/>
  <c r="P22629" i="2" s="1"/>
  <c r="I22630" i="2" s="1"/>
  <c r="R22629" i="2" l="1"/>
  <c r="N22630" i="2"/>
  <c r="O22630" i="2" l="1"/>
  <c r="P22630" i="2" s="1"/>
  <c r="I22631" i="2" s="1"/>
  <c r="R22630" i="2" l="1"/>
  <c r="N22631" i="2"/>
  <c r="O22631" i="2" l="1"/>
  <c r="P22631" i="2" s="1"/>
  <c r="I22632" i="2" s="1"/>
  <c r="R22631" i="2" l="1"/>
  <c r="N22632" i="2"/>
  <c r="O22632" i="2" l="1"/>
  <c r="P22632" i="2" s="1"/>
  <c r="I22633" i="2" s="1"/>
  <c r="R22632" i="2" l="1"/>
  <c r="N22633" i="2"/>
  <c r="O22633" i="2" l="1"/>
  <c r="R22633" i="2" s="1"/>
  <c r="P22633" i="2" l="1"/>
  <c r="I22634" i="2" s="1"/>
  <c r="N22634" i="2" s="1"/>
  <c r="O22634" i="2" l="1"/>
  <c r="P22634" i="2" s="1"/>
  <c r="I22635" i="2" s="1"/>
  <c r="R22634" i="2" l="1"/>
  <c r="N22635" i="2"/>
  <c r="O22635" i="2" l="1"/>
  <c r="P22635" i="2" s="1"/>
  <c r="I22636" i="2" s="1"/>
  <c r="R22635" i="2" l="1"/>
  <c r="N22636" i="2"/>
  <c r="O22636" i="2" l="1"/>
  <c r="P22636" i="2" s="1"/>
  <c r="I22637" i="2" s="1"/>
  <c r="R22636" i="2" l="1"/>
  <c r="N22637" i="2"/>
  <c r="O22637" i="2" l="1"/>
  <c r="P22637" i="2" s="1"/>
  <c r="I22638" i="2" s="1"/>
  <c r="R22637" i="2" l="1"/>
  <c r="N22638" i="2"/>
  <c r="O22638" i="2" l="1"/>
  <c r="P22638" i="2" s="1"/>
  <c r="I22639" i="2" s="1"/>
  <c r="R22638" i="2" l="1"/>
  <c r="N22639" i="2"/>
  <c r="O22639" i="2" l="1"/>
  <c r="P22639" i="2" s="1"/>
  <c r="I22640" i="2" s="1"/>
  <c r="R22639" i="2" l="1"/>
  <c r="N22640" i="2"/>
  <c r="O22640" i="2" l="1"/>
  <c r="P22640" i="2" s="1"/>
  <c r="I22641" i="2" s="1"/>
  <c r="R22640" i="2" l="1"/>
  <c r="N22641" i="2"/>
  <c r="O22641" i="2" l="1"/>
  <c r="R22641" i="2" s="1"/>
  <c r="P22641" i="2" l="1"/>
  <c r="I22642" i="2" s="1"/>
  <c r="N22642" i="2" s="1"/>
  <c r="O22642" i="2" l="1"/>
  <c r="P22642" i="2" s="1"/>
  <c r="I22643" i="2" s="1"/>
  <c r="R22642" i="2" l="1"/>
  <c r="N22643" i="2"/>
  <c r="O22643" i="2" l="1"/>
  <c r="P22643" i="2" s="1"/>
  <c r="I22644" i="2" s="1"/>
  <c r="R22643" i="2" l="1"/>
  <c r="N22644" i="2"/>
  <c r="O22644" i="2" l="1"/>
  <c r="P22644" i="2" s="1"/>
  <c r="I22645" i="2" s="1"/>
  <c r="R22644" i="2" l="1"/>
  <c r="N22645" i="2"/>
  <c r="O22645" i="2" l="1"/>
  <c r="P22645" i="2" s="1"/>
  <c r="I22646" i="2" s="1"/>
  <c r="R22645" i="2" l="1"/>
  <c r="N22646" i="2"/>
  <c r="O22646" i="2" l="1"/>
  <c r="P22646" i="2" s="1"/>
  <c r="I22647" i="2" s="1"/>
  <c r="R22646" i="2" l="1"/>
  <c r="N22647" i="2"/>
  <c r="O22647" i="2" l="1"/>
  <c r="P22647" i="2" s="1"/>
  <c r="I22648" i="2" s="1"/>
  <c r="R22647" i="2" l="1"/>
  <c r="N22648" i="2"/>
  <c r="O22648" i="2" l="1"/>
  <c r="P22648" i="2" s="1"/>
  <c r="I22649" i="2" s="1"/>
  <c r="R22648" i="2" l="1"/>
  <c r="N22649" i="2"/>
  <c r="O22649" i="2" l="1"/>
  <c r="P22649" i="2" s="1"/>
  <c r="I22650" i="2" s="1"/>
  <c r="R22649" i="2" l="1"/>
  <c r="N22650" i="2"/>
  <c r="O22650" i="2" l="1"/>
  <c r="P22650" i="2" s="1"/>
  <c r="I22651" i="2" s="1"/>
  <c r="R22650" i="2" l="1"/>
  <c r="N22651" i="2"/>
  <c r="O22651" i="2" l="1"/>
  <c r="P22651" i="2" s="1"/>
  <c r="I22652" i="2" s="1"/>
  <c r="R22651" i="2" l="1"/>
  <c r="N22652" i="2"/>
  <c r="O22652" i="2" l="1"/>
  <c r="P22652" i="2" s="1"/>
  <c r="I22653" i="2" s="1"/>
  <c r="R22652" i="2" l="1"/>
  <c r="N22653" i="2"/>
  <c r="O22653" i="2" l="1"/>
  <c r="P22653" i="2" s="1"/>
  <c r="I22654" i="2" s="1"/>
  <c r="R22653" i="2" l="1"/>
  <c r="N22654" i="2"/>
  <c r="O22654" i="2" l="1"/>
  <c r="P22654" i="2" s="1"/>
  <c r="I22655" i="2" s="1"/>
  <c r="R22654" i="2" l="1"/>
  <c r="N22655" i="2"/>
  <c r="O22655" i="2" l="1"/>
  <c r="P22655" i="2" s="1"/>
  <c r="I22656" i="2" s="1"/>
  <c r="R22655" i="2" l="1"/>
  <c r="N22656" i="2"/>
  <c r="O22656" i="2" l="1"/>
  <c r="P22656" i="2" s="1"/>
  <c r="I22657" i="2" s="1"/>
  <c r="R22656" i="2" l="1"/>
  <c r="N22657" i="2"/>
  <c r="O22657" i="2" l="1"/>
  <c r="P22657" i="2" s="1"/>
  <c r="I22658" i="2" s="1"/>
  <c r="R22657" i="2" l="1"/>
  <c r="N22658" i="2"/>
  <c r="O22658" i="2" l="1"/>
  <c r="P22658" i="2" s="1"/>
  <c r="I22659" i="2" s="1"/>
  <c r="R22658" i="2" l="1"/>
  <c r="N22659" i="2"/>
  <c r="O22659" i="2" l="1"/>
  <c r="P22659" i="2" s="1"/>
  <c r="I22660" i="2" s="1"/>
  <c r="R22659" i="2" l="1"/>
  <c r="N22660" i="2"/>
  <c r="O22660" i="2" l="1"/>
  <c r="P22660" i="2" s="1"/>
  <c r="I22661" i="2" s="1"/>
  <c r="R22660" i="2" l="1"/>
  <c r="N22661" i="2"/>
  <c r="O22661" i="2" l="1"/>
  <c r="P22661" i="2" s="1"/>
  <c r="I22662" i="2" s="1"/>
  <c r="R22661" i="2" l="1"/>
  <c r="N22662" i="2"/>
  <c r="O22662" i="2" l="1"/>
  <c r="P22662" i="2" s="1"/>
  <c r="I22663" i="2" s="1"/>
  <c r="R22662" i="2" l="1"/>
  <c r="N22663" i="2"/>
  <c r="O22663" i="2" l="1"/>
  <c r="P22663" i="2" s="1"/>
  <c r="I22664" i="2" s="1"/>
  <c r="R22663" i="2" l="1"/>
  <c r="N22664" i="2"/>
  <c r="O22664" i="2" l="1"/>
  <c r="P22664" i="2" s="1"/>
  <c r="I22665" i="2" s="1"/>
  <c r="R22664" i="2" l="1"/>
  <c r="N22665" i="2"/>
  <c r="O22665" i="2" l="1"/>
  <c r="R22665" i="2" s="1"/>
  <c r="P22665" i="2" l="1"/>
  <c r="I22666" i="2" s="1"/>
  <c r="N22666" i="2" s="1"/>
  <c r="O22666" i="2" l="1"/>
  <c r="P22666" i="2" s="1"/>
  <c r="I22667" i="2" s="1"/>
  <c r="R22666" i="2" l="1"/>
  <c r="N22667" i="2"/>
  <c r="O22667" i="2" l="1"/>
  <c r="P22667" i="2" s="1"/>
  <c r="I22668" i="2" s="1"/>
  <c r="R22667" i="2" l="1"/>
  <c r="N22668" i="2"/>
  <c r="O22668" i="2" l="1"/>
  <c r="P22668" i="2" s="1"/>
  <c r="I22669" i="2" s="1"/>
  <c r="R22668" i="2" l="1"/>
  <c r="N22669" i="2"/>
  <c r="O22669" i="2" l="1"/>
  <c r="P22669" i="2" s="1"/>
  <c r="I22670" i="2" s="1"/>
  <c r="R22669" i="2" l="1"/>
  <c r="N22670" i="2"/>
  <c r="O22670" i="2" l="1"/>
  <c r="P22670" i="2" s="1"/>
  <c r="I22671" i="2" s="1"/>
  <c r="R22670" i="2" l="1"/>
  <c r="N22671" i="2"/>
  <c r="O22671" i="2" l="1"/>
  <c r="P22671" i="2" s="1"/>
  <c r="I22672" i="2" s="1"/>
  <c r="R22671" i="2" l="1"/>
  <c r="N22672" i="2"/>
  <c r="O22672" i="2" l="1"/>
  <c r="P22672" i="2" s="1"/>
  <c r="I22673" i="2" s="1"/>
  <c r="R22672" i="2" l="1"/>
  <c r="N22673" i="2"/>
  <c r="O22673" i="2" l="1"/>
  <c r="R22673" i="2" s="1"/>
  <c r="P22673" i="2" l="1"/>
  <c r="I22674" i="2" s="1"/>
  <c r="N22674" i="2" s="1"/>
  <c r="O22674" i="2" l="1"/>
  <c r="P22674" i="2" s="1"/>
  <c r="I22675" i="2" s="1"/>
  <c r="R22674" i="2" l="1"/>
  <c r="N22675" i="2"/>
  <c r="O22675" i="2" l="1"/>
  <c r="P22675" i="2" s="1"/>
  <c r="I22676" i="2" s="1"/>
  <c r="R22675" i="2" l="1"/>
  <c r="N22676" i="2"/>
  <c r="O22676" i="2" l="1"/>
  <c r="P22676" i="2" s="1"/>
  <c r="I22677" i="2" s="1"/>
  <c r="R22676" i="2" l="1"/>
  <c r="N22677" i="2"/>
  <c r="O22677" i="2" l="1"/>
  <c r="P22677" i="2" s="1"/>
  <c r="I22678" i="2" s="1"/>
  <c r="R22677" i="2" l="1"/>
  <c r="N22678" i="2"/>
  <c r="O22678" i="2" l="1"/>
  <c r="P22678" i="2" s="1"/>
  <c r="I22679" i="2" s="1"/>
  <c r="R22678" i="2" l="1"/>
  <c r="N22679" i="2"/>
  <c r="O22679" i="2" l="1"/>
  <c r="P22679" i="2" s="1"/>
  <c r="I22680" i="2" s="1"/>
  <c r="R22679" i="2" l="1"/>
  <c r="N22680" i="2"/>
  <c r="O22680" i="2" l="1"/>
  <c r="P22680" i="2" s="1"/>
  <c r="I22681" i="2" s="1"/>
  <c r="R22680" i="2" l="1"/>
  <c r="N22681" i="2"/>
  <c r="O22681" i="2" l="1"/>
  <c r="R22681" i="2" s="1"/>
  <c r="P22681" i="2" l="1"/>
  <c r="I22682" i="2" s="1"/>
  <c r="N22682" i="2" s="1"/>
  <c r="O22682" i="2" l="1"/>
  <c r="P22682" i="2" s="1"/>
  <c r="I22683" i="2" s="1"/>
  <c r="R22682" i="2" l="1"/>
  <c r="N22683" i="2"/>
  <c r="O22683" i="2" l="1"/>
  <c r="P22683" i="2" s="1"/>
  <c r="I22684" i="2" s="1"/>
  <c r="R22683" i="2" l="1"/>
  <c r="N22684" i="2"/>
  <c r="O22684" i="2" l="1"/>
  <c r="P22684" i="2" s="1"/>
  <c r="I22685" i="2" s="1"/>
  <c r="R22684" i="2" l="1"/>
  <c r="N22685" i="2"/>
  <c r="O22685" i="2" l="1"/>
  <c r="P22685" i="2" s="1"/>
  <c r="I22686" i="2" s="1"/>
  <c r="R22685" i="2" l="1"/>
  <c r="N22686" i="2"/>
  <c r="O22686" i="2" l="1"/>
  <c r="P22686" i="2" s="1"/>
  <c r="I22687" i="2" s="1"/>
  <c r="R22686" i="2" l="1"/>
  <c r="N22687" i="2"/>
  <c r="O22687" i="2" l="1"/>
  <c r="P22687" i="2" s="1"/>
  <c r="I22688" i="2" s="1"/>
  <c r="R22687" i="2" l="1"/>
  <c r="N22688" i="2"/>
  <c r="O22688" i="2" l="1"/>
  <c r="P22688" i="2" s="1"/>
  <c r="I22689" i="2" s="1"/>
  <c r="R22688" i="2" l="1"/>
  <c r="N22689" i="2"/>
  <c r="O22689" i="2" l="1"/>
  <c r="R22689" i="2" s="1"/>
  <c r="P22689" i="2" l="1"/>
  <c r="I22690" i="2" s="1"/>
  <c r="N22690" i="2" s="1"/>
  <c r="O22690" i="2" l="1"/>
  <c r="P22690" i="2" s="1"/>
  <c r="I22691" i="2" s="1"/>
  <c r="R22690" i="2" l="1"/>
  <c r="N22691" i="2"/>
  <c r="O22691" i="2" l="1"/>
  <c r="P22691" i="2" s="1"/>
  <c r="I22692" i="2" s="1"/>
  <c r="R22691" i="2" l="1"/>
  <c r="N22692" i="2"/>
  <c r="O22692" i="2" l="1"/>
  <c r="P22692" i="2" s="1"/>
  <c r="I22693" i="2" s="1"/>
  <c r="R22692" i="2" l="1"/>
  <c r="N22693" i="2"/>
  <c r="O22693" i="2" l="1"/>
  <c r="P22693" i="2" s="1"/>
  <c r="I22694" i="2" s="1"/>
  <c r="R22693" i="2" l="1"/>
  <c r="N22694" i="2"/>
  <c r="O22694" i="2" l="1"/>
  <c r="P22694" i="2" s="1"/>
  <c r="I22695" i="2" s="1"/>
  <c r="R22694" i="2" l="1"/>
  <c r="N22695" i="2"/>
  <c r="O22695" i="2" l="1"/>
  <c r="P22695" i="2" s="1"/>
  <c r="I22696" i="2" s="1"/>
  <c r="R22695" i="2" l="1"/>
  <c r="N22696" i="2"/>
  <c r="O22696" i="2" l="1"/>
  <c r="P22696" i="2" s="1"/>
  <c r="I22697" i="2" s="1"/>
  <c r="R22696" i="2" l="1"/>
  <c r="N22697" i="2"/>
  <c r="O22697" i="2" l="1"/>
  <c r="R22697" i="2" s="1"/>
  <c r="P22697" i="2" l="1"/>
  <c r="I22698" i="2" s="1"/>
  <c r="N22698" i="2" s="1"/>
  <c r="O22698" i="2" l="1"/>
  <c r="P22698" i="2" s="1"/>
  <c r="I22699" i="2" s="1"/>
  <c r="R22698" i="2" l="1"/>
  <c r="N22699" i="2"/>
  <c r="O22699" i="2" l="1"/>
  <c r="P22699" i="2" s="1"/>
  <c r="I22700" i="2" s="1"/>
  <c r="R22699" i="2" l="1"/>
  <c r="N22700" i="2"/>
  <c r="O22700" i="2" l="1"/>
  <c r="P22700" i="2" s="1"/>
  <c r="I22701" i="2" s="1"/>
  <c r="R22700" i="2" l="1"/>
  <c r="N22701" i="2"/>
  <c r="O22701" i="2" l="1"/>
  <c r="P22701" i="2" s="1"/>
  <c r="I22702" i="2" s="1"/>
  <c r="R22701" i="2" l="1"/>
  <c r="N22702" i="2"/>
  <c r="O22702" i="2" l="1"/>
  <c r="P22702" i="2" s="1"/>
  <c r="I22703" i="2" s="1"/>
  <c r="R22702" i="2" l="1"/>
  <c r="N22703" i="2"/>
  <c r="O22703" i="2" l="1"/>
  <c r="P22703" i="2" s="1"/>
  <c r="I22704" i="2" s="1"/>
  <c r="R22703" i="2" l="1"/>
  <c r="N22704" i="2"/>
  <c r="O22704" i="2" l="1"/>
  <c r="P22704" i="2" s="1"/>
  <c r="I22705" i="2" s="1"/>
  <c r="R22704" i="2" l="1"/>
  <c r="N22705" i="2"/>
  <c r="O22705" i="2" l="1"/>
  <c r="R22705" i="2" s="1"/>
  <c r="P22705" i="2" l="1"/>
  <c r="I22706" i="2" s="1"/>
  <c r="N22706" i="2" s="1"/>
  <c r="O22706" i="2" l="1"/>
  <c r="P22706" i="2" s="1"/>
  <c r="I22707" i="2" s="1"/>
  <c r="R22706" i="2" l="1"/>
  <c r="N22707" i="2"/>
  <c r="O22707" i="2" l="1"/>
  <c r="P22707" i="2" s="1"/>
  <c r="I22708" i="2" s="1"/>
  <c r="R22707" i="2" l="1"/>
  <c r="N22708" i="2"/>
  <c r="O22708" i="2" l="1"/>
  <c r="P22708" i="2" s="1"/>
  <c r="I22709" i="2" s="1"/>
  <c r="R22708" i="2" l="1"/>
  <c r="N22709" i="2"/>
  <c r="O22709" i="2" l="1"/>
  <c r="P22709" i="2" s="1"/>
  <c r="I22710" i="2" s="1"/>
  <c r="R22709" i="2" l="1"/>
  <c r="N22710" i="2"/>
  <c r="O22710" i="2" l="1"/>
  <c r="P22710" i="2" s="1"/>
  <c r="I22711" i="2" s="1"/>
  <c r="R22710" i="2" l="1"/>
  <c r="N22711" i="2"/>
  <c r="O22711" i="2" l="1"/>
  <c r="P22711" i="2" s="1"/>
  <c r="I22712" i="2" s="1"/>
  <c r="R22711" i="2" l="1"/>
  <c r="N22712" i="2"/>
  <c r="O22712" i="2" l="1"/>
  <c r="P22712" i="2" s="1"/>
  <c r="I22713" i="2" s="1"/>
  <c r="R22712" i="2" l="1"/>
  <c r="N22713" i="2"/>
  <c r="O22713" i="2" l="1"/>
  <c r="R22713" i="2" s="1"/>
  <c r="P22713" i="2" l="1"/>
  <c r="I22714" i="2" s="1"/>
  <c r="N22714" i="2"/>
  <c r="O22714" i="2" l="1"/>
  <c r="P22714" i="2" s="1"/>
  <c r="I22715" i="2" s="1"/>
  <c r="R22714" i="2" l="1"/>
  <c r="N22715" i="2"/>
  <c r="O22715" i="2" l="1"/>
  <c r="P22715" i="2" s="1"/>
  <c r="I22716" i="2" s="1"/>
  <c r="R22715" i="2" l="1"/>
  <c r="N22716" i="2"/>
  <c r="O22716" i="2" l="1"/>
  <c r="P22716" i="2" s="1"/>
  <c r="I22717" i="2" s="1"/>
  <c r="R22716" i="2" l="1"/>
  <c r="N22717" i="2"/>
  <c r="O22717" i="2" l="1"/>
  <c r="P22717" i="2" s="1"/>
  <c r="I22718" i="2" s="1"/>
  <c r="R22717" i="2" l="1"/>
  <c r="N22718" i="2"/>
  <c r="O22718" i="2" l="1"/>
  <c r="P22718" i="2" s="1"/>
  <c r="I22719" i="2" s="1"/>
  <c r="R22718" i="2" l="1"/>
  <c r="N22719" i="2"/>
  <c r="O22719" i="2" l="1"/>
  <c r="P22719" i="2" s="1"/>
  <c r="I22720" i="2" s="1"/>
  <c r="R22719" i="2" l="1"/>
  <c r="N22720" i="2"/>
  <c r="O22720" i="2" l="1"/>
  <c r="P22720" i="2" s="1"/>
  <c r="I22721" i="2" s="1"/>
  <c r="R22720" i="2" l="1"/>
  <c r="N22721" i="2"/>
  <c r="O22721" i="2" l="1"/>
  <c r="R22721" i="2" s="1"/>
  <c r="P22721" i="2" l="1"/>
  <c r="I22722" i="2" s="1"/>
  <c r="N22722" i="2" s="1"/>
  <c r="O22722" i="2" l="1"/>
  <c r="P22722" i="2" s="1"/>
  <c r="I22723" i="2" s="1"/>
  <c r="R22722" i="2" l="1"/>
  <c r="N22723" i="2"/>
  <c r="O22723" i="2" l="1"/>
  <c r="P22723" i="2" s="1"/>
  <c r="I22724" i="2" s="1"/>
  <c r="R22723" i="2" l="1"/>
  <c r="N22724" i="2"/>
  <c r="O22724" i="2" l="1"/>
  <c r="P22724" i="2" s="1"/>
  <c r="I22725" i="2" s="1"/>
  <c r="R22724" i="2" l="1"/>
  <c r="N22725" i="2"/>
  <c r="O22725" i="2" l="1"/>
  <c r="P22725" i="2" s="1"/>
  <c r="I22726" i="2" s="1"/>
  <c r="R22725" i="2" l="1"/>
  <c r="N22726" i="2"/>
  <c r="O22726" i="2" l="1"/>
  <c r="P22726" i="2" s="1"/>
  <c r="I22727" i="2" s="1"/>
  <c r="R22726" i="2" l="1"/>
  <c r="N22727" i="2"/>
  <c r="O22727" i="2" l="1"/>
  <c r="P22727" i="2" s="1"/>
  <c r="I22728" i="2" s="1"/>
  <c r="R22727" i="2" l="1"/>
  <c r="N22728" i="2"/>
  <c r="O22728" i="2" l="1"/>
  <c r="P22728" i="2" s="1"/>
  <c r="I22729" i="2" s="1"/>
  <c r="R22728" i="2" l="1"/>
  <c r="N22729" i="2"/>
  <c r="O22729" i="2" l="1"/>
  <c r="R22729" i="2" s="1"/>
  <c r="P22729" i="2" l="1"/>
  <c r="I22730" i="2" s="1"/>
  <c r="N22730" i="2"/>
  <c r="O22730" i="2" l="1"/>
  <c r="P22730" i="2" s="1"/>
  <c r="I22731" i="2" s="1"/>
  <c r="R22730" i="2" l="1"/>
  <c r="N22731" i="2"/>
  <c r="O22731" i="2" l="1"/>
  <c r="P22731" i="2" s="1"/>
  <c r="I22732" i="2" s="1"/>
  <c r="R22731" i="2" l="1"/>
  <c r="N22732" i="2"/>
  <c r="O22732" i="2" l="1"/>
  <c r="P22732" i="2" s="1"/>
  <c r="I22733" i="2" s="1"/>
  <c r="R22732" i="2" l="1"/>
  <c r="N22733" i="2"/>
  <c r="O22733" i="2" l="1"/>
  <c r="P22733" i="2" s="1"/>
  <c r="I22734" i="2" s="1"/>
  <c r="R22733" i="2" l="1"/>
  <c r="N22734" i="2"/>
  <c r="O22734" i="2" l="1"/>
  <c r="P22734" i="2" s="1"/>
  <c r="I22735" i="2" s="1"/>
  <c r="R22734" i="2" l="1"/>
  <c r="N22735" i="2"/>
  <c r="O22735" i="2" l="1"/>
  <c r="P22735" i="2" s="1"/>
  <c r="I22736" i="2" s="1"/>
  <c r="R22735" i="2" l="1"/>
  <c r="N22736" i="2"/>
  <c r="O22736" i="2" l="1"/>
  <c r="P22736" i="2" s="1"/>
  <c r="I22737" i="2" s="1"/>
  <c r="R22736" i="2" l="1"/>
  <c r="N22737" i="2"/>
  <c r="O22737" i="2" l="1"/>
  <c r="P22737" i="2" s="1"/>
  <c r="I22738" i="2" s="1"/>
  <c r="R22737" i="2" l="1"/>
  <c r="N22738" i="2"/>
  <c r="O22738" i="2" l="1"/>
  <c r="P22738" i="2" s="1"/>
  <c r="I22739" i="2" s="1"/>
  <c r="R22738" i="2" l="1"/>
  <c r="N22739" i="2"/>
  <c r="O22739" i="2" l="1"/>
  <c r="P22739" i="2" s="1"/>
  <c r="I22740" i="2" s="1"/>
  <c r="R22739" i="2" l="1"/>
  <c r="N22740" i="2"/>
  <c r="O22740" i="2" l="1"/>
  <c r="P22740" i="2" s="1"/>
  <c r="I22741" i="2" s="1"/>
  <c r="R22740" i="2" l="1"/>
  <c r="N22741" i="2"/>
  <c r="O22741" i="2" l="1"/>
  <c r="P22741" i="2" s="1"/>
  <c r="I22742" i="2" s="1"/>
  <c r="R22741" i="2" l="1"/>
  <c r="N22742" i="2"/>
  <c r="O22742" i="2" l="1"/>
  <c r="P22742" i="2" s="1"/>
  <c r="I22743" i="2" s="1"/>
  <c r="R22742" i="2" l="1"/>
  <c r="N22743" i="2"/>
  <c r="O22743" i="2" l="1"/>
  <c r="P22743" i="2" s="1"/>
  <c r="I22744" i="2" s="1"/>
  <c r="R22743" i="2" l="1"/>
  <c r="N22744" i="2"/>
  <c r="O22744" i="2" l="1"/>
  <c r="P22744" i="2" s="1"/>
  <c r="I22745" i="2" s="1"/>
  <c r="R22744" i="2" l="1"/>
  <c r="N22745" i="2"/>
  <c r="O22745" i="2" l="1"/>
  <c r="R22745" i="2" s="1"/>
  <c r="P22745" i="2" l="1"/>
  <c r="I22746" i="2" s="1"/>
  <c r="N22746" i="2" s="1"/>
  <c r="O22746" i="2" l="1"/>
  <c r="P22746" i="2" s="1"/>
  <c r="I22747" i="2" s="1"/>
  <c r="R22746" i="2" l="1"/>
  <c r="N22747" i="2"/>
  <c r="O22747" i="2" l="1"/>
  <c r="P22747" i="2" s="1"/>
  <c r="I22748" i="2" s="1"/>
  <c r="R22747" i="2" l="1"/>
  <c r="N22748" i="2"/>
  <c r="O22748" i="2" l="1"/>
  <c r="P22748" i="2" s="1"/>
  <c r="I22749" i="2" s="1"/>
  <c r="R22748" i="2" l="1"/>
  <c r="N22749" i="2"/>
  <c r="O22749" i="2" l="1"/>
  <c r="P22749" i="2" s="1"/>
  <c r="I22750" i="2" s="1"/>
  <c r="R22749" i="2" l="1"/>
  <c r="N22750" i="2"/>
  <c r="O22750" i="2" l="1"/>
  <c r="P22750" i="2" s="1"/>
  <c r="I22751" i="2" s="1"/>
  <c r="R22750" i="2" l="1"/>
  <c r="N22751" i="2"/>
  <c r="O22751" i="2" l="1"/>
  <c r="P22751" i="2" s="1"/>
  <c r="I22752" i="2" s="1"/>
  <c r="R22751" i="2" l="1"/>
  <c r="N22752" i="2"/>
  <c r="O22752" i="2" l="1"/>
  <c r="P22752" i="2" s="1"/>
  <c r="I22753" i="2" s="1"/>
  <c r="R22752" i="2" l="1"/>
  <c r="N22753" i="2"/>
  <c r="O22753" i="2" l="1"/>
  <c r="R22753" i="2" s="1"/>
  <c r="P22753" i="2" l="1"/>
  <c r="I22754" i="2" s="1"/>
  <c r="N22754" i="2" s="1"/>
  <c r="O22754" i="2" l="1"/>
  <c r="P22754" i="2" s="1"/>
  <c r="I22755" i="2" s="1"/>
  <c r="R22754" i="2" l="1"/>
  <c r="N22755" i="2"/>
  <c r="O22755" i="2" l="1"/>
  <c r="P22755" i="2" s="1"/>
  <c r="I22756" i="2" s="1"/>
  <c r="R22755" i="2" l="1"/>
  <c r="N22756" i="2"/>
  <c r="O22756" i="2" l="1"/>
  <c r="P22756" i="2" s="1"/>
  <c r="I22757" i="2" s="1"/>
  <c r="R22756" i="2" l="1"/>
  <c r="N22757" i="2"/>
  <c r="O22757" i="2" l="1"/>
  <c r="P22757" i="2" s="1"/>
  <c r="I22758" i="2" s="1"/>
  <c r="R22757" i="2" l="1"/>
  <c r="N22758" i="2"/>
  <c r="O22758" i="2" l="1"/>
  <c r="P22758" i="2" s="1"/>
  <c r="I22759" i="2" s="1"/>
  <c r="R22758" i="2" l="1"/>
  <c r="N22759" i="2"/>
  <c r="O22759" i="2" l="1"/>
  <c r="P22759" i="2" s="1"/>
  <c r="I22760" i="2" s="1"/>
  <c r="R22759" i="2" l="1"/>
  <c r="N22760" i="2"/>
  <c r="O22760" i="2" l="1"/>
  <c r="P22760" i="2" s="1"/>
  <c r="I22761" i="2" s="1"/>
  <c r="R22760" i="2" l="1"/>
  <c r="N22761" i="2"/>
  <c r="O22761" i="2" l="1"/>
  <c r="R22761" i="2" s="1"/>
  <c r="P22761" i="2" l="1"/>
  <c r="I22762" i="2" s="1"/>
  <c r="N22762" i="2" s="1"/>
  <c r="O22762" i="2" l="1"/>
  <c r="P22762" i="2" s="1"/>
  <c r="I22763" i="2" s="1"/>
  <c r="R22762" i="2" l="1"/>
  <c r="N22763" i="2"/>
  <c r="O22763" i="2" l="1"/>
  <c r="P22763" i="2" s="1"/>
  <c r="I22764" i="2" s="1"/>
  <c r="R22763" i="2" l="1"/>
  <c r="N22764" i="2"/>
  <c r="O22764" i="2" l="1"/>
  <c r="P22764" i="2" s="1"/>
  <c r="I22765" i="2" s="1"/>
  <c r="R22764" i="2" l="1"/>
  <c r="N22765" i="2"/>
  <c r="O22765" i="2" l="1"/>
  <c r="P22765" i="2" s="1"/>
  <c r="I22766" i="2" s="1"/>
  <c r="R22765" i="2" l="1"/>
  <c r="N22766" i="2"/>
  <c r="O22766" i="2" l="1"/>
  <c r="P22766" i="2" s="1"/>
  <c r="I22767" i="2" s="1"/>
  <c r="R22766" i="2" l="1"/>
  <c r="N22767" i="2"/>
  <c r="O22767" i="2" l="1"/>
  <c r="P22767" i="2" s="1"/>
  <c r="I22768" i="2" s="1"/>
  <c r="R22767" i="2" l="1"/>
  <c r="N22768" i="2"/>
  <c r="O22768" i="2" l="1"/>
  <c r="P22768" i="2" s="1"/>
  <c r="I22769" i="2" s="1"/>
  <c r="R22768" i="2" l="1"/>
  <c r="N22769" i="2"/>
  <c r="O22769" i="2" l="1"/>
  <c r="R22769" i="2" s="1"/>
  <c r="P22769" i="2" l="1"/>
  <c r="I22770" i="2" s="1"/>
  <c r="N22770" i="2" s="1"/>
  <c r="O22770" i="2" l="1"/>
  <c r="P22770" i="2" s="1"/>
  <c r="I22771" i="2" s="1"/>
  <c r="R22770" i="2" l="1"/>
  <c r="N22771" i="2"/>
  <c r="O22771" i="2" l="1"/>
  <c r="P22771" i="2" s="1"/>
  <c r="I22772" i="2" s="1"/>
  <c r="R22771" i="2" l="1"/>
  <c r="N22772" i="2"/>
  <c r="O22772" i="2" l="1"/>
  <c r="P22772" i="2" s="1"/>
  <c r="I22773" i="2" s="1"/>
  <c r="R22772" i="2" l="1"/>
  <c r="N22773" i="2"/>
  <c r="O22773" i="2" l="1"/>
  <c r="P22773" i="2" s="1"/>
  <c r="I22774" i="2" s="1"/>
  <c r="R22773" i="2" l="1"/>
  <c r="N22774" i="2"/>
  <c r="O22774" i="2" l="1"/>
  <c r="P22774" i="2" s="1"/>
  <c r="I22775" i="2" s="1"/>
  <c r="R22774" i="2" l="1"/>
  <c r="N22775" i="2"/>
  <c r="O22775" i="2" l="1"/>
  <c r="P22775" i="2" s="1"/>
  <c r="I22776" i="2" s="1"/>
  <c r="R22775" i="2" l="1"/>
  <c r="N22776" i="2"/>
  <c r="O22776" i="2" l="1"/>
  <c r="P22776" i="2" s="1"/>
  <c r="I22777" i="2" s="1"/>
  <c r="R22776" i="2" l="1"/>
  <c r="N22777" i="2"/>
  <c r="O22777" i="2" l="1"/>
  <c r="R22777" i="2" s="1"/>
  <c r="P22777" i="2" l="1"/>
  <c r="I22778" i="2" s="1"/>
  <c r="N22778" i="2" s="1"/>
  <c r="O22778" i="2" l="1"/>
  <c r="P22778" i="2" s="1"/>
  <c r="I22779" i="2" s="1"/>
  <c r="R22778" i="2" l="1"/>
  <c r="N22779" i="2"/>
  <c r="O22779" i="2" l="1"/>
  <c r="P22779" i="2" s="1"/>
  <c r="I22780" i="2" s="1"/>
  <c r="R22779" i="2" l="1"/>
  <c r="N22780" i="2"/>
  <c r="O22780" i="2" l="1"/>
  <c r="P22780" i="2" s="1"/>
  <c r="I22781" i="2" s="1"/>
  <c r="R22780" i="2" l="1"/>
  <c r="N22781" i="2"/>
  <c r="O22781" i="2" l="1"/>
  <c r="P22781" i="2" s="1"/>
  <c r="I22782" i="2" s="1"/>
  <c r="R22781" i="2" l="1"/>
  <c r="N22782" i="2"/>
  <c r="O22782" i="2" l="1"/>
  <c r="P22782" i="2" s="1"/>
  <c r="I22783" i="2" s="1"/>
  <c r="R22782" i="2" l="1"/>
  <c r="N22783" i="2"/>
  <c r="O22783" i="2" l="1"/>
  <c r="P22783" i="2" s="1"/>
  <c r="I22784" i="2" s="1"/>
  <c r="R22783" i="2" l="1"/>
  <c r="N22784" i="2"/>
  <c r="O22784" i="2" l="1"/>
  <c r="P22784" i="2" s="1"/>
  <c r="I22785" i="2" s="1"/>
  <c r="R22784" i="2" l="1"/>
  <c r="N22785" i="2"/>
  <c r="O22785" i="2" l="1"/>
  <c r="R22785" i="2" s="1"/>
  <c r="P22785" i="2" l="1"/>
  <c r="I22786" i="2" s="1"/>
  <c r="N22786" i="2" s="1"/>
  <c r="O22786" i="2" l="1"/>
  <c r="R22786" i="2" s="1"/>
  <c r="P22786" i="2" l="1"/>
  <c r="I22787" i="2" s="1"/>
  <c r="N22787" i="2" s="1"/>
  <c r="O22787" i="2" l="1"/>
  <c r="P22787" i="2" s="1"/>
  <c r="I22788" i="2" s="1"/>
  <c r="R22787" i="2" l="1"/>
  <c r="N22788" i="2"/>
  <c r="O22788" i="2" l="1"/>
  <c r="P22788" i="2" s="1"/>
  <c r="I22789" i="2" s="1"/>
  <c r="R22788" i="2" l="1"/>
  <c r="N22789" i="2"/>
  <c r="O22789" i="2" l="1"/>
  <c r="P22789" i="2" s="1"/>
  <c r="I22790" i="2" s="1"/>
  <c r="R22789" i="2" l="1"/>
  <c r="N22790" i="2"/>
  <c r="O22790" i="2" l="1"/>
  <c r="P22790" i="2" s="1"/>
  <c r="I22791" i="2" s="1"/>
  <c r="R22790" i="2" l="1"/>
  <c r="N22791" i="2"/>
  <c r="O22791" i="2" l="1"/>
  <c r="P22791" i="2" s="1"/>
  <c r="I22792" i="2" s="1"/>
  <c r="R22791" i="2" l="1"/>
  <c r="N22792" i="2"/>
  <c r="O22792" i="2" l="1"/>
  <c r="P22792" i="2" s="1"/>
  <c r="I22793" i="2" s="1"/>
  <c r="R22792" i="2" l="1"/>
  <c r="N22793" i="2"/>
  <c r="O22793" i="2" l="1"/>
  <c r="R22793" i="2" s="1"/>
  <c r="P22793" i="2" l="1"/>
  <c r="I22794" i="2" s="1"/>
  <c r="N22794" i="2" s="1"/>
  <c r="O22794" i="2" l="1"/>
  <c r="P22794" i="2" s="1"/>
  <c r="I22795" i="2" s="1"/>
  <c r="R22794" i="2" l="1"/>
  <c r="N22795" i="2"/>
  <c r="O22795" i="2" l="1"/>
  <c r="P22795" i="2" s="1"/>
  <c r="I22796" i="2" s="1"/>
  <c r="R22795" i="2" l="1"/>
  <c r="N22796" i="2"/>
  <c r="O22796" i="2" l="1"/>
  <c r="P22796" i="2" s="1"/>
  <c r="I22797" i="2" s="1"/>
  <c r="R22796" i="2" l="1"/>
  <c r="N22797" i="2"/>
  <c r="O22797" i="2" l="1"/>
  <c r="P22797" i="2" s="1"/>
  <c r="I22798" i="2" s="1"/>
  <c r="R22797" i="2" l="1"/>
  <c r="N22798" i="2"/>
  <c r="O22798" i="2" l="1"/>
  <c r="P22798" i="2" s="1"/>
  <c r="I22799" i="2" s="1"/>
  <c r="R22798" i="2" l="1"/>
  <c r="N22799" i="2"/>
  <c r="O22799" i="2" l="1"/>
  <c r="P22799" i="2" s="1"/>
  <c r="I22800" i="2" s="1"/>
  <c r="R22799" i="2" l="1"/>
  <c r="N22800" i="2"/>
  <c r="O22800" i="2" l="1"/>
  <c r="P22800" i="2" s="1"/>
  <c r="I22801" i="2" s="1"/>
  <c r="R22800" i="2" l="1"/>
  <c r="N22801" i="2"/>
  <c r="O22801" i="2" l="1"/>
  <c r="R22801" i="2" s="1"/>
  <c r="P22801" i="2" l="1"/>
  <c r="I22802" i="2" s="1"/>
  <c r="N22802" i="2" s="1"/>
  <c r="O22802" i="2" l="1"/>
  <c r="P22802" i="2" s="1"/>
  <c r="I22803" i="2" s="1"/>
  <c r="R22802" i="2" l="1"/>
  <c r="N22803" i="2"/>
  <c r="O22803" i="2" l="1"/>
  <c r="P22803" i="2" s="1"/>
  <c r="I22804" i="2" s="1"/>
  <c r="R22803" i="2" l="1"/>
  <c r="N22804" i="2"/>
  <c r="O22804" i="2" l="1"/>
  <c r="P22804" i="2" s="1"/>
  <c r="I22805" i="2" s="1"/>
  <c r="R22804" i="2" l="1"/>
  <c r="N22805" i="2"/>
  <c r="O22805" i="2" l="1"/>
  <c r="P22805" i="2" s="1"/>
  <c r="I22806" i="2" s="1"/>
  <c r="R22805" i="2" l="1"/>
  <c r="N22806" i="2"/>
  <c r="O22806" i="2" l="1"/>
  <c r="P22806" i="2" s="1"/>
  <c r="I22807" i="2" s="1"/>
  <c r="R22806" i="2" l="1"/>
  <c r="N22807" i="2"/>
  <c r="O22807" i="2" l="1"/>
  <c r="P22807" i="2" s="1"/>
  <c r="I22808" i="2" s="1"/>
  <c r="R22807" i="2" l="1"/>
  <c r="N22808" i="2"/>
  <c r="O22808" i="2" l="1"/>
  <c r="P22808" i="2" s="1"/>
  <c r="I22809" i="2" s="1"/>
  <c r="R22808" i="2" l="1"/>
  <c r="N22809" i="2"/>
  <c r="O22809" i="2" l="1"/>
  <c r="R22809" i="2" s="1"/>
  <c r="P22809" i="2" l="1"/>
  <c r="I22810" i="2" s="1"/>
  <c r="N22810" i="2" s="1"/>
  <c r="O22810" i="2" l="1"/>
  <c r="P22810" i="2" s="1"/>
  <c r="I22811" i="2" s="1"/>
  <c r="R22810" i="2" l="1"/>
  <c r="N22811" i="2"/>
  <c r="O22811" i="2" l="1"/>
  <c r="P22811" i="2" s="1"/>
  <c r="I22812" i="2" s="1"/>
  <c r="R22811" i="2" l="1"/>
  <c r="N22812" i="2"/>
  <c r="O22812" i="2" l="1"/>
  <c r="P22812" i="2" s="1"/>
  <c r="I22813" i="2" s="1"/>
  <c r="R22812" i="2" l="1"/>
  <c r="N22813" i="2"/>
  <c r="O22813" i="2" l="1"/>
  <c r="P22813" i="2" s="1"/>
  <c r="I22814" i="2" s="1"/>
  <c r="R22813" i="2" l="1"/>
  <c r="N22814" i="2"/>
  <c r="O22814" i="2" l="1"/>
  <c r="P22814" i="2" s="1"/>
  <c r="I22815" i="2" s="1"/>
  <c r="R22814" i="2" l="1"/>
  <c r="N22815" i="2"/>
  <c r="O22815" i="2" l="1"/>
  <c r="P22815" i="2" s="1"/>
  <c r="I22816" i="2" s="1"/>
  <c r="R22815" i="2" l="1"/>
  <c r="N22816" i="2"/>
  <c r="O22816" i="2" l="1"/>
  <c r="P22816" i="2" s="1"/>
  <c r="I22817" i="2" s="1"/>
  <c r="R22816" i="2" l="1"/>
  <c r="N22817" i="2"/>
  <c r="O22817" i="2" l="1"/>
  <c r="R22817" i="2" s="1"/>
  <c r="P22817" i="2" l="1"/>
  <c r="I22818" i="2" s="1"/>
  <c r="N22818" i="2"/>
  <c r="O22818" i="2" l="1"/>
  <c r="R22818" i="2" s="1"/>
  <c r="P22818" i="2" l="1"/>
  <c r="I22819" i="2" s="1"/>
  <c r="N22819" i="2" s="1"/>
  <c r="O22819" i="2" l="1"/>
  <c r="P22819" i="2" s="1"/>
  <c r="I22820" i="2" s="1"/>
  <c r="R22819" i="2" l="1"/>
  <c r="N22820" i="2"/>
  <c r="O22820" i="2" l="1"/>
  <c r="P22820" i="2" s="1"/>
  <c r="I22821" i="2" s="1"/>
  <c r="R22820" i="2" l="1"/>
  <c r="N22821" i="2"/>
  <c r="O22821" i="2" l="1"/>
  <c r="P22821" i="2" s="1"/>
  <c r="I22822" i="2" s="1"/>
  <c r="R22821" i="2" l="1"/>
  <c r="N22822" i="2"/>
  <c r="O22822" i="2" l="1"/>
  <c r="P22822" i="2" s="1"/>
  <c r="I22823" i="2" s="1"/>
  <c r="R22822" i="2" l="1"/>
  <c r="N22823" i="2"/>
  <c r="O22823" i="2" l="1"/>
  <c r="P22823" i="2" s="1"/>
  <c r="I22824" i="2" s="1"/>
  <c r="R22823" i="2" l="1"/>
  <c r="N22824" i="2"/>
  <c r="O22824" i="2" l="1"/>
  <c r="R22824" i="2" s="1"/>
  <c r="P22824" i="2" l="1"/>
  <c r="I22825" i="2" s="1"/>
  <c r="N22825" i="2" s="1"/>
  <c r="O22825" i="2" l="1"/>
  <c r="R22825" i="2" s="1"/>
  <c r="P22825" i="2" l="1"/>
  <c r="I22826" i="2" s="1"/>
  <c r="N22826" i="2"/>
  <c r="O22826" i="2" l="1"/>
  <c r="P22826" i="2" s="1"/>
  <c r="I22827" i="2" s="1"/>
  <c r="R22826" i="2" l="1"/>
  <c r="N22827" i="2"/>
  <c r="O22827" i="2" l="1"/>
  <c r="P22827" i="2" s="1"/>
  <c r="I22828" i="2" s="1"/>
  <c r="R22827" i="2" l="1"/>
  <c r="N22828" i="2"/>
  <c r="O22828" i="2" l="1"/>
  <c r="P22828" i="2" s="1"/>
  <c r="I22829" i="2" s="1"/>
  <c r="R22828" i="2" l="1"/>
  <c r="N22829" i="2"/>
  <c r="O22829" i="2" l="1"/>
  <c r="P22829" i="2" s="1"/>
  <c r="I22830" i="2" s="1"/>
  <c r="R22829" i="2" l="1"/>
  <c r="N22830" i="2"/>
  <c r="O22830" i="2" l="1"/>
  <c r="P22830" i="2" s="1"/>
  <c r="I22831" i="2" s="1"/>
  <c r="R22830" i="2" l="1"/>
  <c r="N22831" i="2"/>
  <c r="O22831" i="2" l="1"/>
  <c r="P22831" i="2" s="1"/>
  <c r="I22832" i="2" s="1"/>
  <c r="R22831" i="2" l="1"/>
  <c r="N22832" i="2"/>
  <c r="O22832" i="2" l="1"/>
  <c r="P22832" i="2" s="1"/>
  <c r="I22833" i="2" s="1"/>
  <c r="R22832" i="2" l="1"/>
  <c r="N22833" i="2"/>
  <c r="O22833" i="2" l="1"/>
  <c r="R22833" i="2" s="1"/>
  <c r="P22833" i="2" l="1"/>
  <c r="I22834" i="2" s="1"/>
  <c r="N22834" i="2" s="1"/>
  <c r="O22834" i="2" l="1"/>
  <c r="P22834" i="2" s="1"/>
  <c r="I22835" i="2" s="1"/>
  <c r="R22834" i="2" l="1"/>
  <c r="N22835" i="2"/>
  <c r="O22835" i="2" l="1"/>
  <c r="P22835" i="2" s="1"/>
  <c r="I22836" i="2" s="1"/>
  <c r="R22835" i="2" l="1"/>
  <c r="N22836" i="2"/>
  <c r="O22836" i="2" l="1"/>
  <c r="P22836" i="2" s="1"/>
  <c r="I22837" i="2" s="1"/>
  <c r="R22836" i="2" l="1"/>
  <c r="N22837" i="2"/>
  <c r="O22837" i="2" l="1"/>
  <c r="P22837" i="2" s="1"/>
  <c r="I22838" i="2" s="1"/>
  <c r="R22837" i="2" l="1"/>
  <c r="N22838" i="2"/>
  <c r="O22838" i="2" l="1"/>
  <c r="P22838" i="2" s="1"/>
  <c r="I22839" i="2" s="1"/>
  <c r="R22838" i="2" l="1"/>
  <c r="N22839" i="2"/>
  <c r="O22839" i="2" l="1"/>
  <c r="P22839" i="2" s="1"/>
  <c r="I22840" i="2" s="1"/>
  <c r="R22839" i="2" l="1"/>
  <c r="N22840" i="2"/>
  <c r="O22840" i="2" l="1"/>
  <c r="P22840" i="2" s="1"/>
  <c r="I22841" i="2" s="1"/>
  <c r="R22840" i="2" l="1"/>
  <c r="N22841" i="2"/>
  <c r="O22841" i="2" l="1"/>
  <c r="R22841" i="2" s="1"/>
  <c r="P22841" i="2" l="1"/>
  <c r="I22842" i="2" s="1"/>
  <c r="N22842" i="2" s="1"/>
  <c r="O22842" i="2" l="1"/>
  <c r="P22842" i="2" s="1"/>
  <c r="I22843" i="2" s="1"/>
  <c r="R22842" i="2" l="1"/>
  <c r="N22843" i="2"/>
  <c r="O22843" i="2" l="1"/>
  <c r="P22843" i="2" s="1"/>
  <c r="I22844" i="2" s="1"/>
  <c r="R22843" i="2" l="1"/>
  <c r="N22844" i="2"/>
  <c r="O22844" i="2" l="1"/>
  <c r="P22844" i="2" s="1"/>
  <c r="I22845" i="2" s="1"/>
  <c r="R22844" i="2" l="1"/>
  <c r="N22845" i="2"/>
  <c r="O22845" i="2" l="1"/>
  <c r="P22845" i="2" s="1"/>
  <c r="I22846" i="2" s="1"/>
  <c r="R22845" i="2" l="1"/>
  <c r="N22846" i="2"/>
  <c r="O22846" i="2" l="1"/>
  <c r="P22846" i="2" s="1"/>
  <c r="I22847" i="2" s="1"/>
  <c r="R22846" i="2" l="1"/>
  <c r="N22847" i="2"/>
  <c r="O22847" i="2" l="1"/>
  <c r="P22847" i="2" s="1"/>
  <c r="I22848" i="2" s="1"/>
  <c r="R22847" i="2" l="1"/>
  <c r="N22848" i="2"/>
  <c r="O22848" i="2" l="1"/>
  <c r="P22848" i="2" s="1"/>
  <c r="I22849" i="2" s="1"/>
  <c r="R22848" i="2" l="1"/>
  <c r="N22849" i="2"/>
  <c r="O22849" i="2" l="1"/>
  <c r="R22849" i="2" s="1"/>
  <c r="P22849" i="2" l="1"/>
  <c r="I22850" i="2" s="1"/>
  <c r="N22850" i="2"/>
  <c r="O22850" i="2" l="1"/>
  <c r="P22850" i="2" s="1"/>
  <c r="I22851" i="2" s="1"/>
  <c r="R22850" i="2" l="1"/>
  <c r="N22851" i="2"/>
  <c r="O22851" i="2" l="1"/>
  <c r="P22851" i="2" s="1"/>
  <c r="I22852" i="2" s="1"/>
  <c r="R22851" i="2" l="1"/>
  <c r="N22852" i="2"/>
  <c r="O22852" i="2" l="1"/>
  <c r="P22852" i="2" s="1"/>
  <c r="I22853" i="2" s="1"/>
  <c r="R22852" i="2" l="1"/>
  <c r="N22853" i="2"/>
  <c r="O22853" i="2" l="1"/>
  <c r="P22853" i="2" s="1"/>
  <c r="I22854" i="2" s="1"/>
  <c r="R22853" i="2" l="1"/>
  <c r="N22854" i="2"/>
  <c r="O22854" i="2" l="1"/>
  <c r="P22854" i="2" s="1"/>
  <c r="I22855" i="2" s="1"/>
  <c r="R22854" i="2" l="1"/>
  <c r="N22855" i="2"/>
  <c r="O22855" i="2" l="1"/>
  <c r="P22855" i="2" s="1"/>
  <c r="I22856" i="2" s="1"/>
  <c r="R22855" i="2" l="1"/>
  <c r="N22856" i="2"/>
  <c r="O22856" i="2" l="1"/>
  <c r="P22856" i="2" s="1"/>
  <c r="I22857" i="2" s="1"/>
  <c r="R22856" i="2" l="1"/>
  <c r="N22857" i="2"/>
  <c r="O22857" i="2" l="1"/>
  <c r="R22857" i="2" s="1"/>
  <c r="P22857" i="2" l="1"/>
  <c r="I22858" i="2" s="1"/>
  <c r="N22858" i="2" s="1"/>
  <c r="O22858" i="2" l="1"/>
  <c r="P22858" i="2" s="1"/>
  <c r="I22859" i="2" s="1"/>
  <c r="R22858" i="2" l="1"/>
  <c r="N22859" i="2"/>
  <c r="O22859" i="2" l="1"/>
  <c r="P22859" i="2" s="1"/>
  <c r="I22860" i="2" s="1"/>
  <c r="R22859" i="2" l="1"/>
  <c r="N22860" i="2"/>
  <c r="O22860" i="2" l="1"/>
  <c r="P22860" i="2" s="1"/>
  <c r="I22861" i="2" s="1"/>
  <c r="R22860" i="2" l="1"/>
  <c r="N22861" i="2"/>
  <c r="O22861" i="2" l="1"/>
  <c r="P22861" i="2" s="1"/>
  <c r="I22862" i="2" s="1"/>
  <c r="R22861" i="2" l="1"/>
  <c r="N22862" i="2"/>
  <c r="O22862" i="2" l="1"/>
  <c r="P22862" i="2" s="1"/>
  <c r="I22863" i="2" s="1"/>
  <c r="R22862" i="2" l="1"/>
  <c r="N22863" i="2"/>
  <c r="O22863" i="2" l="1"/>
  <c r="P22863" i="2" s="1"/>
  <c r="I22864" i="2" s="1"/>
  <c r="R22863" i="2" l="1"/>
  <c r="N22864" i="2"/>
  <c r="O22864" i="2" l="1"/>
  <c r="P22864" i="2" s="1"/>
  <c r="I22865" i="2" s="1"/>
  <c r="R22864" i="2" l="1"/>
  <c r="N22865" i="2"/>
  <c r="O22865" i="2" l="1"/>
  <c r="R22865" i="2" s="1"/>
  <c r="P22865" i="2" l="1"/>
  <c r="I22866" i="2" s="1"/>
  <c r="N22866" i="2" s="1"/>
  <c r="O22866" i="2" l="1"/>
  <c r="P22866" i="2" s="1"/>
  <c r="I22867" i="2" s="1"/>
  <c r="R22866" i="2" l="1"/>
  <c r="N22867" i="2"/>
  <c r="O22867" i="2" l="1"/>
  <c r="P22867" i="2" s="1"/>
  <c r="I22868" i="2" s="1"/>
  <c r="R22867" i="2" l="1"/>
  <c r="N22868" i="2"/>
  <c r="O22868" i="2" l="1"/>
  <c r="P22868" i="2" s="1"/>
  <c r="I22869" i="2" s="1"/>
  <c r="R22868" i="2" l="1"/>
  <c r="N22869" i="2"/>
  <c r="O22869" i="2" l="1"/>
  <c r="P22869" i="2" s="1"/>
  <c r="I22870" i="2" s="1"/>
  <c r="R22869" i="2" l="1"/>
  <c r="N22870" i="2"/>
  <c r="O22870" i="2" l="1"/>
  <c r="P22870" i="2" s="1"/>
  <c r="I22871" i="2" s="1"/>
  <c r="R22870" i="2" l="1"/>
  <c r="N22871" i="2"/>
  <c r="O22871" i="2" l="1"/>
  <c r="P22871" i="2" s="1"/>
  <c r="I22872" i="2" s="1"/>
  <c r="R22871" i="2" l="1"/>
  <c r="N22872" i="2"/>
  <c r="O22872" i="2" l="1"/>
  <c r="P22872" i="2" s="1"/>
  <c r="I22873" i="2" s="1"/>
  <c r="R22872" i="2" l="1"/>
  <c r="N22873" i="2"/>
  <c r="O22873" i="2" l="1"/>
  <c r="R22873" i="2" s="1"/>
  <c r="P22873" i="2" l="1"/>
  <c r="I22874" i="2" s="1"/>
  <c r="N22874" i="2" s="1"/>
  <c r="O22874" i="2" l="1"/>
  <c r="P22874" i="2" s="1"/>
  <c r="I22875" i="2" s="1"/>
  <c r="R22874" i="2" l="1"/>
  <c r="N22875" i="2"/>
  <c r="O22875" i="2" l="1"/>
  <c r="P22875" i="2" s="1"/>
  <c r="I22876" i="2" s="1"/>
  <c r="R22875" i="2" l="1"/>
  <c r="N22876" i="2"/>
  <c r="O22876" i="2" l="1"/>
  <c r="P22876" i="2" s="1"/>
  <c r="I22877" i="2" s="1"/>
  <c r="R22876" i="2" l="1"/>
  <c r="N22877" i="2"/>
  <c r="O22877" i="2" l="1"/>
  <c r="P22877" i="2" s="1"/>
  <c r="I22878" i="2" s="1"/>
  <c r="R22877" i="2" l="1"/>
  <c r="N22878" i="2"/>
  <c r="O22878" i="2" l="1"/>
  <c r="P22878" i="2" s="1"/>
  <c r="I22879" i="2" s="1"/>
  <c r="R22878" i="2" l="1"/>
  <c r="N22879" i="2"/>
  <c r="O22879" i="2" l="1"/>
  <c r="P22879" i="2" s="1"/>
  <c r="I22880" i="2" s="1"/>
  <c r="R22879" i="2" l="1"/>
  <c r="N22880" i="2"/>
  <c r="O22880" i="2" l="1"/>
  <c r="P22880" i="2" s="1"/>
  <c r="I22881" i="2" s="1"/>
  <c r="R22880" i="2" l="1"/>
  <c r="N22881" i="2"/>
  <c r="O22881" i="2" l="1"/>
  <c r="R22881" i="2" s="1"/>
  <c r="P22881" i="2" l="1"/>
  <c r="I22882" i="2" s="1"/>
  <c r="N22882" i="2" s="1"/>
  <c r="O22882" i="2" l="1"/>
  <c r="P22882" i="2" s="1"/>
  <c r="I22883" i="2" s="1"/>
  <c r="R22882" i="2" l="1"/>
  <c r="N22883" i="2"/>
  <c r="O22883" i="2" l="1"/>
  <c r="P22883" i="2" s="1"/>
  <c r="I22884" i="2" s="1"/>
  <c r="R22883" i="2" l="1"/>
  <c r="N22884" i="2"/>
  <c r="O22884" i="2" l="1"/>
  <c r="P22884" i="2" s="1"/>
  <c r="I22885" i="2" s="1"/>
  <c r="R22884" i="2" l="1"/>
  <c r="N22885" i="2"/>
  <c r="O22885" i="2" l="1"/>
  <c r="P22885" i="2" s="1"/>
  <c r="I22886" i="2" s="1"/>
  <c r="R22885" i="2" l="1"/>
  <c r="N22886" i="2"/>
  <c r="O22886" i="2" l="1"/>
  <c r="P22886" i="2" s="1"/>
  <c r="I22887" i="2" s="1"/>
  <c r="R22886" i="2" l="1"/>
  <c r="N22887" i="2"/>
  <c r="O22887" i="2" l="1"/>
  <c r="P22887" i="2" s="1"/>
  <c r="I22888" i="2" s="1"/>
  <c r="R22887" i="2" l="1"/>
  <c r="N22888" i="2"/>
  <c r="O22888" i="2" l="1"/>
  <c r="P22888" i="2" s="1"/>
  <c r="I22889" i="2" s="1"/>
  <c r="R22888" i="2" l="1"/>
  <c r="N22889" i="2"/>
  <c r="O22889" i="2" l="1"/>
  <c r="R22889" i="2" s="1"/>
  <c r="P22889" i="2" l="1"/>
  <c r="I22890" i="2" s="1"/>
  <c r="N22890" i="2" s="1"/>
  <c r="O22890" i="2" l="1"/>
  <c r="R22890" i="2" s="1"/>
  <c r="P22890" i="2" l="1"/>
  <c r="I22891" i="2" s="1"/>
  <c r="N22891" i="2" s="1"/>
  <c r="O22891" i="2" l="1"/>
  <c r="P22891" i="2" s="1"/>
  <c r="I22892" i="2" s="1"/>
  <c r="R22891" i="2" l="1"/>
  <c r="N22892" i="2"/>
  <c r="O22892" i="2" l="1"/>
  <c r="P22892" i="2" s="1"/>
  <c r="I22893" i="2" s="1"/>
  <c r="R22892" i="2" l="1"/>
  <c r="N22893" i="2"/>
  <c r="O22893" i="2" l="1"/>
  <c r="P22893" i="2" s="1"/>
  <c r="I22894" i="2" s="1"/>
  <c r="R22893" i="2" l="1"/>
  <c r="N22894" i="2"/>
  <c r="O22894" i="2" l="1"/>
  <c r="P22894" i="2" s="1"/>
  <c r="I22895" i="2" s="1"/>
  <c r="R22894" i="2" l="1"/>
  <c r="N22895" i="2"/>
  <c r="O22895" i="2" l="1"/>
  <c r="P22895" i="2" s="1"/>
  <c r="I22896" i="2" s="1"/>
  <c r="R22895" i="2" l="1"/>
  <c r="N22896" i="2"/>
  <c r="O22896" i="2" l="1"/>
  <c r="P22896" i="2" s="1"/>
  <c r="I22897" i="2" s="1"/>
  <c r="R22896" i="2" l="1"/>
  <c r="N22897" i="2"/>
  <c r="O22897" i="2" l="1"/>
  <c r="R22897" i="2" s="1"/>
  <c r="P22897" i="2" l="1"/>
  <c r="I22898" i="2" s="1"/>
  <c r="N22898" i="2" s="1"/>
  <c r="O22898" i="2" l="1"/>
  <c r="P22898" i="2" s="1"/>
  <c r="I22899" i="2" s="1"/>
  <c r="R22898" i="2" l="1"/>
  <c r="N22899" i="2"/>
  <c r="O22899" i="2" l="1"/>
  <c r="P22899" i="2" s="1"/>
  <c r="I22900" i="2" s="1"/>
  <c r="R22899" i="2" l="1"/>
  <c r="N22900" i="2"/>
  <c r="O22900" i="2" l="1"/>
  <c r="P22900" i="2" s="1"/>
  <c r="I22901" i="2" s="1"/>
  <c r="R22900" i="2" l="1"/>
  <c r="N22901" i="2"/>
  <c r="O22901" i="2" l="1"/>
  <c r="P22901" i="2" s="1"/>
  <c r="I22902" i="2" s="1"/>
  <c r="R22901" i="2" l="1"/>
  <c r="N22902" i="2"/>
  <c r="O22902" i="2" l="1"/>
  <c r="P22902" i="2" s="1"/>
  <c r="I22903" i="2" s="1"/>
  <c r="R22902" i="2" l="1"/>
  <c r="N22903" i="2"/>
  <c r="O22903" i="2" l="1"/>
  <c r="P22903" i="2" s="1"/>
  <c r="I22904" i="2" s="1"/>
  <c r="R22903" i="2" l="1"/>
  <c r="N22904" i="2"/>
  <c r="O22904" i="2" l="1"/>
  <c r="P22904" i="2" s="1"/>
  <c r="I22905" i="2" s="1"/>
  <c r="R22904" i="2" l="1"/>
  <c r="N22905" i="2"/>
  <c r="O22905" i="2" l="1"/>
  <c r="R22905" i="2" s="1"/>
  <c r="P22905" i="2" l="1"/>
  <c r="I22906" i="2" s="1"/>
  <c r="N22906" i="2" s="1"/>
  <c r="O22906" i="2" l="1"/>
  <c r="P22906" i="2" s="1"/>
  <c r="I22907" i="2" s="1"/>
  <c r="R22906" i="2" l="1"/>
  <c r="N22907" i="2"/>
  <c r="O22907" i="2" l="1"/>
  <c r="P22907" i="2" s="1"/>
  <c r="I22908" i="2" s="1"/>
  <c r="R22907" i="2" l="1"/>
  <c r="N22908" i="2"/>
  <c r="O22908" i="2" l="1"/>
  <c r="P22908" i="2" s="1"/>
  <c r="I22909" i="2" s="1"/>
  <c r="R22908" i="2" l="1"/>
  <c r="N22909" i="2"/>
  <c r="O22909" i="2" l="1"/>
  <c r="P22909" i="2" s="1"/>
  <c r="I22910" i="2" s="1"/>
  <c r="R22909" i="2" l="1"/>
  <c r="N22910" i="2"/>
  <c r="O22910" i="2" l="1"/>
  <c r="P22910" i="2" s="1"/>
  <c r="I22911" i="2" s="1"/>
  <c r="R22910" i="2" l="1"/>
  <c r="N22911" i="2"/>
  <c r="O22911" i="2" l="1"/>
  <c r="P22911" i="2" s="1"/>
  <c r="I22912" i="2" s="1"/>
  <c r="R22911" i="2" l="1"/>
  <c r="N22912" i="2"/>
  <c r="O22912" i="2" l="1"/>
  <c r="P22912" i="2" s="1"/>
  <c r="I22913" i="2" s="1"/>
  <c r="R22912" i="2" l="1"/>
  <c r="N22913" i="2"/>
  <c r="O22913" i="2" l="1"/>
  <c r="R22913" i="2" s="1"/>
  <c r="P22913" i="2" l="1"/>
  <c r="I22914" i="2" s="1"/>
  <c r="N22914" i="2" s="1"/>
  <c r="O22914" i="2" l="1"/>
  <c r="P22914" i="2" s="1"/>
  <c r="I22915" i="2" s="1"/>
  <c r="R22914" i="2" l="1"/>
  <c r="N22915" i="2"/>
  <c r="O22915" i="2" l="1"/>
  <c r="P22915" i="2" s="1"/>
  <c r="I22916" i="2" s="1"/>
  <c r="R22915" i="2" l="1"/>
  <c r="N22916" i="2"/>
  <c r="O22916" i="2" l="1"/>
  <c r="P22916" i="2" s="1"/>
  <c r="I22917" i="2" s="1"/>
  <c r="R22916" i="2" l="1"/>
  <c r="N22917" i="2"/>
  <c r="O22917" i="2" l="1"/>
  <c r="P22917" i="2" s="1"/>
  <c r="I22918" i="2" s="1"/>
  <c r="R22917" i="2" l="1"/>
  <c r="N22918" i="2"/>
  <c r="O22918" i="2" l="1"/>
  <c r="P22918" i="2" s="1"/>
  <c r="I22919" i="2" s="1"/>
  <c r="R22918" i="2" l="1"/>
  <c r="N22919" i="2"/>
  <c r="O22919" i="2" l="1"/>
  <c r="P22919" i="2" s="1"/>
  <c r="I22920" i="2" s="1"/>
  <c r="R22919" i="2" l="1"/>
  <c r="N22920" i="2"/>
  <c r="O22920" i="2" l="1"/>
  <c r="P22920" i="2" s="1"/>
  <c r="I22921" i="2" s="1"/>
  <c r="R22920" i="2" l="1"/>
  <c r="N22921" i="2"/>
  <c r="O22921" i="2" l="1"/>
  <c r="R22921" i="2" s="1"/>
  <c r="P22921" i="2" l="1"/>
  <c r="I22922" i="2" s="1"/>
  <c r="N22922" i="2"/>
  <c r="O22922" i="2" l="1"/>
  <c r="P22922" i="2" s="1"/>
  <c r="I22923" i="2" s="1"/>
  <c r="R22922" i="2" l="1"/>
  <c r="N22923" i="2"/>
  <c r="O22923" i="2" l="1"/>
  <c r="P22923" i="2" s="1"/>
  <c r="I22924" i="2" s="1"/>
  <c r="R22923" i="2" l="1"/>
  <c r="N22924" i="2"/>
  <c r="O22924" i="2" l="1"/>
  <c r="P22924" i="2" s="1"/>
  <c r="I22925" i="2" s="1"/>
  <c r="R22924" i="2" l="1"/>
  <c r="N22925" i="2"/>
  <c r="O22925" i="2" l="1"/>
  <c r="P22925" i="2" s="1"/>
  <c r="I22926" i="2" s="1"/>
  <c r="R22925" i="2" l="1"/>
  <c r="N22926" i="2"/>
  <c r="O22926" i="2" l="1"/>
  <c r="P22926" i="2" s="1"/>
  <c r="I22927" i="2" s="1"/>
  <c r="R22926" i="2" l="1"/>
  <c r="N22927" i="2"/>
  <c r="O22927" i="2" l="1"/>
  <c r="P22927" i="2" s="1"/>
  <c r="I22928" i="2" s="1"/>
  <c r="R22927" i="2" l="1"/>
  <c r="N22928" i="2"/>
  <c r="O22928" i="2" l="1"/>
  <c r="P22928" i="2" s="1"/>
  <c r="I22929" i="2" s="1"/>
  <c r="R22928" i="2" l="1"/>
  <c r="N22929" i="2"/>
  <c r="O22929" i="2" l="1"/>
  <c r="R22929" i="2" s="1"/>
  <c r="P22929" i="2" l="1"/>
  <c r="I22930" i="2" s="1"/>
  <c r="N22930" i="2" s="1"/>
  <c r="O22930" i="2" l="1"/>
  <c r="P22930" i="2" s="1"/>
  <c r="I22931" i="2" s="1"/>
  <c r="R22930" i="2" l="1"/>
  <c r="N22931" i="2"/>
  <c r="O22931" i="2" l="1"/>
  <c r="P22931" i="2" s="1"/>
  <c r="I22932" i="2" s="1"/>
  <c r="R22931" i="2" l="1"/>
  <c r="N22932" i="2"/>
  <c r="O22932" i="2" l="1"/>
  <c r="P22932" i="2" s="1"/>
  <c r="I22933" i="2" s="1"/>
  <c r="R22932" i="2" l="1"/>
  <c r="N22933" i="2"/>
  <c r="O22933" i="2" l="1"/>
  <c r="P22933" i="2" s="1"/>
  <c r="I22934" i="2" s="1"/>
  <c r="R22933" i="2" l="1"/>
  <c r="N22934" i="2"/>
  <c r="O22934" i="2" l="1"/>
  <c r="P22934" i="2" s="1"/>
  <c r="I22935" i="2" s="1"/>
  <c r="R22934" i="2" l="1"/>
  <c r="N22935" i="2"/>
  <c r="O22935" i="2" l="1"/>
  <c r="P22935" i="2" s="1"/>
  <c r="I22936" i="2" s="1"/>
  <c r="R22935" i="2" l="1"/>
  <c r="N22936" i="2"/>
  <c r="O22936" i="2" l="1"/>
  <c r="P22936" i="2" s="1"/>
  <c r="I22937" i="2" s="1"/>
  <c r="R22936" i="2" l="1"/>
  <c r="N22937" i="2"/>
  <c r="O22937" i="2" l="1"/>
  <c r="R22937" i="2" s="1"/>
  <c r="P22937" i="2" l="1"/>
  <c r="I22938" i="2" s="1"/>
  <c r="N22938" i="2" s="1"/>
  <c r="O22938" i="2" l="1"/>
  <c r="P22938" i="2" s="1"/>
  <c r="I22939" i="2" s="1"/>
  <c r="R22938" i="2" l="1"/>
  <c r="N22939" i="2"/>
  <c r="O22939" i="2" l="1"/>
  <c r="P22939" i="2" s="1"/>
  <c r="I22940" i="2" s="1"/>
  <c r="R22939" i="2" l="1"/>
  <c r="N22940" i="2"/>
  <c r="O22940" i="2" l="1"/>
  <c r="P22940" i="2" s="1"/>
  <c r="I22941" i="2" s="1"/>
  <c r="R22940" i="2" l="1"/>
  <c r="N22941" i="2"/>
  <c r="O22941" i="2" l="1"/>
  <c r="P22941" i="2" s="1"/>
  <c r="I22942" i="2" s="1"/>
  <c r="R22941" i="2" l="1"/>
  <c r="N22942" i="2"/>
  <c r="O22942" i="2" l="1"/>
  <c r="P22942" i="2" s="1"/>
  <c r="I22943" i="2" s="1"/>
  <c r="R22942" i="2" l="1"/>
  <c r="N22943" i="2"/>
  <c r="O22943" i="2" l="1"/>
  <c r="P22943" i="2" s="1"/>
  <c r="I22944" i="2" s="1"/>
  <c r="R22943" i="2" l="1"/>
  <c r="N22944" i="2"/>
  <c r="O22944" i="2" l="1"/>
  <c r="P22944" i="2" s="1"/>
  <c r="I22945" i="2" s="1"/>
  <c r="R22944" i="2" l="1"/>
  <c r="N22945" i="2"/>
  <c r="O22945" i="2" l="1"/>
  <c r="R22945" i="2" s="1"/>
  <c r="P22945" i="2" l="1"/>
  <c r="I22946" i="2" s="1"/>
  <c r="N22946" i="2" s="1"/>
  <c r="O22946" i="2" l="1"/>
  <c r="P22946" i="2" s="1"/>
  <c r="I22947" i="2" s="1"/>
  <c r="R22946" i="2" l="1"/>
  <c r="N22947" i="2"/>
  <c r="O22947" i="2" l="1"/>
  <c r="P22947" i="2" s="1"/>
  <c r="I22948" i="2" s="1"/>
  <c r="R22947" i="2" l="1"/>
  <c r="N22948" i="2"/>
  <c r="O22948" i="2" l="1"/>
  <c r="P22948" i="2" s="1"/>
  <c r="I22949" i="2" s="1"/>
  <c r="R22948" i="2" l="1"/>
  <c r="N22949" i="2"/>
  <c r="O22949" i="2" l="1"/>
  <c r="P22949" i="2" s="1"/>
  <c r="I22950" i="2" s="1"/>
  <c r="R22949" i="2" l="1"/>
  <c r="N22950" i="2"/>
  <c r="O22950" i="2" l="1"/>
  <c r="P22950" i="2" s="1"/>
  <c r="I22951" i="2" s="1"/>
  <c r="R22950" i="2" l="1"/>
  <c r="N22951" i="2"/>
  <c r="O22951" i="2" l="1"/>
  <c r="P22951" i="2" s="1"/>
  <c r="I22952" i="2" s="1"/>
  <c r="R22951" i="2" l="1"/>
  <c r="N22952" i="2"/>
  <c r="O22952" i="2" l="1"/>
  <c r="P22952" i="2" s="1"/>
  <c r="I22953" i="2" s="1"/>
  <c r="R22952" i="2" l="1"/>
  <c r="N22953" i="2"/>
  <c r="O22953" i="2" l="1"/>
  <c r="R22953" i="2" s="1"/>
  <c r="P22953" i="2" l="1"/>
  <c r="I22954" i="2" s="1"/>
  <c r="N22954" i="2" s="1"/>
  <c r="O22954" i="2" l="1"/>
  <c r="P22954" i="2" s="1"/>
  <c r="I22955" i="2" s="1"/>
  <c r="R22954" i="2" l="1"/>
  <c r="N22955" i="2"/>
  <c r="O22955" i="2" l="1"/>
  <c r="P22955" i="2" s="1"/>
  <c r="I22956" i="2" s="1"/>
  <c r="R22955" i="2" l="1"/>
  <c r="N22956" i="2"/>
  <c r="O22956" i="2" l="1"/>
  <c r="P22956" i="2" s="1"/>
  <c r="I22957" i="2" s="1"/>
  <c r="R22956" i="2" l="1"/>
  <c r="N22957" i="2"/>
  <c r="O22957" i="2" l="1"/>
  <c r="P22957" i="2" s="1"/>
  <c r="I22958" i="2" s="1"/>
  <c r="R22957" i="2" l="1"/>
  <c r="N22958" i="2"/>
  <c r="O22958" i="2" l="1"/>
  <c r="P22958" i="2" s="1"/>
  <c r="I22959" i="2" s="1"/>
  <c r="R22958" i="2" l="1"/>
  <c r="N22959" i="2"/>
  <c r="O22959" i="2" l="1"/>
  <c r="P22959" i="2" s="1"/>
  <c r="I22960" i="2" s="1"/>
  <c r="R22959" i="2" l="1"/>
  <c r="N22960" i="2"/>
  <c r="O22960" i="2" l="1"/>
  <c r="P22960" i="2" s="1"/>
  <c r="I22961" i="2" s="1"/>
  <c r="R22960" i="2" l="1"/>
  <c r="N22961" i="2"/>
  <c r="O22961" i="2" l="1"/>
  <c r="R22961" i="2" s="1"/>
  <c r="P22961" i="2" l="1"/>
  <c r="I22962" i="2" s="1"/>
  <c r="N22962" i="2" s="1"/>
  <c r="O22962" i="2" l="1"/>
  <c r="P22962" i="2" s="1"/>
  <c r="I22963" i="2" s="1"/>
  <c r="R22962" i="2" l="1"/>
  <c r="N22963" i="2"/>
  <c r="O22963" i="2" l="1"/>
  <c r="P22963" i="2" s="1"/>
  <c r="I22964" i="2" s="1"/>
  <c r="R22963" i="2" l="1"/>
  <c r="N22964" i="2"/>
  <c r="O22964" i="2" l="1"/>
  <c r="P22964" i="2" s="1"/>
  <c r="I22965" i="2" s="1"/>
  <c r="R22964" i="2" l="1"/>
  <c r="N22965" i="2"/>
  <c r="O22965" i="2" l="1"/>
  <c r="P22965" i="2" s="1"/>
  <c r="I22966" i="2" s="1"/>
  <c r="R22965" i="2" l="1"/>
  <c r="N22966" i="2"/>
  <c r="O22966" i="2" l="1"/>
  <c r="P22966" i="2" s="1"/>
  <c r="I22967" i="2" s="1"/>
  <c r="R22966" i="2" l="1"/>
  <c r="N22967" i="2"/>
  <c r="O22967" i="2" l="1"/>
  <c r="P22967" i="2" s="1"/>
  <c r="I22968" i="2" s="1"/>
  <c r="R22967" i="2" l="1"/>
  <c r="N22968" i="2"/>
  <c r="O22968" i="2" l="1"/>
  <c r="P22968" i="2" s="1"/>
  <c r="I22969" i="2" s="1"/>
  <c r="R22968" i="2" l="1"/>
  <c r="N22969" i="2"/>
  <c r="O22969" i="2" l="1"/>
  <c r="R22969" i="2" s="1"/>
  <c r="P22969" i="2" l="1"/>
  <c r="I22970" i="2" s="1"/>
  <c r="N22970" i="2" s="1"/>
  <c r="O22970" i="2" l="1"/>
  <c r="P22970" i="2" s="1"/>
  <c r="I22971" i="2" s="1"/>
  <c r="R22970" i="2" l="1"/>
  <c r="N22971" i="2"/>
  <c r="O22971" i="2" l="1"/>
  <c r="P22971" i="2" s="1"/>
  <c r="I22972" i="2" s="1"/>
  <c r="R22971" i="2" l="1"/>
  <c r="N22972" i="2"/>
  <c r="O22972" i="2" l="1"/>
  <c r="P22972" i="2" s="1"/>
  <c r="I22973" i="2" s="1"/>
  <c r="R22972" i="2" l="1"/>
  <c r="N22973" i="2"/>
  <c r="O22973" i="2" l="1"/>
  <c r="P22973" i="2" s="1"/>
  <c r="I22974" i="2" s="1"/>
  <c r="R22973" i="2" l="1"/>
  <c r="N22974" i="2"/>
  <c r="O22974" i="2" l="1"/>
  <c r="P22974" i="2" s="1"/>
  <c r="I22975" i="2" s="1"/>
  <c r="R22974" i="2" l="1"/>
  <c r="N22975" i="2"/>
  <c r="O22975" i="2" l="1"/>
  <c r="P22975" i="2" s="1"/>
  <c r="I22976" i="2" s="1"/>
  <c r="R22975" i="2" l="1"/>
  <c r="N22976" i="2"/>
  <c r="O22976" i="2" l="1"/>
  <c r="P22976" i="2" s="1"/>
  <c r="I22977" i="2" s="1"/>
  <c r="R22976" i="2" l="1"/>
  <c r="N22977" i="2"/>
  <c r="O22977" i="2" l="1"/>
  <c r="R22977" i="2" s="1"/>
  <c r="P22977" i="2" l="1"/>
  <c r="I22978" i="2" s="1"/>
  <c r="N22978" i="2" s="1"/>
  <c r="O22978" i="2" l="1"/>
  <c r="P22978" i="2" s="1"/>
  <c r="I22979" i="2" s="1"/>
  <c r="R22978" i="2" l="1"/>
  <c r="N22979" i="2"/>
  <c r="O22979" i="2" l="1"/>
  <c r="P22979" i="2" s="1"/>
  <c r="I22980" i="2" s="1"/>
  <c r="R22979" i="2" l="1"/>
  <c r="N22980" i="2"/>
  <c r="O22980" i="2" l="1"/>
  <c r="P22980" i="2" s="1"/>
  <c r="I22981" i="2" s="1"/>
  <c r="R22980" i="2" l="1"/>
  <c r="N22981" i="2"/>
  <c r="O22981" i="2" l="1"/>
  <c r="P22981" i="2" s="1"/>
  <c r="I22982" i="2" s="1"/>
  <c r="R22981" i="2" l="1"/>
  <c r="N22982" i="2"/>
  <c r="O22982" i="2" l="1"/>
  <c r="P22982" i="2" s="1"/>
  <c r="I22983" i="2" s="1"/>
  <c r="R22982" i="2" l="1"/>
  <c r="N22983" i="2"/>
  <c r="O22983" i="2" l="1"/>
  <c r="P22983" i="2" s="1"/>
  <c r="I22984" i="2" s="1"/>
  <c r="R22983" i="2" l="1"/>
  <c r="N22984" i="2"/>
  <c r="O22984" i="2" l="1"/>
  <c r="P22984" i="2" s="1"/>
  <c r="I22985" i="2" s="1"/>
  <c r="R22984" i="2" l="1"/>
  <c r="N22985" i="2"/>
  <c r="O22985" i="2" l="1"/>
  <c r="R22985" i="2" s="1"/>
  <c r="P22985" i="2" l="1"/>
  <c r="I22986" i="2" s="1"/>
  <c r="N22986" i="2" s="1"/>
  <c r="O22986" i="2" l="1"/>
  <c r="P22986" i="2" s="1"/>
  <c r="I22987" i="2" s="1"/>
  <c r="R22986" i="2" l="1"/>
  <c r="N22987" i="2"/>
  <c r="O22987" i="2" l="1"/>
  <c r="P22987" i="2" s="1"/>
  <c r="I22988" i="2" s="1"/>
  <c r="R22987" i="2" l="1"/>
  <c r="N22988" i="2"/>
  <c r="O22988" i="2" l="1"/>
  <c r="P22988" i="2" s="1"/>
  <c r="I22989" i="2" s="1"/>
  <c r="R22988" i="2" l="1"/>
  <c r="N22989" i="2"/>
  <c r="O22989" i="2" l="1"/>
  <c r="P22989" i="2" s="1"/>
  <c r="I22990" i="2" s="1"/>
  <c r="R22989" i="2" l="1"/>
  <c r="N22990" i="2"/>
  <c r="O22990" i="2" l="1"/>
  <c r="P22990" i="2" s="1"/>
  <c r="I22991" i="2" s="1"/>
  <c r="R22990" i="2" l="1"/>
  <c r="N22991" i="2"/>
  <c r="O22991" i="2" l="1"/>
  <c r="P22991" i="2" s="1"/>
  <c r="I22992" i="2" s="1"/>
  <c r="R22991" i="2" l="1"/>
  <c r="N22992" i="2"/>
  <c r="O22992" i="2" l="1"/>
  <c r="P22992" i="2" s="1"/>
  <c r="I22993" i="2" s="1"/>
  <c r="R22992" i="2" l="1"/>
  <c r="N22993" i="2"/>
  <c r="O22993" i="2" l="1"/>
  <c r="R22993" i="2" s="1"/>
  <c r="P22993" i="2" l="1"/>
  <c r="I22994" i="2" s="1"/>
  <c r="N22994" i="2"/>
  <c r="O22994" i="2" l="1"/>
  <c r="P22994" i="2" s="1"/>
  <c r="I22995" i="2" s="1"/>
  <c r="R22994" i="2" l="1"/>
  <c r="N22995" i="2"/>
  <c r="O22995" i="2" l="1"/>
  <c r="P22995" i="2" s="1"/>
  <c r="I22996" i="2" s="1"/>
  <c r="R22995" i="2" l="1"/>
  <c r="N22996" i="2"/>
  <c r="O22996" i="2" l="1"/>
  <c r="P22996" i="2" s="1"/>
  <c r="I22997" i="2" s="1"/>
  <c r="R22996" i="2" l="1"/>
  <c r="N22997" i="2"/>
  <c r="O22997" i="2" l="1"/>
  <c r="P22997" i="2" s="1"/>
  <c r="I22998" i="2" s="1"/>
  <c r="R22997" i="2" l="1"/>
  <c r="N22998" i="2"/>
  <c r="O22998" i="2" l="1"/>
  <c r="P22998" i="2" s="1"/>
  <c r="I22999" i="2" s="1"/>
  <c r="R22998" i="2" l="1"/>
  <c r="N22999" i="2"/>
  <c r="O22999" i="2" l="1"/>
  <c r="P22999" i="2" s="1"/>
  <c r="I23000" i="2" s="1"/>
  <c r="R22999" i="2" l="1"/>
  <c r="N23000" i="2"/>
  <c r="O23000" i="2" l="1"/>
  <c r="P23000" i="2" s="1"/>
  <c r="I23001" i="2" s="1"/>
  <c r="R23000" i="2" l="1"/>
  <c r="N23001" i="2"/>
  <c r="O23001" i="2" l="1"/>
  <c r="R23001" i="2" s="1"/>
  <c r="P23001" i="2" l="1"/>
  <c r="I23002" i="2" s="1"/>
  <c r="N23002" i="2" s="1"/>
  <c r="O23002" i="2" l="1"/>
  <c r="P23002" i="2" s="1"/>
  <c r="I23003" i="2" s="1"/>
  <c r="R23002" i="2" l="1"/>
  <c r="N23003" i="2"/>
  <c r="O23003" i="2" l="1"/>
  <c r="P23003" i="2" s="1"/>
  <c r="I23004" i="2" s="1"/>
  <c r="R23003" i="2" l="1"/>
  <c r="N23004" i="2"/>
  <c r="O23004" i="2" l="1"/>
  <c r="P23004" i="2" s="1"/>
  <c r="I23005" i="2" s="1"/>
  <c r="R23004" i="2" l="1"/>
  <c r="N23005" i="2"/>
  <c r="O23005" i="2" l="1"/>
  <c r="P23005" i="2" s="1"/>
  <c r="I23006" i="2" s="1"/>
  <c r="R23005" i="2" l="1"/>
  <c r="N23006" i="2"/>
  <c r="O23006" i="2" l="1"/>
  <c r="P23006" i="2" s="1"/>
  <c r="I23007" i="2" s="1"/>
  <c r="R23006" i="2" l="1"/>
  <c r="N23007" i="2"/>
  <c r="O23007" i="2" l="1"/>
  <c r="P23007" i="2" s="1"/>
  <c r="I23008" i="2" s="1"/>
  <c r="R23007" i="2" l="1"/>
  <c r="N23008" i="2"/>
  <c r="O23008" i="2" l="1"/>
  <c r="P23008" i="2" s="1"/>
  <c r="I23009" i="2" s="1"/>
  <c r="R23008" i="2" l="1"/>
  <c r="N23009" i="2"/>
  <c r="O23009" i="2" l="1"/>
  <c r="R23009" i="2" s="1"/>
  <c r="P23009" i="2" l="1"/>
  <c r="I23010" i="2" s="1"/>
  <c r="N23010" i="2" s="1"/>
  <c r="O23010" i="2" l="1"/>
  <c r="P23010" i="2" s="1"/>
  <c r="I23011" i="2" s="1"/>
  <c r="R23010" i="2" l="1"/>
  <c r="N23011" i="2"/>
  <c r="O23011" i="2" l="1"/>
  <c r="P23011" i="2" s="1"/>
  <c r="I23012" i="2" s="1"/>
  <c r="R23011" i="2" l="1"/>
  <c r="N23012" i="2"/>
  <c r="O23012" i="2" l="1"/>
  <c r="P23012" i="2" s="1"/>
  <c r="I23013" i="2" s="1"/>
  <c r="R23012" i="2" l="1"/>
  <c r="N23013" i="2"/>
  <c r="O23013" i="2" l="1"/>
  <c r="P23013" i="2" s="1"/>
  <c r="I23014" i="2" s="1"/>
  <c r="R23013" i="2" l="1"/>
  <c r="N23014" i="2"/>
  <c r="O23014" i="2" l="1"/>
  <c r="P23014" i="2" s="1"/>
  <c r="I23015" i="2" s="1"/>
  <c r="R23014" i="2" l="1"/>
  <c r="N23015" i="2"/>
  <c r="O23015" i="2" l="1"/>
  <c r="P23015" i="2" s="1"/>
  <c r="I23016" i="2" s="1"/>
  <c r="R23015" i="2" l="1"/>
  <c r="N23016" i="2"/>
  <c r="O23016" i="2" l="1"/>
  <c r="P23016" i="2" s="1"/>
  <c r="I23017" i="2" s="1"/>
  <c r="R23016" i="2" l="1"/>
  <c r="N23017" i="2"/>
  <c r="O23017" i="2" l="1"/>
  <c r="R23017" i="2" s="1"/>
  <c r="P23017" i="2" l="1"/>
  <c r="I23018" i="2" s="1"/>
  <c r="N23018" i="2" s="1"/>
  <c r="O23018" i="2" l="1"/>
  <c r="P23018" i="2" s="1"/>
  <c r="I23019" i="2" s="1"/>
  <c r="R23018" i="2" l="1"/>
  <c r="N23019" i="2"/>
  <c r="O23019" i="2" l="1"/>
  <c r="P23019" i="2" s="1"/>
  <c r="I23020" i="2" s="1"/>
  <c r="R23019" i="2" l="1"/>
  <c r="N23020" i="2"/>
  <c r="O23020" i="2" l="1"/>
  <c r="P23020" i="2" s="1"/>
  <c r="I23021" i="2" s="1"/>
  <c r="R23020" i="2" l="1"/>
  <c r="N23021" i="2"/>
  <c r="O23021" i="2" l="1"/>
  <c r="P23021" i="2" s="1"/>
  <c r="I23022" i="2" s="1"/>
  <c r="R23021" i="2" l="1"/>
  <c r="N23022" i="2"/>
  <c r="O23022" i="2" l="1"/>
  <c r="P23022" i="2" s="1"/>
  <c r="I23023" i="2" s="1"/>
  <c r="R23022" i="2" l="1"/>
  <c r="N23023" i="2"/>
  <c r="O23023" i="2" l="1"/>
  <c r="P23023" i="2" s="1"/>
  <c r="I23024" i="2" s="1"/>
  <c r="R23023" i="2" l="1"/>
  <c r="N23024" i="2"/>
  <c r="O23024" i="2" l="1"/>
  <c r="P23024" i="2" s="1"/>
  <c r="I23025" i="2" s="1"/>
  <c r="R23024" i="2" l="1"/>
  <c r="N23025" i="2"/>
  <c r="O23025" i="2" l="1"/>
  <c r="R23025" i="2" s="1"/>
  <c r="P23025" i="2" l="1"/>
  <c r="I23026" i="2" s="1"/>
  <c r="N23026" i="2" s="1"/>
  <c r="O23026" i="2" l="1"/>
  <c r="P23026" i="2" s="1"/>
  <c r="I23027" i="2" s="1"/>
  <c r="R23026" i="2" l="1"/>
  <c r="N23027" i="2"/>
  <c r="O23027" i="2" l="1"/>
  <c r="P23027" i="2" s="1"/>
  <c r="I23028" i="2" s="1"/>
  <c r="R23027" i="2" l="1"/>
  <c r="N23028" i="2"/>
  <c r="O23028" i="2" l="1"/>
  <c r="P23028" i="2" s="1"/>
  <c r="I23029" i="2" s="1"/>
  <c r="R23028" i="2" l="1"/>
  <c r="N23029" i="2"/>
  <c r="O23029" i="2" l="1"/>
  <c r="P23029" i="2" s="1"/>
  <c r="I23030" i="2" s="1"/>
  <c r="R23029" i="2" l="1"/>
  <c r="N23030" i="2"/>
  <c r="O23030" i="2" l="1"/>
  <c r="P23030" i="2" s="1"/>
  <c r="I23031" i="2" s="1"/>
  <c r="R23030" i="2" l="1"/>
  <c r="N23031" i="2"/>
  <c r="O23031" i="2" l="1"/>
  <c r="P23031" i="2" s="1"/>
  <c r="I23032" i="2" s="1"/>
  <c r="R23031" i="2" l="1"/>
  <c r="N23032" i="2"/>
  <c r="O23032" i="2" l="1"/>
  <c r="P23032" i="2" s="1"/>
  <c r="I23033" i="2" s="1"/>
  <c r="R23032" i="2" l="1"/>
  <c r="N23033" i="2"/>
  <c r="O23033" i="2" l="1"/>
  <c r="R23033" i="2" s="1"/>
  <c r="P23033" i="2" l="1"/>
  <c r="I23034" i="2" s="1"/>
  <c r="N23034" i="2" s="1"/>
  <c r="O23034" i="2" l="1"/>
  <c r="P23034" i="2" s="1"/>
  <c r="I23035" i="2" s="1"/>
  <c r="R23034" i="2" l="1"/>
  <c r="N23035" i="2"/>
  <c r="O23035" i="2" l="1"/>
  <c r="P23035" i="2" s="1"/>
  <c r="I23036" i="2" s="1"/>
  <c r="R23035" i="2" l="1"/>
  <c r="N23036" i="2"/>
  <c r="O23036" i="2" l="1"/>
  <c r="P23036" i="2" s="1"/>
  <c r="I23037" i="2" s="1"/>
  <c r="R23036" i="2" l="1"/>
  <c r="N23037" i="2"/>
  <c r="O23037" i="2" l="1"/>
  <c r="P23037" i="2" s="1"/>
  <c r="I23038" i="2" s="1"/>
  <c r="R23037" i="2" l="1"/>
  <c r="N23038" i="2"/>
  <c r="O23038" i="2" l="1"/>
  <c r="P23038" i="2" s="1"/>
  <c r="I23039" i="2" s="1"/>
  <c r="R23038" i="2" l="1"/>
  <c r="N23039" i="2"/>
  <c r="O23039" i="2" l="1"/>
  <c r="P23039" i="2" s="1"/>
  <c r="I23040" i="2" s="1"/>
  <c r="R23039" i="2" l="1"/>
  <c r="N23040" i="2"/>
  <c r="O23040" i="2" l="1"/>
  <c r="P23040" i="2" s="1"/>
  <c r="I23041" i="2" s="1"/>
  <c r="R23040" i="2" l="1"/>
  <c r="N23041" i="2"/>
  <c r="O23041" i="2" l="1"/>
  <c r="P23041" i="2" s="1"/>
  <c r="I23042" i="2" s="1"/>
  <c r="R23041" i="2" l="1"/>
  <c r="N23042" i="2"/>
  <c r="O23042" i="2" l="1"/>
  <c r="P23042" i="2" s="1"/>
  <c r="I23043" i="2" s="1"/>
  <c r="R23042" i="2" l="1"/>
  <c r="N23043" i="2"/>
  <c r="O23043" i="2" l="1"/>
  <c r="P23043" i="2" s="1"/>
  <c r="I23044" i="2" s="1"/>
  <c r="R23043" i="2" l="1"/>
  <c r="N23044" i="2"/>
  <c r="O23044" i="2" l="1"/>
  <c r="P23044" i="2" s="1"/>
  <c r="I23045" i="2" s="1"/>
  <c r="R23044" i="2" l="1"/>
  <c r="N23045" i="2"/>
  <c r="O23045" i="2" l="1"/>
  <c r="P23045" i="2" s="1"/>
  <c r="I23046" i="2" s="1"/>
  <c r="R23045" i="2" l="1"/>
  <c r="N23046" i="2"/>
  <c r="O23046" i="2" l="1"/>
  <c r="P23046" i="2" s="1"/>
  <c r="I23047" i="2" s="1"/>
  <c r="R23046" i="2" l="1"/>
  <c r="N23047" i="2"/>
  <c r="O23047" i="2" l="1"/>
  <c r="P23047" i="2" s="1"/>
  <c r="I23048" i="2" s="1"/>
  <c r="R23047" i="2" l="1"/>
  <c r="N23048" i="2"/>
  <c r="O23048" i="2" l="1"/>
  <c r="P23048" i="2" s="1"/>
  <c r="I23049" i="2" s="1"/>
  <c r="R23048" i="2" l="1"/>
  <c r="N23049" i="2"/>
  <c r="O23049" i="2" l="1"/>
  <c r="R23049" i="2" s="1"/>
  <c r="P23049" i="2" l="1"/>
  <c r="I23050" i="2" s="1"/>
  <c r="N23050" i="2" s="1"/>
  <c r="O23050" i="2" l="1"/>
  <c r="P23050" i="2" s="1"/>
  <c r="I23051" i="2" s="1"/>
  <c r="R23050" i="2" l="1"/>
  <c r="N23051" i="2"/>
  <c r="O23051" i="2" l="1"/>
  <c r="P23051" i="2" s="1"/>
  <c r="I23052" i="2" s="1"/>
  <c r="R23051" i="2" l="1"/>
  <c r="N23052" i="2"/>
  <c r="O23052" i="2" l="1"/>
  <c r="P23052" i="2" s="1"/>
  <c r="I23053" i="2" s="1"/>
  <c r="R23052" i="2" l="1"/>
  <c r="N23053" i="2"/>
  <c r="O23053" i="2" l="1"/>
  <c r="P23053" i="2" s="1"/>
  <c r="I23054" i="2" s="1"/>
  <c r="R23053" i="2" l="1"/>
  <c r="N23054" i="2"/>
  <c r="O23054" i="2" l="1"/>
  <c r="P23054" i="2" s="1"/>
  <c r="I23055" i="2" s="1"/>
  <c r="R23054" i="2" l="1"/>
  <c r="N23055" i="2"/>
  <c r="O23055" i="2" l="1"/>
  <c r="P23055" i="2" s="1"/>
  <c r="I23056" i="2" s="1"/>
  <c r="R23055" i="2" l="1"/>
  <c r="N23056" i="2"/>
  <c r="O23056" i="2" l="1"/>
  <c r="P23056" i="2" s="1"/>
  <c r="I23057" i="2" s="1"/>
  <c r="R23056" i="2" l="1"/>
  <c r="N23057" i="2"/>
  <c r="O23057" i="2" l="1"/>
  <c r="R23057" i="2" s="1"/>
  <c r="P23057" i="2" l="1"/>
  <c r="I23058" i="2" s="1"/>
  <c r="N23058" i="2" s="1"/>
  <c r="O23058" i="2" l="1"/>
  <c r="P23058" i="2" s="1"/>
  <c r="I23059" i="2" s="1"/>
  <c r="R23058" i="2" l="1"/>
  <c r="N23059" i="2"/>
  <c r="O23059" i="2" l="1"/>
  <c r="P23059" i="2" s="1"/>
  <c r="I23060" i="2" s="1"/>
  <c r="R23059" i="2" l="1"/>
  <c r="N23060" i="2"/>
  <c r="O23060" i="2" l="1"/>
  <c r="P23060" i="2" s="1"/>
  <c r="I23061" i="2" s="1"/>
  <c r="R23060" i="2" l="1"/>
  <c r="N23061" i="2"/>
  <c r="O23061" i="2" l="1"/>
  <c r="P23061" i="2" s="1"/>
  <c r="I23062" i="2" s="1"/>
  <c r="R23061" i="2" l="1"/>
  <c r="N23062" i="2"/>
  <c r="O23062" i="2" l="1"/>
  <c r="P23062" i="2" s="1"/>
  <c r="I23063" i="2" s="1"/>
  <c r="R23062" i="2" l="1"/>
  <c r="N23063" i="2"/>
  <c r="O23063" i="2" l="1"/>
  <c r="P23063" i="2" s="1"/>
  <c r="I23064" i="2" s="1"/>
  <c r="R23063" i="2" l="1"/>
  <c r="N23064" i="2"/>
  <c r="O23064" i="2" l="1"/>
  <c r="P23064" i="2" s="1"/>
  <c r="I23065" i="2" s="1"/>
  <c r="R23064" i="2" l="1"/>
  <c r="N23065" i="2"/>
  <c r="O23065" i="2" l="1"/>
  <c r="R23065" i="2" s="1"/>
  <c r="P23065" i="2" l="1"/>
  <c r="I23066" i="2" s="1"/>
  <c r="N23066" i="2" s="1"/>
  <c r="O23066" i="2" l="1"/>
  <c r="P23066" i="2" s="1"/>
  <c r="I23067" i="2" s="1"/>
  <c r="R23066" i="2" l="1"/>
  <c r="N23067" i="2"/>
  <c r="O23067" i="2" l="1"/>
  <c r="P23067" i="2" s="1"/>
  <c r="I23068" i="2" s="1"/>
  <c r="R23067" i="2" l="1"/>
  <c r="N23068" i="2"/>
  <c r="O23068" i="2" l="1"/>
  <c r="P23068" i="2" s="1"/>
  <c r="I23069" i="2" s="1"/>
  <c r="R23068" i="2" l="1"/>
  <c r="N23069" i="2"/>
  <c r="O23069" i="2" l="1"/>
  <c r="P23069" i="2" s="1"/>
  <c r="I23070" i="2" s="1"/>
  <c r="R23069" i="2" l="1"/>
  <c r="N23070" i="2"/>
  <c r="O23070" i="2" l="1"/>
  <c r="P23070" i="2" s="1"/>
  <c r="I23071" i="2" s="1"/>
  <c r="R23070" i="2" l="1"/>
  <c r="N23071" i="2"/>
  <c r="O23071" i="2" l="1"/>
  <c r="P23071" i="2" s="1"/>
  <c r="I23072" i="2" s="1"/>
  <c r="R23071" i="2" l="1"/>
  <c r="N23072" i="2"/>
  <c r="O23072" i="2" l="1"/>
  <c r="P23072" i="2" s="1"/>
  <c r="I23073" i="2" s="1"/>
  <c r="R23072" i="2" l="1"/>
  <c r="N23073" i="2"/>
  <c r="O23073" i="2" l="1"/>
  <c r="R23073" i="2" s="1"/>
  <c r="P23073" i="2" l="1"/>
  <c r="I23074" i="2" s="1"/>
  <c r="N23074" i="2"/>
  <c r="O23074" i="2" l="1"/>
  <c r="P23074" i="2" s="1"/>
  <c r="I23075" i="2" s="1"/>
  <c r="R23074" i="2" l="1"/>
  <c r="N23075" i="2"/>
  <c r="O23075" i="2" l="1"/>
  <c r="P23075" i="2" s="1"/>
  <c r="I23076" i="2" s="1"/>
  <c r="R23075" i="2" l="1"/>
  <c r="N23076" i="2"/>
  <c r="O23076" i="2" l="1"/>
  <c r="P23076" i="2" s="1"/>
  <c r="I23077" i="2" s="1"/>
  <c r="R23076" i="2" l="1"/>
  <c r="N23077" i="2"/>
  <c r="O23077" i="2" l="1"/>
  <c r="P23077" i="2" s="1"/>
  <c r="I23078" i="2" s="1"/>
  <c r="R23077" i="2" l="1"/>
  <c r="N23078" i="2"/>
  <c r="O23078" i="2" l="1"/>
  <c r="P23078" i="2" s="1"/>
  <c r="I23079" i="2" s="1"/>
  <c r="R23078" i="2" l="1"/>
  <c r="N23079" i="2"/>
  <c r="O23079" i="2" l="1"/>
  <c r="P23079" i="2" s="1"/>
  <c r="I23080" i="2" s="1"/>
  <c r="R23079" i="2" l="1"/>
  <c r="N23080" i="2"/>
  <c r="O23080" i="2" l="1"/>
  <c r="P23080" i="2" s="1"/>
  <c r="I23081" i="2" s="1"/>
  <c r="R23080" i="2" l="1"/>
  <c r="N23081" i="2"/>
  <c r="O23081" i="2" l="1"/>
  <c r="R23081" i="2" s="1"/>
  <c r="P23081" i="2" l="1"/>
  <c r="I23082" i="2" s="1"/>
  <c r="N23082" i="2" s="1"/>
  <c r="O23082" i="2" l="1"/>
  <c r="P23082" i="2" s="1"/>
  <c r="I23083" i="2" s="1"/>
  <c r="R23082" i="2" l="1"/>
  <c r="N23083" i="2"/>
  <c r="O23083" i="2" l="1"/>
  <c r="P23083" i="2" s="1"/>
  <c r="I23084" i="2" s="1"/>
  <c r="R23083" i="2" l="1"/>
  <c r="N23084" i="2"/>
  <c r="O23084" i="2" l="1"/>
  <c r="P23084" i="2" s="1"/>
  <c r="I23085" i="2" s="1"/>
  <c r="R23084" i="2" l="1"/>
  <c r="N23085" i="2"/>
  <c r="O23085" i="2" l="1"/>
  <c r="P23085" i="2" s="1"/>
  <c r="I23086" i="2" s="1"/>
  <c r="R23085" i="2" l="1"/>
  <c r="N23086" i="2"/>
  <c r="O23086" i="2" l="1"/>
  <c r="P23086" i="2" s="1"/>
  <c r="I23087" i="2" s="1"/>
  <c r="R23086" i="2" l="1"/>
  <c r="N23087" i="2"/>
  <c r="O23087" i="2" l="1"/>
  <c r="P23087" i="2" s="1"/>
  <c r="I23088" i="2" s="1"/>
  <c r="R23087" i="2" l="1"/>
  <c r="N23088" i="2"/>
  <c r="O23088" i="2" l="1"/>
  <c r="P23088" i="2" s="1"/>
  <c r="I23089" i="2" s="1"/>
  <c r="R23088" i="2" l="1"/>
  <c r="N23089" i="2"/>
  <c r="O23089" i="2" l="1"/>
  <c r="R23089" i="2" s="1"/>
  <c r="P23089" i="2" l="1"/>
  <c r="I23090" i="2" s="1"/>
  <c r="N23090" i="2" s="1"/>
  <c r="O23090" i="2" l="1"/>
  <c r="P23090" i="2" s="1"/>
  <c r="I23091" i="2" s="1"/>
  <c r="R23090" i="2" l="1"/>
  <c r="N23091" i="2"/>
  <c r="O23091" i="2" l="1"/>
  <c r="P23091" i="2" s="1"/>
  <c r="I23092" i="2" s="1"/>
  <c r="R23091" i="2" l="1"/>
  <c r="N23092" i="2"/>
  <c r="O23092" i="2" l="1"/>
  <c r="P23092" i="2" s="1"/>
  <c r="I23093" i="2" s="1"/>
  <c r="R23092" i="2" l="1"/>
  <c r="N23093" i="2"/>
  <c r="O23093" i="2" l="1"/>
  <c r="P23093" i="2" s="1"/>
  <c r="I23094" i="2" s="1"/>
  <c r="R23093" i="2" l="1"/>
  <c r="N23094" i="2"/>
  <c r="O23094" i="2" l="1"/>
  <c r="P23094" i="2" s="1"/>
  <c r="I23095" i="2" s="1"/>
  <c r="R23094" i="2" l="1"/>
  <c r="N23095" i="2"/>
  <c r="O23095" i="2" l="1"/>
  <c r="P23095" i="2" s="1"/>
  <c r="I23096" i="2" s="1"/>
  <c r="R23095" i="2" l="1"/>
  <c r="N23096" i="2"/>
  <c r="O23096" i="2" l="1"/>
  <c r="P23096" i="2" s="1"/>
  <c r="I23097" i="2" s="1"/>
  <c r="R23096" i="2" l="1"/>
  <c r="N23097" i="2"/>
  <c r="O23097" i="2" l="1"/>
  <c r="P23097" i="2" s="1"/>
  <c r="I23098" i="2" s="1"/>
  <c r="R23097" i="2" l="1"/>
  <c r="N23098" i="2"/>
  <c r="O23098" i="2" l="1"/>
  <c r="P23098" i="2" s="1"/>
  <c r="I23099" i="2" s="1"/>
  <c r="R23098" i="2" l="1"/>
  <c r="N23099" i="2"/>
  <c r="O23099" i="2" l="1"/>
  <c r="P23099" i="2" s="1"/>
  <c r="I23100" i="2" s="1"/>
  <c r="R23099" i="2" l="1"/>
  <c r="N23100" i="2"/>
  <c r="O23100" i="2" l="1"/>
  <c r="P23100" i="2" s="1"/>
  <c r="I23101" i="2" s="1"/>
  <c r="R23100" i="2" l="1"/>
  <c r="N23101" i="2"/>
  <c r="O23101" i="2" l="1"/>
  <c r="P23101" i="2" s="1"/>
  <c r="I23102" i="2" s="1"/>
  <c r="R23101" i="2" l="1"/>
  <c r="N23102" i="2"/>
  <c r="O23102" i="2" l="1"/>
  <c r="P23102" i="2" s="1"/>
  <c r="I23103" i="2" s="1"/>
  <c r="R23102" i="2" l="1"/>
  <c r="N23103" i="2"/>
  <c r="O23103" i="2" l="1"/>
  <c r="P23103" i="2" s="1"/>
  <c r="I23104" i="2" s="1"/>
  <c r="R23103" i="2" l="1"/>
  <c r="N23104" i="2"/>
  <c r="O23104" i="2" l="1"/>
  <c r="P23104" i="2" s="1"/>
  <c r="I23105" i="2" s="1"/>
  <c r="R23104" i="2" l="1"/>
  <c r="N23105" i="2"/>
  <c r="O23105" i="2" l="1"/>
  <c r="P23105" i="2" s="1"/>
  <c r="I23106" i="2" s="1"/>
  <c r="R23105" i="2" l="1"/>
  <c r="N23106" i="2"/>
  <c r="O23106" i="2" l="1"/>
  <c r="P23106" i="2" s="1"/>
  <c r="I23107" i="2" s="1"/>
  <c r="R23106" i="2" l="1"/>
  <c r="N23107" i="2"/>
  <c r="O23107" i="2" l="1"/>
  <c r="P23107" i="2" s="1"/>
  <c r="I23108" i="2" s="1"/>
  <c r="R23107" i="2" l="1"/>
  <c r="N23108" i="2"/>
  <c r="O23108" i="2" l="1"/>
  <c r="P23108" i="2" s="1"/>
  <c r="I23109" i="2" s="1"/>
  <c r="R23108" i="2" l="1"/>
  <c r="N23109" i="2"/>
  <c r="O23109" i="2" l="1"/>
  <c r="P23109" i="2" s="1"/>
  <c r="I23110" i="2" s="1"/>
  <c r="R23109" i="2" l="1"/>
  <c r="N23110" i="2"/>
  <c r="O23110" i="2" l="1"/>
  <c r="P23110" i="2" s="1"/>
  <c r="I23111" i="2" s="1"/>
  <c r="R23110" i="2" l="1"/>
  <c r="N23111" i="2"/>
  <c r="O23111" i="2" l="1"/>
  <c r="P23111" i="2" s="1"/>
  <c r="I23112" i="2" s="1"/>
  <c r="R23111" i="2" l="1"/>
  <c r="N23112" i="2"/>
  <c r="O23112" i="2" l="1"/>
  <c r="P23112" i="2" s="1"/>
  <c r="I23113" i="2" s="1"/>
  <c r="R23112" i="2" l="1"/>
  <c r="N23113" i="2"/>
  <c r="O23113" i="2" l="1"/>
  <c r="P23113" i="2" s="1"/>
  <c r="I23114" i="2" s="1"/>
  <c r="R23113" i="2" l="1"/>
  <c r="N23114" i="2"/>
  <c r="O23114" i="2" l="1"/>
  <c r="P23114" i="2" s="1"/>
  <c r="I23115" i="2" s="1"/>
  <c r="R23114" i="2" l="1"/>
  <c r="N23115" i="2"/>
  <c r="O23115" i="2" l="1"/>
  <c r="P23115" i="2" s="1"/>
  <c r="I23116" i="2" s="1"/>
  <c r="R23115" i="2" l="1"/>
  <c r="N23116" i="2"/>
  <c r="O23116" i="2" l="1"/>
  <c r="P23116" i="2" s="1"/>
  <c r="I23117" i="2" s="1"/>
  <c r="R23116" i="2" l="1"/>
  <c r="N23117" i="2"/>
  <c r="O23117" i="2" l="1"/>
  <c r="P23117" i="2" s="1"/>
  <c r="I23118" i="2" s="1"/>
  <c r="R23117" i="2" l="1"/>
  <c r="N23118" i="2"/>
  <c r="O23118" i="2" l="1"/>
  <c r="P23118" i="2" s="1"/>
  <c r="I23119" i="2" s="1"/>
  <c r="R23118" i="2" l="1"/>
  <c r="N23119" i="2"/>
  <c r="O23119" i="2" l="1"/>
  <c r="P23119" i="2" s="1"/>
  <c r="I23120" i="2" s="1"/>
  <c r="R23119" i="2" l="1"/>
  <c r="N23120" i="2"/>
  <c r="O23120" i="2" l="1"/>
  <c r="P23120" i="2" s="1"/>
  <c r="I23121" i="2" s="1"/>
  <c r="R23120" i="2" l="1"/>
  <c r="N23121" i="2"/>
  <c r="O23121" i="2" l="1"/>
  <c r="R23121" i="2" s="1"/>
  <c r="P23121" i="2" l="1"/>
  <c r="I23122" i="2" s="1"/>
  <c r="N23122" i="2" s="1"/>
  <c r="O23122" i="2" l="1"/>
  <c r="P23122" i="2" s="1"/>
  <c r="I23123" i="2" s="1"/>
  <c r="R23122" i="2" l="1"/>
  <c r="N23123" i="2"/>
  <c r="O23123" i="2" l="1"/>
  <c r="P23123" i="2" s="1"/>
  <c r="I23124" i="2" s="1"/>
  <c r="R23123" i="2" l="1"/>
  <c r="N23124" i="2"/>
  <c r="O23124" i="2" l="1"/>
  <c r="P23124" i="2" s="1"/>
  <c r="I23125" i="2" s="1"/>
  <c r="R23124" i="2" l="1"/>
  <c r="N23125" i="2"/>
  <c r="O23125" i="2" l="1"/>
  <c r="P23125" i="2" s="1"/>
  <c r="I23126" i="2" s="1"/>
  <c r="R23125" i="2" l="1"/>
  <c r="N23126" i="2"/>
  <c r="O23126" i="2" l="1"/>
  <c r="P23126" i="2" s="1"/>
  <c r="I23127" i="2" s="1"/>
  <c r="R23126" i="2" l="1"/>
  <c r="N23127" i="2"/>
  <c r="O23127" i="2" l="1"/>
  <c r="P23127" i="2" s="1"/>
  <c r="I23128" i="2" s="1"/>
  <c r="R23127" i="2" l="1"/>
  <c r="N23128" i="2"/>
  <c r="O23128" i="2" l="1"/>
  <c r="P23128" i="2" s="1"/>
  <c r="I23129" i="2" s="1"/>
  <c r="R23128" i="2" l="1"/>
  <c r="N23129" i="2"/>
  <c r="O23129" i="2" l="1"/>
  <c r="P23129" i="2" s="1"/>
  <c r="I23130" i="2" s="1"/>
  <c r="R23129" i="2" l="1"/>
  <c r="N23130" i="2"/>
  <c r="O23130" i="2" l="1"/>
  <c r="P23130" i="2" s="1"/>
  <c r="I23131" i="2" s="1"/>
  <c r="R23130" i="2" l="1"/>
  <c r="N23131" i="2"/>
  <c r="O23131" i="2" l="1"/>
  <c r="P23131" i="2" s="1"/>
  <c r="I23132" i="2" s="1"/>
  <c r="R23131" i="2" l="1"/>
  <c r="N23132" i="2"/>
  <c r="O23132" i="2" l="1"/>
  <c r="P23132" i="2" s="1"/>
  <c r="I23133" i="2" s="1"/>
  <c r="R23132" i="2" l="1"/>
  <c r="N23133" i="2"/>
  <c r="O23133" i="2" l="1"/>
  <c r="P23133" i="2" s="1"/>
  <c r="I23134" i="2" s="1"/>
  <c r="R23133" i="2" l="1"/>
  <c r="N23134" i="2"/>
  <c r="O23134" i="2" l="1"/>
  <c r="P23134" i="2" s="1"/>
  <c r="I23135" i="2" s="1"/>
  <c r="R23134" i="2" l="1"/>
  <c r="N23135" i="2"/>
  <c r="O23135" i="2" l="1"/>
  <c r="P23135" i="2" s="1"/>
  <c r="I23136" i="2" s="1"/>
  <c r="R23135" i="2" l="1"/>
  <c r="N23136" i="2"/>
  <c r="O23136" i="2" l="1"/>
  <c r="P23136" i="2" s="1"/>
  <c r="I23137" i="2" s="1"/>
  <c r="R23136" i="2" l="1"/>
  <c r="N23137" i="2"/>
  <c r="O23137" i="2" l="1"/>
  <c r="R23137" i="2" s="1"/>
  <c r="P23137" i="2" l="1"/>
  <c r="I23138" i="2" s="1"/>
  <c r="N23138" i="2" s="1"/>
  <c r="O23138" i="2" l="1"/>
  <c r="P23138" i="2" s="1"/>
  <c r="I23139" i="2" s="1"/>
  <c r="R23138" i="2" l="1"/>
  <c r="N23139" i="2"/>
  <c r="O23139" i="2" l="1"/>
  <c r="P23139" i="2" s="1"/>
  <c r="I23140" i="2" s="1"/>
  <c r="R23139" i="2" l="1"/>
  <c r="N23140" i="2"/>
  <c r="O23140" i="2" l="1"/>
  <c r="P23140" i="2" s="1"/>
  <c r="I23141" i="2" s="1"/>
  <c r="R23140" i="2" l="1"/>
  <c r="N23141" i="2"/>
  <c r="O23141" i="2" l="1"/>
  <c r="P23141" i="2" s="1"/>
  <c r="I23142" i="2" s="1"/>
  <c r="R23141" i="2" l="1"/>
  <c r="N23142" i="2"/>
  <c r="O23142" i="2" l="1"/>
  <c r="P23142" i="2" s="1"/>
  <c r="I23143" i="2" s="1"/>
  <c r="R23142" i="2" l="1"/>
  <c r="N23143" i="2"/>
  <c r="O23143" i="2" l="1"/>
  <c r="P23143" i="2" s="1"/>
  <c r="I23144" i="2" s="1"/>
  <c r="R23143" i="2" l="1"/>
  <c r="N23144" i="2"/>
  <c r="O23144" i="2" l="1"/>
  <c r="P23144" i="2" s="1"/>
  <c r="I23145" i="2" s="1"/>
  <c r="R23144" i="2" l="1"/>
  <c r="N23145" i="2"/>
  <c r="O23145" i="2" l="1"/>
  <c r="R23145" i="2" s="1"/>
  <c r="P23145" i="2" l="1"/>
  <c r="I23146" i="2" s="1"/>
  <c r="N23146" i="2" s="1"/>
  <c r="O23146" i="2" l="1"/>
  <c r="P23146" i="2" s="1"/>
  <c r="I23147" i="2" s="1"/>
  <c r="R23146" i="2" l="1"/>
  <c r="N23147" i="2"/>
  <c r="O23147" i="2" l="1"/>
  <c r="P23147" i="2" s="1"/>
  <c r="I23148" i="2" s="1"/>
  <c r="R23147" i="2" l="1"/>
  <c r="N23148" i="2"/>
  <c r="O23148" i="2" l="1"/>
  <c r="P23148" i="2" s="1"/>
  <c r="I23149" i="2" s="1"/>
  <c r="R23148" i="2" l="1"/>
  <c r="N23149" i="2"/>
  <c r="O23149" i="2" l="1"/>
  <c r="P23149" i="2" s="1"/>
  <c r="I23150" i="2" s="1"/>
  <c r="R23149" i="2" l="1"/>
  <c r="N23150" i="2"/>
  <c r="O23150" i="2" l="1"/>
  <c r="P23150" i="2" s="1"/>
  <c r="I23151" i="2" s="1"/>
  <c r="R23150" i="2" l="1"/>
  <c r="N23151" i="2"/>
  <c r="O23151" i="2" l="1"/>
  <c r="P23151" i="2" s="1"/>
  <c r="I23152" i="2" s="1"/>
  <c r="R23151" i="2" l="1"/>
  <c r="N23152" i="2"/>
  <c r="O23152" i="2" l="1"/>
  <c r="P23152" i="2" s="1"/>
  <c r="I23153" i="2" s="1"/>
  <c r="R23152" i="2" l="1"/>
  <c r="N23153" i="2"/>
  <c r="O23153" i="2" l="1"/>
  <c r="R23153" i="2" s="1"/>
  <c r="P23153" i="2" l="1"/>
  <c r="I23154" i="2" s="1"/>
  <c r="N23154" i="2" s="1"/>
  <c r="O23154" i="2" l="1"/>
  <c r="P23154" i="2" s="1"/>
  <c r="I23155" i="2" s="1"/>
  <c r="R23154" i="2" l="1"/>
  <c r="N23155" i="2"/>
  <c r="O23155" i="2" l="1"/>
  <c r="P23155" i="2" s="1"/>
  <c r="I23156" i="2" s="1"/>
  <c r="R23155" i="2" l="1"/>
  <c r="N23156" i="2"/>
  <c r="O23156" i="2" l="1"/>
  <c r="P23156" i="2" s="1"/>
  <c r="I23157" i="2" s="1"/>
  <c r="R23156" i="2" l="1"/>
  <c r="N23157" i="2"/>
  <c r="O23157" i="2" l="1"/>
  <c r="P23157" i="2" s="1"/>
  <c r="I23158" i="2" s="1"/>
  <c r="R23157" i="2" l="1"/>
  <c r="N23158" i="2"/>
  <c r="O23158" i="2" l="1"/>
  <c r="P23158" i="2" s="1"/>
  <c r="I23159" i="2" s="1"/>
  <c r="R23158" i="2" l="1"/>
  <c r="N23159" i="2"/>
  <c r="O23159" i="2" l="1"/>
  <c r="P23159" i="2" s="1"/>
  <c r="I23160" i="2" s="1"/>
  <c r="R23159" i="2" l="1"/>
  <c r="N23160" i="2"/>
  <c r="O23160" i="2" l="1"/>
  <c r="P23160" i="2" s="1"/>
  <c r="I23161" i="2" s="1"/>
  <c r="R23160" i="2" l="1"/>
  <c r="N23161" i="2"/>
  <c r="O23161" i="2" l="1"/>
  <c r="R23161" i="2" s="1"/>
  <c r="P23161" i="2" l="1"/>
  <c r="I23162" i="2" s="1"/>
  <c r="N23162" i="2" s="1"/>
  <c r="O23162" i="2" l="1"/>
  <c r="P23162" i="2" s="1"/>
  <c r="I23163" i="2" s="1"/>
  <c r="R23162" i="2" l="1"/>
  <c r="N23163" i="2"/>
  <c r="O23163" i="2" l="1"/>
  <c r="P23163" i="2" s="1"/>
  <c r="I23164" i="2" s="1"/>
  <c r="R23163" i="2" l="1"/>
  <c r="N23164" i="2"/>
  <c r="O23164" i="2" l="1"/>
  <c r="P23164" i="2" s="1"/>
  <c r="I23165" i="2" s="1"/>
  <c r="R23164" i="2" l="1"/>
  <c r="N23165" i="2"/>
  <c r="O23165" i="2" l="1"/>
  <c r="P23165" i="2" s="1"/>
  <c r="I23166" i="2" s="1"/>
  <c r="R23165" i="2" l="1"/>
  <c r="N23166" i="2"/>
  <c r="O23166" i="2" l="1"/>
  <c r="P23166" i="2" s="1"/>
  <c r="I23167" i="2" s="1"/>
  <c r="R23166" i="2" l="1"/>
  <c r="N23167" i="2"/>
  <c r="O23167" i="2" l="1"/>
  <c r="P23167" i="2" s="1"/>
  <c r="I23168" i="2" s="1"/>
  <c r="R23167" i="2" l="1"/>
  <c r="N23168" i="2"/>
  <c r="O23168" i="2" l="1"/>
  <c r="P23168" i="2" s="1"/>
  <c r="I23169" i="2" s="1"/>
  <c r="R23168" i="2" l="1"/>
  <c r="N23169" i="2"/>
  <c r="O23169" i="2" l="1"/>
  <c r="R23169" i="2" s="1"/>
  <c r="P23169" i="2" l="1"/>
  <c r="I23170" i="2" s="1"/>
  <c r="N23170" i="2" s="1"/>
  <c r="O23170" i="2" l="1"/>
  <c r="P23170" i="2" s="1"/>
  <c r="I23171" i="2" s="1"/>
  <c r="R23170" i="2" l="1"/>
  <c r="N23171" i="2"/>
  <c r="O23171" i="2" l="1"/>
  <c r="P23171" i="2" s="1"/>
  <c r="I23172" i="2" s="1"/>
  <c r="R23171" i="2" l="1"/>
  <c r="N23172" i="2"/>
  <c r="O23172" i="2" l="1"/>
  <c r="P23172" i="2" s="1"/>
  <c r="I23173" i="2" s="1"/>
  <c r="R23172" i="2" l="1"/>
  <c r="N23173" i="2"/>
  <c r="O23173" i="2" l="1"/>
  <c r="P23173" i="2" s="1"/>
  <c r="I23174" i="2" s="1"/>
  <c r="R23173" i="2" l="1"/>
  <c r="N23174" i="2"/>
  <c r="O23174" i="2" l="1"/>
  <c r="P23174" i="2" s="1"/>
  <c r="I23175" i="2" s="1"/>
  <c r="R23174" i="2" l="1"/>
  <c r="N23175" i="2"/>
  <c r="O23175" i="2" l="1"/>
  <c r="P23175" i="2" s="1"/>
  <c r="I23176" i="2" s="1"/>
  <c r="R23175" i="2" l="1"/>
  <c r="N23176" i="2"/>
  <c r="O23176" i="2" l="1"/>
  <c r="P23176" i="2" s="1"/>
  <c r="I23177" i="2" s="1"/>
  <c r="R23176" i="2" l="1"/>
  <c r="N23177" i="2"/>
  <c r="O23177" i="2" l="1"/>
  <c r="R23177" i="2" s="1"/>
  <c r="P23177" i="2" l="1"/>
  <c r="I23178" i="2" s="1"/>
  <c r="N23178" i="2" s="1"/>
  <c r="O23178" i="2" l="1"/>
  <c r="P23178" i="2" s="1"/>
  <c r="I23179" i="2" s="1"/>
  <c r="R23178" i="2" l="1"/>
  <c r="N23179" i="2"/>
  <c r="O23179" i="2" l="1"/>
  <c r="P23179" i="2" s="1"/>
  <c r="I23180" i="2" s="1"/>
  <c r="R23179" i="2" l="1"/>
  <c r="N23180" i="2"/>
  <c r="O23180" i="2" l="1"/>
  <c r="P23180" i="2" s="1"/>
  <c r="I23181" i="2" s="1"/>
  <c r="R23180" i="2" l="1"/>
  <c r="N23181" i="2"/>
  <c r="O23181" i="2" l="1"/>
  <c r="P23181" i="2" s="1"/>
  <c r="I23182" i="2" s="1"/>
  <c r="R23181" i="2" l="1"/>
  <c r="N23182" i="2"/>
  <c r="O23182" i="2" l="1"/>
  <c r="P23182" i="2" s="1"/>
  <c r="I23183" i="2" s="1"/>
  <c r="R23182" i="2" l="1"/>
  <c r="N23183" i="2"/>
  <c r="O23183" i="2" l="1"/>
  <c r="P23183" i="2" s="1"/>
  <c r="I23184" i="2" s="1"/>
  <c r="R23183" i="2" l="1"/>
  <c r="N23184" i="2"/>
  <c r="O23184" i="2" l="1"/>
  <c r="P23184" i="2" s="1"/>
  <c r="I23185" i="2" s="1"/>
  <c r="R23184" i="2" l="1"/>
  <c r="N23185" i="2"/>
  <c r="O23185" i="2" l="1"/>
  <c r="R23185" i="2" s="1"/>
  <c r="P23185" i="2" l="1"/>
  <c r="I23186" i="2" s="1"/>
  <c r="N23186" i="2" s="1"/>
  <c r="O23186" i="2" l="1"/>
  <c r="P23186" i="2" s="1"/>
  <c r="I23187" i="2" s="1"/>
  <c r="R23186" i="2" l="1"/>
  <c r="N23187" i="2"/>
  <c r="O23187" i="2" l="1"/>
  <c r="P23187" i="2" s="1"/>
  <c r="I23188" i="2" s="1"/>
  <c r="R23187" i="2" l="1"/>
  <c r="N23188" i="2"/>
  <c r="O23188" i="2" l="1"/>
  <c r="P23188" i="2" s="1"/>
  <c r="I23189" i="2" s="1"/>
  <c r="R23188" i="2" l="1"/>
  <c r="N23189" i="2"/>
  <c r="O23189" i="2" l="1"/>
  <c r="P23189" i="2" s="1"/>
  <c r="I23190" i="2" s="1"/>
  <c r="R23189" i="2" l="1"/>
  <c r="N23190" i="2"/>
  <c r="O23190" i="2" l="1"/>
  <c r="P23190" i="2" s="1"/>
  <c r="I23191" i="2" s="1"/>
  <c r="R23190" i="2" l="1"/>
  <c r="N23191" i="2"/>
  <c r="O23191" i="2" l="1"/>
  <c r="P23191" i="2" s="1"/>
  <c r="I23192" i="2" s="1"/>
  <c r="R23191" i="2" l="1"/>
  <c r="N23192" i="2"/>
  <c r="O23192" i="2" l="1"/>
  <c r="P23192" i="2" s="1"/>
  <c r="I23193" i="2" s="1"/>
  <c r="R23192" i="2" l="1"/>
  <c r="N23193" i="2"/>
  <c r="O23193" i="2" l="1"/>
  <c r="R23193" i="2" s="1"/>
  <c r="P23193" i="2" l="1"/>
  <c r="I23194" i="2" s="1"/>
  <c r="N23194" i="2" s="1"/>
  <c r="O23194" i="2" l="1"/>
  <c r="P23194" i="2" s="1"/>
  <c r="I23195" i="2" s="1"/>
  <c r="R23194" i="2" l="1"/>
  <c r="N23195" i="2"/>
  <c r="O23195" i="2" l="1"/>
  <c r="P23195" i="2" s="1"/>
  <c r="I23196" i="2" s="1"/>
  <c r="R23195" i="2" l="1"/>
  <c r="N23196" i="2"/>
  <c r="O23196" i="2" l="1"/>
  <c r="P23196" i="2" s="1"/>
  <c r="I23197" i="2" s="1"/>
  <c r="R23196" i="2" l="1"/>
  <c r="N23197" i="2"/>
  <c r="O23197" i="2" l="1"/>
  <c r="P23197" i="2" s="1"/>
  <c r="I23198" i="2" s="1"/>
  <c r="R23197" i="2" l="1"/>
  <c r="N23198" i="2"/>
  <c r="O23198" i="2" l="1"/>
  <c r="P23198" i="2" s="1"/>
  <c r="I23199" i="2" s="1"/>
  <c r="R23198" i="2" l="1"/>
  <c r="N23199" i="2"/>
  <c r="O23199" i="2" l="1"/>
  <c r="P23199" i="2" s="1"/>
  <c r="I23200" i="2" s="1"/>
  <c r="R23199" i="2" l="1"/>
  <c r="N23200" i="2"/>
  <c r="O23200" i="2" l="1"/>
  <c r="P23200" i="2" s="1"/>
  <c r="I23201" i="2" s="1"/>
  <c r="R23200" i="2" l="1"/>
  <c r="N23201" i="2"/>
  <c r="O23201" i="2" l="1"/>
  <c r="R23201" i="2" s="1"/>
  <c r="P23201" i="2" l="1"/>
  <c r="I23202" i="2" s="1"/>
  <c r="N23202" i="2" s="1"/>
  <c r="O23202" i="2" l="1"/>
  <c r="P23202" i="2" s="1"/>
  <c r="I23203" i="2" s="1"/>
  <c r="R23202" i="2" l="1"/>
  <c r="N23203" i="2"/>
  <c r="O23203" i="2" l="1"/>
  <c r="P23203" i="2" s="1"/>
  <c r="I23204" i="2" s="1"/>
  <c r="R23203" i="2" l="1"/>
  <c r="N23204" i="2"/>
  <c r="O23204" i="2" l="1"/>
  <c r="P23204" i="2" s="1"/>
  <c r="I23205" i="2" s="1"/>
  <c r="R23204" i="2" l="1"/>
  <c r="N23205" i="2"/>
  <c r="O23205" i="2" l="1"/>
  <c r="P23205" i="2" s="1"/>
  <c r="I23206" i="2" s="1"/>
  <c r="R23205" i="2" l="1"/>
  <c r="N23206" i="2"/>
  <c r="O23206" i="2" l="1"/>
  <c r="P23206" i="2" s="1"/>
  <c r="I23207" i="2" s="1"/>
  <c r="R23206" i="2" l="1"/>
  <c r="N23207" i="2"/>
  <c r="O23207" i="2" l="1"/>
  <c r="P23207" i="2" s="1"/>
  <c r="I23208" i="2" s="1"/>
  <c r="R23207" i="2" l="1"/>
  <c r="N23208" i="2"/>
  <c r="O23208" i="2" l="1"/>
  <c r="P23208" i="2" s="1"/>
  <c r="I23209" i="2" s="1"/>
  <c r="R23208" i="2" l="1"/>
  <c r="N23209" i="2"/>
  <c r="O23209" i="2" l="1"/>
  <c r="R23209" i="2" s="1"/>
  <c r="P23209" i="2" l="1"/>
  <c r="I23210" i="2" s="1"/>
  <c r="N23210" i="2" s="1"/>
  <c r="O23210" i="2" l="1"/>
  <c r="P23210" i="2" s="1"/>
  <c r="I23211" i="2" s="1"/>
  <c r="R23210" i="2" l="1"/>
  <c r="N23211" i="2"/>
  <c r="O23211" i="2" l="1"/>
  <c r="P23211" i="2" s="1"/>
  <c r="I23212" i="2" s="1"/>
  <c r="R23211" i="2" l="1"/>
  <c r="N23212" i="2"/>
  <c r="O23212" i="2" l="1"/>
  <c r="P23212" i="2" s="1"/>
  <c r="I23213" i="2" s="1"/>
  <c r="R23212" i="2" l="1"/>
  <c r="N23213" i="2"/>
  <c r="O23213" i="2" l="1"/>
  <c r="P23213" i="2" s="1"/>
  <c r="I23214" i="2" s="1"/>
  <c r="R23213" i="2" l="1"/>
  <c r="N23214" i="2"/>
  <c r="O23214" i="2" l="1"/>
  <c r="P23214" i="2" s="1"/>
  <c r="I23215" i="2" s="1"/>
  <c r="R23214" i="2" l="1"/>
  <c r="N23215" i="2"/>
  <c r="O23215" i="2" l="1"/>
  <c r="P23215" i="2" s="1"/>
  <c r="I23216" i="2" s="1"/>
  <c r="R23215" i="2" l="1"/>
  <c r="N23216" i="2"/>
  <c r="O23216" i="2" l="1"/>
  <c r="P23216" i="2" s="1"/>
  <c r="I23217" i="2" s="1"/>
  <c r="R23216" i="2" l="1"/>
  <c r="N23217" i="2"/>
  <c r="O23217" i="2" l="1"/>
  <c r="P23217" i="2" s="1"/>
  <c r="I23218" i="2" s="1"/>
  <c r="R23217" i="2" l="1"/>
  <c r="N23218" i="2"/>
  <c r="O23218" i="2" l="1"/>
  <c r="P23218" i="2" s="1"/>
  <c r="I23219" i="2" s="1"/>
  <c r="R23218" i="2" l="1"/>
  <c r="N23219" i="2"/>
  <c r="O23219" i="2" l="1"/>
  <c r="P23219" i="2" s="1"/>
  <c r="I23220" i="2" s="1"/>
  <c r="R23219" i="2" l="1"/>
  <c r="N23220" i="2"/>
  <c r="O23220" i="2" l="1"/>
  <c r="P23220" i="2" s="1"/>
  <c r="I23221" i="2" s="1"/>
  <c r="R23220" i="2" l="1"/>
  <c r="N23221" i="2"/>
  <c r="O23221" i="2" l="1"/>
  <c r="P23221" i="2" s="1"/>
  <c r="I23222" i="2" s="1"/>
  <c r="R23221" i="2" l="1"/>
  <c r="N23222" i="2"/>
  <c r="O23222" i="2" l="1"/>
  <c r="P23222" i="2" s="1"/>
  <c r="I23223" i="2" s="1"/>
  <c r="R23222" i="2" l="1"/>
  <c r="N23223" i="2"/>
  <c r="O23223" i="2" l="1"/>
  <c r="P23223" i="2" s="1"/>
  <c r="I23224" i="2" s="1"/>
  <c r="R23223" i="2" l="1"/>
  <c r="N23224" i="2"/>
  <c r="O23224" i="2" l="1"/>
  <c r="P23224" i="2" s="1"/>
  <c r="I23225" i="2" s="1"/>
  <c r="R23224" i="2" l="1"/>
  <c r="N23225" i="2"/>
  <c r="O23225" i="2" l="1"/>
  <c r="R23225" i="2" s="1"/>
  <c r="P23225" i="2" l="1"/>
  <c r="I23226" i="2" s="1"/>
  <c r="N23226" i="2" s="1"/>
  <c r="O23226" i="2" l="1"/>
  <c r="P23226" i="2" s="1"/>
  <c r="I23227" i="2" s="1"/>
  <c r="R23226" i="2" l="1"/>
  <c r="N23227" i="2"/>
  <c r="O23227" i="2" l="1"/>
  <c r="P23227" i="2" s="1"/>
  <c r="I23228" i="2" s="1"/>
  <c r="R23227" i="2" l="1"/>
  <c r="N23228" i="2"/>
  <c r="O23228" i="2" l="1"/>
  <c r="P23228" i="2" s="1"/>
  <c r="I23229" i="2" s="1"/>
  <c r="R23228" i="2" l="1"/>
  <c r="N23229" i="2"/>
  <c r="O23229" i="2" l="1"/>
  <c r="P23229" i="2" s="1"/>
  <c r="I23230" i="2" s="1"/>
  <c r="R23229" i="2" l="1"/>
  <c r="N23230" i="2"/>
  <c r="O23230" i="2" l="1"/>
  <c r="P23230" i="2" s="1"/>
  <c r="I23231" i="2" s="1"/>
  <c r="R23230" i="2" l="1"/>
  <c r="N23231" i="2"/>
  <c r="O23231" i="2" l="1"/>
  <c r="P23231" i="2" s="1"/>
  <c r="I23232" i="2" s="1"/>
  <c r="R23231" i="2" l="1"/>
  <c r="N23232" i="2"/>
  <c r="O23232" i="2" l="1"/>
  <c r="P23232" i="2" s="1"/>
  <c r="I23233" i="2" s="1"/>
  <c r="R23232" i="2" l="1"/>
  <c r="N23233" i="2"/>
  <c r="O23233" i="2" l="1"/>
  <c r="P23233" i="2" s="1"/>
  <c r="I23234" i="2" s="1"/>
  <c r="R23233" i="2" l="1"/>
  <c r="N23234" i="2"/>
  <c r="O23234" i="2" l="1"/>
  <c r="P23234" i="2" s="1"/>
  <c r="I23235" i="2" s="1"/>
  <c r="R23234" i="2" l="1"/>
  <c r="N23235" i="2"/>
  <c r="O23235" i="2" l="1"/>
  <c r="P23235" i="2" s="1"/>
  <c r="I23236" i="2" s="1"/>
  <c r="R23235" i="2" l="1"/>
  <c r="N23236" i="2"/>
  <c r="O23236" i="2" l="1"/>
  <c r="P23236" i="2" s="1"/>
  <c r="I23237" i="2" s="1"/>
  <c r="R23236" i="2" l="1"/>
  <c r="N23237" i="2"/>
  <c r="O23237" i="2" l="1"/>
  <c r="P23237" i="2" s="1"/>
  <c r="I23238" i="2" s="1"/>
  <c r="R23237" i="2" l="1"/>
  <c r="N23238" i="2"/>
  <c r="O23238" i="2" l="1"/>
  <c r="P23238" i="2" s="1"/>
  <c r="I23239" i="2" s="1"/>
  <c r="R23238" i="2" l="1"/>
  <c r="N23239" i="2"/>
  <c r="O23239" i="2" l="1"/>
  <c r="P23239" i="2" s="1"/>
  <c r="I23240" i="2" s="1"/>
  <c r="R23239" i="2" l="1"/>
  <c r="N23240" i="2"/>
  <c r="O23240" i="2" l="1"/>
  <c r="P23240" i="2" s="1"/>
  <c r="I23241" i="2" s="1"/>
  <c r="R23240" i="2" l="1"/>
  <c r="N23241" i="2"/>
  <c r="O23241" i="2" l="1"/>
  <c r="P23241" i="2" s="1"/>
  <c r="I23242" i="2" s="1"/>
  <c r="R23241" i="2" l="1"/>
  <c r="N23242" i="2"/>
  <c r="O23242" i="2" l="1"/>
  <c r="P23242" i="2" s="1"/>
  <c r="I23243" i="2" s="1"/>
  <c r="R23242" i="2" l="1"/>
  <c r="N23243" i="2"/>
  <c r="O23243" i="2" l="1"/>
  <c r="P23243" i="2" s="1"/>
  <c r="I23244" i="2" s="1"/>
  <c r="R23243" i="2" l="1"/>
  <c r="N23244" i="2"/>
  <c r="O23244" i="2" l="1"/>
  <c r="P23244" i="2" s="1"/>
  <c r="I23245" i="2" s="1"/>
  <c r="R23244" i="2" l="1"/>
  <c r="N23245" i="2"/>
  <c r="O23245" i="2" l="1"/>
  <c r="P23245" i="2" s="1"/>
  <c r="I23246" i="2" s="1"/>
  <c r="R23245" i="2" l="1"/>
  <c r="N23246" i="2"/>
  <c r="O23246" i="2" l="1"/>
  <c r="P23246" i="2" s="1"/>
  <c r="I23247" i="2" s="1"/>
  <c r="R23246" i="2" l="1"/>
  <c r="N23247" i="2"/>
  <c r="O23247" i="2" l="1"/>
  <c r="P23247" i="2" s="1"/>
  <c r="I23248" i="2" s="1"/>
  <c r="R23247" i="2" l="1"/>
  <c r="N23248" i="2"/>
  <c r="O23248" i="2" l="1"/>
  <c r="P23248" i="2" s="1"/>
  <c r="I23249" i="2" s="1"/>
  <c r="R23248" i="2" l="1"/>
  <c r="N23249" i="2"/>
  <c r="O23249" i="2" l="1"/>
  <c r="P23249" i="2" s="1"/>
  <c r="I23250" i="2" s="1"/>
  <c r="R23249" i="2" l="1"/>
  <c r="N23250" i="2"/>
  <c r="O23250" i="2" l="1"/>
  <c r="P23250" i="2" s="1"/>
  <c r="I23251" i="2" s="1"/>
  <c r="R23250" i="2" l="1"/>
  <c r="N23251" i="2"/>
  <c r="O23251" i="2" l="1"/>
  <c r="P23251" i="2" s="1"/>
  <c r="I23252" i="2" s="1"/>
  <c r="R23251" i="2" l="1"/>
  <c r="N23252" i="2"/>
  <c r="O23252" i="2" l="1"/>
  <c r="P23252" i="2" s="1"/>
  <c r="I23253" i="2" s="1"/>
  <c r="R23252" i="2" l="1"/>
  <c r="N23253" i="2"/>
  <c r="O23253" i="2" l="1"/>
  <c r="P23253" i="2" s="1"/>
  <c r="I23254" i="2" s="1"/>
  <c r="R23253" i="2" l="1"/>
  <c r="N23254" i="2"/>
  <c r="O23254" i="2" l="1"/>
  <c r="P23254" i="2" s="1"/>
  <c r="I23255" i="2" s="1"/>
  <c r="R23254" i="2" l="1"/>
  <c r="N23255" i="2"/>
  <c r="O23255" i="2" l="1"/>
  <c r="P23255" i="2" s="1"/>
  <c r="I23256" i="2" s="1"/>
  <c r="R23255" i="2" l="1"/>
  <c r="N23256" i="2"/>
  <c r="O23256" i="2" l="1"/>
  <c r="P23256" i="2" s="1"/>
  <c r="I23257" i="2" s="1"/>
  <c r="R23256" i="2" l="1"/>
  <c r="N23257" i="2"/>
  <c r="O23257" i="2" l="1"/>
  <c r="P23257" i="2" s="1"/>
  <c r="I23258" i="2" s="1"/>
  <c r="R23257" i="2" l="1"/>
  <c r="N23258" i="2"/>
  <c r="O23258" i="2" l="1"/>
  <c r="P23258" i="2" s="1"/>
  <c r="I23259" i="2" s="1"/>
  <c r="R23258" i="2" l="1"/>
  <c r="N23259" i="2"/>
  <c r="O23259" i="2" l="1"/>
  <c r="P23259" i="2" s="1"/>
  <c r="I23260" i="2" s="1"/>
  <c r="R23259" i="2" l="1"/>
  <c r="N23260" i="2"/>
  <c r="O23260" i="2" l="1"/>
  <c r="P23260" i="2" s="1"/>
  <c r="I23261" i="2" s="1"/>
  <c r="R23260" i="2" l="1"/>
  <c r="N23261" i="2"/>
  <c r="O23261" i="2" l="1"/>
  <c r="P23261" i="2" s="1"/>
  <c r="I23262" i="2" s="1"/>
  <c r="R23261" i="2" l="1"/>
  <c r="N23262" i="2"/>
  <c r="O23262" i="2" l="1"/>
  <c r="P23262" i="2" s="1"/>
  <c r="I23263" i="2" s="1"/>
  <c r="R23262" i="2" l="1"/>
  <c r="N23263" i="2"/>
  <c r="O23263" i="2" l="1"/>
  <c r="P23263" i="2" s="1"/>
  <c r="I23264" i="2" s="1"/>
  <c r="R23263" i="2" l="1"/>
  <c r="N23264" i="2"/>
  <c r="O23264" i="2" l="1"/>
  <c r="P23264" i="2" s="1"/>
  <c r="I23265" i="2" s="1"/>
  <c r="R23264" i="2" l="1"/>
  <c r="N23265" i="2"/>
  <c r="O23265" i="2" l="1"/>
  <c r="P23265" i="2" s="1"/>
  <c r="I23266" i="2" s="1"/>
  <c r="R23265" i="2" l="1"/>
  <c r="N23266" i="2"/>
  <c r="O23266" i="2" l="1"/>
  <c r="P23266" i="2" s="1"/>
  <c r="I23267" i="2" s="1"/>
  <c r="R23266" i="2" l="1"/>
  <c r="N23267" i="2"/>
  <c r="O23267" i="2" l="1"/>
  <c r="P23267" i="2" s="1"/>
  <c r="I23268" i="2" s="1"/>
  <c r="R23267" i="2" l="1"/>
  <c r="N23268" i="2"/>
  <c r="O23268" i="2" l="1"/>
  <c r="P23268" i="2" s="1"/>
  <c r="I23269" i="2" s="1"/>
  <c r="R23268" i="2" l="1"/>
  <c r="N23269" i="2"/>
  <c r="O23269" i="2" l="1"/>
  <c r="P23269" i="2" s="1"/>
  <c r="I23270" i="2" s="1"/>
  <c r="R23269" i="2" l="1"/>
  <c r="N23270" i="2"/>
  <c r="O23270" i="2" l="1"/>
  <c r="P23270" i="2" s="1"/>
  <c r="I23271" i="2" s="1"/>
  <c r="R23270" i="2" l="1"/>
  <c r="N23271" i="2"/>
  <c r="O23271" i="2" l="1"/>
  <c r="P23271" i="2" s="1"/>
  <c r="I23272" i="2" s="1"/>
  <c r="R23271" i="2" l="1"/>
  <c r="N23272" i="2"/>
  <c r="O23272" i="2" l="1"/>
  <c r="P23272" i="2" s="1"/>
  <c r="I23273" i="2" s="1"/>
  <c r="R23272" i="2" l="1"/>
  <c r="N23273" i="2"/>
  <c r="O23273" i="2" l="1"/>
  <c r="P23273" i="2" s="1"/>
  <c r="I23274" i="2" s="1"/>
  <c r="R23273" i="2" l="1"/>
  <c r="N23274" i="2"/>
  <c r="O23274" i="2" l="1"/>
  <c r="P23274" i="2" s="1"/>
  <c r="I23275" i="2" s="1"/>
  <c r="R23274" i="2" l="1"/>
  <c r="N23275" i="2"/>
  <c r="O23275" i="2" l="1"/>
  <c r="P23275" i="2" s="1"/>
  <c r="I23276" i="2" s="1"/>
  <c r="R23275" i="2" l="1"/>
  <c r="N23276" i="2"/>
  <c r="O23276" i="2" l="1"/>
  <c r="P23276" i="2" s="1"/>
  <c r="I23277" i="2" s="1"/>
  <c r="R23276" i="2" l="1"/>
  <c r="N23277" i="2"/>
  <c r="O23277" i="2" l="1"/>
  <c r="P23277" i="2" s="1"/>
  <c r="I23278" i="2" s="1"/>
  <c r="R23277" i="2" l="1"/>
  <c r="N23278" i="2"/>
  <c r="O23278" i="2" l="1"/>
  <c r="P23278" i="2" s="1"/>
  <c r="I23279" i="2" s="1"/>
  <c r="R23278" i="2" l="1"/>
  <c r="N23279" i="2"/>
  <c r="O23279" i="2" l="1"/>
  <c r="P23279" i="2" s="1"/>
  <c r="I23280" i="2" s="1"/>
  <c r="R23279" i="2" l="1"/>
  <c r="N23280" i="2"/>
  <c r="O23280" i="2" l="1"/>
  <c r="P23280" i="2" s="1"/>
  <c r="I23281" i="2" s="1"/>
  <c r="R23280" i="2" l="1"/>
  <c r="N23281" i="2"/>
  <c r="O23281" i="2" l="1"/>
  <c r="P23281" i="2" s="1"/>
  <c r="I23282" i="2" s="1"/>
  <c r="R23281" i="2" l="1"/>
  <c r="N23282" i="2"/>
  <c r="O23282" i="2" l="1"/>
  <c r="P23282" i="2" s="1"/>
  <c r="I23283" i="2" s="1"/>
  <c r="R23282" i="2" l="1"/>
  <c r="N23283" i="2"/>
  <c r="O23283" i="2" l="1"/>
  <c r="P23283" i="2" s="1"/>
  <c r="I23284" i="2" s="1"/>
  <c r="R23283" i="2" l="1"/>
  <c r="N23284" i="2"/>
  <c r="O23284" i="2" l="1"/>
  <c r="P23284" i="2" s="1"/>
  <c r="I23285" i="2" s="1"/>
  <c r="R23284" i="2" l="1"/>
  <c r="N23285" i="2"/>
  <c r="O23285" i="2" l="1"/>
  <c r="P23285" i="2" s="1"/>
  <c r="I23286" i="2" s="1"/>
  <c r="R23285" i="2" l="1"/>
  <c r="N23286" i="2"/>
  <c r="O23286" i="2" l="1"/>
  <c r="P23286" i="2" s="1"/>
  <c r="I23287" i="2" s="1"/>
  <c r="R23286" i="2" l="1"/>
  <c r="N23287" i="2"/>
  <c r="O23287" i="2" l="1"/>
  <c r="P23287" i="2" s="1"/>
  <c r="I23288" i="2" s="1"/>
  <c r="R23287" i="2" l="1"/>
  <c r="N23288" i="2"/>
  <c r="O23288" i="2" l="1"/>
  <c r="P23288" i="2" s="1"/>
  <c r="I23289" i="2" s="1"/>
  <c r="R23288" i="2" l="1"/>
  <c r="N23289" i="2"/>
  <c r="O23289" i="2" l="1"/>
  <c r="P23289" i="2" s="1"/>
  <c r="I23290" i="2" s="1"/>
  <c r="R23289" i="2" l="1"/>
  <c r="N23290" i="2"/>
  <c r="O23290" i="2" l="1"/>
  <c r="P23290" i="2" s="1"/>
  <c r="I23291" i="2" s="1"/>
  <c r="R23290" i="2" l="1"/>
  <c r="N23291" i="2"/>
  <c r="O23291" i="2" l="1"/>
  <c r="P23291" i="2" s="1"/>
  <c r="I23292" i="2" s="1"/>
  <c r="R23291" i="2" l="1"/>
  <c r="N23292" i="2"/>
  <c r="O23292" i="2" l="1"/>
  <c r="P23292" i="2" s="1"/>
  <c r="I23293" i="2" s="1"/>
  <c r="R23292" i="2" l="1"/>
  <c r="N23293" i="2"/>
  <c r="O23293" i="2" l="1"/>
  <c r="P23293" i="2" s="1"/>
  <c r="I23294" i="2" s="1"/>
  <c r="R23293" i="2" l="1"/>
  <c r="N23294" i="2"/>
  <c r="O23294" i="2" l="1"/>
  <c r="P23294" i="2" s="1"/>
  <c r="I23295" i="2" s="1"/>
  <c r="R23294" i="2" l="1"/>
  <c r="N23295" i="2"/>
  <c r="O23295" i="2" l="1"/>
  <c r="P23295" i="2" s="1"/>
  <c r="I23296" i="2" s="1"/>
  <c r="R23295" i="2" l="1"/>
  <c r="N23296" i="2"/>
  <c r="O23296" i="2" l="1"/>
  <c r="P23296" i="2" s="1"/>
  <c r="I23297" i="2" s="1"/>
  <c r="R23296" i="2" l="1"/>
  <c r="N23297" i="2"/>
  <c r="O23297" i="2" l="1"/>
  <c r="P23297" i="2" s="1"/>
  <c r="I23298" i="2" s="1"/>
  <c r="R23297" i="2" l="1"/>
  <c r="N23298" i="2"/>
  <c r="O23298" i="2" l="1"/>
  <c r="P23298" i="2" s="1"/>
  <c r="I23299" i="2" s="1"/>
  <c r="R23298" i="2" l="1"/>
  <c r="N23299" i="2"/>
  <c r="O23299" i="2" l="1"/>
  <c r="P23299" i="2" s="1"/>
  <c r="I23300" i="2" s="1"/>
  <c r="R23299" i="2" l="1"/>
  <c r="N23300" i="2"/>
  <c r="O23300" i="2" l="1"/>
  <c r="P23300" i="2" s="1"/>
  <c r="I23301" i="2" s="1"/>
  <c r="R23300" i="2" l="1"/>
  <c r="N23301" i="2"/>
  <c r="O23301" i="2" l="1"/>
  <c r="P23301" i="2" s="1"/>
  <c r="I23302" i="2" s="1"/>
  <c r="R23301" i="2" l="1"/>
  <c r="N23302" i="2"/>
  <c r="O23302" i="2" l="1"/>
  <c r="P23302" i="2" s="1"/>
  <c r="I23303" i="2" s="1"/>
  <c r="R23302" i="2" l="1"/>
  <c r="N23303" i="2"/>
  <c r="O23303" i="2" l="1"/>
  <c r="P23303" i="2" s="1"/>
  <c r="I23304" i="2" s="1"/>
  <c r="R23303" i="2" l="1"/>
  <c r="N23304" i="2"/>
  <c r="O23304" i="2" l="1"/>
  <c r="P23304" i="2" s="1"/>
  <c r="I23305" i="2" s="1"/>
  <c r="R23304" i="2" l="1"/>
  <c r="N23305" i="2"/>
  <c r="O23305" i="2" l="1"/>
  <c r="P23305" i="2" s="1"/>
  <c r="I23306" i="2" s="1"/>
  <c r="R23305" i="2" l="1"/>
  <c r="N23306" i="2"/>
  <c r="O23306" i="2" l="1"/>
  <c r="P23306" i="2" s="1"/>
  <c r="I23307" i="2" s="1"/>
  <c r="R23306" i="2" l="1"/>
  <c r="N23307" i="2"/>
  <c r="O23307" i="2" l="1"/>
  <c r="P23307" i="2" s="1"/>
  <c r="I23308" i="2" s="1"/>
  <c r="R23307" i="2" l="1"/>
  <c r="N23308" i="2"/>
  <c r="O23308" i="2" l="1"/>
  <c r="P23308" i="2" s="1"/>
  <c r="I23309" i="2" s="1"/>
  <c r="R23308" i="2" l="1"/>
  <c r="N23309" i="2"/>
  <c r="O23309" i="2" l="1"/>
  <c r="P23309" i="2" s="1"/>
  <c r="I23310" i="2" s="1"/>
  <c r="R23309" i="2" l="1"/>
  <c r="N23310" i="2"/>
  <c r="O23310" i="2" l="1"/>
  <c r="P23310" i="2" s="1"/>
  <c r="I23311" i="2" s="1"/>
  <c r="R23310" i="2" l="1"/>
  <c r="N23311" i="2"/>
  <c r="O23311" i="2" l="1"/>
  <c r="P23311" i="2" s="1"/>
  <c r="I23312" i="2" s="1"/>
  <c r="R23311" i="2" l="1"/>
  <c r="N23312" i="2"/>
  <c r="O23312" i="2" l="1"/>
  <c r="P23312" i="2" s="1"/>
  <c r="I23313" i="2" s="1"/>
  <c r="R23312" i="2" l="1"/>
  <c r="N23313" i="2"/>
  <c r="O23313" i="2" l="1"/>
  <c r="P23313" i="2" s="1"/>
  <c r="I23314" i="2" s="1"/>
  <c r="R23313" i="2" l="1"/>
  <c r="N23314" i="2"/>
  <c r="O23314" i="2" l="1"/>
  <c r="P23314" i="2" s="1"/>
  <c r="I23315" i="2" s="1"/>
  <c r="R23314" i="2" l="1"/>
  <c r="N23315" i="2"/>
  <c r="O23315" i="2" l="1"/>
  <c r="P23315" i="2" s="1"/>
  <c r="I23316" i="2" s="1"/>
  <c r="R23315" i="2" l="1"/>
  <c r="N23316" i="2"/>
  <c r="O23316" i="2" l="1"/>
  <c r="P23316" i="2" s="1"/>
  <c r="I23317" i="2" s="1"/>
  <c r="R23316" i="2" l="1"/>
  <c r="N23317" i="2"/>
  <c r="O23317" i="2" l="1"/>
  <c r="P23317" i="2" s="1"/>
  <c r="I23318" i="2" s="1"/>
  <c r="R23317" i="2" l="1"/>
  <c r="N23318" i="2"/>
  <c r="O23318" i="2" l="1"/>
  <c r="P23318" i="2" s="1"/>
  <c r="I23319" i="2" s="1"/>
  <c r="R23318" i="2" l="1"/>
  <c r="N23319" i="2"/>
  <c r="O23319" i="2" l="1"/>
  <c r="P23319" i="2" s="1"/>
  <c r="I23320" i="2" s="1"/>
  <c r="R23319" i="2" l="1"/>
  <c r="N23320" i="2"/>
  <c r="O23320" i="2" l="1"/>
  <c r="P23320" i="2" s="1"/>
  <c r="I23321" i="2" s="1"/>
  <c r="R23320" i="2" l="1"/>
  <c r="N23321" i="2"/>
  <c r="O23321" i="2" l="1"/>
  <c r="P23321" i="2" s="1"/>
  <c r="I23322" i="2" s="1"/>
  <c r="R23321" i="2" l="1"/>
  <c r="N23322" i="2"/>
  <c r="O23322" i="2" l="1"/>
  <c r="P23322" i="2" s="1"/>
  <c r="I23323" i="2" s="1"/>
  <c r="R23322" i="2" l="1"/>
  <c r="N23323" i="2"/>
  <c r="O23323" i="2" l="1"/>
  <c r="P23323" i="2" s="1"/>
  <c r="I23324" i="2" s="1"/>
  <c r="R23323" i="2" l="1"/>
  <c r="N23324" i="2"/>
  <c r="O23324" i="2" l="1"/>
  <c r="P23324" i="2" s="1"/>
  <c r="I23325" i="2" s="1"/>
  <c r="R23324" i="2" l="1"/>
  <c r="N23325" i="2"/>
  <c r="O23325" i="2" l="1"/>
  <c r="P23325" i="2" s="1"/>
  <c r="I23326" i="2" s="1"/>
  <c r="R23325" i="2" l="1"/>
  <c r="N23326" i="2"/>
  <c r="O23326" i="2" l="1"/>
  <c r="P23326" i="2" s="1"/>
  <c r="I23327" i="2" s="1"/>
  <c r="R23326" i="2" l="1"/>
  <c r="N23327" i="2"/>
  <c r="O23327" i="2" l="1"/>
  <c r="P23327" i="2" s="1"/>
  <c r="I23328" i="2" s="1"/>
  <c r="R23327" i="2" l="1"/>
  <c r="N23328" i="2"/>
  <c r="O23328" i="2" l="1"/>
  <c r="P23328" i="2" s="1"/>
  <c r="I23329" i="2" s="1"/>
  <c r="R23328" i="2" l="1"/>
  <c r="N23329" i="2"/>
  <c r="O23329" i="2" l="1"/>
  <c r="P23329" i="2" s="1"/>
  <c r="I23330" i="2" s="1"/>
  <c r="R23329" i="2" l="1"/>
  <c r="N23330" i="2"/>
  <c r="O23330" i="2" l="1"/>
  <c r="P23330" i="2" s="1"/>
  <c r="I23331" i="2" s="1"/>
  <c r="R23330" i="2" l="1"/>
  <c r="N23331" i="2"/>
  <c r="O23331" i="2" l="1"/>
  <c r="P23331" i="2" s="1"/>
  <c r="I23332" i="2" s="1"/>
  <c r="R23331" i="2" l="1"/>
  <c r="N23332" i="2"/>
  <c r="O23332" i="2" l="1"/>
  <c r="P23332" i="2" s="1"/>
  <c r="I23333" i="2" s="1"/>
  <c r="R23332" i="2" l="1"/>
  <c r="N23333" i="2"/>
  <c r="O23333" i="2" l="1"/>
  <c r="P23333" i="2" s="1"/>
  <c r="I23334" i="2" s="1"/>
  <c r="R23333" i="2" l="1"/>
  <c r="N23334" i="2"/>
  <c r="O23334" i="2" l="1"/>
  <c r="P23334" i="2" s="1"/>
  <c r="I23335" i="2" s="1"/>
  <c r="R23334" i="2" l="1"/>
  <c r="N23335" i="2"/>
  <c r="O23335" i="2" l="1"/>
  <c r="P23335" i="2" s="1"/>
  <c r="I23336" i="2" s="1"/>
  <c r="R23335" i="2" l="1"/>
  <c r="N23336" i="2"/>
  <c r="O23336" i="2" l="1"/>
  <c r="P23336" i="2" s="1"/>
  <c r="I23337" i="2" s="1"/>
  <c r="R23336" i="2" l="1"/>
  <c r="N23337" i="2"/>
  <c r="O23337" i="2" l="1"/>
  <c r="R23337" i="2" s="1"/>
  <c r="P23337" i="2" l="1"/>
  <c r="I23338" i="2" s="1"/>
  <c r="N23338" i="2" l="1"/>
  <c r="O23338" i="2" l="1"/>
  <c r="P23338" i="2" s="1"/>
  <c r="I23339" i="2" s="1"/>
  <c r="R23338" i="2" l="1"/>
  <c r="N23339" i="2"/>
  <c r="O23339" i="2" l="1"/>
  <c r="P23339" i="2" s="1"/>
  <c r="I23340" i="2" s="1"/>
  <c r="R23339" i="2" l="1"/>
  <c r="N23340" i="2"/>
  <c r="O23340" i="2" l="1"/>
  <c r="P23340" i="2" s="1"/>
  <c r="I23341" i="2" s="1"/>
  <c r="R23340" i="2" l="1"/>
  <c r="N23341" i="2"/>
  <c r="O23341" i="2" l="1"/>
  <c r="P23341" i="2" s="1"/>
  <c r="I23342" i="2" s="1"/>
  <c r="R23341" i="2" l="1"/>
  <c r="N23342" i="2"/>
  <c r="O23342" i="2" l="1"/>
  <c r="P23342" i="2" s="1"/>
  <c r="I23343" i="2" s="1"/>
  <c r="R23342" i="2" l="1"/>
  <c r="N23343" i="2"/>
  <c r="O23343" i="2" l="1"/>
  <c r="P23343" i="2" s="1"/>
  <c r="I23344" i="2" s="1"/>
  <c r="R23343" i="2" l="1"/>
  <c r="N23344" i="2"/>
  <c r="O23344" i="2" l="1"/>
  <c r="P23344" i="2" s="1"/>
  <c r="I23345" i="2" s="1"/>
  <c r="R23344" i="2" l="1"/>
  <c r="N23345" i="2"/>
  <c r="O23345" i="2" l="1"/>
  <c r="P23345" i="2" s="1"/>
  <c r="I23346" i="2" s="1"/>
  <c r="R23345" i="2" l="1"/>
  <c r="N23346" i="2"/>
  <c r="O23346" i="2" l="1"/>
  <c r="P23346" i="2" s="1"/>
  <c r="I23347" i="2" s="1"/>
  <c r="R23346" i="2" l="1"/>
  <c r="N23347" i="2"/>
  <c r="O23347" i="2" l="1"/>
  <c r="P23347" i="2" s="1"/>
  <c r="I23348" i="2" s="1"/>
  <c r="R23347" i="2" l="1"/>
  <c r="N23348" i="2"/>
  <c r="O23348" i="2" l="1"/>
  <c r="P23348" i="2" s="1"/>
  <c r="I23349" i="2" s="1"/>
  <c r="R23348" i="2" l="1"/>
  <c r="N23349" i="2"/>
  <c r="O23349" i="2" l="1"/>
  <c r="P23349" i="2" s="1"/>
  <c r="I23350" i="2" s="1"/>
  <c r="R23349" i="2" l="1"/>
  <c r="N23350" i="2"/>
  <c r="O23350" i="2" l="1"/>
  <c r="P23350" i="2" s="1"/>
  <c r="I23351" i="2" s="1"/>
  <c r="R23350" i="2" l="1"/>
  <c r="N23351" i="2"/>
  <c r="O23351" i="2" l="1"/>
  <c r="P23351" i="2" s="1"/>
  <c r="I23352" i="2" s="1"/>
  <c r="R23351" i="2" l="1"/>
  <c r="N23352" i="2"/>
  <c r="O23352" i="2" l="1"/>
  <c r="P23352" i="2" s="1"/>
  <c r="I23353" i="2" s="1"/>
  <c r="R23352" i="2" l="1"/>
  <c r="N23353" i="2"/>
  <c r="O23353" i="2" l="1"/>
  <c r="P23353" i="2" s="1"/>
  <c r="I23354" i="2" s="1"/>
  <c r="R23353" i="2" l="1"/>
  <c r="N23354" i="2"/>
  <c r="O23354" i="2" l="1"/>
  <c r="P23354" i="2" s="1"/>
  <c r="I23355" i="2" s="1"/>
  <c r="R23354" i="2" l="1"/>
  <c r="N23355" i="2"/>
  <c r="O23355" i="2" l="1"/>
  <c r="P23355" i="2" s="1"/>
  <c r="I23356" i="2" s="1"/>
  <c r="R23355" i="2" l="1"/>
  <c r="N23356" i="2"/>
  <c r="O23356" i="2" l="1"/>
  <c r="P23356" i="2" s="1"/>
  <c r="I23357" i="2" s="1"/>
  <c r="R23356" i="2" l="1"/>
  <c r="N23357" i="2"/>
  <c r="O23357" i="2" l="1"/>
  <c r="P23357" i="2" s="1"/>
  <c r="I23358" i="2" s="1"/>
  <c r="R23357" i="2" l="1"/>
  <c r="N23358" i="2"/>
  <c r="O23358" i="2" l="1"/>
  <c r="P23358" i="2" s="1"/>
  <c r="I23359" i="2" s="1"/>
  <c r="R23358" i="2" l="1"/>
  <c r="N23359" i="2"/>
  <c r="O23359" i="2" l="1"/>
  <c r="P23359" i="2" s="1"/>
  <c r="I23360" i="2" s="1"/>
  <c r="R23359" i="2" l="1"/>
  <c r="N23360" i="2"/>
  <c r="O23360" i="2" l="1"/>
  <c r="P23360" i="2" s="1"/>
  <c r="I23361" i="2" s="1"/>
  <c r="R23360" i="2" l="1"/>
  <c r="N23361" i="2"/>
  <c r="O23361" i="2" l="1"/>
  <c r="P23361" i="2" s="1"/>
  <c r="I23362" i="2" s="1"/>
  <c r="R23361" i="2" l="1"/>
  <c r="N23362" i="2"/>
  <c r="O23362" i="2" l="1"/>
  <c r="P23362" i="2" s="1"/>
  <c r="I23363" i="2" s="1"/>
  <c r="R23362" i="2" l="1"/>
  <c r="N23363" i="2"/>
  <c r="O23363" i="2" l="1"/>
  <c r="P23363" i="2" s="1"/>
  <c r="I23364" i="2" s="1"/>
  <c r="R23363" i="2" l="1"/>
  <c r="N23364" i="2"/>
  <c r="O23364" i="2" l="1"/>
  <c r="P23364" i="2" s="1"/>
  <c r="I23365" i="2" s="1"/>
  <c r="R23364" i="2" l="1"/>
  <c r="N23365" i="2"/>
  <c r="O23365" i="2" l="1"/>
  <c r="P23365" i="2" s="1"/>
  <c r="I23366" i="2" s="1"/>
  <c r="R23365" i="2" l="1"/>
  <c r="N23366" i="2"/>
  <c r="O23366" i="2" l="1"/>
  <c r="P23366" i="2" s="1"/>
  <c r="I23367" i="2" s="1"/>
  <c r="R23366" i="2" l="1"/>
  <c r="N23367" i="2"/>
  <c r="O23367" i="2" l="1"/>
  <c r="P23367" i="2" s="1"/>
  <c r="I23368" i="2" s="1"/>
  <c r="R23367" i="2" l="1"/>
  <c r="N23368" i="2"/>
  <c r="O23368" i="2" l="1"/>
  <c r="P23368" i="2" s="1"/>
  <c r="I23369" i="2" s="1"/>
  <c r="R23368" i="2" l="1"/>
  <c r="N23369" i="2"/>
  <c r="O23369" i="2" l="1"/>
  <c r="P23369" i="2" s="1"/>
  <c r="I23370" i="2" s="1"/>
  <c r="R23369" i="2" l="1"/>
  <c r="N23370" i="2"/>
  <c r="O23370" i="2" l="1"/>
  <c r="P23370" i="2" s="1"/>
  <c r="I23371" i="2" s="1"/>
  <c r="R23370" i="2" l="1"/>
  <c r="N23371" i="2"/>
  <c r="O23371" i="2" l="1"/>
  <c r="P23371" i="2" s="1"/>
  <c r="I23372" i="2" s="1"/>
  <c r="R23371" i="2" l="1"/>
  <c r="N23372" i="2"/>
  <c r="O23372" i="2" l="1"/>
  <c r="P23372" i="2" s="1"/>
  <c r="I23373" i="2" s="1"/>
  <c r="R23372" i="2" l="1"/>
  <c r="N23373" i="2"/>
  <c r="O23373" i="2" l="1"/>
  <c r="P23373" i="2" s="1"/>
  <c r="I23374" i="2" s="1"/>
  <c r="R23373" i="2" l="1"/>
  <c r="N23374" i="2"/>
  <c r="O23374" i="2" l="1"/>
  <c r="P23374" i="2" s="1"/>
  <c r="I23375" i="2" s="1"/>
  <c r="R23374" i="2" l="1"/>
  <c r="N23375" i="2"/>
  <c r="O23375" i="2" l="1"/>
  <c r="P23375" i="2" s="1"/>
  <c r="I23376" i="2" s="1"/>
  <c r="R23375" i="2" l="1"/>
  <c r="N23376" i="2"/>
  <c r="O23376" i="2" l="1"/>
  <c r="P23376" i="2" s="1"/>
  <c r="I23377" i="2" s="1"/>
  <c r="R23376" i="2" l="1"/>
  <c r="N23377" i="2"/>
  <c r="O23377" i="2" l="1"/>
  <c r="P23377" i="2" s="1"/>
  <c r="I23378" i="2" s="1"/>
  <c r="R23377" i="2" l="1"/>
  <c r="N23378" i="2"/>
  <c r="O23378" i="2" l="1"/>
  <c r="P23378" i="2" s="1"/>
  <c r="I23379" i="2" s="1"/>
  <c r="R23378" i="2" l="1"/>
  <c r="N23379" i="2"/>
  <c r="O23379" i="2" l="1"/>
  <c r="P23379" i="2" s="1"/>
  <c r="I23380" i="2" s="1"/>
  <c r="R23379" i="2" l="1"/>
  <c r="N23380" i="2"/>
  <c r="O23380" i="2" l="1"/>
  <c r="P23380" i="2" s="1"/>
  <c r="I23381" i="2" s="1"/>
  <c r="R23380" i="2" l="1"/>
  <c r="N23381" i="2"/>
  <c r="O23381" i="2" l="1"/>
  <c r="P23381" i="2" s="1"/>
  <c r="I23382" i="2" s="1"/>
  <c r="R23381" i="2" l="1"/>
  <c r="N23382" i="2"/>
  <c r="O23382" i="2" l="1"/>
  <c r="P23382" i="2" s="1"/>
  <c r="I23383" i="2" s="1"/>
  <c r="R23382" i="2" l="1"/>
  <c r="N23383" i="2"/>
  <c r="O23383" i="2" l="1"/>
  <c r="P23383" i="2" s="1"/>
  <c r="I23384" i="2" s="1"/>
  <c r="R23383" i="2" l="1"/>
  <c r="N23384" i="2"/>
  <c r="O23384" i="2" l="1"/>
  <c r="P23384" i="2" s="1"/>
  <c r="I23385" i="2" s="1"/>
  <c r="R23384" i="2" l="1"/>
  <c r="N23385" i="2"/>
  <c r="O23385" i="2" l="1"/>
  <c r="P23385" i="2" s="1"/>
  <c r="I23386" i="2" s="1"/>
  <c r="R23385" i="2" l="1"/>
  <c r="N23386" i="2"/>
  <c r="O23386" i="2" l="1"/>
  <c r="P23386" i="2" s="1"/>
  <c r="I23387" i="2" s="1"/>
  <c r="R23386" i="2" l="1"/>
  <c r="N23387" i="2"/>
  <c r="O23387" i="2" l="1"/>
  <c r="P23387" i="2" s="1"/>
  <c r="I23388" i="2" s="1"/>
  <c r="R23387" i="2" l="1"/>
  <c r="N23388" i="2"/>
  <c r="O23388" i="2" l="1"/>
  <c r="P23388" i="2" s="1"/>
  <c r="I23389" i="2" s="1"/>
  <c r="R23388" i="2" l="1"/>
  <c r="N23389" i="2"/>
  <c r="O23389" i="2" l="1"/>
  <c r="P23389" i="2" s="1"/>
  <c r="I23390" i="2" s="1"/>
  <c r="R23389" i="2" l="1"/>
  <c r="N23390" i="2"/>
  <c r="O23390" i="2" l="1"/>
  <c r="P23390" i="2" s="1"/>
  <c r="I23391" i="2" s="1"/>
  <c r="R23390" i="2" l="1"/>
  <c r="N23391" i="2"/>
  <c r="O23391" i="2" l="1"/>
  <c r="P23391" i="2" s="1"/>
  <c r="I23392" i="2" s="1"/>
  <c r="R23391" i="2" l="1"/>
  <c r="N23392" i="2"/>
  <c r="O23392" i="2" l="1"/>
  <c r="P23392" i="2" s="1"/>
  <c r="I23393" i="2" s="1"/>
  <c r="R23392" i="2" l="1"/>
  <c r="N23393" i="2"/>
  <c r="O23393" i="2" l="1"/>
  <c r="P23393" i="2" s="1"/>
  <c r="I23394" i="2" s="1"/>
  <c r="R23393" i="2" l="1"/>
  <c r="N23394" i="2"/>
  <c r="O23394" i="2" l="1"/>
  <c r="P23394" i="2" s="1"/>
  <c r="I23395" i="2" s="1"/>
  <c r="R23394" i="2" l="1"/>
  <c r="N23395" i="2"/>
  <c r="O23395" i="2" l="1"/>
  <c r="P23395" i="2" s="1"/>
  <c r="I23396" i="2" s="1"/>
  <c r="R23395" i="2" l="1"/>
  <c r="N23396" i="2"/>
  <c r="O23396" i="2" l="1"/>
  <c r="P23396" i="2" s="1"/>
  <c r="I23397" i="2" s="1"/>
  <c r="R23396" i="2" l="1"/>
  <c r="N23397" i="2"/>
  <c r="O23397" i="2" l="1"/>
  <c r="P23397" i="2" s="1"/>
  <c r="I23398" i="2" s="1"/>
  <c r="R23397" i="2" l="1"/>
  <c r="N23398" i="2"/>
  <c r="O23398" i="2" l="1"/>
  <c r="P23398" i="2" s="1"/>
  <c r="I23399" i="2" s="1"/>
  <c r="R23398" i="2" l="1"/>
  <c r="N23399" i="2"/>
  <c r="O23399" i="2" l="1"/>
  <c r="P23399" i="2" s="1"/>
  <c r="I23400" i="2" s="1"/>
  <c r="R23399" i="2" l="1"/>
  <c r="N23400" i="2"/>
  <c r="O23400" i="2" l="1"/>
  <c r="P23400" i="2" s="1"/>
  <c r="I23401" i="2" s="1"/>
  <c r="R23400" i="2" l="1"/>
  <c r="N23401" i="2"/>
  <c r="O23401" i="2" l="1"/>
  <c r="P23401" i="2" s="1"/>
  <c r="I23402" i="2" s="1"/>
  <c r="R23401" i="2" l="1"/>
  <c r="N23402" i="2"/>
  <c r="O23402" i="2" l="1"/>
  <c r="P23402" i="2" s="1"/>
  <c r="I23403" i="2" s="1"/>
  <c r="R23402" i="2" l="1"/>
  <c r="N23403" i="2"/>
  <c r="O23403" i="2" l="1"/>
  <c r="P23403" i="2" s="1"/>
  <c r="I23404" i="2" s="1"/>
  <c r="R23403" i="2" l="1"/>
  <c r="N23404" i="2"/>
  <c r="O23404" i="2" l="1"/>
  <c r="P23404" i="2" s="1"/>
  <c r="I23405" i="2" s="1"/>
  <c r="R23404" i="2" l="1"/>
  <c r="N23405" i="2"/>
  <c r="O23405" i="2" l="1"/>
  <c r="P23405" i="2" s="1"/>
  <c r="I23406" i="2" s="1"/>
  <c r="R23405" i="2" l="1"/>
  <c r="N23406" i="2"/>
  <c r="O23406" i="2" l="1"/>
  <c r="P23406" i="2" s="1"/>
  <c r="I23407" i="2" s="1"/>
  <c r="R23406" i="2" l="1"/>
  <c r="N23407" i="2"/>
  <c r="O23407" i="2" l="1"/>
  <c r="P23407" i="2" s="1"/>
  <c r="I23408" i="2" s="1"/>
  <c r="R23407" i="2" l="1"/>
  <c r="N23408" i="2"/>
  <c r="O23408" i="2" l="1"/>
  <c r="P23408" i="2" s="1"/>
  <c r="I23409" i="2" s="1"/>
  <c r="R23408" i="2" l="1"/>
  <c r="N23409" i="2"/>
  <c r="O23409" i="2" l="1"/>
  <c r="P23409" i="2" s="1"/>
  <c r="I23410" i="2" s="1"/>
  <c r="R23409" i="2" l="1"/>
  <c r="N23410" i="2"/>
  <c r="O23410" i="2" l="1"/>
  <c r="P23410" i="2" s="1"/>
  <c r="I23411" i="2" s="1"/>
  <c r="R23410" i="2" l="1"/>
  <c r="N23411" i="2"/>
  <c r="O23411" i="2" l="1"/>
  <c r="P23411" i="2" s="1"/>
  <c r="I23412" i="2" s="1"/>
  <c r="R23411" i="2" l="1"/>
  <c r="N23412" i="2"/>
  <c r="O23412" i="2" l="1"/>
  <c r="P23412" i="2" s="1"/>
  <c r="I23413" i="2" s="1"/>
  <c r="R23412" i="2" l="1"/>
  <c r="N23413" i="2"/>
  <c r="O23413" i="2" l="1"/>
  <c r="P23413" i="2" s="1"/>
  <c r="I23414" i="2" s="1"/>
  <c r="R23413" i="2" l="1"/>
  <c r="N23414" i="2"/>
  <c r="O23414" i="2" l="1"/>
  <c r="P23414" i="2" s="1"/>
  <c r="I23415" i="2" s="1"/>
  <c r="R23414" i="2" l="1"/>
  <c r="N23415" i="2"/>
  <c r="O23415" i="2" l="1"/>
  <c r="P23415" i="2" s="1"/>
  <c r="I23416" i="2" s="1"/>
  <c r="R23415" i="2" l="1"/>
  <c r="N23416" i="2"/>
  <c r="O23416" i="2" l="1"/>
  <c r="P23416" i="2" s="1"/>
  <c r="I23417" i="2" s="1"/>
  <c r="R23416" i="2" l="1"/>
  <c r="N23417" i="2"/>
  <c r="O23417" i="2" l="1"/>
  <c r="P23417" i="2" s="1"/>
  <c r="I23418" i="2" s="1"/>
  <c r="R23417" i="2" l="1"/>
  <c r="N23418" i="2"/>
  <c r="O23418" i="2" l="1"/>
  <c r="P23418" i="2" s="1"/>
  <c r="I23419" i="2" s="1"/>
  <c r="R23418" i="2" l="1"/>
  <c r="N23419" i="2"/>
  <c r="O23419" i="2" l="1"/>
  <c r="P23419" i="2" s="1"/>
  <c r="I23420" i="2" s="1"/>
  <c r="R23419" i="2" l="1"/>
  <c r="N23420" i="2"/>
  <c r="O23420" i="2" l="1"/>
  <c r="P23420" i="2" s="1"/>
  <c r="I23421" i="2" s="1"/>
  <c r="R23420" i="2" l="1"/>
  <c r="N23421" i="2"/>
  <c r="O23421" i="2" l="1"/>
  <c r="P23421" i="2" s="1"/>
  <c r="I23422" i="2" s="1"/>
  <c r="R23421" i="2" l="1"/>
  <c r="N23422" i="2"/>
  <c r="O23422" i="2" l="1"/>
  <c r="P23422" i="2" s="1"/>
  <c r="I23423" i="2" s="1"/>
  <c r="R23422" i="2" l="1"/>
  <c r="N23423" i="2"/>
  <c r="O23423" i="2" l="1"/>
  <c r="P23423" i="2" s="1"/>
  <c r="I23424" i="2" s="1"/>
  <c r="R23423" i="2" l="1"/>
  <c r="N23424" i="2"/>
  <c r="O23424" i="2" l="1"/>
  <c r="P23424" i="2" s="1"/>
  <c r="I23425" i="2" s="1"/>
  <c r="R23424" i="2" l="1"/>
  <c r="N23425" i="2"/>
  <c r="O23425" i="2" l="1"/>
  <c r="P23425" i="2" s="1"/>
  <c r="I23426" i="2" s="1"/>
  <c r="R23425" i="2" l="1"/>
  <c r="N23426" i="2"/>
  <c r="O23426" i="2" l="1"/>
  <c r="P23426" i="2" s="1"/>
  <c r="I23427" i="2" s="1"/>
  <c r="R23426" i="2" l="1"/>
  <c r="N23427" i="2"/>
  <c r="O23427" i="2" l="1"/>
  <c r="P23427" i="2" s="1"/>
  <c r="I23428" i="2" s="1"/>
  <c r="R23427" i="2" l="1"/>
  <c r="N23428" i="2"/>
  <c r="O23428" i="2" l="1"/>
  <c r="P23428" i="2" s="1"/>
  <c r="I23429" i="2" s="1"/>
  <c r="R23428" i="2" l="1"/>
  <c r="N23429" i="2"/>
  <c r="O23429" i="2" l="1"/>
  <c r="P23429" i="2" s="1"/>
  <c r="I23430" i="2" s="1"/>
  <c r="R23429" i="2" l="1"/>
  <c r="N23430" i="2"/>
  <c r="O23430" i="2" l="1"/>
  <c r="P23430" i="2" s="1"/>
  <c r="I23431" i="2" s="1"/>
  <c r="R23430" i="2" l="1"/>
  <c r="N23431" i="2"/>
  <c r="O23431" i="2" l="1"/>
  <c r="P23431" i="2" s="1"/>
  <c r="I23432" i="2" s="1"/>
  <c r="R23431" i="2" l="1"/>
  <c r="N23432" i="2"/>
  <c r="O23432" i="2" l="1"/>
  <c r="P23432" i="2" s="1"/>
  <c r="I23433" i="2" s="1"/>
  <c r="R23432" i="2" l="1"/>
  <c r="N23433" i="2"/>
  <c r="O23433" i="2" l="1"/>
  <c r="P23433" i="2" s="1"/>
  <c r="I23434" i="2" s="1"/>
  <c r="R23433" i="2" l="1"/>
  <c r="N23434" i="2"/>
  <c r="O23434" i="2" l="1"/>
  <c r="P23434" i="2" s="1"/>
  <c r="I23435" i="2" s="1"/>
  <c r="R23434" i="2" l="1"/>
  <c r="N23435" i="2"/>
  <c r="O23435" i="2" l="1"/>
  <c r="P23435" i="2" s="1"/>
  <c r="I23436" i="2" s="1"/>
  <c r="R23435" i="2" l="1"/>
  <c r="N23436" i="2"/>
  <c r="O23436" i="2" l="1"/>
  <c r="P23436" i="2" s="1"/>
  <c r="I23437" i="2" s="1"/>
  <c r="R23436" i="2" l="1"/>
  <c r="N23437" i="2"/>
  <c r="O23437" i="2" l="1"/>
  <c r="P23437" i="2" s="1"/>
  <c r="I23438" i="2" s="1"/>
  <c r="R23437" i="2" l="1"/>
  <c r="N23438" i="2"/>
  <c r="O23438" i="2" l="1"/>
  <c r="P23438" i="2" s="1"/>
  <c r="I23439" i="2" s="1"/>
  <c r="R23438" i="2" l="1"/>
  <c r="N23439" i="2"/>
  <c r="O23439" i="2" l="1"/>
  <c r="P23439" i="2" s="1"/>
  <c r="I23440" i="2" s="1"/>
  <c r="R23439" i="2" l="1"/>
  <c r="N23440" i="2"/>
  <c r="O23440" i="2" l="1"/>
  <c r="P23440" i="2" s="1"/>
  <c r="I23441" i="2" s="1"/>
  <c r="R23440" i="2" l="1"/>
  <c r="N23441" i="2"/>
  <c r="O23441" i="2" l="1"/>
  <c r="P23441" i="2" s="1"/>
  <c r="I23442" i="2" s="1"/>
  <c r="R23441" i="2" l="1"/>
  <c r="N23442" i="2"/>
  <c r="O23442" i="2" l="1"/>
  <c r="P23442" i="2" s="1"/>
  <c r="I23443" i="2" s="1"/>
  <c r="R23442" i="2" l="1"/>
  <c r="N23443" i="2"/>
  <c r="O23443" i="2" l="1"/>
  <c r="P23443" i="2" s="1"/>
  <c r="I23444" i="2" s="1"/>
  <c r="R23443" i="2" l="1"/>
  <c r="N23444" i="2"/>
  <c r="O23444" i="2" l="1"/>
  <c r="P23444" i="2" s="1"/>
  <c r="I23445" i="2" s="1"/>
  <c r="R23444" i="2" l="1"/>
  <c r="N23445" i="2"/>
  <c r="O23445" i="2" l="1"/>
  <c r="P23445" i="2" s="1"/>
  <c r="I23446" i="2" s="1"/>
  <c r="R23445" i="2" l="1"/>
  <c r="N23446" i="2"/>
  <c r="O23446" i="2" l="1"/>
  <c r="P23446" i="2" s="1"/>
  <c r="I23447" i="2" s="1"/>
  <c r="R23446" i="2" l="1"/>
  <c r="N23447" i="2"/>
  <c r="O23447" i="2" l="1"/>
  <c r="P23447" i="2" s="1"/>
  <c r="I23448" i="2" s="1"/>
  <c r="R23447" i="2" l="1"/>
  <c r="N23448" i="2"/>
  <c r="O23448" i="2" l="1"/>
  <c r="P23448" i="2" s="1"/>
  <c r="I23449" i="2" s="1"/>
  <c r="R23448" i="2" l="1"/>
  <c r="N23449" i="2"/>
  <c r="O23449" i="2" l="1"/>
  <c r="P23449" i="2" s="1"/>
  <c r="I23450" i="2" s="1"/>
  <c r="R23449" i="2" l="1"/>
  <c r="N23450" i="2"/>
  <c r="O23450" i="2" l="1"/>
  <c r="P23450" i="2" s="1"/>
  <c r="I23451" i="2" s="1"/>
  <c r="R23450" i="2" l="1"/>
  <c r="N23451" i="2"/>
  <c r="O23451" i="2" l="1"/>
  <c r="P23451" i="2" s="1"/>
  <c r="I23452" i="2" s="1"/>
  <c r="R23451" i="2" l="1"/>
  <c r="N23452" i="2"/>
  <c r="O23452" i="2" l="1"/>
  <c r="P23452" i="2" s="1"/>
  <c r="I23453" i="2" s="1"/>
  <c r="R23452" i="2" l="1"/>
  <c r="N23453" i="2"/>
  <c r="O23453" i="2" l="1"/>
  <c r="P23453" i="2" s="1"/>
  <c r="I23454" i="2" s="1"/>
  <c r="R23453" i="2" l="1"/>
  <c r="N23454" i="2"/>
  <c r="O23454" i="2" l="1"/>
  <c r="P23454" i="2" s="1"/>
  <c r="I23455" i="2" s="1"/>
  <c r="R23454" i="2" l="1"/>
  <c r="N23455" i="2"/>
  <c r="O23455" i="2" l="1"/>
  <c r="P23455" i="2" s="1"/>
  <c r="I23456" i="2" s="1"/>
  <c r="R23455" i="2" l="1"/>
  <c r="N23456" i="2"/>
  <c r="O23456" i="2" l="1"/>
  <c r="P23456" i="2" s="1"/>
  <c r="I23457" i="2" s="1"/>
  <c r="R23456" i="2" l="1"/>
  <c r="N23457" i="2"/>
  <c r="O23457" i="2" l="1"/>
  <c r="P23457" i="2" s="1"/>
  <c r="I23458" i="2" s="1"/>
  <c r="R23457" i="2" l="1"/>
  <c r="N23458" i="2"/>
  <c r="O23458" i="2" l="1"/>
  <c r="P23458" i="2" s="1"/>
  <c r="I23459" i="2" s="1"/>
  <c r="R23458" i="2" l="1"/>
  <c r="N23459" i="2"/>
  <c r="O23459" i="2" l="1"/>
  <c r="P23459" i="2" s="1"/>
  <c r="I23460" i="2" s="1"/>
  <c r="R23459" i="2" l="1"/>
  <c r="N23460" i="2"/>
  <c r="O23460" i="2" l="1"/>
  <c r="P23460" i="2" s="1"/>
  <c r="I23461" i="2" s="1"/>
  <c r="R23460" i="2" l="1"/>
  <c r="N23461" i="2"/>
  <c r="O23461" i="2" l="1"/>
  <c r="P23461" i="2" s="1"/>
  <c r="I23462" i="2" s="1"/>
  <c r="R23461" i="2" l="1"/>
  <c r="N23462" i="2"/>
  <c r="O23462" i="2" l="1"/>
  <c r="P23462" i="2" s="1"/>
  <c r="I23463" i="2" s="1"/>
  <c r="R23462" i="2" l="1"/>
  <c r="N23463" i="2"/>
  <c r="O23463" i="2" l="1"/>
  <c r="P23463" i="2" s="1"/>
  <c r="I23464" i="2" s="1"/>
  <c r="R23463" i="2" l="1"/>
  <c r="N23464" i="2"/>
  <c r="O23464" i="2" l="1"/>
  <c r="P23464" i="2" s="1"/>
  <c r="I23465" i="2" s="1"/>
  <c r="R23464" i="2" l="1"/>
  <c r="N23465" i="2"/>
  <c r="O23465" i="2" l="1"/>
  <c r="P23465" i="2" s="1"/>
  <c r="I23466" i="2" s="1"/>
  <c r="R23465" i="2" l="1"/>
  <c r="N23466" i="2"/>
  <c r="O23466" i="2" l="1"/>
  <c r="P23466" i="2" s="1"/>
  <c r="I23467" i="2" s="1"/>
  <c r="R23466" i="2" l="1"/>
  <c r="N23467" i="2"/>
  <c r="O23467" i="2" l="1"/>
  <c r="P23467" i="2" s="1"/>
  <c r="I23468" i="2" s="1"/>
  <c r="R23467" i="2" l="1"/>
  <c r="N23468" i="2"/>
  <c r="O23468" i="2" l="1"/>
  <c r="P23468" i="2" s="1"/>
  <c r="I23469" i="2" s="1"/>
  <c r="R23468" i="2" l="1"/>
  <c r="N23469" i="2"/>
  <c r="O23469" i="2" l="1"/>
  <c r="P23469" i="2" s="1"/>
  <c r="I23470" i="2" s="1"/>
  <c r="R23469" i="2" l="1"/>
  <c r="N23470" i="2"/>
  <c r="O23470" i="2" l="1"/>
  <c r="P23470" i="2" s="1"/>
  <c r="I23471" i="2" s="1"/>
  <c r="R23470" i="2" l="1"/>
  <c r="N23471" i="2"/>
  <c r="O23471" i="2" l="1"/>
  <c r="P23471" i="2" s="1"/>
  <c r="I23472" i="2" s="1"/>
  <c r="R23471" i="2" l="1"/>
  <c r="N23472" i="2"/>
  <c r="O23472" i="2" l="1"/>
  <c r="P23472" i="2" s="1"/>
  <c r="I23473" i="2" s="1"/>
  <c r="R23472" i="2" l="1"/>
  <c r="N23473" i="2"/>
  <c r="O23473" i="2" l="1"/>
  <c r="P23473" i="2" s="1"/>
  <c r="I23474" i="2" s="1"/>
  <c r="R23473" i="2" l="1"/>
  <c r="N23474" i="2"/>
  <c r="O23474" i="2" l="1"/>
  <c r="P23474" i="2" s="1"/>
  <c r="I23475" i="2" s="1"/>
  <c r="R23474" i="2" l="1"/>
  <c r="N23475" i="2"/>
  <c r="O23475" i="2" l="1"/>
  <c r="P23475" i="2" s="1"/>
  <c r="I23476" i="2" s="1"/>
  <c r="R23475" i="2" l="1"/>
  <c r="N23476" i="2"/>
  <c r="O23476" i="2" l="1"/>
  <c r="P23476" i="2" s="1"/>
  <c r="I23477" i="2" s="1"/>
  <c r="R23476" i="2" l="1"/>
  <c r="N23477" i="2"/>
  <c r="O23477" i="2" l="1"/>
  <c r="P23477" i="2" s="1"/>
  <c r="I23478" i="2" s="1"/>
  <c r="R23477" i="2" l="1"/>
  <c r="N23478" i="2"/>
  <c r="O23478" i="2" l="1"/>
  <c r="P23478" i="2" s="1"/>
  <c r="I23479" i="2" s="1"/>
  <c r="R23478" i="2" l="1"/>
  <c r="N23479" i="2"/>
  <c r="O23479" i="2" l="1"/>
  <c r="P23479" i="2" s="1"/>
  <c r="I23480" i="2" s="1"/>
  <c r="R23479" i="2" l="1"/>
  <c r="N23480" i="2"/>
  <c r="O23480" i="2" l="1"/>
  <c r="P23480" i="2" s="1"/>
  <c r="I23481" i="2" s="1"/>
  <c r="R23480" i="2" l="1"/>
  <c r="N23481" i="2"/>
  <c r="O23481" i="2" l="1"/>
  <c r="P23481" i="2" s="1"/>
  <c r="I23482" i="2" s="1"/>
  <c r="R23481" i="2" l="1"/>
  <c r="N23482" i="2"/>
  <c r="O23482" i="2" l="1"/>
  <c r="P23482" i="2" s="1"/>
  <c r="I23483" i="2" s="1"/>
  <c r="R23482" i="2" l="1"/>
  <c r="N23483" i="2"/>
  <c r="O23483" i="2" l="1"/>
  <c r="P23483" i="2" s="1"/>
  <c r="I23484" i="2" s="1"/>
  <c r="R23483" i="2" l="1"/>
  <c r="N23484" i="2"/>
  <c r="O23484" i="2" l="1"/>
  <c r="P23484" i="2" s="1"/>
  <c r="I23485" i="2" s="1"/>
  <c r="R23484" i="2" l="1"/>
  <c r="N23485" i="2"/>
  <c r="O23485" i="2" l="1"/>
  <c r="P23485" i="2" s="1"/>
  <c r="I23486" i="2" s="1"/>
  <c r="R23485" i="2" l="1"/>
  <c r="N23486" i="2"/>
  <c r="O23486" i="2" l="1"/>
  <c r="P23486" i="2" s="1"/>
  <c r="I23487" i="2" s="1"/>
  <c r="R23486" i="2" l="1"/>
  <c r="N23487" i="2"/>
  <c r="O23487" i="2" l="1"/>
  <c r="P23487" i="2" s="1"/>
  <c r="I23488" i="2" s="1"/>
  <c r="R23487" i="2" l="1"/>
  <c r="N23488" i="2"/>
  <c r="O23488" i="2" l="1"/>
  <c r="P23488" i="2" s="1"/>
  <c r="I23489" i="2" s="1"/>
  <c r="R23488" i="2" l="1"/>
  <c r="N23489" i="2"/>
  <c r="O23489" i="2" l="1"/>
  <c r="P23489" i="2" s="1"/>
  <c r="I23490" i="2" s="1"/>
  <c r="R23489" i="2" l="1"/>
  <c r="N23490" i="2"/>
  <c r="O23490" i="2" l="1"/>
  <c r="P23490" i="2" s="1"/>
  <c r="I23491" i="2" s="1"/>
  <c r="R23490" i="2" l="1"/>
  <c r="N23491" i="2"/>
  <c r="O23491" i="2" l="1"/>
  <c r="P23491" i="2" s="1"/>
  <c r="I23492" i="2" s="1"/>
  <c r="R23491" i="2" l="1"/>
  <c r="N23492" i="2"/>
  <c r="O23492" i="2" l="1"/>
  <c r="P23492" i="2" s="1"/>
  <c r="I23493" i="2" s="1"/>
  <c r="R23492" i="2" l="1"/>
  <c r="N23493" i="2"/>
  <c r="O23493" i="2" l="1"/>
  <c r="P23493" i="2" s="1"/>
  <c r="I23494" i="2" s="1"/>
  <c r="R23493" i="2" l="1"/>
  <c r="N23494" i="2"/>
  <c r="O23494" i="2" l="1"/>
  <c r="P23494" i="2" s="1"/>
  <c r="I23495" i="2" s="1"/>
  <c r="R23494" i="2" l="1"/>
  <c r="N23495" i="2"/>
  <c r="O23495" i="2" l="1"/>
  <c r="P23495" i="2" s="1"/>
  <c r="I23496" i="2" s="1"/>
  <c r="R23495" i="2" l="1"/>
  <c r="N23496" i="2"/>
  <c r="O23496" i="2" l="1"/>
  <c r="P23496" i="2" s="1"/>
  <c r="I23497" i="2" s="1"/>
  <c r="R23496" i="2" l="1"/>
  <c r="N23497" i="2"/>
  <c r="O23497" i="2" l="1"/>
  <c r="P23497" i="2" s="1"/>
  <c r="I23498" i="2" s="1"/>
  <c r="R23497" i="2" l="1"/>
  <c r="N23498" i="2"/>
  <c r="O23498" i="2" l="1"/>
  <c r="P23498" i="2" s="1"/>
  <c r="I23499" i="2" s="1"/>
  <c r="R23498" i="2" l="1"/>
  <c r="N23499" i="2"/>
  <c r="O23499" i="2" l="1"/>
  <c r="P23499" i="2" s="1"/>
  <c r="I23500" i="2" s="1"/>
  <c r="R23499" i="2" l="1"/>
  <c r="N23500" i="2"/>
  <c r="O23500" i="2" l="1"/>
  <c r="P23500" i="2" s="1"/>
  <c r="I23501" i="2" s="1"/>
  <c r="R23500" i="2" l="1"/>
  <c r="N23501" i="2"/>
  <c r="O23501" i="2" l="1"/>
  <c r="P23501" i="2" s="1"/>
  <c r="I23502" i="2" s="1"/>
  <c r="R23501" i="2" l="1"/>
  <c r="N23502" i="2"/>
  <c r="O23502" i="2" l="1"/>
  <c r="P23502" i="2" s="1"/>
  <c r="I23503" i="2" s="1"/>
  <c r="R23502" i="2" l="1"/>
  <c r="N23503" i="2"/>
  <c r="O23503" i="2" l="1"/>
  <c r="P23503" i="2" s="1"/>
  <c r="I23504" i="2" s="1"/>
  <c r="R23503" i="2" l="1"/>
  <c r="N23504" i="2"/>
  <c r="O23504" i="2" l="1"/>
  <c r="P23504" i="2" s="1"/>
  <c r="I23505" i="2" s="1"/>
  <c r="R23504" i="2" l="1"/>
  <c r="N23505" i="2"/>
  <c r="O23505" i="2" l="1"/>
  <c r="P23505" i="2" s="1"/>
  <c r="I23506" i="2" s="1"/>
  <c r="R23505" i="2" l="1"/>
  <c r="N23506" i="2"/>
  <c r="O23506" i="2" l="1"/>
  <c r="P23506" i="2" s="1"/>
  <c r="I23507" i="2" s="1"/>
  <c r="R23506" i="2" l="1"/>
  <c r="N23507" i="2"/>
  <c r="O23507" i="2" l="1"/>
  <c r="P23507" i="2" s="1"/>
  <c r="I23508" i="2" s="1"/>
  <c r="R23507" i="2" l="1"/>
  <c r="N23508" i="2"/>
  <c r="O23508" i="2" l="1"/>
  <c r="P23508" i="2" s="1"/>
  <c r="I23509" i="2" s="1"/>
  <c r="R23508" i="2" l="1"/>
  <c r="N23509" i="2"/>
  <c r="O23509" i="2" l="1"/>
  <c r="P23509" i="2" s="1"/>
  <c r="I23510" i="2" s="1"/>
  <c r="R23509" i="2" l="1"/>
  <c r="N23510" i="2"/>
  <c r="O23510" i="2" l="1"/>
  <c r="P23510" i="2" s="1"/>
  <c r="I23511" i="2" s="1"/>
  <c r="R23510" i="2" l="1"/>
  <c r="N23511" i="2"/>
  <c r="O23511" i="2" l="1"/>
  <c r="P23511" i="2" s="1"/>
  <c r="I23512" i="2" s="1"/>
  <c r="R23511" i="2" l="1"/>
  <c r="N23512" i="2"/>
  <c r="O23512" i="2" l="1"/>
  <c r="P23512" i="2" s="1"/>
  <c r="I23513" i="2" s="1"/>
  <c r="R23512" i="2" l="1"/>
  <c r="N23513" i="2"/>
  <c r="O23513" i="2" l="1"/>
  <c r="P23513" i="2" s="1"/>
  <c r="I23514" i="2" s="1"/>
  <c r="R23513" i="2" l="1"/>
  <c r="N23514" i="2"/>
  <c r="O23514" i="2" l="1"/>
  <c r="P23514" i="2" s="1"/>
  <c r="I23515" i="2" s="1"/>
  <c r="R23514" i="2" l="1"/>
  <c r="N23515" i="2"/>
  <c r="O23515" i="2" l="1"/>
  <c r="P23515" i="2" s="1"/>
  <c r="I23516" i="2" s="1"/>
  <c r="R23515" i="2" l="1"/>
  <c r="N23516" i="2"/>
  <c r="O23516" i="2" l="1"/>
  <c r="P23516" i="2" s="1"/>
  <c r="I23517" i="2" s="1"/>
  <c r="R23516" i="2" l="1"/>
  <c r="N23517" i="2"/>
  <c r="O23517" i="2" l="1"/>
  <c r="P23517" i="2" s="1"/>
  <c r="I23518" i="2" s="1"/>
  <c r="R23517" i="2" l="1"/>
  <c r="N23518" i="2"/>
  <c r="O23518" i="2" l="1"/>
  <c r="P23518" i="2" s="1"/>
  <c r="I23519" i="2" s="1"/>
  <c r="R23518" i="2" l="1"/>
  <c r="N23519" i="2"/>
  <c r="O23519" i="2" l="1"/>
  <c r="P23519" i="2" s="1"/>
  <c r="I23520" i="2" s="1"/>
  <c r="R23519" i="2" l="1"/>
  <c r="N23520" i="2"/>
  <c r="O23520" i="2" l="1"/>
  <c r="P23520" i="2" s="1"/>
  <c r="I23521" i="2" s="1"/>
  <c r="R23520" i="2" l="1"/>
  <c r="N23521" i="2"/>
  <c r="O23521" i="2" l="1"/>
  <c r="P23521" i="2" s="1"/>
  <c r="I23522" i="2" s="1"/>
  <c r="R23521" i="2" l="1"/>
  <c r="N23522" i="2"/>
  <c r="O23522" i="2" l="1"/>
  <c r="P23522" i="2" s="1"/>
  <c r="I23523" i="2" s="1"/>
  <c r="R23522" i="2" l="1"/>
  <c r="N23523" i="2"/>
  <c r="O23523" i="2" l="1"/>
  <c r="P23523" i="2" s="1"/>
  <c r="I23524" i="2" s="1"/>
  <c r="R23523" i="2" l="1"/>
  <c r="N23524" i="2"/>
  <c r="O23524" i="2" l="1"/>
  <c r="P23524" i="2" s="1"/>
  <c r="I23525" i="2" s="1"/>
  <c r="R23524" i="2" l="1"/>
  <c r="N23525" i="2"/>
  <c r="O23525" i="2" l="1"/>
  <c r="P23525" i="2" s="1"/>
  <c r="I23526" i="2" s="1"/>
  <c r="R23525" i="2" l="1"/>
  <c r="N23526" i="2"/>
  <c r="O23526" i="2" l="1"/>
  <c r="P23526" i="2" s="1"/>
  <c r="I23527" i="2" s="1"/>
  <c r="R23526" i="2" l="1"/>
  <c r="N23527" i="2"/>
  <c r="O23527" i="2" l="1"/>
  <c r="P23527" i="2" s="1"/>
  <c r="I23528" i="2" s="1"/>
  <c r="R23527" i="2" l="1"/>
  <c r="N23528" i="2"/>
  <c r="O23528" i="2" l="1"/>
  <c r="P23528" i="2" s="1"/>
  <c r="I23529" i="2" s="1"/>
  <c r="R23528" i="2" l="1"/>
  <c r="N23529" i="2"/>
  <c r="O23529" i="2" l="1"/>
  <c r="P23529" i="2" s="1"/>
  <c r="I23530" i="2" s="1"/>
  <c r="R23529" i="2" l="1"/>
  <c r="N23530" i="2"/>
  <c r="O23530" i="2" l="1"/>
  <c r="P23530" i="2" s="1"/>
  <c r="I23531" i="2" s="1"/>
  <c r="R23530" i="2" l="1"/>
  <c r="N23531" i="2"/>
  <c r="O23531" i="2" l="1"/>
  <c r="P23531" i="2" s="1"/>
  <c r="I23532" i="2" s="1"/>
  <c r="R23531" i="2" l="1"/>
  <c r="N23532" i="2"/>
  <c r="O23532" i="2" l="1"/>
  <c r="P23532" i="2" s="1"/>
  <c r="I23533" i="2" s="1"/>
  <c r="R23532" i="2" l="1"/>
  <c r="N23533" i="2"/>
  <c r="O23533" i="2" l="1"/>
  <c r="P23533" i="2" s="1"/>
  <c r="I23534" i="2" s="1"/>
  <c r="R23533" i="2" l="1"/>
  <c r="N23534" i="2"/>
  <c r="O23534" i="2" l="1"/>
  <c r="P23534" i="2" s="1"/>
  <c r="I23535" i="2" s="1"/>
  <c r="R23534" i="2" l="1"/>
  <c r="N23535" i="2"/>
  <c r="O23535" i="2" l="1"/>
  <c r="P23535" i="2" s="1"/>
  <c r="I23536" i="2" s="1"/>
  <c r="R23535" i="2" l="1"/>
  <c r="N23536" i="2"/>
  <c r="O23536" i="2" l="1"/>
  <c r="P23536" i="2" s="1"/>
  <c r="I23537" i="2" s="1"/>
  <c r="R23536" i="2" l="1"/>
  <c r="N23537" i="2"/>
  <c r="O23537" i="2" l="1"/>
  <c r="P23537" i="2" s="1"/>
  <c r="I23538" i="2" s="1"/>
  <c r="R23537" i="2" l="1"/>
  <c r="N23538" i="2"/>
  <c r="O23538" i="2" l="1"/>
  <c r="P23538" i="2" s="1"/>
  <c r="I23539" i="2" s="1"/>
  <c r="R23538" i="2" l="1"/>
  <c r="N23539" i="2"/>
  <c r="O23539" i="2" l="1"/>
  <c r="P23539" i="2" s="1"/>
  <c r="I23540" i="2" s="1"/>
  <c r="R23539" i="2" l="1"/>
  <c r="N23540" i="2"/>
  <c r="O23540" i="2" l="1"/>
  <c r="P23540" i="2" s="1"/>
  <c r="I23541" i="2" s="1"/>
  <c r="R23540" i="2" l="1"/>
  <c r="N23541" i="2"/>
  <c r="O23541" i="2" l="1"/>
  <c r="P23541" i="2" s="1"/>
  <c r="I23542" i="2" s="1"/>
  <c r="R23541" i="2" l="1"/>
  <c r="N23542" i="2"/>
  <c r="O23542" i="2" l="1"/>
  <c r="P23542" i="2" s="1"/>
  <c r="I23543" i="2" s="1"/>
  <c r="R23542" i="2" l="1"/>
  <c r="N23543" i="2"/>
  <c r="O23543" i="2" l="1"/>
  <c r="P23543" i="2" s="1"/>
  <c r="I23544" i="2" s="1"/>
  <c r="R23543" i="2" l="1"/>
  <c r="N23544" i="2"/>
  <c r="O23544" i="2" l="1"/>
  <c r="P23544" i="2" s="1"/>
  <c r="I23545" i="2" s="1"/>
  <c r="R23544" i="2" l="1"/>
  <c r="N23545" i="2"/>
  <c r="O23545" i="2" l="1"/>
  <c r="P23545" i="2" s="1"/>
  <c r="I23546" i="2" s="1"/>
  <c r="R23545" i="2" l="1"/>
  <c r="N23546" i="2"/>
  <c r="O23546" i="2" l="1"/>
  <c r="P23546" i="2" s="1"/>
  <c r="I23547" i="2" s="1"/>
  <c r="R23546" i="2" l="1"/>
  <c r="N23547" i="2"/>
  <c r="O23547" i="2" l="1"/>
  <c r="P23547" i="2" s="1"/>
  <c r="I23548" i="2" s="1"/>
  <c r="R23547" i="2" l="1"/>
  <c r="N23548" i="2"/>
  <c r="O23548" i="2" l="1"/>
  <c r="P23548" i="2" s="1"/>
  <c r="I23549" i="2" s="1"/>
  <c r="R23548" i="2" l="1"/>
  <c r="N23549" i="2"/>
  <c r="O23549" i="2" l="1"/>
  <c r="P23549" i="2" s="1"/>
  <c r="I23550" i="2" s="1"/>
  <c r="R23549" i="2" l="1"/>
  <c r="N23550" i="2"/>
  <c r="O23550" i="2" l="1"/>
  <c r="P23550" i="2" s="1"/>
  <c r="I23551" i="2" s="1"/>
  <c r="R23550" i="2" l="1"/>
  <c r="N23551" i="2"/>
  <c r="O23551" i="2" l="1"/>
  <c r="P23551" i="2" s="1"/>
  <c r="I23552" i="2" s="1"/>
  <c r="R23551" i="2" l="1"/>
  <c r="N23552" i="2"/>
  <c r="O23552" i="2" l="1"/>
  <c r="P23552" i="2" s="1"/>
  <c r="I23553" i="2" s="1"/>
  <c r="R23552" i="2" l="1"/>
  <c r="N23553" i="2"/>
  <c r="O23553" i="2" l="1"/>
  <c r="P23553" i="2" s="1"/>
  <c r="I23554" i="2" s="1"/>
  <c r="R23553" i="2" l="1"/>
  <c r="N23554" i="2"/>
  <c r="O23554" i="2" l="1"/>
  <c r="P23554" i="2" s="1"/>
  <c r="I23555" i="2" s="1"/>
  <c r="R23554" i="2" l="1"/>
  <c r="N23555" i="2"/>
  <c r="O23555" i="2" l="1"/>
  <c r="P23555" i="2" s="1"/>
  <c r="I23556" i="2" s="1"/>
  <c r="R23555" i="2" l="1"/>
  <c r="N23556" i="2"/>
  <c r="O23556" i="2" l="1"/>
  <c r="P23556" i="2" s="1"/>
  <c r="I23557" i="2" s="1"/>
  <c r="R23556" i="2" l="1"/>
  <c r="N23557" i="2"/>
  <c r="O23557" i="2" l="1"/>
  <c r="P23557" i="2" s="1"/>
  <c r="I23558" i="2" s="1"/>
  <c r="R23557" i="2" l="1"/>
  <c r="N23558" i="2"/>
  <c r="O23558" i="2" l="1"/>
  <c r="P23558" i="2" s="1"/>
  <c r="I23559" i="2" s="1"/>
  <c r="R23558" i="2" l="1"/>
  <c r="N23559" i="2"/>
  <c r="O23559" i="2" l="1"/>
  <c r="P23559" i="2" s="1"/>
  <c r="I23560" i="2" s="1"/>
  <c r="R23559" i="2" l="1"/>
  <c r="N23560" i="2"/>
  <c r="O23560" i="2" l="1"/>
  <c r="P23560" i="2" s="1"/>
  <c r="I23561" i="2" s="1"/>
  <c r="R23560" i="2" l="1"/>
  <c r="N23561" i="2"/>
  <c r="O23561" i="2" l="1"/>
  <c r="P23561" i="2" s="1"/>
  <c r="I23562" i="2" s="1"/>
  <c r="R23561" i="2" l="1"/>
  <c r="N23562" i="2"/>
  <c r="O23562" i="2" l="1"/>
  <c r="P23562" i="2" s="1"/>
  <c r="I23563" i="2" s="1"/>
  <c r="R23562" i="2" l="1"/>
  <c r="N23563" i="2"/>
  <c r="O23563" i="2" l="1"/>
  <c r="P23563" i="2" s="1"/>
  <c r="I23564" i="2" s="1"/>
  <c r="R23563" i="2" l="1"/>
  <c r="N23564" i="2"/>
  <c r="O23564" i="2" l="1"/>
  <c r="P23564" i="2" s="1"/>
  <c r="I23565" i="2" s="1"/>
  <c r="R23564" i="2" l="1"/>
  <c r="N23565" i="2"/>
  <c r="O23565" i="2" l="1"/>
  <c r="P23565" i="2" s="1"/>
  <c r="I23566" i="2" s="1"/>
  <c r="R23565" i="2" l="1"/>
  <c r="N23566" i="2"/>
  <c r="O23566" i="2" l="1"/>
  <c r="P23566" i="2" s="1"/>
  <c r="I23567" i="2" s="1"/>
  <c r="R23566" i="2" l="1"/>
  <c r="N23567" i="2"/>
  <c r="O23567" i="2" l="1"/>
  <c r="P23567" i="2" s="1"/>
  <c r="I23568" i="2" s="1"/>
  <c r="R23567" i="2" l="1"/>
  <c r="N23568" i="2"/>
  <c r="O23568" i="2" l="1"/>
  <c r="P23568" i="2" s="1"/>
  <c r="I23569" i="2" s="1"/>
  <c r="R23568" i="2" l="1"/>
  <c r="N23569" i="2"/>
  <c r="O23569" i="2" l="1"/>
  <c r="P23569" i="2" s="1"/>
  <c r="I23570" i="2" s="1"/>
  <c r="R23569" i="2" l="1"/>
  <c r="N23570" i="2"/>
  <c r="O23570" i="2" l="1"/>
  <c r="P23570" i="2" s="1"/>
  <c r="I23571" i="2" s="1"/>
  <c r="R23570" i="2" l="1"/>
  <c r="N23571" i="2"/>
  <c r="O23571" i="2" l="1"/>
  <c r="P23571" i="2" s="1"/>
  <c r="I23572" i="2" s="1"/>
  <c r="R23571" i="2" l="1"/>
  <c r="N23572" i="2"/>
  <c r="O23572" i="2" l="1"/>
  <c r="P23572" i="2" s="1"/>
  <c r="I23573" i="2" s="1"/>
  <c r="R23572" i="2" l="1"/>
  <c r="N23573" i="2"/>
  <c r="O23573" i="2" l="1"/>
  <c r="P23573" i="2" s="1"/>
  <c r="I23574" i="2" s="1"/>
  <c r="R23573" i="2" l="1"/>
  <c r="N23574" i="2"/>
  <c r="O23574" i="2" l="1"/>
  <c r="P23574" i="2" s="1"/>
  <c r="I23575" i="2" s="1"/>
  <c r="R23574" i="2" l="1"/>
  <c r="N23575" i="2"/>
  <c r="O23575" i="2" l="1"/>
  <c r="P23575" i="2" s="1"/>
  <c r="I23576" i="2" s="1"/>
  <c r="R23575" i="2" l="1"/>
  <c r="N23576" i="2"/>
  <c r="O23576" i="2" l="1"/>
  <c r="P23576" i="2" s="1"/>
  <c r="I23577" i="2" s="1"/>
  <c r="R23576" i="2" l="1"/>
  <c r="N23577" i="2"/>
  <c r="O23577" i="2" l="1"/>
  <c r="P23577" i="2" s="1"/>
  <c r="I23578" i="2" s="1"/>
  <c r="R23577" i="2" l="1"/>
  <c r="N23578" i="2"/>
  <c r="O23578" i="2" l="1"/>
  <c r="P23578" i="2" s="1"/>
  <c r="I23579" i="2" s="1"/>
  <c r="R23578" i="2" l="1"/>
  <c r="N23579" i="2"/>
  <c r="O23579" i="2" l="1"/>
  <c r="P23579" i="2" s="1"/>
  <c r="I23580" i="2" s="1"/>
  <c r="R23579" i="2" l="1"/>
  <c r="N23580" i="2"/>
  <c r="O23580" i="2" l="1"/>
  <c r="P23580" i="2" s="1"/>
  <c r="I23581" i="2" s="1"/>
  <c r="R23580" i="2" l="1"/>
  <c r="N23581" i="2"/>
  <c r="O23581" i="2" l="1"/>
  <c r="P23581" i="2" s="1"/>
  <c r="I23582" i="2" s="1"/>
  <c r="R23581" i="2" l="1"/>
  <c r="N23582" i="2"/>
  <c r="O23582" i="2" l="1"/>
  <c r="P23582" i="2" s="1"/>
  <c r="I23583" i="2" s="1"/>
  <c r="R23582" i="2" l="1"/>
  <c r="N23583" i="2"/>
  <c r="O23583" i="2" l="1"/>
  <c r="P23583" i="2" s="1"/>
  <c r="I23584" i="2" s="1"/>
  <c r="R23583" i="2" l="1"/>
  <c r="N23584" i="2"/>
  <c r="O23584" i="2" l="1"/>
  <c r="P23584" i="2" s="1"/>
  <c r="I23585" i="2" s="1"/>
  <c r="R23584" i="2" l="1"/>
  <c r="N23585" i="2"/>
  <c r="O23585" i="2" l="1"/>
  <c r="P23585" i="2" s="1"/>
  <c r="I23586" i="2" s="1"/>
  <c r="R23585" i="2" l="1"/>
  <c r="N23586" i="2"/>
  <c r="O23586" i="2" l="1"/>
  <c r="P23586" i="2" s="1"/>
  <c r="I23587" i="2" s="1"/>
  <c r="R23586" i="2" l="1"/>
  <c r="N23587" i="2"/>
  <c r="O23587" i="2" l="1"/>
  <c r="P23587" i="2" s="1"/>
  <c r="I23588" i="2" s="1"/>
  <c r="R23587" i="2" l="1"/>
  <c r="N23588" i="2"/>
  <c r="O23588" i="2" l="1"/>
  <c r="P23588" i="2" s="1"/>
  <c r="I23589" i="2" s="1"/>
  <c r="R23588" i="2" l="1"/>
  <c r="N23589" i="2"/>
  <c r="O23589" i="2" l="1"/>
  <c r="P23589" i="2" s="1"/>
  <c r="I23590" i="2" s="1"/>
  <c r="R23589" i="2" l="1"/>
  <c r="N23590" i="2"/>
  <c r="O23590" i="2" l="1"/>
  <c r="P23590" i="2" s="1"/>
  <c r="I23591" i="2" s="1"/>
  <c r="R23590" i="2" l="1"/>
  <c r="N23591" i="2"/>
  <c r="O23591" i="2" l="1"/>
  <c r="P23591" i="2" s="1"/>
  <c r="I23592" i="2" s="1"/>
  <c r="R23591" i="2" l="1"/>
  <c r="N23592" i="2"/>
  <c r="O23592" i="2" l="1"/>
  <c r="P23592" i="2" s="1"/>
  <c r="I23593" i="2" s="1"/>
  <c r="R23592" i="2" l="1"/>
  <c r="N23593" i="2"/>
  <c r="O23593" i="2" l="1"/>
  <c r="P23593" i="2" s="1"/>
  <c r="I23594" i="2" s="1"/>
  <c r="R23593" i="2" l="1"/>
  <c r="N23594" i="2"/>
  <c r="O23594" i="2" l="1"/>
  <c r="P23594" i="2" s="1"/>
  <c r="I23595" i="2" s="1"/>
  <c r="R23594" i="2" l="1"/>
  <c r="N23595" i="2"/>
  <c r="O23595" i="2" l="1"/>
  <c r="P23595" i="2" s="1"/>
  <c r="I23596" i="2" s="1"/>
  <c r="R23595" i="2" l="1"/>
  <c r="N23596" i="2"/>
  <c r="O23596" i="2" l="1"/>
  <c r="P23596" i="2" s="1"/>
  <c r="I23597" i="2" s="1"/>
  <c r="R23596" i="2" l="1"/>
  <c r="N23597" i="2"/>
  <c r="O23597" i="2" l="1"/>
  <c r="P23597" i="2" s="1"/>
  <c r="I23598" i="2" s="1"/>
  <c r="R23597" i="2" l="1"/>
  <c r="N23598" i="2"/>
  <c r="O23598" i="2" l="1"/>
  <c r="P23598" i="2" s="1"/>
  <c r="I23599" i="2" s="1"/>
  <c r="R23598" i="2" l="1"/>
  <c r="N23599" i="2"/>
  <c r="O23599" i="2" l="1"/>
  <c r="P23599" i="2" s="1"/>
  <c r="I23600" i="2" s="1"/>
  <c r="R23599" i="2" l="1"/>
  <c r="N23600" i="2"/>
  <c r="O23600" i="2" l="1"/>
  <c r="P23600" i="2" s="1"/>
  <c r="I23601" i="2" s="1"/>
  <c r="R23600" i="2" l="1"/>
  <c r="N23601" i="2"/>
  <c r="O23601" i="2" l="1"/>
  <c r="P23601" i="2" s="1"/>
  <c r="I23602" i="2" s="1"/>
  <c r="R23601" i="2" l="1"/>
  <c r="N23602" i="2"/>
  <c r="O23602" i="2" l="1"/>
  <c r="P23602" i="2" s="1"/>
  <c r="I23603" i="2" s="1"/>
  <c r="R23602" i="2" l="1"/>
  <c r="N23603" i="2"/>
  <c r="O23603" i="2" l="1"/>
  <c r="P23603" i="2" s="1"/>
  <c r="I23604" i="2" s="1"/>
  <c r="R23603" i="2" l="1"/>
  <c r="N23604" i="2"/>
  <c r="O23604" i="2" l="1"/>
  <c r="P23604" i="2" s="1"/>
  <c r="I23605" i="2" s="1"/>
  <c r="R23604" i="2" l="1"/>
  <c r="N23605" i="2"/>
  <c r="O23605" i="2" l="1"/>
  <c r="P23605" i="2" s="1"/>
  <c r="I23606" i="2" s="1"/>
  <c r="R23605" i="2" l="1"/>
  <c r="N23606" i="2"/>
  <c r="O23606" i="2" l="1"/>
  <c r="P23606" i="2" s="1"/>
  <c r="I23607" i="2" s="1"/>
  <c r="R23606" i="2" l="1"/>
  <c r="N23607" i="2"/>
  <c r="O23607" i="2" l="1"/>
  <c r="P23607" i="2" s="1"/>
  <c r="I23608" i="2" s="1"/>
  <c r="R23607" i="2" l="1"/>
  <c r="N23608" i="2"/>
  <c r="O23608" i="2" l="1"/>
  <c r="P23608" i="2" s="1"/>
  <c r="I23609" i="2" s="1"/>
  <c r="R23608" i="2" l="1"/>
  <c r="N23609" i="2"/>
  <c r="O23609" i="2" l="1"/>
  <c r="P23609" i="2" s="1"/>
  <c r="I23610" i="2" s="1"/>
  <c r="R23609" i="2" l="1"/>
  <c r="N23610" i="2"/>
  <c r="O23610" i="2" l="1"/>
  <c r="P23610" i="2" s="1"/>
  <c r="I23611" i="2" s="1"/>
  <c r="R23610" i="2" l="1"/>
  <c r="N23611" i="2"/>
  <c r="O23611" i="2" l="1"/>
  <c r="P23611" i="2" s="1"/>
  <c r="I23612" i="2" s="1"/>
  <c r="R23611" i="2" l="1"/>
  <c r="N23612" i="2"/>
  <c r="O23612" i="2" l="1"/>
  <c r="P23612" i="2" s="1"/>
  <c r="I23613" i="2" s="1"/>
  <c r="R23612" i="2" l="1"/>
  <c r="N23613" i="2"/>
  <c r="O23613" i="2" l="1"/>
  <c r="P23613" i="2" s="1"/>
  <c r="I23614" i="2" s="1"/>
  <c r="R23613" i="2" l="1"/>
  <c r="N23614" i="2"/>
  <c r="O23614" i="2" l="1"/>
  <c r="P23614" i="2" s="1"/>
  <c r="I23615" i="2" s="1"/>
  <c r="R23614" i="2" l="1"/>
  <c r="N23615" i="2"/>
  <c r="O23615" i="2" l="1"/>
  <c r="P23615" i="2" s="1"/>
  <c r="I23616" i="2" s="1"/>
  <c r="R23615" i="2" l="1"/>
  <c r="N23616" i="2"/>
  <c r="O23616" i="2" l="1"/>
  <c r="P23616" i="2" s="1"/>
  <c r="I23617" i="2" s="1"/>
  <c r="R23616" i="2" l="1"/>
  <c r="N23617" i="2"/>
  <c r="O23617" i="2" l="1"/>
  <c r="P23617" i="2" s="1"/>
  <c r="I23618" i="2" s="1"/>
  <c r="R23617" i="2" l="1"/>
  <c r="N23618" i="2"/>
  <c r="O23618" i="2" l="1"/>
  <c r="P23618" i="2" s="1"/>
  <c r="I23619" i="2" s="1"/>
  <c r="R23618" i="2" l="1"/>
  <c r="N23619" i="2"/>
  <c r="O23619" i="2" l="1"/>
  <c r="P23619" i="2" s="1"/>
  <c r="I23620" i="2" s="1"/>
  <c r="R23619" i="2" l="1"/>
  <c r="N23620" i="2"/>
  <c r="O23620" i="2" l="1"/>
  <c r="P23620" i="2" s="1"/>
  <c r="I23621" i="2" s="1"/>
  <c r="R23620" i="2" l="1"/>
  <c r="N23621" i="2"/>
  <c r="O23621" i="2" l="1"/>
  <c r="P23621" i="2" s="1"/>
  <c r="I23622" i="2" s="1"/>
  <c r="R23621" i="2" l="1"/>
  <c r="N23622" i="2"/>
  <c r="O23622" i="2" l="1"/>
  <c r="P23622" i="2" s="1"/>
  <c r="I23623" i="2" s="1"/>
  <c r="R23622" i="2" l="1"/>
  <c r="N23623" i="2"/>
  <c r="O23623" i="2" l="1"/>
  <c r="P23623" i="2" s="1"/>
  <c r="I23624" i="2" s="1"/>
  <c r="R23623" i="2" l="1"/>
  <c r="N23624" i="2"/>
  <c r="O23624" i="2" l="1"/>
  <c r="P23624" i="2" s="1"/>
  <c r="I23625" i="2" s="1"/>
  <c r="R23624" i="2" l="1"/>
  <c r="N23625" i="2"/>
  <c r="O23625" i="2" l="1"/>
  <c r="P23625" i="2" s="1"/>
  <c r="I23626" i="2" s="1"/>
  <c r="R23625" i="2" l="1"/>
  <c r="N23626" i="2"/>
  <c r="O23626" i="2" l="1"/>
  <c r="P23626" i="2" s="1"/>
  <c r="I23627" i="2" s="1"/>
  <c r="R23626" i="2" l="1"/>
  <c r="N23627" i="2"/>
  <c r="O23627" i="2" l="1"/>
  <c r="P23627" i="2" s="1"/>
  <c r="I23628" i="2" s="1"/>
  <c r="R23627" i="2" l="1"/>
  <c r="N23628" i="2"/>
  <c r="O23628" i="2" l="1"/>
  <c r="P23628" i="2" s="1"/>
  <c r="I23629" i="2" s="1"/>
  <c r="R23628" i="2" l="1"/>
  <c r="N23629" i="2"/>
  <c r="O23629" i="2" l="1"/>
  <c r="P23629" i="2" s="1"/>
  <c r="I23630" i="2" s="1"/>
  <c r="R23629" i="2" l="1"/>
  <c r="N23630" i="2"/>
  <c r="O23630" i="2" l="1"/>
  <c r="P23630" i="2" s="1"/>
  <c r="I23631" i="2" s="1"/>
  <c r="R23630" i="2" l="1"/>
  <c r="N23631" i="2"/>
  <c r="O23631" i="2" l="1"/>
  <c r="P23631" i="2" s="1"/>
  <c r="I23632" i="2" s="1"/>
  <c r="R23631" i="2" l="1"/>
  <c r="N23632" i="2"/>
  <c r="O23632" i="2" l="1"/>
  <c r="P23632" i="2" s="1"/>
  <c r="I23633" i="2" s="1"/>
  <c r="R23632" i="2" l="1"/>
  <c r="N23633" i="2"/>
  <c r="O23633" i="2" l="1"/>
  <c r="P23633" i="2" s="1"/>
  <c r="I23634" i="2" s="1"/>
  <c r="R23633" i="2" l="1"/>
  <c r="N23634" i="2"/>
  <c r="O23634" i="2" l="1"/>
  <c r="P23634" i="2" s="1"/>
  <c r="I23635" i="2" s="1"/>
  <c r="R23634" i="2" l="1"/>
  <c r="N23635" i="2"/>
  <c r="O23635" i="2" l="1"/>
  <c r="P23635" i="2" s="1"/>
  <c r="I23636" i="2" s="1"/>
  <c r="R23635" i="2" l="1"/>
  <c r="N23636" i="2"/>
  <c r="O23636" i="2" l="1"/>
  <c r="P23636" i="2" s="1"/>
  <c r="I23637" i="2" s="1"/>
  <c r="R23636" i="2" l="1"/>
  <c r="N23637" i="2"/>
  <c r="O23637" i="2" l="1"/>
  <c r="P23637" i="2" s="1"/>
  <c r="I23638" i="2" s="1"/>
  <c r="R23637" i="2" l="1"/>
  <c r="N23638" i="2"/>
  <c r="O23638" i="2" l="1"/>
  <c r="P23638" i="2" s="1"/>
  <c r="I23639" i="2" s="1"/>
  <c r="R23638" i="2" l="1"/>
  <c r="N23639" i="2"/>
  <c r="O23639" i="2" l="1"/>
  <c r="P23639" i="2" s="1"/>
  <c r="I23640" i="2" s="1"/>
  <c r="R23639" i="2" l="1"/>
  <c r="N23640" i="2"/>
  <c r="O23640" i="2" l="1"/>
  <c r="P23640" i="2" s="1"/>
  <c r="I23641" i="2" s="1"/>
  <c r="R23640" i="2" l="1"/>
  <c r="N23641" i="2"/>
  <c r="O23641" i="2" l="1"/>
  <c r="P23641" i="2" s="1"/>
  <c r="I23642" i="2" s="1"/>
  <c r="R23641" i="2" l="1"/>
  <c r="N23642" i="2"/>
  <c r="O23642" i="2" l="1"/>
  <c r="P23642" i="2" s="1"/>
  <c r="I23643" i="2" s="1"/>
  <c r="R23642" i="2" l="1"/>
  <c r="N23643" i="2"/>
  <c r="O23643" i="2" l="1"/>
  <c r="P23643" i="2" s="1"/>
  <c r="I23644" i="2" s="1"/>
  <c r="R23643" i="2" l="1"/>
  <c r="N23644" i="2"/>
  <c r="O23644" i="2" l="1"/>
  <c r="P23644" i="2" s="1"/>
  <c r="I23645" i="2" s="1"/>
  <c r="R23644" i="2" l="1"/>
  <c r="N23645" i="2"/>
  <c r="O23645" i="2" l="1"/>
  <c r="P23645" i="2" s="1"/>
  <c r="I23646" i="2" s="1"/>
  <c r="R23645" i="2" l="1"/>
  <c r="N23646" i="2"/>
  <c r="O23646" i="2" l="1"/>
  <c r="P23646" i="2" s="1"/>
  <c r="I23647" i="2" s="1"/>
  <c r="R23646" i="2" l="1"/>
  <c r="N23647" i="2"/>
  <c r="O23647" i="2" l="1"/>
  <c r="P23647" i="2" s="1"/>
  <c r="I23648" i="2" s="1"/>
  <c r="R23647" i="2" l="1"/>
  <c r="N23648" i="2"/>
  <c r="O23648" i="2" l="1"/>
  <c r="P23648" i="2" s="1"/>
  <c r="I23649" i="2" s="1"/>
  <c r="R23648" i="2" l="1"/>
  <c r="N23649" i="2"/>
  <c r="O23649" i="2" l="1"/>
  <c r="P23649" i="2" s="1"/>
  <c r="I23650" i="2" s="1"/>
  <c r="R23649" i="2" l="1"/>
  <c r="N23650" i="2"/>
  <c r="O23650" i="2" l="1"/>
  <c r="P23650" i="2" s="1"/>
  <c r="I23651" i="2" s="1"/>
  <c r="R23650" i="2" l="1"/>
  <c r="N23651" i="2"/>
  <c r="O23651" i="2" l="1"/>
  <c r="P23651" i="2" s="1"/>
  <c r="I23652" i="2" s="1"/>
  <c r="R23651" i="2" l="1"/>
  <c r="N23652" i="2"/>
  <c r="O23652" i="2" l="1"/>
  <c r="P23652" i="2" s="1"/>
  <c r="I23653" i="2" s="1"/>
  <c r="R23652" i="2" l="1"/>
  <c r="N23653" i="2"/>
  <c r="O23653" i="2" l="1"/>
  <c r="P23653" i="2" s="1"/>
  <c r="I23654" i="2" s="1"/>
  <c r="R23653" i="2" l="1"/>
  <c r="N23654" i="2"/>
  <c r="O23654" i="2" l="1"/>
  <c r="P23654" i="2" s="1"/>
  <c r="I23655" i="2" s="1"/>
  <c r="R23654" i="2" l="1"/>
  <c r="N23655" i="2"/>
  <c r="O23655" i="2" l="1"/>
  <c r="P23655" i="2" s="1"/>
  <c r="I23656" i="2" s="1"/>
  <c r="R23655" i="2" l="1"/>
  <c r="N23656" i="2"/>
  <c r="O23656" i="2" l="1"/>
  <c r="P23656" i="2" s="1"/>
  <c r="I23657" i="2" s="1"/>
  <c r="R23656" i="2" l="1"/>
  <c r="N23657" i="2"/>
  <c r="O23657" i="2" l="1"/>
  <c r="P23657" i="2" s="1"/>
  <c r="I23658" i="2" s="1"/>
  <c r="R23657" i="2" l="1"/>
  <c r="N23658" i="2"/>
  <c r="O23658" i="2" l="1"/>
  <c r="P23658" i="2" s="1"/>
  <c r="I23659" i="2" s="1"/>
  <c r="R23658" i="2" l="1"/>
  <c r="N23659" i="2"/>
  <c r="O23659" i="2" l="1"/>
  <c r="P23659" i="2" s="1"/>
  <c r="I23660" i="2" s="1"/>
  <c r="R23659" i="2" l="1"/>
  <c r="N23660" i="2"/>
  <c r="O23660" i="2" l="1"/>
  <c r="P23660" i="2" s="1"/>
  <c r="I23661" i="2" s="1"/>
  <c r="R23660" i="2" l="1"/>
  <c r="N23661" i="2"/>
  <c r="O23661" i="2" l="1"/>
  <c r="P23661" i="2" s="1"/>
  <c r="I23662" i="2" s="1"/>
  <c r="R23661" i="2" l="1"/>
  <c r="N23662" i="2"/>
  <c r="O23662" i="2" l="1"/>
  <c r="P23662" i="2" s="1"/>
  <c r="I23663" i="2" s="1"/>
  <c r="R23662" i="2" l="1"/>
  <c r="N23663" i="2"/>
  <c r="O23663" i="2" l="1"/>
  <c r="P23663" i="2" s="1"/>
  <c r="I23664" i="2" s="1"/>
  <c r="R23663" i="2" l="1"/>
  <c r="N23664" i="2"/>
  <c r="O23664" i="2" l="1"/>
  <c r="P23664" i="2" s="1"/>
  <c r="I23665" i="2" s="1"/>
  <c r="R23664" i="2" l="1"/>
  <c r="N23665" i="2"/>
  <c r="O23665" i="2" l="1"/>
  <c r="P23665" i="2" s="1"/>
  <c r="I23666" i="2" s="1"/>
  <c r="R23665" i="2" l="1"/>
  <c r="N23666" i="2"/>
  <c r="O23666" i="2" l="1"/>
  <c r="P23666" i="2" s="1"/>
  <c r="I23667" i="2" s="1"/>
  <c r="R23666" i="2" l="1"/>
  <c r="N23667" i="2"/>
  <c r="O23667" i="2" l="1"/>
  <c r="P23667" i="2" s="1"/>
  <c r="I23668" i="2" s="1"/>
  <c r="R23667" i="2" l="1"/>
  <c r="N23668" i="2"/>
  <c r="O23668" i="2" l="1"/>
  <c r="P23668" i="2" s="1"/>
  <c r="I23669" i="2" s="1"/>
  <c r="R23668" i="2" l="1"/>
  <c r="N23669" i="2"/>
  <c r="O23669" i="2" l="1"/>
  <c r="P23669" i="2" s="1"/>
  <c r="I23670" i="2" s="1"/>
  <c r="R23669" i="2" l="1"/>
  <c r="N23670" i="2"/>
  <c r="O23670" i="2" l="1"/>
  <c r="P23670" i="2" s="1"/>
  <c r="I23671" i="2" s="1"/>
  <c r="R23670" i="2" l="1"/>
  <c r="N23671" i="2"/>
  <c r="O23671" i="2" l="1"/>
  <c r="P23671" i="2" s="1"/>
  <c r="I23672" i="2" s="1"/>
  <c r="R23671" i="2" l="1"/>
  <c r="N23672" i="2"/>
  <c r="O23672" i="2" l="1"/>
  <c r="P23672" i="2" s="1"/>
  <c r="I23673" i="2" s="1"/>
  <c r="R23672" i="2" l="1"/>
  <c r="N23673" i="2"/>
  <c r="O23673" i="2" l="1"/>
  <c r="P23673" i="2" s="1"/>
  <c r="I23674" i="2" s="1"/>
  <c r="R23673" i="2" l="1"/>
  <c r="N23674" i="2"/>
  <c r="O23674" i="2" l="1"/>
  <c r="P23674" i="2" s="1"/>
  <c r="I23675" i="2" s="1"/>
  <c r="R23674" i="2" l="1"/>
  <c r="N23675" i="2"/>
  <c r="O23675" i="2" l="1"/>
  <c r="P23675" i="2" s="1"/>
  <c r="I23676" i="2" s="1"/>
  <c r="R23675" i="2" l="1"/>
  <c r="N23676" i="2"/>
  <c r="O23676" i="2" l="1"/>
  <c r="P23676" i="2" s="1"/>
  <c r="I23677" i="2" s="1"/>
  <c r="R23676" i="2" l="1"/>
  <c r="N23677" i="2"/>
  <c r="O23677" i="2" l="1"/>
  <c r="P23677" i="2" s="1"/>
  <c r="I23678" i="2" s="1"/>
  <c r="R23677" i="2" l="1"/>
  <c r="N23678" i="2"/>
  <c r="O23678" i="2" l="1"/>
  <c r="R23678" i="2" s="1"/>
  <c r="P23678" i="2" l="1"/>
  <c r="I23679" i="2" s="1"/>
  <c r="N23679" i="2" s="1"/>
  <c r="O23679" i="2" l="1"/>
  <c r="P23679" i="2" s="1"/>
  <c r="I23680" i="2" s="1"/>
  <c r="R23679" i="2" l="1"/>
  <c r="N23680" i="2"/>
  <c r="O23680" i="2" l="1"/>
  <c r="P23680" i="2" s="1"/>
  <c r="I23681" i="2" s="1"/>
  <c r="R23680" i="2" l="1"/>
  <c r="N23681" i="2"/>
  <c r="O23681" i="2" l="1"/>
  <c r="P23681" i="2" s="1"/>
  <c r="I23682" i="2" s="1"/>
  <c r="R23681" i="2" l="1"/>
  <c r="N23682" i="2"/>
  <c r="O23682" i="2" l="1"/>
  <c r="P23682" i="2" s="1"/>
  <c r="I23683" i="2" s="1"/>
  <c r="R23682" i="2" l="1"/>
  <c r="N23683" i="2"/>
  <c r="O23683" i="2" l="1"/>
  <c r="P23683" i="2" s="1"/>
  <c r="I23684" i="2" s="1"/>
  <c r="R23683" i="2" l="1"/>
  <c r="N23684" i="2"/>
  <c r="O23684" i="2" l="1"/>
  <c r="R23684" i="2" s="1"/>
  <c r="P23684" i="2" l="1"/>
  <c r="I23685" i="2" s="1"/>
  <c r="N23685" i="2" s="1"/>
  <c r="O23685" i="2" l="1"/>
  <c r="P23685" i="2" s="1"/>
  <c r="I23686" i="2" s="1"/>
  <c r="R23685" i="2" l="1"/>
  <c r="N23686" i="2"/>
  <c r="O23686" i="2" l="1"/>
  <c r="R23686" i="2" s="1"/>
  <c r="P23686" i="2" l="1"/>
  <c r="I23687" i="2" s="1"/>
  <c r="N23687" i="2" l="1"/>
  <c r="O23687" i="2" l="1"/>
  <c r="P23687" i="2" s="1"/>
  <c r="I23688" i="2" s="1"/>
  <c r="R23687" i="2" l="1"/>
  <c r="N23688" i="2"/>
  <c r="O23688" i="2" l="1"/>
  <c r="P23688" i="2" s="1"/>
  <c r="I23689" i="2" s="1"/>
  <c r="R23688" i="2" l="1"/>
  <c r="N23689" i="2"/>
  <c r="O23689" i="2" l="1"/>
  <c r="P23689" i="2" s="1"/>
  <c r="I23690" i="2" s="1"/>
  <c r="R23689" i="2" l="1"/>
  <c r="N23690" i="2"/>
  <c r="O23690" i="2" l="1"/>
  <c r="P23690" i="2" s="1"/>
  <c r="I23691" i="2" s="1"/>
  <c r="R23690" i="2" l="1"/>
  <c r="N23691" i="2"/>
  <c r="O23691" i="2" l="1"/>
  <c r="P23691" i="2" s="1"/>
  <c r="I23692" i="2" s="1"/>
  <c r="R23691" i="2" l="1"/>
  <c r="N23692" i="2"/>
  <c r="O23692" i="2" l="1"/>
  <c r="P23692" i="2" s="1"/>
  <c r="I23693" i="2" s="1"/>
  <c r="R23692" i="2" l="1"/>
  <c r="N23693" i="2"/>
  <c r="O23693" i="2" l="1"/>
  <c r="P23693" i="2" s="1"/>
  <c r="I23694" i="2" s="1"/>
  <c r="R23693" i="2" l="1"/>
  <c r="N23694" i="2"/>
  <c r="O23694" i="2" l="1"/>
  <c r="P23694" i="2" s="1"/>
  <c r="I23695" i="2" s="1"/>
  <c r="R23694" i="2" l="1"/>
  <c r="N23695" i="2"/>
  <c r="O23695" i="2" l="1"/>
  <c r="P23695" i="2" s="1"/>
  <c r="I23696" i="2" s="1"/>
  <c r="R23695" i="2" l="1"/>
  <c r="N23696" i="2"/>
  <c r="O23696" i="2" l="1"/>
  <c r="P23696" i="2" s="1"/>
  <c r="I23697" i="2" s="1"/>
  <c r="R23696" i="2" l="1"/>
  <c r="N23697" i="2"/>
  <c r="O23697" i="2" l="1"/>
  <c r="P23697" i="2" s="1"/>
  <c r="I23698" i="2" s="1"/>
  <c r="R23697" i="2" l="1"/>
  <c r="N23698" i="2"/>
  <c r="O23698" i="2" l="1"/>
  <c r="P23698" i="2" s="1"/>
  <c r="I23699" i="2" s="1"/>
  <c r="R23698" i="2" l="1"/>
  <c r="N23699" i="2"/>
  <c r="O23699" i="2" l="1"/>
  <c r="P23699" i="2" s="1"/>
  <c r="I23700" i="2" s="1"/>
  <c r="R23699" i="2" l="1"/>
  <c r="N23700" i="2"/>
  <c r="O23700" i="2" l="1"/>
  <c r="P23700" i="2" s="1"/>
  <c r="I23701" i="2" s="1"/>
  <c r="R23700" i="2" l="1"/>
  <c r="N23701" i="2"/>
  <c r="O23701" i="2" l="1"/>
  <c r="P23701" i="2" s="1"/>
  <c r="I23702" i="2" s="1"/>
  <c r="R23701" i="2" l="1"/>
  <c r="N23702" i="2"/>
  <c r="O23702" i="2" l="1"/>
  <c r="P23702" i="2" s="1"/>
  <c r="I23703" i="2" s="1"/>
  <c r="R23702" i="2" l="1"/>
  <c r="N23703" i="2"/>
  <c r="O23703" i="2" l="1"/>
  <c r="P23703" i="2" s="1"/>
  <c r="I23704" i="2" s="1"/>
  <c r="R23703" i="2" l="1"/>
  <c r="N23704" i="2"/>
  <c r="O23704" i="2" l="1"/>
  <c r="P23704" i="2" s="1"/>
  <c r="I23705" i="2" s="1"/>
  <c r="R23704" i="2" l="1"/>
  <c r="N23705" i="2"/>
  <c r="O23705" i="2" l="1"/>
  <c r="P23705" i="2" s="1"/>
  <c r="I23706" i="2" s="1"/>
  <c r="R23705" i="2" l="1"/>
  <c r="N23706" i="2"/>
  <c r="O23706" i="2" l="1"/>
  <c r="P23706" i="2" s="1"/>
  <c r="I23707" i="2" s="1"/>
  <c r="R23706" i="2" l="1"/>
  <c r="N23707" i="2"/>
  <c r="O23707" i="2" l="1"/>
  <c r="P23707" i="2" s="1"/>
  <c r="I23708" i="2" s="1"/>
  <c r="R23707" i="2" l="1"/>
  <c r="N23708" i="2"/>
  <c r="O23708" i="2" l="1"/>
  <c r="P23708" i="2" s="1"/>
  <c r="I23709" i="2" s="1"/>
  <c r="R23708" i="2" l="1"/>
  <c r="N23709" i="2"/>
  <c r="O23709" i="2" l="1"/>
  <c r="P23709" i="2" s="1"/>
  <c r="I23710" i="2" s="1"/>
  <c r="R23709" i="2" l="1"/>
  <c r="N23710" i="2"/>
  <c r="O23710" i="2" l="1"/>
  <c r="P23710" i="2" s="1"/>
  <c r="I23711" i="2" s="1"/>
  <c r="R23710" i="2" l="1"/>
  <c r="N23711" i="2"/>
  <c r="O23711" i="2" l="1"/>
  <c r="P23711" i="2" s="1"/>
  <c r="I23712" i="2" s="1"/>
  <c r="R23711" i="2" l="1"/>
  <c r="N23712" i="2"/>
  <c r="O23712" i="2" l="1"/>
  <c r="P23712" i="2" s="1"/>
  <c r="I23713" i="2" s="1"/>
  <c r="R23712" i="2" l="1"/>
  <c r="N23713" i="2"/>
  <c r="O23713" i="2" l="1"/>
  <c r="P23713" i="2" s="1"/>
  <c r="I23714" i="2" s="1"/>
  <c r="R23713" i="2" l="1"/>
  <c r="N23714" i="2"/>
  <c r="O23714" i="2" l="1"/>
  <c r="P23714" i="2" s="1"/>
  <c r="I23715" i="2" s="1"/>
  <c r="R23714" i="2" l="1"/>
  <c r="N23715" i="2"/>
  <c r="O23715" i="2" l="1"/>
  <c r="P23715" i="2" s="1"/>
  <c r="I23716" i="2" s="1"/>
  <c r="R23715" i="2" l="1"/>
  <c r="N23716" i="2"/>
  <c r="O23716" i="2" l="1"/>
  <c r="P23716" i="2" s="1"/>
  <c r="I23717" i="2" s="1"/>
  <c r="R23716" i="2" l="1"/>
  <c r="N23717" i="2"/>
  <c r="O23717" i="2" l="1"/>
  <c r="P23717" i="2" s="1"/>
  <c r="I23718" i="2" s="1"/>
  <c r="R23717" i="2" l="1"/>
  <c r="N23718" i="2"/>
  <c r="O23718" i="2" l="1"/>
  <c r="P23718" i="2" s="1"/>
  <c r="I23719" i="2" s="1"/>
  <c r="R23718" i="2" l="1"/>
  <c r="N23719" i="2"/>
  <c r="O23719" i="2" l="1"/>
  <c r="P23719" i="2" s="1"/>
  <c r="I23720" i="2" s="1"/>
  <c r="R23719" i="2" l="1"/>
  <c r="N23720" i="2"/>
  <c r="O23720" i="2" l="1"/>
  <c r="P23720" i="2" s="1"/>
  <c r="I23721" i="2" s="1"/>
  <c r="R23720" i="2" l="1"/>
  <c r="N23721" i="2"/>
  <c r="O23721" i="2" l="1"/>
  <c r="P23721" i="2" s="1"/>
  <c r="I23722" i="2" s="1"/>
  <c r="R23721" i="2" l="1"/>
  <c r="N23722" i="2"/>
  <c r="O23722" i="2" l="1"/>
  <c r="P23722" i="2" s="1"/>
  <c r="I23723" i="2" s="1"/>
  <c r="R23722" i="2" l="1"/>
  <c r="N23723" i="2"/>
  <c r="O23723" i="2" l="1"/>
  <c r="P23723" i="2" s="1"/>
  <c r="I23724" i="2" s="1"/>
  <c r="R23723" i="2" l="1"/>
  <c r="N23724" i="2"/>
  <c r="O23724" i="2" l="1"/>
  <c r="P23724" i="2" s="1"/>
  <c r="I23725" i="2" s="1"/>
  <c r="R23724" i="2" l="1"/>
  <c r="N23725" i="2"/>
  <c r="O23725" i="2" l="1"/>
  <c r="P23725" i="2" s="1"/>
  <c r="I23726" i="2" s="1"/>
  <c r="R23725" i="2" l="1"/>
  <c r="N23726" i="2"/>
  <c r="O23726" i="2" l="1"/>
  <c r="P23726" i="2" s="1"/>
  <c r="I23727" i="2" s="1"/>
  <c r="R23726" i="2" l="1"/>
  <c r="N23727" i="2"/>
  <c r="O23727" i="2" l="1"/>
  <c r="P23727" i="2" s="1"/>
  <c r="I23728" i="2" s="1"/>
  <c r="R23727" i="2" l="1"/>
  <c r="N23728" i="2"/>
  <c r="O23728" i="2" l="1"/>
  <c r="P23728" i="2" s="1"/>
  <c r="I23729" i="2" s="1"/>
  <c r="R23728" i="2" l="1"/>
  <c r="N23729" i="2"/>
  <c r="O23729" i="2" l="1"/>
  <c r="P23729" i="2" s="1"/>
  <c r="I23730" i="2" s="1"/>
  <c r="R23729" i="2" l="1"/>
  <c r="N23730" i="2"/>
  <c r="O23730" i="2" l="1"/>
  <c r="P23730" i="2" s="1"/>
  <c r="I23731" i="2" s="1"/>
  <c r="R23730" i="2" l="1"/>
  <c r="N23731" i="2"/>
  <c r="O23731" i="2" l="1"/>
  <c r="P23731" i="2" s="1"/>
  <c r="I23732" i="2" s="1"/>
  <c r="R23731" i="2" l="1"/>
  <c r="N23732" i="2"/>
  <c r="O23732" i="2" l="1"/>
  <c r="P23732" i="2" s="1"/>
  <c r="I23733" i="2" s="1"/>
  <c r="R23732" i="2" l="1"/>
  <c r="N23733" i="2"/>
  <c r="O23733" i="2" l="1"/>
  <c r="P23733" i="2" s="1"/>
  <c r="I23734" i="2" s="1"/>
  <c r="R23733" i="2" l="1"/>
  <c r="N23734" i="2"/>
  <c r="O23734" i="2" l="1"/>
  <c r="P23734" i="2" s="1"/>
  <c r="I23735" i="2" s="1"/>
  <c r="R23734" i="2" l="1"/>
  <c r="N23735" i="2"/>
  <c r="O23735" i="2" l="1"/>
  <c r="P23735" i="2" s="1"/>
  <c r="I23736" i="2" s="1"/>
  <c r="R23735" i="2" l="1"/>
  <c r="N23736" i="2"/>
  <c r="O23736" i="2" l="1"/>
  <c r="P23736" i="2" s="1"/>
  <c r="I23737" i="2" s="1"/>
  <c r="R23736" i="2" l="1"/>
  <c r="N23737" i="2"/>
  <c r="O23737" i="2" l="1"/>
  <c r="P23737" i="2" s="1"/>
  <c r="I23738" i="2" s="1"/>
  <c r="R23737" i="2" l="1"/>
  <c r="N23738" i="2"/>
  <c r="O23738" i="2" l="1"/>
  <c r="P23738" i="2" s="1"/>
  <c r="I23739" i="2" s="1"/>
  <c r="R23738" i="2" l="1"/>
  <c r="N23739" i="2"/>
  <c r="O23739" i="2" l="1"/>
  <c r="P23739" i="2" s="1"/>
  <c r="I23740" i="2" s="1"/>
  <c r="R23739" i="2" l="1"/>
  <c r="N23740" i="2"/>
  <c r="O23740" i="2" l="1"/>
  <c r="P23740" i="2" s="1"/>
  <c r="I23741" i="2" s="1"/>
  <c r="R23740" i="2" l="1"/>
  <c r="N23741" i="2"/>
  <c r="O23741" i="2" l="1"/>
  <c r="P23741" i="2" s="1"/>
  <c r="I23742" i="2" s="1"/>
  <c r="R23741" i="2" l="1"/>
  <c r="N23742" i="2"/>
  <c r="O23742" i="2" l="1"/>
  <c r="P23742" i="2" s="1"/>
  <c r="I23743" i="2" s="1"/>
  <c r="R23742" i="2" l="1"/>
  <c r="N23743" i="2"/>
  <c r="O23743" i="2" l="1"/>
  <c r="P23743" i="2" s="1"/>
  <c r="I23744" i="2" s="1"/>
  <c r="R23743" i="2" l="1"/>
  <c r="N23744" i="2"/>
  <c r="O23744" i="2" l="1"/>
  <c r="P23744" i="2" s="1"/>
  <c r="I23745" i="2" s="1"/>
  <c r="R23744" i="2" l="1"/>
  <c r="N23745" i="2"/>
  <c r="O23745" i="2" l="1"/>
  <c r="P23745" i="2" s="1"/>
  <c r="I23746" i="2" s="1"/>
  <c r="R23745" i="2" l="1"/>
  <c r="N23746" i="2"/>
  <c r="O23746" i="2" l="1"/>
  <c r="P23746" i="2" s="1"/>
  <c r="I23747" i="2" s="1"/>
  <c r="R23746" i="2" l="1"/>
  <c r="N23747" i="2"/>
  <c r="O23747" i="2" l="1"/>
  <c r="P23747" i="2" s="1"/>
  <c r="I23748" i="2" s="1"/>
  <c r="R23747" i="2" l="1"/>
  <c r="N23748" i="2"/>
  <c r="O23748" i="2" l="1"/>
  <c r="P23748" i="2" s="1"/>
  <c r="I23749" i="2" s="1"/>
  <c r="R23748" i="2" l="1"/>
  <c r="N23749" i="2"/>
  <c r="O23749" i="2" l="1"/>
  <c r="P23749" i="2" s="1"/>
  <c r="I23750" i="2" s="1"/>
  <c r="R23749" i="2" l="1"/>
  <c r="N23750" i="2"/>
  <c r="O23750" i="2" l="1"/>
  <c r="P23750" i="2" s="1"/>
  <c r="I23751" i="2" s="1"/>
  <c r="R23750" i="2" l="1"/>
  <c r="N23751" i="2"/>
  <c r="O23751" i="2" l="1"/>
  <c r="P23751" i="2" s="1"/>
  <c r="I23752" i="2" s="1"/>
  <c r="R23751" i="2" l="1"/>
  <c r="N23752" i="2"/>
  <c r="O23752" i="2" l="1"/>
  <c r="P23752" i="2" s="1"/>
  <c r="I23753" i="2" s="1"/>
  <c r="R23752" i="2" l="1"/>
  <c r="N23753" i="2"/>
  <c r="O23753" i="2" l="1"/>
  <c r="P23753" i="2" s="1"/>
  <c r="I23754" i="2" s="1"/>
  <c r="R23753" i="2" l="1"/>
  <c r="N23754" i="2"/>
  <c r="O23754" i="2" l="1"/>
  <c r="P23754" i="2" s="1"/>
  <c r="I23755" i="2" s="1"/>
  <c r="R23754" i="2" l="1"/>
  <c r="N23755" i="2"/>
  <c r="O23755" i="2" l="1"/>
  <c r="P23755" i="2" s="1"/>
  <c r="I23756" i="2" s="1"/>
  <c r="R23755" i="2" l="1"/>
  <c r="N23756" i="2"/>
  <c r="O23756" i="2" l="1"/>
  <c r="P23756" i="2" s="1"/>
  <c r="I23757" i="2" s="1"/>
  <c r="R23756" i="2" l="1"/>
  <c r="N23757" i="2"/>
  <c r="O23757" i="2" l="1"/>
  <c r="P23757" i="2" s="1"/>
  <c r="I23758" i="2" s="1"/>
  <c r="R23757" i="2" l="1"/>
  <c r="N23758" i="2"/>
  <c r="O23758" i="2" l="1"/>
  <c r="P23758" i="2" s="1"/>
  <c r="I23759" i="2" s="1"/>
  <c r="R23758" i="2" l="1"/>
  <c r="N23759" i="2"/>
  <c r="O23759" i="2" l="1"/>
  <c r="P23759" i="2" s="1"/>
  <c r="I23760" i="2" s="1"/>
  <c r="R23759" i="2" l="1"/>
  <c r="N23760" i="2"/>
  <c r="O23760" i="2" l="1"/>
  <c r="P23760" i="2" s="1"/>
  <c r="I23761" i="2" s="1"/>
  <c r="R23760" i="2" l="1"/>
  <c r="N23761" i="2"/>
  <c r="O23761" i="2" l="1"/>
  <c r="P23761" i="2" s="1"/>
  <c r="I23762" i="2" s="1"/>
  <c r="R23761" i="2" l="1"/>
  <c r="N23762" i="2"/>
  <c r="O23762" i="2" l="1"/>
  <c r="P23762" i="2" s="1"/>
  <c r="I23763" i="2" s="1"/>
  <c r="R23762" i="2" l="1"/>
  <c r="N23763" i="2"/>
  <c r="O23763" i="2" l="1"/>
  <c r="P23763" i="2" s="1"/>
  <c r="I23764" i="2" s="1"/>
  <c r="R23763" i="2" l="1"/>
  <c r="N23764" i="2"/>
  <c r="O23764" i="2" l="1"/>
  <c r="P23764" i="2" s="1"/>
  <c r="I23765" i="2" s="1"/>
  <c r="R23764" i="2" l="1"/>
  <c r="N23765" i="2"/>
  <c r="O23765" i="2" l="1"/>
  <c r="P23765" i="2" s="1"/>
  <c r="I23766" i="2" s="1"/>
  <c r="R23765" i="2" l="1"/>
  <c r="N23766" i="2"/>
  <c r="O23766" i="2" l="1"/>
  <c r="P23766" i="2" s="1"/>
  <c r="I23767" i="2" s="1"/>
  <c r="R23766" i="2" l="1"/>
  <c r="N23767" i="2"/>
  <c r="O23767" i="2" l="1"/>
  <c r="P23767" i="2" s="1"/>
  <c r="I23768" i="2" s="1"/>
  <c r="R23767" i="2" l="1"/>
  <c r="N23768" i="2"/>
  <c r="O23768" i="2" l="1"/>
  <c r="P23768" i="2" s="1"/>
  <c r="I23769" i="2" s="1"/>
  <c r="R23768" i="2" l="1"/>
  <c r="N23769" i="2"/>
  <c r="O23769" i="2" l="1"/>
  <c r="P23769" i="2" s="1"/>
  <c r="I23770" i="2" s="1"/>
  <c r="R23769" i="2" l="1"/>
  <c r="N23770" i="2"/>
  <c r="O23770" i="2" l="1"/>
  <c r="P23770" i="2" s="1"/>
  <c r="I23771" i="2" s="1"/>
  <c r="R23770" i="2" l="1"/>
  <c r="N23771" i="2"/>
  <c r="O23771" i="2" l="1"/>
  <c r="P23771" i="2" s="1"/>
  <c r="I23772" i="2" s="1"/>
  <c r="R23771" i="2" l="1"/>
  <c r="N23772" i="2"/>
  <c r="O23772" i="2" l="1"/>
  <c r="P23772" i="2" s="1"/>
  <c r="I23773" i="2" s="1"/>
  <c r="R23772" i="2" l="1"/>
  <c r="N23773" i="2"/>
  <c r="O23773" i="2" l="1"/>
  <c r="P23773" i="2" s="1"/>
  <c r="I23774" i="2" s="1"/>
  <c r="R23773" i="2" l="1"/>
  <c r="N23774" i="2"/>
  <c r="O23774" i="2" l="1"/>
  <c r="P23774" i="2" s="1"/>
  <c r="I23775" i="2" s="1"/>
  <c r="R23774" i="2" l="1"/>
  <c r="N23775" i="2"/>
  <c r="O23775" i="2" l="1"/>
  <c r="P23775" i="2" s="1"/>
  <c r="I23776" i="2" s="1"/>
  <c r="R23775" i="2" l="1"/>
  <c r="N23776" i="2"/>
  <c r="O23776" i="2" l="1"/>
  <c r="P23776" i="2" s="1"/>
  <c r="I23777" i="2" s="1"/>
  <c r="R23776" i="2" l="1"/>
  <c r="N23777" i="2"/>
  <c r="O23777" i="2" l="1"/>
  <c r="P23777" i="2" s="1"/>
  <c r="I23778" i="2" s="1"/>
  <c r="R23777" i="2" l="1"/>
  <c r="N23778" i="2"/>
  <c r="O23778" i="2" l="1"/>
  <c r="P23778" i="2" s="1"/>
  <c r="I23779" i="2" s="1"/>
  <c r="R23778" i="2" l="1"/>
  <c r="N23779" i="2"/>
  <c r="O23779" i="2" l="1"/>
  <c r="P23779" i="2" s="1"/>
  <c r="I23780" i="2" s="1"/>
  <c r="R23779" i="2" l="1"/>
  <c r="N23780" i="2"/>
  <c r="O23780" i="2" l="1"/>
  <c r="P23780" i="2" s="1"/>
  <c r="I23781" i="2" s="1"/>
  <c r="R23780" i="2" l="1"/>
  <c r="N23781" i="2"/>
  <c r="O23781" i="2" l="1"/>
  <c r="P23781" i="2" s="1"/>
  <c r="I23782" i="2" s="1"/>
  <c r="R23781" i="2" l="1"/>
  <c r="N23782" i="2"/>
  <c r="O23782" i="2" l="1"/>
  <c r="P23782" i="2" s="1"/>
  <c r="I23783" i="2" s="1"/>
  <c r="R23782" i="2" l="1"/>
  <c r="N23783" i="2"/>
  <c r="O23783" i="2" l="1"/>
  <c r="P23783" i="2" s="1"/>
  <c r="I23784" i="2" s="1"/>
  <c r="R23783" i="2" l="1"/>
  <c r="N23784" i="2"/>
  <c r="O23784" i="2" l="1"/>
  <c r="P23784" i="2" s="1"/>
  <c r="I23785" i="2" s="1"/>
  <c r="R23784" i="2" l="1"/>
  <c r="N23785" i="2"/>
  <c r="O23785" i="2" l="1"/>
  <c r="P23785" i="2" s="1"/>
  <c r="I23786" i="2" s="1"/>
  <c r="R23785" i="2" l="1"/>
  <c r="N23786" i="2"/>
  <c r="O23786" i="2" l="1"/>
  <c r="P23786" i="2" s="1"/>
  <c r="I23787" i="2" s="1"/>
  <c r="R23786" i="2" l="1"/>
  <c r="N23787" i="2"/>
  <c r="O23787" i="2" l="1"/>
  <c r="P23787" i="2" s="1"/>
  <c r="I23788" i="2" s="1"/>
  <c r="R23787" i="2" l="1"/>
  <c r="N23788" i="2"/>
  <c r="O23788" i="2" l="1"/>
  <c r="P23788" i="2" s="1"/>
  <c r="I23789" i="2" s="1"/>
  <c r="R23788" i="2" l="1"/>
  <c r="N23789" i="2"/>
  <c r="O23789" i="2" l="1"/>
  <c r="P23789" i="2" s="1"/>
  <c r="I23790" i="2" s="1"/>
  <c r="R23789" i="2" l="1"/>
  <c r="N23790" i="2"/>
  <c r="O23790" i="2" l="1"/>
  <c r="P23790" i="2" s="1"/>
  <c r="I23791" i="2" s="1"/>
  <c r="R23790" i="2" l="1"/>
  <c r="N23791" i="2"/>
  <c r="O23791" i="2" l="1"/>
  <c r="P23791" i="2" s="1"/>
  <c r="I23792" i="2" s="1"/>
  <c r="R23791" i="2" l="1"/>
  <c r="N23792" i="2"/>
  <c r="O23792" i="2" l="1"/>
  <c r="P23792" i="2" s="1"/>
  <c r="I23793" i="2" s="1"/>
  <c r="R23792" i="2" l="1"/>
  <c r="N23793" i="2"/>
  <c r="O23793" i="2" l="1"/>
  <c r="P23793" i="2" s="1"/>
  <c r="I23794" i="2" s="1"/>
  <c r="R23793" i="2" l="1"/>
  <c r="N23794" i="2"/>
  <c r="O23794" i="2" l="1"/>
  <c r="P23794" i="2" s="1"/>
  <c r="I23795" i="2" s="1"/>
  <c r="R23794" i="2" l="1"/>
  <c r="N23795" i="2"/>
  <c r="O23795" i="2" l="1"/>
  <c r="P23795" i="2" s="1"/>
  <c r="I23796" i="2" s="1"/>
  <c r="R23795" i="2" l="1"/>
  <c r="N23796" i="2"/>
  <c r="O23796" i="2" l="1"/>
  <c r="P23796" i="2" s="1"/>
  <c r="I23797" i="2" s="1"/>
  <c r="R23796" i="2" l="1"/>
  <c r="N23797" i="2"/>
  <c r="O23797" i="2" l="1"/>
  <c r="P23797" i="2" s="1"/>
  <c r="I23798" i="2" s="1"/>
  <c r="R23797" i="2" l="1"/>
  <c r="N23798" i="2"/>
  <c r="O23798" i="2" l="1"/>
  <c r="P23798" i="2" s="1"/>
  <c r="I23799" i="2" s="1"/>
  <c r="R23798" i="2" l="1"/>
  <c r="N23799" i="2"/>
  <c r="O23799" i="2" l="1"/>
  <c r="P23799" i="2" s="1"/>
  <c r="I23800" i="2" s="1"/>
  <c r="R23799" i="2" l="1"/>
  <c r="N23800" i="2"/>
  <c r="O23800" i="2" l="1"/>
  <c r="P23800" i="2" s="1"/>
  <c r="I23801" i="2" s="1"/>
  <c r="R23800" i="2" l="1"/>
  <c r="N23801" i="2"/>
  <c r="O23801" i="2" l="1"/>
  <c r="P23801" i="2" s="1"/>
  <c r="I23802" i="2" s="1"/>
  <c r="R23801" i="2" l="1"/>
  <c r="N23802" i="2"/>
  <c r="O23802" i="2" l="1"/>
  <c r="P23802" i="2" s="1"/>
  <c r="I23803" i="2" s="1"/>
  <c r="R23802" i="2" l="1"/>
  <c r="N23803" i="2"/>
  <c r="O23803" i="2" l="1"/>
  <c r="P23803" i="2" s="1"/>
  <c r="I23804" i="2" s="1"/>
  <c r="R23803" i="2" l="1"/>
  <c r="N23804" i="2"/>
  <c r="O23804" i="2" l="1"/>
  <c r="P23804" i="2" s="1"/>
  <c r="I23805" i="2" s="1"/>
  <c r="R23804" i="2" l="1"/>
  <c r="N23805" i="2"/>
  <c r="O23805" i="2" l="1"/>
  <c r="P23805" i="2" s="1"/>
  <c r="I23806" i="2" s="1"/>
  <c r="R23805" i="2" l="1"/>
  <c r="N23806" i="2"/>
  <c r="O23806" i="2" l="1"/>
  <c r="P23806" i="2" s="1"/>
  <c r="I23807" i="2" s="1"/>
  <c r="R23806" i="2" l="1"/>
  <c r="N23807" i="2"/>
  <c r="O23807" i="2" l="1"/>
  <c r="P23807" i="2" s="1"/>
  <c r="I23808" i="2" s="1"/>
  <c r="R23807" i="2" l="1"/>
  <c r="N23808" i="2"/>
  <c r="O23808" i="2" l="1"/>
  <c r="P23808" i="2" s="1"/>
  <c r="I23809" i="2" s="1"/>
  <c r="R23808" i="2" l="1"/>
  <c r="N23809" i="2"/>
  <c r="O23809" i="2" l="1"/>
  <c r="P23809" i="2" s="1"/>
  <c r="I23810" i="2" s="1"/>
  <c r="R23809" i="2" l="1"/>
  <c r="N23810" i="2"/>
  <c r="O23810" i="2" l="1"/>
  <c r="P23810" i="2" s="1"/>
  <c r="I23811" i="2" s="1"/>
  <c r="R23810" i="2" l="1"/>
  <c r="N23811" i="2"/>
  <c r="O23811" i="2" l="1"/>
  <c r="P23811" i="2" s="1"/>
  <c r="I23812" i="2" s="1"/>
  <c r="R23811" i="2" l="1"/>
  <c r="N23812" i="2"/>
  <c r="O23812" i="2" l="1"/>
  <c r="P23812" i="2" s="1"/>
  <c r="I23813" i="2" s="1"/>
  <c r="R23812" i="2" l="1"/>
  <c r="N23813" i="2"/>
  <c r="O23813" i="2" l="1"/>
  <c r="P23813" i="2" s="1"/>
  <c r="I23814" i="2" s="1"/>
  <c r="R23813" i="2" l="1"/>
  <c r="N23814" i="2"/>
  <c r="O23814" i="2" l="1"/>
  <c r="P23814" i="2" s="1"/>
  <c r="I23815" i="2" s="1"/>
  <c r="R23814" i="2" l="1"/>
  <c r="N23815" i="2"/>
  <c r="O23815" i="2" l="1"/>
  <c r="P23815" i="2" s="1"/>
  <c r="I23816" i="2" s="1"/>
  <c r="R23815" i="2" l="1"/>
  <c r="N23816" i="2"/>
  <c r="O23816" i="2" l="1"/>
  <c r="P23816" i="2" s="1"/>
  <c r="I23817" i="2" s="1"/>
  <c r="R23816" i="2" l="1"/>
  <c r="N23817" i="2"/>
  <c r="O23817" i="2" l="1"/>
  <c r="P23817" i="2" s="1"/>
  <c r="I23818" i="2" s="1"/>
  <c r="R23817" i="2" l="1"/>
  <c r="N23818" i="2"/>
  <c r="O23818" i="2" l="1"/>
  <c r="P23818" i="2" s="1"/>
  <c r="I23819" i="2" s="1"/>
  <c r="R23818" i="2" l="1"/>
  <c r="N23819" i="2"/>
  <c r="O23819" i="2" l="1"/>
  <c r="P23819" i="2" s="1"/>
  <c r="I23820" i="2" s="1"/>
  <c r="R23819" i="2" l="1"/>
  <c r="N23820" i="2"/>
  <c r="O23820" i="2" l="1"/>
  <c r="P23820" i="2" s="1"/>
  <c r="I23821" i="2" s="1"/>
  <c r="R23820" i="2" l="1"/>
  <c r="N23821" i="2"/>
  <c r="O23821" i="2" l="1"/>
  <c r="P23821" i="2" s="1"/>
  <c r="I23822" i="2" s="1"/>
  <c r="R23821" i="2" l="1"/>
  <c r="N23822" i="2"/>
  <c r="O23822" i="2" l="1"/>
  <c r="P23822" i="2" s="1"/>
  <c r="I23823" i="2" s="1"/>
  <c r="R23822" i="2" l="1"/>
  <c r="N23823" i="2"/>
  <c r="O23823" i="2" l="1"/>
  <c r="P23823" i="2" s="1"/>
  <c r="I23824" i="2" s="1"/>
  <c r="R23823" i="2" l="1"/>
  <c r="N23824" i="2"/>
  <c r="O23824" i="2" l="1"/>
  <c r="P23824" i="2" s="1"/>
  <c r="I23825" i="2" s="1"/>
  <c r="R23824" i="2" l="1"/>
  <c r="N23825" i="2"/>
  <c r="O23825" i="2" l="1"/>
  <c r="P23825" i="2" s="1"/>
  <c r="I23826" i="2" s="1"/>
  <c r="R23825" i="2" l="1"/>
  <c r="N23826" i="2"/>
  <c r="O23826" i="2" l="1"/>
  <c r="P23826" i="2" s="1"/>
  <c r="I23827" i="2" s="1"/>
  <c r="R23826" i="2" l="1"/>
  <c r="N23827" i="2"/>
  <c r="O23827" i="2" l="1"/>
  <c r="P23827" i="2" s="1"/>
  <c r="I23828" i="2" s="1"/>
  <c r="R23827" i="2" l="1"/>
  <c r="N23828" i="2"/>
  <c r="O23828" i="2" l="1"/>
  <c r="P23828" i="2" s="1"/>
  <c r="I23829" i="2" s="1"/>
  <c r="R23828" i="2" l="1"/>
  <c r="N23829" i="2"/>
  <c r="O23829" i="2" l="1"/>
  <c r="P23829" i="2" s="1"/>
  <c r="I23830" i="2" s="1"/>
  <c r="R23829" i="2" l="1"/>
  <c r="N23830" i="2"/>
  <c r="O23830" i="2" l="1"/>
  <c r="P23830" i="2" s="1"/>
  <c r="I23831" i="2" s="1"/>
  <c r="R23830" i="2" l="1"/>
  <c r="N23831" i="2"/>
  <c r="O23831" i="2" l="1"/>
  <c r="P23831" i="2" s="1"/>
  <c r="I23832" i="2" s="1"/>
  <c r="R23831" i="2" l="1"/>
  <c r="N23832" i="2"/>
  <c r="O23832" i="2" l="1"/>
  <c r="P23832" i="2" s="1"/>
  <c r="I23833" i="2" s="1"/>
  <c r="R23832" i="2" l="1"/>
  <c r="N23833" i="2"/>
  <c r="O23833" i="2" l="1"/>
  <c r="P23833" i="2" s="1"/>
  <c r="I23834" i="2" s="1"/>
  <c r="R23833" i="2" l="1"/>
  <c r="N23834" i="2"/>
  <c r="O23834" i="2" l="1"/>
  <c r="P23834" i="2" s="1"/>
  <c r="I23835" i="2" s="1"/>
  <c r="R23834" i="2" l="1"/>
  <c r="N23835" i="2"/>
  <c r="O23835" i="2" l="1"/>
  <c r="P23835" i="2" s="1"/>
  <c r="I23836" i="2" s="1"/>
  <c r="R23835" i="2" l="1"/>
  <c r="N23836" i="2"/>
  <c r="O23836" i="2" l="1"/>
  <c r="P23836" i="2" s="1"/>
  <c r="I23837" i="2" s="1"/>
  <c r="R23836" i="2" l="1"/>
  <c r="N23837" i="2"/>
  <c r="O23837" i="2" l="1"/>
  <c r="P23837" i="2" s="1"/>
  <c r="I23838" i="2" s="1"/>
  <c r="R23837" i="2" l="1"/>
  <c r="N23838" i="2"/>
  <c r="O23838" i="2" l="1"/>
  <c r="P23838" i="2" s="1"/>
  <c r="I23839" i="2" s="1"/>
  <c r="R23838" i="2" l="1"/>
  <c r="N23839" i="2"/>
  <c r="O23839" i="2" l="1"/>
  <c r="P23839" i="2" s="1"/>
  <c r="I23840" i="2" s="1"/>
  <c r="R23839" i="2" l="1"/>
  <c r="N23840" i="2"/>
  <c r="O23840" i="2" l="1"/>
  <c r="P23840" i="2" s="1"/>
  <c r="I23841" i="2" s="1"/>
  <c r="R23840" i="2" l="1"/>
  <c r="N23841" i="2"/>
  <c r="O23841" i="2" l="1"/>
  <c r="P23841" i="2" s="1"/>
  <c r="I23842" i="2" s="1"/>
  <c r="R23841" i="2" l="1"/>
  <c r="N23842" i="2"/>
  <c r="O23842" i="2" l="1"/>
  <c r="P23842" i="2" s="1"/>
  <c r="I23843" i="2" s="1"/>
  <c r="R23842" i="2" l="1"/>
  <c r="N23843" i="2"/>
  <c r="O23843" i="2" l="1"/>
  <c r="P23843" i="2" s="1"/>
  <c r="I23844" i="2" s="1"/>
  <c r="R23843" i="2" l="1"/>
  <c r="N23844" i="2"/>
  <c r="O23844" i="2" l="1"/>
  <c r="P23844" i="2" s="1"/>
  <c r="I23845" i="2" s="1"/>
  <c r="R23844" i="2" l="1"/>
  <c r="N23845" i="2"/>
  <c r="O23845" i="2" l="1"/>
  <c r="P23845" i="2" s="1"/>
  <c r="I23846" i="2" s="1"/>
  <c r="R23845" i="2" l="1"/>
  <c r="N23846" i="2"/>
  <c r="O23846" i="2" l="1"/>
  <c r="P23846" i="2" s="1"/>
  <c r="I23847" i="2" s="1"/>
  <c r="R23846" i="2" l="1"/>
  <c r="N23847" i="2"/>
  <c r="O23847" i="2" l="1"/>
  <c r="P23847" i="2" s="1"/>
  <c r="I23848" i="2" s="1"/>
  <c r="R23847" i="2" l="1"/>
  <c r="N23848" i="2"/>
  <c r="O23848" i="2" l="1"/>
  <c r="P23848" i="2" s="1"/>
  <c r="I23849" i="2" s="1"/>
  <c r="R23848" i="2" l="1"/>
  <c r="N23849" i="2"/>
  <c r="O23849" i="2" l="1"/>
  <c r="P23849" i="2" s="1"/>
  <c r="I23850" i="2" s="1"/>
  <c r="R23849" i="2" l="1"/>
  <c r="N23850" i="2"/>
  <c r="O23850" i="2" l="1"/>
  <c r="P23850" i="2" s="1"/>
  <c r="I23851" i="2" s="1"/>
  <c r="R23850" i="2" l="1"/>
  <c r="N23851" i="2"/>
  <c r="O23851" i="2" l="1"/>
  <c r="P23851" i="2" s="1"/>
  <c r="I23852" i="2" s="1"/>
  <c r="R23851" i="2" l="1"/>
  <c r="N23852" i="2"/>
  <c r="O23852" i="2" l="1"/>
  <c r="P23852" i="2" s="1"/>
  <c r="I23853" i="2" s="1"/>
  <c r="R23852" i="2" l="1"/>
  <c r="N23853" i="2"/>
  <c r="O23853" i="2" l="1"/>
  <c r="P23853" i="2" s="1"/>
  <c r="I23854" i="2" s="1"/>
  <c r="R23853" i="2" l="1"/>
  <c r="N23854" i="2"/>
  <c r="O23854" i="2" l="1"/>
  <c r="P23854" i="2" s="1"/>
  <c r="I23855" i="2" s="1"/>
  <c r="R23854" i="2" l="1"/>
  <c r="N23855" i="2"/>
  <c r="O23855" i="2" l="1"/>
  <c r="P23855" i="2" s="1"/>
  <c r="I23856" i="2" s="1"/>
  <c r="R23855" i="2" l="1"/>
  <c r="N23856" i="2"/>
  <c r="O23856" i="2" l="1"/>
  <c r="P23856" i="2" s="1"/>
  <c r="I23857" i="2" s="1"/>
  <c r="R23856" i="2" l="1"/>
  <c r="N23857" i="2"/>
  <c r="O23857" i="2" l="1"/>
  <c r="P23857" i="2" s="1"/>
  <c r="I23858" i="2" s="1"/>
  <c r="R23857" i="2" l="1"/>
  <c r="N23858" i="2"/>
  <c r="O23858" i="2" l="1"/>
  <c r="P23858" i="2" s="1"/>
  <c r="I23859" i="2" s="1"/>
  <c r="R23858" i="2" l="1"/>
  <c r="N23859" i="2"/>
  <c r="O23859" i="2" l="1"/>
  <c r="P23859" i="2" s="1"/>
  <c r="I23860" i="2" s="1"/>
  <c r="R23859" i="2" l="1"/>
  <c r="N23860" i="2"/>
  <c r="O23860" i="2" l="1"/>
  <c r="P23860" i="2" s="1"/>
  <c r="I23861" i="2" s="1"/>
  <c r="R23860" i="2" l="1"/>
  <c r="N23861" i="2"/>
  <c r="O23861" i="2" l="1"/>
  <c r="P23861" i="2" s="1"/>
  <c r="I23862" i="2" s="1"/>
  <c r="R23861" i="2" l="1"/>
  <c r="N23862" i="2"/>
  <c r="O23862" i="2" l="1"/>
  <c r="P23862" i="2" s="1"/>
  <c r="I23863" i="2" s="1"/>
  <c r="R23862" i="2" l="1"/>
  <c r="N23863" i="2"/>
  <c r="O23863" i="2" l="1"/>
  <c r="P23863" i="2" s="1"/>
  <c r="I23864" i="2" s="1"/>
  <c r="R23863" i="2" l="1"/>
  <c r="N23864" i="2"/>
  <c r="O23864" i="2" l="1"/>
  <c r="P23864" i="2" s="1"/>
  <c r="I23865" i="2" s="1"/>
  <c r="R23864" i="2" l="1"/>
  <c r="N23865" i="2"/>
  <c r="O23865" i="2" l="1"/>
  <c r="P23865" i="2" s="1"/>
  <c r="I23866" i="2" s="1"/>
  <c r="R23865" i="2" l="1"/>
  <c r="N23866" i="2"/>
  <c r="O23866" i="2" l="1"/>
  <c r="P23866" i="2" s="1"/>
  <c r="I23867" i="2" s="1"/>
  <c r="R23866" i="2" l="1"/>
  <c r="N23867" i="2"/>
  <c r="O23867" i="2" l="1"/>
  <c r="P23867" i="2" s="1"/>
  <c r="I23868" i="2" s="1"/>
  <c r="R23867" i="2" l="1"/>
  <c r="N23868" i="2"/>
  <c r="O23868" i="2" l="1"/>
  <c r="P23868" i="2" s="1"/>
  <c r="I23869" i="2" s="1"/>
  <c r="R23868" i="2" l="1"/>
  <c r="N23869" i="2"/>
  <c r="O23869" i="2" l="1"/>
  <c r="P23869" i="2" s="1"/>
  <c r="I23870" i="2" s="1"/>
  <c r="R23869" i="2" l="1"/>
  <c r="N23870" i="2"/>
  <c r="O23870" i="2" l="1"/>
  <c r="P23870" i="2" s="1"/>
  <c r="I23871" i="2" s="1"/>
  <c r="R23870" i="2" l="1"/>
  <c r="N23871" i="2"/>
  <c r="O23871" i="2" l="1"/>
  <c r="P23871" i="2" s="1"/>
  <c r="I23872" i="2" s="1"/>
  <c r="R23871" i="2" l="1"/>
  <c r="N23872" i="2"/>
  <c r="O23872" i="2" l="1"/>
  <c r="P23872" i="2" s="1"/>
  <c r="I23873" i="2" s="1"/>
  <c r="R23872" i="2" l="1"/>
  <c r="N23873" i="2"/>
  <c r="O23873" i="2" l="1"/>
  <c r="P23873" i="2" s="1"/>
  <c r="I23874" i="2" s="1"/>
  <c r="R23873" i="2" l="1"/>
  <c r="N23874" i="2"/>
  <c r="O23874" i="2" l="1"/>
  <c r="P23874" i="2" s="1"/>
  <c r="I23875" i="2" s="1"/>
  <c r="R23874" i="2" l="1"/>
  <c r="N23875" i="2"/>
  <c r="O23875" i="2" l="1"/>
  <c r="P23875" i="2" s="1"/>
  <c r="I23876" i="2" s="1"/>
  <c r="R23875" i="2" l="1"/>
  <c r="N23876" i="2"/>
  <c r="O23876" i="2" l="1"/>
  <c r="P23876" i="2" s="1"/>
  <c r="I23877" i="2" s="1"/>
  <c r="R23876" i="2" l="1"/>
  <c r="N23877" i="2"/>
  <c r="O23877" i="2" l="1"/>
  <c r="P23877" i="2" s="1"/>
  <c r="I23878" i="2" s="1"/>
  <c r="R23877" i="2" l="1"/>
  <c r="N23878" i="2"/>
  <c r="O23878" i="2" l="1"/>
  <c r="P23878" i="2" s="1"/>
  <c r="I23879" i="2" s="1"/>
  <c r="R23878" i="2" l="1"/>
  <c r="N23879" i="2"/>
  <c r="O23879" i="2" l="1"/>
  <c r="P23879" i="2" s="1"/>
  <c r="I23880" i="2" s="1"/>
  <c r="R23879" i="2" l="1"/>
  <c r="N23880" i="2"/>
  <c r="O23880" i="2" l="1"/>
  <c r="P23880" i="2" s="1"/>
  <c r="I23881" i="2" s="1"/>
  <c r="R23880" i="2" l="1"/>
  <c r="N23881" i="2"/>
  <c r="O23881" i="2" l="1"/>
  <c r="P23881" i="2" s="1"/>
  <c r="I23882" i="2" s="1"/>
  <c r="R23881" i="2" l="1"/>
  <c r="N23882" i="2"/>
  <c r="O23882" i="2" l="1"/>
  <c r="P23882" i="2" s="1"/>
  <c r="I23883" i="2" s="1"/>
  <c r="R23882" i="2" l="1"/>
  <c r="N23883" i="2"/>
  <c r="O23883" i="2" l="1"/>
  <c r="P23883" i="2" s="1"/>
  <c r="I23884" i="2" s="1"/>
  <c r="R23883" i="2" l="1"/>
  <c r="N23884" i="2"/>
  <c r="O23884" i="2" l="1"/>
  <c r="P23884" i="2" s="1"/>
  <c r="I23885" i="2" s="1"/>
  <c r="R23884" i="2" l="1"/>
  <c r="N23885" i="2"/>
  <c r="O23885" i="2" l="1"/>
  <c r="P23885" i="2" s="1"/>
  <c r="I23886" i="2" s="1"/>
  <c r="R23885" i="2" l="1"/>
  <c r="N23886" i="2"/>
  <c r="O23886" i="2" l="1"/>
  <c r="P23886" i="2" s="1"/>
  <c r="I23887" i="2" s="1"/>
  <c r="R23886" i="2" l="1"/>
  <c r="N23887" i="2"/>
  <c r="O23887" i="2" l="1"/>
  <c r="P23887" i="2" s="1"/>
  <c r="I23888" i="2" s="1"/>
  <c r="R23887" i="2" l="1"/>
  <c r="N23888" i="2"/>
  <c r="O23888" i="2" l="1"/>
  <c r="P23888" i="2" s="1"/>
  <c r="I23889" i="2" s="1"/>
  <c r="R23888" i="2" l="1"/>
  <c r="N23889" i="2"/>
  <c r="O23889" i="2" l="1"/>
  <c r="P23889" i="2" s="1"/>
  <c r="I23890" i="2" s="1"/>
  <c r="R23889" i="2" l="1"/>
  <c r="N23890" i="2"/>
  <c r="O23890" i="2" l="1"/>
  <c r="P23890" i="2" s="1"/>
  <c r="I23891" i="2" s="1"/>
  <c r="R23890" i="2" l="1"/>
  <c r="N23891" i="2"/>
  <c r="O23891" i="2" l="1"/>
  <c r="P23891" i="2" s="1"/>
  <c r="I23892" i="2" s="1"/>
  <c r="R23891" i="2" l="1"/>
  <c r="N23892" i="2"/>
  <c r="O23892" i="2" l="1"/>
  <c r="P23892" i="2" s="1"/>
  <c r="I23893" i="2" s="1"/>
  <c r="R23892" i="2" l="1"/>
  <c r="N23893" i="2"/>
  <c r="O23893" i="2" l="1"/>
  <c r="P23893" i="2" s="1"/>
  <c r="I23894" i="2" s="1"/>
  <c r="R23893" i="2" l="1"/>
  <c r="N23894" i="2"/>
  <c r="O23894" i="2" l="1"/>
  <c r="R23894" i="2" s="1"/>
  <c r="P23894" i="2" l="1"/>
  <c r="I23895" i="2" s="1"/>
  <c r="N23895" i="2" l="1"/>
  <c r="O23895" i="2" l="1"/>
  <c r="P23895" i="2" s="1"/>
  <c r="I23896" i="2" s="1"/>
  <c r="R23895" i="2" l="1"/>
  <c r="N23896" i="2"/>
  <c r="O23896" i="2" l="1"/>
  <c r="P23896" i="2" s="1"/>
  <c r="I23897" i="2" s="1"/>
  <c r="R23896" i="2" l="1"/>
  <c r="N23897" i="2"/>
  <c r="O23897" i="2" l="1"/>
  <c r="P23897" i="2" s="1"/>
  <c r="I23898" i="2" s="1"/>
  <c r="R23897" i="2" l="1"/>
  <c r="N23898" i="2"/>
  <c r="O23898" i="2" l="1"/>
  <c r="P23898" i="2" s="1"/>
  <c r="I23899" i="2" s="1"/>
  <c r="R23898" i="2" l="1"/>
  <c r="N23899" i="2"/>
  <c r="O23899" i="2" l="1"/>
  <c r="P23899" i="2" s="1"/>
  <c r="I23900" i="2" s="1"/>
  <c r="R23899" i="2" l="1"/>
  <c r="N23900" i="2"/>
  <c r="O23900" i="2" l="1"/>
  <c r="P23900" i="2" s="1"/>
  <c r="I23901" i="2" s="1"/>
  <c r="R23900" i="2" l="1"/>
  <c r="N23901" i="2"/>
  <c r="O23901" i="2" l="1"/>
  <c r="P23901" i="2" s="1"/>
  <c r="I23902" i="2" s="1"/>
  <c r="R23901" i="2" l="1"/>
  <c r="N23902" i="2"/>
  <c r="O23902" i="2" l="1"/>
  <c r="P23902" i="2" s="1"/>
  <c r="I23903" i="2" s="1"/>
  <c r="R23902" i="2" l="1"/>
  <c r="N23903" i="2"/>
  <c r="O23903" i="2" l="1"/>
  <c r="P23903" i="2" s="1"/>
  <c r="I23904" i="2" s="1"/>
  <c r="R23903" i="2" l="1"/>
  <c r="N23904" i="2"/>
  <c r="O23904" i="2" l="1"/>
  <c r="P23904" i="2" s="1"/>
  <c r="I23905" i="2" s="1"/>
  <c r="R23904" i="2" l="1"/>
  <c r="N23905" i="2"/>
  <c r="O23905" i="2" l="1"/>
  <c r="P23905" i="2" s="1"/>
  <c r="I23906" i="2" s="1"/>
  <c r="R23905" i="2" l="1"/>
  <c r="N23906" i="2"/>
  <c r="O23906" i="2" l="1"/>
  <c r="P23906" i="2" s="1"/>
  <c r="I23907" i="2" s="1"/>
  <c r="R23906" i="2" l="1"/>
  <c r="N23907" i="2"/>
  <c r="O23907" i="2" l="1"/>
  <c r="P23907" i="2" s="1"/>
  <c r="I23908" i="2" s="1"/>
  <c r="R23907" i="2" l="1"/>
  <c r="N23908" i="2"/>
  <c r="O23908" i="2" l="1"/>
  <c r="P23908" i="2" s="1"/>
  <c r="I23909" i="2" s="1"/>
  <c r="R23908" i="2" l="1"/>
  <c r="N23909" i="2"/>
  <c r="O23909" i="2" l="1"/>
  <c r="P23909" i="2" s="1"/>
  <c r="I23910" i="2" s="1"/>
  <c r="R23909" i="2" l="1"/>
  <c r="N23910" i="2"/>
  <c r="O23910" i="2" l="1"/>
  <c r="P23910" i="2" s="1"/>
  <c r="I23911" i="2" s="1"/>
  <c r="R23910" i="2" l="1"/>
  <c r="N23911" i="2"/>
  <c r="O23911" i="2" l="1"/>
  <c r="R23911" i="2" s="1"/>
  <c r="P23911" i="2" l="1"/>
  <c r="I23912" i="2" s="1"/>
  <c r="N23912" i="2" l="1"/>
  <c r="O23912" i="2" l="1"/>
  <c r="P23912" i="2" s="1"/>
  <c r="I23913" i="2" s="1"/>
  <c r="R23912" i="2" l="1"/>
  <c r="N23913" i="2"/>
  <c r="O23913" i="2" l="1"/>
  <c r="P23913" i="2" s="1"/>
  <c r="I23914" i="2" s="1"/>
  <c r="R23913" i="2" l="1"/>
  <c r="N23914" i="2"/>
  <c r="O23914" i="2" l="1"/>
  <c r="P23914" i="2" s="1"/>
  <c r="I23915" i="2" s="1"/>
  <c r="R23914" i="2" l="1"/>
  <c r="N23915" i="2"/>
  <c r="O23915" i="2" l="1"/>
  <c r="P23915" i="2" s="1"/>
  <c r="I23916" i="2" s="1"/>
  <c r="R23915" i="2" l="1"/>
  <c r="N23916" i="2"/>
  <c r="O23916" i="2" l="1"/>
  <c r="P23916" i="2" s="1"/>
  <c r="I23917" i="2" s="1"/>
  <c r="R23916" i="2" l="1"/>
  <c r="N23917" i="2"/>
  <c r="O23917" i="2" l="1"/>
  <c r="P23917" i="2" s="1"/>
  <c r="I23918" i="2" s="1"/>
  <c r="R23917" i="2" l="1"/>
  <c r="N23918" i="2"/>
  <c r="O23918" i="2" l="1"/>
  <c r="P23918" i="2" s="1"/>
  <c r="I23919" i="2" s="1"/>
  <c r="R23918" i="2" l="1"/>
  <c r="N23919" i="2"/>
  <c r="O23919" i="2" l="1"/>
  <c r="P23919" i="2" s="1"/>
  <c r="I23920" i="2" s="1"/>
  <c r="R23919" i="2" l="1"/>
  <c r="N23920" i="2"/>
  <c r="O23920" i="2" l="1"/>
  <c r="P23920" i="2" s="1"/>
  <c r="I23921" i="2" s="1"/>
  <c r="R23920" i="2" l="1"/>
  <c r="N23921" i="2"/>
  <c r="O23921" i="2" l="1"/>
  <c r="P23921" i="2" s="1"/>
  <c r="I23922" i="2" s="1"/>
  <c r="R23921" i="2" l="1"/>
  <c r="N23922" i="2"/>
  <c r="O23922" i="2" l="1"/>
  <c r="P23922" i="2" s="1"/>
  <c r="I23923" i="2" s="1"/>
  <c r="R23922" i="2" l="1"/>
  <c r="N23923" i="2"/>
  <c r="O23923" i="2" l="1"/>
  <c r="P23923" i="2" s="1"/>
  <c r="I23924" i="2" s="1"/>
  <c r="R23923" i="2" l="1"/>
  <c r="N23924" i="2"/>
  <c r="O23924" i="2" l="1"/>
  <c r="P23924" i="2" s="1"/>
  <c r="I23925" i="2" s="1"/>
  <c r="R23924" i="2" l="1"/>
  <c r="N23925" i="2"/>
  <c r="O23925" i="2" l="1"/>
  <c r="P23925" i="2" s="1"/>
  <c r="I23926" i="2" s="1"/>
  <c r="R23925" i="2" l="1"/>
  <c r="N23926" i="2"/>
  <c r="O23926" i="2" l="1"/>
  <c r="P23926" i="2" s="1"/>
  <c r="I23927" i="2" s="1"/>
  <c r="R23926" i="2" l="1"/>
  <c r="N23927" i="2"/>
  <c r="O23927" i="2" l="1"/>
  <c r="P23927" i="2" s="1"/>
  <c r="I23928" i="2" s="1"/>
  <c r="R23927" i="2" l="1"/>
  <c r="N23928" i="2"/>
  <c r="O23928" i="2" l="1"/>
  <c r="P23928" i="2" s="1"/>
  <c r="I23929" i="2" s="1"/>
  <c r="R23928" i="2" l="1"/>
  <c r="N23929" i="2"/>
  <c r="O23929" i="2" l="1"/>
  <c r="P23929" i="2" s="1"/>
  <c r="I23930" i="2" s="1"/>
  <c r="R23929" i="2" l="1"/>
  <c r="N23930" i="2"/>
  <c r="O23930" i="2" l="1"/>
  <c r="P23930" i="2" s="1"/>
  <c r="I23931" i="2" s="1"/>
  <c r="R23930" i="2" l="1"/>
  <c r="N23931" i="2"/>
  <c r="O23931" i="2" l="1"/>
  <c r="P23931" i="2" s="1"/>
  <c r="I23932" i="2" s="1"/>
  <c r="R23931" i="2" l="1"/>
  <c r="N23932" i="2"/>
  <c r="O23932" i="2" l="1"/>
  <c r="P23932" i="2" s="1"/>
  <c r="I23933" i="2" s="1"/>
  <c r="R23932" i="2" l="1"/>
  <c r="N23933" i="2"/>
  <c r="O23933" i="2" l="1"/>
  <c r="P23933" i="2" s="1"/>
  <c r="I23934" i="2" s="1"/>
  <c r="R23933" i="2" l="1"/>
  <c r="N23934" i="2"/>
  <c r="O23934" i="2" l="1"/>
  <c r="P23934" i="2" s="1"/>
  <c r="I23935" i="2" s="1"/>
  <c r="R23934" i="2" l="1"/>
  <c r="N23935" i="2"/>
  <c r="O23935" i="2" l="1"/>
  <c r="P23935" i="2" s="1"/>
  <c r="I23936" i="2" s="1"/>
  <c r="R23935" i="2" l="1"/>
  <c r="N23936" i="2"/>
  <c r="O23936" i="2" l="1"/>
  <c r="P23936" i="2" s="1"/>
  <c r="I23937" i="2" s="1"/>
  <c r="R23936" i="2" l="1"/>
  <c r="N23937" i="2"/>
  <c r="O23937" i="2" l="1"/>
  <c r="P23937" i="2" s="1"/>
  <c r="I23938" i="2" s="1"/>
  <c r="R23937" i="2" l="1"/>
  <c r="N23938" i="2"/>
  <c r="O23938" i="2" l="1"/>
  <c r="P23938" i="2" s="1"/>
  <c r="I23939" i="2" s="1"/>
  <c r="R23938" i="2" l="1"/>
  <c r="N23939" i="2"/>
  <c r="O23939" i="2" l="1"/>
  <c r="P23939" i="2" s="1"/>
  <c r="I23940" i="2" s="1"/>
  <c r="R23939" i="2" l="1"/>
  <c r="N23940" i="2"/>
  <c r="O23940" i="2" l="1"/>
  <c r="P23940" i="2" s="1"/>
  <c r="I23941" i="2" s="1"/>
  <c r="R23940" i="2" l="1"/>
  <c r="N23941" i="2"/>
  <c r="O23941" i="2" l="1"/>
  <c r="P23941" i="2" s="1"/>
  <c r="I23942" i="2" s="1"/>
  <c r="R23941" i="2" l="1"/>
  <c r="N23942" i="2"/>
  <c r="O23942" i="2" l="1"/>
  <c r="P23942" i="2" s="1"/>
  <c r="I23943" i="2" s="1"/>
  <c r="R23942" i="2" l="1"/>
  <c r="N23943" i="2"/>
  <c r="O23943" i="2" l="1"/>
  <c r="P23943" i="2" s="1"/>
  <c r="I23944" i="2" s="1"/>
  <c r="R23943" i="2" l="1"/>
  <c r="N23944" i="2"/>
  <c r="O23944" i="2" l="1"/>
  <c r="P23944" i="2" s="1"/>
  <c r="I23945" i="2" s="1"/>
  <c r="R23944" i="2" l="1"/>
  <c r="N23945" i="2"/>
  <c r="O23945" i="2" l="1"/>
  <c r="P23945" i="2" s="1"/>
  <c r="I23946" i="2" s="1"/>
  <c r="R23945" i="2" l="1"/>
  <c r="N23946" i="2"/>
  <c r="O23946" i="2" l="1"/>
  <c r="P23946" i="2" s="1"/>
  <c r="I23947" i="2" s="1"/>
  <c r="R23946" i="2" l="1"/>
  <c r="N23947" i="2"/>
  <c r="O23947" i="2" l="1"/>
  <c r="P23947" i="2" s="1"/>
  <c r="I23948" i="2" s="1"/>
  <c r="R23947" i="2" l="1"/>
  <c r="N23948" i="2"/>
  <c r="O23948" i="2" l="1"/>
  <c r="P23948" i="2" s="1"/>
  <c r="I23949" i="2" s="1"/>
  <c r="R23948" i="2" l="1"/>
  <c r="N23949" i="2"/>
  <c r="O23949" i="2" l="1"/>
  <c r="P23949" i="2" s="1"/>
  <c r="I23950" i="2" s="1"/>
  <c r="R23949" i="2" l="1"/>
  <c r="N23950" i="2"/>
  <c r="O23950" i="2" l="1"/>
  <c r="P23950" i="2" s="1"/>
  <c r="I23951" i="2" s="1"/>
  <c r="R23950" i="2" l="1"/>
  <c r="N23951" i="2"/>
  <c r="O23951" i="2" l="1"/>
  <c r="P23951" i="2" s="1"/>
  <c r="I23952" i="2" s="1"/>
  <c r="R23951" i="2" l="1"/>
  <c r="N23952" i="2"/>
  <c r="O23952" i="2" l="1"/>
  <c r="P23952" i="2" s="1"/>
  <c r="I23953" i="2" s="1"/>
  <c r="R23952" i="2" l="1"/>
  <c r="N23953" i="2"/>
  <c r="O23953" i="2" l="1"/>
  <c r="P23953" i="2" s="1"/>
  <c r="I23954" i="2" s="1"/>
  <c r="R23953" i="2" l="1"/>
  <c r="N23954" i="2"/>
  <c r="O23954" i="2" l="1"/>
  <c r="P23954" i="2" s="1"/>
  <c r="I23955" i="2" s="1"/>
  <c r="R23954" i="2" l="1"/>
  <c r="N23955" i="2"/>
  <c r="O23955" i="2" l="1"/>
  <c r="P23955" i="2" s="1"/>
  <c r="I23956" i="2" s="1"/>
  <c r="R23955" i="2" l="1"/>
  <c r="N23956" i="2"/>
  <c r="O23956" i="2" l="1"/>
  <c r="P23956" i="2" s="1"/>
  <c r="I23957" i="2" s="1"/>
  <c r="R23956" i="2" l="1"/>
  <c r="N23957" i="2"/>
  <c r="O23957" i="2" l="1"/>
  <c r="P23957" i="2" s="1"/>
  <c r="I23958" i="2" s="1"/>
  <c r="R23957" i="2" l="1"/>
  <c r="N23958" i="2"/>
  <c r="O23958" i="2" l="1"/>
  <c r="P23958" i="2" s="1"/>
  <c r="I23959" i="2" s="1"/>
  <c r="R23958" i="2" l="1"/>
  <c r="N23959" i="2"/>
  <c r="O23959" i="2" l="1"/>
  <c r="P23959" i="2" s="1"/>
  <c r="I23960" i="2" s="1"/>
  <c r="R23959" i="2" l="1"/>
  <c r="N23960" i="2"/>
  <c r="O23960" i="2" l="1"/>
  <c r="P23960" i="2" s="1"/>
  <c r="I23961" i="2" s="1"/>
  <c r="R23960" i="2" l="1"/>
  <c r="N23961" i="2"/>
  <c r="O23961" i="2" l="1"/>
  <c r="P23961" i="2" s="1"/>
  <c r="I23962" i="2" s="1"/>
  <c r="R23961" i="2" l="1"/>
  <c r="N23962" i="2"/>
  <c r="O23962" i="2" l="1"/>
  <c r="P23962" i="2" s="1"/>
  <c r="I23963" i="2" s="1"/>
  <c r="R23962" i="2" l="1"/>
  <c r="N23963" i="2"/>
  <c r="O23963" i="2" l="1"/>
  <c r="P23963" i="2" s="1"/>
  <c r="I23964" i="2" s="1"/>
  <c r="R23963" i="2" l="1"/>
  <c r="N23964" i="2"/>
  <c r="O23964" i="2" l="1"/>
  <c r="P23964" i="2" s="1"/>
  <c r="I23965" i="2" s="1"/>
  <c r="R23964" i="2" l="1"/>
  <c r="N23965" i="2"/>
  <c r="O23965" i="2" l="1"/>
  <c r="P23965" i="2" s="1"/>
  <c r="I23966" i="2" s="1"/>
  <c r="R23965" i="2" l="1"/>
  <c r="N23966" i="2"/>
  <c r="O23966" i="2" l="1"/>
  <c r="P23966" i="2" s="1"/>
  <c r="I23967" i="2" s="1"/>
  <c r="R23966" i="2" l="1"/>
  <c r="N23967" i="2"/>
  <c r="O23967" i="2" l="1"/>
  <c r="P23967" i="2" s="1"/>
  <c r="I23968" i="2" s="1"/>
  <c r="R23967" i="2" l="1"/>
  <c r="N23968" i="2"/>
  <c r="O23968" i="2" l="1"/>
  <c r="P23968" i="2" s="1"/>
  <c r="I23969" i="2" s="1"/>
  <c r="R23968" i="2" l="1"/>
  <c r="N23969" i="2"/>
  <c r="O23969" i="2" l="1"/>
  <c r="P23969" i="2" s="1"/>
  <c r="I23970" i="2" s="1"/>
  <c r="R23969" i="2" l="1"/>
  <c r="N23970" i="2"/>
  <c r="O23970" i="2" l="1"/>
  <c r="P23970" i="2" s="1"/>
  <c r="I23971" i="2" s="1"/>
  <c r="R23970" i="2" l="1"/>
  <c r="N23971" i="2"/>
  <c r="O23971" i="2" l="1"/>
  <c r="P23971" i="2" s="1"/>
  <c r="I23972" i="2" s="1"/>
  <c r="R23971" i="2" l="1"/>
  <c r="N23972" i="2"/>
  <c r="O23972" i="2" l="1"/>
  <c r="P23972" i="2" s="1"/>
  <c r="I23973" i="2" s="1"/>
  <c r="R23972" i="2" l="1"/>
  <c r="N23973" i="2"/>
  <c r="O23973" i="2" l="1"/>
  <c r="P23973" i="2" s="1"/>
  <c r="I23974" i="2" s="1"/>
  <c r="R23973" i="2" l="1"/>
  <c r="N23974" i="2"/>
  <c r="O23974" i="2" l="1"/>
  <c r="P23974" i="2" s="1"/>
  <c r="I23975" i="2" s="1"/>
  <c r="R23974" i="2" l="1"/>
  <c r="N23975" i="2"/>
  <c r="O23975" i="2" l="1"/>
  <c r="P23975" i="2" s="1"/>
  <c r="I23976" i="2" s="1"/>
  <c r="R23975" i="2" l="1"/>
  <c r="N23976" i="2"/>
  <c r="O23976" i="2" l="1"/>
  <c r="P23976" i="2" s="1"/>
  <c r="I23977" i="2" s="1"/>
  <c r="R23976" i="2" l="1"/>
  <c r="N23977" i="2"/>
  <c r="O23977" i="2" l="1"/>
  <c r="P23977" i="2" s="1"/>
  <c r="I23978" i="2" s="1"/>
  <c r="R23977" i="2" l="1"/>
  <c r="N23978" i="2"/>
  <c r="O23978" i="2" l="1"/>
  <c r="P23978" i="2" s="1"/>
  <c r="I23979" i="2" s="1"/>
  <c r="R23978" i="2" l="1"/>
  <c r="N23979" i="2"/>
  <c r="O23979" i="2" l="1"/>
  <c r="P23979" i="2" s="1"/>
  <c r="I23980" i="2" s="1"/>
  <c r="R23979" i="2" l="1"/>
  <c r="N23980" i="2"/>
  <c r="O23980" i="2" l="1"/>
  <c r="P23980" i="2" s="1"/>
  <c r="I23981" i="2" s="1"/>
  <c r="R23980" i="2" l="1"/>
  <c r="N23981" i="2"/>
  <c r="O23981" i="2" l="1"/>
  <c r="P23981" i="2" s="1"/>
  <c r="I23982" i="2" s="1"/>
  <c r="R23981" i="2" l="1"/>
  <c r="N23982" i="2"/>
  <c r="O23982" i="2" l="1"/>
  <c r="P23982" i="2" s="1"/>
  <c r="I23983" i="2" s="1"/>
  <c r="R23982" i="2" l="1"/>
  <c r="N23983" i="2"/>
  <c r="O23983" i="2" l="1"/>
  <c r="P23983" i="2" s="1"/>
  <c r="I23984" i="2" s="1"/>
  <c r="R23983" i="2" l="1"/>
  <c r="N23984" i="2"/>
  <c r="O23984" i="2" l="1"/>
  <c r="P23984" i="2" s="1"/>
  <c r="I23985" i="2" s="1"/>
  <c r="R23984" i="2" l="1"/>
  <c r="N23985" i="2"/>
  <c r="O23985" i="2" l="1"/>
  <c r="P23985" i="2" s="1"/>
  <c r="I23986" i="2" s="1"/>
  <c r="R23985" i="2" l="1"/>
  <c r="N23986" i="2"/>
  <c r="O23986" i="2" l="1"/>
  <c r="P23986" i="2" s="1"/>
  <c r="I23987" i="2" s="1"/>
  <c r="R23986" i="2" l="1"/>
  <c r="N23987" i="2"/>
  <c r="O23987" i="2" l="1"/>
  <c r="P23987" i="2" s="1"/>
  <c r="I23988" i="2" s="1"/>
  <c r="R23987" i="2" l="1"/>
  <c r="N23988" i="2"/>
  <c r="O23988" i="2" l="1"/>
  <c r="P23988" i="2" s="1"/>
  <c r="I23989" i="2" s="1"/>
  <c r="R23988" i="2" l="1"/>
  <c r="N23989" i="2"/>
  <c r="O23989" i="2" l="1"/>
  <c r="P23989" i="2" s="1"/>
  <c r="I23990" i="2" s="1"/>
  <c r="R23989" i="2" l="1"/>
  <c r="N23990" i="2"/>
  <c r="O23990" i="2" l="1"/>
  <c r="P23990" i="2" s="1"/>
  <c r="I23991" i="2" s="1"/>
  <c r="R23990" i="2" l="1"/>
  <c r="N23991" i="2"/>
  <c r="O23991" i="2" l="1"/>
  <c r="P23991" i="2" s="1"/>
  <c r="I23992" i="2" s="1"/>
  <c r="R23991" i="2" l="1"/>
  <c r="N23992" i="2"/>
  <c r="O23992" i="2" l="1"/>
  <c r="P23992" i="2" s="1"/>
  <c r="I23993" i="2" s="1"/>
  <c r="R23992" i="2" l="1"/>
  <c r="N23993" i="2"/>
  <c r="O23993" i="2" l="1"/>
  <c r="P23993" i="2" s="1"/>
  <c r="I23994" i="2" s="1"/>
  <c r="R23993" i="2" l="1"/>
  <c r="N23994" i="2"/>
  <c r="O23994" i="2" l="1"/>
  <c r="P23994" i="2" s="1"/>
  <c r="I23995" i="2" s="1"/>
  <c r="R23994" i="2" l="1"/>
  <c r="N23995" i="2"/>
  <c r="O23995" i="2" l="1"/>
  <c r="P23995" i="2" s="1"/>
  <c r="I23996" i="2" s="1"/>
  <c r="R23995" i="2" l="1"/>
  <c r="N23996" i="2"/>
  <c r="O23996" i="2" l="1"/>
  <c r="P23996" i="2" s="1"/>
  <c r="I23997" i="2" s="1"/>
  <c r="R23996" i="2" l="1"/>
  <c r="N23997" i="2"/>
  <c r="O23997" i="2" l="1"/>
  <c r="P23997" i="2" s="1"/>
  <c r="I23998" i="2" s="1"/>
  <c r="R23997" i="2" l="1"/>
  <c r="N23998" i="2"/>
  <c r="O23998" i="2" l="1"/>
  <c r="P23998" i="2" s="1"/>
  <c r="I23999" i="2" s="1"/>
  <c r="R23998" i="2" l="1"/>
  <c r="N23999" i="2"/>
  <c r="O23999" i="2" l="1"/>
  <c r="P23999" i="2" s="1"/>
  <c r="I24000" i="2" s="1"/>
  <c r="R23999" i="2" l="1"/>
  <c r="N24000" i="2"/>
  <c r="O24000" i="2" l="1"/>
  <c r="P24000" i="2" s="1"/>
  <c r="I24001" i="2" s="1"/>
  <c r="R24000" i="2" l="1"/>
  <c r="N24001" i="2"/>
  <c r="O24001" i="2" l="1"/>
  <c r="P24001" i="2" s="1"/>
  <c r="I24002" i="2" s="1"/>
  <c r="R24001" i="2" l="1"/>
  <c r="N24002" i="2"/>
  <c r="O24002" i="2" l="1"/>
  <c r="P24002" i="2" s="1"/>
  <c r="I24003" i="2" s="1"/>
  <c r="R24002" i="2" l="1"/>
  <c r="N24003" i="2"/>
  <c r="O24003" i="2" l="1"/>
  <c r="P24003" i="2" s="1"/>
  <c r="I24004" i="2" s="1"/>
  <c r="R24003" i="2" l="1"/>
  <c r="N24004" i="2"/>
  <c r="O24004" i="2" l="1"/>
  <c r="P24004" i="2" s="1"/>
  <c r="I24005" i="2" s="1"/>
  <c r="R24004" i="2" l="1"/>
  <c r="N24005" i="2"/>
  <c r="O24005" i="2" l="1"/>
  <c r="P24005" i="2" s="1"/>
  <c r="I24006" i="2" s="1"/>
  <c r="R24005" i="2" l="1"/>
  <c r="N24006" i="2"/>
  <c r="O24006" i="2" l="1"/>
  <c r="P24006" i="2" s="1"/>
  <c r="I24007" i="2" s="1"/>
  <c r="R24006" i="2" l="1"/>
  <c r="N24007" i="2"/>
  <c r="O24007" i="2" l="1"/>
  <c r="P24007" i="2" s="1"/>
  <c r="I24008" i="2" s="1"/>
  <c r="R24007" i="2" l="1"/>
  <c r="N24008" i="2"/>
  <c r="O24008" i="2" l="1"/>
  <c r="P24008" i="2" s="1"/>
  <c r="I24009" i="2" s="1"/>
  <c r="R24008" i="2" l="1"/>
  <c r="N24009" i="2"/>
  <c r="O24009" i="2" l="1"/>
  <c r="P24009" i="2" s="1"/>
  <c r="I24010" i="2" s="1"/>
  <c r="R24009" i="2" l="1"/>
  <c r="N24010" i="2"/>
  <c r="O24010" i="2" l="1"/>
  <c r="P24010" i="2" s="1"/>
  <c r="I24011" i="2" s="1"/>
  <c r="R24010" i="2" l="1"/>
  <c r="N24011" i="2"/>
  <c r="O24011" i="2" l="1"/>
  <c r="P24011" i="2" s="1"/>
  <c r="I24012" i="2" s="1"/>
  <c r="R24011" i="2" l="1"/>
  <c r="N24012" i="2"/>
  <c r="O24012" i="2" l="1"/>
  <c r="P24012" i="2" s="1"/>
  <c r="I24013" i="2" s="1"/>
  <c r="R24012" i="2" l="1"/>
  <c r="N24013" i="2"/>
  <c r="O24013" i="2" l="1"/>
  <c r="P24013" i="2" s="1"/>
  <c r="I24014" i="2" s="1"/>
  <c r="R24013" i="2" l="1"/>
  <c r="N24014" i="2"/>
  <c r="O24014" i="2" l="1"/>
  <c r="P24014" i="2" s="1"/>
  <c r="I24015" i="2" s="1"/>
  <c r="R24014" i="2" l="1"/>
  <c r="N24015" i="2"/>
  <c r="O24015" i="2" l="1"/>
  <c r="P24015" i="2" s="1"/>
  <c r="I24016" i="2" s="1"/>
  <c r="R24015" i="2" l="1"/>
  <c r="N24016" i="2"/>
  <c r="O24016" i="2" l="1"/>
  <c r="P24016" i="2" s="1"/>
  <c r="I24017" i="2" s="1"/>
  <c r="R24016" i="2" l="1"/>
  <c r="N24017" i="2"/>
  <c r="O24017" i="2" l="1"/>
  <c r="P24017" i="2" s="1"/>
  <c r="I24018" i="2" s="1"/>
  <c r="R24017" i="2" l="1"/>
  <c r="N24018" i="2"/>
  <c r="O24018" i="2" l="1"/>
  <c r="P24018" i="2" s="1"/>
  <c r="I24019" i="2" s="1"/>
  <c r="R24018" i="2" l="1"/>
  <c r="N24019" i="2"/>
  <c r="O24019" i="2" l="1"/>
  <c r="P24019" i="2" s="1"/>
  <c r="I24020" i="2" s="1"/>
  <c r="R24019" i="2" l="1"/>
  <c r="N24020" i="2"/>
  <c r="O24020" i="2" l="1"/>
  <c r="P24020" i="2" s="1"/>
  <c r="I24021" i="2" s="1"/>
  <c r="R24020" i="2" l="1"/>
  <c r="N24021" i="2"/>
  <c r="O24021" i="2" l="1"/>
  <c r="P24021" i="2" s="1"/>
  <c r="I24022" i="2" s="1"/>
  <c r="R24021" i="2" l="1"/>
  <c r="N24022" i="2"/>
  <c r="O24022" i="2" l="1"/>
  <c r="P24022" i="2" s="1"/>
  <c r="I24023" i="2" s="1"/>
  <c r="R24022" i="2" l="1"/>
  <c r="N24023" i="2"/>
  <c r="O24023" i="2" l="1"/>
  <c r="P24023" i="2" s="1"/>
  <c r="I24024" i="2" s="1"/>
  <c r="R24023" i="2" l="1"/>
  <c r="N24024" i="2"/>
  <c r="O24024" i="2" l="1"/>
  <c r="P24024" i="2" s="1"/>
  <c r="I24025" i="2" s="1"/>
  <c r="R24024" i="2" l="1"/>
  <c r="N24025" i="2"/>
  <c r="O24025" i="2" l="1"/>
  <c r="P24025" i="2" s="1"/>
  <c r="I24026" i="2" s="1"/>
  <c r="R24025" i="2" l="1"/>
  <c r="N24026" i="2"/>
  <c r="O24026" i="2" l="1"/>
  <c r="P24026" i="2" s="1"/>
  <c r="I24027" i="2" s="1"/>
  <c r="R24026" i="2" l="1"/>
  <c r="N24027" i="2"/>
  <c r="O24027" i="2" l="1"/>
  <c r="P24027" i="2" s="1"/>
  <c r="I24028" i="2" s="1"/>
  <c r="R24027" i="2" l="1"/>
  <c r="N24028" i="2"/>
  <c r="O24028" i="2" l="1"/>
  <c r="P24028" i="2" s="1"/>
  <c r="I24029" i="2" s="1"/>
  <c r="R24028" i="2" l="1"/>
  <c r="N24029" i="2"/>
  <c r="O24029" i="2" l="1"/>
  <c r="P24029" i="2" s="1"/>
  <c r="I24030" i="2" s="1"/>
  <c r="R24029" i="2" l="1"/>
  <c r="N24030" i="2"/>
  <c r="O24030" i="2" l="1"/>
  <c r="P24030" i="2" s="1"/>
  <c r="I24031" i="2" s="1"/>
  <c r="R24030" i="2" l="1"/>
  <c r="N24031" i="2"/>
  <c r="O24031" i="2" l="1"/>
  <c r="P24031" i="2" s="1"/>
  <c r="I24032" i="2" s="1"/>
  <c r="R24031" i="2" l="1"/>
  <c r="N24032" i="2"/>
  <c r="O24032" i="2" l="1"/>
  <c r="P24032" i="2" s="1"/>
  <c r="I24033" i="2" s="1"/>
  <c r="R24032" i="2" l="1"/>
  <c r="N24033" i="2"/>
  <c r="O24033" i="2" l="1"/>
  <c r="P24033" i="2" s="1"/>
  <c r="I24034" i="2" s="1"/>
  <c r="R24033" i="2" l="1"/>
  <c r="N24034" i="2"/>
  <c r="O24034" i="2" l="1"/>
  <c r="P24034" i="2" s="1"/>
  <c r="I24035" i="2" s="1"/>
  <c r="R24034" i="2" l="1"/>
  <c r="N24035" i="2"/>
  <c r="O24035" i="2" l="1"/>
  <c r="P24035" i="2" s="1"/>
  <c r="I24036" i="2" s="1"/>
  <c r="R24035" i="2" l="1"/>
  <c r="N24036" i="2"/>
  <c r="O24036" i="2" l="1"/>
  <c r="P24036" i="2" s="1"/>
  <c r="I24037" i="2" s="1"/>
  <c r="R24036" i="2" l="1"/>
  <c r="N24037" i="2"/>
  <c r="O24037" i="2" l="1"/>
  <c r="P24037" i="2" s="1"/>
  <c r="I24038" i="2" s="1"/>
  <c r="R24037" i="2" l="1"/>
  <c r="N24038" i="2"/>
  <c r="O24038" i="2" l="1"/>
  <c r="P24038" i="2" s="1"/>
  <c r="I24039" i="2" s="1"/>
  <c r="R24038" i="2" l="1"/>
  <c r="N24039" i="2"/>
  <c r="O24039" i="2" l="1"/>
  <c r="P24039" i="2" s="1"/>
  <c r="I24040" i="2" s="1"/>
  <c r="R24039" i="2" l="1"/>
  <c r="N24040" i="2"/>
  <c r="O24040" i="2" l="1"/>
  <c r="P24040" i="2" s="1"/>
  <c r="I24041" i="2" s="1"/>
  <c r="R24040" i="2" l="1"/>
  <c r="N24041" i="2"/>
  <c r="O24041" i="2" l="1"/>
  <c r="P24041" i="2" s="1"/>
  <c r="I24042" i="2" s="1"/>
  <c r="R24041" i="2" l="1"/>
  <c r="N24042" i="2"/>
  <c r="O24042" i="2" l="1"/>
  <c r="P24042" i="2" s="1"/>
  <c r="I24043" i="2" s="1"/>
  <c r="R24042" i="2" l="1"/>
  <c r="N24043" i="2"/>
  <c r="O24043" i="2" l="1"/>
  <c r="P24043" i="2" s="1"/>
  <c r="I24044" i="2" s="1"/>
  <c r="R24043" i="2" l="1"/>
  <c r="N24044" i="2"/>
  <c r="O24044" i="2" l="1"/>
  <c r="P24044" i="2" s="1"/>
  <c r="I24045" i="2" s="1"/>
  <c r="R24044" i="2" l="1"/>
  <c r="N24045" i="2"/>
  <c r="O24045" i="2" l="1"/>
  <c r="P24045" i="2" s="1"/>
  <c r="I24046" i="2" s="1"/>
  <c r="R24045" i="2" l="1"/>
  <c r="N24046" i="2"/>
  <c r="O24046" i="2" l="1"/>
  <c r="P24046" i="2" s="1"/>
  <c r="I24047" i="2" s="1"/>
  <c r="R24046" i="2" l="1"/>
  <c r="N24047" i="2"/>
  <c r="O24047" i="2" l="1"/>
  <c r="P24047" i="2" s="1"/>
  <c r="I24048" i="2" s="1"/>
  <c r="R24047" i="2" l="1"/>
  <c r="N24048" i="2"/>
  <c r="O24048" i="2" l="1"/>
  <c r="P24048" i="2" s="1"/>
  <c r="I24049" i="2" s="1"/>
  <c r="R24048" i="2" l="1"/>
  <c r="N24049" i="2"/>
  <c r="O24049" i="2" l="1"/>
  <c r="P24049" i="2" s="1"/>
  <c r="I24050" i="2" s="1"/>
  <c r="R24049" i="2" l="1"/>
  <c r="N24050" i="2"/>
  <c r="O24050" i="2" l="1"/>
  <c r="P24050" i="2" s="1"/>
  <c r="I24051" i="2" s="1"/>
  <c r="R24050" i="2" l="1"/>
  <c r="N24051" i="2"/>
  <c r="O24051" i="2" l="1"/>
  <c r="P24051" i="2" s="1"/>
  <c r="I24052" i="2" s="1"/>
  <c r="R24051" i="2" l="1"/>
  <c r="N24052" i="2"/>
  <c r="O24052" i="2" l="1"/>
  <c r="P24052" i="2" s="1"/>
  <c r="I24053" i="2" s="1"/>
  <c r="R24052" i="2" l="1"/>
  <c r="N24053" i="2"/>
  <c r="O24053" i="2" l="1"/>
  <c r="P24053" i="2" s="1"/>
  <c r="I24054" i="2" s="1"/>
  <c r="R24053" i="2" l="1"/>
  <c r="N24054" i="2"/>
  <c r="O24054" i="2" l="1"/>
  <c r="P24054" i="2" s="1"/>
  <c r="I24055" i="2" s="1"/>
  <c r="R24054" i="2" l="1"/>
  <c r="N24055" i="2"/>
  <c r="O24055" i="2" l="1"/>
  <c r="P24055" i="2" s="1"/>
  <c r="I24056" i="2" s="1"/>
  <c r="R24055" i="2" l="1"/>
  <c r="N24056" i="2"/>
  <c r="O24056" i="2" l="1"/>
  <c r="P24056" i="2" s="1"/>
  <c r="I24057" i="2" s="1"/>
  <c r="R24056" i="2" l="1"/>
  <c r="N24057" i="2"/>
  <c r="O24057" i="2" l="1"/>
  <c r="P24057" i="2" s="1"/>
  <c r="I24058" i="2" s="1"/>
  <c r="R24057" i="2" l="1"/>
  <c r="N24058" i="2"/>
  <c r="O24058" i="2" l="1"/>
  <c r="P24058" i="2" s="1"/>
  <c r="I24059" i="2" s="1"/>
  <c r="R24058" i="2" l="1"/>
  <c r="N24059" i="2"/>
  <c r="O24059" i="2" l="1"/>
  <c r="P24059" i="2" s="1"/>
  <c r="I24060" i="2" s="1"/>
  <c r="R24059" i="2" l="1"/>
  <c r="N24060" i="2"/>
  <c r="O24060" i="2" l="1"/>
  <c r="P24060" i="2" s="1"/>
  <c r="I24061" i="2" s="1"/>
  <c r="R24060" i="2" l="1"/>
  <c r="N24061" i="2"/>
  <c r="O24061" i="2" l="1"/>
  <c r="P24061" i="2" s="1"/>
  <c r="I24062" i="2" s="1"/>
  <c r="R24061" i="2" l="1"/>
  <c r="N24062" i="2"/>
  <c r="O24062" i="2" l="1"/>
  <c r="P24062" i="2" s="1"/>
  <c r="I24063" i="2" s="1"/>
  <c r="R24062" i="2" l="1"/>
  <c r="N24063" i="2"/>
  <c r="O24063" i="2" l="1"/>
  <c r="P24063" i="2" s="1"/>
  <c r="I24064" i="2" s="1"/>
  <c r="R24063" i="2" l="1"/>
  <c r="N24064" i="2"/>
  <c r="O24064" i="2" l="1"/>
  <c r="P24064" i="2" s="1"/>
  <c r="I24065" i="2" s="1"/>
  <c r="R24064" i="2" l="1"/>
  <c r="N24065" i="2"/>
  <c r="O24065" i="2" l="1"/>
  <c r="P24065" i="2" s="1"/>
  <c r="I24066" i="2" s="1"/>
  <c r="R24065" i="2" l="1"/>
  <c r="N24066" i="2"/>
  <c r="O24066" i="2" l="1"/>
  <c r="P24066" i="2" s="1"/>
  <c r="I24067" i="2" s="1"/>
  <c r="R24066" i="2" l="1"/>
  <c r="N24067" i="2"/>
  <c r="O24067" i="2" l="1"/>
  <c r="P24067" i="2" s="1"/>
  <c r="I24068" i="2" s="1"/>
  <c r="R24067" i="2" l="1"/>
  <c r="N24068" i="2"/>
  <c r="O24068" i="2" l="1"/>
  <c r="P24068" i="2" s="1"/>
  <c r="I24069" i="2" s="1"/>
  <c r="R24068" i="2" l="1"/>
  <c r="N24069" i="2"/>
  <c r="O24069" i="2" l="1"/>
  <c r="P24069" i="2" s="1"/>
  <c r="I24070" i="2" s="1"/>
  <c r="R24069" i="2" l="1"/>
  <c r="N24070" i="2"/>
  <c r="O24070" i="2" l="1"/>
  <c r="P24070" i="2" s="1"/>
  <c r="I24071" i="2" s="1"/>
  <c r="R24070" i="2" l="1"/>
  <c r="N24071" i="2"/>
  <c r="O24071" i="2" l="1"/>
  <c r="P24071" i="2" s="1"/>
  <c r="I24072" i="2" s="1"/>
  <c r="R24071" i="2" l="1"/>
  <c r="N24072" i="2"/>
  <c r="O24072" i="2" l="1"/>
  <c r="P24072" i="2" s="1"/>
  <c r="I24073" i="2" s="1"/>
  <c r="R24072" i="2" l="1"/>
  <c r="N24073" i="2"/>
  <c r="O24073" i="2" l="1"/>
  <c r="P24073" i="2" s="1"/>
  <c r="I24074" i="2" s="1"/>
  <c r="R24073" i="2" l="1"/>
  <c r="N24074" i="2"/>
  <c r="O24074" i="2" l="1"/>
  <c r="P24074" i="2" s="1"/>
  <c r="I24075" i="2" s="1"/>
  <c r="R24074" i="2" l="1"/>
  <c r="N24075" i="2"/>
  <c r="O24075" i="2" l="1"/>
  <c r="P24075" i="2" s="1"/>
  <c r="I24076" i="2" s="1"/>
  <c r="R24075" i="2" l="1"/>
  <c r="N24076" i="2"/>
  <c r="O24076" i="2" l="1"/>
  <c r="P24076" i="2" s="1"/>
  <c r="I24077" i="2" s="1"/>
  <c r="R24076" i="2" l="1"/>
  <c r="N24077" i="2"/>
  <c r="O24077" i="2" l="1"/>
  <c r="P24077" i="2" s="1"/>
  <c r="I24078" i="2" s="1"/>
  <c r="R24077" i="2" l="1"/>
  <c r="N24078" i="2"/>
  <c r="O24078" i="2" l="1"/>
  <c r="P24078" i="2" s="1"/>
  <c r="I24079" i="2" s="1"/>
  <c r="R24078" i="2" l="1"/>
  <c r="N24079" i="2"/>
  <c r="O24079" i="2" l="1"/>
  <c r="P24079" i="2" s="1"/>
  <c r="I24080" i="2" s="1"/>
  <c r="R24079" i="2" l="1"/>
  <c r="N24080" i="2"/>
  <c r="O24080" i="2" l="1"/>
  <c r="P24080" i="2" s="1"/>
  <c r="I24081" i="2" s="1"/>
  <c r="R24080" i="2" l="1"/>
  <c r="N24081" i="2"/>
  <c r="O24081" i="2" l="1"/>
  <c r="P24081" i="2" s="1"/>
  <c r="I24082" i="2" s="1"/>
  <c r="R24081" i="2" l="1"/>
  <c r="N24082" i="2"/>
  <c r="O24082" i="2" l="1"/>
  <c r="P24082" i="2" s="1"/>
  <c r="I24083" i="2" s="1"/>
  <c r="R24082" i="2" l="1"/>
  <c r="N24083" i="2"/>
  <c r="O24083" i="2" l="1"/>
  <c r="P24083" i="2" s="1"/>
  <c r="I24084" i="2" s="1"/>
  <c r="R24083" i="2" l="1"/>
  <c r="N24084" i="2"/>
  <c r="O24084" i="2" l="1"/>
  <c r="P24084" i="2" s="1"/>
  <c r="I24085" i="2" s="1"/>
  <c r="R24084" i="2" l="1"/>
  <c r="N24085" i="2"/>
  <c r="O24085" i="2" l="1"/>
  <c r="P24085" i="2" s="1"/>
  <c r="I24086" i="2" s="1"/>
  <c r="R24085" i="2" l="1"/>
  <c r="N24086" i="2"/>
  <c r="O24086" i="2" l="1"/>
  <c r="P24086" i="2" s="1"/>
  <c r="I24087" i="2" s="1"/>
  <c r="R24086" i="2" l="1"/>
  <c r="N24087" i="2"/>
  <c r="O24087" i="2" l="1"/>
  <c r="P24087" i="2" s="1"/>
  <c r="I24088" i="2" s="1"/>
  <c r="R24087" i="2" l="1"/>
  <c r="N24088" i="2"/>
  <c r="O24088" i="2" l="1"/>
  <c r="P24088" i="2" s="1"/>
  <c r="I24089" i="2" s="1"/>
  <c r="R24088" i="2" l="1"/>
  <c r="N24089" i="2"/>
  <c r="O24089" i="2" l="1"/>
  <c r="P24089" i="2" s="1"/>
  <c r="I24090" i="2" s="1"/>
  <c r="R24089" i="2" l="1"/>
  <c r="N24090" i="2"/>
  <c r="O24090" i="2" l="1"/>
  <c r="P24090" i="2" s="1"/>
  <c r="I24091" i="2" s="1"/>
  <c r="R24090" i="2" l="1"/>
  <c r="N24091" i="2"/>
  <c r="O24091" i="2" l="1"/>
  <c r="P24091" i="2" s="1"/>
  <c r="I24092" i="2" s="1"/>
  <c r="R24091" i="2" l="1"/>
  <c r="N24092" i="2"/>
  <c r="O24092" i="2" l="1"/>
  <c r="P24092" i="2" s="1"/>
  <c r="I24093" i="2" s="1"/>
  <c r="R24092" i="2" l="1"/>
  <c r="N24093" i="2"/>
  <c r="O24093" i="2" l="1"/>
  <c r="P24093" i="2" s="1"/>
  <c r="I24094" i="2" s="1"/>
  <c r="R24093" i="2" l="1"/>
  <c r="N24094" i="2"/>
  <c r="O24094" i="2" l="1"/>
  <c r="P24094" i="2" s="1"/>
  <c r="I24095" i="2" s="1"/>
  <c r="R24094" i="2" l="1"/>
  <c r="N24095" i="2"/>
  <c r="O24095" i="2" l="1"/>
  <c r="P24095" i="2" s="1"/>
  <c r="I24096" i="2" s="1"/>
  <c r="R24095" i="2" l="1"/>
  <c r="N24096" i="2"/>
  <c r="O24096" i="2" l="1"/>
  <c r="P24096" i="2" s="1"/>
  <c r="I24097" i="2" s="1"/>
  <c r="R24096" i="2" l="1"/>
  <c r="N24097" i="2"/>
  <c r="O24097" i="2" l="1"/>
  <c r="P24097" i="2" s="1"/>
  <c r="I24098" i="2" s="1"/>
  <c r="R24097" i="2" l="1"/>
  <c r="N24098" i="2"/>
  <c r="O24098" i="2" l="1"/>
  <c r="P24098" i="2" s="1"/>
  <c r="I24099" i="2" s="1"/>
  <c r="R24098" i="2" l="1"/>
  <c r="N24099" i="2"/>
  <c r="O24099" i="2" l="1"/>
  <c r="P24099" i="2" s="1"/>
  <c r="I24100" i="2" s="1"/>
  <c r="R24099" i="2" l="1"/>
  <c r="N24100" i="2"/>
  <c r="O24100" i="2" l="1"/>
  <c r="P24100" i="2" s="1"/>
  <c r="I24101" i="2" s="1"/>
  <c r="R24100" i="2" l="1"/>
  <c r="N24101" i="2"/>
  <c r="O24101" i="2" l="1"/>
  <c r="P24101" i="2" s="1"/>
  <c r="I24102" i="2" s="1"/>
  <c r="R24101" i="2" l="1"/>
  <c r="N24102" i="2"/>
  <c r="O24102" i="2" l="1"/>
  <c r="P24102" i="2" s="1"/>
  <c r="I24103" i="2" s="1"/>
  <c r="R24102" i="2" l="1"/>
  <c r="N24103" i="2"/>
  <c r="O24103" i="2" l="1"/>
  <c r="P24103" i="2" s="1"/>
  <c r="I24104" i="2" s="1"/>
  <c r="R24103" i="2" l="1"/>
  <c r="N24104" i="2"/>
  <c r="O24104" i="2" l="1"/>
  <c r="P24104" i="2" s="1"/>
  <c r="I24105" i="2" s="1"/>
  <c r="R24104" i="2" l="1"/>
  <c r="N24105" i="2"/>
  <c r="O24105" i="2" l="1"/>
  <c r="P24105" i="2" s="1"/>
  <c r="I24106" i="2" s="1"/>
  <c r="R24105" i="2" l="1"/>
  <c r="N24106" i="2"/>
  <c r="O24106" i="2" l="1"/>
  <c r="P24106" i="2" s="1"/>
  <c r="I24107" i="2" s="1"/>
  <c r="R24106" i="2" l="1"/>
  <c r="N24107" i="2"/>
  <c r="O24107" i="2" l="1"/>
  <c r="P24107" i="2" s="1"/>
  <c r="I24108" i="2" s="1"/>
  <c r="R24107" i="2" l="1"/>
  <c r="N24108" i="2"/>
  <c r="O24108" i="2" l="1"/>
  <c r="P24108" i="2" s="1"/>
  <c r="I24109" i="2" s="1"/>
  <c r="R24108" i="2" l="1"/>
  <c r="N24109" i="2"/>
  <c r="O24109" i="2" l="1"/>
  <c r="P24109" i="2" s="1"/>
  <c r="I24110" i="2" s="1"/>
  <c r="R24109" i="2" l="1"/>
  <c r="N24110" i="2"/>
  <c r="O24110" i="2" l="1"/>
  <c r="P24110" i="2" s="1"/>
  <c r="I24111" i="2" s="1"/>
  <c r="R24110" i="2" l="1"/>
  <c r="N24111" i="2"/>
  <c r="O24111" i="2" l="1"/>
  <c r="P24111" i="2" s="1"/>
  <c r="I24112" i="2" s="1"/>
  <c r="R24111" i="2" l="1"/>
  <c r="N24112" i="2"/>
  <c r="O24112" i="2" l="1"/>
  <c r="P24112" i="2" s="1"/>
  <c r="I24113" i="2" s="1"/>
  <c r="R24112" i="2" l="1"/>
  <c r="N24113" i="2"/>
  <c r="O24113" i="2" l="1"/>
  <c r="P24113" i="2" s="1"/>
  <c r="I24114" i="2" s="1"/>
  <c r="R24113" i="2" l="1"/>
  <c r="N24114" i="2"/>
  <c r="O24114" i="2" l="1"/>
  <c r="P24114" i="2" s="1"/>
  <c r="I24115" i="2" s="1"/>
  <c r="R24114" i="2" l="1"/>
  <c r="N24115" i="2"/>
  <c r="O24115" i="2" l="1"/>
  <c r="P24115" i="2" s="1"/>
  <c r="I24116" i="2" s="1"/>
  <c r="R24115" i="2" l="1"/>
  <c r="N24116" i="2"/>
  <c r="O24116" i="2" l="1"/>
  <c r="P24116" i="2" s="1"/>
  <c r="I24117" i="2" s="1"/>
  <c r="R24116" i="2" l="1"/>
  <c r="N24117" i="2"/>
  <c r="O24117" i="2" l="1"/>
  <c r="P24117" i="2" s="1"/>
  <c r="I24118" i="2" s="1"/>
  <c r="R24117" i="2" l="1"/>
  <c r="N24118" i="2"/>
  <c r="O24118" i="2" l="1"/>
  <c r="P24118" i="2" s="1"/>
  <c r="I24119" i="2" s="1"/>
  <c r="R24118" i="2" l="1"/>
  <c r="N24119" i="2"/>
  <c r="O24119" i="2" l="1"/>
  <c r="P24119" i="2" s="1"/>
  <c r="I24120" i="2" s="1"/>
  <c r="R24119" i="2" l="1"/>
  <c r="N24120" i="2"/>
  <c r="O24120" i="2" l="1"/>
  <c r="P24120" i="2" s="1"/>
  <c r="I24121" i="2" s="1"/>
  <c r="R24120" i="2" l="1"/>
  <c r="N24121" i="2"/>
  <c r="O24121" i="2" l="1"/>
  <c r="P24121" i="2" s="1"/>
  <c r="I24122" i="2" s="1"/>
  <c r="R24121" i="2" l="1"/>
  <c r="N24122" i="2"/>
  <c r="O24122" i="2" l="1"/>
  <c r="P24122" i="2" s="1"/>
  <c r="I24123" i="2" s="1"/>
  <c r="R24122" i="2" l="1"/>
  <c r="N24123" i="2"/>
  <c r="O24123" i="2" l="1"/>
  <c r="P24123" i="2" s="1"/>
  <c r="I24124" i="2" s="1"/>
  <c r="R24123" i="2" l="1"/>
  <c r="N24124" i="2"/>
  <c r="O24124" i="2" l="1"/>
  <c r="P24124" i="2" s="1"/>
  <c r="I24125" i="2" s="1"/>
  <c r="R24124" i="2" l="1"/>
  <c r="N24125" i="2"/>
  <c r="O24125" i="2" l="1"/>
  <c r="P24125" i="2" s="1"/>
  <c r="I24126" i="2" s="1"/>
  <c r="R24125" i="2" l="1"/>
  <c r="N24126" i="2"/>
  <c r="O24126" i="2" l="1"/>
  <c r="P24126" i="2" s="1"/>
  <c r="I24127" i="2" s="1"/>
  <c r="R24126" i="2" l="1"/>
  <c r="N24127" i="2"/>
  <c r="O24127" i="2" l="1"/>
  <c r="P24127" i="2" s="1"/>
  <c r="I24128" i="2" s="1"/>
  <c r="R24127" i="2" l="1"/>
  <c r="N24128" i="2"/>
  <c r="O24128" i="2" l="1"/>
  <c r="P24128" i="2" s="1"/>
  <c r="I24129" i="2" s="1"/>
  <c r="R24128" i="2" l="1"/>
  <c r="N24129" i="2"/>
  <c r="O24129" i="2" l="1"/>
  <c r="P24129" i="2" s="1"/>
  <c r="I24130" i="2" s="1"/>
  <c r="R24129" i="2" l="1"/>
  <c r="N24130" i="2"/>
  <c r="O24130" i="2" l="1"/>
  <c r="P24130" i="2" s="1"/>
  <c r="I24131" i="2" s="1"/>
  <c r="R24130" i="2" l="1"/>
  <c r="N24131" i="2"/>
  <c r="O24131" i="2" l="1"/>
  <c r="P24131" i="2" s="1"/>
  <c r="I24132" i="2" s="1"/>
  <c r="R24131" i="2" l="1"/>
  <c r="N24132" i="2"/>
  <c r="O24132" i="2" l="1"/>
  <c r="P24132" i="2" s="1"/>
  <c r="I24133" i="2" s="1"/>
  <c r="R24132" i="2" l="1"/>
  <c r="N24133" i="2"/>
  <c r="O24133" i="2" l="1"/>
  <c r="P24133" i="2" s="1"/>
  <c r="I24134" i="2" s="1"/>
  <c r="R24133" i="2" l="1"/>
  <c r="N24134" i="2"/>
  <c r="O24134" i="2" l="1"/>
  <c r="P24134" i="2" s="1"/>
  <c r="I24135" i="2" s="1"/>
  <c r="R24134" i="2" l="1"/>
  <c r="N24135" i="2"/>
  <c r="O24135" i="2" l="1"/>
  <c r="P24135" i="2" s="1"/>
  <c r="I24136" i="2" s="1"/>
  <c r="R24135" i="2" l="1"/>
  <c r="N24136" i="2"/>
  <c r="O24136" i="2" l="1"/>
  <c r="P24136" i="2" s="1"/>
  <c r="I24137" i="2" s="1"/>
  <c r="R24136" i="2" l="1"/>
  <c r="N24137" i="2"/>
  <c r="O24137" i="2" l="1"/>
  <c r="P24137" i="2" s="1"/>
  <c r="I24138" i="2" s="1"/>
  <c r="R24137" i="2" l="1"/>
  <c r="N24138" i="2"/>
  <c r="O24138" i="2" l="1"/>
  <c r="P24138" i="2" s="1"/>
  <c r="I24139" i="2" s="1"/>
  <c r="R24138" i="2" l="1"/>
  <c r="N24139" i="2"/>
  <c r="O24139" i="2" l="1"/>
  <c r="P24139" i="2" s="1"/>
  <c r="I24140" i="2" s="1"/>
  <c r="R24139" i="2" l="1"/>
  <c r="N24140" i="2"/>
  <c r="O24140" i="2" l="1"/>
  <c r="P24140" i="2" s="1"/>
  <c r="I24141" i="2" s="1"/>
  <c r="R24140" i="2" l="1"/>
  <c r="N24141" i="2"/>
  <c r="O24141" i="2" l="1"/>
  <c r="P24141" i="2" s="1"/>
  <c r="I24142" i="2" s="1"/>
  <c r="R24141" i="2" l="1"/>
  <c r="N24142" i="2"/>
  <c r="O24142" i="2" l="1"/>
  <c r="P24142" i="2" s="1"/>
  <c r="I24143" i="2" s="1"/>
  <c r="R24142" i="2" l="1"/>
  <c r="N24143" i="2"/>
  <c r="O24143" i="2" l="1"/>
  <c r="P24143" i="2" s="1"/>
  <c r="I24144" i="2" s="1"/>
  <c r="R24143" i="2" l="1"/>
  <c r="N24144" i="2"/>
  <c r="O24144" i="2" l="1"/>
  <c r="P24144" i="2" s="1"/>
  <c r="I24145" i="2" s="1"/>
  <c r="R24144" i="2" l="1"/>
  <c r="N24145" i="2"/>
  <c r="O24145" i="2" l="1"/>
  <c r="P24145" i="2" s="1"/>
  <c r="I24146" i="2" s="1"/>
  <c r="R24145" i="2" l="1"/>
  <c r="N24146" i="2"/>
  <c r="O24146" i="2" l="1"/>
  <c r="P24146" i="2" s="1"/>
  <c r="I24147" i="2" s="1"/>
  <c r="R24146" i="2" l="1"/>
  <c r="N24147" i="2"/>
  <c r="O24147" i="2" l="1"/>
  <c r="P24147" i="2" s="1"/>
  <c r="I24148" i="2" s="1"/>
  <c r="R24147" i="2" l="1"/>
  <c r="N24148" i="2"/>
  <c r="O24148" i="2" l="1"/>
  <c r="P24148" i="2" s="1"/>
  <c r="I24149" i="2" s="1"/>
  <c r="R24148" i="2" l="1"/>
  <c r="N24149" i="2"/>
  <c r="O24149" i="2" l="1"/>
  <c r="P24149" i="2" s="1"/>
  <c r="I24150" i="2" s="1"/>
  <c r="R24149" i="2" l="1"/>
  <c r="N24150" i="2"/>
  <c r="O24150" i="2" l="1"/>
  <c r="P24150" i="2" s="1"/>
  <c r="I24151" i="2" s="1"/>
  <c r="R24150" i="2" l="1"/>
  <c r="N24151" i="2"/>
  <c r="O24151" i="2" l="1"/>
  <c r="P24151" i="2" s="1"/>
  <c r="I24152" i="2" s="1"/>
  <c r="R24151" i="2" l="1"/>
  <c r="N24152" i="2"/>
  <c r="O24152" i="2" l="1"/>
  <c r="P24152" i="2" s="1"/>
  <c r="I24153" i="2" s="1"/>
  <c r="R24152" i="2" l="1"/>
  <c r="N24153" i="2"/>
  <c r="O24153" i="2" l="1"/>
  <c r="P24153" i="2" s="1"/>
  <c r="I24154" i="2" s="1"/>
  <c r="R24153" i="2" l="1"/>
  <c r="N24154" i="2"/>
  <c r="O24154" i="2" l="1"/>
  <c r="P24154" i="2" s="1"/>
  <c r="I24155" i="2" s="1"/>
  <c r="R24154" i="2" l="1"/>
  <c r="N24155" i="2"/>
  <c r="O24155" i="2" l="1"/>
  <c r="P24155" i="2" s="1"/>
  <c r="I24156" i="2" s="1"/>
  <c r="R24155" i="2" l="1"/>
  <c r="N24156" i="2"/>
  <c r="O24156" i="2" l="1"/>
  <c r="P24156" i="2" s="1"/>
  <c r="I24157" i="2" s="1"/>
  <c r="R24156" i="2" l="1"/>
  <c r="N24157" i="2"/>
  <c r="O24157" i="2" l="1"/>
  <c r="P24157" i="2" s="1"/>
  <c r="I24158" i="2" s="1"/>
  <c r="R24157" i="2" l="1"/>
  <c r="N24158" i="2"/>
  <c r="O24158" i="2" l="1"/>
  <c r="P24158" i="2" s="1"/>
  <c r="I24159" i="2" s="1"/>
  <c r="R24158" i="2" l="1"/>
  <c r="N24159" i="2"/>
  <c r="O24159" i="2" l="1"/>
  <c r="P24159" i="2" s="1"/>
  <c r="I24160" i="2" s="1"/>
  <c r="R24159" i="2" l="1"/>
  <c r="N24160" i="2"/>
  <c r="O24160" i="2" l="1"/>
  <c r="P24160" i="2" s="1"/>
  <c r="I24161" i="2" s="1"/>
  <c r="R24160" i="2" l="1"/>
  <c r="N24161" i="2"/>
  <c r="O24161" i="2" l="1"/>
  <c r="P24161" i="2" s="1"/>
  <c r="I24162" i="2" s="1"/>
  <c r="R24161" i="2" l="1"/>
  <c r="N24162" i="2"/>
  <c r="O24162" i="2" l="1"/>
  <c r="P24162" i="2" s="1"/>
  <c r="I24163" i="2" s="1"/>
  <c r="R24162" i="2" l="1"/>
  <c r="N24163" i="2"/>
  <c r="O24163" i="2" l="1"/>
  <c r="P24163" i="2" s="1"/>
  <c r="I24164" i="2" s="1"/>
  <c r="R24163" i="2" l="1"/>
  <c r="N24164" i="2"/>
  <c r="O24164" i="2" l="1"/>
  <c r="P24164" i="2" s="1"/>
  <c r="I24165" i="2" s="1"/>
  <c r="R24164" i="2" l="1"/>
  <c r="N24165" i="2"/>
  <c r="O24165" i="2" l="1"/>
  <c r="P24165" i="2" s="1"/>
  <c r="I24166" i="2" s="1"/>
  <c r="R24165" i="2" l="1"/>
  <c r="N24166" i="2"/>
  <c r="O24166" i="2" l="1"/>
  <c r="P24166" i="2" s="1"/>
  <c r="I24167" i="2" s="1"/>
  <c r="R24166" i="2" l="1"/>
  <c r="N24167" i="2"/>
  <c r="O24167" i="2" l="1"/>
  <c r="P24167" i="2" s="1"/>
  <c r="I24168" i="2" s="1"/>
  <c r="R24167" i="2" l="1"/>
  <c r="N24168" i="2"/>
  <c r="O24168" i="2" l="1"/>
  <c r="P24168" i="2" s="1"/>
  <c r="I24169" i="2" s="1"/>
  <c r="R24168" i="2" l="1"/>
  <c r="N24169" i="2"/>
  <c r="O24169" i="2" l="1"/>
  <c r="P24169" i="2" s="1"/>
  <c r="I24170" i="2" s="1"/>
  <c r="R24169" i="2" l="1"/>
  <c r="N24170" i="2"/>
  <c r="O24170" i="2" l="1"/>
  <c r="P24170" i="2" s="1"/>
  <c r="I24171" i="2" s="1"/>
  <c r="R24170" i="2" l="1"/>
  <c r="N24171" i="2"/>
  <c r="O24171" i="2" l="1"/>
  <c r="P24171" i="2" s="1"/>
  <c r="I24172" i="2" s="1"/>
  <c r="R24171" i="2" l="1"/>
  <c r="N24172" i="2"/>
  <c r="O24172" i="2" l="1"/>
  <c r="P24172" i="2" s="1"/>
  <c r="I24173" i="2" s="1"/>
  <c r="R24172" i="2" l="1"/>
  <c r="N24173" i="2"/>
  <c r="O24173" i="2" l="1"/>
  <c r="P24173" i="2" s="1"/>
  <c r="I24174" i="2" s="1"/>
  <c r="R24173" i="2" l="1"/>
  <c r="N24174" i="2"/>
  <c r="O24174" i="2" l="1"/>
  <c r="P24174" i="2" s="1"/>
  <c r="I24175" i="2" s="1"/>
  <c r="R24174" i="2" l="1"/>
  <c r="N24175" i="2"/>
  <c r="O24175" i="2" l="1"/>
  <c r="P24175" i="2" s="1"/>
  <c r="I24176" i="2" s="1"/>
  <c r="R24175" i="2" l="1"/>
  <c r="N24176" i="2"/>
  <c r="O24176" i="2" l="1"/>
  <c r="P24176" i="2" s="1"/>
  <c r="I24177" i="2" s="1"/>
  <c r="R24176" i="2" l="1"/>
  <c r="N24177" i="2"/>
  <c r="O24177" i="2" l="1"/>
  <c r="P24177" i="2" s="1"/>
  <c r="I24178" i="2" s="1"/>
  <c r="R24177" i="2" l="1"/>
  <c r="N24178" i="2"/>
  <c r="O24178" i="2" l="1"/>
  <c r="P24178" i="2" s="1"/>
  <c r="I24179" i="2" s="1"/>
  <c r="R24178" i="2" l="1"/>
  <c r="N24179" i="2"/>
  <c r="O24179" i="2" l="1"/>
  <c r="P24179" i="2" s="1"/>
  <c r="I24180" i="2" s="1"/>
  <c r="R24179" i="2" l="1"/>
  <c r="N24180" i="2"/>
  <c r="O24180" i="2" l="1"/>
  <c r="P24180" i="2" s="1"/>
  <c r="I24181" i="2" s="1"/>
  <c r="R24180" i="2" l="1"/>
  <c r="N24181" i="2"/>
  <c r="O24181" i="2" l="1"/>
  <c r="P24181" i="2" s="1"/>
  <c r="I24182" i="2" s="1"/>
  <c r="R24181" i="2" l="1"/>
  <c r="N24182" i="2"/>
  <c r="O24182" i="2" l="1"/>
  <c r="P24182" i="2" s="1"/>
  <c r="I24183" i="2" s="1"/>
  <c r="R24182" i="2" l="1"/>
  <c r="N24183" i="2"/>
  <c r="O24183" i="2" l="1"/>
  <c r="P24183" i="2" s="1"/>
  <c r="I24184" i="2" s="1"/>
  <c r="R24183" i="2" l="1"/>
  <c r="N24184" i="2"/>
  <c r="O24184" i="2" l="1"/>
  <c r="P24184" i="2" s="1"/>
  <c r="I24185" i="2" s="1"/>
  <c r="R24184" i="2" l="1"/>
  <c r="N24185" i="2"/>
  <c r="O24185" i="2" l="1"/>
  <c r="P24185" i="2" s="1"/>
  <c r="I24186" i="2" s="1"/>
  <c r="R24185" i="2" l="1"/>
  <c r="N24186" i="2"/>
  <c r="O24186" i="2" l="1"/>
  <c r="P24186" i="2" s="1"/>
  <c r="I24187" i="2" s="1"/>
  <c r="R24186" i="2" l="1"/>
  <c r="N24187" i="2"/>
  <c r="O24187" i="2" l="1"/>
  <c r="P24187" i="2" s="1"/>
  <c r="I24188" i="2" s="1"/>
  <c r="R24187" i="2" l="1"/>
  <c r="N24188" i="2"/>
  <c r="O24188" i="2" l="1"/>
  <c r="P24188" i="2" s="1"/>
  <c r="I24189" i="2" s="1"/>
  <c r="R24188" i="2" l="1"/>
  <c r="N24189" i="2"/>
  <c r="O24189" i="2" l="1"/>
  <c r="P24189" i="2" s="1"/>
  <c r="I24190" i="2" s="1"/>
  <c r="R24189" i="2" l="1"/>
  <c r="N24190" i="2"/>
  <c r="O24190" i="2" l="1"/>
  <c r="P24190" i="2" s="1"/>
  <c r="I24191" i="2" s="1"/>
  <c r="R24190" i="2" l="1"/>
  <c r="N24191" i="2"/>
  <c r="O24191" i="2" l="1"/>
  <c r="P24191" i="2" s="1"/>
  <c r="I24192" i="2" s="1"/>
  <c r="R24191" i="2" l="1"/>
  <c r="N24192" i="2"/>
  <c r="O24192" i="2" l="1"/>
  <c r="P24192" i="2" s="1"/>
  <c r="I24193" i="2" s="1"/>
  <c r="R24192" i="2" l="1"/>
  <c r="N24193" i="2"/>
  <c r="O24193" i="2" l="1"/>
  <c r="P24193" i="2" s="1"/>
  <c r="I24194" i="2" s="1"/>
  <c r="R24193" i="2" l="1"/>
  <c r="N24194" i="2"/>
  <c r="O24194" i="2" l="1"/>
  <c r="P24194" i="2" s="1"/>
  <c r="I24195" i="2" s="1"/>
  <c r="R24194" i="2" l="1"/>
  <c r="N24195" i="2"/>
  <c r="O24195" i="2" l="1"/>
  <c r="P24195" i="2" s="1"/>
  <c r="I24196" i="2" s="1"/>
  <c r="R24195" i="2" l="1"/>
  <c r="N24196" i="2"/>
  <c r="O24196" i="2" l="1"/>
  <c r="P24196" i="2" s="1"/>
  <c r="I24197" i="2" s="1"/>
  <c r="R24196" i="2" l="1"/>
  <c r="N24197" i="2"/>
  <c r="O24197" i="2" l="1"/>
  <c r="P24197" i="2" s="1"/>
  <c r="I24198" i="2" s="1"/>
  <c r="R24197" i="2" l="1"/>
  <c r="N24198" i="2"/>
  <c r="O24198" i="2" l="1"/>
  <c r="P24198" i="2" s="1"/>
  <c r="I24199" i="2" s="1"/>
  <c r="R24198" i="2" l="1"/>
  <c r="N24199" i="2"/>
  <c r="O24199" i="2" l="1"/>
  <c r="P24199" i="2" s="1"/>
  <c r="I24200" i="2" s="1"/>
  <c r="R24199" i="2" l="1"/>
  <c r="N24200" i="2"/>
  <c r="O24200" i="2" l="1"/>
  <c r="P24200" i="2" s="1"/>
  <c r="I24201" i="2" s="1"/>
  <c r="R24200" i="2" l="1"/>
  <c r="N24201" i="2"/>
  <c r="O24201" i="2" l="1"/>
  <c r="P24201" i="2" s="1"/>
  <c r="I24202" i="2" s="1"/>
  <c r="R24201" i="2" l="1"/>
  <c r="N24202" i="2"/>
  <c r="O24202" i="2" l="1"/>
  <c r="P24202" i="2" s="1"/>
  <c r="I24203" i="2" s="1"/>
  <c r="R24202" i="2" l="1"/>
  <c r="N24203" i="2"/>
  <c r="O24203" i="2" l="1"/>
  <c r="P24203" i="2" s="1"/>
  <c r="I24204" i="2" s="1"/>
  <c r="R24203" i="2" l="1"/>
  <c r="N24204" i="2"/>
  <c r="O24204" i="2" l="1"/>
  <c r="P24204" i="2" s="1"/>
  <c r="I24205" i="2" s="1"/>
  <c r="R24204" i="2" l="1"/>
  <c r="N24205" i="2"/>
  <c r="O24205" i="2" l="1"/>
  <c r="P24205" i="2" s="1"/>
  <c r="I24206" i="2" s="1"/>
  <c r="R24205" i="2" l="1"/>
  <c r="N24206" i="2"/>
  <c r="O24206" i="2" l="1"/>
  <c r="P24206" i="2" s="1"/>
  <c r="I24207" i="2" s="1"/>
  <c r="R24206" i="2" l="1"/>
  <c r="N24207" i="2"/>
  <c r="O24207" i="2" l="1"/>
  <c r="P24207" i="2" s="1"/>
  <c r="I24208" i="2" s="1"/>
  <c r="R24207" i="2" l="1"/>
  <c r="N24208" i="2"/>
  <c r="O24208" i="2" l="1"/>
  <c r="P24208" i="2" s="1"/>
  <c r="I24209" i="2" s="1"/>
  <c r="R24208" i="2" l="1"/>
  <c r="N24209" i="2"/>
  <c r="O24209" i="2" l="1"/>
  <c r="P24209" i="2" s="1"/>
  <c r="I24210" i="2" s="1"/>
  <c r="R24209" i="2" l="1"/>
  <c r="N24210" i="2"/>
  <c r="O24210" i="2" l="1"/>
  <c r="P24210" i="2" s="1"/>
  <c r="I24211" i="2" s="1"/>
  <c r="R24210" i="2" l="1"/>
  <c r="N24211" i="2"/>
  <c r="O24211" i="2" l="1"/>
  <c r="P24211" i="2" s="1"/>
  <c r="I24212" i="2" s="1"/>
  <c r="R24211" i="2" l="1"/>
  <c r="N24212" i="2"/>
  <c r="O24212" i="2" l="1"/>
  <c r="P24212" i="2" s="1"/>
  <c r="I24213" i="2" s="1"/>
  <c r="R24212" i="2" l="1"/>
  <c r="N24213" i="2"/>
  <c r="O24213" i="2" l="1"/>
  <c r="P24213" i="2" s="1"/>
  <c r="I24214" i="2" s="1"/>
  <c r="R24213" i="2" l="1"/>
  <c r="N24214" i="2"/>
  <c r="O24214" i="2" l="1"/>
  <c r="P24214" i="2" s="1"/>
  <c r="I24215" i="2" s="1"/>
  <c r="R24214" i="2" l="1"/>
  <c r="N24215" i="2"/>
  <c r="O24215" i="2" l="1"/>
  <c r="P24215" i="2" s="1"/>
  <c r="I24216" i="2" s="1"/>
  <c r="R24215" i="2" l="1"/>
  <c r="N24216" i="2"/>
  <c r="O24216" i="2" l="1"/>
  <c r="P24216" i="2" s="1"/>
  <c r="I24217" i="2" s="1"/>
  <c r="R24216" i="2" l="1"/>
  <c r="N24217" i="2"/>
  <c r="O24217" i="2" l="1"/>
  <c r="P24217" i="2" s="1"/>
  <c r="I24218" i="2" s="1"/>
  <c r="R24217" i="2" l="1"/>
  <c r="N24218" i="2"/>
  <c r="O24218" i="2" l="1"/>
  <c r="P24218" i="2" s="1"/>
  <c r="I24219" i="2" s="1"/>
  <c r="R24218" i="2" l="1"/>
  <c r="N24219" i="2"/>
  <c r="O24219" i="2" l="1"/>
  <c r="P24219" i="2" s="1"/>
  <c r="I24220" i="2" s="1"/>
  <c r="R24219" i="2" l="1"/>
  <c r="N24220" i="2"/>
  <c r="O24220" i="2" l="1"/>
  <c r="P24220" i="2" s="1"/>
  <c r="I24221" i="2" s="1"/>
  <c r="R24220" i="2" l="1"/>
  <c r="N24221" i="2"/>
  <c r="O24221" i="2" l="1"/>
  <c r="P24221" i="2" s="1"/>
  <c r="I24222" i="2" s="1"/>
  <c r="R24221" i="2" l="1"/>
  <c r="N24222" i="2"/>
  <c r="O24222" i="2" l="1"/>
  <c r="P24222" i="2" s="1"/>
  <c r="I24223" i="2" s="1"/>
  <c r="R24222" i="2" l="1"/>
  <c r="N24223" i="2"/>
  <c r="O24223" i="2" l="1"/>
  <c r="P24223" i="2" s="1"/>
  <c r="I24224" i="2" s="1"/>
  <c r="R24223" i="2" l="1"/>
  <c r="N24224" i="2"/>
  <c r="O24224" i="2" l="1"/>
  <c r="P24224" i="2" s="1"/>
  <c r="I24225" i="2" s="1"/>
  <c r="R24224" i="2" l="1"/>
  <c r="N24225" i="2"/>
  <c r="O24225" i="2" l="1"/>
  <c r="P24225" i="2" s="1"/>
  <c r="I24226" i="2" s="1"/>
  <c r="R24225" i="2" l="1"/>
  <c r="N24226" i="2"/>
  <c r="O24226" i="2" l="1"/>
  <c r="P24226" i="2" s="1"/>
  <c r="I24227" i="2" s="1"/>
  <c r="R24226" i="2" l="1"/>
  <c r="N24227" i="2"/>
  <c r="O24227" i="2" l="1"/>
  <c r="P24227" i="2" s="1"/>
  <c r="I24228" i="2" s="1"/>
  <c r="R24227" i="2" l="1"/>
  <c r="N24228" i="2"/>
  <c r="O24228" i="2" l="1"/>
  <c r="P24228" i="2" s="1"/>
  <c r="I24229" i="2" s="1"/>
  <c r="R24228" i="2" l="1"/>
  <c r="N24229" i="2"/>
  <c r="O24229" i="2" l="1"/>
  <c r="P24229" i="2" s="1"/>
  <c r="I24230" i="2" s="1"/>
  <c r="R24229" i="2" l="1"/>
  <c r="N24230" i="2"/>
  <c r="O24230" i="2" l="1"/>
  <c r="P24230" i="2" s="1"/>
  <c r="I24231" i="2" s="1"/>
  <c r="R24230" i="2" l="1"/>
  <c r="N24231" i="2"/>
  <c r="O24231" i="2" l="1"/>
  <c r="P24231" i="2" s="1"/>
  <c r="I24232" i="2" s="1"/>
  <c r="R24231" i="2" l="1"/>
  <c r="N24232" i="2"/>
  <c r="O24232" i="2" l="1"/>
  <c r="P24232" i="2" s="1"/>
  <c r="I24233" i="2" s="1"/>
  <c r="R24232" i="2" l="1"/>
  <c r="N24233" i="2"/>
  <c r="O24233" i="2" l="1"/>
  <c r="P24233" i="2" s="1"/>
  <c r="I24234" i="2" s="1"/>
  <c r="R24233" i="2" l="1"/>
  <c r="N24234" i="2"/>
  <c r="O24234" i="2" l="1"/>
  <c r="P24234" i="2" s="1"/>
  <c r="I24235" i="2" s="1"/>
  <c r="R24234" i="2" l="1"/>
  <c r="N24235" i="2"/>
  <c r="O24235" i="2" l="1"/>
  <c r="P24235" i="2" s="1"/>
  <c r="I24236" i="2" s="1"/>
  <c r="R24235" i="2" l="1"/>
  <c r="N24236" i="2"/>
  <c r="O24236" i="2" l="1"/>
  <c r="P24236" i="2" s="1"/>
  <c r="I24237" i="2" s="1"/>
  <c r="R24236" i="2" l="1"/>
  <c r="N24237" i="2"/>
  <c r="O24237" i="2" l="1"/>
  <c r="P24237" i="2" s="1"/>
  <c r="I24238" i="2" s="1"/>
  <c r="R24237" i="2" l="1"/>
  <c r="N24238" i="2"/>
  <c r="O24238" i="2" l="1"/>
  <c r="P24238" i="2" s="1"/>
  <c r="I24239" i="2" s="1"/>
  <c r="R24238" i="2" l="1"/>
  <c r="N24239" i="2"/>
  <c r="O24239" i="2" l="1"/>
  <c r="P24239" i="2" s="1"/>
  <c r="I24240" i="2" s="1"/>
  <c r="R24239" i="2" l="1"/>
  <c r="N24240" i="2"/>
  <c r="O24240" i="2" l="1"/>
  <c r="P24240" i="2" s="1"/>
  <c r="I24241" i="2" s="1"/>
  <c r="R24240" i="2" l="1"/>
  <c r="N24241" i="2"/>
  <c r="O24241" i="2" l="1"/>
  <c r="P24241" i="2" s="1"/>
  <c r="I24242" i="2" s="1"/>
  <c r="R24241" i="2" l="1"/>
  <c r="N24242" i="2"/>
  <c r="O24242" i="2" l="1"/>
  <c r="P24242" i="2" s="1"/>
  <c r="I24243" i="2" s="1"/>
  <c r="R24242" i="2" l="1"/>
  <c r="N24243" i="2"/>
  <c r="O24243" i="2" l="1"/>
  <c r="P24243" i="2" s="1"/>
  <c r="I24244" i="2" s="1"/>
  <c r="R24243" i="2" l="1"/>
  <c r="N24244" i="2"/>
  <c r="O24244" i="2" l="1"/>
  <c r="P24244" i="2" s="1"/>
  <c r="I24245" i="2" s="1"/>
  <c r="R24244" i="2" l="1"/>
  <c r="N24245" i="2"/>
  <c r="O24245" i="2" l="1"/>
  <c r="P24245" i="2" s="1"/>
  <c r="I24246" i="2" s="1"/>
  <c r="R24245" i="2" l="1"/>
  <c r="N24246" i="2"/>
  <c r="O24246" i="2" l="1"/>
  <c r="P24246" i="2" s="1"/>
  <c r="I24247" i="2" s="1"/>
  <c r="R24246" i="2" l="1"/>
  <c r="N24247" i="2"/>
  <c r="O24247" i="2" l="1"/>
  <c r="P24247" i="2" s="1"/>
  <c r="I24248" i="2" s="1"/>
  <c r="R24247" i="2" l="1"/>
  <c r="N24248" i="2"/>
  <c r="O24248" i="2" l="1"/>
  <c r="P24248" i="2" s="1"/>
  <c r="I24249" i="2" s="1"/>
  <c r="R24248" i="2" l="1"/>
  <c r="N24249" i="2"/>
  <c r="O24249" i="2" l="1"/>
  <c r="P24249" i="2" s="1"/>
  <c r="I24250" i="2" s="1"/>
  <c r="R24249" i="2" l="1"/>
  <c r="N24250" i="2"/>
  <c r="O24250" i="2" l="1"/>
  <c r="P24250" i="2" s="1"/>
  <c r="I24251" i="2" s="1"/>
  <c r="R24250" i="2" l="1"/>
  <c r="N24251" i="2"/>
  <c r="O24251" i="2" l="1"/>
  <c r="P24251" i="2" s="1"/>
  <c r="I24252" i="2" s="1"/>
  <c r="R24251" i="2" l="1"/>
  <c r="N24252" i="2"/>
  <c r="O24252" i="2" l="1"/>
  <c r="P24252" i="2" s="1"/>
  <c r="I24253" i="2" s="1"/>
  <c r="R24252" i="2" l="1"/>
  <c r="N24253" i="2"/>
  <c r="O24253" i="2" l="1"/>
  <c r="P24253" i="2" s="1"/>
  <c r="I24254" i="2" s="1"/>
  <c r="R24253" i="2" l="1"/>
  <c r="N24254" i="2"/>
  <c r="O24254" i="2" l="1"/>
  <c r="P24254" i="2" s="1"/>
  <c r="I24255" i="2" s="1"/>
  <c r="R24254" i="2" l="1"/>
  <c r="N24255" i="2"/>
  <c r="O24255" i="2" l="1"/>
  <c r="P24255" i="2" s="1"/>
  <c r="I24256" i="2" s="1"/>
  <c r="R24255" i="2" l="1"/>
  <c r="N24256" i="2"/>
  <c r="O24256" i="2" l="1"/>
  <c r="P24256" i="2" s="1"/>
  <c r="I24257" i="2" s="1"/>
  <c r="R24256" i="2" l="1"/>
  <c r="N24257" i="2"/>
  <c r="O24257" i="2" l="1"/>
  <c r="P24257" i="2" s="1"/>
  <c r="I24258" i="2" s="1"/>
  <c r="R24257" i="2" l="1"/>
  <c r="N24258" i="2"/>
  <c r="O24258" i="2" l="1"/>
  <c r="P24258" i="2" s="1"/>
  <c r="I24259" i="2" s="1"/>
  <c r="R24258" i="2" l="1"/>
  <c r="N24259" i="2"/>
  <c r="O24259" i="2" l="1"/>
  <c r="P24259" i="2" s="1"/>
  <c r="I24260" i="2" s="1"/>
  <c r="R24259" i="2" l="1"/>
  <c r="N24260" i="2"/>
  <c r="O24260" i="2" l="1"/>
  <c r="P24260" i="2" s="1"/>
  <c r="I24261" i="2" s="1"/>
  <c r="R24260" i="2" l="1"/>
  <c r="N24261" i="2"/>
  <c r="O24261" i="2" l="1"/>
  <c r="P24261" i="2" s="1"/>
  <c r="I24262" i="2" s="1"/>
  <c r="R24261" i="2" l="1"/>
  <c r="N24262" i="2"/>
  <c r="O24262" i="2" l="1"/>
  <c r="P24262" i="2" s="1"/>
  <c r="I24263" i="2" s="1"/>
  <c r="R24262" i="2" l="1"/>
  <c r="N24263" i="2"/>
  <c r="O24263" i="2" l="1"/>
  <c r="P24263" i="2" s="1"/>
  <c r="I24264" i="2" s="1"/>
  <c r="R24263" i="2" l="1"/>
  <c r="N24264" i="2"/>
  <c r="O24264" i="2" l="1"/>
  <c r="P24264" i="2" s="1"/>
  <c r="I24265" i="2" s="1"/>
  <c r="R24264" i="2" l="1"/>
  <c r="N24265" i="2"/>
  <c r="O24265" i="2" l="1"/>
  <c r="P24265" i="2" s="1"/>
  <c r="I24266" i="2" s="1"/>
  <c r="R24265" i="2" l="1"/>
  <c r="N24266" i="2"/>
  <c r="O24266" i="2" l="1"/>
  <c r="P24266" i="2" s="1"/>
  <c r="I24267" i="2" s="1"/>
  <c r="R24266" i="2" l="1"/>
  <c r="N24267" i="2"/>
  <c r="O24267" i="2" l="1"/>
  <c r="P24267" i="2" s="1"/>
  <c r="I24268" i="2" s="1"/>
  <c r="R24267" i="2" l="1"/>
  <c r="N24268" i="2"/>
  <c r="O24268" i="2" l="1"/>
  <c r="P24268" i="2" s="1"/>
  <c r="I24269" i="2" s="1"/>
  <c r="R24268" i="2" l="1"/>
  <c r="N24269" i="2"/>
  <c r="O24269" i="2" l="1"/>
  <c r="P24269" i="2" s="1"/>
  <c r="I24270" i="2" s="1"/>
  <c r="R24269" i="2" l="1"/>
  <c r="N24270" i="2"/>
  <c r="O24270" i="2" l="1"/>
  <c r="P24270" i="2" s="1"/>
  <c r="I24271" i="2" s="1"/>
  <c r="R24270" i="2" l="1"/>
  <c r="N24271" i="2"/>
  <c r="O24271" i="2" l="1"/>
  <c r="P24271" i="2" s="1"/>
  <c r="I24272" i="2" s="1"/>
  <c r="R24271" i="2" l="1"/>
  <c r="N24272" i="2"/>
  <c r="O24272" i="2" l="1"/>
  <c r="P24272" i="2" s="1"/>
  <c r="I24273" i="2" s="1"/>
  <c r="R24272" i="2" l="1"/>
  <c r="N24273" i="2"/>
  <c r="O24273" i="2" l="1"/>
  <c r="P24273" i="2" s="1"/>
  <c r="I24274" i="2" s="1"/>
  <c r="R24273" i="2" l="1"/>
  <c r="N24274" i="2"/>
  <c r="O24274" i="2" l="1"/>
  <c r="P24274" i="2" s="1"/>
  <c r="I24275" i="2" s="1"/>
  <c r="R24274" i="2" l="1"/>
  <c r="N24275" i="2"/>
  <c r="O24275" i="2" l="1"/>
  <c r="P24275" i="2" s="1"/>
  <c r="I24276" i="2" s="1"/>
  <c r="R24275" i="2" l="1"/>
  <c r="N24276" i="2"/>
  <c r="O24276" i="2" l="1"/>
  <c r="P24276" i="2" s="1"/>
  <c r="I24277" i="2" s="1"/>
  <c r="R24276" i="2" l="1"/>
  <c r="N24277" i="2"/>
  <c r="O24277" i="2" l="1"/>
  <c r="P24277" i="2" s="1"/>
  <c r="I24278" i="2" s="1"/>
  <c r="R24277" i="2" l="1"/>
  <c r="N24278" i="2"/>
  <c r="O24278" i="2" l="1"/>
  <c r="P24278" i="2" s="1"/>
  <c r="I24279" i="2" s="1"/>
  <c r="R24278" i="2" l="1"/>
  <c r="N24279" i="2"/>
  <c r="O24279" i="2" l="1"/>
  <c r="P24279" i="2" s="1"/>
  <c r="I24280" i="2" s="1"/>
  <c r="R24279" i="2" l="1"/>
  <c r="N24280" i="2"/>
  <c r="O24280" i="2" l="1"/>
  <c r="P24280" i="2" s="1"/>
  <c r="I24281" i="2" s="1"/>
  <c r="R24280" i="2" l="1"/>
  <c r="N24281" i="2"/>
  <c r="O24281" i="2" l="1"/>
  <c r="P24281" i="2" s="1"/>
  <c r="I24282" i="2" s="1"/>
  <c r="R24281" i="2" l="1"/>
  <c r="N24282" i="2"/>
  <c r="O24282" i="2" l="1"/>
  <c r="P24282" i="2" s="1"/>
  <c r="I24283" i="2" s="1"/>
  <c r="R24282" i="2" l="1"/>
  <c r="N24283" i="2"/>
  <c r="O24283" i="2" l="1"/>
  <c r="P24283" i="2" s="1"/>
  <c r="I24284" i="2" s="1"/>
  <c r="R24283" i="2" l="1"/>
  <c r="N24284" i="2"/>
  <c r="O24284" i="2" l="1"/>
  <c r="P24284" i="2" s="1"/>
  <c r="I24285" i="2" s="1"/>
  <c r="R24284" i="2" l="1"/>
  <c r="N24285" i="2"/>
  <c r="O24285" i="2" l="1"/>
  <c r="P24285" i="2" s="1"/>
  <c r="I24286" i="2" s="1"/>
  <c r="R24285" i="2" l="1"/>
  <c r="N24286" i="2"/>
  <c r="O24286" i="2" l="1"/>
  <c r="P24286" i="2" s="1"/>
  <c r="I24287" i="2" s="1"/>
  <c r="R24286" i="2" l="1"/>
  <c r="N24287" i="2"/>
  <c r="O24287" i="2" l="1"/>
  <c r="P24287" i="2" s="1"/>
  <c r="I24288" i="2" s="1"/>
  <c r="R24287" i="2" l="1"/>
  <c r="N24288" i="2"/>
  <c r="O24288" i="2" l="1"/>
  <c r="P24288" i="2" s="1"/>
  <c r="I24289" i="2" s="1"/>
  <c r="R24288" i="2" l="1"/>
  <c r="N24289" i="2"/>
  <c r="O24289" i="2" l="1"/>
  <c r="P24289" i="2" s="1"/>
  <c r="I24290" i="2" s="1"/>
  <c r="R24289" i="2" l="1"/>
  <c r="N24290" i="2"/>
  <c r="O24290" i="2" l="1"/>
  <c r="P24290" i="2" s="1"/>
  <c r="I24291" i="2" s="1"/>
  <c r="R24290" i="2" l="1"/>
  <c r="N24291" i="2"/>
  <c r="O24291" i="2" l="1"/>
  <c r="P24291" i="2" s="1"/>
  <c r="I24292" i="2" s="1"/>
  <c r="R24291" i="2" l="1"/>
  <c r="N24292" i="2"/>
  <c r="O24292" i="2" l="1"/>
  <c r="P24292" i="2" s="1"/>
  <c r="I24293" i="2" s="1"/>
  <c r="R24292" i="2" l="1"/>
  <c r="N24293" i="2"/>
  <c r="O24293" i="2" l="1"/>
  <c r="P24293" i="2" s="1"/>
  <c r="I24294" i="2" s="1"/>
  <c r="R24293" i="2" l="1"/>
  <c r="N24294" i="2"/>
  <c r="O24294" i="2" l="1"/>
  <c r="P24294" i="2" s="1"/>
  <c r="I24295" i="2" s="1"/>
  <c r="R24294" i="2" l="1"/>
  <c r="N24295" i="2"/>
  <c r="O24295" i="2" l="1"/>
  <c r="P24295" i="2" s="1"/>
  <c r="I24296" i="2" s="1"/>
  <c r="R24295" i="2" l="1"/>
  <c r="N24296" i="2"/>
  <c r="O24296" i="2" l="1"/>
  <c r="P24296" i="2" s="1"/>
  <c r="I24297" i="2" s="1"/>
  <c r="R24296" i="2" l="1"/>
  <c r="N24297" i="2"/>
  <c r="O24297" i="2" l="1"/>
  <c r="P24297" i="2" s="1"/>
  <c r="I24298" i="2" s="1"/>
  <c r="R24297" i="2" l="1"/>
  <c r="N24298" i="2"/>
  <c r="O24298" i="2" l="1"/>
  <c r="P24298" i="2" s="1"/>
  <c r="I24299" i="2" s="1"/>
  <c r="R24298" i="2" l="1"/>
  <c r="N24299" i="2"/>
  <c r="O24299" i="2" l="1"/>
  <c r="P24299" i="2" s="1"/>
  <c r="I24300" i="2" s="1"/>
  <c r="R24299" i="2" l="1"/>
  <c r="N24300" i="2"/>
  <c r="O24300" i="2" l="1"/>
  <c r="P24300" i="2" s="1"/>
  <c r="I24301" i="2" s="1"/>
  <c r="R24300" i="2" l="1"/>
  <c r="N24301" i="2"/>
  <c r="O24301" i="2" l="1"/>
  <c r="P24301" i="2" s="1"/>
  <c r="I24302" i="2" s="1"/>
  <c r="R24301" i="2" l="1"/>
  <c r="N24302" i="2"/>
  <c r="O24302" i="2" l="1"/>
  <c r="P24302" i="2" s="1"/>
  <c r="I24303" i="2" s="1"/>
  <c r="R24302" i="2" l="1"/>
  <c r="N24303" i="2"/>
  <c r="O24303" i="2" l="1"/>
  <c r="P24303" i="2" s="1"/>
  <c r="I24304" i="2" s="1"/>
  <c r="R24303" i="2" l="1"/>
  <c r="N24304" i="2"/>
  <c r="O24304" i="2" l="1"/>
  <c r="P24304" i="2" s="1"/>
  <c r="I24305" i="2" s="1"/>
  <c r="R24304" i="2" l="1"/>
  <c r="N24305" i="2"/>
  <c r="O24305" i="2" l="1"/>
  <c r="P24305" i="2" s="1"/>
  <c r="I24306" i="2" s="1"/>
  <c r="R24305" i="2" l="1"/>
  <c r="N24306" i="2"/>
  <c r="O24306" i="2" l="1"/>
  <c r="P24306" i="2" s="1"/>
  <c r="I24307" i="2" s="1"/>
  <c r="R24306" i="2" l="1"/>
  <c r="N24307" i="2"/>
  <c r="O24307" i="2" l="1"/>
  <c r="P24307" i="2" s="1"/>
  <c r="I24308" i="2" s="1"/>
  <c r="R24307" i="2" l="1"/>
  <c r="N24308" i="2"/>
  <c r="O24308" i="2" l="1"/>
  <c r="P24308" i="2" s="1"/>
  <c r="I24309" i="2" s="1"/>
  <c r="R24308" i="2" l="1"/>
  <c r="N24309" i="2"/>
  <c r="O24309" i="2" l="1"/>
  <c r="P24309" i="2" s="1"/>
  <c r="I24310" i="2" s="1"/>
  <c r="R24309" i="2" l="1"/>
  <c r="N24310" i="2"/>
  <c r="O24310" i="2" l="1"/>
  <c r="P24310" i="2" s="1"/>
  <c r="I24311" i="2" s="1"/>
  <c r="R24310" i="2" l="1"/>
  <c r="N24311" i="2"/>
  <c r="O24311" i="2" l="1"/>
  <c r="P24311" i="2" s="1"/>
  <c r="I24312" i="2" s="1"/>
  <c r="R24311" i="2" l="1"/>
  <c r="N24312" i="2"/>
  <c r="O24312" i="2" l="1"/>
  <c r="P24312" i="2" s="1"/>
  <c r="I24313" i="2" s="1"/>
  <c r="R24312" i="2" l="1"/>
  <c r="N24313" i="2"/>
  <c r="O24313" i="2" l="1"/>
  <c r="P24313" i="2" s="1"/>
  <c r="I24314" i="2" s="1"/>
  <c r="R24313" i="2" l="1"/>
  <c r="N24314" i="2"/>
  <c r="O24314" i="2" l="1"/>
  <c r="P24314" i="2" s="1"/>
  <c r="I24315" i="2" s="1"/>
  <c r="R24314" i="2" l="1"/>
  <c r="N24315" i="2"/>
  <c r="O24315" i="2" l="1"/>
  <c r="P24315" i="2" s="1"/>
  <c r="I24316" i="2" s="1"/>
  <c r="R24315" i="2" l="1"/>
  <c r="N24316" i="2"/>
  <c r="O24316" i="2" l="1"/>
  <c r="P24316" i="2" s="1"/>
  <c r="I24317" i="2" s="1"/>
  <c r="R24316" i="2" l="1"/>
  <c r="N24317" i="2"/>
  <c r="O24317" i="2" l="1"/>
  <c r="P24317" i="2" s="1"/>
  <c r="I24318" i="2" s="1"/>
  <c r="R24317" i="2" l="1"/>
  <c r="N24318" i="2"/>
  <c r="O24318" i="2" l="1"/>
  <c r="P24318" i="2" s="1"/>
  <c r="I24319" i="2" s="1"/>
  <c r="R24318" i="2" l="1"/>
  <c r="N24319" i="2"/>
  <c r="O24319" i="2" l="1"/>
  <c r="P24319" i="2" s="1"/>
  <c r="I24320" i="2" s="1"/>
  <c r="R24319" i="2" l="1"/>
  <c r="N24320" i="2"/>
  <c r="O24320" i="2" l="1"/>
  <c r="P24320" i="2" s="1"/>
  <c r="I24321" i="2" s="1"/>
  <c r="R24320" i="2" l="1"/>
  <c r="N24321" i="2"/>
  <c r="O24321" i="2" l="1"/>
  <c r="P24321" i="2" s="1"/>
  <c r="I24322" i="2" s="1"/>
  <c r="R24321" i="2" l="1"/>
  <c r="N24322" i="2"/>
  <c r="O24322" i="2" l="1"/>
  <c r="P24322" i="2" s="1"/>
  <c r="I24323" i="2" s="1"/>
  <c r="R24322" i="2" l="1"/>
  <c r="N24323" i="2"/>
  <c r="O24323" i="2" l="1"/>
  <c r="P24323" i="2" s="1"/>
  <c r="I24324" i="2" s="1"/>
  <c r="R24323" i="2" l="1"/>
  <c r="N24324" i="2"/>
  <c r="O24324" i="2" l="1"/>
  <c r="P24324" i="2" s="1"/>
  <c r="I24325" i="2" s="1"/>
  <c r="R24324" i="2" l="1"/>
  <c r="N24325" i="2"/>
  <c r="O24325" i="2" l="1"/>
  <c r="P24325" i="2" s="1"/>
  <c r="I24326" i="2" s="1"/>
  <c r="R24325" i="2" l="1"/>
  <c r="N24326" i="2"/>
  <c r="O24326" i="2" l="1"/>
  <c r="P24326" i="2" s="1"/>
  <c r="I24327" i="2" s="1"/>
  <c r="R24326" i="2" l="1"/>
  <c r="N24327" i="2"/>
  <c r="O24327" i="2" l="1"/>
  <c r="P24327" i="2" s="1"/>
  <c r="I24328" i="2" s="1"/>
  <c r="R24327" i="2" l="1"/>
  <c r="N24328" i="2"/>
  <c r="O24328" i="2" l="1"/>
  <c r="P24328" i="2" s="1"/>
  <c r="I24329" i="2" s="1"/>
  <c r="R24328" i="2" l="1"/>
  <c r="N24329" i="2"/>
  <c r="O24329" i="2" l="1"/>
  <c r="P24329" i="2" s="1"/>
  <c r="I24330" i="2" s="1"/>
  <c r="R24329" i="2" l="1"/>
  <c r="N24330" i="2"/>
  <c r="O24330" i="2" l="1"/>
  <c r="P24330" i="2" s="1"/>
  <c r="I24331" i="2" s="1"/>
  <c r="R24330" i="2" l="1"/>
  <c r="N24331" i="2"/>
  <c r="O24331" i="2" l="1"/>
  <c r="P24331" i="2" s="1"/>
  <c r="I24332" i="2" s="1"/>
  <c r="R24331" i="2" l="1"/>
  <c r="N24332" i="2"/>
  <c r="O24332" i="2" l="1"/>
  <c r="P24332" i="2" s="1"/>
  <c r="I24333" i="2" s="1"/>
  <c r="R24332" i="2" l="1"/>
  <c r="N24333" i="2"/>
  <c r="O24333" i="2" l="1"/>
  <c r="P24333" i="2" s="1"/>
  <c r="I24334" i="2" s="1"/>
  <c r="R24333" i="2" l="1"/>
  <c r="N24334" i="2"/>
  <c r="O24334" i="2" l="1"/>
  <c r="P24334" i="2" s="1"/>
  <c r="I24335" i="2" s="1"/>
  <c r="R24334" i="2" l="1"/>
  <c r="N24335" i="2"/>
  <c r="O24335" i="2" l="1"/>
  <c r="P24335" i="2" s="1"/>
  <c r="I24336" i="2" s="1"/>
  <c r="R24335" i="2" l="1"/>
  <c r="N24336" i="2"/>
  <c r="O24336" i="2" l="1"/>
  <c r="P24336" i="2" s="1"/>
  <c r="I24337" i="2" s="1"/>
  <c r="R24336" i="2" l="1"/>
  <c r="N24337" i="2"/>
  <c r="O24337" i="2" l="1"/>
  <c r="P24337" i="2" s="1"/>
  <c r="I24338" i="2" s="1"/>
  <c r="R24337" i="2" l="1"/>
  <c r="N24338" i="2"/>
  <c r="O24338" i="2" l="1"/>
  <c r="P24338" i="2" s="1"/>
  <c r="I24339" i="2" s="1"/>
  <c r="R24338" i="2" l="1"/>
  <c r="N24339" i="2"/>
  <c r="O24339" i="2" l="1"/>
  <c r="P24339" i="2" s="1"/>
  <c r="I24340" i="2" s="1"/>
  <c r="R24339" i="2" l="1"/>
  <c r="N24340" i="2"/>
  <c r="O24340" i="2" l="1"/>
  <c r="P24340" i="2" s="1"/>
  <c r="I24341" i="2" s="1"/>
  <c r="R24340" i="2" l="1"/>
  <c r="N24341" i="2"/>
  <c r="O24341" i="2" l="1"/>
  <c r="P24341" i="2" s="1"/>
  <c r="I24342" i="2" s="1"/>
  <c r="R24341" i="2" l="1"/>
  <c r="N24342" i="2"/>
  <c r="O24342" i="2" l="1"/>
  <c r="P24342" i="2" s="1"/>
  <c r="I24343" i="2" s="1"/>
  <c r="R24342" i="2" l="1"/>
  <c r="N24343" i="2"/>
  <c r="O24343" i="2" l="1"/>
  <c r="P24343" i="2" s="1"/>
  <c r="I24344" i="2" s="1"/>
  <c r="R24343" i="2" l="1"/>
  <c r="N24344" i="2"/>
  <c r="O24344" i="2" l="1"/>
  <c r="P24344" i="2" s="1"/>
  <c r="I24345" i="2" s="1"/>
  <c r="R24344" i="2" l="1"/>
  <c r="N24345" i="2"/>
  <c r="O24345" i="2" l="1"/>
  <c r="P24345" i="2" s="1"/>
  <c r="I24346" i="2" s="1"/>
  <c r="R24345" i="2" l="1"/>
  <c r="N24346" i="2"/>
  <c r="O24346" i="2" l="1"/>
  <c r="P24346" i="2" s="1"/>
  <c r="I24347" i="2" s="1"/>
  <c r="R24346" i="2" l="1"/>
  <c r="N24347" i="2"/>
  <c r="O24347" i="2" l="1"/>
  <c r="P24347" i="2" s="1"/>
  <c r="I24348" i="2" s="1"/>
  <c r="R24347" i="2" l="1"/>
  <c r="N24348" i="2"/>
  <c r="O24348" i="2" l="1"/>
  <c r="P24348" i="2" s="1"/>
  <c r="I24349" i="2" s="1"/>
  <c r="R24348" i="2" l="1"/>
  <c r="N24349" i="2"/>
  <c r="O24349" i="2" l="1"/>
  <c r="P24349" i="2" s="1"/>
  <c r="I24350" i="2" s="1"/>
  <c r="R24349" i="2" l="1"/>
  <c r="N24350" i="2"/>
  <c r="O24350" i="2" l="1"/>
  <c r="P24350" i="2" s="1"/>
  <c r="I24351" i="2" s="1"/>
  <c r="R24350" i="2" l="1"/>
  <c r="N24351" i="2"/>
  <c r="O24351" i="2" l="1"/>
  <c r="P24351" i="2" s="1"/>
  <c r="I24352" i="2" s="1"/>
  <c r="R24351" i="2" l="1"/>
  <c r="N24352" i="2"/>
  <c r="O24352" i="2" l="1"/>
  <c r="P24352" i="2" s="1"/>
  <c r="I24353" i="2" s="1"/>
  <c r="R24352" i="2" l="1"/>
  <c r="N24353" i="2"/>
  <c r="O24353" i="2" l="1"/>
  <c r="P24353" i="2" s="1"/>
  <c r="I24354" i="2" s="1"/>
  <c r="R24353" i="2" l="1"/>
  <c r="N24354" i="2"/>
  <c r="O24354" i="2" l="1"/>
  <c r="P24354" i="2" s="1"/>
  <c r="I24355" i="2" s="1"/>
  <c r="R24354" i="2" l="1"/>
  <c r="N24355" i="2"/>
  <c r="O24355" i="2" l="1"/>
  <c r="R24355" i="2" s="1"/>
  <c r="P24355" i="2" l="1"/>
  <c r="I24356" i="2" s="1"/>
  <c r="N24356" i="2" l="1"/>
  <c r="O24356" i="2" l="1"/>
  <c r="P24356" i="2" s="1"/>
  <c r="I24357" i="2" s="1"/>
  <c r="R24356" i="2" l="1"/>
  <c r="N24357" i="2"/>
  <c r="O24357" i="2" l="1"/>
  <c r="P24357" i="2" s="1"/>
  <c r="I24358" i="2" s="1"/>
  <c r="R24357" i="2" l="1"/>
  <c r="N24358" i="2"/>
  <c r="O24358" i="2" l="1"/>
  <c r="P24358" i="2" s="1"/>
  <c r="I24359" i="2" s="1"/>
  <c r="R24358" i="2" l="1"/>
  <c r="N24359" i="2"/>
  <c r="O24359" i="2" l="1"/>
  <c r="P24359" i="2" s="1"/>
  <c r="I24360" i="2" s="1"/>
  <c r="R24359" i="2" l="1"/>
  <c r="N24360" i="2"/>
  <c r="O24360" i="2" l="1"/>
  <c r="P24360" i="2" s="1"/>
  <c r="I24361" i="2" s="1"/>
  <c r="R24360" i="2" l="1"/>
  <c r="N24361" i="2"/>
  <c r="O24361" i="2" l="1"/>
  <c r="P24361" i="2" s="1"/>
  <c r="I24362" i="2" s="1"/>
  <c r="R24361" i="2" l="1"/>
  <c r="N24362" i="2"/>
  <c r="O24362" i="2" l="1"/>
  <c r="P24362" i="2" s="1"/>
  <c r="I24363" i="2" s="1"/>
  <c r="R24362" i="2" l="1"/>
  <c r="N24363" i="2"/>
  <c r="O24363" i="2" l="1"/>
  <c r="P24363" i="2" s="1"/>
  <c r="I24364" i="2" s="1"/>
  <c r="R24363" i="2" l="1"/>
  <c r="N24364" i="2"/>
  <c r="O24364" i="2" l="1"/>
  <c r="P24364" i="2" s="1"/>
  <c r="I24365" i="2" s="1"/>
  <c r="R24364" i="2" l="1"/>
  <c r="N24365" i="2"/>
  <c r="O24365" i="2" l="1"/>
  <c r="P24365" i="2" s="1"/>
  <c r="I24366" i="2" s="1"/>
  <c r="R24365" i="2" l="1"/>
  <c r="N24366" i="2"/>
  <c r="O24366" i="2" l="1"/>
  <c r="P24366" i="2" s="1"/>
  <c r="I24367" i="2" s="1"/>
  <c r="R24366" i="2" l="1"/>
  <c r="N24367" i="2"/>
  <c r="O24367" i="2" l="1"/>
  <c r="P24367" i="2" s="1"/>
  <c r="I24368" i="2" s="1"/>
  <c r="R24367" i="2" l="1"/>
  <c r="N24368" i="2"/>
  <c r="O24368" i="2" l="1"/>
  <c r="P24368" i="2" s="1"/>
  <c r="I24369" i="2" s="1"/>
  <c r="R24368" i="2" l="1"/>
  <c r="N24369" i="2"/>
  <c r="O24369" i="2" l="1"/>
  <c r="P24369" i="2" s="1"/>
  <c r="I24370" i="2" s="1"/>
  <c r="R24369" i="2" l="1"/>
  <c r="N24370" i="2"/>
  <c r="O24370" i="2" l="1"/>
  <c r="P24370" i="2" s="1"/>
  <c r="I24371" i="2" s="1"/>
  <c r="R24370" i="2" l="1"/>
  <c r="N24371" i="2"/>
  <c r="O24371" i="2" l="1"/>
  <c r="P24371" i="2" s="1"/>
  <c r="I24372" i="2" s="1"/>
  <c r="R24371" i="2" l="1"/>
  <c r="N24372" i="2"/>
  <c r="O24372" i="2" l="1"/>
  <c r="P24372" i="2" s="1"/>
  <c r="I24373" i="2" s="1"/>
  <c r="R24372" i="2" l="1"/>
  <c r="N24373" i="2"/>
  <c r="O24373" i="2" l="1"/>
  <c r="P24373" i="2" s="1"/>
  <c r="I24374" i="2" s="1"/>
  <c r="R24373" i="2" l="1"/>
  <c r="N24374" i="2"/>
  <c r="O24374" i="2" l="1"/>
  <c r="P24374" i="2" s="1"/>
  <c r="I24375" i="2" s="1"/>
  <c r="R24374" i="2" l="1"/>
  <c r="N24375" i="2"/>
  <c r="O24375" i="2" l="1"/>
  <c r="P24375" i="2" s="1"/>
  <c r="I24376" i="2" s="1"/>
  <c r="R24375" i="2" l="1"/>
  <c r="N24376" i="2"/>
  <c r="O24376" i="2" l="1"/>
  <c r="P24376" i="2" s="1"/>
  <c r="I24377" i="2" s="1"/>
  <c r="R24376" i="2" l="1"/>
  <c r="N24377" i="2"/>
  <c r="O24377" i="2" l="1"/>
  <c r="P24377" i="2" s="1"/>
  <c r="I24378" i="2" s="1"/>
  <c r="R24377" i="2" l="1"/>
  <c r="N24378" i="2"/>
  <c r="O24378" i="2" l="1"/>
  <c r="P24378" i="2" s="1"/>
  <c r="I24379" i="2" s="1"/>
  <c r="R24378" i="2" l="1"/>
  <c r="N24379" i="2"/>
  <c r="O24379" i="2" l="1"/>
  <c r="P24379" i="2" s="1"/>
  <c r="I24380" i="2" s="1"/>
  <c r="R24379" i="2" l="1"/>
  <c r="N24380" i="2"/>
  <c r="O24380" i="2" l="1"/>
  <c r="P24380" i="2" s="1"/>
  <c r="I24381" i="2" s="1"/>
  <c r="R24380" i="2" l="1"/>
  <c r="N24381" i="2"/>
  <c r="O24381" i="2" l="1"/>
  <c r="P24381" i="2" s="1"/>
  <c r="I24382" i="2" s="1"/>
  <c r="R24381" i="2" l="1"/>
  <c r="N24382" i="2"/>
  <c r="O24382" i="2" l="1"/>
  <c r="P24382" i="2" s="1"/>
  <c r="I24383" i="2" s="1"/>
  <c r="R24382" i="2" l="1"/>
  <c r="N24383" i="2"/>
  <c r="O24383" i="2" l="1"/>
  <c r="P24383" i="2" s="1"/>
  <c r="I24384" i="2" s="1"/>
  <c r="R24383" i="2" l="1"/>
  <c r="N24384" i="2"/>
  <c r="O24384" i="2" l="1"/>
  <c r="P24384" i="2" s="1"/>
  <c r="I24385" i="2" s="1"/>
  <c r="R24384" i="2" l="1"/>
  <c r="N24385" i="2"/>
  <c r="O24385" i="2" l="1"/>
  <c r="P24385" i="2" s="1"/>
  <c r="I24386" i="2" s="1"/>
  <c r="R24385" i="2" l="1"/>
  <c r="N24386" i="2"/>
  <c r="O24386" i="2" l="1"/>
  <c r="P24386" i="2" s="1"/>
  <c r="I24387" i="2" s="1"/>
  <c r="R24386" i="2" l="1"/>
  <c r="N24387" i="2"/>
  <c r="O24387" i="2" l="1"/>
  <c r="P24387" i="2" s="1"/>
  <c r="I24388" i="2" s="1"/>
  <c r="R24387" i="2" l="1"/>
  <c r="N24388" i="2"/>
  <c r="O24388" i="2" l="1"/>
  <c r="P24388" i="2" s="1"/>
  <c r="I24389" i="2" s="1"/>
  <c r="R24388" i="2" l="1"/>
  <c r="N24389" i="2"/>
  <c r="O24389" i="2" l="1"/>
  <c r="P24389" i="2" s="1"/>
  <c r="I24390" i="2" s="1"/>
  <c r="R24389" i="2" l="1"/>
  <c r="N24390" i="2"/>
  <c r="O24390" i="2" l="1"/>
  <c r="P24390" i="2" s="1"/>
  <c r="I24391" i="2" s="1"/>
  <c r="R24390" i="2" l="1"/>
  <c r="N24391" i="2"/>
  <c r="O24391" i="2" l="1"/>
  <c r="P24391" i="2" s="1"/>
  <c r="I24392" i="2" s="1"/>
  <c r="R24391" i="2" l="1"/>
  <c r="N24392" i="2"/>
  <c r="O24392" i="2" l="1"/>
  <c r="P24392" i="2" s="1"/>
  <c r="I24393" i="2" s="1"/>
  <c r="R24392" i="2" l="1"/>
  <c r="N24393" i="2"/>
  <c r="O24393" i="2" l="1"/>
  <c r="P24393" i="2" s="1"/>
  <c r="I24394" i="2" s="1"/>
  <c r="R24393" i="2" l="1"/>
  <c r="N24394" i="2"/>
  <c r="O24394" i="2" l="1"/>
  <c r="P24394" i="2" s="1"/>
  <c r="I24395" i="2" s="1"/>
  <c r="R24394" i="2" l="1"/>
  <c r="N24395" i="2"/>
  <c r="O24395" i="2" l="1"/>
  <c r="P24395" i="2" s="1"/>
  <c r="I24396" i="2" s="1"/>
  <c r="R24395" i="2" l="1"/>
  <c r="N24396" i="2"/>
  <c r="O24396" i="2" l="1"/>
  <c r="P24396" i="2" s="1"/>
  <c r="I24397" i="2" s="1"/>
  <c r="R24396" i="2" l="1"/>
  <c r="N24397" i="2"/>
  <c r="O24397" i="2" l="1"/>
  <c r="P24397" i="2" s="1"/>
  <c r="I24398" i="2" s="1"/>
  <c r="R24397" i="2" l="1"/>
  <c r="N24398" i="2"/>
  <c r="O24398" i="2" l="1"/>
  <c r="P24398" i="2" s="1"/>
  <c r="I24399" i="2" s="1"/>
  <c r="R24398" i="2" l="1"/>
  <c r="N24399" i="2"/>
  <c r="O24399" i="2" l="1"/>
  <c r="P24399" i="2" s="1"/>
  <c r="I24400" i="2" s="1"/>
  <c r="R24399" i="2" l="1"/>
  <c r="N24400" i="2"/>
  <c r="O24400" i="2" l="1"/>
  <c r="P24400" i="2" s="1"/>
  <c r="I24401" i="2" s="1"/>
  <c r="R24400" i="2" l="1"/>
  <c r="N24401" i="2"/>
  <c r="O24401" i="2" l="1"/>
  <c r="P24401" i="2" s="1"/>
  <c r="I24402" i="2" s="1"/>
  <c r="R24401" i="2" l="1"/>
  <c r="N24402" i="2"/>
  <c r="O24402" i="2" l="1"/>
  <c r="P24402" i="2" s="1"/>
  <c r="I24403" i="2" s="1"/>
  <c r="R24402" i="2" l="1"/>
  <c r="N24403" i="2"/>
  <c r="O24403" i="2" l="1"/>
  <c r="P24403" i="2" s="1"/>
  <c r="I24404" i="2" s="1"/>
  <c r="R24403" i="2" l="1"/>
  <c r="N24404" i="2"/>
  <c r="O24404" i="2" l="1"/>
  <c r="P24404" i="2" s="1"/>
  <c r="I24405" i="2" s="1"/>
  <c r="R24404" i="2" l="1"/>
  <c r="N24405" i="2"/>
  <c r="O24405" i="2" l="1"/>
  <c r="P24405" i="2" s="1"/>
  <c r="I24406" i="2" s="1"/>
  <c r="R24405" i="2" l="1"/>
  <c r="N24406" i="2"/>
  <c r="O24406" i="2" l="1"/>
  <c r="P24406" i="2" s="1"/>
  <c r="I24407" i="2" s="1"/>
  <c r="R24406" i="2" l="1"/>
  <c r="N24407" i="2"/>
  <c r="O24407" i="2" l="1"/>
  <c r="P24407" i="2" s="1"/>
  <c r="I24408" i="2" s="1"/>
  <c r="R24407" i="2" l="1"/>
  <c r="N24408" i="2"/>
  <c r="O24408" i="2" l="1"/>
  <c r="P24408" i="2" s="1"/>
  <c r="I24409" i="2" s="1"/>
  <c r="R24408" i="2" l="1"/>
  <c r="N24409" i="2"/>
  <c r="O24409" i="2" l="1"/>
  <c r="P24409" i="2" s="1"/>
  <c r="I24410" i="2" s="1"/>
  <c r="R24409" i="2" l="1"/>
  <c r="N24410" i="2"/>
  <c r="O24410" i="2" l="1"/>
  <c r="P24410" i="2" s="1"/>
  <c r="I24411" i="2" s="1"/>
  <c r="R24410" i="2" l="1"/>
  <c r="N24411" i="2"/>
  <c r="O24411" i="2" l="1"/>
  <c r="P24411" i="2" s="1"/>
  <c r="I24412" i="2" s="1"/>
  <c r="R24411" i="2" l="1"/>
  <c r="N24412" i="2"/>
  <c r="O24412" i="2" l="1"/>
  <c r="P24412" i="2" s="1"/>
  <c r="I24413" i="2" s="1"/>
  <c r="R24412" i="2" l="1"/>
  <c r="N24413" i="2"/>
  <c r="O24413" i="2" l="1"/>
  <c r="P24413" i="2" s="1"/>
  <c r="I24414" i="2" s="1"/>
  <c r="R24413" i="2" l="1"/>
  <c r="N24414" i="2"/>
  <c r="O24414" i="2" l="1"/>
  <c r="P24414" i="2" s="1"/>
  <c r="I24415" i="2" s="1"/>
  <c r="R24414" i="2" l="1"/>
  <c r="N24415" i="2"/>
  <c r="O24415" i="2" l="1"/>
  <c r="P24415" i="2" s="1"/>
  <c r="I24416" i="2" s="1"/>
  <c r="R24415" i="2" l="1"/>
  <c r="N24416" i="2"/>
  <c r="O24416" i="2" l="1"/>
  <c r="P24416" i="2" s="1"/>
  <c r="I24417" i="2" s="1"/>
  <c r="R24416" i="2" l="1"/>
  <c r="N24417" i="2"/>
  <c r="O24417" i="2" l="1"/>
  <c r="P24417" i="2" s="1"/>
  <c r="I24418" i="2" s="1"/>
  <c r="R24417" i="2" l="1"/>
  <c r="N24418" i="2"/>
  <c r="O24418" i="2" l="1"/>
  <c r="P24418" i="2" s="1"/>
  <c r="I24419" i="2" s="1"/>
  <c r="R24418" i="2" l="1"/>
  <c r="N24419" i="2"/>
  <c r="O24419" i="2" l="1"/>
  <c r="P24419" i="2" s="1"/>
  <c r="I24420" i="2" s="1"/>
  <c r="R24419" i="2" l="1"/>
  <c r="N24420" i="2"/>
  <c r="O24420" i="2" l="1"/>
  <c r="P24420" i="2" s="1"/>
  <c r="I24421" i="2" s="1"/>
  <c r="R24420" i="2" l="1"/>
  <c r="N24421" i="2"/>
  <c r="O24421" i="2" l="1"/>
  <c r="P24421" i="2" s="1"/>
  <c r="I24422" i="2" s="1"/>
  <c r="R24421" i="2" l="1"/>
  <c r="N24422" i="2"/>
  <c r="O24422" i="2" l="1"/>
  <c r="P24422" i="2" s="1"/>
  <c r="I24423" i="2" s="1"/>
  <c r="R24422" i="2" l="1"/>
  <c r="N24423" i="2"/>
  <c r="O24423" i="2" l="1"/>
  <c r="P24423" i="2" s="1"/>
  <c r="I24424" i="2" s="1"/>
  <c r="R24423" i="2" l="1"/>
  <c r="N24424" i="2"/>
  <c r="O24424" i="2" l="1"/>
  <c r="P24424" i="2" s="1"/>
  <c r="I24425" i="2" s="1"/>
  <c r="R24424" i="2" l="1"/>
  <c r="N24425" i="2"/>
  <c r="O24425" i="2" l="1"/>
  <c r="P24425" i="2" s="1"/>
  <c r="I24426" i="2" s="1"/>
  <c r="R24425" i="2" l="1"/>
  <c r="N24426" i="2"/>
  <c r="O24426" i="2" l="1"/>
  <c r="P24426" i="2" s="1"/>
  <c r="I24427" i="2" s="1"/>
  <c r="R24426" i="2" l="1"/>
  <c r="N24427" i="2"/>
  <c r="O24427" i="2" l="1"/>
  <c r="P24427" i="2" s="1"/>
  <c r="I24428" i="2" s="1"/>
  <c r="R24427" i="2" l="1"/>
  <c r="N24428" i="2"/>
  <c r="O24428" i="2" l="1"/>
  <c r="P24428" i="2" s="1"/>
  <c r="I24429" i="2" s="1"/>
  <c r="R24428" i="2" l="1"/>
  <c r="N24429" i="2"/>
  <c r="O24429" i="2" l="1"/>
  <c r="P24429" i="2" s="1"/>
  <c r="I24430" i="2" s="1"/>
  <c r="R24429" i="2" l="1"/>
  <c r="N24430" i="2"/>
  <c r="O24430" i="2" l="1"/>
  <c r="P24430" i="2" s="1"/>
  <c r="I24431" i="2" s="1"/>
  <c r="R24430" i="2" l="1"/>
  <c r="N24431" i="2"/>
  <c r="O24431" i="2" l="1"/>
  <c r="P24431" i="2" s="1"/>
  <c r="I24432" i="2" s="1"/>
  <c r="R24431" i="2" l="1"/>
  <c r="N24432" i="2"/>
  <c r="O24432" i="2" l="1"/>
  <c r="P24432" i="2" s="1"/>
  <c r="I24433" i="2" s="1"/>
  <c r="R24432" i="2" l="1"/>
  <c r="N24433" i="2"/>
  <c r="O24433" i="2" l="1"/>
  <c r="P24433" i="2" s="1"/>
  <c r="I24434" i="2" s="1"/>
  <c r="R24433" i="2" l="1"/>
  <c r="N24434" i="2"/>
  <c r="O24434" i="2" l="1"/>
  <c r="P24434" i="2" s="1"/>
  <c r="I24435" i="2" s="1"/>
  <c r="R24434" i="2" l="1"/>
  <c r="N24435" i="2"/>
  <c r="O24435" i="2" l="1"/>
  <c r="P24435" i="2" s="1"/>
  <c r="I24436" i="2" s="1"/>
  <c r="R24435" i="2" l="1"/>
  <c r="N24436" i="2"/>
  <c r="O24436" i="2" l="1"/>
  <c r="P24436" i="2" s="1"/>
  <c r="I24437" i="2" s="1"/>
  <c r="R24436" i="2" l="1"/>
  <c r="N24437" i="2"/>
  <c r="O24437" i="2" l="1"/>
  <c r="P24437" i="2" s="1"/>
  <c r="I24438" i="2" s="1"/>
  <c r="R24437" i="2" l="1"/>
  <c r="N24438" i="2"/>
  <c r="O24438" i="2" l="1"/>
  <c r="P24438" i="2" s="1"/>
  <c r="I24439" i="2" s="1"/>
  <c r="R24438" i="2" l="1"/>
  <c r="N24439" i="2"/>
  <c r="O24439" i="2" l="1"/>
  <c r="P24439" i="2" s="1"/>
  <c r="I24440" i="2" s="1"/>
  <c r="R24439" i="2" l="1"/>
  <c r="N24440" i="2"/>
  <c r="O24440" i="2" l="1"/>
  <c r="P24440" i="2" s="1"/>
  <c r="I24441" i="2" s="1"/>
  <c r="R24440" i="2" l="1"/>
  <c r="N24441" i="2"/>
  <c r="O24441" i="2" l="1"/>
  <c r="P24441" i="2" s="1"/>
  <c r="I24442" i="2" s="1"/>
  <c r="R24441" i="2" l="1"/>
  <c r="N24442" i="2"/>
  <c r="O24442" i="2" l="1"/>
  <c r="P24442" i="2" s="1"/>
  <c r="I24443" i="2" s="1"/>
  <c r="R24442" i="2" l="1"/>
  <c r="N24443" i="2"/>
  <c r="O24443" i="2" l="1"/>
  <c r="P24443" i="2" s="1"/>
  <c r="I24444" i="2" s="1"/>
  <c r="R24443" i="2" l="1"/>
  <c r="N24444" i="2"/>
  <c r="O24444" i="2" l="1"/>
  <c r="P24444" i="2" s="1"/>
  <c r="I24445" i="2" s="1"/>
  <c r="R24444" i="2" l="1"/>
  <c r="N24445" i="2"/>
  <c r="O24445" i="2" l="1"/>
  <c r="P24445" i="2" s="1"/>
  <c r="I24446" i="2" s="1"/>
  <c r="R24445" i="2" l="1"/>
  <c r="N24446" i="2"/>
  <c r="O24446" i="2" l="1"/>
  <c r="P24446" i="2" s="1"/>
  <c r="I24447" i="2" s="1"/>
  <c r="R24446" i="2" l="1"/>
  <c r="N24447" i="2"/>
  <c r="O24447" i="2" l="1"/>
  <c r="P24447" i="2" s="1"/>
  <c r="I24448" i="2" s="1"/>
  <c r="R24447" i="2" l="1"/>
  <c r="N24448" i="2"/>
  <c r="O24448" i="2" l="1"/>
  <c r="P24448" i="2" s="1"/>
  <c r="I24449" i="2" s="1"/>
  <c r="R24448" i="2" l="1"/>
  <c r="N24449" i="2"/>
  <c r="O24449" i="2" l="1"/>
  <c r="P24449" i="2" s="1"/>
  <c r="I24450" i="2" s="1"/>
  <c r="R24449" i="2" l="1"/>
  <c r="N24450" i="2"/>
  <c r="O24450" i="2" l="1"/>
  <c r="P24450" i="2" s="1"/>
  <c r="I24451" i="2" s="1"/>
  <c r="R24450" i="2" l="1"/>
  <c r="N24451" i="2"/>
  <c r="O24451" i="2" l="1"/>
  <c r="P24451" i="2" s="1"/>
  <c r="I24452" i="2" s="1"/>
  <c r="R24451" i="2" l="1"/>
  <c r="N24452" i="2"/>
  <c r="O24452" i="2" l="1"/>
  <c r="P24452" i="2" s="1"/>
  <c r="I24453" i="2" s="1"/>
  <c r="R24452" i="2" l="1"/>
  <c r="N24453" i="2"/>
  <c r="O24453" i="2" l="1"/>
  <c r="P24453" i="2" s="1"/>
  <c r="I24454" i="2" s="1"/>
  <c r="R24453" i="2" l="1"/>
  <c r="N24454" i="2"/>
  <c r="O24454" i="2" l="1"/>
  <c r="P24454" i="2" s="1"/>
  <c r="I24455" i="2" s="1"/>
  <c r="R24454" i="2" l="1"/>
  <c r="N24455" i="2"/>
  <c r="O24455" i="2" l="1"/>
  <c r="P24455" i="2" s="1"/>
  <c r="I24456" i="2" s="1"/>
  <c r="R24455" i="2" l="1"/>
  <c r="N24456" i="2"/>
  <c r="O24456" i="2" l="1"/>
  <c r="P24456" i="2" s="1"/>
  <c r="I24457" i="2" s="1"/>
  <c r="R24456" i="2" l="1"/>
  <c r="N24457" i="2"/>
  <c r="O24457" i="2" l="1"/>
  <c r="P24457" i="2" s="1"/>
  <c r="I24458" i="2" s="1"/>
  <c r="R24457" i="2" l="1"/>
  <c r="N24458" i="2"/>
  <c r="O24458" i="2" l="1"/>
  <c r="P24458" i="2" s="1"/>
  <c r="I24459" i="2" s="1"/>
  <c r="R24458" i="2" l="1"/>
  <c r="N24459" i="2"/>
  <c r="O24459" i="2" l="1"/>
  <c r="P24459" i="2" s="1"/>
  <c r="I24460" i="2" s="1"/>
  <c r="R24459" i="2" l="1"/>
  <c r="N24460" i="2"/>
  <c r="O24460" i="2" l="1"/>
  <c r="P24460" i="2" s="1"/>
  <c r="I24461" i="2" s="1"/>
  <c r="R24460" i="2" l="1"/>
  <c r="N24461" i="2"/>
  <c r="O24461" i="2" l="1"/>
  <c r="P24461" i="2" s="1"/>
  <c r="I24462" i="2" s="1"/>
  <c r="R24461" i="2" l="1"/>
  <c r="N24462" i="2"/>
  <c r="O24462" i="2" l="1"/>
  <c r="P24462" i="2" s="1"/>
  <c r="I24463" i="2" s="1"/>
  <c r="R24462" i="2" l="1"/>
  <c r="N24463" i="2"/>
  <c r="O24463" i="2" l="1"/>
  <c r="P24463" i="2" s="1"/>
  <c r="I24464" i="2" s="1"/>
  <c r="R24463" i="2" l="1"/>
  <c r="N24464" i="2"/>
  <c r="O24464" i="2" l="1"/>
  <c r="P24464" i="2" s="1"/>
  <c r="I24465" i="2" s="1"/>
  <c r="R24464" i="2" l="1"/>
  <c r="N24465" i="2"/>
  <c r="O24465" i="2" l="1"/>
  <c r="P24465" i="2" s="1"/>
  <c r="I24466" i="2" s="1"/>
  <c r="R24465" i="2" l="1"/>
  <c r="N24466" i="2"/>
  <c r="O24466" i="2" l="1"/>
  <c r="P24466" i="2" s="1"/>
  <c r="I24467" i="2" s="1"/>
  <c r="R24466" i="2" l="1"/>
  <c r="N24467" i="2"/>
  <c r="O24467" i="2" l="1"/>
  <c r="P24467" i="2" s="1"/>
  <c r="I24468" i="2" s="1"/>
  <c r="R24467" i="2" l="1"/>
  <c r="N24468" i="2"/>
  <c r="O24468" i="2" l="1"/>
  <c r="P24468" i="2" s="1"/>
  <c r="I24469" i="2" s="1"/>
  <c r="R24468" i="2" l="1"/>
  <c r="N24469" i="2"/>
  <c r="O24469" i="2" l="1"/>
  <c r="P24469" i="2" s="1"/>
  <c r="I24470" i="2" s="1"/>
  <c r="R24469" i="2" l="1"/>
  <c r="N24470" i="2"/>
  <c r="O24470" i="2" l="1"/>
  <c r="P24470" i="2" s="1"/>
  <c r="I24471" i="2" s="1"/>
  <c r="R24470" i="2" l="1"/>
  <c r="N24471" i="2"/>
  <c r="O24471" i="2" l="1"/>
  <c r="P24471" i="2" s="1"/>
  <c r="I24472" i="2" s="1"/>
  <c r="R24471" i="2" l="1"/>
  <c r="N24472" i="2"/>
  <c r="O24472" i="2" l="1"/>
  <c r="P24472" i="2" s="1"/>
  <c r="I24473" i="2" s="1"/>
  <c r="R24472" i="2" l="1"/>
  <c r="N24473" i="2"/>
  <c r="O24473" i="2" l="1"/>
  <c r="P24473" i="2" s="1"/>
  <c r="I24474" i="2" s="1"/>
  <c r="R24473" i="2" l="1"/>
  <c r="N24474" i="2"/>
  <c r="O24474" i="2" l="1"/>
  <c r="P24474" i="2" s="1"/>
  <c r="I24475" i="2" s="1"/>
  <c r="R24474" i="2" l="1"/>
  <c r="N24475" i="2"/>
  <c r="O24475" i="2" l="1"/>
  <c r="P24475" i="2" s="1"/>
  <c r="I24476" i="2" s="1"/>
  <c r="R24475" i="2" l="1"/>
  <c r="N24476" i="2"/>
  <c r="O24476" i="2" l="1"/>
  <c r="P24476" i="2" s="1"/>
  <c r="I24477" i="2" s="1"/>
  <c r="R24476" i="2" l="1"/>
  <c r="N24477" i="2"/>
  <c r="O24477" i="2" l="1"/>
  <c r="P24477" i="2" s="1"/>
  <c r="I24478" i="2" s="1"/>
  <c r="R24477" i="2" l="1"/>
  <c r="N24478" i="2"/>
  <c r="O24478" i="2" l="1"/>
  <c r="P24478" i="2" s="1"/>
  <c r="I24479" i="2" s="1"/>
  <c r="R24478" i="2" l="1"/>
  <c r="N24479" i="2"/>
  <c r="O24479" i="2" l="1"/>
  <c r="P24479" i="2" s="1"/>
  <c r="I24480" i="2" s="1"/>
  <c r="R24479" i="2" l="1"/>
  <c r="N24480" i="2"/>
  <c r="O24480" i="2" l="1"/>
  <c r="P24480" i="2" s="1"/>
  <c r="I24481" i="2" s="1"/>
  <c r="R24480" i="2" l="1"/>
  <c r="N24481" i="2"/>
  <c r="O24481" i="2" l="1"/>
  <c r="P24481" i="2" s="1"/>
  <c r="I24482" i="2" s="1"/>
  <c r="R24481" i="2" l="1"/>
  <c r="N24482" i="2"/>
  <c r="O24482" i="2" l="1"/>
  <c r="P24482" i="2" s="1"/>
  <c r="I24483" i="2" s="1"/>
  <c r="R24482" i="2" l="1"/>
  <c r="N24483" i="2"/>
  <c r="O24483" i="2" l="1"/>
  <c r="P24483" i="2" s="1"/>
  <c r="I24484" i="2" s="1"/>
  <c r="R24483" i="2" l="1"/>
  <c r="N24484" i="2"/>
  <c r="O24484" i="2" l="1"/>
  <c r="P24484" i="2" s="1"/>
  <c r="I24485" i="2" s="1"/>
  <c r="R24484" i="2" l="1"/>
  <c r="N24485" i="2"/>
  <c r="O24485" i="2" l="1"/>
  <c r="P24485" i="2" s="1"/>
  <c r="I24486" i="2" s="1"/>
  <c r="R24485" i="2" l="1"/>
  <c r="N24486" i="2"/>
  <c r="O24486" i="2" l="1"/>
  <c r="P24486" i="2" s="1"/>
  <c r="I24487" i="2" s="1"/>
  <c r="R24486" i="2" l="1"/>
  <c r="N24487" i="2"/>
  <c r="O24487" i="2" l="1"/>
  <c r="P24487" i="2" s="1"/>
  <c r="I24488" i="2" s="1"/>
  <c r="R24487" i="2" l="1"/>
  <c r="N24488" i="2"/>
  <c r="O24488" i="2" l="1"/>
  <c r="P24488" i="2" s="1"/>
  <c r="I24489" i="2" s="1"/>
  <c r="R24488" i="2" l="1"/>
  <c r="N24489" i="2"/>
  <c r="O24489" i="2" l="1"/>
  <c r="P24489" i="2" s="1"/>
  <c r="I24490" i="2" s="1"/>
  <c r="R24489" i="2" l="1"/>
  <c r="N24490" i="2"/>
  <c r="O24490" i="2" l="1"/>
  <c r="P24490" i="2" s="1"/>
  <c r="I24491" i="2" s="1"/>
  <c r="R24490" i="2" l="1"/>
  <c r="N24491" i="2"/>
  <c r="O24491" i="2" l="1"/>
  <c r="P24491" i="2" s="1"/>
  <c r="I24492" i="2" s="1"/>
  <c r="R24491" i="2" l="1"/>
  <c r="N24492" i="2"/>
  <c r="O24492" i="2" l="1"/>
  <c r="P24492" i="2" s="1"/>
  <c r="I24493" i="2" s="1"/>
  <c r="R24492" i="2" l="1"/>
  <c r="N24493" i="2"/>
  <c r="O24493" i="2" l="1"/>
  <c r="P24493" i="2" s="1"/>
  <c r="I24494" i="2" s="1"/>
  <c r="R24493" i="2" l="1"/>
  <c r="N24494" i="2"/>
  <c r="O24494" i="2" l="1"/>
  <c r="P24494" i="2" s="1"/>
  <c r="I24495" i="2" s="1"/>
  <c r="R24494" i="2" l="1"/>
  <c r="N24495" i="2"/>
  <c r="O24495" i="2" l="1"/>
  <c r="P24495" i="2" s="1"/>
  <c r="I24496" i="2" s="1"/>
  <c r="R24495" i="2" l="1"/>
  <c r="N24496" i="2"/>
  <c r="O24496" i="2" l="1"/>
  <c r="P24496" i="2" s="1"/>
  <c r="I24497" i="2" s="1"/>
  <c r="R24496" i="2" l="1"/>
  <c r="N24497" i="2"/>
  <c r="O24497" i="2" l="1"/>
  <c r="P24497" i="2" s="1"/>
  <c r="I24498" i="2" s="1"/>
  <c r="R24497" i="2" l="1"/>
  <c r="N24498" i="2"/>
  <c r="O24498" i="2" l="1"/>
  <c r="P24498" i="2" s="1"/>
  <c r="I24499" i="2" s="1"/>
  <c r="R24498" i="2" l="1"/>
  <c r="N24499" i="2"/>
  <c r="O24499" i="2" l="1"/>
  <c r="P24499" i="2" s="1"/>
  <c r="I24500" i="2" s="1"/>
  <c r="R24499" i="2" l="1"/>
  <c r="N24500" i="2"/>
  <c r="O24500" i="2" l="1"/>
  <c r="P24500" i="2" s="1"/>
  <c r="I24501" i="2" s="1"/>
  <c r="R24500" i="2" l="1"/>
  <c r="N24501" i="2"/>
  <c r="O24501" i="2" l="1"/>
  <c r="P24501" i="2" s="1"/>
  <c r="I24502" i="2" s="1"/>
  <c r="R24501" i="2" l="1"/>
  <c r="N24502" i="2"/>
  <c r="O24502" i="2" l="1"/>
  <c r="P24502" i="2" s="1"/>
  <c r="I24503" i="2" s="1"/>
  <c r="R24502" i="2" l="1"/>
  <c r="N24503" i="2"/>
  <c r="O24503" i="2" l="1"/>
  <c r="P24503" i="2" s="1"/>
  <c r="I24504" i="2" s="1"/>
  <c r="R24503" i="2" l="1"/>
  <c r="N24504" i="2"/>
  <c r="O24504" i="2" l="1"/>
  <c r="P24504" i="2" s="1"/>
  <c r="I24505" i="2" s="1"/>
  <c r="R24504" i="2" l="1"/>
  <c r="N24505" i="2"/>
  <c r="O24505" i="2" l="1"/>
  <c r="P24505" i="2" s="1"/>
  <c r="I24506" i="2" s="1"/>
  <c r="R24505" i="2" l="1"/>
  <c r="N24506" i="2"/>
  <c r="O24506" i="2" l="1"/>
  <c r="P24506" i="2" s="1"/>
  <c r="I24507" i="2" s="1"/>
  <c r="R24506" i="2" l="1"/>
  <c r="N24507" i="2"/>
  <c r="O24507" i="2" l="1"/>
  <c r="P24507" i="2" s="1"/>
  <c r="I24508" i="2" s="1"/>
  <c r="R24507" i="2" l="1"/>
  <c r="N24508" i="2"/>
  <c r="O24508" i="2" l="1"/>
  <c r="P24508" i="2" s="1"/>
  <c r="I24509" i="2" s="1"/>
  <c r="R24508" i="2" l="1"/>
  <c r="N24509" i="2"/>
  <c r="O24509" i="2" l="1"/>
  <c r="P24509" i="2" s="1"/>
  <c r="I24510" i="2" s="1"/>
  <c r="R24509" i="2" l="1"/>
  <c r="N24510" i="2"/>
  <c r="O24510" i="2" l="1"/>
  <c r="P24510" i="2" s="1"/>
  <c r="I24511" i="2" s="1"/>
  <c r="R24510" i="2" l="1"/>
  <c r="N24511" i="2"/>
  <c r="O24511" i="2" l="1"/>
  <c r="P24511" i="2" s="1"/>
  <c r="I24512" i="2" s="1"/>
  <c r="R24511" i="2" l="1"/>
  <c r="N24512" i="2"/>
  <c r="O24512" i="2" l="1"/>
  <c r="P24512" i="2" s="1"/>
  <c r="I24513" i="2" s="1"/>
  <c r="R24512" i="2" l="1"/>
  <c r="N24513" i="2"/>
  <c r="O24513" i="2" l="1"/>
  <c r="P24513" i="2" s="1"/>
  <c r="I24514" i="2" s="1"/>
  <c r="R24513" i="2" l="1"/>
  <c r="N24514" i="2"/>
  <c r="O24514" i="2" l="1"/>
  <c r="P24514" i="2" s="1"/>
  <c r="I24515" i="2" s="1"/>
  <c r="R24514" i="2" l="1"/>
  <c r="N24515" i="2"/>
  <c r="O24515" i="2" l="1"/>
  <c r="P24515" i="2" s="1"/>
  <c r="I24516" i="2" s="1"/>
  <c r="R24515" i="2" l="1"/>
  <c r="N24516" i="2"/>
  <c r="O24516" i="2" l="1"/>
  <c r="P24516" i="2" s="1"/>
  <c r="I24517" i="2" s="1"/>
  <c r="R24516" i="2" l="1"/>
  <c r="N24517" i="2"/>
  <c r="O24517" i="2" l="1"/>
  <c r="P24517" i="2" s="1"/>
  <c r="I24518" i="2" s="1"/>
  <c r="R24517" i="2" l="1"/>
  <c r="N24518" i="2"/>
  <c r="O24518" i="2" l="1"/>
  <c r="P24518" i="2" s="1"/>
  <c r="I24519" i="2" s="1"/>
  <c r="R24518" i="2" l="1"/>
  <c r="N24519" i="2"/>
  <c r="O24519" i="2" l="1"/>
  <c r="P24519" i="2" s="1"/>
  <c r="I24520" i="2" s="1"/>
  <c r="R24519" i="2" l="1"/>
  <c r="N24520" i="2"/>
  <c r="O24520" i="2" l="1"/>
  <c r="P24520" i="2" s="1"/>
  <c r="I24521" i="2" s="1"/>
  <c r="R24520" i="2" l="1"/>
  <c r="N24521" i="2"/>
  <c r="O24521" i="2" l="1"/>
  <c r="P24521" i="2" s="1"/>
  <c r="I24522" i="2" s="1"/>
  <c r="R24521" i="2" l="1"/>
  <c r="N24522" i="2"/>
  <c r="O24522" i="2" l="1"/>
  <c r="P24522" i="2" s="1"/>
  <c r="I24523" i="2" s="1"/>
  <c r="R24522" i="2" l="1"/>
  <c r="N24523" i="2"/>
  <c r="O24523" i="2" l="1"/>
  <c r="P24523" i="2" s="1"/>
  <c r="I24524" i="2" s="1"/>
  <c r="R24523" i="2" l="1"/>
  <c r="N24524" i="2"/>
  <c r="O24524" i="2" l="1"/>
  <c r="P24524" i="2" s="1"/>
  <c r="I24525" i="2" s="1"/>
  <c r="R24524" i="2" l="1"/>
  <c r="N24525" i="2"/>
  <c r="O24525" i="2" l="1"/>
  <c r="P24525" i="2" s="1"/>
  <c r="I24526" i="2" s="1"/>
  <c r="R24525" i="2" l="1"/>
  <c r="N24526" i="2"/>
  <c r="O24526" i="2" l="1"/>
  <c r="P24526" i="2" s="1"/>
  <c r="I24527" i="2" s="1"/>
  <c r="R24526" i="2" l="1"/>
  <c r="N24527" i="2"/>
  <c r="O24527" i="2" l="1"/>
  <c r="P24527" i="2" s="1"/>
  <c r="I24528" i="2" s="1"/>
  <c r="R24527" i="2" l="1"/>
  <c r="N24528" i="2"/>
  <c r="O24528" i="2" l="1"/>
  <c r="P24528" i="2" s="1"/>
  <c r="I24529" i="2" s="1"/>
  <c r="R24528" i="2" l="1"/>
  <c r="N24529" i="2"/>
  <c r="O24529" i="2" l="1"/>
  <c r="P24529" i="2" s="1"/>
  <c r="I24530" i="2" s="1"/>
  <c r="R24529" i="2" l="1"/>
  <c r="N24530" i="2"/>
  <c r="O24530" i="2" l="1"/>
  <c r="P24530" i="2" s="1"/>
  <c r="I24531" i="2" s="1"/>
  <c r="R24530" i="2" l="1"/>
  <c r="N24531" i="2"/>
  <c r="O24531" i="2" l="1"/>
  <c r="P24531" i="2" s="1"/>
  <c r="I24532" i="2" s="1"/>
  <c r="R24531" i="2" l="1"/>
  <c r="N24532" i="2"/>
  <c r="O24532" i="2" l="1"/>
  <c r="P24532" i="2" s="1"/>
  <c r="I24533" i="2" s="1"/>
  <c r="R24532" i="2" l="1"/>
  <c r="N24533" i="2"/>
  <c r="O24533" i="2" l="1"/>
  <c r="P24533" i="2" s="1"/>
  <c r="I24534" i="2" s="1"/>
  <c r="R24533" i="2" l="1"/>
  <c r="N24534" i="2"/>
  <c r="O24534" i="2" l="1"/>
  <c r="P24534" i="2" s="1"/>
  <c r="I24535" i="2" s="1"/>
  <c r="R24534" i="2" l="1"/>
  <c r="N24535" i="2"/>
  <c r="O24535" i="2" l="1"/>
  <c r="P24535" i="2" s="1"/>
  <c r="I24536" i="2" s="1"/>
  <c r="R24535" i="2" l="1"/>
  <c r="N24536" i="2"/>
  <c r="O24536" i="2" l="1"/>
  <c r="P24536" i="2" s="1"/>
  <c r="I24537" i="2" s="1"/>
  <c r="R24536" i="2" l="1"/>
  <c r="N24537" i="2"/>
  <c r="O24537" i="2" l="1"/>
  <c r="P24537" i="2" s="1"/>
  <c r="I24538" i="2" s="1"/>
  <c r="R24537" i="2" l="1"/>
  <c r="N24538" i="2"/>
  <c r="O24538" i="2" l="1"/>
  <c r="P24538" i="2" s="1"/>
  <c r="I24539" i="2" s="1"/>
  <c r="R24538" i="2" l="1"/>
  <c r="N24539" i="2"/>
  <c r="O24539" i="2" l="1"/>
  <c r="P24539" i="2" s="1"/>
  <c r="I24540" i="2" s="1"/>
  <c r="R24539" i="2" l="1"/>
  <c r="N24540" i="2"/>
  <c r="O24540" i="2" l="1"/>
  <c r="P24540" i="2" s="1"/>
  <c r="I24541" i="2" s="1"/>
  <c r="R24540" i="2" l="1"/>
  <c r="N24541" i="2"/>
  <c r="O24541" i="2" l="1"/>
  <c r="P24541" i="2" s="1"/>
  <c r="I24542" i="2" s="1"/>
  <c r="R24541" i="2" l="1"/>
  <c r="N24542" i="2"/>
  <c r="O24542" i="2" l="1"/>
  <c r="P24542" i="2" s="1"/>
  <c r="I24543" i="2" s="1"/>
  <c r="R24542" i="2" l="1"/>
  <c r="N24543" i="2"/>
  <c r="O24543" i="2" l="1"/>
  <c r="P24543" i="2" s="1"/>
  <c r="I24544" i="2" s="1"/>
  <c r="R24543" i="2" l="1"/>
  <c r="N24544" i="2"/>
  <c r="O24544" i="2" l="1"/>
  <c r="P24544" i="2" s="1"/>
  <c r="I24545" i="2" s="1"/>
  <c r="R24544" i="2" l="1"/>
  <c r="N24545" i="2"/>
  <c r="O24545" i="2" l="1"/>
  <c r="P24545" i="2" s="1"/>
  <c r="I24546" i="2" s="1"/>
  <c r="R24545" i="2" l="1"/>
  <c r="N24546" i="2"/>
  <c r="O24546" i="2" l="1"/>
  <c r="P24546" i="2" s="1"/>
  <c r="I24547" i="2" s="1"/>
  <c r="R24546" i="2" l="1"/>
  <c r="N24547" i="2"/>
  <c r="O24547" i="2" l="1"/>
  <c r="P24547" i="2" s="1"/>
  <c r="I24548" i="2" s="1"/>
  <c r="R24547" i="2" l="1"/>
  <c r="N24548" i="2"/>
  <c r="O24548" i="2" l="1"/>
  <c r="P24548" i="2" s="1"/>
  <c r="I24549" i="2" s="1"/>
  <c r="R24548" i="2" l="1"/>
  <c r="N24549" i="2"/>
  <c r="O24549" i="2" l="1"/>
  <c r="P24549" i="2" s="1"/>
  <c r="I24550" i="2" s="1"/>
  <c r="R24549" i="2" l="1"/>
  <c r="N24550" i="2"/>
  <c r="O24550" i="2" l="1"/>
  <c r="P24550" i="2" s="1"/>
  <c r="I24551" i="2" s="1"/>
  <c r="R24550" i="2" l="1"/>
  <c r="N24551" i="2"/>
  <c r="O24551" i="2" l="1"/>
  <c r="P24551" i="2" s="1"/>
  <c r="I24552" i="2" s="1"/>
  <c r="R24551" i="2" l="1"/>
  <c r="N24552" i="2"/>
  <c r="O24552" i="2" l="1"/>
  <c r="P24552" i="2" s="1"/>
  <c r="I24553" i="2" s="1"/>
  <c r="R24552" i="2" l="1"/>
  <c r="N24553" i="2"/>
  <c r="O24553" i="2" l="1"/>
  <c r="P24553" i="2" s="1"/>
  <c r="I24554" i="2" s="1"/>
  <c r="R24553" i="2" l="1"/>
  <c r="N24554" i="2"/>
  <c r="O24554" i="2" l="1"/>
  <c r="P24554" i="2" s="1"/>
  <c r="I24555" i="2" s="1"/>
  <c r="R24554" i="2" l="1"/>
  <c r="N24555" i="2"/>
  <c r="O24555" i="2" l="1"/>
  <c r="P24555" i="2" s="1"/>
  <c r="I24556" i="2" s="1"/>
  <c r="R24555" i="2" l="1"/>
  <c r="N24556" i="2"/>
  <c r="O24556" i="2" l="1"/>
  <c r="P24556" i="2" s="1"/>
  <c r="I24557" i="2" s="1"/>
  <c r="R24556" i="2" l="1"/>
  <c r="N24557" i="2"/>
  <c r="O24557" i="2" l="1"/>
  <c r="P24557" i="2" s="1"/>
  <c r="I24558" i="2" s="1"/>
  <c r="R24557" i="2" l="1"/>
  <c r="N24558" i="2"/>
  <c r="O24558" i="2" l="1"/>
  <c r="P24558" i="2" s="1"/>
  <c r="I24559" i="2" s="1"/>
  <c r="R24558" i="2" l="1"/>
  <c r="N24559" i="2"/>
  <c r="O24559" i="2" l="1"/>
  <c r="P24559" i="2" s="1"/>
  <c r="I24560" i="2" s="1"/>
  <c r="R24559" i="2" l="1"/>
  <c r="N24560" i="2"/>
  <c r="O24560" i="2" l="1"/>
  <c r="P24560" i="2" s="1"/>
  <c r="I24561" i="2" s="1"/>
  <c r="R24560" i="2" l="1"/>
  <c r="N24561" i="2"/>
  <c r="O24561" i="2" l="1"/>
  <c r="P24561" i="2" s="1"/>
  <c r="I24562" i="2" s="1"/>
  <c r="R24561" i="2" l="1"/>
  <c r="N24562" i="2"/>
  <c r="O24562" i="2" l="1"/>
  <c r="P24562" i="2" s="1"/>
  <c r="I24563" i="2" s="1"/>
  <c r="R24562" i="2" l="1"/>
  <c r="N24563" i="2"/>
  <c r="O24563" i="2" l="1"/>
  <c r="P24563" i="2" s="1"/>
  <c r="I24564" i="2" s="1"/>
  <c r="R24563" i="2" l="1"/>
  <c r="N24564" i="2"/>
  <c r="O24564" i="2" l="1"/>
  <c r="P24564" i="2" s="1"/>
  <c r="I24565" i="2" s="1"/>
  <c r="R24564" i="2" l="1"/>
  <c r="N24565" i="2"/>
  <c r="O24565" i="2" l="1"/>
  <c r="P24565" i="2" s="1"/>
  <c r="I24566" i="2" s="1"/>
  <c r="R24565" i="2" l="1"/>
  <c r="N24566" i="2"/>
  <c r="O24566" i="2" l="1"/>
  <c r="P24566" i="2" s="1"/>
  <c r="I24567" i="2" s="1"/>
  <c r="R24566" i="2" l="1"/>
  <c r="N24567" i="2"/>
  <c r="O24567" i="2" l="1"/>
  <c r="P24567" i="2" s="1"/>
  <c r="I24568" i="2" s="1"/>
  <c r="R24567" i="2" l="1"/>
  <c r="N24568" i="2"/>
  <c r="O24568" i="2" l="1"/>
  <c r="P24568" i="2" s="1"/>
  <c r="I24569" i="2" s="1"/>
  <c r="R24568" i="2" l="1"/>
  <c r="N24569" i="2"/>
  <c r="O24569" i="2" l="1"/>
  <c r="P24569" i="2" s="1"/>
  <c r="I24570" i="2" s="1"/>
  <c r="R24569" i="2" l="1"/>
  <c r="N24570" i="2"/>
  <c r="O24570" i="2" l="1"/>
  <c r="P24570" i="2" s="1"/>
  <c r="I24571" i="2" s="1"/>
  <c r="R24570" i="2" l="1"/>
  <c r="N24571" i="2"/>
  <c r="O24571" i="2" l="1"/>
  <c r="P24571" i="2" s="1"/>
  <c r="I24572" i="2" s="1"/>
  <c r="R24571" i="2" l="1"/>
  <c r="N24572" i="2"/>
  <c r="O24572" i="2" l="1"/>
  <c r="P24572" i="2" s="1"/>
  <c r="I24573" i="2" s="1"/>
  <c r="R24572" i="2" l="1"/>
  <c r="N24573" i="2"/>
  <c r="O24573" i="2" l="1"/>
  <c r="P24573" i="2" s="1"/>
  <c r="I24574" i="2" s="1"/>
  <c r="R24573" i="2" l="1"/>
  <c r="N24574" i="2"/>
  <c r="O24574" i="2" l="1"/>
  <c r="P24574" i="2" s="1"/>
  <c r="I24575" i="2" s="1"/>
  <c r="R24574" i="2" l="1"/>
  <c r="N24575" i="2"/>
  <c r="O24575" i="2" l="1"/>
  <c r="P24575" i="2" s="1"/>
  <c r="I24576" i="2" s="1"/>
  <c r="R24575" i="2" l="1"/>
  <c r="N24576" i="2"/>
  <c r="O24576" i="2" l="1"/>
  <c r="P24576" i="2" s="1"/>
  <c r="I24577" i="2" s="1"/>
  <c r="R24576" i="2" l="1"/>
  <c r="N24577" i="2"/>
  <c r="O24577" i="2" l="1"/>
  <c r="P24577" i="2" s="1"/>
  <c r="I24578" i="2" s="1"/>
  <c r="R24577" i="2" l="1"/>
  <c r="N24578" i="2"/>
  <c r="O24578" i="2" l="1"/>
  <c r="P24578" i="2" s="1"/>
  <c r="I24579" i="2" s="1"/>
  <c r="R24578" i="2" l="1"/>
  <c r="N24579" i="2"/>
  <c r="O24579" i="2" l="1"/>
  <c r="P24579" i="2" s="1"/>
  <c r="I24580" i="2" s="1"/>
  <c r="R24579" i="2" l="1"/>
  <c r="N24580" i="2"/>
  <c r="O24580" i="2" l="1"/>
  <c r="P24580" i="2" s="1"/>
  <c r="I24581" i="2" s="1"/>
  <c r="R24580" i="2" l="1"/>
  <c r="N24581" i="2"/>
  <c r="O24581" i="2" l="1"/>
  <c r="P24581" i="2" s="1"/>
  <c r="I24582" i="2" s="1"/>
  <c r="R24581" i="2" l="1"/>
  <c r="N24582" i="2"/>
  <c r="O24582" i="2" l="1"/>
  <c r="P24582" i="2" s="1"/>
  <c r="I24583" i="2" s="1"/>
  <c r="R24582" i="2" l="1"/>
  <c r="N24583" i="2"/>
  <c r="O24583" i="2" l="1"/>
  <c r="P24583" i="2" s="1"/>
  <c r="I24584" i="2" s="1"/>
  <c r="R24583" i="2" l="1"/>
  <c r="N24584" i="2"/>
  <c r="O24584" i="2" l="1"/>
  <c r="P24584" i="2" s="1"/>
  <c r="I24585" i="2" s="1"/>
  <c r="R24584" i="2" l="1"/>
  <c r="N24585" i="2"/>
  <c r="O24585" i="2" l="1"/>
  <c r="P24585" i="2" s="1"/>
  <c r="I24586" i="2" s="1"/>
  <c r="R24585" i="2" l="1"/>
  <c r="N24586" i="2"/>
  <c r="O24586" i="2" l="1"/>
  <c r="P24586" i="2" s="1"/>
  <c r="I24587" i="2" s="1"/>
  <c r="R24586" i="2" l="1"/>
  <c r="N24587" i="2"/>
  <c r="O24587" i="2" l="1"/>
  <c r="P24587" i="2" s="1"/>
  <c r="I24588" i="2" s="1"/>
  <c r="R24587" i="2" l="1"/>
  <c r="N24588" i="2"/>
  <c r="O24588" i="2" l="1"/>
  <c r="P24588" i="2" s="1"/>
  <c r="I24589" i="2" s="1"/>
  <c r="R24588" i="2" l="1"/>
  <c r="N24589" i="2"/>
  <c r="O24589" i="2" l="1"/>
  <c r="P24589" i="2" s="1"/>
  <c r="I24590" i="2" s="1"/>
  <c r="R24589" i="2" l="1"/>
  <c r="N24590" i="2"/>
  <c r="O24590" i="2" l="1"/>
  <c r="P24590" i="2" s="1"/>
  <c r="I24591" i="2" s="1"/>
  <c r="R24590" i="2" l="1"/>
  <c r="N24591" i="2"/>
  <c r="O24591" i="2" l="1"/>
  <c r="P24591" i="2" s="1"/>
  <c r="I24592" i="2" s="1"/>
  <c r="R24591" i="2" l="1"/>
  <c r="N24592" i="2"/>
  <c r="O24592" i="2" l="1"/>
  <c r="P24592" i="2" s="1"/>
  <c r="I24593" i="2" s="1"/>
  <c r="R24592" i="2" l="1"/>
  <c r="N24593" i="2"/>
  <c r="O24593" i="2" l="1"/>
  <c r="P24593" i="2" s="1"/>
  <c r="I24594" i="2" s="1"/>
  <c r="R24593" i="2" l="1"/>
  <c r="N24594" i="2"/>
  <c r="O24594" i="2" l="1"/>
  <c r="P24594" i="2" s="1"/>
  <c r="I24595" i="2" s="1"/>
  <c r="R24594" i="2" l="1"/>
  <c r="N24595" i="2"/>
  <c r="O24595" i="2" l="1"/>
  <c r="P24595" i="2" s="1"/>
  <c r="I24596" i="2" s="1"/>
  <c r="R24595" i="2" l="1"/>
  <c r="N24596" i="2"/>
  <c r="O24596" i="2" l="1"/>
  <c r="P24596" i="2" s="1"/>
  <c r="I24597" i="2" s="1"/>
  <c r="R24596" i="2" l="1"/>
  <c r="N24597" i="2"/>
  <c r="O24597" i="2" l="1"/>
  <c r="P24597" i="2" s="1"/>
  <c r="I24598" i="2" s="1"/>
  <c r="R24597" i="2" l="1"/>
  <c r="N24598" i="2"/>
  <c r="O24598" i="2" l="1"/>
  <c r="P24598" i="2" s="1"/>
  <c r="I24599" i="2" s="1"/>
  <c r="R24598" i="2" l="1"/>
  <c r="N24599" i="2"/>
  <c r="O24599" i="2" l="1"/>
  <c r="P24599" i="2" s="1"/>
  <c r="I24600" i="2" s="1"/>
  <c r="R24599" i="2" l="1"/>
  <c r="N24600" i="2"/>
  <c r="O24600" i="2" l="1"/>
  <c r="P24600" i="2" s="1"/>
  <c r="I24601" i="2" s="1"/>
  <c r="R24600" i="2" l="1"/>
  <c r="N24601" i="2"/>
  <c r="O24601" i="2" l="1"/>
  <c r="P24601" i="2" s="1"/>
  <c r="I24602" i="2" s="1"/>
  <c r="R24601" i="2" l="1"/>
  <c r="N24602" i="2"/>
  <c r="O24602" i="2" l="1"/>
  <c r="P24602" i="2" s="1"/>
  <c r="I24603" i="2" s="1"/>
  <c r="R24602" i="2" l="1"/>
  <c r="N24603" i="2"/>
  <c r="O24603" i="2" l="1"/>
  <c r="P24603" i="2" s="1"/>
  <c r="I24604" i="2" s="1"/>
  <c r="R24603" i="2" l="1"/>
  <c r="N24604" i="2"/>
  <c r="O24604" i="2" l="1"/>
  <c r="P24604" i="2" s="1"/>
  <c r="I24605" i="2" s="1"/>
  <c r="R24604" i="2" l="1"/>
  <c r="N24605" i="2"/>
  <c r="O24605" i="2" l="1"/>
  <c r="P24605" i="2" s="1"/>
  <c r="I24606" i="2" s="1"/>
  <c r="R24605" i="2" l="1"/>
  <c r="N24606" i="2"/>
  <c r="O24606" i="2" l="1"/>
  <c r="P24606" i="2" s="1"/>
  <c r="I24607" i="2" s="1"/>
  <c r="R24606" i="2" l="1"/>
  <c r="N24607" i="2"/>
  <c r="O24607" i="2" l="1"/>
  <c r="P24607" i="2" s="1"/>
  <c r="I24608" i="2" s="1"/>
  <c r="R24607" i="2" l="1"/>
  <c r="N24608" i="2"/>
  <c r="O24608" i="2" l="1"/>
  <c r="P24608" i="2" s="1"/>
  <c r="I24609" i="2" s="1"/>
  <c r="R24608" i="2" l="1"/>
  <c r="N24609" i="2"/>
  <c r="O24609" i="2" l="1"/>
  <c r="P24609" i="2" s="1"/>
  <c r="I24610" i="2" s="1"/>
  <c r="R24609" i="2" l="1"/>
  <c r="N24610" i="2"/>
  <c r="O24610" i="2" l="1"/>
  <c r="P24610" i="2" s="1"/>
  <c r="I24611" i="2" s="1"/>
  <c r="R24610" i="2" l="1"/>
  <c r="N24611" i="2"/>
  <c r="O24611" i="2" l="1"/>
  <c r="P24611" i="2" s="1"/>
  <c r="I24612" i="2" s="1"/>
  <c r="R24611" i="2" l="1"/>
  <c r="N24612" i="2"/>
  <c r="O24612" i="2" l="1"/>
  <c r="P24612" i="2" s="1"/>
  <c r="I24613" i="2" s="1"/>
  <c r="R24612" i="2" l="1"/>
  <c r="N24613" i="2"/>
  <c r="O24613" i="2" l="1"/>
  <c r="P24613" i="2" s="1"/>
  <c r="I24614" i="2" s="1"/>
  <c r="R24613" i="2" l="1"/>
  <c r="N24614" i="2"/>
  <c r="O24614" i="2" l="1"/>
  <c r="P24614" i="2" s="1"/>
  <c r="I24615" i="2" s="1"/>
  <c r="R24614" i="2" l="1"/>
  <c r="N24615" i="2"/>
  <c r="O24615" i="2" l="1"/>
  <c r="P24615" i="2" s="1"/>
  <c r="I24616" i="2" s="1"/>
  <c r="R24615" i="2" l="1"/>
  <c r="N24616" i="2"/>
  <c r="O24616" i="2" l="1"/>
  <c r="P24616" i="2" s="1"/>
  <c r="I24617" i="2" s="1"/>
  <c r="R24616" i="2" l="1"/>
  <c r="N24617" i="2"/>
  <c r="O24617" i="2" l="1"/>
  <c r="P24617" i="2" s="1"/>
  <c r="I24618" i="2" s="1"/>
  <c r="R24617" i="2" l="1"/>
  <c r="N24618" i="2"/>
  <c r="O24618" i="2" l="1"/>
  <c r="P24618" i="2" s="1"/>
  <c r="I24619" i="2" s="1"/>
  <c r="R24618" i="2" l="1"/>
  <c r="N24619" i="2"/>
  <c r="O24619" i="2" l="1"/>
  <c r="P24619" i="2" s="1"/>
  <c r="I24620" i="2" s="1"/>
  <c r="R24619" i="2" l="1"/>
  <c r="N24620" i="2"/>
  <c r="O24620" i="2" l="1"/>
  <c r="P24620" i="2" s="1"/>
  <c r="I24621" i="2" s="1"/>
  <c r="R24620" i="2" l="1"/>
  <c r="N24621" i="2"/>
  <c r="O24621" i="2" l="1"/>
  <c r="P24621" i="2" s="1"/>
  <c r="I24622" i="2" s="1"/>
  <c r="R24621" i="2" l="1"/>
  <c r="N24622" i="2"/>
  <c r="O24622" i="2" l="1"/>
  <c r="P24622" i="2" s="1"/>
  <c r="I24623" i="2" s="1"/>
  <c r="R24622" i="2" l="1"/>
  <c r="N24623" i="2"/>
  <c r="O24623" i="2" l="1"/>
  <c r="P24623" i="2" s="1"/>
  <c r="I24624" i="2" s="1"/>
  <c r="R24623" i="2" l="1"/>
  <c r="N24624" i="2"/>
  <c r="O24624" i="2" l="1"/>
  <c r="P24624" i="2" s="1"/>
  <c r="I24625" i="2" s="1"/>
  <c r="R24624" i="2" l="1"/>
  <c r="N24625" i="2"/>
  <c r="O24625" i="2" l="1"/>
  <c r="P24625" i="2" s="1"/>
  <c r="I24626" i="2" s="1"/>
  <c r="R24625" i="2" l="1"/>
  <c r="N24626" i="2"/>
  <c r="O24626" i="2" l="1"/>
  <c r="P24626" i="2" s="1"/>
  <c r="I24627" i="2" s="1"/>
  <c r="R24626" i="2" l="1"/>
  <c r="N24627" i="2"/>
  <c r="O24627" i="2" l="1"/>
  <c r="P24627" i="2" s="1"/>
  <c r="I24628" i="2" s="1"/>
  <c r="R24627" i="2" l="1"/>
  <c r="N24628" i="2"/>
  <c r="O24628" i="2" l="1"/>
  <c r="P24628" i="2" s="1"/>
  <c r="I24629" i="2" s="1"/>
  <c r="R24628" i="2" l="1"/>
  <c r="N24629" i="2"/>
  <c r="O24629" i="2" l="1"/>
  <c r="P24629" i="2" s="1"/>
  <c r="I24630" i="2" s="1"/>
  <c r="R24629" i="2" l="1"/>
  <c r="N24630" i="2"/>
  <c r="O24630" i="2" l="1"/>
  <c r="P24630" i="2" s="1"/>
  <c r="I24631" i="2" s="1"/>
  <c r="R24630" i="2" l="1"/>
  <c r="N24631" i="2"/>
  <c r="O24631" i="2" l="1"/>
  <c r="P24631" i="2" s="1"/>
  <c r="I24632" i="2" s="1"/>
  <c r="R24631" i="2" l="1"/>
  <c r="N24632" i="2"/>
  <c r="O24632" i="2" l="1"/>
  <c r="P24632" i="2" s="1"/>
  <c r="I24633" i="2" s="1"/>
  <c r="R24632" i="2" l="1"/>
  <c r="N24633" i="2"/>
  <c r="O24633" i="2" l="1"/>
  <c r="P24633" i="2" s="1"/>
  <c r="I24634" i="2" s="1"/>
  <c r="R24633" i="2" l="1"/>
  <c r="N24634" i="2"/>
  <c r="O24634" i="2" l="1"/>
  <c r="P24634" i="2" s="1"/>
  <c r="I24635" i="2" s="1"/>
  <c r="R24634" i="2" l="1"/>
  <c r="N24635" i="2"/>
  <c r="O24635" i="2" l="1"/>
  <c r="P24635" i="2" s="1"/>
  <c r="I24636" i="2" s="1"/>
  <c r="R24635" i="2" l="1"/>
  <c r="N24636" i="2"/>
  <c r="O24636" i="2" l="1"/>
  <c r="P24636" i="2" s="1"/>
  <c r="I24637" i="2" s="1"/>
  <c r="R24636" i="2" l="1"/>
  <c r="N24637" i="2"/>
  <c r="O24637" i="2" l="1"/>
  <c r="P24637" i="2" s="1"/>
  <c r="I24638" i="2" s="1"/>
  <c r="R24637" i="2" l="1"/>
  <c r="N24638" i="2"/>
  <c r="O24638" i="2" l="1"/>
  <c r="P24638" i="2" s="1"/>
  <c r="I24639" i="2" s="1"/>
  <c r="R24638" i="2" l="1"/>
  <c r="N24639" i="2"/>
  <c r="O24639" i="2" l="1"/>
  <c r="P24639" i="2" s="1"/>
  <c r="I24640" i="2" s="1"/>
  <c r="R24639" i="2" l="1"/>
  <c r="N24640" i="2"/>
  <c r="O24640" i="2" l="1"/>
  <c r="P24640" i="2" s="1"/>
  <c r="I24641" i="2" s="1"/>
  <c r="R24640" i="2" l="1"/>
  <c r="N24641" i="2"/>
  <c r="O24641" i="2" l="1"/>
  <c r="P24641" i="2" s="1"/>
  <c r="I24642" i="2" s="1"/>
  <c r="R24641" i="2" l="1"/>
  <c r="N24642" i="2"/>
  <c r="O24642" i="2" l="1"/>
  <c r="P24642" i="2" s="1"/>
  <c r="I24643" i="2" s="1"/>
  <c r="R24642" i="2" l="1"/>
  <c r="N24643" i="2"/>
  <c r="O24643" i="2" l="1"/>
  <c r="P24643" i="2" s="1"/>
  <c r="I24644" i="2" s="1"/>
  <c r="R24643" i="2" l="1"/>
  <c r="N24644" i="2"/>
  <c r="O24644" i="2" l="1"/>
  <c r="P24644" i="2" s="1"/>
  <c r="I24645" i="2" s="1"/>
  <c r="R24644" i="2" l="1"/>
  <c r="N24645" i="2"/>
  <c r="O24645" i="2" l="1"/>
  <c r="P24645" i="2" s="1"/>
  <c r="I24646" i="2" s="1"/>
  <c r="R24645" i="2" l="1"/>
  <c r="N24646" i="2"/>
  <c r="O24646" i="2" l="1"/>
  <c r="P24646" i="2" s="1"/>
  <c r="I24647" i="2" s="1"/>
  <c r="R24646" i="2" l="1"/>
  <c r="N24647" i="2"/>
  <c r="O24647" i="2" l="1"/>
  <c r="P24647" i="2" s="1"/>
  <c r="I24648" i="2" s="1"/>
  <c r="R24647" i="2" l="1"/>
  <c r="N24648" i="2"/>
  <c r="O24648" i="2" l="1"/>
  <c r="P24648" i="2" s="1"/>
  <c r="I24649" i="2" s="1"/>
  <c r="R24648" i="2" l="1"/>
  <c r="N24649" i="2"/>
  <c r="O24649" i="2" l="1"/>
  <c r="P24649" i="2" s="1"/>
  <c r="I24650" i="2" s="1"/>
  <c r="R24649" i="2" l="1"/>
  <c r="N24650" i="2"/>
  <c r="O24650" i="2" l="1"/>
  <c r="P24650" i="2" s="1"/>
  <c r="I24651" i="2" s="1"/>
  <c r="R24650" i="2" l="1"/>
  <c r="N24651" i="2"/>
  <c r="O24651" i="2" l="1"/>
  <c r="P24651" i="2" s="1"/>
  <c r="I24652" i="2" s="1"/>
  <c r="R24651" i="2" l="1"/>
  <c r="N24652" i="2"/>
  <c r="O24652" i="2" l="1"/>
  <c r="P24652" i="2" s="1"/>
  <c r="I24653" i="2" s="1"/>
  <c r="R24652" i="2" l="1"/>
  <c r="N24653" i="2"/>
  <c r="O24653" i="2" l="1"/>
  <c r="P24653" i="2" s="1"/>
  <c r="I24654" i="2" s="1"/>
  <c r="R24653" i="2" l="1"/>
  <c r="N24654" i="2"/>
  <c r="O24654" i="2" l="1"/>
  <c r="P24654" i="2" s="1"/>
  <c r="I24655" i="2" s="1"/>
  <c r="R24654" i="2" l="1"/>
  <c r="N24655" i="2"/>
  <c r="O24655" i="2" l="1"/>
  <c r="P24655" i="2" s="1"/>
  <c r="I24656" i="2" s="1"/>
  <c r="R24655" i="2" l="1"/>
  <c r="N24656" i="2"/>
  <c r="O24656" i="2" l="1"/>
  <c r="P24656" i="2" s="1"/>
  <c r="I24657" i="2" s="1"/>
  <c r="R24656" i="2" l="1"/>
  <c r="N24657" i="2"/>
  <c r="O24657" i="2" l="1"/>
  <c r="P24657" i="2" s="1"/>
  <c r="I24658" i="2" s="1"/>
  <c r="R24657" i="2" l="1"/>
  <c r="N24658" i="2"/>
  <c r="O24658" i="2" l="1"/>
  <c r="R24658" i="2" s="1"/>
  <c r="P24658" i="2" l="1"/>
  <c r="I24659" i="2" s="1"/>
  <c r="N24659" i="2" l="1"/>
  <c r="O24659" i="2" l="1"/>
  <c r="P24659" i="2" s="1"/>
  <c r="I24660" i="2" s="1"/>
  <c r="R24659" i="2" l="1"/>
  <c r="N24660" i="2"/>
  <c r="O24660" i="2" l="1"/>
  <c r="P24660" i="2" s="1"/>
  <c r="I24661" i="2" s="1"/>
  <c r="R24660" i="2" l="1"/>
  <c r="N24661" i="2"/>
  <c r="O24661" i="2" l="1"/>
  <c r="P24661" i="2" s="1"/>
  <c r="I24662" i="2" s="1"/>
  <c r="R24661" i="2" l="1"/>
  <c r="N24662" i="2"/>
  <c r="O24662" i="2" l="1"/>
  <c r="P24662" i="2" s="1"/>
  <c r="I24663" i="2" s="1"/>
  <c r="R24662" i="2" l="1"/>
  <c r="N24663" i="2"/>
  <c r="O24663" i="2" l="1"/>
  <c r="P24663" i="2" s="1"/>
  <c r="I24664" i="2" s="1"/>
  <c r="R24663" i="2" l="1"/>
  <c r="N24664" i="2"/>
  <c r="O24664" i="2" l="1"/>
  <c r="P24664" i="2" s="1"/>
  <c r="I24665" i="2" s="1"/>
  <c r="R24664" i="2" l="1"/>
  <c r="N24665" i="2"/>
  <c r="O24665" i="2" l="1"/>
  <c r="P24665" i="2" s="1"/>
  <c r="I24666" i="2" s="1"/>
  <c r="R24665" i="2" l="1"/>
  <c r="N24666" i="2"/>
  <c r="O24666" i="2" l="1"/>
  <c r="P24666" i="2" s="1"/>
  <c r="I24667" i="2" s="1"/>
  <c r="R24666" i="2" l="1"/>
  <c r="N24667" i="2"/>
  <c r="O24667" i="2" l="1"/>
  <c r="P24667" i="2" s="1"/>
  <c r="I24668" i="2" s="1"/>
  <c r="R24667" i="2" l="1"/>
  <c r="N24668" i="2"/>
  <c r="O24668" i="2" l="1"/>
  <c r="P24668" i="2" s="1"/>
  <c r="I24669" i="2" s="1"/>
  <c r="R24668" i="2" l="1"/>
  <c r="N24669" i="2"/>
  <c r="O24669" i="2" l="1"/>
  <c r="P24669" i="2" s="1"/>
  <c r="I24670" i="2" s="1"/>
  <c r="R24669" i="2" l="1"/>
  <c r="N24670" i="2"/>
  <c r="O24670" i="2" l="1"/>
  <c r="P24670" i="2" s="1"/>
  <c r="I24671" i="2" s="1"/>
  <c r="R24670" i="2" l="1"/>
  <c r="N24671" i="2"/>
  <c r="O24671" i="2" l="1"/>
  <c r="P24671" i="2" s="1"/>
  <c r="I24672" i="2" s="1"/>
  <c r="R24671" i="2" l="1"/>
  <c r="N24672" i="2"/>
  <c r="O24672" i="2" l="1"/>
  <c r="P24672" i="2" s="1"/>
  <c r="I24673" i="2" s="1"/>
  <c r="R24672" i="2" l="1"/>
  <c r="N24673" i="2"/>
  <c r="O24673" i="2" l="1"/>
  <c r="P24673" i="2" s="1"/>
  <c r="I24674" i="2" s="1"/>
  <c r="R24673" i="2" l="1"/>
  <c r="N24674" i="2"/>
  <c r="O24674" i="2" l="1"/>
  <c r="P24674" i="2" s="1"/>
  <c r="I24675" i="2" s="1"/>
  <c r="R24674" i="2" l="1"/>
  <c r="N24675" i="2"/>
  <c r="O24675" i="2" l="1"/>
  <c r="P24675" i="2" s="1"/>
  <c r="I24676" i="2" s="1"/>
  <c r="R24675" i="2" l="1"/>
  <c r="N24676" i="2"/>
  <c r="O24676" i="2" l="1"/>
  <c r="P24676" i="2" s="1"/>
  <c r="I24677" i="2" s="1"/>
  <c r="R24676" i="2" l="1"/>
  <c r="N24677" i="2"/>
  <c r="O24677" i="2" l="1"/>
  <c r="P24677" i="2" s="1"/>
  <c r="I24678" i="2" s="1"/>
  <c r="R24677" i="2" l="1"/>
  <c r="N24678" i="2"/>
  <c r="O24678" i="2" l="1"/>
  <c r="P24678" i="2" s="1"/>
  <c r="I24679" i="2" s="1"/>
  <c r="R24678" i="2" l="1"/>
  <c r="N24679" i="2"/>
  <c r="O24679" i="2" l="1"/>
  <c r="P24679" i="2" s="1"/>
  <c r="I24680" i="2" s="1"/>
  <c r="R24679" i="2" l="1"/>
  <c r="N24680" i="2"/>
  <c r="O24680" i="2" l="1"/>
  <c r="P24680" i="2" s="1"/>
  <c r="I24681" i="2" s="1"/>
  <c r="R24680" i="2" l="1"/>
  <c r="N24681" i="2"/>
  <c r="O24681" i="2" l="1"/>
  <c r="P24681" i="2" s="1"/>
  <c r="I24682" i="2" s="1"/>
  <c r="R24681" i="2" l="1"/>
  <c r="N24682" i="2"/>
  <c r="O24682" i="2" l="1"/>
  <c r="P24682" i="2" s="1"/>
  <c r="I24683" i="2" s="1"/>
  <c r="R24682" i="2" l="1"/>
  <c r="N24683" i="2"/>
  <c r="O24683" i="2" l="1"/>
  <c r="P24683" i="2" s="1"/>
  <c r="I24684" i="2" s="1"/>
  <c r="R24683" i="2" l="1"/>
  <c r="N24684" i="2"/>
  <c r="O24684" i="2" l="1"/>
  <c r="P24684" i="2" s="1"/>
  <c r="I24685" i="2" s="1"/>
  <c r="R24684" i="2" l="1"/>
  <c r="N24685" i="2"/>
  <c r="O24685" i="2" l="1"/>
  <c r="P24685" i="2" s="1"/>
  <c r="I24686" i="2" s="1"/>
  <c r="R24685" i="2" l="1"/>
  <c r="N24686" i="2"/>
  <c r="O24686" i="2" l="1"/>
  <c r="P24686" i="2" s="1"/>
  <c r="I24687" i="2" s="1"/>
  <c r="R24686" i="2" l="1"/>
  <c r="N24687" i="2"/>
  <c r="O24687" i="2" l="1"/>
  <c r="P24687" i="2" s="1"/>
  <c r="I24688" i="2" s="1"/>
  <c r="R24687" i="2" l="1"/>
  <c r="N24688" i="2"/>
  <c r="O24688" i="2" l="1"/>
  <c r="P24688" i="2" s="1"/>
  <c r="I24689" i="2" s="1"/>
  <c r="R24688" i="2" l="1"/>
  <c r="N24689" i="2"/>
  <c r="O24689" i="2" l="1"/>
  <c r="P24689" i="2" s="1"/>
  <c r="I24690" i="2" s="1"/>
  <c r="R24689" i="2" l="1"/>
  <c r="N24690" i="2"/>
  <c r="O24690" i="2" l="1"/>
  <c r="P24690" i="2" s="1"/>
  <c r="I24691" i="2" s="1"/>
  <c r="R24690" i="2" l="1"/>
  <c r="N24691" i="2"/>
  <c r="O24691" i="2" l="1"/>
  <c r="P24691" i="2" s="1"/>
  <c r="I24692" i="2" s="1"/>
  <c r="R24691" i="2" l="1"/>
  <c r="N24692" i="2"/>
  <c r="O24692" i="2" l="1"/>
  <c r="P24692" i="2" s="1"/>
  <c r="I24693" i="2" s="1"/>
  <c r="R24692" i="2" l="1"/>
  <c r="N24693" i="2"/>
  <c r="O24693" i="2" l="1"/>
  <c r="P24693" i="2" s="1"/>
  <c r="I24694" i="2" s="1"/>
  <c r="R24693" i="2" l="1"/>
  <c r="N24694" i="2"/>
  <c r="O24694" i="2" l="1"/>
  <c r="P24694" i="2" s="1"/>
  <c r="I24695" i="2" s="1"/>
  <c r="R24694" i="2" l="1"/>
  <c r="N24695" i="2"/>
  <c r="O24695" i="2" l="1"/>
  <c r="P24695" i="2" s="1"/>
  <c r="I24696" i="2" s="1"/>
  <c r="R24695" i="2" l="1"/>
  <c r="N24696" i="2"/>
  <c r="O24696" i="2" l="1"/>
  <c r="P24696" i="2" s="1"/>
  <c r="I24697" i="2" s="1"/>
  <c r="R24696" i="2" l="1"/>
  <c r="N24697" i="2"/>
  <c r="O24697" i="2" l="1"/>
  <c r="P24697" i="2" s="1"/>
  <c r="I24698" i="2" s="1"/>
  <c r="R24697" i="2" l="1"/>
  <c r="N24698" i="2"/>
  <c r="O24698" i="2" l="1"/>
  <c r="P24698" i="2" s="1"/>
  <c r="I24699" i="2" s="1"/>
  <c r="R24698" i="2" l="1"/>
  <c r="N24699" i="2"/>
  <c r="O24699" i="2" l="1"/>
  <c r="P24699" i="2" s="1"/>
  <c r="I24700" i="2" s="1"/>
  <c r="R24699" i="2" l="1"/>
  <c r="N24700" i="2"/>
  <c r="O24700" i="2" l="1"/>
  <c r="P24700" i="2" s="1"/>
  <c r="I24701" i="2" s="1"/>
  <c r="R24700" i="2" l="1"/>
  <c r="N24701" i="2"/>
  <c r="O24701" i="2" l="1"/>
  <c r="P24701" i="2" s="1"/>
  <c r="I24702" i="2" s="1"/>
  <c r="R24701" i="2" l="1"/>
  <c r="N24702" i="2"/>
  <c r="O24702" i="2" l="1"/>
  <c r="P24702" i="2" s="1"/>
  <c r="I24703" i="2" s="1"/>
  <c r="R24702" i="2" l="1"/>
  <c r="N24703" i="2"/>
  <c r="O24703" i="2" l="1"/>
  <c r="P24703" i="2" s="1"/>
  <c r="I24704" i="2" s="1"/>
  <c r="R24703" i="2" l="1"/>
  <c r="N24704" i="2"/>
  <c r="O24704" i="2" l="1"/>
  <c r="P24704" i="2" s="1"/>
  <c r="I24705" i="2" s="1"/>
  <c r="R24704" i="2" l="1"/>
  <c r="N24705" i="2"/>
  <c r="O24705" i="2" l="1"/>
  <c r="P24705" i="2" s="1"/>
  <c r="I24706" i="2" s="1"/>
  <c r="R24705" i="2" l="1"/>
  <c r="N24706" i="2"/>
  <c r="O24706" i="2" l="1"/>
  <c r="P24706" i="2" s="1"/>
  <c r="I24707" i="2" s="1"/>
  <c r="R24706" i="2" l="1"/>
  <c r="N24707" i="2"/>
  <c r="O24707" i="2" l="1"/>
  <c r="P24707" i="2" s="1"/>
  <c r="I24708" i="2" s="1"/>
  <c r="R24707" i="2" l="1"/>
  <c r="N24708" i="2"/>
  <c r="O24708" i="2" l="1"/>
  <c r="P24708" i="2" s="1"/>
  <c r="I24709" i="2" s="1"/>
  <c r="R24708" i="2" l="1"/>
  <c r="N24709" i="2"/>
  <c r="O24709" i="2" l="1"/>
  <c r="P24709" i="2" s="1"/>
  <c r="I24710" i="2" s="1"/>
  <c r="R24709" i="2" l="1"/>
  <c r="N24710" i="2"/>
  <c r="O24710" i="2" l="1"/>
  <c r="P24710" i="2" s="1"/>
  <c r="I24711" i="2" s="1"/>
  <c r="R24710" i="2" l="1"/>
  <c r="N24711" i="2"/>
  <c r="O24711" i="2" l="1"/>
  <c r="P24711" i="2" s="1"/>
  <c r="I24712" i="2" s="1"/>
  <c r="R24711" i="2" l="1"/>
  <c r="N24712" i="2"/>
  <c r="O24712" i="2" l="1"/>
  <c r="P24712" i="2" s="1"/>
  <c r="I24713" i="2" s="1"/>
  <c r="R24712" i="2" l="1"/>
  <c r="N24713" i="2"/>
  <c r="O24713" i="2" l="1"/>
  <c r="P24713" i="2" s="1"/>
  <c r="I24714" i="2" s="1"/>
  <c r="R24713" i="2" l="1"/>
  <c r="N24714" i="2"/>
  <c r="O24714" i="2" l="1"/>
  <c r="P24714" i="2" s="1"/>
  <c r="I24715" i="2" s="1"/>
  <c r="R24714" i="2" l="1"/>
  <c r="N24715" i="2"/>
  <c r="O24715" i="2" l="1"/>
  <c r="P24715" i="2" s="1"/>
  <c r="I24716" i="2" s="1"/>
  <c r="R24715" i="2" l="1"/>
  <c r="N24716" i="2"/>
  <c r="O24716" i="2" l="1"/>
  <c r="P24716" i="2" s="1"/>
  <c r="I24717" i="2" s="1"/>
  <c r="R24716" i="2" l="1"/>
  <c r="N24717" i="2"/>
  <c r="O24717" i="2" l="1"/>
  <c r="P24717" i="2" s="1"/>
  <c r="I24718" i="2" s="1"/>
  <c r="R24717" i="2" l="1"/>
  <c r="N24718" i="2"/>
  <c r="O24718" i="2" l="1"/>
  <c r="P24718" i="2" s="1"/>
  <c r="I24719" i="2" s="1"/>
  <c r="R24718" i="2" l="1"/>
  <c r="N24719" i="2"/>
  <c r="O24719" i="2" l="1"/>
  <c r="P24719" i="2" s="1"/>
  <c r="I24720" i="2" s="1"/>
  <c r="R24719" i="2" l="1"/>
  <c r="N24720" i="2"/>
  <c r="O24720" i="2" l="1"/>
  <c r="P24720" i="2" s="1"/>
  <c r="I24721" i="2" s="1"/>
  <c r="R24720" i="2" l="1"/>
  <c r="N24721" i="2"/>
  <c r="O24721" i="2" l="1"/>
  <c r="P24721" i="2" s="1"/>
  <c r="I24722" i="2" s="1"/>
  <c r="R24721" i="2" l="1"/>
  <c r="N24722" i="2"/>
  <c r="O24722" i="2" l="1"/>
  <c r="P24722" i="2" s="1"/>
  <c r="I24723" i="2" s="1"/>
  <c r="R24722" i="2" l="1"/>
  <c r="N24723" i="2"/>
  <c r="O24723" i="2" l="1"/>
  <c r="P24723" i="2" s="1"/>
  <c r="I24724" i="2" s="1"/>
  <c r="R24723" i="2" l="1"/>
  <c r="N24724" i="2"/>
  <c r="O24724" i="2" l="1"/>
  <c r="P24724" i="2" s="1"/>
  <c r="I24725" i="2" s="1"/>
  <c r="R24724" i="2" l="1"/>
  <c r="N24725" i="2"/>
  <c r="O24725" i="2" l="1"/>
  <c r="P24725" i="2" s="1"/>
  <c r="I24726" i="2" s="1"/>
  <c r="R24725" i="2" l="1"/>
  <c r="N24726" i="2"/>
  <c r="O24726" i="2" l="1"/>
  <c r="P24726" i="2" s="1"/>
  <c r="I24727" i="2" s="1"/>
  <c r="R24726" i="2" l="1"/>
  <c r="N24727" i="2"/>
  <c r="O24727" i="2" l="1"/>
  <c r="P24727" i="2" s="1"/>
  <c r="I24728" i="2" s="1"/>
  <c r="R24727" i="2" l="1"/>
  <c r="N24728" i="2"/>
  <c r="O24728" i="2" l="1"/>
  <c r="P24728" i="2" s="1"/>
  <c r="I24729" i="2" s="1"/>
  <c r="R24728" i="2" l="1"/>
  <c r="N24729" i="2"/>
  <c r="O24729" i="2" l="1"/>
  <c r="P24729" i="2" s="1"/>
  <c r="I24730" i="2" s="1"/>
  <c r="R24729" i="2" l="1"/>
  <c r="N24730" i="2"/>
  <c r="O24730" i="2" l="1"/>
  <c r="P24730" i="2" s="1"/>
  <c r="I24731" i="2" s="1"/>
  <c r="R24730" i="2" l="1"/>
  <c r="N24731" i="2"/>
  <c r="O24731" i="2" l="1"/>
  <c r="P24731" i="2" s="1"/>
  <c r="I24732" i="2" s="1"/>
  <c r="R24731" i="2" l="1"/>
  <c r="N24732" i="2"/>
  <c r="O24732" i="2" l="1"/>
  <c r="P24732" i="2" s="1"/>
  <c r="I24733" i="2" s="1"/>
  <c r="R24732" i="2" l="1"/>
  <c r="N24733" i="2"/>
  <c r="O24733" i="2" l="1"/>
  <c r="P24733" i="2" s="1"/>
  <c r="I24734" i="2" s="1"/>
  <c r="R24733" i="2" l="1"/>
  <c r="N24734" i="2"/>
  <c r="O24734" i="2" l="1"/>
  <c r="P24734" i="2" s="1"/>
  <c r="I24735" i="2" s="1"/>
  <c r="R24734" i="2" l="1"/>
  <c r="N24735" i="2"/>
  <c r="O24735" i="2" l="1"/>
  <c r="P24735" i="2" s="1"/>
  <c r="I24736" i="2" s="1"/>
  <c r="R24735" i="2" l="1"/>
  <c r="N24736" i="2"/>
  <c r="O24736" i="2" l="1"/>
  <c r="P24736" i="2" s="1"/>
  <c r="I24737" i="2" s="1"/>
  <c r="R24736" i="2" l="1"/>
  <c r="N24737" i="2"/>
  <c r="O24737" i="2" l="1"/>
  <c r="P24737" i="2" s="1"/>
  <c r="I24738" i="2" s="1"/>
  <c r="R24737" i="2" l="1"/>
  <c r="N24738" i="2"/>
  <c r="O24738" i="2" l="1"/>
  <c r="P24738" i="2" s="1"/>
  <c r="I24739" i="2" s="1"/>
  <c r="R24738" i="2" l="1"/>
  <c r="N24739" i="2"/>
  <c r="O24739" i="2" l="1"/>
  <c r="P24739" i="2" s="1"/>
  <c r="I24740" i="2" s="1"/>
  <c r="R24739" i="2" l="1"/>
  <c r="N24740" i="2"/>
  <c r="O24740" i="2" l="1"/>
  <c r="P24740" i="2" s="1"/>
  <c r="I24741" i="2" s="1"/>
  <c r="R24740" i="2" l="1"/>
  <c r="N24741" i="2"/>
  <c r="O24741" i="2" l="1"/>
  <c r="P24741" i="2" s="1"/>
  <c r="I24742" i="2" s="1"/>
  <c r="R24741" i="2" l="1"/>
  <c r="N24742" i="2"/>
  <c r="O24742" i="2" l="1"/>
  <c r="P24742" i="2" s="1"/>
  <c r="I24743" i="2" s="1"/>
  <c r="R24742" i="2" l="1"/>
  <c r="N24743" i="2"/>
  <c r="O24743" i="2" l="1"/>
  <c r="P24743" i="2" s="1"/>
  <c r="I24744" i="2" s="1"/>
  <c r="R24743" i="2" l="1"/>
  <c r="N24744" i="2"/>
  <c r="O24744" i="2" l="1"/>
  <c r="P24744" i="2" s="1"/>
  <c r="I24745" i="2" s="1"/>
  <c r="R24744" i="2" l="1"/>
  <c r="N24745" i="2"/>
  <c r="O24745" i="2" l="1"/>
  <c r="P24745" i="2" s="1"/>
  <c r="I24746" i="2" s="1"/>
  <c r="R24745" i="2" l="1"/>
  <c r="N24746" i="2"/>
  <c r="O24746" i="2" l="1"/>
  <c r="P24746" i="2" s="1"/>
  <c r="I24747" i="2" s="1"/>
  <c r="R24746" i="2" l="1"/>
  <c r="N24747" i="2"/>
  <c r="O24747" i="2" l="1"/>
  <c r="P24747" i="2" s="1"/>
  <c r="I24748" i="2" s="1"/>
  <c r="R24747" i="2" l="1"/>
  <c r="N24748" i="2"/>
  <c r="O24748" i="2" l="1"/>
  <c r="P24748" i="2" s="1"/>
  <c r="I24749" i="2" s="1"/>
  <c r="R24748" i="2" l="1"/>
  <c r="N24749" i="2"/>
  <c r="O24749" i="2" l="1"/>
  <c r="P24749" i="2" s="1"/>
  <c r="I24750" i="2" s="1"/>
  <c r="R24749" i="2" l="1"/>
  <c r="N24750" i="2"/>
  <c r="O24750" i="2" l="1"/>
  <c r="P24750" i="2" s="1"/>
  <c r="I24751" i="2" s="1"/>
  <c r="R24750" i="2" l="1"/>
  <c r="N24751" i="2"/>
  <c r="O24751" i="2" l="1"/>
  <c r="P24751" i="2" s="1"/>
  <c r="I24752" i="2" s="1"/>
  <c r="R24751" i="2" l="1"/>
  <c r="N24752" i="2"/>
  <c r="O24752" i="2" l="1"/>
  <c r="P24752" i="2" s="1"/>
  <c r="I24753" i="2" s="1"/>
  <c r="R24752" i="2" l="1"/>
  <c r="N24753" i="2"/>
  <c r="O24753" i="2" l="1"/>
  <c r="P24753" i="2" s="1"/>
  <c r="I24754" i="2" s="1"/>
  <c r="R24753" i="2" l="1"/>
  <c r="N24754" i="2"/>
  <c r="O24754" i="2" l="1"/>
  <c r="P24754" i="2" s="1"/>
  <c r="I24755" i="2" s="1"/>
  <c r="R24754" i="2" l="1"/>
  <c r="N24755" i="2"/>
  <c r="O24755" i="2" l="1"/>
  <c r="P24755" i="2" s="1"/>
  <c r="I24756" i="2" s="1"/>
  <c r="R24755" i="2" l="1"/>
  <c r="N24756" i="2"/>
  <c r="O24756" i="2" l="1"/>
  <c r="P24756" i="2" s="1"/>
  <c r="I24757" i="2" s="1"/>
  <c r="R24756" i="2" l="1"/>
  <c r="N24757" i="2"/>
  <c r="O24757" i="2" l="1"/>
  <c r="P24757" i="2" s="1"/>
  <c r="I24758" i="2" s="1"/>
  <c r="R24757" i="2" l="1"/>
  <c r="N24758" i="2"/>
  <c r="O24758" i="2" l="1"/>
  <c r="P24758" i="2" s="1"/>
  <c r="I24759" i="2" s="1"/>
  <c r="R24758" i="2" l="1"/>
  <c r="N24759" i="2"/>
  <c r="O24759" i="2" l="1"/>
  <c r="P24759" i="2" s="1"/>
  <c r="I24760" i="2" s="1"/>
  <c r="R24759" i="2" l="1"/>
  <c r="N24760" i="2"/>
  <c r="O24760" i="2" l="1"/>
  <c r="P24760" i="2" s="1"/>
  <c r="I24761" i="2" s="1"/>
  <c r="R24760" i="2" l="1"/>
  <c r="N24761" i="2"/>
  <c r="O24761" i="2" l="1"/>
  <c r="P24761" i="2" s="1"/>
  <c r="I24762" i="2" s="1"/>
  <c r="R24761" i="2" l="1"/>
  <c r="N24762" i="2"/>
  <c r="O24762" i="2" l="1"/>
  <c r="P24762" i="2" s="1"/>
  <c r="I24763" i="2" s="1"/>
  <c r="R24762" i="2" l="1"/>
  <c r="N24763" i="2"/>
  <c r="O24763" i="2" l="1"/>
  <c r="P24763" i="2" s="1"/>
  <c r="I24764" i="2" s="1"/>
  <c r="R24763" i="2" l="1"/>
  <c r="N24764" i="2"/>
  <c r="O24764" i="2" l="1"/>
  <c r="P24764" i="2" s="1"/>
  <c r="I24765" i="2" s="1"/>
  <c r="R24764" i="2" l="1"/>
  <c r="N24765" i="2"/>
  <c r="O24765" i="2" l="1"/>
  <c r="P24765" i="2" s="1"/>
  <c r="I24766" i="2" s="1"/>
  <c r="R24765" i="2" l="1"/>
  <c r="N24766" i="2"/>
  <c r="O24766" i="2" l="1"/>
  <c r="P24766" i="2" s="1"/>
  <c r="I24767" i="2" s="1"/>
  <c r="R24766" i="2" l="1"/>
  <c r="N24767" i="2"/>
  <c r="O24767" i="2" l="1"/>
  <c r="P24767" i="2" s="1"/>
  <c r="I24768" i="2" s="1"/>
  <c r="R24767" i="2" l="1"/>
  <c r="N24768" i="2"/>
  <c r="O24768" i="2" l="1"/>
  <c r="P24768" i="2" s="1"/>
  <c r="I24769" i="2" s="1"/>
  <c r="R24768" i="2" l="1"/>
  <c r="N24769" i="2"/>
  <c r="O24769" i="2" l="1"/>
  <c r="P24769" i="2" s="1"/>
  <c r="I24770" i="2" s="1"/>
  <c r="R24769" i="2" l="1"/>
  <c r="N24770" i="2"/>
  <c r="O24770" i="2" l="1"/>
  <c r="P24770" i="2" s="1"/>
  <c r="I24771" i="2" s="1"/>
  <c r="R24770" i="2" l="1"/>
  <c r="N24771" i="2"/>
  <c r="O24771" i="2" l="1"/>
  <c r="P24771" i="2" s="1"/>
  <c r="I24772" i="2" s="1"/>
  <c r="R24771" i="2" l="1"/>
  <c r="N24772" i="2"/>
  <c r="O24772" i="2" l="1"/>
  <c r="P24772" i="2" s="1"/>
  <c r="I24773" i="2" s="1"/>
  <c r="R24772" i="2" l="1"/>
  <c r="N24773" i="2"/>
  <c r="O24773" i="2" l="1"/>
  <c r="P24773" i="2" s="1"/>
  <c r="I24774" i="2" s="1"/>
  <c r="R24773" i="2" l="1"/>
  <c r="N24774" i="2"/>
  <c r="O24774" i="2" l="1"/>
  <c r="P24774" i="2" s="1"/>
  <c r="I24775" i="2" s="1"/>
  <c r="R24774" i="2" l="1"/>
  <c r="N24775" i="2"/>
  <c r="O24775" i="2" l="1"/>
  <c r="P24775" i="2" s="1"/>
  <c r="I24776" i="2" s="1"/>
  <c r="R24775" i="2" l="1"/>
  <c r="N24776" i="2"/>
  <c r="O24776" i="2" l="1"/>
  <c r="P24776" i="2" s="1"/>
  <c r="I24777" i="2" s="1"/>
  <c r="R24776" i="2" l="1"/>
  <c r="N24777" i="2"/>
  <c r="O24777" i="2" l="1"/>
  <c r="P24777" i="2" s="1"/>
  <c r="I24778" i="2" s="1"/>
  <c r="R24777" i="2" l="1"/>
  <c r="N24778" i="2"/>
  <c r="O24778" i="2" l="1"/>
  <c r="P24778" i="2" s="1"/>
  <c r="I24779" i="2" s="1"/>
  <c r="R24778" i="2" l="1"/>
  <c r="N24779" i="2"/>
  <c r="O24779" i="2" l="1"/>
  <c r="P24779" i="2" s="1"/>
  <c r="I24780" i="2" s="1"/>
  <c r="R24779" i="2" l="1"/>
  <c r="N24780" i="2"/>
  <c r="O24780" i="2" l="1"/>
  <c r="P24780" i="2" s="1"/>
  <c r="I24781" i="2" s="1"/>
  <c r="R24780" i="2" l="1"/>
  <c r="N24781" i="2"/>
  <c r="O24781" i="2" l="1"/>
  <c r="P24781" i="2" s="1"/>
  <c r="I24782" i="2" s="1"/>
  <c r="R24781" i="2" l="1"/>
  <c r="N24782" i="2"/>
  <c r="O24782" i="2" l="1"/>
  <c r="P24782" i="2" s="1"/>
  <c r="I24783" i="2" s="1"/>
  <c r="R24782" i="2" l="1"/>
  <c r="N24783" i="2"/>
  <c r="O24783" i="2" l="1"/>
  <c r="P24783" i="2" s="1"/>
  <c r="I24784" i="2" s="1"/>
  <c r="R24783" i="2" l="1"/>
  <c r="N24784" i="2"/>
  <c r="O24784" i="2" l="1"/>
  <c r="P24784" i="2" s="1"/>
  <c r="I24785" i="2" s="1"/>
  <c r="R24784" i="2" l="1"/>
  <c r="N24785" i="2"/>
  <c r="O24785" i="2" l="1"/>
  <c r="P24785" i="2" s="1"/>
  <c r="I24786" i="2" s="1"/>
  <c r="R24785" i="2" l="1"/>
  <c r="N24786" i="2"/>
  <c r="O24786" i="2" l="1"/>
  <c r="P24786" i="2" s="1"/>
  <c r="I24787" i="2" s="1"/>
  <c r="R24786" i="2" l="1"/>
  <c r="N24787" i="2"/>
  <c r="O24787" i="2" l="1"/>
  <c r="P24787" i="2" s="1"/>
  <c r="I24788" i="2" s="1"/>
  <c r="R24787" i="2" l="1"/>
  <c r="N24788" i="2"/>
  <c r="O24788" i="2" l="1"/>
  <c r="P24788" i="2" s="1"/>
  <c r="I24789" i="2" s="1"/>
  <c r="R24788" i="2" l="1"/>
  <c r="N24789" i="2"/>
  <c r="O24789" i="2" l="1"/>
  <c r="P24789" i="2" s="1"/>
  <c r="I24790" i="2" s="1"/>
  <c r="R24789" i="2" l="1"/>
  <c r="N24790" i="2"/>
  <c r="O24790" i="2" l="1"/>
  <c r="P24790" i="2" s="1"/>
  <c r="I24791" i="2" s="1"/>
  <c r="R24790" i="2" l="1"/>
  <c r="N24791" i="2"/>
  <c r="O24791" i="2" l="1"/>
  <c r="P24791" i="2" s="1"/>
  <c r="I24792" i="2" s="1"/>
  <c r="R24791" i="2" l="1"/>
  <c r="N24792" i="2"/>
  <c r="O24792" i="2" l="1"/>
  <c r="P24792" i="2" s="1"/>
  <c r="I24793" i="2" s="1"/>
  <c r="R24792" i="2" l="1"/>
  <c r="N24793" i="2"/>
  <c r="O24793" i="2" l="1"/>
  <c r="P24793" i="2" s="1"/>
  <c r="I24794" i="2" s="1"/>
  <c r="R24793" i="2" l="1"/>
  <c r="N24794" i="2"/>
  <c r="O24794" i="2" l="1"/>
  <c r="P24794" i="2" s="1"/>
  <c r="I24795" i="2" s="1"/>
  <c r="R24794" i="2" l="1"/>
  <c r="N24795" i="2"/>
  <c r="O24795" i="2" l="1"/>
  <c r="P24795" i="2" s="1"/>
  <c r="I24796" i="2" s="1"/>
  <c r="R24795" i="2" l="1"/>
  <c r="N24796" i="2"/>
  <c r="O24796" i="2" l="1"/>
  <c r="P24796" i="2" s="1"/>
  <c r="I24797" i="2" s="1"/>
  <c r="R24796" i="2" l="1"/>
  <c r="N24797" i="2"/>
  <c r="O24797" i="2" l="1"/>
  <c r="P24797" i="2" s="1"/>
  <c r="I24798" i="2" s="1"/>
  <c r="R24797" i="2" l="1"/>
  <c r="N24798" i="2"/>
  <c r="O24798" i="2" l="1"/>
  <c r="P24798" i="2" s="1"/>
  <c r="I24799" i="2" s="1"/>
  <c r="R24798" i="2" l="1"/>
  <c r="N24799" i="2"/>
  <c r="O24799" i="2" l="1"/>
  <c r="P24799" i="2" s="1"/>
  <c r="I24800" i="2" s="1"/>
  <c r="R24799" i="2" l="1"/>
  <c r="N24800" i="2"/>
  <c r="O24800" i="2" l="1"/>
  <c r="P24800" i="2" s="1"/>
  <c r="I24801" i="2" s="1"/>
  <c r="R24800" i="2" l="1"/>
  <c r="N24801" i="2"/>
  <c r="O24801" i="2" l="1"/>
  <c r="P24801" i="2" s="1"/>
  <c r="I24802" i="2" s="1"/>
  <c r="R24801" i="2" l="1"/>
  <c r="N24802" i="2"/>
  <c r="O24802" i="2" l="1"/>
  <c r="P24802" i="2" s="1"/>
  <c r="I24803" i="2" s="1"/>
  <c r="R24802" i="2" l="1"/>
  <c r="N24803" i="2"/>
  <c r="O24803" i="2" l="1"/>
  <c r="P24803" i="2" s="1"/>
  <c r="I24804" i="2" s="1"/>
  <c r="R24803" i="2" l="1"/>
  <c r="N24804" i="2"/>
  <c r="O24804" i="2" l="1"/>
  <c r="P24804" i="2" s="1"/>
  <c r="I24805" i="2" s="1"/>
  <c r="R24804" i="2" l="1"/>
  <c r="N24805" i="2"/>
  <c r="O24805" i="2" l="1"/>
  <c r="P24805" i="2" s="1"/>
  <c r="I24806" i="2" s="1"/>
  <c r="R24805" i="2" l="1"/>
  <c r="N24806" i="2"/>
  <c r="O24806" i="2" l="1"/>
  <c r="P24806" i="2" s="1"/>
  <c r="I24807" i="2" s="1"/>
  <c r="R24806" i="2" l="1"/>
  <c r="N24807" i="2"/>
  <c r="O24807" i="2" l="1"/>
  <c r="P24807" i="2" s="1"/>
  <c r="I24808" i="2" s="1"/>
  <c r="R24807" i="2" l="1"/>
  <c r="N24808" i="2"/>
  <c r="O24808" i="2" l="1"/>
  <c r="P24808" i="2" s="1"/>
  <c r="I24809" i="2" s="1"/>
  <c r="R24808" i="2" l="1"/>
  <c r="N24809" i="2"/>
  <c r="O24809" i="2" l="1"/>
  <c r="P24809" i="2" s="1"/>
  <c r="I24810" i="2" s="1"/>
  <c r="R24809" i="2" l="1"/>
  <c r="N24810" i="2"/>
  <c r="O24810" i="2" l="1"/>
  <c r="P24810" i="2" s="1"/>
  <c r="I24811" i="2" s="1"/>
  <c r="R24810" i="2" l="1"/>
  <c r="N24811" i="2"/>
  <c r="O24811" i="2" l="1"/>
  <c r="P24811" i="2" s="1"/>
  <c r="I24812" i="2" s="1"/>
  <c r="R24811" i="2" l="1"/>
  <c r="N24812" i="2"/>
  <c r="O24812" i="2" l="1"/>
  <c r="P24812" i="2" s="1"/>
  <c r="I24813" i="2" s="1"/>
  <c r="R24812" i="2" l="1"/>
  <c r="N24813" i="2"/>
  <c r="O24813" i="2" l="1"/>
  <c r="P24813" i="2" s="1"/>
  <c r="I24814" i="2" s="1"/>
  <c r="R24813" i="2" l="1"/>
  <c r="N24814" i="2"/>
  <c r="O24814" i="2" l="1"/>
  <c r="P24814" i="2" s="1"/>
  <c r="I24815" i="2" s="1"/>
  <c r="R24814" i="2" l="1"/>
  <c r="N24815" i="2"/>
  <c r="O24815" i="2" l="1"/>
  <c r="P24815" i="2" s="1"/>
  <c r="I24816" i="2" s="1"/>
  <c r="R24815" i="2" l="1"/>
  <c r="N24816" i="2"/>
  <c r="O24816" i="2" l="1"/>
  <c r="P24816" i="2" s="1"/>
  <c r="I24817" i="2" s="1"/>
  <c r="R24816" i="2" l="1"/>
  <c r="N24817" i="2"/>
  <c r="O24817" i="2" l="1"/>
  <c r="P24817" i="2" s="1"/>
  <c r="I24818" i="2" s="1"/>
  <c r="R24817" i="2" l="1"/>
  <c r="N24818" i="2"/>
  <c r="O24818" i="2" l="1"/>
  <c r="P24818" i="2" s="1"/>
  <c r="I24819" i="2" s="1"/>
  <c r="R24818" i="2" l="1"/>
  <c r="N24819" i="2"/>
  <c r="O24819" i="2" l="1"/>
  <c r="P24819" i="2" s="1"/>
  <c r="I24820" i="2" s="1"/>
  <c r="R24819" i="2" l="1"/>
  <c r="N24820" i="2"/>
  <c r="O24820" i="2" l="1"/>
  <c r="P24820" i="2" s="1"/>
  <c r="I24821" i="2" s="1"/>
  <c r="R24820" i="2" l="1"/>
  <c r="N24821" i="2"/>
  <c r="O24821" i="2" l="1"/>
  <c r="P24821" i="2" s="1"/>
  <c r="I24822" i="2" s="1"/>
  <c r="R24821" i="2" l="1"/>
  <c r="N24822" i="2"/>
  <c r="O24822" i="2" l="1"/>
  <c r="P24822" i="2" s="1"/>
  <c r="I24823" i="2" s="1"/>
  <c r="R24822" i="2" l="1"/>
  <c r="N24823" i="2"/>
  <c r="O24823" i="2" l="1"/>
  <c r="P24823" i="2" s="1"/>
  <c r="I24824" i="2" s="1"/>
  <c r="R24823" i="2" l="1"/>
  <c r="N24824" i="2"/>
  <c r="O24824" i="2" l="1"/>
  <c r="P24824" i="2" s="1"/>
  <c r="I24825" i="2" s="1"/>
  <c r="R24824" i="2" l="1"/>
  <c r="N24825" i="2"/>
  <c r="O24825" i="2" l="1"/>
  <c r="P24825" i="2" s="1"/>
  <c r="I24826" i="2" s="1"/>
  <c r="R24825" i="2" l="1"/>
  <c r="N24826" i="2"/>
  <c r="O24826" i="2" l="1"/>
  <c r="P24826" i="2" s="1"/>
  <c r="I24827" i="2" s="1"/>
  <c r="R24826" i="2" l="1"/>
  <c r="N24827" i="2"/>
  <c r="O24827" i="2" l="1"/>
  <c r="P24827" i="2" s="1"/>
  <c r="I24828" i="2" s="1"/>
  <c r="R24827" i="2" l="1"/>
  <c r="N24828" i="2"/>
  <c r="O24828" i="2" l="1"/>
  <c r="P24828" i="2" s="1"/>
  <c r="I24829" i="2" s="1"/>
  <c r="R24828" i="2" l="1"/>
  <c r="N24829" i="2"/>
  <c r="O24829" i="2" l="1"/>
  <c r="P24829" i="2" s="1"/>
  <c r="I24830" i="2" s="1"/>
  <c r="R24829" i="2" l="1"/>
  <c r="N24830" i="2"/>
  <c r="O24830" i="2" l="1"/>
  <c r="P24830" i="2" s="1"/>
  <c r="I24831" i="2" s="1"/>
  <c r="R24830" i="2" l="1"/>
  <c r="N24831" i="2"/>
  <c r="O24831" i="2" l="1"/>
  <c r="P24831" i="2" s="1"/>
  <c r="I24832" i="2" s="1"/>
  <c r="R24831" i="2" l="1"/>
  <c r="N24832" i="2"/>
  <c r="O24832" i="2" l="1"/>
  <c r="P24832" i="2" s="1"/>
  <c r="I24833" i="2" s="1"/>
  <c r="R24832" i="2" l="1"/>
  <c r="N24833" i="2"/>
  <c r="O24833" i="2" l="1"/>
  <c r="P24833" i="2" s="1"/>
  <c r="I24834" i="2" s="1"/>
  <c r="R24833" i="2" l="1"/>
  <c r="N24834" i="2"/>
  <c r="O24834" i="2" l="1"/>
  <c r="P24834" i="2" s="1"/>
  <c r="I24835" i="2" s="1"/>
  <c r="R24834" i="2" l="1"/>
  <c r="N24835" i="2"/>
  <c r="O24835" i="2" l="1"/>
  <c r="P24835" i="2" s="1"/>
  <c r="I24836" i="2" s="1"/>
  <c r="R24835" i="2" l="1"/>
  <c r="N24836" i="2"/>
  <c r="O24836" i="2" l="1"/>
  <c r="P24836" i="2" s="1"/>
  <c r="I24837" i="2" s="1"/>
  <c r="R24836" i="2" l="1"/>
  <c r="N24837" i="2"/>
  <c r="O24837" i="2" l="1"/>
  <c r="P24837" i="2" s="1"/>
  <c r="I24838" i="2" s="1"/>
  <c r="R24837" i="2" l="1"/>
  <c r="N24838" i="2"/>
  <c r="O24838" i="2" l="1"/>
  <c r="P24838" i="2" s="1"/>
  <c r="I24839" i="2" s="1"/>
  <c r="R24838" i="2" l="1"/>
  <c r="N24839" i="2"/>
  <c r="O24839" i="2" l="1"/>
  <c r="P24839" i="2" s="1"/>
  <c r="I24840" i="2" s="1"/>
  <c r="R24839" i="2" l="1"/>
  <c r="N24840" i="2"/>
  <c r="O24840" i="2" l="1"/>
  <c r="P24840" i="2" s="1"/>
  <c r="I24841" i="2" s="1"/>
  <c r="R24840" i="2" l="1"/>
  <c r="N24841" i="2"/>
  <c r="O24841" i="2" l="1"/>
  <c r="P24841" i="2" s="1"/>
  <c r="I24842" i="2" s="1"/>
  <c r="R24841" i="2" l="1"/>
  <c r="N24842" i="2"/>
  <c r="O24842" i="2" l="1"/>
  <c r="P24842" i="2" s="1"/>
  <c r="I24843" i="2" s="1"/>
  <c r="R24842" i="2" l="1"/>
  <c r="N24843" i="2"/>
  <c r="O24843" i="2" l="1"/>
  <c r="P24843" i="2" s="1"/>
  <c r="I24844" i="2" s="1"/>
  <c r="R24843" i="2" l="1"/>
  <c r="N24844" i="2"/>
  <c r="O24844" i="2" l="1"/>
  <c r="P24844" i="2" s="1"/>
  <c r="I24845" i="2" s="1"/>
  <c r="R24844" i="2" l="1"/>
  <c r="N24845" i="2"/>
  <c r="O24845" i="2" l="1"/>
  <c r="P24845" i="2" s="1"/>
  <c r="I24846" i="2" s="1"/>
  <c r="R24845" i="2" l="1"/>
  <c r="N24846" i="2"/>
  <c r="O24846" i="2" l="1"/>
  <c r="P24846" i="2" s="1"/>
  <c r="I24847" i="2" s="1"/>
  <c r="R24846" i="2" l="1"/>
  <c r="N24847" i="2"/>
  <c r="O24847" i="2" l="1"/>
  <c r="P24847" i="2" s="1"/>
  <c r="I24848" i="2" s="1"/>
  <c r="R24847" i="2" l="1"/>
  <c r="N24848" i="2"/>
  <c r="O24848" i="2" l="1"/>
  <c r="P24848" i="2" s="1"/>
  <c r="I24849" i="2" s="1"/>
  <c r="R24848" i="2" l="1"/>
  <c r="N24849" i="2"/>
  <c r="O24849" i="2" l="1"/>
  <c r="P24849" i="2" s="1"/>
  <c r="I24850" i="2" s="1"/>
  <c r="R24849" i="2" l="1"/>
  <c r="N24850" i="2"/>
  <c r="O24850" i="2" l="1"/>
  <c r="P24850" i="2" s="1"/>
  <c r="I24851" i="2" s="1"/>
  <c r="R24850" i="2" l="1"/>
  <c r="N24851" i="2"/>
  <c r="O24851" i="2" l="1"/>
  <c r="P24851" i="2" s="1"/>
  <c r="I24852" i="2" s="1"/>
  <c r="R24851" i="2" l="1"/>
  <c r="N24852" i="2"/>
  <c r="O24852" i="2" l="1"/>
  <c r="P24852" i="2" s="1"/>
  <c r="I24853" i="2" s="1"/>
  <c r="R24852" i="2" l="1"/>
  <c r="N24853" i="2"/>
  <c r="O24853" i="2" l="1"/>
  <c r="P24853" i="2" s="1"/>
  <c r="I24854" i="2" s="1"/>
  <c r="R24853" i="2" l="1"/>
  <c r="N24854" i="2"/>
  <c r="O24854" i="2" l="1"/>
  <c r="P24854" i="2" s="1"/>
  <c r="I24855" i="2" s="1"/>
  <c r="R24854" i="2" l="1"/>
  <c r="N24855" i="2"/>
  <c r="O24855" i="2" l="1"/>
  <c r="P24855" i="2" s="1"/>
  <c r="I24856" i="2" s="1"/>
  <c r="R24855" i="2" l="1"/>
  <c r="N24856" i="2"/>
  <c r="O24856" i="2" l="1"/>
  <c r="P24856" i="2" s="1"/>
  <c r="I24857" i="2" s="1"/>
  <c r="R24856" i="2" l="1"/>
  <c r="N24857" i="2"/>
  <c r="O24857" i="2" l="1"/>
  <c r="P24857" i="2" s="1"/>
  <c r="I24858" i="2" s="1"/>
  <c r="R24857" i="2" l="1"/>
  <c r="N24858" i="2"/>
  <c r="O24858" i="2" l="1"/>
  <c r="P24858" i="2" s="1"/>
  <c r="I24859" i="2" s="1"/>
  <c r="R24858" i="2" l="1"/>
  <c r="N24859" i="2"/>
  <c r="O24859" i="2" l="1"/>
  <c r="P24859" i="2" s="1"/>
  <c r="I24860" i="2" s="1"/>
  <c r="R24859" i="2" l="1"/>
  <c r="N24860" i="2"/>
  <c r="O24860" i="2" l="1"/>
  <c r="P24860" i="2" s="1"/>
  <c r="I24861" i="2" s="1"/>
  <c r="R24860" i="2" l="1"/>
  <c r="N24861" i="2"/>
  <c r="O24861" i="2" l="1"/>
  <c r="P24861" i="2" s="1"/>
  <c r="I24862" i="2" s="1"/>
  <c r="R24861" i="2" l="1"/>
  <c r="N24862" i="2"/>
  <c r="O24862" i="2" l="1"/>
  <c r="P24862" i="2" s="1"/>
  <c r="I24863" i="2" s="1"/>
  <c r="R24862" i="2" l="1"/>
  <c r="N24863" i="2"/>
  <c r="O24863" i="2" l="1"/>
  <c r="P24863" i="2" s="1"/>
  <c r="I24864" i="2" s="1"/>
  <c r="R24863" i="2" l="1"/>
  <c r="N24864" i="2"/>
  <c r="O24864" i="2" l="1"/>
  <c r="P24864" i="2" s="1"/>
  <c r="I24865" i="2" s="1"/>
  <c r="R24864" i="2" l="1"/>
  <c r="N24865" i="2"/>
  <c r="O24865" i="2" l="1"/>
  <c r="P24865" i="2" s="1"/>
  <c r="I24866" i="2" s="1"/>
  <c r="R24865" i="2" l="1"/>
  <c r="N24866" i="2"/>
  <c r="O24866" i="2" l="1"/>
  <c r="P24866" i="2" s="1"/>
  <c r="I24867" i="2" s="1"/>
  <c r="R24866" i="2" l="1"/>
  <c r="N24867" i="2"/>
  <c r="O24867" i="2" l="1"/>
  <c r="P24867" i="2" s="1"/>
  <c r="I24868" i="2" s="1"/>
  <c r="R24867" i="2" l="1"/>
  <c r="N24868" i="2"/>
  <c r="O24868" i="2" l="1"/>
  <c r="P24868" i="2" s="1"/>
  <c r="I24869" i="2" s="1"/>
  <c r="R24868" i="2" l="1"/>
  <c r="N24869" i="2"/>
  <c r="O24869" i="2" l="1"/>
  <c r="P24869" i="2" s="1"/>
  <c r="I24870" i="2" s="1"/>
  <c r="R24869" i="2" l="1"/>
  <c r="N24870" i="2"/>
  <c r="O24870" i="2" l="1"/>
  <c r="P24870" i="2" s="1"/>
  <c r="I24871" i="2" s="1"/>
  <c r="R24870" i="2" l="1"/>
  <c r="N24871" i="2"/>
  <c r="O24871" i="2" l="1"/>
  <c r="P24871" i="2" s="1"/>
  <c r="I24872" i="2" s="1"/>
  <c r="R24871" i="2" l="1"/>
  <c r="N24872" i="2"/>
  <c r="O24872" i="2" l="1"/>
  <c r="P24872" i="2" s="1"/>
  <c r="I24873" i="2" s="1"/>
  <c r="R24872" i="2" l="1"/>
  <c r="N24873" i="2"/>
  <c r="O24873" i="2" l="1"/>
  <c r="P24873" i="2" s="1"/>
  <c r="I24874" i="2" s="1"/>
  <c r="R24873" i="2" l="1"/>
  <c r="N24874" i="2"/>
  <c r="O24874" i="2" l="1"/>
  <c r="P24874" i="2" s="1"/>
  <c r="I24875" i="2" s="1"/>
  <c r="R24874" i="2" l="1"/>
  <c r="N24875" i="2"/>
  <c r="O24875" i="2" l="1"/>
  <c r="P24875" i="2" s="1"/>
  <c r="I24876" i="2" s="1"/>
  <c r="R24875" i="2" l="1"/>
  <c r="N24876" i="2"/>
  <c r="O24876" i="2" l="1"/>
  <c r="P24876" i="2" s="1"/>
  <c r="I24877" i="2" s="1"/>
  <c r="R24876" i="2" l="1"/>
  <c r="N24877" i="2"/>
  <c r="O24877" i="2" l="1"/>
  <c r="P24877" i="2" s="1"/>
  <c r="I24878" i="2" s="1"/>
  <c r="R24877" i="2" l="1"/>
  <c r="N24878" i="2"/>
  <c r="O24878" i="2" l="1"/>
  <c r="P24878" i="2" s="1"/>
  <c r="I24879" i="2" s="1"/>
  <c r="R24878" i="2" l="1"/>
  <c r="N24879" i="2"/>
  <c r="O24879" i="2" l="1"/>
  <c r="P24879" i="2" s="1"/>
  <c r="I24880" i="2" s="1"/>
  <c r="R24879" i="2" l="1"/>
  <c r="N24880" i="2"/>
  <c r="O24880" i="2" l="1"/>
  <c r="P24880" i="2" s="1"/>
  <c r="I24881" i="2" s="1"/>
  <c r="R24880" i="2" l="1"/>
  <c r="N24881" i="2"/>
  <c r="O24881" i="2" l="1"/>
  <c r="P24881" i="2" s="1"/>
  <c r="I24882" i="2" s="1"/>
  <c r="R24881" i="2" l="1"/>
  <c r="N24882" i="2"/>
  <c r="O24882" i="2" l="1"/>
  <c r="P24882" i="2" s="1"/>
  <c r="I24883" i="2" s="1"/>
  <c r="R24882" i="2" l="1"/>
  <c r="N24883" i="2"/>
  <c r="O24883" i="2" l="1"/>
  <c r="P24883" i="2" s="1"/>
  <c r="I24884" i="2" s="1"/>
  <c r="R24883" i="2" l="1"/>
  <c r="N24884" i="2"/>
  <c r="O24884" i="2" l="1"/>
  <c r="P24884" i="2" s="1"/>
  <c r="I24885" i="2" s="1"/>
  <c r="R24884" i="2" l="1"/>
  <c r="N24885" i="2"/>
  <c r="O24885" i="2" l="1"/>
  <c r="P24885" i="2" s="1"/>
  <c r="I24886" i="2" s="1"/>
  <c r="R24885" i="2" l="1"/>
  <c r="N24886" i="2"/>
  <c r="O24886" i="2" l="1"/>
  <c r="P24886" i="2" s="1"/>
  <c r="I24887" i="2" s="1"/>
  <c r="R24886" i="2" l="1"/>
  <c r="N24887" i="2"/>
  <c r="O24887" i="2" l="1"/>
  <c r="P24887" i="2" s="1"/>
  <c r="I24888" i="2" s="1"/>
  <c r="R24887" i="2" l="1"/>
  <c r="N24888" i="2"/>
  <c r="O24888" i="2" l="1"/>
  <c r="P24888" i="2" s="1"/>
  <c r="I24889" i="2" s="1"/>
  <c r="R24888" i="2" l="1"/>
  <c r="N24889" i="2"/>
  <c r="O24889" i="2" l="1"/>
  <c r="P24889" i="2" s="1"/>
  <c r="I24890" i="2" s="1"/>
  <c r="R24889" i="2" l="1"/>
  <c r="N24890" i="2"/>
  <c r="O24890" i="2" l="1"/>
  <c r="P24890" i="2" s="1"/>
  <c r="I24891" i="2" s="1"/>
  <c r="R24890" i="2" l="1"/>
  <c r="N24891" i="2"/>
  <c r="O24891" i="2" l="1"/>
  <c r="P24891" i="2" s="1"/>
  <c r="I24892" i="2" s="1"/>
  <c r="R24891" i="2" l="1"/>
  <c r="N24892" i="2"/>
  <c r="O24892" i="2" l="1"/>
  <c r="P24892" i="2" s="1"/>
  <c r="I24893" i="2" s="1"/>
  <c r="R24892" i="2" l="1"/>
  <c r="N24893" i="2"/>
  <c r="O24893" i="2" l="1"/>
  <c r="P24893" i="2" s="1"/>
  <c r="I24894" i="2" s="1"/>
  <c r="R24893" i="2" l="1"/>
  <c r="N24894" i="2"/>
  <c r="O24894" i="2" l="1"/>
  <c r="P24894" i="2" s="1"/>
  <c r="I24895" i="2" s="1"/>
  <c r="R24894" i="2" l="1"/>
  <c r="N24895" i="2"/>
  <c r="O24895" i="2" l="1"/>
  <c r="P24895" i="2" s="1"/>
  <c r="I24896" i="2" s="1"/>
  <c r="R24895" i="2" l="1"/>
  <c r="N24896" i="2"/>
  <c r="O24896" i="2" l="1"/>
  <c r="P24896" i="2" s="1"/>
  <c r="I24897" i="2" s="1"/>
  <c r="R24896" i="2" l="1"/>
  <c r="N24897" i="2"/>
  <c r="O24897" i="2" l="1"/>
  <c r="P24897" i="2" s="1"/>
  <c r="I24898" i="2" s="1"/>
  <c r="R24897" i="2" l="1"/>
  <c r="N24898" i="2"/>
  <c r="O24898" i="2" l="1"/>
  <c r="P24898" i="2" s="1"/>
  <c r="I24899" i="2" s="1"/>
  <c r="R24898" i="2" l="1"/>
  <c r="N24899" i="2"/>
  <c r="O24899" i="2" l="1"/>
  <c r="P24899" i="2" s="1"/>
  <c r="I24900" i="2" s="1"/>
  <c r="R24899" i="2" l="1"/>
  <c r="N24900" i="2"/>
  <c r="O24900" i="2" l="1"/>
  <c r="P24900" i="2" s="1"/>
  <c r="I24901" i="2" s="1"/>
  <c r="R24900" i="2" l="1"/>
  <c r="N24901" i="2"/>
  <c r="O24901" i="2" l="1"/>
  <c r="P24901" i="2" s="1"/>
  <c r="I24902" i="2" s="1"/>
  <c r="R24901" i="2" l="1"/>
  <c r="N24902" i="2"/>
  <c r="O24902" i="2" l="1"/>
  <c r="P24902" i="2" s="1"/>
  <c r="I24903" i="2" s="1"/>
  <c r="R24902" i="2" l="1"/>
  <c r="N24903" i="2"/>
  <c r="O24903" i="2" l="1"/>
  <c r="P24903" i="2" s="1"/>
  <c r="I24904" i="2" s="1"/>
  <c r="R24903" i="2" l="1"/>
  <c r="N24904" i="2"/>
  <c r="O24904" i="2" l="1"/>
  <c r="P24904" i="2" s="1"/>
  <c r="I24905" i="2" s="1"/>
  <c r="R24904" i="2" l="1"/>
  <c r="N24905" i="2"/>
  <c r="O24905" i="2" l="1"/>
  <c r="P24905" i="2" s="1"/>
  <c r="I24906" i="2" s="1"/>
  <c r="R24905" i="2" l="1"/>
  <c r="N24906" i="2"/>
  <c r="O24906" i="2" l="1"/>
  <c r="P24906" i="2" s="1"/>
  <c r="I24907" i="2" s="1"/>
  <c r="R24906" i="2" l="1"/>
  <c r="N24907" i="2"/>
  <c r="O24907" i="2" l="1"/>
  <c r="P24907" i="2" s="1"/>
  <c r="I24908" i="2" s="1"/>
  <c r="R24907" i="2" l="1"/>
  <c r="N24908" i="2"/>
  <c r="O24908" i="2" l="1"/>
  <c r="P24908" i="2" s="1"/>
  <c r="I24909" i="2" s="1"/>
  <c r="R24908" i="2" l="1"/>
  <c r="N24909" i="2"/>
  <c r="O24909" i="2" l="1"/>
  <c r="P24909" i="2" s="1"/>
  <c r="I24910" i="2" s="1"/>
  <c r="R24909" i="2" l="1"/>
  <c r="N24910" i="2"/>
  <c r="O24910" i="2" l="1"/>
  <c r="P24910" i="2" s="1"/>
  <c r="I24911" i="2" s="1"/>
  <c r="R24910" i="2" l="1"/>
  <c r="N24911" i="2"/>
  <c r="O24911" i="2" l="1"/>
  <c r="P24911" i="2" s="1"/>
  <c r="I24912" i="2" s="1"/>
  <c r="R24911" i="2" l="1"/>
  <c r="N24912" i="2"/>
  <c r="O24912" i="2" l="1"/>
  <c r="P24912" i="2" s="1"/>
  <c r="I24913" i="2" s="1"/>
  <c r="R24912" i="2" l="1"/>
  <c r="N24913" i="2"/>
  <c r="O24913" i="2" l="1"/>
  <c r="P24913" i="2" s="1"/>
  <c r="I24914" i="2" s="1"/>
  <c r="R24913" i="2" l="1"/>
  <c r="N24914" i="2"/>
  <c r="O24914" i="2" l="1"/>
  <c r="P24914" i="2" s="1"/>
  <c r="I24915" i="2" s="1"/>
  <c r="R24914" i="2" l="1"/>
  <c r="N24915" i="2"/>
  <c r="O24915" i="2" l="1"/>
  <c r="P24915" i="2" s="1"/>
  <c r="I24916" i="2" s="1"/>
  <c r="R24915" i="2" l="1"/>
  <c r="N24916" i="2"/>
  <c r="O24916" i="2" l="1"/>
  <c r="P24916" i="2" s="1"/>
  <c r="I24917" i="2" s="1"/>
  <c r="R24916" i="2" l="1"/>
  <c r="N24917" i="2"/>
  <c r="O24917" i="2" l="1"/>
  <c r="P24917" i="2" s="1"/>
  <c r="I24918" i="2" s="1"/>
  <c r="R24917" i="2" l="1"/>
  <c r="N24918" i="2"/>
  <c r="O24918" i="2" l="1"/>
  <c r="P24918" i="2" s="1"/>
  <c r="I24919" i="2" s="1"/>
  <c r="R24918" i="2" l="1"/>
  <c r="N24919" i="2"/>
  <c r="O24919" i="2" l="1"/>
  <c r="P24919" i="2" s="1"/>
  <c r="I24920" i="2" s="1"/>
  <c r="R24919" i="2" l="1"/>
  <c r="N24920" i="2"/>
  <c r="O24920" i="2" l="1"/>
  <c r="P24920" i="2" s="1"/>
  <c r="I24921" i="2" s="1"/>
  <c r="R24920" i="2" l="1"/>
  <c r="N24921" i="2"/>
  <c r="O24921" i="2" l="1"/>
  <c r="P24921" i="2" s="1"/>
  <c r="I24922" i="2" s="1"/>
  <c r="R24921" i="2" l="1"/>
  <c r="N24922" i="2"/>
  <c r="O24922" i="2" l="1"/>
  <c r="P24922" i="2" s="1"/>
  <c r="I24923" i="2" s="1"/>
  <c r="R24922" i="2" l="1"/>
  <c r="N24923" i="2"/>
  <c r="O24923" i="2" l="1"/>
  <c r="P24923" i="2" s="1"/>
  <c r="I24924" i="2" s="1"/>
  <c r="R24923" i="2" l="1"/>
  <c r="N24924" i="2"/>
  <c r="O24924" i="2" l="1"/>
  <c r="P24924" i="2" s="1"/>
  <c r="I24925" i="2" s="1"/>
  <c r="R24924" i="2" l="1"/>
  <c r="N24925" i="2"/>
  <c r="O24925" i="2" l="1"/>
  <c r="P24925" i="2" s="1"/>
  <c r="I24926" i="2" s="1"/>
  <c r="R24925" i="2" l="1"/>
  <c r="N24926" i="2"/>
  <c r="O24926" i="2" l="1"/>
  <c r="P24926" i="2" s="1"/>
  <c r="I24927" i="2" s="1"/>
  <c r="R24926" i="2" l="1"/>
  <c r="N24927" i="2"/>
  <c r="O24927" i="2" l="1"/>
  <c r="P24927" i="2" s="1"/>
  <c r="I24928" i="2" s="1"/>
  <c r="R24927" i="2" l="1"/>
  <c r="N24928" i="2"/>
  <c r="O24928" i="2" l="1"/>
  <c r="P24928" i="2" s="1"/>
  <c r="I24929" i="2" s="1"/>
  <c r="R24928" i="2" l="1"/>
  <c r="N24929" i="2"/>
  <c r="O24929" i="2" l="1"/>
  <c r="P24929" i="2" s="1"/>
  <c r="I24930" i="2" s="1"/>
  <c r="R24929" i="2" l="1"/>
  <c r="N24930" i="2"/>
  <c r="O24930" i="2" l="1"/>
  <c r="P24930" i="2" s="1"/>
  <c r="I24931" i="2" s="1"/>
  <c r="R24930" i="2" l="1"/>
  <c r="N24931" i="2"/>
  <c r="O24931" i="2" l="1"/>
  <c r="P24931" i="2" s="1"/>
  <c r="I24932" i="2" s="1"/>
  <c r="R24931" i="2" l="1"/>
  <c r="N24932" i="2"/>
  <c r="O24932" i="2" l="1"/>
  <c r="P24932" i="2" s="1"/>
  <c r="I24933" i="2" s="1"/>
  <c r="R24932" i="2" l="1"/>
  <c r="N24933" i="2"/>
  <c r="O24933" i="2" l="1"/>
  <c r="P24933" i="2" s="1"/>
  <c r="I24934" i="2" s="1"/>
  <c r="R24933" i="2" l="1"/>
  <c r="N24934" i="2"/>
  <c r="O24934" i="2" l="1"/>
  <c r="P24934" i="2" s="1"/>
  <c r="I24935" i="2" s="1"/>
  <c r="R24934" i="2" l="1"/>
  <c r="N24935" i="2"/>
  <c r="O24935" i="2" l="1"/>
  <c r="P24935" i="2" s="1"/>
  <c r="I24936" i="2" s="1"/>
  <c r="R24935" i="2" l="1"/>
  <c r="N24936" i="2"/>
  <c r="O24936" i="2" l="1"/>
  <c r="P24936" i="2" s="1"/>
  <c r="I24937" i="2" s="1"/>
  <c r="R24936" i="2" l="1"/>
  <c r="N24937" i="2"/>
  <c r="O24937" i="2" l="1"/>
  <c r="P24937" i="2" s="1"/>
  <c r="I24938" i="2" s="1"/>
  <c r="R24937" i="2" l="1"/>
  <c r="N24938" i="2"/>
  <c r="O24938" i="2" l="1"/>
  <c r="P24938" i="2" s="1"/>
  <c r="I24939" i="2" s="1"/>
  <c r="R24938" i="2" l="1"/>
  <c r="N24939" i="2"/>
  <c r="O24939" i="2" l="1"/>
  <c r="P24939" i="2" s="1"/>
  <c r="I24940" i="2" s="1"/>
  <c r="R24939" i="2" l="1"/>
  <c r="N24940" i="2"/>
  <c r="O24940" i="2" l="1"/>
  <c r="P24940" i="2" s="1"/>
  <c r="I24941" i="2" s="1"/>
  <c r="R24940" i="2" l="1"/>
  <c r="N24941" i="2"/>
  <c r="O24941" i="2" l="1"/>
  <c r="P24941" i="2" s="1"/>
  <c r="I24942" i="2" s="1"/>
  <c r="R24941" i="2" l="1"/>
  <c r="N24942" i="2"/>
  <c r="O24942" i="2" l="1"/>
  <c r="P24942" i="2" s="1"/>
  <c r="I24943" i="2" s="1"/>
  <c r="R24942" i="2" l="1"/>
  <c r="N24943" i="2"/>
  <c r="O24943" i="2" l="1"/>
  <c r="P24943" i="2" s="1"/>
  <c r="I24944" i="2" s="1"/>
  <c r="R24943" i="2" l="1"/>
  <c r="N24944" i="2"/>
  <c r="O24944" i="2" l="1"/>
  <c r="P24944" i="2" s="1"/>
  <c r="I24945" i="2" s="1"/>
  <c r="R24944" i="2" l="1"/>
  <c r="N24945" i="2"/>
  <c r="O24945" i="2" l="1"/>
  <c r="P24945" i="2" s="1"/>
  <c r="I24946" i="2" s="1"/>
  <c r="R24945" i="2" l="1"/>
  <c r="N24946" i="2"/>
  <c r="O24946" i="2" l="1"/>
  <c r="P24946" i="2" s="1"/>
  <c r="I24947" i="2" s="1"/>
  <c r="R24946" i="2" l="1"/>
  <c r="N24947" i="2"/>
  <c r="O24947" i="2" l="1"/>
  <c r="P24947" i="2" s="1"/>
  <c r="I24948" i="2" s="1"/>
  <c r="R24947" i="2" l="1"/>
  <c r="N24948" i="2"/>
  <c r="O24948" i="2" l="1"/>
  <c r="P24948" i="2" s="1"/>
  <c r="I24949" i="2" s="1"/>
  <c r="R24948" i="2" l="1"/>
  <c r="N24949" i="2"/>
  <c r="O24949" i="2" l="1"/>
  <c r="P24949" i="2" s="1"/>
  <c r="I24950" i="2" s="1"/>
  <c r="R24949" i="2" l="1"/>
  <c r="N24950" i="2"/>
  <c r="O24950" i="2" l="1"/>
  <c r="P24950" i="2" s="1"/>
  <c r="I24951" i="2" s="1"/>
  <c r="R24950" i="2" l="1"/>
  <c r="N24951" i="2"/>
  <c r="O24951" i="2" l="1"/>
  <c r="P24951" i="2" s="1"/>
  <c r="I24952" i="2" s="1"/>
  <c r="R24951" i="2" l="1"/>
  <c r="N24952" i="2"/>
  <c r="O24952" i="2" l="1"/>
  <c r="P24952" i="2" s="1"/>
  <c r="I24953" i="2" s="1"/>
  <c r="R24952" i="2" l="1"/>
  <c r="N24953" i="2"/>
  <c r="O24953" i="2" l="1"/>
  <c r="P24953" i="2" s="1"/>
  <c r="I24954" i="2" s="1"/>
  <c r="R24953" i="2" l="1"/>
  <c r="N24954" i="2"/>
  <c r="O24954" i="2" l="1"/>
  <c r="P24954" i="2" s="1"/>
  <c r="I24955" i="2" s="1"/>
  <c r="R24954" i="2" l="1"/>
  <c r="N24955" i="2"/>
  <c r="O24955" i="2" l="1"/>
  <c r="P24955" i="2" s="1"/>
  <c r="I24956" i="2" s="1"/>
  <c r="R24955" i="2" l="1"/>
  <c r="N24956" i="2"/>
  <c r="O24956" i="2" l="1"/>
  <c r="P24956" i="2" s="1"/>
  <c r="I24957" i="2" s="1"/>
  <c r="R24956" i="2" l="1"/>
  <c r="N24957" i="2"/>
  <c r="O24957" i="2" l="1"/>
  <c r="P24957" i="2" s="1"/>
  <c r="I24958" i="2" s="1"/>
  <c r="R24957" i="2" l="1"/>
  <c r="N24958" i="2"/>
  <c r="O24958" i="2" l="1"/>
  <c r="P24958" i="2" s="1"/>
  <c r="I24959" i="2" s="1"/>
  <c r="R24958" i="2" l="1"/>
  <c r="N24959" i="2"/>
  <c r="O24959" i="2" l="1"/>
  <c r="P24959" i="2" s="1"/>
  <c r="I24960" i="2" s="1"/>
  <c r="R24959" i="2" l="1"/>
  <c r="N24960" i="2"/>
  <c r="O24960" i="2" l="1"/>
  <c r="P24960" i="2" s="1"/>
  <c r="I24961" i="2" s="1"/>
  <c r="R24960" i="2" l="1"/>
  <c r="N24961" i="2"/>
  <c r="O24961" i="2" l="1"/>
  <c r="P24961" i="2" s="1"/>
  <c r="I24962" i="2" s="1"/>
  <c r="R24961" i="2" l="1"/>
  <c r="N24962" i="2"/>
  <c r="O24962" i="2" l="1"/>
  <c r="P24962" i="2" s="1"/>
  <c r="I24963" i="2" s="1"/>
  <c r="R24962" i="2" l="1"/>
  <c r="N24963" i="2"/>
  <c r="O24963" i="2" l="1"/>
  <c r="P24963" i="2" s="1"/>
  <c r="I24964" i="2" s="1"/>
  <c r="R24963" i="2" l="1"/>
  <c r="N24964" i="2"/>
  <c r="O24964" i="2" l="1"/>
  <c r="P24964" i="2" s="1"/>
  <c r="I24965" i="2" s="1"/>
  <c r="R24964" i="2" l="1"/>
  <c r="N24965" i="2"/>
  <c r="O24965" i="2" l="1"/>
  <c r="P24965" i="2" s="1"/>
  <c r="I24966" i="2" s="1"/>
  <c r="R24965" i="2" l="1"/>
  <c r="N24966" i="2"/>
  <c r="O24966" i="2" l="1"/>
  <c r="R24966" i="2" s="1"/>
  <c r="P24966" i="2" l="1"/>
  <c r="I24967" i="2" s="1"/>
  <c r="N24967" i="2" s="1"/>
  <c r="O24967" i="2" l="1"/>
  <c r="P24967" i="2" s="1"/>
  <c r="I24968" i="2" s="1"/>
  <c r="R24967" i="2" l="1"/>
  <c r="N24968" i="2"/>
  <c r="O24968" i="2" l="1"/>
  <c r="P24968" i="2" s="1"/>
  <c r="I24969" i="2" s="1"/>
  <c r="R24968" i="2" l="1"/>
  <c r="N24969" i="2"/>
  <c r="O24969" i="2" l="1"/>
  <c r="P24969" i="2" s="1"/>
  <c r="I24970" i="2" s="1"/>
  <c r="R24969" i="2" l="1"/>
  <c r="N24970" i="2"/>
  <c r="O24970" i="2" l="1"/>
  <c r="P24970" i="2" s="1"/>
  <c r="I24971" i="2" s="1"/>
  <c r="R24970" i="2" l="1"/>
  <c r="N24971" i="2"/>
  <c r="O24971" i="2" l="1"/>
  <c r="P24971" i="2" s="1"/>
  <c r="I24972" i="2" s="1"/>
  <c r="R24971" i="2" l="1"/>
  <c r="N24972" i="2"/>
  <c r="O24972" i="2" l="1"/>
  <c r="P24972" i="2" s="1"/>
  <c r="I24973" i="2" s="1"/>
  <c r="R24972" i="2" l="1"/>
  <c r="N24973" i="2"/>
  <c r="O24973" i="2" l="1"/>
  <c r="P24973" i="2" s="1"/>
  <c r="I24974" i="2" s="1"/>
  <c r="R24973" i="2" l="1"/>
  <c r="N24974" i="2"/>
  <c r="O24974" i="2" l="1"/>
  <c r="P24974" i="2" s="1"/>
  <c r="I24975" i="2" s="1"/>
  <c r="R24974" i="2" l="1"/>
  <c r="N24975" i="2"/>
  <c r="O24975" i="2" l="1"/>
  <c r="P24975" i="2" s="1"/>
  <c r="I24976" i="2" s="1"/>
  <c r="R24975" i="2" l="1"/>
  <c r="N24976" i="2"/>
  <c r="O24976" i="2" l="1"/>
  <c r="P24976" i="2" s="1"/>
  <c r="I24977" i="2" s="1"/>
  <c r="R24976" i="2" l="1"/>
  <c r="N24977" i="2"/>
  <c r="O24977" i="2" l="1"/>
  <c r="P24977" i="2" s="1"/>
  <c r="I24978" i="2" s="1"/>
  <c r="R24977" i="2" l="1"/>
  <c r="N24978" i="2"/>
  <c r="O24978" i="2" l="1"/>
  <c r="P24978" i="2" s="1"/>
  <c r="I24979" i="2" s="1"/>
  <c r="R24978" i="2" l="1"/>
  <c r="N24979" i="2"/>
  <c r="O24979" i="2" l="1"/>
  <c r="P24979" i="2" s="1"/>
  <c r="I24980" i="2" s="1"/>
  <c r="R24979" i="2" l="1"/>
  <c r="N24980" i="2"/>
  <c r="O24980" i="2" l="1"/>
  <c r="P24980" i="2" s="1"/>
  <c r="I24981" i="2" s="1"/>
  <c r="R24980" i="2" l="1"/>
  <c r="N24981" i="2"/>
  <c r="O24981" i="2" l="1"/>
  <c r="P24981" i="2" s="1"/>
  <c r="I24982" i="2" s="1"/>
  <c r="R24981" i="2" l="1"/>
  <c r="N24982" i="2"/>
  <c r="O24982" i="2" l="1"/>
  <c r="P24982" i="2" s="1"/>
  <c r="I24983" i="2" s="1"/>
  <c r="R24982" i="2" l="1"/>
  <c r="N24983" i="2"/>
  <c r="O24983" i="2" l="1"/>
  <c r="P24983" i="2" s="1"/>
  <c r="I24984" i="2" s="1"/>
  <c r="R24983" i="2" l="1"/>
  <c r="N24984" i="2"/>
  <c r="O24984" i="2" l="1"/>
  <c r="P24984" i="2" s="1"/>
  <c r="I24985" i="2" s="1"/>
  <c r="R24984" i="2" l="1"/>
  <c r="N24985" i="2"/>
  <c r="O24985" i="2" l="1"/>
  <c r="P24985" i="2" s="1"/>
  <c r="I24986" i="2" s="1"/>
  <c r="R24985" i="2" l="1"/>
  <c r="N24986" i="2"/>
  <c r="O24986" i="2" l="1"/>
  <c r="P24986" i="2" s="1"/>
  <c r="I24987" i="2" s="1"/>
  <c r="R24986" i="2" l="1"/>
  <c r="N24987" i="2"/>
  <c r="O24987" i="2" l="1"/>
  <c r="P24987" i="2" s="1"/>
  <c r="I24988" i="2" s="1"/>
  <c r="R24987" i="2" l="1"/>
  <c r="N24988" i="2"/>
  <c r="O24988" i="2" l="1"/>
  <c r="P24988" i="2" s="1"/>
  <c r="I24989" i="2" s="1"/>
  <c r="R24988" i="2" l="1"/>
  <c r="N24989" i="2"/>
  <c r="O24989" i="2" l="1"/>
  <c r="P24989" i="2" s="1"/>
  <c r="I24990" i="2" s="1"/>
  <c r="R24989" i="2" l="1"/>
  <c r="N24990" i="2"/>
  <c r="O24990" i="2" l="1"/>
  <c r="P24990" i="2" s="1"/>
  <c r="I24991" i="2" s="1"/>
  <c r="R24990" i="2" l="1"/>
  <c r="N24991" i="2"/>
  <c r="O24991" i="2" l="1"/>
  <c r="P24991" i="2" s="1"/>
  <c r="I24992" i="2" s="1"/>
  <c r="R24991" i="2" l="1"/>
  <c r="N24992" i="2"/>
  <c r="O24992" i="2" l="1"/>
  <c r="P24992" i="2" s="1"/>
  <c r="I24993" i="2" s="1"/>
  <c r="R24992" i="2" l="1"/>
  <c r="N24993" i="2"/>
  <c r="O24993" i="2" l="1"/>
  <c r="P24993" i="2" s="1"/>
  <c r="I24994" i="2" s="1"/>
  <c r="R24993" i="2" l="1"/>
  <c r="N24994" i="2"/>
  <c r="O24994" i="2" l="1"/>
  <c r="P24994" i="2" s="1"/>
  <c r="I24995" i="2" s="1"/>
  <c r="R24994" i="2" l="1"/>
  <c r="N24995" i="2"/>
  <c r="O24995" i="2" l="1"/>
  <c r="P24995" i="2" s="1"/>
  <c r="I24996" i="2" s="1"/>
  <c r="R24995" i="2" l="1"/>
  <c r="N24996" i="2"/>
  <c r="O24996" i="2" l="1"/>
  <c r="P24996" i="2" s="1"/>
  <c r="I24997" i="2" s="1"/>
  <c r="R24996" i="2" l="1"/>
  <c r="N24997" i="2"/>
  <c r="O24997" i="2" l="1"/>
  <c r="P24997" i="2" s="1"/>
  <c r="I24998" i="2" s="1"/>
  <c r="R24997" i="2" l="1"/>
  <c r="N24998" i="2"/>
  <c r="O24998" i="2" l="1"/>
  <c r="P24998" i="2" s="1"/>
  <c r="I24999" i="2" s="1"/>
  <c r="R24998" i="2" l="1"/>
  <c r="N24999" i="2"/>
  <c r="O24999" i="2" l="1"/>
  <c r="P24999" i="2" s="1"/>
  <c r="I25000" i="2" s="1"/>
  <c r="R24999" i="2" l="1"/>
  <c r="N25000" i="2"/>
  <c r="O25000" i="2" l="1"/>
  <c r="P25000" i="2" s="1"/>
  <c r="I25001" i="2" s="1"/>
  <c r="R25000" i="2" l="1"/>
  <c r="N25001" i="2"/>
  <c r="O25001" i="2" l="1"/>
  <c r="P25001" i="2" s="1"/>
  <c r="I25002" i="2" s="1"/>
  <c r="R25001" i="2" l="1"/>
  <c r="N25002" i="2"/>
  <c r="O25002" i="2" l="1"/>
  <c r="P25002" i="2" s="1"/>
  <c r="I25003" i="2" s="1"/>
  <c r="R25002" i="2" l="1"/>
  <c r="N25003" i="2"/>
  <c r="O25003" i="2" l="1"/>
  <c r="P25003" i="2" s="1"/>
  <c r="I25004" i="2" s="1"/>
  <c r="R25003" i="2" l="1"/>
  <c r="N25004" i="2"/>
  <c r="O25004" i="2" l="1"/>
  <c r="P25004" i="2" s="1"/>
  <c r="I25005" i="2" s="1"/>
  <c r="R25004" i="2" l="1"/>
  <c r="N25005" i="2"/>
  <c r="O25005" i="2" l="1"/>
  <c r="P25005" i="2" s="1"/>
  <c r="I25006" i="2" s="1"/>
  <c r="R25005" i="2" l="1"/>
  <c r="N25006" i="2"/>
  <c r="O25006" i="2" l="1"/>
  <c r="P25006" i="2" s="1"/>
  <c r="I25007" i="2" s="1"/>
  <c r="R25006" i="2" l="1"/>
  <c r="N25007" i="2"/>
  <c r="O25007" i="2" l="1"/>
  <c r="P25007" i="2" s="1"/>
  <c r="I25008" i="2" s="1"/>
  <c r="R25007" i="2" l="1"/>
  <c r="N25008" i="2"/>
  <c r="O25008" i="2" l="1"/>
  <c r="P25008" i="2" s="1"/>
  <c r="I25009" i="2" s="1"/>
  <c r="R25008" i="2" l="1"/>
  <c r="N25009" i="2"/>
  <c r="O25009" i="2" l="1"/>
  <c r="P25009" i="2" s="1"/>
  <c r="I25010" i="2" s="1"/>
  <c r="R25009" i="2" l="1"/>
  <c r="N25010" i="2"/>
  <c r="O25010" i="2" l="1"/>
  <c r="P25010" i="2" s="1"/>
  <c r="I25011" i="2" s="1"/>
  <c r="R25010" i="2" l="1"/>
  <c r="N25011" i="2"/>
  <c r="O25011" i="2" l="1"/>
  <c r="P25011" i="2" s="1"/>
  <c r="I25012" i="2" s="1"/>
  <c r="R25011" i="2" l="1"/>
  <c r="N25012" i="2"/>
  <c r="O25012" i="2" l="1"/>
  <c r="P25012" i="2" s="1"/>
  <c r="I25013" i="2" s="1"/>
  <c r="R25012" i="2" l="1"/>
  <c r="N25013" i="2"/>
  <c r="O25013" i="2" l="1"/>
  <c r="P25013" i="2" s="1"/>
  <c r="I25014" i="2" s="1"/>
  <c r="R25013" i="2" l="1"/>
  <c r="N25014" i="2"/>
  <c r="O25014" i="2" l="1"/>
  <c r="P25014" i="2" s="1"/>
  <c r="I25015" i="2" s="1"/>
  <c r="R25014" i="2" l="1"/>
  <c r="N25015" i="2"/>
  <c r="O25015" i="2" l="1"/>
  <c r="P25015" i="2" s="1"/>
  <c r="I25016" i="2" s="1"/>
  <c r="R25015" i="2" l="1"/>
  <c r="N25016" i="2"/>
  <c r="O25016" i="2" l="1"/>
  <c r="P25016" i="2" s="1"/>
  <c r="I25017" i="2" s="1"/>
  <c r="R25016" i="2" l="1"/>
  <c r="N25017" i="2"/>
  <c r="O25017" i="2" l="1"/>
  <c r="P25017" i="2" s="1"/>
  <c r="I25018" i="2" s="1"/>
  <c r="R25017" i="2" l="1"/>
  <c r="N25018" i="2"/>
  <c r="O25018" i="2" l="1"/>
  <c r="P25018" i="2" s="1"/>
  <c r="I25019" i="2" s="1"/>
  <c r="R25018" i="2" l="1"/>
  <c r="N25019" i="2"/>
  <c r="O25019" i="2" l="1"/>
  <c r="P25019" i="2" s="1"/>
  <c r="I25020" i="2" s="1"/>
  <c r="R25019" i="2" l="1"/>
  <c r="N25020" i="2"/>
  <c r="O25020" i="2" l="1"/>
  <c r="P25020" i="2" s="1"/>
  <c r="I25021" i="2" s="1"/>
  <c r="R25020" i="2" l="1"/>
  <c r="N25021" i="2"/>
  <c r="O25021" i="2" l="1"/>
  <c r="P25021" i="2" s="1"/>
  <c r="I25022" i="2" s="1"/>
  <c r="R25021" i="2" l="1"/>
  <c r="N25022" i="2"/>
  <c r="O25022" i="2" l="1"/>
  <c r="P25022" i="2" s="1"/>
  <c r="I25023" i="2" s="1"/>
  <c r="R25022" i="2" l="1"/>
  <c r="N25023" i="2"/>
  <c r="O25023" i="2" l="1"/>
  <c r="P25023" i="2" s="1"/>
  <c r="I25024" i="2" s="1"/>
  <c r="R25023" i="2" l="1"/>
  <c r="N25024" i="2"/>
  <c r="O25024" i="2" l="1"/>
  <c r="P25024" i="2" s="1"/>
  <c r="I25025" i="2" s="1"/>
  <c r="R25024" i="2" l="1"/>
  <c r="N25025" i="2"/>
  <c r="O25025" i="2" l="1"/>
  <c r="P25025" i="2" s="1"/>
  <c r="I25026" i="2" s="1"/>
  <c r="R25025" i="2" l="1"/>
  <c r="N25026" i="2"/>
  <c r="O25026" i="2" l="1"/>
  <c r="P25026" i="2" s="1"/>
  <c r="I25027" i="2" s="1"/>
  <c r="R25026" i="2" l="1"/>
  <c r="N25027" i="2"/>
  <c r="O25027" i="2" l="1"/>
  <c r="P25027" i="2" s="1"/>
  <c r="I25028" i="2" s="1"/>
  <c r="R25027" i="2" l="1"/>
  <c r="N25028" i="2"/>
  <c r="O25028" i="2" l="1"/>
  <c r="P25028" i="2" s="1"/>
  <c r="I25029" i="2" s="1"/>
  <c r="R25028" i="2" l="1"/>
  <c r="N25029" i="2"/>
  <c r="O25029" i="2" l="1"/>
  <c r="P25029" i="2" s="1"/>
  <c r="I25030" i="2" s="1"/>
  <c r="R25029" i="2" l="1"/>
  <c r="N25030" i="2"/>
  <c r="O25030" i="2" l="1"/>
  <c r="P25030" i="2" s="1"/>
  <c r="I25031" i="2" s="1"/>
  <c r="R25030" i="2" l="1"/>
  <c r="N25031" i="2"/>
  <c r="O25031" i="2" l="1"/>
  <c r="P25031" i="2" s="1"/>
  <c r="I25032" i="2" s="1"/>
  <c r="R25031" i="2" l="1"/>
  <c r="N25032" i="2"/>
  <c r="O25032" i="2" l="1"/>
  <c r="P25032" i="2" s="1"/>
  <c r="I25033" i="2" s="1"/>
  <c r="R25032" i="2" l="1"/>
  <c r="N25033" i="2"/>
  <c r="O25033" i="2" l="1"/>
  <c r="P25033" i="2" s="1"/>
  <c r="I25034" i="2" s="1"/>
  <c r="R25033" i="2" l="1"/>
  <c r="N25034" i="2"/>
  <c r="O25034" i="2" l="1"/>
  <c r="P25034" i="2" s="1"/>
  <c r="I25035" i="2" s="1"/>
  <c r="R25034" i="2" l="1"/>
  <c r="N25035" i="2"/>
  <c r="O25035" i="2" l="1"/>
  <c r="P25035" i="2" s="1"/>
  <c r="I25036" i="2" s="1"/>
  <c r="R25035" i="2" l="1"/>
  <c r="N25036" i="2"/>
  <c r="O25036" i="2" l="1"/>
  <c r="P25036" i="2" s="1"/>
  <c r="I25037" i="2" s="1"/>
  <c r="R25036" i="2" l="1"/>
  <c r="N25037" i="2"/>
  <c r="O25037" i="2" l="1"/>
  <c r="P25037" i="2" s="1"/>
  <c r="I25038" i="2" s="1"/>
  <c r="R25037" i="2" l="1"/>
  <c r="N25038" i="2"/>
  <c r="O25038" i="2" l="1"/>
  <c r="P25038" i="2" s="1"/>
  <c r="I25039" i="2" s="1"/>
  <c r="R25038" i="2" l="1"/>
  <c r="N25039" i="2"/>
  <c r="O25039" i="2" l="1"/>
  <c r="P25039" i="2" s="1"/>
  <c r="I25040" i="2" s="1"/>
  <c r="R25039" i="2" l="1"/>
  <c r="N25040" i="2"/>
  <c r="O25040" i="2" l="1"/>
  <c r="P25040" i="2" s="1"/>
  <c r="I25041" i="2" s="1"/>
  <c r="R25040" i="2" l="1"/>
  <c r="N25041" i="2"/>
  <c r="O25041" i="2" l="1"/>
  <c r="P25041" i="2" s="1"/>
  <c r="I25042" i="2" s="1"/>
  <c r="R25041" i="2" l="1"/>
  <c r="N25042" i="2"/>
  <c r="O25042" i="2" l="1"/>
  <c r="P25042" i="2" s="1"/>
  <c r="I25043" i="2" s="1"/>
  <c r="R25042" i="2" l="1"/>
  <c r="N25043" i="2"/>
  <c r="O25043" i="2" l="1"/>
  <c r="P25043" i="2" s="1"/>
  <c r="I25044" i="2" s="1"/>
  <c r="R25043" i="2" l="1"/>
  <c r="N25044" i="2"/>
  <c r="O25044" i="2" l="1"/>
  <c r="P25044" i="2" s="1"/>
  <c r="I25045" i="2" s="1"/>
  <c r="R25044" i="2" l="1"/>
  <c r="N25045" i="2"/>
  <c r="O25045" i="2" l="1"/>
  <c r="P25045" i="2" s="1"/>
  <c r="I25046" i="2" s="1"/>
  <c r="R25045" i="2" l="1"/>
  <c r="N25046" i="2"/>
  <c r="O25046" i="2" l="1"/>
  <c r="P25046" i="2" s="1"/>
  <c r="I25047" i="2" s="1"/>
  <c r="R25046" i="2" l="1"/>
  <c r="N25047" i="2"/>
  <c r="O25047" i="2" l="1"/>
  <c r="P25047" i="2" s="1"/>
  <c r="I25048" i="2" s="1"/>
  <c r="R25047" i="2" l="1"/>
  <c r="N25048" i="2"/>
  <c r="O25048" i="2" l="1"/>
  <c r="P25048" i="2" s="1"/>
  <c r="I25049" i="2" s="1"/>
  <c r="R25048" i="2" l="1"/>
  <c r="N25049" i="2"/>
  <c r="O25049" i="2" l="1"/>
  <c r="P25049" i="2" s="1"/>
  <c r="I25050" i="2" s="1"/>
  <c r="R25049" i="2" l="1"/>
  <c r="N25050" i="2"/>
  <c r="O25050" i="2" l="1"/>
  <c r="P25050" i="2" s="1"/>
  <c r="I25051" i="2" s="1"/>
  <c r="R25050" i="2" l="1"/>
  <c r="N25051" i="2"/>
  <c r="O25051" i="2" l="1"/>
  <c r="P25051" i="2" s="1"/>
  <c r="I25052" i="2" s="1"/>
  <c r="R25051" i="2" l="1"/>
  <c r="N25052" i="2"/>
  <c r="O25052" i="2" l="1"/>
  <c r="P25052" i="2" s="1"/>
  <c r="I25053" i="2" s="1"/>
  <c r="R25052" i="2" l="1"/>
  <c r="N25053" i="2"/>
  <c r="O25053" i="2" l="1"/>
  <c r="P25053" i="2" s="1"/>
  <c r="I25054" i="2" s="1"/>
  <c r="R25053" i="2" l="1"/>
  <c r="N25054" i="2"/>
  <c r="O25054" i="2" l="1"/>
  <c r="P25054" i="2" s="1"/>
  <c r="I25055" i="2" s="1"/>
  <c r="R25054" i="2" l="1"/>
  <c r="N25055" i="2"/>
  <c r="O25055" i="2" l="1"/>
  <c r="P25055" i="2" s="1"/>
  <c r="I25056" i="2" s="1"/>
  <c r="R25055" i="2" l="1"/>
  <c r="N25056" i="2"/>
  <c r="O25056" i="2" l="1"/>
  <c r="P25056" i="2" s="1"/>
  <c r="I25057" i="2" s="1"/>
  <c r="R25056" i="2" l="1"/>
  <c r="N25057" i="2"/>
  <c r="O25057" i="2" l="1"/>
  <c r="P25057" i="2" s="1"/>
  <c r="I25058" i="2" s="1"/>
  <c r="R25057" i="2" l="1"/>
  <c r="N25058" i="2"/>
  <c r="O25058" i="2" l="1"/>
  <c r="P25058" i="2" s="1"/>
  <c r="I25059" i="2" s="1"/>
  <c r="R25058" i="2" l="1"/>
  <c r="N25059" i="2"/>
  <c r="O25059" i="2" l="1"/>
  <c r="P25059" i="2" s="1"/>
  <c r="I25060" i="2" s="1"/>
  <c r="R25059" i="2" l="1"/>
  <c r="N25060" i="2"/>
  <c r="O25060" i="2" l="1"/>
  <c r="P25060" i="2" s="1"/>
  <c r="I25061" i="2" s="1"/>
  <c r="R25060" i="2" l="1"/>
  <c r="N25061" i="2"/>
  <c r="O25061" i="2" l="1"/>
  <c r="P25061" i="2" s="1"/>
  <c r="I25062" i="2" s="1"/>
  <c r="R25061" i="2" l="1"/>
  <c r="N25062" i="2"/>
  <c r="O25062" i="2" l="1"/>
  <c r="P25062" i="2" s="1"/>
  <c r="I25063" i="2" s="1"/>
  <c r="R25062" i="2" l="1"/>
  <c r="N25063" i="2"/>
  <c r="O25063" i="2" l="1"/>
  <c r="P25063" i="2" s="1"/>
  <c r="I25064" i="2" s="1"/>
  <c r="R25063" i="2" l="1"/>
  <c r="N25064" i="2"/>
  <c r="O25064" i="2" l="1"/>
  <c r="P25064" i="2" s="1"/>
  <c r="I25065" i="2" s="1"/>
  <c r="R25064" i="2" l="1"/>
  <c r="N25065" i="2"/>
  <c r="O25065" i="2" l="1"/>
  <c r="P25065" i="2" s="1"/>
  <c r="I25066" i="2" s="1"/>
  <c r="R25065" i="2" l="1"/>
  <c r="N25066" i="2"/>
  <c r="O25066" i="2" l="1"/>
  <c r="P25066" i="2" s="1"/>
  <c r="I25067" i="2" s="1"/>
  <c r="R25066" i="2" l="1"/>
  <c r="N25067" i="2"/>
  <c r="O25067" i="2" l="1"/>
  <c r="P25067" i="2" s="1"/>
  <c r="I25068" i="2" s="1"/>
  <c r="R25067" i="2" l="1"/>
  <c r="N25068" i="2"/>
  <c r="O25068" i="2" l="1"/>
  <c r="P25068" i="2" s="1"/>
  <c r="I25069" i="2" s="1"/>
  <c r="R25068" i="2" l="1"/>
  <c r="N25069" i="2"/>
  <c r="O25069" i="2" l="1"/>
  <c r="P25069" i="2" s="1"/>
  <c r="I25070" i="2" s="1"/>
  <c r="R25069" i="2" l="1"/>
  <c r="N25070" i="2"/>
  <c r="O25070" i="2" l="1"/>
  <c r="P25070" i="2" s="1"/>
  <c r="I25071" i="2" s="1"/>
  <c r="R25070" i="2" l="1"/>
  <c r="N25071" i="2"/>
  <c r="O25071" i="2" l="1"/>
  <c r="P25071" i="2" s="1"/>
  <c r="I25072" i="2" s="1"/>
  <c r="R25071" i="2" l="1"/>
  <c r="N25072" i="2"/>
  <c r="O25072" i="2" l="1"/>
  <c r="P25072" i="2" s="1"/>
  <c r="I25073" i="2" s="1"/>
  <c r="R25072" i="2" l="1"/>
  <c r="N25073" i="2"/>
  <c r="O25073" i="2" l="1"/>
  <c r="P25073" i="2" s="1"/>
  <c r="I25074" i="2" s="1"/>
  <c r="R25073" i="2" l="1"/>
  <c r="N25074" i="2"/>
  <c r="O25074" i="2" l="1"/>
  <c r="P25074" i="2" s="1"/>
  <c r="I25075" i="2" s="1"/>
  <c r="R25074" i="2" l="1"/>
  <c r="N25075" i="2"/>
  <c r="O25075" i="2" l="1"/>
  <c r="P25075" i="2" s="1"/>
  <c r="I25076" i="2" s="1"/>
  <c r="R25075" i="2" l="1"/>
  <c r="N25076" i="2"/>
  <c r="O25076" i="2" l="1"/>
  <c r="P25076" i="2" s="1"/>
  <c r="I25077" i="2" s="1"/>
  <c r="R25076" i="2" l="1"/>
  <c r="N25077" i="2"/>
  <c r="O25077" i="2" l="1"/>
  <c r="P25077" i="2" s="1"/>
  <c r="I25078" i="2" s="1"/>
  <c r="R25077" i="2" l="1"/>
  <c r="N25078" i="2"/>
  <c r="O25078" i="2" l="1"/>
  <c r="P25078" i="2" s="1"/>
  <c r="I25079" i="2" s="1"/>
  <c r="R25078" i="2" l="1"/>
  <c r="N25079" i="2"/>
  <c r="O25079" i="2" l="1"/>
  <c r="P25079" i="2" s="1"/>
  <c r="I25080" i="2" s="1"/>
  <c r="R25079" i="2" l="1"/>
  <c r="N25080" i="2"/>
  <c r="O25080" i="2" l="1"/>
  <c r="P25080" i="2" s="1"/>
  <c r="I25081" i="2" s="1"/>
  <c r="R25080" i="2" l="1"/>
  <c r="N25081" i="2"/>
  <c r="O25081" i="2" l="1"/>
  <c r="P25081" i="2" s="1"/>
  <c r="I25082" i="2" s="1"/>
  <c r="R25081" i="2" l="1"/>
  <c r="N25082" i="2"/>
  <c r="O25082" i="2" l="1"/>
  <c r="P25082" i="2" s="1"/>
  <c r="I25083" i="2" s="1"/>
  <c r="R25082" i="2" l="1"/>
  <c r="N25083" i="2"/>
  <c r="O25083" i="2" l="1"/>
  <c r="P25083" i="2" s="1"/>
  <c r="I25084" i="2" s="1"/>
  <c r="R25083" i="2" l="1"/>
  <c r="N25084" i="2"/>
  <c r="O25084" i="2" l="1"/>
  <c r="P25084" i="2" s="1"/>
  <c r="I25085" i="2" s="1"/>
  <c r="R25084" i="2" l="1"/>
  <c r="N25085" i="2"/>
  <c r="O25085" i="2" l="1"/>
  <c r="P25085" i="2" s="1"/>
  <c r="I25086" i="2" s="1"/>
  <c r="R25085" i="2" l="1"/>
  <c r="N25086" i="2"/>
  <c r="O25086" i="2" l="1"/>
  <c r="P25086" i="2" s="1"/>
  <c r="I25087" i="2" s="1"/>
  <c r="R25086" i="2" l="1"/>
  <c r="N25087" i="2"/>
  <c r="O25087" i="2" l="1"/>
  <c r="P25087" i="2" s="1"/>
  <c r="I25088" i="2" s="1"/>
  <c r="R25087" i="2" l="1"/>
  <c r="N25088" i="2"/>
  <c r="O25088" i="2" l="1"/>
  <c r="P25088" i="2" s="1"/>
  <c r="I25089" i="2" s="1"/>
  <c r="R25088" i="2" l="1"/>
  <c r="N25089" i="2"/>
  <c r="O25089" i="2" l="1"/>
  <c r="P25089" i="2" s="1"/>
  <c r="I25090" i="2" s="1"/>
  <c r="R25089" i="2" l="1"/>
  <c r="N25090" i="2"/>
  <c r="O25090" i="2" l="1"/>
  <c r="P25090" i="2" s="1"/>
  <c r="I25091" i="2" s="1"/>
  <c r="R25090" i="2" l="1"/>
  <c r="N25091" i="2"/>
  <c r="O25091" i="2" l="1"/>
  <c r="P25091" i="2" s="1"/>
  <c r="I25092" i="2" s="1"/>
  <c r="R25091" i="2" l="1"/>
  <c r="N25092" i="2"/>
  <c r="O25092" i="2" l="1"/>
  <c r="P25092" i="2" s="1"/>
  <c r="I25093" i="2" s="1"/>
  <c r="R25092" i="2" l="1"/>
  <c r="N25093" i="2"/>
  <c r="O25093" i="2" l="1"/>
  <c r="P25093" i="2" s="1"/>
  <c r="I25094" i="2" s="1"/>
  <c r="R25093" i="2" l="1"/>
  <c r="N25094" i="2"/>
  <c r="O25094" i="2" l="1"/>
  <c r="P25094" i="2" s="1"/>
  <c r="I25095" i="2" s="1"/>
  <c r="R25094" i="2" l="1"/>
  <c r="N25095" i="2"/>
  <c r="O25095" i="2" l="1"/>
  <c r="P25095" i="2" s="1"/>
  <c r="I25096" i="2" s="1"/>
  <c r="R25095" i="2" l="1"/>
  <c r="N25096" i="2"/>
  <c r="O25096" i="2" l="1"/>
  <c r="P25096" i="2" s="1"/>
  <c r="I25097" i="2" s="1"/>
  <c r="R25096" i="2" l="1"/>
  <c r="N25097" i="2"/>
  <c r="O25097" i="2" l="1"/>
  <c r="P25097" i="2" s="1"/>
  <c r="I25098" i="2" s="1"/>
  <c r="R25097" i="2" l="1"/>
  <c r="N25098" i="2"/>
  <c r="O25098" i="2" l="1"/>
  <c r="P25098" i="2" s="1"/>
  <c r="I25099" i="2" s="1"/>
  <c r="R25098" i="2" l="1"/>
  <c r="N25099" i="2"/>
  <c r="O25099" i="2" l="1"/>
  <c r="P25099" i="2" s="1"/>
  <c r="I25100" i="2" s="1"/>
  <c r="R25099" i="2" l="1"/>
  <c r="N25100" i="2"/>
  <c r="O25100" i="2" l="1"/>
  <c r="P25100" i="2" s="1"/>
  <c r="I25101" i="2" s="1"/>
  <c r="R25100" i="2" l="1"/>
  <c r="N25101" i="2"/>
  <c r="O25101" i="2" l="1"/>
  <c r="P25101" i="2" s="1"/>
  <c r="I25102" i="2" s="1"/>
  <c r="R25101" i="2" l="1"/>
  <c r="N25102" i="2"/>
  <c r="O25102" i="2" l="1"/>
  <c r="P25102" i="2" s="1"/>
  <c r="I25103" i="2" s="1"/>
  <c r="R25102" i="2" l="1"/>
  <c r="N25103" i="2"/>
  <c r="O25103" i="2" l="1"/>
  <c r="P25103" i="2" s="1"/>
  <c r="I25104" i="2" s="1"/>
  <c r="R25103" i="2" l="1"/>
  <c r="N25104" i="2"/>
  <c r="O25104" i="2" l="1"/>
  <c r="P25104" i="2" s="1"/>
  <c r="I25105" i="2" s="1"/>
  <c r="R25104" i="2" l="1"/>
  <c r="N25105" i="2"/>
  <c r="O25105" i="2" l="1"/>
  <c r="P25105" i="2" s="1"/>
  <c r="I25106" i="2" s="1"/>
  <c r="R25105" i="2" l="1"/>
  <c r="N25106" i="2"/>
  <c r="O25106" i="2" l="1"/>
  <c r="P25106" i="2" s="1"/>
  <c r="I25107" i="2" s="1"/>
  <c r="R25106" i="2" l="1"/>
  <c r="N25107" i="2"/>
  <c r="O25107" i="2" l="1"/>
  <c r="P25107" i="2" s="1"/>
  <c r="I25108" i="2" s="1"/>
  <c r="R25107" i="2" l="1"/>
  <c r="N25108" i="2"/>
  <c r="O25108" i="2" l="1"/>
  <c r="P25108" i="2" s="1"/>
  <c r="I25109" i="2" s="1"/>
  <c r="R25108" i="2" l="1"/>
  <c r="N25109" i="2"/>
  <c r="O25109" i="2" l="1"/>
  <c r="P25109" i="2" s="1"/>
  <c r="I25110" i="2" s="1"/>
  <c r="R25109" i="2" l="1"/>
  <c r="N25110" i="2"/>
  <c r="O25110" i="2" l="1"/>
  <c r="P25110" i="2" s="1"/>
  <c r="I25111" i="2" s="1"/>
  <c r="R25110" i="2" l="1"/>
  <c r="N25111" i="2"/>
  <c r="O25111" i="2" l="1"/>
  <c r="P25111" i="2" s="1"/>
  <c r="I25112" i="2" s="1"/>
  <c r="R25111" i="2" l="1"/>
  <c r="N25112" i="2"/>
  <c r="O25112" i="2" l="1"/>
  <c r="P25112" i="2" s="1"/>
  <c r="I25113" i="2" s="1"/>
  <c r="R25112" i="2" l="1"/>
  <c r="N25113" i="2"/>
  <c r="O25113" i="2" l="1"/>
  <c r="P25113" i="2" s="1"/>
  <c r="I25114" i="2" s="1"/>
  <c r="R25113" i="2" l="1"/>
  <c r="N25114" i="2"/>
  <c r="O25114" i="2" l="1"/>
  <c r="P25114" i="2" s="1"/>
  <c r="I25115" i="2" s="1"/>
  <c r="R25114" i="2" l="1"/>
  <c r="N25115" i="2"/>
  <c r="O25115" i="2" l="1"/>
  <c r="P25115" i="2" s="1"/>
  <c r="I25116" i="2" s="1"/>
  <c r="R25115" i="2" l="1"/>
  <c r="N25116" i="2"/>
  <c r="O25116" i="2" l="1"/>
  <c r="P25116" i="2" s="1"/>
  <c r="I25117" i="2" s="1"/>
  <c r="R25116" i="2" l="1"/>
  <c r="N25117" i="2"/>
  <c r="O25117" i="2" l="1"/>
  <c r="P25117" i="2" s="1"/>
  <c r="I25118" i="2" s="1"/>
  <c r="R25117" i="2" l="1"/>
  <c r="N25118" i="2"/>
  <c r="O25118" i="2" l="1"/>
  <c r="P25118" i="2" s="1"/>
  <c r="I25119" i="2" s="1"/>
  <c r="R25118" i="2" l="1"/>
  <c r="N25119" i="2"/>
  <c r="O25119" i="2" l="1"/>
  <c r="P25119" i="2" s="1"/>
  <c r="I25120" i="2" s="1"/>
  <c r="R25119" i="2" l="1"/>
  <c r="N25120" i="2"/>
  <c r="O25120" i="2" l="1"/>
  <c r="P25120" i="2" s="1"/>
  <c r="I25121" i="2" s="1"/>
  <c r="R25120" i="2" l="1"/>
  <c r="N25121" i="2"/>
  <c r="O25121" i="2" l="1"/>
  <c r="P25121" i="2" s="1"/>
  <c r="I25122" i="2" s="1"/>
  <c r="R25121" i="2" l="1"/>
  <c r="N25122" i="2"/>
  <c r="O25122" i="2" l="1"/>
  <c r="P25122" i="2" s="1"/>
  <c r="I25123" i="2" s="1"/>
  <c r="R25122" i="2" l="1"/>
  <c r="N25123" i="2"/>
  <c r="O25123" i="2" l="1"/>
  <c r="P25123" i="2" s="1"/>
  <c r="I25124" i="2" s="1"/>
  <c r="R25123" i="2" l="1"/>
  <c r="N25124" i="2"/>
  <c r="O25124" i="2" l="1"/>
  <c r="P25124" i="2" s="1"/>
  <c r="I25125" i="2" s="1"/>
  <c r="R25124" i="2" l="1"/>
  <c r="N25125" i="2"/>
  <c r="O25125" i="2" l="1"/>
  <c r="P25125" i="2" s="1"/>
  <c r="I25126" i="2" s="1"/>
  <c r="R25125" i="2" l="1"/>
  <c r="N25126" i="2"/>
  <c r="O25126" i="2" l="1"/>
  <c r="P25126" i="2" s="1"/>
  <c r="I25127" i="2" s="1"/>
  <c r="R25126" i="2" l="1"/>
  <c r="N25127" i="2"/>
  <c r="O25127" i="2" l="1"/>
  <c r="P25127" i="2" s="1"/>
  <c r="I25128" i="2" s="1"/>
  <c r="R25127" i="2" l="1"/>
  <c r="N25128" i="2"/>
  <c r="O25128" i="2" l="1"/>
  <c r="P25128" i="2" s="1"/>
  <c r="I25129" i="2" s="1"/>
  <c r="R25128" i="2" l="1"/>
  <c r="N25129" i="2"/>
  <c r="O25129" i="2" l="1"/>
  <c r="P25129" i="2" s="1"/>
  <c r="I25130" i="2" s="1"/>
  <c r="R25129" i="2" l="1"/>
  <c r="N25130" i="2"/>
  <c r="O25130" i="2" l="1"/>
  <c r="P25130" i="2" s="1"/>
  <c r="I25131" i="2" s="1"/>
  <c r="R25130" i="2" l="1"/>
  <c r="N25131" i="2"/>
  <c r="O25131" i="2" l="1"/>
  <c r="P25131" i="2" s="1"/>
  <c r="I25132" i="2" s="1"/>
  <c r="R25131" i="2" l="1"/>
  <c r="N25132" i="2"/>
  <c r="O25132" i="2" l="1"/>
  <c r="P25132" i="2" s="1"/>
  <c r="I25133" i="2" s="1"/>
  <c r="R25132" i="2" l="1"/>
  <c r="N25133" i="2"/>
  <c r="O25133" i="2" l="1"/>
  <c r="P25133" i="2" s="1"/>
  <c r="I25134" i="2" s="1"/>
  <c r="R25133" i="2" l="1"/>
  <c r="N25134" i="2"/>
  <c r="O25134" i="2" l="1"/>
  <c r="P25134" i="2" s="1"/>
  <c r="I25135" i="2" s="1"/>
  <c r="R25134" i="2" l="1"/>
  <c r="N25135" i="2"/>
  <c r="O25135" i="2" l="1"/>
  <c r="P25135" i="2" s="1"/>
  <c r="I25136" i="2" s="1"/>
  <c r="R25135" i="2" l="1"/>
  <c r="N25136" i="2"/>
  <c r="O25136" i="2" l="1"/>
  <c r="P25136" i="2" s="1"/>
  <c r="I25137" i="2" s="1"/>
  <c r="R25136" i="2" l="1"/>
  <c r="N25137" i="2"/>
  <c r="O25137" i="2" l="1"/>
  <c r="P25137" i="2" s="1"/>
  <c r="I25138" i="2" s="1"/>
  <c r="R25137" i="2" l="1"/>
  <c r="N25138" i="2"/>
  <c r="O25138" i="2" l="1"/>
  <c r="P25138" i="2" s="1"/>
  <c r="I25139" i="2" s="1"/>
  <c r="R25138" i="2" l="1"/>
  <c r="N25139" i="2"/>
  <c r="O25139" i="2" l="1"/>
  <c r="P25139" i="2" s="1"/>
  <c r="I25140" i="2" s="1"/>
  <c r="R25139" i="2" l="1"/>
  <c r="N25140" i="2"/>
  <c r="O25140" i="2" l="1"/>
  <c r="P25140" i="2" s="1"/>
  <c r="I25141" i="2" s="1"/>
  <c r="R25140" i="2" l="1"/>
  <c r="N25141" i="2"/>
  <c r="O25141" i="2" l="1"/>
  <c r="P25141" i="2" s="1"/>
  <c r="I25142" i="2" s="1"/>
  <c r="R25141" i="2" l="1"/>
  <c r="N25142" i="2"/>
  <c r="O25142" i="2" l="1"/>
  <c r="P25142" i="2" s="1"/>
  <c r="I25143" i="2" s="1"/>
  <c r="R25142" i="2" l="1"/>
  <c r="N25143" i="2"/>
  <c r="O25143" i="2" l="1"/>
  <c r="P25143" i="2" s="1"/>
  <c r="I25144" i="2" s="1"/>
  <c r="R25143" i="2" l="1"/>
  <c r="N25144" i="2"/>
  <c r="O25144" i="2" l="1"/>
  <c r="P25144" i="2" s="1"/>
  <c r="I25145" i="2" s="1"/>
  <c r="R25144" i="2" l="1"/>
  <c r="N25145" i="2"/>
  <c r="O25145" i="2" l="1"/>
  <c r="P25145" i="2" s="1"/>
  <c r="I25146" i="2" s="1"/>
  <c r="R25145" i="2" l="1"/>
  <c r="N25146" i="2"/>
  <c r="O25146" i="2" l="1"/>
  <c r="P25146" i="2" s="1"/>
  <c r="I25147" i="2" s="1"/>
  <c r="R25146" i="2" l="1"/>
  <c r="N25147" i="2"/>
  <c r="O25147" i="2" l="1"/>
  <c r="P25147" i="2" s="1"/>
  <c r="I25148" i="2" s="1"/>
  <c r="R25147" i="2" l="1"/>
  <c r="N25148" i="2"/>
  <c r="O25148" i="2" l="1"/>
  <c r="P25148" i="2" s="1"/>
  <c r="I25149" i="2" s="1"/>
  <c r="R25148" i="2" l="1"/>
  <c r="N25149" i="2"/>
  <c r="O25149" i="2" l="1"/>
  <c r="P25149" i="2" s="1"/>
  <c r="I25150" i="2" s="1"/>
  <c r="R25149" i="2" l="1"/>
  <c r="N25150" i="2"/>
  <c r="O25150" i="2" l="1"/>
  <c r="P25150" i="2" s="1"/>
  <c r="I25151" i="2" s="1"/>
  <c r="R25150" i="2" l="1"/>
  <c r="N25151" i="2"/>
  <c r="O25151" i="2" l="1"/>
  <c r="P25151" i="2" s="1"/>
  <c r="I25152" i="2" s="1"/>
  <c r="R25151" i="2" l="1"/>
  <c r="N25152" i="2"/>
  <c r="O25152" i="2" l="1"/>
  <c r="P25152" i="2" s="1"/>
  <c r="I25153" i="2" s="1"/>
  <c r="R25152" i="2" l="1"/>
  <c r="N25153" i="2"/>
  <c r="O25153" i="2" l="1"/>
  <c r="P25153" i="2" s="1"/>
  <c r="I25154" i="2" s="1"/>
  <c r="R25153" i="2" l="1"/>
  <c r="N25154" i="2"/>
  <c r="O25154" i="2" l="1"/>
  <c r="P25154" i="2" s="1"/>
  <c r="I25155" i="2" s="1"/>
  <c r="R25154" i="2" l="1"/>
  <c r="N25155" i="2"/>
  <c r="O25155" i="2" l="1"/>
  <c r="P25155" i="2" s="1"/>
  <c r="I25156" i="2" s="1"/>
  <c r="R25155" i="2" l="1"/>
  <c r="N25156" i="2"/>
  <c r="O25156" i="2" l="1"/>
  <c r="P25156" i="2" s="1"/>
  <c r="I25157" i="2" s="1"/>
  <c r="R25156" i="2" l="1"/>
  <c r="N25157" i="2"/>
  <c r="O25157" i="2" l="1"/>
  <c r="P25157" i="2" s="1"/>
  <c r="I25158" i="2" s="1"/>
  <c r="R25157" i="2" l="1"/>
  <c r="N25158" i="2"/>
  <c r="O25158" i="2" l="1"/>
  <c r="P25158" i="2" s="1"/>
  <c r="I25159" i="2" s="1"/>
  <c r="R25158" i="2" l="1"/>
  <c r="N25159" i="2"/>
  <c r="O25159" i="2" l="1"/>
  <c r="P25159" i="2" s="1"/>
  <c r="I25160" i="2" s="1"/>
  <c r="R25159" i="2" l="1"/>
  <c r="N25160" i="2"/>
  <c r="O25160" i="2" l="1"/>
  <c r="P25160" i="2" s="1"/>
  <c r="I25161" i="2" s="1"/>
  <c r="R25160" i="2" l="1"/>
  <c r="N25161" i="2"/>
  <c r="O25161" i="2" l="1"/>
  <c r="P25161" i="2" s="1"/>
  <c r="I25162" i="2" s="1"/>
  <c r="R25161" i="2" l="1"/>
  <c r="N25162" i="2"/>
  <c r="O25162" i="2" l="1"/>
  <c r="P25162" i="2" s="1"/>
  <c r="I25163" i="2" s="1"/>
  <c r="R25162" i="2" l="1"/>
  <c r="N25163" i="2"/>
  <c r="O25163" i="2" l="1"/>
  <c r="P25163" i="2" s="1"/>
  <c r="I25164" i="2" s="1"/>
  <c r="R25163" i="2" l="1"/>
  <c r="N25164" i="2"/>
  <c r="O25164" i="2" l="1"/>
  <c r="P25164" i="2" s="1"/>
  <c r="I25165" i="2" s="1"/>
  <c r="R25164" i="2" l="1"/>
  <c r="N25165" i="2"/>
  <c r="O25165" i="2" l="1"/>
  <c r="P25165" i="2" s="1"/>
  <c r="I25166" i="2" s="1"/>
  <c r="R25165" i="2" l="1"/>
  <c r="N25166" i="2"/>
  <c r="O25166" i="2" l="1"/>
  <c r="P25166" i="2" s="1"/>
  <c r="I25167" i="2" s="1"/>
  <c r="R25166" i="2" l="1"/>
  <c r="N25167" i="2"/>
  <c r="O25167" i="2" l="1"/>
  <c r="P25167" i="2" s="1"/>
  <c r="I25168" i="2" s="1"/>
  <c r="R25167" i="2" l="1"/>
  <c r="N25168" i="2"/>
  <c r="O25168" i="2" l="1"/>
  <c r="P25168" i="2" s="1"/>
  <c r="I25169" i="2" s="1"/>
  <c r="R25168" i="2" l="1"/>
  <c r="N25169" i="2"/>
  <c r="O25169" i="2" l="1"/>
  <c r="P25169" i="2" s="1"/>
  <c r="I25170" i="2" s="1"/>
  <c r="R25169" i="2" l="1"/>
  <c r="N25170" i="2"/>
  <c r="O25170" i="2" l="1"/>
  <c r="P25170" i="2" s="1"/>
  <c r="I25171" i="2" s="1"/>
  <c r="R25170" i="2" l="1"/>
  <c r="N25171" i="2"/>
  <c r="O25171" i="2" l="1"/>
  <c r="P25171" i="2" s="1"/>
  <c r="I25172" i="2" s="1"/>
  <c r="R25171" i="2" l="1"/>
  <c r="N25172" i="2"/>
  <c r="O25172" i="2" l="1"/>
  <c r="P25172" i="2" s="1"/>
  <c r="I25173" i="2" s="1"/>
  <c r="R25172" i="2" l="1"/>
  <c r="N25173" i="2"/>
  <c r="O25173" i="2" l="1"/>
  <c r="P25173" i="2" s="1"/>
  <c r="I25174" i="2" s="1"/>
  <c r="R25173" i="2" l="1"/>
  <c r="N25174" i="2"/>
  <c r="O25174" i="2" l="1"/>
  <c r="P25174" i="2" s="1"/>
  <c r="I25175" i="2" s="1"/>
  <c r="R25174" i="2" l="1"/>
  <c r="N25175" i="2"/>
  <c r="O25175" i="2" l="1"/>
  <c r="P25175" i="2" s="1"/>
  <c r="I25176" i="2" s="1"/>
  <c r="R25175" i="2" l="1"/>
  <c r="N25176" i="2"/>
  <c r="O25176" i="2" l="1"/>
  <c r="P25176" i="2" s="1"/>
  <c r="I25177" i="2" s="1"/>
  <c r="R25176" i="2" l="1"/>
  <c r="N25177" i="2"/>
  <c r="O25177" i="2" l="1"/>
  <c r="P25177" i="2" s="1"/>
  <c r="I25178" i="2" s="1"/>
  <c r="R25177" i="2" l="1"/>
  <c r="N25178" i="2"/>
  <c r="O25178" i="2" l="1"/>
  <c r="P25178" i="2" s="1"/>
  <c r="I25179" i="2" s="1"/>
  <c r="R25178" i="2" l="1"/>
  <c r="N25179" i="2"/>
  <c r="O25179" i="2" l="1"/>
  <c r="P25179" i="2" s="1"/>
  <c r="I25180" i="2" s="1"/>
  <c r="R25179" i="2" l="1"/>
  <c r="N25180" i="2"/>
  <c r="O25180" i="2" l="1"/>
  <c r="P25180" i="2" s="1"/>
  <c r="I25181" i="2" s="1"/>
  <c r="R25180" i="2" l="1"/>
  <c r="N25181" i="2"/>
  <c r="O25181" i="2" l="1"/>
  <c r="P25181" i="2" s="1"/>
  <c r="I25182" i="2" s="1"/>
  <c r="R25181" i="2" l="1"/>
  <c r="N25182" i="2"/>
  <c r="O25182" i="2" l="1"/>
  <c r="P25182" i="2" s="1"/>
  <c r="I25183" i="2" s="1"/>
  <c r="R25182" i="2" l="1"/>
  <c r="N25183" i="2"/>
  <c r="O25183" i="2" l="1"/>
  <c r="P25183" i="2" s="1"/>
  <c r="I25184" i="2" s="1"/>
  <c r="R25183" i="2" l="1"/>
  <c r="N25184" i="2"/>
  <c r="O25184" i="2" l="1"/>
  <c r="P25184" i="2" s="1"/>
  <c r="I25185" i="2" s="1"/>
  <c r="R25184" i="2" l="1"/>
  <c r="N25185" i="2"/>
  <c r="O25185" i="2" l="1"/>
  <c r="P25185" i="2" s="1"/>
  <c r="I25186" i="2" s="1"/>
  <c r="R25185" i="2" l="1"/>
  <c r="N25186" i="2"/>
  <c r="O25186" i="2" l="1"/>
  <c r="P25186" i="2" s="1"/>
  <c r="I25187" i="2" s="1"/>
  <c r="R25186" i="2" l="1"/>
  <c r="N25187" i="2"/>
  <c r="O25187" i="2" l="1"/>
  <c r="P25187" i="2" s="1"/>
  <c r="I25188" i="2" s="1"/>
  <c r="R25187" i="2" l="1"/>
  <c r="N25188" i="2"/>
  <c r="O25188" i="2" l="1"/>
  <c r="P25188" i="2" s="1"/>
  <c r="I25189" i="2" s="1"/>
  <c r="R25188" i="2" l="1"/>
  <c r="N25189" i="2"/>
  <c r="O25189" i="2" l="1"/>
  <c r="P25189" i="2" s="1"/>
  <c r="I25190" i="2" s="1"/>
  <c r="R25189" i="2" l="1"/>
  <c r="N25190" i="2"/>
  <c r="O25190" i="2" l="1"/>
  <c r="P25190" i="2" s="1"/>
  <c r="I25191" i="2" s="1"/>
  <c r="R25190" i="2" l="1"/>
  <c r="N25191" i="2"/>
  <c r="O25191" i="2" l="1"/>
  <c r="P25191" i="2" s="1"/>
  <c r="I25192" i="2" s="1"/>
  <c r="R25191" i="2" l="1"/>
  <c r="N25192" i="2"/>
  <c r="O25192" i="2" l="1"/>
  <c r="P25192" i="2" s="1"/>
  <c r="I25193" i="2" s="1"/>
  <c r="R25192" i="2" l="1"/>
  <c r="N25193" i="2"/>
  <c r="O25193" i="2" l="1"/>
  <c r="P25193" i="2" s="1"/>
  <c r="I25194" i="2" s="1"/>
  <c r="R25193" i="2" l="1"/>
  <c r="N25194" i="2"/>
  <c r="O25194" i="2" l="1"/>
  <c r="P25194" i="2" s="1"/>
  <c r="I25195" i="2" s="1"/>
  <c r="R25194" i="2" l="1"/>
  <c r="N25195" i="2"/>
  <c r="O25195" i="2" l="1"/>
  <c r="P25195" i="2" s="1"/>
  <c r="I25196" i="2" s="1"/>
  <c r="R25195" i="2" l="1"/>
  <c r="N25196" i="2"/>
  <c r="O25196" i="2" l="1"/>
  <c r="P25196" i="2" s="1"/>
  <c r="I25197" i="2" s="1"/>
  <c r="R25196" i="2" l="1"/>
  <c r="N25197" i="2"/>
  <c r="O25197" i="2" l="1"/>
  <c r="P25197" i="2" s="1"/>
  <c r="I25198" i="2" s="1"/>
  <c r="R25197" i="2" l="1"/>
  <c r="N25198" i="2"/>
  <c r="O25198" i="2" l="1"/>
  <c r="P25198" i="2" s="1"/>
  <c r="I25199" i="2" s="1"/>
  <c r="R25198" i="2" l="1"/>
  <c r="N25199" i="2"/>
  <c r="O25199" i="2" l="1"/>
  <c r="P25199" i="2" s="1"/>
  <c r="I25200" i="2" s="1"/>
  <c r="R25199" i="2" l="1"/>
  <c r="N25200" i="2"/>
  <c r="O25200" i="2" l="1"/>
  <c r="P25200" i="2" s="1"/>
  <c r="I25201" i="2" s="1"/>
  <c r="R25200" i="2" l="1"/>
  <c r="N25201" i="2"/>
  <c r="O25201" i="2" l="1"/>
  <c r="P25201" i="2" s="1"/>
  <c r="I25202" i="2" s="1"/>
  <c r="R25201" i="2" l="1"/>
  <c r="N25202" i="2"/>
  <c r="O25202" i="2" l="1"/>
  <c r="P25202" i="2" s="1"/>
  <c r="I25203" i="2" s="1"/>
  <c r="R25202" i="2" l="1"/>
  <c r="N25203" i="2"/>
  <c r="O25203" i="2" l="1"/>
  <c r="P25203" i="2" s="1"/>
  <c r="I25204" i="2" s="1"/>
  <c r="R25203" i="2" l="1"/>
  <c r="N25204" i="2"/>
  <c r="O25204" i="2" l="1"/>
  <c r="P25204" i="2" s="1"/>
  <c r="I25205" i="2" s="1"/>
  <c r="R25204" i="2" l="1"/>
  <c r="N25205" i="2"/>
  <c r="O25205" i="2" l="1"/>
  <c r="P25205" i="2" s="1"/>
  <c r="I25206" i="2" s="1"/>
  <c r="R25205" i="2" l="1"/>
  <c r="N25206" i="2"/>
  <c r="O25206" i="2" l="1"/>
  <c r="P25206" i="2" s="1"/>
  <c r="I25207" i="2" s="1"/>
  <c r="R25206" i="2" l="1"/>
  <c r="N25207" i="2"/>
  <c r="O25207" i="2" l="1"/>
  <c r="P25207" i="2" s="1"/>
  <c r="I25208" i="2" s="1"/>
  <c r="R25207" i="2" l="1"/>
  <c r="N25208" i="2"/>
  <c r="O25208" i="2" l="1"/>
  <c r="P25208" i="2" s="1"/>
  <c r="I25209" i="2" s="1"/>
  <c r="R25208" i="2" l="1"/>
  <c r="N25209" i="2"/>
  <c r="O25209" i="2" l="1"/>
  <c r="P25209" i="2" s="1"/>
  <c r="I25210" i="2" s="1"/>
  <c r="R25209" i="2" l="1"/>
  <c r="N25210" i="2"/>
  <c r="O25210" i="2" l="1"/>
  <c r="P25210" i="2" s="1"/>
  <c r="I25211" i="2" s="1"/>
  <c r="R25210" i="2" l="1"/>
  <c r="N25211" i="2"/>
  <c r="O25211" i="2" l="1"/>
  <c r="P25211" i="2" s="1"/>
  <c r="I25212" i="2" s="1"/>
  <c r="R25211" i="2" l="1"/>
  <c r="N25212" i="2"/>
  <c r="O25212" i="2" l="1"/>
  <c r="P25212" i="2" s="1"/>
  <c r="I25213" i="2" s="1"/>
  <c r="R25212" i="2" l="1"/>
  <c r="N25213" i="2"/>
  <c r="O25213" i="2" l="1"/>
  <c r="P25213" i="2" s="1"/>
  <c r="I25214" i="2" s="1"/>
  <c r="R25213" i="2" l="1"/>
  <c r="N25214" i="2"/>
  <c r="O25214" i="2" l="1"/>
  <c r="P25214" i="2" s="1"/>
  <c r="I25215" i="2" s="1"/>
  <c r="R25214" i="2" l="1"/>
  <c r="N25215" i="2"/>
  <c r="O25215" i="2" l="1"/>
  <c r="P25215" i="2" s="1"/>
  <c r="I25216" i="2" s="1"/>
  <c r="R25215" i="2" l="1"/>
  <c r="N25216" i="2"/>
  <c r="O25216" i="2" l="1"/>
  <c r="P25216" i="2" s="1"/>
  <c r="I25217" i="2" s="1"/>
  <c r="R25216" i="2" l="1"/>
  <c r="N25217" i="2"/>
  <c r="O25217" i="2" l="1"/>
  <c r="P25217" i="2" s="1"/>
  <c r="I25218" i="2" s="1"/>
  <c r="R25217" i="2" l="1"/>
  <c r="N25218" i="2"/>
  <c r="O25218" i="2" l="1"/>
  <c r="P25218" i="2" s="1"/>
  <c r="I25219" i="2" s="1"/>
  <c r="R25218" i="2" l="1"/>
  <c r="N25219" i="2"/>
  <c r="O25219" i="2" l="1"/>
  <c r="P25219" i="2" s="1"/>
  <c r="I25220" i="2" s="1"/>
  <c r="R25219" i="2" l="1"/>
  <c r="N25220" i="2"/>
  <c r="O25220" i="2" l="1"/>
  <c r="P25220" i="2" s="1"/>
  <c r="I25221" i="2" s="1"/>
  <c r="R25220" i="2" l="1"/>
  <c r="N25221" i="2"/>
  <c r="O25221" i="2" l="1"/>
  <c r="P25221" i="2" s="1"/>
  <c r="I25222" i="2" s="1"/>
  <c r="R25221" i="2" l="1"/>
  <c r="N25222" i="2"/>
  <c r="O25222" i="2" l="1"/>
  <c r="P25222" i="2" s="1"/>
  <c r="I25223" i="2" s="1"/>
  <c r="R25222" i="2" l="1"/>
  <c r="N25223" i="2"/>
  <c r="O25223" i="2" l="1"/>
  <c r="P25223" i="2" s="1"/>
  <c r="I25224" i="2" s="1"/>
  <c r="R25223" i="2" l="1"/>
  <c r="N25224" i="2"/>
  <c r="O25224" i="2" l="1"/>
  <c r="P25224" i="2" s="1"/>
  <c r="I25225" i="2" s="1"/>
  <c r="R25224" i="2" l="1"/>
  <c r="N25225" i="2"/>
  <c r="O25225" i="2" l="1"/>
  <c r="P25225" i="2" s="1"/>
  <c r="I25226" i="2" s="1"/>
  <c r="R25225" i="2" l="1"/>
  <c r="N25226" i="2"/>
  <c r="O25226" i="2" l="1"/>
  <c r="P25226" i="2" s="1"/>
  <c r="I25227" i="2" s="1"/>
  <c r="R25226" i="2" l="1"/>
  <c r="N25227" i="2"/>
  <c r="O25227" i="2" l="1"/>
  <c r="P25227" i="2" s="1"/>
  <c r="I25228" i="2" s="1"/>
  <c r="R25227" i="2" l="1"/>
  <c r="N25228" i="2"/>
  <c r="O25228" i="2" l="1"/>
  <c r="P25228" i="2" s="1"/>
  <c r="I25229" i="2" s="1"/>
  <c r="R25228" i="2" l="1"/>
  <c r="N25229" i="2"/>
  <c r="O25229" i="2" l="1"/>
  <c r="P25229" i="2" s="1"/>
  <c r="I25230" i="2" s="1"/>
  <c r="R25229" i="2" l="1"/>
  <c r="N25230" i="2"/>
  <c r="O25230" i="2" l="1"/>
  <c r="P25230" i="2" s="1"/>
  <c r="I25231" i="2" s="1"/>
  <c r="R25230" i="2" l="1"/>
  <c r="N25231" i="2"/>
  <c r="O25231" i="2" l="1"/>
  <c r="P25231" i="2" s="1"/>
  <c r="I25232" i="2" s="1"/>
  <c r="R25231" i="2" l="1"/>
  <c r="N25232" i="2"/>
  <c r="O25232" i="2" l="1"/>
  <c r="P25232" i="2" s="1"/>
  <c r="I25233" i="2" s="1"/>
  <c r="R25232" i="2" l="1"/>
  <c r="N25233" i="2"/>
  <c r="O25233" i="2" l="1"/>
  <c r="P25233" i="2" s="1"/>
  <c r="I25234" i="2" s="1"/>
  <c r="R25233" i="2" l="1"/>
  <c r="N25234" i="2"/>
  <c r="O25234" i="2" l="1"/>
  <c r="P25234" i="2" s="1"/>
  <c r="I25235" i="2" s="1"/>
  <c r="R25234" i="2" l="1"/>
  <c r="N25235" i="2"/>
  <c r="O25235" i="2" l="1"/>
  <c r="P25235" i="2" s="1"/>
  <c r="I25236" i="2" s="1"/>
  <c r="R25235" i="2" l="1"/>
  <c r="N25236" i="2"/>
  <c r="O25236" i="2" l="1"/>
  <c r="P25236" i="2" s="1"/>
  <c r="I25237" i="2" s="1"/>
  <c r="R25236" i="2" l="1"/>
  <c r="N25237" i="2"/>
  <c r="O25237" i="2" l="1"/>
  <c r="P25237" i="2" s="1"/>
  <c r="I25238" i="2" s="1"/>
  <c r="R25237" i="2" l="1"/>
  <c r="N25238" i="2"/>
  <c r="O25238" i="2" l="1"/>
  <c r="P25238" i="2" s="1"/>
  <c r="I25239" i="2" s="1"/>
  <c r="R25238" i="2" l="1"/>
  <c r="N25239" i="2"/>
  <c r="O25239" i="2" l="1"/>
  <c r="P25239" i="2" s="1"/>
  <c r="I25240" i="2" s="1"/>
  <c r="R25239" i="2" l="1"/>
  <c r="N25240" i="2"/>
  <c r="O25240" i="2" l="1"/>
  <c r="P25240" i="2" s="1"/>
  <c r="I25241" i="2" s="1"/>
  <c r="R25240" i="2" l="1"/>
  <c r="N25241" i="2"/>
  <c r="O25241" i="2" l="1"/>
  <c r="P25241" i="2" s="1"/>
  <c r="I25242" i="2" s="1"/>
  <c r="R25241" i="2" l="1"/>
  <c r="N25242" i="2"/>
  <c r="O25242" i="2" l="1"/>
  <c r="P25242" i="2" s="1"/>
  <c r="I25243" i="2" s="1"/>
  <c r="R25242" i="2" l="1"/>
  <c r="N25243" i="2"/>
  <c r="O25243" i="2" l="1"/>
  <c r="P25243" i="2" s="1"/>
  <c r="I25244" i="2" s="1"/>
  <c r="R25243" i="2" l="1"/>
  <c r="N25244" i="2"/>
  <c r="O25244" i="2" l="1"/>
  <c r="P25244" i="2" s="1"/>
  <c r="I25245" i="2" s="1"/>
  <c r="R25244" i="2" l="1"/>
  <c r="N25245" i="2"/>
  <c r="O25245" i="2" l="1"/>
  <c r="P25245" i="2" s="1"/>
  <c r="I25246" i="2" s="1"/>
  <c r="R25245" i="2" l="1"/>
  <c r="N25246" i="2"/>
  <c r="O25246" i="2" l="1"/>
  <c r="P25246" i="2" s="1"/>
  <c r="I25247" i="2" s="1"/>
  <c r="R25246" i="2" l="1"/>
  <c r="N25247" i="2"/>
  <c r="O25247" i="2" l="1"/>
  <c r="P25247" i="2" s="1"/>
  <c r="I25248" i="2" s="1"/>
  <c r="R25247" i="2" l="1"/>
  <c r="N25248" i="2"/>
  <c r="O25248" i="2" l="1"/>
  <c r="P25248" i="2" s="1"/>
  <c r="I25249" i="2" s="1"/>
  <c r="R25248" i="2" l="1"/>
  <c r="N25249" i="2"/>
  <c r="O25249" i="2" l="1"/>
  <c r="P25249" i="2" s="1"/>
  <c r="I25250" i="2" s="1"/>
  <c r="R25249" i="2" l="1"/>
  <c r="N25250" i="2"/>
  <c r="O25250" i="2" l="1"/>
  <c r="P25250" i="2" s="1"/>
  <c r="I25251" i="2" s="1"/>
  <c r="R25250" i="2" l="1"/>
  <c r="N25251" i="2"/>
  <c r="O25251" i="2" l="1"/>
  <c r="P25251" i="2" s="1"/>
  <c r="I25252" i="2" s="1"/>
  <c r="R25251" i="2" l="1"/>
  <c r="N25252" i="2"/>
  <c r="O25252" i="2" l="1"/>
  <c r="P25252" i="2" s="1"/>
  <c r="I25253" i="2" s="1"/>
  <c r="R25252" i="2" l="1"/>
  <c r="N25253" i="2"/>
  <c r="O25253" i="2" l="1"/>
  <c r="P25253" i="2" s="1"/>
  <c r="I25254" i="2" s="1"/>
  <c r="R25253" i="2" l="1"/>
  <c r="N25254" i="2"/>
  <c r="O25254" i="2" l="1"/>
  <c r="P25254" i="2" s="1"/>
  <c r="I25255" i="2" s="1"/>
  <c r="R25254" i="2" l="1"/>
  <c r="N25255" i="2"/>
  <c r="O25255" i="2" l="1"/>
  <c r="P25255" i="2" s="1"/>
  <c r="I25256" i="2" s="1"/>
  <c r="R25255" i="2" l="1"/>
  <c r="N25256" i="2"/>
  <c r="O25256" i="2" l="1"/>
  <c r="P25256" i="2" s="1"/>
  <c r="I25257" i="2" s="1"/>
  <c r="R25256" i="2" l="1"/>
  <c r="N25257" i="2"/>
  <c r="O25257" i="2" l="1"/>
  <c r="P25257" i="2" s="1"/>
  <c r="I25258" i="2" s="1"/>
  <c r="R25257" i="2" l="1"/>
  <c r="N25258" i="2"/>
  <c r="O25258" i="2" l="1"/>
  <c r="P25258" i="2" s="1"/>
  <c r="I25259" i="2" s="1"/>
  <c r="R25258" i="2" l="1"/>
  <c r="N25259" i="2"/>
  <c r="O25259" i="2" l="1"/>
  <c r="P25259" i="2" s="1"/>
  <c r="I25260" i="2" s="1"/>
  <c r="R25259" i="2" l="1"/>
  <c r="N25260" i="2"/>
  <c r="O25260" i="2" l="1"/>
  <c r="P25260" i="2" s="1"/>
  <c r="I25261" i="2" s="1"/>
  <c r="R25260" i="2" l="1"/>
  <c r="N25261" i="2"/>
  <c r="O25261" i="2" l="1"/>
  <c r="P25261" i="2" s="1"/>
  <c r="I25262" i="2" s="1"/>
  <c r="R25261" i="2" l="1"/>
  <c r="N25262" i="2"/>
  <c r="O25262" i="2" l="1"/>
  <c r="P25262" i="2" s="1"/>
  <c r="I25263" i="2" s="1"/>
  <c r="R25262" i="2" l="1"/>
  <c r="N25263" i="2"/>
  <c r="O25263" i="2" l="1"/>
  <c r="P25263" i="2" s="1"/>
  <c r="I25264" i="2" s="1"/>
  <c r="R25263" i="2" l="1"/>
  <c r="N25264" i="2"/>
  <c r="O25264" i="2" l="1"/>
  <c r="P25264" i="2" s="1"/>
  <c r="I25265" i="2" s="1"/>
  <c r="R25264" i="2" l="1"/>
  <c r="N25265" i="2"/>
  <c r="O25265" i="2" l="1"/>
  <c r="P25265" i="2" s="1"/>
  <c r="I25266" i="2" s="1"/>
  <c r="R25265" i="2" l="1"/>
  <c r="N25266" i="2"/>
  <c r="O25266" i="2" l="1"/>
  <c r="P25266" i="2" s="1"/>
  <c r="I25267" i="2" s="1"/>
  <c r="R25266" i="2" l="1"/>
  <c r="N25267" i="2"/>
  <c r="O25267" i="2" l="1"/>
  <c r="P25267" i="2" s="1"/>
  <c r="I25268" i="2" s="1"/>
  <c r="R25267" i="2" l="1"/>
  <c r="N25268" i="2"/>
  <c r="O25268" i="2" l="1"/>
  <c r="P25268" i="2" s="1"/>
  <c r="I25269" i="2" s="1"/>
  <c r="R25268" i="2" l="1"/>
  <c r="N25269" i="2"/>
  <c r="O25269" i="2" l="1"/>
  <c r="P25269" i="2" s="1"/>
  <c r="I25270" i="2" s="1"/>
  <c r="R25269" i="2" l="1"/>
  <c r="N25270" i="2"/>
  <c r="O25270" i="2" l="1"/>
  <c r="P25270" i="2" s="1"/>
  <c r="I25271" i="2" s="1"/>
  <c r="R25270" i="2" l="1"/>
  <c r="N25271" i="2"/>
  <c r="O25271" i="2" l="1"/>
  <c r="P25271" i="2" s="1"/>
  <c r="I25272" i="2" s="1"/>
  <c r="R25271" i="2" l="1"/>
  <c r="N25272" i="2"/>
  <c r="O25272" i="2" l="1"/>
  <c r="P25272" i="2" s="1"/>
  <c r="I25273" i="2" s="1"/>
  <c r="R25272" i="2" l="1"/>
  <c r="N25273" i="2"/>
  <c r="O25273" i="2" l="1"/>
  <c r="P25273" i="2" s="1"/>
  <c r="I25274" i="2" s="1"/>
  <c r="R25273" i="2" l="1"/>
  <c r="N25274" i="2"/>
  <c r="O25274" i="2" l="1"/>
  <c r="P25274" i="2" s="1"/>
  <c r="I25275" i="2" s="1"/>
  <c r="R25274" i="2" l="1"/>
  <c r="N25275" i="2"/>
  <c r="O25275" i="2" l="1"/>
  <c r="P25275" i="2" s="1"/>
  <c r="I25276" i="2" s="1"/>
  <c r="R25275" i="2" l="1"/>
  <c r="N25276" i="2"/>
  <c r="O25276" i="2" l="1"/>
  <c r="P25276" i="2" s="1"/>
  <c r="I25277" i="2" s="1"/>
  <c r="R25276" i="2" l="1"/>
  <c r="N25277" i="2"/>
  <c r="O25277" i="2" l="1"/>
  <c r="P25277" i="2" s="1"/>
  <c r="I25278" i="2" s="1"/>
  <c r="R25277" i="2" l="1"/>
  <c r="N25278" i="2"/>
  <c r="O25278" i="2" l="1"/>
  <c r="P25278" i="2" s="1"/>
  <c r="I25279" i="2" s="1"/>
  <c r="R25278" i="2" l="1"/>
  <c r="N25279" i="2"/>
  <c r="O25279" i="2" l="1"/>
  <c r="P25279" i="2" s="1"/>
  <c r="I25280" i="2" s="1"/>
  <c r="R25279" i="2" l="1"/>
  <c r="N25280" i="2"/>
  <c r="O25280" i="2" l="1"/>
  <c r="P25280" i="2" s="1"/>
  <c r="I25281" i="2" s="1"/>
  <c r="R25280" i="2" l="1"/>
  <c r="N25281" i="2"/>
  <c r="O25281" i="2" l="1"/>
  <c r="P25281" i="2" s="1"/>
  <c r="I25282" i="2" s="1"/>
  <c r="R25281" i="2" l="1"/>
  <c r="N25282" i="2"/>
  <c r="O25282" i="2" l="1"/>
  <c r="P25282" i="2" s="1"/>
  <c r="I25283" i="2" s="1"/>
  <c r="R25282" i="2" l="1"/>
  <c r="N25283" i="2"/>
  <c r="O25283" i="2" l="1"/>
  <c r="P25283" i="2" s="1"/>
  <c r="I25284" i="2" s="1"/>
  <c r="R25283" i="2" l="1"/>
  <c r="N25284" i="2"/>
  <c r="O25284" i="2" l="1"/>
  <c r="P25284" i="2" s="1"/>
  <c r="I25285" i="2" s="1"/>
  <c r="R25284" i="2" l="1"/>
  <c r="N25285" i="2"/>
  <c r="O25285" i="2" l="1"/>
  <c r="P25285" i="2" s="1"/>
  <c r="I25286" i="2" s="1"/>
  <c r="R25285" i="2" l="1"/>
  <c r="N25286" i="2"/>
  <c r="O25286" i="2" l="1"/>
  <c r="P25286" i="2" s="1"/>
  <c r="I25287" i="2" s="1"/>
  <c r="R25286" i="2" l="1"/>
  <c r="N25287" i="2"/>
  <c r="O25287" i="2" l="1"/>
  <c r="P25287" i="2" s="1"/>
  <c r="I25288" i="2" s="1"/>
  <c r="R25287" i="2" l="1"/>
  <c r="N25288" i="2"/>
  <c r="O25288" i="2" l="1"/>
  <c r="P25288" i="2" s="1"/>
  <c r="I25289" i="2" s="1"/>
  <c r="R25288" i="2" l="1"/>
  <c r="N25289" i="2"/>
  <c r="O25289" i="2" l="1"/>
  <c r="P25289" i="2" s="1"/>
  <c r="I25290" i="2" s="1"/>
  <c r="R25289" i="2" l="1"/>
  <c r="N25290" i="2"/>
  <c r="O25290" i="2" l="1"/>
  <c r="P25290" i="2" s="1"/>
  <c r="I25291" i="2" s="1"/>
  <c r="R25290" i="2" l="1"/>
  <c r="N25291" i="2"/>
  <c r="O25291" i="2" l="1"/>
  <c r="P25291" i="2" s="1"/>
  <c r="I25292" i="2" s="1"/>
  <c r="R25291" i="2" l="1"/>
  <c r="N25292" i="2"/>
  <c r="O25292" i="2" l="1"/>
  <c r="P25292" i="2" s="1"/>
  <c r="I25293" i="2" s="1"/>
  <c r="R25292" i="2" l="1"/>
  <c r="N25293" i="2"/>
  <c r="O25293" i="2" l="1"/>
  <c r="P25293" i="2" s="1"/>
  <c r="I25294" i="2" s="1"/>
  <c r="R25293" i="2" l="1"/>
  <c r="N25294" i="2"/>
  <c r="O25294" i="2" l="1"/>
  <c r="P25294" i="2" s="1"/>
  <c r="I25295" i="2" s="1"/>
  <c r="R25294" i="2" l="1"/>
  <c r="N25295" i="2"/>
  <c r="O25295" i="2" l="1"/>
  <c r="P25295" i="2" s="1"/>
  <c r="I25296" i="2" s="1"/>
  <c r="R25295" i="2" l="1"/>
  <c r="N25296" i="2"/>
  <c r="O25296" i="2" l="1"/>
  <c r="P25296" i="2" s="1"/>
  <c r="I25297" i="2" s="1"/>
  <c r="R25296" i="2" l="1"/>
  <c r="N25297" i="2"/>
  <c r="O25297" i="2" l="1"/>
  <c r="P25297" i="2" s="1"/>
  <c r="I25298" i="2" s="1"/>
  <c r="R25297" i="2" l="1"/>
  <c r="N25298" i="2"/>
  <c r="O25298" i="2" l="1"/>
  <c r="P25298" i="2" s="1"/>
  <c r="I25299" i="2" s="1"/>
  <c r="R25298" i="2" l="1"/>
  <c r="N25299" i="2"/>
  <c r="O25299" i="2" l="1"/>
  <c r="P25299" i="2" s="1"/>
  <c r="I25300" i="2" s="1"/>
  <c r="R25299" i="2" l="1"/>
  <c r="N25300" i="2"/>
  <c r="O25300" i="2" l="1"/>
  <c r="P25300" i="2" s="1"/>
  <c r="I25301" i="2" s="1"/>
  <c r="R25300" i="2" l="1"/>
  <c r="N25301" i="2"/>
  <c r="O25301" i="2" l="1"/>
  <c r="P25301" i="2" s="1"/>
  <c r="I25302" i="2" s="1"/>
  <c r="R25301" i="2" l="1"/>
  <c r="N25302" i="2"/>
  <c r="O25302" i="2" l="1"/>
  <c r="P25302" i="2" s="1"/>
  <c r="I25303" i="2" s="1"/>
  <c r="R25302" i="2" l="1"/>
  <c r="N25303" i="2"/>
  <c r="O25303" i="2" l="1"/>
  <c r="P25303" i="2" s="1"/>
  <c r="I25304" i="2" s="1"/>
  <c r="R25303" i="2" l="1"/>
  <c r="N25304" i="2"/>
  <c r="O25304" i="2" l="1"/>
  <c r="P25304" i="2" s="1"/>
  <c r="I25305" i="2" s="1"/>
  <c r="R25304" i="2" l="1"/>
  <c r="N25305" i="2"/>
  <c r="O25305" i="2" l="1"/>
  <c r="P25305" i="2" s="1"/>
  <c r="I25306" i="2" s="1"/>
  <c r="R25305" i="2" l="1"/>
  <c r="N25306" i="2"/>
  <c r="O25306" i="2" l="1"/>
  <c r="P25306" i="2" s="1"/>
  <c r="I25307" i="2" s="1"/>
  <c r="R25306" i="2" l="1"/>
  <c r="N25307" i="2"/>
  <c r="O25307" i="2" l="1"/>
  <c r="P25307" i="2" s="1"/>
  <c r="I25308" i="2" s="1"/>
  <c r="R25307" i="2" l="1"/>
  <c r="N25308" i="2"/>
  <c r="O25308" i="2" l="1"/>
  <c r="P25308" i="2" s="1"/>
  <c r="I25309" i="2" s="1"/>
  <c r="R25308" i="2" l="1"/>
  <c r="N25309" i="2"/>
  <c r="O25309" i="2" l="1"/>
  <c r="P25309" i="2" s="1"/>
  <c r="I25310" i="2" s="1"/>
  <c r="R25309" i="2" l="1"/>
  <c r="N25310" i="2"/>
  <c r="O25310" i="2" l="1"/>
  <c r="P25310" i="2" s="1"/>
  <c r="I25311" i="2" s="1"/>
  <c r="R25310" i="2" l="1"/>
  <c r="N25311" i="2"/>
  <c r="O25311" i="2" l="1"/>
  <c r="P25311" i="2" s="1"/>
  <c r="I25312" i="2" s="1"/>
  <c r="R25311" i="2" l="1"/>
  <c r="N25312" i="2"/>
  <c r="O25312" i="2" l="1"/>
  <c r="P25312" i="2" s="1"/>
  <c r="I25313" i="2" s="1"/>
  <c r="R25312" i="2" l="1"/>
  <c r="N25313" i="2"/>
  <c r="O25313" i="2" l="1"/>
  <c r="P25313" i="2" s="1"/>
  <c r="I25314" i="2" s="1"/>
  <c r="R25313" i="2" l="1"/>
  <c r="N25314" i="2"/>
  <c r="O25314" i="2" l="1"/>
  <c r="P25314" i="2" s="1"/>
  <c r="I25315" i="2" s="1"/>
  <c r="R25314" i="2" l="1"/>
  <c r="N25315" i="2"/>
  <c r="O25315" i="2" l="1"/>
  <c r="P25315" i="2" s="1"/>
  <c r="I25316" i="2" s="1"/>
  <c r="R25315" i="2" l="1"/>
  <c r="N25316" i="2"/>
  <c r="O25316" i="2" l="1"/>
  <c r="P25316" i="2" s="1"/>
  <c r="I25317" i="2" s="1"/>
  <c r="R25316" i="2" l="1"/>
  <c r="N25317" i="2"/>
  <c r="O25317" i="2" l="1"/>
  <c r="P25317" i="2" s="1"/>
  <c r="I25318" i="2" s="1"/>
  <c r="R25317" i="2" l="1"/>
  <c r="N25318" i="2"/>
  <c r="O25318" i="2" l="1"/>
  <c r="P25318" i="2" s="1"/>
  <c r="I25319" i="2" s="1"/>
  <c r="R25318" i="2" l="1"/>
  <c r="N25319" i="2"/>
  <c r="O25319" i="2" l="1"/>
  <c r="P25319" i="2" s="1"/>
  <c r="I25320" i="2" s="1"/>
  <c r="R25319" i="2" l="1"/>
  <c r="N25320" i="2"/>
  <c r="O25320" i="2" l="1"/>
  <c r="P25320" i="2" s="1"/>
  <c r="I25321" i="2" s="1"/>
  <c r="R25320" i="2" l="1"/>
  <c r="N25321" i="2"/>
  <c r="O25321" i="2" l="1"/>
  <c r="P25321" i="2" s="1"/>
  <c r="I25322" i="2" s="1"/>
  <c r="R25321" i="2" l="1"/>
  <c r="N25322" i="2"/>
  <c r="O25322" i="2" l="1"/>
  <c r="P25322" i="2" s="1"/>
  <c r="I25323" i="2" s="1"/>
  <c r="R25322" i="2" l="1"/>
  <c r="N25323" i="2"/>
  <c r="O25323" i="2" l="1"/>
  <c r="P25323" i="2" s="1"/>
  <c r="I25324" i="2" s="1"/>
  <c r="R25323" i="2" l="1"/>
  <c r="N25324" i="2"/>
  <c r="O25324" i="2" l="1"/>
  <c r="P25324" i="2" s="1"/>
  <c r="I25325" i="2" s="1"/>
  <c r="R25324" i="2" l="1"/>
  <c r="N25325" i="2"/>
  <c r="O25325" i="2" l="1"/>
  <c r="P25325" i="2" s="1"/>
  <c r="I25326" i="2" s="1"/>
  <c r="R25325" i="2" l="1"/>
  <c r="N25326" i="2"/>
  <c r="O25326" i="2" l="1"/>
  <c r="P25326" i="2" s="1"/>
  <c r="I25327" i="2" s="1"/>
  <c r="R25326" i="2" l="1"/>
  <c r="N25327" i="2"/>
  <c r="O25327" i="2" l="1"/>
  <c r="P25327" i="2" s="1"/>
  <c r="I25328" i="2" s="1"/>
  <c r="R25327" i="2" l="1"/>
  <c r="N25328" i="2"/>
  <c r="O25328" i="2" l="1"/>
  <c r="P25328" i="2" s="1"/>
  <c r="I25329" i="2" s="1"/>
  <c r="R25328" i="2" l="1"/>
  <c r="N25329" i="2"/>
  <c r="O25329" i="2" l="1"/>
  <c r="P25329" i="2" s="1"/>
  <c r="I25330" i="2" s="1"/>
  <c r="R25329" i="2" l="1"/>
  <c r="N25330" i="2"/>
  <c r="O25330" i="2" l="1"/>
  <c r="P25330" i="2" s="1"/>
  <c r="I25331" i="2" s="1"/>
  <c r="R25330" i="2" l="1"/>
  <c r="N25331" i="2"/>
  <c r="O25331" i="2" l="1"/>
  <c r="P25331" i="2" s="1"/>
  <c r="I25332" i="2" s="1"/>
  <c r="R25331" i="2" l="1"/>
  <c r="N25332" i="2"/>
  <c r="O25332" i="2" l="1"/>
  <c r="P25332" i="2" s="1"/>
  <c r="I25333" i="2" s="1"/>
  <c r="R25332" i="2" l="1"/>
  <c r="N25333" i="2"/>
  <c r="O25333" i="2" l="1"/>
  <c r="P25333" i="2" s="1"/>
  <c r="I25334" i="2" s="1"/>
  <c r="R25333" i="2" l="1"/>
  <c r="N25334" i="2"/>
  <c r="O25334" i="2" l="1"/>
  <c r="P25334" i="2" s="1"/>
  <c r="I25335" i="2" s="1"/>
  <c r="R25334" i="2" l="1"/>
  <c r="N25335" i="2"/>
  <c r="O25335" i="2" l="1"/>
  <c r="P25335" i="2" s="1"/>
  <c r="I25336" i="2" s="1"/>
  <c r="R25335" i="2" l="1"/>
  <c r="N25336" i="2"/>
  <c r="O25336" i="2" l="1"/>
  <c r="P25336" i="2" s="1"/>
  <c r="I25337" i="2" s="1"/>
  <c r="R25336" i="2" l="1"/>
  <c r="N25337" i="2"/>
  <c r="O25337" i="2" l="1"/>
  <c r="P25337" i="2" s="1"/>
  <c r="I25338" i="2" s="1"/>
  <c r="R25337" i="2" l="1"/>
  <c r="N25338" i="2"/>
  <c r="O25338" i="2" l="1"/>
  <c r="P25338" i="2" s="1"/>
  <c r="I25339" i="2" s="1"/>
  <c r="R25338" i="2" l="1"/>
  <c r="N25339" i="2"/>
  <c r="O25339" i="2" l="1"/>
  <c r="P25339" i="2" s="1"/>
  <c r="I25340" i="2" s="1"/>
  <c r="R25339" i="2" l="1"/>
  <c r="N25340" i="2"/>
  <c r="O25340" i="2" l="1"/>
  <c r="P25340" i="2" s="1"/>
  <c r="I25341" i="2" s="1"/>
  <c r="R25340" i="2" l="1"/>
  <c r="N25341" i="2"/>
  <c r="O25341" i="2" l="1"/>
  <c r="P25341" i="2" s="1"/>
  <c r="I25342" i="2" s="1"/>
  <c r="R25341" i="2" l="1"/>
  <c r="N25342" i="2"/>
  <c r="O25342" i="2" l="1"/>
  <c r="P25342" i="2" s="1"/>
  <c r="I25343" i="2" s="1"/>
  <c r="R25342" i="2" l="1"/>
  <c r="N25343" i="2"/>
  <c r="O25343" i="2" l="1"/>
  <c r="P25343" i="2" s="1"/>
  <c r="I25344" i="2" s="1"/>
  <c r="R25343" i="2" l="1"/>
  <c r="N25344" i="2"/>
  <c r="O25344" i="2" l="1"/>
  <c r="P25344" i="2" s="1"/>
  <c r="I25345" i="2" s="1"/>
  <c r="R25344" i="2" l="1"/>
  <c r="N25345" i="2"/>
  <c r="O25345" i="2" l="1"/>
  <c r="P25345" i="2" s="1"/>
  <c r="I25346" i="2" s="1"/>
  <c r="R25345" i="2" l="1"/>
  <c r="N25346" i="2"/>
  <c r="O25346" i="2" l="1"/>
  <c r="P25346" i="2" s="1"/>
  <c r="I25347" i="2" s="1"/>
  <c r="R25346" i="2" l="1"/>
  <c r="N25347" i="2"/>
  <c r="O25347" i="2" l="1"/>
  <c r="P25347" i="2" s="1"/>
  <c r="I25348" i="2" s="1"/>
  <c r="R25347" i="2" l="1"/>
  <c r="N25348" i="2"/>
  <c r="O25348" i="2" l="1"/>
  <c r="P25348" i="2" s="1"/>
  <c r="I25349" i="2" s="1"/>
  <c r="R25348" i="2" l="1"/>
  <c r="N25349" i="2"/>
  <c r="O25349" i="2" l="1"/>
  <c r="P25349" i="2" s="1"/>
  <c r="I25350" i="2" s="1"/>
  <c r="R25349" i="2" l="1"/>
  <c r="N25350" i="2"/>
  <c r="O25350" i="2" l="1"/>
  <c r="P25350" i="2" s="1"/>
  <c r="I25351" i="2" s="1"/>
  <c r="R25350" i="2" l="1"/>
  <c r="N25351" i="2"/>
  <c r="O25351" i="2" l="1"/>
  <c r="P25351" i="2" s="1"/>
  <c r="I25352" i="2" s="1"/>
  <c r="R25351" i="2" l="1"/>
  <c r="N25352" i="2"/>
  <c r="O25352" i="2" l="1"/>
  <c r="P25352" i="2" s="1"/>
  <c r="I25353" i="2" s="1"/>
  <c r="R25352" i="2" l="1"/>
  <c r="N25353" i="2"/>
  <c r="O25353" i="2" l="1"/>
  <c r="P25353" i="2" s="1"/>
  <c r="I25354" i="2" s="1"/>
  <c r="R25353" i="2" l="1"/>
  <c r="N25354" i="2"/>
  <c r="O25354" i="2" l="1"/>
  <c r="P25354" i="2" s="1"/>
  <c r="I25355" i="2" s="1"/>
  <c r="R25354" i="2" l="1"/>
  <c r="N25355" i="2"/>
  <c r="O25355" i="2" l="1"/>
  <c r="P25355" i="2" s="1"/>
  <c r="I25356" i="2" s="1"/>
  <c r="R25355" i="2" l="1"/>
  <c r="N25356" i="2"/>
  <c r="O25356" i="2" l="1"/>
  <c r="P25356" i="2" s="1"/>
  <c r="I25357" i="2" s="1"/>
  <c r="R25356" i="2" l="1"/>
  <c r="N25357" i="2"/>
  <c r="O25357" i="2" l="1"/>
  <c r="P25357" i="2" s="1"/>
  <c r="I25358" i="2" s="1"/>
  <c r="R25357" i="2" l="1"/>
  <c r="N25358" i="2"/>
  <c r="O25358" i="2" l="1"/>
  <c r="P25358" i="2" s="1"/>
  <c r="I25359" i="2" s="1"/>
  <c r="R25358" i="2" l="1"/>
  <c r="N25359" i="2"/>
  <c r="O25359" i="2" l="1"/>
  <c r="P25359" i="2" s="1"/>
  <c r="I25360" i="2" s="1"/>
  <c r="R25359" i="2" l="1"/>
  <c r="N25360" i="2"/>
  <c r="O25360" i="2" l="1"/>
  <c r="P25360" i="2" s="1"/>
  <c r="I25361" i="2" s="1"/>
  <c r="R25360" i="2" l="1"/>
  <c r="N25361" i="2"/>
  <c r="O25361" i="2" l="1"/>
  <c r="P25361" i="2" s="1"/>
  <c r="I25362" i="2" s="1"/>
  <c r="R25361" i="2" l="1"/>
  <c r="N25362" i="2"/>
  <c r="O25362" i="2" l="1"/>
  <c r="P25362" i="2" s="1"/>
  <c r="I25363" i="2" s="1"/>
  <c r="R25362" i="2" l="1"/>
  <c r="N25363" i="2"/>
  <c r="O25363" i="2" l="1"/>
  <c r="P25363" i="2" s="1"/>
  <c r="I25364" i="2" s="1"/>
  <c r="R25363" i="2" l="1"/>
  <c r="N25364" i="2"/>
  <c r="O25364" i="2" l="1"/>
  <c r="P25364" i="2" s="1"/>
  <c r="I25365" i="2" s="1"/>
  <c r="R25364" i="2" l="1"/>
  <c r="N25365" i="2"/>
  <c r="O25365" i="2" l="1"/>
  <c r="P25365" i="2" s="1"/>
  <c r="I25366" i="2" s="1"/>
  <c r="R25365" i="2" l="1"/>
  <c r="N25366" i="2"/>
  <c r="O25366" i="2" l="1"/>
  <c r="P25366" i="2" s="1"/>
  <c r="I25367" i="2" s="1"/>
  <c r="R25366" i="2" l="1"/>
  <c r="N25367" i="2"/>
  <c r="O25367" i="2" l="1"/>
  <c r="P25367" i="2" s="1"/>
  <c r="I25368" i="2" s="1"/>
  <c r="R25367" i="2" l="1"/>
  <c r="N25368" i="2"/>
  <c r="O25368" i="2" l="1"/>
  <c r="P25368" i="2" s="1"/>
  <c r="I25369" i="2" s="1"/>
  <c r="R25368" i="2" l="1"/>
  <c r="N25369" i="2"/>
  <c r="O25369" i="2" l="1"/>
  <c r="P25369" i="2" s="1"/>
  <c r="I25370" i="2" s="1"/>
  <c r="R25369" i="2" l="1"/>
  <c r="N25370" i="2"/>
  <c r="O25370" i="2" l="1"/>
  <c r="P25370" i="2" s="1"/>
  <c r="I25371" i="2" s="1"/>
  <c r="R25370" i="2" l="1"/>
  <c r="N25371" i="2"/>
  <c r="O25371" i="2" l="1"/>
  <c r="P25371" i="2" s="1"/>
  <c r="I25372" i="2" s="1"/>
  <c r="R25371" i="2" l="1"/>
  <c r="N25372" i="2"/>
  <c r="O25372" i="2" l="1"/>
  <c r="P25372" i="2" s="1"/>
  <c r="I25373" i="2" s="1"/>
  <c r="R25372" i="2" l="1"/>
  <c r="N25373" i="2"/>
  <c r="O25373" i="2" l="1"/>
  <c r="P25373" i="2" s="1"/>
  <c r="I25374" i="2" s="1"/>
  <c r="R25373" i="2" l="1"/>
  <c r="N25374" i="2"/>
  <c r="O25374" i="2" l="1"/>
  <c r="P25374" i="2" s="1"/>
  <c r="I25375" i="2" s="1"/>
  <c r="R25374" i="2" l="1"/>
  <c r="N25375" i="2"/>
  <c r="O25375" i="2" l="1"/>
  <c r="P25375" i="2" s="1"/>
  <c r="I25376" i="2" s="1"/>
  <c r="R25375" i="2" l="1"/>
  <c r="N25376" i="2"/>
  <c r="O25376" i="2" l="1"/>
  <c r="P25376" i="2" s="1"/>
  <c r="I25377" i="2" s="1"/>
  <c r="R25376" i="2" l="1"/>
  <c r="N25377" i="2"/>
  <c r="O25377" i="2" l="1"/>
  <c r="P25377" i="2" s="1"/>
  <c r="I25378" i="2" s="1"/>
  <c r="R25377" i="2" l="1"/>
  <c r="N25378" i="2"/>
  <c r="O25378" i="2" l="1"/>
  <c r="P25378" i="2" s="1"/>
  <c r="I25379" i="2" s="1"/>
  <c r="R25378" i="2" l="1"/>
  <c r="N25379" i="2"/>
  <c r="O25379" i="2" l="1"/>
  <c r="P25379" i="2" s="1"/>
  <c r="I25380" i="2" s="1"/>
  <c r="R25379" i="2" l="1"/>
  <c r="N25380" i="2"/>
  <c r="O25380" i="2" l="1"/>
  <c r="P25380" i="2" s="1"/>
  <c r="I25381" i="2" s="1"/>
  <c r="R25380" i="2" l="1"/>
  <c r="N25381" i="2"/>
  <c r="O25381" i="2" l="1"/>
  <c r="P25381" i="2" s="1"/>
  <c r="I25382" i="2" s="1"/>
  <c r="R25381" i="2" l="1"/>
  <c r="N25382" i="2"/>
  <c r="O25382" i="2" l="1"/>
  <c r="P25382" i="2" s="1"/>
  <c r="I25383" i="2" s="1"/>
  <c r="R25382" i="2" l="1"/>
  <c r="N25383" i="2"/>
  <c r="O25383" i="2" l="1"/>
  <c r="P25383" i="2" s="1"/>
  <c r="I25384" i="2" s="1"/>
  <c r="R25383" i="2" l="1"/>
  <c r="N25384" i="2"/>
  <c r="O25384" i="2" l="1"/>
  <c r="P25384" i="2" s="1"/>
  <c r="I25385" i="2" s="1"/>
  <c r="R25384" i="2" l="1"/>
  <c r="N25385" i="2"/>
  <c r="O25385" i="2" l="1"/>
  <c r="P25385" i="2" s="1"/>
  <c r="I25386" i="2" s="1"/>
  <c r="R25385" i="2" l="1"/>
  <c r="N25386" i="2"/>
  <c r="O25386" i="2" l="1"/>
  <c r="P25386" i="2" s="1"/>
  <c r="I25387" i="2" s="1"/>
  <c r="R25386" i="2" l="1"/>
  <c r="N25387" i="2"/>
  <c r="O25387" i="2" l="1"/>
  <c r="P25387" i="2" s="1"/>
  <c r="I25388" i="2" s="1"/>
  <c r="R25387" i="2" l="1"/>
  <c r="N25388" i="2"/>
  <c r="O25388" i="2" l="1"/>
  <c r="P25388" i="2" s="1"/>
  <c r="I25389" i="2" s="1"/>
  <c r="R25388" i="2" l="1"/>
  <c r="N25389" i="2"/>
  <c r="O25389" i="2" l="1"/>
  <c r="P25389" i="2" s="1"/>
  <c r="I25390" i="2" s="1"/>
  <c r="R25389" i="2" l="1"/>
  <c r="N25390" i="2"/>
  <c r="O25390" i="2" l="1"/>
  <c r="P25390" i="2" s="1"/>
  <c r="I25391" i="2" s="1"/>
  <c r="R25390" i="2" l="1"/>
  <c r="N25391" i="2"/>
  <c r="O25391" i="2" l="1"/>
  <c r="P25391" i="2" s="1"/>
  <c r="I25392" i="2" s="1"/>
  <c r="R25391" i="2" l="1"/>
  <c r="N25392" i="2"/>
  <c r="O25392" i="2" l="1"/>
  <c r="P25392" i="2" s="1"/>
  <c r="I25393" i="2" s="1"/>
  <c r="R25392" i="2" l="1"/>
  <c r="N25393" i="2"/>
  <c r="O25393" i="2" l="1"/>
  <c r="P25393" i="2" s="1"/>
  <c r="I25394" i="2" s="1"/>
  <c r="R25393" i="2" l="1"/>
  <c r="N25394" i="2"/>
  <c r="O25394" i="2" l="1"/>
  <c r="P25394" i="2" s="1"/>
  <c r="I25395" i="2" s="1"/>
  <c r="R25394" i="2" l="1"/>
  <c r="N25395" i="2"/>
  <c r="O25395" i="2" l="1"/>
  <c r="P25395" i="2" s="1"/>
  <c r="I25396" i="2" s="1"/>
  <c r="R25395" i="2" l="1"/>
  <c r="N25396" i="2"/>
  <c r="O25396" i="2" l="1"/>
  <c r="P25396" i="2" s="1"/>
  <c r="I25397" i="2" s="1"/>
  <c r="R25396" i="2" l="1"/>
  <c r="N25397" i="2"/>
  <c r="O25397" i="2" l="1"/>
  <c r="P25397" i="2" s="1"/>
  <c r="I25398" i="2" s="1"/>
  <c r="R25397" i="2" l="1"/>
  <c r="N25398" i="2"/>
  <c r="O25398" i="2" l="1"/>
  <c r="P25398" i="2" s="1"/>
  <c r="I25399" i="2" s="1"/>
  <c r="R25398" i="2" l="1"/>
  <c r="N25399" i="2"/>
  <c r="O25399" i="2" l="1"/>
  <c r="P25399" i="2" s="1"/>
  <c r="I25400" i="2" s="1"/>
  <c r="R25399" i="2" l="1"/>
  <c r="N25400" i="2"/>
  <c r="O25400" i="2" l="1"/>
  <c r="P25400" i="2" s="1"/>
  <c r="I25401" i="2" s="1"/>
  <c r="R25400" i="2" l="1"/>
  <c r="N25401" i="2"/>
  <c r="O25401" i="2" l="1"/>
  <c r="P25401" i="2" s="1"/>
  <c r="I25402" i="2" s="1"/>
  <c r="R25401" i="2" l="1"/>
  <c r="N25402" i="2"/>
  <c r="O25402" i="2" l="1"/>
  <c r="P25402" i="2" s="1"/>
  <c r="I25403" i="2" s="1"/>
  <c r="R25402" i="2" l="1"/>
  <c r="N25403" i="2"/>
  <c r="O25403" i="2" l="1"/>
  <c r="P25403" i="2" s="1"/>
  <c r="I25404" i="2" s="1"/>
  <c r="R25403" i="2" l="1"/>
  <c r="N25404" i="2"/>
  <c r="O25404" i="2" l="1"/>
  <c r="P25404" i="2" s="1"/>
  <c r="I25405" i="2" s="1"/>
  <c r="R25404" i="2" l="1"/>
  <c r="N25405" i="2"/>
  <c r="O25405" i="2" l="1"/>
  <c r="P25405" i="2" s="1"/>
  <c r="I25406" i="2" s="1"/>
  <c r="R25405" i="2" l="1"/>
  <c r="N25406" i="2"/>
  <c r="O25406" i="2" l="1"/>
  <c r="P25406" i="2" s="1"/>
  <c r="I25407" i="2" s="1"/>
  <c r="R25406" i="2" l="1"/>
  <c r="N25407" i="2"/>
  <c r="O25407" i="2" l="1"/>
  <c r="P25407" i="2" s="1"/>
  <c r="I25408" i="2" s="1"/>
  <c r="R25407" i="2" l="1"/>
  <c r="N25408" i="2"/>
  <c r="O25408" i="2" l="1"/>
  <c r="P25408" i="2" s="1"/>
  <c r="I25409" i="2" s="1"/>
  <c r="R25408" i="2" l="1"/>
  <c r="N25409" i="2"/>
  <c r="O25409" i="2" l="1"/>
  <c r="P25409" i="2" s="1"/>
  <c r="I25410" i="2" s="1"/>
  <c r="R25409" i="2" l="1"/>
  <c r="N25410" i="2"/>
  <c r="O25410" i="2" l="1"/>
  <c r="P25410" i="2" s="1"/>
  <c r="I25411" i="2" s="1"/>
  <c r="R25410" i="2" l="1"/>
  <c r="N25411" i="2"/>
  <c r="O25411" i="2" l="1"/>
  <c r="P25411" i="2" s="1"/>
  <c r="I25412" i="2" s="1"/>
  <c r="R25411" i="2" l="1"/>
  <c r="N25412" i="2"/>
  <c r="O25412" i="2" l="1"/>
  <c r="P25412" i="2" s="1"/>
  <c r="I25413" i="2" s="1"/>
  <c r="R25412" i="2" l="1"/>
  <c r="N25413" i="2"/>
  <c r="O25413" i="2" l="1"/>
  <c r="P25413" i="2" s="1"/>
  <c r="I25414" i="2" s="1"/>
  <c r="R25413" i="2" l="1"/>
  <c r="N25414" i="2"/>
  <c r="O25414" i="2" l="1"/>
  <c r="P25414" i="2" s="1"/>
  <c r="I25415" i="2" s="1"/>
  <c r="R25414" i="2" l="1"/>
  <c r="N25415" i="2"/>
  <c r="O25415" i="2" l="1"/>
  <c r="P25415" i="2" s="1"/>
  <c r="I25416" i="2" s="1"/>
  <c r="R25415" i="2" l="1"/>
  <c r="N25416" i="2"/>
  <c r="O25416" i="2" l="1"/>
  <c r="P25416" i="2" s="1"/>
  <c r="I25417" i="2" s="1"/>
  <c r="R25416" i="2" l="1"/>
  <c r="N25417" i="2"/>
  <c r="O25417" i="2" l="1"/>
  <c r="P25417" i="2" s="1"/>
  <c r="I25418" i="2" s="1"/>
  <c r="R25417" i="2" l="1"/>
  <c r="N25418" i="2"/>
  <c r="O25418" i="2" l="1"/>
  <c r="P25418" i="2" s="1"/>
  <c r="I25419" i="2" s="1"/>
  <c r="R25418" i="2" l="1"/>
  <c r="N25419" i="2"/>
  <c r="O25419" i="2" l="1"/>
  <c r="P25419" i="2" s="1"/>
  <c r="I25420" i="2" s="1"/>
  <c r="R25419" i="2" l="1"/>
  <c r="N25420" i="2"/>
  <c r="O25420" i="2" l="1"/>
  <c r="P25420" i="2" s="1"/>
  <c r="I25421" i="2" s="1"/>
  <c r="R25420" i="2" l="1"/>
  <c r="N25421" i="2"/>
  <c r="O25421" i="2" l="1"/>
  <c r="P25421" i="2" s="1"/>
  <c r="I25422" i="2" s="1"/>
  <c r="R25421" i="2" l="1"/>
  <c r="N25422" i="2"/>
  <c r="O25422" i="2" l="1"/>
  <c r="P25422" i="2" s="1"/>
  <c r="I25423" i="2" s="1"/>
  <c r="R25422" i="2" l="1"/>
  <c r="N25423" i="2"/>
  <c r="O25423" i="2" l="1"/>
  <c r="P25423" i="2" s="1"/>
  <c r="I25424" i="2" s="1"/>
  <c r="R25423" i="2" l="1"/>
  <c r="N25424" i="2"/>
  <c r="O25424" i="2" l="1"/>
  <c r="P25424" i="2" s="1"/>
  <c r="I25425" i="2" s="1"/>
  <c r="R25424" i="2" l="1"/>
  <c r="N25425" i="2"/>
  <c r="O25425" i="2" l="1"/>
  <c r="P25425" i="2" s="1"/>
  <c r="I25426" i="2" s="1"/>
  <c r="R25425" i="2" l="1"/>
  <c r="N25426" i="2"/>
  <c r="O25426" i="2" l="1"/>
  <c r="P25426" i="2" s="1"/>
  <c r="I25427" i="2" s="1"/>
  <c r="R25426" i="2" l="1"/>
  <c r="N25427" i="2"/>
  <c r="O25427" i="2" l="1"/>
  <c r="P25427" i="2" s="1"/>
  <c r="I25428" i="2" s="1"/>
  <c r="R25427" i="2" l="1"/>
  <c r="N25428" i="2"/>
  <c r="O25428" i="2" l="1"/>
  <c r="P25428" i="2" s="1"/>
  <c r="I25429" i="2" s="1"/>
  <c r="R25428" i="2" l="1"/>
  <c r="N25429" i="2"/>
  <c r="O25429" i="2" l="1"/>
  <c r="P25429" i="2" s="1"/>
  <c r="I25430" i="2" s="1"/>
  <c r="R25429" i="2" l="1"/>
  <c r="N25430" i="2"/>
  <c r="O25430" i="2" l="1"/>
  <c r="P25430" i="2" s="1"/>
  <c r="I25431" i="2" s="1"/>
  <c r="R25430" i="2" l="1"/>
  <c r="N25431" i="2"/>
  <c r="O25431" i="2" l="1"/>
  <c r="P25431" i="2" s="1"/>
  <c r="I25432" i="2" s="1"/>
  <c r="R25431" i="2" l="1"/>
  <c r="N25432" i="2"/>
  <c r="O25432" i="2" l="1"/>
  <c r="P25432" i="2" s="1"/>
  <c r="I25433" i="2" s="1"/>
  <c r="R25432" i="2" l="1"/>
  <c r="N25433" i="2"/>
  <c r="O25433" i="2" l="1"/>
  <c r="P25433" i="2" s="1"/>
  <c r="I25434" i="2" s="1"/>
  <c r="R25433" i="2" l="1"/>
  <c r="N25434" i="2"/>
  <c r="O25434" i="2" l="1"/>
  <c r="P25434" i="2" s="1"/>
  <c r="I25435" i="2" s="1"/>
  <c r="R25434" i="2" l="1"/>
  <c r="N25435" i="2"/>
  <c r="O25435" i="2" l="1"/>
  <c r="P25435" i="2" s="1"/>
  <c r="I25436" i="2" s="1"/>
  <c r="R25435" i="2" l="1"/>
  <c r="N25436" i="2"/>
  <c r="O25436" i="2" l="1"/>
  <c r="P25436" i="2" s="1"/>
  <c r="I25437" i="2" s="1"/>
  <c r="R25436" i="2" l="1"/>
  <c r="N25437" i="2"/>
  <c r="O25437" i="2" l="1"/>
  <c r="P25437" i="2" s="1"/>
  <c r="I25438" i="2" s="1"/>
  <c r="R25437" i="2" l="1"/>
  <c r="N25438" i="2"/>
  <c r="O25438" i="2" l="1"/>
  <c r="P25438" i="2" s="1"/>
  <c r="I25439" i="2" s="1"/>
  <c r="R25438" i="2" l="1"/>
  <c r="N25439" i="2"/>
  <c r="O25439" i="2" l="1"/>
  <c r="P25439" i="2" s="1"/>
  <c r="I25440" i="2" s="1"/>
  <c r="R25439" i="2" l="1"/>
  <c r="N25440" i="2"/>
  <c r="O25440" i="2" l="1"/>
  <c r="P25440" i="2" s="1"/>
  <c r="I25441" i="2" s="1"/>
  <c r="R25440" i="2" l="1"/>
  <c r="N25441" i="2"/>
  <c r="O25441" i="2" l="1"/>
  <c r="P25441" i="2" s="1"/>
  <c r="I25442" i="2" s="1"/>
  <c r="R25441" i="2" l="1"/>
  <c r="N25442" i="2"/>
  <c r="O25442" i="2" l="1"/>
  <c r="P25442" i="2" s="1"/>
  <c r="I25443" i="2" s="1"/>
  <c r="R25442" i="2" l="1"/>
  <c r="N25443" i="2"/>
  <c r="O25443" i="2" l="1"/>
  <c r="P25443" i="2" s="1"/>
  <c r="I25444" i="2" s="1"/>
  <c r="R25443" i="2" l="1"/>
  <c r="N25444" i="2"/>
  <c r="O25444" i="2" l="1"/>
  <c r="P25444" i="2" s="1"/>
  <c r="I25445" i="2" s="1"/>
  <c r="R25444" i="2" l="1"/>
  <c r="N25445" i="2"/>
  <c r="O25445" i="2" l="1"/>
  <c r="P25445" i="2" s="1"/>
  <c r="I25446" i="2" s="1"/>
  <c r="R25445" i="2" l="1"/>
  <c r="N25446" i="2"/>
  <c r="O25446" i="2" l="1"/>
  <c r="P25446" i="2" s="1"/>
  <c r="I25447" i="2" s="1"/>
  <c r="R25446" i="2" l="1"/>
  <c r="N25447" i="2"/>
  <c r="O25447" i="2" l="1"/>
  <c r="P25447" i="2" s="1"/>
  <c r="I25448" i="2" s="1"/>
  <c r="R25447" i="2" l="1"/>
  <c r="N25448" i="2"/>
  <c r="O25448" i="2" l="1"/>
  <c r="P25448" i="2" s="1"/>
  <c r="I25449" i="2" s="1"/>
  <c r="R25448" i="2" l="1"/>
  <c r="N25449" i="2"/>
  <c r="O25449" i="2" l="1"/>
  <c r="P25449" i="2" s="1"/>
  <c r="I25450" i="2" s="1"/>
  <c r="R25449" i="2" l="1"/>
  <c r="N25450" i="2"/>
  <c r="O25450" i="2" l="1"/>
  <c r="P25450" i="2" s="1"/>
  <c r="I25451" i="2" s="1"/>
  <c r="R25450" i="2" l="1"/>
  <c r="N25451" i="2"/>
  <c r="O25451" i="2" l="1"/>
  <c r="P25451" i="2" s="1"/>
  <c r="I25452" i="2" s="1"/>
  <c r="R25451" i="2" l="1"/>
  <c r="N25452" i="2"/>
  <c r="O25452" i="2" l="1"/>
  <c r="P25452" i="2" s="1"/>
  <c r="I25453" i="2" s="1"/>
  <c r="R25452" i="2" l="1"/>
  <c r="N25453" i="2"/>
  <c r="O25453" i="2" l="1"/>
  <c r="P25453" i="2" s="1"/>
  <c r="I25454" i="2" s="1"/>
  <c r="R25453" i="2" l="1"/>
  <c r="N25454" i="2"/>
  <c r="O25454" i="2" l="1"/>
  <c r="P25454" i="2" s="1"/>
  <c r="I25455" i="2" s="1"/>
  <c r="R25454" i="2" l="1"/>
  <c r="N25455" i="2"/>
  <c r="O25455" i="2" l="1"/>
  <c r="P25455" i="2" s="1"/>
  <c r="I25456" i="2" s="1"/>
  <c r="R25455" i="2" l="1"/>
  <c r="N25456" i="2"/>
  <c r="O25456" i="2" l="1"/>
  <c r="P25456" i="2" s="1"/>
  <c r="I25457" i="2" s="1"/>
  <c r="R25456" i="2" l="1"/>
  <c r="N25457" i="2"/>
  <c r="O25457" i="2" l="1"/>
  <c r="P25457" i="2" s="1"/>
  <c r="I25458" i="2" s="1"/>
  <c r="R25457" i="2" l="1"/>
  <c r="N25458" i="2"/>
  <c r="O25458" i="2" l="1"/>
  <c r="P25458" i="2" s="1"/>
  <c r="I25459" i="2" s="1"/>
  <c r="R25458" i="2" l="1"/>
  <c r="N25459" i="2"/>
  <c r="O25459" i="2" l="1"/>
  <c r="P25459" i="2" s="1"/>
  <c r="I25460" i="2" s="1"/>
  <c r="R25459" i="2" l="1"/>
  <c r="N25460" i="2"/>
  <c r="O25460" i="2" l="1"/>
  <c r="P25460" i="2" s="1"/>
  <c r="I25461" i="2" s="1"/>
  <c r="R25460" i="2" l="1"/>
  <c r="N25461" i="2"/>
  <c r="O25461" i="2" l="1"/>
  <c r="P25461" i="2" s="1"/>
  <c r="I25462" i="2" s="1"/>
  <c r="R25461" i="2" l="1"/>
  <c r="N25462" i="2"/>
  <c r="O25462" i="2" l="1"/>
  <c r="P25462" i="2" s="1"/>
  <c r="I25463" i="2" s="1"/>
  <c r="R25462" i="2" l="1"/>
  <c r="N25463" i="2"/>
  <c r="O25463" i="2" l="1"/>
  <c r="P25463" i="2" s="1"/>
  <c r="I25464" i="2" s="1"/>
  <c r="R25463" i="2" l="1"/>
  <c r="N25464" i="2"/>
  <c r="O25464" i="2" l="1"/>
  <c r="P25464" i="2" s="1"/>
  <c r="I25465" i="2" s="1"/>
  <c r="R25464" i="2" l="1"/>
  <c r="N25465" i="2"/>
  <c r="O25465" i="2" l="1"/>
  <c r="P25465" i="2" s="1"/>
  <c r="I25466" i="2" s="1"/>
  <c r="R25465" i="2" l="1"/>
  <c r="N25466" i="2"/>
  <c r="O25466" i="2" l="1"/>
  <c r="P25466" i="2" s="1"/>
  <c r="I25467" i="2" s="1"/>
  <c r="R25466" i="2" l="1"/>
  <c r="N25467" i="2"/>
  <c r="O25467" i="2" l="1"/>
  <c r="P25467" i="2" s="1"/>
  <c r="I25468" i="2" s="1"/>
  <c r="R25467" i="2" l="1"/>
  <c r="N25468" i="2"/>
  <c r="O25468" i="2" l="1"/>
  <c r="P25468" i="2" s="1"/>
  <c r="I25469" i="2" s="1"/>
  <c r="R25468" i="2" l="1"/>
  <c r="N25469" i="2"/>
  <c r="O25469" i="2" l="1"/>
  <c r="P25469" i="2" s="1"/>
  <c r="I25470" i="2" s="1"/>
  <c r="R25469" i="2" l="1"/>
  <c r="N25470" i="2"/>
  <c r="O25470" i="2" l="1"/>
  <c r="P25470" i="2" s="1"/>
  <c r="I25471" i="2" s="1"/>
  <c r="R25470" i="2" l="1"/>
  <c r="N25471" i="2"/>
  <c r="O25471" i="2" l="1"/>
  <c r="P25471" i="2" s="1"/>
  <c r="I25472" i="2" s="1"/>
  <c r="R25471" i="2" l="1"/>
  <c r="N25472" i="2"/>
  <c r="O25472" i="2" l="1"/>
  <c r="P25472" i="2" s="1"/>
  <c r="I25473" i="2" s="1"/>
  <c r="R25472" i="2" l="1"/>
  <c r="N25473" i="2"/>
  <c r="O25473" i="2" l="1"/>
  <c r="P25473" i="2" s="1"/>
  <c r="I25474" i="2" s="1"/>
  <c r="R25473" i="2" l="1"/>
  <c r="N25474" i="2"/>
  <c r="O25474" i="2" l="1"/>
  <c r="P25474" i="2" s="1"/>
  <c r="I25475" i="2" s="1"/>
  <c r="R25474" i="2" l="1"/>
  <c r="N25475" i="2"/>
  <c r="O25475" i="2" l="1"/>
  <c r="P25475" i="2" s="1"/>
  <c r="I25476" i="2" s="1"/>
  <c r="R25475" i="2" l="1"/>
  <c r="N25476" i="2"/>
  <c r="O25476" i="2" l="1"/>
  <c r="P25476" i="2" s="1"/>
  <c r="I25477" i="2" s="1"/>
  <c r="R25476" i="2" l="1"/>
  <c r="N25477" i="2"/>
  <c r="O25477" i="2" l="1"/>
  <c r="P25477" i="2" s="1"/>
  <c r="I25478" i="2" s="1"/>
  <c r="R25477" i="2" l="1"/>
  <c r="N25478" i="2"/>
  <c r="O25478" i="2" l="1"/>
  <c r="P25478" i="2" s="1"/>
  <c r="I25479" i="2" s="1"/>
  <c r="R25478" i="2" l="1"/>
  <c r="N25479" i="2"/>
  <c r="O25479" i="2" l="1"/>
  <c r="P25479" i="2" s="1"/>
  <c r="I25480" i="2" s="1"/>
  <c r="R25479" i="2" l="1"/>
  <c r="N25480" i="2"/>
  <c r="O25480" i="2" l="1"/>
  <c r="P25480" i="2" s="1"/>
  <c r="I25481" i="2" s="1"/>
  <c r="R25480" i="2" l="1"/>
  <c r="N25481" i="2"/>
  <c r="O25481" i="2" l="1"/>
  <c r="P25481" i="2" s="1"/>
  <c r="I25482" i="2" s="1"/>
  <c r="R25481" i="2" l="1"/>
  <c r="N25482" i="2"/>
  <c r="O25482" i="2" l="1"/>
  <c r="P25482" i="2" s="1"/>
  <c r="I25483" i="2" s="1"/>
  <c r="R25482" i="2" l="1"/>
  <c r="N25483" i="2"/>
  <c r="O25483" i="2" l="1"/>
  <c r="P25483" i="2" s="1"/>
  <c r="I25484" i="2" s="1"/>
  <c r="R25483" i="2" l="1"/>
  <c r="N25484" i="2"/>
  <c r="O25484" i="2" l="1"/>
  <c r="P25484" i="2" s="1"/>
  <c r="I25485" i="2" s="1"/>
  <c r="R25484" i="2" l="1"/>
  <c r="N25485" i="2"/>
  <c r="O25485" i="2" l="1"/>
  <c r="P25485" i="2" s="1"/>
  <c r="I25486" i="2" s="1"/>
  <c r="R25485" i="2" l="1"/>
  <c r="N25486" i="2"/>
  <c r="O25486" i="2" l="1"/>
  <c r="P25486" i="2" s="1"/>
  <c r="I25487" i="2" s="1"/>
  <c r="R25486" i="2" l="1"/>
  <c r="N25487" i="2"/>
  <c r="O25487" i="2" l="1"/>
  <c r="P25487" i="2" s="1"/>
  <c r="I25488" i="2" s="1"/>
  <c r="R25487" i="2" l="1"/>
  <c r="N25488" i="2"/>
  <c r="O25488" i="2" l="1"/>
  <c r="P25488" i="2" s="1"/>
  <c r="I25489" i="2" s="1"/>
  <c r="R25488" i="2" l="1"/>
  <c r="N25489" i="2"/>
  <c r="O25489" i="2" l="1"/>
  <c r="P25489" i="2" s="1"/>
  <c r="I25490" i="2" s="1"/>
  <c r="R25489" i="2" l="1"/>
  <c r="N25490" i="2"/>
  <c r="O25490" i="2" l="1"/>
  <c r="P25490" i="2" s="1"/>
  <c r="I25491" i="2" s="1"/>
  <c r="R25490" i="2" l="1"/>
  <c r="N25491" i="2"/>
  <c r="O25491" i="2" l="1"/>
  <c r="P25491" i="2" s="1"/>
  <c r="I25492" i="2" s="1"/>
  <c r="R25491" i="2" l="1"/>
  <c r="N25492" i="2"/>
  <c r="O25492" i="2" l="1"/>
  <c r="P25492" i="2" s="1"/>
  <c r="I25493" i="2" s="1"/>
  <c r="R25492" i="2" l="1"/>
  <c r="N25493" i="2"/>
  <c r="O25493" i="2" l="1"/>
  <c r="P25493" i="2" s="1"/>
  <c r="I25494" i="2" s="1"/>
  <c r="R25493" i="2" l="1"/>
  <c r="N25494" i="2"/>
  <c r="O25494" i="2" l="1"/>
  <c r="P25494" i="2" s="1"/>
  <c r="I25495" i="2" s="1"/>
  <c r="R25494" i="2" l="1"/>
  <c r="N25495" i="2"/>
  <c r="O25495" i="2" l="1"/>
  <c r="P25495" i="2" s="1"/>
  <c r="I25496" i="2" s="1"/>
  <c r="R25495" i="2" l="1"/>
  <c r="N25496" i="2"/>
  <c r="O25496" i="2" l="1"/>
  <c r="P25496" i="2" s="1"/>
  <c r="I25497" i="2" s="1"/>
  <c r="R25496" i="2" l="1"/>
  <c r="N25497" i="2"/>
  <c r="O25497" i="2" l="1"/>
  <c r="P25497" i="2" s="1"/>
  <c r="I25498" i="2" s="1"/>
  <c r="R25497" i="2" l="1"/>
  <c r="N25498" i="2"/>
  <c r="O25498" i="2" l="1"/>
  <c r="R25498" i="2" s="1"/>
  <c r="P25498" i="2" l="1"/>
  <c r="I25499" i="2" s="1"/>
  <c r="N25499" i="2" s="1"/>
  <c r="O25499" i="2" l="1"/>
  <c r="P25499" i="2" s="1"/>
  <c r="I25500" i="2" s="1"/>
  <c r="R25499" i="2" l="1"/>
  <c r="N25500" i="2"/>
  <c r="O25500" i="2" l="1"/>
  <c r="P25500" i="2" s="1"/>
  <c r="I25501" i="2" s="1"/>
  <c r="R25500" i="2" l="1"/>
  <c r="N25501" i="2"/>
  <c r="O25501" i="2" l="1"/>
  <c r="P25501" i="2" s="1"/>
  <c r="I25502" i="2" s="1"/>
  <c r="R25501" i="2" l="1"/>
  <c r="N25502" i="2"/>
  <c r="O25502" i="2" l="1"/>
  <c r="P25502" i="2" s="1"/>
  <c r="I25503" i="2" s="1"/>
  <c r="R25502" i="2" l="1"/>
  <c r="N25503" i="2"/>
  <c r="O25503" i="2" l="1"/>
  <c r="P25503" i="2" s="1"/>
  <c r="I25504" i="2" s="1"/>
  <c r="R25503" i="2" l="1"/>
  <c r="N25504" i="2"/>
  <c r="O25504" i="2" l="1"/>
  <c r="P25504" i="2" s="1"/>
  <c r="I25505" i="2" s="1"/>
  <c r="R25504" i="2" l="1"/>
  <c r="N25505" i="2"/>
  <c r="O25505" i="2" l="1"/>
  <c r="P25505" i="2" s="1"/>
  <c r="I25506" i="2" s="1"/>
  <c r="R25505" i="2" l="1"/>
  <c r="N25506" i="2"/>
  <c r="O25506" i="2" l="1"/>
  <c r="P25506" i="2" s="1"/>
  <c r="I25507" i="2" s="1"/>
  <c r="R25506" i="2" l="1"/>
  <c r="N25507" i="2"/>
  <c r="O25507" i="2" l="1"/>
  <c r="P25507" i="2" s="1"/>
  <c r="I25508" i="2" s="1"/>
  <c r="R25507" i="2" l="1"/>
  <c r="N25508" i="2"/>
  <c r="O25508" i="2" l="1"/>
  <c r="P25508" i="2" s="1"/>
  <c r="I25509" i="2" s="1"/>
  <c r="R25508" i="2" l="1"/>
  <c r="N25509" i="2"/>
  <c r="O25509" i="2" l="1"/>
  <c r="P25509" i="2" s="1"/>
  <c r="I25510" i="2" s="1"/>
  <c r="R25509" i="2" l="1"/>
  <c r="N25510" i="2"/>
  <c r="O25510" i="2" l="1"/>
  <c r="P25510" i="2" s="1"/>
  <c r="I25511" i="2" s="1"/>
  <c r="R25510" i="2" l="1"/>
  <c r="N25511" i="2"/>
  <c r="O25511" i="2" l="1"/>
  <c r="P25511" i="2" s="1"/>
  <c r="I25512" i="2" s="1"/>
  <c r="R25511" i="2" l="1"/>
  <c r="N25512" i="2"/>
  <c r="O25512" i="2" l="1"/>
  <c r="P25512" i="2" s="1"/>
  <c r="I25513" i="2" s="1"/>
  <c r="R25512" i="2" l="1"/>
  <c r="N25513" i="2"/>
  <c r="O25513" i="2" l="1"/>
  <c r="P25513" i="2" s="1"/>
  <c r="I25514" i="2" s="1"/>
  <c r="R25513" i="2" l="1"/>
  <c r="N25514" i="2"/>
  <c r="O25514" i="2" l="1"/>
  <c r="P25514" i="2" s="1"/>
  <c r="I25515" i="2" s="1"/>
  <c r="R25514" i="2" l="1"/>
  <c r="N25515" i="2"/>
  <c r="O25515" i="2" l="1"/>
  <c r="P25515" i="2" s="1"/>
  <c r="I25516" i="2" s="1"/>
  <c r="R25515" i="2" l="1"/>
  <c r="N25516" i="2"/>
  <c r="O25516" i="2" l="1"/>
  <c r="P25516" i="2" s="1"/>
  <c r="I25517" i="2" s="1"/>
  <c r="R25516" i="2" l="1"/>
  <c r="N25517" i="2"/>
  <c r="O25517" i="2" l="1"/>
  <c r="P25517" i="2" s="1"/>
  <c r="I25518" i="2" s="1"/>
  <c r="R25517" i="2" l="1"/>
  <c r="N25518" i="2"/>
  <c r="O25518" i="2" l="1"/>
  <c r="P25518" i="2" s="1"/>
  <c r="I25519" i="2" s="1"/>
  <c r="R25518" i="2" l="1"/>
  <c r="N25519" i="2"/>
  <c r="O25519" i="2" l="1"/>
  <c r="P25519" i="2" s="1"/>
  <c r="I25520" i="2" s="1"/>
  <c r="R25519" i="2" l="1"/>
  <c r="N25520" i="2"/>
  <c r="O25520" i="2" l="1"/>
  <c r="P25520" i="2" s="1"/>
  <c r="I25521" i="2" s="1"/>
  <c r="R25520" i="2" l="1"/>
  <c r="N25521" i="2"/>
  <c r="O25521" i="2" l="1"/>
  <c r="P25521" i="2" s="1"/>
  <c r="I25522" i="2" s="1"/>
  <c r="R25521" i="2" l="1"/>
  <c r="N25522" i="2"/>
  <c r="O25522" i="2" l="1"/>
  <c r="P25522" i="2" s="1"/>
  <c r="I25523" i="2" s="1"/>
  <c r="R25522" i="2" l="1"/>
  <c r="N25523" i="2"/>
  <c r="O25523" i="2" l="1"/>
  <c r="P25523" i="2" s="1"/>
  <c r="I25524" i="2" s="1"/>
  <c r="R25523" i="2" l="1"/>
  <c r="N25524" i="2"/>
  <c r="O25524" i="2" l="1"/>
  <c r="P25524" i="2" s="1"/>
  <c r="I25525" i="2" s="1"/>
  <c r="R25524" i="2" l="1"/>
  <c r="N25525" i="2"/>
  <c r="O25525" i="2" l="1"/>
  <c r="P25525" i="2" s="1"/>
  <c r="I25526" i="2" s="1"/>
  <c r="R25525" i="2" l="1"/>
  <c r="N25526" i="2"/>
  <c r="O25526" i="2" l="1"/>
  <c r="P25526" i="2" s="1"/>
  <c r="I25527" i="2" s="1"/>
  <c r="R25526" i="2" l="1"/>
  <c r="N25527" i="2"/>
  <c r="O25527" i="2" l="1"/>
  <c r="P25527" i="2" s="1"/>
  <c r="I25528" i="2" s="1"/>
  <c r="R25527" i="2" l="1"/>
  <c r="N25528" i="2"/>
  <c r="O25528" i="2" l="1"/>
  <c r="P25528" i="2" s="1"/>
  <c r="I25529" i="2" s="1"/>
  <c r="R25528" i="2" l="1"/>
  <c r="N25529" i="2"/>
  <c r="O25529" i="2" l="1"/>
  <c r="P25529" i="2" s="1"/>
  <c r="I25530" i="2" s="1"/>
  <c r="R25529" i="2" l="1"/>
  <c r="N25530" i="2"/>
  <c r="O25530" i="2" l="1"/>
  <c r="P25530" i="2" s="1"/>
  <c r="I25531" i="2" s="1"/>
  <c r="R25530" i="2" l="1"/>
  <c r="N25531" i="2"/>
  <c r="O25531" i="2" l="1"/>
  <c r="P25531" i="2" s="1"/>
  <c r="I25532" i="2" s="1"/>
  <c r="R25531" i="2" l="1"/>
  <c r="N25532" i="2"/>
  <c r="O25532" i="2" l="1"/>
  <c r="P25532" i="2" s="1"/>
  <c r="I25533" i="2" s="1"/>
  <c r="R25532" i="2" l="1"/>
  <c r="N25533" i="2"/>
  <c r="O25533" i="2" l="1"/>
  <c r="P25533" i="2" s="1"/>
  <c r="I25534" i="2" s="1"/>
  <c r="R25533" i="2" l="1"/>
  <c r="N25534" i="2"/>
  <c r="O25534" i="2" l="1"/>
  <c r="P25534" i="2" s="1"/>
  <c r="I25535" i="2" s="1"/>
  <c r="R25534" i="2" l="1"/>
  <c r="N25535" i="2"/>
  <c r="O25535" i="2" l="1"/>
  <c r="P25535" i="2" s="1"/>
  <c r="I25536" i="2" s="1"/>
  <c r="R25535" i="2" l="1"/>
  <c r="N25536" i="2"/>
  <c r="O25536" i="2" l="1"/>
  <c r="P25536" i="2" s="1"/>
  <c r="I25537" i="2" s="1"/>
  <c r="R25536" i="2" l="1"/>
  <c r="N25537" i="2"/>
  <c r="O25537" i="2" l="1"/>
  <c r="P25537" i="2" s="1"/>
  <c r="I25538" i="2" s="1"/>
  <c r="R25537" i="2" l="1"/>
  <c r="N25538" i="2"/>
  <c r="O25538" i="2" l="1"/>
  <c r="P25538" i="2" s="1"/>
  <c r="I25539" i="2" s="1"/>
  <c r="R25538" i="2" l="1"/>
  <c r="N25539" i="2"/>
  <c r="O25539" i="2" l="1"/>
  <c r="P25539" i="2" s="1"/>
  <c r="I25540" i="2" s="1"/>
  <c r="R25539" i="2" l="1"/>
  <c r="N25540" i="2"/>
  <c r="O25540" i="2" l="1"/>
  <c r="P25540" i="2" s="1"/>
  <c r="I25541" i="2" s="1"/>
  <c r="R25540" i="2" l="1"/>
  <c r="N25541" i="2"/>
  <c r="O25541" i="2" l="1"/>
  <c r="P25541" i="2" s="1"/>
  <c r="I25542" i="2" s="1"/>
  <c r="R25541" i="2" l="1"/>
  <c r="N25542" i="2"/>
  <c r="O25542" i="2" l="1"/>
  <c r="P25542" i="2" s="1"/>
  <c r="I25543" i="2" s="1"/>
  <c r="R25542" i="2" l="1"/>
  <c r="N25543" i="2"/>
  <c r="O25543" i="2" l="1"/>
  <c r="P25543" i="2" s="1"/>
  <c r="I25544" i="2" s="1"/>
  <c r="R25543" i="2" l="1"/>
  <c r="N25544" i="2"/>
  <c r="O25544" i="2" l="1"/>
  <c r="P25544" i="2" s="1"/>
  <c r="I25545" i="2" s="1"/>
  <c r="R25544" i="2" l="1"/>
  <c r="N25545" i="2"/>
  <c r="O25545" i="2" l="1"/>
  <c r="P25545" i="2" s="1"/>
  <c r="I25546" i="2" s="1"/>
  <c r="R25545" i="2" l="1"/>
  <c r="N25546" i="2"/>
  <c r="O25546" i="2" l="1"/>
  <c r="P25546" i="2" s="1"/>
  <c r="I25547" i="2" s="1"/>
  <c r="R25546" i="2" l="1"/>
  <c r="N25547" i="2"/>
  <c r="O25547" i="2" l="1"/>
  <c r="P25547" i="2" s="1"/>
  <c r="I25548" i="2" s="1"/>
  <c r="R25547" i="2" l="1"/>
  <c r="N25548" i="2"/>
  <c r="O25548" i="2" l="1"/>
  <c r="P25548" i="2" s="1"/>
  <c r="I25549" i="2" s="1"/>
  <c r="R25548" i="2" l="1"/>
  <c r="N25549" i="2"/>
  <c r="O25549" i="2" l="1"/>
  <c r="P25549" i="2" s="1"/>
  <c r="I25550" i="2" s="1"/>
  <c r="R25549" i="2" l="1"/>
  <c r="N25550" i="2"/>
  <c r="O25550" i="2" l="1"/>
  <c r="P25550" i="2" s="1"/>
  <c r="I25551" i="2" s="1"/>
  <c r="R25550" i="2" l="1"/>
  <c r="N25551" i="2"/>
  <c r="O25551" i="2" l="1"/>
  <c r="P25551" i="2" s="1"/>
  <c r="I25552" i="2" s="1"/>
  <c r="R25551" i="2" l="1"/>
  <c r="N25552" i="2"/>
  <c r="O25552" i="2" l="1"/>
  <c r="P25552" i="2" s="1"/>
  <c r="I25553" i="2" s="1"/>
  <c r="R25552" i="2" l="1"/>
  <c r="N25553" i="2"/>
  <c r="O25553" i="2" l="1"/>
  <c r="P25553" i="2" s="1"/>
  <c r="I25554" i="2" s="1"/>
  <c r="R25553" i="2" l="1"/>
  <c r="N25554" i="2"/>
  <c r="O25554" i="2" l="1"/>
  <c r="P25554" i="2" s="1"/>
  <c r="I25555" i="2" s="1"/>
  <c r="R25554" i="2" l="1"/>
  <c r="N25555" i="2"/>
  <c r="O25555" i="2" l="1"/>
  <c r="P25555" i="2" s="1"/>
  <c r="I25556" i="2" s="1"/>
  <c r="R25555" i="2" l="1"/>
  <c r="N25556" i="2"/>
  <c r="O25556" i="2" l="1"/>
  <c r="P25556" i="2" s="1"/>
  <c r="I25557" i="2" s="1"/>
  <c r="R25556" i="2" l="1"/>
  <c r="N25557" i="2"/>
  <c r="O25557" i="2" l="1"/>
  <c r="P25557" i="2" s="1"/>
  <c r="I25558" i="2" s="1"/>
  <c r="R25557" i="2" l="1"/>
  <c r="N25558" i="2"/>
  <c r="O25558" i="2" l="1"/>
  <c r="P25558" i="2" s="1"/>
  <c r="I25559" i="2" s="1"/>
  <c r="R25558" i="2" l="1"/>
  <c r="N25559" i="2"/>
  <c r="O25559" i="2" l="1"/>
  <c r="P25559" i="2" s="1"/>
  <c r="I25560" i="2" s="1"/>
  <c r="R25559" i="2" l="1"/>
  <c r="N25560" i="2"/>
  <c r="O25560" i="2" l="1"/>
  <c r="P25560" i="2" s="1"/>
  <c r="I25561" i="2" s="1"/>
  <c r="R25560" i="2" l="1"/>
  <c r="N25561" i="2"/>
  <c r="O25561" i="2" l="1"/>
  <c r="P25561" i="2" s="1"/>
  <c r="I25562" i="2" s="1"/>
  <c r="R25561" i="2" l="1"/>
  <c r="N25562" i="2"/>
  <c r="O25562" i="2" l="1"/>
  <c r="P25562" i="2" s="1"/>
  <c r="I25563" i="2" s="1"/>
  <c r="R25562" i="2" l="1"/>
  <c r="N25563" i="2"/>
  <c r="O25563" i="2" l="1"/>
  <c r="P25563" i="2" s="1"/>
  <c r="I25564" i="2" s="1"/>
  <c r="R25563" i="2" l="1"/>
  <c r="N25564" i="2"/>
  <c r="O25564" i="2" l="1"/>
  <c r="P25564" i="2" s="1"/>
  <c r="I25565" i="2" s="1"/>
  <c r="R25564" i="2" l="1"/>
  <c r="N25565" i="2"/>
  <c r="O25565" i="2" l="1"/>
  <c r="P25565" i="2" s="1"/>
  <c r="I25566" i="2" s="1"/>
  <c r="R25565" i="2" l="1"/>
  <c r="N25566" i="2"/>
  <c r="O25566" i="2" l="1"/>
  <c r="P25566" i="2" s="1"/>
  <c r="I25567" i="2" s="1"/>
  <c r="R25566" i="2" l="1"/>
  <c r="N25567" i="2"/>
  <c r="O25567" i="2" l="1"/>
  <c r="P25567" i="2" s="1"/>
  <c r="I25568" i="2" s="1"/>
  <c r="R25567" i="2" l="1"/>
  <c r="N25568" i="2"/>
  <c r="O25568" i="2" l="1"/>
  <c r="P25568" i="2" s="1"/>
  <c r="I25569" i="2" s="1"/>
  <c r="R25568" i="2" l="1"/>
  <c r="N25569" i="2"/>
  <c r="O25569" i="2" l="1"/>
  <c r="P25569" i="2" s="1"/>
  <c r="I25570" i="2" s="1"/>
  <c r="R25569" i="2" l="1"/>
  <c r="N25570" i="2"/>
  <c r="O25570" i="2" l="1"/>
  <c r="P25570" i="2" s="1"/>
  <c r="I25571" i="2" s="1"/>
  <c r="R25570" i="2" l="1"/>
  <c r="N25571" i="2"/>
  <c r="O25571" i="2" l="1"/>
  <c r="P25571" i="2" s="1"/>
  <c r="I25572" i="2" s="1"/>
  <c r="R25571" i="2" l="1"/>
  <c r="N25572" i="2"/>
  <c r="O25572" i="2" l="1"/>
  <c r="P25572" i="2" s="1"/>
  <c r="I25573" i="2" s="1"/>
  <c r="R25572" i="2" l="1"/>
  <c r="N25573" i="2"/>
  <c r="O25573" i="2" l="1"/>
  <c r="P25573" i="2" s="1"/>
  <c r="I25574" i="2" s="1"/>
  <c r="R25573" i="2" l="1"/>
  <c r="N25574" i="2"/>
  <c r="O25574" i="2" l="1"/>
  <c r="P25574" i="2" s="1"/>
  <c r="I25575" i="2" s="1"/>
  <c r="R25574" i="2" l="1"/>
  <c r="N25575" i="2"/>
  <c r="O25575" i="2" l="1"/>
  <c r="P25575" i="2" s="1"/>
  <c r="I25576" i="2" s="1"/>
  <c r="R25575" i="2" l="1"/>
  <c r="N25576" i="2"/>
  <c r="O25576" i="2" l="1"/>
  <c r="P25576" i="2" s="1"/>
  <c r="I25577" i="2" s="1"/>
  <c r="R25576" i="2" l="1"/>
  <c r="N25577" i="2"/>
  <c r="O25577" i="2" l="1"/>
  <c r="P25577" i="2" s="1"/>
  <c r="I25578" i="2" s="1"/>
  <c r="R25577" i="2" l="1"/>
  <c r="N25578" i="2"/>
  <c r="O25578" i="2" l="1"/>
  <c r="P25578" i="2" s="1"/>
  <c r="I25579" i="2" s="1"/>
  <c r="R25578" i="2" l="1"/>
  <c r="N25579" i="2"/>
  <c r="O25579" i="2" l="1"/>
  <c r="P25579" i="2" s="1"/>
  <c r="I25580" i="2" s="1"/>
  <c r="R25579" i="2" l="1"/>
  <c r="N25580" i="2"/>
  <c r="O25580" i="2" l="1"/>
  <c r="P25580" i="2" s="1"/>
  <c r="I25581" i="2" s="1"/>
  <c r="R25580" i="2" l="1"/>
  <c r="N25581" i="2"/>
  <c r="O25581" i="2" l="1"/>
  <c r="P25581" i="2" s="1"/>
  <c r="I25582" i="2" s="1"/>
  <c r="R25581" i="2" l="1"/>
  <c r="N25582" i="2"/>
  <c r="O25582" i="2" l="1"/>
  <c r="P25582" i="2" s="1"/>
  <c r="I25583" i="2" s="1"/>
  <c r="R25582" i="2" l="1"/>
  <c r="N25583" i="2"/>
  <c r="O25583" i="2" l="1"/>
  <c r="P25583" i="2" s="1"/>
  <c r="I25584" i="2" s="1"/>
  <c r="R25583" i="2" l="1"/>
  <c r="N25584" i="2"/>
  <c r="O25584" i="2" l="1"/>
  <c r="P25584" i="2" s="1"/>
  <c r="I25585" i="2" s="1"/>
  <c r="R25584" i="2" l="1"/>
  <c r="N25585" i="2"/>
  <c r="O25585" i="2" l="1"/>
  <c r="P25585" i="2" s="1"/>
  <c r="I25586" i="2" s="1"/>
  <c r="R25585" i="2" l="1"/>
  <c r="N25586" i="2"/>
  <c r="O25586" i="2" l="1"/>
  <c r="P25586" i="2" s="1"/>
  <c r="I25587" i="2" s="1"/>
  <c r="R25586" i="2" l="1"/>
  <c r="N25587" i="2"/>
  <c r="O25587" i="2" l="1"/>
  <c r="P25587" i="2" s="1"/>
  <c r="R25587" i="2" l="1"/>
  <c r="I25588" i="2"/>
  <c r="N25588" i="2" l="1"/>
  <c r="O25588" i="2" l="1"/>
  <c r="P25588" i="2" s="1"/>
  <c r="I25589" i="2" s="1"/>
  <c r="R25588" i="2" l="1"/>
  <c r="N25589" i="2"/>
  <c r="O25589" i="2" l="1"/>
  <c r="P25589" i="2" s="1"/>
  <c r="I25590" i="2" s="1"/>
  <c r="R25589" i="2" l="1"/>
  <c r="N25590" i="2"/>
  <c r="O25590" i="2" l="1"/>
  <c r="P25590" i="2" s="1"/>
  <c r="I25591" i="2" s="1"/>
  <c r="R25590" i="2" l="1"/>
  <c r="N25591" i="2"/>
  <c r="O25591" i="2" l="1"/>
  <c r="P25591" i="2" s="1"/>
  <c r="I25592" i="2" s="1"/>
  <c r="R25591" i="2" l="1"/>
  <c r="N25592" i="2"/>
  <c r="O25592" i="2" l="1"/>
  <c r="P25592" i="2" s="1"/>
  <c r="I25593" i="2" s="1"/>
  <c r="R25592" i="2" l="1"/>
  <c r="N25593" i="2"/>
  <c r="O25593" i="2" l="1"/>
  <c r="P25593" i="2" s="1"/>
  <c r="I25594" i="2" s="1"/>
  <c r="R25593" i="2" l="1"/>
  <c r="N25594" i="2"/>
  <c r="O25594" i="2" l="1"/>
  <c r="P25594" i="2" s="1"/>
  <c r="I25595" i="2" s="1"/>
  <c r="R25594" i="2" l="1"/>
  <c r="N25595" i="2"/>
  <c r="O25595" i="2" l="1"/>
  <c r="P25595" i="2" s="1"/>
  <c r="I25596" i="2" s="1"/>
  <c r="R25595" i="2" l="1"/>
  <c r="N25596" i="2"/>
  <c r="O25596" i="2" l="1"/>
  <c r="P25596" i="2" s="1"/>
  <c r="I25597" i="2" s="1"/>
  <c r="R25596" i="2" l="1"/>
  <c r="N25597" i="2"/>
  <c r="O25597" i="2" l="1"/>
  <c r="P25597" i="2" s="1"/>
  <c r="I25598" i="2" s="1"/>
  <c r="R25597" i="2" l="1"/>
  <c r="N25598" i="2"/>
  <c r="O25598" i="2" l="1"/>
  <c r="P25598" i="2" s="1"/>
  <c r="I25599" i="2" s="1"/>
  <c r="R25598" i="2" l="1"/>
  <c r="N25599" i="2"/>
  <c r="O25599" i="2" l="1"/>
  <c r="P25599" i="2" s="1"/>
  <c r="I25600" i="2" s="1"/>
  <c r="R25599" i="2" l="1"/>
  <c r="N25600" i="2"/>
  <c r="O25600" i="2" l="1"/>
  <c r="P25600" i="2" s="1"/>
  <c r="I25601" i="2" s="1"/>
  <c r="R25600" i="2" l="1"/>
  <c r="N25601" i="2"/>
  <c r="O25601" i="2" l="1"/>
  <c r="P25601" i="2" s="1"/>
  <c r="I25602" i="2" s="1"/>
  <c r="R25601" i="2" l="1"/>
  <c r="N25602" i="2"/>
  <c r="O25602" i="2" l="1"/>
  <c r="P25602" i="2" s="1"/>
  <c r="I25603" i="2" s="1"/>
  <c r="R25602" i="2" l="1"/>
  <c r="N25603" i="2"/>
  <c r="O25603" i="2" l="1"/>
  <c r="P25603" i="2" s="1"/>
  <c r="I25604" i="2" s="1"/>
  <c r="R25603" i="2" l="1"/>
  <c r="N25604" i="2"/>
  <c r="O25604" i="2" l="1"/>
  <c r="P25604" i="2" s="1"/>
  <c r="I25605" i="2" s="1"/>
  <c r="R25604" i="2" l="1"/>
  <c r="N25605" i="2"/>
  <c r="O25605" i="2" l="1"/>
  <c r="P25605" i="2" s="1"/>
  <c r="I25606" i="2" s="1"/>
  <c r="R25605" i="2" l="1"/>
  <c r="N25606" i="2"/>
  <c r="O25606" i="2" l="1"/>
  <c r="P25606" i="2" s="1"/>
  <c r="I25607" i="2" s="1"/>
  <c r="R25606" i="2" l="1"/>
  <c r="N25607" i="2"/>
  <c r="O25607" i="2" l="1"/>
  <c r="P25607" i="2" s="1"/>
  <c r="I25608" i="2" s="1"/>
  <c r="R25607" i="2" l="1"/>
  <c r="N25608" i="2"/>
  <c r="O25608" i="2" l="1"/>
  <c r="P25608" i="2" s="1"/>
  <c r="I25609" i="2" s="1"/>
  <c r="R25608" i="2" l="1"/>
  <c r="N25609" i="2"/>
  <c r="O25609" i="2" l="1"/>
  <c r="P25609" i="2" s="1"/>
  <c r="I25610" i="2" s="1"/>
  <c r="R25609" i="2" l="1"/>
  <c r="N25610" i="2"/>
  <c r="O25610" i="2" l="1"/>
  <c r="P25610" i="2" s="1"/>
  <c r="I25611" i="2" s="1"/>
  <c r="R25610" i="2" l="1"/>
  <c r="N25611" i="2"/>
  <c r="O25611" i="2" l="1"/>
  <c r="P25611" i="2" s="1"/>
  <c r="I25612" i="2" s="1"/>
  <c r="R25611" i="2" l="1"/>
  <c r="N25612" i="2"/>
  <c r="O25612" i="2" l="1"/>
  <c r="P25612" i="2" s="1"/>
  <c r="I25613" i="2" s="1"/>
  <c r="R25612" i="2" l="1"/>
  <c r="N25613" i="2"/>
  <c r="O25613" i="2" l="1"/>
  <c r="P25613" i="2" s="1"/>
  <c r="I25614" i="2" s="1"/>
  <c r="R25613" i="2" l="1"/>
  <c r="N25614" i="2"/>
  <c r="O25614" i="2" l="1"/>
  <c r="P25614" i="2" s="1"/>
  <c r="I25615" i="2" s="1"/>
  <c r="R25614" i="2" l="1"/>
  <c r="N25615" i="2"/>
  <c r="O25615" i="2" l="1"/>
  <c r="P25615" i="2" s="1"/>
  <c r="I25616" i="2" s="1"/>
  <c r="R25615" i="2" l="1"/>
  <c r="N25616" i="2"/>
  <c r="O25616" i="2" l="1"/>
  <c r="P25616" i="2" s="1"/>
  <c r="I25617" i="2" s="1"/>
  <c r="R25616" i="2" l="1"/>
  <c r="N25617" i="2"/>
  <c r="O25617" i="2" l="1"/>
  <c r="P25617" i="2" s="1"/>
  <c r="I25618" i="2" s="1"/>
  <c r="R25617" i="2" l="1"/>
  <c r="N25618" i="2"/>
  <c r="O25618" i="2" l="1"/>
  <c r="P25618" i="2" s="1"/>
  <c r="I25619" i="2" s="1"/>
  <c r="R25618" i="2" l="1"/>
  <c r="N25619" i="2"/>
  <c r="O25619" i="2" l="1"/>
  <c r="P25619" i="2" s="1"/>
  <c r="I25620" i="2" s="1"/>
  <c r="R25619" i="2" l="1"/>
  <c r="N25620" i="2"/>
  <c r="O25620" i="2" l="1"/>
  <c r="P25620" i="2" s="1"/>
  <c r="I25621" i="2" s="1"/>
  <c r="R25620" i="2" l="1"/>
  <c r="N25621" i="2"/>
  <c r="O25621" i="2" l="1"/>
  <c r="P25621" i="2" s="1"/>
  <c r="I25622" i="2" s="1"/>
  <c r="R25621" i="2" l="1"/>
  <c r="N25622" i="2"/>
  <c r="O25622" i="2" l="1"/>
  <c r="P25622" i="2" s="1"/>
  <c r="I25623" i="2" s="1"/>
  <c r="R25622" i="2" l="1"/>
  <c r="N25623" i="2"/>
  <c r="O25623" i="2" l="1"/>
  <c r="P25623" i="2" s="1"/>
  <c r="I25624" i="2" s="1"/>
  <c r="R25623" i="2" l="1"/>
  <c r="N25624" i="2"/>
  <c r="O25624" i="2" l="1"/>
  <c r="P25624" i="2" s="1"/>
  <c r="I25625" i="2" s="1"/>
  <c r="R25624" i="2" l="1"/>
  <c r="N25625" i="2"/>
  <c r="O25625" i="2" l="1"/>
  <c r="P25625" i="2" s="1"/>
  <c r="I25626" i="2" s="1"/>
  <c r="R25625" i="2" l="1"/>
  <c r="N25626" i="2"/>
  <c r="O25626" i="2" l="1"/>
  <c r="P25626" i="2" s="1"/>
  <c r="I25627" i="2" s="1"/>
  <c r="R25626" i="2" l="1"/>
  <c r="N25627" i="2"/>
  <c r="O25627" i="2" l="1"/>
  <c r="P25627" i="2" s="1"/>
  <c r="I25628" i="2" s="1"/>
  <c r="R25627" i="2" l="1"/>
  <c r="N25628" i="2"/>
  <c r="O25628" i="2" l="1"/>
  <c r="P25628" i="2" s="1"/>
  <c r="I25629" i="2" s="1"/>
  <c r="R25628" i="2" l="1"/>
  <c r="N25629" i="2"/>
  <c r="O25629" i="2" l="1"/>
  <c r="P25629" i="2" s="1"/>
  <c r="I25630" i="2" s="1"/>
  <c r="R25629" i="2" l="1"/>
  <c r="N25630" i="2"/>
  <c r="O25630" i="2" l="1"/>
  <c r="P25630" i="2" s="1"/>
  <c r="I25631" i="2" s="1"/>
  <c r="R25630" i="2" l="1"/>
  <c r="N25631" i="2"/>
  <c r="O25631" i="2" l="1"/>
  <c r="P25631" i="2" s="1"/>
  <c r="I25632" i="2" s="1"/>
  <c r="R25631" i="2" l="1"/>
  <c r="N25632" i="2"/>
  <c r="O25632" i="2" l="1"/>
  <c r="P25632" i="2" s="1"/>
  <c r="I25633" i="2" s="1"/>
  <c r="R25632" i="2" l="1"/>
  <c r="N25633" i="2"/>
  <c r="O25633" i="2" l="1"/>
  <c r="P25633" i="2" s="1"/>
  <c r="I25634" i="2" s="1"/>
  <c r="R25633" i="2" l="1"/>
  <c r="N25634" i="2"/>
  <c r="O25634" i="2" l="1"/>
  <c r="P25634" i="2" s="1"/>
  <c r="I25635" i="2" s="1"/>
  <c r="R25634" i="2" l="1"/>
  <c r="N25635" i="2"/>
  <c r="O25635" i="2" l="1"/>
  <c r="P25635" i="2" s="1"/>
  <c r="I25636" i="2" s="1"/>
  <c r="R25635" i="2" l="1"/>
  <c r="N25636" i="2"/>
  <c r="O25636" i="2" l="1"/>
  <c r="P25636" i="2" s="1"/>
  <c r="I25637" i="2" s="1"/>
  <c r="R25636" i="2" l="1"/>
  <c r="N25637" i="2"/>
  <c r="O25637" i="2" l="1"/>
  <c r="P25637" i="2" s="1"/>
  <c r="I25638" i="2" s="1"/>
  <c r="R25637" i="2" l="1"/>
  <c r="N25638" i="2"/>
  <c r="O25638" i="2" l="1"/>
  <c r="P25638" i="2" s="1"/>
  <c r="I25639" i="2" s="1"/>
  <c r="R25638" i="2" l="1"/>
  <c r="N25639" i="2"/>
  <c r="O25639" i="2" l="1"/>
  <c r="P25639" i="2" s="1"/>
  <c r="I25640" i="2" s="1"/>
  <c r="R25639" i="2" l="1"/>
  <c r="N25640" i="2"/>
  <c r="O25640" i="2" l="1"/>
  <c r="P25640" i="2" s="1"/>
  <c r="I25641" i="2" s="1"/>
  <c r="R25640" i="2" l="1"/>
  <c r="N25641" i="2"/>
  <c r="O25641" i="2" l="1"/>
  <c r="P25641" i="2" s="1"/>
  <c r="I25642" i="2" s="1"/>
  <c r="R25641" i="2" l="1"/>
  <c r="N25642" i="2"/>
  <c r="O25642" i="2" l="1"/>
  <c r="P25642" i="2" s="1"/>
  <c r="I25643" i="2" s="1"/>
  <c r="R25642" i="2" l="1"/>
  <c r="N25643" i="2"/>
  <c r="O25643" i="2" l="1"/>
  <c r="P25643" i="2" s="1"/>
  <c r="I25644" i="2" s="1"/>
  <c r="R25643" i="2" l="1"/>
  <c r="N25644" i="2"/>
  <c r="O25644" i="2" l="1"/>
  <c r="P25644" i="2" s="1"/>
  <c r="I25645" i="2" s="1"/>
  <c r="R25644" i="2" l="1"/>
  <c r="N25645" i="2"/>
  <c r="O25645" i="2" l="1"/>
  <c r="P25645" i="2" s="1"/>
  <c r="I25646" i="2" s="1"/>
  <c r="R25645" i="2" l="1"/>
  <c r="N25646" i="2"/>
  <c r="O25646" i="2" l="1"/>
  <c r="P25646" i="2" s="1"/>
  <c r="I25647" i="2" s="1"/>
  <c r="R25646" i="2" l="1"/>
  <c r="N25647" i="2"/>
  <c r="O25647" i="2" l="1"/>
  <c r="P25647" i="2" s="1"/>
  <c r="I25648" i="2" s="1"/>
  <c r="R25647" i="2" l="1"/>
  <c r="N25648" i="2"/>
  <c r="O25648" i="2" l="1"/>
  <c r="P25648" i="2" s="1"/>
  <c r="I25649" i="2" s="1"/>
  <c r="R25648" i="2" l="1"/>
  <c r="N25649" i="2"/>
  <c r="O25649" i="2" l="1"/>
  <c r="P25649" i="2" s="1"/>
  <c r="I25650" i="2" s="1"/>
  <c r="R25649" i="2" l="1"/>
  <c r="N25650" i="2"/>
  <c r="O25650" i="2" l="1"/>
  <c r="P25650" i="2" s="1"/>
  <c r="I25651" i="2" s="1"/>
  <c r="R25650" i="2" l="1"/>
  <c r="N25651" i="2"/>
  <c r="O25651" i="2" l="1"/>
  <c r="P25651" i="2" s="1"/>
  <c r="I25652" i="2" s="1"/>
  <c r="R25651" i="2" l="1"/>
  <c r="N25652" i="2"/>
  <c r="O25652" i="2" l="1"/>
  <c r="P25652" i="2" s="1"/>
  <c r="I25653" i="2" s="1"/>
  <c r="R25652" i="2" l="1"/>
  <c r="N25653" i="2"/>
  <c r="O25653" i="2" l="1"/>
  <c r="P25653" i="2" s="1"/>
  <c r="I25654" i="2" s="1"/>
  <c r="R25653" i="2" l="1"/>
  <c r="N25654" i="2"/>
  <c r="O25654" i="2" l="1"/>
  <c r="P25654" i="2" s="1"/>
  <c r="I25655" i="2" s="1"/>
  <c r="R25654" i="2" l="1"/>
  <c r="N25655" i="2"/>
  <c r="O25655" i="2" l="1"/>
  <c r="P25655" i="2" s="1"/>
  <c r="I25656" i="2" s="1"/>
  <c r="R25655" i="2" l="1"/>
  <c r="N25656" i="2"/>
  <c r="O25656" i="2" l="1"/>
  <c r="P25656" i="2" s="1"/>
  <c r="I25657" i="2" s="1"/>
  <c r="R25656" i="2" l="1"/>
  <c r="N25657" i="2"/>
  <c r="O25657" i="2" l="1"/>
  <c r="P25657" i="2" s="1"/>
  <c r="I25658" i="2" s="1"/>
  <c r="R25657" i="2" l="1"/>
  <c r="N25658" i="2"/>
  <c r="O25658" i="2" l="1"/>
  <c r="P25658" i="2" s="1"/>
  <c r="I25659" i="2" s="1"/>
  <c r="R25658" i="2" l="1"/>
  <c r="N25659" i="2"/>
  <c r="O25659" i="2" l="1"/>
  <c r="P25659" i="2" s="1"/>
  <c r="I25660" i="2" s="1"/>
  <c r="R25659" i="2" l="1"/>
  <c r="N25660" i="2"/>
  <c r="O25660" i="2" l="1"/>
  <c r="P25660" i="2" s="1"/>
  <c r="I25661" i="2" s="1"/>
  <c r="R25660" i="2" l="1"/>
  <c r="N25661" i="2"/>
  <c r="O25661" i="2" l="1"/>
  <c r="P25661" i="2" s="1"/>
  <c r="I25662" i="2" s="1"/>
  <c r="R25661" i="2" l="1"/>
  <c r="N25662" i="2"/>
  <c r="O25662" i="2" l="1"/>
  <c r="P25662" i="2" s="1"/>
  <c r="I25663" i="2" s="1"/>
  <c r="R25662" i="2" l="1"/>
  <c r="N25663" i="2"/>
  <c r="O25663" i="2" l="1"/>
  <c r="P25663" i="2" s="1"/>
  <c r="I25664" i="2" s="1"/>
  <c r="R25663" i="2" l="1"/>
  <c r="N25664" i="2"/>
  <c r="O25664" i="2" l="1"/>
  <c r="P25664" i="2" s="1"/>
  <c r="I25665" i="2" s="1"/>
  <c r="R25664" i="2" l="1"/>
  <c r="N25665" i="2"/>
  <c r="O25665" i="2" l="1"/>
  <c r="P25665" i="2" s="1"/>
  <c r="I25666" i="2" s="1"/>
  <c r="R25665" i="2" l="1"/>
  <c r="N25666" i="2"/>
  <c r="O25666" i="2" l="1"/>
  <c r="P25666" i="2" s="1"/>
  <c r="I25667" i="2" s="1"/>
  <c r="R25666" i="2" l="1"/>
  <c r="N25667" i="2"/>
  <c r="O25667" i="2" l="1"/>
  <c r="P25667" i="2" s="1"/>
  <c r="I25668" i="2" s="1"/>
  <c r="R25667" i="2" l="1"/>
  <c r="N25668" i="2"/>
  <c r="O25668" i="2" l="1"/>
  <c r="P25668" i="2" s="1"/>
  <c r="I25669" i="2" s="1"/>
  <c r="R25668" i="2" l="1"/>
  <c r="N25669" i="2"/>
  <c r="O25669" i="2" l="1"/>
  <c r="P25669" i="2" s="1"/>
  <c r="I25670" i="2" s="1"/>
  <c r="R25669" i="2" l="1"/>
  <c r="N25670" i="2"/>
  <c r="O25670" i="2" l="1"/>
  <c r="P25670" i="2" s="1"/>
  <c r="I25671" i="2" s="1"/>
  <c r="R25670" i="2" l="1"/>
  <c r="N25671" i="2"/>
  <c r="O25671" i="2" l="1"/>
  <c r="P25671" i="2" s="1"/>
  <c r="I25672" i="2" s="1"/>
  <c r="R25671" i="2" l="1"/>
  <c r="N25672" i="2"/>
  <c r="O25672" i="2" l="1"/>
  <c r="P25672" i="2" s="1"/>
  <c r="I25673" i="2" s="1"/>
  <c r="R25672" i="2" l="1"/>
  <c r="N25673" i="2"/>
  <c r="O25673" i="2" l="1"/>
  <c r="P25673" i="2" s="1"/>
  <c r="I25674" i="2" s="1"/>
  <c r="R25673" i="2" l="1"/>
  <c r="N25674" i="2"/>
  <c r="O25674" i="2" l="1"/>
  <c r="P25674" i="2" s="1"/>
  <c r="I25675" i="2" s="1"/>
  <c r="R25674" i="2" l="1"/>
  <c r="N25675" i="2"/>
  <c r="O25675" i="2" l="1"/>
  <c r="P25675" i="2" s="1"/>
  <c r="I25676" i="2" s="1"/>
  <c r="R25675" i="2" l="1"/>
  <c r="N25676" i="2"/>
  <c r="O25676" i="2" l="1"/>
  <c r="P25676" i="2" s="1"/>
  <c r="I25677" i="2" s="1"/>
  <c r="R25676" i="2" l="1"/>
  <c r="N25677" i="2"/>
  <c r="O25677" i="2" l="1"/>
  <c r="P25677" i="2" s="1"/>
  <c r="I25678" i="2" s="1"/>
  <c r="R25677" i="2" l="1"/>
  <c r="N25678" i="2"/>
  <c r="O25678" i="2" l="1"/>
  <c r="P25678" i="2" s="1"/>
  <c r="I25679" i="2" s="1"/>
  <c r="R25678" i="2" l="1"/>
  <c r="N25679" i="2"/>
  <c r="O25679" i="2" l="1"/>
  <c r="P25679" i="2" s="1"/>
  <c r="I25680" i="2" s="1"/>
  <c r="R25679" i="2" l="1"/>
  <c r="N25680" i="2"/>
  <c r="O25680" i="2" l="1"/>
  <c r="P25680" i="2" s="1"/>
  <c r="I25681" i="2" s="1"/>
  <c r="R25680" i="2" l="1"/>
  <c r="N25681" i="2"/>
  <c r="O25681" i="2" l="1"/>
  <c r="P25681" i="2" s="1"/>
  <c r="I25682" i="2" s="1"/>
  <c r="R25681" i="2" l="1"/>
  <c r="N25682" i="2"/>
  <c r="O25682" i="2" l="1"/>
  <c r="P25682" i="2" s="1"/>
  <c r="I25683" i="2" s="1"/>
  <c r="R25682" i="2" l="1"/>
  <c r="N25683" i="2"/>
  <c r="O25683" i="2" l="1"/>
  <c r="R25683" i="2" s="1"/>
  <c r="P25683" i="2" l="1"/>
  <c r="I25684" i="2" s="1"/>
  <c r="N25684" i="2" l="1"/>
  <c r="O25684" i="2" l="1"/>
  <c r="P25684" i="2" s="1"/>
  <c r="I25685" i="2" s="1"/>
  <c r="R25684" i="2" l="1"/>
  <c r="N25685" i="2"/>
  <c r="O25685" i="2" l="1"/>
  <c r="P25685" i="2" s="1"/>
  <c r="I25686" i="2" s="1"/>
  <c r="R25685" i="2" l="1"/>
  <c r="N25686" i="2"/>
  <c r="O25686" i="2" l="1"/>
  <c r="P25686" i="2" s="1"/>
  <c r="I25687" i="2" s="1"/>
  <c r="R25686" i="2" l="1"/>
  <c r="N25687" i="2"/>
  <c r="O25687" i="2" l="1"/>
  <c r="P25687" i="2" s="1"/>
  <c r="I25688" i="2" s="1"/>
  <c r="R25687" i="2" l="1"/>
  <c r="N25688" i="2"/>
  <c r="O25688" i="2" l="1"/>
  <c r="P25688" i="2" s="1"/>
  <c r="I25689" i="2" s="1"/>
  <c r="R25688" i="2" l="1"/>
  <c r="N25689" i="2"/>
  <c r="O25689" i="2" l="1"/>
  <c r="P25689" i="2" s="1"/>
  <c r="I25690" i="2" s="1"/>
  <c r="R25689" i="2" l="1"/>
  <c r="N25690" i="2"/>
  <c r="O25690" i="2" l="1"/>
  <c r="P25690" i="2" s="1"/>
  <c r="I25691" i="2" s="1"/>
  <c r="R25690" i="2" l="1"/>
  <c r="N25691" i="2"/>
  <c r="O25691" i="2" l="1"/>
  <c r="P25691" i="2" s="1"/>
  <c r="I25692" i="2" s="1"/>
  <c r="R25691" i="2" l="1"/>
  <c r="N25692" i="2"/>
  <c r="O25692" i="2" l="1"/>
  <c r="P25692" i="2" s="1"/>
  <c r="I25693" i="2" s="1"/>
  <c r="R25692" i="2" l="1"/>
  <c r="N25693" i="2"/>
  <c r="O25693" i="2" l="1"/>
  <c r="P25693" i="2" s="1"/>
  <c r="I25694" i="2" s="1"/>
  <c r="R25693" i="2" l="1"/>
  <c r="N25694" i="2"/>
  <c r="O25694" i="2" l="1"/>
  <c r="P25694" i="2" s="1"/>
  <c r="I25695" i="2" s="1"/>
  <c r="R25694" i="2" l="1"/>
  <c r="N25695" i="2"/>
  <c r="O25695" i="2" l="1"/>
  <c r="P25695" i="2" s="1"/>
  <c r="I25696" i="2" s="1"/>
  <c r="R25695" i="2" l="1"/>
  <c r="N25696" i="2"/>
  <c r="O25696" i="2" l="1"/>
  <c r="P25696" i="2" s="1"/>
  <c r="I25697" i="2" s="1"/>
  <c r="R25696" i="2" l="1"/>
  <c r="N25697" i="2"/>
  <c r="O25697" i="2" l="1"/>
  <c r="P25697" i="2" s="1"/>
  <c r="I25698" i="2" s="1"/>
  <c r="R25697" i="2" l="1"/>
  <c r="N25698" i="2"/>
  <c r="O25698" i="2" l="1"/>
  <c r="P25698" i="2" s="1"/>
  <c r="I25699" i="2" s="1"/>
  <c r="R25698" i="2" l="1"/>
  <c r="N25699" i="2"/>
  <c r="O25699" i="2" l="1"/>
  <c r="P25699" i="2" s="1"/>
  <c r="I25700" i="2" s="1"/>
  <c r="R25699" i="2" l="1"/>
  <c r="N25700" i="2"/>
  <c r="O25700" i="2" l="1"/>
  <c r="P25700" i="2" s="1"/>
  <c r="I25701" i="2" s="1"/>
  <c r="R25700" i="2" l="1"/>
  <c r="N25701" i="2"/>
  <c r="O25701" i="2" l="1"/>
  <c r="P25701" i="2" s="1"/>
  <c r="I25702" i="2" s="1"/>
  <c r="R25701" i="2" l="1"/>
  <c r="N25702" i="2"/>
  <c r="O25702" i="2" l="1"/>
  <c r="P25702" i="2" s="1"/>
  <c r="I25703" i="2" s="1"/>
  <c r="R25702" i="2" l="1"/>
  <c r="N25703" i="2"/>
  <c r="O25703" i="2" l="1"/>
  <c r="P25703" i="2" s="1"/>
  <c r="I25704" i="2" s="1"/>
  <c r="R25703" i="2" l="1"/>
  <c r="N25704" i="2"/>
  <c r="O25704" i="2" l="1"/>
  <c r="P25704" i="2" s="1"/>
  <c r="I25705" i="2" s="1"/>
  <c r="R25704" i="2" l="1"/>
  <c r="N25705" i="2"/>
  <c r="O25705" i="2" l="1"/>
  <c r="P25705" i="2" s="1"/>
  <c r="I25706" i="2" s="1"/>
  <c r="R25705" i="2" l="1"/>
  <c r="N25706" i="2"/>
  <c r="O25706" i="2" l="1"/>
  <c r="P25706" i="2" s="1"/>
  <c r="I25707" i="2" s="1"/>
  <c r="R25706" i="2" l="1"/>
  <c r="N25707" i="2"/>
  <c r="O25707" i="2" l="1"/>
  <c r="P25707" i="2" s="1"/>
  <c r="I25708" i="2" s="1"/>
  <c r="R25707" i="2" l="1"/>
  <c r="N25708" i="2"/>
  <c r="O25708" i="2" l="1"/>
  <c r="P25708" i="2" s="1"/>
  <c r="I25709" i="2" s="1"/>
  <c r="R25708" i="2" l="1"/>
  <c r="N25709" i="2"/>
  <c r="O25709" i="2" l="1"/>
  <c r="P25709" i="2" s="1"/>
  <c r="I25710" i="2" s="1"/>
  <c r="R25709" i="2" l="1"/>
  <c r="N25710" i="2"/>
  <c r="O25710" i="2" l="1"/>
  <c r="P25710" i="2" s="1"/>
  <c r="I25711" i="2" s="1"/>
  <c r="R25710" i="2" l="1"/>
  <c r="N25711" i="2"/>
  <c r="O25711" i="2" l="1"/>
  <c r="P25711" i="2" s="1"/>
  <c r="I25712" i="2" s="1"/>
  <c r="R25711" i="2" l="1"/>
  <c r="N25712" i="2"/>
  <c r="O25712" i="2" l="1"/>
  <c r="P25712" i="2" s="1"/>
  <c r="I25713" i="2" s="1"/>
  <c r="R25712" i="2" l="1"/>
  <c r="N25713" i="2"/>
  <c r="O25713" i="2" l="1"/>
  <c r="P25713" i="2" s="1"/>
  <c r="I25714" i="2" s="1"/>
  <c r="R25713" i="2" l="1"/>
  <c r="N25714" i="2"/>
  <c r="O25714" i="2" l="1"/>
  <c r="P25714" i="2" s="1"/>
  <c r="I25715" i="2" s="1"/>
  <c r="R25714" i="2" l="1"/>
  <c r="N25715" i="2"/>
  <c r="O25715" i="2" l="1"/>
  <c r="P25715" i="2" s="1"/>
  <c r="I25716" i="2" s="1"/>
  <c r="R25715" i="2" l="1"/>
  <c r="N25716" i="2"/>
  <c r="O25716" i="2" l="1"/>
  <c r="P25716" i="2" s="1"/>
  <c r="I25717" i="2" s="1"/>
  <c r="R25716" i="2" l="1"/>
  <c r="N25717" i="2"/>
  <c r="O25717" i="2" l="1"/>
  <c r="P25717" i="2" s="1"/>
  <c r="I25718" i="2" s="1"/>
  <c r="R25717" i="2" l="1"/>
  <c r="N25718" i="2"/>
  <c r="O25718" i="2" l="1"/>
  <c r="P25718" i="2" s="1"/>
  <c r="I25719" i="2" s="1"/>
  <c r="R25718" i="2" l="1"/>
  <c r="N25719" i="2"/>
  <c r="O25719" i="2" l="1"/>
  <c r="P25719" i="2" s="1"/>
  <c r="I25720" i="2" s="1"/>
  <c r="R25719" i="2" l="1"/>
  <c r="N25720" i="2"/>
  <c r="O25720" i="2" l="1"/>
  <c r="P25720" i="2" s="1"/>
  <c r="I25721" i="2" s="1"/>
  <c r="R25720" i="2" l="1"/>
  <c r="N25721" i="2"/>
  <c r="O25721" i="2" l="1"/>
  <c r="P25721" i="2" s="1"/>
  <c r="I25722" i="2" s="1"/>
  <c r="R25721" i="2" l="1"/>
  <c r="N25722" i="2"/>
  <c r="O25722" i="2" l="1"/>
  <c r="P25722" i="2" s="1"/>
  <c r="I25723" i="2" s="1"/>
  <c r="R25722" i="2" l="1"/>
  <c r="N25723" i="2"/>
  <c r="O25723" i="2" l="1"/>
  <c r="P25723" i="2" s="1"/>
  <c r="I25724" i="2" s="1"/>
  <c r="R25723" i="2" l="1"/>
  <c r="N25724" i="2"/>
  <c r="O25724" i="2" l="1"/>
  <c r="P25724" i="2" s="1"/>
  <c r="I25725" i="2" s="1"/>
  <c r="R25724" i="2" l="1"/>
  <c r="N25725" i="2"/>
  <c r="O25725" i="2" l="1"/>
  <c r="P25725" i="2" s="1"/>
  <c r="I25726" i="2" s="1"/>
  <c r="R25725" i="2" l="1"/>
  <c r="N25726" i="2"/>
  <c r="O25726" i="2" l="1"/>
  <c r="P25726" i="2" s="1"/>
  <c r="I25727" i="2" s="1"/>
  <c r="R25726" i="2" l="1"/>
  <c r="N25727" i="2"/>
  <c r="O25727" i="2" l="1"/>
  <c r="P25727" i="2" s="1"/>
  <c r="I25728" i="2" s="1"/>
  <c r="R25727" i="2" l="1"/>
  <c r="N25728" i="2"/>
  <c r="O25728" i="2" l="1"/>
  <c r="P25728" i="2" s="1"/>
  <c r="I25729" i="2" s="1"/>
  <c r="R25728" i="2" l="1"/>
  <c r="N25729" i="2"/>
  <c r="O25729" i="2" l="1"/>
  <c r="P25729" i="2" s="1"/>
  <c r="I25730" i="2" s="1"/>
  <c r="R25729" i="2" l="1"/>
  <c r="N25730" i="2"/>
  <c r="O25730" i="2" l="1"/>
  <c r="P25730" i="2" s="1"/>
  <c r="I25731" i="2" s="1"/>
  <c r="R25730" i="2" l="1"/>
  <c r="N25731" i="2"/>
  <c r="O25731" i="2" l="1"/>
  <c r="P25731" i="2" s="1"/>
  <c r="I25732" i="2" s="1"/>
  <c r="R25731" i="2" l="1"/>
  <c r="N25732" i="2"/>
  <c r="O25732" i="2" l="1"/>
  <c r="P25732" i="2" s="1"/>
  <c r="I25733" i="2" s="1"/>
  <c r="R25732" i="2" l="1"/>
  <c r="N25733" i="2"/>
  <c r="O25733" i="2" l="1"/>
  <c r="P25733" i="2" s="1"/>
  <c r="I25734" i="2" s="1"/>
  <c r="R25733" i="2" l="1"/>
  <c r="N25734" i="2"/>
  <c r="O25734" i="2" l="1"/>
  <c r="P25734" i="2" s="1"/>
  <c r="I25735" i="2" s="1"/>
  <c r="R25734" i="2" l="1"/>
  <c r="N25735" i="2"/>
  <c r="O25735" i="2" l="1"/>
  <c r="P25735" i="2" s="1"/>
  <c r="I25736" i="2" s="1"/>
  <c r="R25735" i="2" l="1"/>
  <c r="N25736" i="2"/>
  <c r="O25736" i="2" l="1"/>
  <c r="P25736" i="2" s="1"/>
  <c r="I25737" i="2" s="1"/>
  <c r="R25736" i="2" l="1"/>
  <c r="N25737" i="2"/>
  <c r="O25737" i="2" l="1"/>
  <c r="P25737" i="2" s="1"/>
  <c r="I25738" i="2" s="1"/>
  <c r="R25737" i="2" l="1"/>
  <c r="N25738" i="2"/>
  <c r="O25738" i="2" l="1"/>
  <c r="P25738" i="2" s="1"/>
  <c r="I25739" i="2" s="1"/>
  <c r="R25738" i="2" l="1"/>
  <c r="N25739" i="2"/>
  <c r="O25739" i="2" l="1"/>
  <c r="P25739" i="2" s="1"/>
  <c r="I25740" i="2" s="1"/>
  <c r="R25739" i="2" l="1"/>
  <c r="N25740" i="2"/>
  <c r="O25740" i="2" l="1"/>
  <c r="P25740" i="2" s="1"/>
  <c r="I25741" i="2" s="1"/>
  <c r="R25740" i="2" l="1"/>
  <c r="N25741" i="2"/>
  <c r="O25741" i="2" l="1"/>
  <c r="P25741" i="2" s="1"/>
  <c r="I25742" i="2" s="1"/>
  <c r="R25741" i="2" l="1"/>
  <c r="N25742" i="2"/>
  <c r="O25742" i="2" l="1"/>
  <c r="P25742" i="2" s="1"/>
  <c r="I25743" i="2" s="1"/>
  <c r="R25742" i="2" l="1"/>
  <c r="N25743" i="2"/>
  <c r="O25743" i="2" l="1"/>
  <c r="P25743" i="2" s="1"/>
  <c r="I25744" i="2" s="1"/>
  <c r="R25743" i="2" l="1"/>
  <c r="N25744" i="2"/>
  <c r="O25744" i="2" l="1"/>
  <c r="P25744" i="2" s="1"/>
  <c r="I25745" i="2" s="1"/>
  <c r="R25744" i="2" l="1"/>
  <c r="N25745" i="2"/>
  <c r="O25745" i="2" l="1"/>
  <c r="P25745" i="2" s="1"/>
  <c r="I25746" i="2" s="1"/>
  <c r="R25745" i="2" l="1"/>
  <c r="N25746" i="2"/>
  <c r="O25746" i="2" l="1"/>
  <c r="P25746" i="2" s="1"/>
  <c r="I25747" i="2" s="1"/>
  <c r="R25746" i="2" l="1"/>
  <c r="N25747" i="2"/>
  <c r="O25747" i="2" l="1"/>
  <c r="P25747" i="2" s="1"/>
  <c r="I25748" i="2" s="1"/>
  <c r="R25747" i="2" l="1"/>
  <c r="N25748" i="2"/>
  <c r="O25748" i="2" l="1"/>
  <c r="P25748" i="2" s="1"/>
  <c r="I25749" i="2" s="1"/>
  <c r="R25748" i="2" l="1"/>
  <c r="N25749" i="2"/>
  <c r="O25749" i="2" l="1"/>
  <c r="P25749" i="2" s="1"/>
  <c r="I25750" i="2" s="1"/>
  <c r="R25749" i="2" l="1"/>
  <c r="N25750" i="2"/>
  <c r="O25750" i="2" l="1"/>
  <c r="P25750" i="2" s="1"/>
  <c r="I25751" i="2" s="1"/>
  <c r="R25750" i="2" l="1"/>
  <c r="N25751" i="2"/>
  <c r="O25751" i="2" l="1"/>
  <c r="P25751" i="2" s="1"/>
  <c r="I25752" i="2" s="1"/>
  <c r="R25751" i="2" l="1"/>
  <c r="N25752" i="2"/>
  <c r="O25752" i="2" l="1"/>
  <c r="P25752" i="2" s="1"/>
  <c r="I25753" i="2" s="1"/>
  <c r="R25752" i="2" l="1"/>
  <c r="N25753" i="2"/>
  <c r="O25753" i="2" l="1"/>
  <c r="P25753" i="2" s="1"/>
  <c r="I25754" i="2" s="1"/>
  <c r="R25753" i="2" l="1"/>
  <c r="N25754" i="2"/>
  <c r="O25754" i="2" l="1"/>
  <c r="P25754" i="2" s="1"/>
  <c r="I25755" i="2" s="1"/>
  <c r="R25754" i="2" l="1"/>
  <c r="N25755" i="2"/>
  <c r="O25755" i="2" l="1"/>
  <c r="P25755" i="2" s="1"/>
  <c r="I25756" i="2" s="1"/>
  <c r="R25755" i="2" l="1"/>
  <c r="N25756" i="2"/>
  <c r="O25756" i="2" l="1"/>
  <c r="P25756" i="2" s="1"/>
  <c r="I25757" i="2" s="1"/>
  <c r="R25756" i="2" l="1"/>
  <c r="N25757" i="2"/>
  <c r="O25757" i="2" l="1"/>
  <c r="P25757" i="2" s="1"/>
  <c r="I25758" i="2" s="1"/>
  <c r="R25757" i="2" l="1"/>
  <c r="N25758" i="2"/>
  <c r="O25758" i="2" l="1"/>
  <c r="P25758" i="2" s="1"/>
  <c r="I25759" i="2" s="1"/>
  <c r="R25758" i="2" l="1"/>
  <c r="N25759" i="2"/>
  <c r="O25759" i="2" l="1"/>
  <c r="P25759" i="2" s="1"/>
  <c r="I25760" i="2" s="1"/>
  <c r="R25759" i="2" l="1"/>
  <c r="N25760" i="2"/>
  <c r="O25760" i="2" l="1"/>
  <c r="P25760" i="2" s="1"/>
  <c r="I25761" i="2" s="1"/>
  <c r="R25760" i="2" l="1"/>
  <c r="N25761" i="2"/>
  <c r="O25761" i="2" l="1"/>
  <c r="P25761" i="2" s="1"/>
  <c r="I25762" i="2" s="1"/>
  <c r="R25761" i="2" l="1"/>
  <c r="N25762" i="2"/>
  <c r="O25762" i="2" l="1"/>
  <c r="P25762" i="2" s="1"/>
  <c r="I25763" i="2" s="1"/>
  <c r="R25762" i="2" l="1"/>
  <c r="N25763" i="2"/>
  <c r="O25763" i="2" l="1"/>
  <c r="P25763" i="2" s="1"/>
  <c r="I25764" i="2" s="1"/>
  <c r="R25763" i="2" l="1"/>
  <c r="N25764" i="2"/>
  <c r="O25764" i="2" l="1"/>
  <c r="P25764" i="2" s="1"/>
  <c r="I25765" i="2" s="1"/>
  <c r="R25764" i="2" l="1"/>
  <c r="N25765" i="2"/>
  <c r="O25765" i="2" l="1"/>
  <c r="P25765" i="2" s="1"/>
  <c r="I25766" i="2" s="1"/>
  <c r="R25765" i="2" l="1"/>
  <c r="N25766" i="2"/>
  <c r="O25766" i="2" l="1"/>
  <c r="P25766" i="2" s="1"/>
  <c r="I25767" i="2" s="1"/>
  <c r="R25766" i="2" l="1"/>
  <c r="N25767" i="2"/>
  <c r="O25767" i="2" l="1"/>
  <c r="P25767" i="2" s="1"/>
  <c r="I25768" i="2" s="1"/>
  <c r="R25767" i="2" l="1"/>
  <c r="N25768" i="2"/>
  <c r="O25768" i="2" l="1"/>
  <c r="P25768" i="2" s="1"/>
  <c r="I25769" i="2" s="1"/>
  <c r="R25768" i="2" l="1"/>
  <c r="N25769" i="2"/>
  <c r="O25769" i="2" l="1"/>
  <c r="P25769" i="2" s="1"/>
  <c r="I25770" i="2" s="1"/>
  <c r="R25769" i="2" l="1"/>
  <c r="N25770" i="2"/>
  <c r="O25770" i="2" l="1"/>
  <c r="P25770" i="2" s="1"/>
  <c r="I25771" i="2" s="1"/>
  <c r="R25770" i="2" l="1"/>
  <c r="N25771" i="2"/>
  <c r="O25771" i="2" l="1"/>
  <c r="P25771" i="2" s="1"/>
  <c r="I25772" i="2" s="1"/>
  <c r="R25771" i="2" l="1"/>
  <c r="N25772" i="2"/>
  <c r="O25772" i="2" l="1"/>
  <c r="P25772" i="2" s="1"/>
  <c r="I25773" i="2" s="1"/>
  <c r="R25772" i="2" l="1"/>
  <c r="N25773" i="2"/>
  <c r="O25773" i="2" l="1"/>
  <c r="P25773" i="2" s="1"/>
  <c r="I25774" i="2" s="1"/>
  <c r="R25773" i="2" l="1"/>
  <c r="N25774" i="2"/>
  <c r="O25774" i="2" l="1"/>
  <c r="P25774" i="2" s="1"/>
  <c r="I25775" i="2" s="1"/>
  <c r="R25774" i="2" l="1"/>
  <c r="N25775" i="2"/>
  <c r="O25775" i="2" l="1"/>
  <c r="P25775" i="2" s="1"/>
  <c r="I25776" i="2" s="1"/>
  <c r="R25775" i="2" l="1"/>
  <c r="N25776" i="2"/>
  <c r="O25776" i="2" l="1"/>
  <c r="P25776" i="2" s="1"/>
  <c r="I25777" i="2" s="1"/>
  <c r="R25776" i="2" l="1"/>
  <c r="N25777" i="2"/>
  <c r="O25777" i="2" l="1"/>
  <c r="P25777" i="2" s="1"/>
  <c r="I25778" i="2" s="1"/>
  <c r="R25777" i="2" l="1"/>
  <c r="N25778" i="2"/>
  <c r="O25778" i="2" l="1"/>
  <c r="P25778" i="2" s="1"/>
  <c r="I25779" i="2" s="1"/>
  <c r="R25778" i="2" l="1"/>
  <c r="N25779" i="2"/>
  <c r="O25779" i="2" l="1"/>
  <c r="P25779" i="2" s="1"/>
  <c r="I25780" i="2" s="1"/>
  <c r="R25779" i="2" l="1"/>
  <c r="N25780" i="2"/>
  <c r="O25780" i="2" l="1"/>
  <c r="P25780" i="2" s="1"/>
  <c r="I25781" i="2" s="1"/>
  <c r="R25780" i="2" l="1"/>
  <c r="N25781" i="2"/>
  <c r="O25781" i="2" l="1"/>
  <c r="P25781" i="2" s="1"/>
  <c r="I25782" i="2" s="1"/>
  <c r="R25781" i="2" l="1"/>
  <c r="N25782" i="2"/>
  <c r="O25782" i="2" l="1"/>
  <c r="P25782" i="2" s="1"/>
  <c r="I25783" i="2" s="1"/>
  <c r="R25782" i="2" l="1"/>
  <c r="N25783" i="2"/>
  <c r="O25783" i="2" l="1"/>
  <c r="P25783" i="2" s="1"/>
  <c r="I25784" i="2" s="1"/>
  <c r="R25783" i="2" l="1"/>
  <c r="N25784" i="2"/>
  <c r="O25784" i="2" l="1"/>
  <c r="P25784" i="2" s="1"/>
  <c r="I25785" i="2" s="1"/>
  <c r="R25784" i="2" l="1"/>
  <c r="N25785" i="2"/>
  <c r="O25785" i="2" l="1"/>
  <c r="P25785" i="2" s="1"/>
  <c r="I25786" i="2" s="1"/>
  <c r="R25785" i="2" l="1"/>
  <c r="N25786" i="2"/>
  <c r="O25786" i="2" l="1"/>
  <c r="P25786" i="2" s="1"/>
  <c r="I25787" i="2" s="1"/>
  <c r="R25786" i="2" l="1"/>
  <c r="N25787" i="2"/>
  <c r="O25787" i="2" l="1"/>
  <c r="P25787" i="2" s="1"/>
  <c r="I25788" i="2" s="1"/>
  <c r="R25787" i="2" l="1"/>
  <c r="N25788" i="2"/>
  <c r="O25788" i="2" l="1"/>
  <c r="R25788" i="2" s="1"/>
  <c r="P25788" i="2" l="1"/>
  <c r="I25789" i="2" s="1"/>
  <c r="N25789" i="2" l="1"/>
  <c r="O25789" i="2" l="1"/>
  <c r="P25789" i="2" s="1"/>
  <c r="I25790" i="2" s="1"/>
  <c r="R25789" i="2" l="1"/>
  <c r="N25790" i="2"/>
  <c r="O25790" i="2" l="1"/>
  <c r="P25790" i="2" s="1"/>
  <c r="I25791" i="2" s="1"/>
  <c r="R25790" i="2" l="1"/>
  <c r="N25791" i="2"/>
  <c r="O25791" i="2" l="1"/>
  <c r="P25791" i="2" s="1"/>
  <c r="I25792" i="2" s="1"/>
  <c r="R25791" i="2" l="1"/>
  <c r="N25792" i="2"/>
  <c r="O25792" i="2" l="1"/>
  <c r="P25792" i="2" s="1"/>
  <c r="I25793" i="2" s="1"/>
  <c r="R25792" i="2" l="1"/>
  <c r="N25793" i="2"/>
  <c r="O25793" i="2" l="1"/>
  <c r="P25793" i="2" s="1"/>
  <c r="I25794" i="2" s="1"/>
  <c r="R25793" i="2" l="1"/>
  <c r="N25794" i="2"/>
  <c r="O25794" i="2" l="1"/>
  <c r="P25794" i="2" s="1"/>
  <c r="I25795" i="2" s="1"/>
  <c r="R25794" i="2" l="1"/>
  <c r="N25795" i="2"/>
  <c r="O25795" i="2" l="1"/>
  <c r="P25795" i="2" s="1"/>
  <c r="I25796" i="2" s="1"/>
  <c r="R25795" i="2" l="1"/>
  <c r="N25796" i="2"/>
  <c r="O25796" i="2" l="1"/>
  <c r="P25796" i="2" s="1"/>
  <c r="I25797" i="2" s="1"/>
  <c r="R25796" i="2" l="1"/>
  <c r="N25797" i="2"/>
  <c r="O25797" i="2" l="1"/>
  <c r="P25797" i="2" s="1"/>
  <c r="I25798" i="2" s="1"/>
  <c r="R25797" i="2" l="1"/>
  <c r="N25798" i="2"/>
  <c r="O25798" i="2" l="1"/>
  <c r="P25798" i="2" s="1"/>
  <c r="I25799" i="2" s="1"/>
  <c r="R25798" i="2" l="1"/>
  <c r="N25799" i="2"/>
  <c r="O25799" i="2" l="1"/>
  <c r="P25799" i="2" s="1"/>
  <c r="I25800" i="2" s="1"/>
  <c r="R25799" i="2" l="1"/>
  <c r="N25800" i="2"/>
  <c r="O25800" i="2" l="1"/>
  <c r="P25800" i="2" s="1"/>
  <c r="I25801" i="2" s="1"/>
  <c r="R25800" i="2" l="1"/>
  <c r="N25801" i="2"/>
  <c r="O25801" i="2" l="1"/>
  <c r="P25801" i="2" s="1"/>
  <c r="I25802" i="2" s="1"/>
  <c r="R25801" i="2" l="1"/>
  <c r="N25802" i="2"/>
  <c r="O25802" i="2" l="1"/>
  <c r="P25802" i="2" s="1"/>
  <c r="I25803" i="2" s="1"/>
  <c r="R25802" i="2" l="1"/>
  <c r="N25803" i="2"/>
  <c r="O25803" i="2" l="1"/>
  <c r="P25803" i="2" s="1"/>
  <c r="I25804" i="2" s="1"/>
  <c r="R25803" i="2" l="1"/>
  <c r="N25804" i="2"/>
  <c r="O25804" i="2" l="1"/>
  <c r="P25804" i="2" s="1"/>
  <c r="I25805" i="2" s="1"/>
  <c r="R25804" i="2" l="1"/>
  <c r="N25805" i="2"/>
  <c r="O25805" i="2" l="1"/>
  <c r="P25805" i="2" s="1"/>
  <c r="I25806" i="2" s="1"/>
  <c r="R25805" i="2" l="1"/>
  <c r="N25806" i="2"/>
  <c r="O25806" i="2" l="1"/>
  <c r="P25806" i="2" s="1"/>
  <c r="I25807" i="2" s="1"/>
  <c r="R25806" i="2" l="1"/>
  <c r="N25807" i="2"/>
  <c r="O25807" i="2" l="1"/>
  <c r="P25807" i="2" s="1"/>
  <c r="I25808" i="2" s="1"/>
  <c r="R25807" i="2" l="1"/>
  <c r="N25808" i="2"/>
  <c r="O25808" i="2" l="1"/>
  <c r="P25808" i="2" s="1"/>
  <c r="I25809" i="2" s="1"/>
  <c r="R25808" i="2" l="1"/>
  <c r="N25809" i="2"/>
  <c r="O25809" i="2" l="1"/>
  <c r="P25809" i="2" s="1"/>
  <c r="I25810" i="2" s="1"/>
  <c r="R25809" i="2" l="1"/>
  <c r="N25810" i="2"/>
  <c r="O25810" i="2" l="1"/>
  <c r="P25810" i="2" s="1"/>
  <c r="I25811" i="2" s="1"/>
  <c r="R25810" i="2" l="1"/>
  <c r="N25811" i="2"/>
  <c r="O25811" i="2" l="1"/>
  <c r="P25811" i="2" s="1"/>
  <c r="I25812" i="2" s="1"/>
  <c r="R25811" i="2" l="1"/>
  <c r="N25812" i="2"/>
  <c r="O25812" i="2" l="1"/>
  <c r="P25812" i="2" s="1"/>
  <c r="I25813" i="2" s="1"/>
  <c r="R25812" i="2" l="1"/>
  <c r="N25813" i="2"/>
  <c r="O25813" i="2" l="1"/>
  <c r="P25813" i="2" s="1"/>
  <c r="I25814" i="2" s="1"/>
  <c r="R25813" i="2" l="1"/>
  <c r="N25814" i="2"/>
  <c r="O25814" i="2" l="1"/>
  <c r="P25814" i="2" s="1"/>
  <c r="I25815" i="2" s="1"/>
  <c r="R25814" i="2" l="1"/>
  <c r="N25815" i="2"/>
  <c r="O25815" i="2" l="1"/>
  <c r="P25815" i="2" s="1"/>
  <c r="I25816" i="2" s="1"/>
  <c r="R25815" i="2" l="1"/>
  <c r="N25816" i="2"/>
  <c r="O25816" i="2" l="1"/>
  <c r="P25816" i="2" s="1"/>
  <c r="I25817" i="2" s="1"/>
  <c r="R25816" i="2" l="1"/>
  <c r="N25817" i="2"/>
  <c r="O25817" i="2" l="1"/>
  <c r="P25817" i="2" s="1"/>
  <c r="I25818" i="2" s="1"/>
  <c r="R25817" i="2" l="1"/>
  <c r="N25818" i="2"/>
  <c r="O25818" i="2" l="1"/>
  <c r="P25818" i="2" s="1"/>
  <c r="I25819" i="2" s="1"/>
  <c r="R25818" i="2" l="1"/>
  <c r="N25819" i="2"/>
  <c r="O25819" i="2" l="1"/>
  <c r="P25819" i="2" s="1"/>
  <c r="I25820" i="2" s="1"/>
  <c r="R25819" i="2" l="1"/>
  <c r="N25820" i="2"/>
  <c r="O25820" i="2" l="1"/>
  <c r="P25820" i="2" s="1"/>
  <c r="I25821" i="2" s="1"/>
  <c r="R25820" i="2" l="1"/>
  <c r="N25821" i="2"/>
  <c r="O25821" i="2" l="1"/>
  <c r="P25821" i="2" s="1"/>
  <c r="I25822" i="2" s="1"/>
  <c r="R25821" i="2" l="1"/>
  <c r="N25822" i="2"/>
  <c r="O25822" i="2" l="1"/>
  <c r="P25822" i="2" s="1"/>
  <c r="I25823" i="2" s="1"/>
  <c r="R25822" i="2" l="1"/>
  <c r="N25823" i="2"/>
  <c r="O25823" i="2" l="1"/>
  <c r="P25823" i="2" s="1"/>
  <c r="I25824" i="2" s="1"/>
  <c r="R25823" i="2" l="1"/>
  <c r="N25824" i="2"/>
  <c r="O25824" i="2" l="1"/>
  <c r="P25824" i="2" s="1"/>
  <c r="I25825" i="2" s="1"/>
  <c r="R25824" i="2" l="1"/>
  <c r="N25825" i="2"/>
  <c r="O25825" i="2" l="1"/>
  <c r="P25825" i="2" s="1"/>
  <c r="I25826" i="2" s="1"/>
  <c r="R25825" i="2" l="1"/>
  <c r="N25826" i="2"/>
  <c r="O25826" i="2" l="1"/>
  <c r="P25826" i="2" s="1"/>
  <c r="I25827" i="2" s="1"/>
  <c r="R25826" i="2" l="1"/>
  <c r="N25827" i="2"/>
  <c r="O25827" i="2" l="1"/>
  <c r="P25827" i="2" s="1"/>
  <c r="I25828" i="2" s="1"/>
  <c r="R25827" i="2" l="1"/>
  <c r="N25828" i="2"/>
  <c r="O25828" i="2" l="1"/>
  <c r="P25828" i="2" s="1"/>
  <c r="I25829" i="2" s="1"/>
  <c r="R25828" i="2" l="1"/>
  <c r="N25829" i="2"/>
  <c r="O25829" i="2" l="1"/>
  <c r="P25829" i="2" s="1"/>
  <c r="I25830" i="2" s="1"/>
  <c r="R25829" i="2" l="1"/>
  <c r="N25830" i="2"/>
  <c r="O25830" i="2" l="1"/>
  <c r="P25830" i="2" s="1"/>
  <c r="I25831" i="2" s="1"/>
  <c r="R25830" i="2" l="1"/>
  <c r="N25831" i="2"/>
  <c r="O25831" i="2" l="1"/>
  <c r="P25831" i="2" s="1"/>
  <c r="I25832" i="2" s="1"/>
  <c r="R25831" i="2" l="1"/>
  <c r="N25832" i="2"/>
  <c r="O25832" i="2" l="1"/>
  <c r="P25832" i="2" s="1"/>
  <c r="I25833" i="2" s="1"/>
  <c r="R25832" i="2" l="1"/>
  <c r="N25833" i="2"/>
  <c r="O25833" i="2" l="1"/>
  <c r="P25833" i="2" s="1"/>
  <c r="I25834" i="2" s="1"/>
  <c r="R25833" i="2" l="1"/>
  <c r="N25834" i="2"/>
  <c r="O25834" i="2" l="1"/>
  <c r="P25834" i="2" s="1"/>
  <c r="I25835" i="2" s="1"/>
  <c r="R25834" i="2" l="1"/>
  <c r="N25835" i="2"/>
  <c r="O25835" i="2" l="1"/>
  <c r="P25835" i="2" s="1"/>
  <c r="I25836" i="2" s="1"/>
  <c r="R25835" i="2" l="1"/>
  <c r="N25836" i="2"/>
  <c r="O25836" i="2" l="1"/>
  <c r="P25836" i="2" s="1"/>
  <c r="I25837" i="2" s="1"/>
  <c r="R25836" i="2" l="1"/>
  <c r="N25837" i="2"/>
  <c r="O25837" i="2" l="1"/>
  <c r="P25837" i="2" s="1"/>
  <c r="I25838" i="2" s="1"/>
  <c r="R25837" i="2" l="1"/>
  <c r="N25838" i="2"/>
  <c r="O25838" i="2" l="1"/>
  <c r="P25838" i="2" s="1"/>
  <c r="I25839" i="2" s="1"/>
  <c r="R25838" i="2" l="1"/>
  <c r="N25839" i="2"/>
  <c r="O25839" i="2" l="1"/>
  <c r="P25839" i="2" s="1"/>
  <c r="I25840" i="2" s="1"/>
  <c r="R25839" i="2" l="1"/>
  <c r="N25840" i="2"/>
  <c r="O25840" i="2" l="1"/>
  <c r="P25840" i="2" s="1"/>
  <c r="I25841" i="2" s="1"/>
  <c r="R25840" i="2" l="1"/>
  <c r="N25841" i="2"/>
  <c r="O25841" i="2" l="1"/>
  <c r="P25841" i="2" s="1"/>
  <c r="I25842" i="2" s="1"/>
  <c r="R25841" i="2" l="1"/>
  <c r="N25842" i="2"/>
  <c r="O25842" i="2" l="1"/>
  <c r="P25842" i="2" s="1"/>
  <c r="I25843" i="2" s="1"/>
  <c r="R25842" i="2" l="1"/>
  <c r="N25843" i="2"/>
  <c r="O25843" i="2" l="1"/>
  <c r="P25843" i="2" s="1"/>
  <c r="I25844" i="2" s="1"/>
  <c r="R25843" i="2" l="1"/>
  <c r="N25844" i="2"/>
  <c r="O25844" i="2" l="1"/>
  <c r="P25844" i="2" s="1"/>
  <c r="I25845" i="2" s="1"/>
  <c r="R25844" i="2" l="1"/>
  <c r="N25845" i="2"/>
  <c r="O25845" i="2" l="1"/>
  <c r="P25845" i="2" s="1"/>
  <c r="I25846" i="2" s="1"/>
  <c r="R25845" i="2" l="1"/>
  <c r="N25846" i="2"/>
  <c r="O25846" i="2" l="1"/>
  <c r="P25846" i="2" s="1"/>
  <c r="I25847" i="2" s="1"/>
  <c r="R25846" i="2" l="1"/>
  <c r="N25847" i="2"/>
  <c r="O25847" i="2" l="1"/>
  <c r="P25847" i="2" s="1"/>
  <c r="I25848" i="2" s="1"/>
  <c r="R25847" i="2" l="1"/>
  <c r="N25848" i="2"/>
  <c r="O25848" i="2" l="1"/>
  <c r="P25848" i="2" s="1"/>
  <c r="I25849" i="2" s="1"/>
  <c r="R25848" i="2" l="1"/>
  <c r="N25849" i="2"/>
  <c r="O25849" i="2" l="1"/>
  <c r="P25849" i="2" s="1"/>
  <c r="I25850" i="2" s="1"/>
  <c r="R25849" i="2" l="1"/>
  <c r="N25850" i="2"/>
  <c r="O25850" i="2" l="1"/>
  <c r="P25850" i="2" s="1"/>
  <c r="I25851" i="2" s="1"/>
  <c r="R25850" i="2" l="1"/>
  <c r="N25851" i="2"/>
  <c r="O25851" i="2" l="1"/>
  <c r="P25851" i="2" s="1"/>
  <c r="I25852" i="2" s="1"/>
  <c r="R25851" i="2" l="1"/>
  <c r="N25852" i="2"/>
  <c r="O25852" i="2" l="1"/>
  <c r="P25852" i="2" s="1"/>
  <c r="I25853" i="2" s="1"/>
  <c r="R25852" i="2" l="1"/>
  <c r="N25853" i="2"/>
  <c r="O25853" i="2" l="1"/>
  <c r="P25853" i="2" s="1"/>
  <c r="I25854" i="2" s="1"/>
  <c r="R25853" i="2" l="1"/>
  <c r="N25854" i="2"/>
  <c r="O25854" i="2" l="1"/>
  <c r="P25854" i="2" s="1"/>
  <c r="I25855" i="2" s="1"/>
  <c r="R25854" i="2" l="1"/>
  <c r="N25855" i="2"/>
  <c r="O25855" i="2" l="1"/>
  <c r="R25855" i="2" s="1"/>
  <c r="P25855" i="2" l="1"/>
  <c r="I25856" i="2" s="1"/>
  <c r="N25856" i="2" l="1"/>
  <c r="O25856" i="2" l="1"/>
  <c r="P25856" i="2" s="1"/>
  <c r="I25857" i="2" s="1"/>
  <c r="R25856" i="2" l="1"/>
  <c r="N25857" i="2"/>
  <c r="O25857" i="2" l="1"/>
  <c r="P25857" i="2" s="1"/>
  <c r="I25858" i="2" s="1"/>
  <c r="R25857" i="2" l="1"/>
  <c r="N25858" i="2"/>
  <c r="O25858" i="2" l="1"/>
  <c r="P25858" i="2" s="1"/>
  <c r="I25859" i="2" s="1"/>
  <c r="R25858" i="2" l="1"/>
  <c r="N25859" i="2"/>
  <c r="O25859" i="2" l="1"/>
  <c r="P25859" i="2" s="1"/>
  <c r="I25860" i="2" s="1"/>
  <c r="R25859" i="2" l="1"/>
  <c r="N25860" i="2"/>
  <c r="O25860" i="2" l="1"/>
  <c r="P25860" i="2" s="1"/>
  <c r="I25861" i="2" s="1"/>
  <c r="R25860" i="2" l="1"/>
  <c r="N25861" i="2"/>
  <c r="O25861" i="2" l="1"/>
  <c r="P25861" i="2" s="1"/>
  <c r="I25862" i="2" s="1"/>
  <c r="R25861" i="2" l="1"/>
  <c r="N25862" i="2"/>
  <c r="O25862" i="2" l="1"/>
  <c r="P25862" i="2" s="1"/>
  <c r="I25863" i="2" s="1"/>
  <c r="R25862" i="2" l="1"/>
  <c r="N25863" i="2"/>
  <c r="O25863" i="2" l="1"/>
  <c r="P25863" i="2" s="1"/>
  <c r="I25864" i="2" s="1"/>
  <c r="R25863" i="2" l="1"/>
  <c r="N25864" i="2"/>
  <c r="O25864" i="2" l="1"/>
  <c r="P25864" i="2" s="1"/>
  <c r="I25865" i="2" s="1"/>
  <c r="R25864" i="2" l="1"/>
  <c r="N25865" i="2"/>
  <c r="O25865" i="2" l="1"/>
  <c r="P25865" i="2" s="1"/>
  <c r="I25866" i="2" s="1"/>
  <c r="R25865" i="2" l="1"/>
  <c r="N25866" i="2"/>
  <c r="O25866" i="2" l="1"/>
  <c r="P25866" i="2" s="1"/>
  <c r="I25867" i="2" s="1"/>
  <c r="R25866" i="2" l="1"/>
  <c r="N25867" i="2"/>
  <c r="O25867" i="2" l="1"/>
  <c r="P25867" i="2" s="1"/>
  <c r="I25868" i="2" s="1"/>
  <c r="R25867" i="2" l="1"/>
  <c r="N25868" i="2"/>
  <c r="O25868" i="2" l="1"/>
  <c r="P25868" i="2" s="1"/>
  <c r="I25869" i="2" s="1"/>
  <c r="R25868" i="2" l="1"/>
  <c r="N25869" i="2"/>
  <c r="O25869" i="2" l="1"/>
  <c r="P25869" i="2" s="1"/>
  <c r="I25870" i="2" s="1"/>
  <c r="R25869" i="2" l="1"/>
  <c r="N25870" i="2"/>
  <c r="O25870" i="2" l="1"/>
  <c r="P25870" i="2" s="1"/>
  <c r="I25871" i="2" s="1"/>
  <c r="R25870" i="2" l="1"/>
  <c r="N25871" i="2"/>
  <c r="O25871" i="2" l="1"/>
  <c r="P25871" i="2" s="1"/>
  <c r="I25872" i="2" s="1"/>
  <c r="R25871" i="2" l="1"/>
  <c r="N25872" i="2"/>
  <c r="O25872" i="2" l="1"/>
  <c r="P25872" i="2" s="1"/>
  <c r="I25873" i="2" s="1"/>
  <c r="R25872" i="2" l="1"/>
  <c r="N25873" i="2"/>
  <c r="O25873" i="2" l="1"/>
  <c r="P25873" i="2" s="1"/>
  <c r="I25874" i="2" s="1"/>
  <c r="R25873" i="2" l="1"/>
  <c r="N25874" i="2"/>
  <c r="O25874" i="2" l="1"/>
  <c r="P25874" i="2" s="1"/>
  <c r="I25875" i="2" s="1"/>
  <c r="R25874" i="2" l="1"/>
  <c r="N25875" i="2"/>
  <c r="O25875" i="2" l="1"/>
  <c r="P25875" i="2" s="1"/>
  <c r="I25876" i="2" s="1"/>
  <c r="R25875" i="2" l="1"/>
  <c r="N25876" i="2"/>
  <c r="O25876" i="2" l="1"/>
  <c r="P25876" i="2" s="1"/>
  <c r="I25877" i="2" s="1"/>
  <c r="R25876" i="2" l="1"/>
  <c r="N25877" i="2"/>
  <c r="O25877" i="2" l="1"/>
  <c r="P25877" i="2" s="1"/>
  <c r="I25878" i="2" s="1"/>
  <c r="R25877" i="2" l="1"/>
  <c r="N25878" i="2"/>
  <c r="O25878" i="2" l="1"/>
  <c r="P25878" i="2" s="1"/>
  <c r="I25879" i="2" s="1"/>
  <c r="R25878" i="2" l="1"/>
  <c r="N25879" i="2"/>
  <c r="O25879" i="2" l="1"/>
  <c r="P25879" i="2" s="1"/>
  <c r="I25880" i="2" s="1"/>
  <c r="R25879" i="2" l="1"/>
  <c r="N25880" i="2"/>
  <c r="O25880" i="2" l="1"/>
  <c r="P25880" i="2" s="1"/>
  <c r="I25881" i="2" s="1"/>
  <c r="R25880" i="2" l="1"/>
  <c r="N25881" i="2"/>
  <c r="O25881" i="2" l="1"/>
  <c r="P25881" i="2" s="1"/>
  <c r="I25882" i="2" s="1"/>
  <c r="R25881" i="2" l="1"/>
  <c r="N25882" i="2"/>
  <c r="O25882" i="2" l="1"/>
  <c r="P25882" i="2" s="1"/>
  <c r="I25883" i="2" s="1"/>
  <c r="R25882" i="2" l="1"/>
  <c r="N25883" i="2"/>
  <c r="O25883" i="2" l="1"/>
  <c r="P25883" i="2" s="1"/>
  <c r="I25884" i="2" s="1"/>
  <c r="R25883" i="2" l="1"/>
  <c r="N25884" i="2"/>
  <c r="O25884" i="2" l="1"/>
  <c r="P25884" i="2" s="1"/>
  <c r="I25885" i="2" s="1"/>
  <c r="R25884" i="2" l="1"/>
  <c r="N25885" i="2"/>
  <c r="O25885" i="2" l="1"/>
  <c r="P25885" i="2" s="1"/>
  <c r="I25886" i="2" s="1"/>
  <c r="R25885" i="2" l="1"/>
  <c r="N25886" i="2"/>
  <c r="O25886" i="2" l="1"/>
  <c r="P25886" i="2" s="1"/>
  <c r="I25887" i="2" s="1"/>
  <c r="R25886" i="2" l="1"/>
  <c r="N25887" i="2"/>
  <c r="O25887" i="2" l="1"/>
  <c r="P25887" i="2" s="1"/>
  <c r="I25888" i="2" s="1"/>
  <c r="R25887" i="2" l="1"/>
  <c r="N25888" i="2"/>
  <c r="O25888" i="2" l="1"/>
  <c r="P25888" i="2" s="1"/>
  <c r="I25889" i="2" s="1"/>
  <c r="R25888" i="2" l="1"/>
  <c r="N25889" i="2"/>
  <c r="O25889" i="2" l="1"/>
  <c r="P25889" i="2" s="1"/>
  <c r="I25890" i="2" s="1"/>
  <c r="R25889" i="2" l="1"/>
  <c r="N25890" i="2"/>
  <c r="O25890" i="2" l="1"/>
  <c r="P25890" i="2" s="1"/>
  <c r="I25891" i="2" s="1"/>
  <c r="R25890" i="2" l="1"/>
  <c r="N25891" i="2"/>
  <c r="O25891" i="2" l="1"/>
  <c r="P25891" i="2" s="1"/>
  <c r="I25892" i="2" s="1"/>
  <c r="R25891" i="2" l="1"/>
  <c r="N25892" i="2"/>
  <c r="O25892" i="2" l="1"/>
  <c r="P25892" i="2" s="1"/>
  <c r="I25893" i="2" s="1"/>
  <c r="R25892" i="2" l="1"/>
  <c r="N25893" i="2"/>
  <c r="O25893" i="2" l="1"/>
  <c r="P25893" i="2" s="1"/>
  <c r="I25894" i="2" s="1"/>
  <c r="R25893" i="2" l="1"/>
  <c r="N25894" i="2"/>
  <c r="O25894" i="2" l="1"/>
  <c r="P25894" i="2" s="1"/>
  <c r="I25895" i="2" s="1"/>
  <c r="R25894" i="2" l="1"/>
  <c r="N25895" i="2"/>
  <c r="O25895" i="2" l="1"/>
  <c r="P25895" i="2" s="1"/>
  <c r="I25896" i="2" s="1"/>
  <c r="R25895" i="2" l="1"/>
  <c r="N25896" i="2"/>
  <c r="O25896" i="2" l="1"/>
  <c r="P25896" i="2" s="1"/>
  <c r="I25897" i="2" s="1"/>
  <c r="R25896" i="2" l="1"/>
  <c r="N25897" i="2"/>
  <c r="O25897" i="2" l="1"/>
  <c r="P25897" i="2" s="1"/>
  <c r="I25898" i="2" s="1"/>
  <c r="R25897" i="2" l="1"/>
  <c r="N25898" i="2"/>
  <c r="O25898" i="2" l="1"/>
  <c r="P25898" i="2" s="1"/>
  <c r="I25899" i="2" s="1"/>
  <c r="R25898" i="2" l="1"/>
  <c r="N25899" i="2"/>
  <c r="O25899" i="2" l="1"/>
  <c r="P25899" i="2" s="1"/>
  <c r="I25900" i="2" s="1"/>
  <c r="R25899" i="2" l="1"/>
  <c r="N25900" i="2"/>
  <c r="O25900" i="2" l="1"/>
  <c r="R25900" i="2" s="1"/>
  <c r="P25900" i="2" l="1"/>
  <c r="I25901" i="2" s="1"/>
  <c r="N25901" i="2" l="1"/>
  <c r="O25901" i="2" l="1"/>
  <c r="P25901" i="2" s="1"/>
  <c r="I25902" i="2" s="1"/>
  <c r="R25901" i="2" l="1"/>
  <c r="N25902" i="2"/>
  <c r="O25902" i="2" l="1"/>
  <c r="P25902" i="2" s="1"/>
  <c r="I25903" i="2" s="1"/>
  <c r="R25902" i="2" l="1"/>
  <c r="N25903" i="2"/>
  <c r="O25903" i="2" l="1"/>
  <c r="P25903" i="2" s="1"/>
  <c r="I25904" i="2" s="1"/>
  <c r="R25903" i="2" l="1"/>
  <c r="N25904" i="2"/>
  <c r="O25904" i="2" l="1"/>
  <c r="P25904" i="2" s="1"/>
  <c r="I25905" i="2" s="1"/>
  <c r="R25904" i="2" l="1"/>
  <c r="N25905" i="2"/>
  <c r="O25905" i="2" l="1"/>
  <c r="P25905" i="2" s="1"/>
  <c r="I25906" i="2" s="1"/>
  <c r="R25905" i="2" l="1"/>
  <c r="N25906" i="2"/>
  <c r="O25906" i="2" l="1"/>
  <c r="P25906" i="2" s="1"/>
  <c r="I25907" i="2" s="1"/>
  <c r="R25906" i="2" l="1"/>
  <c r="N25907" i="2"/>
  <c r="O25907" i="2" l="1"/>
  <c r="P25907" i="2" s="1"/>
  <c r="I25908" i="2" s="1"/>
  <c r="R25907" i="2" l="1"/>
  <c r="N25908" i="2"/>
  <c r="O25908" i="2" l="1"/>
  <c r="P25908" i="2" s="1"/>
  <c r="I25909" i="2" s="1"/>
  <c r="R25908" i="2" l="1"/>
  <c r="N25909" i="2"/>
  <c r="O25909" i="2" l="1"/>
  <c r="P25909" i="2" s="1"/>
  <c r="I25910" i="2" s="1"/>
  <c r="R25909" i="2" l="1"/>
  <c r="N25910" i="2"/>
  <c r="O25910" i="2" l="1"/>
  <c r="P25910" i="2" s="1"/>
  <c r="I25911" i="2" s="1"/>
  <c r="R25910" i="2" l="1"/>
  <c r="N25911" i="2"/>
  <c r="O25911" i="2" l="1"/>
  <c r="P25911" i="2" s="1"/>
  <c r="I25912" i="2" s="1"/>
  <c r="R25911" i="2" l="1"/>
  <c r="N25912" i="2"/>
  <c r="O25912" i="2" l="1"/>
  <c r="P25912" i="2" s="1"/>
  <c r="I25913" i="2" s="1"/>
  <c r="R25912" i="2" l="1"/>
  <c r="N25913" i="2"/>
  <c r="O25913" i="2" l="1"/>
  <c r="P25913" i="2" s="1"/>
  <c r="I25914" i="2" s="1"/>
  <c r="R25913" i="2" l="1"/>
  <c r="N25914" i="2"/>
  <c r="O25914" i="2" l="1"/>
  <c r="P25914" i="2" s="1"/>
  <c r="I25915" i="2" s="1"/>
  <c r="R25914" i="2" l="1"/>
  <c r="N25915" i="2"/>
  <c r="O25915" i="2" l="1"/>
  <c r="P25915" i="2" s="1"/>
  <c r="I25916" i="2" s="1"/>
  <c r="R25915" i="2" l="1"/>
  <c r="N25916" i="2"/>
  <c r="O25916" i="2" l="1"/>
  <c r="P25916" i="2" s="1"/>
  <c r="I25917" i="2" s="1"/>
  <c r="R25916" i="2" l="1"/>
  <c r="N25917" i="2"/>
  <c r="O25917" i="2" l="1"/>
  <c r="P25917" i="2" s="1"/>
  <c r="I25918" i="2" s="1"/>
  <c r="R25917" i="2" l="1"/>
  <c r="N25918" i="2"/>
  <c r="O25918" i="2" l="1"/>
  <c r="P25918" i="2" s="1"/>
  <c r="I25919" i="2" s="1"/>
  <c r="R25918" i="2" l="1"/>
  <c r="N25919" i="2"/>
  <c r="O25919" i="2" l="1"/>
  <c r="P25919" i="2" s="1"/>
  <c r="I25920" i="2" s="1"/>
  <c r="R25919" i="2" l="1"/>
  <c r="N25920" i="2"/>
  <c r="O25920" i="2" l="1"/>
  <c r="P25920" i="2" s="1"/>
  <c r="I25921" i="2" s="1"/>
  <c r="R25920" i="2" l="1"/>
  <c r="N25921" i="2"/>
  <c r="O25921" i="2" l="1"/>
  <c r="P25921" i="2" s="1"/>
  <c r="I25922" i="2" s="1"/>
  <c r="R25921" i="2" l="1"/>
  <c r="N25922" i="2"/>
  <c r="O25922" i="2" l="1"/>
  <c r="P25922" i="2" s="1"/>
  <c r="I25923" i="2" s="1"/>
  <c r="R25922" i="2" l="1"/>
  <c r="N25923" i="2"/>
  <c r="O25923" i="2" l="1"/>
  <c r="P25923" i="2" s="1"/>
  <c r="I25924" i="2" s="1"/>
  <c r="R25923" i="2" l="1"/>
  <c r="N25924" i="2"/>
  <c r="O25924" i="2" l="1"/>
  <c r="P25924" i="2" s="1"/>
  <c r="I25925" i="2" s="1"/>
  <c r="R25924" i="2" l="1"/>
  <c r="N25925" i="2"/>
  <c r="O25925" i="2" l="1"/>
  <c r="P25925" i="2" s="1"/>
  <c r="I25926" i="2" s="1"/>
  <c r="R25925" i="2" l="1"/>
  <c r="N25926" i="2"/>
  <c r="O25926" i="2" l="1"/>
  <c r="P25926" i="2" s="1"/>
  <c r="I25927" i="2" s="1"/>
  <c r="R25926" i="2" l="1"/>
  <c r="N25927" i="2"/>
  <c r="O25927" i="2" l="1"/>
  <c r="P25927" i="2" s="1"/>
  <c r="I25928" i="2" s="1"/>
  <c r="R25927" i="2" l="1"/>
  <c r="N25928" i="2"/>
  <c r="O25928" i="2" l="1"/>
  <c r="P25928" i="2" s="1"/>
  <c r="I25929" i="2" s="1"/>
  <c r="R25928" i="2" l="1"/>
  <c r="N25929" i="2"/>
  <c r="O25929" i="2" l="1"/>
  <c r="P25929" i="2" s="1"/>
  <c r="I25930" i="2" s="1"/>
  <c r="R25929" i="2" l="1"/>
  <c r="N25930" i="2"/>
  <c r="O25930" i="2" l="1"/>
  <c r="P25930" i="2" s="1"/>
  <c r="I25931" i="2" s="1"/>
  <c r="R25930" i="2" l="1"/>
  <c r="N25931" i="2"/>
  <c r="O25931" i="2" l="1"/>
  <c r="P25931" i="2" s="1"/>
  <c r="I25932" i="2" s="1"/>
  <c r="R25931" i="2" l="1"/>
  <c r="N25932" i="2"/>
  <c r="O25932" i="2" l="1"/>
  <c r="P25932" i="2" s="1"/>
  <c r="I25933" i="2" s="1"/>
  <c r="R25932" i="2" l="1"/>
  <c r="N25933" i="2"/>
  <c r="O25933" i="2" l="1"/>
  <c r="P25933" i="2" s="1"/>
  <c r="I25934" i="2" s="1"/>
  <c r="R25933" i="2" l="1"/>
  <c r="N25934" i="2"/>
  <c r="O25934" i="2" l="1"/>
  <c r="P25934" i="2" s="1"/>
  <c r="I25935" i="2" s="1"/>
  <c r="R25934" i="2" l="1"/>
  <c r="N25935" i="2"/>
  <c r="O25935" i="2" l="1"/>
  <c r="P25935" i="2" s="1"/>
  <c r="I25936" i="2" s="1"/>
  <c r="R25935" i="2" l="1"/>
  <c r="N25936" i="2"/>
  <c r="O25936" i="2" l="1"/>
  <c r="P25936" i="2" s="1"/>
  <c r="I25937" i="2" s="1"/>
  <c r="R25936" i="2" l="1"/>
  <c r="N25937" i="2"/>
  <c r="O25937" i="2" l="1"/>
  <c r="P25937" i="2" s="1"/>
  <c r="I25938" i="2" s="1"/>
  <c r="R25937" i="2" l="1"/>
  <c r="N25938" i="2"/>
  <c r="O25938" i="2" l="1"/>
  <c r="P25938" i="2" s="1"/>
  <c r="I25939" i="2" s="1"/>
  <c r="R25938" i="2" l="1"/>
  <c r="N25939" i="2"/>
  <c r="O25939" i="2" l="1"/>
  <c r="P25939" i="2" s="1"/>
  <c r="I25940" i="2" s="1"/>
  <c r="R25939" i="2" l="1"/>
  <c r="N25940" i="2"/>
  <c r="O25940" i="2" l="1"/>
  <c r="P25940" i="2" s="1"/>
  <c r="I25941" i="2" s="1"/>
  <c r="R25940" i="2" l="1"/>
  <c r="N25941" i="2"/>
  <c r="O25941" i="2" l="1"/>
  <c r="P25941" i="2" s="1"/>
  <c r="I25942" i="2" s="1"/>
  <c r="R25941" i="2" l="1"/>
  <c r="N25942" i="2"/>
  <c r="O25942" i="2" l="1"/>
  <c r="P25942" i="2" s="1"/>
  <c r="I25943" i="2" s="1"/>
  <c r="R25942" i="2" l="1"/>
  <c r="N25943" i="2"/>
  <c r="O25943" i="2" l="1"/>
  <c r="P25943" i="2" s="1"/>
  <c r="I25944" i="2" s="1"/>
  <c r="R25943" i="2" l="1"/>
  <c r="N25944" i="2"/>
  <c r="O25944" i="2" l="1"/>
  <c r="P25944" i="2" s="1"/>
  <c r="I25945" i="2" s="1"/>
  <c r="R25944" i="2" l="1"/>
  <c r="N25945" i="2"/>
  <c r="O25945" i="2" l="1"/>
  <c r="P25945" i="2" s="1"/>
  <c r="I25946" i="2" s="1"/>
  <c r="R25945" i="2" l="1"/>
  <c r="N25946" i="2"/>
  <c r="O25946" i="2" l="1"/>
  <c r="P25946" i="2" s="1"/>
  <c r="I25947" i="2" s="1"/>
  <c r="R25946" i="2" l="1"/>
  <c r="N25947" i="2"/>
  <c r="O25947" i="2" l="1"/>
  <c r="P25947" i="2" s="1"/>
  <c r="I25948" i="2" s="1"/>
  <c r="R25947" i="2" l="1"/>
  <c r="N25948" i="2"/>
  <c r="O25948" i="2" l="1"/>
  <c r="P25948" i="2" s="1"/>
  <c r="I25949" i="2" s="1"/>
  <c r="R25948" i="2" l="1"/>
  <c r="N25949" i="2"/>
  <c r="O25949" i="2" l="1"/>
  <c r="P25949" i="2" s="1"/>
  <c r="I25950" i="2" s="1"/>
  <c r="R25949" i="2" l="1"/>
  <c r="N25950" i="2"/>
  <c r="O25950" i="2" l="1"/>
  <c r="P25950" i="2" s="1"/>
  <c r="I25951" i="2" s="1"/>
  <c r="R25950" i="2" l="1"/>
  <c r="N25951" i="2"/>
  <c r="O25951" i="2" l="1"/>
  <c r="P25951" i="2" s="1"/>
  <c r="I25952" i="2" s="1"/>
  <c r="R25951" i="2" l="1"/>
  <c r="N25952" i="2"/>
  <c r="O25952" i="2" l="1"/>
  <c r="P25952" i="2" s="1"/>
  <c r="I25953" i="2" s="1"/>
  <c r="R25952" i="2" l="1"/>
  <c r="N25953" i="2"/>
  <c r="O25953" i="2" l="1"/>
  <c r="P25953" i="2" s="1"/>
  <c r="I25954" i="2" s="1"/>
  <c r="R25953" i="2" l="1"/>
  <c r="N25954" i="2"/>
  <c r="O25954" i="2" l="1"/>
  <c r="P25954" i="2" s="1"/>
  <c r="I25955" i="2" s="1"/>
  <c r="R25954" i="2" l="1"/>
  <c r="N25955" i="2"/>
  <c r="O25955" i="2" l="1"/>
  <c r="P25955" i="2" s="1"/>
  <c r="I25956" i="2" s="1"/>
  <c r="R25955" i="2" l="1"/>
  <c r="N25956" i="2"/>
  <c r="O25956" i="2" l="1"/>
  <c r="P25956" i="2" s="1"/>
  <c r="I25957" i="2" s="1"/>
  <c r="R25956" i="2" l="1"/>
  <c r="N25957" i="2"/>
  <c r="O25957" i="2" l="1"/>
  <c r="P25957" i="2" s="1"/>
  <c r="I25958" i="2" s="1"/>
  <c r="R25957" i="2" l="1"/>
  <c r="N25958" i="2"/>
  <c r="O25958" i="2" l="1"/>
  <c r="P25958" i="2" s="1"/>
  <c r="I25959" i="2" s="1"/>
  <c r="R25958" i="2" l="1"/>
  <c r="N25959" i="2"/>
  <c r="O25959" i="2" l="1"/>
  <c r="P25959" i="2" s="1"/>
  <c r="I25960" i="2" s="1"/>
  <c r="R25959" i="2" l="1"/>
  <c r="N25960" i="2"/>
  <c r="O25960" i="2" l="1"/>
  <c r="P25960" i="2" s="1"/>
  <c r="I25961" i="2" s="1"/>
  <c r="R25960" i="2" l="1"/>
  <c r="N25961" i="2"/>
  <c r="O25961" i="2" l="1"/>
  <c r="P25961" i="2" s="1"/>
  <c r="I25962" i="2" s="1"/>
  <c r="R25961" i="2" l="1"/>
  <c r="N25962" i="2"/>
  <c r="O25962" i="2" l="1"/>
  <c r="P25962" i="2" s="1"/>
  <c r="I25963" i="2" s="1"/>
  <c r="R25962" i="2" l="1"/>
  <c r="N25963" i="2"/>
  <c r="O25963" i="2" l="1"/>
  <c r="P25963" i="2" s="1"/>
  <c r="I25964" i="2" s="1"/>
  <c r="R25963" i="2" l="1"/>
  <c r="N25964" i="2"/>
  <c r="O25964" i="2" l="1"/>
  <c r="P25964" i="2" s="1"/>
  <c r="I25965" i="2" s="1"/>
  <c r="R25964" i="2" l="1"/>
  <c r="N25965" i="2"/>
  <c r="O25965" i="2" l="1"/>
  <c r="P25965" i="2" s="1"/>
  <c r="I25966" i="2" s="1"/>
  <c r="R25965" i="2" l="1"/>
  <c r="N25966" i="2"/>
  <c r="O25966" i="2" l="1"/>
  <c r="P25966" i="2" s="1"/>
  <c r="I25967" i="2" s="1"/>
  <c r="R25966" i="2" l="1"/>
  <c r="N25967" i="2"/>
  <c r="O25967" i="2" l="1"/>
  <c r="P25967" i="2" s="1"/>
  <c r="I25968" i="2" s="1"/>
  <c r="R25967" i="2" l="1"/>
  <c r="N25968" i="2"/>
  <c r="O25968" i="2" l="1"/>
  <c r="P25968" i="2" s="1"/>
  <c r="I25969" i="2" s="1"/>
  <c r="R25968" i="2" l="1"/>
  <c r="N25969" i="2"/>
  <c r="O25969" i="2" l="1"/>
  <c r="P25969" i="2" s="1"/>
  <c r="I25970" i="2" s="1"/>
  <c r="R25969" i="2" l="1"/>
  <c r="N25970" i="2"/>
  <c r="O25970" i="2" l="1"/>
  <c r="P25970" i="2" s="1"/>
  <c r="I25971" i="2" s="1"/>
  <c r="R25970" i="2" l="1"/>
  <c r="N25971" i="2"/>
  <c r="O25971" i="2" l="1"/>
  <c r="P25971" i="2" s="1"/>
  <c r="I25972" i="2" s="1"/>
  <c r="R25971" i="2" l="1"/>
  <c r="N25972" i="2"/>
  <c r="O25972" i="2" l="1"/>
  <c r="P25972" i="2" s="1"/>
  <c r="I25973" i="2" s="1"/>
  <c r="R25972" i="2" l="1"/>
  <c r="N25973" i="2"/>
  <c r="O25973" i="2" l="1"/>
  <c r="P25973" i="2" s="1"/>
  <c r="I25974" i="2" s="1"/>
  <c r="R25973" i="2" l="1"/>
  <c r="N25974" i="2"/>
  <c r="O25974" i="2" l="1"/>
  <c r="P25974" i="2" s="1"/>
  <c r="I25975" i="2" s="1"/>
  <c r="R25974" i="2" l="1"/>
  <c r="N25975" i="2"/>
  <c r="O25975" i="2" l="1"/>
  <c r="P25975" i="2" s="1"/>
  <c r="I25976" i="2" s="1"/>
  <c r="R25975" i="2" l="1"/>
  <c r="N25976" i="2"/>
  <c r="O25976" i="2" l="1"/>
  <c r="P25976" i="2" s="1"/>
  <c r="I25977" i="2" s="1"/>
  <c r="R25976" i="2" l="1"/>
  <c r="N25977" i="2"/>
  <c r="O25977" i="2" l="1"/>
  <c r="P25977" i="2" s="1"/>
  <c r="I25978" i="2" s="1"/>
  <c r="R25977" i="2" l="1"/>
  <c r="N25978" i="2"/>
  <c r="O25978" i="2" l="1"/>
  <c r="P25978" i="2" s="1"/>
  <c r="I25979" i="2" s="1"/>
  <c r="R25978" i="2" l="1"/>
  <c r="N25979" i="2"/>
  <c r="O25979" i="2" l="1"/>
  <c r="P25979" i="2" s="1"/>
  <c r="I25980" i="2" s="1"/>
  <c r="R25979" i="2" l="1"/>
  <c r="N25980" i="2"/>
  <c r="O25980" i="2" l="1"/>
  <c r="P25980" i="2" s="1"/>
  <c r="I25981" i="2" s="1"/>
  <c r="R25980" i="2" l="1"/>
  <c r="N25981" i="2"/>
  <c r="O25981" i="2" l="1"/>
  <c r="P25981" i="2" s="1"/>
  <c r="I25982" i="2" s="1"/>
  <c r="R25981" i="2" l="1"/>
  <c r="N25982" i="2"/>
  <c r="O25982" i="2" l="1"/>
  <c r="P25982" i="2" s="1"/>
  <c r="I25983" i="2" s="1"/>
  <c r="R25982" i="2" l="1"/>
  <c r="N25983" i="2"/>
  <c r="O25983" i="2" l="1"/>
  <c r="P25983" i="2" s="1"/>
  <c r="I25984" i="2" s="1"/>
  <c r="R25983" i="2" l="1"/>
  <c r="N25984" i="2"/>
  <c r="O25984" i="2" l="1"/>
  <c r="P25984" i="2" s="1"/>
  <c r="I25985" i="2" s="1"/>
  <c r="R25984" i="2" l="1"/>
  <c r="N25985" i="2"/>
  <c r="O25985" i="2" l="1"/>
  <c r="P25985" i="2" s="1"/>
  <c r="I25986" i="2" s="1"/>
  <c r="R25985" i="2" l="1"/>
  <c r="N25986" i="2"/>
  <c r="O25986" i="2" l="1"/>
  <c r="P25986" i="2" s="1"/>
  <c r="I25987" i="2" s="1"/>
  <c r="R25986" i="2" l="1"/>
  <c r="N25987" i="2"/>
  <c r="O25987" i="2" l="1"/>
  <c r="P25987" i="2" s="1"/>
  <c r="I25988" i="2" s="1"/>
  <c r="R25987" i="2" l="1"/>
  <c r="N25988" i="2"/>
  <c r="O25988" i="2" l="1"/>
  <c r="P25988" i="2" s="1"/>
  <c r="I25989" i="2" s="1"/>
  <c r="R25988" i="2" l="1"/>
  <c r="N25989" i="2"/>
  <c r="O25989" i="2" l="1"/>
  <c r="P25989" i="2" s="1"/>
  <c r="I25990" i="2" s="1"/>
  <c r="R25989" i="2" l="1"/>
  <c r="N25990" i="2"/>
  <c r="O25990" i="2" l="1"/>
  <c r="P25990" i="2" s="1"/>
  <c r="I25991" i="2" s="1"/>
  <c r="R25990" i="2" l="1"/>
  <c r="N25991" i="2"/>
  <c r="O25991" i="2" l="1"/>
  <c r="P25991" i="2" s="1"/>
  <c r="I25992" i="2" s="1"/>
  <c r="R25991" i="2" l="1"/>
  <c r="N25992" i="2"/>
  <c r="O25992" i="2" l="1"/>
  <c r="P25992" i="2" s="1"/>
  <c r="I25993" i="2" s="1"/>
  <c r="R25992" i="2" l="1"/>
  <c r="N25993" i="2"/>
  <c r="O25993" i="2" l="1"/>
  <c r="P25993" i="2" s="1"/>
  <c r="I25994" i="2" s="1"/>
  <c r="R25993" i="2" l="1"/>
  <c r="N25994" i="2"/>
  <c r="O25994" i="2" l="1"/>
  <c r="P25994" i="2" s="1"/>
  <c r="I25995" i="2" s="1"/>
  <c r="R25994" i="2" l="1"/>
  <c r="N25995" i="2"/>
  <c r="O25995" i="2" l="1"/>
  <c r="P25995" i="2" s="1"/>
  <c r="I25996" i="2" s="1"/>
  <c r="R25995" i="2" l="1"/>
  <c r="N25996" i="2"/>
  <c r="O25996" i="2" l="1"/>
  <c r="P25996" i="2" s="1"/>
  <c r="I25997" i="2" s="1"/>
  <c r="R25996" i="2" l="1"/>
  <c r="N25997" i="2"/>
  <c r="O25997" i="2" l="1"/>
  <c r="P25997" i="2" s="1"/>
  <c r="I25998" i="2" s="1"/>
  <c r="R25997" i="2" l="1"/>
  <c r="N25998" i="2"/>
  <c r="O25998" i="2" l="1"/>
  <c r="P25998" i="2" s="1"/>
  <c r="I25999" i="2" s="1"/>
  <c r="R25998" i="2" l="1"/>
  <c r="N25999" i="2"/>
  <c r="O25999" i="2" l="1"/>
  <c r="P25999" i="2" s="1"/>
  <c r="I26000" i="2" s="1"/>
  <c r="R25999" i="2" l="1"/>
  <c r="N26000" i="2"/>
  <c r="O26000" i="2" l="1"/>
  <c r="P26000" i="2" s="1"/>
  <c r="I26001" i="2" s="1"/>
  <c r="R26000" i="2" l="1"/>
  <c r="N26001" i="2"/>
  <c r="O26001" i="2" l="1"/>
  <c r="P26001" i="2" s="1"/>
  <c r="I26002" i="2" s="1"/>
  <c r="R26001" i="2" l="1"/>
  <c r="N26002" i="2"/>
  <c r="O26002" i="2" l="1"/>
  <c r="P26002" i="2" s="1"/>
  <c r="I26003" i="2" s="1"/>
  <c r="R26002" i="2" l="1"/>
  <c r="N26003" i="2"/>
  <c r="O26003" i="2" l="1"/>
  <c r="P26003" i="2" s="1"/>
  <c r="I26004" i="2" s="1"/>
  <c r="R26003" i="2" l="1"/>
  <c r="N26004" i="2"/>
  <c r="O26004" i="2" l="1"/>
  <c r="P26004" i="2" s="1"/>
  <c r="I26005" i="2" s="1"/>
  <c r="R26004" i="2" l="1"/>
  <c r="N26005" i="2"/>
  <c r="O26005" i="2" l="1"/>
  <c r="P26005" i="2" s="1"/>
  <c r="I26006" i="2" s="1"/>
  <c r="R26005" i="2" l="1"/>
  <c r="N26006" i="2"/>
  <c r="O26006" i="2" l="1"/>
  <c r="P26006" i="2" s="1"/>
  <c r="I26007" i="2" s="1"/>
  <c r="R26006" i="2" l="1"/>
  <c r="N26007" i="2"/>
  <c r="O26007" i="2" l="1"/>
  <c r="P26007" i="2" s="1"/>
  <c r="I26008" i="2" s="1"/>
  <c r="R26007" i="2" l="1"/>
  <c r="N26008" i="2"/>
  <c r="O26008" i="2" l="1"/>
  <c r="P26008" i="2" s="1"/>
  <c r="I26009" i="2" s="1"/>
  <c r="R26008" i="2" l="1"/>
  <c r="N26009" i="2"/>
  <c r="O26009" i="2" l="1"/>
  <c r="P26009" i="2" s="1"/>
  <c r="I26010" i="2" s="1"/>
  <c r="R26009" i="2" l="1"/>
  <c r="N26010" i="2"/>
  <c r="O26010" i="2" l="1"/>
  <c r="P26010" i="2" s="1"/>
  <c r="I26011" i="2" s="1"/>
  <c r="R26010" i="2" l="1"/>
  <c r="N26011" i="2"/>
  <c r="O26011" i="2" l="1"/>
  <c r="P26011" i="2" s="1"/>
  <c r="I26012" i="2" s="1"/>
  <c r="R26011" i="2" l="1"/>
  <c r="N26012" i="2"/>
  <c r="O26012" i="2" l="1"/>
  <c r="P26012" i="2" s="1"/>
  <c r="I26013" i="2" s="1"/>
  <c r="R26012" i="2" l="1"/>
  <c r="N26013" i="2"/>
  <c r="O26013" i="2" l="1"/>
  <c r="P26013" i="2" s="1"/>
  <c r="I26014" i="2" s="1"/>
  <c r="R26013" i="2" l="1"/>
  <c r="N26014" i="2"/>
  <c r="O26014" i="2" l="1"/>
  <c r="P26014" i="2" s="1"/>
  <c r="I26015" i="2" s="1"/>
  <c r="R26014" i="2" l="1"/>
  <c r="N26015" i="2"/>
  <c r="O26015" i="2" l="1"/>
  <c r="P26015" i="2" s="1"/>
  <c r="I26016" i="2" s="1"/>
  <c r="R26015" i="2" l="1"/>
  <c r="N26016" i="2"/>
  <c r="O26016" i="2" l="1"/>
  <c r="P26016" i="2" s="1"/>
  <c r="I26017" i="2" s="1"/>
  <c r="R26016" i="2" l="1"/>
  <c r="N26017" i="2"/>
  <c r="O26017" i="2" l="1"/>
  <c r="P26017" i="2" s="1"/>
  <c r="I26018" i="2" s="1"/>
  <c r="R26017" i="2" l="1"/>
  <c r="N26018" i="2"/>
  <c r="O26018" i="2" l="1"/>
  <c r="P26018" i="2" s="1"/>
  <c r="I26019" i="2" s="1"/>
  <c r="R26018" i="2" l="1"/>
  <c r="N26019" i="2"/>
  <c r="O26019" i="2" l="1"/>
  <c r="P26019" i="2" s="1"/>
  <c r="I26020" i="2" s="1"/>
  <c r="R26019" i="2" l="1"/>
  <c r="N26020" i="2"/>
  <c r="O26020" i="2" l="1"/>
  <c r="P26020" i="2" s="1"/>
  <c r="I26021" i="2" s="1"/>
  <c r="R26020" i="2" l="1"/>
  <c r="N26021" i="2"/>
  <c r="O26021" i="2" l="1"/>
  <c r="P26021" i="2" s="1"/>
  <c r="I26022" i="2" s="1"/>
  <c r="R26021" i="2" l="1"/>
  <c r="N26022" i="2"/>
  <c r="O26022" i="2" l="1"/>
  <c r="P26022" i="2" s="1"/>
  <c r="I26023" i="2" s="1"/>
  <c r="R26022" i="2" l="1"/>
  <c r="N26023" i="2"/>
  <c r="O26023" i="2" l="1"/>
  <c r="P26023" i="2" s="1"/>
  <c r="I26024" i="2" s="1"/>
  <c r="R26023" i="2" l="1"/>
  <c r="N26024" i="2"/>
  <c r="O26024" i="2" l="1"/>
  <c r="P26024" i="2" s="1"/>
  <c r="I26025" i="2" s="1"/>
  <c r="R26024" i="2" l="1"/>
  <c r="N26025" i="2"/>
  <c r="O26025" i="2" l="1"/>
  <c r="P26025" i="2" s="1"/>
  <c r="I26026" i="2" s="1"/>
  <c r="R26025" i="2" l="1"/>
  <c r="N26026" i="2"/>
  <c r="O26026" i="2" l="1"/>
  <c r="P26026" i="2" s="1"/>
  <c r="I26027" i="2" s="1"/>
  <c r="R26026" i="2" l="1"/>
  <c r="N26027" i="2"/>
  <c r="O26027" i="2" l="1"/>
  <c r="P26027" i="2" s="1"/>
  <c r="I26028" i="2" s="1"/>
  <c r="R26027" i="2" l="1"/>
  <c r="N26028" i="2"/>
  <c r="O26028" i="2" l="1"/>
  <c r="P26028" i="2" s="1"/>
  <c r="I26029" i="2" s="1"/>
  <c r="R26028" i="2" l="1"/>
  <c r="N26029" i="2"/>
  <c r="O26029" i="2" l="1"/>
  <c r="P26029" i="2" s="1"/>
  <c r="I26030" i="2" s="1"/>
  <c r="R26029" i="2" l="1"/>
  <c r="N26030" i="2"/>
  <c r="O26030" i="2" l="1"/>
  <c r="P26030" i="2" s="1"/>
  <c r="I26031" i="2" s="1"/>
  <c r="R26030" i="2" l="1"/>
  <c r="N26031" i="2"/>
  <c r="O26031" i="2" l="1"/>
  <c r="P26031" i="2" s="1"/>
  <c r="I26032" i="2" s="1"/>
  <c r="R26031" i="2" l="1"/>
  <c r="N26032" i="2"/>
  <c r="O26032" i="2" l="1"/>
  <c r="P26032" i="2" s="1"/>
  <c r="I26033" i="2" s="1"/>
  <c r="R26032" i="2" l="1"/>
  <c r="N26033" i="2"/>
  <c r="O26033" i="2" l="1"/>
  <c r="P26033" i="2" s="1"/>
  <c r="I26034" i="2" s="1"/>
  <c r="R26033" i="2" l="1"/>
  <c r="N26034" i="2"/>
  <c r="O26034" i="2" l="1"/>
  <c r="P26034" i="2" s="1"/>
  <c r="I26035" i="2" s="1"/>
  <c r="R26034" i="2" l="1"/>
  <c r="N26035" i="2"/>
  <c r="O26035" i="2" l="1"/>
  <c r="P26035" i="2" s="1"/>
  <c r="I26036" i="2" s="1"/>
  <c r="R26035" i="2" l="1"/>
  <c r="N26036" i="2"/>
  <c r="O26036" i="2" l="1"/>
  <c r="P26036" i="2" s="1"/>
  <c r="I26037" i="2" s="1"/>
  <c r="R26036" i="2" l="1"/>
  <c r="N26037" i="2"/>
  <c r="O26037" i="2" l="1"/>
  <c r="P26037" i="2" s="1"/>
  <c r="I26038" i="2" s="1"/>
  <c r="R26037" i="2" l="1"/>
  <c r="N26038" i="2"/>
  <c r="O26038" i="2" l="1"/>
  <c r="P26038" i="2" s="1"/>
  <c r="I26039" i="2" s="1"/>
  <c r="R26038" i="2" l="1"/>
  <c r="N26039" i="2"/>
  <c r="O26039" i="2" l="1"/>
  <c r="P26039" i="2" s="1"/>
  <c r="I26040" i="2" s="1"/>
  <c r="R26039" i="2" l="1"/>
  <c r="N26040" i="2"/>
  <c r="O26040" i="2" l="1"/>
  <c r="P26040" i="2" s="1"/>
  <c r="I26041" i="2" s="1"/>
  <c r="R26040" i="2" l="1"/>
  <c r="N26041" i="2"/>
  <c r="O26041" i="2" l="1"/>
  <c r="P26041" i="2" s="1"/>
  <c r="I26042" i="2" s="1"/>
  <c r="R26041" i="2" l="1"/>
  <c r="N26042" i="2"/>
  <c r="O26042" i="2" l="1"/>
  <c r="P26042" i="2" s="1"/>
  <c r="I26043" i="2" s="1"/>
  <c r="R26042" i="2" l="1"/>
  <c r="N26043" i="2"/>
  <c r="O26043" i="2" l="1"/>
  <c r="P26043" i="2" s="1"/>
  <c r="I26044" i="2" s="1"/>
  <c r="R26043" i="2" l="1"/>
  <c r="N26044" i="2"/>
  <c r="O26044" i="2" l="1"/>
  <c r="P26044" i="2" s="1"/>
  <c r="I26045" i="2" s="1"/>
  <c r="R26044" i="2" l="1"/>
  <c r="N26045" i="2"/>
  <c r="O26045" i="2" l="1"/>
  <c r="P26045" i="2" s="1"/>
  <c r="I26046" i="2" s="1"/>
  <c r="R26045" i="2" l="1"/>
  <c r="N26046" i="2"/>
  <c r="O26046" i="2" l="1"/>
  <c r="P26046" i="2" s="1"/>
  <c r="I26047" i="2" s="1"/>
  <c r="R26046" i="2" l="1"/>
  <c r="N26047" i="2"/>
  <c r="O26047" i="2" l="1"/>
  <c r="P26047" i="2" s="1"/>
  <c r="I26048" i="2" s="1"/>
  <c r="R26047" i="2" l="1"/>
  <c r="N26048" i="2"/>
  <c r="O26048" i="2" l="1"/>
  <c r="P26048" i="2" s="1"/>
  <c r="I26049" i="2" s="1"/>
  <c r="R26048" i="2" l="1"/>
  <c r="N26049" i="2"/>
  <c r="O26049" i="2" l="1"/>
  <c r="P26049" i="2" s="1"/>
  <c r="I26050" i="2" s="1"/>
  <c r="R26049" i="2" l="1"/>
  <c r="N26050" i="2"/>
  <c r="O26050" i="2" l="1"/>
  <c r="P26050" i="2" s="1"/>
  <c r="I26051" i="2" s="1"/>
  <c r="R26050" i="2" l="1"/>
  <c r="N26051" i="2"/>
  <c r="O26051" i="2" l="1"/>
  <c r="P26051" i="2" s="1"/>
  <c r="I26052" i="2" s="1"/>
  <c r="R26051" i="2" l="1"/>
  <c r="N26052" i="2"/>
  <c r="O26052" i="2" l="1"/>
  <c r="P26052" i="2" s="1"/>
  <c r="I26053" i="2" s="1"/>
  <c r="R26052" i="2" l="1"/>
  <c r="N26053" i="2"/>
  <c r="O26053" i="2" l="1"/>
  <c r="P26053" i="2" s="1"/>
  <c r="I26054" i="2" s="1"/>
  <c r="R26053" i="2" l="1"/>
  <c r="N26054" i="2"/>
  <c r="O26054" i="2" l="1"/>
  <c r="P26054" i="2" s="1"/>
  <c r="I26055" i="2" s="1"/>
  <c r="R26054" i="2" l="1"/>
  <c r="N26055" i="2"/>
  <c r="O26055" i="2" l="1"/>
  <c r="P26055" i="2" s="1"/>
  <c r="I26056" i="2" s="1"/>
  <c r="R26055" i="2" l="1"/>
  <c r="N26056" i="2"/>
  <c r="O26056" i="2" l="1"/>
  <c r="P26056" i="2" s="1"/>
  <c r="I26057" i="2" s="1"/>
  <c r="R26056" i="2" l="1"/>
  <c r="N26057" i="2"/>
  <c r="O26057" i="2" l="1"/>
  <c r="P26057" i="2" s="1"/>
  <c r="I26058" i="2" s="1"/>
  <c r="R26057" i="2" l="1"/>
  <c r="N26058" i="2"/>
  <c r="O26058" i="2" l="1"/>
  <c r="P26058" i="2" s="1"/>
  <c r="I26059" i="2" s="1"/>
  <c r="R26058" i="2" l="1"/>
  <c r="N26059" i="2"/>
  <c r="O26059" i="2" l="1"/>
  <c r="P26059" i="2" s="1"/>
  <c r="I26060" i="2" s="1"/>
  <c r="R26059" i="2" l="1"/>
  <c r="N26060" i="2"/>
  <c r="O26060" i="2" l="1"/>
  <c r="P26060" i="2" s="1"/>
  <c r="I26061" i="2" s="1"/>
  <c r="R26060" i="2" l="1"/>
  <c r="N26061" i="2"/>
  <c r="O26061" i="2" l="1"/>
  <c r="P26061" i="2" s="1"/>
  <c r="I26062" i="2" s="1"/>
  <c r="R26061" i="2" l="1"/>
  <c r="N26062" i="2"/>
  <c r="O26062" i="2" l="1"/>
  <c r="P26062" i="2" s="1"/>
  <c r="I26063" i="2" s="1"/>
  <c r="R26062" i="2" l="1"/>
  <c r="N26063" i="2"/>
  <c r="O26063" i="2" l="1"/>
  <c r="P26063" i="2" s="1"/>
  <c r="I26064" i="2" s="1"/>
  <c r="R26063" i="2" l="1"/>
  <c r="N26064" i="2"/>
  <c r="O26064" i="2" l="1"/>
  <c r="P26064" i="2" s="1"/>
  <c r="I26065" i="2" s="1"/>
  <c r="R26064" i="2" l="1"/>
  <c r="N26065" i="2"/>
  <c r="O26065" i="2" l="1"/>
  <c r="P26065" i="2" s="1"/>
  <c r="I26066" i="2" s="1"/>
  <c r="R26065" i="2" l="1"/>
  <c r="N26066" i="2"/>
  <c r="O26066" i="2" l="1"/>
  <c r="P26066" i="2" s="1"/>
  <c r="I26067" i="2" s="1"/>
  <c r="R26066" i="2" l="1"/>
  <c r="N26067" i="2"/>
  <c r="O26067" i="2" l="1"/>
  <c r="P26067" i="2" s="1"/>
  <c r="I26068" i="2" s="1"/>
  <c r="R26067" i="2" l="1"/>
  <c r="N26068" i="2"/>
  <c r="O26068" i="2" l="1"/>
  <c r="P26068" i="2" s="1"/>
  <c r="I26069" i="2" s="1"/>
  <c r="R26068" i="2" l="1"/>
  <c r="N26069" i="2"/>
  <c r="O26069" i="2" l="1"/>
  <c r="P26069" i="2" s="1"/>
  <c r="I26070" i="2" s="1"/>
  <c r="R26069" i="2" l="1"/>
  <c r="N26070" i="2"/>
  <c r="O26070" i="2" l="1"/>
  <c r="P26070" i="2" s="1"/>
  <c r="I26071" i="2" s="1"/>
  <c r="R26070" i="2" l="1"/>
  <c r="N26071" i="2"/>
  <c r="O26071" i="2" l="1"/>
  <c r="P26071" i="2" s="1"/>
  <c r="I26072" i="2" s="1"/>
  <c r="R26071" i="2" l="1"/>
  <c r="N26072" i="2"/>
  <c r="O26072" i="2" l="1"/>
  <c r="P26072" i="2" s="1"/>
  <c r="I26073" i="2" s="1"/>
  <c r="R26072" i="2" l="1"/>
  <c r="N26073" i="2"/>
  <c r="O26073" i="2" l="1"/>
  <c r="P26073" i="2" s="1"/>
  <c r="I26074" i="2" s="1"/>
  <c r="R26073" i="2" l="1"/>
  <c r="N26074" i="2"/>
  <c r="O26074" i="2" l="1"/>
  <c r="P26074" i="2" s="1"/>
  <c r="I26075" i="2" s="1"/>
  <c r="R26074" i="2" l="1"/>
  <c r="N26075" i="2"/>
  <c r="O26075" i="2" l="1"/>
  <c r="P26075" i="2" s="1"/>
  <c r="I26076" i="2" s="1"/>
  <c r="R26075" i="2" l="1"/>
  <c r="N26076" i="2"/>
  <c r="O26076" i="2" l="1"/>
  <c r="P26076" i="2" s="1"/>
  <c r="I26077" i="2" s="1"/>
  <c r="R26076" i="2" l="1"/>
  <c r="N26077" i="2"/>
  <c r="O26077" i="2" l="1"/>
  <c r="P26077" i="2" s="1"/>
  <c r="I26078" i="2" s="1"/>
  <c r="R26077" i="2" l="1"/>
  <c r="N26078" i="2"/>
  <c r="O26078" i="2" l="1"/>
  <c r="R26078" i="2" s="1"/>
  <c r="P26078" i="2" l="1"/>
  <c r="I26079" i="2" s="1"/>
  <c r="N26079" i="2" l="1"/>
  <c r="O26079" i="2" l="1"/>
  <c r="P26079" i="2" s="1"/>
  <c r="I26080" i="2" s="1"/>
  <c r="R26079" i="2" l="1"/>
  <c r="N26080" i="2"/>
  <c r="O26080" i="2" l="1"/>
  <c r="P26080" i="2" s="1"/>
  <c r="I26081" i="2" s="1"/>
  <c r="R26080" i="2" l="1"/>
  <c r="N26081" i="2"/>
  <c r="O26081" i="2" l="1"/>
  <c r="P26081" i="2" s="1"/>
  <c r="I26082" i="2" s="1"/>
  <c r="R26081" i="2" l="1"/>
  <c r="N26082" i="2"/>
  <c r="O26082" i="2" l="1"/>
  <c r="P26082" i="2" s="1"/>
  <c r="I26083" i="2" s="1"/>
  <c r="R26082" i="2" l="1"/>
  <c r="N26083" i="2"/>
  <c r="O26083" i="2" l="1"/>
  <c r="P26083" i="2" s="1"/>
  <c r="I26084" i="2" s="1"/>
  <c r="R26083" i="2" l="1"/>
  <c r="N26084" i="2"/>
  <c r="O26084" i="2" l="1"/>
  <c r="P26084" i="2" s="1"/>
  <c r="I26085" i="2" s="1"/>
  <c r="R26084" i="2" l="1"/>
  <c r="N26085" i="2"/>
  <c r="O26085" i="2" l="1"/>
  <c r="P26085" i="2" s="1"/>
  <c r="I26086" i="2" s="1"/>
  <c r="R26085" i="2" l="1"/>
  <c r="N26086" i="2"/>
  <c r="O26086" i="2" l="1"/>
  <c r="P26086" i="2" s="1"/>
  <c r="I26087" i="2" s="1"/>
  <c r="R26086" i="2" l="1"/>
  <c r="N26087" i="2"/>
  <c r="O26087" i="2" l="1"/>
  <c r="P26087" i="2" s="1"/>
  <c r="I26088" i="2" s="1"/>
  <c r="R26087" i="2" l="1"/>
  <c r="N26088" i="2"/>
  <c r="O26088" i="2" l="1"/>
  <c r="P26088" i="2" s="1"/>
  <c r="I26089" i="2" s="1"/>
  <c r="R26088" i="2" l="1"/>
  <c r="N26089" i="2"/>
  <c r="O26089" i="2" l="1"/>
  <c r="P26089" i="2" s="1"/>
  <c r="I26090" i="2" s="1"/>
  <c r="R26089" i="2" l="1"/>
  <c r="N26090" i="2"/>
  <c r="O26090" i="2" l="1"/>
  <c r="P26090" i="2" s="1"/>
  <c r="I26091" i="2" s="1"/>
  <c r="R26090" i="2" l="1"/>
  <c r="N26091" i="2"/>
  <c r="O26091" i="2" l="1"/>
  <c r="P26091" i="2" s="1"/>
  <c r="I26092" i="2" s="1"/>
  <c r="R26091" i="2" l="1"/>
  <c r="N26092" i="2"/>
  <c r="O26092" i="2" l="1"/>
  <c r="P26092" i="2" s="1"/>
  <c r="I26093" i="2" s="1"/>
  <c r="R26092" i="2" l="1"/>
  <c r="N26093" i="2"/>
  <c r="O26093" i="2" l="1"/>
  <c r="P26093" i="2" s="1"/>
  <c r="I26094" i="2" s="1"/>
  <c r="R26093" i="2" l="1"/>
  <c r="N26094" i="2"/>
  <c r="O26094" i="2" l="1"/>
  <c r="P26094" i="2" s="1"/>
  <c r="I26095" i="2" s="1"/>
  <c r="R26094" i="2" l="1"/>
  <c r="N26095" i="2"/>
  <c r="O26095" i="2" l="1"/>
  <c r="P26095" i="2" s="1"/>
  <c r="I26096" i="2" s="1"/>
  <c r="R26095" i="2" l="1"/>
  <c r="N26096" i="2"/>
  <c r="O26096" i="2" l="1"/>
  <c r="P26096" i="2" s="1"/>
  <c r="I26097" i="2" s="1"/>
  <c r="R26096" i="2" l="1"/>
  <c r="N26097" i="2"/>
  <c r="O26097" i="2" l="1"/>
  <c r="P26097" i="2" s="1"/>
  <c r="I26098" i="2" s="1"/>
  <c r="R26097" i="2" l="1"/>
  <c r="N26098" i="2"/>
  <c r="O26098" i="2" l="1"/>
  <c r="P26098" i="2" s="1"/>
  <c r="I26099" i="2" s="1"/>
  <c r="R26098" i="2" l="1"/>
  <c r="N26099" i="2"/>
  <c r="O26099" i="2" l="1"/>
  <c r="P26099" i="2" s="1"/>
  <c r="I26100" i="2" s="1"/>
  <c r="R26099" i="2" l="1"/>
  <c r="N26100" i="2"/>
  <c r="O26100" i="2" l="1"/>
  <c r="P26100" i="2" s="1"/>
  <c r="I26101" i="2" s="1"/>
  <c r="R26100" i="2" l="1"/>
  <c r="N26101" i="2"/>
  <c r="O26101" i="2" l="1"/>
  <c r="P26101" i="2" s="1"/>
  <c r="I26102" i="2" s="1"/>
  <c r="R26101" i="2" l="1"/>
  <c r="N26102" i="2"/>
  <c r="O26102" i="2" l="1"/>
  <c r="P26102" i="2" s="1"/>
  <c r="I26103" i="2" s="1"/>
  <c r="R26102" i="2" l="1"/>
  <c r="N26103" i="2"/>
  <c r="O26103" i="2" l="1"/>
  <c r="P26103" i="2" s="1"/>
  <c r="I26104" i="2" s="1"/>
  <c r="R26103" i="2" l="1"/>
  <c r="N26104" i="2"/>
  <c r="O26104" i="2" l="1"/>
  <c r="P26104" i="2" s="1"/>
  <c r="I26105" i="2" s="1"/>
  <c r="R26104" i="2" l="1"/>
  <c r="N26105" i="2"/>
  <c r="O26105" i="2" l="1"/>
  <c r="P26105" i="2" s="1"/>
  <c r="I26106" i="2" s="1"/>
  <c r="R26105" i="2" l="1"/>
  <c r="N26106" i="2"/>
  <c r="O26106" i="2" l="1"/>
  <c r="P26106" i="2" s="1"/>
  <c r="I26107" i="2" s="1"/>
  <c r="R26106" i="2" l="1"/>
  <c r="N26107" i="2"/>
  <c r="O26107" i="2" l="1"/>
  <c r="P26107" i="2" s="1"/>
  <c r="I26108" i="2" s="1"/>
  <c r="R26107" i="2" l="1"/>
  <c r="N26108" i="2"/>
  <c r="O26108" i="2" l="1"/>
  <c r="P26108" i="2" s="1"/>
  <c r="I26109" i="2" s="1"/>
  <c r="R26108" i="2" l="1"/>
  <c r="N26109" i="2"/>
  <c r="O26109" i="2" l="1"/>
  <c r="P26109" i="2" s="1"/>
  <c r="I26110" i="2" s="1"/>
  <c r="R26109" i="2" l="1"/>
  <c r="N26110" i="2"/>
  <c r="O26110" i="2" l="1"/>
  <c r="P26110" i="2" s="1"/>
  <c r="I26111" i="2" s="1"/>
  <c r="R26110" i="2" l="1"/>
  <c r="N26111" i="2"/>
  <c r="O26111" i="2" l="1"/>
  <c r="P26111" i="2" s="1"/>
  <c r="I26112" i="2" s="1"/>
  <c r="R26111" i="2" l="1"/>
  <c r="N26112" i="2"/>
  <c r="O26112" i="2" l="1"/>
  <c r="P26112" i="2" s="1"/>
  <c r="I26113" i="2" s="1"/>
  <c r="R26112" i="2" l="1"/>
  <c r="N26113" i="2"/>
  <c r="O26113" i="2" l="1"/>
  <c r="P26113" i="2" s="1"/>
  <c r="I26114" i="2" s="1"/>
  <c r="R26113" i="2" l="1"/>
  <c r="N26114" i="2"/>
  <c r="O26114" i="2" l="1"/>
  <c r="P26114" i="2" s="1"/>
  <c r="I26115" i="2" s="1"/>
  <c r="R26114" i="2" l="1"/>
  <c r="N26115" i="2"/>
  <c r="O26115" i="2" l="1"/>
  <c r="P26115" i="2" s="1"/>
  <c r="I26116" i="2" s="1"/>
  <c r="R26115" i="2" l="1"/>
  <c r="N26116" i="2"/>
  <c r="O26116" i="2" l="1"/>
  <c r="P26116" i="2" s="1"/>
  <c r="I26117" i="2" s="1"/>
  <c r="R26116" i="2" l="1"/>
  <c r="N26117" i="2"/>
  <c r="O26117" i="2" l="1"/>
  <c r="P26117" i="2" s="1"/>
  <c r="I26118" i="2" s="1"/>
  <c r="R26117" i="2" l="1"/>
  <c r="N26118" i="2"/>
  <c r="O26118" i="2" l="1"/>
  <c r="P26118" i="2" s="1"/>
  <c r="I26119" i="2" s="1"/>
  <c r="R26118" i="2" l="1"/>
  <c r="N26119" i="2"/>
  <c r="O26119" i="2" l="1"/>
  <c r="P26119" i="2" s="1"/>
  <c r="I26120" i="2" s="1"/>
  <c r="R26119" i="2" l="1"/>
  <c r="N26120" i="2"/>
  <c r="O26120" i="2" l="1"/>
  <c r="P26120" i="2" s="1"/>
  <c r="I26121" i="2" s="1"/>
  <c r="R26120" i="2" l="1"/>
  <c r="N26121" i="2"/>
  <c r="O26121" i="2" l="1"/>
  <c r="P26121" i="2" s="1"/>
  <c r="I26122" i="2" s="1"/>
  <c r="R26121" i="2" l="1"/>
  <c r="N26122" i="2"/>
  <c r="O26122" i="2" l="1"/>
  <c r="P26122" i="2" s="1"/>
  <c r="I26123" i="2" s="1"/>
  <c r="R26122" i="2" l="1"/>
  <c r="N26123" i="2"/>
  <c r="O26123" i="2" l="1"/>
  <c r="P26123" i="2" s="1"/>
  <c r="I26124" i="2" s="1"/>
  <c r="R26123" i="2" l="1"/>
  <c r="N26124" i="2"/>
  <c r="O26124" i="2" l="1"/>
  <c r="P26124" i="2" s="1"/>
  <c r="I26125" i="2" s="1"/>
  <c r="R26124" i="2" l="1"/>
  <c r="N26125" i="2"/>
  <c r="O26125" i="2" l="1"/>
  <c r="P26125" i="2" s="1"/>
  <c r="I26126" i="2" s="1"/>
  <c r="R26125" i="2" l="1"/>
  <c r="N26126" i="2"/>
  <c r="O26126" i="2" l="1"/>
  <c r="P26126" i="2" s="1"/>
  <c r="I26127" i="2" s="1"/>
  <c r="R26126" i="2" l="1"/>
  <c r="N26127" i="2"/>
  <c r="O26127" i="2" l="1"/>
  <c r="P26127" i="2" s="1"/>
  <c r="I26128" i="2" s="1"/>
  <c r="R26127" i="2" l="1"/>
  <c r="N26128" i="2"/>
  <c r="O26128" i="2" l="1"/>
  <c r="P26128" i="2" s="1"/>
  <c r="I26129" i="2" s="1"/>
  <c r="R26128" i="2" l="1"/>
  <c r="N26129" i="2"/>
  <c r="O26129" i="2" l="1"/>
  <c r="P26129" i="2" s="1"/>
  <c r="I26130" i="2" s="1"/>
  <c r="R26129" i="2" l="1"/>
  <c r="N26130" i="2"/>
  <c r="O26130" i="2" l="1"/>
  <c r="P26130" i="2" s="1"/>
  <c r="I26131" i="2" s="1"/>
  <c r="R26130" i="2" l="1"/>
  <c r="N26131" i="2"/>
  <c r="O26131" i="2" l="1"/>
  <c r="P26131" i="2" s="1"/>
  <c r="I26132" i="2" s="1"/>
  <c r="R26131" i="2" l="1"/>
  <c r="N26132" i="2"/>
  <c r="O26132" i="2" l="1"/>
  <c r="P26132" i="2" s="1"/>
  <c r="I26133" i="2" s="1"/>
  <c r="R26132" i="2" l="1"/>
  <c r="N26133" i="2"/>
  <c r="O26133" i="2" l="1"/>
  <c r="P26133" i="2" s="1"/>
  <c r="I26134" i="2" s="1"/>
  <c r="R26133" i="2" l="1"/>
  <c r="N26134" i="2"/>
  <c r="O26134" i="2" l="1"/>
  <c r="P26134" i="2" s="1"/>
  <c r="I26135" i="2" s="1"/>
  <c r="R26134" i="2" l="1"/>
  <c r="N26135" i="2"/>
  <c r="O26135" i="2" l="1"/>
  <c r="P26135" i="2" s="1"/>
  <c r="I26136" i="2" s="1"/>
  <c r="R26135" i="2" l="1"/>
  <c r="N26136" i="2"/>
  <c r="O26136" i="2" l="1"/>
  <c r="P26136" i="2" s="1"/>
  <c r="I26137" i="2" s="1"/>
  <c r="R26136" i="2" l="1"/>
  <c r="N26137" i="2"/>
  <c r="O26137" i="2" l="1"/>
  <c r="P26137" i="2" s="1"/>
  <c r="I26138" i="2" s="1"/>
  <c r="R26137" i="2" l="1"/>
  <c r="N26138" i="2"/>
  <c r="O26138" i="2" l="1"/>
  <c r="P26138" i="2" s="1"/>
  <c r="I26139" i="2" s="1"/>
  <c r="R26138" i="2" l="1"/>
  <c r="N26139" i="2"/>
  <c r="O26139" i="2" l="1"/>
  <c r="P26139" i="2" s="1"/>
  <c r="I26140" i="2" s="1"/>
  <c r="R26139" i="2" l="1"/>
  <c r="N26140" i="2"/>
  <c r="O26140" i="2" l="1"/>
  <c r="P26140" i="2" s="1"/>
  <c r="I26141" i="2" s="1"/>
  <c r="R26140" i="2" l="1"/>
  <c r="N26141" i="2"/>
  <c r="O26141" i="2" l="1"/>
  <c r="P26141" i="2" s="1"/>
  <c r="I26142" i="2" s="1"/>
  <c r="R26141" i="2" l="1"/>
  <c r="N26142" i="2"/>
  <c r="O26142" i="2" l="1"/>
  <c r="P26142" i="2" s="1"/>
  <c r="I26143" i="2" s="1"/>
  <c r="R26142" i="2" l="1"/>
  <c r="N26143" i="2"/>
  <c r="O26143" i="2" l="1"/>
  <c r="P26143" i="2" s="1"/>
  <c r="I26144" i="2" s="1"/>
  <c r="R26143" i="2" l="1"/>
  <c r="N26144" i="2"/>
  <c r="O26144" i="2" l="1"/>
  <c r="P26144" i="2" s="1"/>
  <c r="I26145" i="2" s="1"/>
  <c r="R26144" i="2" l="1"/>
  <c r="N26145" i="2"/>
  <c r="O26145" i="2" l="1"/>
  <c r="P26145" i="2" s="1"/>
  <c r="I26146" i="2" s="1"/>
  <c r="R26145" i="2" l="1"/>
  <c r="N26146" i="2"/>
  <c r="O26146" i="2" l="1"/>
  <c r="P26146" i="2" s="1"/>
  <c r="I26147" i="2" s="1"/>
  <c r="R26146" i="2" l="1"/>
  <c r="N26147" i="2"/>
  <c r="O26147" i="2" l="1"/>
  <c r="P26147" i="2" s="1"/>
  <c r="I26148" i="2" s="1"/>
  <c r="R26147" i="2" l="1"/>
  <c r="N26148" i="2"/>
  <c r="O26148" i="2" l="1"/>
  <c r="P26148" i="2" s="1"/>
  <c r="I26149" i="2" s="1"/>
  <c r="R26148" i="2" l="1"/>
  <c r="N26149" i="2"/>
  <c r="O26149" i="2" l="1"/>
  <c r="P26149" i="2" s="1"/>
  <c r="I26150" i="2" s="1"/>
  <c r="R26149" i="2" l="1"/>
  <c r="N26150" i="2"/>
  <c r="O26150" i="2" l="1"/>
  <c r="P26150" i="2" s="1"/>
  <c r="I26151" i="2" s="1"/>
  <c r="R26150" i="2" l="1"/>
  <c r="N26151" i="2"/>
  <c r="O26151" i="2" l="1"/>
  <c r="P26151" i="2" s="1"/>
  <c r="I26152" i="2" s="1"/>
  <c r="R26151" i="2" l="1"/>
  <c r="N26152" i="2"/>
  <c r="O26152" i="2" l="1"/>
  <c r="P26152" i="2" s="1"/>
  <c r="I26153" i="2" s="1"/>
  <c r="R26152" i="2" l="1"/>
  <c r="N26153" i="2"/>
  <c r="O26153" i="2" l="1"/>
  <c r="P26153" i="2" s="1"/>
  <c r="I26154" i="2" s="1"/>
  <c r="R26153" i="2" l="1"/>
  <c r="N26154" i="2"/>
  <c r="O26154" i="2" l="1"/>
  <c r="P26154" i="2" s="1"/>
  <c r="I26155" i="2" s="1"/>
  <c r="R26154" i="2" l="1"/>
  <c r="N26155" i="2"/>
  <c r="O26155" i="2" l="1"/>
  <c r="P26155" i="2" s="1"/>
  <c r="I26156" i="2" s="1"/>
  <c r="R26155" i="2" l="1"/>
  <c r="N26156" i="2"/>
  <c r="O26156" i="2" l="1"/>
  <c r="P26156" i="2" s="1"/>
  <c r="I26157" i="2" s="1"/>
  <c r="R26156" i="2" l="1"/>
  <c r="N26157" i="2"/>
  <c r="O26157" i="2" l="1"/>
  <c r="P26157" i="2" s="1"/>
  <c r="I26158" i="2" s="1"/>
  <c r="R26157" i="2" l="1"/>
  <c r="N26158" i="2"/>
  <c r="O26158" i="2" l="1"/>
  <c r="P26158" i="2" s="1"/>
  <c r="I26159" i="2" s="1"/>
  <c r="R26158" i="2" l="1"/>
  <c r="N26159" i="2"/>
  <c r="O26159" i="2" l="1"/>
  <c r="P26159" i="2" s="1"/>
  <c r="I26160" i="2" s="1"/>
  <c r="R26159" i="2" l="1"/>
  <c r="N26160" i="2"/>
  <c r="O26160" i="2" l="1"/>
  <c r="P26160" i="2" s="1"/>
  <c r="I26161" i="2" s="1"/>
  <c r="R26160" i="2" l="1"/>
  <c r="N26161" i="2"/>
  <c r="O26161" i="2" l="1"/>
  <c r="P26161" i="2" s="1"/>
  <c r="I26162" i="2" s="1"/>
  <c r="R26161" i="2" l="1"/>
  <c r="N26162" i="2"/>
  <c r="O26162" i="2" l="1"/>
  <c r="P26162" i="2" s="1"/>
  <c r="I26163" i="2" s="1"/>
  <c r="R26162" i="2" l="1"/>
  <c r="N26163" i="2"/>
  <c r="O26163" i="2" l="1"/>
  <c r="P26163" i="2" s="1"/>
  <c r="I26164" i="2" s="1"/>
  <c r="R26163" i="2" l="1"/>
  <c r="N26164" i="2"/>
  <c r="O26164" i="2" l="1"/>
  <c r="P26164" i="2" s="1"/>
  <c r="I26165" i="2" s="1"/>
  <c r="R26164" i="2" l="1"/>
  <c r="N26165" i="2"/>
  <c r="O26165" i="2" l="1"/>
  <c r="P26165" i="2" s="1"/>
  <c r="I26166" i="2" s="1"/>
  <c r="R26165" i="2" l="1"/>
  <c r="N26166" i="2"/>
  <c r="O26166" i="2" l="1"/>
  <c r="P26166" i="2" s="1"/>
  <c r="I26167" i="2" s="1"/>
  <c r="R26166" i="2" l="1"/>
  <c r="N26167" i="2"/>
  <c r="O26167" i="2" l="1"/>
  <c r="P26167" i="2" s="1"/>
  <c r="I26168" i="2" s="1"/>
  <c r="R26167" i="2" l="1"/>
  <c r="N26168" i="2"/>
  <c r="O26168" i="2" l="1"/>
  <c r="P26168" i="2" s="1"/>
  <c r="I26169" i="2" s="1"/>
  <c r="R26168" i="2" l="1"/>
  <c r="N26169" i="2"/>
  <c r="O26169" i="2" l="1"/>
  <c r="P26169" i="2" s="1"/>
  <c r="I26170" i="2" s="1"/>
  <c r="R26169" i="2" l="1"/>
  <c r="N26170" i="2"/>
  <c r="O26170" i="2" l="1"/>
  <c r="P26170" i="2" s="1"/>
  <c r="I26171" i="2" s="1"/>
  <c r="R26170" i="2" l="1"/>
  <c r="N26171" i="2"/>
  <c r="O26171" i="2" l="1"/>
  <c r="P26171" i="2" s="1"/>
  <c r="I26172" i="2" s="1"/>
  <c r="R26171" i="2" l="1"/>
  <c r="N26172" i="2"/>
  <c r="O26172" i="2" l="1"/>
  <c r="P26172" i="2" s="1"/>
  <c r="I26173" i="2" s="1"/>
  <c r="R26172" i="2" l="1"/>
  <c r="N26173" i="2"/>
  <c r="O26173" i="2" l="1"/>
  <c r="P26173" i="2" s="1"/>
  <c r="I26174" i="2" s="1"/>
  <c r="R26173" i="2" l="1"/>
  <c r="N26174" i="2"/>
  <c r="O26174" i="2" l="1"/>
  <c r="P26174" i="2" s="1"/>
  <c r="I26175" i="2" s="1"/>
  <c r="R26174" i="2" l="1"/>
  <c r="N26175" i="2"/>
  <c r="O26175" i="2" l="1"/>
  <c r="P26175" i="2" s="1"/>
  <c r="I26176" i="2" s="1"/>
  <c r="R26175" i="2" l="1"/>
  <c r="N26176" i="2"/>
  <c r="O26176" i="2" l="1"/>
  <c r="P26176" i="2" s="1"/>
  <c r="I26177" i="2" s="1"/>
  <c r="R26176" i="2" l="1"/>
  <c r="N26177" i="2"/>
  <c r="O26177" i="2" l="1"/>
  <c r="P26177" i="2" s="1"/>
  <c r="I26178" i="2" s="1"/>
  <c r="R26177" i="2" l="1"/>
  <c r="N26178" i="2"/>
  <c r="O26178" i="2" l="1"/>
  <c r="P26178" i="2" s="1"/>
  <c r="I26179" i="2" s="1"/>
  <c r="R26178" i="2" l="1"/>
  <c r="N26179" i="2"/>
  <c r="O26179" i="2" l="1"/>
  <c r="P26179" i="2" s="1"/>
  <c r="I26180" i="2" s="1"/>
  <c r="R26179" i="2" l="1"/>
  <c r="N26180" i="2"/>
  <c r="O26180" i="2" l="1"/>
  <c r="P26180" i="2" s="1"/>
  <c r="I26181" i="2" s="1"/>
  <c r="R26180" i="2" l="1"/>
  <c r="N26181" i="2"/>
  <c r="O26181" i="2" l="1"/>
  <c r="P26181" i="2" s="1"/>
  <c r="I26182" i="2" s="1"/>
  <c r="R26181" i="2" l="1"/>
  <c r="N26182" i="2"/>
  <c r="O26182" i="2" l="1"/>
  <c r="R26182" i="2" s="1"/>
  <c r="P26182" i="2" l="1"/>
  <c r="I26183" i="2" s="1"/>
  <c r="N26183" i="2" l="1"/>
  <c r="O26183" i="2" l="1"/>
  <c r="P26183" i="2" s="1"/>
  <c r="I26184" i="2" s="1"/>
  <c r="R26183" i="2" l="1"/>
  <c r="N26184" i="2"/>
  <c r="O26184" i="2" l="1"/>
  <c r="P26184" i="2" s="1"/>
  <c r="I26185" i="2" s="1"/>
  <c r="R26184" i="2" l="1"/>
  <c r="N26185" i="2"/>
  <c r="O26185" i="2" l="1"/>
  <c r="P26185" i="2" s="1"/>
  <c r="I26186" i="2" s="1"/>
  <c r="R26185" i="2" l="1"/>
  <c r="N26186" i="2"/>
  <c r="O26186" i="2" l="1"/>
  <c r="P26186" i="2" s="1"/>
  <c r="I26187" i="2" s="1"/>
  <c r="R26186" i="2" l="1"/>
  <c r="N26187" i="2"/>
  <c r="O26187" i="2" l="1"/>
  <c r="P26187" i="2" s="1"/>
  <c r="I26188" i="2" s="1"/>
  <c r="R26187" i="2" l="1"/>
  <c r="N26188" i="2"/>
  <c r="O26188" i="2" l="1"/>
  <c r="P26188" i="2" s="1"/>
  <c r="I26189" i="2" s="1"/>
  <c r="R26188" i="2" l="1"/>
  <c r="N26189" i="2"/>
  <c r="O26189" i="2" l="1"/>
  <c r="P26189" i="2" s="1"/>
  <c r="I26190" i="2" s="1"/>
  <c r="R26189" i="2" l="1"/>
  <c r="N26190" i="2"/>
  <c r="O26190" i="2" l="1"/>
  <c r="P26190" i="2" s="1"/>
  <c r="I26191" i="2" s="1"/>
  <c r="R26190" i="2" l="1"/>
  <c r="N26191" i="2"/>
  <c r="O26191" i="2" l="1"/>
  <c r="P26191" i="2" s="1"/>
  <c r="I26192" i="2" s="1"/>
  <c r="R26191" i="2" l="1"/>
  <c r="N26192" i="2"/>
  <c r="O26192" i="2" l="1"/>
  <c r="P26192" i="2" s="1"/>
  <c r="I26193" i="2" s="1"/>
  <c r="R26192" i="2" l="1"/>
  <c r="N26193" i="2"/>
  <c r="O26193" i="2" l="1"/>
  <c r="P26193" i="2" s="1"/>
  <c r="I26194" i="2" s="1"/>
  <c r="R26193" i="2" l="1"/>
  <c r="N26194" i="2"/>
  <c r="O26194" i="2" l="1"/>
  <c r="P26194" i="2" s="1"/>
  <c r="I26195" i="2" s="1"/>
  <c r="R26194" i="2" l="1"/>
  <c r="N26195" i="2"/>
  <c r="O26195" i="2" l="1"/>
  <c r="P26195" i="2" s="1"/>
  <c r="I26196" i="2" s="1"/>
  <c r="R26195" i="2" l="1"/>
  <c r="N26196" i="2"/>
  <c r="O26196" i="2" l="1"/>
  <c r="P26196" i="2" s="1"/>
  <c r="I26197" i="2" s="1"/>
  <c r="R26196" i="2" l="1"/>
  <c r="N26197" i="2"/>
  <c r="O26197" i="2" l="1"/>
  <c r="P26197" i="2" s="1"/>
  <c r="I26198" i="2" s="1"/>
  <c r="R26197" i="2" l="1"/>
  <c r="N26198" i="2"/>
  <c r="O26198" i="2" l="1"/>
  <c r="P26198" i="2" s="1"/>
  <c r="I26199" i="2" s="1"/>
  <c r="R26198" i="2" l="1"/>
  <c r="N26199" i="2"/>
  <c r="O26199" i="2" l="1"/>
  <c r="P26199" i="2" s="1"/>
  <c r="I26200" i="2" s="1"/>
  <c r="R26199" i="2" l="1"/>
  <c r="N26200" i="2"/>
  <c r="O26200" i="2" l="1"/>
  <c r="P26200" i="2" s="1"/>
  <c r="I26201" i="2" s="1"/>
  <c r="R26200" i="2" l="1"/>
  <c r="N26201" i="2"/>
  <c r="O26201" i="2" l="1"/>
  <c r="P26201" i="2" s="1"/>
  <c r="I26202" i="2" s="1"/>
  <c r="R26201" i="2" l="1"/>
  <c r="N26202" i="2"/>
  <c r="O26202" i="2" l="1"/>
  <c r="P26202" i="2" s="1"/>
  <c r="I26203" i="2" s="1"/>
  <c r="R26202" i="2" l="1"/>
  <c r="N26203" i="2"/>
  <c r="O26203" i="2" l="1"/>
  <c r="P26203" i="2" s="1"/>
  <c r="I26204" i="2" s="1"/>
  <c r="R26203" i="2" l="1"/>
  <c r="N26204" i="2"/>
  <c r="O26204" i="2" l="1"/>
  <c r="P26204" i="2" s="1"/>
  <c r="I26205" i="2" s="1"/>
  <c r="R26204" i="2" l="1"/>
  <c r="N26205" i="2"/>
  <c r="O26205" i="2" l="1"/>
  <c r="P26205" i="2" s="1"/>
  <c r="I26206" i="2" s="1"/>
  <c r="R26205" i="2" l="1"/>
  <c r="N26206" i="2"/>
  <c r="O26206" i="2" l="1"/>
  <c r="P26206" i="2" s="1"/>
  <c r="I26207" i="2" s="1"/>
  <c r="R26206" i="2" l="1"/>
  <c r="N26207" i="2"/>
  <c r="O26207" i="2" l="1"/>
  <c r="P26207" i="2" s="1"/>
  <c r="I26208" i="2" s="1"/>
  <c r="R26207" i="2" l="1"/>
  <c r="N26208" i="2"/>
  <c r="O26208" i="2" l="1"/>
  <c r="P26208" i="2" s="1"/>
  <c r="I26209" i="2" s="1"/>
  <c r="R26208" i="2" l="1"/>
  <c r="N26209" i="2"/>
  <c r="O26209" i="2" l="1"/>
  <c r="P26209" i="2" s="1"/>
  <c r="I26210" i="2" s="1"/>
  <c r="R26209" i="2" l="1"/>
  <c r="N26210" i="2"/>
  <c r="O26210" i="2" l="1"/>
  <c r="P26210" i="2" s="1"/>
  <c r="I26211" i="2" s="1"/>
  <c r="R26210" i="2" l="1"/>
  <c r="N26211" i="2"/>
  <c r="O26211" i="2" l="1"/>
  <c r="P26211" i="2" s="1"/>
  <c r="I26212" i="2" s="1"/>
  <c r="R26211" i="2" l="1"/>
  <c r="N26212" i="2"/>
  <c r="O26212" i="2" l="1"/>
  <c r="P26212" i="2" s="1"/>
  <c r="I26213" i="2" s="1"/>
  <c r="R26212" i="2" l="1"/>
  <c r="N26213" i="2"/>
  <c r="O26213" i="2" l="1"/>
  <c r="P26213" i="2" s="1"/>
  <c r="I26214" i="2" s="1"/>
  <c r="R26213" i="2" l="1"/>
  <c r="N26214" i="2"/>
  <c r="O26214" i="2" l="1"/>
  <c r="P26214" i="2" s="1"/>
  <c r="I26215" i="2" s="1"/>
  <c r="R26214" i="2" l="1"/>
  <c r="N26215" i="2"/>
  <c r="O26215" i="2" l="1"/>
  <c r="P26215" i="2" s="1"/>
  <c r="I26216" i="2" s="1"/>
  <c r="R26215" i="2" l="1"/>
  <c r="N26216" i="2"/>
  <c r="O26216" i="2" l="1"/>
  <c r="P26216" i="2" s="1"/>
  <c r="I26217" i="2" s="1"/>
  <c r="R26216" i="2" l="1"/>
  <c r="N26217" i="2"/>
  <c r="O26217" i="2" l="1"/>
  <c r="P26217" i="2" s="1"/>
  <c r="I26218" i="2" s="1"/>
  <c r="R26217" i="2" l="1"/>
  <c r="N26218" i="2"/>
  <c r="O26218" i="2" l="1"/>
  <c r="P26218" i="2" s="1"/>
  <c r="I26219" i="2" s="1"/>
  <c r="R26218" i="2" l="1"/>
  <c r="N26219" i="2"/>
  <c r="O26219" i="2" l="1"/>
  <c r="P26219" i="2" s="1"/>
  <c r="I26220" i="2" s="1"/>
  <c r="R26219" i="2" l="1"/>
  <c r="N26220" i="2"/>
  <c r="O26220" i="2" l="1"/>
  <c r="P26220" i="2" s="1"/>
  <c r="I26221" i="2" s="1"/>
  <c r="R26220" i="2" l="1"/>
  <c r="N26221" i="2"/>
  <c r="O26221" i="2" l="1"/>
  <c r="P26221" i="2" s="1"/>
  <c r="I26222" i="2" s="1"/>
  <c r="R26221" i="2" l="1"/>
  <c r="N26222" i="2"/>
  <c r="O26222" i="2" l="1"/>
  <c r="P26222" i="2" s="1"/>
  <c r="I26223" i="2" s="1"/>
  <c r="R26222" i="2" l="1"/>
  <c r="N26223" i="2"/>
  <c r="O26223" i="2" l="1"/>
  <c r="P26223" i="2" s="1"/>
  <c r="I26224" i="2" s="1"/>
  <c r="R26223" i="2" l="1"/>
  <c r="N26224" i="2"/>
  <c r="O26224" i="2" l="1"/>
  <c r="P26224" i="2" s="1"/>
  <c r="I26225" i="2" s="1"/>
  <c r="R26224" i="2" l="1"/>
  <c r="N26225" i="2"/>
  <c r="O26225" i="2" l="1"/>
  <c r="P26225" i="2" s="1"/>
  <c r="I26226" i="2" s="1"/>
  <c r="R26225" i="2" l="1"/>
  <c r="N26226" i="2"/>
  <c r="O26226" i="2" l="1"/>
  <c r="P26226" i="2" s="1"/>
  <c r="I26227" i="2" s="1"/>
  <c r="R26226" i="2" l="1"/>
  <c r="N26227" i="2"/>
  <c r="O26227" i="2" l="1"/>
  <c r="P26227" i="2" s="1"/>
  <c r="I26228" i="2" s="1"/>
  <c r="R26227" i="2" l="1"/>
  <c r="N26228" i="2"/>
  <c r="O26228" i="2" l="1"/>
  <c r="P26228" i="2" s="1"/>
  <c r="I26229" i="2" s="1"/>
  <c r="R26228" i="2" l="1"/>
  <c r="N26229" i="2"/>
  <c r="O26229" i="2" l="1"/>
  <c r="P26229" i="2" s="1"/>
  <c r="I26230" i="2" s="1"/>
  <c r="R26229" i="2" l="1"/>
  <c r="N26230" i="2"/>
  <c r="O26230" i="2" l="1"/>
  <c r="P26230" i="2" s="1"/>
  <c r="I26231" i="2" s="1"/>
  <c r="R26230" i="2" l="1"/>
  <c r="N26231" i="2"/>
  <c r="O26231" i="2" l="1"/>
  <c r="P26231" i="2" s="1"/>
  <c r="I26232" i="2" s="1"/>
  <c r="R26231" i="2" l="1"/>
  <c r="N26232" i="2"/>
  <c r="O26232" i="2" l="1"/>
  <c r="P26232" i="2" s="1"/>
  <c r="I26233" i="2" s="1"/>
  <c r="R26232" i="2" l="1"/>
  <c r="N26233" i="2"/>
  <c r="O26233" i="2" l="1"/>
  <c r="P26233" i="2" s="1"/>
  <c r="I26234" i="2" s="1"/>
  <c r="R26233" i="2" l="1"/>
  <c r="N26234" i="2"/>
  <c r="O26234" i="2" l="1"/>
  <c r="P26234" i="2" s="1"/>
  <c r="I26235" i="2" s="1"/>
  <c r="R26234" i="2" l="1"/>
  <c r="N26235" i="2"/>
  <c r="O26235" i="2" l="1"/>
  <c r="P26235" i="2" s="1"/>
  <c r="I26236" i="2" s="1"/>
  <c r="R26235" i="2" l="1"/>
  <c r="N26236" i="2"/>
  <c r="O26236" i="2" l="1"/>
  <c r="P26236" i="2" s="1"/>
  <c r="I26237" i="2" s="1"/>
  <c r="R26236" i="2" l="1"/>
  <c r="N26237" i="2"/>
  <c r="O26237" i="2" l="1"/>
  <c r="P26237" i="2" s="1"/>
  <c r="I26238" i="2" s="1"/>
  <c r="R26237" i="2" l="1"/>
  <c r="N26238" i="2"/>
  <c r="O26238" i="2" l="1"/>
  <c r="P26238" i="2" s="1"/>
  <c r="I26239" i="2" s="1"/>
  <c r="R26238" i="2" l="1"/>
  <c r="N26239" i="2"/>
  <c r="O26239" i="2" l="1"/>
  <c r="P26239" i="2" s="1"/>
  <c r="I26240" i="2" s="1"/>
  <c r="R26239" i="2" l="1"/>
  <c r="N26240" i="2"/>
  <c r="O26240" i="2" l="1"/>
  <c r="P26240" i="2" s="1"/>
  <c r="I26241" i="2" s="1"/>
  <c r="R26240" i="2" l="1"/>
  <c r="N26241" i="2"/>
  <c r="O26241" i="2" l="1"/>
  <c r="P26241" i="2" s="1"/>
  <c r="I26242" i="2" s="1"/>
  <c r="R26241" i="2" l="1"/>
  <c r="N26242" i="2"/>
  <c r="O26242" i="2" l="1"/>
  <c r="P26242" i="2" s="1"/>
  <c r="I26243" i="2" s="1"/>
  <c r="R26242" i="2" l="1"/>
  <c r="N26243" i="2"/>
  <c r="O26243" i="2" l="1"/>
  <c r="P26243" i="2" s="1"/>
  <c r="I26244" i="2" s="1"/>
  <c r="R26243" i="2" l="1"/>
  <c r="N26244" i="2"/>
  <c r="O26244" i="2" l="1"/>
  <c r="P26244" i="2" s="1"/>
  <c r="I26245" i="2" s="1"/>
  <c r="R26244" i="2" l="1"/>
  <c r="N26245" i="2"/>
  <c r="O26245" i="2" l="1"/>
  <c r="P26245" i="2" s="1"/>
  <c r="I26246" i="2" s="1"/>
  <c r="R26245" i="2" l="1"/>
  <c r="N26246" i="2"/>
  <c r="O26246" i="2" l="1"/>
  <c r="P26246" i="2" s="1"/>
  <c r="I26247" i="2" s="1"/>
  <c r="R26246" i="2" l="1"/>
  <c r="N26247" i="2"/>
  <c r="O26247" i="2" l="1"/>
  <c r="P26247" i="2" s="1"/>
  <c r="I26248" i="2" s="1"/>
  <c r="R26247" i="2" l="1"/>
  <c r="N26248" i="2"/>
  <c r="O26248" i="2" l="1"/>
  <c r="P26248" i="2" s="1"/>
  <c r="I26249" i="2" s="1"/>
  <c r="R26248" i="2" l="1"/>
  <c r="N26249" i="2"/>
  <c r="O26249" i="2" l="1"/>
  <c r="P26249" i="2" s="1"/>
  <c r="I26250" i="2" s="1"/>
  <c r="R26249" i="2" l="1"/>
  <c r="N26250" i="2"/>
  <c r="O26250" i="2" l="1"/>
  <c r="P26250" i="2" s="1"/>
  <c r="I26251" i="2" s="1"/>
  <c r="R26250" i="2" l="1"/>
  <c r="N26251" i="2"/>
  <c r="O26251" i="2" l="1"/>
  <c r="P26251" i="2" s="1"/>
  <c r="I26252" i="2" s="1"/>
  <c r="R26251" i="2" l="1"/>
  <c r="N26252" i="2"/>
  <c r="O26252" i="2" l="1"/>
  <c r="P26252" i="2" s="1"/>
  <c r="I26253" i="2" s="1"/>
  <c r="R26252" i="2" l="1"/>
  <c r="N26253" i="2"/>
  <c r="O26253" i="2" l="1"/>
  <c r="P26253" i="2" s="1"/>
  <c r="I26254" i="2" s="1"/>
  <c r="R26253" i="2" l="1"/>
  <c r="N26254" i="2"/>
  <c r="O26254" i="2" l="1"/>
  <c r="P26254" i="2" s="1"/>
  <c r="I26255" i="2" s="1"/>
  <c r="R26254" i="2" l="1"/>
  <c r="N26255" i="2"/>
  <c r="O26255" i="2" l="1"/>
  <c r="P26255" i="2" s="1"/>
  <c r="I26256" i="2" s="1"/>
  <c r="R26255" i="2" l="1"/>
  <c r="N26256" i="2"/>
  <c r="O26256" i="2" l="1"/>
  <c r="P26256" i="2" s="1"/>
  <c r="I26257" i="2" s="1"/>
  <c r="R26256" i="2" l="1"/>
  <c r="N26257" i="2"/>
  <c r="O26257" i="2" l="1"/>
  <c r="P26257" i="2" s="1"/>
  <c r="I26258" i="2" s="1"/>
  <c r="R26257" i="2" l="1"/>
  <c r="N26258" i="2"/>
  <c r="O26258" i="2" l="1"/>
  <c r="P26258" i="2" s="1"/>
  <c r="I26259" i="2" s="1"/>
  <c r="R26258" i="2" l="1"/>
  <c r="N26259" i="2"/>
  <c r="O26259" i="2" l="1"/>
  <c r="P26259" i="2" s="1"/>
  <c r="I26260" i="2" s="1"/>
  <c r="R26259" i="2" l="1"/>
  <c r="N26260" i="2"/>
  <c r="O26260" i="2" l="1"/>
  <c r="P26260" i="2" s="1"/>
  <c r="I26261" i="2" s="1"/>
  <c r="R26260" i="2" l="1"/>
  <c r="N26261" i="2"/>
  <c r="O26261" i="2" l="1"/>
  <c r="P26261" i="2" s="1"/>
  <c r="I26262" i="2" s="1"/>
  <c r="R26261" i="2" l="1"/>
  <c r="N26262" i="2"/>
  <c r="O26262" i="2" l="1"/>
  <c r="P26262" i="2" s="1"/>
  <c r="I26263" i="2" s="1"/>
  <c r="R26262" i="2" l="1"/>
  <c r="N26263" i="2"/>
  <c r="O26263" i="2" l="1"/>
  <c r="P26263" i="2" s="1"/>
  <c r="I26264" i="2" s="1"/>
  <c r="R26263" i="2" l="1"/>
  <c r="N26264" i="2"/>
  <c r="O26264" i="2" l="1"/>
  <c r="P26264" i="2" s="1"/>
  <c r="I26265" i="2" s="1"/>
  <c r="R26264" i="2" l="1"/>
  <c r="N26265" i="2"/>
  <c r="O26265" i="2" l="1"/>
  <c r="P26265" i="2" s="1"/>
  <c r="I26266" i="2" s="1"/>
  <c r="R26265" i="2" l="1"/>
  <c r="N26266" i="2"/>
  <c r="O26266" i="2" l="1"/>
  <c r="P26266" i="2" s="1"/>
  <c r="I26267" i="2" s="1"/>
  <c r="R26266" i="2" l="1"/>
  <c r="N26267" i="2"/>
  <c r="O26267" i="2" l="1"/>
  <c r="P26267" i="2" s="1"/>
  <c r="I26268" i="2" s="1"/>
  <c r="R26267" i="2" l="1"/>
  <c r="N26268" i="2"/>
  <c r="O26268" i="2" l="1"/>
  <c r="P26268" i="2" s="1"/>
  <c r="I26269" i="2" s="1"/>
  <c r="R26268" i="2" l="1"/>
  <c r="N26269" i="2"/>
  <c r="O26269" i="2" l="1"/>
  <c r="P26269" i="2" s="1"/>
  <c r="I26270" i="2" s="1"/>
  <c r="R26269" i="2" l="1"/>
  <c r="N26270" i="2"/>
  <c r="O26270" i="2" l="1"/>
  <c r="P26270" i="2" s="1"/>
  <c r="I26271" i="2" s="1"/>
  <c r="R26270" i="2" l="1"/>
  <c r="N26271" i="2"/>
  <c r="O26271" i="2" l="1"/>
  <c r="P26271" i="2" s="1"/>
  <c r="I26272" i="2" s="1"/>
  <c r="R26271" i="2" l="1"/>
  <c r="N26272" i="2"/>
  <c r="O26272" i="2" l="1"/>
  <c r="P26272" i="2" s="1"/>
  <c r="I26273" i="2" s="1"/>
  <c r="R26272" i="2" l="1"/>
  <c r="N26273" i="2"/>
  <c r="O26273" i="2" l="1"/>
  <c r="P26273" i="2" s="1"/>
  <c r="I26274" i="2" s="1"/>
  <c r="R26273" i="2" l="1"/>
  <c r="N26274" i="2"/>
  <c r="O26274" i="2" l="1"/>
  <c r="P26274" i="2" s="1"/>
  <c r="I26275" i="2" s="1"/>
  <c r="R26274" i="2" l="1"/>
  <c r="N26275" i="2"/>
  <c r="O26275" i="2" l="1"/>
  <c r="P26275" i="2" s="1"/>
  <c r="I26276" i="2" s="1"/>
  <c r="R26275" i="2" l="1"/>
  <c r="N26276" i="2"/>
  <c r="O26276" i="2" l="1"/>
  <c r="P26276" i="2" s="1"/>
  <c r="I26277" i="2" s="1"/>
  <c r="R26276" i="2" l="1"/>
  <c r="N26277" i="2"/>
  <c r="O26277" i="2" l="1"/>
  <c r="P26277" i="2" s="1"/>
  <c r="I26278" i="2" s="1"/>
  <c r="R26277" i="2" l="1"/>
  <c r="N26278" i="2"/>
  <c r="O26278" i="2" l="1"/>
  <c r="P26278" i="2" s="1"/>
  <c r="I26279" i="2" s="1"/>
  <c r="R26278" i="2" l="1"/>
  <c r="N26279" i="2"/>
  <c r="O26279" i="2" l="1"/>
  <c r="P26279" i="2" s="1"/>
  <c r="I26280" i="2" s="1"/>
  <c r="R26279" i="2" l="1"/>
  <c r="N26280" i="2"/>
  <c r="O26280" i="2" l="1"/>
  <c r="P26280" i="2" s="1"/>
  <c r="I26281" i="2" s="1"/>
  <c r="R26280" i="2" l="1"/>
  <c r="N26281" i="2"/>
  <c r="O26281" i="2" l="1"/>
  <c r="P26281" i="2" s="1"/>
  <c r="I26282" i="2" s="1"/>
  <c r="R26281" i="2" l="1"/>
  <c r="N26282" i="2"/>
  <c r="O26282" i="2" l="1"/>
  <c r="P26282" i="2" s="1"/>
  <c r="I26283" i="2" s="1"/>
  <c r="R26282" i="2" l="1"/>
  <c r="N26283" i="2"/>
  <c r="O26283" i="2" l="1"/>
  <c r="P26283" i="2" s="1"/>
  <c r="I26284" i="2" s="1"/>
  <c r="R26283" i="2" l="1"/>
  <c r="N26284" i="2"/>
  <c r="O26284" i="2" l="1"/>
  <c r="P26284" i="2" s="1"/>
  <c r="I26285" i="2" s="1"/>
  <c r="R26284" i="2" l="1"/>
  <c r="N26285" i="2"/>
  <c r="O26285" i="2" l="1"/>
  <c r="P26285" i="2" s="1"/>
  <c r="I26286" i="2" s="1"/>
  <c r="R26285" i="2" l="1"/>
  <c r="N26286" i="2"/>
  <c r="O26286" i="2" l="1"/>
  <c r="P26286" i="2" s="1"/>
  <c r="I26287" i="2" s="1"/>
  <c r="R26286" i="2" l="1"/>
  <c r="N26287" i="2"/>
  <c r="O26287" i="2" l="1"/>
  <c r="R26287" i="2" s="1"/>
  <c r="P26287" i="2" l="1"/>
  <c r="I26288" i="2" s="1"/>
  <c r="N26288" i="2" l="1"/>
  <c r="O26288" i="2" l="1"/>
  <c r="P26288" i="2" s="1"/>
  <c r="I26289" i="2" s="1"/>
  <c r="R26288" i="2" l="1"/>
  <c r="N26289" i="2"/>
  <c r="O26289" i="2" l="1"/>
  <c r="P26289" i="2" s="1"/>
  <c r="I26290" i="2" s="1"/>
  <c r="R26289" i="2" l="1"/>
  <c r="N26290" i="2"/>
  <c r="O26290" i="2" l="1"/>
  <c r="P26290" i="2" s="1"/>
  <c r="I26291" i="2" s="1"/>
  <c r="R26290" i="2" l="1"/>
  <c r="N26291" i="2"/>
  <c r="O26291" i="2" l="1"/>
  <c r="P26291" i="2" s="1"/>
  <c r="I26292" i="2" s="1"/>
  <c r="R26291" i="2" l="1"/>
  <c r="N26292" i="2"/>
  <c r="O26292" i="2" l="1"/>
  <c r="P26292" i="2" s="1"/>
  <c r="I26293" i="2" s="1"/>
  <c r="R26292" i="2" l="1"/>
  <c r="N26293" i="2"/>
  <c r="O26293" i="2" l="1"/>
  <c r="P26293" i="2" s="1"/>
  <c r="I26294" i="2" s="1"/>
  <c r="R26293" i="2" l="1"/>
  <c r="N26294" i="2"/>
  <c r="O26294" i="2" l="1"/>
  <c r="P26294" i="2" s="1"/>
  <c r="I26295" i="2" s="1"/>
  <c r="R26294" i="2" l="1"/>
  <c r="N26295" i="2"/>
  <c r="O26295" i="2" l="1"/>
  <c r="P26295" i="2" s="1"/>
  <c r="I26296" i="2" s="1"/>
  <c r="R26295" i="2" l="1"/>
  <c r="N26296" i="2"/>
  <c r="O26296" i="2" l="1"/>
  <c r="P26296" i="2" s="1"/>
  <c r="I26297" i="2" s="1"/>
  <c r="R26296" i="2" l="1"/>
  <c r="N26297" i="2"/>
  <c r="O26297" i="2" l="1"/>
  <c r="P26297" i="2" s="1"/>
  <c r="I26298" i="2" s="1"/>
  <c r="R26297" i="2" l="1"/>
  <c r="N26298" i="2"/>
  <c r="O26298" i="2" l="1"/>
  <c r="R26298" i="2" s="1"/>
  <c r="P26298" i="2" l="1"/>
  <c r="I26299" i="2" s="1"/>
  <c r="N26299" i="2" l="1"/>
  <c r="O26299" i="2" l="1"/>
  <c r="P26299" i="2" s="1"/>
  <c r="I26300" i="2" s="1"/>
  <c r="R26299" i="2" l="1"/>
  <c r="N26300" i="2"/>
  <c r="O26300" i="2" l="1"/>
  <c r="P26300" i="2" s="1"/>
  <c r="I26301" i="2" s="1"/>
  <c r="R26300" i="2" l="1"/>
  <c r="N26301" i="2"/>
  <c r="O26301" i="2" l="1"/>
  <c r="P26301" i="2" s="1"/>
  <c r="I26302" i="2" s="1"/>
  <c r="R26301" i="2" l="1"/>
  <c r="N26302" i="2"/>
  <c r="O26302" i="2" l="1"/>
  <c r="P26302" i="2" s="1"/>
  <c r="I26303" i="2" s="1"/>
  <c r="R26302" i="2" l="1"/>
  <c r="N26303" i="2"/>
  <c r="O26303" i="2" l="1"/>
  <c r="P26303" i="2" s="1"/>
  <c r="I26304" i="2" s="1"/>
  <c r="R26303" i="2" l="1"/>
  <c r="N26304" i="2"/>
  <c r="O26304" i="2" l="1"/>
  <c r="P26304" i="2" s="1"/>
  <c r="I26305" i="2" s="1"/>
  <c r="R26304" i="2" l="1"/>
  <c r="N26305" i="2"/>
  <c r="O26305" i="2" l="1"/>
  <c r="P26305" i="2" s="1"/>
  <c r="I26306" i="2" s="1"/>
  <c r="R26305" i="2" l="1"/>
  <c r="N26306" i="2"/>
  <c r="O26306" i="2" l="1"/>
  <c r="P26306" i="2" s="1"/>
  <c r="I26307" i="2" s="1"/>
  <c r="R26306" i="2" l="1"/>
  <c r="N26307" i="2"/>
  <c r="O26307" i="2" l="1"/>
  <c r="P26307" i="2" s="1"/>
  <c r="I26308" i="2" s="1"/>
  <c r="R26307" i="2" l="1"/>
  <c r="N26308" i="2"/>
  <c r="O26308" i="2" l="1"/>
  <c r="P26308" i="2" s="1"/>
  <c r="I26309" i="2" s="1"/>
  <c r="R26308" i="2" l="1"/>
  <c r="N26309" i="2"/>
  <c r="O26309" i="2" l="1"/>
  <c r="P26309" i="2" s="1"/>
  <c r="I26310" i="2" s="1"/>
  <c r="R26309" i="2" l="1"/>
  <c r="N26310" i="2"/>
  <c r="O26310" i="2" l="1"/>
  <c r="P26310" i="2" s="1"/>
  <c r="I26311" i="2" s="1"/>
  <c r="R26310" i="2" l="1"/>
  <c r="N26311" i="2"/>
  <c r="O26311" i="2" l="1"/>
  <c r="P26311" i="2" s="1"/>
  <c r="I26312" i="2" s="1"/>
  <c r="R26311" i="2" l="1"/>
  <c r="N26312" i="2"/>
  <c r="O26312" i="2" l="1"/>
  <c r="P26312" i="2" s="1"/>
  <c r="I26313" i="2" s="1"/>
  <c r="R26312" i="2" l="1"/>
  <c r="N26313" i="2"/>
  <c r="O26313" i="2" l="1"/>
  <c r="P26313" i="2" s="1"/>
  <c r="I26314" i="2" s="1"/>
  <c r="R26313" i="2" l="1"/>
  <c r="N26314" i="2"/>
  <c r="O26314" i="2" l="1"/>
  <c r="P26314" i="2" s="1"/>
  <c r="I26315" i="2" s="1"/>
  <c r="R26314" i="2" l="1"/>
  <c r="N26315" i="2"/>
  <c r="O26315" i="2" l="1"/>
  <c r="P26315" i="2" s="1"/>
  <c r="I26316" i="2" s="1"/>
  <c r="R26315" i="2" l="1"/>
  <c r="N26316" i="2"/>
  <c r="O26316" i="2" l="1"/>
  <c r="P26316" i="2" s="1"/>
  <c r="I26317" i="2" s="1"/>
  <c r="R26316" i="2" l="1"/>
  <c r="N26317" i="2"/>
  <c r="O26317" i="2" l="1"/>
  <c r="P26317" i="2" s="1"/>
  <c r="I26318" i="2" s="1"/>
  <c r="R26317" i="2" l="1"/>
  <c r="N26318" i="2"/>
  <c r="O26318" i="2" l="1"/>
  <c r="P26318" i="2" s="1"/>
  <c r="I26319" i="2" s="1"/>
  <c r="R26318" i="2" l="1"/>
  <c r="N26319" i="2"/>
  <c r="O26319" i="2" l="1"/>
  <c r="P26319" i="2" s="1"/>
  <c r="I26320" i="2" s="1"/>
  <c r="R26319" i="2" l="1"/>
  <c r="N26320" i="2"/>
  <c r="O26320" i="2" l="1"/>
  <c r="P26320" i="2" s="1"/>
  <c r="I26321" i="2" s="1"/>
  <c r="R26320" i="2" l="1"/>
  <c r="N26321" i="2"/>
  <c r="O26321" i="2" l="1"/>
  <c r="P26321" i="2" s="1"/>
  <c r="I26322" i="2" s="1"/>
  <c r="R26321" i="2" l="1"/>
  <c r="N26322" i="2"/>
  <c r="O26322" i="2" l="1"/>
  <c r="P26322" i="2" s="1"/>
  <c r="I26323" i="2" s="1"/>
  <c r="R26322" i="2" l="1"/>
  <c r="N26323" i="2"/>
  <c r="O26323" i="2" l="1"/>
  <c r="P26323" i="2" s="1"/>
  <c r="I26324" i="2" s="1"/>
  <c r="R26323" i="2" l="1"/>
  <c r="N26324" i="2"/>
  <c r="O26324" i="2" l="1"/>
  <c r="P26324" i="2" s="1"/>
  <c r="I26325" i="2" s="1"/>
  <c r="R26324" i="2" l="1"/>
  <c r="N26325" i="2"/>
  <c r="O26325" i="2" l="1"/>
  <c r="P26325" i="2" s="1"/>
  <c r="I26326" i="2" s="1"/>
  <c r="R26325" i="2" l="1"/>
  <c r="N26326" i="2"/>
  <c r="O26326" i="2" l="1"/>
  <c r="P26326" i="2" s="1"/>
  <c r="I26327" i="2" s="1"/>
  <c r="R26326" i="2" l="1"/>
  <c r="N26327" i="2"/>
  <c r="O26327" i="2" l="1"/>
  <c r="P26327" i="2" s="1"/>
  <c r="I26328" i="2" s="1"/>
  <c r="R26327" i="2" l="1"/>
  <c r="N26328" i="2"/>
  <c r="O26328" i="2" l="1"/>
  <c r="P26328" i="2" s="1"/>
  <c r="I26329" i="2" s="1"/>
  <c r="R26328" i="2" l="1"/>
  <c r="N26329" i="2"/>
  <c r="O26329" i="2" l="1"/>
  <c r="P26329" i="2" s="1"/>
  <c r="I26330" i="2" s="1"/>
  <c r="R26329" i="2" l="1"/>
  <c r="N26330" i="2"/>
  <c r="O26330" i="2" l="1"/>
  <c r="P26330" i="2" s="1"/>
  <c r="I26331" i="2" s="1"/>
  <c r="R26330" i="2" l="1"/>
  <c r="N26331" i="2"/>
  <c r="O26331" i="2" l="1"/>
  <c r="P26331" i="2" s="1"/>
  <c r="I26332" i="2" s="1"/>
  <c r="R26331" i="2" l="1"/>
  <c r="N26332" i="2"/>
  <c r="O26332" i="2" l="1"/>
  <c r="P26332" i="2" s="1"/>
  <c r="I26333" i="2" s="1"/>
  <c r="R26332" i="2" l="1"/>
  <c r="N26333" i="2"/>
  <c r="O26333" i="2" l="1"/>
  <c r="P26333" i="2" s="1"/>
  <c r="I26334" i="2" s="1"/>
  <c r="R26333" i="2" l="1"/>
  <c r="N26334" i="2"/>
  <c r="O26334" i="2" l="1"/>
  <c r="P26334" i="2" s="1"/>
  <c r="I26335" i="2" s="1"/>
  <c r="R26334" i="2" l="1"/>
  <c r="N26335" i="2"/>
  <c r="O26335" i="2" l="1"/>
  <c r="P26335" i="2" s="1"/>
  <c r="I26336" i="2" s="1"/>
  <c r="R26335" i="2" l="1"/>
  <c r="N26336" i="2"/>
  <c r="O26336" i="2" l="1"/>
  <c r="P26336" i="2" s="1"/>
  <c r="I26337" i="2" s="1"/>
  <c r="R26336" i="2" l="1"/>
  <c r="N26337" i="2"/>
  <c r="O26337" i="2" l="1"/>
  <c r="P26337" i="2" s="1"/>
  <c r="I26338" i="2" s="1"/>
  <c r="R26337" i="2" l="1"/>
  <c r="N26338" i="2"/>
  <c r="O26338" i="2" l="1"/>
  <c r="P26338" i="2" s="1"/>
  <c r="I26339" i="2" s="1"/>
  <c r="R26338" i="2" l="1"/>
  <c r="N26339" i="2"/>
  <c r="O26339" i="2" l="1"/>
  <c r="P26339" i="2" s="1"/>
  <c r="I26340" i="2" s="1"/>
  <c r="R26339" i="2" l="1"/>
  <c r="N26340" i="2"/>
  <c r="O26340" i="2" l="1"/>
  <c r="P26340" i="2" s="1"/>
  <c r="I26341" i="2" s="1"/>
  <c r="R26340" i="2" l="1"/>
  <c r="N26341" i="2"/>
  <c r="O26341" i="2" l="1"/>
  <c r="P26341" i="2" s="1"/>
  <c r="I26342" i="2" s="1"/>
  <c r="R26341" i="2" l="1"/>
  <c r="N26342" i="2"/>
  <c r="O26342" i="2" l="1"/>
  <c r="P26342" i="2" s="1"/>
  <c r="I26343" i="2" s="1"/>
  <c r="R26342" i="2" l="1"/>
  <c r="N26343" i="2"/>
  <c r="O26343" i="2" l="1"/>
  <c r="P26343" i="2" s="1"/>
  <c r="I26344" i="2" s="1"/>
  <c r="R26343" i="2" l="1"/>
  <c r="N26344" i="2"/>
  <c r="O26344" i="2" l="1"/>
  <c r="P26344" i="2" s="1"/>
  <c r="I26345" i="2" s="1"/>
  <c r="R26344" i="2" l="1"/>
  <c r="N26345" i="2"/>
  <c r="O26345" i="2" l="1"/>
  <c r="P26345" i="2" s="1"/>
  <c r="I26346" i="2" s="1"/>
  <c r="R26345" i="2" l="1"/>
  <c r="N26346" i="2"/>
  <c r="O26346" i="2" l="1"/>
  <c r="P26346" i="2" s="1"/>
  <c r="I26347" i="2" s="1"/>
  <c r="R26346" i="2" l="1"/>
  <c r="N26347" i="2"/>
  <c r="O26347" i="2" l="1"/>
  <c r="P26347" i="2" s="1"/>
  <c r="I26348" i="2" s="1"/>
  <c r="R26347" i="2" l="1"/>
  <c r="N26348" i="2"/>
  <c r="O26348" i="2" l="1"/>
  <c r="P26348" i="2" s="1"/>
  <c r="I26349" i="2" s="1"/>
  <c r="R26348" i="2" l="1"/>
  <c r="N26349" i="2"/>
  <c r="O26349" i="2" l="1"/>
  <c r="P26349" i="2" s="1"/>
  <c r="I26350" i="2" s="1"/>
  <c r="R26349" i="2" l="1"/>
  <c r="N26350" i="2"/>
  <c r="O26350" i="2" l="1"/>
  <c r="P26350" i="2" s="1"/>
  <c r="I26351" i="2" s="1"/>
  <c r="R26350" i="2" l="1"/>
  <c r="N26351" i="2"/>
  <c r="O26351" i="2" l="1"/>
  <c r="P26351" i="2" s="1"/>
  <c r="I26352" i="2" s="1"/>
  <c r="R26351" i="2" l="1"/>
  <c r="N26352" i="2"/>
  <c r="O26352" i="2" l="1"/>
  <c r="P26352" i="2" s="1"/>
  <c r="I26353" i="2" s="1"/>
  <c r="R26352" i="2" l="1"/>
  <c r="N26353" i="2"/>
  <c r="O26353" i="2" l="1"/>
  <c r="P26353" i="2" s="1"/>
  <c r="I26354" i="2" s="1"/>
  <c r="R26353" i="2" l="1"/>
  <c r="N26354" i="2"/>
  <c r="O26354" i="2" l="1"/>
  <c r="P26354" i="2" s="1"/>
  <c r="I26355" i="2" s="1"/>
  <c r="R26354" i="2" l="1"/>
  <c r="N26355" i="2"/>
  <c r="O26355" i="2" l="1"/>
  <c r="P26355" i="2" s="1"/>
  <c r="I26356" i="2" s="1"/>
  <c r="R26355" i="2" l="1"/>
  <c r="N26356" i="2"/>
  <c r="O26356" i="2" l="1"/>
  <c r="P26356" i="2" s="1"/>
  <c r="I26357" i="2" s="1"/>
  <c r="R26356" i="2" l="1"/>
  <c r="N26357" i="2"/>
  <c r="O26357" i="2" l="1"/>
  <c r="P26357" i="2" s="1"/>
  <c r="I26358" i="2" s="1"/>
  <c r="R26357" i="2" l="1"/>
  <c r="N26358" i="2"/>
  <c r="O26358" i="2" l="1"/>
  <c r="P26358" i="2" s="1"/>
  <c r="I26359" i="2" s="1"/>
  <c r="R26358" i="2" l="1"/>
  <c r="N26359" i="2"/>
  <c r="O26359" i="2" l="1"/>
  <c r="P26359" i="2" s="1"/>
  <c r="I26360" i="2" s="1"/>
  <c r="R26359" i="2" l="1"/>
  <c r="N26360" i="2"/>
  <c r="O26360" i="2" l="1"/>
  <c r="P26360" i="2" s="1"/>
  <c r="I26361" i="2" s="1"/>
  <c r="R26360" i="2" l="1"/>
  <c r="N26361" i="2"/>
  <c r="O26361" i="2" l="1"/>
  <c r="P26361" i="2" s="1"/>
  <c r="I26362" i="2" s="1"/>
  <c r="R26361" i="2" l="1"/>
  <c r="N26362" i="2"/>
  <c r="O26362" i="2" l="1"/>
  <c r="P26362" i="2" s="1"/>
  <c r="I26363" i="2" s="1"/>
  <c r="R26362" i="2" l="1"/>
  <c r="N26363" i="2"/>
  <c r="O26363" i="2" l="1"/>
  <c r="P26363" i="2" s="1"/>
  <c r="I26364" i="2" s="1"/>
  <c r="R26363" i="2" l="1"/>
  <c r="N26364" i="2"/>
  <c r="O26364" i="2" l="1"/>
  <c r="P26364" i="2" s="1"/>
  <c r="I26365" i="2" s="1"/>
  <c r="R26364" i="2" l="1"/>
  <c r="N26365" i="2"/>
  <c r="O26365" i="2" l="1"/>
  <c r="P26365" i="2" s="1"/>
  <c r="I26366" i="2" s="1"/>
  <c r="R26365" i="2" l="1"/>
  <c r="N26366" i="2"/>
  <c r="O26366" i="2" l="1"/>
  <c r="P26366" i="2" s="1"/>
  <c r="I26367" i="2" s="1"/>
  <c r="R26366" i="2" l="1"/>
  <c r="N26367" i="2"/>
  <c r="O26367" i="2" l="1"/>
  <c r="P26367" i="2" s="1"/>
  <c r="I26368" i="2" s="1"/>
  <c r="R26367" i="2" l="1"/>
  <c r="N26368" i="2"/>
  <c r="O26368" i="2" l="1"/>
  <c r="P26368" i="2" s="1"/>
  <c r="I26369" i="2" s="1"/>
  <c r="R26368" i="2" l="1"/>
  <c r="N26369" i="2"/>
  <c r="O26369" i="2" l="1"/>
  <c r="P26369" i="2" s="1"/>
  <c r="I26370" i="2" s="1"/>
  <c r="R26369" i="2" l="1"/>
  <c r="N26370" i="2"/>
  <c r="O26370" i="2" l="1"/>
  <c r="P26370" i="2" s="1"/>
  <c r="I26371" i="2" s="1"/>
  <c r="R26370" i="2" l="1"/>
  <c r="N26371" i="2"/>
  <c r="O26371" i="2" l="1"/>
  <c r="P26371" i="2" s="1"/>
  <c r="I26372" i="2" s="1"/>
  <c r="R26371" i="2" l="1"/>
  <c r="N26372" i="2"/>
  <c r="O26372" i="2" l="1"/>
  <c r="P26372" i="2" s="1"/>
  <c r="I26373" i="2" s="1"/>
  <c r="R26372" i="2" l="1"/>
  <c r="N26373" i="2"/>
  <c r="O26373" i="2" l="1"/>
  <c r="P26373" i="2" s="1"/>
  <c r="I26374" i="2" s="1"/>
  <c r="R26373" i="2" l="1"/>
  <c r="N26374" i="2"/>
  <c r="O26374" i="2" l="1"/>
  <c r="P26374" i="2" s="1"/>
  <c r="I26375" i="2" s="1"/>
  <c r="R26374" i="2" l="1"/>
  <c r="N26375" i="2"/>
  <c r="O26375" i="2" l="1"/>
  <c r="P26375" i="2" s="1"/>
  <c r="I26376" i="2" s="1"/>
  <c r="R26375" i="2" l="1"/>
  <c r="N26376" i="2"/>
  <c r="O26376" i="2" l="1"/>
  <c r="P26376" i="2" s="1"/>
  <c r="I26377" i="2" s="1"/>
  <c r="R26376" i="2" l="1"/>
  <c r="N26377" i="2"/>
  <c r="O26377" i="2" l="1"/>
  <c r="P26377" i="2" s="1"/>
  <c r="I26378" i="2" s="1"/>
  <c r="R26377" i="2" l="1"/>
  <c r="N26378" i="2"/>
  <c r="O26378" i="2" l="1"/>
  <c r="P26378" i="2" s="1"/>
  <c r="I26379" i="2" s="1"/>
  <c r="R26378" i="2" l="1"/>
  <c r="N26379" i="2"/>
  <c r="O26379" i="2" l="1"/>
  <c r="P26379" i="2" s="1"/>
  <c r="I26380" i="2" s="1"/>
  <c r="R26379" i="2" l="1"/>
  <c r="N26380" i="2"/>
  <c r="O26380" i="2" l="1"/>
  <c r="P26380" i="2" s="1"/>
  <c r="I26381" i="2" s="1"/>
  <c r="R26380" i="2" l="1"/>
  <c r="N26381" i="2"/>
  <c r="O26381" i="2" l="1"/>
  <c r="P26381" i="2" s="1"/>
  <c r="I26382" i="2" s="1"/>
  <c r="R26381" i="2" l="1"/>
  <c r="N26382" i="2"/>
  <c r="O26382" i="2" l="1"/>
  <c r="P26382" i="2" s="1"/>
  <c r="I26383" i="2" s="1"/>
  <c r="R26382" i="2" l="1"/>
  <c r="N26383" i="2"/>
  <c r="O26383" i="2" l="1"/>
  <c r="P26383" i="2" s="1"/>
  <c r="I26384" i="2" s="1"/>
  <c r="R26383" i="2" l="1"/>
  <c r="N26384" i="2"/>
  <c r="O26384" i="2" l="1"/>
  <c r="P26384" i="2" s="1"/>
  <c r="I26385" i="2" s="1"/>
  <c r="R26384" i="2" l="1"/>
  <c r="N26385" i="2"/>
  <c r="O26385" i="2" l="1"/>
  <c r="P26385" i="2" s="1"/>
  <c r="I26386" i="2" s="1"/>
  <c r="R26385" i="2" l="1"/>
  <c r="N26386" i="2"/>
  <c r="O26386" i="2" l="1"/>
  <c r="P26386" i="2" s="1"/>
  <c r="I26387" i="2" s="1"/>
  <c r="R26386" i="2" l="1"/>
  <c r="N26387" i="2"/>
  <c r="O26387" i="2" l="1"/>
  <c r="P26387" i="2" s="1"/>
  <c r="I26388" i="2" s="1"/>
  <c r="R26387" i="2" l="1"/>
  <c r="N26388" i="2"/>
  <c r="O26388" i="2" l="1"/>
  <c r="P26388" i="2" s="1"/>
  <c r="I26389" i="2" s="1"/>
  <c r="R26388" i="2" l="1"/>
  <c r="N26389" i="2"/>
  <c r="O26389" i="2" l="1"/>
  <c r="P26389" i="2" s="1"/>
  <c r="I26390" i="2" s="1"/>
  <c r="R26389" i="2" l="1"/>
  <c r="N26390" i="2"/>
  <c r="O26390" i="2" l="1"/>
  <c r="P26390" i="2" s="1"/>
  <c r="I26391" i="2" s="1"/>
  <c r="R26390" i="2" l="1"/>
  <c r="N26391" i="2"/>
  <c r="O26391" i="2" l="1"/>
  <c r="P26391" i="2" s="1"/>
  <c r="I26392" i="2" s="1"/>
  <c r="R26391" i="2" l="1"/>
  <c r="N26392" i="2"/>
  <c r="O26392" i="2" l="1"/>
  <c r="P26392" i="2" s="1"/>
  <c r="I26393" i="2" s="1"/>
  <c r="R26392" i="2" l="1"/>
  <c r="N26393" i="2"/>
  <c r="O26393" i="2" l="1"/>
  <c r="P26393" i="2" s="1"/>
  <c r="I26394" i="2" s="1"/>
  <c r="R26393" i="2" l="1"/>
  <c r="N26394" i="2"/>
  <c r="O26394" i="2" l="1"/>
  <c r="P26394" i="2" s="1"/>
  <c r="I26395" i="2" s="1"/>
  <c r="R26394" i="2" l="1"/>
  <c r="N26395" i="2"/>
  <c r="O26395" i="2" l="1"/>
  <c r="P26395" i="2" s="1"/>
  <c r="I26396" i="2" s="1"/>
  <c r="R26395" i="2" l="1"/>
  <c r="N26396" i="2"/>
  <c r="O26396" i="2" l="1"/>
  <c r="P26396" i="2" s="1"/>
  <c r="I26397" i="2" s="1"/>
  <c r="R26396" i="2" l="1"/>
  <c r="N26397" i="2"/>
  <c r="O26397" i="2" l="1"/>
  <c r="P26397" i="2" s="1"/>
  <c r="I26398" i="2" s="1"/>
  <c r="R26397" i="2" l="1"/>
  <c r="N26398" i="2"/>
  <c r="O26398" i="2" l="1"/>
  <c r="P26398" i="2" s="1"/>
  <c r="I26399" i="2" s="1"/>
  <c r="R26398" i="2" l="1"/>
  <c r="N26399" i="2"/>
  <c r="O26399" i="2" l="1"/>
  <c r="P26399" i="2" s="1"/>
  <c r="I26400" i="2" s="1"/>
  <c r="R26399" i="2" l="1"/>
  <c r="N26400" i="2"/>
  <c r="O26400" i="2" l="1"/>
  <c r="P26400" i="2" s="1"/>
  <c r="I26401" i="2" s="1"/>
  <c r="R26400" i="2" l="1"/>
  <c r="N26401" i="2"/>
  <c r="O26401" i="2" l="1"/>
  <c r="P26401" i="2" s="1"/>
  <c r="I26402" i="2" s="1"/>
  <c r="R26401" i="2" l="1"/>
  <c r="N26402" i="2"/>
  <c r="O26402" i="2" l="1"/>
  <c r="P26402" i="2" s="1"/>
  <c r="I26403" i="2" s="1"/>
  <c r="R26402" i="2" l="1"/>
  <c r="N26403" i="2"/>
  <c r="O26403" i="2" l="1"/>
  <c r="P26403" i="2" s="1"/>
  <c r="I26404" i="2" s="1"/>
  <c r="R26403" i="2" l="1"/>
  <c r="N26404" i="2"/>
  <c r="O26404" i="2" l="1"/>
  <c r="P26404" i="2" s="1"/>
  <c r="I26405" i="2" s="1"/>
  <c r="R26404" i="2" l="1"/>
  <c r="N26405" i="2"/>
  <c r="O26405" i="2" l="1"/>
  <c r="P26405" i="2" s="1"/>
  <c r="I26406" i="2" s="1"/>
  <c r="R26405" i="2" l="1"/>
  <c r="N26406" i="2"/>
  <c r="O26406" i="2" l="1"/>
  <c r="P26406" i="2" s="1"/>
  <c r="I26407" i="2" s="1"/>
  <c r="R26406" i="2" l="1"/>
  <c r="N26407" i="2"/>
  <c r="O26407" i="2" l="1"/>
  <c r="P26407" i="2" s="1"/>
  <c r="I26408" i="2" s="1"/>
  <c r="R26407" i="2" l="1"/>
  <c r="N26408" i="2"/>
  <c r="O26408" i="2" l="1"/>
  <c r="P26408" i="2" s="1"/>
  <c r="I26409" i="2" s="1"/>
  <c r="R26408" i="2" l="1"/>
  <c r="N26409" i="2"/>
  <c r="O26409" i="2" l="1"/>
  <c r="P26409" i="2" s="1"/>
  <c r="I26410" i="2" s="1"/>
  <c r="R26409" i="2" l="1"/>
  <c r="N26410" i="2"/>
  <c r="O26410" i="2" l="1"/>
  <c r="P26410" i="2" s="1"/>
  <c r="I26411" i="2" s="1"/>
  <c r="R26410" i="2" l="1"/>
  <c r="N26411" i="2"/>
  <c r="O26411" i="2" l="1"/>
  <c r="P26411" i="2" s="1"/>
  <c r="I26412" i="2" s="1"/>
  <c r="R26411" i="2" l="1"/>
  <c r="N26412" i="2"/>
  <c r="O26412" i="2" l="1"/>
  <c r="P26412" i="2" s="1"/>
  <c r="I26413" i="2" s="1"/>
  <c r="R26412" i="2" l="1"/>
  <c r="N26413" i="2"/>
  <c r="O26413" i="2" l="1"/>
  <c r="P26413" i="2" s="1"/>
  <c r="I26414" i="2" s="1"/>
  <c r="R26413" i="2" l="1"/>
  <c r="N26414" i="2"/>
  <c r="O26414" i="2" l="1"/>
  <c r="P26414" i="2" s="1"/>
  <c r="I26415" i="2" s="1"/>
  <c r="R26414" i="2" l="1"/>
  <c r="N26415" i="2"/>
  <c r="O26415" i="2" l="1"/>
  <c r="P26415" i="2" s="1"/>
  <c r="I26416" i="2" s="1"/>
  <c r="R26415" i="2" l="1"/>
  <c r="N26416" i="2"/>
  <c r="O26416" i="2" l="1"/>
  <c r="P26416" i="2" s="1"/>
  <c r="I26417" i="2" s="1"/>
  <c r="R26416" i="2" l="1"/>
  <c r="N26417" i="2"/>
  <c r="O26417" i="2" l="1"/>
  <c r="P26417" i="2" s="1"/>
  <c r="I26418" i="2" s="1"/>
  <c r="R26417" i="2" l="1"/>
  <c r="N26418" i="2"/>
  <c r="O26418" i="2" l="1"/>
  <c r="P26418" i="2" s="1"/>
  <c r="I26419" i="2" s="1"/>
  <c r="R26418" i="2" l="1"/>
  <c r="N26419" i="2"/>
  <c r="O26419" i="2" l="1"/>
  <c r="P26419" i="2" s="1"/>
  <c r="I26420" i="2" s="1"/>
  <c r="R26419" i="2" l="1"/>
  <c r="N26420" i="2"/>
  <c r="O26420" i="2" l="1"/>
  <c r="P26420" i="2" s="1"/>
  <c r="I26421" i="2" s="1"/>
  <c r="R26420" i="2" l="1"/>
  <c r="N26421" i="2"/>
  <c r="O26421" i="2" l="1"/>
  <c r="P26421" i="2" s="1"/>
  <c r="I26422" i="2" s="1"/>
  <c r="R26421" i="2" l="1"/>
  <c r="N26422" i="2"/>
  <c r="O26422" i="2" l="1"/>
  <c r="P26422" i="2" s="1"/>
  <c r="I26423" i="2" s="1"/>
  <c r="R26422" i="2" l="1"/>
  <c r="N26423" i="2"/>
  <c r="O26423" i="2" l="1"/>
  <c r="P26423" i="2" s="1"/>
  <c r="I26424" i="2" s="1"/>
  <c r="R26423" i="2" l="1"/>
  <c r="N26424" i="2"/>
  <c r="O26424" i="2" l="1"/>
  <c r="P26424" i="2" s="1"/>
  <c r="I26425" i="2" s="1"/>
  <c r="R26424" i="2" l="1"/>
  <c r="N26425" i="2"/>
  <c r="O26425" i="2" l="1"/>
  <c r="P26425" i="2" s="1"/>
  <c r="I26426" i="2" s="1"/>
  <c r="R26425" i="2" l="1"/>
  <c r="N26426" i="2"/>
  <c r="O26426" i="2" l="1"/>
  <c r="P26426" i="2" s="1"/>
  <c r="I26427" i="2" s="1"/>
  <c r="R26426" i="2" l="1"/>
  <c r="N26427" i="2"/>
  <c r="O26427" i="2" l="1"/>
  <c r="P26427" i="2" s="1"/>
  <c r="I26428" i="2" s="1"/>
  <c r="R26427" i="2" l="1"/>
  <c r="N26428" i="2"/>
  <c r="O26428" i="2" l="1"/>
  <c r="P26428" i="2" s="1"/>
  <c r="I26429" i="2" s="1"/>
  <c r="R26428" i="2" l="1"/>
  <c r="N26429" i="2"/>
  <c r="O26429" i="2" l="1"/>
  <c r="P26429" i="2" s="1"/>
  <c r="I26430" i="2" s="1"/>
  <c r="R26429" i="2" l="1"/>
  <c r="N26430" i="2"/>
  <c r="O26430" i="2" l="1"/>
  <c r="P26430" i="2" s="1"/>
  <c r="I26431" i="2" s="1"/>
  <c r="R26430" i="2" l="1"/>
  <c r="N26431" i="2"/>
  <c r="O26431" i="2" l="1"/>
  <c r="P26431" i="2" s="1"/>
  <c r="I26432" i="2" s="1"/>
  <c r="R26431" i="2" l="1"/>
  <c r="N26432" i="2"/>
  <c r="O26432" i="2" l="1"/>
  <c r="P26432" i="2" s="1"/>
  <c r="I26433" i="2" s="1"/>
  <c r="R26432" i="2" l="1"/>
  <c r="N26433" i="2"/>
  <c r="O26433" i="2" l="1"/>
  <c r="P26433" i="2" s="1"/>
  <c r="I26434" i="2" s="1"/>
  <c r="R26433" i="2" l="1"/>
  <c r="N26434" i="2"/>
  <c r="O26434" i="2" l="1"/>
  <c r="P26434" i="2" s="1"/>
  <c r="I26435" i="2" s="1"/>
  <c r="R26434" i="2" l="1"/>
  <c r="N26435" i="2"/>
  <c r="O26435" i="2" l="1"/>
  <c r="P26435" i="2" s="1"/>
  <c r="I26436" i="2" s="1"/>
  <c r="R26435" i="2" l="1"/>
  <c r="N26436" i="2"/>
  <c r="O26436" i="2" l="1"/>
  <c r="P26436" i="2" s="1"/>
  <c r="I26437" i="2" s="1"/>
  <c r="R26436" i="2" l="1"/>
  <c r="N26437" i="2"/>
  <c r="O26437" i="2" l="1"/>
  <c r="P26437" i="2" s="1"/>
  <c r="I26438" i="2" s="1"/>
  <c r="R26437" i="2" l="1"/>
  <c r="N26438" i="2"/>
  <c r="O26438" i="2" l="1"/>
  <c r="P26438" i="2" s="1"/>
  <c r="I26439" i="2" s="1"/>
  <c r="R26438" i="2" l="1"/>
  <c r="N26439" i="2"/>
  <c r="O26439" i="2" l="1"/>
  <c r="P26439" i="2" s="1"/>
  <c r="I26440" i="2" s="1"/>
  <c r="R26439" i="2" l="1"/>
  <c r="N26440" i="2"/>
  <c r="O26440" i="2" l="1"/>
  <c r="P26440" i="2" s="1"/>
  <c r="I26441" i="2" s="1"/>
  <c r="R26440" i="2" l="1"/>
  <c r="N26441" i="2"/>
  <c r="O26441" i="2" l="1"/>
  <c r="P26441" i="2" s="1"/>
  <c r="I26442" i="2" s="1"/>
  <c r="R26441" i="2" l="1"/>
  <c r="N26442" i="2"/>
  <c r="O26442" i="2" l="1"/>
  <c r="P26442" i="2" s="1"/>
  <c r="I26443" i="2" s="1"/>
  <c r="R26442" i="2" l="1"/>
  <c r="N26443" i="2"/>
  <c r="O26443" i="2" l="1"/>
  <c r="P26443" i="2" s="1"/>
  <c r="I26444" i="2" s="1"/>
  <c r="R26443" i="2" l="1"/>
  <c r="N26444" i="2"/>
  <c r="O26444" i="2" l="1"/>
  <c r="P26444" i="2" s="1"/>
  <c r="I26445" i="2" s="1"/>
  <c r="R26444" i="2" l="1"/>
  <c r="N26445" i="2"/>
  <c r="O26445" i="2" l="1"/>
  <c r="P26445" i="2" s="1"/>
  <c r="I26446" i="2" s="1"/>
  <c r="R26445" i="2" l="1"/>
  <c r="N26446" i="2"/>
  <c r="O26446" i="2" l="1"/>
  <c r="P26446" i="2" s="1"/>
  <c r="I26447" i="2" s="1"/>
  <c r="R26446" i="2" l="1"/>
  <c r="N26447" i="2"/>
  <c r="O26447" i="2" l="1"/>
  <c r="P26447" i="2" s="1"/>
  <c r="I26448" i="2" s="1"/>
  <c r="R26447" i="2" l="1"/>
  <c r="N26448" i="2"/>
  <c r="O26448" i="2" l="1"/>
  <c r="P26448" i="2" s="1"/>
  <c r="I26449" i="2" s="1"/>
  <c r="R26448" i="2" l="1"/>
  <c r="N26449" i="2"/>
  <c r="O26449" i="2" l="1"/>
  <c r="P26449" i="2" s="1"/>
  <c r="I26450" i="2" s="1"/>
  <c r="R26449" i="2" l="1"/>
  <c r="N26450" i="2"/>
  <c r="O26450" i="2" l="1"/>
  <c r="P26450" i="2" s="1"/>
  <c r="I26451" i="2" s="1"/>
  <c r="R26450" i="2" l="1"/>
  <c r="N26451" i="2"/>
  <c r="O26451" i="2" l="1"/>
  <c r="P26451" i="2" s="1"/>
  <c r="I26452" i="2" s="1"/>
  <c r="R26451" i="2" l="1"/>
  <c r="N26452" i="2"/>
  <c r="O26452" i="2" l="1"/>
  <c r="P26452" i="2" s="1"/>
  <c r="I26453" i="2" s="1"/>
  <c r="R26452" i="2" l="1"/>
  <c r="N26453" i="2"/>
  <c r="O26453" i="2" l="1"/>
  <c r="P26453" i="2" s="1"/>
  <c r="I26454" i="2" s="1"/>
  <c r="R26453" i="2" l="1"/>
  <c r="N26454" i="2"/>
  <c r="O26454" i="2" l="1"/>
  <c r="P26454" i="2" s="1"/>
  <c r="I26455" i="2" s="1"/>
  <c r="R26454" i="2" l="1"/>
  <c r="N26455" i="2"/>
  <c r="O26455" i="2" l="1"/>
  <c r="P26455" i="2" s="1"/>
  <c r="I26456" i="2" s="1"/>
  <c r="R26455" i="2" l="1"/>
  <c r="N26456" i="2"/>
  <c r="O26456" i="2" l="1"/>
  <c r="P26456" i="2" s="1"/>
  <c r="I26457" i="2" s="1"/>
  <c r="R26456" i="2" l="1"/>
  <c r="N26457" i="2"/>
  <c r="O26457" i="2" l="1"/>
  <c r="P26457" i="2" s="1"/>
  <c r="I26458" i="2" s="1"/>
  <c r="R26457" i="2" l="1"/>
  <c r="N26458" i="2"/>
  <c r="O26458" i="2" l="1"/>
  <c r="P26458" i="2" s="1"/>
  <c r="I26459" i="2" s="1"/>
  <c r="R26458" i="2" l="1"/>
  <c r="N26459" i="2"/>
  <c r="O26459" i="2" l="1"/>
  <c r="P26459" i="2" s="1"/>
  <c r="I26460" i="2" s="1"/>
  <c r="R26459" i="2" l="1"/>
  <c r="N26460" i="2"/>
  <c r="O26460" i="2" l="1"/>
  <c r="P26460" i="2" s="1"/>
  <c r="I26461" i="2" s="1"/>
  <c r="R26460" i="2" l="1"/>
  <c r="N26461" i="2"/>
  <c r="O26461" i="2" l="1"/>
  <c r="P26461" i="2" s="1"/>
  <c r="I26462" i="2" s="1"/>
  <c r="R26461" i="2" l="1"/>
  <c r="N26462" i="2"/>
  <c r="O26462" i="2" l="1"/>
  <c r="P26462" i="2" s="1"/>
  <c r="I26463" i="2" s="1"/>
  <c r="R26462" i="2" l="1"/>
  <c r="N26463" i="2"/>
  <c r="O26463" i="2" l="1"/>
  <c r="P26463" i="2" s="1"/>
  <c r="I26464" i="2" s="1"/>
  <c r="R26463" i="2" l="1"/>
  <c r="N26464" i="2"/>
  <c r="O26464" i="2" l="1"/>
  <c r="P26464" i="2" s="1"/>
  <c r="I26465" i="2" s="1"/>
  <c r="R26464" i="2" l="1"/>
  <c r="N26465" i="2"/>
  <c r="O26465" i="2" l="1"/>
  <c r="P26465" i="2" s="1"/>
  <c r="I26466" i="2" s="1"/>
  <c r="R26465" i="2" l="1"/>
  <c r="N26466" i="2"/>
  <c r="O26466" i="2" l="1"/>
  <c r="P26466" i="2" s="1"/>
  <c r="I26467" i="2" s="1"/>
  <c r="R26466" i="2" l="1"/>
  <c r="N26467" i="2"/>
  <c r="O26467" i="2" l="1"/>
  <c r="P26467" i="2" s="1"/>
  <c r="I26468" i="2" s="1"/>
  <c r="R26467" i="2" l="1"/>
  <c r="N26468" i="2"/>
  <c r="O26468" i="2" l="1"/>
  <c r="P26468" i="2" s="1"/>
  <c r="I26469" i="2" s="1"/>
  <c r="R26468" i="2" l="1"/>
  <c r="N26469" i="2"/>
  <c r="O26469" i="2" l="1"/>
  <c r="P26469" i="2" s="1"/>
  <c r="I26470" i="2" s="1"/>
  <c r="R26469" i="2" l="1"/>
  <c r="N26470" i="2"/>
  <c r="O26470" i="2" l="1"/>
  <c r="P26470" i="2" s="1"/>
  <c r="I26471" i="2" s="1"/>
  <c r="R26470" i="2" l="1"/>
  <c r="N26471" i="2"/>
  <c r="O26471" i="2" l="1"/>
  <c r="P26471" i="2" s="1"/>
  <c r="I26472" i="2" s="1"/>
  <c r="R26471" i="2" l="1"/>
  <c r="N26472" i="2"/>
  <c r="O26472" i="2" l="1"/>
  <c r="P26472" i="2" s="1"/>
  <c r="I26473" i="2" s="1"/>
  <c r="R26472" i="2" l="1"/>
  <c r="N26473" i="2"/>
  <c r="O26473" i="2" l="1"/>
  <c r="P26473" i="2" s="1"/>
  <c r="I26474" i="2" s="1"/>
  <c r="R26473" i="2" l="1"/>
  <c r="N26474" i="2"/>
  <c r="O26474" i="2" l="1"/>
  <c r="P26474" i="2" s="1"/>
  <c r="I26475" i="2" s="1"/>
  <c r="R26474" i="2" l="1"/>
  <c r="N26475" i="2"/>
  <c r="O26475" i="2" l="1"/>
  <c r="P26475" i="2" s="1"/>
  <c r="I26476" i="2" s="1"/>
  <c r="R26475" i="2" l="1"/>
  <c r="N26476" i="2"/>
  <c r="O26476" i="2" l="1"/>
  <c r="P26476" i="2" s="1"/>
  <c r="I26477" i="2" s="1"/>
  <c r="R26476" i="2" l="1"/>
  <c r="N26477" i="2"/>
  <c r="O26477" i="2" l="1"/>
  <c r="P26477" i="2" s="1"/>
  <c r="I26478" i="2" s="1"/>
  <c r="R26477" i="2" l="1"/>
  <c r="N26478" i="2"/>
  <c r="O26478" i="2" l="1"/>
  <c r="P26478" i="2" s="1"/>
  <c r="I26479" i="2" s="1"/>
  <c r="R26478" i="2" l="1"/>
  <c r="N26479" i="2"/>
  <c r="O26479" i="2" l="1"/>
  <c r="P26479" i="2" s="1"/>
  <c r="I26480" i="2" s="1"/>
  <c r="R26479" i="2" l="1"/>
  <c r="N26480" i="2"/>
  <c r="O26480" i="2" l="1"/>
  <c r="P26480" i="2" s="1"/>
  <c r="I26481" i="2" s="1"/>
  <c r="R26480" i="2" l="1"/>
  <c r="N26481" i="2"/>
  <c r="O26481" i="2" l="1"/>
  <c r="P26481" i="2" s="1"/>
  <c r="I26482" i="2" s="1"/>
  <c r="R26481" i="2" l="1"/>
  <c r="N26482" i="2"/>
  <c r="O26482" i="2" l="1"/>
  <c r="P26482" i="2" s="1"/>
  <c r="I26483" i="2" s="1"/>
  <c r="R26482" i="2" l="1"/>
  <c r="N26483" i="2"/>
  <c r="O26483" i="2" l="1"/>
  <c r="P26483" i="2" s="1"/>
  <c r="I26484" i="2" s="1"/>
  <c r="R26483" i="2" l="1"/>
  <c r="N26484" i="2"/>
  <c r="O26484" i="2" l="1"/>
  <c r="P26484" i="2" s="1"/>
  <c r="I26485" i="2" s="1"/>
  <c r="R26484" i="2" l="1"/>
  <c r="N26485" i="2"/>
  <c r="O26485" i="2" l="1"/>
  <c r="P26485" i="2" s="1"/>
  <c r="I26486" i="2" s="1"/>
  <c r="R26485" i="2" l="1"/>
  <c r="N26486" i="2"/>
  <c r="O26486" i="2" l="1"/>
  <c r="P26486" i="2" s="1"/>
  <c r="I26487" i="2" s="1"/>
  <c r="R26486" i="2" l="1"/>
  <c r="N26487" i="2"/>
  <c r="O26487" i="2" l="1"/>
  <c r="P26487" i="2" s="1"/>
  <c r="I26488" i="2" s="1"/>
  <c r="R26487" i="2" l="1"/>
  <c r="N26488" i="2"/>
  <c r="O26488" i="2" l="1"/>
  <c r="P26488" i="2" s="1"/>
  <c r="I26489" i="2" s="1"/>
  <c r="R26488" i="2" l="1"/>
  <c r="N26489" i="2"/>
  <c r="O26489" i="2" l="1"/>
  <c r="P26489" i="2" s="1"/>
  <c r="I26490" i="2" s="1"/>
  <c r="R26489" i="2" l="1"/>
  <c r="N26490" i="2"/>
  <c r="O26490" i="2" l="1"/>
  <c r="P26490" i="2" s="1"/>
  <c r="I26491" i="2" s="1"/>
  <c r="R26490" i="2" l="1"/>
  <c r="N26491" i="2"/>
  <c r="O26491" i="2" l="1"/>
  <c r="P26491" i="2" s="1"/>
  <c r="I26492" i="2" s="1"/>
  <c r="R26491" i="2" l="1"/>
  <c r="N26492" i="2"/>
  <c r="O26492" i="2" l="1"/>
  <c r="P26492" i="2" s="1"/>
  <c r="I26493" i="2" s="1"/>
  <c r="R26492" i="2" l="1"/>
  <c r="N26493" i="2"/>
  <c r="O26493" i="2" l="1"/>
  <c r="P26493" i="2" s="1"/>
  <c r="I26494" i="2" s="1"/>
  <c r="R26493" i="2" l="1"/>
  <c r="N26494" i="2"/>
  <c r="O26494" i="2" l="1"/>
  <c r="P26494" i="2" s="1"/>
  <c r="I26495" i="2" s="1"/>
  <c r="R26494" i="2" l="1"/>
  <c r="N26495" i="2"/>
  <c r="O26495" i="2" l="1"/>
  <c r="P26495" i="2" s="1"/>
  <c r="I26496" i="2" s="1"/>
  <c r="R26495" i="2" l="1"/>
  <c r="N26496" i="2"/>
  <c r="O26496" i="2" l="1"/>
  <c r="P26496" i="2" s="1"/>
  <c r="I26497" i="2" s="1"/>
  <c r="R26496" i="2" l="1"/>
  <c r="N26497" i="2"/>
  <c r="O26497" i="2" l="1"/>
  <c r="P26497" i="2" s="1"/>
  <c r="I26498" i="2" s="1"/>
  <c r="R26497" i="2" l="1"/>
  <c r="N26498" i="2"/>
  <c r="O26498" i="2" l="1"/>
  <c r="P26498" i="2" s="1"/>
  <c r="I26499" i="2" s="1"/>
  <c r="R26498" i="2" l="1"/>
  <c r="N26499" i="2"/>
  <c r="O26499" i="2" l="1"/>
  <c r="P26499" i="2" s="1"/>
  <c r="I26500" i="2" s="1"/>
  <c r="R26499" i="2" l="1"/>
  <c r="N26500" i="2"/>
  <c r="O26500" i="2" l="1"/>
  <c r="P26500" i="2" s="1"/>
  <c r="I26501" i="2" s="1"/>
  <c r="R26500" i="2" l="1"/>
  <c r="N26501" i="2"/>
  <c r="O26501" i="2" l="1"/>
  <c r="P26501" i="2" s="1"/>
  <c r="I26502" i="2" s="1"/>
  <c r="R26501" i="2" l="1"/>
  <c r="N26502" i="2"/>
  <c r="O26502" i="2" l="1"/>
  <c r="P26502" i="2" s="1"/>
  <c r="I26503" i="2" s="1"/>
  <c r="R26502" i="2" l="1"/>
  <c r="N26503" i="2"/>
  <c r="O26503" i="2" l="1"/>
  <c r="P26503" i="2" s="1"/>
  <c r="I26504" i="2" s="1"/>
  <c r="R26503" i="2" l="1"/>
  <c r="N26504" i="2"/>
  <c r="O26504" i="2" l="1"/>
  <c r="P26504" i="2" s="1"/>
  <c r="I26505" i="2" s="1"/>
  <c r="R26504" i="2" l="1"/>
  <c r="N26505" i="2"/>
  <c r="O26505" i="2" l="1"/>
  <c r="P26505" i="2" s="1"/>
  <c r="I26506" i="2" s="1"/>
  <c r="R26505" i="2" l="1"/>
  <c r="N26506" i="2"/>
  <c r="O26506" i="2" l="1"/>
  <c r="P26506" i="2" s="1"/>
  <c r="I26507" i="2" s="1"/>
  <c r="R26506" i="2" l="1"/>
  <c r="N26507" i="2"/>
  <c r="O26507" i="2" l="1"/>
  <c r="P26507" i="2" s="1"/>
  <c r="I26508" i="2" s="1"/>
  <c r="R26507" i="2" l="1"/>
  <c r="N26508" i="2"/>
  <c r="O26508" i="2" l="1"/>
  <c r="P26508" i="2" s="1"/>
  <c r="I26509" i="2" s="1"/>
  <c r="R26508" i="2" l="1"/>
  <c r="N26509" i="2"/>
  <c r="O26509" i="2" l="1"/>
  <c r="P26509" i="2" s="1"/>
  <c r="I26510" i="2" s="1"/>
  <c r="R26509" i="2" l="1"/>
  <c r="N26510" i="2"/>
  <c r="O26510" i="2" l="1"/>
  <c r="P26510" i="2" s="1"/>
  <c r="I26511" i="2" s="1"/>
  <c r="R26510" i="2" l="1"/>
  <c r="N26511" i="2"/>
  <c r="O26511" i="2" l="1"/>
  <c r="P26511" i="2" s="1"/>
  <c r="I26512" i="2" s="1"/>
  <c r="R26511" i="2" l="1"/>
  <c r="N26512" i="2"/>
  <c r="O26512" i="2" l="1"/>
  <c r="P26512" i="2" s="1"/>
  <c r="I26513" i="2" s="1"/>
  <c r="R26512" i="2" l="1"/>
  <c r="N26513" i="2"/>
  <c r="O26513" i="2" l="1"/>
  <c r="P26513" i="2" s="1"/>
  <c r="I26514" i="2" s="1"/>
  <c r="R26513" i="2" l="1"/>
  <c r="N26514" i="2"/>
  <c r="O26514" i="2" l="1"/>
  <c r="P26514" i="2" s="1"/>
  <c r="I26515" i="2" s="1"/>
  <c r="R26514" i="2" l="1"/>
  <c r="N26515" i="2"/>
  <c r="O26515" i="2" l="1"/>
  <c r="P26515" i="2" s="1"/>
  <c r="I26516" i="2" s="1"/>
  <c r="R26515" i="2" l="1"/>
  <c r="N26516" i="2"/>
  <c r="O26516" i="2" l="1"/>
  <c r="P26516" i="2" s="1"/>
  <c r="I26517" i="2" s="1"/>
  <c r="R26516" i="2" l="1"/>
  <c r="N26517" i="2"/>
  <c r="O26517" i="2" l="1"/>
  <c r="P26517" i="2" s="1"/>
  <c r="I26518" i="2" s="1"/>
  <c r="R26517" i="2" l="1"/>
  <c r="N26518" i="2"/>
  <c r="O26518" i="2" l="1"/>
  <c r="P26518" i="2" s="1"/>
  <c r="I26519" i="2" s="1"/>
  <c r="R26518" i="2" l="1"/>
  <c r="N26519" i="2"/>
  <c r="O26519" i="2" l="1"/>
  <c r="P26519" i="2" s="1"/>
  <c r="I26520" i="2" s="1"/>
  <c r="R26519" i="2" l="1"/>
  <c r="N26520" i="2"/>
  <c r="O26520" i="2" l="1"/>
  <c r="P26520" i="2" s="1"/>
  <c r="I26521" i="2" s="1"/>
  <c r="R26520" i="2" l="1"/>
  <c r="N26521" i="2"/>
  <c r="O26521" i="2" l="1"/>
  <c r="P26521" i="2" s="1"/>
  <c r="I26522" i="2" s="1"/>
  <c r="R26521" i="2" l="1"/>
  <c r="N26522" i="2"/>
  <c r="O26522" i="2" l="1"/>
  <c r="P26522" i="2" s="1"/>
  <c r="I26523" i="2" s="1"/>
  <c r="R26522" i="2" l="1"/>
  <c r="N26523" i="2"/>
  <c r="O26523" i="2" l="1"/>
  <c r="P26523" i="2" s="1"/>
  <c r="I26524" i="2" s="1"/>
  <c r="R26523" i="2" l="1"/>
  <c r="N26524" i="2"/>
  <c r="O26524" i="2" l="1"/>
  <c r="P26524" i="2" s="1"/>
  <c r="I26525" i="2" s="1"/>
  <c r="R26524" i="2" l="1"/>
  <c r="N26525" i="2"/>
  <c r="O26525" i="2" l="1"/>
  <c r="P26525" i="2" s="1"/>
  <c r="I26526" i="2" s="1"/>
  <c r="R26525" i="2" l="1"/>
  <c r="N26526" i="2"/>
  <c r="O26526" i="2" l="1"/>
  <c r="P26526" i="2" s="1"/>
  <c r="I26527" i="2" s="1"/>
  <c r="R26526" i="2" l="1"/>
  <c r="N26527" i="2"/>
  <c r="O26527" i="2" l="1"/>
  <c r="P26527" i="2" s="1"/>
  <c r="I26528" i="2" s="1"/>
  <c r="R26527" i="2" l="1"/>
  <c r="N26528" i="2"/>
  <c r="O26528" i="2" l="1"/>
  <c r="P26528" i="2" s="1"/>
  <c r="I26529" i="2" s="1"/>
  <c r="R26528" i="2" l="1"/>
  <c r="N26529" i="2"/>
  <c r="O26529" i="2" l="1"/>
  <c r="P26529" i="2" s="1"/>
  <c r="I26530" i="2" s="1"/>
  <c r="R26529" i="2" l="1"/>
  <c r="N26530" i="2"/>
  <c r="O26530" i="2" l="1"/>
  <c r="P26530" i="2" s="1"/>
  <c r="I26531" i="2" s="1"/>
  <c r="R26530" i="2" l="1"/>
  <c r="N26531" i="2"/>
  <c r="O26531" i="2" l="1"/>
  <c r="P26531" i="2" s="1"/>
  <c r="I26532" i="2" s="1"/>
  <c r="R26531" i="2" l="1"/>
  <c r="N26532" i="2"/>
  <c r="O26532" i="2" l="1"/>
  <c r="P26532" i="2" s="1"/>
  <c r="I26533" i="2" s="1"/>
  <c r="R26532" i="2" l="1"/>
  <c r="N26533" i="2"/>
  <c r="O26533" i="2" l="1"/>
  <c r="P26533" i="2" s="1"/>
  <c r="I26534" i="2" s="1"/>
  <c r="R26533" i="2" l="1"/>
  <c r="N26534" i="2"/>
  <c r="O26534" i="2" l="1"/>
  <c r="P26534" i="2" s="1"/>
  <c r="I26535" i="2" s="1"/>
  <c r="R26534" i="2" l="1"/>
  <c r="N26535" i="2"/>
  <c r="O26535" i="2" l="1"/>
  <c r="P26535" i="2" s="1"/>
  <c r="I26536" i="2" s="1"/>
  <c r="R26535" i="2" l="1"/>
  <c r="N26536" i="2"/>
  <c r="O26536" i="2" l="1"/>
  <c r="P26536" i="2" s="1"/>
  <c r="I26537" i="2" s="1"/>
  <c r="R26536" i="2" l="1"/>
  <c r="N26537" i="2"/>
  <c r="O26537" i="2" l="1"/>
  <c r="P26537" i="2" s="1"/>
  <c r="I26538" i="2" s="1"/>
  <c r="R26537" i="2" l="1"/>
  <c r="N26538" i="2"/>
  <c r="O26538" i="2" l="1"/>
  <c r="P26538" i="2" s="1"/>
  <c r="I26539" i="2" s="1"/>
  <c r="R26538" i="2" l="1"/>
  <c r="N26539" i="2"/>
  <c r="O26539" i="2" l="1"/>
  <c r="P26539" i="2" s="1"/>
  <c r="I26540" i="2" s="1"/>
  <c r="R26539" i="2" l="1"/>
  <c r="N26540" i="2"/>
  <c r="O26540" i="2" l="1"/>
  <c r="P26540" i="2" s="1"/>
  <c r="I26541" i="2" s="1"/>
  <c r="R26540" i="2" l="1"/>
  <c r="N26541" i="2"/>
  <c r="O26541" i="2" l="1"/>
  <c r="P26541" i="2" s="1"/>
  <c r="I26542" i="2" s="1"/>
  <c r="R26541" i="2" l="1"/>
  <c r="N26542" i="2"/>
  <c r="O26542" i="2" l="1"/>
  <c r="P26542" i="2" s="1"/>
  <c r="I26543" i="2" s="1"/>
  <c r="R26542" i="2" l="1"/>
  <c r="N26543" i="2"/>
  <c r="O26543" i="2" l="1"/>
  <c r="P26543" i="2" s="1"/>
  <c r="I26544" i="2" s="1"/>
  <c r="R26543" i="2" l="1"/>
  <c r="N26544" i="2"/>
  <c r="O26544" i="2" l="1"/>
  <c r="P26544" i="2" s="1"/>
  <c r="I26545" i="2" s="1"/>
  <c r="R26544" i="2" l="1"/>
  <c r="N26545" i="2"/>
  <c r="O26545" i="2" l="1"/>
  <c r="P26545" i="2" s="1"/>
  <c r="I26546" i="2" s="1"/>
  <c r="R26545" i="2" l="1"/>
  <c r="N26546" i="2"/>
  <c r="O26546" i="2" l="1"/>
  <c r="P26546" i="2" s="1"/>
  <c r="I26547" i="2" s="1"/>
  <c r="R26546" i="2" l="1"/>
  <c r="N26547" i="2"/>
  <c r="O26547" i="2" l="1"/>
  <c r="P26547" i="2" s="1"/>
  <c r="I26548" i="2" s="1"/>
  <c r="R26547" i="2" l="1"/>
  <c r="N26548" i="2"/>
  <c r="O26548" i="2" l="1"/>
  <c r="P26548" i="2" s="1"/>
  <c r="I26549" i="2" s="1"/>
  <c r="R26548" i="2" l="1"/>
  <c r="N26549" i="2"/>
  <c r="O26549" i="2" l="1"/>
  <c r="P26549" i="2" s="1"/>
  <c r="I26550" i="2" s="1"/>
  <c r="R26549" i="2" l="1"/>
  <c r="N26550" i="2"/>
  <c r="O26550" i="2" l="1"/>
  <c r="P26550" i="2" s="1"/>
  <c r="I26551" i="2" s="1"/>
  <c r="R26550" i="2" l="1"/>
  <c r="N26551" i="2"/>
  <c r="O26551" i="2" l="1"/>
  <c r="P26551" i="2" s="1"/>
  <c r="I26552" i="2" s="1"/>
  <c r="R26551" i="2" l="1"/>
  <c r="N26552" i="2"/>
  <c r="O26552" i="2" l="1"/>
  <c r="P26552" i="2" s="1"/>
  <c r="I26553" i="2" s="1"/>
  <c r="R26552" i="2" l="1"/>
  <c r="N26553" i="2"/>
  <c r="O26553" i="2" l="1"/>
  <c r="P26553" i="2" s="1"/>
  <c r="I26554" i="2" s="1"/>
  <c r="R26553" i="2" l="1"/>
  <c r="N26554" i="2"/>
  <c r="O26554" i="2" l="1"/>
  <c r="P26554" i="2" s="1"/>
  <c r="I26555" i="2" s="1"/>
  <c r="R26554" i="2" l="1"/>
  <c r="N26555" i="2"/>
  <c r="O26555" i="2" l="1"/>
  <c r="P26555" i="2" s="1"/>
  <c r="I26556" i="2" s="1"/>
  <c r="R26555" i="2" l="1"/>
  <c r="N26556" i="2"/>
  <c r="O26556" i="2" l="1"/>
  <c r="P26556" i="2" s="1"/>
  <c r="I26557" i="2" s="1"/>
  <c r="R26556" i="2" l="1"/>
  <c r="N26557" i="2"/>
  <c r="O26557" i="2" l="1"/>
  <c r="P26557" i="2" s="1"/>
  <c r="I26558" i="2" s="1"/>
  <c r="R26557" i="2" l="1"/>
  <c r="N26558" i="2"/>
  <c r="O26558" i="2" l="1"/>
  <c r="P26558" i="2" s="1"/>
  <c r="I26559" i="2" s="1"/>
  <c r="R26558" i="2" l="1"/>
  <c r="N26559" i="2"/>
  <c r="O26559" i="2" l="1"/>
  <c r="P26559" i="2" s="1"/>
  <c r="I26560" i="2" s="1"/>
  <c r="R26559" i="2" l="1"/>
  <c r="N26560" i="2"/>
  <c r="O26560" i="2" l="1"/>
  <c r="P26560" i="2" s="1"/>
  <c r="I26561" i="2" s="1"/>
  <c r="R26560" i="2" l="1"/>
  <c r="N26561" i="2"/>
  <c r="O26561" i="2" l="1"/>
  <c r="P26561" i="2" s="1"/>
  <c r="I26562" i="2" s="1"/>
  <c r="R26561" i="2" l="1"/>
  <c r="N26562" i="2"/>
  <c r="O26562" i="2" l="1"/>
  <c r="P26562" i="2" s="1"/>
  <c r="I26563" i="2" s="1"/>
  <c r="R26562" i="2" l="1"/>
  <c r="N26563" i="2"/>
  <c r="O26563" i="2" l="1"/>
  <c r="P26563" i="2" s="1"/>
  <c r="I26564" i="2" s="1"/>
  <c r="R26563" i="2" l="1"/>
  <c r="N26564" i="2"/>
  <c r="O26564" i="2" l="1"/>
  <c r="P26564" i="2" s="1"/>
  <c r="I26565" i="2" s="1"/>
  <c r="R26564" i="2" l="1"/>
  <c r="N26565" i="2"/>
  <c r="O26565" i="2" l="1"/>
  <c r="P26565" i="2" s="1"/>
  <c r="I26566" i="2" s="1"/>
  <c r="R26565" i="2" l="1"/>
  <c r="N26566" i="2"/>
  <c r="O26566" i="2" l="1"/>
  <c r="P26566" i="2" s="1"/>
  <c r="I26567" i="2" s="1"/>
  <c r="R26566" i="2" l="1"/>
  <c r="N26567" i="2"/>
  <c r="O26567" i="2" l="1"/>
  <c r="P26567" i="2" s="1"/>
  <c r="I26568" i="2" s="1"/>
  <c r="R26567" i="2" l="1"/>
  <c r="N26568" i="2"/>
  <c r="O26568" i="2" l="1"/>
  <c r="P26568" i="2" s="1"/>
  <c r="I26569" i="2" s="1"/>
  <c r="R26568" i="2" l="1"/>
  <c r="N26569" i="2"/>
  <c r="O26569" i="2" l="1"/>
  <c r="P26569" i="2" s="1"/>
  <c r="I26570" i="2" s="1"/>
  <c r="R26569" i="2" l="1"/>
  <c r="N26570" i="2"/>
  <c r="O26570" i="2" l="1"/>
  <c r="P26570" i="2" s="1"/>
  <c r="I26571" i="2" s="1"/>
  <c r="R26570" i="2" l="1"/>
  <c r="N26571" i="2"/>
  <c r="O26571" i="2" l="1"/>
  <c r="P26571" i="2" s="1"/>
  <c r="I26572" i="2" s="1"/>
  <c r="R26571" i="2" l="1"/>
  <c r="N26572" i="2"/>
  <c r="O26572" i="2" l="1"/>
  <c r="P26572" i="2" s="1"/>
  <c r="I26573" i="2" s="1"/>
  <c r="R26572" i="2" l="1"/>
  <c r="N26573" i="2"/>
  <c r="O26573" i="2" l="1"/>
  <c r="P26573" i="2" s="1"/>
  <c r="I26574" i="2" s="1"/>
  <c r="R26573" i="2" l="1"/>
  <c r="N26574" i="2"/>
  <c r="O26574" i="2" l="1"/>
  <c r="P26574" i="2" s="1"/>
  <c r="I26575" i="2" s="1"/>
  <c r="R26574" i="2" l="1"/>
  <c r="N26575" i="2"/>
  <c r="O26575" i="2" l="1"/>
  <c r="P26575" i="2" s="1"/>
  <c r="I26576" i="2" s="1"/>
  <c r="R26575" i="2" l="1"/>
  <c r="N26576" i="2"/>
  <c r="O26576" i="2" l="1"/>
  <c r="P26576" i="2" s="1"/>
  <c r="I26577" i="2" s="1"/>
  <c r="R26576" i="2" l="1"/>
  <c r="N26577" i="2"/>
  <c r="O26577" i="2" l="1"/>
  <c r="P26577" i="2" s="1"/>
  <c r="I26578" i="2" s="1"/>
  <c r="R26577" i="2" l="1"/>
  <c r="N26578" i="2"/>
  <c r="O26578" i="2" l="1"/>
  <c r="P26578" i="2" s="1"/>
  <c r="I26579" i="2" s="1"/>
  <c r="R26578" i="2" l="1"/>
  <c r="N26579" i="2"/>
  <c r="O26579" i="2" l="1"/>
  <c r="P26579" i="2" s="1"/>
  <c r="I26580" i="2" s="1"/>
  <c r="R26579" i="2" l="1"/>
  <c r="N26580" i="2"/>
  <c r="O26580" i="2" l="1"/>
  <c r="P26580" i="2" s="1"/>
  <c r="I26581" i="2" s="1"/>
  <c r="R26580" i="2" l="1"/>
  <c r="N26581" i="2"/>
  <c r="O26581" i="2" l="1"/>
  <c r="P26581" i="2" s="1"/>
  <c r="I26582" i="2" s="1"/>
  <c r="R26581" i="2" l="1"/>
  <c r="N26582" i="2"/>
  <c r="O26582" i="2" l="1"/>
  <c r="P26582" i="2" s="1"/>
  <c r="I26583" i="2" s="1"/>
  <c r="R26582" i="2" l="1"/>
  <c r="N26583" i="2"/>
  <c r="O26583" i="2" l="1"/>
  <c r="P26583" i="2" s="1"/>
  <c r="I26584" i="2" s="1"/>
  <c r="R26583" i="2" l="1"/>
  <c r="N26584" i="2"/>
  <c r="O26584" i="2" l="1"/>
  <c r="P26584" i="2" s="1"/>
  <c r="I26585" i="2" s="1"/>
  <c r="R26584" i="2" l="1"/>
  <c r="N26585" i="2"/>
  <c r="O26585" i="2" l="1"/>
  <c r="P26585" i="2" s="1"/>
  <c r="I26586" i="2" s="1"/>
  <c r="R26585" i="2" l="1"/>
  <c r="N26586" i="2"/>
  <c r="O26586" i="2" l="1"/>
  <c r="P26586" i="2" s="1"/>
  <c r="I26587" i="2" s="1"/>
  <c r="R26586" i="2" l="1"/>
  <c r="N26587" i="2"/>
  <c r="O26587" i="2" l="1"/>
  <c r="P26587" i="2" s="1"/>
  <c r="I26588" i="2" s="1"/>
  <c r="R26587" i="2" l="1"/>
  <c r="N26588" i="2"/>
  <c r="O26588" i="2" l="1"/>
  <c r="P26588" i="2" s="1"/>
  <c r="I26589" i="2" s="1"/>
  <c r="R26588" i="2" l="1"/>
  <c r="N26589" i="2"/>
  <c r="O26589" i="2" l="1"/>
  <c r="P26589" i="2" s="1"/>
  <c r="I26590" i="2" s="1"/>
  <c r="R26589" i="2" l="1"/>
  <c r="N26590" i="2"/>
  <c r="O26590" i="2" l="1"/>
  <c r="P26590" i="2" s="1"/>
  <c r="I26591" i="2" s="1"/>
  <c r="R26590" i="2" l="1"/>
  <c r="N26591" i="2"/>
  <c r="O26591" i="2" l="1"/>
  <c r="P26591" i="2" s="1"/>
  <c r="I26592" i="2" s="1"/>
  <c r="R26591" i="2" l="1"/>
  <c r="N26592" i="2"/>
  <c r="O26592" i="2" l="1"/>
  <c r="P26592" i="2" s="1"/>
  <c r="I26593" i="2" s="1"/>
  <c r="R26592" i="2" l="1"/>
  <c r="N26593" i="2"/>
  <c r="O26593" i="2" l="1"/>
  <c r="P26593" i="2" s="1"/>
  <c r="I26594" i="2" s="1"/>
  <c r="R26593" i="2" l="1"/>
  <c r="N26594" i="2"/>
  <c r="O26594" i="2" l="1"/>
  <c r="P26594" i="2" s="1"/>
  <c r="I26595" i="2" s="1"/>
  <c r="R26594" i="2" l="1"/>
  <c r="N26595" i="2"/>
  <c r="O26595" i="2" l="1"/>
  <c r="P26595" i="2" s="1"/>
  <c r="I26596" i="2" s="1"/>
  <c r="R26595" i="2" l="1"/>
  <c r="N26596" i="2"/>
  <c r="O26596" i="2" l="1"/>
  <c r="P26596" i="2" s="1"/>
  <c r="I26597" i="2" s="1"/>
  <c r="R26596" i="2" l="1"/>
  <c r="N26597" i="2"/>
  <c r="O26597" i="2" l="1"/>
  <c r="P26597" i="2" s="1"/>
  <c r="I26598" i="2" s="1"/>
  <c r="R26597" i="2" l="1"/>
  <c r="N26598" i="2"/>
  <c r="O26598" i="2" l="1"/>
  <c r="P26598" i="2" s="1"/>
  <c r="I26599" i="2" s="1"/>
  <c r="R26598" i="2" l="1"/>
  <c r="N26599" i="2"/>
  <c r="O26599" i="2" l="1"/>
  <c r="P26599" i="2" s="1"/>
  <c r="I26600" i="2" s="1"/>
  <c r="R26599" i="2" l="1"/>
  <c r="N26600" i="2"/>
  <c r="O26600" i="2" l="1"/>
  <c r="P26600" i="2" s="1"/>
  <c r="I26601" i="2" s="1"/>
  <c r="R26600" i="2" l="1"/>
  <c r="N26601" i="2"/>
  <c r="O26601" i="2" l="1"/>
  <c r="P26601" i="2" s="1"/>
  <c r="I26602" i="2" s="1"/>
  <c r="R26601" i="2" l="1"/>
  <c r="N26602" i="2"/>
  <c r="O26602" i="2" l="1"/>
  <c r="P26602" i="2" s="1"/>
  <c r="I26603" i="2" s="1"/>
  <c r="R26602" i="2" l="1"/>
  <c r="N26603" i="2"/>
  <c r="O26603" i="2" l="1"/>
  <c r="P26603" i="2" s="1"/>
  <c r="I26604" i="2" s="1"/>
  <c r="R26603" i="2" l="1"/>
  <c r="N26604" i="2"/>
  <c r="O26604" i="2" l="1"/>
  <c r="P26604" i="2" s="1"/>
  <c r="I26605" i="2" s="1"/>
  <c r="R26604" i="2" l="1"/>
  <c r="N26605" i="2"/>
  <c r="O26605" i="2" l="1"/>
  <c r="P26605" i="2" s="1"/>
  <c r="I26606" i="2" s="1"/>
  <c r="R26605" i="2" l="1"/>
  <c r="N26606" i="2"/>
  <c r="O26606" i="2" l="1"/>
  <c r="P26606" i="2" s="1"/>
  <c r="I26607" i="2" s="1"/>
  <c r="R26606" i="2" l="1"/>
  <c r="N26607" i="2"/>
  <c r="O26607" i="2" l="1"/>
  <c r="P26607" i="2" s="1"/>
  <c r="I26608" i="2" s="1"/>
  <c r="R26607" i="2" l="1"/>
  <c r="N26608" i="2"/>
  <c r="O26608" i="2" l="1"/>
  <c r="P26608" i="2" s="1"/>
  <c r="I26609" i="2" s="1"/>
  <c r="R26608" i="2" l="1"/>
  <c r="N26609" i="2"/>
  <c r="O26609" i="2" l="1"/>
  <c r="P26609" i="2" s="1"/>
  <c r="I26610" i="2" s="1"/>
  <c r="R26609" i="2" l="1"/>
  <c r="N26610" i="2"/>
  <c r="O26610" i="2" l="1"/>
  <c r="P26610" i="2" s="1"/>
  <c r="I26611" i="2" s="1"/>
  <c r="R26610" i="2" l="1"/>
  <c r="N26611" i="2"/>
  <c r="O26611" i="2" l="1"/>
  <c r="P26611" i="2" s="1"/>
  <c r="I26612" i="2" s="1"/>
  <c r="R26611" i="2" l="1"/>
  <c r="N26612" i="2"/>
  <c r="O26612" i="2" l="1"/>
  <c r="P26612" i="2" s="1"/>
  <c r="I26613" i="2" s="1"/>
  <c r="R26612" i="2" l="1"/>
  <c r="N26613" i="2"/>
  <c r="O26613" i="2" l="1"/>
  <c r="P26613" i="2" s="1"/>
  <c r="I26614" i="2" s="1"/>
  <c r="R26613" i="2" l="1"/>
  <c r="N26614" i="2"/>
  <c r="O26614" i="2" l="1"/>
  <c r="P26614" i="2" s="1"/>
  <c r="I26615" i="2" s="1"/>
  <c r="R26614" i="2" l="1"/>
  <c r="N26615" i="2"/>
  <c r="O26615" i="2" l="1"/>
  <c r="P26615" i="2" s="1"/>
  <c r="I26616" i="2" s="1"/>
  <c r="R26615" i="2" l="1"/>
  <c r="N26616" i="2"/>
  <c r="O26616" i="2" l="1"/>
  <c r="P26616" i="2" s="1"/>
  <c r="I26617" i="2" s="1"/>
  <c r="R26616" i="2" l="1"/>
  <c r="N26617" i="2"/>
  <c r="O26617" i="2" l="1"/>
  <c r="P26617" i="2" s="1"/>
  <c r="I26618" i="2" s="1"/>
  <c r="R26617" i="2" l="1"/>
  <c r="N26618" i="2"/>
  <c r="O26618" i="2" l="1"/>
  <c r="P26618" i="2" s="1"/>
  <c r="I26619" i="2" s="1"/>
  <c r="R26618" i="2" l="1"/>
  <c r="N26619" i="2"/>
  <c r="O26619" i="2" l="1"/>
  <c r="P26619" i="2" s="1"/>
  <c r="I26620" i="2" s="1"/>
  <c r="R26619" i="2" l="1"/>
  <c r="N26620" i="2"/>
  <c r="O26620" i="2" l="1"/>
  <c r="P26620" i="2" s="1"/>
  <c r="I26621" i="2" s="1"/>
  <c r="R26620" i="2" l="1"/>
  <c r="N26621" i="2"/>
  <c r="O26621" i="2" l="1"/>
  <c r="P26621" i="2" s="1"/>
  <c r="I26622" i="2" s="1"/>
  <c r="R26621" i="2" l="1"/>
  <c r="N26622" i="2"/>
  <c r="O26622" i="2" l="1"/>
  <c r="P26622" i="2" s="1"/>
  <c r="I26623" i="2" s="1"/>
  <c r="R26622" i="2" l="1"/>
  <c r="N26623" i="2"/>
  <c r="O26623" i="2" l="1"/>
  <c r="P26623" i="2" s="1"/>
  <c r="I26624" i="2" s="1"/>
  <c r="R26623" i="2" l="1"/>
  <c r="N26624" i="2"/>
  <c r="O26624" i="2" l="1"/>
  <c r="P26624" i="2" s="1"/>
  <c r="I26625" i="2" s="1"/>
  <c r="R26624" i="2" l="1"/>
  <c r="N26625" i="2"/>
  <c r="O26625" i="2" l="1"/>
  <c r="P26625" i="2" s="1"/>
  <c r="I26626" i="2" s="1"/>
  <c r="R26625" i="2" l="1"/>
  <c r="N26626" i="2"/>
  <c r="O26626" i="2" l="1"/>
  <c r="P26626" i="2" s="1"/>
  <c r="I26627" i="2" s="1"/>
  <c r="R26626" i="2" l="1"/>
  <c r="N26627" i="2"/>
  <c r="O26627" i="2" l="1"/>
  <c r="P26627" i="2" s="1"/>
  <c r="I26628" i="2" s="1"/>
  <c r="R26627" i="2" l="1"/>
  <c r="N26628" i="2"/>
  <c r="O26628" i="2" l="1"/>
  <c r="P26628" i="2" s="1"/>
  <c r="I26629" i="2" s="1"/>
  <c r="R26628" i="2" l="1"/>
  <c r="N26629" i="2"/>
  <c r="O26629" i="2" l="1"/>
  <c r="P26629" i="2" s="1"/>
  <c r="I26630" i="2" s="1"/>
  <c r="R26629" i="2" l="1"/>
  <c r="N26630" i="2"/>
  <c r="O26630" i="2" l="1"/>
  <c r="P26630" i="2" s="1"/>
  <c r="I26631" i="2" s="1"/>
  <c r="R26630" i="2" l="1"/>
  <c r="N26631" i="2"/>
  <c r="O26631" i="2" l="1"/>
  <c r="P26631" i="2" s="1"/>
  <c r="I26632" i="2" s="1"/>
  <c r="R26631" i="2" l="1"/>
  <c r="N26632" i="2"/>
  <c r="O26632" i="2" l="1"/>
  <c r="P26632" i="2" s="1"/>
  <c r="I26633" i="2" s="1"/>
  <c r="R26632" i="2" l="1"/>
  <c r="N26633" i="2"/>
  <c r="O26633" i="2" l="1"/>
  <c r="P26633" i="2" s="1"/>
  <c r="I26634" i="2" s="1"/>
  <c r="R26633" i="2" l="1"/>
  <c r="N26634" i="2"/>
  <c r="O26634" i="2" l="1"/>
  <c r="P26634" i="2" s="1"/>
  <c r="I26635" i="2" s="1"/>
  <c r="R26634" i="2" l="1"/>
  <c r="N26635" i="2"/>
  <c r="O26635" i="2" l="1"/>
  <c r="P26635" i="2" s="1"/>
  <c r="I26636" i="2" s="1"/>
  <c r="R26635" i="2" l="1"/>
  <c r="N26636" i="2"/>
  <c r="O26636" i="2" l="1"/>
  <c r="P26636" i="2" s="1"/>
  <c r="I26637" i="2" s="1"/>
  <c r="R26636" i="2" l="1"/>
  <c r="N26637" i="2"/>
  <c r="O26637" i="2" l="1"/>
  <c r="P26637" i="2" s="1"/>
  <c r="I26638" i="2" s="1"/>
  <c r="R26637" i="2" l="1"/>
  <c r="N26638" i="2"/>
  <c r="O26638" i="2" l="1"/>
  <c r="P26638" i="2" s="1"/>
  <c r="I26639" i="2" s="1"/>
  <c r="R26638" i="2" l="1"/>
  <c r="N26639" i="2"/>
  <c r="O26639" i="2" l="1"/>
  <c r="P26639" i="2" s="1"/>
  <c r="I26640" i="2" s="1"/>
  <c r="R26639" i="2" l="1"/>
  <c r="N26640" i="2"/>
  <c r="O26640" i="2" l="1"/>
  <c r="P26640" i="2" s="1"/>
  <c r="I26641" i="2" s="1"/>
  <c r="R26640" i="2" l="1"/>
  <c r="N26641" i="2"/>
  <c r="O26641" i="2" l="1"/>
  <c r="P26641" i="2" s="1"/>
  <c r="I26642" i="2" s="1"/>
  <c r="R26641" i="2" l="1"/>
  <c r="N26642" i="2"/>
  <c r="O26642" i="2" l="1"/>
  <c r="P26642" i="2" s="1"/>
  <c r="I26643" i="2" s="1"/>
  <c r="R26642" i="2" l="1"/>
  <c r="N26643" i="2"/>
  <c r="O26643" i="2" l="1"/>
  <c r="P26643" i="2" s="1"/>
  <c r="I26644" i="2" s="1"/>
  <c r="R26643" i="2" l="1"/>
  <c r="N26644" i="2"/>
  <c r="O26644" i="2" l="1"/>
  <c r="P26644" i="2" s="1"/>
  <c r="I26645" i="2" s="1"/>
  <c r="R26644" i="2" l="1"/>
  <c r="N26645" i="2"/>
  <c r="O26645" i="2" l="1"/>
  <c r="P26645" i="2" s="1"/>
  <c r="I26646" i="2" s="1"/>
  <c r="R26645" i="2" l="1"/>
  <c r="N26646" i="2"/>
  <c r="O26646" i="2" l="1"/>
  <c r="P26646" i="2" s="1"/>
  <c r="I26647" i="2" s="1"/>
  <c r="R26646" i="2" l="1"/>
  <c r="N26647" i="2"/>
  <c r="O26647" i="2" l="1"/>
  <c r="P26647" i="2" s="1"/>
  <c r="I26648" i="2" s="1"/>
  <c r="R26647" i="2" l="1"/>
  <c r="N26648" i="2"/>
  <c r="O26648" i="2" l="1"/>
  <c r="P26648" i="2" s="1"/>
  <c r="I26649" i="2" s="1"/>
  <c r="R26648" i="2" l="1"/>
  <c r="N26649" i="2"/>
  <c r="O26649" i="2" l="1"/>
  <c r="P26649" i="2" s="1"/>
  <c r="I26650" i="2" s="1"/>
  <c r="R26649" i="2" l="1"/>
  <c r="N26650" i="2"/>
  <c r="O26650" i="2" l="1"/>
  <c r="P26650" i="2" s="1"/>
  <c r="I26651" i="2" s="1"/>
  <c r="R26650" i="2" l="1"/>
  <c r="N26651" i="2"/>
  <c r="O26651" i="2" l="1"/>
  <c r="P26651" i="2" s="1"/>
  <c r="I26652" i="2" s="1"/>
  <c r="R26651" i="2" l="1"/>
  <c r="N26652" i="2"/>
  <c r="O26652" i="2" l="1"/>
  <c r="P26652" i="2" s="1"/>
  <c r="I26653" i="2" s="1"/>
  <c r="R26652" i="2" l="1"/>
  <c r="N26653" i="2"/>
  <c r="O26653" i="2" l="1"/>
  <c r="P26653" i="2" s="1"/>
  <c r="I26654" i="2" s="1"/>
  <c r="R26653" i="2" l="1"/>
  <c r="N26654" i="2"/>
  <c r="O26654" i="2" l="1"/>
  <c r="P26654" i="2" s="1"/>
  <c r="I26655" i="2" s="1"/>
  <c r="R26654" i="2" l="1"/>
  <c r="N26655" i="2"/>
  <c r="O26655" i="2" l="1"/>
  <c r="P26655" i="2" s="1"/>
  <c r="I26656" i="2" s="1"/>
  <c r="R26655" i="2" l="1"/>
  <c r="N26656" i="2"/>
  <c r="O26656" i="2" l="1"/>
  <c r="P26656" i="2" s="1"/>
  <c r="I26657" i="2" s="1"/>
  <c r="R26656" i="2" l="1"/>
  <c r="N26657" i="2"/>
  <c r="O26657" i="2" l="1"/>
  <c r="P26657" i="2" s="1"/>
  <c r="I26658" i="2" s="1"/>
  <c r="R26657" i="2" l="1"/>
  <c r="N26658" i="2"/>
  <c r="O26658" i="2" l="1"/>
  <c r="P26658" i="2" s="1"/>
  <c r="I26659" i="2" s="1"/>
  <c r="R26658" i="2" l="1"/>
  <c r="N26659" i="2"/>
  <c r="O26659" i="2" l="1"/>
  <c r="P26659" i="2" s="1"/>
  <c r="I26660" i="2" s="1"/>
  <c r="R26659" i="2" l="1"/>
  <c r="N26660" i="2"/>
  <c r="O26660" i="2" l="1"/>
  <c r="P26660" i="2" s="1"/>
  <c r="I26661" i="2" s="1"/>
  <c r="R26660" i="2" l="1"/>
  <c r="N26661" i="2"/>
  <c r="O26661" i="2" l="1"/>
  <c r="P26661" i="2" s="1"/>
  <c r="I26662" i="2" s="1"/>
  <c r="R26661" i="2" l="1"/>
  <c r="N26662" i="2"/>
  <c r="O26662" i="2" l="1"/>
  <c r="P26662" i="2" s="1"/>
  <c r="I26663" i="2" s="1"/>
  <c r="R26662" i="2" l="1"/>
  <c r="N26663" i="2"/>
  <c r="O26663" i="2" l="1"/>
  <c r="P26663" i="2" s="1"/>
  <c r="I26664" i="2" s="1"/>
  <c r="R26663" i="2" l="1"/>
  <c r="N26664" i="2"/>
  <c r="O26664" i="2" l="1"/>
  <c r="P26664" i="2" s="1"/>
  <c r="I26665" i="2" s="1"/>
  <c r="R26664" i="2" l="1"/>
  <c r="N26665" i="2"/>
  <c r="O26665" i="2" l="1"/>
  <c r="P26665" i="2" s="1"/>
  <c r="I26666" i="2" s="1"/>
  <c r="R26665" i="2" l="1"/>
  <c r="N26666" i="2"/>
  <c r="O26666" i="2" l="1"/>
  <c r="P26666" i="2" s="1"/>
  <c r="I26667" i="2" s="1"/>
  <c r="R26666" i="2" l="1"/>
  <c r="N26667" i="2"/>
  <c r="O26667" i="2" l="1"/>
  <c r="P26667" i="2" s="1"/>
  <c r="I26668" i="2" s="1"/>
  <c r="R26667" i="2" l="1"/>
  <c r="N26668" i="2"/>
  <c r="O26668" i="2" l="1"/>
  <c r="P26668" i="2" s="1"/>
  <c r="I26669" i="2" s="1"/>
  <c r="R26668" i="2" l="1"/>
  <c r="N26669" i="2"/>
  <c r="O26669" i="2" l="1"/>
  <c r="P26669" i="2" s="1"/>
  <c r="I26670" i="2" s="1"/>
  <c r="R26669" i="2" l="1"/>
  <c r="N26670" i="2"/>
  <c r="O26670" i="2" l="1"/>
  <c r="P26670" i="2" s="1"/>
  <c r="I26671" i="2" s="1"/>
  <c r="R26670" i="2" l="1"/>
  <c r="N26671" i="2"/>
  <c r="O26671" i="2" l="1"/>
  <c r="P26671" i="2" s="1"/>
  <c r="I26672" i="2" s="1"/>
  <c r="R26671" i="2" l="1"/>
  <c r="N26672" i="2"/>
  <c r="O26672" i="2" l="1"/>
  <c r="P26672" i="2" s="1"/>
  <c r="I26673" i="2" s="1"/>
  <c r="R26672" i="2" l="1"/>
  <c r="N26673" i="2"/>
  <c r="O26673" i="2" l="1"/>
  <c r="P26673" i="2" s="1"/>
  <c r="I26674" i="2" s="1"/>
  <c r="R26673" i="2" l="1"/>
  <c r="N26674" i="2"/>
  <c r="O26674" i="2" l="1"/>
  <c r="P26674" i="2" s="1"/>
  <c r="I26675" i="2" s="1"/>
  <c r="R26674" i="2" l="1"/>
  <c r="N26675" i="2"/>
  <c r="O26675" i="2" l="1"/>
  <c r="P26675" i="2" s="1"/>
  <c r="I26676" i="2" s="1"/>
  <c r="R26675" i="2" l="1"/>
  <c r="N26676" i="2"/>
  <c r="O26676" i="2" l="1"/>
  <c r="P26676" i="2" s="1"/>
  <c r="I26677" i="2" s="1"/>
  <c r="R26676" i="2" l="1"/>
  <c r="N26677" i="2"/>
  <c r="O26677" i="2" l="1"/>
  <c r="P26677" i="2" s="1"/>
  <c r="I26678" i="2" s="1"/>
  <c r="R26677" i="2" l="1"/>
  <c r="N26678" i="2"/>
  <c r="O26678" i="2" l="1"/>
  <c r="P26678" i="2" s="1"/>
  <c r="I26679" i="2" s="1"/>
  <c r="R26678" i="2" l="1"/>
  <c r="N26679" i="2"/>
  <c r="O26679" i="2" l="1"/>
  <c r="P26679" i="2" s="1"/>
  <c r="I26680" i="2" s="1"/>
  <c r="R26679" i="2" l="1"/>
  <c r="N26680" i="2"/>
  <c r="O26680" i="2" l="1"/>
  <c r="P26680" i="2" s="1"/>
  <c r="I26681" i="2" s="1"/>
  <c r="R26680" i="2" l="1"/>
  <c r="N26681" i="2"/>
  <c r="O26681" i="2" l="1"/>
  <c r="P26681" i="2" s="1"/>
  <c r="I26682" i="2" s="1"/>
  <c r="R26681" i="2" l="1"/>
  <c r="N26682" i="2"/>
  <c r="O26682" i="2" l="1"/>
  <c r="P26682" i="2" s="1"/>
  <c r="I26683" i="2" s="1"/>
  <c r="R26682" i="2" l="1"/>
  <c r="N26683" i="2"/>
  <c r="O26683" i="2" l="1"/>
  <c r="P26683" i="2" s="1"/>
  <c r="I26684" i="2" s="1"/>
  <c r="R26683" i="2" l="1"/>
  <c r="N26684" i="2"/>
  <c r="O26684" i="2" l="1"/>
  <c r="P26684" i="2" s="1"/>
  <c r="I26685" i="2" s="1"/>
  <c r="R26684" i="2" l="1"/>
  <c r="N26685" i="2"/>
  <c r="O26685" i="2" l="1"/>
  <c r="P26685" i="2" s="1"/>
  <c r="I26686" i="2" s="1"/>
  <c r="R26685" i="2" l="1"/>
  <c r="N26686" i="2"/>
  <c r="O26686" i="2" l="1"/>
  <c r="P26686" i="2" s="1"/>
  <c r="I26687" i="2" s="1"/>
  <c r="R26686" i="2" l="1"/>
  <c r="N26687" i="2"/>
  <c r="O26687" i="2" l="1"/>
  <c r="P26687" i="2" s="1"/>
  <c r="I26688" i="2" s="1"/>
  <c r="R26687" i="2" l="1"/>
  <c r="N26688" i="2"/>
  <c r="O26688" i="2" l="1"/>
  <c r="P26688" i="2" s="1"/>
  <c r="I26689" i="2" s="1"/>
  <c r="R26688" i="2" l="1"/>
  <c r="N26689" i="2"/>
  <c r="O26689" i="2" l="1"/>
  <c r="P26689" i="2" s="1"/>
  <c r="I26690" i="2" s="1"/>
  <c r="R26689" i="2" l="1"/>
  <c r="N26690" i="2"/>
  <c r="O26690" i="2" l="1"/>
  <c r="P26690" i="2" s="1"/>
  <c r="I26691" i="2" s="1"/>
  <c r="R26690" i="2" l="1"/>
  <c r="N26691" i="2"/>
  <c r="O26691" i="2" l="1"/>
  <c r="P26691" i="2" s="1"/>
  <c r="I26692" i="2" s="1"/>
  <c r="R26691" i="2" l="1"/>
  <c r="N26692" i="2"/>
  <c r="O26692" i="2" l="1"/>
  <c r="P26692" i="2" s="1"/>
  <c r="I26693" i="2" s="1"/>
  <c r="R26692" i="2" l="1"/>
  <c r="N26693" i="2"/>
  <c r="O26693" i="2" l="1"/>
  <c r="P26693" i="2" s="1"/>
  <c r="I26694" i="2" s="1"/>
  <c r="R26693" i="2" l="1"/>
  <c r="N26694" i="2"/>
  <c r="O26694" i="2" l="1"/>
  <c r="P26694" i="2" s="1"/>
  <c r="I26695" i="2" s="1"/>
  <c r="R26694" i="2" l="1"/>
  <c r="N26695" i="2"/>
  <c r="O26695" i="2" l="1"/>
  <c r="P26695" i="2" s="1"/>
  <c r="I26696" i="2" s="1"/>
  <c r="R26695" i="2" l="1"/>
  <c r="N26696" i="2"/>
  <c r="O26696" i="2" l="1"/>
  <c r="P26696" i="2" s="1"/>
  <c r="I26697" i="2" s="1"/>
  <c r="R26696" i="2" l="1"/>
  <c r="N26697" i="2"/>
  <c r="O26697" i="2" l="1"/>
  <c r="P26697" i="2" s="1"/>
  <c r="I26698" i="2" s="1"/>
  <c r="R26697" i="2" l="1"/>
  <c r="N26698" i="2"/>
  <c r="O26698" i="2" l="1"/>
  <c r="P26698" i="2" s="1"/>
  <c r="I26699" i="2" s="1"/>
  <c r="R26698" i="2" l="1"/>
  <c r="N26699" i="2"/>
  <c r="O26699" i="2" l="1"/>
  <c r="P26699" i="2" s="1"/>
  <c r="I26700" i="2" s="1"/>
  <c r="R26699" i="2" l="1"/>
  <c r="N26700" i="2"/>
  <c r="O26700" i="2" l="1"/>
  <c r="P26700" i="2" s="1"/>
  <c r="I26701" i="2" s="1"/>
  <c r="R26700" i="2" l="1"/>
  <c r="N26701" i="2"/>
  <c r="O26701" i="2" l="1"/>
  <c r="P26701" i="2" s="1"/>
  <c r="I26702" i="2" s="1"/>
  <c r="R26701" i="2" l="1"/>
  <c r="N26702" i="2"/>
  <c r="O26702" i="2" l="1"/>
  <c r="P26702" i="2" s="1"/>
  <c r="I26703" i="2" s="1"/>
  <c r="R26702" i="2" l="1"/>
  <c r="N26703" i="2"/>
  <c r="O26703" i="2" l="1"/>
  <c r="P26703" i="2" s="1"/>
  <c r="I26704" i="2" s="1"/>
  <c r="R26703" i="2" l="1"/>
  <c r="N26704" i="2"/>
  <c r="O26704" i="2" l="1"/>
  <c r="P26704" i="2" s="1"/>
  <c r="I26705" i="2" s="1"/>
  <c r="R26704" i="2" l="1"/>
  <c r="N26705" i="2"/>
  <c r="O26705" i="2" l="1"/>
  <c r="P26705" i="2" s="1"/>
  <c r="I26706" i="2" s="1"/>
  <c r="R26705" i="2" l="1"/>
  <c r="N26706" i="2"/>
  <c r="O26706" i="2" l="1"/>
  <c r="P26706" i="2" s="1"/>
  <c r="I26707" i="2" s="1"/>
  <c r="R26706" i="2" l="1"/>
  <c r="N26707" i="2"/>
  <c r="O26707" i="2" l="1"/>
  <c r="P26707" i="2" s="1"/>
  <c r="I26708" i="2" s="1"/>
  <c r="R26707" i="2" l="1"/>
  <c r="N26708" i="2"/>
  <c r="O26708" i="2" l="1"/>
  <c r="P26708" i="2" s="1"/>
  <c r="I26709" i="2" s="1"/>
  <c r="R26708" i="2" l="1"/>
  <c r="N26709" i="2"/>
  <c r="O26709" i="2" l="1"/>
  <c r="P26709" i="2" s="1"/>
  <c r="I26710" i="2" s="1"/>
  <c r="R26709" i="2" l="1"/>
  <c r="N26710" i="2"/>
  <c r="O26710" i="2" l="1"/>
  <c r="P26710" i="2" s="1"/>
  <c r="I26711" i="2" s="1"/>
  <c r="R26710" i="2" l="1"/>
  <c r="N26711" i="2"/>
  <c r="O26711" i="2" l="1"/>
  <c r="P26711" i="2" s="1"/>
  <c r="I26712" i="2" s="1"/>
  <c r="R26711" i="2" l="1"/>
  <c r="N26712" i="2"/>
  <c r="O26712" i="2" l="1"/>
  <c r="P26712" i="2" s="1"/>
  <c r="I26713" i="2" s="1"/>
  <c r="R26712" i="2" l="1"/>
  <c r="N26713" i="2"/>
  <c r="O26713" i="2" l="1"/>
  <c r="P26713" i="2" s="1"/>
  <c r="I26714" i="2" s="1"/>
  <c r="R26713" i="2" l="1"/>
  <c r="N26714" i="2"/>
  <c r="O26714" i="2" l="1"/>
  <c r="P26714" i="2" s="1"/>
  <c r="I26715" i="2" s="1"/>
  <c r="R26714" i="2" l="1"/>
  <c r="N26715" i="2"/>
  <c r="O26715" i="2" l="1"/>
  <c r="P26715" i="2" s="1"/>
  <c r="I26716" i="2" s="1"/>
  <c r="R26715" i="2" l="1"/>
  <c r="N26716" i="2"/>
  <c r="O26716" i="2" l="1"/>
  <c r="P26716" i="2" s="1"/>
  <c r="I26717" i="2" s="1"/>
  <c r="R26716" i="2" l="1"/>
  <c r="N26717" i="2"/>
  <c r="O26717" i="2" l="1"/>
  <c r="P26717" i="2" s="1"/>
  <c r="I26718" i="2" s="1"/>
  <c r="R26717" i="2" l="1"/>
  <c r="N26718" i="2"/>
  <c r="O26718" i="2" l="1"/>
  <c r="P26718" i="2" s="1"/>
  <c r="I26719" i="2" s="1"/>
  <c r="R26718" i="2" l="1"/>
  <c r="N26719" i="2"/>
  <c r="O26719" i="2" l="1"/>
  <c r="P26719" i="2" s="1"/>
  <c r="I26720" i="2" s="1"/>
  <c r="R26719" i="2" l="1"/>
  <c r="N26720" i="2"/>
  <c r="O26720" i="2" l="1"/>
  <c r="P26720" i="2" s="1"/>
  <c r="I26721" i="2" s="1"/>
  <c r="R26720" i="2" l="1"/>
  <c r="N26721" i="2"/>
  <c r="O26721" i="2" l="1"/>
  <c r="P26721" i="2" s="1"/>
  <c r="I26722" i="2" s="1"/>
  <c r="R26721" i="2" l="1"/>
  <c r="N26722" i="2"/>
  <c r="O26722" i="2" l="1"/>
  <c r="P26722" i="2" s="1"/>
  <c r="I26723" i="2" s="1"/>
  <c r="R26722" i="2" l="1"/>
  <c r="N26723" i="2"/>
  <c r="O26723" i="2" l="1"/>
  <c r="P26723" i="2" s="1"/>
  <c r="I26724" i="2" s="1"/>
  <c r="R26723" i="2" l="1"/>
  <c r="N26724" i="2"/>
  <c r="O26724" i="2" l="1"/>
  <c r="P26724" i="2" s="1"/>
  <c r="I26725" i="2" s="1"/>
  <c r="R26724" i="2" l="1"/>
  <c r="N26725" i="2"/>
  <c r="O26725" i="2" l="1"/>
  <c r="P26725" i="2" s="1"/>
  <c r="I26726" i="2" s="1"/>
  <c r="R26725" i="2" l="1"/>
  <c r="N26726" i="2"/>
  <c r="O26726" i="2" l="1"/>
  <c r="P26726" i="2" s="1"/>
  <c r="I26727" i="2" s="1"/>
  <c r="R26726" i="2" l="1"/>
  <c r="N26727" i="2"/>
  <c r="O26727" i="2" l="1"/>
  <c r="P26727" i="2" s="1"/>
  <c r="I26728" i="2" s="1"/>
  <c r="R26727" i="2" l="1"/>
  <c r="N26728" i="2"/>
  <c r="O26728" i="2" l="1"/>
  <c r="P26728" i="2" s="1"/>
  <c r="I26729" i="2" s="1"/>
  <c r="R26728" i="2" l="1"/>
  <c r="N26729" i="2"/>
  <c r="O26729" i="2" l="1"/>
  <c r="P26729" i="2" s="1"/>
  <c r="I26730" i="2" s="1"/>
  <c r="R26729" i="2" l="1"/>
  <c r="N26730" i="2"/>
  <c r="O26730" i="2" l="1"/>
  <c r="P26730" i="2" s="1"/>
  <c r="I26731" i="2" s="1"/>
  <c r="R26730" i="2" l="1"/>
  <c r="N26731" i="2"/>
  <c r="O26731" i="2" l="1"/>
  <c r="P26731" i="2" s="1"/>
  <c r="I26732" i="2" s="1"/>
  <c r="R26731" i="2" l="1"/>
  <c r="N26732" i="2"/>
  <c r="O26732" i="2" l="1"/>
  <c r="P26732" i="2" s="1"/>
  <c r="I26733" i="2" s="1"/>
  <c r="R26732" i="2" l="1"/>
  <c r="N26733" i="2"/>
  <c r="O26733" i="2" l="1"/>
  <c r="P26733" i="2" s="1"/>
  <c r="I26734" i="2" s="1"/>
  <c r="R26733" i="2" l="1"/>
  <c r="N26734" i="2"/>
  <c r="O26734" i="2" l="1"/>
  <c r="P26734" i="2" s="1"/>
  <c r="I26735" i="2" s="1"/>
  <c r="R26734" i="2" l="1"/>
  <c r="N26735" i="2"/>
  <c r="O26735" i="2" l="1"/>
  <c r="P26735" i="2" s="1"/>
  <c r="I26736" i="2" s="1"/>
  <c r="R26735" i="2" l="1"/>
  <c r="N26736" i="2"/>
  <c r="O26736" i="2" l="1"/>
  <c r="P26736" i="2" s="1"/>
  <c r="I26737" i="2" s="1"/>
  <c r="R26736" i="2" l="1"/>
  <c r="N26737" i="2"/>
  <c r="O26737" i="2" l="1"/>
  <c r="P26737" i="2" s="1"/>
  <c r="I26738" i="2" s="1"/>
  <c r="R26737" i="2" l="1"/>
  <c r="N26738" i="2"/>
  <c r="O26738" i="2" l="1"/>
  <c r="P26738" i="2" s="1"/>
  <c r="I26739" i="2" s="1"/>
  <c r="R26738" i="2" l="1"/>
  <c r="N26739" i="2"/>
  <c r="O26739" i="2" l="1"/>
  <c r="P26739" i="2" s="1"/>
  <c r="I26740" i="2" s="1"/>
  <c r="R26739" i="2" l="1"/>
  <c r="N26740" i="2"/>
  <c r="O26740" i="2" l="1"/>
  <c r="P26740" i="2" s="1"/>
  <c r="I26741" i="2" s="1"/>
  <c r="R26740" i="2" l="1"/>
  <c r="N26741" i="2"/>
  <c r="O26741" i="2" l="1"/>
  <c r="P26741" i="2" s="1"/>
  <c r="I26742" i="2" s="1"/>
  <c r="R26741" i="2" l="1"/>
  <c r="N26742" i="2"/>
  <c r="O26742" i="2" l="1"/>
  <c r="P26742" i="2" s="1"/>
  <c r="I26743" i="2" s="1"/>
  <c r="R26742" i="2" l="1"/>
  <c r="N26743" i="2"/>
  <c r="O26743" i="2" l="1"/>
  <c r="P26743" i="2" s="1"/>
  <c r="I26744" i="2" s="1"/>
  <c r="R26743" i="2" l="1"/>
  <c r="N26744" i="2"/>
  <c r="O26744" i="2" l="1"/>
  <c r="P26744" i="2" s="1"/>
  <c r="I26745" i="2" s="1"/>
  <c r="R26744" i="2" l="1"/>
  <c r="N26745" i="2"/>
  <c r="O26745" i="2" l="1"/>
  <c r="P26745" i="2" s="1"/>
  <c r="I26746" i="2" s="1"/>
  <c r="R26745" i="2" l="1"/>
  <c r="N26746" i="2"/>
  <c r="O26746" i="2" l="1"/>
  <c r="P26746" i="2" s="1"/>
  <c r="I26747" i="2" s="1"/>
  <c r="R26746" i="2" l="1"/>
  <c r="N26747" i="2"/>
  <c r="O26747" i="2" l="1"/>
  <c r="P26747" i="2" s="1"/>
  <c r="I26748" i="2" s="1"/>
  <c r="R26747" i="2" l="1"/>
  <c r="N26748" i="2"/>
  <c r="O26748" i="2" l="1"/>
  <c r="P26748" i="2" s="1"/>
  <c r="I26749" i="2" s="1"/>
  <c r="R26748" i="2" l="1"/>
  <c r="N26749" i="2"/>
  <c r="O26749" i="2" l="1"/>
  <c r="P26749" i="2" s="1"/>
  <c r="I26750" i="2" s="1"/>
  <c r="R26749" i="2" l="1"/>
  <c r="N26750" i="2"/>
  <c r="O26750" i="2" l="1"/>
  <c r="P26750" i="2" s="1"/>
  <c r="I26751" i="2" s="1"/>
  <c r="R26750" i="2" l="1"/>
  <c r="N26751" i="2"/>
  <c r="O26751" i="2" l="1"/>
  <c r="P26751" i="2" s="1"/>
  <c r="I26752" i="2" s="1"/>
  <c r="R26751" i="2" l="1"/>
  <c r="N26752" i="2"/>
  <c r="O26752" i="2" l="1"/>
  <c r="P26752" i="2" s="1"/>
  <c r="I26753" i="2" s="1"/>
  <c r="R26752" i="2" l="1"/>
  <c r="N26753" i="2"/>
  <c r="O26753" i="2" l="1"/>
  <c r="P26753" i="2" s="1"/>
  <c r="I26754" i="2" s="1"/>
  <c r="R26753" i="2" l="1"/>
  <c r="N26754" i="2"/>
  <c r="O26754" i="2" l="1"/>
  <c r="P26754" i="2" s="1"/>
  <c r="I26755" i="2" s="1"/>
  <c r="R26754" i="2" l="1"/>
  <c r="N26755" i="2"/>
  <c r="O26755" i="2" l="1"/>
  <c r="P26755" i="2" s="1"/>
  <c r="I26756" i="2" s="1"/>
  <c r="R26755" i="2" l="1"/>
  <c r="N26756" i="2"/>
  <c r="O26756" i="2" l="1"/>
  <c r="P26756" i="2" s="1"/>
  <c r="I26757" i="2" s="1"/>
  <c r="R26756" i="2" l="1"/>
  <c r="N26757" i="2"/>
  <c r="O26757" i="2" l="1"/>
  <c r="P26757" i="2" s="1"/>
  <c r="I26758" i="2" s="1"/>
  <c r="R26757" i="2" l="1"/>
  <c r="N26758" i="2"/>
  <c r="O26758" i="2" l="1"/>
  <c r="P26758" i="2" s="1"/>
  <c r="I26759" i="2" s="1"/>
  <c r="R26758" i="2" l="1"/>
  <c r="N26759" i="2"/>
  <c r="O26759" i="2" l="1"/>
  <c r="P26759" i="2" s="1"/>
  <c r="I26760" i="2" s="1"/>
  <c r="R26759" i="2" l="1"/>
  <c r="N26760" i="2"/>
  <c r="O26760" i="2" l="1"/>
  <c r="P26760" i="2" s="1"/>
  <c r="I26761" i="2" s="1"/>
  <c r="R26760" i="2" l="1"/>
  <c r="N26761" i="2"/>
  <c r="O26761" i="2" l="1"/>
  <c r="P26761" i="2" s="1"/>
  <c r="I26762" i="2" s="1"/>
  <c r="R26761" i="2" l="1"/>
  <c r="N26762" i="2"/>
  <c r="O26762" i="2" l="1"/>
  <c r="P26762" i="2" s="1"/>
  <c r="I26763" i="2" s="1"/>
  <c r="R26762" i="2" l="1"/>
  <c r="N26763" i="2"/>
  <c r="O26763" i="2" l="1"/>
  <c r="P26763" i="2" s="1"/>
  <c r="I26764" i="2" s="1"/>
  <c r="R26763" i="2" l="1"/>
  <c r="N26764" i="2"/>
  <c r="O26764" i="2" l="1"/>
  <c r="P26764" i="2" s="1"/>
  <c r="I26765" i="2" s="1"/>
  <c r="R26764" i="2" l="1"/>
  <c r="N26765" i="2"/>
  <c r="O26765" i="2" l="1"/>
  <c r="P26765" i="2" s="1"/>
  <c r="I26766" i="2" s="1"/>
  <c r="R26765" i="2" l="1"/>
  <c r="N26766" i="2"/>
  <c r="O26766" i="2" l="1"/>
  <c r="P26766" i="2" s="1"/>
  <c r="I26767" i="2" s="1"/>
  <c r="R26766" i="2" l="1"/>
  <c r="N26767" i="2"/>
  <c r="O26767" i="2" l="1"/>
  <c r="P26767" i="2" s="1"/>
  <c r="I26768" i="2" s="1"/>
  <c r="R26767" i="2" l="1"/>
  <c r="N26768" i="2"/>
  <c r="O26768" i="2" l="1"/>
  <c r="P26768" i="2" s="1"/>
  <c r="I26769" i="2" s="1"/>
  <c r="R26768" i="2" l="1"/>
  <c r="N26769" i="2"/>
  <c r="O26769" i="2" l="1"/>
  <c r="P26769" i="2" s="1"/>
  <c r="I26770" i="2" s="1"/>
  <c r="R26769" i="2" l="1"/>
  <c r="N26770" i="2"/>
  <c r="O26770" i="2" l="1"/>
  <c r="P26770" i="2" s="1"/>
  <c r="I26771" i="2" s="1"/>
  <c r="R26770" i="2" l="1"/>
  <c r="N26771" i="2"/>
  <c r="O26771" i="2" l="1"/>
  <c r="P26771" i="2" s="1"/>
  <c r="I26772" i="2" s="1"/>
  <c r="R26771" i="2" l="1"/>
  <c r="N26772" i="2"/>
  <c r="O26772" i="2" l="1"/>
  <c r="P26772" i="2" s="1"/>
  <c r="I26773" i="2" s="1"/>
  <c r="R26772" i="2" l="1"/>
  <c r="N26773" i="2"/>
  <c r="O26773" i="2" l="1"/>
  <c r="P26773" i="2" s="1"/>
  <c r="I26774" i="2" s="1"/>
  <c r="R26773" i="2" l="1"/>
  <c r="N26774" i="2"/>
  <c r="O26774" i="2" l="1"/>
  <c r="P26774" i="2" s="1"/>
  <c r="I26775" i="2" s="1"/>
  <c r="R26774" i="2" l="1"/>
  <c r="N26775" i="2"/>
  <c r="O26775" i="2" l="1"/>
  <c r="P26775" i="2" s="1"/>
  <c r="I26776" i="2" s="1"/>
  <c r="R26775" i="2" l="1"/>
  <c r="N26776" i="2"/>
  <c r="O26776" i="2" l="1"/>
  <c r="P26776" i="2" s="1"/>
  <c r="I26777" i="2" s="1"/>
  <c r="R26776" i="2" l="1"/>
  <c r="N26777" i="2"/>
  <c r="O26777" i="2" l="1"/>
  <c r="P26777" i="2" s="1"/>
  <c r="I26778" i="2" s="1"/>
  <c r="R26777" i="2" l="1"/>
  <c r="N26778" i="2"/>
  <c r="O26778" i="2" l="1"/>
  <c r="P26778" i="2" s="1"/>
  <c r="I26779" i="2" s="1"/>
  <c r="R26778" i="2" l="1"/>
  <c r="N26779" i="2"/>
  <c r="O26779" i="2" l="1"/>
  <c r="P26779" i="2" s="1"/>
  <c r="I26780" i="2" s="1"/>
  <c r="R26779" i="2" l="1"/>
  <c r="N26780" i="2"/>
  <c r="O26780" i="2" l="1"/>
  <c r="P26780" i="2" s="1"/>
  <c r="I26781" i="2" s="1"/>
  <c r="R26780" i="2" l="1"/>
  <c r="N26781" i="2"/>
  <c r="O26781" i="2" l="1"/>
  <c r="P26781" i="2" s="1"/>
  <c r="I26782" i="2" s="1"/>
  <c r="R26781" i="2" l="1"/>
  <c r="N26782" i="2"/>
  <c r="O26782" i="2" l="1"/>
  <c r="P26782" i="2" s="1"/>
  <c r="I26783" i="2" s="1"/>
  <c r="R26782" i="2" l="1"/>
  <c r="N26783" i="2"/>
  <c r="O26783" i="2" l="1"/>
  <c r="P26783" i="2" s="1"/>
  <c r="I26784" i="2" s="1"/>
  <c r="R26783" i="2" l="1"/>
  <c r="N26784" i="2"/>
  <c r="O26784" i="2" l="1"/>
  <c r="P26784" i="2" s="1"/>
  <c r="I26785" i="2" s="1"/>
  <c r="R26784" i="2" l="1"/>
  <c r="N26785" i="2"/>
  <c r="O26785" i="2" l="1"/>
  <c r="P26785" i="2" s="1"/>
  <c r="I26786" i="2" s="1"/>
  <c r="R26785" i="2" l="1"/>
  <c r="N26786" i="2"/>
  <c r="O26786" i="2" l="1"/>
  <c r="P26786" i="2" s="1"/>
  <c r="I26787" i="2" s="1"/>
  <c r="R26786" i="2" l="1"/>
  <c r="N26787" i="2"/>
  <c r="O26787" i="2" l="1"/>
  <c r="P26787" i="2" s="1"/>
  <c r="I26788" i="2" s="1"/>
  <c r="R26787" i="2" l="1"/>
  <c r="N26788" i="2"/>
  <c r="O26788" i="2" l="1"/>
  <c r="P26788" i="2" s="1"/>
  <c r="I26789" i="2" s="1"/>
  <c r="R26788" i="2" l="1"/>
  <c r="N26789" i="2"/>
  <c r="O26789" i="2" l="1"/>
  <c r="P26789" i="2" s="1"/>
  <c r="I26790" i="2" s="1"/>
  <c r="R26789" i="2" l="1"/>
  <c r="N26790" i="2"/>
  <c r="O26790" i="2" l="1"/>
  <c r="P26790" i="2" s="1"/>
  <c r="I26791" i="2" s="1"/>
  <c r="R26790" i="2" l="1"/>
  <c r="N26791" i="2"/>
  <c r="O26791" i="2" l="1"/>
  <c r="P26791" i="2" s="1"/>
  <c r="I26792" i="2" s="1"/>
  <c r="R26791" i="2" l="1"/>
  <c r="N26792" i="2"/>
  <c r="O26792" i="2" l="1"/>
  <c r="P26792" i="2" s="1"/>
  <c r="I26793" i="2" s="1"/>
  <c r="R26792" i="2" l="1"/>
  <c r="N26793" i="2"/>
  <c r="O26793" i="2" l="1"/>
  <c r="P26793" i="2" s="1"/>
  <c r="I26794" i="2" s="1"/>
  <c r="R26793" i="2" l="1"/>
  <c r="N26794" i="2"/>
  <c r="O26794" i="2" l="1"/>
  <c r="P26794" i="2" s="1"/>
  <c r="I26795" i="2" s="1"/>
  <c r="R26794" i="2" l="1"/>
  <c r="N26795" i="2"/>
  <c r="O26795" i="2" l="1"/>
  <c r="P26795" i="2" s="1"/>
  <c r="I26796" i="2" s="1"/>
  <c r="R26795" i="2" l="1"/>
  <c r="N26796" i="2"/>
  <c r="O26796" i="2" l="1"/>
  <c r="P26796" i="2" s="1"/>
  <c r="I26797" i="2" s="1"/>
  <c r="R26796" i="2" l="1"/>
  <c r="N26797" i="2"/>
  <c r="O26797" i="2" l="1"/>
  <c r="P26797" i="2" s="1"/>
  <c r="I26798" i="2" s="1"/>
  <c r="R26797" i="2" l="1"/>
  <c r="N26798" i="2"/>
  <c r="O26798" i="2" l="1"/>
  <c r="P26798" i="2" s="1"/>
  <c r="I26799" i="2" s="1"/>
  <c r="R26798" i="2" l="1"/>
  <c r="N26799" i="2"/>
  <c r="O26799" i="2" l="1"/>
  <c r="P26799" i="2" s="1"/>
  <c r="I26800" i="2" s="1"/>
  <c r="R26799" i="2" l="1"/>
  <c r="N26800" i="2"/>
  <c r="O26800" i="2" l="1"/>
  <c r="P26800" i="2" s="1"/>
  <c r="I26801" i="2" s="1"/>
  <c r="R26800" i="2" l="1"/>
  <c r="N26801" i="2"/>
  <c r="O26801" i="2" l="1"/>
  <c r="P26801" i="2" s="1"/>
  <c r="I26802" i="2" s="1"/>
  <c r="R26801" i="2" l="1"/>
  <c r="N26802" i="2"/>
  <c r="O26802" i="2" l="1"/>
  <c r="P26802" i="2" s="1"/>
  <c r="I26803" i="2" s="1"/>
  <c r="R26802" i="2" l="1"/>
  <c r="N26803" i="2"/>
  <c r="O26803" i="2" l="1"/>
  <c r="P26803" i="2" s="1"/>
  <c r="I26804" i="2" s="1"/>
  <c r="R26803" i="2" l="1"/>
  <c r="N26804" i="2"/>
  <c r="O26804" i="2" l="1"/>
  <c r="P26804" i="2" s="1"/>
  <c r="I26805" i="2" s="1"/>
  <c r="R26804" i="2" l="1"/>
  <c r="N26805" i="2"/>
  <c r="O26805" i="2" l="1"/>
  <c r="P26805" i="2" s="1"/>
  <c r="I26806" i="2" s="1"/>
  <c r="R26805" i="2" l="1"/>
  <c r="N26806" i="2"/>
  <c r="O26806" i="2" l="1"/>
  <c r="P26806" i="2" s="1"/>
  <c r="I26807" i="2" s="1"/>
  <c r="R26806" i="2" l="1"/>
  <c r="N26807" i="2"/>
  <c r="O26807" i="2" l="1"/>
  <c r="P26807" i="2" s="1"/>
  <c r="I26808" i="2" s="1"/>
  <c r="R26807" i="2" l="1"/>
  <c r="N26808" i="2"/>
  <c r="O26808" i="2" l="1"/>
  <c r="P26808" i="2" s="1"/>
  <c r="I26809" i="2" s="1"/>
  <c r="R26808" i="2" l="1"/>
  <c r="N26809" i="2"/>
  <c r="O26809" i="2" l="1"/>
  <c r="P26809" i="2" s="1"/>
  <c r="I26810" i="2" s="1"/>
  <c r="R26809" i="2" l="1"/>
  <c r="N26810" i="2"/>
  <c r="O26810" i="2" l="1"/>
  <c r="P26810" i="2" s="1"/>
  <c r="I26811" i="2" s="1"/>
  <c r="R26810" i="2" l="1"/>
  <c r="N26811" i="2"/>
  <c r="O26811" i="2" l="1"/>
  <c r="P26811" i="2" s="1"/>
  <c r="I26812" i="2" s="1"/>
  <c r="R26811" i="2" l="1"/>
  <c r="N26812" i="2"/>
  <c r="O26812" i="2" l="1"/>
  <c r="P26812" i="2" s="1"/>
  <c r="I26813" i="2" s="1"/>
  <c r="R26812" i="2" l="1"/>
  <c r="N26813" i="2"/>
  <c r="O26813" i="2" l="1"/>
  <c r="P26813" i="2" s="1"/>
  <c r="I26814" i="2" s="1"/>
  <c r="R26813" i="2" l="1"/>
  <c r="N26814" i="2"/>
  <c r="O26814" i="2" l="1"/>
  <c r="P26814" i="2" s="1"/>
  <c r="I26815" i="2" s="1"/>
  <c r="R26814" i="2" l="1"/>
  <c r="N26815" i="2"/>
  <c r="O26815" i="2" l="1"/>
  <c r="P26815" i="2" s="1"/>
  <c r="I26816" i="2" s="1"/>
  <c r="R26815" i="2" l="1"/>
  <c r="N26816" i="2"/>
  <c r="O26816" i="2" l="1"/>
  <c r="P26816" i="2" s="1"/>
  <c r="I26817" i="2" s="1"/>
  <c r="R26816" i="2" l="1"/>
  <c r="N26817" i="2"/>
  <c r="O26817" i="2" l="1"/>
  <c r="P26817" i="2" s="1"/>
  <c r="I26818" i="2" s="1"/>
  <c r="R26817" i="2" l="1"/>
  <c r="N26818" i="2"/>
  <c r="O26818" i="2" l="1"/>
  <c r="P26818" i="2" s="1"/>
  <c r="I26819" i="2" s="1"/>
  <c r="R26818" i="2" l="1"/>
  <c r="N26819" i="2"/>
  <c r="O26819" i="2" l="1"/>
  <c r="P26819" i="2" s="1"/>
  <c r="I26820" i="2" s="1"/>
  <c r="R26819" i="2" l="1"/>
  <c r="N26820" i="2"/>
  <c r="O26820" i="2" l="1"/>
  <c r="P26820" i="2" s="1"/>
  <c r="I26821" i="2" s="1"/>
  <c r="R26820" i="2" l="1"/>
  <c r="N26821" i="2"/>
  <c r="O26821" i="2" l="1"/>
  <c r="P26821" i="2" s="1"/>
  <c r="I26822" i="2" s="1"/>
  <c r="R26821" i="2" l="1"/>
  <c r="N26822" i="2"/>
  <c r="O26822" i="2" l="1"/>
  <c r="P26822" i="2" s="1"/>
  <c r="I26823" i="2" s="1"/>
  <c r="R26822" i="2" l="1"/>
  <c r="N26823" i="2"/>
  <c r="O26823" i="2" l="1"/>
  <c r="P26823" i="2" s="1"/>
  <c r="I26824" i="2" s="1"/>
  <c r="R26823" i="2" l="1"/>
  <c r="N26824" i="2"/>
  <c r="O26824" i="2" l="1"/>
  <c r="P26824" i="2" s="1"/>
  <c r="I26825" i="2" s="1"/>
  <c r="R26824" i="2" l="1"/>
  <c r="N26825" i="2"/>
  <c r="O26825" i="2" l="1"/>
  <c r="P26825" i="2" s="1"/>
  <c r="I26826" i="2" s="1"/>
  <c r="R26825" i="2" l="1"/>
  <c r="N26826" i="2"/>
  <c r="O26826" i="2" l="1"/>
  <c r="P26826" i="2" s="1"/>
  <c r="I26827" i="2" s="1"/>
  <c r="R26826" i="2" l="1"/>
  <c r="N26827" i="2"/>
  <c r="O26827" i="2" l="1"/>
  <c r="P26827" i="2" s="1"/>
  <c r="I26828" i="2" s="1"/>
  <c r="R26827" i="2" l="1"/>
  <c r="N26828" i="2"/>
  <c r="O26828" i="2" l="1"/>
  <c r="P26828" i="2" s="1"/>
  <c r="I26829" i="2" s="1"/>
  <c r="R26828" i="2" l="1"/>
  <c r="N26829" i="2"/>
  <c r="O26829" i="2" l="1"/>
  <c r="P26829" i="2" s="1"/>
  <c r="I26830" i="2" s="1"/>
  <c r="R26829" i="2" l="1"/>
  <c r="N26830" i="2"/>
  <c r="O26830" i="2" l="1"/>
  <c r="P26830" i="2" s="1"/>
  <c r="I26831" i="2" s="1"/>
  <c r="R26830" i="2" l="1"/>
  <c r="N26831" i="2"/>
  <c r="O26831" i="2" l="1"/>
  <c r="P26831" i="2" s="1"/>
  <c r="I26832" i="2" s="1"/>
  <c r="R26831" i="2" l="1"/>
  <c r="N26832" i="2"/>
  <c r="O26832" i="2" l="1"/>
  <c r="P26832" i="2" s="1"/>
  <c r="I26833" i="2" s="1"/>
  <c r="R26832" i="2" l="1"/>
  <c r="N26833" i="2"/>
  <c r="O26833" i="2" l="1"/>
  <c r="P26833" i="2" s="1"/>
  <c r="I26834" i="2" s="1"/>
  <c r="R26833" i="2" l="1"/>
  <c r="N26834" i="2"/>
  <c r="O26834" i="2" l="1"/>
  <c r="P26834" i="2" s="1"/>
  <c r="I26835" i="2" s="1"/>
  <c r="R26834" i="2" l="1"/>
  <c r="N26835" i="2"/>
  <c r="O26835" i="2" l="1"/>
  <c r="P26835" i="2" s="1"/>
  <c r="I26836" i="2" s="1"/>
  <c r="R26835" i="2" l="1"/>
  <c r="N26836" i="2"/>
  <c r="O26836" i="2" l="1"/>
  <c r="P26836" i="2" s="1"/>
  <c r="I26837" i="2" s="1"/>
  <c r="R26836" i="2" l="1"/>
  <c r="N26837" i="2"/>
  <c r="O26837" i="2" l="1"/>
  <c r="P26837" i="2" s="1"/>
  <c r="I26838" i="2" s="1"/>
  <c r="R26837" i="2" l="1"/>
  <c r="N26838" i="2"/>
  <c r="O26838" i="2" l="1"/>
  <c r="P26838" i="2" s="1"/>
  <c r="I26839" i="2" s="1"/>
  <c r="R26838" i="2" l="1"/>
  <c r="N26839" i="2"/>
  <c r="O26839" i="2" l="1"/>
  <c r="P26839" i="2" s="1"/>
  <c r="I26840" i="2" s="1"/>
  <c r="R26839" i="2" l="1"/>
  <c r="N26840" i="2"/>
  <c r="O26840" i="2" l="1"/>
  <c r="P26840" i="2" s="1"/>
  <c r="I26841" i="2" s="1"/>
  <c r="R26840" i="2" l="1"/>
  <c r="N26841" i="2"/>
  <c r="O26841" i="2" l="1"/>
  <c r="P26841" i="2" s="1"/>
  <c r="I26842" i="2" s="1"/>
  <c r="R26841" i="2" l="1"/>
  <c r="N26842" i="2"/>
  <c r="O26842" i="2" l="1"/>
  <c r="P26842" i="2" s="1"/>
  <c r="I26843" i="2" s="1"/>
  <c r="R26842" i="2" l="1"/>
  <c r="N26843" i="2"/>
  <c r="O26843" i="2" l="1"/>
  <c r="P26843" i="2" s="1"/>
  <c r="I26844" i="2" s="1"/>
  <c r="R26843" i="2" l="1"/>
  <c r="N26844" i="2"/>
  <c r="O26844" i="2" l="1"/>
  <c r="P26844" i="2" s="1"/>
  <c r="I26845" i="2" s="1"/>
  <c r="R26844" i="2" l="1"/>
  <c r="N26845" i="2"/>
  <c r="O26845" i="2" l="1"/>
  <c r="P26845" i="2" s="1"/>
  <c r="I26846" i="2" s="1"/>
  <c r="R26845" i="2" l="1"/>
  <c r="N26846" i="2"/>
  <c r="O26846" i="2" l="1"/>
  <c r="P26846" i="2" s="1"/>
  <c r="I26847" i="2" s="1"/>
  <c r="R26846" i="2" l="1"/>
  <c r="N26847" i="2"/>
  <c r="O26847" i="2" l="1"/>
  <c r="P26847" i="2" s="1"/>
  <c r="I26848" i="2" s="1"/>
  <c r="R26847" i="2" l="1"/>
  <c r="N26848" i="2"/>
  <c r="O26848" i="2" l="1"/>
  <c r="P26848" i="2" s="1"/>
  <c r="I26849" i="2" s="1"/>
  <c r="R26848" i="2" l="1"/>
  <c r="N26849" i="2"/>
  <c r="O26849" i="2" l="1"/>
  <c r="P26849" i="2" s="1"/>
  <c r="I26850" i="2" s="1"/>
  <c r="R26849" i="2" l="1"/>
  <c r="N26850" i="2"/>
  <c r="O26850" i="2" l="1"/>
  <c r="P26850" i="2" s="1"/>
  <c r="I26851" i="2" s="1"/>
  <c r="R26850" i="2" l="1"/>
  <c r="N26851" i="2"/>
  <c r="O26851" i="2" l="1"/>
  <c r="P26851" i="2" s="1"/>
  <c r="I26852" i="2" s="1"/>
  <c r="R26851" i="2" l="1"/>
  <c r="N26852" i="2"/>
  <c r="O26852" i="2" l="1"/>
  <c r="P26852" i="2" s="1"/>
  <c r="I26853" i="2" s="1"/>
  <c r="R26852" i="2" l="1"/>
  <c r="N26853" i="2"/>
  <c r="O26853" i="2" l="1"/>
  <c r="P26853" i="2" s="1"/>
  <c r="I26854" i="2" s="1"/>
  <c r="R26853" i="2" l="1"/>
  <c r="N26854" i="2"/>
  <c r="O26854" i="2" l="1"/>
  <c r="P26854" i="2" s="1"/>
  <c r="I26855" i="2" s="1"/>
  <c r="R26854" i="2" l="1"/>
  <c r="N26855" i="2"/>
  <c r="O26855" i="2" l="1"/>
  <c r="P26855" i="2" s="1"/>
  <c r="I26856" i="2" s="1"/>
  <c r="R26855" i="2" l="1"/>
  <c r="N26856" i="2"/>
  <c r="O26856" i="2" l="1"/>
  <c r="P26856" i="2" s="1"/>
  <c r="I26857" i="2" s="1"/>
  <c r="R26856" i="2" l="1"/>
  <c r="N26857" i="2"/>
  <c r="O26857" i="2" l="1"/>
  <c r="P26857" i="2" s="1"/>
  <c r="I26858" i="2" s="1"/>
  <c r="R26857" i="2" l="1"/>
  <c r="N26858" i="2"/>
  <c r="O26858" i="2" l="1"/>
  <c r="P26858" i="2" s="1"/>
  <c r="I26859" i="2" s="1"/>
  <c r="R26858" i="2" l="1"/>
  <c r="N26859" i="2"/>
  <c r="O26859" i="2" l="1"/>
  <c r="P26859" i="2" s="1"/>
  <c r="I26860" i="2" s="1"/>
  <c r="R26859" i="2" l="1"/>
  <c r="N26860" i="2"/>
  <c r="O26860" i="2" l="1"/>
  <c r="P26860" i="2" s="1"/>
  <c r="I26861" i="2" s="1"/>
  <c r="R26860" i="2" l="1"/>
  <c r="N26861" i="2"/>
  <c r="O26861" i="2" l="1"/>
  <c r="P26861" i="2" s="1"/>
  <c r="I26862" i="2" s="1"/>
  <c r="R26861" i="2" l="1"/>
  <c r="N26862" i="2"/>
  <c r="O26862" i="2" l="1"/>
  <c r="P26862" i="2" s="1"/>
  <c r="I26863" i="2" s="1"/>
  <c r="R26862" i="2" l="1"/>
  <c r="N26863" i="2"/>
  <c r="O26863" i="2" l="1"/>
  <c r="P26863" i="2" s="1"/>
  <c r="I26864" i="2" s="1"/>
  <c r="R26863" i="2" l="1"/>
  <c r="N26864" i="2"/>
  <c r="O26864" i="2" l="1"/>
  <c r="P26864" i="2" s="1"/>
  <c r="I26865" i="2" s="1"/>
  <c r="R26864" i="2" l="1"/>
  <c r="N26865" i="2"/>
  <c r="O26865" i="2" l="1"/>
  <c r="P26865" i="2" s="1"/>
  <c r="I26866" i="2" s="1"/>
  <c r="R26865" i="2" l="1"/>
  <c r="N26866" i="2"/>
  <c r="O26866" i="2" l="1"/>
  <c r="P26866" i="2" s="1"/>
  <c r="I26867" i="2" s="1"/>
  <c r="R26866" i="2" l="1"/>
  <c r="N26867" i="2"/>
  <c r="O26867" i="2" l="1"/>
  <c r="P26867" i="2" s="1"/>
  <c r="I26868" i="2" s="1"/>
  <c r="R26867" i="2" l="1"/>
  <c r="N26868" i="2"/>
  <c r="O26868" i="2" l="1"/>
  <c r="P26868" i="2" s="1"/>
  <c r="I26869" i="2" s="1"/>
  <c r="R26868" i="2" l="1"/>
  <c r="N26869" i="2"/>
  <c r="O26869" i="2" l="1"/>
  <c r="P26869" i="2" s="1"/>
  <c r="I26870" i="2" s="1"/>
  <c r="R26869" i="2" l="1"/>
  <c r="N26870" i="2"/>
  <c r="O26870" i="2" l="1"/>
  <c r="P26870" i="2" s="1"/>
  <c r="I26871" i="2" s="1"/>
  <c r="R26870" i="2" l="1"/>
  <c r="N26871" i="2"/>
  <c r="O26871" i="2" l="1"/>
  <c r="P26871" i="2" s="1"/>
  <c r="I26872" i="2" s="1"/>
  <c r="R26871" i="2" l="1"/>
  <c r="N26872" i="2"/>
  <c r="O26872" i="2" l="1"/>
  <c r="P26872" i="2" s="1"/>
  <c r="I26873" i="2" s="1"/>
  <c r="R26872" i="2" l="1"/>
  <c r="N26873" i="2"/>
  <c r="O26873" i="2" l="1"/>
  <c r="P26873" i="2" s="1"/>
  <c r="I26874" i="2" s="1"/>
  <c r="R26873" i="2" l="1"/>
  <c r="N26874" i="2"/>
  <c r="O26874" i="2" l="1"/>
  <c r="P26874" i="2" s="1"/>
  <c r="I26875" i="2" s="1"/>
  <c r="R26874" i="2" l="1"/>
  <c r="N26875" i="2"/>
  <c r="O26875" i="2" l="1"/>
  <c r="P26875" i="2" s="1"/>
  <c r="I26876" i="2" s="1"/>
  <c r="R26875" i="2" l="1"/>
  <c r="N26876" i="2"/>
  <c r="O26876" i="2" l="1"/>
  <c r="P26876" i="2" s="1"/>
  <c r="I26877" i="2" s="1"/>
  <c r="R26876" i="2" l="1"/>
  <c r="N26877" i="2"/>
  <c r="O26877" i="2" l="1"/>
  <c r="P26877" i="2" s="1"/>
  <c r="I26878" i="2" s="1"/>
  <c r="R26877" i="2" l="1"/>
  <c r="N26878" i="2"/>
  <c r="O26878" i="2" l="1"/>
  <c r="P26878" i="2" s="1"/>
  <c r="I26879" i="2" s="1"/>
  <c r="R26878" i="2" l="1"/>
  <c r="N26879" i="2"/>
  <c r="O26879" i="2" l="1"/>
  <c r="P26879" i="2" s="1"/>
  <c r="I26880" i="2" s="1"/>
  <c r="R26879" i="2" l="1"/>
  <c r="N26880" i="2"/>
  <c r="O26880" i="2" l="1"/>
  <c r="P26880" i="2" s="1"/>
  <c r="I26881" i="2" s="1"/>
  <c r="R26880" i="2" l="1"/>
  <c r="N26881" i="2"/>
  <c r="O26881" i="2" l="1"/>
  <c r="P26881" i="2" s="1"/>
  <c r="I26882" i="2" s="1"/>
  <c r="R26881" i="2" l="1"/>
  <c r="N26882" i="2"/>
  <c r="O26882" i="2" l="1"/>
  <c r="P26882" i="2" s="1"/>
  <c r="I26883" i="2" s="1"/>
  <c r="R26882" i="2" l="1"/>
  <c r="N26883" i="2"/>
  <c r="O26883" i="2" l="1"/>
  <c r="P26883" i="2" s="1"/>
  <c r="I26884" i="2" s="1"/>
  <c r="R26883" i="2" l="1"/>
  <c r="N26884" i="2"/>
  <c r="O26884" i="2" l="1"/>
  <c r="P26884" i="2" s="1"/>
  <c r="I26885" i="2" s="1"/>
  <c r="R26884" i="2" l="1"/>
  <c r="N26885" i="2"/>
  <c r="O26885" i="2" l="1"/>
  <c r="P26885" i="2" s="1"/>
  <c r="I26886" i="2" s="1"/>
  <c r="R26885" i="2" l="1"/>
  <c r="N26886" i="2"/>
  <c r="O26886" i="2" l="1"/>
  <c r="P26886" i="2" s="1"/>
  <c r="I26887" i="2" s="1"/>
  <c r="R26886" i="2" l="1"/>
  <c r="N26887" i="2"/>
  <c r="O26887" i="2" l="1"/>
  <c r="P26887" i="2" s="1"/>
  <c r="I26888" i="2" s="1"/>
  <c r="R26887" i="2" l="1"/>
  <c r="N26888" i="2"/>
  <c r="O26888" i="2" l="1"/>
  <c r="P26888" i="2" s="1"/>
  <c r="I26889" i="2" s="1"/>
  <c r="R26888" i="2" l="1"/>
  <c r="N26889" i="2"/>
  <c r="O26889" i="2" l="1"/>
  <c r="P26889" i="2" s="1"/>
  <c r="I26890" i="2" s="1"/>
  <c r="R26889" i="2" l="1"/>
  <c r="N26890" i="2"/>
  <c r="O26890" i="2" l="1"/>
  <c r="P26890" i="2" s="1"/>
  <c r="I26891" i="2" s="1"/>
  <c r="R26890" i="2" l="1"/>
  <c r="N26891" i="2"/>
  <c r="O26891" i="2" l="1"/>
  <c r="P26891" i="2" s="1"/>
  <c r="I26892" i="2" s="1"/>
  <c r="R26891" i="2" l="1"/>
  <c r="N26892" i="2"/>
  <c r="O26892" i="2" l="1"/>
  <c r="P26892" i="2" s="1"/>
  <c r="I26893" i="2" s="1"/>
  <c r="R26892" i="2" l="1"/>
  <c r="N26893" i="2"/>
  <c r="O26893" i="2" l="1"/>
  <c r="P26893" i="2" s="1"/>
  <c r="I26894" i="2" s="1"/>
  <c r="R26893" i="2" l="1"/>
  <c r="N26894" i="2"/>
  <c r="O26894" i="2" l="1"/>
  <c r="P26894" i="2" s="1"/>
  <c r="I26895" i="2" s="1"/>
  <c r="R26894" i="2" l="1"/>
  <c r="N26895" i="2"/>
  <c r="O26895" i="2" l="1"/>
  <c r="P26895" i="2" s="1"/>
  <c r="I26896" i="2" s="1"/>
  <c r="R26895" i="2" l="1"/>
  <c r="N26896" i="2"/>
  <c r="O26896" i="2" l="1"/>
  <c r="P26896" i="2" s="1"/>
  <c r="I26897" i="2" s="1"/>
  <c r="R26896" i="2" l="1"/>
  <c r="N26897" i="2"/>
  <c r="O26897" i="2" l="1"/>
  <c r="P26897" i="2" s="1"/>
  <c r="I26898" i="2" s="1"/>
  <c r="R26897" i="2" l="1"/>
  <c r="N26898" i="2"/>
  <c r="O26898" i="2" l="1"/>
  <c r="P26898" i="2" s="1"/>
  <c r="I26899" i="2" s="1"/>
  <c r="R26898" i="2" l="1"/>
  <c r="N26899" i="2"/>
  <c r="O26899" i="2" l="1"/>
  <c r="P26899" i="2" s="1"/>
  <c r="I26900" i="2" s="1"/>
  <c r="R26899" i="2" l="1"/>
  <c r="N26900" i="2"/>
  <c r="O26900" i="2" l="1"/>
  <c r="P26900" i="2" s="1"/>
  <c r="I26901" i="2" s="1"/>
  <c r="R26900" i="2" l="1"/>
  <c r="N26901" i="2"/>
  <c r="O26901" i="2" l="1"/>
  <c r="P26901" i="2" s="1"/>
  <c r="I26902" i="2" s="1"/>
  <c r="R26901" i="2" l="1"/>
  <c r="N26902" i="2"/>
  <c r="O26902" i="2" l="1"/>
  <c r="P26902" i="2" s="1"/>
  <c r="I26903" i="2" s="1"/>
  <c r="R26902" i="2" l="1"/>
  <c r="N26903" i="2"/>
  <c r="O26903" i="2" l="1"/>
  <c r="P26903" i="2" s="1"/>
  <c r="I26904" i="2" s="1"/>
  <c r="R26903" i="2" l="1"/>
  <c r="N26904" i="2"/>
  <c r="O26904" i="2" l="1"/>
  <c r="P26904" i="2" s="1"/>
  <c r="I26905" i="2" s="1"/>
  <c r="R26904" i="2" l="1"/>
  <c r="N26905" i="2"/>
  <c r="O26905" i="2" l="1"/>
  <c r="P26905" i="2" s="1"/>
  <c r="I26906" i="2" s="1"/>
  <c r="R26905" i="2" l="1"/>
  <c r="N26906" i="2"/>
  <c r="O26906" i="2" l="1"/>
  <c r="P26906" i="2" s="1"/>
  <c r="I26907" i="2" s="1"/>
  <c r="R26906" i="2" l="1"/>
  <c r="N26907" i="2"/>
  <c r="O26907" i="2" l="1"/>
  <c r="P26907" i="2" s="1"/>
  <c r="I26908" i="2" s="1"/>
  <c r="R26907" i="2" l="1"/>
  <c r="N26908" i="2"/>
  <c r="O26908" i="2" l="1"/>
  <c r="P26908" i="2" s="1"/>
  <c r="I26909" i="2" s="1"/>
  <c r="R26908" i="2" l="1"/>
  <c r="N26909" i="2"/>
  <c r="O26909" i="2" l="1"/>
  <c r="P26909" i="2" s="1"/>
  <c r="I26910" i="2" s="1"/>
  <c r="R26909" i="2" l="1"/>
  <c r="N26910" i="2"/>
  <c r="O26910" i="2" l="1"/>
  <c r="P26910" i="2" s="1"/>
  <c r="I26911" i="2" s="1"/>
  <c r="R26910" i="2" l="1"/>
  <c r="N26911" i="2"/>
  <c r="O26911" i="2" l="1"/>
  <c r="P26911" i="2" s="1"/>
  <c r="I26912" i="2" s="1"/>
  <c r="R26911" i="2" l="1"/>
  <c r="N26912" i="2"/>
  <c r="O26912" i="2" l="1"/>
  <c r="P26912" i="2" s="1"/>
  <c r="I26913" i="2" s="1"/>
  <c r="R26912" i="2" l="1"/>
  <c r="N26913" i="2"/>
  <c r="O26913" i="2" l="1"/>
  <c r="P26913" i="2" s="1"/>
  <c r="I26914" i="2" s="1"/>
  <c r="R26913" i="2" l="1"/>
  <c r="N26914" i="2"/>
  <c r="O26914" i="2" l="1"/>
  <c r="P26914" i="2" s="1"/>
  <c r="I26915" i="2" s="1"/>
  <c r="R26914" i="2" l="1"/>
  <c r="N26915" i="2"/>
  <c r="O26915" i="2" l="1"/>
  <c r="P26915" i="2" s="1"/>
  <c r="I26916" i="2" s="1"/>
  <c r="R26915" i="2" l="1"/>
  <c r="N26916" i="2"/>
  <c r="O26916" i="2" l="1"/>
  <c r="P26916" i="2" s="1"/>
  <c r="I26917" i="2" s="1"/>
  <c r="R26916" i="2" l="1"/>
  <c r="N26917" i="2"/>
  <c r="O26917" i="2" l="1"/>
  <c r="P26917" i="2" s="1"/>
  <c r="I26918" i="2" s="1"/>
  <c r="R26917" i="2" l="1"/>
  <c r="N26918" i="2"/>
  <c r="O26918" i="2" l="1"/>
  <c r="P26918" i="2" s="1"/>
  <c r="I26919" i="2" s="1"/>
  <c r="R26918" i="2" l="1"/>
  <c r="N26919" i="2"/>
  <c r="O26919" i="2" l="1"/>
  <c r="P26919" i="2" s="1"/>
  <c r="I26920" i="2" s="1"/>
  <c r="R26919" i="2" l="1"/>
  <c r="N26920" i="2"/>
  <c r="O26920" i="2" l="1"/>
  <c r="P26920" i="2" s="1"/>
  <c r="I26921" i="2" s="1"/>
  <c r="R26920" i="2" l="1"/>
  <c r="N26921" i="2"/>
  <c r="O26921" i="2" l="1"/>
  <c r="P26921" i="2" s="1"/>
  <c r="I26922" i="2" s="1"/>
  <c r="R26921" i="2" l="1"/>
  <c r="N26922" i="2"/>
  <c r="O26922" i="2" l="1"/>
  <c r="P26922" i="2" s="1"/>
  <c r="I26923" i="2" s="1"/>
  <c r="R26922" i="2" l="1"/>
  <c r="N26923" i="2"/>
  <c r="O26923" i="2" l="1"/>
  <c r="P26923" i="2" s="1"/>
  <c r="I26924" i="2" s="1"/>
  <c r="R26923" i="2" l="1"/>
  <c r="N26924" i="2"/>
  <c r="O26924" i="2" l="1"/>
  <c r="P26924" i="2" s="1"/>
  <c r="I26925" i="2" s="1"/>
  <c r="R26924" i="2" l="1"/>
  <c r="N26925" i="2"/>
  <c r="O26925" i="2" l="1"/>
  <c r="P26925" i="2" s="1"/>
  <c r="I26926" i="2" s="1"/>
  <c r="R26925" i="2" l="1"/>
  <c r="N26926" i="2"/>
  <c r="O26926" i="2" l="1"/>
  <c r="P26926" i="2" s="1"/>
  <c r="I26927" i="2" s="1"/>
  <c r="R26926" i="2" l="1"/>
  <c r="N26927" i="2"/>
  <c r="O26927" i="2" l="1"/>
  <c r="P26927" i="2" s="1"/>
  <c r="I26928" i="2" s="1"/>
  <c r="R26927" i="2" l="1"/>
  <c r="N26928" i="2"/>
  <c r="O26928" i="2" l="1"/>
  <c r="P26928" i="2" s="1"/>
  <c r="I26929" i="2" s="1"/>
  <c r="R26928" i="2" l="1"/>
  <c r="N26929" i="2"/>
  <c r="O26929" i="2" l="1"/>
  <c r="P26929" i="2" s="1"/>
  <c r="I26930" i="2" s="1"/>
  <c r="R26929" i="2" l="1"/>
  <c r="N26930" i="2"/>
  <c r="O26930" i="2" l="1"/>
  <c r="P26930" i="2" s="1"/>
  <c r="I26931" i="2" s="1"/>
  <c r="R26930" i="2" l="1"/>
  <c r="N26931" i="2"/>
  <c r="O26931" i="2" l="1"/>
  <c r="P26931" i="2" s="1"/>
  <c r="I26932" i="2" s="1"/>
  <c r="R26931" i="2" l="1"/>
  <c r="N26932" i="2"/>
  <c r="O26932" i="2" l="1"/>
  <c r="P26932" i="2" s="1"/>
  <c r="I26933" i="2" s="1"/>
  <c r="R26932" i="2" l="1"/>
  <c r="N26933" i="2"/>
  <c r="O26933" i="2" l="1"/>
  <c r="P26933" i="2" s="1"/>
  <c r="I26934" i="2" s="1"/>
  <c r="R26933" i="2" l="1"/>
  <c r="N26934" i="2"/>
  <c r="O26934" i="2" l="1"/>
  <c r="P26934" i="2" s="1"/>
  <c r="I26935" i="2" s="1"/>
  <c r="R26934" i="2" l="1"/>
  <c r="N26935" i="2"/>
  <c r="O26935" i="2" l="1"/>
  <c r="P26935" i="2" s="1"/>
  <c r="I26936" i="2" s="1"/>
  <c r="R26935" i="2" l="1"/>
  <c r="N26936" i="2"/>
  <c r="O26936" i="2" l="1"/>
  <c r="P26936" i="2" s="1"/>
  <c r="I26937" i="2" s="1"/>
  <c r="R26936" i="2" l="1"/>
  <c r="N26937" i="2"/>
  <c r="O26937" i="2" l="1"/>
  <c r="P26937" i="2" s="1"/>
  <c r="I26938" i="2" s="1"/>
  <c r="R26937" i="2" l="1"/>
  <c r="N26938" i="2"/>
  <c r="O26938" i="2" l="1"/>
  <c r="P26938" i="2" s="1"/>
  <c r="I26939" i="2" s="1"/>
  <c r="R26938" i="2" l="1"/>
  <c r="N26939" i="2"/>
  <c r="O26939" i="2" l="1"/>
  <c r="P26939" i="2" s="1"/>
  <c r="I26940" i="2" s="1"/>
  <c r="R26939" i="2" l="1"/>
  <c r="N26940" i="2"/>
  <c r="O26940" i="2" l="1"/>
  <c r="P26940" i="2" s="1"/>
  <c r="I26941" i="2" s="1"/>
  <c r="R26940" i="2" l="1"/>
  <c r="N26941" i="2"/>
  <c r="O26941" i="2" l="1"/>
  <c r="P26941" i="2" s="1"/>
  <c r="I26942" i="2" s="1"/>
  <c r="R26941" i="2" l="1"/>
  <c r="N26942" i="2"/>
  <c r="O26942" i="2" l="1"/>
  <c r="P26942" i="2" s="1"/>
  <c r="I26943" i="2" s="1"/>
  <c r="R26942" i="2" l="1"/>
  <c r="N26943" i="2"/>
  <c r="O26943" i="2" l="1"/>
  <c r="P26943" i="2" s="1"/>
  <c r="I26944" i="2" s="1"/>
  <c r="R26943" i="2" l="1"/>
  <c r="N26944" i="2"/>
  <c r="O26944" i="2" l="1"/>
  <c r="R26944" i="2" s="1"/>
  <c r="P26944" i="2" l="1"/>
  <c r="I26945" i="2" s="1"/>
  <c r="N26945" i="2" s="1"/>
  <c r="O26945" i="2" l="1"/>
  <c r="P26945" i="2" s="1"/>
  <c r="I26946" i="2" s="1"/>
  <c r="R26945" i="2" l="1"/>
  <c r="N26946" i="2"/>
  <c r="O26946" i="2" l="1"/>
  <c r="P26946" i="2" s="1"/>
  <c r="I26947" i="2" s="1"/>
  <c r="R26946" i="2" l="1"/>
  <c r="N26947" i="2"/>
  <c r="O26947" i="2" l="1"/>
  <c r="P26947" i="2" s="1"/>
  <c r="I26948" i="2" s="1"/>
  <c r="R26947" i="2" l="1"/>
  <c r="N26948" i="2"/>
  <c r="O26948" i="2" l="1"/>
  <c r="P26948" i="2" s="1"/>
  <c r="I26949" i="2" s="1"/>
  <c r="R26948" i="2" l="1"/>
  <c r="N26949" i="2"/>
  <c r="O26949" i="2" l="1"/>
  <c r="P26949" i="2" s="1"/>
  <c r="I26950" i="2" s="1"/>
  <c r="R26949" i="2" l="1"/>
  <c r="N26950" i="2"/>
  <c r="O26950" i="2" l="1"/>
  <c r="P26950" i="2" s="1"/>
  <c r="I26951" i="2" s="1"/>
  <c r="R26950" i="2" l="1"/>
  <c r="N26951" i="2"/>
  <c r="O26951" i="2" l="1"/>
  <c r="P26951" i="2" s="1"/>
  <c r="I26952" i="2" s="1"/>
  <c r="R26951" i="2" l="1"/>
  <c r="N26952" i="2"/>
  <c r="O26952" i="2" l="1"/>
  <c r="P26952" i="2" s="1"/>
  <c r="I26953" i="2" s="1"/>
  <c r="R26952" i="2" l="1"/>
  <c r="N26953" i="2"/>
  <c r="O26953" i="2" l="1"/>
  <c r="P26953" i="2" s="1"/>
  <c r="I26954" i="2" s="1"/>
  <c r="R26953" i="2" l="1"/>
  <c r="N26954" i="2"/>
  <c r="O26954" i="2" l="1"/>
  <c r="P26954" i="2" s="1"/>
  <c r="I26955" i="2" s="1"/>
  <c r="R26954" i="2" l="1"/>
  <c r="N26955" i="2"/>
  <c r="O26955" i="2" l="1"/>
  <c r="P26955" i="2" s="1"/>
  <c r="I26956" i="2" s="1"/>
  <c r="R26955" i="2" l="1"/>
  <c r="N26956" i="2"/>
  <c r="O26956" i="2" l="1"/>
  <c r="P26956" i="2" s="1"/>
  <c r="I26957" i="2" s="1"/>
  <c r="R26956" i="2" l="1"/>
  <c r="N26957" i="2"/>
  <c r="O26957" i="2" l="1"/>
  <c r="P26957" i="2" s="1"/>
  <c r="I26958" i="2" s="1"/>
  <c r="R26957" i="2" l="1"/>
  <c r="N26958" i="2"/>
  <c r="O26958" i="2" l="1"/>
  <c r="P26958" i="2" s="1"/>
  <c r="I26959" i="2" s="1"/>
  <c r="R26958" i="2" l="1"/>
  <c r="N26959" i="2"/>
  <c r="O26959" i="2" l="1"/>
  <c r="P26959" i="2" s="1"/>
  <c r="I26960" i="2" s="1"/>
  <c r="R26959" i="2" l="1"/>
  <c r="N26960" i="2"/>
  <c r="O26960" i="2" l="1"/>
  <c r="P26960" i="2" s="1"/>
  <c r="I26961" i="2" s="1"/>
  <c r="R26960" i="2" l="1"/>
  <c r="N26961" i="2"/>
  <c r="O26961" i="2" l="1"/>
  <c r="P26961" i="2" s="1"/>
  <c r="I26962" i="2" s="1"/>
  <c r="R26961" i="2" l="1"/>
  <c r="N26962" i="2"/>
  <c r="O26962" i="2" l="1"/>
  <c r="P26962" i="2" s="1"/>
  <c r="I26963" i="2" s="1"/>
  <c r="R26962" i="2" l="1"/>
  <c r="N26963" i="2"/>
  <c r="O26963" i="2" l="1"/>
  <c r="P26963" i="2" s="1"/>
  <c r="I26964" i="2" s="1"/>
  <c r="R26963" i="2" l="1"/>
  <c r="N26964" i="2"/>
  <c r="O26964" i="2" l="1"/>
  <c r="P26964" i="2" s="1"/>
  <c r="I26965" i="2" s="1"/>
  <c r="R26964" i="2" l="1"/>
  <c r="N26965" i="2"/>
  <c r="O26965" i="2" l="1"/>
  <c r="P26965" i="2" s="1"/>
  <c r="I26966" i="2" s="1"/>
  <c r="R26965" i="2" l="1"/>
  <c r="N26966" i="2"/>
  <c r="O26966" i="2" l="1"/>
  <c r="R26966" i="2" s="1"/>
  <c r="P26966" i="2" l="1"/>
  <c r="I26967" i="2" s="1"/>
  <c r="N26967" i="2" s="1"/>
  <c r="O26967" i="2" l="1"/>
  <c r="P26967" i="2" s="1"/>
  <c r="I26968" i="2" s="1"/>
  <c r="R26967" i="2" l="1"/>
  <c r="N26968" i="2"/>
  <c r="O26968" i="2" l="1"/>
  <c r="P26968" i="2" s="1"/>
  <c r="I26969" i="2" s="1"/>
  <c r="R26968" i="2" l="1"/>
  <c r="N26969" i="2"/>
  <c r="O26969" i="2" l="1"/>
  <c r="P26969" i="2" s="1"/>
  <c r="I26970" i="2" s="1"/>
  <c r="R26969" i="2" l="1"/>
  <c r="N26970" i="2"/>
  <c r="O26970" i="2" l="1"/>
  <c r="P26970" i="2" s="1"/>
  <c r="I26971" i="2" s="1"/>
  <c r="R26970" i="2" l="1"/>
  <c r="N26971" i="2"/>
  <c r="O26971" i="2" l="1"/>
  <c r="P26971" i="2" s="1"/>
  <c r="I26972" i="2" s="1"/>
  <c r="R26971" i="2" l="1"/>
  <c r="N26972" i="2"/>
  <c r="O26972" i="2" l="1"/>
  <c r="P26972" i="2" s="1"/>
  <c r="I26973" i="2" s="1"/>
  <c r="R26972" i="2" l="1"/>
  <c r="N26973" i="2"/>
  <c r="O26973" i="2" l="1"/>
  <c r="P26973" i="2" s="1"/>
  <c r="I26974" i="2" s="1"/>
  <c r="R26973" i="2" l="1"/>
  <c r="N26974" i="2"/>
  <c r="O26974" i="2" l="1"/>
  <c r="P26974" i="2" s="1"/>
  <c r="I26975" i="2" s="1"/>
  <c r="R26974" i="2" l="1"/>
  <c r="N26975" i="2"/>
  <c r="O26975" i="2" l="1"/>
  <c r="P26975" i="2" s="1"/>
  <c r="I26976" i="2" s="1"/>
  <c r="R26975" i="2" l="1"/>
  <c r="N26976" i="2"/>
  <c r="O26976" i="2" l="1"/>
  <c r="P26976" i="2" s="1"/>
  <c r="I26977" i="2" s="1"/>
  <c r="R26976" i="2" l="1"/>
  <c r="N26977" i="2"/>
  <c r="O26977" i="2" l="1"/>
  <c r="P26977" i="2" s="1"/>
  <c r="I26978" i="2" s="1"/>
  <c r="R26977" i="2" l="1"/>
  <c r="N26978" i="2"/>
  <c r="O26978" i="2" l="1"/>
  <c r="P26978" i="2" s="1"/>
  <c r="I26979" i="2" s="1"/>
  <c r="R26978" i="2" l="1"/>
  <c r="N26979" i="2"/>
  <c r="O26979" i="2" l="1"/>
  <c r="P26979" i="2" s="1"/>
  <c r="I26980" i="2" s="1"/>
  <c r="R26979" i="2" l="1"/>
  <c r="N26980" i="2"/>
  <c r="O26980" i="2" l="1"/>
  <c r="P26980" i="2" s="1"/>
  <c r="I26981" i="2" s="1"/>
  <c r="R26980" i="2" l="1"/>
  <c r="N26981" i="2"/>
  <c r="O26981" i="2" l="1"/>
  <c r="P26981" i="2" s="1"/>
  <c r="I26982" i="2" s="1"/>
  <c r="R26981" i="2" l="1"/>
  <c r="N26982" i="2"/>
  <c r="O26982" i="2" l="1"/>
  <c r="P26982" i="2" s="1"/>
  <c r="I26983" i="2" s="1"/>
  <c r="R26982" i="2" l="1"/>
  <c r="N26983" i="2"/>
  <c r="O26983" i="2" l="1"/>
  <c r="P26983" i="2" s="1"/>
  <c r="I26984" i="2" s="1"/>
  <c r="R26983" i="2" l="1"/>
  <c r="N26984" i="2"/>
  <c r="O26984" i="2" l="1"/>
  <c r="P26984" i="2" s="1"/>
  <c r="I26985" i="2" s="1"/>
  <c r="R26984" i="2" l="1"/>
  <c r="N26985" i="2"/>
  <c r="O26985" i="2" l="1"/>
  <c r="P26985" i="2" s="1"/>
  <c r="I26986" i="2" s="1"/>
  <c r="R26985" i="2" l="1"/>
  <c r="N26986" i="2"/>
  <c r="O26986" i="2" l="1"/>
  <c r="P26986" i="2" s="1"/>
  <c r="I26987" i="2" s="1"/>
  <c r="R26986" i="2" l="1"/>
  <c r="N26987" i="2"/>
  <c r="O26987" i="2" l="1"/>
  <c r="P26987" i="2" s="1"/>
  <c r="I26988" i="2" s="1"/>
  <c r="R26987" i="2" l="1"/>
  <c r="N26988" i="2"/>
  <c r="O26988" i="2" l="1"/>
  <c r="P26988" i="2" s="1"/>
  <c r="I26989" i="2" s="1"/>
  <c r="R26988" i="2" l="1"/>
  <c r="N26989" i="2"/>
  <c r="O26989" i="2" l="1"/>
  <c r="P26989" i="2" s="1"/>
  <c r="I26990" i="2" s="1"/>
  <c r="R26989" i="2" l="1"/>
  <c r="N26990" i="2"/>
  <c r="O26990" i="2" l="1"/>
  <c r="P26990" i="2" s="1"/>
  <c r="I26991" i="2" s="1"/>
  <c r="R26990" i="2" l="1"/>
  <c r="N26991" i="2"/>
  <c r="O26991" i="2" l="1"/>
  <c r="R26991" i="2" s="1"/>
  <c r="P26991" i="2" l="1"/>
  <c r="I26992" i="2" s="1"/>
  <c r="N26992" i="2"/>
  <c r="O26992" i="2" l="1"/>
  <c r="P26992" i="2" s="1"/>
  <c r="I26993" i="2" s="1"/>
  <c r="R26992" i="2" l="1"/>
  <c r="N26993" i="2"/>
  <c r="O26993" i="2" l="1"/>
  <c r="P26993" i="2" s="1"/>
  <c r="I26994" i="2" s="1"/>
  <c r="R26993" i="2" l="1"/>
  <c r="N26994" i="2"/>
  <c r="O26994" i="2" l="1"/>
  <c r="P26994" i="2" s="1"/>
  <c r="I26995" i="2" s="1"/>
  <c r="R26994" i="2" l="1"/>
  <c r="N26995" i="2"/>
  <c r="O26995" i="2" l="1"/>
  <c r="P26995" i="2" s="1"/>
  <c r="I26996" i="2" s="1"/>
  <c r="R26995" i="2" l="1"/>
  <c r="N26996" i="2"/>
  <c r="O26996" i="2" l="1"/>
  <c r="P26996" i="2" s="1"/>
  <c r="I26997" i="2" s="1"/>
  <c r="R26996" i="2" l="1"/>
  <c r="N26997" i="2"/>
  <c r="O26997" i="2" l="1"/>
  <c r="P26997" i="2" s="1"/>
  <c r="I26998" i="2" s="1"/>
  <c r="R26997" i="2" l="1"/>
  <c r="N26998" i="2"/>
  <c r="O26998" i="2" l="1"/>
  <c r="P26998" i="2" s="1"/>
  <c r="I26999" i="2" s="1"/>
  <c r="R26998" i="2" l="1"/>
  <c r="N26999" i="2"/>
  <c r="O26999" i="2" l="1"/>
  <c r="P26999" i="2" s="1"/>
  <c r="I27000" i="2" s="1"/>
  <c r="R26999" i="2" l="1"/>
  <c r="N27000" i="2"/>
  <c r="O27000" i="2" l="1"/>
  <c r="R27000" i="2" s="1"/>
  <c r="P27000" i="2" l="1"/>
  <c r="I27001" i="2" s="1"/>
  <c r="N27001" i="2" s="1"/>
  <c r="O27001" i="2" l="1"/>
  <c r="P27001" i="2" s="1"/>
  <c r="I27002" i="2" s="1"/>
  <c r="R27001" i="2" l="1"/>
  <c r="N27002" i="2"/>
  <c r="O27002" i="2" l="1"/>
  <c r="P27002" i="2" s="1"/>
  <c r="I27003" i="2" s="1"/>
  <c r="R27002" i="2" l="1"/>
  <c r="N27003" i="2"/>
  <c r="O27003" i="2" l="1"/>
  <c r="P27003" i="2" s="1"/>
  <c r="I27004" i="2" s="1"/>
  <c r="R27003" i="2" l="1"/>
  <c r="N27004" i="2"/>
  <c r="O27004" i="2" l="1"/>
  <c r="P27004" i="2" s="1"/>
  <c r="I27005" i="2" s="1"/>
  <c r="R27004" i="2" l="1"/>
  <c r="N27005" i="2"/>
  <c r="O27005" i="2" l="1"/>
  <c r="P27005" i="2" s="1"/>
  <c r="I27006" i="2" s="1"/>
  <c r="R27005" i="2" l="1"/>
  <c r="N27006" i="2"/>
  <c r="O27006" i="2" l="1"/>
  <c r="P27006" i="2" s="1"/>
  <c r="I27007" i="2" s="1"/>
  <c r="R27006" i="2" l="1"/>
  <c r="N27007" i="2"/>
  <c r="O27007" i="2" l="1"/>
  <c r="P27007" i="2" s="1"/>
  <c r="I27008" i="2" s="1"/>
  <c r="R27007" i="2" l="1"/>
  <c r="N27008" i="2"/>
  <c r="O27008" i="2" l="1"/>
  <c r="P27008" i="2" s="1"/>
  <c r="I27009" i="2" s="1"/>
  <c r="R27008" i="2" l="1"/>
  <c r="N27009" i="2"/>
  <c r="O27009" i="2" l="1"/>
  <c r="P27009" i="2" s="1"/>
  <c r="I27010" i="2" s="1"/>
  <c r="R27009" i="2" l="1"/>
  <c r="N27010" i="2"/>
  <c r="O27010" i="2" l="1"/>
  <c r="P27010" i="2" s="1"/>
  <c r="I27011" i="2" s="1"/>
  <c r="R27010" i="2" l="1"/>
  <c r="N27011" i="2"/>
  <c r="O27011" i="2" l="1"/>
  <c r="P27011" i="2" s="1"/>
  <c r="I27012" i="2" s="1"/>
  <c r="R27011" i="2" l="1"/>
  <c r="N27012" i="2"/>
  <c r="O27012" i="2" l="1"/>
  <c r="P27012" i="2" s="1"/>
  <c r="I27013" i="2" s="1"/>
  <c r="R27012" i="2" l="1"/>
  <c r="N27013" i="2"/>
  <c r="O27013" i="2" l="1"/>
  <c r="P27013" i="2" s="1"/>
  <c r="I27014" i="2" s="1"/>
  <c r="R27013" i="2" l="1"/>
  <c r="N27014" i="2"/>
  <c r="O27014" i="2" l="1"/>
  <c r="P27014" i="2" s="1"/>
  <c r="I27015" i="2" s="1"/>
  <c r="R27014" i="2" l="1"/>
  <c r="N27015" i="2"/>
  <c r="O27015" i="2" l="1"/>
  <c r="P27015" i="2" s="1"/>
  <c r="I27016" i="2" s="1"/>
  <c r="R27015" i="2" l="1"/>
  <c r="N27016" i="2"/>
  <c r="O27016" i="2" l="1"/>
  <c r="P27016" i="2" s="1"/>
  <c r="I27017" i="2" s="1"/>
  <c r="R27016" i="2" l="1"/>
  <c r="N27017" i="2"/>
  <c r="O27017" i="2" l="1"/>
  <c r="P27017" i="2" s="1"/>
  <c r="I27018" i="2" s="1"/>
  <c r="R27017" i="2" l="1"/>
  <c r="N27018" i="2"/>
  <c r="O27018" i="2" l="1"/>
  <c r="P27018" i="2" s="1"/>
  <c r="I27019" i="2" s="1"/>
  <c r="R27018" i="2" l="1"/>
  <c r="N27019" i="2"/>
  <c r="O27019" i="2" l="1"/>
  <c r="P27019" i="2" s="1"/>
  <c r="I27020" i="2" s="1"/>
  <c r="R27019" i="2" l="1"/>
  <c r="N27020" i="2"/>
  <c r="O27020" i="2" l="1"/>
  <c r="P27020" i="2" s="1"/>
  <c r="I27021" i="2" s="1"/>
  <c r="R27020" i="2" l="1"/>
  <c r="N27021" i="2"/>
  <c r="O27021" i="2" l="1"/>
  <c r="P27021" i="2" s="1"/>
  <c r="I27022" i="2" s="1"/>
  <c r="R27021" i="2" l="1"/>
  <c r="N27022" i="2"/>
  <c r="O27022" i="2" l="1"/>
  <c r="P27022" i="2" s="1"/>
  <c r="I27023" i="2" s="1"/>
  <c r="R27022" i="2" l="1"/>
  <c r="N27023" i="2"/>
  <c r="O27023" i="2" l="1"/>
  <c r="P27023" i="2" s="1"/>
  <c r="I27024" i="2" s="1"/>
  <c r="R27023" i="2" l="1"/>
  <c r="N27024" i="2"/>
  <c r="O27024" i="2" l="1"/>
  <c r="P27024" i="2" s="1"/>
  <c r="I27025" i="2" s="1"/>
  <c r="R27024" i="2" l="1"/>
  <c r="N27025" i="2"/>
  <c r="O27025" i="2" l="1"/>
  <c r="P27025" i="2" s="1"/>
  <c r="I27026" i="2" s="1"/>
  <c r="R27025" i="2" l="1"/>
  <c r="N27026" i="2"/>
  <c r="O27026" i="2" l="1"/>
  <c r="P27026" i="2" s="1"/>
  <c r="I27027" i="2" s="1"/>
  <c r="R27026" i="2" l="1"/>
  <c r="N27027" i="2"/>
  <c r="O27027" i="2" l="1"/>
  <c r="P27027" i="2" s="1"/>
  <c r="I27028" i="2" s="1"/>
  <c r="R27027" i="2" l="1"/>
  <c r="N27028" i="2"/>
  <c r="O27028" i="2" l="1"/>
  <c r="P27028" i="2" s="1"/>
  <c r="I27029" i="2" s="1"/>
  <c r="R27028" i="2" l="1"/>
  <c r="N27029" i="2"/>
  <c r="O27029" i="2" l="1"/>
  <c r="P27029" i="2" s="1"/>
  <c r="I27030" i="2" s="1"/>
  <c r="R27029" i="2" l="1"/>
  <c r="N27030" i="2"/>
  <c r="O27030" i="2" l="1"/>
  <c r="P27030" i="2" s="1"/>
  <c r="I27031" i="2" s="1"/>
  <c r="R27030" i="2" l="1"/>
  <c r="N27031" i="2"/>
  <c r="O27031" i="2" l="1"/>
  <c r="P27031" i="2" s="1"/>
  <c r="I27032" i="2" s="1"/>
  <c r="R27031" i="2" l="1"/>
  <c r="N27032" i="2"/>
  <c r="O27032" i="2" l="1"/>
  <c r="P27032" i="2" s="1"/>
  <c r="I27033" i="2" s="1"/>
  <c r="R27032" i="2" l="1"/>
  <c r="N27033" i="2"/>
  <c r="O27033" i="2" l="1"/>
  <c r="P27033" i="2" s="1"/>
  <c r="I27034" i="2" s="1"/>
  <c r="R27033" i="2" l="1"/>
  <c r="N27034" i="2"/>
  <c r="O27034" i="2" l="1"/>
  <c r="P27034" i="2" s="1"/>
  <c r="I27035" i="2" s="1"/>
  <c r="R27034" i="2" l="1"/>
  <c r="N27035" i="2"/>
  <c r="O27035" i="2" l="1"/>
  <c r="P27035" i="2" s="1"/>
  <c r="I27036" i="2" s="1"/>
  <c r="R27035" i="2" l="1"/>
  <c r="N27036" i="2"/>
  <c r="O27036" i="2" l="1"/>
  <c r="P27036" i="2" s="1"/>
  <c r="I27037" i="2" s="1"/>
  <c r="R27036" i="2" l="1"/>
  <c r="N27037" i="2"/>
  <c r="O27037" i="2" l="1"/>
  <c r="P27037" i="2" s="1"/>
  <c r="I27038" i="2" s="1"/>
  <c r="R27037" i="2" l="1"/>
  <c r="N27038" i="2"/>
  <c r="O27038" i="2" l="1"/>
  <c r="P27038" i="2" s="1"/>
  <c r="I27039" i="2" s="1"/>
  <c r="R27038" i="2" l="1"/>
  <c r="N27039" i="2"/>
  <c r="O27039" i="2" l="1"/>
  <c r="P27039" i="2" s="1"/>
  <c r="I27040" i="2" s="1"/>
  <c r="R27039" i="2" l="1"/>
  <c r="N27040" i="2"/>
  <c r="O27040" i="2" l="1"/>
  <c r="P27040" i="2" s="1"/>
  <c r="I27041" i="2" s="1"/>
  <c r="R27040" i="2" l="1"/>
  <c r="N27041" i="2"/>
  <c r="O27041" i="2" l="1"/>
  <c r="P27041" i="2" s="1"/>
  <c r="I27042" i="2" s="1"/>
  <c r="R27041" i="2" l="1"/>
  <c r="N27042" i="2"/>
  <c r="O27042" i="2" l="1"/>
  <c r="P27042" i="2" s="1"/>
  <c r="I27043" i="2" s="1"/>
  <c r="R27042" i="2" l="1"/>
  <c r="N27043" i="2"/>
  <c r="O27043" i="2" l="1"/>
  <c r="P27043" i="2" s="1"/>
  <c r="I27044" i="2" s="1"/>
  <c r="R27043" i="2" l="1"/>
  <c r="N27044" i="2"/>
  <c r="O27044" i="2" l="1"/>
  <c r="P27044" i="2" s="1"/>
  <c r="I27045" i="2" s="1"/>
  <c r="R27044" i="2" l="1"/>
  <c r="N27045" i="2"/>
  <c r="O27045" i="2" l="1"/>
  <c r="P27045" i="2" s="1"/>
  <c r="I27046" i="2" s="1"/>
  <c r="R27045" i="2" l="1"/>
  <c r="N27046" i="2"/>
  <c r="O27046" i="2" l="1"/>
  <c r="P27046" i="2" s="1"/>
  <c r="I27047" i="2" s="1"/>
  <c r="R27046" i="2" l="1"/>
  <c r="N27047" i="2"/>
  <c r="O27047" i="2" l="1"/>
  <c r="P27047" i="2" s="1"/>
  <c r="I27048" i="2" s="1"/>
  <c r="R27047" i="2" l="1"/>
  <c r="N27048" i="2"/>
  <c r="O27048" i="2" l="1"/>
  <c r="P27048" i="2" s="1"/>
  <c r="I27049" i="2" s="1"/>
  <c r="R27048" i="2" l="1"/>
  <c r="N27049" i="2"/>
  <c r="O27049" i="2" l="1"/>
  <c r="P27049" i="2" s="1"/>
  <c r="I27050" i="2" s="1"/>
  <c r="R27049" i="2" l="1"/>
  <c r="N27050" i="2"/>
  <c r="O27050" i="2" l="1"/>
  <c r="P27050" i="2" s="1"/>
  <c r="I27051" i="2" s="1"/>
  <c r="R27050" i="2" l="1"/>
  <c r="N27051" i="2"/>
  <c r="O27051" i="2" l="1"/>
  <c r="P27051" i="2" s="1"/>
  <c r="I27052" i="2" s="1"/>
  <c r="R27051" i="2" l="1"/>
  <c r="N27052" i="2"/>
  <c r="O27052" i="2" l="1"/>
  <c r="P27052" i="2" s="1"/>
  <c r="I27053" i="2" s="1"/>
  <c r="R27052" i="2" l="1"/>
  <c r="N27053" i="2"/>
  <c r="O27053" i="2" l="1"/>
  <c r="P27053" i="2" s="1"/>
  <c r="I27054" i="2" s="1"/>
  <c r="R27053" i="2" l="1"/>
  <c r="N27054" i="2"/>
  <c r="O27054" i="2" l="1"/>
  <c r="P27054" i="2" s="1"/>
  <c r="I27055" i="2" s="1"/>
  <c r="R27054" i="2" l="1"/>
  <c r="N27055" i="2"/>
  <c r="O27055" i="2" l="1"/>
  <c r="P27055" i="2" s="1"/>
  <c r="I27056" i="2" s="1"/>
  <c r="R27055" i="2" l="1"/>
  <c r="N27056" i="2"/>
  <c r="O27056" i="2" l="1"/>
  <c r="P27056" i="2" s="1"/>
  <c r="I27057" i="2" s="1"/>
  <c r="R27056" i="2" l="1"/>
  <c r="N27057" i="2"/>
  <c r="O27057" i="2" l="1"/>
  <c r="P27057" i="2" s="1"/>
  <c r="I27058" i="2" s="1"/>
  <c r="R27057" i="2" l="1"/>
  <c r="N27058" i="2"/>
  <c r="O27058" i="2" l="1"/>
  <c r="P27058" i="2" s="1"/>
  <c r="I27059" i="2" s="1"/>
  <c r="R27058" i="2" l="1"/>
  <c r="N27059" i="2"/>
  <c r="O27059" i="2" l="1"/>
  <c r="P27059" i="2" s="1"/>
  <c r="I27060" i="2" s="1"/>
  <c r="R27059" i="2" l="1"/>
  <c r="N27060" i="2"/>
  <c r="O27060" i="2" l="1"/>
  <c r="P27060" i="2" s="1"/>
  <c r="I27061" i="2" s="1"/>
  <c r="R27060" i="2" l="1"/>
  <c r="N27061" i="2"/>
  <c r="O27061" i="2" l="1"/>
  <c r="P27061" i="2" s="1"/>
  <c r="I27062" i="2" s="1"/>
  <c r="R27061" i="2" l="1"/>
  <c r="N27062" i="2"/>
  <c r="O27062" i="2" l="1"/>
  <c r="P27062" i="2" s="1"/>
  <c r="I27063" i="2" s="1"/>
  <c r="R27062" i="2" l="1"/>
  <c r="N27063" i="2"/>
  <c r="O27063" i="2" l="1"/>
  <c r="P27063" i="2" s="1"/>
  <c r="I27064" i="2" s="1"/>
  <c r="R27063" i="2" l="1"/>
  <c r="N27064" i="2"/>
  <c r="O27064" i="2" l="1"/>
  <c r="P27064" i="2" s="1"/>
  <c r="I27065" i="2" s="1"/>
  <c r="R27064" i="2" l="1"/>
  <c r="N27065" i="2"/>
  <c r="O27065" i="2" l="1"/>
  <c r="P27065" i="2" s="1"/>
  <c r="I27066" i="2" s="1"/>
  <c r="R27065" i="2" l="1"/>
  <c r="N27066" i="2"/>
  <c r="O27066" i="2" l="1"/>
  <c r="P27066" i="2" s="1"/>
  <c r="I27067" i="2" s="1"/>
  <c r="R27066" i="2" l="1"/>
  <c r="N27067" i="2"/>
  <c r="O27067" i="2" l="1"/>
  <c r="P27067" i="2" s="1"/>
  <c r="I27068" i="2" s="1"/>
  <c r="R27067" i="2" l="1"/>
  <c r="N27068" i="2"/>
  <c r="O27068" i="2" l="1"/>
  <c r="P27068" i="2" s="1"/>
  <c r="I27069" i="2" s="1"/>
  <c r="R27068" i="2" l="1"/>
  <c r="N27069" i="2"/>
  <c r="O27069" i="2" l="1"/>
  <c r="P27069" i="2" s="1"/>
  <c r="I27070" i="2" s="1"/>
  <c r="R27069" i="2" l="1"/>
  <c r="N27070" i="2"/>
  <c r="O27070" i="2" l="1"/>
  <c r="P27070" i="2" s="1"/>
  <c r="I27071" i="2" s="1"/>
  <c r="R27070" i="2" l="1"/>
  <c r="N27071" i="2"/>
  <c r="O27071" i="2" l="1"/>
  <c r="P27071" i="2" s="1"/>
  <c r="I27072" i="2" s="1"/>
  <c r="R27071" i="2" l="1"/>
  <c r="N27072" i="2"/>
  <c r="O27072" i="2" l="1"/>
  <c r="P27072" i="2" s="1"/>
  <c r="I27073" i="2" s="1"/>
  <c r="R27072" i="2" l="1"/>
  <c r="N27073" i="2"/>
  <c r="O27073" i="2" l="1"/>
  <c r="P27073" i="2" s="1"/>
  <c r="I27074" i="2" s="1"/>
  <c r="R27073" i="2" l="1"/>
  <c r="N27074" i="2"/>
  <c r="O27074" i="2" l="1"/>
  <c r="P27074" i="2" s="1"/>
  <c r="I27075" i="2" s="1"/>
  <c r="R27074" i="2" l="1"/>
  <c r="N27075" i="2"/>
  <c r="O27075" i="2" l="1"/>
  <c r="P27075" i="2" s="1"/>
  <c r="I27076" i="2" s="1"/>
  <c r="R27075" i="2" l="1"/>
  <c r="N27076" i="2"/>
  <c r="O27076" i="2" l="1"/>
  <c r="P27076" i="2" s="1"/>
  <c r="I27077" i="2" s="1"/>
  <c r="R27076" i="2" l="1"/>
  <c r="N27077" i="2"/>
  <c r="O27077" i="2" l="1"/>
  <c r="P27077" i="2" s="1"/>
  <c r="I27078" i="2" s="1"/>
  <c r="R27077" i="2" l="1"/>
  <c r="N27078" i="2"/>
  <c r="O27078" i="2" l="1"/>
  <c r="P27078" i="2" s="1"/>
  <c r="I27079" i="2" s="1"/>
  <c r="R27078" i="2" l="1"/>
  <c r="N27079" i="2"/>
  <c r="O27079" i="2" l="1"/>
  <c r="P27079" i="2" s="1"/>
  <c r="I27080" i="2" s="1"/>
  <c r="R27079" i="2" l="1"/>
  <c r="N27080" i="2"/>
  <c r="O27080" i="2" l="1"/>
  <c r="P27080" i="2" s="1"/>
  <c r="I27081" i="2" s="1"/>
  <c r="R27080" i="2" l="1"/>
  <c r="N27081" i="2"/>
  <c r="O27081" i="2" l="1"/>
  <c r="P27081" i="2" s="1"/>
  <c r="I27082" i="2" s="1"/>
  <c r="R27081" i="2" l="1"/>
  <c r="N27082" i="2"/>
  <c r="O27082" i="2" l="1"/>
  <c r="P27082" i="2" s="1"/>
  <c r="I27083" i="2" s="1"/>
  <c r="R27082" i="2" l="1"/>
  <c r="N27083" i="2"/>
  <c r="O27083" i="2" l="1"/>
  <c r="P27083" i="2" s="1"/>
  <c r="I27084" i="2" s="1"/>
  <c r="R27083" i="2" l="1"/>
  <c r="N27084" i="2"/>
  <c r="O27084" i="2" l="1"/>
  <c r="P27084" i="2" s="1"/>
  <c r="I27085" i="2" s="1"/>
  <c r="R27084" i="2" l="1"/>
  <c r="N27085" i="2"/>
  <c r="O27085" i="2" l="1"/>
  <c r="P27085" i="2" s="1"/>
  <c r="I27086" i="2" s="1"/>
  <c r="R27085" i="2" l="1"/>
  <c r="N27086" i="2"/>
  <c r="O27086" i="2" l="1"/>
  <c r="P27086" i="2" s="1"/>
  <c r="I27087" i="2" s="1"/>
  <c r="R27086" i="2" l="1"/>
  <c r="N27087" i="2"/>
  <c r="O27087" i="2" l="1"/>
  <c r="P27087" i="2" s="1"/>
  <c r="I27088" i="2" s="1"/>
  <c r="R27087" i="2" l="1"/>
  <c r="N27088" i="2"/>
  <c r="O27088" i="2" l="1"/>
  <c r="P27088" i="2" s="1"/>
  <c r="I27089" i="2" s="1"/>
  <c r="R27088" i="2" l="1"/>
  <c r="N27089" i="2"/>
  <c r="O27089" i="2" l="1"/>
  <c r="P27089" i="2" s="1"/>
  <c r="I27090" i="2" s="1"/>
  <c r="R27089" i="2" l="1"/>
  <c r="N27090" i="2"/>
  <c r="O27090" i="2" l="1"/>
  <c r="P27090" i="2" s="1"/>
  <c r="I27091" i="2" s="1"/>
  <c r="R27090" i="2" l="1"/>
  <c r="N27091" i="2"/>
  <c r="O27091" i="2" l="1"/>
  <c r="P27091" i="2" s="1"/>
  <c r="I27092" i="2" s="1"/>
  <c r="R27091" i="2" l="1"/>
  <c r="N27092" i="2"/>
  <c r="O27092" i="2" l="1"/>
  <c r="P27092" i="2" s="1"/>
  <c r="I27093" i="2" s="1"/>
  <c r="R27092" i="2" l="1"/>
  <c r="N27093" i="2"/>
  <c r="O27093" i="2" l="1"/>
  <c r="P27093" i="2" s="1"/>
  <c r="I27094" i="2" s="1"/>
  <c r="R27093" i="2" l="1"/>
  <c r="N27094" i="2"/>
  <c r="O27094" i="2" l="1"/>
  <c r="P27094" i="2" s="1"/>
  <c r="I27095" i="2" s="1"/>
  <c r="R27094" i="2" l="1"/>
  <c r="N27095" i="2"/>
  <c r="O27095" i="2" l="1"/>
  <c r="P27095" i="2" s="1"/>
  <c r="I27096" i="2" s="1"/>
  <c r="R27095" i="2" l="1"/>
  <c r="N27096" i="2"/>
  <c r="O27096" i="2" l="1"/>
  <c r="P27096" i="2" s="1"/>
  <c r="I27097" i="2" s="1"/>
  <c r="R27096" i="2" l="1"/>
  <c r="N27097" i="2"/>
  <c r="O27097" i="2" l="1"/>
  <c r="P27097" i="2" s="1"/>
  <c r="I27098" i="2" s="1"/>
  <c r="R27097" i="2" l="1"/>
  <c r="N27098" i="2"/>
  <c r="O27098" i="2" l="1"/>
  <c r="P27098" i="2" s="1"/>
  <c r="I27099" i="2" s="1"/>
  <c r="R27098" i="2" l="1"/>
  <c r="N27099" i="2"/>
  <c r="O27099" i="2" l="1"/>
  <c r="P27099" i="2" s="1"/>
  <c r="I27100" i="2" s="1"/>
  <c r="R27099" i="2" l="1"/>
  <c r="N27100" i="2"/>
  <c r="O27100" i="2" l="1"/>
  <c r="P27100" i="2" s="1"/>
  <c r="I27101" i="2" s="1"/>
  <c r="R27100" i="2" l="1"/>
  <c r="N27101" i="2"/>
  <c r="O27101" i="2" l="1"/>
  <c r="P27101" i="2" s="1"/>
  <c r="I27102" i="2" s="1"/>
  <c r="R27101" i="2" l="1"/>
  <c r="N27102" i="2"/>
  <c r="O27102" i="2" l="1"/>
  <c r="P27102" i="2" s="1"/>
  <c r="I27103" i="2" s="1"/>
  <c r="R27102" i="2" l="1"/>
  <c r="N27103" i="2"/>
  <c r="O27103" i="2" l="1"/>
  <c r="P27103" i="2" s="1"/>
  <c r="I27104" i="2" s="1"/>
  <c r="R27103" i="2" l="1"/>
  <c r="N27104" i="2"/>
  <c r="O27104" i="2" l="1"/>
  <c r="P27104" i="2" s="1"/>
  <c r="I27105" i="2" s="1"/>
  <c r="R27104" i="2" l="1"/>
  <c r="N27105" i="2"/>
  <c r="O27105" i="2" l="1"/>
  <c r="P27105" i="2" s="1"/>
  <c r="I27106" i="2" s="1"/>
  <c r="R27105" i="2" l="1"/>
  <c r="N27106" i="2"/>
  <c r="O27106" i="2" l="1"/>
  <c r="P27106" i="2" s="1"/>
  <c r="I27107" i="2" s="1"/>
  <c r="R27106" i="2" l="1"/>
  <c r="N27107" i="2"/>
  <c r="O27107" i="2" l="1"/>
  <c r="P27107" i="2" s="1"/>
  <c r="I27108" i="2" s="1"/>
  <c r="R27107" i="2" l="1"/>
  <c r="N27108" i="2"/>
  <c r="O27108" i="2" l="1"/>
  <c r="P27108" i="2" s="1"/>
  <c r="I27109" i="2" s="1"/>
  <c r="R27108" i="2" l="1"/>
  <c r="N27109" i="2"/>
  <c r="O27109" i="2" l="1"/>
  <c r="P27109" i="2" s="1"/>
  <c r="I27110" i="2" s="1"/>
  <c r="R27109" i="2" l="1"/>
  <c r="N27110" i="2"/>
  <c r="O27110" i="2" l="1"/>
  <c r="P27110" i="2" s="1"/>
  <c r="I27111" i="2" s="1"/>
  <c r="R27110" i="2" l="1"/>
  <c r="N27111" i="2"/>
  <c r="O27111" i="2" l="1"/>
  <c r="P27111" i="2" s="1"/>
  <c r="I27112" i="2" s="1"/>
  <c r="R27111" i="2" l="1"/>
  <c r="N27112" i="2"/>
  <c r="O27112" i="2" l="1"/>
  <c r="P27112" i="2" s="1"/>
  <c r="I27113" i="2" s="1"/>
  <c r="R27112" i="2" l="1"/>
  <c r="N27113" i="2"/>
  <c r="O27113" i="2" l="1"/>
  <c r="P27113" i="2" s="1"/>
  <c r="I27114" i="2" s="1"/>
  <c r="R27113" i="2" l="1"/>
  <c r="N27114" i="2"/>
  <c r="O27114" i="2" l="1"/>
  <c r="P27114" i="2" s="1"/>
  <c r="I27115" i="2" s="1"/>
  <c r="R27114" i="2" l="1"/>
  <c r="N27115" i="2"/>
  <c r="O27115" i="2" l="1"/>
  <c r="P27115" i="2" s="1"/>
  <c r="I27116" i="2" s="1"/>
  <c r="R27115" i="2" l="1"/>
  <c r="N27116" i="2"/>
  <c r="O27116" i="2" l="1"/>
  <c r="P27116" i="2" s="1"/>
  <c r="I27117" i="2" s="1"/>
  <c r="R27116" i="2" l="1"/>
  <c r="N27117" i="2"/>
  <c r="O27117" i="2" l="1"/>
  <c r="P27117" i="2" s="1"/>
  <c r="I27118" i="2" s="1"/>
  <c r="R27117" i="2" l="1"/>
  <c r="N27118" i="2"/>
  <c r="O27118" i="2" l="1"/>
  <c r="P27118" i="2" s="1"/>
  <c r="I27119" i="2" s="1"/>
  <c r="R27118" i="2" l="1"/>
  <c r="N27119" i="2"/>
  <c r="O27119" i="2" l="1"/>
  <c r="P27119" i="2" s="1"/>
  <c r="I27120" i="2" s="1"/>
  <c r="R27119" i="2" l="1"/>
  <c r="N27120" i="2"/>
  <c r="O27120" i="2" l="1"/>
  <c r="P27120" i="2" s="1"/>
  <c r="I27121" i="2" s="1"/>
  <c r="R27120" i="2" l="1"/>
  <c r="N27121" i="2"/>
  <c r="O27121" i="2" l="1"/>
  <c r="P27121" i="2" s="1"/>
  <c r="I27122" i="2" s="1"/>
  <c r="R27121" i="2" l="1"/>
  <c r="N27122" i="2"/>
  <c r="O27122" i="2" l="1"/>
  <c r="P27122" i="2" s="1"/>
  <c r="I27123" i="2" s="1"/>
  <c r="R27122" i="2" l="1"/>
  <c r="N27123" i="2"/>
  <c r="O27123" i="2" l="1"/>
  <c r="P27123" i="2" s="1"/>
  <c r="I27124" i="2" s="1"/>
  <c r="R27123" i="2" l="1"/>
  <c r="N27124" i="2"/>
  <c r="O27124" i="2" l="1"/>
  <c r="P27124" i="2" s="1"/>
  <c r="I27125" i="2" s="1"/>
  <c r="R27124" i="2" l="1"/>
  <c r="N27125" i="2"/>
  <c r="O27125" i="2" l="1"/>
  <c r="P27125" i="2" s="1"/>
  <c r="I27126" i="2" s="1"/>
  <c r="R27125" i="2" l="1"/>
  <c r="N27126" i="2"/>
  <c r="O27126" i="2" l="1"/>
  <c r="P27126" i="2" s="1"/>
  <c r="I27127" i="2" s="1"/>
  <c r="R27126" i="2" l="1"/>
  <c r="N27127" i="2"/>
  <c r="O27127" i="2" l="1"/>
  <c r="P27127" i="2" s="1"/>
  <c r="I27128" i="2" s="1"/>
  <c r="R27127" i="2" l="1"/>
  <c r="N27128" i="2"/>
  <c r="O27128" i="2" l="1"/>
  <c r="P27128" i="2" s="1"/>
  <c r="I27129" i="2" s="1"/>
  <c r="R27128" i="2" l="1"/>
  <c r="N27129" i="2"/>
  <c r="O27129" i="2" l="1"/>
  <c r="P27129" i="2" s="1"/>
  <c r="I27130" i="2" s="1"/>
  <c r="R27129" i="2" l="1"/>
  <c r="N27130" i="2"/>
  <c r="O27130" i="2" l="1"/>
  <c r="P27130" i="2" s="1"/>
  <c r="I27131" i="2" s="1"/>
  <c r="R27130" i="2" l="1"/>
  <c r="N27131" i="2"/>
  <c r="O27131" i="2" l="1"/>
  <c r="P27131" i="2" s="1"/>
  <c r="I27132" i="2" s="1"/>
  <c r="R27131" i="2" l="1"/>
  <c r="N27132" i="2"/>
  <c r="O27132" i="2" l="1"/>
  <c r="P27132" i="2" s="1"/>
  <c r="I27133" i="2" s="1"/>
  <c r="R27132" i="2" l="1"/>
  <c r="N27133" i="2"/>
  <c r="O27133" i="2" l="1"/>
  <c r="P27133" i="2" s="1"/>
  <c r="I27134" i="2" s="1"/>
  <c r="R27133" i="2" l="1"/>
  <c r="N27134" i="2"/>
  <c r="O27134" i="2" l="1"/>
  <c r="P27134" i="2" s="1"/>
  <c r="I27135" i="2" s="1"/>
  <c r="R27134" i="2" l="1"/>
  <c r="N27135" i="2"/>
  <c r="O27135" i="2" l="1"/>
  <c r="P27135" i="2" s="1"/>
  <c r="I27136" i="2" s="1"/>
  <c r="R27135" i="2" l="1"/>
  <c r="N27136" i="2"/>
  <c r="O27136" i="2" l="1"/>
  <c r="P27136" i="2" s="1"/>
  <c r="I27137" i="2" s="1"/>
  <c r="R27136" i="2" l="1"/>
  <c r="N27137" i="2"/>
  <c r="O27137" i="2" l="1"/>
  <c r="P27137" i="2" s="1"/>
  <c r="I27138" i="2" s="1"/>
  <c r="R27137" i="2" l="1"/>
  <c r="N27138" i="2"/>
  <c r="O27138" i="2" l="1"/>
  <c r="P27138" i="2" s="1"/>
  <c r="I27139" i="2" s="1"/>
  <c r="R27138" i="2" l="1"/>
  <c r="N27139" i="2"/>
  <c r="O27139" i="2" l="1"/>
  <c r="P27139" i="2" s="1"/>
  <c r="I27140" i="2" s="1"/>
  <c r="R27139" i="2" l="1"/>
  <c r="N27140" i="2"/>
  <c r="O27140" i="2" l="1"/>
  <c r="P27140" i="2" s="1"/>
  <c r="I27141" i="2" s="1"/>
  <c r="R27140" i="2" l="1"/>
  <c r="N27141" i="2"/>
  <c r="O27141" i="2" l="1"/>
  <c r="P27141" i="2" s="1"/>
  <c r="I27142" i="2" s="1"/>
  <c r="R27141" i="2" l="1"/>
  <c r="N27142" i="2"/>
  <c r="O27142" i="2" l="1"/>
  <c r="P27142" i="2" s="1"/>
  <c r="I27143" i="2" s="1"/>
  <c r="R27142" i="2" l="1"/>
  <c r="N27143" i="2"/>
  <c r="O27143" i="2" l="1"/>
  <c r="P27143" i="2" s="1"/>
  <c r="I27144" i="2" s="1"/>
  <c r="R27143" i="2" l="1"/>
  <c r="N27144" i="2"/>
  <c r="O27144" i="2" l="1"/>
  <c r="P27144" i="2" s="1"/>
  <c r="I27145" i="2" s="1"/>
  <c r="R27144" i="2" l="1"/>
  <c r="N27145" i="2"/>
  <c r="O27145" i="2" l="1"/>
  <c r="P27145" i="2" s="1"/>
  <c r="I27146" i="2" s="1"/>
  <c r="R27145" i="2" l="1"/>
  <c r="N27146" i="2"/>
  <c r="O27146" i="2" l="1"/>
  <c r="P27146" i="2" s="1"/>
  <c r="I27147" i="2" s="1"/>
  <c r="R27146" i="2" l="1"/>
  <c r="N27147" i="2"/>
  <c r="O27147" i="2" l="1"/>
  <c r="P27147" i="2" s="1"/>
  <c r="I27148" i="2" s="1"/>
  <c r="R27147" i="2" l="1"/>
  <c r="N27148" i="2"/>
  <c r="O27148" i="2" l="1"/>
  <c r="P27148" i="2" s="1"/>
  <c r="I27149" i="2" s="1"/>
  <c r="R27148" i="2" l="1"/>
  <c r="N27149" i="2"/>
  <c r="O27149" i="2" l="1"/>
  <c r="P27149" i="2" s="1"/>
  <c r="I27150" i="2" s="1"/>
  <c r="R27149" i="2" l="1"/>
  <c r="N27150" i="2"/>
  <c r="O27150" i="2" l="1"/>
  <c r="P27150" i="2" s="1"/>
  <c r="I27151" i="2" s="1"/>
  <c r="R27150" i="2" l="1"/>
  <c r="N27151" i="2"/>
  <c r="O27151" i="2" l="1"/>
  <c r="P27151" i="2" s="1"/>
  <c r="I27152" i="2" s="1"/>
  <c r="R27151" i="2" l="1"/>
  <c r="N27152" i="2"/>
  <c r="O27152" i="2" l="1"/>
  <c r="P27152" i="2" s="1"/>
  <c r="I27153" i="2" s="1"/>
  <c r="R27152" i="2" l="1"/>
  <c r="N27153" i="2"/>
  <c r="O27153" i="2" l="1"/>
  <c r="P27153" i="2" s="1"/>
  <c r="I27154" i="2" s="1"/>
  <c r="R27153" i="2" l="1"/>
  <c r="N27154" i="2"/>
  <c r="O27154" i="2" l="1"/>
  <c r="P27154" i="2" s="1"/>
  <c r="I27155" i="2" s="1"/>
  <c r="R27154" i="2" l="1"/>
  <c r="N27155" i="2"/>
  <c r="O27155" i="2" l="1"/>
  <c r="P27155" i="2" s="1"/>
  <c r="I27156" i="2" s="1"/>
  <c r="R27155" i="2" l="1"/>
  <c r="N27156" i="2"/>
  <c r="O27156" i="2" l="1"/>
  <c r="P27156" i="2" s="1"/>
  <c r="I27157" i="2" s="1"/>
  <c r="R27156" i="2" l="1"/>
  <c r="N27157" i="2"/>
  <c r="O27157" i="2" l="1"/>
  <c r="P27157" i="2" s="1"/>
  <c r="I27158" i="2" s="1"/>
  <c r="R27157" i="2" l="1"/>
  <c r="N27158" i="2"/>
  <c r="O27158" i="2" l="1"/>
  <c r="P27158" i="2" s="1"/>
  <c r="I27159" i="2" s="1"/>
  <c r="R27158" i="2" l="1"/>
  <c r="N27159" i="2"/>
  <c r="O27159" i="2" l="1"/>
  <c r="P27159" i="2" s="1"/>
  <c r="I27160" i="2" s="1"/>
  <c r="R27159" i="2" l="1"/>
  <c r="N27160" i="2"/>
  <c r="O27160" i="2" l="1"/>
  <c r="P27160" i="2" s="1"/>
  <c r="I27161" i="2" s="1"/>
  <c r="R27160" i="2" l="1"/>
  <c r="N27161" i="2"/>
  <c r="O27161" i="2" l="1"/>
  <c r="P27161" i="2" s="1"/>
  <c r="I27162" i="2" s="1"/>
  <c r="R27161" i="2" l="1"/>
  <c r="N27162" i="2"/>
  <c r="O27162" i="2" l="1"/>
  <c r="P27162" i="2" s="1"/>
  <c r="I27163" i="2" s="1"/>
  <c r="R27162" i="2" l="1"/>
  <c r="N27163" i="2"/>
  <c r="O27163" i="2" l="1"/>
  <c r="P27163" i="2" s="1"/>
  <c r="I27164" i="2" s="1"/>
  <c r="R27163" i="2" l="1"/>
  <c r="N27164" i="2"/>
  <c r="O27164" i="2" l="1"/>
  <c r="P27164" i="2" s="1"/>
  <c r="I27165" i="2" s="1"/>
  <c r="R27164" i="2" l="1"/>
  <c r="N27165" i="2"/>
  <c r="O27165" i="2" l="1"/>
  <c r="P27165" i="2" s="1"/>
  <c r="I27166" i="2" s="1"/>
  <c r="R27165" i="2" l="1"/>
  <c r="N27166" i="2"/>
  <c r="O27166" i="2" l="1"/>
  <c r="P27166" i="2" s="1"/>
  <c r="I27167" i="2" s="1"/>
  <c r="R27166" i="2" l="1"/>
  <c r="N27167" i="2"/>
  <c r="O27167" i="2" l="1"/>
  <c r="P27167" i="2" s="1"/>
  <c r="I27168" i="2" s="1"/>
  <c r="R27167" i="2" l="1"/>
  <c r="N27168" i="2"/>
  <c r="O27168" i="2" l="1"/>
  <c r="P27168" i="2" s="1"/>
  <c r="I27169" i="2" s="1"/>
  <c r="R27168" i="2" l="1"/>
  <c r="N27169" i="2"/>
  <c r="O27169" i="2" l="1"/>
  <c r="P27169" i="2" s="1"/>
  <c r="I27170" i="2" s="1"/>
  <c r="R27169" i="2" l="1"/>
  <c r="N27170" i="2"/>
  <c r="O27170" i="2" l="1"/>
  <c r="P27170" i="2" s="1"/>
  <c r="I27171" i="2" s="1"/>
  <c r="R27170" i="2" l="1"/>
  <c r="N27171" i="2"/>
  <c r="O27171" i="2" l="1"/>
  <c r="P27171" i="2" s="1"/>
  <c r="I27172" i="2" s="1"/>
  <c r="R27171" i="2" l="1"/>
  <c r="N27172" i="2"/>
  <c r="O27172" i="2" l="1"/>
  <c r="P27172" i="2" s="1"/>
  <c r="I27173" i="2" s="1"/>
  <c r="R27172" i="2" l="1"/>
  <c r="N27173" i="2"/>
  <c r="O27173" i="2" l="1"/>
  <c r="P27173" i="2" s="1"/>
  <c r="I27174" i="2" s="1"/>
  <c r="R27173" i="2" l="1"/>
  <c r="N27174" i="2"/>
  <c r="O27174" i="2" l="1"/>
  <c r="P27174" i="2" s="1"/>
  <c r="I27175" i="2" s="1"/>
  <c r="R27174" i="2" l="1"/>
  <c r="N27175" i="2"/>
  <c r="O27175" i="2" l="1"/>
  <c r="P27175" i="2" s="1"/>
  <c r="I27176" i="2" s="1"/>
  <c r="R27175" i="2" l="1"/>
  <c r="N27176" i="2"/>
  <c r="O27176" i="2" l="1"/>
  <c r="P27176" i="2" s="1"/>
  <c r="I27177" i="2" s="1"/>
  <c r="R27176" i="2" l="1"/>
  <c r="N27177" i="2"/>
  <c r="O27177" i="2" l="1"/>
  <c r="P27177" i="2" s="1"/>
  <c r="I27178" i="2" s="1"/>
  <c r="R27177" i="2" l="1"/>
  <c r="N27178" i="2"/>
  <c r="O27178" i="2" l="1"/>
  <c r="P27178" i="2" s="1"/>
  <c r="I27179" i="2" s="1"/>
  <c r="R27178" i="2" l="1"/>
  <c r="N27179" i="2"/>
  <c r="O27179" i="2" l="1"/>
  <c r="P27179" i="2" s="1"/>
  <c r="I27180" i="2" s="1"/>
  <c r="R27179" i="2" l="1"/>
  <c r="N27180" i="2"/>
  <c r="O27180" i="2" l="1"/>
  <c r="P27180" i="2" s="1"/>
  <c r="I27181" i="2" s="1"/>
  <c r="R27180" i="2" l="1"/>
  <c r="N27181" i="2"/>
  <c r="O27181" i="2" l="1"/>
  <c r="P27181" i="2" s="1"/>
  <c r="I27182" i="2" s="1"/>
  <c r="R27181" i="2" l="1"/>
  <c r="N27182" i="2"/>
  <c r="O27182" i="2" l="1"/>
  <c r="P27182" i="2" s="1"/>
  <c r="I27183" i="2" s="1"/>
  <c r="R27182" i="2" l="1"/>
  <c r="N27183" i="2"/>
  <c r="O27183" i="2" l="1"/>
  <c r="P27183" i="2" s="1"/>
  <c r="I27184" i="2" s="1"/>
  <c r="R27183" i="2" l="1"/>
  <c r="N27184" i="2"/>
  <c r="O27184" i="2" l="1"/>
  <c r="P27184" i="2" s="1"/>
  <c r="I27185" i="2" s="1"/>
  <c r="R27184" i="2" l="1"/>
  <c r="N27185" i="2"/>
  <c r="O27185" i="2" l="1"/>
  <c r="P27185" i="2" s="1"/>
  <c r="I27186" i="2" s="1"/>
  <c r="R27185" i="2" l="1"/>
  <c r="N27186" i="2"/>
  <c r="O27186" i="2" l="1"/>
  <c r="P27186" i="2" s="1"/>
  <c r="I27187" i="2" s="1"/>
  <c r="R27186" i="2" l="1"/>
  <c r="N27187" i="2"/>
  <c r="O27187" i="2" l="1"/>
  <c r="P27187" i="2" s="1"/>
  <c r="I27188" i="2" s="1"/>
  <c r="R27187" i="2" l="1"/>
  <c r="N27188" i="2"/>
  <c r="O27188" i="2" l="1"/>
  <c r="P27188" i="2" s="1"/>
  <c r="I27189" i="2" s="1"/>
  <c r="R27188" i="2" l="1"/>
  <c r="N27189" i="2"/>
  <c r="O27189" i="2" l="1"/>
  <c r="P27189" i="2" s="1"/>
  <c r="I27190" i="2" s="1"/>
  <c r="R27189" i="2" l="1"/>
  <c r="N27190" i="2"/>
  <c r="O27190" i="2" l="1"/>
  <c r="P27190" i="2" s="1"/>
  <c r="I27191" i="2" s="1"/>
  <c r="R27190" i="2" l="1"/>
  <c r="N27191" i="2"/>
  <c r="O27191" i="2" l="1"/>
  <c r="P27191" i="2" s="1"/>
  <c r="I27192" i="2" s="1"/>
  <c r="R27191" i="2" l="1"/>
  <c r="N27192" i="2"/>
  <c r="O27192" i="2" l="1"/>
  <c r="P27192" i="2" s="1"/>
  <c r="I27193" i="2" s="1"/>
  <c r="R27192" i="2" l="1"/>
  <c r="N27193" i="2"/>
  <c r="O27193" i="2" l="1"/>
  <c r="P27193" i="2" s="1"/>
  <c r="I27194" i="2" s="1"/>
  <c r="R27193" i="2" l="1"/>
  <c r="N27194" i="2"/>
  <c r="O27194" i="2" l="1"/>
  <c r="P27194" i="2" s="1"/>
  <c r="I27195" i="2" s="1"/>
  <c r="R27194" i="2" l="1"/>
  <c r="N27195" i="2"/>
  <c r="O27195" i="2" l="1"/>
  <c r="P27195" i="2" s="1"/>
  <c r="I27196" i="2" s="1"/>
  <c r="R27195" i="2" l="1"/>
  <c r="N27196" i="2"/>
  <c r="O27196" i="2" l="1"/>
  <c r="P27196" i="2" s="1"/>
  <c r="I27197" i="2" s="1"/>
  <c r="R27196" i="2" l="1"/>
  <c r="N27197" i="2"/>
  <c r="O27197" i="2" l="1"/>
  <c r="P27197" i="2" s="1"/>
  <c r="I27198" i="2" s="1"/>
  <c r="R27197" i="2" l="1"/>
  <c r="N27198" i="2"/>
  <c r="O27198" i="2" l="1"/>
  <c r="P27198" i="2" s="1"/>
  <c r="I27199" i="2" s="1"/>
  <c r="R27198" i="2" l="1"/>
  <c r="N27199" i="2"/>
  <c r="O27199" i="2" l="1"/>
  <c r="P27199" i="2" s="1"/>
  <c r="I27200" i="2" s="1"/>
  <c r="R27199" i="2" l="1"/>
  <c r="N27200" i="2"/>
  <c r="O27200" i="2" l="1"/>
  <c r="P27200" i="2" s="1"/>
  <c r="I27201" i="2" s="1"/>
  <c r="R27200" i="2" l="1"/>
  <c r="N27201" i="2"/>
  <c r="O27201" i="2" l="1"/>
  <c r="P27201" i="2" s="1"/>
  <c r="I27202" i="2" s="1"/>
  <c r="R27201" i="2" l="1"/>
  <c r="N27202" i="2"/>
  <c r="O27202" i="2" l="1"/>
  <c r="P27202" i="2" s="1"/>
  <c r="I27203" i="2" s="1"/>
  <c r="R27202" i="2" l="1"/>
  <c r="N27203" i="2"/>
  <c r="O27203" i="2" l="1"/>
  <c r="P27203" i="2" s="1"/>
  <c r="I27204" i="2" s="1"/>
  <c r="R27203" i="2" l="1"/>
  <c r="N27204" i="2"/>
  <c r="O27204" i="2" l="1"/>
  <c r="P27204" i="2" s="1"/>
  <c r="I27205" i="2" s="1"/>
  <c r="R27204" i="2" l="1"/>
  <c r="N27205" i="2"/>
  <c r="O27205" i="2" l="1"/>
  <c r="P27205" i="2" s="1"/>
  <c r="I27206" i="2" s="1"/>
  <c r="R27205" i="2" l="1"/>
  <c r="N27206" i="2"/>
  <c r="O27206" i="2" l="1"/>
  <c r="P27206" i="2" s="1"/>
  <c r="I27207" i="2" s="1"/>
  <c r="R27206" i="2" l="1"/>
  <c r="N27207" i="2"/>
  <c r="O27207" i="2" l="1"/>
  <c r="P27207" i="2" s="1"/>
  <c r="I27208" i="2" s="1"/>
  <c r="R27207" i="2" l="1"/>
  <c r="N27208" i="2"/>
  <c r="O27208" i="2" l="1"/>
  <c r="P27208" i="2" s="1"/>
  <c r="I27209" i="2" s="1"/>
  <c r="R27208" i="2" l="1"/>
  <c r="N27209" i="2"/>
  <c r="O27209" i="2" l="1"/>
  <c r="P27209" i="2" s="1"/>
  <c r="I27210" i="2" s="1"/>
  <c r="R27209" i="2" l="1"/>
  <c r="N27210" i="2"/>
  <c r="O27210" i="2" l="1"/>
  <c r="P27210" i="2" s="1"/>
  <c r="I27211" i="2" s="1"/>
  <c r="R27210" i="2" l="1"/>
  <c r="N27211" i="2"/>
  <c r="O27211" i="2" l="1"/>
  <c r="P27211" i="2" s="1"/>
  <c r="I27212" i="2" s="1"/>
  <c r="R27211" i="2" l="1"/>
  <c r="N27212" i="2"/>
  <c r="O27212" i="2" l="1"/>
  <c r="P27212" i="2" s="1"/>
  <c r="I27213" i="2" s="1"/>
  <c r="R27212" i="2" l="1"/>
  <c r="N27213" i="2"/>
  <c r="O27213" i="2" l="1"/>
  <c r="P27213" i="2" s="1"/>
  <c r="I27214" i="2" s="1"/>
  <c r="R27213" i="2" l="1"/>
  <c r="N27214" i="2"/>
  <c r="O27214" i="2" l="1"/>
  <c r="P27214" i="2" s="1"/>
  <c r="I27215" i="2" s="1"/>
  <c r="R27214" i="2" l="1"/>
  <c r="N27215" i="2"/>
  <c r="O27215" i="2" l="1"/>
  <c r="P27215" i="2" s="1"/>
  <c r="I27216" i="2" s="1"/>
  <c r="R27215" i="2" l="1"/>
  <c r="N27216" i="2"/>
  <c r="O27216" i="2" l="1"/>
  <c r="P27216" i="2" s="1"/>
  <c r="I27217" i="2" s="1"/>
  <c r="R27216" i="2" l="1"/>
  <c r="N27217" i="2"/>
  <c r="O27217" i="2" l="1"/>
  <c r="P27217" i="2" s="1"/>
  <c r="I27218" i="2" s="1"/>
  <c r="R27217" i="2" l="1"/>
  <c r="N27218" i="2"/>
  <c r="O27218" i="2" l="1"/>
  <c r="P27218" i="2" s="1"/>
  <c r="I27219" i="2" s="1"/>
  <c r="R27218" i="2" l="1"/>
  <c r="N27219" i="2"/>
  <c r="O27219" i="2" l="1"/>
  <c r="P27219" i="2" s="1"/>
  <c r="I27220" i="2" s="1"/>
  <c r="R27219" i="2" l="1"/>
  <c r="N27220" i="2"/>
  <c r="O27220" i="2" l="1"/>
  <c r="P27220" i="2" s="1"/>
  <c r="I27221" i="2" s="1"/>
  <c r="R27220" i="2" l="1"/>
  <c r="N27221" i="2"/>
  <c r="O27221" i="2" l="1"/>
  <c r="P27221" i="2" s="1"/>
  <c r="I27222" i="2" s="1"/>
  <c r="R27221" i="2" l="1"/>
  <c r="N27222" i="2"/>
  <c r="O27222" i="2" l="1"/>
  <c r="P27222" i="2" s="1"/>
  <c r="I27223" i="2" s="1"/>
  <c r="R27222" i="2" l="1"/>
  <c r="N27223" i="2"/>
  <c r="O27223" i="2" l="1"/>
  <c r="P27223" i="2" s="1"/>
  <c r="I27224" i="2" s="1"/>
  <c r="R27223" i="2" l="1"/>
  <c r="N27224" i="2"/>
  <c r="O27224" i="2" l="1"/>
  <c r="P27224" i="2" s="1"/>
  <c r="I27225" i="2" s="1"/>
  <c r="R27224" i="2" l="1"/>
  <c r="N27225" i="2"/>
  <c r="O27225" i="2" l="1"/>
  <c r="P27225" i="2" s="1"/>
  <c r="I27226" i="2" s="1"/>
  <c r="R27225" i="2" l="1"/>
  <c r="N27226" i="2"/>
  <c r="O27226" i="2" l="1"/>
  <c r="P27226" i="2" s="1"/>
  <c r="I27227" i="2" s="1"/>
  <c r="R27226" i="2" l="1"/>
  <c r="N27227" i="2"/>
  <c r="O27227" i="2" l="1"/>
  <c r="P27227" i="2" s="1"/>
  <c r="I27228" i="2" s="1"/>
  <c r="R27227" i="2" l="1"/>
  <c r="N27228" i="2"/>
  <c r="O27228" i="2" l="1"/>
  <c r="P27228" i="2" s="1"/>
  <c r="I27229" i="2" s="1"/>
  <c r="R27228" i="2" l="1"/>
  <c r="N27229" i="2"/>
  <c r="O27229" i="2" l="1"/>
  <c r="P27229" i="2" s="1"/>
  <c r="I27230" i="2" s="1"/>
  <c r="R27229" i="2" l="1"/>
  <c r="N27230" i="2"/>
  <c r="O27230" i="2" l="1"/>
  <c r="P27230" i="2" s="1"/>
  <c r="I27231" i="2" s="1"/>
  <c r="R27230" i="2" l="1"/>
  <c r="N27231" i="2"/>
  <c r="O27231" i="2" l="1"/>
  <c r="P27231" i="2" s="1"/>
  <c r="I27232" i="2" s="1"/>
  <c r="R27231" i="2" l="1"/>
  <c r="N27232" i="2"/>
  <c r="O27232" i="2" l="1"/>
  <c r="P27232" i="2" s="1"/>
  <c r="I27233" i="2" s="1"/>
  <c r="R27232" i="2" l="1"/>
  <c r="N27233" i="2"/>
  <c r="O27233" i="2" l="1"/>
  <c r="P27233" i="2" s="1"/>
  <c r="I27234" i="2" s="1"/>
  <c r="R27233" i="2" l="1"/>
  <c r="N27234" i="2"/>
  <c r="O27234" i="2" l="1"/>
  <c r="P27234" i="2" s="1"/>
  <c r="I27235" i="2" s="1"/>
  <c r="R27234" i="2" l="1"/>
  <c r="N27235" i="2"/>
  <c r="O27235" i="2" l="1"/>
  <c r="P27235" i="2" s="1"/>
  <c r="I27236" i="2" s="1"/>
  <c r="R27235" i="2" l="1"/>
  <c r="N27236" i="2"/>
  <c r="O27236" i="2" l="1"/>
  <c r="P27236" i="2" s="1"/>
  <c r="I27237" i="2" s="1"/>
  <c r="R27236" i="2" l="1"/>
  <c r="N27237" i="2"/>
  <c r="O27237" i="2" l="1"/>
  <c r="P27237" i="2" s="1"/>
  <c r="I27238" i="2" s="1"/>
  <c r="R27237" i="2" l="1"/>
  <c r="N27238" i="2"/>
  <c r="O27238" i="2" l="1"/>
  <c r="P27238" i="2" s="1"/>
  <c r="I27239" i="2" s="1"/>
  <c r="R27238" i="2" l="1"/>
  <c r="N27239" i="2"/>
  <c r="O27239" i="2" l="1"/>
  <c r="P27239" i="2" s="1"/>
  <c r="I27240" i="2" s="1"/>
  <c r="R27239" i="2" l="1"/>
  <c r="N27240" i="2"/>
  <c r="O27240" i="2" l="1"/>
  <c r="P27240" i="2" s="1"/>
  <c r="I27241" i="2" s="1"/>
  <c r="R27240" i="2" l="1"/>
  <c r="N27241" i="2"/>
  <c r="O27241" i="2" l="1"/>
  <c r="P27241" i="2" s="1"/>
  <c r="I27242" i="2" s="1"/>
  <c r="R27241" i="2" l="1"/>
  <c r="N27242" i="2"/>
  <c r="O27242" i="2" l="1"/>
  <c r="P27242" i="2" s="1"/>
  <c r="I27243" i="2" s="1"/>
  <c r="R27242" i="2" l="1"/>
  <c r="N27243" i="2"/>
  <c r="O27243" i="2" l="1"/>
  <c r="P27243" i="2" s="1"/>
  <c r="I27244" i="2" s="1"/>
  <c r="R27243" i="2" l="1"/>
  <c r="N27244" i="2"/>
  <c r="O27244" i="2" l="1"/>
  <c r="P27244" i="2" s="1"/>
  <c r="I27245" i="2" s="1"/>
  <c r="R27244" i="2" l="1"/>
  <c r="N27245" i="2"/>
  <c r="O27245" i="2" l="1"/>
  <c r="P27245" i="2" s="1"/>
  <c r="I27246" i="2" s="1"/>
  <c r="R27245" i="2" l="1"/>
  <c r="N27246" i="2"/>
  <c r="O27246" i="2" l="1"/>
  <c r="P27246" i="2" s="1"/>
  <c r="I27247" i="2" s="1"/>
  <c r="R27246" i="2" l="1"/>
  <c r="N27247" i="2"/>
  <c r="O27247" i="2" l="1"/>
  <c r="P27247" i="2" s="1"/>
  <c r="I27248" i="2" s="1"/>
  <c r="R27247" i="2" l="1"/>
  <c r="N27248" i="2"/>
  <c r="O27248" i="2" l="1"/>
  <c r="P27248" i="2" s="1"/>
  <c r="I27249" i="2" s="1"/>
  <c r="R27248" i="2" l="1"/>
  <c r="N27249" i="2"/>
  <c r="O27249" i="2" l="1"/>
  <c r="P27249" i="2" s="1"/>
  <c r="I27250" i="2" s="1"/>
  <c r="R27249" i="2" l="1"/>
  <c r="N27250" i="2"/>
  <c r="O27250" i="2" l="1"/>
  <c r="P27250" i="2" s="1"/>
  <c r="I27251" i="2" s="1"/>
  <c r="R27250" i="2" l="1"/>
  <c r="N27251" i="2"/>
  <c r="O27251" i="2" l="1"/>
  <c r="P27251" i="2" s="1"/>
  <c r="I27252" i="2" s="1"/>
  <c r="R27251" i="2" l="1"/>
  <c r="N27252" i="2"/>
  <c r="O27252" i="2" l="1"/>
  <c r="P27252" i="2" s="1"/>
  <c r="I27253" i="2" s="1"/>
  <c r="R27252" i="2" l="1"/>
  <c r="N27253" i="2"/>
  <c r="O27253" i="2" l="1"/>
  <c r="P27253" i="2" s="1"/>
  <c r="I27254" i="2" s="1"/>
  <c r="R27253" i="2" l="1"/>
  <c r="N27254" i="2"/>
  <c r="O27254" i="2" l="1"/>
  <c r="P27254" i="2" s="1"/>
  <c r="I27255" i="2" s="1"/>
  <c r="R27254" i="2" l="1"/>
  <c r="N27255" i="2"/>
  <c r="O27255" i="2" l="1"/>
  <c r="P27255" i="2" s="1"/>
  <c r="I27256" i="2" s="1"/>
  <c r="R27255" i="2" l="1"/>
  <c r="N27256" i="2"/>
  <c r="O27256" i="2" l="1"/>
  <c r="P27256" i="2" s="1"/>
  <c r="I27257" i="2" s="1"/>
  <c r="R27256" i="2" l="1"/>
  <c r="N27257" i="2"/>
  <c r="O27257" i="2" l="1"/>
  <c r="P27257" i="2" s="1"/>
  <c r="I27258" i="2" s="1"/>
  <c r="R27257" i="2" l="1"/>
  <c r="N27258" i="2"/>
  <c r="O27258" i="2" l="1"/>
  <c r="P27258" i="2" s="1"/>
  <c r="I27259" i="2" s="1"/>
  <c r="R27258" i="2" l="1"/>
  <c r="N27259" i="2"/>
  <c r="O27259" i="2" l="1"/>
  <c r="P27259" i="2" s="1"/>
  <c r="I27260" i="2" s="1"/>
  <c r="R27259" i="2" l="1"/>
  <c r="N27260" i="2"/>
  <c r="O27260" i="2" l="1"/>
  <c r="P27260" i="2" s="1"/>
  <c r="I27261" i="2" s="1"/>
  <c r="R27260" i="2" l="1"/>
  <c r="N27261" i="2"/>
  <c r="O27261" i="2" l="1"/>
  <c r="P27261" i="2" s="1"/>
  <c r="I27262" i="2" s="1"/>
  <c r="R27261" i="2" l="1"/>
  <c r="N27262" i="2"/>
  <c r="O27262" i="2" l="1"/>
  <c r="P27262" i="2" s="1"/>
  <c r="I27263" i="2" s="1"/>
  <c r="R27262" i="2" l="1"/>
  <c r="N27263" i="2"/>
  <c r="O27263" i="2" l="1"/>
  <c r="P27263" i="2" s="1"/>
  <c r="I27264" i="2" s="1"/>
  <c r="R27263" i="2" l="1"/>
  <c r="N27264" i="2"/>
  <c r="O27264" i="2" l="1"/>
  <c r="P27264" i="2" s="1"/>
  <c r="I27265" i="2" s="1"/>
  <c r="R27264" i="2" l="1"/>
  <c r="N27265" i="2"/>
  <c r="O27265" i="2" l="1"/>
  <c r="P27265" i="2" s="1"/>
  <c r="I27266" i="2" s="1"/>
  <c r="R27265" i="2" l="1"/>
  <c r="N27266" i="2"/>
  <c r="O27266" i="2" l="1"/>
  <c r="P27266" i="2" s="1"/>
  <c r="I27267" i="2" s="1"/>
  <c r="R27266" i="2" l="1"/>
  <c r="N27267" i="2"/>
  <c r="O27267" i="2" l="1"/>
  <c r="P27267" i="2" s="1"/>
  <c r="I27268" i="2" s="1"/>
  <c r="R27267" i="2" l="1"/>
  <c r="N27268" i="2"/>
  <c r="O27268" i="2" l="1"/>
  <c r="P27268" i="2" s="1"/>
  <c r="I27269" i="2" s="1"/>
  <c r="R27268" i="2" l="1"/>
  <c r="N27269" i="2"/>
  <c r="O27269" i="2" l="1"/>
  <c r="P27269" i="2" s="1"/>
  <c r="I27270" i="2" s="1"/>
  <c r="R27269" i="2" l="1"/>
  <c r="N27270" i="2"/>
  <c r="O27270" i="2" l="1"/>
  <c r="P27270" i="2" s="1"/>
  <c r="I27271" i="2" s="1"/>
  <c r="R27270" i="2" l="1"/>
  <c r="N27271" i="2"/>
  <c r="O27271" i="2" l="1"/>
  <c r="P27271" i="2" s="1"/>
  <c r="I27272" i="2" s="1"/>
  <c r="R27271" i="2" l="1"/>
  <c r="N27272" i="2"/>
  <c r="O27272" i="2" l="1"/>
  <c r="P27272" i="2" s="1"/>
  <c r="I27273" i="2" s="1"/>
  <c r="R27272" i="2" l="1"/>
  <c r="N27273" i="2"/>
  <c r="O27273" i="2" l="1"/>
  <c r="P27273" i="2" s="1"/>
  <c r="I27274" i="2" s="1"/>
  <c r="R27273" i="2" l="1"/>
  <c r="N27274" i="2"/>
  <c r="O27274" i="2" l="1"/>
  <c r="P27274" i="2" s="1"/>
  <c r="I27275" i="2" s="1"/>
  <c r="R27274" i="2" l="1"/>
  <c r="N27275" i="2"/>
  <c r="O27275" i="2" l="1"/>
  <c r="P27275" i="2" s="1"/>
  <c r="I27276" i="2" s="1"/>
  <c r="R27275" i="2" l="1"/>
  <c r="N27276" i="2"/>
  <c r="O27276" i="2" l="1"/>
  <c r="P27276" i="2" s="1"/>
  <c r="I27277" i="2" s="1"/>
  <c r="R27276" i="2" l="1"/>
  <c r="N27277" i="2"/>
  <c r="O27277" i="2" l="1"/>
  <c r="P27277" i="2" s="1"/>
  <c r="I27278" i="2" s="1"/>
  <c r="R27277" i="2" l="1"/>
  <c r="N27278" i="2"/>
  <c r="O27278" i="2" l="1"/>
  <c r="P27278" i="2" s="1"/>
  <c r="I27279" i="2" s="1"/>
  <c r="R27278" i="2" l="1"/>
  <c r="N27279" i="2"/>
  <c r="O27279" i="2" l="1"/>
  <c r="P27279" i="2" s="1"/>
  <c r="I27280" i="2" s="1"/>
  <c r="R27279" i="2" l="1"/>
  <c r="N27280" i="2"/>
  <c r="O27280" i="2" l="1"/>
  <c r="P27280" i="2" s="1"/>
  <c r="I27281" i="2" s="1"/>
  <c r="R27280" i="2" l="1"/>
  <c r="N27281" i="2"/>
  <c r="O27281" i="2" l="1"/>
  <c r="P27281" i="2" s="1"/>
  <c r="I27282" i="2" s="1"/>
  <c r="R27281" i="2" l="1"/>
  <c r="N27282" i="2"/>
  <c r="O27282" i="2" l="1"/>
  <c r="P27282" i="2" s="1"/>
  <c r="I27283" i="2" s="1"/>
  <c r="R27282" i="2" l="1"/>
  <c r="N27283" i="2"/>
  <c r="O27283" i="2" l="1"/>
  <c r="P27283" i="2" s="1"/>
  <c r="I27284" i="2" s="1"/>
  <c r="R27283" i="2" l="1"/>
  <c r="N27284" i="2"/>
  <c r="O27284" i="2" l="1"/>
  <c r="P27284" i="2" s="1"/>
  <c r="I27285" i="2" s="1"/>
  <c r="R27284" i="2" l="1"/>
  <c r="N27285" i="2"/>
  <c r="O27285" i="2" l="1"/>
  <c r="P27285" i="2" s="1"/>
  <c r="I27286" i="2" s="1"/>
  <c r="R27285" i="2" l="1"/>
  <c r="N27286" i="2"/>
  <c r="O27286" i="2" l="1"/>
  <c r="P27286" i="2" s="1"/>
  <c r="I27287" i="2" s="1"/>
  <c r="R27286" i="2" l="1"/>
  <c r="N27287" i="2"/>
  <c r="O27287" i="2" l="1"/>
  <c r="P27287" i="2" s="1"/>
  <c r="I27288" i="2" s="1"/>
  <c r="R27287" i="2" l="1"/>
  <c r="N27288" i="2"/>
  <c r="O27288" i="2" l="1"/>
  <c r="P27288" i="2" s="1"/>
  <c r="I27289" i="2" s="1"/>
  <c r="R27288" i="2" l="1"/>
  <c r="N27289" i="2"/>
  <c r="O27289" i="2" l="1"/>
  <c r="P27289" i="2" s="1"/>
  <c r="I27290" i="2" s="1"/>
  <c r="R27289" i="2" l="1"/>
  <c r="N27290" i="2"/>
  <c r="O27290" i="2" l="1"/>
  <c r="P27290" i="2" s="1"/>
  <c r="I27291" i="2" s="1"/>
  <c r="R27290" i="2" l="1"/>
  <c r="N27291" i="2"/>
  <c r="O27291" i="2" l="1"/>
  <c r="P27291" i="2" s="1"/>
  <c r="I27292" i="2" s="1"/>
  <c r="R27291" i="2" l="1"/>
  <c r="N27292" i="2"/>
  <c r="O27292" i="2" l="1"/>
  <c r="P27292" i="2" s="1"/>
  <c r="I27293" i="2" s="1"/>
  <c r="R27292" i="2" l="1"/>
  <c r="N27293" i="2"/>
  <c r="O27293" i="2" l="1"/>
  <c r="P27293" i="2" s="1"/>
  <c r="I27294" i="2" s="1"/>
  <c r="R27293" i="2" l="1"/>
  <c r="N27294" i="2"/>
  <c r="O27294" i="2" l="1"/>
  <c r="P27294" i="2" s="1"/>
  <c r="I27295" i="2" s="1"/>
  <c r="R27294" i="2" l="1"/>
  <c r="N27295" i="2"/>
  <c r="O27295" i="2" l="1"/>
  <c r="P27295" i="2" s="1"/>
  <c r="I27296" i="2" s="1"/>
  <c r="R27295" i="2" l="1"/>
  <c r="N27296" i="2"/>
  <c r="O27296" i="2" l="1"/>
  <c r="P27296" i="2" s="1"/>
  <c r="I27297" i="2" s="1"/>
  <c r="R27296" i="2" l="1"/>
  <c r="N27297" i="2"/>
  <c r="O27297" i="2" l="1"/>
  <c r="P27297" i="2" s="1"/>
  <c r="I27298" i="2" s="1"/>
  <c r="R27297" i="2" l="1"/>
  <c r="N27298" i="2"/>
  <c r="O27298" i="2" l="1"/>
  <c r="P27298" i="2" s="1"/>
  <c r="I27299" i="2" s="1"/>
  <c r="R27298" i="2" l="1"/>
  <c r="N27299" i="2"/>
  <c r="O27299" i="2" l="1"/>
  <c r="P27299" i="2" s="1"/>
  <c r="I27300" i="2" s="1"/>
  <c r="R27299" i="2" l="1"/>
  <c r="N27300" i="2"/>
  <c r="O27300" i="2" l="1"/>
  <c r="P27300" i="2" s="1"/>
  <c r="I27301" i="2" s="1"/>
  <c r="R27300" i="2" l="1"/>
  <c r="N27301" i="2"/>
  <c r="O27301" i="2" l="1"/>
  <c r="P27301" i="2" s="1"/>
  <c r="I27302" i="2" s="1"/>
  <c r="R27301" i="2" l="1"/>
  <c r="N27302" i="2"/>
  <c r="O27302" i="2" l="1"/>
  <c r="P27302" i="2" s="1"/>
  <c r="I27303" i="2" s="1"/>
  <c r="R27302" i="2" l="1"/>
  <c r="N27303" i="2"/>
  <c r="O27303" i="2" l="1"/>
  <c r="P27303" i="2" s="1"/>
  <c r="I27304" i="2" s="1"/>
  <c r="R27303" i="2" l="1"/>
  <c r="N27304" i="2"/>
  <c r="O27304" i="2" l="1"/>
  <c r="P27304" i="2" s="1"/>
  <c r="I27305" i="2" s="1"/>
  <c r="R27304" i="2" l="1"/>
  <c r="N27305" i="2"/>
  <c r="O27305" i="2" l="1"/>
  <c r="P27305" i="2" s="1"/>
  <c r="I27306" i="2" s="1"/>
  <c r="R27305" i="2" l="1"/>
  <c r="N27306" i="2"/>
  <c r="O27306" i="2" l="1"/>
  <c r="P27306" i="2" s="1"/>
  <c r="I27307" i="2" s="1"/>
  <c r="R27306" i="2" l="1"/>
  <c r="N27307" i="2"/>
  <c r="O27307" i="2" l="1"/>
  <c r="P27307" i="2" s="1"/>
  <c r="I27308" i="2" s="1"/>
  <c r="R27307" i="2" l="1"/>
  <c r="N27308" i="2"/>
  <c r="O27308" i="2" l="1"/>
  <c r="P27308" i="2" s="1"/>
  <c r="I27309" i="2" s="1"/>
  <c r="R27308" i="2" l="1"/>
  <c r="N27309" i="2"/>
  <c r="O27309" i="2" l="1"/>
  <c r="P27309" i="2" s="1"/>
  <c r="I27310" i="2" s="1"/>
  <c r="R27309" i="2" l="1"/>
  <c r="N27310" i="2"/>
  <c r="O27310" i="2" l="1"/>
  <c r="P27310" i="2" s="1"/>
  <c r="I27311" i="2" s="1"/>
  <c r="R27310" i="2" l="1"/>
  <c r="N27311" i="2"/>
  <c r="O27311" i="2" l="1"/>
  <c r="P27311" i="2" s="1"/>
  <c r="I27312" i="2" s="1"/>
  <c r="R27311" i="2" l="1"/>
  <c r="N27312" i="2"/>
  <c r="O27312" i="2" l="1"/>
  <c r="P27312" i="2" s="1"/>
  <c r="I27313" i="2" s="1"/>
  <c r="R27312" i="2" l="1"/>
  <c r="N27313" i="2"/>
  <c r="O27313" i="2" l="1"/>
  <c r="P27313" i="2" s="1"/>
  <c r="I27314" i="2" s="1"/>
  <c r="R27313" i="2" l="1"/>
  <c r="N27314" i="2"/>
  <c r="O27314" i="2" l="1"/>
  <c r="P27314" i="2" s="1"/>
  <c r="I27315" i="2" s="1"/>
  <c r="R27314" i="2" l="1"/>
  <c r="N27315" i="2"/>
  <c r="O27315" i="2" l="1"/>
  <c r="P27315" i="2" s="1"/>
  <c r="I27316" i="2" s="1"/>
  <c r="R27315" i="2" l="1"/>
  <c r="N27316" i="2"/>
  <c r="O27316" i="2" l="1"/>
  <c r="P27316" i="2" s="1"/>
  <c r="I27317" i="2" s="1"/>
  <c r="R27316" i="2" l="1"/>
  <c r="N27317" i="2"/>
  <c r="O27317" i="2" l="1"/>
  <c r="P27317" i="2" s="1"/>
  <c r="I27318" i="2" s="1"/>
  <c r="R27317" i="2" l="1"/>
  <c r="N27318" i="2"/>
  <c r="O27318" i="2" l="1"/>
  <c r="P27318" i="2" s="1"/>
  <c r="I27319" i="2" s="1"/>
  <c r="R27318" i="2" l="1"/>
  <c r="N27319" i="2"/>
  <c r="O27319" i="2" l="1"/>
  <c r="P27319" i="2" s="1"/>
  <c r="I27320" i="2" s="1"/>
  <c r="R27319" i="2" l="1"/>
  <c r="N27320" i="2"/>
  <c r="O27320" i="2" l="1"/>
  <c r="P27320" i="2" s="1"/>
  <c r="I27321" i="2" s="1"/>
  <c r="R27320" i="2" l="1"/>
  <c r="N27321" i="2"/>
  <c r="O27321" i="2" l="1"/>
  <c r="P27321" i="2" s="1"/>
  <c r="I27322" i="2" s="1"/>
  <c r="R27321" i="2" l="1"/>
  <c r="N27322" i="2"/>
  <c r="O27322" i="2" l="1"/>
  <c r="P27322" i="2" s="1"/>
  <c r="I27323" i="2" s="1"/>
  <c r="R27322" i="2" l="1"/>
  <c r="N27323" i="2"/>
  <c r="O27323" i="2" l="1"/>
  <c r="P27323" i="2" s="1"/>
  <c r="I27324" i="2" s="1"/>
  <c r="R27323" i="2" l="1"/>
  <c r="N27324" i="2"/>
  <c r="O27324" i="2" l="1"/>
  <c r="P27324" i="2" s="1"/>
  <c r="I27325" i="2" s="1"/>
  <c r="R27324" i="2" l="1"/>
  <c r="N27325" i="2"/>
  <c r="O27325" i="2" l="1"/>
  <c r="P27325" i="2" s="1"/>
  <c r="I27326" i="2" s="1"/>
  <c r="R27325" i="2" l="1"/>
  <c r="N27326" i="2"/>
  <c r="O27326" i="2" l="1"/>
  <c r="P27326" i="2" s="1"/>
  <c r="I27327" i="2" s="1"/>
  <c r="R27326" i="2" l="1"/>
  <c r="N27327" i="2"/>
  <c r="O27327" i="2" l="1"/>
  <c r="P27327" i="2" s="1"/>
  <c r="I27328" i="2" s="1"/>
  <c r="R27327" i="2" l="1"/>
  <c r="N27328" i="2"/>
  <c r="O27328" i="2" l="1"/>
  <c r="P27328" i="2" s="1"/>
  <c r="I27329" i="2" s="1"/>
  <c r="R27328" i="2" l="1"/>
  <c r="N27329" i="2"/>
  <c r="O27329" i="2" l="1"/>
  <c r="P27329" i="2" s="1"/>
  <c r="I27330" i="2" s="1"/>
  <c r="R27329" i="2" l="1"/>
  <c r="N27330" i="2"/>
  <c r="O27330" i="2" l="1"/>
  <c r="P27330" i="2" s="1"/>
  <c r="I27331" i="2" s="1"/>
  <c r="R27330" i="2" l="1"/>
  <c r="N27331" i="2"/>
  <c r="O27331" i="2" l="1"/>
  <c r="P27331" i="2" s="1"/>
  <c r="I27332" i="2" s="1"/>
  <c r="R27331" i="2" l="1"/>
  <c r="N27332" i="2"/>
  <c r="O27332" i="2" l="1"/>
  <c r="P27332" i="2" s="1"/>
  <c r="I27333" i="2" s="1"/>
  <c r="R27332" i="2" l="1"/>
  <c r="N27333" i="2"/>
  <c r="O27333" i="2" l="1"/>
  <c r="P27333" i="2" s="1"/>
  <c r="I27334" i="2" s="1"/>
  <c r="R27333" i="2" l="1"/>
  <c r="N27334" i="2"/>
  <c r="O27334" i="2" l="1"/>
  <c r="P27334" i="2" s="1"/>
  <c r="I27335" i="2" s="1"/>
  <c r="R27334" i="2" l="1"/>
  <c r="N27335" i="2"/>
  <c r="O27335" i="2" l="1"/>
  <c r="P27335" i="2" s="1"/>
  <c r="I27336" i="2" s="1"/>
  <c r="R27335" i="2" l="1"/>
  <c r="N27336" i="2"/>
  <c r="O27336" i="2" l="1"/>
  <c r="P27336" i="2" s="1"/>
  <c r="I27337" i="2" s="1"/>
  <c r="R27336" i="2" l="1"/>
  <c r="N27337" i="2"/>
  <c r="O27337" i="2" l="1"/>
  <c r="P27337" i="2" s="1"/>
  <c r="I27338" i="2" s="1"/>
  <c r="R27337" i="2" l="1"/>
  <c r="N27338" i="2"/>
  <c r="O27338" i="2" l="1"/>
  <c r="P27338" i="2" s="1"/>
  <c r="I27339" i="2" s="1"/>
  <c r="R27338" i="2" l="1"/>
  <c r="N27339" i="2"/>
  <c r="O27339" i="2" l="1"/>
  <c r="P27339" i="2" s="1"/>
  <c r="I27340" i="2" s="1"/>
  <c r="R27339" i="2" l="1"/>
  <c r="N27340" i="2"/>
  <c r="O27340" i="2" l="1"/>
  <c r="P27340" i="2" s="1"/>
  <c r="I27341" i="2" s="1"/>
  <c r="R27340" i="2" l="1"/>
  <c r="N27341" i="2"/>
  <c r="O27341" i="2" l="1"/>
  <c r="P27341" i="2" s="1"/>
  <c r="I27342" i="2" s="1"/>
  <c r="R27341" i="2" l="1"/>
  <c r="N27342" i="2"/>
  <c r="O27342" i="2" l="1"/>
  <c r="P27342" i="2" s="1"/>
  <c r="I27343" i="2" s="1"/>
  <c r="R27342" i="2" l="1"/>
  <c r="N27343" i="2"/>
  <c r="O27343" i="2" l="1"/>
  <c r="P27343" i="2" s="1"/>
  <c r="I27344" i="2" s="1"/>
  <c r="R27343" i="2" l="1"/>
  <c r="N27344" i="2"/>
  <c r="O27344" i="2" l="1"/>
  <c r="P27344" i="2" s="1"/>
  <c r="I27345" i="2" s="1"/>
  <c r="R27344" i="2" l="1"/>
  <c r="N27345" i="2"/>
  <c r="O27345" i="2" l="1"/>
  <c r="P27345" i="2" s="1"/>
  <c r="I27346" i="2" s="1"/>
  <c r="R27345" i="2" l="1"/>
  <c r="N27346" i="2"/>
  <c r="O27346" i="2" l="1"/>
  <c r="P27346" i="2" s="1"/>
  <c r="I27347" i="2" s="1"/>
  <c r="R27346" i="2" l="1"/>
  <c r="N27347" i="2"/>
  <c r="O27347" i="2" l="1"/>
  <c r="P27347" i="2" s="1"/>
  <c r="I27348" i="2" s="1"/>
  <c r="R27347" i="2" l="1"/>
  <c r="N27348" i="2"/>
  <c r="O27348" i="2" l="1"/>
  <c r="P27348" i="2" s="1"/>
  <c r="I27349" i="2" s="1"/>
  <c r="R27348" i="2" l="1"/>
  <c r="N27349" i="2"/>
  <c r="O27349" i="2" l="1"/>
  <c r="P27349" i="2" s="1"/>
  <c r="I27350" i="2" s="1"/>
  <c r="R27349" i="2" l="1"/>
  <c r="N27350" i="2"/>
  <c r="O27350" i="2" l="1"/>
  <c r="P27350" i="2" s="1"/>
  <c r="I27351" i="2" s="1"/>
  <c r="R27350" i="2" l="1"/>
  <c r="N27351" i="2"/>
  <c r="O27351" i="2" l="1"/>
  <c r="P27351" i="2" s="1"/>
  <c r="I27352" i="2" s="1"/>
  <c r="R27351" i="2" l="1"/>
  <c r="N27352" i="2"/>
  <c r="O27352" i="2" l="1"/>
  <c r="P27352" i="2" s="1"/>
  <c r="I27353" i="2" s="1"/>
  <c r="R27352" i="2" l="1"/>
  <c r="N27353" i="2"/>
  <c r="O27353" i="2" l="1"/>
  <c r="P27353" i="2" s="1"/>
  <c r="I27354" i="2" s="1"/>
  <c r="R27353" i="2" l="1"/>
  <c r="N27354" i="2"/>
  <c r="O27354" i="2" l="1"/>
  <c r="P27354" i="2" s="1"/>
  <c r="I27355" i="2" s="1"/>
  <c r="R27354" i="2" l="1"/>
  <c r="N27355" i="2"/>
  <c r="O27355" i="2" l="1"/>
  <c r="P27355" i="2" s="1"/>
  <c r="I27356" i="2" s="1"/>
  <c r="R27355" i="2" l="1"/>
  <c r="N27356" i="2"/>
  <c r="O27356" i="2" l="1"/>
  <c r="P27356" i="2" s="1"/>
  <c r="I27357" i="2" s="1"/>
  <c r="R27356" i="2" l="1"/>
  <c r="N27357" i="2"/>
  <c r="O27357" i="2" l="1"/>
  <c r="P27357" i="2" s="1"/>
  <c r="I27358" i="2" s="1"/>
  <c r="R27357" i="2" l="1"/>
  <c r="N27358" i="2"/>
  <c r="O27358" i="2" l="1"/>
  <c r="P27358" i="2" s="1"/>
  <c r="I27359" i="2" s="1"/>
  <c r="R27358" i="2" l="1"/>
  <c r="N27359" i="2"/>
  <c r="O27359" i="2" l="1"/>
  <c r="P27359" i="2" s="1"/>
  <c r="I27360" i="2" s="1"/>
  <c r="R27359" i="2" l="1"/>
  <c r="N27360" i="2"/>
  <c r="O27360" i="2" l="1"/>
  <c r="P27360" i="2" s="1"/>
  <c r="I27361" i="2" s="1"/>
  <c r="R27360" i="2" l="1"/>
  <c r="N27361" i="2"/>
  <c r="O27361" i="2" l="1"/>
  <c r="P27361" i="2" s="1"/>
  <c r="I27362" i="2" s="1"/>
  <c r="R27361" i="2" l="1"/>
  <c r="N27362" i="2"/>
  <c r="O27362" i="2" l="1"/>
  <c r="P27362" i="2" s="1"/>
  <c r="I27363" i="2" s="1"/>
  <c r="R27362" i="2" l="1"/>
  <c r="N27363" i="2"/>
  <c r="O27363" i="2" l="1"/>
  <c r="P27363" i="2" s="1"/>
  <c r="I27364" i="2" s="1"/>
  <c r="R27363" i="2" l="1"/>
  <c r="N27364" i="2"/>
  <c r="O27364" i="2" l="1"/>
  <c r="P27364" i="2" s="1"/>
  <c r="I27365" i="2" s="1"/>
  <c r="R27364" i="2" l="1"/>
  <c r="N27365" i="2"/>
  <c r="O27365" i="2" l="1"/>
  <c r="P27365" i="2" s="1"/>
  <c r="I27366" i="2" s="1"/>
  <c r="R27365" i="2" l="1"/>
  <c r="N27366" i="2"/>
  <c r="O27366" i="2" l="1"/>
  <c r="P27366" i="2" s="1"/>
  <c r="I27367" i="2" s="1"/>
  <c r="R27366" i="2" l="1"/>
  <c r="N27367" i="2"/>
  <c r="O27367" i="2" l="1"/>
  <c r="P27367" i="2" s="1"/>
  <c r="I27368" i="2" s="1"/>
  <c r="R27367" i="2" l="1"/>
  <c r="N27368" i="2"/>
  <c r="O27368" i="2" l="1"/>
  <c r="P27368" i="2" s="1"/>
  <c r="I27369" i="2" s="1"/>
  <c r="R27368" i="2" l="1"/>
  <c r="N27369" i="2"/>
  <c r="O27369" i="2" l="1"/>
  <c r="P27369" i="2" s="1"/>
  <c r="I27370" i="2" s="1"/>
  <c r="R27369" i="2" l="1"/>
  <c r="N27370" i="2"/>
  <c r="O27370" i="2" l="1"/>
  <c r="P27370" i="2" s="1"/>
  <c r="I27371" i="2" s="1"/>
  <c r="R27370" i="2" l="1"/>
  <c r="N27371" i="2"/>
  <c r="O27371" i="2" l="1"/>
  <c r="P27371" i="2" s="1"/>
  <c r="I27372" i="2" s="1"/>
  <c r="R27371" i="2" l="1"/>
  <c r="N27372" i="2"/>
  <c r="O27372" i="2" l="1"/>
  <c r="P27372" i="2" s="1"/>
  <c r="I27373" i="2" s="1"/>
  <c r="R27372" i="2" l="1"/>
  <c r="N27373" i="2"/>
  <c r="O27373" i="2" l="1"/>
  <c r="P27373" i="2" s="1"/>
  <c r="I27374" i="2" s="1"/>
  <c r="R27373" i="2" l="1"/>
  <c r="N27374" i="2"/>
  <c r="O27374" i="2" l="1"/>
  <c r="P27374" i="2" s="1"/>
  <c r="I27375" i="2" s="1"/>
  <c r="R27374" i="2" l="1"/>
  <c r="N27375" i="2"/>
  <c r="O27375" i="2" l="1"/>
  <c r="P27375" i="2" s="1"/>
  <c r="I27376" i="2" s="1"/>
  <c r="R27375" i="2" l="1"/>
  <c r="N27376" i="2"/>
  <c r="O27376" i="2" l="1"/>
  <c r="P27376" i="2" s="1"/>
  <c r="I27377" i="2" s="1"/>
  <c r="R27376" i="2" l="1"/>
  <c r="N27377" i="2"/>
  <c r="O27377" i="2" l="1"/>
  <c r="P27377" i="2" s="1"/>
  <c r="I27378" i="2" s="1"/>
  <c r="R27377" i="2" l="1"/>
  <c r="N27378" i="2"/>
  <c r="O27378" i="2" l="1"/>
  <c r="P27378" i="2" s="1"/>
  <c r="I27379" i="2" s="1"/>
  <c r="R27378" i="2" l="1"/>
  <c r="N27379" i="2"/>
  <c r="O27379" i="2" l="1"/>
  <c r="P27379" i="2" s="1"/>
  <c r="I27380" i="2" s="1"/>
  <c r="R27379" i="2" l="1"/>
  <c r="N27380" i="2"/>
  <c r="O27380" i="2" l="1"/>
  <c r="P27380" i="2" s="1"/>
  <c r="I27381" i="2" s="1"/>
  <c r="R27380" i="2" l="1"/>
  <c r="N27381" i="2"/>
  <c r="O27381" i="2" l="1"/>
  <c r="P27381" i="2" s="1"/>
  <c r="I27382" i="2" s="1"/>
  <c r="R27381" i="2" l="1"/>
  <c r="N27382" i="2"/>
  <c r="O27382" i="2" l="1"/>
  <c r="P27382" i="2" s="1"/>
  <c r="I27383" i="2" s="1"/>
  <c r="R27382" i="2" l="1"/>
  <c r="N27383" i="2"/>
  <c r="O27383" i="2" l="1"/>
  <c r="P27383" i="2" s="1"/>
  <c r="I27384" i="2" s="1"/>
  <c r="R27383" i="2" l="1"/>
  <c r="N27384" i="2"/>
  <c r="O27384" i="2" l="1"/>
  <c r="P27384" i="2" s="1"/>
  <c r="I27385" i="2" s="1"/>
  <c r="R27384" i="2" l="1"/>
  <c r="N27385" i="2"/>
  <c r="O27385" i="2" l="1"/>
  <c r="P27385" i="2" s="1"/>
  <c r="I27386" i="2" s="1"/>
  <c r="R27385" i="2" l="1"/>
  <c r="N27386" i="2"/>
  <c r="O27386" i="2" l="1"/>
  <c r="P27386" i="2" s="1"/>
  <c r="I27387" i="2" s="1"/>
  <c r="R27386" i="2" l="1"/>
  <c r="N27387" i="2"/>
  <c r="O27387" i="2" l="1"/>
  <c r="P27387" i="2" s="1"/>
  <c r="I27388" i="2" s="1"/>
  <c r="R27387" i="2" l="1"/>
  <c r="N27388" i="2"/>
  <c r="O27388" i="2" l="1"/>
  <c r="P27388" i="2" s="1"/>
  <c r="I27389" i="2" s="1"/>
  <c r="R27388" i="2" l="1"/>
  <c r="N27389" i="2"/>
  <c r="O27389" i="2" l="1"/>
  <c r="P27389" i="2" s="1"/>
  <c r="I27390" i="2" s="1"/>
  <c r="R27389" i="2" l="1"/>
  <c r="N27390" i="2"/>
  <c r="O27390" i="2" l="1"/>
  <c r="P27390" i="2" s="1"/>
  <c r="I27391" i="2" s="1"/>
  <c r="R27390" i="2" l="1"/>
  <c r="N27391" i="2"/>
  <c r="O27391" i="2" l="1"/>
  <c r="P27391" i="2" s="1"/>
  <c r="I27392" i="2" s="1"/>
  <c r="R27391" i="2" l="1"/>
  <c r="N27392" i="2"/>
  <c r="O27392" i="2" l="1"/>
  <c r="P27392" i="2" s="1"/>
  <c r="I27393" i="2" s="1"/>
  <c r="R27392" i="2" l="1"/>
  <c r="N27393" i="2"/>
  <c r="O27393" i="2" l="1"/>
  <c r="P27393" i="2" s="1"/>
  <c r="I27394" i="2" s="1"/>
  <c r="R27393" i="2" l="1"/>
  <c r="N27394" i="2"/>
  <c r="O27394" i="2" l="1"/>
  <c r="P27394" i="2" s="1"/>
  <c r="I27395" i="2" s="1"/>
  <c r="R27394" i="2" l="1"/>
  <c r="N27395" i="2"/>
  <c r="O27395" i="2" l="1"/>
  <c r="P27395" i="2" s="1"/>
  <c r="I27396" i="2" s="1"/>
  <c r="R27395" i="2" l="1"/>
  <c r="N27396" i="2"/>
  <c r="O27396" i="2" l="1"/>
  <c r="P27396" i="2" s="1"/>
  <c r="I27397" i="2" s="1"/>
  <c r="R27396" i="2" l="1"/>
  <c r="N27397" i="2"/>
  <c r="O27397" i="2" l="1"/>
  <c r="P27397" i="2" s="1"/>
  <c r="I27398" i="2" s="1"/>
  <c r="R27397" i="2" l="1"/>
  <c r="N27398" i="2"/>
  <c r="O27398" i="2" l="1"/>
  <c r="P27398" i="2" s="1"/>
  <c r="I27399" i="2" s="1"/>
  <c r="R27398" i="2" l="1"/>
  <c r="N27399" i="2"/>
  <c r="O27399" i="2" l="1"/>
  <c r="P27399" i="2" s="1"/>
  <c r="I27400" i="2" s="1"/>
  <c r="R27399" i="2" l="1"/>
  <c r="N27400" i="2"/>
  <c r="O27400" i="2" l="1"/>
  <c r="P27400" i="2" s="1"/>
  <c r="I27401" i="2" s="1"/>
  <c r="R27400" i="2" l="1"/>
  <c r="N27401" i="2"/>
  <c r="O27401" i="2" l="1"/>
  <c r="P27401" i="2" s="1"/>
  <c r="I27402" i="2" s="1"/>
  <c r="R27401" i="2" l="1"/>
  <c r="N27402" i="2"/>
  <c r="O27402" i="2" l="1"/>
  <c r="P27402" i="2" s="1"/>
  <c r="I27403" i="2" s="1"/>
  <c r="R27402" i="2" l="1"/>
  <c r="N27403" i="2"/>
  <c r="O27403" i="2" l="1"/>
  <c r="P27403" i="2" s="1"/>
  <c r="I27404" i="2" s="1"/>
  <c r="R27403" i="2" l="1"/>
  <c r="N27404" i="2"/>
  <c r="O27404" i="2" l="1"/>
  <c r="P27404" i="2" s="1"/>
  <c r="I27405" i="2" s="1"/>
  <c r="R27404" i="2" l="1"/>
  <c r="N27405" i="2"/>
  <c r="O27405" i="2" l="1"/>
  <c r="P27405" i="2" s="1"/>
  <c r="I27406" i="2" s="1"/>
  <c r="R27405" i="2" l="1"/>
  <c r="N27406" i="2"/>
  <c r="O27406" i="2" l="1"/>
  <c r="P27406" i="2" s="1"/>
  <c r="I27407" i="2" s="1"/>
  <c r="R27406" i="2" l="1"/>
  <c r="N27407" i="2"/>
  <c r="O27407" i="2" l="1"/>
  <c r="P27407" i="2" s="1"/>
  <c r="I27408" i="2" s="1"/>
  <c r="R27407" i="2" l="1"/>
  <c r="N27408" i="2"/>
  <c r="O27408" i="2" l="1"/>
  <c r="P27408" i="2" s="1"/>
  <c r="I27409" i="2" s="1"/>
  <c r="R27408" i="2" l="1"/>
  <c r="N27409" i="2"/>
  <c r="O27409" i="2" l="1"/>
  <c r="P27409" i="2" s="1"/>
  <c r="I27410" i="2" s="1"/>
  <c r="R27409" i="2" l="1"/>
  <c r="N27410" i="2"/>
  <c r="O27410" i="2" l="1"/>
  <c r="P27410" i="2" s="1"/>
  <c r="I27411" i="2" s="1"/>
  <c r="R27410" i="2" l="1"/>
  <c r="N27411" i="2"/>
  <c r="O27411" i="2" l="1"/>
  <c r="P27411" i="2" s="1"/>
  <c r="I27412" i="2" s="1"/>
  <c r="R27411" i="2" l="1"/>
  <c r="N27412" i="2"/>
  <c r="O27412" i="2" l="1"/>
  <c r="P27412" i="2" s="1"/>
  <c r="I27413" i="2" s="1"/>
  <c r="R27412" i="2" l="1"/>
  <c r="N27413" i="2"/>
  <c r="O27413" i="2" l="1"/>
  <c r="P27413" i="2" s="1"/>
  <c r="I27414" i="2" s="1"/>
  <c r="R27413" i="2" l="1"/>
  <c r="N27414" i="2"/>
  <c r="O27414" i="2" l="1"/>
  <c r="P27414" i="2" s="1"/>
  <c r="I27415" i="2" s="1"/>
  <c r="R27414" i="2" l="1"/>
  <c r="N27415" i="2"/>
  <c r="O27415" i="2" l="1"/>
  <c r="P27415" i="2" s="1"/>
  <c r="I27416" i="2" s="1"/>
  <c r="R27415" i="2" l="1"/>
  <c r="N27416" i="2"/>
  <c r="O27416" i="2" l="1"/>
  <c r="P27416" i="2" s="1"/>
  <c r="I27417" i="2" s="1"/>
  <c r="R27416" i="2" l="1"/>
  <c r="N27417" i="2"/>
  <c r="O27417" i="2" l="1"/>
  <c r="P27417" i="2" s="1"/>
  <c r="I27418" i="2" s="1"/>
  <c r="R27417" i="2" l="1"/>
  <c r="N27418" i="2"/>
  <c r="O27418" i="2" l="1"/>
  <c r="P27418" i="2" s="1"/>
  <c r="I27419" i="2" s="1"/>
  <c r="R27418" i="2" l="1"/>
  <c r="N27419" i="2"/>
  <c r="O27419" i="2" l="1"/>
  <c r="P27419" i="2" s="1"/>
  <c r="I27420" i="2" s="1"/>
  <c r="R27419" i="2" l="1"/>
  <c r="N27420" i="2"/>
  <c r="O27420" i="2" l="1"/>
  <c r="P27420" i="2" s="1"/>
  <c r="I27421" i="2" s="1"/>
  <c r="R27420" i="2" l="1"/>
  <c r="N27421" i="2"/>
  <c r="O27421" i="2" l="1"/>
  <c r="P27421" i="2" s="1"/>
  <c r="I27422" i="2" s="1"/>
  <c r="R27421" i="2" l="1"/>
  <c r="N27422" i="2"/>
  <c r="O27422" i="2" l="1"/>
  <c r="P27422" i="2" s="1"/>
  <c r="I27423" i="2" s="1"/>
  <c r="R27422" i="2" l="1"/>
  <c r="N27423" i="2"/>
  <c r="O27423" i="2" l="1"/>
  <c r="P27423" i="2" s="1"/>
  <c r="I27424" i="2" s="1"/>
  <c r="R27423" i="2" l="1"/>
  <c r="N27424" i="2"/>
  <c r="O27424" i="2" l="1"/>
  <c r="P27424" i="2" s="1"/>
  <c r="I27425" i="2" s="1"/>
  <c r="R27424" i="2" l="1"/>
  <c r="N27425" i="2"/>
  <c r="O27425" i="2" l="1"/>
  <c r="P27425" i="2" s="1"/>
  <c r="I27426" i="2" s="1"/>
  <c r="R27425" i="2" l="1"/>
  <c r="N27426" i="2"/>
  <c r="O27426" i="2" l="1"/>
  <c r="P27426" i="2" s="1"/>
  <c r="I27427" i="2" s="1"/>
  <c r="R27426" i="2" l="1"/>
  <c r="N27427" i="2"/>
  <c r="O27427" i="2" l="1"/>
  <c r="P27427" i="2" s="1"/>
  <c r="I27428" i="2" s="1"/>
  <c r="R27427" i="2" l="1"/>
  <c r="N27428" i="2"/>
  <c r="O27428" i="2" l="1"/>
  <c r="P27428" i="2" s="1"/>
  <c r="I27429" i="2" s="1"/>
  <c r="R27428" i="2" l="1"/>
  <c r="N27429" i="2"/>
  <c r="O27429" i="2" l="1"/>
  <c r="P27429" i="2" s="1"/>
  <c r="I27430" i="2" s="1"/>
  <c r="R27429" i="2" l="1"/>
  <c r="N27430" i="2"/>
  <c r="O27430" i="2" l="1"/>
  <c r="P27430" i="2" s="1"/>
  <c r="I27431" i="2" s="1"/>
  <c r="R27430" i="2" l="1"/>
  <c r="N27431" i="2"/>
  <c r="O27431" i="2" l="1"/>
  <c r="P27431" i="2" s="1"/>
  <c r="I27432" i="2" s="1"/>
  <c r="R27431" i="2" l="1"/>
  <c r="N27432" i="2"/>
  <c r="O27432" i="2" l="1"/>
  <c r="P27432" i="2" s="1"/>
  <c r="I27433" i="2" s="1"/>
  <c r="R27432" i="2" l="1"/>
  <c r="N27433" i="2"/>
  <c r="O27433" i="2" l="1"/>
  <c r="P27433" i="2" s="1"/>
  <c r="I27434" i="2" s="1"/>
  <c r="R27433" i="2" l="1"/>
  <c r="N27434" i="2"/>
  <c r="O27434" i="2" l="1"/>
  <c r="P27434" i="2" s="1"/>
  <c r="I27435" i="2" s="1"/>
  <c r="R27434" i="2" l="1"/>
  <c r="N27435" i="2"/>
  <c r="O27435" i="2" l="1"/>
  <c r="P27435" i="2" s="1"/>
  <c r="I27436" i="2" s="1"/>
  <c r="R27435" i="2" l="1"/>
  <c r="N27436" i="2"/>
  <c r="O27436" i="2" l="1"/>
  <c r="P27436" i="2" s="1"/>
  <c r="I27437" i="2" s="1"/>
  <c r="R27436" i="2" l="1"/>
  <c r="N27437" i="2"/>
  <c r="O27437" i="2" l="1"/>
  <c r="P27437" i="2" s="1"/>
  <c r="I27438" i="2" s="1"/>
  <c r="R27437" i="2" l="1"/>
  <c r="N27438" i="2"/>
  <c r="O27438" i="2" l="1"/>
  <c r="P27438" i="2" s="1"/>
  <c r="I27439" i="2" s="1"/>
  <c r="R27438" i="2" l="1"/>
  <c r="N27439" i="2"/>
  <c r="O27439" i="2" l="1"/>
  <c r="P27439" i="2" s="1"/>
  <c r="I27440" i="2" s="1"/>
  <c r="R27439" i="2" l="1"/>
  <c r="N27440" i="2"/>
  <c r="O27440" i="2" l="1"/>
  <c r="P27440" i="2" s="1"/>
  <c r="I27441" i="2" s="1"/>
  <c r="R27440" i="2" l="1"/>
  <c r="N27441" i="2"/>
  <c r="O27441" i="2" l="1"/>
  <c r="P27441" i="2" s="1"/>
  <c r="I27442" i="2" s="1"/>
  <c r="R27441" i="2" l="1"/>
  <c r="N27442" i="2"/>
  <c r="O27442" i="2" l="1"/>
  <c r="P27442" i="2" s="1"/>
  <c r="I27443" i="2" s="1"/>
  <c r="R27442" i="2" l="1"/>
  <c r="N27443" i="2"/>
  <c r="O27443" i="2" l="1"/>
  <c r="P27443" i="2" s="1"/>
  <c r="I27444" i="2" s="1"/>
  <c r="R27443" i="2" l="1"/>
  <c r="N27444" i="2"/>
  <c r="O27444" i="2" l="1"/>
  <c r="P27444" i="2" s="1"/>
  <c r="I27445" i="2" s="1"/>
  <c r="R27444" i="2" l="1"/>
  <c r="N27445" i="2"/>
  <c r="O27445" i="2" l="1"/>
  <c r="P27445" i="2" s="1"/>
  <c r="I27446" i="2" s="1"/>
  <c r="R27445" i="2" l="1"/>
  <c r="N27446" i="2"/>
  <c r="O27446" i="2" l="1"/>
  <c r="P27446" i="2" s="1"/>
  <c r="I27447" i="2" s="1"/>
  <c r="R27446" i="2" l="1"/>
  <c r="N27447" i="2"/>
  <c r="O27447" i="2" l="1"/>
  <c r="P27447" i="2" s="1"/>
  <c r="I27448" i="2" s="1"/>
  <c r="R27447" i="2" l="1"/>
  <c r="N27448" i="2"/>
  <c r="O27448" i="2" l="1"/>
  <c r="P27448" i="2" s="1"/>
  <c r="I27449" i="2" s="1"/>
  <c r="R27448" i="2" l="1"/>
  <c r="N27449" i="2"/>
  <c r="O27449" i="2" l="1"/>
  <c r="P27449" i="2" s="1"/>
  <c r="I27450" i="2" s="1"/>
  <c r="R27449" i="2" l="1"/>
  <c r="N27450" i="2"/>
  <c r="O27450" i="2" l="1"/>
  <c r="P27450" i="2" s="1"/>
  <c r="I27451" i="2" s="1"/>
  <c r="R27450" i="2" l="1"/>
  <c r="N27451" i="2"/>
  <c r="O27451" i="2" l="1"/>
  <c r="P27451" i="2" s="1"/>
  <c r="I27452" i="2" s="1"/>
  <c r="R27451" i="2" l="1"/>
  <c r="N27452" i="2"/>
  <c r="O27452" i="2" l="1"/>
  <c r="P27452" i="2" s="1"/>
  <c r="I27453" i="2" s="1"/>
  <c r="R27452" i="2" l="1"/>
  <c r="N27453" i="2"/>
  <c r="O27453" i="2" l="1"/>
  <c r="P27453" i="2" s="1"/>
  <c r="I27454" i="2" s="1"/>
  <c r="R27453" i="2" l="1"/>
  <c r="N27454" i="2"/>
  <c r="O27454" i="2" l="1"/>
  <c r="P27454" i="2" s="1"/>
  <c r="I27455" i="2" s="1"/>
  <c r="R27454" i="2" l="1"/>
  <c r="N27455" i="2"/>
  <c r="O27455" i="2" l="1"/>
  <c r="P27455" i="2" s="1"/>
  <c r="I27456" i="2" s="1"/>
  <c r="R27455" i="2" l="1"/>
  <c r="N27456" i="2"/>
  <c r="O27456" i="2" l="1"/>
  <c r="P27456" i="2" s="1"/>
  <c r="I27457" i="2" s="1"/>
  <c r="R27456" i="2" l="1"/>
  <c r="N27457" i="2"/>
  <c r="O27457" i="2" l="1"/>
  <c r="P27457" i="2" s="1"/>
  <c r="I27458" i="2" s="1"/>
  <c r="R27457" i="2" l="1"/>
  <c r="N27458" i="2"/>
  <c r="O27458" i="2" l="1"/>
  <c r="P27458" i="2" s="1"/>
  <c r="I27459" i="2" s="1"/>
  <c r="R27458" i="2" l="1"/>
  <c r="N27459" i="2"/>
  <c r="O27459" i="2" l="1"/>
  <c r="P27459" i="2" s="1"/>
  <c r="I27460" i="2" s="1"/>
  <c r="R27459" i="2" l="1"/>
  <c r="N27460" i="2"/>
  <c r="O27460" i="2" l="1"/>
  <c r="P27460" i="2" s="1"/>
  <c r="I27461" i="2" s="1"/>
  <c r="R27460" i="2" l="1"/>
  <c r="N27461" i="2"/>
  <c r="O27461" i="2" l="1"/>
  <c r="P27461" i="2" s="1"/>
  <c r="I27462" i="2" s="1"/>
  <c r="R27461" i="2" l="1"/>
  <c r="N27462" i="2"/>
  <c r="O27462" i="2" l="1"/>
  <c r="P27462" i="2" s="1"/>
  <c r="I27463" i="2" s="1"/>
  <c r="R27462" i="2" l="1"/>
  <c r="N27463" i="2"/>
  <c r="O27463" i="2" l="1"/>
  <c r="P27463" i="2" s="1"/>
  <c r="I27464" i="2" s="1"/>
  <c r="R27463" i="2" l="1"/>
  <c r="N27464" i="2"/>
  <c r="O27464" i="2" l="1"/>
  <c r="P27464" i="2" s="1"/>
  <c r="I27465" i="2" s="1"/>
  <c r="R27464" i="2" l="1"/>
  <c r="N27465" i="2"/>
  <c r="O27465" i="2" l="1"/>
  <c r="P27465" i="2" s="1"/>
  <c r="I27466" i="2" s="1"/>
  <c r="R27465" i="2" l="1"/>
  <c r="N27466" i="2"/>
  <c r="O27466" i="2" l="1"/>
  <c r="P27466" i="2" s="1"/>
  <c r="I27467" i="2" s="1"/>
  <c r="R27466" i="2" l="1"/>
  <c r="N27467" i="2"/>
  <c r="O27467" i="2" l="1"/>
  <c r="P27467" i="2" s="1"/>
  <c r="I27468" i="2" s="1"/>
  <c r="R27467" i="2" l="1"/>
  <c r="N27468" i="2"/>
  <c r="O27468" i="2" l="1"/>
  <c r="P27468" i="2" s="1"/>
  <c r="I27469" i="2" s="1"/>
  <c r="R27468" i="2" l="1"/>
  <c r="N27469" i="2"/>
  <c r="O27469" i="2" l="1"/>
  <c r="P27469" i="2" s="1"/>
  <c r="I27470" i="2" s="1"/>
  <c r="R27469" i="2" l="1"/>
  <c r="N27470" i="2"/>
  <c r="O27470" i="2" l="1"/>
  <c r="P27470" i="2" s="1"/>
  <c r="I27471" i="2" s="1"/>
  <c r="R27470" i="2" l="1"/>
  <c r="N27471" i="2"/>
  <c r="O27471" i="2" l="1"/>
  <c r="P27471" i="2" s="1"/>
  <c r="I27472" i="2" s="1"/>
  <c r="R27471" i="2" l="1"/>
  <c r="N27472" i="2"/>
  <c r="O27472" i="2" l="1"/>
  <c r="P27472" i="2" s="1"/>
  <c r="I27473" i="2" s="1"/>
  <c r="R27472" i="2" l="1"/>
  <c r="N27473" i="2"/>
  <c r="O27473" i="2" l="1"/>
  <c r="P27473" i="2" s="1"/>
  <c r="I27474" i="2" s="1"/>
  <c r="R27473" i="2" l="1"/>
  <c r="N27474" i="2"/>
  <c r="O27474" i="2" l="1"/>
  <c r="P27474" i="2" s="1"/>
  <c r="I27475" i="2" s="1"/>
  <c r="R27474" i="2" l="1"/>
  <c r="N27475" i="2"/>
  <c r="O27475" i="2" l="1"/>
  <c r="P27475" i="2" s="1"/>
  <c r="I27476" i="2" s="1"/>
  <c r="R27475" i="2" l="1"/>
  <c r="N27476" i="2"/>
  <c r="O27476" i="2" l="1"/>
  <c r="P27476" i="2" s="1"/>
  <c r="I27477" i="2" s="1"/>
  <c r="R27476" i="2" l="1"/>
  <c r="N27477" i="2"/>
  <c r="O27477" i="2" l="1"/>
  <c r="P27477" i="2" s="1"/>
  <c r="I27478" i="2" s="1"/>
  <c r="R27477" i="2" l="1"/>
  <c r="N27478" i="2"/>
  <c r="O27478" i="2" l="1"/>
  <c r="P27478" i="2" s="1"/>
  <c r="I27479" i="2" s="1"/>
  <c r="R27478" i="2" l="1"/>
  <c r="N27479" i="2"/>
  <c r="O27479" i="2" l="1"/>
  <c r="P27479" i="2" s="1"/>
  <c r="I27480" i="2" s="1"/>
  <c r="R27479" i="2" l="1"/>
  <c r="N27480" i="2"/>
  <c r="O27480" i="2" l="1"/>
  <c r="P27480" i="2" s="1"/>
  <c r="I27481" i="2" s="1"/>
  <c r="R27480" i="2" l="1"/>
  <c r="N27481" i="2"/>
  <c r="O27481" i="2" l="1"/>
  <c r="P27481" i="2" s="1"/>
  <c r="I27482" i="2" s="1"/>
  <c r="R27481" i="2" l="1"/>
  <c r="N27482" i="2"/>
  <c r="O27482" i="2" l="1"/>
  <c r="P27482" i="2" s="1"/>
  <c r="I27483" i="2" s="1"/>
  <c r="R27482" i="2" l="1"/>
  <c r="N27483" i="2"/>
  <c r="O27483" i="2" l="1"/>
  <c r="P27483" i="2" s="1"/>
  <c r="I27484" i="2" s="1"/>
  <c r="R27483" i="2" l="1"/>
  <c r="N27484" i="2"/>
  <c r="O27484" i="2" l="1"/>
  <c r="P27484" i="2" s="1"/>
  <c r="I27485" i="2" s="1"/>
  <c r="R27484" i="2" l="1"/>
  <c r="N27485" i="2"/>
  <c r="O27485" i="2" l="1"/>
  <c r="P27485" i="2" s="1"/>
  <c r="I27486" i="2" s="1"/>
  <c r="R27485" i="2" l="1"/>
  <c r="N27486" i="2"/>
  <c r="O27486" i="2" l="1"/>
  <c r="P27486" i="2" s="1"/>
  <c r="I27487" i="2" s="1"/>
  <c r="R27486" i="2" l="1"/>
  <c r="N27487" i="2"/>
  <c r="O27487" i="2" l="1"/>
  <c r="P27487" i="2" s="1"/>
  <c r="I27488" i="2" s="1"/>
  <c r="R27487" i="2" l="1"/>
  <c r="N27488" i="2"/>
  <c r="O27488" i="2" l="1"/>
  <c r="P27488" i="2" s="1"/>
  <c r="I27489" i="2" s="1"/>
  <c r="R27488" i="2" l="1"/>
  <c r="N27489" i="2"/>
  <c r="O27489" i="2" l="1"/>
  <c r="P27489" i="2" s="1"/>
  <c r="I27490" i="2" s="1"/>
  <c r="R27489" i="2" l="1"/>
  <c r="N27490" i="2"/>
  <c r="O27490" i="2" l="1"/>
  <c r="P27490" i="2" s="1"/>
  <c r="I27491" i="2" s="1"/>
  <c r="R27490" i="2" l="1"/>
  <c r="N27491" i="2"/>
  <c r="O27491" i="2" l="1"/>
  <c r="P27491" i="2" s="1"/>
  <c r="I27492" i="2" s="1"/>
  <c r="R27491" i="2" l="1"/>
  <c r="N27492" i="2"/>
  <c r="O27492" i="2" l="1"/>
  <c r="P27492" i="2" s="1"/>
  <c r="I27493" i="2" s="1"/>
  <c r="R27492" i="2" l="1"/>
  <c r="N27493" i="2"/>
  <c r="O27493" i="2" l="1"/>
  <c r="P27493" i="2" s="1"/>
  <c r="I27494" i="2" s="1"/>
  <c r="R27493" i="2" l="1"/>
  <c r="N27494" i="2"/>
  <c r="O27494" i="2" l="1"/>
  <c r="P27494" i="2" s="1"/>
  <c r="I27495" i="2" s="1"/>
  <c r="R27494" i="2" l="1"/>
  <c r="N27495" i="2"/>
  <c r="O27495" i="2" l="1"/>
  <c r="P27495" i="2" s="1"/>
  <c r="I27496" i="2" s="1"/>
  <c r="R27495" i="2" l="1"/>
  <c r="N27496" i="2"/>
  <c r="O27496" i="2" l="1"/>
  <c r="P27496" i="2" s="1"/>
  <c r="I27497" i="2" s="1"/>
  <c r="R27496" i="2" l="1"/>
  <c r="N27497" i="2"/>
  <c r="O27497" i="2" l="1"/>
  <c r="P27497" i="2" s="1"/>
  <c r="I27498" i="2" s="1"/>
  <c r="R27497" i="2" l="1"/>
  <c r="N27498" i="2"/>
  <c r="O27498" i="2" l="1"/>
  <c r="P27498" i="2" s="1"/>
  <c r="I27499" i="2" s="1"/>
  <c r="R27498" i="2" l="1"/>
  <c r="N27499" i="2"/>
  <c r="O27499" i="2" l="1"/>
  <c r="P27499" i="2" s="1"/>
  <c r="I27500" i="2" s="1"/>
  <c r="R27499" i="2" l="1"/>
  <c r="N27500" i="2"/>
  <c r="O27500" i="2" l="1"/>
  <c r="P27500" i="2" s="1"/>
  <c r="I27501" i="2" s="1"/>
  <c r="R27500" i="2" l="1"/>
  <c r="N27501" i="2"/>
  <c r="O27501" i="2" l="1"/>
  <c r="P27501" i="2" s="1"/>
  <c r="I27502" i="2" s="1"/>
  <c r="R27501" i="2" l="1"/>
  <c r="N27502" i="2"/>
  <c r="O27502" i="2" l="1"/>
  <c r="P27502" i="2" s="1"/>
  <c r="I27503" i="2" s="1"/>
  <c r="R27502" i="2" l="1"/>
  <c r="N27503" i="2"/>
  <c r="O27503" i="2" l="1"/>
  <c r="P27503" i="2" s="1"/>
  <c r="I27504" i="2" s="1"/>
  <c r="R27503" i="2" l="1"/>
  <c r="N27504" i="2"/>
  <c r="O27504" i="2" l="1"/>
  <c r="P27504" i="2" s="1"/>
  <c r="I27505" i="2" s="1"/>
  <c r="R27504" i="2" l="1"/>
  <c r="N27505" i="2"/>
  <c r="O27505" i="2" l="1"/>
  <c r="P27505" i="2" s="1"/>
  <c r="I27506" i="2" s="1"/>
  <c r="R27505" i="2" l="1"/>
  <c r="N27506" i="2"/>
  <c r="O27506" i="2" l="1"/>
  <c r="P27506" i="2" s="1"/>
  <c r="I27507" i="2" s="1"/>
  <c r="R27506" i="2" l="1"/>
  <c r="N27507" i="2"/>
  <c r="O27507" i="2" l="1"/>
  <c r="P27507" i="2" s="1"/>
  <c r="I27508" i="2" s="1"/>
  <c r="R27507" i="2" l="1"/>
  <c r="N27508" i="2"/>
  <c r="O27508" i="2" l="1"/>
  <c r="P27508" i="2" s="1"/>
  <c r="I27509" i="2" s="1"/>
  <c r="R27508" i="2" l="1"/>
  <c r="N27509" i="2"/>
  <c r="O27509" i="2" l="1"/>
  <c r="P27509" i="2" s="1"/>
  <c r="I27510" i="2" s="1"/>
  <c r="R27509" i="2" l="1"/>
  <c r="N27510" i="2"/>
  <c r="O27510" i="2" l="1"/>
  <c r="P27510" i="2" s="1"/>
  <c r="I27511" i="2" s="1"/>
  <c r="R27510" i="2" l="1"/>
  <c r="N27511" i="2"/>
  <c r="O27511" i="2" l="1"/>
  <c r="P27511" i="2" s="1"/>
  <c r="I27512" i="2" s="1"/>
  <c r="R27511" i="2" l="1"/>
  <c r="N27512" i="2"/>
  <c r="O27512" i="2" l="1"/>
  <c r="P27512" i="2" s="1"/>
  <c r="I27513" i="2" s="1"/>
  <c r="R27512" i="2" l="1"/>
  <c r="N27513" i="2"/>
  <c r="O27513" i="2" l="1"/>
  <c r="P27513" i="2" s="1"/>
  <c r="I27514" i="2" s="1"/>
  <c r="R27513" i="2" l="1"/>
  <c r="N27514" i="2"/>
  <c r="O27514" i="2" l="1"/>
  <c r="P27514" i="2" s="1"/>
  <c r="I27515" i="2" s="1"/>
  <c r="R27514" i="2" l="1"/>
  <c r="N27515" i="2"/>
  <c r="O27515" i="2" l="1"/>
  <c r="P27515" i="2" s="1"/>
  <c r="I27516" i="2" s="1"/>
  <c r="R27515" i="2" l="1"/>
  <c r="N27516" i="2"/>
  <c r="O27516" i="2" l="1"/>
  <c r="P27516" i="2" s="1"/>
  <c r="I27517" i="2" s="1"/>
  <c r="R27516" i="2" l="1"/>
  <c r="N27517" i="2"/>
  <c r="O27517" i="2" l="1"/>
  <c r="P27517" i="2" s="1"/>
  <c r="I27518" i="2" s="1"/>
  <c r="R27517" i="2" l="1"/>
  <c r="N27518" i="2"/>
  <c r="O27518" i="2" l="1"/>
  <c r="P27518" i="2" s="1"/>
  <c r="I27519" i="2" s="1"/>
  <c r="R27518" i="2" l="1"/>
  <c r="N27519" i="2"/>
  <c r="O27519" i="2" l="1"/>
  <c r="P27519" i="2" s="1"/>
  <c r="I27520" i="2" s="1"/>
  <c r="R27519" i="2" l="1"/>
  <c r="N27520" i="2"/>
  <c r="O27520" i="2" l="1"/>
  <c r="P27520" i="2" s="1"/>
  <c r="I27521" i="2" s="1"/>
  <c r="R27520" i="2" l="1"/>
  <c r="N27521" i="2"/>
  <c r="O27521" i="2" l="1"/>
  <c r="P27521" i="2" s="1"/>
  <c r="I27522" i="2" s="1"/>
  <c r="R27521" i="2" l="1"/>
  <c r="N27522" i="2"/>
  <c r="O27522" i="2" l="1"/>
  <c r="P27522" i="2" s="1"/>
  <c r="I27523" i="2" s="1"/>
  <c r="R27522" i="2" l="1"/>
  <c r="N27523" i="2"/>
  <c r="O27523" i="2" l="1"/>
  <c r="P27523" i="2" s="1"/>
  <c r="I27524" i="2" s="1"/>
  <c r="R27523" i="2" l="1"/>
  <c r="N27524" i="2"/>
  <c r="O27524" i="2" l="1"/>
  <c r="P27524" i="2" s="1"/>
  <c r="I27525" i="2" s="1"/>
  <c r="R27524" i="2" l="1"/>
  <c r="N27525" i="2"/>
  <c r="O27525" i="2" l="1"/>
  <c r="P27525" i="2" s="1"/>
  <c r="I27526" i="2" s="1"/>
  <c r="R27525" i="2" l="1"/>
  <c r="N27526" i="2"/>
  <c r="O27526" i="2" l="1"/>
  <c r="P27526" i="2" s="1"/>
  <c r="I27527" i="2" s="1"/>
  <c r="R27526" i="2" l="1"/>
  <c r="N27527" i="2"/>
  <c r="O27527" i="2" l="1"/>
  <c r="P27527" i="2" s="1"/>
  <c r="I27528" i="2" s="1"/>
  <c r="R27527" i="2" l="1"/>
  <c r="N27528" i="2"/>
  <c r="O27528" i="2" l="1"/>
  <c r="P27528" i="2" s="1"/>
  <c r="I27529" i="2" s="1"/>
  <c r="R27528" i="2" l="1"/>
  <c r="N27529" i="2"/>
  <c r="O27529" i="2" l="1"/>
  <c r="P27529" i="2" s="1"/>
  <c r="I27530" i="2" s="1"/>
  <c r="R27529" i="2" l="1"/>
  <c r="N27530" i="2"/>
  <c r="O27530" i="2" l="1"/>
  <c r="P27530" i="2" s="1"/>
  <c r="I27531" i="2" s="1"/>
  <c r="R27530" i="2" l="1"/>
  <c r="N27531" i="2"/>
  <c r="O27531" i="2" l="1"/>
  <c r="P27531" i="2" s="1"/>
  <c r="I27532" i="2" s="1"/>
  <c r="R27531" i="2" l="1"/>
  <c r="N27532" i="2"/>
  <c r="O27532" i="2" l="1"/>
  <c r="P27532" i="2" s="1"/>
  <c r="I27533" i="2" s="1"/>
  <c r="R27532" i="2" l="1"/>
  <c r="N27533" i="2"/>
  <c r="O27533" i="2" l="1"/>
  <c r="P27533" i="2" s="1"/>
  <c r="I27534" i="2" s="1"/>
  <c r="R27533" i="2" l="1"/>
  <c r="N27534" i="2"/>
  <c r="O27534" i="2" l="1"/>
  <c r="P27534" i="2" s="1"/>
  <c r="I27535" i="2" s="1"/>
  <c r="R27534" i="2" l="1"/>
  <c r="N27535" i="2"/>
  <c r="O27535" i="2" l="1"/>
  <c r="P27535" i="2" s="1"/>
  <c r="I27536" i="2" s="1"/>
  <c r="R27535" i="2" l="1"/>
  <c r="N27536" i="2"/>
  <c r="O27536" i="2" l="1"/>
  <c r="P27536" i="2" s="1"/>
  <c r="I27537" i="2" s="1"/>
  <c r="R27536" i="2" l="1"/>
  <c r="N27537" i="2"/>
  <c r="O27537" i="2" l="1"/>
  <c r="P27537" i="2" s="1"/>
  <c r="I27538" i="2" s="1"/>
  <c r="R27537" i="2" l="1"/>
  <c r="N27538" i="2"/>
  <c r="O27538" i="2" l="1"/>
  <c r="P27538" i="2" s="1"/>
  <c r="I27539" i="2" s="1"/>
  <c r="R27538" i="2" l="1"/>
  <c r="N27539" i="2"/>
  <c r="O27539" i="2" l="1"/>
  <c r="P27539" i="2" s="1"/>
  <c r="I27540" i="2" s="1"/>
  <c r="R27539" i="2" l="1"/>
  <c r="N27540" i="2"/>
  <c r="O27540" i="2" l="1"/>
  <c r="P27540" i="2" s="1"/>
  <c r="I27541" i="2" s="1"/>
  <c r="R27540" i="2" l="1"/>
  <c r="N27541" i="2"/>
  <c r="O27541" i="2" l="1"/>
  <c r="P27541" i="2" s="1"/>
  <c r="I27542" i="2" s="1"/>
  <c r="R27541" i="2" l="1"/>
  <c r="N27542" i="2"/>
  <c r="O27542" i="2" l="1"/>
  <c r="P27542" i="2" s="1"/>
  <c r="I27543" i="2" s="1"/>
  <c r="R27542" i="2" l="1"/>
  <c r="N27543" i="2"/>
  <c r="O27543" i="2" l="1"/>
  <c r="P27543" i="2" s="1"/>
  <c r="I27544" i="2" s="1"/>
  <c r="R27543" i="2" l="1"/>
  <c r="N27544" i="2"/>
  <c r="O27544" i="2" l="1"/>
  <c r="P27544" i="2" s="1"/>
  <c r="I27545" i="2" s="1"/>
  <c r="R27544" i="2" l="1"/>
  <c r="N27545" i="2"/>
  <c r="O27545" i="2" l="1"/>
  <c r="P27545" i="2" s="1"/>
  <c r="I27546" i="2" s="1"/>
  <c r="R27545" i="2" l="1"/>
  <c r="N27546" i="2"/>
  <c r="O27546" i="2" l="1"/>
  <c r="P27546" i="2" s="1"/>
  <c r="I27547" i="2" s="1"/>
  <c r="R27546" i="2" l="1"/>
  <c r="N27547" i="2"/>
  <c r="O27547" i="2" l="1"/>
  <c r="P27547" i="2" s="1"/>
  <c r="I27548" i="2" s="1"/>
  <c r="R27547" i="2" l="1"/>
  <c r="N27548" i="2"/>
  <c r="O27548" i="2" l="1"/>
  <c r="P27548" i="2" s="1"/>
  <c r="I27549" i="2" s="1"/>
  <c r="R27548" i="2" l="1"/>
  <c r="N27549" i="2"/>
  <c r="O27549" i="2" l="1"/>
  <c r="P27549" i="2" s="1"/>
  <c r="I27550" i="2" s="1"/>
  <c r="R27549" i="2" l="1"/>
  <c r="N27550" i="2"/>
  <c r="O27550" i="2" l="1"/>
  <c r="P27550" i="2" s="1"/>
  <c r="I27551" i="2" s="1"/>
  <c r="R27550" i="2" l="1"/>
  <c r="N27551" i="2"/>
  <c r="O27551" i="2" l="1"/>
  <c r="P27551" i="2" s="1"/>
  <c r="I27552" i="2" s="1"/>
  <c r="R27551" i="2" l="1"/>
  <c r="N27552" i="2"/>
  <c r="O27552" i="2" l="1"/>
  <c r="P27552" i="2" s="1"/>
  <c r="I27553" i="2" s="1"/>
  <c r="R27552" i="2" l="1"/>
  <c r="N27553" i="2"/>
  <c r="O27553" i="2" l="1"/>
  <c r="P27553" i="2" s="1"/>
  <c r="I27554" i="2" s="1"/>
  <c r="R27553" i="2" l="1"/>
  <c r="N27554" i="2"/>
  <c r="O27554" i="2" l="1"/>
  <c r="P27554" i="2" s="1"/>
  <c r="I27555" i="2" s="1"/>
  <c r="R27554" i="2" l="1"/>
  <c r="N27555" i="2"/>
  <c r="O27555" i="2" l="1"/>
  <c r="P27555" i="2" s="1"/>
  <c r="I27556" i="2" s="1"/>
  <c r="R27555" i="2" l="1"/>
  <c r="N27556" i="2"/>
  <c r="O27556" i="2" l="1"/>
  <c r="P27556" i="2" s="1"/>
  <c r="I27557" i="2" s="1"/>
  <c r="R27556" i="2" l="1"/>
  <c r="N27557" i="2"/>
  <c r="O27557" i="2" l="1"/>
  <c r="P27557" i="2" s="1"/>
  <c r="I27558" i="2" s="1"/>
  <c r="R27557" i="2" l="1"/>
  <c r="N27558" i="2"/>
  <c r="O27558" i="2" l="1"/>
  <c r="P27558" i="2" s="1"/>
  <c r="I27559" i="2" s="1"/>
  <c r="R27558" i="2" l="1"/>
  <c r="N27559" i="2"/>
  <c r="O27559" i="2" l="1"/>
  <c r="P27559" i="2" s="1"/>
  <c r="I27560" i="2" s="1"/>
  <c r="R27559" i="2" l="1"/>
  <c r="N27560" i="2"/>
  <c r="O27560" i="2" l="1"/>
  <c r="P27560" i="2" s="1"/>
  <c r="I27561" i="2" s="1"/>
  <c r="R27560" i="2" l="1"/>
  <c r="N27561" i="2"/>
  <c r="O27561" i="2" l="1"/>
  <c r="P27561" i="2" s="1"/>
  <c r="I27562" i="2" s="1"/>
  <c r="R27561" i="2" l="1"/>
  <c r="N27562" i="2"/>
  <c r="O27562" i="2" l="1"/>
  <c r="P27562" i="2" s="1"/>
  <c r="I27563" i="2" s="1"/>
  <c r="R27562" i="2" l="1"/>
  <c r="N27563" i="2"/>
  <c r="O27563" i="2" l="1"/>
  <c r="P27563" i="2" s="1"/>
  <c r="I27564" i="2" s="1"/>
  <c r="R27563" i="2" l="1"/>
  <c r="N27564" i="2"/>
  <c r="O27564" i="2" l="1"/>
  <c r="P27564" i="2" s="1"/>
  <c r="I27565" i="2" s="1"/>
  <c r="R27564" i="2" l="1"/>
  <c r="N27565" i="2"/>
  <c r="O27565" i="2" l="1"/>
  <c r="P27565" i="2" s="1"/>
  <c r="I27566" i="2" s="1"/>
  <c r="R27565" i="2" l="1"/>
  <c r="N27566" i="2"/>
  <c r="O27566" i="2" l="1"/>
  <c r="P27566" i="2" s="1"/>
  <c r="I27567" i="2" s="1"/>
  <c r="R27566" i="2" l="1"/>
  <c r="N27567" i="2"/>
  <c r="O27567" i="2" l="1"/>
  <c r="P27567" i="2" s="1"/>
  <c r="I27568" i="2" s="1"/>
  <c r="R27567" i="2" l="1"/>
  <c r="N27568" i="2"/>
  <c r="O27568" i="2" l="1"/>
  <c r="P27568" i="2" s="1"/>
  <c r="I27569" i="2" s="1"/>
  <c r="R27568" i="2" l="1"/>
  <c r="N27569" i="2"/>
  <c r="O27569" i="2" l="1"/>
  <c r="P27569" i="2" s="1"/>
  <c r="I27570" i="2" s="1"/>
  <c r="R27569" i="2" l="1"/>
  <c r="N27570" i="2"/>
  <c r="O27570" i="2" l="1"/>
  <c r="P27570" i="2" s="1"/>
  <c r="I27571" i="2" s="1"/>
  <c r="R27570" i="2" l="1"/>
  <c r="N27571" i="2"/>
  <c r="O27571" i="2" l="1"/>
  <c r="P27571" i="2" s="1"/>
  <c r="I27572" i="2" s="1"/>
  <c r="R27571" i="2" l="1"/>
  <c r="N27572" i="2"/>
  <c r="O27572" i="2" l="1"/>
  <c r="P27572" i="2" s="1"/>
  <c r="I27573" i="2" s="1"/>
  <c r="R27572" i="2" l="1"/>
  <c r="N27573" i="2"/>
  <c r="O27573" i="2" l="1"/>
  <c r="P27573" i="2" s="1"/>
  <c r="I27574" i="2" s="1"/>
  <c r="R27573" i="2" l="1"/>
  <c r="N27574" i="2"/>
  <c r="O27574" i="2" l="1"/>
  <c r="P27574" i="2" s="1"/>
  <c r="I27575" i="2" s="1"/>
  <c r="R27574" i="2" l="1"/>
  <c r="N27575" i="2"/>
  <c r="O27575" i="2" l="1"/>
  <c r="P27575" i="2" s="1"/>
  <c r="I27576" i="2" s="1"/>
  <c r="R27575" i="2" l="1"/>
  <c r="N27576" i="2"/>
  <c r="O27576" i="2" l="1"/>
  <c r="P27576" i="2" s="1"/>
  <c r="I27577" i="2" s="1"/>
  <c r="R27576" i="2" l="1"/>
  <c r="N27577" i="2"/>
  <c r="O27577" i="2" l="1"/>
  <c r="P27577" i="2" s="1"/>
  <c r="I27578" i="2" s="1"/>
  <c r="R27577" i="2" l="1"/>
  <c r="N27578" i="2"/>
  <c r="O27578" i="2" l="1"/>
  <c r="P27578" i="2" s="1"/>
  <c r="I27579" i="2" s="1"/>
  <c r="R27578" i="2" l="1"/>
  <c r="N27579" i="2"/>
  <c r="O27579" i="2" l="1"/>
  <c r="P27579" i="2" s="1"/>
  <c r="I27580" i="2" s="1"/>
  <c r="R27579" i="2" l="1"/>
  <c r="N27580" i="2"/>
  <c r="O27580" i="2" l="1"/>
  <c r="P27580" i="2" s="1"/>
  <c r="I27581" i="2" s="1"/>
  <c r="R27580" i="2" l="1"/>
  <c r="N27581" i="2"/>
  <c r="O27581" i="2" l="1"/>
  <c r="P27581" i="2" s="1"/>
  <c r="I27582" i="2" s="1"/>
  <c r="R27581" i="2" l="1"/>
  <c r="N27582" i="2"/>
  <c r="O27582" i="2" l="1"/>
  <c r="P27582" i="2" s="1"/>
  <c r="I27583" i="2" s="1"/>
  <c r="R27582" i="2" l="1"/>
  <c r="N27583" i="2"/>
  <c r="O27583" i="2" l="1"/>
  <c r="P27583" i="2" s="1"/>
  <c r="I27584" i="2" s="1"/>
  <c r="R27583" i="2" l="1"/>
  <c r="N27584" i="2"/>
  <c r="O27584" i="2" l="1"/>
  <c r="P27584" i="2" s="1"/>
  <c r="I27585" i="2" s="1"/>
  <c r="R27584" i="2" l="1"/>
  <c r="N27585" i="2"/>
  <c r="O27585" i="2" l="1"/>
  <c r="P27585" i="2" s="1"/>
  <c r="I27586" i="2" s="1"/>
  <c r="R27585" i="2" l="1"/>
  <c r="N27586" i="2"/>
  <c r="O27586" i="2" l="1"/>
  <c r="P27586" i="2" s="1"/>
  <c r="I27587" i="2" s="1"/>
  <c r="R27586" i="2" l="1"/>
  <c r="N27587" i="2"/>
  <c r="O27587" i="2" l="1"/>
  <c r="P27587" i="2" s="1"/>
  <c r="I27588" i="2" s="1"/>
  <c r="R27587" i="2" l="1"/>
  <c r="N27588" i="2"/>
  <c r="O27588" i="2" l="1"/>
  <c r="P27588" i="2" s="1"/>
  <c r="I27589" i="2" s="1"/>
  <c r="R27588" i="2" l="1"/>
  <c r="N27589" i="2"/>
  <c r="O27589" i="2" l="1"/>
  <c r="P27589" i="2" s="1"/>
  <c r="I27590" i="2" s="1"/>
  <c r="R27589" i="2" l="1"/>
  <c r="N27590" i="2"/>
  <c r="O27590" i="2" l="1"/>
  <c r="P27590" i="2" s="1"/>
  <c r="I27591" i="2" s="1"/>
  <c r="R27590" i="2" l="1"/>
  <c r="N27591" i="2"/>
  <c r="O27591" i="2" l="1"/>
  <c r="P27591" i="2" s="1"/>
  <c r="I27592" i="2" s="1"/>
  <c r="R27591" i="2" l="1"/>
  <c r="N27592" i="2"/>
  <c r="O27592" i="2" l="1"/>
  <c r="P27592" i="2" s="1"/>
  <c r="I27593" i="2" s="1"/>
  <c r="R27592" i="2" l="1"/>
  <c r="N27593" i="2"/>
  <c r="O27593" i="2" l="1"/>
  <c r="P27593" i="2" s="1"/>
  <c r="I27594" i="2" s="1"/>
  <c r="R27593" i="2" l="1"/>
  <c r="N27594" i="2"/>
  <c r="O27594" i="2" l="1"/>
  <c r="P27594" i="2" s="1"/>
  <c r="I27595" i="2" s="1"/>
  <c r="R27594" i="2" l="1"/>
  <c r="N27595" i="2"/>
  <c r="O27595" i="2" l="1"/>
  <c r="P27595" i="2" s="1"/>
  <c r="I27596" i="2" s="1"/>
  <c r="R27595" i="2" l="1"/>
  <c r="N27596" i="2"/>
  <c r="O27596" i="2" l="1"/>
  <c r="P27596" i="2" s="1"/>
  <c r="I27597" i="2" s="1"/>
  <c r="R27596" i="2" l="1"/>
  <c r="N27597" i="2"/>
  <c r="O27597" i="2" l="1"/>
  <c r="P27597" i="2" s="1"/>
  <c r="I27598" i="2" s="1"/>
  <c r="R27597" i="2" l="1"/>
  <c r="N27598" i="2"/>
  <c r="O27598" i="2" l="1"/>
  <c r="P27598" i="2" s="1"/>
  <c r="I27599" i="2" s="1"/>
  <c r="R27598" i="2" l="1"/>
  <c r="N27599" i="2"/>
  <c r="O27599" i="2" l="1"/>
  <c r="P27599" i="2" s="1"/>
  <c r="I27600" i="2" s="1"/>
  <c r="R27599" i="2" l="1"/>
  <c r="N27600" i="2"/>
  <c r="O27600" i="2" l="1"/>
  <c r="P27600" i="2" s="1"/>
  <c r="I27601" i="2" s="1"/>
  <c r="R27600" i="2" l="1"/>
  <c r="N27601" i="2"/>
  <c r="O27601" i="2" l="1"/>
  <c r="P27601" i="2" s="1"/>
  <c r="I27602" i="2" s="1"/>
  <c r="R27601" i="2" l="1"/>
  <c r="N27602" i="2"/>
  <c r="O27602" i="2" l="1"/>
  <c r="P27602" i="2" s="1"/>
  <c r="I27603" i="2" s="1"/>
  <c r="R27602" i="2" l="1"/>
  <c r="N27603" i="2"/>
  <c r="O27603" i="2" l="1"/>
  <c r="P27603" i="2" s="1"/>
  <c r="I27604" i="2" s="1"/>
  <c r="R27603" i="2" l="1"/>
  <c r="N27604" i="2"/>
  <c r="O27604" i="2" l="1"/>
  <c r="P27604" i="2" s="1"/>
  <c r="I27605" i="2" s="1"/>
  <c r="R27604" i="2" l="1"/>
  <c r="N27605" i="2"/>
  <c r="O27605" i="2" l="1"/>
  <c r="P27605" i="2" s="1"/>
  <c r="I27606" i="2" s="1"/>
  <c r="R27605" i="2" l="1"/>
  <c r="N27606" i="2"/>
  <c r="O27606" i="2" l="1"/>
  <c r="P27606" i="2" s="1"/>
  <c r="I27607" i="2" s="1"/>
  <c r="R27606" i="2" l="1"/>
  <c r="N27607" i="2"/>
  <c r="O27607" i="2" l="1"/>
  <c r="P27607" i="2" s="1"/>
  <c r="I27608" i="2" s="1"/>
  <c r="R27607" i="2" l="1"/>
  <c r="N27608" i="2"/>
  <c r="O27608" i="2" l="1"/>
  <c r="P27608" i="2" s="1"/>
  <c r="I27609" i="2" s="1"/>
  <c r="R27608" i="2" l="1"/>
  <c r="N27609" i="2"/>
  <c r="O27609" i="2" l="1"/>
  <c r="P27609" i="2" s="1"/>
  <c r="I27610" i="2" s="1"/>
  <c r="R27609" i="2" l="1"/>
  <c r="N27610" i="2"/>
  <c r="O27610" i="2" l="1"/>
  <c r="P27610" i="2" s="1"/>
  <c r="I27611" i="2" s="1"/>
  <c r="R27610" i="2" l="1"/>
  <c r="N27611" i="2"/>
  <c r="O27611" i="2" l="1"/>
  <c r="P27611" i="2" s="1"/>
  <c r="I27612" i="2" s="1"/>
  <c r="R27611" i="2" l="1"/>
  <c r="N27612" i="2"/>
  <c r="O27612" i="2" l="1"/>
  <c r="P27612" i="2" s="1"/>
  <c r="I27613" i="2" s="1"/>
  <c r="R27612" i="2" l="1"/>
  <c r="N27613" i="2"/>
  <c r="O27613" i="2" l="1"/>
  <c r="P27613" i="2" s="1"/>
  <c r="I27614" i="2" s="1"/>
  <c r="R27613" i="2" l="1"/>
  <c r="N27614" i="2"/>
  <c r="O27614" i="2" l="1"/>
  <c r="P27614" i="2" s="1"/>
  <c r="I27615" i="2" s="1"/>
  <c r="R27614" i="2" l="1"/>
  <c r="N27615" i="2"/>
  <c r="O27615" i="2" l="1"/>
  <c r="P27615" i="2" s="1"/>
  <c r="I27616" i="2" s="1"/>
  <c r="R27615" i="2" l="1"/>
  <c r="N27616" i="2"/>
  <c r="O27616" i="2" l="1"/>
  <c r="P27616" i="2" s="1"/>
  <c r="I27617" i="2" s="1"/>
  <c r="R27616" i="2" l="1"/>
  <c r="N27617" i="2"/>
  <c r="O27617" i="2" l="1"/>
  <c r="P27617" i="2" s="1"/>
  <c r="I27618" i="2" s="1"/>
  <c r="R27617" i="2" l="1"/>
  <c r="N27618" i="2"/>
  <c r="O27618" i="2" l="1"/>
  <c r="P27618" i="2" s="1"/>
  <c r="I27619" i="2" s="1"/>
  <c r="R27618" i="2" l="1"/>
  <c r="N27619" i="2"/>
  <c r="O27619" i="2" l="1"/>
  <c r="P27619" i="2" s="1"/>
  <c r="I27620" i="2" s="1"/>
  <c r="R27619" i="2" l="1"/>
  <c r="N27620" i="2"/>
  <c r="O27620" i="2" l="1"/>
  <c r="P27620" i="2" s="1"/>
  <c r="I27621" i="2" s="1"/>
  <c r="R27620" i="2" l="1"/>
  <c r="N27621" i="2"/>
  <c r="O27621" i="2" l="1"/>
  <c r="P27621" i="2" s="1"/>
  <c r="I27622" i="2" s="1"/>
  <c r="R27621" i="2" l="1"/>
  <c r="N27622" i="2"/>
  <c r="O27622" i="2" l="1"/>
  <c r="P27622" i="2" s="1"/>
  <c r="I27623" i="2" s="1"/>
  <c r="R27622" i="2" l="1"/>
  <c r="N27623" i="2"/>
  <c r="O27623" i="2" l="1"/>
  <c r="P27623" i="2" s="1"/>
  <c r="I27624" i="2" s="1"/>
  <c r="R27623" i="2" l="1"/>
  <c r="N27624" i="2"/>
  <c r="O27624" i="2" l="1"/>
  <c r="P27624" i="2" s="1"/>
  <c r="I27625" i="2" s="1"/>
  <c r="R27624" i="2" l="1"/>
  <c r="N27625" i="2"/>
  <c r="O27625" i="2" l="1"/>
  <c r="P27625" i="2" s="1"/>
  <c r="I27626" i="2" s="1"/>
  <c r="R27625" i="2" l="1"/>
  <c r="N27626" i="2"/>
  <c r="O27626" i="2" l="1"/>
  <c r="P27626" i="2" s="1"/>
  <c r="I27627" i="2" s="1"/>
  <c r="R27626" i="2" l="1"/>
  <c r="N27627" i="2"/>
  <c r="O27627" i="2" l="1"/>
  <c r="P27627" i="2" s="1"/>
  <c r="I27628" i="2" s="1"/>
  <c r="R27627" i="2" l="1"/>
  <c r="N27628" i="2"/>
  <c r="O27628" i="2" l="1"/>
  <c r="P27628" i="2" s="1"/>
  <c r="I27629" i="2" s="1"/>
  <c r="R27628" i="2" l="1"/>
  <c r="N27629" i="2"/>
  <c r="O27629" i="2" l="1"/>
  <c r="P27629" i="2" s="1"/>
  <c r="I27630" i="2" s="1"/>
  <c r="R27629" i="2" l="1"/>
  <c r="N27630" i="2"/>
  <c r="O27630" i="2" l="1"/>
  <c r="P27630" i="2" s="1"/>
  <c r="I27631" i="2" s="1"/>
  <c r="R27630" i="2" l="1"/>
  <c r="N27631" i="2"/>
  <c r="O27631" i="2" l="1"/>
  <c r="P27631" i="2" s="1"/>
  <c r="I27632" i="2" s="1"/>
  <c r="R27631" i="2" l="1"/>
  <c r="N27632" i="2"/>
  <c r="O27632" i="2" l="1"/>
  <c r="P27632" i="2" s="1"/>
  <c r="I27633" i="2" s="1"/>
  <c r="R27632" i="2" l="1"/>
  <c r="N27633" i="2"/>
  <c r="O27633" i="2" l="1"/>
  <c r="P27633" i="2" s="1"/>
  <c r="I27634" i="2" s="1"/>
  <c r="R27633" i="2" l="1"/>
  <c r="N27634" i="2"/>
  <c r="O27634" i="2" l="1"/>
  <c r="P27634" i="2" s="1"/>
  <c r="I27635" i="2" s="1"/>
  <c r="R27634" i="2" l="1"/>
  <c r="N27635" i="2"/>
  <c r="O27635" i="2" l="1"/>
  <c r="P27635" i="2" s="1"/>
  <c r="I27636" i="2" s="1"/>
  <c r="R27635" i="2" l="1"/>
  <c r="N27636" i="2"/>
  <c r="O27636" i="2" l="1"/>
  <c r="P27636" i="2" s="1"/>
  <c r="I27637" i="2" s="1"/>
  <c r="R27636" i="2" l="1"/>
  <c r="N27637" i="2"/>
  <c r="O27637" i="2" l="1"/>
  <c r="P27637" i="2" s="1"/>
  <c r="I27638" i="2" s="1"/>
  <c r="R27637" i="2" l="1"/>
  <c r="N27638" i="2"/>
  <c r="O27638" i="2" l="1"/>
  <c r="P27638" i="2" s="1"/>
  <c r="I27639" i="2" s="1"/>
  <c r="R27638" i="2" l="1"/>
  <c r="N27639" i="2"/>
  <c r="O27639" i="2" l="1"/>
  <c r="P27639" i="2" s="1"/>
  <c r="I27640" i="2" s="1"/>
  <c r="R27639" i="2" l="1"/>
  <c r="N27640" i="2"/>
  <c r="O27640" i="2" l="1"/>
  <c r="P27640" i="2" s="1"/>
  <c r="I27641" i="2" s="1"/>
  <c r="R27640" i="2" l="1"/>
  <c r="N27641" i="2"/>
  <c r="O27641" i="2" l="1"/>
  <c r="P27641" i="2" s="1"/>
  <c r="I27642" i="2" s="1"/>
  <c r="R27641" i="2" l="1"/>
  <c r="N27642" i="2"/>
  <c r="O27642" i="2" l="1"/>
  <c r="P27642" i="2" s="1"/>
  <c r="I27643" i="2" s="1"/>
  <c r="R27642" i="2" l="1"/>
  <c r="N27643" i="2"/>
  <c r="O27643" i="2" l="1"/>
  <c r="P27643" i="2" s="1"/>
  <c r="I27644" i="2" s="1"/>
  <c r="R27643" i="2" l="1"/>
  <c r="N27644" i="2"/>
  <c r="O27644" i="2" l="1"/>
  <c r="P27644" i="2" s="1"/>
  <c r="I27645" i="2" s="1"/>
  <c r="R27644" i="2" l="1"/>
  <c r="N27645" i="2"/>
  <c r="O27645" i="2" l="1"/>
  <c r="P27645" i="2" s="1"/>
  <c r="I27646" i="2" s="1"/>
  <c r="R27645" i="2" l="1"/>
  <c r="N27646" i="2"/>
  <c r="O27646" i="2" l="1"/>
  <c r="P27646" i="2" s="1"/>
  <c r="I27647" i="2" s="1"/>
  <c r="R27646" i="2" l="1"/>
  <c r="N27647" i="2"/>
  <c r="O27647" i="2" l="1"/>
  <c r="P27647" i="2" s="1"/>
  <c r="I27648" i="2" s="1"/>
  <c r="R27647" i="2" l="1"/>
  <c r="N27648" i="2"/>
  <c r="O27648" i="2" l="1"/>
  <c r="P27648" i="2" s="1"/>
  <c r="I27649" i="2" s="1"/>
  <c r="R27648" i="2" l="1"/>
  <c r="N27649" i="2"/>
  <c r="O27649" i="2" l="1"/>
  <c r="P27649" i="2" s="1"/>
  <c r="I27650" i="2" s="1"/>
  <c r="R27649" i="2" l="1"/>
  <c r="N27650" i="2"/>
  <c r="O27650" i="2" l="1"/>
  <c r="P27650" i="2" s="1"/>
  <c r="I27651" i="2" s="1"/>
  <c r="R27650" i="2" l="1"/>
  <c r="N27651" i="2"/>
  <c r="O27651" i="2" l="1"/>
  <c r="P27651" i="2" s="1"/>
  <c r="I27652" i="2" s="1"/>
  <c r="R27651" i="2" l="1"/>
  <c r="N27652" i="2"/>
  <c r="O27652" i="2" l="1"/>
  <c r="P27652" i="2" s="1"/>
  <c r="I27653" i="2" s="1"/>
  <c r="R27652" i="2" l="1"/>
  <c r="N27653" i="2"/>
  <c r="O27653" i="2" l="1"/>
  <c r="P27653" i="2" s="1"/>
  <c r="I27654" i="2" s="1"/>
  <c r="R27653" i="2" l="1"/>
  <c r="N27654" i="2"/>
  <c r="O27654" i="2" l="1"/>
  <c r="P27654" i="2" s="1"/>
  <c r="I27655" i="2" s="1"/>
  <c r="R27654" i="2" l="1"/>
  <c r="N27655" i="2"/>
  <c r="O27655" i="2" l="1"/>
  <c r="P27655" i="2" s="1"/>
  <c r="I27656" i="2" s="1"/>
  <c r="R27655" i="2" l="1"/>
  <c r="N27656" i="2"/>
  <c r="O27656" i="2" l="1"/>
  <c r="P27656" i="2" s="1"/>
  <c r="I27657" i="2" s="1"/>
  <c r="R27656" i="2" l="1"/>
  <c r="N27657" i="2"/>
  <c r="O27657" i="2" l="1"/>
  <c r="P27657" i="2" s="1"/>
  <c r="I27658" i="2" s="1"/>
  <c r="R27657" i="2" l="1"/>
  <c r="N27658" i="2"/>
  <c r="O27658" i="2" l="1"/>
  <c r="P27658" i="2" s="1"/>
  <c r="I27659" i="2" s="1"/>
  <c r="R27658" i="2" l="1"/>
  <c r="N27659" i="2"/>
  <c r="O27659" i="2" l="1"/>
  <c r="P27659" i="2" s="1"/>
  <c r="I27660" i="2" s="1"/>
  <c r="R27659" i="2" l="1"/>
  <c r="N27660" i="2"/>
  <c r="O27660" i="2" l="1"/>
  <c r="P27660" i="2" s="1"/>
  <c r="I27661" i="2" s="1"/>
  <c r="R27660" i="2" l="1"/>
  <c r="N27661" i="2"/>
  <c r="O27661" i="2" l="1"/>
  <c r="P27661" i="2" s="1"/>
  <c r="I27662" i="2" s="1"/>
  <c r="R27661" i="2" l="1"/>
  <c r="N27662" i="2"/>
  <c r="O27662" i="2" l="1"/>
  <c r="P27662" i="2" s="1"/>
  <c r="I27663" i="2" s="1"/>
  <c r="R27662" i="2" l="1"/>
  <c r="N27663" i="2"/>
  <c r="O27663" i="2" l="1"/>
  <c r="P27663" i="2" s="1"/>
  <c r="I27664" i="2" s="1"/>
  <c r="R27663" i="2" l="1"/>
  <c r="N27664" i="2"/>
  <c r="O27664" i="2" l="1"/>
  <c r="P27664" i="2" s="1"/>
  <c r="I27665" i="2" s="1"/>
  <c r="R27664" i="2" l="1"/>
  <c r="N27665" i="2"/>
  <c r="O27665" i="2" l="1"/>
  <c r="P27665" i="2" s="1"/>
  <c r="I27666" i="2" s="1"/>
  <c r="R27665" i="2" l="1"/>
  <c r="N27666" i="2"/>
  <c r="O27666" i="2" l="1"/>
  <c r="P27666" i="2" s="1"/>
  <c r="I27667" i="2" s="1"/>
  <c r="R27666" i="2" l="1"/>
  <c r="N27667" i="2"/>
  <c r="O27667" i="2" l="1"/>
  <c r="P27667" i="2" s="1"/>
  <c r="I27668" i="2" s="1"/>
  <c r="R27667" i="2" l="1"/>
  <c r="N27668" i="2"/>
  <c r="O27668" i="2" l="1"/>
  <c r="P27668" i="2" s="1"/>
  <c r="I27669" i="2" s="1"/>
  <c r="R27668" i="2" l="1"/>
  <c r="N27669" i="2"/>
  <c r="O27669" i="2" l="1"/>
  <c r="P27669" i="2" s="1"/>
  <c r="I27670" i="2" s="1"/>
  <c r="R27669" i="2" l="1"/>
  <c r="N27670" i="2"/>
  <c r="O27670" i="2" l="1"/>
  <c r="P27670" i="2" s="1"/>
  <c r="I27671" i="2" s="1"/>
  <c r="R27670" i="2" l="1"/>
  <c r="N27671" i="2"/>
  <c r="O27671" i="2" l="1"/>
  <c r="P27671" i="2" s="1"/>
  <c r="I27672" i="2" s="1"/>
  <c r="R27671" i="2" l="1"/>
  <c r="N27672" i="2"/>
  <c r="O27672" i="2" l="1"/>
  <c r="P27672" i="2" s="1"/>
  <c r="I27673" i="2" s="1"/>
  <c r="R27672" i="2" l="1"/>
  <c r="N27673" i="2"/>
  <c r="O27673" i="2" l="1"/>
  <c r="P27673" i="2" s="1"/>
  <c r="I27674" i="2" s="1"/>
  <c r="R27673" i="2" l="1"/>
  <c r="N27674" i="2"/>
  <c r="O27674" i="2" l="1"/>
  <c r="P27674" i="2" s="1"/>
  <c r="I27675" i="2" s="1"/>
  <c r="R27674" i="2" l="1"/>
  <c r="N27675" i="2"/>
  <c r="O27675" i="2" l="1"/>
  <c r="P27675" i="2" s="1"/>
  <c r="I27676" i="2" s="1"/>
  <c r="R27675" i="2" l="1"/>
  <c r="N27676" i="2"/>
  <c r="O27676" i="2" l="1"/>
  <c r="P27676" i="2" s="1"/>
  <c r="I27677" i="2" s="1"/>
  <c r="R27676" i="2" l="1"/>
  <c r="N27677" i="2"/>
  <c r="O27677" i="2" l="1"/>
  <c r="P27677" i="2" s="1"/>
  <c r="I27678" i="2" s="1"/>
  <c r="R27677" i="2" l="1"/>
  <c r="N27678" i="2"/>
  <c r="O27678" i="2" l="1"/>
  <c r="P27678" i="2" s="1"/>
  <c r="I27679" i="2" s="1"/>
  <c r="R27678" i="2" l="1"/>
  <c r="N27679" i="2"/>
  <c r="O27679" i="2" l="1"/>
  <c r="P27679" i="2" s="1"/>
  <c r="I27680" i="2" s="1"/>
  <c r="R27679" i="2" l="1"/>
  <c r="N27680" i="2"/>
  <c r="O27680" i="2" l="1"/>
  <c r="P27680" i="2" s="1"/>
  <c r="I27681" i="2" s="1"/>
  <c r="R27680" i="2" l="1"/>
  <c r="N27681" i="2"/>
  <c r="O27681" i="2" l="1"/>
  <c r="P27681" i="2" s="1"/>
  <c r="I27682" i="2" s="1"/>
  <c r="R27681" i="2" l="1"/>
  <c r="N27682" i="2"/>
  <c r="O27682" i="2" l="1"/>
  <c r="P27682" i="2" s="1"/>
  <c r="I27683" i="2" s="1"/>
  <c r="R27682" i="2" l="1"/>
  <c r="N27683" i="2"/>
  <c r="O27683" i="2" l="1"/>
  <c r="P27683" i="2" s="1"/>
  <c r="I27684" i="2" s="1"/>
  <c r="R27683" i="2" l="1"/>
  <c r="N27684" i="2"/>
  <c r="O27684" i="2" l="1"/>
  <c r="P27684" i="2" s="1"/>
  <c r="I27685" i="2" s="1"/>
  <c r="R27684" i="2" l="1"/>
  <c r="N27685" i="2"/>
  <c r="O27685" i="2" l="1"/>
  <c r="P27685" i="2" s="1"/>
  <c r="I27686" i="2" s="1"/>
  <c r="R27685" i="2" l="1"/>
  <c r="N27686" i="2"/>
  <c r="O27686" i="2" l="1"/>
  <c r="P27686" i="2" s="1"/>
  <c r="I27687" i="2" s="1"/>
  <c r="R27686" i="2" l="1"/>
  <c r="N27687" i="2"/>
  <c r="O27687" i="2" l="1"/>
  <c r="P27687" i="2" s="1"/>
  <c r="I27688" i="2" s="1"/>
  <c r="R27687" i="2" l="1"/>
  <c r="N27688" i="2"/>
  <c r="O27688" i="2" l="1"/>
  <c r="P27688" i="2" s="1"/>
  <c r="I27689" i="2" s="1"/>
  <c r="R27688" i="2" l="1"/>
  <c r="N27689" i="2"/>
  <c r="O27689" i="2" l="1"/>
  <c r="P27689" i="2" s="1"/>
  <c r="I27690" i="2" s="1"/>
  <c r="R27689" i="2" l="1"/>
  <c r="N27690" i="2"/>
  <c r="O27690" i="2" l="1"/>
  <c r="P27690" i="2" s="1"/>
  <c r="I27691" i="2" s="1"/>
  <c r="R27690" i="2" l="1"/>
  <c r="N27691" i="2"/>
  <c r="O27691" i="2" l="1"/>
  <c r="P27691" i="2" s="1"/>
  <c r="I27692" i="2" s="1"/>
  <c r="R27691" i="2" l="1"/>
  <c r="N27692" i="2"/>
  <c r="O27692" i="2" l="1"/>
  <c r="P27692" i="2" s="1"/>
  <c r="I27693" i="2" s="1"/>
  <c r="R27692" i="2" l="1"/>
  <c r="N27693" i="2"/>
  <c r="O27693" i="2" l="1"/>
  <c r="P27693" i="2" s="1"/>
  <c r="I27694" i="2" s="1"/>
  <c r="R27693" i="2" l="1"/>
  <c r="N27694" i="2"/>
  <c r="O27694" i="2" l="1"/>
  <c r="P27694" i="2" s="1"/>
  <c r="I27695" i="2" s="1"/>
  <c r="R27694" i="2" l="1"/>
  <c r="N27695" i="2"/>
  <c r="O27695" i="2" l="1"/>
  <c r="P27695" i="2" s="1"/>
  <c r="I27696" i="2" s="1"/>
  <c r="R27695" i="2" l="1"/>
  <c r="N27696" i="2"/>
  <c r="O27696" i="2" l="1"/>
  <c r="P27696" i="2" s="1"/>
  <c r="I27697" i="2" s="1"/>
  <c r="R27696" i="2" l="1"/>
  <c r="N27697" i="2"/>
  <c r="O27697" i="2" l="1"/>
  <c r="P27697" i="2" s="1"/>
  <c r="I27698" i="2" s="1"/>
  <c r="R27697" i="2" l="1"/>
  <c r="N27698" i="2"/>
  <c r="O27698" i="2" l="1"/>
  <c r="P27698" i="2" s="1"/>
  <c r="I27699" i="2" s="1"/>
  <c r="R27698" i="2" l="1"/>
  <c r="N27699" i="2"/>
  <c r="O27699" i="2" l="1"/>
  <c r="P27699" i="2" s="1"/>
  <c r="I27700" i="2" s="1"/>
  <c r="R27699" i="2" l="1"/>
  <c r="N27700" i="2"/>
  <c r="O27700" i="2" l="1"/>
  <c r="P27700" i="2" s="1"/>
  <c r="I27701" i="2" s="1"/>
  <c r="R27700" i="2" l="1"/>
  <c r="N27701" i="2"/>
  <c r="O27701" i="2" l="1"/>
  <c r="P27701" i="2" s="1"/>
  <c r="I27702" i="2" s="1"/>
  <c r="R27701" i="2" l="1"/>
  <c r="N27702" i="2"/>
  <c r="O27702" i="2" l="1"/>
  <c r="P27702" i="2" s="1"/>
  <c r="I27703" i="2" s="1"/>
  <c r="R27702" i="2" l="1"/>
  <c r="N27703" i="2"/>
  <c r="O27703" i="2" l="1"/>
  <c r="P27703" i="2" s="1"/>
  <c r="I27704" i="2" s="1"/>
  <c r="R27703" i="2" l="1"/>
  <c r="N27704" i="2"/>
  <c r="O27704" i="2" l="1"/>
  <c r="P27704" i="2" s="1"/>
  <c r="I27705" i="2" s="1"/>
  <c r="R27704" i="2" l="1"/>
  <c r="N27705" i="2"/>
  <c r="O27705" i="2" l="1"/>
  <c r="P27705" i="2" s="1"/>
  <c r="I27706" i="2" s="1"/>
  <c r="R27705" i="2" l="1"/>
  <c r="N27706" i="2"/>
  <c r="O27706" i="2" l="1"/>
  <c r="P27706" i="2" s="1"/>
  <c r="I27707" i="2" s="1"/>
  <c r="R27706" i="2" l="1"/>
  <c r="N27707" i="2"/>
  <c r="O27707" i="2" l="1"/>
  <c r="P27707" i="2" s="1"/>
  <c r="I27708" i="2" s="1"/>
  <c r="R27707" i="2" l="1"/>
  <c r="N27708" i="2"/>
  <c r="O27708" i="2" l="1"/>
  <c r="P27708" i="2" s="1"/>
  <c r="I27709" i="2" s="1"/>
  <c r="R27708" i="2" l="1"/>
  <c r="N27709" i="2"/>
  <c r="O27709" i="2" l="1"/>
  <c r="P27709" i="2" s="1"/>
  <c r="I27710" i="2" s="1"/>
  <c r="R27709" i="2" l="1"/>
  <c r="N27710" i="2"/>
  <c r="O27710" i="2" l="1"/>
  <c r="P27710" i="2" s="1"/>
  <c r="I27711" i="2" s="1"/>
  <c r="R27710" i="2" l="1"/>
  <c r="N27711" i="2"/>
  <c r="O27711" i="2" l="1"/>
  <c r="P27711" i="2" s="1"/>
  <c r="I27712" i="2" s="1"/>
  <c r="R27711" i="2" l="1"/>
  <c r="N27712" i="2"/>
  <c r="O27712" i="2" l="1"/>
  <c r="P27712" i="2" s="1"/>
  <c r="I27713" i="2" s="1"/>
  <c r="R27712" i="2" l="1"/>
  <c r="N27713" i="2"/>
  <c r="O27713" i="2" l="1"/>
  <c r="P27713" i="2" s="1"/>
  <c r="I27714" i="2" s="1"/>
  <c r="R27713" i="2" l="1"/>
  <c r="N27714" i="2"/>
  <c r="O27714" i="2" l="1"/>
  <c r="P27714" i="2" s="1"/>
  <c r="I27715" i="2" s="1"/>
  <c r="R27714" i="2" l="1"/>
  <c r="N27715" i="2"/>
  <c r="O27715" i="2" l="1"/>
  <c r="P27715" i="2" s="1"/>
  <c r="I27716" i="2" s="1"/>
  <c r="R27715" i="2" l="1"/>
  <c r="N27716" i="2"/>
  <c r="O27716" i="2" l="1"/>
  <c r="P27716" i="2" s="1"/>
  <c r="I27717" i="2" s="1"/>
  <c r="R27716" i="2" l="1"/>
  <c r="N27717" i="2"/>
  <c r="O27717" i="2" l="1"/>
  <c r="P27717" i="2" s="1"/>
  <c r="I27718" i="2" s="1"/>
  <c r="R27717" i="2" l="1"/>
  <c r="N27718" i="2"/>
  <c r="O27718" i="2" l="1"/>
  <c r="P27718" i="2" s="1"/>
  <c r="I27719" i="2" s="1"/>
  <c r="R27718" i="2" l="1"/>
  <c r="N27719" i="2"/>
  <c r="O27719" i="2" l="1"/>
  <c r="P27719" i="2" s="1"/>
  <c r="I27720" i="2" s="1"/>
  <c r="R27719" i="2" l="1"/>
  <c r="N27720" i="2"/>
  <c r="O27720" i="2" l="1"/>
  <c r="P27720" i="2" s="1"/>
  <c r="I27721" i="2" s="1"/>
  <c r="R27720" i="2" l="1"/>
  <c r="N27721" i="2"/>
  <c r="O27721" i="2" l="1"/>
  <c r="P27721" i="2" s="1"/>
  <c r="I27722" i="2" s="1"/>
  <c r="R27721" i="2" l="1"/>
  <c r="N27722" i="2"/>
  <c r="O27722" i="2" l="1"/>
  <c r="P27722" i="2" s="1"/>
  <c r="I27723" i="2" s="1"/>
  <c r="R27722" i="2" l="1"/>
  <c r="N27723" i="2"/>
  <c r="O27723" i="2" l="1"/>
  <c r="P27723" i="2" s="1"/>
  <c r="I27724" i="2" s="1"/>
  <c r="R27723" i="2" l="1"/>
  <c r="N27724" i="2"/>
  <c r="O27724" i="2" l="1"/>
  <c r="P27724" i="2" s="1"/>
  <c r="I27725" i="2" s="1"/>
  <c r="R27724" i="2" l="1"/>
  <c r="N27725" i="2"/>
  <c r="O27725" i="2" l="1"/>
  <c r="P27725" i="2" s="1"/>
  <c r="I27726" i="2" s="1"/>
  <c r="R27725" i="2" l="1"/>
  <c r="N27726" i="2"/>
  <c r="O27726" i="2" l="1"/>
  <c r="P27726" i="2" s="1"/>
  <c r="I27727" i="2" s="1"/>
  <c r="R27726" i="2" l="1"/>
  <c r="N27727" i="2"/>
  <c r="O27727" i="2" l="1"/>
  <c r="P27727" i="2" s="1"/>
  <c r="I27728" i="2" s="1"/>
  <c r="R27727" i="2" l="1"/>
  <c r="N27728" i="2"/>
  <c r="O27728" i="2" l="1"/>
  <c r="P27728" i="2" s="1"/>
  <c r="I27729" i="2" s="1"/>
  <c r="R27728" i="2" l="1"/>
  <c r="N27729" i="2"/>
  <c r="O27729" i="2" l="1"/>
  <c r="P27729" i="2" s="1"/>
  <c r="I27730" i="2" s="1"/>
  <c r="R27729" i="2" l="1"/>
  <c r="N27730" i="2"/>
  <c r="O27730" i="2" l="1"/>
  <c r="P27730" i="2" s="1"/>
  <c r="I27731" i="2" s="1"/>
  <c r="R27730" i="2" l="1"/>
  <c r="N27731" i="2"/>
  <c r="O27731" i="2" l="1"/>
  <c r="P27731" i="2" s="1"/>
  <c r="I27732" i="2" s="1"/>
  <c r="R27731" i="2" l="1"/>
  <c r="N27732" i="2"/>
  <c r="O27732" i="2" l="1"/>
  <c r="P27732" i="2" s="1"/>
  <c r="I27733" i="2" s="1"/>
  <c r="R27732" i="2" l="1"/>
  <c r="N27733" i="2"/>
  <c r="O27733" i="2" l="1"/>
  <c r="P27733" i="2" s="1"/>
  <c r="I27734" i="2" s="1"/>
  <c r="R27733" i="2" l="1"/>
  <c r="N27734" i="2"/>
  <c r="O27734" i="2" l="1"/>
  <c r="P27734" i="2" s="1"/>
  <c r="I27735" i="2" s="1"/>
  <c r="R27734" i="2" l="1"/>
  <c r="N27735" i="2"/>
  <c r="O27735" i="2" l="1"/>
  <c r="P27735" i="2" s="1"/>
  <c r="I27736" i="2" s="1"/>
  <c r="R27735" i="2" l="1"/>
  <c r="N27736" i="2"/>
  <c r="O27736" i="2" l="1"/>
  <c r="P27736" i="2" s="1"/>
  <c r="I27737" i="2" s="1"/>
  <c r="R27736" i="2" l="1"/>
  <c r="N27737" i="2"/>
  <c r="O27737" i="2" l="1"/>
  <c r="P27737" i="2" s="1"/>
  <c r="I27738" i="2" s="1"/>
  <c r="R27737" i="2" l="1"/>
  <c r="N27738" i="2"/>
  <c r="O27738" i="2" l="1"/>
  <c r="P27738" i="2" s="1"/>
  <c r="I27739" i="2" s="1"/>
  <c r="R27738" i="2" l="1"/>
  <c r="N27739" i="2"/>
  <c r="O27739" i="2" l="1"/>
  <c r="P27739" i="2" s="1"/>
  <c r="I27740" i="2" s="1"/>
  <c r="R27739" i="2" l="1"/>
  <c r="N27740" i="2"/>
  <c r="O27740" i="2" l="1"/>
  <c r="P27740" i="2" s="1"/>
  <c r="I27741" i="2" s="1"/>
  <c r="R27740" i="2" l="1"/>
  <c r="N27741" i="2"/>
  <c r="O27741" i="2" l="1"/>
  <c r="P27741" i="2" s="1"/>
  <c r="I27742" i="2" s="1"/>
  <c r="R27741" i="2" l="1"/>
  <c r="N27742" i="2"/>
  <c r="O27742" i="2" l="1"/>
  <c r="P27742" i="2" s="1"/>
  <c r="I27743" i="2" s="1"/>
  <c r="R27742" i="2" l="1"/>
  <c r="N27743" i="2"/>
  <c r="O27743" i="2" l="1"/>
  <c r="P27743" i="2" s="1"/>
  <c r="I27744" i="2" s="1"/>
  <c r="R27743" i="2" l="1"/>
  <c r="N27744" i="2"/>
  <c r="O27744" i="2" l="1"/>
  <c r="P27744" i="2" s="1"/>
  <c r="I27745" i="2" s="1"/>
  <c r="R27744" i="2" l="1"/>
  <c r="N27745" i="2"/>
  <c r="O27745" i="2" l="1"/>
  <c r="P27745" i="2" s="1"/>
  <c r="I27746" i="2" s="1"/>
  <c r="R27745" i="2" l="1"/>
  <c r="N27746" i="2"/>
  <c r="O27746" i="2" l="1"/>
  <c r="P27746" i="2" s="1"/>
  <c r="I27747" i="2" s="1"/>
  <c r="R27746" i="2" l="1"/>
  <c r="N27747" i="2"/>
  <c r="O27747" i="2" l="1"/>
  <c r="P27747" i="2" s="1"/>
  <c r="I27748" i="2" s="1"/>
  <c r="R27747" i="2" l="1"/>
  <c r="N27748" i="2"/>
  <c r="O27748" i="2" l="1"/>
  <c r="P27748" i="2" s="1"/>
  <c r="I27749" i="2" s="1"/>
  <c r="R27748" i="2" l="1"/>
  <c r="N27749" i="2"/>
  <c r="O27749" i="2" l="1"/>
  <c r="P27749" i="2" s="1"/>
  <c r="I27750" i="2" s="1"/>
  <c r="R27749" i="2" l="1"/>
  <c r="N27750" i="2"/>
  <c r="O27750" i="2" l="1"/>
  <c r="P27750" i="2" s="1"/>
  <c r="I27751" i="2" s="1"/>
  <c r="R27750" i="2" l="1"/>
  <c r="N27751" i="2"/>
  <c r="O27751" i="2" l="1"/>
  <c r="P27751" i="2" s="1"/>
  <c r="I27752" i="2" s="1"/>
  <c r="R27751" i="2" l="1"/>
  <c r="N27752" i="2"/>
  <c r="O27752" i="2" l="1"/>
  <c r="P27752" i="2" s="1"/>
  <c r="I27753" i="2" s="1"/>
  <c r="R27752" i="2" l="1"/>
  <c r="N27753" i="2"/>
  <c r="O27753" i="2" l="1"/>
  <c r="P27753" i="2" s="1"/>
  <c r="I27754" i="2" s="1"/>
  <c r="R27753" i="2" l="1"/>
  <c r="N27754" i="2"/>
  <c r="O27754" i="2" l="1"/>
  <c r="P27754" i="2" s="1"/>
  <c r="I27755" i="2" s="1"/>
  <c r="R27754" i="2" l="1"/>
  <c r="N27755" i="2"/>
  <c r="O27755" i="2" l="1"/>
  <c r="P27755" i="2" s="1"/>
  <c r="I27756" i="2" s="1"/>
  <c r="R27755" i="2" l="1"/>
  <c r="N27756" i="2"/>
  <c r="O27756" i="2" l="1"/>
  <c r="P27756" i="2" s="1"/>
  <c r="I27757" i="2" s="1"/>
  <c r="R27756" i="2" l="1"/>
  <c r="N27757" i="2"/>
  <c r="O27757" i="2" l="1"/>
  <c r="P27757" i="2" s="1"/>
  <c r="I27758" i="2" s="1"/>
  <c r="R27757" i="2" l="1"/>
  <c r="N27758" i="2"/>
  <c r="O27758" i="2" l="1"/>
  <c r="P27758" i="2" s="1"/>
  <c r="I27759" i="2" s="1"/>
  <c r="R27758" i="2" l="1"/>
  <c r="N27759" i="2"/>
  <c r="O27759" i="2" l="1"/>
  <c r="P27759" i="2" s="1"/>
  <c r="I27760" i="2" s="1"/>
  <c r="R27759" i="2" l="1"/>
  <c r="N27760" i="2"/>
  <c r="O27760" i="2" l="1"/>
  <c r="P27760" i="2" s="1"/>
  <c r="I27761" i="2" s="1"/>
  <c r="R27760" i="2" l="1"/>
  <c r="N27761" i="2"/>
  <c r="O27761" i="2" l="1"/>
  <c r="P27761" i="2" s="1"/>
  <c r="I27762" i="2" s="1"/>
  <c r="R27761" i="2" l="1"/>
  <c r="N27762" i="2"/>
  <c r="O27762" i="2" l="1"/>
  <c r="P27762" i="2" s="1"/>
  <c r="I27763" i="2" s="1"/>
  <c r="R27762" i="2" l="1"/>
  <c r="N27763" i="2"/>
  <c r="O27763" i="2" l="1"/>
  <c r="P27763" i="2" s="1"/>
  <c r="I27764" i="2" s="1"/>
  <c r="R27763" i="2" l="1"/>
  <c r="N27764" i="2"/>
  <c r="O27764" i="2" l="1"/>
  <c r="P27764" i="2" s="1"/>
  <c r="I27765" i="2" s="1"/>
  <c r="R27764" i="2" l="1"/>
  <c r="N27765" i="2"/>
  <c r="O27765" i="2" l="1"/>
  <c r="P27765" i="2" s="1"/>
  <c r="I27766" i="2" s="1"/>
  <c r="R27765" i="2" l="1"/>
  <c r="N27766" i="2"/>
  <c r="O27766" i="2" l="1"/>
  <c r="P27766" i="2" s="1"/>
  <c r="I27767" i="2" s="1"/>
  <c r="R27766" i="2" l="1"/>
  <c r="N27767" i="2"/>
  <c r="O27767" i="2" l="1"/>
  <c r="P27767" i="2" s="1"/>
  <c r="I27768" i="2" s="1"/>
  <c r="R27767" i="2" l="1"/>
  <c r="N27768" i="2"/>
  <c r="O27768" i="2" l="1"/>
  <c r="P27768" i="2" s="1"/>
  <c r="I27769" i="2" s="1"/>
  <c r="R27768" i="2" l="1"/>
  <c r="N27769" i="2"/>
  <c r="O27769" i="2" l="1"/>
  <c r="P27769" i="2" s="1"/>
  <c r="I27770" i="2" s="1"/>
  <c r="R27769" i="2" l="1"/>
  <c r="N27770" i="2"/>
  <c r="O27770" i="2" l="1"/>
  <c r="P27770" i="2" s="1"/>
  <c r="I27771" i="2" s="1"/>
  <c r="R27770" i="2" l="1"/>
  <c r="N27771" i="2"/>
  <c r="O27771" i="2" l="1"/>
  <c r="R27771" i="2" s="1"/>
  <c r="P27771" i="2" l="1"/>
  <c r="I27772" i="2" s="1"/>
  <c r="N27772" i="2" s="1"/>
  <c r="O27772" i="2" l="1"/>
  <c r="P27772" i="2" s="1"/>
  <c r="I27773" i="2" s="1"/>
  <c r="R27772" i="2" l="1"/>
  <c r="N27773" i="2"/>
  <c r="O27773" i="2" l="1"/>
  <c r="P27773" i="2" s="1"/>
  <c r="I27774" i="2" s="1"/>
  <c r="R27773" i="2" l="1"/>
  <c r="N27774" i="2"/>
  <c r="O27774" i="2" l="1"/>
  <c r="P27774" i="2" s="1"/>
  <c r="I27775" i="2" s="1"/>
  <c r="R27774" i="2" l="1"/>
  <c r="N27775" i="2"/>
  <c r="O27775" i="2" l="1"/>
  <c r="P27775" i="2" s="1"/>
  <c r="I27776" i="2" s="1"/>
  <c r="R27775" i="2" l="1"/>
  <c r="N27776" i="2"/>
  <c r="O27776" i="2" l="1"/>
  <c r="P27776" i="2" s="1"/>
  <c r="I27777" i="2" s="1"/>
  <c r="R27776" i="2" l="1"/>
  <c r="N27777" i="2"/>
  <c r="O27777" i="2" l="1"/>
  <c r="P27777" i="2" s="1"/>
  <c r="I27778" i="2" s="1"/>
  <c r="R27777" i="2" l="1"/>
  <c r="N27778" i="2"/>
  <c r="O27778" i="2" l="1"/>
  <c r="P27778" i="2" s="1"/>
  <c r="I27779" i="2" s="1"/>
  <c r="R27778" i="2" l="1"/>
  <c r="N27779" i="2"/>
  <c r="O27779" i="2" l="1"/>
  <c r="P27779" i="2" s="1"/>
  <c r="I27780" i="2" s="1"/>
  <c r="R27779" i="2" l="1"/>
  <c r="N27780" i="2"/>
  <c r="O27780" i="2" l="1"/>
  <c r="P27780" i="2" s="1"/>
  <c r="I27781" i="2" s="1"/>
  <c r="R27780" i="2" l="1"/>
  <c r="N27781" i="2"/>
  <c r="O27781" i="2" l="1"/>
  <c r="P27781" i="2" s="1"/>
  <c r="I27782" i="2" s="1"/>
  <c r="R27781" i="2" l="1"/>
  <c r="N27782" i="2"/>
  <c r="O27782" i="2" l="1"/>
  <c r="P27782" i="2" s="1"/>
  <c r="I27783" i="2" s="1"/>
  <c r="R27782" i="2" l="1"/>
  <c r="N27783" i="2"/>
  <c r="O27783" i="2" l="1"/>
  <c r="P27783" i="2" s="1"/>
  <c r="I27784" i="2" s="1"/>
  <c r="R27783" i="2" l="1"/>
  <c r="N27784" i="2"/>
  <c r="O27784" i="2" l="1"/>
  <c r="P27784" i="2" s="1"/>
  <c r="I27785" i="2" s="1"/>
  <c r="R27784" i="2" l="1"/>
  <c r="N27785" i="2"/>
  <c r="O27785" i="2" l="1"/>
  <c r="P27785" i="2" s="1"/>
  <c r="I27786" i="2" s="1"/>
  <c r="R27785" i="2" l="1"/>
  <c r="N27786" i="2"/>
  <c r="O27786" i="2" l="1"/>
  <c r="P27786" i="2" s="1"/>
  <c r="I27787" i="2" s="1"/>
  <c r="R27786" i="2" l="1"/>
  <c r="N27787" i="2"/>
  <c r="O27787" i="2" l="1"/>
  <c r="P27787" i="2" s="1"/>
  <c r="I27788" i="2" s="1"/>
  <c r="R27787" i="2" l="1"/>
  <c r="N27788" i="2"/>
  <c r="O27788" i="2" l="1"/>
  <c r="P27788" i="2" s="1"/>
  <c r="I27789" i="2" s="1"/>
  <c r="R27788" i="2" l="1"/>
  <c r="N27789" i="2"/>
  <c r="O27789" i="2" l="1"/>
  <c r="P27789" i="2" s="1"/>
  <c r="I27790" i="2" s="1"/>
  <c r="R27789" i="2" l="1"/>
  <c r="N27790" i="2"/>
  <c r="O27790" i="2" l="1"/>
  <c r="P27790" i="2" s="1"/>
  <c r="I27791" i="2" s="1"/>
  <c r="R27790" i="2" l="1"/>
  <c r="N27791" i="2"/>
  <c r="O27791" i="2" l="1"/>
  <c r="P27791" i="2" s="1"/>
  <c r="I27792" i="2" s="1"/>
  <c r="R27791" i="2" l="1"/>
  <c r="N27792" i="2"/>
  <c r="O27792" i="2" l="1"/>
  <c r="P27792" i="2" s="1"/>
  <c r="I27793" i="2" s="1"/>
  <c r="R27792" i="2" l="1"/>
  <c r="N27793" i="2"/>
  <c r="O27793" i="2" l="1"/>
  <c r="P27793" i="2" s="1"/>
  <c r="I27794" i="2" s="1"/>
  <c r="R27793" i="2" l="1"/>
  <c r="N27794" i="2"/>
  <c r="O27794" i="2" l="1"/>
  <c r="P27794" i="2" s="1"/>
  <c r="I27795" i="2" s="1"/>
  <c r="R27794" i="2" l="1"/>
  <c r="N27795" i="2"/>
  <c r="O27795" i="2" l="1"/>
  <c r="P27795" i="2" s="1"/>
  <c r="I27796" i="2" s="1"/>
  <c r="R27795" i="2" l="1"/>
  <c r="N27796" i="2"/>
  <c r="O27796" i="2" l="1"/>
  <c r="P27796" i="2" s="1"/>
  <c r="I27797" i="2" s="1"/>
  <c r="R27796" i="2" l="1"/>
  <c r="N27797" i="2"/>
  <c r="O27797" i="2" l="1"/>
  <c r="P27797" i="2" s="1"/>
  <c r="I27798" i="2" s="1"/>
  <c r="R27797" i="2" l="1"/>
  <c r="N27798" i="2"/>
  <c r="O27798" i="2" l="1"/>
  <c r="P27798" i="2" s="1"/>
  <c r="I27799" i="2" s="1"/>
  <c r="R27798" i="2" l="1"/>
  <c r="N27799" i="2"/>
  <c r="O27799" i="2" l="1"/>
  <c r="P27799" i="2" s="1"/>
  <c r="I27800" i="2" s="1"/>
  <c r="R27799" i="2" l="1"/>
  <c r="N27800" i="2"/>
  <c r="O27800" i="2" l="1"/>
  <c r="P27800" i="2" s="1"/>
  <c r="I27801" i="2" s="1"/>
  <c r="R27800" i="2" l="1"/>
  <c r="N27801" i="2"/>
  <c r="O27801" i="2" l="1"/>
  <c r="P27801" i="2" s="1"/>
  <c r="I27802" i="2" s="1"/>
  <c r="R27801" i="2" l="1"/>
  <c r="N27802" i="2"/>
  <c r="O27802" i="2" l="1"/>
  <c r="P27802" i="2" s="1"/>
  <c r="I27803" i="2" s="1"/>
  <c r="R27802" i="2" l="1"/>
  <c r="N27803" i="2"/>
  <c r="O27803" i="2" l="1"/>
  <c r="P27803" i="2" s="1"/>
  <c r="I27804" i="2" s="1"/>
  <c r="R27803" i="2" l="1"/>
  <c r="N27804" i="2"/>
  <c r="O27804" i="2" l="1"/>
  <c r="P27804" i="2" s="1"/>
  <c r="I27805" i="2" s="1"/>
  <c r="R27804" i="2" l="1"/>
  <c r="N27805" i="2"/>
  <c r="O27805" i="2" l="1"/>
  <c r="P27805" i="2" s="1"/>
  <c r="I27806" i="2" s="1"/>
  <c r="R27805" i="2" l="1"/>
  <c r="N27806" i="2"/>
  <c r="O27806" i="2" l="1"/>
  <c r="P27806" i="2" s="1"/>
  <c r="I27807" i="2" s="1"/>
  <c r="R27806" i="2" l="1"/>
  <c r="N27807" i="2"/>
  <c r="O27807" i="2" l="1"/>
  <c r="P27807" i="2" s="1"/>
  <c r="I27808" i="2" s="1"/>
  <c r="R27807" i="2" l="1"/>
  <c r="N27808" i="2"/>
  <c r="O27808" i="2" l="1"/>
  <c r="P27808" i="2" s="1"/>
  <c r="I27809" i="2" s="1"/>
  <c r="R27808" i="2" l="1"/>
  <c r="N27809" i="2"/>
  <c r="O27809" i="2" l="1"/>
  <c r="P27809" i="2" s="1"/>
  <c r="I27810" i="2" s="1"/>
  <c r="R27809" i="2" l="1"/>
  <c r="N27810" i="2"/>
  <c r="O27810" i="2" l="1"/>
  <c r="P27810" i="2" s="1"/>
  <c r="I27811" i="2" s="1"/>
  <c r="R27810" i="2" l="1"/>
  <c r="N27811" i="2"/>
  <c r="O27811" i="2" l="1"/>
  <c r="P27811" i="2" s="1"/>
  <c r="I27812" i="2" s="1"/>
  <c r="R27811" i="2" l="1"/>
  <c r="N27812" i="2"/>
  <c r="O27812" i="2" l="1"/>
  <c r="P27812" i="2" s="1"/>
  <c r="I27813" i="2" s="1"/>
  <c r="R27812" i="2" l="1"/>
  <c r="N27813" i="2"/>
  <c r="O27813" i="2" l="1"/>
  <c r="P27813" i="2" s="1"/>
  <c r="I27814" i="2" s="1"/>
  <c r="R27813" i="2" l="1"/>
  <c r="N27814" i="2"/>
  <c r="O27814" i="2" l="1"/>
  <c r="P27814" i="2" s="1"/>
  <c r="I27815" i="2" s="1"/>
  <c r="R27814" i="2" l="1"/>
  <c r="N27815" i="2"/>
  <c r="O27815" i="2" l="1"/>
  <c r="P27815" i="2" s="1"/>
  <c r="I27816" i="2" s="1"/>
  <c r="R27815" i="2" l="1"/>
  <c r="N27816" i="2"/>
  <c r="O27816" i="2" l="1"/>
  <c r="P27816" i="2" s="1"/>
  <c r="I27817" i="2" s="1"/>
  <c r="R27816" i="2" l="1"/>
  <c r="N27817" i="2"/>
  <c r="O27817" i="2" l="1"/>
  <c r="P27817" i="2" s="1"/>
  <c r="I27818" i="2" s="1"/>
  <c r="R27817" i="2" l="1"/>
  <c r="N27818" i="2"/>
  <c r="O27818" i="2" l="1"/>
  <c r="P27818" i="2" s="1"/>
  <c r="I27819" i="2" s="1"/>
  <c r="R27818" i="2" l="1"/>
  <c r="N27819" i="2"/>
  <c r="O27819" i="2" l="1"/>
  <c r="P27819" i="2" s="1"/>
  <c r="I27820" i="2" s="1"/>
  <c r="R27819" i="2" l="1"/>
  <c r="N27820" i="2"/>
  <c r="O27820" i="2" l="1"/>
  <c r="P27820" i="2" s="1"/>
  <c r="I27821" i="2" s="1"/>
  <c r="R27820" i="2" l="1"/>
  <c r="N27821" i="2"/>
  <c r="O27821" i="2" l="1"/>
  <c r="P27821" i="2" s="1"/>
  <c r="I27822" i="2" s="1"/>
  <c r="R27821" i="2" l="1"/>
  <c r="N27822" i="2"/>
  <c r="O27822" i="2" l="1"/>
  <c r="P27822" i="2" s="1"/>
  <c r="I27823" i="2" s="1"/>
  <c r="R27822" i="2" l="1"/>
  <c r="N27823" i="2"/>
  <c r="O27823" i="2" l="1"/>
  <c r="P27823" i="2" s="1"/>
  <c r="I27824" i="2" s="1"/>
  <c r="R27823" i="2" l="1"/>
  <c r="N27824" i="2"/>
  <c r="O27824" i="2" l="1"/>
  <c r="P27824" i="2" s="1"/>
  <c r="I27825" i="2" s="1"/>
  <c r="R27824" i="2" l="1"/>
  <c r="N27825" i="2"/>
  <c r="O27825" i="2" l="1"/>
  <c r="P27825" i="2" s="1"/>
  <c r="I27826" i="2" s="1"/>
  <c r="R27825" i="2" l="1"/>
  <c r="N27826" i="2"/>
  <c r="O27826" i="2" l="1"/>
  <c r="P27826" i="2" s="1"/>
  <c r="I27827" i="2" s="1"/>
  <c r="R27826" i="2" l="1"/>
  <c r="N27827" i="2"/>
  <c r="O27827" i="2" l="1"/>
  <c r="P27827" i="2" s="1"/>
  <c r="I27828" i="2" s="1"/>
  <c r="R27827" i="2" l="1"/>
  <c r="N27828" i="2"/>
  <c r="O27828" i="2" l="1"/>
  <c r="P27828" i="2" s="1"/>
  <c r="I27829" i="2" s="1"/>
  <c r="R27828" i="2" l="1"/>
  <c r="N27829" i="2"/>
  <c r="O27829" i="2" l="1"/>
  <c r="P27829" i="2" s="1"/>
  <c r="I27830" i="2" s="1"/>
  <c r="R27829" i="2" l="1"/>
  <c r="N27830" i="2"/>
  <c r="O27830" i="2" l="1"/>
  <c r="P27830" i="2" s="1"/>
  <c r="I27831" i="2" s="1"/>
  <c r="R27830" i="2" l="1"/>
  <c r="N27831" i="2"/>
  <c r="O27831" i="2" l="1"/>
  <c r="P27831" i="2" s="1"/>
  <c r="I27832" i="2" s="1"/>
  <c r="R27831" i="2" l="1"/>
  <c r="N27832" i="2"/>
  <c r="O27832" i="2" l="1"/>
  <c r="P27832" i="2" s="1"/>
  <c r="I27833" i="2" s="1"/>
  <c r="R27832" i="2" l="1"/>
  <c r="N27833" i="2"/>
  <c r="O27833" i="2" l="1"/>
  <c r="P27833" i="2" s="1"/>
  <c r="I27834" i="2" s="1"/>
  <c r="R27833" i="2" l="1"/>
  <c r="N27834" i="2"/>
  <c r="O27834" i="2" l="1"/>
  <c r="P27834" i="2" s="1"/>
  <c r="I27835" i="2" s="1"/>
  <c r="R27834" i="2" l="1"/>
  <c r="N27835" i="2"/>
  <c r="O27835" i="2" l="1"/>
  <c r="P27835" i="2" s="1"/>
  <c r="I27836" i="2" s="1"/>
  <c r="R27835" i="2" l="1"/>
  <c r="N27836" i="2"/>
  <c r="O27836" i="2" l="1"/>
  <c r="P27836" i="2" s="1"/>
  <c r="I27837" i="2" s="1"/>
  <c r="R27836" i="2" l="1"/>
  <c r="N27837" i="2"/>
  <c r="O27837" i="2" l="1"/>
  <c r="P27837" i="2" s="1"/>
  <c r="I27838" i="2" s="1"/>
  <c r="R27837" i="2" l="1"/>
  <c r="N27838" i="2"/>
  <c r="O27838" i="2" l="1"/>
  <c r="P27838" i="2" s="1"/>
  <c r="I27839" i="2" s="1"/>
  <c r="R27838" i="2" l="1"/>
  <c r="N27839" i="2"/>
  <c r="O27839" i="2" l="1"/>
  <c r="P27839" i="2" s="1"/>
  <c r="I27840" i="2" s="1"/>
  <c r="R27839" i="2" l="1"/>
  <c r="N27840" i="2"/>
  <c r="O27840" i="2" l="1"/>
  <c r="P27840" i="2" s="1"/>
  <c r="I27841" i="2" s="1"/>
  <c r="R27840" i="2" l="1"/>
  <c r="N27841" i="2"/>
  <c r="O27841" i="2" l="1"/>
  <c r="P27841" i="2" s="1"/>
  <c r="I27842" i="2" s="1"/>
  <c r="R27841" i="2" l="1"/>
  <c r="N27842" i="2"/>
  <c r="O27842" i="2" l="1"/>
  <c r="P27842" i="2" s="1"/>
  <c r="I27843" i="2" s="1"/>
  <c r="R27842" i="2" l="1"/>
  <c r="N27843" i="2"/>
  <c r="O27843" i="2" l="1"/>
  <c r="P27843" i="2" s="1"/>
  <c r="I27844" i="2" s="1"/>
  <c r="R27843" i="2" l="1"/>
  <c r="N27844" i="2"/>
  <c r="O27844" i="2" l="1"/>
  <c r="P27844" i="2" s="1"/>
  <c r="I27845" i="2" s="1"/>
  <c r="R27844" i="2" l="1"/>
  <c r="N27845" i="2"/>
  <c r="O27845" i="2" l="1"/>
  <c r="P27845" i="2" s="1"/>
  <c r="I27846" i="2" s="1"/>
  <c r="R27845" i="2" l="1"/>
  <c r="N27846" i="2"/>
  <c r="O27846" i="2" l="1"/>
  <c r="P27846" i="2" s="1"/>
  <c r="I27847" i="2" s="1"/>
  <c r="R27846" i="2" l="1"/>
  <c r="N27847" i="2"/>
  <c r="O27847" i="2" l="1"/>
  <c r="P27847" i="2" s="1"/>
  <c r="I27848" i="2" s="1"/>
  <c r="R27847" i="2" l="1"/>
  <c r="N27848" i="2"/>
  <c r="O27848" i="2" l="1"/>
  <c r="P27848" i="2" s="1"/>
  <c r="I27849" i="2" s="1"/>
  <c r="R27848" i="2" l="1"/>
  <c r="N27849" i="2"/>
  <c r="O27849" i="2" l="1"/>
  <c r="P27849" i="2" s="1"/>
  <c r="I27850" i="2" s="1"/>
  <c r="R27849" i="2" l="1"/>
  <c r="N27850" i="2"/>
  <c r="O27850" i="2" l="1"/>
  <c r="P27850" i="2" s="1"/>
  <c r="I27851" i="2" s="1"/>
  <c r="R27850" i="2" l="1"/>
  <c r="N27851" i="2"/>
  <c r="O27851" i="2" l="1"/>
  <c r="P27851" i="2" s="1"/>
  <c r="I27852" i="2" s="1"/>
  <c r="R27851" i="2" l="1"/>
  <c r="N27852" i="2"/>
  <c r="O27852" i="2" l="1"/>
  <c r="P27852" i="2" s="1"/>
  <c r="I27853" i="2" s="1"/>
  <c r="R27852" i="2" l="1"/>
  <c r="N27853" i="2"/>
  <c r="O27853" i="2" l="1"/>
  <c r="P27853" i="2" s="1"/>
  <c r="I27854" i="2" s="1"/>
  <c r="R27853" i="2" l="1"/>
  <c r="N27854" i="2"/>
  <c r="O27854" i="2" l="1"/>
  <c r="P27854" i="2" s="1"/>
  <c r="I27855" i="2" s="1"/>
  <c r="R27854" i="2" l="1"/>
  <c r="N27855" i="2"/>
  <c r="O27855" i="2" l="1"/>
  <c r="P27855" i="2" s="1"/>
  <c r="I27856" i="2" s="1"/>
  <c r="R27855" i="2" l="1"/>
  <c r="N27856" i="2"/>
  <c r="O27856" i="2" l="1"/>
  <c r="P27856" i="2" s="1"/>
  <c r="I27857" i="2" s="1"/>
  <c r="R27856" i="2" l="1"/>
  <c r="N27857" i="2"/>
  <c r="O27857" i="2" l="1"/>
  <c r="P27857" i="2" s="1"/>
  <c r="I27858" i="2" s="1"/>
  <c r="R27857" i="2" l="1"/>
  <c r="N27858" i="2"/>
  <c r="O27858" i="2" l="1"/>
  <c r="P27858" i="2" s="1"/>
  <c r="I27859" i="2" s="1"/>
  <c r="R27858" i="2" l="1"/>
  <c r="N27859" i="2"/>
  <c r="O27859" i="2" l="1"/>
  <c r="P27859" i="2" s="1"/>
  <c r="I27860" i="2" s="1"/>
  <c r="R27859" i="2" l="1"/>
  <c r="N27860" i="2"/>
  <c r="O27860" i="2" l="1"/>
  <c r="P27860" i="2" s="1"/>
  <c r="I27861" i="2" s="1"/>
  <c r="R27860" i="2" l="1"/>
  <c r="N27861" i="2"/>
  <c r="O27861" i="2" l="1"/>
  <c r="P27861" i="2" s="1"/>
  <c r="I27862" i="2" s="1"/>
  <c r="R27861" i="2" l="1"/>
  <c r="N27862" i="2"/>
  <c r="O27862" i="2" l="1"/>
  <c r="P27862" i="2" s="1"/>
  <c r="I27863" i="2" s="1"/>
  <c r="R27862" i="2" l="1"/>
  <c r="N27863" i="2"/>
  <c r="O27863" i="2" l="1"/>
  <c r="P27863" i="2" s="1"/>
  <c r="I27864" i="2" s="1"/>
  <c r="R27863" i="2" l="1"/>
  <c r="N27864" i="2"/>
  <c r="O27864" i="2" l="1"/>
  <c r="P27864" i="2" s="1"/>
  <c r="I27865" i="2" s="1"/>
  <c r="R27864" i="2" l="1"/>
  <c r="N27865" i="2"/>
  <c r="O27865" i="2" l="1"/>
  <c r="P27865" i="2" s="1"/>
  <c r="I27866" i="2" s="1"/>
  <c r="R27865" i="2" l="1"/>
  <c r="N27866" i="2"/>
  <c r="O27866" i="2" l="1"/>
  <c r="P27866" i="2" s="1"/>
  <c r="I27867" i="2" s="1"/>
  <c r="R27866" i="2" l="1"/>
  <c r="N27867" i="2"/>
  <c r="O27867" i="2" l="1"/>
  <c r="P27867" i="2" s="1"/>
  <c r="I27868" i="2" s="1"/>
  <c r="R27867" i="2" l="1"/>
  <c r="N27868" i="2"/>
  <c r="O27868" i="2" l="1"/>
  <c r="P27868" i="2" s="1"/>
  <c r="I27869" i="2" s="1"/>
  <c r="R27868" i="2" l="1"/>
  <c r="N27869" i="2"/>
  <c r="O27869" i="2" l="1"/>
  <c r="P27869" i="2" s="1"/>
  <c r="I27870" i="2" s="1"/>
  <c r="R27869" i="2" l="1"/>
  <c r="N27870" i="2"/>
  <c r="O27870" i="2" l="1"/>
  <c r="P27870" i="2" s="1"/>
  <c r="I27871" i="2" s="1"/>
  <c r="R27870" i="2" l="1"/>
  <c r="N27871" i="2"/>
  <c r="O27871" i="2" l="1"/>
  <c r="P27871" i="2" s="1"/>
  <c r="I27872" i="2" s="1"/>
  <c r="R27871" i="2" l="1"/>
  <c r="N27872" i="2"/>
  <c r="O27872" i="2" l="1"/>
  <c r="P27872" i="2" s="1"/>
  <c r="I27873" i="2" s="1"/>
  <c r="R27872" i="2" l="1"/>
  <c r="N27873" i="2"/>
  <c r="O27873" i="2" l="1"/>
  <c r="P27873" i="2" s="1"/>
  <c r="I27874" i="2" s="1"/>
  <c r="R27873" i="2" l="1"/>
  <c r="N27874" i="2"/>
  <c r="O27874" i="2" l="1"/>
  <c r="P27874" i="2" s="1"/>
  <c r="I27875" i="2" s="1"/>
  <c r="R27874" i="2" l="1"/>
  <c r="N27875" i="2"/>
  <c r="O27875" i="2" l="1"/>
  <c r="P27875" i="2" s="1"/>
  <c r="I27876" i="2" s="1"/>
  <c r="R27875" i="2" l="1"/>
  <c r="N27876" i="2"/>
  <c r="O27876" i="2" l="1"/>
  <c r="P27876" i="2" s="1"/>
  <c r="I27877" i="2" s="1"/>
  <c r="R27876" i="2" l="1"/>
  <c r="N27877" i="2"/>
  <c r="O27877" i="2" l="1"/>
  <c r="P27877" i="2" s="1"/>
  <c r="I27878" i="2" s="1"/>
  <c r="R27877" i="2" l="1"/>
  <c r="N27878" i="2"/>
  <c r="O27878" i="2" l="1"/>
  <c r="P27878" i="2" s="1"/>
  <c r="I27879" i="2" s="1"/>
  <c r="R27878" i="2" l="1"/>
  <c r="N27879" i="2"/>
  <c r="O27879" i="2" l="1"/>
  <c r="P27879" i="2" s="1"/>
  <c r="I27880" i="2" s="1"/>
  <c r="R27879" i="2" l="1"/>
  <c r="N27880" i="2"/>
  <c r="O27880" i="2" l="1"/>
  <c r="P27880" i="2" s="1"/>
  <c r="I27881" i="2" s="1"/>
  <c r="R27880" i="2" l="1"/>
  <c r="N27881" i="2"/>
  <c r="O27881" i="2" l="1"/>
  <c r="P27881" i="2" s="1"/>
  <c r="I27882" i="2" s="1"/>
  <c r="R27881" i="2" l="1"/>
  <c r="N27882" i="2"/>
  <c r="O27882" i="2" l="1"/>
  <c r="P27882" i="2" s="1"/>
  <c r="I27883" i="2" s="1"/>
  <c r="R27882" i="2" l="1"/>
  <c r="N27883" i="2"/>
  <c r="O27883" i="2" l="1"/>
  <c r="P27883" i="2" s="1"/>
  <c r="I27884" i="2" s="1"/>
  <c r="R27883" i="2" l="1"/>
  <c r="N27884" i="2"/>
  <c r="O27884" i="2" l="1"/>
  <c r="P27884" i="2" s="1"/>
  <c r="I27885" i="2" s="1"/>
  <c r="R27884" i="2" l="1"/>
  <c r="N27885" i="2"/>
  <c r="O27885" i="2" l="1"/>
  <c r="P27885" i="2" s="1"/>
  <c r="I27886" i="2" s="1"/>
  <c r="R27885" i="2" l="1"/>
  <c r="N27886" i="2"/>
  <c r="O27886" i="2" l="1"/>
  <c r="P27886" i="2" s="1"/>
  <c r="I27887" i="2" s="1"/>
  <c r="R27886" i="2" l="1"/>
  <c r="N27887" i="2"/>
  <c r="O27887" i="2" l="1"/>
  <c r="P27887" i="2" s="1"/>
  <c r="I27888" i="2" s="1"/>
  <c r="R27887" i="2" l="1"/>
  <c r="N27888" i="2"/>
  <c r="O27888" i="2" l="1"/>
  <c r="P27888" i="2" s="1"/>
  <c r="I27889" i="2" s="1"/>
  <c r="R27888" i="2" l="1"/>
  <c r="N27889" i="2"/>
  <c r="O27889" i="2" l="1"/>
  <c r="P27889" i="2" s="1"/>
  <c r="I27890" i="2" s="1"/>
  <c r="R27889" i="2" l="1"/>
  <c r="N27890" i="2"/>
  <c r="O27890" i="2" l="1"/>
  <c r="P27890" i="2" s="1"/>
  <c r="I27891" i="2" s="1"/>
  <c r="R27890" i="2" l="1"/>
  <c r="N27891" i="2"/>
  <c r="O27891" i="2" l="1"/>
  <c r="P27891" i="2" s="1"/>
  <c r="I27892" i="2" s="1"/>
  <c r="R27891" i="2" l="1"/>
  <c r="N27892" i="2"/>
  <c r="O27892" i="2" l="1"/>
  <c r="P27892" i="2" s="1"/>
  <c r="I27893" i="2" s="1"/>
  <c r="R27892" i="2" l="1"/>
  <c r="N27893" i="2"/>
  <c r="O27893" i="2" l="1"/>
  <c r="P27893" i="2" s="1"/>
  <c r="I27894" i="2" s="1"/>
  <c r="R27893" i="2" l="1"/>
  <c r="N27894" i="2"/>
  <c r="O27894" i="2" l="1"/>
  <c r="P27894" i="2" s="1"/>
  <c r="I27895" i="2" s="1"/>
  <c r="R27894" i="2" l="1"/>
  <c r="N27895" i="2"/>
  <c r="O27895" i="2" l="1"/>
  <c r="P27895" i="2" s="1"/>
  <c r="I27896" i="2" s="1"/>
  <c r="R27895" i="2" l="1"/>
  <c r="N27896" i="2"/>
  <c r="O27896" i="2" l="1"/>
  <c r="P27896" i="2" s="1"/>
  <c r="I27897" i="2" s="1"/>
  <c r="R27896" i="2" l="1"/>
  <c r="N27897" i="2"/>
  <c r="O27897" i="2" l="1"/>
  <c r="P27897" i="2" s="1"/>
  <c r="I27898" i="2" s="1"/>
  <c r="R27897" i="2" l="1"/>
  <c r="N27898" i="2"/>
  <c r="O27898" i="2" l="1"/>
  <c r="P27898" i="2" s="1"/>
  <c r="I27899" i="2" s="1"/>
  <c r="R27898" i="2" l="1"/>
  <c r="N27899" i="2"/>
  <c r="O27899" i="2" l="1"/>
  <c r="P27899" i="2" s="1"/>
  <c r="I27900" i="2" s="1"/>
  <c r="R27899" i="2" l="1"/>
  <c r="N27900" i="2"/>
  <c r="O27900" i="2" l="1"/>
  <c r="P27900" i="2" s="1"/>
  <c r="I27901" i="2" s="1"/>
  <c r="R27900" i="2" l="1"/>
  <c r="N27901" i="2"/>
  <c r="O27901" i="2" l="1"/>
  <c r="P27901" i="2" s="1"/>
  <c r="I27902" i="2" s="1"/>
  <c r="R27901" i="2" l="1"/>
  <c r="N27902" i="2"/>
  <c r="O27902" i="2" l="1"/>
  <c r="P27902" i="2" s="1"/>
  <c r="I27903" i="2" s="1"/>
  <c r="R27902" i="2" l="1"/>
  <c r="N27903" i="2"/>
  <c r="O27903" i="2" l="1"/>
  <c r="P27903" i="2" s="1"/>
  <c r="I27904" i="2" s="1"/>
  <c r="R27903" i="2" l="1"/>
  <c r="N27904" i="2"/>
  <c r="O27904" i="2" l="1"/>
  <c r="P27904" i="2" s="1"/>
  <c r="I27905" i="2" s="1"/>
  <c r="R27904" i="2" l="1"/>
  <c r="N27905" i="2"/>
  <c r="O27905" i="2" l="1"/>
  <c r="P27905" i="2" s="1"/>
  <c r="I27906" i="2" s="1"/>
  <c r="R27905" i="2" l="1"/>
  <c r="N27906" i="2"/>
  <c r="O27906" i="2" l="1"/>
  <c r="P27906" i="2" s="1"/>
  <c r="I27907" i="2" s="1"/>
  <c r="R27906" i="2" l="1"/>
  <c r="N27907" i="2"/>
  <c r="O27907" i="2" l="1"/>
  <c r="P27907" i="2" s="1"/>
  <c r="I27908" i="2" s="1"/>
  <c r="R27907" i="2" l="1"/>
  <c r="N27908" i="2"/>
  <c r="O27908" i="2" l="1"/>
  <c r="P27908" i="2" s="1"/>
  <c r="I27909" i="2" s="1"/>
  <c r="R27908" i="2" l="1"/>
  <c r="N27909" i="2"/>
  <c r="O27909" i="2" l="1"/>
  <c r="P27909" i="2" s="1"/>
  <c r="I27910" i="2" s="1"/>
  <c r="R27909" i="2" l="1"/>
  <c r="N27910" i="2"/>
  <c r="O27910" i="2" l="1"/>
  <c r="P27910" i="2" s="1"/>
  <c r="I27911" i="2" s="1"/>
  <c r="R27910" i="2" l="1"/>
  <c r="N27911" i="2"/>
  <c r="O27911" i="2" l="1"/>
  <c r="P27911" i="2" s="1"/>
  <c r="I27912" i="2" s="1"/>
  <c r="R27911" i="2" l="1"/>
  <c r="N27912" i="2"/>
  <c r="O27912" i="2" l="1"/>
  <c r="P27912" i="2" s="1"/>
  <c r="I27913" i="2" s="1"/>
  <c r="R27912" i="2" l="1"/>
  <c r="N27913" i="2"/>
  <c r="O27913" i="2" l="1"/>
  <c r="P27913" i="2" s="1"/>
  <c r="I27914" i="2" s="1"/>
  <c r="R27913" i="2" l="1"/>
  <c r="N27914" i="2"/>
  <c r="O27914" i="2" l="1"/>
  <c r="P27914" i="2" s="1"/>
  <c r="I27915" i="2" s="1"/>
  <c r="R27914" i="2" l="1"/>
  <c r="N27915" i="2"/>
  <c r="O27915" i="2" l="1"/>
  <c r="P27915" i="2" s="1"/>
  <c r="I27916" i="2" s="1"/>
  <c r="R27915" i="2" l="1"/>
  <c r="N27916" i="2"/>
  <c r="O27916" i="2" l="1"/>
  <c r="P27916" i="2" s="1"/>
  <c r="I27917" i="2" s="1"/>
  <c r="R27916" i="2" l="1"/>
  <c r="N27917" i="2"/>
  <c r="O27917" i="2" l="1"/>
  <c r="P27917" i="2" s="1"/>
  <c r="I27918" i="2" s="1"/>
  <c r="R27917" i="2" l="1"/>
  <c r="N27918" i="2"/>
  <c r="O27918" i="2" l="1"/>
  <c r="P27918" i="2" s="1"/>
  <c r="I27919" i="2" s="1"/>
  <c r="R27918" i="2" l="1"/>
  <c r="N27919" i="2"/>
  <c r="O27919" i="2" l="1"/>
  <c r="P27919" i="2" s="1"/>
  <c r="I27920" i="2" s="1"/>
  <c r="R27919" i="2" l="1"/>
  <c r="N27920" i="2"/>
  <c r="O27920" i="2" l="1"/>
  <c r="P27920" i="2" s="1"/>
  <c r="I27921" i="2" s="1"/>
  <c r="R27920" i="2" l="1"/>
  <c r="N27921" i="2"/>
  <c r="O27921" i="2" l="1"/>
  <c r="P27921" i="2" s="1"/>
  <c r="I27922" i="2" s="1"/>
  <c r="R27921" i="2" l="1"/>
  <c r="N27922" i="2"/>
  <c r="O27922" i="2" l="1"/>
  <c r="P27922" i="2" s="1"/>
  <c r="I27923" i="2" s="1"/>
  <c r="R27922" i="2" l="1"/>
  <c r="N27923" i="2"/>
  <c r="O27923" i="2" l="1"/>
  <c r="P27923" i="2" s="1"/>
  <c r="I27924" i="2" s="1"/>
  <c r="R27923" i="2" l="1"/>
  <c r="N27924" i="2"/>
  <c r="O27924" i="2" l="1"/>
  <c r="P27924" i="2" s="1"/>
  <c r="I27925" i="2" s="1"/>
  <c r="R27924" i="2" l="1"/>
  <c r="N27925" i="2"/>
  <c r="O27925" i="2" l="1"/>
  <c r="P27925" i="2" s="1"/>
  <c r="I27926" i="2" s="1"/>
  <c r="R27925" i="2" l="1"/>
  <c r="N27926" i="2"/>
  <c r="O27926" i="2" l="1"/>
  <c r="P27926" i="2" s="1"/>
  <c r="I27927" i="2" s="1"/>
  <c r="R27926" i="2" l="1"/>
  <c r="N27927" i="2"/>
  <c r="O27927" i="2" l="1"/>
  <c r="P27927" i="2" s="1"/>
  <c r="I27928" i="2" s="1"/>
  <c r="R27927" i="2" l="1"/>
  <c r="N27928" i="2"/>
  <c r="O27928" i="2" l="1"/>
  <c r="P27928" i="2" s="1"/>
  <c r="I27929" i="2" s="1"/>
  <c r="R27928" i="2" l="1"/>
  <c r="N27929" i="2"/>
  <c r="O27929" i="2" l="1"/>
  <c r="P27929" i="2" s="1"/>
  <c r="I27930" i="2" s="1"/>
  <c r="R27929" i="2" l="1"/>
  <c r="N27930" i="2"/>
  <c r="O27930" i="2" l="1"/>
  <c r="P27930" i="2" s="1"/>
  <c r="I27931" i="2" s="1"/>
  <c r="R27930" i="2" l="1"/>
  <c r="N27931" i="2"/>
  <c r="O27931" i="2" l="1"/>
  <c r="P27931" i="2" s="1"/>
  <c r="I27932" i="2" s="1"/>
  <c r="R27931" i="2" l="1"/>
  <c r="N27932" i="2"/>
  <c r="O27932" i="2" l="1"/>
  <c r="P27932" i="2" s="1"/>
  <c r="I27933" i="2" s="1"/>
  <c r="R27932" i="2" l="1"/>
  <c r="N27933" i="2"/>
  <c r="O27933" i="2" l="1"/>
  <c r="P27933" i="2" s="1"/>
  <c r="I27934" i="2" s="1"/>
  <c r="R27933" i="2" l="1"/>
  <c r="N27934" i="2"/>
  <c r="O27934" i="2" l="1"/>
  <c r="P27934" i="2" s="1"/>
  <c r="I27935" i="2" s="1"/>
  <c r="R27934" i="2" l="1"/>
  <c r="N27935" i="2"/>
  <c r="O27935" i="2" l="1"/>
  <c r="P27935" i="2" s="1"/>
  <c r="I27936" i="2" s="1"/>
  <c r="R27935" i="2" l="1"/>
  <c r="N27936" i="2"/>
  <c r="O27936" i="2" l="1"/>
  <c r="P27936" i="2" s="1"/>
  <c r="I27937" i="2" s="1"/>
  <c r="R27936" i="2" l="1"/>
  <c r="N27937" i="2"/>
  <c r="O27937" i="2" l="1"/>
  <c r="P27937" i="2" s="1"/>
  <c r="I27938" i="2" s="1"/>
  <c r="R27937" i="2" l="1"/>
  <c r="N27938" i="2"/>
  <c r="O27938" i="2" l="1"/>
  <c r="P27938" i="2" s="1"/>
  <c r="I27939" i="2" s="1"/>
  <c r="R27938" i="2" l="1"/>
  <c r="N27939" i="2"/>
  <c r="O27939" i="2" l="1"/>
  <c r="P27939" i="2" s="1"/>
  <c r="I27940" i="2" s="1"/>
  <c r="R27939" i="2" l="1"/>
  <c r="N27940" i="2"/>
  <c r="O27940" i="2" l="1"/>
  <c r="P27940" i="2" s="1"/>
  <c r="I27941" i="2" s="1"/>
  <c r="R27940" i="2" l="1"/>
  <c r="N27941" i="2"/>
  <c r="O27941" i="2" l="1"/>
  <c r="P27941" i="2" s="1"/>
  <c r="I27942" i="2" s="1"/>
  <c r="R27941" i="2" l="1"/>
  <c r="N27942" i="2"/>
  <c r="O27942" i="2" l="1"/>
  <c r="P27942" i="2" s="1"/>
  <c r="I27943" i="2" s="1"/>
  <c r="R27942" i="2" l="1"/>
  <c r="N27943" i="2"/>
  <c r="O27943" i="2" l="1"/>
  <c r="P27943" i="2" s="1"/>
  <c r="I27944" i="2" s="1"/>
  <c r="R27943" i="2" l="1"/>
  <c r="N27944" i="2"/>
  <c r="O27944" i="2" l="1"/>
  <c r="P27944" i="2" s="1"/>
  <c r="I27945" i="2" s="1"/>
  <c r="R27944" i="2" l="1"/>
  <c r="N27945" i="2"/>
  <c r="O27945" i="2" l="1"/>
  <c r="P27945" i="2" s="1"/>
  <c r="I27946" i="2" s="1"/>
  <c r="R27945" i="2" l="1"/>
  <c r="N27946" i="2"/>
  <c r="O27946" i="2" l="1"/>
  <c r="P27946" i="2" s="1"/>
  <c r="I27947" i="2" s="1"/>
  <c r="R27946" i="2" l="1"/>
  <c r="N27947" i="2"/>
  <c r="O27947" i="2" l="1"/>
  <c r="P27947" i="2" s="1"/>
  <c r="I27948" i="2" s="1"/>
  <c r="R27947" i="2" l="1"/>
  <c r="N27948" i="2"/>
  <c r="O27948" i="2" l="1"/>
  <c r="P27948" i="2" s="1"/>
  <c r="I27949" i="2" s="1"/>
  <c r="R27948" i="2" l="1"/>
  <c r="N27949" i="2"/>
  <c r="O27949" i="2" l="1"/>
  <c r="P27949" i="2" s="1"/>
  <c r="I27950" i="2" s="1"/>
  <c r="R27949" i="2" l="1"/>
  <c r="N27950" i="2"/>
  <c r="O27950" i="2" l="1"/>
  <c r="P27950" i="2" s="1"/>
  <c r="I27951" i="2" s="1"/>
  <c r="R27950" i="2" l="1"/>
  <c r="N27951" i="2"/>
  <c r="O27951" i="2" l="1"/>
  <c r="P27951" i="2" s="1"/>
  <c r="I27952" i="2" s="1"/>
  <c r="R27951" i="2" l="1"/>
  <c r="N27952" i="2"/>
  <c r="O27952" i="2" l="1"/>
  <c r="P27952" i="2" s="1"/>
  <c r="I27953" i="2" s="1"/>
  <c r="R27952" i="2" l="1"/>
  <c r="N27953" i="2"/>
  <c r="O27953" i="2" l="1"/>
  <c r="P27953" i="2" s="1"/>
  <c r="I27954" i="2" s="1"/>
  <c r="R27953" i="2" l="1"/>
  <c r="N27954" i="2"/>
  <c r="O27954" i="2" l="1"/>
  <c r="P27954" i="2" s="1"/>
  <c r="I27955" i="2" s="1"/>
  <c r="R27954" i="2" l="1"/>
  <c r="N27955" i="2"/>
  <c r="O27955" i="2" l="1"/>
  <c r="P27955" i="2" s="1"/>
  <c r="I27956" i="2" s="1"/>
  <c r="R27955" i="2" l="1"/>
  <c r="N27956" i="2"/>
  <c r="O27956" i="2" l="1"/>
  <c r="P27956" i="2" s="1"/>
  <c r="I27957" i="2" s="1"/>
  <c r="R27956" i="2" l="1"/>
  <c r="N27957" i="2"/>
  <c r="O27957" i="2" l="1"/>
  <c r="P27957" i="2" s="1"/>
  <c r="I27958" i="2" s="1"/>
  <c r="R27957" i="2" l="1"/>
  <c r="N27958" i="2"/>
  <c r="O27958" i="2" l="1"/>
  <c r="P27958" i="2" s="1"/>
  <c r="I27959" i="2" s="1"/>
  <c r="R27958" i="2" l="1"/>
  <c r="N27959" i="2"/>
  <c r="O27959" i="2" l="1"/>
  <c r="P27959" i="2" s="1"/>
  <c r="I27960" i="2" s="1"/>
  <c r="R27959" i="2" l="1"/>
  <c r="N27960" i="2"/>
  <c r="O27960" i="2" l="1"/>
  <c r="P27960" i="2" s="1"/>
  <c r="I27961" i="2" s="1"/>
  <c r="R27960" i="2" l="1"/>
  <c r="N27961" i="2"/>
  <c r="O27961" i="2" l="1"/>
  <c r="P27961" i="2" s="1"/>
  <c r="I27962" i="2" s="1"/>
  <c r="R27961" i="2" l="1"/>
  <c r="N27962" i="2"/>
  <c r="O27962" i="2" l="1"/>
  <c r="P27962" i="2" s="1"/>
  <c r="I27963" i="2" s="1"/>
  <c r="R27962" i="2" l="1"/>
  <c r="N27963" i="2"/>
  <c r="O27963" i="2" l="1"/>
  <c r="P27963" i="2" s="1"/>
  <c r="I27964" i="2" s="1"/>
  <c r="R27963" i="2" l="1"/>
  <c r="N27964" i="2"/>
  <c r="O27964" i="2" l="1"/>
  <c r="P27964" i="2" s="1"/>
  <c r="I27965" i="2" s="1"/>
  <c r="R27964" i="2" l="1"/>
  <c r="N27965" i="2"/>
  <c r="O27965" i="2" l="1"/>
  <c r="P27965" i="2" s="1"/>
  <c r="I27966" i="2" s="1"/>
  <c r="R27965" i="2" l="1"/>
  <c r="N27966" i="2"/>
  <c r="O27966" i="2" l="1"/>
  <c r="P27966" i="2" s="1"/>
  <c r="I27967" i="2" s="1"/>
  <c r="R27966" i="2" l="1"/>
  <c r="N27967" i="2"/>
  <c r="O27967" i="2" l="1"/>
  <c r="P27967" i="2" s="1"/>
  <c r="I27968" i="2" s="1"/>
  <c r="R27967" i="2" l="1"/>
  <c r="N27968" i="2"/>
  <c r="O27968" i="2" l="1"/>
  <c r="P27968" i="2" s="1"/>
  <c r="I27969" i="2" s="1"/>
  <c r="R27968" i="2" l="1"/>
  <c r="N27969" i="2"/>
  <c r="O27969" i="2" l="1"/>
  <c r="P27969" i="2" s="1"/>
  <c r="I27970" i="2" s="1"/>
  <c r="R27969" i="2" l="1"/>
  <c r="N27970" i="2"/>
  <c r="O27970" i="2" l="1"/>
  <c r="P27970" i="2" s="1"/>
  <c r="I27971" i="2" s="1"/>
  <c r="R27970" i="2" l="1"/>
  <c r="N27971" i="2"/>
  <c r="O27971" i="2" l="1"/>
  <c r="P27971" i="2" s="1"/>
  <c r="I27972" i="2" s="1"/>
  <c r="R27971" i="2" l="1"/>
  <c r="N27972" i="2"/>
  <c r="O27972" i="2" l="1"/>
  <c r="P27972" i="2" s="1"/>
  <c r="I27973" i="2" s="1"/>
  <c r="R27972" i="2" l="1"/>
  <c r="N27973" i="2"/>
  <c r="O27973" i="2" l="1"/>
  <c r="P27973" i="2" s="1"/>
  <c r="I27974" i="2" s="1"/>
  <c r="R27973" i="2" l="1"/>
  <c r="N27974" i="2"/>
  <c r="O27974" i="2" l="1"/>
  <c r="P27974" i="2" s="1"/>
  <c r="I27975" i="2" s="1"/>
  <c r="R27974" i="2" l="1"/>
  <c r="N27975" i="2"/>
  <c r="O27975" i="2" l="1"/>
  <c r="P27975" i="2" s="1"/>
  <c r="I27976" i="2" s="1"/>
  <c r="R27975" i="2" l="1"/>
  <c r="N27976" i="2"/>
  <c r="O27976" i="2" l="1"/>
  <c r="P27976" i="2" s="1"/>
  <c r="I27977" i="2" s="1"/>
  <c r="R27976" i="2" l="1"/>
  <c r="N27977" i="2"/>
  <c r="O27977" i="2" l="1"/>
  <c r="P27977" i="2" s="1"/>
  <c r="I27978" i="2" s="1"/>
  <c r="R27977" i="2" l="1"/>
  <c r="N27978" i="2"/>
  <c r="O27978" i="2" l="1"/>
  <c r="P27978" i="2" s="1"/>
  <c r="I27979" i="2" s="1"/>
  <c r="R27978" i="2" l="1"/>
  <c r="N27979" i="2"/>
  <c r="O27979" i="2" l="1"/>
  <c r="P27979" i="2" s="1"/>
  <c r="I27980" i="2" s="1"/>
  <c r="R27979" i="2" l="1"/>
  <c r="N27980" i="2"/>
  <c r="O27980" i="2" l="1"/>
  <c r="P27980" i="2" s="1"/>
  <c r="I27981" i="2" s="1"/>
  <c r="R27980" i="2" l="1"/>
  <c r="N27981" i="2"/>
  <c r="O27981" i="2" l="1"/>
  <c r="P27981" i="2" s="1"/>
  <c r="I27982" i="2" s="1"/>
  <c r="R27981" i="2" l="1"/>
  <c r="N27982" i="2"/>
  <c r="O27982" i="2" l="1"/>
  <c r="P27982" i="2" s="1"/>
  <c r="I27983" i="2" s="1"/>
  <c r="R27982" i="2" l="1"/>
  <c r="N27983" i="2"/>
  <c r="O27983" i="2" l="1"/>
  <c r="P27983" i="2" s="1"/>
  <c r="I27984" i="2" s="1"/>
  <c r="R27983" i="2" l="1"/>
  <c r="N27984" i="2"/>
  <c r="O27984" i="2" l="1"/>
  <c r="P27984" i="2" s="1"/>
  <c r="I27985" i="2" s="1"/>
  <c r="R27984" i="2" l="1"/>
  <c r="N27985" i="2"/>
  <c r="O27985" i="2" l="1"/>
  <c r="P27985" i="2" s="1"/>
  <c r="I27986" i="2" s="1"/>
  <c r="R27985" i="2" l="1"/>
  <c r="N27986" i="2"/>
  <c r="O27986" i="2" l="1"/>
  <c r="P27986" i="2" s="1"/>
  <c r="I27987" i="2" s="1"/>
  <c r="R27986" i="2" l="1"/>
  <c r="N27987" i="2"/>
  <c r="O27987" i="2" l="1"/>
  <c r="P27987" i="2" s="1"/>
  <c r="I27988" i="2" s="1"/>
  <c r="R27987" i="2" l="1"/>
  <c r="N27988" i="2"/>
  <c r="O27988" i="2" l="1"/>
  <c r="P27988" i="2" s="1"/>
  <c r="I27989" i="2" s="1"/>
  <c r="R27988" i="2" l="1"/>
  <c r="N27989" i="2"/>
  <c r="O27989" i="2" l="1"/>
  <c r="P27989" i="2" s="1"/>
  <c r="I27990" i="2" s="1"/>
  <c r="R27989" i="2" l="1"/>
  <c r="N27990" i="2"/>
  <c r="O27990" i="2" l="1"/>
  <c r="P27990" i="2" s="1"/>
  <c r="I27991" i="2" s="1"/>
  <c r="R27990" i="2" l="1"/>
  <c r="N27991" i="2"/>
  <c r="O27991" i="2" l="1"/>
  <c r="P27991" i="2" s="1"/>
  <c r="I27992" i="2" s="1"/>
  <c r="R27991" i="2" l="1"/>
  <c r="N27992" i="2"/>
  <c r="O27992" i="2" l="1"/>
  <c r="R27992" i="2" s="1"/>
  <c r="P27992" i="2" l="1"/>
  <c r="I27993" i="2" s="1"/>
  <c r="N27993" i="2" l="1"/>
  <c r="O27993" i="2" l="1"/>
  <c r="P27993" i="2" s="1"/>
  <c r="I27994" i="2" s="1"/>
  <c r="R27993" i="2" l="1"/>
  <c r="N27994" i="2"/>
  <c r="O27994" i="2" l="1"/>
  <c r="P27994" i="2" s="1"/>
  <c r="I27995" i="2" s="1"/>
  <c r="R27994" i="2" l="1"/>
  <c r="N27995" i="2"/>
  <c r="O27995" i="2" l="1"/>
  <c r="P27995" i="2" s="1"/>
  <c r="I27996" i="2" s="1"/>
  <c r="R27995" i="2" l="1"/>
  <c r="N27996" i="2"/>
  <c r="O27996" i="2" l="1"/>
  <c r="P27996" i="2" s="1"/>
  <c r="I27997" i="2" s="1"/>
  <c r="R27996" i="2" l="1"/>
  <c r="N27997" i="2"/>
  <c r="O27997" i="2" l="1"/>
  <c r="P27997" i="2" s="1"/>
  <c r="I27998" i="2" s="1"/>
  <c r="R27997" i="2" l="1"/>
  <c r="N27998" i="2"/>
  <c r="O27998" i="2" l="1"/>
  <c r="P27998" i="2" s="1"/>
  <c r="I27999" i="2" s="1"/>
  <c r="R27998" i="2" l="1"/>
  <c r="N27999" i="2"/>
  <c r="O27999" i="2" l="1"/>
  <c r="P27999" i="2" s="1"/>
  <c r="I28000" i="2" s="1"/>
  <c r="R27999" i="2" l="1"/>
  <c r="N28000" i="2"/>
  <c r="O28000" i="2" l="1"/>
  <c r="P28000" i="2" s="1"/>
  <c r="I28001" i="2" s="1"/>
  <c r="R28000" i="2" l="1"/>
  <c r="N28001" i="2"/>
  <c r="O28001" i="2" l="1"/>
  <c r="P28001" i="2" s="1"/>
  <c r="I28002" i="2" s="1"/>
  <c r="R28001" i="2" l="1"/>
  <c r="N28002" i="2"/>
  <c r="O28002" i="2" l="1"/>
  <c r="P28002" i="2" s="1"/>
  <c r="I28003" i="2" s="1"/>
  <c r="R28002" i="2" l="1"/>
  <c r="N28003" i="2"/>
  <c r="O28003" i="2" l="1"/>
  <c r="P28003" i="2" s="1"/>
  <c r="I28004" i="2" s="1"/>
  <c r="R28003" i="2" l="1"/>
  <c r="N28004" i="2"/>
  <c r="O28004" i="2" l="1"/>
  <c r="P28004" i="2" s="1"/>
  <c r="I28005" i="2" s="1"/>
  <c r="R28004" i="2" l="1"/>
  <c r="N28005" i="2"/>
  <c r="O28005" i="2" l="1"/>
  <c r="P28005" i="2" s="1"/>
  <c r="I28006" i="2" s="1"/>
  <c r="R28005" i="2" l="1"/>
  <c r="N28006" i="2"/>
  <c r="O28006" i="2" l="1"/>
  <c r="P28006" i="2" s="1"/>
  <c r="I28007" i="2" s="1"/>
  <c r="R28006" i="2" l="1"/>
  <c r="N28007" i="2"/>
  <c r="O28007" i="2" l="1"/>
  <c r="P28007" i="2" s="1"/>
  <c r="I28008" i="2" s="1"/>
  <c r="R28007" i="2" l="1"/>
  <c r="N28008" i="2"/>
  <c r="O28008" i="2" l="1"/>
  <c r="P28008" i="2" s="1"/>
  <c r="I28009" i="2" s="1"/>
  <c r="R28008" i="2" l="1"/>
  <c r="N28009" i="2"/>
  <c r="O28009" i="2" l="1"/>
  <c r="P28009" i="2" s="1"/>
  <c r="I28010" i="2" s="1"/>
  <c r="R28009" i="2" l="1"/>
  <c r="N28010" i="2"/>
  <c r="O28010" i="2" l="1"/>
  <c r="P28010" i="2" s="1"/>
  <c r="I28011" i="2" s="1"/>
  <c r="R28010" i="2" l="1"/>
  <c r="N28011" i="2"/>
  <c r="O28011" i="2" l="1"/>
  <c r="P28011" i="2" s="1"/>
  <c r="I28012" i="2" s="1"/>
  <c r="R28011" i="2" l="1"/>
  <c r="N28012" i="2"/>
  <c r="O28012" i="2" l="1"/>
  <c r="P28012" i="2" s="1"/>
  <c r="I28013" i="2" s="1"/>
  <c r="R28012" i="2" l="1"/>
  <c r="N28013" i="2"/>
  <c r="O28013" i="2" l="1"/>
  <c r="P28013" i="2" s="1"/>
  <c r="I28014" i="2" s="1"/>
  <c r="R28013" i="2" l="1"/>
  <c r="N28014" i="2"/>
  <c r="O28014" i="2" l="1"/>
  <c r="P28014" i="2" s="1"/>
  <c r="I28015" i="2" s="1"/>
  <c r="R28014" i="2" l="1"/>
  <c r="N28015" i="2"/>
  <c r="O28015" i="2" l="1"/>
  <c r="P28015" i="2" s="1"/>
  <c r="I28016" i="2" s="1"/>
  <c r="R28015" i="2" l="1"/>
  <c r="N28016" i="2"/>
  <c r="O28016" i="2" l="1"/>
  <c r="P28016" i="2" s="1"/>
  <c r="I28017" i="2" s="1"/>
  <c r="R28016" i="2" l="1"/>
  <c r="N28017" i="2"/>
  <c r="O28017" i="2" l="1"/>
  <c r="P28017" i="2" s="1"/>
  <c r="I28018" i="2" s="1"/>
  <c r="R28017" i="2" l="1"/>
  <c r="N28018" i="2"/>
  <c r="O28018" i="2" l="1"/>
  <c r="P28018" i="2" s="1"/>
  <c r="I28019" i="2" s="1"/>
  <c r="R28018" i="2" l="1"/>
  <c r="N28019" i="2"/>
  <c r="O28019" i="2" l="1"/>
  <c r="P28019" i="2" s="1"/>
  <c r="I28020" i="2" s="1"/>
  <c r="R28019" i="2" l="1"/>
  <c r="N28020" i="2"/>
  <c r="O28020" i="2" l="1"/>
  <c r="P28020" i="2" s="1"/>
  <c r="I28021" i="2" s="1"/>
  <c r="R28020" i="2" l="1"/>
  <c r="N28021" i="2"/>
  <c r="O28021" i="2" l="1"/>
  <c r="P28021" i="2" s="1"/>
  <c r="I28022" i="2" s="1"/>
  <c r="R28021" i="2" l="1"/>
  <c r="N28022" i="2"/>
  <c r="O28022" i="2" l="1"/>
  <c r="P28022" i="2" s="1"/>
  <c r="I28023" i="2" s="1"/>
  <c r="R28022" i="2" l="1"/>
  <c r="N28023" i="2"/>
  <c r="O28023" i="2" l="1"/>
  <c r="P28023" i="2" s="1"/>
  <c r="I28024" i="2" s="1"/>
  <c r="R28023" i="2" l="1"/>
  <c r="N28024" i="2"/>
  <c r="O28024" i="2" l="1"/>
  <c r="P28024" i="2" s="1"/>
  <c r="I28025" i="2" s="1"/>
  <c r="R28024" i="2" l="1"/>
  <c r="N28025" i="2"/>
  <c r="O28025" i="2" l="1"/>
  <c r="P28025" i="2" s="1"/>
  <c r="I28026" i="2" s="1"/>
  <c r="R28025" i="2" l="1"/>
  <c r="N28026" i="2"/>
  <c r="O28026" i="2" l="1"/>
  <c r="P28026" i="2" s="1"/>
  <c r="I28027" i="2" s="1"/>
  <c r="R28026" i="2" l="1"/>
  <c r="N28027" i="2"/>
  <c r="O28027" i="2" l="1"/>
  <c r="P28027" i="2" s="1"/>
  <c r="I28028" i="2" s="1"/>
  <c r="R28027" i="2" l="1"/>
  <c r="N28028" i="2"/>
  <c r="O28028" i="2" l="1"/>
  <c r="P28028" i="2" s="1"/>
  <c r="I28029" i="2" s="1"/>
  <c r="R28028" i="2" l="1"/>
  <c r="N28029" i="2"/>
  <c r="O28029" i="2" l="1"/>
  <c r="P28029" i="2" s="1"/>
  <c r="I28030" i="2" s="1"/>
  <c r="R28029" i="2" l="1"/>
  <c r="N28030" i="2"/>
  <c r="O28030" i="2" l="1"/>
  <c r="P28030" i="2" s="1"/>
  <c r="I28031" i="2" s="1"/>
  <c r="R28030" i="2" l="1"/>
  <c r="N28031" i="2"/>
  <c r="O28031" i="2" l="1"/>
  <c r="P28031" i="2" s="1"/>
  <c r="I28032" i="2" s="1"/>
  <c r="R28031" i="2" l="1"/>
  <c r="N28032" i="2"/>
  <c r="O28032" i="2" l="1"/>
  <c r="P28032" i="2" s="1"/>
  <c r="I28033" i="2" s="1"/>
  <c r="R28032" i="2" l="1"/>
  <c r="N28033" i="2"/>
  <c r="O28033" i="2" l="1"/>
  <c r="P28033" i="2" s="1"/>
  <c r="I28034" i="2" s="1"/>
  <c r="R28033" i="2" l="1"/>
  <c r="N28034" i="2"/>
  <c r="O28034" i="2" l="1"/>
  <c r="P28034" i="2" s="1"/>
  <c r="I28035" i="2" s="1"/>
  <c r="R28034" i="2" l="1"/>
  <c r="N28035" i="2"/>
  <c r="O28035" i="2" l="1"/>
  <c r="P28035" i="2" s="1"/>
  <c r="I28036" i="2" s="1"/>
  <c r="R28035" i="2" l="1"/>
  <c r="N28036" i="2"/>
  <c r="O28036" i="2" l="1"/>
  <c r="P28036" i="2" s="1"/>
  <c r="I28037" i="2" s="1"/>
  <c r="R28036" i="2" l="1"/>
  <c r="N28037" i="2"/>
  <c r="O28037" i="2" l="1"/>
  <c r="P28037" i="2" s="1"/>
  <c r="I28038" i="2" s="1"/>
  <c r="R28037" i="2" l="1"/>
  <c r="N28038" i="2"/>
  <c r="O28038" i="2" l="1"/>
  <c r="P28038" i="2" s="1"/>
  <c r="I28039" i="2" s="1"/>
  <c r="R28038" i="2" l="1"/>
  <c r="N28039" i="2"/>
  <c r="O28039" i="2" l="1"/>
  <c r="P28039" i="2" s="1"/>
  <c r="I28040" i="2" s="1"/>
  <c r="R28039" i="2" l="1"/>
  <c r="N28040" i="2"/>
  <c r="O28040" i="2" l="1"/>
  <c r="P28040" i="2" s="1"/>
  <c r="I28041" i="2" s="1"/>
  <c r="R28040" i="2" l="1"/>
  <c r="N28041" i="2"/>
  <c r="O28041" i="2" l="1"/>
  <c r="P28041" i="2" s="1"/>
  <c r="I28042" i="2" s="1"/>
  <c r="R28041" i="2" l="1"/>
  <c r="N28042" i="2"/>
  <c r="O28042" i="2" l="1"/>
  <c r="P28042" i="2" s="1"/>
  <c r="I28043" i="2" s="1"/>
  <c r="R28042" i="2" l="1"/>
  <c r="N28043" i="2"/>
  <c r="O28043" i="2" l="1"/>
  <c r="P28043" i="2" s="1"/>
  <c r="I28044" i="2" s="1"/>
  <c r="R28043" i="2" l="1"/>
  <c r="N28044" i="2"/>
  <c r="O28044" i="2" l="1"/>
  <c r="P28044" i="2" s="1"/>
  <c r="I28045" i="2" s="1"/>
  <c r="R28044" i="2" l="1"/>
  <c r="N28045" i="2"/>
  <c r="O28045" i="2" l="1"/>
  <c r="P28045" i="2" s="1"/>
  <c r="I28046" i="2" s="1"/>
  <c r="R28045" i="2" l="1"/>
  <c r="N28046" i="2"/>
  <c r="O28046" i="2" l="1"/>
  <c r="P28046" i="2" s="1"/>
  <c r="I28047" i="2" s="1"/>
  <c r="R28046" i="2" l="1"/>
  <c r="N28047" i="2"/>
  <c r="O28047" i="2" l="1"/>
  <c r="P28047" i="2" s="1"/>
  <c r="I28048" i="2" s="1"/>
  <c r="R28047" i="2" l="1"/>
  <c r="N28048" i="2"/>
  <c r="O28048" i="2" l="1"/>
  <c r="P28048" i="2" s="1"/>
  <c r="I28049" i="2" s="1"/>
  <c r="R28048" i="2" l="1"/>
  <c r="N28049" i="2"/>
  <c r="O28049" i="2" l="1"/>
  <c r="P28049" i="2" s="1"/>
  <c r="I28050" i="2" s="1"/>
  <c r="R28049" i="2" l="1"/>
  <c r="N28050" i="2"/>
  <c r="O28050" i="2" l="1"/>
  <c r="P28050" i="2" s="1"/>
  <c r="I28051" i="2" s="1"/>
  <c r="R28050" i="2" l="1"/>
  <c r="N28051" i="2"/>
  <c r="O28051" i="2" l="1"/>
  <c r="P28051" i="2" s="1"/>
  <c r="I28052" i="2" s="1"/>
  <c r="R28051" i="2" l="1"/>
  <c r="N28052" i="2"/>
  <c r="O28052" i="2" l="1"/>
  <c r="P28052" i="2" s="1"/>
  <c r="I28053" i="2" s="1"/>
  <c r="R28052" i="2" l="1"/>
  <c r="N28053" i="2"/>
  <c r="O28053" i="2" l="1"/>
  <c r="P28053" i="2" s="1"/>
  <c r="I28054" i="2" s="1"/>
  <c r="R28053" i="2" l="1"/>
  <c r="N28054" i="2"/>
  <c r="O28054" i="2" l="1"/>
  <c r="P28054" i="2" s="1"/>
  <c r="I28055" i="2" s="1"/>
  <c r="R28054" i="2" l="1"/>
  <c r="N28055" i="2"/>
  <c r="O28055" i="2" l="1"/>
  <c r="P28055" i="2" s="1"/>
  <c r="I28056" i="2" s="1"/>
  <c r="R28055" i="2" l="1"/>
  <c r="N28056" i="2"/>
  <c r="O28056" i="2" l="1"/>
  <c r="P28056" i="2" s="1"/>
  <c r="I28057" i="2" s="1"/>
  <c r="R28056" i="2" l="1"/>
  <c r="N28057" i="2"/>
  <c r="O28057" i="2" l="1"/>
  <c r="P28057" i="2" s="1"/>
  <c r="I28058" i="2" s="1"/>
  <c r="R28057" i="2" l="1"/>
  <c r="N28058" i="2"/>
  <c r="O28058" i="2" l="1"/>
  <c r="P28058" i="2" s="1"/>
  <c r="I28059" i="2" s="1"/>
  <c r="R28058" i="2" l="1"/>
  <c r="N28059" i="2"/>
  <c r="O28059" i="2" l="1"/>
  <c r="P28059" i="2" s="1"/>
  <c r="I28060" i="2" s="1"/>
  <c r="R28059" i="2" l="1"/>
  <c r="N28060" i="2"/>
  <c r="O28060" i="2" l="1"/>
  <c r="P28060" i="2" s="1"/>
  <c r="I28061" i="2" s="1"/>
  <c r="R28060" i="2" l="1"/>
  <c r="N28061" i="2"/>
  <c r="O28061" i="2" l="1"/>
  <c r="P28061" i="2" s="1"/>
  <c r="I28062" i="2" s="1"/>
  <c r="R28061" i="2" l="1"/>
  <c r="N28062" i="2"/>
  <c r="O28062" i="2" l="1"/>
  <c r="P28062" i="2" s="1"/>
  <c r="I28063" i="2" s="1"/>
  <c r="R28062" i="2" l="1"/>
  <c r="N28063" i="2"/>
  <c r="O28063" i="2" l="1"/>
  <c r="P28063" i="2" s="1"/>
  <c r="I28064" i="2" s="1"/>
  <c r="R28063" i="2" l="1"/>
  <c r="N28064" i="2"/>
  <c r="O28064" i="2" l="1"/>
  <c r="P28064" i="2" s="1"/>
  <c r="I28065" i="2" s="1"/>
  <c r="R28064" i="2" l="1"/>
  <c r="N28065" i="2"/>
  <c r="O28065" i="2" l="1"/>
  <c r="P28065" i="2" s="1"/>
  <c r="I28066" i="2" s="1"/>
  <c r="R28065" i="2" l="1"/>
  <c r="N28066" i="2"/>
  <c r="O28066" i="2" l="1"/>
  <c r="P28066" i="2" s="1"/>
  <c r="I28067" i="2" s="1"/>
  <c r="R28066" i="2" l="1"/>
  <c r="N28067" i="2"/>
  <c r="O28067" i="2" l="1"/>
  <c r="P28067" i="2" s="1"/>
  <c r="I28068" i="2" s="1"/>
  <c r="R28067" i="2" l="1"/>
  <c r="N28068" i="2"/>
  <c r="O28068" i="2" l="1"/>
  <c r="P28068" i="2" s="1"/>
  <c r="I28069" i="2" s="1"/>
  <c r="R28068" i="2" l="1"/>
  <c r="N28069" i="2"/>
  <c r="O28069" i="2" l="1"/>
  <c r="P28069" i="2" s="1"/>
  <c r="I28070" i="2" s="1"/>
  <c r="R28069" i="2" l="1"/>
  <c r="N28070" i="2"/>
  <c r="Y6" i="2"/>
  <c r="O28070" i="2" l="1"/>
  <c r="P28070" i="2" s="1"/>
  <c r="I28071" i="2" s="1"/>
  <c r="R28070" i="2" l="1"/>
  <c r="N28071" i="2"/>
  <c r="O28071" i="2" l="1"/>
  <c r="P28071" i="2" s="1"/>
  <c r="I28072" i="2" s="1"/>
  <c r="R28071" i="2" l="1"/>
  <c r="N28072" i="2"/>
  <c r="O28072" i="2" l="1"/>
  <c r="P28072" i="2" s="1"/>
  <c r="I28073" i="2" s="1"/>
  <c r="R28072" i="2" l="1"/>
  <c r="N28073" i="2"/>
  <c r="O28073" i="2" l="1"/>
  <c r="P28073" i="2" s="1"/>
  <c r="I28074" i="2" s="1"/>
  <c r="R28073" i="2" l="1"/>
  <c r="N28074" i="2"/>
  <c r="O28074" i="2" l="1"/>
  <c r="P28074" i="2" s="1"/>
  <c r="I28075" i="2" s="1"/>
  <c r="R28074" i="2" l="1"/>
  <c r="N28075" i="2"/>
  <c r="O28075" i="2" l="1"/>
  <c r="P28075" i="2" s="1"/>
  <c r="I28076" i="2" s="1"/>
  <c r="R28075" i="2" l="1"/>
  <c r="N28076" i="2"/>
  <c r="O28076" i="2" l="1"/>
  <c r="P28076" i="2" s="1"/>
  <c r="I28077" i="2" s="1"/>
  <c r="R28076" i="2" l="1"/>
  <c r="N28077" i="2"/>
  <c r="O28077" i="2" l="1"/>
  <c r="P28077" i="2" s="1"/>
  <c r="I28078" i="2" s="1"/>
  <c r="R28077" i="2" l="1"/>
  <c r="N28078" i="2"/>
  <c r="O28078" i="2" l="1"/>
  <c r="P28078" i="2" s="1"/>
  <c r="I28079" i="2" s="1"/>
  <c r="R28078" i="2" l="1"/>
  <c r="N28079" i="2"/>
  <c r="O28079" i="2" l="1"/>
  <c r="P28079" i="2" s="1"/>
  <c r="I28080" i="2" s="1"/>
  <c r="R28079" i="2" l="1"/>
  <c r="N28080" i="2"/>
  <c r="O28080" i="2" l="1"/>
  <c r="P28080" i="2" s="1"/>
  <c r="I28081" i="2" s="1"/>
  <c r="R28080" i="2" l="1"/>
  <c r="N28081" i="2"/>
  <c r="O28081" i="2" l="1"/>
  <c r="P28081" i="2" s="1"/>
  <c r="I28082" i="2" s="1"/>
  <c r="R28081" i="2" l="1"/>
  <c r="N28082" i="2"/>
  <c r="O28082" i="2" l="1"/>
  <c r="P28082" i="2" s="1"/>
  <c r="I28083" i="2" s="1"/>
  <c r="R28082" i="2" l="1"/>
  <c r="N28083" i="2"/>
  <c r="O28083" i="2" l="1"/>
  <c r="P28083" i="2" s="1"/>
  <c r="I28084" i="2" s="1"/>
  <c r="R28083" i="2" l="1"/>
  <c r="N28084" i="2"/>
  <c r="O28084" i="2" l="1"/>
  <c r="P28084" i="2" s="1"/>
  <c r="I28085" i="2" s="1"/>
  <c r="R28084" i="2" l="1"/>
  <c r="N28085" i="2"/>
  <c r="O28085" i="2" l="1"/>
  <c r="P28085" i="2" s="1"/>
  <c r="I28086" i="2" s="1"/>
  <c r="R28085" i="2" l="1"/>
  <c r="N28086" i="2"/>
  <c r="O28086" i="2" l="1"/>
  <c r="P28086" i="2" s="1"/>
  <c r="I28087" i="2" s="1"/>
  <c r="R28086" i="2" l="1"/>
  <c r="N28087" i="2"/>
  <c r="O28087" i="2" l="1"/>
  <c r="P28087" i="2" s="1"/>
  <c r="I28088" i="2" s="1"/>
  <c r="R28087" i="2" l="1"/>
  <c r="N28088" i="2"/>
  <c r="O28088" i="2" l="1"/>
  <c r="P28088" i="2" s="1"/>
  <c r="I28089" i="2" s="1"/>
  <c r="R28088" i="2" l="1"/>
  <c r="N28089" i="2"/>
  <c r="O28089" i="2" l="1"/>
  <c r="P28089" i="2" s="1"/>
  <c r="I28090" i="2" s="1"/>
  <c r="R28089" i="2" l="1"/>
  <c r="N28090" i="2"/>
  <c r="O28090" i="2" l="1"/>
  <c r="P28090" i="2" s="1"/>
  <c r="I28091" i="2" s="1"/>
  <c r="R28090" i="2" l="1"/>
  <c r="N28091" i="2"/>
  <c r="O28091" i="2" l="1"/>
  <c r="P28091" i="2" s="1"/>
  <c r="I28092" i="2" s="1"/>
  <c r="R28091" i="2" l="1"/>
  <c r="N28092" i="2"/>
  <c r="O28092" i="2" l="1"/>
  <c r="P28092" i="2" s="1"/>
  <c r="I28093" i="2" s="1"/>
  <c r="R28092" i="2" l="1"/>
  <c r="N28093" i="2"/>
  <c r="O28093" i="2" l="1"/>
  <c r="P28093" i="2" s="1"/>
  <c r="I28094" i="2" s="1"/>
  <c r="R28093" i="2" l="1"/>
  <c r="N28094" i="2"/>
  <c r="O28094" i="2" l="1"/>
  <c r="P28094" i="2" s="1"/>
  <c r="I28095" i="2" s="1"/>
  <c r="R28094" i="2" l="1"/>
  <c r="N28095" i="2"/>
  <c r="O28095" i="2" l="1"/>
  <c r="P28095" i="2" s="1"/>
  <c r="I28096" i="2" s="1"/>
  <c r="R28095" i="2" l="1"/>
  <c r="N28096" i="2"/>
  <c r="O28096" i="2" l="1"/>
  <c r="P28096" i="2" s="1"/>
  <c r="I28097" i="2" s="1"/>
  <c r="R28096" i="2" l="1"/>
  <c r="N28097" i="2"/>
  <c r="O28097" i="2" l="1"/>
  <c r="P28097" i="2" s="1"/>
  <c r="I28098" i="2" s="1"/>
  <c r="R28097" i="2" l="1"/>
  <c r="N28098" i="2"/>
  <c r="O28098" i="2" l="1"/>
  <c r="P28098" i="2" s="1"/>
  <c r="I28099" i="2" s="1"/>
  <c r="R28098" i="2" l="1"/>
  <c r="N28099" i="2"/>
  <c r="O28099" i="2" l="1"/>
  <c r="P28099" i="2" s="1"/>
  <c r="I28100" i="2" s="1"/>
  <c r="R28099" i="2" l="1"/>
  <c r="N28100" i="2"/>
  <c r="O28100" i="2" l="1"/>
  <c r="P28100" i="2" s="1"/>
  <c r="I28101" i="2" s="1"/>
  <c r="R28100" i="2" l="1"/>
  <c r="N28101" i="2"/>
  <c r="O28101" i="2" l="1"/>
  <c r="P28101" i="2" s="1"/>
  <c r="I28102" i="2" s="1"/>
  <c r="R28101" i="2" l="1"/>
  <c r="N28102" i="2"/>
  <c r="O28102" i="2" l="1"/>
  <c r="P28102" i="2" s="1"/>
  <c r="I28103" i="2" s="1"/>
  <c r="R28102" i="2" l="1"/>
  <c r="N28103" i="2"/>
  <c r="O28103" i="2" l="1"/>
  <c r="P28103" i="2" s="1"/>
  <c r="I28104" i="2" s="1"/>
  <c r="R28103" i="2" l="1"/>
  <c r="N28104" i="2"/>
  <c r="O28104" i="2" l="1"/>
  <c r="P28104" i="2" s="1"/>
  <c r="I28105" i="2" s="1"/>
  <c r="R28104" i="2" l="1"/>
  <c r="N28105" i="2"/>
  <c r="O28105" i="2" l="1"/>
  <c r="P28105" i="2" s="1"/>
  <c r="I28106" i="2" s="1"/>
  <c r="R28105" i="2" l="1"/>
  <c r="N28106" i="2"/>
  <c r="O28106" i="2" l="1"/>
  <c r="P28106" i="2" s="1"/>
  <c r="I28107" i="2" s="1"/>
  <c r="R28106" i="2" l="1"/>
  <c r="N28107" i="2"/>
  <c r="O28107" i="2" l="1"/>
  <c r="P28107" i="2" s="1"/>
  <c r="I28108" i="2" s="1"/>
  <c r="R28107" i="2" l="1"/>
  <c r="N28108" i="2"/>
  <c r="O28108" i="2" l="1"/>
  <c r="P28108" i="2" s="1"/>
  <c r="I28109" i="2" s="1"/>
  <c r="R28108" i="2" l="1"/>
  <c r="N28109" i="2"/>
  <c r="O28109" i="2" l="1"/>
  <c r="P28109" i="2" s="1"/>
  <c r="I28110" i="2" s="1"/>
  <c r="R28109" i="2" l="1"/>
  <c r="N28110" i="2"/>
  <c r="O28110" i="2" l="1"/>
  <c r="P28110" i="2" s="1"/>
  <c r="I28111" i="2" s="1"/>
  <c r="R28110" i="2" l="1"/>
  <c r="N28111" i="2"/>
  <c r="O28111" i="2" l="1"/>
  <c r="P28111" i="2" s="1"/>
  <c r="I28112" i="2" s="1"/>
  <c r="R28111" i="2" l="1"/>
  <c r="N28112" i="2"/>
  <c r="O28112" i="2" l="1"/>
  <c r="P28112" i="2" s="1"/>
  <c r="I28113" i="2" s="1"/>
  <c r="R28112" i="2" l="1"/>
  <c r="N28113" i="2"/>
  <c r="O28113" i="2" l="1"/>
  <c r="P28113" i="2" s="1"/>
  <c r="I28114" i="2" s="1"/>
  <c r="R28113" i="2" l="1"/>
  <c r="N28114" i="2"/>
  <c r="O28114" i="2" l="1"/>
  <c r="P28114" i="2" s="1"/>
  <c r="I28115" i="2" s="1"/>
  <c r="R28114" i="2" l="1"/>
  <c r="N28115" i="2"/>
  <c r="O28115" i="2" l="1"/>
  <c r="P28115" i="2" s="1"/>
  <c r="I28116" i="2" s="1"/>
  <c r="R28115" i="2" l="1"/>
  <c r="N28116" i="2"/>
  <c r="O28116" i="2" l="1"/>
  <c r="P28116" i="2" s="1"/>
  <c r="I28117" i="2" s="1"/>
  <c r="R28116" i="2" l="1"/>
  <c r="N28117" i="2"/>
  <c r="O28117" i="2" l="1"/>
  <c r="P28117" i="2" s="1"/>
  <c r="I28118" i="2" s="1"/>
  <c r="R28117" i="2" l="1"/>
  <c r="N28118" i="2"/>
  <c r="O28118" i="2" l="1"/>
  <c r="P28118" i="2" s="1"/>
  <c r="I28119" i="2" s="1"/>
  <c r="R28118" i="2" l="1"/>
  <c r="N28119" i="2"/>
  <c r="O28119" i="2" l="1"/>
  <c r="P28119" i="2" s="1"/>
  <c r="I28120" i="2" s="1"/>
  <c r="R28119" i="2" l="1"/>
  <c r="N28120" i="2"/>
  <c r="O28120" i="2" l="1"/>
  <c r="P28120" i="2" s="1"/>
  <c r="I28121" i="2" s="1"/>
  <c r="R28120" i="2" l="1"/>
  <c r="N28121" i="2"/>
  <c r="O28121" i="2" l="1"/>
  <c r="P28121" i="2" s="1"/>
  <c r="I28122" i="2" s="1"/>
  <c r="R28121" i="2" l="1"/>
  <c r="N28122" i="2"/>
  <c r="O28122" i="2" l="1"/>
  <c r="P28122" i="2" s="1"/>
  <c r="I28123" i="2" s="1"/>
  <c r="R28122" i="2" l="1"/>
  <c r="N28123" i="2"/>
  <c r="O28123" i="2" l="1"/>
  <c r="P28123" i="2" s="1"/>
  <c r="I28124" i="2" s="1"/>
  <c r="R28123" i="2" l="1"/>
  <c r="N28124" i="2"/>
  <c r="O28124" i="2" l="1"/>
  <c r="P28124" i="2" s="1"/>
  <c r="I28125" i="2" s="1"/>
  <c r="R28124" i="2" l="1"/>
  <c r="N28125" i="2"/>
  <c r="O28125" i="2" l="1"/>
  <c r="P28125" i="2" s="1"/>
  <c r="I28126" i="2" s="1"/>
  <c r="R28125" i="2" l="1"/>
  <c r="N28126" i="2"/>
  <c r="O28126" i="2" l="1"/>
  <c r="P28126" i="2" s="1"/>
  <c r="I28127" i="2" s="1"/>
  <c r="R28126" i="2" l="1"/>
  <c r="N28127" i="2"/>
  <c r="O28127" i="2" l="1"/>
  <c r="P28127" i="2" s="1"/>
  <c r="I28128" i="2" s="1"/>
  <c r="R28127" i="2" l="1"/>
  <c r="N28128" i="2"/>
  <c r="O28128" i="2" l="1"/>
  <c r="P28128" i="2" s="1"/>
  <c r="I28129" i="2" s="1"/>
  <c r="R28128" i="2" l="1"/>
  <c r="N28129" i="2"/>
  <c r="O28129" i="2" l="1"/>
  <c r="P28129" i="2" s="1"/>
  <c r="I28130" i="2" s="1"/>
  <c r="R28129" i="2" l="1"/>
  <c r="N28130" i="2"/>
  <c r="O28130" i="2" l="1"/>
  <c r="P28130" i="2" s="1"/>
  <c r="I28131" i="2" s="1"/>
  <c r="R28130" i="2" l="1"/>
  <c r="N28131" i="2"/>
  <c r="O28131" i="2" l="1"/>
  <c r="P28131" i="2" s="1"/>
  <c r="I28132" i="2" s="1"/>
  <c r="R28131" i="2" l="1"/>
  <c r="N28132" i="2"/>
  <c r="O28132" i="2" l="1"/>
  <c r="P28132" i="2" s="1"/>
  <c r="I28133" i="2" s="1"/>
  <c r="R28132" i="2" l="1"/>
  <c r="N28133" i="2"/>
  <c r="O28133" i="2" l="1"/>
  <c r="P28133" i="2" s="1"/>
  <c r="I28134" i="2" s="1"/>
  <c r="R28133" i="2" l="1"/>
  <c r="N28134" i="2"/>
  <c r="O28134" i="2" l="1"/>
  <c r="P28134" i="2" s="1"/>
  <c r="I28135" i="2" s="1"/>
  <c r="R28134" i="2" l="1"/>
  <c r="N28135" i="2"/>
  <c r="O28135" i="2" l="1"/>
  <c r="P28135" i="2" s="1"/>
  <c r="I28136" i="2" s="1"/>
  <c r="R28135" i="2" l="1"/>
  <c r="N28136" i="2"/>
  <c r="O28136" i="2" l="1"/>
  <c r="P28136" i="2" s="1"/>
  <c r="I28137" i="2" s="1"/>
  <c r="R28136" i="2" l="1"/>
  <c r="N28137" i="2"/>
  <c r="O28137" i="2" l="1"/>
  <c r="P28137" i="2" s="1"/>
  <c r="I28138" i="2" s="1"/>
  <c r="R28137" i="2" l="1"/>
  <c r="N28138" i="2"/>
  <c r="O28138" i="2" l="1"/>
  <c r="P28138" i="2" s="1"/>
  <c r="I28139" i="2" s="1"/>
  <c r="R28138" i="2" l="1"/>
  <c r="N28139" i="2"/>
  <c r="O28139" i="2" l="1"/>
  <c r="P28139" i="2" s="1"/>
  <c r="I28140" i="2" s="1"/>
  <c r="R28139" i="2" l="1"/>
  <c r="N28140" i="2"/>
  <c r="O28140" i="2" l="1"/>
  <c r="P28140" i="2" s="1"/>
  <c r="I28141" i="2" s="1"/>
  <c r="R28140" i="2" l="1"/>
  <c r="N28141" i="2"/>
  <c r="O28141" i="2" l="1"/>
  <c r="P28141" i="2" s="1"/>
  <c r="I28142" i="2" s="1"/>
  <c r="R28141" i="2" l="1"/>
  <c r="N28142" i="2"/>
  <c r="O28142" i="2" l="1"/>
  <c r="P28142" i="2" s="1"/>
  <c r="I28143" i="2" s="1"/>
  <c r="R28142" i="2" l="1"/>
  <c r="N28143" i="2"/>
  <c r="O28143" i="2" l="1"/>
  <c r="P28143" i="2" s="1"/>
  <c r="I28144" i="2" s="1"/>
  <c r="R28143" i="2" l="1"/>
  <c r="N28144" i="2"/>
  <c r="O28144" i="2" l="1"/>
  <c r="P28144" i="2" s="1"/>
  <c r="I28145" i="2" s="1"/>
  <c r="R28144" i="2" l="1"/>
  <c r="N28145" i="2"/>
  <c r="O28145" i="2" l="1"/>
  <c r="P28145" i="2" s="1"/>
  <c r="I28146" i="2" s="1"/>
  <c r="R28145" i="2" l="1"/>
  <c r="N28146" i="2"/>
  <c r="O28146" i="2" l="1"/>
  <c r="P28146" i="2" s="1"/>
  <c r="I28147" i="2" s="1"/>
  <c r="R28146" i="2" l="1"/>
  <c r="N28147" i="2"/>
  <c r="O28147" i="2" l="1"/>
  <c r="P28147" i="2" s="1"/>
  <c r="I28148" i="2" s="1"/>
  <c r="R28147" i="2" l="1"/>
  <c r="N28148" i="2"/>
  <c r="O28148" i="2" l="1"/>
  <c r="P28148" i="2" s="1"/>
  <c r="I28149" i="2" s="1"/>
  <c r="R28148" i="2" l="1"/>
  <c r="N28149" i="2"/>
  <c r="O28149" i="2" l="1"/>
  <c r="P28149" i="2" s="1"/>
  <c r="I28150" i="2" s="1"/>
  <c r="R28149" i="2" l="1"/>
  <c r="N28150" i="2"/>
  <c r="O28150" i="2" l="1"/>
  <c r="P28150" i="2" s="1"/>
  <c r="I28151" i="2" s="1"/>
  <c r="R28150" i="2" l="1"/>
  <c r="N28151" i="2"/>
  <c r="O28151" i="2" l="1"/>
  <c r="P28151" i="2" s="1"/>
  <c r="I28152" i="2" s="1"/>
  <c r="R28151" i="2" l="1"/>
  <c r="N28152" i="2"/>
  <c r="O28152" i="2" l="1"/>
  <c r="P28152" i="2" s="1"/>
  <c r="I28153" i="2" s="1"/>
  <c r="R28152" i="2" l="1"/>
  <c r="N28153" i="2"/>
  <c r="O28153" i="2" l="1"/>
  <c r="P28153" i="2" s="1"/>
  <c r="I28154" i="2" s="1"/>
  <c r="R28153" i="2" l="1"/>
  <c r="N28154" i="2"/>
  <c r="O28154" i="2" l="1"/>
  <c r="P28154" i="2" s="1"/>
  <c r="I28155" i="2" s="1"/>
  <c r="R28154" i="2" l="1"/>
  <c r="N28155" i="2"/>
  <c r="O28155" i="2" l="1"/>
  <c r="P28155" i="2" s="1"/>
  <c r="I28156" i="2" s="1"/>
  <c r="R28155" i="2" l="1"/>
  <c r="N28156" i="2"/>
  <c r="O28156" i="2" l="1"/>
  <c r="P28156" i="2" s="1"/>
  <c r="I28157" i="2" s="1"/>
  <c r="R28156" i="2" l="1"/>
  <c r="N28157" i="2"/>
  <c r="O28157" i="2" l="1"/>
  <c r="P28157" i="2" s="1"/>
  <c r="I28158" i="2" s="1"/>
  <c r="R28157" i="2" l="1"/>
  <c r="N28158" i="2"/>
  <c r="O28158" i="2" l="1"/>
  <c r="P28158" i="2" s="1"/>
  <c r="I28159" i="2" s="1"/>
  <c r="R28158" i="2" l="1"/>
  <c r="N28159" i="2"/>
  <c r="O28159" i="2" l="1"/>
  <c r="P28159" i="2" s="1"/>
  <c r="I28160" i="2" s="1"/>
  <c r="R28159" i="2" l="1"/>
  <c r="N28160" i="2"/>
  <c r="O28160" i="2" l="1"/>
  <c r="P28160" i="2" s="1"/>
  <c r="I28161" i="2" s="1"/>
  <c r="R28160" i="2" l="1"/>
  <c r="N28161" i="2"/>
  <c r="O28161" i="2" l="1"/>
  <c r="P28161" i="2" s="1"/>
  <c r="I28162" i="2" s="1"/>
  <c r="R28161" i="2" l="1"/>
  <c r="N28162" i="2"/>
  <c r="O28162" i="2" l="1"/>
  <c r="P28162" i="2" s="1"/>
  <c r="I28163" i="2" s="1"/>
  <c r="R28162" i="2" l="1"/>
  <c r="N28163" i="2"/>
  <c r="O28163" i="2" l="1"/>
  <c r="P28163" i="2" s="1"/>
  <c r="I28164" i="2" s="1"/>
  <c r="R28163" i="2" l="1"/>
  <c r="N28164" i="2"/>
  <c r="O28164" i="2" l="1"/>
  <c r="P28164" i="2" s="1"/>
  <c r="I28165" i="2" s="1"/>
  <c r="R28164" i="2" l="1"/>
  <c r="N28165" i="2"/>
  <c r="O28165" i="2" l="1"/>
  <c r="P28165" i="2" s="1"/>
  <c r="I28166" i="2" s="1"/>
  <c r="R28165" i="2" l="1"/>
  <c r="N28166" i="2"/>
  <c r="O28166" i="2" l="1"/>
  <c r="P28166" i="2" s="1"/>
  <c r="I28167" i="2" s="1"/>
  <c r="R28166" i="2" l="1"/>
  <c r="N28167" i="2"/>
  <c r="O28167" i="2" l="1"/>
  <c r="P28167" i="2" s="1"/>
  <c r="I28168" i="2" s="1"/>
  <c r="R28167" i="2" l="1"/>
  <c r="N28168" i="2"/>
  <c r="O28168" i="2" l="1"/>
  <c r="P28168" i="2" s="1"/>
  <c r="I28169" i="2" s="1"/>
  <c r="R28168" i="2" l="1"/>
  <c r="N28169" i="2"/>
  <c r="O28169" i="2" l="1"/>
  <c r="P28169" i="2" s="1"/>
  <c r="I28170" i="2" s="1"/>
  <c r="R28169" i="2" l="1"/>
  <c r="N28170" i="2"/>
  <c r="O28170" i="2" l="1"/>
  <c r="P28170" i="2" s="1"/>
  <c r="I28171" i="2" s="1"/>
  <c r="R28170" i="2" l="1"/>
  <c r="N28171" i="2"/>
  <c r="O28171" i="2" l="1"/>
  <c r="P28171" i="2" s="1"/>
  <c r="I28172" i="2" s="1"/>
  <c r="R28171" i="2" l="1"/>
  <c r="N28172" i="2"/>
  <c r="O28172" i="2" l="1"/>
  <c r="P28172" i="2" s="1"/>
  <c r="I28173" i="2" s="1"/>
  <c r="R28172" i="2" l="1"/>
  <c r="N28173" i="2"/>
  <c r="O28173" i="2" l="1"/>
  <c r="R28173" i="2" s="1"/>
  <c r="P28173" i="2" l="1"/>
  <c r="I28174" i="2" s="1"/>
  <c r="N28174" i="2" l="1"/>
  <c r="O28174" i="2" l="1"/>
  <c r="R28174" i="2" s="1"/>
  <c r="P28174" i="2" l="1"/>
  <c r="I28175" i="2" s="1"/>
  <c r="N28175" i="2" s="1"/>
  <c r="O28175" i="2" l="1"/>
  <c r="P28175" i="2" s="1"/>
  <c r="I28176" i="2" s="1"/>
  <c r="R28175" i="2" l="1"/>
  <c r="N28176" i="2"/>
  <c r="O28176" i="2" l="1"/>
  <c r="R28176" i="2" s="1"/>
  <c r="P28176" i="2" l="1"/>
  <c r="I28177" i="2" s="1"/>
  <c r="N28177" i="2" s="1"/>
  <c r="O28177" i="2" l="1"/>
  <c r="R28177" i="2" s="1"/>
  <c r="P28177" i="2" l="1"/>
  <c r="I28178" i="2" s="1"/>
  <c r="N28178" i="2" s="1"/>
  <c r="O28178" i="2" l="1"/>
  <c r="R28178" i="2" s="1"/>
  <c r="P28178" i="2" l="1"/>
  <c r="I28179" i="2" s="1"/>
  <c r="N28179" i="2" s="1"/>
  <c r="O28179" i="2" l="1"/>
  <c r="R28179" i="2" s="1"/>
  <c r="P28179" i="2" l="1"/>
  <c r="I28180" i="2" s="1"/>
  <c r="N28180" i="2" s="1"/>
  <c r="O28180" i="2" l="1"/>
  <c r="R28180" i="2" s="1"/>
  <c r="P28180" i="2" l="1"/>
  <c r="I28181" i="2" s="1"/>
  <c r="N28181" i="2" s="1"/>
  <c r="O28181" i="2" l="1"/>
  <c r="P28181" i="2" s="1"/>
  <c r="I28182" i="2" s="1"/>
  <c r="R28181" i="2" l="1"/>
  <c r="N28182" i="2"/>
  <c r="O28182" i="2" l="1"/>
  <c r="P28182" i="2" s="1"/>
  <c r="I28183" i="2" s="1"/>
  <c r="R28182" i="2" l="1"/>
  <c r="N28183" i="2"/>
  <c r="O28183" i="2" l="1"/>
  <c r="R28183" i="2" s="1"/>
  <c r="P28183" i="2" l="1"/>
  <c r="I28184" i="2" s="1"/>
  <c r="N28184" i="2" s="1"/>
  <c r="O28184" i="2" l="1"/>
  <c r="R28184" i="2" s="1"/>
  <c r="P28184" i="2" l="1"/>
  <c r="I28185" i="2" s="1"/>
  <c r="N28185" i="2" s="1"/>
  <c r="O28185" i="2" l="1"/>
  <c r="P28185" i="2" s="1"/>
  <c r="I28186" i="2" s="1"/>
  <c r="R28185" i="2" l="1"/>
  <c r="N28186" i="2"/>
  <c r="O28186" i="2" l="1"/>
  <c r="R28186" i="2" s="1"/>
  <c r="P28186" i="2" l="1"/>
  <c r="I28187" i="2" s="1"/>
  <c r="N28187" i="2" s="1"/>
  <c r="O28187" i="2" l="1"/>
  <c r="R28187" i="2" s="1"/>
  <c r="P28187" i="2" l="1"/>
  <c r="I28188" i="2" s="1"/>
  <c r="N28188" i="2" s="1"/>
  <c r="O28188" i="2" l="1"/>
  <c r="R28188" i="2" s="1"/>
  <c r="P28188" i="2" l="1"/>
  <c r="I28189" i="2" s="1"/>
  <c r="N28189" i="2" s="1"/>
  <c r="O28189" i="2" l="1"/>
  <c r="R28189" i="2" s="1"/>
  <c r="P28189" i="2" l="1"/>
  <c r="I28190" i="2" s="1"/>
  <c r="N28190" i="2" s="1"/>
  <c r="O28190" i="2" l="1"/>
  <c r="R28190" i="2" s="1"/>
  <c r="P28190" i="2" l="1"/>
  <c r="I28191" i="2" s="1"/>
  <c r="N28191" i="2" s="1"/>
  <c r="O28191" i="2" l="1"/>
  <c r="R28191" i="2" s="1"/>
  <c r="P28191" i="2" l="1"/>
  <c r="I28192" i="2" s="1"/>
  <c r="N28192" i="2" s="1"/>
  <c r="O28192" i="2" l="1"/>
  <c r="R28192" i="2" s="1"/>
  <c r="P28192" i="2" l="1"/>
  <c r="I28193" i="2" s="1"/>
  <c r="N28193" i="2" s="1"/>
  <c r="O28193" i="2" l="1"/>
  <c r="R28193" i="2" s="1"/>
  <c r="P28193" i="2" l="1"/>
  <c r="I28194" i="2" s="1"/>
  <c r="N28194" i="2" s="1"/>
  <c r="O28194" i="2" l="1"/>
  <c r="R28194" i="2" s="1"/>
  <c r="P28194" i="2" l="1"/>
  <c r="I28195" i="2" s="1"/>
  <c r="N28195" i="2" s="1"/>
  <c r="O28195" i="2" l="1"/>
  <c r="R28195" i="2" s="1"/>
  <c r="P28195" i="2" l="1"/>
  <c r="I28196" i="2" s="1"/>
  <c r="N28196" i="2" s="1"/>
  <c r="O28196" i="2" l="1"/>
  <c r="P28196" i="2" s="1"/>
  <c r="I28197" i="2" s="1"/>
  <c r="R28196" i="2" l="1"/>
  <c r="N28197" i="2"/>
  <c r="O28197" i="2" l="1"/>
  <c r="P28197" i="2" s="1"/>
  <c r="I28198" i="2" s="1"/>
  <c r="R28197" i="2" l="1"/>
  <c r="N28198" i="2"/>
  <c r="O28198" i="2" l="1"/>
  <c r="P28198" i="2" s="1"/>
  <c r="I28199" i="2" s="1"/>
  <c r="R28198" i="2" l="1"/>
  <c r="N28199" i="2"/>
  <c r="O28199" i="2" l="1"/>
  <c r="R28199" i="2" s="1"/>
  <c r="P28199" i="2" l="1"/>
  <c r="I28200" i="2" s="1"/>
  <c r="N28200" i="2" s="1"/>
  <c r="O28200" i="2" l="1"/>
  <c r="R28200" i="2" s="1"/>
  <c r="P28200" i="2" l="1"/>
  <c r="I28201" i="2" s="1"/>
  <c r="N28201" i="2" s="1"/>
  <c r="O28201" i="2" l="1"/>
  <c r="R28201" i="2" s="1"/>
  <c r="P28201" i="2" l="1"/>
  <c r="I28202" i="2" s="1"/>
  <c r="N28202" i="2" s="1"/>
  <c r="O28202" i="2" l="1"/>
  <c r="R28202" i="2" s="1"/>
  <c r="P28202" i="2" l="1"/>
  <c r="I28203" i="2" s="1"/>
  <c r="N28203" i="2" s="1"/>
  <c r="O28203" i="2" l="1"/>
  <c r="R28203" i="2" s="1"/>
  <c r="P28203" i="2" l="1"/>
  <c r="I28204" i="2" s="1"/>
  <c r="N28204" i="2"/>
  <c r="O28204" i="2" l="1"/>
  <c r="R28204" i="2" s="1"/>
  <c r="P28204" i="2" l="1"/>
  <c r="I28205" i="2" s="1"/>
  <c r="N28205" i="2" s="1"/>
  <c r="O28205" i="2" l="1"/>
  <c r="R28205" i="2" s="1"/>
  <c r="P28205" i="2" l="1"/>
  <c r="I28206" i="2" s="1"/>
  <c r="N28206" i="2" s="1"/>
  <c r="O28206" i="2" l="1"/>
  <c r="R28206" i="2" s="1"/>
  <c r="P28206" i="2" l="1"/>
  <c r="I28207" i="2" s="1"/>
  <c r="N28207" i="2" s="1"/>
  <c r="O28207" i="2" l="1"/>
  <c r="R28207" i="2" s="1"/>
  <c r="P28207" i="2" l="1"/>
  <c r="I28208" i="2" s="1"/>
  <c r="N28208" i="2"/>
  <c r="O28208" i="2" l="1"/>
  <c r="R28208" i="2" s="1"/>
  <c r="P28208" i="2" l="1"/>
  <c r="I28209" i="2" s="1"/>
  <c r="N28209" i="2" s="1"/>
  <c r="O28209" i="2" l="1"/>
  <c r="R28209" i="2" s="1"/>
  <c r="P28209" i="2" l="1"/>
  <c r="I28210" i="2" s="1"/>
  <c r="N28210" i="2" s="1"/>
  <c r="O28210" i="2" l="1"/>
  <c r="R28210" i="2" s="1"/>
  <c r="P28210" i="2" l="1"/>
  <c r="I28211" i="2" s="1"/>
  <c r="N28211" i="2"/>
  <c r="O28211" i="2" l="1"/>
  <c r="R28211" i="2" s="1"/>
  <c r="P28211" i="2" l="1"/>
  <c r="I28212" i="2" s="1"/>
  <c r="N28212" i="2" s="1"/>
  <c r="O28212" i="2" l="1"/>
  <c r="R28212" i="2" s="1"/>
  <c r="P28212" i="2" l="1"/>
  <c r="I28213" i="2" s="1"/>
  <c r="N28213" i="2" s="1"/>
  <c r="O28213" i="2" l="1"/>
  <c r="R28213" i="2" s="1"/>
  <c r="P28213" i="2" l="1"/>
  <c r="I28214" i="2" s="1"/>
  <c r="N28214" i="2" s="1"/>
  <c r="O28214" i="2" l="1"/>
  <c r="R28214" i="2" s="1"/>
  <c r="P28214" i="2" l="1"/>
  <c r="I28215" i="2" s="1"/>
  <c r="N28215" i="2" l="1"/>
  <c r="O28215" i="2" l="1"/>
  <c r="R28215" i="2" s="1"/>
  <c r="P28215" i="2" l="1"/>
  <c r="I28216" i="2" s="1"/>
  <c r="N28216" i="2"/>
  <c r="O28216" i="2" l="1"/>
  <c r="R28216" i="2" s="1"/>
  <c r="P28216" i="2" l="1"/>
  <c r="I28217" i="2" s="1"/>
  <c r="N28217" i="2" s="1"/>
  <c r="O28217" i="2" l="1"/>
  <c r="R28217" i="2" s="1"/>
  <c r="P28217" i="2" l="1"/>
  <c r="I28218" i="2" s="1"/>
  <c r="N28218" i="2" s="1"/>
  <c r="O28218" i="2" l="1"/>
  <c r="R28218" i="2" s="1"/>
  <c r="P28218" i="2" l="1"/>
  <c r="I28219" i="2" s="1"/>
  <c r="N28219" i="2" l="1"/>
  <c r="O28219" i="2" l="1"/>
  <c r="R28219" i="2" s="1"/>
  <c r="P28219" i="2" l="1"/>
  <c r="I28220" i="2" s="1"/>
  <c r="N28220" i="2"/>
  <c r="O28220" i="2" l="1"/>
  <c r="R28220" i="2" s="1"/>
  <c r="P28220" i="2" l="1"/>
  <c r="I28221" i="2" s="1"/>
  <c r="N28221" i="2"/>
  <c r="O28221" i="2" l="1"/>
  <c r="R28221" i="2" s="1"/>
  <c r="P28221" i="2" l="1"/>
  <c r="I28222" i="2" s="1"/>
  <c r="N28222" i="2"/>
  <c r="O28222" i="2" l="1"/>
  <c r="R28222" i="2" s="1"/>
  <c r="P28222" i="2" l="1"/>
  <c r="I28223" i="2" s="1"/>
  <c r="N28223" i="2"/>
  <c r="O28223" i="2" l="1"/>
  <c r="R28223" i="2" s="1"/>
  <c r="P28223" i="2" l="1"/>
  <c r="I28224" i="2" s="1"/>
  <c r="N28224" i="2" s="1"/>
  <c r="O28224" i="2" l="1"/>
  <c r="R28224" i="2" s="1"/>
  <c r="P28224" i="2" l="1"/>
  <c r="I28225" i="2" s="1"/>
  <c r="N28225" i="2" s="1"/>
  <c r="O28225" i="2" l="1"/>
  <c r="R28225" i="2" s="1"/>
  <c r="P28225" i="2" l="1"/>
  <c r="I28226" i="2" s="1"/>
  <c r="N28226" i="2" s="1"/>
  <c r="O28226" i="2" l="1"/>
  <c r="R28226" i="2" s="1"/>
  <c r="P28226" i="2" l="1"/>
  <c r="I28227" i="2" s="1"/>
  <c r="N28227" i="2" s="1"/>
  <c r="O28227" i="2" l="1"/>
  <c r="R28227" i="2" s="1"/>
  <c r="P28227" i="2" l="1"/>
  <c r="I28228" i="2" s="1"/>
  <c r="N28228" i="2"/>
  <c r="O28228" i="2" l="1"/>
  <c r="R28228" i="2" s="1"/>
  <c r="P28228" i="2" l="1"/>
  <c r="I28229" i="2" s="1"/>
  <c r="N28229" i="2" s="1"/>
  <c r="O28229" i="2" l="1"/>
  <c r="R28229" i="2" s="1"/>
  <c r="P28229" i="2" l="1"/>
  <c r="I28230" i="2" s="1"/>
  <c r="N28230" i="2" s="1"/>
  <c r="O28230" i="2" l="1"/>
  <c r="R28230" i="2" s="1"/>
  <c r="P28230" i="2" l="1"/>
  <c r="I28231" i="2" s="1"/>
  <c r="N28231" i="2" s="1"/>
  <c r="O28231" i="2" l="1"/>
  <c r="R28231" i="2" s="1"/>
  <c r="P28231" i="2" l="1"/>
  <c r="I28232" i="2" s="1"/>
  <c r="N28232" i="2"/>
  <c r="O28232" i="2" l="1"/>
  <c r="P28232" i="2" s="1"/>
  <c r="I28233" i="2" s="1"/>
  <c r="R28232" i="2" l="1"/>
  <c r="N28233" i="2"/>
  <c r="O28233" i="2" l="1"/>
  <c r="R28233" i="2" s="1"/>
  <c r="P28233" i="2" l="1"/>
  <c r="I28234" i="2" s="1"/>
  <c r="N28234" i="2" s="1"/>
  <c r="O28234" i="2" l="1"/>
  <c r="R28234" i="2" s="1"/>
  <c r="P28234" i="2" l="1"/>
  <c r="I28235" i="2" s="1"/>
  <c r="N28235" i="2" s="1"/>
  <c r="O28235" i="2" l="1"/>
  <c r="R28235" i="2" s="1"/>
  <c r="P28235" i="2" l="1"/>
  <c r="I28236" i="2" s="1"/>
  <c r="N28236" i="2" s="1"/>
  <c r="O28236" i="2" l="1"/>
  <c r="R28236" i="2" s="1"/>
  <c r="P28236" i="2" l="1"/>
  <c r="I28237" i="2" s="1"/>
  <c r="N28237" i="2" s="1"/>
  <c r="O28237" i="2" l="1"/>
  <c r="R28237" i="2" s="1"/>
  <c r="P28237" i="2" l="1"/>
  <c r="I28238" i="2" s="1"/>
  <c r="N28238" i="2" s="1"/>
  <c r="O28238" i="2" l="1"/>
  <c r="R28238" i="2" s="1"/>
  <c r="P28238" i="2" l="1"/>
  <c r="I28239" i="2" s="1"/>
  <c r="N28239" i="2" s="1"/>
  <c r="O28239" i="2" l="1"/>
  <c r="R28239" i="2" s="1"/>
  <c r="P28239" i="2" l="1"/>
  <c r="I28240" i="2" s="1"/>
  <c r="N28240" i="2" s="1"/>
  <c r="O28240" i="2" l="1"/>
  <c r="R28240" i="2" s="1"/>
  <c r="P28240" i="2" l="1"/>
  <c r="I28241" i="2" s="1"/>
  <c r="N28241" i="2" s="1"/>
  <c r="O28241" i="2" l="1"/>
  <c r="R28241" i="2" s="1"/>
  <c r="P28241" i="2" l="1"/>
  <c r="I28242" i="2" s="1"/>
  <c r="N28242" i="2" s="1"/>
  <c r="O28242" i="2" l="1"/>
  <c r="R28242" i="2" s="1"/>
  <c r="P28242" i="2" l="1"/>
  <c r="I28243" i="2" s="1"/>
  <c r="N28243" i="2" s="1"/>
  <c r="O28243" i="2" l="1"/>
  <c r="R28243" i="2" s="1"/>
  <c r="P28243" i="2" l="1"/>
  <c r="I28244" i="2" s="1"/>
  <c r="N28244" i="2" s="1"/>
  <c r="O28244" i="2" l="1"/>
  <c r="R28244" i="2" s="1"/>
  <c r="P28244" i="2" l="1"/>
  <c r="I28245" i="2" s="1"/>
  <c r="N28245" i="2" s="1"/>
  <c r="O28245" i="2" l="1"/>
  <c r="R28245" i="2" s="1"/>
  <c r="P28245" i="2" l="1"/>
  <c r="I28246" i="2" s="1"/>
  <c r="N28246" i="2" s="1"/>
  <c r="O28246" i="2" l="1"/>
  <c r="R28246" i="2" s="1"/>
  <c r="P28246" i="2" l="1"/>
  <c r="I28247" i="2" s="1"/>
  <c r="N28247" i="2"/>
  <c r="O28247" i="2" l="1"/>
  <c r="P28247" i="2" s="1"/>
  <c r="I28248" i="2" s="1"/>
  <c r="R28247" i="2" l="1"/>
  <c r="N28248" i="2"/>
  <c r="O28248" i="2" l="1"/>
  <c r="R28248" i="2" s="1"/>
  <c r="P28248" i="2" l="1"/>
  <c r="I28249" i="2" s="1"/>
  <c r="N28249" i="2" s="1"/>
  <c r="O28249" i="2" l="1"/>
  <c r="R28249" i="2" s="1"/>
  <c r="P28249" i="2" l="1"/>
  <c r="I28250" i="2" s="1"/>
  <c r="N28250" i="2" l="1"/>
  <c r="O28250" i="2" l="1"/>
  <c r="R28250" i="2" s="1"/>
  <c r="P28250" i="2" l="1"/>
  <c r="I28251" i="2" s="1"/>
  <c r="N28251" i="2"/>
  <c r="O28251" i="2" l="1"/>
  <c r="R28251" i="2" s="1"/>
  <c r="P28251" i="2" l="1"/>
  <c r="I28252" i="2" s="1"/>
  <c r="N28252" i="2" s="1"/>
  <c r="O28252" i="2" l="1"/>
  <c r="R28252" i="2" s="1"/>
  <c r="P28252" i="2" l="1"/>
  <c r="I28253" i="2" s="1"/>
  <c r="N28253" i="2" s="1"/>
  <c r="O28253" i="2" l="1"/>
  <c r="R28253" i="2" s="1"/>
  <c r="P28253" i="2" l="1"/>
  <c r="I28254" i="2" s="1"/>
  <c r="N28254" i="2" s="1"/>
  <c r="O28254" i="2" l="1"/>
  <c r="R28254" i="2" s="1"/>
  <c r="P28254" i="2" l="1"/>
  <c r="I28255" i="2" s="1"/>
  <c r="N28255" i="2" s="1"/>
  <c r="O28255" i="2" l="1"/>
  <c r="R28255" i="2" s="1"/>
  <c r="P28255" i="2" l="1"/>
  <c r="I28256" i="2" s="1"/>
  <c r="N28256" i="2" s="1"/>
  <c r="O28256" i="2" l="1"/>
  <c r="R28256" i="2" s="1"/>
  <c r="P28256" i="2" l="1"/>
  <c r="I28257" i="2" s="1"/>
  <c r="N28257" i="2" l="1"/>
  <c r="O28257" i="2" l="1"/>
  <c r="R28257" i="2" s="1"/>
  <c r="P28257" i="2"/>
  <c r="I28258" i="2" s="1"/>
  <c r="N28258" i="2" l="1"/>
  <c r="O28258" i="2" l="1"/>
  <c r="R28258" i="2" s="1"/>
  <c r="P28258" i="2" l="1"/>
  <c r="I28259" i="2" s="1"/>
  <c r="N28259" i="2" s="1"/>
  <c r="O28259" i="2" l="1"/>
  <c r="R28259" i="2" s="1"/>
  <c r="P28259" i="2" l="1"/>
  <c r="I28260" i="2" s="1"/>
  <c r="N28260" i="2" s="1"/>
  <c r="O28260" i="2" l="1"/>
  <c r="R28260" i="2" s="1"/>
  <c r="P28260" i="2" l="1"/>
  <c r="I28261" i="2" s="1"/>
  <c r="N28261" i="2" s="1"/>
  <c r="O28261" i="2" l="1"/>
  <c r="R28261" i="2" s="1"/>
  <c r="P28261" i="2" l="1"/>
  <c r="I28262" i="2" s="1"/>
  <c r="N28262" i="2" s="1"/>
  <c r="O28262" i="2" l="1"/>
  <c r="R28262" i="2" s="1"/>
  <c r="P28262" i="2" l="1"/>
  <c r="I28263" i="2" s="1"/>
  <c r="N28263" i="2" l="1"/>
  <c r="O28263" i="2" l="1"/>
  <c r="R28263" i="2" s="1"/>
  <c r="P28263" i="2" l="1"/>
  <c r="I28264" i="2" s="1"/>
  <c r="N28264" i="2"/>
  <c r="O28264" i="2" l="1"/>
  <c r="R28264" i="2" s="1"/>
  <c r="P28264" i="2" l="1"/>
  <c r="I28265" i="2" s="1"/>
  <c r="N28265" i="2" s="1"/>
  <c r="O28265" i="2" l="1"/>
  <c r="R28265" i="2" s="1"/>
  <c r="P28265" i="2" l="1"/>
  <c r="I28266" i="2" s="1"/>
  <c r="N28266" i="2" s="1"/>
  <c r="O28266" i="2" l="1"/>
  <c r="R28266" i="2" s="1"/>
  <c r="P28266" i="2" l="1"/>
  <c r="I28267" i="2" s="1"/>
  <c r="N28267" i="2" s="1"/>
  <c r="O28267" i="2" l="1"/>
  <c r="R28267" i="2" s="1"/>
  <c r="P28267" i="2" l="1"/>
  <c r="I28268" i="2" s="1"/>
  <c r="N28268" i="2"/>
  <c r="O28268" i="2" l="1"/>
  <c r="R28268" i="2" s="1"/>
  <c r="P28268" i="2" l="1"/>
  <c r="I28269" i="2" s="1"/>
  <c r="N28269" i="2"/>
  <c r="O28269" i="2" l="1"/>
  <c r="R28269" i="2" s="1"/>
  <c r="P28269" i="2" l="1"/>
  <c r="I28270" i="2" s="1"/>
  <c r="N28270" i="2"/>
  <c r="O28270" i="2" l="1"/>
  <c r="R28270" i="2" s="1"/>
  <c r="P28270" i="2" l="1"/>
  <c r="I28271" i="2" s="1"/>
  <c r="N28271" i="2"/>
  <c r="O28271" i="2" l="1"/>
  <c r="R28271" i="2" s="1"/>
  <c r="P28271" i="2" l="1"/>
  <c r="I28272" i="2" s="1"/>
  <c r="N28272" i="2" s="1"/>
  <c r="O28272" i="2" l="1"/>
  <c r="R28272" i="2" s="1"/>
  <c r="P28272" i="2" l="1"/>
  <c r="I28273" i="2" s="1"/>
  <c r="N28273" i="2" s="1"/>
  <c r="O28273" i="2" l="1"/>
  <c r="R28273" i="2" s="1"/>
  <c r="P28273" i="2" l="1"/>
  <c r="I28274" i="2" s="1"/>
  <c r="N28274" i="2" s="1"/>
  <c r="O28274" i="2" l="1"/>
  <c r="R28274" i="2" s="1"/>
  <c r="P28274" i="2" l="1"/>
  <c r="I28275" i="2" s="1"/>
  <c r="N28275" i="2" s="1"/>
  <c r="O28275" i="2" l="1"/>
  <c r="R28275" i="2" s="1"/>
  <c r="P28275" i="2" l="1"/>
  <c r="I28276" i="2" s="1"/>
  <c r="N28276" i="2"/>
  <c r="O28276" i="2" l="1"/>
  <c r="R28276" i="2" s="1"/>
  <c r="P28276" i="2" l="1"/>
  <c r="I28277" i="2" s="1"/>
  <c r="N28277" i="2"/>
  <c r="O28277" i="2" l="1"/>
  <c r="R28277" i="2" s="1"/>
  <c r="P28277" i="2" l="1"/>
  <c r="I28278" i="2" s="1"/>
  <c r="N28278" i="2" s="1"/>
  <c r="O28278" i="2" l="1"/>
  <c r="R28278" i="2" s="1"/>
  <c r="P28278" i="2" l="1"/>
  <c r="I28279" i="2" s="1"/>
  <c r="N28279" i="2" s="1"/>
  <c r="O28279" i="2" l="1"/>
  <c r="R28279" i="2" s="1"/>
  <c r="P28279" i="2" l="1"/>
  <c r="I28280" i="2" s="1"/>
  <c r="N28280" i="2"/>
  <c r="O28280" i="2" l="1"/>
  <c r="P28280" i="2" s="1"/>
  <c r="I28281" i="2" s="1"/>
  <c r="R28280" i="2" l="1"/>
  <c r="N28281" i="2"/>
  <c r="O28281" i="2" l="1"/>
  <c r="R28281" i="2" s="1"/>
  <c r="P28281" i="2" l="1"/>
  <c r="I28282" i="2" s="1"/>
  <c r="N28282" i="2" l="1"/>
  <c r="O28282" i="2" l="1"/>
  <c r="R28282" i="2" s="1"/>
  <c r="P28282" i="2" l="1"/>
  <c r="I28283" i="2" s="1"/>
  <c r="N28283" i="2" s="1"/>
  <c r="O28283" i="2" l="1"/>
  <c r="R28283" i="2" s="1"/>
  <c r="P28283" i="2" l="1"/>
  <c r="I28284" i="2" s="1"/>
  <c r="N28284" i="2"/>
  <c r="O28284" i="2" l="1"/>
  <c r="R28284" i="2" s="1"/>
  <c r="P28284" i="2" l="1"/>
  <c r="I28285" i="2" s="1"/>
  <c r="N28285" i="2"/>
  <c r="O28285" i="2" l="1"/>
  <c r="R28285" i="2" s="1"/>
  <c r="P28285" i="2" l="1"/>
  <c r="I28286" i="2" s="1"/>
  <c r="N28286" i="2" s="1"/>
  <c r="O28286" i="2" l="1"/>
  <c r="R28286" i="2" s="1"/>
  <c r="P28286" i="2" l="1"/>
  <c r="I28287" i="2" s="1"/>
  <c r="N28287" i="2" s="1"/>
  <c r="O28287" i="2" l="1"/>
  <c r="R28287" i="2" s="1"/>
  <c r="P28287" i="2" l="1"/>
  <c r="I28288" i="2" s="1"/>
  <c r="N28288" i="2" s="1"/>
  <c r="O28288" i="2" l="1"/>
  <c r="R28288" i="2" s="1"/>
  <c r="P28288" i="2" l="1"/>
  <c r="I28289" i="2" s="1"/>
  <c r="N28289" i="2" s="1"/>
  <c r="O28289" i="2" l="1"/>
  <c r="R28289" i="2" s="1"/>
  <c r="P28289" i="2" l="1"/>
  <c r="I28290" i="2" s="1"/>
  <c r="N28290" i="2" s="1"/>
  <c r="O28290" i="2" l="1"/>
  <c r="R28290" i="2" s="1"/>
  <c r="P28290" i="2" l="1"/>
  <c r="I28291" i="2" s="1"/>
  <c r="N28291" i="2" s="1"/>
  <c r="O28291" i="2" l="1"/>
  <c r="R28291" i="2" s="1"/>
  <c r="P28291" i="2" l="1"/>
  <c r="I28292" i="2" s="1"/>
  <c r="N28292" i="2" s="1"/>
  <c r="O28292" i="2" l="1"/>
  <c r="R28292" i="2" s="1"/>
  <c r="P28292" i="2" l="1"/>
  <c r="I28293" i="2" s="1"/>
  <c r="N28293" i="2" s="1"/>
  <c r="O28293" i="2" l="1"/>
  <c r="R28293" i="2" s="1"/>
  <c r="P28293" i="2" l="1"/>
  <c r="I28294" i="2" s="1"/>
  <c r="N28294" i="2" s="1"/>
  <c r="O28294" i="2" l="1"/>
  <c r="R28294" i="2" s="1"/>
  <c r="P28294" i="2" l="1"/>
  <c r="I28295" i="2" s="1"/>
  <c r="N28295" i="2"/>
  <c r="O28295" i="2" l="1"/>
  <c r="R28295" i="2" s="1"/>
  <c r="P28295" i="2" l="1"/>
  <c r="I28296" i="2" s="1"/>
  <c r="N28296" i="2"/>
  <c r="O28296" i="2" l="1"/>
  <c r="R28296" i="2" s="1"/>
  <c r="P28296" i="2" l="1"/>
  <c r="I28297" i="2" s="1"/>
  <c r="N28297" i="2" s="1"/>
  <c r="O28297" i="2" l="1"/>
  <c r="R28297" i="2" s="1"/>
  <c r="P28297" i="2" l="1"/>
  <c r="I28298" i="2" s="1"/>
  <c r="N28298" i="2" l="1"/>
  <c r="O28298" i="2" l="1"/>
  <c r="R28298" i="2" s="1"/>
  <c r="P28298" i="2" l="1"/>
  <c r="I28299" i="2" s="1"/>
  <c r="N28299" i="2" s="1"/>
  <c r="O28299" i="2" l="1"/>
  <c r="R28299" i="2" s="1"/>
  <c r="P28299" i="2" l="1"/>
  <c r="I28300" i="2" s="1"/>
  <c r="N28300" i="2"/>
  <c r="O28300" i="2" l="1"/>
  <c r="R28300" i="2" s="1"/>
  <c r="P28300" i="2" l="1"/>
  <c r="I28301" i="2" s="1"/>
  <c r="N28301" i="2"/>
  <c r="O28301" i="2" l="1"/>
  <c r="R28301" i="2" s="1"/>
  <c r="P28301" i="2" l="1"/>
  <c r="I28302" i="2" s="1"/>
  <c r="N28302" i="2" s="1"/>
  <c r="O28302" i="2" l="1"/>
  <c r="R28302" i="2" s="1"/>
  <c r="P28302" i="2" l="1"/>
  <c r="I28303" i="2" s="1"/>
  <c r="N28303" i="2" s="1"/>
  <c r="O28303" i="2" l="1"/>
  <c r="R28303" i="2" s="1"/>
  <c r="P28303" i="2" l="1"/>
  <c r="I28304" i="2" s="1"/>
  <c r="N28304" i="2" s="1"/>
  <c r="O28304" i="2" l="1"/>
  <c r="R28304" i="2" s="1"/>
  <c r="P28304" i="2" l="1"/>
  <c r="I28305" i="2" s="1"/>
  <c r="N28305" i="2" s="1"/>
  <c r="O28305" i="2" l="1"/>
  <c r="P28305" i="2" s="1"/>
  <c r="I28306" i="2" s="1"/>
  <c r="R28305" i="2" l="1"/>
  <c r="N28306" i="2"/>
  <c r="O28306" i="2" l="1"/>
  <c r="R28306" i="2" s="1"/>
  <c r="P28306" i="2" l="1"/>
  <c r="I28307" i="2" s="1"/>
  <c r="N28307" i="2" s="1"/>
  <c r="O28307" i="2" l="1"/>
  <c r="R28307" i="2" s="1"/>
  <c r="P28307" i="2"/>
  <c r="I28308" i="2" s="1"/>
  <c r="N28308" i="2" l="1"/>
  <c r="O28308" i="2" l="1"/>
  <c r="R28308" i="2" s="1"/>
  <c r="P28308" i="2" l="1"/>
  <c r="I28309" i="2" s="1"/>
  <c r="N28309" i="2" s="1"/>
  <c r="O28309" i="2" l="1"/>
  <c r="R28309" i="2" s="1"/>
  <c r="P28309" i="2" l="1"/>
  <c r="I28310" i="2" s="1"/>
  <c r="N28310" i="2" s="1"/>
  <c r="O28310" i="2" l="1"/>
  <c r="R28310" i="2" s="1"/>
  <c r="P28310" i="2" l="1"/>
  <c r="I28311" i="2" s="1"/>
  <c r="N28311" i="2" s="1"/>
  <c r="O28311" i="2" l="1"/>
  <c r="R28311" i="2" s="1"/>
  <c r="P28311" i="2" l="1"/>
  <c r="I28312" i="2" s="1"/>
  <c r="N28312" i="2" s="1"/>
  <c r="O28312" i="2" l="1"/>
  <c r="R28312" i="2" s="1"/>
  <c r="P28312" i="2" l="1"/>
  <c r="I28313" i="2" s="1"/>
  <c r="N28313" i="2" s="1"/>
  <c r="O28313" i="2" l="1"/>
  <c r="R28313" i="2" s="1"/>
  <c r="P28313" i="2" l="1"/>
  <c r="I28314" i="2" s="1"/>
  <c r="N28314" i="2" s="1"/>
  <c r="O28314" i="2" l="1"/>
  <c r="R28314" i="2" s="1"/>
  <c r="P28314" i="2" l="1"/>
  <c r="I28315" i="2" s="1"/>
  <c r="N28315" i="2" s="1"/>
  <c r="O28315" i="2" l="1"/>
  <c r="R28315" i="2" s="1"/>
  <c r="P28315" i="2" l="1"/>
  <c r="I28316" i="2" s="1"/>
  <c r="N28316" i="2" s="1"/>
  <c r="O28316" i="2" l="1"/>
  <c r="R28316" i="2" s="1"/>
  <c r="P28316" i="2" l="1"/>
  <c r="I28317" i="2" s="1"/>
  <c r="N28317" i="2" s="1"/>
  <c r="O28317" i="2" l="1"/>
  <c r="R28317" i="2" s="1"/>
  <c r="P28317" i="2" l="1"/>
  <c r="I28318" i="2" s="1"/>
  <c r="N28318" i="2" s="1"/>
  <c r="O28318" i="2" l="1"/>
  <c r="R28318" i="2" s="1"/>
  <c r="P28318" i="2" l="1"/>
  <c r="I28319" i="2" s="1"/>
  <c r="N28319" i="2" s="1"/>
  <c r="O28319" i="2" l="1"/>
  <c r="R28319" i="2" s="1"/>
  <c r="P28319" i="2" l="1"/>
  <c r="I28320" i="2" s="1"/>
  <c r="N28320" i="2" s="1"/>
  <c r="O28320" i="2" l="1"/>
  <c r="R28320" i="2" s="1"/>
  <c r="P28320" i="2" l="1"/>
  <c r="I28321" i="2" s="1"/>
  <c r="N28321" i="2" l="1"/>
  <c r="O28321" i="2" l="1"/>
  <c r="R28321" i="2" s="1"/>
  <c r="P28321" i="2" l="1"/>
  <c r="I28322" i="2" s="1"/>
  <c r="N28322" i="2"/>
  <c r="O28322" i="2" l="1"/>
  <c r="R28322" i="2" s="1"/>
  <c r="P28322" i="2" l="1"/>
  <c r="I28323" i="2" s="1"/>
  <c r="N28323" i="2" s="1"/>
  <c r="O28323" i="2" l="1"/>
  <c r="R28323" i="2" s="1"/>
  <c r="P28323" i="2" l="1"/>
  <c r="I28324" i="2" s="1"/>
  <c r="N28324" i="2" s="1"/>
  <c r="O28324" i="2" l="1"/>
  <c r="R28324" i="2" s="1"/>
  <c r="P28324" i="2" l="1"/>
  <c r="I28325" i="2" s="1"/>
  <c r="N28325" i="2" s="1"/>
  <c r="O28325" i="2" l="1"/>
  <c r="R28325" i="2" s="1"/>
  <c r="P28325" i="2" l="1"/>
  <c r="I28326" i="2" s="1"/>
  <c r="N28326" i="2"/>
  <c r="O28326" i="2" l="1"/>
  <c r="R28326" i="2" s="1"/>
  <c r="P28326" i="2" l="1"/>
  <c r="I28327" i="2" s="1"/>
  <c r="N28327" i="2" s="1"/>
  <c r="O28327" i="2" l="1"/>
  <c r="R28327" i="2" s="1"/>
  <c r="P28327" i="2" l="1"/>
  <c r="I28328" i="2" s="1"/>
  <c r="N28328" i="2"/>
  <c r="O28328" i="2" l="1"/>
  <c r="R28328" i="2" s="1"/>
  <c r="P28328" i="2" l="1"/>
  <c r="I28329" i="2" s="1"/>
  <c r="N28329" i="2"/>
  <c r="O28329" i="2" l="1"/>
  <c r="R28329" i="2" s="1"/>
  <c r="P28329" i="2" l="1"/>
  <c r="I28330" i="2" s="1"/>
  <c r="N28330" i="2" s="1"/>
  <c r="O28330" i="2" l="1"/>
  <c r="R28330" i="2" s="1"/>
  <c r="P28330" i="2" l="1"/>
  <c r="I28331" i="2" s="1"/>
  <c r="N28331" i="2" s="1"/>
  <c r="O28331" i="2" l="1"/>
  <c r="R28331" i="2" s="1"/>
  <c r="P28331" i="2" l="1"/>
  <c r="I28332" i="2" s="1"/>
  <c r="N28332" i="2" s="1"/>
  <c r="O28332" i="2" l="1"/>
  <c r="R28332" i="2" s="1"/>
  <c r="P28332" i="2" l="1"/>
  <c r="I28333" i="2" s="1"/>
  <c r="N28333" i="2" s="1"/>
  <c r="O28333" i="2" l="1"/>
  <c r="R28333" i="2" s="1"/>
  <c r="P28333" i="2" l="1"/>
  <c r="I28334" i="2" s="1"/>
  <c r="N28334" i="2" s="1"/>
  <c r="O28334" i="2" l="1"/>
  <c r="R28334" i="2" s="1"/>
  <c r="P28334" i="2" l="1"/>
  <c r="I28335" i="2" s="1"/>
  <c r="N28335" i="2" s="1"/>
  <c r="O28335" i="2" l="1"/>
  <c r="P28335" i="2" s="1"/>
  <c r="I28336" i="2" s="1"/>
  <c r="R28335" i="2" l="1"/>
  <c r="N28336" i="2"/>
  <c r="O28336" i="2" l="1"/>
  <c r="P28336" i="2" s="1"/>
  <c r="I28337" i="2" s="1"/>
  <c r="R28336" i="2" l="1"/>
  <c r="N28337" i="2"/>
  <c r="O28337" i="2" l="1"/>
  <c r="R28337" i="2" s="1"/>
  <c r="P28337" i="2" l="1"/>
  <c r="I28338" i="2" s="1"/>
  <c r="N28338" i="2" s="1"/>
  <c r="O28338" i="2" l="1"/>
  <c r="R28338" i="2" s="1"/>
  <c r="P28338" i="2" l="1"/>
  <c r="I28339" i="2" s="1"/>
  <c r="N28339" i="2" l="1"/>
  <c r="O28339" i="2" l="1"/>
  <c r="R28339" i="2" s="1"/>
  <c r="P28339" i="2" l="1"/>
  <c r="I28340" i="2" s="1"/>
  <c r="N28340" i="2"/>
  <c r="O28340" i="2" l="1"/>
  <c r="R28340" i="2" s="1"/>
  <c r="P28340" i="2" l="1"/>
  <c r="I28341" i="2" s="1"/>
  <c r="N28341" i="2" s="1"/>
  <c r="O28341" i="2" l="1"/>
  <c r="R28341" i="2" s="1"/>
  <c r="P28341" i="2" l="1"/>
  <c r="I28342" i="2" s="1"/>
  <c r="N28342" i="2" s="1"/>
  <c r="O28342" i="2" l="1"/>
  <c r="R28342" i="2" s="1"/>
  <c r="P28342" i="2" l="1"/>
  <c r="I28343" i="2" s="1"/>
  <c r="N28343" i="2" s="1"/>
  <c r="O28343" i="2" l="1"/>
  <c r="R28343" i="2" s="1"/>
  <c r="P28343" i="2" l="1"/>
  <c r="I28344" i="2" s="1"/>
  <c r="N28344" i="2" l="1"/>
  <c r="O28344" i="2" l="1"/>
  <c r="R28344" i="2" s="1"/>
  <c r="P28344" i="2" l="1"/>
  <c r="I28345" i="2" s="1"/>
  <c r="N28345" i="2"/>
  <c r="O28345" i="2" l="1"/>
  <c r="R28345" i="2" s="1"/>
  <c r="P28345" i="2" l="1"/>
  <c r="I28346" i="2" s="1"/>
  <c r="N28346" i="2" s="1"/>
  <c r="O28346" i="2" l="1"/>
  <c r="R28346" i="2" s="1"/>
  <c r="P28346" i="2" l="1"/>
  <c r="I28347" i="2" s="1"/>
  <c r="N28347" i="2"/>
  <c r="O28347" i="2" l="1"/>
  <c r="R28347" i="2" s="1"/>
  <c r="P28347" i="2" l="1"/>
  <c r="I28348" i="2" s="1"/>
  <c r="N28348" i="2" s="1"/>
  <c r="O28348" i="2" l="1"/>
  <c r="R28348" i="2" s="1"/>
  <c r="P28348" i="2" l="1"/>
  <c r="I28349" i="2" s="1"/>
  <c r="N28349" i="2"/>
  <c r="O28349" i="2" l="1"/>
  <c r="R28349" i="2" s="1"/>
  <c r="P28349" i="2" l="1"/>
  <c r="I28350" i="2" s="1"/>
  <c r="N28350" i="2"/>
  <c r="O28350" i="2" l="1"/>
  <c r="R28350" i="2" s="1"/>
  <c r="P28350" i="2" l="1"/>
  <c r="I28351" i="2" s="1"/>
  <c r="N28351" i="2" s="1"/>
  <c r="O28351" i="2" l="1"/>
  <c r="R28351" i="2" s="1"/>
  <c r="P28351" i="2" l="1"/>
  <c r="I28352" i="2" s="1"/>
  <c r="N28352" i="2" s="1"/>
  <c r="O28352" i="2" l="1"/>
  <c r="R28352" i="2" s="1"/>
  <c r="P28352" i="2" l="1"/>
  <c r="I28353" i="2" s="1"/>
  <c r="N28353" i="2" s="1"/>
  <c r="O28353" i="2" l="1"/>
  <c r="R28353" i="2" s="1"/>
  <c r="P28353" i="2"/>
  <c r="I28354" i="2" s="1"/>
  <c r="N28354" i="2" l="1"/>
  <c r="O28354" i="2" l="1"/>
  <c r="R28354" i="2" s="1"/>
  <c r="P28354" i="2" l="1"/>
  <c r="I28355" i="2" s="1"/>
  <c r="N28355" i="2" s="1"/>
  <c r="O28355" i="2" l="1"/>
  <c r="R28355" i="2" s="1"/>
  <c r="P28355" i="2" l="1"/>
  <c r="I28356" i="2" s="1"/>
  <c r="N28356" i="2" s="1"/>
  <c r="O28356" i="2" l="1"/>
  <c r="R28356" i="2" s="1"/>
  <c r="P28356" i="2" l="1"/>
  <c r="I28357" i="2" s="1"/>
  <c r="N28357" i="2" s="1"/>
  <c r="O28357" i="2" l="1"/>
  <c r="R28357" i="2" s="1"/>
  <c r="P28357" i="2" l="1"/>
  <c r="I28358" i="2" s="1"/>
  <c r="N28358" i="2" s="1"/>
  <c r="O28358" i="2" l="1"/>
  <c r="R28358" i="2" s="1"/>
  <c r="P28358" i="2" l="1"/>
  <c r="I28359" i="2" s="1"/>
  <c r="N28359" i="2" s="1"/>
  <c r="O28359" i="2" l="1"/>
  <c r="R28359" i="2" s="1"/>
  <c r="P28359" i="2" l="1"/>
  <c r="I28360" i="2" s="1"/>
  <c r="N28360" i="2" s="1"/>
  <c r="O28360" i="2" l="1"/>
  <c r="R28360" i="2" s="1"/>
  <c r="P28360" i="2" l="1"/>
  <c r="I28361" i="2" s="1"/>
  <c r="N28361" i="2" s="1"/>
  <c r="O28361" i="2" l="1"/>
  <c r="R28361" i="2" s="1"/>
  <c r="P28361" i="2" l="1"/>
  <c r="I28362" i="2" s="1"/>
  <c r="N28362" i="2" s="1"/>
  <c r="O28362" i="2" l="1"/>
  <c r="R28362" i="2" s="1"/>
  <c r="P28362" i="2" l="1"/>
  <c r="I28363" i="2" s="1"/>
  <c r="N28363" i="2" s="1"/>
  <c r="O28363" i="2" l="1"/>
  <c r="R28363" i="2" s="1"/>
  <c r="P28363" i="2" l="1"/>
  <c r="I28364" i="2" s="1"/>
  <c r="N28364" i="2" s="1"/>
  <c r="O28364" i="2" l="1"/>
  <c r="R28364" i="2" s="1"/>
  <c r="P28364" i="2" l="1"/>
  <c r="I28365" i="2" s="1"/>
  <c r="N28365" i="2" s="1"/>
  <c r="O28365" i="2" l="1"/>
  <c r="R28365" i="2" s="1"/>
  <c r="P28365" i="2" l="1"/>
  <c r="I28366" i="2" s="1"/>
  <c r="N28366" i="2" s="1"/>
  <c r="O28366" i="2" l="1"/>
  <c r="R28366" i="2" s="1"/>
  <c r="P28366" i="2" l="1"/>
  <c r="I28367" i="2" s="1"/>
  <c r="N28367" i="2" s="1"/>
  <c r="O28367" i="2" l="1"/>
  <c r="R28367" i="2" s="1"/>
  <c r="P28367" i="2" l="1"/>
  <c r="I28368" i="2" s="1"/>
  <c r="N28368" i="2" s="1"/>
  <c r="O28368" i="2" l="1"/>
  <c r="P28368" i="2" s="1"/>
  <c r="I28369" i="2" s="1"/>
  <c r="R28368" i="2" l="1"/>
  <c r="N28369" i="2"/>
  <c r="O28369" i="2" l="1"/>
  <c r="P28369" i="2" s="1"/>
  <c r="I28370" i="2" s="1"/>
  <c r="R28369" i="2" l="1"/>
  <c r="N28370" i="2"/>
  <c r="O28370" i="2" l="1"/>
  <c r="R28370" i="2" s="1"/>
  <c r="P28370" i="2" l="1"/>
  <c r="I28371" i="2" s="1"/>
  <c r="N28371" i="2" s="1"/>
  <c r="O28371" i="2" l="1"/>
  <c r="R28371" i="2" s="1"/>
  <c r="P28371" i="2" l="1"/>
  <c r="I28372" i="2" s="1"/>
  <c r="N28372" i="2" s="1"/>
  <c r="O28372" i="2" l="1"/>
  <c r="R28372" i="2" s="1"/>
  <c r="P28372" i="2" l="1"/>
  <c r="I28373" i="2" s="1"/>
  <c r="N28373" i="2" s="1"/>
  <c r="O28373" i="2" l="1"/>
  <c r="R28373" i="2" s="1"/>
  <c r="P28373" i="2" l="1"/>
  <c r="I28374" i="2" s="1"/>
  <c r="N28374" i="2" s="1"/>
  <c r="O28374" i="2" l="1"/>
  <c r="R28374" i="2" s="1"/>
  <c r="P28374" i="2" l="1"/>
  <c r="I28375" i="2" s="1"/>
  <c r="N28375" i="2"/>
  <c r="O28375" i="2" l="1"/>
  <c r="R28375" i="2" s="1"/>
  <c r="P28375" i="2" l="1"/>
  <c r="I28376" i="2" s="1"/>
  <c r="N28376" i="2" s="1"/>
  <c r="O28376" i="2" l="1"/>
  <c r="R28376" i="2" s="1"/>
  <c r="P28376" i="2" l="1"/>
  <c r="I28377" i="2" s="1"/>
  <c r="N28377" i="2" s="1"/>
  <c r="O28377" i="2" l="1"/>
  <c r="R28377" i="2" s="1"/>
  <c r="P28377" i="2" l="1"/>
  <c r="I28378" i="2" s="1"/>
  <c r="N28378" i="2" s="1"/>
  <c r="O28378" i="2" l="1"/>
  <c r="R28378" i="2" s="1"/>
  <c r="P28378" i="2" l="1"/>
  <c r="I28379" i="2" s="1"/>
  <c r="N28379" i="2" s="1"/>
  <c r="O28379" i="2" l="1"/>
  <c r="R28379" i="2" s="1"/>
  <c r="P28379" i="2" l="1"/>
  <c r="I28380" i="2" s="1"/>
  <c r="N28380" i="2" s="1"/>
  <c r="O28380" i="2" l="1"/>
  <c r="R28380" i="2" s="1"/>
  <c r="P28380" i="2" l="1"/>
  <c r="I28381" i="2" s="1"/>
  <c r="N28381" i="2" s="1"/>
  <c r="O28381" i="2" l="1"/>
  <c r="R28381" i="2" s="1"/>
  <c r="P28381" i="2" l="1"/>
  <c r="I28382" i="2" s="1"/>
  <c r="N28382" i="2" s="1"/>
  <c r="O28382" i="2" l="1"/>
  <c r="R28382" i="2" s="1"/>
  <c r="P28382" i="2" l="1"/>
  <c r="I28383" i="2" s="1"/>
  <c r="N28383" i="2" s="1"/>
  <c r="O28383" i="2" l="1"/>
  <c r="R28383" i="2" s="1"/>
  <c r="P28383" i="2" l="1"/>
  <c r="I28384" i="2" s="1"/>
  <c r="N28384" i="2" s="1"/>
  <c r="O28384" i="2" l="1"/>
  <c r="R28384" i="2" s="1"/>
  <c r="P28384" i="2" l="1"/>
  <c r="I28385" i="2" s="1"/>
  <c r="N28385" i="2" s="1"/>
  <c r="O28385" i="2" l="1"/>
  <c r="R28385" i="2" s="1"/>
  <c r="P28385" i="2" l="1"/>
  <c r="I28386" i="2" s="1"/>
  <c r="N28386" i="2" s="1"/>
  <c r="O28386" i="2" l="1"/>
  <c r="R28386" i="2" s="1"/>
  <c r="P28386" i="2" l="1"/>
  <c r="I28387" i="2" s="1"/>
  <c r="N28387" i="2"/>
  <c r="O28387" i="2" l="1"/>
  <c r="R28387" i="2" s="1"/>
  <c r="P28387" i="2" l="1"/>
  <c r="I28388" i="2" s="1"/>
  <c r="N28388" i="2" s="1"/>
  <c r="O28388" i="2" l="1"/>
  <c r="R28388" i="2" s="1"/>
  <c r="P28388" i="2" l="1"/>
  <c r="I28389" i="2" s="1"/>
  <c r="N28389" i="2" s="1"/>
  <c r="O28389" i="2" l="1"/>
  <c r="R28389" i="2" s="1"/>
  <c r="P28389" i="2" l="1"/>
  <c r="I28390" i="2" s="1"/>
  <c r="N28390" i="2" s="1"/>
  <c r="O28390" i="2" l="1"/>
  <c r="R28390" i="2" s="1"/>
  <c r="P28390" i="2" l="1"/>
  <c r="I28391" i="2" s="1"/>
  <c r="N28391" i="2" s="1"/>
  <c r="O28391" i="2" l="1"/>
  <c r="R28391" i="2" s="1"/>
  <c r="P28391" i="2" l="1"/>
  <c r="I28392" i="2" s="1"/>
  <c r="N28392" i="2" s="1"/>
  <c r="O28392" i="2" l="1"/>
  <c r="R28392" i="2" s="1"/>
  <c r="P28392" i="2" l="1"/>
  <c r="I28393" i="2" s="1"/>
  <c r="N28393" i="2" s="1"/>
  <c r="O28393" i="2" l="1"/>
  <c r="R28393" i="2" s="1"/>
  <c r="P28393" i="2" l="1"/>
  <c r="I28394" i="2" s="1"/>
  <c r="N28394" i="2"/>
  <c r="O28394" i="2" l="1"/>
  <c r="R28394" i="2" s="1"/>
  <c r="P28394" i="2" l="1"/>
  <c r="I28395" i="2" s="1"/>
  <c r="N28395" i="2" s="1"/>
  <c r="O28395" i="2" l="1"/>
  <c r="R28395" i="2" s="1"/>
  <c r="P28395" i="2" l="1"/>
  <c r="I28396" i="2" s="1"/>
  <c r="N28396" i="2" s="1"/>
  <c r="O28396" i="2" l="1"/>
  <c r="R28396" i="2" s="1"/>
  <c r="P28396" i="2" l="1"/>
  <c r="I28397" i="2" s="1"/>
  <c r="N28397" i="2" s="1"/>
  <c r="O28397" i="2" l="1"/>
  <c r="R28397" i="2" s="1"/>
  <c r="P28397" i="2" l="1"/>
  <c r="I28398" i="2" s="1"/>
  <c r="N28398" i="2" s="1"/>
  <c r="O28398" i="2" l="1"/>
  <c r="P28398" i="2" s="1"/>
  <c r="I28399" i="2" s="1"/>
  <c r="R28398" i="2" l="1"/>
  <c r="N28399" i="2"/>
  <c r="O28399" i="2" l="1"/>
  <c r="P28399" i="2" s="1"/>
  <c r="I28400" i="2" s="1"/>
  <c r="R28399" i="2" l="1"/>
  <c r="N28400" i="2"/>
  <c r="O28400" i="2" l="1"/>
  <c r="P28400" i="2" s="1"/>
  <c r="I28401" i="2" s="1"/>
  <c r="R28400" i="2" l="1"/>
  <c r="N28401" i="2"/>
  <c r="O28401" i="2" l="1"/>
  <c r="P28401" i="2" s="1"/>
  <c r="I28402" i="2" s="1"/>
  <c r="R28401" i="2" l="1"/>
  <c r="N28402" i="2"/>
  <c r="O28402" i="2" l="1"/>
  <c r="P28402" i="2" s="1"/>
  <c r="I28403" i="2" s="1"/>
  <c r="R28402" i="2" l="1"/>
  <c r="N28403" i="2"/>
  <c r="O28403" i="2" l="1"/>
  <c r="R28403" i="2" s="1"/>
  <c r="P28403" i="2" l="1"/>
  <c r="I28404" i="2" s="1"/>
  <c r="N28404" i="2" s="1"/>
  <c r="O28404" i="2" l="1"/>
  <c r="P28404" i="2" s="1"/>
  <c r="I28405" i="2" s="1"/>
  <c r="R28404" i="2" l="1"/>
  <c r="N28405" i="2"/>
  <c r="O28405" i="2" l="1"/>
  <c r="P28405" i="2" s="1"/>
  <c r="I28406" i="2" s="1"/>
  <c r="R28405" i="2" l="1"/>
  <c r="N28406" i="2"/>
  <c r="O28406" i="2" l="1"/>
  <c r="R28406" i="2" s="1"/>
  <c r="P28406" i="2" l="1"/>
  <c r="I28407" i="2" s="1"/>
  <c r="N28407" i="2" s="1"/>
  <c r="O28407" i="2" l="1"/>
  <c r="R28407" i="2" s="1"/>
  <c r="P28407" i="2" l="1"/>
  <c r="I28408" i="2" s="1"/>
  <c r="N28408" i="2" s="1"/>
  <c r="O28408" i="2" l="1"/>
  <c r="R28408" i="2" s="1"/>
  <c r="P28408" i="2" l="1"/>
  <c r="I28409" i="2" s="1"/>
  <c r="N28409" i="2" s="1"/>
  <c r="O28409" i="2" l="1"/>
  <c r="R28409" i="2" s="1"/>
  <c r="P28409" i="2" l="1"/>
  <c r="I28410" i="2" s="1"/>
  <c r="N28410" i="2" s="1"/>
  <c r="O28410" i="2" l="1"/>
  <c r="R28410" i="2" s="1"/>
  <c r="P28410" i="2" l="1"/>
  <c r="I28411" i="2" s="1"/>
  <c r="N28411" i="2" s="1"/>
  <c r="O28411" i="2" l="1"/>
  <c r="R28411" i="2" s="1"/>
  <c r="P28411" i="2" l="1"/>
  <c r="I28412" i="2" s="1"/>
  <c r="N28412" i="2" s="1"/>
  <c r="O28412" i="2" l="1"/>
  <c r="R28412" i="2" s="1"/>
  <c r="P28412" i="2" l="1"/>
  <c r="I28413" i="2" s="1"/>
  <c r="N28413" i="2" s="1"/>
  <c r="O28413" i="2" l="1"/>
  <c r="R28413" i="2" s="1"/>
  <c r="P28413" i="2" l="1"/>
  <c r="I28414" i="2" s="1"/>
  <c r="N28414" i="2" s="1"/>
  <c r="O28414" i="2" l="1"/>
  <c r="R28414" i="2" s="1"/>
  <c r="P28414" i="2" l="1"/>
  <c r="I28415" i="2" s="1"/>
  <c r="N28415" i="2" l="1"/>
  <c r="O28415" i="2" l="1"/>
  <c r="R28415" i="2" s="1"/>
  <c r="P28415" i="2" l="1"/>
  <c r="I28416" i="2" s="1"/>
  <c r="N28416" i="2" s="1"/>
  <c r="O28416" i="2" l="1"/>
  <c r="R28416" i="2" s="1"/>
  <c r="P28416" i="2" l="1"/>
  <c r="I28417" i="2" s="1"/>
  <c r="N28417" i="2" s="1"/>
  <c r="O28417" i="2" l="1"/>
  <c r="R28417" i="2" s="1"/>
  <c r="P28417" i="2" l="1"/>
  <c r="I28418" i="2" s="1"/>
  <c r="N28418" i="2" s="1"/>
  <c r="O28418" i="2" l="1"/>
  <c r="R28418" i="2" s="1"/>
  <c r="P28418" i="2" l="1"/>
  <c r="I28419" i="2" s="1"/>
  <c r="N28419" i="2" s="1"/>
  <c r="O28419" i="2" l="1"/>
  <c r="R28419" i="2" s="1"/>
  <c r="P28419" i="2" l="1"/>
  <c r="I28420" i="2" s="1"/>
  <c r="N28420" i="2" s="1"/>
  <c r="O28420" i="2" l="1"/>
  <c r="R28420" i="2" s="1"/>
  <c r="P28420" i="2" l="1"/>
  <c r="I28421" i="2" s="1"/>
  <c r="N28421" i="2" s="1"/>
  <c r="O28421" i="2" l="1"/>
  <c r="R28421" i="2" s="1"/>
  <c r="P28421" i="2" l="1"/>
  <c r="I28422" i="2" s="1"/>
  <c r="N28422" i="2" s="1"/>
  <c r="O28422" i="2" l="1"/>
  <c r="R28422" i="2" s="1"/>
  <c r="P28422" i="2" l="1"/>
  <c r="I28423" i="2" s="1"/>
  <c r="N28423" i="2"/>
  <c r="O28423" i="2" l="1"/>
  <c r="R28423" i="2" s="1"/>
  <c r="P28423" i="2" l="1"/>
  <c r="I28424" i="2" s="1"/>
  <c r="N28424" i="2" s="1"/>
  <c r="O28424" i="2" l="1"/>
  <c r="R28424" i="2" s="1"/>
  <c r="P28424" i="2" l="1"/>
  <c r="I28425" i="2" s="1"/>
  <c r="N28425" i="2" s="1"/>
  <c r="O28425" i="2" l="1"/>
  <c r="R28425" i="2" s="1"/>
  <c r="P28425" i="2" l="1"/>
  <c r="I28426" i="2" s="1"/>
  <c r="N28426" i="2" s="1"/>
  <c r="O28426" i="2" l="1"/>
  <c r="P28426" i="2" s="1"/>
  <c r="I28427" i="2" s="1"/>
  <c r="R28426" i="2" l="1"/>
  <c r="N28427" i="2"/>
  <c r="O28427" i="2" l="1"/>
  <c r="R28427" i="2" s="1"/>
  <c r="P28427" i="2" l="1"/>
  <c r="I28428" i="2" s="1"/>
  <c r="N28428" i="2" s="1"/>
  <c r="O28428" i="2" l="1"/>
  <c r="R28428" i="2" s="1"/>
  <c r="P28428" i="2" l="1"/>
  <c r="I28429" i="2" s="1"/>
  <c r="N28429" i="2" s="1"/>
  <c r="O28429" i="2" l="1"/>
  <c r="R28429" i="2" s="1"/>
  <c r="P28429" i="2" l="1"/>
  <c r="I28430" i="2" s="1"/>
  <c r="N28430" i="2" s="1"/>
  <c r="O28430" i="2" l="1"/>
  <c r="R28430" i="2" s="1"/>
  <c r="P28430" i="2" l="1"/>
  <c r="I28431" i="2" s="1"/>
  <c r="N28431" i="2" s="1"/>
  <c r="O28431" i="2" l="1"/>
  <c r="R28431" i="2" s="1"/>
  <c r="P28431" i="2" l="1"/>
  <c r="I28432" i="2" s="1"/>
  <c r="N28432" i="2" s="1"/>
  <c r="O28432" i="2" l="1"/>
  <c r="R28432" i="2" s="1"/>
  <c r="P28432" i="2" l="1"/>
  <c r="I28433" i="2" s="1"/>
  <c r="N28433" i="2" s="1"/>
  <c r="O28433" i="2" l="1"/>
  <c r="R28433" i="2" s="1"/>
  <c r="P28433" i="2" l="1"/>
  <c r="I28434" i="2" s="1"/>
  <c r="N28434" i="2" s="1"/>
  <c r="O28434" i="2" l="1"/>
  <c r="R28434" i="2" s="1"/>
  <c r="P28434" i="2" l="1"/>
  <c r="I28435" i="2" s="1"/>
  <c r="N28435" i="2" s="1"/>
  <c r="O28435" i="2" l="1"/>
  <c r="P28435" i="2" s="1"/>
  <c r="I28436" i="2" s="1"/>
  <c r="R28435" i="2" l="1"/>
  <c r="N28436" i="2"/>
  <c r="O28436" i="2" l="1"/>
  <c r="P28436" i="2" s="1"/>
  <c r="I28437" i="2" s="1"/>
  <c r="R28436" i="2" l="1"/>
  <c r="N28437" i="2"/>
  <c r="O28437" i="2" l="1"/>
  <c r="R28437" i="2" s="1"/>
  <c r="P28437" i="2" l="1"/>
  <c r="I28438" i="2" s="1"/>
  <c r="N28438" i="2" s="1"/>
  <c r="O28438" i="2" l="1"/>
  <c r="R28438" i="2" s="1"/>
  <c r="P28438" i="2" l="1"/>
  <c r="I28439" i="2" s="1"/>
  <c r="N28439" i="2" s="1"/>
  <c r="O28439" i="2" l="1"/>
  <c r="R28439" i="2" s="1"/>
  <c r="P28439" i="2" l="1"/>
  <c r="I28440" i="2" s="1"/>
  <c r="N28440" i="2" s="1"/>
  <c r="O28440" i="2" l="1"/>
  <c r="R28440" i="2" s="1"/>
  <c r="P28440" i="2" l="1"/>
  <c r="I28441" i="2" s="1"/>
  <c r="N28441" i="2"/>
  <c r="O28441" i="2" l="1"/>
  <c r="R28441" i="2" s="1"/>
  <c r="P28441" i="2" l="1"/>
  <c r="I28442" i="2" s="1"/>
  <c r="N28442" i="2" s="1"/>
  <c r="O28442" i="2" l="1"/>
  <c r="R28442" i="2" s="1"/>
  <c r="P28442" i="2" l="1"/>
  <c r="I28443" i="2" s="1"/>
  <c r="N28443" i="2" s="1"/>
  <c r="O28443" i="2" l="1"/>
  <c r="R28443" i="2" s="1"/>
  <c r="P28443" i="2" l="1"/>
  <c r="I28444" i="2" s="1"/>
  <c r="N28444" i="2"/>
  <c r="O28444" i="2" l="1"/>
  <c r="R28444" i="2" s="1"/>
  <c r="P28444" i="2" l="1"/>
  <c r="I28445" i="2" s="1"/>
  <c r="N28445" i="2" s="1"/>
  <c r="O28445" i="2" l="1"/>
  <c r="R28445" i="2" s="1"/>
  <c r="P28445" i="2" l="1"/>
  <c r="I28446" i="2" s="1"/>
  <c r="N28446" i="2" s="1"/>
  <c r="O28446" i="2" l="1"/>
  <c r="R28446" i="2" s="1"/>
  <c r="P28446" i="2" l="1"/>
  <c r="I28447" i="2" s="1"/>
  <c r="N28447" i="2" s="1"/>
  <c r="O28447" i="2" l="1"/>
  <c r="R28447" i="2" s="1"/>
  <c r="P28447" i="2" l="1"/>
  <c r="I28448" i="2" s="1"/>
  <c r="N28448" i="2" s="1"/>
  <c r="O28448" i="2" l="1"/>
  <c r="R28448" i="2" s="1"/>
  <c r="P28448" i="2" l="1"/>
  <c r="I28449" i="2" s="1"/>
  <c r="N28449" i="2" s="1"/>
  <c r="O28449" i="2" l="1"/>
  <c r="R28449" i="2" s="1"/>
  <c r="P28449" i="2" l="1"/>
  <c r="I28450" i="2" s="1"/>
  <c r="N28450" i="2" s="1"/>
  <c r="O28450" i="2" l="1"/>
  <c r="R28450" i="2" s="1"/>
  <c r="P28450" i="2" l="1"/>
  <c r="I28451" i="2" s="1"/>
  <c r="N28451" i="2" s="1"/>
  <c r="O28451" i="2" l="1"/>
  <c r="R28451" i="2" s="1"/>
  <c r="P28451" i="2" l="1"/>
  <c r="I28452" i="2" s="1"/>
  <c r="N28452" i="2" s="1"/>
  <c r="O28452" i="2" l="1"/>
  <c r="R28452" i="2" s="1"/>
  <c r="P28452" i="2" l="1"/>
  <c r="I28453" i="2" s="1"/>
  <c r="N28453" i="2" s="1"/>
  <c r="O28453" i="2" l="1"/>
  <c r="R28453" i="2" s="1"/>
  <c r="P28453" i="2" l="1"/>
  <c r="I28454" i="2" s="1"/>
  <c r="N28454" i="2" s="1"/>
  <c r="O28454" i="2" l="1"/>
  <c r="R28454" i="2" s="1"/>
  <c r="P28454" i="2" l="1"/>
  <c r="I28455" i="2" s="1"/>
  <c r="N28455" i="2" l="1"/>
  <c r="O28455" i="2" l="1"/>
  <c r="R28455" i="2" s="1"/>
  <c r="P28455" i="2" l="1"/>
  <c r="I28456" i="2" s="1"/>
  <c r="N28456" i="2"/>
  <c r="O28456" i="2" l="1"/>
  <c r="R28456" i="2" s="1"/>
  <c r="P28456" i="2" l="1"/>
  <c r="I28457" i="2" s="1"/>
  <c r="N28457" i="2"/>
  <c r="O28457" i="2" l="1"/>
  <c r="R28457" i="2" s="1"/>
  <c r="P28457" i="2" l="1"/>
  <c r="I28458" i="2" s="1"/>
  <c r="N28458" i="2" s="1"/>
  <c r="O28458" i="2" l="1"/>
  <c r="R28458" i="2" s="1"/>
  <c r="P28458" i="2" l="1"/>
  <c r="I28459" i="2" s="1"/>
  <c r="N28459" i="2" s="1"/>
  <c r="O28459" i="2" l="1"/>
  <c r="R28459" i="2" s="1"/>
  <c r="P28459" i="2" l="1"/>
  <c r="I28460" i="2" s="1"/>
  <c r="N28460" i="2" s="1"/>
  <c r="O28460" i="2" l="1"/>
  <c r="R28460" i="2" s="1"/>
  <c r="P28460" i="2" l="1"/>
  <c r="I28461" i="2" s="1"/>
  <c r="N28461" i="2" s="1"/>
  <c r="O28461" i="2" l="1"/>
  <c r="R28461" i="2" s="1"/>
  <c r="P28461" i="2" l="1"/>
  <c r="I28462" i="2" s="1"/>
  <c r="N28462" i="2" s="1"/>
  <c r="O28462" i="2" l="1"/>
  <c r="P28462" i="2" s="1"/>
  <c r="I28463" i="2" s="1"/>
  <c r="R28462" i="2" l="1"/>
  <c r="N28463" i="2"/>
  <c r="O28463" i="2" l="1"/>
  <c r="P28463" i="2" s="1"/>
  <c r="I28464" i="2" s="1"/>
  <c r="R28463" i="2" l="1"/>
  <c r="N28464" i="2"/>
  <c r="O28464" i="2" l="1"/>
  <c r="R28464" i="2" s="1"/>
  <c r="P28464" i="2" l="1"/>
  <c r="I28465" i="2" s="1"/>
  <c r="N28465" i="2" s="1"/>
  <c r="O28465" i="2" l="1"/>
  <c r="R28465" i="2" s="1"/>
  <c r="P28465" i="2" l="1"/>
  <c r="I28466" i="2" s="1"/>
  <c r="N28466" i="2" s="1"/>
  <c r="O28466" i="2" l="1"/>
  <c r="R28466" i="2" s="1"/>
  <c r="P28466" i="2" l="1"/>
  <c r="I28467" i="2" s="1"/>
  <c r="N28467" i="2" s="1"/>
  <c r="O28467" i="2" l="1"/>
  <c r="R28467" i="2" s="1"/>
  <c r="P28467" i="2" l="1"/>
  <c r="I28468" i="2" s="1"/>
  <c r="N28468" i="2" s="1"/>
  <c r="O28468" i="2" l="1"/>
  <c r="R28468" i="2" s="1"/>
  <c r="P28468" i="2" l="1"/>
  <c r="I28469" i="2" s="1"/>
  <c r="N28469" i="2" l="1"/>
  <c r="O28469" i="2" l="1"/>
  <c r="R28469" i="2" s="1"/>
  <c r="P28469" i="2" l="1"/>
  <c r="I28470" i="2" s="1"/>
  <c r="N28470" i="2"/>
  <c r="O28470" i="2" l="1"/>
  <c r="R28470" i="2" s="1"/>
  <c r="P28470" i="2" l="1"/>
  <c r="I28471" i="2" s="1"/>
  <c r="N28471" i="2" s="1"/>
  <c r="O28471" i="2" l="1"/>
  <c r="R28471" i="2" s="1"/>
  <c r="P28471" i="2" l="1"/>
  <c r="I28472" i="2" s="1"/>
  <c r="N28472" i="2" s="1"/>
  <c r="O28472" i="2" l="1"/>
  <c r="R28472" i="2" s="1"/>
  <c r="P28472" i="2"/>
  <c r="I28473" i="2" s="1"/>
  <c r="N28473" i="2" l="1"/>
  <c r="O28473" i="2" l="1"/>
  <c r="R28473" i="2" s="1"/>
  <c r="P28473" i="2" l="1"/>
  <c r="I28474" i="2" s="1"/>
  <c r="N28474" i="2" s="1"/>
  <c r="O28474" i="2" l="1"/>
  <c r="P28474" i="2" s="1"/>
  <c r="I28475" i="2" s="1"/>
  <c r="R28474" i="2" l="1"/>
  <c r="N28475" i="2"/>
  <c r="O28475" i="2" l="1"/>
  <c r="R28475" i="2" s="1"/>
  <c r="P28475" i="2" l="1"/>
  <c r="I28476" i="2" s="1"/>
  <c r="N28476" i="2" s="1"/>
  <c r="O28476" i="2" l="1"/>
  <c r="R28476" i="2" s="1"/>
  <c r="P28476" i="2" l="1"/>
  <c r="I28477" i="2" s="1"/>
  <c r="N28477" i="2" s="1"/>
  <c r="O28477" i="2" l="1"/>
  <c r="R28477" i="2" s="1"/>
  <c r="P28477" i="2" l="1"/>
  <c r="I28478" i="2" s="1"/>
  <c r="N28478" i="2" s="1"/>
  <c r="O28478" i="2" l="1"/>
  <c r="R28478" i="2" s="1"/>
  <c r="P28478" i="2" l="1"/>
  <c r="I28479" i="2" s="1"/>
  <c r="N28479" i="2" s="1"/>
  <c r="O28479" i="2" l="1"/>
  <c r="R28479" i="2" s="1"/>
  <c r="P28479" i="2" l="1"/>
  <c r="I28480" i="2" s="1"/>
  <c r="N28480" i="2" s="1"/>
  <c r="O28480" i="2" l="1"/>
  <c r="P28480" i="2" s="1"/>
  <c r="I28481" i="2" s="1"/>
  <c r="R28480" i="2" l="1"/>
  <c r="N28481" i="2"/>
  <c r="O28481" i="2" l="1"/>
  <c r="R28481" i="2" s="1"/>
  <c r="P28481" i="2" l="1"/>
  <c r="I28482" i="2" s="1"/>
  <c r="N28482" i="2" l="1"/>
  <c r="O28482" i="2" l="1"/>
  <c r="P28482" i="2" s="1"/>
  <c r="I28483" i="2" s="1"/>
  <c r="R28482" i="2" l="1"/>
  <c r="N28483" i="2"/>
  <c r="O28483" i="2" l="1"/>
  <c r="P28483" i="2" s="1"/>
  <c r="I28484" i="2" s="1"/>
  <c r="R28483" i="2" l="1"/>
  <c r="N28484" i="2"/>
  <c r="O28484" i="2" l="1"/>
  <c r="R28484" i="2" s="1"/>
  <c r="P28484" i="2" l="1"/>
  <c r="I28485" i="2" s="1"/>
  <c r="N28485" i="2"/>
  <c r="O28485" i="2" l="1"/>
  <c r="R28485" i="2" s="1"/>
  <c r="P28485" i="2" l="1"/>
  <c r="I28486" i="2" s="1"/>
  <c r="N28486" i="2"/>
  <c r="O28486" i="2" l="1"/>
  <c r="R28486" i="2" s="1"/>
  <c r="P28486" i="2" l="1"/>
  <c r="I28487" i="2" s="1"/>
  <c r="N28487" i="2"/>
  <c r="O28487" i="2" l="1"/>
  <c r="R28487" i="2" s="1"/>
  <c r="P28487" i="2" l="1"/>
  <c r="I28488" i="2" s="1"/>
  <c r="N28488" i="2" s="1"/>
  <c r="O28488" i="2" l="1"/>
  <c r="R28488" i="2" s="1"/>
  <c r="P28488" i="2" l="1"/>
  <c r="I28489" i="2" s="1"/>
  <c r="N28489" i="2"/>
  <c r="O28489" i="2" l="1"/>
  <c r="R28489" i="2" s="1"/>
  <c r="P28489" i="2" l="1"/>
  <c r="I28490" i="2" s="1"/>
  <c r="N28490" i="2" l="1"/>
  <c r="O28490" i="2" l="1"/>
  <c r="R28490" i="2" s="1"/>
  <c r="P28490" i="2" l="1"/>
  <c r="I28491" i="2" s="1"/>
  <c r="N28491" i="2"/>
  <c r="O28491" i="2" l="1"/>
  <c r="R28491" i="2" s="1"/>
  <c r="P28491" i="2" l="1"/>
  <c r="I28492" i="2" s="1"/>
  <c r="N28492" i="2" s="1"/>
  <c r="O28492" i="2" l="1"/>
  <c r="R28492" i="2" s="1"/>
  <c r="P28492" i="2" l="1"/>
  <c r="I28493" i="2" s="1"/>
  <c r="N28493" i="2"/>
  <c r="O28493" i="2" l="1"/>
  <c r="R28493" i="2" s="1"/>
  <c r="P28493" i="2" l="1"/>
  <c r="I28494" i="2" s="1"/>
  <c r="N28494" i="2" s="1"/>
  <c r="O28494" i="2" l="1"/>
  <c r="R28494" i="2" s="1"/>
  <c r="P28494" i="2" l="1"/>
  <c r="I28495" i="2" s="1"/>
  <c r="N28495" i="2" s="1"/>
  <c r="O28495" i="2" l="1"/>
  <c r="R28495" i="2" s="1"/>
  <c r="P28495" i="2" l="1"/>
  <c r="I28496" i="2" s="1"/>
  <c r="N28496" i="2"/>
  <c r="O28496" i="2" l="1"/>
  <c r="R28496" i="2" s="1"/>
  <c r="P28496" i="2" l="1"/>
  <c r="I28497" i="2" s="1"/>
  <c r="N28497" i="2" l="1"/>
  <c r="O28497" i="2" l="1"/>
  <c r="R28497" i="2" s="1"/>
  <c r="P28497" i="2" l="1"/>
  <c r="I28498" i="2" s="1"/>
  <c r="N28498" i="2" s="1"/>
  <c r="O28498" i="2" l="1"/>
  <c r="R28498" i="2" s="1"/>
  <c r="P28498" i="2" l="1"/>
  <c r="I28499" i="2" s="1"/>
  <c r="N28499" i="2" s="1"/>
  <c r="O28499" i="2" l="1"/>
  <c r="R28499" i="2" s="1"/>
  <c r="P28499" i="2" l="1"/>
  <c r="I28500" i="2" s="1"/>
  <c r="N28500" i="2" s="1"/>
  <c r="O28500" i="2" l="1"/>
  <c r="R28500" i="2" s="1"/>
  <c r="P28500" i="2" l="1"/>
  <c r="I28501" i="2" s="1"/>
  <c r="N28501" i="2" s="1"/>
  <c r="O28501" i="2" l="1"/>
  <c r="R28501" i="2" s="1"/>
  <c r="P28501" i="2" l="1"/>
  <c r="I28502" i="2" s="1"/>
  <c r="N28502" i="2" s="1"/>
  <c r="O28502" i="2" l="1"/>
  <c r="R28502" i="2" s="1"/>
  <c r="P28502" i="2" l="1"/>
  <c r="I28503" i="2" s="1"/>
  <c r="N28503" i="2" s="1"/>
  <c r="O28503" i="2" l="1"/>
  <c r="R28503" i="2" s="1"/>
  <c r="P28503" i="2" l="1"/>
  <c r="I28504" i="2" s="1"/>
  <c r="N28504" i="2" s="1"/>
  <c r="O28504" i="2" l="1"/>
  <c r="R28504" i="2" s="1"/>
  <c r="P28504" i="2" l="1"/>
  <c r="I28505" i="2" s="1"/>
  <c r="N28505" i="2" s="1"/>
  <c r="O28505" i="2" l="1"/>
  <c r="R28505" i="2" s="1"/>
  <c r="P28505" i="2" l="1"/>
  <c r="I28506" i="2" s="1"/>
  <c r="N28506" i="2" s="1"/>
  <c r="O28506" i="2" l="1"/>
  <c r="R28506" i="2" s="1"/>
  <c r="P28506" i="2" l="1"/>
  <c r="I28507" i="2" s="1"/>
  <c r="N28507" i="2" s="1"/>
  <c r="O28507" i="2" l="1"/>
  <c r="P28507" i="2" s="1"/>
  <c r="I28508" i="2" s="1"/>
  <c r="R28507" i="2" l="1"/>
  <c r="N28508" i="2"/>
  <c r="O28508" i="2" l="1"/>
  <c r="R28508" i="2" s="1"/>
  <c r="P28508" i="2" l="1"/>
  <c r="I28509" i="2" s="1"/>
  <c r="N28509" i="2" s="1"/>
  <c r="O28509" i="2" l="1"/>
  <c r="P28509" i="2" s="1"/>
  <c r="R28509" i="2" l="1"/>
  <c r="I28510" i="2"/>
  <c r="N28510" i="2" l="1"/>
  <c r="O28510" i="2" l="1"/>
  <c r="R28510" i="2" s="1"/>
  <c r="P28510" i="2" l="1"/>
  <c r="I28511" i="2" s="1"/>
  <c r="N28511" i="2"/>
  <c r="O28511" i="2" l="1"/>
  <c r="R28511" i="2" s="1"/>
  <c r="P28511" i="2" l="1"/>
  <c r="I28512" i="2" s="1"/>
  <c r="N28512" i="2" s="1"/>
  <c r="O28512" i="2" l="1"/>
  <c r="R28512" i="2" s="1"/>
  <c r="P28512" i="2" l="1"/>
  <c r="I28513" i="2" s="1"/>
  <c r="N28513" i="2" s="1"/>
  <c r="O28513" i="2" l="1"/>
  <c r="R28513" i="2" s="1"/>
  <c r="P28513" i="2" l="1"/>
  <c r="I28514" i="2" s="1"/>
  <c r="N28514" i="2" s="1"/>
  <c r="O28514" i="2" l="1"/>
  <c r="R28514" i="2" s="1"/>
  <c r="P28514" i="2" l="1"/>
  <c r="I28515" i="2" s="1"/>
  <c r="N28515" i="2" s="1"/>
  <c r="O28515" i="2" l="1"/>
  <c r="R28515" i="2" s="1"/>
  <c r="P28515" i="2" l="1"/>
  <c r="I28516" i="2" s="1"/>
  <c r="N28516" i="2" s="1"/>
  <c r="O28516" i="2" l="1"/>
  <c r="R28516" i="2" s="1"/>
  <c r="P28516" i="2" l="1"/>
  <c r="I28517" i="2" s="1"/>
  <c r="N28517" i="2" s="1"/>
  <c r="O28517" i="2" l="1"/>
  <c r="R28517" i="2" s="1"/>
  <c r="P28517" i="2" l="1"/>
  <c r="I28518" i="2" s="1"/>
  <c r="N28518" i="2" s="1"/>
  <c r="O28518" i="2" l="1"/>
  <c r="R28518" i="2" s="1"/>
  <c r="P28518" i="2" l="1"/>
  <c r="I28519" i="2" s="1"/>
  <c r="N28519" i="2" s="1"/>
  <c r="O28519" i="2" l="1"/>
  <c r="R28519" i="2" s="1"/>
  <c r="P28519" i="2" l="1"/>
  <c r="I28520" i="2" s="1"/>
  <c r="N28520" i="2" s="1"/>
  <c r="O28520" i="2" l="1"/>
  <c r="R28520" i="2" s="1"/>
  <c r="P28520" i="2" l="1"/>
  <c r="I28521" i="2" s="1"/>
  <c r="N28521" i="2"/>
  <c r="O28521" i="2" l="1"/>
  <c r="R28521" i="2" s="1"/>
  <c r="P28521" i="2" l="1"/>
  <c r="I28522" i="2" s="1"/>
  <c r="N28522" i="2" s="1"/>
  <c r="O28522" i="2" l="1"/>
  <c r="P28522" i="2" s="1"/>
  <c r="I28523" i="2" s="1"/>
  <c r="R28522" i="2" l="1"/>
  <c r="N28523" i="2"/>
  <c r="O28523" i="2" l="1"/>
  <c r="R28523" i="2" s="1"/>
  <c r="P28523" i="2" l="1"/>
  <c r="I28524" i="2" s="1"/>
  <c r="N28524" i="2" s="1"/>
  <c r="O28524" i="2" l="1"/>
  <c r="R28524" i="2" s="1"/>
  <c r="P28524" i="2" l="1"/>
  <c r="I28525" i="2" s="1"/>
  <c r="N28525" i="2" s="1"/>
  <c r="O28525" i="2" l="1"/>
  <c r="R28525" i="2" s="1"/>
  <c r="P28525" i="2" l="1"/>
  <c r="I28526" i="2" s="1"/>
  <c r="N28526" i="2" s="1"/>
  <c r="O28526" i="2" l="1"/>
  <c r="R28526" i="2" s="1"/>
  <c r="P28526" i="2" l="1"/>
  <c r="I28527" i="2" s="1"/>
  <c r="N28527" i="2" s="1"/>
  <c r="O28527" i="2" l="1"/>
  <c r="R28527" i="2" s="1"/>
  <c r="P28527" i="2" l="1"/>
  <c r="I28528" i="2" s="1"/>
  <c r="N28528" i="2" s="1"/>
  <c r="O28528" i="2" l="1"/>
  <c r="R28528" i="2" s="1"/>
  <c r="P28528" i="2" l="1"/>
  <c r="I28529" i="2" s="1"/>
  <c r="N28529" i="2" s="1"/>
  <c r="O28529" i="2" l="1"/>
  <c r="P28529" i="2" s="1"/>
  <c r="I28530" i="2" s="1"/>
  <c r="R28529" i="2" l="1"/>
  <c r="N28530" i="2"/>
  <c r="O28530" i="2" l="1"/>
  <c r="R28530" i="2" s="1"/>
  <c r="P28530" i="2" l="1"/>
  <c r="I28531" i="2" s="1"/>
  <c r="N28531" i="2" s="1"/>
  <c r="O28531" i="2" l="1"/>
  <c r="R28531" i="2" s="1"/>
  <c r="P28531" i="2" l="1"/>
  <c r="I28532" i="2" s="1"/>
  <c r="N28532" i="2" s="1"/>
  <c r="O28532" i="2" l="1"/>
  <c r="R28532" i="2" s="1"/>
  <c r="P28532" i="2" l="1"/>
  <c r="I28533" i="2" s="1"/>
  <c r="N28533" i="2" s="1"/>
  <c r="O28533" i="2" l="1"/>
  <c r="R28533" i="2" s="1"/>
  <c r="P28533" i="2" l="1"/>
  <c r="I28534" i="2" s="1"/>
  <c r="N28534" i="2" s="1"/>
  <c r="O28534" i="2" l="1"/>
  <c r="R28534" i="2" s="1"/>
  <c r="P28534" i="2" l="1"/>
  <c r="I28535" i="2" s="1"/>
  <c r="N28535" i="2" s="1"/>
  <c r="O28535" i="2" l="1"/>
  <c r="R28535" i="2" s="1"/>
  <c r="P28535" i="2" l="1"/>
  <c r="I28536" i="2" s="1"/>
  <c r="N28536" i="2" l="1"/>
  <c r="O28536" i="2" l="1"/>
  <c r="R28536" i="2" s="1"/>
  <c r="P28536" i="2" l="1"/>
  <c r="I28537" i="2" s="1"/>
  <c r="N28537" i="2" s="1"/>
  <c r="O28537" i="2" l="1"/>
  <c r="R28537" i="2" s="1"/>
  <c r="P28537" i="2" l="1"/>
  <c r="I28538" i="2" s="1"/>
  <c r="N28538" i="2" s="1"/>
  <c r="O28538" i="2" l="1"/>
  <c r="R28538" i="2" s="1"/>
  <c r="P28538" i="2" l="1"/>
  <c r="I28539" i="2" s="1"/>
  <c r="N28539" i="2" s="1"/>
  <c r="O28539" i="2" l="1"/>
  <c r="R28539" i="2" s="1"/>
  <c r="P28539" i="2" l="1"/>
  <c r="I28540" i="2" s="1"/>
  <c r="N28540" i="2" s="1"/>
  <c r="O28540" i="2" l="1"/>
  <c r="R28540" i="2" s="1"/>
  <c r="P28540" i="2" l="1"/>
  <c r="I28541" i="2" s="1"/>
  <c r="N28541" i="2" s="1"/>
  <c r="O28541" i="2" l="1"/>
  <c r="R28541" i="2" s="1"/>
  <c r="P28541" i="2" l="1"/>
  <c r="I28542" i="2" s="1"/>
  <c r="N28542" i="2" s="1"/>
  <c r="O28542" i="2" l="1"/>
  <c r="R28542" i="2" s="1"/>
  <c r="P28542" i="2" l="1"/>
  <c r="I28543" i="2" s="1"/>
  <c r="N28543" i="2" s="1"/>
  <c r="O28543" i="2" l="1"/>
  <c r="R28543" i="2" s="1"/>
  <c r="P28543" i="2" l="1"/>
  <c r="I28544" i="2" s="1"/>
  <c r="N28544" i="2" s="1"/>
  <c r="O28544" i="2" l="1"/>
  <c r="R28544" i="2" s="1"/>
  <c r="P28544" i="2" l="1"/>
  <c r="I28545" i="2" s="1"/>
  <c r="N28545" i="2" s="1"/>
  <c r="O28545" i="2" l="1"/>
  <c r="R28545" i="2" s="1"/>
  <c r="P28545" i="2" l="1"/>
  <c r="I28546" i="2" s="1"/>
  <c r="N28546" i="2" s="1"/>
  <c r="O28546" i="2" l="1"/>
  <c r="R28546" i="2" s="1"/>
  <c r="P28546" i="2" l="1"/>
  <c r="I28547" i="2" s="1"/>
  <c r="N28547" i="2" s="1"/>
  <c r="O28547" i="2" l="1"/>
  <c r="R28547" i="2" s="1"/>
  <c r="P28547" i="2" l="1"/>
  <c r="I28548" i="2" s="1"/>
  <c r="N28548" i="2" s="1"/>
  <c r="O28548" i="2" l="1"/>
  <c r="R28548" i="2" s="1"/>
  <c r="P28548" i="2" l="1"/>
  <c r="I28549" i="2" s="1"/>
  <c r="N28549" i="2" s="1"/>
  <c r="O28549" i="2" l="1"/>
  <c r="R28549" i="2" s="1"/>
  <c r="P28549" i="2" l="1"/>
  <c r="I28550" i="2" s="1"/>
  <c r="N28550" i="2" s="1"/>
  <c r="O28550" i="2" l="1"/>
  <c r="R28550" i="2" s="1"/>
  <c r="P28550" i="2" l="1"/>
  <c r="I28551" i="2" s="1"/>
  <c r="N28551" i="2" s="1"/>
  <c r="O28551" i="2" l="1"/>
  <c r="R28551" i="2" s="1"/>
  <c r="P28551" i="2" l="1"/>
  <c r="I28552" i="2" s="1"/>
  <c r="N28552" i="2" s="1"/>
  <c r="O28552" i="2" l="1"/>
  <c r="R28552" i="2" s="1"/>
  <c r="P28552" i="2" l="1"/>
  <c r="I28553" i="2" s="1"/>
  <c r="N28553" i="2" s="1"/>
  <c r="O28553" i="2" l="1"/>
  <c r="R28553" i="2" s="1"/>
  <c r="P28553" i="2" l="1"/>
  <c r="I28554" i="2" s="1"/>
  <c r="N28554" i="2" s="1"/>
  <c r="O28554" i="2" l="1"/>
  <c r="R28554" i="2" s="1"/>
  <c r="P28554" i="2" l="1"/>
  <c r="I28555" i="2" s="1"/>
  <c r="N28555" i="2" s="1"/>
  <c r="O28555" i="2" l="1"/>
  <c r="R28555" i="2" s="1"/>
  <c r="P28555" i="2" l="1"/>
  <c r="I28556" i="2" s="1"/>
  <c r="N28556" i="2"/>
  <c r="O28556" i="2" l="1"/>
  <c r="R28556" i="2" s="1"/>
  <c r="P28556" i="2" l="1"/>
  <c r="I28557" i="2" s="1"/>
  <c r="N28557" i="2"/>
  <c r="O28557" i="2" l="1"/>
  <c r="R28557" i="2" s="1"/>
  <c r="P28557" i="2" l="1"/>
  <c r="I28558" i="2" s="1"/>
  <c r="N28558" i="2"/>
  <c r="O28558" i="2" l="1"/>
  <c r="R28558" i="2" s="1"/>
  <c r="P28558" i="2" l="1"/>
  <c r="I28559" i="2" s="1"/>
  <c r="N28559" i="2"/>
  <c r="O28559" i="2" l="1"/>
  <c r="R28559" i="2" s="1"/>
  <c r="P28559" i="2" l="1"/>
  <c r="I28560" i="2" s="1"/>
  <c r="N28560" i="2" s="1"/>
  <c r="O28560" i="2" l="1"/>
  <c r="R28560" i="2" s="1"/>
  <c r="P28560" i="2" l="1"/>
  <c r="I28561" i="2" s="1"/>
  <c r="N28561" i="2" s="1"/>
  <c r="O28561" i="2" l="1"/>
  <c r="R28561" i="2" s="1"/>
  <c r="P28561" i="2" l="1"/>
  <c r="I28562" i="2" s="1"/>
  <c r="N28562" i="2" s="1"/>
  <c r="O28562" i="2" l="1"/>
  <c r="R28562" i="2" s="1"/>
  <c r="P28562" i="2" l="1"/>
  <c r="I28563" i="2" s="1"/>
  <c r="N28563" i="2" s="1"/>
  <c r="O28563" i="2" l="1"/>
  <c r="R28563" i="2" s="1"/>
  <c r="P28563" i="2" l="1"/>
  <c r="I28564" i="2" s="1"/>
  <c r="N28564" i="2" s="1"/>
  <c r="O28564" i="2" l="1"/>
  <c r="R28564" i="2" s="1"/>
  <c r="P28564" i="2" l="1"/>
  <c r="I28565" i="2" s="1"/>
  <c r="N28565" i="2"/>
  <c r="O28565" i="2" l="1"/>
  <c r="R28565" i="2" s="1"/>
  <c r="P28565" i="2" l="1"/>
  <c r="I28566" i="2" s="1"/>
  <c r="N28566" i="2"/>
  <c r="O28566" i="2" l="1"/>
  <c r="R28566" i="2" s="1"/>
  <c r="P28566" i="2" l="1"/>
  <c r="I28567" i="2" s="1"/>
  <c r="N28567" i="2" s="1"/>
  <c r="O28567" i="2" l="1"/>
  <c r="R28567" i="2" s="1"/>
  <c r="P28567" i="2" l="1"/>
  <c r="I28568" i="2" s="1"/>
  <c r="N28568" i="2" s="1"/>
  <c r="O28568" i="2" l="1"/>
  <c r="R28568" i="2" s="1"/>
  <c r="P28568" i="2" l="1"/>
  <c r="I28569" i="2" s="1"/>
  <c r="N28569" i="2" s="1"/>
  <c r="O28569" i="2" l="1"/>
  <c r="P28569" i="2" s="1"/>
  <c r="I28570" i="2" s="1"/>
  <c r="R28569" i="2" l="1"/>
  <c r="N28570" i="2"/>
  <c r="O28570" i="2" l="1"/>
  <c r="P28570" i="2" s="1"/>
  <c r="I28571" i="2" s="1"/>
  <c r="R28570" i="2" l="1"/>
  <c r="N28571" i="2"/>
  <c r="O28571" i="2" l="1"/>
  <c r="P28571" i="2" s="1"/>
  <c r="I28572" i="2" s="1"/>
  <c r="R28571" i="2" l="1"/>
  <c r="N28572" i="2"/>
  <c r="O28572" i="2" l="1"/>
  <c r="R28572" i="2" s="1"/>
  <c r="P28572" i="2" l="1"/>
  <c r="I28573" i="2" s="1"/>
  <c r="N28573" i="2"/>
  <c r="O28573" i="2" l="1"/>
  <c r="R28573" i="2" s="1"/>
  <c r="P28573" i="2" l="1"/>
  <c r="I28574" i="2" s="1"/>
  <c r="N28574" i="2"/>
  <c r="O28574" i="2" l="1"/>
  <c r="R28574" i="2" s="1"/>
  <c r="P28574" i="2" l="1"/>
  <c r="I28575" i="2" s="1"/>
  <c r="N28575" i="2"/>
  <c r="O28575" i="2" l="1"/>
  <c r="R28575" i="2" s="1"/>
  <c r="P28575" i="2" l="1"/>
  <c r="I28576" i="2" s="1"/>
  <c r="N28576" i="2" s="1"/>
  <c r="O28576" i="2" l="1"/>
  <c r="R28576" i="2" s="1"/>
  <c r="P28576" i="2" l="1"/>
  <c r="I28577" i="2" s="1"/>
  <c r="N28577" i="2" s="1"/>
  <c r="O28577" i="2" l="1"/>
  <c r="R28577" i="2" s="1"/>
  <c r="P28577" i="2" l="1"/>
  <c r="I28578" i="2" s="1"/>
  <c r="N28578" i="2" l="1"/>
  <c r="O28578" i="2" l="1"/>
  <c r="R28578" i="2" s="1"/>
  <c r="P28578" i="2" l="1"/>
  <c r="I28579" i="2" s="1"/>
  <c r="N28579" i="2" s="1"/>
  <c r="O28579" i="2" l="1"/>
  <c r="R28579" i="2" s="1"/>
  <c r="P28579" i="2" l="1"/>
  <c r="I28580" i="2" s="1"/>
  <c r="N28580" i="2" s="1"/>
  <c r="O28580" i="2" l="1"/>
  <c r="R28580" i="2" s="1"/>
  <c r="P28580" i="2" l="1"/>
  <c r="I28581" i="2" s="1"/>
  <c r="N28581" i="2"/>
  <c r="O28581" i="2" l="1"/>
  <c r="R28581" i="2" s="1"/>
  <c r="P28581" i="2" l="1"/>
  <c r="I28582" i="2" s="1"/>
  <c r="N28582" i="2"/>
  <c r="O28582" i="2" l="1"/>
  <c r="R28582" i="2" s="1"/>
  <c r="P28582" i="2" l="1"/>
  <c r="I28583" i="2" s="1"/>
  <c r="N28583" i="2"/>
  <c r="O28583" i="2" l="1"/>
  <c r="R28583" i="2" s="1"/>
  <c r="P28583" i="2" l="1"/>
  <c r="I28584" i="2" s="1"/>
  <c r="N28584" i="2" s="1"/>
  <c r="O28584" i="2" l="1"/>
  <c r="R28584" i="2" s="1"/>
  <c r="P28584" i="2" l="1"/>
  <c r="I28585" i="2" s="1"/>
  <c r="N28585" i="2" s="1"/>
  <c r="O28585" i="2" l="1"/>
  <c r="R28585" i="2" s="1"/>
  <c r="P28585" i="2" l="1"/>
  <c r="I28586" i="2" s="1"/>
  <c r="N28586" i="2" s="1"/>
  <c r="O28586" i="2" l="1"/>
  <c r="R28586" i="2" s="1"/>
  <c r="P28586" i="2" l="1"/>
  <c r="I28587" i="2" s="1"/>
  <c r="N28587" i="2" s="1"/>
  <c r="O28587" i="2" l="1"/>
  <c r="R28587" i="2" s="1"/>
  <c r="P28587" i="2" l="1"/>
  <c r="I28588" i="2" s="1"/>
  <c r="N28588" i="2" s="1"/>
  <c r="O28588" i="2" l="1"/>
  <c r="R28588" i="2" s="1"/>
  <c r="P28588" i="2" l="1"/>
  <c r="I28589" i="2" s="1"/>
  <c r="N28589" i="2" s="1"/>
  <c r="O28589" i="2" l="1"/>
  <c r="R28589" i="2" s="1"/>
  <c r="P28589" i="2" l="1"/>
  <c r="I28590" i="2" s="1"/>
  <c r="N28590" i="2" s="1"/>
  <c r="O28590" i="2" l="1"/>
  <c r="R28590" i="2" s="1"/>
  <c r="P28590" i="2" l="1"/>
  <c r="I28591" i="2" s="1"/>
  <c r="N28591" i="2" s="1"/>
  <c r="O28591" i="2" l="1"/>
  <c r="R28591" i="2" s="1"/>
  <c r="P28591" i="2" l="1"/>
  <c r="I28592" i="2" s="1"/>
  <c r="N28592" i="2" s="1"/>
  <c r="O28592" i="2" l="1"/>
  <c r="P28592" i="2" s="1"/>
  <c r="I28593" i="2" s="1"/>
  <c r="R28592" i="2" l="1"/>
  <c r="N28593" i="2"/>
  <c r="O28593" i="2" l="1"/>
  <c r="R28593" i="2" s="1"/>
  <c r="P28593" i="2" l="1"/>
  <c r="I28594" i="2" s="1"/>
  <c r="N28594" i="2" s="1"/>
  <c r="O28594" i="2" l="1"/>
  <c r="R28594" i="2" s="1"/>
  <c r="P28594" i="2" l="1"/>
  <c r="I28595" i="2" s="1"/>
  <c r="N28595" i="2" s="1"/>
  <c r="O28595" i="2" l="1"/>
  <c r="R28595" i="2" s="1"/>
  <c r="P28595" i="2" l="1"/>
  <c r="I28596" i="2" s="1"/>
  <c r="N28596" i="2" s="1"/>
  <c r="O28596" i="2" l="1"/>
  <c r="P28596" i="2" s="1"/>
  <c r="I28597" i="2" s="1"/>
  <c r="R28596" i="2" l="1"/>
  <c r="N28597" i="2"/>
  <c r="O28597" i="2" l="1"/>
  <c r="R28597" i="2" s="1"/>
  <c r="P28597" i="2" l="1"/>
  <c r="I28598" i="2" s="1"/>
  <c r="N28598" i="2" s="1"/>
  <c r="O28598" i="2" l="1"/>
  <c r="R28598" i="2" s="1"/>
  <c r="P28598" i="2" l="1"/>
  <c r="I28599" i="2" s="1"/>
  <c r="N28599" i="2" l="1"/>
  <c r="O28599" i="2" l="1"/>
  <c r="R28599" i="2" s="1"/>
  <c r="P28599" i="2" l="1"/>
  <c r="I28600" i="2" s="1"/>
  <c r="N28600" i="2" s="1"/>
  <c r="O28600" i="2" l="1"/>
  <c r="R28600" i="2" s="1"/>
  <c r="P28600" i="2" l="1"/>
  <c r="I28601" i="2" s="1"/>
  <c r="N28601" i="2"/>
  <c r="O28601" i="2" l="1"/>
  <c r="R28601" i="2" s="1"/>
  <c r="P28601" i="2" l="1"/>
  <c r="I28602" i="2" s="1"/>
  <c r="N28602" i="2" s="1"/>
  <c r="O28602" i="2" l="1"/>
  <c r="R28602" i="2" s="1"/>
  <c r="P28602" i="2" l="1"/>
  <c r="I28603" i="2" s="1"/>
  <c r="N28603" i="2"/>
  <c r="O28603" i="2" l="1"/>
  <c r="P28603" i="2" s="1"/>
  <c r="I28604" i="2" s="1"/>
  <c r="R28603" i="2" l="1"/>
  <c r="N28604" i="2"/>
  <c r="O28604" i="2" l="1"/>
  <c r="P28604" i="2" s="1"/>
  <c r="I28605" i="2" s="1"/>
  <c r="R28604" i="2" l="1"/>
  <c r="N28605" i="2"/>
  <c r="O28605" i="2" l="1"/>
  <c r="R28605" i="2" s="1"/>
  <c r="P28605" i="2" l="1"/>
  <c r="I28606" i="2" s="1"/>
  <c r="N28606" i="2" s="1"/>
  <c r="O28606" i="2" l="1"/>
  <c r="R28606" i="2" s="1"/>
  <c r="P28606" i="2" l="1"/>
  <c r="I28607" i="2" s="1"/>
  <c r="N28607" i="2" s="1"/>
  <c r="O28607" i="2" l="1"/>
  <c r="R28607" i="2" s="1"/>
  <c r="P28607" i="2" l="1"/>
  <c r="I28608" i="2" s="1"/>
  <c r="N28608" i="2" s="1"/>
  <c r="O28608" i="2" l="1"/>
  <c r="R28608" i="2" s="1"/>
  <c r="P28608" i="2" l="1"/>
  <c r="I28609" i="2" s="1"/>
  <c r="N28609" i="2" s="1"/>
  <c r="O28609" i="2" l="1"/>
  <c r="P28609" i="2" s="1"/>
  <c r="I28610" i="2" s="1"/>
  <c r="R28609" i="2" l="1"/>
  <c r="N28610" i="2"/>
  <c r="O28610" i="2" l="1"/>
  <c r="R28610" i="2" s="1"/>
  <c r="P28610" i="2" l="1"/>
  <c r="I28611" i="2" s="1"/>
  <c r="N28611" i="2" s="1"/>
  <c r="O28611" i="2" l="1"/>
  <c r="R28611" i="2" s="1"/>
  <c r="P28611" i="2" l="1"/>
  <c r="I28612" i="2" s="1"/>
  <c r="N28612" i="2" s="1"/>
  <c r="O28612" i="2" l="1"/>
  <c r="R28612" i="2" s="1"/>
  <c r="P28612" i="2" l="1"/>
  <c r="I28613" i="2" s="1"/>
  <c r="N28613" i="2" s="1"/>
  <c r="O28613" i="2" l="1"/>
  <c r="R28613" i="2" s="1"/>
  <c r="P28613" i="2" l="1"/>
  <c r="I28614" i="2" s="1"/>
  <c r="N28614" i="2" s="1"/>
  <c r="O28614" i="2" l="1"/>
  <c r="R28614" i="2" s="1"/>
  <c r="P28614" i="2" l="1"/>
  <c r="I28615" i="2" s="1"/>
  <c r="N28615" i="2" s="1"/>
  <c r="O28615" i="2" l="1"/>
  <c r="R28615" i="2" s="1"/>
  <c r="P28615" i="2" l="1"/>
  <c r="I28616" i="2" s="1"/>
  <c r="N28616" i="2" s="1"/>
  <c r="O28616" i="2" l="1"/>
  <c r="R28616" i="2" s="1"/>
  <c r="P28616" i="2" l="1"/>
  <c r="I28617" i="2" s="1"/>
  <c r="N28617" i="2" s="1"/>
  <c r="O28617" i="2" l="1"/>
  <c r="R28617" i="2" s="1"/>
  <c r="P28617" i="2" l="1"/>
  <c r="I28618" i="2" s="1"/>
  <c r="N28618" i="2" s="1"/>
  <c r="O28618" i="2" l="1"/>
  <c r="R28618" i="2" s="1"/>
  <c r="P28618" i="2" l="1"/>
  <c r="I28619" i="2" s="1"/>
  <c r="N28619" i="2" s="1"/>
  <c r="O28619" i="2" l="1"/>
  <c r="R28619" i="2" s="1"/>
  <c r="P28619" i="2" l="1"/>
  <c r="I28620" i="2" s="1"/>
  <c r="N28620" i="2" s="1"/>
  <c r="O28620" i="2" l="1"/>
  <c r="R28620" i="2" s="1"/>
  <c r="P28620" i="2" l="1"/>
  <c r="I28621" i="2" s="1"/>
  <c r="N28621" i="2" s="1"/>
  <c r="O28621" i="2" l="1"/>
  <c r="R28621" i="2" s="1"/>
  <c r="P28621" i="2" l="1"/>
  <c r="I28622" i="2" s="1"/>
  <c r="N28622" i="2" s="1"/>
  <c r="O28622" i="2" l="1"/>
  <c r="R28622" i="2" s="1"/>
  <c r="P28622" i="2" l="1"/>
  <c r="I28623" i="2" s="1"/>
  <c r="N28623" i="2" s="1"/>
  <c r="O28623" i="2" l="1"/>
  <c r="R28623" i="2" s="1"/>
  <c r="P28623" i="2" l="1"/>
  <c r="I28624" i="2" s="1"/>
  <c r="N28624" i="2" s="1"/>
  <c r="O28624" i="2" l="1"/>
  <c r="R28624" i="2" s="1"/>
  <c r="P28624" i="2" l="1"/>
  <c r="I28625" i="2" s="1"/>
  <c r="N28625" i="2"/>
  <c r="O28625" i="2" l="1"/>
  <c r="R28625" i="2" s="1"/>
  <c r="P28625" i="2" l="1"/>
  <c r="I28626" i="2" s="1"/>
  <c r="N28626" i="2" s="1"/>
  <c r="O28626" i="2" l="1"/>
  <c r="R28626" i="2" s="1"/>
  <c r="P28626" i="2" l="1"/>
  <c r="I28627" i="2" s="1"/>
  <c r="N28627" i="2" s="1"/>
  <c r="O28627" i="2" l="1"/>
  <c r="R28627" i="2" s="1"/>
  <c r="P28627" i="2" l="1"/>
  <c r="I28628" i="2" s="1"/>
  <c r="N28628" i="2" s="1"/>
  <c r="O28628" i="2" l="1"/>
  <c r="R28628" i="2" s="1"/>
  <c r="P28628" i="2" l="1"/>
  <c r="I28629" i="2" s="1"/>
  <c r="N28629" i="2" s="1"/>
  <c r="O28629" i="2" l="1"/>
  <c r="R28629" i="2" s="1"/>
  <c r="P28629" i="2"/>
  <c r="I28630" i="2" s="1"/>
  <c r="N28630" i="2" l="1"/>
  <c r="O28630" i="2" l="1"/>
  <c r="R28630" i="2" s="1"/>
  <c r="P28630" i="2" l="1"/>
  <c r="I28631" i="2" s="1"/>
  <c r="N28631" i="2" s="1"/>
  <c r="O28631" i="2" l="1"/>
  <c r="R28631" i="2" s="1"/>
  <c r="P28631" i="2" l="1"/>
  <c r="I28632" i="2" s="1"/>
  <c r="N28632" i="2" s="1"/>
  <c r="O28632" i="2" l="1"/>
  <c r="R28632" i="2" s="1"/>
  <c r="P28632" i="2" l="1"/>
  <c r="I28633" i="2" s="1"/>
  <c r="N28633" i="2" s="1"/>
  <c r="O28633" i="2" l="1"/>
  <c r="R28633" i="2" s="1"/>
  <c r="P28633" i="2" l="1"/>
  <c r="I28634" i="2" s="1"/>
  <c r="N28634" i="2" s="1"/>
  <c r="O28634" i="2" l="1"/>
  <c r="R28634" i="2" s="1"/>
  <c r="P28634" i="2" l="1"/>
  <c r="I28635" i="2" s="1"/>
  <c r="N28635" i="2" s="1"/>
  <c r="O28635" i="2" l="1"/>
  <c r="R28635" i="2" s="1"/>
  <c r="P28635" i="2" l="1"/>
  <c r="I28636" i="2" s="1"/>
  <c r="N28636" i="2" s="1"/>
  <c r="O28636" i="2" l="1"/>
  <c r="R28636" i="2" s="1"/>
  <c r="P28636" i="2" l="1"/>
  <c r="I28637" i="2" s="1"/>
  <c r="N28637" i="2" s="1"/>
  <c r="O28637" i="2" l="1"/>
  <c r="R28637" i="2" s="1"/>
  <c r="P28637" i="2" l="1"/>
  <c r="I28638" i="2" s="1"/>
  <c r="N28638" i="2" s="1"/>
  <c r="O28638" i="2" l="1"/>
  <c r="R28638" i="2" s="1"/>
  <c r="P28638" i="2" l="1"/>
  <c r="I28639" i="2" s="1"/>
  <c r="N28639" i="2" s="1"/>
  <c r="O28639" i="2" l="1"/>
  <c r="P28639" i="2" s="1"/>
  <c r="I28640" i="2" s="1"/>
  <c r="R28639" i="2" l="1"/>
  <c r="N28640" i="2"/>
  <c r="O28640" i="2" l="1"/>
  <c r="R28640" i="2" s="1"/>
  <c r="P28640" i="2" l="1"/>
  <c r="I28641" i="2" s="1"/>
  <c r="N28641" i="2" s="1"/>
  <c r="O28641" i="2" l="1"/>
  <c r="R28641" i="2" s="1"/>
  <c r="P28641" i="2" l="1"/>
  <c r="I28642" i="2" s="1"/>
  <c r="N28642" i="2" s="1"/>
  <c r="O28642" i="2" l="1"/>
  <c r="R28642" i="2" s="1"/>
  <c r="P28642" i="2" l="1"/>
  <c r="I28643" i="2" s="1"/>
  <c r="N28643" i="2" s="1"/>
  <c r="O28643" i="2" l="1"/>
  <c r="R28643" i="2" s="1"/>
  <c r="P28643" i="2" l="1"/>
  <c r="I28644" i="2" s="1"/>
  <c r="N28644" i="2" s="1"/>
  <c r="O28644" i="2" l="1"/>
  <c r="R28644" i="2" s="1"/>
  <c r="P28644" i="2" l="1"/>
  <c r="I28645" i="2" s="1"/>
  <c r="N28645" i="2" s="1"/>
  <c r="O28645" i="2" l="1"/>
  <c r="R28645" i="2" s="1"/>
  <c r="P28645" i="2" l="1"/>
  <c r="I28646" i="2" s="1"/>
  <c r="N28646" i="2" s="1"/>
  <c r="O28646" i="2" l="1"/>
  <c r="R28646" i="2" s="1"/>
  <c r="P28646" i="2" l="1"/>
  <c r="I28647" i="2" s="1"/>
  <c r="N28647" i="2" s="1"/>
  <c r="O28647" i="2" l="1"/>
  <c r="R28647" i="2" s="1"/>
  <c r="P28647" i="2" l="1"/>
  <c r="I28648" i="2" s="1"/>
  <c r="N28648" i="2" s="1"/>
  <c r="O28648" i="2" l="1"/>
  <c r="R28648" i="2" s="1"/>
  <c r="P28648" i="2" l="1"/>
  <c r="I28649" i="2" s="1"/>
  <c r="N28649" i="2" s="1"/>
  <c r="O28649" i="2" l="1"/>
  <c r="R28649" i="2" s="1"/>
  <c r="P28649" i="2" l="1"/>
  <c r="I28650" i="2" s="1"/>
  <c r="N28650" i="2" s="1"/>
  <c r="O28650" i="2" l="1"/>
  <c r="R28650" i="2" s="1"/>
  <c r="P28650" i="2" l="1"/>
  <c r="I28651" i="2" s="1"/>
  <c r="N28651" i="2" s="1"/>
  <c r="O28651" i="2" l="1"/>
  <c r="R28651" i="2" s="1"/>
  <c r="P28651" i="2" l="1"/>
  <c r="I28652" i="2" s="1"/>
  <c r="N28652" i="2" s="1"/>
  <c r="O28652" i="2" l="1"/>
  <c r="R28652" i="2" s="1"/>
  <c r="P28652" i="2" l="1"/>
  <c r="I28653" i="2" s="1"/>
  <c r="N28653" i="2" s="1"/>
  <c r="O28653" i="2" l="1"/>
  <c r="R28653" i="2" s="1"/>
  <c r="P28653" i="2" l="1"/>
  <c r="I28654" i="2" s="1"/>
  <c r="N28654" i="2" s="1"/>
  <c r="O28654" i="2" l="1"/>
  <c r="R28654" i="2" s="1"/>
  <c r="P28654" i="2" l="1"/>
  <c r="I28655" i="2" s="1"/>
  <c r="N28655" i="2"/>
  <c r="O28655" i="2" l="1"/>
  <c r="R28655" i="2" s="1"/>
  <c r="P28655" i="2" l="1"/>
  <c r="I28656" i="2" s="1"/>
  <c r="N28656" i="2" s="1"/>
  <c r="O28656" i="2" l="1"/>
  <c r="R28656" i="2" s="1"/>
  <c r="P28656" i="2" l="1"/>
  <c r="I28657" i="2" s="1"/>
  <c r="N28657" i="2" s="1"/>
  <c r="O28657" i="2" l="1"/>
  <c r="R28657" i="2" s="1"/>
  <c r="P28657" i="2" l="1"/>
  <c r="I28658" i="2" s="1"/>
  <c r="N28658" i="2" s="1"/>
  <c r="O28658" i="2" l="1"/>
  <c r="R28658" i="2" s="1"/>
  <c r="P28658" i="2" l="1"/>
  <c r="I28659" i="2" s="1"/>
  <c r="N28659" i="2" s="1"/>
  <c r="O28659" i="2" l="1"/>
  <c r="R28659" i="2" s="1"/>
  <c r="P28659" i="2" l="1"/>
  <c r="I28660" i="2" s="1"/>
  <c r="N28660" i="2" s="1"/>
  <c r="O28660" i="2" l="1"/>
  <c r="R28660" i="2" s="1"/>
  <c r="P28660" i="2" l="1"/>
  <c r="I28661" i="2" s="1"/>
  <c r="N28661" i="2" s="1"/>
  <c r="O28661" i="2" l="1"/>
  <c r="R28661" i="2" s="1"/>
  <c r="P28661" i="2" l="1"/>
  <c r="I28662" i="2" s="1"/>
  <c r="N28662" i="2"/>
  <c r="O28662" i="2" l="1"/>
  <c r="R28662" i="2" s="1"/>
  <c r="P28662" i="2" l="1"/>
  <c r="I28663" i="2" s="1"/>
  <c r="N28663" i="2" s="1"/>
  <c r="O28663" i="2" l="1"/>
  <c r="R28663" i="2" s="1"/>
  <c r="P28663" i="2" l="1"/>
  <c r="I28664" i="2" s="1"/>
  <c r="N28664" i="2" s="1"/>
  <c r="O28664" i="2" l="1"/>
  <c r="R28664" i="2" s="1"/>
  <c r="P28664" i="2" l="1"/>
  <c r="I28665" i="2" s="1"/>
  <c r="N28665" i="2" s="1"/>
  <c r="O28665" i="2" l="1"/>
  <c r="R28665" i="2" s="1"/>
  <c r="P28665" i="2" l="1"/>
  <c r="I28666" i="2" s="1"/>
  <c r="N28666" i="2" s="1"/>
  <c r="O28666" i="2" l="1"/>
  <c r="R28666" i="2" s="1"/>
  <c r="P28666" i="2" l="1"/>
  <c r="I28667" i="2" s="1"/>
  <c r="N28667" i="2"/>
  <c r="O28667" i="2" l="1"/>
  <c r="R28667" i="2" s="1"/>
  <c r="P28667" i="2" l="1"/>
  <c r="I28668" i="2" s="1"/>
  <c r="N28668" i="2" s="1"/>
  <c r="O28668" i="2" l="1"/>
  <c r="R28668" i="2" s="1"/>
  <c r="P28668" i="2" l="1"/>
  <c r="I28669" i="2" s="1"/>
  <c r="N28669" i="2" s="1"/>
  <c r="O28669" i="2" l="1"/>
  <c r="R28669" i="2" s="1"/>
  <c r="P28669" i="2" l="1"/>
  <c r="I28670" i="2" s="1"/>
  <c r="N28670" i="2" s="1"/>
  <c r="O28670" i="2" l="1"/>
  <c r="R28670" i="2" s="1"/>
  <c r="P28670" i="2" l="1"/>
  <c r="I28671" i="2" s="1"/>
  <c r="N28671" i="2" l="1"/>
  <c r="O28671" i="2" l="1"/>
  <c r="R28671" i="2" s="1"/>
  <c r="P28671" i="2" l="1"/>
  <c r="I28672" i="2" s="1"/>
  <c r="N28672" i="2" s="1"/>
  <c r="O28672" i="2" l="1"/>
  <c r="R28672" i="2" s="1"/>
  <c r="P28672" i="2" l="1"/>
  <c r="I28673" i="2" s="1"/>
  <c r="N28673" i="2" s="1"/>
  <c r="O28673" i="2" l="1"/>
  <c r="R28673" i="2" s="1"/>
  <c r="P28673" i="2" l="1"/>
  <c r="I28674" i="2" s="1"/>
  <c r="N28674" i="2" s="1"/>
  <c r="O28674" i="2" l="1"/>
  <c r="R28674" i="2" s="1"/>
  <c r="P28674" i="2" l="1"/>
  <c r="I28675" i="2" s="1"/>
  <c r="N28675" i="2" s="1"/>
  <c r="O28675" i="2" l="1"/>
  <c r="R28675" i="2" s="1"/>
  <c r="P28675" i="2" l="1"/>
  <c r="I28676" i="2" s="1"/>
  <c r="N28676" i="2" s="1"/>
  <c r="O28676" i="2" l="1"/>
  <c r="R28676" i="2" s="1"/>
  <c r="P28676" i="2" l="1"/>
  <c r="I28677" i="2" s="1"/>
  <c r="N28677" i="2" s="1"/>
  <c r="O28677" i="2" l="1"/>
  <c r="R28677" i="2" s="1"/>
  <c r="P28677" i="2" l="1"/>
  <c r="I28678" i="2" s="1"/>
  <c r="N28678" i="2"/>
  <c r="O28678" i="2" l="1"/>
  <c r="R28678" i="2" s="1"/>
  <c r="P28678" i="2" l="1"/>
  <c r="I28679" i="2" s="1"/>
  <c r="N28679" i="2" s="1"/>
  <c r="O28679" i="2" l="1"/>
  <c r="R28679" i="2" s="1"/>
  <c r="P28679" i="2" l="1"/>
  <c r="I28680" i="2" s="1"/>
  <c r="N28680" i="2"/>
  <c r="O28680" i="2" l="1"/>
  <c r="R28680" i="2" s="1"/>
  <c r="P28680" i="2" l="1"/>
  <c r="I28681" i="2" s="1"/>
  <c r="N28681" i="2" s="1"/>
  <c r="O28681" i="2" l="1"/>
  <c r="P28681" i="2" s="1"/>
  <c r="I28682" i="2" s="1"/>
  <c r="R28681" i="2" l="1"/>
  <c r="N28682" i="2"/>
  <c r="O28682" i="2" l="1"/>
  <c r="R28682" i="2" s="1"/>
  <c r="P28682" i="2" l="1"/>
  <c r="I28683" i="2" s="1"/>
  <c r="N28683" i="2"/>
  <c r="O28683" i="2" l="1"/>
  <c r="R28683" i="2" s="1"/>
  <c r="P28683" i="2" l="1"/>
  <c r="I28684" i="2" s="1"/>
  <c r="N28684" i="2" s="1"/>
  <c r="O28684" i="2" l="1"/>
  <c r="P28684" i="2" s="1"/>
  <c r="I28685" i="2" s="1"/>
  <c r="R28684" i="2" l="1"/>
  <c r="N28685" i="2"/>
  <c r="O28685" i="2" l="1"/>
  <c r="R28685" i="2" s="1"/>
  <c r="P28685" i="2" l="1"/>
  <c r="I28686" i="2" s="1"/>
  <c r="N28686" i="2" s="1"/>
  <c r="O28686" i="2" l="1"/>
  <c r="R28686" i="2" s="1"/>
  <c r="P28686" i="2" l="1"/>
  <c r="I28687" i="2" s="1"/>
  <c r="N28687" i="2" s="1"/>
  <c r="O28687" i="2" l="1"/>
  <c r="R28687" i="2" s="1"/>
  <c r="P28687" i="2" l="1"/>
  <c r="I28688" i="2" s="1"/>
  <c r="N28688" i="2" s="1"/>
  <c r="O28688" i="2" l="1"/>
  <c r="R28688" i="2" s="1"/>
  <c r="P28688" i="2" l="1"/>
  <c r="I28689" i="2" s="1"/>
  <c r="N28689" i="2" s="1"/>
  <c r="O28689" i="2" l="1"/>
  <c r="R28689" i="2" s="1"/>
  <c r="P28689" i="2" l="1"/>
  <c r="I28690" i="2" s="1"/>
  <c r="N28690" i="2" s="1"/>
  <c r="O28690" i="2" l="1"/>
  <c r="R28690" i="2" s="1"/>
  <c r="P28690" i="2" l="1"/>
  <c r="I28691" i="2" s="1"/>
  <c r="N28691" i="2" s="1"/>
  <c r="O28691" i="2" l="1"/>
  <c r="R28691" i="2" s="1"/>
  <c r="P28691" i="2" l="1"/>
  <c r="I28692" i="2" s="1"/>
  <c r="N28692" i="2" s="1"/>
  <c r="O28692" i="2" l="1"/>
  <c r="R28692" i="2" s="1"/>
  <c r="P28692" i="2" l="1"/>
  <c r="I28693" i="2" s="1"/>
  <c r="N28693" i="2" s="1"/>
  <c r="O28693" i="2" l="1"/>
  <c r="R28693" i="2" s="1"/>
  <c r="P28693" i="2" l="1"/>
  <c r="I28694" i="2" s="1"/>
  <c r="N28694" i="2" s="1"/>
  <c r="O28694" i="2" l="1"/>
  <c r="R28694" i="2" s="1"/>
  <c r="P28694" i="2" l="1"/>
  <c r="I28695" i="2" s="1"/>
  <c r="N28695" i="2" s="1"/>
  <c r="O28695" i="2" l="1"/>
  <c r="P28695" i="2" s="1"/>
  <c r="I28696" i="2" s="1"/>
  <c r="R28695" i="2" l="1"/>
  <c r="N28696" i="2"/>
  <c r="O28696" i="2" l="1"/>
  <c r="R28696" i="2" s="1"/>
  <c r="P28696" i="2" l="1"/>
  <c r="I28697" i="2" s="1"/>
  <c r="N28697" i="2" l="1"/>
  <c r="O28697" i="2" l="1"/>
  <c r="P28697" i="2" s="1"/>
  <c r="I28698" i="2" s="1"/>
  <c r="R28697" i="2" l="1"/>
  <c r="N28698" i="2"/>
  <c r="O28698" i="2" l="1"/>
  <c r="R28698" i="2" s="1"/>
  <c r="P28698" i="2" l="1"/>
  <c r="I28699" i="2" s="1"/>
  <c r="N28699" i="2" s="1"/>
  <c r="O28699" i="2" l="1"/>
  <c r="R28699" i="2" s="1"/>
  <c r="P28699" i="2" l="1"/>
  <c r="I28700" i="2" s="1"/>
  <c r="N28700" i="2" s="1"/>
  <c r="O28700" i="2" l="1"/>
  <c r="R28700" i="2" s="1"/>
  <c r="P28700" i="2" l="1"/>
  <c r="I28701" i="2" s="1"/>
  <c r="N28701" i="2"/>
  <c r="O28701" i="2" l="1"/>
  <c r="R28701" i="2" s="1"/>
  <c r="P28701" i="2" l="1"/>
  <c r="I28702" i="2" s="1"/>
  <c r="N28702" i="2" s="1"/>
  <c r="O28702" i="2" l="1"/>
  <c r="R28702" i="2" s="1"/>
  <c r="P28702" i="2" l="1"/>
  <c r="I28703" i="2" s="1"/>
  <c r="N28703" i="2" s="1"/>
  <c r="O28703" i="2" l="1"/>
  <c r="R28703" i="2" s="1"/>
  <c r="P28703" i="2" l="1"/>
  <c r="I28704" i="2" s="1"/>
  <c r="N28704" i="2" s="1"/>
  <c r="O28704" i="2" l="1"/>
  <c r="R28704" i="2" s="1"/>
  <c r="P28704" i="2" l="1"/>
  <c r="I28705" i="2" s="1"/>
  <c r="N28705" i="2" s="1"/>
  <c r="O28705" i="2" l="1"/>
  <c r="R28705" i="2" s="1"/>
  <c r="P28705" i="2" l="1"/>
  <c r="I28706" i="2" s="1"/>
  <c r="N28706" i="2" s="1"/>
  <c r="O28706" i="2" l="1"/>
  <c r="R28706" i="2" s="1"/>
  <c r="P28706" i="2" l="1"/>
  <c r="I28707" i="2" s="1"/>
  <c r="N28707" i="2" s="1"/>
  <c r="O28707" i="2" l="1"/>
  <c r="R28707" i="2" s="1"/>
  <c r="P28707" i="2" l="1"/>
  <c r="I28708" i="2" s="1"/>
  <c r="N28708" i="2" s="1"/>
  <c r="O28708" i="2" l="1"/>
  <c r="R28708" i="2" s="1"/>
  <c r="P28708" i="2" l="1"/>
  <c r="I28709" i="2" s="1"/>
  <c r="N28709" i="2" s="1"/>
  <c r="O28709" i="2" l="1"/>
  <c r="R28709" i="2" s="1"/>
  <c r="P28709" i="2" l="1"/>
  <c r="I28710" i="2" s="1"/>
  <c r="N28710" i="2" l="1"/>
  <c r="O28710" i="2" l="1"/>
  <c r="R28710" i="2" s="1"/>
  <c r="P28710" i="2" l="1"/>
  <c r="I28711" i="2" s="1"/>
  <c r="N28711" i="2" s="1"/>
  <c r="O28711" i="2" l="1"/>
  <c r="R28711" i="2" s="1"/>
  <c r="P28711" i="2" l="1"/>
  <c r="I28712" i="2" s="1"/>
  <c r="N28712" i="2" s="1"/>
  <c r="O28712" i="2" l="1"/>
  <c r="R28712" i="2" s="1"/>
  <c r="P28712" i="2" l="1"/>
  <c r="I28713" i="2" s="1"/>
  <c r="N28713" i="2"/>
  <c r="O28713" i="2" l="1"/>
  <c r="R28713" i="2" s="1"/>
  <c r="P28713" i="2" l="1"/>
  <c r="I28714" i="2" s="1"/>
  <c r="N28714" i="2" s="1"/>
  <c r="O28714" i="2" l="1"/>
  <c r="R28714" i="2" s="1"/>
  <c r="P28714" i="2" l="1"/>
  <c r="I28715" i="2" s="1"/>
  <c r="N28715" i="2" s="1"/>
  <c r="O28715" i="2" l="1"/>
  <c r="R28715" i="2" s="1"/>
  <c r="P28715" i="2" l="1"/>
  <c r="I28716" i="2" s="1"/>
  <c r="N28716" i="2" s="1"/>
  <c r="O28716" i="2" l="1"/>
  <c r="R28716" i="2" s="1"/>
  <c r="P28716" i="2" l="1"/>
  <c r="I28717" i="2" s="1"/>
  <c r="N28717" i="2" s="1"/>
  <c r="O28717" i="2" l="1"/>
  <c r="R28717" i="2" s="1"/>
  <c r="P28717" i="2" l="1"/>
  <c r="I28718" i="2" s="1"/>
  <c r="N28718" i="2" s="1"/>
  <c r="O28718" i="2" l="1"/>
  <c r="R28718" i="2" s="1"/>
  <c r="P28718" i="2" l="1"/>
  <c r="I28719" i="2" s="1"/>
  <c r="N28719" i="2"/>
  <c r="O28719" i="2" l="1"/>
  <c r="R28719" i="2" s="1"/>
  <c r="P28719" i="2" l="1"/>
  <c r="I28720" i="2" s="1"/>
  <c r="N28720" i="2" s="1"/>
  <c r="O28720" i="2" l="1"/>
  <c r="R28720" i="2" s="1"/>
  <c r="P28720" i="2" l="1"/>
  <c r="I28721" i="2" s="1"/>
  <c r="N28721" i="2" s="1"/>
  <c r="O28721" i="2" l="1"/>
  <c r="R28721" i="2" s="1"/>
  <c r="P28721" i="2" l="1"/>
  <c r="I28722" i="2" s="1"/>
  <c r="N28722" i="2" s="1"/>
  <c r="O28722" i="2" l="1"/>
  <c r="R28722" i="2" s="1"/>
  <c r="P28722" i="2" l="1"/>
  <c r="I28723" i="2" s="1"/>
  <c r="N28723" i="2" s="1"/>
  <c r="O28723" i="2" l="1"/>
  <c r="R28723" i="2" s="1"/>
  <c r="P28723" i="2" l="1"/>
  <c r="I28724" i="2" s="1"/>
  <c r="N28724" i="2" s="1"/>
  <c r="O28724" i="2" l="1"/>
  <c r="R28724" i="2" s="1"/>
  <c r="P28724" i="2" l="1"/>
  <c r="I28725" i="2" s="1"/>
  <c r="N28725" i="2"/>
  <c r="O28725" i="2" l="1"/>
  <c r="R28725" i="2" s="1"/>
  <c r="P28725" i="2" l="1"/>
  <c r="I28726" i="2" s="1"/>
  <c r="N28726" i="2"/>
  <c r="O28726" i="2" l="1"/>
  <c r="R28726" i="2" s="1"/>
  <c r="P28726" i="2" l="1"/>
  <c r="I28727" i="2" s="1"/>
  <c r="N28727" i="2" s="1"/>
  <c r="O28727" i="2" l="1"/>
  <c r="R28727" i="2" s="1"/>
  <c r="P28727" i="2" l="1"/>
  <c r="I28728" i="2" s="1"/>
  <c r="N28728" i="2"/>
  <c r="O28728" i="2" l="1"/>
  <c r="R28728" i="2" s="1"/>
  <c r="P28728" i="2" l="1"/>
  <c r="I28729" i="2" s="1"/>
  <c r="N28729" i="2"/>
  <c r="O28729" i="2" l="1"/>
  <c r="P28729" i="2" s="1"/>
  <c r="I28730" i="2" s="1"/>
  <c r="R28729" i="2" l="1"/>
  <c r="N28730" i="2"/>
  <c r="O28730" i="2" l="1"/>
  <c r="R28730" i="2" s="1"/>
  <c r="P28730" i="2" l="1"/>
  <c r="I28731" i="2" s="1"/>
  <c r="N28731" i="2" l="1"/>
  <c r="O28731" i="2" l="1"/>
  <c r="R28731" i="2" s="1"/>
  <c r="P28731" i="2" l="1"/>
  <c r="I28732" i="2" s="1"/>
  <c r="N28732" i="2"/>
  <c r="O28732" i="2" l="1"/>
  <c r="R28732" i="2" s="1"/>
  <c r="P28732" i="2" l="1"/>
  <c r="I28733" i="2" s="1"/>
  <c r="N28733" i="2" s="1"/>
  <c r="O28733" i="2" l="1"/>
  <c r="R28733" i="2" s="1"/>
  <c r="P28733" i="2" l="1"/>
  <c r="I28734" i="2" s="1"/>
  <c r="N28734" i="2" s="1"/>
  <c r="O28734" i="2" l="1"/>
  <c r="R28734" i="2" s="1"/>
  <c r="P28734" i="2" l="1"/>
  <c r="I28735" i="2" s="1"/>
  <c r="N28735" i="2" s="1"/>
  <c r="O28735" i="2" l="1"/>
  <c r="R28735" i="2" s="1"/>
  <c r="P28735" i="2" l="1"/>
  <c r="I28736" i="2" s="1"/>
  <c r="N28736" i="2" l="1"/>
  <c r="O28736" i="2" l="1"/>
  <c r="R28736" i="2" s="1"/>
  <c r="P28736" i="2" l="1"/>
  <c r="I28737" i="2" s="1"/>
  <c r="N28737" i="2" s="1"/>
  <c r="O28737" i="2" l="1"/>
  <c r="P28737" i="2" s="1"/>
  <c r="I28738" i="2" s="1"/>
  <c r="R28737" i="2" l="1"/>
  <c r="N28738" i="2"/>
  <c r="O28738" i="2" l="1"/>
  <c r="R28738" i="2" s="1"/>
  <c r="P28738" i="2" l="1"/>
  <c r="I28739" i="2" s="1"/>
  <c r="N28739" i="2" s="1"/>
  <c r="O28739" i="2" l="1"/>
  <c r="R28739" i="2" s="1"/>
  <c r="P28739" i="2" l="1"/>
  <c r="I28740" i="2" s="1"/>
  <c r="N28740" i="2" s="1"/>
  <c r="O28740" i="2" l="1"/>
  <c r="R28740" i="2" s="1"/>
  <c r="P28740" i="2" l="1"/>
  <c r="I28741" i="2" s="1"/>
  <c r="N28741" i="2" s="1"/>
  <c r="O28741" i="2" l="1"/>
  <c r="R28741" i="2" s="1"/>
  <c r="P28741" i="2" l="1"/>
  <c r="I28742" i="2" s="1"/>
  <c r="N28742" i="2" s="1"/>
  <c r="O28742" i="2" l="1"/>
  <c r="R28742" i="2" s="1"/>
  <c r="P28742" i="2" l="1"/>
  <c r="I28743" i="2" s="1"/>
  <c r="N28743" i="2" s="1"/>
  <c r="O28743" i="2" l="1"/>
  <c r="R28743" i="2" s="1"/>
  <c r="P28743" i="2" l="1"/>
  <c r="I28744" i="2" s="1"/>
  <c r="N28744" i="2" s="1"/>
  <c r="O28744" i="2" l="1"/>
  <c r="R28744" i="2" s="1"/>
  <c r="P28744" i="2" l="1"/>
  <c r="I28745" i="2" s="1"/>
  <c r="N28745" i="2"/>
  <c r="O28745" i="2" l="1"/>
  <c r="P28745" i="2" s="1"/>
  <c r="I28746" i="2" s="1"/>
  <c r="R28745" i="2" l="1"/>
  <c r="N28746" i="2"/>
  <c r="O28746" i="2" l="1"/>
  <c r="P28746" i="2" s="1"/>
  <c r="I28747" i="2" s="1"/>
  <c r="R28746" i="2" l="1"/>
  <c r="N28747" i="2"/>
  <c r="O28747" i="2" l="1"/>
  <c r="R28747" i="2" s="1"/>
  <c r="P28747" i="2" l="1"/>
  <c r="I28748" i="2" s="1"/>
  <c r="N28748" i="2" s="1"/>
  <c r="O28748" i="2" l="1"/>
  <c r="R28748" i="2" s="1"/>
  <c r="P28748" i="2"/>
  <c r="I28749" i="2" s="1"/>
  <c r="N28749" i="2" l="1"/>
  <c r="O28749" i="2" l="1"/>
  <c r="R28749" i="2" s="1"/>
  <c r="P28749" i="2" l="1"/>
  <c r="I28750" i="2" s="1"/>
  <c r="N28750" i="2" s="1"/>
  <c r="O28750" i="2" l="1"/>
  <c r="R28750" i="2" s="1"/>
  <c r="P28750" i="2" l="1"/>
  <c r="I28751" i="2" s="1"/>
  <c r="N28751" i="2" s="1"/>
  <c r="O28751" i="2" l="1"/>
  <c r="R28751" i="2" s="1"/>
  <c r="P28751" i="2" l="1"/>
  <c r="I28752" i="2" s="1"/>
  <c r="N28752" i="2" s="1"/>
  <c r="O28752" i="2" l="1"/>
  <c r="R28752" i="2" s="1"/>
  <c r="P28752" i="2" l="1"/>
  <c r="I28753" i="2" s="1"/>
  <c r="N28753" i="2" s="1"/>
  <c r="O28753" i="2" l="1"/>
  <c r="P28753" i="2" s="1"/>
  <c r="I28754" i="2" s="1"/>
  <c r="R28753" i="2" l="1"/>
  <c r="N28754" i="2"/>
  <c r="O28754" i="2" l="1"/>
  <c r="R28754" i="2" s="1"/>
  <c r="P28754" i="2" l="1"/>
  <c r="I28755" i="2" s="1"/>
  <c r="N28755" i="2" s="1"/>
  <c r="O28755" i="2" l="1"/>
  <c r="R28755" i="2" s="1"/>
  <c r="P28755" i="2" l="1"/>
  <c r="I28756" i="2" s="1"/>
  <c r="N28756" i="2" s="1"/>
  <c r="O28756" i="2" l="1"/>
  <c r="R28756" i="2" s="1"/>
  <c r="P28756" i="2" l="1"/>
  <c r="I28757" i="2" s="1"/>
  <c r="N28757" i="2" s="1"/>
  <c r="O28757" i="2" l="1"/>
  <c r="R28757" i="2" s="1"/>
  <c r="P28757" i="2" l="1"/>
  <c r="I28758" i="2" s="1"/>
  <c r="N28758" i="2" s="1"/>
  <c r="O28758" i="2" l="1"/>
  <c r="R28758" i="2" s="1"/>
  <c r="P28758" i="2" l="1"/>
  <c r="I28759" i="2" s="1"/>
  <c r="N28759" i="2" s="1"/>
  <c r="O28759" i="2" l="1"/>
  <c r="R28759" i="2" s="1"/>
  <c r="P28759" i="2"/>
  <c r="I28760" i="2" s="1"/>
  <c r="N28760" i="2" l="1"/>
  <c r="O28760" i="2" l="1"/>
  <c r="R28760" i="2" s="1"/>
  <c r="P28760" i="2" l="1"/>
  <c r="I28761" i="2" s="1"/>
  <c r="N28761" i="2" s="1"/>
  <c r="O28761" i="2" l="1"/>
  <c r="R28761" i="2" s="1"/>
  <c r="P28761" i="2" l="1"/>
  <c r="I28762" i="2" s="1"/>
  <c r="N28762" i="2" s="1"/>
  <c r="O28762" i="2" l="1"/>
  <c r="R28762" i="2" s="1"/>
  <c r="P28762" i="2" l="1"/>
  <c r="I28763" i="2" s="1"/>
  <c r="N28763" i="2" s="1"/>
  <c r="O28763" i="2" l="1"/>
  <c r="R28763" i="2" s="1"/>
  <c r="P28763" i="2" l="1"/>
  <c r="I28764" i="2" s="1"/>
  <c r="N28764" i="2" l="1"/>
  <c r="O28764" i="2" l="1"/>
  <c r="R28764" i="2" s="1"/>
  <c r="P28764" i="2" l="1"/>
  <c r="I28765" i="2" s="1"/>
  <c r="N28765" i="2"/>
  <c r="O28765" i="2" l="1"/>
  <c r="R28765" i="2" s="1"/>
  <c r="P28765" i="2" l="1"/>
  <c r="I28766" i="2" s="1"/>
  <c r="N28766" i="2"/>
  <c r="O28766" i="2" l="1"/>
  <c r="R28766" i="2" s="1"/>
  <c r="P28766" i="2" l="1"/>
  <c r="I28767" i="2" s="1"/>
  <c r="N28767" i="2"/>
  <c r="O28767" i="2" l="1"/>
  <c r="R28767" i="2" s="1"/>
  <c r="P28767" i="2" l="1"/>
  <c r="I28768" i="2" s="1"/>
  <c r="N28768" i="2"/>
  <c r="O28768" i="2" l="1"/>
  <c r="R28768" i="2" s="1"/>
  <c r="P28768" i="2" l="1"/>
  <c r="I28769" i="2" s="1"/>
  <c r="N28769" i="2" s="1"/>
  <c r="O28769" i="2" l="1"/>
  <c r="R28769" i="2" s="1"/>
  <c r="P28769" i="2" l="1"/>
  <c r="I28770" i="2" s="1"/>
  <c r="N28770" i="2" s="1"/>
  <c r="O28770" i="2" l="1"/>
  <c r="R28770" i="2" s="1"/>
  <c r="P28770" i="2" l="1"/>
  <c r="I28771" i="2" s="1"/>
  <c r="N28771" i="2" s="1"/>
  <c r="O28771" i="2" l="1"/>
  <c r="R28771" i="2" s="1"/>
  <c r="P28771" i="2" l="1"/>
  <c r="I28772" i="2" s="1"/>
  <c r="N28772" i="2" s="1"/>
  <c r="O28772" i="2" l="1"/>
  <c r="R28772" i="2" s="1"/>
  <c r="P28772" i="2" l="1"/>
  <c r="I28773" i="2" s="1"/>
  <c r="N28773" i="2" s="1"/>
  <c r="O28773" i="2" l="1"/>
  <c r="R28773" i="2" s="1"/>
  <c r="P28773" i="2" l="1"/>
  <c r="I28774" i="2" s="1"/>
  <c r="N28774" i="2" s="1"/>
  <c r="O28774" i="2" l="1"/>
  <c r="R28774" i="2" s="1"/>
  <c r="P28774" i="2" l="1"/>
  <c r="I28775" i="2" s="1"/>
  <c r="N28775" i="2" s="1"/>
  <c r="O28775" i="2" l="1"/>
  <c r="R28775" i="2" s="1"/>
  <c r="P28775" i="2" l="1"/>
  <c r="I28776" i="2" s="1"/>
  <c r="N28776" i="2" s="1"/>
  <c r="O28776" i="2" l="1"/>
  <c r="R28776" i="2" s="1"/>
  <c r="P28776" i="2" l="1"/>
  <c r="I28777" i="2" s="1"/>
  <c r="N28777" i="2" s="1"/>
  <c r="O28777" i="2" l="1"/>
  <c r="R28777" i="2" s="1"/>
  <c r="P28777" i="2" l="1"/>
  <c r="I28778" i="2" s="1"/>
  <c r="N28778" i="2" s="1"/>
  <c r="O28778" i="2" l="1"/>
  <c r="R28778" i="2" s="1"/>
  <c r="P28778" i="2" l="1"/>
  <c r="I28779" i="2" s="1"/>
  <c r="N28779" i="2"/>
  <c r="O28779" i="2" l="1"/>
  <c r="R28779" i="2" s="1"/>
  <c r="P28779" i="2" l="1"/>
  <c r="I28780" i="2" s="1"/>
  <c r="N28780" i="2"/>
  <c r="O28780" i="2" l="1"/>
  <c r="R28780" i="2" s="1"/>
  <c r="P28780" i="2" l="1"/>
  <c r="I28781" i="2" s="1"/>
  <c r="N28781" i="2" s="1"/>
  <c r="O28781" i="2" l="1"/>
  <c r="R28781" i="2" s="1"/>
  <c r="P28781" i="2" l="1"/>
  <c r="I28782" i="2" s="1"/>
  <c r="N28782" i="2" s="1"/>
  <c r="O28782" i="2" l="1"/>
  <c r="R28782" i="2" s="1"/>
  <c r="P28782" i="2" l="1"/>
  <c r="I28783" i="2" s="1"/>
  <c r="N28783" i="2" s="1"/>
  <c r="O28783" i="2" l="1"/>
  <c r="R28783" i="2" s="1"/>
  <c r="P28783" i="2" l="1"/>
  <c r="I28784" i="2" s="1"/>
  <c r="N28784" i="2" s="1"/>
  <c r="O28784" i="2" l="1"/>
  <c r="R28784" i="2" s="1"/>
  <c r="P28784" i="2" l="1"/>
  <c r="I28785" i="2" s="1"/>
  <c r="N28785" i="2" s="1"/>
  <c r="O28785" i="2" l="1"/>
  <c r="R28785" i="2" s="1"/>
  <c r="P28785" i="2" l="1"/>
  <c r="I28786" i="2" s="1"/>
  <c r="N28786" i="2" s="1"/>
  <c r="O28786" i="2" l="1"/>
  <c r="R28786" i="2" s="1"/>
  <c r="P28786" i="2" l="1"/>
  <c r="I28787" i="2" s="1"/>
  <c r="N28787" i="2" s="1"/>
  <c r="O28787" i="2" l="1"/>
  <c r="R28787" i="2" s="1"/>
  <c r="P28787" i="2" l="1"/>
  <c r="I28788" i="2" s="1"/>
  <c r="N28788" i="2" s="1"/>
  <c r="O28788" i="2" l="1"/>
  <c r="R28788" i="2" s="1"/>
  <c r="P28788" i="2" l="1"/>
  <c r="I28789" i="2" s="1"/>
  <c r="N28789" i="2" s="1"/>
  <c r="O28789" i="2" l="1"/>
  <c r="R28789" i="2" s="1"/>
  <c r="P28789" i="2" l="1"/>
  <c r="I28790" i="2" s="1"/>
  <c r="N28790" i="2"/>
  <c r="O28790" i="2" l="1"/>
  <c r="R28790" i="2" s="1"/>
  <c r="P28790" i="2" l="1"/>
  <c r="I28791" i="2" s="1"/>
  <c r="N28791" i="2"/>
  <c r="O28791" i="2" l="1"/>
  <c r="R28791" i="2" s="1"/>
  <c r="P28791" i="2" l="1"/>
  <c r="I28792" i="2" s="1"/>
  <c r="N28792" i="2" s="1"/>
  <c r="O28792" i="2" l="1"/>
  <c r="R28792" i="2" s="1"/>
  <c r="P28792" i="2" l="1"/>
  <c r="I28793" i="2" s="1"/>
  <c r="N28793" i="2" s="1"/>
  <c r="O28793" i="2" l="1"/>
  <c r="R28793" i="2" s="1"/>
  <c r="P28793" i="2" l="1"/>
  <c r="I28794" i="2" s="1"/>
  <c r="N28794" i="2" s="1"/>
  <c r="O28794" i="2" l="1"/>
  <c r="R28794" i="2" s="1"/>
  <c r="P28794" i="2" l="1"/>
  <c r="I28795" i="2" s="1"/>
  <c r="N28795" i="2" s="1"/>
  <c r="O28795" i="2" l="1"/>
  <c r="R28795" i="2" s="1"/>
  <c r="P28795" i="2" l="1"/>
  <c r="I28796" i="2" s="1"/>
  <c r="N28796" i="2"/>
  <c r="O28796" i="2" l="1"/>
  <c r="R28796" i="2" s="1"/>
  <c r="P28796" i="2" l="1"/>
  <c r="I28797" i="2" s="1"/>
  <c r="N28797" i="2" s="1"/>
  <c r="O28797" i="2" l="1"/>
  <c r="R28797" i="2" s="1"/>
  <c r="P28797" i="2" l="1"/>
  <c r="I28798" i="2" s="1"/>
  <c r="N28798" i="2" s="1"/>
  <c r="O28798" i="2" l="1"/>
  <c r="R28798" i="2" s="1"/>
  <c r="P28798" i="2" l="1"/>
  <c r="I28799" i="2" s="1"/>
  <c r="N28799" i="2" s="1"/>
  <c r="O28799" i="2" l="1"/>
  <c r="R28799" i="2" s="1"/>
  <c r="P28799" i="2" l="1"/>
  <c r="I28800" i="2" s="1"/>
  <c r="N28800" i="2" s="1"/>
  <c r="O28800" i="2" l="1"/>
  <c r="R28800" i="2" s="1"/>
  <c r="P28800" i="2" l="1"/>
  <c r="I28801" i="2" s="1"/>
  <c r="N28801" i="2" s="1"/>
  <c r="O28801" i="2" l="1"/>
  <c r="R28801" i="2" s="1"/>
  <c r="P28801" i="2" l="1"/>
  <c r="I28802" i="2" s="1"/>
  <c r="N28802" i="2" s="1"/>
  <c r="O28802" i="2" l="1"/>
  <c r="R28802" i="2" s="1"/>
  <c r="P28802" i="2" l="1"/>
  <c r="I28803" i="2" s="1"/>
  <c r="N28803" i="2" s="1"/>
  <c r="O28803" i="2" l="1"/>
  <c r="R28803" i="2" s="1"/>
  <c r="P28803" i="2" l="1"/>
  <c r="I28804" i="2" s="1"/>
  <c r="N28804" i="2" s="1"/>
  <c r="O28804" i="2" l="1"/>
  <c r="R28804" i="2" s="1"/>
  <c r="P28804" i="2" l="1"/>
  <c r="I28805" i="2" s="1"/>
  <c r="N28805" i="2" s="1"/>
  <c r="O28805" i="2" l="1"/>
  <c r="R28805" i="2" s="1"/>
  <c r="P28805" i="2" l="1"/>
  <c r="I28806" i="2" s="1"/>
  <c r="N28806" i="2" s="1"/>
  <c r="O28806" i="2" l="1"/>
  <c r="R28806" i="2" s="1"/>
  <c r="P28806" i="2" l="1"/>
  <c r="I28807" i="2" s="1"/>
  <c r="N28807" i="2" s="1"/>
  <c r="O28807" i="2" l="1"/>
  <c r="R28807" i="2" s="1"/>
  <c r="P28807" i="2" l="1"/>
  <c r="I28808" i="2" s="1"/>
  <c r="N28808" i="2"/>
  <c r="O28808" i="2" l="1"/>
  <c r="P28808" i="2" s="1"/>
  <c r="I28809" i="2" s="1"/>
  <c r="R28808" i="2" l="1"/>
  <c r="N28809" i="2"/>
  <c r="O28809" i="2" l="1"/>
  <c r="P28809" i="2" s="1"/>
  <c r="I28810" i="2" s="1"/>
  <c r="R28809" i="2" l="1"/>
  <c r="N28810" i="2"/>
  <c r="O28810" i="2" l="1"/>
  <c r="R28810" i="2" s="1"/>
  <c r="P28810" i="2" l="1"/>
  <c r="I28811" i="2" s="1"/>
  <c r="N28811" i="2" s="1"/>
  <c r="O28811" i="2" l="1"/>
  <c r="R28811" i="2" s="1"/>
  <c r="P28811" i="2" l="1"/>
  <c r="I28812" i="2" s="1"/>
  <c r="N28812" i="2" s="1"/>
  <c r="O28812" i="2" l="1"/>
  <c r="P28812" i="2" s="1"/>
  <c r="I28813" i="2" s="1"/>
  <c r="R28812" i="2" l="1"/>
  <c r="N28813" i="2"/>
  <c r="O28813" i="2" l="1"/>
  <c r="R28813" i="2" s="1"/>
  <c r="P28813" i="2" l="1"/>
  <c r="I28814" i="2" s="1"/>
  <c r="N28814" i="2"/>
  <c r="O28814" i="2" l="1"/>
  <c r="R28814" i="2" s="1"/>
  <c r="P28814" i="2" l="1"/>
  <c r="I28815" i="2" s="1"/>
  <c r="N28815" i="2"/>
  <c r="O28815" i="2" l="1"/>
  <c r="P28815" i="2" s="1"/>
  <c r="I28816" i="2" s="1"/>
  <c r="R28815" i="2" l="1"/>
  <c r="N28816" i="2"/>
  <c r="O28816" i="2" l="1"/>
  <c r="P28816" i="2" s="1"/>
  <c r="I28817" i="2" s="1"/>
  <c r="R28816" i="2" l="1"/>
  <c r="N28817" i="2"/>
  <c r="O28817" i="2" l="1"/>
  <c r="P28817" i="2" s="1"/>
  <c r="I28818" i="2" s="1"/>
  <c r="R28817" i="2" l="1"/>
  <c r="N28818" i="2"/>
  <c r="O28818" i="2" l="1"/>
  <c r="R28818" i="2" s="1"/>
  <c r="P28818" i="2" l="1"/>
  <c r="I28819" i="2" s="1"/>
  <c r="N28819" i="2"/>
  <c r="O28819" i="2" l="1"/>
  <c r="R28819" i="2" s="1"/>
  <c r="P28819" i="2" l="1"/>
  <c r="I28820" i="2" s="1"/>
  <c r="N28820" i="2" s="1"/>
  <c r="O28820" i="2" l="1"/>
  <c r="R28820" i="2" s="1"/>
  <c r="P28820" i="2" l="1"/>
  <c r="I28821" i="2" s="1"/>
  <c r="N28821" i="2" s="1"/>
  <c r="O28821" i="2" l="1"/>
  <c r="R28821" i="2" s="1"/>
  <c r="P28821" i="2" l="1"/>
  <c r="I28822" i="2" s="1"/>
  <c r="N28822" i="2" s="1"/>
  <c r="O28822" i="2" l="1"/>
  <c r="P28822" i="2" s="1"/>
  <c r="I28823" i="2" s="1"/>
  <c r="R28822" i="2" l="1"/>
  <c r="N28823" i="2"/>
  <c r="O28823" i="2" l="1"/>
  <c r="P28823" i="2" s="1"/>
  <c r="I28824" i="2" s="1"/>
  <c r="R28823" i="2" l="1"/>
  <c r="N28824" i="2"/>
  <c r="O28824" i="2" l="1"/>
  <c r="P28824" i="2" s="1"/>
  <c r="I28825" i="2" s="1"/>
  <c r="R28824" i="2" l="1"/>
  <c r="N28825" i="2"/>
  <c r="O28825" i="2" l="1"/>
  <c r="P28825" i="2" s="1"/>
  <c r="I28826" i="2" s="1"/>
  <c r="R28825" i="2" l="1"/>
  <c r="N28826" i="2"/>
  <c r="O28826" i="2" l="1"/>
  <c r="P28826" i="2" s="1"/>
  <c r="I28827" i="2" s="1"/>
  <c r="R28826" i="2" l="1"/>
  <c r="N28827" i="2"/>
  <c r="O28827" i="2" l="1"/>
  <c r="P28827" i="2" s="1"/>
  <c r="I28828" i="2" s="1"/>
  <c r="R28827" i="2" l="1"/>
  <c r="N28828" i="2"/>
  <c r="O28828" i="2" l="1"/>
  <c r="P28828" i="2" s="1"/>
  <c r="I28829" i="2" s="1"/>
  <c r="R28828" i="2" l="1"/>
  <c r="N28829" i="2"/>
  <c r="O28829" i="2" l="1"/>
  <c r="P28829" i="2" s="1"/>
  <c r="I28830" i="2" s="1"/>
  <c r="R28829" i="2" l="1"/>
  <c r="N28830" i="2"/>
  <c r="O28830" i="2" l="1"/>
  <c r="P28830" i="2" s="1"/>
  <c r="I28831" i="2" s="1"/>
  <c r="R28830" i="2" l="1"/>
  <c r="N28831" i="2"/>
  <c r="O28831" i="2" l="1"/>
  <c r="P28831" i="2" s="1"/>
  <c r="I28832" i="2" s="1"/>
  <c r="R28831" i="2" l="1"/>
  <c r="N28832" i="2"/>
  <c r="O28832" i="2" l="1"/>
  <c r="P28832" i="2" s="1"/>
  <c r="I28833" i="2" s="1"/>
  <c r="R28832" i="2" l="1"/>
  <c r="N28833" i="2"/>
  <c r="O28833" i="2" l="1"/>
  <c r="P28833" i="2" s="1"/>
  <c r="I28834" i="2" s="1"/>
  <c r="R28833" i="2" l="1"/>
  <c r="N28834" i="2"/>
  <c r="O28834" i="2" l="1"/>
  <c r="P28834" i="2" s="1"/>
  <c r="I28835" i="2" s="1"/>
  <c r="R28834" i="2" l="1"/>
  <c r="N28835" i="2"/>
  <c r="O28835" i="2" l="1"/>
  <c r="P28835" i="2" s="1"/>
  <c r="I28836" i="2" s="1"/>
  <c r="R28835" i="2" l="1"/>
  <c r="N28836" i="2"/>
  <c r="O28836" i="2" l="1"/>
  <c r="P28836" i="2" s="1"/>
  <c r="I28837" i="2" s="1"/>
  <c r="R28836" i="2" l="1"/>
  <c r="N28837" i="2"/>
  <c r="O28837" i="2" l="1"/>
  <c r="P28837" i="2" s="1"/>
  <c r="I28838" i="2" s="1"/>
  <c r="R28837" i="2" l="1"/>
  <c r="N28838" i="2"/>
  <c r="O28838" i="2" l="1"/>
  <c r="P28838" i="2" s="1"/>
  <c r="I28839" i="2" s="1"/>
  <c r="R28838" i="2" l="1"/>
  <c r="N28839" i="2"/>
  <c r="O28839" i="2" l="1"/>
  <c r="P28839" i="2" s="1"/>
  <c r="I28840" i="2" s="1"/>
  <c r="R28839" i="2" l="1"/>
  <c r="N28840" i="2"/>
  <c r="O28840" i="2" l="1"/>
  <c r="R28840" i="2" s="1"/>
  <c r="P28840" i="2" l="1"/>
  <c r="I28841" i="2" s="1"/>
  <c r="N28841" i="2" s="1"/>
  <c r="O28841" i="2" l="1"/>
  <c r="R28841" i="2" s="1"/>
  <c r="P28841" i="2" l="1"/>
  <c r="I28842" i="2" s="1"/>
  <c r="N28842" i="2" s="1"/>
  <c r="O28842" i="2" l="1"/>
  <c r="R28842" i="2" s="1"/>
  <c r="P28842" i="2" l="1"/>
  <c r="I28843" i="2" s="1"/>
  <c r="N28843" i="2" s="1"/>
  <c r="O28843" i="2" l="1"/>
  <c r="R28843" i="2" s="1"/>
  <c r="P28843" i="2" l="1"/>
  <c r="I28844" i="2" s="1"/>
  <c r="N28844" i="2" s="1"/>
  <c r="O28844" i="2" l="1"/>
  <c r="R28844" i="2" s="1"/>
  <c r="P28844" i="2" l="1"/>
  <c r="I28845" i="2" s="1"/>
  <c r="N28845" i="2"/>
  <c r="O28845" i="2" l="1"/>
  <c r="R28845" i="2" s="1"/>
  <c r="P28845" i="2" l="1"/>
  <c r="I28846" i="2" s="1"/>
  <c r="N28846" i="2" s="1"/>
  <c r="O28846" i="2" l="1"/>
  <c r="R28846" i="2" s="1"/>
  <c r="P28846" i="2" l="1"/>
  <c r="I28847" i="2" s="1"/>
  <c r="N28847" i="2" s="1"/>
  <c r="O28847" i="2" l="1"/>
  <c r="R28847" i="2" s="1"/>
  <c r="P28847" i="2" l="1"/>
  <c r="I28848" i="2" s="1"/>
  <c r="N28848" i="2" s="1"/>
  <c r="O28848" i="2" l="1"/>
  <c r="R28848" i="2" s="1"/>
  <c r="P28848" i="2" l="1"/>
  <c r="I28849" i="2" s="1"/>
  <c r="N28849" i="2" s="1"/>
  <c r="O28849" i="2" l="1"/>
  <c r="R28849" i="2" s="1"/>
  <c r="P28849" i="2" l="1"/>
  <c r="I28850" i="2" s="1"/>
  <c r="N28850" i="2" s="1"/>
  <c r="O28850" i="2" l="1"/>
  <c r="R28850" i="2" s="1"/>
  <c r="P28850" i="2" l="1"/>
  <c r="I28851" i="2" s="1"/>
  <c r="N28851" i="2"/>
  <c r="O28851" i="2" l="1"/>
  <c r="R28851" i="2" s="1"/>
  <c r="P28851" i="2" l="1"/>
  <c r="I28852" i="2" s="1"/>
  <c r="N28852" i="2" s="1"/>
  <c r="O28852" i="2" l="1"/>
  <c r="R28852" i="2" s="1"/>
  <c r="P28852" i="2" l="1"/>
  <c r="I28853" i="2" s="1"/>
  <c r="N28853" i="2" s="1"/>
  <c r="O28853" i="2" l="1"/>
  <c r="R28853" i="2" s="1"/>
  <c r="P28853" i="2" l="1"/>
  <c r="I28854" i="2" s="1"/>
  <c r="N28854" i="2" s="1"/>
  <c r="O28854" i="2" l="1"/>
  <c r="R28854" i="2" s="1"/>
  <c r="P28854" i="2" l="1"/>
  <c r="I28855" i="2" s="1"/>
  <c r="N28855" i="2" s="1"/>
  <c r="O28855" i="2" l="1"/>
  <c r="R28855" i="2" s="1"/>
  <c r="P28855" i="2" l="1"/>
  <c r="I28856" i="2" s="1"/>
  <c r="N28856" i="2" s="1"/>
  <c r="O28856" i="2" l="1"/>
  <c r="R28856" i="2" s="1"/>
  <c r="P28856" i="2" l="1"/>
  <c r="I28857" i="2" s="1"/>
  <c r="N28857" i="2" s="1"/>
  <c r="O28857" i="2" l="1"/>
  <c r="R28857" i="2" s="1"/>
  <c r="P28857" i="2" l="1"/>
  <c r="I28858" i="2" s="1"/>
  <c r="N28858" i="2"/>
  <c r="O28858" i="2" l="1"/>
  <c r="R28858" i="2" s="1"/>
  <c r="P28858" i="2" l="1"/>
  <c r="I28859" i="2" s="1"/>
  <c r="N28859" i="2" s="1"/>
  <c r="O28859" i="2" l="1"/>
  <c r="R28859" i="2" s="1"/>
  <c r="P28859" i="2" l="1"/>
  <c r="I28860" i="2" s="1"/>
  <c r="N28860" i="2" s="1"/>
  <c r="O28860" i="2" l="1"/>
  <c r="R28860" i="2" s="1"/>
  <c r="P28860" i="2" l="1"/>
  <c r="I28861" i="2" s="1"/>
  <c r="N28861" i="2"/>
  <c r="O28861" i="2" l="1"/>
  <c r="R28861" i="2" s="1"/>
  <c r="P28861" i="2" l="1"/>
  <c r="I28862" i="2" s="1"/>
  <c r="N28862" i="2" s="1"/>
  <c r="O28862" i="2" l="1"/>
  <c r="R28862" i="2" s="1"/>
  <c r="P28862" i="2" l="1"/>
  <c r="I28863" i="2" s="1"/>
  <c r="N28863" i="2" s="1"/>
  <c r="O28863" i="2" l="1"/>
  <c r="R28863" i="2" s="1"/>
  <c r="P28863" i="2" l="1"/>
  <c r="I28864" i="2" s="1"/>
  <c r="N28864" i="2"/>
  <c r="O28864" i="2" l="1"/>
  <c r="R28864" i="2" s="1"/>
  <c r="P28864" i="2" l="1"/>
  <c r="I28865" i="2" s="1"/>
  <c r="N28865" i="2" s="1"/>
  <c r="O28865" i="2" l="1"/>
  <c r="R28865" i="2" s="1"/>
  <c r="P28865" i="2" l="1"/>
  <c r="I28866" i="2" s="1"/>
  <c r="N28866" i="2" s="1"/>
  <c r="O28866" i="2" l="1"/>
  <c r="R28866" i="2" s="1"/>
  <c r="P28866" i="2" l="1"/>
  <c r="I28867" i="2" s="1"/>
  <c r="N28867" i="2" s="1"/>
  <c r="O28867" i="2" l="1"/>
  <c r="P28867" i="2" s="1"/>
  <c r="I28868" i="2" s="1"/>
  <c r="R28867" i="2" l="1"/>
  <c r="N28868" i="2"/>
  <c r="O28868" i="2" l="1"/>
  <c r="P28868" i="2" s="1"/>
  <c r="I28869" i="2" s="1"/>
  <c r="R28868" i="2" l="1"/>
  <c r="N28869" i="2"/>
  <c r="O28869" i="2" l="1"/>
  <c r="P28869" i="2" s="1"/>
  <c r="I28870" i="2" s="1"/>
  <c r="R28869" i="2" l="1"/>
  <c r="N28870" i="2"/>
  <c r="O28870" i="2" l="1"/>
  <c r="P28870" i="2" s="1"/>
  <c r="I28871" i="2" s="1"/>
  <c r="R28870" i="2" l="1"/>
  <c r="N28871" i="2"/>
  <c r="O28871" i="2" l="1"/>
  <c r="P28871" i="2" s="1"/>
  <c r="I28872" i="2" s="1"/>
  <c r="R28871" i="2" l="1"/>
  <c r="N28872" i="2"/>
  <c r="O28872" i="2" l="1"/>
  <c r="P28872" i="2" s="1"/>
  <c r="I28873" i="2" s="1"/>
  <c r="R28872" i="2" l="1"/>
  <c r="N28873" i="2"/>
  <c r="O28873" i="2" l="1"/>
  <c r="P28873" i="2" s="1"/>
  <c r="I28874" i="2" s="1"/>
  <c r="R28873" i="2" l="1"/>
  <c r="N28874" i="2"/>
  <c r="O28874" i="2" l="1"/>
  <c r="P28874" i="2" s="1"/>
  <c r="I28875" i="2" s="1"/>
  <c r="R28874" i="2" l="1"/>
  <c r="N28875" i="2"/>
  <c r="O28875" i="2" l="1"/>
  <c r="P28875" i="2" s="1"/>
  <c r="I28876" i="2" s="1"/>
  <c r="R28875" i="2" l="1"/>
  <c r="N28876" i="2"/>
  <c r="O28876" i="2" l="1"/>
  <c r="P28876" i="2" s="1"/>
  <c r="I28877" i="2" s="1"/>
  <c r="R28876" i="2" l="1"/>
  <c r="N28877" i="2"/>
  <c r="O28877" i="2" l="1"/>
  <c r="P28877" i="2" s="1"/>
  <c r="I28878" i="2" s="1"/>
  <c r="R28877" i="2" l="1"/>
  <c r="N28878" i="2"/>
  <c r="O28878" i="2" l="1"/>
  <c r="R28878" i="2" s="1"/>
  <c r="P28878" i="2" l="1"/>
  <c r="I28879" i="2" s="1"/>
  <c r="N28879" i="2" s="1"/>
  <c r="O28879" i="2" l="1"/>
  <c r="R28879" i="2" s="1"/>
  <c r="P28879" i="2" l="1"/>
  <c r="I28880" i="2" s="1"/>
  <c r="N28880" i="2" s="1"/>
  <c r="O28880" i="2" l="1"/>
  <c r="R28880" i="2" s="1"/>
  <c r="P28880" i="2" l="1"/>
  <c r="I28881" i="2" s="1"/>
  <c r="N28881" i="2" s="1"/>
  <c r="O28881" i="2" l="1"/>
  <c r="R28881" i="2" s="1"/>
  <c r="P28881" i="2" l="1"/>
  <c r="I28882" i="2" s="1"/>
  <c r="N28882" i="2" s="1"/>
  <c r="O28882" i="2" l="1"/>
  <c r="R28882" i="2" s="1"/>
  <c r="P28882" i="2" l="1"/>
  <c r="I28883" i="2" s="1"/>
  <c r="N28883" i="2" s="1"/>
  <c r="O28883" i="2" l="1"/>
  <c r="R28883" i="2" s="1"/>
  <c r="P28883" i="2" l="1"/>
  <c r="I28884" i="2" s="1"/>
  <c r="N28884" i="2" s="1"/>
  <c r="O28884" i="2" l="1"/>
  <c r="R28884" i="2" s="1"/>
  <c r="P28884" i="2" l="1"/>
  <c r="I28885" i="2" s="1"/>
  <c r="N28885" i="2" s="1"/>
  <c r="O28885" i="2" l="1"/>
  <c r="R28885" i="2" s="1"/>
  <c r="P28885" i="2" l="1"/>
  <c r="I28886" i="2" s="1"/>
  <c r="N28886" i="2" s="1"/>
  <c r="O28886" i="2" l="1"/>
  <c r="R28886" i="2" s="1"/>
  <c r="P28886" i="2" l="1"/>
  <c r="I28887" i="2" s="1"/>
  <c r="N28887" i="2" s="1"/>
  <c r="O28887" i="2" l="1"/>
  <c r="R28887" i="2" s="1"/>
  <c r="P28887" i="2"/>
  <c r="I28888" i="2" s="1"/>
  <c r="N28888" i="2" l="1"/>
  <c r="O28888" i="2" l="1"/>
  <c r="P28888" i="2" s="1"/>
  <c r="I28889" i="2" s="1"/>
  <c r="R28888" i="2" l="1"/>
  <c r="N28889" i="2"/>
  <c r="O28889" i="2" l="1"/>
  <c r="P28889" i="2" s="1"/>
  <c r="I28890" i="2" s="1"/>
  <c r="R28889" i="2" l="1"/>
  <c r="N28890" i="2"/>
  <c r="O28890" i="2" l="1"/>
  <c r="R28890" i="2" s="1"/>
  <c r="P28890" i="2" l="1"/>
  <c r="I28891" i="2" s="1"/>
  <c r="N28891" i="2" s="1"/>
  <c r="O28891" i="2" l="1"/>
  <c r="P28891" i="2" s="1"/>
  <c r="I28892" i="2" s="1"/>
  <c r="R28891" i="2" l="1"/>
  <c r="N28892" i="2"/>
  <c r="O28892" i="2" l="1"/>
  <c r="R28892" i="2" s="1"/>
  <c r="P28892" i="2" l="1"/>
  <c r="I28893" i="2" s="1"/>
  <c r="N28893" i="2" s="1"/>
  <c r="O28893" i="2" l="1"/>
  <c r="P28893" i="2" s="1"/>
  <c r="I28894" i="2" s="1"/>
  <c r="R28893" i="2" l="1"/>
  <c r="N28894" i="2"/>
  <c r="O28894" i="2" l="1"/>
  <c r="P28894" i="2" s="1"/>
  <c r="I28895" i="2" s="1"/>
  <c r="R28894" i="2" l="1"/>
  <c r="N28895" i="2"/>
  <c r="O28895" i="2" l="1"/>
  <c r="P28895" i="2" s="1"/>
  <c r="I28896" i="2" s="1"/>
  <c r="R28895" i="2" l="1"/>
  <c r="N28896" i="2"/>
  <c r="O28896" i="2" l="1"/>
  <c r="R28896" i="2" s="1"/>
  <c r="P28896" i="2" l="1"/>
  <c r="I28897" i="2" s="1"/>
  <c r="N28897" i="2"/>
  <c r="O28897" i="2" l="1"/>
  <c r="R28897" i="2" s="1"/>
  <c r="P28897" i="2" l="1"/>
  <c r="I28898" i="2" s="1"/>
  <c r="N28898" i="2" l="1"/>
  <c r="O28898" i="2" l="1"/>
  <c r="R28898" i="2" s="1"/>
  <c r="P28898" i="2" l="1"/>
  <c r="I28899" i="2" s="1"/>
  <c r="N28899" i="2" s="1"/>
  <c r="O28899" i="2" l="1"/>
  <c r="R28899" i="2" s="1"/>
  <c r="P28899" i="2" l="1"/>
  <c r="I28900" i="2" s="1"/>
  <c r="N28900" i="2" s="1"/>
  <c r="O28900" i="2" l="1"/>
  <c r="R28900" i="2" s="1"/>
  <c r="P28900" i="2" l="1"/>
  <c r="I28901" i="2" s="1"/>
  <c r="N28901" i="2" s="1"/>
  <c r="O28901" i="2" l="1"/>
  <c r="P28901" i="2" s="1"/>
  <c r="I28902" i="2" s="1"/>
  <c r="R28901" i="2" l="1"/>
  <c r="N28902" i="2"/>
  <c r="O28902" i="2" l="1"/>
  <c r="P28902" i="2" s="1"/>
  <c r="I28903" i="2" s="1"/>
  <c r="R28902" i="2" l="1"/>
  <c r="N28903" i="2"/>
  <c r="O28903" i="2" l="1"/>
  <c r="R28903" i="2" s="1"/>
  <c r="P28903" i="2" l="1"/>
  <c r="I28904" i="2" s="1"/>
  <c r="N28904" i="2" s="1"/>
  <c r="O28904" i="2" l="1"/>
  <c r="R28904" i="2" s="1"/>
  <c r="P28904" i="2" l="1"/>
  <c r="I28905" i="2" s="1"/>
  <c r="N28905" i="2" s="1"/>
  <c r="O28905" i="2" l="1"/>
  <c r="R28905" i="2" s="1"/>
  <c r="P28905" i="2" l="1"/>
  <c r="I28906" i="2" s="1"/>
  <c r="N28906" i="2" s="1"/>
  <c r="O28906" i="2" l="1"/>
  <c r="R28906" i="2" s="1"/>
  <c r="P28906" i="2" l="1"/>
  <c r="I28907" i="2" s="1"/>
  <c r="N28907" i="2" s="1"/>
  <c r="O28907" i="2" l="1"/>
  <c r="R28907" i="2" s="1"/>
  <c r="P28907" i="2" l="1"/>
  <c r="I28908" i="2" s="1"/>
  <c r="N28908" i="2" s="1"/>
  <c r="O28908" i="2" l="1"/>
  <c r="R28908" i="2" s="1"/>
  <c r="P28908" i="2" l="1"/>
  <c r="I28909" i="2" s="1"/>
  <c r="N28909" i="2" s="1"/>
  <c r="O28909" i="2" l="1"/>
  <c r="R28909" i="2" s="1"/>
  <c r="P28909" i="2" l="1"/>
  <c r="I28910" i="2" s="1"/>
  <c r="N28910" i="2" s="1"/>
  <c r="O28910" i="2" l="1"/>
  <c r="R28910" i="2" s="1"/>
  <c r="P28910" i="2" l="1"/>
  <c r="I28911" i="2" s="1"/>
  <c r="N28911" i="2" s="1"/>
  <c r="O28911" i="2" l="1"/>
  <c r="R28911" i="2" s="1"/>
  <c r="P28911" i="2" l="1"/>
  <c r="I28912" i="2" s="1"/>
  <c r="N28912" i="2"/>
  <c r="O28912" i="2" l="1"/>
  <c r="R28912" i="2" s="1"/>
  <c r="P28912" i="2" l="1"/>
  <c r="I28913" i="2" s="1"/>
  <c r="N28913" i="2" s="1"/>
  <c r="O28913" i="2" l="1"/>
  <c r="R28913" i="2" s="1"/>
  <c r="P28913" i="2" l="1"/>
  <c r="I28914" i="2" s="1"/>
  <c r="N28914" i="2" s="1"/>
  <c r="O28914" i="2" l="1"/>
  <c r="R28914" i="2" s="1"/>
  <c r="P28914" i="2" l="1"/>
  <c r="I28915" i="2" s="1"/>
  <c r="N28915" i="2" s="1"/>
  <c r="O28915" i="2" l="1"/>
  <c r="R28915" i="2" s="1"/>
  <c r="P28915" i="2" l="1"/>
  <c r="I28916" i="2" s="1"/>
  <c r="N28916" i="2" s="1"/>
  <c r="O28916" i="2" l="1"/>
  <c r="R28916" i="2" s="1"/>
  <c r="P28916" i="2" l="1"/>
  <c r="I28917" i="2" s="1"/>
  <c r="N28917" i="2" s="1"/>
  <c r="O28917" i="2" l="1"/>
  <c r="R28917" i="2" s="1"/>
  <c r="P28917" i="2" l="1"/>
  <c r="I28918" i="2" s="1"/>
  <c r="N28918" i="2" s="1"/>
  <c r="O28918" i="2" l="1"/>
  <c r="R28918" i="2" s="1"/>
  <c r="P28918" i="2" l="1"/>
  <c r="I28919" i="2" s="1"/>
  <c r="N28919" i="2" s="1"/>
  <c r="O28919" i="2" l="1"/>
  <c r="R28919" i="2" s="1"/>
  <c r="P28919" i="2" l="1"/>
  <c r="I28920" i="2" s="1"/>
  <c r="N28920" i="2" s="1"/>
  <c r="O28920" i="2" l="1"/>
  <c r="P28920" i="2" s="1"/>
  <c r="I28921" i="2" s="1"/>
  <c r="R28920" i="2" l="1"/>
  <c r="N28921" i="2"/>
  <c r="O28921" i="2" l="1"/>
  <c r="P28921" i="2" s="1"/>
  <c r="I28922" i="2" s="1"/>
  <c r="R28921" i="2" l="1"/>
  <c r="N28922" i="2"/>
  <c r="O28922" i="2" l="1"/>
  <c r="R28922" i="2" s="1"/>
  <c r="P28922" i="2" l="1"/>
  <c r="I28923" i="2" s="1"/>
  <c r="N28923" i="2" s="1"/>
  <c r="O28923" i="2" l="1"/>
  <c r="R28923" i="2" s="1"/>
  <c r="P28923" i="2" l="1"/>
  <c r="I28924" i="2" s="1"/>
  <c r="N28924" i="2" s="1"/>
  <c r="O28924" i="2" l="1"/>
  <c r="R28924" i="2" s="1"/>
  <c r="P28924" i="2" l="1"/>
  <c r="I28925" i="2" s="1"/>
  <c r="N28925" i="2" s="1"/>
  <c r="O28925" i="2" l="1"/>
  <c r="R28925" i="2" s="1"/>
  <c r="P28925" i="2" l="1"/>
  <c r="I28926" i="2" s="1"/>
  <c r="N28926" i="2" s="1"/>
  <c r="O28926" i="2" l="1"/>
  <c r="R28926" i="2" s="1"/>
  <c r="P28926" i="2" l="1"/>
  <c r="I28927" i="2" s="1"/>
  <c r="N28927" i="2"/>
  <c r="O28927" i="2" l="1"/>
  <c r="R28927" i="2" s="1"/>
  <c r="P28927" i="2" l="1"/>
  <c r="I28928" i="2" s="1"/>
  <c r="N28928" i="2" s="1"/>
  <c r="O28928" i="2" l="1"/>
  <c r="R28928" i="2" s="1"/>
  <c r="P28928" i="2" l="1"/>
  <c r="I28929" i="2" s="1"/>
  <c r="N28929" i="2" s="1"/>
  <c r="O28929" i="2" l="1"/>
  <c r="R28929" i="2" s="1"/>
  <c r="P28929" i="2" l="1"/>
  <c r="I28930" i="2" s="1"/>
  <c r="N28930" i="2" s="1"/>
  <c r="O28930" i="2" l="1"/>
  <c r="R28930" i="2" s="1"/>
  <c r="P28930" i="2" l="1"/>
  <c r="I28931" i="2" s="1"/>
  <c r="N28931" i="2" s="1"/>
  <c r="O28931" i="2" l="1"/>
  <c r="R28931" i="2" s="1"/>
  <c r="P28931" i="2" l="1"/>
  <c r="I28932" i="2" s="1"/>
  <c r="N28932" i="2" s="1"/>
  <c r="O28932" i="2" l="1"/>
  <c r="R28932" i="2" s="1"/>
  <c r="P28932" i="2" l="1"/>
  <c r="I28933" i="2" s="1"/>
  <c r="N28933" i="2" s="1"/>
  <c r="O28933" i="2" l="1"/>
  <c r="R28933" i="2" s="1"/>
  <c r="P28933" i="2" l="1"/>
  <c r="I28934" i="2" s="1"/>
  <c r="N28934" i="2"/>
  <c r="O28934" i="2" l="1"/>
  <c r="R28934" i="2" s="1"/>
  <c r="P28934" i="2" l="1"/>
  <c r="I28935" i="2" s="1"/>
  <c r="N28935" i="2" s="1"/>
  <c r="O28935" i="2" l="1"/>
  <c r="P28935" i="2" s="1"/>
  <c r="I28936" i="2" s="1"/>
  <c r="R28935" i="2" l="1"/>
  <c r="N28936" i="2"/>
  <c r="O28936" i="2" l="1"/>
  <c r="P28936" i="2" s="1"/>
  <c r="I28937" i="2" s="1"/>
  <c r="R28936" i="2" l="1"/>
  <c r="N28937" i="2"/>
  <c r="O28937" i="2" l="1"/>
  <c r="P28937" i="2" s="1"/>
  <c r="I28938" i="2" s="1"/>
  <c r="R28937" i="2" l="1"/>
  <c r="N28938" i="2"/>
  <c r="O28938" i="2" l="1"/>
  <c r="P28938" i="2" s="1"/>
  <c r="I28939" i="2" s="1"/>
  <c r="R28938" i="2" l="1"/>
  <c r="N28939" i="2"/>
  <c r="O28939" i="2" l="1"/>
  <c r="R28939" i="2" s="1"/>
  <c r="P28939" i="2" l="1"/>
  <c r="I28940" i="2" s="1"/>
  <c r="N28940" i="2" s="1"/>
  <c r="O28940" i="2" l="1"/>
  <c r="R28940" i="2" s="1"/>
  <c r="P28940" i="2" l="1"/>
  <c r="I28941" i="2" s="1"/>
  <c r="N28941" i="2" s="1"/>
  <c r="O28941" i="2" l="1"/>
  <c r="R28941" i="2" s="1"/>
  <c r="P28941" i="2" l="1"/>
  <c r="I28942" i="2" s="1"/>
  <c r="N28942" i="2" s="1"/>
  <c r="O28942" i="2" l="1"/>
  <c r="R28942" i="2" s="1"/>
  <c r="P28942" i="2" l="1"/>
  <c r="I28943" i="2" s="1"/>
  <c r="N28943" i="2" s="1"/>
  <c r="O28943" i="2" l="1"/>
  <c r="R28943" i="2" s="1"/>
  <c r="P28943" i="2" l="1"/>
  <c r="I28944" i="2" s="1"/>
  <c r="N28944" i="2" s="1"/>
  <c r="O28944" i="2" l="1"/>
  <c r="R28944" i="2" s="1"/>
  <c r="P28944" i="2" l="1"/>
  <c r="I28945" i="2" s="1"/>
  <c r="N28945" i="2" s="1"/>
  <c r="O28945" i="2" l="1"/>
  <c r="R28945" i="2" s="1"/>
  <c r="P28945" i="2" l="1"/>
  <c r="I28946" i="2" s="1"/>
  <c r="N28946" i="2" s="1"/>
  <c r="O28946" i="2" l="1"/>
  <c r="P28946" i="2" s="1"/>
  <c r="I28947" i="2" s="1"/>
  <c r="R28946" i="2" l="1"/>
  <c r="N28947" i="2"/>
  <c r="O28947" i="2" l="1"/>
  <c r="P28947" i="2" s="1"/>
  <c r="I28948" i="2" s="1"/>
  <c r="R28947" i="2" l="1"/>
  <c r="N28948" i="2"/>
  <c r="O28948" i="2" l="1"/>
  <c r="R28948" i="2" s="1"/>
  <c r="P28948" i="2" l="1"/>
  <c r="I28949" i="2" s="1"/>
  <c r="N28949" i="2" s="1"/>
  <c r="O28949" i="2" l="1"/>
  <c r="R28949" i="2" s="1"/>
  <c r="P28949" i="2" l="1"/>
  <c r="I28950" i="2" s="1"/>
  <c r="N28950" i="2" s="1"/>
  <c r="O28950" i="2" l="1"/>
  <c r="R28950" i="2" s="1"/>
  <c r="P28950" i="2" l="1"/>
  <c r="I28951" i="2" s="1"/>
  <c r="N28951" i="2" s="1"/>
  <c r="O28951" i="2" l="1"/>
  <c r="R28951" i="2" s="1"/>
  <c r="P28951" i="2" l="1"/>
  <c r="I28952" i="2" s="1"/>
  <c r="N28952" i="2" s="1"/>
  <c r="O28952" i="2" l="1"/>
  <c r="R28952" i="2" s="1"/>
  <c r="P28952" i="2" l="1"/>
  <c r="I28953" i="2" s="1"/>
  <c r="N28953" i="2" l="1"/>
  <c r="O28953" i="2" l="1"/>
  <c r="R28953" i="2" s="1"/>
  <c r="P28953" i="2" l="1"/>
  <c r="I28954" i="2" s="1"/>
  <c r="N28954" i="2"/>
  <c r="O28954" i="2" l="1"/>
  <c r="P28954" i="2" s="1"/>
  <c r="I28955" i="2" s="1"/>
  <c r="R28954" i="2" l="1"/>
  <c r="N28955" i="2"/>
  <c r="O28955" i="2" l="1"/>
  <c r="P28955" i="2" s="1"/>
  <c r="I28956" i="2" s="1"/>
  <c r="R28955" i="2" l="1"/>
  <c r="N28956" i="2"/>
  <c r="O28956" i="2" l="1"/>
  <c r="P28956" i="2" s="1"/>
  <c r="I28957" i="2" s="1"/>
  <c r="R28956" i="2" l="1"/>
  <c r="N28957" i="2"/>
  <c r="O28957" i="2" l="1"/>
  <c r="P28957" i="2" s="1"/>
  <c r="I28958" i="2" s="1"/>
  <c r="R28957" i="2" l="1"/>
  <c r="N28958" i="2"/>
  <c r="O28958" i="2" l="1"/>
  <c r="R28958" i="2" s="1"/>
  <c r="P28958" i="2" l="1"/>
  <c r="I28959" i="2" s="1"/>
  <c r="N28959" i="2" s="1"/>
  <c r="O28959" i="2" l="1"/>
  <c r="R28959" i="2" s="1"/>
  <c r="P28959" i="2" l="1"/>
  <c r="I28960" i="2" s="1"/>
  <c r="N28960" i="2" s="1"/>
  <c r="O28960" i="2" l="1"/>
  <c r="R28960" i="2" s="1"/>
  <c r="P28960" i="2" l="1"/>
  <c r="I28961" i="2" s="1"/>
  <c r="N28961" i="2" s="1"/>
  <c r="O28961" i="2" l="1"/>
  <c r="R28961" i="2" s="1"/>
  <c r="P28961" i="2" l="1"/>
  <c r="I28962" i="2" s="1"/>
  <c r="N28962" i="2" s="1"/>
  <c r="O28962" i="2" l="1"/>
  <c r="R28962" i="2" s="1"/>
  <c r="P28962" i="2" l="1"/>
  <c r="I28963" i="2" s="1"/>
  <c r="N28963" i="2" s="1"/>
  <c r="O28963" i="2" l="1"/>
  <c r="R28963" i="2" s="1"/>
  <c r="P28963" i="2" l="1"/>
  <c r="I28964" i="2" s="1"/>
  <c r="N28964" i="2"/>
  <c r="O28964" i="2" l="1"/>
  <c r="R28964" i="2" s="1"/>
  <c r="P28964" i="2" l="1"/>
  <c r="I28965" i="2" s="1"/>
  <c r="N28965" i="2" s="1"/>
  <c r="O28965" i="2" l="1"/>
  <c r="R28965" i="2" s="1"/>
  <c r="P28965" i="2" l="1"/>
  <c r="I28966" i="2" s="1"/>
  <c r="N28966" i="2" s="1"/>
  <c r="O28966" i="2" l="1"/>
  <c r="R28966" i="2" s="1"/>
  <c r="P28966" i="2" l="1"/>
  <c r="I28967" i="2" s="1"/>
  <c r="N28967" i="2" s="1"/>
  <c r="O28967" i="2" l="1"/>
  <c r="R28967" i="2" s="1"/>
  <c r="P28967" i="2" l="1"/>
  <c r="I28968" i="2" s="1"/>
  <c r="N28968" i="2" s="1"/>
  <c r="O28968" i="2" l="1"/>
  <c r="P28968" i="2" s="1"/>
  <c r="I28969" i="2" s="1"/>
  <c r="R28968" i="2" l="1"/>
  <c r="N28969" i="2"/>
  <c r="O28969" i="2" l="1"/>
  <c r="P28969" i="2" s="1"/>
  <c r="R28969" i="2" l="1"/>
  <c r="I28970" i="2"/>
  <c r="N28970" i="2" l="1"/>
  <c r="O28970" i="2" l="1"/>
  <c r="R28970" i="2" s="1"/>
  <c r="P28970" i="2" l="1"/>
  <c r="I28971" i="2" s="1"/>
  <c r="N28971" i="2" s="1"/>
  <c r="O28971" i="2" l="1"/>
  <c r="R28971" i="2" s="1"/>
  <c r="P28971" i="2" l="1"/>
  <c r="I28972" i="2" s="1"/>
  <c r="N28972" i="2" l="1"/>
  <c r="O28972" i="2" l="1"/>
  <c r="P28972" i="2" s="1"/>
  <c r="I28973" i="2" s="1"/>
  <c r="R28972" i="2" l="1"/>
  <c r="N28973" i="2"/>
  <c r="O28973" i="2" l="1"/>
  <c r="P28973" i="2" s="1"/>
  <c r="I28974" i="2" s="1"/>
  <c r="R28973" i="2" l="1"/>
  <c r="N28974" i="2"/>
  <c r="O28974" i="2" l="1"/>
  <c r="P28974" i="2" s="1"/>
  <c r="R28974" i="2" l="1"/>
  <c r="I28975" i="2"/>
  <c r="N28975" i="2" l="1"/>
  <c r="O28975" i="2" l="1"/>
  <c r="R28975" i="2" s="1"/>
  <c r="P28975" i="2" l="1"/>
  <c r="I28976" i="2" s="1"/>
  <c r="N28976" i="2" s="1"/>
  <c r="O28976" i="2" l="1"/>
  <c r="P28976" i="2" s="1"/>
  <c r="I28977" i="2" s="1"/>
  <c r="R28976" i="2" l="1"/>
  <c r="N28977" i="2"/>
  <c r="O28977" i="2" l="1"/>
  <c r="P28977" i="2" s="1"/>
  <c r="R28977" i="2" l="1"/>
  <c r="I28978" i="2"/>
  <c r="N28978" i="2" l="1"/>
  <c r="O28978" i="2" l="1"/>
  <c r="R28978" i="2" s="1"/>
  <c r="P28978" i="2" l="1"/>
  <c r="I28979" i="2" s="1"/>
  <c r="N28979" i="2" s="1"/>
  <c r="O28979" i="2" l="1"/>
  <c r="P28979" i="2" s="1"/>
  <c r="I28980" i="2" s="1"/>
  <c r="R28979" i="2" l="1"/>
  <c r="N28980" i="2"/>
  <c r="O28980" i="2" l="1"/>
  <c r="P28980" i="2" s="1"/>
  <c r="I28981" i="2" s="1"/>
  <c r="R28980" i="2" l="1"/>
  <c r="N28981" i="2"/>
  <c r="O28981" i="2" l="1"/>
  <c r="P28981" i="2" s="1"/>
  <c r="I28982" i="2" s="1"/>
  <c r="R28981" i="2" l="1"/>
  <c r="N28982" i="2"/>
  <c r="O28982" i="2" l="1"/>
  <c r="P28982" i="2" s="1"/>
  <c r="I28983" i="2" s="1"/>
  <c r="R28982" i="2" l="1"/>
  <c r="N28983" i="2"/>
  <c r="O28983" i="2" l="1"/>
  <c r="P28983" i="2" s="1"/>
  <c r="R28983" i="2" l="1"/>
  <c r="I28984" i="2"/>
  <c r="N28984" i="2" l="1"/>
  <c r="O28984" i="2" l="1"/>
  <c r="P28984" i="2" s="1"/>
  <c r="I28985" i="2" s="1"/>
  <c r="R28984" i="2" l="1"/>
  <c r="N28985" i="2"/>
  <c r="O28985" i="2" l="1"/>
  <c r="P28985" i="2" s="1"/>
  <c r="I28986" i="2" s="1"/>
  <c r="R28985" i="2" l="1"/>
  <c r="N28986" i="2"/>
  <c r="O28986" i="2" l="1"/>
  <c r="P28986" i="2" s="1"/>
  <c r="I28987" i="2" s="1"/>
  <c r="R28986" i="2" l="1"/>
  <c r="N28987" i="2"/>
  <c r="O28987" i="2" l="1"/>
  <c r="P28987" i="2" s="1"/>
  <c r="I28988" i="2" s="1"/>
  <c r="R28987" i="2" l="1"/>
  <c r="N28988" i="2"/>
  <c r="O28988" i="2" l="1"/>
  <c r="P28988" i="2" s="1"/>
  <c r="I28989" i="2" s="1"/>
  <c r="R28988" i="2" l="1"/>
  <c r="N28989" i="2"/>
  <c r="O28989" i="2" l="1"/>
  <c r="P28989" i="2" s="1"/>
  <c r="I28990" i="2" s="1"/>
  <c r="R28989" i="2" l="1"/>
  <c r="N28990" i="2"/>
  <c r="O28990" i="2" l="1"/>
  <c r="P28990" i="2" s="1"/>
  <c r="I28991" i="2" s="1"/>
  <c r="R28990" i="2" l="1"/>
  <c r="N28991" i="2"/>
  <c r="O28991" i="2" l="1"/>
  <c r="P28991" i="2" s="1"/>
  <c r="I28992" i="2" s="1"/>
  <c r="R28991" i="2" l="1"/>
  <c r="N28992" i="2"/>
  <c r="O28992" i="2" l="1"/>
  <c r="P28992" i="2" s="1"/>
  <c r="I28993" i="2" s="1"/>
  <c r="R28992" i="2" l="1"/>
  <c r="N28993" i="2"/>
  <c r="O28993" i="2" l="1"/>
  <c r="R28993" i="2" s="1"/>
  <c r="P28993" i="2" l="1"/>
  <c r="I28994" i="2" s="1"/>
  <c r="N28994" i="2" s="1"/>
  <c r="O28994" i="2" l="1"/>
  <c r="R28994" i="2" s="1"/>
  <c r="P28994" i="2" l="1"/>
  <c r="I28995" i="2" s="1"/>
  <c r="N28995" i="2" s="1"/>
  <c r="O28995" i="2" l="1"/>
  <c r="P28995" i="2" s="1"/>
  <c r="I28996" i="2" s="1"/>
  <c r="R28995" i="2" l="1"/>
  <c r="N28996" i="2"/>
  <c r="O28996" i="2" l="1"/>
  <c r="P28996" i="2" s="1"/>
  <c r="I28997" i="2" s="1"/>
  <c r="R28996" i="2" l="1"/>
  <c r="N28997" i="2"/>
  <c r="O28997" i="2" l="1"/>
  <c r="P28997" i="2" s="1"/>
  <c r="I28998" i="2" s="1"/>
  <c r="R28997" i="2" l="1"/>
  <c r="N28998" i="2"/>
  <c r="O28998" i="2" l="1"/>
  <c r="P28998" i="2" s="1"/>
  <c r="I28999" i="2" s="1"/>
  <c r="R28998" i="2" l="1"/>
  <c r="N28999" i="2"/>
  <c r="O28999" i="2" l="1"/>
  <c r="R28999" i="2" s="1"/>
  <c r="P28999" i="2" l="1"/>
  <c r="I29000" i="2" s="1"/>
  <c r="N29000" i="2" s="1"/>
  <c r="O29000" i="2" l="1"/>
  <c r="P29000" i="2" s="1"/>
  <c r="I29001" i="2" s="1"/>
  <c r="R29000" i="2" l="1"/>
  <c r="N29001" i="2"/>
  <c r="O29001" i="2" l="1"/>
  <c r="P29001" i="2" s="1"/>
  <c r="I29002" i="2" s="1"/>
  <c r="R29001" i="2" l="1"/>
  <c r="N29002" i="2"/>
  <c r="O29002" i="2" l="1"/>
  <c r="P29002" i="2" s="1"/>
  <c r="I29003" i="2" s="1"/>
  <c r="R29002" i="2" l="1"/>
  <c r="N29003" i="2"/>
  <c r="O29003" i="2" l="1"/>
  <c r="P29003" i="2" s="1"/>
  <c r="I29004" i="2" s="1"/>
  <c r="R29003" i="2" l="1"/>
  <c r="N29004" i="2"/>
  <c r="O29004" i="2" l="1"/>
  <c r="P29004" i="2" s="1"/>
  <c r="I29005" i="2" s="1"/>
  <c r="R29004" i="2" l="1"/>
  <c r="N29005" i="2"/>
  <c r="O29005" i="2" l="1"/>
  <c r="P29005" i="2" s="1"/>
  <c r="I29006" i="2" s="1"/>
  <c r="R29005" i="2" l="1"/>
  <c r="N29006" i="2"/>
  <c r="O29006" i="2" l="1"/>
  <c r="P29006" i="2" s="1"/>
  <c r="I29007" i="2" s="1"/>
  <c r="R29006" i="2" l="1"/>
  <c r="N29007" i="2"/>
  <c r="O29007" i="2" l="1"/>
  <c r="P29007" i="2" s="1"/>
  <c r="I29008" i="2" s="1"/>
  <c r="R29007" i="2" l="1"/>
  <c r="N29008" i="2"/>
  <c r="O29008" i="2" l="1"/>
  <c r="P29008" i="2" s="1"/>
  <c r="I29009" i="2" s="1"/>
  <c r="R29008" i="2" l="1"/>
  <c r="N29009" i="2"/>
  <c r="O29009" i="2" l="1"/>
  <c r="P29009" i="2" s="1"/>
  <c r="I29010" i="2" s="1"/>
  <c r="R29009" i="2" l="1"/>
  <c r="N29010" i="2"/>
  <c r="O29010" i="2" l="1"/>
  <c r="P29010" i="2" s="1"/>
  <c r="I29011" i="2" s="1"/>
  <c r="R29010" i="2" l="1"/>
  <c r="N29011" i="2"/>
  <c r="O29011" i="2" l="1"/>
  <c r="P29011" i="2" s="1"/>
  <c r="I29012" i="2" s="1"/>
  <c r="R29011" i="2" l="1"/>
  <c r="N29012" i="2"/>
  <c r="O29012" i="2" l="1"/>
  <c r="P29012" i="2" s="1"/>
  <c r="I29013" i="2" s="1"/>
  <c r="R29012" i="2" l="1"/>
  <c r="N29013" i="2"/>
  <c r="O29013" i="2" l="1"/>
  <c r="P29013" i="2" s="1"/>
  <c r="I29014" i="2" s="1"/>
  <c r="R29013" i="2" l="1"/>
  <c r="N29014" i="2"/>
  <c r="O29014" i="2" l="1"/>
  <c r="P29014" i="2" s="1"/>
  <c r="I29015" i="2" s="1"/>
  <c r="R29014" i="2" l="1"/>
  <c r="N29015" i="2"/>
  <c r="O29015" i="2" l="1"/>
  <c r="P29015" i="2" s="1"/>
  <c r="I29016" i="2" s="1"/>
  <c r="R29015" i="2" l="1"/>
  <c r="N29016" i="2"/>
  <c r="O29016" i="2" l="1"/>
  <c r="P29016" i="2" s="1"/>
  <c r="I29017" i="2" s="1"/>
  <c r="R29016" i="2" l="1"/>
  <c r="N29017" i="2"/>
  <c r="O29017" i="2" l="1"/>
  <c r="P29017" i="2" s="1"/>
  <c r="I29018" i="2" s="1"/>
  <c r="R29017" i="2" l="1"/>
  <c r="N29018" i="2"/>
  <c r="O29018" i="2" l="1"/>
  <c r="P29018" i="2" s="1"/>
  <c r="I29019" i="2" s="1"/>
  <c r="R29018" i="2" l="1"/>
  <c r="N29019" i="2"/>
  <c r="O29019" i="2" l="1"/>
  <c r="P29019" i="2" s="1"/>
  <c r="I29020" i="2" s="1"/>
  <c r="R29019" i="2" l="1"/>
  <c r="N29020" i="2"/>
  <c r="O29020" i="2" l="1"/>
  <c r="P29020" i="2" s="1"/>
  <c r="I29021" i="2" s="1"/>
  <c r="R29020" i="2" l="1"/>
  <c r="N29021" i="2"/>
  <c r="O29021" i="2" l="1"/>
  <c r="P29021" i="2" s="1"/>
  <c r="I29022" i="2" s="1"/>
  <c r="R29021" i="2" l="1"/>
  <c r="N29022" i="2"/>
  <c r="O29022" i="2" l="1"/>
  <c r="P29022" i="2" s="1"/>
  <c r="I29023" i="2" s="1"/>
  <c r="R29022" i="2" l="1"/>
  <c r="N29023" i="2"/>
  <c r="O29023" i="2" l="1"/>
  <c r="P29023" i="2" s="1"/>
  <c r="I29024" i="2" s="1"/>
  <c r="R29023" i="2" l="1"/>
  <c r="N29024" i="2"/>
  <c r="O29024" i="2" l="1"/>
  <c r="P29024" i="2" s="1"/>
  <c r="I29025" i="2" s="1"/>
  <c r="R29024" i="2" l="1"/>
  <c r="N29025" i="2"/>
  <c r="O29025" i="2" l="1"/>
  <c r="P29025" i="2" s="1"/>
  <c r="I29026" i="2" s="1"/>
  <c r="R29025" i="2" l="1"/>
  <c r="N29026" i="2"/>
  <c r="O29026" i="2" l="1"/>
  <c r="P29026" i="2" s="1"/>
  <c r="I29027" i="2" s="1"/>
  <c r="R29026" i="2" l="1"/>
  <c r="N29027" i="2"/>
  <c r="O29027" i="2" l="1"/>
  <c r="P29027" i="2" s="1"/>
  <c r="I29028" i="2" s="1"/>
  <c r="R29027" i="2" l="1"/>
  <c r="N29028" i="2"/>
  <c r="O29028" i="2" l="1"/>
  <c r="P29028" i="2" s="1"/>
  <c r="I29029" i="2" s="1"/>
  <c r="R29028" i="2" l="1"/>
  <c r="N29029" i="2"/>
  <c r="O29029" i="2" l="1"/>
  <c r="P29029" i="2" s="1"/>
  <c r="I29030" i="2" s="1"/>
  <c r="R29029" i="2" l="1"/>
  <c r="N29030" i="2"/>
  <c r="O29030" i="2" l="1"/>
  <c r="P29030" i="2" s="1"/>
  <c r="I29031" i="2" s="1"/>
  <c r="R29030" i="2" l="1"/>
  <c r="N29031" i="2"/>
  <c r="O29031" i="2" l="1"/>
  <c r="P29031" i="2" s="1"/>
  <c r="I29032" i="2" s="1"/>
  <c r="R29031" i="2" l="1"/>
  <c r="N29032" i="2"/>
  <c r="O29032" i="2" l="1"/>
  <c r="P29032" i="2" s="1"/>
  <c r="I29033" i="2" s="1"/>
  <c r="R29032" i="2" l="1"/>
  <c r="N29033" i="2"/>
  <c r="O29033" i="2" l="1"/>
  <c r="P29033" i="2" s="1"/>
  <c r="I29034" i="2" s="1"/>
  <c r="R29033" i="2" l="1"/>
  <c r="N29034" i="2"/>
  <c r="O29034" i="2" l="1"/>
  <c r="P29034" i="2" s="1"/>
  <c r="I29035" i="2" s="1"/>
  <c r="R29034" i="2" l="1"/>
  <c r="N29035" i="2"/>
  <c r="O29035" i="2" l="1"/>
  <c r="P29035" i="2" s="1"/>
  <c r="I29036" i="2" s="1"/>
  <c r="R29035" i="2" l="1"/>
  <c r="N29036" i="2"/>
  <c r="O29036" i="2" l="1"/>
  <c r="P29036" i="2" s="1"/>
  <c r="I29037" i="2" s="1"/>
  <c r="R29036" i="2" l="1"/>
  <c r="N29037" i="2"/>
  <c r="O29037" i="2" l="1"/>
  <c r="P29037" i="2" s="1"/>
  <c r="I29038" i="2" s="1"/>
  <c r="R29037" i="2" l="1"/>
  <c r="N29038" i="2"/>
  <c r="O29038" i="2" l="1"/>
  <c r="P29038" i="2" s="1"/>
  <c r="I29039" i="2" s="1"/>
  <c r="R29038" i="2" l="1"/>
  <c r="N29039" i="2"/>
  <c r="O29039" i="2" l="1"/>
  <c r="P29039" i="2" s="1"/>
  <c r="I29040" i="2" s="1"/>
  <c r="R29039" i="2" l="1"/>
  <c r="N29040" i="2"/>
  <c r="O29040" i="2" l="1"/>
  <c r="P29040" i="2" s="1"/>
  <c r="I29041" i="2" s="1"/>
  <c r="R29040" i="2" l="1"/>
  <c r="N29041" i="2"/>
  <c r="O29041" i="2" l="1"/>
  <c r="P29041" i="2" s="1"/>
  <c r="I29042" i="2" s="1"/>
  <c r="R29041" i="2" l="1"/>
  <c r="N29042" i="2"/>
  <c r="O29042" i="2" l="1"/>
  <c r="P29042" i="2" s="1"/>
  <c r="I29043" i="2" s="1"/>
  <c r="R29042" i="2" l="1"/>
  <c r="N29043" i="2"/>
  <c r="O29043" i="2" l="1"/>
  <c r="P29043" i="2" s="1"/>
  <c r="I29044" i="2" s="1"/>
  <c r="R29043" i="2" l="1"/>
  <c r="N29044" i="2"/>
  <c r="O29044" i="2" l="1"/>
  <c r="P29044" i="2" s="1"/>
  <c r="I29045" i="2" s="1"/>
  <c r="R29044" i="2" l="1"/>
  <c r="N29045" i="2"/>
  <c r="O29045" i="2" l="1"/>
  <c r="P29045" i="2" s="1"/>
  <c r="I29046" i="2" s="1"/>
  <c r="R29045" i="2" l="1"/>
  <c r="N29046" i="2"/>
  <c r="O29046" i="2" l="1"/>
  <c r="P29046" i="2" s="1"/>
  <c r="I29047" i="2" s="1"/>
  <c r="R29046" i="2" l="1"/>
  <c r="N29047" i="2"/>
  <c r="O29047" i="2" l="1"/>
  <c r="P29047" i="2" s="1"/>
  <c r="I29048" i="2" s="1"/>
  <c r="R29047" i="2" l="1"/>
  <c r="N29048" i="2"/>
  <c r="O29048" i="2" l="1"/>
  <c r="P29048" i="2" s="1"/>
  <c r="I29049" i="2" s="1"/>
  <c r="R29048" i="2" l="1"/>
  <c r="N29049" i="2"/>
  <c r="O29049" i="2" l="1"/>
  <c r="P29049" i="2" s="1"/>
  <c r="I29050" i="2" s="1"/>
  <c r="R29049" i="2" l="1"/>
  <c r="N29050" i="2"/>
  <c r="O29050" i="2" l="1"/>
  <c r="P29050" i="2" s="1"/>
  <c r="I29051" i="2" s="1"/>
  <c r="R29050" i="2" l="1"/>
  <c r="N29051" i="2"/>
  <c r="O29051" i="2" l="1"/>
  <c r="P29051" i="2" s="1"/>
  <c r="I29052" i="2" s="1"/>
  <c r="R29051" i="2" l="1"/>
  <c r="N29052" i="2"/>
  <c r="O29052" i="2" l="1"/>
  <c r="P29052" i="2" s="1"/>
  <c r="I29053" i="2" s="1"/>
  <c r="R29052" i="2" l="1"/>
  <c r="N29053" i="2"/>
  <c r="O29053" i="2" l="1"/>
  <c r="P29053" i="2" s="1"/>
  <c r="I29054" i="2" s="1"/>
  <c r="R29053" i="2" l="1"/>
  <c r="N29054" i="2"/>
  <c r="O29054" i="2" l="1"/>
  <c r="P29054" i="2" s="1"/>
  <c r="I29055" i="2" s="1"/>
  <c r="R29054" i="2" l="1"/>
  <c r="N29055" i="2"/>
  <c r="O29055" i="2" l="1"/>
  <c r="P29055" i="2" s="1"/>
  <c r="I29056" i="2" s="1"/>
  <c r="R29055" i="2" l="1"/>
  <c r="N29056" i="2"/>
  <c r="O29056" i="2" l="1"/>
  <c r="P29056" i="2" s="1"/>
  <c r="I29057" i="2" s="1"/>
  <c r="R29056" i="2" l="1"/>
  <c r="N29057" i="2"/>
  <c r="O29057" i="2" l="1"/>
  <c r="P29057" i="2" s="1"/>
  <c r="I29058" i="2" s="1"/>
  <c r="R29057" i="2" l="1"/>
  <c r="N29058" i="2"/>
  <c r="O29058" i="2" l="1"/>
  <c r="P29058" i="2" s="1"/>
  <c r="I29059" i="2" s="1"/>
  <c r="R29058" i="2" l="1"/>
  <c r="N29059" i="2"/>
  <c r="O29059" i="2" l="1"/>
  <c r="P29059" i="2" s="1"/>
  <c r="I29060" i="2" s="1"/>
  <c r="R29059" i="2" l="1"/>
  <c r="N29060" i="2"/>
  <c r="O29060" i="2" l="1"/>
  <c r="P29060" i="2" s="1"/>
  <c r="I29061" i="2" s="1"/>
  <c r="R29060" i="2" l="1"/>
  <c r="N29061" i="2"/>
  <c r="O29061" i="2" l="1"/>
  <c r="P29061" i="2" s="1"/>
  <c r="I29062" i="2" s="1"/>
  <c r="R29061" i="2" l="1"/>
  <c r="N29062" i="2"/>
  <c r="O29062" i="2" l="1"/>
  <c r="P29062" i="2" s="1"/>
  <c r="I29063" i="2" s="1"/>
  <c r="R29062" i="2" l="1"/>
  <c r="N29063" i="2"/>
  <c r="O29063" i="2" l="1"/>
  <c r="P29063" i="2" s="1"/>
  <c r="I29064" i="2" s="1"/>
  <c r="R29063" i="2" l="1"/>
  <c r="N29064" i="2"/>
  <c r="O29064" i="2" l="1"/>
  <c r="P29064" i="2" s="1"/>
  <c r="I29065" i="2" s="1"/>
  <c r="R29064" i="2" l="1"/>
  <c r="N29065" i="2"/>
  <c r="O29065" i="2" l="1"/>
  <c r="P29065" i="2" s="1"/>
  <c r="I29066" i="2" s="1"/>
  <c r="R29065" i="2" l="1"/>
  <c r="N29066" i="2"/>
  <c r="O29066" i="2" l="1"/>
  <c r="P29066" i="2" s="1"/>
  <c r="I29067" i="2" s="1"/>
  <c r="R29066" i="2" l="1"/>
  <c r="N29067" i="2"/>
  <c r="O29067" i="2" l="1"/>
  <c r="P29067" i="2" s="1"/>
  <c r="I29068" i="2" s="1"/>
  <c r="R29067" i="2" l="1"/>
  <c r="N29068" i="2"/>
  <c r="O29068" i="2" l="1"/>
  <c r="P29068" i="2" s="1"/>
  <c r="I29069" i="2" s="1"/>
  <c r="R29068" i="2" l="1"/>
  <c r="N29069" i="2"/>
  <c r="O29069" i="2" l="1"/>
  <c r="P29069" i="2" s="1"/>
  <c r="I29070" i="2" s="1"/>
  <c r="R29069" i="2" l="1"/>
  <c r="N29070" i="2"/>
  <c r="O29070" i="2" l="1"/>
  <c r="P29070" i="2" s="1"/>
  <c r="I29071" i="2" s="1"/>
  <c r="R29070" i="2" l="1"/>
  <c r="N29071" i="2"/>
  <c r="O29071" i="2" l="1"/>
  <c r="P29071" i="2" s="1"/>
  <c r="I29072" i="2" s="1"/>
  <c r="R29071" i="2" l="1"/>
  <c r="N29072" i="2"/>
  <c r="O29072" i="2" l="1"/>
  <c r="P29072" i="2" s="1"/>
  <c r="I29073" i="2" s="1"/>
  <c r="R29072" i="2" l="1"/>
  <c r="N29073" i="2"/>
  <c r="O29073" i="2" l="1"/>
  <c r="P29073" i="2" s="1"/>
  <c r="I29074" i="2" s="1"/>
  <c r="R29073" i="2" l="1"/>
  <c r="N29074" i="2"/>
  <c r="O29074" i="2" l="1"/>
  <c r="P29074" i="2" s="1"/>
  <c r="I29075" i="2" s="1"/>
  <c r="R29074" i="2" l="1"/>
  <c r="N29075" i="2"/>
  <c r="O29075" i="2" l="1"/>
  <c r="P29075" i="2" s="1"/>
  <c r="I29076" i="2" s="1"/>
  <c r="R29075" i="2" l="1"/>
  <c r="N29076" i="2"/>
  <c r="O29076" i="2" l="1"/>
  <c r="P29076" i="2" s="1"/>
  <c r="I29077" i="2" s="1"/>
  <c r="R29076" i="2" l="1"/>
  <c r="N29077" i="2"/>
  <c r="O29077" i="2" l="1"/>
  <c r="P29077" i="2" s="1"/>
  <c r="I29078" i="2" s="1"/>
  <c r="R29077" i="2" l="1"/>
  <c r="N29078" i="2"/>
  <c r="O29078" i="2" l="1"/>
  <c r="P29078" i="2" s="1"/>
  <c r="I29079" i="2" s="1"/>
  <c r="R29078" i="2" l="1"/>
  <c r="N29079" i="2"/>
  <c r="O29079" i="2" l="1"/>
  <c r="P29079" i="2" s="1"/>
  <c r="I29080" i="2" s="1"/>
  <c r="R29079" i="2" l="1"/>
  <c r="N29080" i="2"/>
  <c r="O29080" i="2" l="1"/>
  <c r="P29080" i="2" s="1"/>
  <c r="I29081" i="2" s="1"/>
  <c r="R29080" i="2" l="1"/>
  <c r="N29081" i="2"/>
  <c r="O29081" i="2" l="1"/>
  <c r="P29081" i="2" s="1"/>
  <c r="I29082" i="2" s="1"/>
  <c r="R29081" i="2" l="1"/>
  <c r="N29082" i="2"/>
  <c r="O29082" i="2" l="1"/>
  <c r="P29082" i="2" s="1"/>
  <c r="I29083" i="2" s="1"/>
  <c r="R29082" i="2" l="1"/>
  <c r="N29083" i="2"/>
  <c r="O29083" i="2" l="1"/>
  <c r="P29083" i="2" s="1"/>
  <c r="I29084" i="2" s="1"/>
  <c r="R29083" i="2" l="1"/>
  <c r="N29084" i="2"/>
  <c r="O29084" i="2" l="1"/>
  <c r="P29084" i="2" s="1"/>
  <c r="I29085" i="2" s="1"/>
  <c r="R29084" i="2" l="1"/>
  <c r="N29085" i="2"/>
  <c r="O29085" i="2" l="1"/>
  <c r="P29085" i="2" s="1"/>
  <c r="I29086" i="2" s="1"/>
  <c r="R29085" i="2" l="1"/>
  <c r="N29086" i="2"/>
  <c r="O29086" i="2" l="1"/>
  <c r="P29086" i="2" s="1"/>
  <c r="I29087" i="2" s="1"/>
  <c r="R29086" i="2" l="1"/>
  <c r="N29087" i="2"/>
  <c r="O29087" i="2" l="1"/>
  <c r="P29087" i="2" s="1"/>
  <c r="I29088" i="2" s="1"/>
  <c r="R29087" i="2" l="1"/>
  <c r="N29088" i="2"/>
  <c r="O29088" i="2" l="1"/>
  <c r="P29088" i="2" s="1"/>
  <c r="I29089" i="2" s="1"/>
  <c r="R29088" i="2" l="1"/>
  <c r="N29089" i="2"/>
  <c r="O29089" i="2" l="1"/>
  <c r="P29089" i="2" s="1"/>
  <c r="I29090" i="2" s="1"/>
  <c r="R29089" i="2" l="1"/>
  <c r="N29090" i="2"/>
  <c r="O29090" i="2" l="1"/>
  <c r="P29090" i="2" s="1"/>
  <c r="I29091" i="2" s="1"/>
  <c r="R29090" i="2" l="1"/>
  <c r="N29091" i="2"/>
  <c r="O29091" i="2" l="1"/>
  <c r="P29091" i="2" s="1"/>
  <c r="I29092" i="2" s="1"/>
  <c r="R29091" i="2" l="1"/>
  <c r="N29092" i="2"/>
  <c r="O29092" i="2" l="1"/>
  <c r="P29092" i="2" s="1"/>
  <c r="I29093" i="2" s="1"/>
  <c r="R29092" i="2" l="1"/>
  <c r="N29093" i="2"/>
  <c r="O29093" i="2" l="1"/>
  <c r="P29093" i="2" s="1"/>
  <c r="I29094" i="2" s="1"/>
  <c r="R29093" i="2" l="1"/>
  <c r="N29094" i="2"/>
  <c r="O29094" i="2" l="1"/>
  <c r="P29094" i="2" s="1"/>
  <c r="I29095" i="2" s="1"/>
  <c r="R29094" i="2" l="1"/>
  <c r="N29095" i="2"/>
  <c r="O29095" i="2" l="1"/>
  <c r="P29095" i="2" s="1"/>
  <c r="I29096" i="2" s="1"/>
  <c r="R29095" i="2" l="1"/>
  <c r="N29096" i="2"/>
  <c r="O29096" i="2" l="1"/>
  <c r="P29096" i="2" s="1"/>
  <c r="I29097" i="2" s="1"/>
  <c r="R29096" i="2" l="1"/>
  <c r="N29097" i="2"/>
  <c r="O29097" i="2" l="1"/>
  <c r="P29097" i="2" s="1"/>
  <c r="I29098" i="2" s="1"/>
  <c r="R29097" i="2" l="1"/>
  <c r="N29098" i="2"/>
  <c r="O29098" i="2" l="1"/>
  <c r="P29098" i="2" s="1"/>
  <c r="I29099" i="2" s="1"/>
  <c r="R29098" i="2" l="1"/>
  <c r="N29099" i="2"/>
  <c r="O29099" i="2" l="1"/>
  <c r="P29099" i="2" s="1"/>
  <c r="I29100" i="2" s="1"/>
  <c r="R29099" i="2" l="1"/>
  <c r="N29100" i="2"/>
  <c r="O29100" i="2" l="1"/>
  <c r="P29100" i="2" s="1"/>
  <c r="I29101" i="2" s="1"/>
  <c r="R29100" i="2" l="1"/>
  <c r="N29101" i="2"/>
  <c r="O29101" i="2" l="1"/>
  <c r="P29101" i="2" s="1"/>
  <c r="I29102" i="2" s="1"/>
  <c r="R29101" i="2" l="1"/>
  <c r="N29102" i="2"/>
  <c r="O29102" i="2" l="1"/>
  <c r="P29102" i="2" s="1"/>
  <c r="I29103" i="2" s="1"/>
  <c r="R29102" i="2" l="1"/>
  <c r="N29103" i="2"/>
  <c r="O29103" i="2" l="1"/>
  <c r="P29103" i="2" s="1"/>
  <c r="I29104" i="2" s="1"/>
  <c r="R29103" i="2" l="1"/>
  <c r="N29104" i="2"/>
  <c r="O29104" i="2" l="1"/>
  <c r="P29104" i="2" s="1"/>
  <c r="I29105" i="2" s="1"/>
  <c r="R29104" i="2" l="1"/>
  <c r="N29105" i="2"/>
  <c r="O29105" i="2" l="1"/>
  <c r="P29105" i="2" s="1"/>
  <c r="I29106" i="2" s="1"/>
  <c r="R29105" i="2" l="1"/>
  <c r="N29106" i="2"/>
  <c r="O29106" i="2" l="1"/>
  <c r="P29106" i="2" s="1"/>
  <c r="I29107" i="2" s="1"/>
  <c r="R29106" i="2" l="1"/>
  <c r="N29107" i="2"/>
  <c r="O29107" i="2" l="1"/>
  <c r="P29107" i="2" s="1"/>
  <c r="I29108" i="2" s="1"/>
  <c r="R29107" i="2" l="1"/>
  <c r="N29108" i="2"/>
  <c r="O29108" i="2" l="1"/>
  <c r="P29108" i="2" s="1"/>
  <c r="I29109" i="2" s="1"/>
  <c r="R29108" i="2" l="1"/>
  <c r="N29109" i="2"/>
  <c r="O29109" i="2" l="1"/>
  <c r="P29109" i="2" s="1"/>
  <c r="I29110" i="2" s="1"/>
  <c r="R29109" i="2" l="1"/>
  <c r="N29110" i="2"/>
  <c r="O29110" i="2" l="1"/>
  <c r="P29110" i="2" s="1"/>
  <c r="I29111" i="2" s="1"/>
  <c r="R29110" i="2" l="1"/>
  <c r="N29111" i="2"/>
  <c r="O29111" i="2" l="1"/>
  <c r="P29111" i="2" s="1"/>
  <c r="I29112" i="2" s="1"/>
  <c r="R29111" i="2" l="1"/>
  <c r="N29112" i="2"/>
  <c r="O29112" i="2" l="1"/>
  <c r="P29112" i="2" s="1"/>
  <c r="I29113" i="2" s="1"/>
  <c r="R29112" i="2" l="1"/>
  <c r="N29113" i="2"/>
  <c r="O29113" i="2" l="1"/>
  <c r="P29113" i="2" s="1"/>
  <c r="I29114" i="2" s="1"/>
  <c r="R29113" i="2" l="1"/>
  <c r="N29114" i="2"/>
  <c r="O29114" i="2" l="1"/>
  <c r="P29114" i="2" s="1"/>
  <c r="I29115" i="2" s="1"/>
  <c r="R29114" i="2" l="1"/>
  <c r="N29115" i="2"/>
  <c r="O29115" i="2" l="1"/>
  <c r="P29115" i="2" s="1"/>
  <c r="I29116" i="2" s="1"/>
  <c r="R29115" i="2" l="1"/>
  <c r="N29116" i="2"/>
  <c r="O29116" i="2" l="1"/>
  <c r="P29116" i="2" s="1"/>
  <c r="I29117" i="2" s="1"/>
  <c r="R29116" i="2" l="1"/>
  <c r="N29117" i="2"/>
  <c r="O29117" i="2" l="1"/>
  <c r="P29117" i="2" s="1"/>
  <c r="I29118" i="2" s="1"/>
  <c r="R29117" i="2" l="1"/>
  <c r="N29118" i="2"/>
  <c r="O29118" i="2" l="1"/>
  <c r="P29118" i="2" s="1"/>
  <c r="I29119" i="2" s="1"/>
  <c r="R29118" i="2" l="1"/>
  <c r="N29119" i="2"/>
  <c r="O29119" i="2" l="1"/>
  <c r="P29119" i="2" s="1"/>
  <c r="I29120" i="2" s="1"/>
  <c r="R29119" i="2" l="1"/>
  <c r="N29120" i="2"/>
  <c r="O29120" i="2" l="1"/>
  <c r="P29120" i="2" s="1"/>
  <c r="I29121" i="2" s="1"/>
  <c r="R29120" i="2" l="1"/>
  <c r="N29121" i="2"/>
  <c r="O29121" i="2" l="1"/>
  <c r="P29121" i="2" s="1"/>
  <c r="I29122" i="2" s="1"/>
  <c r="R29121" i="2" l="1"/>
  <c r="N29122" i="2"/>
  <c r="O29122" i="2" l="1"/>
  <c r="P29122" i="2" s="1"/>
  <c r="I29123" i="2" s="1"/>
  <c r="R29122" i="2" l="1"/>
  <c r="N29123" i="2"/>
  <c r="O29123" i="2" l="1"/>
  <c r="P29123" i="2" s="1"/>
  <c r="I29124" i="2" s="1"/>
  <c r="R29123" i="2" l="1"/>
  <c r="N29124" i="2"/>
  <c r="O29124" i="2" l="1"/>
  <c r="P29124" i="2" s="1"/>
  <c r="I29125" i="2" s="1"/>
  <c r="R29124" i="2" l="1"/>
  <c r="N29125" i="2"/>
  <c r="O29125" i="2" l="1"/>
  <c r="P29125" i="2" s="1"/>
  <c r="I29126" i="2" s="1"/>
  <c r="R29125" i="2" l="1"/>
  <c r="N29126" i="2"/>
  <c r="O29126" i="2" l="1"/>
  <c r="P29126" i="2" s="1"/>
  <c r="I29127" i="2" s="1"/>
  <c r="R29126" i="2" l="1"/>
  <c r="N29127" i="2"/>
  <c r="O29127" i="2" l="1"/>
  <c r="P29127" i="2" s="1"/>
  <c r="I29128" i="2" s="1"/>
  <c r="R29127" i="2" l="1"/>
  <c r="N29128" i="2"/>
  <c r="O29128" i="2" l="1"/>
  <c r="P29128" i="2" s="1"/>
  <c r="I29129" i="2" s="1"/>
  <c r="R29128" i="2" l="1"/>
  <c r="N29129" i="2"/>
  <c r="O29129" i="2" l="1"/>
  <c r="P29129" i="2" s="1"/>
  <c r="I29130" i="2" s="1"/>
  <c r="R29129" i="2" l="1"/>
  <c r="N29130" i="2"/>
  <c r="O29130" i="2" l="1"/>
  <c r="P29130" i="2" s="1"/>
  <c r="I29131" i="2" s="1"/>
  <c r="R29130" i="2" l="1"/>
  <c r="N29131" i="2"/>
  <c r="O29131" i="2" l="1"/>
  <c r="P29131" i="2" s="1"/>
  <c r="I29132" i="2" s="1"/>
  <c r="R29131" i="2" l="1"/>
  <c r="N29132" i="2"/>
  <c r="O29132" i="2" l="1"/>
  <c r="P29132" i="2" s="1"/>
  <c r="I29133" i="2" s="1"/>
  <c r="R29132" i="2" l="1"/>
  <c r="N29133" i="2"/>
  <c r="O29133" i="2" l="1"/>
  <c r="P29133" i="2" s="1"/>
  <c r="I29134" i="2" s="1"/>
  <c r="R29133" i="2" l="1"/>
  <c r="N29134" i="2"/>
  <c r="O29134" i="2" l="1"/>
  <c r="P29134" i="2" s="1"/>
  <c r="I29135" i="2" s="1"/>
  <c r="R29134" i="2" l="1"/>
  <c r="N29135" i="2"/>
  <c r="O29135" i="2" l="1"/>
  <c r="P29135" i="2" s="1"/>
  <c r="I29136" i="2" s="1"/>
  <c r="R29135" i="2" l="1"/>
  <c r="N29136" i="2"/>
  <c r="O29136" i="2" l="1"/>
  <c r="P29136" i="2" s="1"/>
  <c r="I29137" i="2" s="1"/>
  <c r="R29136" i="2" l="1"/>
  <c r="N29137" i="2"/>
  <c r="O29137" i="2" l="1"/>
  <c r="P29137" i="2" s="1"/>
  <c r="I29138" i="2" s="1"/>
  <c r="R29137" i="2" l="1"/>
  <c r="N29138" i="2"/>
  <c r="O29138" i="2" l="1"/>
  <c r="P29138" i="2" s="1"/>
  <c r="I29139" i="2" s="1"/>
  <c r="R29138" i="2" l="1"/>
  <c r="N29139" i="2"/>
  <c r="O29139" i="2" l="1"/>
  <c r="P29139" i="2" s="1"/>
  <c r="I29140" i="2" s="1"/>
  <c r="R29139" i="2" l="1"/>
  <c r="N29140" i="2"/>
  <c r="O29140" i="2" l="1"/>
  <c r="P29140" i="2" s="1"/>
  <c r="I29141" i="2" s="1"/>
  <c r="R29140" i="2" l="1"/>
  <c r="N29141" i="2"/>
  <c r="O29141" i="2" l="1"/>
  <c r="P29141" i="2" s="1"/>
  <c r="I29142" i="2" s="1"/>
  <c r="R29141" i="2" l="1"/>
  <c r="N29142" i="2"/>
  <c r="O29142" i="2" l="1"/>
  <c r="P29142" i="2" s="1"/>
  <c r="I29143" i="2" s="1"/>
  <c r="R29142" i="2" l="1"/>
  <c r="N29143" i="2"/>
  <c r="O29143" i="2" l="1"/>
  <c r="P29143" i="2" s="1"/>
  <c r="I29144" i="2" s="1"/>
  <c r="R29143" i="2" l="1"/>
  <c r="N29144" i="2"/>
  <c r="O29144" i="2" l="1"/>
  <c r="P29144" i="2" s="1"/>
  <c r="I29145" i="2" s="1"/>
  <c r="R29144" i="2" l="1"/>
  <c r="N29145" i="2"/>
  <c r="O29145" i="2" l="1"/>
  <c r="P29145" i="2" s="1"/>
  <c r="I29146" i="2" s="1"/>
  <c r="R29145" i="2" l="1"/>
  <c r="N29146" i="2"/>
  <c r="O29146" i="2" l="1"/>
  <c r="P29146" i="2" s="1"/>
  <c r="I29147" i="2" s="1"/>
  <c r="R29146" i="2" l="1"/>
  <c r="N29147" i="2"/>
  <c r="O29147" i="2" l="1"/>
  <c r="P29147" i="2" s="1"/>
  <c r="I29148" i="2" s="1"/>
  <c r="R29147" i="2" l="1"/>
  <c r="N29148" i="2"/>
  <c r="O29148" i="2" l="1"/>
  <c r="P29148" i="2" s="1"/>
  <c r="I29149" i="2" s="1"/>
  <c r="R29148" i="2" l="1"/>
  <c r="N29149" i="2"/>
  <c r="O29149" i="2" l="1"/>
  <c r="P29149" i="2" s="1"/>
  <c r="I29150" i="2" s="1"/>
  <c r="R29149" i="2" l="1"/>
  <c r="N29150" i="2"/>
  <c r="O29150" i="2" l="1"/>
  <c r="P29150" i="2" s="1"/>
  <c r="I29151" i="2" s="1"/>
  <c r="R29150" i="2" l="1"/>
  <c r="N29151" i="2"/>
  <c r="O29151" i="2" l="1"/>
  <c r="P29151" i="2" s="1"/>
  <c r="I29152" i="2" s="1"/>
  <c r="R29151" i="2" l="1"/>
  <c r="N29152" i="2"/>
  <c r="O29152" i="2" l="1"/>
  <c r="P29152" i="2" s="1"/>
  <c r="I29153" i="2" s="1"/>
  <c r="R29152" i="2" l="1"/>
  <c r="N29153" i="2"/>
  <c r="O29153" i="2" l="1"/>
  <c r="P29153" i="2" s="1"/>
  <c r="I29154" i="2" s="1"/>
  <c r="R29153" i="2" l="1"/>
  <c r="N29154" i="2"/>
  <c r="O29154" i="2" l="1"/>
  <c r="P29154" i="2" s="1"/>
  <c r="I29155" i="2" s="1"/>
  <c r="R29154" i="2" l="1"/>
  <c r="N29155" i="2"/>
  <c r="O29155" i="2" l="1"/>
  <c r="P29155" i="2" s="1"/>
  <c r="I29156" i="2" s="1"/>
  <c r="R29155" i="2" l="1"/>
  <c r="N29156" i="2"/>
  <c r="O29156" i="2" l="1"/>
  <c r="P29156" i="2" s="1"/>
  <c r="I29157" i="2" s="1"/>
  <c r="R29156" i="2" l="1"/>
  <c r="N29157" i="2"/>
  <c r="O29157" i="2" l="1"/>
  <c r="P29157" i="2" s="1"/>
  <c r="I29158" i="2" s="1"/>
  <c r="R29157" i="2" l="1"/>
  <c r="N29158" i="2"/>
  <c r="O29158" i="2" l="1"/>
  <c r="P29158" i="2" s="1"/>
  <c r="I29159" i="2" s="1"/>
  <c r="R29158" i="2" l="1"/>
  <c r="N29159" i="2"/>
  <c r="O29159" i="2" l="1"/>
  <c r="P29159" i="2" s="1"/>
  <c r="I29160" i="2" s="1"/>
  <c r="R29159" i="2" l="1"/>
  <c r="N29160" i="2"/>
  <c r="O29160" i="2" l="1"/>
  <c r="P29160" i="2" s="1"/>
  <c r="I29161" i="2" s="1"/>
  <c r="R29160" i="2" l="1"/>
  <c r="N29161" i="2"/>
  <c r="O29161" i="2" l="1"/>
  <c r="P29161" i="2" s="1"/>
  <c r="I29162" i="2" s="1"/>
  <c r="R29161" i="2" l="1"/>
  <c r="N29162" i="2"/>
  <c r="O29162" i="2" l="1"/>
  <c r="P29162" i="2" s="1"/>
  <c r="I29163" i="2" s="1"/>
  <c r="R29162" i="2" l="1"/>
  <c r="N29163" i="2"/>
  <c r="O29163" i="2" l="1"/>
  <c r="P29163" i="2" s="1"/>
  <c r="I29164" i="2" s="1"/>
  <c r="R29163" i="2" l="1"/>
  <c r="N29164" i="2"/>
  <c r="O29164" i="2" l="1"/>
  <c r="P29164" i="2" s="1"/>
  <c r="I29165" i="2" s="1"/>
  <c r="R29164" i="2" l="1"/>
  <c r="N29165" i="2"/>
  <c r="O29165" i="2" l="1"/>
  <c r="P29165" i="2" s="1"/>
  <c r="I29166" i="2" s="1"/>
  <c r="R29165" i="2" l="1"/>
  <c r="N29166" i="2"/>
  <c r="O29166" i="2" l="1"/>
  <c r="P29166" i="2" s="1"/>
  <c r="I29167" i="2" s="1"/>
  <c r="R29166" i="2" l="1"/>
  <c r="N29167" i="2"/>
  <c r="O29167" i="2" l="1"/>
  <c r="P29167" i="2" s="1"/>
  <c r="I29168" i="2" s="1"/>
  <c r="R29167" i="2" l="1"/>
  <c r="N29168" i="2"/>
  <c r="O29168" i="2" l="1"/>
  <c r="P29168" i="2" s="1"/>
  <c r="I29169" i="2" s="1"/>
  <c r="R29168" i="2" l="1"/>
  <c r="N29169" i="2"/>
  <c r="O29169" i="2" l="1"/>
  <c r="P29169" i="2" s="1"/>
  <c r="I29170" i="2" s="1"/>
  <c r="R29169" i="2" l="1"/>
  <c r="N29170" i="2"/>
  <c r="O29170" i="2" l="1"/>
  <c r="P29170" i="2" s="1"/>
  <c r="I29171" i="2" s="1"/>
  <c r="R29170" i="2" l="1"/>
  <c r="N29171" i="2"/>
  <c r="O29171" i="2" l="1"/>
  <c r="P29171" i="2" s="1"/>
  <c r="I29172" i="2" s="1"/>
  <c r="R29171" i="2" l="1"/>
  <c r="N29172" i="2"/>
  <c r="O29172" i="2" l="1"/>
  <c r="P29172" i="2" s="1"/>
  <c r="I29173" i="2" s="1"/>
  <c r="R29172" i="2" l="1"/>
  <c r="N29173" i="2"/>
  <c r="O29173" i="2" l="1"/>
  <c r="P29173" i="2" s="1"/>
  <c r="I29174" i="2" s="1"/>
  <c r="R29173" i="2" l="1"/>
  <c r="N29174" i="2"/>
  <c r="O29174" i="2" l="1"/>
  <c r="P29174" i="2" s="1"/>
  <c r="I29175" i="2" s="1"/>
  <c r="R29174" i="2" l="1"/>
  <c r="N29175" i="2"/>
  <c r="O29175" i="2" l="1"/>
  <c r="P29175" i="2" s="1"/>
  <c r="I29176" i="2" s="1"/>
  <c r="R29175" i="2" l="1"/>
  <c r="N29176" i="2"/>
  <c r="O29176" i="2" l="1"/>
  <c r="P29176" i="2" s="1"/>
  <c r="I29177" i="2" s="1"/>
  <c r="R29176" i="2" l="1"/>
  <c r="N29177" i="2"/>
  <c r="O29177" i="2" l="1"/>
  <c r="P29177" i="2" s="1"/>
  <c r="I29178" i="2" s="1"/>
  <c r="R29177" i="2" l="1"/>
  <c r="N29178" i="2"/>
  <c r="O29178" i="2" l="1"/>
  <c r="P29178" i="2" s="1"/>
  <c r="I29179" i="2" s="1"/>
  <c r="R29178" i="2" l="1"/>
  <c r="N29179" i="2"/>
  <c r="O29179" i="2" l="1"/>
  <c r="P29179" i="2" s="1"/>
  <c r="I29180" i="2" s="1"/>
  <c r="R29179" i="2" l="1"/>
  <c r="N29180" i="2"/>
  <c r="O29180" i="2" l="1"/>
  <c r="P29180" i="2" s="1"/>
  <c r="I29181" i="2" s="1"/>
  <c r="R29180" i="2" l="1"/>
  <c r="N29181" i="2"/>
  <c r="O29181" i="2" l="1"/>
  <c r="P29181" i="2" s="1"/>
  <c r="I29182" i="2" s="1"/>
  <c r="R29181" i="2" l="1"/>
  <c r="N29182" i="2"/>
  <c r="O29182" i="2" l="1"/>
  <c r="P29182" i="2" s="1"/>
  <c r="I29183" i="2" s="1"/>
  <c r="R29182" i="2" l="1"/>
  <c r="N29183" i="2"/>
  <c r="O29183" i="2" l="1"/>
  <c r="P29183" i="2" s="1"/>
  <c r="I29184" i="2" s="1"/>
  <c r="R29183" i="2" l="1"/>
  <c r="N29184" i="2"/>
  <c r="O29184" i="2" l="1"/>
  <c r="P29184" i="2" s="1"/>
  <c r="I29185" i="2" s="1"/>
  <c r="R29184" i="2" l="1"/>
  <c r="N29185" i="2"/>
  <c r="O29185" i="2" l="1"/>
  <c r="P29185" i="2" s="1"/>
  <c r="I29186" i="2" s="1"/>
  <c r="R29185" i="2" l="1"/>
  <c r="N29186" i="2"/>
  <c r="O29186" i="2" l="1"/>
  <c r="P29186" i="2" s="1"/>
  <c r="I29187" i="2" s="1"/>
  <c r="R29186" i="2" l="1"/>
  <c r="N29187" i="2"/>
  <c r="O29187" i="2" l="1"/>
  <c r="P29187" i="2" s="1"/>
  <c r="I29188" i="2" s="1"/>
  <c r="R29187" i="2" l="1"/>
  <c r="N29188" i="2"/>
  <c r="O29188" i="2" l="1"/>
  <c r="P29188" i="2" s="1"/>
  <c r="I29189" i="2" s="1"/>
  <c r="R29188" i="2" l="1"/>
  <c r="N29189" i="2"/>
  <c r="O29189" i="2" l="1"/>
  <c r="P29189" i="2" s="1"/>
  <c r="I29190" i="2" s="1"/>
  <c r="R29189" i="2" l="1"/>
  <c r="N29190" i="2"/>
  <c r="O29190" i="2" l="1"/>
  <c r="P29190" i="2" s="1"/>
  <c r="I29191" i="2" s="1"/>
  <c r="R29190" i="2" l="1"/>
  <c r="N29191" i="2"/>
  <c r="O29191" i="2" l="1"/>
  <c r="P29191" i="2" s="1"/>
  <c r="I29192" i="2" s="1"/>
  <c r="R29191" i="2" l="1"/>
  <c r="N29192" i="2"/>
  <c r="O29192" i="2" l="1"/>
  <c r="P29192" i="2" s="1"/>
  <c r="I29193" i="2" s="1"/>
  <c r="R29192" i="2" l="1"/>
  <c r="N29193" i="2"/>
  <c r="O29193" i="2" l="1"/>
  <c r="P29193" i="2" s="1"/>
  <c r="I29194" i="2" s="1"/>
  <c r="R29193" i="2" l="1"/>
  <c r="N29194" i="2"/>
  <c r="O29194" i="2" l="1"/>
  <c r="P29194" i="2" s="1"/>
  <c r="I29195" i="2" s="1"/>
  <c r="R29194" i="2" l="1"/>
  <c r="N29195" i="2"/>
  <c r="O29195" i="2" l="1"/>
  <c r="P29195" i="2" s="1"/>
  <c r="I29196" i="2" s="1"/>
  <c r="R29195" i="2" l="1"/>
  <c r="N29196" i="2"/>
  <c r="O29196" i="2" l="1"/>
  <c r="P29196" i="2" s="1"/>
  <c r="I29197" i="2" s="1"/>
  <c r="R29196" i="2" l="1"/>
  <c r="N29197" i="2"/>
  <c r="O29197" i="2" l="1"/>
  <c r="P29197" i="2" s="1"/>
  <c r="I29198" i="2" s="1"/>
  <c r="R29197" i="2" l="1"/>
  <c r="N29198" i="2"/>
  <c r="O29198" i="2" l="1"/>
  <c r="P29198" i="2" s="1"/>
  <c r="I29199" i="2" s="1"/>
  <c r="R29198" i="2" l="1"/>
  <c r="N29199" i="2"/>
  <c r="O29199" i="2" l="1"/>
  <c r="P29199" i="2" s="1"/>
  <c r="I29200" i="2" s="1"/>
  <c r="R29199" i="2" l="1"/>
  <c r="N29200" i="2"/>
  <c r="O29200" i="2" l="1"/>
  <c r="P29200" i="2" s="1"/>
  <c r="I29201" i="2" s="1"/>
  <c r="R29200" i="2" l="1"/>
  <c r="N29201" i="2"/>
  <c r="O29201" i="2" l="1"/>
  <c r="P29201" i="2" s="1"/>
  <c r="I29202" i="2" s="1"/>
  <c r="R29201" i="2" l="1"/>
  <c r="N29202" i="2"/>
  <c r="O29202" i="2" l="1"/>
  <c r="P29202" i="2" s="1"/>
  <c r="I29203" i="2" s="1"/>
  <c r="R29202" i="2" l="1"/>
  <c r="N29203" i="2"/>
  <c r="O29203" i="2" l="1"/>
  <c r="P29203" i="2" s="1"/>
  <c r="I29204" i="2" s="1"/>
  <c r="R29203" i="2" l="1"/>
  <c r="N29204" i="2"/>
  <c r="O29204" i="2" l="1"/>
  <c r="P29204" i="2" s="1"/>
  <c r="I29205" i="2" s="1"/>
  <c r="R29204" i="2" l="1"/>
  <c r="N29205" i="2"/>
  <c r="O29205" i="2" l="1"/>
  <c r="P29205" i="2" s="1"/>
  <c r="I29206" i="2" s="1"/>
  <c r="R29205" i="2" l="1"/>
  <c r="N29206" i="2"/>
  <c r="O29206" i="2" l="1"/>
  <c r="P29206" i="2" s="1"/>
  <c r="I29207" i="2" s="1"/>
  <c r="R29206" i="2" l="1"/>
  <c r="N29207" i="2"/>
  <c r="O29207" i="2" l="1"/>
  <c r="P29207" i="2" s="1"/>
  <c r="I29208" i="2" s="1"/>
  <c r="R29207" i="2" l="1"/>
  <c r="N29208" i="2"/>
  <c r="O29208" i="2" l="1"/>
  <c r="P29208" i="2" s="1"/>
  <c r="I29209" i="2" s="1"/>
  <c r="R29208" i="2" l="1"/>
  <c r="N29209" i="2"/>
  <c r="O29209" i="2" l="1"/>
  <c r="P29209" i="2" s="1"/>
  <c r="I29210" i="2" s="1"/>
  <c r="R29209" i="2" l="1"/>
  <c r="N29210" i="2"/>
  <c r="O29210" i="2" l="1"/>
  <c r="R29210" i="2" s="1"/>
  <c r="P29210" i="2" l="1"/>
  <c r="I29211" i="2" s="1"/>
  <c r="N29211" i="2" l="1"/>
  <c r="O29211" i="2" l="1"/>
  <c r="P29211" i="2" s="1"/>
  <c r="I29212" i="2" s="1"/>
  <c r="R29211" i="2" l="1"/>
  <c r="N29212" i="2"/>
  <c r="O29212" i="2" l="1"/>
  <c r="P29212" i="2" s="1"/>
  <c r="I29213" i="2" s="1"/>
  <c r="R29212" i="2" l="1"/>
  <c r="N29213" i="2"/>
  <c r="O29213" i="2" l="1"/>
  <c r="P29213" i="2" s="1"/>
  <c r="I29214" i="2" s="1"/>
  <c r="R29213" i="2" l="1"/>
  <c r="N29214" i="2"/>
  <c r="O29214" i="2" l="1"/>
  <c r="P29214" i="2" s="1"/>
  <c r="I29215" i="2" s="1"/>
  <c r="R29214" i="2" l="1"/>
  <c r="N29215" i="2"/>
  <c r="O29215" i="2" l="1"/>
  <c r="P29215" i="2" s="1"/>
  <c r="I29216" i="2" s="1"/>
  <c r="R29215" i="2" l="1"/>
  <c r="N29216" i="2"/>
  <c r="O29216" i="2" l="1"/>
  <c r="P29216" i="2" s="1"/>
  <c r="I29217" i="2" s="1"/>
  <c r="R29216" i="2" l="1"/>
  <c r="N29217" i="2"/>
  <c r="O29217" i="2" l="1"/>
  <c r="P29217" i="2" s="1"/>
  <c r="I29218" i="2" s="1"/>
  <c r="R29217" i="2" l="1"/>
  <c r="N29218" i="2"/>
  <c r="O29218" i="2" l="1"/>
  <c r="P29218" i="2" s="1"/>
  <c r="I29219" i="2" s="1"/>
  <c r="R29218" i="2" l="1"/>
  <c r="N29219" i="2"/>
  <c r="O29219" i="2" l="1"/>
  <c r="P29219" i="2" s="1"/>
  <c r="I29220" i="2" s="1"/>
  <c r="R29219" i="2" l="1"/>
  <c r="N29220" i="2"/>
  <c r="O29220" i="2" l="1"/>
  <c r="P29220" i="2" s="1"/>
  <c r="I29221" i="2" s="1"/>
  <c r="R29220" i="2" l="1"/>
  <c r="N29221" i="2"/>
  <c r="O29221" i="2" l="1"/>
  <c r="P29221" i="2" s="1"/>
  <c r="I29222" i="2" s="1"/>
  <c r="R29221" i="2" l="1"/>
  <c r="N29222" i="2"/>
  <c r="O29222" i="2" l="1"/>
  <c r="P29222" i="2" s="1"/>
  <c r="I29223" i="2" s="1"/>
  <c r="R29222" i="2" l="1"/>
  <c r="N29223" i="2"/>
  <c r="O29223" i="2" l="1"/>
  <c r="P29223" i="2" s="1"/>
  <c r="I29224" i="2" s="1"/>
  <c r="R29223" i="2" l="1"/>
  <c r="N29224" i="2"/>
  <c r="O29224" i="2" l="1"/>
  <c r="P29224" i="2" s="1"/>
  <c r="I29225" i="2" s="1"/>
  <c r="R29224" i="2" l="1"/>
  <c r="N29225" i="2"/>
  <c r="O29225" i="2" l="1"/>
  <c r="P29225" i="2" s="1"/>
  <c r="I29226" i="2" s="1"/>
  <c r="R29225" i="2" l="1"/>
  <c r="N29226" i="2"/>
  <c r="O29226" i="2" l="1"/>
  <c r="P29226" i="2" s="1"/>
  <c r="I29227" i="2" s="1"/>
  <c r="R29226" i="2" l="1"/>
  <c r="N29227" i="2"/>
  <c r="O29227" i="2" l="1"/>
  <c r="P29227" i="2" s="1"/>
  <c r="I29228" i="2" s="1"/>
  <c r="R29227" i="2" l="1"/>
  <c r="N29228" i="2"/>
  <c r="O29228" i="2" l="1"/>
  <c r="P29228" i="2" s="1"/>
  <c r="I29229" i="2" s="1"/>
  <c r="R29228" i="2" l="1"/>
  <c r="N29229" i="2"/>
  <c r="O29229" i="2" l="1"/>
  <c r="P29229" i="2" s="1"/>
  <c r="I29230" i="2" s="1"/>
  <c r="R29229" i="2" l="1"/>
  <c r="N29230" i="2"/>
  <c r="O29230" i="2" l="1"/>
  <c r="P29230" i="2" s="1"/>
  <c r="I29231" i="2" s="1"/>
  <c r="R29230" i="2" l="1"/>
  <c r="N29231" i="2"/>
  <c r="O29231" i="2" l="1"/>
  <c r="P29231" i="2" s="1"/>
  <c r="I29232" i="2" s="1"/>
  <c r="R29231" i="2" l="1"/>
  <c r="N29232" i="2"/>
  <c r="O29232" i="2" l="1"/>
  <c r="P29232" i="2" s="1"/>
  <c r="I29233" i="2" s="1"/>
  <c r="R29232" i="2" l="1"/>
  <c r="N29233" i="2"/>
  <c r="O29233" i="2" l="1"/>
  <c r="P29233" i="2" s="1"/>
  <c r="I29234" i="2" s="1"/>
  <c r="R29233" i="2" l="1"/>
  <c r="N29234" i="2"/>
  <c r="O29234" i="2" l="1"/>
  <c r="P29234" i="2" s="1"/>
  <c r="I29235" i="2" s="1"/>
  <c r="R29234" i="2" l="1"/>
  <c r="N29235" i="2"/>
  <c r="O29235" i="2" l="1"/>
  <c r="P29235" i="2" s="1"/>
  <c r="I29236" i="2" s="1"/>
  <c r="R29235" i="2" l="1"/>
  <c r="N29236" i="2"/>
  <c r="O29236" i="2" l="1"/>
  <c r="P29236" i="2" s="1"/>
  <c r="I29237" i="2" s="1"/>
  <c r="R29236" i="2" l="1"/>
  <c r="N29237" i="2"/>
  <c r="O29237" i="2" l="1"/>
  <c r="P29237" i="2" s="1"/>
  <c r="I29238" i="2" s="1"/>
  <c r="R29237" i="2" l="1"/>
  <c r="N29238" i="2"/>
  <c r="O29238" i="2" l="1"/>
  <c r="P29238" i="2" s="1"/>
  <c r="I29239" i="2" s="1"/>
  <c r="R29238" i="2" l="1"/>
  <c r="N29239" i="2"/>
  <c r="O29239" i="2" l="1"/>
  <c r="P29239" i="2" s="1"/>
  <c r="I29240" i="2" s="1"/>
  <c r="R29239" i="2" l="1"/>
  <c r="N29240" i="2"/>
  <c r="O29240" i="2" l="1"/>
  <c r="P29240" i="2" s="1"/>
  <c r="I29241" i="2" s="1"/>
  <c r="R29240" i="2" l="1"/>
  <c r="N29241" i="2"/>
  <c r="O29241" i="2" l="1"/>
  <c r="P29241" i="2" s="1"/>
  <c r="I29242" i="2" s="1"/>
  <c r="R29241" i="2" l="1"/>
  <c r="N29242" i="2"/>
  <c r="O29242" i="2" l="1"/>
  <c r="P29242" i="2" s="1"/>
  <c r="I29243" i="2" s="1"/>
  <c r="R29242" i="2" l="1"/>
  <c r="N29243" i="2"/>
  <c r="O29243" i="2" l="1"/>
  <c r="P29243" i="2" s="1"/>
  <c r="I29244" i="2" s="1"/>
  <c r="R29243" i="2" l="1"/>
  <c r="N29244" i="2"/>
  <c r="O29244" i="2" l="1"/>
  <c r="P29244" i="2" s="1"/>
  <c r="I29245" i="2" s="1"/>
  <c r="R29244" i="2" l="1"/>
  <c r="N29245" i="2"/>
  <c r="O29245" i="2" l="1"/>
  <c r="P29245" i="2" s="1"/>
  <c r="I29246" i="2" s="1"/>
  <c r="R29245" i="2" l="1"/>
  <c r="N29246" i="2"/>
  <c r="O29246" i="2" l="1"/>
  <c r="P29246" i="2" s="1"/>
  <c r="I29247" i="2" s="1"/>
  <c r="R29246" i="2" l="1"/>
  <c r="N29247" i="2"/>
  <c r="O29247" i="2" l="1"/>
  <c r="P29247" i="2" s="1"/>
  <c r="I29248" i="2" s="1"/>
  <c r="R29247" i="2" l="1"/>
  <c r="N29248" i="2"/>
  <c r="O29248" i="2" l="1"/>
  <c r="P29248" i="2" s="1"/>
  <c r="I29249" i="2" s="1"/>
  <c r="R29248" i="2" l="1"/>
  <c r="N29249" i="2"/>
  <c r="O29249" i="2" l="1"/>
  <c r="P29249" i="2" s="1"/>
  <c r="I29250" i="2" s="1"/>
  <c r="R29249" i="2" l="1"/>
  <c r="N29250" i="2"/>
  <c r="O29250" i="2" l="1"/>
  <c r="P29250" i="2" s="1"/>
  <c r="I29251" i="2" s="1"/>
  <c r="R29250" i="2" l="1"/>
  <c r="N29251" i="2"/>
  <c r="O29251" i="2" l="1"/>
  <c r="P29251" i="2" s="1"/>
  <c r="I29252" i="2" s="1"/>
  <c r="R29251" i="2" l="1"/>
  <c r="N29252" i="2"/>
  <c r="O29252" i="2" l="1"/>
  <c r="P29252" i="2" s="1"/>
  <c r="I29253" i="2" s="1"/>
  <c r="R29252" i="2" l="1"/>
  <c r="N29253" i="2"/>
  <c r="O29253" i="2" l="1"/>
  <c r="P29253" i="2" s="1"/>
  <c r="I29254" i="2" s="1"/>
  <c r="R29253" i="2" l="1"/>
  <c r="N29254" i="2"/>
  <c r="O29254" i="2" l="1"/>
  <c r="P29254" i="2" s="1"/>
  <c r="I29255" i="2" s="1"/>
  <c r="R29254" i="2" l="1"/>
  <c r="N29255" i="2"/>
  <c r="O29255" i="2" l="1"/>
  <c r="P29255" i="2" s="1"/>
  <c r="I29256" i="2" s="1"/>
  <c r="R29255" i="2" l="1"/>
  <c r="N29256" i="2"/>
  <c r="O29256" i="2" l="1"/>
  <c r="P29256" i="2" s="1"/>
  <c r="I29257" i="2" s="1"/>
  <c r="R29256" i="2" l="1"/>
  <c r="N29257" i="2"/>
  <c r="O29257" i="2" l="1"/>
  <c r="P29257" i="2" s="1"/>
  <c r="I29258" i="2" s="1"/>
  <c r="R29257" i="2" l="1"/>
  <c r="N29258" i="2"/>
  <c r="O29258" i="2" l="1"/>
  <c r="P29258" i="2" s="1"/>
  <c r="I29259" i="2" s="1"/>
  <c r="R29258" i="2" l="1"/>
  <c r="N29259" i="2"/>
  <c r="O29259" i="2" l="1"/>
  <c r="P29259" i="2" s="1"/>
  <c r="I29260" i="2" s="1"/>
  <c r="R29259" i="2" l="1"/>
  <c r="N29260" i="2"/>
  <c r="O29260" i="2" l="1"/>
  <c r="P29260" i="2" s="1"/>
  <c r="I29261" i="2" s="1"/>
  <c r="R29260" i="2" l="1"/>
  <c r="N29261" i="2"/>
  <c r="O29261" i="2" l="1"/>
  <c r="P29261" i="2" s="1"/>
  <c r="I29262" i="2" s="1"/>
  <c r="R29261" i="2" l="1"/>
  <c r="N29262" i="2"/>
  <c r="O29262" i="2" l="1"/>
  <c r="P29262" i="2" s="1"/>
  <c r="I29263" i="2" s="1"/>
  <c r="R29262" i="2" l="1"/>
  <c r="N29263" i="2"/>
  <c r="O29263" i="2" l="1"/>
  <c r="P29263" i="2" s="1"/>
  <c r="I29264" i="2" s="1"/>
  <c r="R29263" i="2" l="1"/>
  <c r="N29264" i="2"/>
  <c r="O29264" i="2" l="1"/>
  <c r="P29264" i="2" s="1"/>
  <c r="I29265" i="2" s="1"/>
  <c r="R29264" i="2" l="1"/>
  <c r="N29265" i="2"/>
  <c r="O29265" i="2" l="1"/>
  <c r="P29265" i="2" s="1"/>
  <c r="I29266" i="2" s="1"/>
  <c r="R29265" i="2" l="1"/>
  <c r="N29266" i="2"/>
  <c r="O29266" i="2" l="1"/>
  <c r="P29266" i="2" s="1"/>
  <c r="I29267" i="2" s="1"/>
  <c r="R29266" i="2" l="1"/>
  <c r="N29267" i="2"/>
  <c r="O29267" i="2" l="1"/>
  <c r="P29267" i="2" s="1"/>
  <c r="I29268" i="2" s="1"/>
  <c r="R29267" i="2" l="1"/>
  <c r="N29268" i="2"/>
  <c r="O29268" i="2" l="1"/>
  <c r="P29268" i="2" s="1"/>
  <c r="I29269" i="2" s="1"/>
  <c r="R29268" i="2" l="1"/>
  <c r="N29269" i="2"/>
  <c r="O29269" i="2" l="1"/>
  <c r="P29269" i="2" s="1"/>
  <c r="I29270" i="2" s="1"/>
  <c r="R29269" i="2" l="1"/>
  <c r="N29270" i="2"/>
  <c r="O29270" i="2" l="1"/>
  <c r="P29270" i="2" s="1"/>
  <c r="I29271" i="2" s="1"/>
  <c r="R29270" i="2" l="1"/>
  <c r="N29271" i="2"/>
  <c r="O29271" i="2" l="1"/>
  <c r="P29271" i="2" s="1"/>
  <c r="I29272" i="2" s="1"/>
  <c r="R29271" i="2" l="1"/>
  <c r="N29272" i="2"/>
  <c r="O29272" i="2" l="1"/>
  <c r="P29272" i="2" s="1"/>
  <c r="I29273" i="2" s="1"/>
  <c r="R29272" i="2" l="1"/>
  <c r="N29273" i="2"/>
  <c r="O29273" i="2" l="1"/>
  <c r="P29273" i="2" s="1"/>
  <c r="I29274" i="2" s="1"/>
  <c r="R29273" i="2" l="1"/>
  <c r="N29274" i="2"/>
  <c r="O29274" i="2" l="1"/>
  <c r="P29274" i="2" s="1"/>
  <c r="I29275" i="2" s="1"/>
  <c r="R29274" i="2" l="1"/>
  <c r="N29275" i="2"/>
  <c r="O29275" i="2" l="1"/>
  <c r="P29275" i="2" s="1"/>
  <c r="I29276" i="2" s="1"/>
  <c r="R29275" i="2" l="1"/>
  <c r="N29276" i="2"/>
  <c r="O29276" i="2" l="1"/>
  <c r="P29276" i="2" s="1"/>
  <c r="I29277" i="2" s="1"/>
  <c r="R29276" i="2" l="1"/>
  <c r="N29277" i="2"/>
  <c r="O29277" i="2" l="1"/>
  <c r="P29277" i="2" s="1"/>
  <c r="I29278" i="2" s="1"/>
  <c r="R29277" i="2" l="1"/>
  <c r="N29278" i="2"/>
  <c r="O29278" i="2" l="1"/>
  <c r="P29278" i="2" s="1"/>
  <c r="I29279" i="2" s="1"/>
  <c r="R29278" i="2" l="1"/>
  <c r="N29279" i="2"/>
  <c r="O29279" i="2" l="1"/>
  <c r="P29279" i="2" s="1"/>
  <c r="I29280" i="2" s="1"/>
  <c r="R29279" i="2" l="1"/>
  <c r="N29280" i="2"/>
  <c r="O29280" i="2" l="1"/>
  <c r="P29280" i="2" s="1"/>
  <c r="I29281" i="2" s="1"/>
  <c r="R29280" i="2" l="1"/>
  <c r="N29281" i="2"/>
  <c r="O29281" i="2" l="1"/>
  <c r="P29281" i="2" s="1"/>
  <c r="I29282" i="2" s="1"/>
  <c r="R29281" i="2" l="1"/>
  <c r="N29282" i="2"/>
  <c r="O29282" i="2" l="1"/>
  <c r="P29282" i="2" s="1"/>
  <c r="I29283" i="2" s="1"/>
  <c r="R29282" i="2" l="1"/>
  <c r="N29283" i="2"/>
  <c r="O29283" i="2" l="1"/>
  <c r="P29283" i="2" s="1"/>
  <c r="I29284" i="2" s="1"/>
  <c r="R29283" i="2" l="1"/>
  <c r="N29284" i="2"/>
  <c r="O29284" i="2" l="1"/>
  <c r="P29284" i="2" s="1"/>
  <c r="I29285" i="2" s="1"/>
  <c r="R29284" i="2" l="1"/>
  <c r="N29285" i="2"/>
  <c r="O29285" i="2" l="1"/>
  <c r="P29285" i="2" s="1"/>
  <c r="I29286" i="2" s="1"/>
  <c r="R29285" i="2" l="1"/>
  <c r="N29286" i="2"/>
  <c r="O29286" i="2" l="1"/>
  <c r="P29286" i="2" s="1"/>
  <c r="I29287" i="2" s="1"/>
  <c r="R29286" i="2" l="1"/>
  <c r="N29287" i="2"/>
  <c r="O29287" i="2" l="1"/>
  <c r="P29287" i="2" s="1"/>
  <c r="I29288" i="2" s="1"/>
  <c r="R29287" i="2" l="1"/>
  <c r="N29288" i="2"/>
  <c r="O29288" i="2" l="1"/>
  <c r="P29288" i="2" s="1"/>
  <c r="I29289" i="2" s="1"/>
  <c r="R29288" i="2" l="1"/>
  <c r="N29289" i="2"/>
  <c r="O29289" i="2" l="1"/>
  <c r="P29289" i="2" s="1"/>
  <c r="I29290" i="2" s="1"/>
  <c r="R29289" i="2" l="1"/>
  <c r="N29290" i="2"/>
  <c r="O29290" i="2" l="1"/>
  <c r="P29290" i="2" s="1"/>
  <c r="I29291" i="2" s="1"/>
  <c r="R29290" i="2" l="1"/>
  <c r="N29291" i="2"/>
  <c r="O29291" i="2" l="1"/>
  <c r="P29291" i="2" s="1"/>
  <c r="I29292" i="2" s="1"/>
  <c r="R29291" i="2" l="1"/>
  <c r="N29292" i="2"/>
  <c r="O29292" i="2" l="1"/>
  <c r="P29292" i="2" s="1"/>
  <c r="I29293" i="2" s="1"/>
  <c r="R29292" i="2" l="1"/>
  <c r="N29293" i="2"/>
  <c r="O29293" i="2" l="1"/>
  <c r="P29293" i="2" s="1"/>
  <c r="I29294" i="2" s="1"/>
  <c r="R29293" i="2" l="1"/>
  <c r="N29294" i="2"/>
  <c r="O29294" i="2" l="1"/>
  <c r="P29294" i="2" s="1"/>
  <c r="I29295" i="2" s="1"/>
  <c r="R29294" i="2" l="1"/>
  <c r="N29295" i="2"/>
  <c r="O29295" i="2" l="1"/>
  <c r="P29295" i="2" s="1"/>
  <c r="I29296" i="2" s="1"/>
  <c r="R29295" i="2" l="1"/>
  <c r="N29296" i="2"/>
  <c r="O29296" i="2" l="1"/>
  <c r="P29296" i="2" s="1"/>
  <c r="I29297" i="2" s="1"/>
  <c r="R29296" i="2" l="1"/>
  <c r="N29297" i="2"/>
  <c r="O29297" i="2" l="1"/>
  <c r="P29297" i="2" s="1"/>
  <c r="I29298" i="2" s="1"/>
  <c r="R29297" i="2" l="1"/>
  <c r="N29298" i="2"/>
  <c r="O29298" i="2" l="1"/>
  <c r="P29298" i="2" s="1"/>
  <c r="I29299" i="2" s="1"/>
  <c r="R29298" i="2" l="1"/>
  <c r="N29299" i="2"/>
  <c r="O29299" i="2" l="1"/>
  <c r="P29299" i="2" s="1"/>
  <c r="I29300" i="2" s="1"/>
  <c r="R29299" i="2" l="1"/>
  <c r="N29300" i="2"/>
  <c r="O29300" i="2" l="1"/>
  <c r="P29300" i="2" s="1"/>
  <c r="I29301" i="2" s="1"/>
  <c r="R29300" i="2" l="1"/>
  <c r="N29301" i="2"/>
  <c r="O29301" i="2" l="1"/>
  <c r="P29301" i="2" s="1"/>
  <c r="I29302" i="2" s="1"/>
  <c r="R29301" i="2" l="1"/>
  <c r="N29302" i="2"/>
  <c r="O29302" i="2" l="1"/>
  <c r="P29302" i="2" s="1"/>
  <c r="I29303" i="2" s="1"/>
  <c r="R29302" i="2" l="1"/>
  <c r="N29303" i="2"/>
  <c r="O29303" i="2" l="1"/>
  <c r="P29303" i="2" s="1"/>
  <c r="I29304" i="2" s="1"/>
  <c r="R29303" i="2" l="1"/>
  <c r="N29304" i="2"/>
  <c r="O29304" i="2" l="1"/>
  <c r="P29304" i="2" s="1"/>
  <c r="I29305" i="2" s="1"/>
  <c r="R29304" i="2" l="1"/>
  <c r="N29305" i="2"/>
  <c r="O29305" i="2" l="1"/>
  <c r="P29305" i="2" s="1"/>
  <c r="I29306" i="2" s="1"/>
  <c r="R29305" i="2" l="1"/>
  <c r="N29306" i="2"/>
  <c r="O29306" i="2" l="1"/>
  <c r="P29306" i="2" s="1"/>
  <c r="I29307" i="2" s="1"/>
  <c r="R29306" i="2" l="1"/>
  <c r="N29307" i="2"/>
  <c r="O29307" i="2" l="1"/>
  <c r="P29307" i="2" s="1"/>
  <c r="I29308" i="2" s="1"/>
  <c r="R29307" i="2" l="1"/>
  <c r="N29308" i="2"/>
  <c r="O29308" i="2" l="1"/>
  <c r="P29308" i="2" s="1"/>
  <c r="I29309" i="2" s="1"/>
  <c r="R29308" i="2" l="1"/>
  <c r="N29309" i="2"/>
  <c r="O29309" i="2" l="1"/>
  <c r="P29309" i="2" s="1"/>
  <c r="I29310" i="2" s="1"/>
  <c r="R29309" i="2" l="1"/>
  <c r="N29310" i="2"/>
  <c r="O29310" i="2" l="1"/>
  <c r="P29310" i="2" s="1"/>
  <c r="I29311" i="2" s="1"/>
  <c r="R29310" i="2" l="1"/>
  <c r="N29311" i="2"/>
  <c r="O29311" i="2" l="1"/>
  <c r="P29311" i="2" s="1"/>
  <c r="I29312" i="2" s="1"/>
  <c r="R29311" i="2" l="1"/>
  <c r="N29312" i="2"/>
  <c r="O29312" i="2" l="1"/>
  <c r="P29312" i="2" s="1"/>
  <c r="I29313" i="2" s="1"/>
  <c r="R29312" i="2" l="1"/>
  <c r="N29313" i="2"/>
  <c r="O29313" i="2" l="1"/>
  <c r="P29313" i="2" s="1"/>
  <c r="I29314" i="2" s="1"/>
  <c r="R29313" i="2" l="1"/>
  <c r="N29314" i="2"/>
  <c r="O29314" i="2" l="1"/>
  <c r="P29314" i="2" s="1"/>
  <c r="I29315" i="2" s="1"/>
  <c r="R29314" i="2" l="1"/>
  <c r="N29315" i="2"/>
  <c r="O29315" i="2" l="1"/>
  <c r="P29315" i="2" s="1"/>
  <c r="I29316" i="2" s="1"/>
  <c r="R29315" i="2" l="1"/>
  <c r="N29316" i="2"/>
  <c r="O29316" i="2" l="1"/>
  <c r="P29316" i="2" s="1"/>
  <c r="I29317" i="2" s="1"/>
  <c r="R29316" i="2" l="1"/>
  <c r="N29317" i="2"/>
  <c r="O29317" i="2" l="1"/>
  <c r="P29317" i="2" s="1"/>
  <c r="I29318" i="2" s="1"/>
  <c r="R29317" i="2" l="1"/>
  <c r="N29318" i="2"/>
  <c r="O29318" i="2" l="1"/>
  <c r="P29318" i="2" s="1"/>
  <c r="I29319" i="2" s="1"/>
  <c r="R29318" i="2" l="1"/>
  <c r="N29319" i="2"/>
  <c r="O29319" i="2" l="1"/>
  <c r="P29319" i="2" s="1"/>
  <c r="I29320" i="2" s="1"/>
  <c r="R29319" i="2" l="1"/>
  <c r="N29320" i="2"/>
  <c r="O29320" i="2" l="1"/>
  <c r="P29320" i="2" s="1"/>
  <c r="I29321" i="2" s="1"/>
  <c r="R29320" i="2" l="1"/>
  <c r="N29321" i="2"/>
  <c r="O29321" i="2" l="1"/>
  <c r="P29321" i="2" s="1"/>
  <c r="I29322" i="2" s="1"/>
  <c r="R29321" i="2" l="1"/>
  <c r="N29322" i="2"/>
  <c r="O29322" i="2" l="1"/>
  <c r="P29322" i="2" s="1"/>
  <c r="I29323" i="2" s="1"/>
  <c r="R29322" i="2" l="1"/>
  <c r="N29323" i="2"/>
  <c r="O29323" i="2" l="1"/>
  <c r="P29323" i="2" s="1"/>
  <c r="I29324" i="2" s="1"/>
  <c r="R29323" i="2" l="1"/>
  <c r="N29324" i="2"/>
  <c r="O29324" i="2" l="1"/>
  <c r="P29324" i="2" s="1"/>
  <c r="I29325" i="2" s="1"/>
  <c r="R29324" i="2" l="1"/>
  <c r="N29325" i="2"/>
  <c r="O29325" i="2" l="1"/>
  <c r="P29325" i="2" s="1"/>
  <c r="I29326" i="2" s="1"/>
  <c r="R29325" i="2" l="1"/>
  <c r="N29326" i="2"/>
  <c r="O29326" i="2" l="1"/>
  <c r="P29326" i="2" s="1"/>
  <c r="I29327" i="2" s="1"/>
  <c r="R29326" i="2" l="1"/>
  <c r="N29327" i="2"/>
  <c r="O29327" i="2" l="1"/>
  <c r="P29327" i="2" s="1"/>
  <c r="I29328" i="2" s="1"/>
  <c r="R29327" i="2" l="1"/>
  <c r="N29328" i="2"/>
  <c r="O29328" i="2" l="1"/>
  <c r="P29328" i="2" s="1"/>
  <c r="I29329" i="2" s="1"/>
  <c r="R29328" i="2" l="1"/>
  <c r="N29329" i="2"/>
  <c r="O29329" i="2" l="1"/>
  <c r="P29329" i="2" s="1"/>
  <c r="I29330" i="2" s="1"/>
  <c r="R29329" i="2" l="1"/>
  <c r="N29330" i="2"/>
  <c r="O29330" i="2" l="1"/>
  <c r="P29330" i="2" s="1"/>
  <c r="I29331" i="2" s="1"/>
  <c r="R29330" i="2" l="1"/>
  <c r="N29331" i="2"/>
  <c r="O29331" i="2" l="1"/>
  <c r="P29331" i="2" s="1"/>
  <c r="I29332" i="2" s="1"/>
  <c r="R29331" i="2" l="1"/>
  <c r="N29332" i="2"/>
  <c r="O29332" i="2" l="1"/>
  <c r="P29332" i="2" s="1"/>
  <c r="I29333" i="2" s="1"/>
  <c r="R29332" i="2" l="1"/>
  <c r="N29333" i="2"/>
  <c r="O29333" i="2" l="1"/>
  <c r="P29333" i="2" s="1"/>
  <c r="I29334" i="2" s="1"/>
  <c r="R29333" i="2" l="1"/>
  <c r="N29334" i="2"/>
  <c r="O29334" i="2" l="1"/>
  <c r="P29334" i="2" s="1"/>
  <c r="I29335" i="2" s="1"/>
  <c r="R29334" i="2" l="1"/>
  <c r="N29335" i="2"/>
  <c r="O29335" i="2" l="1"/>
  <c r="P29335" i="2" s="1"/>
  <c r="I29336" i="2" s="1"/>
  <c r="R29335" i="2" l="1"/>
  <c r="N29336" i="2"/>
  <c r="O29336" i="2" l="1"/>
  <c r="P29336" i="2" s="1"/>
  <c r="I29337" i="2" s="1"/>
  <c r="R29336" i="2" l="1"/>
  <c r="N29337" i="2"/>
  <c r="O29337" i="2" l="1"/>
  <c r="P29337" i="2" s="1"/>
  <c r="I29338" i="2" s="1"/>
  <c r="R29337" i="2" l="1"/>
  <c r="N29338" i="2"/>
  <c r="O29338" i="2" l="1"/>
  <c r="P29338" i="2" s="1"/>
  <c r="I29339" i="2" s="1"/>
  <c r="R29338" i="2" l="1"/>
  <c r="N29339" i="2"/>
  <c r="O29339" i="2" l="1"/>
  <c r="P29339" i="2" s="1"/>
  <c r="I29340" i="2" s="1"/>
  <c r="R29339" i="2" l="1"/>
  <c r="N29340" i="2"/>
  <c r="O29340" i="2" l="1"/>
  <c r="P29340" i="2" s="1"/>
  <c r="I29341" i="2" s="1"/>
  <c r="R29340" i="2" l="1"/>
  <c r="N29341" i="2"/>
  <c r="O29341" i="2" l="1"/>
  <c r="P29341" i="2" s="1"/>
  <c r="I29342" i="2" s="1"/>
  <c r="R29341" i="2" l="1"/>
  <c r="N29342" i="2"/>
  <c r="O29342" i="2" l="1"/>
  <c r="P29342" i="2" s="1"/>
  <c r="I29343" i="2" s="1"/>
  <c r="R29342" i="2" l="1"/>
  <c r="N29343" i="2"/>
  <c r="O29343" i="2" l="1"/>
  <c r="P29343" i="2" s="1"/>
  <c r="I29344" i="2" s="1"/>
  <c r="R29343" i="2" l="1"/>
  <c r="N29344" i="2"/>
  <c r="O29344" i="2" l="1"/>
  <c r="P29344" i="2" s="1"/>
  <c r="I29345" i="2" s="1"/>
  <c r="R29344" i="2" l="1"/>
  <c r="N29345" i="2"/>
  <c r="O29345" i="2" l="1"/>
  <c r="P29345" i="2" s="1"/>
  <c r="I29346" i="2" s="1"/>
  <c r="R29345" i="2" l="1"/>
  <c r="N29346" i="2"/>
  <c r="O29346" i="2" l="1"/>
  <c r="P29346" i="2" s="1"/>
  <c r="I29347" i="2" s="1"/>
  <c r="R29346" i="2" l="1"/>
  <c r="N29347" i="2"/>
  <c r="O29347" i="2" l="1"/>
  <c r="P29347" i="2" s="1"/>
  <c r="I29348" i="2" s="1"/>
  <c r="R29347" i="2" l="1"/>
  <c r="N29348" i="2"/>
  <c r="O29348" i="2" l="1"/>
  <c r="P29348" i="2" s="1"/>
  <c r="I29349" i="2" s="1"/>
  <c r="R29348" i="2" l="1"/>
  <c r="N29349" i="2"/>
  <c r="O29349" i="2" l="1"/>
  <c r="P29349" i="2" s="1"/>
  <c r="I29350" i="2" s="1"/>
  <c r="R29349" i="2" l="1"/>
  <c r="N29350" i="2"/>
  <c r="O29350" i="2" l="1"/>
  <c r="P29350" i="2" s="1"/>
  <c r="I29351" i="2" s="1"/>
  <c r="R29350" i="2" l="1"/>
  <c r="N29351" i="2"/>
  <c r="O29351" i="2" l="1"/>
  <c r="P29351" i="2" s="1"/>
  <c r="I29352" i="2" s="1"/>
  <c r="R29351" i="2" l="1"/>
  <c r="N29352" i="2"/>
  <c r="O29352" i="2" l="1"/>
  <c r="P29352" i="2" s="1"/>
  <c r="I29353" i="2" s="1"/>
  <c r="R29352" i="2" l="1"/>
  <c r="N29353" i="2"/>
  <c r="O29353" i="2" l="1"/>
  <c r="P29353" i="2" s="1"/>
  <c r="I29354" i="2" s="1"/>
  <c r="R29353" i="2" l="1"/>
  <c r="N29354" i="2"/>
  <c r="O29354" i="2" l="1"/>
  <c r="P29354" i="2" s="1"/>
  <c r="I29355" i="2" s="1"/>
  <c r="R29354" i="2" l="1"/>
  <c r="N29355" i="2"/>
  <c r="O29355" i="2" l="1"/>
  <c r="P29355" i="2" s="1"/>
  <c r="I29356" i="2" s="1"/>
  <c r="R29355" i="2" l="1"/>
  <c r="N29356" i="2"/>
  <c r="O29356" i="2" l="1"/>
  <c r="P29356" i="2" s="1"/>
  <c r="I29357" i="2" s="1"/>
  <c r="R29356" i="2" l="1"/>
  <c r="N29357" i="2"/>
  <c r="O29357" i="2" l="1"/>
  <c r="P29357" i="2" s="1"/>
  <c r="I29358" i="2" s="1"/>
  <c r="R29357" i="2" l="1"/>
  <c r="N29358" i="2"/>
  <c r="O29358" i="2" l="1"/>
  <c r="P29358" i="2" s="1"/>
  <c r="I29359" i="2" s="1"/>
  <c r="R29358" i="2" l="1"/>
  <c r="N29359" i="2"/>
  <c r="O29359" i="2" l="1"/>
  <c r="P29359" i="2" s="1"/>
  <c r="I29360" i="2" s="1"/>
  <c r="R29359" i="2" l="1"/>
  <c r="N29360" i="2"/>
  <c r="O29360" i="2" l="1"/>
  <c r="P29360" i="2" s="1"/>
  <c r="I29361" i="2" s="1"/>
  <c r="R29360" i="2" l="1"/>
  <c r="N29361" i="2"/>
  <c r="O29361" i="2" l="1"/>
  <c r="P29361" i="2" s="1"/>
  <c r="I29362" i="2" s="1"/>
  <c r="R29361" i="2" l="1"/>
  <c r="N29362" i="2"/>
  <c r="O29362" i="2" l="1"/>
  <c r="P29362" i="2" s="1"/>
  <c r="I29363" i="2" s="1"/>
  <c r="R29362" i="2" l="1"/>
  <c r="N29363" i="2"/>
  <c r="O29363" i="2" l="1"/>
  <c r="P29363" i="2" s="1"/>
  <c r="I29364" i="2" s="1"/>
  <c r="R29363" i="2" l="1"/>
  <c r="N29364" i="2"/>
  <c r="O29364" i="2" l="1"/>
  <c r="P29364" i="2" s="1"/>
  <c r="I29365" i="2" s="1"/>
  <c r="R29364" i="2" l="1"/>
  <c r="N29365" i="2"/>
  <c r="O29365" i="2" l="1"/>
  <c r="P29365" i="2" s="1"/>
  <c r="I29366" i="2" s="1"/>
  <c r="R29365" i="2" l="1"/>
  <c r="N29366" i="2"/>
  <c r="O29366" i="2" l="1"/>
  <c r="P29366" i="2" s="1"/>
  <c r="I29367" i="2" s="1"/>
  <c r="R29366" i="2" l="1"/>
  <c r="N29367" i="2"/>
  <c r="O29367" i="2" l="1"/>
  <c r="P29367" i="2" s="1"/>
  <c r="I29368" i="2" s="1"/>
  <c r="R29367" i="2" l="1"/>
  <c r="N29368" i="2"/>
  <c r="O29368" i="2" l="1"/>
  <c r="P29368" i="2" s="1"/>
  <c r="I29369" i="2" s="1"/>
  <c r="R29368" i="2" l="1"/>
  <c r="N29369" i="2"/>
  <c r="O29369" i="2" l="1"/>
  <c r="P29369" i="2" s="1"/>
  <c r="I29370" i="2" s="1"/>
  <c r="R29369" i="2" l="1"/>
  <c r="N29370" i="2"/>
  <c r="O29370" i="2" l="1"/>
  <c r="P29370" i="2" s="1"/>
  <c r="I29371" i="2" s="1"/>
  <c r="R29370" i="2" l="1"/>
  <c r="N29371" i="2"/>
  <c r="O29371" i="2" l="1"/>
  <c r="P29371" i="2" s="1"/>
  <c r="I29372" i="2" s="1"/>
  <c r="R29371" i="2" l="1"/>
  <c r="N29372" i="2"/>
  <c r="O29372" i="2" l="1"/>
  <c r="P29372" i="2" s="1"/>
  <c r="I29373" i="2" s="1"/>
  <c r="R29372" i="2" l="1"/>
  <c r="N29373" i="2"/>
  <c r="O29373" i="2" l="1"/>
  <c r="P29373" i="2" s="1"/>
  <c r="I29374" i="2" s="1"/>
  <c r="R29373" i="2" l="1"/>
  <c r="N29374" i="2"/>
  <c r="O29374" i="2" l="1"/>
  <c r="P29374" i="2" s="1"/>
  <c r="I29375" i="2" s="1"/>
  <c r="R29374" i="2" l="1"/>
  <c r="N29375" i="2"/>
  <c r="O29375" i="2" l="1"/>
  <c r="P29375" i="2" s="1"/>
  <c r="I29376" i="2" s="1"/>
  <c r="R29375" i="2" l="1"/>
  <c r="N29376" i="2"/>
  <c r="O29376" i="2" l="1"/>
  <c r="P29376" i="2" s="1"/>
  <c r="I29377" i="2" s="1"/>
  <c r="R29376" i="2" l="1"/>
  <c r="N29377" i="2"/>
  <c r="O29377" i="2" l="1"/>
  <c r="P29377" i="2" s="1"/>
  <c r="I29378" i="2" s="1"/>
  <c r="R29377" i="2" l="1"/>
  <c r="N29378" i="2"/>
  <c r="O29378" i="2" l="1"/>
  <c r="P29378" i="2" s="1"/>
  <c r="I29379" i="2" s="1"/>
  <c r="R29378" i="2" l="1"/>
  <c r="N29379" i="2"/>
  <c r="O29379" i="2" l="1"/>
  <c r="P29379" i="2" s="1"/>
  <c r="I29380" i="2" s="1"/>
  <c r="R29379" i="2" l="1"/>
  <c r="N29380" i="2"/>
  <c r="O29380" i="2" l="1"/>
  <c r="P29380" i="2" s="1"/>
  <c r="I29381" i="2" s="1"/>
  <c r="R29380" i="2" l="1"/>
  <c r="N29381" i="2"/>
  <c r="O29381" i="2" l="1"/>
  <c r="P29381" i="2" s="1"/>
  <c r="I29382" i="2" s="1"/>
  <c r="R29381" i="2" l="1"/>
  <c r="N29382" i="2"/>
  <c r="O29382" i="2" l="1"/>
  <c r="P29382" i="2" s="1"/>
  <c r="I29383" i="2" s="1"/>
  <c r="R29382" i="2" l="1"/>
  <c r="N29383" i="2"/>
  <c r="O29383" i="2" l="1"/>
  <c r="P29383" i="2" s="1"/>
  <c r="I29384" i="2" s="1"/>
  <c r="R29383" i="2" l="1"/>
  <c r="N29384" i="2"/>
  <c r="O29384" i="2" l="1"/>
  <c r="P29384" i="2" s="1"/>
  <c r="I29385" i="2" s="1"/>
  <c r="R29384" i="2" l="1"/>
  <c r="N29385" i="2"/>
  <c r="O29385" i="2" l="1"/>
  <c r="P29385" i="2" s="1"/>
  <c r="I29386" i="2" s="1"/>
  <c r="R29385" i="2" l="1"/>
  <c r="N29386" i="2"/>
  <c r="O29386" i="2" l="1"/>
  <c r="P29386" i="2" s="1"/>
  <c r="I29387" i="2" s="1"/>
  <c r="R29386" i="2" l="1"/>
  <c r="N29387" i="2"/>
  <c r="O29387" i="2" l="1"/>
  <c r="P29387" i="2" s="1"/>
  <c r="I29388" i="2" s="1"/>
  <c r="R29387" i="2" l="1"/>
  <c r="N29388" i="2"/>
  <c r="O29388" i="2" l="1"/>
  <c r="P29388" i="2" s="1"/>
  <c r="I29389" i="2" s="1"/>
  <c r="R29388" i="2" l="1"/>
  <c r="N29389" i="2"/>
  <c r="O29389" i="2" l="1"/>
  <c r="P29389" i="2" s="1"/>
  <c r="I29390" i="2" s="1"/>
  <c r="R29389" i="2" l="1"/>
  <c r="N29390" i="2"/>
  <c r="O29390" i="2" l="1"/>
  <c r="P29390" i="2" s="1"/>
  <c r="I29391" i="2" s="1"/>
  <c r="R29390" i="2" l="1"/>
  <c r="N29391" i="2"/>
  <c r="O29391" i="2" l="1"/>
  <c r="P29391" i="2" s="1"/>
  <c r="I29392" i="2" s="1"/>
  <c r="R29391" i="2" l="1"/>
  <c r="N29392" i="2"/>
  <c r="O29392" i="2" l="1"/>
  <c r="P29392" i="2" s="1"/>
  <c r="I29393" i="2" s="1"/>
  <c r="R29392" i="2" l="1"/>
  <c r="N29393" i="2"/>
  <c r="O29393" i="2" l="1"/>
  <c r="P29393" i="2" s="1"/>
  <c r="I29394" i="2" s="1"/>
  <c r="R29393" i="2" l="1"/>
  <c r="N29394" i="2"/>
  <c r="O29394" i="2" l="1"/>
  <c r="P29394" i="2" s="1"/>
  <c r="I29395" i="2" s="1"/>
  <c r="R29394" i="2" l="1"/>
  <c r="N29395" i="2"/>
  <c r="O29395" i="2" l="1"/>
  <c r="P29395" i="2" s="1"/>
  <c r="I29396" i="2" s="1"/>
  <c r="R29395" i="2" l="1"/>
  <c r="N29396" i="2"/>
  <c r="O29396" i="2" l="1"/>
  <c r="P29396" i="2" s="1"/>
  <c r="I29397" i="2" s="1"/>
  <c r="R29396" i="2" l="1"/>
  <c r="N29397" i="2"/>
  <c r="O29397" i="2" l="1"/>
  <c r="P29397" i="2" s="1"/>
  <c r="I29398" i="2" s="1"/>
  <c r="R29397" i="2" l="1"/>
  <c r="N29398" i="2"/>
  <c r="O29398" i="2" l="1"/>
  <c r="P29398" i="2" s="1"/>
  <c r="I29399" i="2" s="1"/>
  <c r="R29398" i="2" l="1"/>
  <c r="N29399" i="2"/>
  <c r="O29399" i="2" l="1"/>
  <c r="P29399" i="2" s="1"/>
  <c r="I29400" i="2" s="1"/>
  <c r="R29399" i="2" l="1"/>
  <c r="N29400" i="2"/>
  <c r="O29400" i="2" l="1"/>
  <c r="P29400" i="2" s="1"/>
  <c r="I29401" i="2" s="1"/>
  <c r="R29400" i="2" l="1"/>
  <c r="N29401" i="2"/>
  <c r="O29401" i="2" l="1"/>
  <c r="P29401" i="2" s="1"/>
  <c r="I29402" i="2" s="1"/>
  <c r="R29401" i="2" l="1"/>
  <c r="N29402" i="2"/>
  <c r="O29402" i="2" l="1"/>
  <c r="P29402" i="2" s="1"/>
  <c r="I29403" i="2" s="1"/>
  <c r="R29402" i="2" l="1"/>
  <c r="N29403" i="2"/>
  <c r="O29403" i="2" l="1"/>
  <c r="P29403" i="2" s="1"/>
  <c r="I29404" i="2" s="1"/>
  <c r="R29403" i="2" l="1"/>
  <c r="N29404" i="2"/>
  <c r="O29404" i="2" l="1"/>
  <c r="P29404" i="2" s="1"/>
  <c r="I29405" i="2" s="1"/>
  <c r="R29404" i="2" l="1"/>
  <c r="N29405" i="2"/>
  <c r="O29405" i="2" l="1"/>
  <c r="P29405" i="2" s="1"/>
  <c r="I29406" i="2" s="1"/>
  <c r="R29405" i="2" l="1"/>
  <c r="N29406" i="2"/>
  <c r="O29406" i="2" l="1"/>
  <c r="P29406" i="2" s="1"/>
  <c r="I29407" i="2" s="1"/>
  <c r="R29406" i="2" l="1"/>
  <c r="N29407" i="2"/>
  <c r="O29407" i="2" l="1"/>
  <c r="P29407" i="2" s="1"/>
  <c r="I29408" i="2" s="1"/>
  <c r="R29407" i="2" l="1"/>
  <c r="N29408" i="2"/>
  <c r="O29408" i="2" l="1"/>
  <c r="P29408" i="2" s="1"/>
  <c r="I29409" i="2" s="1"/>
  <c r="R29408" i="2" l="1"/>
  <c r="N29409" i="2"/>
  <c r="O29409" i="2" l="1"/>
  <c r="P29409" i="2" s="1"/>
  <c r="I29410" i="2" s="1"/>
  <c r="R29409" i="2" l="1"/>
  <c r="N29410" i="2"/>
  <c r="O29410" i="2" l="1"/>
  <c r="P29410" i="2" s="1"/>
  <c r="I29411" i="2" s="1"/>
  <c r="R29410" i="2" l="1"/>
  <c r="N29411" i="2"/>
  <c r="O29411" i="2" l="1"/>
  <c r="P29411" i="2" s="1"/>
  <c r="I29412" i="2" s="1"/>
  <c r="R29411" i="2" l="1"/>
  <c r="N29412" i="2"/>
  <c r="O29412" i="2" l="1"/>
  <c r="P29412" i="2" s="1"/>
  <c r="I29413" i="2" s="1"/>
  <c r="R29412" i="2" l="1"/>
  <c r="N29413" i="2"/>
  <c r="O29413" i="2" l="1"/>
  <c r="P29413" i="2" s="1"/>
  <c r="I29414" i="2" s="1"/>
  <c r="R29413" i="2" l="1"/>
  <c r="N29414" i="2"/>
  <c r="O29414" i="2" l="1"/>
  <c r="P29414" i="2" s="1"/>
  <c r="I29415" i="2" s="1"/>
  <c r="R29414" i="2" l="1"/>
  <c r="N29415" i="2"/>
  <c r="O29415" i="2" l="1"/>
  <c r="P29415" i="2" s="1"/>
  <c r="I29416" i="2" s="1"/>
  <c r="R29415" i="2" l="1"/>
  <c r="N29416" i="2"/>
  <c r="O29416" i="2" l="1"/>
  <c r="P29416" i="2" s="1"/>
  <c r="I29417" i="2" s="1"/>
  <c r="R29416" i="2" l="1"/>
  <c r="N29417" i="2"/>
  <c r="O29417" i="2" l="1"/>
  <c r="P29417" i="2" s="1"/>
  <c r="I29418" i="2" s="1"/>
  <c r="R29417" i="2" l="1"/>
  <c r="N29418" i="2"/>
  <c r="O29418" i="2" l="1"/>
  <c r="P29418" i="2" s="1"/>
  <c r="I29419" i="2" s="1"/>
  <c r="R29418" i="2" l="1"/>
  <c r="N29419" i="2"/>
  <c r="O29419" i="2" l="1"/>
  <c r="P29419" i="2" s="1"/>
  <c r="I29420" i="2" s="1"/>
  <c r="R29419" i="2" l="1"/>
  <c r="N29420" i="2"/>
  <c r="O29420" i="2" l="1"/>
  <c r="P29420" i="2" s="1"/>
  <c r="I29421" i="2" s="1"/>
  <c r="R29420" i="2" l="1"/>
  <c r="N29421" i="2"/>
  <c r="O29421" i="2" l="1"/>
  <c r="P29421" i="2" s="1"/>
  <c r="I29422" i="2" s="1"/>
  <c r="R29421" i="2" l="1"/>
  <c r="N29422" i="2"/>
  <c r="O29422" i="2" l="1"/>
  <c r="P29422" i="2" s="1"/>
  <c r="I29423" i="2" s="1"/>
  <c r="R29422" i="2" l="1"/>
  <c r="N29423" i="2"/>
  <c r="O29423" i="2" l="1"/>
  <c r="P29423" i="2" s="1"/>
  <c r="I29424" i="2" s="1"/>
  <c r="R29423" i="2" l="1"/>
  <c r="N29424" i="2"/>
  <c r="O29424" i="2" l="1"/>
  <c r="P29424" i="2" s="1"/>
  <c r="I29425" i="2" s="1"/>
  <c r="R29424" i="2" l="1"/>
  <c r="N29425" i="2"/>
  <c r="O29425" i="2" l="1"/>
  <c r="P29425" i="2" s="1"/>
  <c r="I29426" i="2" s="1"/>
  <c r="R29425" i="2" l="1"/>
  <c r="N29426" i="2"/>
  <c r="O29426" i="2" l="1"/>
  <c r="P29426" i="2" s="1"/>
  <c r="I29427" i="2" s="1"/>
  <c r="R29426" i="2" l="1"/>
  <c r="N29427" i="2"/>
  <c r="O29427" i="2" l="1"/>
  <c r="P29427" i="2" s="1"/>
  <c r="I29428" i="2" s="1"/>
  <c r="R29427" i="2" l="1"/>
  <c r="N29428" i="2"/>
  <c r="O29428" i="2" l="1"/>
  <c r="P29428" i="2" s="1"/>
  <c r="I29429" i="2" s="1"/>
  <c r="R29428" i="2" l="1"/>
  <c r="N29429" i="2"/>
  <c r="O29429" i="2" l="1"/>
  <c r="P29429" i="2" s="1"/>
  <c r="I29430" i="2" s="1"/>
  <c r="R29429" i="2" l="1"/>
  <c r="N29430" i="2"/>
  <c r="O29430" i="2" l="1"/>
  <c r="P29430" i="2" s="1"/>
  <c r="I29431" i="2" s="1"/>
  <c r="R29430" i="2" l="1"/>
  <c r="N29431" i="2"/>
  <c r="O29431" i="2" l="1"/>
  <c r="P29431" i="2" s="1"/>
  <c r="I29432" i="2" s="1"/>
  <c r="R29431" i="2" l="1"/>
  <c r="N29432" i="2"/>
  <c r="O29432" i="2" l="1"/>
  <c r="P29432" i="2" s="1"/>
  <c r="I29433" i="2" s="1"/>
  <c r="R29432" i="2" l="1"/>
  <c r="N29433" i="2"/>
  <c r="O29433" i="2" l="1"/>
  <c r="P29433" i="2" s="1"/>
  <c r="I29434" i="2" s="1"/>
  <c r="R29433" i="2" l="1"/>
  <c r="N29434" i="2"/>
  <c r="O29434" i="2" l="1"/>
  <c r="P29434" i="2" s="1"/>
  <c r="I29435" i="2" s="1"/>
  <c r="R29434" i="2" l="1"/>
  <c r="N29435" i="2"/>
  <c r="O29435" i="2" l="1"/>
  <c r="P29435" i="2" s="1"/>
  <c r="I29436" i="2" s="1"/>
  <c r="R29435" i="2" l="1"/>
  <c r="N29436" i="2"/>
  <c r="O29436" i="2" l="1"/>
  <c r="P29436" i="2" s="1"/>
  <c r="I29437" i="2" s="1"/>
  <c r="R29436" i="2" l="1"/>
  <c r="N29437" i="2"/>
  <c r="O29437" i="2" l="1"/>
  <c r="P29437" i="2" s="1"/>
  <c r="I29438" i="2" s="1"/>
  <c r="R29437" i="2" l="1"/>
  <c r="N29438" i="2"/>
  <c r="O29438" i="2" l="1"/>
  <c r="P29438" i="2" s="1"/>
  <c r="I29439" i="2" s="1"/>
  <c r="R29438" i="2" l="1"/>
  <c r="N29439" i="2"/>
  <c r="O29439" i="2" l="1"/>
  <c r="P29439" i="2" s="1"/>
  <c r="I29440" i="2" s="1"/>
  <c r="R29439" i="2" l="1"/>
  <c r="N29440" i="2"/>
  <c r="O29440" i="2" l="1"/>
  <c r="P29440" i="2" s="1"/>
  <c r="I29441" i="2" s="1"/>
  <c r="R29440" i="2" l="1"/>
  <c r="N29441" i="2"/>
  <c r="O29441" i="2" l="1"/>
  <c r="P29441" i="2" s="1"/>
  <c r="I29442" i="2" s="1"/>
  <c r="R29441" i="2" l="1"/>
  <c r="N29442" i="2"/>
  <c r="O29442" i="2" l="1"/>
  <c r="P29442" i="2" s="1"/>
  <c r="I29443" i="2" s="1"/>
  <c r="R29442" i="2" l="1"/>
  <c r="N29443" i="2"/>
  <c r="O29443" i="2" l="1"/>
  <c r="P29443" i="2" s="1"/>
  <c r="I29444" i="2" s="1"/>
  <c r="R29443" i="2" l="1"/>
  <c r="N29444" i="2"/>
  <c r="O29444" i="2" l="1"/>
  <c r="P29444" i="2" s="1"/>
  <c r="I29445" i="2" s="1"/>
  <c r="R29444" i="2" l="1"/>
  <c r="N29445" i="2"/>
  <c r="O29445" i="2" l="1"/>
  <c r="P29445" i="2" s="1"/>
  <c r="I29446" i="2" s="1"/>
  <c r="R29445" i="2" l="1"/>
  <c r="N29446" i="2"/>
  <c r="O29446" i="2" l="1"/>
  <c r="P29446" i="2" s="1"/>
  <c r="I29447" i="2" s="1"/>
  <c r="R29446" i="2" l="1"/>
  <c r="N29447" i="2"/>
  <c r="O29447" i="2" l="1"/>
  <c r="P29447" i="2" s="1"/>
  <c r="I29448" i="2" s="1"/>
  <c r="R29447" i="2" l="1"/>
  <c r="N29448" i="2"/>
  <c r="O29448" i="2" l="1"/>
  <c r="P29448" i="2" s="1"/>
  <c r="I29449" i="2" s="1"/>
  <c r="R29448" i="2" l="1"/>
  <c r="N29449" i="2"/>
  <c r="O29449" i="2" l="1"/>
  <c r="P29449" i="2" s="1"/>
  <c r="I29450" i="2" s="1"/>
  <c r="R29449" i="2" l="1"/>
  <c r="N29450" i="2"/>
  <c r="O29450" i="2" l="1"/>
  <c r="P29450" i="2" s="1"/>
  <c r="I29451" i="2" s="1"/>
  <c r="R29450" i="2" l="1"/>
  <c r="N29451" i="2"/>
  <c r="O29451" i="2" l="1"/>
  <c r="P29451" i="2" s="1"/>
  <c r="I29452" i="2" s="1"/>
  <c r="R29451" i="2" l="1"/>
  <c r="N29452" i="2"/>
  <c r="O29452" i="2" l="1"/>
  <c r="P29452" i="2" s="1"/>
  <c r="I29453" i="2" s="1"/>
  <c r="R29452" i="2" l="1"/>
  <c r="N29453" i="2"/>
  <c r="O29453" i="2" l="1"/>
  <c r="P29453" i="2" s="1"/>
  <c r="I29454" i="2" s="1"/>
  <c r="R29453" i="2" l="1"/>
  <c r="N29454" i="2"/>
  <c r="O29454" i="2" l="1"/>
  <c r="P29454" i="2" s="1"/>
  <c r="I29455" i="2" s="1"/>
  <c r="R29454" i="2" l="1"/>
  <c r="N29455" i="2"/>
  <c r="O29455" i="2" l="1"/>
  <c r="P29455" i="2" s="1"/>
  <c r="I29456" i="2" s="1"/>
  <c r="R29455" i="2" l="1"/>
  <c r="N29456" i="2"/>
  <c r="O29456" i="2" l="1"/>
  <c r="P29456" i="2" s="1"/>
  <c r="I29457" i="2" s="1"/>
  <c r="R29456" i="2" l="1"/>
  <c r="N29457" i="2"/>
  <c r="O29457" i="2" l="1"/>
  <c r="P29457" i="2" s="1"/>
  <c r="I29458" i="2" s="1"/>
  <c r="R29457" i="2" l="1"/>
  <c r="N29458" i="2"/>
  <c r="O29458" i="2" l="1"/>
  <c r="P29458" i="2" s="1"/>
  <c r="I29459" i="2" s="1"/>
  <c r="R29458" i="2" l="1"/>
  <c r="N29459" i="2"/>
  <c r="O29459" i="2" l="1"/>
  <c r="P29459" i="2" s="1"/>
  <c r="I29460" i="2" s="1"/>
  <c r="R29459" i="2" l="1"/>
  <c r="N29460" i="2"/>
  <c r="O29460" i="2" l="1"/>
  <c r="P29460" i="2" s="1"/>
  <c r="I29461" i="2" s="1"/>
  <c r="R29460" i="2" l="1"/>
  <c r="N29461" i="2"/>
  <c r="O29461" i="2" l="1"/>
  <c r="P29461" i="2" s="1"/>
  <c r="I29462" i="2" s="1"/>
  <c r="R29461" i="2" l="1"/>
  <c r="N29462" i="2"/>
  <c r="O29462" i="2" l="1"/>
  <c r="P29462" i="2" s="1"/>
  <c r="I29463" i="2" s="1"/>
  <c r="R29462" i="2" l="1"/>
  <c r="N29463" i="2"/>
  <c r="O29463" i="2" l="1"/>
  <c r="P29463" i="2" s="1"/>
  <c r="I29464" i="2" s="1"/>
  <c r="R29463" i="2" l="1"/>
  <c r="N29464" i="2"/>
  <c r="O29464" i="2" l="1"/>
  <c r="P29464" i="2" s="1"/>
  <c r="I29465" i="2" s="1"/>
  <c r="R29464" i="2" l="1"/>
  <c r="N29465" i="2"/>
  <c r="O29465" i="2" l="1"/>
  <c r="P29465" i="2" s="1"/>
  <c r="I29466" i="2" s="1"/>
  <c r="R29465" i="2" l="1"/>
  <c r="N29466" i="2"/>
  <c r="O29466" i="2" l="1"/>
  <c r="P29466" i="2" s="1"/>
  <c r="I29467" i="2" s="1"/>
  <c r="R29466" i="2" l="1"/>
  <c r="N29467" i="2"/>
  <c r="O29467" i="2" l="1"/>
  <c r="P29467" i="2" s="1"/>
  <c r="I29468" i="2" s="1"/>
  <c r="R29467" i="2" l="1"/>
  <c r="N29468" i="2"/>
  <c r="O29468" i="2" l="1"/>
  <c r="P29468" i="2" s="1"/>
  <c r="I29469" i="2" s="1"/>
  <c r="R29468" i="2" l="1"/>
  <c r="N29469" i="2"/>
  <c r="O29469" i="2" l="1"/>
  <c r="P29469" i="2" s="1"/>
  <c r="I29470" i="2" s="1"/>
  <c r="R29469" i="2" l="1"/>
  <c r="N29470" i="2"/>
  <c r="O29470" i="2" l="1"/>
  <c r="P29470" i="2" s="1"/>
  <c r="I29471" i="2" s="1"/>
  <c r="R29470" i="2" l="1"/>
  <c r="N29471" i="2"/>
  <c r="O29471" i="2" l="1"/>
  <c r="P29471" i="2" s="1"/>
  <c r="I29472" i="2" s="1"/>
  <c r="R29471" i="2" l="1"/>
  <c r="N29472" i="2"/>
  <c r="O29472" i="2" l="1"/>
  <c r="P29472" i="2" s="1"/>
  <c r="I29473" i="2" s="1"/>
  <c r="R29472" i="2" l="1"/>
  <c r="N29473" i="2"/>
  <c r="O29473" i="2" l="1"/>
  <c r="P29473" i="2" s="1"/>
  <c r="I29474" i="2" s="1"/>
  <c r="R29473" i="2" l="1"/>
  <c r="N29474" i="2"/>
  <c r="O29474" i="2" l="1"/>
  <c r="P29474" i="2" s="1"/>
  <c r="I29475" i="2" s="1"/>
  <c r="R29474" i="2" l="1"/>
  <c r="N29475" i="2"/>
  <c r="O29475" i="2" l="1"/>
  <c r="P29475" i="2" s="1"/>
  <c r="I29476" i="2" s="1"/>
  <c r="R29475" i="2" l="1"/>
  <c r="N29476" i="2"/>
  <c r="O29476" i="2" l="1"/>
  <c r="P29476" i="2" s="1"/>
  <c r="I29477" i="2" s="1"/>
  <c r="R29476" i="2" l="1"/>
  <c r="N29477" i="2"/>
  <c r="O29477" i="2" l="1"/>
  <c r="P29477" i="2" s="1"/>
  <c r="I29478" i="2" s="1"/>
  <c r="R29477" i="2" l="1"/>
  <c r="N29478" i="2"/>
  <c r="O29478" i="2" l="1"/>
  <c r="P29478" i="2" s="1"/>
  <c r="I29479" i="2" s="1"/>
  <c r="R29478" i="2" l="1"/>
  <c r="N29479" i="2"/>
  <c r="O29479" i="2" l="1"/>
  <c r="P29479" i="2" s="1"/>
  <c r="I29480" i="2" s="1"/>
  <c r="R29479" i="2" l="1"/>
  <c r="N29480" i="2"/>
  <c r="O29480" i="2" l="1"/>
  <c r="P29480" i="2" s="1"/>
  <c r="I29481" i="2" s="1"/>
  <c r="R29480" i="2" l="1"/>
  <c r="N29481" i="2"/>
  <c r="O29481" i="2" l="1"/>
  <c r="P29481" i="2" s="1"/>
  <c r="I29482" i="2" s="1"/>
  <c r="R29481" i="2" l="1"/>
  <c r="N29482" i="2"/>
  <c r="O29482" i="2" l="1"/>
  <c r="P29482" i="2" s="1"/>
  <c r="I29483" i="2" s="1"/>
  <c r="R29482" i="2" l="1"/>
  <c r="N29483" i="2"/>
  <c r="O29483" i="2" l="1"/>
  <c r="P29483" i="2" s="1"/>
  <c r="I29484" i="2" s="1"/>
  <c r="R29483" i="2" l="1"/>
  <c r="N29484" i="2"/>
  <c r="O29484" i="2" l="1"/>
  <c r="P29484" i="2" s="1"/>
  <c r="I29485" i="2" s="1"/>
  <c r="R29484" i="2" l="1"/>
  <c r="N29485" i="2"/>
  <c r="O29485" i="2" l="1"/>
  <c r="P29485" i="2" s="1"/>
  <c r="I29486" i="2" s="1"/>
  <c r="R29485" i="2" l="1"/>
  <c r="N29486" i="2"/>
  <c r="O29486" i="2" l="1"/>
  <c r="P29486" i="2" s="1"/>
  <c r="I29487" i="2" s="1"/>
  <c r="R29486" i="2" l="1"/>
  <c r="N29487" i="2"/>
  <c r="O29487" i="2" l="1"/>
  <c r="P29487" i="2" s="1"/>
  <c r="I29488" i="2" s="1"/>
  <c r="R29487" i="2" l="1"/>
  <c r="N29488" i="2"/>
  <c r="O29488" i="2" l="1"/>
  <c r="P29488" i="2" s="1"/>
  <c r="I29489" i="2" s="1"/>
  <c r="R29488" i="2" l="1"/>
  <c r="N29489" i="2"/>
  <c r="O29489" i="2" l="1"/>
  <c r="P29489" i="2" s="1"/>
  <c r="I29490" i="2" s="1"/>
  <c r="R29489" i="2" l="1"/>
  <c r="N29490" i="2"/>
  <c r="O29490" i="2" l="1"/>
  <c r="R29490" i="2" s="1"/>
  <c r="P29490" i="2" l="1"/>
  <c r="I29491" i="2" s="1"/>
  <c r="N29491" i="2" s="1"/>
  <c r="O29491" i="2" l="1"/>
  <c r="P29491" i="2" s="1"/>
  <c r="I29492" i="2" s="1"/>
  <c r="R29491" i="2" l="1"/>
  <c r="N29492" i="2"/>
  <c r="O29492" i="2" l="1"/>
  <c r="P29492" i="2" s="1"/>
  <c r="I29493" i="2" s="1"/>
  <c r="R29492" i="2" l="1"/>
  <c r="N29493" i="2"/>
  <c r="O29493" i="2" l="1"/>
  <c r="P29493" i="2" s="1"/>
  <c r="I29494" i="2" s="1"/>
  <c r="R29493" i="2" l="1"/>
  <c r="N29494" i="2"/>
  <c r="O29494" i="2" l="1"/>
  <c r="P29494" i="2" s="1"/>
  <c r="I29495" i="2" s="1"/>
  <c r="R29494" i="2" l="1"/>
  <c r="N29495" i="2"/>
  <c r="O29495" i="2" l="1"/>
  <c r="P29495" i="2" s="1"/>
  <c r="I29496" i="2" s="1"/>
  <c r="R29495" i="2" l="1"/>
  <c r="N29496" i="2"/>
  <c r="O29496" i="2" l="1"/>
  <c r="P29496" i="2" s="1"/>
  <c r="I29497" i="2" s="1"/>
  <c r="R29496" i="2" l="1"/>
  <c r="N29497" i="2"/>
  <c r="O29497" i="2" l="1"/>
  <c r="P29497" i="2" s="1"/>
  <c r="I29498" i="2" s="1"/>
  <c r="R29497" i="2" l="1"/>
  <c r="N29498" i="2"/>
  <c r="O29498" i="2" l="1"/>
  <c r="P29498" i="2" s="1"/>
  <c r="I29499" i="2" s="1"/>
  <c r="R29498" i="2" l="1"/>
  <c r="N29499" i="2"/>
  <c r="O29499" i="2" l="1"/>
  <c r="P29499" i="2" s="1"/>
  <c r="I29500" i="2" s="1"/>
  <c r="R29499" i="2" l="1"/>
  <c r="N29500" i="2"/>
  <c r="O29500" i="2" l="1"/>
  <c r="P29500" i="2" s="1"/>
  <c r="I29501" i="2" s="1"/>
  <c r="R29500" i="2" l="1"/>
  <c r="N29501" i="2"/>
  <c r="O29501" i="2" l="1"/>
  <c r="P29501" i="2" s="1"/>
  <c r="I29502" i="2" s="1"/>
  <c r="R29501" i="2" l="1"/>
  <c r="N29502" i="2"/>
  <c r="O29502" i="2" l="1"/>
  <c r="P29502" i="2" s="1"/>
  <c r="I29503" i="2" s="1"/>
  <c r="R29502" i="2" l="1"/>
  <c r="N29503" i="2"/>
  <c r="O29503" i="2" l="1"/>
  <c r="P29503" i="2" s="1"/>
  <c r="I29504" i="2" s="1"/>
  <c r="R29503" i="2" l="1"/>
  <c r="N29504" i="2"/>
  <c r="O29504" i="2" l="1"/>
  <c r="P29504" i="2" s="1"/>
  <c r="I29505" i="2" s="1"/>
  <c r="R29504" i="2" l="1"/>
  <c r="N29505" i="2"/>
  <c r="O29505" i="2" l="1"/>
  <c r="P29505" i="2" s="1"/>
  <c r="I29506" i="2" s="1"/>
  <c r="R29505" i="2" l="1"/>
  <c r="N29506" i="2"/>
  <c r="O29506" i="2" l="1"/>
  <c r="P29506" i="2" s="1"/>
  <c r="I29507" i="2" s="1"/>
  <c r="R29506" i="2" l="1"/>
  <c r="N29507" i="2"/>
  <c r="O29507" i="2" l="1"/>
  <c r="P29507" i="2" s="1"/>
  <c r="I29508" i="2" s="1"/>
  <c r="R29507" i="2" l="1"/>
  <c r="N29508" i="2"/>
  <c r="O29508" i="2" l="1"/>
  <c r="P29508" i="2" s="1"/>
  <c r="I29509" i="2" s="1"/>
  <c r="R29508" i="2" l="1"/>
  <c r="N29509" i="2"/>
  <c r="O29509" i="2" l="1"/>
  <c r="P29509" i="2" s="1"/>
  <c r="I29510" i="2" s="1"/>
  <c r="R29509" i="2" l="1"/>
  <c r="N29510" i="2"/>
  <c r="O29510" i="2" l="1"/>
  <c r="P29510" i="2" s="1"/>
  <c r="I29511" i="2" s="1"/>
  <c r="R29510" i="2" l="1"/>
  <c r="N29511" i="2"/>
  <c r="O29511" i="2" l="1"/>
  <c r="P29511" i="2" s="1"/>
  <c r="I29512" i="2" s="1"/>
  <c r="R29511" i="2" l="1"/>
  <c r="N29512" i="2"/>
  <c r="O29512" i="2" l="1"/>
  <c r="P29512" i="2" s="1"/>
  <c r="I29513" i="2" s="1"/>
  <c r="R29512" i="2" l="1"/>
  <c r="N29513" i="2"/>
  <c r="O29513" i="2" l="1"/>
  <c r="P29513" i="2" s="1"/>
  <c r="I29514" i="2" s="1"/>
  <c r="R29513" i="2" l="1"/>
  <c r="N29514" i="2"/>
  <c r="O29514" i="2" l="1"/>
  <c r="P29514" i="2" s="1"/>
  <c r="I29515" i="2" s="1"/>
  <c r="R29514" i="2" l="1"/>
  <c r="N29515" i="2"/>
  <c r="O29515" i="2" l="1"/>
  <c r="P29515" i="2" s="1"/>
  <c r="I29516" i="2" s="1"/>
  <c r="R29515" i="2" l="1"/>
  <c r="N29516" i="2"/>
  <c r="O29516" i="2" l="1"/>
  <c r="P29516" i="2" s="1"/>
  <c r="I29517" i="2" s="1"/>
  <c r="R29516" i="2" l="1"/>
  <c r="N29517" i="2"/>
  <c r="O29517" i="2" l="1"/>
  <c r="P29517" i="2" s="1"/>
  <c r="I29518" i="2" s="1"/>
  <c r="R29517" i="2" l="1"/>
  <c r="N29518" i="2"/>
  <c r="O29518" i="2" l="1"/>
  <c r="P29518" i="2" s="1"/>
  <c r="I29519" i="2" s="1"/>
  <c r="R29518" i="2" l="1"/>
  <c r="N29519" i="2"/>
  <c r="O29519" i="2" l="1"/>
  <c r="P29519" i="2" s="1"/>
  <c r="I29520" i="2" s="1"/>
  <c r="R29519" i="2" l="1"/>
  <c r="N29520" i="2"/>
  <c r="O29520" i="2" l="1"/>
  <c r="P29520" i="2" s="1"/>
  <c r="I29521" i="2" s="1"/>
  <c r="R29520" i="2" l="1"/>
  <c r="N29521" i="2"/>
  <c r="O29521" i="2" l="1"/>
  <c r="P29521" i="2" s="1"/>
  <c r="I29522" i="2" s="1"/>
  <c r="R29521" i="2" l="1"/>
  <c r="N29522" i="2"/>
  <c r="O29522" i="2" l="1"/>
  <c r="P29522" i="2" s="1"/>
  <c r="I29523" i="2" s="1"/>
  <c r="R29522" i="2" l="1"/>
  <c r="N29523" i="2"/>
  <c r="O29523" i="2" l="1"/>
  <c r="P29523" i="2" s="1"/>
  <c r="I29524" i="2" s="1"/>
  <c r="R29523" i="2" l="1"/>
  <c r="N29524" i="2"/>
  <c r="O29524" i="2" l="1"/>
  <c r="P29524" i="2" s="1"/>
  <c r="I29525" i="2" s="1"/>
  <c r="R29524" i="2" l="1"/>
  <c r="N29525" i="2"/>
  <c r="O29525" i="2" l="1"/>
  <c r="P29525" i="2" s="1"/>
  <c r="I29526" i="2" s="1"/>
  <c r="R29525" i="2" l="1"/>
  <c r="N29526" i="2"/>
  <c r="O29526" i="2" l="1"/>
  <c r="P29526" i="2" s="1"/>
  <c r="I29527" i="2" s="1"/>
  <c r="R29526" i="2" l="1"/>
  <c r="N29527" i="2"/>
  <c r="O29527" i="2" l="1"/>
  <c r="P29527" i="2" s="1"/>
  <c r="I29528" i="2" s="1"/>
  <c r="R29527" i="2" l="1"/>
  <c r="N29528" i="2"/>
  <c r="O29528" i="2" l="1"/>
  <c r="P29528" i="2" s="1"/>
  <c r="I29529" i="2" s="1"/>
  <c r="R29528" i="2" l="1"/>
  <c r="N29529" i="2"/>
  <c r="O29529" i="2" l="1"/>
  <c r="P29529" i="2" s="1"/>
  <c r="I29530" i="2" s="1"/>
  <c r="R29529" i="2" l="1"/>
  <c r="N29530" i="2"/>
  <c r="O29530" i="2" l="1"/>
  <c r="P29530" i="2" s="1"/>
  <c r="I29531" i="2" s="1"/>
  <c r="R29530" i="2" l="1"/>
  <c r="N29531" i="2"/>
  <c r="O29531" i="2" l="1"/>
  <c r="P29531" i="2" s="1"/>
  <c r="I29532" i="2" s="1"/>
  <c r="R29531" i="2" l="1"/>
  <c r="N29532" i="2"/>
  <c r="O29532" i="2" l="1"/>
  <c r="P29532" i="2" s="1"/>
  <c r="I29533" i="2" s="1"/>
  <c r="R29532" i="2" l="1"/>
  <c r="N29533" i="2"/>
  <c r="O29533" i="2" l="1"/>
  <c r="P29533" i="2" s="1"/>
  <c r="I29534" i="2" s="1"/>
  <c r="R29533" i="2" l="1"/>
  <c r="N29534" i="2"/>
  <c r="O29534" i="2" l="1"/>
  <c r="P29534" i="2" s="1"/>
  <c r="I29535" i="2" s="1"/>
  <c r="R29534" i="2" l="1"/>
  <c r="N29535" i="2"/>
  <c r="O29535" i="2" l="1"/>
  <c r="P29535" i="2" s="1"/>
  <c r="I29536" i="2" s="1"/>
  <c r="R29535" i="2" l="1"/>
  <c r="N29536" i="2"/>
  <c r="O29536" i="2" l="1"/>
  <c r="P29536" i="2" s="1"/>
  <c r="I29537" i="2" s="1"/>
  <c r="R29536" i="2" l="1"/>
  <c r="N29537" i="2"/>
  <c r="O29537" i="2" l="1"/>
  <c r="P29537" i="2" s="1"/>
  <c r="I29538" i="2" s="1"/>
  <c r="R29537" i="2" l="1"/>
  <c r="N29538" i="2"/>
  <c r="O29538" i="2" l="1"/>
  <c r="P29538" i="2" s="1"/>
  <c r="I29539" i="2" s="1"/>
  <c r="R29538" i="2" l="1"/>
  <c r="N29539" i="2"/>
  <c r="O29539" i="2" l="1"/>
  <c r="P29539" i="2" s="1"/>
  <c r="I29540" i="2" s="1"/>
  <c r="R29539" i="2" l="1"/>
  <c r="N29540" i="2"/>
  <c r="O29540" i="2" l="1"/>
  <c r="P29540" i="2" s="1"/>
  <c r="I29541" i="2" s="1"/>
  <c r="R29540" i="2" l="1"/>
  <c r="N29541" i="2"/>
  <c r="O29541" i="2" l="1"/>
  <c r="P29541" i="2" s="1"/>
  <c r="I29542" i="2" s="1"/>
  <c r="R29541" i="2" l="1"/>
  <c r="N29542" i="2"/>
  <c r="O29542" i="2" l="1"/>
  <c r="P29542" i="2" s="1"/>
  <c r="I29543" i="2" s="1"/>
  <c r="R29542" i="2" l="1"/>
  <c r="N29543" i="2"/>
  <c r="O29543" i="2" l="1"/>
  <c r="P29543" i="2" s="1"/>
  <c r="I29544" i="2" s="1"/>
  <c r="R29543" i="2" l="1"/>
  <c r="N29544" i="2"/>
  <c r="O29544" i="2" l="1"/>
  <c r="P29544" i="2" s="1"/>
  <c r="I29545" i="2" s="1"/>
  <c r="R29544" i="2" l="1"/>
  <c r="N29545" i="2"/>
  <c r="O29545" i="2" l="1"/>
  <c r="P29545" i="2" s="1"/>
  <c r="I29546" i="2" s="1"/>
  <c r="R29545" i="2" l="1"/>
  <c r="N29546" i="2"/>
  <c r="O29546" i="2" l="1"/>
  <c r="P29546" i="2" s="1"/>
  <c r="I29547" i="2" s="1"/>
  <c r="R29546" i="2" l="1"/>
  <c r="N29547" i="2"/>
  <c r="O29547" i="2" l="1"/>
  <c r="P29547" i="2" s="1"/>
  <c r="I29548" i="2" s="1"/>
  <c r="R29547" i="2" l="1"/>
  <c r="N29548" i="2"/>
  <c r="O29548" i="2" l="1"/>
  <c r="P29548" i="2" s="1"/>
  <c r="I29549" i="2" s="1"/>
  <c r="R29548" i="2" l="1"/>
  <c r="N29549" i="2"/>
  <c r="O29549" i="2" l="1"/>
  <c r="P29549" i="2" s="1"/>
  <c r="I29550" i="2" s="1"/>
  <c r="R29549" i="2" l="1"/>
  <c r="N29550" i="2"/>
  <c r="O29550" i="2" l="1"/>
  <c r="P29550" i="2" s="1"/>
  <c r="I29551" i="2" s="1"/>
  <c r="R29550" i="2" l="1"/>
  <c r="N29551" i="2"/>
  <c r="O29551" i="2" l="1"/>
  <c r="P29551" i="2" s="1"/>
  <c r="I29552" i="2" s="1"/>
  <c r="R29551" i="2" l="1"/>
  <c r="N29552" i="2"/>
  <c r="O29552" i="2" l="1"/>
  <c r="P29552" i="2" s="1"/>
  <c r="I29553" i="2" s="1"/>
  <c r="R29552" i="2" l="1"/>
  <c r="N29553" i="2"/>
  <c r="O29553" i="2" l="1"/>
  <c r="P29553" i="2" s="1"/>
  <c r="I29554" i="2" s="1"/>
  <c r="R29553" i="2" l="1"/>
  <c r="N29554" i="2"/>
  <c r="O29554" i="2" l="1"/>
  <c r="P29554" i="2" s="1"/>
  <c r="I29555" i="2" s="1"/>
  <c r="R29554" i="2" l="1"/>
  <c r="N29555" i="2"/>
  <c r="O29555" i="2" l="1"/>
  <c r="P29555" i="2" s="1"/>
  <c r="I29556" i="2" s="1"/>
  <c r="R29555" i="2" l="1"/>
  <c r="N29556" i="2"/>
  <c r="O29556" i="2" l="1"/>
  <c r="P29556" i="2" s="1"/>
  <c r="I29557" i="2" s="1"/>
  <c r="R29556" i="2" l="1"/>
  <c r="N29557" i="2"/>
  <c r="O29557" i="2" l="1"/>
  <c r="P29557" i="2" s="1"/>
  <c r="I29558" i="2" s="1"/>
  <c r="R29557" i="2" l="1"/>
  <c r="N29558" i="2"/>
  <c r="O29558" i="2" l="1"/>
  <c r="P29558" i="2" s="1"/>
  <c r="I29559" i="2" s="1"/>
  <c r="R29558" i="2" l="1"/>
  <c r="N29559" i="2"/>
  <c r="O29559" i="2" l="1"/>
  <c r="P29559" i="2" s="1"/>
  <c r="I29560" i="2" s="1"/>
  <c r="R29559" i="2" l="1"/>
  <c r="N29560" i="2"/>
  <c r="O29560" i="2" l="1"/>
  <c r="P29560" i="2" s="1"/>
  <c r="I29561" i="2" s="1"/>
  <c r="R29560" i="2" l="1"/>
  <c r="N29561" i="2"/>
  <c r="O29561" i="2" l="1"/>
  <c r="P29561" i="2" s="1"/>
  <c r="I29562" i="2" s="1"/>
  <c r="R29561" i="2" l="1"/>
  <c r="N29562" i="2"/>
  <c r="O29562" i="2" l="1"/>
  <c r="P29562" i="2" s="1"/>
  <c r="I29563" i="2" s="1"/>
  <c r="R29562" i="2" l="1"/>
  <c r="N29563" i="2"/>
  <c r="O29563" i="2" l="1"/>
  <c r="P29563" i="2" s="1"/>
  <c r="I29564" i="2" s="1"/>
  <c r="R29563" i="2" l="1"/>
  <c r="N29564" i="2"/>
  <c r="O29564" i="2" l="1"/>
  <c r="P29564" i="2" s="1"/>
  <c r="I29565" i="2" s="1"/>
  <c r="R29564" i="2" l="1"/>
  <c r="N29565" i="2"/>
  <c r="O29565" i="2" l="1"/>
  <c r="P29565" i="2" s="1"/>
  <c r="I29566" i="2" s="1"/>
  <c r="R29565" i="2" l="1"/>
  <c r="N29566" i="2"/>
  <c r="O29566" i="2" l="1"/>
  <c r="P29566" i="2" s="1"/>
  <c r="I29567" i="2" s="1"/>
  <c r="R29566" i="2" l="1"/>
  <c r="N29567" i="2"/>
  <c r="O29567" i="2" l="1"/>
  <c r="P29567" i="2" s="1"/>
  <c r="I29568" i="2" s="1"/>
  <c r="R29567" i="2" l="1"/>
  <c r="N29568" i="2"/>
  <c r="O29568" i="2" l="1"/>
  <c r="P29568" i="2" s="1"/>
  <c r="I29569" i="2" s="1"/>
  <c r="R29568" i="2" l="1"/>
  <c r="N29569" i="2"/>
  <c r="O29569" i="2" l="1"/>
  <c r="P29569" i="2" s="1"/>
  <c r="I29570" i="2" s="1"/>
  <c r="R29569" i="2" l="1"/>
  <c r="N29570" i="2"/>
  <c r="O29570" i="2" l="1"/>
  <c r="P29570" i="2" s="1"/>
  <c r="I29571" i="2" s="1"/>
  <c r="R29570" i="2" l="1"/>
  <c r="N29571" i="2"/>
  <c r="O29571" i="2" l="1"/>
  <c r="P29571" i="2" s="1"/>
  <c r="I29572" i="2" s="1"/>
  <c r="R29571" i="2" l="1"/>
  <c r="N29572" i="2"/>
  <c r="O29572" i="2" l="1"/>
  <c r="P29572" i="2" s="1"/>
  <c r="I29573" i="2" s="1"/>
  <c r="R29572" i="2" l="1"/>
  <c r="N29573" i="2"/>
  <c r="O29573" i="2" l="1"/>
  <c r="P29573" i="2" s="1"/>
  <c r="I29574" i="2" s="1"/>
  <c r="R29573" i="2" l="1"/>
  <c r="N29574" i="2"/>
  <c r="O29574" i="2" l="1"/>
  <c r="P29574" i="2" s="1"/>
  <c r="I29575" i="2" s="1"/>
  <c r="R29574" i="2" l="1"/>
  <c r="N29575" i="2"/>
  <c r="O29575" i="2" l="1"/>
  <c r="P29575" i="2" s="1"/>
  <c r="I29576" i="2" s="1"/>
  <c r="R29575" i="2" l="1"/>
  <c r="N29576" i="2"/>
  <c r="O29576" i="2" l="1"/>
  <c r="P29576" i="2" s="1"/>
  <c r="I29577" i="2" s="1"/>
  <c r="R29576" i="2" l="1"/>
  <c r="N29577" i="2"/>
  <c r="O29577" i="2" l="1"/>
  <c r="P29577" i="2" s="1"/>
  <c r="I29578" i="2" s="1"/>
  <c r="R29577" i="2" l="1"/>
  <c r="N29578" i="2"/>
  <c r="O29578" i="2" l="1"/>
  <c r="P29578" i="2" s="1"/>
  <c r="I29579" i="2" s="1"/>
  <c r="R29578" i="2" l="1"/>
  <c r="N29579" i="2"/>
  <c r="O29579" i="2" l="1"/>
  <c r="P29579" i="2" s="1"/>
  <c r="I29580" i="2" s="1"/>
  <c r="R29579" i="2" l="1"/>
  <c r="N29580" i="2"/>
  <c r="O29580" i="2" l="1"/>
  <c r="P29580" i="2" s="1"/>
  <c r="I29581" i="2" s="1"/>
  <c r="R29580" i="2" l="1"/>
  <c r="N29581" i="2"/>
  <c r="O29581" i="2" l="1"/>
  <c r="P29581" i="2" s="1"/>
  <c r="I29582" i="2" s="1"/>
  <c r="R29581" i="2" l="1"/>
  <c r="N29582" i="2"/>
  <c r="O29582" i="2" l="1"/>
  <c r="P29582" i="2" s="1"/>
  <c r="I29583" i="2" s="1"/>
  <c r="R29582" i="2" l="1"/>
  <c r="N29583" i="2"/>
  <c r="O29583" i="2" l="1"/>
  <c r="P29583" i="2" s="1"/>
  <c r="I29584" i="2" s="1"/>
  <c r="R29583" i="2" l="1"/>
  <c r="N29584" i="2"/>
  <c r="O29584" i="2" l="1"/>
  <c r="P29584" i="2" s="1"/>
  <c r="I29585" i="2" s="1"/>
  <c r="R29584" i="2" l="1"/>
  <c r="N29585" i="2"/>
  <c r="O29585" i="2" l="1"/>
  <c r="P29585" i="2" s="1"/>
  <c r="I29586" i="2" s="1"/>
  <c r="R29585" i="2" l="1"/>
  <c r="N29586" i="2"/>
  <c r="O29586" i="2" l="1"/>
  <c r="P29586" i="2" s="1"/>
  <c r="I29587" i="2" s="1"/>
  <c r="R29586" i="2" l="1"/>
  <c r="N29587" i="2"/>
  <c r="O29587" i="2" l="1"/>
  <c r="P29587" i="2" s="1"/>
  <c r="I29588" i="2" s="1"/>
  <c r="R29587" i="2" l="1"/>
  <c r="N29588" i="2"/>
  <c r="O29588" i="2" l="1"/>
  <c r="P29588" i="2" s="1"/>
  <c r="I29589" i="2" s="1"/>
  <c r="R29588" i="2" l="1"/>
  <c r="N29589" i="2"/>
  <c r="O29589" i="2" l="1"/>
  <c r="P29589" i="2" s="1"/>
  <c r="I29590" i="2" s="1"/>
  <c r="R29589" i="2" l="1"/>
  <c r="N29590" i="2"/>
  <c r="O29590" i="2" l="1"/>
  <c r="P29590" i="2" s="1"/>
  <c r="I29591" i="2" s="1"/>
  <c r="R29590" i="2" l="1"/>
  <c r="N29591" i="2"/>
  <c r="O29591" i="2" l="1"/>
  <c r="P29591" i="2" s="1"/>
  <c r="I29592" i="2" s="1"/>
  <c r="R29591" i="2" l="1"/>
  <c r="N29592" i="2"/>
  <c r="O29592" i="2" l="1"/>
  <c r="P29592" i="2" s="1"/>
  <c r="I29593" i="2" s="1"/>
  <c r="R29592" i="2" l="1"/>
  <c r="N29593" i="2"/>
  <c r="O29593" i="2" l="1"/>
  <c r="P29593" i="2" s="1"/>
  <c r="I29594" i="2" s="1"/>
  <c r="R29593" i="2" l="1"/>
  <c r="N29594" i="2"/>
  <c r="O29594" i="2" l="1"/>
  <c r="P29594" i="2" s="1"/>
  <c r="I29595" i="2" s="1"/>
  <c r="R29594" i="2" l="1"/>
  <c r="N29595" i="2"/>
  <c r="O29595" i="2" l="1"/>
  <c r="P29595" i="2" s="1"/>
  <c r="I29596" i="2" s="1"/>
  <c r="R29595" i="2" l="1"/>
  <c r="N29596" i="2"/>
  <c r="O29596" i="2" l="1"/>
  <c r="P29596" i="2" s="1"/>
  <c r="I29597" i="2" s="1"/>
  <c r="R29596" i="2" l="1"/>
  <c r="N29597" i="2"/>
  <c r="O29597" i="2" l="1"/>
  <c r="P29597" i="2" s="1"/>
  <c r="I29598" i="2" s="1"/>
  <c r="R29597" i="2" l="1"/>
  <c r="N29598" i="2"/>
  <c r="O29598" i="2" l="1"/>
  <c r="P29598" i="2" s="1"/>
  <c r="I29599" i="2" s="1"/>
  <c r="R29598" i="2" l="1"/>
  <c r="N29599" i="2"/>
  <c r="O29599" i="2" l="1"/>
  <c r="P29599" i="2" s="1"/>
  <c r="I29600" i="2" s="1"/>
  <c r="R29599" i="2" l="1"/>
  <c r="N29600" i="2"/>
  <c r="O29600" i="2" l="1"/>
  <c r="P29600" i="2" s="1"/>
  <c r="I29601" i="2" s="1"/>
  <c r="R29600" i="2" l="1"/>
  <c r="N29601" i="2"/>
  <c r="O29601" i="2" l="1"/>
  <c r="P29601" i="2" s="1"/>
  <c r="I29602" i="2" s="1"/>
  <c r="R29601" i="2" l="1"/>
  <c r="N29602" i="2"/>
  <c r="O29602" i="2" l="1"/>
  <c r="R29602" i="2" s="1"/>
  <c r="P29602" i="2" l="1"/>
  <c r="I29603" i="2" s="1"/>
  <c r="N29603" i="2" l="1"/>
  <c r="O29603" i="2" l="1"/>
  <c r="P29603" i="2" s="1"/>
  <c r="I29604" i="2" s="1"/>
  <c r="R29603" i="2" l="1"/>
  <c r="N29604" i="2"/>
  <c r="O29604" i="2" l="1"/>
  <c r="P29604" i="2" s="1"/>
  <c r="I29605" i="2" s="1"/>
  <c r="R29604" i="2" l="1"/>
  <c r="N29605" i="2"/>
  <c r="O29605" i="2" l="1"/>
  <c r="P29605" i="2" s="1"/>
  <c r="I29606" i="2" s="1"/>
  <c r="R29605" i="2" l="1"/>
  <c r="N29606" i="2"/>
  <c r="O29606" i="2" l="1"/>
  <c r="P29606" i="2" s="1"/>
  <c r="I29607" i="2" s="1"/>
  <c r="R29606" i="2" l="1"/>
  <c r="N29607" i="2"/>
  <c r="O29607" i="2" l="1"/>
  <c r="P29607" i="2" s="1"/>
  <c r="I29608" i="2" s="1"/>
  <c r="R29607" i="2" l="1"/>
  <c r="N29608" i="2"/>
  <c r="O29608" i="2" l="1"/>
  <c r="P29608" i="2" s="1"/>
  <c r="I29609" i="2" s="1"/>
  <c r="R29608" i="2" l="1"/>
  <c r="N29609" i="2"/>
  <c r="O29609" i="2" l="1"/>
  <c r="R29609" i="2" s="1"/>
  <c r="P29609" i="2" l="1"/>
  <c r="I29610" i="2" s="1"/>
  <c r="N29610" i="2" l="1"/>
  <c r="O29610" i="2" l="1"/>
  <c r="P29610" i="2" s="1"/>
  <c r="I29611" i="2" s="1"/>
  <c r="R29610" i="2" l="1"/>
  <c r="N29611" i="2"/>
  <c r="O29611" i="2" l="1"/>
  <c r="P29611" i="2" s="1"/>
  <c r="I29612" i="2" s="1"/>
  <c r="R29611" i="2" l="1"/>
  <c r="N29612" i="2"/>
  <c r="O29612" i="2" l="1"/>
  <c r="P29612" i="2" s="1"/>
  <c r="I29613" i="2" s="1"/>
  <c r="R29612" i="2" l="1"/>
  <c r="N29613" i="2"/>
  <c r="O29613" i="2" l="1"/>
  <c r="P29613" i="2" s="1"/>
  <c r="I29614" i="2" s="1"/>
  <c r="R29613" i="2" l="1"/>
  <c r="N29614" i="2"/>
  <c r="O29614" i="2" l="1"/>
  <c r="P29614" i="2" s="1"/>
  <c r="I29615" i="2" s="1"/>
  <c r="R29614" i="2" l="1"/>
  <c r="N29615" i="2"/>
  <c r="O29615" i="2" l="1"/>
  <c r="P29615" i="2" s="1"/>
  <c r="I29616" i="2" s="1"/>
  <c r="R29615" i="2" l="1"/>
  <c r="N29616" i="2"/>
  <c r="O29616" i="2" l="1"/>
  <c r="P29616" i="2" s="1"/>
  <c r="I29617" i="2" s="1"/>
  <c r="R29616" i="2" l="1"/>
  <c r="N29617" i="2"/>
  <c r="O29617" i="2" l="1"/>
  <c r="P29617" i="2" s="1"/>
  <c r="I29618" i="2" s="1"/>
  <c r="R29617" i="2" l="1"/>
  <c r="N29618" i="2"/>
  <c r="O29618" i="2" l="1"/>
  <c r="P29618" i="2" s="1"/>
  <c r="I29619" i="2" s="1"/>
  <c r="R29618" i="2" l="1"/>
  <c r="N29619" i="2"/>
  <c r="O29619" i="2" l="1"/>
  <c r="P29619" i="2" s="1"/>
  <c r="I29620" i="2" s="1"/>
  <c r="R29619" i="2" l="1"/>
  <c r="N29620" i="2"/>
  <c r="O29620" i="2" l="1"/>
  <c r="P29620" i="2" s="1"/>
  <c r="I29621" i="2" s="1"/>
  <c r="R29620" i="2" l="1"/>
  <c r="N29621" i="2"/>
  <c r="O29621" i="2" l="1"/>
  <c r="P29621" i="2" s="1"/>
  <c r="I29622" i="2" s="1"/>
  <c r="R29621" i="2" l="1"/>
  <c r="N29622" i="2"/>
  <c r="O29622" i="2" l="1"/>
  <c r="P29622" i="2" s="1"/>
  <c r="I29623" i="2" s="1"/>
  <c r="R29622" i="2" l="1"/>
  <c r="N29623" i="2"/>
  <c r="O29623" i="2" l="1"/>
  <c r="P29623" i="2" s="1"/>
  <c r="I29624" i="2" s="1"/>
  <c r="R29623" i="2" l="1"/>
  <c r="N29624" i="2"/>
  <c r="O29624" i="2" l="1"/>
  <c r="P29624" i="2" s="1"/>
  <c r="I29625" i="2" s="1"/>
  <c r="R29624" i="2" l="1"/>
  <c r="N29625" i="2"/>
  <c r="O29625" i="2" l="1"/>
  <c r="P29625" i="2" s="1"/>
  <c r="I29626" i="2" s="1"/>
  <c r="R29625" i="2" l="1"/>
  <c r="N29626" i="2"/>
  <c r="O29626" i="2" l="1"/>
  <c r="P29626" i="2" s="1"/>
  <c r="I29627" i="2" s="1"/>
  <c r="R29626" i="2" l="1"/>
  <c r="N29627" i="2"/>
  <c r="O29627" i="2" l="1"/>
  <c r="P29627" i="2" s="1"/>
  <c r="I29628" i="2" s="1"/>
  <c r="R29627" i="2" l="1"/>
  <c r="N29628" i="2"/>
  <c r="O29628" i="2" l="1"/>
  <c r="P29628" i="2" s="1"/>
  <c r="I29629" i="2" s="1"/>
  <c r="R29628" i="2" l="1"/>
  <c r="N29629" i="2"/>
  <c r="O29629" i="2" l="1"/>
  <c r="P29629" i="2" s="1"/>
  <c r="I29630" i="2" s="1"/>
  <c r="R29629" i="2" l="1"/>
  <c r="N29630" i="2"/>
  <c r="O29630" i="2" l="1"/>
  <c r="P29630" i="2" s="1"/>
  <c r="I29631" i="2" s="1"/>
  <c r="R29630" i="2" l="1"/>
  <c r="N29631" i="2"/>
  <c r="O29631" i="2" l="1"/>
  <c r="P29631" i="2" s="1"/>
  <c r="I29632" i="2" s="1"/>
  <c r="R29631" i="2" l="1"/>
  <c r="N29632" i="2"/>
  <c r="O29632" i="2" l="1"/>
  <c r="P29632" i="2" s="1"/>
  <c r="I29633" i="2" s="1"/>
  <c r="R29632" i="2" l="1"/>
  <c r="N29633" i="2"/>
  <c r="O29633" i="2" l="1"/>
  <c r="P29633" i="2" s="1"/>
  <c r="I29634" i="2" s="1"/>
  <c r="R29633" i="2" l="1"/>
  <c r="N29634" i="2"/>
  <c r="O29634" i="2" l="1"/>
  <c r="P29634" i="2" s="1"/>
  <c r="I29635" i="2" s="1"/>
  <c r="R29634" i="2" l="1"/>
  <c r="N29635" i="2"/>
  <c r="O29635" i="2" l="1"/>
  <c r="P29635" i="2" s="1"/>
  <c r="I29636" i="2" s="1"/>
  <c r="R29635" i="2" l="1"/>
  <c r="N29636" i="2"/>
  <c r="O29636" i="2" l="1"/>
  <c r="P29636" i="2" s="1"/>
  <c r="I29637" i="2" s="1"/>
  <c r="R29636" i="2" l="1"/>
  <c r="N29637" i="2"/>
  <c r="O29637" i="2" l="1"/>
  <c r="P29637" i="2" s="1"/>
  <c r="I29638" i="2" s="1"/>
  <c r="R29637" i="2" l="1"/>
  <c r="N29638" i="2"/>
  <c r="O29638" i="2" l="1"/>
  <c r="P29638" i="2" s="1"/>
  <c r="I29639" i="2" s="1"/>
  <c r="R29638" i="2" l="1"/>
  <c r="N29639" i="2"/>
  <c r="O29639" i="2" l="1"/>
  <c r="P29639" i="2" s="1"/>
  <c r="I29640" i="2" s="1"/>
  <c r="R29639" i="2" l="1"/>
  <c r="N29640" i="2"/>
  <c r="O29640" i="2" l="1"/>
  <c r="P29640" i="2" s="1"/>
  <c r="I29641" i="2" s="1"/>
  <c r="R29640" i="2" l="1"/>
  <c r="N29641" i="2"/>
  <c r="O29641" i="2" l="1"/>
  <c r="P29641" i="2" s="1"/>
  <c r="I29642" i="2" s="1"/>
  <c r="R29641" i="2" l="1"/>
  <c r="N29642" i="2"/>
  <c r="O29642" i="2" l="1"/>
  <c r="P29642" i="2" s="1"/>
  <c r="I29643" i="2" s="1"/>
  <c r="R29642" i="2" l="1"/>
  <c r="N29643" i="2"/>
  <c r="O29643" i="2" l="1"/>
  <c r="P29643" i="2" s="1"/>
  <c r="I29644" i="2" s="1"/>
  <c r="R29643" i="2" l="1"/>
  <c r="N29644" i="2"/>
  <c r="O29644" i="2" l="1"/>
  <c r="P29644" i="2" s="1"/>
  <c r="I29645" i="2" s="1"/>
  <c r="R29644" i="2" l="1"/>
  <c r="N29645" i="2"/>
  <c r="O29645" i="2" l="1"/>
  <c r="P29645" i="2" s="1"/>
  <c r="I29646" i="2" s="1"/>
  <c r="R29645" i="2" l="1"/>
  <c r="N29646" i="2"/>
  <c r="O29646" i="2" l="1"/>
  <c r="P29646" i="2" s="1"/>
  <c r="I29647" i="2" s="1"/>
  <c r="R29646" i="2" l="1"/>
  <c r="N29647" i="2"/>
  <c r="O29647" i="2" l="1"/>
  <c r="P29647" i="2" s="1"/>
  <c r="I29648" i="2" s="1"/>
  <c r="R29647" i="2" l="1"/>
  <c r="N29648" i="2"/>
  <c r="O29648" i="2" l="1"/>
  <c r="P29648" i="2" s="1"/>
  <c r="I29649" i="2" s="1"/>
  <c r="R29648" i="2" l="1"/>
  <c r="N29649" i="2"/>
  <c r="O29649" i="2" l="1"/>
  <c r="P29649" i="2" s="1"/>
  <c r="I29650" i="2" s="1"/>
  <c r="R29649" i="2" l="1"/>
  <c r="N29650" i="2"/>
  <c r="O29650" i="2" l="1"/>
  <c r="P29650" i="2" s="1"/>
  <c r="I29651" i="2" s="1"/>
  <c r="R29650" i="2" l="1"/>
  <c r="N29651" i="2"/>
  <c r="O29651" i="2" l="1"/>
  <c r="P29651" i="2" s="1"/>
  <c r="I29652" i="2" s="1"/>
  <c r="R29651" i="2" l="1"/>
  <c r="N29652" i="2"/>
  <c r="O29652" i="2" l="1"/>
  <c r="P29652" i="2" s="1"/>
  <c r="I29653" i="2" s="1"/>
  <c r="R29652" i="2" l="1"/>
  <c r="N29653" i="2"/>
  <c r="O29653" i="2" l="1"/>
  <c r="P29653" i="2" s="1"/>
  <c r="I29654" i="2" s="1"/>
  <c r="R29653" i="2" l="1"/>
  <c r="N29654" i="2"/>
  <c r="O29654" i="2" l="1"/>
  <c r="P29654" i="2" s="1"/>
  <c r="I29655" i="2" s="1"/>
  <c r="R29654" i="2" l="1"/>
  <c r="N29655" i="2"/>
  <c r="O29655" i="2" l="1"/>
  <c r="P29655" i="2" s="1"/>
  <c r="I29656" i="2" s="1"/>
  <c r="R29655" i="2" l="1"/>
  <c r="N29656" i="2"/>
  <c r="O29656" i="2" l="1"/>
  <c r="P29656" i="2" s="1"/>
  <c r="I29657" i="2" s="1"/>
  <c r="R29656" i="2" l="1"/>
  <c r="N29657" i="2"/>
  <c r="O29657" i="2" l="1"/>
  <c r="P29657" i="2" s="1"/>
  <c r="I29658" i="2" s="1"/>
  <c r="R29657" i="2" l="1"/>
  <c r="N29658" i="2"/>
  <c r="O29658" i="2" l="1"/>
  <c r="P29658" i="2" s="1"/>
  <c r="I29659" i="2" s="1"/>
  <c r="R29658" i="2" l="1"/>
  <c r="N29659" i="2"/>
  <c r="O29659" i="2" l="1"/>
  <c r="P29659" i="2" s="1"/>
  <c r="I29660" i="2" s="1"/>
  <c r="R29659" i="2" l="1"/>
  <c r="N29660" i="2"/>
  <c r="O29660" i="2" l="1"/>
  <c r="P29660" i="2" s="1"/>
  <c r="I29661" i="2" s="1"/>
  <c r="R29660" i="2" l="1"/>
  <c r="N29661" i="2"/>
  <c r="O29661" i="2" l="1"/>
  <c r="P29661" i="2" s="1"/>
  <c r="I29662" i="2" s="1"/>
  <c r="R29661" i="2" l="1"/>
  <c r="N29662" i="2"/>
  <c r="O29662" i="2" l="1"/>
  <c r="P29662" i="2" s="1"/>
  <c r="I29663" i="2" s="1"/>
  <c r="R29662" i="2" l="1"/>
  <c r="N29663" i="2"/>
  <c r="O29663" i="2" l="1"/>
  <c r="P29663" i="2" s="1"/>
  <c r="I29664" i="2" s="1"/>
  <c r="R29663" i="2" l="1"/>
  <c r="N29664" i="2"/>
  <c r="O29664" i="2" l="1"/>
  <c r="P29664" i="2" s="1"/>
  <c r="I29665" i="2" s="1"/>
  <c r="R29664" i="2" l="1"/>
  <c r="N29665" i="2"/>
  <c r="O29665" i="2" l="1"/>
  <c r="P29665" i="2" s="1"/>
  <c r="I29666" i="2" s="1"/>
  <c r="R29665" i="2" l="1"/>
  <c r="N29666" i="2"/>
  <c r="O29666" i="2" l="1"/>
  <c r="P29666" i="2" s="1"/>
  <c r="I29667" i="2" s="1"/>
  <c r="R29666" i="2" l="1"/>
  <c r="N29667" i="2"/>
  <c r="O29667" i="2" l="1"/>
  <c r="P29667" i="2" s="1"/>
  <c r="I29668" i="2" s="1"/>
  <c r="R29667" i="2" l="1"/>
  <c r="N29668" i="2"/>
  <c r="O29668" i="2" l="1"/>
  <c r="P29668" i="2" s="1"/>
  <c r="I29669" i="2" s="1"/>
  <c r="R29668" i="2" l="1"/>
  <c r="N29669" i="2"/>
  <c r="O29669" i="2" l="1"/>
  <c r="P29669" i="2" s="1"/>
  <c r="I29670" i="2" s="1"/>
  <c r="R29669" i="2" l="1"/>
  <c r="N29670" i="2"/>
  <c r="O29670" i="2" l="1"/>
  <c r="P29670" i="2" s="1"/>
  <c r="I29671" i="2" s="1"/>
  <c r="R29670" i="2" l="1"/>
  <c r="N29671" i="2"/>
  <c r="O29671" i="2" l="1"/>
  <c r="P29671" i="2" s="1"/>
  <c r="I29672" i="2" s="1"/>
  <c r="R29671" i="2" l="1"/>
  <c r="N29672" i="2"/>
  <c r="O29672" i="2" l="1"/>
  <c r="P29672" i="2" s="1"/>
  <c r="I29673" i="2" s="1"/>
  <c r="R29672" i="2" l="1"/>
  <c r="N29673" i="2"/>
  <c r="O29673" i="2" l="1"/>
  <c r="P29673" i="2" s="1"/>
  <c r="I29674" i="2" s="1"/>
  <c r="R29673" i="2" l="1"/>
  <c r="N29674" i="2"/>
  <c r="O29674" i="2" l="1"/>
  <c r="P29674" i="2" s="1"/>
  <c r="I29675" i="2" s="1"/>
  <c r="R29674" i="2" l="1"/>
  <c r="N29675" i="2"/>
  <c r="O29675" i="2" l="1"/>
  <c r="P29675" i="2" s="1"/>
  <c r="I29676" i="2" s="1"/>
  <c r="R29675" i="2" l="1"/>
  <c r="N29676" i="2"/>
  <c r="O29676" i="2" l="1"/>
  <c r="P29676" i="2" s="1"/>
  <c r="I29677" i="2" s="1"/>
  <c r="R29676" i="2" l="1"/>
  <c r="N29677" i="2"/>
  <c r="O29677" i="2" l="1"/>
  <c r="P29677" i="2" s="1"/>
  <c r="I29678" i="2" s="1"/>
  <c r="R29677" i="2" l="1"/>
  <c r="N29678" i="2"/>
  <c r="O29678" i="2" l="1"/>
  <c r="P29678" i="2" s="1"/>
  <c r="I29679" i="2" s="1"/>
  <c r="R29678" i="2" l="1"/>
  <c r="N29679" i="2"/>
  <c r="O29679" i="2" l="1"/>
  <c r="P29679" i="2" s="1"/>
  <c r="I29680" i="2" s="1"/>
  <c r="R29679" i="2" l="1"/>
  <c r="N29680" i="2"/>
  <c r="O29680" i="2" l="1"/>
  <c r="P29680" i="2" s="1"/>
  <c r="I29681" i="2" s="1"/>
  <c r="R29680" i="2" l="1"/>
  <c r="N29681" i="2"/>
  <c r="O29681" i="2" l="1"/>
  <c r="P29681" i="2" s="1"/>
  <c r="I29682" i="2" s="1"/>
  <c r="R29681" i="2" l="1"/>
  <c r="N29682" i="2"/>
  <c r="O29682" i="2" l="1"/>
  <c r="P29682" i="2" s="1"/>
  <c r="I29683" i="2" s="1"/>
  <c r="R29682" i="2" l="1"/>
  <c r="N29683" i="2"/>
  <c r="O29683" i="2" l="1"/>
  <c r="P29683" i="2" s="1"/>
  <c r="I29684" i="2" s="1"/>
  <c r="R29683" i="2" l="1"/>
  <c r="N29684" i="2"/>
  <c r="O29684" i="2" l="1"/>
  <c r="P29684" i="2" s="1"/>
  <c r="I29685" i="2" s="1"/>
  <c r="R29684" i="2" l="1"/>
  <c r="N29685" i="2"/>
  <c r="O29685" i="2" l="1"/>
  <c r="P29685" i="2" s="1"/>
  <c r="I29686" i="2" s="1"/>
  <c r="R29685" i="2" l="1"/>
  <c r="N29686" i="2"/>
  <c r="O29686" i="2" l="1"/>
  <c r="P29686" i="2" s="1"/>
  <c r="I29687" i="2" s="1"/>
  <c r="R29686" i="2" l="1"/>
  <c r="N29687" i="2"/>
  <c r="O29687" i="2" l="1"/>
  <c r="P29687" i="2" s="1"/>
  <c r="I29688" i="2" s="1"/>
  <c r="R29687" i="2" l="1"/>
  <c r="N29688" i="2"/>
  <c r="O29688" i="2" l="1"/>
  <c r="P29688" i="2" s="1"/>
  <c r="I29689" i="2" s="1"/>
  <c r="R29688" i="2" l="1"/>
  <c r="N29689" i="2"/>
  <c r="O29689" i="2" l="1"/>
  <c r="P29689" i="2" s="1"/>
  <c r="I29690" i="2" s="1"/>
  <c r="R29689" i="2" l="1"/>
  <c r="N29690" i="2"/>
  <c r="O29690" i="2" l="1"/>
  <c r="P29690" i="2" s="1"/>
  <c r="I29691" i="2" s="1"/>
  <c r="R29690" i="2" l="1"/>
  <c r="N29691" i="2"/>
  <c r="O29691" i="2" l="1"/>
  <c r="P29691" i="2" s="1"/>
  <c r="I29692" i="2" s="1"/>
  <c r="R29691" i="2" l="1"/>
  <c r="N29692" i="2"/>
  <c r="O29692" i="2" l="1"/>
  <c r="P29692" i="2" s="1"/>
  <c r="I29693" i="2" s="1"/>
  <c r="R29692" i="2" l="1"/>
  <c r="N29693" i="2"/>
  <c r="O29693" i="2" l="1"/>
  <c r="R29693" i="2" s="1"/>
  <c r="P29693" i="2" l="1"/>
  <c r="I29694" i="2" s="1"/>
  <c r="N29694" i="2" s="1"/>
  <c r="O29694" i="2" l="1"/>
  <c r="P29694" i="2" s="1"/>
  <c r="I29695" i="2" s="1"/>
  <c r="R29694" i="2" l="1"/>
  <c r="N29695" i="2"/>
  <c r="O29695" i="2" l="1"/>
  <c r="P29695" i="2" s="1"/>
  <c r="I29696" i="2" s="1"/>
  <c r="R29695" i="2" l="1"/>
  <c r="N29696" i="2"/>
  <c r="O29696" i="2" l="1"/>
  <c r="P29696" i="2" s="1"/>
  <c r="I29697" i="2" s="1"/>
  <c r="R29696" i="2" l="1"/>
  <c r="N29697" i="2"/>
  <c r="O29697" i="2" l="1"/>
  <c r="P29697" i="2" s="1"/>
  <c r="I29698" i="2" s="1"/>
  <c r="R29697" i="2" l="1"/>
  <c r="N29698" i="2"/>
  <c r="O29698" i="2" l="1"/>
  <c r="P29698" i="2" s="1"/>
  <c r="I29699" i="2" s="1"/>
  <c r="R29698" i="2" l="1"/>
  <c r="N29699" i="2"/>
  <c r="O29699" i="2" l="1"/>
  <c r="P29699" i="2" s="1"/>
  <c r="I29700" i="2" s="1"/>
  <c r="R29699" i="2" l="1"/>
  <c r="N29700" i="2"/>
  <c r="O29700" i="2" l="1"/>
  <c r="P29700" i="2" s="1"/>
  <c r="I29701" i="2" s="1"/>
  <c r="R29700" i="2" l="1"/>
  <c r="N29701" i="2"/>
  <c r="O29701" i="2" l="1"/>
  <c r="P29701" i="2" s="1"/>
  <c r="I29702" i="2" s="1"/>
  <c r="R29701" i="2" l="1"/>
  <c r="N29702" i="2"/>
  <c r="O29702" i="2" l="1"/>
  <c r="P29702" i="2" s="1"/>
  <c r="I29703" i="2" s="1"/>
  <c r="R29702" i="2" l="1"/>
  <c r="N29703" i="2"/>
  <c r="O29703" i="2" l="1"/>
  <c r="P29703" i="2" s="1"/>
  <c r="I29704" i="2" s="1"/>
  <c r="R29703" i="2" l="1"/>
  <c r="N29704" i="2"/>
  <c r="O29704" i="2" l="1"/>
  <c r="P29704" i="2" s="1"/>
  <c r="I29705" i="2" s="1"/>
  <c r="R29704" i="2" l="1"/>
  <c r="N29705" i="2"/>
  <c r="O29705" i="2" l="1"/>
  <c r="P29705" i="2" s="1"/>
  <c r="I29706" i="2" s="1"/>
  <c r="R29705" i="2" l="1"/>
  <c r="N29706" i="2"/>
  <c r="O29706" i="2" l="1"/>
  <c r="P29706" i="2" s="1"/>
  <c r="I29707" i="2" s="1"/>
  <c r="R29706" i="2" l="1"/>
  <c r="N29707" i="2"/>
  <c r="O29707" i="2" l="1"/>
  <c r="P29707" i="2" s="1"/>
  <c r="I29708" i="2" s="1"/>
  <c r="R29707" i="2" l="1"/>
  <c r="N29708" i="2"/>
  <c r="O29708" i="2" l="1"/>
  <c r="P29708" i="2" s="1"/>
  <c r="I29709" i="2" s="1"/>
  <c r="R29708" i="2" l="1"/>
  <c r="N29709" i="2"/>
  <c r="O29709" i="2" l="1"/>
  <c r="P29709" i="2" s="1"/>
  <c r="I29710" i="2" s="1"/>
  <c r="R29709" i="2" l="1"/>
  <c r="N29710" i="2"/>
  <c r="O29710" i="2" l="1"/>
  <c r="P29710" i="2" s="1"/>
  <c r="I29711" i="2" s="1"/>
  <c r="R29710" i="2" l="1"/>
  <c r="N29711" i="2"/>
  <c r="O29711" i="2" l="1"/>
  <c r="P29711" i="2" s="1"/>
  <c r="I29712" i="2" s="1"/>
  <c r="R29711" i="2" l="1"/>
  <c r="N29712" i="2"/>
  <c r="O29712" i="2" l="1"/>
  <c r="P29712" i="2" s="1"/>
  <c r="I29713" i="2" s="1"/>
  <c r="R29712" i="2" l="1"/>
  <c r="N29713" i="2"/>
  <c r="O29713" i="2" l="1"/>
  <c r="P29713" i="2" s="1"/>
  <c r="I29714" i="2" s="1"/>
  <c r="R29713" i="2" l="1"/>
  <c r="N29714" i="2"/>
  <c r="O29714" i="2" l="1"/>
  <c r="P29714" i="2" s="1"/>
  <c r="I29715" i="2" s="1"/>
  <c r="R29714" i="2" l="1"/>
  <c r="N29715" i="2"/>
  <c r="O29715" i="2" l="1"/>
  <c r="P29715" i="2" s="1"/>
  <c r="I29716" i="2" s="1"/>
  <c r="R29715" i="2" l="1"/>
  <c r="N29716" i="2"/>
  <c r="O29716" i="2" l="1"/>
  <c r="P29716" i="2" s="1"/>
  <c r="I29717" i="2" s="1"/>
  <c r="R29716" i="2" l="1"/>
  <c r="N29717" i="2"/>
  <c r="O29717" i="2" l="1"/>
  <c r="P29717" i="2" s="1"/>
  <c r="I29718" i="2" s="1"/>
  <c r="R29717" i="2" l="1"/>
  <c r="N29718" i="2"/>
  <c r="O29718" i="2" l="1"/>
  <c r="P29718" i="2" s="1"/>
  <c r="I29719" i="2" s="1"/>
  <c r="R29718" i="2" l="1"/>
  <c r="N29719" i="2"/>
  <c r="O29719" i="2" l="1"/>
  <c r="P29719" i="2" s="1"/>
  <c r="I29720" i="2" s="1"/>
  <c r="R29719" i="2" l="1"/>
  <c r="N29720" i="2"/>
  <c r="O29720" i="2" l="1"/>
  <c r="P29720" i="2" s="1"/>
  <c r="I29721" i="2" s="1"/>
  <c r="R29720" i="2" l="1"/>
  <c r="N29721" i="2"/>
  <c r="O29721" i="2" l="1"/>
  <c r="P29721" i="2" s="1"/>
  <c r="I29722" i="2" s="1"/>
  <c r="R29721" i="2" l="1"/>
  <c r="N29722" i="2"/>
  <c r="O29722" i="2" l="1"/>
  <c r="P29722" i="2" s="1"/>
  <c r="I29723" i="2" s="1"/>
  <c r="R29722" i="2" l="1"/>
  <c r="N29723" i="2"/>
  <c r="O29723" i="2" l="1"/>
  <c r="P29723" i="2" s="1"/>
  <c r="I29724" i="2" s="1"/>
  <c r="R29723" i="2" l="1"/>
  <c r="N29724" i="2"/>
  <c r="O29724" i="2" l="1"/>
  <c r="P29724" i="2" s="1"/>
  <c r="I29725" i="2" s="1"/>
  <c r="R29724" i="2" l="1"/>
  <c r="N29725" i="2"/>
  <c r="O29725" i="2" l="1"/>
  <c r="P29725" i="2" s="1"/>
  <c r="I29726" i="2" s="1"/>
  <c r="R29725" i="2" l="1"/>
  <c r="N29726" i="2"/>
  <c r="O29726" i="2" l="1"/>
  <c r="P29726" i="2" s="1"/>
  <c r="I29727" i="2" s="1"/>
  <c r="R29726" i="2" l="1"/>
  <c r="N29727" i="2"/>
  <c r="O29727" i="2" l="1"/>
  <c r="P29727" i="2" s="1"/>
  <c r="I29728" i="2" s="1"/>
  <c r="R29727" i="2" l="1"/>
  <c r="N29728" i="2"/>
  <c r="O29728" i="2" l="1"/>
  <c r="P29728" i="2" s="1"/>
  <c r="I29729" i="2" s="1"/>
  <c r="R29728" i="2" l="1"/>
  <c r="N29729" i="2"/>
  <c r="O29729" i="2" l="1"/>
  <c r="P29729" i="2" s="1"/>
  <c r="I29730" i="2" s="1"/>
  <c r="R29729" i="2" l="1"/>
  <c r="N29730" i="2"/>
  <c r="O29730" i="2" l="1"/>
  <c r="P29730" i="2" s="1"/>
  <c r="I29731" i="2" s="1"/>
  <c r="R29730" i="2" l="1"/>
  <c r="N29731" i="2"/>
  <c r="O29731" i="2" l="1"/>
  <c r="P29731" i="2" s="1"/>
  <c r="I29732" i="2" s="1"/>
  <c r="R29731" i="2" l="1"/>
  <c r="N29732" i="2"/>
  <c r="O29732" i="2" l="1"/>
  <c r="P29732" i="2" s="1"/>
  <c r="I29733" i="2" s="1"/>
  <c r="R29732" i="2" l="1"/>
  <c r="N29733" i="2"/>
  <c r="O29733" i="2" l="1"/>
  <c r="P29733" i="2" s="1"/>
  <c r="I29734" i="2" s="1"/>
  <c r="R29733" i="2" l="1"/>
  <c r="N29734" i="2"/>
  <c r="O29734" i="2" l="1"/>
  <c r="P29734" i="2" s="1"/>
  <c r="I29735" i="2" s="1"/>
  <c r="R29734" i="2" l="1"/>
  <c r="N29735" i="2"/>
  <c r="O29735" i="2" l="1"/>
  <c r="P29735" i="2" s="1"/>
  <c r="I29736" i="2" s="1"/>
  <c r="R29735" i="2" l="1"/>
  <c r="N29736" i="2"/>
  <c r="O29736" i="2" l="1"/>
  <c r="P29736" i="2" s="1"/>
  <c r="I29737" i="2" s="1"/>
  <c r="R29736" i="2" l="1"/>
  <c r="N29737" i="2"/>
  <c r="O29737" i="2" l="1"/>
  <c r="P29737" i="2" s="1"/>
  <c r="I29738" i="2" s="1"/>
  <c r="R29737" i="2" l="1"/>
  <c r="N29738" i="2"/>
  <c r="O29738" i="2" l="1"/>
  <c r="P29738" i="2" s="1"/>
  <c r="I29739" i="2" s="1"/>
  <c r="R29738" i="2" l="1"/>
  <c r="N29739" i="2"/>
  <c r="O29739" i="2" l="1"/>
  <c r="P29739" i="2" s="1"/>
  <c r="I29740" i="2" s="1"/>
  <c r="R29739" i="2" l="1"/>
  <c r="N29740" i="2"/>
  <c r="O29740" i="2" l="1"/>
  <c r="P29740" i="2" s="1"/>
  <c r="I29741" i="2" s="1"/>
  <c r="R29740" i="2" l="1"/>
  <c r="N29741" i="2"/>
  <c r="O29741" i="2" l="1"/>
  <c r="P29741" i="2" s="1"/>
  <c r="I29742" i="2" s="1"/>
  <c r="R29741" i="2" l="1"/>
  <c r="N29742" i="2"/>
  <c r="O29742" i="2" l="1"/>
  <c r="P29742" i="2" s="1"/>
  <c r="I29743" i="2" s="1"/>
  <c r="R29742" i="2" l="1"/>
  <c r="N29743" i="2"/>
  <c r="O29743" i="2" l="1"/>
  <c r="P29743" i="2" s="1"/>
  <c r="I29744" i="2" s="1"/>
  <c r="R29743" i="2" l="1"/>
  <c r="N29744" i="2"/>
  <c r="O29744" i="2" l="1"/>
  <c r="P29744" i="2" s="1"/>
  <c r="I29745" i="2" s="1"/>
  <c r="R29744" i="2" l="1"/>
  <c r="N29745" i="2"/>
  <c r="O29745" i="2" l="1"/>
  <c r="P29745" i="2" s="1"/>
  <c r="I29746" i="2" s="1"/>
  <c r="R29745" i="2" l="1"/>
  <c r="N29746" i="2"/>
  <c r="O29746" i="2" l="1"/>
  <c r="P29746" i="2" s="1"/>
  <c r="I29747" i="2" s="1"/>
  <c r="R29746" i="2" l="1"/>
  <c r="N29747" i="2"/>
  <c r="O29747" i="2" l="1"/>
  <c r="P29747" i="2" s="1"/>
  <c r="I29748" i="2" s="1"/>
  <c r="R29747" i="2" l="1"/>
  <c r="N29748" i="2"/>
  <c r="O29748" i="2" l="1"/>
  <c r="P29748" i="2" s="1"/>
  <c r="I29749" i="2" s="1"/>
  <c r="R29748" i="2" l="1"/>
  <c r="N29749" i="2"/>
  <c r="O29749" i="2" l="1"/>
  <c r="P29749" i="2" s="1"/>
  <c r="I29750" i="2" s="1"/>
  <c r="R29749" i="2" l="1"/>
  <c r="N29750" i="2"/>
  <c r="O29750" i="2" l="1"/>
  <c r="P29750" i="2" s="1"/>
  <c r="I29751" i="2" s="1"/>
  <c r="R29750" i="2" l="1"/>
  <c r="N29751" i="2"/>
  <c r="O29751" i="2" l="1"/>
  <c r="P29751" i="2" s="1"/>
  <c r="I29752" i="2" s="1"/>
  <c r="R29751" i="2" l="1"/>
  <c r="N29752" i="2"/>
  <c r="O29752" i="2" l="1"/>
  <c r="P29752" i="2" s="1"/>
  <c r="I29753" i="2" s="1"/>
  <c r="R29752" i="2" l="1"/>
  <c r="N29753" i="2"/>
  <c r="O29753" i="2" l="1"/>
  <c r="P29753" i="2" s="1"/>
  <c r="I29754" i="2" s="1"/>
  <c r="R29753" i="2" l="1"/>
  <c r="N29754" i="2"/>
  <c r="O29754" i="2" l="1"/>
  <c r="P29754" i="2" s="1"/>
  <c r="I29755" i="2" s="1"/>
  <c r="R29754" i="2" l="1"/>
  <c r="N29755" i="2"/>
  <c r="O29755" i="2" l="1"/>
  <c r="P29755" i="2" s="1"/>
  <c r="I29756" i="2" s="1"/>
  <c r="R29755" i="2" l="1"/>
  <c r="N29756" i="2"/>
  <c r="O29756" i="2" l="1"/>
  <c r="P29756" i="2" s="1"/>
  <c r="I29757" i="2" s="1"/>
  <c r="R29756" i="2" l="1"/>
  <c r="N29757" i="2"/>
  <c r="O29757" i="2" l="1"/>
  <c r="P29757" i="2" s="1"/>
  <c r="I29758" i="2" s="1"/>
  <c r="R29757" i="2" l="1"/>
  <c r="N29758" i="2"/>
  <c r="O29758" i="2" l="1"/>
  <c r="P29758" i="2" s="1"/>
  <c r="I29759" i="2" s="1"/>
  <c r="R29758" i="2" l="1"/>
  <c r="N29759" i="2"/>
  <c r="O29759" i="2" l="1"/>
  <c r="P29759" i="2" s="1"/>
  <c r="I29760" i="2" s="1"/>
  <c r="R29759" i="2" l="1"/>
  <c r="N29760" i="2"/>
  <c r="O29760" i="2" l="1"/>
  <c r="P29760" i="2" s="1"/>
  <c r="I29761" i="2" s="1"/>
  <c r="R29760" i="2" l="1"/>
  <c r="N29761" i="2"/>
  <c r="O29761" i="2" l="1"/>
  <c r="P29761" i="2" s="1"/>
  <c r="I29762" i="2" s="1"/>
  <c r="R29761" i="2" l="1"/>
  <c r="N29762" i="2"/>
  <c r="O29762" i="2" l="1"/>
  <c r="P29762" i="2" s="1"/>
  <c r="I29763" i="2" s="1"/>
  <c r="R29762" i="2" l="1"/>
  <c r="N29763" i="2"/>
  <c r="O29763" i="2" l="1"/>
  <c r="P29763" i="2" s="1"/>
  <c r="I29764" i="2" s="1"/>
  <c r="R29763" i="2" l="1"/>
  <c r="N29764" i="2"/>
  <c r="O29764" i="2" l="1"/>
  <c r="P29764" i="2" s="1"/>
  <c r="I29765" i="2" s="1"/>
  <c r="R29764" i="2" l="1"/>
  <c r="N29765" i="2"/>
  <c r="O29765" i="2" l="1"/>
  <c r="P29765" i="2" s="1"/>
  <c r="I29766" i="2" s="1"/>
  <c r="R29765" i="2" l="1"/>
  <c r="N29766" i="2"/>
  <c r="O29766" i="2" l="1"/>
  <c r="P29766" i="2" s="1"/>
  <c r="I29767" i="2" s="1"/>
  <c r="R29766" i="2" l="1"/>
  <c r="N29767" i="2"/>
  <c r="O29767" i="2" l="1"/>
  <c r="P29767" i="2" s="1"/>
  <c r="I29768" i="2" s="1"/>
  <c r="R29767" i="2" l="1"/>
  <c r="N29768" i="2"/>
  <c r="O29768" i="2" l="1"/>
  <c r="P29768" i="2" s="1"/>
  <c r="I29769" i="2" s="1"/>
  <c r="R29768" i="2" l="1"/>
  <c r="N29769" i="2"/>
  <c r="O29769" i="2" l="1"/>
  <c r="P29769" i="2" s="1"/>
  <c r="I29770" i="2" s="1"/>
  <c r="R29769" i="2" l="1"/>
  <c r="N29770" i="2"/>
  <c r="O29770" i="2" l="1"/>
  <c r="P29770" i="2" s="1"/>
  <c r="I29771" i="2" s="1"/>
  <c r="R29770" i="2" l="1"/>
  <c r="N29771" i="2"/>
  <c r="O29771" i="2" l="1"/>
  <c r="P29771" i="2" s="1"/>
  <c r="I29772" i="2" s="1"/>
  <c r="R29771" i="2" l="1"/>
  <c r="N29772" i="2"/>
  <c r="O29772" i="2" l="1"/>
  <c r="P29772" i="2" s="1"/>
  <c r="I29773" i="2" s="1"/>
  <c r="R29772" i="2" l="1"/>
  <c r="N29773" i="2"/>
  <c r="O29773" i="2" l="1"/>
  <c r="P29773" i="2" s="1"/>
  <c r="I29774" i="2" s="1"/>
  <c r="R29773" i="2" l="1"/>
  <c r="N29774" i="2"/>
  <c r="O29774" i="2" l="1"/>
  <c r="P29774" i="2" s="1"/>
  <c r="I29775" i="2" s="1"/>
  <c r="R29774" i="2" l="1"/>
  <c r="N29775" i="2"/>
  <c r="O29775" i="2" l="1"/>
  <c r="P29775" i="2" s="1"/>
  <c r="I29776" i="2" s="1"/>
  <c r="R29775" i="2" l="1"/>
  <c r="N29776" i="2"/>
  <c r="O29776" i="2" l="1"/>
  <c r="P29776" i="2" s="1"/>
  <c r="I29777" i="2" s="1"/>
  <c r="R29776" i="2" l="1"/>
  <c r="N29777" i="2"/>
  <c r="O29777" i="2" l="1"/>
  <c r="P29777" i="2" s="1"/>
  <c r="I29778" i="2" s="1"/>
  <c r="R29777" i="2" l="1"/>
  <c r="N29778" i="2"/>
  <c r="O29778" i="2" l="1"/>
  <c r="P29778" i="2" s="1"/>
  <c r="I29779" i="2" s="1"/>
  <c r="R29778" i="2" l="1"/>
  <c r="N29779" i="2"/>
  <c r="O29779" i="2" l="1"/>
  <c r="P29779" i="2" s="1"/>
  <c r="I29780" i="2" s="1"/>
  <c r="R29779" i="2" l="1"/>
  <c r="N29780" i="2"/>
  <c r="O29780" i="2" l="1"/>
  <c r="P29780" i="2" s="1"/>
  <c r="I29781" i="2" s="1"/>
  <c r="R29780" i="2" l="1"/>
  <c r="N29781" i="2"/>
  <c r="O29781" i="2" l="1"/>
  <c r="P29781" i="2" s="1"/>
  <c r="I29782" i="2" s="1"/>
  <c r="R29781" i="2" l="1"/>
  <c r="N29782" i="2"/>
  <c r="O29782" i="2" l="1"/>
  <c r="P29782" i="2" s="1"/>
  <c r="I29783" i="2" s="1"/>
  <c r="R29782" i="2" l="1"/>
  <c r="N29783" i="2"/>
  <c r="O29783" i="2" l="1"/>
  <c r="P29783" i="2" s="1"/>
  <c r="I29784" i="2" s="1"/>
  <c r="R29783" i="2" l="1"/>
  <c r="N29784" i="2"/>
  <c r="O29784" i="2" l="1"/>
  <c r="P29784" i="2" s="1"/>
  <c r="I29785" i="2" s="1"/>
  <c r="R29784" i="2" l="1"/>
  <c r="N29785" i="2"/>
  <c r="O29785" i="2" l="1"/>
  <c r="P29785" i="2" s="1"/>
  <c r="I29786" i="2" s="1"/>
  <c r="R29785" i="2" l="1"/>
  <c r="N29786" i="2"/>
  <c r="O29786" i="2" l="1"/>
  <c r="P29786" i="2" s="1"/>
  <c r="I29787" i="2" s="1"/>
  <c r="R29786" i="2" l="1"/>
  <c r="N29787" i="2"/>
  <c r="O29787" i="2" l="1"/>
  <c r="P29787" i="2" s="1"/>
  <c r="I29788" i="2" s="1"/>
  <c r="R29787" i="2" l="1"/>
  <c r="N29788" i="2"/>
  <c r="O29788" i="2" l="1"/>
  <c r="P29788" i="2" s="1"/>
  <c r="I29789" i="2" s="1"/>
  <c r="R29788" i="2" l="1"/>
  <c r="N29789" i="2"/>
  <c r="O29789" i="2" l="1"/>
  <c r="P29789" i="2" s="1"/>
  <c r="I29790" i="2" s="1"/>
  <c r="R29789" i="2" l="1"/>
  <c r="N29790" i="2"/>
  <c r="O29790" i="2" l="1"/>
  <c r="P29790" i="2" s="1"/>
  <c r="I29791" i="2" s="1"/>
  <c r="R29790" i="2" l="1"/>
  <c r="N29791" i="2"/>
  <c r="O29791" i="2" l="1"/>
  <c r="P29791" i="2" s="1"/>
  <c r="I29792" i="2" s="1"/>
  <c r="R29791" i="2" l="1"/>
  <c r="N29792" i="2"/>
  <c r="O29792" i="2" l="1"/>
  <c r="P29792" i="2" s="1"/>
  <c r="I29793" i="2" s="1"/>
  <c r="R29792" i="2" l="1"/>
  <c r="N29793" i="2"/>
  <c r="O29793" i="2" l="1"/>
  <c r="P29793" i="2" s="1"/>
  <c r="I29794" i="2" s="1"/>
  <c r="R29793" i="2" l="1"/>
  <c r="N29794" i="2"/>
  <c r="O29794" i="2" l="1"/>
  <c r="P29794" i="2" s="1"/>
  <c r="I29795" i="2" s="1"/>
  <c r="R29794" i="2" l="1"/>
  <c r="N29795" i="2"/>
  <c r="O29795" i="2" l="1"/>
  <c r="P29795" i="2" s="1"/>
  <c r="I29796" i="2" s="1"/>
  <c r="R29795" i="2" l="1"/>
  <c r="N29796" i="2"/>
  <c r="O29796" i="2" l="1"/>
  <c r="P29796" i="2" s="1"/>
  <c r="I29797" i="2" s="1"/>
  <c r="R29796" i="2" l="1"/>
  <c r="N29797" i="2"/>
  <c r="O29797" i="2" l="1"/>
  <c r="P29797" i="2" s="1"/>
  <c r="I29798" i="2" s="1"/>
  <c r="R29797" i="2" l="1"/>
  <c r="N29798" i="2"/>
  <c r="O29798" i="2" l="1"/>
  <c r="P29798" i="2" s="1"/>
  <c r="I29799" i="2" s="1"/>
  <c r="R29798" i="2" l="1"/>
  <c r="N29799" i="2"/>
  <c r="O29799" i="2" l="1"/>
  <c r="P29799" i="2" s="1"/>
  <c r="I29800" i="2" s="1"/>
  <c r="R29799" i="2" l="1"/>
  <c r="N29800" i="2"/>
  <c r="O29800" i="2" l="1"/>
  <c r="P29800" i="2" s="1"/>
  <c r="I29801" i="2" s="1"/>
  <c r="R29800" i="2" l="1"/>
  <c r="N29801" i="2"/>
  <c r="O29801" i="2" l="1"/>
  <c r="P29801" i="2" s="1"/>
  <c r="I29802" i="2" s="1"/>
  <c r="R29801" i="2" l="1"/>
  <c r="N29802" i="2"/>
  <c r="O29802" i="2" l="1"/>
  <c r="P29802" i="2" s="1"/>
  <c r="I29803" i="2" s="1"/>
  <c r="R29802" i="2" l="1"/>
  <c r="N29803" i="2"/>
  <c r="O29803" i="2" l="1"/>
  <c r="P29803" i="2" s="1"/>
  <c r="I29804" i="2" s="1"/>
  <c r="R29803" i="2" l="1"/>
  <c r="N29804" i="2"/>
  <c r="O29804" i="2" l="1"/>
  <c r="P29804" i="2" s="1"/>
  <c r="I29805" i="2" s="1"/>
  <c r="R29804" i="2" l="1"/>
  <c r="N29805" i="2"/>
  <c r="O29805" i="2" l="1"/>
  <c r="P29805" i="2" s="1"/>
  <c r="I29806" i="2" s="1"/>
  <c r="R29805" i="2" l="1"/>
  <c r="N29806" i="2"/>
  <c r="O29806" i="2" l="1"/>
  <c r="P29806" i="2" s="1"/>
  <c r="I29807" i="2" s="1"/>
  <c r="R29806" i="2" l="1"/>
  <c r="N29807" i="2"/>
  <c r="O29807" i="2" l="1"/>
  <c r="P29807" i="2" s="1"/>
  <c r="I29808" i="2" s="1"/>
  <c r="R29807" i="2" l="1"/>
  <c r="N29808" i="2"/>
  <c r="O29808" i="2" l="1"/>
  <c r="P29808" i="2" s="1"/>
  <c r="I29809" i="2" s="1"/>
  <c r="R29808" i="2" l="1"/>
  <c r="N29809" i="2"/>
  <c r="O29809" i="2" l="1"/>
  <c r="P29809" i="2" s="1"/>
  <c r="I29810" i="2" s="1"/>
  <c r="R29809" i="2" l="1"/>
  <c r="N29810" i="2"/>
  <c r="O29810" i="2" l="1"/>
  <c r="P29810" i="2" s="1"/>
  <c r="I29811" i="2" s="1"/>
  <c r="R29810" i="2" l="1"/>
  <c r="N29811" i="2"/>
  <c r="O29811" i="2" l="1"/>
  <c r="P29811" i="2" s="1"/>
  <c r="I29812" i="2" s="1"/>
  <c r="R29811" i="2" l="1"/>
  <c r="N29812" i="2"/>
  <c r="O29812" i="2" l="1"/>
  <c r="P29812" i="2" s="1"/>
  <c r="I29813" i="2" s="1"/>
  <c r="R29812" i="2" l="1"/>
  <c r="N29813" i="2"/>
  <c r="O29813" i="2" l="1"/>
  <c r="P29813" i="2" s="1"/>
  <c r="I29814" i="2" s="1"/>
  <c r="R29813" i="2" l="1"/>
  <c r="N29814" i="2"/>
  <c r="O29814" i="2" l="1"/>
  <c r="P29814" i="2" s="1"/>
  <c r="I29815" i="2" s="1"/>
  <c r="R29814" i="2" l="1"/>
  <c r="N29815" i="2"/>
  <c r="O29815" i="2" l="1"/>
  <c r="P29815" i="2" s="1"/>
  <c r="I29816" i="2" s="1"/>
  <c r="R29815" i="2" l="1"/>
  <c r="N29816" i="2"/>
  <c r="O29816" i="2" l="1"/>
  <c r="P29816" i="2" s="1"/>
  <c r="I29817" i="2" s="1"/>
  <c r="R29816" i="2" l="1"/>
  <c r="N29817" i="2"/>
  <c r="O29817" i="2" l="1"/>
  <c r="P29817" i="2" s="1"/>
  <c r="I29818" i="2" s="1"/>
  <c r="R29817" i="2" l="1"/>
  <c r="N29818" i="2"/>
  <c r="O29818" i="2" l="1"/>
  <c r="P29818" i="2" s="1"/>
  <c r="I29819" i="2" s="1"/>
  <c r="R29818" i="2" l="1"/>
  <c r="N29819" i="2"/>
  <c r="O29819" i="2" l="1"/>
  <c r="P29819" i="2" s="1"/>
  <c r="I29820" i="2" s="1"/>
  <c r="R29819" i="2" l="1"/>
  <c r="N29820" i="2"/>
  <c r="O29820" i="2" l="1"/>
  <c r="P29820" i="2" s="1"/>
  <c r="I29821" i="2" s="1"/>
  <c r="R29820" i="2" l="1"/>
  <c r="N29821" i="2"/>
  <c r="O29821" i="2" l="1"/>
  <c r="P29821" i="2" s="1"/>
  <c r="I29822" i="2" s="1"/>
  <c r="R29821" i="2" l="1"/>
  <c r="N29822" i="2"/>
  <c r="O29822" i="2" l="1"/>
  <c r="P29822" i="2" s="1"/>
  <c r="I29823" i="2" s="1"/>
  <c r="R29822" i="2" l="1"/>
  <c r="N29823" i="2"/>
  <c r="O29823" i="2" l="1"/>
  <c r="P29823" i="2" s="1"/>
  <c r="I29824" i="2" s="1"/>
  <c r="R29823" i="2" l="1"/>
  <c r="N29824" i="2"/>
  <c r="O29824" i="2" l="1"/>
  <c r="P29824" i="2" s="1"/>
  <c r="I29825" i="2" s="1"/>
  <c r="R29824" i="2" l="1"/>
  <c r="N29825" i="2"/>
  <c r="O29825" i="2" l="1"/>
  <c r="R29825" i="2" s="1"/>
  <c r="P29825" i="2" l="1"/>
  <c r="I29826" i="2" s="1"/>
  <c r="N29826" i="2" l="1"/>
  <c r="O29826" i="2" l="1"/>
  <c r="P29826" i="2" s="1"/>
  <c r="I29827" i="2" s="1"/>
  <c r="R29826" i="2" l="1"/>
  <c r="N29827" i="2"/>
  <c r="O29827" i="2" l="1"/>
  <c r="P29827" i="2" s="1"/>
  <c r="I29828" i="2" s="1"/>
  <c r="R29827" i="2" l="1"/>
  <c r="N29828" i="2"/>
  <c r="O29828" i="2" l="1"/>
  <c r="P29828" i="2" s="1"/>
  <c r="I29829" i="2" s="1"/>
  <c r="R29828" i="2" l="1"/>
  <c r="N29829" i="2"/>
  <c r="O29829" i="2" l="1"/>
  <c r="P29829" i="2" s="1"/>
  <c r="I29830" i="2" s="1"/>
  <c r="R29829" i="2" l="1"/>
  <c r="N29830" i="2"/>
  <c r="O29830" i="2" l="1"/>
  <c r="P29830" i="2" s="1"/>
  <c r="I29831" i="2" s="1"/>
  <c r="R29830" i="2" l="1"/>
  <c r="N29831" i="2"/>
  <c r="O29831" i="2" l="1"/>
  <c r="P29831" i="2" s="1"/>
  <c r="I29832" i="2" s="1"/>
  <c r="R29831" i="2" l="1"/>
  <c r="N29832" i="2"/>
  <c r="O29832" i="2" l="1"/>
  <c r="P29832" i="2" s="1"/>
  <c r="I29833" i="2" s="1"/>
  <c r="R29832" i="2" l="1"/>
  <c r="N29833" i="2"/>
  <c r="O29833" i="2" l="1"/>
  <c r="P29833" i="2" s="1"/>
  <c r="I29834" i="2" s="1"/>
  <c r="R29833" i="2" l="1"/>
  <c r="N29834" i="2"/>
  <c r="O29834" i="2" l="1"/>
  <c r="P29834" i="2" s="1"/>
  <c r="I29835" i="2" s="1"/>
  <c r="R29834" i="2" l="1"/>
  <c r="N29835" i="2"/>
  <c r="O29835" i="2" l="1"/>
  <c r="P29835" i="2" s="1"/>
  <c r="I29836" i="2" s="1"/>
  <c r="R29835" i="2" l="1"/>
  <c r="N29836" i="2"/>
  <c r="O29836" i="2" l="1"/>
  <c r="P29836" i="2" s="1"/>
  <c r="I29837" i="2" s="1"/>
  <c r="R29836" i="2" l="1"/>
  <c r="N29837" i="2"/>
  <c r="O29837" i="2" l="1"/>
  <c r="P29837" i="2" s="1"/>
  <c r="I29838" i="2" s="1"/>
  <c r="R29837" i="2" l="1"/>
  <c r="N29838" i="2"/>
  <c r="O29838" i="2" l="1"/>
  <c r="P29838" i="2" s="1"/>
  <c r="I29839" i="2" s="1"/>
  <c r="R29838" i="2" l="1"/>
  <c r="N29839" i="2"/>
  <c r="O29839" i="2" l="1"/>
  <c r="P29839" i="2" s="1"/>
  <c r="I29840" i="2" s="1"/>
  <c r="R29839" i="2" l="1"/>
  <c r="N29840" i="2"/>
  <c r="O29840" i="2" l="1"/>
  <c r="P29840" i="2" s="1"/>
  <c r="I29841" i="2" s="1"/>
  <c r="R29840" i="2" l="1"/>
  <c r="N29841" i="2"/>
  <c r="O29841" i="2" l="1"/>
  <c r="P29841" i="2" s="1"/>
  <c r="I29842" i="2" s="1"/>
  <c r="R29841" i="2" l="1"/>
  <c r="N29842" i="2"/>
  <c r="O29842" i="2" l="1"/>
  <c r="P29842" i="2" s="1"/>
  <c r="I29843" i="2" s="1"/>
  <c r="R29842" i="2" l="1"/>
  <c r="N29843" i="2"/>
  <c r="O29843" i="2" l="1"/>
  <c r="P29843" i="2" s="1"/>
  <c r="I29844" i="2" s="1"/>
  <c r="R29843" i="2" l="1"/>
  <c r="N29844" i="2"/>
  <c r="O29844" i="2" l="1"/>
  <c r="P29844" i="2" s="1"/>
  <c r="I29845" i="2" s="1"/>
  <c r="R29844" i="2" l="1"/>
  <c r="N29845" i="2"/>
  <c r="O29845" i="2" l="1"/>
  <c r="P29845" i="2" s="1"/>
  <c r="I29846" i="2" s="1"/>
  <c r="R29845" i="2" l="1"/>
  <c r="N29846" i="2"/>
  <c r="O29846" i="2" l="1"/>
  <c r="P29846" i="2" s="1"/>
  <c r="I29847" i="2" s="1"/>
  <c r="R29846" i="2" l="1"/>
  <c r="N29847" i="2"/>
  <c r="O29847" i="2" l="1"/>
  <c r="P29847" i="2" s="1"/>
  <c r="I29848" i="2" s="1"/>
  <c r="R29847" i="2" l="1"/>
  <c r="N29848" i="2"/>
  <c r="O29848" i="2" l="1"/>
  <c r="P29848" i="2" s="1"/>
  <c r="I29849" i="2" s="1"/>
  <c r="R29848" i="2" l="1"/>
  <c r="N29849" i="2"/>
  <c r="O29849" i="2" l="1"/>
  <c r="P29849" i="2" s="1"/>
  <c r="I29850" i="2" s="1"/>
  <c r="R29849" i="2" l="1"/>
  <c r="N29850" i="2"/>
  <c r="O29850" i="2" l="1"/>
  <c r="P29850" i="2" s="1"/>
  <c r="I29851" i="2" s="1"/>
  <c r="R29850" i="2" l="1"/>
  <c r="N29851" i="2"/>
  <c r="O29851" i="2" l="1"/>
  <c r="P29851" i="2" s="1"/>
  <c r="I29852" i="2" s="1"/>
  <c r="R29851" i="2" l="1"/>
  <c r="N29852" i="2"/>
  <c r="O29852" i="2" l="1"/>
  <c r="P29852" i="2" s="1"/>
  <c r="I29853" i="2" s="1"/>
  <c r="R29852" i="2" l="1"/>
  <c r="N29853" i="2"/>
  <c r="O29853" i="2" l="1"/>
  <c r="P29853" i="2" s="1"/>
  <c r="I29854" i="2" s="1"/>
  <c r="R29853" i="2" l="1"/>
  <c r="N29854" i="2"/>
  <c r="O29854" i="2" l="1"/>
  <c r="P29854" i="2" s="1"/>
  <c r="I29855" i="2" s="1"/>
  <c r="R29854" i="2" l="1"/>
  <c r="N29855" i="2"/>
  <c r="O29855" i="2" l="1"/>
  <c r="P29855" i="2" s="1"/>
  <c r="I29856" i="2" s="1"/>
  <c r="R29855" i="2" l="1"/>
  <c r="N29856" i="2"/>
  <c r="O29856" i="2" l="1"/>
  <c r="P29856" i="2" s="1"/>
  <c r="I29857" i="2" s="1"/>
  <c r="R29856" i="2" l="1"/>
  <c r="N29857" i="2"/>
  <c r="O29857" i="2" l="1"/>
  <c r="P29857" i="2" s="1"/>
  <c r="I29858" i="2" s="1"/>
  <c r="R29857" i="2" l="1"/>
  <c r="N29858" i="2"/>
  <c r="O29858" i="2" l="1"/>
  <c r="P29858" i="2" s="1"/>
  <c r="I29859" i="2" s="1"/>
  <c r="R29858" i="2" l="1"/>
  <c r="N29859" i="2"/>
  <c r="O29859" i="2" l="1"/>
  <c r="P29859" i="2" s="1"/>
  <c r="I29860" i="2" s="1"/>
  <c r="R29859" i="2" l="1"/>
  <c r="N29860" i="2"/>
  <c r="O29860" i="2" l="1"/>
  <c r="P29860" i="2" s="1"/>
  <c r="I29861" i="2" s="1"/>
  <c r="R29860" i="2" l="1"/>
  <c r="N29861" i="2"/>
  <c r="O29861" i="2" l="1"/>
  <c r="P29861" i="2" s="1"/>
  <c r="I29862" i="2" s="1"/>
  <c r="R29861" i="2" l="1"/>
  <c r="N29862" i="2"/>
  <c r="O29862" i="2" l="1"/>
  <c r="P29862" i="2" s="1"/>
  <c r="I29863" i="2" s="1"/>
  <c r="R29862" i="2" l="1"/>
  <c r="N29863" i="2"/>
  <c r="O29863" i="2" l="1"/>
  <c r="P29863" i="2" s="1"/>
  <c r="I29864" i="2" s="1"/>
  <c r="R29863" i="2" l="1"/>
  <c r="N29864" i="2"/>
  <c r="O29864" i="2" l="1"/>
  <c r="P29864" i="2" s="1"/>
  <c r="I29865" i="2" s="1"/>
  <c r="R29864" i="2" l="1"/>
  <c r="N29865" i="2"/>
  <c r="O29865" i="2" l="1"/>
  <c r="P29865" i="2" s="1"/>
  <c r="I29866" i="2" s="1"/>
  <c r="R29865" i="2" l="1"/>
  <c r="N29866" i="2"/>
  <c r="O29866" i="2" l="1"/>
  <c r="P29866" i="2" s="1"/>
  <c r="I29867" i="2" s="1"/>
  <c r="R29866" i="2" l="1"/>
  <c r="N29867" i="2"/>
  <c r="O29867" i="2" l="1"/>
  <c r="P29867" i="2" s="1"/>
  <c r="I29868" i="2" s="1"/>
  <c r="R29867" i="2" l="1"/>
  <c r="N29868" i="2"/>
  <c r="O29868" i="2" l="1"/>
  <c r="P29868" i="2" s="1"/>
  <c r="I29869" i="2" s="1"/>
  <c r="R29868" i="2" l="1"/>
  <c r="N29869" i="2"/>
  <c r="O29869" i="2" l="1"/>
  <c r="P29869" i="2" s="1"/>
  <c r="I29870" i="2" s="1"/>
  <c r="R29869" i="2" l="1"/>
  <c r="N29870" i="2"/>
  <c r="O29870" i="2" l="1"/>
  <c r="P29870" i="2" s="1"/>
  <c r="I29871" i="2" s="1"/>
  <c r="R29870" i="2" l="1"/>
  <c r="N29871" i="2"/>
  <c r="O29871" i="2" l="1"/>
  <c r="P29871" i="2" s="1"/>
  <c r="I29872" i="2" s="1"/>
  <c r="R29871" i="2" l="1"/>
  <c r="N29872" i="2"/>
  <c r="O29872" i="2" l="1"/>
  <c r="P29872" i="2" s="1"/>
  <c r="I29873" i="2" s="1"/>
  <c r="R29872" i="2" l="1"/>
  <c r="N29873" i="2"/>
  <c r="O29873" i="2" l="1"/>
  <c r="P29873" i="2" s="1"/>
  <c r="I29874" i="2" s="1"/>
  <c r="R29873" i="2" l="1"/>
  <c r="N29874" i="2"/>
  <c r="O29874" i="2" l="1"/>
  <c r="P29874" i="2" s="1"/>
  <c r="I29875" i="2" s="1"/>
  <c r="R29874" i="2" l="1"/>
  <c r="N29875" i="2"/>
  <c r="O29875" i="2" l="1"/>
  <c r="P29875" i="2" s="1"/>
  <c r="I29876" i="2" s="1"/>
  <c r="R29875" i="2" l="1"/>
  <c r="N29876" i="2"/>
  <c r="O29876" i="2" l="1"/>
  <c r="P29876" i="2" s="1"/>
  <c r="I29877" i="2" s="1"/>
  <c r="R29876" i="2" l="1"/>
  <c r="N29877" i="2"/>
  <c r="O29877" i="2" l="1"/>
  <c r="P29877" i="2" s="1"/>
  <c r="I29878" i="2" s="1"/>
  <c r="R29877" i="2" l="1"/>
  <c r="N29878" i="2"/>
  <c r="O29878" i="2" l="1"/>
  <c r="P29878" i="2" s="1"/>
  <c r="I29879" i="2" s="1"/>
  <c r="R29878" i="2" l="1"/>
  <c r="N29879" i="2"/>
  <c r="O29879" i="2" l="1"/>
  <c r="R29879" i="2" s="1"/>
  <c r="P29879" i="2" l="1"/>
  <c r="I29880" i="2" s="1"/>
  <c r="N29880" i="2" s="1"/>
  <c r="O29880" i="2" l="1"/>
  <c r="P29880" i="2" s="1"/>
  <c r="I29881" i="2" s="1"/>
  <c r="R29880" i="2" l="1"/>
  <c r="N29881" i="2"/>
  <c r="O29881" i="2" l="1"/>
  <c r="P29881" i="2" s="1"/>
  <c r="I29882" i="2" s="1"/>
  <c r="R29881" i="2" l="1"/>
  <c r="N29882" i="2"/>
  <c r="O29882" i="2" l="1"/>
  <c r="P29882" i="2" s="1"/>
  <c r="I29883" i="2" s="1"/>
  <c r="R29882" i="2" l="1"/>
  <c r="N29883" i="2"/>
  <c r="O29883" i="2" l="1"/>
  <c r="P29883" i="2" s="1"/>
  <c r="I29884" i="2" s="1"/>
  <c r="R29883" i="2" l="1"/>
  <c r="N29884" i="2"/>
  <c r="O29884" i="2" l="1"/>
  <c r="P29884" i="2" s="1"/>
  <c r="I29885" i="2" s="1"/>
  <c r="R29884" i="2" l="1"/>
  <c r="N29885" i="2"/>
  <c r="O29885" i="2" l="1"/>
  <c r="P29885" i="2" s="1"/>
  <c r="I29886" i="2" s="1"/>
  <c r="R29885" i="2" l="1"/>
  <c r="N29886" i="2"/>
  <c r="O29886" i="2" l="1"/>
  <c r="P29886" i="2" s="1"/>
  <c r="I29887" i="2" s="1"/>
  <c r="R29886" i="2" l="1"/>
  <c r="N29887" i="2"/>
  <c r="O29887" i="2" l="1"/>
  <c r="P29887" i="2" s="1"/>
  <c r="I29888" i="2" s="1"/>
  <c r="R29887" i="2" l="1"/>
  <c r="N29888" i="2"/>
  <c r="O29888" i="2" l="1"/>
  <c r="R29888" i="2" s="1"/>
  <c r="P29888" i="2" l="1"/>
  <c r="I29889" i="2" s="1"/>
  <c r="N29889" i="2" l="1"/>
  <c r="O29889" i="2" l="1"/>
  <c r="P29889" i="2" s="1"/>
  <c r="I29890" i="2" s="1"/>
  <c r="R29889" i="2" l="1"/>
  <c r="N29890" i="2"/>
  <c r="O29890" i="2" l="1"/>
  <c r="P29890" i="2" s="1"/>
  <c r="I29891" i="2" s="1"/>
  <c r="R29890" i="2" l="1"/>
  <c r="N29891" i="2"/>
  <c r="O29891" i="2" l="1"/>
  <c r="P29891" i="2" s="1"/>
  <c r="I29892" i="2" s="1"/>
  <c r="R29891" i="2" l="1"/>
  <c r="N29892" i="2"/>
  <c r="O29892" i="2" l="1"/>
  <c r="P29892" i="2" s="1"/>
  <c r="I29893" i="2" s="1"/>
  <c r="R29892" i="2" l="1"/>
  <c r="N29893" i="2"/>
  <c r="O29893" i="2" l="1"/>
  <c r="P29893" i="2" s="1"/>
  <c r="I29894" i="2" s="1"/>
  <c r="R29893" i="2" l="1"/>
  <c r="N29894" i="2"/>
  <c r="O29894" i="2" l="1"/>
  <c r="P29894" i="2" s="1"/>
  <c r="I29895" i="2" s="1"/>
  <c r="R29894" i="2" l="1"/>
  <c r="N29895" i="2"/>
  <c r="O29895" i="2" l="1"/>
  <c r="P29895" i="2" s="1"/>
  <c r="I29896" i="2" s="1"/>
  <c r="R29895" i="2" l="1"/>
  <c r="N29896" i="2"/>
  <c r="O29896" i="2" l="1"/>
  <c r="P29896" i="2" s="1"/>
  <c r="I29897" i="2" s="1"/>
  <c r="R29896" i="2" l="1"/>
  <c r="N29897" i="2"/>
  <c r="O29897" i="2" l="1"/>
  <c r="P29897" i="2" s="1"/>
  <c r="I29898" i="2" s="1"/>
  <c r="R29897" i="2" l="1"/>
  <c r="N29898" i="2"/>
  <c r="O29898" i="2" l="1"/>
  <c r="P29898" i="2" s="1"/>
  <c r="I29899" i="2" s="1"/>
  <c r="R29898" i="2" l="1"/>
  <c r="N29899" i="2"/>
  <c r="O29899" i="2" l="1"/>
  <c r="P29899" i="2" s="1"/>
  <c r="I29900" i="2" s="1"/>
  <c r="R29899" i="2" l="1"/>
  <c r="N29900" i="2"/>
  <c r="O29900" i="2" l="1"/>
  <c r="P29900" i="2" s="1"/>
  <c r="I29901" i="2" s="1"/>
  <c r="R29900" i="2" l="1"/>
  <c r="N29901" i="2"/>
  <c r="O29901" i="2" l="1"/>
  <c r="P29901" i="2" s="1"/>
  <c r="I29902" i="2" s="1"/>
  <c r="R29901" i="2" l="1"/>
  <c r="N29902" i="2"/>
  <c r="O29902" i="2" l="1"/>
  <c r="P29902" i="2" s="1"/>
  <c r="I29903" i="2" s="1"/>
  <c r="R29902" i="2" l="1"/>
  <c r="N29903" i="2"/>
  <c r="O29903" i="2" l="1"/>
  <c r="P29903" i="2" s="1"/>
  <c r="I29904" i="2" s="1"/>
  <c r="R29903" i="2" l="1"/>
  <c r="N29904" i="2"/>
  <c r="O29904" i="2" l="1"/>
  <c r="P29904" i="2" s="1"/>
  <c r="I29905" i="2" s="1"/>
  <c r="R29904" i="2" l="1"/>
  <c r="N29905" i="2"/>
  <c r="O29905" i="2" l="1"/>
  <c r="P29905" i="2" s="1"/>
  <c r="I29906" i="2" s="1"/>
  <c r="R29905" i="2" l="1"/>
  <c r="N29906" i="2"/>
  <c r="O29906" i="2" l="1"/>
  <c r="P29906" i="2" s="1"/>
  <c r="I29907" i="2" s="1"/>
  <c r="R29906" i="2" l="1"/>
  <c r="N29907" i="2"/>
  <c r="O29907" i="2" l="1"/>
  <c r="P29907" i="2" s="1"/>
  <c r="I29908" i="2" s="1"/>
  <c r="R29907" i="2" l="1"/>
  <c r="N29908" i="2"/>
  <c r="O29908" i="2" l="1"/>
  <c r="P29908" i="2" s="1"/>
  <c r="I29909" i="2" s="1"/>
  <c r="R29908" i="2" l="1"/>
  <c r="N29909" i="2"/>
  <c r="O29909" i="2" l="1"/>
  <c r="P29909" i="2" s="1"/>
  <c r="I29910" i="2" s="1"/>
  <c r="R29909" i="2" l="1"/>
  <c r="N29910" i="2"/>
  <c r="O29910" i="2" l="1"/>
  <c r="P29910" i="2" s="1"/>
  <c r="I29911" i="2" s="1"/>
  <c r="R29910" i="2" l="1"/>
  <c r="N29911" i="2"/>
  <c r="O29911" i="2" l="1"/>
  <c r="P29911" i="2" s="1"/>
  <c r="I29912" i="2" s="1"/>
  <c r="R29911" i="2" l="1"/>
  <c r="N29912" i="2"/>
  <c r="O29912" i="2" l="1"/>
  <c r="P29912" i="2" s="1"/>
  <c r="I29913" i="2" s="1"/>
  <c r="R29912" i="2" l="1"/>
  <c r="N29913" i="2"/>
  <c r="O29913" i="2" l="1"/>
  <c r="P29913" i="2" s="1"/>
  <c r="I29914" i="2" s="1"/>
  <c r="R29913" i="2" l="1"/>
  <c r="N29914" i="2"/>
  <c r="O29914" i="2" l="1"/>
  <c r="P29914" i="2" s="1"/>
  <c r="I29915" i="2" s="1"/>
  <c r="R29914" i="2" l="1"/>
  <c r="N29915" i="2"/>
  <c r="O29915" i="2" l="1"/>
  <c r="P29915" i="2" s="1"/>
  <c r="I29916" i="2" s="1"/>
  <c r="R29915" i="2" l="1"/>
  <c r="N29916" i="2"/>
  <c r="O29916" i="2" l="1"/>
  <c r="P29916" i="2" s="1"/>
  <c r="I29917" i="2" s="1"/>
  <c r="R29916" i="2" l="1"/>
  <c r="N29917" i="2"/>
  <c r="O29917" i="2" l="1"/>
  <c r="P29917" i="2" s="1"/>
  <c r="I29918" i="2" s="1"/>
  <c r="R29917" i="2" l="1"/>
  <c r="N29918" i="2"/>
  <c r="O29918" i="2" l="1"/>
  <c r="P29918" i="2" s="1"/>
  <c r="I29919" i="2" s="1"/>
  <c r="R29918" i="2" l="1"/>
  <c r="N29919" i="2"/>
  <c r="O29919" i="2" l="1"/>
  <c r="P29919" i="2" s="1"/>
  <c r="I29920" i="2" s="1"/>
  <c r="R29919" i="2" l="1"/>
  <c r="N29920" i="2"/>
  <c r="O29920" i="2" l="1"/>
  <c r="P29920" i="2" s="1"/>
  <c r="I29921" i="2" s="1"/>
  <c r="R29920" i="2" l="1"/>
  <c r="N29921" i="2"/>
  <c r="O29921" i="2" l="1"/>
  <c r="P29921" i="2" s="1"/>
  <c r="I29922" i="2" s="1"/>
  <c r="R29921" i="2" l="1"/>
  <c r="N29922" i="2"/>
  <c r="O29922" i="2" l="1"/>
  <c r="P29922" i="2" s="1"/>
  <c r="I29923" i="2" s="1"/>
  <c r="R29922" i="2" l="1"/>
  <c r="N29923" i="2"/>
  <c r="O29923" i="2" l="1"/>
  <c r="P29923" i="2" s="1"/>
  <c r="I29924" i="2" s="1"/>
  <c r="R29923" i="2" l="1"/>
  <c r="N29924" i="2"/>
  <c r="O29924" i="2" l="1"/>
  <c r="P29924" i="2" s="1"/>
  <c r="I29925" i="2" s="1"/>
  <c r="R29924" i="2" l="1"/>
  <c r="N29925" i="2"/>
  <c r="O29925" i="2" l="1"/>
  <c r="P29925" i="2" s="1"/>
  <c r="I29926" i="2" s="1"/>
  <c r="R29925" i="2" l="1"/>
  <c r="N29926" i="2"/>
  <c r="O29926" i="2" l="1"/>
  <c r="P29926" i="2" s="1"/>
  <c r="I29927" i="2" s="1"/>
  <c r="R29926" i="2" l="1"/>
  <c r="N29927" i="2"/>
  <c r="O29927" i="2" l="1"/>
  <c r="P29927" i="2" s="1"/>
  <c r="I29928" i="2" s="1"/>
  <c r="R29927" i="2" l="1"/>
  <c r="N29928" i="2"/>
  <c r="O29928" i="2" l="1"/>
  <c r="P29928" i="2" s="1"/>
  <c r="I29929" i="2" s="1"/>
  <c r="R29928" i="2" l="1"/>
  <c r="N29929" i="2"/>
  <c r="O29929" i="2" l="1"/>
  <c r="P29929" i="2" s="1"/>
  <c r="I29930" i="2" s="1"/>
  <c r="R29929" i="2" l="1"/>
  <c r="N29930" i="2"/>
  <c r="O29930" i="2" l="1"/>
  <c r="P29930" i="2" s="1"/>
  <c r="I29931" i="2" s="1"/>
  <c r="R29930" i="2" l="1"/>
  <c r="N29931" i="2"/>
  <c r="O29931" i="2" l="1"/>
  <c r="P29931" i="2" s="1"/>
  <c r="I29932" i="2" s="1"/>
  <c r="R29931" i="2" l="1"/>
  <c r="N29932" i="2"/>
  <c r="O29932" i="2" l="1"/>
  <c r="P29932" i="2" s="1"/>
  <c r="I29933" i="2" s="1"/>
  <c r="R29932" i="2" l="1"/>
  <c r="N29933" i="2"/>
  <c r="O29933" i="2" l="1"/>
  <c r="P29933" i="2" s="1"/>
  <c r="I29934" i="2" s="1"/>
  <c r="R29933" i="2" l="1"/>
  <c r="N29934" i="2"/>
  <c r="O29934" i="2" l="1"/>
  <c r="P29934" i="2" s="1"/>
  <c r="I29935" i="2" s="1"/>
  <c r="R29934" i="2" l="1"/>
  <c r="N29935" i="2"/>
  <c r="O29935" i="2" l="1"/>
  <c r="P29935" i="2" s="1"/>
  <c r="I29936" i="2" s="1"/>
  <c r="R29935" i="2" l="1"/>
  <c r="N29936" i="2"/>
  <c r="O29936" i="2" l="1"/>
  <c r="P29936" i="2" s="1"/>
  <c r="I29937" i="2" s="1"/>
  <c r="R29936" i="2" l="1"/>
  <c r="N29937" i="2"/>
  <c r="O29937" i="2" l="1"/>
  <c r="P29937" i="2" s="1"/>
  <c r="I29938" i="2" s="1"/>
  <c r="R29937" i="2" l="1"/>
  <c r="N29938" i="2"/>
  <c r="O29938" i="2" l="1"/>
  <c r="P29938" i="2" s="1"/>
  <c r="I29939" i="2" s="1"/>
  <c r="R29938" i="2" l="1"/>
  <c r="N29939" i="2"/>
  <c r="O29939" i="2" l="1"/>
  <c r="P29939" i="2" s="1"/>
  <c r="I29940" i="2" s="1"/>
  <c r="R29939" i="2" l="1"/>
  <c r="N29940" i="2"/>
  <c r="O29940" i="2" l="1"/>
  <c r="P29940" i="2" s="1"/>
  <c r="I29941" i="2" s="1"/>
  <c r="R29940" i="2" l="1"/>
  <c r="N29941" i="2"/>
  <c r="O29941" i="2" l="1"/>
  <c r="P29941" i="2" s="1"/>
  <c r="I29942" i="2" s="1"/>
  <c r="R29941" i="2" l="1"/>
  <c r="N29942" i="2"/>
  <c r="O29942" i="2" l="1"/>
  <c r="P29942" i="2" s="1"/>
  <c r="I29943" i="2" s="1"/>
  <c r="R29942" i="2" l="1"/>
  <c r="N29943" i="2"/>
  <c r="O29943" i="2" l="1"/>
  <c r="P29943" i="2" s="1"/>
  <c r="I29944" i="2" s="1"/>
  <c r="R29943" i="2" l="1"/>
  <c r="N29944" i="2"/>
  <c r="O29944" i="2" l="1"/>
  <c r="P29944" i="2" s="1"/>
  <c r="I29945" i="2" s="1"/>
  <c r="R29944" i="2" l="1"/>
  <c r="N29945" i="2"/>
  <c r="O29945" i="2" l="1"/>
  <c r="P29945" i="2" s="1"/>
  <c r="I29946" i="2" s="1"/>
  <c r="R29945" i="2" l="1"/>
  <c r="N29946" i="2"/>
  <c r="O29946" i="2" l="1"/>
  <c r="P29946" i="2" s="1"/>
  <c r="I29947" i="2" s="1"/>
  <c r="R29946" i="2" l="1"/>
  <c r="N29947" i="2"/>
  <c r="O29947" i="2" l="1"/>
  <c r="P29947" i="2" s="1"/>
  <c r="I29948" i="2" s="1"/>
  <c r="R29947" i="2" l="1"/>
  <c r="N29948" i="2"/>
  <c r="O29948" i="2" l="1"/>
  <c r="R29948" i="2" s="1"/>
  <c r="P29948" i="2" l="1"/>
  <c r="I29949" i="2" s="1"/>
  <c r="N29949" i="2" l="1"/>
  <c r="O29949" i="2" l="1"/>
  <c r="P29949" i="2" s="1"/>
  <c r="I29950" i="2" s="1"/>
  <c r="R29949" i="2" l="1"/>
  <c r="N29950" i="2"/>
  <c r="O29950" i="2" l="1"/>
  <c r="P29950" i="2" s="1"/>
  <c r="I29951" i="2" s="1"/>
  <c r="R29950" i="2" l="1"/>
  <c r="N29951" i="2"/>
  <c r="O29951" i="2" l="1"/>
  <c r="P29951" i="2" s="1"/>
  <c r="I29952" i="2" s="1"/>
  <c r="R29951" i="2" l="1"/>
  <c r="N29952" i="2"/>
  <c r="O29952" i="2" l="1"/>
  <c r="P29952" i="2" s="1"/>
  <c r="I29953" i="2" s="1"/>
  <c r="R29952" i="2" l="1"/>
  <c r="N29953" i="2"/>
  <c r="O29953" i="2" l="1"/>
  <c r="P29953" i="2" s="1"/>
  <c r="I29954" i="2" s="1"/>
  <c r="R29953" i="2" l="1"/>
  <c r="N29954" i="2"/>
  <c r="O29954" i="2" l="1"/>
  <c r="P29954" i="2" s="1"/>
  <c r="I29955" i="2" s="1"/>
  <c r="R29954" i="2" l="1"/>
  <c r="N29955" i="2"/>
  <c r="O29955" i="2" l="1"/>
  <c r="P29955" i="2" s="1"/>
  <c r="I29956" i="2" s="1"/>
  <c r="R29955" i="2" l="1"/>
  <c r="N29956" i="2"/>
  <c r="O29956" i="2" l="1"/>
  <c r="P29956" i="2" s="1"/>
  <c r="I29957" i="2" s="1"/>
  <c r="R29956" i="2" l="1"/>
  <c r="N29957" i="2"/>
  <c r="O29957" i="2" l="1"/>
  <c r="P29957" i="2" s="1"/>
  <c r="I29958" i="2" s="1"/>
  <c r="R29957" i="2" l="1"/>
  <c r="N29958" i="2"/>
  <c r="O29958" i="2" l="1"/>
  <c r="P29958" i="2" s="1"/>
  <c r="I29959" i="2" s="1"/>
  <c r="R29958" i="2" l="1"/>
  <c r="N29959" i="2"/>
  <c r="O29959" i="2" l="1"/>
  <c r="P29959" i="2" s="1"/>
  <c r="I29960" i="2" s="1"/>
  <c r="R29959" i="2" l="1"/>
  <c r="N29960" i="2"/>
  <c r="O29960" i="2" l="1"/>
  <c r="P29960" i="2" s="1"/>
  <c r="I29961" i="2" s="1"/>
  <c r="R29960" i="2" l="1"/>
  <c r="N29961" i="2"/>
  <c r="O29961" i="2" l="1"/>
  <c r="P29961" i="2" s="1"/>
  <c r="I29962" i="2" s="1"/>
  <c r="R29961" i="2" l="1"/>
  <c r="N29962" i="2"/>
  <c r="O29962" i="2" l="1"/>
  <c r="P29962" i="2" s="1"/>
  <c r="I29963" i="2" s="1"/>
  <c r="R29962" i="2" l="1"/>
  <c r="N29963" i="2"/>
  <c r="O29963" i="2" l="1"/>
  <c r="P29963" i="2" s="1"/>
  <c r="I29964" i="2" s="1"/>
  <c r="R29963" i="2" l="1"/>
  <c r="N29964" i="2"/>
  <c r="O29964" i="2" l="1"/>
  <c r="P29964" i="2" s="1"/>
  <c r="I29965" i="2" s="1"/>
  <c r="R29964" i="2" l="1"/>
  <c r="N29965" i="2"/>
  <c r="O29965" i="2" l="1"/>
  <c r="P29965" i="2" s="1"/>
  <c r="I29966" i="2" s="1"/>
  <c r="R29965" i="2" l="1"/>
  <c r="N29966" i="2"/>
  <c r="O29966" i="2" l="1"/>
  <c r="P29966" i="2" s="1"/>
  <c r="I29967" i="2" s="1"/>
  <c r="R29966" i="2" l="1"/>
  <c r="N29967" i="2"/>
  <c r="O29967" i="2" l="1"/>
  <c r="P29967" i="2" s="1"/>
  <c r="I29968" i="2" s="1"/>
  <c r="R29967" i="2" l="1"/>
  <c r="N29968" i="2"/>
  <c r="O29968" i="2" l="1"/>
  <c r="P29968" i="2" s="1"/>
  <c r="I29969" i="2" s="1"/>
  <c r="R29968" i="2" l="1"/>
  <c r="N29969" i="2"/>
  <c r="O29969" i="2" l="1"/>
  <c r="P29969" i="2" s="1"/>
  <c r="I29970" i="2" s="1"/>
  <c r="R29969" i="2" l="1"/>
  <c r="N29970" i="2"/>
  <c r="O29970" i="2" l="1"/>
  <c r="P29970" i="2" s="1"/>
  <c r="I29971" i="2" s="1"/>
  <c r="R29970" i="2" l="1"/>
  <c r="N29971" i="2"/>
  <c r="O29971" i="2" l="1"/>
  <c r="P29971" i="2" s="1"/>
  <c r="I29972" i="2" s="1"/>
  <c r="R29971" i="2" l="1"/>
  <c r="N29972" i="2"/>
  <c r="O29972" i="2" l="1"/>
  <c r="P29972" i="2" s="1"/>
  <c r="I29973" i="2" s="1"/>
  <c r="R29972" i="2" l="1"/>
  <c r="N29973" i="2"/>
  <c r="O29973" i="2" l="1"/>
  <c r="P29973" i="2" s="1"/>
  <c r="I29974" i="2" s="1"/>
  <c r="R29973" i="2" l="1"/>
  <c r="N29974" i="2"/>
  <c r="O29974" i="2" l="1"/>
  <c r="P29974" i="2" s="1"/>
  <c r="I29975" i="2" s="1"/>
  <c r="R29974" i="2" l="1"/>
  <c r="N29975" i="2"/>
  <c r="O29975" i="2" l="1"/>
  <c r="P29975" i="2" s="1"/>
  <c r="I29976" i="2" s="1"/>
  <c r="R29975" i="2" l="1"/>
  <c r="N29976" i="2"/>
  <c r="O29976" i="2" l="1"/>
  <c r="P29976" i="2" s="1"/>
  <c r="I29977" i="2" s="1"/>
  <c r="R29976" i="2" l="1"/>
  <c r="N29977" i="2"/>
  <c r="O29977" i="2" l="1"/>
  <c r="P29977" i="2" s="1"/>
  <c r="I29978" i="2" s="1"/>
  <c r="R29977" i="2" l="1"/>
  <c r="N29978" i="2"/>
  <c r="O29978" i="2" l="1"/>
  <c r="P29978" i="2" s="1"/>
  <c r="I29979" i="2" s="1"/>
  <c r="R29978" i="2" l="1"/>
  <c r="N29979" i="2"/>
  <c r="O29979" i="2" l="1"/>
  <c r="P29979" i="2" s="1"/>
  <c r="I29980" i="2" s="1"/>
  <c r="R29979" i="2" l="1"/>
  <c r="N29980" i="2"/>
  <c r="O29980" i="2" l="1"/>
  <c r="P29980" i="2" s="1"/>
  <c r="I29981" i="2" s="1"/>
  <c r="R29980" i="2" l="1"/>
  <c r="N29981" i="2"/>
  <c r="O29981" i="2" l="1"/>
  <c r="P29981" i="2" s="1"/>
  <c r="I29982" i="2" s="1"/>
  <c r="R29981" i="2" l="1"/>
  <c r="N29982" i="2"/>
  <c r="O29982" i="2" l="1"/>
  <c r="P29982" i="2" s="1"/>
  <c r="I29983" i="2" s="1"/>
  <c r="R29982" i="2" l="1"/>
  <c r="N29983" i="2"/>
  <c r="O29983" i="2" l="1"/>
  <c r="P29983" i="2" s="1"/>
  <c r="I29984" i="2" s="1"/>
  <c r="R29983" i="2" l="1"/>
  <c r="N29984" i="2"/>
  <c r="O29984" i="2" l="1"/>
  <c r="P29984" i="2" s="1"/>
  <c r="I29985" i="2" s="1"/>
  <c r="R29984" i="2" l="1"/>
  <c r="N29985" i="2"/>
  <c r="O29985" i="2" l="1"/>
  <c r="P29985" i="2" s="1"/>
  <c r="I29986" i="2" s="1"/>
  <c r="R29985" i="2" l="1"/>
  <c r="N29986" i="2"/>
  <c r="O29986" i="2" l="1"/>
  <c r="P29986" i="2" s="1"/>
  <c r="I29987" i="2" s="1"/>
  <c r="R29986" i="2" l="1"/>
  <c r="N29987" i="2"/>
  <c r="O29987" i="2" l="1"/>
  <c r="P29987" i="2" s="1"/>
  <c r="I29988" i="2" s="1"/>
  <c r="R29987" i="2" l="1"/>
  <c r="N29988" i="2"/>
  <c r="O29988" i="2" l="1"/>
  <c r="P29988" i="2" s="1"/>
  <c r="I29989" i="2" s="1"/>
  <c r="R29988" i="2" l="1"/>
  <c r="N29989" i="2"/>
  <c r="O29989" i="2" l="1"/>
  <c r="P29989" i="2" s="1"/>
  <c r="I29990" i="2" s="1"/>
  <c r="R29989" i="2" l="1"/>
  <c r="N29990" i="2"/>
  <c r="O29990" i="2" l="1"/>
  <c r="P29990" i="2" s="1"/>
  <c r="I29991" i="2" s="1"/>
  <c r="R29990" i="2" l="1"/>
  <c r="N29991" i="2"/>
  <c r="O29991" i="2" l="1"/>
  <c r="P29991" i="2" s="1"/>
  <c r="I29992" i="2" s="1"/>
  <c r="R29991" i="2" l="1"/>
  <c r="N29992" i="2"/>
  <c r="O29992" i="2" l="1"/>
  <c r="P29992" i="2" s="1"/>
  <c r="I29993" i="2" s="1"/>
  <c r="R29992" i="2" l="1"/>
  <c r="N29993" i="2"/>
  <c r="O29993" i="2" l="1"/>
  <c r="P29993" i="2" s="1"/>
  <c r="I29994" i="2" s="1"/>
  <c r="R29993" i="2" l="1"/>
  <c r="N29994" i="2"/>
  <c r="O29994" i="2" l="1"/>
  <c r="P29994" i="2" s="1"/>
  <c r="I29995" i="2" s="1"/>
  <c r="R29994" i="2" l="1"/>
  <c r="N29995" i="2"/>
  <c r="O29995" i="2" l="1"/>
  <c r="P29995" i="2" s="1"/>
  <c r="I29996" i="2" s="1"/>
  <c r="R29995" i="2" l="1"/>
  <c r="N29996" i="2"/>
  <c r="O29996" i="2" l="1"/>
  <c r="P29996" i="2" s="1"/>
  <c r="I29997" i="2" s="1"/>
  <c r="R29996" i="2" l="1"/>
  <c r="N29997" i="2"/>
  <c r="O29997" i="2" l="1"/>
  <c r="P29997" i="2" s="1"/>
  <c r="I29998" i="2" s="1"/>
  <c r="R29997" i="2" l="1"/>
  <c r="N29998" i="2"/>
  <c r="O29998" i="2" l="1"/>
  <c r="P29998" i="2" s="1"/>
  <c r="I29999" i="2" s="1"/>
  <c r="R29998" i="2" l="1"/>
  <c r="N29999" i="2"/>
  <c r="O29999" i="2" l="1"/>
  <c r="P29999" i="2" s="1"/>
  <c r="I30000" i="2" s="1"/>
  <c r="R29999" i="2" l="1"/>
  <c r="N30000" i="2"/>
  <c r="O30000" i="2" l="1"/>
  <c r="P30000" i="2" s="1"/>
  <c r="I30001" i="2" s="1"/>
  <c r="R30000" i="2" l="1"/>
  <c r="N30001" i="2"/>
  <c r="O30001" i="2" l="1"/>
  <c r="P30001" i="2" s="1"/>
  <c r="I30002" i="2" s="1"/>
  <c r="R30001" i="2" l="1"/>
  <c r="N30002" i="2"/>
  <c r="O30002" i="2" l="1"/>
  <c r="P30002" i="2" s="1"/>
  <c r="I30003" i="2" s="1"/>
  <c r="R30002" i="2" l="1"/>
  <c r="N30003" i="2"/>
  <c r="O30003" i="2" l="1"/>
  <c r="P30003" i="2" s="1"/>
  <c r="I30004" i="2" s="1"/>
  <c r="R30003" i="2" l="1"/>
  <c r="N30004" i="2"/>
  <c r="O30004" i="2" l="1"/>
  <c r="P30004" i="2" s="1"/>
  <c r="I30005" i="2" s="1"/>
  <c r="R30004" i="2" l="1"/>
  <c r="N30005" i="2"/>
  <c r="O30005" i="2" l="1"/>
  <c r="P30005" i="2" s="1"/>
  <c r="I30006" i="2" s="1"/>
  <c r="R30005" i="2" l="1"/>
  <c r="N30006" i="2"/>
  <c r="O30006" i="2" l="1"/>
  <c r="P30006" i="2" s="1"/>
  <c r="I30007" i="2" s="1"/>
  <c r="R30006" i="2" l="1"/>
  <c r="N30007" i="2"/>
  <c r="O30007" i="2" l="1"/>
  <c r="P30007" i="2" s="1"/>
  <c r="I30008" i="2" s="1"/>
  <c r="R30007" i="2" l="1"/>
  <c r="N30008" i="2"/>
  <c r="O30008" i="2" l="1"/>
  <c r="P30008" i="2" s="1"/>
  <c r="I30009" i="2" s="1"/>
  <c r="R30008" i="2" l="1"/>
  <c r="N30009" i="2"/>
  <c r="O30009" i="2" l="1"/>
  <c r="P30009" i="2" s="1"/>
  <c r="I30010" i="2" s="1"/>
  <c r="R30009" i="2" l="1"/>
  <c r="N30010" i="2"/>
  <c r="O30010" i="2" l="1"/>
  <c r="P30010" i="2" s="1"/>
  <c r="I30011" i="2" s="1"/>
  <c r="R30010" i="2" l="1"/>
  <c r="N30011" i="2"/>
  <c r="O30011" i="2" l="1"/>
  <c r="P30011" i="2" s="1"/>
  <c r="I30012" i="2" s="1"/>
  <c r="R30011" i="2" l="1"/>
  <c r="N30012" i="2"/>
  <c r="O30012" i="2" l="1"/>
  <c r="P30012" i="2" s="1"/>
  <c r="I30013" i="2" s="1"/>
  <c r="R30012" i="2" l="1"/>
  <c r="N30013" i="2"/>
  <c r="O30013" i="2" l="1"/>
  <c r="P30013" i="2" s="1"/>
  <c r="I30014" i="2" s="1"/>
  <c r="R30013" i="2" l="1"/>
  <c r="N30014" i="2"/>
  <c r="O30014" i="2" l="1"/>
  <c r="P30014" i="2" s="1"/>
  <c r="I30015" i="2" s="1"/>
  <c r="R30014" i="2" l="1"/>
  <c r="N30015" i="2"/>
  <c r="O30015" i="2" l="1"/>
  <c r="P30015" i="2" s="1"/>
  <c r="I30016" i="2" s="1"/>
  <c r="R30015" i="2" l="1"/>
  <c r="N30016" i="2"/>
  <c r="O30016" i="2" l="1"/>
  <c r="P30016" i="2" s="1"/>
  <c r="I30017" i="2" s="1"/>
  <c r="R30016" i="2" l="1"/>
  <c r="N30017" i="2"/>
  <c r="O30017" i="2" l="1"/>
  <c r="P30017" i="2" s="1"/>
  <c r="I30018" i="2" s="1"/>
  <c r="R30017" i="2" l="1"/>
  <c r="N30018" i="2"/>
  <c r="O30018" i="2" l="1"/>
  <c r="P30018" i="2" s="1"/>
  <c r="I30019" i="2" s="1"/>
  <c r="R30018" i="2" l="1"/>
  <c r="N30019" i="2"/>
  <c r="O30019" i="2" l="1"/>
  <c r="P30019" i="2" s="1"/>
  <c r="I30020" i="2" s="1"/>
  <c r="R30019" i="2" l="1"/>
  <c r="N30020" i="2"/>
  <c r="O30020" i="2" l="1"/>
  <c r="P30020" i="2" s="1"/>
  <c r="I30021" i="2" s="1"/>
  <c r="R30020" i="2" l="1"/>
  <c r="N30021" i="2"/>
  <c r="O30021" i="2" l="1"/>
  <c r="P30021" i="2" s="1"/>
  <c r="I30022" i="2" s="1"/>
  <c r="R30021" i="2" l="1"/>
  <c r="N30022" i="2"/>
  <c r="O30022" i="2" l="1"/>
  <c r="P30022" i="2" s="1"/>
  <c r="I30023" i="2" s="1"/>
  <c r="R30022" i="2" l="1"/>
  <c r="N30023" i="2"/>
  <c r="O30023" i="2" l="1"/>
  <c r="P30023" i="2" s="1"/>
  <c r="I30024" i="2" s="1"/>
  <c r="R30023" i="2" l="1"/>
  <c r="N30024" i="2"/>
  <c r="O30024" i="2" l="1"/>
  <c r="P30024" i="2" s="1"/>
  <c r="I30025" i="2" s="1"/>
  <c r="R30024" i="2" l="1"/>
  <c r="N30025" i="2"/>
  <c r="O30025" i="2" l="1"/>
  <c r="P30025" i="2" s="1"/>
  <c r="I30026" i="2" s="1"/>
  <c r="R30025" i="2" l="1"/>
  <c r="N30026" i="2"/>
  <c r="O30026" i="2" l="1"/>
  <c r="P30026" i="2" s="1"/>
  <c r="I30027" i="2" s="1"/>
  <c r="R30026" i="2" l="1"/>
  <c r="N30027" i="2"/>
  <c r="O30027" i="2" l="1"/>
  <c r="P30027" i="2" s="1"/>
  <c r="I30028" i="2" s="1"/>
  <c r="R30027" i="2" l="1"/>
  <c r="N30028" i="2"/>
  <c r="O30028" i="2" l="1"/>
  <c r="P30028" i="2" s="1"/>
  <c r="I30029" i="2" s="1"/>
  <c r="R30028" i="2" l="1"/>
  <c r="N30029" i="2"/>
  <c r="O30029" i="2" l="1"/>
  <c r="P30029" i="2" s="1"/>
  <c r="I30030" i="2" s="1"/>
  <c r="R30029" i="2" l="1"/>
  <c r="N30030" i="2"/>
  <c r="O30030" i="2" l="1"/>
  <c r="P30030" i="2" s="1"/>
  <c r="I30031" i="2" s="1"/>
  <c r="R30030" i="2" l="1"/>
  <c r="N30031" i="2"/>
  <c r="O30031" i="2" l="1"/>
  <c r="P30031" i="2" s="1"/>
  <c r="I30032" i="2" s="1"/>
  <c r="R30031" i="2" l="1"/>
  <c r="N30032" i="2"/>
  <c r="O30032" i="2" l="1"/>
  <c r="P30032" i="2" s="1"/>
  <c r="I30033" i="2" s="1"/>
  <c r="R30032" i="2" l="1"/>
  <c r="N30033" i="2"/>
  <c r="O30033" i="2" l="1"/>
  <c r="P30033" i="2" s="1"/>
  <c r="I30034" i="2" s="1"/>
  <c r="R30033" i="2" l="1"/>
  <c r="N30034" i="2"/>
  <c r="O30034" i="2" l="1"/>
  <c r="P30034" i="2" s="1"/>
  <c r="I30035" i="2" s="1"/>
  <c r="R30034" i="2" l="1"/>
  <c r="N30035" i="2"/>
  <c r="O30035" i="2" l="1"/>
  <c r="P30035" i="2" s="1"/>
  <c r="I30036" i="2" s="1"/>
  <c r="R30035" i="2" l="1"/>
  <c r="N30036" i="2"/>
  <c r="O30036" i="2" l="1"/>
  <c r="P30036" i="2" s="1"/>
  <c r="I30037" i="2" s="1"/>
  <c r="R30036" i="2" l="1"/>
  <c r="N30037" i="2"/>
  <c r="O30037" i="2" l="1"/>
  <c r="P30037" i="2" s="1"/>
  <c r="I30038" i="2" s="1"/>
  <c r="R30037" i="2" l="1"/>
  <c r="N30038" i="2"/>
  <c r="O30038" i="2" l="1"/>
  <c r="P30038" i="2" s="1"/>
  <c r="I30039" i="2" s="1"/>
  <c r="R30038" i="2" l="1"/>
  <c r="N30039" i="2"/>
  <c r="O30039" i="2" l="1"/>
  <c r="P30039" i="2" s="1"/>
  <c r="I30040" i="2" s="1"/>
  <c r="R30039" i="2" l="1"/>
  <c r="N30040" i="2"/>
  <c r="O30040" i="2" l="1"/>
  <c r="P30040" i="2" s="1"/>
  <c r="I30041" i="2" s="1"/>
  <c r="R30040" i="2" l="1"/>
  <c r="N30041" i="2"/>
  <c r="O30041" i="2" l="1"/>
  <c r="P30041" i="2" s="1"/>
  <c r="I30042" i="2" s="1"/>
  <c r="R30041" i="2" l="1"/>
  <c r="N30042" i="2"/>
  <c r="O30042" i="2" l="1"/>
  <c r="P30042" i="2" s="1"/>
  <c r="I30043" i="2" s="1"/>
  <c r="R30042" i="2" l="1"/>
  <c r="N30043" i="2"/>
  <c r="O30043" i="2" l="1"/>
  <c r="P30043" i="2" s="1"/>
  <c r="I30044" i="2" s="1"/>
  <c r="R30043" i="2" l="1"/>
  <c r="N30044" i="2"/>
  <c r="O30044" i="2" l="1"/>
  <c r="P30044" i="2" s="1"/>
  <c r="I30045" i="2" s="1"/>
  <c r="R30044" i="2" l="1"/>
  <c r="N30045" i="2"/>
  <c r="O30045" i="2" l="1"/>
  <c r="P30045" i="2" s="1"/>
  <c r="I30046" i="2" s="1"/>
  <c r="R30045" i="2" l="1"/>
  <c r="N30046" i="2"/>
  <c r="O30046" i="2" l="1"/>
  <c r="P30046" i="2" s="1"/>
  <c r="I30047" i="2" s="1"/>
  <c r="R30046" i="2" l="1"/>
  <c r="N30047" i="2"/>
  <c r="O30047" i="2" l="1"/>
  <c r="P30047" i="2" s="1"/>
  <c r="I30048" i="2" s="1"/>
  <c r="R30047" i="2" l="1"/>
  <c r="N30048" i="2"/>
  <c r="O30048" i="2" l="1"/>
  <c r="P30048" i="2" s="1"/>
  <c r="I30049" i="2" s="1"/>
  <c r="R30048" i="2" l="1"/>
  <c r="N30049" i="2"/>
  <c r="O30049" i="2" l="1"/>
  <c r="P30049" i="2" s="1"/>
  <c r="I30050" i="2" s="1"/>
  <c r="R30049" i="2" l="1"/>
  <c r="N30050" i="2"/>
  <c r="O30050" i="2" l="1"/>
  <c r="P30050" i="2" s="1"/>
  <c r="I30051" i="2" s="1"/>
  <c r="R30050" i="2" l="1"/>
  <c r="N30051" i="2"/>
  <c r="O30051" i="2" l="1"/>
  <c r="P30051" i="2" s="1"/>
  <c r="I30052" i="2" s="1"/>
  <c r="R30051" i="2" l="1"/>
  <c r="N30052" i="2"/>
  <c r="O30052" i="2" l="1"/>
  <c r="P30052" i="2" s="1"/>
  <c r="I30053" i="2" s="1"/>
  <c r="R30052" i="2" l="1"/>
  <c r="N30053" i="2"/>
  <c r="O30053" i="2" l="1"/>
  <c r="P30053" i="2" s="1"/>
  <c r="I30054" i="2" s="1"/>
  <c r="R30053" i="2" l="1"/>
  <c r="N30054" i="2"/>
  <c r="O30054" i="2" l="1"/>
  <c r="P30054" i="2" s="1"/>
  <c r="I30055" i="2" s="1"/>
  <c r="R30054" i="2" l="1"/>
  <c r="N30055" i="2"/>
  <c r="O30055" i="2" l="1"/>
  <c r="P30055" i="2" s="1"/>
  <c r="I30056" i="2" s="1"/>
  <c r="R30055" i="2" l="1"/>
  <c r="N30056" i="2"/>
  <c r="O30056" i="2" l="1"/>
  <c r="P30056" i="2" s="1"/>
  <c r="I30057" i="2" s="1"/>
  <c r="R30056" i="2" l="1"/>
  <c r="N30057" i="2"/>
  <c r="O30057" i="2" l="1"/>
  <c r="P30057" i="2" s="1"/>
  <c r="I30058" i="2" s="1"/>
  <c r="R30057" i="2" l="1"/>
  <c r="N30058" i="2"/>
  <c r="O30058" i="2" l="1"/>
  <c r="P30058" i="2" s="1"/>
  <c r="I30059" i="2" s="1"/>
  <c r="R30058" i="2" l="1"/>
  <c r="N30059" i="2"/>
  <c r="O30059" i="2" l="1"/>
  <c r="P30059" i="2" s="1"/>
  <c r="I30060" i="2" s="1"/>
  <c r="R30059" i="2" l="1"/>
  <c r="N30060" i="2"/>
  <c r="O30060" i="2" l="1"/>
  <c r="R30060" i="2" s="1"/>
  <c r="P30060" i="2" l="1"/>
  <c r="I30061" i="2" s="1"/>
  <c r="N30061" i="2" s="1"/>
  <c r="O30061" i="2" l="1"/>
  <c r="P30061" i="2" s="1"/>
  <c r="I30062" i="2" s="1"/>
  <c r="R30061" i="2" l="1"/>
  <c r="N30062" i="2"/>
  <c r="O30062" i="2" l="1"/>
  <c r="P30062" i="2" s="1"/>
  <c r="I30063" i="2" s="1"/>
  <c r="R30062" i="2" l="1"/>
  <c r="N30063" i="2"/>
  <c r="O30063" i="2" l="1"/>
  <c r="P30063" i="2" s="1"/>
  <c r="I30064" i="2" s="1"/>
  <c r="R30063" i="2" l="1"/>
  <c r="N30064" i="2"/>
  <c r="O30064" i="2" l="1"/>
  <c r="P30064" i="2" s="1"/>
  <c r="I30065" i="2" s="1"/>
  <c r="R30064" i="2" l="1"/>
  <c r="N30065" i="2"/>
  <c r="O30065" i="2" l="1"/>
  <c r="P30065" i="2" s="1"/>
  <c r="I30066" i="2" s="1"/>
  <c r="R30065" i="2" l="1"/>
  <c r="N30066" i="2"/>
  <c r="O30066" i="2" l="1"/>
  <c r="P30066" i="2" s="1"/>
  <c r="I30067" i="2" s="1"/>
  <c r="R30066" i="2" l="1"/>
  <c r="N30067" i="2"/>
  <c r="O30067" i="2" l="1"/>
  <c r="P30067" i="2" s="1"/>
  <c r="I30068" i="2" s="1"/>
  <c r="R30067" i="2" l="1"/>
  <c r="N30068" i="2"/>
  <c r="O30068" i="2" l="1"/>
  <c r="P30068" i="2" s="1"/>
  <c r="I30069" i="2" s="1"/>
  <c r="R30068" i="2" l="1"/>
  <c r="N30069" i="2"/>
  <c r="O30069" i="2" l="1"/>
  <c r="P30069" i="2" s="1"/>
  <c r="I30070" i="2" s="1"/>
  <c r="R30069" i="2" l="1"/>
  <c r="N30070" i="2"/>
  <c r="O30070" i="2" l="1"/>
  <c r="P30070" i="2" s="1"/>
  <c r="I30071" i="2" s="1"/>
  <c r="R30070" i="2" l="1"/>
  <c r="N30071" i="2"/>
  <c r="O30071" i="2" l="1"/>
  <c r="P30071" i="2" s="1"/>
  <c r="I30072" i="2" s="1"/>
  <c r="R30071" i="2" l="1"/>
  <c r="N30072" i="2"/>
  <c r="O30072" i="2" l="1"/>
  <c r="P30072" i="2" s="1"/>
  <c r="I30073" i="2" s="1"/>
  <c r="R30072" i="2" l="1"/>
  <c r="N30073" i="2"/>
  <c r="O30073" i="2" l="1"/>
  <c r="P30073" i="2" s="1"/>
  <c r="I30074" i="2" s="1"/>
  <c r="R30073" i="2" l="1"/>
  <c r="N30074" i="2"/>
  <c r="O30074" i="2" l="1"/>
  <c r="P30074" i="2" s="1"/>
  <c r="I30075" i="2" s="1"/>
  <c r="R30074" i="2" l="1"/>
  <c r="N30075" i="2"/>
  <c r="O30075" i="2" l="1"/>
  <c r="P30075" i="2" s="1"/>
  <c r="I30076" i="2" s="1"/>
  <c r="R30075" i="2" l="1"/>
  <c r="N30076" i="2"/>
  <c r="O30076" i="2" l="1"/>
  <c r="P30076" i="2" s="1"/>
  <c r="I30077" i="2" s="1"/>
  <c r="R30076" i="2" l="1"/>
  <c r="N30077" i="2"/>
  <c r="O30077" i="2" l="1"/>
  <c r="P30077" i="2" s="1"/>
  <c r="I30078" i="2" s="1"/>
  <c r="R30077" i="2" l="1"/>
  <c r="N30078" i="2"/>
  <c r="O30078" i="2" l="1"/>
  <c r="P30078" i="2" s="1"/>
  <c r="I30079" i="2" s="1"/>
  <c r="R30078" i="2" l="1"/>
  <c r="N30079" i="2"/>
  <c r="O30079" i="2" l="1"/>
  <c r="P30079" i="2" s="1"/>
  <c r="I30080" i="2" s="1"/>
  <c r="R30079" i="2" l="1"/>
  <c r="N30080" i="2"/>
  <c r="O30080" i="2" l="1"/>
  <c r="P30080" i="2" s="1"/>
  <c r="I30081" i="2" s="1"/>
  <c r="R30080" i="2" l="1"/>
  <c r="N30081" i="2"/>
  <c r="O30081" i="2" l="1"/>
  <c r="P30081" i="2" s="1"/>
  <c r="I30082" i="2" s="1"/>
  <c r="R30081" i="2" l="1"/>
  <c r="N30082" i="2"/>
  <c r="O30082" i="2" l="1"/>
  <c r="P30082" i="2" s="1"/>
  <c r="I30083" i="2" s="1"/>
  <c r="R30082" i="2" l="1"/>
  <c r="N30083" i="2"/>
  <c r="O30083" i="2" l="1"/>
  <c r="P30083" i="2" s="1"/>
  <c r="I30084" i="2" s="1"/>
  <c r="R30083" i="2" l="1"/>
  <c r="N30084" i="2"/>
  <c r="O30084" i="2" l="1"/>
  <c r="P30084" i="2" s="1"/>
  <c r="I30085" i="2" s="1"/>
  <c r="R30084" i="2" l="1"/>
  <c r="N30085" i="2"/>
  <c r="O30085" i="2" l="1"/>
  <c r="P30085" i="2" s="1"/>
  <c r="I30086" i="2" s="1"/>
  <c r="R30085" i="2" l="1"/>
  <c r="N30086" i="2"/>
  <c r="O30086" i="2" l="1"/>
  <c r="P30086" i="2" s="1"/>
  <c r="I30087" i="2" s="1"/>
  <c r="R30086" i="2" l="1"/>
  <c r="N30087" i="2"/>
  <c r="O30087" i="2" l="1"/>
  <c r="P30087" i="2" s="1"/>
  <c r="I30088" i="2" s="1"/>
  <c r="R30087" i="2" l="1"/>
  <c r="N30088" i="2"/>
  <c r="O30088" i="2" l="1"/>
  <c r="P30088" i="2" s="1"/>
  <c r="I30089" i="2" s="1"/>
  <c r="R30088" i="2" l="1"/>
  <c r="N30089" i="2"/>
  <c r="O30089" i="2" l="1"/>
  <c r="P30089" i="2" s="1"/>
  <c r="I30090" i="2" s="1"/>
  <c r="R30089" i="2" l="1"/>
  <c r="N30090" i="2"/>
  <c r="O30090" i="2" l="1"/>
  <c r="P30090" i="2" s="1"/>
  <c r="I30091" i="2" s="1"/>
  <c r="R30090" i="2" l="1"/>
  <c r="N30091" i="2"/>
  <c r="O30091" i="2" l="1"/>
  <c r="P30091" i="2" s="1"/>
  <c r="I30092" i="2" s="1"/>
  <c r="R30091" i="2" l="1"/>
  <c r="N30092" i="2"/>
  <c r="O30092" i="2" l="1"/>
  <c r="P30092" i="2" s="1"/>
  <c r="I30093" i="2" s="1"/>
  <c r="R30092" i="2" l="1"/>
  <c r="N30093" i="2"/>
  <c r="O30093" i="2" l="1"/>
  <c r="P30093" i="2" s="1"/>
  <c r="I30094" i="2" s="1"/>
  <c r="R30093" i="2" l="1"/>
  <c r="N30094" i="2"/>
  <c r="O30094" i="2" l="1"/>
  <c r="P30094" i="2" s="1"/>
  <c r="I30095" i="2" s="1"/>
  <c r="R30094" i="2" l="1"/>
  <c r="N30095" i="2"/>
  <c r="O30095" i="2" l="1"/>
  <c r="P30095" i="2" s="1"/>
  <c r="I30096" i="2" s="1"/>
  <c r="R30095" i="2" l="1"/>
  <c r="N30096" i="2"/>
  <c r="O30096" i="2" l="1"/>
  <c r="P30096" i="2" s="1"/>
  <c r="I30097" i="2" s="1"/>
  <c r="R30096" i="2" l="1"/>
  <c r="N30097" i="2"/>
  <c r="O30097" i="2" l="1"/>
  <c r="P30097" i="2" s="1"/>
  <c r="I30098" i="2" s="1"/>
  <c r="R30097" i="2" l="1"/>
  <c r="N30098" i="2"/>
  <c r="O30098" i="2" l="1"/>
  <c r="P30098" i="2" s="1"/>
  <c r="I30099" i="2" s="1"/>
  <c r="R30098" i="2" l="1"/>
  <c r="N30099" i="2"/>
  <c r="O30099" i="2" l="1"/>
  <c r="P30099" i="2" s="1"/>
  <c r="I30100" i="2" s="1"/>
  <c r="R30099" i="2" l="1"/>
  <c r="N30100" i="2"/>
  <c r="O30100" i="2" l="1"/>
  <c r="P30100" i="2" s="1"/>
  <c r="I30101" i="2" s="1"/>
  <c r="R30100" i="2" l="1"/>
  <c r="N30101" i="2"/>
  <c r="O30101" i="2" l="1"/>
  <c r="P30101" i="2" s="1"/>
  <c r="I30102" i="2" s="1"/>
  <c r="R30101" i="2" l="1"/>
  <c r="N30102" i="2"/>
  <c r="O30102" i="2" l="1"/>
  <c r="P30102" i="2" s="1"/>
  <c r="I30103" i="2" s="1"/>
  <c r="R30102" i="2" l="1"/>
  <c r="N30103" i="2"/>
  <c r="O30103" i="2" l="1"/>
  <c r="P30103" i="2" s="1"/>
  <c r="I30104" i="2" s="1"/>
  <c r="R30103" i="2" l="1"/>
  <c r="N30104" i="2"/>
  <c r="O30104" i="2" l="1"/>
  <c r="P30104" i="2" s="1"/>
  <c r="I30105" i="2" s="1"/>
  <c r="R30104" i="2" l="1"/>
  <c r="N30105" i="2"/>
  <c r="O30105" i="2" l="1"/>
  <c r="P30105" i="2" s="1"/>
  <c r="I30106" i="2" s="1"/>
  <c r="R30105" i="2" l="1"/>
  <c r="N30106" i="2"/>
  <c r="O30106" i="2" l="1"/>
  <c r="P30106" i="2" s="1"/>
  <c r="I30107" i="2" s="1"/>
  <c r="R30106" i="2" l="1"/>
  <c r="N30107" i="2"/>
  <c r="O30107" i="2" l="1"/>
  <c r="P30107" i="2" s="1"/>
  <c r="I30108" i="2" s="1"/>
  <c r="R30107" i="2" l="1"/>
  <c r="N30108" i="2"/>
  <c r="O30108" i="2" l="1"/>
  <c r="P30108" i="2" s="1"/>
  <c r="I30109" i="2" s="1"/>
  <c r="R30108" i="2" l="1"/>
  <c r="N30109" i="2"/>
  <c r="O30109" i="2" l="1"/>
  <c r="P30109" i="2" s="1"/>
  <c r="I30110" i="2" s="1"/>
  <c r="R30109" i="2" l="1"/>
  <c r="N30110" i="2"/>
  <c r="O30110" i="2" l="1"/>
  <c r="P30110" i="2" s="1"/>
  <c r="I30111" i="2" s="1"/>
  <c r="R30110" i="2" l="1"/>
  <c r="N30111" i="2"/>
  <c r="O30111" i="2" l="1"/>
  <c r="P30111" i="2" s="1"/>
  <c r="I30112" i="2" s="1"/>
  <c r="R30111" i="2" l="1"/>
  <c r="N30112" i="2"/>
  <c r="O30112" i="2" l="1"/>
  <c r="P30112" i="2" s="1"/>
  <c r="I30113" i="2" s="1"/>
  <c r="R30112" i="2" l="1"/>
  <c r="N30113" i="2"/>
  <c r="O30113" i="2" l="1"/>
  <c r="P30113" i="2" s="1"/>
  <c r="I30114" i="2" s="1"/>
  <c r="R30113" i="2" l="1"/>
  <c r="N30114" i="2"/>
  <c r="O30114" i="2" l="1"/>
  <c r="P30114" i="2" s="1"/>
  <c r="I30115" i="2" s="1"/>
  <c r="R30114" i="2" l="1"/>
  <c r="N30115" i="2"/>
  <c r="O30115" i="2" l="1"/>
  <c r="P30115" i="2" s="1"/>
  <c r="I30116" i="2" s="1"/>
  <c r="R30115" i="2" l="1"/>
  <c r="N30116" i="2"/>
  <c r="O30116" i="2" l="1"/>
  <c r="P30116" i="2" s="1"/>
  <c r="I30117" i="2" s="1"/>
  <c r="R30116" i="2" l="1"/>
  <c r="N30117" i="2"/>
  <c r="O30117" i="2" l="1"/>
  <c r="P30117" i="2" s="1"/>
  <c r="I30118" i="2" s="1"/>
  <c r="R30117" i="2" l="1"/>
  <c r="N30118" i="2"/>
  <c r="O30118" i="2" l="1"/>
  <c r="P30118" i="2" s="1"/>
  <c r="I30119" i="2" s="1"/>
  <c r="R30118" i="2" l="1"/>
  <c r="N30119" i="2"/>
  <c r="O30119" i="2" l="1"/>
  <c r="P30119" i="2" s="1"/>
  <c r="I30120" i="2" s="1"/>
  <c r="R30119" i="2" l="1"/>
  <c r="N30120" i="2"/>
  <c r="O30120" i="2" l="1"/>
  <c r="P30120" i="2" s="1"/>
  <c r="I30121" i="2" s="1"/>
  <c r="R30120" i="2" l="1"/>
  <c r="N30121" i="2"/>
  <c r="O30121" i="2" l="1"/>
  <c r="P30121" i="2" s="1"/>
  <c r="I30122" i="2" s="1"/>
  <c r="R30121" i="2" l="1"/>
  <c r="N30122" i="2"/>
  <c r="O30122" i="2" l="1"/>
  <c r="P30122" i="2" s="1"/>
  <c r="I30123" i="2" s="1"/>
  <c r="R30122" i="2" l="1"/>
  <c r="N30123" i="2"/>
  <c r="O30123" i="2" l="1"/>
  <c r="P30123" i="2" s="1"/>
  <c r="I30124" i="2" s="1"/>
  <c r="R30123" i="2" l="1"/>
  <c r="N30124" i="2"/>
  <c r="O30124" i="2" l="1"/>
  <c r="P30124" i="2" s="1"/>
  <c r="I30125" i="2" s="1"/>
  <c r="R30124" i="2" l="1"/>
  <c r="N30125" i="2"/>
  <c r="O30125" i="2" l="1"/>
  <c r="P30125" i="2" s="1"/>
  <c r="I30126" i="2" s="1"/>
  <c r="R30125" i="2" l="1"/>
  <c r="N30126" i="2"/>
  <c r="O30126" i="2" l="1"/>
  <c r="P30126" i="2" s="1"/>
  <c r="I30127" i="2" s="1"/>
  <c r="R30126" i="2" l="1"/>
  <c r="N30127" i="2"/>
  <c r="O30127" i="2" l="1"/>
  <c r="P30127" i="2" s="1"/>
  <c r="I30128" i="2" s="1"/>
  <c r="R30127" i="2" l="1"/>
  <c r="N30128" i="2"/>
  <c r="O30128" i="2" l="1"/>
  <c r="P30128" i="2" s="1"/>
  <c r="I30129" i="2" s="1"/>
  <c r="R30128" i="2" l="1"/>
  <c r="N30129" i="2"/>
  <c r="O30129" i="2" l="1"/>
  <c r="P30129" i="2" s="1"/>
  <c r="I30130" i="2" s="1"/>
  <c r="R30129" i="2" l="1"/>
  <c r="N30130" i="2"/>
  <c r="O30130" i="2" l="1"/>
  <c r="P30130" i="2" s="1"/>
  <c r="I30131" i="2" s="1"/>
  <c r="R30130" i="2" l="1"/>
  <c r="N30131" i="2"/>
  <c r="O30131" i="2" l="1"/>
  <c r="P30131" i="2" s="1"/>
  <c r="I30132" i="2" s="1"/>
  <c r="R30131" i="2" l="1"/>
  <c r="N30132" i="2"/>
  <c r="O30132" i="2" l="1"/>
  <c r="P30132" i="2" s="1"/>
  <c r="I30133" i="2" s="1"/>
  <c r="R30132" i="2" l="1"/>
  <c r="N30133" i="2"/>
  <c r="O30133" i="2" l="1"/>
  <c r="P30133" i="2" s="1"/>
  <c r="I30134" i="2" s="1"/>
  <c r="R30133" i="2" l="1"/>
  <c r="N30134" i="2"/>
  <c r="O30134" i="2" l="1"/>
  <c r="P30134" i="2" s="1"/>
  <c r="I30135" i="2" s="1"/>
  <c r="R30134" i="2" l="1"/>
  <c r="N30135" i="2"/>
  <c r="O30135" i="2" l="1"/>
  <c r="P30135" i="2" s="1"/>
  <c r="I30136" i="2" s="1"/>
  <c r="R30135" i="2" l="1"/>
  <c r="N30136" i="2"/>
  <c r="O30136" i="2" l="1"/>
  <c r="P30136" i="2" s="1"/>
  <c r="I30137" i="2" s="1"/>
  <c r="R30136" i="2" l="1"/>
  <c r="N30137" i="2"/>
  <c r="O30137" i="2" l="1"/>
  <c r="P30137" i="2" s="1"/>
  <c r="I30138" i="2" s="1"/>
  <c r="R30137" i="2" l="1"/>
  <c r="N30138" i="2"/>
  <c r="O30138" i="2" l="1"/>
  <c r="P30138" i="2" s="1"/>
  <c r="I30139" i="2" s="1"/>
  <c r="R30138" i="2" l="1"/>
  <c r="N30139" i="2"/>
  <c r="O30139" i="2" l="1"/>
  <c r="P30139" i="2" s="1"/>
  <c r="I30140" i="2" s="1"/>
  <c r="R30139" i="2" l="1"/>
  <c r="N30140" i="2"/>
  <c r="O30140" i="2" l="1"/>
  <c r="P30140" i="2" s="1"/>
  <c r="I30141" i="2" s="1"/>
  <c r="R30140" i="2" l="1"/>
  <c r="N30141" i="2"/>
  <c r="O30141" i="2" l="1"/>
  <c r="P30141" i="2" s="1"/>
  <c r="I30142" i="2" s="1"/>
  <c r="R30141" i="2" l="1"/>
  <c r="N30142" i="2"/>
  <c r="O30142" i="2" l="1"/>
  <c r="P30142" i="2" s="1"/>
  <c r="I30143" i="2" s="1"/>
  <c r="R30142" i="2" l="1"/>
  <c r="N30143" i="2"/>
  <c r="O30143" i="2" l="1"/>
  <c r="P30143" i="2" s="1"/>
  <c r="I30144" i="2" s="1"/>
  <c r="R30143" i="2" l="1"/>
  <c r="N30144" i="2"/>
  <c r="O30144" i="2" l="1"/>
  <c r="P30144" i="2" s="1"/>
  <c r="I30145" i="2" s="1"/>
  <c r="R30144" i="2" l="1"/>
  <c r="N30145" i="2"/>
  <c r="O30145" i="2" l="1"/>
  <c r="P30145" i="2" s="1"/>
  <c r="I30146" i="2" s="1"/>
  <c r="R30145" i="2" l="1"/>
  <c r="N30146" i="2"/>
  <c r="O30146" i="2" l="1"/>
  <c r="P30146" i="2" s="1"/>
  <c r="I30147" i="2" s="1"/>
  <c r="R30146" i="2" l="1"/>
  <c r="N30147" i="2"/>
  <c r="O30147" i="2" l="1"/>
  <c r="P30147" i="2" s="1"/>
  <c r="I30148" i="2" s="1"/>
  <c r="R30147" i="2" l="1"/>
  <c r="N30148" i="2"/>
  <c r="O30148" i="2" l="1"/>
  <c r="P30148" i="2" s="1"/>
  <c r="I30149" i="2" s="1"/>
  <c r="R30148" i="2" l="1"/>
  <c r="N30149" i="2"/>
  <c r="O30149" i="2" l="1"/>
  <c r="P30149" i="2" s="1"/>
  <c r="I30150" i="2" s="1"/>
  <c r="R30149" i="2" l="1"/>
  <c r="N30150" i="2"/>
  <c r="O30150" i="2" l="1"/>
  <c r="P30150" i="2" s="1"/>
  <c r="I30151" i="2" s="1"/>
  <c r="R30150" i="2" l="1"/>
  <c r="N30151" i="2"/>
  <c r="O30151" i="2" l="1"/>
  <c r="P30151" i="2" s="1"/>
  <c r="I30152" i="2" s="1"/>
  <c r="R30151" i="2" l="1"/>
  <c r="N30152" i="2"/>
  <c r="O30152" i="2" l="1"/>
  <c r="P30152" i="2" s="1"/>
  <c r="I30153" i="2" s="1"/>
  <c r="R30152" i="2" l="1"/>
  <c r="N30153" i="2"/>
  <c r="O30153" i="2" l="1"/>
  <c r="P30153" i="2" s="1"/>
  <c r="I30154" i="2" s="1"/>
  <c r="R30153" i="2" l="1"/>
  <c r="N30154" i="2"/>
  <c r="O30154" i="2" l="1"/>
  <c r="P30154" i="2" s="1"/>
  <c r="I30155" i="2" s="1"/>
  <c r="R30154" i="2" l="1"/>
  <c r="N30155" i="2"/>
  <c r="O30155" i="2" l="1"/>
  <c r="P30155" i="2" s="1"/>
  <c r="I30156" i="2" s="1"/>
  <c r="R30155" i="2" l="1"/>
  <c r="N30156" i="2"/>
  <c r="O30156" i="2" l="1"/>
  <c r="P30156" i="2" s="1"/>
  <c r="I30157" i="2" s="1"/>
  <c r="R30156" i="2" l="1"/>
  <c r="N30157" i="2"/>
  <c r="O30157" i="2" l="1"/>
  <c r="P30157" i="2" s="1"/>
  <c r="I30158" i="2" s="1"/>
  <c r="R30157" i="2" l="1"/>
  <c r="N30158" i="2"/>
  <c r="O30158" i="2" l="1"/>
  <c r="P30158" i="2" s="1"/>
  <c r="I30159" i="2" s="1"/>
  <c r="R30158" i="2" l="1"/>
  <c r="N30159" i="2"/>
  <c r="O30159" i="2" l="1"/>
  <c r="P30159" i="2" s="1"/>
  <c r="I30160" i="2" s="1"/>
  <c r="R30159" i="2" l="1"/>
  <c r="N30160" i="2"/>
  <c r="O30160" i="2" l="1"/>
  <c r="P30160" i="2" s="1"/>
  <c r="I30161" i="2" s="1"/>
  <c r="R30160" i="2" l="1"/>
  <c r="N30161" i="2"/>
  <c r="O30161" i="2" l="1"/>
  <c r="P30161" i="2" s="1"/>
  <c r="I30162" i="2" s="1"/>
  <c r="R30161" i="2" l="1"/>
  <c r="N30162" i="2"/>
  <c r="O30162" i="2" l="1"/>
  <c r="P30162" i="2" s="1"/>
  <c r="I30163" i="2" s="1"/>
  <c r="R30162" i="2" l="1"/>
  <c r="N30163" i="2"/>
  <c r="O30163" i="2" l="1"/>
  <c r="P30163" i="2" s="1"/>
  <c r="I30164" i="2" s="1"/>
  <c r="R30163" i="2" l="1"/>
  <c r="N30164" i="2"/>
  <c r="O30164" i="2" l="1"/>
  <c r="P30164" i="2" s="1"/>
  <c r="I30165" i="2" s="1"/>
  <c r="R30164" i="2" l="1"/>
  <c r="N30165" i="2"/>
  <c r="O30165" i="2" l="1"/>
  <c r="P30165" i="2" s="1"/>
  <c r="I30166" i="2" s="1"/>
  <c r="R30165" i="2" l="1"/>
  <c r="N30166" i="2"/>
  <c r="O30166" i="2" l="1"/>
  <c r="P30166" i="2" s="1"/>
  <c r="I30167" i="2" s="1"/>
  <c r="R30166" i="2" l="1"/>
  <c r="N30167" i="2"/>
  <c r="O30167" i="2" l="1"/>
  <c r="P30167" i="2" s="1"/>
  <c r="I30168" i="2" s="1"/>
  <c r="R30167" i="2" l="1"/>
  <c r="N30168" i="2"/>
  <c r="O30168" i="2" l="1"/>
  <c r="P30168" i="2" s="1"/>
  <c r="I30169" i="2" s="1"/>
  <c r="R30168" i="2" l="1"/>
  <c r="N30169" i="2"/>
  <c r="O30169" i="2" l="1"/>
  <c r="P30169" i="2" s="1"/>
  <c r="I30170" i="2" s="1"/>
  <c r="R30169" i="2" l="1"/>
  <c r="N30170" i="2"/>
  <c r="O30170" i="2" l="1"/>
  <c r="P30170" i="2" s="1"/>
  <c r="I30171" i="2" s="1"/>
  <c r="R30170" i="2" l="1"/>
  <c r="N30171" i="2"/>
  <c r="O30171" i="2" l="1"/>
  <c r="P30171" i="2" s="1"/>
  <c r="I30172" i="2" s="1"/>
  <c r="R30171" i="2" l="1"/>
  <c r="N30172" i="2"/>
  <c r="O30172" i="2" l="1"/>
  <c r="P30172" i="2" s="1"/>
  <c r="I30173" i="2" s="1"/>
  <c r="R30172" i="2" l="1"/>
  <c r="N30173" i="2"/>
  <c r="O30173" i="2" l="1"/>
  <c r="P30173" i="2" s="1"/>
  <c r="I30174" i="2" s="1"/>
  <c r="R30173" i="2" l="1"/>
  <c r="N30174" i="2"/>
  <c r="O30174" i="2" l="1"/>
  <c r="P30174" i="2" s="1"/>
  <c r="I30175" i="2" s="1"/>
  <c r="R30174" i="2" l="1"/>
  <c r="N30175" i="2"/>
  <c r="O30175" i="2" l="1"/>
  <c r="P30175" i="2" s="1"/>
  <c r="I30176" i="2" s="1"/>
  <c r="R30175" i="2" l="1"/>
  <c r="N30176" i="2"/>
  <c r="O30176" i="2" l="1"/>
  <c r="P30176" i="2" s="1"/>
  <c r="I30177" i="2" s="1"/>
  <c r="R30176" i="2" l="1"/>
  <c r="N30177" i="2"/>
  <c r="O30177" i="2" l="1"/>
  <c r="P30177" i="2" s="1"/>
  <c r="I30178" i="2" s="1"/>
  <c r="R30177" i="2" l="1"/>
  <c r="N30178" i="2"/>
  <c r="O30178" i="2" l="1"/>
  <c r="P30178" i="2" s="1"/>
  <c r="I30179" i="2" s="1"/>
  <c r="R30178" i="2" l="1"/>
  <c r="N30179" i="2"/>
  <c r="O30179" i="2" l="1"/>
  <c r="P30179" i="2" s="1"/>
  <c r="I30180" i="2" s="1"/>
  <c r="R30179" i="2" l="1"/>
  <c r="N30180" i="2"/>
  <c r="O30180" i="2" l="1"/>
  <c r="P30180" i="2" s="1"/>
  <c r="I30181" i="2" s="1"/>
  <c r="R30180" i="2" l="1"/>
  <c r="N30181" i="2"/>
  <c r="O30181" i="2" l="1"/>
  <c r="P30181" i="2" s="1"/>
  <c r="I30182" i="2" s="1"/>
  <c r="R30181" i="2" l="1"/>
  <c r="N30182" i="2"/>
  <c r="O30182" i="2" l="1"/>
  <c r="P30182" i="2" s="1"/>
  <c r="I30183" i="2" s="1"/>
  <c r="R30182" i="2" l="1"/>
  <c r="N30183" i="2"/>
  <c r="O30183" i="2" l="1"/>
  <c r="P30183" i="2" s="1"/>
  <c r="I30184" i="2" s="1"/>
  <c r="R30183" i="2" l="1"/>
  <c r="N30184" i="2"/>
  <c r="O30184" i="2" l="1"/>
  <c r="P30184" i="2" s="1"/>
  <c r="I30185" i="2" s="1"/>
  <c r="R30184" i="2" l="1"/>
  <c r="N30185" i="2"/>
  <c r="O30185" i="2" l="1"/>
  <c r="P30185" i="2" s="1"/>
  <c r="I30186" i="2" s="1"/>
  <c r="R30185" i="2" l="1"/>
  <c r="N30186" i="2"/>
  <c r="O30186" i="2" l="1"/>
  <c r="P30186" i="2" s="1"/>
  <c r="I30187" i="2" s="1"/>
  <c r="R30186" i="2" l="1"/>
  <c r="N30187" i="2"/>
  <c r="O30187" i="2" l="1"/>
  <c r="P30187" i="2" s="1"/>
  <c r="I30188" i="2" s="1"/>
  <c r="R30187" i="2" l="1"/>
  <c r="N30188" i="2"/>
  <c r="O30188" i="2" l="1"/>
  <c r="P30188" i="2" s="1"/>
  <c r="I30189" i="2" s="1"/>
  <c r="R30188" i="2" l="1"/>
  <c r="N30189" i="2"/>
  <c r="O30189" i="2" l="1"/>
  <c r="P30189" i="2" s="1"/>
  <c r="I30190" i="2" s="1"/>
  <c r="R30189" i="2" l="1"/>
  <c r="N30190" i="2"/>
  <c r="O30190" i="2" l="1"/>
  <c r="P30190" i="2" s="1"/>
  <c r="I30191" i="2" s="1"/>
  <c r="R30190" i="2" l="1"/>
  <c r="N30191" i="2"/>
  <c r="O30191" i="2" l="1"/>
  <c r="P30191" i="2" s="1"/>
  <c r="I30192" i="2" s="1"/>
  <c r="R30191" i="2" l="1"/>
  <c r="N30192" i="2"/>
  <c r="O30192" i="2" l="1"/>
  <c r="P30192" i="2" s="1"/>
  <c r="I30193" i="2" s="1"/>
  <c r="R30192" i="2" l="1"/>
  <c r="N30193" i="2"/>
  <c r="O30193" i="2" l="1"/>
  <c r="P30193" i="2" s="1"/>
  <c r="I30194" i="2" s="1"/>
  <c r="R30193" i="2" l="1"/>
  <c r="N30194" i="2"/>
  <c r="O30194" i="2" l="1"/>
  <c r="P30194" i="2" s="1"/>
  <c r="I30195" i="2" s="1"/>
  <c r="R30194" i="2" l="1"/>
  <c r="N30195" i="2"/>
  <c r="O30195" i="2" l="1"/>
  <c r="P30195" i="2" s="1"/>
  <c r="I30196" i="2" s="1"/>
  <c r="R30195" i="2" l="1"/>
  <c r="N30196" i="2"/>
  <c r="O30196" i="2" l="1"/>
  <c r="P30196" i="2" s="1"/>
  <c r="I30197" i="2" s="1"/>
  <c r="R30196" i="2" l="1"/>
  <c r="N30197" i="2"/>
  <c r="O30197" i="2" l="1"/>
  <c r="P30197" i="2" s="1"/>
  <c r="I30198" i="2" s="1"/>
  <c r="R30197" i="2" l="1"/>
  <c r="N30198" i="2"/>
  <c r="O30198" i="2" l="1"/>
  <c r="P30198" i="2" s="1"/>
  <c r="I30199" i="2" s="1"/>
  <c r="R30198" i="2" l="1"/>
  <c r="N30199" i="2"/>
  <c r="O30199" i="2" l="1"/>
  <c r="P30199" i="2" s="1"/>
  <c r="I30200" i="2" s="1"/>
  <c r="R30199" i="2" l="1"/>
  <c r="N30200" i="2"/>
  <c r="O30200" i="2" l="1"/>
  <c r="P30200" i="2" s="1"/>
  <c r="I30201" i="2" s="1"/>
  <c r="R30200" i="2" l="1"/>
  <c r="N30201" i="2"/>
  <c r="O30201" i="2" l="1"/>
  <c r="P30201" i="2" s="1"/>
  <c r="I30202" i="2" s="1"/>
  <c r="R30201" i="2" l="1"/>
  <c r="N30202" i="2"/>
  <c r="O30202" i="2" l="1"/>
  <c r="P30202" i="2" s="1"/>
  <c r="I30203" i="2" s="1"/>
  <c r="R30202" i="2" l="1"/>
  <c r="N30203" i="2"/>
  <c r="O30203" i="2" l="1"/>
  <c r="P30203" i="2" s="1"/>
  <c r="I30204" i="2" s="1"/>
  <c r="R30203" i="2" l="1"/>
  <c r="N30204" i="2"/>
  <c r="O30204" i="2" l="1"/>
  <c r="P30204" i="2" s="1"/>
  <c r="I30205" i="2" s="1"/>
  <c r="R30204" i="2" l="1"/>
  <c r="N30205" i="2"/>
  <c r="O30205" i="2" l="1"/>
  <c r="P30205" i="2" s="1"/>
  <c r="I30206" i="2" s="1"/>
  <c r="R30205" i="2" l="1"/>
  <c r="N30206" i="2"/>
  <c r="O30206" i="2" l="1"/>
  <c r="P30206" i="2" s="1"/>
  <c r="I30207" i="2" s="1"/>
  <c r="R30206" i="2" l="1"/>
  <c r="N30207" i="2"/>
  <c r="O30207" i="2" l="1"/>
  <c r="P30207" i="2" s="1"/>
  <c r="I30208" i="2" s="1"/>
  <c r="R30207" i="2" l="1"/>
  <c r="N30208" i="2"/>
  <c r="O30208" i="2" l="1"/>
  <c r="P30208" i="2" s="1"/>
  <c r="I30209" i="2" s="1"/>
  <c r="R30208" i="2" l="1"/>
  <c r="N30209" i="2"/>
  <c r="O30209" i="2" l="1"/>
  <c r="P30209" i="2" s="1"/>
  <c r="I30210" i="2" s="1"/>
  <c r="R30209" i="2" l="1"/>
  <c r="N30210" i="2"/>
  <c r="O30210" i="2" l="1"/>
  <c r="P30210" i="2" s="1"/>
  <c r="I30211" i="2" s="1"/>
  <c r="R30210" i="2" l="1"/>
  <c r="N30211" i="2"/>
  <c r="O30211" i="2" l="1"/>
  <c r="P30211" i="2" s="1"/>
  <c r="I30212" i="2" s="1"/>
  <c r="R30211" i="2" l="1"/>
  <c r="N30212" i="2"/>
  <c r="O30212" i="2" l="1"/>
  <c r="P30212" i="2" s="1"/>
  <c r="I30213" i="2" s="1"/>
  <c r="R30212" i="2" l="1"/>
  <c r="N30213" i="2"/>
  <c r="O30213" i="2" l="1"/>
  <c r="P30213" i="2" s="1"/>
  <c r="I30214" i="2" s="1"/>
  <c r="R30213" i="2" l="1"/>
  <c r="N30214" i="2"/>
  <c r="O30214" i="2" l="1"/>
  <c r="P30214" i="2" s="1"/>
  <c r="I30215" i="2" s="1"/>
  <c r="R30214" i="2" l="1"/>
  <c r="N30215" i="2"/>
  <c r="O30215" i="2" l="1"/>
  <c r="P30215" i="2" s="1"/>
  <c r="I30216" i="2" s="1"/>
  <c r="R30215" i="2" l="1"/>
  <c r="N30216" i="2"/>
  <c r="O30216" i="2" l="1"/>
  <c r="P30216" i="2" s="1"/>
  <c r="I30217" i="2" s="1"/>
  <c r="R30216" i="2" l="1"/>
  <c r="N30217" i="2"/>
  <c r="O30217" i="2" l="1"/>
  <c r="P30217" i="2" s="1"/>
  <c r="I30218" i="2" s="1"/>
  <c r="R30217" i="2" l="1"/>
  <c r="N30218" i="2"/>
  <c r="O30218" i="2" l="1"/>
  <c r="P30218" i="2" s="1"/>
  <c r="I30219" i="2" s="1"/>
  <c r="R30218" i="2" l="1"/>
  <c r="N30219" i="2"/>
  <c r="O30219" i="2" l="1"/>
  <c r="P30219" i="2" s="1"/>
  <c r="I30220" i="2" s="1"/>
  <c r="R30219" i="2" l="1"/>
  <c r="N30220" i="2"/>
  <c r="O30220" i="2" l="1"/>
  <c r="P30220" i="2" s="1"/>
  <c r="I30221" i="2" s="1"/>
  <c r="R30220" i="2" l="1"/>
  <c r="N30221" i="2"/>
  <c r="O30221" i="2" l="1"/>
  <c r="P30221" i="2" s="1"/>
  <c r="I30222" i="2" s="1"/>
  <c r="R30221" i="2" l="1"/>
  <c r="N30222" i="2"/>
  <c r="O30222" i="2" l="1"/>
  <c r="P30222" i="2" s="1"/>
  <c r="I30223" i="2" s="1"/>
  <c r="R30222" i="2" l="1"/>
  <c r="N30223" i="2"/>
  <c r="O30223" i="2" l="1"/>
  <c r="P30223" i="2" s="1"/>
  <c r="I30224" i="2" s="1"/>
  <c r="R30223" i="2" l="1"/>
  <c r="N30224" i="2"/>
  <c r="O30224" i="2" l="1"/>
  <c r="P30224" i="2" s="1"/>
  <c r="I30225" i="2" s="1"/>
  <c r="R30224" i="2" l="1"/>
  <c r="N30225" i="2"/>
  <c r="O30225" i="2" l="1"/>
  <c r="P30225" i="2" s="1"/>
  <c r="I30226" i="2" s="1"/>
  <c r="R30225" i="2" l="1"/>
  <c r="N30226" i="2"/>
  <c r="O30226" i="2" l="1"/>
  <c r="P30226" i="2" s="1"/>
  <c r="I30227" i="2" s="1"/>
  <c r="R30226" i="2" l="1"/>
  <c r="N30227" i="2"/>
  <c r="O30227" i="2" l="1"/>
  <c r="P30227" i="2" s="1"/>
  <c r="I30228" i="2" s="1"/>
  <c r="R30227" i="2" l="1"/>
  <c r="N30228" i="2"/>
  <c r="O30228" i="2" l="1"/>
  <c r="P30228" i="2" s="1"/>
  <c r="I30229" i="2" s="1"/>
  <c r="R30228" i="2" l="1"/>
  <c r="N30229" i="2"/>
  <c r="O30229" i="2" l="1"/>
  <c r="P30229" i="2" s="1"/>
  <c r="I30230" i="2" s="1"/>
  <c r="R30229" i="2" l="1"/>
  <c r="N30230" i="2"/>
  <c r="O30230" i="2" l="1"/>
  <c r="P30230" i="2" s="1"/>
  <c r="I30231" i="2" s="1"/>
  <c r="R30230" i="2" l="1"/>
  <c r="N30231" i="2"/>
  <c r="O30231" i="2" l="1"/>
  <c r="P30231" i="2" s="1"/>
  <c r="I30232" i="2" s="1"/>
  <c r="R30231" i="2" l="1"/>
  <c r="N30232" i="2"/>
  <c r="O30232" i="2" l="1"/>
  <c r="P30232" i="2" s="1"/>
  <c r="I30233" i="2" s="1"/>
  <c r="R30232" i="2" l="1"/>
  <c r="N30233" i="2"/>
  <c r="O30233" i="2" l="1"/>
  <c r="P30233" i="2" s="1"/>
  <c r="I30234" i="2" s="1"/>
  <c r="R30233" i="2" l="1"/>
  <c r="N30234" i="2"/>
  <c r="O30234" i="2" l="1"/>
  <c r="P30234" i="2" s="1"/>
  <c r="I30235" i="2" s="1"/>
  <c r="R30234" i="2" l="1"/>
  <c r="N30235" i="2"/>
  <c r="O30235" i="2" l="1"/>
  <c r="P30235" i="2" s="1"/>
  <c r="I30236" i="2" s="1"/>
  <c r="R30235" i="2" l="1"/>
  <c r="N30236" i="2"/>
  <c r="O30236" i="2" l="1"/>
  <c r="P30236" i="2" s="1"/>
  <c r="I30237" i="2" s="1"/>
  <c r="R30236" i="2" l="1"/>
  <c r="N30237" i="2"/>
  <c r="O30237" i="2" l="1"/>
  <c r="P30237" i="2" s="1"/>
  <c r="I30238" i="2" s="1"/>
  <c r="R30237" i="2" l="1"/>
  <c r="N30238" i="2"/>
  <c r="O30238" i="2" l="1"/>
  <c r="P30238" i="2" s="1"/>
  <c r="I30239" i="2" s="1"/>
  <c r="R30238" i="2" l="1"/>
  <c r="N30239" i="2"/>
  <c r="O30239" i="2" l="1"/>
  <c r="P30239" i="2" s="1"/>
  <c r="I30240" i="2" s="1"/>
  <c r="R30239" i="2" l="1"/>
  <c r="N30240" i="2"/>
  <c r="O30240" i="2" l="1"/>
  <c r="P30240" i="2" s="1"/>
  <c r="I30241" i="2" s="1"/>
  <c r="R30240" i="2" l="1"/>
  <c r="N30241" i="2"/>
  <c r="O30241" i="2" l="1"/>
  <c r="P30241" i="2" s="1"/>
  <c r="I30242" i="2" s="1"/>
  <c r="R30241" i="2" l="1"/>
  <c r="N30242" i="2"/>
  <c r="O30242" i="2" l="1"/>
  <c r="P30242" i="2" s="1"/>
  <c r="I30243" i="2" s="1"/>
  <c r="R30242" i="2" l="1"/>
  <c r="N30243" i="2"/>
  <c r="O30243" i="2" l="1"/>
  <c r="P30243" i="2" s="1"/>
  <c r="I30244" i="2" s="1"/>
  <c r="R30243" i="2" l="1"/>
  <c r="N30244" i="2"/>
  <c r="O30244" i="2" l="1"/>
  <c r="P30244" i="2" s="1"/>
  <c r="I30245" i="2" s="1"/>
  <c r="R30244" i="2" l="1"/>
  <c r="N30245" i="2"/>
  <c r="O30245" i="2" l="1"/>
  <c r="P30245" i="2" s="1"/>
  <c r="I30246" i="2" s="1"/>
  <c r="R30245" i="2" l="1"/>
  <c r="N30246" i="2"/>
  <c r="O30246" i="2" l="1"/>
  <c r="P30246" i="2" s="1"/>
  <c r="I30247" i="2" s="1"/>
  <c r="R30246" i="2" l="1"/>
  <c r="N30247" i="2"/>
  <c r="O30247" i="2" l="1"/>
  <c r="P30247" i="2" s="1"/>
  <c r="I30248" i="2" s="1"/>
  <c r="R30247" i="2" l="1"/>
  <c r="N30248" i="2"/>
  <c r="O30248" i="2" l="1"/>
  <c r="P30248" i="2" s="1"/>
  <c r="I30249" i="2" s="1"/>
  <c r="R30248" i="2" l="1"/>
  <c r="N30249" i="2"/>
  <c r="O30249" i="2" l="1"/>
  <c r="P30249" i="2" s="1"/>
  <c r="I30250" i="2" s="1"/>
  <c r="R30249" i="2" l="1"/>
  <c r="N30250" i="2"/>
  <c r="O30250" i="2" l="1"/>
  <c r="P30250" i="2" s="1"/>
  <c r="I30251" i="2" s="1"/>
  <c r="R30250" i="2" l="1"/>
  <c r="N30251" i="2"/>
  <c r="O30251" i="2" l="1"/>
  <c r="P30251" i="2" s="1"/>
  <c r="I30252" i="2" s="1"/>
  <c r="R30251" i="2" l="1"/>
  <c r="N30252" i="2"/>
  <c r="O30252" i="2" l="1"/>
  <c r="P30252" i="2" s="1"/>
  <c r="I30253" i="2" s="1"/>
  <c r="R30252" i="2" l="1"/>
  <c r="N30253" i="2"/>
  <c r="O30253" i="2" l="1"/>
  <c r="P30253" i="2" s="1"/>
  <c r="I30254" i="2" s="1"/>
  <c r="R30253" i="2" l="1"/>
  <c r="N30254" i="2"/>
  <c r="O30254" i="2" l="1"/>
  <c r="P30254" i="2" s="1"/>
  <c r="I30255" i="2" s="1"/>
  <c r="R30254" i="2" l="1"/>
  <c r="N30255" i="2"/>
  <c r="O30255" i="2" l="1"/>
  <c r="P30255" i="2" s="1"/>
  <c r="I30256" i="2" s="1"/>
  <c r="R30255" i="2" l="1"/>
  <c r="N30256" i="2"/>
  <c r="O30256" i="2" l="1"/>
  <c r="P30256" i="2" s="1"/>
  <c r="I30257" i="2" s="1"/>
  <c r="R30256" i="2" l="1"/>
  <c r="N30257" i="2"/>
  <c r="O30257" i="2" l="1"/>
  <c r="P30257" i="2" s="1"/>
  <c r="I30258" i="2" s="1"/>
  <c r="R30257" i="2" l="1"/>
  <c r="N30258" i="2"/>
  <c r="O30258" i="2" l="1"/>
  <c r="P30258" i="2" s="1"/>
  <c r="I30259" i="2" s="1"/>
  <c r="R30258" i="2" l="1"/>
  <c r="N30259" i="2"/>
  <c r="O30259" i="2" l="1"/>
  <c r="P30259" i="2" s="1"/>
  <c r="I30260" i="2" s="1"/>
  <c r="R30259" i="2" l="1"/>
  <c r="N30260" i="2"/>
  <c r="O30260" i="2" l="1"/>
  <c r="P30260" i="2" s="1"/>
  <c r="I30261" i="2" s="1"/>
  <c r="R30260" i="2" l="1"/>
  <c r="N30261" i="2"/>
  <c r="O30261" i="2" l="1"/>
  <c r="P30261" i="2" s="1"/>
  <c r="I30262" i="2" s="1"/>
  <c r="R30261" i="2" l="1"/>
  <c r="N30262" i="2"/>
  <c r="O30262" i="2" l="1"/>
  <c r="P30262" i="2" s="1"/>
  <c r="I30263" i="2" s="1"/>
  <c r="R30262" i="2" l="1"/>
  <c r="N30263" i="2"/>
  <c r="O30263" i="2" l="1"/>
  <c r="P30263" i="2" s="1"/>
  <c r="I30264" i="2" s="1"/>
  <c r="R30263" i="2" l="1"/>
  <c r="N30264" i="2"/>
  <c r="O30264" i="2" l="1"/>
  <c r="P30264" i="2" s="1"/>
  <c r="I30265" i="2" s="1"/>
  <c r="R30264" i="2" l="1"/>
  <c r="N30265" i="2"/>
  <c r="O30265" i="2" l="1"/>
  <c r="P30265" i="2" s="1"/>
  <c r="I30266" i="2" s="1"/>
  <c r="R30265" i="2" l="1"/>
  <c r="N30266" i="2"/>
  <c r="O30266" i="2" l="1"/>
  <c r="P30266" i="2" s="1"/>
  <c r="I30267" i="2" s="1"/>
  <c r="R30266" i="2" l="1"/>
  <c r="N30267" i="2"/>
  <c r="O30267" i="2" l="1"/>
  <c r="P30267" i="2" s="1"/>
  <c r="I30268" i="2" s="1"/>
  <c r="R30267" i="2" l="1"/>
  <c r="N30268" i="2"/>
  <c r="O30268" i="2" l="1"/>
  <c r="P30268" i="2" s="1"/>
  <c r="I30269" i="2" s="1"/>
  <c r="R30268" i="2" l="1"/>
  <c r="N30269" i="2"/>
  <c r="O30269" i="2" l="1"/>
  <c r="P30269" i="2" s="1"/>
  <c r="I30270" i="2" s="1"/>
  <c r="R30269" i="2" l="1"/>
  <c r="N30270" i="2"/>
  <c r="O30270" i="2" l="1"/>
  <c r="P30270" i="2" s="1"/>
  <c r="I30271" i="2" s="1"/>
  <c r="R30270" i="2" l="1"/>
  <c r="N30271" i="2"/>
  <c r="O30271" i="2" l="1"/>
  <c r="P30271" i="2" s="1"/>
  <c r="I30272" i="2" s="1"/>
  <c r="R30271" i="2" l="1"/>
  <c r="N30272" i="2"/>
  <c r="O30272" i="2" l="1"/>
  <c r="P30272" i="2" s="1"/>
  <c r="I30273" i="2" s="1"/>
  <c r="R30272" i="2" l="1"/>
  <c r="N30273" i="2"/>
  <c r="O30273" i="2" l="1"/>
  <c r="P30273" i="2" s="1"/>
  <c r="I30274" i="2" s="1"/>
  <c r="R30273" i="2" l="1"/>
  <c r="N30274" i="2"/>
  <c r="O30274" i="2" l="1"/>
  <c r="P30274" i="2" s="1"/>
  <c r="I30275" i="2" s="1"/>
  <c r="R30274" i="2" l="1"/>
  <c r="N30275" i="2"/>
  <c r="O30275" i="2" l="1"/>
  <c r="P30275" i="2" s="1"/>
  <c r="I30276" i="2" s="1"/>
  <c r="R30275" i="2" l="1"/>
  <c r="N30276" i="2"/>
  <c r="O30276" i="2" l="1"/>
  <c r="P30276" i="2" s="1"/>
  <c r="I30277" i="2" s="1"/>
  <c r="R30276" i="2" l="1"/>
  <c r="N30277" i="2"/>
  <c r="O30277" i="2" l="1"/>
  <c r="P30277" i="2" s="1"/>
  <c r="I30278" i="2" s="1"/>
  <c r="R30277" i="2" l="1"/>
  <c r="N30278" i="2"/>
  <c r="O30278" i="2" l="1"/>
  <c r="P30278" i="2" s="1"/>
  <c r="I30279" i="2" s="1"/>
  <c r="R30278" i="2" l="1"/>
  <c r="N30279" i="2"/>
  <c r="O30279" i="2" l="1"/>
  <c r="P30279" i="2" s="1"/>
  <c r="I30280" i="2" s="1"/>
  <c r="R30279" i="2" l="1"/>
  <c r="N30280" i="2"/>
  <c r="O30280" i="2" l="1"/>
  <c r="P30280" i="2" s="1"/>
  <c r="I30281" i="2" s="1"/>
  <c r="R30280" i="2" l="1"/>
  <c r="N30281" i="2"/>
  <c r="O30281" i="2" l="1"/>
  <c r="P30281" i="2" s="1"/>
  <c r="I30282" i="2" s="1"/>
  <c r="R30281" i="2" l="1"/>
  <c r="N30282" i="2"/>
  <c r="O30282" i="2" l="1"/>
  <c r="P30282" i="2" s="1"/>
  <c r="I30283" i="2" s="1"/>
  <c r="R30282" i="2" l="1"/>
  <c r="N30283" i="2"/>
  <c r="O30283" i="2" l="1"/>
  <c r="P30283" i="2" s="1"/>
  <c r="I30284" i="2" s="1"/>
  <c r="R30283" i="2" l="1"/>
  <c r="N30284" i="2"/>
  <c r="O30284" i="2" l="1"/>
  <c r="P30284" i="2" s="1"/>
  <c r="I30285" i="2" s="1"/>
  <c r="R30284" i="2" l="1"/>
  <c r="N30285" i="2"/>
  <c r="O30285" i="2" l="1"/>
  <c r="P30285" i="2" s="1"/>
  <c r="I30286" i="2" s="1"/>
  <c r="R30285" i="2" l="1"/>
  <c r="N30286" i="2"/>
  <c r="O30286" i="2" l="1"/>
  <c r="P30286" i="2" s="1"/>
  <c r="I30287" i="2" s="1"/>
  <c r="R30286" i="2" l="1"/>
  <c r="N30287" i="2"/>
  <c r="O30287" i="2" l="1"/>
  <c r="P30287" i="2" s="1"/>
  <c r="I30288" i="2" s="1"/>
  <c r="R30287" i="2" l="1"/>
  <c r="N30288" i="2"/>
  <c r="O30288" i="2" l="1"/>
  <c r="P30288" i="2" s="1"/>
  <c r="I30289" i="2" s="1"/>
  <c r="R30288" i="2" l="1"/>
  <c r="N30289" i="2"/>
  <c r="O30289" i="2" l="1"/>
  <c r="P30289" i="2" s="1"/>
  <c r="I30290" i="2" s="1"/>
  <c r="R30289" i="2" l="1"/>
  <c r="N30290" i="2"/>
  <c r="O30290" i="2" l="1"/>
  <c r="P30290" i="2" s="1"/>
  <c r="I30291" i="2" s="1"/>
  <c r="R30290" i="2" l="1"/>
  <c r="N30291" i="2"/>
  <c r="O30291" i="2" l="1"/>
  <c r="P30291" i="2" s="1"/>
  <c r="I30292" i="2" s="1"/>
  <c r="R30291" i="2" l="1"/>
  <c r="N30292" i="2"/>
  <c r="O30292" i="2" l="1"/>
  <c r="P30292" i="2" s="1"/>
  <c r="I30293" i="2" s="1"/>
  <c r="R30292" i="2" l="1"/>
  <c r="N30293" i="2"/>
  <c r="O30293" i="2" l="1"/>
  <c r="P30293" i="2" s="1"/>
  <c r="I30294" i="2" s="1"/>
  <c r="R30293" i="2" l="1"/>
  <c r="N30294" i="2"/>
  <c r="O30294" i="2" l="1"/>
  <c r="P30294" i="2" s="1"/>
  <c r="I30295" i="2" s="1"/>
  <c r="R30294" i="2" l="1"/>
  <c r="N30295" i="2"/>
  <c r="O30295" i="2" l="1"/>
  <c r="P30295" i="2" s="1"/>
  <c r="I30296" i="2" s="1"/>
  <c r="R30295" i="2" l="1"/>
  <c r="N30296" i="2"/>
  <c r="O30296" i="2" l="1"/>
  <c r="P30296" i="2" s="1"/>
  <c r="I30297" i="2" s="1"/>
  <c r="R30296" i="2" l="1"/>
  <c r="N30297" i="2"/>
  <c r="O30297" i="2" l="1"/>
  <c r="P30297" i="2" s="1"/>
  <c r="I30298" i="2" s="1"/>
  <c r="R30297" i="2" l="1"/>
  <c r="N30298" i="2"/>
  <c r="O30298" i="2" l="1"/>
  <c r="P30298" i="2" s="1"/>
  <c r="I30299" i="2" s="1"/>
  <c r="R30298" i="2" l="1"/>
  <c r="N30299" i="2"/>
  <c r="O30299" i="2" l="1"/>
  <c r="P30299" i="2" s="1"/>
  <c r="I30300" i="2" s="1"/>
  <c r="R30299" i="2" l="1"/>
  <c r="N30300" i="2"/>
  <c r="O30300" i="2" l="1"/>
  <c r="P30300" i="2" s="1"/>
  <c r="I30301" i="2" s="1"/>
  <c r="R30300" i="2" l="1"/>
  <c r="N30301" i="2"/>
  <c r="O30301" i="2" l="1"/>
  <c r="P30301" i="2" s="1"/>
  <c r="I30302" i="2" s="1"/>
  <c r="R30301" i="2" l="1"/>
  <c r="N30302" i="2"/>
  <c r="O30302" i="2" l="1"/>
  <c r="P30302" i="2" s="1"/>
  <c r="I30303" i="2" s="1"/>
  <c r="R30302" i="2" l="1"/>
  <c r="N30303" i="2"/>
  <c r="O30303" i="2" l="1"/>
  <c r="P30303" i="2" s="1"/>
  <c r="I30304" i="2" s="1"/>
  <c r="R30303" i="2" l="1"/>
  <c r="N30304" i="2"/>
  <c r="O30304" i="2" l="1"/>
  <c r="P30304" i="2" s="1"/>
  <c r="I30305" i="2" s="1"/>
  <c r="R30304" i="2" l="1"/>
  <c r="N30305" i="2"/>
  <c r="O30305" i="2" l="1"/>
  <c r="P30305" i="2" s="1"/>
  <c r="I30306" i="2" s="1"/>
  <c r="R30305" i="2" l="1"/>
  <c r="N30306" i="2"/>
  <c r="O30306" i="2" l="1"/>
  <c r="P30306" i="2" s="1"/>
  <c r="I30307" i="2" s="1"/>
  <c r="R30306" i="2" l="1"/>
  <c r="N30307" i="2"/>
  <c r="O30307" i="2" l="1"/>
  <c r="P30307" i="2" s="1"/>
  <c r="I30308" i="2" s="1"/>
  <c r="R30307" i="2" l="1"/>
  <c r="N30308" i="2"/>
  <c r="O30308" i="2" l="1"/>
  <c r="P30308" i="2" s="1"/>
  <c r="I30309" i="2" s="1"/>
  <c r="R30308" i="2" l="1"/>
  <c r="N30309" i="2"/>
  <c r="O30309" i="2" l="1"/>
  <c r="P30309" i="2" s="1"/>
  <c r="I30310" i="2" s="1"/>
  <c r="R30309" i="2" l="1"/>
  <c r="N30310" i="2"/>
  <c r="O30310" i="2" l="1"/>
  <c r="P30310" i="2" s="1"/>
  <c r="I30311" i="2" s="1"/>
  <c r="R30310" i="2" l="1"/>
  <c r="N30311" i="2"/>
  <c r="O30311" i="2" l="1"/>
  <c r="P30311" i="2" s="1"/>
  <c r="I30312" i="2" s="1"/>
  <c r="R30311" i="2" l="1"/>
  <c r="N30312" i="2"/>
  <c r="O30312" i="2" l="1"/>
  <c r="P30312" i="2" s="1"/>
  <c r="I30313" i="2" s="1"/>
  <c r="R30312" i="2" l="1"/>
  <c r="N30313" i="2"/>
  <c r="O30313" i="2" l="1"/>
  <c r="P30313" i="2" s="1"/>
  <c r="I30314" i="2" s="1"/>
  <c r="R30313" i="2" l="1"/>
  <c r="N30314" i="2"/>
  <c r="O30314" i="2" l="1"/>
  <c r="P30314" i="2" s="1"/>
  <c r="I30315" i="2" s="1"/>
  <c r="R30314" i="2" l="1"/>
  <c r="N30315" i="2"/>
  <c r="O30315" i="2" l="1"/>
  <c r="P30315" i="2" s="1"/>
  <c r="I30316" i="2" s="1"/>
  <c r="R30315" i="2" l="1"/>
  <c r="N30316" i="2"/>
  <c r="O30316" i="2" l="1"/>
  <c r="P30316" i="2" s="1"/>
  <c r="I30317" i="2" s="1"/>
  <c r="R30316" i="2" l="1"/>
  <c r="N30317" i="2"/>
  <c r="O30317" i="2" l="1"/>
  <c r="P30317" i="2" s="1"/>
  <c r="I30318" i="2" s="1"/>
  <c r="R30317" i="2" l="1"/>
  <c r="N30318" i="2"/>
  <c r="O30318" i="2" l="1"/>
  <c r="P30318" i="2" s="1"/>
  <c r="I30319" i="2" s="1"/>
  <c r="R30318" i="2" l="1"/>
  <c r="N30319" i="2"/>
  <c r="O30319" i="2" l="1"/>
  <c r="P30319" i="2" s="1"/>
  <c r="I30320" i="2" s="1"/>
  <c r="R30319" i="2" l="1"/>
  <c r="N30320" i="2"/>
  <c r="O30320" i="2" l="1"/>
  <c r="P30320" i="2" s="1"/>
  <c r="I30321" i="2" s="1"/>
  <c r="R30320" i="2" l="1"/>
  <c r="N30321" i="2"/>
  <c r="O30321" i="2" l="1"/>
  <c r="P30321" i="2" s="1"/>
  <c r="I30322" i="2" s="1"/>
  <c r="R30321" i="2" l="1"/>
  <c r="N30322" i="2"/>
  <c r="O30322" i="2" l="1"/>
  <c r="P30322" i="2" s="1"/>
  <c r="I30323" i="2" s="1"/>
  <c r="R30322" i="2" l="1"/>
  <c r="N30323" i="2"/>
  <c r="O30323" i="2" l="1"/>
  <c r="P30323" i="2" s="1"/>
  <c r="I30324" i="2" s="1"/>
  <c r="R30323" i="2" l="1"/>
  <c r="N30324" i="2"/>
  <c r="O30324" i="2" l="1"/>
  <c r="P30324" i="2" s="1"/>
  <c r="I30325" i="2" s="1"/>
  <c r="R30324" i="2" l="1"/>
  <c r="N30325" i="2"/>
  <c r="O30325" i="2" l="1"/>
  <c r="P30325" i="2" s="1"/>
  <c r="I30326" i="2" s="1"/>
  <c r="R30325" i="2" l="1"/>
  <c r="N30326" i="2"/>
  <c r="O30326" i="2" l="1"/>
  <c r="P30326" i="2" s="1"/>
  <c r="I30327" i="2" s="1"/>
  <c r="R30326" i="2" l="1"/>
  <c r="N30327" i="2"/>
  <c r="O30327" i="2" l="1"/>
  <c r="P30327" i="2" s="1"/>
  <c r="I30328" i="2" s="1"/>
  <c r="R30327" i="2" l="1"/>
  <c r="N30328" i="2"/>
  <c r="O30328" i="2" l="1"/>
  <c r="P30328" i="2" s="1"/>
  <c r="I30329" i="2" s="1"/>
  <c r="R30328" i="2" l="1"/>
  <c r="N30329" i="2"/>
  <c r="O30329" i="2" l="1"/>
  <c r="P30329" i="2" s="1"/>
  <c r="I30330" i="2" s="1"/>
  <c r="R30329" i="2" l="1"/>
  <c r="N30330" i="2"/>
  <c r="O30330" i="2" l="1"/>
  <c r="P30330" i="2" s="1"/>
  <c r="I30331" i="2" s="1"/>
  <c r="R30330" i="2" l="1"/>
  <c r="N30331" i="2"/>
  <c r="O30331" i="2" l="1"/>
  <c r="P30331" i="2" s="1"/>
  <c r="I30332" i="2" s="1"/>
  <c r="R30331" i="2" l="1"/>
  <c r="N30332" i="2"/>
  <c r="O30332" i="2" l="1"/>
  <c r="P30332" i="2" s="1"/>
  <c r="I30333" i="2" s="1"/>
  <c r="R30332" i="2" l="1"/>
  <c r="N30333" i="2"/>
  <c r="O30333" i="2" l="1"/>
  <c r="P30333" i="2" s="1"/>
  <c r="I30334" i="2" s="1"/>
  <c r="R30333" i="2" l="1"/>
  <c r="N30334" i="2"/>
  <c r="O30334" i="2" l="1"/>
  <c r="P30334" i="2" s="1"/>
  <c r="I30335" i="2" s="1"/>
  <c r="R30334" i="2" l="1"/>
  <c r="N30335" i="2"/>
  <c r="O30335" i="2" l="1"/>
  <c r="P30335" i="2" s="1"/>
  <c r="I30336" i="2" s="1"/>
  <c r="R30335" i="2" l="1"/>
  <c r="N30336" i="2"/>
  <c r="O30336" i="2" l="1"/>
  <c r="P30336" i="2" s="1"/>
  <c r="I30337" i="2" s="1"/>
  <c r="R30336" i="2" l="1"/>
  <c r="N30337" i="2"/>
  <c r="O30337" i="2" l="1"/>
  <c r="P30337" i="2" s="1"/>
  <c r="I30338" i="2" s="1"/>
  <c r="R30337" i="2" l="1"/>
  <c r="N30338" i="2"/>
  <c r="O30338" i="2" l="1"/>
  <c r="P30338" i="2" s="1"/>
  <c r="I30339" i="2" s="1"/>
  <c r="R30338" i="2" l="1"/>
  <c r="N30339" i="2"/>
  <c r="O30339" i="2" l="1"/>
  <c r="P30339" i="2" s="1"/>
  <c r="I30340" i="2" s="1"/>
  <c r="R30339" i="2" l="1"/>
  <c r="N30340" i="2"/>
  <c r="O30340" i="2" l="1"/>
  <c r="P30340" i="2" s="1"/>
  <c r="I30341" i="2" s="1"/>
  <c r="R30340" i="2" l="1"/>
  <c r="N30341" i="2"/>
  <c r="O30341" i="2" l="1"/>
  <c r="P30341" i="2" s="1"/>
  <c r="I30342" i="2" s="1"/>
  <c r="R30341" i="2" l="1"/>
  <c r="N30342" i="2"/>
  <c r="O30342" i="2" l="1"/>
  <c r="P30342" i="2" s="1"/>
  <c r="I30343" i="2" s="1"/>
  <c r="R30342" i="2" l="1"/>
  <c r="N30343" i="2"/>
  <c r="O30343" i="2" l="1"/>
  <c r="P30343" i="2" s="1"/>
  <c r="I30344" i="2" s="1"/>
  <c r="R30343" i="2" l="1"/>
  <c r="N30344" i="2"/>
  <c r="O30344" i="2" l="1"/>
  <c r="P30344" i="2" s="1"/>
  <c r="I30345" i="2" s="1"/>
  <c r="R30344" i="2" l="1"/>
  <c r="N30345" i="2"/>
  <c r="O30345" i="2" l="1"/>
  <c r="P30345" i="2" s="1"/>
  <c r="I30346" i="2" s="1"/>
  <c r="R30345" i="2" l="1"/>
  <c r="N30346" i="2"/>
  <c r="O30346" i="2" l="1"/>
  <c r="P30346" i="2" s="1"/>
  <c r="I30347" i="2" s="1"/>
  <c r="R30346" i="2" l="1"/>
  <c r="N30347" i="2"/>
  <c r="O30347" i="2" l="1"/>
  <c r="P30347" i="2" s="1"/>
  <c r="I30348" i="2" s="1"/>
  <c r="R30347" i="2" l="1"/>
  <c r="N30348" i="2"/>
  <c r="O30348" i="2" l="1"/>
  <c r="P30348" i="2" s="1"/>
  <c r="I30349" i="2" s="1"/>
  <c r="R30348" i="2" l="1"/>
  <c r="N30349" i="2"/>
  <c r="O30349" i="2" l="1"/>
  <c r="P30349" i="2" s="1"/>
  <c r="I30350" i="2" s="1"/>
  <c r="R30349" i="2" l="1"/>
  <c r="N30350" i="2"/>
  <c r="O30350" i="2" l="1"/>
  <c r="P30350" i="2" s="1"/>
  <c r="I30351" i="2" s="1"/>
  <c r="R30350" i="2" l="1"/>
  <c r="N30351" i="2"/>
  <c r="O30351" i="2" l="1"/>
  <c r="P30351" i="2" s="1"/>
  <c r="I30352" i="2" s="1"/>
  <c r="R30351" i="2" l="1"/>
  <c r="N30352" i="2"/>
  <c r="O30352" i="2" l="1"/>
  <c r="P30352" i="2" s="1"/>
  <c r="I30353" i="2" s="1"/>
  <c r="R30352" i="2" l="1"/>
  <c r="N30353" i="2"/>
  <c r="O30353" i="2" l="1"/>
  <c r="P30353" i="2" s="1"/>
  <c r="I30354" i="2" s="1"/>
  <c r="R30353" i="2" l="1"/>
  <c r="N30354" i="2"/>
  <c r="O30354" i="2" l="1"/>
  <c r="P30354" i="2" s="1"/>
  <c r="I30355" i="2" s="1"/>
  <c r="R30354" i="2" l="1"/>
  <c r="N30355" i="2"/>
  <c r="O30355" i="2" l="1"/>
  <c r="P30355" i="2" s="1"/>
  <c r="I30356" i="2" s="1"/>
  <c r="R30355" i="2" l="1"/>
  <c r="N30356" i="2"/>
  <c r="O30356" i="2" l="1"/>
  <c r="P30356" i="2" s="1"/>
  <c r="I30357" i="2" s="1"/>
  <c r="R30356" i="2" l="1"/>
  <c r="N30357" i="2"/>
  <c r="O30357" i="2" l="1"/>
  <c r="P30357" i="2" s="1"/>
  <c r="I30358" i="2" s="1"/>
  <c r="R30357" i="2" l="1"/>
  <c r="N30358" i="2"/>
  <c r="O30358" i="2" l="1"/>
  <c r="P30358" i="2" s="1"/>
  <c r="I30359" i="2" s="1"/>
  <c r="R30358" i="2" l="1"/>
  <c r="N30359" i="2"/>
  <c r="O30359" i="2" l="1"/>
  <c r="P30359" i="2" s="1"/>
  <c r="I30360" i="2" s="1"/>
  <c r="R30359" i="2" l="1"/>
  <c r="N30360" i="2"/>
  <c r="O30360" i="2" l="1"/>
  <c r="P30360" i="2" s="1"/>
  <c r="I30361" i="2" s="1"/>
  <c r="R30360" i="2" l="1"/>
  <c r="N30361" i="2"/>
  <c r="O30361" i="2" l="1"/>
  <c r="P30361" i="2" s="1"/>
  <c r="I30362" i="2" s="1"/>
  <c r="R30361" i="2" l="1"/>
  <c r="N30362" i="2"/>
  <c r="O30362" i="2" l="1"/>
  <c r="P30362" i="2" s="1"/>
  <c r="I30363" i="2" s="1"/>
  <c r="R30362" i="2" l="1"/>
  <c r="N30363" i="2"/>
  <c r="O30363" i="2" l="1"/>
  <c r="P30363" i="2" s="1"/>
  <c r="I30364" i="2" s="1"/>
  <c r="R30363" i="2" l="1"/>
  <c r="N30364" i="2"/>
  <c r="O30364" i="2" l="1"/>
  <c r="P30364" i="2" s="1"/>
  <c r="I30365" i="2" s="1"/>
  <c r="R30364" i="2" l="1"/>
  <c r="N30365" i="2"/>
  <c r="O30365" i="2" l="1"/>
  <c r="P30365" i="2" s="1"/>
  <c r="I30366" i="2" s="1"/>
  <c r="R30365" i="2" l="1"/>
  <c r="N30366" i="2"/>
  <c r="O30366" i="2" l="1"/>
  <c r="P30366" i="2" s="1"/>
  <c r="I30367" i="2" s="1"/>
  <c r="R30366" i="2" l="1"/>
  <c r="N30367" i="2"/>
  <c r="O30367" i="2" l="1"/>
  <c r="P30367" i="2" s="1"/>
  <c r="I30368" i="2" s="1"/>
  <c r="R30367" i="2" l="1"/>
  <c r="N30368" i="2"/>
  <c r="O30368" i="2" l="1"/>
  <c r="P30368" i="2" s="1"/>
  <c r="I30369" i="2" s="1"/>
  <c r="R30368" i="2" l="1"/>
  <c r="N30369" i="2"/>
  <c r="O30369" i="2" l="1"/>
  <c r="P30369" i="2" s="1"/>
  <c r="I30370" i="2" s="1"/>
  <c r="R30369" i="2" l="1"/>
  <c r="N30370" i="2"/>
  <c r="O30370" i="2" l="1"/>
  <c r="P30370" i="2" s="1"/>
  <c r="I30371" i="2" s="1"/>
  <c r="R30370" i="2" l="1"/>
  <c r="N30371" i="2"/>
  <c r="O30371" i="2" l="1"/>
  <c r="P30371" i="2" s="1"/>
  <c r="I30372" i="2" s="1"/>
  <c r="R30371" i="2" l="1"/>
  <c r="N30372" i="2"/>
  <c r="O30372" i="2" l="1"/>
  <c r="P30372" i="2" s="1"/>
  <c r="I30373" i="2" s="1"/>
  <c r="R30372" i="2" l="1"/>
  <c r="N30373" i="2"/>
  <c r="O30373" i="2" l="1"/>
  <c r="R30373" i="2" s="1"/>
  <c r="P30373" i="2" l="1"/>
  <c r="I30374" i="2" s="1"/>
  <c r="N30374" i="2" s="1"/>
  <c r="O30374" i="2" l="1"/>
  <c r="P30374" i="2" s="1"/>
  <c r="I30375" i="2" s="1"/>
  <c r="R30374" i="2" l="1"/>
  <c r="N30375" i="2"/>
  <c r="O30375" i="2" l="1"/>
  <c r="P30375" i="2" s="1"/>
  <c r="I30376" i="2" s="1"/>
  <c r="R30375" i="2" l="1"/>
  <c r="N30376" i="2"/>
  <c r="O30376" i="2" l="1"/>
  <c r="P30376" i="2" s="1"/>
  <c r="I30377" i="2" s="1"/>
  <c r="R30376" i="2" l="1"/>
  <c r="N30377" i="2"/>
  <c r="O30377" i="2" l="1"/>
  <c r="P30377" i="2" s="1"/>
  <c r="I30378" i="2" s="1"/>
  <c r="R30377" i="2" l="1"/>
  <c r="N30378" i="2"/>
  <c r="O30378" i="2" l="1"/>
  <c r="P30378" i="2" s="1"/>
  <c r="I30379" i="2" s="1"/>
  <c r="R30378" i="2" l="1"/>
  <c r="N30379" i="2"/>
  <c r="O30379" i="2" l="1"/>
  <c r="P30379" i="2" s="1"/>
  <c r="I30380" i="2" s="1"/>
  <c r="R30379" i="2" l="1"/>
  <c r="N30380" i="2"/>
  <c r="O30380" i="2" l="1"/>
  <c r="P30380" i="2" s="1"/>
  <c r="I30381" i="2" s="1"/>
  <c r="R30380" i="2" l="1"/>
  <c r="N30381" i="2"/>
  <c r="O30381" i="2" l="1"/>
  <c r="P30381" i="2" s="1"/>
  <c r="I30382" i="2" s="1"/>
  <c r="R30381" i="2" l="1"/>
  <c r="N30382" i="2"/>
  <c r="O30382" i="2" l="1"/>
  <c r="P30382" i="2" s="1"/>
  <c r="I30383" i="2" s="1"/>
  <c r="R30382" i="2" l="1"/>
  <c r="N30383" i="2"/>
  <c r="O30383" i="2" l="1"/>
  <c r="P30383" i="2" s="1"/>
  <c r="I30384" i="2" s="1"/>
  <c r="R30383" i="2" l="1"/>
  <c r="N30384" i="2"/>
  <c r="O30384" i="2" l="1"/>
  <c r="P30384" i="2" s="1"/>
  <c r="I30385" i="2" s="1"/>
  <c r="R30384" i="2" l="1"/>
  <c r="N30385" i="2"/>
  <c r="O30385" i="2" l="1"/>
  <c r="P30385" i="2" s="1"/>
  <c r="I30386" i="2" s="1"/>
  <c r="R30385" i="2" l="1"/>
  <c r="N30386" i="2"/>
  <c r="O30386" i="2" l="1"/>
  <c r="P30386" i="2" s="1"/>
  <c r="I30387" i="2" s="1"/>
  <c r="R30386" i="2" l="1"/>
  <c r="N30387" i="2"/>
  <c r="O30387" i="2" l="1"/>
  <c r="P30387" i="2" s="1"/>
  <c r="I30388" i="2" s="1"/>
  <c r="R30387" i="2" l="1"/>
  <c r="N30388" i="2"/>
  <c r="O30388" i="2" l="1"/>
  <c r="P30388" i="2" s="1"/>
  <c r="I30389" i="2" s="1"/>
  <c r="R30388" i="2" l="1"/>
  <c r="N30389" i="2"/>
  <c r="O30389" i="2" l="1"/>
  <c r="P30389" i="2" s="1"/>
  <c r="I30390" i="2" s="1"/>
  <c r="R30389" i="2" l="1"/>
  <c r="N30390" i="2"/>
  <c r="O30390" i="2" l="1"/>
  <c r="P30390" i="2" s="1"/>
  <c r="I30391" i="2" s="1"/>
  <c r="R30390" i="2" l="1"/>
  <c r="N30391" i="2"/>
  <c r="O30391" i="2" l="1"/>
  <c r="P30391" i="2" s="1"/>
  <c r="I30392" i="2" s="1"/>
  <c r="R30391" i="2" l="1"/>
  <c r="N30392" i="2"/>
  <c r="O30392" i="2" l="1"/>
  <c r="P30392" i="2" s="1"/>
  <c r="I30393" i="2" s="1"/>
  <c r="R30392" i="2" l="1"/>
  <c r="N30393" i="2"/>
  <c r="O30393" i="2" l="1"/>
  <c r="P30393" i="2" s="1"/>
  <c r="I30394" i="2" s="1"/>
  <c r="R30393" i="2" l="1"/>
  <c r="N30394" i="2"/>
  <c r="O30394" i="2" l="1"/>
  <c r="P30394" i="2" s="1"/>
  <c r="I30395" i="2" s="1"/>
  <c r="R30394" i="2" l="1"/>
  <c r="N30395" i="2"/>
  <c r="O30395" i="2" l="1"/>
  <c r="P30395" i="2" s="1"/>
  <c r="I30396" i="2" s="1"/>
  <c r="R30395" i="2" l="1"/>
  <c r="N30396" i="2"/>
  <c r="O30396" i="2" l="1"/>
  <c r="P30396" i="2" s="1"/>
  <c r="I30397" i="2" s="1"/>
  <c r="R30396" i="2" l="1"/>
  <c r="N30397" i="2"/>
  <c r="O30397" i="2" l="1"/>
  <c r="P30397" i="2" s="1"/>
  <c r="I30398" i="2" s="1"/>
  <c r="R30397" i="2" l="1"/>
  <c r="N30398" i="2"/>
  <c r="O30398" i="2" l="1"/>
  <c r="P30398" i="2" s="1"/>
  <c r="I30399" i="2" s="1"/>
  <c r="R30398" i="2" l="1"/>
  <c r="N30399" i="2"/>
  <c r="O30399" i="2" l="1"/>
  <c r="P30399" i="2" s="1"/>
  <c r="I30400" i="2" s="1"/>
  <c r="R30399" i="2" l="1"/>
  <c r="N30400" i="2"/>
  <c r="O30400" i="2" l="1"/>
  <c r="P30400" i="2" s="1"/>
  <c r="I30401" i="2" s="1"/>
  <c r="R30400" i="2" l="1"/>
  <c r="N30401" i="2"/>
  <c r="O30401" i="2" l="1"/>
  <c r="P30401" i="2" s="1"/>
  <c r="I30402" i="2" s="1"/>
  <c r="R30401" i="2" l="1"/>
  <c r="N30402" i="2"/>
  <c r="O30402" i="2" l="1"/>
  <c r="P30402" i="2" s="1"/>
  <c r="I30403" i="2" s="1"/>
  <c r="R30402" i="2" l="1"/>
  <c r="N30403" i="2"/>
  <c r="O30403" i="2" l="1"/>
  <c r="P30403" i="2" s="1"/>
  <c r="I30404" i="2" s="1"/>
  <c r="R30403" i="2" l="1"/>
  <c r="N30404" i="2"/>
  <c r="O30404" i="2" l="1"/>
  <c r="P30404" i="2" s="1"/>
  <c r="I30405" i="2" s="1"/>
  <c r="R30404" i="2" l="1"/>
  <c r="N30405" i="2"/>
  <c r="O30405" i="2" l="1"/>
  <c r="P30405" i="2" s="1"/>
  <c r="I30406" i="2" s="1"/>
  <c r="R30405" i="2" l="1"/>
  <c r="N30406" i="2"/>
  <c r="O30406" i="2" l="1"/>
  <c r="P30406" i="2" s="1"/>
  <c r="I30407" i="2" s="1"/>
  <c r="R30406" i="2" l="1"/>
  <c r="N30407" i="2"/>
  <c r="O30407" i="2" l="1"/>
  <c r="P30407" i="2" s="1"/>
  <c r="I30408" i="2" s="1"/>
  <c r="R30407" i="2" l="1"/>
  <c r="N30408" i="2"/>
  <c r="O30408" i="2" l="1"/>
  <c r="P30408" i="2" s="1"/>
  <c r="I30409" i="2" s="1"/>
  <c r="R30408" i="2" l="1"/>
  <c r="N30409" i="2"/>
  <c r="O30409" i="2" l="1"/>
  <c r="P30409" i="2" s="1"/>
  <c r="I30410" i="2" s="1"/>
  <c r="R30409" i="2" l="1"/>
  <c r="N30410" i="2"/>
  <c r="O30410" i="2" l="1"/>
  <c r="P30410" i="2" s="1"/>
  <c r="I30411" i="2" s="1"/>
  <c r="R30410" i="2" l="1"/>
  <c r="N30411" i="2"/>
  <c r="O30411" i="2" l="1"/>
  <c r="P30411" i="2" s="1"/>
  <c r="I30412" i="2" s="1"/>
  <c r="R30411" i="2" l="1"/>
  <c r="N30412" i="2"/>
  <c r="O30412" i="2" l="1"/>
  <c r="P30412" i="2" s="1"/>
  <c r="I30413" i="2" s="1"/>
  <c r="R30412" i="2" l="1"/>
  <c r="N30413" i="2"/>
  <c r="O30413" i="2" l="1"/>
  <c r="P30413" i="2" s="1"/>
  <c r="I30414" i="2" s="1"/>
  <c r="R30413" i="2" l="1"/>
  <c r="N30414" i="2"/>
  <c r="O30414" i="2" l="1"/>
  <c r="P30414" i="2" s="1"/>
  <c r="I30415" i="2" s="1"/>
  <c r="R30414" i="2" l="1"/>
  <c r="N30415" i="2"/>
  <c r="O30415" i="2" l="1"/>
  <c r="P30415" i="2" s="1"/>
  <c r="I30416" i="2" s="1"/>
  <c r="R30415" i="2" l="1"/>
  <c r="N30416" i="2"/>
  <c r="O30416" i="2" l="1"/>
  <c r="P30416" i="2" s="1"/>
  <c r="I30417" i="2" s="1"/>
  <c r="R30416" i="2" l="1"/>
  <c r="N30417" i="2"/>
  <c r="O30417" i="2" l="1"/>
  <c r="P30417" i="2" s="1"/>
  <c r="I30418" i="2" s="1"/>
  <c r="R30417" i="2" l="1"/>
  <c r="N30418" i="2"/>
  <c r="O30418" i="2" l="1"/>
  <c r="P30418" i="2" s="1"/>
  <c r="I30419" i="2" s="1"/>
  <c r="R30418" i="2" l="1"/>
  <c r="N30419" i="2"/>
  <c r="O30419" i="2" l="1"/>
  <c r="P30419" i="2" s="1"/>
  <c r="I30420" i="2" s="1"/>
  <c r="R30419" i="2" l="1"/>
  <c r="N30420" i="2"/>
  <c r="O30420" i="2" l="1"/>
  <c r="P30420" i="2" s="1"/>
  <c r="I30421" i="2" s="1"/>
  <c r="R30420" i="2" l="1"/>
  <c r="N30421" i="2"/>
  <c r="O30421" i="2" l="1"/>
  <c r="P30421" i="2" s="1"/>
  <c r="I30422" i="2" s="1"/>
  <c r="R30421" i="2" l="1"/>
  <c r="N30422" i="2"/>
  <c r="O30422" i="2" l="1"/>
  <c r="P30422" i="2" s="1"/>
  <c r="I30423" i="2" s="1"/>
  <c r="R30422" i="2" l="1"/>
  <c r="N30423" i="2"/>
  <c r="O30423" i="2" l="1"/>
  <c r="P30423" i="2" s="1"/>
  <c r="I30424" i="2" s="1"/>
  <c r="R30423" i="2" l="1"/>
  <c r="N30424" i="2"/>
  <c r="O30424" i="2" l="1"/>
  <c r="P30424" i="2" s="1"/>
  <c r="I30425" i="2" s="1"/>
  <c r="R30424" i="2" l="1"/>
  <c r="N30425" i="2"/>
  <c r="O30425" i="2" l="1"/>
  <c r="P30425" i="2" s="1"/>
  <c r="I30426" i="2" s="1"/>
  <c r="R30425" i="2" l="1"/>
  <c r="N30426" i="2"/>
  <c r="O30426" i="2" l="1"/>
  <c r="P30426" i="2" s="1"/>
  <c r="I30427" i="2" s="1"/>
  <c r="R30426" i="2" l="1"/>
  <c r="N30427" i="2"/>
  <c r="O30427" i="2" l="1"/>
  <c r="P30427" i="2" s="1"/>
  <c r="I30428" i="2" s="1"/>
  <c r="R30427" i="2" l="1"/>
  <c r="N30428" i="2"/>
  <c r="O30428" i="2" l="1"/>
  <c r="P30428" i="2" s="1"/>
  <c r="I30429" i="2" s="1"/>
  <c r="R30428" i="2" l="1"/>
  <c r="N30429" i="2"/>
  <c r="O30429" i="2" l="1"/>
  <c r="P30429" i="2" s="1"/>
  <c r="I30430" i="2" s="1"/>
  <c r="R30429" i="2" l="1"/>
  <c r="N30430" i="2"/>
  <c r="O30430" i="2" l="1"/>
  <c r="P30430" i="2" s="1"/>
  <c r="I30431" i="2" s="1"/>
  <c r="R30430" i="2" l="1"/>
  <c r="N30431" i="2"/>
  <c r="O30431" i="2" l="1"/>
  <c r="P30431" i="2" s="1"/>
  <c r="I30432" i="2" s="1"/>
  <c r="R30431" i="2" l="1"/>
  <c r="N30432" i="2"/>
  <c r="O30432" i="2" l="1"/>
  <c r="P30432" i="2" s="1"/>
  <c r="I30433" i="2" s="1"/>
  <c r="R30432" i="2" l="1"/>
  <c r="N30433" i="2"/>
  <c r="O30433" i="2" l="1"/>
  <c r="P30433" i="2" s="1"/>
  <c r="I30434" i="2" s="1"/>
  <c r="R30433" i="2" l="1"/>
  <c r="N30434" i="2"/>
  <c r="O30434" i="2" l="1"/>
  <c r="P30434" i="2" s="1"/>
  <c r="I30435" i="2" s="1"/>
  <c r="R30434" i="2" l="1"/>
  <c r="N30435" i="2"/>
  <c r="O30435" i="2" l="1"/>
  <c r="P30435" i="2" s="1"/>
  <c r="I30436" i="2" s="1"/>
  <c r="R30435" i="2" l="1"/>
  <c r="N30436" i="2"/>
  <c r="O30436" i="2" l="1"/>
  <c r="P30436" i="2" s="1"/>
  <c r="I30437" i="2" s="1"/>
  <c r="R30436" i="2" l="1"/>
  <c r="N30437" i="2"/>
  <c r="O30437" i="2" l="1"/>
  <c r="P30437" i="2" s="1"/>
  <c r="I30438" i="2" s="1"/>
  <c r="R30437" i="2" l="1"/>
  <c r="N30438" i="2"/>
  <c r="O30438" i="2" l="1"/>
  <c r="P30438" i="2" s="1"/>
  <c r="I30439" i="2" s="1"/>
  <c r="R30438" i="2" l="1"/>
  <c r="N30439" i="2"/>
  <c r="O30439" i="2" l="1"/>
  <c r="P30439" i="2" s="1"/>
  <c r="I30440" i="2" s="1"/>
  <c r="R30439" i="2" l="1"/>
  <c r="N30440" i="2"/>
  <c r="O30440" i="2" l="1"/>
  <c r="P30440" i="2" s="1"/>
  <c r="I30441" i="2" s="1"/>
  <c r="R30440" i="2" l="1"/>
  <c r="N30441" i="2"/>
  <c r="O30441" i="2" l="1"/>
  <c r="P30441" i="2" s="1"/>
  <c r="I30442" i="2" s="1"/>
  <c r="R30441" i="2" l="1"/>
  <c r="N30442" i="2"/>
  <c r="O30442" i="2" l="1"/>
  <c r="P30442" i="2" s="1"/>
  <c r="I30443" i="2" s="1"/>
  <c r="R30442" i="2" l="1"/>
  <c r="N30443" i="2"/>
  <c r="O30443" i="2" l="1"/>
  <c r="P30443" i="2" s="1"/>
  <c r="I30444" i="2" s="1"/>
  <c r="R30443" i="2" l="1"/>
  <c r="N30444" i="2"/>
  <c r="O30444" i="2" l="1"/>
  <c r="P30444" i="2" s="1"/>
  <c r="I30445" i="2" s="1"/>
  <c r="R30444" i="2" l="1"/>
  <c r="N30445" i="2"/>
  <c r="O30445" i="2" l="1"/>
  <c r="P30445" i="2" s="1"/>
  <c r="I30446" i="2" s="1"/>
  <c r="R30445" i="2" l="1"/>
  <c r="N30446" i="2"/>
  <c r="O30446" i="2" l="1"/>
  <c r="P30446" i="2" s="1"/>
  <c r="I30447" i="2" s="1"/>
  <c r="R30446" i="2" l="1"/>
  <c r="N30447" i="2"/>
  <c r="O30447" i="2" l="1"/>
  <c r="P30447" i="2" s="1"/>
  <c r="I30448" i="2" s="1"/>
  <c r="R30447" i="2" l="1"/>
  <c r="N30448" i="2"/>
  <c r="O30448" i="2" l="1"/>
  <c r="P30448" i="2" s="1"/>
  <c r="I30449" i="2" s="1"/>
  <c r="R30448" i="2" l="1"/>
  <c r="N30449" i="2"/>
  <c r="O30449" i="2" l="1"/>
  <c r="P30449" i="2" s="1"/>
  <c r="I30450" i="2" s="1"/>
  <c r="R30449" i="2" l="1"/>
  <c r="N30450" i="2"/>
  <c r="O30450" i="2" l="1"/>
  <c r="P30450" i="2" s="1"/>
  <c r="I30451" i="2" s="1"/>
  <c r="R30450" i="2" l="1"/>
  <c r="N30451" i="2"/>
  <c r="O30451" i="2" l="1"/>
  <c r="P30451" i="2" s="1"/>
  <c r="I30452" i="2" s="1"/>
  <c r="R30451" i="2" l="1"/>
  <c r="N30452" i="2"/>
  <c r="O30452" i="2" l="1"/>
  <c r="P30452" i="2" s="1"/>
  <c r="I30453" i="2" s="1"/>
  <c r="R30452" i="2" l="1"/>
  <c r="N30453" i="2"/>
  <c r="O30453" i="2" l="1"/>
  <c r="P30453" i="2" s="1"/>
  <c r="I30454" i="2" s="1"/>
  <c r="R30453" i="2" l="1"/>
  <c r="N30454" i="2"/>
  <c r="O30454" i="2" l="1"/>
  <c r="P30454" i="2" s="1"/>
  <c r="I30455" i="2" s="1"/>
  <c r="R30454" i="2" l="1"/>
  <c r="N30455" i="2"/>
  <c r="O30455" i="2" l="1"/>
  <c r="P30455" i="2" s="1"/>
  <c r="I30456" i="2" s="1"/>
  <c r="R30455" i="2" l="1"/>
  <c r="N30456" i="2"/>
  <c r="O30456" i="2" l="1"/>
  <c r="P30456" i="2" s="1"/>
  <c r="I30457" i="2" s="1"/>
  <c r="R30456" i="2" l="1"/>
  <c r="N30457" i="2"/>
  <c r="O30457" i="2" l="1"/>
  <c r="R30457" i="2" s="1"/>
  <c r="P30457" i="2" l="1"/>
  <c r="I30458" i="2" s="1"/>
  <c r="N30458" i="2"/>
  <c r="O30458" i="2" l="1"/>
  <c r="P30458" i="2" s="1"/>
  <c r="I30459" i="2" s="1"/>
  <c r="R30458" i="2" l="1"/>
  <c r="N30459" i="2"/>
  <c r="O30459" i="2" l="1"/>
  <c r="P30459" i="2" s="1"/>
  <c r="I30460" i="2" s="1"/>
  <c r="R30459" i="2" l="1"/>
  <c r="N30460" i="2"/>
  <c r="O30460" i="2" l="1"/>
  <c r="P30460" i="2" s="1"/>
  <c r="I30461" i="2" s="1"/>
  <c r="R30460" i="2" l="1"/>
  <c r="N30461" i="2"/>
  <c r="O30461" i="2" l="1"/>
  <c r="P30461" i="2" s="1"/>
  <c r="I30462" i="2" s="1"/>
  <c r="R30461" i="2" l="1"/>
  <c r="N30462" i="2"/>
  <c r="O30462" i="2" l="1"/>
  <c r="P30462" i="2" s="1"/>
  <c r="I30463" i="2" s="1"/>
  <c r="R30462" i="2" l="1"/>
  <c r="N30463" i="2"/>
  <c r="O30463" i="2" l="1"/>
  <c r="P30463" i="2" s="1"/>
  <c r="I30464" i="2" s="1"/>
  <c r="R30463" i="2" l="1"/>
  <c r="N30464" i="2"/>
  <c r="O30464" i="2" l="1"/>
  <c r="P30464" i="2" s="1"/>
  <c r="I30465" i="2" s="1"/>
  <c r="R30464" i="2" l="1"/>
  <c r="N30465" i="2"/>
  <c r="O30465" i="2" l="1"/>
  <c r="P30465" i="2" s="1"/>
  <c r="I30466" i="2" s="1"/>
  <c r="R30465" i="2" l="1"/>
  <c r="N30466" i="2"/>
  <c r="O30466" i="2" l="1"/>
  <c r="P30466" i="2" s="1"/>
  <c r="I30467" i="2" s="1"/>
  <c r="R30466" i="2" l="1"/>
  <c r="N30467" i="2"/>
  <c r="O30467" i="2" l="1"/>
  <c r="P30467" i="2" s="1"/>
  <c r="I30468" i="2" s="1"/>
  <c r="R30467" i="2" l="1"/>
  <c r="N30468" i="2"/>
  <c r="O30468" i="2" l="1"/>
  <c r="P30468" i="2" s="1"/>
  <c r="I30469" i="2" s="1"/>
  <c r="R30468" i="2" l="1"/>
  <c r="N30469" i="2"/>
  <c r="O30469" i="2" l="1"/>
  <c r="P30469" i="2" s="1"/>
  <c r="I30470" i="2" s="1"/>
  <c r="R30469" i="2" l="1"/>
  <c r="N30470" i="2"/>
  <c r="O30470" i="2" l="1"/>
  <c r="P30470" i="2" s="1"/>
  <c r="I30471" i="2" s="1"/>
  <c r="R30470" i="2" l="1"/>
  <c r="N30471" i="2"/>
  <c r="O30471" i="2" l="1"/>
  <c r="P30471" i="2" s="1"/>
  <c r="I30472" i="2" s="1"/>
  <c r="R30471" i="2" l="1"/>
  <c r="N30472" i="2"/>
  <c r="O30472" i="2" l="1"/>
  <c r="P30472" i="2" s="1"/>
  <c r="I30473" i="2" s="1"/>
  <c r="R30472" i="2" l="1"/>
  <c r="N30473" i="2"/>
  <c r="O30473" i="2" l="1"/>
  <c r="P30473" i="2" s="1"/>
  <c r="I30474" i="2" s="1"/>
  <c r="R30473" i="2" l="1"/>
  <c r="N30474" i="2"/>
  <c r="O30474" i="2" l="1"/>
  <c r="P30474" i="2" s="1"/>
  <c r="I30475" i="2" s="1"/>
  <c r="R30474" i="2" l="1"/>
  <c r="N30475" i="2"/>
  <c r="O30475" i="2" l="1"/>
  <c r="P30475" i="2" s="1"/>
  <c r="I30476" i="2" s="1"/>
  <c r="R30475" i="2" l="1"/>
  <c r="N30476" i="2"/>
  <c r="O30476" i="2" l="1"/>
  <c r="P30476" i="2" s="1"/>
  <c r="I30477" i="2" s="1"/>
  <c r="R30476" i="2" l="1"/>
  <c r="N30477" i="2"/>
  <c r="O30477" i="2" l="1"/>
  <c r="P30477" i="2" s="1"/>
  <c r="I30478" i="2" s="1"/>
  <c r="R30477" i="2" l="1"/>
  <c r="N30478" i="2"/>
  <c r="O30478" i="2" l="1"/>
  <c r="P30478" i="2" s="1"/>
  <c r="I30479" i="2" s="1"/>
  <c r="R30478" i="2" l="1"/>
  <c r="N30479" i="2"/>
  <c r="O30479" i="2" l="1"/>
  <c r="P30479" i="2" s="1"/>
  <c r="I30480" i="2" s="1"/>
  <c r="R30479" i="2" l="1"/>
  <c r="N30480" i="2"/>
  <c r="O30480" i="2" l="1"/>
  <c r="P30480" i="2" s="1"/>
  <c r="I30481" i="2" s="1"/>
  <c r="R30480" i="2" l="1"/>
  <c r="N30481" i="2"/>
  <c r="O30481" i="2" l="1"/>
  <c r="P30481" i="2" s="1"/>
  <c r="I30482" i="2" s="1"/>
  <c r="R30481" i="2" l="1"/>
  <c r="N30482" i="2"/>
  <c r="O30482" i="2" l="1"/>
  <c r="P30482" i="2" s="1"/>
  <c r="I30483" i="2" s="1"/>
  <c r="R30482" i="2" l="1"/>
  <c r="N30483" i="2"/>
  <c r="O30483" i="2" l="1"/>
  <c r="P30483" i="2" s="1"/>
  <c r="I30484" i="2" s="1"/>
  <c r="R30483" i="2" l="1"/>
  <c r="N30484" i="2"/>
  <c r="O30484" i="2" l="1"/>
  <c r="P30484" i="2" s="1"/>
  <c r="I30485" i="2" s="1"/>
  <c r="R30484" i="2" l="1"/>
  <c r="N30485" i="2"/>
  <c r="O30485" i="2" l="1"/>
  <c r="P30485" i="2" s="1"/>
  <c r="I30486" i="2" s="1"/>
  <c r="R30485" i="2" l="1"/>
  <c r="N30486" i="2"/>
  <c r="O30486" i="2" l="1"/>
  <c r="P30486" i="2" s="1"/>
  <c r="I30487" i="2" s="1"/>
  <c r="R30486" i="2" l="1"/>
  <c r="N30487" i="2"/>
  <c r="O30487" i="2" l="1"/>
  <c r="P30487" i="2" s="1"/>
  <c r="I30488" i="2" s="1"/>
  <c r="R30487" i="2" l="1"/>
  <c r="N30488" i="2"/>
  <c r="O30488" i="2" l="1"/>
  <c r="P30488" i="2" s="1"/>
  <c r="I30489" i="2" s="1"/>
  <c r="R30488" i="2" l="1"/>
  <c r="N30489" i="2"/>
  <c r="O30489" i="2" l="1"/>
  <c r="P30489" i="2" s="1"/>
  <c r="I30490" i="2" s="1"/>
  <c r="R30489" i="2" l="1"/>
  <c r="N30490" i="2"/>
  <c r="O30490" i="2" l="1"/>
  <c r="P30490" i="2" s="1"/>
  <c r="I30491" i="2" s="1"/>
  <c r="R30490" i="2" l="1"/>
  <c r="N30491" i="2"/>
  <c r="O30491" i="2" l="1"/>
  <c r="P30491" i="2" s="1"/>
  <c r="I30492" i="2" s="1"/>
  <c r="R30491" i="2" l="1"/>
  <c r="N30492" i="2"/>
  <c r="O30492" i="2" l="1"/>
  <c r="P30492" i="2" s="1"/>
  <c r="I30493" i="2" s="1"/>
  <c r="R30492" i="2" l="1"/>
  <c r="N30493" i="2"/>
  <c r="O30493" i="2" l="1"/>
  <c r="P30493" i="2" s="1"/>
  <c r="I30494" i="2" s="1"/>
  <c r="R30493" i="2" l="1"/>
  <c r="N30494" i="2"/>
  <c r="O30494" i="2" l="1"/>
  <c r="P30494" i="2" s="1"/>
  <c r="I30495" i="2" s="1"/>
  <c r="R30494" i="2" l="1"/>
  <c r="N30495" i="2"/>
  <c r="O30495" i="2" l="1"/>
  <c r="P30495" i="2" s="1"/>
  <c r="I30496" i="2" s="1"/>
  <c r="R30495" i="2" l="1"/>
  <c r="N30496" i="2"/>
  <c r="O30496" i="2" l="1"/>
  <c r="P30496" i="2" s="1"/>
  <c r="I30497" i="2" s="1"/>
  <c r="R30496" i="2" l="1"/>
  <c r="N30497" i="2"/>
  <c r="O30497" i="2" l="1"/>
  <c r="P30497" i="2" s="1"/>
  <c r="I30498" i="2" s="1"/>
  <c r="R30497" i="2" l="1"/>
  <c r="N30498" i="2"/>
  <c r="O30498" i="2" l="1"/>
  <c r="P30498" i="2" s="1"/>
  <c r="I30499" i="2" s="1"/>
  <c r="R30498" i="2" l="1"/>
  <c r="N30499" i="2"/>
  <c r="O30499" i="2" l="1"/>
  <c r="P30499" i="2" s="1"/>
  <c r="I30500" i="2" s="1"/>
  <c r="R30499" i="2" l="1"/>
  <c r="N30500" i="2"/>
  <c r="O30500" i="2" l="1"/>
  <c r="P30500" i="2" s="1"/>
  <c r="I30501" i="2" s="1"/>
  <c r="R30500" i="2" l="1"/>
  <c r="N30501" i="2"/>
  <c r="O30501" i="2" l="1"/>
  <c r="P30501" i="2" s="1"/>
  <c r="I30502" i="2" s="1"/>
  <c r="R30501" i="2" l="1"/>
  <c r="N30502" i="2"/>
  <c r="O30502" i="2" l="1"/>
  <c r="P30502" i="2" s="1"/>
  <c r="I30503" i="2" s="1"/>
  <c r="R30502" i="2" l="1"/>
  <c r="N30503" i="2"/>
  <c r="O30503" i="2" l="1"/>
  <c r="P30503" i="2" s="1"/>
  <c r="I30504" i="2" s="1"/>
  <c r="R30503" i="2" l="1"/>
  <c r="N30504" i="2"/>
  <c r="O30504" i="2" l="1"/>
  <c r="P30504" i="2" s="1"/>
  <c r="I30505" i="2" s="1"/>
  <c r="R30504" i="2" l="1"/>
  <c r="N30505" i="2"/>
  <c r="O30505" i="2" l="1"/>
  <c r="P30505" i="2" s="1"/>
  <c r="I30506" i="2" s="1"/>
  <c r="R30505" i="2" l="1"/>
  <c r="N30506" i="2"/>
  <c r="O30506" i="2" l="1"/>
  <c r="P30506" i="2" s="1"/>
  <c r="I30507" i="2" s="1"/>
  <c r="R30506" i="2" l="1"/>
  <c r="N30507" i="2"/>
  <c r="O30507" i="2" l="1"/>
  <c r="P30507" i="2" s="1"/>
  <c r="I30508" i="2" s="1"/>
  <c r="R30507" i="2" l="1"/>
  <c r="N30508" i="2"/>
  <c r="O30508" i="2" l="1"/>
  <c r="P30508" i="2" s="1"/>
  <c r="I30509" i="2" s="1"/>
  <c r="R30508" i="2" l="1"/>
  <c r="N30509" i="2"/>
  <c r="O30509" i="2" l="1"/>
  <c r="P30509" i="2" s="1"/>
  <c r="I30510" i="2" s="1"/>
  <c r="R30509" i="2" l="1"/>
  <c r="N30510" i="2"/>
  <c r="O30510" i="2" l="1"/>
  <c r="P30510" i="2" s="1"/>
  <c r="I30511" i="2" s="1"/>
  <c r="R30510" i="2" l="1"/>
  <c r="N30511" i="2"/>
  <c r="O30511" i="2" l="1"/>
  <c r="R30511" i="2" s="1"/>
  <c r="P30511" i="2" l="1"/>
  <c r="I30512" i="2" s="1"/>
  <c r="N30512" i="2" s="1"/>
  <c r="O30512" i="2" l="1"/>
  <c r="P30512" i="2" s="1"/>
  <c r="I30513" i="2" s="1"/>
  <c r="R30512" i="2" l="1"/>
  <c r="N30513" i="2"/>
  <c r="O30513" i="2" l="1"/>
  <c r="P30513" i="2" s="1"/>
  <c r="I30514" i="2" s="1"/>
  <c r="R30513" i="2" l="1"/>
  <c r="N30514" i="2"/>
  <c r="O30514" i="2" l="1"/>
  <c r="P30514" i="2" s="1"/>
  <c r="I30515" i="2" s="1"/>
  <c r="R30514" i="2" l="1"/>
  <c r="N30515" i="2"/>
  <c r="O30515" i="2" l="1"/>
  <c r="P30515" i="2" s="1"/>
  <c r="I30516" i="2" s="1"/>
  <c r="R30515" i="2" l="1"/>
  <c r="N30516" i="2"/>
  <c r="O30516" i="2" l="1"/>
  <c r="P30516" i="2" s="1"/>
  <c r="I30517" i="2" s="1"/>
  <c r="R30516" i="2" l="1"/>
  <c r="N30517" i="2"/>
  <c r="O30517" i="2" l="1"/>
  <c r="P30517" i="2" s="1"/>
  <c r="I30518" i="2" s="1"/>
  <c r="R30517" i="2" l="1"/>
  <c r="N30518" i="2"/>
  <c r="O30518" i="2" l="1"/>
  <c r="P30518" i="2" s="1"/>
  <c r="I30519" i="2" s="1"/>
  <c r="R30518" i="2" l="1"/>
  <c r="N30519" i="2"/>
  <c r="O30519" i="2" l="1"/>
  <c r="P30519" i="2" s="1"/>
  <c r="I30520" i="2" s="1"/>
  <c r="R30519" i="2" l="1"/>
  <c r="N30520" i="2"/>
  <c r="O30520" i="2" l="1"/>
  <c r="P30520" i="2" s="1"/>
  <c r="I30521" i="2" s="1"/>
  <c r="R30520" i="2" l="1"/>
  <c r="N30521" i="2"/>
  <c r="O30521" i="2" l="1"/>
  <c r="P30521" i="2" s="1"/>
  <c r="I30522" i="2" s="1"/>
  <c r="R30521" i="2" l="1"/>
  <c r="N30522" i="2"/>
  <c r="O30522" i="2" l="1"/>
  <c r="P30522" i="2" s="1"/>
  <c r="I30523" i="2" s="1"/>
  <c r="R30522" i="2" l="1"/>
  <c r="N30523" i="2"/>
  <c r="O30523" i="2" l="1"/>
  <c r="P30523" i="2" s="1"/>
  <c r="I30524" i="2" s="1"/>
  <c r="R30523" i="2" l="1"/>
  <c r="N30524" i="2"/>
  <c r="O30524" i="2" l="1"/>
  <c r="P30524" i="2" s="1"/>
  <c r="I30525" i="2" s="1"/>
  <c r="R30524" i="2" l="1"/>
  <c r="N30525" i="2"/>
  <c r="O30525" i="2" l="1"/>
  <c r="P30525" i="2" s="1"/>
  <c r="I30526" i="2" s="1"/>
  <c r="R30525" i="2" l="1"/>
  <c r="N30526" i="2"/>
  <c r="O30526" i="2" l="1"/>
  <c r="R30526" i="2" s="1"/>
  <c r="P30526" i="2" l="1"/>
  <c r="I30527" i="2" s="1"/>
  <c r="N30527" i="2" l="1"/>
  <c r="O30527" i="2" l="1"/>
  <c r="P30527" i="2" s="1"/>
  <c r="I30528" i="2" s="1"/>
  <c r="R30527" i="2" l="1"/>
  <c r="N30528" i="2"/>
  <c r="O30528" i="2" l="1"/>
  <c r="P30528" i="2" s="1"/>
  <c r="I30529" i="2" s="1"/>
  <c r="R30528" i="2" l="1"/>
  <c r="N30529" i="2"/>
  <c r="O30529" i="2" l="1"/>
  <c r="P30529" i="2" s="1"/>
  <c r="I30530" i="2" s="1"/>
  <c r="R30529" i="2" l="1"/>
  <c r="N30530" i="2"/>
  <c r="O30530" i="2" l="1"/>
  <c r="P30530" i="2" s="1"/>
  <c r="I30531" i="2" s="1"/>
  <c r="R30530" i="2" l="1"/>
  <c r="N30531" i="2"/>
  <c r="O30531" i="2" l="1"/>
  <c r="R30531" i="2" s="1"/>
  <c r="P30531" i="2" l="1"/>
  <c r="I30532" i="2" s="1"/>
  <c r="N30532" i="2" s="1"/>
  <c r="O30532" i="2" l="1"/>
  <c r="P30532" i="2" s="1"/>
  <c r="I30533" i="2" s="1"/>
  <c r="R30532" i="2" l="1"/>
  <c r="N30533" i="2"/>
  <c r="O30533" i="2" l="1"/>
  <c r="P30533" i="2" s="1"/>
  <c r="I30534" i="2" s="1"/>
  <c r="R30533" i="2" l="1"/>
  <c r="N30534" i="2"/>
  <c r="O30534" i="2" l="1"/>
  <c r="P30534" i="2" s="1"/>
  <c r="I30535" i="2" s="1"/>
  <c r="R30534" i="2" l="1"/>
  <c r="N30535" i="2"/>
  <c r="O30535" i="2" l="1"/>
  <c r="P30535" i="2" s="1"/>
  <c r="I30536" i="2" s="1"/>
  <c r="R30535" i="2" l="1"/>
  <c r="N30536" i="2"/>
  <c r="O30536" i="2" l="1"/>
  <c r="P30536" i="2" s="1"/>
  <c r="I30537" i="2" s="1"/>
  <c r="R30536" i="2" l="1"/>
  <c r="N30537" i="2"/>
  <c r="O30537" i="2" l="1"/>
  <c r="P30537" i="2" s="1"/>
  <c r="I30538" i="2" s="1"/>
  <c r="R30537" i="2" l="1"/>
  <c r="N30538" i="2"/>
  <c r="O30538" i="2" l="1"/>
  <c r="P30538" i="2" s="1"/>
  <c r="I30539" i="2" s="1"/>
  <c r="R30538" i="2" l="1"/>
  <c r="N30539" i="2"/>
  <c r="O30539" i="2" l="1"/>
  <c r="P30539" i="2" s="1"/>
  <c r="I30540" i="2" s="1"/>
  <c r="R30539" i="2" l="1"/>
  <c r="N30540" i="2"/>
  <c r="O30540" i="2" l="1"/>
  <c r="P30540" i="2" s="1"/>
  <c r="I30541" i="2" s="1"/>
  <c r="R30540" i="2" l="1"/>
  <c r="N30541" i="2"/>
  <c r="O30541" i="2" l="1"/>
  <c r="P30541" i="2" s="1"/>
  <c r="I30542" i="2" s="1"/>
  <c r="R30541" i="2" l="1"/>
  <c r="N30542" i="2"/>
  <c r="O30542" i="2" l="1"/>
  <c r="P30542" i="2" s="1"/>
  <c r="I30543" i="2" s="1"/>
  <c r="R30542" i="2" l="1"/>
  <c r="N30543" i="2"/>
  <c r="O30543" i="2" l="1"/>
  <c r="P30543" i="2" s="1"/>
  <c r="I30544" i="2" s="1"/>
  <c r="R30543" i="2" l="1"/>
  <c r="N30544" i="2"/>
  <c r="O30544" i="2" l="1"/>
  <c r="P30544" i="2" s="1"/>
  <c r="I30545" i="2" s="1"/>
  <c r="R30544" i="2" l="1"/>
  <c r="N30545" i="2"/>
  <c r="O30545" i="2" l="1"/>
  <c r="P30545" i="2" s="1"/>
  <c r="I30546" i="2" s="1"/>
  <c r="R30545" i="2" l="1"/>
  <c r="N30546" i="2"/>
  <c r="O30546" i="2" l="1"/>
  <c r="P30546" i="2" s="1"/>
  <c r="I30547" i="2" s="1"/>
  <c r="R30546" i="2" l="1"/>
  <c r="N30547" i="2"/>
  <c r="O30547" i="2" l="1"/>
  <c r="P30547" i="2" s="1"/>
  <c r="I30548" i="2" s="1"/>
  <c r="R30547" i="2" l="1"/>
  <c r="N30548" i="2"/>
  <c r="O30548" i="2" l="1"/>
  <c r="P30548" i="2" s="1"/>
  <c r="I30549" i="2" s="1"/>
  <c r="R30548" i="2" l="1"/>
  <c r="N30549" i="2"/>
  <c r="O30549" i="2" l="1"/>
  <c r="P30549" i="2" s="1"/>
  <c r="I30550" i="2" s="1"/>
  <c r="R30549" i="2" l="1"/>
  <c r="N30550" i="2"/>
  <c r="O30550" i="2" l="1"/>
  <c r="P30550" i="2" s="1"/>
  <c r="I30551" i="2" s="1"/>
  <c r="R30550" i="2" l="1"/>
  <c r="N30551" i="2"/>
  <c r="O30551" i="2" l="1"/>
  <c r="P30551" i="2" s="1"/>
  <c r="I30552" i="2" s="1"/>
  <c r="R30551" i="2" l="1"/>
  <c r="N30552" i="2"/>
  <c r="O30552" i="2" l="1"/>
  <c r="P30552" i="2" s="1"/>
  <c r="I30553" i="2" s="1"/>
  <c r="R30552" i="2" l="1"/>
  <c r="N30553" i="2"/>
  <c r="O30553" i="2" l="1"/>
  <c r="P30553" i="2" s="1"/>
  <c r="I30554" i="2" s="1"/>
  <c r="R30553" i="2" l="1"/>
  <c r="N30554" i="2"/>
  <c r="O30554" i="2" l="1"/>
  <c r="P30554" i="2" s="1"/>
  <c r="I30555" i="2" s="1"/>
  <c r="R30554" i="2" l="1"/>
  <c r="N30555" i="2"/>
  <c r="O30555" i="2" l="1"/>
  <c r="P30555" i="2" s="1"/>
  <c r="I30556" i="2" s="1"/>
  <c r="R30555" i="2" l="1"/>
  <c r="N30556" i="2"/>
  <c r="O30556" i="2" l="1"/>
  <c r="P30556" i="2" s="1"/>
  <c r="I30557" i="2" s="1"/>
  <c r="R30556" i="2" l="1"/>
  <c r="N30557" i="2"/>
  <c r="O30557" i="2" l="1"/>
  <c r="P30557" i="2" s="1"/>
  <c r="I30558" i="2" s="1"/>
  <c r="R30557" i="2" l="1"/>
  <c r="N30558" i="2"/>
  <c r="O30558" i="2" l="1"/>
  <c r="P30558" i="2" s="1"/>
  <c r="I30559" i="2" s="1"/>
  <c r="R30558" i="2" l="1"/>
  <c r="N30559" i="2"/>
  <c r="O30559" i="2" l="1"/>
  <c r="P30559" i="2" s="1"/>
  <c r="I30560" i="2" s="1"/>
  <c r="R30559" i="2" l="1"/>
  <c r="N30560" i="2"/>
  <c r="O30560" i="2" l="1"/>
  <c r="P30560" i="2" s="1"/>
  <c r="I30561" i="2" s="1"/>
  <c r="R30560" i="2" l="1"/>
  <c r="N30561" i="2"/>
  <c r="O30561" i="2" l="1"/>
  <c r="P30561" i="2" s="1"/>
  <c r="I30562" i="2" s="1"/>
  <c r="R30561" i="2" l="1"/>
  <c r="N30562" i="2"/>
  <c r="O30562" i="2" l="1"/>
  <c r="P30562" i="2" s="1"/>
  <c r="I30563" i="2" s="1"/>
  <c r="R30562" i="2" l="1"/>
  <c r="N30563" i="2"/>
  <c r="O30563" i="2" l="1"/>
  <c r="P30563" i="2" s="1"/>
  <c r="I30564" i="2" s="1"/>
  <c r="R30563" i="2" l="1"/>
  <c r="N30564" i="2"/>
  <c r="O30564" i="2" l="1"/>
  <c r="P30564" i="2" s="1"/>
  <c r="I30565" i="2" s="1"/>
  <c r="R30564" i="2" l="1"/>
  <c r="N30565" i="2"/>
  <c r="O30565" i="2" l="1"/>
  <c r="P30565" i="2" s="1"/>
  <c r="I30566" i="2" s="1"/>
  <c r="R30565" i="2" l="1"/>
  <c r="N30566" i="2"/>
  <c r="O30566" i="2" l="1"/>
  <c r="P30566" i="2" s="1"/>
  <c r="I30567" i="2" s="1"/>
  <c r="R30566" i="2" l="1"/>
  <c r="N30567" i="2"/>
  <c r="O30567" i="2" l="1"/>
  <c r="P30567" i="2" s="1"/>
  <c r="I30568" i="2" s="1"/>
  <c r="R30567" i="2" l="1"/>
  <c r="N30568" i="2"/>
  <c r="O30568" i="2" l="1"/>
  <c r="P30568" i="2" s="1"/>
  <c r="I30569" i="2" s="1"/>
  <c r="R30568" i="2" l="1"/>
  <c r="N30569" i="2"/>
  <c r="O30569" i="2" l="1"/>
  <c r="P30569" i="2" s="1"/>
  <c r="I30570" i="2" s="1"/>
  <c r="R30569" i="2" l="1"/>
  <c r="N30570" i="2"/>
  <c r="O30570" i="2" l="1"/>
  <c r="P30570" i="2" s="1"/>
  <c r="I30571" i="2" s="1"/>
  <c r="R30570" i="2" l="1"/>
  <c r="N30571" i="2"/>
  <c r="O30571" i="2" l="1"/>
  <c r="P30571" i="2" s="1"/>
  <c r="I30572" i="2" s="1"/>
  <c r="R30571" i="2" l="1"/>
  <c r="N30572" i="2"/>
  <c r="O30572" i="2" l="1"/>
  <c r="P30572" i="2" s="1"/>
  <c r="I30573" i="2" s="1"/>
  <c r="R30572" i="2" l="1"/>
  <c r="N30573" i="2"/>
  <c r="O30573" i="2" l="1"/>
  <c r="P30573" i="2" s="1"/>
  <c r="I30574" i="2" s="1"/>
  <c r="R30573" i="2" l="1"/>
  <c r="N30574" i="2"/>
  <c r="O30574" i="2" l="1"/>
  <c r="P30574" i="2" s="1"/>
  <c r="I30575" i="2" s="1"/>
  <c r="R30574" i="2" l="1"/>
  <c r="N30575" i="2"/>
  <c r="O30575" i="2" l="1"/>
  <c r="P30575" i="2" s="1"/>
  <c r="I30576" i="2" s="1"/>
  <c r="R30575" i="2" l="1"/>
  <c r="N30576" i="2"/>
  <c r="O30576" i="2" l="1"/>
  <c r="P30576" i="2" s="1"/>
  <c r="I30577" i="2" s="1"/>
  <c r="R30576" i="2" l="1"/>
  <c r="N30577" i="2"/>
  <c r="O30577" i="2" l="1"/>
  <c r="P30577" i="2" s="1"/>
  <c r="I30578" i="2" s="1"/>
  <c r="R30577" i="2" l="1"/>
  <c r="N30578" i="2"/>
  <c r="O30578" i="2" l="1"/>
  <c r="P30578" i="2" s="1"/>
  <c r="I30579" i="2" s="1"/>
  <c r="R30578" i="2" l="1"/>
  <c r="N30579" i="2"/>
  <c r="O30579" i="2" l="1"/>
  <c r="P30579" i="2" s="1"/>
  <c r="I30580" i="2" s="1"/>
  <c r="R30579" i="2" l="1"/>
  <c r="N30580" i="2"/>
  <c r="O30580" i="2" l="1"/>
  <c r="P30580" i="2" s="1"/>
  <c r="I30581" i="2" s="1"/>
  <c r="R30580" i="2" l="1"/>
  <c r="N30581" i="2"/>
  <c r="O30581" i="2" l="1"/>
  <c r="P30581" i="2" s="1"/>
  <c r="I30582" i="2" s="1"/>
  <c r="R30581" i="2" l="1"/>
  <c r="N30582" i="2"/>
  <c r="O30582" i="2" l="1"/>
  <c r="P30582" i="2" s="1"/>
  <c r="I30583" i="2" s="1"/>
  <c r="R30582" i="2" l="1"/>
  <c r="N30583" i="2"/>
  <c r="O30583" i="2" l="1"/>
  <c r="P30583" i="2" s="1"/>
  <c r="I30584" i="2" s="1"/>
  <c r="R30583" i="2" l="1"/>
  <c r="N30584" i="2"/>
  <c r="O30584" i="2" l="1"/>
  <c r="R30584" i="2" s="1"/>
  <c r="P30584" i="2" l="1"/>
  <c r="I30585" i="2" s="1"/>
  <c r="N30585" i="2" s="1"/>
  <c r="O30585" i="2" l="1"/>
  <c r="P30585" i="2" s="1"/>
  <c r="I30586" i="2" s="1"/>
  <c r="R30585" i="2" l="1"/>
  <c r="N30586" i="2"/>
  <c r="O30586" i="2" l="1"/>
  <c r="P30586" i="2" s="1"/>
  <c r="I30587" i="2" s="1"/>
  <c r="R30586" i="2" l="1"/>
  <c r="N30587" i="2"/>
  <c r="O30587" i="2" l="1"/>
  <c r="P30587" i="2" s="1"/>
  <c r="I30588" i="2" s="1"/>
  <c r="R30587" i="2" l="1"/>
  <c r="N30588" i="2"/>
  <c r="O30588" i="2" l="1"/>
  <c r="P30588" i="2" s="1"/>
  <c r="I30589" i="2" s="1"/>
  <c r="R30588" i="2" l="1"/>
  <c r="N30589" i="2"/>
  <c r="O30589" i="2" l="1"/>
  <c r="R30589" i="2" s="1"/>
  <c r="P30589" i="2" l="1"/>
  <c r="I30590" i="2" s="1"/>
  <c r="N30590" i="2" s="1"/>
  <c r="O30590" i="2" l="1"/>
  <c r="P30590" i="2" s="1"/>
  <c r="I30591" i="2" s="1"/>
  <c r="R30590" i="2" l="1"/>
  <c r="N30591" i="2"/>
  <c r="O30591" i="2" l="1"/>
  <c r="P30591" i="2" s="1"/>
  <c r="I30592" i="2" s="1"/>
  <c r="R30591" i="2" l="1"/>
  <c r="N30592" i="2"/>
  <c r="O30592" i="2" l="1"/>
  <c r="P30592" i="2" s="1"/>
  <c r="I30593" i="2" s="1"/>
  <c r="R30592" i="2" l="1"/>
  <c r="N30593" i="2"/>
  <c r="O30593" i="2" l="1"/>
  <c r="P30593" i="2" s="1"/>
  <c r="I30594" i="2" s="1"/>
  <c r="R30593" i="2" l="1"/>
  <c r="N30594" i="2"/>
  <c r="O30594" i="2" l="1"/>
  <c r="P30594" i="2" s="1"/>
  <c r="I30595" i="2" s="1"/>
  <c r="R30594" i="2" l="1"/>
  <c r="N30595" i="2"/>
  <c r="O30595" i="2" l="1"/>
  <c r="P30595" i="2" s="1"/>
  <c r="I30596" i="2" s="1"/>
  <c r="R30595" i="2" l="1"/>
  <c r="N30596" i="2"/>
  <c r="O30596" i="2" l="1"/>
  <c r="P30596" i="2" s="1"/>
  <c r="I30597" i="2" s="1"/>
  <c r="R30596" i="2" l="1"/>
  <c r="N30597" i="2"/>
  <c r="O30597" i="2" l="1"/>
  <c r="P30597" i="2" s="1"/>
  <c r="I30598" i="2" s="1"/>
  <c r="R30597" i="2" l="1"/>
  <c r="N30598" i="2"/>
  <c r="O30598" i="2" l="1"/>
  <c r="R30598" i="2" s="1"/>
  <c r="P30598" i="2" l="1"/>
  <c r="I30599" i="2" s="1"/>
  <c r="N30599" i="2" s="1"/>
  <c r="O30599" i="2" l="1"/>
  <c r="P30599" i="2" s="1"/>
  <c r="I30600" i="2" s="1"/>
  <c r="R30599" i="2" l="1"/>
  <c r="N30600" i="2"/>
  <c r="O30600" i="2" l="1"/>
  <c r="R30600" i="2" s="1"/>
  <c r="P30600" i="2" l="1"/>
  <c r="I30601" i="2" s="1"/>
  <c r="N30601" i="2" s="1"/>
  <c r="O30601" i="2" l="1"/>
  <c r="R30601" i="2" s="1"/>
  <c r="P30601" i="2" l="1"/>
  <c r="I30602" i="2" s="1"/>
  <c r="N30602" i="2" s="1"/>
  <c r="O30602" i="2" l="1"/>
  <c r="P30602" i="2" s="1"/>
  <c r="I30603" i="2" s="1"/>
  <c r="R30602" i="2" l="1"/>
  <c r="N30603" i="2"/>
  <c r="O30603" i="2" l="1"/>
  <c r="P30603" i="2" s="1"/>
  <c r="I30604" i="2" s="1"/>
  <c r="R30603" i="2" l="1"/>
  <c r="N30604" i="2"/>
  <c r="O30604" i="2" l="1"/>
  <c r="P30604" i="2" s="1"/>
  <c r="I30605" i="2" s="1"/>
  <c r="R30604" i="2" l="1"/>
  <c r="N30605" i="2"/>
  <c r="O30605" i="2" l="1"/>
  <c r="R30605" i="2" s="1"/>
  <c r="P30605" i="2" l="1"/>
  <c r="I30606" i="2" s="1"/>
  <c r="N30606" i="2" s="1"/>
  <c r="O30606" i="2" l="1"/>
  <c r="P30606" i="2" s="1"/>
  <c r="I30607" i="2" s="1"/>
  <c r="R30606" i="2" l="1"/>
  <c r="N30607" i="2"/>
  <c r="O30607" i="2" l="1"/>
  <c r="P30607" i="2" s="1"/>
  <c r="I30608" i="2" s="1"/>
  <c r="R30607" i="2" l="1"/>
  <c r="N30608" i="2"/>
  <c r="O30608" i="2" l="1"/>
  <c r="P30608" i="2" s="1"/>
  <c r="I30609" i="2" s="1"/>
  <c r="R30608" i="2" l="1"/>
  <c r="N30609" i="2"/>
  <c r="O30609" i="2" l="1"/>
  <c r="R30609" i="2" s="1"/>
  <c r="P30609" i="2" l="1"/>
  <c r="I30610" i="2" s="1"/>
  <c r="N30610" i="2" s="1"/>
  <c r="O30610" i="2" l="1"/>
  <c r="P30610" i="2" s="1"/>
  <c r="I30611" i="2" s="1"/>
  <c r="R30610" i="2" l="1"/>
  <c r="N30611" i="2"/>
  <c r="O30611" i="2" l="1"/>
  <c r="P30611" i="2" s="1"/>
  <c r="I30612" i="2" s="1"/>
  <c r="R30611" i="2" l="1"/>
  <c r="N30612" i="2"/>
  <c r="O30612" i="2" l="1"/>
  <c r="P30612" i="2" s="1"/>
  <c r="I30613" i="2" s="1"/>
  <c r="R30612" i="2" l="1"/>
  <c r="N30613" i="2"/>
  <c r="O30613" i="2" l="1"/>
  <c r="P30613" i="2" s="1"/>
  <c r="I30614" i="2" s="1"/>
  <c r="R30613" i="2" l="1"/>
  <c r="N30614" i="2"/>
  <c r="O30614" i="2" l="1"/>
  <c r="P30614" i="2" s="1"/>
  <c r="I30615" i="2" s="1"/>
  <c r="R30614" i="2" l="1"/>
  <c r="N30615" i="2"/>
  <c r="O30615" i="2" l="1"/>
  <c r="R30615" i="2" s="1"/>
  <c r="P30615" i="2" l="1"/>
  <c r="I30616" i="2" s="1"/>
  <c r="N30616" i="2" s="1"/>
  <c r="O30616" i="2" l="1"/>
  <c r="P30616" i="2" s="1"/>
  <c r="I30617" i="2" s="1"/>
  <c r="R30616" i="2" l="1"/>
  <c r="N30617" i="2"/>
  <c r="O30617" i="2" l="1"/>
  <c r="P30617" i="2" s="1"/>
  <c r="I30618" i="2" s="1"/>
  <c r="R30617" i="2" l="1"/>
  <c r="N30618" i="2"/>
  <c r="O30618" i="2" l="1"/>
  <c r="P30618" i="2" s="1"/>
  <c r="I30619" i="2" s="1"/>
  <c r="R30618" i="2" l="1"/>
  <c r="N30619" i="2"/>
  <c r="O30619" i="2" l="1"/>
  <c r="P30619" i="2" s="1"/>
  <c r="I30620" i="2" s="1"/>
  <c r="R30619" i="2" l="1"/>
  <c r="N30620" i="2"/>
  <c r="O30620" i="2" l="1"/>
  <c r="P30620" i="2" s="1"/>
  <c r="I30621" i="2" s="1"/>
  <c r="R30620" i="2" l="1"/>
  <c r="N30621" i="2"/>
  <c r="O30621" i="2" l="1"/>
  <c r="P30621" i="2" s="1"/>
  <c r="I30622" i="2" s="1"/>
  <c r="R30621" i="2" l="1"/>
  <c r="N30622" i="2"/>
  <c r="O30622" i="2" l="1"/>
  <c r="P30622" i="2" s="1"/>
  <c r="I30623" i="2" s="1"/>
  <c r="R30622" i="2" l="1"/>
  <c r="N30623" i="2"/>
  <c r="O30623" i="2" l="1"/>
  <c r="R30623" i="2" s="1"/>
  <c r="P30623" i="2" l="1"/>
  <c r="I30624" i="2" s="1"/>
  <c r="N30624" i="2"/>
  <c r="O30624" i="2" l="1"/>
  <c r="R30624" i="2" s="1"/>
  <c r="P30624" i="2" l="1"/>
  <c r="I30625" i="2" s="1"/>
  <c r="N30625" i="2" s="1"/>
  <c r="O30625" i="2" l="1"/>
  <c r="P30625" i="2" s="1"/>
  <c r="I30626" i="2" s="1"/>
  <c r="R30625" i="2" l="1"/>
  <c r="N30626" i="2"/>
  <c r="O30626" i="2" l="1"/>
  <c r="P30626" i="2" s="1"/>
  <c r="I30627" i="2" s="1"/>
  <c r="R30626" i="2" l="1"/>
  <c r="N30627" i="2"/>
  <c r="O30627" i="2" l="1"/>
  <c r="P30627" i="2" s="1"/>
  <c r="I30628" i="2" s="1"/>
  <c r="R30627" i="2" l="1"/>
  <c r="N30628" i="2"/>
  <c r="O30628" i="2" l="1"/>
  <c r="R30628" i="2" s="1"/>
  <c r="P30628" i="2" l="1"/>
  <c r="I30629" i="2" s="1"/>
  <c r="N30629" i="2" s="1"/>
  <c r="O30629" i="2" l="1"/>
  <c r="P30629" i="2" s="1"/>
  <c r="I30630" i="2" s="1"/>
  <c r="R30629" i="2" l="1"/>
  <c r="N30630" i="2"/>
  <c r="O30630" i="2" l="1"/>
  <c r="P30630" i="2" s="1"/>
  <c r="I30631" i="2" s="1"/>
  <c r="R30630" i="2" l="1"/>
  <c r="N30631" i="2"/>
  <c r="O30631" i="2" l="1"/>
  <c r="P30631" i="2" s="1"/>
  <c r="I30632" i="2" s="1"/>
  <c r="R30631" i="2" l="1"/>
  <c r="N30632" i="2"/>
  <c r="O30632" i="2" l="1"/>
  <c r="P30632" i="2" s="1"/>
  <c r="I30633" i="2" s="1"/>
  <c r="R30632" i="2" l="1"/>
  <c r="N30633" i="2"/>
  <c r="O30633" i="2" l="1"/>
  <c r="R30633" i="2" s="1"/>
  <c r="P30633" i="2" l="1"/>
  <c r="I30634" i="2" s="1"/>
  <c r="N30634" i="2" s="1"/>
  <c r="O30634" i="2" l="1"/>
  <c r="P30634" i="2" s="1"/>
  <c r="I30635" i="2" s="1"/>
  <c r="R30634" i="2" l="1"/>
  <c r="N30635" i="2"/>
  <c r="O30635" i="2" l="1"/>
  <c r="P30635" i="2" s="1"/>
  <c r="I30636" i="2" s="1"/>
  <c r="R30635" i="2" l="1"/>
  <c r="N30636" i="2"/>
  <c r="O30636" i="2" l="1"/>
  <c r="R30636" i="2" s="1"/>
  <c r="P30636" i="2" l="1"/>
  <c r="I30637" i="2" s="1"/>
  <c r="N30637" i="2" s="1"/>
  <c r="O30637" i="2" l="1"/>
  <c r="R30637" i="2" s="1"/>
  <c r="P30637" i="2" l="1"/>
  <c r="I30638" i="2" s="1"/>
  <c r="N30638" i="2"/>
  <c r="O30638" i="2" l="1"/>
  <c r="R30638" i="2" s="1"/>
  <c r="P30638" i="2" l="1"/>
  <c r="I30639" i="2" s="1"/>
  <c r="N30639" i="2" s="1"/>
  <c r="O30639" i="2" l="1"/>
  <c r="P30639" i="2" s="1"/>
  <c r="I30640" i="2" s="1"/>
  <c r="R30639" i="2" l="1"/>
  <c r="N30640" i="2"/>
  <c r="O30640" i="2" l="1"/>
  <c r="P30640" i="2" s="1"/>
  <c r="I30641" i="2" s="1"/>
  <c r="R30640" i="2" l="1"/>
  <c r="N30641" i="2"/>
  <c r="O30641" i="2" l="1"/>
  <c r="P30641" i="2" s="1"/>
  <c r="I30642" i="2" s="1"/>
  <c r="R30641" i="2" l="1"/>
  <c r="N30642" i="2"/>
  <c r="O30642" i="2" l="1"/>
  <c r="P30642" i="2" s="1"/>
  <c r="I30643" i="2" s="1"/>
  <c r="R30642" i="2" l="1"/>
  <c r="N30643" i="2"/>
  <c r="O30643" i="2" l="1"/>
  <c r="P30643" i="2" s="1"/>
  <c r="I30644" i="2" s="1"/>
  <c r="R30643" i="2" l="1"/>
  <c r="N30644" i="2"/>
  <c r="O30644" i="2" l="1"/>
  <c r="P30644" i="2" s="1"/>
  <c r="I30645" i="2" s="1"/>
  <c r="R30644" i="2" l="1"/>
  <c r="N30645" i="2"/>
  <c r="O30645" i="2" l="1"/>
  <c r="P30645" i="2" s="1"/>
  <c r="I30646" i="2" s="1"/>
  <c r="R30645" i="2" l="1"/>
  <c r="N30646" i="2"/>
  <c r="O30646" i="2" l="1"/>
  <c r="P30646" i="2" s="1"/>
  <c r="I30647" i="2" s="1"/>
  <c r="R30646" i="2" l="1"/>
  <c r="N30647" i="2"/>
  <c r="O30647" i="2" l="1"/>
  <c r="P30647" i="2" s="1"/>
  <c r="I30648" i="2" s="1"/>
  <c r="R30647" i="2" l="1"/>
  <c r="N30648" i="2"/>
  <c r="O30648" i="2" l="1"/>
  <c r="P30648" i="2" s="1"/>
  <c r="I30649" i="2" s="1"/>
  <c r="R30648" i="2" l="1"/>
  <c r="N30649" i="2"/>
  <c r="O30649" i="2" l="1"/>
  <c r="P30649" i="2" s="1"/>
  <c r="I30650" i="2" s="1"/>
  <c r="R30649" i="2" l="1"/>
  <c r="N30650" i="2"/>
  <c r="O30650" i="2" l="1"/>
  <c r="P30650" i="2" s="1"/>
  <c r="I30651" i="2" s="1"/>
  <c r="R30650" i="2" l="1"/>
  <c r="N30651" i="2"/>
  <c r="O30651" i="2" l="1"/>
  <c r="P30651" i="2" s="1"/>
  <c r="I30652" i="2" s="1"/>
  <c r="R30651" i="2" l="1"/>
  <c r="N30652" i="2"/>
  <c r="O30652" i="2" l="1"/>
  <c r="P30652" i="2" s="1"/>
  <c r="I30653" i="2" s="1"/>
  <c r="R30652" i="2" l="1"/>
  <c r="N30653" i="2"/>
  <c r="O30653" i="2" l="1"/>
  <c r="P30653" i="2" s="1"/>
  <c r="I30654" i="2" s="1"/>
  <c r="R30653" i="2" l="1"/>
  <c r="N30654" i="2"/>
  <c r="O30654" i="2" l="1"/>
  <c r="P30654" i="2" s="1"/>
  <c r="I30655" i="2" s="1"/>
  <c r="R30654" i="2" l="1"/>
  <c r="N30655" i="2"/>
  <c r="O30655" i="2" l="1"/>
  <c r="P30655" i="2" s="1"/>
  <c r="I30656" i="2" s="1"/>
  <c r="R30655" i="2" l="1"/>
  <c r="N30656" i="2"/>
  <c r="O30656" i="2" l="1"/>
  <c r="R30656" i="2" s="1"/>
  <c r="P30656" i="2" l="1"/>
  <c r="I30657" i="2" s="1"/>
  <c r="N30657" i="2" s="1"/>
  <c r="O30657" i="2" l="1"/>
  <c r="P30657" i="2" s="1"/>
  <c r="I30658" i="2" s="1"/>
  <c r="R30657" i="2" l="1"/>
  <c r="N30658" i="2"/>
  <c r="O30658" i="2" l="1"/>
  <c r="P30658" i="2" s="1"/>
  <c r="I30659" i="2" s="1"/>
  <c r="R30658" i="2" l="1"/>
  <c r="N30659" i="2"/>
  <c r="O30659" i="2" l="1"/>
  <c r="P30659" i="2" s="1"/>
  <c r="I30660" i="2" s="1"/>
  <c r="R30659" i="2" l="1"/>
  <c r="N30660" i="2"/>
  <c r="O30660" i="2" l="1"/>
  <c r="P30660" i="2" s="1"/>
  <c r="I30661" i="2" s="1"/>
  <c r="R30660" i="2" l="1"/>
  <c r="N30661" i="2"/>
  <c r="O30661" i="2" l="1"/>
  <c r="P30661" i="2" s="1"/>
  <c r="I30662" i="2" s="1"/>
  <c r="R30661" i="2" l="1"/>
  <c r="N30662" i="2"/>
  <c r="O30662" i="2" l="1"/>
  <c r="P30662" i="2" s="1"/>
  <c r="I30663" i="2" s="1"/>
  <c r="R30662" i="2" l="1"/>
  <c r="N30663" i="2"/>
  <c r="O30663" i="2" l="1"/>
  <c r="P30663" i="2" s="1"/>
  <c r="I30664" i="2" s="1"/>
  <c r="R30663" i="2" l="1"/>
  <c r="N30664" i="2"/>
  <c r="O30664" i="2" l="1"/>
  <c r="P30664" i="2" s="1"/>
  <c r="I30665" i="2" s="1"/>
  <c r="R30664" i="2" l="1"/>
  <c r="N30665" i="2"/>
  <c r="O30665" i="2" l="1"/>
  <c r="P30665" i="2" s="1"/>
  <c r="I30666" i="2" s="1"/>
  <c r="R30665" i="2" l="1"/>
  <c r="N30666" i="2"/>
  <c r="O30666" i="2" l="1"/>
  <c r="P30666" i="2" s="1"/>
  <c r="I30667" i="2" s="1"/>
  <c r="R30666" i="2" l="1"/>
  <c r="N30667" i="2"/>
  <c r="O30667" i="2" l="1"/>
  <c r="P30667" i="2" s="1"/>
  <c r="I30668" i="2" s="1"/>
  <c r="R30667" i="2" l="1"/>
  <c r="N30668" i="2"/>
  <c r="O30668" i="2" l="1"/>
  <c r="P30668" i="2" s="1"/>
  <c r="I30669" i="2" s="1"/>
  <c r="R30668" i="2" l="1"/>
  <c r="N30669" i="2"/>
  <c r="O30669" i="2" l="1"/>
  <c r="P30669" i="2" s="1"/>
  <c r="I30670" i="2" s="1"/>
  <c r="R30669" i="2" l="1"/>
  <c r="N30670" i="2"/>
  <c r="O30670" i="2" l="1"/>
  <c r="P30670" i="2" s="1"/>
  <c r="I30671" i="2" s="1"/>
  <c r="R30670" i="2" l="1"/>
  <c r="N30671" i="2"/>
  <c r="O30671" i="2" l="1"/>
  <c r="P30671" i="2" s="1"/>
  <c r="I30672" i="2" s="1"/>
  <c r="R30671" i="2" l="1"/>
  <c r="N30672" i="2"/>
  <c r="O30672" i="2" l="1"/>
  <c r="P30672" i="2" s="1"/>
  <c r="I30673" i="2" s="1"/>
  <c r="R30672" i="2" l="1"/>
  <c r="N30673" i="2"/>
  <c r="O30673" i="2" l="1"/>
  <c r="P30673" i="2" s="1"/>
  <c r="I30674" i="2" s="1"/>
  <c r="R30673" i="2" l="1"/>
  <c r="N30674" i="2"/>
  <c r="O30674" i="2" l="1"/>
  <c r="P30674" i="2" s="1"/>
  <c r="I30675" i="2" s="1"/>
  <c r="R30674" i="2" l="1"/>
  <c r="N30675" i="2"/>
  <c r="O30675" i="2" l="1"/>
  <c r="P30675" i="2" s="1"/>
  <c r="I30676" i="2" s="1"/>
  <c r="R30675" i="2" l="1"/>
  <c r="N30676" i="2"/>
  <c r="O30676" i="2" l="1"/>
  <c r="P30676" i="2" s="1"/>
  <c r="I30677" i="2" s="1"/>
  <c r="R30676" i="2" l="1"/>
  <c r="N30677" i="2"/>
  <c r="O30677" i="2" l="1"/>
  <c r="P30677" i="2" s="1"/>
  <c r="I30678" i="2" s="1"/>
  <c r="R30677" i="2" l="1"/>
  <c r="N30678" i="2"/>
  <c r="O30678" i="2" l="1"/>
  <c r="P30678" i="2" s="1"/>
  <c r="I30679" i="2" s="1"/>
  <c r="R30678" i="2" l="1"/>
  <c r="N30679" i="2"/>
  <c r="O30679" i="2" l="1"/>
  <c r="P30679" i="2" s="1"/>
  <c r="I30680" i="2" s="1"/>
  <c r="R30679" i="2" l="1"/>
  <c r="N30680" i="2"/>
  <c r="O30680" i="2" l="1"/>
  <c r="P30680" i="2" s="1"/>
  <c r="I30681" i="2" s="1"/>
  <c r="R30680" i="2" l="1"/>
  <c r="N30681" i="2"/>
  <c r="O30681" i="2" l="1"/>
  <c r="P30681" i="2" s="1"/>
  <c r="I30682" i="2" s="1"/>
  <c r="R30681" i="2" l="1"/>
  <c r="N30682" i="2"/>
  <c r="O30682" i="2" l="1"/>
  <c r="P30682" i="2" s="1"/>
  <c r="I30683" i="2" s="1"/>
  <c r="R30682" i="2" l="1"/>
  <c r="N30683" i="2"/>
  <c r="O30683" i="2" l="1"/>
  <c r="P30683" i="2" s="1"/>
  <c r="I30684" i="2" s="1"/>
  <c r="R30683" i="2" l="1"/>
  <c r="N30684" i="2"/>
  <c r="O30684" i="2" l="1"/>
  <c r="P30684" i="2" s="1"/>
  <c r="I30685" i="2" s="1"/>
  <c r="R30684" i="2" l="1"/>
  <c r="N30685" i="2"/>
  <c r="O30685" i="2" l="1"/>
  <c r="P30685" i="2" s="1"/>
  <c r="I30686" i="2" s="1"/>
  <c r="R30685" i="2" l="1"/>
  <c r="N30686" i="2"/>
  <c r="O30686" i="2" l="1"/>
  <c r="P30686" i="2" s="1"/>
  <c r="I30687" i="2" s="1"/>
  <c r="R30686" i="2" l="1"/>
  <c r="N30687" i="2"/>
  <c r="O30687" i="2" l="1"/>
  <c r="P30687" i="2" s="1"/>
  <c r="I30688" i="2" s="1"/>
  <c r="R30687" i="2" l="1"/>
  <c r="N30688" i="2"/>
  <c r="O30688" i="2" l="1"/>
  <c r="P30688" i="2" s="1"/>
  <c r="I30689" i="2" s="1"/>
  <c r="R30688" i="2" l="1"/>
  <c r="N30689" i="2"/>
  <c r="O30689" i="2" l="1"/>
  <c r="P30689" i="2" s="1"/>
  <c r="I30690" i="2" s="1"/>
  <c r="R30689" i="2" l="1"/>
  <c r="N30690" i="2"/>
  <c r="O30690" i="2" l="1"/>
  <c r="P30690" i="2" s="1"/>
  <c r="I30691" i="2" s="1"/>
  <c r="R30690" i="2" l="1"/>
  <c r="N30691" i="2"/>
  <c r="O30691" i="2" l="1"/>
  <c r="P30691" i="2" s="1"/>
  <c r="I30692" i="2" s="1"/>
  <c r="R30691" i="2" l="1"/>
  <c r="N30692" i="2"/>
  <c r="O30692" i="2" l="1"/>
  <c r="P30692" i="2" s="1"/>
  <c r="I30693" i="2" s="1"/>
  <c r="R30692" i="2" l="1"/>
  <c r="N30693" i="2"/>
  <c r="O30693" i="2" l="1"/>
  <c r="P30693" i="2" s="1"/>
  <c r="I30694" i="2" s="1"/>
  <c r="R30693" i="2" l="1"/>
  <c r="N30694" i="2"/>
  <c r="O30694" i="2" l="1"/>
  <c r="P30694" i="2" s="1"/>
  <c r="I30695" i="2" s="1"/>
  <c r="R30694" i="2" l="1"/>
  <c r="N30695" i="2"/>
  <c r="O30695" i="2" l="1"/>
  <c r="P30695" i="2" s="1"/>
  <c r="I30696" i="2" s="1"/>
  <c r="R30695" i="2" l="1"/>
  <c r="N30696" i="2"/>
  <c r="O30696" i="2" l="1"/>
  <c r="R30696" i="2" s="1"/>
  <c r="P30696" i="2" l="1"/>
  <c r="I30697" i="2" s="1"/>
  <c r="N30697" i="2" l="1"/>
  <c r="O30697" i="2" l="1"/>
  <c r="P30697" i="2" s="1"/>
  <c r="I30698" i="2" s="1"/>
  <c r="R30697" i="2" l="1"/>
  <c r="N30698" i="2"/>
  <c r="O30698" i="2" l="1"/>
  <c r="P30698" i="2" s="1"/>
  <c r="I30699" i="2" s="1"/>
  <c r="R30698" i="2" l="1"/>
  <c r="N30699" i="2"/>
  <c r="O30699" i="2" l="1"/>
  <c r="P30699" i="2" s="1"/>
  <c r="I30700" i="2" s="1"/>
  <c r="R30699" i="2" l="1"/>
  <c r="N30700" i="2"/>
  <c r="O30700" i="2" l="1"/>
  <c r="P30700" i="2" s="1"/>
  <c r="I30701" i="2" s="1"/>
  <c r="R30700" i="2" l="1"/>
  <c r="N30701" i="2"/>
  <c r="O30701" i="2" l="1"/>
  <c r="P30701" i="2" s="1"/>
  <c r="I30702" i="2" s="1"/>
  <c r="R30701" i="2" l="1"/>
  <c r="N30702" i="2"/>
  <c r="O30702" i="2" l="1"/>
  <c r="P30702" i="2" s="1"/>
  <c r="I30703" i="2" s="1"/>
  <c r="R30702" i="2" l="1"/>
  <c r="N30703" i="2"/>
  <c r="O30703" i="2" l="1"/>
  <c r="P30703" i="2" s="1"/>
  <c r="I30704" i="2" s="1"/>
  <c r="R30703" i="2" l="1"/>
  <c r="N30704" i="2"/>
  <c r="O30704" i="2" l="1"/>
  <c r="P30704" i="2" s="1"/>
  <c r="I30705" i="2" s="1"/>
  <c r="R30704" i="2" l="1"/>
  <c r="N30705" i="2"/>
  <c r="O30705" i="2" l="1"/>
  <c r="P30705" i="2" s="1"/>
  <c r="I30706" i="2" s="1"/>
  <c r="R30705" i="2" l="1"/>
  <c r="N30706" i="2"/>
  <c r="O30706" i="2" l="1"/>
  <c r="P30706" i="2" s="1"/>
  <c r="I30707" i="2" s="1"/>
  <c r="R30706" i="2" l="1"/>
  <c r="N30707" i="2"/>
  <c r="O30707" i="2" l="1"/>
  <c r="P30707" i="2" s="1"/>
  <c r="I30708" i="2" s="1"/>
  <c r="R30707" i="2" l="1"/>
  <c r="N30708" i="2"/>
  <c r="O30708" i="2" l="1"/>
  <c r="P30708" i="2" s="1"/>
  <c r="I30709" i="2" s="1"/>
  <c r="R30708" i="2" l="1"/>
  <c r="N30709" i="2"/>
  <c r="O30709" i="2" l="1"/>
  <c r="P30709" i="2" s="1"/>
  <c r="I30710" i="2" s="1"/>
  <c r="R30709" i="2" l="1"/>
  <c r="N30710" i="2"/>
  <c r="O30710" i="2" l="1"/>
  <c r="P30710" i="2" s="1"/>
  <c r="I30711" i="2" s="1"/>
  <c r="R30710" i="2" l="1"/>
  <c r="N30711" i="2"/>
  <c r="O30711" i="2" l="1"/>
  <c r="P30711" i="2" s="1"/>
  <c r="I30712" i="2" s="1"/>
  <c r="R30711" i="2" l="1"/>
  <c r="N30712" i="2"/>
  <c r="O30712" i="2" l="1"/>
  <c r="P30712" i="2" s="1"/>
  <c r="I30713" i="2" s="1"/>
  <c r="R30712" i="2" l="1"/>
  <c r="N30713" i="2"/>
  <c r="O30713" i="2" l="1"/>
  <c r="R30713" i="2" s="1"/>
  <c r="P30713" i="2" l="1"/>
  <c r="I30714" i="2" s="1"/>
  <c r="N30714" i="2" s="1"/>
  <c r="O30714" i="2" l="1"/>
  <c r="P30714" i="2" s="1"/>
  <c r="I30715" i="2" s="1"/>
  <c r="R30714" i="2" l="1"/>
  <c r="N30715" i="2"/>
  <c r="O30715" i="2" l="1"/>
  <c r="P30715" i="2" s="1"/>
  <c r="I30716" i="2" s="1"/>
  <c r="R30715" i="2" l="1"/>
  <c r="N30716" i="2"/>
  <c r="O30716" i="2" l="1"/>
  <c r="P30716" i="2" s="1"/>
  <c r="I30717" i="2" s="1"/>
  <c r="R30716" i="2" l="1"/>
  <c r="N30717" i="2"/>
  <c r="O30717" i="2" l="1"/>
  <c r="P30717" i="2" s="1"/>
  <c r="I30718" i="2" s="1"/>
  <c r="R30717" i="2" l="1"/>
  <c r="N30718" i="2"/>
  <c r="O30718" i="2" l="1"/>
  <c r="P30718" i="2" s="1"/>
  <c r="I30719" i="2" s="1"/>
  <c r="R30718" i="2" l="1"/>
  <c r="N30719" i="2"/>
  <c r="O30719" i="2" l="1"/>
  <c r="P30719" i="2" s="1"/>
  <c r="I30720" i="2" s="1"/>
  <c r="R30719" i="2" l="1"/>
  <c r="N30720" i="2"/>
  <c r="O30720" i="2" l="1"/>
  <c r="P30720" i="2" s="1"/>
  <c r="I30721" i="2" s="1"/>
  <c r="R30720" i="2" l="1"/>
  <c r="N30721" i="2"/>
  <c r="O30721" i="2" l="1"/>
  <c r="P30721" i="2" s="1"/>
  <c r="I30722" i="2" s="1"/>
  <c r="R30721" i="2" l="1"/>
  <c r="N30722" i="2"/>
  <c r="O30722" i="2" l="1"/>
  <c r="P30722" i="2" s="1"/>
  <c r="I30723" i="2" s="1"/>
  <c r="R30722" i="2" l="1"/>
  <c r="N30723" i="2"/>
  <c r="O30723" i="2" l="1"/>
  <c r="P30723" i="2" s="1"/>
  <c r="I30724" i="2" s="1"/>
  <c r="R30723" i="2" l="1"/>
  <c r="N30724" i="2"/>
  <c r="O30724" i="2" l="1"/>
  <c r="P30724" i="2" s="1"/>
  <c r="I30725" i="2" s="1"/>
  <c r="R30724" i="2" l="1"/>
  <c r="N30725" i="2"/>
  <c r="O30725" i="2" l="1"/>
  <c r="P30725" i="2" s="1"/>
  <c r="I30726" i="2" s="1"/>
  <c r="R30725" i="2" l="1"/>
  <c r="N30726" i="2"/>
  <c r="O30726" i="2" l="1"/>
  <c r="P30726" i="2" s="1"/>
  <c r="I30727" i="2" s="1"/>
  <c r="R30726" i="2" l="1"/>
  <c r="N30727" i="2"/>
  <c r="O30727" i="2" l="1"/>
  <c r="P30727" i="2" s="1"/>
  <c r="I30728" i="2" s="1"/>
  <c r="R30727" i="2" l="1"/>
  <c r="N30728" i="2"/>
  <c r="O30728" i="2" l="1"/>
  <c r="P30728" i="2" s="1"/>
  <c r="I30729" i="2" s="1"/>
  <c r="R30728" i="2" l="1"/>
  <c r="N30729" i="2"/>
  <c r="O30729" i="2" l="1"/>
  <c r="P30729" i="2" s="1"/>
  <c r="I30730" i="2" s="1"/>
  <c r="R30729" i="2" l="1"/>
  <c r="N30730" i="2"/>
  <c r="O30730" i="2" l="1"/>
  <c r="P30730" i="2" s="1"/>
  <c r="I30731" i="2" s="1"/>
  <c r="R30730" i="2" l="1"/>
  <c r="N30731" i="2"/>
  <c r="O30731" i="2" l="1"/>
  <c r="P30731" i="2" s="1"/>
  <c r="I30732" i="2" s="1"/>
  <c r="R30731" i="2" l="1"/>
  <c r="N30732" i="2"/>
  <c r="O30732" i="2" l="1"/>
  <c r="P30732" i="2" s="1"/>
  <c r="I30733" i="2" s="1"/>
  <c r="R30732" i="2" l="1"/>
  <c r="N30733" i="2"/>
  <c r="O30733" i="2" l="1"/>
  <c r="P30733" i="2" s="1"/>
  <c r="I30734" i="2" s="1"/>
  <c r="R30733" i="2" l="1"/>
  <c r="N30734" i="2"/>
  <c r="O30734" i="2" l="1"/>
  <c r="P30734" i="2" s="1"/>
  <c r="I30735" i="2" s="1"/>
  <c r="R30734" i="2" l="1"/>
  <c r="N30735" i="2"/>
  <c r="O30735" i="2" l="1"/>
  <c r="P30735" i="2" s="1"/>
  <c r="I30736" i="2" s="1"/>
  <c r="R30735" i="2" l="1"/>
  <c r="N30736" i="2"/>
  <c r="O30736" i="2" l="1"/>
  <c r="P30736" i="2" s="1"/>
  <c r="I30737" i="2" s="1"/>
  <c r="R30736" i="2" l="1"/>
  <c r="N30737" i="2"/>
  <c r="O30737" i="2" l="1"/>
  <c r="P30737" i="2" s="1"/>
  <c r="I30738" i="2" s="1"/>
  <c r="R30737" i="2" l="1"/>
  <c r="N30738" i="2"/>
  <c r="O30738" i="2" l="1"/>
  <c r="P30738" i="2" s="1"/>
  <c r="I30739" i="2" s="1"/>
  <c r="R30738" i="2" l="1"/>
  <c r="N30739" i="2"/>
  <c r="O30739" i="2" l="1"/>
  <c r="P30739" i="2" s="1"/>
  <c r="I30740" i="2" s="1"/>
  <c r="R30739" i="2" l="1"/>
  <c r="N30740" i="2"/>
  <c r="O30740" i="2" l="1"/>
  <c r="P30740" i="2" s="1"/>
  <c r="I30741" i="2" s="1"/>
  <c r="R30740" i="2" l="1"/>
  <c r="N30741" i="2"/>
  <c r="O30741" i="2" l="1"/>
  <c r="P30741" i="2" s="1"/>
  <c r="I30742" i="2" s="1"/>
  <c r="R30741" i="2" l="1"/>
  <c r="N30742" i="2"/>
  <c r="O30742" i="2" l="1"/>
  <c r="R30742" i="2" s="1"/>
  <c r="P30742" i="2" l="1"/>
  <c r="I30743" i="2" s="1"/>
  <c r="N30743" i="2" s="1"/>
  <c r="O30743" i="2" l="1"/>
  <c r="P30743" i="2" s="1"/>
  <c r="I30744" i="2" s="1"/>
  <c r="R30743" i="2" l="1"/>
  <c r="N30744" i="2"/>
  <c r="O30744" i="2" l="1"/>
  <c r="P30744" i="2" s="1"/>
  <c r="I30745" i="2" s="1"/>
  <c r="R30744" i="2" l="1"/>
  <c r="N30745" i="2"/>
  <c r="O30745" i="2" l="1"/>
  <c r="P30745" i="2" s="1"/>
  <c r="I30746" i="2" s="1"/>
  <c r="R30745" i="2" l="1"/>
  <c r="N30746" i="2"/>
  <c r="O30746" i="2" l="1"/>
  <c r="P30746" i="2" s="1"/>
  <c r="I30747" i="2" s="1"/>
  <c r="R30746" i="2" l="1"/>
  <c r="N30747" i="2"/>
  <c r="O30747" i="2" l="1"/>
  <c r="P30747" i="2" s="1"/>
  <c r="I30748" i="2" s="1"/>
  <c r="R30747" i="2" l="1"/>
  <c r="N30748" i="2"/>
  <c r="O30748" i="2" l="1"/>
  <c r="P30748" i="2" s="1"/>
  <c r="I30749" i="2" s="1"/>
  <c r="R30748" i="2" l="1"/>
  <c r="N30749" i="2"/>
  <c r="O30749" i="2" l="1"/>
  <c r="P30749" i="2" s="1"/>
  <c r="I30750" i="2" s="1"/>
  <c r="R30749" i="2" l="1"/>
  <c r="N30750" i="2"/>
  <c r="O30750" i="2" l="1"/>
  <c r="P30750" i="2" s="1"/>
  <c r="I30751" i="2" s="1"/>
  <c r="R30750" i="2" l="1"/>
  <c r="N30751" i="2"/>
  <c r="O30751" i="2" l="1"/>
  <c r="P30751" i="2" s="1"/>
  <c r="I30752" i="2" s="1"/>
  <c r="R30751" i="2" l="1"/>
  <c r="N30752" i="2"/>
  <c r="O30752" i="2" l="1"/>
  <c r="P30752" i="2" s="1"/>
  <c r="I30753" i="2" s="1"/>
  <c r="R30752" i="2" l="1"/>
  <c r="N30753" i="2"/>
  <c r="O30753" i="2" l="1"/>
  <c r="P30753" i="2" s="1"/>
  <c r="I30754" i="2" s="1"/>
  <c r="R30753" i="2" l="1"/>
  <c r="N30754" i="2"/>
  <c r="O30754" i="2" l="1"/>
  <c r="P30754" i="2" s="1"/>
  <c r="I30755" i="2" s="1"/>
  <c r="R30754" i="2" l="1"/>
  <c r="N30755" i="2"/>
  <c r="O30755" i="2" l="1"/>
  <c r="P30755" i="2" s="1"/>
  <c r="I30756" i="2" s="1"/>
  <c r="R30755" i="2" l="1"/>
  <c r="N30756" i="2"/>
  <c r="O30756" i="2" l="1"/>
  <c r="P30756" i="2" s="1"/>
  <c r="I30757" i="2" s="1"/>
  <c r="R30756" i="2" l="1"/>
  <c r="N30757" i="2"/>
  <c r="O30757" i="2" l="1"/>
  <c r="P30757" i="2" s="1"/>
  <c r="I30758" i="2" s="1"/>
  <c r="R30757" i="2" l="1"/>
  <c r="N30758" i="2"/>
  <c r="O30758" i="2" l="1"/>
  <c r="P30758" i="2" s="1"/>
  <c r="I30759" i="2" s="1"/>
  <c r="R30758" i="2" l="1"/>
  <c r="N30759" i="2"/>
  <c r="O30759" i="2" l="1"/>
  <c r="R30759" i="2" s="1"/>
  <c r="P30759" i="2" l="1"/>
  <c r="I30760" i="2" s="1"/>
  <c r="N30760" i="2" s="1"/>
  <c r="O30760" i="2" l="1"/>
  <c r="P30760" i="2" s="1"/>
  <c r="I30761" i="2" s="1"/>
  <c r="R30760" i="2" l="1"/>
  <c r="N30761" i="2"/>
  <c r="O30761" i="2" l="1"/>
  <c r="P30761" i="2" s="1"/>
  <c r="I30762" i="2" s="1"/>
  <c r="R30761" i="2" l="1"/>
  <c r="N30762" i="2"/>
  <c r="O30762" i="2" l="1"/>
  <c r="P30762" i="2" s="1"/>
  <c r="I30763" i="2" s="1"/>
  <c r="R30762" i="2" l="1"/>
  <c r="N30763" i="2"/>
  <c r="O30763" i="2" l="1"/>
  <c r="P30763" i="2" s="1"/>
  <c r="I30764" i="2" s="1"/>
  <c r="R30763" i="2" l="1"/>
  <c r="N30764" i="2"/>
  <c r="O30764" i="2" l="1"/>
  <c r="R30764" i="2" s="1"/>
  <c r="P30764" i="2" l="1"/>
  <c r="I30765" i="2" s="1"/>
  <c r="N30765" i="2" s="1"/>
  <c r="O30765" i="2" l="1"/>
  <c r="P30765" i="2" s="1"/>
  <c r="I30766" i="2" s="1"/>
  <c r="R30765" i="2" l="1"/>
  <c r="N30766" i="2"/>
  <c r="O30766" i="2" l="1"/>
  <c r="P30766" i="2" s="1"/>
  <c r="I30767" i="2" s="1"/>
  <c r="R30766" i="2" l="1"/>
  <c r="N30767" i="2"/>
  <c r="O30767" i="2" l="1"/>
  <c r="P30767" i="2" s="1"/>
  <c r="I30768" i="2" s="1"/>
  <c r="R30767" i="2" l="1"/>
  <c r="N30768" i="2"/>
  <c r="O30768" i="2" l="1"/>
  <c r="P30768" i="2" s="1"/>
  <c r="I30769" i="2" s="1"/>
  <c r="R30768" i="2" l="1"/>
  <c r="N30769" i="2"/>
  <c r="O30769" i="2" l="1"/>
  <c r="P30769" i="2" s="1"/>
  <c r="I30770" i="2" s="1"/>
  <c r="R30769" i="2" l="1"/>
  <c r="N30770" i="2"/>
  <c r="O30770" i="2" l="1"/>
  <c r="R30770" i="2" s="1"/>
  <c r="P30770" i="2" l="1"/>
  <c r="I30771" i="2" s="1"/>
  <c r="N30771" i="2" s="1"/>
  <c r="O30771" i="2" l="1"/>
  <c r="R30771" i="2" s="1"/>
  <c r="P30771" i="2" l="1"/>
  <c r="I30772" i="2" s="1"/>
  <c r="N30772" i="2" s="1"/>
  <c r="O30772" i="2" l="1"/>
  <c r="P30772" i="2" s="1"/>
  <c r="I30773" i="2" s="1"/>
  <c r="R30772" i="2" l="1"/>
  <c r="N30773" i="2"/>
  <c r="O30773" i="2" l="1"/>
  <c r="P30773" i="2" s="1"/>
  <c r="I30774" i="2" s="1"/>
  <c r="R30773" i="2" l="1"/>
  <c r="N30774" i="2"/>
  <c r="O30774" i="2" l="1"/>
  <c r="P30774" i="2" s="1"/>
  <c r="I30775" i="2" s="1"/>
  <c r="R30774" i="2" l="1"/>
  <c r="N30775" i="2"/>
  <c r="O30775" i="2" l="1"/>
  <c r="P30775" i="2" s="1"/>
  <c r="I30776" i="2" s="1"/>
  <c r="R30775" i="2" l="1"/>
  <c r="N30776" i="2"/>
  <c r="O30776" i="2" l="1"/>
  <c r="P30776" i="2" s="1"/>
  <c r="I30777" i="2" s="1"/>
  <c r="R30776" i="2" l="1"/>
  <c r="N30777" i="2"/>
  <c r="O30777" i="2" l="1"/>
  <c r="P30777" i="2" s="1"/>
  <c r="I30778" i="2" s="1"/>
  <c r="R30777" i="2" l="1"/>
  <c r="N30778" i="2"/>
  <c r="O30778" i="2" l="1"/>
  <c r="R30778" i="2" s="1"/>
  <c r="P30778" i="2" l="1"/>
  <c r="I30779" i="2" s="1"/>
  <c r="N30779" i="2" s="1"/>
  <c r="O30779" i="2" l="1"/>
  <c r="P30779" i="2" s="1"/>
  <c r="I30780" i="2" s="1"/>
  <c r="R30779" i="2" l="1"/>
  <c r="N30780" i="2"/>
  <c r="O30780" i="2" l="1"/>
  <c r="P30780" i="2" s="1"/>
  <c r="I30781" i="2" s="1"/>
  <c r="R30780" i="2" l="1"/>
  <c r="N30781" i="2"/>
  <c r="O30781" i="2" l="1"/>
  <c r="P30781" i="2" s="1"/>
  <c r="I30782" i="2" s="1"/>
  <c r="R30781" i="2" l="1"/>
  <c r="N30782" i="2"/>
  <c r="O30782" i="2" l="1"/>
  <c r="P30782" i="2" s="1"/>
  <c r="I30783" i="2" s="1"/>
  <c r="R30782" i="2" l="1"/>
  <c r="N30783" i="2"/>
  <c r="O30783" i="2" l="1"/>
  <c r="P30783" i="2" s="1"/>
  <c r="I30784" i="2" s="1"/>
  <c r="R30783" i="2" l="1"/>
  <c r="N30784" i="2"/>
  <c r="O30784" i="2" l="1"/>
  <c r="P30784" i="2" s="1"/>
  <c r="I30785" i="2" s="1"/>
  <c r="R30784" i="2" l="1"/>
  <c r="N30785" i="2"/>
  <c r="O30785" i="2" l="1"/>
  <c r="P30785" i="2" s="1"/>
  <c r="I30786" i="2" s="1"/>
  <c r="R30785" i="2" l="1"/>
  <c r="N30786" i="2"/>
  <c r="O30786" i="2" l="1"/>
  <c r="P30786" i="2" s="1"/>
  <c r="I30787" i="2" s="1"/>
  <c r="R30786" i="2" l="1"/>
  <c r="N30787" i="2"/>
  <c r="O30787" i="2" l="1"/>
  <c r="P30787" i="2" s="1"/>
  <c r="I30788" i="2" s="1"/>
  <c r="R30787" i="2" l="1"/>
  <c r="N30788" i="2"/>
  <c r="O30788" i="2" l="1"/>
  <c r="P30788" i="2" s="1"/>
  <c r="I30789" i="2" s="1"/>
  <c r="R30788" i="2" l="1"/>
  <c r="N30789" i="2"/>
  <c r="O30789" i="2" l="1"/>
  <c r="P30789" i="2" s="1"/>
  <c r="I30790" i="2" s="1"/>
  <c r="R30789" i="2" l="1"/>
  <c r="N30790" i="2"/>
  <c r="O30790" i="2" l="1"/>
  <c r="P30790" i="2" s="1"/>
  <c r="I30791" i="2" s="1"/>
  <c r="R30790" i="2" l="1"/>
  <c r="N30791" i="2"/>
  <c r="O30791" i="2" l="1"/>
  <c r="P30791" i="2" s="1"/>
  <c r="I30792" i="2" s="1"/>
  <c r="R30791" i="2" l="1"/>
  <c r="N30792" i="2"/>
  <c r="O30792" i="2" l="1"/>
  <c r="P30792" i="2" s="1"/>
  <c r="I30793" i="2" s="1"/>
  <c r="R30792" i="2" l="1"/>
  <c r="N30793" i="2"/>
  <c r="O30793" i="2" l="1"/>
  <c r="P30793" i="2" s="1"/>
  <c r="I30794" i="2" s="1"/>
  <c r="R30793" i="2" l="1"/>
  <c r="N30794" i="2"/>
  <c r="O30794" i="2" l="1"/>
  <c r="P30794" i="2" s="1"/>
  <c r="I30795" i="2" s="1"/>
  <c r="R30794" i="2" l="1"/>
  <c r="N30795" i="2"/>
  <c r="O30795" i="2" l="1"/>
  <c r="P30795" i="2" s="1"/>
  <c r="I30796" i="2" s="1"/>
  <c r="R30795" i="2" l="1"/>
  <c r="N30796" i="2"/>
  <c r="O30796" i="2" l="1"/>
  <c r="P30796" i="2" s="1"/>
  <c r="I30797" i="2" s="1"/>
  <c r="R30796" i="2" l="1"/>
  <c r="N30797" i="2"/>
  <c r="O30797" i="2" l="1"/>
  <c r="P30797" i="2" s="1"/>
  <c r="I30798" i="2" s="1"/>
  <c r="R30797" i="2" l="1"/>
  <c r="N30798" i="2"/>
  <c r="O30798" i="2" l="1"/>
  <c r="P30798" i="2" s="1"/>
  <c r="I30799" i="2" s="1"/>
  <c r="R30798" i="2" l="1"/>
  <c r="N30799" i="2"/>
  <c r="O30799" i="2" l="1"/>
  <c r="P30799" i="2" s="1"/>
  <c r="I30800" i="2" s="1"/>
  <c r="R30799" i="2" l="1"/>
  <c r="N30800" i="2"/>
  <c r="O30800" i="2" l="1"/>
  <c r="P30800" i="2" s="1"/>
  <c r="I30801" i="2" s="1"/>
  <c r="R30800" i="2" l="1"/>
  <c r="N30801" i="2"/>
  <c r="O30801" i="2" l="1"/>
  <c r="P30801" i="2" s="1"/>
  <c r="I30802" i="2" s="1"/>
  <c r="R30801" i="2" l="1"/>
  <c r="N30802" i="2"/>
  <c r="O30802" i="2" l="1"/>
  <c r="P30802" i="2" s="1"/>
  <c r="I30803" i="2" s="1"/>
  <c r="R30802" i="2" l="1"/>
  <c r="N30803" i="2"/>
  <c r="O30803" i="2" l="1"/>
  <c r="P30803" i="2" s="1"/>
  <c r="I30804" i="2" s="1"/>
  <c r="R30803" i="2" l="1"/>
  <c r="N30804" i="2"/>
  <c r="O30804" i="2" l="1"/>
  <c r="P30804" i="2" s="1"/>
  <c r="I30805" i="2" s="1"/>
  <c r="R30804" i="2" l="1"/>
  <c r="N30805" i="2"/>
  <c r="O30805" i="2" l="1"/>
  <c r="R30805" i="2" s="1"/>
  <c r="P30805" i="2" l="1"/>
  <c r="I30806" i="2" s="1"/>
  <c r="N30806" i="2" s="1"/>
  <c r="O30806" i="2" l="1"/>
  <c r="P30806" i="2" s="1"/>
  <c r="I30807" i="2" s="1"/>
  <c r="R30806" i="2" l="1"/>
  <c r="N30807" i="2"/>
  <c r="O30807" i="2" l="1"/>
  <c r="P30807" i="2" s="1"/>
  <c r="I30808" i="2" s="1"/>
  <c r="R30807" i="2" l="1"/>
  <c r="N30808" i="2"/>
  <c r="O30808" i="2" l="1"/>
  <c r="R30808" i="2" s="1"/>
  <c r="P30808" i="2" l="1"/>
  <c r="I30809" i="2" s="1"/>
  <c r="N30809" i="2" s="1"/>
  <c r="O30809" i="2" l="1"/>
  <c r="R30809" i="2" s="1"/>
  <c r="P30809" i="2" l="1"/>
  <c r="I30810" i="2" s="1"/>
  <c r="N30810" i="2" s="1"/>
  <c r="O30810" i="2" l="1"/>
  <c r="P30810" i="2" s="1"/>
  <c r="I30811" i="2" s="1"/>
  <c r="R30810" i="2" l="1"/>
  <c r="N30811" i="2"/>
  <c r="O30811" i="2" l="1"/>
  <c r="P30811" i="2" s="1"/>
  <c r="I30812" i="2" s="1"/>
  <c r="R30811" i="2" l="1"/>
  <c r="N30812" i="2"/>
  <c r="O30812" i="2" l="1"/>
  <c r="P30812" i="2" s="1"/>
  <c r="I30813" i="2" s="1"/>
  <c r="R30812" i="2" l="1"/>
  <c r="N30813" i="2"/>
  <c r="O30813" i="2" l="1"/>
  <c r="P30813" i="2" s="1"/>
  <c r="I30814" i="2" s="1"/>
  <c r="R30813" i="2" l="1"/>
  <c r="N30814" i="2"/>
  <c r="O30814" i="2" l="1"/>
  <c r="R30814" i="2" s="1"/>
  <c r="P30814" i="2" l="1"/>
  <c r="I30815" i="2" s="1"/>
  <c r="N30815" i="2" l="1"/>
  <c r="O30815" i="2" l="1"/>
  <c r="P30815" i="2" s="1"/>
  <c r="I30816" i="2" s="1"/>
  <c r="R30815" i="2" l="1"/>
  <c r="N30816" i="2"/>
  <c r="O30816" i="2" l="1"/>
  <c r="R30816" i="2" s="1"/>
  <c r="P30816" i="2" l="1"/>
  <c r="I30817" i="2" s="1"/>
  <c r="N30817" i="2"/>
  <c r="O30817" i="2" l="1"/>
  <c r="P30817" i="2" s="1"/>
  <c r="I30818" i="2" s="1"/>
  <c r="R30817" i="2" l="1"/>
  <c r="N30818" i="2"/>
  <c r="O30818" i="2" l="1"/>
  <c r="R30818" i="2" s="1"/>
  <c r="P30818" i="2" l="1"/>
  <c r="I30819" i="2" s="1"/>
  <c r="N30819" i="2" s="1"/>
  <c r="O30819" i="2" l="1"/>
  <c r="P30819" i="2" s="1"/>
  <c r="I30820" i="2" s="1"/>
  <c r="R30819" i="2" l="1"/>
  <c r="N30820" i="2"/>
  <c r="O30820" i="2" l="1"/>
  <c r="P30820" i="2" s="1"/>
  <c r="I30821" i="2" s="1"/>
  <c r="R30820" i="2" l="1"/>
  <c r="N30821" i="2"/>
  <c r="O30821" i="2" l="1"/>
  <c r="P30821" i="2" s="1"/>
  <c r="I30822" i="2" s="1"/>
  <c r="R30821" i="2" l="1"/>
  <c r="N30822" i="2"/>
  <c r="O30822" i="2" l="1"/>
  <c r="P30822" i="2" s="1"/>
  <c r="I30823" i="2" s="1"/>
  <c r="R30822" i="2" l="1"/>
  <c r="N30823" i="2"/>
  <c r="O30823" i="2" l="1"/>
  <c r="P30823" i="2" s="1"/>
  <c r="I30824" i="2" s="1"/>
  <c r="R30823" i="2" l="1"/>
  <c r="N30824" i="2"/>
  <c r="O30824" i="2" l="1"/>
  <c r="R30824" i="2" s="1"/>
  <c r="P30824" i="2" l="1"/>
  <c r="I30825" i="2" s="1"/>
  <c r="N30825" i="2" s="1"/>
  <c r="O30825" i="2" l="1"/>
  <c r="R30825" i="2" s="1"/>
  <c r="P30825" i="2" l="1"/>
  <c r="I30826" i="2" s="1"/>
  <c r="N30826" i="2" s="1"/>
  <c r="O30826" i="2" l="1"/>
  <c r="P30826" i="2" s="1"/>
  <c r="I30827" i="2" s="1"/>
  <c r="R30826" i="2" l="1"/>
  <c r="N30827" i="2"/>
  <c r="O30827" i="2" l="1"/>
  <c r="P30827" i="2" s="1"/>
  <c r="I30828" i="2" s="1"/>
  <c r="R30827" i="2" l="1"/>
  <c r="N30828" i="2"/>
  <c r="O30828" i="2" l="1"/>
  <c r="P30828" i="2" s="1"/>
  <c r="I30829" i="2" s="1"/>
  <c r="R30828" i="2" l="1"/>
  <c r="N30829" i="2"/>
  <c r="O30829" i="2" l="1"/>
  <c r="P30829" i="2" s="1"/>
  <c r="I30830" i="2" s="1"/>
  <c r="R30829" i="2" l="1"/>
  <c r="N30830" i="2"/>
  <c r="O30830" i="2" l="1"/>
  <c r="P30830" i="2" s="1"/>
  <c r="I30831" i="2" s="1"/>
  <c r="R30830" i="2" l="1"/>
  <c r="N30831" i="2"/>
  <c r="O30831" i="2" l="1"/>
  <c r="R30831" i="2" s="1"/>
  <c r="P30831" i="2" l="1"/>
  <c r="I30832" i="2" s="1"/>
  <c r="N30832" i="2" s="1"/>
  <c r="O30832" i="2" l="1"/>
  <c r="P30832" i="2" s="1"/>
  <c r="I30833" i="2" s="1"/>
  <c r="R30832" i="2" l="1"/>
  <c r="N30833" i="2"/>
  <c r="O30833" i="2" l="1"/>
  <c r="P30833" i="2" s="1"/>
  <c r="I30834" i="2" s="1"/>
  <c r="R30833" i="2" l="1"/>
  <c r="N30834" i="2"/>
  <c r="O30834" i="2" l="1"/>
  <c r="P30834" i="2" s="1"/>
  <c r="I30835" i="2" s="1"/>
  <c r="R30834" i="2" l="1"/>
  <c r="N30835" i="2"/>
  <c r="O30835" i="2" l="1"/>
  <c r="P30835" i="2" s="1"/>
  <c r="I30836" i="2" s="1"/>
  <c r="R30835" i="2" l="1"/>
  <c r="N30836" i="2"/>
  <c r="O30836" i="2" l="1"/>
  <c r="P30836" i="2" s="1"/>
  <c r="I30837" i="2" s="1"/>
  <c r="R30836" i="2" l="1"/>
  <c r="N30837" i="2"/>
  <c r="O30837" i="2" l="1"/>
  <c r="P30837" i="2" s="1"/>
  <c r="I30838" i="2" s="1"/>
  <c r="R30837" i="2" l="1"/>
  <c r="N30838" i="2"/>
  <c r="O30838" i="2" l="1"/>
  <c r="P30838" i="2" s="1"/>
  <c r="I30839" i="2" s="1"/>
  <c r="R30838" i="2" l="1"/>
  <c r="N30839" i="2"/>
  <c r="O30839" i="2" l="1"/>
  <c r="P30839" i="2" s="1"/>
  <c r="I30840" i="2" s="1"/>
  <c r="R30839" i="2" l="1"/>
  <c r="N30840" i="2"/>
  <c r="O30840" i="2" l="1"/>
  <c r="P30840" i="2" s="1"/>
  <c r="I30841" i="2" s="1"/>
  <c r="R30840" i="2" l="1"/>
  <c r="N30841" i="2"/>
  <c r="O30841" i="2" l="1"/>
  <c r="P30841" i="2" s="1"/>
  <c r="I30842" i="2" s="1"/>
  <c r="R30841" i="2" l="1"/>
  <c r="N30842" i="2"/>
  <c r="O30842" i="2" l="1"/>
  <c r="P30842" i="2" s="1"/>
  <c r="I30843" i="2" s="1"/>
  <c r="R30842" i="2" l="1"/>
  <c r="N30843" i="2"/>
  <c r="O30843" i="2" l="1"/>
  <c r="P30843" i="2" s="1"/>
  <c r="I30844" i="2" s="1"/>
  <c r="R30843" i="2" l="1"/>
  <c r="N30844" i="2"/>
  <c r="O30844" i="2" l="1"/>
  <c r="P30844" i="2" s="1"/>
  <c r="I30845" i="2" s="1"/>
  <c r="R30844" i="2" l="1"/>
  <c r="N30845" i="2"/>
  <c r="O30845" i="2" l="1"/>
  <c r="R30845" i="2" s="1"/>
  <c r="P30845" i="2" l="1"/>
  <c r="I30846" i="2" s="1"/>
  <c r="N30846" i="2" s="1"/>
  <c r="O30846" i="2" l="1"/>
  <c r="R30846" i="2" s="1"/>
  <c r="P30846" i="2" l="1"/>
  <c r="I30847" i="2" s="1"/>
  <c r="N30847" i="2" s="1"/>
  <c r="O30847" i="2" l="1"/>
  <c r="P30847" i="2" s="1"/>
  <c r="I30848" i="2" s="1"/>
  <c r="R30847" i="2" l="1"/>
  <c r="N30848" i="2"/>
  <c r="O30848" i="2" l="1"/>
  <c r="P30848" i="2" s="1"/>
  <c r="I30849" i="2" s="1"/>
  <c r="R30848" i="2" l="1"/>
  <c r="N30849" i="2"/>
  <c r="O30849" i="2" l="1"/>
  <c r="P30849" i="2" s="1"/>
  <c r="I30850" i="2" s="1"/>
  <c r="R30849" i="2" l="1"/>
  <c r="N30850" i="2"/>
  <c r="O30850" i="2" l="1"/>
  <c r="R30850" i="2" s="1"/>
  <c r="P30850" i="2" l="1"/>
  <c r="I30851" i="2" s="1"/>
  <c r="N30851" i="2" s="1"/>
  <c r="O30851" i="2" l="1"/>
  <c r="P30851" i="2" s="1"/>
  <c r="I30852" i="2" s="1"/>
  <c r="R30851" i="2" l="1"/>
  <c r="N30852" i="2"/>
  <c r="O30852" i="2" l="1"/>
  <c r="P30852" i="2" s="1"/>
  <c r="I30853" i="2" s="1"/>
  <c r="R30852" i="2" l="1"/>
  <c r="N30853" i="2"/>
  <c r="O30853" i="2" l="1"/>
  <c r="P30853" i="2" s="1"/>
  <c r="I30854" i="2" s="1"/>
  <c r="R30853" i="2" l="1"/>
  <c r="N30854" i="2"/>
  <c r="O30854" i="2" l="1"/>
  <c r="P30854" i="2" s="1"/>
  <c r="I30855" i="2" s="1"/>
  <c r="R30854" i="2" l="1"/>
  <c r="N30855" i="2"/>
  <c r="O30855" i="2" l="1"/>
  <c r="P30855" i="2" s="1"/>
  <c r="I30856" i="2" s="1"/>
  <c r="R30855" i="2" l="1"/>
  <c r="N30856" i="2"/>
  <c r="O30856" i="2" l="1"/>
  <c r="P30856" i="2" s="1"/>
  <c r="I30857" i="2" s="1"/>
  <c r="R30856" i="2" l="1"/>
  <c r="N30857" i="2"/>
  <c r="O30857" i="2" l="1"/>
  <c r="P30857" i="2" s="1"/>
  <c r="I30858" i="2" s="1"/>
  <c r="R30857" i="2" l="1"/>
  <c r="N30858" i="2"/>
  <c r="O30858" i="2" l="1"/>
  <c r="P30858" i="2" s="1"/>
  <c r="I30859" i="2" s="1"/>
  <c r="R30858" i="2" l="1"/>
  <c r="N30859" i="2"/>
  <c r="O30859" i="2" l="1"/>
  <c r="P30859" i="2" s="1"/>
  <c r="I30860" i="2" s="1"/>
  <c r="R30859" i="2" l="1"/>
  <c r="N30860" i="2"/>
  <c r="O30860" i="2" l="1"/>
  <c r="P30860" i="2" s="1"/>
  <c r="I30861" i="2" s="1"/>
  <c r="R30860" i="2" l="1"/>
  <c r="N30861" i="2"/>
  <c r="O30861" i="2" l="1"/>
  <c r="P30861" i="2" s="1"/>
  <c r="I30862" i="2" s="1"/>
  <c r="R30861" i="2" l="1"/>
  <c r="N30862" i="2"/>
  <c r="O30862" i="2" l="1"/>
  <c r="P30862" i="2" s="1"/>
  <c r="I30863" i="2" s="1"/>
  <c r="R30862" i="2" l="1"/>
  <c r="N30863" i="2"/>
  <c r="O30863" i="2" l="1"/>
  <c r="P30863" i="2" s="1"/>
  <c r="I30864" i="2" s="1"/>
  <c r="R30863" i="2" l="1"/>
  <c r="N30864" i="2"/>
  <c r="O30864" i="2" l="1"/>
  <c r="P30864" i="2" s="1"/>
  <c r="I30865" i="2" s="1"/>
  <c r="R30864" i="2" l="1"/>
  <c r="N30865" i="2"/>
  <c r="O30865" i="2" l="1"/>
  <c r="P30865" i="2" s="1"/>
  <c r="I30866" i="2" s="1"/>
  <c r="R30865" i="2" l="1"/>
  <c r="N30866" i="2"/>
  <c r="O30866" i="2" l="1"/>
  <c r="P30866" i="2" s="1"/>
  <c r="I30867" i="2" s="1"/>
  <c r="R30866" i="2" l="1"/>
  <c r="N30867" i="2"/>
  <c r="O30867" i="2" l="1"/>
  <c r="P30867" i="2" s="1"/>
  <c r="I30868" i="2" s="1"/>
  <c r="R30867" i="2" l="1"/>
  <c r="N30868" i="2"/>
  <c r="O30868" i="2" l="1"/>
  <c r="P30868" i="2" s="1"/>
  <c r="I30869" i="2" s="1"/>
  <c r="R30868" i="2" l="1"/>
  <c r="N30869" i="2"/>
  <c r="O30869" i="2" l="1"/>
  <c r="P30869" i="2" s="1"/>
  <c r="I30870" i="2" s="1"/>
  <c r="R30869" i="2" l="1"/>
  <c r="N30870" i="2"/>
  <c r="O30870" i="2" l="1"/>
  <c r="P30870" i="2" s="1"/>
  <c r="I30871" i="2" s="1"/>
  <c r="R30870" i="2" l="1"/>
  <c r="N30871" i="2"/>
  <c r="O30871" i="2" l="1"/>
  <c r="P30871" i="2" s="1"/>
  <c r="I30872" i="2" s="1"/>
  <c r="R30871" i="2" l="1"/>
  <c r="N30872" i="2"/>
  <c r="O30872" i="2" l="1"/>
  <c r="P30872" i="2" s="1"/>
  <c r="I30873" i="2" s="1"/>
  <c r="R30872" i="2" l="1"/>
  <c r="N30873" i="2"/>
  <c r="O30873" i="2" l="1"/>
  <c r="P30873" i="2" s="1"/>
  <c r="I30874" i="2" s="1"/>
  <c r="R30873" i="2" l="1"/>
  <c r="N30874" i="2"/>
  <c r="O30874" i="2" l="1"/>
  <c r="P30874" i="2" s="1"/>
  <c r="I30875" i="2" s="1"/>
  <c r="R30874" i="2" l="1"/>
  <c r="N30875" i="2"/>
  <c r="O30875" i="2" l="1"/>
  <c r="P30875" i="2" s="1"/>
  <c r="I30876" i="2" s="1"/>
  <c r="R30875" i="2" l="1"/>
  <c r="N30876" i="2"/>
  <c r="O30876" i="2" l="1"/>
  <c r="R30876" i="2" s="1"/>
  <c r="P30876" i="2"/>
  <c r="I30877" i="2" s="1"/>
  <c r="N30877" i="2" l="1"/>
  <c r="O30877" i="2" l="1"/>
  <c r="P30877" i="2" s="1"/>
  <c r="I30878" i="2" s="1"/>
  <c r="R30877" i="2" l="1"/>
  <c r="N30878" i="2"/>
  <c r="O30878" i="2" l="1"/>
  <c r="P30878" i="2" s="1"/>
  <c r="I30879" i="2" s="1"/>
  <c r="R30878" i="2" l="1"/>
  <c r="N30879" i="2"/>
  <c r="O30879" i="2" l="1"/>
  <c r="P30879" i="2" s="1"/>
  <c r="I30880" i="2" s="1"/>
  <c r="R30879" i="2" l="1"/>
  <c r="N30880" i="2"/>
  <c r="O30880" i="2" l="1"/>
  <c r="P30880" i="2" s="1"/>
  <c r="I30881" i="2" s="1"/>
  <c r="R30880" i="2" l="1"/>
  <c r="N30881" i="2"/>
  <c r="O30881" i="2" l="1"/>
  <c r="P30881" i="2" s="1"/>
  <c r="I30882" i="2" s="1"/>
  <c r="R30881" i="2" l="1"/>
  <c r="N30882" i="2"/>
  <c r="O30882" i="2" l="1"/>
  <c r="P30882" i="2" s="1"/>
  <c r="I30883" i="2" s="1"/>
  <c r="R30882" i="2" l="1"/>
  <c r="N30883" i="2"/>
  <c r="O30883" i="2" l="1"/>
  <c r="P30883" i="2" s="1"/>
  <c r="I30884" i="2" s="1"/>
  <c r="R30883" i="2" l="1"/>
  <c r="N30884" i="2"/>
  <c r="O30884" i="2" l="1"/>
  <c r="P30884" i="2" s="1"/>
  <c r="I30885" i="2" s="1"/>
  <c r="R30884" i="2" l="1"/>
  <c r="N30885" i="2"/>
  <c r="O30885" i="2" l="1"/>
  <c r="P30885" i="2" s="1"/>
  <c r="I30886" i="2" s="1"/>
  <c r="R30885" i="2" l="1"/>
  <c r="N30886" i="2"/>
  <c r="O30886" i="2" l="1"/>
  <c r="P30886" i="2" s="1"/>
  <c r="I30887" i="2" s="1"/>
  <c r="R30886" i="2" l="1"/>
  <c r="N30887" i="2"/>
  <c r="O30887" i="2" l="1"/>
  <c r="P30887" i="2" s="1"/>
  <c r="I30888" i="2" s="1"/>
  <c r="R30887" i="2" l="1"/>
  <c r="N30888" i="2"/>
  <c r="O30888" i="2" l="1"/>
  <c r="P30888" i="2" s="1"/>
  <c r="I30889" i="2" s="1"/>
  <c r="R30888" i="2" l="1"/>
  <c r="N30889" i="2"/>
  <c r="O30889" i="2" l="1"/>
  <c r="P30889" i="2" s="1"/>
  <c r="I30890" i="2" s="1"/>
  <c r="R30889" i="2" l="1"/>
  <c r="N30890" i="2"/>
  <c r="O30890" i="2" l="1"/>
  <c r="P30890" i="2" s="1"/>
  <c r="I30891" i="2" s="1"/>
  <c r="R30890" i="2" l="1"/>
  <c r="N30891" i="2"/>
  <c r="O30891" i="2" l="1"/>
  <c r="P30891" i="2" s="1"/>
  <c r="I30892" i="2" s="1"/>
  <c r="R30891" i="2" l="1"/>
  <c r="N30892" i="2"/>
  <c r="O30892" i="2" l="1"/>
  <c r="P30892" i="2" s="1"/>
  <c r="I30893" i="2" s="1"/>
  <c r="R30892" i="2" l="1"/>
  <c r="N30893" i="2"/>
  <c r="O30893" i="2" l="1"/>
  <c r="P30893" i="2" s="1"/>
  <c r="I30894" i="2" s="1"/>
  <c r="R30893" i="2" l="1"/>
  <c r="N30894" i="2"/>
  <c r="O30894" i="2" l="1"/>
  <c r="P30894" i="2" s="1"/>
  <c r="I30895" i="2" s="1"/>
  <c r="R30894" i="2" l="1"/>
  <c r="N30895" i="2"/>
  <c r="O30895" i="2" l="1"/>
  <c r="P30895" i="2" s="1"/>
  <c r="I30896" i="2" s="1"/>
  <c r="R30895" i="2" l="1"/>
  <c r="N30896" i="2"/>
  <c r="O30896" i="2" l="1"/>
  <c r="P30896" i="2" s="1"/>
  <c r="I30897" i="2" s="1"/>
  <c r="R30896" i="2" l="1"/>
  <c r="N30897" i="2"/>
  <c r="O30897" i="2" l="1"/>
  <c r="P30897" i="2" s="1"/>
  <c r="I30898" i="2" s="1"/>
  <c r="R30897" i="2" l="1"/>
  <c r="N30898" i="2"/>
  <c r="O30898" i="2" l="1"/>
  <c r="P30898" i="2" s="1"/>
  <c r="I30899" i="2" s="1"/>
  <c r="R30898" i="2" l="1"/>
  <c r="N30899" i="2"/>
  <c r="O30899" i="2" l="1"/>
  <c r="P30899" i="2" s="1"/>
  <c r="I30900" i="2" s="1"/>
  <c r="R30899" i="2" l="1"/>
  <c r="N30900" i="2"/>
  <c r="O30900" i="2" l="1"/>
  <c r="P30900" i="2" s="1"/>
  <c r="I30901" i="2" s="1"/>
  <c r="R30900" i="2" l="1"/>
  <c r="N30901" i="2"/>
  <c r="O30901" i="2" l="1"/>
  <c r="P30901" i="2" s="1"/>
  <c r="I30902" i="2" s="1"/>
  <c r="R30901" i="2" l="1"/>
  <c r="N30902" i="2"/>
  <c r="O30902" i="2" l="1"/>
  <c r="P30902" i="2" s="1"/>
  <c r="I30903" i="2" s="1"/>
  <c r="R30902" i="2" l="1"/>
  <c r="N30903" i="2"/>
  <c r="O30903" i="2" l="1"/>
  <c r="P30903" i="2" s="1"/>
  <c r="I30904" i="2" s="1"/>
  <c r="R30903" i="2" l="1"/>
  <c r="N30904" i="2"/>
  <c r="O30904" i="2" l="1"/>
  <c r="P30904" i="2" s="1"/>
  <c r="I30905" i="2" s="1"/>
  <c r="R30904" i="2" l="1"/>
  <c r="N30905" i="2"/>
  <c r="O30905" i="2" l="1"/>
  <c r="P30905" i="2" s="1"/>
  <c r="I30906" i="2" s="1"/>
  <c r="R30905" i="2" l="1"/>
  <c r="N30906" i="2"/>
  <c r="O30906" i="2" l="1"/>
  <c r="P30906" i="2" s="1"/>
  <c r="I30907" i="2" s="1"/>
  <c r="R30906" i="2" l="1"/>
  <c r="N30907" i="2"/>
  <c r="O30907" i="2" l="1"/>
  <c r="P30907" i="2" s="1"/>
  <c r="I30908" i="2" s="1"/>
  <c r="R30907" i="2" l="1"/>
  <c r="N30908" i="2"/>
  <c r="O30908" i="2" l="1"/>
  <c r="P30908" i="2" s="1"/>
  <c r="I30909" i="2" s="1"/>
  <c r="R30908" i="2" l="1"/>
  <c r="N30909" i="2"/>
  <c r="O30909" i="2" l="1"/>
  <c r="P30909" i="2" s="1"/>
  <c r="I30910" i="2" s="1"/>
  <c r="R30909" i="2" l="1"/>
  <c r="N30910" i="2"/>
  <c r="O30910" i="2" l="1"/>
  <c r="P30910" i="2" s="1"/>
  <c r="I30911" i="2" s="1"/>
  <c r="R30910" i="2" l="1"/>
  <c r="N30911" i="2"/>
  <c r="O30911" i="2" l="1"/>
  <c r="P30911" i="2" s="1"/>
  <c r="I30912" i="2" s="1"/>
  <c r="R30911" i="2" l="1"/>
  <c r="N30912" i="2"/>
  <c r="O30912" i="2" l="1"/>
  <c r="P30912" i="2" s="1"/>
  <c r="I30913" i="2" s="1"/>
  <c r="R30912" i="2" l="1"/>
  <c r="N30913" i="2"/>
  <c r="O30913" i="2" l="1"/>
  <c r="P30913" i="2" s="1"/>
  <c r="I30914" i="2" s="1"/>
  <c r="R30913" i="2" l="1"/>
  <c r="N30914" i="2"/>
  <c r="O30914" i="2" l="1"/>
  <c r="P30914" i="2" s="1"/>
  <c r="I30915" i="2" s="1"/>
  <c r="R30914" i="2" l="1"/>
  <c r="N30915" i="2"/>
  <c r="O30915" i="2" l="1"/>
  <c r="P30915" i="2" s="1"/>
  <c r="I30916" i="2" s="1"/>
  <c r="R30915" i="2" l="1"/>
  <c r="N30916" i="2"/>
  <c r="O30916" i="2" l="1"/>
  <c r="P30916" i="2" s="1"/>
  <c r="I30917" i="2" s="1"/>
  <c r="R30916" i="2" l="1"/>
  <c r="N30917" i="2"/>
  <c r="O30917" i="2" l="1"/>
  <c r="P30917" i="2" s="1"/>
  <c r="I30918" i="2" s="1"/>
  <c r="R30917" i="2" l="1"/>
  <c r="N30918" i="2"/>
  <c r="O30918" i="2" l="1"/>
  <c r="P30918" i="2" s="1"/>
  <c r="I30919" i="2" s="1"/>
  <c r="R30918" i="2" l="1"/>
  <c r="N30919" i="2"/>
  <c r="O30919" i="2" l="1"/>
  <c r="P30919" i="2" s="1"/>
  <c r="I30920" i="2" s="1"/>
  <c r="R30919" i="2" l="1"/>
  <c r="N30920" i="2"/>
  <c r="O30920" i="2" l="1"/>
  <c r="P30920" i="2" s="1"/>
  <c r="I30921" i="2" s="1"/>
  <c r="R30920" i="2" l="1"/>
  <c r="N30921" i="2"/>
  <c r="O30921" i="2" l="1"/>
  <c r="P30921" i="2" s="1"/>
  <c r="I30922" i="2" s="1"/>
  <c r="R30921" i="2" l="1"/>
  <c r="N30922" i="2"/>
  <c r="O30922" i="2" l="1"/>
  <c r="P30922" i="2" s="1"/>
  <c r="I30923" i="2" s="1"/>
  <c r="R30922" i="2" l="1"/>
  <c r="N30923" i="2"/>
  <c r="O30923" i="2" l="1"/>
  <c r="P30923" i="2" s="1"/>
  <c r="I30924" i="2" s="1"/>
  <c r="R30923" i="2" l="1"/>
  <c r="N30924" i="2"/>
  <c r="O30924" i="2" l="1"/>
  <c r="P30924" i="2" s="1"/>
  <c r="I30925" i="2" s="1"/>
  <c r="R30924" i="2" l="1"/>
  <c r="N30925" i="2"/>
  <c r="O30925" i="2" l="1"/>
  <c r="P30925" i="2" s="1"/>
  <c r="I30926" i="2" s="1"/>
  <c r="R30925" i="2" l="1"/>
  <c r="N30926" i="2"/>
  <c r="O30926" i="2" l="1"/>
  <c r="P30926" i="2" s="1"/>
  <c r="I30927" i="2" s="1"/>
  <c r="R30926" i="2" l="1"/>
  <c r="N30927" i="2"/>
  <c r="O30927" i="2" l="1"/>
  <c r="P30927" i="2" s="1"/>
  <c r="I30928" i="2" s="1"/>
  <c r="R30927" i="2" l="1"/>
  <c r="N30928" i="2"/>
  <c r="O30928" i="2" l="1"/>
  <c r="P30928" i="2" s="1"/>
  <c r="I30929" i="2" s="1"/>
  <c r="R30928" i="2" l="1"/>
  <c r="N30929" i="2"/>
  <c r="O30929" i="2" l="1"/>
  <c r="P30929" i="2" s="1"/>
  <c r="I30930" i="2" s="1"/>
  <c r="R30929" i="2" l="1"/>
  <c r="N30930" i="2"/>
  <c r="O30930" i="2" l="1"/>
  <c r="P30930" i="2" s="1"/>
  <c r="I30931" i="2" s="1"/>
  <c r="R30930" i="2" l="1"/>
  <c r="N30931" i="2"/>
  <c r="O30931" i="2" l="1"/>
  <c r="P30931" i="2" s="1"/>
  <c r="I30932" i="2" s="1"/>
  <c r="R30931" i="2" l="1"/>
  <c r="N30932" i="2"/>
  <c r="O30932" i="2" l="1"/>
  <c r="P30932" i="2" s="1"/>
  <c r="I30933" i="2" s="1"/>
  <c r="R30932" i="2" l="1"/>
  <c r="N30933" i="2"/>
  <c r="O30933" i="2" l="1"/>
  <c r="P30933" i="2" s="1"/>
  <c r="I30934" i="2" s="1"/>
  <c r="R30933" i="2" l="1"/>
  <c r="N30934" i="2"/>
  <c r="O30934" i="2" l="1"/>
  <c r="P30934" i="2" s="1"/>
  <c r="I30935" i="2" s="1"/>
  <c r="R30934" i="2" l="1"/>
  <c r="N30935" i="2"/>
  <c r="O30935" i="2" l="1"/>
  <c r="P30935" i="2" s="1"/>
  <c r="I30936" i="2" s="1"/>
  <c r="R30935" i="2" l="1"/>
  <c r="N30936" i="2"/>
  <c r="O30936" i="2" l="1"/>
  <c r="P30936" i="2" s="1"/>
  <c r="I30937" i="2" s="1"/>
  <c r="R30936" i="2" l="1"/>
  <c r="N30937" i="2"/>
  <c r="O30937" i="2" l="1"/>
  <c r="P30937" i="2" s="1"/>
  <c r="I30938" i="2" s="1"/>
  <c r="R30937" i="2" l="1"/>
  <c r="N30938" i="2"/>
  <c r="O30938" i="2" l="1"/>
  <c r="P30938" i="2" s="1"/>
  <c r="I30939" i="2" s="1"/>
  <c r="R30938" i="2" l="1"/>
  <c r="N30939" i="2"/>
  <c r="O30939" i="2" l="1"/>
  <c r="P30939" i="2" s="1"/>
  <c r="I30940" i="2" s="1"/>
  <c r="R30939" i="2" l="1"/>
  <c r="N30940" i="2"/>
  <c r="O30940" i="2" l="1"/>
  <c r="P30940" i="2" s="1"/>
  <c r="I30941" i="2" s="1"/>
  <c r="R30940" i="2" l="1"/>
  <c r="N30941" i="2"/>
  <c r="O30941" i="2" l="1"/>
  <c r="P30941" i="2" s="1"/>
  <c r="I30942" i="2" s="1"/>
  <c r="R30941" i="2" l="1"/>
  <c r="N30942" i="2"/>
  <c r="O30942" i="2" l="1"/>
  <c r="P30942" i="2" s="1"/>
  <c r="I30943" i="2" s="1"/>
  <c r="R30942" i="2" l="1"/>
  <c r="N30943" i="2"/>
  <c r="O30943" i="2" l="1"/>
  <c r="P30943" i="2" s="1"/>
  <c r="I30944" i="2" s="1"/>
  <c r="R30943" i="2" l="1"/>
  <c r="N30944" i="2"/>
  <c r="O30944" i="2" l="1"/>
  <c r="P30944" i="2" s="1"/>
  <c r="I30945" i="2" s="1"/>
  <c r="R30944" i="2" l="1"/>
  <c r="N30945" i="2"/>
  <c r="O30945" i="2" l="1"/>
  <c r="P30945" i="2" s="1"/>
  <c r="I30946" i="2" s="1"/>
  <c r="R30945" i="2" l="1"/>
  <c r="N30946" i="2"/>
  <c r="O30946" i="2" l="1"/>
  <c r="P30946" i="2" s="1"/>
  <c r="I30947" i="2" s="1"/>
  <c r="R30946" i="2" l="1"/>
  <c r="N30947" i="2"/>
  <c r="O30947" i="2" l="1"/>
  <c r="P30947" i="2" s="1"/>
  <c r="I30948" i="2" s="1"/>
  <c r="R30947" i="2" l="1"/>
  <c r="N30948" i="2"/>
  <c r="O30948" i="2" l="1"/>
  <c r="P30948" i="2" s="1"/>
  <c r="I30949" i="2" s="1"/>
  <c r="R30948" i="2" l="1"/>
  <c r="N30949" i="2"/>
  <c r="O30949" i="2" l="1"/>
  <c r="P30949" i="2" s="1"/>
  <c r="I30950" i="2" s="1"/>
  <c r="R30949" i="2" l="1"/>
  <c r="N30950" i="2"/>
  <c r="O30950" i="2" l="1"/>
  <c r="P30950" i="2" s="1"/>
  <c r="I30951" i="2" s="1"/>
  <c r="R30950" i="2" l="1"/>
  <c r="N30951" i="2"/>
  <c r="O30951" i="2" l="1"/>
  <c r="P30951" i="2" s="1"/>
  <c r="I30952" i="2" s="1"/>
  <c r="R30951" i="2" l="1"/>
  <c r="N30952" i="2"/>
  <c r="O30952" i="2" l="1"/>
  <c r="P30952" i="2" s="1"/>
  <c r="I30953" i="2" s="1"/>
  <c r="R30952" i="2" l="1"/>
  <c r="N30953" i="2"/>
  <c r="O30953" i="2" l="1"/>
  <c r="P30953" i="2" s="1"/>
  <c r="I30954" i="2" s="1"/>
  <c r="R30953" i="2" l="1"/>
  <c r="N30954" i="2"/>
  <c r="O30954" i="2" l="1"/>
  <c r="P30954" i="2" s="1"/>
  <c r="I30955" i="2" s="1"/>
  <c r="R30954" i="2" l="1"/>
  <c r="N30955" i="2"/>
  <c r="O30955" i="2" l="1"/>
  <c r="P30955" i="2" s="1"/>
  <c r="I30956" i="2" s="1"/>
  <c r="R30955" i="2" l="1"/>
  <c r="N30956" i="2"/>
  <c r="O30956" i="2" l="1"/>
  <c r="P30956" i="2" s="1"/>
  <c r="I30957" i="2" s="1"/>
  <c r="R30956" i="2" l="1"/>
  <c r="N30957" i="2"/>
  <c r="O30957" i="2" l="1"/>
  <c r="P30957" i="2" s="1"/>
  <c r="I30958" i="2" s="1"/>
  <c r="R30957" i="2" l="1"/>
  <c r="N30958" i="2"/>
  <c r="O30958" i="2" l="1"/>
  <c r="P30958" i="2" s="1"/>
  <c r="I30959" i="2" s="1"/>
  <c r="R30958" i="2" l="1"/>
  <c r="N30959" i="2"/>
  <c r="O30959" i="2" l="1"/>
  <c r="P30959" i="2" s="1"/>
  <c r="I30960" i="2" s="1"/>
  <c r="R30959" i="2" l="1"/>
  <c r="N30960" i="2"/>
  <c r="O30960" i="2" l="1"/>
  <c r="P30960" i="2" s="1"/>
  <c r="I30961" i="2" s="1"/>
  <c r="R30960" i="2" l="1"/>
  <c r="N30961" i="2"/>
  <c r="O30961" i="2" l="1"/>
  <c r="P30961" i="2" s="1"/>
  <c r="I30962" i="2" s="1"/>
  <c r="R30961" i="2" l="1"/>
  <c r="N30962" i="2"/>
  <c r="O30962" i="2" l="1"/>
  <c r="P30962" i="2" s="1"/>
  <c r="I30963" i="2" s="1"/>
  <c r="R30962" i="2" l="1"/>
  <c r="N30963" i="2"/>
  <c r="O30963" i="2" l="1"/>
  <c r="P30963" i="2" s="1"/>
  <c r="I30964" i="2" s="1"/>
  <c r="R30963" i="2" l="1"/>
  <c r="N30964" i="2"/>
  <c r="O30964" i="2" l="1"/>
  <c r="P30964" i="2" s="1"/>
  <c r="I30965" i="2" s="1"/>
  <c r="R30964" i="2" l="1"/>
  <c r="N30965" i="2"/>
  <c r="O30965" i="2" l="1"/>
  <c r="P30965" i="2" s="1"/>
  <c r="I30966" i="2" s="1"/>
  <c r="R30965" i="2" l="1"/>
  <c r="N30966" i="2"/>
  <c r="O30966" i="2" l="1"/>
  <c r="P30966" i="2" s="1"/>
  <c r="I30967" i="2" s="1"/>
  <c r="R30966" i="2" l="1"/>
  <c r="N30967" i="2"/>
  <c r="O30967" i="2" l="1"/>
  <c r="P30967" i="2" s="1"/>
  <c r="I30968" i="2" s="1"/>
  <c r="R30967" i="2" l="1"/>
  <c r="N30968" i="2"/>
  <c r="O30968" i="2" l="1"/>
  <c r="P30968" i="2" s="1"/>
  <c r="I30969" i="2" s="1"/>
  <c r="R30968" i="2" l="1"/>
  <c r="N30969" i="2"/>
  <c r="O30969" i="2" l="1"/>
  <c r="P30969" i="2" s="1"/>
  <c r="I30970" i="2" s="1"/>
  <c r="R30969" i="2" l="1"/>
  <c r="N30970" i="2"/>
  <c r="O30970" i="2" l="1"/>
  <c r="P30970" i="2" s="1"/>
  <c r="I30971" i="2" s="1"/>
  <c r="R30970" i="2" l="1"/>
  <c r="N30971" i="2"/>
  <c r="O30971" i="2" l="1"/>
  <c r="P30971" i="2" s="1"/>
  <c r="I30972" i="2" s="1"/>
  <c r="R30971" i="2" l="1"/>
  <c r="N30972" i="2"/>
  <c r="O30972" i="2" l="1"/>
  <c r="P30972" i="2" s="1"/>
  <c r="I30973" i="2" s="1"/>
  <c r="R30972" i="2" l="1"/>
  <c r="N30973" i="2"/>
  <c r="O30973" i="2" l="1"/>
  <c r="P30973" i="2" s="1"/>
  <c r="I30974" i="2" s="1"/>
  <c r="R30973" i="2" l="1"/>
  <c r="N30974" i="2"/>
  <c r="O30974" i="2" l="1"/>
  <c r="P30974" i="2" s="1"/>
  <c r="I30975" i="2" s="1"/>
  <c r="R30974" i="2" l="1"/>
  <c r="N30975" i="2"/>
  <c r="O30975" i="2" l="1"/>
  <c r="P30975" i="2" s="1"/>
  <c r="I30976" i="2" s="1"/>
  <c r="R30975" i="2" l="1"/>
  <c r="N30976" i="2"/>
  <c r="O30976" i="2" l="1"/>
  <c r="P30976" i="2" s="1"/>
  <c r="I30977" i="2" s="1"/>
  <c r="R30976" i="2" l="1"/>
  <c r="N30977" i="2"/>
  <c r="O30977" i="2" l="1"/>
  <c r="P30977" i="2" s="1"/>
  <c r="I30978" i="2" s="1"/>
  <c r="R30977" i="2" l="1"/>
  <c r="N30978" i="2"/>
  <c r="O30978" i="2" l="1"/>
  <c r="P30978" i="2" s="1"/>
  <c r="I30979" i="2" s="1"/>
  <c r="R30978" i="2" l="1"/>
  <c r="N30979" i="2"/>
  <c r="O30979" i="2" l="1"/>
  <c r="P30979" i="2" s="1"/>
  <c r="I30980" i="2" s="1"/>
  <c r="R30979" i="2" l="1"/>
  <c r="N30980" i="2"/>
  <c r="O30980" i="2" l="1"/>
  <c r="P30980" i="2" s="1"/>
  <c r="I30981" i="2" s="1"/>
  <c r="R30980" i="2" l="1"/>
  <c r="N30981" i="2"/>
  <c r="O30981" i="2" l="1"/>
  <c r="P30981" i="2" s="1"/>
  <c r="I30982" i="2" s="1"/>
  <c r="R30981" i="2" l="1"/>
  <c r="N30982" i="2"/>
  <c r="O30982" i="2" l="1"/>
  <c r="P30982" i="2" s="1"/>
  <c r="I30983" i="2" s="1"/>
  <c r="R30982" i="2" l="1"/>
  <c r="N30983" i="2"/>
  <c r="O30983" i="2" l="1"/>
  <c r="P30983" i="2" s="1"/>
  <c r="I30984" i="2" s="1"/>
  <c r="R30983" i="2" l="1"/>
  <c r="N30984" i="2"/>
  <c r="O30984" i="2" l="1"/>
  <c r="P30984" i="2" s="1"/>
  <c r="I30985" i="2" s="1"/>
  <c r="R30984" i="2" l="1"/>
  <c r="N30985" i="2"/>
  <c r="O30985" i="2" l="1"/>
  <c r="P30985" i="2" s="1"/>
  <c r="I30986" i="2" s="1"/>
  <c r="R30985" i="2" l="1"/>
  <c r="N30986" i="2"/>
  <c r="O30986" i="2" l="1"/>
  <c r="P30986" i="2" s="1"/>
  <c r="I30987" i="2" s="1"/>
  <c r="R30986" i="2" l="1"/>
  <c r="N30987" i="2"/>
  <c r="O30987" i="2" l="1"/>
  <c r="P30987" i="2" s="1"/>
  <c r="I30988" i="2" s="1"/>
  <c r="R30987" i="2" l="1"/>
  <c r="N30988" i="2"/>
  <c r="O30988" i="2" l="1"/>
  <c r="P30988" i="2" s="1"/>
  <c r="I30989" i="2" s="1"/>
  <c r="R30988" i="2" l="1"/>
  <c r="N30989" i="2"/>
  <c r="O30989" i="2" l="1"/>
  <c r="P30989" i="2" s="1"/>
  <c r="I30990" i="2" s="1"/>
  <c r="R30989" i="2" l="1"/>
  <c r="N30990" i="2"/>
  <c r="O30990" i="2" l="1"/>
  <c r="P30990" i="2" s="1"/>
  <c r="I30991" i="2" s="1"/>
  <c r="R30990" i="2" l="1"/>
  <c r="N30991" i="2"/>
  <c r="O30991" i="2" l="1"/>
  <c r="P30991" i="2" s="1"/>
  <c r="I30992" i="2" s="1"/>
  <c r="R30991" i="2" l="1"/>
  <c r="N30992" i="2"/>
  <c r="O30992" i="2" l="1"/>
  <c r="P30992" i="2" s="1"/>
  <c r="I30993" i="2" s="1"/>
  <c r="R30992" i="2" l="1"/>
  <c r="N30993" i="2"/>
  <c r="O30993" i="2" l="1"/>
  <c r="P30993" i="2" s="1"/>
  <c r="I30994" i="2" s="1"/>
  <c r="R30993" i="2" l="1"/>
  <c r="N30994" i="2"/>
  <c r="O30994" i="2" l="1"/>
  <c r="P30994" i="2" s="1"/>
  <c r="I30995" i="2" s="1"/>
  <c r="R30994" i="2" l="1"/>
  <c r="N30995" i="2"/>
  <c r="O30995" i="2" l="1"/>
  <c r="P30995" i="2" s="1"/>
  <c r="I30996" i="2" s="1"/>
  <c r="R30995" i="2" l="1"/>
  <c r="N30996" i="2"/>
  <c r="O30996" i="2" l="1"/>
  <c r="P30996" i="2" s="1"/>
  <c r="I30997" i="2" s="1"/>
  <c r="R30996" i="2" l="1"/>
  <c r="N30997" i="2"/>
  <c r="O30997" i="2" l="1"/>
  <c r="P30997" i="2" s="1"/>
  <c r="I30998" i="2" s="1"/>
  <c r="R30997" i="2" l="1"/>
  <c r="N30998" i="2"/>
  <c r="O30998" i="2" l="1"/>
  <c r="P30998" i="2" s="1"/>
  <c r="I30999" i="2" s="1"/>
  <c r="R30998" i="2" l="1"/>
  <c r="N30999" i="2"/>
  <c r="O30999" i="2" l="1"/>
  <c r="P30999" i="2" s="1"/>
  <c r="I31000" i="2" s="1"/>
  <c r="R30999" i="2" l="1"/>
  <c r="N31000" i="2"/>
  <c r="O31000" i="2" l="1"/>
  <c r="P31000" i="2" s="1"/>
  <c r="I31001" i="2" s="1"/>
  <c r="R31000" i="2" l="1"/>
  <c r="N31001" i="2"/>
  <c r="O31001" i="2" l="1"/>
  <c r="P31001" i="2" s="1"/>
  <c r="I31002" i="2" s="1"/>
  <c r="R31001" i="2" l="1"/>
  <c r="N31002" i="2"/>
  <c r="O31002" i="2" l="1"/>
  <c r="P31002" i="2" s="1"/>
  <c r="I31003" i="2" s="1"/>
  <c r="R31002" i="2" l="1"/>
  <c r="N31003" i="2"/>
  <c r="O31003" i="2" l="1"/>
  <c r="P31003" i="2" s="1"/>
  <c r="I31004" i="2" s="1"/>
  <c r="R31003" i="2" l="1"/>
  <c r="N31004" i="2"/>
  <c r="O31004" i="2" l="1"/>
  <c r="P31004" i="2" s="1"/>
  <c r="I31005" i="2" s="1"/>
  <c r="R31004" i="2" l="1"/>
  <c r="N31005" i="2"/>
  <c r="O31005" i="2" l="1"/>
  <c r="P31005" i="2" s="1"/>
  <c r="I31006" i="2" s="1"/>
  <c r="R31005" i="2" l="1"/>
  <c r="N31006" i="2"/>
  <c r="O31006" i="2" l="1"/>
  <c r="P31006" i="2" s="1"/>
  <c r="I31007" i="2" s="1"/>
  <c r="R31006" i="2" l="1"/>
  <c r="N31007" i="2"/>
  <c r="O31007" i="2" l="1"/>
  <c r="P31007" i="2" s="1"/>
  <c r="I31008" i="2" s="1"/>
  <c r="R31007" i="2" l="1"/>
  <c r="N31008" i="2"/>
  <c r="O31008" i="2" l="1"/>
  <c r="P31008" i="2" s="1"/>
  <c r="I31009" i="2" s="1"/>
  <c r="R31008" i="2" l="1"/>
  <c r="N31009" i="2"/>
  <c r="O31009" i="2" l="1"/>
  <c r="P31009" i="2" s="1"/>
  <c r="I31010" i="2" s="1"/>
  <c r="R31009" i="2" l="1"/>
  <c r="N31010" i="2"/>
  <c r="O31010" i="2" l="1"/>
  <c r="P31010" i="2" s="1"/>
  <c r="I31011" i="2" s="1"/>
  <c r="R31010" i="2" l="1"/>
  <c r="N31011" i="2"/>
  <c r="O31011" i="2" l="1"/>
  <c r="P31011" i="2" s="1"/>
  <c r="I31012" i="2" s="1"/>
  <c r="R31011" i="2" l="1"/>
  <c r="N31012" i="2"/>
  <c r="O31012" i="2" l="1"/>
  <c r="P31012" i="2" s="1"/>
  <c r="I31013" i="2" s="1"/>
  <c r="R31012" i="2" l="1"/>
  <c r="N31013" i="2"/>
  <c r="O31013" i="2" l="1"/>
  <c r="P31013" i="2" s="1"/>
  <c r="I31014" i="2" s="1"/>
  <c r="R31013" i="2" l="1"/>
  <c r="N31014" i="2"/>
  <c r="O31014" i="2" l="1"/>
  <c r="P31014" i="2" s="1"/>
  <c r="I31015" i="2" s="1"/>
  <c r="R31014" i="2" l="1"/>
  <c r="N31015" i="2"/>
  <c r="O31015" i="2" l="1"/>
  <c r="P31015" i="2" s="1"/>
  <c r="I31016" i="2" s="1"/>
  <c r="R31015" i="2" l="1"/>
  <c r="N31016" i="2"/>
  <c r="O31016" i="2" l="1"/>
  <c r="P31016" i="2" s="1"/>
  <c r="I31017" i="2" s="1"/>
  <c r="R31016" i="2" l="1"/>
  <c r="N31017" i="2"/>
  <c r="O31017" i="2" l="1"/>
  <c r="P31017" i="2" s="1"/>
  <c r="I31018" i="2" s="1"/>
  <c r="R31017" i="2" l="1"/>
  <c r="N31018" i="2"/>
  <c r="O31018" i="2" l="1"/>
  <c r="P31018" i="2" s="1"/>
  <c r="I31019" i="2" s="1"/>
  <c r="R31018" i="2" l="1"/>
  <c r="N31019" i="2"/>
  <c r="O31019" i="2" l="1"/>
  <c r="P31019" i="2" s="1"/>
  <c r="I31020" i="2" s="1"/>
  <c r="R31019" i="2" l="1"/>
  <c r="N31020" i="2"/>
  <c r="O31020" i="2" l="1"/>
  <c r="P31020" i="2" s="1"/>
  <c r="I31021" i="2" s="1"/>
  <c r="R31020" i="2" l="1"/>
  <c r="N31021" i="2"/>
  <c r="O31021" i="2" l="1"/>
  <c r="P31021" i="2" s="1"/>
  <c r="I31022" i="2" s="1"/>
  <c r="R31021" i="2" l="1"/>
  <c r="N31022" i="2"/>
  <c r="O31022" i="2" l="1"/>
  <c r="P31022" i="2" s="1"/>
  <c r="I31023" i="2" s="1"/>
  <c r="R31022" i="2" l="1"/>
  <c r="N31023" i="2"/>
  <c r="O31023" i="2" l="1"/>
  <c r="P31023" i="2" s="1"/>
  <c r="I31024" i="2" s="1"/>
  <c r="R31023" i="2" l="1"/>
  <c r="N31024" i="2"/>
  <c r="O31024" i="2" l="1"/>
  <c r="P31024" i="2" s="1"/>
  <c r="I31025" i="2" s="1"/>
  <c r="R31024" i="2" l="1"/>
  <c r="N31025" i="2"/>
  <c r="O31025" i="2" l="1"/>
  <c r="P31025" i="2" s="1"/>
  <c r="I31026" i="2" s="1"/>
  <c r="R31025" i="2" l="1"/>
  <c r="N31026" i="2"/>
  <c r="O31026" i="2" l="1"/>
  <c r="P31026" i="2" s="1"/>
  <c r="I31027" i="2" s="1"/>
  <c r="R31026" i="2" l="1"/>
  <c r="N31027" i="2"/>
  <c r="O31027" i="2" l="1"/>
  <c r="P31027" i="2" s="1"/>
  <c r="I31028" i="2" s="1"/>
  <c r="R31027" i="2" l="1"/>
  <c r="N31028" i="2"/>
  <c r="O31028" i="2" l="1"/>
  <c r="P31028" i="2" s="1"/>
  <c r="I31029" i="2" s="1"/>
  <c r="R31028" i="2" l="1"/>
  <c r="N31029" i="2"/>
  <c r="O31029" i="2" l="1"/>
  <c r="P31029" i="2" s="1"/>
  <c r="I31030" i="2" s="1"/>
  <c r="R31029" i="2" l="1"/>
  <c r="N31030" i="2"/>
  <c r="O31030" i="2" l="1"/>
  <c r="P31030" i="2" s="1"/>
  <c r="I31031" i="2" s="1"/>
  <c r="R31030" i="2" l="1"/>
  <c r="N31031" i="2"/>
  <c r="O31031" i="2" l="1"/>
  <c r="P31031" i="2" s="1"/>
  <c r="I31032" i="2" s="1"/>
  <c r="R31031" i="2" l="1"/>
  <c r="N31032" i="2"/>
  <c r="O31032" i="2" l="1"/>
  <c r="P31032" i="2" s="1"/>
  <c r="I31033" i="2" s="1"/>
  <c r="R31032" i="2" l="1"/>
  <c r="N31033" i="2"/>
  <c r="O31033" i="2" l="1"/>
  <c r="P31033" i="2" s="1"/>
  <c r="I31034" i="2" s="1"/>
  <c r="R31033" i="2" l="1"/>
  <c r="N31034" i="2"/>
  <c r="O31034" i="2" l="1"/>
  <c r="P31034" i="2" s="1"/>
  <c r="I31035" i="2" s="1"/>
  <c r="R31034" i="2" l="1"/>
  <c r="N31035" i="2"/>
  <c r="O31035" i="2" l="1"/>
  <c r="P31035" i="2" s="1"/>
  <c r="I31036" i="2" s="1"/>
  <c r="R31035" i="2" l="1"/>
  <c r="N31036" i="2"/>
  <c r="O31036" i="2" l="1"/>
  <c r="P31036" i="2" s="1"/>
  <c r="I31037" i="2" s="1"/>
  <c r="R31036" i="2" l="1"/>
  <c r="N31037" i="2"/>
  <c r="O31037" i="2" l="1"/>
  <c r="P31037" i="2" s="1"/>
  <c r="I31038" i="2" s="1"/>
  <c r="R31037" i="2" l="1"/>
  <c r="N31038" i="2"/>
  <c r="O31038" i="2" l="1"/>
  <c r="P31038" i="2" s="1"/>
  <c r="I31039" i="2" s="1"/>
  <c r="R31038" i="2" l="1"/>
  <c r="N31039" i="2"/>
  <c r="O31039" i="2" l="1"/>
  <c r="P31039" i="2" s="1"/>
  <c r="I31040" i="2" s="1"/>
  <c r="R31039" i="2" l="1"/>
  <c r="N31040" i="2"/>
  <c r="O31040" i="2" l="1"/>
  <c r="P31040" i="2" s="1"/>
  <c r="I31041" i="2" s="1"/>
  <c r="R31040" i="2" l="1"/>
  <c r="N31041" i="2"/>
  <c r="O31041" i="2" l="1"/>
  <c r="P31041" i="2" s="1"/>
  <c r="I31042" i="2" s="1"/>
  <c r="R31041" i="2" l="1"/>
  <c r="N31042" i="2"/>
  <c r="O31042" i="2" l="1"/>
  <c r="P31042" i="2" s="1"/>
  <c r="I31043" i="2" s="1"/>
  <c r="R31042" i="2" l="1"/>
  <c r="N31043" i="2"/>
  <c r="O31043" i="2" l="1"/>
  <c r="P31043" i="2" s="1"/>
  <c r="I31044" i="2" s="1"/>
  <c r="R31043" i="2" l="1"/>
  <c r="N31044" i="2"/>
  <c r="O31044" i="2" l="1"/>
  <c r="P31044" i="2" s="1"/>
  <c r="I31045" i="2" s="1"/>
  <c r="R31044" i="2" l="1"/>
  <c r="N31045" i="2"/>
  <c r="O31045" i="2" l="1"/>
  <c r="P31045" i="2" s="1"/>
  <c r="I31046" i="2" s="1"/>
  <c r="R31045" i="2" l="1"/>
  <c r="N31046" i="2"/>
  <c r="O31046" i="2" l="1"/>
  <c r="P31046" i="2" s="1"/>
  <c r="I31047" i="2" s="1"/>
  <c r="R31046" i="2" l="1"/>
  <c r="N31047" i="2"/>
  <c r="O31047" i="2" l="1"/>
  <c r="P31047" i="2" s="1"/>
  <c r="I31048" i="2" s="1"/>
  <c r="R31047" i="2" l="1"/>
  <c r="N31048" i="2"/>
  <c r="O31048" i="2" l="1"/>
  <c r="P31048" i="2" s="1"/>
  <c r="I31049" i="2" s="1"/>
  <c r="R31048" i="2" l="1"/>
  <c r="N31049" i="2"/>
  <c r="O31049" i="2" l="1"/>
  <c r="P31049" i="2" s="1"/>
  <c r="I31050" i="2" s="1"/>
  <c r="R31049" i="2" l="1"/>
  <c r="N31050" i="2"/>
  <c r="O31050" i="2" l="1"/>
  <c r="P31050" i="2" s="1"/>
  <c r="I31051" i="2" s="1"/>
  <c r="R31050" i="2" l="1"/>
  <c r="N31051" i="2"/>
  <c r="O31051" i="2" l="1"/>
  <c r="P31051" i="2" s="1"/>
  <c r="I31052" i="2" s="1"/>
  <c r="R31051" i="2" l="1"/>
  <c r="N31052" i="2"/>
  <c r="O31052" i="2" l="1"/>
  <c r="P31052" i="2" s="1"/>
  <c r="I31053" i="2" s="1"/>
  <c r="R31052" i="2" l="1"/>
  <c r="N31053" i="2"/>
  <c r="O31053" i="2" l="1"/>
  <c r="P31053" i="2" s="1"/>
  <c r="I31054" i="2" s="1"/>
  <c r="R31053" i="2" l="1"/>
  <c r="N31054" i="2"/>
  <c r="O31054" i="2" l="1"/>
  <c r="P31054" i="2" s="1"/>
  <c r="I31055" i="2" s="1"/>
  <c r="R31054" i="2" l="1"/>
  <c r="N31055" i="2"/>
  <c r="O31055" i="2" l="1"/>
  <c r="P31055" i="2" s="1"/>
  <c r="I31056" i="2" s="1"/>
  <c r="R31055" i="2" l="1"/>
  <c r="N31056" i="2"/>
  <c r="O31056" i="2" l="1"/>
  <c r="P31056" i="2" s="1"/>
  <c r="I31057" i="2" s="1"/>
  <c r="R31056" i="2" l="1"/>
  <c r="N31057" i="2"/>
  <c r="O31057" i="2" l="1"/>
  <c r="P31057" i="2" s="1"/>
  <c r="I31058" i="2" s="1"/>
  <c r="R31057" i="2" l="1"/>
  <c r="N31058" i="2"/>
  <c r="O31058" i="2" l="1"/>
  <c r="P31058" i="2" s="1"/>
  <c r="I31059" i="2" s="1"/>
  <c r="R31058" i="2" l="1"/>
  <c r="N31059" i="2"/>
  <c r="O31059" i="2" l="1"/>
  <c r="P31059" i="2" s="1"/>
  <c r="I31060" i="2" s="1"/>
  <c r="R31059" i="2" l="1"/>
  <c r="N31060" i="2"/>
  <c r="O31060" i="2" l="1"/>
  <c r="P31060" i="2" s="1"/>
  <c r="I31061" i="2" s="1"/>
  <c r="R31060" i="2" l="1"/>
  <c r="N31061" i="2"/>
  <c r="O31061" i="2" l="1"/>
  <c r="P31061" i="2" s="1"/>
  <c r="I31062" i="2" s="1"/>
  <c r="R31061" i="2" l="1"/>
  <c r="N31062" i="2"/>
  <c r="O31062" i="2" l="1"/>
  <c r="P31062" i="2" s="1"/>
  <c r="I31063" i="2" s="1"/>
  <c r="R31062" i="2" l="1"/>
  <c r="N31063" i="2"/>
  <c r="O31063" i="2" l="1"/>
  <c r="P31063" i="2" s="1"/>
  <c r="I31064" i="2" s="1"/>
  <c r="R31063" i="2" l="1"/>
  <c r="N31064" i="2"/>
  <c r="O31064" i="2" l="1"/>
  <c r="P31064" i="2" s="1"/>
  <c r="I31065" i="2" s="1"/>
  <c r="R31064" i="2" l="1"/>
  <c r="N31065" i="2"/>
  <c r="O31065" i="2" l="1"/>
  <c r="P31065" i="2" s="1"/>
  <c r="I31066" i="2" s="1"/>
  <c r="R31065" i="2" l="1"/>
  <c r="N31066" i="2"/>
  <c r="O31066" i="2" l="1"/>
  <c r="P31066" i="2" s="1"/>
  <c r="I31067" i="2" s="1"/>
  <c r="R31066" i="2" l="1"/>
  <c r="N31067" i="2"/>
  <c r="O31067" i="2" l="1"/>
  <c r="P31067" i="2" s="1"/>
  <c r="I31068" i="2" s="1"/>
  <c r="R31067" i="2" l="1"/>
  <c r="N31068" i="2"/>
  <c r="O31068" i="2" l="1"/>
  <c r="P31068" i="2" s="1"/>
  <c r="I31069" i="2" s="1"/>
  <c r="R31068" i="2" l="1"/>
  <c r="N31069" i="2"/>
  <c r="O31069" i="2" l="1"/>
  <c r="P31069" i="2" s="1"/>
  <c r="I31070" i="2" s="1"/>
  <c r="R31069" i="2" l="1"/>
  <c r="N31070" i="2"/>
  <c r="O31070" i="2" l="1"/>
  <c r="P31070" i="2" s="1"/>
  <c r="I31071" i="2" s="1"/>
  <c r="R31070" i="2" l="1"/>
  <c r="N31071" i="2"/>
  <c r="O31071" i="2" l="1"/>
  <c r="P31071" i="2" s="1"/>
  <c r="I31072" i="2" s="1"/>
  <c r="R31071" i="2" l="1"/>
  <c r="N31072" i="2"/>
  <c r="O31072" i="2" l="1"/>
  <c r="P31072" i="2" s="1"/>
  <c r="I31073" i="2" s="1"/>
  <c r="R31072" i="2" l="1"/>
  <c r="N31073" i="2"/>
  <c r="O31073" i="2" l="1"/>
  <c r="P31073" i="2" s="1"/>
  <c r="I31074" i="2" s="1"/>
  <c r="R31073" i="2" l="1"/>
  <c r="N31074" i="2"/>
  <c r="O31074" i="2" l="1"/>
  <c r="P31074" i="2" s="1"/>
  <c r="I31075" i="2" s="1"/>
  <c r="R31074" i="2" l="1"/>
  <c r="N31075" i="2"/>
  <c r="O31075" i="2" l="1"/>
  <c r="P31075" i="2" s="1"/>
  <c r="I31076" i="2" s="1"/>
  <c r="R31075" i="2" l="1"/>
  <c r="N31076" i="2"/>
  <c r="O31076" i="2" l="1"/>
  <c r="P31076" i="2" s="1"/>
  <c r="I31077" i="2" s="1"/>
  <c r="R31076" i="2" l="1"/>
  <c r="N31077" i="2"/>
  <c r="O31077" i="2" l="1"/>
  <c r="P31077" i="2" s="1"/>
  <c r="I31078" i="2" s="1"/>
  <c r="R31077" i="2" l="1"/>
  <c r="N31078" i="2"/>
  <c r="O31078" i="2" l="1"/>
  <c r="P31078" i="2" s="1"/>
  <c r="I31079" i="2" s="1"/>
  <c r="R31078" i="2" l="1"/>
  <c r="N31079" i="2"/>
  <c r="O31079" i="2" l="1"/>
  <c r="P31079" i="2" s="1"/>
  <c r="I31080" i="2" s="1"/>
  <c r="R31079" i="2" l="1"/>
  <c r="N31080" i="2"/>
  <c r="O31080" i="2" l="1"/>
  <c r="P31080" i="2" s="1"/>
  <c r="I31081" i="2" s="1"/>
  <c r="R31080" i="2" l="1"/>
  <c r="N31081" i="2"/>
  <c r="O31081" i="2" l="1"/>
  <c r="P31081" i="2" s="1"/>
  <c r="I31082" i="2" s="1"/>
  <c r="R31081" i="2" l="1"/>
  <c r="N31082" i="2"/>
  <c r="O31082" i="2" l="1"/>
  <c r="P31082" i="2" s="1"/>
  <c r="I31083" i="2" s="1"/>
  <c r="R31082" i="2" l="1"/>
  <c r="N31083" i="2"/>
  <c r="O31083" i="2" l="1"/>
  <c r="P31083" i="2" s="1"/>
  <c r="I31084" i="2" s="1"/>
  <c r="R31083" i="2" l="1"/>
  <c r="N31084" i="2"/>
  <c r="O31084" i="2" l="1"/>
  <c r="P31084" i="2" s="1"/>
  <c r="I31085" i="2" s="1"/>
  <c r="R31084" i="2" l="1"/>
  <c r="N31085" i="2"/>
  <c r="O31085" i="2" l="1"/>
  <c r="P31085" i="2" s="1"/>
  <c r="I31086" i="2" s="1"/>
  <c r="R31085" i="2" l="1"/>
  <c r="N31086" i="2"/>
  <c r="O31086" i="2" l="1"/>
  <c r="P31086" i="2" s="1"/>
  <c r="I31087" i="2" s="1"/>
  <c r="R31086" i="2" l="1"/>
  <c r="N31087" i="2"/>
  <c r="O31087" i="2" l="1"/>
  <c r="P31087" i="2" s="1"/>
  <c r="I31088" i="2" s="1"/>
  <c r="R31087" i="2" l="1"/>
  <c r="N31088" i="2"/>
  <c r="O31088" i="2" l="1"/>
  <c r="P31088" i="2" s="1"/>
  <c r="I31089" i="2" s="1"/>
  <c r="R31088" i="2" l="1"/>
  <c r="N31089" i="2"/>
  <c r="O31089" i="2" l="1"/>
  <c r="P31089" i="2" s="1"/>
  <c r="I31090" i="2" s="1"/>
  <c r="R31089" i="2" l="1"/>
  <c r="N31090" i="2"/>
  <c r="O31090" i="2" l="1"/>
  <c r="P31090" i="2" s="1"/>
  <c r="I31091" i="2" s="1"/>
  <c r="R31090" i="2" l="1"/>
  <c r="N31091" i="2"/>
  <c r="O31091" i="2" l="1"/>
  <c r="P31091" i="2" s="1"/>
  <c r="I31092" i="2" s="1"/>
  <c r="R31091" i="2" l="1"/>
  <c r="N31092" i="2"/>
  <c r="O31092" i="2" l="1"/>
  <c r="P31092" i="2" s="1"/>
  <c r="I31093" i="2" s="1"/>
  <c r="R31092" i="2" l="1"/>
  <c r="N31093" i="2"/>
  <c r="O31093" i="2" l="1"/>
  <c r="P31093" i="2" s="1"/>
  <c r="I31094" i="2" s="1"/>
  <c r="R31093" i="2" l="1"/>
  <c r="N31094" i="2"/>
  <c r="O31094" i="2" l="1"/>
  <c r="P31094" i="2" s="1"/>
  <c r="I31095" i="2" s="1"/>
  <c r="R31094" i="2" l="1"/>
  <c r="N31095" i="2"/>
  <c r="O31095" i="2" l="1"/>
  <c r="P31095" i="2" s="1"/>
  <c r="I31096" i="2" s="1"/>
  <c r="R31095" i="2" l="1"/>
  <c r="N31096" i="2"/>
  <c r="O31096" i="2" l="1"/>
  <c r="P31096" i="2" s="1"/>
  <c r="I31097" i="2" s="1"/>
  <c r="R31096" i="2" l="1"/>
  <c r="N31097" i="2"/>
  <c r="O31097" i="2" l="1"/>
  <c r="P31097" i="2" s="1"/>
  <c r="I31098" i="2" s="1"/>
  <c r="R31097" i="2" l="1"/>
  <c r="N31098" i="2"/>
  <c r="O31098" i="2" l="1"/>
  <c r="P31098" i="2" s="1"/>
  <c r="I31099" i="2" s="1"/>
  <c r="R31098" i="2" l="1"/>
  <c r="N31099" i="2"/>
  <c r="O31099" i="2" l="1"/>
  <c r="P31099" i="2" s="1"/>
  <c r="I31100" i="2" s="1"/>
  <c r="R31099" i="2" l="1"/>
  <c r="N31100" i="2"/>
  <c r="O31100" i="2" l="1"/>
  <c r="P31100" i="2" s="1"/>
  <c r="I31101" i="2" s="1"/>
  <c r="R31100" i="2" l="1"/>
  <c r="N31101" i="2"/>
  <c r="O31101" i="2" l="1"/>
  <c r="P31101" i="2" s="1"/>
  <c r="I31102" i="2" s="1"/>
  <c r="R31101" i="2" l="1"/>
  <c r="N31102" i="2"/>
  <c r="O31102" i="2" l="1"/>
  <c r="P31102" i="2" s="1"/>
  <c r="I31103" i="2" s="1"/>
  <c r="R31102" i="2" l="1"/>
  <c r="N31103" i="2"/>
  <c r="O31103" i="2" l="1"/>
  <c r="P31103" i="2" s="1"/>
  <c r="I31104" i="2" s="1"/>
  <c r="R31103" i="2" l="1"/>
  <c r="N31104" i="2"/>
  <c r="O31104" i="2" l="1"/>
  <c r="P31104" i="2" s="1"/>
  <c r="I31105" i="2" s="1"/>
  <c r="R31104" i="2" l="1"/>
  <c r="N31105" i="2"/>
  <c r="O31105" i="2" l="1"/>
  <c r="P31105" i="2" s="1"/>
  <c r="I31106" i="2" s="1"/>
  <c r="R31105" i="2" l="1"/>
  <c r="N31106" i="2"/>
  <c r="O31106" i="2" l="1"/>
  <c r="P31106" i="2" s="1"/>
  <c r="I31107" i="2" s="1"/>
  <c r="R31106" i="2" l="1"/>
  <c r="N31107" i="2"/>
  <c r="O31107" i="2" l="1"/>
  <c r="P31107" i="2" s="1"/>
  <c r="I31108" i="2" s="1"/>
  <c r="R31107" i="2" l="1"/>
  <c r="N31108" i="2"/>
  <c r="O31108" i="2" l="1"/>
  <c r="P31108" i="2" s="1"/>
  <c r="I31109" i="2" s="1"/>
  <c r="R31108" i="2" l="1"/>
  <c r="N31109" i="2"/>
  <c r="O31109" i="2" l="1"/>
  <c r="P31109" i="2" s="1"/>
  <c r="I31110" i="2" s="1"/>
  <c r="R31109" i="2" l="1"/>
  <c r="N31110" i="2"/>
  <c r="O31110" i="2" l="1"/>
  <c r="P31110" i="2" s="1"/>
  <c r="I31111" i="2" s="1"/>
  <c r="R31110" i="2" l="1"/>
  <c r="N31111" i="2"/>
  <c r="O31111" i="2" l="1"/>
  <c r="P31111" i="2" s="1"/>
  <c r="I31112" i="2" s="1"/>
  <c r="R31111" i="2" l="1"/>
  <c r="N31112" i="2"/>
  <c r="O31112" i="2" l="1"/>
  <c r="P31112" i="2" s="1"/>
  <c r="I31113" i="2" s="1"/>
  <c r="R31112" i="2" l="1"/>
  <c r="N31113" i="2"/>
  <c r="O31113" i="2" l="1"/>
  <c r="P31113" i="2" s="1"/>
  <c r="I31114" i="2" s="1"/>
  <c r="R31113" i="2" l="1"/>
  <c r="N31114" i="2"/>
  <c r="O31114" i="2" l="1"/>
  <c r="P31114" i="2" s="1"/>
  <c r="I31115" i="2" s="1"/>
  <c r="R31114" i="2" l="1"/>
  <c r="N31115" i="2"/>
  <c r="O31115" i="2" l="1"/>
  <c r="P31115" i="2" s="1"/>
  <c r="I31116" i="2" s="1"/>
  <c r="R31115" i="2" l="1"/>
  <c r="N31116" i="2"/>
  <c r="O31116" i="2" l="1"/>
  <c r="P31116" i="2" s="1"/>
  <c r="I31117" i="2" s="1"/>
  <c r="R31116" i="2" l="1"/>
  <c r="N31117" i="2"/>
  <c r="O31117" i="2" l="1"/>
  <c r="P31117" i="2" s="1"/>
  <c r="I31118" i="2" s="1"/>
  <c r="R31117" i="2" l="1"/>
  <c r="N31118" i="2"/>
  <c r="O31118" i="2" l="1"/>
  <c r="P31118" i="2" s="1"/>
  <c r="I31119" i="2" s="1"/>
  <c r="R31118" i="2" l="1"/>
  <c r="N31119" i="2"/>
  <c r="O31119" i="2" l="1"/>
  <c r="P31119" i="2" s="1"/>
  <c r="I31120" i="2" s="1"/>
  <c r="R31119" i="2" l="1"/>
  <c r="N31120" i="2"/>
  <c r="O31120" i="2" l="1"/>
  <c r="P31120" i="2" s="1"/>
  <c r="I31121" i="2" s="1"/>
  <c r="R31120" i="2" l="1"/>
  <c r="N31121" i="2"/>
  <c r="O31121" i="2" l="1"/>
  <c r="P31121" i="2" s="1"/>
  <c r="I31122" i="2" s="1"/>
  <c r="R31121" i="2" l="1"/>
  <c r="N31122" i="2"/>
  <c r="O31122" i="2" l="1"/>
  <c r="P31122" i="2" s="1"/>
  <c r="I31123" i="2" s="1"/>
  <c r="R31122" i="2" l="1"/>
  <c r="N31123" i="2"/>
  <c r="O31123" i="2" l="1"/>
  <c r="P31123" i="2" s="1"/>
  <c r="I31124" i="2" s="1"/>
  <c r="R31123" i="2" l="1"/>
  <c r="N31124" i="2"/>
  <c r="O31124" i="2" l="1"/>
  <c r="P31124" i="2" s="1"/>
  <c r="I31125" i="2" s="1"/>
  <c r="R31124" i="2" l="1"/>
  <c r="N31125" i="2"/>
  <c r="O31125" i="2" l="1"/>
  <c r="P31125" i="2" s="1"/>
  <c r="I31126" i="2" s="1"/>
  <c r="R31125" i="2" l="1"/>
  <c r="N31126" i="2"/>
  <c r="O31126" i="2" l="1"/>
  <c r="P31126" i="2" s="1"/>
  <c r="I31127" i="2" s="1"/>
  <c r="R31126" i="2" l="1"/>
  <c r="N31127" i="2"/>
  <c r="O31127" i="2" l="1"/>
  <c r="P31127" i="2" s="1"/>
  <c r="I31128" i="2" s="1"/>
  <c r="R31127" i="2" l="1"/>
  <c r="N31128" i="2"/>
  <c r="O31128" i="2" l="1"/>
  <c r="P31128" i="2" s="1"/>
  <c r="I31129" i="2" s="1"/>
  <c r="R31128" i="2" l="1"/>
  <c r="N31129" i="2"/>
  <c r="O31129" i="2" l="1"/>
  <c r="P31129" i="2" s="1"/>
  <c r="I31130" i="2" s="1"/>
  <c r="R31129" i="2" l="1"/>
  <c r="N31130" i="2"/>
  <c r="O31130" i="2" l="1"/>
  <c r="P31130" i="2" s="1"/>
  <c r="I31131" i="2" s="1"/>
  <c r="R31130" i="2" l="1"/>
  <c r="N31131" i="2"/>
  <c r="O31131" i="2" l="1"/>
  <c r="P31131" i="2" s="1"/>
  <c r="I31132" i="2" s="1"/>
  <c r="R31131" i="2" l="1"/>
  <c r="N31132" i="2"/>
  <c r="O31132" i="2" l="1"/>
  <c r="P31132" i="2" s="1"/>
  <c r="I31133" i="2" s="1"/>
  <c r="R31132" i="2" l="1"/>
  <c r="N31133" i="2"/>
  <c r="O31133" i="2" l="1"/>
  <c r="P31133" i="2" s="1"/>
  <c r="I31134" i="2" s="1"/>
  <c r="R31133" i="2" l="1"/>
  <c r="N31134" i="2"/>
  <c r="O31134" i="2" l="1"/>
  <c r="P31134" i="2" s="1"/>
  <c r="I31135" i="2" s="1"/>
  <c r="R31134" i="2" l="1"/>
  <c r="N31135" i="2"/>
  <c r="O31135" i="2" l="1"/>
  <c r="P31135" i="2" s="1"/>
  <c r="I31136" i="2" s="1"/>
  <c r="R31135" i="2" l="1"/>
  <c r="N31136" i="2"/>
  <c r="O31136" i="2" l="1"/>
  <c r="P31136" i="2" s="1"/>
  <c r="I31137" i="2" s="1"/>
  <c r="R31136" i="2" l="1"/>
  <c r="N31137" i="2"/>
  <c r="O31137" i="2" l="1"/>
  <c r="P31137" i="2" s="1"/>
  <c r="I31138" i="2" s="1"/>
  <c r="R31137" i="2" l="1"/>
  <c r="N31138" i="2"/>
  <c r="O31138" i="2" l="1"/>
  <c r="P31138" i="2" s="1"/>
  <c r="I31139" i="2" s="1"/>
  <c r="R31138" i="2" l="1"/>
  <c r="N31139" i="2"/>
  <c r="O31139" i="2" l="1"/>
  <c r="P31139" i="2" s="1"/>
  <c r="I31140" i="2" s="1"/>
  <c r="R31139" i="2" l="1"/>
  <c r="N31140" i="2"/>
  <c r="O31140" i="2" l="1"/>
  <c r="P31140" i="2" s="1"/>
  <c r="I31141" i="2" s="1"/>
  <c r="R31140" i="2" l="1"/>
  <c r="N31141" i="2"/>
  <c r="O31141" i="2" l="1"/>
  <c r="P31141" i="2" s="1"/>
  <c r="I31142" i="2" s="1"/>
  <c r="R31141" i="2" l="1"/>
  <c r="N31142" i="2"/>
  <c r="O31142" i="2" l="1"/>
  <c r="P31142" i="2" s="1"/>
  <c r="I31143" i="2" s="1"/>
  <c r="R31142" i="2" l="1"/>
  <c r="N31143" i="2"/>
  <c r="O31143" i="2" l="1"/>
  <c r="P31143" i="2" s="1"/>
  <c r="I31144" i="2" s="1"/>
  <c r="R31143" i="2" l="1"/>
  <c r="N31144" i="2"/>
  <c r="O31144" i="2" l="1"/>
  <c r="P31144" i="2" s="1"/>
  <c r="I31145" i="2" s="1"/>
  <c r="R31144" i="2" l="1"/>
  <c r="N31145" i="2"/>
  <c r="O31145" i="2" l="1"/>
  <c r="P31145" i="2" s="1"/>
  <c r="I31146" i="2" s="1"/>
  <c r="R31145" i="2" l="1"/>
  <c r="N31146" i="2"/>
  <c r="O31146" i="2" l="1"/>
  <c r="P31146" i="2" s="1"/>
  <c r="I31147" i="2" s="1"/>
  <c r="R31146" i="2" l="1"/>
  <c r="N31147" i="2"/>
  <c r="O31147" i="2" l="1"/>
  <c r="P31147" i="2" s="1"/>
  <c r="I31148" i="2" s="1"/>
  <c r="R31147" i="2" l="1"/>
  <c r="N31148" i="2"/>
  <c r="O31148" i="2" l="1"/>
  <c r="P31148" i="2" s="1"/>
  <c r="I31149" i="2" s="1"/>
  <c r="R31148" i="2" l="1"/>
  <c r="N31149" i="2"/>
  <c r="O31149" i="2" l="1"/>
  <c r="P31149" i="2" s="1"/>
  <c r="I31150" i="2" s="1"/>
  <c r="R31149" i="2" l="1"/>
  <c r="N31150" i="2"/>
  <c r="O31150" i="2" l="1"/>
  <c r="P31150" i="2" s="1"/>
  <c r="I31151" i="2" s="1"/>
  <c r="R31150" i="2" l="1"/>
  <c r="N31151" i="2"/>
  <c r="O31151" i="2" l="1"/>
  <c r="P31151" i="2" s="1"/>
  <c r="I31152" i="2" s="1"/>
  <c r="R31151" i="2" l="1"/>
  <c r="N31152" i="2"/>
  <c r="O31152" i="2" l="1"/>
  <c r="P31152" i="2" s="1"/>
  <c r="I31153" i="2" s="1"/>
  <c r="R31152" i="2" l="1"/>
  <c r="N31153" i="2"/>
  <c r="O31153" i="2" l="1"/>
  <c r="P31153" i="2" s="1"/>
  <c r="I31154" i="2" s="1"/>
  <c r="R31153" i="2" l="1"/>
  <c r="N31154" i="2"/>
  <c r="O31154" i="2" l="1"/>
  <c r="P31154" i="2" s="1"/>
  <c r="I31155" i="2" s="1"/>
  <c r="R31154" i="2" l="1"/>
  <c r="N31155" i="2"/>
  <c r="O31155" i="2" l="1"/>
  <c r="P31155" i="2" s="1"/>
  <c r="I31156" i="2" s="1"/>
  <c r="R31155" i="2" l="1"/>
  <c r="N31156" i="2"/>
  <c r="O31156" i="2" l="1"/>
  <c r="P31156" i="2" s="1"/>
  <c r="I31157" i="2" s="1"/>
  <c r="R31156" i="2" l="1"/>
  <c r="N31157" i="2"/>
  <c r="O31157" i="2" l="1"/>
  <c r="P31157" i="2" s="1"/>
  <c r="I31158" i="2" s="1"/>
  <c r="R31157" i="2" l="1"/>
  <c r="N31158" i="2"/>
  <c r="O31158" i="2" l="1"/>
  <c r="P31158" i="2" s="1"/>
  <c r="I31159" i="2" s="1"/>
  <c r="R31158" i="2" l="1"/>
  <c r="N31159" i="2"/>
  <c r="O31159" i="2" l="1"/>
  <c r="P31159" i="2" s="1"/>
  <c r="I31160" i="2" s="1"/>
  <c r="R31159" i="2" l="1"/>
  <c r="N31160" i="2"/>
  <c r="O31160" i="2" l="1"/>
  <c r="P31160" i="2" s="1"/>
  <c r="I31161" i="2" s="1"/>
  <c r="R31160" i="2" l="1"/>
  <c r="N31161" i="2"/>
  <c r="O31161" i="2" l="1"/>
  <c r="P31161" i="2" s="1"/>
  <c r="I31162" i="2" s="1"/>
  <c r="R31161" i="2" l="1"/>
  <c r="N31162" i="2"/>
  <c r="O31162" i="2" l="1"/>
  <c r="P31162" i="2" s="1"/>
  <c r="I31163" i="2" s="1"/>
  <c r="R31162" i="2" l="1"/>
  <c r="N31163" i="2"/>
  <c r="O31163" i="2" l="1"/>
  <c r="P31163" i="2" s="1"/>
  <c r="I31164" i="2" s="1"/>
  <c r="R31163" i="2" l="1"/>
  <c r="N31164" i="2"/>
  <c r="O31164" i="2" l="1"/>
  <c r="P31164" i="2" s="1"/>
  <c r="I31165" i="2" s="1"/>
  <c r="R31164" i="2" l="1"/>
  <c r="N31165" i="2"/>
  <c r="O31165" i="2" l="1"/>
  <c r="P31165" i="2" s="1"/>
  <c r="I31166" i="2" s="1"/>
  <c r="R31165" i="2" l="1"/>
  <c r="N31166" i="2"/>
  <c r="O31166" i="2" l="1"/>
  <c r="P31166" i="2" s="1"/>
  <c r="I31167" i="2" s="1"/>
  <c r="R31166" i="2" l="1"/>
  <c r="N31167" i="2"/>
  <c r="O31167" i="2" l="1"/>
  <c r="P31167" i="2" s="1"/>
  <c r="I31168" i="2" s="1"/>
  <c r="R31167" i="2" l="1"/>
  <c r="N31168" i="2"/>
  <c r="O31168" i="2" l="1"/>
  <c r="P31168" i="2" s="1"/>
  <c r="I31169" i="2" s="1"/>
  <c r="R31168" i="2" l="1"/>
  <c r="N31169" i="2"/>
  <c r="O31169" i="2" l="1"/>
  <c r="P31169" i="2" s="1"/>
  <c r="I31170" i="2" s="1"/>
  <c r="R31169" i="2" l="1"/>
  <c r="N31170" i="2"/>
  <c r="O31170" i="2" l="1"/>
  <c r="P31170" i="2" s="1"/>
  <c r="I31171" i="2" s="1"/>
  <c r="R31170" i="2" l="1"/>
  <c r="N31171" i="2"/>
  <c r="O31171" i="2" l="1"/>
  <c r="P31171" i="2" s="1"/>
  <c r="I31172" i="2" s="1"/>
  <c r="R31171" i="2" l="1"/>
  <c r="N31172" i="2"/>
  <c r="O31172" i="2" l="1"/>
  <c r="P31172" i="2" s="1"/>
  <c r="I31173" i="2" s="1"/>
  <c r="R31172" i="2" l="1"/>
  <c r="N31173" i="2"/>
  <c r="O31173" i="2" l="1"/>
  <c r="R31173" i="2" s="1"/>
  <c r="P31173" i="2" l="1"/>
  <c r="I31174" i="2" s="1"/>
  <c r="N31174" i="2" l="1"/>
  <c r="O31174" i="2" l="1"/>
  <c r="P31174" i="2" s="1"/>
  <c r="I31175" i="2" s="1"/>
  <c r="R31174" i="2" l="1"/>
  <c r="N31175" i="2"/>
  <c r="O31175" i="2" l="1"/>
  <c r="P31175" i="2" s="1"/>
  <c r="I31176" i="2" s="1"/>
  <c r="R31175" i="2" l="1"/>
  <c r="N31176" i="2"/>
  <c r="O31176" i="2" l="1"/>
  <c r="P31176" i="2" s="1"/>
  <c r="I31177" i="2" s="1"/>
  <c r="R31176" i="2" l="1"/>
  <c r="N31177" i="2"/>
  <c r="O31177" i="2" l="1"/>
  <c r="P31177" i="2" s="1"/>
  <c r="I31178" i="2" s="1"/>
  <c r="R31177" i="2" l="1"/>
  <c r="N31178" i="2"/>
  <c r="O31178" i="2" l="1"/>
  <c r="P31178" i="2" s="1"/>
  <c r="I31179" i="2" s="1"/>
  <c r="R31178" i="2" l="1"/>
  <c r="N31179" i="2"/>
  <c r="O31179" i="2" l="1"/>
  <c r="P31179" i="2" s="1"/>
  <c r="I31180" i="2" s="1"/>
  <c r="R31179" i="2" l="1"/>
  <c r="N31180" i="2"/>
  <c r="O31180" i="2" l="1"/>
  <c r="P31180" i="2" s="1"/>
  <c r="I31181" i="2" s="1"/>
  <c r="R31180" i="2" l="1"/>
  <c r="N31181" i="2"/>
  <c r="O31181" i="2" l="1"/>
  <c r="P31181" i="2" s="1"/>
  <c r="I31182" i="2" s="1"/>
  <c r="R31181" i="2" l="1"/>
  <c r="N31182" i="2"/>
  <c r="O31182" i="2" l="1"/>
  <c r="P31182" i="2" s="1"/>
  <c r="I31183" i="2" s="1"/>
  <c r="R31182" i="2" l="1"/>
  <c r="N31183" i="2"/>
  <c r="O31183" i="2" l="1"/>
  <c r="P31183" i="2" s="1"/>
  <c r="I31184" i="2" s="1"/>
  <c r="R31183" i="2" l="1"/>
  <c r="N31184" i="2"/>
  <c r="O31184" i="2" l="1"/>
  <c r="P31184" i="2" s="1"/>
  <c r="I31185" i="2" s="1"/>
  <c r="R31184" i="2" l="1"/>
  <c r="N31185" i="2"/>
  <c r="O31185" i="2" l="1"/>
  <c r="P31185" i="2" s="1"/>
  <c r="I31186" i="2" s="1"/>
  <c r="R31185" i="2" l="1"/>
  <c r="N31186" i="2"/>
  <c r="O31186" i="2" l="1"/>
  <c r="P31186" i="2" s="1"/>
  <c r="I31187" i="2" s="1"/>
  <c r="R31186" i="2" l="1"/>
  <c r="N31187" i="2"/>
  <c r="O31187" i="2" l="1"/>
  <c r="P31187" i="2" s="1"/>
  <c r="I31188" i="2" s="1"/>
  <c r="R31187" i="2" l="1"/>
  <c r="N31188" i="2"/>
  <c r="O31188" i="2" l="1"/>
  <c r="P31188" i="2" s="1"/>
  <c r="I31189" i="2" s="1"/>
  <c r="R31188" i="2" l="1"/>
  <c r="N31189" i="2"/>
  <c r="O31189" i="2" l="1"/>
  <c r="P31189" i="2" s="1"/>
  <c r="I31190" i="2" s="1"/>
  <c r="R31189" i="2" l="1"/>
  <c r="N31190" i="2"/>
  <c r="O31190" i="2" l="1"/>
  <c r="P31190" i="2" s="1"/>
  <c r="I31191" i="2" s="1"/>
  <c r="R31190" i="2" l="1"/>
  <c r="N31191" i="2"/>
  <c r="O31191" i="2" l="1"/>
  <c r="P31191" i="2" s="1"/>
  <c r="I31192" i="2" s="1"/>
  <c r="R31191" i="2" l="1"/>
  <c r="N31192" i="2"/>
  <c r="O31192" i="2" l="1"/>
  <c r="P31192" i="2" s="1"/>
  <c r="I31193" i="2" s="1"/>
  <c r="R31192" i="2" l="1"/>
  <c r="N31193" i="2"/>
  <c r="O31193" i="2" l="1"/>
  <c r="P31193" i="2" s="1"/>
  <c r="I31194" i="2" s="1"/>
  <c r="R31193" i="2" l="1"/>
  <c r="N31194" i="2"/>
  <c r="O31194" i="2" l="1"/>
  <c r="P31194" i="2" s="1"/>
  <c r="I31195" i="2" s="1"/>
  <c r="R31194" i="2" l="1"/>
  <c r="N31195" i="2"/>
  <c r="O31195" i="2" l="1"/>
  <c r="P31195" i="2" s="1"/>
  <c r="I31196" i="2" s="1"/>
  <c r="R31195" i="2" l="1"/>
  <c r="N31196" i="2"/>
  <c r="O31196" i="2" l="1"/>
  <c r="P31196" i="2" s="1"/>
  <c r="I31197" i="2" s="1"/>
  <c r="R31196" i="2" l="1"/>
  <c r="N31197" i="2"/>
  <c r="O31197" i="2" l="1"/>
  <c r="P31197" i="2" s="1"/>
  <c r="I31198" i="2" s="1"/>
  <c r="R31197" i="2" l="1"/>
  <c r="N31198" i="2"/>
  <c r="O31198" i="2" l="1"/>
  <c r="P31198" i="2" s="1"/>
  <c r="I31199" i="2" s="1"/>
  <c r="R31198" i="2" l="1"/>
  <c r="N31199" i="2"/>
  <c r="O31199" i="2" l="1"/>
  <c r="P31199" i="2" s="1"/>
  <c r="I31200" i="2" s="1"/>
  <c r="R31199" i="2" l="1"/>
  <c r="N31200" i="2"/>
  <c r="O31200" i="2" l="1"/>
  <c r="P31200" i="2" s="1"/>
  <c r="I31201" i="2" s="1"/>
  <c r="R31200" i="2" l="1"/>
  <c r="N31201" i="2"/>
  <c r="O31201" i="2" l="1"/>
  <c r="P31201" i="2" s="1"/>
  <c r="I31202" i="2" s="1"/>
  <c r="R31201" i="2" l="1"/>
  <c r="N31202" i="2"/>
  <c r="O31202" i="2" l="1"/>
  <c r="P31202" i="2" s="1"/>
  <c r="I31203" i="2" s="1"/>
  <c r="R31202" i="2" l="1"/>
  <c r="N31203" i="2"/>
  <c r="O31203" i="2" l="1"/>
  <c r="P31203" i="2" s="1"/>
  <c r="I31204" i="2" s="1"/>
  <c r="R31203" i="2" l="1"/>
  <c r="N31204" i="2"/>
  <c r="O31204" i="2" l="1"/>
  <c r="P31204" i="2" s="1"/>
  <c r="I31205" i="2" s="1"/>
  <c r="R31204" i="2" l="1"/>
  <c r="N31205" i="2"/>
  <c r="O31205" i="2" l="1"/>
  <c r="P31205" i="2" s="1"/>
  <c r="I31206" i="2" s="1"/>
  <c r="R31205" i="2" l="1"/>
  <c r="N31206" i="2"/>
  <c r="O31206" i="2" l="1"/>
  <c r="P31206" i="2" s="1"/>
  <c r="I31207" i="2" s="1"/>
  <c r="R31206" i="2" l="1"/>
  <c r="N31207" i="2"/>
  <c r="O31207" i="2" l="1"/>
  <c r="P31207" i="2" s="1"/>
  <c r="I31208" i="2" s="1"/>
  <c r="R31207" i="2" l="1"/>
  <c r="N31208" i="2"/>
  <c r="O31208" i="2" l="1"/>
  <c r="P31208" i="2" s="1"/>
  <c r="I31209" i="2" s="1"/>
  <c r="R31208" i="2" l="1"/>
  <c r="N31209" i="2"/>
  <c r="O31209" i="2" l="1"/>
  <c r="P31209" i="2" s="1"/>
  <c r="I31210" i="2" s="1"/>
  <c r="R31209" i="2" l="1"/>
  <c r="N31210" i="2"/>
  <c r="O31210" i="2" l="1"/>
  <c r="P31210" i="2" s="1"/>
  <c r="I31211" i="2" s="1"/>
  <c r="R31210" i="2" l="1"/>
  <c r="N31211" i="2"/>
  <c r="O31211" i="2" l="1"/>
  <c r="P31211" i="2" s="1"/>
  <c r="I31212" i="2" s="1"/>
  <c r="R31211" i="2" l="1"/>
  <c r="N31212" i="2"/>
  <c r="O31212" i="2" l="1"/>
  <c r="P31212" i="2" s="1"/>
  <c r="I31213" i="2" s="1"/>
  <c r="R31212" i="2" l="1"/>
  <c r="N31213" i="2"/>
  <c r="O31213" i="2" l="1"/>
  <c r="P31213" i="2" s="1"/>
  <c r="I31214" i="2" s="1"/>
  <c r="R31213" i="2" l="1"/>
  <c r="N31214" i="2"/>
  <c r="O31214" i="2" l="1"/>
  <c r="P31214" i="2" s="1"/>
  <c r="I31215" i="2" s="1"/>
  <c r="R31214" i="2" l="1"/>
  <c r="N31215" i="2"/>
  <c r="O31215" i="2" l="1"/>
  <c r="P31215" i="2" s="1"/>
  <c r="I31216" i="2" s="1"/>
  <c r="R31215" i="2" l="1"/>
  <c r="N31216" i="2"/>
  <c r="O31216" i="2" l="1"/>
  <c r="P31216" i="2" s="1"/>
  <c r="I31217" i="2" s="1"/>
  <c r="R31216" i="2" l="1"/>
  <c r="N31217" i="2"/>
  <c r="O31217" i="2" l="1"/>
  <c r="P31217" i="2" s="1"/>
  <c r="I31218" i="2" s="1"/>
  <c r="R31217" i="2" l="1"/>
  <c r="N31218" i="2"/>
  <c r="O31218" i="2" l="1"/>
  <c r="P31218" i="2" s="1"/>
  <c r="I31219" i="2" s="1"/>
  <c r="R31218" i="2" l="1"/>
  <c r="N31219" i="2"/>
  <c r="O31219" i="2" l="1"/>
  <c r="P31219" i="2" s="1"/>
  <c r="I31220" i="2" s="1"/>
  <c r="R31219" i="2" l="1"/>
  <c r="N31220" i="2"/>
  <c r="O31220" i="2" l="1"/>
  <c r="P31220" i="2" s="1"/>
  <c r="I31221" i="2" s="1"/>
  <c r="R31220" i="2" l="1"/>
  <c r="N31221" i="2"/>
  <c r="O31221" i="2" l="1"/>
  <c r="P31221" i="2" s="1"/>
  <c r="I31222" i="2" s="1"/>
  <c r="R31221" i="2" l="1"/>
  <c r="N31222" i="2"/>
  <c r="O31222" i="2" l="1"/>
  <c r="P31222" i="2" s="1"/>
  <c r="I31223" i="2" s="1"/>
  <c r="R31222" i="2" l="1"/>
  <c r="N31223" i="2"/>
  <c r="O31223" i="2" l="1"/>
  <c r="P31223" i="2" s="1"/>
  <c r="I31224" i="2" s="1"/>
  <c r="R31223" i="2" l="1"/>
  <c r="N31224" i="2"/>
  <c r="O31224" i="2" l="1"/>
  <c r="P31224" i="2" s="1"/>
  <c r="I31225" i="2" s="1"/>
  <c r="R31224" i="2" l="1"/>
  <c r="N31225" i="2"/>
  <c r="O31225" i="2" l="1"/>
  <c r="P31225" i="2" s="1"/>
  <c r="I31226" i="2" s="1"/>
  <c r="R31225" i="2" l="1"/>
  <c r="N31226" i="2"/>
  <c r="O31226" i="2" l="1"/>
  <c r="P31226" i="2" s="1"/>
  <c r="I31227" i="2" s="1"/>
  <c r="R31226" i="2" l="1"/>
  <c r="N31227" i="2"/>
  <c r="O31227" i="2" l="1"/>
  <c r="P31227" i="2" s="1"/>
  <c r="I31228" i="2" s="1"/>
  <c r="R31227" i="2" l="1"/>
  <c r="N31228" i="2"/>
  <c r="O31228" i="2" l="1"/>
  <c r="P31228" i="2" s="1"/>
  <c r="I31229" i="2" s="1"/>
  <c r="R31228" i="2" l="1"/>
  <c r="N31229" i="2"/>
  <c r="O31229" i="2" l="1"/>
  <c r="P31229" i="2" s="1"/>
  <c r="I31230" i="2" s="1"/>
  <c r="R31229" i="2" l="1"/>
  <c r="N31230" i="2"/>
  <c r="O31230" i="2" l="1"/>
  <c r="P31230" i="2" s="1"/>
  <c r="I31231" i="2" s="1"/>
  <c r="R31230" i="2" l="1"/>
  <c r="N31231" i="2"/>
  <c r="O31231" i="2" l="1"/>
  <c r="P31231" i="2" s="1"/>
  <c r="I31232" i="2" s="1"/>
  <c r="R31231" i="2" l="1"/>
  <c r="N31232" i="2"/>
  <c r="O31232" i="2" l="1"/>
  <c r="P31232" i="2" s="1"/>
  <c r="I31233" i="2" s="1"/>
  <c r="R31232" i="2" l="1"/>
  <c r="N31233" i="2"/>
  <c r="O31233" i="2" l="1"/>
  <c r="P31233" i="2" s="1"/>
  <c r="I31234" i="2" s="1"/>
  <c r="R31233" i="2" l="1"/>
  <c r="N31234" i="2"/>
  <c r="O31234" i="2" l="1"/>
  <c r="P31234" i="2" s="1"/>
  <c r="I31235" i="2" s="1"/>
  <c r="R31234" i="2" l="1"/>
  <c r="N31235" i="2"/>
  <c r="O31235" i="2" l="1"/>
  <c r="P31235" i="2" s="1"/>
  <c r="I31236" i="2" s="1"/>
  <c r="R31235" i="2" l="1"/>
  <c r="N31236" i="2"/>
  <c r="O31236" i="2" l="1"/>
  <c r="P31236" i="2" s="1"/>
  <c r="I31237" i="2" s="1"/>
  <c r="R31236" i="2" l="1"/>
  <c r="N31237" i="2"/>
  <c r="O31237" i="2" l="1"/>
  <c r="P31237" i="2" s="1"/>
  <c r="I31238" i="2" s="1"/>
  <c r="R31237" i="2" l="1"/>
  <c r="N31238" i="2"/>
  <c r="O31238" i="2" l="1"/>
  <c r="P31238" i="2" s="1"/>
  <c r="I31239" i="2" s="1"/>
  <c r="R31238" i="2" l="1"/>
  <c r="N31239" i="2"/>
  <c r="O31239" i="2" l="1"/>
  <c r="P31239" i="2" s="1"/>
  <c r="I31240" i="2" s="1"/>
  <c r="R31239" i="2" l="1"/>
  <c r="N31240" i="2"/>
  <c r="O31240" i="2" l="1"/>
  <c r="P31240" i="2" s="1"/>
  <c r="I31241" i="2" s="1"/>
  <c r="R31240" i="2" l="1"/>
  <c r="N31241" i="2"/>
  <c r="O31241" i="2" l="1"/>
  <c r="P31241" i="2" s="1"/>
  <c r="I31242" i="2" s="1"/>
  <c r="R31241" i="2" l="1"/>
  <c r="N31242" i="2"/>
  <c r="O31242" i="2" l="1"/>
  <c r="P31242" i="2" s="1"/>
  <c r="I31243" i="2" s="1"/>
  <c r="R31242" i="2" l="1"/>
  <c r="N31243" i="2"/>
  <c r="O31243" i="2" l="1"/>
  <c r="P31243" i="2" s="1"/>
  <c r="I31244" i="2" s="1"/>
  <c r="R31243" i="2" l="1"/>
  <c r="N31244" i="2"/>
  <c r="O31244" i="2" l="1"/>
  <c r="P31244" i="2" s="1"/>
  <c r="I31245" i="2" s="1"/>
  <c r="R31244" i="2" l="1"/>
  <c r="N31245" i="2"/>
  <c r="O31245" i="2" l="1"/>
  <c r="P31245" i="2" s="1"/>
  <c r="I31246" i="2" s="1"/>
  <c r="R31245" i="2" l="1"/>
  <c r="N31246" i="2"/>
  <c r="O31246" i="2" l="1"/>
  <c r="P31246" i="2" s="1"/>
  <c r="I31247" i="2" s="1"/>
  <c r="R31246" i="2" l="1"/>
  <c r="N31247" i="2"/>
  <c r="O31247" i="2" l="1"/>
  <c r="P31247" i="2" s="1"/>
  <c r="I31248" i="2" s="1"/>
  <c r="R31247" i="2" l="1"/>
  <c r="N31248" i="2"/>
  <c r="O31248" i="2" l="1"/>
  <c r="P31248" i="2" s="1"/>
  <c r="I31249" i="2" s="1"/>
  <c r="R31248" i="2" l="1"/>
  <c r="N31249" i="2"/>
  <c r="O31249" i="2" l="1"/>
  <c r="P31249" i="2" s="1"/>
  <c r="I31250" i="2" s="1"/>
  <c r="R31249" i="2" l="1"/>
  <c r="N31250" i="2"/>
  <c r="O31250" i="2" l="1"/>
  <c r="P31250" i="2" s="1"/>
  <c r="I31251" i="2" s="1"/>
  <c r="R31250" i="2" l="1"/>
  <c r="N31251" i="2"/>
  <c r="O31251" i="2" l="1"/>
  <c r="P31251" i="2" s="1"/>
  <c r="I31252" i="2" s="1"/>
  <c r="R31251" i="2" l="1"/>
  <c r="N31252" i="2"/>
  <c r="O31252" i="2" l="1"/>
  <c r="P31252" i="2" s="1"/>
  <c r="I31253" i="2" s="1"/>
  <c r="R31252" i="2" l="1"/>
  <c r="N31253" i="2"/>
  <c r="O31253" i="2" l="1"/>
  <c r="P31253" i="2" s="1"/>
  <c r="I31254" i="2" s="1"/>
  <c r="R31253" i="2" l="1"/>
  <c r="N31254" i="2"/>
  <c r="O31254" i="2" l="1"/>
  <c r="P31254" i="2" s="1"/>
  <c r="I31255" i="2" s="1"/>
  <c r="R31254" i="2" l="1"/>
  <c r="N31255" i="2"/>
  <c r="O31255" i="2" l="1"/>
  <c r="P31255" i="2" s="1"/>
  <c r="I31256" i="2" s="1"/>
  <c r="R31255" i="2" l="1"/>
  <c r="N31256" i="2"/>
  <c r="O31256" i="2" l="1"/>
  <c r="P31256" i="2" s="1"/>
  <c r="I31257" i="2" s="1"/>
  <c r="R31256" i="2" l="1"/>
  <c r="N31257" i="2"/>
  <c r="O31257" i="2" l="1"/>
  <c r="P31257" i="2" s="1"/>
  <c r="I31258" i="2" s="1"/>
  <c r="R31257" i="2" l="1"/>
  <c r="N31258" i="2"/>
  <c r="O31258" i="2" l="1"/>
  <c r="P31258" i="2" s="1"/>
  <c r="I31259" i="2" s="1"/>
  <c r="R31258" i="2" l="1"/>
  <c r="N31259" i="2"/>
  <c r="O31259" i="2" l="1"/>
  <c r="P31259" i="2" s="1"/>
  <c r="I31260" i="2" s="1"/>
  <c r="R31259" i="2" l="1"/>
  <c r="N31260" i="2"/>
  <c r="O31260" i="2" l="1"/>
  <c r="P31260" i="2" s="1"/>
  <c r="I31261" i="2" s="1"/>
  <c r="R31260" i="2" l="1"/>
  <c r="N31261" i="2"/>
  <c r="O31261" i="2" l="1"/>
  <c r="P31261" i="2" s="1"/>
  <c r="I31262" i="2" s="1"/>
  <c r="R31261" i="2" l="1"/>
  <c r="N31262" i="2"/>
  <c r="O31262" i="2" l="1"/>
  <c r="P31262" i="2" s="1"/>
  <c r="I31263" i="2" s="1"/>
  <c r="R31262" i="2" l="1"/>
  <c r="N31263" i="2"/>
  <c r="O31263" i="2" l="1"/>
  <c r="P31263" i="2" s="1"/>
  <c r="I31264" i="2" s="1"/>
  <c r="R31263" i="2" l="1"/>
  <c r="N31264" i="2"/>
  <c r="O31264" i="2" l="1"/>
  <c r="P31264" i="2" s="1"/>
  <c r="I31265" i="2" s="1"/>
  <c r="R31264" i="2" l="1"/>
  <c r="N31265" i="2"/>
  <c r="O31265" i="2" l="1"/>
  <c r="P31265" i="2" s="1"/>
  <c r="I31266" i="2" s="1"/>
  <c r="R31265" i="2" l="1"/>
  <c r="N31266" i="2"/>
  <c r="O31266" i="2" l="1"/>
  <c r="P31266" i="2" s="1"/>
  <c r="I31267" i="2" s="1"/>
  <c r="R31266" i="2" l="1"/>
  <c r="N31267" i="2"/>
  <c r="O31267" i="2" l="1"/>
  <c r="P31267" i="2" s="1"/>
  <c r="I31268" i="2" s="1"/>
  <c r="R31267" i="2" l="1"/>
  <c r="N31268" i="2"/>
  <c r="O31268" i="2" l="1"/>
  <c r="P31268" i="2" s="1"/>
  <c r="I31269" i="2" s="1"/>
  <c r="R31268" i="2" l="1"/>
  <c r="N31269" i="2"/>
  <c r="O31269" i="2" l="1"/>
  <c r="P31269" i="2" s="1"/>
  <c r="I31270" i="2" s="1"/>
  <c r="R31269" i="2" l="1"/>
  <c r="N31270" i="2"/>
  <c r="O31270" i="2" l="1"/>
  <c r="P31270" i="2" s="1"/>
  <c r="I31271" i="2" s="1"/>
  <c r="R31270" i="2" l="1"/>
  <c r="N31271" i="2"/>
  <c r="O31271" i="2" l="1"/>
  <c r="P31271" i="2" s="1"/>
  <c r="I31272" i="2" s="1"/>
  <c r="R31271" i="2" l="1"/>
  <c r="N31272" i="2"/>
  <c r="O31272" i="2" l="1"/>
  <c r="P31272" i="2" s="1"/>
  <c r="I31273" i="2" s="1"/>
  <c r="R31272" i="2" l="1"/>
  <c r="N31273" i="2"/>
  <c r="O31273" i="2" l="1"/>
  <c r="P31273" i="2" s="1"/>
  <c r="I31274" i="2" s="1"/>
  <c r="R31273" i="2" l="1"/>
  <c r="N31274" i="2"/>
  <c r="O31274" i="2" l="1"/>
  <c r="P31274" i="2" s="1"/>
  <c r="I31275" i="2" s="1"/>
  <c r="R31274" i="2" l="1"/>
  <c r="N31275" i="2"/>
  <c r="O31275" i="2" l="1"/>
  <c r="P31275" i="2" s="1"/>
  <c r="I31276" i="2" s="1"/>
  <c r="R31275" i="2" l="1"/>
  <c r="N31276" i="2"/>
  <c r="O31276" i="2" l="1"/>
  <c r="P31276" i="2" s="1"/>
  <c r="I31277" i="2" s="1"/>
  <c r="R31276" i="2" l="1"/>
  <c r="N31277" i="2"/>
  <c r="O31277" i="2" l="1"/>
  <c r="P31277" i="2" s="1"/>
  <c r="I31278" i="2" s="1"/>
  <c r="R31277" i="2" l="1"/>
  <c r="N31278" i="2"/>
  <c r="O31278" i="2" l="1"/>
  <c r="P31278" i="2" s="1"/>
  <c r="I31279" i="2" s="1"/>
  <c r="R31278" i="2" l="1"/>
  <c r="N31279" i="2"/>
  <c r="O31279" i="2" l="1"/>
  <c r="P31279" i="2" s="1"/>
  <c r="I31280" i="2" s="1"/>
  <c r="R31279" i="2" l="1"/>
  <c r="N31280" i="2"/>
  <c r="O31280" i="2" l="1"/>
  <c r="P31280" i="2" s="1"/>
  <c r="I31281" i="2" s="1"/>
  <c r="R31280" i="2" l="1"/>
  <c r="N31281" i="2"/>
  <c r="O31281" i="2" l="1"/>
  <c r="P31281" i="2" s="1"/>
  <c r="I31282" i="2" s="1"/>
  <c r="R31281" i="2" l="1"/>
  <c r="N31282" i="2"/>
  <c r="O31282" i="2" l="1"/>
  <c r="P31282" i="2" s="1"/>
  <c r="I31283" i="2" s="1"/>
  <c r="R31282" i="2" l="1"/>
  <c r="N31283" i="2"/>
  <c r="O31283" i="2" l="1"/>
  <c r="P31283" i="2" s="1"/>
  <c r="I31284" i="2" s="1"/>
  <c r="R31283" i="2" l="1"/>
  <c r="N31284" i="2"/>
  <c r="O31284" i="2" l="1"/>
  <c r="P31284" i="2" s="1"/>
  <c r="I31285" i="2" s="1"/>
  <c r="R31284" i="2" l="1"/>
  <c r="N31285" i="2"/>
  <c r="O31285" i="2" l="1"/>
  <c r="P31285" i="2" s="1"/>
  <c r="I31286" i="2" s="1"/>
  <c r="R31285" i="2" l="1"/>
  <c r="N31286" i="2"/>
  <c r="O31286" i="2" l="1"/>
  <c r="P31286" i="2" s="1"/>
  <c r="I31287" i="2" s="1"/>
  <c r="R31286" i="2" l="1"/>
  <c r="N31287" i="2"/>
  <c r="O31287" i="2" l="1"/>
  <c r="P31287" i="2" s="1"/>
  <c r="I31288" i="2" s="1"/>
  <c r="R31287" i="2" l="1"/>
  <c r="N31288" i="2"/>
  <c r="O31288" i="2" l="1"/>
  <c r="P31288" i="2" s="1"/>
  <c r="I31289" i="2" s="1"/>
  <c r="R31288" i="2" l="1"/>
  <c r="N31289" i="2"/>
  <c r="O31289" i="2" l="1"/>
  <c r="P31289" i="2" s="1"/>
  <c r="I31290" i="2" s="1"/>
  <c r="R31289" i="2" l="1"/>
  <c r="N31290" i="2"/>
  <c r="O31290" i="2" l="1"/>
  <c r="P31290" i="2" s="1"/>
  <c r="I31291" i="2" s="1"/>
  <c r="R31290" i="2" l="1"/>
  <c r="N31291" i="2"/>
  <c r="O31291" i="2" l="1"/>
  <c r="P31291" i="2" s="1"/>
  <c r="I31292" i="2" s="1"/>
  <c r="R31291" i="2" l="1"/>
  <c r="N31292" i="2"/>
  <c r="O31292" i="2" l="1"/>
  <c r="P31292" i="2" s="1"/>
  <c r="I31293" i="2" s="1"/>
  <c r="R31292" i="2" l="1"/>
  <c r="N31293" i="2"/>
  <c r="O31293" i="2" l="1"/>
  <c r="P31293" i="2" s="1"/>
  <c r="I31294" i="2" s="1"/>
  <c r="R31293" i="2" l="1"/>
  <c r="N31294" i="2"/>
  <c r="O31294" i="2" l="1"/>
  <c r="P31294" i="2" s="1"/>
  <c r="I31295" i="2" s="1"/>
  <c r="R31294" i="2" l="1"/>
  <c r="N31295" i="2"/>
  <c r="O31295" i="2" l="1"/>
  <c r="P31295" i="2" s="1"/>
  <c r="I31296" i="2" s="1"/>
  <c r="R31295" i="2" l="1"/>
  <c r="N31296" i="2"/>
  <c r="O31296" i="2" l="1"/>
  <c r="P31296" i="2" s="1"/>
  <c r="I31297" i="2" s="1"/>
  <c r="R31296" i="2" l="1"/>
  <c r="N31297" i="2"/>
  <c r="O31297" i="2" l="1"/>
  <c r="P31297" i="2" s="1"/>
  <c r="I31298" i="2" s="1"/>
  <c r="R31297" i="2" l="1"/>
  <c r="N31298" i="2"/>
  <c r="O31298" i="2" l="1"/>
  <c r="P31298" i="2" s="1"/>
  <c r="I31299" i="2" s="1"/>
  <c r="R31298" i="2" l="1"/>
  <c r="N31299" i="2"/>
  <c r="O31299" i="2" l="1"/>
  <c r="P31299" i="2" s="1"/>
  <c r="I31300" i="2" s="1"/>
  <c r="R31299" i="2" l="1"/>
  <c r="N31300" i="2"/>
  <c r="O31300" i="2" l="1"/>
  <c r="P31300" i="2" s="1"/>
  <c r="I31301" i="2" s="1"/>
  <c r="R31300" i="2" l="1"/>
  <c r="N31301" i="2"/>
  <c r="O31301" i="2" l="1"/>
  <c r="P31301" i="2" s="1"/>
  <c r="I31302" i="2" s="1"/>
  <c r="R31301" i="2" l="1"/>
  <c r="N31302" i="2"/>
  <c r="O31302" i="2" l="1"/>
  <c r="P31302" i="2" s="1"/>
  <c r="I31303" i="2" s="1"/>
  <c r="R31302" i="2" l="1"/>
  <c r="N31303" i="2"/>
  <c r="O31303" i="2" l="1"/>
  <c r="P31303" i="2" s="1"/>
  <c r="I31304" i="2" s="1"/>
  <c r="R31303" i="2" l="1"/>
  <c r="N31304" i="2"/>
  <c r="O31304" i="2" l="1"/>
  <c r="P31304" i="2" s="1"/>
  <c r="I31305" i="2" s="1"/>
  <c r="R31304" i="2" l="1"/>
  <c r="N31305" i="2"/>
  <c r="O31305" i="2" l="1"/>
  <c r="P31305" i="2" s="1"/>
  <c r="I31306" i="2" s="1"/>
  <c r="R31305" i="2" l="1"/>
  <c r="N31306" i="2"/>
  <c r="O31306" i="2" l="1"/>
  <c r="P31306" i="2" s="1"/>
  <c r="I31307" i="2" s="1"/>
  <c r="R31306" i="2" l="1"/>
  <c r="N31307" i="2"/>
  <c r="O31307" i="2" l="1"/>
  <c r="P31307" i="2" s="1"/>
  <c r="I31308" i="2" s="1"/>
  <c r="R31307" i="2" l="1"/>
  <c r="N31308" i="2"/>
  <c r="O31308" i="2" l="1"/>
  <c r="P31308" i="2" s="1"/>
  <c r="I31309" i="2" s="1"/>
  <c r="R31308" i="2" l="1"/>
  <c r="N31309" i="2"/>
  <c r="O31309" i="2" l="1"/>
  <c r="P31309" i="2" s="1"/>
  <c r="I31310" i="2" s="1"/>
  <c r="R31309" i="2" l="1"/>
  <c r="N31310" i="2"/>
  <c r="O31310" i="2" l="1"/>
  <c r="P31310" i="2" s="1"/>
  <c r="I31311" i="2" s="1"/>
  <c r="R31310" i="2" l="1"/>
  <c r="N31311" i="2"/>
  <c r="O31311" i="2" l="1"/>
  <c r="P31311" i="2" s="1"/>
  <c r="I31312" i="2" s="1"/>
  <c r="R31311" i="2" l="1"/>
  <c r="N31312" i="2"/>
  <c r="O31312" i="2" l="1"/>
  <c r="P31312" i="2" s="1"/>
  <c r="I31313" i="2" s="1"/>
  <c r="R31312" i="2" l="1"/>
  <c r="N31313" i="2"/>
  <c r="O31313" i="2" l="1"/>
  <c r="P31313" i="2" s="1"/>
  <c r="I31314" i="2" s="1"/>
  <c r="R31313" i="2" l="1"/>
  <c r="N31314" i="2"/>
  <c r="O31314" i="2" l="1"/>
  <c r="P31314" i="2" s="1"/>
  <c r="I31315" i="2" s="1"/>
  <c r="R31314" i="2" l="1"/>
  <c r="N31315" i="2"/>
  <c r="O31315" i="2" l="1"/>
  <c r="P31315" i="2" s="1"/>
  <c r="I31316" i="2" s="1"/>
  <c r="R31315" i="2" l="1"/>
  <c r="N31316" i="2"/>
  <c r="O31316" i="2" l="1"/>
  <c r="P31316" i="2" s="1"/>
  <c r="I31317" i="2" s="1"/>
  <c r="R31316" i="2" l="1"/>
  <c r="N31317" i="2"/>
  <c r="O31317" i="2" l="1"/>
  <c r="P31317" i="2" s="1"/>
  <c r="I31318" i="2" s="1"/>
  <c r="R31317" i="2" l="1"/>
  <c r="N31318" i="2"/>
  <c r="O31318" i="2" l="1"/>
  <c r="P31318" i="2" s="1"/>
  <c r="I31319" i="2" s="1"/>
  <c r="R31318" i="2" l="1"/>
  <c r="N31319" i="2"/>
  <c r="O31319" i="2" l="1"/>
  <c r="P31319" i="2" s="1"/>
  <c r="I31320" i="2" s="1"/>
  <c r="R31319" i="2" l="1"/>
  <c r="N31320" i="2"/>
  <c r="O31320" i="2" l="1"/>
  <c r="P31320" i="2" s="1"/>
  <c r="I31321" i="2" s="1"/>
  <c r="R31320" i="2" l="1"/>
  <c r="N31321" i="2"/>
  <c r="O31321" i="2" l="1"/>
  <c r="P31321" i="2" s="1"/>
  <c r="I31322" i="2" s="1"/>
  <c r="R31321" i="2" l="1"/>
  <c r="N31322" i="2"/>
  <c r="O31322" i="2" l="1"/>
  <c r="P31322" i="2" s="1"/>
  <c r="I31323" i="2" s="1"/>
  <c r="R31322" i="2" l="1"/>
  <c r="N31323" i="2"/>
  <c r="O31323" i="2" l="1"/>
  <c r="P31323" i="2" s="1"/>
  <c r="I31324" i="2" s="1"/>
  <c r="R31323" i="2" l="1"/>
  <c r="N31324" i="2"/>
  <c r="O31324" i="2" l="1"/>
  <c r="P31324" i="2" s="1"/>
  <c r="I31325" i="2" s="1"/>
  <c r="R31324" i="2" l="1"/>
  <c r="N31325" i="2"/>
  <c r="O31325" i="2" l="1"/>
  <c r="P31325" i="2" s="1"/>
  <c r="I31326" i="2" s="1"/>
  <c r="R31325" i="2" l="1"/>
  <c r="N31326" i="2"/>
  <c r="O31326" i="2" l="1"/>
  <c r="P31326" i="2" s="1"/>
  <c r="I31327" i="2" s="1"/>
  <c r="R31326" i="2" l="1"/>
  <c r="N31327" i="2"/>
  <c r="O31327" i="2" l="1"/>
  <c r="P31327" i="2" s="1"/>
  <c r="I31328" i="2" s="1"/>
  <c r="R31327" i="2" l="1"/>
  <c r="N31328" i="2"/>
  <c r="O31328" i="2" l="1"/>
  <c r="P31328" i="2" s="1"/>
  <c r="I31329" i="2" s="1"/>
  <c r="R31328" i="2" l="1"/>
  <c r="N31329" i="2"/>
  <c r="O31329" i="2" l="1"/>
  <c r="P31329" i="2" s="1"/>
  <c r="I31330" i="2" s="1"/>
  <c r="R31329" i="2" l="1"/>
  <c r="N31330" i="2"/>
  <c r="O31330" i="2" l="1"/>
  <c r="P31330" i="2" s="1"/>
  <c r="I31331" i="2" s="1"/>
  <c r="R31330" i="2" l="1"/>
  <c r="N31331" i="2"/>
  <c r="O31331" i="2" l="1"/>
  <c r="P31331" i="2" s="1"/>
  <c r="I31332" i="2" s="1"/>
  <c r="R31331" i="2" l="1"/>
  <c r="N31332" i="2"/>
  <c r="O31332" i="2" l="1"/>
  <c r="P31332" i="2" s="1"/>
  <c r="I31333" i="2" s="1"/>
  <c r="R31332" i="2" l="1"/>
  <c r="N31333" i="2"/>
  <c r="O31333" i="2" l="1"/>
  <c r="P31333" i="2" s="1"/>
  <c r="I31334" i="2" s="1"/>
  <c r="R31333" i="2" l="1"/>
  <c r="N31334" i="2"/>
  <c r="O31334" i="2" l="1"/>
  <c r="P31334" i="2" s="1"/>
  <c r="I31335" i="2" s="1"/>
  <c r="R31334" i="2" l="1"/>
  <c r="N31335" i="2"/>
  <c r="O31335" i="2" l="1"/>
  <c r="P31335" i="2" s="1"/>
  <c r="I31336" i="2" s="1"/>
  <c r="R31335" i="2" l="1"/>
  <c r="N31336" i="2"/>
  <c r="O31336" i="2" l="1"/>
  <c r="P31336" i="2" s="1"/>
  <c r="I31337" i="2" s="1"/>
  <c r="R31336" i="2" l="1"/>
  <c r="N31337" i="2"/>
  <c r="O31337" i="2" l="1"/>
  <c r="P31337" i="2" s="1"/>
  <c r="I31338" i="2" s="1"/>
  <c r="R31337" i="2" l="1"/>
  <c r="N31338" i="2"/>
  <c r="O31338" i="2" l="1"/>
  <c r="P31338" i="2" s="1"/>
  <c r="I31339" i="2" s="1"/>
  <c r="R31338" i="2" l="1"/>
  <c r="N31339" i="2"/>
  <c r="O31339" i="2" l="1"/>
  <c r="P31339" i="2" s="1"/>
  <c r="I31340" i="2" s="1"/>
  <c r="R31339" i="2" l="1"/>
  <c r="N31340" i="2"/>
  <c r="O31340" i="2" l="1"/>
  <c r="P31340" i="2" s="1"/>
  <c r="I31341" i="2" s="1"/>
  <c r="R31340" i="2" l="1"/>
  <c r="N31341" i="2"/>
  <c r="O31341" i="2" l="1"/>
  <c r="P31341" i="2" s="1"/>
  <c r="I31342" i="2" s="1"/>
  <c r="R31341" i="2" l="1"/>
  <c r="N31342" i="2"/>
  <c r="O31342" i="2" l="1"/>
  <c r="P31342" i="2" s="1"/>
  <c r="I31343" i="2" s="1"/>
  <c r="R31342" i="2" l="1"/>
  <c r="N31343" i="2"/>
  <c r="O31343" i="2" l="1"/>
  <c r="P31343" i="2" s="1"/>
  <c r="I31344" i="2" s="1"/>
  <c r="R31343" i="2" l="1"/>
  <c r="N31344" i="2"/>
  <c r="O31344" i="2" l="1"/>
  <c r="P31344" i="2" s="1"/>
  <c r="I31345" i="2" s="1"/>
  <c r="R31344" i="2" l="1"/>
  <c r="N31345" i="2"/>
  <c r="O31345" i="2" l="1"/>
  <c r="P31345" i="2" s="1"/>
  <c r="I31346" i="2" s="1"/>
  <c r="R31345" i="2" l="1"/>
  <c r="N31346" i="2"/>
  <c r="O31346" i="2" l="1"/>
  <c r="P31346" i="2" s="1"/>
  <c r="I31347" i="2" s="1"/>
  <c r="R31346" i="2" l="1"/>
  <c r="N31347" i="2"/>
  <c r="O31347" i="2" l="1"/>
  <c r="P31347" i="2" s="1"/>
  <c r="I31348" i="2" s="1"/>
  <c r="R31347" i="2" l="1"/>
  <c r="N31348" i="2"/>
  <c r="O31348" i="2" l="1"/>
  <c r="P31348" i="2" s="1"/>
  <c r="I31349" i="2" s="1"/>
  <c r="R31348" i="2" l="1"/>
  <c r="N31349" i="2"/>
  <c r="O31349" i="2" l="1"/>
  <c r="P31349" i="2" s="1"/>
  <c r="I31350" i="2" s="1"/>
  <c r="R31349" i="2" l="1"/>
  <c r="N31350" i="2"/>
  <c r="O31350" i="2" l="1"/>
  <c r="P31350" i="2" s="1"/>
  <c r="I31351" i="2" s="1"/>
  <c r="R31350" i="2" l="1"/>
  <c r="N31351" i="2"/>
  <c r="O31351" i="2" l="1"/>
  <c r="P31351" i="2" s="1"/>
  <c r="I31352" i="2" s="1"/>
  <c r="R31351" i="2" l="1"/>
  <c r="N31352" i="2"/>
  <c r="O31352" i="2" l="1"/>
  <c r="P31352" i="2" s="1"/>
  <c r="I31353" i="2" s="1"/>
  <c r="R31352" i="2" l="1"/>
  <c r="N31353" i="2"/>
  <c r="O31353" i="2" l="1"/>
  <c r="P31353" i="2" s="1"/>
  <c r="I31354" i="2" s="1"/>
  <c r="R31353" i="2" l="1"/>
  <c r="N31354" i="2"/>
  <c r="O31354" i="2" l="1"/>
  <c r="P31354" i="2" s="1"/>
  <c r="I31355" i="2" s="1"/>
  <c r="R31354" i="2" l="1"/>
  <c r="N31355" i="2"/>
  <c r="O31355" i="2" l="1"/>
  <c r="P31355" i="2" s="1"/>
  <c r="I31356" i="2" s="1"/>
  <c r="R31355" i="2" l="1"/>
  <c r="N31356" i="2"/>
  <c r="O31356" i="2" l="1"/>
  <c r="P31356" i="2" s="1"/>
  <c r="I31357" i="2" s="1"/>
  <c r="R31356" i="2" l="1"/>
  <c r="N31357" i="2"/>
  <c r="O31357" i="2" l="1"/>
  <c r="P31357" i="2" s="1"/>
  <c r="I31358" i="2" s="1"/>
  <c r="R31357" i="2" l="1"/>
  <c r="N31358" i="2"/>
  <c r="O31358" i="2" l="1"/>
  <c r="P31358" i="2" s="1"/>
  <c r="I31359" i="2" s="1"/>
  <c r="R31358" i="2" l="1"/>
  <c r="N31359" i="2"/>
  <c r="O31359" i="2" l="1"/>
  <c r="P31359" i="2" s="1"/>
  <c r="I31360" i="2" s="1"/>
  <c r="R31359" i="2" l="1"/>
  <c r="N31360" i="2"/>
  <c r="O31360" i="2" l="1"/>
  <c r="P31360" i="2" s="1"/>
  <c r="I31361" i="2" s="1"/>
  <c r="R31360" i="2" l="1"/>
  <c r="N31361" i="2"/>
  <c r="O31361" i="2" l="1"/>
  <c r="P31361" i="2" s="1"/>
  <c r="I31362" i="2" s="1"/>
  <c r="R31361" i="2" l="1"/>
  <c r="N31362" i="2"/>
  <c r="O31362" i="2" l="1"/>
  <c r="P31362" i="2" s="1"/>
  <c r="I31363" i="2" s="1"/>
  <c r="R31362" i="2" l="1"/>
  <c r="N31363" i="2"/>
  <c r="O31363" i="2" l="1"/>
  <c r="P31363" i="2" s="1"/>
  <c r="I31364" i="2" s="1"/>
  <c r="R31363" i="2" l="1"/>
  <c r="N31364" i="2"/>
  <c r="O31364" i="2" l="1"/>
  <c r="P31364" i="2" s="1"/>
  <c r="I31365" i="2" s="1"/>
  <c r="R31364" i="2" l="1"/>
  <c r="N31365" i="2"/>
  <c r="O31365" i="2" l="1"/>
  <c r="P31365" i="2" s="1"/>
  <c r="I31366" i="2" s="1"/>
  <c r="R31365" i="2" l="1"/>
  <c r="N31366" i="2"/>
  <c r="O31366" i="2" l="1"/>
  <c r="P31366" i="2" s="1"/>
  <c r="I31367" i="2" s="1"/>
  <c r="R31366" i="2" l="1"/>
  <c r="N31367" i="2"/>
  <c r="O31367" i="2" l="1"/>
  <c r="P31367" i="2" s="1"/>
  <c r="I31368" i="2" s="1"/>
  <c r="R31367" i="2" l="1"/>
  <c r="N31368" i="2"/>
  <c r="O31368" i="2" l="1"/>
  <c r="P31368" i="2" s="1"/>
  <c r="I31369" i="2" s="1"/>
  <c r="R31368" i="2" l="1"/>
  <c r="N31369" i="2"/>
  <c r="O31369" i="2" l="1"/>
  <c r="P31369" i="2" s="1"/>
  <c r="I31370" i="2" s="1"/>
  <c r="R31369" i="2" l="1"/>
  <c r="N31370" i="2"/>
  <c r="O31370" i="2" l="1"/>
  <c r="P31370" i="2" s="1"/>
  <c r="I31371" i="2" s="1"/>
  <c r="R31370" i="2" l="1"/>
  <c r="N31371" i="2"/>
  <c r="O31371" i="2" l="1"/>
  <c r="P31371" i="2" s="1"/>
  <c r="I31372" i="2" s="1"/>
  <c r="R31371" i="2" l="1"/>
  <c r="N31372" i="2"/>
  <c r="O31372" i="2" l="1"/>
  <c r="P31372" i="2" s="1"/>
  <c r="I31373" i="2" s="1"/>
  <c r="R31372" i="2" l="1"/>
  <c r="N31373" i="2"/>
  <c r="O31373" i="2" l="1"/>
  <c r="P31373" i="2" s="1"/>
  <c r="I31374" i="2" s="1"/>
  <c r="R31373" i="2" l="1"/>
  <c r="N31374" i="2"/>
  <c r="O31374" i="2" l="1"/>
  <c r="P31374" i="2" s="1"/>
  <c r="I31375" i="2" s="1"/>
  <c r="R31374" i="2" l="1"/>
  <c r="N31375" i="2"/>
  <c r="O31375" i="2" l="1"/>
  <c r="P31375" i="2" s="1"/>
  <c r="I31376" i="2" s="1"/>
  <c r="R31375" i="2" l="1"/>
  <c r="N31376" i="2"/>
  <c r="O31376" i="2" l="1"/>
  <c r="P31376" i="2" s="1"/>
  <c r="I31377" i="2" s="1"/>
  <c r="R31376" i="2" l="1"/>
  <c r="N31377" i="2"/>
  <c r="O31377" i="2" l="1"/>
  <c r="P31377" i="2" s="1"/>
  <c r="I31378" i="2" s="1"/>
  <c r="R31377" i="2" l="1"/>
  <c r="N31378" i="2"/>
  <c r="O31378" i="2" l="1"/>
  <c r="P31378" i="2" s="1"/>
  <c r="I31379" i="2" s="1"/>
  <c r="R31378" i="2" l="1"/>
  <c r="N31379" i="2"/>
  <c r="O31379" i="2" l="1"/>
  <c r="P31379" i="2" s="1"/>
  <c r="I31380" i="2" s="1"/>
  <c r="R31379" i="2" l="1"/>
  <c r="N31380" i="2"/>
  <c r="O31380" i="2" l="1"/>
  <c r="P31380" i="2" s="1"/>
  <c r="I31381" i="2" s="1"/>
  <c r="R31380" i="2" l="1"/>
  <c r="N31381" i="2"/>
  <c r="O31381" i="2" l="1"/>
  <c r="P31381" i="2" s="1"/>
  <c r="I31382" i="2" s="1"/>
  <c r="R31381" i="2" l="1"/>
  <c r="N31382" i="2"/>
  <c r="O31382" i="2" l="1"/>
  <c r="P31382" i="2" s="1"/>
  <c r="I31383" i="2" s="1"/>
  <c r="R31382" i="2" l="1"/>
  <c r="N31383" i="2"/>
  <c r="O31383" i="2" l="1"/>
  <c r="P31383" i="2" s="1"/>
  <c r="I31384" i="2" s="1"/>
  <c r="R31383" i="2" l="1"/>
  <c r="N31384" i="2"/>
  <c r="O31384" i="2" l="1"/>
  <c r="P31384" i="2" s="1"/>
  <c r="I31385" i="2" s="1"/>
  <c r="R31384" i="2" l="1"/>
  <c r="N31385" i="2"/>
  <c r="O31385" i="2" l="1"/>
  <c r="P31385" i="2" s="1"/>
  <c r="I31386" i="2" s="1"/>
  <c r="R31385" i="2" l="1"/>
  <c r="N31386" i="2"/>
  <c r="O31386" i="2" l="1"/>
  <c r="P31386" i="2" s="1"/>
  <c r="I31387" i="2" s="1"/>
  <c r="R31386" i="2" l="1"/>
  <c r="N31387" i="2"/>
  <c r="O31387" i="2" l="1"/>
  <c r="P31387" i="2" s="1"/>
  <c r="I31388" i="2" s="1"/>
  <c r="R31387" i="2" l="1"/>
  <c r="N31388" i="2"/>
  <c r="O31388" i="2" l="1"/>
  <c r="P31388" i="2" s="1"/>
  <c r="I31389" i="2" s="1"/>
  <c r="R31388" i="2" l="1"/>
  <c r="N31389" i="2"/>
  <c r="O31389" i="2" l="1"/>
  <c r="P31389" i="2" s="1"/>
  <c r="I31390" i="2" s="1"/>
  <c r="R31389" i="2" l="1"/>
  <c r="N31390" i="2"/>
  <c r="O31390" i="2" l="1"/>
  <c r="P31390" i="2" s="1"/>
  <c r="I31391" i="2" s="1"/>
  <c r="R31390" i="2" l="1"/>
  <c r="N31391" i="2"/>
  <c r="O31391" i="2" l="1"/>
  <c r="P31391" i="2" s="1"/>
  <c r="I31392" i="2" s="1"/>
  <c r="R31391" i="2" l="1"/>
  <c r="N31392" i="2"/>
  <c r="O31392" i="2" l="1"/>
  <c r="P31392" i="2" s="1"/>
  <c r="I31393" i="2" s="1"/>
  <c r="R31392" i="2" l="1"/>
  <c r="N31393" i="2"/>
  <c r="O31393" i="2" l="1"/>
  <c r="P31393" i="2" s="1"/>
  <c r="I31394" i="2" s="1"/>
  <c r="R31393" i="2" l="1"/>
  <c r="N31394" i="2"/>
  <c r="O31394" i="2" l="1"/>
  <c r="P31394" i="2" s="1"/>
  <c r="I31395" i="2" s="1"/>
  <c r="R31394" i="2" l="1"/>
  <c r="N31395" i="2"/>
  <c r="O31395" i="2" l="1"/>
  <c r="P31395" i="2" s="1"/>
  <c r="I31396" i="2" s="1"/>
  <c r="R31395" i="2" l="1"/>
  <c r="N31396" i="2"/>
  <c r="O31396" i="2" l="1"/>
  <c r="P31396" i="2" s="1"/>
  <c r="I31397" i="2" s="1"/>
  <c r="R31396" i="2" l="1"/>
  <c r="N31397" i="2"/>
  <c r="O31397" i="2" l="1"/>
  <c r="P31397" i="2" s="1"/>
  <c r="I31398" i="2" s="1"/>
  <c r="R31397" i="2" l="1"/>
  <c r="N31398" i="2"/>
  <c r="O31398" i="2" l="1"/>
  <c r="P31398" i="2" s="1"/>
  <c r="I31399" i="2" s="1"/>
  <c r="R31398" i="2" l="1"/>
  <c r="N31399" i="2"/>
  <c r="O31399" i="2" l="1"/>
  <c r="P31399" i="2" s="1"/>
  <c r="I31400" i="2" s="1"/>
  <c r="R31399" i="2" l="1"/>
  <c r="N31400" i="2"/>
  <c r="O31400" i="2" l="1"/>
  <c r="P31400" i="2" s="1"/>
  <c r="I31401" i="2" s="1"/>
  <c r="R31400" i="2" l="1"/>
  <c r="N31401" i="2"/>
  <c r="O31401" i="2" l="1"/>
  <c r="P31401" i="2" s="1"/>
  <c r="I31402" i="2" s="1"/>
  <c r="R31401" i="2" l="1"/>
  <c r="N31402" i="2"/>
  <c r="O31402" i="2" l="1"/>
  <c r="P31402" i="2" s="1"/>
  <c r="I31403" i="2" s="1"/>
  <c r="R31402" i="2" l="1"/>
  <c r="N31403" i="2"/>
  <c r="O31403" i="2" l="1"/>
  <c r="P31403" i="2" s="1"/>
  <c r="I31404" i="2" s="1"/>
  <c r="R31403" i="2" l="1"/>
  <c r="N31404" i="2"/>
  <c r="O31404" i="2" l="1"/>
  <c r="P31404" i="2" s="1"/>
  <c r="I31405" i="2" s="1"/>
  <c r="R31404" i="2" l="1"/>
  <c r="N31405" i="2"/>
  <c r="O31405" i="2" l="1"/>
  <c r="P31405" i="2" s="1"/>
  <c r="I31406" i="2" s="1"/>
  <c r="R31405" i="2" l="1"/>
  <c r="N31406" i="2"/>
  <c r="O31406" i="2" l="1"/>
  <c r="P31406" i="2" s="1"/>
  <c r="I31407" i="2" s="1"/>
  <c r="R31406" i="2" l="1"/>
  <c r="N31407" i="2"/>
  <c r="O31407" i="2" l="1"/>
  <c r="P31407" i="2" s="1"/>
  <c r="I31408" i="2" s="1"/>
  <c r="R31407" i="2" l="1"/>
  <c r="N31408" i="2"/>
  <c r="O31408" i="2" l="1"/>
  <c r="P31408" i="2" s="1"/>
  <c r="I31409" i="2" s="1"/>
  <c r="R31408" i="2" l="1"/>
  <c r="N31409" i="2"/>
  <c r="O31409" i="2" l="1"/>
  <c r="P31409" i="2" s="1"/>
  <c r="I31410" i="2" s="1"/>
  <c r="R31409" i="2" l="1"/>
  <c r="N31410" i="2"/>
  <c r="O31410" i="2" l="1"/>
  <c r="P31410" i="2" s="1"/>
  <c r="I31411" i="2" s="1"/>
  <c r="R31410" i="2" l="1"/>
  <c r="N31411" i="2"/>
  <c r="O31411" i="2" l="1"/>
  <c r="P31411" i="2" s="1"/>
  <c r="I31412" i="2" s="1"/>
  <c r="R31411" i="2" l="1"/>
  <c r="N31412" i="2"/>
  <c r="O31412" i="2" l="1"/>
  <c r="P31412" i="2" s="1"/>
  <c r="I31413" i="2" s="1"/>
  <c r="R31412" i="2" l="1"/>
  <c r="N31413" i="2"/>
  <c r="O31413" i="2" l="1"/>
  <c r="P31413" i="2" s="1"/>
  <c r="I31414" i="2" s="1"/>
  <c r="R31413" i="2" l="1"/>
  <c r="N31414" i="2"/>
  <c r="O31414" i="2" l="1"/>
  <c r="P31414" i="2" s="1"/>
  <c r="I31415" i="2" s="1"/>
  <c r="R31414" i="2" l="1"/>
  <c r="N31415" i="2"/>
  <c r="O31415" i="2" l="1"/>
  <c r="P31415" i="2" s="1"/>
  <c r="I31416" i="2" s="1"/>
  <c r="R31415" i="2" l="1"/>
  <c r="N31416" i="2"/>
  <c r="O31416" i="2" l="1"/>
  <c r="R31416" i="2" s="1"/>
  <c r="P31416" i="2" l="1"/>
  <c r="I31417" i="2" s="1"/>
  <c r="N31417" i="2" l="1"/>
  <c r="O31417" i="2" l="1"/>
  <c r="P31417" i="2" s="1"/>
  <c r="I31418" i="2" s="1"/>
  <c r="R31417" i="2" l="1"/>
  <c r="N31418" i="2"/>
  <c r="O31418" i="2" l="1"/>
  <c r="P31418" i="2" s="1"/>
  <c r="I31419" i="2" s="1"/>
  <c r="R31418" i="2" l="1"/>
  <c r="N31419" i="2"/>
  <c r="O31419" i="2" l="1"/>
  <c r="P31419" i="2" s="1"/>
  <c r="I31420" i="2" s="1"/>
  <c r="R31419" i="2" l="1"/>
  <c r="N31420" i="2"/>
  <c r="O31420" i="2" l="1"/>
  <c r="P31420" i="2" s="1"/>
  <c r="I31421" i="2" s="1"/>
  <c r="R31420" i="2" l="1"/>
  <c r="N31421" i="2"/>
  <c r="O31421" i="2" l="1"/>
  <c r="P31421" i="2" s="1"/>
  <c r="I31422" i="2" s="1"/>
  <c r="R31421" i="2" l="1"/>
  <c r="N31422" i="2"/>
  <c r="O31422" i="2" l="1"/>
  <c r="P31422" i="2" s="1"/>
  <c r="I31423" i="2" s="1"/>
  <c r="R31422" i="2" l="1"/>
  <c r="N31423" i="2"/>
  <c r="O31423" i="2" l="1"/>
  <c r="P31423" i="2" s="1"/>
  <c r="I31424" i="2" s="1"/>
  <c r="R31423" i="2" l="1"/>
  <c r="N31424" i="2"/>
  <c r="O31424" i="2" l="1"/>
  <c r="P31424" i="2" s="1"/>
  <c r="I31425" i="2" s="1"/>
  <c r="R31424" i="2" l="1"/>
  <c r="N31425" i="2"/>
  <c r="O31425" i="2" l="1"/>
  <c r="P31425" i="2" s="1"/>
  <c r="I31426" i="2" s="1"/>
  <c r="R31425" i="2" l="1"/>
  <c r="N31426" i="2"/>
  <c r="O31426" i="2" l="1"/>
  <c r="P31426" i="2" s="1"/>
  <c r="I31427" i="2" s="1"/>
  <c r="R31426" i="2" l="1"/>
  <c r="N31427" i="2"/>
  <c r="O31427" i="2" l="1"/>
  <c r="P31427" i="2" s="1"/>
  <c r="I31428" i="2" s="1"/>
  <c r="R31427" i="2" l="1"/>
  <c r="N31428" i="2"/>
  <c r="O31428" i="2" l="1"/>
  <c r="P31428" i="2" s="1"/>
  <c r="I31429" i="2" s="1"/>
  <c r="R31428" i="2" l="1"/>
  <c r="N31429" i="2"/>
  <c r="O31429" i="2" l="1"/>
  <c r="P31429" i="2" s="1"/>
  <c r="I31430" i="2" s="1"/>
  <c r="R31429" i="2" l="1"/>
  <c r="N31430" i="2"/>
  <c r="O31430" i="2" l="1"/>
  <c r="P31430" i="2" s="1"/>
  <c r="I31431" i="2" s="1"/>
  <c r="R31430" i="2" l="1"/>
  <c r="N31431" i="2"/>
  <c r="O31431" i="2" l="1"/>
  <c r="P31431" i="2" s="1"/>
  <c r="I31432" i="2" s="1"/>
  <c r="R31431" i="2" l="1"/>
  <c r="N31432" i="2"/>
  <c r="O31432" i="2" l="1"/>
  <c r="P31432" i="2" s="1"/>
  <c r="I31433" i="2" s="1"/>
  <c r="R31432" i="2" l="1"/>
  <c r="N31433" i="2"/>
  <c r="O31433" i="2" l="1"/>
  <c r="P31433" i="2" s="1"/>
  <c r="I31434" i="2" s="1"/>
  <c r="R31433" i="2" l="1"/>
  <c r="N31434" i="2"/>
  <c r="O31434" i="2" l="1"/>
  <c r="P31434" i="2" s="1"/>
  <c r="I31435" i="2" s="1"/>
  <c r="R31434" i="2" l="1"/>
  <c r="N31435" i="2"/>
  <c r="O31435" i="2" l="1"/>
  <c r="P31435" i="2" s="1"/>
  <c r="I31436" i="2" s="1"/>
  <c r="R31435" i="2" l="1"/>
  <c r="N31436" i="2"/>
  <c r="O31436" i="2" l="1"/>
  <c r="P31436" i="2" s="1"/>
  <c r="I31437" i="2" s="1"/>
  <c r="R31436" i="2" l="1"/>
  <c r="N31437" i="2"/>
  <c r="O31437" i="2" l="1"/>
  <c r="P31437" i="2" s="1"/>
  <c r="I31438" i="2" s="1"/>
  <c r="R31437" i="2" l="1"/>
  <c r="N31438" i="2"/>
  <c r="O31438" i="2" l="1"/>
  <c r="P31438" i="2" s="1"/>
  <c r="I31439" i="2" s="1"/>
  <c r="R31438" i="2" l="1"/>
  <c r="N31439" i="2"/>
  <c r="O31439" i="2" l="1"/>
  <c r="P31439" i="2" s="1"/>
  <c r="I31440" i="2" s="1"/>
  <c r="R31439" i="2" l="1"/>
  <c r="N31440" i="2"/>
  <c r="O31440" i="2" l="1"/>
  <c r="P31440" i="2" s="1"/>
  <c r="I31441" i="2" s="1"/>
  <c r="R31440" i="2" l="1"/>
  <c r="N31441" i="2"/>
  <c r="O31441" i="2" l="1"/>
  <c r="P31441" i="2" s="1"/>
  <c r="I31442" i="2" s="1"/>
  <c r="R31441" i="2" l="1"/>
  <c r="N31442" i="2"/>
  <c r="O31442" i="2" l="1"/>
  <c r="P31442" i="2" s="1"/>
  <c r="I31443" i="2" s="1"/>
  <c r="R31442" i="2" l="1"/>
  <c r="N31443" i="2"/>
  <c r="O31443" i="2" l="1"/>
  <c r="P31443" i="2" s="1"/>
  <c r="I31444" i="2" s="1"/>
  <c r="R31443" i="2" l="1"/>
  <c r="N31444" i="2"/>
  <c r="O31444" i="2" l="1"/>
  <c r="P31444" i="2" s="1"/>
  <c r="I31445" i="2" s="1"/>
  <c r="R31444" i="2" l="1"/>
  <c r="N31445" i="2"/>
  <c r="O31445" i="2" l="1"/>
  <c r="P31445" i="2" s="1"/>
  <c r="I31446" i="2" s="1"/>
  <c r="R31445" i="2" l="1"/>
  <c r="N31446" i="2"/>
  <c r="O31446" i="2" l="1"/>
  <c r="P31446" i="2" s="1"/>
  <c r="I31447" i="2" s="1"/>
  <c r="R31446" i="2" l="1"/>
  <c r="N31447" i="2"/>
  <c r="O31447" i="2" l="1"/>
  <c r="P31447" i="2" s="1"/>
  <c r="I31448" i="2" s="1"/>
  <c r="R31447" i="2" l="1"/>
  <c r="N31448" i="2"/>
  <c r="O31448" i="2" l="1"/>
  <c r="P31448" i="2" s="1"/>
  <c r="I31449" i="2" s="1"/>
  <c r="R31448" i="2" l="1"/>
  <c r="N31449" i="2"/>
  <c r="O31449" i="2" l="1"/>
  <c r="P31449" i="2" s="1"/>
  <c r="I31450" i="2" s="1"/>
  <c r="R31449" i="2" l="1"/>
  <c r="N31450" i="2"/>
  <c r="O31450" i="2" l="1"/>
  <c r="P31450" i="2" s="1"/>
  <c r="I31451" i="2" s="1"/>
  <c r="R31450" i="2" l="1"/>
  <c r="N31451" i="2"/>
  <c r="O31451" i="2" l="1"/>
  <c r="P31451" i="2" s="1"/>
  <c r="I31452" i="2" s="1"/>
  <c r="R31451" i="2" l="1"/>
  <c r="N31452" i="2"/>
  <c r="O31452" i="2" l="1"/>
  <c r="P31452" i="2" s="1"/>
  <c r="I31453" i="2" s="1"/>
  <c r="R31452" i="2" l="1"/>
  <c r="N31453" i="2"/>
  <c r="O31453" i="2" l="1"/>
  <c r="P31453" i="2" s="1"/>
  <c r="I31454" i="2" s="1"/>
  <c r="R31453" i="2" l="1"/>
  <c r="N31454" i="2"/>
  <c r="O31454" i="2" l="1"/>
  <c r="P31454" i="2" s="1"/>
  <c r="I31455" i="2" s="1"/>
  <c r="R31454" i="2" l="1"/>
  <c r="N31455" i="2"/>
  <c r="O31455" i="2" l="1"/>
  <c r="P31455" i="2" s="1"/>
  <c r="I31456" i="2" s="1"/>
  <c r="R31455" i="2" l="1"/>
  <c r="N31456" i="2"/>
  <c r="O31456" i="2" l="1"/>
  <c r="P31456" i="2" s="1"/>
  <c r="I31457" i="2" s="1"/>
  <c r="R31456" i="2" l="1"/>
  <c r="N31457" i="2"/>
  <c r="O31457" i="2" l="1"/>
  <c r="P31457" i="2" s="1"/>
  <c r="I31458" i="2" s="1"/>
  <c r="R31457" i="2" l="1"/>
  <c r="N31458" i="2"/>
  <c r="O31458" i="2" l="1"/>
  <c r="P31458" i="2" s="1"/>
  <c r="I31459" i="2" s="1"/>
  <c r="R31458" i="2" l="1"/>
  <c r="N31459" i="2"/>
  <c r="O31459" i="2" l="1"/>
  <c r="P31459" i="2" s="1"/>
  <c r="I31460" i="2" s="1"/>
  <c r="R31459" i="2" l="1"/>
  <c r="N31460" i="2"/>
  <c r="O31460" i="2" l="1"/>
  <c r="P31460" i="2" s="1"/>
  <c r="I31461" i="2" s="1"/>
  <c r="R31460" i="2" l="1"/>
  <c r="N31461" i="2"/>
  <c r="O31461" i="2" l="1"/>
  <c r="P31461" i="2" s="1"/>
  <c r="I31462" i="2" s="1"/>
  <c r="R31461" i="2" l="1"/>
  <c r="N31462" i="2"/>
  <c r="O31462" i="2" l="1"/>
  <c r="P31462" i="2" s="1"/>
  <c r="I31463" i="2" s="1"/>
  <c r="R31462" i="2" l="1"/>
  <c r="N31463" i="2"/>
  <c r="O31463" i="2" l="1"/>
  <c r="P31463" i="2" s="1"/>
  <c r="I31464" i="2" s="1"/>
  <c r="R31463" i="2" l="1"/>
  <c r="N31464" i="2"/>
  <c r="O31464" i="2" l="1"/>
  <c r="P31464" i="2" s="1"/>
  <c r="I31465" i="2" s="1"/>
  <c r="R31464" i="2" l="1"/>
  <c r="N31465" i="2"/>
  <c r="O31465" i="2" l="1"/>
  <c r="P31465" i="2" s="1"/>
  <c r="I31466" i="2" s="1"/>
  <c r="R31465" i="2" l="1"/>
  <c r="N31466" i="2"/>
  <c r="O31466" i="2" l="1"/>
  <c r="P31466" i="2" s="1"/>
  <c r="I31467" i="2" s="1"/>
  <c r="R31466" i="2" l="1"/>
  <c r="N31467" i="2"/>
  <c r="O31467" i="2" l="1"/>
  <c r="P31467" i="2" s="1"/>
  <c r="I31468" i="2" s="1"/>
  <c r="R31467" i="2" l="1"/>
  <c r="N31468" i="2"/>
  <c r="O31468" i="2" l="1"/>
  <c r="P31468" i="2" s="1"/>
  <c r="I31469" i="2" s="1"/>
  <c r="R31468" i="2" l="1"/>
  <c r="N31469" i="2"/>
  <c r="O31469" i="2" l="1"/>
  <c r="P31469" i="2" s="1"/>
  <c r="I31470" i="2" s="1"/>
  <c r="R31469" i="2" l="1"/>
  <c r="N31470" i="2"/>
  <c r="O31470" i="2" l="1"/>
  <c r="P31470" i="2" s="1"/>
  <c r="I31471" i="2" s="1"/>
  <c r="R31470" i="2" l="1"/>
  <c r="N31471" i="2"/>
  <c r="O31471" i="2" l="1"/>
  <c r="P31471" i="2" s="1"/>
  <c r="I31472" i="2" s="1"/>
  <c r="R31471" i="2" l="1"/>
  <c r="N31472" i="2"/>
  <c r="O31472" i="2" l="1"/>
  <c r="P31472" i="2" s="1"/>
  <c r="I31473" i="2" s="1"/>
  <c r="R31472" i="2" l="1"/>
  <c r="N31473" i="2"/>
  <c r="O31473" i="2" l="1"/>
  <c r="P31473" i="2" s="1"/>
  <c r="I31474" i="2" s="1"/>
  <c r="R31473" i="2" l="1"/>
  <c r="N31474" i="2"/>
  <c r="O31474" i="2" l="1"/>
  <c r="P31474" i="2" s="1"/>
  <c r="I31475" i="2" s="1"/>
  <c r="R31474" i="2" l="1"/>
  <c r="N31475" i="2"/>
  <c r="O31475" i="2" l="1"/>
  <c r="P31475" i="2" s="1"/>
  <c r="I31476" i="2" s="1"/>
  <c r="R31475" i="2" l="1"/>
  <c r="N31476" i="2"/>
  <c r="O31476" i="2" l="1"/>
  <c r="P31476" i="2" s="1"/>
  <c r="I31477" i="2" s="1"/>
  <c r="R31476" i="2" l="1"/>
  <c r="N31477" i="2"/>
  <c r="O31477" i="2" l="1"/>
  <c r="P31477" i="2" s="1"/>
  <c r="I31478" i="2" s="1"/>
  <c r="R31477" i="2" l="1"/>
  <c r="N31478" i="2"/>
  <c r="O31478" i="2" l="1"/>
  <c r="P31478" i="2" s="1"/>
  <c r="I31479" i="2" s="1"/>
  <c r="R31478" i="2" l="1"/>
  <c r="N31479" i="2"/>
  <c r="O31479" i="2" l="1"/>
  <c r="P31479" i="2" s="1"/>
  <c r="I31480" i="2" s="1"/>
  <c r="R31479" i="2" l="1"/>
  <c r="N31480" i="2"/>
  <c r="O31480" i="2" l="1"/>
  <c r="P31480" i="2" s="1"/>
  <c r="I31481" i="2" s="1"/>
  <c r="R31480" i="2" l="1"/>
  <c r="N31481" i="2"/>
  <c r="O31481" i="2" l="1"/>
  <c r="P31481" i="2" s="1"/>
  <c r="I31482" i="2" s="1"/>
  <c r="R31481" i="2" l="1"/>
  <c r="N31482" i="2"/>
  <c r="O31482" i="2" l="1"/>
  <c r="P31482" i="2" s="1"/>
  <c r="I31483" i="2" s="1"/>
  <c r="R31482" i="2" l="1"/>
  <c r="N31483" i="2"/>
  <c r="O31483" i="2" l="1"/>
  <c r="P31483" i="2" s="1"/>
  <c r="I31484" i="2" s="1"/>
  <c r="R31483" i="2" l="1"/>
  <c r="N31484" i="2"/>
  <c r="O31484" i="2" l="1"/>
  <c r="P31484" i="2" s="1"/>
  <c r="I31485" i="2" s="1"/>
  <c r="R31484" i="2" l="1"/>
  <c r="N31485" i="2"/>
  <c r="O31485" i="2" l="1"/>
  <c r="P31485" i="2" s="1"/>
  <c r="I31486" i="2" s="1"/>
  <c r="R31485" i="2" l="1"/>
  <c r="N31486" i="2"/>
  <c r="O31486" i="2" l="1"/>
  <c r="P31486" i="2" s="1"/>
  <c r="I31487" i="2" s="1"/>
  <c r="R31486" i="2" l="1"/>
  <c r="N31487" i="2"/>
  <c r="O31487" i="2" l="1"/>
  <c r="P31487" i="2" s="1"/>
  <c r="I31488" i="2" s="1"/>
  <c r="R31487" i="2" l="1"/>
  <c r="N31488" i="2"/>
  <c r="O31488" i="2" l="1"/>
  <c r="P31488" i="2" s="1"/>
  <c r="I31489" i="2" s="1"/>
  <c r="R31488" i="2" l="1"/>
  <c r="N31489" i="2"/>
  <c r="O31489" i="2" l="1"/>
  <c r="P31489" i="2" s="1"/>
  <c r="I31490" i="2" s="1"/>
  <c r="R31489" i="2" l="1"/>
  <c r="N31490" i="2"/>
  <c r="O31490" i="2" l="1"/>
  <c r="P31490" i="2" s="1"/>
  <c r="I31491" i="2" s="1"/>
  <c r="R31490" i="2" l="1"/>
  <c r="N31491" i="2"/>
  <c r="O31491" i="2" l="1"/>
  <c r="P31491" i="2" s="1"/>
  <c r="I31492" i="2" s="1"/>
  <c r="R31491" i="2" l="1"/>
  <c r="N31492" i="2"/>
  <c r="O31492" i="2" l="1"/>
  <c r="P31492" i="2" s="1"/>
  <c r="I31493" i="2" s="1"/>
  <c r="R31492" i="2" l="1"/>
  <c r="N31493" i="2"/>
  <c r="O31493" i="2" l="1"/>
  <c r="P31493" i="2" s="1"/>
  <c r="I31494" i="2" s="1"/>
  <c r="R31493" i="2" l="1"/>
  <c r="N31494" i="2"/>
  <c r="O31494" i="2" l="1"/>
  <c r="P31494" i="2" s="1"/>
  <c r="I31495" i="2" s="1"/>
  <c r="R31494" i="2" l="1"/>
  <c r="N31495" i="2"/>
  <c r="O31495" i="2" l="1"/>
  <c r="P31495" i="2" s="1"/>
  <c r="I31496" i="2" s="1"/>
  <c r="R31495" i="2" l="1"/>
  <c r="N31496" i="2"/>
  <c r="O31496" i="2" l="1"/>
  <c r="P31496" i="2" s="1"/>
  <c r="I31497" i="2" s="1"/>
  <c r="R31496" i="2" l="1"/>
  <c r="N31497" i="2"/>
  <c r="O31497" i="2" l="1"/>
  <c r="P31497" i="2" s="1"/>
  <c r="I31498" i="2" s="1"/>
  <c r="R31497" i="2" l="1"/>
  <c r="N31498" i="2"/>
  <c r="O31498" i="2" l="1"/>
  <c r="P31498" i="2" s="1"/>
  <c r="I31499" i="2" s="1"/>
  <c r="R31498" i="2" l="1"/>
  <c r="N31499" i="2"/>
  <c r="O31499" i="2" l="1"/>
  <c r="P31499" i="2" s="1"/>
  <c r="I31500" i="2" s="1"/>
  <c r="R31499" i="2" l="1"/>
  <c r="N31500" i="2"/>
  <c r="O31500" i="2" l="1"/>
  <c r="P31500" i="2" s="1"/>
  <c r="I31501" i="2" s="1"/>
  <c r="R31500" i="2" l="1"/>
  <c r="N31501" i="2"/>
  <c r="O31501" i="2" l="1"/>
  <c r="P31501" i="2" s="1"/>
  <c r="I31502" i="2" s="1"/>
  <c r="R31501" i="2" l="1"/>
  <c r="N31502" i="2"/>
  <c r="O31502" i="2" l="1"/>
  <c r="P31502" i="2" s="1"/>
  <c r="I31503" i="2" s="1"/>
  <c r="R31502" i="2" l="1"/>
  <c r="N31503" i="2"/>
  <c r="O31503" i="2" l="1"/>
  <c r="P31503" i="2" s="1"/>
  <c r="I31504" i="2" s="1"/>
  <c r="R31503" i="2" l="1"/>
  <c r="N31504" i="2"/>
  <c r="O31504" i="2" l="1"/>
  <c r="P31504" i="2" s="1"/>
  <c r="I31505" i="2" s="1"/>
  <c r="R31504" i="2" l="1"/>
  <c r="N31505" i="2"/>
  <c r="O31505" i="2" l="1"/>
  <c r="P31505" i="2" s="1"/>
  <c r="I31506" i="2" s="1"/>
  <c r="R31505" i="2" l="1"/>
  <c r="N31506" i="2"/>
  <c r="O31506" i="2" l="1"/>
  <c r="P31506" i="2" s="1"/>
  <c r="I31507" i="2" s="1"/>
  <c r="R31506" i="2" l="1"/>
  <c r="N31507" i="2"/>
  <c r="O31507" i="2" l="1"/>
  <c r="P31507" i="2" s="1"/>
  <c r="I31508" i="2" s="1"/>
  <c r="R31507" i="2" l="1"/>
  <c r="N31508" i="2"/>
  <c r="O31508" i="2" l="1"/>
  <c r="P31508" i="2" s="1"/>
  <c r="I31509" i="2" s="1"/>
  <c r="R31508" i="2" l="1"/>
  <c r="N31509" i="2"/>
  <c r="O31509" i="2" l="1"/>
  <c r="P31509" i="2" s="1"/>
  <c r="I31510" i="2" s="1"/>
  <c r="R31509" i="2" l="1"/>
  <c r="N31510" i="2"/>
  <c r="O31510" i="2" l="1"/>
  <c r="P31510" i="2" s="1"/>
  <c r="I31511" i="2" s="1"/>
  <c r="R31510" i="2" l="1"/>
  <c r="N31511" i="2"/>
  <c r="O31511" i="2" l="1"/>
  <c r="P31511" i="2" s="1"/>
  <c r="I31512" i="2" s="1"/>
  <c r="R31511" i="2" l="1"/>
  <c r="N31512" i="2"/>
  <c r="O31512" i="2" l="1"/>
  <c r="P31512" i="2" s="1"/>
  <c r="I31513" i="2" s="1"/>
  <c r="R31512" i="2" l="1"/>
  <c r="N31513" i="2"/>
  <c r="O31513" i="2" l="1"/>
  <c r="P31513" i="2" s="1"/>
  <c r="I31514" i="2" s="1"/>
  <c r="R31513" i="2" l="1"/>
  <c r="N31514" i="2"/>
  <c r="O31514" i="2" l="1"/>
  <c r="P31514" i="2" s="1"/>
  <c r="I31515" i="2" s="1"/>
  <c r="R31514" i="2" l="1"/>
  <c r="N31515" i="2"/>
  <c r="O31515" i="2" l="1"/>
  <c r="P31515" i="2" s="1"/>
  <c r="I31516" i="2" s="1"/>
  <c r="R31515" i="2" l="1"/>
  <c r="N31516" i="2"/>
  <c r="O31516" i="2" l="1"/>
  <c r="P31516" i="2" s="1"/>
  <c r="I31517" i="2" s="1"/>
  <c r="R31516" i="2" l="1"/>
  <c r="N31517" i="2"/>
  <c r="O31517" i="2" l="1"/>
  <c r="P31517" i="2" s="1"/>
  <c r="I31518" i="2" s="1"/>
  <c r="R31517" i="2" l="1"/>
  <c r="N31518" i="2"/>
  <c r="O31518" i="2" l="1"/>
  <c r="P31518" i="2" s="1"/>
  <c r="I31519" i="2" s="1"/>
  <c r="R31518" i="2" l="1"/>
  <c r="N31519" i="2"/>
  <c r="O31519" i="2" l="1"/>
  <c r="P31519" i="2" s="1"/>
  <c r="I31520" i="2" s="1"/>
  <c r="R31519" i="2" l="1"/>
  <c r="N31520" i="2"/>
  <c r="O31520" i="2" l="1"/>
  <c r="P31520" i="2" s="1"/>
  <c r="I31521" i="2" s="1"/>
  <c r="R31520" i="2" l="1"/>
  <c r="N31521" i="2"/>
  <c r="O31521" i="2" l="1"/>
  <c r="P31521" i="2" s="1"/>
  <c r="I31522" i="2" s="1"/>
  <c r="R31521" i="2" l="1"/>
  <c r="N31522" i="2"/>
  <c r="O31522" i="2" l="1"/>
  <c r="P31522" i="2" s="1"/>
  <c r="I31523" i="2" s="1"/>
  <c r="R31522" i="2" l="1"/>
  <c r="N31523" i="2"/>
  <c r="O31523" i="2" l="1"/>
  <c r="P31523" i="2" s="1"/>
  <c r="I31524" i="2" s="1"/>
  <c r="R31523" i="2" l="1"/>
  <c r="N31524" i="2"/>
  <c r="O31524" i="2" l="1"/>
  <c r="P31524" i="2" s="1"/>
  <c r="I31525" i="2" s="1"/>
  <c r="R31524" i="2" l="1"/>
  <c r="N31525" i="2"/>
  <c r="O31525" i="2" l="1"/>
  <c r="P31525" i="2" s="1"/>
  <c r="I31526" i="2" s="1"/>
  <c r="R31525" i="2" l="1"/>
  <c r="N31526" i="2"/>
  <c r="O31526" i="2" l="1"/>
  <c r="P31526" i="2" s="1"/>
  <c r="I31527" i="2" s="1"/>
  <c r="R31526" i="2" l="1"/>
  <c r="N31527" i="2"/>
  <c r="O31527" i="2" l="1"/>
  <c r="P31527" i="2" s="1"/>
  <c r="I31528" i="2" s="1"/>
  <c r="R31527" i="2" l="1"/>
  <c r="N31528" i="2"/>
  <c r="O31528" i="2" l="1"/>
  <c r="P31528" i="2" s="1"/>
  <c r="I31529" i="2" s="1"/>
  <c r="R31528" i="2" l="1"/>
  <c r="N31529" i="2"/>
  <c r="O31529" i="2" l="1"/>
  <c r="P31529" i="2" s="1"/>
  <c r="I31530" i="2" s="1"/>
  <c r="R31529" i="2" l="1"/>
  <c r="N31530" i="2"/>
  <c r="O31530" i="2" l="1"/>
  <c r="P31530" i="2" s="1"/>
  <c r="I31531" i="2" s="1"/>
  <c r="R31530" i="2" l="1"/>
  <c r="N31531" i="2"/>
  <c r="O31531" i="2" l="1"/>
  <c r="P31531" i="2" s="1"/>
  <c r="I31532" i="2" s="1"/>
  <c r="R31531" i="2" l="1"/>
  <c r="N31532" i="2"/>
  <c r="O31532" i="2" l="1"/>
  <c r="P31532" i="2" s="1"/>
  <c r="I31533" i="2" s="1"/>
  <c r="R31532" i="2" l="1"/>
  <c r="N31533" i="2"/>
  <c r="O31533" i="2" l="1"/>
  <c r="P31533" i="2" s="1"/>
  <c r="I31534" i="2" s="1"/>
  <c r="R31533" i="2" l="1"/>
  <c r="N31534" i="2"/>
  <c r="O31534" i="2" l="1"/>
  <c r="P31534" i="2" s="1"/>
  <c r="I31535" i="2" s="1"/>
  <c r="R31534" i="2" l="1"/>
  <c r="N31535" i="2"/>
  <c r="O31535" i="2" l="1"/>
  <c r="P31535" i="2" s="1"/>
  <c r="I31536" i="2" s="1"/>
  <c r="R31535" i="2" l="1"/>
  <c r="N31536" i="2"/>
  <c r="O31536" i="2" l="1"/>
  <c r="P31536" i="2" s="1"/>
  <c r="I31537" i="2" s="1"/>
  <c r="R31536" i="2" l="1"/>
  <c r="N31537" i="2"/>
  <c r="O31537" i="2" l="1"/>
  <c r="P31537" i="2" s="1"/>
  <c r="I31538" i="2" s="1"/>
  <c r="R31537" i="2" l="1"/>
  <c r="N31538" i="2"/>
  <c r="O31538" i="2" l="1"/>
  <c r="P31538" i="2" s="1"/>
  <c r="I31539" i="2" s="1"/>
  <c r="R31538" i="2" l="1"/>
  <c r="N31539" i="2"/>
  <c r="O31539" i="2" l="1"/>
  <c r="P31539" i="2" s="1"/>
  <c r="I31540" i="2" s="1"/>
  <c r="R31539" i="2" l="1"/>
  <c r="N31540" i="2"/>
  <c r="O31540" i="2" l="1"/>
  <c r="P31540" i="2" s="1"/>
  <c r="I31541" i="2" s="1"/>
  <c r="R31540" i="2" l="1"/>
  <c r="N31541" i="2"/>
  <c r="O31541" i="2" l="1"/>
  <c r="P31541" i="2" s="1"/>
  <c r="I31542" i="2" s="1"/>
  <c r="R31541" i="2" l="1"/>
  <c r="N31542" i="2"/>
  <c r="O31542" i="2" l="1"/>
  <c r="P31542" i="2" s="1"/>
  <c r="I31543" i="2" s="1"/>
  <c r="R31542" i="2" l="1"/>
  <c r="N31543" i="2"/>
  <c r="O31543" i="2" l="1"/>
  <c r="P31543" i="2" s="1"/>
  <c r="I31544" i="2" s="1"/>
  <c r="R31543" i="2" l="1"/>
  <c r="N31544" i="2"/>
  <c r="O31544" i="2" l="1"/>
  <c r="P31544" i="2" s="1"/>
  <c r="I31545" i="2" s="1"/>
  <c r="R31544" i="2" l="1"/>
  <c r="N31545" i="2"/>
  <c r="O31545" i="2" l="1"/>
  <c r="P31545" i="2" s="1"/>
  <c r="I31546" i="2" s="1"/>
  <c r="R31545" i="2" l="1"/>
  <c r="N31546" i="2"/>
  <c r="O31546" i="2" l="1"/>
  <c r="P31546" i="2" s="1"/>
  <c r="I31547" i="2" s="1"/>
  <c r="R31546" i="2" l="1"/>
  <c r="N31547" i="2"/>
  <c r="O31547" i="2" l="1"/>
  <c r="P31547" i="2" s="1"/>
  <c r="I31548" i="2" s="1"/>
  <c r="R31547" i="2" l="1"/>
  <c r="N31548" i="2"/>
  <c r="O31548" i="2" l="1"/>
  <c r="P31548" i="2" s="1"/>
  <c r="I31549" i="2" s="1"/>
  <c r="R31548" i="2" l="1"/>
  <c r="N31549" i="2"/>
  <c r="O31549" i="2" l="1"/>
  <c r="P31549" i="2" s="1"/>
  <c r="I31550" i="2" s="1"/>
  <c r="R31549" i="2" l="1"/>
  <c r="N31550" i="2"/>
  <c r="O31550" i="2" l="1"/>
  <c r="P31550" i="2" s="1"/>
  <c r="I31551" i="2" s="1"/>
  <c r="R31550" i="2" l="1"/>
  <c r="N31551" i="2"/>
  <c r="O31551" i="2" l="1"/>
  <c r="P31551" i="2" s="1"/>
  <c r="I31552" i="2" s="1"/>
  <c r="R31551" i="2" l="1"/>
  <c r="N31552" i="2"/>
  <c r="O31552" i="2" l="1"/>
  <c r="P31552" i="2" s="1"/>
  <c r="I31553" i="2" s="1"/>
  <c r="R31552" i="2" l="1"/>
  <c r="N31553" i="2"/>
  <c r="O31553" i="2" l="1"/>
  <c r="P31553" i="2" s="1"/>
  <c r="I31554" i="2" s="1"/>
  <c r="R31553" i="2" l="1"/>
  <c r="N31554" i="2"/>
  <c r="O31554" i="2" l="1"/>
  <c r="P31554" i="2" s="1"/>
  <c r="I31555" i="2" s="1"/>
  <c r="R31554" i="2" l="1"/>
  <c r="N31555" i="2"/>
  <c r="O31555" i="2" l="1"/>
  <c r="P31555" i="2" s="1"/>
  <c r="I31556" i="2" s="1"/>
  <c r="R31555" i="2" l="1"/>
  <c r="N31556" i="2"/>
  <c r="O31556" i="2" l="1"/>
  <c r="P31556" i="2" s="1"/>
  <c r="I31557" i="2" s="1"/>
  <c r="R31556" i="2" l="1"/>
  <c r="N31557" i="2"/>
  <c r="O31557" i="2" l="1"/>
  <c r="P31557" i="2" s="1"/>
  <c r="I31558" i="2" s="1"/>
  <c r="R31557" i="2" l="1"/>
  <c r="N31558" i="2"/>
  <c r="O31558" i="2" l="1"/>
  <c r="P31558" i="2" s="1"/>
  <c r="I31559" i="2" s="1"/>
  <c r="R31558" i="2" l="1"/>
  <c r="N31559" i="2"/>
  <c r="O31559" i="2" l="1"/>
  <c r="P31559" i="2" s="1"/>
  <c r="I31560" i="2" s="1"/>
  <c r="R31559" i="2" l="1"/>
  <c r="N31560" i="2"/>
  <c r="O31560" i="2" l="1"/>
  <c r="P31560" i="2" s="1"/>
  <c r="I31561" i="2" s="1"/>
  <c r="R31560" i="2" l="1"/>
  <c r="N31561" i="2"/>
  <c r="O31561" i="2" l="1"/>
  <c r="P31561" i="2" s="1"/>
  <c r="I31562" i="2" s="1"/>
  <c r="R31561" i="2" l="1"/>
  <c r="N31562" i="2"/>
  <c r="O31562" i="2" l="1"/>
  <c r="P31562" i="2" s="1"/>
  <c r="I31563" i="2" s="1"/>
  <c r="R31562" i="2" l="1"/>
  <c r="N31563" i="2"/>
  <c r="O31563" i="2" l="1"/>
  <c r="P31563" i="2" s="1"/>
  <c r="I31564" i="2" s="1"/>
  <c r="R31563" i="2" l="1"/>
  <c r="N31564" i="2"/>
  <c r="O31564" i="2" l="1"/>
  <c r="P31564" i="2" s="1"/>
  <c r="I31565" i="2" s="1"/>
  <c r="R31564" i="2" l="1"/>
  <c r="N31565" i="2"/>
  <c r="O31565" i="2" l="1"/>
  <c r="P31565" i="2" s="1"/>
  <c r="I31566" i="2" s="1"/>
  <c r="R31565" i="2" l="1"/>
  <c r="N31566" i="2"/>
  <c r="O31566" i="2" l="1"/>
  <c r="P31566" i="2" s="1"/>
  <c r="I31567" i="2" s="1"/>
  <c r="R31566" i="2" l="1"/>
  <c r="N31567" i="2"/>
  <c r="O31567" i="2" l="1"/>
  <c r="P31567" i="2" s="1"/>
  <c r="I31568" i="2" s="1"/>
  <c r="R31567" i="2" l="1"/>
  <c r="N31568" i="2"/>
  <c r="O31568" i="2" l="1"/>
  <c r="P31568" i="2" s="1"/>
  <c r="I31569" i="2" s="1"/>
  <c r="R31568" i="2" l="1"/>
  <c r="N31569" i="2"/>
  <c r="O31569" i="2" l="1"/>
  <c r="P31569" i="2" s="1"/>
  <c r="I31570" i="2" s="1"/>
  <c r="R31569" i="2" l="1"/>
  <c r="N31570" i="2"/>
  <c r="O31570" i="2" l="1"/>
  <c r="P31570" i="2" s="1"/>
  <c r="I31571" i="2" s="1"/>
  <c r="R31570" i="2" l="1"/>
  <c r="N31571" i="2"/>
  <c r="O31571" i="2" l="1"/>
  <c r="P31571" i="2" s="1"/>
  <c r="I31572" i="2" s="1"/>
  <c r="R31571" i="2" l="1"/>
  <c r="N31572" i="2"/>
  <c r="O31572" i="2" l="1"/>
  <c r="P31572" i="2" s="1"/>
  <c r="I31573" i="2" s="1"/>
  <c r="R31572" i="2" l="1"/>
  <c r="N31573" i="2"/>
  <c r="O31573" i="2" l="1"/>
  <c r="P31573" i="2" s="1"/>
  <c r="I31574" i="2" s="1"/>
  <c r="R31573" i="2" l="1"/>
  <c r="N31574" i="2"/>
  <c r="O31574" i="2" l="1"/>
  <c r="P31574" i="2" s="1"/>
  <c r="I31575" i="2" s="1"/>
  <c r="R31574" i="2" l="1"/>
  <c r="N31575" i="2"/>
  <c r="O31575" i="2" l="1"/>
  <c r="P31575" i="2" s="1"/>
  <c r="I31576" i="2" s="1"/>
  <c r="R31575" i="2" l="1"/>
  <c r="N31576" i="2"/>
  <c r="O31576" i="2" l="1"/>
  <c r="P31576" i="2" s="1"/>
  <c r="I31577" i="2" s="1"/>
  <c r="R31576" i="2" l="1"/>
  <c r="N31577" i="2"/>
  <c r="O31577" i="2" l="1"/>
  <c r="P31577" i="2" s="1"/>
  <c r="I31578" i="2" s="1"/>
  <c r="R31577" i="2" l="1"/>
  <c r="N31578" i="2"/>
  <c r="O31578" i="2" l="1"/>
  <c r="P31578" i="2" s="1"/>
  <c r="I31579" i="2" s="1"/>
  <c r="R31578" i="2" l="1"/>
  <c r="N31579" i="2"/>
  <c r="O31579" i="2" l="1"/>
  <c r="P31579" i="2" s="1"/>
  <c r="I31580" i="2" s="1"/>
  <c r="R31579" i="2" l="1"/>
  <c r="N31580" i="2"/>
  <c r="O31580" i="2" l="1"/>
  <c r="P31580" i="2" s="1"/>
  <c r="I31581" i="2" s="1"/>
  <c r="R31580" i="2" l="1"/>
  <c r="N31581" i="2"/>
  <c r="O31581" i="2" l="1"/>
  <c r="P31581" i="2" s="1"/>
  <c r="I31582" i="2" s="1"/>
  <c r="R31581" i="2" l="1"/>
  <c r="N31582" i="2"/>
  <c r="O31582" i="2" l="1"/>
  <c r="P31582" i="2" s="1"/>
  <c r="I31583" i="2" s="1"/>
  <c r="R31582" i="2" l="1"/>
  <c r="N31583" i="2"/>
  <c r="O31583" i="2" l="1"/>
  <c r="P31583" i="2" s="1"/>
  <c r="I31584" i="2" s="1"/>
  <c r="R31583" i="2" l="1"/>
  <c r="N31584" i="2"/>
  <c r="O31584" i="2" l="1"/>
  <c r="P31584" i="2" s="1"/>
  <c r="I31585" i="2" s="1"/>
  <c r="R31584" i="2" l="1"/>
  <c r="N31585" i="2"/>
  <c r="O31585" i="2" l="1"/>
  <c r="P31585" i="2" s="1"/>
  <c r="I31586" i="2" s="1"/>
  <c r="R31585" i="2" l="1"/>
  <c r="N31586" i="2"/>
  <c r="O31586" i="2" l="1"/>
  <c r="P31586" i="2" s="1"/>
  <c r="I31587" i="2" s="1"/>
  <c r="R31586" i="2" l="1"/>
  <c r="N31587" i="2"/>
  <c r="O31587" i="2" l="1"/>
  <c r="P31587" i="2" s="1"/>
  <c r="I31588" i="2" s="1"/>
  <c r="R31587" i="2" l="1"/>
  <c r="N31588" i="2"/>
  <c r="O31588" i="2" l="1"/>
  <c r="P31588" i="2" s="1"/>
  <c r="I31589" i="2" s="1"/>
  <c r="R31588" i="2" l="1"/>
  <c r="N31589" i="2"/>
  <c r="O31589" i="2" l="1"/>
  <c r="P31589" i="2" s="1"/>
  <c r="I31590" i="2" s="1"/>
  <c r="R31589" i="2" l="1"/>
  <c r="N31590" i="2"/>
  <c r="O31590" i="2" l="1"/>
  <c r="P31590" i="2" s="1"/>
  <c r="I31591" i="2" s="1"/>
  <c r="R31590" i="2" l="1"/>
  <c r="N31591" i="2"/>
  <c r="O31591" i="2" l="1"/>
  <c r="P31591" i="2" s="1"/>
  <c r="I31592" i="2" s="1"/>
  <c r="R31591" i="2" l="1"/>
  <c r="N31592" i="2"/>
  <c r="O31592" i="2" l="1"/>
  <c r="P31592" i="2" s="1"/>
  <c r="I31593" i="2" s="1"/>
  <c r="R31592" i="2" l="1"/>
  <c r="N31593" i="2"/>
  <c r="O31593" i="2" l="1"/>
  <c r="P31593" i="2" s="1"/>
  <c r="I31594" i="2" s="1"/>
  <c r="R31593" i="2" l="1"/>
  <c r="N31594" i="2"/>
  <c r="O31594" i="2" l="1"/>
  <c r="P31594" i="2" s="1"/>
  <c r="I31595" i="2" s="1"/>
  <c r="R31594" i="2" l="1"/>
  <c r="N31595" i="2"/>
  <c r="O31595" i="2" l="1"/>
  <c r="P31595" i="2" s="1"/>
  <c r="I31596" i="2" s="1"/>
  <c r="R31595" i="2" l="1"/>
  <c r="N31596" i="2"/>
  <c r="O31596" i="2" l="1"/>
  <c r="P31596" i="2" s="1"/>
  <c r="I31597" i="2" s="1"/>
  <c r="R31596" i="2" l="1"/>
  <c r="N31597" i="2"/>
  <c r="O31597" i="2" l="1"/>
  <c r="P31597" i="2" s="1"/>
  <c r="I31598" i="2" s="1"/>
  <c r="R31597" i="2" l="1"/>
  <c r="N31598" i="2"/>
  <c r="O31598" i="2" l="1"/>
  <c r="P31598" i="2" s="1"/>
  <c r="I31599" i="2" s="1"/>
  <c r="R31598" i="2" l="1"/>
  <c r="N31599" i="2"/>
  <c r="O31599" i="2" l="1"/>
  <c r="P31599" i="2" s="1"/>
  <c r="I31600" i="2" s="1"/>
  <c r="R31599" i="2" l="1"/>
  <c r="N31600" i="2"/>
  <c r="O31600" i="2" l="1"/>
  <c r="P31600" i="2" s="1"/>
  <c r="I31601" i="2" s="1"/>
  <c r="R31600" i="2" l="1"/>
  <c r="N31601" i="2"/>
  <c r="O31601" i="2" l="1"/>
  <c r="P31601" i="2" s="1"/>
  <c r="I31602" i="2" s="1"/>
  <c r="R31601" i="2" l="1"/>
  <c r="N31602" i="2"/>
  <c r="O31602" i="2" l="1"/>
  <c r="P31602" i="2" s="1"/>
  <c r="I31603" i="2" s="1"/>
  <c r="R31602" i="2" l="1"/>
  <c r="N31603" i="2"/>
  <c r="O31603" i="2" l="1"/>
  <c r="P31603" i="2" s="1"/>
  <c r="I31604" i="2" s="1"/>
  <c r="R31603" i="2" l="1"/>
  <c r="N31604" i="2"/>
  <c r="O31604" i="2" l="1"/>
  <c r="P31604" i="2" s="1"/>
  <c r="I31605" i="2" s="1"/>
  <c r="R31604" i="2" l="1"/>
  <c r="N31605" i="2"/>
  <c r="O31605" i="2" l="1"/>
  <c r="P31605" i="2" s="1"/>
  <c r="I31606" i="2" s="1"/>
  <c r="R31605" i="2" l="1"/>
  <c r="N31606" i="2"/>
  <c r="O31606" i="2" l="1"/>
  <c r="P31606" i="2" s="1"/>
  <c r="I31607" i="2" s="1"/>
  <c r="R31606" i="2" l="1"/>
  <c r="N31607" i="2"/>
  <c r="O31607" i="2" l="1"/>
  <c r="P31607" i="2" s="1"/>
  <c r="I31608" i="2" s="1"/>
  <c r="R31607" i="2" l="1"/>
  <c r="N31608" i="2"/>
  <c r="O31608" i="2" l="1"/>
  <c r="P31608" i="2" s="1"/>
  <c r="I31609" i="2" s="1"/>
  <c r="R31608" i="2" l="1"/>
  <c r="N31609" i="2"/>
  <c r="O31609" i="2" l="1"/>
  <c r="P31609" i="2" s="1"/>
  <c r="I31610" i="2" s="1"/>
  <c r="R31609" i="2" l="1"/>
  <c r="N31610" i="2"/>
  <c r="O31610" i="2" l="1"/>
  <c r="P31610" i="2" s="1"/>
  <c r="I31611" i="2" s="1"/>
  <c r="R31610" i="2" l="1"/>
  <c r="N31611" i="2"/>
  <c r="O31611" i="2" l="1"/>
  <c r="P31611" i="2" s="1"/>
  <c r="I31612" i="2" s="1"/>
  <c r="R31611" i="2" l="1"/>
  <c r="N31612" i="2"/>
  <c r="O31612" i="2" l="1"/>
  <c r="P31612" i="2" s="1"/>
  <c r="I31613" i="2" s="1"/>
  <c r="R31612" i="2" l="1"/>
  <c r="N31613" i="2"/>
  <c r="O31613" i="2" l="1"/>
  <c r="P31613" i="2" s="1"/>
  <c r="I31614" i="2" s="1"/>
  <c r="R31613" i="2" l="1"/>
  <c r="N31614" i="2"/>
  <c r="O31614" i="2" l="1"/>
  <c r="P31614" i="2" s="1"/>
  <c r="I31615" i="2" s="1"/>
  <c r="R31614" i="2" l="1"/>
  <c r="N31615" i="2"/>
  <c r="O31615" i="2" l="1"/>
  <c r="P31615" i="2" s="1"/>
  <c r="I31616" i="2" s="1"/>
  <c r="R31615" i="2" l="1"/>
  <c r="N31616" i="2"/>
  <c r="O31616" i="2" l="1"/>
  <c r="P31616" i="2" s="1"/>
  <c r="I31617" i="2" s="1"/>
  <c r="R31616" i="2" l="1"/>
  <c r="N31617" i="2"/>
  <c r="O31617" i="2" l="1"/>
  <c r="P31617" i="2" s="1"/>
  <c r="I31618" i="2" s="1"/>
  <c r="R31617" i="2" l="1"/>
  <c r="N31618" i="2"/>
  <c r="O31618" i="2" l="1"/>
  <c r="P31618" i="2" s="1"/>
  <c r="I31619" i="2" s="1"/>
  <c r="R31618" i="2" l="1"/>
  <c r="N31619" i="2"/>
  <c r="O31619" i="2" l="1"/>
  <c r="P31619" i="2" s="1"/>
  <c r="I31620" i="2" s="1"/>
  <c r="R31619" i="2" l="1"/>
  <c r="N31620" i="2"/>
  <c r="O31620" i="2" l="1"/>
  <c r="P31620" i="2" s="1"/>
  <c r="I31621" i="2" s="1"/>
  <c r="R31620" i="2" l="1"/>
  <c r="N31621" i="2"/>
  <c r="O31621" i="2" l="1"/>
  <c r="P31621" i="2" s="1"/>
  <c r="I31622" i="2" s="1"/>
  <c r="R31621" i="2" l="1"/>
  <c r="N31622" i="2"/>
  <c r="O31622" i="2" l="1"/>
  <c r="P31622" i="2" s="1"/>
  <c r="I31623" i="2" s="1"/>
  <c r="R31622" i="2" l="1"/>
  <c r="N31623" i="2"/>
  <c r="O31623" i="2" l="1"/>
  <c r="P31623" i="2" s="1"/>
  <c r="I31624" i="2" s="1"/>
  <c r="R31623" i="2" l="1"/>
  <c r="N31624" i="2"/>
  <c r="O31624" i="2" l="1"/>
  <c r="P31624" i="2" s="1"/>
  <c r="I31625" i="2" s="1"/>
  <c r="R31624" i="2" l="1"/>
  <c r="N31625" i="2"/>
  <c r="O31625" i="2" l="1"/>
  <c r="P31625" i="2" s="1"/>
  <c r="I31626" i="2" s="1"/>
  <c r="R31625" i="2" l="1"/>
  <c r="N31626" i="2"/>
  <c r="O31626" i="2" l="1"/>
  <c r="P31626" i="2" s="1"/>
  <c r="I31627" i="2" s="1"/>
  <c r="R31626" i="2" l="1"/>
  <c r="N31627" i="2"/>
  <c r="O31627" i="2" l="1"/>
  <c r="P31627" i="2" s="1"/>
  <c r="I31628" i="2" s="1"/>
  <c r="R31627" i="2" l="1"/>
  <c r="N31628" i="2"/>
  <c r="O31628" i="2" l="1"/>
  <c r="P31628" i="2" s="1"/>
  <c r="I31629" i="2" s="1"/>
  <c r="R31628" i="2" l="1"/>
  <c r="N31629" i="2"/>
  <c r="O31629" i="2" l="1"/>
  <c r="P31629" i="2" s="1"/>
  <c r="I31630" i="2" s="1"/>
  <c r="R31629" i="2" l="1"/>
  <c r="N31630" i="2"/>
  <c r="O31630" i="2" l="1"/>
  <c r="P31630" i="2" s="1"/>
  <c r="I31631" i="2" s="1"/>
  <c r="R31630" i="2" l="1"/>
  <c r="N31631" i="2"/>
  <c r="O31631" i="2" l="1"/>
  <c r="P31631" i="2" s="1"/>
  <c r="I31632" i="2" s="1"/>
  <c r="R31631" i="2" l="1"/>
  <c r="N31632" i="2"/>
  <c r="O31632" i="2" l="1"/>
  <c r="P31632" i="2" s="1"/>
  <c r="I31633" i="2" s="1"/>
  <c r="R31632" i="2" l="1"/>
  <c r="N31633" i="2"/>
  <c r="O31633" i="2" l="1"/>
  <c r="P31633" i="2" s="1"/>
  <c r="I31634" i="2" s="1"/>
  <c r="R31633" i="2" l="1"/>
  <c r="N31634" i="2"/>
  <c r="O31634" i="2" l="1"/>
  <c r="P31634" i="2" s="1"/>
  <c r="I31635" i="2" s="1"/>
  <c r="R31634" i="2" l="1"/>
  <c r="N31635" i="2"/>
  <c r="O31635" i="2" l="1"/>
  <c r="P31635" i="2" s="1"/>
  <c r="I31636" i="2" s="1"/>
  <c r="R31635" i="2" l="1"/>
  <c r="N31636" i="2"/>
  <c r="O31636" i="2" l="1"/>
  <c r="P31636" i="2" s="1"/>
  <c r="I31637" i="2" s="1"/>
  <c r="R31636" i="2" l="1"/>
  <c r="N31637" i="2"/>
  <c r="O31637" i="2" l="1"/>
  <c r="P31637" i="2" s="1"/>
  <c r="I31638" i="2" s="1"/>
  <c r="R31637" i="2" l="1"/>
  <c r="N31638" i="2"/>
  <c r="O31638" i="2" l="1"/>
  <c r="P31638" i="2" s="1"/>
  <c r="I31639" i="2" s="1"/>
  <c r="R31638" i="2" l="1"/>
  <c r="N31639" i="2"/>
  <c r="O31639" i="2" l="1"/>
  <c r="P31639" i="2" s="1"/>
  <c r="I31640" i="2" s="1"/>
  <c r="R31639" i="2" l="1"/>
  <c r="N31640" i="2"/>
  <c r="O31640" i="2" l="1"/>
  <c r="P31640" i="2" s="1"/>
  <c r="I31641" i="2" s="1"/>
  <c r="R31640" i="2" l="1"/>
  <c r="N31641" i="2"/>
  <c r="O31641" i="2" l="1"/>
  <c r="P31641" i="2" s="1"/>
  <c r="I31642" i="2" s="1"/>
  <c r="R31641" i="2" l="1"/>
  <c r="N31642" i="2"/>
  <c r="O31642" i="2" l="1"/>
  <c r="P31642" i="2" s="1"/>
  <c r="I31643" i="2" s="1"/>
  <c r="R31642" i="2" l="1"/>
  <c r="N31643" i="2"/>
  <c r="O31643" i="2" l="1"/>
  <c r="P31643" i="2" s="1"/>
  <c r="I31644" i="2" s="1"/>
  <c r="R31643" i="2" l="1"/>
  <c r="N31644" i="2"/>
  <c r="O31644" i="2" l="1"/>
  <c r="P31644" i="2" s="1"/>
  <c r="I31645" i="2" s="1"/>
  <c r="R31644" i="2" l="1"/>
  <c r="N31645" i="2"/>
  <c r="O31645" i="2" l="1"/>
  <c r="P31645" i="2" s="1"/>
  <c r="I31646" i="2" s="1"/>
  <c r="R31645" i="2" l="1"/>
  <c r="N31646" i="2"/>
  <c r="O31646" i="2" l="1"/>
  <c r="P31646" i="2" s="1"/>
  <c r="I31647" i="2" s="1"/>
  <c r="R31646" i="2" l="1"/>
  <c r="N31647" i="2"/>
  <c r="O31647" i="2" l="1"/>
  <c r="P31647" i="2" s="1"/>
  <c r="I31648" i="2" s="1"/>
  <c r="R31647" i="2" l="1"/>
  <c r="N31648" i="2"/>
  <c r="O31648" i="2" l="1"/>
  <c r="P31648" i="2" s="1"/>
  <c r="I31649" i="2" s="1"/>
  <c r="R31648" i="2" l="1"/>
  <c r="N31649" i="2"/>
  <c r="O31649" i="2" l="1"/>
  <c r="P31649" i="2" s="1"/>
  <c r="I31650" i="2" s="1"/>
  <c r="R31649" i="2" l="1"/>
  <c r="N31650" i="2"/>
  <c r="O31650" i="2" l="1"/>
  <c r="P31650" i="2" s="1"/>
  <c r="I31651" i="2" s="1"/>
  <c r="R31650" i="2" l="1"/>
  <c r="N31651" i="2"/>
  <c r="O31651" i="2" l="1"/>
  <c r="P31651" i="2" s="1"/>
  <c r="I31652" i="2" s="1"/>
  <c r="R31651" i="2" l="1"/>
  <c r="N31652" i="2"/>
  <c r="O31652" i="2" l="1"/>
  <c r="P31652" i="2" s="1"/>
  <c r="I31653" i="2" s="1"/>
  <c r="R31652" i="2" l="1"/>
  <c r="N31653" i="2"/>
  <c r="O31653" i="2" l="1"/>
  <c r="P31653" i="2" s="1"/>
  <c r="I31654" i="2" s="1"/>
  <c r="R31653" i="2" l="1"/>
  <c r="N31654" i="2"/>
  <c r="O31654" i="2" l="1"/>
  <c r="P31654" i="2" s="1"/>
  <c r="I31655" i="2" s="1"/>
  <c r="R31654" i="2" l="1"/>
  <c r="N31655" i="2"/>
  <c r="O31655" i="2" l="1"/>
  <c r="R31655" i="2" s="1"/>
  <c r="P31655" i="2" l="1"/>
  <c r="I31656" i="2" s="1"/>
  <c r="N31656" i="2" s="1"/>
  <c r="O31656" i="2" l="1"/>
  <c r="P31656" i="2" s="1"/>
  <c r="I31657" i="2" s="1"/>
  <c r="R31656" i="2" l="1"/>
  <c r="N31657" i="2"/>
  <c r="O31657" i="2" l="1"/>
  <c r="P31657" i="2" s="1"/>
  <c r="I31658" i="2" s="1"/>
  <c r="R31657" i="2" l="1"/>
  <c r="N31658" i="2"/>
  <c r="O31658" i="2" l="1"/>
  <c r="P31658" i="2" s="1"/>
  <c r="I31659" i="2" s="1"/>
  <c r="R31658" i="2" l="1"/>
  <c r="N31659" i="2"/>
  <c r="O31659" i="2" l="1"/>
  <c r="P31659" i="2" s="1"/>
  <c r="I31660" i="2" s="1"/>
  <c r="R31659" i="2" l="1"/>
  <c r="N31660" i="2"/>
  <c r="O31660" i="2" l="1"/>
  <c r="P31660" i="2" s="1"/>
  <c r="I31661" i="2" s="1"/>
  <c r="R31660" i="2" l="1"/>
  <c r="N31661" i="2"/>
  <c r="O31661" i="2" l="1"/>
  <c r="P31661" i="2" s="1"/>
  <c r="I31662" i="2" s="1"/>
  <c r="R31661" i="2" l="1"/>
  <c r="N31662" i="2"/>
  <c r="O31662" i="2" l="1"/>
  <c r="P31662" i="2" s="1"/>
  <c r="I31663" i="2" s="1"/>
  <c r="R31662" i="2" l="1"/>
  <c r="N31663" i="2"/>
  <c r="O31663" i="2" l="1"/>
  <c r="P31663" i="2" s="1"/>
  <c r="I31664" i="2" s="1"/>
  <c r="R31663" i="2" l="1"/>
  <c r="N31664" i="2"/>
  <c r="O31664" i="2" l="1"/>
  <c r="P31664" i="2" s="1"/>
  <c r="I31665" i="2" s="1"/>
  <c r="R31664" i="2" l="1"/>
  <c r="N31665" i="2"/>
  <c r="O31665" i="2" l="1"/>
  <c r="P31665" i="2" s="1"/>
  <c r="I31666" i="2" s="1"/>
  <c r="R31665" i="2" l="1"/>
  <c r="N31666" i="2"/>
  <c r="O31666" i="2" l="1"/>
  <c r="P31666" i="2" s="1"/>
  <c r="I31667" i="2" s="1"/>
  <c r="R31666" i="2" l="1"/>
  <c r="N31667" i="2"/>
  <c r="O31667" i="2" l="1"/>
  <c r="P31667" i="2" s="1"/>
  <c r="I31668" i="2" s="1"/>
  <c r="R31667" i="2" l="1"/>
  <c r="N31668" i="2"/>
  <c r="O31668" i="2" l="1"/>
  <c r="P31668" i="2" s="1"/>
  <c r="I31669" i="2" s="1"/>
  <c r="R31668" i="2" l="1"/>
  <c r="N31669" i="2"/>
  <c r="O31669" i="2" l="1"/>
  <c r="P31669" i="2" s="1"/>
  <c r="I31670" i="2" s="1"/>
  <c r="R31669" i="2" l="1"/>
  <c r="N31670" i="2"/>
  <c r="O31670" i="2" l="1"/>
  <c r="P31670" i="2" s="1"/>
  <c r="I31671" i="2" s="1"/>
  <c r="R31670" i="2" l="1"/>
  <c r="N31671" i="2"/>
  <c r="O31671" i="2" l="1"/>
  <c r="P31671" i="2" s="1"/>
  <c r="I31672" i="2" s="1"/>
  <c r="R31671" i="2" l="1"/>
  <c r="N31672" i="2"/>
  <c r="O31672" i="2" l="1"/>
  <c r="P31672" i="2" s="1"/>
  <c r="I31673" i="2" s="1"/>
  <c r="R31672" i="2" l="1"/>
  <c r="N31673" i="2"/>
  <c r="O31673" i="2" l="1"/>
  <c r="P31673" i="2" s="1"/>
  <c r="I31674" i="2" s="1"/>
  <c r="R31673" i="2" l="1"/>
  <c r="N31674" i="2"/>
  <c r="O31674" i="2" l="1"/>
  <c r="P31674" i="2" s="1"/>
  <c r="I31675" i="2" s="1"/>
  <c r="R31674" i="2" l="1"/>
  <c r="N31675" i="2"/>
  <c r="O31675" i="2" l="1"/>
  <c r="P31675" i="2" s="1"/>
  <c r="I31676" i="2" s="1"/>
  <c r="R31675" i="2" l="1"/>
  <c r="N31676" i="2"/>
  <c r="O31676" i="2" l="1"/>
  <c r="P31676" i="2" s="1"/>
  <c r="I31677" i="2" s="1"/>
  <c r="R31676" i="2" l="1"/>
  <c r="N31677" i="2"/>
  <c r="O31677" i="2" l="1"/>
  <c r="P31677" i="2" s="1"/>
  <c r="I31678" i="2" s="1"/>
  <c r="R31677" i="2" l="1"/>
  <c r="N31678" i="2"/>
  <c r="O31678" i="2" l="1"/>
  <c r="P31678" i="2" s="1"/>
  <c r="I31679" i="2" s="1"/>
  <c r="R31678" i="2" l="1"/>
  <c r="N31679" i="2"/>
  <c r="O31679" i="2" l="1"/>
  <c r="P31679" i="2" s="1"/>
  <c r="I31680" i="2" s="1"/>
  <c r="R31679" i="2" l="1"/>
  <c r="N31680" i="2"/>
  <c r="O31680" i="2" l="1"/>
  <c r="P31680" i="2" s="1"/>
  <c r="I31681" i="2" s="1"/>
  <c r="R31680" i="2" l="1"/>
  <c r="N31681" i="2"/>
  <c r="O31681" i="2" l="1"/>
  <c r="P31681" i="2" s="1"/>
  <c r="I31682" i="2" s="1"/>
  <c r="R31681" i="2" l="1"/>
  <c r="N31682" i="2"/>
  <c r="O31682" i="2" l="1"/>
  <c r="P31682" i="2" s="1"/>
  <c r="I31683" i="2" s="1"/>
  <c r="R31682" i="2" l="1"/>
  <c r="N31683" i="2"/>
  <c r="O31683" i="2" l="1"/>
  <c r="P31683" i="2" s="1"/>
  <c r="I31684" i="2" s="1"/>
  <c r="R31683" i="2" l="1"/>
  <c r="N31684" i="2"/>
  <c r="O31684" i="2" l="1"/>
  <c r="P31684" i="2" s="1"/>
  <c r="I31685" i="2" s="1"/>
  <c r="R31684" i="2" l="1"/>
  <c r="N31685" i="2"/>
  <c r="O31685" i="2" l="1"/>
  <c r="P31685" i="2" s="1"/>
  <c r="I31686" i="2" s="1"/>
  <c r="R31685" i="2" l="1"/>
  <c r="N31686" i="2"/>
  <c r="O31686" i="2" l="1"/>
  <c r="P31686" i="2" s="1"/>
  <c r="I31687" i="2" s="1"/>
  <c r="R31686" i="2" l="1"/>
  <c r="N31687" i="2"/>
  <c r="O31687" i="2" l="1"/>
  <c r="P31687" i="2" s="1"/>
  <c r="I31688" i="2" s="1"/>
  <c r="R31687" i="2" l="1"/>
  <c r="N31688" i="2"/>
  <c r="O31688" i="2" l="1"/>
  <c r="P31688" i="2" s="1"/>
  <c r="I31689" i="2" s="1"/>
  <c r="R31688" i="2" l="1"/>
  <c r="N31689" i="2"/>
  <c r="O31689" i="2" l="1"/>
  <c r="P31689" i="2" s="1"/>
  <c r="I31690" i="2" s="1"/>
  <c r="R31689" i="2" l="1"/>
  <c r="N31690" i="2"/>
  <c r="O31690" i="2" l="1"/>
  <c r="P31690" i="2" s="1"/>
  <c r="I31691" i="2" s="1"/>
  <c r="R31690" i="2" l="1"/>
  <c r="N31691" i="2"/>
  <c r="O31691" i="2" l="1"/>
  <c r="P31691" i="2" s="1"/>
  <c r="I31692" i="2" s="1"/>
  <c r="R31691" i="2" l="1"/>
  <c r="N31692" i="2"/>
  <c r="O31692" i="2" l="1"/>
  <c r="P31692" i="2" s="1"/>
  <c r="I31693" i="2" s="1"/>
  <c r="R31692" i="2" l="1"/>
  <c r="N31693" i="2"/>
  <c r="O31693" i="2" l="1"/>
  <c r="P31693" i="2" s="1"/>
  <c r="I31694" i="2" s="1"/>
  <c r="R31693" i="2" l="1"/>
  <c r="N31694" i="2"/>
  <c r="O31694" i="2" l="1"/>
  <c r="P31694" i="2" s="1"/>
  <c r="I31695" i="2" s="1"/>
  <c r="R31694" i="2" l="1"/>
  <c r="N31695" i="2"/>
  <c r="O31695" i="2" l="1"/>
  <c r="P31695" i="2" s="1"/>
  <c r="I31696" i="2" s="1"/>
  <c r="R31695" i="2" l="1"/>
  <c r="N31696" i="2"/>
  <c r="O31696" i="2" l="1"/>
  <c r="P31696" i="2" s="1"/>
  <c r="I31697" i="2" s="1"/>
  <c r="R31696" i="2" l="1"/>
  <c r="N31697" i="2"/>
  <c r="O31697" i="2" l="1"/>
  <c r="P31697" i="2" s="1"/>
  <c r="I31698" i="2" s="1"/>
  <c r="R31697" i="2" l="1"/>
  <c r="N31698" i="2"/>
  <c r="O31698" i="2" l="1"/>
  <c r="P31698" i="2" s="1"/>
  <c r="I31699" i="2" s="1"/>
  <c r="R31698" i="2" l="1"/>
  <c r="N31699" i="2"/>
  <c r="O31699" i="2" l="1"/>
  <c r="P31699" i="2" s="1"/>
  <c r="I31700" i="2" s="1"/>
  <c r="R31699" i="2" l="1"/>
  <c r="N31700" i="2"/>
  <c r="O31700" i="2" l="1"/>
  <c r="P31700" i="2" s="1"/>
  <c r="I31701" i="2" s="1"/>
  <c r="R31700" i="2" l="1"/>
  <c r="N31701" i="2"/>
  <c r="O31701" i="2" l="1"/>
  <c r="P31701" i="2" s="1"/>
  <c r="I31702" i="2" s="1"/>
  <c r="R31701" i="2" l="1"/>
  <c r="N31702" i="2"/>
  <c r="O31702" i="2" l="1"/>
  <c r="P31702" i="2" s="1"/>
  <c r="I31703" i="2" s="1"/>
  <c r="R31702" i="2" l="1"/>
  <c r="N31703" i="2"/>
  <c r="O31703" i="2" l="1"/>
  <c r="P31703" i="2" s="1"/>
  <c r="I31704" i="2" s="1"/>
  <c r="R31703" i="2" l="1"/>
  <c r="N31704" i="2"/>
  <c r="O31704" i="2" l="1"/>
  <c r="P31704" i="2" s="1"/>
  <c r="I31705" i="2" s="1"/>
  <c r="R31704" i="2" l="1"/>
  <c r="N31705" i="2"/>
  <c r="O31705" i="2" l="1"/>
  <c r="P31705" i="2" s="1"/>
  <c r="I31706" i="2" s="1"/>
  <c r="R31705" i="2" l="1"/>
  <c r="N31706" i="2"/>
  <c r="O31706" i="2" l="1"/>
  <c r="P31706" i="2" s="1"/>
  <c r="I31707" i="2" s="1"/>
  <c r="R31706" i="2" l="1"/>
  <c r="N31707" i="2"/>
  <c r="O31707" i="2" l="1"/>
  <c r="P31707" i="2" s="1"/>
  <c r="I31708" i="2" s="1"/>
  <c r="R31707" i="2" l="1"/>
  <c r="N31708" i="2"/>
  <c r="O31708" i="2" l="1"/>
  <c r="P31708" i="2" s="1"/>
  <c r="I31709" i="2" s="1"/>
  <c r="R31708" i="2" l="1"/>
  <c r="N31709" i="2"/>
  <c r="O31709" i="2" l="1"/>
  <c r="P31709" i="2" s="1"/>
  <c r="I31710" i="2" s="1"/>
  <c r="R31709" i="2" l="1"/>
  <c r="N31710" i="2"/>
  <c r="O31710" i="2" l="1"/>
  <c r="P31710" i="2" s="1"/>
  <c r="I31711" i="2" s="1"/>
  <c r="R31710" i="2" l="1"/>
  <c r="N31711" i="2"/>
  <c r="O31711" i="2" l="1"/>
  <c r="P31711" i="2" s="1"/>
  <c r="I31712" i="2" s="1"/>
  <c r="R31711" i="2" l="1"/>
  <c r="N31712" i="2"/>
  <c r="O31712" i="2" l="1"/>
  <c r="P31712" i="2" s="1"/>
  <c r="I31713" i="2" s="1"/>
  <c r="R31712" i="2" l="1"/>
  <c r="N31713" i="2"/>
  <c r="O31713" i="2" l="1"/>
  <c r="P31713" i="2" s="1"/>
  <c r="I31714" i="2" s="1"/>
  <c r="R31713" i="2" l="1"/>
  <c r="N31714" i="2"/>
  <c r="O31714" i="2" l="1"/>
  <c r="P31714" i="2" s="1"/>
  <c r="I31715" i="2" s="1"/>
  <c r="R31714" i="2" l="1"/>
  <c r="N31715" i="2"/>
  <c r="O31715" i="2" l="1"/>
  <c r="P31715" i="2" s="1"/>
  <c r="I31716" i="2" s="1"/>
  <c r="R31715" i="2" l="1"/>
  <c r="N31716" i="2"/>
  <c r="O31716" i="2" l="1"/>
  <c r="P31716" i="2" s="1"/>
  <c r="I31717" i="2" s="1"/>
  <c r="R31716" i="2" l="1"/>
  <c r="N31717" i="2"/>
  <c r="O31717" i="2" l="1"/>
  <c r="P31717" i="2" s="1"/>
  <c r="I31718" i="2" s="1"/>
  <c r="R31717" i="2" l="1"/>
  <c r="N31718" i="2"/>
  <c r="O31718" i="2" l="1"/>
  <c r="P31718" i="2" s="1"/>
  <c r="I31719" i="2" s="1"/>
  <c r="R31718" i="2" l="1"/>
  <c r="N31719" i="2"/>
  <c r="O31719" i="2" l="1"/>
  <c r="P31719" i="2" s="1"/>
  <c r="I31720" i="2" s="1"/>
  <c r="R31719" i="2" l="1"/>
  <c r="N31720" i="2"/>
  <c r="O31720" i="2" l="1"/>
  <c r="P31720" i="2" s="1"/>
  <c r="I31721" i="2" s="1"/>
  <c r="R31720" i="2" l="1"/>
  <c r="N31721" i="2"/>
  <c r="O31721" i="2" l="1"/>
  <c r="P31721" i="2" s="1"/>
  <c r="I31722" i="2" s="1"/>
  <c r="R31721" i="2" l="1"/>
  <c r="N31722" i="2"/>
  <c r="O31722" i="2" l="1"/>
  <c r="P31722" i="2" s="1"/>
  <c r="I31723" i="2" s="1"/>
  <c r="R31722" i="2" l="1"/>
  <c r="N31723" i="2"/>
  <c r="O31723" i="2" l="1"/>
  <c r="P31723" i="2" s="1"/>
  <c r="I31724" i="2" s="1"/>
  <c r="R31723" i="2" l="1"/>
  <c r="N31724" i="2"/>
  <c r="O31724" i="2" l="1"/>
  <c r="P31724" i="2" s="1"/>
  <c r="I31725" i="2" s="1"/>
  <c r="R31724" i="2" l="1"/>
  <c r="N31725" i="2"/>
  <c r="O31725" i="2" l="1"/>
  <c r="P31725" i="2" s="1"/>
  <c r="I31726" i="2" s="1"/>
  <c r="R31725" i="2" l="1"/>
  <c r="N31726" i="2"/>
  <c r="O31726" i="2" l="1"/>
  <c r="P31726" i="2" s="1"/>
  <c r="I31727" i="2" s="1"/>
  <c r="R31726" i="2" l="1"/>
  <c r="N31727" i="2"/>
  <c r="O31727" i="2" l="1"/>
  <c r="P31727" i="2" s="1"/>
  <c r="I31728" i="2" s="1"/>
  <c r="R31727" i="2" l="1"/>
  <c r="N31728" i="2"/>
  <c r="O31728" i="2" l="1"/>
  <c r="P31728" i="2" s="1"/>
  <c r="I31729" i="2" s="1"/>
  <c r="R31728" i="2" l="1"/>
  <c r="N31729" i="2"/>
  <c r="O31729" i="2" l="1"/>
  <c r="P31729" i="2" s="1"/>
  <c r="I31730" i="2" s="1"/>
  <c r="R31729" i="2" l="1"/>
  <c r="N31730" i="2"/>
  <c r="O31730" i="2" l="1"/>
  <c r="P31730" i="2" s="1"/>
  <c r="I31731" i="2" s="1"/>
  <c r="R31730" i="2" l="1"/>
  <c r="N31731" i="2"/>
  <c r="O31731" i="2" l="1"/>
  <c r="P31731" i="2" s="1"/>
  <c r="I31732" i="2" s="1"/>
  <c r="R31731" i="2" l="1"/>
  <c r="N31732" i="2"/>
  <c r="O31732" i="2" l="1"/>
  <c r="P31732" i="2" s="1"/>
  <c r="I31733" i="2" s="1"/>
  <c r="R31732" i="2" l="1"/>
  <c r="N31733" i="2"/>
  <c r="O31733" i="2" l="1"/>
  <c r="P31733" i="2" s="1"/>
  <c r="I31734" i="2" s="1"/>
  <c r="R31733" i="2" l="1"/>
  <c r="N31734" i="2"/>
  <c r="O31734" i="2" l="1"/>
  <c r="P31734" i="2" s="1"/>
  <c r="I31735" i="2" s="1"/>
  <c r="R31734" i="2" l="1"/>
  <c r="N31735" i="2"/>
  <c r="O31735" i="2" l="1"/>
  <c r="P31735" i="2" s="1"/>
  <c r="I31736" i="2" s="1"/>
  <c r="R31735" i="2" l="1"/>
  <c r="N31736" i="2"/>
  <c r="O31736" i="2" l="1"/>
  <c r="P31736" i="2" s="1"/>
  <c r="I31737" i="2" s="1"/>
  <c r="R31736" i="2" l="1"/>
  <c r="N31737" i="2"/>
  <c r="O31737" i="2" l="1"/>
  <c r="P31737" i="2" s="1"/>
  <c r="I31738" i="2" s="1"/>
  <c r="R31737" i="2" l="1"/>
  <c r="N31738" i="2"/>
  <c r="O31738" i="2" l="1"/>
  <c r="P31738" i="2" s="1"/>
  <c r="I31739" i="2" s="1"/>
  <c r="R31738" i="2" l="1"/>
  <c r="N31739" i="2"/>
  <c r="O31739" i="2" l="1"/>
  <c r="P31739" i="2" s="1"/>
  <c r="I31740" i="2" s="1"/>
  <c r="R31739" i="2" l="1"/>
  <c r="N31740" i="2"/>
  <c r="O31740" i="2" l="1"/>
  <c r="P31740" i="2" s="1"/>
  <c r="I31741" i="2" s="1"/>
  <c r="R31740" i="2" l="1"/>
  <c r="N31741" i="2"/>
  <c r="O31741" i="2" l="1"/>
  <c r="P31741" i="2" s="1"/>
  <c r="I31742" i="2" s="1"/>
  <c r="R31741" i="2" l="1"/>
  <c r="N31742" i="2"/>
  <c r="O31742" i="2" l="1"/>
  <c r="P31742" i="2" s="1"/>
  <c r="I31743" i="2" s="1"/>
  <c r="R31742" i="2" l="1"/>
  <c r="N31743" i="2"/>
  <c r="O31743" i="2" l="1"/>
  <c r="P31743" i="2" s="1"/>
  <c r="I31744" i="2" s="1"/>
  <c r="R31743" i="2" l="1"/>
  <c r="N31744" i="2"/>
  <c r="O31744" i="2" l="1"/>
  <c r="P31744" i="2" s="1"/>
  <c r="I31745" i="2" s="1"/>
  <c r="R31744" i="2" l="1"/>
  <c r="N31745" i="2"/>
  <c r="O31745" i="2" l="1"/>
  <c r="P31745" i="2" s="1"/>
  <c r="I31746" i="2" s="1"/>
  <c r="R31745" i="2" l="1"/>
  <c r="N31746" i="2"/>
  <c r="O31746" i="2" l="1"/>
  <c r="P31746" i="2" s="1"/>
  <c r="I31747" i="2" s="1"/>
  <c r="R31746" i="2" l="1"/>
  <c r="N31747" i="2"/>
  <c r="O31747" i="2" l="1"/>
  <c r="P31747" i="2" s="1"/>
  <c r="I31748" i="2" s="1"/>
  <c r="R31747" i="2" l="1"/>
  <c r="N31748" i="2"/>
  <c r="O31748" i="2" l="1"/>
  <c r="P31748" i="2" s="1"/>
  <c r="I31749" i="2" s="1"/>
  <c r="R31748" i="2" l="1"/>
  <c r="N31749" i="2"/>
  <c r="O31749" i="2" l="1"/>
  <c r="P31749" i="2" s="1"/>
  <c r="I31750" i="2" s="1"/>
  <c r="R31749" i="2" l="1"/>
  <c r="N31750" i="2"/>
  <c r="O31750" i="2" l="1"/>
  <c r="P31750" i="2" s="1"/>
  <c r="I31751" i="2" s="1"/>
  <c r="R31750" i="2" l="1"/>
  <c r="N31751" i="2"/>
  <c r="O31751" i="2" l="1"/>
  <c r="P31751" i="2" s="1"/>
  <c r="I31752" i="2" s="1"/>
  <c r="R31751" i="2" l="1"/>
  <c r="N31752" i="2"/>
  <c r="O31752" i="2" l="1"/>
  <c r="P31752" i="2" s="1"/>
  <c r="I31753" i="2" s="1"/>
  <c r="R31752" i="2" l="1"/>
  <c r="N31753" i="2"/>
  <c r="O31753" i="2" l="1"/>
  <c r="P31753" i="2" s="1"/>
  <c r="I31754" i="2" s="1"/>
  <c r="R31753" i="2" l="1"/>
  <c r="N31754" i="2"/>
  <c r="O31754" i="2" l="1"/>
  <c r="P31754" i="2" s="1"/>
  <c r="I31755" i="2" s="1"/>
  <c r="R31754" i="2" l="1"/>
  <c r="N31755" i="2"/>
  <c r="O31755" i="2" l="1"/>
  <c r="P31755" i="2" s="1"/>
  <c r="I31756" i="2" s="1"/>
  <c r="R31755" i="2" l="1"/>
  <c r="N31756" i="2"/>
  <c r="O31756" i="2" l="1"/>
  <c r="P31756" i="2" s="1"/>
  <c r="I31757" i="2" s="1"/>
  <c r="R31756" i="2" l="1"/>
  <c r="N31757" i="2"/>
  <c r="O31757" i="2" l="1"/>
  <c r="P31757" i="2" s="1"/>
  <c r="I31758" i="2" s="1"/>
  <c r="R31757" i="2" l="1"/>
  <c r="N31758" i="2"/>
  <c r="O31758" i="2" l="1"/>
  <c r="P31758" i="2" s="1"/>
  <c r="I31759" i="2" s="1"/>
  <c r="R31758" i="2" l="1"/>
  <c r="N31759" i="2"/>
  <c r="O31759" i="2" l="1"/>
  <c r="P31759" i="2" s="1"/>
  <c r="I31760" i="2" s="1"/>
  <c r="R31759" i="2" l="1"/>
  <c r="N31760" i="2"/>
  <c r="O31760" i="2" l="1"/>
  <c r="P31760" i="2" s="1"/>
  <c r="I31761" i="2" s="1"/>
  <c r="R31760" i="2" l="1"/>
  <c r="N31761" i="2"/>
  <c r="O31761" i="2" l="1"/>
  <c r="P31761" i="2" s="1"/>
  <c r="I31762" i="2" s="1"/>
  <c r="R31761" i="2" l="1"/>
  <c r="N31762" i="2"/>
  <c r="O31762" i="2" l="1"/>
  <c r="P31762" i="2" s="1"/>
  <c r="I31763" i="2" s="1"/>
  <c r="R31762" i="2" l="1"/>
  <c r="N31763" i="2"/>
  <c r="O31763" i="2" l="1"/>
  <c r="P31763" i="2" s="1"/>
  <c r="I31764" i="2" s="1"/>
  <c r="R31763" i="2" l="1"/>
  <c r="N31764" i="2"/>
  <c r="O31764" i="2" l="1"/>
  <c r="P31764" i="2" s="1"/>
  <c r="I31765" i="2" s="1"/>
  <c r="R31764" i="2" l="1"/>
  <c r="N31765" i="2"/>
  <c r="O31765" i="2" l="1"/>
  <c r="P31765" i="2" s="1"/>
  <c r="I31766" i="2" s="1"/>
  <c r="R31765" i="2" l="1"/>
  <c r="N31766" i="2"/>
  <c r="O31766" i="2" l="1"/>
  <c r="P31766" i="2" s="1"/>
  <c r="I31767" i="2" s="1"/>
  <c r="R31766" i="2" l="1"/>
  <c r="N31767" i="2"/>
  <c r="O31767" i="2" l="1"/>
  <c r="P31767" i="2" s="1"/>
  <c r="I31768" i="2" s="1"/>
  <c r="R31767" i="2" l="1"/>
  <c r="N31768" i="2"/>
  <c r="O31768" i="2" l="1"/>
  <c r="P31768" i="2" s="1"/>
  <c r="I31769" i="2" s="1"/>
  <c r="R31768" i="2" l="1"/>
  <c r="N31769" i="2"/>
  <c r="O31769" i="2" l="1"/>
  <c r="P31769" i="2" s="1"/>
  <c r="I31770" i="2" s="1"/>
  <c r="R31769" i="2" l="1"/>
  <c r="N31770" i="2"/>
  <c r="O31770" i="2" l="1"/>
  <c r="P31770" i="2" s="1"/>
  <c r="I31771" i="2" s="1"/>
  <c r="R31770" i="2" l="1"/>
  <c r="N31771" i="2"/>
  <c r="O31771" i="2" l="1"/>
  <c r="P31771" i="2" s="1"/>
  <c r="I31772" i="2" s="1"/>
  <c r="R31771" i="2" l="1"/>
  <c r="N31772" i="2"/>
  <c r="O31772" i="2" l="1"/>
  <c r="P31772" i="2" s="1"/>
  <c r="I31773" i="2" s="1"/>
  <c r="R31772" i="2" l="1"/>
  <c r="N31773" i="2"/>
  <c r="O31773" i="2" l="1"/>
  <c r="P31773" i="2" s="1"/>
  <c r="I31774" i="2" s="1"/>
  <c r="R31773" i="2" l="1"/>
  <c r="N31774" i="2"/>
  <c r="O31774" i="2" l="1"/>
  <c r="P31774" i="2" s="1"/>
  <c r="I31775" i="2" s="1"/>
  <c r="R31774" i="2" l="1"/>
  <c r="N31775" i="2"/>
  <c r="O31775" i="2" l="1"/>
  <c r="P31775" i="2" s="1"/>
  <c r="I31776" i="2" s="1"/>
  <c r="R31775" i="2" l="1"/>
  <c r="N31776" i="2"/>
  <c r="O31776" i="2" l="1"/>
  <c r="P31776" i="2" s="1"/>
  <c r="I31777" i="2" s="1"/>
  <c r="R31776" i="2" l="1"/>
  <c r="N31777" i="2"/>
  <c r="O31777" i="2" l="1"/>
  <c r="P31777" i="2" s="1"/>
  <c r="I31778" i="2" s="1"/>
  <c r="R31777" i="2" l="1"/>
  <c r="N31778" i="2"/>
  <c r="O31778" i="2" l="1"/>
  <c r="P31778" i="2" s="1"/>
  <c r="I31779" i="2" s="1"/>
  <c r="R31778" i="2" l="1"/>
  <c r="N31779" i="2"/>
  <c r="O31779" i="2" l="1"/>
  <c r="P31779" i="2" s="1"/>
  <c r="I31780" i="2" s="1"/>
  <c r="R31779" i="2" l="1"/>
  <c r="N31780" i="2"/>
  <c r="O31780" i="2" l="1"/>
  <c r="P31780" i="2" s="1"/>
  <c r="I31781" i="2" s="1"/>
  <c r="R31780" i="2" l="1"/>
  <c r="N31781" i="2"/>
  <c r="O31781" i="2" l="1"/>
  <c r="P31781" i="2" s="1"/>
  <c r="I31782" i="2" s="1"/>
  <c r="R31781" i="2" l="1"/>
  <c r="N31782" i="2"/>
  <c r="O31782" i="2" l="1"/>
  <c r="P31782" i="2" s="1"/>
  <c r="I31783" i="2" s="1"/>
  <c r="R31782" i="2" l="1"/>
  <c r="N31783" i="2"/>
  <c r="O31783" i="2" l="1"/>
  <c r="P31783" i="2" s="1"/>
  <c r="I31784" i="2" s="1"/>
  <c r="R31783" i="2" l="1"/>
  <c r="N31784" i="2"/>
  <c r="O31784" i="2" l="1"/>
  <c r="P31784" i="2" s="1"/>
  <c r="I31785" i="2" s="1"/>
  <c r="R31784" i="2" l="1"/>
  <c r="N31785" i="2"/>
  <c r="O31785" i="2" l="1"/>
  <c r="P31785" i="2" s="1"/>
  <c r="I31786" i="2" s="1"/>
  <c r="R31785" i="2" l="1"/>
  <c r="N31786" i="2"/>
  <c r="O31786" i="2" l="1"/>
  <c r="P31786" i="2" s="1"/>
  <c r="I31787" i="2" s="1"/>
  <c r="R31786" i="2" l="1"/>
  <c r="N31787" i="2"/>
  <c r="O31787" i="2" l="1"/>
  <c r="P31787" i="2" s="1"/>
  <c r="I31788" i="2" s="1"/>
  <c r="R31787" i="2" l="1"/>
  <c r="N31788" i="2"/>
  <c r="O31788" i="2" l="1"/>
  <c r="P31788" i="2" s="1"/>
  <c r="I31789" i="2" s="1"/>
  <c r="R31788" i="2" l="1"/>
  <c r="N31789" i="2"/>
  <c r="O31789" i="2" l="1"/>
  <c r="P31789" i="2" s="1"/>
  <c r="I31790" i="2" s="1"/>
  <c r="R31789" i="2" l="1"/>
  <c r="N31790" i="2"/>
  <c r="O31790" i="2" l="1"/>
  <c r="P31790" i="2" s="1"/>
  <c r="I31791" i="2" s="1"/>
  <c r="R31790" i="2" l="1"/>
  <c r="N31791" i="2"/>
  <c r="O31791" i="2" l="1"/>
  <c r="P31791" i="2" s="1"/>
  <c r="I31792" i="2" s="1"/>
  <c r="R31791" i="2" l="1"/>
  <c r="N31792" i="2"/>
  <c r="O31792" i="2" l="1"/>
  <c r="P31792" i="2" s="1"/>
  <c r="I31793" i="2" s="1"/>
  <c r="R31792" i="2" l="1"/>
  <c r="N31793" i="2"/>
  <c r="O31793" i="2" l="1"/>
  <c r="P31793" i="2" s="1"/>
  <c r="I31794" i="2" s="1"/>
  <c r="R31793" i="2" l="1"/>
  <c r="N31794" i="2"/>
  <c r="O31794" i="2" l="1"/>
  <c r="P31794" i="2" s="1"/>
  <c r="I31795" i="2" s="1"/>
  <c r="R31794" i="2" l="1"/>
  <c r="N31795" i="2"/>
  <c r="O31795" i="2" l="1"/>
  <c r="P31795" i="2" s="1"/>
  <c r="I31796" i="2" s="1"/>
  <c r="R31795" i="2" l="1"/>
  <c r="N31796" i="2"/>
  <c r="O31796" i="2" l="1"/>
  <c r="P31796" i="2" s="1"/>
  <c r="I31797" i="2" s="1"/>
  <c r="R31796" i="2" l="1"/>
  <c r="N31797" i="2"/>
  <c r="O31797" i="2" l="1"/>
  <c r="P31797" i="2" s="1"/>
  <c r="I31798" i="2" s="1"/>
  <c r="R31797" i="2" l="1"/>
  <c r="N31798" i="2"/>
  <c r="O31798" i="2" l="1"/>
  <c r="P31798" i="2" s="1"/>
  <c r="I31799" i="2" s="1"/>
  <c r="R31798" i="2" l="1"/>
  <c r="N31799" i="2"/>
  <c r="O31799" i="2" l="1"/>
  <c r="P31799" i="2" s="1"/>
  <c r="I31800" i="2" s="1"/>
  <c r="R31799" i="2" l="1"/>
  <c r="N31800" i="2"/>
  <c r="O31800" i="2" l="1"/>
  <c r="P31800" i="2" s="1"/>
  <c r="I31801" i="2" s="1"/>
  <c r="R31800" i="2" l="1"/>
  <c r="N31801" i="2"/>
  <c r="O31801" i="2" l="1"/>
  <c r="P31801" i="2" s="1"/>
  <c r="I31802" i="2" s="1"/>
  <c r="R31801" i="2" l="1"/>
  <c r="N31802" i="2"/>
  <c r="O31802" i="2" l="1"/>
  <c r="P31802" i="2" s="1"/>
  <c r="I31803" i="2" s="1"/>
  <c r="R31802" i="2" l="1"/>
  <c r="N31803" i="2"/>
  <c r="O31803" i="2" l="1"/>
  <c r="P31803" i="2" s="1"/>
  <c r="I31804" i="2" s="1"/>
  <c r="R31803" i="2" l="1"/>
  <c r="N31804" i="2"/>
  <c r="O31804" i="2" l="1"/>
  <c r="P31804" i="2" s="1"/>
  <c r="I31805" i="2" s="1"/>
  <c r="R31804" i="2" l="1"/>
  <c r="N31805" i="2"/>
  <c r="O31805" i="2" l="1"/>
  <c r="P31805" i="2" s="1"/>
  <c r="I31806" i="2" s="1"/>
  <c r="R31805" i="2" l="1"/>
  <c r="N31806" i="2"/>
  <c r="O31806" i="2" l="1"/>
  <c r="P31806" i="2" s="1"/>
  <c r="I31807" i="2" s="1"/>
  <c r="R31806" i="2" l="1"/>
  <c r="N31807" i="2"/>
  <c r="O31807" i="2" l="1"/>
  <c r="P31807" i="2" s="1"/>
  <c r="I31808" i="2" s="1"/>
  <c r="R31807" i="2" l="1"/>
  <c r="N31808" i="2"/>
  <c r="O31808" i="2" l="1"/>
  <c r="P31808" i="2" s="1"/>
  <c r="I31809" i="2" s="1"/>
  <c r="R31808" i="2" l="1"/>
  <c r="N31809" i="2"/>
  <c r="O31809" i="2" l="1"/>
  <c r="P31809" i="2" s="1"/>
  <c r="I31810" i="2" s="1"/>
  <c r="R31809" i="2" l="1"/>
  <c r="N31810" i="2"/>
  <c r="O31810" i="2" l="1"/>
  <c r="P31810" i="2" s="1"/>
  <c r="I31811" i="2" s="1"/>
  <c r="R31810" i="2" l="1"/>
  <c r="N31811" i="2"/>
  <c r="O31811" i="2" l="1"/>
  <c r="P31811" i="2" s="1"/>
  <c r="I31812" i="2" s="1"/>
  <c r="R31811" i="2" l="1"/>
  <c r="N31812" i="2"/>
  <c r="O31812" i="2" l="1"/>
  <c r="P31812" i="2" s="1"/>
  <c r="I31813" i="2" s="1"/>
  <c r="R31812" i="2" l="1"/>
  <c r="N31813" i="2"/>
  <c r="O31813" i="2" l="1"/>
  <c r="P31813" i="2" s="1"/>
  <c r="I31814" i="2" s="1"/>
  <c r="R31813" i="2" l="1"/>
  <c r="N31814" i="2"/>
  <c r="O31814" i="2" l="1"/>
  <c r="P31814" i="2" s="1"/>
  <c r="I31815" i="2" s="1"/>
  <c r="R31814" i="2" l="1"/>
  <c r="N31815" i="2"/>
  <c r="O31815" i="2" l="1"/>
  <c r="P31815" i="2" s="1"/>
  <c r="I31816" i="2" s="1"/>
  <c r="R31815" i="2" l="1"/>
  <c r="N31816" i="2"/>
  <c r="O31816" i="2" l="1"/>
  <c r="P31816" i="2" s="1"/>
  <c r="I31817" i="2" s="1"/>
  <c r="R31816" i="2" l="1"/>
  <c r="N31817" i="2"/>
  <c r="O31817" i="2" l="1"/>
  <c r="P31817" i="2" s="1"/>
  <c r="I31818" i="2" s="1"/>
  <c r="R31817" i="2" l="1"/>
  <c r="N31818" i="2"/>
  <c r="O31818" i="2" l="1"/>
  <c r="P31818" i="2" s="1"/>
  <c r="I31819" i="2" s="1"/>
  <c r="R31818" i="2" l="1"/>
  <c r="N31819" i="2"/>
  <c r="O31819" i="2" l="1"/>
  <c r="P31819" i="2" s="1"/>
  <c r="I31820" i="2" s="1"/>
  <c r="R31819" i="2" l="1"/>
  <c r="N31820" i="2"/>
  <c r="O31820" i="2" l="1"/>
  <c r="P31820" i="2" s="1"/>
  <c r="I31821" i="2" s="1"/>
  <c r="R31820" i="2" l="1"/>
  <c r="N31821" i="2"/>
  <c r="O31821" i="2" l="1"/>
  <c r="P31821" i="2" s="1"/>
  <c r="I31822" i="2" s="1"/>
  <c r="R31821" i="2" l="1"/>
  <c r="N31822" i="2"/>
  <c r="O31822" i="2" l="1"/>
  <c r="P31822" i="2" s="1"/>
  <c r="I31823" i="2" s="1"/>
  <c r="R31822" i="2" l="1"/>
  <c r="N31823" i="2"/>
  <c r="O31823" i="2" l="1"/>
  <c r="P31823" i="2" s="1"/>
  <c r="I31824" i="2" s="1"/>
  <c r="R31823" i="2" l="1"/>
  <c r="N31824" i="2"/>
  <c r="O31824" i="2" l="1"/>
  <c r="P31824" i="2" s="1"/>
  <c r="I31825" i="2" s="1"/>
  <c r="R31824" i="2" l="1"/>
  <c r="N31825" i="2"/>
  <c r="O31825" i="2" l="1"/>
  <c r="P31825" i="2" s="1"/>
  <c r="I31826" i="2" s="1"/>
  <c r="R31825" i="2" l="1"/>
  <c r="N31826" i="2"/>
  <c r="O31826" i="2" l="1"/>
  <c r="P31826" i="2" s="1"/>
  <c r="I31827" i="2" s="1"/>
  <c r="R31826" i="2" l="1"/>
  <c r="N31827" i="2"/>
  <c r="O31827" i="2" l="1"/>
  <c r="P31827" i="2" s="1"/>
  <c r="I31828" i="2" s="1"/>
  <c r="R31827" i="2" l="1"/>
  <c r="N31828" i="2"/>
  <c r="O31828" i="2" l="1"/>
  <c r="P31828" i="2" s="1"/>
  <c r="I31829" i="2" s="1"/>
  <c r="R31828" i="2" l="1"/>
  <c r="N31829" i="2"/>
  <c r="O31829" i="2" l="1"/>
  <c r="P31829" i="2" s="1"/>
  <c r="I31830" i="2" s="1"/>
  <c r="R31829" i="2" l="1"/>
  <c r="N31830" i="2"/>
  <c r="O31830" i="2" l="1"/>
  <c r="P31830" i="2" s="1"/>
  <c r="I31831" i="2" s="1"/>
  <c r="R31830" i="2" l="1"/>
  <c r="N31831" i="2"/>
  <c r="O31831" i="2" l="1"/>
  <c r="P31831" i="2" s="1"/>
  <c r="I31832" i="2" s="1"/>
  <c r="R31831" i="2" l="1"/>
  <c r="N31832" i="2"/>
  <c r="O31832" i="2" l="1"/>
  <c r="P31832" i="2" s="1"/>
  <c r="I31833" i="2" s="1"/>
  <c r="R31832" i="2" l="1"/>
  <c r="N31833" i="2"/>
  <c r="O31833" i="2" l="1"/>
  <c r="P31833" i="2" s="1"/>
  <c r="I31834" i="2" s="1"/>
  <c r="R31833" i="2" l="1"/>
  <c r="N31834" i="2"/>
  <c r="O31834" i="2" l="1"/>
  <c r="P31834" i="2" s="1"/>
  <c r="I31835" i="2" s="1"/>
  <c r="R31834" i="2" l="1"/>
  <c r="N31835" i="2"/>
  <c r="O31835" i="2" l="1"/>
  <c r="P31835" i="2" s="1"/>
  <c r="I31836" i="2" s="1"/>
  <c r="R31835" i="2" l="1"/>
  <c r="N31836" i="2"/>
  <c r="O31836" i="2" l="1"/>
  <c r="P31836" i="2" s="1"/>
  <c r="I31837" i="2" s="1"/>
  <c r="R31836" i="2" l="1"/>
  <c r="N31837" i="2"/>
  <c r="O31837" i="2" l="1"/>
  <c r="P31837" i="2" s="1"/>
  <c r="I31838" i="2" s="1"/>
  <c r="R31837" i="2" l="1"/>
  <c r="N31838" i="2"/>
  <c r="O31838" i="2" l="1"/>
  <c r="P31838" i="2" s="1"/>
  <c r="I31839" i="2" s="1"/>
  <c r="R31838" i="2" l="1"/>
  <c r="N31839" i="2"/>
  <c r="O31839" i="2" l="1"/>
  <c r="P31839" i="2" s="1"/>
  <c r="I31840" i="2" s="1"/>
  <c r="R31839" i="2" l="1"/>
  <c r="N31840" i="2"/>
  <c r="O31840" i="2" l="1"/>
  <c r="P31840" i="2" s="1"/>
  <c r="I31841" i="2" s="1"/>
  <c r="R31840" i="2" l="1"/>
  <c r="N31841" i="2"/>
  <c r="O31841" i="2" l="1"/>
  <c r="P31841" i="2" s="1"/>
  <c r="I31842" i="2" s="1"/>
  <c r="R31841" i="2" l="1"/>
  <c r="N31842" i="2"/>
  <c r="O31842" i="2" l="1"/>
  <c r="P31842" i="2" s="1"/>
  <c r="I31843" i="2" s="1"/>
  <c r="R31842" i="2" l="1"/>
  <c r="N31843" i="2"/>
  <c r="O31843" i="2" l="1"/>
  <c r="P31843" i="2" s="1"/>
  <c r="I31844" i="2" s="1"/>
  <c r="R31843" i="2" l="1"/>
  <c r="N31844" i="2"/>
  <c r="O31844" i="2" l="1"/>
  <c r="P31844" i="2" s="1"/>
  <c r="I31845" i="2" s="1"/>
  <c r="R31844" i="2" l="1"/>
  <c r="N31845" i="2"/>
  <c r="O31845" i="2" l="1"/>
  <c r="P31845" i="2" s="1"/>
  <c r="I31846" i="2" s="1"/>
  <c r="R31845" i="2" l="1"/>
  <c r="N31846" i="2"/>
  <c r="O31846" i="2" l="1"/>
  <c r="P31846" i="2" s="1"/>
  <c r="I31847" i="2" s="1"/>
  <c r="R31846" i="2" l="1"/>
  <c r="N31847" i="2"/>
  <c r="O31847" i="2" l="1"/>
  <c r="P31847" i="2" s="1"/>
  <c r="I31848" i="2" s="1"/>
  <c r="R31847" i="2" l="1"/>
  <c r="N31848" i="2"/>
  <c r="O31848" i="2" l="1"/>
  <c r="P31848" i="2" s="1"/>
  <c r="I31849" i="2" s="1"/>
  <c r="R31848" i="2" l="1"/>
  <c r="N31849" i="2"/>
  <c r="O31849" i="2" l="1"/>
  <c r="P31849" i="2" s="1"/>
  <c r="I31850" i="2" s="1"/>
  <c r="R31849" i="2" l="1"/>
  <c r="N31850" i="2"/>
  <c r="O31850" i="2" l="1"/>
  <c r="P31850" i="2" s="1"/>
  <c r="I31851" i="2" s="1"/>
  <c r="R31850" i="2" l="1"/>
  <c r="N31851" i="2"/>
  <c r="O31851" i="2" l="1"/>
  <c r="P31851" i="2" s="1"/>
  <c r="I31852" i="2" s="1"/>
  <c r="R31851" i="2" l="1"/>
  <c r="N31852" i="2"/>
  <c r="O31852" i="2" l="1"/>
  <c r="P31852" i="2" s="1"/>
  <c r="I31853" i="2" s="1"/>
  <c r="R31852" i="2" l="1"/>
  <c r="N31853" i="2"/>
  <c r="O31853" i="2" l="1"/>
  <c r="P31853" i="2" s="1"/>
  <c r="I31854" i="2" s="1"/>
  <c r="R31853" i="2" l="1"/>
  <c r="N31854" i="2"/>
  <c r="O31854" i="2" l="1"/>
  <c r="P31854" i="2" s="1"/>
  <c r="I31855" i="2" s="1"/>
  <c r="R31854" i="2" l="1"/>
  <c r="N31855" i="2"/>
  <c r="O31855" i="2" l="1"/>
  <c r="P31855" i="2" s="1"/>
  <c r="I31856" i="2" s="1"/>
  <c r="R31855" i="2" l="1"/>
  <c r="N31856" i="2"/>
  <c r="O31856" i="2" l="1"/>
  <c r="P31856" i="2" s="1"/>
  <c r="I31857" i="2" s="1"/>
  <c r="R31856" i="2" l="1"/>
  <c r="N31857" i="2"/>
  <c r="O31857" i="2" l="1"/>
  <c r="P31857" i="2" s="1"/>
  <c r="I31858" i="2" s="1"/>
  <c r="R31857" i="2" l="1"/>
  <c r="N31858" i="2"/>
  <c r="O31858" i="2" l="1"/>
  <c r="P31858" i="2" s="1"/>
  <c r="I31859" i="2" s="1"/>
  <c r="R31858" i="2" l="1"/>
  <c r="N31859" i="2"/>
  <c r="O31859" i="2" l="1"/>
  <c r="P31859" i="2" s="1"/>
  <c r="I31860" i="2" s="1"/>
  <c r="R31859" i="2" l="1"/>
  <c r="N31860" i="2"/>
  <c r="O31860" i="2" l="1"/>
  <c r="P31860" i="2" s="1"/>
  <c r="I31861" i="2" s="1"/>
  <c r="R31860" i="2" l="1"/>
  <c r="N31861" i="2"/>
  <c r="O31861" i="2" l="1"/>
  <c r="P31861" i="2" s="1"/>
  <c r="I31862" i="2" s="1"/>
  <c r="R31861" i="2" l="1"/>
  <c r="N31862" i="2"/>
  <c r="O31862" i="2" l="1"/>
  <c r="P31862" i="2" s="1"/>
  <c r="I31863" i="2" s="1"/>
  <c r="R31862" i="2" l="1"/>
  <c r="N31863" i="2"/>
  <c r="O31863" i="2" l="1"/>
  <c r="P31863" i="2" s="1"/>
  <c r="I31864" i="2" s="1"/>
  <c r="R31863" i="2" l="1"/>
  <c r="N31864" i="2"/>
  <c r="O31864" i="2" l="1"/>
  <c r="P31864" i="2" s="1"/>
  <c r="I31865" i="2" s="1"/>
  <c r="R31864" i="2" l="1"/>
  <c r="N31865" i="2"/>
  <c r="O31865" i="2" l="1"/>
  <c r="P31865" i="2" s="1"/>
  <c r="I31866" i="2" s="1"/>
  <c r="R31865" i="2" l="1"/>
  <c r="N31866" i="2"/>
  <c r="O31866" i="2" l="1"/>
  <c r="P31866" i="2" s="1"/>
  <c r="I31867" i="2" s="1"/>
  <c r="R31866" i="2" l="1"/>
  <c r="N31867" i="2"/>
  <c r="O31867" i="2" l="1"/>
  <c r="P31867" i="2" s="1"/>
  <c r="I31868" i="2" s="1"/>
  <c r="R31867" i="2" l="1"/>
  <c r="N31868" i="2"/>
  <c r="O31868" i="2" l="1"/>
  <c r="P31868" i="2" s="1"/>
  <c r="I31869" i="2" s="1"/>
  <c r="R31868" i="2" l="1"/>
  <c r="N31869" i="2"/>
  <c r="O31869" i="2" l="1"/>
  <c r="P31869" i="2" s="1"/>
  <c r="I31870" i="2" s="1"/>
  <c r="R31869" i="2" l="1"/>
  <c r="N31870" i="2"/>
  <c r="O31870" i="2" l="1"/>
  <c r="P31870" i="2" s="1"/>
  <c r="I31871" i="2" s="1"/>
  <c r="R31870" i="2" l="1"/>
  <c r="N31871" i="2"/>
  <c r="O31871" i="2" l="1"/>
  <c r="P31871" i="2" s="1"/>
  <c r="I31872" i="2" s="1"/>
  <c r="R31871" i="2" l="1"/>
  <c r="N31872" i="2"/>
  <c r="O31872" i="2" l="1"/>
  <c r="P31872" i="2" s="1"/>
  <c r="I31873" i="2" s="1"/>
  <c r="R31872" i="2" l="1"/>
  <c r="N31873" i="2"/>
  <c r="O31873" i="2" l="1"/>
  <c r="P31873" i="2" s="1"/>
  <c r="I31874" i="2" s="1"/>
  <c r="R31873" i="2" l="1"/>
  <c r="N31874" i="2"/>
  <c r="O31874" i="2" l="1"/>
  <c r="P31874" i="2" s="1"/>
  <c r="I31875" i="2" s="1"/>
  <c r="R31874" i="2" l="1"/>
  <c r="N31875" i="2"/>
  <c r="O31875" i="2" l="1"/>
  <c r="P31875" i="2" s="1"/>
  <c r="I31876" i="2" s="1"/>
  <c r="R31875" i="2" l="1"/>
  <c r="N31876" i="2"/>
  <c r="O31876" i="2" l="1"/>
  <c r="P31876" i="2" s="1"/>
  <c r="I31877" i="2" s="1"/>
  <c r="R31876" i="2" l="1"/>
  <c r="N31877" i="2"/>
  <c r="O31877" i="2" l="1"/>
  <c r="P31877" i="2" s="1"/>
  <c r="I31878" i="2" s="1"/>
  <c r="R31877" i="2" l="1"/>
  <c r="N31878" i="2"/>
  <c r="O31878" i="2" l="1"/>
  <c r="P31878" i="2" s="1"/>
  <c r="I31879" i="2" s="1"/>
  <c r="R31878" i="2" l="1"/>
  <c r="N31879" i="2"/>
  <c r="O31879" i="2" l="1"/>
  <c r="P31879" i="2" s="1"/>
  <c r="I31880" i="2" s="1"/>
  <c r="R31879" i="2" l="1"/>
  <c r="N31880" i="2"/>
  <c r="O31880" i="2" l="1"/>
  <c r="P31880" i="2" s="1"/>
  <c r="I31881" i="2" s="1"/>
  <c r="R31880" i="2" l="1"/>
  <c r="N31881" i="2"/>
  <c r="O31881" i="2" l="1"/>
  <c r="P31881" i="2" s="1"/>
  <c r="I31882" i="2" s="1"/>
  <c r="R31881" i="2" l="1"/>
  <c r="N31882" i="2"/>
  <c r="O31882" i="2" l="1"/>
  <c r="P31882" i="2" s="1"/>
  <c r="I31883" i="2" s="1"/>
  <c r="R31882" i="2" l="1"/>
  <c r="N31883" i="2"/>
  <c r="O31883" i="2" l="1"/>
  <c r="P31883" i="2" s="1"/>
  <c r="I31884" i="2" s="1"/>
  <c r="R31883" i="2" l="1"/>
  <c r="N31884" i="2"/>
  <c r="O31884" i="2" l="1"/>
  <c r="P31884" i="2" s="1"/>
  <c r="I31885" i="2" s="1"/>
  <c r="R31884" i="2" l="1"/>
  <c r="N31885" i="2"/>
  <c r="O31885" i="2" l="1"/>
  <c r="P31885" i="2" s="1"/>
  <c r="I31886" i="2" s="1"/>
  <c r="R31885" i="2" l="1"/>
  <c r="N31886" i="2"/>
  <c r="O31886" i="2" l="1"/>
  <c r="P31886" i="2" s="1"/>
  <c r="I31887" i="2" s="1"/>
  <c r="R31886" i="2" l="1"/>
  <c r="N31887" i="2"/>
  <c r="O31887" i="2" l="1"/>
  <c r="P31887" i="2" s="1"/>
  <c r="I31888" i="2" s="1"/>
  <c r="R31887" i="2" l="1"/>
  <c r="N31888" i="2"/>
  <c r="O31888" i="2" l="1"/>
  <c r="P31888" i="2" s="1"/>
  <c r="I31889" i="2" s="1"/>
  <c r="R31888" i="2" l="1"/>
  <c r="N31889" i="2"/>
  <c r="O31889" i="2" l="1"/>
  <c r="P31889" i="2" s="1"/>
  <c r="I31890" i="2" s="1"/>
  <c r="R31889" i="2" l="1"/>
  <c r="N31890" i="2"/>
  <c r="O31890" i="2" l="1"/>
  <c r="P31890" i="2" s="1"/>
  <c r="I31891" i="2" s="1"/>
  <c r="R31890" i="2" l="1"/>
  <c r="N31891" i="2"/>
  <c r="O31891" i="2" l="1"/>
  <c r="P31891" i="2" s="1"/>
  <c r="I31892" i="2" s="1"/>
  <c r="R31891" i="2" l="1"/>
  <c r="N31892" i="2"/>
  <c r="O31892" i="2" l="1"/>
  <c r="P31892" i="2" s="1"/>
  <c r="I31893" i="2" s="1"/>
  <c r="R31892" i="2" l="1"/>
  <c r="N31893" i="2"/>
  <c r="O31893" i="2" l="1"/>
  <c r="P31893" i="2" s="1"/>
  <c r="I31894" i="2" s="1"/>
  <c r="R31893" i="2" l="1"/>
  <c r="N31894" i="2"/>
  <c r="O31894" i="2" l="1"/>
  <c r="P31894" i="2" s="1"/>
  <c r="I31895" i="2" s="1"/>
  <c r="R31894" i="2" l="1"/>
  <c r="N31895" i="2"/>
  <c r="O31895" i="2" l="1"/>
  <c r="P31895" i="2" s="1"/>
  <c r="I31896" i="2" s="1"/>
  <c r="R31895" i="2" l="1"/>
  <c r="N31896" i="2"/>
  <c r="O31896" i="2" l="1"/>
  <c r="P31896" i="2" s="1"/>
  <c r="I31897" i="2" s="1"/>
  <c r="R31896" i="2" l="1"/>
  <c r="N31897" i="2"/>
  <c r="O31897" i="2" l="1"/>
  <c r="P31897" i="2" s="1"/>
  <c r="I31898" i="2" s="1"/>
  <c r="R31897" i="2" l="1"/>
  <c r="N31898" i="2"/>
  <c r="O31898" i="2" l="1"/>
  <c r="P31898" i="2" s="1"/>
  <c r="I31899" i="2" s="1"/>
  <c r="R31898" i="2" l="1"/>
  <c r="N31899" i="2"/>
  <c r="O31899" i="2" l="1"/>
  <c r="P31899" i="2" s="1"/>
  <c r="I31900" i="2" s="1"/>
  <c r="R31899" i="2" l="1"/>
  <c r="N31900" i="2"/>
  <c r="O31900" i="2" l="1"/>
  <c r="P31900" i="2" s="1"/>
  <c r="I31901" i="2" s="1"/>
  <c r="R31900" i="2" l="1"/>
  <c r="N31901" i="2"/>
  <c r="O31901" i="2" l="1"/>
  <c r="P31901" i="2" s="1"/>
  <c r="I31902" i="2" s="1"/>
  <c r="R31901" i="2" l="1"/>
  <c r="N31902" i="2"/>
  <c r="O31902" i="2" l="1"/>
  <c r="P31902" i="2" s="1"/>
  <c r="I31903" i="2" s="1"/>
  <c r="R31902" i="2" l="1"/>
  <c r="N31903" i="2"/>
  <c r="O31903" i="2" l="1"/>
  <c r="P31903" i="2" s="1"/>
  <c r="I31904" i="2" s="1"/>
  <c r="R31903" i="2" l="1"/>
  <c r="N31904" i="2"/>
  <c r="O31904" i="2" l="1"/>
  <c r="P31904" i="2" s="1"/>
  <c r="I31905" i="2" s="1"/>
  <c r="R31904" i="2" l="1"/>
  <c r="N31905" i="2"/>
  <c r="O31905" i="2" l="1"/>
  <c r="P31905" i="2" s="1"/>
  <c r="I31906" i="2" s="1"/>
  <c r="R31905" i="2" l="1"/>
  <c r="N31906" i="2"/>
  <c r="O31906" i="2" l="1"/>
  <c r="P31906" i="2" s="1"/>
  <c r="I31907" i="2" s="1"/>
  <c r="R31906" i="2" l="1"/>
  <c r="N31907" i="2"/>
  <c r="O31907" i="2" l="1"/>
  <c r="P31907" i="2" s="1"/>
  <c r="I31908" i="2" s="1"/>
  <c r="R31907" i="2" l="1"/>
  <c r="N31908" i="2"/>
  <c r="O31908" i="2" l="1"/>
  <c r="P31908" i="2" s="1"/>
  <c r="I31909" i="2" s="1"/>
  <c r="R31908" i="2" l="1"/>
  <c r="N31909" i="2"/>
  <c r="O31909" i="2" l="1"/>
  <c r="P31909" i="2" s="1"/>
  <c r="I31910" i="2" s="1"/>
  <c r="R31909" i="2" l="1"/>
  <c r="N31910" i="2"/>
  <c r="O31910" i="2" l="1"/>
  <c r="P31910" i="2" s="1"/>
  <c r="I31911" i="2" s="1"/>
  <c r="R31910" i="2" l="1"/>
  <c r="N31911" i="2"/>
  <c r="O31911" i="2" l="1"/>
  <c r="P31911" i="2" s="1"/>
  <c r="I31912" i="2" s="1"/>
  <c r="R31911" i="2" l="1"/>
  <c r="N31912" i="2"/>
  <c r="O31912" i="2" l="1"/>
  <c r="P31912" i="2" s="1"/>
  <c r="I31913" i="2" s="1"/>
  <c r="R31912" i="2" l="1"/>
  <c r="N31913" i="2"/>
  <c r="O31913" i="2" l="1"/>
  <c r="P31913" i="2" s="1"/>
  <c r="I31914" i="2" s="1"/>
  <c r="R31913" i="2" l="1"/>
  <c r="N31914" i="2"/>
  <c r="O31914" i="2" l="1"/>
  <c r="P31914" i="2" s="1"/>
  <c r="I31915" i="2" s="1"/>
  <c r="R31914" i="2" l="1"/>
  <c r="N31915" i="2"/>
  <c r="O31915" i="2" l="1"/>
  <c r="P31915" i="2" s="1"/>
  <c r="I31916" i="2" s="1"/>
  <c r="R31915" i="2" l="1"/>
  <c r="N31916" i="2"/>
  <c r="O31916" i="2" l="1"/>
  <c r="P31916" i="2" s="1"/>
  <c r="I31917" i="2" s="1"/>
  <c r="R31916" i="2" l="1"/>
  <c r="N31917" i="2"/>
  <c r="O31917" i="2" l="1"/>
  <c r="P31917" i="2" s="1"/>
  <c r="I31918" i="2" s="1"/>
  <c r="R31917" i="2" l="1"/>
  <c r="N31918" i="2"/>
  <c r="O31918" i="2" l="1"/>
  <c r="P31918" i="2" s="1"/>
  <c r="I31919" i="2" s="1"/>
  <c r="R31918" i="2" l="1"/>
  <c r="N31919" i="2"/>
  <c r="O31919" i="2" l="1"/>
  <c r="P31919" i="2" s="1"/>
  <c r="I31920" i="2" s="1"/>
  <c r="R31919" i="2" l="1"/>
  <c r="N31920" i="2"/>
  <c r="O31920" i="2" l="1"/>
  <c r="P31920" i="2" s="1"/>
  <c r="I31921" i="2" s="1"/>
  <c r="R31920" i="2" l="1"/>
  <c r="N31921" i="2"/>
  <c r="O31921" i="2" l="1"/>
  <c r="P31921" i="2" s="1"/>
  <c r="I31922" i="2" s="1"/>
  <c r="R31921" i="2" l="1"/>
  <c r="N31922" i="2"/>
  <c r="O31922" i="2" l="1"/>
  <c r="P31922" i="2" s="1"/>
  <c r="I31923" i="2" s="1"/>
  <c r="R31922" i="2" l="1"/>
  <c r="N31923" i="2"/>
  <c r="O31923" i="2" l="1"/>
  <c r="P31923" i="2" s="1"/>
  <c r="I31924" i="2" s="1"/>
  <c r="R31923" i="2" l="1"/>
  <c r="N31924" i="2"/>
  <c r="O31924" i="2" l="1"/>
  <c r="P31924" i="2" s="1"/>
  <c r="I31925" i="2" s="1"/>
  <c r="R31924" i="2" l="1"/>
  <c r="N31925" i="2"/>
  <c r="O31925" i="2" l="1"/>
  <c r="P31925" i="2" s="1"/>
  <c r="I31926" i="2" s="1"/>
  <c r="R31925" i="2" l="1"/>
  <c r="N31926" i="2"/>
  <c r="O31926" i="2" l="1"/>
  <c r="P31926" i="2" s="1"/>
  <c r="I31927" i="2" s="1"/>
  <c r="R31926" i="2" l="1"/>
  <c r="N31927" i="2"/>
  <c r="O31927" i="2" l="1"/>
  <c r="P31927" i="2" s="1"/>
  <c r="I31928" i="2" s="1"/>
  <c r="R31927" i="2" l="1"/>
  <c r="N31928" i="2"/>
  <c r="O31928" i="2" l="1"/>
  <c r="P31928" i="2" s="1"/>
  <c r="I31929" i="2" s="1"/>
  <c r="R31928" i="2" l="1"/>
  <c r="N31929" i="2"/>
  <c r="O31929" i="2" l="1"/>
  <c r="P31929" i="2" s="1"/>
  <c r="I31930" i="2" s="1"/>
  <c r="R31929" i="2" l="1"/>
  <c r="N31930" i="2"/>
  <c r="O31930" i="2" l="1"/>
  <c r="P31930" i="2" s="1"/>
  <c r="I31931" i="2" s="1"/>
  <c r="R31930" i="2" l="1"/>
  <c r="N31931" i="2"/>
  <c r="O31931" i="2" l="1"/>
  <c r="P31931" i="2" s="1"/>
  <c r="I31932" i="2" s="1"/>
  <c r="R31931" i="2" l="1"/>
  <c r="N31932" i="2"/>
  <c r="O31932" i="2" l="1"/>
  <c r="P31932" i="2" s="1"/>
  <c r="I31933" i="2" s="1"/>
  <c r="R31932" i="2" l="1"/>
  <c r="N31933" i="2"/>
  <c r="O31933" i="2" l="1"/>
  <c r="P31933" i="2" s="1"/>
  <c r="I31934" i="2" s="1"/>
  <c r="R31933" i="2" l="1"/>
  <c r="N31934" i="2"/>
  <c r="O31934" i="2" l="1"/>
  <c r="P31934" i="2" s="1"/>
  <c r="I31935" i="2" s="1"/>
  <c r="R31934" i="2" l="1"/>
  <c r="N31935" i="2"/>
  <c r="O31935" i="2" l="1"/>
  <c r="P31935" i="2" s="1"/>
  <c r="I31936" i="2" s="1"/>
  <c r="R31935" i="2" l="1"/>
  <c r="N31936" i="2"/>
  <c r="O31936" i="2" l="1"/>
  <c r="P31936" i="2" s="1"/>
  <c r="I31937" i="2" s="1"/>
  <c r="R31936" i="2" l="1"/>
  <c r="N31937" i="2"/>
  <c r="O31937" i="2" l="1"/>
  <c r="P31937" i="2" s="1"/>
  <c r="I31938" i="2" s="1"/>
  <c r="R31937" i="2" l="1"/>
  <c r="N31938" i="2"/>
  <c r="O31938" i="2" l="1"/>
  <c r="P31938" i="2" s="1"/>
  <c r="I31939" i="2" s="1"/>
  <c r="R31938" i="2" l="1"/>
  <c r="N31939" i="2"/>
  <c r="O31939" i="2" l="1"/>
  <c r="P31939" i="2" s="1"/>
  <c r="I31940" i="2" s="1"/>
  <c r="R31939" i="2" l="1"/>
  <c r="N31940" i="2"/>
  <c r="O31940" i="2" l="1"/>
  <c r="P31940" i="2" s="1"/>
  <c r="I31941" i="2" s="1"/>
  <c r="R31940" i="2" l="1"/>
  <c r="N31941" i="2"/>
  <c r="O31941" i="2" l="1"/>
  <c r="P31941" i="2" s="1"/>
  <c r="I31942" i="2" s="1"/>
  <c r="R31941" i="2" l="1"/>
  <c r="N31942" i="2"/>
  <c r="O31942" i="2" l="1"/>
  <c r="P31942" i="2" s="1"/>
  <c r="I31943" i="2" s="1"/>
  <c r="R31942" i="2" l="1"/>
  <c r="N31943" i="2"/>
  <c r="O31943" i="2" l="1"/>
  <c r="P31943" i="2" s="1"/>
  <c r="I31944" i="2" s="1"/>
  <c r="R31943" i="2" l="1"/>
  <c r="N31944" i="2"/>
  <c r="O31944" i="2" l="1"/>
  <c r="P31944" i="2" s="1"/>
  <c r="I31945" i="2" s="1"/>
  <c r="R31944" i="2" l="1"/>
  <c r="N31945" i="2"/>
  <c r="O31945" i="2" l="1"/>
  <c r="P31945" i="2" s="1"/>
  <c r="I31946" i="2" s="1"/>
  <c r="R31945" i="2" l="1"/>
  <c r="N31946" i="2"/>
  <c r="O31946" i="2" l="1"/>
  <c r="P31946" i="2" s="1"/>
  <c r="I31947" i="2" s="1"/>
  <c r="R31946" i="2" l="1"/>
  <c r="N31947" i="2"/>
  <c r="O31947" i="2" l="1"/>
  <c r="P31947" i="2" s="1"/>
  <c r="I31948" i="2" s="1"/>
  <c r="R31947" i="2" l="1"/>
  <c r="N31948" i="2"/>
  <c r="O31948" i="2" l="1"/>
  <c r="P31948" i="2" s="1"/>
  <c r="I31949" i="2" s="1"/>
  <c r="R31948" i="2" l="1"/>
  <c r="N31949" i="2"/>
  <c r="O31949" i="2" l="1"/>
  <c r="P31949" i="2" s="1"/>
  <c r="I31950" i="2" s="1"/>
  <c r="R31949" i="2" l="1"/>
  <c r="N31950" i="2"/>
  <c r="O31950" i="2" l="1"/>
  <c r="P31950" i="2" s="1"/>
  <c r="I31951" i="2" s="1"/>
  <c r="R31950" i="2" l="1"/>
  <c r="N31951" i="2"/>
  <c r="O31951" i="2" l="1"/>
  <c r="P31951" i="2" s="1"/>
  <c r="I31952" i="2" s="1"/>
  <c r="R31951" i="2" l="1"/>
  <c r="N31952" i="2"/>
  <c r="O31952" i="2" l="1"/>
  <c r="P31952" i="2" s="1"/>
  <c r="I31953" i="2" s="1"/>
  <c r="R31952" i="2" l="1"/>
  <c r="N31953" i="2"/>
  <c r="O31953" i="2" l="1"/>
  <c r="P31953" i="2" s="1"/>
  <c r="I31954" i="2" s="1"/>
  <c r="R31953" i="2" l="1"/>
  <c r="N31954" i="2"/>
  <c r="O31954" i="2" l="1"/>
  <c r="P31954" i="2" s="1"/>
  <c r="I31955" i="2" s="1"/>
  <c r="R31954" i="2" l="1"/>
  <c r="N31955" i="2"/>
  <c r="O31955" i="2" l="1"/>
  <c r="P31955" i="2" s="1"/>
  <c r="I31956" i="2" s="1"/>
  <c r="R31955" i="2" l="1"/>
  <c r="N31956" i="2"/>
  <c r="O31956" i="2" l="1"/>
  <c r="P31956" i="2" s="1"/>
  <c r="I31957" i="2" s="1"/>
  <c r="R31956" i="2" l="1"/>
  <c r="N31957" i="2"/>
  <c r="O31957" i="2" l="1"/>
  <c r="P31957" i="2" s="1"/>
  <c r="I31958" i="2" s="1"/>
  <c r="R31957" i="2" l="1"/>
  <c r="N31958" i="2"/>
  <c r="O31958" i="2" l="1"/>
  <c r="P31958" i="2" s="1"/>
  <c r="I31959" i="2" s="1"/>
  <c r="R31958" i="2" l="1"/>
  <c r="N31959" i="2"/>
  <c r="O31959" i="2" l="1"/>
  <c r="P31959" i="2" s="1"/>
  <c r="I31960" i="2" s="1"/>
  <c r="R31959" i="2" l="1"/>
  <c r="N31960" i="2"/>
  <c r="O31960" i="2" l="1"/>
  <c r="P31960" i="2" s="1"/>
  <c r="I31961" i="2" s="1"/>
  <c r="R31960" i="2" l="1"/>
  <c r="N31961" i="2"/>
  <c r="O31961" i="2" l="1"/>
  <c r="P31961" i="2" s="1"/>
  <c r="I31962" i="2" s="1"/>
  <c r="R31961" i="2" l="1"/>
  <c r="N31962" i="2"/>
  <c r="O31962" i="2" l="1"/>
  <c r="P31962" i="2" s="1"/>
  <c r="I31963" i="2" s="1"/>
  <c r="R31962" i="2" l="1"/>
  <c r="N31963" i="2"/>
  <c r="O31963" i="2" l="1"/>
  <c r="P31963" i="2" s="1"/>
  <c r="I31964" i="2" s="1"/>
  <c r="R31963" i="2" l="1"/>
  <c r="N31964" i="2"/>
  <c r="O31964" i="2" l="1"/>
  <c r="P31964" i="2" s="1"/>
  <c r="I31965" i="2" s="1"/>
  <c r="R31964" i="2" l="1"/>
  <c r="N31965" i="2"/>
  <c r="O31965" i="2" l="1"/>
  <c r="P31965" i="2" s="1"/>
  <c r="I31966" i="2" s="1"/>
  <c r="R31965" i="2" l="1"/>
  <c r="N31966" i="2"/>
  <c r="O31966" i="2" l="1"/>
  <c r="P31966" i="2" s="1"/>
  <c r="I31967" i="2" s="1"/>
  <c r="R31966" i="2" l="1"/>
  <c r="N31967" i="2"/>
  <c r="O31967" i="2" l="1"/>
  <c r="P31967" i="2" s="1"/>
  <c r="I31968" i="2" s="1"/>
  <c r="R31967" i="2" l="1"/>
  <c r="N31968" i="2"/>
  <c r="O31968" i="2" l="1"/>
  <c r="P31968" i="2" s="1"/>
  <c r="I31969" i="2" s="1"/>
  <c r="R31968" i="2" l="1"/>
  <c r="N31969" i="2"/>
  <c r="O31969" i="2" l="1"/>
  <c r="P31969" i="2" s="1"/>
  <c r="I31970" i="2" s="1"/>
  <c r="R31969" i="2" l="1"/>
  <c r="N31970" i="2"/>
  <c r="O31970" i="2" l="1"/>
  <c r="P31970" i="2" s="1"/>
  <c r="I31971" i="2" s="1"/>
  <c r="R31970" i="2" l="1"/>
  <c r="N31971" i="2"/>
  <c r="O31971" i="2" l="1"/>
  <c r="P31971" i="2" s="1"/>
  <c r="I31972" i="2" s="1"/>
  <c r="R31971" i="2" l="1"/>
  <c r="N31972" i="2"/>
  <c r="O31972" i="2" l="1"/>
  <c r="P31972" i="2" s="1"/>
  <c r="I31973" i="2" s="1"/>
  <c r="R31972" i="2" l="1"/>
  <c r="N31973" i="2"/>
  <c r="O31973" i="2" l="1"/>
  <c r="P31973" i="2" s="1"/>
  <c r="I31974" i="2" s="1"/>
  <c r="R31973" i="2" l="1"/>
  <c r="N31974" i="2"/>
  <c r="O31974" i="2" l="1"/>
  <c r="P31974" i="2" s="1"/>
  <c r="I31975" i="2" s="1"/>
  <c r="R31974" i="2" l="1"/>
  <c r="N31975" i="2"/>
  <c r="O31975" i="2" l="1"/>
  <c r="P31975" i="2" s="1"/>
  <c r="I31976" i="2" s="1"/>
  <c r="R31975" i="2" l="1"/>
  <c r="N31976" i="2"/>
  <c r="O31976" i="2" l="1"/>
  <c r="P31976" i="2" s="1"/>
  <c r="I31977" i="2" s="1"/>
  <c r="R31976" i="2" l="1"/>
  <c r="N31977" i="2"/>
  <c r="O31977" i="2" l="1"/>
  <c r="P31977" i="2" s="1"/>
  <c r="I31978" i="2" s="1"/>
  <c r="R31977" i="2" l="1"/>
  <c r="N31978" i="2"/>
  <c r="O31978" i="2" l="1"/>
  <c r="P31978" i="2" s="1"/>
  <c r="I31979" i="2" s="1"/>
  <c r="R31978" i="2" l="1"/>
  <c r="N31979" i="2"/>
  <c r="O31979" i="2" l="1"/>
  <c r="P31979" i="2" s="1"/>
  <c r="I31980" i="2" s="1"/>
  <c r="R31979" i="2" l="1"/>
  <c r="N31980" i="2"/>
  <c r="O31980" i="2" l="1"/>
  <c r="P31980" i="2" s="1"/>
  <c r="I31981" i="2" s="1"/>
  <c r="R31980" i="2" l="1"/>
  <c r="N31981" i="2"/>
  <c r="O31981" i="2" l="1"/>
  <c r="P31981" i="2" s="1"/>
  <c r="I31982" i="2" s="1"/>
  <c r="R31981" i="2" l="1"/>
  <c r="N31982" i="2"/>
  <c r="O31982" i="2" l="1"/>
  <c r="P31982" i="2" s="1"/>
  <c r="I31983" i="2" s="1"/>
  <c r="R31982" i="2" l="1"/>
  <c r="N31983" i="2"/>
  <c r="O31983" i="2" l="1"/>
  <c r="P31983" i="2" s="1"/>
  <c r="I31984" i="2" s="1"/>
  <c r="R31983" i="2" l="1"/>
  <c r="N31984" i="2"/>
  <c r="O31984" i="2" l="1"/>
  <c r="P31984" i="2" s="1"/>
  <c r="I31985" i="2" s="1"/>
  <c r="R31984" i="2" l="1"/>
  <c r="N31985" i="2"/>
  <c r="O31985" i="2" l="1"/>
  <c r="P31985" i="2" s="1"/>
  <c r="I31986" i="2" s="1"/>
  <c r="R31985" i="2" l="1"/>
  <c r="N31986" i="2"/>
  <c r="O31986" i="2" l="1"/>
  <c r="P31986" i="2" s="1"/>
  <c r="I31987" i="2" s="1"/>
  <c r="R31986" i="2" l="1"/>
  <c r="N31987" i="2"/>
  <c r="O31987" i="2" l="1"/>
  <c r="P31987" i="2" s="1"/>
  <c r="I31988" i="2" s="1"/>
  <c r="R31987" i="2" l="1"/>
  <c r="N31988" i="2"/>
  <c r="O31988" i="2" l="1"/>
  <c r="P31988" i="2" s="1"/>
  <c r="I31989" i="2" s="1"/>
  <c r="R31988" i="2" l="1"/>
  <c r="N31989" i="2"/>
  <c r="O31989" i="2" l="1"/>
  <c r="P31989" i="2" s="1"/>
  <c r="I31990" i="2" s="1"/>
  <c r="R31989" i="2" l="1"/>
  <c r="N31990" i="2"/>
  <c r="O31990" i="2" l="1"/>
  <c r="P31990" i="2" s="1"/>
  <c r="I31991" i="2" s="1"/>
  <c r="R31990" i="2" l="1"/>
  <c r="N31991" i="2"/>
  <c r="O31991" i="2" l="1"/>
  <c r="P31991" i="2" s="1"/>
  <c r="I31992" i="2" s="1"/>
  <c r="R31991" i="2" l="1"/>
  <c r="N31992" i="2"/>
  <c r="O31992" i="2" l="1"/>
  <c r="P31992" i="2" s="1"/>
  <c r="I31993" i="2" s="1"/>
  <c r="R31992" i="2" l="1"/>
  <c r="N31993" i="2"/>
  <c r="O31993" i="2" l="1"/>
  <c r="P31993" i="2" s="1"/>
  <c r="I31994" i="2" s="1"/>
  <c r="R31993" i="2" l="1"/>
  <c r="N31994" i="2"/>
  <c r="O31994" i="2" l="1"/>
  <c r="P31994" i="2" s="1"/>
  <c r="I31995" i="2" s="1"/>
  <c r="R31994" i="2" l="1"/>
  <c r="N31995" i="2"/>
  <c r="O31995" i="2" l="1"/>
  <c r="P31995" i="2" s="1"/>
  <c r="I31996" i="2" s="1"/>
  <c r="R31995" i="2" l="1"/>
  <c r="N31996" i="2"/>
  <c r="O31996" i="2" l="1"/>
  <c r="P31996" i="2" s="1"/>
  <c r="I31997" i="2" s="1"/>
  <c r="R31996" i="2" l="1"/>
  <c r="N31997" i="2"/>
  <c r="O31997" i="2" l="1"/>
  <c r="P31997" i="2" s="1"/>
  <c r="I31998" i="2" s="1"/>
  <c r="R31997" i="2" l="1"/>
  <c r="N31998" i="2"/>
  <c r="O31998" i="2" l="1"/>
  <c r="P31998" i="2" s="1"/>
  <c r="I31999" i="2" s="1"/>
  <c r="R31998" i="2" l="1"/>
  <c r="N31999" i="2"/>
  <c r="O31999" i="2" l="1"/>
  <c r="P31999" i="2" s="1"/>
  <c r="I32000" i="2" s="1"/>
  <c r="R31999" i="2" l="1"/>
  <c r="N32000" i="2"/>
  <c r="O32000" i="2" l="1"/>
  <c r="P32000" i="2" s="1"/>
  <c r="I32001" i="2" s="1"/>
  <c r="R32000" i="2" l="1"/>
  <c r="N32001" i="2"/>
  <c r="O32001" i="2" l="1"/>
  <c r="P32001" i="2" s="1"/>
  <c r="I32002" i="2" s="1"/>
  <c r="R32001" i="2" l="1"/>
  <c r="N32002" i="2"/>
  <c r="O32002" i="2" l="1"/>
  <c r="P32002" i="2" s="1"/>
  <c r="I32003" i="2" s="1"/>
  <c r="R32002" i="2" l="1"/>
  <c r="N32003" i="2"/>
  <c r="O32003" i="2" l="1"/>
  <c r="P32003" i="2" s="1"/>
  <c r="I32004" i="2" s="1"/>
  <c r="R32003" i="2" l="1"/>
  <c r="N32004" i="2"/>
  <c r="O32004" i="2" l="1"/>
  <c r="P32004" i="2" s="1"/>
  <c r="I32005" i="2" s="1"/>
  <c r="R32004" i="2" l="1"/>
  <c r="N32005" i="2"/>
  <c r="O32005" i="2" l="1"/>
  <c r="P32005" i="2" s="1"/>
  <c r="I32006" i="2" s="1"/>
  <c r="R32005" i="2" l="1"/>
  <c r="N32006" i="2"/>
  <c r="O32006" i="2" l="1"/>
  <c r="P32006" i="2" s="1"/>
  <c r="I32007" i="2" s="1"/>
  <c r="R32006" i="2" l="1"/>
  <c r="N32007" i="2"/>
  <c r="O32007" i="2" l="1"/>
  <c r="P32007" i="2" s="1"/>
  <c r="I32008" i="2" s="1"/>
  <c r="R32007" i="2" l="1"/>
  <c r="N32008" i="2"/>
  <c r="O32008" i="2" l="1"/>
  <c r="P32008" i="2" s="1"/>
  <c r="I32009" i="2" s="1"/>
  <c r="R32008" i="2" l="1"/>
  <c r="N32009" i="2"/>
  <c r="O32009" i="2" l="1"/>
  <c r="P32009" i="2" s="1"/>
  <c r="I32010" i="2" s="1"/>
  <c r="R32009" i="2" l="1"/>
  <c r="N32010" i="2"/>
  <c r="O32010" i="2" l="1"/>
  <c r="P32010" i="2" s="1"/>
  <c r="I32011" i="2" s="1"/>
  <c r="R32010" i="2" l="1"/>
  <c r="N32011" i="2"/>
  <c r="O32011" i="2" l="1"/>
  <c r="P32011" i="2" s="1"/>
  <c r="I32012" i="2" s="1"/>
  <c r="R32011" i="2" l="1"/>
  <c r="N32012" i="2"/>
  <c r="O32012" i="2" l="1"/>
  <c r="P32012" i="2" s="1"/>
  <c r="I32013" i="2" s="1"/>
  <c r="R32012" i="2" l="1"/>
  <c r="N32013" i="2"/>
  <c r="O32013" i="2" l="1"/>
  <c r="P32013" i="2" s="1"/>
  <c r="I32014" i="2" s="1"/>
  <c r="R32013" i="2" l="1"/>
  <c r="N32014" i="2"/>
  <c r="O32014" i="2" l="1"/>
  <c r="P32014" i="2" s="1"/>
  <c r="I32015" i="2" s="1"/>
  <c r="R32014" i="2" l="1"/>
  <c r="N32015" i="2"/>
  <c r="O32015" i="2" l="1"/>
  <c r="P32015" i="2" s="1"/>
  <c r="I32016" i="2" s="1"/>
  <c r="R32015" i="2" l="1"/>
  <c r="N32016" i="2"/>
  <c r="O32016" i="2" l="1"/>
  <c r="P32016" i="2" s="1"/>
  <c r="I32017" i="2" s="1"/>
  <c r="R32016" i="2" l="1"/>
  <c r="N32017" i="2"/>
  <c r="O32017" i="2" l="1"/>
  <c r="P32017" i="2" s="1"/>
  <c r="I32018" i="2" s="1"/>
  <c r="R32017" i="2" l="1"/>
  <c r="N32018" i="2"/>
  <c r="O32018" i="2" l="1"/>
  <c r="P32018" i="2" s="1"/>
  <c r="I32019" i="2" s="1"/>
  <c r="R32018" i="2" l="1"/>
  <c r="N32019" i="2"/>
  <c r="O32019" i="2" l="1"/>
  <c r="P32019" i="2" s="1"/>
  <c r="I32020" i="2" s="1"/>
  <c r="R32019" i="2" l="1"/>
  <c r="N32020" i="2"/>
  <c r="O32020" i="2" l="1"/>
  <c r="P32020" i="2" s="1"/>
  <c r="I32021" i="2" s="1"/>
  <c r="R32020" i="2" l="1"/>
  <c r="N32021" i="2"/>
  <c r="O32021" i="2" l="1"/>
  <c r="P32021" i="2" s="1"/>
  <c r="I32022" i="2" s="1"/>
  <c r="R32021" i="2" l="1"/>
  <c r="N32022" i="2"/>
  <c r="O32022" i="2" l="1"/>
  <c r="P32022" i="2" s="1"/>
  <c r="I32023" i="2" s="1"/>
  <c r="R32022" i="2" l="1"/>
  <c r="N32023" i="2"/>
  <c r="O32023" i="2" l="1"/>
  <c r="P32023" i="2" s="1"/>
  <c r="I32024" i="2" s="1"/>
  <c r="R32023" i="2" l="1"/>
  <c r="N32024" i="2"/>
  <c r="O32024" i="2" l="1"/>
  <c r="P32024" i="2" s="1"/>
  <c r="I32025" i="2" s="1"/>
  <c r="R32024" i="2" l="1"/>
  <c r="N32025" i="2"/>
  <c r="O32025" i="2" l="1"/>
  <c r="P32025" i="2" s="1"/>
  <c r="I32026" i="2" s="1"/>
  <c r="R32025" i="2" l="1"/>
  <c r="N32026" i="2"/>
  <c r="O32026" i="2" l="1"/>
  <c r="P32026" i="2" s="1"/>
  <c r="I32027" i="2" s="1"/>
  <c r="R32026" i="2" l="1"/>
  <c r="N32027" i="2"/>
  <c r="O32027" i="2" l="1"/>
  <c r="P32027" i="2" s="1"/>
  <c r="I32028" i="2" s="1"/>
  <c r="R32027" i="2" l="1"/>
  <c r="N32028" i="2"/>
  <c r="O32028" i="2" l="1"/>
  <c r="P32028" i="2" s="1"/>
  <c r="I32029" i="2" s="1"/>
  <c r="R32028" i="2" l="1"/>
  <c r="N32029" i="2"/>
  <c r="O32029" i="2" l="1"/>
  <c r="P32029" i="2" s="1"/>
  <c r="I32030" i="2" s="1"/>
  <c r="R32029" i="2" l="1"/>
  <c r="N32030" i="2"/>
  <c r="O32030" i="2" l="1"/>
  <c r="P32030" i="2" s="1"/>
  <c r="I32031" i="2" s="1"/>
  <c r="R32030" i="2" l="1"/>
  <c r="N32031" i="2"/>
  <c r="O32031" i="2" l="1"/>
  <c r="R32031" i="2" s="1"/>
  <c r="P32031" i="2" l="1"/>
  <c r="I32032" i="2" s="1"/>
  <c r="N32032" i="2" l="1"/>
  <c r="O32032" i="2" l="1"/>
  <c r="P32032" i="2" s="1"/>
  <c r="I32033" i="2" s="1"/>
  <c r="R32032" i="2" l="1"/>
  <c r="N32033" i="2"/>
  <c r="O32033" i="2" l="1"/>
  <c r="P32033" i="2" s="1"/>
  <c r="I32034" i="2" s="1"/>
  <c r="R32033" i="2" l="1"/>
  <c r="N32034" i="2"/>
  <c r="O32034" i="2" l="1"/>
  <c r="P32034" i="2" s="1"/>
  <c r="I32035" i="2" s="1"/>
  <c r="R32034" i="2" l="1"/>
  <c r="N32035" i="2"/>
  <c r="O32035" i="2" l="1"/>
  <c r="P32035" i="2" s="1"/>
  <c r="I32036" i="2" s="1"/>
  <c r="R32035" i="2" l="1"/>
  <c r="N32036" i="2"/>
  <c r="O32036" i="2" l="1"/>
  <c r="P32036" i="2" s="1"/>
  <c r="I32037" i="2" s="1"/>
  <c r="R32036" i="2" l="1"/>
  <c r="N32037" i="2"/>
  <c r="O32037" i="2" l="1"/>
  <c r="P32037" i="2" s="1"/>
  <c r="I32038" i="2" s="1"/>
  <c r="R32037" i="2" l="1"/>
  <c r="N32038" i="2"/>
  <c r="O32038" i="2" l="1"/>
  <c r="P32038" i="2" s="1"/>
  <c r="I32039" i="2" s="1"/>
  <c r="R32038" i="2" l="1"/>
  <c r="N32039" i="2"/>
  <c r="O32039" i="2" l="1"/>
  <c r="P32039" i="2" s="1"/>
  <c r="I32040" i="2" s="1"/>
  <c r="R32039" i="2" l="1"/>
  <c r="N32040" i="2"/>
  <c r="O32040" i="2" l="1"/>
  <c r="P32040" i="2" s="1"/>
  <c r="I32041" i="2" s="1"/>
  <c r="R32040" i="2" l="1"/>
  <c r="N32041" i="2"/>
  <c r="O32041" i="2" l="1"/>
  <c r="P32041" i="2" s="1"/>
  <c r="I32042" i="2" s="1"/>
  <c r="R32041" i="2" l="1"/>
  <c r="N32042" i="2"/>
  <c r="O32042" i="2" l="1"/>
  <c r="P32042" i="2" s="1"/>
  <c r="I32043" i="2" s="1"/>
  <c r="R32042" i="2" l="1"/>
  <c r="N32043" i="2"/>
  <c r="O32043" i="2" l="1"/>
  <c r="P32043" i="2" s="1"/>
  <c r="I32044" i="2" s="1"/>
  <c r="R32043" i="2" l="1"/>
  <c r="N32044" i="2"/>
  <c r="O32044" i="2" l="1"/>
  <c r="P32044" i="2" s="1"/>
  <c r="I32045" i="2" s="1"/>
  <c r="R32044" i="2" l="1"/>
  <c r="N32045" i="2"/>
  <c r="O32045" i="2" l="1"/>
  <c r="P32045" i="2" s="1"/>
  <c r="I32046" i="2" s="1"/>
  <c r="R32045" i="2" l="1"/>
  <c r="N32046" i="2"/>
  <c r="O32046" i="2" l="1"/>
  <c r="P32046" i="2" s="1"/>
  <c r="I32047" i="2" s="1"/>
  <c r="R32046" i="2" l="1"/>
  <c r="N32047" i="2"/>
  <c r="O32047" i="2" l="1"/>
  <c r="P32047" i="2" s="1"/>
  <c r="I32048" i="2" s="1"/>
  <c r="R32047" i="2" l="1"/>
  <c r="N32048" i="2"/>
  <c r="O32048" i="2" l="1"/>
  <c r="P32048" i="2" s="1"/>
  <c r="I32049" i="2" s="1"/>
  <c r="R32048" i="2" l="1"/>
  <c r="N32049" i="2"/>
  <c r="O32049" i="2" l="1"/>
  <c r="P32049" i="2" s="1"/>
  <c r="I32050" i="2" s="1"/>
  <c r="R32049" i="2" l="1"/>
  <c r="N32050" i="2"/>
  <c r="O32050" i="2" l="1"/>
  <c r="P32050" i="2" s="1"/>
  <c r="I32051" i="2" s="1"/>
  <c r="R32050" i="2" l="1"/>
  <c r="N32051" i="2"/>
  <c r="O32051" i="2" l="1"/>
  <c r="P32051" i="2" s="1"/>
  <c r="I32052" i="2" s="1"/>
  <c r="R32051" i="2" l="1"/>
  <c r="N32052" i="2"/>
  <c r="O32052" i="2" l="1"/>
  <c r="P32052" i="2" s="1"/>
  <c r="I32053" i="2" s="1"/>
  <c r="R32052" i="2" l="1"/>
  <c r="N32053" i="2"/>
  <c r="O32053" i="2" l="1"/>
  <c r="P32053" i="2" s="1"/>
  <c r="I32054" i="2" s="1"/>
  <c r="R32053" i="2" l="1"/>
  <c r="N32054" i="2"/>
  <c r="O32054" i="2" l="1"/>
  <c r="R32054" i="2" s="1"/>
  <c r="P32054" i="2" l="1"/>
  <c r="I32055" i="2" s="1"/>
  <c r="N32055" i="2" s="1"/>
  <c r="O32055" i="2" l="1"/>
  <c r="P32055" i="2" s="1"/>
  <c r="I32056" i="2" s="1"/>
  <c r="R32055" i="2" l="1"/>
  <c r="N32056" i="2"/>
  <c r="O32056" i="2" l="1"/>
  <c r="P32056" i="2" s="1"/>
  <c r="I32057" i="2" s="1"/>
  <c r="R32056" i="2" l="1"/>
  <c r="N32057" i="2"/>
  <c r="O32057" i="2" l="1"/>
  <c r="P32057" i="2" s="1"/>
  <c r="I32058" i="2" s="1"/>
  <c r="R32057" i="2" l="1"/>
  <c r="N32058" i="2"/>
  <c r="O32058" i="2" l="1"/>
  <c r="P32058" i="2" s="1"/>
  <c r="I32059" i="2" s="1"/>
  <c r="R32058" i="2" l="1"/>
  <c r="N32059" i="2"/>
  <c r="O32059" i="2" l="1"/>
  <c r="P32059" i="2" s="1"/>
  <c r="I32060" i="2" s="1"/>
  <c r="R32059" i="2" l="1"/>
  <c r="N32060" i="2"/>
  <c r="O32060" i="2" l="1"/>
  <c r="P32060" i="2" s="1"/>
  <c r="I32061" i="2" s="1"/>
  <c r="R32060" i="2" l="1"/>
  <c r="N32061" i="2"/>
  <c r="O32061" i="2" l="1"/>
  <c r="P32061" i="2" s="1"/>
  <c r="I32062" i="2" s="1"/>
  <c r="R32061" i="2" l="1"/>
  <c r="N32062" i="2"/>
  <c r="O32062" i="2" l="1"/>
  <c r="P32062" i="2" s="1"/>
  <c r="I32063" i="2" s="1"/>
  <c r="R32062" i="2" l="1"/>
  <c r="N32063" i="2"/>
  <c r="O32063" i="2" l="1"/>
  <c r="P32063" i="2" s="1"/>
  <c r="I32064" i="2" s="1"/>
  <c r="R32063" i="2" l="1"/>
  <c r="N32064" i="2"/>
  <c r="O32064" i="2" l="1"/>
  <c r="P32064" i="2" s="1"/>
  <c r="I32065" i="2" s="1"/>
  <c r="R32064" i="2" l="1"/>
  <c r="N32065" i="2"/>
  <c r="O32065" i="2" l="1"/>
  <c r="P32065" i="2" s="1"/>
  <c r="I32066" i="2" s="1"/>
  <c r="R32065" i="2" l="1"/>
  <c r="N32066" i="2"/>
  <c r="O32066" i="2" l="1"/>
  <c r="P32066" i="2" s="1"/>
  <c r="I32067" i="2" s="1"/>
  <c r="R32066" i="2" l="1"/>
  <c r="N32067" i="2"/>
  <c r="O32067" i="2" l="1"/>
  <c r="P32067" i="2" s="1"/>
  <c r="I32068" i="2" s="1"/>
  <c r="R32067" i="2" l="1"/>
  <c r="N32068" i="2"/>
  <c r="O32068" i="2" l="1"/>
  <c r="P32068" i="2" s="1"/>
  <c r="I32069" i="2" s="1"/>
  <c r="R32068" i="2" l="1"/>
  <c r="N32069" i="2"/>
  <c r="O32069" i="2" l="1"/>
  <c r="P32069" i="2" s="1"/>
  <c r="I32070" i="2" s="1"/>
  <c r="R32069" i="2" l="1"/>
  <c r="N32070" i="2"/>
  <c r="O32070" i="2" l="1"/>
  <c r="P32070" i="2" s="1"/>
  <c r="I32071" i="2" s="1"/>
  <c r="R32070" i="2" l="1"/>
  <c r="N32071" i="2"/>
  <c r="O32071" i="2" l="1"/>
  <c r="P32071" i="2" s="1"/>
  <c r="I32072" i="2" s="1"/>
  <c r="R32071" i="2" l="1"/>
  <c r="N32072" i="2"/>
  <c r="O32072" i="2" l="1"/>
  <c r="P32072" i="2" s="1"/>
  <c r="I32073" i="2" s="1"/>
  <c r="R32072" i="2" l="1"/>
  <c r="N32073" i="2"/>
  <c r="O32073" i="2" l="1"/>
  <c r="P32073" i="2" s="1"/>
  <c r="I32074" i="2" s="1"/>
  <c r="R32073" i="2" l="1"/>
  <c r="N32074" i="2"/>
  <c r="O32074" i="2" l="1"/>
  <c r="P32074" i="2" s="1"/>
  <c r="I32075" i="2" s="1"/>
  <c r="R32074" i="2" l="1"/>
  <c r="N32075" i="2"/>
  <c r="O32075" i="2" l="1"/>
  <c r="P32075" i="2" s="1"/>
  <c r="I32076" i="2" s="1"/>
  <c r="R32075" i="2" l="1"/>
  <c r="N32076" i="2"/>
  <c r="O32076" i="2" l="1"/>
  <c r="P32076" i="2" s="1"/>
  <c r="I32077" i="2" s="1"/>
  <c r="R32076" i="2" l="1"/>
  <c r="N32077" i="2"/>
  <c r="O32077" i="2" l="1"/>
  <c r="P32077" i="2" s="1"/>
  <c r="I32078" i="2" s="1"/>
  <c r="R32077" i="2" l="1"/>
  <c r="N32078" i="2"/>
  <c r="O32078" i="2" l="1"/>
  <c r="P32078" i="2" s="1"/>
  <c r="I32079" i="2" s="1"/>
  <c r="R32078" i="2" l="1"/>
  <c r="N32079" i="2"/>
  <c r="O32079" i="2" l="1"/>
  <c r="P32079" i="2" s="1"/>
  <c r="I32080" i="2" s="1"/>
  <c r="R32079" i="2" l="1"/>
  <c r="N32080" i="2"/>
  <c r="O32080" i="2" l="1"/>
  <c r="P32080" i="2" s="1"/>
  <c r="I32081" i="2" s="1"/>
  <c r="R32080" i="2" l="1"/>
  <c r="N32081" i="2"/>
  <c r="O32081" i="2" l="1"/>
  <c r="P32081" i="2" s="1"/>
  <c r="I32082" i="2" s="1"/>
  <c r="R32081" i="2" l="1"/>
  <c r="N32082" i="2"/>
  <c r="O32082" i="2" l="1"/>
  <c r="P32082" i="2" s="1"/>
  <c r="I32083" i="2" s="1"/>
  <c r="R32082" i="2" l="1"/>
  <c r="N32083" i="2"/>
  <c r="O32083" i="2" l="1"/>
  <c r="P32083" i="2" s="1"/>
  <c r="I32084" i="2" s="1"/>
  <c r="R32083" i="2" l="1"/>
  <c r="N32084" i="2"/>
  <c r="O32084" i="2" l="1"/>
  <c r="P32084" i="2" s="1"/>
  <c r="I32085" i="2" s="1"/>
  <c r="R32084" i="2" l="1"/>
  <c r="N32085" i="2"/>
  <c r="O32085" i="2" l="1"/>
  <c r="P32085" i="2" s="1"/>
  <c r="I32086" i="2" s="1"/>
  <c r="R32085" i="2" l="1"/>
  <c r="N32086" i="2"/>
  <c r="O32086" i="2" l="1"/>
  <c r="P32086" i="2" s="1"/>
  <c r="I32087" i="2" s="1"/>
  <c r="R32086" i="2" l="1"/>
  <c r="N32087" i="2"/>
  <c r="O32087" i="2" l="1"/>
  <c r="P32087" i="2" s="1"/>
  <c r="I32088" i="2" s="1"/>
  <c r="R32087" i="2" l="1"/>
  <c r="N32088" i="2"/>
  <c r="O32088" i="2" l="1"/>
  <c r="P32088" i="2" s="1"/>
  <c r="I32089" i="2" s="1"/>
  <c r="R32088" i="2" l="1"/>
  <c r="N32089" i="2"/>
  <c r="O32089" i="2" l="1"/>
  <c r="P32089" i="2" s="1"/>
  <c r="I32090" i="2" s="1"/>
  <c r="R32089" i="2" l="1"/>
  <c r="N32090" i="2"/>
  <c r="O32090" i="2" l="1"/>
  <c r="P32090" i="2" s="1"/>
  <c r="I32091" i="2" s="1"/>
  <c r="R32090" i="2" l="1"/>
  <c r="N32091" i="2"/>
  <c r="O32091" i="2" l="1"/>
  <c r="P32091" i="2" s="1"/>
  <c r="I32092" i="2" s="1"/>
  <c r="R32091" i="2" l="1"/>
  <c r="N32092" i="2"/>
  <c r="O32092" i="2" l="1"/>
  <c r="P32092" i="2" s="1"/>
  <c r="I32093" i="2" s="1"/>
  <c r="R32092" i="2" l="1"/>
  <c r="N32093" i="2"/>
  <c r="O32093" i="2" l="1"/>
  <c r="P32093" i="2" s="1"/>
  <c r="I32094" i="2" s="1"/>
  <c r="R32093" i="2" l="1"/>
  <c r="N32094" i="2"/>
  <c r="O32094" i="2" l="1"/>
  <c r="P32094" i="2" s="1"/>
  <c r="I32095" i="2" s="1"/>
  <c r="R32094" i="2" l="1"/>
  <c r="N32095" i="2"/>
  <c r="O32095" i="2" l="1"/>
  <c r="P32095" i="2" s="1"/>
  <c r="I32096" i="2" s="1"/>
  <c r="R32095" i="2" l="1"/>
  <c r="N32096" i="2"/>
  <c r="O32096" i="2" l="1"/>
  <c r="P32096" i="2" s="1"/>
  <c r="I32097" i="2" s="1"/>
  <c r="R32096" i="2" l="1"/>
  <c r="N32097" i="2"/>
  <c r="O32097" i="2" l="1"/>
  <c r="P32097" i="2" s="1"/>
  <c r="I32098" i="2" s="1"/>
  <c r="R32097" i="2" l="1"/>
  <c r="N32098" i="2"/>
  <c r="O32098" i="2" l="1"/>
  <c r="P32098" i="2" s="1"/>
  <c r="I32099" i="2" s="1"/>
  <c r="R32098" i="2" l="1"/>
  <c r="N32099" i="2"/>
  <c r="O32099" i="2" l="1"/>
  <c r="P32099" i="2" s="1"/>
  <c r="I32100" i="2" s="1"/>
  <c r="R32099" i="2" l="1"/>
  <c r="N32100" i="2"/>
  <c r="O32100" i="2" l="1"/>
  <c r="P32100" i="2" s="1"/>
  <c r="I32101" i="2" s="1"/>
  <c r="R32100" i="2" l="1"/>
  <c r="N32101" i="2"/>
  <c r="O32101" i="2" l="1"/>
  <c r="P32101" i="2" s="1"/>
  <c r="I32102" i="2" s="1"/>
  <c r="R32101" i="2" l="1"/>
  <c r="N32102" i="2"/>
  <c r="O32102" i="2" l="1"/>
  <c r="P32102" i="2" s="1"/>
  <c r="I32103" i="2" s="1"/>
  <c r="R32102" i="2" l="1"/>
  <c r="N32103" i="2"/>
  <c r="O32103" i="2" l="1"/>
  <c r="P32103" i="2" s="1"/>
  <c r="I32104" i="2" s="1"/>
  <c r="R32103" i="2" l="1"/>
  <c r="N32104" i="2"/>
  <c r="O32104" i="2" l="1"/>
  <c r="P32104" i="2" s="1"/>
  <c r="I32105" i="2" s="1"/>
  <c r="R32104" i="2" l="1"/>
  <c r="N32105" i="2"/>
  <c r="O32105" i="2" l="1"/>
  <c r="P32105" i="2" s="1"/>
  <c r="I32106" i="2" s="1"/>
  <c r="R32105" i="2" l="1"/>
  <c r="N32106" i="2"/>
  <c r="O32106" i="2" l="1"/>
  <c r="P32106" i="2" s="1"/>
  <c r="I32107" i="2" s="1"/>
  <c r="R32106" i="2" l="1"/>
  <c r="N32107" i="2"/>
  <c r="O32107" i="2" l="1"/>
  <c r="P32107" i="2" s="1"/>
  <c r="I32108" i="2" s="1"/>
  <c r="R32107" i="2" l="1"/>
  <c r="N32108" i="2"/>
  <c r="O32108" i="2" l="1"/>
  <c r="P32108" i="2" s="1"/>
  <c r="I32109" i="2" s="1"/>
  <c r="R32108" i="2" l="1"/>
  <c r="N32109" i="2"/>
  <c r="O32109" i="2" l="1"/>
  <c r="P32109" i="2" s="1"/>
  <c r="I32110" i="2" s="1"/>
  <c r="R32109" i="2" l="1"/>
  <c r="N32110" i="2"/>
  <c r="O32110" i="2" l="1"/>
  <c r="P32110" i="2" s="1"/>
  <c r="I32111" i="2" s="1"/>
  <c r="R32110" i="2" l="1"/>
  <c r="N32111" i="2"/>
  <c r="O32111" i="2" l="1"/>
  <c r="P32111" i="2" s="1"/>
  <c r="I32112" i="2" s="1"/>
  <c r="R32111" i="2" l="1"/>
  <c r="N32112" i="2"/>
  <c r="O32112" i="2" l="1"/>
  <c r="P32112" i="2" s="1"/>
  <c r="I32113" i="2" s="1"/>
  <c r="R32112" i="2" l="1"/>
  <c r="N32113" i="2"/>
  <c r="O32113" i="2" l="1"/>
  <c r="P32113" i="2" s="1"/>
  <c r="I32114" i="2" s="1"/>
  <c r="R32113" i="2" l="1"/>
  <c r="N32114" i="2"/>
  <c r="O32114" i="2" l="1"/>
  <c r="P32114" i="2" s="1"/>
  <c r="I32115" i="2" s="1"/>
  <c r="R32114" i="2" l="1"/>
  <c r="N32115" i="2"/>
  <c r="O32115" i="2" l="1"/>
  <c r="P32115" i="2" s="1"/>
  <c r="I32116" i="2" s="1"/>
  <c r="R32115" i="2" l="1"/>
  <c r="N32116" i="2"/>
  <c r="O32116" i="2" l="1"/>
  <c r="P32116" i="2" s="1"/>
  <c r="I32117" i="2" s="1"/>
  <c r="R32116" i="2" l="1"/>
  <c r="N32117" i="2"/>
  <c r="O32117" i="2" l="1"/>
  <c r="P32117" i="2" s="1"/>
  <c r="I32118" i="2" s="1"/>
  <c r="R32117" i="2" l="1"/>
  <c r="N32118" i="2"/>
  <c r="O32118" i="2" l="1"/>
  <c r="P32118" i="2" s="1"/>
  <c r="I32119" i="2" s="1"/>
  <c r="R32118" i="2" l="1"/>
  <c r="N32119" i="2"/>
  <c r="O32119" i="2" l="1"/>
  <c r="P32119" i="2" s="1"/>
  <c r="I32120" i="2" s="1"/>
  <c r="R32119" i="2" l="1"/>
  <c r="N32120" i="2"/>
  <c r="O32120" i="2" l="1"/>
  <c r="P32120" i="2" s="1"/>
  <c r="I32121" i="2" s="1"/>
  <c r="R32120" i="2" l="1"/>
  <c r="N32121" i="2"/>
  <c r="O32121" i="2" l="1"/>
  <c r="P32121" i="2" s="1"/>
  <c r="I32122" i="2" s="1"/>
  <c r="R32121" i="2" l="1"/>
  <c r="N32122" i="2"/>
  <c r="O32122" i="2" l="1"/>
  <c r="P32122" i="2" s="1"/>
  <c r="I32123" i="2" s="1"/>
  <c r="R32122" i="2" l="1"/>
  <c r="N32123" i="2"/>
  <c r="O32123" i="2" l="1"/>
  <c r="P32123" i="2" s="1"/>
  <c r="I32124" i="2" s="1"/>
  <c r="R32123" i="2" l="1"/>
  <c r="N32124" i="2"/>
  <c r="O32124" i="2" l="1"/>
  <c r="P32124" i="2" s="1"/>
  <c r="I32125" i="2" s="1"/>
  <c r="R32124" i="2" l="1"/>
  <c r="N32125" i="2"/>
  <c r="O32125" i="2" l="1"/>
  <c r="P32125" i="2" s="1"/>
  <c r="I32126" i="2" s="1"/>
  <c r="R32125" i="2" l="1"/>
  <c r="N32126" i="2"/>
  <c r="O32126" i="2" l="1"/>
  <c r="P32126" i="2" s="1"/>
  <c r="I32127" i="2" s="1"/>
  <c r="R32126" i="2" l="1"/>
  <c r="N32127" i="2"/>
  <c r="O32127" i="2" l="1"/>
  <c r="P32127" i="2" s="1"/>
  <c r="I32128" i="2" s="1"/>
  <c r="R32127" i="2" l="1"/>
  <c r="N32128" i="2"/>
  <c r="O32128" i="2" l="1"/>
  <c r="P32128" i="2" s="1"/>
  <c r="I32129" i="2" s="1"/>
  <c r="R32128" i="2" l="1"/>
  <c r="N32129" i="2"/>
  <c r="O32129" i="2" l="1"/>
  <c r="P32129" i="2" s="1"/>
  <c r="I32130" i="2" s="1"/>
  <c r="R32129" i="2" l="1"/>
  <c r="N32130" i="2"/>
  <c r="O32130" i="2" l="1"/>
  <c r="P32130" i="2" s="1"/>
  <c r="I32131" i="2" s="1"/>
  <c r="R32130" i="2" l="1"/>
  <c r="N32131" i="2"/>
  <c r="O32131" i="2" l="1"/>
  <c r="P32131" i="2" s="1"/>
  <c r="I32132" i="2" s="1"/>
  <c r="R32131" i="2" l="1"/>
  <c r="N32132" i="2"/>
  <c r="O32132" i="2" l="1"/>
  <c r="P32132" i="2" s="1"/>
  <c r="I32133" i="2" s="1"/>
  <c r="R32132" i="2" l="1"/>
  <c r="N32133" i="2"/>
  <c r="O32133" i="2" l="1"/>
  <c r="P32133" i="2" s="1"/>
  <c r="I32134" i="2" s="1"/>
  <c r="R32133" i="2" l="1"/>
  <c r="N32134" i="2"/>
  <c r="O32134" i="2" l="1"/>
  <c r="P32134" i="2" s="1"/>
  <c r="I32135" i="2" s="1"/>
  <c r="R32134" i="2" l="1"/>
  <c r="N32135" i="2"/>
  <c r="O32135" i="2" l="1"/>
  <c r="P32135" i="2" s="1"/>
  <c r="I32136" i="2" s="1"/>
  <c r="R32135" i="2" l="1"/>
  <c r="N32136" i="2"/>
  <c r="O32136" i="2" l="1"/>
  <c r="P32136" i="2" s="1"/>
  <c r="I32137" i="2" s="1"/>
  <c r="R32136" i="2" l="1"/>
  <c r="N32137" i="2"/>
  <c r="O32137" i="2" l="1"/>
  <c r="P32137" i="2" s="1"/>
  <c r="I32138" i="2" s="1"/>
  <c r="R32137" i="2" l="1"/>
  <c r="N32138" i="2"/>
  <c r="O32138" i="2" l="1"/>
  <c r="P32138" i="2" s="1"/>
  <c r="I32139" i="2" s="1"/>
  <c r="R32138" i="2" l="1"/>
  <c r="N32139" i="2"/>
  <c r="O32139" i="2" l="1"/>
  <c r="P32139" i="2" s="1"/>
  <c r="I32140" i="2" s="1"/>
  <c r="R32139" i="2" l="1"/>
  <c r="N32140" i="2"/>
  <c r="O32140" i="2" l="1"/>
  <c r="P32140" i="2" s="1"/>
  <c r="I32141" i="2" s="1"/>
  <c r="R32140" i="2" l="1"/>
  <c r="N32141" i="2"/>
  <c r="O32141" i="2" l="1"/>
  <c r="P32141" i="2" s="1"/>
  <c r="I32142" i="2" s="1"/>
  <c r="R32141" i="2" l="1"/>
  <c r="N32142" i="2"/>
  <c r="O32142" i="2" l="1"/>
  <c r="P32142" i="2" s="1"/>
  <c r="I32143" i="2" s="1"/>
  <c r="R32142" i="2" l="1"/>
  <c r="N32143" i="2"/>
  <c r="O32143" i="2" l="1"/>
  <c r="P32143" i="2" s="1"/>
  <c r="I32144" i="2" s="1"/>
  <c r="R32143" i="2" l="1"/>
  <c r="N32144" i="2"/>
  <c r="O32144" i="2" l="1"/>
  <c r="P32144" i="2" s="1"/>
  <c r="I32145" i="2" s="1"/>
  <c r="R32144" i="2" l="1"/>
  <c r="N32145" i="2"/>
  <c r="O32145" i="2" l="1"/>
  <c r="P32145" i="2" s="1"/>
  <c r="I32146" i="2" s="1"/>
  <c r="R32145" i="2" l="1"/>
  <c r="N32146" i="2"/>
  <c r="O32146" i="2" l="1"/>
  <c r="P32146" i="2" s="1"/>
  <c r="I32147" i="2" s="1"/>
  <c r="R32146" i="2" l="1"/>
  <c r="N32147" i="2"/>
  <c r="O32147" i="2" l="1"/>
  <c r="P32147" i="2" s="1"/>
  <c r="I32148" i="2" s="1"/>
  <c r="R32147" i="2" l="1"/>
  <c r="N32148" i="2"/>
  <c r="O32148" i="2" l="1"/>
  <c r="P32148" i="2" s="1"/>
  <c r="I32149" i="2" s="1"/>
  <c r="R32148" i="2" l="1"/>
  <c r="N32149" i="2"/>
  <c r="O32149" i="2" l="1"/>
  <c r="P32149" i="2" s="1"/>
  <c r="I32150" i="2" s="1"/>
  <c r="R32149" i="2" l="1"/>
  <c r="N32150" i="2"/>
  <c r="O32150" i="2" l="1"/>
  <c r="P32150" i="2" s="1"/>
  <c r="I32151" i="2" s="1"/>
  <c r="R32150" i="2" l="1"/>
  <c r="N32151" i="2"/>
  <c r="O32151" i="2" l="1"/>
  <c r="P32151" i="2" s="1"/>
  <c r="I32152" i="2" s="1"/>
  <c r="R32151" i="2" l="1"/>
  <c r="N32152" i="2"/>
  <c r="O32152" i="2" l="1"/>
  <c r="P32152" i="2" s="1"/>
  <c r="I32153" i="2" s="1"/>
  <c r="R32152" i="2" l="1"/>
  <c r="N32153" i="2"/>
  <c r="O32153" i="2" l="1"/>
  <c r="P32153" i="2" s="1"/>
  <c r="I32154" i="2" s="1"/>
  <c r="R32153" i="2" l="1"/>
  <c r="N32154" i="2"/>
  <c r="O32154" i="2" l="1"/>
  <c r="P32154" i="2" s="1"/>
  <c r="I32155" i="2" s="1"/>
  <c r="R32154" i="2" l="1"/>
  <c r="N32155" i="2"/>
  <c r="O32155" i="2" l="1"/>
  <c r="P32155" i="2" s="1"/>
  <c r="I32156" i="2" s="1"/>
  <c r="R32155" i="2" l="1"/>
  <c r="N32156" i="2"/>
  <c r="O32156" i="2" l="1"/>
  <c r="P32156" i="2" s="1"/>
  <c r="I32157" i="2" s="1"/>
  <c r="R32156" i="2" l="1"/>
  <c r="N32157" i="2"/>
  <c r="O32157" i="2" l="1"/>
  <c r="P32157" i="2" s="1"/>
  <c r="I32158" i="2" s="1"/>
  <c r="R32157" i="2" l="1"/>
  <c r="N32158" i="2"/>
  <c r="O32158" i="2" l="1"/>
  <c r="P32158" i="2" s="1"/>
  <c r="I32159" i="2" s="1"/>
  <c r="R32158" i="2" l="1"/>
  <c r="N32159" i="2"/>
  <c r="O32159" i="2" l="1"/>
  <c r="P32159" i="2" s="1"/>
  <c r="I32160" i="2" s="1"/>
  <c r="R32159" i="2" l="1"/>
  <c r="N32160" i="2"/>
  <c r="O32160" i="2" l="1"/>
  <c r="P32160" i="2" s="1"/>
  <c r="I32161" i="2" s="1"/>
  <c r="R32160" i="2" l="1"/>
  <c r="N32161" i="2"/>
  <c r="O32161" i="2" l="1"/>
  <c r="P32161" i="2" s="1"/>
  <c r="I32162" i="2" s="1"/>
  <c r="R32161" i="2" l="1"/>
  <c r="N32162" i="2"/>
  <c r="O32162" i="2" l="1"/>
  <c r="P32162" i="2" s="1"/>
  <c r="I32163" i="2" s="1"/>
  <c r="R32162" i="2" l="1"/>
  <c r="N32163" i="2"/>
  <c r="O32163" i="2" l="1"/>
  <c r="P32163" i="2" s="1"/>
  <c r="I32164" i="2" s="1"/>
  <c r="R32163" i="2" l="1"/>
  <c r="N32164" i="2"/>
  <c r="O32164" i="2" l="1"/>
  <c r="P32164" i="2" s="1"/>
  <c r="I32165" i="2" s="1"/>
  <c r="R32164" i="2" l="1"/>
  <c r="N32165" i="2"/>
  <c r="O32165" i="2" l="1"/>
  <c r="P32165" i="2" s="1"/>
  <c r="I32166" i="2" s="1"/>
  <c r="R32165" i="2" l="1"/>
  <c r="N32166" i="2"/>
  <c r="O32166" i="2" l="1"/>
  <c r="P32166" i="2" s="1"/>
  <c r="I32167" i="2" s="1"/>
  <c r="R32166" i="2" l="1"/>
  <c r="N32167" i="2"/>
  <c r="O32167" i="2" l="1"/>
  <c r="P32167" i="2" s="1"/>
  <c r="I32168" i="2" s="1"/>
  <c r="R32167" i="2" l="1"/>
  <c r="N32168" i="2"/>
  <c r="O32168" i="2" l="1"/>
  <c r="P32168" i="2" s="1"/>
  <c r="I32169" i="2" s="1"/>
  <c r="R32168" i="2" l="1"/>
  <c r="N32169" i="2"/>
  <c r="O32169" i="2" l="1"/>
  <c r="P32169" i="2" s="1"/>
  <c r="I32170" i="2" s="1"/>
  <c r="R32169" i="2" l="1"/>
  <c r="N32170" i="2"/>
  <c r="O32170" i="2" l="1"/>
  <c r="P32170" i="2" s="1"/>
  <c r="I32171" i="2" s="1"/>
  <c r="R32170" i="2" l="1"/>
  <c r="N32171" i="2"/>
  <c r="O32171" i="2" l="1"/>
  <c r="P32171" i="2" s="1"/>
  <c r="I32172" i="2" s="1"/>
  <c r="R32171" i="2" l="1"/>
  <c r="N32172" i="2"/>
  <c r="O32172" i="2" l="1"/>
  <c r="P32172" i="2" s="1"/>
  <c r="I32173" i="2" s="1"/>
  <c r="R32172" i="2" l="1"/>
  <c r="N32173" i="2"/>
  <c r="O32173" i="2" l="1"/>
  <c r="P32173" i="2" s="1"/>
  <c r="I32174" i="2" s="1"/>
  <c r="R32173" i="2" l="1"/>
  <c r="N32174" i="2"/>
  <c r="O32174" i="2" l="1"/>
  <c r="P32174" i="2" s="1"/>
  <c r="I32175" i="2" s="1"/>
  <c r="R32174" i="2" l="1"/>
  <c r="N32175" i="2"/>
  <c r="O32175" i="2" l="1"/>
  <c r="P32175" i="2" s="1"/>
  <c r="I32176" i="2" s="1"/>
  <c r="R32175" i="2" l="1"/>
  <c r="N32176" i="2"/>
  <c r="O32176" i="2" l="1"/>
  <c r="P32176" i="2" s="1"/>
  <c r="I32177" i="2" s="1"/>
  <c r="R32176" i="2" l="1"/>
  <c r="N32177" i="2"/>
  <c r="O32177" i="2" l="1"/>
  <c r="P32177" i="2" s="1"/>
  <c r="I32178" i="2" s="1"/>
  <c r="R32177" i="2" l="1"/>
  <c r="N32178" i="2"/>
  <c r="O32178" i="2" l="1"/>
  <c r="P32178" i="2" s="1"/>
  <c r="I32179" i="2" s="1"/>
  <c r="R32178" i="2" l="1"/>
  <c r="N32179" i="2"/>
  <c r="O32179" i="2" l="1"/>
  <c r="P32179" i="2" s="1"/>
  <c r="I32180" i="2" s="1"/>
  <c r="R32179" i="2" l="1"/>
  <c r="N32180" i="2"/>
  <c r="O32180" i="2" l="1"/>
  <c r="P32180" i="2" s="1"/>
  <c r="I32181" i="2" s="1"/>
  <c r="R32180" i="2" l="1"/>
  <c r="N32181" i="2"/>
  <c r="O32181" i="2" l="1"/>
  <c r="P32181" i="2" s="1"/>
  <c r="I32182" i="2" s="1"/>
  <c r="R32181" i="2" l="1"/>
  <c r="N32182" i="2"/>
  <c r="O32182" i="2" l="1"/>
  <c r="P32182" i="2" s="1"/>
  <c r="I32183" i="2" s="1"/>
  <c r="R32182" i="2" l="1"/>
  <c r="N32183" i="2"/>
  <c r="O32183" i="2" l="1"/>
  <c r="P32183" i="2" s="1"/>
  <c r="I32184" i="2" s="1"/>
  <c r="R32183" i="2" l="1"/>
  <c r="N32184" i="2"/>
  <c r="O32184" i="2" l="1"/>
  <c r="P32184" i="2" s="1"/>
  <c r="I32185" i="2" s="1"/>
  <c r="R32184" i="2" l="1"/>
  <c r="N32185" i="2"/>
  <c r="O32185" i="2" l="1"/>
  <c r="P32185" i="2" s="1"/>
  <c r="I32186" i="2" s="1"/>
  <c r="R32185" i="2" l="1"/>
  <c r="N32186" i="2"/>
  <c r="O32186" i="2" l="1"/>
  <c r="P32186" i="2" s="1"/>
  <c r="I32187" i="2" s="1"/>
  <c r="R32186" i="2" l="1"/>
  <c r="N32187" i="2"/>
  <c r="O32187" i="2" l="1"/>
  <c r="P32187" i="2" s="1"/>
  <c r="I32188" i="2" s="1"/>
  <c r="R32187" i="2" l="1"/>
  <c r="N32188" i="2"/>
  <c r="O32188" i="2" l="1"/>
  <c r="P32188" i="2" s="1"/>
  <c r="I32189" i="2" s="1"/>
  <c r="R32188" i="2" l="1"/>
  <c r="N32189" i="2"/>
  <c r="O32189" i="2" l="1"/>
  <c r="P32189" i="2" s="1"/>
  <c r="I32190" i="2" s="1"/>
  <c r="R32189" i="2" l="1"/>
  <c r="N32190" i="2"/>
  <c r="O32190" i="2" l="1"/>
  <c r="P32190" i="2" s="1"/>
  <c r="I32191" i="2" s="1"/>
  <c r="R32190" i="2" l="1"/>
  <c r="N32191" i="2"/>
  <c r="O32191" i="2" l="1"/>
  <c r="P32191" i="2" s="1"/>
  <c r="I32192" i="2" s="1"/>
  <c r="R32191" i="2" l="1"/>
  <c r="N32192" i="2"/>
  <c r="O32192" i="2" l="1"/>
  <c r="P32192" i="2" s="1"/>
  <c r="I32193" i="2" s="1"/>
  <c r="R32192" i="2" l="1"/>
  <c r="N32193" i="2"/>
  <c r="O32193" i="2" l="1"/>
  <c r="P32193" i="2" s="1"/>
  <c r="I32194" i="2" s="1"/>
  <c r="R32193" i="2" l="1"/>
  <c r="N32194" i="2"/>
  <c r="O32194" i="2" l="1"/>
  <c r="P32194" i="2" s="1"/>
  <c r="I32195" i="2" s="1"/>
  <c r="R32194" i="2" l="1"/>
  <c r="N32195" i="2"/>
  <c r="O32195" i="2" l="1"/>
  <c r="P32195" i="2" s="1"/>
  <c r="I32196" i="2" s="1"/>
  <c r="R32195" i="2" l="1"/>
  <c r="N32196" i="2"/>
  <c r="O32196" i="2" l="1"/>
  <c r="P32196" i="2" s="1"/>
  <c r="I32197" i="2" s="1"/>
  <c r="R32196" i="2" l="1"/>
  <c r="N32197" i="2"/>
  <c r="O32197" i="2" l="1"/>
  <c r="P32197" i="2" s="1"/>
  <c r="I32198" i="2" s="1"/>
  <c r="R32197" i="2" l="1"/>
  <c r="N32198" i="2"/>
  <c r="O32198" i="2" l="1"/>
  <c r="P32198" i="2" s="1"/>
  <c r="I32199" i="2" s="1"/>
  <c r="R32198" i="2" l="1"/>
  <c r="N32199" i="2"/>
  <c r="O32199" i="2" l="1"/>
  <c r="P32199" i="2" s="1"/>
  <c r="I32200" i="2" s="1"/>
  <c r="R32199" i="2" l="1"/>
  <c r="N32200" i="2"/>
  <c r="O32200" i="2" l="1"/>
  <c r="P32200" i="2" s="1"/>
  <c r="I32201" i="2" s="1"/>
  <c r="R32200" i="2" l="1"/>
  <c r="N32201" i="2"/>
  <c r="O32201" i="2" l="1"/>
  <c r="P32201" i="2" s="1"/>
  <c r="I32202" i="2" s="1"/>
  <c r="R32201" i="2" l="1"/>
  <c r="N32202" i="2"/>
  <c r="O32202" i="2" l="1"/>
  <c r="P32202" i="2" s="1"/>
  <c r="I32203" i="2" s="1"/>
  <c r="R32202" i="2" l="1"/>
  <c r="N32203" i="2"/>
  <c r="O32203" i="2" l="1"/>
  <c r="P32203" i="2" s="1"/>
  <c r="I32204" i="2" s="1"/>
  <c r="R32203" i="2" l="1"/>
  <c r="N32204" i="2"/>
  <c r="O32204" i="2" l="1"/>
  <c r="P32204" i="2" s="1"/>
  <c r="I32205" i="2" s="1"/>
  <c r="R32204" i="2" l="1"/>
  <c r="N32205" i="2"/>
  <c r="O32205" i="2" l="1"/>
  <c r="P32205" i="2" s="1"/>
  <c r="I32206" i="2" s="1"/>
  <c r="R32205" i="2" l="1"/>
  <c r="N32206" i="2"/>
  <c r="O32206" i="2" l="1"/>
  <c r="P32206" i="2" s="1"/>
  <c r="I32207" i="2" s="1"/>
  <c r="R32206" i="2" l="1"/>
  <c r="N32207" i="2"/>
  <c r="O32207" i="2" l="1"/>
  <c r="P32207" i="2" s="1"/>
  <c r="I32208" i="2" s="1"/>
  <c r="R32207" i="2" l="1"/>
  <c r="N32208" i="2"/>
  <c r="O32208" i="2" l="1"/>
  <c r="P32208" i="2" s="1"/>
  <c r="I32209" i="2" s="1"/>
  <c r="R32208" i="2" l="1"/>
  <c r="N32209" i="2"/>
  <c r="O32209" i="2" l="1"/>
  <c r="P32209" i="2" s="1"/>
  <c r="I32210" i="2" s="1"/>
  <c r="R32209" i="2" l="1"/>
  <c r="N32210" i="2"/>
  <c r="O32210" i="2" l="1"/>
  <c r="P32210" i="2" s="1"/>
  <c r="I32211" i="2" s="1"/>
  <c r="R32210" i="2" l="1"/>
  <c r="N32211" i="2"/>
  <c r="O32211" i="2" l="1"/>
  <c r="P32211" i="2" s="1"/>
  <c r="I32212" i="2" s="1"/>
  <c r="R32211" i="2" l="1"/>
  <c r="N32212" i="2"/>
  <c r="O32212" i="2" l="1"/>
  <c r="P32212" i="2" s="1"/>
  <c r="I32213" i="2" s="1"/>
  <c r="R32212" i="2" l="1"/>
  <c r="N32213" i="2"/>
  <c r="O32213" i="2" l="1"/>
  <c r="P32213" i="2" s="1"/>
  <c r="I32214" i="2" s="1"/>
  <c r="R32213" i="2" l="1"/>
  <c r="N32214" i="2"/>
  <c r="O32214" i="2" l="1"/>
  <c r="P32214" i="2" s="1"/>
  <c r="I32215" i="2" s="1"/>
  <c r="R32214" i="2" l="1"/>
  <c r="N32215" i="2"/>
  <c r="O32215" i="2" l="1"/>
  <c r="P32215" i="2" s="1"/>
  <c r="I32216" i="2" s="1"/>
  <c r="R32215" i="2" l="1"/>
  <c r="N32216" i="2"/>
  <c r="O32216" i="2" l="1"/>
  <c r="P32216" i="2" s="1"/>
  <c r="I32217" i="2" s="1"/>
  <c r="R32216" i="2" l="1"/>
  <c r="N32217" i="2"/>
  <c r="O32217" i="2" l="1"/>
  <c r="P32217" i="2" s="1"/>
  <c r="I32218" i="2" s="1"/>
  <c r="R32217" i="2" l="1"/>
  <c r="N32218" i="2"/>
  <c r="O32218" i="2" l="1"/>
  <c r="P32218" i="2" s="1"/>
  <c r="I32219" i="2" s="1"/>
  <c r="R32218" i="2" l="1"/>
  <c r="N32219" i="2"/>
  <c r="O32219" i="2" l="1"/>
  <c r="P32219" i="2" s="1"/>
  <c r="I32220" i="2" s="1"/>
  <c r="R32219" i="2" l="1"/>
  <c r="N32220" i="2"/>
  <c r="O32220" i="2" l="1"/>
  <c r="P32220" i="2" s="1"/>
  <c r="I32221" i="2" s="1"/>
  <c r="R32220" i="2" l="1"/>
  <c r="N32221" i="2"/>
  <c r="O32221" i="2" l="1"/>
  <c r="P32221" i="2" s="1"/>
  <c r="I32222" i="2" s="1"/>
  <c r="R32221" i="2" l="1"/>
  <c r="N32222" i="2"/>
  <c r="O32222" i="2" l="1"/>
  <c r="P32222" i="2" s="1"/>
  <c r="I32223" i="2" s="1"/>
  <c r="R32222" i="2" l="1"/>
  <c r="N32223" i="2"/>
  <c r="O32223" i="2" l="1"/>
  <c r="P32223" i="2" s="1"/>
  <c r="I32224" i="2" s="1"/>
  <c r="R32223" i="2" l="1"/>
  <c r="N32224" i="2"/>
  <c r="O32224" i="2" l="1"/>
  <c r="P32224" i="2" s="1"/>
  <c r="I32225" i="2" s="1"/>
  <c r="R32224" i="2" l="1"/>
  <c r="N32225" i="2"/>
  <c r="O32225" i="2" l="1"/>
  <c r="P32225" i="2" s="1"/>
  <c r="I32226" i="2" s="1"/>
  <c r="R32225" i="2" l="1"/>
  <c r="N32226" i="2"/>
  <c r="O32226" i="2" l="1"/>
  <c r="P32226" i="2" s="1"/>
  <c r="I32227" i="2" s="1"/>
  <c r="R32226" i="2" l="1"/>
  <c r="N32227" i="2"/>
  <c r="O32227" i="2" l="1"/>
  <c r="P32227" i="2" s="1"/>
  <c r="I32228" i="2" s="1"/>
  <c r="R32227" i="2" l="1"/>
  <c r="N32228" i="2"/>
  <c r="O32228" i="2" l="1"/>
  <c r="P32228" i="2" s="1"/>
  <c r="I32229" i="2" s="1"/>
  <c r="R32228" i="2" l="1"/>
  <c r="N32229" i="2"/>
  <c r="O32229" i="2" l="1"/>
  <c r="P32229" i="2" s="1"/>
  <c r="I32230" i="2" s="1"/>
  <c r="R32229" i="2" l="1"/>
  <c r="N32230" i="2"/>
  <c r="O32230" i="2" l="1"/>
  <c r="P32230" i="2" s="1"/>
  <c r="I32231" i="2" s="1"/>
  <c r="R32230" i="2" l="1"/>
  <c r="N32231" i="2"/>
  <c r="O32231" i="2" l="1"/>
  <c r="P32231" i="2" s="1"/>
  <c r="I32232" i="2" s="1"/>
  <c r="R32231" i="2" l="1"/>
  <c r="N32232" i="2"/>
  <c r="O32232" i="2" l="1"/>
  <c r="P32232" i="2" s="1"/>
  <c r="I32233" i="2" s="1"/>
  <c r="R32232" i="2" l="1"/>
  <c r="N32233" i="2"/>
  <c r="O32233" i="2" l="1"/>
  <c r="P32233" i="2" s="1"/>
  <c r="I32234" i="2" s="1"/>
  <c r="R32233" i="2" l="1"/>
  <c r="N32234" i="2"/>
  <c r="O32234" i="2" l="1"/>
  <c r="P32234" i="2" s="1"/>
  <c r="I32235" i="2" s="1"/>
  <c r="R32234" i="2" l="1"/>
  <c r="N32235" i="2"/>
  <c r="O32235" i="2" l="1"/>
  <c r="P32235" i="2" s="1"/>
  <c r="I32236" i="2" s="1"/>
  <c r="R32235" i="2" l="1"/>
  <c r="N32236" i="2"/>
  <c r="O32236" i="2" l="1"/>
  <c r="P32236" i="2" s="1"/>
  <c r="I32237" i="2" s="1"/>
  <c r="R32236" i="2" l="1"/>
  <c r="N32237" i="2"/>
  <c r="O32237" i="2" l="1"/>
  <c r="R32237" i="2" s="1"/>
  <c r="P32237" i="2" l="1"/>
  <c r="I32238" i="2" s="1"/>
  <c r="N32238" i="2" s="1"/>
  <c r="O32238" i="2" l="1"/>
  <c r="R32238" i="2" s="1"/>
  <c r="P32238" i="2" l="1"/>
  <c r="I32239" i="2" s="1"/>
  <c r="N32239" i="2" s="1"/>
  <c r="O32239" i="2" l="1"/>
  <c r="P32239" i="2" s="1"/>
  <c r="I32240" i="2" s="1"/>
  <c r="R32239" i="2" l="1"/>
  <c r="N32240" i="2"/>
  <c r="O32240" i="2" l="1"/>
  <c r="P32240" i="2" s="1"/>
  <c r="I32241" i="2" s="1"/>
  <c r="R32240" i="2" l="1"/>
  <c r="N32241" i="2"/>
  <c r="O32241" i="2" l="1"/>
  <c r="P32241" i="2" s="1"/>
  <c r="I32242" i="2" s="1"/>
  <c r="R32241" i="2" l="1"/>
  <c r="N32242" i="2"/>
  <c r="O32242" i="2" l="1"/>
  <c r="P32242" i="2" s="1"/>
  <c r="I32243" i="2" s="1"/>
  <c r="R32242" i="2" l="1"/>
  <c r="N32243" i="2"/>
  <c r="O32243" i="2" l="1"/>
  <c r="P32243" i="2" s="1"/>
  <c r="I32244" i="2" s="1"/>
  <c r="R32243" i="2" l="1"/>
  <c r="N32244" i="2"/>
  <c r="O32244" i="2" l="1"/>
  <c r="P32244" i="2" s="1"/>
  <c r="I32245" i="2" s="1"/>
  <c r="R32244" i="2" l="1"/>
  <c r="N32245" i="2"/>
  <c r="O32245" i="2" l="1"/>
  <c r="P32245" i="2" s="1"/>
  <c r="I32246" i="2" s="1"/>
  <c r="R32245" i="2" l="1"/>
  <c r="N32246" i="2"/>
  <c r="O32246" i="2" l="1"/>
  <c r="P32246" i="2" s="1"/>
  <c r="I32247" i="2" s="1"/>
  <c r="R32246" i="2" l="1"/>
  <c r="N32247" i="2"/>
  <c r="O32247" i="2" l="1"/>
  <c r="P32247" i="2" s="1"/>
  <c r="I32248" i="2" s="1"/>
  <c r="R32247" i="2" l="1"/>
  <c r="N32248" i="2"/>
  <c r="O32248" i="2" l="1"/>
  <c r="P32248" i="2" s="1"/>
  <c r="I32249" i="2" s="1"/>
  <c r="R32248" i="2" l="1"/>
  <c r="N32249" i="2"/>
  <c r="O32249" i="2" l="1"/>
  <c r="P32249" i="2" s="1"/>
  <c r="I32250" i="2" s="1"/>
  <c r="R32249" i="2" l="1"/>
  <c r="N32250" i="2"/>
  <c r="O32250" i="2" l="1"/>
  <c r="P32250" i="2" s="1"/>
  <c r="I32251" i="2" s="1"/>
  <c r="R32250" i="2" l="1"/>
  <c r="N32251" i="2"/>
  <c r="O32251" i="2" l="1"/>
  <c r="P32251" i="2" s="1"/>
  <c r="I32252" i="2" s="1"/>
  <c r="R32251" i="2" l="1"/>
  <c r="N32252" i="2"/>
  <c r="O32252" i="2" l="1"/>
  <c r="P32252" i="2" s="1"/>
  <c r="I32253" i="2" s="1"/>
  <c r="R32252" i="2" l="1"/>
  <c r="N32253" i="2"/>
  <c r="O32253" i="2" l="1"/>
  <c r="P32253" i="2" s="1"/>
  <c r="I32254" i="2" s="1"/>
  <c r="R32253" i="2" l="1"/>
  <c r="N32254" i="2"/>
  <c r="O32254" i="2" l="1"/>
  <c r="P32254" i="2" s="1"/>
  <c r="I32255" i="2" s="1"/>
  <c r="R32254" i="2" l="1"/>
  <c r="N32255" i="2"/>
  <c r="O32255" i="2" l="1"/>
  <c r="P32255" i="2" s="1"/>
  <c r="I32256" i="2" s="1"/>
  <c r="R32255" i="2" l="1"/>
  <c r="N32256" i="2"/>
  <c r="O32256" i="2" l="1"/>
  <c r="P32256" i="2" s="1"/>
  <c r="I32257" i="2" s="1"/>
  <c r="R32256" i="2" l="1"/>
  <c r="N32257" i="2"/>
  <c r="O32257" i="2" l="1"/>
  <c r="P32257" i="2" s="1"/>
  <c r="I32258" i="2" s="1"/>
  <c r="R32257" i="2" l="1"/>
  <c r="N32258" i="2"/>
  <c r="O32258" i="2" l="1"/>
  <c r="P32258" i="2" s="1"/>
  <c r="I32259" i="2" s="1"/>
  <c r="R32258" i="2" l="1"/>
  <c r="N32259" i="2"/>
  <c r="O32259" i="2" l="1"/>
  <c r="P32259" i="2" s="1"/>
  <c r="I32260" i="2" s="1"/>
  <c r="R32259" i="2" l="1"/>
  <c r="N32260" i="2"/>
  <c r="O32260" i="2" l="1"/>
  <c r="P32260" i="2" s="1"/>
  <c r="I32261" i="2" s="1"/>
  <c r="R32260" i="2" l="1"/>
  <c r="N32261" i="2"/>
  <c r="O32261" i="2" l="1"/>
  <c r="P32261" i="2" s="1"/>
  <c r="I32262" i="2" s="1"/>
  <c r="R32261" i="2" l="1"/>
  <c r="N32262" i="2"/>
  <c r="O32262" i="2" l="1"/>
  <c r="P32262" i="2" s="1"/>
  <c r="I32263" i="2" s="1"/>
  <c r="R32262" i="2" l="1"/>
  <c r="N32263" i="2"/>
  <c r="O32263" i="2" l="1"/>
  <c r="P32263" i="2" s="1"/>
  <c r="I32264" i="2" s="1"/>
  <c r="R32263" i="2" l="1"/>
  <c r="N32264" i="2"/>
  <c r="O32264" i="2" l="1"/>
  <c r="P32264" i="2" s="1"/>
  <c r="I32265" i="2" s="1"/>
  <c r="R32264" i="2" l="1"/>
  <c r="N32265" i="2"/>
  <c r="O32265" i="2" l="1"/>
  <c r="P32265" i="2" s="1"/>
  <c r="I32266" i="2" s="1"/>
  <c r="R32265" i="2" l="1"/>
  <c r="N32266" i="2"/>
  <c r="O32266" i="2" l="1"/>
  <c r="P32266" i="2" s="1"/>
  <c r="I32267" i="2" s="1"/>
  <c r="R32266" i="2" l="1"/>
  <c r="N32267" i="2"/>
  <c r="O32267" i="2" l="1"/>
  <c r="P32267" i="2" s="1"/>
  <c r="I32268" i="2" s="1"/>
  <c r="R32267" i="2" l="1"/>
  <c r="N32268" i="2"/>
  <c r="O32268" i="2" l="1"/>
  <c r="P32268" i="2" s="1"/>
  <c r="I32269" i="2" s="1"/>
  <c r="R32268" i="2" l="1"/>
  <c r="N32269" i="2"/>
  <c r="O32269" i="2" l="1"/>
  <c r="P32269" i="2" s="1"/>
  <c r="I32270" i="2" s="1"/>
  <c r="R32269" i="2" l="1"/>
  <c r="N32270" i="2"/>
  <c r="O32270" i="2" l="1"/>
  <c r="P32270" i="2" s="1"/>
  <c r="I32271" i="2" s="1"/>
  <c r="R32270" i="2" l="1"/>
  <c r="N32271" i="2"/>
  <c r="O32271" i="2" l="1"/>
  <c r="P32271" i="2" s="1"/>
  <c r="I32272" i="2" s="1"/>
  <c r="R32271" i="2" l="1"/>
  <c r="N32272" i="2"/>
  <c r="O32272" i="2" l="1"/>
  <c r="P32272" i="2" s="1"/>
  <c r="I32273" i="2" s="1"/>
  <c r="R32272" i="2" l="1"/>
  <c r="N32273" i="2"/>
  <c r="O32273" i="2" l="1"/>
  <c r="P32273" i="2" s="1"/>
  <c r="I32274" i="2" s="1"/>
  <c r="R32273" i="2" l="1"/>
  <c r="N32274" i="2"/>
  <c r="O32274" i="2" l="1"/>
  <c r="P32274" i="2" s="1"/>
  <c r="I32275" i="2" s="1"/>
  <c r="R32274" i="2" l="1"/>
  <c r="N32275" i="2"/>
  <c r="O32275" i="2" l="1"/>
  <c r="P32275" i="2" s="1"/>
  <c r="I32276" i="2" s="1"/>
  <c r="R32275" i="2" l="1"/>
  <c r="N32276" i="2"/>
  <c r="O32276" i="2" l="1"/>
  <c r="P32276" i="2" s="1"/>
  <c r="I32277" i="2" s="1"/>
  <c r="R32276" i="2" l="1"/>
  <c r="N32277" i="2"/>
  <c r="O32277" i="2" l="1"/>
  <c r="P32277" i="2" s="1"/>
  <c r="I32278" i="2" s="1"/>
  <c r="R32277" i="2" l="1"/>
  <c r="N32278" i="2"/>
  <c r="O32278" i="2" l="1"/>
  <c r="P32278" i="2" s="1"/>
  <c r="I32279" i="2" s="1"/>
  <c r="R32278" i="2" l="1"/>
  <c r="N32279" i="2"/>
  <c r="O32279" i="2" l="1"/>
  <c r="P32279" i="2" s="1"/>
  <c r="I32280" i="2" s="1"/>
  <c r="R32279" i="2" l="1"/>
  <c r="N32280" i="2"/>
  <c r="O32280" i="2" l="1"/>
  <c r="P32280" i="2" s="1"/>
  <c r="I32281" i="2" s="1"/>
  <c r="R32280" i="2" l="1"/>
  <c r="N32281" i="2"/>
  <c r="O32281" i="2" l="1"/>
  <c r="P32281" i="2" s="1"/>
  <c r="I32282" i="2" s="1"/>
  <c r="R32281" i="2" l="1"/>
  <c r="N32282" i="2"/>
  <c r="O32282" i="2" l="1"/>
  <c r="P32282" i="2" s="1"/>
  <c r="I32283" i="2" s="1"/>
  <c r="R32282" i="2" l="1"/>
  <c r="N32283" i="2"/>
  <c r="O32283" i="2" l="1"/>
  <c r="P32283" i="2" s="1"/>
  <c r="I32284" i="2" s="1"/>
  <c r="R32283" i="2" l="1"/>
  <c r="N32284" i="2"/>
  <c r="O32284" i="2" l="1"/>
  <c r="P32284" i="2" s="1"/>
  <c r="I32285" i="2" s="1"/>
  <c r="R32284" i="2" l="1"/>
  <c r="N32285" i="2"/>
  <c r="O32285" i="2" l="1"/>
  <c r="P32285" i="2" s="1"/>
  <c r="I32286" i="2" s="1"/>
  <c r="R32285" i="2" l="1"/>
  <c r="N32286" i="2"/>
  <c r="O32286" i="2" l="1"/>
  <c r="P32286" i="2" s="1"/>
  <c r="I32287" i="2" s="1"/>
  <c r="R32286" i="2" l="1"/>
  <c r="N32287" i="2"/>
  <c r="O32287" i="2" l="1"/>
  <c r="P32287" i="2" s="1"/>
  <c r="I32288" i="2" s="1"/>
  <c r="R32287" i="2" l="1"/>
  <c r="N32288" i="2"/>
  <c r="O32288" i="2" l="1"/>
  <c r="P32288" i="2" s="1"/>
  <c r="I32289" i="2" s="1"/>
  <c r="R32288" i="2" l="1"/>
  <c r="N32289" i="2"/>
  <c r="O32289" i="2" l="1"/>
  <c r="P32289" i="2" s="1"/>
  <c r="I32290" i="2" s="1"/>
  <c r="R32289" i="2" l="1"/>
  <c r="N32290" i="2"/>
  <c r="O32290" i="2" l="1"/>
  <c r="P32290" i="2" s="1"/>
  <c r="I32291" i="2" s="1"/>
  <c r="R32290" i="2" l="1"/>
  <c r="N32291" i="2"/>
  <c r="O32291" i="2" l="1"/>
  <c r="P32291" i="2" s="1"/>
  <c r="I32292" i="2" s="1"/>
  <c r="R32291" i="2" l="1"/>
  <c r="N32292" i="2"/>
  <c r="O32292" i="2" l="1"/>
  <c r="P32292" i="2" s="1"/>
  <c r="I32293" i="2" s="1"/>
  <c r="R32292" i="2" l="1"/>
  <c r="N32293" i="2"/>
  <c r="O32293" i="2" l="1"/>
  <c r="P32293" i="2" s="1"/>
  <c r="I32294" i="2" s="1"/>
  <c r="R32293" i="2" l="1"/>
  <c r="N32294" i="2"/>
  <c r="O32294" i="2" l="1"/>
  <c r="P32294" i="2" s="1"/>
  <c r="I32295" i="2" s="1"/>
  <c r="R32294" i="2" l="1"/>
  <c r="N32295" i="2"/>
  <c r="O32295" i="2" l="1"/>
  <c r="P32295" i="2" s="1"/>
  <c r="I32296" i="2" s="1"/>
  <c r="R32295" i="2" l="1"/>
  <c r="N32296" i="2"/>
  <c r="O32296" i="2" l="1"/>
  <c r="P32296" i="2" s="1"/>
  <c r="I32297" i="2" s="1"/>
  <c r="R32296" i="2" l="1"/>
  <c r="N32297" i="2"/>
  <c r="O32297" i="2" l="1"/>
  <c r="P32297" i="2" s="1"/>
  <c r="I32298" i="2" s="1"/>
  <c r="R32297" i="2" l="1"/>
  <c r="N32298" i="2"/>
  <c r="O32298" i="2" l="1"/>
  <c r="P32298" i="2" s="1"/>
  <c r="I32299" i="2" s="1"/>
  <c r="R32298" i="2" l="1"/>
  <c r="N32299" i="2"/>
  <c r="O32299" i="2" l="1"/>
  <c r="P32299" i="2" s="1"/>
  <c r="I32300" i="2" s="1"/>
  <c r="R32299" i="2" l="1"/>
  <c r="N32300" i="2"/>
  <c r="O32300" i="2" l="1"/>
  <c r="P32300" i="2" s="1"/>
  <c r="I32301" i="2" s="1"/>
  <c r="R32300" i="2" l="1"/>
  <c r="N32301" i="2"/>
  <c r="O32301" i="2" l="1"/>
  <c r="P32301" i="2" s="1"/>
  <c r="I32302" i="2" s="1"/>
  <c r="R32301" i="2" l="1"/>
  <c r="N32302" i="2"/>
  <c r="O32302" i="2" l="1"/>
  <c r="P32302" i="2" s="1"/>
  <c r="I32303" i="2" s="1"/>
  <c r="R32302" i="2" l="1"/>
  <c r="N32303" i="2"/>
  <c r="O32303" i="2" l="1"/>
  <c r="P32303" i="2" s="1"/>
  <c r="I32304" i="2" s="1"/>
  <c r="R32303" i="2" l="1"/>
  <c r="N32304" i="2"/>
  <c r="O32304" i="2" l="1"/>
  <c r="P32304" i="2" s="1"/>
  <c r="I32305" i="2" s="1"/>
  <c r="R32304" i="2" l="1"/>
  <c r="N32305" i="2"/>
  <c r="O32305" i="2" l="1"/>
  <c r="P32305" i="2" s="1"/>
  <c r="I32306" i="2" s="1"/>
  <c r="R32305" i="2" l="1"/>
  <c r="N32306" i="2"/>
  <c r="O32306" i="2" l="1"/>
  <c r="P32306" i="2" s="1"/>
  <c r="I32307" i="2" s="1"/>
  <c r="R32306" i="2" l="1"/>
  <c r="N32307" i="2"/>
  <c r="O32307" i="2" l="1"/>
  <c r="P32307" i="2" s="1"/>
  <c r="I32308" i="2" s="1"/>
  <c r="R32307" i="2" l="1"/>
  <c r="N32308" i="2"/>
  <c r="O32308" i="2" l="1"/>
  <c r="P32308" i="2" s="1"/>
  <c r="I32309" i="2" s="1"/>
  <c r="R32308" i="2" l="1"/>
  <c r="N32309" i="2"/>
  <c r="O32309" i="2" l="1"/>
  <c r="P32309" i="2" s="1"/>
  <c r="I32310" i="2" s="1"/>
  <c r="R32309" i="2" l="1"/>
  <c r="N32310" i="2"/>
  <c r="O32310" i="2" l="1"/>
  <c r="P32310" i="2" s="1"/>
  <c r="I32311" i="2" s="1"/>
  <c r="R32310" i="2" l="1"/>
  <c r="N32311" i="2"/>
  <c r="O32311" i="2" l="1"/>
  <c r="P32311" i="2" s="1"/>
  <c r="I32312" i="2" s="1"/>
  <c r="R32311" i="2" l="1"/>
  <c r="N32312" i="2"/>
  <c r="O32312" i="2" l="1"/>
  <c r="P32312" i="2" s="1"/>
  <c r="I32313" i="2" s="1"/>
  <c r="R32312" i="2" l="1"/>
  <c r="N32313" i="2"/>
  <c r="O32313" i="2" l="1"/>
  <c r="P32313" i="2" s="1"/>
  <c r="I32314" i="2" s="1"/>
  <c r="R32313" i="2" l="1"/>
  <c r="N32314" i="2"/>
  <c r="O32314" i="2" l="1"/>
  <c r="P32314" i="2" s="1"/>
  <c r="I32315" i="2" s="1"/>
  <c r="R32314" i="2" l="1"/>
  <c r="N32315" i="2"/>
  <c r="O32315" i="2" l="1"/>
  <c r="P32315" i="2" s="1"/>
  <c r="I32316" i="2" s="1"/>
  <c r="R32315" i="2" l="1"/>
  <c r="N32316" i="2"/>
  <c r="O32316" i="2" l="1"/>
  <c r="P32316" i="2" s="1"/>
  <c r="I32317" i="2" s="1"/>
  <c r="R32316" i="2" l="1"/>
  <c r="N32317" i="2"/>
  <c r="O32317" i="2" l="1"/>
  <c r="P32317" i="2" s="1"/>
  <c r="I32318" i="2" s="1"/>
  <c r="R32317" i="2" l="1"/>
  <c r="N32318" i="2"/>
  <c r="O32318" i="2" l="1"/>
  <c r="P32318" i="2" s="1"/>
  <c r="I32319" i="2" s="1"/>
  <c r="R32318" i="2" l="1"/>
  <c r="N32319" i="2"/>
  <c r="O32319" i="2" l="1"/>
  <c r="P32319" i="2" s="1"/>
  <c r="I32320" i="2" s="1"/>
  <c r="R32319" i="2" l="1"/>
  <c r="N32320" i="2"/>
  <c r="O32320" i="2" l="1"/>
  <c r="P32320" i="2" s="1"/>
  <c r="I32321" i="2" s="1"/>
  <c r="R32320" i="2" l="1"/>
  <c r="N32321" i="2"/>
  <c r="O32321" i="2" l="1"/>
  <c r="P32321" i="2" s="1"/>
  <c r="I32322" i="2" s="1"/>
  <c r="R32321" i="2" l="1"/>
  <c r="N32322" i="2"/>
  <c r="O32322" i="2" l="1"/>
  <c r="P32322" i="2" s="1"/>
  <c r="I32323" i="2" s="1"/>
  <c r="R32322" i="2" l="1"/>
  <c r="N32323" i="2"/>
  <c r="O32323" i="2" l="1"/>
  <c r="P32323" i="2" s="1"/>
  <c r="I32324" i="2" s="1"/>
  <c r="R32323" i="2" l="1"/>
  <c r="N32324" i="2"/>
  <c r="O32324" i="2" l="1"/>
  <c r="P32324" i="2" s="1"/>
  <c r="I32325" i="2" s="1"/>
  <c r="R32324" i="2" l="1"/>
  <c r="N32325" i="2"/>
  <c r="O32325" i="2" l="1"/>
  <c r="P32325" i="2" s="1"/>
  <c r="I32326" i="2" s="1"/>
  <c r="R32325" i="2" l="1"/>
  <c r="N32326" i="2"/>
  <c r="O32326" i="2" l="1"/>
  <c r="P32326" i="2" s="1"/>
  <c r="I32327" i="2" s="1"/>
  <c r="R32326" i="2" l="1"/>
  <c r="N32327" i="2"/>
  <c r="O32327" i="2" l="1"/>
  <c r="P32327" i="2" s="1"/>
  <c r="I32328" i="2" s="1"/>
  <c r="R32327" i="2" l="1"/>
  <c r="N32328" i="2"/>
  <c r="O32328" i="2" l="1"/>
  <c r="P32328" i="2" s="1"/>
  <c r="I32329" i="2" s="1"/>
  <c r="R32328" i="2" l="1"/>
  <c r="N32329" i="2"/>
  <c r="O32329" i="2" l="1"/>
  <c r="P32329" i="2" s="1"/>
  <c r="I32330" i="2" s="1"/>
  <c r="R32329" i="2" l="1"/>
  <c r="N32330" i="2"/>
  <c r="O32330" i="2" l="1"/>
  <c r="P32330" i="2" s="1"/>
  <c r="I32331" i="2" s="1"/>
  <c r="R32330" i="2" l="1"/>
  <c r="N32331" i="2"/>
  <c r="O32331" i="2" l="1"/>
  <c r="P32331" i="2" s="1"/>
  <c r="I32332" i="2" s="1"/>
  <c r="R32331" i="2" l="1"/>
  <c r="N32332" i="2"/>
  <c r="O32332" i="2" l="1"/>
  <c r="P32332" i="2" s="1"/>
  <c r="I32333" i="2" s="1"/>
  <c r="R32332" i="2" l="1"/>
  <c r="N32333" i="2"/>
  <c r="O32333" i="2" l="1"/>
  <c r="P32333" i="2" s="1"/>
  <c r="I32334" i="2" s="1"/>
  <c r="R32333" i="2" l="1"/>
  <c r="N32334" i="2"/>
  <c r="O32334" i="2" l="1"/>
  <c r="P32334" i="2" s="1"/>
  <c r="I32335" i="2" s="1"/>
  <c r="R32334" i="2" l="1"/>
  <c r="N32335" i="2"/>
  <c r="O32335" i="2" l="1"/>
  <c r="P32335" i="2" s="1"/>
  <c r="I32336" i="2" s="1"/>
  <c r="R32335" i="2" l="1"/>
  <c r="N32336" i="2"/>
  <c r="O32336" i="2" l="1"/>
  <c r="P32336" i="2" s="1"/>
  <c r="I32337" i="2" s="1"/>
  <c r="R32336" i="2" l="1"/>
  <c r="N32337" i="2"/>
  <c r="O32337" i="2" l="1"/>
  <c r="P32337" i="2" s="1"/>
  <c r="I32338" i="2" s="1"/>
  <c r="R32337" i="2" l="1"/>
  <c r="N32338" i="2"/>
  <c r="O32338" i="2" l="1"/>
  <c r="P32338" i="2" s="1"/>
  <c r="I32339" i="2" s="1"/>
  <c r="R32338" i="2" l="1"/>
  <c r="N32339" i="2"/>
  <c r="O32339" i="2" l="1"/>
  <c r="P32339" i="2" s="1"/>
  <c r="I32340" i="2" s="1"/>
  <c r="R32339" i="2" l="1"/>
  <c r="N32340" i="2"/>
  <c r="O32340" i="2" l="1"/>
  <c r="P32340" i="2" s="1"/>
  <c r="I32341" i="2" s="1"/>
  <c r="R32340" i="2" l="1"/>
  <c r="N32341" i="2"/>
  <c r="O32341" i="2" l="1"/>
  <c r="P32341" i="2" s="1"/>
  <c r="I32342" i="2" s="1"/>
  <c r="R32341" i="2" l="1"/>
  <c r="N32342" i="2"/>
  <c r="O32342" i="2" l="1"/>
  <c r="P32342" i="2" s="1"/>
  <c r="I32343" i="2" s="1"/>
  <c r="R32342" i="2" l="1"/>
  <c r="N32343" i="2"/>
  <c r="O32343" i="2" l="1"/>
  <c r="P32343" i="2" s="1"/>
  <c r="I32344" i="2" s="1"/>
  <c r="R32343" i="2" l="1"/>
  <c r="N32344" i="2"/>
  <c r="O32344" i="2" l="1"/>
  <c r="P32344" i="2" s="1"/>
  <c r="I32345" i="2" s="1"/>
  <c r="R32344" i="2" l="1"/>
  <c r="N32345" i="2"/>
  <c r="O32345" i="2" l="1"/>
  <c r="P32345" i="2" s="1"/>
  <c r="I32346" i="2" s="1"/>
  <c r="R32345" i="2" l="1"/>
  <c r="N32346" i="2"/>
  <c r="O32346" i="2" l="1"/>
  <c r="P32346" i="2" s="1"/>
  <c r="I32347" i="2" s="1"/>
  <c r="R32346" i="2" l="1"/>
  <c r="N32347" i="2"/>
  <c r="O32347" i="2" l="1"/>
  <c r="P32347" i="2" s="1"/>
  <c r="I32348" i="2" s="1"/>
  <c r="R32347" i="2" l="1"/>
  <c r="N32348" i="2"/>
  <c r="O32348" i="2" l="1"/>
  <c r="P32348" i="2" s="1"/>
  <c r="I32349" i="2" s="1"/>
  <c r="R32348" i="2" l="1"/>
  <c r="N32349" i="2"/>
  <c r="O32349" i="2" l="1"/>
  <c r="P32349" i="2" s="1"/>
  <c r="I32350" i="2" s="1"/>
  <c r="R32349" i="2" l="1"/>
  <c r="N32350" i="2"/>
  <c r="O32350" i="2" l="1"/>
  <c r="P32350" i="2" s="1"/>
  <c r="I32351" i="2" s="1"/>
  <c r="R32350" i="2" l="1"/>
  <c r="N32351" i="2"/>
  <c r="O32351" i="2" l="1"/>
  <c r="P32351" i="2" s="1"/>
  <c r="I32352" i="2" s="1"/>
  <c r="R32351" i="2" l="1"/>
  <c r="N32352" i="2"/>
  <c r="O32352" i="2" l="1"/>
  <c r="P32352" i="2" s="1"/>
  <c r="I32353" i="2" s="1"/>
  <c r="R32352" i="2" l="1"/>
  <c r="N32353" i="2"/>
  <c r="O32353" i="2" l="1"/>
  <c r="P32353" i="2" s="1"/>
  <c r="I32354" i="2" s="1"/>
  <c r="R32353" i="2" l="1"/>
  <c r="N32354" i="2"/>
  <c r="O32354" i="2" l="1"/>
  <c r="P32354" i="2" s="1"/>
  <c r="I32355" i="2" s="1"/>
  <c r="R32354" i="2" l="1"/>
  <c r="N32355" i="2"/>
  <c r="O32355" i="2" l="1"/>
  <c r="P32355" i="2" s="1"/>
  <c r="I32356" i="2" s="1"/>
  <c r="R32355" i="2" l="1"/>
  <c r="N32356" i="2"/>
  <c r="O32356" i="2" l="1"/>
  <c r="P32356" i="2" s="1"/>
  <c r="I32357" i="2" s="1"/>
  <c r="R32356" i="2" l="1"/>
  <c r="N32357" i="2"/>
  <c r="O32357" i="2" l="1"/>
  <c r="P32357" i="2" s="1"/>
  <c r="I32358" i="2" s="1"/>
  <c r="R32357" i="2" l="1"/>
  <c r="N32358" i="2"/>
  <c r="O32358" i="2" l="1"/>
  <c r="P32358" i="2" s="1"/>
  <c r="I32359" i="2" s="1"/>
  <c r="R32358" i="2" l="1"/>
  <c r="N32359" i="2"/>
  <c r="O32359" i="2" l="1"/>
  <c r="P32359" i="2" s="1"/>
  <c r="I32360" i="2" s="1"/>
  <c r="R32359" i="2" l="1"/>
  <c r="N32360" i="2"/>
  <c r="O32360" i="2" l="1"/>
  <c r="P32360" i="2" s="1"/>
  <c r="I32361" i="2" s="1"/>
  <c r="R32360" i="2" l="1"/>
  <c r="N32361" i="2"/>
  <c r="O32361" i="2" l="1"/>
  <c r="P32361" i="2" s="1"/>
  <c r="I32362" i="2" s="1"/>
  <c r="R32361" i="2" l="1"/>
  <c r="N32362" i="2"/>
  <c r="O32362" i="2" l="1"/>
  <c r="P32362" i="2" s="1"/>
  <c r="I32363" i="2" s="1"/>
  <c r="R32362" i="2" l="1"/>
  <c r="N32363" i="2"/>
  <c r="O32363" i="2" l="1"/>
  <c r="P32363" i="2" s="1"/>
  <c r="I32364" i="2" s="1"/>
  <c r="R32363" i="2" l="1"/>
  <c r="N32364" i="2"/>
  <c r="O32364" i="2" l="1"/>
  <c r="P32364" i="2" s="1"/>
  <c r="I32365" i="2" s="1"/>
  <c r="R32364" i="2" l="1"/>
  <c r="N32365" i="2"/>
  <c r="O32365" i="2" l="1"/>
  <c r="P32365" i="2" s="1"/>
  <c r="I32366" i="2" s="1"/>
  <c r="R32365" i="2" l="1"/>
  <c r="N32366" i="2"/>
  <c r="O32366" i="2" l="1"/>
  <c r="P32366" i="2" s="1"/>
  <c r="I32367" i="2" s="1"/>
  <c r="R32366" i="2" l="1"/>
  <c r="N32367" i="2"/>
  <c r="O32367" i="2" l="1"/>
  <c r="P32367" i="2" s="1"/>
  <c r="I32368" i="2" s="1"/>
  <c r="R32367" i="2" l="1"/>
  <c r="N32368" i="2"/>
  <c r="O32368" i="2" l="1"/>
  <c r="P32368" i="2" s="1"/>
  <c r="I32369" i="2" s="1"/>
  <c r="R32368" i="2" l="1"/>
  <c r="N32369" i="2"/>
  <c r="O32369" i="2" l="1"/>
  <c r="P32369" i="2" s="1"/>
  <c r="I32370" i="2" s="1"/>
  <c r="R32369" i="2" l="1"/>
  <c r="N32370" i="2"/>
  <c r="O32370" i="2" l="1"/>
  <c r="P32370" i="2" s="1"/>
  <c r="I32371" i="2" s="1"/>
  <c r="R32370" i="2" l="1"/>
  <c r="N32371" i="2"/>
  <c r="O32371" i="2" l="1"/>
  <c r="P32371" i="2" s="1"/>
  <c r="I32372" i="2" s="1"/>
  <c r="R32371" i="2" l="1"/>
  <c r="N32372" i="2"/>
  <c r="O32372" i="2" l="1"/>
  <c r="P32372" i="2" s="1"/>
  <c r="I32373" i="2" s="1"/>
  <c r="R32372" i="2" l="1"/>
  <c r="N32373" i="2"/>
  <c r="O32373" i="2" l="1"/>
  <c r="P32373" i="2" s="1"/>
  <c r="I32374" i="2" s="1"/>
  <c r="R32373" i="2" l="1"/>
  <c r="N32374" i="2"/>
  <c r="O32374" i="2" l="1"/>
  <c r="P32374" i="2" s="1"/>
  <c r="I32375" i="2" s="1"/>
  <c r="R32374" i="2" l="1"/>
  <c r="N32375" i="2"/>
  <c r="O32375" i="2" l="1"/>
  <c r="P32375" i="2" s="1"/>
  <c r="I32376" i="2" s="1"/>
  <c r="R32375" i="2" l="1"/>
  <c r="N32376" i="2"/>
  <c r="O32376" i="2" l="1"/>
  <c r="P32376" i="2" s="1"/>
  <c r="I32377" i="2" s="1"/>
  <c r="R32376" i="2" l="1"/>
  <c r="N32377" i="2"/>
  <c r="O32377" i="2" l="1"/>
  <c r="P32377" i="2" s="1"/>
  <c r="I32378" i="2" s="1"/>
  <c r="R32377" i="2" l="1"/>
  <c r="N32378" i="2"/>
  <c r="O32378" i="2" l="1"/>
  <c r="P32378" i="2" s="1"/>
  <c r="I32379" i="2" s="1"/>
  <c r="R32378" i="2" l="1"/>
  <c r="N32379" i="2"/>
  <c r="O32379" i="2" l="1"/>
  <c r="P32379" i="2" s="1"/>
  <c r="I32380" i="2" s="1"/>
  <c r="R32379" i="2" l="1"/>
  <c r="N32380" i="2"/>
  <c r="O32380" i="2" l="1"/>
  <c r="P32380" i="2" s="1"/>
  <c r="I32381" i="2" s="1"/>
  <c r="R32380" i="2" l="1"/>
  <c r="N32381" i="2"/>
  <c r="O32381" i="2" l="1"/>
  <c r="P32381" i="2" s="1"/>
  <c r="I32382" i="2" s="1"/>
  <c r="R32381" i="2" l="1"/>
  <c r="N32382" i="2"/>
  <c r="O32382" i="2" l="1"/>
  <c r="P32382" i="2" s="1"/>
  <c r="I32383" i="2" s="1"/>
  <c r="R32382" i="2" l="1"/>
  <c r="N32383" i="2"/>
  <c r="O32383" i="2" l="1"/>
  <c r="P32383" i="2" s="1"/>
  <c r="I32384" i="2" s="1"/>
  <c r="R32383" i="2" l="1"/>
  <c r="N32384" i="2"/>
  <c r="O32384" i="2" l="1"/>
  <c r="P32384" i="2" s="1"/>
  <c r="I32385" i="2" s="1"/>
  <c r="R32384" i="2" l="1"/>
  <c r="N32385" i="2"/>
  <c r="O32385" i="2" l="1"/>
  <c r="P32385" i="2" s="1"/>
  <c r="I32386" i="2" s="1"/>
  <c r="R32385" i="2" l="1"/>
  <c r="N32386" i="2"/>
  <c r="O32386" i="2" l="1"/>
  <c r="P32386" i="2" s="1"/>
  <c r="I32387" i="2" s="1"/>
  <c r="R32386" i="2" l="1"/>
  <c r="N32387" i="2"/>
  <c r="O32387" i="2" l="1"/>
  <c r="P32387" i="2" s="1"/>
  <c r="I32388" i="2" s="1"/>
  <c r="R32387" i="2" l="1"/>
  <c r="N32388" i="2"/>
  <c r="O32388" i="2" l="1"/>
  <c r="P32388" i="2" s="1"/>
  <c r="I32389" i="2" s="1"/>
  <c r="R32388" i="2" l="1"/>
  <c r="N32389" i="2"/>
  <c r="O32389" i="2" l="1"/>
  <c r="P32389" i="2" s="1"/>
  <c r="I32390" i="2" s="1"/>
  <c r="R32389" i="2" l="1"/>
  <c r="N32390" i="2"/>
  <c r="O32390" i="2" l="1"/>
  <c r="P32390" i="2" s="1"/>
  <c r="I32391" i="2" s="1"/>
  <c r="R32390" i="2" l="1"/>
  <c r="N32391" i="2"/>
  <c r="O32391" i="2" l="1"/>
  <c r="P32391" i="2" s="1"/>
  <c r="I32392" i="2" s="1"/>
  <c r="R32391" i="2" l="1"/>
  <c r="N32392" i="2"/>
  <c r="O32392" i="2" l="1"/>
  <c r="P32392" i="2" s="1"/>
  <c r="I32393" i="2" s="1"/>
  <c r="R32392" i="2" l="1"/>
  <c r="N32393" i="2"/>
  <c r="O32393" i="2" l="1"/>
  <c r="P32393" i="2" s="1"/>
  <c r="I32394" i="2" s="1"/>
  <c r="R32393" i="2" l="1"/>
  <c r="N32394" i="2"/>
  <c r="O32394" i="2" l="1"/>
  <c r="P32394" i="2" s="1"/>
  <c r="I32395" i="2" s="1"/>
  <c r="R32394" i="2" l="1"/>
  <c r="N32395" i="2"/>
  <c r="O32395" i="2" l="1"/>
  <c r="P32395" i="2" s="1"/>
  <c r="I32396" i="2" s="1"/>
  <c r="R32395" i="2" l="1"/>
  <c r="N32396" i="2"/>
  <c r="O32396" i="2" l="1"/>
  <c r="P32396" i="2" s="1"/>
  <c r="I32397" i="2" s="1"/>
  <c r="R32396" i="2" l="1"/>
  <c r="N32397" i="2"/>
  <c r="O32397" i="2" l="1"/>
  <c r="P32397" i="2" s="1"/>
  <c r="I32398" i="2" s="1"/>
  <c r="R32397" i="2" l="1"/>
  <c r="N32398" i="2"/>
  <c r="O32398" i="2" l="1"/>
  <c r="P32398" i="2" s="1"/>
  <c r="I32399" i="2" s="1"/>
  <c r="R32398" i="2" l="1"/>
  <c r="N32399" i="2"/>
  <c r="O32399" i="2" l="1"/>
  <c r="P32399" i="2" s="1"/>
  <c r="I32400" i="2" s="1"/>
  <c r="R32399" i="2" l="1"/>
  <c r="N32400" i="2"/>
  <c r="O32400" i="2" l="1"/>
  <c r="P32400" i="2" s="1"/>
  <c r="I32401" i="2" s="1"/>
  <c r="R32400" i="2" l="1"/>
  <c r="N32401" i="2"/>
  <c r="O32401" i="2" l="1"/>
  <c r="P32401" i="2" s="1"/>
  <c r="I32402" i="2" s="1"/>
  <c r="R32401" i="2" l="1"/>
  <c r="N32402" i="2"/>
  <c r="O32402" i="2" l="1"/>
  <c r="P32402" i="2" s="1"/>
  <c r="I32403" i="2" s="1"/>
  <c r="R32402" i="2" l="1"/>
  <c r="N32403" i="2"/>
  <c r="O32403" i="2" l="1"/>
  <c r="P32403" i="2" s="1"/>
  <c r="I32404" i="2" s="1"/>
  <c r="R32403" i="2" l="1"/>
  <c r="N32404" i="2"/>
  <c r="O32404" i="2" l="1"/>
  <c r="P32404" i="2" s="1"/>
  <c r="I32405" i="2" s="1"/>
  <c r="R32404" i="2" l="1"/>
  <c r="N32405" i="2"/>
  <c r="O32405" i="2" l="1"/>
  <c r="P32405" i="2" s="1"/>
  <c r="I32406" i="2" s="1"/>
  <c r="R32405" i="2" l="1"/>
  <c r="N32406" i="2"/>
  <c r="O32406" i="2" l="1"/>
  <c r="P32406" i="2" s="1"/>
  <c r="I32407" i="2" s="1"/>
  <c r="R32406" i="2" l="1"/>
  <c r="N32407" i="2"/>
  <c r="O32407" i="2" l="1"/>
  <c r="P32407" i="2" s="1"/>
  <c r="I32408" i="2" s="1"/>
  <c r="R32407" i="2" l="1"/>
  <c r="N32408" i="2"/>
  <c r="O32408" i="2" l="1"/>
  <c r="P32408" i="2" s="1"/>
  <c r="I32409" i="2" s="1"/>
  <c r="R32408" i="2" l="1"/>
  <c r="N32409" i="2"/>
  <c r="O32409" i="2" l="1"/>
  <c r="P32409" i="2" s="1"/>
  <c r="I32410" i="2" s="1"/>
  <c r="R32409" i="2" l="1"/>
  <c r="N32410" i="2"/>
  <c r="O32410" i="2" l="1"/>
  <c r="P32410" i="2" s="1"/>
  <c r="I32411" i="2" s="1"/>
  <c r="R32410" i="2" l="1"/>
  <c r="N32411" i="2"/>
  <c r="O32411" i="2" l="1"/>
  <c r="P32411" i="2" s="1"/>
  <c r="I32412" i="2" s="1"/>
  <c r="R32411" i="2" l="1"/>
  <c r="N32412" i="2"/>
  <c r="O32412" i="2" l="1"/>
  <c r="P32412" i="2" s="1"/>
  <c r="I32413" i="2" s="1"/>
  <c r="R32412" i="2" l="1"/>
  <c r="N32413" i="2"/>
  <c r="O32413" i="2" l="1"/>
  <c r="P32413" i="2" s="1"/>
  <c r="I32414" i="2" s="1"/>
  <c r="R32413" i="2" l="1"/>
  <c r="N32414" i="2"/>
  <c r="O32414" i="2" l="1"/>
  <c r="P32414" i="2" s="1"/>
  <c r="I32415" i="2" s="1"/>
  <c r="R32414" i="2" l="1"/>
  <c r="N32415" i="2"/>
  <c r="O32415" i="2" l="1"/>
  <c r="P32415" i="2" s="1"/>
  <c r="I32416" i="2" s="1"/>
  <c r="R32415" i="2" l="1"/>
  <c r="N32416" i="2"/>
  <c r="O32416" i="2" l="1"/>
  <c r="P32416" i="2" s="1"/>
  <c r="I32417" i="2" s="1"/>
  <c r="R32416" i="2" l="1"/>
  <c r="N32417" i="2"/>
  <c r="O32417" i="2" l="1"/>
  <c r="P32417" i="2" s="1"/>
  <c r="I32418" i="2" s="1"/>
  <c r="R32417" i="2" l="1"/>
  <c r="N32418" i="2"/>
  <c r="O32418" i="2" l="1"/>
  <c r="P32418" i="2" s="1"/>
  <c r="I32419" i="2" s="1"/>
  <c r="R32418" i="2" l="1"/>
  <c r="N32419" i="2"/>
  <c r="O32419" i="2" l="1"/>
  <c r="P32419" i="2" s="1"/>
  <c r="I32420" i="2" s="1"/>
  <c r="R32419" i="2" l="1"/>
  <c r="N32420" i="2"/>
  <c r="O32420" i="2" l="1"/>
  <c r="P32420" i="2" s="1"/>
  <c r="I32421" i="2" s="1"/>
  <c r="R32420" i="2" l="1"/>
  <c r="N32421" i="2"/>
  <c r="O32421" i="2" l="1"/>
  <c r="P32421" i="2" s="1"/>
  <c r="I32422" i="2" s="1"/>
  <c r="R32421" i="2" l="1"/>
  <c r="N32422" i="2"/>
  <c r="O32422" i="2" l="1"/>
  <c r="P32422" i="2" s="1"/>
  <c r="I32423" i="2" s="1"/>
  <c r="R32422" i="2" l="1"/>
  <c r="N32423" i="2"/>
  <c r="O32423" i="2" l="1"/>
  <c r="P32423" i="2" s="1"/>
  <c r="I32424" i="2" s="1"/>
  <c r="R32423" i="2" l="1"/>
  <c r="N32424" i="2"/>
  <c r="O32424" i="2" l="1"/>
  <c r="P32424" i="2" s="1"/>
  <c r="I32425" i="2" s="1"/>
  <c r="R32424" i="2" l="1"/>
  <c r="N32425" i="2"/>
  <c r="O32425" i="2" l="1"/>
  <c r="P32425" i="2" s="1"/>
  <c r="I32426" i="2" s="1"/>
  <c r="R32425" i="2" l="1"/>
  <c r="N32426" i="2"/>
  <c r="O32426" i="2" l="1"/>
  <c r="P32426" i="2" s="1"/>
  <c r="I32427" i="2" s="1"/>
  <c r="R32426" i="2" l="1"/>
  <c r="N32427" i="2"/>
  <c r="O32427" i="2" l="1"/>
  <c r="P32427" i="2" s="1"/>
  <c r="I32428" i="2" s="1"/>
  <c r="R32427" i="2" l="1"/>
  <c r="N32428" i="2"/>
  <c r="O32428" i="2" l="1"/>
  <c r="P32428" i="2" s="1"/>
  <c r="I32429" i="2" s="1"/>
  <c r="R32428" i="2" l="1"/>
  <c r="N32429" i="2"/>
  <c r="O32429" i="2" l="1"/>
  <c r="P32429" i="2" s="1"/>
  <c r="I32430" i="2" s="1"/>
  <c r="R32429" i="2" l="1"/>
  <c r="N32430" i="2"/>
  <c r="O32430" i="2" l="1"/>
  <c r="R32430" i="2" s="1"/>
  <c r="P32430" i="2" l="1"/>
  <c r="I32431" i="2" s="1"/>
  <c r="N32431" i="2" l="1"/>
  <c r="O32431" i="2" l="1"/>
  <c r="P32431" i="2" s="1"/>
  <c r="I32432" i="2" s="1"/>
  <c r="R32431" i="2" l="1"/>
  <c r="N32432" i="2"/>
  <c r="O32432" i="2" l="1"/>
  <c r="P32432" i="2" s="1"/>
  <c r="I32433" i="2" s="1"/>
  <c r="R32432" i="2" l="1"/>
  <c r="N32433" i="2"/>
  <c r="O32433" i="2" l="1"/>
  <c r="P32433" i="2" s="1"/>
  <c r="I32434" i="2" s="1"/>
  <c r="R32433" i="2" l="1"/>
  <c r="N32434" i="2"/>
  <c r="O32434" i="2" l="1"/>
  <c r="P32434" i="2" s="1"/>
  <c r="I32435" i="2" s="1"/>
  <c r="R32434" i="2" l="1"/>
  <c r="N32435" i="2"/>
  <c r="O32435" i="2" l="1"/>
  <c r="P32435" i="2" s="1"/>
  <c r="I32436" i="2" s="1"/>
  <c r="R32435" i="2" l="1"/>
  <c r="N32436" i="2"/>
  <c r="O32436" i="2" l="1"/>
  <c r="P32436" i="2" s="1"/>
  <c r="I32437" i="2" s="1"/>
  <c r="R32436" i="2" l="1"/>
  <c r="N32437" i="2"/>
  <c r="O32437" i="2" l="1"/>
  <c r="P32437" i="2" s="1"/>
  <c r="I32438" i="2" s="1"/>
  <c r="R32437" i="2" l="1"/>
  <c r="N32438" i="2"/>
  <c r="O32438" i="2" l="1"/>
  <c r="P32438" i="2" s="1"/>
  <c r="I32439" i="2" s="1"/>
  <c r="R32438" i="2" l="1"/>
  <c r="N32439" i="2"/>
  <c r="O32439" i="2" l="1"/>
  <c r="P32439" i="2" s="1"/>
  <c r="I32440" i="2" s="1"/>
  <c r="R32439" i="2" l="1"/>
  <c r="N32440" i="2"/>
  <c r="O32440" i="2" l="1"/>
  <c r="P32440" i="2" s="1"/>
  <c r="I32441" i="2" s="1"/>
  <c r="R32440" i="2" l="1"/>
  <c r="N32441" i="2"/>
  <c r="O32441" i="2" l="1"/>
  <c r="P32441" i="2" s="1"/>
  <c r="I32442" i="2" s="1"/>
  <c r="R32441" i="2" l="1"/>
  <c r="N32442" i="2"/>
  <c r="O32442" i="2" l="1"/>
  <c r="P32442" i="2" s="1"/>
  <c r="I32443" i="2" s="1"/>
  <c r="R32442" i="2" l="1"/>
  <c r="N32443" i="2"/>
  <c r="O32443" i="2" l="1"/>
  <c r="P32443" i="2" s="1"/>
  <c r="I32444" i="2" s="1"/>
  <c r="R32443" i="2" l="1"/>
  <c r="N32444" i="2"/>
  <c r="O32444" i="2" l="1"/>
  <c r="P32444" i="2" s="1"/>
  <c r="I32445" i="2" s="1"/>
  <c r="R32444" i="2" l="1"/>
  <c r="N32445" i="2"/>
  <c r="O32445" i="2" l="1"/>
  <c r="P32445" i="2" s="1"/>
  <c r="I32446" i="2" s="1"/>
  <c r="R32445" i="2" l="1"/>
  <c r="N32446" i="2"/>
  <c r="O32446" i="2" l="1"/>
  <c r="P32446" i="2" s="1"/>
  <c r="I32447" i="2" s="1"/>
  <c r="R32446" i="2" l="1"/>
  <c r="N32447" i="2"/>
  <c r="O32447" i="2" l="1"/>
  <c r="P32447" i="2" s="1"/>
  <c r="I32448" i="2" s="1"/>
  <c r="R32447" i="2" l="1"/>
  <c r="N32448" i="2"/>
  <c r="O32448" i="2" l="1"/>
  <c r="P32448" i="2" s="1"/>
  <c r="I32449" i="2" s="1"/>
  <c r="R32448" i="2" l="1"/>
  <c r="N32449" i="2"/>
  <c r="O32449" i="2" l="1"/>
  <c r="P32449" i="2" s="1"/>
  <c r="I32450" i="2" s="1"/>
  <c r="R32449" i="2" l="1"/>
  <c r="N32450" i="2"/>
  <c r="O32450" i="2" l="1"/>
  <c r="P32450" i="2" s="1"/>
  <c r="I32451" i="2" s="1"/>
  <c r="R32450" i="2" l="1"/>
  <c r="N32451" i="2"/>
  <c r="O32451" i="2" l="1"/>
  <c r="P32451" i="2" s="1"/>
  <c r="I32452" i="2" s="1"/>
  <c r="R32451" i="2" l="1"/>
  <c r="N32452" i="2"/>
  <c r="O32452" i="2" l="1"/>
  <c r="P32452" i="2" s="1"/>
  <c r="I32453" i="2" s="1"/>
  <c r="R32452" i="2" l="1"/>
  <c r="N32453" i="2"/>
  <c r="O32453" i="2" l="1"/>
  <c r="P32453" i="2" s="1"/>
  <c r="I32454" i="2" s="1"/>
  <c r="R32453" i="2" l="1"/>
  <c r="N32454" i="2"/>
  <c r="O32454" i="2" l="1"/>
  <c r="P32454" i="2" s="1"/>
  <c r="I32455" i="2" s="1"/>
  <c r="R32454" i="2" l="1"/>
  <c r="N32455" i="2"/>
  <c r="O32455" i="2" l="1"/>
  <c r="P32455" i="2" s="1"/>
  <c r="I32456" i="2" s="1"/>
  <c r="R32455" i="2" l="1"/>
  <c r="N32456" i="2"/>
  <c r="O32456" i="2" l="1"/>
  <c r="P32456" i="2" s="1"/>
  <c r="I32457" i="2" s="1"/>
  <c r="R32456" i="2" l="1"/>
  <c r="N32457" i="2"/>
  <c r="O32457" i="2" l="1"/>
  <c r="P32457" i="2" s="1"/>
  <c r="I32458" i="2" s="1"/>
  <c r="R32457" i="2" l="1"/>
  <c r="N32458" i="2"/>
  <c r="O32458" i="2" l="1"/>
  <c r="P32458" i="2" s="1"/>
  <c r="I32459" i="2" s="1"/>
  <c r="R32458" i="2" l="1"/>
  <c r="N32459" i="2"/>
  <c r="O32459" i="2" l="1"/>
  <c r="P32459" i="2" s="1"/>
  <c r="I32460" i="2" s="1"/>
  <c r="R32459" i="2" l="1"/>
  <c r="N32460" i="2"/>
  <c r="O32460" i="2" l="1"/>
  <c r="P32460" i="2" s="1"/>
  <c r="I32461" i="2" s="1"/>
  <c r="R32460" i="2" l="1"/>
  <c r="N32461" i="2"/>
  <c r="O32461" i="2" l="1"/>
  <c r="P32461" i="2" s="1"/>
  <c r="I32462" i="2" s="1"/>
  <c r="R32461" i="2" l="1"/>
  <c r="N32462" i="2"/>
  <c r="O32462" i="2" l="1"/>
  <c r="P32462" i="2" s="1"/>
  <c r="I32463" i="2" s="1"/>
  <c r="R32462" i="2" l="1"/>
  <c r="N32463" i="2"/>
  <c r="O32463" i="2" l="1"/>
  <c r="P32463" i="2" s="1"/>
  <c r="I32464" i="2" s="1"/>
  <c r="R32463" i="2" l="1"/>
  <c r="N32464" i="2"/>
  <c r="O32464" i="2" l="1"/>
  <c r="P32464" i="2" s="1"/>
  <c r="I32465" i="2" s="1"/>
  <c r="R32464" i="2" l="1"/>
  <c r="N32465" i="2"/>
  <c r="O32465" i="2" l="1"/>
  <c r="P32465" i="2" s="1"/>
  <c r="I32466" i="2" s="1"/>
  <c r="R32465" i="2" l="1"/>
  <c r="N32466" i="2"/>
  <c r="O32466" i="2" l="1"/>
  <c r="P32466" i="2" s="1"/>
  <c r="I32467" i="2" s="1"/>
  <c r="R32466" i="2" l="1"/>
  <c r="N32467" i="2"/>
  <c r="O32467" i="2" l="1"/>
  <c r="P32467" i="2" s="1"/>
  <c r="I32468" i="2" s="1"/>
  <c r="R32467" i="2" l="1"/>
  <c r="N32468" i="2"/>
  <c r="O32468" i="2" l="1"/>
  <c r="P32468" i="2" s="1"/>
  <c r="I32469" i="2" s="1"/>
  <c r="R32468" i="2" l="1"/>
  <c r="N32469" i="2"/>
  <c r="O32469" i="2" l="1"/>
  <c r="P32469" i="2" s="1"/>
  <c r="I32470" i="2" s="1"/>
  <c r="R32469" i="2" l="1"/>
  <c r="N32470" i="2"/>
  <c r="O32470" i="2" l="1"/>
  <c r="P32470" i="2" s="1"/>
  <c r="I32471" i="2" s="1"/>
  <c r="R32470" i="2" l="1"/>
  <c r="N32471" i="2"/>
  <c r="O32471" i="2" l="1"/>
  <c r="P32471" i="2" s="1"/>
  <c r="I32472" i="2" s="1"/>
  <c r="R32471" i="2" l="1"/>
  <c r="N32472" i="2"/>
  <c r="O32472" i="2" l="1"/>
  <c r="P32472" i="2" s="1"/>
  <c r="I32473" i="2" s="1"/>
  <c r="R32472" i="2" l="1"/>
  <c r="N32473" i="2"/>
  <c r="O32473" i="2" l="1"/>
  <c r="P32473" i="2" s="1"/>
  <c r="I32474" i="2" s="1"/>
  <c r="R32473" i="2" l="1"/>
  <c r="N32474" i="2"/>
  <c r="O32474" i="2" l="1"/>
  <c r="P32474" i="2" s="1"/>
  <c r="I32475" i="2" s="1"/>
  <c r="R32474" i="2" l="1"/>
  <c r="N32475" i="2"/>
  <c r="O32475" i="2" l="1"/>
  <c r="P32475" i="2" s="1"/>
  <c r="I32476" i="2" s="1"/>
  <c r="R32475" i="2" l="1"/>
  <c r="N32476" i="2"/>
  <c r="O32476" i="2" l="1"/>
  <c r="P32476" i="2" s="1"/>
  <c r="I32477" i="2" s="1"/>
  <c r="R32476" i="2" l="1"/>
  <c r="N32477" i="2"/>
  <c r="O32477" i="2" l="1"/>
  <c r="P32477" i="2" s="1"/>
  <c r="I32478" i="2" s="1"/>
  <c r="R32477" i="2" l="1"/>
  <c r="N32478" i="2"/>
  <c r="O32478" i="2" l="1"/>
  <c r="P32478" i="2" s="1"/>
  <c r="I32479" i="2" s="1"/>
  <c r="R32478" i="2" l="1"/>
  <c r="N32479" i="2"/>
  <c r="O32479" i="2" l="1"/>
  <c r="P32479" i="2" s="1"/>
  <c r="I32480" i="2" s="1"/>
  <c r="R32479" i="2" l="1"/>
  <c r="N32480" i="2"/>
  <c r="O32480" i="2" l="1"/>
  <c r="P32480" i="2" s="1"/>
  <c r="I32481" i="2" s="1"/>
  <c r="R32480" i="2" l="1"/>
  <c r="N32481" i="2"/>
  <c r="O32481" i="2" l="1"/>
  <c r="P32481" i="2" s="1"/>
  <c r="I32482" i="2" s="1"/>
  <c r="R32481" i="2" l="1"/>
  <c r="N32482" i="2"/>
  <c r="O32482" i="2" l="1"/>
  <c r="P32482" i="2" s="1"/>
  <c r="I32483" i="2" s="1"/>
  <c r="R32482" i="2" l="1"/>
  <c r="N32483" i="2"/>
  <c r="O32483" i="2" l="1"/>
  <c r="P32483" i="2" s="1"/>
  <c r="I32484" i="2" s="1"/>
  <c r="R32483" i="2" l="1"/>
  <c r="N32484" i="2"/>
  <c r="O32484" i="2" l="1"/>
  <c r="P32484" i="2" s="1"/>
  <c r="I32485" i="2" s="1"/>
  <c r="R32484" i="2" l="1"/>
  <c r="N32485" i="2"/>
  <c r="O32485" i="2" l="1"/>
  <c r="P32485" i="2" s="1"/>
  <c r="I32486" i="2" s="1"/>
  <c r="R32485" i="2" l="1"/>
  <c r="N32486" i="2"/>
  <c r="O32486" i="2" l="1"/>
  <c r="P32486" i="2" s="1"/>
  <c r="I32487" i="2" s="1"/>
  <c r="R32486" i="2" l="1"/>
  <c r="N32487" i="2"/>
  <c r="O32487" i="2" l="1"/>
  <c r="P32487" i="2" s="1"/>
  <c r="I32488" i="2" s="1"/>
  <c r="R32487" i="2" l="1"/>
  <c r="N32488" i="2"/>
  <c r="O32488" i="2" l="1"/>
  <c r="P32488" i="2" s="1"/>
  <c r="I32489" i="2" s="1"/>
  <c r="R32488" i="2" l="1"/>
  <c r="N32489" i="2"/>
  <c r="O32489" i="2" l="1"/>
  <c r="P32489" i="2" s="1"/>
  <c r="I32490" i="2" s="1"/>
  <c r="R32489" i="2" l="1"/>
  <c r="N32490" i="2"/>
  <c r="O32490" i="2" l="1"/>
  <c r="P32490" i="2" s="1"/>
  <c r="I32491" i="2" s="1"/>
  <c r="R32490" i="2" l="1"/>
  <c r="N32491" i="2"/>
  <c r="O32491" i="2" l="1"/>
  <c r="P32491" i="2" s="1"/>
  <c r="I32492" i="2" s="1"/>
  <c r="R32491" i="2" l="1"/>
  <c r="N32492" i="2"/>
  <c r="O32492" i="2" l="1"/>
  <c r="P32492" i="2" s="1"/>
  <c r="I32493" i="2" s="1"/>
  <c r="R32492" i="2" l="1"/>
  <c r="N32493" i="2"/>
  <c r="O32493" i="2" l="1"/>
  <c r="P32493" i="2" s="1"/>
  <c r="I32494" i="2" s="1"/>
  <c r="R32493" i="2" l="1"/>
  <c r="N32494" i="2"/>
  <c r="O32494" i="2" l="1"/>
  <c r="P32494" i="2" s="1"/>
  <c r="I32495" i="2" s="1"/>
  <c r="R32494" i="2" l="1"/>
  <c r="N32495" i="2"/>
  <c r="O32495" i="2" l="1"/>
  <c r="P32495" i="2" s="1"/>
  <c r="I32496" i="2" s="1"/>
  <c r="R32495" i="2" l="1"/>
  <c r="N32496" i="2"/>
  <c r="O32496" i="2" l="1"/>
  <c r="P32496" i="2" s="1"/>
  <c r="I32497" i="2" s="1"/>
  <c r="R32496" i="2" l="1"/>
  <c r="N32497" i="2"/>
  <c r="O32497" i="2" l="1"/>
  <c r="P32497" i="2" s="1"/>
  <c r="I32498" i="2" s="1"/>
  <c r="R32497" i="2" l="1"/>
  <c r="N32498" i="2"/>
  <c r="O32498" i="2" l="1"/>
  <c r="P32498" i="2" s="1"/>
  <c r="I32499" i="2" s="1"/>
  <c r="R32498" i="2" l="1"/>
  <c r="N32499" i="2"/>
  <c r="O32499" i="2" l="1"/>
  <c r="P32499" i="2" s="1"/>
  <c r="I32500" i="2" s="1"/>
  <c r="R32499" i="2" l="1"/>
  <c r="N32500" i="2"/>
  <c r="O32500" i="2" l="1"/>
  <c r="P32500" i="2" s="1"/>
  <c r="I32501" i="2" s="1"/>
  <c r="R32500" i="2" l="1"/>
  <c r="N32501" i="2"/>
  <c r="O32501" i="2" l="1"/>
  <c r="P32501" i="2" s="1"/>
  <c r="I32502" i="2" s="1"/>
  <c r="R32501" i="2" l="1"/>
  <c r="N32502" i="2"/>
  <c r="O32502" i="2" l="1"/>
  <c r="P32502" i="2" s="1"/>
  <c r="I32503" i="2" s="1"/>
  <c r="R32502" i="2" l="1"/>
  <c r="N32503" i="2"/>
  <c r="O32503" i="2" l="1"/>
  <c r="P32503" i="2" s="1"/>
  <c r="I32504" i="2" s="1"/>
  <c r="R32503" i="2" l="1"/>
  <c r="N32504" i="2"/>
  <c r="O32504" i="2" l="1"/>
  <c r="P32504" i="2" s="1"/>
  <c r="I32505" i="2" s="1"/>
  <c r="R32504" i="2" l="1"/>
  <c r="N32505" i="2"/>
  <c r="O32505" i="2" l="1"/>
  <c r="P32505" i="2" s="1"/>
  <c r="I32506" i="2" s="1"/>
  <c r="R32505" i="2" l="1"/>
  <c r="N32506" i="2"/>
  <c r="O32506" i="2" l="1"/>
  <c r="P32506" i="2" s="1"/>
  <c r="I32507" i="2" s="1"/>
  <c r="R32506" i="2" l="1"/>
  <c r="N32507" i="2"/>
  <c r="O32507" i="2" l="1"/>
  <c r="P32507" i="2" s="1"/>
  <c r="I32508" i="2" s="1"/>
  <c r="R32507" i="2" l="1"/>
  <c r="N32508" i="2"/>
  <c r="O32508" i="2" l="1"/>
  <c r="P32508" i="2" s="1"/>
  <c r="I32509" i="2" s="1"/>
  <c r="R32508" i="2" l="1"/>
  <c r="N32509" i="2"/>
  <c r="O32509" i="2" l="1"/>
  <c r="P32509" i="2" s="1"/>
  <c r="I32510" i="2" s="1"/>
  <c r="R32509" i="2" l="1"/>
  <c r="N32510" i="2"/>
  <c r="O32510" i="2" l="1"/>
  <c r="P32510" i="2" s="1"/>
  <c r="I32511" i="2" s="1"/>
  <c r="R32510" i="2" l="1"/>
  <c r="N32511" i="2"/>
  <c r="O32511" i="2" l="1"/>
  <c r="P32511" i="2" s="1"/>
  <c r="I32512" i="2" s="1"/>
  <c r="R32511" i="2" l="1"/>
  <c r="N32512" i="2"/>
  <c r="O32512" i="2" l="1"/>
  <c r="P32512" i="2" s="1"/>
  <c r="I32513" i="2" s="1"/>
  <c r="R32512" i="2" l="1"/>
  <c r="N32513" i="2"/>
  <c r="O32513" i="2" l="1"/>
  <c r="P32513" i="2" s="1"/>
  <c r="I32514" i="2" s="1"/>
  <c r="R32513" i="2" l="1"/>
  <c r="N32514" i="2"/>
  <c r="O32514" i="2" l="1"/>
  <c r="P32514" i="2" s="1"/>
  <c r="I32515" i="2" s="1"/>
  <c r="R32514" i="2" l="1"/>
  <c r="N32515" i="2"/>
  <c r="O32515" i="2" l="1"/>
  <c r="P32515" i="2" s="1"/>
  <c r="I32516" i="2" s="1"/>
  <c r="R32515" i="2" l="1"/>
  <c r="N32516" i="2"/>
  <c r="O32516" i="2" l="1"/>
  <c r="P32516" i="2" s="1"/>
  <c r="I32517" i="2" s="1"/>
  <c r="R32516" i="2" l="1"/>
  <c r="N32517" i="2"/>
  <c r="O32517" i="2" l="1"/>
  <c r="P32517" i="2" s="1"/>
  <c r="I32518" i="2" s="1"/>
  <c r="R32517" i="2" l="1"/>
  <c r="N32518" i="2"/>
  <c r="O32518" i="2" l="1"/>
  <c r="P32518" i="2" s="1"/>
  <c r="I32519" i="2" s="1"/>
  <c r="R32518" i="2" l="1"/>
  <c r="N32519" i="2"/>
  <c r="O32519" i="2" l="1"/>
  <c r="P32519" i="2" s="1"/>
  <c r="I32520" i="2" s="1"/>
  <c r="R32519" i="2" l="1"/>
  <c r="N32520" i="2"/>
  <c r="O32520" i="2" l="1"/>
  <c r="P32520" i="2" s="1"/>
  <c r="I32521" i="2" s="1"/>
  <c r="R32520" i="2" l="1"/>
  <c r="N32521" i="2"/>
  <c r="O32521" i="2" l="1"/>
  <c r="P32521" i="2" s="1"/>
  <c r="I32522" i="2" s="1"/>
  <c r="R32521" i="2" l="1"/>
  <c r="N32522" i="2"/>
  <c r="O32522" i="2" l="1"/>
  <c r="P32522" i="2" s="1"/>
  <c r="I32523" i="2" s="1"/>
  <c r="R32522" i="2" l="1"/>
  <c r="N32523" i="2"/>
  <c r="O32523" i="2" l="1"/>
  <c r="P32523" i="2" s="1"/>
  <c r="I32524" i="2" s="1"/>
  <c r="R32523" i="2" l="1"/>
  <c r="N32524" i="2"/>
  <c r="O32524" i="2" l="1"/>
  <c r="P32524" i="2" s="1"/>
  <c r="I32525" i="2" s="1"/>
  <c r="R32524" i="2" l="1"/>
  <c r="N32525" i="2"/>
  <c r="O32525" i="2" l="1"/>
  <c r="P32525" i="2" s="1"/>
  <c r="I32526" i="2" s="1"/>
  <c r="R32525" i="2" l="1"/>
  <c r="N32526" i="2"/>
  <c r="O32526" i="2" l="1"/>
  <c r="P32526" i="2" s="1"/>
  <c r="I32527" i="2" s="1"/>
  <c r="R32526" i="2" l="1"/>
  <c r="N32527" i="2"/>
  <c r="O32527" i="2" l="1"/>
  <c r="P32527" i="2" s="1"/>
  <c r="I32528" i="2" s="1"/>
  <c r="R32527" i="2" l="1"/>
  <c r="N32528" i="2"/>
  <c r="O32528" i="2" l="1"/>
  <c r="P32528" i="2" s="1"/>
  <c r="I32529" i="2" s="1"/>
  <c r="R32528" i="2" l="1"/>
  <c r="N32529" i="2"/>
  <c r="O32529" i="2" l="1"/>
  <c r="P32529" i="2" s="1"/>
  <c r="I32530" i="2" s="1"/>
  <c r="R32529" i="2" l="1"/>
  <c r="N32530" i="2"/>
  <c r="O32530" i="2" l="1"/>
  <c r="P32530" i="2" s="1"/>
  <c r="I32531" i="2" s="1"/>
  <c r="R32530" i="2" l="1"/>
  <c r="N32531" i="2"/>
  <c r="O32531" i="2" l="1"/>
  <c r="P32531" i="2" s="1"/>
  <c r="I32532" i="2" s="1"/>
  <c r="R32531" i="2" l="1"/>
  <c r="N32532" i="2"/>
  <c r="O32532" i="2" l="1"/>
  <c r="P32532" i="2" s="1"/>
  <c r="I32533" i="2" s="1"/>
  <c r="R32532" i="2" l="1"/>
  <c r="N32533" i="2"/>
  <c r="O32533" i="2" l="1"/>
  <c r="P32533" i="2" s="1"/>
  <c r="I32534" i="2" s="1"/>
  <c r="R32533" i="2" l="1"/>
  <c r="N32534" i="2"/>
  <c r="O32534" i="2" l="1"/>
  <c r="P32534" i="2" s="1"/>
  <c r="I32535" i="2" s="1"/>
  <c r="R32534" i="2" l="1"/>
  <c r="N32535" i="2"/>
  <c r="O32535" i="2" l="1"/>
  <c r="P32535" i="2" s="1"/>
  <c r="I32536" i="2" s="1"/>
  <c r="R32535" i="2" l="1"/>
  <c r="N32536" i="2"/>
  <c r="O32536" i="2" l="1"/>
  <c r="P32536" i="2" s="1"/>
  <c r="I32537" i="2" s="1"/>
  <c r="R32536" i="2" l="1"/>
  <c r="N32537" i="2"/>
  <c r="O32537" i="2" l="1"/>
  <c r="P32537" i="2" s="1"/>
  <c r="I32538" i="2" s="1"/>
  <c r="R32537" i="2" l="1"/>
  <c r="N32538" i="2"/>
  <c r="O32538" i="2" l="1"/>
  <c r="P32538" i="2" s="1"/>
  <c r="I32539" i="2" s="1"/>
  <c r="R32538" i="2" l="1"/>
  <c r="N32539" i="2"/>
  <c r="O32539" i="2" l="1"/>
  <c r="P32539" i="2" s="1"/>
  <c r="I32540" i="2" s="1"/>
  <c r="R32539" i="2" l="1"/>
  <c r="N32540" i="2"/>
  <c r="O32540" i="2" l="1"/>
  <c r="R32540" i="2" s="1"/>
  <c r="P32540" i="2" l="1"/>
  <c r="I32541" i="2" s="1"/>
  <c r="N32541" i="2" l="1"/>
  <c r="O32541" i="2" l="1"/>
  <c r="R32541" i="2" s="1"/>
  <c r="P32541" i="2" l="1"/>
  <c r="I32542" i="2" s="1"/>
  <c r="N32542" i="2" l="1"/>
  <c r="O32542" i="2" l="1"/>
  <c r="R32542" i="2" s="1"/>
  <c r="P32542" i="2" l="1"/>
  <c r="I32543" i="2" s="1"/>
  <c r="N32543" i="2" l="1"/>
  <c r="O32543" i="2" l="1"/>
  <c r="R32543" i="2" s="1"/>
  <c r="P32543" i="2" l="1"/>
  <c r="I32544" i="2" s="1"/>
  <c r="N32544" i="2" l="1"/>
  <c r="O32544" i="2" l="1"/>
  <c r="P32544" i="2" s="1"/>
  <c r="I32545" i="2" s="1"/>
  <c r="R32544" i="2" l="1"/>
  <c r="N32545" i="2"/>
  <c r="O32545" i="2" l="1"/>
  <c r="R32545" i="2" s="1"/>
  <c r="P32545" i="2" l="1"/>
  <c r="I32546" i="2" s="1"/>
  <c r="N32546" i="2" l="1"/>
  <c r="O32546" i="2" l="1"/>
  <c r="R32546" i="2" s="1"/>
  <c r="P32546" i="2" l="1"/>
  <c r="I32547" i="2" s="1"/>
  <c r="N32547" i="2" l="1"/>
  <c r="O32547" i="2" l="1"/>
  <c r="P32547" i="2" s="1"/>
  <c r="I32548" i="2" s="1"/>
  <c r="R32547" i="2" l="1"/>
  <c r="N32548" i="2"/>
  <c r="O32548" i="2" l="1"/>
  <c r="P32548" i="2" s="1"/>
  <c r="I32549" i="2" s="1"/>
  <c r="R32548" i="2" l="1"/>
  <c r="N32549" i="2"/>
  <c r="O32549" i="2" l="1"/>
  <c r="P32549" i="2" s="1"/>
  <c r="I32550" i="2" s="1"/>
  <c r="R32549" i="2" l="1"/>
  <c r="N32550" i="2"/>
  <c r="O32550" i="2" l="1"/>
  <c r="P32550" i="2" s="1"/>
  <c r="I32551" i="2" s="1"/>
  <c r="R32550" i="2" l="1"/>
  <c r="N32551" i="2"/>
  <c r="O32551" i="2" l="1"/>
  <c r="P32551" i="2" s="1"/>
  <c r="I32552" i="2" s="1"/>
  <c r="R32551" i="2" l="1"/>
  <c r="N32552" i="2"/>
  <c r="O32552" i="2" l="1"/>
  <c r="R32552" i="2" s="1"/>
  <c r="P32552" i="2" l="1"/>
  <c r="I32553" i="2" s="1"/>
  <c r="N32553" i="2" l="1"/>
  <c r="O32553" i="2" l="1"/>
  <c r="R32553" i="2" s="1"/>
  <c r="P32553" i="2" l="1"/>
  <c r="I32554" i="2" s="1"/>
  <c r="N32554" i="2" l="1"/>
  <c r="O32554" i="2" l="1"/>
  <c r="P32554" i="2" s="1"/>
  <c r="I32555" i="2" s="1"/>
  <c r="R32554" i="2" l="1"/>
  <c r="N32555" i="2"/>
  <c r="O32555" i="2" l="1"/>
  <c r="P32555" i="2" s="1"/>
  <c r="I32556" i="2" s="1"/>
  <c r="R32555" i="2" l="1"/>
  <c r="N32556" i="2"/>
  <c r="O32556" i="2" l="1"/>
  <c r="R32556" i="2" s="1"/>
  <c r="P32556" i="2" l="1"/>
  <c r="I32557" i="2" s="1"/>
  <c r="N32557" i="2" l="1"/>
  <c r="O32557" i="2" l="1"/>
  <c r="P32557" i="2" s="1"/>
  <c r="I32558" i="2" s="1"/>
  <c r="R32557" i="2" l="1"/>
  <c r="N32558" i="2"/>
  <c r="O32558" i="2" l="1"/>
  <c r="P32558" i="2" s="1"/>
  <c r="I32559" i="2" s="1"/>
  <c r="R32558" i="2" l="1"/>
  <c r="N32559" i="2"/>
  <c r="O32559" i="2" l="1"/>
  <c r="R32559" i="2" s="1"/>
  <c r="P32559" i="2" l="1"/>
  <c r="I32560" i="2" s="1"/>
  <c r="N32560" i="2" l="1"/>
  <c r="O32560" i="2" l="1"/>
  <c r="R32560" i="2" s="1"/>
  <c r="P32560" i="2" l="1"/>
  <c r="I32561" i="2" s="1"/>
  <c r="N32561" i="2" l="1"/>
  <c r="O32561" i="2" l="1"/>
  <c r="R32561" i="2" s="1"/>
  <c r="P32561" i="2" l="1"/>
  <c r="I32562" i="2" s="1"/>
  <c r="N32562" i="2" l="1"/>
  <c r="O32562" i="2" l="1"/>
  <c r="R32562" i="2" s="1"/>
  <c r="P32562" i="2" l="1"/>
  <c r="I32563" i="2" s="1"/>
  <c r="N32563" i="2" l="1"/>
  <c r="O32563" i="2" l="1"/>
  <c r="R32563" i="2" s="1"/>
  <c r="P32563" i="2" l="1"/>
  <c r="I32564" i="2" s="1"/>
  <c r="N32564" i="2" l="1"/>
  <c r="O32564" i="2" l="1"/>
  <c r="P32564" i="2" s="1"/>
  <c r="I32565" i="2" s="1"/>
  <c r="R32564" i="2" l="1"/>
  <c r="N32565" i="2"/>
  <c r="O32565" i="2" l="1"/>
  <c r="P32565" i="2" s="1"/>
  <c r="I32566" i="2" s="1"/>
  <c r="R32565" i="2" l="1"/>
  <c r="N32566" i="2"/>
  <c r="O32566" i="2" l="1"/>
  <c r="P32566" i="2" s="1"/>
  <c r="I32567" i="2" s="1"/>
  <c r="R32566" i="2" l="1"/>
  <c r="N32567" i="2"/>
  <c r="O32567" i="2" l="1"/>
  <c r="P32567" i="2" s="1"/>
  <c r="I32568" i="2" s="1"/>
  <c r="R32567" i="2" l="1"/>
  <c r="N32568" i="2"/>
  <c r="O32568" i="2" l="1"/>
  <c r="P32568" i="2" s="1"/>
  <c r="I32569" i="2" s="1"/>
  <c r="R32568" i="2" l="1"/>
  <c r="N32569" i="2"/>
  <c r="O32569" i="2" l="1"/>
  <c r="P32569" i="2" s="1"/>
  <c r="I32570" i="2" s="1"/>
  <c r="R32569" i="2" l="1"/>
  <c r="N32570" i="2"/>
  <c r="O32570" i="2" l="1"/>
  <c r="P32570" i="2" s="1"/>
  <c r="I32571" i="2" s="1"/>
  <c r="R32570" i="2" l="1"/>
  <c r="N32571" i="2"/>
  <c r="O32571" i="2" l="1"/>
  <c r="P32571" i="2" s="1"/>
  <c r="I32572" i="2" s="1"/>
  <c r="R32571" i="2" l="1"/>
  <c r="N32572" i="2"/>
  <c r="O32572" i="2" l="1"/>
  <c r="P32572" i="2" s="1"/>
  <c r="I32573" i="2" s="1"/>
  <c r="R32572" i="2" l="1"/>
  <c r="N32573" i="2"/>
  <c r="O32573" i="2" l="1"/>
  <c r="P32573" i="2" s="1"/>
  <c r="I32574" i="2" s="1"/>
  <c r="R32573" i="2" l="1"/>
  <c r="N32574" i="2"/>
  <c r="O32574" i="2" l="1"/>
  <c r="P32574" i="2" s="1"/>
  <c r="I32575" i="2" s="1"/>
  <c r="R32574" i="2" l="1"/>
  <c r="N32575" i="2"/>
  <c r="O32575" i="2" l="1"/>
  <c r="P32575" i="2" s="1"/>
  <c r="I32576" i="2" s="1"/>
  <c r="R32575" i="2" l="1"/>
  <c r="N32576" i="2"/>
  <c r="O32576" i="2" l="1"/>
  <c r="P32576" i="2" s="1"/>
  <c r="I32577" i="2" s="1"/>
  <c r="R32576" i="2" l="1"/>
  <c r="N32577" i="2"/>
  <c r="O32577" i="2" l="1"/>
  <c r="P32577" i="2" s="1"/>
  <c r="I32578" i="2" s="1"/>
  <c r="R32577" i="2" l="1"/>
  <c r="N32578" i="2"/>
  <c r="O32578" i="2" l="1"/>
  <c r="R32578" i="2" s="1"/>
  <c r="P32578" i="2" l="1"/>
  <c r="I32579" i="2" s="1"/>
  <c r="N32579" i="2" l="1"/>
  <c r="O32579" i="2" l="1"/>
  <c r="P32579" i="2" s="1"/>
  <c r="I32580" i="2" s="1"/>
  <c r="R32579" i="2" l="1"/>
  <c r="N32580" i="2"/>
  <c r="O32580" i="2" l="1"/>
  <c r="R32580" i="2" s="1"/>
  <c r="P32580" i="2" l="1"/>
  <c r="I32581" i="2" s="1"/>
  <c r="N32581" i="2" l="1"/>
  <c r="O32581" i="2" l="1"/>
  <c r="P32581" i="2" s="1"/>
  <c r="I32582" i="2" s="1"/>
  <c r="R32581" i="2" l="1"/>
  <c r="N32582" i="2"/>
  <c r="O32582" i="2" l="1"/>
  <c r="P32582" i="2" s="1"/>
  <c r="I32583" i="2" s="1"/>
  <c r="R32582" i="2" l="1"/>
  <c r="N32583" i="2"/>
  <c r="O32583" i="2" l="1"/>
  <c r="R32583" i="2" s="1"/>
  <c r="P32583" i="2" l="1"/>
  <c r="I32584" i="2" s="1"/>
  <c r="N32584" i="2" l="1"/>
  <c r="O32584" i="2" l="1"/>
  <c r="P32584" i="2" s="1"/>
  <c r="I32585" i="2" s="1"/>
  <c r="R32584" i="2" l="1"/>
  <c r="N32585" i="2"/>
  <c r="O32585" i="2" l="1"/>
  <c r="R32585" i="2" s="1"/>
  <c r="P32585" i="2" l="1"/>
  <c r="I32586" i="2" s="1"/>
  <c r="N32586" i="2" l="1"/>
  <c r="O32586" i="2" l="1"/>
  <c r="R32586" i="2" s="1"/>
  <c r="P32586" i="2" l="1"/>
  <c r="I32587" i="2" s="1"/>
  <c r="N32587" i="2" l="1"/>
  <c r="O32587" i="2" l="1"/>
  <c r="P32587" i="2" s="1"/>
  <c r="I32588" i="2" s="1"/>
  <c r="R32587" i="2" l="1"/>
  <c r="N32588" i="2"/>
  <c r="O32588" i="2" l="1"/>
  <c r="R32588" i="2" s="1"/>
  <c r="P32588" i="2" l="1"/>
  <c r="I32589" i="2" s="1"/>
  <c r="N32589" i="2" l="1"/>
  <c r="O32589" i="2" l="1"/>
  <c r="R32589" i="2" s="1"/>
  <c r="P32589" i="2" l="1"/>
  <c r="I32590" i="2" s="1"/>
  <c r="N32590" i="2" l="1"/>
  <c r="O32590" i="2" l="1"/>
  <c r="R32590" i="2" s="1"/>
  <c r="P32590" i="2" l="1"/>
  <c r="I32591" i="2" s="1"/>
  <c r="N32591" i="2" l="1"/>
  <c r="O32591" i="2" l="1"/>
  <c r="R32591" i="2" s="1"/>
  <c r="P32591" i="2" l="1"/>
  <c r="I32592" i="2" s="1"/>
  <c r="N32592" i="2" l="1"/>
  <c r="O32592" i="2" l="1"/>
  <c r="P32592" i="2" s="1"/>
  <c r="I32593" i="2" s="1"/>
  <c r="R32592" i="2" l="1"/>
  <c r="N32593" i="2"/>
  <c r="O32593" i="2" l="1"/>
  <c r="R32593" i="2" s="1"/>
  <c r="P32593" i="2" l="1"/>
  <c r="I32594" i="2" s="1"/>
  <c r="N32594" i="2" l="1"/>
  <c r="O32594" i="2" l="1"/>
  <c r="P32594" i="2" s="1"/>
  <c r="I32595" i="2" s="1"/>
  <c r="R32594" i="2" l="1"/>
  <c r="N32595" i="2"/>
  <c r="O32595" i="2" l="1"/>
  <c r="P32595" i="2" s="1"/>
  <c r="I32596" i="2" s="1"/>
  <c r="R32595" i="2" l="1"/>
  <c r="N32596" i="2"/>
  <c r="O32596" i="2" l="1"/>
  <c r="R32596" i="2" s="1"/>
  <c r="P32596" i="2" l="1"/>
  <c r="I32597" i="2" s="1"/>
  <c r="N32597" i="2" l="1"/>
  <c r="O32597" i="2" l="1"/>
  <c r="P32597" i="2" s="1"/>
  <c r="I32598" i="2" s="1"/>
  <c r="R32597" i="2" l="1"/>
  <c r="N32598" i="2"/>
  <c r="O32598" i="2" l="1"/>
  <c r="P32598" i="2" s="1"/>
  <c r="I32599" i="2" s="1"/>
  <c r="R32598" i="2" l="1"/>
  <c r="N32599" i="2"/>
  <c r="O32599" i="2" l="1"/>
  <c r="R32599" i="2" s="1"/>
  <c r="P32599" i="2" l="1"/>
  <c r="I32600" i="2" s="1"/>
  <c r="N32600" i="2" l="1"/>
  <c r="O32600" i="2" l="1"/>
  <c r="R32600" i="2" s="1"/>
  <c r="P32600" i="2" l="1"/>
  <c r="I32601" i="2" s="1"/>
  <c r="N32601" i="2" l="1"/>
  <c r="O32601" i="2" l="1"/>
  <c r="P32601" i="2" s="1"/>
  <c r="I32602" i="2" s="1"/>
  <c r="R32601" i="2" l="1"/>
  <c r="N32602" i="2"/>
  <c r="O32602" i="2" l="1"/>
  <c r="R32602" i="2" s="1"/>
  <c r="P32602" i="2" l="1"/>
  <c r="I32603" i="2" s="1"/>
  <c r="N32603" i="2" l="1"/>
  <c r="O32603" i="2" l="1"/>
  <c r="R32603" i="2" s="1"/>
  <c r="P32603" i="2" l="1"/>
  <c r="I32604" i="2" s="1"/>
  <c r="N32604" i="2" l="1"/>
  <c r="O32604" i="2" l="1"/>
  <c r="R32604" i="2" s="1"/>
  <c r="P32604" i="2" l="1"/>
  <c r="I32605" i="2" s="1"/>
  <c r="N32605" i="2" l="1"/>
  <c r="O32605" i="2" l="1"/>
  <c r="R32605" i="2" s="1"/>
  <c r="P32605" i="2" l="1"/>
  <c r="I32606" i="2" s="1"/>
  <c r="N32606" i="2" l="1"/>
  <c r="O32606" i="2" l="1"/>
  <c r="R32606" i="2" s="1"/>
  <c r="P32606" i="2" l="1"/>
  <c r="I32607" i="2" s="1"/>
  <c r="N32607" i="2" l="1"/>
  <c r="O32607" i="2" l="1"/>
  <c r="P32607" i="2" s="1"/>
  <c r="I32608" i="2" s="1"/>
  <c r="R32607" i="2" l="1"/>
  <c r="N32608" i="2"/>
  <c r="O32608" i="2" l="1"/>
  <c r="P32608" i="2" s="1"/>
  <c r="I32609" i="2" s="1"/>
  <c r="R32608" i="2" l="1"/>
  <c r="N32609" i="2"/>
  <c r="O32609" i="2" l="1"/>
  <c r="R32609" i="2" s="1"/>
  <c r="P32609" i="2" l="1"/>
  <c r="I32610" i="2" s="1"/>
  <c r="N32610" i="2" l="1"/>
  <c r="O32610" i="2" l="1"/>
  <c r="P32610" i="2" s="1"/>
  <c r="I32611" i="2" s="1"/>
  <c r="R32610" i="2" l="1"/>
  <c r="N32611" i="2"/>
  <c r="O32611" i="2" l="1"/>
  <c r="R32611" i="2" s="1"/>
  <c r="P32611" i="2" l="1"/>
  <c r="I32612" i="2" s="1"/>
  <c r="N32612" i="2" l="1"/>
  <c r="O32612" i="2" l="1"/>
  <c r="P32612" i="2" s="1"/>
  <c r="I32613" i="2" s="1"/>
  <c r="R32612" i="2" l="1"/>
  <c r="N32613" i="2"/>
  <c r="O32613" i="2" l="1"/>
  <c r="R32613" i="2" s="1"/>
  <c r="P32613" i="2" l="1"/>
  <c r="I32614" i="2" s="1"/>
  <c r="N32614" i="2" l="1"/>
  <c r="O32614" i="2" l="1"/>
  <c r="R32614" i="2" s="1"/>
  <c r="P32614" i="2" l="1"/>
  <c r="I32615" i="2" s="1"/>
  <c r="N32615" i="2" l="1"/>
  <c r="O32615" i="2" l="1"/>
  <c r="R32615" i="2" s="1"/>
  <c r="P32615" i="2" l="1"/>
  <c r="I32616" i="2" s="1"/>
  <c r="N32616" i="2" l="1"/>
  <c r="O32616" i="2" l="1"/>
  <c r="R32616" i="2" s="1"/>
  <c r="P32616" i="2" l="1"/>
  <c r="I32617" i="2" s="1"/>
  <c r="N32617" i="2" l="1"/>
  <c r="O32617" i="2" l="1"/>
  <c r="R32617" i="2" s="1"/>
  <c r="P32617" i="2" l="1"/>
  <c r="I32618" i="2" s="1"/>
  <c r="N32618" i="2" l="1"/>
  <c r="O32618" i="2" l="1"/>
  <c r="P32618" i="2" s="1"/>
  <c r="I32619" i="2" s="1"/>
  <c r="R32618" i="2" l="1"/>
  <c r="N32619" i="2"/>
  <c r="O32619" i="2" l="1"/>
  <c r="P32619" i="2" s="1"/>
  <c r="I32620" i="2" s="1"/>
  <c r="R32619" i="2" l="1"/>
  <c r="N32620" i="2"/>
  <c r="O32620" i="2" l="1"/>
  <c r="R32620" i="2" s="1"/>
  <c r="P32620" i="2" l="1"/>
  <c r="I32621" i="2" s="1"/>
  <c r="N32621" i="2" l="1"/>
  <c r="O32621" i="2" l="1"/>
  <c r="P32621" i="2" s="1"/>
  <c r="I32622" i="2" s="1"/>
  <c r="R32621" i="2" l="1"/>
  <c r="N32622" i="2"/>
  <c r="O32622" i="2" l="1"/>
  <c r="R32622" i="2" s="1"/>
  <c r="P32622" i="2" l="1"/>
  <c r="I32623" i="2" s="1"/>
  <c r="N32623" i="2" l="1"/>
  <c r="O32623" i="2" l="1"/>
  <c r="R32623" i="2" s="1"/>
  <c r="P32623" i="2" l="1"/>
  <c r="I32624" i="2" s="1"/>
  <c r="N32624" i="2" l="1"/>
  <c r="O32624" i="2" l="1"/>
  <c r="R32624" i="2" s="1"/>
  <c r="P32624" i="2" l="1"/>
  <c r="I32625" i="2" s="1"/>
  <c r="N32625" i="2" l="1"/>
  <c r="O32625" i="2" l="1"/>
  <c r="R32625" i="2" s="1"/>
  <c r="P32625" i="2" l="1"/>
  <c r="I32626" i="2" s="1"/>
  <c r="N32626" i="2" l="1"/>
  <c r="O32626" i="2" l="1"/>
  <c r="P32626" i="2" s="1"/>
  <c r="I32627" i="2" s="1"/>
  <c r="R32626" i="2" l="1"/>
  <c r="N32627" i="2"/>
  <c r="O32627" i="2" l="1"/>
  <c r="P32627" i="2" s="1"/>
  <c r="I32628" i="2" s="1"/>
  <c r="R32627" i="2" l="1"/>
  <c r="N32628" i="2"/>
  <c r="O32628" i="2" l="1"/>
  <c r="R32628" i="2" s="1"/>
  <c r="P32628" i="2" l="1"/>
  <c r="I32629" i="2" s="1"/>
  <c r="N32629" i="2" l="1"/>
  <c r="O32629" i="2" l="1"/>
  <c r="P32629" i="2" s="1"/>
  <c r="I32630" i="2" s="1"/>
  <c r="R32629" i="2" l="1"/>
  <c r="N32630" i="2"/>
  <c r="O32630" i="2" l="1"/>
  <c r="P32630" i="2" s="1"/>
  <c r="I32631" i="2" s="1"/>
  <c r="R32630" i="2" l="1"/>
  <c r="N32631" i="2"/>
  <c r="O32631" i="2" l="1"/>
  <c r="P32631" i="2" s="1"/>
  <c r="I32632" i="2" s="1"/>
  <c r="R32631" i="2" l="1"/>
  <c r="N32632" i="2"/>
  <c r="O32632" i="2" l="1"/>
  <c r="R32632" i="2" s="1"/>
  <c r="P32632" i="2" l="1"/>
  <c r="I32633" i="2" s="1"/>
  <c r="N32633" i="2" l="1"/>
  <c r="O32633" i="2" l="1"/>
  <c r="P32633" i="2" s="1"/>
  <c r="I32634" i="2" s="1"/>
  <c r="R32633" i="2" l="1"/>
  <c r="N32634" i="2"/>
  <c r="O32634" i="2" l="1"/>
  <c r="R32634" i="2" s="1"/>
  <c r="P32634" i="2" l="1"/>
  <c r="I32635" i="2" s="1"/>
  <c r="N32635" i="2" l="1"/>
  <c r="O32635" i="2" l="1"/>
  <c r="P32635" i="2" s="1"/>
  <c r="I32636" i="2" s="1"/>
  <c r="R32635" i="2" l="1"/>
  <c r="N32636" i="2"/>
  <c r="O32636" i="2" l="1"/>
  <c r="P32636" i="2" s="1"/>
  <c r="I32637" i="2" s="1"/>
  <c r="R32636" i="2" l="1"/>
  <c r="N32637" i="2"/>
  <c r="O32637" i="2" l="1"/>
  <c r="P32637" i="2" s="1"/>
  <c r="I32638" i="2" s="1"/>
  <c r="R32637" i="2" l="1"/>
  <c r="N32638" i="2"/>
  <c r="O32638" i="2" l="1"/>
  <c r="P32638" i="2" s="1"/>
  <c r="I32639" i="2" s="1"/>
  <c r="R32638" i="2" l="1"/>
  <c r="N32639" i="2"/>
  <c r="O32639" i="2" l="1"/>
  <c r="R32639" i="2" s="1"/>
  <c r="P32639" i="2" l="1"/>
  <c r="I32640" i="2" s="1"/>
  <c r="N32640" i="2" l="1"/>
  <c r="O32640" i="2" l="1"/>
  <c r="P32640" i="2" s="1"/>
  <c r="I32641" i="2" s="1"/>
  <c r="R32640" i="2" l="1"/>
  <c r="N32641" i="2"/>
  <c r="O32641" i="2" l="1"/>
  <c r="R32641" i="2" s="1"/>
  <c r="P32641" i="2" l="1"/>
  <c r="I32642" i="2" s="1"/>
  <c r="N32642" i="2" l="1"/>
  <c r="O32642" i="2" l="1"/>
  <c r="P32642" i="2" s="1"/>
  <c r="I32643" i="2" s="1"/>
  <c r="R32642" i="2" l="1"/>
  <c r="N32643" i="2"/>
  <c r="O32643" i="2" l="1"/>
  <c r="P32643" i="2" s="1"/>
  <c r="I32644" i="2" s="1"/>
  <c r="R32643" i="2" l="1"/>
  <c r="N32644" i="2"/>
  <c r="O32644" i="2" l="1"/>
  <c r="R32644" i="2" s="1"/>
  <c r="P32644" i="2" l="1"/>
  <c r="I32645" i="2" s="1"/>
  <c r="N32645" i="2" l="1"/>
  <c r="O32645" i="2" l="1"/>
  <c r="P32645" i="2" s="1"/>
  <c r="I32646" i="2" s="1"/>
  <c r="R32645" i="2" l="1"/>
  <c r="N32646" i="2"/>
  <c r="O32646" i="2" l="1"/>
  <c r="P32646" i="2" s="1"/>
  <c r="I32647" i="2" s="1"/>
  <c r="R32646" i="2" l="1"/>
  <c r="N32647" i="2"/>
  <c r="O32647" i="2" l="1"/>
  <c r="R32647" i="2" s="1"/>
  <c r="P32647" i="2" l="1"/>
  <c r="I32648" i="2" s="1"/>
  <c r="N32648" i="2" l="1"/>
  <c r="O32648" i="2" l="1"/>
  <c r="P32648" i="2" s="1"/>
  <c r="I32649" i="2" s="1"/>
  <c r="R32648" i="2" l="1"/>
  <c r="N32649" i="2"/>
  <c r="O32649" i="2" l="1"/>
  <c r="R32649" i="2" s="1"/>
  <c r="P32649" i="2" l="1"/>
  <c r="I32650" i="2" s="1"/>
  <c r="N32650" i="2" l="1"/>
  <c r="O32650" i="2" l="1"/>
  <c r="R32650" i="2" s="1"/>
  <c r="P32650" i="2" l="1"/>
  <c r="I32651" i="2" s="1"/>
  <c r="N32651" i="2" l="1"/>
  <c r="O32651" i="2" l="1"/>
  <c r="P32651" i="2" s="1"/>
  <c r="I32652" i="2" s="1"/>
  <c r="R32651" i="2" l="1"/>
  <c r="N32652" i="2"/>
  <c r="O32652" i="2" l="1"/>
  <c r="P32652" i="2" s="1"/>
  <c r="I32653" i="2" s="1"/>
  <c r="R32652" i="2" l="1"/>
  <c r="N32653" i="2"/>
  <c r="O32653" i="2" l="1"/>
  <c r="R32653" i="2" s="1"/>
  <c r="P32653" i="2" l="1"/>
  <c r="I32654" i="2" s="1"/>
  <c r="N32654" i="2" l="1"/>
  <c r="O32654" i="2" l="1"/>
  <c r="P32654" i="2" s="1"/>
  <c r="I32655" i="2" s="1"/>
  <c r="R32654" i="2" l="1"/>
  <c r="N32655" i="2"/>
  <c r="O32655" i="2" l="1"/>
  <c r="P32655" i="2" s="1"/>
  <c r="I32656" i="2" s="1"/>
  <c r="R32655" i="2" l="1"/>
  <c r="N32656" i="2"/>
  <c r="O32656" i="2" l="1"/>
  <c r="P32656" i="2" s="1"/>
  <c r="I32657" i="2" s="1"/>
  <c r="R32656" i="2" l="1"/>
  <c r="N32657" i="2"/>
  <c r="O32657" i="2" l="1"/>
  <c r="P32657" i="2" s="1"/>
  <c r="I32658" i="2" s="1"/>
  <c r="R32657" i="2" l="1"/>
  <c r="N32658" i="2"/>
  <c r="O32658" i="2" l="1"/>
  <c r="P32658" i="2" s="1"/>
  <c r="I32659" i="2" s="1"/>
  <c r="R32658" i="2" l="1"/>
  <c r="N32659" i="2"/>
  <c r="O32659" i="2" l="1"/>
  <c r="P32659" i="2" s="1"/>
  <c r="I32660" i="2" s="1"/>
  <c r="R32659" i="2" l="1"/>
  <c r="N32660" i="2"/>
  <c r="O32660" i="2" l="1"/>
  <c r="P32660" i="2" s="1"/>
  <c r="I32661" i="2" s="1"/>
  <c r="R32660" i="2" l="1"/>
  <c r="N32661" i="2"/>
  <c r="O32661" i="2" l="1"/>
  <c r="R32661" i="2" s="1"/>
  <c r="P32661" i="2" l="1"/>
  <c r="I32662" i="2" s="1"/>
  <c r="N32662" i="2" l="1"/>
  <c r="O32662" i="2" l="1"/>
  <c r="P32662" i="2" s="1"/>
  <c r="I32663" i="2" s="1"/>
  <c r="R32662" i="2" l="1"/>
  <c r="N32663" i="2"/>
  <c r="O32663" i="2" l="1"/>
  <c r="R32663" i="2" s="1"/>
  <c r="P32663" i="2" l="1"/>
  <c r="I32664" i="2" s="1"/>
  <c r="N32664" i="2" l="1"/>
  <c r="O32664" i="2" l="1"/>
  <c r="P32664" i="2" s="1"/>
  <c r="I32665" i="2" s="1"/>
  <c r="R32664" i="2" l="1"/>
  <c r="N32665" i="2"/>
  <c r="O32665" i="2" l="1"/>
  <c r="P32665" i="2" s="1"/>
  <c r="I32666" i="2" s="1"/>
  <c r="R32665" i="2" l="1"/>
  <c r="N32666" i="2"/>
  <c r="O32666" i="2" l="1"/>
  <c r="P32666" i="2" s="1"/>
  <c r="I32667" i="2" s="1"/>
  <c r="R32666" i="2" l="1"/>
  <c r="N32667" i="2"/>
  <c r="O32667" i="2" l="1"/>
  <c r="P32667" i="2" s="1"/>
  <c r="I32668" i="2" s="1"/>
  <c r="R32667" i="2" l="1"/>
  <c r="N32668" i="2"/>
  <c r="O32668" i="2" l="1"/>
  <c r="P32668" i="2" s="1"/>
  <c r="I32669" i="2" s="1"/>
  <c r="R32668" i="2" l="1"/>
  <c r="N32669" i="2"/>
  <c r="O32669" i="2" l="1"/>
  <c r="R32669" i="2" s="1"/>
  <c r="P32669" i="2" l="1"/>
  <c r="I32670" i="2" s="1"/>
  <c r="N32670" i="2" l="1"/>
  <c r="O32670" i="2" l="1"/>
  <c r="P32670" i="2" s="1"/>
  <c r="I32671" i="2" s="1"/>
  <c r="R32670" i="2" l="1"/>
  <c r="N32671" i="2"/>
  <c r="O32671" i="2" l="1"/>
  <c r="P32671" i="2" s="1"/>
  <c r="I32672" i="2" s="1"/>
  <c r="R32671" i="2" l="1"/>
  <c r="N32672" i="2"/>
  <c r="O32672" i="2" l="1"/>
  <c r="P32672" i="2" s="1"/>
  <c r="I32673" i="2" s="1"/>
  <c r="R32672" i="2" l="1"/>
  <c r="N32673" i="2"/>
  <c r="O32673" i="2" l="1"/>
  <c r="P32673" i="2" s="1"/>
  <c r="I32674" i="2" s="1"/>
  <c r="R32673" i="2" l="1"/>
  <c r="N32674" i="2"/>
  <c r="O32674" i="2" l="1"/>
  <c r="P32674" i="2" s="1"/>
  <c r="I32675" i="2" s="1"/>
  <c r="R32674" i="2" l="1"/>
  <c r="N32675" i="2"/>
  <c r="O32675" i="2" l="1"/>
  <c r="P32675" i="2" s="1"/>
  <c r="I32676" i="2" s="1"/>
  <c r="R32675" i="2" l="1"/>
  <c r="N32676" i="2"/>
  <c r="O32676" i="2" l="1"/>
  <c r="P32676" i="2" s="1"/>
  <c r="I32677" i="2" s="1"/>
  <c r="R32676" i="2" l="1"/>
  <c r="N32677" i="2"/>
  <c r="O32677" i="2" l="1"/>
  <c r="P32677" i="2" s="1"/>
  <c r="I32678" i="2" s="1"/>
  <c r="R32677" i="2" l="1"/>
  <c r="N32678" i="2"/>
  <c r="O32678" i="2" l="1"/>
  <c r="R32678" i="2" s="1"/>
  <c r="P32678" i="2" l="1"/>
  <c r="I32679" i="2" s="1"/>
  <c r="N32679" i="2" l="1"/>
  <c r="O32679" i="2" l="1"/>
  <c r="P32679" i="2" s="1"/>
  <c r="I32680" i="2" s="1"/>
  <c r="R32679" i="2" l="1"/>
  <c r="N32680" i="2"/>
  <c r="O32680" i="2" l="1"/>
  <c r="P32680" i="2" s="1"/>
  <c r="I32681" i="2" s="1"/>
  <c r="R32680" i="2" l="1"/>
  <c r="N32681" i="2"/>
  <c r="O32681" i="2" l="1"/>
  <c r="R32681" i="2" s="1"/>
  <c r="P32681" i="2" l="1"/>
  <c r="I32682" i="2" s="1"/>
  <c r="N32682" i="2" l="1"/>
  <c r="O32682" i="2" l="1"/>
  <c r="P32682" i="2" s="1"/>
  <c r="I32683" i="2" s="1"/>
  <c r="R32682" i="2" l="1"/>
  <c r="N32683" i="2"/>
  <c r="O32683" i="2" l="1"/>
  <c r="R32683" i="2" s="1"/>
  <c r="P32683" i="2" l="1"/>
  <c r="I32684" i="2" s="1"/>
  <c r="N32684" i="2" l="1"/>
  <c r="O32684" i="2" l="1"/>
  <c r="P32684" i="2" s="1"/>
  <c r="I32685" i="2" s="1"/>
  <c r="R32684" i="2" l="1"/>
  <c r="N32685" i="2"/>
  <c r="O32685" i="2" l="1"/>
  <c r="P32685" i="2" s="1"/>
  <c r="I32686" i="2" s="1"/>
  <c r="R32685" i="2" l="1"/>
  <c r="N32686" i="2"/>
  <c r="O32686" i="2" l="1"/>
  <c r="P32686" i="2" s="1"/>
  <c r="I32687" i="2" s="1"/>
  <c r="R32686" i="2" l="1"/>
  <c r="N32687" i="2"/>
  <c r="O32687" i="2" l="1"/>
  <c r="P32687" i="2" s="1"/>
  <c r="I32688" i="2" s="1"/>
  <c r="R32687" i="2" l="1"/>
  <c r="N32688" i="2"/>
  <c r="O32688" i="2" l="1"/>
  <c r="P32688" i="2" s="1"/>
  <c r="I32689" i="2" s="1"/>
  <c r="R32688" i="2" l="1"/>
  <c r="N32689" i="2"/>
  <c r="O32689" i="2" l="1"/>
  <c r="P32689" i="2" s="1"/>
  <c r="I32690" i="2" s="1"/>
  <c r="R32689" i="2" l="1"/>
  <c r="N32690" i="2"/>
  <c r="O32690" i="2" l="1"/>
  <c r="P32690" i="2" s="1"/>
  <c r="I32691" i="2" s="1"/>
  <c r="R32690" i="2" l="1"/>
  <c r="N32691" i="2"/>
  <c r="O32691" i="2" l="1"/>
  <c r="P32691" i="2" s="1"/>
  <c r="I32692" i="2" s="1"/>
  <c r="R32691" i="2" l="1"/>
  <c r="N32692" i="2"/>
  <c r="O32692" i="2" l="1"/>
  <c r="P32692" i="2" s="1"/>
  <c r="I32693" i="2" s="1"/>
  <c r="R32692" i="2" l="1"/>
  <c r="N32693" i="2"/>
  <c r="O32693" i="2" l="1"/>
  <c r="P32693" i="2" s="1"/>
  <c r="I32694" i="2" s="1"/>
  <c r="R32693" i="2" l="1"/>
  <c r="N32694" i="2"/>
  <c r="O32694" i="2" l="1"/>
  <c r="P32694" i="2" s="1"/>
  <c r="I32695" i="2" s="1"/>
  <c r="R32694" i="2" l="1"/>
  <c r="N32695" i="2"/>
  <c r="O32695" i="2" l="1"/>
  <c r="P32695" i="2" s="1"/>
  <c r="I32696" i="2" s="1"/>
  <c r="R32695" i="2" l="1"/>
  <c r="N32696" i="2"/>
  <c r="O32696" i="2" l="1"/>
  <c r="P32696" i="2" s="1"/>
  <c r="I32697" i="2" s="1"/>
  <c r="R32696" i="2" l="1"/>
  <c r="N32697" i="2"/>
  <c r="O32697" i="2" l="1"/>
  <c r="R32697" i="2" s="1"/>
  <c r="P32697" i="2" l="1"/>
  <c r="I32698" i="2" s="1"/>
  <c r="N32698" i="2" l="1"/>
  <c r="O32698" i="2" l="1"/>
  <c r="P32698" i="2" s="1"/>
  <c r="I32699" i="2" s="1"/>
  <c r="R32698" i="2" l="1"/>
  <c r="N32699" i="2"/>
  <c r="O32699" i="2" l="1"/>
  <c r="P32699" i="2" s="1"/>
  <c r="I32700" i="2" s="1"/>
  <c r="R32699" i="2" l="1"/>
  <c r="N32700" i="2"/>
  <c r="O32700" i="2" l="1"/>
  <c r="P32700" i="2" s="1"/>
  <c r="I32701" i="2" s="1"/>
  <c r="R32700" i="2" l="1"/>
  <c r="N32701" i="2"/>
  <c r="O32701" i="2" l="1"/>
  <c r="P32701" i="2" s="1"/>
  <c r="I32702" i="2" s="1"/>
  <c r="R32701" i="2" l="1"/>
  <c r="N32702" i="2"/>
  <c r="O32702" i="2" l="1"/>
  <c r="P32702" i="2" s="1"/>
  <c r="I32703" i="2" s="1"/>
  <c r="R32702" i="2" l="1"/>
  <c r="N32703" i="2"/>
  <c r="O32703" i="2" l="1"/>
  <c r="R32703" i="2" s="1"/>
  <c r="P32703" i="2" l="1"/>
  <c r="I32704" i="2" s="1"/>
  <c r="N32704" i="2" l="1"/>
  <c r="O32704" i="2" l="1"/>
  <c r="P32704" i="2" s="1"/>
  <c r="I32705" i="2" s="1"/>
  <c r="R32704" i="2" l="1"/>
  <c r="N32705" i="2"/>
  <c r="O32705" i="2" l="1"/>
  <c r="R32705" i="2" s="1"/>
  <c r="P32705" i="2" l="1"/>
  <c r="I32706" i="2" s="1"/>
  <c r="N32706" i="2" l="1"/>
  <c r="O32706" i="2" l="1"/>
  <c r="P32706" i="2" s="1"/>
  <c r="I32707" i="2" s="1"/>
  <c r="R32706" i="2" l="1"/>
  <c r="N32707" i="2"/>
  <c r="O32707" i="2" l="1"/>
  <c r="P32707" i="2" s="1"/>
  <c r="I32708" i="2" s="1"/>
  <c r="R32707" i="2" l="1"/>
  <c r="N32708" i="2"/>
  <c r="O32708" i="2" l="1"/>
  <c r="R32708" i="2" s="1"/>
  <c r="P32708" i="2" l="1"/>
  <c r="I32709" i="2" s="1"/>
  <c r="N32709" i="2" l="1"/>
  <c r="O32709" i="2" l="1"/>
  <c r="P32709" i="2" s="1"/>
  <c r="I32710" i="2" s="1"/>
  <c r="R32709" i="2" l="1"/>
  <c r="N32710" i="2"/>
  <c r="O32710" i="2" l="1"/>
  <c r="R32710" i="2" s="1"/>
  <c r="P32710" i="2" l="1"/>
  <c r="I32711" i="2" s="1"/>
  <c r="N32711" i="2" l="1"/>
  <c r="O32711" i="2" l="1"/>
  <c r="P32711" i="2" s="1"/>
  <c r="I32712" i="2" s="1"/>
  <c r="R32711" i="2" l="1"/>
  <c r="N32712" i="2"/>
  <c r="O32712" i="2" l="1"/>
  <c r="R32712" i="2" s="1"/>
  <c r="P32712" i="2" l="1"/>
  <c r="I32713" i="2" s="1"/>
  <c r="N32713" i="2" l="1"/>
  <c r="O32713" i="2" l="1"/>
  <c r="P32713" i="2" s="1"/>
  <c r="I32714" i="2" s="1"/>
  <c r="R32713" i="2" l="1"/>
  <c r="N32714" i="2"/>
  <c r="O32714" i="2" l="1"/>
  <c r="R32714" i="2" s="1"/>
  <c r="P32714" i="2" l="1"/>
  <c r="I32715" i="2" s="1"/>
  <c r="N32715" i="2" l="1"/>
  <c r="O32715" i="2" l="1"/>
  <c r="R32715" i="2" s="1"/>
  <c r="P32715" i="2" l="1"/>
  <c r="I32716" i="2" s="1"/>
  <c r="N32716" i="2" l="1"/>
  <c r="O32716" i="2" l="1"/>
  <c r="R32716" i="2" s="1"/>
  <c r="P32716" i="2" l="1"/>
  <c r="I32717" i="2" s="1"/>
  <c r="N32717" i="2" l="1"/>
  <c r="O32717" i="2" l="1"/>
  <c r="P32717" i="2" s="1"/>
  <c r="I32718" i="2" s="1"/>
  <c r="R32717" i="2" l="1"/>
  <c r="N32718" i="2"/>
  <c r="O32718" i="2" l="1"/>
  <c r="P32718" i="2" s="1"/>
  <c r="I32719" i="2" s="1"/>
  <c r="R32718" i="2" l="1"/>
  <c r="N32719" i="2"/>
  <c r="O32719" i="2" l="1"/>
  <c r="P32719" i="2" s="1"/>
  <c r="I32720" i="2" s="1"/>
  <c r="R32719" i="2" l="1"/>
  <c r="N32720" i="2"/>
  <c r="O32720" i="2" l="1"/>
  <c r="P32720" i="2" s="1"/>
  <c r="I32721" i="2" s="1"/>
  <c r="R32720" i="2" l="1"/>
  <c r="N32721" i="2"/>
  <c r="O32721" i="2" l="1"/>
  <c r="P32721" i="2" s="1"/>
  <c r="I32722" i="2" s="1"/>
  <c r="R32721" i="2" l="1"/>
  <c r="N32722" i="2"/>
  <c r="O32722" i="2" l="1"/>
  <c r="P32722" i="2" s="1"/>
  <c r="I32723" i="2" s="1"/>
  <c r="R32722" i="2" l="1"/>
  <c r="N32723" i="2"/>
  <c r="O32723" i="2" l="1"/>
  <c r="P32723" i="2" s="1"/>
  <c r="I32724" i="2" s="1"/>
  <c r="R32723" i="2" l="1"/>
  <c r="N32724" i="2"/>
  <c r="O32724" i="2" l="1"/>
  <c r="R32724" i="2" s="1"/>
  <c r="P32724" i="2" l="1"/>
  <c r="I32725" i="2" s="1"/>
  <c r="N32725" i="2" l="1"/>
  <c r="O32725" i="2" l="1"/>
  <c r="P32725" i="2" s="1"/>
  <c r="I32726" i="2" s="1"/>
  <c r="R32725" i="2" l="1"/>
  <c r="N32726" i="2"/>
  <c r="O32726" i="2" l="1"/>
  <c r="P32726" i="2" s="1"/>
  <c r="I32727" i="2" s="1"/>
  <c r="R32726" i="2" l="1"/>
  <c r="N32727" i="2"/>
  <c r="O32727" i="2" l="1"/>
  <c r="P32727" i="2" s="1"/>
  <c r="I32728" i="2" s="1"/>
  <c r="R32727" i="2" l="1"/>
  <c r="N32728" i="2"/>
  <c r="O32728" i="2" l="1"/>
  <c r="P32728" i="2" s="1"/>
  <c r="I32729" i="2" s="1"/>
  <c r="R32728" i="2" l="1"/>
  <c r="N32729" i="2"/>
  <c r="O32729" i="2" l="1"/>
  <c r="P32729" i="2" s="1"/>
  <c r="I32730" i="2" s="1"/>
  <c r="R32729" i="2" l="1"/>
  <c r="N32730" i="2"/>
  <c r="O32730" i="2" l="1"/>
  <c r="P32730" i="2" s="1"/>
  <c r="I32731" i="2" s="1"/>
  <c r="R32730" i="2" l="1"/>
  <c r="N32731" i="2"/>
  <c r="O32731" i="2" l="1"/>
  <c r="R32731" i="2" s="1"/>
  <c r="P32731" i="2" l="1"/>
  <c r="I32732" i="2" s="1"/>
  <c r="N32732" i="2" l="1"/>
  <c r="O32732" i="2" l="1"/>
  <c r="P32732" i="2" s="1"/>
  <c r="I32733" i="2" s="1"/>
  <c r="R32732" i="2" l="1"/>
  <c r="N32733" i="2"/>
  <c r="O32733" i="2" l="1"/>
  <c r="R32733" i="2" s="1"/>
  <c r="P32733" i="2" l="1"/>
  <c r="I32734" i="2" s="1"/>
  <c r="N32734" i="2" l="1"/>
  <c r="O32734" i="2" l="1"/>
  <c r="P32734" i="2" s="1"/>
  <c r="I32735" i="2" s="1"/>
  <c r="R32734" i="2" l="1"/>
  <c r="N32735" i="2"/>
  <c r="O32735" i="2" l="1"/>
  <c r="P32735" i="2" s="1"/>
  <c r="I32736" i="2" s="1"/>
  <c r="R32735" i="2" l="1"/>
  <c r="N32736" i="2"/>
  <c r="O32736" i="2" l="1"/>
  <c r="P32736" i="2" s="1"/>
  <c r="I32737" i="2" s="1"/>
  <c r="R32736" i="2" l="1"/>
  <c r="N32737" i="2"/>
  <c r="O32737" i="2" l="1"/>
  <c r="P32737" i="2" s="1"/>
  <c r="I32738" i="2" s="1"/>
  <c r="R32737" i="2" l="1"/>
  <c r="N32738" i="2"/>
  <c r="O32738" i="2" l="1"/>
  <c r="P32738" i="2" s="1"/>
  <c r="I32739" i="2" s="1"/>
  <c r="R32738" i="2" l="1"/>
  <c r="N32739" i="2"/>
  <c r="O32739" i="2" l="1"/>
  <c r="R32739" i="2" s="1"/>
  <c r="P32739" i="2" l="1"/>
  <c r="I32740" i="2" s="1"/>
  <c r="N32740" i="2" l="1"/>
  <c r="O32740" i="2" l="1"/>
  <c r="P32740" i="2" s="1"/>
  <c r="I32741" i="2" s="1"/>
  <c r="R32740" i="2" l="1"/>
  <c r="N32741" i="2"/>
  <c r="O32741" i="2" l="1"/>
  <c r="P32741" i="2" s="1"/>
  <c r="I32742" i="2" s="1"/>
  <c r="R32741" i="2" l="1"/>
  <c r="N32742" i="2"/>
  <c r="O32742" i="2" l="1"/>
  <c r="P32742" i="2" s="1"/>
  <c r="I32743" i="2" s="1"/>
  <c r="R32742" i="2" l="1"/>
  <c r="N32743" i="2"/>
  <c r="O32743" i="2" l="1"/>
  <c r="R32743" i="2" s="1"/>
  <c r="P32743" i="2" l="1"/>
  <c r="I32744" i="2" s="1"/>
  <c r="N32744" i="2" l="1"/>
  <c r="O32744" i="2" l="1"/>
  <c r="P32744" i="2" s="1"/>
  <c r="I32745" i="2" s="1"/>
  <c r="R32744" i="2" l="1"/>
  <c r="N32745" i="2"/>
  <c r="O32745" i="2" l="1"/>
  <c r="P32745" i="2" s="1"/>
  <c r="I32746" i="2" s="1"/>
  <c r="R32745" i="2" l="1"/>
  <c r="N32746" i="2"/>
  <c r="O32746" i="2" l="1"/>
  <c r="P32746" i="2" s="1"/>
  <c r="I32747" i="2" s="1"/>
  <c r="R32746" i="2" l="1"/>
  <c r="N32747" i="2"/>
  <c r="O32747" i="2" l="1"/>
  <c r="P32747" i="2" s="1"/>
  <c r="I32748" i="2" s="1"/>
  <c r="R32747" i="2" l="1"/>
  <c r="N32748" i="2"/>
  <c r="O32748" i="2" l="1"/>
  <c r="R32748" i="2" s="1"/>
  <c r="P32748" i="2" l="1"/>
  <c r="I32749" i="2" s="1"/>
  <c r="N32749" i="2" l="1"/>
  <c r="O32749" i="2" l="1"/>
  <c r="P32749" i="2" s="1"/>
  <c r="I32750" i="2" s="1"/>
  <c r="R32749" i="2" l="1"/>
  <c r="N32750" i="2"/>
  <c r="O32750" i="2" l="1"/>
  <c r="R32750" i="2" s="1"/>
  <c r="P32750" i="2" l="1"/>
  <c r="I32751" i="2" s="1"/>
  <c r="N32751" i="2" l="1"/>
  <c r="O32751" i="2" l="1"/>
  <c r="R32751" i="2" s="1"/>
  <c r="P32751" i="2" l="1"/>
  <c r="I32752" i="2" s="1"/>
  <c r="N32752" i="2" l="1"/>
  <c r="O32752" i="2" l="1"/>
  <c r="R32752" i="2" s="1"/>
  <c r="P32752" i="2" l="1"/>
  <c r="I32753" i="2" s="1"/>
  <c r="N32753" i="2" l="1"/>
  <c r="O32753" i="2" l="1"/>
  <c r="R32753" i="2" s="1"/>
  <c r="P32753" i="2" l="1"/>
  <c r="I32754" i="2" s="1"/>
  <c r="N32754" i="2" l="1"/>
  <c r="O32754" i="2" l="1"/>
  <c r="R32754" i="2" s="1"/>
  <c r="P32754" i="2" l="1"/>
  <c r="I32755" i="2" s="1"/>
  <c r="N32755" i="2" l="1"/>
  <c r="O32755" i="2" l="1"/>
  <c r="R32755" i="2" s="1"/>
  <c r="P32755" i="2" l="1"/>
  <c r="I32756" i="2" s="1"/>
  <c r="N32756" i="2" l="1"/>
  <c r="O32756" i="2" l="1"/>
  <c r="P32756" i="2" s="1"/>
  <c r="I32757" i="2" s="1"/>
  <c r="R32756" i="2" l="1"/>
  <c r="N32757" i="2"/>
  <c r="O32757" i="2" l="1"/>
  <c r="P32757" i="2" s="1"/>
  <c r="I32758" i="2" s="1"/>
  <c r="R32757" i="2" l="1"/>
  <c r="N32758" i="2"/>
  <c r="O32758" i="2" l="1"/>
  <c r="R32758" i="2" s="1"/>
  <c r="P32758" i="2" l="1"/>
  <c r="I32759" i="2" s="1"/>
  <c r="N32759" i="2" l="1"/>
  <c r="O32759" i="2" l="1"/>
  <c r="P32759" i="2" s="1"/>
  <c r="I32760" i="2" s="1"/>
  <c r="R32759" i="2" l="1"/>
  <c r="N32760" i="2"/>
  <c r="O32760" i="2" l="1"/>
  <c r="P32760" i="2" s="1"/>
  <c r="I32761" i="2" s="1"/>
  <c r="R32760" i="2" l="1"/>
  <c r="N32761" i="2"/>
  <c r="O32761" i="2" l="1"/>
  <c r="P32761" i="2" s="1"/>
  <c r="I32762" i="2" s="1"/>
  <c r="R32761" i="2" l="1"/>
  <c r="N32762" i="2"/>
  <c r="O32762" i="2" l="1"/>
  <c r="R32762" i="2" s="1"/>
  <c r="P32762" i="2" l="1"/>
  <c r="I32763" i="2" s="1"/>
  <c r="N32763" i="2" l="1"/>
  <c r="O32763" i="2" l="1"/>
  <c r="P32763" i="2" s="1"/>
  <c r="I32764" i="2" s="1"/>
  <c r="R32763" i="2" l="1"/>
  <c r="N32764" i="2"/>
  <c r="O32764" i="2" l="1"/>
  <c r="P32764" i="2" s="1"/>
  <c r="I32765" i="2" s="1"/>
  <c r="R32764" i="2" l="1"/>
  <c r="N32765" i="2"/>
  <c r="O32765" i="2" l="1"/>
  <c r="P32765" i="2" s="1"/>
  <c r="I32766" i="2" s="1"/>
  <c r="R32765" i="2" l="1"/>
  <c r="N32766" i="2"/>
  <c r="O32766" i="2" l="1"/>
  <c r="P32766" i="2" s="1"/>
  <c r="I32767" i="2" s="1"/>
  <c r="R32766" i="2" l="1"/>
  <c r="N32767" i="2"/>
  <c r="O32767" i="2" l="1"/>
  <c r="P32767" i="2" s="1"/>
  <c r="I32768" i="2" s="1"/>
  <c r="R32767" i="2" l="1"/>
  <c r="N32768" i="2"/>
  <c r="O32768" i="2" l="1"/>
  <c r="P32768" i="2" s="1"/>
  <c r="I32769" i="2" s="1"/>
  <c r="R32768" i="2" l="1"/>
  <c r="N32769" i="2"/>
  <c r="O32769" i="2" l="1"/>
  <c r="R32769" i="2" s="1"/>
  <c r="P32769" i="2" l="1"/>
  <c r="I32770" i="2" s="1"/>
  <c r="N32770" i="2" l="1"/>
  <c r="O32770" i="2" l="1"/>
  <c r="P32770" i="2" s="1"/>
  <c r="I32771" i="2" s="1"/>
  <c r="R32770" i="2" l="1"/>
  <c r="N32771" i="2"/>
  <c r="O32771" i="2" l="1"/>
  <c r="P32771" i="2" s="1"/>
  <c r="I32772" i="2" s="1"/>
  <c r="R32771" i="2" l="1"/>
  <c r="N32772" i="2"/>
  <c r="O32772" i="2" l="1"/>
  <c r="P32772" i="2" s="1"/>
  <c r="I32773" i="2" s="1"/>
  <c r="R32772" i="2" l="1"/>
  <c r="N32773" i="2"/>
  <c r="O32773" i="2" l="1"/>
  <c r="R32773" i="2" s="1"/>
  <c r="P32773" i="2" l="1"/>
  <c r="I32774" i="2" s="1"/>
  <c r="N32774" i="2" l="1"/>
  <c r="O32774" i="2" l="1"/>
  <c r="P32774" i="2" s="1"/>
  <c r="I32775" i="2" s="1"/>
  <c r="R32774" i="2" l="1"/>
  <c r="N32775" i="2"/>
  <c r="O32775" i="2" l="1"/>
  <c r="P32775" i="2" s="1"/>
  <c r="I32776" i="2" s="1"/>
  <c r="R32775" i="2" l="1"/>
  <c r="N32776" i="2"/>
  <c r="O32776" i="2" l="1"/>
  <c r="R32776" i="2" s="1"/>
  <c r="P32776" i="2" l="1"/>
  <c r="I32777" i="2" s="1"/>
  <c r="N32777" i="2" l="1"/>
  <c r="O32777" i="2" l="1"/>
  <c r="P32777" i="2" s="1"/>
  <c r="I32778" i="2" s="1"/>
  <c r="R32777" i="2" l="1"/>
  <c r="N32778" i="2"/>
  <c r="O32778" i="2" l="1"/>
  <c r="R32778" i="2" s="1"/>
  <c r="P32778" i="2" l="1"/>
  <c r="I32779" i="2" s="1"/>
  <c r="N32779" i="2" l="1"/>
  <c r="O32779" i="2" l="1"/>
  <c r="P32779" i="2" s="1"/>
  <c r="I32780" i="2" s="1"/>
  <c r="R32779" i="2" l="1"/>
  <c r="N32780" i="2"/>
  <c r="O32780" i="2" l="1"/>
  <c r="R32780" i="2" s="1"/>
  <c r="P32780" i="2" l="1"/>
  <c r="I32781" i="2" s="1"/>
  <c r="N32781" i="2" l="1"/>
  <c r="O32781" i="2" l="1"/>
  <c r="P32781" i="2" s="1"/>
  <c r="I32782" i="2" s="1"/>
  <c r="R32781" i="2" l="1"/>
  <c r="N32782" i="2"/>
  <c r="O32782" i="2" l="1"/>
  <c r="R32782" i="2" s="1"/>
  <c r="P32782" i="2" l="1"/>
  <c r="I32783" i="2" s="1"/>
  <c r="N32783" i="2" l="1"/>
  <c r="O32783" i="2" l="1"/>
  <c r="P32783" i="2" s="1"/>
  <c r="I32784" i="2" s="1"/>
  <c r="R32783" i="2" l="1"/>
  <c r="N32784" i="2"/>
  <c r="O32784" i="2" l="1"/>
  <c r="P32784" i="2" s="1"/>
  <c r="I32785" i="2" s="1"/>
  <c r="R32784" i="2" l="1"/>
  <c r="N32785" i="2"/>
  <c r="O32785" i="2" l="1"/>
  <c r="P32785" i="2" s="1"/>
  <c r="I32786" i="2" s="1"/>
  <c r="R32785" i="2" l="1"/>
  <c r="N32786" i="2"/>
  <c r="O32786" i="2" l="1"/>
  <c r="R32786" i="2" s="1"/>
  <c r="P32786" i="2" l="1"/>
  <c r="I32787" i="2" s="1"/>
  <c r="N32787" i="2" l="1"/>
  <c r="O32787" i="2" l="1"/>
  <c r="P32787" i="2" s="1"/>
  <c r="I32788" i="2" s="1"/>
  <c r="R32787" i="2" l="1"/>
  <c r="N32788" i="2"/>
  <c r="O32788" i="2" l="1"/>
  <c r="P32788" i="2" s="1"/>
  <c r="I32789" i="2" s="1"/>
  <c r="R32788" i="2" l="1"/>
  <c r="N32789" i="2"/>
  <c r="O32789" i="2" l="1"/>
  <c r="P32789" i="2" s="1"/>
  <c r="I32790" i="2" s="1"/>
  <c r="R32789" i="2" l="1"/>
  <c r="N32790" i="2"/>
  <c r="O32790" i="2" l="1"/>
  <c r="R32790" i="2" s="1"/>
  <c r="P32790" i="2" l="1"/>
  <c r="I32791" i="2" s="1"/>
  <c r="N32791" i="2" l="1"/>
  <c r="O32791" i="2" l="1"/>
  <c r="P32791" i="2" s="1"/>
  <c r="I32792" i="2" s="1"/>
  <c r="R32791" i="2" l="1"/>
  <c r="N32792" i="2"/>
  <c r="O32792" i="2" l="1"/>
  <c r="P32792" i="2" s="1"/>
  <c r="I32793" i="2" s="1"/>
  <c r="R32792" i="2" l="1"/>
  <c r="N32793" i="2"/>
  <c r="O32793" i="2" l="1"/>
  <c r="P32793" i="2" s="1"/>
  <c r="I32794" i="2" s="1"/>
  <c r="R32793" i="2" l="1"/>
  <c r="N32794" i="2"/>
  <c r="O32794" i="2" l="1"/>
  <c r="P32794" i="2" s="1"/>
  <c r="I32795" i="2" s="1"/>
  <c r="R32794" i="2" l="1"/>
  <c r="N32795" i="2"/>
  <c r="O32795" i="2" l="1"/>
  <c r="P32795" i="2" s="1"/>
  <c r="I32796" i="2" s="1"/>
  <c r="R32795" i="2" l="1"/>
  <c r="N32796" i="2"/>
  <c r="O32796" i="2" l="1"/>
  <c r="P32796" i="2" s="1"/>
  <c r="I32797" i="2" s="1"/>
  <c r="R32796" i="2" l="1"/>
  <c r="N32797" i="2"/>
  <c r="O32797" i="2" l="1"/>
  <c r="R32797" i="2" s="1"/>
  <c r="P32797" i="2" l="1"/>
  <c r="I32798" i="2" s="1"/>
  <c r="N32798" i="2" l="1"/>
  <c r="O32798" i="2" l="1"/>
  <c r="P32798" i="2" s="1"/>
  <c r="I32799" i="2" s="1"/>
  <c r="R32798" i="2" l="1"/>
  <c r="N32799" i="2"/>
  <c r="O32799" i="2" l="1"/>
  <c r="R32799" i="2" s="1"/>
  <c r="P32799" i="2" l="1"/>
  <c r="I32800" i="2" s="1"/>
  <c r="N32800" i="2" l="1"/>
  <c r="O32800" i="2" l="1"/>
  <c r="P32800" i="2" s="1"/>
  <c r="I32801" i="2" s="1"/>
  <c r="R32800" i="2" l="1"/>
  <c r="N32801" i="2"/>
  <c r="O32801" i="2" l="1"/>
  <c r="P32801" i="2" s="1"/>
  <c r="I32802" i="2" s="1"/>
  <c r="R32801" i="2" l="1"/>
  <c r="N32802" i="2"/>
  <c r="O32802" i="2" l="1"/>
  <c r="P32802" i="2" s="1"/>
  <c r="I32803" i="2" s="1"/>
  <c r="R32802" i="2" l="1"/>
  <c r="N32803" i="2"/>
  <c r="O32803" i="2" l="1"/>
  <c r="R32803" i="2" s="1"/>
  <c r="P32803" i="2" l="1"/>
  <c r="I32804" i="2" s="1"/>
  <c r="N32804" i="2" l="1"/>
  <c r="O32804" i="2" l="1"/>
  <c r="P32804" i="2" s="1"/>
  <c r="I32805" i="2" s="1"/>
  <c r="R32804" i="2" l="1"/>
  <c r="N32805" i="2"/>
  <c r="O32805" i="2" l="1"/>
  <c r="P32805" i="2" s="1"/>
  <c r="I32806" i="2" s="1"/>
  <c r="R32805" i="2" l="1"/>
  <c r="N32806" i="2"/>
  <c r="O32806" i="2" l="1"/>
  <c r="P32806" i="2" s="1"/>
  <c r="I32807" i="2" s="1"/>
  <c r="R32806" i="2" l="1"/>
  <c r="N32807" i="2"/>
  <c r="O32807" i="2" l="1"/>
  <c r="P32807" i="2" s="1"/>
  <c r="I32808" i="2" s="1"/>
  <c r="R32807" i="2" l="1"/>
  <c r="N32808" i="2"/>
  <c r="O32808" i="2" l="1"/>
  <c r="P32808" i="2" s="1"/>
  <c r="I32809" i="2" s="1"/>
  <c r="R32808" i="2" l="1"/>
  <c r="N32809" i="2"/>
  <c r="O32809" i="2" l="1"/>
  <c r="P32809" i="2" s="1"/>
  <c r="I32810" i="2" s="1"/>
  <c r="R32809" i="2" l="1"/>
  <c r="N32810" i="2"/>
  <c r="O32810" i="2" l="1"/>
  <c r="R32810" i="2" s="1"/>
  <c r="P32810" i="2" l="1"/>
  <c r="I32811" i="2" s="1"/>
  <c r="N32811" i="2" l="1"/>
  <c r="O32811" i="2" l="1"/>
  <c r="P32811" i="2" s="1"/>
  <c r="I32812" i="2" s="1"/>
  <c r="R32811" i="2" l="1"/>
  <c r="N32812" i="2"/>
  <c r="O32812" i="2" l="1"/>
  <c r="P32812" i="2" s="1"/>
  <c r="I32813" i="2" s="1"/>
  <c r="R32812" i="2" l="1"/>
  <c r="N32813" i="2"/>
  <c r="O32813" i="2" l="1"/>
  <c r="P32813" i="2" s="1"/>
  <c r="I32814" i="2" s="1"/>
  <c r="R32813" i="2" l="1"/>
  <c r="N32814" i="2"/>
  <c r="O32814" i="2" l="1"/>
  <c r="P32814" i="2" s="1"/>
  <c r="I32815" i="2" s="1"/>
  <c r="R32814" i="2" l="1"/>
  <c r="N32815" i="2"/>
  <c r="O32815" i="2" l="1"/>
  <c r="P32815" i="2" s="1"/>
  <c r="I32816" i="2" s="1"/>
  <c r="R32815" i="2" l="1"/>
  <c r="N32816" i="2"/>
  <c r="O32816" i="2" l="1"/>
  <c r="P32816" i="2" s="1"/>
  <c r="I32817" i="2" s="1"/>
  <c r="R32816" i="2" l="1"/>
  <c r="N32817" i="2"/>
  <c r="O32817" i="2" l="1"/>
  <c r="P32817" i="2" s="1"/>
  <c r="I32818" i="2" s="1"/>
  <c r="R32817" i="2" l="1"/>
  <c r="N32818" i="2"/>
  <c r="O32818" i="2" l="1"/>
  <c r="R32818" i="2" s="1"/>
  <c r="P32818" i="2" l="1"/>
  <c r="I32819" i="2" s="1"/>
  <c r="N32819" i="2" l="1"/>
  <c r="O32819" i="2" l="1"/>
  <c r="P32819" i="2" s="1"/>
  <c r="I32820" i="2" s="1"/>
  <c r="R32819" i="2" l="1"/>
  <c r="N32820" i="2"/>
  <c r="O32820" i="2" l="1"/>
  <c r="R32820" i="2" s="1"/>
  <c r="P32820" i="2" l="1"/>
  <c r="I32821" i="2" s="1"/>
  <c r="N32821" i="2" l="1"/>
  <c r="O32821" i="2" l="1"/>
  <c r="P32821" i="2" s="1"/>
  <c r="I32822" i="2" s="1"/>
  <c r="R32821" i="2" l="1"/>
  <c r="N32822" i="2"/>
  <c r="O32822" i="2" l="1"/>
  <c r="R32822" i="2" s="1"/>
  <c r="P32822" i="2" l="1"/>
  <c r="I32823" i="2" s="1"/>
  <c r="N32823" i="2" l="1"/>
  <c r="O32823" i="2" l="1"/>
  <c r="P32823" i="2" s="1"/>
  <c r="I32824" i="2" s="1"/>
  <c r="R32823" i="2" l="1"/>
  <c r="N32824" i="2"/>
  <c r="O32824" i="2" l="1"/>
  <c r="P32824" i="2" s="1"/>
  <c r="I32825" i="2" s="1"/>
  <c r="R32824" i="2" l="1"/>
  <c r="N32825" i="2"/>
  <c r="O32825" i="2" l="1"/>
  <c r="P32825" i="2" s="1"/>
  <c r="I32826" i="2" s="1"/>
  <c r="R32825" i="2" l="1"/>
  <c r="N32826" i="2"/>
  <c r="O32826" i="2" l="1"/>
  <c r="R32826" i="2" s="1"/>
  <c r="P32826" i="2" l="1"/>
  <c r="I32827" i="2" s="1"/>
  <c r="N32827" i="2" l="1"/>
  <c r="O32827" i="2" l="1"/>
  <c r="R32827" i="2" s="1"/>
  <c r="P32827" i="2" l="1"/>
  <c r="I32828" i="2" s="1"/>
  <c r="N32828" i="2" l="1"/>
  <c r="O32828" i="2" l="1"/>
  <c r="P32828" i="2" s="1"/>
  <c r="I32829" i="2" s="1"/>
  <c r="R32828" i="2" l="1"/>
  <c r="N32829" i="2"/>
  <c r="O32829" i="2" l="1"/>
  <c r="R32829" i="2" s="1"/>
  <c r="P32829" i="2" l="1"/>
  <c r="I32830" i="2" s="1"/>
  <c r="N32830" i="2" l="1"/>
  <c r="O32830" i="2" l="1"/>
  <c r="P32830" i="2" s="1"/>
  <c r="I32831" i="2" s="1"/>
  <c r="R32830" i="2" l="1"/>
  <c r="N32831" i="2"/>
  <c r="O32831" i="2" l="1"/>
  <c r="P32831" i="2" s="1"/>
  <c r="I32832" i="2" s="1"/>
  <c r="R32831" i="2" l="1"/>
  <c r="N32832" i="2"/>
  <c r="O32832" i="2" l="1"/>
  <c r="P32832" i="2" s="1"/>
  <c r="I32833" i="2" s="1"/>
  <c r="R32832" i="2" l="1"/>
  <c r="N32833" i="2"/>
  <c r="O32833" i="2" l="1"/>
  <c r="P32833" i="2" s="1"/>
  <c r="I32834" i="2" s="1"/>
  <c r="R32833" i="2" l="1"/>
  <c r="N32834" i="2"/>
  <c r="O32834" i="2" l="1"/>
  <c r="R32834" i="2" s="1"/>
  <c r="P32834" i="2" l="1"/>
  <c r="I32835" i="2" s="1"/>
  <c r="N32835" i="2" l="1"/>
  <c r="O32835" i="2" l="1"/>
  <c r="R32835" i="2" s="1"/>
  <c r="P32835" i="2" l="1"/>
  <c r="I32836" i="2" s="1"/>
  <c r="N32836" i="2" l="1"/>
  <c r="O32836" i="2" l="1"/>
  <c r="P32836" i="2" s="1"/>
  <c r="I32837" i="2" s="1"/>
  <c r="R32836" i="2" l="1"/>
  <c r="N32837" i="2"/>
  <c r="O32837" i="2" l="1"/>
  <c r="R32837" i="2" s="1"/>
  <c r="P32837" i="2" l="1"/>
  <c r="I32838" i="2" s="1"/>
  <c r="N32838" i="2" l="1"/>
  <c r="O32838" i="2" l="1"/>
  <c r="P32838" i="2" s="1"/>
  <c r="I32839" i="2" s="1"/>
  <c r="R32838" i="2" l="1"/>
  <c r="N32839" i="2"/>
  <c r="O32839" i="2" l="1"/>
  <c r="P32839" i="2" s="1"/>
  <c r="I32840" i="2" s="1"/>
  <c r="R32839" i="2" l="1"/>
  <c r="N32840" i="2"/>
  <c r="O32840" i="2" l="1"/>
  <c r="P32840" i="2" s="1"/>
  <c r="I32841" i="2" s="1"/>
  <c r="R32840" i="2" l="1"/>
  <c r="N32841" i="2"/>
  <c r="O32841" i="2" l="1"/>
  <c r="P32841" i="2" s="1"/>
  <c r="I32842" i="2" s="1"/>
  <c r="R32841" i="2" l="1"/>
  <c r="N32842" i="2"/>
  <c r="O32842" i="2" l="1"/>
  <c r="P32842" i="2" s="1"/>
  <c r="I32843" i="2" s="1"/>
  <c r="R32842" i="2" l="1"/>
  <c r="N32843" i="2"/>
  <c r="O32843" i="2" l="1"/>
  <c r="P32843" i="2" s="1"/>
  <c r="I32844" i="2" s="1"/>
  <c r="R32843" i="2" l="1"/>
  <c r="N32844" i="2"/>
  <c r="O32844" i="2" l="1"/>
  <c r="R32844" i="2" s="1"/>
  <c r="P32844" i="2" l="1"/>
  <c r="I32845" i="2" s="1"/>
  <c r="N32845" i="2" l="1"/>
  <c r="O32845" i="2" l="1"/>
  <c r="R32845" i="2" s="1"/>
  <c r="P32845" i="2" l="1"/>
  <c r="I32846" i="2" s="1"/>
  <c r="N32846" i="2" l="1"/>
  <c r="O32846" i="2" l="1"/>
  <c r="P32846" i="2" s="1"/>
  <c r="I32847" i="2" s="1"/>
  <c r="R32846" i="2" l="1"/>
  <c r="N32847" i="2"/>
  <c r="O32847" i="2" l="1"/>
  <c r="P32847" i="2" s="1"/>
  <c r="I32848" i="2" s="1"/>
  <c r="R32847" i="2" l="1"/>
  <c r="N32848" i="2"/>
  <c r="O32848" i="2" l="1"/>
  <c r="P32848" i="2" s="1"/>
  <c r="I32849" i="2" s="1"/>
  <c r="R32848" i="2" l="1"/>
  <c r="N32849" i="2"/>
  <c r="O32849" i="2" l="1"/>
  <c r="P32849" i="2" s="1"/>
  <c r="I32850" i="2" s="1"/>
  <c r="R32849" i="2" l="1"/>
  <c r="N32850" i="2"/>
  <c r="O32850" i="2" l="1"/>
  <c r="R32850" i="2" s="1"/>
  <c r="P32850" i="2" l="1"/>
  <c r="I32851" i="2" s="1"/>
  <c r="N32851" i="2" l="1"/>
  <c r="O32851" i="2" l="1"/>
  <c r="P32851" i="2" s="1"/>
  <c r="I32852" i="2" s="1"/>
  <c r="R32851" i="2" l="1"/>
  <c r="N32852" i="2"/>
  <c r="O32852" i="2" l="1"/>
  <c r="R32852" i="2" s="1"/>
  <c r="P32852" i="2" l="1"/>
  <c r="I32853" i="2" s="1"/>
  <c r="N32853" i="2" l="1"/>
  <c r="O32853" i="2" l="1"/>
  <c r="P32853" i="2" s="1"/>
  <c r="I32854" i="2" s="1"/>
  <c r="R32853" i="2" l="1"/>
  <c r="N32854" i="2"/>
  <c r="O32854" i="2" l="1"/>
  <c r="R32854" i="2" s="1"/>
  <c r="P32854" i="2" l="1"/>
  <c r="I32855" i="2" s="1"/>
  <c r="N32855" i="2" l="1"/>
  <c r="O32855" i="2" l="1"/>
  <c r="P32855" i="2" s="1"/>
  <c r="I32856" i="2" s="1"/>
  <c r="R32855" i="2" l="1"/>
  <c r="N32856" i="2"/>
  <c r="O32856" i="2" l="1"/>
  <c r="R32856" i="2" s="1"/>
  <c r="P32856" i="2" l="1"/>
  <c r="I32857" i="2" s="1"/>
  <c r="N32857" i="2" l="1"/>
  <c r="O32857" i="2" l="1"/>
  <c r="P32857" i="2" s="1"/>
  <c r="I32858" i="2" s="1"/>
  <c r="R32857" i="2" l="1"/>
  <c r="N32858" i="2"/>
  <c r="O32858" i="2" l="1"/>
  <c r="R32858" i="2" s="1"/>
  <c r="P32858" i="2" l="1"/>
  <c r="I32859" i="2" s="1"/>
  <c r="N32859" i="2" l="1"/>
  <c r="O32859" i="2" l="1"/>
  <c r="P32859" i="2" s="1"/>
  <c r="I32860" i="2" s="1"/>
  <c r="R32859" i="2" l="1"/>
  <c r="N32860" i="2"/>
  <c r="O32860" i="2" l="1"/>
  <c r="P32860" i="2" s="1"/>
  <c r="I32861" i="2" s="1"/>
  <c r="R32860" i="2" l="1"/>
  <c r="N32861" i="2"/>
  <c r="O32861" i="2" l="1"/>
  <c r="P32861" i="2" s="1"/>
  <c r="I32862" i="2" s="1"/>
  <c r="R32861" i="2" l="1"/>
  <c r="N32862" i="2"/>
  <c r="O32862" i="2" l="1"/>
  <c r="P32862" i="2" s="1"/>
  <c r="I32863" i="2" s="1"/>
  <c r="R32862" i="2" l="1"/>
  <c r="N32863" i="2"/>
  <c r="O32863" i="2" l="1"/>
  <c r="P32863" i="2" s="1"/>
  <c r="I32864" i="2" s="1"/>
  <c r="R32863" i="2" l="1"/>
  <c r="N32864" i="2"/>
  <c r="O32864" i="2" l="1"/>
  <c r="P32864" i="2" s="1"/>
  <c r="I32865" i="2" s="1"/>
  <c r="R32864" i="2" l="1"/>
  <c r="N32865" i="2"/>
  <c r="O32865" i="2" l="1"/>
  <c r="P32865" i="2" s="1"/>
  <c r="I32866" i="2" s="1"/>
  <c r="R32865" i="2" l="1"/>
  <c r="N32866" i="2"/>
  <c r="O32866" i="2" l="1"/>
  <c r="P32866" i="2" s="1"/>
  <c r="I32867" i="2" s="1"/>
  <c r="R32866" i="2" l="1"/>
  <c r="N32867" i="2"/>
  <c r="O32867" i="2" l="1"/>
  <c r="P32867" i="2" s="1"/>
  <c r="I32868" i="2" s="1"/>
  <c r="R32867" i="2" l="1"/>
  <c r="N32868" i="2"/>
  <c r="O32868" i="2" l="1"/>
  <c r="P32868" i="2" s="1"/>
  <c r="I32869" i="2" s="1"/>
  <c r="R32868" i="2" l="1"/>
  <c r="N32869" i="2"/>
  <c r="O32869" i="2" l="1"/>
  <c r="P32869" i="2" s="1"/>
  <c r="I32870" i="2" s="1"/>
  <c r="R32869" i="2" l="1"/>
  <c r="N32870" i="2"/>
  <c r="O32870" i="2" l="1"/>
  <c r="P32870" i="2" s="1"/>
  <c r="I32871" i="2" s="1"/>
  <c r="R32870" i="2" l="1"/>
  <c r="N32871" i="2"/>
  <c r="O32871" i="2" l="1"/>
  <c r="P32871" i="2" s="1"/>
  <c r="I32872" i="2" s="1"/>
  <c r="R32871" i="2" l="1"/>
  <c r="N32872" i="2"/>
  <c r="O32872" i="2" l="1"/>
  <c r="P32872" i="2" s="1"/>
  <c r="I32873" i="2" s="1"/>
  <c r="R32872" i="2" l="1"/>
  <c r="N32873" i="2"/>
  <c r="O32873" i="2" l="1"/>
  <c r="P32873" i="2" s="1"/>
  <c r="I32874" i="2" s="1"/>
  <c r="R32873" i="2" l="1"/>
  <c r="N32874" i="2"/>
  <c r="O32874" i="2" l="1"/>
  <c r="P32874" i="2" s="1"/>
  <c r="I32875" i="2" s="1"/>
  <c r="R32874" i="2" l="1"/>
  <c r="N32875" i="2"/>
  <c r="O32875" i="2" l="1"/>
  <c r="R32875" i="2" s="1"/>
  <c r="P32875" i="2" l="1"/>
  <c r="I32876" i="2" s="1"/>
  <c r="N32876" i="2" l="1"/>
  <c r="O32876" i="2" l="1"/>
  <c r="R32876" i="2" s="1"/>
  <c r="P32876" i="2" l="1"/>
  <c r="I32877" i="2" s="1"/>
  <c r="N32877" i="2" l="1"/>
  <c r="O32877" i="2" l="1"/>
  <c r="P32877" i="2" s="1"/>
  <c r="I32878" i="2" s="1"/>
  <c r="R32877" i="2" l="1"/>
  <c r="N32878" i="2"/>
  <c r="O32878" i="2" l="1"/>
  <c r="P32878" i="2" s="1"/>
  <c r="I32879" i="2" s="1"/>
  <c r="R32878" i="2" l="1"/>
  <c r="N32879" i="2"/>
  <c r="O32879" i="2" l="1"/>
  <c r="R32879" i="2" s="1"/>
  <c r="P32879" i="2" l="1"/>
  <c r="I32880" i="2" s="1"/>
  <c r="N32880" i="2" l="1"/>
  <c r="O32880" i="2" l="1"/>
  <c r="P32880" i="2" s="1"/>
  <c r="I32881" i="2" s="1"/>
  <c r="R32880" i="2" l="1"/>
  <c r="N32881" i="2"/>
  <c r="O32881" i="2" l="1"/>
  <c r="P32881" i="2" s="1"/>
  <c r="I32882" i="2" s="1"/>
  <c r="R32881" i="2" l="1"/>
  <c r="N32882" i="2"/>
  <c r="O32882" i="2" l="1"/>
  <c r="R32882" i="2" s="1"/>
  <c r="P32882" i="2" l="1"/>
  <c r="I32883" i="2" s="1"/>
  <c r="N32883" i="2" l="1"/>
  <c r="O32883" i="2" l="1"/>
  <c r="P32883" i="2" s="1"/>
  <c r="I32884" i="2" s="1"/>
  <c r="R32883" i="2" l="1"/>
  <c r="N32884" i="2"/>
  <c r="O32884" i="2" l="1"/>
  <c r="P32884" i="2" s="1"/>
  <c r="I32885" i="2" s="1"/>
  <c r="R32884" i="2" l="1"/>
  <c r="N32885" i="2"/>
  <c r="O32885" i="2" l="1"/>
  <c r="R32885" i="2" s="1"/>
  <c r="P32885" i="2" l="1"/>
  <c r="I32886" i="2" s="1"/>
  <c r="N32886" i="2" l="1"/>
  <c r="O32886" i="2" l="1"/>
  <c r="R32886" i="2" s="1"/>
  <c r="P32886" i="2" l="1"/>
  <c r="I32887" i="2" s="1"/>
  <c r="N32887" i="2" l="1"/>
  <c r="O32887" i="2" l="1"/>
  <c r="P32887" i="2" s="1"/>
  <c r="I32888" i="2" s="1"/>
  <c r="R32887" i="2" l="1"/>
  <c r="N32888" i="2"/>
  <c r="O32888" i="2" l="1"/>
  <c r="P32888" i="2" s="1"/>
  <c r="I32889" i="2" s="1"/>
  <c r="R32888" i="2" l="1"/>
  <c r="N32889" i="2"/>
  <c r="O32889" i="2" l="1"/>
  <c r="P32889" i="2" s="1"/>
  <c r="I32890" i="2" s="1"/>
  <c r="R32889" i="2" l="1"/>
  <c r="N32890" i="2"/>
  <c r="O32890" i="2" l="1"/>
  <c r="P32890" i="2" s="1"/>
  <c r="I32891" i="2" s="1"/>
  <c r="R32890" i="2" l="1"/>
  <c r="N32891" i="2"/>
  <c r="O32891" i="2" l="1"/>
  <c r="P32891" i="2" s="1"/>
  <c r="I32892" i="2" s="1"/>
  <c r="R32891" i="2" l="1"/>
  <c r="N32892" i="2"/>
  <c r="O32892" i="2" l="1"/>
  <c r="R32892" i="2" s="1"/>
  <c r="P32892" i="2" l="1"/>
  <c r="I32893" i="2" s="1"/>
  <c r="N32893" i="2" l="1"/>
  <c r="O32893" i="2" l="1"/>
  <c r="P32893" i="2" s="1"/>
  <c r="I32894" i="2" s="1"/>
  <c r="R32893" i="2" l="1"/>
  <c r="N32894" i="2"/>
  <c r="O32894" i="2" l="1"/>
  <c r="P32894" i="2" s="1"/>
  <c r="I32895" i="2" s="1"/>
  <c r="R32894" i="2" l="1"/>
  <c r="N32895" i="2"/>
  <c r="O32895" i="2" l="1"/>
  <c r="P32895" i="2" s="1"/>
  <c r="I32896" i="2" s="1"/>
  <c r="R32895" i="2" l="1"/>
  <c r="N32896" i="2"/>
  <c r="O32896" i="2" l="1"/>
  <c r="R32896" i="2" s="1"/>
  <c r="P32896" i="2" l="1"/>
  <c r="I32897" i="2" s="1"/>
  <c r="N32897" i="2" l="1"/>
  <c r="O32897" i="2" l="1"/>
  <c r="P32897" i="2" s="1"/>
  <c r="I32898" i="2" s="1"/>
  <c r="R32897" i="2" l="1"/>
  <c r="N32898" i="2"/>
  <c r="O32898" i="2" l="1"/>
  <c r="P32898" i="2" s="1"/>
  <c r="I32899" i="2" s="1"/>
  <c r="R32898" i="2" l="1"/>
  <c r="N32899" i="2"/>
  <c r="O32899" i="2" l="1"/>
  <c r="P32899" i="2" s="1"/>
  <c r="I32900" i="2" s="1"/>
  <c r="R32899" i="2" l="1"/>
  <c r="N32900" i="2"/>
  <c r="O32900" i="2" l="1"/>
  <c r="P32900" i="2" s="1"/>
  <c r="I32901" i="2" s="1"/>
  <c r="R32900" i="2" l="1"/>
  <c r="N32901" i="2"/>
  <c r="O32901" i="2" l="1"/>
  <c r="R32901" i="2" s="1"/>
  <c r="P32901" i="2" l="1"/>
  <c r="I32902" i="2" s="1"/>
  <c r="N32902" i="2" l="1"/>
  <c r="O32902" i="2" l="1"/>
  <c r="R32902" i="2" s="1"/>
  <c r="P32902" i="2" l="1"/>
  <c r="I32903" i="2" s="1"/>
  <c r="N32903" i="2" l="1"/>
  <c r="O32903" i="2" l="1"/>
  <c r="P32903" i="2" s="1"/>
  <c r="I32904" i="2" s="1"/>
  <c r="R32903" i="2" l="1"/>
  <c r="N32904" i="2"/>
  <c r="O32904" i="2" l="1"/>
  <c r="P32904" i="2" s="1"/>
  <c r="I32905" i="2" s="1"/>
  <c r="R32904" i="2" l="1"/>
  <c r="N32905" i="2"/>
  <c r="O32905" i="2" l="1"/>
  <c r="R32905" i="2" s="1"/>
  <c r="P32905" i="2" l="1"/>
  <c r="I32906" i="2" s="1"/>
  <c r="N32906" i="2" l="1"/>
  <c r="O32906" i="2" l="1"/>
  <c r="P32906" i="2" s="1"/>
  <c r="I32907" i="2" s="1"/>
  <c r="R32906" i="2" l="1"/>
  <c r="N32907" i="2"/>
  <c r="O32907" i="2" l="1"/>
  <c r="P32907" i="2" s="1"/>
  <c r="I32908" i="2" s="1"/>
  <c r="R32907" i="2" l="1"/>
  <c r="N32908" i="2"/>
  <c r="O32908" i="2" l="1"/>
  <c r="R32908" i="2" s="1"/>
  <c r="P32908" i="2" l="1"/>
  <c r="I32909" i="2" s="1"/>
  <c r="N32909" i="2" l="1"/>
  <c r="O32909" i="2" l="1"/>
  <c r="R32909" i="2" s="1"/>
  <c r="P32909" i="2" l="1"/>
  <c r="I32910" i="2" s="1"/>
  <c r="N32910" i="2" l="1"/>
  <c r="O32910" i="2" l="1"/>
  <c r="P32910" i="2" s="1"/>
  <c r="I32911" i="2" s="1"/>
  <c r="R32910" i="2" l="1"/>
  <c r="N32911" i="2"/>
  <c r="O32911" i="2" l="1"/>
  <c r="P32911" i="2" s="1"/>
  <c r="I32912" i="2" s="1"/>
  <c r="R32911" i="2" l="1"/>
  <c r="N32912" i="2"/>
  <c r="O32912" i="2" l="1"/>
  <c r="P32912" i="2" s="1"/>
  <c r="I32913" i="2" s="1"/>
  <c r="R32912" i="2" l="1"/>
  <c r="N32913" i="2"/>
  <c r="O32913" i="2" l="1"/>
  <c r="P32913" i="2" s="1"/>
  <c r="I32914" i="2" s="1"/>
  <c r="R32913" i="2" l="1"/>
  <c r="N32914" i="2"/>
  <c r="O32914" i="2" l="1"/>
  <c r="P32914" i="2" s="1"/>
  <c r="I32915" i="2" s="1"/>
  <c r="R32914" i="2" l="1"/>
  <c r="N32915" i="2"/>
  <c r="O32915" i="2" l="1"/>
  <c r="R32915" i="2" s="1"/>
  <c r="P32915" i="2" l="1"/>
  <c r="I32916" i="2" s="1"/>
  <c r="N32916" i="2" l="1"/>
  <c r="O32916" i="2" l="1"/>
  <c r="P32916" i="2" s="1"/>
  <c r="I32917" i="2" s="1"/>
  <c r="R32916" i="2" l="1"/>
  <c r="N32917" i="2"/>
  <c r="O32917" i="2" l="1"/>
  <c r="P32917" i="2" s="1"/>
  <c r="I32918" i="2" s="1"/>
  <c r="R32917" i="2" l="1"/>
  <c r="N32918" i="2"/>
  <c r="O32918" i="2" l="1"/>
  <c r="P32918" i="2" s="1"/>
  <c r="I32919" i="2" s="1"/>
  <c r="R32918" i="2" l="1"/>
  <c r="N32919" i="2"/>
  <c r="O32919" i="2" l="1"/>
  <c r="P32919" i="2" s="1"/>
  <c r="I32920" i="2" s="1"/>
  <c r="R32919" i="2" l="1"/>
  <c r="N32920" i="2"/>
  <c r="O32920" i="2" l="1"/>
  <c r="R32920" i="2" s="1"/>
  <c r="P32920" i="2" l="1"/>
  <c r="I32921" i="2" s="1"/>
  <c r="N32921" i="2" l="1"/>
  <c r="O32921" i="2" l="1"/>
  <c r="P32921" i="2" s="1"/>
  <c r="I32922" i="2" s="1"/>
  <c r="R32921" i="2" l="1"/>
  <c r="N32922" i="2"/>
  <c r="O32922" i="2" l="1"/>
  <c r="R32922" i="2" s="1"/>
  <c r="P32922" i="2" l="1"/>
  <c r="I32923" i="2" s="1"/>
  <c r="N32923" i="2" l="1"/>
  <c r="O32923" i="2" l="1"/>
  <c r="R32923" i="2" s="1"/>
  <c r="P32923" i="2" l="1"/>
  <c r="I32924" i="2" s="1"/>
  <c r="N32924" i="2" l="1"/>
  <c r="O32924" i="2" l="1"/>
  <c r="P32924" i="2" s="1"/>
  <c r="I32925" i="2" s="1"/>
  <c r="R32924" i="2" l="1"/>
  <c r="N32925" i="2"/>
  <c r="O32925" i="2" l="1"/>
  <c r="P32925" i="2" s="1"/>
  <c r="I32926" i="2" s="1"/>
  <c r="R32925" i="2" l="1"/>
  <c r="N32926" i="2"/>
  <c r="O32926" i="2" l="1"/>
  <c r="P32926" i="2" s="1"/>
  <c r="I32927" i="2" s="1"/>
  <c r="R32926" i="2" l="1"/>
  <c r="N32927" i="2"/>
  <c r="O32927" i="2" l="1"/>
  <c r="P32927" i="2" s="1"/>
  <c r="I32928" i="2" s="1"/>
  <c r="R32927" i="2" l="1"/>
  <c r="N32928" i="2"/>
  <c r="O32928" i="2" l="1"/>
  <c r="R32928" i="2" s="1"/>
  <c r="P32928" i="2" l="1"/>
  <c r="I32929" i="2" s="1"/>
  <c r="N32929" i="2" l="1"/>
  <c r="O32929" i="2" l="1"/>
  <c r="P32929" i="2" s="1"/>
  <c r="I32930" i="2" s="1"/>
  <c r="R32929" i="2" l="1"/>
  <c r="N32930" i="2"/>
  <c r="O32930" i="2" l="1"/>
  <c r="R32930" i="2" s="1"/>
  <c r="P32930" i="2" l="1"/>
  <c r="I32931" i="2" s="1"/>
  <c r="N32931" i="2" l="1"/>
  <c r="O32931" i="2" l="1"/>
  <c r="P32931" i="2" s="1"/>
  <c r="I32932" i="2" s="1"/>
  <c r="R32931" i="2" l="1"/>
  <c r="N32932" i="2"/>
  <c r="O32932" i="2" l="1"/>
  <c r="P32932" i="2" s="1"/>
  <c r="I32933" i="2" s="1"/>
  <c r="R32932" i="2" l="1"/>
  <c r="N32933" i="2"/>
  <c r="O32933" i="2" l="1"/>
  <c r="P32933" i="2" s="1"/>
  <c r="I32934" i="2" s="1"/>
  <c r="R32933" i="2" l="1"/>
  <c r="N32934" i="2"/>
  <c r="O32934" i="2" l="1"/>
  <c r="P32934" i="2" s="1"/>
  <c r="I32935" i="2" s="1"/>
  <c r="R32934" i="2" l="1"/>
  <c r="N32935" i="2"/>
  <c r="O32935" i="2" l="1"/>
  <c r="P32935" i="2" s="1"/>
  <c r="I32936" i="2" s="1"/>
  <c r="R32935" i="2" l="1"/>
  <c r="N32936" i="2"/>
  <c r="O32936" i="2" l="1"/>
  <c r="R32936" i="2" s="1"/>
  <c r="P32936" i="2" l="1"/>
  <c r="I32937" i="2" s="1"/>
  <c r="N32937" i="2" l="1"/>
  <c r="O32937" i="2" l="1"/>
  <c r="P32937" i="2" s="1"/>
  <c r="I32938" i="2" s="1"/>
  <c r="R32937" i="2" l="1"/>
  <c r="N32938" i="2"/>
  <c r="O32938" i="2" l="1"/>
  <c r="P32938" i="2" s="1"/>
  <c r="I32939" i="2" s="1"/>
  <c r="R32938" i="2" l="1"/>
  <c r="N32939" i="2"/>
  <c r="O32939" i="2" l="1"/>
  <c r="R32939" i="2" s="1"/>
  <c r="P32939" i="2" l="1"/>
  <c r="I32940" i="2" s="1"/>
  <c r="N32940" i="2" l="1"/>
  <c r="O32940" i="2" l="1"/>
  <c r="P32940" i="2" s="1"/>
  <c r="I32941" i="2" s="1"/>
  <c r="R32940" i="2" l="1"/>
  <c r="N32941" i="2"/>
  <c r="O32941" i="2" l="1"/>
  <c r="P32941" i="2" s="1"/>
  <c r="I32942" i="2" s="1"/>
  <c r="R32941" i="2" l="1"/>
  <c r="N32942" i="2"/>
  <c r="O32942" i="2" l="1"/>
  <c r="P32942" i="2" s="1"/>
  <c r="I32943" i="2" s="1"/>
  <c r="R32942" i="2" l="1"/>
  <c r="N32943" i="2"/>
  <c r="O32943" i="2" l="1"/>
  <c r="P32943" i="2" s="1"/>
  <c r="I32944" i="2" s="1"/>
  <c r="R32943" i="2" l="1"/>
  <c r="N32944" i="2"/>
  <c r="O32944" i="2" l="1"/>
  <c r="P32944" i="2" s="1"/>
  <c r="I32945" i="2" s="1"/>
  <c r="R32944" i="2" l="1"/>
  <c r="N32945" i="2"/>
  <c r="O32945" i="2" l="1"/>
  <c r="P32945" i="2" s="1"/>
  <c r="I32946" i="2" s="1"/>
  <c r="R32945" i="2" l="1"/>
  <c r="N32946" i="2"/>
  <c r="O32946" i="2" l="1"/>
  <c r="P32946" i="2" s="1"/>
  <c r="I32947" i="2" s="1"/>
  <c r="R32946" i="2" l="1"/>
  <c r="N32947" i="2"/>
  <c r="O32947" i="2" l="1"/>
  <c r="P32947" i="2" s="1"/>
  <c r="I32948" i="2" s="1"/>
  <c r="R32947" i="2" l="1"/>
  <c r="N32948" i="2"/>
  <c r="O32948" i="2" l="1"/>
  <c r="P32948" i="2" s="1"/>
  <c r="I32949" i="2" s="1"/>
  <c r="R32948" i="2" l="1"/>
  <c r="N32949" i="2"/>
  <c r="O32949" i="2" l="1"/>
  <c r="R32949" i="2" s="1"/>
  <c r="P32949" i="2" l="1"/>
  <c r="I32950" i="2" s="1"/>
  <c r="N32950" i="2" l="1"/>
  <c r="O32950" i="2" l="1"/>
  <c r="P32950" i="2" s="1"/>
  <c r="I32951" i="2" s="1"/>
  <c r="R32950" i="2" l="1"/>
  <c r="N32951" i="2"/>
  <c r="O32951" i="2" l="1"/>
  <c r="R32951" i="2" s="1"/>
  <c r="P32951" i="2" l="1"/>
  <c r="I32952" i="2" s="1"/>
  <c r="N32952" i="2" l="1"/>
  <c r="O32952" i="2" l="1"/>
  <c r="P32952" i="2" s="1"/>
  <c r="I32953" i="2" s="1"/>
  <c r="R32952" i="2" l="1"/>
  <c r="N32953" i="2"/>
  <c r="O32953" i="2" l="1"/>
  <c r="P32953" i="2" s="1"/>
  <c r="I32954" i="2" s="1"/>
  <c r="R32953" i="2" l="1"/>
  <c r="N32954" i="2"/>
  <c r="O32954" i="2" l="1"/>
  <c r="P32954" i="2" s="1"/>
  <c r="I32955" i="2" s="1"/>
  <c r="R32954" i="2" l="1"/>
  <c r="N32955" i="2"/>
  <c r="O32955" i="2" l="1"/>
  <c r="R32955" i="2" s="1"/>
  <c r="P32955" i="2" l="1"/>
  <c r="I32956" i="2" s="1"/>
  <c r="N32956" i="2" l="1"/>
  <c r="O32956" i="2" l="1"/>
  <c r="R32956" i="2" s="1"/>
  <c r="P32956" i="2" l="1"/>
  <c r="I32957" i="2" s="1"/>
  <c r="N32957" i="2" l="1"/>
  <c r="O32957" i="2" l="1"/>
  <c r="P32957" i="2" s="1"/>
  <c r="I32958" i="2" s="1"/>
  <c r="R32957" i="2" l="1"/>
  <c r="N32958" i="2"/>
  <c r="O32958" i="2" l="1"/>
  <c r="P32958" i="2" s="1"/>
  <c r="I32959" i="2" s="1"/>
  <c r="R32958" i="2" l="1"/>
  <c r="N32959" i="2"/>
  <c r="O32959" i="2" l="1"/>
  <c r="R32959" i="2" s="1"/>
  <c r="P32959" i="2" l="1"/>
  <c r="I32960" i="2" s="1"/>
  <c r="N32960" i="2" l="1"/>
  <c r="O32960" i="2" l="1"/>
  <c r="P32960" i="2" s="1"/>
  <c r="I32961" i="2" s="1"/>
  <c r="R32960" i="2" l="1"/>
  <c r="N32961" i="2"/>
  <c r="O32961" i="2" l="1"/>
  <c r="P32961" i="2" s="1"/>
  <c r="I32962" i="2" s="1"/>
  <c r="R32961" i="2" l="1"/>
  <c r="N32962" i="2"/>
  <c r="O32962" i="2" l="1"/>
  <c r="P32962" i="2" s="1"/>
  <c r="I32963" i="2" s="1"/>
  <c r="R32962" i="2" l="1"/>
  <c r="N32963" i="2"/>
  <c r="O32963" i="2" l="1"/>
  <c r="P32963" i="2" s="1"/>
  <c r="I32964" i="2" s="1"/>
  <c r="R32963" i="2" l="1"/>
  <c r="N32964" i="2"/>
  <c r="O32964" i="2" l="1"/>
  <c r="P32964" i="2" s="1"/>
  <c r="I32965" i="2" s="1"/>
  <c r="R32964" i="2" l="1"/>
  <c r="N32965" i="2"/>
  <c r="O32965" i="2" l="1"/>
  <c r="P32965" i="2" s="1"/>
  <c r="I32966" i="2" s="1"/>
  <c r="R32965" i="2" l="1"/>
  <c r="N32966" i="2"/>
  <c r="O32966" i="2" l="1"/>
  <c r="P32966" i="2" s="1"/>
  <c r="I32967" i="2" s="1"/>
  <c r="R32966" i="2" l="1"/>
  <c r="N32967" i="2"/>
  <c r="O32967" i="2" l="1"/>
  <c r="P32967" i="2" s="1"/>
  <c r="I32968" i="2" s="1"/>
  <c r="R32967" i="2" l="1"/>
  <c r="N32968" i="2"/>
  <c r="O32968" i="2" l="1"/>
  <c r="P32968" i="2" s="1"/>
  <c r="I32969" i="2" s="1"/>
  <c r="R32968" i="2" l="1"/>
  <c r="N32969" i="2"/>
  <c r="O32969" i="2" l="1"/>
  <c r="P32969" i="2" s="1"/>
  <c r="I32970" i="2" s="1"/>
  <c r="R32969" i="2" l="1"/>
  <c r="N32970" i="2"/>
  <c r="O32970" i="2" l="1"/>
  <c r="P32970" i="2" s="1"/>
  <c r="I32971" i="2" s="1"/>
  <c r="R32970" i="2" l="1"/>
  <c r="N32971" i="2"/>
  <c r="O32971" i="2" l="1"/>
  <c r="P32971" i="2" s="1"/>
  <c r="I32972" i="2" s="1"/>
  <c r="R32971" i="2" l="1"/>
  <c r="N32972" i="2"/>
  <c r="O32972" i="2" l="1"/>
  <c r="R32972" i="2" s="1"/>
  <c r="P32972" i="2" l="1"/>
  <c r="I32973" i="2" s="1"/>
  <c r="N32973" i="2" l="1"/>
  <c r="O32973" i="2" l="1"/>
  <c r="P32973" i="2" s="1"/>
  <c r="I32974" i="2" s="1"/>
  <c r="R32973" i="2" l="1"/>
  <c r="N32974" i="2"/>
  <c r="O32974" i="2" l="1"/>
  <c r="P32974" i="2" s="1"/>
  <c r="I32975" i="2" s="1"/>
  <c r="R32974" i="2" l="1"/>
  <c r="N32975" i="2"/>
  <c r="O32975" i="2" l="1"/>
  <c r="P32975" i="2" s="1"/>
  <c r="I32976" i="2" s="1"/>
  <c r="R32975" i="2" l="1"/>
  <c r="N32976" i="2"/>
  <c r="O32976" i="2" l="1"/>
  <c r="P32976" i="2" s="1"/>
  <c r="I32977" i="2" s="1"/>
  <c r="R32976" i="2" l="1"/>
  <c r="N32977" i="2"/>
  <c r="O32977" i="2" l="1"/>
  <c r="P32977" i="2" s="1"/>
  <c r="I32978" i="2" s="1"/>
  <c r="R32977" i="2" l="1"/>
  <c r="N32978" i="2"/>
  <c r="O32978" i="2" l="1"/>
  <c r="P32978" i="2" s="1"/>
  <c r="I32979" i="2" s="1"/>
  <c r="R32978" i="2" l="1"/>
  <c r="N32979" i="2"/>
  <c r="O32979" i="2" l="1"/>
  <c r="P32979" i="2" s="1"/>
  <c r="I32980" i="2" s="1"/>
  <c r="R32979" i="2" l="1"/>
  <c r="N32980" i="2"/>
  <c r="O32980" i="2" l="1"/>
  <c r="P32980" i="2" s="1"/>
  <c r="I32981" i="2" s="1"/>
  <c r="R32980" i="2" l="1"/>
  <c r="N32981" i="2"/>
  <c r="O32981" i="2" l="1"/>
  <c r="P32981" i="2" s="1"/>
  <c r="I32982" i="2" s="1"/>
  <c r="R32981" i="2" l="1"/>
  <c r="N32982" i="2"/>
  <c r="O32982" i="2" l="1"/>
  <c r="R32982" i="2" s="1"/>
  <c r="P32982" i="2" l="1"/>
  <c r="I32983" i="2" s="1"/>
  <c r="N32983" i="2" l="1"/>
  <c r="O32983" i="2" l="1"/>
  <c r="P32983" i="2" s="1"/>
  <c r="I32984" i="2" s="1"/>
  <c r="R32983" i="2" l="1"/>
  <c r="N32984" i="2"/>
  <c r="O32984" i="2" l="1"/>
  <c r="R32984" i="2" s="1"/>
  <c r="P32984" i="2" l="1"/>
  <c r="I32985" i="2" s="1"/>
  <c r="N32985" i="2" l="1"/>
  <c r="O32985" i="2" l="1"/>
  <c r="R32985" i="2" s="1"/>
  <c r="P32985" i="2" l="1"/>
  <c r="I32986" i="2" s="1"/>
  <c r="N32986" i="2" l="1"/>
  <c r="O32986" i="2" l="1"/>
  <c r="R32986" i="2" s="1"/>
  <c r="P32986" i="2" l="1"/>
  <c r="I32987" i="2" s="1"/>
  <c r="N32987" i="2" l="1"/>
  <c r="O32987" i="2" l="1"/>
  <c r="P32987" i="2" s="1"/>
  <c r="I32988" i="2" s="1"/>
  <c r="R32987" i="2" l="1"/>
  <c r="N32988" i="2"/>
  <c r="O32988" i="2" l="1"/>
  <c r="P32988" i="2" s="1"/>
  <c r="I32989" i="2" s="1"/>
  <c r="R32988" i="2" l="1"/>
  <c r="N32989" i="2"/>
  <c r="O32989" i="2" l="1"/>
  <c r="P32989" i="2" s="1"/>
  <c r="I32990" i="2" s="1"/>
  <c r="R32989" i="2" l="1"/>
  <c r="N32990" i="2"/>
  <c r="O32990" i="2" l="1"/>
  <c r="R32990" i="2" s="1"/>
  <c r="P32990" i="2" l="1"/>
  <c r="I32991" i="2" s="1"/>
  <c r="N32991" i="2" l="1"/>
  <c r="O32991" i="2" l="1"/>
  <c r="R32991" i="2" s="1"/>
  <c r="P32991" i="2" l="1"/>
  <c r="I32992" i="2" s="1"/>
  <c r="N32992" i="2" l="1"/>
  <c r="O32992" i="2" l="1"/>
  <c r="P32992" i="2" s="1"/>
  <c r="I32993" i="2" s="1"/>
  <c r="R32992" i="2" l="1"/>
  <c r="N32993" i="2"/>
  <c r="O32993" i="2" l="1"/>
  <c r="P32993" i="2" s="1"/>
  <c r="I32994" i="2" s="1"/>
  <c r="R32993" i="2" l="1"/>
  <c r="N32994" i="2"/>
  <c r="O32994" i="2" l="1"/>
  <c r="P32994" i="2" s="1"/>
  <c r="I32995" i="2" s="1"/>
  <c r="R32994" i="2" l="1"/>
  <c r="N32995" i="2"/>
  <c r="O32995" i="2" l="1"/>
  <c r="P32995" i="2" s="1"/>
  <c r="I32996" i="2" s="1"/>
  <c r="R32995" i="2" l="1"/>
  <c r="N32996" i="2"/>
  <c r="O32996" i="2" l="1"/>
  <c r="P32996" i="2" s="1"/>
  <c r="I32997" i="2" s="1"/>
  <c r="R32996" i="2" l="1"/>
  <c r="N32997" i="2"/>
  <c r="O32997" i="2" l="1"/>
  <c r="P32997" i="2" s="1"/>
  <c r="I32998" i="2" s="1"/>
  <c r="R32997" i="2" l="1"/>
  <c r="N32998" i="2"/>
  <c r="O32998" i="2" l="1"/>
  <c r="P32998" i="2" s="1"/>
  <c r="I32999" i="2" s="1"/>
  <c r="R32998" i="2" l="1"/>
  <c r="N32999" i="2"/>
  <c r="O32999" i="2" l="1"/>
  <c r="P32999" i="2" s="1"/>
  <c r="I33000" i="2" s="1"/>
  <c r="R32999" i="2" l="1"/>
  <c r="N33000" i="2"/>
  <c r="O33000" i="2" l="1"/>
  <c r="P33000" i="2" s="1"/>
  <c r="I33001" i="2" s="1"/>
  <c r="R33000" i="2" l="1"/>
  <c r="N33001" i="2"/>
  <c r="O33001" i="2" l="1"/>
  <c r="P33001" i="2" s="1"/>
  <c r="I33002" i="2" s="1"/>
  <c r="R33001" i="2" l="1"/>
  <c r="N33002" i="2"/>
  <c r="O33002" i="2" l="1"/>
  <c r="R33002" i="2" s="1"/>
  <c r="P33002" i="2" l="1"/>
  <c r="I33003" i="2" s="1"/>
  <c r="N33003" i="2" l="1"/>
  <c r="O33003" i="2" l="1"/>
  <c r="P33003" i="2" s="1"/>
  <c r="I33004" i="2" s="1"/>
  <c r="R33003" i="2" l="1"/>
  <c r="N33004" i="2"/>
  <c r="O33004" i="2" l="1"/>
  <c r="P33004" i="2" s="1"/>
  <c r="I33005" i="2" s="1"/>
  <c r="R33004" i="2" l="1"/>
  <c r="N33005" i="2"/>
  <c r="O33005" i="2" l="1"/>
  <c r="R33005" i="2" s="1"/>
  <c r="P33005" i="2" l="1"/>
  <c r="I33006" i="2" s="1"/>
  <c r="N33006" i="2" l="1"/>
  <c r="O33006" i="2" l="1"/>
  <c r="P33006" i="2" s="1"/>
  <c r="I33007" i="2" s="1"/>
  <c r="R33006" i="2" l="1"/>
  <c r="N33007" i="2"/>
  <c r="O33007" i="2" l="1"/>
  <c r="P33007" i="2" s="1"/>
  <c r="I33008" i="2" s="1"/>
  <c r="R33007" i="2" l="1"/>
  <c r="N33008" i="2"/>
  <c r="O33008" i="2" l="1"/>
  <c r="P33008" i="2" s="1"/>
  <c r="I33009" i="2" s="1"/>
  <c r="R33008" i="2" l="1"/>
  <c r="N33009" i="2"/>
  <c r="O33009" i="2" l="1"/>
  <c r="P33009" i="2" s="1"/>
  <c r="I33010" i="2" s="1"/>
  <c r="R33009" i="2" l="1"/>
  <c r="N33010" i="2"/>
  <c r="O33010" i="2" l="1"/>
  <c r="P33010" i="2" s="1"/>
  <c r="I33011" i="2" s="1"/>
  <c r="R33010" i="2" l="1"/>
  <c r="N33011" i="2"/>
  <c r="O33011" i="2" l="1"/>
  <c r="R33011" i="2" s="1"/>
  <c r="P33011" i="2" l="1"/>
  <c r="I33012" i="2" s="1"/>
  <c r="N33012" i="2" l="1"/>
  <c r="O33012" i="2" l="1"/>
  <c r="R33012" i="2" s="1"/>
  <c r="P33012" i="2" l="1"/>
  <c r="I33013" i="2" s="1"/>
  <c r="N33013" i="2" l="1"/>
  <c r="O33013" i="2" l="1"/>
  <c r="P33013" i="2" s="1"/>
  <c r="I33014" i="2" s="1"/>
  <c r="R33013" i="2" l="1"/>
  <c r="N33014" i="2"/>
  <c r="O33014" i="2" l="1"/>
  <c r="P33014" i="2" s="1"/>
  <c r="I33015" i="2" s="1"/>
  <c r="R33014" i="2" l="1"/>
  <c r="N33015" i="2"/>
  <c r="O33015" i="2" l="1"/>
  <c r="R33015" i="2" s="1"/>
  <c r="P33015" i="2" l="1"/>
  <c r="I33016" i="2" s="1"/>
  <c r="N33016" i="2" l="1"/>
  <c r="O33016" i="2" l="1"/>
  <c r="P33016" i="2" s="1"/>
  <c r="I33017" i="2" s="1"/>
  <c r="R33016" i="2" l="1"/>
  <c r="N33017" i="2"/>
  <c r="O33017" i="2" l="1"/>
  <c r="P33017" i="2" s="1"/>
  <c r="I33018" i="2" s="1"/>
  <c r="R33017" i="2" l="1"/>
  <c r="N33018" i="2"/>
  <c r="O33018" i="2" l="1"/>
  <c r="R33018" i="2" s="1"/>
  <c r="P33018" i="2" l="1"/>
  <c r="I33019" i="2" s="1"/>
  <c r="N33019" i="2" l="1"/>
  <c r="O33019" i="2" l="1"/>
  <c r="P33019" i="2" s="1"/>
  <c r="I33020" i="2" s="1"/>
  <c r="R33019" i="2" l="1"/>
  <c r="N33020" i="2"/>
  <c r="O33020" i="2" l="1"/>
  <c r="P33020" i="2" s="1"/>
  <c r="I33021" i="2" s="1"/>
  <c r="R33020" i="2" l="1"/>
  <c r="N33021" i="2"/>
  <c r="O33021" i="2" l="1"/>
  <c r="P33021" i="2" s="1"/>
  <c r="I33022" i="2" s="1"/>
  <c r="R33021" i="2" l="1"/>
  <c r="N33022" i="2"/>
  <c r="O33022" i="2" l="1"/>
  <c r="P33022" i="2" s="1"/>
  <c r="I33023" i="2" s="1"/>
  <c r="R33022" i="2" l="1"/>
  <c r="N33023" i="2"/>
  <c r="O33023" i="2" l="1"/>
  <c r="R33023" i="2" s="1"/>
  <c r="P33023" i="2" l="1"/>
  <c r="I33024" i="2" s="1"/>
  <c r="N33024" i="2" l="1"/>
  <c r="O33024" i="2" l="1"/>
  <c r="P33024" i="2" s="1"/>
  <c r="I33025" i="2" s="1"/>
  <c r="R33024" i="2" l="1"/>
  <c r="N33025" i="2"/>
  <c r="O33025" i="2" l="1"/>
  <c r="P33025" i="2" s="1"/>
  <c r="I33026" i="2" s="1"/>
  <c r="R33025" i="2" l="1"/>
  <c r="N33026" i="2"/>
  <c r="O33026" i="2" l="1"/>
  <c r="P33026" i="2" s="1"/>
  <c r="I33027" i="2" s="1"/>
  <c r="R33026" i="2" l="1"/>
  <c r="N33027" i="2"/>
  <c r="O33027" i="2" l="1"/>
  <c r="R33027" i="2" s="1"/>
  <c r="P33027" i="2" l="1"/>
  <c r="I33028" i="2" s="1"/>
  <c r="N33028" i="2" l="1"/>
  <c r="O33028" i="2" l="1"/>
  <c r="P33028" i="2" s="1"/>
  <c r="I33029" i="2" s="1"/>
  <c r="R33028" i="2" l="1"/>
  <c r="N33029" i="2"/>
  <c r="O33029" i="2" l="1"/>
  <c r="P33029" i="2" s="1"/>
  <c r="I33030" i="2" s="1"/>
  <c r="R33029" i="2" l="1"/>
  <c r="N33030" i="2"/>
  <c r="O33030" i="2" l="1"/>
  <c r="P33030" i="2" s="1"/>
  <c r="I33031" i="2" s="1"/>
  <c r="R33030" i="2" l="1"/>
  <c r="N33031" i="2"/>
  <c r="O33031" i="2" l="1"/>
  <c r="R33031" i="2" s="1"/>
  <c r="P33031" i="2" l="1"/>
  <c r="I33032" i="2" s="1"/>
  <c r="N33032" i="2" l="1"/>
  <c r="O33032" i="2" l="1"/>
  <c r="R33032" i="2" s="1"/>
  <c r="P33032" i="2" l="1"/>
  <c r="I33033" i="2" s="1"/>
  <c r="N33033" i="2" l="1"/>
  <c r="O33033" i="2" l="1"/>
  <c r="P33033" i="2" s="1"/>
  <c r="I33034" i="2" s="1"/>
  <c r="R33033" i="2" l="1"/>
  <c r="N33034" i="2"/>
  <c r="O33034" i="2" l="1"/>
  <c r="P33034" i="2" s="1"/>
  <c r="I33035" i="2" s="1"/>
  <c r="R33034" i="2" l="1"/>
  <c r="N33035" i="2"/>
  <c r="O33035" i="2" l="1"/>
  <c r="P33035" i="2" s="1"/>
  <c r="I33036" i="2" s="1"/>
  <c r="R33035" i="2" l="1"/>
  <c r="N33036" i="2"/>
  <c r="O33036" i="2" l="1"/>
  <c r="P33036" i="2" s="1"/>
  <c r="I33037" i="2" s="1"/>
  <c r="R33036" i="2" l="1"/>
  <c r="N33037" i="2"/>
  <c r="O33037" i="2" l="1"/>
  <c r="P33037" i="2" s="1"/>
  <c r="I33038" i="2" s="1"/>
  <c r="R33037" i="2" l="1"/>
  <c r="N33038" i="2"/>
  <c r="O33038" i="2" l="1"/>
  <c r="P33038" i="2" s="1"/>
  <c r="I33039" i="2" s="1"/>
  <c r="R33038" i="2" l="1"/>
  <c r="N33039" i="2"/>
  <c r="O33039" i="2" l="1"/>
  <c r="P33039" i="2" s="1"/>
  <c r="I33040" i="2" s="1"/>
  <c r="R33039" i="2" l="1"/>
  <c r="N33040" i="2"/>
  <c r="O33040" i="2" l="1"/>
  <c r="P33040" i="2" s="1"/>
  <c r="I33041" i="2" s="1"/>
  <c r="R33040" i="2" l="1"/>
  <c r="N33041" i="2"/>
  <c r="O33041" i="2" l="1"/>
  <c r="P33041" i="2" s="1"/>
  <c r="I33042" i="2" s="1"/>
  <c r="R33041" i="2" l="1"/>
  <c r="N33042" i="2"/>
  <c r="O33042" i="2" l="1"/>
  <c r="P33042" i="2" s="1"/>
  <c r="I33043" i="2" s="1"/>
  <c r="R33042" i="2" l="1"/>
  <c r="N33043" i="2"/>
  <c r="O33043" i="2" l="1"/>
  <c r="R33043" i="2" s="1"/>
  <c r="P33043" i="2" l="1"/>
  <c r="I33044" i="2" s="1"/>
  <c r="N33044" i="2" l="1"/>
  <c r="O33044" i="2" l="1"/>
  <c r="P33044" i="2" s="1"/>
  <c r="I33045" i="2" s="1"/>
  <c r="R33044" i="2" l="1"/>
  <c r="N33045" i="2"/>
  <c r="O33045" i="2" l="1"/>
  <c r="P33045" i="2" s="1"/>
  <c r="I33046" i="2" s="1"/>
  <c r="R33045" i="2" l="1"/>
  <c r="N33046" i="2"/>
  <c r="O33046" i="2" l="1"/>
  <c r="P33046" i="2" s="1"/>
  <c r="I33047" i="2" s="1"/>
  <c r="R33046" i="2" l="1"/>
  <c r="N33047" i="2"/>
  <c r="O33047" i="2" l="1"/>
  <c r="P33047" i="2" s="1"/>
  <c r="I33048" i="2" s="1"/>
  <c r="R33047" i="2" l="1"/>
  <c r="N33048" i="2"/>
  <c r="O33048" i="2" l="1"/>
  <c r="R33048" i="2" s="1"/>
  <c r="P33048" i="2" l="1"/>
  <c r="I33049" i="2" s="1"/>
  <c r="N33049" i="2" l="1"/>
  <c r="O33049" i="2" l="1"/>
  <c r="P33049" i="2" s="1"/>
  <c r="I33050" i="2" s="1"/>
  <c r="R33049" i="2" l="1"/>
  <c r="N33050" i="2"/>
  <c r="O33050" i="2" l="1"/>
  <c r="P33050" i="2" s="1"/>
  <c r="I33051" i="2" s="1"/>
  <c r="R33050" i="2" l="1"/>
  <c r="N33051" i="2"/>
  <c r="O33051" i="2" l="1"/>
  <c r="P33051" i="2" s="1"/>
  <c r="I33052" i="2" s="1"/>
  <c r="R33051" i="2" l="1"/>
  <c r="N33052" i="2"/>
  <c r="O33052" i="2" l="1"/>
  <c r="P33052" i="2" s="1"/>
  <c r="I33053" i="2" s="1"/>
  <c r="R33052" i="2" l="1"/>
  <c r="N33053" i="2"/>
  <c r="O33053" i="2" l="1"/>
  <c r="R33053" i="2" s="1"/>
  <c r="P33053" i="2" l="1"/>
  <c r="I33054" i="2" s="1"/>
  <c r="N33054" i="2" l="1"/>
  <c r="O33054" i="2" l="1"/>
  <c r="P33054" i="2" s="1"/>
  <c r="I33055" i="2" s="1"/>
  <c r="R33054" i="2" l="1"/>
  <c r="N33055" i="2"/>
  <c r="O33055" i="2" l="1"/>
  <c r="R33055" i="2" s="1"/>
  <c r="P33055" i="2" l="1"/>
  <c r="I33056" i="2" s="1"/>
  <c r="N33056" i="2" l="1"/>
  <c r="O33056" i="2" l="1"/>
  <c r="R33056" i="2" s="1"/>
  <c r="P33056" i="2" l="1"/>
  <c r="I33057" i="2" s="1"/>
  <c r="N33057" i="2" l="1"/>
  <c r="O33057" i="2" l="1"/>
  <c r="P33057" i="2" s="1"/>
  <c r="I33058" i="2" s="1"/>
  <c r="R33057" i="2" l="1"/>
  <c r="N33058" i="2"/>
  <c r="O33058" i="2" l="1"/>
  <c r="R33058" i="2" s="1"/>
  <c r="P33058" i="2" l="1"/>
  <c r="I33059" i="2" s="1"/>
  <c r="N33059" i="2" l="1"/>
  <c r="O33059" i="2" l="1"/>
  <c r="R33059" i="2" s="1"/>
  <c r="P33059" i="2" l="1"/>
  <c r="I33060" i="2" s="1"/>
  <c r="N33060" i="2" l="1"/>
  <c r="O33060" i="2" l="1"/>
  <c r="R33060" i="2" s="1"/>
  <c r="P33060" i="2" l="1"/>
  <c r="I33061" i="2" s="1"/>
  <c r="N33061" i="2" l="1"/>
  <c r="O33061" i="2" l="1"/>
  <c r="R33061" i="2" s="1"/>
  <c r="P33061" i="2" l="1"/>
  <c r="I33062" i="2" s="1"/>
  <c r="N33062" i="2" l="1"/>
  <c r="O33062" i="2" l="1"/>
  <c r="P33062" i="2" s="1"/>
  <c r="I33063" i="2" s="1"/>
  <c r="R33062" i="2" l="1"/>
  <c r="N33063" i="2"/>
  <c r="O33063" i="2" l="1"/>
  <c r="P33063" i="2" s="1"/>
  <c r="I33064" i="2" s="1"/>
  <c r="R33063" i="2" l="1"/>
  <c r="N33064" i="2"/>
  <c r="O33064" i="2" l="1"/>
  <c r="R33064" i="2" s="1"/>
  <c r="P33064" i="2" l="1"/>
  <c r="I33065" i="2" s="1"/>
  <c r="N33065" i="2" l="1"/>
  <c r="O33065" i="2" l="1"/>
  <c r="P33065" i="2" s="1"/>
  <c r="I33066" i="2" s="1"/>
  <c r="R33065" i="2" l="1"/>
  <c r="N33066" i="2"/>
  <c r="O33066" i="2" l="1"/>
  <c r="R33066" i="2" s="1"/>
  <c r="P33066" i="2" l="1"/>
  <c r="I33067" i="2" s="1"/>
  <c r="N33067" i="2" l="1"/>
  <c r="O33067" i="2" l="1"/>
  <c r="P33067" i="2" s="1"/>
  <c r="I33068" i="2" s="1"/>
  <c r="R33067" i="2" l="1"/>
  <c r="N33068" i="2"/>
  <c r="O33068" i="2" l="1"/>
  <c r="P33068" i="2" s="1"/>
  <c r="I33069" i="2" s="1"/>
  <c r="R33068" i="2" l="1"/>
  <c r="N33069" i="2"/>
  <c r="O33069" i="2" l="1"/>
  <c r="R33069" i="2" s="1"/>
  <c r="P33069" i="2" l="1"/>
  <c r="I33070" i="2" s="1"/>
  <c r="N33070" i="2" l="1"/>
  <c r="O33070" i="2" l="1"/>
  <c r="P33070" i="2" s="1"/>
  <c r="I33071" i="2" s="1"/>
  <c r="R33070" i="2" l="1"/>
  <c r="N33071" i="2"/>
  <c r="O33071" i="2" l="1"/>
  <c r="P33071" i="2" s="1"/>
  <c r="I33072" i="2" s="1"/>
  <c r="R33071" i="2" l="1"/>
  <c r="N33072" i="2"/>
  <c r="O33072" i="2" l="1"/>
  <c r="P33072" i="2" s="1"/>
  <c r="I33073" i="2" s="1"/>
  <c r="R33072" i="2" l="1"/>
  <c r="N33073" i="2"/>
  <c r="O33073" i="2" l="1"/>
  <c r="P33073" i="2" s="1"/>
  <c r="I33074" i="2" s="1"/>
  <c r="R33073" i="2" l="1"/>
  <c r="N33074" i="2"/>
  <c r="O33074" i="2" l="1"/>
  <c r="R33074" i="2" s="1"/>
  <c r="P33074" i="2" l="1"/>
  <c r="I33075" i="2" s="1"/>
  <c r="N33075" i="2" l="1"/>
  <c r="O33075" i="2" l="1"/>
  <c r="R33075" i="2" s="1"/>
  <c r="P33075" i="2" l="1"/>
  <c r="I33076" i="2" s="1"/>
  <c r="N33076" i="2" l="1"/>
  <c r="O33076" i="2" l="1"/>
  <c r="R33076" i="2" s="1"/>
  <c r="P33076" i="2" l="1"/>
  <c r="I33077" i="2" s="1"/>
  <c r="N33077" i="2" l="1"/>
  <c r="O33077" i="2" l="1"/>
  <c r="P33077" i="2" s="1"/>
  <c r="I33078" i="2" s="1"/>
  <c r="R33077" i="2" l="1"/>
  <c r="N33078" i="2"/>
  <c r="O33078" i="2" l="1"/>
  <c r="R33078" i="2" s="1"/>
  <c r="P33078" i="2" l="1"/>
  <c r="I33079" i="2" s="1"/>
  <c r="N33079" i="2" l="1"/>
  <c r="O33079" i="2" l="1"/>
  <c r="P33079" i="2" s="1"/>
  <c r="I33080" i="2" s="1"/>
  <c r="R33079" i="2" l="1"/>
  <c r="N33080" i="2"/>
  <c r="O33080" i="2" l="1"/>
  <c r="R33080" i="2" s="1"/>
  <c r="P33080" i="2" l="1"/>
  <c r="I33081" i="2" s="1"/>
  <c r="N33081" i="2" l="1"/>
  <c r="O33081" i="2" l="1"/>
  <c r="P33081" i="2" s="1"/>
  <c r="I33082" i="2" s="1"/>
  <c r="R33081" i="2" l="1"/>
  <c r="N33082" i="2"/>
  <c r="O33082" i="2" l="1"/>
  <c r="P33082" i="2" s="1"/>
  <c r="I33083" i="2" s="1"/>
  <c r="R33082" i="2" l="1"/>
  <c r="N33083" i="2"/>
  <c r="O33083" i="2" l="1"/>
  <c r="R33083" i="2" s="1"/>
  <c r="P33083" i="2" l="1"/>
  <c r="I33084" i="2" s="1"/>
  <c r="N33084" i="2" l="1"/>
  <c r="O33084" i="2" l="1"/>
  <c r="P33084" i="2" s="1"/>
  <c r="I33085" i="2" s="1"/>
  <c r="R33084" i="2" l="1"/>
  <c r="N33085" i="2"/>
  <c r="O33085" i="2" l="1"/>
  <c r="P33085" i="2" s="1"/>
  <c r="I33086" i="2" s="1"/>
  <c r="R33085" i="2" l="1"/>
  <c r="N33086" i="2"/>
  <c r="O33086" i="2" l="1"/>
  <c r="P33086" i="2" s="1"/>
  <c r="I33087" i="2" s="1"/>
  <c r="R33086" i="2" l="1"/>
  <c r="N33087" i="2"/>
  <c r="O33087" i="2" l="1"/>
  <c r="P33087" i="2" s="1"/>
  <c r="I33088" i="2" s="1"/>
  <c r="R33087" i="2" l="1"/>
  <c r="N33088" i="2"/>
  <c r="O33088" i="2" l="1"/>
  <c r="P33088" i="2" s="1"/>
  <c r="I33089" i="2" s="1"/>
  <c r="R33088" i="2" l="1"/>
  <c r="N33089" i="2"/>
  <c r="O33089" i="2" l="1"/>
  <c r="P33089" i="2" s="1"/>
  <c r="I33090" i="2" s="1"/>
  <c r="R33089" i="2" l="1"/>
  <c r="N33090" i="2"/>
  <c r="O33090" i="2" l="1"/>
  <c r="P33090" i="2" s="1"/>
  <c r="I33091" i="2" s="1"/>
  <c r="R33090" i="2" l="1"/>
  <c r="N33091" i="2"/>
  <c r="O33091" i="2" l="1"/>
  <c r="R33091" i="2" s="1"/>
  <c r="P33091" i="2" l="1"/>
  <c r="I33092" i="2" s="1"/>
  <c r="N33092" i="2" l="1"/>
  <c r="O33092" i="2" l="1"/>
  <c r="P33092" i="2" s="1"/>
  <c r="I33093" i="2" s="1"/>
  <c r="R33092" i="2" l="1"/>
  <c r="N33093" i="2"/>
  <c r="O33093" i="2" l="1"/>
  <c r="R33093" i="2" s="1"/>
  <c r="P33093" i="2" l="1"/>
  <c r="I33094" i="2" s="1"/>
  <c r="N33094" i="2" l="1"/>
  <c r="O33094" i="2" l="1"/>
  <c r="P33094" i="2" s="1"/>
  <c r="I33095" i="2" s="1"/>
  <c r="R33094" i="2" l="1"/>
  <c r="N33095" i="2"/>
  <c r="O33095" i="2" l="1"/>
  <c r="R33095" i="2" s="1"/>
  <c r="P33095" i="2" l="1"/>
  <c r="I33096" i="2" s="1"/>
  <c r="N33096" i="2" l="1"/>
  <c r="O33096" i="2" l="1"/>
  <c r="P33096" i="2" s="1"/>
  <c r="I33097" i="2" s="1"/>
  <c r="R33096" i="2" l="1"/>
  <c r="N33097" i="2"/>
  <c r="O33097" i="2" l="1"/>
  <c r="P33097" i="2" s="1"/>
  <c r="I33098" i="2" s="1"/>
  <c r="R33097" i="2" l="1"/>
  <c r="N33098" i="2"/>
  <c r="O33098" i="2" l="1"/>
  <c r="R33098" i="2" s="1"/>
  <c r="P33098" i="2" l="1"/>
  <c r="I33099" i="2" s="1"/>
  <c r="N33099" i="2" l="1"/>
  <c r="O33099" i="2" l="1"/>
  <c r="R33099" i="2" s="1"/>
  <c r="P33099" i="2" l="1"/>
  <c r="I33100" i="2" s="1"/>
  <c r="N33100" i="2" l="1"/>
  <c r="O33100" i="2" l="1"/>
  <c r="P33100" i="2" s="1"/>
  <c r="I33101" i="2" s="1"/>
  <c r="R33100" i="2" l="1"/>
  <c r="N33101" i="2"/>
  <c r="O33101" i="2" l="1"/>
  <c r="P33101" i="2" s="1"/>
  <c r="I33102" i="2" s="1"/>
  <c r="R33101" i="2" l="1"/>
  <c r="N33102" i="2"/>
  <c r="O33102" i="2" l="1"/>
  <c r="R33102" i="2" s="1"/>
  <c r="P33102" i="2" l="1"/>
  <c r="I33103" i="2" s="1"/>
  <c r="N33103" i="2" l="1"/>
  <c r="O33103" i="2" l="1"/>
  <c r="P33103" i="2" s="1"/>
  <c r="I33104" i="2" s="1"/>
  <c r="R33103" i="2" l="1"/>
  <c r="N33104" i="2"/>
  <c r="O33104" i="2" l="1"/>
  <c r="P33104" i="2" s="1"/>
  <c r="I33105" i="2" s="1"/>
  <c r="R33104" i="2" l="1"/>
  <c r="N33105" i="2"/>
  <c r="O33105" i="2" l="1"/>
  <c r="P33105" i="2" s="1"/>
  <c r="I33106" i="2" s="1"/>
  <c r="R33105" i="2" l="1"/>
  <c r="N33106" i="2"/>
  <c r="O33106" i="2" l="1"/>
  <c r="R33106" i="2" s="1"/>
  <c r="P33106" i="2" l="1"/>
  <c r="I33107" i="2" s="1"/>
  <c r="N33107" i="2" l="1"/>
  <c r="O33107" i="2" l="1"/>
  <c r="P33107" i="2" s="1"/>
  <c r="I33108" i="2" s="1"/>
  <c r="R33107" i="2" l="1"/>
  <c r="N33108" i="2"/>
  <c r="O33108" i="2" l="1"/>
  <c r="R33108" i="2" s="1"/>
  <c r="P33108" i="2" l="1"/>
  <c r="I33109" i="2" s="1"/>
  <c r="N33109" i="2" l="1"/>
  <c r="O33109" i="2" l="1"/>
  <c r="P33109" i="2" s="1"/>
  <c r="I33110" i="2" s="1"/>
  <c r="R33109" i="2" l="1"/>
  <c r="N33110" i="2"/>
  <c r="O33110" i="2" l="1"/>
  <c r="R33110" i="2" s="1"/>
  <c r="P33110" i="2" l="1"/>
  <c r="I33111" i="2" s="1"/>
  <c r="N33111" i="2" l="1"/>
  <c r="O33111" i="2" l="1"/>
  <c r="P33111" i="2" s="1"/>
  <c r="I33112" i="2" s="1"/>
  <c r="R33111" i="2" l="1"/>
  <c r="N33112" i="2"/>
  <c r="O33112" i="2" l="1"/>
  <c r="P33112" i="2" s="1"/>
  <c r="I33113" i="2" s="1"/>
  <c r="R33112" i="2" l="1"/>
  <c r="N33113" i="2"/>
  <c r="O33113" i="2" l="1"/>
  <c r="P33113" i="2" s="1"/>
  <c r="I33114" i="2" s="1"/>
  <c r="R33113" i="2" l="1"/>
  <c r="N33114" i="2"/>
  <c r="O33114" i="2" l="1"/>
  <c r="R33114" i="2" s="1"/>
  <c r="P33114" i="2" l="1"/>
  <c r="I33115" i="2" s="1"/>
  <c r="N33115" i="2" l="1"/>
  <c r="O33115" i="2" l="1"/>
  <c r="P33115" i="2" s="1"/>
  <c r="I33116" i="2" s="1"/>
  <c r="R33115" i="2" l="1"/>
  <c r="N33116" i="2"/>
  <c r="O33116" i="2" l="1"/>
  <c r="R33116" i="2" s="1"/>
  <c r="P33116" i="2" l="1"/>
  <c r="I33117" i="2" s="1"/>
  <c r="N33117" i="2" l="1"/>
  <c r="O33117" i="2" l="1"/>
  <c r="P33117" i="2" s="1"/>
  <c r="I33118" i="2" s="1"/>
  <c r="R33117" i="2" l="1"/>
  <c r="N33118" i="2"/>
  <c r="O33118" i="2" l="1"/>
  <c r="P33118" i="2" s="1"/>
  <c r="I33119" i="2" s="1"/>
  <c r="R33118" i="2" l="1"/>
  <c r="N33119" i="2"/>
  <c r="O33119" i="2" l="1"/>
  <c r="P33119" i="2" s="1"/>
  <c r="I33120" i="2" s="1"/>
  <c r="R33119" i="2" l="1"/>
  <c r="N33120" i="2"/>
  <c r="O33120" i="2" l="1"/>
  <c r="P33120" i="2" s="1"/>
  <c r="I33121" i="2" s="1"/>
  <c r="R33120" i="2" l="1"/>
  <c r="N33121" i="2"/>
  <c r="O33121" i="2" l="1"/>
  <c r="R33121" i="2" s="1"/>
  <c r="P33121" i="2" l="1"/>
  <c r="I33122" i="2" s="1"/>
  <c r="N33122" i="2" l="1"/>
  <c r="O33122" i="2" l="1"/>
  <c r="P33122" i="2" s="1"/>
  <c r="I33123" i="2" s="1"/>
  <c r="R33122" i="2" l="1"/>
  <c r="N33123" i="2"/>
  <c r="O33123" i="2" l="1"/>
  <c r="R33123" i="2" s="1"/>
  <c r="P33123" i="2" l="1"/>
  <c r="I33124" i="2" s="1"/>
  <c r="N33124" i="2" l="1"/>
  <c r="O33124" i="2" l="1"/>
  <c r="P33124" i="2" s="1"/>
  <c r="I33125" i="2" s="1"/>
  <c r="R33124" i="2" l="1"/>
  <c r="N33125" i="2"/>
  <c r="O33125" i="2" l="1"/>
  <c r="P33125" i="2" s="1"/>
  <c r="I33126" i="2" s="1"/>
  <c r="R33125" i="2" l="1"/>
  <c r="N33126" i="2"/>
  <c r="O33126" i="2" l="1"/>
  <c r="P33126" i="2" s="1"/>
  <c r="I33127" i="2" s="1"/>
  <c r="R33126" i="2" l="1"/>
  <c r="N33127" i="2"/>
  <c r="O33127" i="2" l="1"/>
  <c r="P33127" i="2" s="1"/>
  <c r="I33128" i="2" s="1"/>
  <c r="R33127" i="2" l="1"/>
  <c r="N33128" i="2"/>
  <c r="O33128" i="2" l="1"/>
  <c r="P33128" i="2" s="1"/>
  <c r="I33129" i="2" s="1"/>
  <c r="R33128" i="2" l="1"/>
  <c r="N33129" i="2"/>
  <c r="O33129" i="2" l="1"/>
  <c r="P33129" i="2" s="1"/>
  <c r="I33130" i="2" s="1"/>
  <c r="R33129" i="2" l="1"/>
  <c r="N33130" i="2"/>
  <c r="O33130" i="2" l="1"/>
  <c r="P33130" i="2" s="1"/>
  <c r="I33131" i="2" s="1"/>
  <c r="R33130" i="2" l="1"/>
  <c r="N33131" i="2"/>
  <c r="O33131" i="2" l="1"/>
  <c r="P33131" i="2" s="1"/>
  <c r="I33132" i="2" s="1"/>
  <c r="R33131" i="2" l="1"/>
  <c r="N33132" i="2"/>
  <c r="O33132" i="2" l="1"/>
  <c r="P33132" i="2" s="1"/>
  <c r="I33133" i="2" s="1"/>
  <c r="R33132" i="2" l="1"/>
  <c r="N33133" i="2"/>
  <c r="O33133" i="2" l="1"/>
  <c r="R33133" i="2" s="1"/>
  <c r="P33133" i="2" l="1"/>
  <c r="I33134" i="2" s="1"/>
  <c r="N33134" i="2" l="1"/>
  <c r="O33134" i="2" l="1"/>
  <c r="R33134" i="2" s="1"/>
  <c r="P33134" i="2" l="1"/>
  <c r="I33135" i="2" s="1"/>
  <c r="N33135" i="2" l="1"/>
  <c r="O33135" i="2" l="1"/>
  <c r="R33135" i="2" s="1"/>
  <c r="P33135" i="2" l="1"/>
  <c r="I33136" i="2" s="1"/>
  <c r="N33136" i="2" l="1"/>
  <c r="O33136" i="2" l="1"/>
  <c r="R33136" i="2" s="1"/>
  <c r="P33136" i="2" l="1"/>
  <c r="I33137" i="2" s="1"/>
  <c r="N33137" i="2" l="1"/>
  <c r="O33137" i="2" l="1"/>
  <c r="P33137" i="2" s="1"/>
  <c r="I33138" i="2" s="1"/>
  <c r="R33137" i="2" l="1"/>
  <c r="N33138" i="2"/>
  <c r="O33138" i="2" l="1"/>
  <c r="R33138" i="2" s="1"/>
  <c r="P33138" i="2" l="1"/>
  <c r="I33139" i="2" s="1"/>
  <c r="N33139" i="2" l="1"/>
  <c r="O33139" i="2" l="1"/>
  <c r="R33139" i="2" s="1"/>
  <c r="P33139" i="2" l="1"/>
  <c r="I33140" i="2" s="1"/>
  <c r="N33140" i="2" l="1"/>
  <c r="O33140" i="2" l="1"/>
  <c r="R33140" i="2" s="1"/>
  <c r="P33140" i="2" l="1"/>
  <c r="I33141" i="2" s="1"/>
  <c r="N33141" i="2" l="1"/>
  <c r="O33141" i="2" l="1"/>
  <c r="P33141" i="2" s="1"/>
  <c r="I33142" i="2" s="1"/>
  <c r="R33141" i="2" l="1"/>
  <c r="N33142" i="2"/>
  <c r="O33142" i="2" l="1"/>
  <c r="P33142" i="2" s="1"/>
  <c r="I33143" i="2" s="1"/>
  <c r="R33142" i="2" l="1"/>
  <c r="N33143" i="2"/>
  <c r="O33143" i="2" l="1"/>
  <c r="P33143" i="2" s="1"/>
  <c r="I33144" i="2" s="1"/>
  <c r="R33143" i="2" l="1"/>
  <c r="N33144" i="2"/>
  <c r="O33144" i="2" l="1"/>
  <c r="P33144" i="2" s="1"/>
  <c r="I33145" i="2" s="1"/>
  <c r="R33144" i="2" l="1"/>
  <c r="N33145" i="2"/>
  <c r="O33145" i="2" l="1"/>
  <c r="P33145" i="2" s="1"/>
  <c r="I33146" i="2" s="1"/>
  <c r="R33145" i="2" l="1"/>
  <c r="N33146" i="2"/>
  <c r="O33146" i="2" l="1"/>
  <c r="R33146" i="2" s="1"/>
  <c r="P33146" i="2" l="1"/>
  <c r="I33147" i="2" s="1"/>
  <c r="N33147" i="2" l="1"/>
  <c r="O33147" i="2" l="1"/>
  <c r="P33147" i="2" s="1"/>
  <c r="I33148" i="2" s="1"/>
  <c r="R33147" i="2" l="1"/>
  <c r="N33148" i="2"/>
  <c r="O33148" i="2" l="1"/>
  <c r="P33148" i="2" s="1"/>
  <c r="I33149" i="2" s="1"/>
  <c r="R33148" i="2" l="1"/>
  <c r="N33149" i="2"/>
  <c r="O33149" i="2" l="1"/>
  <c r="R33149" i="2" s="1"/>
  <c r="P33149" i="2" l="1"/>
  <c r="I33150" i="2" s="1"/>
  <c r="N33150" i="2" l="1"/>
  <c r="O33150" i="2" l="1"/>
  <c r="P33150" i="2" s="1"/>
  <c r="I33151" i="2" s="1"/>
  <c r="R33150" i="2" l="1"/>
  <c r="N33151" i="2"/>
  <c r="O33151" i="2" l="1"/>
  <c r="R33151" i="2" s="1"/>
  <c r="P33151" i="2" l="1"/>
  <c r="I33152" i="2" s="1"/>
  <c r="N33152" i="2" l="1"/>
  <c r="O33152" i="2" l="1"/>
  <c r="P33152" i="2" s="1"/>
  <c r="I33153" i="2" s="1"/>
  <c r="R33152" i="2" l="1"/>
  <c r="N33153" i="2"/>
  <c r="O33153" i="2" l="1"/>
  <c r="P33153" i="2" s="1"/>
  <c r="I33154" i="2" s="1"/>
  <c r="R33153" i="2" l="1"/>
  <c r="N33154" i="2"/>
  <c r="O33154" i="2" l="1"/>
  <c r="R33154" i="2" s="1"/>
  <c r="P33154" i="2" l="1"/>
  <c r="I33155" i="2" s="1"/>
  <c r="N33155" i="2" l="1"/>
  <c r="O33155" i="2" l="1"/>
  <c r="P33155" i="2" s="1"/>
  <c r="I33156" i="2" s="1"/>
  <c r="R33155" i="2" l="1"/>
  <c r="N33156" i="2"/>
  <c r="O33156" i="2" l="1"/>
  <c r="R33156" i="2" s="1"/>
  <c r="P33156" i="2" l="1"/>
  <c r="I33157" i="2" s="1"/>
  <c r="N33157" i="2" l="1"/>
  <c r="O33157" i="2" l="1"/>
  <c r="R33157" i="2" s="1"/>
  <c r="P33157" i="2" l="1"/>
  <c r="I33158" i="2" s="1"/>
  <c r="N33158" i="2" l="1"/>
  <c r="O33158" i="2" l="1"/>
  <c r="P33158" i="2" s="1"/>
  <c r="I33159" i="2" s="1"/>
  <c r="R33158" i="2" l="1"/>
  <c r="N33159" i="2"/>
  <c r="O33159" i="2" l="1"/>
  <c r="R33159" i="2" s="1"/>
  <c r="P33159" i="2" l="1"/>
  <c r="I33160" i="2" s="1"/>
  <c r="N33160" i="2" l="1"/>
  <c r="O33160" i="2" l="1"/>
  <c r="P33160" i="2" s="1"/>
  <c r="I33161" i="2" s="1"/>
  <c r="R33160" i="2" l="1"/>
  <c r="N33161" i="2"/>
  <c r="O33161" i="2" l="1"/>
  <c r="R33161" i="2" s="1"/>
  <c r="P33161" i="2" l="1"/>
  <c r="I33162" i="2" s="1"/>
  <c r="N33162" i="2" l="1"/>
  <c r="O33162" i="2" l="1"/>
  <c r="P33162" i="2" s="1"/>
  <c r="I33163" i="2" s="1"/>
  <c r="R33162" i="2" l="1"/>
  <c r="N33163" i="2"/>
  <c r="O33163" i="2" l="1"/>
  <c r="R33163" i="2" s="1"/>
  <c r="P33163" i="2" l="1"/>
  <c r="I33164" i="2" s="1"/>
  <c r="N33164" i="2" l="1"/>
  <c r="O33164" i="2" l="1"/>
  <c r="P33164" i="2" s="1"/>
  <c r="I33165" i="2" s="1"/>
  <c r="R33164" i="2" l="1"/>
  <c r="N33165" i="2"/>
  <c r="O33165" i="2" l="1"/>
  <c r="P33165" i="2" s="1"/>
  <c r="I33166" i="2" s="1"/>
  <c r="R33165" i="2" l="1"/>
  <c r="N33166" i="2"/>
  <c r="O33166" i="2" l="1"/>
  <c r="R33166" i="2" s="1"/>
  <c r="P33166" i="2" l="1"/>
  <c r="I33167" i="2" s="1"/>
  <c r="N33167" i="2" l="1"/>
  <c r="O33167" i="2" l="1"/>
  <c r="P33167" i="2" s="1"/>
  <c r="I33168" i="2" s="1"/>
  <c r="R33167" i="2" l="1"/>
  <c r="N33168" i="2"/>
  <c r="O33168" i="2" l="1"/>
  <c r="P33168" i="2" s="1"/>
  <c r="I33169" i="2" s="1"/>
  <c r="R33168" i="2" l="1"/>
  <c r="N33169" i="2"/>
  <c r="O33169" i="2" l="1"/>
  <c r="R33169" i="2" s="1"/>
  <c r="P33169" i="2" l="1"/>
  <c r="I33170" i="2" s="1"/>
  <c r="N33170" i="2" l="1"/>
  <c r="O33170" i="2" l="1"/>
  <c r="P33170" i="2" s="1"/>
  <c r="I33171" i="2" s="1"/>
  <c r="R33170" i="2" l="1"/>
  <c r="N33171" i="2"/>
  <c r="O33171" i="2" l="1"/>
  <c r="P33171" i="2" s="1"/>
  <c r="I33172" i="2" s="1"/>
  <c r="R33171" i="2" l="1"/>
  <c r="N33172" i="2"/>
  <c r="O33172" i="2" l="1"/>
  <c r="P33172" i="2" s="1"/>
  <c r="I33173" i="2" s="1"/>
  <c r="R33172" i="2" l="1"/>
  <c r="N33173" i="2"/>
  <c r="O33173" i="2" l="1"/>
  <c r="P33173" i="2" s="1"/>
  <c r="I33174" i="2" s="1"/>
  <c r="R33173" i="2" l="1"/>
  <c r="N33174" i="2"/>
  <c r="O33174" i="2" l="1"/>
  <c r="P33174" i="2" s="1"/>
  <c r="I33175" i="2" s="1"/>
  <c r="R33174" i="2" l="1"/>
  <c r="N33175" i="2"/>
  <c r="O33175" i="2" l="1"/>
  <c r="P33175" i="2" s="1"/>
  <c r="I33176" i="2" s="1"/>
  <c r="R33175" i="2" l="1"/>
  <c r="N33176" i="2"/>
  <c r="O33176" i="2" l="1"/>
  <c r="P33176" i="2" s="1"/>
  <c r="I33177" i="2" s="1"/>
  <c r="R33176" i="2" l="1"/>
  <c r="N33177" i="2"/>
  <c r="O33177" i="2" l="1"/>
  <c r="P33177" i="2" s="1"/>
  <c r="I33178" i="2" s="1"/>
  <c r="R33177" i="2" l="1"/>
  <c r="N33178" i="2"/>
  <c r="O33178" i="2" l="1"/>
  <c r="P33178" i="2" s="1"/>
  <c r="I33179" i="2" s="1"/>
  <c r="R33178" i="2" l="1"/>
  <c r="N33179" i="2"/>
  <c r="O33179" i="2" l="1"/>
  <c r="P33179" i="2" s="1"/>
  <c r="I33180" i="2" s="1"/>
  <c r="R33179" i="2" l="1"/>
  <c r="N33180" i="2"/>
  <c r="O33180" i="2" l="1"/>
  <c r="P33180" i="2" s="1"/>
  <c r="I33181" i="2" s="1"/>
  <c r="R33180" i="2" l="1"/>
  <c r="N33181" i="2"/>
  <c r="O33181" i="2" l="1"/>
  <c r="P33181" i="2" s="1"/>
  <c r="I33182" i="2" s="1"/>
  <c r="R33181" i="2" l="1"/>
  <c r="N33182" i="2"/>
  <c r="O33182" i="2" l="1"/>
  <c r="P33182" i="2" s="1"/>
  <c r="I33183" i="2" s="1"/>
  <c r="R33182" i="2" l="1"/>
  <c r="N33183" i="2"/>
  <c r="O33183" i="2" l="1"/>
  <c r="P33183" i="2" s="1"/>
  <c r="I33184" i="2" s="1"/>
  <c r="R33183" i="2" l="1"/>
  <c r="N33184" i="2"/>
  <c r="O33184" i="2" l="1"/>
  <c r="P33184" i="2" s="1"/>
  <c r="I33185" i="2" s="1"/>
  <c r="R33184" i="2" l="1"/>
  <c r="N33185" i="2"/>
  <c r="O33185" i="2" l="1"/>
  <c r="P33185" i="2" s="1"/>
  <c r="I33186" i="2" s="1"/>
  <c r="R33185" i="2" l="1"/>
  <c r="N33186" i="2"/>
  <c r="O33186" i="2" l="1"/>
  <c r="P33186" i="2" s="1"/>
  <c r="I33187" i="2" s="1"/>
  <c r="R33186" i="2" l="1"/>
  <c r="N33187" i="2"/>
  <c r="O33187" i="2" l="1"/>
  <c r="P33187" i="2" s="1"/>
  <c r="I33188" i="2" s="1"/>
  <c r="R33187" i="2" l="1"/>
  <c r="N33188" i="2"/>
  <c r="O33188" i="2" l="1"/>
  <c r="P33188" i="2" s="1"/>
  <c r="I33189" i="2" s="1"/>
  <c r="R33188" i="2" l="1"/>
  <c r="N33189" i="2"/>
  <c r="O33189" i="2" l="1"/>
  <c r="P33189" i="2" s="1"/>
  <c r="I33190" i="2" s="1"/>
  <c r="R33189" i="2" l="1"/>
  <c r="N33190" i="2"/>
  <c r="O33190" i="2" l="1"/>
  <c r="P33190" i="2" s="1"/>
  <c r="I33191" i="2" s="1"/>
  <c r="R33190" i="2" l="1"/>
  <c r="N33191" i="2"/>
  <c r="O33191" i="2" l="1"/>
  <c r="P33191" i="2" s="1"/>
  <c r="I33192" i="2" s="1"/>
  <c r="R33191" i="2" l="1"/>
  <c r="N33192" i="2"/>
  <c r="O33192" i="2" l="1"/>
  <c r="P33192" i="2" s="1"/>
  <c r="I33193" i="2" s="1"/>
  <c r="R33192" i="2" l="1"/>
  <c r="N33193" i="2"/>
  <c r="O33193" i="2" l="1"/>
  <c r="P33193" i="2" s="1"/>
  <c r="I33194" i="2" s="1"/>
  <c r="R33193" i="2" l="1"/>
  <c r="N33194" i="2"/>
  <c r="O33194" i="2" l="1"/>
  <c r="P33194" i="2" s="1"/>
  <c r="I33195" i="2" s="1"/>
  <c r="R33194" i="2" l="1"/>
  <c r="N33195" i="2"/>
  <c r="O33195" i="2" l="1"/>
  <c r="P33195" i="2" s="1"/>
  <c r="I33196" i="2" s="1"/>
  <c r="R33195" i="2" l="1"/>
  <c r="N33196" i="2"/>
  <c r="O33196" i="2" l="1"/>
  <c r="P33196" i="2" s="1"/>
  <c r="I33197" i="2" s="1"/>
  <c r="R33196" i="2" l="1"/>
  <c r="N33197" i="2"/>
  <c r="O33197" i="2" l="1"/>
  <c r="P33197" i="2" s="1"/>
  <c r="I33198" i="2" s="1"/>
  <c r="R33197" i="2" l="1"/>
  <c r="N33198" i="2"/>
  <c r="O33198" i="2" l="1"/>
  <c r="P33198" i="2" s="1"/>
  <c r="I33199" i="2" s="1"/>
  <c r="R33198" i="2" l="1"/>
  <c r="N33199" i="2"/>
  <c r="O33199" i="2" l="1"/>
  <c r="P33199" i="2" s="1"/>
  <c r="I33200" i="2" s="1"/>
  <c r="R33199" i="2" l="1"/>
  <c r="N33200" i="2"/>
  <c r="O33200" i="2" l="1"/>
  <c r="P33200" i="2" s="1"/>
  <c r="I33201" i="2" s="1"/>
  <c r="R33200" i="2" l="1"/>
  <c r="N33201" i="2"/>
  <c r="O33201" i="2" l="1"/>
  <c r="P33201" i="2" s="1"/>
  <c r="I33202" i="2" s="1"/>
  <c r="R33201" i="2" l="1"/>
  <c r="N33202" i="2"/>
  <c r="O33202" i="2" l="1"/>
  <c r="P33202" i="2" s="1"/>
  <c r="I33203" i="2" s="1"/>
  <c r="R33202" i="2" l="1"/>
  <c r="N33203" i="2"/>
  <c r="O33203" i="2" l="1"/>
  <c r="P33203" i="2" s="1"/>
  <c r="I33204" i="2" s="1"/>
  <c r="R33203" i="2" l="1"/>
  <c r="N33204" i="2"/>
  <c r="O33204" i="2" l="1"/>
  <c r="P33204" i="2" s="1"/>
  <c r="I33205" i="2" s="1"/>
  <c r="R33204" i="2" l="1"/>
  <c r="N33205" i="2"/>
  <c r="O33205" i="2" l="1"/>
  <c r="P33205" i="2" s="1"/>
  <c r="I33206" i="2" s="1"/>
  <c r="R33205" i="2" l="1"/>
  <c r="N33206" i="2"/>
  <c r="O33206" i="2" l="1"/>
  <c r="P33206" i="2" s="1"/>
  <c r="I33207" i="2" s="1"/>
  <c r="R33206" i="2" l="1"/>
  <c r="N33207" i="2"/>
  <c r="O33207" i="2" l="1"/>
  <c r="P33207" i="2" s="1"/>
  <c r="I33208" i="2" s="1"/>
  <c r="R33207" i="2" l="1"/>
  <c r="N33208" i="2"/>
  <c r="O33208" i="2" l="1"/>
  <c r="P33208" i="2" s="1"/>
  <c r="I33209" i="2" s="1"/>
  <c r="R33208" i="2" l="1"/>
  <c r="N33209" i="2"/>
  <c r="O33209" i="2" l="1"/>
  <c r="P33209" i="2" s="1"/>
  <c r="I33210" i="2" s="1"/>
  <c r="R33209" i="2" l="1"/>
  <c r="N33210" i="2"/>
  <c r="O33210" i="2" l="1"/>
  <c r="P33210" i="2" s="1"/>
  <c r="I33211" i="2" s="1"/>
  <c r="R33210" i="2" l="1"/>
  <c r="N33211" i="2"/>
  <c r="O33211" i="2" l="1"/>
  <c r="P33211" i="2" s="1"/>
  <c r="I33212" i="2" s="1"/>
  <c r="R33211" i="2" l="1"/>
  <c r="N33212" i="2"/>
  <c r="O33212" i="2" l="1"/>
  <c r="P33212" i="2" s="1"/>
  <c r="I33213" i="2" s="1"/>
  <c r="R33212" i="2" l="1"/>
  <c r="N33213" i="2"/>
  <c r="O33213" i="2" l="1"/>
  <c r="P33213" i="2" s="1"/>
  <c r="I33214" i="2" s="1"/>
  <c r="R33213" i="2" l="1"/>
  <c r="N33214" i="2"/>
  <c r="O33214" i="2" l="1"/>
  <c r="P33214" i="2" s="1"/>
  <c r="I33215" i="2" s="1"/>
  <c r="R33214" i="2" l="1"/>
  <c r="N33215" i="2"/>
  <c r="O33215" i="2" l="1"/>
  <c r="P33215" i="2" s="1"/>
  <c r="I33216" i="2" s="1"/>
  <c r="R33215" i="2" l="1"/>
  <c r="N33216" i="2"/>
  <c r="O33216" i="2" l="1"/>
  <c r="P33216" i="2" s="1"/>
  <c r="I33217" i="2" s="1"/>
  <c r="R33216" i="2" l="1"/>
  <c r="N33217" i="2"/>
  <c r="O33217" i="2" l="1"/>
  <c r="P33217" i="2" s="1"/>
  <c r="I33218" i="2" s="1"/>
  <c r="R33217" i="2" l="1"/>
  <c r="N33218" i="2"/>
  <c r="O33218" i="2" l="1"/>
  <c r="P33218" i="2" s="1"/>
  <c r="I33219" i="2" s="1"/>
  <c r="R33218" i="2" l="1"/>
  <c r="N33219" i="2"/>
  <c r="O33219" i="2" l="1"/>
  <c r="P33219" i="2" s="1"/>
  <c r="I33220" i="2" s="1"/>
  <c r="R33219" i="2" l="1"/>
  <c r="N33220" i="2"/>
  <c r="O33220" i="2" l="1"/>
  <c r="P33220" i="2" s="1"/>
  <c r="I33221" i="2" s="1"/>
  <c r="R33220" i="2" l="1"/>
  <c r="N33221" i="2"/>
  <c r="O33221" i="2" l="1"/>
  <c r="P33221" i="2" s="1"/>
  <c r="I33222" i="2" s="1"/>
  <c r="R33221" i="2" l="1"/>
  <c r="N33222" i="2"/>
  <c r="O33222" i="2" l="1"/>
  <c r="P33222" i="2" s="1"/>
  <c r="I33223" i="2" s="1"/>
  <c r="R33222" i="2" l="1"/>
  <c r="N33223" i="2"/>
  <c r="O33223" i="2" l="1"/>
  <c r="P33223" i="2" s="1"/>
  <c r="I33224" i="2" s="1"/>
  <c r="R33223" i="2" l="1"/>
  <c r="N33224" i="2"/>
  <c r="O33224" i="2" l="1"/>
  <c r="P33224" i="2" s="1"/>
  <c r="I33225" i="2" s="1"/>
  <c r="R33224" i="2" l="1"/>
  <c r="N33225" i="2"/>
  <c r="O33225" i="2" l="1"/>
  <c r="P33225" i="2" s="1"/>
  <c r="I33226" i="2" s="1"/>
  <c r="R33225" i="2" l="1"/>
  <c r="N33226" i="2"/>
  <c r="O33226" i="2" l="1"/>
  <c r="P33226" i="2" s="1"/>
  <c r="I33227" i="2" s="1"/>
  <c r="R33226" i="2" l="1"/>
  <c r="N33227" i="2"/>
  <c r="O33227" i="2" l="1"/>
  <c r="P33227" i="2" s="1"/>
  <c r="I33228" i="2" s="1"/>
  <c r="R33227" i="2" l="1"/>
  <c r="N33228" i="2"/>
  <c r="O33228" i="2" l="1"/>
  <c r="P33228" i="2" s="1"/>
  <c r="I33229" i="2" s="1"/>
  <c r="R33228" i="2" l="1"/>
  <c r="N33229" i="2"/>
  <c r="O33229" i="2" l="1"/>
  <c r="P33229" i="2" s="1"/>
  <c r="I33230" i="2" s="1"/>
  <c r="R33229" i="2" l="1"/>
  <c r="N33230" i="2"/>
  <c r="O33230" i="2" l="1"/>
  <c r="P33230" i="2" s="1"/>
  <c r="I33231" i="2" s="1"/>
  <c r="R33230" i="2" l="1"/>
  <c r="N33231" i="2"/>
  <c r="O33231" i="2" l="1"/>
  <c r="P33231" i="2" s="1"/>
  <c r="I33232" i="2" s="1"/>
  <c r="R33231" i="2" l="1"/>
  <c r="N33232" i="2"/>
  <c r="O33232" i="2" l="1"/>
  <c r="P33232" i="2" s="1"/>
  <c r="I33233" i="2" s="1"/>
  <c r="R33232" i="2" l="1"/>
  <c r="N33233" i="2"/>
  <c r="O33233" i="2" l="1"/>
  <c r="P33233" i="2" s="1"/>
  <c r="I33234" i="2" s="1"/>
  <c r="R33233" i="2" l="1"/>
  <c r="N33234" i="2"/>
  <c r="O33234" i="2" l="1"/>
  <c r="P33234" i="2" s="1"/>
  <c r="I33235" i="2" s="1"/>
  <c r="R33234" i="2" l="1"/>
  <c r="N33235" i="2"/>
  <c r="O33235" i="2" l="1"/>
  <c r="P33235" i="2" s="1"/>
  <c r="I33236" i="2" s="1"/>
  <c r="R33235" i="2" l="1"/>
  <c r="N33236" i="2"/>
  <c r="O33236" i="2" l="1"/>
  <c r="P33236" i="2" s="1"/>
  <c r="I33237" i="2" s="1"/>
  <c r="R33236" i="2" l="1"/>
  <c r="N33237" i="2"/>
  <c r="O33237" i="2" l="1"/>
  <c r="P33237" i="2" s="1"/>
  <c r="I33238" i="2" s="1"/>
  <c r="R33237" i="2" l="1"/>
  <c r="N33238" i="2"/>
  <c r="O33238" i="2" l="1"/>
  <c r="P33238" i="2" s="1"/>
  <c r="I33239" i="2" s="1"/>
  <c r="R33238" i="2" l="1"/>
  <c r="N33239" i="2"/>
  <c r="O33239" i="2" l="1"/>
  <c r="P33239" i="2" s="1"/>
  <c r="I33240" i="2" s="1"/>
  <c r="R33239" i="2" l="1"/>
  <c r="N33240" i="2"/>
  <c r="O33240" i="2" l="1"/>
  <c r="P33240" i="2" s="1"/>
  <c r="I33241" i="2" s="1"/>
  <c r="R33240" i="2" l="1"/>
  <c r="N33241" i="2"/>
  <c r="O33241" i="2" l="1"/>
  <c r="P33241" i="2" s="1"/>
  <c r="I33242" i="2" s="1"/>
  <c r="R33241" i="2" l="1"/>
  <c r="N33242" i="2"/>
  <c r="O33242" i="2" l="1"/>
  <c r="P33242" i="2" s="1"/>
  <c r="I33243" i="2" s="1"/>
  <c r="R33242" i="2" l="1"/>
  <c r="N33243" i="2"/>
  <c r="O33243" i="2" l="1"/>
  <c r="P33243" i="2" s="1"/>
  <c r="I33244" i="2" s="1"/>
  <c r="R33243" i="2" l="1"/>
  <c r="N33244" i="2"/>
  <c r="O33244" i="2" l="1"/>
  <c r="P33244" i="2" s="1"/>
  <c r="I33245" i="2" s="1"/>
  <c r="R33244" i="2" l="1"/>
  <c r="N33245" i="2"/>
  <c r="O33245" i="2" l="1"/>
  <c r="P33245" i="2" s="1"/>
  <c r="I33246" i="2" s="1"/>
  <c r="R33245" i="2" l="1"/>
  <c r="N33246" i="2"/>
  <c r="O33246" i="2" l="1"/>
  <c r="P33246" i="2" s="1"/>
  <c r="I33247" i="2" s="1"/>
  <c r="R33246" i="2" l="1"/>
  <c r="N33247" i="2"/>
  <c r="O33247" i="2" l="1"/>
  <c r="P33247" i="2" s="1"/>
  <c r="I33248" i="2" s="1"/>
  <c r="R33247" i="2" l="1"/>
  <c r="N33248" i="2"/>
  <c r="O33248" i="2" l="1"/>
  <c r="P33248" i="2" s="1"/>
  <c r="I33249" i="2" s="1"/>
  <c r="R33248" i="2" l="1"/>
  <c r="N33249" i="2"/>
  <c r="O33249" i="2" l="1"/>
  <c r="P33249" i="2" s="1"/>
  <c r="I33250" i="2" s="1"/>
  <c r="R33249" i="2" l="1"/>
  <c r="N33250" i="2"/>
  <c r="O33250" i="2" l="1"/>
  <c r="P33250" i="2" s="1"/>
  <c r="I33251" i="2" s="1"/>
  <c r="R33250" i="2" l="1"/>
  <c r="N33251" i="2"/>
  <c r="O33251" i="2" l="1"/>
  <c r="P33251" i="2" s="1"/>
  <c r="I33252" i="2" s="1"/>
  <c r="R33251" i="2" l="1"/>
  <c r="N33252" i="2"/>
  <c r="O33252" i="2" l="1"/>
  <c r="P33252" i="2" s="1"/>
  <c r="I33253" i="2" s="1"/>
  <c r="R33252" i="2" l="1"/>
  <c r="N33253" i="2"/>
  <c r="O33253" i="2" l="1"/>
  <c r="P33253" i="2" s="1"/>
  <c r="I33254" i="2" s="1"/>
  <c r="R33253" i="2" l="1"/>
  <c r="N33254" i="2"/>
  <c r="O33254" i="2" l="1"/>
  <c r="P33254" i="2" s="1"/>
  <c r="I33255" i="2" s="1"/>
  <c r="R33254" i="2" l="1"/>
  <c r="N33255" i="2"/>
  <c r="O33255" i="2" l="1"/>
  <c r="P33255" i="2" s="1"/>
  <c r="I33256" i="2" s="1"/>
  <c r="R33255" i="2" l="1"/>
  <c r="N33256" i="2"/>
  <c r="O33256" i="2" l="1"/>
  <c r="P33256" i="2" s="1"/>
  <c r="I33257" i="2" s="1"/>
  <c r="R33256" i="2" l="1"/>
  <c r="N33257" i="2"/>
  <c r="O33257" i="2" l="1"/>
  <c r="P33257" i="2" s="1"/>
  <c r="I33258" i="2" s="1"/>
  <c r="R33257" i="2" l="1"/>
  <c r="N33258" i="2"/>
  <c r="O33258" i="2" l="1"/>
  <c r="R33258" i="2" s="1"/>
  <c r="P33258" i="2" l="1"/>
  <c r="I33259" i="2" s="1"/>
  <c r="N33259" i="2" l="1"/>
  <c r="O33259" i="2" l="1"/>
  <c r="P33259" i="2" s="1"/>
  <c r="I33260" i="2" s="1"/>
  <c r="R33259" i="2" l="1"/>
  <c r="N33260" i="2"/>
  <c r="O33260" i="2" l="1"/>
  <c r="P33260" i="2" s="1"/>
  <c r="I33261" i="2" s="1"/>
  <c r="R33260" i="2" l="1"/>
  <c r="N33261" i="2"/>
  <c r="O33261" i="2" l="1"/>
  <c r="P33261" i="2" s="1"/>
  <c r="I33262" i="2" s="1"/>
  <c r="R33261" i="2" l="1"/>
  <c r="N33262" i="2"/>
  <c r="O33262" i="2" l="1"/>
  <c r="P33262" i="2" s="1"/>
  <c r="I33263" i="2" s="1"/>
  <c r="R33262" i="2" l="1"/>
  <c r="N33263" i="2"/>
  <c r="O33263" i="2" l="1"/>
  <c r="P33263" i="2" s="1"/>
  <c r="I33264" i="2" s="1"/>
  <c r="R33263" i="2" l="1"/>
  <c r="N33264" i="2"/>
  <c r="O33264" i="2" l="1"/>
  <c r="P33264" i="2" s="1"/>
  <c r="I33265" i="2" s="1"/>
  <c r="R33264" i="2" l="1"/>
  <c r="N33265" i="2"/>
  <c r="O33265" i="2" l="1"/>
  <c r="P33265" i="2" s="1"/>
  <c r="I33266" i="2" s="1"/>
  <c r="R33265" i="2" l="1"/>
  <c r="N33266" i="2"/>
  <c r="O33266" i="2" l="1"/>
  <c r="P33266" i="2" s="1"/>
  <c r="I33267" i="2" s="1"/>
  <c r="R33266" i="2" l="1"/>
  <c r="N33267" i="2"/>
  <c r="O33267" i="2" l="1"/>
  <c r="P33267" i="2" s="1"/>
  <c r="I33268" i="2" s="1"/>
  <c r="R33267" i="2" l="1"/>
  <c r="N33268" i="2"/>
  <c r="O33268" i="2" l="1"/>
  <c r="P33268" i="2" s="1"/>
  <c r="I33269" i="2" s="1"/>
  <c r="R33268" i="2" l="1"/>
  <c r="N33269" i="2"/>
  <c r="O33269" i="2" l="1"/>
  <c r="R33269" i="2" s="1"/>
  <c r="P33269" i="2" l="1"/>
  <c r="I33270" i="2" s="1"/>
  <c r="N33270" i="2" l="1"/>
  <c r="O33270" i="2" l="1"/>
  <c r="P33270" i="2" s="1"/>
  <c r="I33271" i="2" s="1"/>
  <c r="R33270" i="2" l="1"/>
  <c r="N33271" i="2"/>
  <c r="O33271" i="2" l="1"/>
  <c r="P33271" i="2" s="1"/>
  <c r="I33272" i="2" s="1"/>
  <c r="R33271" i="2" l="1"/>
  <c r="N33272" i="2"/>
  <c r="O33272" i="2" l="1"/>
  <c r="P33272" i="2" s="1"/>
  <c r="I33273" i="2" s="1"/>
  <c r="R33272" i="2" l="1"/>
  <c r="N33273" i="2"/>
  <c r="O33273" i="2" l="1"/>
  <c r="P33273" i="2" s="1"/>
  <c r="I33274" i="2" s="1"/>
  <c r="R33273" i="2" l="1"/>
  <c r="N33274" i="2"/>
  <c r="O33274" i="2" l="1"/>
  <c r="P33274" i="2" s="1"/>
  <c r="I33275" i="2" s="1"/>
  <c r="R33274" i="2" l="1"/>
  <c r="N33275" i="2"/>
  <c r="O33275" i="2" l="1"/>
  <c r="P33275" i="2" s="1"/>
  <c r="I33276" i="2" s="1"/>
  <c r="R33275" i="2" l="1"/>
  <c r="N33276" i="2"/>
  <c r="O33276" i="2" l="1"/>
  <c r="P33276" i="2" s="1"/>
  <c r="I33277" i="2" s="1"/>
  <c r="R33276" i="2" l="1"/>
  <c r="N33277" i="2"/>
  <c r="O33277" i="2" l="1"/>
  <c r="P33277" i="2" s="1"/>
  <c r="I33278" i="2" s="1"/>
  <c r="R33277" i="2" l="1"/>
  <c r="N33278" i="2"/>
  <c r="O33278" i="2" l="1"/>
  <c r="P33278" i="2" s="1"/>
  <c r="I33279" i="2" s="1"/>
  <c r="R33278" i="2" l="1"/>
  <c r="N33279" i="2"/>
  <c r="O33279" i="2" l="1"/>
  <c r="P33279" i="2" s="1"/>
  <c r="I33280" i="2" s="1"/>
  <c r="R33279" i="2" l="1"/>
  <c r="N33280" i="2"/>
  <c r="O33280" i="2" l="1"/>
  <c r="P33280" i="2" s="1"/>
  <c r="I33281" i="2" s="1"/>
  <c r="R33280" i="2" l="1"/>
  <c r="N33281" i="2"/>
  <c r="O33281" i="2" l="1"/>
  <c r="P33281" i="2" s="1"/>
  <c r="I33282" i="2" s="1"/>
  <c r="R33281" i="2" l="1"/>
  <c r="N33282" i="2"/>
  <c r="O33282" i="2" l="1"/>
  <c r="P33282" i="2" s="1"/>
  <c r="I33283" i="2" s="1"/>
  <c r="R33282" i="2" l="1"/>
  <c r="N33283" i="2"/>
  <c r="O33283" i="2" l="1"/>
  <c r="P33283" i="2" s="1"/>
  <c r="I33284" i="2" s="1"/>
  <c r="R33283" i="2" l="1"/>
  <c r="N33284" i="2"/>
  <c r="O33284" i="2" l="1"/>
  <c r="P33284" i="2" s="1"/>
  <c r="I33285" i="2" s="1"/>
  <c r="R33284" i="2" l="1"/>
  <c r="N33285" i="2"/>
  <c r="O33285" i="2" l="1"/>
  <c r="P33285" i="2" s="1"/>
  <c r="I33286" i="2" s="1"/>
  <c r="R33285" i="2" l="1"/>
  <c r="N33286" i="2"/>
  <c r="O33286" i="2" l="1"/>
  <c r="P33286" i="2" s="1"/>
  <c r="I33287" i="2" s="1"/>
  <c r="R33286" i="2" l="1"/>
  <c r="N33287" i="2"/>
  <c r="O33287" i="2" l="1"/>
  <c r="P33287" i="2" s="1"/>
  <c r="I33288" i="2" s="1"/>
  <c r="R33287" i="2" l="1"/>
  <c r="N33288" i="2"/>
  <c r="O33288" i="2" l="1"/>
  <c r="P33288" i="2" s="1"/>
  <c r="I33289" i="2" s="1"/>
  <c r="R33288" i="2" l="1"/>
  <c r="N33289" i="2"/>
  <c r="O33289" i="2" l="1"/>
  <c r="P33289" i="2" s="1"/>
  <c r="I33290" i="2" s="1"/>
  <c r="R33289" i="2" l="1"/>
  <c r="N33290" i="2"/>
  <c r="O33290" i="2" l="1"/>
  <c r="P33290" i="2" s="1"/>
  <c r="I33291" i="2" s="1"/>
  <c r="R33290" i="2" l="1"/>
  <c r="N33291" i="2"/>
  <c r="O33291" i="2" l="1"/>
  <c r="P33291" i="2" s="1"/>
  <c r="I33292" i="2" s="1"/>
  <c r="R33291" i="2" l="1"/>
  <c r="N33292" i="2"/>
  <c r="O33292" i="2" l="1"/>
  <c r="P33292" i="2" s="1"/>
  <c r="I33293" i="2" s="1"/>
  <c r="R33292" i="2" l="1"/>
  <c r="N33293" i="2"/>
  <c r="O33293" i="2" l="1"/>
  <c r="P33293" i="2" s="1"/>
  <c r="I33294" i="2" s="1"/>
  <c r="R33293" i="2" l="1"/>
  <c r="N33294" i="2"/>
  <c r="O33294" i="2" l="1"/>
  <c r="P33294" i="2" s="1"/>
  <c r="I33295" i="2" s="1"/>
  <c r="R33294" i="2" l="1"/>
  <c r="N33295" i="2"/>
  <c r="O33295" i="2" l="1"/>
  <c r="P33295" i="2" s="1"/>
  <c r="I33296" i="2" s="1"/>
  <c r="R33295" i="2" l="1"/>
  <c r="N33296" i="2"/>
  <c r="O33296" i="2" l="1"/>
  <c r="P33296" i="2" s="1"/>
  <c r="I33297" i="2" s="1"/>
  <c r="R33296" i="2" l="1"/>
  <c r="N33297" i="2"/>
  <c r="O33297" i="2" l="1"/>
  <c r="P33297" i="2" s="1"/>
  <c r="I33298" i="2" s="1"/>
  <c r="R33297" i="2" l="1"/>
  <c r="N33298" i="2"/>
  <c r="O33298" i="2" l="1"/>
  <c r="P33298" i="2" s="1"/>
  <c r="I33299" i="2" s="1"/>
  <c r="R33298" i="2" l="1"/>
  <c r="N33299" i="2"/>
  <c r="O33299" i="2" l="1"/>
  <c r="P33299" i="2" s="1"/>
  <c r="I33300" i="2" s="1"/>
  <c r="R33299" i="2" l="1"/>
  <c r="N33300" i="2"/>
  <c r="O33300" i="2" l="1"/>
  <c r="P33300" i="2" s="1"/>
  <c r="I33301" i="2" s="1"/>
  <c r="R33300" i="2" l="1"/>
  <c r="N33301" i="2"/>
  <c r="O33301" i="2" l="1"/>
  <c r="P33301" i="2" s="1"/>
  <c r="I33302" i="2" s="1"/>
  <c r="R33301" i="2" l="1"/>
  <c r="N33302" i="2"/>
  <c r="O33302" i="2" l="1"/>
  <c r="P33302" i="2" s="1"/>
  <c r="I33303" i="2" s="1"/>
  <c r="R33302" i="2" l="1"/>
  <c r="N33303" i="2"/>
  <c r="O33303" i="2" l="1"/>
  <c r="P33303" i="2" s="1"/>
  <c r="I33304" i="2" s="1"/>
  <c r="R33303" i="2" l="1"/>
  <c r="N33304" i="2"/>
  <c r="O33304" i="2" l="1"/>
  <c r="P33304" i="2" s="1"/>
  <c r="I33305" i="2" s="1"/>
  <c r="R33304" i="2" l="1"/>
  <c r="N33305" i="2"/>
  <c r="O33305" i="2" l="1"/>
  <c r="P33305" i="2" s="1"/>
  <c r="I33306" i="2" s="1"/>
  <c r="R33305" i="2" l="1"/>
  <c r="N33306" i="2"/>
  <c r="O33306" i="2" l="1"/>
  <c r="P33306" i="2" s="1"/>
  <c r="I33307" i="2" s="1"/>
  <c r="R33306" i="2" l="1"/>
  <c r="N33307" i="2"/>
  <c r="O33307" i="2" l="1"/>
  <c r="P33307" i="2" s="1"/>
  <c r="I33308" i="2" s="1"/>
  <c r="R33307" i="2" l="1"/>
  <c r="N33308" i="2"/>
  <c r="O33308" i="2" l="1"/>
  <c r="P33308" i="2" s="1"/>
  <c r="I33309" i="2" s="1"/>
  <c r="R33308" i="2" l="1"/>
  <c r="N33309" i="2"/>
  <c r="O33309" i="2" l="1"/>
  <c r="P33309" i="2" s="1"/>
  <c r="I33310" i="2" s="1"/>
  <c r="R33309" i="2" l="1"/>
  <c r="N33310" i="2"/>
  <c r="O33310" i="2" l="1"/>
  <c r="P33310" i="2" s="1"/>
  <c r="I33311" i="2" s="1"/>
  <c r="R33310" i="2" l="1"/>
  <c r="N33311" i="2"/>
  <c r="O33311" i="2" l="1"/>
  <c r="P33311" i="2" s="1"/>
  <c r="I33312" i="2" s="1"/>
  <c r="R33311" i="2" l="1"/>
  <c r="N33312" i="2"/>
  <c r="O33312" i="2" l="1"/>
  <c r="P33312" i="2" s="1"/>
  <c r="I33313" i="2" s="1"/>
  <c r="R33312" i="2" l="1"/>
  <c r="N33313" i="2"/>
  <c r="O33313" i="2" l="1"/>
  <c r="P33313" i="2" s="1"/>
  <c r="I33314" i="2" s="1"/>
  <c r="R33313" i="2" l="1"/>
  <c r="N33314" i="2"/>
  <c r="O33314" i="2" l="1"/>
  <c r="P33314" i="2" s="1"/>
  <c r="I33315" i="2" s="1"/>
  <c r="R33314" i="2" l="1"/>
  <c r="N33315" i="2"/>
  <c r="O33315" i="2" l="1"/>
  <c r="P33315" i="2" s="1"/>
  <c r="I33316" i="2" s="1"/>
  <c r="R33315" i="2" l="1"/>
  <c r="N33316" i="2"/>
  <c r="O33316" i="2" l="1"/>
  <c r="P33316" i="2" s="1"/>
  <c r="I33317" i="2" s="1"/>
  <c r="R33316" i="2" l="1"/>
  <c r="N33317" i="2"/>
  <c r="O33317" i="2" l="1"/>
  <c r="P33317" i="2" s="1"/>
  <c r="I33318" i="2" s="1"/>
  <c r="R33317" i="2" l="1"/>
  <c r="N33318" i="2"/>
  <c r="O33318" i="2" l="1"/>
  <c r="P33318" i="2" s="1"/>
  <c r="I33319" i="2" s="1"/>
  <c r="R33318" i="2" l="1"/>
  <c r="N33319" i="2"/>
  <c r="O33319" i="2" l="1"/>
  <c r="P33319" i="2" s="1"/>
  <c r="I33320" i="2" s="1"/>
  <c r="R33319" i="2" l="1"/>
  <c r="N33320" i="2"/>
  <c r="O33320" i="2" l="1"/>
  <c r="P33320" i="2" s="1"/>
  <c r="I33321" i="2" s="1"/>
  <c r="R33320" i="2" l="1"/>
  <c r="N33321" i="2"/>
  <c r="O33321" i="2" l="1"/>
  <c r="P33321" i="2" s="1"/>
  <c r="I33322" i="2" s="1"/>
  <c r="R33321" i="2" l="1"/>
  <c r="N33322" i="2"/>
  <c r="O33322" i="2" l="1"/>
  <c r="P33322" i="2" s="1"/>
  <c r="I33323" i="2" s="1"/>
  <c r="R33322" i="2" l="1"/>
  <c r="N33323" i="2"/>
  <c r="O33323" i="2" l="1"/>
  <c r="P33323" i="2" s="1"/>
  <c r="I33324" i="2" s="1"/>
  <c r="R33323" i="2" l="1"/>
  <c r="N33324" i="2"/>
  <c r="O33324" i="2" l="1"/>
  <c r="P33324" i="2" s="1"/>
  <c r="I33325" i="2" s="1"/>
  <c r="R33324" i="2" l="1"/>
  <c r="N33325" i="2"/>
  <c r="O33325" i="2" l="1"/>
  <c r="P33325" i="2" s="1"/>
  <c r="I33326" i="2" s="1"/>
  <c r="R33325" i="2" l="1"/>
  <c r="N33326" i="2"/>
  <c r="O33326" i="2" l="1"/>
  <c r="P33326" i="2" s="1"/>
  <c r="I33327" i="2" s="1"/>
  <c r="R33326" i="2" l="1"/>
  <c r="N33327" i="2"/>
  <c r="O33327" i="2" l="1"/>
  <c r="P33327" i="2" s="1"/>
  <c r="I33328" i="2" s="1"/>
  <c r="R33327" i="2" l="1"/>
  <c r="N33328" i="2"/>
  <c r="O33328" i="2" l="1"/>
  <c r="P33328" i="2" s="1"/>
  <c r="I33329" i="2" s="1"/>
  <c r="R33328" i="2" l="1"/>
  <c r="N33329" i="2"/>
  <c r="O33329" i="2" l="1"/>
  <c r="P33329" i="2" s="1"/>
  <c r="I33330" i="2" s="1"/>
  <c r="R33329" i="2" l="1"/>
  <c r="N33330" i="2"/>
  <c r="O33330" i="2" l="1"/>
  <c r="P33330" i="2" s="1"/>
  <c r="I33331" i="2" s="1"/>
  <c r="R33330" i="2" l="1"/>
  <c r="N33331" i="2"/>
  <c r="O33331" i="2" l="1"/>
  <c r="P33331" i="2" s="1"/>
  <c r="I33332" i="2" s="1"/>
  <c r="R33331" i="2" l="1"/>
  <c r="N33332" i="2"/>
  <c r="O33332" i="2" l="1"/>
  <c r="P33332" i="2" s="1"/>
  <c r="I33333" i="2" s="1"/>
  <c r="R33332" i="2" l="1"/>
  <c r="N33333" i="2"/>
  <c r="O33333" i="2" l="1"/>
  <c r="P33333" i="2" s="1"/>
  <c r="I33334" i="2" s="1"/>
  <c r="R33333" i="2" l="1"/>
  <c r="N33334" i="2"/>
  <c r="O33334" i="2" l="1"/>
  <c r="R33334" i="2" s="1"/>
  <c r="P33334" i="2" l="1"/>
  <c r="I33335" i="2" s="1"/>
  <c r="N33335" i="2" s="1"/>
  <c r="O33335" i="2" l="1"/>
  <c r="P33335" i="2" s="1"/>
  <c r="I33336" i="2" s="1"/>
  <c r="R33335" i="2" l="1"/>
  <c r="N33336" i="2"/>
  <c r="O33336" i="2" l="1"/>
  <c r="P33336" i="2" s="1"/>
  <c r="I33337" i="2" s="1"/>
  <c r="R33336" i="2" l="1"/>
  <c r="N33337" i="2"/>
  <c r="O33337" i="2" l="1"/>
  <c r="P33337" i="2" s="1"/>
  <c r="I33338" i="2" s="1"/>
  <c r="R33337" i="2" l="1"/>
  <c r="N33338" i="2"/>
  <c r="O33338" i="2" l="1"/>
  <c r="P33338" i="2" s="1"/>
  <c r="I33339" i="2" s="1"/>
  <c r="R33338" i="2" l="1"/>
  <c r="N33339" i="2"/>
  <c r="O33339" i="2" l="1"/>
  <c r="P33339" i="2" s="1"/>
  <c r="I33340" i="2" s="1"/>
  <c r="R33339" i="2" l="1"/>
  <c r="N33340" i="2"/>
  <c r="O33340" i="2" l="1"/>
  <c r="P33340" i="2" s="1"/>
  <c r="I33341" i="2" s="1"/>
  <c r="R33340" i="2" l="1"/>
  <c r="N33341" i="2"/>
  <c r="O33341" i="2" l="1"/>
  <c r="P33341" i="2" s="1"/>
  <c r="I33342" i="2" s="1"/>
  <c r="R33341" i="2" l="1"/>
  <c r="N33342" i="2"/>
  <c r="O33342" i="2" l="1"/>
  <c r="P33342" i="2" s="1"/>
  <c r="I33343" i="2" s="1"/>
  <c r="R33342" i="2" l="1"/>
  <c r="N33343" i="2"/>
  <c r="O33343" i="2" l="1"/>
  <c r="P33343" i="2" s="1"/>
  <c r="I33344" i="2" s="1"/>
  <c r="R33343" i="2" l="1"/>
  <c r="N33344" i="2"/>
  <c r="O33344" i="2" l="1"/>
  <c r="P33344" i="2" s="1"/>
  <c r="I33345" i="2" s="1"/>
  <c r="R33344" i="2" l="1"/>
  <c r="N33345" i="2"/>
  <c r="O33345" i="2" l="1"/>
  <c r="P33345" i="2" s="1"/>
  <c r="I33346" i="2" s="1"/>
  <c r="R33345" i="2" l="1"/>
  <c r="N33346" i="2"/>
  <c r="O33346" i="2" l="1"/>
  <c r="P33346" i="2" s="1"/>
  <c r="I33347" i="2" s="1"/>
  <c r="R33346" i="2" l="1"/>
  <c r="N33347" i="2"/>
  <c r="O33347" i="2" l="1"/>
  <c r="P33347" i="2" s="1"/>
  <c r="I33348" i="2" s="1"/>
  <c r="R33347" i="2" l="1"/>
  <c r="N33348" i="2"/>
  <c r="O33348" i="2" l="1"/>
  <c r="P33348" i="2" s="1"/>
  <c r="I33349" i="2" s="1"/>
  <c r="R33348" i="2" l="1"/>
  <c r="N33349" i="2"/>
  <c r="O33349" i="2" l="1"/>
  <c r="P33349" i="2" s="1"/>
  <c r="I33350" i="2" s="1"/>
  <c r="R33349" i="2" l="1"/>
  <c r="N33350" i="2"/>
  <c r="O33350" i="2" l="1"/>
  <c r="P33350" i="2" s="1"/>
  <c r="I33351" i="2" s="1"/>
  <c r="R33350" i="2" l="1"/>
  <c r="N33351" i="2"/>
  <c r="O33351" i="2" l="1"/>
  <c r="P33351" i="2" s="1"/>
  <c r="I33352" i="2" s="1"/>
  <c r="R33351" i="2" l="1"/>
  <c r="N33352" i="2"/>
  <c r="O33352" i="2" l="1"/>
  <c r="P33352" i="2" s="1"/>
  <c r="I33353" i="2" s="1"/>
  <c r="R33352" i="2" l="1"/>
  <c r="N33353" i="2"/>
  <c r="O33353" i="2" l="1"/>
  <c r="P33353" i="2" s="1"/>
  <c r="I33354" i="2" s="1"/>
  <c r="R33353" i="2" l="1"/>
  <c r="N33354" i="2"/>
  <c r="O33354" i="2" l="1"/>
  <c r="P33354" i="2" s="1"/>
  <c r="I33355" i="2" s="1"/>
  <c r="R33354" i="2" l="1"/>
  <c r="N33355" i="2"/>
  <c r="O33355" i="2" l="1"/>
  <c r="P33355" i="2" s="1"/>
  <c r="I33356" i="2" s="1"/>
  <c r="R33355" i="2" l="1"/>
  <c r="N33356" i="2"/>
  <c r="O33356" i="2" l="1"/>
  <c r="P33356" i="2" s="1"/>
  <c r="I33357" i="2" s="1"/>
  <c r="R33356" i="2" l="1"/>
  <c r="N33357" i="2"/>
  <c r="O33357" i="2" l="1"/>
  <c r="P33357" i="2" s="1"/>
  <c r="I33358" i="2" s="1"/>
  <c r="R33357" i="2" l="1"/>
  <c r="N33358" i="2"/>
  <c r="O33358" i="2" l="1"/>
  <c r="P33358" i="2" s="1"/>
  <c r="I33359" i="2" s="1"/>
  <c r="R33358" i="2" l="1"/>
  <c r="N33359" i="2"/>
  <c r="O33359" i="2" l="1"/>
  <c r="P33359" i="2" s="1"/>
  <c r="I33360" i="2" s="1"/>
  <c r="R33359" i="2" l="1"/>
  <c r="N33360" i="2"/>
  <c r="O33360" i="2" l="1"/>
  <c r="P33360" i="2" s="1"/>
  <c r="I33361" i="2" s="1"/>
  <c r="R33360" i="2" l="1"/>
  <c r="N33361" i="2"/>
  <c r="O33361" i="2" l="1"/>
  <c r="P33361" i="2" s="1"/>
  <c r="I33362" i="2" s="1"/>
  <c r="R33361" i="2" l="1"/>
  <c r="N33362" i="2"/>
  <c r="O33362" i="2" l="1"/>
  <c r="R33362" i="2" s="1"/>
  <c r="P33362" i="2" l="1"/>
  <c r="I33363" i="2" s="1"/>
  <c r="N33363" i="2" l="1"/>
  <c r="O33363" i="2" l="1"/>
  <c r="P33363" i="2" s="1"/>
  <c r="I33364" i="2" s="1"/>
  <c r="R33363" i="2" l="1"/>
  <c r="N33364" i="2"/>
  <c r="O33364" i="2" l="1"/>
  <c r="P33364" i="2" s="1"/>
  <c r="I33365" i="2" s="1"/>
  <c r="R33364" i="2" l="1"/>
  <c r="N33365" i="2"/>
  <c r="O33365" i="2" l="1"/>
  <c r="P33365" i="2" s="1"/>
  <c r="I33366" i="2" s="1"/>
  <c r="R33365" i="2" l="1"/>
  <c r="N33366" i="2"/>
  <c r="O33366" i="2" l="1"/>
  <c r="P33366" i="2" s="1"/>
  <c r="I33367" i="2" s="1"/>
  <c r="R33366" i="2" l="1"/>
  <c r="N33367" i="2"/>
  <c r="O33367" i="2" l="1"/>
  <c r="P33367" i="2" s="1"/>
  <c r="I33368" i="2" s="1"/>
  <c r="R33367" i="2" l="1"/>
  <c r="N33368" i="2"/>
  <c r="O33368" i="2" l="1"/>
  <c r="P33368" i="2" s="1"/>
  <c r="I33369" i="2" s="1"/>
  <c r="R33368" i="2" l="1"/>
  <c r="N33369" i="2"/>
  <c r="O33369" i="2" l="1"/>
  <c r="P33369" i="2" s="1"/>
  <c r="I33370" i="2" s="1"/>
  <c r="R33369" i="2" l="1"/>
  <c r="N33370" i="2"/>
  <c r="O33370" i="2" l="1"/>
  <c r="P33370" i="2" s="1"/>
  <c r="I33371" i="2" s="1"/>
  <c r="R33370" i="2" l="1"/>
  <c r="N33371" i="2"/>
  <c r="O33371" i="2" l="1"/>
  <c r="P33371" i="2" s="1"/>
  <c r="I33372" i="2" s="1"/>
  <c r="R33371" i="2" l="1"/>
  <c r="N33372" i="2"/>
  <c r="O33372" i="2" l="1"/>
  <c r="P33372" i="2" s="1"/>
  <c r="I33373" i="2" s="1"/>
  <c r="R33372" i="2" l="1"/>
  <c r="N33373" i="2"/>
  <c r="O33373" i="2" l="1"/>
  <c r="P33373" i="2" s="1"/>
  <c r="I33374" i="2" s="1"/>
  <c r="R33373" i="2" l="1"/>
  <c r="N33374" i="2"/>
  <c r="O33374" i="2" l="1"/>
  <c r="P33374" i="2" s="1"/>
  <c r="I33375" i="2" s="1"/>
  <c r="R33374" i="2" l="1"/>
  <c r="N33375" i="2"/>
  <c r="O33375" i="2" l="1"/>
  <c r="P33375" i="2" s="1"/>
  <c r="I33376" i="2" s="1"/>
  <c r="R33375" i="2" l="1"/>
  <c r="N33376" i="2"/>
  <c r="O33376" i="2" l="1"/>
  <c r="P33376" i="2" s="1"/>
  <c r="I33377" i="2" s="1"/>
  <c r="R33376" i="2" l="1"/>
  <c r="N33377" i="2"/>
  <c r="O33377" i="2" l="1"/>
  <c r="P33377" i="2" s="1"/>
  <c r="I33378" i="2" s="1"/>
  <c r="R33377" i="2" l="1"/>
  <c r="N33378" i="2"/>
  <c r="O33378" i="2" l="1"/>
  <c r="P33378" i="2" s="1"/>
  <c r="I33379" i="2" s="1"/>
  <c r="R33378" i="2" l="1"/>
  <c r="N33379" i="2"/>
  <c r="O33379" i="2" l="1"/>
  <c r="P33379" i="2" s="1"/>
  <c r="I33380" i="2" s="1"/>
  <c r="R33379" i="2" l="1"/>
  <c r="N33380" i="2"/>
  <c r="O33380" i="2" l="1"/>
  <c r="P33380" i="2" s="1"/>
  <c r="I33381" i="2" s="1"/>
  <c r="R33380" i="2" l="1"/>
  <c r="N33381" i="2"/>
  <c r="O33381" i="2" l="1"/>
  <c r="P33381" i="2" s="1"/>
  <c r="I33382" i="2" s="1"/>
  <c r="R33381" i="2" l="1"/>
  <c r="N33382" i="2"/>
  <c r="O33382" i="2" l="1"/>
  <c r="P33382" i="2" s="1"/>
  <c r="I33383" i="2" s="1"/>
  <c r="R33382" i="2" l="1"/>
  <c r="N33383" i="2"/>
  <c r="O33383" i="2" l="1"/>
  <c r="P33383" i="2" s="1"/>
  <c r="I33384" i="2" s="1"/>
  <c r="R33383" i="2" l="1"/>
  <c r="N33384" i="2"/>
  <c r="O33384" i="2" l="1"/>
  <c r="P33384" i="2" s="1"/>
  <c r="I33385" i="2" s="1"/>
  <c r="R33384" i="2" l="1"/>
  <c r="N33385" i="2"/>
  <c r="O33385" i="2" l="1"/>
  <c r="P33385" i="2" s="1"/>
  <c r="I33386" i="2" s="1"/>
  <c r="R33385" i="2" l="1"/>
  <c r="N33386" i="2"/>
  <c r="O33386" i="2" l="1"/>
  <c r="P33386" i="2" s="1"/>
  <c r="I33387" i="2" s="1"/>
  <c r="R33386" i="2" l="1"/>
  <c r="N33387" i="2"/>
  <c r="O33387" i="2" l="1"/>
  <c r="P33387" i="2" s="1"/>
  <c r="I33388" i="2" s="1"/>
  <c r="R33387" i="2" l="1"/>
  <c r="N33388" i="2"/>
  <c r="O33388" i="2" l="1"/>
  <c r="P33388" i="2" s="1"/>
  <c r="I33389" i="2" s="1"/>
  <c r="R33388" i="2" l="1"/>
  <c r="N33389" i="2"/>
  <c r="O33389" i="2" l="1"/>
  <c r="P33389" i="2" s="1"/>
  <c r="I33390" i="2" s="1"/>
  <c r="R33389" i="2" l="1"/>
  <c r="N33390" i="2"/>
  <c r="O33390" i="2" l="1"/>
  <c r="P33390" i="2" s="1"/>
  <c r="I33391" i="2" s="1"/>
  <c r="R33390" i="2" l="1"/>
  <c r="N33391" i="2"/>
  <c r="O33391" i="2" l="1"/>
  <c r="P33391" i="2" s="1"/>
  <c r="I33392" i="2" s="1"/>
  <c r="R33391" i="2" l="1"/>
  <c r="N33392" i="2"/>
  <c r="O33392" i="2" l="1"/>
  <c r="P33392" i="2" s="1"/>
  <c r="I33393" i="2" s="1"/>
  <c r="R33392" i="2" l="1"/>
  <c r="N33393" i="2"/>
  <c r="O33393" i="2" l="1"/>
  <c r="P33393" i="2" s="1"/>
  <c r="I33394" i="2" s="1"/>
  <c r="R33393" i="2" l="1"/>
  <c r="N33394" i="2"/>
  <c r="O33394" i="2" l="1"/>
  <c r="P33394" i="2" s="1"/>
  <c r="I33395" i="2" s="1"/>
  <c r="R33394" i="2" l="1"/>
  <c r="N33395" i="2"/>
  <c r="O33395" i="2" l="1"/>
  <c r="P33395" i="2" s="1"/>
  <c r="I33396" i="2" s="1"/>
  <c r="R33395" i="2" l="1"/>
  <c r="N33396" i="2"/>
  <c r="O33396" i="2" l="1"/>
  <c r="P33396" i="2" s="1"/>
  <c r="I33397" i="2" s="1"/>
  <c r="R33396" i="2" l="1"/>
  <c r="N33397" i="2"/>
  <c r="O33397" i="2" l="1"/>
  <c r="P33397" i="2" s="1"/>
  <c r="I33398" i="2" s="1"/>
  <c r="R33397" i="2" l="1"/>
  <c r="N33398" i="2"/>
  <c r="O33398" i="2" l="1"/>
  <c r="P33398" i="2" s="1"/>
  <c r="I33399" i="2" s="1"/>
  <c r="R33398" i="2" l="1"/>
  <c r="N33399" i="2"/>
  <c r="O33399" i="2" l="1"/>
  <c r="P33399" i="2" s="1"/>
  <c r="I33400" i="2" s="1"/>
  <c r="R33399" i="2" l="1"/>
  <c r="N33400" i="2"/>
  <c r="O33400" i="2" l="1"/>
  <c r="P33400" i="2" s="1"/>
  <c r="I33401" i="2" s="1"/>
  <c r="R33400" i="2" l="1"/>
  <c r="N33401" i="2"/>
  <c r="O33401" i="2" l="1"/>
  <c r="P33401" i="2" s="1"/>
  <c r="I33402" i="2" s="1"/>
  <c r="R33401" i="2" l="1"/>
  <c r="N33402" i="2"/>
  <c r="O33402" i="2" l="1"/>
  <c r="P33402" i="2" s="1"/>
  <c r="I33403" i="2" s="1"/>
  <c r="R33402" i="2" l="1"/>
  <c r="N33403" i="2"/>
  <c r="O33403" i="2" l="1"/>
  <c r="P33403" i="2" s="1"/>
  <c r="I33404" i="2" s="1"/>
  <c r="R33403" i="2" l="1"/>
  <c r="N33404" i="2"/>
  <c r="O33404" i="2" l="1"/>
  <c r="P33404" i="2" s="1"/>
  <c r="I33405" i="2" s="1"/>
  <c r="R33404" i="2" l="1"/>
  <c r="N33405" i="2"/>
  <c r="O33405" i="2" l="1"/>
  <c r="P33405" i="2" s="1"/>
  <c r="I33406" i="2" s="1"/>
  <c r="R33405" i="2" l="1"/>
  <c r="N33406" i="2"/>
  <c r="O33406" i="2" l="1"/>
  <c r="P33406" i="2" s="1"/>
  <c r="I33407" i="2" s="1"/>
  <c r="R33406" i="2" l="1"/>
  <c r="N33407" i="2"/>
  <c r="O33407" i="2" l="1"/>
  <c r="P33407" i="2" s="1"/>
  <c r="I33408" i="2" s="1"/>
  <c r="R33407" i="2" l="1"/>
  <c r="N33408" i="2"/>
  <c r="O33408" i="2" l="1"/>
  <c r="P33408" i="2" s="1"/>
  <c r="I33409" i="2" s="1"/>
  <c r="R33408" i="2" l="1"/>
  <c r="N33409" i="2"/>
  <c r="O33409" i="2" l="1"/>
  <c r="P33409" i="2" s="1"/>
  <c r="I33410" i="2" s="1"/>
  <c r="R33409" i="2" l="1"/>
  <c r="N33410" i="2"/>
  <c r="O33410" i="2" l="1"/>
  <c r="P33410" i="2" s="1"/>
  <c r="I33411" i="2" s="1"/>
  <c r="R33410" i="2" l="1"/>
  <c r="N33411" i="2"/>
  <c r="O33411" i="2" l="1"/>
  <c r="P33411" i="2" s="1"/>
  <c r="I33412" i="2" s="1"/>
  <c r="R33411" i="2" l="1"/>
  <c r="N33412" i="2"/>
  <c r="O33412" i="2" l="1"/>
  <c r="P33412" i="2" s="1"/>
  <c r="I33413" i="2" s="1"/>
  <c r="R33412" i="2" l="1"/>
  <c r="N33413" i="2"/>
  <c r="O33413" i="2" l="1"/>
  <c r="P33413" i="2" s="1"/>
  <c r="I33414" i="2" s="1"/>
  <c r="R33413" i="2" l="1"/>
  <c r="N33414" i="2"/>
  <c r="O33414" i="2" l="1"/>
  <c r="P33414" i="2" s="1"/>
  <c r="I33415" i="2" s="1"/>
  <c r="R33414" i="2" l="1"/>
  <c r="N33415" i="2"/>
  <c r="O33415" i="2" l="1"/>
  <c r="P33415" i="2" s="1"/>
  <c r="I33416" i="2" s="1"/>
  <c r="R33415" i="2" l="1"/>
  <c r="N33416" i="2"/>
  <c r="O33416" i="2" l="1"/>
  <c r="P33416" i="2" s="1"/>
  <c r="I33417" i="2" s="1"/>
  <c r="R33416" i="2" l="1"/>
  <c r="N33417" i="2"/>
  <c r="O33417" i="2" l="1"/>
  <c r="P33417" i="2" s="1"/>
  <c r="I33418" i="2" s="1"/>
  <c r="R33417" i="2" l="1"/>
  <c r="N33418" i="2"/>
  <c r="O33418" i="2" l="1"/>
  <c r="P33418" i="2" s="1"/>
  <c r="I33419" i="2" s="1"/>
  <c r="R33418" i="2" l="1"/>
  <c r="N33419" i="2"/>
  <c r="O33419" i="2" l="1"/>
  <c r="P33419" i="2" s="1"/>
  <c r="I33420" i="2" s="1"/>
  <c r="R33419" i="2" l="1"/>
  <c r="N33420" i="2"/>
  <c r="O33420" i="2" l="1"/>
  <c r="P33420" i="2" s="1"/>
  <c r="I33421" i="2" s="1"/>
  <c r="R33420" i="2" l="1"/>
  <c r="N33421" i="2"/>
  <c r="O33421" i="2" l="1"/>
  <c r="P33421" i="2" s="1"/>
  <c r="I33422" i="2" s="1"/>
  <c r="R33421" i="2" l="1"/>
  <c r="N33422" i="2"/>
  <c r="O33422" i="2" l="1"/>
  <c r="P33422" i="2" s="1"/>
  <c r="I33423" i="2" s="1"/>
  <c r="R33422" i="2" l="1"/>
  <c r="N33423" i="2"/>
  <c r="O33423" i="2" l="1"/>
  <c r="P33423" i="2" s="1"/>
  <c r="I33424" i="2" s="1"/>
  <c r="R33423" i="2" l="1"/>
  <c r="N33424" i="2"/>
  <c r="O33424" i="2" l="1"/>
  <c r="R33424" i="2" s="1"/>
  <c r="P33424" i="2" l="1"/>
  <c r="I33425" i="2" s="1"/>
  <c r="N33425" i="2" s="1"/>
  <c r="O33425" i="2" l="1"/>
  <c r="P33425" i="2" s="1"/>
  <c r="I33426" i="2" s="1"/>
  <c r="R33425" i="2" l="1"/>
  <c r="N33426" i="2"/>
  <c r="O33426" i="2" l="1"/>
  <c r="P33426" i="2" s="1"/>
  <c r="I33427" i="2" s="1"/>
  <c r="R33426" i="2" l="1"/>
  <c r="N33427" i="2"/>
  <c r="O33427" i="2" l="1"/>
  <c r="P33427" i="2" s="1"/>
  <c r="I33428" i="2" s="1"/>
  <c r="R33427" i="2" l="1"/>
  <c r="N33428" i="2"/>
  <c r="O33428" i="2" l="1"/>
  <c r="P33428" i="2" s="1"/>
  <c r="I33429" i="2" s="1"/>
  <c r="R33428" i="2" l="1"/>
  <c r="N33429" i="2"/>
  <c r="O33429" i="2" l="1"/>
  <c r="P33429" i="2" s="1"/>
  <c r="I33430" i="2" s="1"/>
  <c r="R33429" i="2" l="1"/>
  <c r="N33430" i="2"/>
  <c r="O33430" i="2" l="1"/>
  <c r="P33430" i="2" s="1"/>
  <c r="I33431" i="2" s="1"/>
  <c r="R33430" i="2" l="1"/>
  <c r="N33431" i="2"/>
  <c r="O33431" i="2" l="1"/>
  <c r="P33431" i="2" s="1"/>
  <c r="I33432" i="2" s="1"/>
  <c r="R33431" i="2" l="1"/>
  <c r="N33432" i="2"/>
  <c r="O33432" i="2" l="1"/>
  <c r="P33432" i="2" s="1"/>
  <c r="I33433" i="2" s="1"/>
  <c r="R33432" i="2" l="1"/>
  <c r="N33433" i="2"/>
  <c r="O33433" i="2" l="1"/>
  <c r="P33433" i="2" s="1"/>
  <c r="I33434" i="2" s="1"/>
  <c r="R33433" i="2" l="1"/>
  <c r="N33434" i="2"/>
  <c r="O33434" i="2" l="1"/>
  <c r="P33434" i="2" s="1"/>
  <c r="I33435" i="2" s="1"/>
  <c r="R33434" i="2" l="1"/>
  <c r="N33435" i="2"/>
  <c r="O33435" i="2" l="1"/>
  <c r="P33435" i="2" s="1"/>
  <c r="I33436" i="2" s="1"/>
  <c r="R33435" i="2" l="1"/>
  <c r="N33436" i="2"/>
  <c r="O33436" i="2" l="1"/>
  <c r="P33436" i="2" s="1"/>
  <c r="I33437" i="2" s="1"/>
  <c r="R33436" i="2" l="1"/>
  <c r="N33437" i="2"/>
  <c r="O33437" i="2" l="1"/>
  <c r="P33437" i="2" s="1"/>
  <c r="I33438" i="2" s="1"/>
  <c r="R33437" i="2" l="1"/>
  <c r="N33438" i="2"/>
  <c r="O33438" i="2" l="1"/>
  <c r="P33438" i="2" s="1"/>
  <c r="I33439" i="2" s="1"/>
  <c r="R33438" i="2" l="1"/>
  <c r="N33439" i="2"/>
  <c r="O33439" i="2" l="1"/>
  <c r="P33439" i="2" s="1"/>
  <c r="I33440" i="2" s="1"/>
  <c r="R33439" i="2" l="1"/>
  <c r="N33440" i="2"/>
  <c r="O33440" i="2" l="1"/>
  <c r="P33440" i="2" s="1"/>
  <c r="I33441" i="2" s="1"/>
  <c r="R33440" i="2" l="1"/>
  <c r="N33441" i="2"/>
  <c r="O33441" i="2" l="1"/>
  <c r="P33441" i="2" s="1"/>
  <c r="I33442" i="2" s="1"/>
  <c r="R33441" i="2" l="1"/>
  <c r="N33442" i="2"/>
  <c r="O33442" i="2" l="1"/>
  <c r="P33442" i="2" s="1"/>
  <c r="I33443" i="2" s="1"/>
  <c r="R33442" i="2" l="1"/>
  <c r="N33443" i="2"/>
  <c r="O33443" i="2" l="1"/>
  <c r="P33443" i="2" s="1"/>
  <c r="I33444" i="2" s="1"/>
  <c r="R33443" i="2" l="1"/>
  <c r="N33444" i="2"/>
  <c r="O33444" i="2" l="1"/>
  <c r="P33444" i="2" s="1"/>
  <c r="I33445" i="2" s="1"/>
  <c r="R33444" i="2" l="1"/>
  <c r="N33445" i="2"/>
  <c r="O33445" i="2" l="1"/>
  <c r="P33445" i="2" s="1"/>
  <c r="I33446" i="2" s="1"/>
  <c r="R33445" i="2" l="1"/>
  <c r="N33446" i="2"/>
  <c r="O33446" i="2" l="1"/>
  <c r="P33446" i="2" s="1"/>
  <c r="I33447" i="2" s="1"/>
  <c r="R33446" i="2" l="1"/>
  <c r="N33447" i="2"/>
  <c r="O33447" i="2" l="1"/>
  <c r="P33447" i="2" s="1"/>
  <c r="I33448" i="2" s="1"/>
  <c r="R33447" i="2" l="1"/>
  <c r="N33448" i="2"/>
  <c r="O33448" i="2" l="1"/>
  <c r="P33448" i="2" s="1"/>
  <c r="I33449" i="2" s="1"/>
  <c r="R33448" i="2" l="1"/>
  <c r="N33449" i="2"/>
  <c r="O33449" i="2" l="1"/>
  <c r="P33449" i="2" s="1"/>
  <c r="I33450" i="2" s="1"/>
  <c r="R33449" i="2" l="1"/>
  <c r="N33450" i="2"/>
  <c r="O33450" i="2" l="1"/>
  <c r="P33450" i="2" s="1"/>
  <c r="I33451" i="2" s="1"/>
  <c r="R33450" i="2" l="1"/>
  <c r="N33451" i="2"/>
  <c r="O33451" i="2" l="1"/>
  <c r="P33451" i="2" s="1"/>
  <c r="I33452" i="2" s="1"/>
  <c r="R33451" i="2" l="1"/>
  <c r="N33452" i="2"/>
  <c r="O33452" i="2" l="1"/>
  <c r="P33452" i="2" s="1"/>
  <c r="I33453" i="2" s="1"/>
  <c r="R33452" i="2" l="1"/>
  <c r="N33453" i="2"/>
  <c r="O33453" i="2" l="1"/>
  <c r="P33453" i="2" s="1"/>
  <c r="I33454" i="2" s="1"/>
  <c r="R33453" i="2" l="1"/>
  <c r="N33454" i="2"/>
  <c r="O33454" i="2" l="1"/>
  <c r="P33454" i="2" s="1"/>
  <c r="I33455" i="2" s="1"/>
  <c r="R33454" i="2" l="1"/>
  <c r="N33455" i="2"/>
  <c r="O33455" i="2" l="1"/>
  <c r="P33455" i="2" s="1"/>
  <c r="I33456" i="2" s="1"/>
  <c r="R33455" i="2" l="1"/>
  <c r="N33456" i="2"/>
  <c r="O33456" i="2" l="1"/>
  <c r="P33456" i="2" s="1"/>
  <c r="I33457" i="2" s="1"/>
  <c r="R33456" i="2" l="1"/>
  <c r="N33457" i="2"/>
  <c r="O33457" i="2" l="1"/>
  <c r="P33457" i="2" s="1"/>
  <c r="I33458" i="2" s="1"/>
  <c r="R33457" i="2" l="1"/>
  <c r="N33458" i="2"/>
  <c r="O33458" i="2" l="1"/>
  <c r="P33458" i="2" s="1"/>
  <c r="I33459" i="2" s="1"/>
  <c r="R33458" i="2" l="1"/>
  <c r="N33459" i="2"/>
  <c r="O33459" i="2" l="1"/>
  <c r="P33459" i="2" s="1"/>
  <c r="I33460" i="2" s="1"/>
  <c r="R33459" i="2" l="1"/>
  <c r="N33460" i="2"/>
  <c r="O33460" i="2" l="1"/>
  <c r="P33460" i="2" s="1"/>
  <c r="I33461" i="2" s="1"/>
  <c r="R33460" i="2" l="1"/>
  <c r="N33461" i="2"/>
  <c r="O33461" i="2" l="1"/>
  <c r="P33461" i="2" s="1"/>
  <c r="I33462" i="2" s="1"/>
  <c r="R33461" i="2" l="1"/>
  <c r="N33462" i="2"/>
  <c r="O33462" i="2" l="1"/>
  <c r="P33462" i="2" s="1"/>
  <c r="I33463" i="2" s="1"/>
  <c r="R33462" i="2" l="1"/>
  <c r="N33463" i="2"/>
  <c r="O33463" i="2" l="1"/>
  <c r="P33463" i="2" s="1"/>
  <c r="I33464" i="2" s="1"/>
  <c r="R33463" i="2" l="1"/>
  <c r="N33464" i="2"/>
  <c r="O33464" i="2" l="1"/>
  <c r="P33464" i="2" s="1"/>
  <c r="I33465" i="2" s="1"/>
  <c r="R33464" i="2" l="1"/>
  <c r="N33465" i="2"/>
  <c r="O33465" i="2" l="1"/>
  <c r="P33465" i="2" s="1"/>
  <c r="I33466" i="2" s="1"/>
  <c r="R33465" i="2" l="1"/>
  <c r="N33466" i="2"/>
  <c r="O33466" i="2" l="1"/>
  <c r="P33466" i="2" s="1"/>
  <c r="I33467" i="2" s="1"/>
  <c r="R33466" i="2" l="1"/>
  <c r="N33467" i="2"/>
  <c r="O33467" i="2" l="1"/>
  <c r="P33467" i="2" s="1"/>
  <c r="I33468" i="2" s="1"/>
  <c r="R33467" i="2" l="1"/>
  <c r="N33468" i="2"/>
  <c r="O33468" i="2" l="1"/>
  <c r="P33468" i="2" s="1"/>
  <c r="I33469" i="2" s="1"/>
  <c r="R33468" i="2" l="1"/>
  <c r="N33469" i="2"/>
  <c r="O33469" i="2" l="1"/>
  <c r="P33469" i="2" s="1"/>
  <c r="I33470" i="2" s="1"/>
  <c r="R33469" i="2" l="1"/>
  <c r="N33470" i="2"/>
  <c r="O33470" i="2" l="1"/>
  <c r="P33470" i="2" s="1"/>
  <c r="I33471" i="2" s="1"/>
  <c r="R33470" i="2" l="1"/>
  <c r="N33471" i="2"/>
  <c r="O33471" i="2" l="1"/>
  <c r="P33471" i="2" s="1"/>
  <c r="I33472" i="2" s="1"/>
  <c r="R33471" i="2" l="1"/>
  <c r="N33472" i="2"/>
  <c r="O33472" i="2" l="1"/>
  <c r="P33472" i="2" s="1"/>
  <c r="I33473" i="2" s="1"/>
  <c r="R33472" i="2" l="1"/>
  <c r="N33473" i="2"/>
  <c r="O33473" i="2" l="1"/>
  <c r="P33473" i="2" s="1"/>
  <c r="I33474" i="2" s="1"/>
  <c r="R33473" i="2" l="1"/>
  <c r="N33474" i="2"/>
  <c r="O33474" i="2" l="1"/>
  <c r="P33474" i="2" s="1"/>
  <c r="I33475" i="2" s="1"/>
  <c r="R33474" i="2" l="1"/>
  <c r="N33475" i="2"/>
  <c r="O33475" i="2" l="1"/>
  <c r="P33475" i="2" s="1"/>
  <c r="I33476" i="2" s="1"/>
  <c r="R33475" i="2" l="1"/>
  <c r="N33476" i="2"/>
  <c r="O33476" i="2" l="1"/>
  <c r="P33476" i="2" s="1"/>
  <c r="I33477" i="2" s="1"/>
  <c r="R33476" i="2" l="1"/>
  <c r="N33477" i="2"/>
  <c r="O33477" i="2" l="1"/>
  <c r="P33477" i="2" s="1"/>
  <c r="I33478" i="2" s="1"/>
  <c r="R33477" i="2" l="1"/>
  <c r="N33478" i="2"/>
  <c r="O33478" i="2" l="1"/>
  <c r="P33478" i="2" s="1"/>
  <c r="I33479" i="2" s="1"/>
  <c r="R33478" i="2" l="1"/>
  <c r="N33479" i="2"/>
  <c r="O33479" i="2" l="1"/>
  <c r="P33479" i="2" s="1"/>
  <c r="I33480" i="2" s="1"/>
  <c r="R33479" i="2" l="1"/>
  <c r="N33480" i="2"/>
  <c r="O33480" i="2" l="1"/>
  <c r="P33480" i="2" s="1"/>
  <c r="I33481" i="2" s="1"/>
  <c r="R33480" i="2" l="1"/>
  <c r="N33481" i="2"/>
  <c r="O33481" i="2" l="1"/>
  <c r="P33481" i="2" s="1"/>
  <c r="I33482" i="2" s="1"/>
  <c r="R33481" i="2" l="1"/>
  <c r="N33482" i="2"/>
  <c r="O33482" i="2" l="1"/>
  <c r="P33482" i="2" s="1"/>
  <c r="I33483" i="2" s="1"/>
  <c r="R33482" i="2" l="1"/>
  <c r="N33483" i="2"/>
  <c r="O33483" i="2" l="1"/>
  <c r="P33483" i="2" s="1"/>
  <c r="I33484" i="2" s="1"/>
  <c r="R33483" i="2" l="1"/>
  <c r="N33484" i="2"/>
  <c r="O33484" i="2" l="1"/>
  <c r="P33484" i="2" s="1"/>
  <c r="I33485" i="2" s="1"/>
  <c r="R33484" i="2" l="1"/>
  <c r="N33485" i="2"/>
  <c r="O33485" i="2" l="1"/>
  <c r="P33485" i="2" s="1"/>
  <c r="I33486" i="2" s="1"/>
  <c r="R33485" i="2" l="1"/>
  <c r="N33486" i="2"/>
  <c r="O33486" i="2" l="1"/>
  <c r="P33486" i="2" s="1"/>
  <c r="I33487" i="2" s="1"/>
  <c r="R33486" i="2" l="1"/>
  <c r="N33487" i="2"/>
  <c r="O33487" i="2" l="1"/>
  <c r="P33487" i="2" s="1"/>
  <c r="I33488" i="2" s="1"/>
  <c r="R33487" i="2" l="1"/>
  <c r="N33488" i="2"/>
  <c r="O33488" i="2" l="1"/>
  <c r="P33488" i="2" s="1"/>
  <c r="I33489" i="2" s="1"/>
  <c r="R33488" i="2" l="1"/>
  <c r="N33489" i="2"/>
  <c r="O33489" i="2" l="1"/>
  <c r="P33489" i="2" s="1"/>
  <c r="I33490" i="2" s="1"/>
  <c r="R33489" i="2" l="1"/>
  <c r="N33490" i="2"/>
  <c r="O33490" i="2" l="1"/>
  <c r="P33490" i="2" s="1"/>
  <c r="I33491" i="2" s="1"/>
  <c r="R33490" i="2" l="1"/>
  <c r="N33491" i="2"/>
  <c r="O33491" i="2" l="1"/>
  <c r="P33491" i="2" s="1"/>
  <c r="I33492" i="2" s="1"/>
  <c r="R33491" i="2" l="1"/>
  <c r="N33492" i="2"/>
  <c r="O33492" i="2" l="1"/>
  <c r="P33492" i="2" s="1"/>
  <c r="I33493" i="2" s="1"/>
  <c r="R33492" i="2" l="1"/>
  <c r="N33493" i="2"/>
  <c r="O33493" i="2" l="1"/>
  <c r="P33493" i="2" s="1"/>
  <c r="I33494" i="2" s="1"/>
  <c r="R33493" i="2" l="1"/>
  <c r="N33494" i="2"/>
  <c r="O33494" i="2" l="1"/>
  <c r="P33494" i="2" s="1"/>
  <c r="I33495" i="2" s="1"/>
  <c r="R33494" i="2" l="1"/>
  <c r="N33495" i="2"/>
  <c r="O33495" i="2" l="1"/>
  <c r="P33495" i="2" s="1"/>
  <c r="I33496" i="2" s="1"/>
  <c r="R33495" i="2" l="1"/>
  <c r="N33496" i="2"/>
  <c r="O33496" i="2" l="1"/>
  <c r="P33496" i="2" s="1"/>
  <c r="I33497" i="2" s="1"/>
  <c r="R33496" i="2" l="1"/>
  <c r="N33497" i="2"/>
  <c r="O33497" i="2" l="1"/>
  <c r="P33497" i="2" s="1"/>
  <c r="I33498" i="2" s="1"/>
  <c r="R33497" i="2" l="1"/>
  <c r="N33498" i="2"/>
  <c r="O33498" i="2" l="1"/>
  <c r="P33498" i="2" s="1"/>
  <c r="I33499" i="2" s="1"/>
  <c r="R33498" i="2" l="1"/>
  <c r="N33499" i="2"/>
  <c r="O33499" i="2" l="1"/>
  <c r="P33499" i="2" s="1"/>
  <c r="I33500" i="2" s="1"/>
  <c r="R33499" i="2" l="1"/>
  <c r="N33500" i="2"/>
  <c r="O33500" i="2" l="1"/>
  <c r="P33500" i="2" s="1"/>
  <c r="I33501" i="2" s="1"/>
  <c r="R33500" i="2" l="1"/>
  <c r="N33501" i="2"/>
  <c r="O33501" i="2" l="1"/>
  <c r="P33501" i="2" s="1"/>
  <c r="I33502" i="2" s="1"/>
  <c r="R33501" i="2" l="1"/>
  <c r="N33502" i="2"/>
  <c r="O33502" i="2" l="1"/>
  <c r="P33502" i="2" s="1"/>
  <c r="I33503" i="2" s="1"/>
  <c r="R33502" i="2" l="1"/>
  <c r="N33503" i="2"/>
  <c r="O33503" i="2" l="1"/>
  <c r="P33503" i="2" s="1"/>
  <c r="I33504" i="2" s="1"/>
  <c r="R33503" i="2" l="1"/>
  <c r="N33504" i="2"/>
  <c r="O33504" i="2" l="1"/>
  <c r="P33504" i="2" s="1"/>
  <c r="I33505" i="2" s="1"/>
  <c r="R33504" i="2" l="1"/>
  <c r="N33505" i="2"/>
  <c r="O33505" i="2" l="1"/>
  <c r="P33505" i="2" s="1"/>
  <c r="I33506" i="2" s="1"/>
  <c r="R33505" i="2" l="1"/>
  <c r="N33506" i="2"/>
  <c r="O33506" i="2" l="1"/>
  <c r="P33506" i="2" s="1"/>
  <c r="I33507" i="2" s="1"/>
  <c r="R33506" i="2" l="1"/>
  <c r="N33507" i="2"/>
  <c r="O33507" i="2" l="1"/>
  <c r="P33507" i="2" s="1"/>
  <c r="I33508" i="2" s="1"/>
  <c r="R33507" i="2" l="1"/>
  <c r="N33508" i="2"/>
  <c r="O33508" i="2" l="1"/>
  <c r="P33508" i="2" s="1"/>
  <c r="I33509" i="2" s="1"/>
  <c r="R33508" i="2" l="1"/>
  <c r="N33509" i="2"/>
  <c r="O33509" i="2" l="1"/>
  <c r="P33509" i="2" s="1"/>
  <c r="I33510" i="2" s="1"/>
  <c r="R33509" i="2" l="1"/>
  <c r="N33510" i="2"/>
  <c r="O33510" i="2" l="1"/>
  <c r="P33510" i="2" s="1"/>
  <c r="I33511" i="2" s="1"/>
  <c r="R33510" i="2" l="1"/>
  <c r="N33511" i="2"/>
  <c r="O33511" i="2" l="1"/>
  <c r="P33511" i="2" s="1"/>
  <c r="I33512" i="2" s="1"/>
  <c r="R33511" i="2" l="1"/>
  <c r="N33512" i="2"/>
  <c r="O33512" i="2" l="1"/>
  <c r="P33512" i="2" s="1"/>
  <c r="I33513" i="2" s="1"/>
  <c r="R33512" i="2" l="1"/>
  <c r="N33513" i="2"/>
  <c r="O33513" i="2" l="1"/>
  <c r="P33513" i="2" s="1"/>
  <c r="I33514" i="2" s="1"/>
  <c r="R33513" i="2" l="1"/>
  <c r="N33514" i="2"/>
  <c r="O33514" i="2" l="1"/>
  <c r="P33514" i="2" s="1"/>
  <c r="I33515" i="2" s="1"/>
  <c r="R33514" i="2" l="1"/>
  <c r="N33515" i="2"/>
  <c r="O33515" i="2" l="1"/>
  <c r="P33515" i="2" s="1"/>
  <c r="I33516" i="2" s="1"/>
  <c r="R33515" i="2" l="1"/>
  <c r="N33516" i="2"/>
  <c r="O33516" i="2" l="1"/>
  <c r="P33516" i="2" s="1"/>
  <c r="I33517" i="2" s="1"/>
  <c r="R33516" i="2" l="1"/>
  <c r="N33517" i="2"/>
  <c r="O33517" i="2" l="1"/>
  <c r="P33517" i="2" s="1"/>
  <c r="I33518" i="2" s="1"/>
  <c r="R33517" i="2" l="1"/>
  <c r="N33518" i="2"/>
  <c r="O33518" i="2" l="1"/>
  <c r="P33518" i="2" s="1"/>
  <c r="I33519" i="2" s="1"/>
  <c r="R33518" i="2" l="1"/>
  <c r="N33519" i="2"/>
  <c r="O33519" i="2" l="1"/>
  <c r="P33519" i="2" s="1"/>
  <c r="I33520" i="2" s="1"/>
  <c r="R33519" i="2" l="1"/>
  <c r="N33520" i="2"/>
  <c r="O33520" i="2" l="1"/>
  <c r="P33520" i="2" s="1"/>
  <c r="I33521" i="2" s="1"/>
  <c r="R33520" i="2" l="1"/>
  <c r="N33521" i="2"/>
  <c r="O33521" i="2" l="1"/>
  <c r="P33521" i="2" s="1"/>
  <c r="I33522" i="2" s="1"/>
  <c r="R33521" i="2" l="1"/>
  <c r="N33522" i="2"/>
  <c r="O33522" i="2" l="1"/>
  <c r="P33522" i="2" s="1"/>
  <c r="I33523" i="2" s="1"/>
  <c r="R33522" i="2" l="1"/>
  <c r="N33523" i="2"/>
  <c r="O33523" i="2" l="1"/>
  <c r="P33523" i="2" s="1"/>
  <c r="I33524" i="2" s="1"/>
  <c r="R33523" i="2" l="1"/>
  <c r="N33524" i="2"/>
  <c r="O33524" i="2" l="1"/>
  <c r="P33524" i="2" s="1"/>
  <c r="I33525" i="2" s="1"/>
  <c r="R33524" i="2" l="1"/>
  <c r="N33525" i="2"/>
  <c r="O33525" i="2" l="1"/>
  <c r="P33525" i="2" s="1"/>
  <c r="I33526" i="2" s="1"/>
  <c r="R33525" i="2" l="1"/>
  <c r="N33526" i="2"/>
  <c r="O33526" i="2" l="1"/>
  <c r="P33526" i="2" s="1"/>
  <c r="I33527" i="2" s="1"/>
  <c r="R33526" i="2" l="1"/>
  <c r="N33527" i="2"/>
  <c r="O33527" i="2" l="1"/>
  <c r="P33527" i="2" s="1"/>
  <c r="I33528" i="2" s="1"/>
  <c r="R33527" i="2" l="1"/>
  <c r="N33528" i="2"/>
  <c r="O33528" i="2" l="1"/>
  <c r="P33528" i="2" s="1"/>
  <c r="I33529" i="2" s="1"/>
  <c r="R33528" i="2" l="1"/>
  <c r="N33529" i="2"/>
  <c r="O33529" i="2" l="1"/>
  <c r="P33529" i="2" s="1"/>
  <c r="I33530" i="2" s="1"/>
  <c r="R33529" i="2" l="1"/>
  <c r="N33530" i="2"/>
  <c r="O33530" i="2" l="1"/>
  <c r="R33530" i="2" s="1"/>
  <c r="P33530" i="2" l="1"/>
  <c r="I33531" i="2" s="1"/>
  <c r="N33531" i="2" l="1"/>
  <c r="O33531" i="2" l="1"/>
  <c r="P33531" i="2" s="1"/>
  <c r="I33532" i="2" s="1"/>
  <c r="R33531" i="2" l="1"/>
  <c r="N33532" i="2"/>
  <c r="O33532" i="2" l="1"/>
  <c r="P33532" i="2" s="1"/>
  <c r="I33533" i="2" s="1"/>
  <c r="R33532" i="2" l="1"/>
  <c r="N33533" i="2"/>
  <c r="O33533" i="2" l="1"/>
  <c r="P33533" i="2" s="1"/>
  <c r="I33534" i="2" s="1"/>
  <c r="R33533" i="2" l="1"/>
  <c r="N33534" i="2"/>
  <c r="O33534" i="2" l="1"/>
  <c r="P33534" i="2" s="1"/>
  <c r="I33535" i="2" s="1"/>
  <c r="R33534" i="2" l="1"/>
  <c r="N33535" i="2"/>
  <c r="O33535" i="2" l="1"/>
  <c r="P33535" i="2" s="1"/>
  <c r="I33536" i="2" s="1"/>
  <c r="R33535" i="2" l="1"/>
  <c r="N33536" i="2"/>
  <c r="O33536" i="2" l="1"/>
  <c r="P33536" i="2" s="1"/>
  <c r="I33537" i="2" s="1"/>
  <c r="R33536" i="2" l="1"/>
  <c r="N33537" i="2"/>
  <c r="O33537" i="2" l="1"/>
  <c r="P33537" i="2" s="1"/>
  <c r="I33538" i="2" s="1"/>
  <c r="R33537" i="2" l="1"/>
  <c r="N33538" i="2"/>
  <c r="O33538" i="2" l="1"/>
  <c r="P33538" i="2" s="1"/>
  <c r="I33539" i="2" s="1"/>
  <c r="R33538" i="2" l="1"/>
  <c r="N33539" i="2"/>
  <c r="O33539" i="2" l="1"/>
  <c r="P33539" i="2" s="1"/>
  <c r="I33540" i="2" s="1"/>
  <c r="R33539" i="2" l="1"/>
  <c r="N33540" i="2"/>
  <c r="O33540" i="2" l="1"/>
  <c r="P33540" i="2" s="1"/>
  <c r="I33541" i="2" s="1"/>
  <c r="R33540" i="2" l="1"/>
  <c r="N33541" i="2"/>
  <c r="O33541" i="2" l="1"/>
  <c r="P33541" i="2" s="1"/>
  <c r="I33542" i="2" s="1"/>
  <c r="R33541" i="2" l="1"/>
  <c r="N33542" i="2"/>
  <c r="O33542" i="2" l="1"/>
  <c r="P33542" i="2" s="1"/>
  <c r="I33543" i="2" s="1"/>
  <c r="R33542" i="2" l="1"/>
  <c r="N33543" i="2"/>
  <c r="O33543" i="2" l="1"/>
  <c r="P33543" i="2" s="1"/>
  <c r="I33544" i="2" s="1"/>
  <c r="R33543" i="2" l="1"/>
  <c r="N33544" i="2"/>
  <c r="O33544" i="2" l="1"/>
  <c r="P33544" i="2" s="1"/>
  <c r="I33545" i="2" s="1"/>
  <c r="R33544" i="2" l="1"/>
  <c r="N33545" i="2"/>
  <c r="O33545" i="2" l="1"/>
  <c r="P33545" i="2" s="1"/>
  <c r="I33546" i="2" s="1"/>
  <c r="R33545" i="2" l="1"/>
  <c r="N33546" i="2"/>
  <c r="O33546" i="2" l="1"/>
  <c r="P33546" i="2" s="1"/>
  <c r="I33547" i="2" s="1"/>
  <c r="R33546" i="2" l="1"/>
  <c r="N33547" i="2"/>
  <c r="O33547" i="2" l="1"/>
  <c r="P33547" i="2" s="1"/>
  <c r="I33548" i="2" s="1"/>
  <c r="R33547" i="2" l="1"/>
  <c r="N33548" i="2"/>
  <c r="O33548" i="2" l="1"/>
  <c r="P33548" i="2" s="1"/>
  <c r="I33549" i="2" s="1"/>
  <c r="R33548" i="2" l="1"/>
  <c r="N33549" i="2"/>
  <c r="O33549" i="2" l="1"/>
  <c r="P33549" i="2" s="1"/>
  <c r="I33550" i="2" s="1"/>
  <c r="R33549" i="2" l="1"/>
  <c r="N33550" i="2"/>
  <c r="O33550" i="2" l="1"/>
  <c r="P33550" i="2" s="1"/>
  <c r="I33551" i="2" s="1"/>
  <c r="R33550" i="2" l="1"/>
  <c r="N33551" i="2"/>
  <c r="O33551" i="2" l="1"/>
  <c r="P33551" i="2" s="1"/>
  <c r="I33552" i="2" s="1"/>
  <c r="R33551" i="2" l="1"/>
  <c r="N33552" i="2"/>
  <c r="O33552" i="2" l="1"/>
  <c r="P33552" i="2" s="1"/>
  <c r="I33553" i="2" s="1"/>
  <c r="R33552" i="2" l="1"/>
  <c r="N33553" i="2"/>
  <c r="O33553" i="2" l="1"/>
  <c r="P33553" i="2" s="1"/>
  <c r="I33554" i="2" s="1"/>
  <c r="R33553" i="2" l="1"/>
  <c r="N33554" i="2"/>
  <c r="O33554" i="2" l="1"/>
  <c r="P33554" i="2" s="1"/>
  <c r="I33555" i="2" s="1"/>
  <c r="R33554" i="2" l="1"/>
  <c r="N33555" i="2"/>
  <c r="O33555" i="2" l="1"/>
  <c r="P33555" i="2" s="1"/>
  <c r="I33556" i="2" s="1"/>
  <c r="R33555" i="2" l="1"/>
  <c r="N33556" i="2"/>
  <c r="O33556" i="2" l="1"/>
  <c r="P33556" i="2" s="1"/>
  <c r="I33557" i="2" s="1"/>
  <c r="R33556" i="2" l="1"/>
  <c r="N33557" i="2"/>
  <c r="O33557" i="2" l="1"/>
  <c r="P33557" i="2" s="1"/>
  <c r="I33558" i="2" s="1"/>
  <c r="R33557" i="2" l="1"/>
  <c r="N33558" i="2"/>
  <c r="O33558" i="2" l="1"/>
  <c r="P33558" i="2" s="1"/>
  <c r="I33559" i="2" s="1"/>
  <c r="R33558" i="2" l="1"/>
  <c r="N33559" i="2"/>
  <c r="O33559" i="2" l="1"/>
  <c r="P33559" i="2" s="1"/>
  <c r="I33560" i="2" s="1"/>
  <c r="R33559" i="2" l="1"/>
  <c r="N33560" i="2"/>
  <c r="O33560" i="2" l="1"/>
  <c r="P33560" i="2" s="1"/>
  <c r="I33561" i="2" s="1"/>
  <c r="R33560" i="2" l="1"/>
  <c r="N33561" i="2"/>
  <c r="O33561" i="2" l="1"/>
  <c r="P33561" i="2" s="1"/>
  <c r="I33562" i="2" s="1"/>
  <c r="R33561" i="2" l="1"/>
  <c r="N33562" i="2"/>
  <c r="O33562" i="2" l="1"/>
  <c r="P33562" i="2" s="1"/>
  <c r="I33563" i="2" s="1"/>
  <c r="R33562" i="2" l="1"/>
  <c r="N33563" i="2"/>
  <c r="O33563" i="2" l="1"/>
  <c r="P33563" i="2" s="1"/>
  <c r="I33564" i="2" s="1"/>
  <c r="R33563" i="2" l="1"/>
  <c r="N33564" i="2"/>
  <c r="O33564" i="2" l="1"/>
  <c r="P33564" i="2" s="1"/>
  <c r="I33565" i="2" s="1"/>
  <c r="R33564" i="2" l="1"/>
  <c r="N33565" i="2"/>
  <c r="O33565" i="2" l="1"/>
  <c r="P33565" i="2" s="1"/>
  <c r="I33566" i="2" s="1"/>
  <c r="R33565" i="2" l="1"/>
  <c r="N33566" i="2"/>
  <c r="O33566" i="2" l="1"/>
  <c r="P33566" i="2" s="1"/>
  <c r="I33567" i="2" s="1"/>
  <c r="R33566" i="2" l="1"/>
  <c r="N33567" i="2"/>
  <c r="O33567" i="2" l="1"/>
  <c r="P33567" i="2" s="1"/>
  <c r="I33568" i="2" s="1"/>
  <c r="R33567" i="2" l="1"/>
  <c r="N33568" i="2"/>
  <c r="O33568" i="2" l="1"/>
  <c r="P33568" i="2" s="1"/>
  <c r="I33569" i="2" s="1"/>
  <c r="R33568" i="2" l="1"/>
  <c r="N33569" i="2"/>
  <c r="O33569" i="2" l="1"/>
  <c r="P33569" i="2" s="1"/>
  <c r="I33570" i="2" s="1"/>
  <c r="R33569" i="2" l="1"/>
  <c r="N33570" i="2"/>
  <c r="O33570" i="2" l="1"/>
  <c r="P33570" i="2" s="1"/>
  <c r="I33571" i="2" s="1"/>
  <c r="R33570" i="2" l="1"/>
  <c r="N33571" i="2"/>
  <c r="O33571" i="2" l="1"/>
  <c r="P33571" i="2" s="1"/>
  <c r="I33572" i="2" s="1"/>
  <c r="R33571" i="2" l="1"/>
  <c r="N33572" i="2"/>
  <c r="O33572" i="2" l="1"/>
  <c r="P33572" i="2" s="1"/>
  <c r="I33573" i="2" s="1"/>
  <c r="R33572" i="2" l="1"/>
  <c r="N33573" i="2"/>
  <c r="O33573" i="2" l="1"/>
  <c r="P33573" i="2" s="1"/>
  <c r="I33574" i="2" s="1"/>
  <c r="R33573" i="2" l="1"/>
  <c r="N33574" i="2"/>
  <c r="O33574" i="2" l="1"/>
  <c r="P33574" i="2" s="1"/>
  <c r="I33575" i="2" s="1"/>
  <c r="R33574" i="2" l="1"/>
  <c r="N33575" i="2"/>
  <c r="O33575" i="2" l="1"/>
  <c r="P33575" i="2" s="1"/>
  <c r="I33576" i="2" s="1"/>
  <c r="R33575" i="2" l="1"/>
  <c r="N33576" i="2"/>
  <c r="O33576" i="2" l="1"/>
  <c r="P33576" i="2" s="1"/>
  <c r="I33577" i="2" s="1"/>
  <c r="R33576" i="2" l="1"/>
  <c r="N33577" i="2"/>
  <c r="O33577" i="2" l="1"/>
  <c r="P33577" i="2" s="1"/>
  <c r="I33578" i="2" s="1"/>
  <c r="R33577" i="2" l="1"/>
  <c r="N33578" i="2"/>
  <c r="O33578" i="2" l="1"/>
  <c r="P33578" i="2" s="1"/>
  <c r="I33579" i="2" s="1"/>
  <c r="R33578" i="2" l="1"/>
  <c r="N33579" i="2"/>
  <c r="O33579" i="2" l="1"/>
  <c r="P33579" i="2" s="1"/>
  <c r="I33580" i="2" s="1"/>
  <c r="R33579" i="2" l="1"/>
  <c r="N33580" i="2"/>
  <c r="O33580" i="2" l="1"/>
  <c r="P33580" i="2" s="1"/>
  <c r="I33581" i="2" s="1"/>
  <c r="R33580" i="2" l="1"/>
  <c r="N33581" i="2"/>
  <c r="O33581" i="2" l="1"/>
  <c r="R33581" i="2" s="1"/>
  <c r="P33581" i="2" l="1"/>
  <c r="I33582" i="2" s="1"/>
  <c r="N33582" i="2" s="1"/>
  <c r="O33582" i="2" l="1"/>
  <c r="P33582" i="2" s="1"/>
  <c r="I33583" i="2" s="1"/>
  <c r="R33582" i="2" l="1"/>
  <c r="N33583" i="2"/>
  <c r="O33583" i="2" l="1"/>
  <c r="P33583" i="2" s="1"/>
  <c r="I33584" i="2" s="1"/>
  <c r="R33583" i="2" l="1"/>
  <c r="N33584" i="2"/>
  <c r="O33584" i="2" l="1"/>
  <c r="P33584" i="2" s="1"/>
  <c r="I33585" i="2" s="1"/>
  <c r="R33584" i="2" l="1"/>
  <c r="N33585" i="2"/>
  <c r="O33585" i="2" l="1"/>
  <c r="P33585" i="2" s="1"/>
  <c r="I33586" i="2" s="1"/>
  <c r="R33585" i="2" l="1"/>
  <c r="N33586" i="2"/>
  <c r="O33586" i="2" l="1"/>
  <c r="P33586" i="2" s="1"/>
  <c r="I33587" i="2" s="1"/>
  <c r="R33586" i="2" l="1"/>
  <c r="N33587" i="2"/>
  <c r="O33587" i="2" l="1"/>
  <c r="P33587" i="2" s="1"/>
  <c r="I33588" i="2" s="1"/>
  <c r="R33587" i="2" l="1"/>
  <c r="N33588" i="2"/>
  <c r="O33588" i="2" l="1"/>
  <c r="P33588" i="2" s="1"/>
  <c r="I33589" i="2" s="1"/>
  <c r="R33588" i="2" l="1"/>
  <c r="N33589" i="2"/>
  <c r="O33589" i="2" l="1"/>
  <c r="P33589" i="2" s="1"/>
  <c r="I33590" i="2" s="1"/>
  <c r="R33589" i="2" l="1"/>
  <c r="N33590" i="2"/>
  <c r="O33590" i="2" l="1"/>
  <c r="P33590" i="2" s="1"/>
  <c r="I33591" i="2" s="1"/>
  <c r="R33590" i="2" l="1"/>
  <c r="N33591" i="2"/>
  <c r="O33591" i="2" l="1"/>
  <c r="P33591" i="2" s="1"/>
  <c r="I33592" i="2" s="1"/>
  <c r="R33591" i="2" l="1"/>
  <c r="N33592" i="2"/>
  <c r="O33592" i="2" l="1"/>
  <c r="P33592" i="2" s="1"/>
  <c r="I33593" i="2" s="1"/>
  <c r="R33592" i="2" l="1"/>
  <c r="N33593" i="2"/>
  <c r="O33593" i="2" l="1"/>
  <c r="P33593" i="2" s="1"/>
  <c r="I33594" i="2" s="1"/>
  <c r="R33593" i="2" l="1"/>
  <c r="N33594" i="2"/>
  <c r="O33594" i="2" l="1"/>
  <c r="P33594" i="2" s="1"/>
  <c r="I33595" i="2" s="1"/>
  <c r="R33594" i="2" l="1"/>
  <c r="N33595" i="2"/>
  <c r="O33595" i="2" l="1"/>
  <c r="P33595" i="2" s="1"/>
  <c r="I33596" i="2" s="1"/>
  <c r="R33595" i="2" l="1"/>
  <c r="N33596" i="2"/>
  <c r="O33596" i="2" l="1"/>
  <c r="P33596" i="2" s="1"/>
  <c r="I33597" i="2" s="1"/>
  <c r="R33596" i="2" l="1"/>
  <c r="N33597" i="2"/>
  <c r="O33597" i="2" l="1"/>
  <c r="P33597" i="2" s="1"/>
  <c r="I33598" i="2" s="1"/>
  <c r="R33597" i="2" l="1"/>
  <c r="N33598" i="2"/>
  <c r="O33598" i="2" l="1"/>
  <c r="P33598" i="2" s="1"/>
  <c r="I33599" i="2" s="1"/>
  <c r="R33598" i="2" l="1"/>
  <c r="N33599" i="2"/>
  <c r="O33599" i="2" l="1"/>
  <c r="P33599" i="2" s="1"/>
  <c r="I33600" i="2" s="1"/>
  <c r="R33599" i="2" l="1"/>
  <c r="N33600" i="2"/>
  <c r="O33600" i="2" l="1"/>
  <c r="P33600" i="2" s="1"/>
  <c r="I33601" i="2" s="1"/>
  <c r="R33600" i="2" l="1"/>
  <c r="N33601" i="2"/>
  <c r="O33601" i="2" l="1"/>
  <c r="P33601" i="2" s="1"/>
  <c r="I33602" i="2" s="1"/>
  <c r="R33601" i="2" l="1"/>
  <c r="N33602" i="2"/>
  <c r="O33602" i="2" l="1"/>
  <c r="P33602" i="2" s="1"/>
  <c r="I33603" i="2" s="1"/>
  <c r="R33602" i="2" l="1"/>
  <c r="N33603" i="2"/>
  <c r="O33603" i="2" l="1"/>
  <c r="P33603" i="2" s="1"/>
  <c r="I33604" i="2" s="1"/>
  <c r="R33603" i="2" l="1"/>
  <c r="N33604" i="2"/>
  <c r="O33604" i="2" l="1"/>
  <c r="P33604" i="2" s="1"/>
  <c r="I33605" i="2" s="1"/>
  <c r="R33604" i="2" l="1"/>
  <c r="N33605" i="2"/>
  <c r="O33605" i="2" l="1"/>
  <c r="P33605" i="2" s="1"/>
  <c r="I33606" i="2" s="1"/>
  <c r="R33605" i="2" l="1"/>
  <c r="N33606" i="2"/>
  <c r="O33606" i="2" l="1"/>
  <c r="P33606" i="2" s="1"/>
  <c r="I33607" i="2" s="1"/>
  <c r="R33606" i="2" l="1"/>
  <c r="N33607" i="2"/>
  <c r="O33607" i="2" l="1"/>
  <c r="P33607" i="2" s="1"/>
  <c r="I33608" i="2" s="1"/>
  <c r="R33607" i="2" l="1"/>
  <c r="N33608" i="2"/>
  <c r="O33608" i="2" l="1"/>
  <c r="P33608" i="2" s="1"/>
  <c r="I33609" i="2" s="1"/>
  <c r="R33608" i="2" l="1"/>
  <c r="N33609" i="2"/>
  <c r="O33609" i="2" l="1"/>
  <c r="P33609" i="2" s="1"/>
  <c r="I33610" i="2" s="1"/>
  <c r="R33609" i="2" l="1"/>
  <c r="N33610" i="2"/>
  <c r="O33610" i="2" l="1"/>
  <c r="P33610" i="2" s="1"/>
  <c r="I33611" i="2" s="1"/>
  <c r="R33610" i="2" l="1"/>
  <c r="N33611" i="2"/>
  <c r="O33611" i="2" l="1"/>
  <c r="P33611" i="2" s="1"/>
  <c r="I33612" i="2" s="1"/>
  <c r="R33611" i="2" l="1"/>
  <c r="N33612" i="2"/>
  <c r="O33612" i="2" l="1"/>
  <c r="P33612" i="2" s="1"/>
  <c r="I33613" i="2" s="1"/>
  <c r="R33612" i="2" l="1"/>
  <c r="N33613" i="2"/>
  <c r="O33613" i="2" l="1"/>
  <c r="P33613" i="2" s="1"/>
  <c r="I33614" i="2" s="1"/>
  <c r="R33613" i="2" l="1"/>
  <c r="N33614" i="2"/>
  <c r="O33614" i="2" l="1"/>
  <c r="P33614" i="2" s="1"/>
  <c r="I33615" i="2" s="1"/>
  <c r="R33614" i="2" l="1"/>
  <c r="N33615" i="2"/>
  <c r="O33615" i="2" l="1"/>
  <c r="P33615" i="2" s="1"/>
  <c r="I33616" i="2" s="1"/>
  <c r="R33615" i="2" l="1"/>
  <c r="N33616" i="2"/>
  <c r="O33616" i="2" l="1"/>
  <c r="P33616" i="2" s="1"/>
  <c r="I33617" i="2" s="1"/>
  <c r="R33616" i="2" l="1"/>
  <c r="N33617" i="2"/>
  <c r="O33617" i="2" l="1"/>
  <c r="P33617" i="2" s="1"/>
  <c r="I33618" i="2" s="1"/>
  <c r="R33617" i="2" l="1"/>
  <c r="N33618" i="2"/>
  <c r="O33618" i="2" l="1"/>
  <c r="P33618" i="2" s="1"/>
  <c r="I33619" i="2" s="1"/>
  <c r="R33618" i="2" l="1"/>
  <c r="N33619" i="2"/>
  <c r="O33619" i="2" l="1"/>
  <c r="P33619" i="2" s="1"/>
  <c r="I33620" i="2" s="1"/>
  <c r="R33619" i="2" l="1"/>
  <c r="N33620" i="2"/>
  <c r="O33620" i="2" l="1"/>
  <c r="P33620" i="2" s="1"/>
  <c r="I33621" i="2" s="1"/>
  <c r="R33620" i="2" l="1"/>
  <c r="N33621" i="2"/>
  <c r="O33621" i="2" l="1"/>
  <c r="P33621" i="2" s="1"/>
  <c r="I33622" i="2" s="1"/>
  <c r="R33621" i="2" l="1"/>
  <c r="N33622" i="2"/>
  <c r="O33622" i="2" l="1"/>
  <c r="P33622" i="2" s="1"/>
  <c r="I33623" i="2" s="1"/>
  <c r="R33622" i="2" l="1"/>
  <c r="N33623" i="2"/>
  <c r="O33623" i="2" l="1"/>
  <c r="P33623" i="2" s="1"/>
  <c r="I33624" i="2" s="1"/>
  <c r="R33623" i="2" l="1"/>
  <c r="N33624" i="2"/>
  <c r="O33624" i="2" l="1"/>
  <c r="P33624" i="2" s="1"/>
  <c r="I33625" i="2" s="1"/>
  <c r="R33624" i="2" l="1"/>
  <c r="N33625" i="2"/>
  <c r="O33625" i="2" l="1"/>
  <c r="P33625" i="2" s="1"/>
  <c r="I33626" i="2" s="1"/>
  <c r="R33625" i="2" l="1"/>
  <c r="N33626" i="2"/>
  <c r="O33626" i="2" l="1"/>
  <c r="P33626" i="2" s="1"/>
  <c r="I33627" i="2" s="1"/>
  <c r="R33626" i="2" l="1"/>
  <c r="N33627" i="2"/>
  <c r="O33627" i="2" l="1"/>
  <c r="P33627" i="2" s="1"/>
  <c r="I33628" i="2" s="1"/>
  <c r="R33627" i="2" l="1"/>
  <c r="N33628" i="2"/>
  <c r="O33628" i="2" l="1"/>
  <c r="P33628" i="2" s="1"/>
  <c r="I33629" i="2" s="1"/>
  <c r="R33628" i="2" l="1"/>
  <c r="N33629" i="2"/>
  <c r="O33629" i="2" l="1"/>
  <c r="P33629" i="2" s="1"/>
  <c r="I33630" i="2" s="1"/>
  <c r="R33629" i="2" l="1"/>
  <c r="N33630" i="2"/>
  <c r="O33630" i="2" l="1"/>
  <c r="P33630" i="2" s="1"/>
  <c r="I33631" i="2" s="1"/>
  <c r="R33630" i="2" l="1"/>
  <c r="N33631" i="2"/>
  <c r="O33631" i="2" l="1"/>
  <c r="P33631" i="2" s="1"/>
  <c r="I33632" i="2" s="1"/>
  <c r="R33631" i="2" l="1"/>
  <c r="N33632" i="2"/>
  <c r="O33632" i="2" l="1"/>
  <c r="P33632" i="2" s="1"/>
  <c r="I33633" i="2" s="1"/>
  <c r="R33632" i="2" l="1"/>
  <c r="N33633" i="2"/>
  <c r="O33633" i="2" l="1"/>
  <c r="P33633" i="2" s="1"/>
  <c r="I33634" i="2" s="1"/>
  <c r="R33633" i="2" l="1"/>
  <c r="N33634" i="2"/>
  <c r="O33634" i="2" l="1"/>
  <c r="P33634" i="2" s="1"/>
  <c r="I33635" i="2" s="1"/>
  <c r="R33634" i="2" l="1"/>
  <c r="N33635" i="2"/>
  <c r="O33635" i="2" l="1"/>
  <c r="P33635" i="2" s="1"/>
  <c r="I33636" i="2" s="1"/>
  <c r="R33635" i="2" l="1"/>
  <c r="N33636" i="2"/>
  <c r="O33636" i="2" l="1"/>
  <c r="P33636" i="2" s="1"/>
  <c r="I33637" i="2" s="1"/>
  <c r="R33636" i="2" l="1"/>
  <c r="N33637" i="2"/>
  <c r="O33637" i="2" l="1"/>
  <c r="P33637" i="2" s="1"/>
  <c r="I33638" i="2" s="1"/>
  <c r="R33637" i="2" l="1"/>
  <c r="N33638" i="2"/>
  <c r="O33638" i="2" l="1"/>
  <c r="P33638" i="2" s="1"/>
  <c r="I33639" i="2" s="1"/>
  <c r="R33638" i="2" l="1"/>
  <c r="N33639" i="2"/>
  <c r="O33639" i="2" l="1"/>
  <c r="P33639" i="2" s="1"/>
  <c r="I33640" i="2" s="1"/>
  <c r="R33639" i="2" l="1"/>
  <c r="N33640" i="2"/>
  <c r="O33640" i="2" l="1"/>
  <c r="P33640" i="2" s="1"/>
  <c r="I33641" i="2" s="1"/>
  <c r="R33640" i="2" l="1"/>
  <c r="N33641" i="2"/>
  <c r="O33641" i="2" l="1"/>
  <c r="P33641" i="2" s="1"/>
  <c r="I33642" i="2" s="1"/>
  <c r="R33641" i="2" l="1"/>
  <c r="N33642" i="2"/>
  <c r="O33642" i="2" l="1"/>
  <c r="P33642" i="2" s="1"/>
  <c r="I33643" i="2" s="1"/>
  <c r="R33642" i="2" l="1"/>
  <c r="N33643" i="2"/>
  <c r="O33643" i="2" l="1"/>
  <c r="P33643" i="2" s="1"/>
  <c r="I33644" i="2" s="1"/>
  <c r="R33643" i="2" l="1"/>
  <c r="N33644" i="2"/>
  <c r="O33644" i="2" l="1"/>
  <c r="P33644" i="2" s="1"/>
  <c r="I33645" i="2" s="1"/>
  <c r="R33644" i="2" l="1"/>
  <c r="N33645" i="2"/>
  <c r="O33645" i="2" l="1"/>
  <c r="P33645" i="2" s="1"/>
  <c r="I33646" i="2" s="1"/>
  <c r="R33645" i="2" l="1"/>
  <c r="N33646" i="2"/>
  <c r="O33646" i="2" l="1"/>
  <c r="P33646" i="2" s="1"/>
  <c r="I33647" i="2" s="1"/>
  <c r="R33646" i="2" l="1"/>
  <c r="N33647" i="2"/>
  <c r="O33647" i="2" l="1"/>
  <c r="P33647" i="2" s="1"/>
  <c r="I33648" i="2" s="1"/>
  <c r="R33647" i="2" l="1"/>
  <c r="N33648" i="2"/>
  <c r="O33648" i="2" l="1"/>
  <c r="P33648" i="2" s="1"/>
  <c r="I33649" i="2" s="1"/>
  <c r="R33648" i="2" l="1"/>
  <c r="N33649" i="2"/>
  <c r="O33649" i="2" l="1"/>
  <c r="P33649" i="2" s="1"/>
  <c r="I33650" i="2" s="1"/>
  <c r="R33649" i="2" l="1"/>
  <c r="N33650" i="2"/>
  <c r="O33650" i="2" l="1"/>
  <c r="P33650" i="2" s="1"/>
  <c r="I33651" i="2" s="1"/>
  <c r="R33650" i="2" l="1"/>
  <c r="N33651" i="2"/>
  <c r="O33651" i="2" l="1"/>
  <c r="P33651" i="2" s="1"/>
  <c r="I33652" i="2" s="1"/>
  <c r="R33651" i="2" l="1"/>
  <c r="N33652" i="2"/>
  <c r="O33652" i="2" l="1"/>
  <c r="P33652" i="2" s="1"/>
  <c r="I33653" i="2" s="1"/>
  <c r="R33652" i="2" l="1"/>
  <c r="N33653" i="2"/>
  <c r="O33653" i="2" l="1"/>
  <c r="P33653" i="2" s="1"/>
  <c r="I33654" i="2" s="1"/>
  <c r="R33653" i="2" l="1"/>
  <c r="N33654" i="2"/>
  <c r="O33654" i="2" l="1"/>
  <c r="P33654" i="2" s="1"/>
  <c r="I33655" i="2" s="1"/>
  <c r="R33654" i="2" l="1"/>
  <c r="N33655" i="2"/>
  <c r="O33655" i="2" l="1"/>
  <c r="P33655" i="2" s="1"/>
  <c r="I33656" i="2" s="1"/>
  <c r="R33655" i="2" l="1"/>
  <c r="N33656" i="2"/>
  <c r="O33656" i="2" l="1"/>
  <c r="P33656" i="2" s="1"/>
  <c r="I33657" i="2" s="1"/>
  <c r="R33656" i="2" l="1"/>
  <c r="N33657" i="2"/>
  <c r="O33657" i="2" l="1"/>
  <c r="P33657" i="2" s="1"/>
  <c r="I33658" i="2" s="1"/>
  <c r="R33657" i="2" l="1"/>
  <c r="N33658" i="2"/>
  <c r="O33658" i="2" l="1"/>
  <c r="P33658" i="2" s="1"/>
  <c r="I33659" i="2" s="1"/>
  <c r="R33658" i="2" l="1"/>
  <c r="N33659" i="2"/>
  <c r="O33659" i="2" l="1"/>
  <c r="P33659" i="2" s="1"/>
  <c r="I33660" i="2" s="1"/>
  <c r="R33659" i="2" l="1"/>
  <c r="N33660" i="2"/>
  <c r="O33660" i="2" l="1"/>
  <c r="P33660" i="2" s="1"/>
  <c r="I33661" i="2" s="1"/>
  <c r="R33660" i="2" l="1"/>
  <c r="N33661" i="2"/>
  <c r="O33661" i="2" l="1"/>
  <c r="P33661" i="2" s="1"/>
  <c r="I33662" i="2" s="1"/>
  <c r="R33661" i="2" l="1"/>
  <c r="N33662" i="2"/>
  <c r="O33662" i="2" l="1"/>
  <c r="P33662" i="2" s="1"/>
  <c r="I33663" i="2" s="1"/>
  <c r="R33662" i="2" l="1"/>
  <c r="N33663" i="2"/>
  <c r="O33663" i="2" l="1"/>
  <c r="P33663" i="2" s="1"/>
  <c r="I33664" i="2" s="1"/>
  <c r="R33663" i="2" l="1"/>
  <c r="N33664" i="2"/>
  <c r="O33664" i="2" l="1"/>
  <c r="P33664" i="2" s="1"/>
  <c r="I33665" i="2" s="1"/>
  <c r="R33664" i="2" l="1"/>
  <c r="N33665" i="2"/>
  <c r="O33665" i="2" l="1"/>
  <c r="P33665" i="2" s="1"/>
  <c r="I33666" i="2" s="1"/>
  <c r="R33665" i="2" l="1"/>
  <c r="N33666" i="2"/>
  <c r="O33666" i="2" l="1"/>
  <c r="P33666" i="2" s="1"/>
  <c r="I33667" i="2" s="1"/>
  <c r="R33666" i="2" l="1"/>
  <c r="N33667" i="2"/>
  <c r="O33667" i="2" l="1"/>
  <c r="P33667" i="2" s="1"/>
  <c r="I33668" i="2" s="1"/>
  <c r="R33667" i="2" l="1"/>
  <c r="N33668" i="2"/>
  <c r="O33668" i="2" l="1"/>
  <c r="P33668" i="2" s="1"/>
  <c r="I33669" i="2" s="1"/>
  <c r="R33668" i="2" l="1"/>
  <c r="N33669" i="2"/>
  <c r="O33669" i="2" l="1"/>
  <c r="P33669" i="2" s="1"/>
  <c r="I33670" i="2" s="1"/>
  <c r="R33669" i="2" l="1"/>
  <c r="N33670" i="2"/>
  <c r="O33670" i="2" l="1"/>
  <c r="P33670" i="2" s="1"/>
  <c r="I33671" i="2" s="1"/>
  <c r="R33670" i="2" l="1"/>
  <c r="N33671" i="2"/>
  <c r="O33671" i="2" l="1"/>
  <c r="P33671" i="2" s="1"/>
  <c r="I33672" i="2" s="1"/>
  <c r="R33671" i="2" l="1"/>
  <c r="N33672" i="2"/>
  <c r="O33672" i="2" l="1"/>
  <c r="P33672" i="2" s="1"/>
  <c r="I33673" i="2" s="1"/>
  <c r="R33672" i="2" l="1"/>
  <c r="N33673" i="2"/>
  <c r="O33673" i="2" l="1"/>
  <c r="P33673" i="2" s="1"/>
  <c r="I33674" i="2" s="1"/>
  <c r="R33673" i="2" l="1"/>
  <c r="N33674" i="2"/>
  <c r="O33674" i="2" l="1"/>
  <c r="P33674" i="2" s="1"/>
  <c r="I33675" i="2" s="1"/>
  <c r="R33674" i="2" l="1"/>
  <c r="N33675" i="2"/>
  <c r="O33675" i="2" l="1"/>
  <c r="P33675" i="2" s="1"/>
  <c r="I33676" i="2" s="1"/>
  <c r="R33675" i="2" l="1"/>
  <c r="N33676" i="2"/>
  <c r="O33676" i="2" l="1"/>
  <c r="P33676" i="2" s="1"/>
  <c r="I33677" i="2" s="1"/>
  <c r="R33676" i="2" l="1"/>
  <c r="N33677" i="2"/>
  <c r="O33677" i="2" l="1"/>
  <c r="P33677" i="2" s="1"/>
  <c r="I33678" i="2" s="1"/>
  <c r="R33677" i="2" l="1"/>
  <c r="N33678" i="2"/>
  <c r="O33678" i="2" l="1"/>
  <c r="P33678" i="2" s="1"/>
  <c r="I33679" i="2" s="1"/>
  <c r="R33678" i="2" l="1"/>
  <c r="N33679" i="2"/>
  <c r="O33679" i="2" l="1"/>
  <c r="P33679" i="2" s="1"/>
  <c r="I33680" i="2" s="1"/>
  <c r="R33679" i="2" l="1"/>
  <c r="N33680" i="2"/>
  <c r="O33680" i="2" l="1"/>
  <c r="P33680" i="2" s="1"/>
  <c r="I33681" i="2" s="1"/>
  <c r="R33680" i="2" l="1"/>
  <c r="N33681" i="2"/>
  <c r="O33681" i="2" l="1"/>
  <c r="P33681" i="2" s="1"/>
  <c r="I33682" i="2" s="1"/>
  <c r="R33681" i="2" l="1"/>
  <c r="N33682" i="2"/>
  <c r="O33682" i="2" l="1"/>
  <c r="P33682" i="2" s="1"/>
  <c r="I33683" i="2" s="1"/>
  <c r="R33682" i="2" l="1"/>
  <c r="N33683" i="2"/>
  <c r="O33683" i="2" l="1"/>
  <c r="P33683" i="2" s="1"/>
  <c r="I33684" i="2" s="1"/>
  <c r="R33683" i="2" l="1"/>
  <c r="N33684" i="2"/>
  <c r="O33684" i="2" l="1"/>
  <c r="P33684" i="2" s="1"/>
  <c r="I33685" i="2" s="1"/>
  <c r="R33684" i="2" l="1"/>
  <c r="N33685" i="2"/>
  <c r="O33685" i="2" l="1"/>
  <c r="P33685" i="2" s="1"/>
  <c r="I33686" i="2" s="1"/>
  <c r="R33685" i="2" l="1"/>
  <c r="N33686" i="2"/>
  <c r="O33686" i="2" l="1"/>
  <c r="P33686" i="2" s="1"/>
  <c r="I33687" i="2" s="1"/>
  <c r="R33686" i="2" l="1"/>
  <c r="N33687" i="2"/>
  <c r="O33687" i="2" l="1"/>
  <c r="P33687" i="2" s="1"/>
  <c r="I33688" i="2" s="1"/>
  <c r="R33687" i="2" l="1"/>
  <c r="N33688" i="2"/>
  <c r="O33688" i="2" l="1"/>
  <c r="P33688" i="2" s="1"/>
  <c r="I33689" i="2" s="1"/>
  <c r="R33688" i="2" l="1"/>
  <c r="N33689" i="2"/>
  <c r="O33689" i="2" l="1"/>
  <c r="P33689" i="2" s="1"/>
  <c r="I33690" i="2" s="1"/>
  <c r="R33689" i="2" l="1"/>
  <c r="N33690" i="2"/>
  <c r="O33690" i="2" l="1"/>
  <c r="P33690" i="2" s="1"/>
  <c r="I33691" i="2" s="1"/>
  <c r="R33690" i="2" l="1"/>
  <c r="N33691" i="2"/>
  <c r="O33691" i="2" l="1"/>
  <c r="P33691" i="2" s="1"/>
  <c r="I33692" i="2" s="1"/>
  <c r="R33691" i="2" l="1"/>
  <c r="N33692" i="2"/>
  <c r="O33692" i="2" l="1"/>
  <c r="P33692" i="2" s="1"/>
  <c r="I33693" i="2" s="1"/>
  <c r="R33692" i="2" l="1"/>
  <c r="N33693" i="2"/>
  <c r="O33693" i="2" l="1"/>
  <c r="P33693" i="2" s="1"/>
  <c r="I33694" i="2" s="1"/>
  <c r="R33693" i="2" l="1"/>
  <c r="N33694" i="2"/>
  <c r="O33694" i="2" l="1"/>
  <c r="P33694" i="2" s="1"/>
  <c r="I33695" i="2" s="1"/>
  <c r="R33694" i="2" l="1"/>
  <c r="N33695" i="2"/>
  <c r="O33695" i="2" l="1"/>
  <c r="P33695" i="2" s="1"/>
  <c r="I33696" i="2" s="1"/>
  <c r="R33695" i="2" l="1"/>
  <c r="N33696" i="2"/>
  <c r="O33696" i="2" l="1"/>
  <c r="P33696" i="2" s="1"/>
  <c r="I33697" i="2" s="1"/>
  <c r="R33696" i="2" l="1"/>
  <c r="N33697" i="2"/>
  <c r="O33697" i="2" l="1"/>
  <c r="P33697" i="2" s="1"/>
  <c r="I33698" i="2" s="1"/>
  <c r="R33697" i="2" l="1"/>
  <c r="N33698" i="2"/>
  <c r="O33698" i="2" l="1"/>
  <c r="P33698" i="2" s="1"/>
  <c r="I33699" i="2" s="1"/>
  <c r="R33698" i="2" l="1"/>
  <c r="N33699" i="2"/>
  <c r="O33699" i="2" l="1"/>
  <c r="P33699" i="2" s="1"/>
  <c r="I33700" i="2" s="1"/>
  <c r="R33699" i="2" l="1"/>
  <c r="N33700" i="2"/>
  <c r="O33700" i="2" l="1"/>
  <c r="P33700" i="2" s="1"/>
  <c r="I33701" i="2" s="1"/>
  <c r="R33700" i="2" l="1"/>
  <c r="N33701" i="2"/>
  <c r="O33701" i="2" l="1"/>
  <c r="P33701" i="2" s="1"/>
  <c r="I33702" i="2" s="1"/>
  <c r="R33701" i="2" l="1"/>
  <c r="N33702" i="2"/>
  <c r="O33702" i="2" l="1"/>
  <c r="P33702" i="2" s="1"/>
  <c r="I33703" i="2" s="1"/>
  <c r="R33702" i="2" l="1"/>
  <c r="N33703" i="2"/>
  <c r="O33703" i="2" l="1"/>
  <c r="P33703" i="2" s="1"/>
  <c r="I33704" i="2" s="1"/>
  <c r="R33703" i="2" l="1"/>
  <c r="N33704" i="2"/>
  <c r="O33704" i="2" l="1"/>
  <c r="P33704" i="2" s="1"/>
  <c r="I33705" i="2" s="1"/>
  <c r="R33704" i="2" l="1"/>
  <c r="N33705" i="2"/>
  <c r="O33705" i="2" l="1"/>
  <c r="P33705" i="2" s="1"/>
  <c r="I33706" i="2" s="1"/>
  <c r="R33705" i="2" l="1"/>
  <c r="N33706" i="2"/>
  <c r="O33706" i="2" l="1"/>
  <c r="P33706" i="2" s="1"/>
  <c r="I33707" i="2" s="1"/>
  <c r="R33706" i="2" l="1"/>
  <c r="N33707" i="2"/>
  <c r="O33707" i="2" l="1"/>
  <c r="P33707" i="2" s="1"/>
  <c r="I33708" i="2" s="1"/>
  <c r="R33707" i="2" l="1"/>
  <c r="N33708" i="2"/>
  <c r="O33708" i="2" l="1"/>
  <c r="P33708" i="2" s="1"/>
  <c r="I33709" i="2" s="1"/>
  <c r="R33708" i="2" l="1"/>
  <c r="N33709" i="2"/>
  <c r="O33709" i="2" l="1"/>
  <c r="P33709" i="2" s="1"/>
  <c r="I33710" i="2" s="1"/>
  <c r="R33709" i="2" l="1"/>
  <c r="N33710" i="2"/>
  <c r="O33710" i="2" l="1"/>
  <c r="P33710" i="2" s="1"/>
  <c r="I33711" i="2" s="1"/>
  <c r="R33710" i="2" l="1"/>
  <c r="N33711" i="2"/>
  <c r="O33711" i="2" l="1"/>
  <c r="P33711" i="2" s="1"/>
  <c r="I33712" i="2" s="1"/>
  <c r="R33711" i="2" l="1"/>
  <c r="N33712" i="2"/>
  <c r="O33712" i="2" l="1"/>
  <c r="P33712" i="2" s="1"/>
  <c r="I33713" i="2" s="1"/>
  <c r="R33712" i="2" l="1"/>
  <c r="N33713" i="2"/>
  <c r="O33713" i="2" l="1"/>
  <c r="P33713" i="2" s="1"/>
  <c r="I33714" i="2" s="1"/>
  <c r="R33713" i="2" l="1"/>
  <c r="N33714" i="2"/>
  <c r="O33714" i="2" l="1"/>
  <c r="P33714" i="2" s="1"/>
  <c r="I33715" i="2" s="1"/>
  <c r="R33714" i="2" l="1"/>
  <c r="N33715" i="2"/>
  <c r="O33715" i="2" l="1"/>
  <c r="P33715" i="2" s="1"/>
  <c r="I33716" i="2" s="1"/>
  <c r="R33715" i="2" l="1"/>
  <c r="N33716" i="2"/>
  <c r="O33716" i="2" l="1"/>
  <c r="P33716" i="2" s="1"/>
  <c r="I33717" i="2" s="1"/>
  <c r="R33716" i="2" l="1"/>
  <c r="N33717" i="2"/>
  <c r="O33717" i="2" l="1"/>
  <c r="P33717" i="2" s="1"/>
  <c r="I33718" i="2" s="1"/>
  <c r="R33717" i="2" l="1"/>
  <c r="N33718" i="2"/>
  <c r="O33718" i="2" l="1"/>
  <c r="P33718" i="2" s="1"/>
  <c r="I33719" i="2" s="1"/>
  <c r="R33718" i="2" l="1"/>
  <c r="N33719" i="2"/>
  <c r="O33719" i="2" l="1"/>
  <c r="P33719" i="2" s="1"/>
  <c r="I33720" i="2" s="1"/>
  <c r="R33719" i="2" l="1"/>
  <c r="N33720" i="2"/>
  <c r="O33720" i="2" l="1"/>
  <c r="P33720" i="2" s="1"/>
  <c r="I33721" i="2" s="1"/>
  <c r="R33720" i="2" l="1"/>
  <c r="N33721" i="2"/>
  <c r="O33721" i="2" l="1"/>
  <c r="P33721" i="2" s="1"/>
  <c r="I33722" i="2" s="1"/>
  <c r="R33721" i="2" l="1"/>
  <c r="N33722" i="2"/>
  <c r="O33722" i="2" l="1"/>
  <c r="P33722" i="2" s="1"/>
  <c r="I33723" i="2" s="1"/>
  <c r="R33722" i="2" l="1"/>
  <c r="N33723" i="2"/>
  <c r="O33723" i="2" l="1"/>
  <c r="P33723" i="2" s="1"/>
  <c r="I33724" i="2" s="1"/>
  <c r="R33723" i="2" l="1"/>
  <c r="N33724" i="2"/>
  <c r="O33724" i="2" l="1"/>
  <c r="P33724" i="2" s="1"/>
  <c r="I33725" i="2" s="1"/>
  <c r="R33724" i="2" l="1"/>
  <c r="N33725" i="2"/>
  <c r="O33725" i="2" l="1"/>
  <c r="P33725" i="2" s="1"/>
  <c r="I33726" i="2" s="1"/>
  <c r="R33725" i="2" l="1"/>
  <c r="N33726" i="2"/>
  <c r="O33726" i="2" l="1"/>
  <c r="P33726" i="2" s="1"/>
  <c r="I33727" i="2" s="1"/>
  <c r="R33726" i="2" l="1"/>
  <c r="N33727" i="2"/>
  <c r="O33727" i="2" l="1"/>
  <c r="P33727" i="2" s="1"/>
  <c r="I33728" i="2" s="1"/>
  <c r="R33727" i="2" l="1"/>
  <c r="N33728" i="2"/>
  <c r="O33728" i="2" l="1"/>
  <c r="P33728" i="2" s="1"/>
  <c r="I33729" i="2" s="1"/>
  <c r="R33728" i="2" l="1"/>
  <c r="N33729" i="2"/>
  <c r="O33729" i="2" l="1"/>
  <c r="P33729" i="2" s="1"/>
  <c r="I33730" i="2" s="1"/>
  <c r="R33729" i="2" l="1"/>
  <c r="N33730" i="2"/>
  <c r="O33730" i="2" l="1"/>
  <c r="P33730" i="2" s="1"/>
  <c r="I33731" i="2" s="1"/>
  <c r="R33730" i="2" l="1"/>
  <c r="N33731" i="2"/>
  <c r="O33731" i="2" l="1"/>
  <c r="P33731" i="2" s="1"/>
  <c r="I33732" i="2" s="1"/>
  <c r="R33731" i="2" l="1"/>
  <c r="N33732" i="2"/>
  <c r="O33732" i="2" l="1"/>
  <c r="P33732" i="2" s="1"/>
  <c r="I33733" i="2" s="1"/>
  <c r="R33732" i="2" l="1"/>
  <c r="N33733" i="2"/>
  <c r="O33733" i="2" l="1"/>
  <c r="P33733" i="2" s="1"/>
  <c r="I33734" i="2" s="1"/>
  <c r="R33733" i="2" l="1"/>
  <c r="N33734" i="2"/>
  <c r="O33734" i="2" l="1"/>
  <c r="P33734" i="2" s="1"/>
  <c r="I33735" i="2" s="1"/>
  <c r="R33734" i="2" l="1"/>
  <c r="N33735" i="2"/>
  <c r="O33735" i="2" l="1"/>
  <c r="P33735" i="2" s="1"/>
  <c r="I33736" i="2" s="1"/>
  <c r="R33735" i="2" l="1"/>
  <c r="N33736" i="2"/>
  <c r="O33736" i="2" l="1"/>
  <c r="P33736" i="2" s="1"/>
  <c r="I33737" i="2" s="1"/>
  <c r="R33736" i="2" l="1"/>
  <c r="N33737" i="2"/>
  <c r="O33737" i="2" l="1"/>
  <c r="P33737" i="2" s="1"/>
  <c r="I33738" i="2" s="1"/>
  <c r="R33737" i="2" l="1"/>
  <c r="N33738" i="2"/>
  <c r="O33738" i="2" l="1"/>
  <c r="P33738" i="2" s="1"/>
  <c r="I33739" i="2" s="1"/>
  <c r="R33738" i="2" l="1"/>
  <c r="N33739" i="2"/>
  <c r="O33739" i="2" l="1"/>
  <c r="P33739" i="2" s="1"/>
  <c r="I33740" i="2" s="1"/>
  <c r="R33739" i="2" l="1"/>
  <c r="N33740" i="2"/>
  <c r="O33740" i="2" l="1"/>
  <c r="P33740" i="2" s="1"/>
  <c r="I33741" i="2" s="1"/>
  <c r="R33740" i="2" l="1"/>
  <c r="N33741" i="2"/>
  <c r="O33741" i="2" l="1"/>
  <c r="P33741" i="2" s="1"/>
  <c r="I33742" i="2" s="1"/>
  <c r="R33741" i="2" l="1"/>
  <c r="N33742" i="2"/>
  <c r="O33742" i="2" l="1"/>
  <c r="P33742" i="2" s="1"/>
  <c r="I33743" i="2" s="1"/>
  <c r="R33742" i="2" l="1"/>
  <c r="N33743" i="2"/>
  <c r="O33743" i="2" l="1"/>
  <c r="P33743" i="2" s="1"/>
  <c r="I33744" i="2" s="1"/>
  <c r="R33743" i="2" l="1"/>
  <c r="N33744" i="2"/>
  <c r="O33744" i="2" l="1"/>
  <c r="P33744" i="2" s="1"/>
  <c r="I33745" i="2" s="1"/>
  <c r="R33744" i="2" l="1"/>
  <c r="N33745" i="2"/>
  <c r="O33745" i="2" l="1"/>
  <c r="P33745" i="2" s="1"/>
  <c r="I33746" i="2" s="1"/>
  <c r="R33745" i="2" l="1"/>
  <c r="N33746" i="2"/>
  <c r="O33746" i="2" l="1"/>
  <c r="P33746" i="2" s="1"/>
  <c r="I33747" i="2" s="1"/>
  <c r="R33746" i="2" l="1"/>
  <c r="N33747" i="2"/>
  <c r="O33747" i="2" l="1"/>
  <c r="P33747" i="2" s="1"/>
  <c r="I33748" i="2" s="1"/>
  <c r="R33747" i="2" l="1"/>
  <c r="N33748" i="2"/>
  <c r="O33748" i="2" l="1"/>
  <c r="P33748" i="2" s="1"/>
  <c r="I33749" i="2" s="1"/>
  <c r="R33748" i="2" l="1"/>
  <c r="N33749" i="2"/>
  <c r="O33749" i="2" l="1"/>
  <c r="P33749" i="2" s="1"/>
  <c r="I33750" i="2" s="1"/>
  <c r="R33749" i="2" l="1"/>
  <c r="N33750" i="2"/>
  <c r="O33750" i="2" l="1"/>
  <c r="P33750" i="2" s="1"/>
  <c r="I33751" i="2" s="1"/>
  <c r="R33750" i="2" l="1"/>
  <c r="N33751" i="2"/>
  <c r="O33751" i="2" l="1"/>
  <c r="P33751" i="2" s="1"/>
  <c r="I33752" i="2" s="1"/>
  <c r="R33751" i="2" l="1"/>
  <c r="N33752" i="2"/>
  <c r="O33752" i="2" l="1"/>
  <c r="P33752" i="2" s="1"/>
  <c r="I33753" i="2" s="1"/>
  <c r="R33752" i="2" l="1"/>
  <c r="N33753" i="2"/>
  <c r="O33753" i="2" l="1"/>
  <c r="P33753" i="2" s="1"/>
  <c r="I33754" i="2" s="1"/>
  <c r="R33753" i="2" l="1"/>
  <c r="N33754" i="2"/>
  <c r="O33754" i="2" l="1"/>
  <c r="P33754" i="2" s="1"/>
  <c r="I33755" i="2" s="1"/>
  <c r="R33754" i="2" l="1"/>
  <c r="N33755" i="2"/>
  <c r="O33755" i="2" l="1"/>
  <c r="P33755" i="2" s="1"/>
  <c r="I33756" i="2" s="1"/>
  <c r="R33755" i="2" l="1"/>
  <c r="N33756" i="2"/>
  <c r="O33756" i="2" l="1"/>
  <c r="P33756" i="2" s="1"/>
  <c r="I33757" i="2" s="1"/>
  <c r="R33756" i="2" l="1"/>
  <c r="N33757" i="2"/>
  <c r="O33757" i="2" l="1"/>
  <c r="P33757" i="2" s="1"/>
  <c r="I33758" i="2" s="1"/>
  <c r="R33757" i="2" l="1"/>
  <c r="N33758" i="2"/>
  <c r="O33758" i="2" l="1"/>
  <c r="P33758" i="2" s="1"/>
  <c r="I33759" i="2" s="1"/>
  <c r="R33758" i="2" l="1"/>
  <c r="N33759" i="2"/>
  <c r="O33759" i="2" l="1"/>
  <c r="P33759" i="2" s="1"/>
  <c r="I33760" i="2" s="1"/>
  <c r="R33759" i="2" l="1"/>
  <c r="N33760" i="2"/>
  <c r="O33760" i="2" l="1"/>
  <c r="P33760" i="2" s="1"/>
  <c r="I33761" i="2" s="1"/>
  <c r="R33760" i="2" l="1"/>
  <c r="N33761" i="2"/>
  <c r="O33761" i="2" l="1"/>
  <c r="P33761" i="2" s="1"/>
  <c r="I33762" i="2" s="1"/>
  <c r="R33761" i="2" l="1"/>
  <c r="N33762" i="2"/>
  <c r="O33762" i="2" l="1"/>
  <c r="P33762" i="2" s="1"/>
  <c r="I33763" i="2" s="1"/>
  <c r="R33762" i="2" l="1"/>
  <c r="N33763" i="2"/>
  <c r="O33763" i="2" l="1"/>
  <c r="P33763" i="2" s="1"/>
  <c r="I33764" i="2" s="1"/>
  <c r="R33763" i="2" l="1"/>
  <c r="N33764" i="2"/>
  <c r="O33764" i="2" l="1"/>
  <c r="P33764" i="2" s="1"/>
  <c r="I33765" i="2" s="1"/>
  <c r="R33764" i="2" l="1"/>
  <c r="N33765" i="2"/>
  <c r="O33765" i="2" l="1"/>
  <c r="P33765" i="2" s="1"/>
  <c r="I33766" i="2" s="1"/>
  <c r="R33765" i="2" l="1"/>
  <c r="N33766" i="2"/>
  <c r="O33766" i="2" l="1"/>
  <c r="P33766" i="2" s="1"/>
  <c r="I33767" i="2" s="1"/>
  <c r="R33766" i="2" l="1"/>
  <c r="N33767" i="2"/>
  <c r="O33767" i="2" l="1"/>
  <c r="P33767" i="2" s="1"/>
  <c r="I33768" i="2" s="1"/>
  <c r="R33767" i="2" l="1"/>
  <c r="N33768" i="2"/>
  <c r="O33768" i="2" l="1"/>
  <c r="P33768" i="2" s="1"/>
  <c r="I33769" i="2" s="1"/>
  <c r="R33768" i="2" l="1"/>
  <c r="N33769" i="2"/>
  <c r="O33769" i="2" l="1"/>
  <c r="P33769" i="2" s="1"/>
  <c r="I33770" i="2" s="1"/>
  <c r="R33769" i="2" l="1"/>
  <c r="N33770" i="2"/>
  <c r="O33770" i="2" l="1"/>
  <c r="P33770" i="2" s="1"/>
  <c r="I33771" i="2" s="1"/>
  <c r="R33770" i="2" l="1"/>
  <c r="N33771" i="2"/>
  <c r="O33771" i="2" l="1"/>
  <c r="P33771" i="2" s="1"/>
  <c r="I33772" i="2" s="1"/>
  <c r="R33771" i="2" l="1"/>
  <c r="N33772" i="2"/>
  <c r="O33772" i="2" l="1"/>
  <c r="P33772" i="2" s="1"/>
  <c r="I33773" i="2" s="1"/>
  <c r="R33772" i="2" l="1"/>
  <c r="N33773" i="2"/>
  <c r="O33773" i="2" l="1"/>
  <c r="P33773" i="2" s="1"/>
  <c r="I33774" i="2" s="1"/>
  <c r="R33773" i="2" l="1"/>
  <c r="N33774" i="2"/>
  <c r="O33774" i="2" l="1"/>
  <c r="P33774" i="2" s="1"/>
  <c r="I33775" i="2" s="1"/>
  <c r="R33774" i="2" l="1"/>
  <c r="N33775" i="2"/>
  <c r="O33775" i="2" l="1"/>
  <c r="P33775" i="2" s="1"/>
  <c r="I33776" i="2" s="1"/>
  <c r="R33775" i="2" l="1"/>
  <c r="N33776" i="2"/>
  <c r="O33776" i="2" l="1"/>
  <c r="P33776" i="2" s="1"/>
  <c r="I33777" i="2" s="1"/>
  <c r="R33776" i="2" l="1"/>
  <c r="N33777" i="2"/>
  <c r="O33777" i="2" l="1"/>
  <c r="P33777" i="2" s="1"/>
  <c r="I33778" i="2" s="1"/>
  <c r="R33777" i="2" l="1"/>
  <c r="N33778" i="2"/>
  <c r="O33778" i="2" l="1"/>
  <c r="P33778" i="2" s="1"/>
  <c r="I33779" i="2" s="1"/>
  <c r="R33778" i="2" l="1"/>
  <c r="N33779" i="2"/>
  <c r="O33779" i="2" l="1"/>
  <c r="P33779" i="2" s="1"/>
  <c r="I33780" i="2" s="1"/>
  <c r="R33779" i="2" l="1"/>
  <c r="N33780" i="2"/>
  <c r="O33780" i="2" l="1"/>
  <c r="P33780" i="2" s="1"/>
  <c r="I33781" i="2" s="1"/>
  <c r="R33780" i="2" l="1"/>
  <c r="N33781" i="2"/>
  <c r="O33781" i="2" l="1"/>
  <c r="P33781" i="2" s="1"/>
  <c r="I33782" i="2" s="1"/>
  <c r="R33781" i="2" l="1"/>
  <c r="N33782" i="2"/>
  <c r="O33782" i="2" l="1"/>
  <c r="P33782" i="2" s="1"/>
  <c r="I33783" i="2" s="1"/>
  <c r="R33782" i="2" l="1"/>
  <c r="N33783" i="2"/>
  <c r="O33783" i="2" l="1"/>
  <c r="P33783" i="2" s="1"/>
  <c r="I33784" i="2" s="1"/>
  <c r="R33783" i="2" l="1"/>
  <c r="N33784" i="2"/>
  <c r="O33784" i="2" l="1"/>
  <c r="P33784" i="2" s="1"/>
  <c r="I33785" i="2" s="1"/>
  <c r="R33784" i="2" l="1"/>
  <c r="N33785" i="2"/>
  <c r="O33785" i="2" l="1"/>
  <c r="P33785" i="2" s="1"/>
  <c r="I33786" i="2" s="1"/>
  <c r="R33785" i="2" l="1"/>
  <c r="N33786" i="2"/>
  <c r="O33786" i="2" l="1"/>
  <c r="P33786" i="2" s="1"/>
  <c r="I33787" i="2" s="1"/>
  <c r="R33786" i="2" l="1"/>
  <c r="N33787" i="2"/>
  <c r="O33787" i="2" l="1"/>
  <c r="P33787" i="2" s="1"/>
  <c r="I33788" i="2" s="1"/>
  <c r="R33787" i="2" l="1"/>
  <c r="N33788" i="2"/>
  <c r="O33788" i="2" l="1"/>
  <c r="P33788" i="2" s="1"/>
  <c r="I33789" i="2" s="1"/>
  <c r="R33788" i="2" l="1"/>
  <c r="N33789" i="2"/>
  <c r="O33789" i="2" l="1"/>
  <c r="P33789" i="2" s="1"/>
  <c r="I33790" i="2" s="1"/>
  <c r="R33789" i="2" l="1"/>
  <c r="N33790" i="2"/>
  <c r="O33790" i="2" l="1"/>
  <c r="P33790" i="2" s="1"/>
  <c r="I33791" i="2" s="1"/>
  <c r="R33790" i="2" l="1"/>
  <c r="N33791" i="2"/>
  <c r="O33791" i="2" l="1"/>
  <c r="P33791" i="2" s="1"/>
  <c r="I33792" i="2" s="1"/>
  <c r="R33791" i="2" l="1"/>
  <c r="N33792" i="2"/>
  <c r="O33792" i="2" l="1"/>
  <c r="P33792" i="2" s="1"/>
  <c r="I33793" i="2" s="1"/>
  <c r="R33792" i="2" l="1"/>
  <c r="N33793" i="2"/>
  <c r="O33793" i="2" l="1"/>
  <c r="P33793" i="2" s="1"/>
  <c r="I33794" i="2" s="1"/>
  <c r="R33793" i="2" l="1"/>
  <c r="N33794" i="2"/>
  <c r="O33794" i="2" l="1"/>
  <c r="P33794" i="2" s="1"/>
  <c r="I33795" i="2" s="1"/>
  <c r="R33794" i="2" l="1"/>
  <c r="N33795" i="2"/>
  <c r="O33795" i="2" l="1"/>
  <c r="P33795" i="2" s="1"/>
  <c r="I33796" i="2" s="1"/>
  <c r="R33795" i="2" l="1"/>
  <c r="N33796" i="2"/>
  <c r="O33796" i="2" l="1"/>
  <c r="P33796" i="2" s="1"/>
  <c r="I33797" i="2" s="1"/>
  <c r="R33796" i="2" l="1"/>
  <c r="N33797" i="2"/>
  <c r="O33797" i="2" l="1"/>
  <c r="P33797" i="2" s="1"/>
  <c r="I33798" i="2" s="1"/>
  <c r="R33797" i="2" l="1"/>
  <c r="N33798" i="2"/>
  <c r="O33798" i="2" l="1"/>
  <c r="P33798" i="2" s="1"/>
  <c r="I33799" i="2" s="1"/>
  <c r="R33798" i="2" l="1"/>
  <c r="N33799" i="2"/>
  <c r="O33799" i="2" l="1"/>
  <c r="P33799" i="2" s="1"/>
  <c r="I33800" i="2" s="1"/>
  <c r="R33799" i="2" l="1"/>
  <c r="N33800" i="2"/>
  <c r="O33800" i="2" l="1"/>
  <c r="P33800" i="2" s="1"/>
  <c r="I33801" i="2" s="1"/>
  <c r="R33800" i="2" l="1"/>
  <c r="N33801" i="2"/>
  <c r="O33801" i="2" l="1"/>
  <c r="P33801" i="2" s="1"/>
  <c r="I33802" i="2" s="1"/>
  <c r="R33801" i="2" l="1"/>
  <c r="N33802" i="2"/>
  <c r="O33802" i="2" l="1"/>
  <c r="P33802" i="2" s="1"/>
  <c r="I33803" i="2" s="1"/>
  <c r="R33802" i="2" l="1"/>
  <c r="N33803" i="2"/>
  <c r="O33803" i="2" l="1"/>
  <c r="P33803" i="2" s="1"/>
  <c r="I33804" i="2" s="1"/>
  <c r="R33803" i="2" l="1"/>
  <c r="N33804" i="2"/>
  <c r="O33804" i="2" l="1"/>
  <c r="P33804" i="2" s="1"/>
  <c r="I33805" i="2" s="1"/>
  <c r="R33804" i="2" l="1"/>
  <c r="N33805" i="2"/>
  <c r="O33805" i="2" l="1"/>
  <c r="P33805" i="2" s="1"/>
  <c r="I33806" i="2" s="1"/>
  <c r="R33805" i="2" l="1"/>
  <c r="N33806" i="2"/>
  <c r="O33806" i="2" l="1"/>
  <c r="P33806" i="2" s="1"/>
  <c r="I33807" i="2" s="1"/>
  <c r="R33806" i="2" l="1"/>
  <c r="N33807" i="2"/>
  <c r="O33807" i="2" l="1"/>
  <c r="P33807" i="2" s="1"/>
  <c r="I33808" i="2" s="1"/>
  <c r="R33807" i="2" l="1"/>
  <c r="N33808" i="2"/>
  <c r="O33808" i="2" l="1"/>
  <c r="P33808" i="2" s="1"/>
  <c r="I33809" i="2" s="1"/>
  <c r="R33808" i="2" l="1"/>
  <c r="N33809" i="2"/>
  <c r="O33809" i="2" l="1"/>
  <c r="P33809" i="2" s="1"/>
  <c r="I33810" i="2" s="1"/>
  <c r="R33809" i="2" l="1"/>
  <c r="N33810" i="2"/>
  <c r="O33810" i="2" l="1"/>
  <c r="P33810" i="2" s="1"/>
  <c r="I33811" i="2" s="1"/>
  <c r="R33810" i="2" l="1"/>
  <c r="N33811" i="2"/>
  <c r="O33811" i="2" l="1"/>
  <c r="P33811" i="2" s="1"/>
  <c r="I33812" i="2" s="1"/>
  <c r="R33811" i="2" l="1"/>
  <c r="N33812" i="2"/>
  <c r="O33812" i="2" l="1"/>
  <c r="P33812" i="2" s="1"/>
  <c r="I33813" i="2" s="1"/>
  <c r="R33812" i="2" l="1"/>
  <c r="N33813" i="2"/>
  <c r="O33813" i="2" l="1"/>
  <c r="P33813" i="2" s="1"/>
  <c r="I33814" i="2" s="1"/>
  <c r="R33813" i="2" l="1"/>
  <c r="N33814" i="2"/>
  <c r="O33814" i="2" l="1"/>
  <c r="P33814" i="2" s="1"/>
  <c r="I33815" i="2" s="1"/>
  <c r="R33814" i="2" l="1"/>
  <c r="N33815" i="2"/>
  <c r="O33815" i="2" l="1"/>
  <c r="P33815" i="2" s="1"/>
  <c r="I33816" i="2" s="1"/>
  <c r="R33815" i="2" l="1"/>
  <c r="N33816" i="2"/>
  <c r="O33816" i="2" l="1"/>
  <c r="P33816" i="2" s="1"/>
  <c r="I33817" i="2" s="1"/>
  <c r="R33816" i="2" l="1"/>
  <c r="N33817" i="2"/>
  <c r="O33817" i="2" l="1"/>
  <c r="R33817" i="2" s="1"/>
  <c r="P33817" i="2" l="1"/>
  <c r="I33818" i="2" s="1"/>
  <c r="N33818" i="2" l="1"/>
  <c r="O33818" i="2" l="1"/>
  <c r="P33818" i="2" s="1"/>
  <c r="I33819" i="2" s="1"/>
  <c r="R33818" i="2" l="1"/>
  <c r="N33819" i="2"/>
  <c r="O33819" i="2" l="1"/>
  <c r="P33819" i="2" s="1"/>
  <c r="I33820" i="2" s="1"/>
  <c r="R33819" i="2" l="1"/>
  <c r="N33820" i="2"/>
  <c r="O33820" i="2" l="1"/>
  <c r="P33820" i="2" s="1"/>
  <c r="I33821" i="2" s="1"/>
  <c r="R33820" i="2" l="1"/>
  <c r="N33821" i="2"/>
  <c r="O33821" i="2" l="1"/>
  <c r="P33821" i="2" s="1"/>
  <c r="I33822" i="2" s="1"/>
  <c r="R33821" i="2" l="1"/>
  <c r="N33822" i="2"/>
  <c r="O33822" i="2" l="1"/>
  <c r="P33822" i="2" s="1"/>
  <c r="I33823" i="2" s="1"/>
  <c r="R33822" i="2" l="1"/>
  <c r="N33823" i="2"/>
  <c r="O33823" i="2" l="1"/>
  <c r="P33823" i="2" s="1"/>
  <c r="I33824" i="2" s="1"/>
  <c r="R33823" i="2" l="1"/>
  <c r="N33824" i="2"/>
  <c r="O33824" i="2" l="1"/>
  <c r="P33824" i="2" s="1"/>
  <c r="I33825" i="2" s="1"/>
  <c r="R33824" i="2" l="1"/>
  <c r="N33825" i="2"/>
  <c r="O33825" i="2" l="1"/>
  <c r="P33825" i="2" s="1"/>
  <c r="I33826" i="2" s="1"/>
  <c r="R33825" i="2" l="1"/>
  <c r="N33826" i="2"/>
  <c r="O33826" i="2" l="1"/>
  <c r="P33826" i="2" s="1"/>
  <c r="I33827" i="2" s="1"/>
  <c r="R33826" i="2" l="1"/>
  <c r="N33827" i="2"/>
  <c r="O33827" i="2" l="1"/>
  <c r="P33827" i="2" s="1"/>
  <c r="I33828" i="2" s="1"/>
  <c r="R33827" i="2" l="1"/>
  <c r="N33828" i="2"/>
  <c r="O33828" i="2" l="1"/>
  <c r="P33828" i="2" s="1"/>
  <c r="I33829" i="2" s="1"/>
  <c r="R33828" i="2" l="1"/>
  <c r="N33829" i="2"/>
  <c r="O33829" i="2" l="1"/>
  <c r="P33829" i="2" s="1"/>
  <c r="I33830" i="2" s="1"/>
  <c r="R33829" i="2" l="1"/>
  <c r="N33830" i="2"/>
  <c r="O33830" i="2" l="1"/>
  <c r="P33830" i="2" s="1"/>
  <c r="I33831" i="2" s="1"/>
  <c r="R33830" i="2" l="1"/>
  <c r="N33831" i="2"/>
  <c r="O33831" i="2" l="1"/>
  <c r="P33831" i="2" s="1"/>
  <c r="I33832" i="2" s="1"/>
  <c r="R33831" i="2" l="1"/>
  <c r="N33832" i="2"/>
  <c r="O33832" i="2" l="1"/>
  <c r="P33832" i="2" s="1"/>
  <c r="I33833" i="2" s="1"/>
  <c r="R33832" i="2" l="1"/>
  <c r="N33833" i="2"/>
  <c r="O33833" i="2" l="1"/>
  <c r="P33833" i="2" s="1"/>
  <c r="I33834" i="2" s="1"/>
  <c r="R33833" i="2" l="1"/>
  <c r="N33834" i="2"/>
  <c r="O33834" i="2" l="1"/>
  <c r="P33834" i="2" s="1"/>
  <c r="I33835" i="2" s="1"/>
  <c r="R33834" i="2" l="1"/>
  <c r="N33835" i="2"/>
  <c r="O33835" i="2" l="1"/>
  <c r="P33835" i="2" s="1"/>
  <c r="I33836" i="2" s="1"/>
  <c r="R33835" i="2" l="1"/>
  <c r="N33836" i="2"/>
  <c r="O33836" i="2" l="1"/>
  <c r="P33836" i="2" s="1"/>
  <c r="I33837" i="2" s="1"/>
  <c r="R33836" i="2" l="1"/>
  <c r="N33837" i="2"/>
  <c r="O33837" i="2" l="1"/>
  <c r="P33837" i="2" s="1"/>
  <c r="I33838" i="2" s="1"/>
  <c r="R33837" i="2" l="1"/>
  <c r="N33838" i="2"/>
  <c r="O33838" i="2" l="1"/>
  <c r="P33838" i="2" s="1"/>
  <c r="I33839" i="2" s="1"/>
  <c r="R33838" i="2" l="1"/>
  <c r="N33839" i="2"/>
  <c r="O33839" i="2" l="1"/>
  <c r="P33839" i="2" s="1"/>
  <c r="I33840" i="2" s="1"/>
  <c r="R33839" i="2" l="1"/>
  <c r="N33840" i="2"/>
  <c r="O33840" i="2" l="1"/>
  <c r="P33840" i="2" s="1"/>
  <c r="I33841" i="2" s="1"/>
  <c r="R33840" i="2" l="1"/>
  <c r="N33841" i="2"/>
  <c r="O33841" i="2" l="1"/>
  <c r="P33841" i="2" s="1"/>
  <c r="I33842" i="2" s="1"/>
  <c r="R33841" i="2" l="1"/>
  <c r="N33842" i="2"/>
  <c r="O33842" i="2" l="1"/>
  <c r="P33842" i="2" s="1"/>
  <c r="I33843" i="2" s="1"/>
  <c r="R33842" i="2" l="1"/>
  <c r="N33843" i="2"/>
  <c r="O33843" i="2" l="1"/>
  <c r="P33843" i="2" s="1"/>
  <c r="I33844" i="2" s="1"/>
  <c r="R33843" i="2" l="1"/>
  <c r="N33844" i="2"/>
  <c r="O33844" i="2" l="1"/>
  <c r="P33844" i="2" s="1"/>
  <c r="I33845" i="2" s="1"/>
  <c r="R33844" i="2" l="1"/>
  <c r="N33845" i="2"/>
  <c r="O33845" i="2" l="1"/>
  <c r="P33845" i="2" s="1"/>
  <c r="I33846" i="2" s="1"/>
  <c r="R33845" i="2" l="1"/>
  <c r="N33846" i="2"/>
  <c r="O33846" i="2" l="1"/>
  <c r="P33846" i="2" s="1"/>
  <c r="I33847" i="2" s="1"/>
  <c r="R33846" i="2" l="1"/>
  <c r="N33847" i="2"/>
  <c r="O33847" i="2" l="1"/>
  <c r="P33847" i="2" s="1"/>
  <c r="I33848" i="2" s="1"/>
  <c r="R33847" i="2" l="1"/>
  <c r="N33848" i="2"/>
  <c r="O33848" i="2" l="1"/>
  <c r="P33848" i="2" s="1"/>
  <c r="I33849" i="2" s="1"/>
  <c r="R33848" i="2" l="1"/>
  <c r="N33849" i="2"/>
  <c r="O33849" i="2" l="1"/>
  <c r="P33849" i="2" s="1"/>
  <c r="I33850" i="2" s="1"/>
  <c r="R33849" i="2" l="1"/>
  <c r="N33850" i="2"/>
  <c r="O33850" i="2" l="1"/>
  <c r="P33850" i="2" s="1"/>
  <c r="I33851" i="2" s="1"/>
  <c r="R33850" i="2" l="1"/>
  <c r="N33851" i="2"/>
  <c r="O33851" i="2" l="1"/>
  <c r="P33851" i="2" s="1"/>
  <c r="I33852" i="2" s="1"/>
  <c r="R33851" i="2" l="1"/>
  <c r="N33852" i="2"/>
  <c r="O33852" i="2" l="1"/>
  <c r="P33852" i="2" s="1"/>
  <c r="I33853" i="2" s="1"/>
  <c r="R33852" i="2" l="1"/>
  <c r="N33853" i="2"/>
  <c r="O33853" i="2" l="1"/>
  <c r="P33853" i="2" s="1"/>
  <c r="I33854" i="2" s="1"/>
  <c r="R33853" i="2" l="1"/>
  <c r="N33854" i="2"/>
  <c r="O33854" i="2" l="1"/>
  <c r="P33854" i="2" s="1"/>
  <c r="I33855" i="2" s="1"/>
  <c r="R33854" i="2" l="1"/>
  <c r="N33855" i="2"/>
  <c r="O33855" i="2" l="1"/>
  <c r="P33855" i="2" s="1"/>
  <c r="I33856" i="2" s="1"/>
  <c r="R33855" i="2" l="1"/>
  <c r="N33856" i="2"/>
  <c r="O33856" i="2" l="1"/>
  <c r="P33856" i="2" s="1"/>
  <c r="I33857" i="2" s="1"/>
  <c r="R33856" i="2" l="1"/>
  <c r="N33857" i="2"/>
  <c r="O33857" i="2" l="1"/>
  <c r="P33857" i="2" s="1"/>
  <c r="I33858" i="2" s="1"/>
  <c r="R33857" i="2" l="1"/>
  <c r="N33858" i="2"/>
  <c r="O33858" i="2" l="1"/>
  <c r="P33858" i="2" s="1"/>
  <c r="I33859" i="2" s="1"/>
  <c r="R33858" i="2" l="1"/>
  <c r="N33859" i="2"/>
  <c r="O33859" i="2" l="1"/>
  <c r="P33859" i="2" s="1"/>
  <c r="I33860" i="2" s="1"/>
  <c r="R33859" i="2" l="1"/>
  <c r="N33860" i="2"/>
  <c r="O33860" i="2" l="1"/>
  <c r="P33860" i="2" s="1"/>
  <c r="I33861" i="2" s="1"/>
  <c r="R33860" i="2" l="1"/>
  <c r="N33861" i="2"/>
  <c r="O33861" i="2" l="1"/>
  <c r="P33861" i="2" s="1"/>
  <c r="I33862" i="2" s="1"/>
  <c r="R33861" i="2" l="1"/>
  <c r="N33862" i="2"/>
  <c r="O33862" i="2" l="1"/>
  <c r="P33862" i="2" s="1"/>
  <c r="I33863" i="2" s="1"/>
  <c r="R33862" i="2" l="1"/>
  <c r="N33863" i="2"/>
  <c r="O33863" i="2" l="1"/>
  <c r="P33863" i="2" s="1"/>
  <c r="I33864" i="2" s="1"/>
  <c r="R33863" i="2" l="1"/>
  <c r="N33864" i="2"/>
  <c r="O33864" i="2" l="1"/>
  <c r="P33864" i="2" s="1"/>
  <c r="I33865" i="2" s="1"/>
  <c r="R33864" i="2" l="1"/>
  <c r="N33865" i="2"/>
  <c r="O33865" i="2" l="1"/>
  <c r="P33865" i="2" s="1"/>
  <c r="I33866" i="2" s="1"/>
  <c r="R33865" i="2" l="1"/>
  <c r="N33866" i="2"/>
  <c r="O33866" i="2" l="1"/>
  <c r="P33866" i="2" s="1"/>
  <c r="I33867" i="2" s="1"/>
  <c r="R33866" i="2" l="1"/>
  <c r="N33867" i="2"/>
  <c r="O33867" i="2" l="1"/>
  <c r="P33867" i="2" s="1"/>
  <c r="I33868" i="2" s="1"/>
  <c r="R33867" i="2" l="1"/>
  <c r="N33868" i="2"/>
  <c r="O33868" i="2" l="1"/>
  <c r="P33868" i="2" s="1"/>
  <c r="I33869" i="2" s="1"/>
  <c r="R33868" i="2" l="1"/>
  <c r="N33869" i="2"/>
  <c r="O33869" i="2" l="1"/>
  <c r="P33869" i="2" s="1"/>
  <c r="I33870" i="2" s="1"/>
  <c r="R33869" i="2" l="1"/>
  <c r="N33870" i="2"/>
  <c r="O33870" i="2" l="1"/>
  <c r="P33870" i="2" s="1"/>
  <c r="I33871" i="2" s="1"/>
  <c r="R33870" i="2" l="1"/>
  <c r="N33871" i="2"/>
  <c r="O33871" i="2" l="1"/>
  <c r="P33871" i="2" s="1"/>
  <c r="I33872" i="2" s="1"/>
  <c r="R33871" i="2" l="1"/>
  <c r="N33872" i="2"/>
  <c r="O33872" i="2" l="1"/>
  <c r="P33872" i="2" s="1"/>
  <c r="I33873" i="2" s="1"/>
  <c r="R33872" i="2" l="1"/>
  <c r="N33873" i="2"/>
  <c r="O33873" i="2" l="1"/>
  <c r="P33873" i="2" s="1"/>
  <c r="I33874" i="2" s="1"/>
  <c r="R33873" i="2" l="1"/>
  <c r="N33874" i="2"/>
  <c r="O33874" i="2" l="1"/>
  <c r="P33874" i="2" s="1"/>
  <c r="I33875" i="2" s="1"/>
  <c r="R33874" i="2" l="1"/>
  <c r="N33875" i="2"/>
  <c r="O33875" i="2" l="1"/>
  <c r="P33875" i="2" s="1"/>
  <c r="I33876" i="2" s="1"/>
  <c r="R33875" i="2" l="1"/>
  <c r="N33876" i="2"/>
  <c r="O33876" i="2" l="1"/>
  <c r="P33876" i="2" s="1"/>
  <c r="I33877" i="2" s="1"/>
  <c r="R33876" i="2" l="1"/>
  <c r="N33877" i="2"/>
  <c r="O33877" i="2" l="1"/>
  <c r="P33877" i="2" s="1"/>
  <c r="I33878" i="2" s="1"/>
  <c r="R33877" i="2" l="1"/>
  <c r="N33878" i="2"/>
  <c r="O33878" i="2" l="1"/>
  <c r="P33878" i="2" s="1"/>
  <c r="I33879" i="2" s="1"/>
  <c r="R33878" i="2" l="1"/>
  <c r="N33879" i="2"/>
  <c r="O33879" i="2" l="1"/>
  <c r="P33879" i="2" s="1"/>
  <c r="I33880" i="2" s="1"/>
  <c r="R33879" i="2" l="1"/>
  <c r="N33880" i="2"/>
  <c r="O33880" i="2" l="1"/>
  <c r="P33880" i="2" s="1"/>
  <c r="I33881" i="2" s="1"/>
  <c r="R33880" i="2" l="1"/>
  <c r="N33881" i="2"/>
  <c r="O33881" i="2" l="1"/>
  <c r="P33881" i="2" s="1"/>
  <c r="I33882" i="2" s="1"/>
  <c r="R33881" i="2" l="1"/>
  <c r="N33882" i="2"/>
  <c r="O33882" i="2" l="1"/>
  <c r="P33882" i="2" s="1"/>
  <c r="I33883" i="2" s="1"/>
  <c r="R33882" i="2" l="1"/>
  <c r="N33883" i="2"/>
  <c r="O33883" i="2" l="1"/>
  <c r="P33883" i="2" s="1"/>
  <c r="I33884" i="2" s="1"/>
  <c r="R33883" i="2" l="1"/>
  <c r="N33884" i="2"/>
  <c r="O33884" i="2" l="1"/>
  <c r="P33884" i="2" s="1"/>
  <c r="I33885" i="2" s="1"/>
  <c r="R33884" i="2" l="1"/>
  <c r="N33885" i="2"/>
  <c r="O33885" i="2" l="1"/>
  <c r="P33885" i="2" s="1"/>
  <c r="I33886" i="2" s="1"/>
  <c r="R33885" i="2" l="1"/>
  <c r="N33886" i="2"/>
  <c r="O33886" i="2" l="1"/>
  <c r="P33886" i="2" s="1"/>
  <c r="I33887" i="2" s="1"/>
  <c r="R33886" i="2" l="1"/>
  <c r="N33887" i="2"/>
  <c r="O33887" i="2" l="1"/>
  <c r="P33887" i="2" s="1"/>
  <c r="I33888" i="2" s="1"/>
  <c r="R33887" i="2" l="1"/>
  <c r="N33888" i="2"/>
  <c r="O33888" i="2" l="1"/>
  <c r="P33888" i="2" s="1"/>
  <c r="I33889" i="2" s="1"/>
  <c r="R33888" i="2" l="1"/>
  <c r="N33889" i="2"/>
  <c r="O33889" i="2" l="1"/>
  <c r="P33889" i="2" s="1"/>
  <c r="I33890" i="2" s="1"/>
  <c r="R33889" i="2" l="1"/>
  <c r="N33890" i="2"/>
  <c r="O33890" i="2" l="1"/>
  <c r="P33890" i="2" s="1"/>
  <c r="I33891" i="2" s="1"/>
  <c r="R33890" i="2" l="1"/>
  <c r="N33891" i="2"/>
  <c r="O33891" i="2" l="1"/>
  <c r="P33891" i="2" s="1"/>
  <c r="I33892" i="2" s="1"/>
  <c r="R33891" i="2" l="1"/>
  <c r="N33892" i="2"/>
  <c r="O33892" i="2" l="1"/>
  <c r="P33892" i="2" s="1"/>
  <c r="I33893" i="2" s="1"/>
  <c r="R33892" i="2" l="1"/>
  <c r="N33893" i="2"/>
  <c r="O33893" i="2" l="1"/>
  <c r="P33893" i="2" s="1"/>
  <c r="I33894" i="2" s="1"/>
  <c r="R33893" i="2" l="1"/>
  <c r="N33894" i="2"/>
  <c r="O33894" i="2" l="1"/>
  <c r="P33894" i="2" s="1"/>
  <c r="I33895" i="2" s="1"/>
  <c r="R33894" i="2" l="1"/>
  <c r="N33895" i="2"/>
  <c r="O33895" i="2" l="1"/>
  <c r="P33895" i="2" s="1"/>
  <c r="I33896" i="2" s="1"/>
  <c r="R33895" i="2" l="1"/>
  <c r="N33896" i="2"/>
  <c r="O33896" i="2" l="1"/>
  <c r="P33896" i="2" s="1"/>
  <c r="I33897" i="2" s="1"/>
  <c r="R33896" i="2" l="1"/>
  <c r="N33897" i="2"/>
  <c r="O33897" i="2" l="1"/>
  <c r="P33897" i="2" s="1"/>
  <c r="I33898" i="2" s="1"/>
  <c r="R33897" i="2" l="1"/>
  <c r="N33898" i="2"/>
  <c r="O33898" i="2" l="1"/>
  <c r="P33898" i="2" s="1"/>
  <c r="I33899" i="2" s="1"/>
  <c r="R33898" i="2" l="1"/>
  <c r="N33899" i="2"/>
  <c r="O33899" i="2" l="1"/>
  <c r="P33899" i="2" s="1"/>
  <c r="I33900" i="2" s="1"/>
  <c r="R33899" i="2" l="1"/>
  <c r="N33900" i="2"/>
  <c r="O33900" i="2" l="1"/>
  <c r="P33900" i="2" s="1"/>
  <c r="I33901" i="2" s="1"/>
  <c r="R33900" i="2" l="1"/>
  <c r="N33901" i="2"/>
  <c r="O33901" i="2" l="1"/>
  <c r="P33901" i="2" s="1"/>
  <c r="I33902" i="2" s="1"/>
  <c r="R33901" i="2" l="1"/>
  <c r="N33902" i="2"/>
  <c r="O33902" i="2" l="1"/>
  <c r="P33902" i="2" s="1"/>
  <c r="I33903" i="2" s="1"/>
  <c r="R33902" i="2" l="1"/>
  <c r="N33903" i="2"/>
  <c r="O33903" i="2" l="1"/>
  <c r="P33903" i="2" s="1"/>
  <c r="I33904" i="2" s="1"/>
  <c r="R33903" i="2" l="1"/>
  <c r="N33904" i="2"/>
  <c r="O33904" i="2" l="1"/>
  <c r="P33904" i="2" s="1"/>
  <c r="I33905" i="2" s="1"/>
  <c r="R33904" i="2" l="1"/>
  <c r="N33905" i="2"/>
  <c r="O33905" i="2" l="1"/>
  <c r="P33905" i="2" s="1"/>
  <c r="I33906" i="2" s="1"/>
  <c r="R33905" i="2" l="1"/>
  <c r="N33906" i="2"/>
  <c r="O33906" i="2" l="1"/>
  <c r="P33906" i="2" s="1"/>
  <c r="I33907" i="2" s="1"/>
  <c r="R33906" i="2" l="1"/>
  <c r="N33907" i="2"/>
  <c r="O33907" i="2" l="1"/>
  <c r="P33907" i="2" s="1"/>
  <c r="I33908" i="2" s="1"/>
  <c r="R33907" i="2" l="1"/>
  <c r="N33908" i="2"/>
  <c r="O33908" i="2" l="1"/>
  <c r="P33908" i="2" s="1"/>
  <c r="I33909" i="2" s="1"/>
  <c r="R33908" i="2" l="1"/>
  <c r="N33909" i="2"/>
  <c r="O33909" i="2" l="1"/>
  <c r="P33909" i="2" s="1"/>
  <c r="I33910" i="2" s="1"/>
  <c r="R33909" i="2" l="1"/>
  <c r="N33910" i="2"/>
  <c r="O33910" i="2" l="1"/>
  <c r="P33910" i="2" s="1"/>
  <c r="I33911" i="2" s="1"/>
  <c r="R33910" i="2" l="1"/>
  <c r="N33911" i="2"/>
  <c r="O33911" i="2" l="1"/>
  <c r="P33911" i="2" s="1"/>
  <c r="I33912" i="2" s="1"/>
  <c r="R33911" i="2" l="1"/>
  <c r="N33912" i="2"/>
  <c r="O33912" i="2" l="1"/>
  <c r="P33912" i="2" s="1"/>
  <c r="I33913" i="2" s="1"/>
  <c r="R33912" i="2" l="1"/>
  <c r="N33913" i="2"/>
  <c r="O33913" i="2" l="1"/>
  <c r="P33913" i="2" s="1"/>
  <c r="I33914" i="2" s="1"/>
  <c r="R33913" i="2" l="1"/>
  <c r="N33914" i="2"/>
  <c r="O33914" i="2" l="1"/>
  <c r="P33914" i="2" s="1"/>
  <c r="I33915" i="2" s="1"/>
  <c r="R33914" i="2" l="1"/>
  <c r="N33915" i="2"/>
  <c r="O33915" i="2" l="1"/>
  <c r="P33915" i="2" s="1"/>
  <c r="I33916" i="2" s="1"/>
  <c r="R33915" i="2" l="1"/>
  <c r="N33916" i="2"/>
  <c r="O33916" i="2" l="1"/>
  <c r="P33916" i="2" s="1"/>
  <c r="I33917" i="2" s="1"/>
  <c r="R33916" i="2" l="1"/>
  <c r="N33917" i="2"/>
  <c r="O33917" i="2" l="1"/>
  <c r="P33917" i="2" s="1"/>
  <c r="I33918" i="2" s="1"/>
  <c r="R33917" i="2" l="1"/>
  <c r="N33918" i="2"/>
  <c r="O33918" i="2" l="1"/>
  <c r="P33918" i="2" s="1"/>
  <c r="I33919" i="2" s="1"/>
  <c r="R33918" i="2" l="1"/>
  <c r="N33919" i="2"/>
  <c r="O33919" i="2" l="1"/>
  <c r="P33919" i="2" s="1"/>
  <c r="I33920" i="2" s="1"/>
  <c r="R33919" i="2" l="1"/>
  <c r="N33920" i="2"/>
  <c r="O33920" i="2" l="1"/>
  <c r="P33920" i="2" s="1"/>
  <c r="I33921" i="2" s="1"/>
  <c r="R33920" i="2" l="1"/>
  <c r="N33921" i="2"/>
  <c r="O33921" i="2" l="1"/>
  <c r="P33921" i="2" s="1"/>
  <c r="I33922" i="2" s="1"/>
  <c r="R33921" i="2" l="1"/>
  <c r="N33922" i="2"/>
  <c r="O33922" i="2" l="1"/>
  <c r="P33922" i="2" s="1"/>
  <c r="I33923" i="2" s="1"/>
  <c r="R33922" i="2" l="1"/>
  <c r="N33923" i="2"/>
  <c r="O33923" i="2" l="1"/>
  <c r="R33923" i="2" s="1"/>
  <c r="P33923" i="2" l="1"/>
  <c r="I33924" i="2" s="1"/>
  <c r="N33924" i="2" s="1"/>
  <c r="O33924" i="2" l="1"/>
  <c r="P33924" i="2" s="1"/>
  <c r="I33925" i="2" s="1"/>
  <c r="R33924" i="2" l="1"/>
  <c r="N33925" i="2"/>
  <c r="O33925" i="2" l="1"/>
  <c r="P33925" i="2" s="1"/>
  <c r="I33926" i="2" s="1"/>
  <c r="R33925" i="2" l="1"/>
  <c r="N33926" i="2"/>
  <c r="O33926" i="2" l="1"/>
  <c r="P33926" i="2" s="1"/>
  <c r="I33927" i="2" s="1"/>
  <c r="R33926" i="2" l="1"/>
  <c r="N33927" i="2"/>
  <c r="O33927" i="2" l="1"/>
  <c r="P33927" i="2" s="1"/>
  <c r="I33928" i="2" s="1"/>
  <c r="R33927" i="2" l="1"/>
  <c r="N33928" i="2"/>
  <c r="O33928" i="2" l="1"/>
  <c r="P33928" i="2" s="1"/>
  <c r="I33929" i="2" s="1"/>
  <c r="R33928" i="2" l="1"/>
  <c r="N33929" i="2"/>
  <c r="O33929" i="2" l="1"/>
  <c r="P33929" i="2" s="1"/>
  <c r="I33930" i="2" s="1"/>
  <c r="R33929" i="2" l="1"/>
  <c r="N33930" i="2"/>
  <c r="O33930" i="2" l="1"/>
  <c r="P33930" i="2" s="1"/>
  <c r="I33931" i="2" s="1"/>
  <c r="R33930" i="2" l="1"/>
  <c r="N33931" i="2"/>
  <c r="O33931" i="2" l="1"/>
  <c r="P33931" i="2" s="1"/>
  <c r="I33932" i="2" s="1"/>
  <c r="R33931" i="2" l="1"/>
  <c r="N33932" i="2"/>
  <c r="O33932" i="2" l="1"/>
  <c r="P33932" i="2" s="1"/>
  <c r="I33933" i="2" s="1"/>
  <c r="R33932" i="2" l="1"/>
  <c r="N33933" i="2"/>
  <c r="O33933" i="2" l="1"/>
  <c r="P33933" i="2" s="1"/>
  <c r="I33934" i="2" s="1"/>
  <c r="R33933" i="2" l="1"/>
  <c r="N33934" i="2"/>
  <c r="O33934" i="2" l="1"/>
  <c r="P33934" i="2" s="1"/>
  <c r="I33935" i="2" s="1"/>
  <c r="R33934" i="2" l="1"/>
  <c r="N33935" i="2"/>
  <c r="O33935" i="2" l="1"/>
  <c r="P33935" i="2" s="1"/>
  <c r="I33936" i="2" s="1"/>
  <c r="R33935" i="2" l="1"/>
  <c r="N33936" i="2"/>
  <c r="O33936" i="2" l="1"/>
  <c r="P33936" i="2" s="1"/>
  <c r="I33937" i="2" s="1"/>
  <c r="R33936" i="2" l="1"/>
  <c r="N33937" i="2"/>
  <c r="O33937" i="2" l="1"/>
  <c r="P33937" i="2" s="1"/>
  <c r="I33938" i="2" s="1"/>
  <c r="R33937" i="2" l="1"/>
  <c r="N33938" i="2"/>
  <c r="O33938" i="2" l="1"/>
  <c r="P33938" i="2" s="1"/>
  <c r="I33939" i="2" s="1"/>
  <c r="R33938" i="2" l="1"/>
  <c r="N33939" i="2"/>
  <c r="O33939" i="2" l="1"/>
  <c r="P33939" i="2" s="1"/>
  <c r="I33940" i="2" s="1"/>
  <c r="R33939" i="2" l="1"/>
  <c r="N33940" i="2"/>
  <c r="O33940" i="2" l="1"/>
  <c r="P33940" i="2" s="1"/>
  <c r="I33941" i="2" s="1"/>
  <c r="R33940" i="2" l="1"/>
  <c r="N33941" i="2"/>
  <c r="O33941" i="2" l="1"/>
  <c r="P33941" i="2" s="1"/>
  <c r="I33942" i="2" s="1"/>
  <c r="R33941" i="2" l="1"/>
  <c r="N33942" i="2"/>
  <c r="O33942" i="2" l="1"/>
  <c r="P33942" i="2" s="1"/>
  <c r="I33943" i="2" s="1"/>
  <c r="R33942" i="2" l="1"/>
  <c r="N33943" i="2"/>
  <c r="O33943" i="2" l="1"/>
  <c r="P33943" i="2" s="1"/>
  <c r="I33944" i="2" s="1"/>
  <c r="R33943" i="2" l="1"/>
  <c r="N33944" i="2"/>
  <c r="O33944" i="2" l="1"/>
  <c r="P33944" i="2" s="1"/>
  <c r="I33945" i="2" s="1"/>
  <c r="R33944" i="2" l="1"/>
  <c r="N33945" i="2"/>
  <c r="O33945" i="2" l="1"/>
  <c r="P33945" i="2" s="1"/>
  <c r="I33946" i="2" s="1"/>
  <c r="R33945" i="2" l="1"/>
  <c r="N33946" i="2"/>
  <c r="O33946" i="2" l="1"/>
  <c r="P33946" i="2" s="1"/>
  <c r="I33947" i="2" s="1"/>
  <c r="R33946" i="2" l="1"/>
  <c r="N33947" i="2"/>
  <c r="O33947" i="2" l="1"/>
  <c r="P33947" i="2" s="1"/>
  <c r="I33948" i="2" s="1"/>
  <c r="R33947" i="2" l="1"/>
  <c r="N33948" i="2"/>
  <c r="O33948" i="2" l="1"/>
  <c r="P33948" i="2" s="1"/>
  <c r="I33949" i="2" s="1"/>
  <c r="R33948" i="2" l="1"/>
  <c r="N33949" i="2"/>
  <c r="O33949" i="2" l="1"/>
  <c r="P33949" i="2" s="1"/>
  <c r="I33950" i="2" s="1"/>
  <c r="R33949" i="2" l="1"/>
  <c r="N33950" i="2"/>
  <c r="O33950" i="2" l="1"/>
  <c r="P33950" i="2" s="1"/>
  <c r="I33951" i="2" s="1"/>
  <c r="R33950" i="2" l="1"/>
  <c r="N33951" i="2"/>
  <c r="O33951" i="2" l="1"/>
  <c r="P33951" i="2" s="1"/>
  <c r="I33952" i="2" s="1"/>
  <c r="R33951" i="2" l="1"/>
  <c r="N33952" i="2"/>
  <c r="O33952" i="2" l="1"/>
  <c r="P33952" i="2" s="1"/>
  <c r="I33953" i="2" s="1"/>
  <c r="R33952" i="2" l="1"/>
  <c r="N33953" i="2"/>
  <c r="O33953" i="2" l="1"/>
  <c r="P33953" i="2" s="1"/>
  <c r="I33954" i="2" s="1"/>
  <c r="R33953" i="2" l="1"/>
  <c r="N33954" i="2"/>
  <c r="O33954" i="2" l="1"/>
  <c r="P33954" i="2" s="1"/>
  <c r="I33955" i="2" s="1"/>
  <c r="R33954" i="2" l="1"/>
  <c r="N33955" i="2"/>
  <c r="O33955" i="2" l="1"/>
  <c r="P33955" i="2" s="1"/>
  <c r="I33956" i="2" s="1"/>
  <c r="R33955" i="2" l="1"/>
  <c r="N33956" i="2"/>
  <c r="O33956" i="2" l="1"/>
  <c r="P33956" i="2" s="1"/>
  <c r="I33957" i="2" s="1"/>
  <c r="R33956" i="2" l="1"/>
  <c r="N33957" i="2"/>
  <c r="O33957" i="2" l="1"/>
  <c r="P33957" i="2" s="1"/>
  <c r="I33958" i="2" s="1"/>
  <c r="R33957" i="2" l="1"/>
  <c r="N33958" i="2"/>
  <c r="O33958" i="2" l="1"/>
  <c r="P33958" i="2" s="1"/>
  <c r="I33959" i="2" s="1"/>
  <c r="R33958" i="2" l="1"/>
  <c r="N33959" i="2"/>
  <c r="O33959" i="2" l="1"/>
  <c r="P33959" i="2" s="1"/>
  <c r="I33960" i="2" s="1"/>
  <c r="R33959" i="2" l="1"/>
  <c r="N33960" i="2"/>
  <c r="O33960" i="2" l="1"/>
  <c r="P33960" i="2" s="1"/>
  <c r="I33961" i="2" s="1"/>
  <c r="R33960" i="2" l="1"/>
  <c r="N33961" i="2"/>
  <c r="O33961" i="2" l="1"/>
  <c r="P33961" i="2" s="1"/>
  <c r="I33962" i="2" s="1"/>
  <c r="R33961" i="2" l="1"/>
  <c r="N33962" i="2"/>
  <c r="O33962" i="2" l="1"/>
  <c r="P33962" i="2" s="1"/>
  <c r="I33963" i="2" s="1"/>
  <c r="R33962" i="2" l="1"/>
  <c r="N33963" i="2"/>
  <c r="O33963" i="2" l="1"/>
  <c r="R33963" i="2" s="1"/>
  <c r="P33963" i="2" l="1"/>
  <c r="I33964" i="2" s="1"/>
  <c r="N33964" i="2" s="1"/>
  <c r="O33964" i="2" l="1"/>
  <c r="R33964" i="2" s="1"/>
  <c r="P33964" i="2" l="1"/>
  <c r="I33965" i="2" s="1"/>
  <c r="N33965" i="2" s="1"/>
  <c r="O33965" i="2" l="1"/>
  <c r="P33965" i="2" s="1"/>
  <c r="I33966" i="2" s="1"/>
  <c r="R33965" i="2" l="1"/>
  <c r="N33966" i="2"/>
  <c r="O33966" i="2" l="1"/>
  <c r="P33966" i="2" s="1"/>
  <c r="I33967" i="2" s="1"/>
  <c r="R33966" i="2" l="1"/>
  <c r="N33967" i="2"/>
  <c r="O33967" i="2" l="1"/>
  <c r="P33967" i="2" s="1"/>
  <c r="I33968" i="2" s="1"/>
  <c r="R33967" i="2" l="1"/>
  <c r="N33968" i="2"/>
  <c r="O33968" i="2" l="1"/>
  <c r="P33968" i="2" s="1"/>
  <c r="I33969" i="2" s="1"/>
  <c r="R33968" i="2" l="1"/>
  <c r="N33969" i="2"/>
  <c r="O33969" i="2" l="1"/>
  <c r="P33969" i="2" s="1"/>
  <c r="I33970" i="2" s="1"/>
  <c r="R33969" i="2" l="1"/>
  <c r="N33970" i="2"/>
  <c r="O33970" i="2" l="1"/>
  <c r="P33970" i="2" s="1"/>
  <c r="I33971" i="2" s="1"/>
  <c r="R33970" i="2" l="1"/>
  <c r="N33971" i="2"/>
  <c r="O33971" i="2" l="1"/>
  <c r="P33971" i="2" s="1"/>
  <c r="I33972" i="2" s="1"/>
  <c r="R33971" i="2" l="1"/>
  <c r="N33972" i="2"/>
  <c r="O33972" i="2" l="1"/>
  <c r="P33972" i="2" s="1"/>
  <c r="I33973" i="2" s="1"/>
  <c r="R33972" i="2" l="1"/>
  <c r="N33973" i="2"/>
  <c r="O33973" i="2" l="1"/>
  <c r="P33973" i="2" s="1"/>
  <c r="I33974" i="2" s="1"/>
  <c r="R33973" i="2" l="1"/>
  <c r="N33974" i="2"/>
  <c r="O33974" i="2" l="1"/>
  <c r="P33974" i="2" s="1"/>
  <c r="I33975" i="2" s="1"/>
  <c r="R33974" i="2" l="1"/>
  <c r="N33975" i="2"/>
  <c r="O33975" i="2" l="1"/>
  <c r="P33975" i="2" s="1"/>
  <c r="I33976" i="2" s="1"/>
  <c r="R33975" i="2" l="1"/>
  <c r="N33976" i="2"/>
  <c r="O33976" i="2" l="1"/>
  <c r="P33976" i="2" s="1"/>
  <c r="I33977" i="2" s="1"/>
  <c r="R33976" i="2" l="1"/>
  <c r="N33977" i="2"/>
  <c r="O33977" i="2" l="1"/>
  <c r="P33977" i="2" s="1"/>
  <c r="I33978" i="2" s="1"/>
  <c r="R33977" i="2" l="1"/>
  <c r="N33978" i="2"/>
  <c r="O33978" i="2" l="1"/>
  <c r="P33978" i="2" s="1"/>
  <c r="I33979" i="2" s="1"/>
  <c r="R33978" i="2" l="1"/>
  <c r="N33979" i="2"/>
  <c r="O33979" i="2" l="1"/>
  <c r="P33979" i="2" s="1"/>
  <c r="I33980" i="2" s="1"/>
  <c r="R33979" i="2" l="1"/>
  <c r="N33980" i="2"/>
  <c r="O33980" i="2" l="1"/>
  <c r="P33980" i="2" s="1"/>
  <c r="I33981" i="2" s="1"/>
  <c r="R33980" i="2" l="1"/>
  <c r="N33981" i="2"/>
  <c r="O33981" i="2" l="1"/>
  <c r="P33981" i="2" s="1"/>
  <c r="I33982" i="2" s="1"/>
  <c r="R33981" i="2" l="1"/>
  <c r="N33982" i="2"/>
  <c r="O33982" i="2" l="1"/>
  <c r="P33982" i="2" s="1"/>
  <c r="I33983" i="2" s="1"/>
  <c r="R33982" i="2" l="1"/>
  <c r="N33983" i="2"/>
  <c r="O33983" i="2" l="1"/>
  <c r="P33983" i="2" s="1"/>
  <c r="I33984" i="2" s="1"/>
  <c r="R33983" i="2" l="1"/>
  <c r="N33984" i="2"/>
  <c r="O33984" i="2" l="1"/>
  <c r="P33984" i="2" s="1"/>
  <c r="I33985" i="2" s="1"/>
  <c r="R33984" i="2" l="1"/>
  <c r="N33985" i="2"/>
  <c r="O33985" i="2" l="1"/>
  <c r="P33985" i="2" s="1"/>
  <c r="I33986" i="2" s="1"/>
  <c r="R33985" i="2" l="1"/>
  <c r="N33986" i="2"/>
  <c r="O33986" i="2" l="1"/>
  <c r="P33986" i="2" s="1"/>
  <c r="I33987" i="2" s="1"/>
  <c r="R33986" i="2" l="1"/>
  <c r="N33987" i="2"/>
  <c r="O33987" i="2" l="1"/>
  <c r="P33987" i="2" s="1"/>
  <c r="I33988" i="2" s="1"/>
  <c r="R33987" i="2" l="1"/>
  <c r="N33988" i="2"/>
  <c r="O33988" i="2" l="1"/>
  <c r="P33988" i="2" s="1"/>
  <c r="I33989" i="2" s="1"/>
  <c r="R33988" i="2" l="1"/>
  <c r="N33989" i="2"/>
  <c r="O33989" i="2" l="1"/>
  <c r="P33989" i="2" s="1"/>
  <c r="I33990" i="2" s="1"/>
  <c r="R33989" i="2" l="1"/>
  <c r="N33990" i="2"/>
  <c r="O33990" i="2" l="1"/>
  <c r="P33990" i="2" s="1"/>
  <c r="I33991" i="2" s="1"/>
  <c r="R33990" i="2" l="1"/>
  <c r="N33991" i="2"/>
  <c r="O33991" i="2" l="1"/>
  <c r="P33991" i="2" s="1"/>
  <c r="I33992" i="2" s="1"/>
  <c r="R33991" i="2" l="1"/>
  <c r="N33992" i="2"/>
  <c r="O33992" i="2" l="1"/>
  <c r="P33992" i="2" s="1"/>
  <c r="I33993" i="2" s="1"/>
  <c r="R33992" i="2" l="1"/>
  <c r="N33993" i="2"/>
  <c r="O33993" i="2" l="1"/>
  <c r="P33993" i="2" s="1"/>
  <c r="I33994" i="2" s="1"/>
  <c r="R33993" i="2" l="1"/>
  <c r="N33994" i="2"/>
  <c r="O33994" i="2" l="1"/>
  <c r="P33994" i="2" s="1"/>
  <c r="I33995" i="2" s="1"/>
  <c r="R33994" i="2" l="1"/>
  <c r="N33995" i="2"/>
  <c r="O33995" i="2" l="1"/>
  <c r="R33995" i="2" s="1"/>
  <c r="P33995" i="2" l="1"/>
  <c r="I33996" i="2" s="1"/>
  <c r="N33996" i="2" l="1"/>
  <c r="O33996" i="2" l="1"/>
  <c r="P33996" i="2" s="1"/>
  <c r="I33997" i="2" s="1"/>
  <c r="R33996" i="2" l="1"/>
  <c r="N33997" i="2"/>
  <c r="O33997" i="2" l="1"/>
  <c r="P33997" i="2" s="1"/>
  <c r="I33998" i="2" s="1"/>
  <c r="R33997" i="2" l="1"/>
  <c r="N33998" i="2"/>
  <c r="O33998" i="2" l="1"/>
  <c r="P33998" i="2" s="1"/>
  <c r="I33999" i="2" s="1"/>
  <c r="R33998" i="2" l="1"/>
  <c r="N33999" i="2"/>
  <c r="O33999" i="2" l="1"/>
  <c r="P33999" i="2" s="1"/>
  <c r="I34000" i="2" s="1"/>
  <c r="R33999" i="2" l="1"/>
  <c r="N34000" i="2"/>
  <c r="O34000" i="2" l="1"/>
  <c r="P34000" i="2" s="1"/>
  <c r="I34001" i="2" s="1"/>
  <c r="R34000" i="2" l="1"/>
  <c r="N34001" i="2"/>
  <c r="O34001" i="2" l="1"/>
  <c r="P34001" i="2" s="1"/>
  <c r="I34002" i="2" s="1"/>
  <c r="R34001" i="2" l="1"/>
  <c r="N34002" i="2"/>
  <c r="O34002" i="2" l="1"/>
  <c r="P34002" i="2" s="1"/>
  <c r="I34003" i="2" s="1"/>
  <c r="R34002" i="2" l="1"/>
  <c r="N34003" i="2"/>
  <c r="O34003" i="2" l="1"/>
  <c r="P34003" i="2" s="1"/>
  <c r="I34004" i="2" s="1"/>
  <c r="R34003" i="2" l="1"/>
  <c r="N34004" i="2"/>
  <c r="O34004" i="2" l="1"/>
  <c r="P34004" i="2" s="1"/>
  <c r="I34005" i="2" s="1"/>
  <c r="R34004" i="2" l="1"/>
  <c r="N34005" i="2"/>
  <c r="O34005" i="2" l="1"/>
  <c r="P34005" i="2" s="1"/>
  <c r="I34006" i="2" s="1"/>
  <c r="R34005" i="2" l="1"/>
  <c r="N34006" i="2"/>
  <c r="O34006" i="2" l="1"/>
  <c r="P34006" i="2" s="1"/>
  <c r="I34007" i="2" s="1"/>
  <c r="R34006" i="2" l="1"/>
  <c r="N34007" i="2"/>
  <c r="O34007" i="2" l="1"/>
  <c r="P34007" i="2" s="1"/>
  <c r="I34008" i="2" s="1"/>
  <c r="R34007" i="2" l="1"/>
  <c r="N34008" i="2"/>
  <c r="O34008" i="2" l="1"/>
  <c r="P34008" i="2" s="1"/>
  <c r="I34009" i="2" s="1"/>
  <c r="R34008" i="2" l="1"/>
  <c r="N34009" i="2"/>
  <c r="O34009" i="2" l="1"/>
  <c r="P34009" i="2" s="1"/>
  <c r="I34010" i="2" s="1"/>
  <c r="R34009" i="2" l="1"/>
  <c r="N34010" i="2"/>
  <c r="O34010" i="2" l="1"/>
  <c r="P34010" i="2" s="1"/>
  <c r="I34011" i="2" s="1"/>
  <c r="R34010" i="2" l="1"/>
  <c r="N34011" i="2"/>
  <c r="O34011" i="2" l="1"/>
  <c r="P34011" i="2" s="1"/>
  <c r="I34012" i="2" s="1"/>
  <c r="R34011" i="2" l="1"/>
  <c r="N34012" i="2"/>
  <c r="O34012" i="2" l="1"/>
  <c r="P34012" i="2" s="1"/>
  <c r="I34013" i="2" s="1"/>
  <c r="R34012" i="2" l="1"/>
  <c r="N34013" i="2"/>
  <c r="O34013" i="2" l="1"/>
  <c r="P34013" i="2" s="1"/>
  <c r="I34014" i="2" s="1"/>
  <c r="R34013" i="2" l="1"/>
  <c r="N34014" i="2"/>
  <c r="O34014" i="2" l="1"/>
  <c r="P34014" i="2" s="1"/>
  <c r="I34015" i="2" s="1"/>
  <c r="R34014" i="2" l="1"/>
  <c r="N34015" i="2"/>
  <c r="O34015" i="2" l="1"/>
  <c r="P34015" i="2" s="1"/>
  <c r="I34016" i="2" s="1"/>
  <c r="R34015" i="2" l="1"/>
  <c r="N34016" i="2"/>
  <c r="O34016" i="2" l="1"/>
  <c r="P34016" i="2" s="1"/>
  <c r="I34017" i="2" s="1"/>
  <c r="R34016" i="2" l="1"/>
  <c r="N34017" i="2"/>
  <c r="O34017" i="2" l="1"/>
  <c r="P34017" i="2" s="1"/>
  <c r="I34018" i="2" s="1"/>
  <c r="R34017" i="2" l="1"/>
  <c r="N34018" i="2"/>
  <c r="O34018" i="2" l="1"/>
  <c r="P34018" i="2" s="1"/>
  <c r="I34019" i="2" s="1"/>
  <c r="R34018" i="2" l="1"/>
  <c r="N34019" i="2"/>
  <c r="O34019" i="2" l="1"/>
  <c r="P34019" i="2" s="1"/>
  <c r="I34020" i="2" s="1"/>
  <c r="R34019" i="2" l="1"/>
  <c r="N34020" i="2"/>
  <c r="O34020" i="2" l="1"/>
  <c r="P34020" i="2" s="1"/>
  <c r="I34021" i="2" s="1"/>
  <c r="R34020" i="2" l="1"/>
  <c r="N34021" i="2"/>
  <c r="O34021" i="2" l="1"/>
  <c r="P34021" i="2" s="1"/>
  <c r="I34022" i="2" s="1"/>
  <c r="R34021" i="2" l="1"/>
  <c r="N34022" i="2"/>
  <c r="O34022" i="2" l="1"/>
  <c r="P34022" i="2" s="1"/>
  <c r="I34023" i="2" s="1"/>
  <c r="R34022" i="2" l="1"/>
  <c r="N34023" i="2"/>
  <c r="O34023" i="2" l="1"/>
  <c r="P34023" i="2" s="1"/>
  <c r="I34024" i="2" s="1"/>
  <c r="R34023" i="2" l="1"/>
  <c r="N34024" i="2"/>
  <c r="O34024" i="2" l="1"/>
  <c r="P34024" i="2" s="1"/>
  <c r="I34025" i="2" s="1"/>
  <c r="R34024" i="2" l="1"/>
  <c r="N34025" i="2"/>
  <c r="O34025" i="2" l="1"/>
  <c r="P34025" i="2" s="1"/>
  <c r="I34026" i="2" s="1"/>
  <c r="R34025" i="2" l="1"/>
  <c r="N34026" i="2"/>
  <c r="O34026" i="2" l="1"/>
  <c r="P34026" i="2" s="1"/>
  <c r="I34027" i="2" s="1"/>
  <c r="R34026" i="2" l="1"/>
  <c r="N34027" i="2"/>
  <c r="O34027" i="2" l="1"/>
  <c r="P34027" i="2" s="1"/>
  <c r="I34028" i="2" s="1"/>
  <c r="R34027" i="2" l="1"/>
  <c r="N34028" i="2"/>
  <c r="O34028" i="2" l="1"/>
  <c r="P34028" i="2" s="1"/>
  <c r="I34029" i="2" s="1"/>
  <c r="R34028" i="2" l="1"/>
  <c r="N34029" i="2"/>
  <c r="O34029" i="2" l="1"/>
  <c r="P34029" i="2" s="1"/>
  <c r="I34030" i="2" s="1"/>
  <c r="R34029" i="2" l="1"/>
  <c r="N34030" i="2"/>
  <c r="O34030" i="2" l="1"/>
  <c r="P34030" i="2" s="1"/>
  <c r="I34031" i="2" s="1"/>
  <c r="R34030" i="2" l="1"/>
  <c r="N34031" i="2"/>
  <c r="O34031" i="2" l="1"/>
  <c r="P34031" i="2" s="1"/>
  <c r="I34032" i="2" s="1"/>
  <c r="R34031" i="2" l="1"/>
  <c r="N34032" i="2"/>
  <c r="O34032" i="2" l="1"/>
  <c r="P34032" i="2" s="1"/>
  <c r="I34033" i="2" s="1"/>
  <c r="R34032" i="2" l="1"/>
  <c r="N34033" i="2"/>
  <c r="O34033" i="2" l="1"/>
  <c r="P34033" i="2" s="1"/>
  <c r="I34034" i="2" s="1"/>
  <c r="R34033" i="2" l="1"/>
  <c r="N34034" i="2"/>
  <c r="O34034" i="2" l="1"/>
  <c r="P34034" i="2" s="1"/>
  <c r="I34035" i="2" s="1"/>
  <c r="R34034" i="2" l="1"/>
  <c r="N34035" i="2"/>
  <c r="O34035" i="2" l="1"/>
  <c r="P34035" i="2" s="1"/>
  <c r="I34036" i="2" s="1"/>
  <c r="R34035" i="2" l="1"/>
  <c r="N34036" i="2"/>
  <c r="O34036" i="2" l="1"/>
  <c r="P34036" i="2" s="1"/>
  <c r="I34037" i="2" s="1"/>
  <c r="R34036" i="2" l="1"/>
  <c r="N34037" i="2"/>
  <c r="O34037" i="2" l="1"/>
  <c r="P34037" i="2" s="1"/>
  <c r="I34038" i="2" s="1"/>
  <c r="R34037" i="2" l="1"/>
  <c r="N34038" i="2"/>
  <c r="O34038" i="2" l="1"/>
  <c r="P34038" i="2" s="1"/>
  <c r="I34039" i="2" s="1"/>
  <c r="R34038" i="2" l="1"/>
  <c r="N34039" i="2"/>
  <c r="O34039" i="2" l="1"/>
  <c r="P34039" i="2" s="1"/>
  <c r="I34040" i="2" s="1"/>
  <c r="R34039" i="2" l="1"/>
  <c r="N34040" i="2"/>
  <c r="O34040" i="2" l="1"/>
  <c r="P34040" i="2" s="1"/>
  <c r="I34041" i="2" s="1"/>
  <c r="R34040" i="2" l="1"/>
  <c r="N34041" i="2"/>
  <c r="O34041" i="2" l="1"/>
  <c r="P34041" i="2" s="1"/>
  <c r="I34042" i="2" s="1"/>
  <c r="R34041" i="2" l="1"/>
  <c r="N34042" i="2"/>
  <c r="O34042" i="2" l="1"/>
  <c r="P34042" i="2" s="1"/>
  <c r="I34043" i="2" s="1"/>
  <c r="R34042" i="2" l="1"/>
  <c r="N34043" i="2"/>
  <c r="O34043" i="2" l="1"/>
  <c r="P34043" i="2" s="1"/>
  <c r="I34044" i="2" s="1"/>
  <c r="R34043" i="2" l="1"/>
  <c r="N34044" i="2"/>
  <c r="O34044" i="2" l="1"/>
  <c r="P34044" i="2" s="1"/>
  <c r="I34045" i="2" s="1"/>
  <c r="R34044" i="2" l="1"/>
  <c r="N34045" i="2"/>
  <c r="O34045" i="2" l="1"/>
  <c r="P34045" i="2" s="1"/>
  <c r="I34046" i="2" s="1"/>
  <c r="R34045" i="2" l="1"/>
  <c r="N34046" i="2"/>
  <c r="O34046" i="2" l="1"/>
  <c r="P34046" i="2" s="1"/>
  <c r="I34047" i="2" s="1"/>
  <c r="R34046" i="2" l="1"/>
  <c r="N34047" i="2"/>
  <c r="O34047" i="2" l="1"/>
  <c r="P34047" i="2" s="1"/>
  <c r="I34048" i="2" s="1"/>
  <c r="R34047" i="2" l="1"/>
  <c r="N34048" i="2"/>
  <c r="O34048" i="2" l="1"/>
  <c r="P34048" i="2" s="1"/>
  <c r="I34049" i="2" s="1"/>
  <c r="R34048" i="2" l="1"/>
  <c r="N34049" i="2"/>
  <c r="O34049" i="2" l="1"/>
  <c r="P34049" i="2" s="1"/>
  <c r="I34050" i="2" s="1"/>
  <c r="R34049" i="2" l="1"/>
  <c r="N34050" i="2"/>
  <c r="O34050" i="2" l="1"/>
  <c r="P34050" i="2" s="1"/>
  <c r="I34051" i="2" s="1"/>
  <c r="R34050" i="2" l="1"/>
  <c r="N34051" i="2"/>
  <c r="O34051" i="2" l="1"/>
  <c r="P34051" i="2" s="1"/>
  <c r="I34052" i="2" s="1"/>
  <c r="R34051" i="2" l="1"/>
  <c r="N34052" i="2"/>
  <c r="O34052" i="2" l="1"/>
  <c r="P34052" i="2" s="1"/>
  <c r="I34053" i="2" s="1"/>
  <c r="R34052" i="2" l="1"/>
  <c r="N34053" i="2"/>
  <c r="O34053" i="2" l="1"/>
  <c r="P34053" i="2" s="1"/>
  <c r="I34054" i="2" s="1"/>
  <c r="R34053" i="2" l="1"/>
  <c r="N34054" i="2"/>
  <c r="O34054" i="2" l="1"/>
  <c r="P34054" i="2" s="1"/>
  <c r="I34055" i="2" s="1"/>
  <c r="R34054" i="2" l="1"/>
  <c r="N34055" i="2"/>
  <c r="O34055" i="2" l="1"/>
  <c r="P34055" i="2" s="1"/>
  <c r="I34056" i="2" s="1"/>
  <c r="R34055" i="2" l="1"/>
  <c r="N34056" i="2"/>
  <c r="O34056" i="2" l="1"/>
  <c r="P34056" i="2" s="1"/>
  <c r="I34057" i="2" s="1"/>
  <c r="R34056" i="2" l="1"/>
  <c r="N34057" i="2"/>
  <c r="O34057" i="2" l="1"/>
  <c r="P34057" i="2" s="1"/>
  <c r="I34058" i="2" s="1"/>
  <c r="R34057" i="2" l="1"/>
  <c r="N34058" i="2"/>
  <c r="O34058" i="2" l="1"/>
  <c r="P34058" i="2" s="1"/>
  <c r="I34059" i="2" s="1"/>
  <c r="R34058" i="2" l="1"/>
  <c r="N34059" i="2"/>
  <c r="O34059" i="2" l="1"/>
  <c r="P34059" i="2" s="1"/>
  <c r="I34060" i="2" s="1"/>
  <c r="R34059" i="2" l="1"/>
  <c r="N34060" i="2"/>
  <c r="O34060" i="2" l="1"/>
  <c r="P34060" i="2" s="1"/>
  <c r="I34061" i="2" s="1"/>
  <c r="R34060" i="2" l="1"/>
  <c r="N34061" i="2"/>
  <c r="O34061" i="2" l="1"/>
  <c r="P34061" i="2" s="1"/>
  <c r="I34062" i="2" s="1"/>
  <c r="R34061" i="2" l="1"/>
  <c r="N34062" i="2"/>
  <c r="O34062" i="2" l="1"/>
  <c r="P34062" i="2" s="1"/>
  <c r="I34063" i="2" s="1"/>
  <c r="R34062" i="2" l="1"/>
  <c r="N34063" i="2"/>
  <c r="O34063" i="2" l="1"/>
  <c r="P34063" i="2" s="1"/>
  <c r="I34064" i="2" s="1"/>
  <c r="R34063" i="2" l="1"/>
  <c r="N34064" i="2"/>
  <c r="O34064" i="2" l="1"/>
  <c r="P34064" i="2" s="1"/>
  <c r="I34065" i="2" s="1"/>
  <c r="R34064" i="2" l="1"/>
  <c r="N34065" i="2"/>
  <c r="O34065" i="2" l="1"/>
  <c r="P34065" i="2" s="1"/>
  <c r="I34066" i="2" s="1"/>
  <c r="R34065" i="2" l="1"/>
  <c r="N34066" i="2"/>
  <c r="O34066" i="2" l="1"/>
  <c r="P34066" i="2" s="1"/>
  <c r="I34067" i="2" s="1"/>
  <c r="R34066" i="2" l="1"/>
  <c r="N34067" i="2"/>
  <c r="O34067" i="2" l="1"/>
  <c r="P34067" i="2" s="1"/>
  <c r="I34068" i="2" s="1"/>
  <c r="R34067" i="2" l="1"/>
  <c r="N34068" i="2"/>
  <c r="O34068" i="2" l="1"/>
  <c r="P34068" i="2" s="1"/>
  <c r="I34069" i="2" s="1"/>
  <c r="R34068" i="2" l="1"/>
  <c r="N34069" i="2"/>
  <c r="O34069" i="2" l="1"/>
  <c r="P34069" i="2" s="1"/>
  <c r="I34070" i="2" s="1"/>
  <c r="R34069" i="2" l="1"/>
  <c r="N34070" i="2"/>
  <c r="O34070" i="2" l="1"/>
  <c r="P34070" i="2" s="1"/>
  <c r="I34071" i="2" s="1"/>
  <c r="R34070" i="2" l="1"/>
  <c r="N34071" i="2"/>
  <c r="O34071" i="2" l="1"/>
  <c r="P34071" i="2" s="1"/>
  <c r="I34072" i="2" s="1"/>
  <c r="R34071" i="2" l="1"/>
  <c r="N34072" i="2"/>
  <c r="O34072" i="2" l="1"/>
  <c r="P34072" i="2" s="1"/>
  <c r="I34073" i="2" s="1"/>
  <c r="R34072" i="2" l="1"/>
  <c r="N34073" i="2"/>
  <c r="O34073" i="2" l="1"/>
  <c r="P34073" i="2" s="1"/>
  <c r="I34074" i="2" s="1"/>
  <c r="R34073" i="2" l="1"/>
  <c r="N34074" i="2"/>
  <c r="O34074" i="2" l="1"/>
  <c r="P34074" i="2" s="1"/>
  <c r="I34075" i="2" s="1"/>
  <c r="R34074" i="2" l="1"/>
  <c r="N34075" i="2"/>
  <c r="O34075" i="2" l="1"/>
  <c r="P34075" i="2" s="1"/>
  <c r="I34076" i="2" s="1"/>
  <c r="R34075" i="2" l="1"/>
  <c r="N34076" i="2"/>
  <c r="O34076" i="2" l="1"/>
  <c r="P34076" i="2" s="1"/>
  <c r="I34077" i="2" s="1"/>
  <c r="R34076" i="2" l="1"/>
  <c r="N34077" i="2"/>
  <c r="O34077" i="2" l="1"/>
  <c r="P34077" i="2" s="1"/>
  <c r="I34078" i="2" s="1"/>
  <c r="R34077" i="2" l="1"/>
  <c r="N34078" i="2"/>
  <c r="O34078" i="2" l="1"/>
  <c r="P34078" i="2" s="1"/>
  <c r="I34079" i="2" s="1"/>
  <c r="R34078" i="2" l="1"/>
  <c r="N34079" i="2"/>
  <c r="O34079" i="2" l="1"/>
  <c r="P34079" i="2" s="1"/>
  <c r="I34080" i="2" s="1"/>
  <c r="R34079" i="2" l="1"/>
  <c r="N34080" i="2"/>
  <c r="O34080" i="2" l="1"/>
  <c r="P34080" i="2" s="1"/>
  <c r="I34081" i="2" s="1"/>
  <c r="R34080" i="2" l="1"/>
  <c r="N34081" i="2"/>
  <c r="O34081" i="2" l="1"/>
  <c r="P34081" i="2" s="1"/>
  <c r="I34082" i="2" s="1"/>
  <c r="R34081" i="2" l="1"/>
  <c r="N34082" i="2"/>
  <c r="O34082" i="2" l="1"/>
  <c r="P34082" i="2" s="1"/>
  <c r="I34083" i="2" s="1"/>
  <c r="R34082" i="2" l="1"/>
  <c r="N34083" i="2"/>
  <c r="O34083" i="2" l="1"/>
  <c r="P34083" i="2" s="1"/>
  <c r="I34084" i="2" s="1"/>
  <c r="R34083" i="2" l="1"/>
  <c r="N34084" i="2"/>
  <c r="O34084" i="2" l="1"/>
  <c r="P34084" i="2" s="1"/>
  <c r="I34085" i="2" s="1"/>
  <c r="R34084" i="2" l="1"/>
  <c r="N34085" i="2"/>
  <c r="O34085" i="2" l="1"/>
  <c r="P34085" i="2" s="1"/>
  <c r="I34086" i="2" s="1"/>
  <c r="R34085" i="2" l="1"/>
  <c r="N34086" i="2"/>
  <c r="O34086" i="2" l="1"/>
  <c r="P34086" i="2" s="1"/>
  <c r="I34087" i="2" s="1"/>
  <c r="R34086" i="2" l="1"/>
  <c r="N34087" i="2"/>
  <c r="O34087" i="2" l="1"/>
  <c r="P34087" i="2" s="1"/>
  <c r="I34088" i="2" s="1"/>
  <c r="R34087" i="2" l="1"/>
  <c r="N34088" i="2"/>
  <c r="O34088" i="2" l="1"/>
  <c r="P34088" i="2" s="1"/>
  <c r="I34089" i="2" s="1"/>
  <c r="R34088" i="2" l="1"/>
  <c r="N34089" i="2"/>
  <c r="O34089" i="2" l="1"/>
  <c r="P34089" i="2" s="1"/>
  <c r="I34090" i="2" s="1"/>
  <c r="R34089" i="2" l="1"/>
  <c r="N34090" i="2"/>
  <c r="O34090" i="2" l="1"/>
  <c r="P34090" i="2" s="1"/>
  <c r="I34091" i="2" s="1"/>
  <c r="R34090" i="2" l="1"/>
  <c r="N34091" i="2"/>
  <c r="O34091" i="2" l="1"/>
  <c r="P34091" i="2" s="1"/>
  <c r="I34092" i="2" s="1"/>
  <c r="R34091" i="2" l="1"/>
  <c r="N34092" i="2"/>
  <c r="O34092" i="2" l="1"/>
  <c r="P34092" i="2" s="1"/>
  <c r="I34093" i="2" s="1"/>
  <c r="R34092" i="2" l="1"/>
  <c r="N34093" i="2"/>
  <c r="O34093" i="2" l="1"/>
  <c r="P34093" i="2" s="1"/>
  <c r="I34094" i="2" s="1"/>
  <c r="R34093" i="2" l="1"/>
  <c r="N34094" i="2"/>
  <c r="O34094" i="2" l="1"/>
  <c r="P34094" i="2" s="1"/>
  <c r="I34095" i="2" s="1"/>
  <c r="R34094" i="2" l="1"/>
  <c r="N34095" i="2"/>
  <c r="O34095" i="2" l="1"/>
  <c r="P34095" i="2" s="1"/>
  <c r="I34096" i="2" s="1"/>
  <c r="R34095" i="2" l="1"/>
  <c r="N34096" i="2"/>
  <c r="O34096" i="2" l="1"/>
  <c r="P34096" i="2" s="1"/>
  <c r="I34097" i="2" s="1"/>
  <c r="R34096" i="2" l="1"/>
  <c r="N34097" i="2"/>
  <c r="O34097" i="2" l="1"/>
  <c r="P34097" i="2" s="1"/>
  <c r="I34098" i="2" s="1"/>
  <c r="R34097" i="2" l="1"/>
  <c r="N34098" i="2"/>
  <c r="O34098" i="2" l="1"/>
  <c r="P34098" i="2" s="1"/>
  <c r="I34099" i="2" s="1"/>
  <c r="R34098" i="2" l="1"/>
  <c r="N34099" i="2"/>
  <c r="O34099" i="2" l="1"/>
  <c r="P34099" i="2" s="1"/>
  <c r="I34100" i="2" s="1"/>
  <c r="R34099" i="2" l="1"/>
  <c r="N34100" i="2"/>
  <c r="O34100" i="2" l="1"/>
  <c r="P34100" i="2" s="1"/>
  <c r="I34101" i="2" s="1"/>
  <c r="R34100" i="2" l="1"/>
  <c r="N34101" i="2"/>
  <c r="O34101" i="2" l="1"/>
  <c r="P34101" i="2" s="1"/>
  <c r="I34102" i="2" s="1"/>
  <c r="R34101" i="2" l="1"/>
  <c r="N34102" i="2"/>
  <c r="O34102" i="2" l="1"/>
  <c r="P34102" i="2" s="1"/>
  <c r="I34103" i="2" s="1"/>
  <c r="R34102" i="2" l="1"/>
  <c r="N34103" i="2"/>
  <c r="O34103" i="2" l="1"/>
  <c r="P34103" i="2" s="1"/>
  <c r="I34104" i="2" s="1"/>
  <c r="R34103" i="2" l="1"/>
  <c r="N34104" i="2"/>
  <c r="O34104" i="2" l="1"/>
  <c r="P34104" i="2" s="1"/>
  <c r="I34105" i="2" s="1"/>
  <c r="R34104" i="2" l="1"/>
  <c r="N34105" i="2"/>
  <c r="O34105" i="2" l="1"/>
  <c r="P34105" i="2" s="1"/>
  <c r="I34106" i="2" s="1"/>
  <c r="R34105" i="2" l="1"/>
  <c r="N34106" i="2"/>
  <c r="O34106" i="2" l="1"/>
  <c r="P34106" i="2" s="1"/>
  <c r="I34107" i="2" s="1"/>
  <c r="R34106" i="2" l="1"/>
  <c r="N34107" i="2"/>
  <c r="O34107" i="2" l="1"/>
  <c r="P34107" i="2" s="1"/>
  <c r="I34108" i="2" s="1"/>
  <c r="R34107" i="2" l="1"/>
  <c r="N34108" i="2"/>
  <c r="O34108" i="2" l="1"/>
  <c r="P34108" i="2" s="1"/>
  <c r="I34109" i="2" s="1"/>
  <c r="R34108" i="2" l="1"/>
  <c r="N34109" i="2"/>
  <c r="O34109" i="2" l="1"/>
  <c r="P34109" i="2" s="1"/>
  <c r="I34110" i="2" s="1"/>
  <c r="R34109" i="2" l="1"/>
  <c r="N34110" i="2"/>
  <c r="O34110" i="2" l="1"/>
  <c r="P34110" i="2" s="1"/>
  <c r="I34111" i="2" s="1"/>
  <c r="R34110" i="2" l="1"/>
  <c r="N34111" i="2"/>
  <c r="O34111" i="2" l="1"/>
  <c r="P34111" i="2" s="1"/>
  <c r="I34112" i="2" s="1"/>
  <c r="R34111" i="2" l="1"/>
  <c r="N34112" i="2"/>
  <c r="O34112" i="2" l="1"/>
  <c r="P34112" i="2" s="1"/>
  <c r="I34113" i="2" s="1"/>
  <c r="R34112" i="2" l="1"/>
  <c r="N34113" i="2"/>
  <c r="O34113" i="2" l="1"/>
  <c r="P34113" i="2" s="1"/>
  <c r="I34114" i="2" s="1"/>
  <c r="R34113" i="2" l="1"/>
  <c r="N34114" i="2"/>
  <c r="O34114" i="2" l="1"/>
  <c r="P34114" i="2" s="1"/>
  <c r="I34115" i="2" s="1"/>
  <c r="R34114" i="2" l="1"/>
  <c r="N34115" i="2"/>
  <c r="O34115" i="2" l="1"/>
  <c r="P34115" i="2" s="1"/>
  <c r="I34116" i="2" s="1"/>
  <c r="R34115" i="2" l="1"/>
  <c r="N34116" i="2"/>
  <c r="O34116" i="2" l="1"/>
  <c r="P34116" i="2" s="1"/>
  <c r="I34117" i="2" s="1"/>
  <c r="R34116" i="2" l="1"/>
  <c r="N34117" i="2"/>
  <c r="O34117" i="2" l="1"/>
  <c r="P34117" i="2" s="1"/>
  <c r="I34118" i="2" s="1"/>
  <c r="R34117" i="2" l="1"/>
  <c r="N34118" i="2"/>
  <c r="O34118" i="2" l="1"/>
  <c r="P34118" i="2" s="1"/>
  <c r="I34119" i="2" s="1"/>
  <c r="R34118" i="2" l="1"/>
  <c r="N34119" i="2"/>
  <c r="O34119" i="2" l="1"/>
  <c r="P34119" i="2" s="1"/>
  <c r="I34120" i="2" s="1"/>
  <c r="R34119" i="2" l="1"/>
  <c r="N34120" i="2"/>
  <c r="O34120" i="2" l="1"/>
  <c r="P34120" i="2" s="1"/>
  <c r="I34121" i="2" s="1"/>
  <c r="R34120" i="2" l="1"/>
  <c r="N34121" i="2"/>
  <c r="O34121" i="2" l="1"/>
  <c r="R34121" i="2" s="1"/>
  <c r="P34121" i="2" l="1"/>
  <c r="I34122" i="2" s="1"/>
  <c r="N34122" i="2" l="1"/>
  <c r="O34122" i="2" l="1"/>
  <c r="P34122" i="2" s="1"/>
  <c r="I34123" i="2" s="1"/>
  <c r="R34122" i="2" l="1"/>
  <c r="N34123" i="2"/>
  <c r="O34123" i="2" l="1"/>
  <c r="P34123" i="2" s="1"/>
  <c r="I34124" i="2" s="1"/>
  <c r="R34123" i="2" l="1"/>
  <c r="N34124" i="2"/>
  <c r="O34124" i="2" l="1"/>
  <c r="P34124" i="2" s="1"/>
  <c r="I34125" i="2" s="1"/>
  <c r="R34124" i="2" l="1"/>
  <c r="N34125" i="2"/>
  <c r="O34125" i="2" l="1"/>
  <c r="P34125" i="2" s="1"/>
  <c r="I34126" i="2" s="1"/>
  <c r="R34125" i="2" l="1"/>
  <c r="N34126" i="2"/>
  <c r="O34126" i="2" l="1"/>
  <c r="P34126" i="2" s="1"/>
  <c r="I34127" i="2" s="1"/>
  <c r="R34126" i="2" l="1"/>
  <c r="N34127" i="2"/>
  <c r="O34127" i="2" l="1"/>
  <c r="P34127" i="2" s="1"/>
  <c r="I34128" i="2" s="1"/>
  <c r="R34127" i="2" l="1"/>
  <c r="N34128" i="2"/>
  <c r="O34128" i="2" l="1"/>
  <c r="P34128" i="2" s="1"/>
  <c r="I34129" i="2" s="1"/>
  <c r="R34128" i="2" l="1"/>
  <c r="N34129" i="2"/>
  <c r="O34129" i="2" l="1"/>
  <c r="P34129" i="2" s="1"/>
  <c r="I34130" i="2" s="1"/>
  <c r="R34129" i="2" l="1"/>
  <c r="N34130" i="2"/>
  <c r="O34130" i="2" l="1"/>
  <c r="P34130" i="2" s="1"/>
  <c r="I34131" i="2" s="1"/>
  <c r="R34130" i="2" l="1"/>
  <c r="N34131" i="2"/>
  <c r="O34131" i="2" l="1"/>
  <c r="P34131" i="2" s="1"/>
  <c r="I34132" i="2" s="1"/>
  <c r="R34131" i="2" l="1"/>
  <c r="N34132" i="2"/>
  <c r="O34132" i="2" l="1"/>
  <c r="P34132" i="2" s="1"/>
  <c r="I34133" i="2" s="1"/>
  <c r="R34132" i="2" l="1"/>
  <c r="N34133" i="2"/>
  <c r="O34133" i="2" l="1"/>
  <c r="P34133" i="2" s="1"/>
  <c r="I34134" i="2" s="1"/>
  <c r="R34133" i="2" l="1"/>
  <c r="N34134" i="2"/>
  <c r="O34134" i="2" l="1"/>
  <c r="P34134" i="2" s="1"/>
  <c r="I34135" i="2" s="1"/>
  <c r="R34134" i="2" l="1"/>
  <c r="N34135" i="2"/>
  <c r="O34135" i="2" l="1"/>
  <c r="P34135" i="2" s="1"/>
  <c r="I34136" i="2" s="1"/>
  <c r="R34135" i="2" l="1"/>
  <c r="N34136" i="2"/>
  <c r="O34136" i="2" l="1"/>
  <c r="P34136" i="2" s="1"/>
  <c r="I34137" i="2" s="1"/>
  <c r="R34136" i="2" l="1"/>
  <c r="N34137" i="2"/>
  <c r="O34137" i="2" l="1"/>
  <c r="P34137" i="2" s="1"/>
  <c r="I34138" i="2" s="1"/>
  <c r="R34137" i="2" l="1"/>
  <c r="N34138" i="2"/>
  <c r="O34138" i="2" l="1"/>
  <c r="P34138" i="2" s="1"/>
  <c r="I34139" i="2" s="1"/>
  <c r="R34138" i="2" l="1"/>
  <c r="N34139" i="2"/>
  <c r="O34139" i="2" l="1"/>
  <c r="P34139" i="2" s="1"/>
  <c r="I34140" i="2" s="1"/>
  <c r="R34139" i="2" l="1"/>
  <c r="N34140" i="2"/>
  <c r="O34140" i="2" l="1"/>
  <c r="P34140" i="2" s="1"/>
  <c r="I34141" i="2" s="1"/>
  <c r="R34140" i="2" l="1"/>
  <c r="N34141" i="2"/>
  <c r="O34141" i="2" l="1"/>
  <c r="P34141" i="2" s="1"/>
  <c r="I34142" i="2" s="1"/>
  <c r="R34141" i="2" l="1"/>
  <c r="N34142" i="2"/>
  <c r="O34142" i="2" l="1"/>
  <c r="P34142" i="2" s="1"/>
  <c r="I34143" i="2" s="1"/>
  <c r="R34142" i="2" l="1"/>
  <c r="N34143" i="2"/>
  <c r="O34143" i="2" l="1"/>
  <c r="P34143" i="2" s="1"/>
  <c r="I34144" i="2" s="1"/>
  <c r="R34143" i="2" l="1"/>
  <c r="N34144" i="2"/>
  <c r="O34144" i="2" l="1"/>
  <c r="P34144" i="2" s="1"/>
  <c r="I34145" i="2" s="1"/>
  <c r="R34144" i="2" l="1"/>
  <c r="N34145" i="2"/>
  <c r="O34145" i="2" l="1"/>
  <c r="P34145" i="2" s="1"/>
  <c r="I34146" i="2" s="1"/>
  <c r="R34145" i="2" l="1"/>
  <c r="N34146" i="2"/>
  <c r="O34146" i="2" l="1"/>
  <c r="P34146" i="2" s="1"/>
  <c r="I34147" i="2" s="1"/>
  <c r="R34146" i="2" l="1"/>
  <c r="N34147" i="2"/>
  <c r="O34147" i="2" l="1"/>
  <c r="P34147" i="2" s="1"/>
  <c r="I34148" i="2" s="1"/>
  <c r="R34147" i="2" l="1"/>
  <c r="N34148" i="2"/>
  <c r="O34148" i="2" l="1"/>
  <c r="P34148" i="2" s="1"/>
  <c r="I34149" i="2" s="1"/>
  <c r="R34148" i="2" l="1"/>
  <c r="N34149" i="2"/>
  <c r="O34149" i="2" l="1"/>
  <c r="P34149" i="2" s="1"/>
  <c r="I34150" i="2" s="1"/>
  <c r="R34149" i="2" l="1"/>
  <c r="N34150" i="2"/>
  <c r="O34150" i="2" l="1"/>
  <c r="P34150" i="2" s="1"/>
  <c r="I34151" i="2" s="1"/>
  <c r="R34150" i="2" l="1"/>
  <c r="N34151" i="2"/>
  <c r="O34151" i="2" l="1"/>
  <c r="P34151" i="2" s="1"/>
  <c r="I34152" i="2" s="1"/>
  <c r="R34151" i="2" l="1"/>
  <c r="N34152" i="2"/>
  <c r="O34152" i="2" l="1"/>
  <c r="P34152" i="2" s="1"/>
  <c r="I34153" i="2" s="1"/>
  <c r="R34152" i="2" l="1"/>
  <c r="N34153" i="2"/>
  <c r="O34153" i="2" l="1"/>
  <c r="P34153" i="2" s="1"/>
  <c r="I34154" i="2" s="1"/>
  <c r="R34153" i="2" l="1"/>
  <c r="N34154" i="2"/>
  <c r="O34154" i="2" l="1"/>
  <c r="P34154" i="2" s="1"/>
  <c r="I34155" i="2" s="1"/>
  <c r="R34154" i="2" l="1"/>
  <c r="N34155" i="2"/>
  <c r="O34155" i="2" l="1"/>
  <c r="P34155" i="2" s="1"/>
  <c r="I34156" i="2" s="1"/>
  <c r="R34155" i="2" l="1"/>
  <c r="N34156" i="2"/>
  <c r="O34156" i="2" l="1"/>
  <c r="P34156" i="2" s="1"/>
  <c r="I34157" i="2" s="1"/>
  <c r="R34156" i="2" l="1"/>
  <c r="N34157" i="2"/>
  <c r="O34157" i="2" l="1"/>
  <c r="P34157" i="2" s="1"/>
  <c r="I34158" i="2" s="1"/>
  <c r="R34157" i="2" l="1"/>
  <c r="N34158" i="2"/>
  <c r="O34158" i="2" l="1"/>
  <c r="P34158" i="2" s="1"/>
  <c r="I34159" i="2" s="1"/>
  <c r="R34158" i="2" l="1"/>
  <c r="N34159" i="2"/>
  <c r="O34159" i="2" l="1"/>
  <c r="P34159" i="2" s="1"/>
  <c r="I34160" i="2" s="1"/>
  <c r="R34159" i="2" l="1"/>
  <c r="N34160" i="2"/>
  <c r="O34160" i="2" l="1"/>
  <c r="P34160" i="2" s="1"/>
  <c r="I34161" i="2" s="1"/>
  <c r="R34160" i="2" l="1"/>
  <c r="N34161" i="2"/>
  <c r="O34161" i="2" l="1"/>
  <c r="P34161" i="2" s="1"/>
  <c r="I34162" i="2" s="1"/>
  <c r="R34161" i="2" l="1"/>
  <c r="N34162" i="2"/>
  <c r="O34162" i="2" l="1"/>
  <c r="P34162" i="2" s="1"/>
  <c r="I34163" i="2" s="1"/>
  <c r="R34162" i="2" l="1"/>
  <c r="N34163" i="2"/>
  <c r="O34163" i="2" l="1"/>
  <c r="P34163" i="2" s="1"/>
  <c r="I34164" i="2" s="1"/>
  <c r="R34163" i="2" l="1"/>
  <c r="N34164" i="2"/>
  <c r="O34164" i="2" l="1"/>
  <c r="P34164" i="2" s="1"/>
  <c r="I34165" i="2" s="1"/>
  <c r="R34164" i="2" l="1"/>
  <c r="N34165" i="2"/>
  <c r="O34165" i="2" l="1"/>
  <c r="P34165" i="2" s="1"/>
  <c r="I34166" i="2" s="1"/>
  <c r="R34165" i="2" l="1"/>
  <c r="N34166" i="2"/>
  <c r="O34166" i="2" l="1"/>
  <c r="P34166" i="2" s="1"/>
  <c r="I34167" i="2" s="1"/>
  <c r="R34166" i="2" l="1"/>
  <c r="N34167" i="2"/>
  <c r="O34167" i="2" l="1"/>
  <c r="P34167" i="2" s="1"/>
  <c r="I34168" i="2" s="1"/>
  <c r="R34167" i="2" l="1"/>
  <c r="N34168" i="2"/>
  <c r="O34168" i="2" l="1"/>
  <c r="P34168" i="2" s="1"/>
  <c r="I34169" i="2" s="1"/>
  <c r="R34168" i="2" l="1"/>
  <c r="N34169" i="2"/>
  <c r="O34169" i="2" l="1"/>
  <c r="P34169" i="2" s="1"/>
  <c r="I34170" i="2" s="1"/>
  <c r="R34169" i="2" l="1"/>
  <c r="N34170" i="2"/>
  <c r="O34170" i="2" l="1"/>
  <c r="P34170" i="2" s="1"/>
  <c r="I34171" i="2" s="1"/>
  <c r="R34170" i="2" l="1"/>
  <c r="N34171" i="2"/>
  <c r="O34171" i="2" l="1"/>
  <c r="P34171" i="2" s="1"/>
  <c r="I34172" i="2" s="1"/>
  <c r="R34171" i="2" l="1"/>
  <c r="N34172" i="2"/>
  <c r="O34172" i="2" l="1"/>
  <c r="P34172" i="2" s="1"/>
  <c r="I34173" i="2" s="1"/>
  <c r="R34172" i="2" l="1"/>
  <c r="N34173" i="2"/>
  <c r="O34173" i="2" l="1"/>
  <c r="P34173" i="2" s="1"/>
  <c r="I34174" i="2" s="1"/>
  <c r="R34173" i="2" l="1"/>
  <c r="N34174" i="2"/>
  <c r="O34174" i="2" l="1"/>
  <c r="P34174" i="2" s="1"/>
  <c r="I34175" i="2" s="1"/>
  <c r="R34174" i="2" l="1"/>
  <c r="N34175" i="2"/>
  <c r="O34175" i="2" l="1"/>
  <c r="P34175" i="2" s="1"/>
  <c r="I34176" i="2" s="1"/>
  <c r="R34175" i="2" l="1"/>
  <c r="N34176" i="2"/>
  <c r="O34176" i="2" l="1"/>
  <c r="P34176" i="2" s="1"/>
  <c r="I34177" i="2" s="1"/>
  <c r="R34176" i="2" l="1"/>
  <c r="N34177" i="2"/>
  <c r="O34177" i="2" l="1"/>
  <c r="P34177" i="2" s="1"/>
  <c r="I34178" i="2" s="1"/>
  <c r="R34177" i="2" l="1"/>
  <c r="N34178" i="2"/>
  <c r="O34178" i="2" l="1"/>
  <c r="P34178" i="2" s="1"/>
  <c r="I34179" i="2" s="1"/>
  <c r="R34178" i="2" l="1"/>
  <c r="N34179" i="2"/>
  <c r="O34179" i="2" l="1"/>
  <c r="P34179" i="2" s="1"/>
  <c r="I34180" i="2" s="1"/>
  <c r="R34179" i="2" l="1"/>
  <c r="N34180" i="2"/>
  <c r="O34180" i="2" l="1"/>
  <c r="P34180" i="2" s="1"/>
  <c r="I34181" i="2" s="1"/>
  <c r="R34180" i="2" l="1"/>
  <c r="N34181" i="2"/>
  <c r="O34181" i="2" l="1"/>
  <c r="P34181" i="2" s="1"/>
  <c r="I34182" i="2" s="1"/>
  <c r="R34181" i="2" l="1"/>
  <c r="N34182" i="2"/>
  <c r="O34182" i="2" l="1"/>
  <c r="P34182" i="2" s="1"/>
  <c r="I34183" i="2" s="1"/>
  <c r="R34182" i="2" l="1"/>
  <c r="N34183" i="2"/>
  <c r="O34183" i="2" l="1"/>
  <c r="P34183" i="2" s="1"/>
  <c r="I34184" i="2" s="1"/>
  <c r="R34183" i="2" l="1"/>
  <c r="N34184" i="2"/>
  <c r="O34184" i="2" l="1"/>
  <c r="P34184" i="2" s="1"/>
  <c r="I34185" i="2" s="1"/>
  <c r="R34184" i="2" l="1"/>
  <c r="N34185" i="2"/>
  <c r="O34185" i="2" l="1"/>
  <c r="P34185" i="2" s="1"/>
  <c r="I34186" i="2" s="1"/>
  <c r="R34185" i="2" l="1"/>
  <c r="N34186" i="2"/>
  <c r="O34186" i="2" l="1"/>
  <c r="P34186" i="2" s="1"/>
  <c r="I34187" i="2" s="1"/>
  <c r="R34186" i="2" l="1"/>
  <c r="N34187" i="2"/>
  <c r="O34187" i="2" l="1"/>
  <c r="P34187" i="2" s="1"/>
  <c r="I34188" i="2" s="1"/>
  <c r="R34187" i="2" l="1"/>
  <c r="N34188" i="2"/>
  <c r="O34188" i="2" l="1"/>
  <c r="P34188" i="2" s="1"/>
  <c r="I34189" i="2" s="1"/>
  <c r="R34188" i="2" l="1"/>
  <c r="N34189" i="2"/>
  <c r="O34189" i="2" l="1"/>
  <c r="P34189" i="2" s="1"/>
  <c r="I34190" i="2" s="1"/>
  <c r="R34189" i="2" l="1"/>
  <c r="N34190" i="2"/>
  <c r="O34190" i="2" l="1"/>
  <c r="P34190" i="2" s="1"/>
  <c r="I34191" i="2" s="1"/>
  <c r="R34190" i="2" l="1"/>
  <c r="N34191" i="2"/>
  <c r="O34191" i="2" l="1"/>
  <c r="P34191" i="2" s="1"/>
  <c r="I34192" i="2" s="1"/>
  <c r="R34191" i="2" l="1"/>
  <c r="N34192" i="2"/>
  <c r="O34192" i="2" l="1"/>
  <c r="P34192" i="2" s="1"/>
  <c r="I34193" i="2" s="1"/>
  <c r="R34192" i="2" l="1"/>
  <c r="N34193" i="2"/>
  <c r="O34193" i="2" l="1"/>
  <c r="P34193" i="2" s="1"/>
  <c r="I34194" i="2" s="1"/>
  <c r="R34193" i="2" l="1"/>
  <c r="N34194" i="2"/>
  <c r="O34194" i="2" l="1"/>
  <c r="P34194" i="2" s="1"/>
  <c r="I34195" i="2" s="1"/>
  <c r="R34194" i="2" l="1"/>
  <c r="N34195" i="2"/>
  <c r="O34195" i="2" l="1"/>
  <c r="P34195" i="2" s="1"/>
  <c r="I34196" i="2" s="1"/>
  <c r="R34195" i="2" l="1"/>
  <c r="N34196" i="2"/>
  <c r="O34196" i="2" l="1"/>
  <c r="P34196" i="2" s="1"/>
  <c r="I34197" i="2" s="1"/>
  <c r="R34196" i="2" l="1"/>
  <c r="N34197" i="2"/>
  <c r="O34197" i="2" l="1"/>
  <c r="P34197" i="2" s="1"/>
  <c r="I34198" i="2" s="1"/>
  <c r="R34197" i="2" l="1"/>
  <c r="N34198" i="2"/>
  <c r="O34198" i="2" l="1"/>
  <c r="P34198" i="2" s="1"/>
  <c r="I34199" i="2" s="1"/>
  <c r="R34198" i="2" l="1"/>
  <c r="N34199" i="2"/>
  <c r="O34199" i="2" l="1"/>
  <c r="P34199" i="2" s="1"/>
  <c r="I34200" i="2" s="1"/>
  <c r="R34199" i="2" l="1"/>
  <c r="N34200" i="2"/>
  <c r="O34200" i="2" l="1"/>
  <c r="P34200" i="2" s="1"/>
  <c r="I34201" i="2" s="1"/>
  <c r="R34200" i="2" l="1"/>
  <c r="N34201" i="2"/>
  <c r="O34201" i="2" l="1"/>
  <c r="P34201" i="2" s="1"/>
  <c r="I34202" i="2" s="1"/>
  <c r="R34201" i="2" l="1"/>
  <c r="N34202" i="2"/>
  <c r="O34202" i="2" l="1"/>
  <c r="P34202" i="2" s="1"/>
  <c r="I34203" i="2" s="1"/>
  <c r="R34202" i="2" l="1"/>
  <c r="N34203" i="2"/>
  <c r="O34203" i="2" l="1"/>
  <c r="P34203" i="2" s="1"/>
  <c r="I34204" i="2" s="1"/>
  <c r="R34203" i="2" l="1"/>
  <c r="N34204" i="2"/>
  <c r="O34204" i="2" l="1"/>
  <c r="P34204" i="2" s="1"/>
  <c r="I34205" i="2" s="1"/>
  <c r="R34204" i="2" l="1"/>
  <c r="N34205" i="2"/>
  <c r="O34205" i="2" l="1"/>
  <c r="P34205" i="2" s="1"/>
  <c r="I34206" i="2" s="1"/>
  <c r="R34205" i="2" l="1"/>
  <c r="N34206" i="2"/>
  <c r="O34206" i="2" l="1"/>
  <c r="P34206" i="2" s="1"/>
  <c r="I34207" i="2" s="1"/>
  <c r="R34206" i="2" l="1"/>
  <c r="N34207" i="2"/>
  <c r="O34207" i="2" l="1"/>
  <c r="P34207" i="2" s="1"/>
  <c r="I34208" i="2" s="1"/>
  <c r="R34207" i="2" l="1"/>
  <c r="N34208" i="2"/>
  <c r="O34208" i="2" l="1"/>
  <c r="P34208" i="2" s="1"/>
  <c r="I34209" i="2" s="1"/>
  <c r="R34208" i="2" l="1"/>
  <c r="N34209" i="2"/>
  <c r="O34209" i="2" l="1"/>
  <c r="P34209" i="2" s="1"/>
  <c r="I34210" i="2" s="1"/>
  <c r="R34209" i="2" l="1"/>
  <c r="N34210" i="2"/>
  <c r="O34210" i="2" l="1"/>
  <c r="P34210" i="2" s="1"/>
  <c r="I34211" i="2" s="1"/>
  <c r="R34210" i="2" l="1"/>
  <c r="N34211" i="2"/>
  <c r="O34211" i="2" l="1"/>
  <c r="P34211" i="2" s="1"/>
  <c r="I34212" i="2" s="1"/>
  <c r="R34211" i="2" l="1"/>
  <c r="N34212" i="2"/>
  <c r="O34212" i="2" l="1"/>
  <c r="P34212" i="2" s="1"/>
  <c r="I34213" i="2" s="1"/>
  <c r="R34212" i="2" l="1"/>
  <c r="N34213" i="2"/>
  <c r="O34213" i="2" l="1"/>
  <c r="P34213" i="2" s="1"/>
  <c r="I34214" i="2" s="1"/>
  <c r="R34213" i="2" l="1"/>
  <c r="N34214" i="2"/>
  <c r="O34214" i="2" l="1"/>
  <c r="P34214" i="2" s="1"/>
  <c r="I34215" i="2" s="1"/>
  <c r="R34214" i="2" l="1"/>
  <c r="N34215" i="2"/>
  <c r="O34215" i="2" l="1"/>
  <c r="P34215" i="2" s="1"/>
  <c r="I34216" i="2" s="1"/>
  <c r="R34215" i="2" l="1"/>
  <c r="N34216" i="2"/>
  <c r="O34216" i="2" l="1"/>
  <c r="P34216" i="2" s="1"/>
  <c r="I34217" i="2" s="1"/>
  <c r="R34216" i="2" l="1"/>
  <c r="N34217" i="2"/>
  <c r="O34217" i="2" l="1"/>
  <c r="P34217" i="2" s="1"/>
  <c r="I34218" i="2" s="1"/>
  <c r="R34217" i="2" l="1"/>
  <c r="N34218" i="2"/>
  <c r="O34218" i="2" l="1"/>
  <c r="P34218" i="2" s="1"/>
  <c r="I34219" i="2" s="1"/>
  <c r="R34218" i="2" l="1"/>
  <c r="N34219" i="2"/>
  <c r="O34219" i="2" l="1"/>
  <c r="P34219" i="2" s="1"/>
  <c r="I34220" i="2" s="1"/>
  <c r="R34219" i="2" l="1"/>
  <c r="N34220" i="2"/>
  <c r="O34220" i="2" l="1"/>
  <c r="P34220" i="2" s="1"/>
  <c r="I34221" i="2" s="1"/>
  <c r="R34220" i="2" l="1"/>
  <c r="N34221" i="2"/>
  <c r="O34221" i="2" l="1"/>
  <c r="P34221" i="2" s="1"/>
  <c r="I34222" i="2" s="1"/>
  <c r="R34221" i="2" l="1"/>
  <c r="N34222" i="2"/>
  <c r="O34222" i="2" l="1"/>
  <c r="P34222" i="2" s="1"/>
  <c r="I34223" i="2" s="1"/>
  <c r="R34222" i="2" l="1"/>
  <c r="N34223" i="2"/>
  <c r="O34223" i="2" l="1"/>
  <c r="P34223" i="2" s="1"/>
  <c r="I34224" i="2" s="1"/>
  <c r="R34223" i="2" l="1"/>
  <c r="N34224" i="2"/>
  <c r="O34224" i="2" l="1"/>
  <c r="P34224" i="2" s="1"/>
  <c r="I34225" i="2" s="1"/>
  <c r="R34224" i="2" l="1"/>
  <c r="N34225" i="2"/>
  <c r="O34225" i="2" l="1"/>
  <c r="P34225" i="2" s="1"/>
  <c r="I34226" i="2" s="1"/>
  <c r="R34225" i="2" l="1"/>
  <c r="N34226" i="2"/>
  <c r="O34226" i="2" l="1"/>
  <c r="P34226" i="2" s="1"/>
  <c r="I34227" i="2" s="1"/>
  <c r="R34226" i="2" l="1"/>
  <c r="N34227" i="2"/>
  <c r="O34227" i="2" l="1"/>
  <c r="P34227" i="2" s="1"/>
  <c r="I34228" i="2" s="1"/>
  <c r="R34227" i="2" l="1"/>
  <c r="N34228" i="2"/>
  <c r="O34228" i="2" l="1"/>
  <c r="P34228" i="2" s="1"/>
  <c r="I34229" i="2" s="1"/>
  <c r="R34228" i="2" l="1"/>
  <c r="N34229" i="2"/>
  <c r="O34229" i="2" l="1"/>
  <c r="P34229" i="2" s="1"/>
  <c r="I34230" i="2" s="1"/>
  <c r="R34229" i="2" l="1"/>
  <c r="N34230" i="2"/>
  <c r="O34230" i="2" l="1"/>
  <c r="P34230" i="2" s="1"/>
  <c r="I34231" i="2" s="1"/>
  <c r="R34230" i="2" l="1"/>
  <c r="N34231" i="2"/>
  <c r="O34231" i="2" l="1"/>
  <c r="P34231" i="2" s="1"/>
  <c r="I34232" i="2" s="1"/>
  <c r="R34231" i="2" l="1"/>
  <c r="N34232" i="2"/>
  <c r="O34232" i="2" l="1"/>
  <c r="P34232" i="2" s="1"/>
  <c r="I34233" i="2" s="1"/>
  <c r="R34232" i="2" l="1"/>
  <c r="N34233" i="2"/>
  <c r="O34233" i="2" l="1"/>
  <c r="P34233" i="2" s="1"/>
  <c r="I34234" i="2" s="1"/>
  <c r="R34233" i="2" l="1"/>
  <c r="N34234" i="2"/>
  <c r="O34234" i="2" l="1"/>
  <c r="P34234" i="2" s="1"/>
  <c r="I34235" i="2" s="1"/>
  <c r="R34234" i="2" l="1"/>
  <c r="N34235" i="2"/>
  <c r="O34235" i="2" l="1"/>
  <c r="P34235" i="2" s="1"/>
  <c r="I34236" i="2" s="1"/>
  <c r="R34235" i="2" l="1"/>
  <c r="N34236" i="2"/>
  <c r="O34236" i="2" l="1"/>
  <c r="P34236" i="2" s="1"/>
  <c r="I34237" i="2" s="1"/>
  <c r="R34236" i="2" l="1"/>
  <c r="N34237" i="2"/>
  <c r="O34237" i="2" l="1"/>
  <c r="P34237" i="2" s="1"/>
  <c r="I34238" i="2" s="1"/>
  <c r="R34237" i="2" l="1"/>
  <c r="N34238" i="2"/>
  <c r="O34238" i="2" l="1"/>
  <c r="P34238" i="2" s="1"/>
  <c r="I34239" i="2" s="1"/>
  <c r="R34238" i="2" l="1"/>
  <c r="N34239" i="2"/>
  <c r="O34239" i="2" l="1"/>
  <c r="P34239" i="2" s="1"/>
  <c r="I34240" i="2" s="1"/>
  <c r="R34239" i="2" l="1"/>
  <c r="N34240" i="2"/>
  <c r="O34240" i="2" l="1"/>
  <c r="P34240" i="2" s="1"/>
  <c r="I34241" i="2" s="1"/>
  <c r="R34240" i="2" l="1"/>
  <c r="N34241" i="2"/>
  <c r="O34241" i="2" l="1"/>
  <c r="P34241" i="2" s="1"/>
  <c r="I34242" i="2" s="1"/>
  <c r="R34241" i="2" l="1"/>
  <c r="N34242" i="2"/>
  <c r="O34242" i="2" l="1"/>
  <c r="P34242" i="2" s="1"/>
  <c r="I34243" i="2" s="1"/>
  <c r="R34242" i="2" l="1"/>
  <c r="N34243" i="2"/>
  <c r="O34243" i="2" l="1"/>
  <c r="P34243" i="2" s="1"/>
  <c r="I34244" i="2" s="1"/>
  <c r="R34243" i="2" l="1"/>
  <c r="N34244" i="2"/>
  <c r="O34244" i="2" l="1"/>
  <c r="P34244" i="2" s="1"/>
  <c r="I34245" i="2" s="1"/>
  <c r="R34244" i="2" l="1"/>
  <c r="N34245" i="2"/>
  <c r="O34245" i="2" l="1"/>
  <c r="P34245" i="2" s="1"/>
  <c r="I34246" i="2" s="1"/>
  <c r="R34245" i="2" l="1"/>
  <c r="N34246" i="2"/>
  <c r="O34246" i="2" l="1"/>
  <c r="P34246" i="2" s="1"/>
  <c r="I34247" i="2" s="1"/>
  <c r="R34246" i="2" l="1"/>
  <c r="N34247" i="2"/>
  <c r="O34247" i="2" l="1"/>
  <c r="P34247" i="2" s="1"/>
  <c r="I34248" i="2" s="1"/>
  <c r="R34247" i="2" l="1"/>
  <c r="N34248" i="2"/>
  <c r="O34248" i="2" l="1"/>
  <c r="P34248" i="2" s="1"/>
  <c r="I34249" i="2" s="1"/>
  <c r="R34248" i="2" l="1"/>
  <c r="N34249" i="2"/>
  <c r="O34249" i="2" l="1"/>
  <c r="P34249" i="2" s="1"/>
  <c r="I34250" i="2" s="1"/>
  <c r="R34249" i="2" l="1"/>
  <c r="N34250" i="2"/>
  <c r="O34250" i="2" l="1"/>
  <c r="P34250" i="2" s="1"/>
  <c r="I34251" i="2" s="1"/>
  <c r="R34250" i="2" l="1"/>
  <c r="N34251" i="2"/>
  <c r="O34251" i="2" l="1"/>
  <c r="P34251" i="2" s="1"/>
  <c r="I34252" i="2" s="1"/>
  <c r="R34251" i="2" l="1"/>
  <c r="N34252" i="2"/>
  <c r="O34252" i="2" l="1"/>
  <c r="P34252" i="2" s="1"/>
  <c r="I34253" i="2" s="1"/>
  <c r="R34252" i="2" l="1"/>
  <c r="N34253" i="2"/>
  <c r="O34253" i="2" l="1"/>
  <c r="P34253" i="2" s="1"/>
  <c r="I34254" i="2" s="1"/>
  <c r="R34253" i="2" l="1"/>
  <c r="N34254" i="2"/>
  <c r="O34254" i="2" l="1"/>
  <c r="P34254" i="2" s="1"/>
  <c r="I34255" i="2" s="1"/>
  <c r="R34254" i="2" l="1"/>
  <c r="N34255" i="2"/>
  <c r="O34255" i="2" l="1"/>
  <c r="P34255" i="2" s="1"/>
  <c r="I34256" i="2" s="1"/>
  <c r="R34255" i="2" l="1"/>
  <c r="N34256" i="2"/>
  <c r="O34256" i="2" l="1"/>
  <c r="P34256" i="2" s="1"/>
  <c r="I34257" i="2" s="1"/>
  <c r="R34256" i="2" l="1"/>
  <c r="N34257" i="2"/>
  <c r="O34257" i="2" l="1"/>
  <c r="P34257" i="2" s="1"/>
  <c r="I34258" i="2" s="1"/>
  <c r="R34257" i="2" l="1"/>
  <c r="N34258" i="2"/>
  <c r="O34258" i="2" l="1"/>
  <c r="P34258" i="2" s="1"/>
  <c r="I34259" i="2" s="1"/>
  <c r="R34258" i="2" l="1"/>
  <c r="N34259" i="2"/>
  <c r="O34259" i="2" l="1"/>
  <c r="P34259" i="2" s="1"/>
  <c r="I34260" i="2" s="1"/>
  <c r="R34259" i="2" l="1"/>
  <c r="N34260" i="2"/>
  <c r="O34260" i="2" l="1"/>
  <c r="P34260" i="2" s="1"/>
  <c r="I34261" i="2" s="1"/>
  <c r="R34260" i="2" l="1"/>
  <c r="N34261" i="2"/>
  <c r="O34261" i="2" l="1"/>
  <c r="P34261" i="2" s="1"/>
  <c r="I34262" i="2" s="1"/>
  <c r="R34261" i="2" l="1"/>
  <c r="N34262" i="2"/>
  <c r="O34262" i="2" l="1"/>
  <c r="P34262" i="2" s="1"/>
  <c r="I34263" i="2" s="1"/>
  <c r="R34262" i="2" l="1"/>
  <c r="N34263" i="2"/>
  <c r="O34263" i="2" l="1"/>
  <c r="P34263" i="2" s="1"/>
  <c r="I34264" i="2" s="1"/>
  <c r="R34263" i="2" l="1"/>
  <c r="N34264" i="2"/>
  <c r="O34264" i="2" l="1"/>
  <c r="P34264" i="2" s="1"/>
  <c r="I34265" i="2" s="1"/>
  <c r="R34264" i="2" l="1"/>
  <c r="N34265" i="2"/>
  <c r="O34265" i="2" l="1"/>
  <c r="P34265" i="2" s="1"/>
  <c r="I34266" i="2" s="1"/>
  <c r="R34265" i="2" l="1"/>
  <c r="N34266" i="2"/>
  <c r="O34266" i="2" l="1"/>
  <c r="P34266" i="2" s="1"/>
  <c r="I34267" i="2" s="1"/>
  <c r="R34266" i="2" l="1"/>
  <c r="N34267" i="2"/>
  <c r="O34267" i="2" l="1"/>
  <c r="P34267" i="2" s="1"/>
  <c r="I34268" i="2" s="1"/>
  <c r="R34267" i="2" l="1"/>
  <c r="N34268" i="2"/>
  <c r="O34268" i="2" l="1"/>
  <c r="P34268" i="2" s="1"/>
  <c r="I34269" i="2" s="1"/>
  <c r="R34268" i="2" l="1"/>
  <c r="N34269" i="2"/>
  <c r="O34269" i="2" l="1"/>
  <c r="P34269" i="2" s="1"/>
  <c r="I34270" i="2" s="1"/>
  <c r="R34269" i="2" l="1"/>
  <c r="N34270" i="2"/>
  <c r="O34270" i="2" l="1"/>
  <c r="P34270" i="2" s="1"/>
  <c r="I34271" i="2" s="1"/>
  <c r="R34270" i="2" l="1"/>
  <c r="N34271" i="2"/>
  <c r="O34271" i="2" l="1"/>
  <c r="P34271" i="2" s="1"/>
  <c r="I34272" i="2" s="1"/>
  <c r="R34271" i="2" l="1"/>
  <c r="N34272" i="2"/>
  <c r="O34272" i="2" l="1"/>
  <c r="P34272" i="2" s="1"/>
  <c r="I34273" i="2" s="1"/>
  <c r="R34272" i="2" l="1"/>
  <c r="N34273" i="2"/>
  <c r="O34273" i="2" l="1"/>
  <c r="P34273" i="2" s="1"/>
  <c r="I34274" i="2" s="1"/>
  <c r="R34273" i="2" l="1"/>
  <c r="N34274" i="2"/>
  <c r="O34274" i="2" l="1"/>
  <c r="P34274" i="2" s="1"/>
  <c r="I34275" i="2" s="1"/>
  <c r="R34274" i="2" l="1"/>
  <c r="N34275" i="2"/>
  <c r="O34275" i="2" l="1"/>
  <c r="P34275" i="2" s="1"/>
  <c r="I34276" i="2" s="1"/>
  <c r="R34275" i="2" l="1"/>
  <c r="N34276" i="2"/>
  <c r="O34276" i="2" l="1"/>
  <c r="P34276" i="2" s="1"/>
  <c r="I34277" i="2" s="1"/>
  <c r="R34276" i="2" l="1"/>
  <c r="N34277" i="2"/>
  <c r="O34277" i="2" l="1"/>
  <c r="P34277" i="2" s="1"/>
  <c r="I34278" i="2" s="1"/>
  <c r="R34277" i="2" l="1"/>
  <c r="N34278" i="2"/>
  <c r="O34278" i="2" l="1"/>
  <c r="P34278" i="2" s="1"/>
  <c r="I34279" i="2" s="1"/>
  <c r="R34278" i="2" l="1"/>
  <c r="N34279" i="2"/>
  <c r="O34279" i="2" l="1"/>
  <c r="P34279" i="2" s="1"/>
  <c r="I34280" i="2" s="1"/>
  <c r="R34279" i="2" l="1"/>
  <c r="N34280" i="2"/>
  <c r="O34280" i="2" l="1"/>
  <c r="P34280" i="2" s="1"/>
  <c r="I34281" i="2" s="1"/>
  <c r="R34280" i="2" l="1"/>
  <c r="N34281" i="2"/>
  <c r="O34281" i="2" l="1"/>
  <c r="P34281" i="2" s="1"/>
  <c r="I34282" i="2" s="1"/>
  <c r="R34281" i="2" l="1"/>
  <c r="N34282" i="2"/>
  <c r="O34282" i="2" l="1"/>
  <c r="P34282" i="2" s="1"/>
  <c r="I34283" i="2" s="1"/>
  <c r="R34282" i="2" l="1"/>
  <c r="N34283" i="2"/>
  <c r="O34283" i="2" l="1"/>
  <c r="P34283" i="2" s="1"/>
  <c r="I34284" i="2" s="1"/>
  <c r="R34283" i="2" l="1"/>
  <c r="N34284" i="2"/>
  <c r="O34284" i="2" l="1"/>
  <c r="P34284" i="2" s="1"/>
  <c r="I34285" i="2" s="1"/>
  <c r="R34284" i="2" l="1"/>
  <c r="N34285" i="2"/>
  <c r="O34285" i="2" l="1"/>
  <c r="P34285" i="2" s="1"/>
  <c r="I34286" i="2" s="1"/>
  <c r="R34285" i="2" l="1"/>
  <c r="N34286" i="2"/>
  <c r="O34286" i="2" l="1"/>
  <c r="P34286" i="2" s="1"/>
  <c r="I34287" i="2" s="1"/>
  <c r="R34286" i="2" l="1"/>
  <c r="N34287" i="2"/>
  <c r="O34287" i="2" l="1"/>
  <c r="P34287" i="2" s="1"/>
  <c r="I34288" i="2" s="1"/>
  <c r="R34287" i="2" l="1"/>
  <c r="N34288" i="2"/>
  <c r="O34288" i="2" l="1"/>
  <c r="P34288" i="2" s="1"/>
  <c r="I34289" i="2" s="1"/>
  <c r="R34288" i="2" l="1"/>
  <c r="N34289" i="2"/>
  <c r="O34289" i="2" l="1"/>
  <c r="P34289" i="2" s="1"/>
  <c r="I34290" i="2" s="1"/>
  <c r="R34289" i="2" l="1"/>
  <c r="N34290" i="2"/>
  <c r="O34290" i="2" l="1"/>
  <c r="P34290" i="2" s="1"/>
  <c r="I34291" i="2" s="1"/>
  <c r="R34290" i="2" l="1"/>
  <c r="N34291" i="2"/>
  <c r="O34291" i="2" l="1"/>
  <c r="P34291" i="2" s="1"/>
  <c r="I34292" i="2" s="1"/>
  <c r="R34291" i="2" l="1"/>
  <c r="N34292" i="2"/>
  <c r="O34292" i="2" l="1"/>
  <c r="P34292" i="2" s="1"/>
  <c r="I34293" i="2" s="1"/>
  <c r="R34292" i="2" l="1"/>
  <c r="N34293" i="2"/>
  <c r="O34293" i="2" l="1"/>
  <c r="P34293" i="2" s="1"/>
  <c r="I34294" i="2" s="1"/>
  <c r="R34293" i="2" l="1"/>
  <c r="N34294" i="2"/>
  <c r="O34294" i="2" l="1"/>
  <c r="P34294" i="2" s="1"/>
  <c r="I34295" i="2" s="1"/>
  <c r="R34294" i="2" l="1"/>
  <c r="N34295" i="2"/>
  <c r="O34295" i="2" l="1"/>
  <c r="P34295" i="2" s="1"/>
  <c r="I34296" i="2" s="1"/>
  <c r="R34295" i="2" l="1"/>
  <c r="N34296" i="2"/>
  <c r="O34296" i="2" l="1"/>
  <c r="P34296" i="2" s="1"/>
  <c r="I34297" i="2" s="1"/>
  <c r="R34296" i="2" l="1"/>
  <c r="N34297" i="2"/>
  <c r="O34297" i="2" l="1"/>
  <c r="P34297" i="2" s="1"/>
  <c r="I34298" i="2" s="1"/>
  <c r="R34297" i="2" l="1"/>
  <c r="N34298" i="2"/>
  <c r="O34298" i="2" l="1"/>
  <c r="P34298" i="2" s="1"/>
  <c r="I34299" i="2" s="1"/>
  <c r="R34298" i="2" l="1"/>
  <c r="N34299" i="2"/>
  <c r="O34299" i="2" l="1"/>
  <c r="P34299" i="2" s="1"/>
  <c r="I34300" i="2" s="1"/>
  <c r="R34299" i="2" l="1"/>
  <c r="N34300" i="2"/>
  <c r="O34300" i="2" l="1"/>
  <c r="P34300" i="2" s="1"/>
  <c r="I34301" i="2" s="1"/>
  <c r="R34300" i="2" l="1"/>
  <c r="N34301" i="2"/>
  <c r="O34301" i="2" l="1"/>
  <c r="P34301" i="2" s="1"/>
  <c r="I34302" i="2" s="1"/>
  <c r="R34301" i="2" l="1"/>
  <c r="N34302" i="2"/>
  <c r="O34302" i="2" l="1"/>
  <c r="P34302" i="2" s="1"/>
  <c r="I34303" i="2" s="1"/>
  <c r="R34302" i="2" l="1"/>
  <c r="N34303" i="2"/>
  <c r="O34303" i="2" l="1"/>
  <c r="P34303" i="2" s="1"/>
  <c r="I34304" i="2" s="1"/>
  <c r="R34303" i="2" l="1"/>
  <c r="N34304" i="2"/>
  <c r="O34304" i="2" l="1"/>
  <c r="P34304" i="2" s="1"/>
  <c r="I34305" i="2" s="1"/>
  <c r="R34304" i="2" l="1"/>
  <c r="N34305" i="2"/>
  <c r="O34305" i="2" l="1"/>
  <c r="P34305" i="2" s="1"/>
  <c r="I34306" i="2" s="1"/>
  <c r="R34305" i="2" l="1"/>
  <c r="N34306" i="2"/>
  <c r="O34306" i="2" l="1"/>
  <c r="P34306" i="2" s="1"/>
  <c r="I34307" i="2" s="1"/>
  <c r="R34306" i="2" l="1"/>
  <c r="N34307" i="2"/>
  <c r="O34307" i="2" l="1"/>
  <c r="P34307" i="2" s="1"/>
  <c r="I34308" i="2" s="1"/>
  <c r="R34307" i="2" l="1"/>
  <c r="N34308" i="2"/>
  <c r="O34308" i="2" l="1"/>
  <c r="P34308" i="2" s="1"/>
  <c r="I34309" i="2" s="1"/>
  <c r="R34308" i="2" l="1"/>
  <c r="N34309" i="2"/>
  <c r="O34309" i="2" l="1"/>
  <c r="P34309" i="2" s="1"/>
  <c r="I34310" i="2" s="1"/>
  <c r="R34309" i="2" l="1"/>
  <c r="N34310" i="2"/>
  <c r="O34310" i="2" l="1"/>
  <c r="P34310" i="2" s="1"/>
  <c r="I34311" i="2" s="1"/>
  <c r="R34310" i="2" l="1"/>
  <c r="N34311" i="2"/>
  <c r="O34311" i="2" l="1"/>
  <c r="P34311" i="2" s="1"/>
  <c r="I34312" i="2" s="1"/>
  <c r="R34311" i="2" l="1"/>
  <c r="N34312" i="2"/>
  <c r="O34312" i="2" l="1"/>
  <c r="P34312" i="2" s="1"/>
  <c r="I34313" i="2" s="1"/>
  <c r="R34312" i="2" l="1"/>
  <c r="N34313" i="2"/>
  <c r="O34313" i="2" l="1"/>
  <c r="P34313" i="2" s="1"/>
  <c r="I34314" i="2" s="1"/>
  <c r="R34313" i="2" l="1"/>
  <c r="N34314" i="2"/>
  <c r="O34314" i="2" l="1"/>
  <c r="R34314" i="2" s="1"/>
  <c r="P34314" i="2" l="1"/>
  <c r="I34315" i="2" s="1"/>
  <c r="N34315" i="2" l="1"/>
  <c r="O34315" i="2" l="1"/>
  <c r="P34315" i="2" s="1"/>
  <c r="I34316" i="2" s="1"/>
  <c r="R34315" i="2" l="1"/>
  <c r="N34316" i="2"/>
  <c r="O34316" i="2" l="1"/>
  <c r="P34316" i="2" s="1"/>
  <c r="I34317" i="2" s="1"/>
  <c r="R34316" i="2" l="1"/>
  <c r="N34317" i="2"/>
  <c r="O34317" i="2" l="1"/>
  <c r="P34317" i="2" s="1"/>
  <c r="I34318" i="2" s="1"/>
  <c r="R34317" i="2" l="1"/>
  <c r="N34318" i="2"/>
  <c r="O34318" i="2" l="1"/>
  <c r="P34318" i="2" s="1"/>
  <c r="I34319" i="2" s="1"/>
  <c r="R34318" i="2" l="1"/>
  <c r="N34319" i="2"/>
  <c r="O34319" i="2" l="1"/>
  <c r="P34319" i="2" s="1"/>
  <c r="I34320" i="2" s="1"/>
  <c r="R34319" i="2" l="1"/>
  <c r="N34320" i="2"/>
  <c r="O34320" i="2" l="1"/>
  <c r="P34320" i="2" s="1"/>
  <c r="I34321" i="2" s="1"/>
  <c r="R34320" i="2" l="1"/>
  <c r="N34321" i="2"/>
  <c r="O34321" i="2" l="1"/>
  <c r="P34321" i="2" s="1"/>
  <c r="I34322" i="2" s="1"/>
  <c r="R34321" i="2" l="1"/>
  <c r="N34322" i="2"/>
  <c r="O34322" i="2" l="1"/>
  <c r="P34322" i="2" s="1"/>
  <c r="I34323" i="2" s="1"/>
  <c r="R34322" i="2" l="1"/>
  <c r="N34323" i="2"/>
  <c r="O34323" i="2" l="1"/>
  <c r="P34323" i="2" s="1"/>
  <c r="I34324" i="2" s="1"/>
  <c r="R34323" i="2" l="1"/>
  <c r="N34324" i="2"/>
  <c r="O34324" i="2" l="1"/>
  <c r="P34324" i="2" s="1"/>
  <c r="I34325" i="2" s="1"/>
  <c r="R34324" i="2" l="1"/>
  <c r="N34325" i="2"/>
  <c r="O34325" i="2" l="1"/>
  <c r="P34325" i="2" s="1"/>
  <c r="I34326" i="2" s="1"/>
  <c r="R34325" i="2" l="1"/>
  <c r="N34326" i="2"/>
  <c r="O34326" i="2" l="1"/>
  <c r="P34326" i="2" s="1"/>
  <c r="I34327" i="2" s="1"/>
  <c r="R34326" i="2" l="1"/>
  <c r="N34327" i="2"/>
  <c r="O34327" i="2" l="1"/>
  <c r="P34327" i="2" s="1"/>
  <c r="I34328" i="2" s="1"/>
  <c r="R34327" i="2" l="1"/>
  <c r="N34328" i="2"/>
  <c r="O34328" i="2" l="1"/>
  <c r="R34328" i="2" s="1"/>
  <c r="P34328" i="2" l="1"/>
  <c r="I34329" i="2" s="1"/>
  <c r="N34329" i="2" l="1"/>
  <c r="O34329" i="2" l="1"/>
  <c r="P34329" i="2" s="1"/>
  <c r="I34330" i="2" s="1"/>
  <c r="R34329" i="2" l="1"/>
  <c r="N34330" i="2"/>
  <c r="O34330" i="2" l="1"/>
  <c r="P34330" i="2" s="1"/>
  <c r="I34331" i="2" s="1"/>
  <c r="R34330" i="2" l="1"/>
  <c r="N34331" i="2"/>
  <c r="O34331" i="2" l="1"/>
  <c r="P34331" i="2" s="1"/>
  <c r="I34332" i="2" s="1"/>
  <c r="R34331" i="2" l="1"/>
  <c r="N34332" i="2"/>
  <c r="O34332" i="2" l="1"/>
  <c r="P34332" i="2" s="1"/>
  <c r="I34333" i="2" s="1"/>
  <c r="R34332" i="2" l="1"/>
  <c r="N34333" i="2"/>
  <c r="O34333" i="2" l="1"/>
  <c r="P34333" i="2" s="1"/>
  <c r="I34334" i="2" s="1"/>
  <c r="R34333" i="2" l="1"/>
  <c r="N34334" i="2"/>
  <c r="O34334" i="2" l="1"/>
  <c r="P34334" i="2" s="1"/>
  <c r="I34335" i="2" s="1"/>
  <c r="R34334" i="2" l="1"/>
  <c r="N34335" i="2"/>
  <c r="O34335" i="2" l="1"/>
  <c r="P34335" i="2" s="1"/>
  <c r="I34336" i="2" s="1"/>
  <c r="R34335" i="2" l="1"/>
  <c r="N34336" i="2"/>
  <c r="O34336" i="2" l="1"/>
  <c r="P34336" i="2" s="1"/>
  <c r="I34337" i="2" s="1"/>
  <c r="R34336" i="2" l="1"/>
  <c r="N34337" i="2"/>
  <c r="O34337" i="2" l="1"/>
  <c r="P34337" i="2" s="1"/>
  <c r="I34338" i="2" s="1"/>
  <c r="R34337" i="2" l="1"/>
  <c r="N34338" i="2"/>
  <c r="O34338" i="2" l="1"/>
  <c r="P34338" i="2" s="1"/>
  <c r="I34339" i="2" s="1"/>
  <c r="R34338" i="2" l="1"/>
  <c r="N34339" i="2"/>
  <c r="O34339" i="2" l="1"/>
  <c r="P34339" i="2" s="1"/>
  <c r="I34340" i="2" s="1"/>
  <c r="R34339" i="2" l="1"/>
  <c r="N34340" i="2"/>
  <c r="O34340" i="2" l="1"/>
  <c r="P34340" i="2" s="1"/>
  <c r="I34341" i="2" s="1"/>
  <c r="R34340" i="2" l="1"/>
  <c r="N34341" i="2"/>
  <c r="O34341" i="2" l="1"/>
  <c r="P34341" i="2" s="1"/>
  <c r="I34342" i="2" s="1"/>
  <c r="R34341" i="2" l="1"/>
  <c r="N34342" i="2"/>
  <c r="O34342" i="2" l="1"/>
  <c r="P34342" i="2" s="1"/>
  <c r="I34343" i="2" s="1"/>
  <c r="R34342" i="2" l="1"/>
  <c r="N34343" i="2"/>
  <c r="O34343" i="2" l="1"/>
  <c r="P34343" i="2" s="1"/>
  <c r="I34344" i="2" s="1"/>
  <c r="R34343" i="2" l="1"/>
  <c r="N34344" i="2"/>
  <c r="O34344" i="2" l="1"/>
  <c r="P34344" i="2" s="1"/>
  <c r="I34345" i="2" s="1"/>
  <c r="R34344" i="2" l="1"/>
  <c r="N34345" i="2"/>
  <c r="O34345" i="2" l="1"/>
  <c r="P34345" i="2" s="1"/>
  <c r="I34346" i="2" s="1"/>
  <c r="R34345" i="2" l="1"/>
  <c r="N34346" i="2"/>
  <c r="O34346" i="2" l="1"/>
  <c r="P34346" i="2" s="1"/>
  <c r="I34347" i="2" s="1"/>
  <c r="R34346" i="2" l="1"/>
  <c r="N34347" i="2"/>
  <c r="O34347" i="2" l="1"/>
  <c r="P34347" i="2" s="1"/>
  <c r="I34348" i="2" s="1"/>
  <c r="R34347" i="2" l="1"/>
  <c r="N34348" i="2"/>
  <c r="O34348" i="2" l="1"/>
  <c r="P34348" i="2" s="1"/>
  <c r="I34349" i="2" s="1"/>
  <c r="R34348" i="2" l="1"/>
  <c r="N34349" i="2"/>
  <c r="O34349" i="2" l="1"/>
  <c r="P34349" i="2" s="1"/>
  <c r="I34350" i="2" s="1"/>
  <c r="R34349" i="2" l="1"/>
  <c r="N34350" i="2"/>
  <c r="O34350" i="2" l="1"/>
  <c r="P34350" i="2" s="1"/>
  <c r="I34351" i="2" s="1"/>
  <c r="R34350" i="2" l="1"/>
  <c r="N34351" i="2"/>
  <c r="O34351" i="2" l="1"/>
  <c r="P34351" i="2" s="1"/>
  <c r="I34352" i="2" s="1"/>
  <c r="R34351" i="2" l="1"/>
  <c r="N34352" i="2"/>
  <c r="O34352" i="2" l="1"/>
  <c r="P34352" i="2" s="1"/>
  <c r="I34353" i="2" s="1"/>
  <c r="R34352" i="2" l="1"/>
  <c r="N34353" i="2"/>
  <c r="O34353" i="2" l="1"/>
  <c r="P34353" i="2" s="1"/>
  <c r="I34354" i="2" s="1"/>
  <c r="R34353" i="2" l="1"/>
  <c r="N34354" i="2"/>
  <c r="O34354" i="2" l="1"/>
  <c r="P34354" i="2" s="1"/>
  <c r="I34355" i="2" s="1"/>
  <c r="R34354" i="2" l="1"/>
  <c r="N34355" i="2"/>
  <c r="O34355" i="2" l="1"/>
  <c r="P34355" i="2" s="1"/>
  <c r="I34356" i="2" s="1"/>
  <c r="R34355" i="2" l="1"/>
  <c r="N34356" i="2"/>
  <c r="O34356" i="2" l="1"/>
  <c r="P34356" i="2" s="1"/>
  <c r="I34357" i="2" s="1"/>
  <c r="R34356" i="2" l="1"/>
  <c r="N34357" i="2"/>
  <c r="O34357" i="2" l="1"/>
  <c r="P34357" i="2" s="1"/>
  <c r="I34358" i="2" s="1"/>
  <c r="R34357" i="2" l="1"/>
  <c r="N34358" i="2"/>
  <c r="O34358" i="2" l="1"/>
  <c r="P34358" i="2" s="1"/>
  <c r="I34359" i="2" s="1"/>
  <c r="R34358" i="2" l="1"/>
  <c r="N34359" i="2"/>
  <c r="O34359" i="2" l="1"/>
  <c r="P34359" i="2" s="1"/>
  <c r="I34360" i="2" s="1"/>
  <c r="R34359" i="2" l="1"/>
  <c r="N34360" i="2"/>
  <c r="O34360" i="2" l="1"/>
  <c r="P34360" i="2" s="1"/>
  <c r="I34361" i="2" s="1"/>
  <c r="R34360" i="2" l="1"/>
  <c r="N34361" i="2"/>
  <c r="O34361" i="2" l="1"/>
  <c r="P34361" i="2" s="1"/>
  <c r="I34362" i="2" s="1"/>
  <c r="R34361" i="2" l="1"/>
  <c r="N34362" i="2"/>
  <c r="O34362" i="2" l="1"/>
  <c r="P34362" i="2" s="1"/>
  <c r="I34363" i="2" s="1"/>
  <c r="R34362" i="2" l="1"/>
  <c r="N34363" i="2"/>
  <c r="O34363" i="2" l="1"/>
  <c r="P34363" i="2" s="1"/>
  <c r="I34364" i="2" s="1"/>
  <c r="R34363" i="2" l="1"/>
  <c r="N34364" i="2"/>
  <c r="O34364" i="2" l="1"/>
  <c r="P34364" i="2" s="1"/>
  <c r="I34365" i="2" s="1"/>
  <c r="R34364" i="2" l="1"/>
  <c r="N34365" i="2"/>
  <c r="O34365" i="2" l="1"/>
  <c r="P34365" i="2" s="1"/>
  <c r="I34366" i="2" s="1"/>
  <c r="R34365" i="2" l="1"/>
  <c r="N34366" i="2"/>
  <c r="O34366" i="2" l="1"/>
  <c r="P34366" i="2" s="1"/>
  <c r="I34367" i="2" s="1"/>
  <c r="R34366" i="2" l="1"/>
  <c r="N34367" i="2"/>
  <c r="O34367" i="2" l="1"/>
  <c r="P34367" i="2" s="1"/>
  <c r="I34368" i="2" s="1"/>
  <c r="R34367" i="2" l="1"/>
  <c r="N34368" i="2"/>
  <c r="O34368" i="2" l="1"/>
  <c r="P34368" i="2" s="1"/>
  <c r="I34369" i="2" s="1"/>
  <c r="R34368" i="2" l="1"/>
  <c r="N34369" i="2"/>
  <c r="O34369" i="2" l="1"/>
  <c r="P34369" i="2" s="1"/>
  <c r="I34370" i="2" s="1"/>
  <c r="R34369" i="2" l="1"/>
  <c r="N34370" i="2"/>
  <c r="O34370" i="2" l="1"/>
  <c r="P34370" i="2" s="1"/>
  <c r="I34371" i="2" s="1"/>
  <c r="R34370" i="2" l="1"/>
  <c r="N34371" i="2"/>
  <c r="O34371" i="2" l="1"/>
  <c r="P34371" i="2" s="1"/>
  <c r="I34372" i="2" s="1"/>
  <c r="R34371" i="2" l="1"/>
  <c r="N34372" i="2"/>
  <c r="O34372" i="2" l="1"/>
  <c r="P34372" i="2" s="1"/>
  <c r="I34373" i="2" s="1"/>
  <c r="R34372" i="2" l="1"/>
  <c r="N34373" i="2"/>
  <c r="O34373" i="2" l="1"/>
  <c r="P34373" i="2" s="1"/>
  <c r="I34374" i="2" s="1"/>
  <c r="R34373" i="2" l="1"/>
  <c r="N34374" i="2"/>
  <c r="O34374" i="2" l="1"/>
  <c r="P34374" i="2" s="1"/>
  <c r="I34375" i="2" s="1"/>
  <c r="R34374" i="2" l="1"/>
  <c r="N34375" i="2"/>
  <c r="O34375" i="2" l="1"/>
  <c r="P34375" i="2" s="1"/>
  <c r="I34376" i="2" s="1"/>
  <c r="R34375" i="2" l="1"/>
  <c r="N34376" i="2"/>
  <c r="O34376" i="2" l="1"/>
  <c r="P34376" i="2" s="1"/>
  <c r="I34377" i="2" s="1"/>
  <c r="R34376" i="2" l="1"/>
  <c r="N34377" i="2"/>
  <c r="O34377" i="2" l="1"/>
  <c r="P34377" i="2" s="1"/>
  <c r="I34378" i="2" s="1"/>
  <c r="R34377" i="2" l="1"/>
  <c r="N34378" i="2"/>
  <c r="O34378" i="2" l="1"/>
  <c r="P34378" i="2" s="1"/>
  <c r="I34379" i="2" s="1"/>
  <c r="R34378" i="2" l="1"/>
  <c r="N34379" i="2"/>
  <c r="O34379" i="2" l="1"/>
  <c r="P34379" i="2" s="1"/>
  <c r="I34380" i="2" s="1"/>
  <c r="R34379" i="2" l="1"/>
  <c r="N34380" i="2"/>
  <c r="O34380" i="2" l="1"/>
  <c r="P34380" i="2" s="1"/>
  <c r="I34381" i="2" s="1"/>
  <c r="R34380" i="2" l="1"/>
  <c r="N34381" i="2"/>
  <c r="O34381" i="2" l="1"/>
  <c r="P34381" i="2" s="1"/>
  <c r="I34382" i="2" s="1"/>
  <c r="R34381" i="2" l="1"/>
  <c r="N34382" i="2"/>
  <c r="O34382" i="2" l="1"/>
  <c r="P34382" i="2" s="1"/>
  <c r="I34383" i="2" s="1"/>
  <c r="R34382" i="2" l="1"/>
  <c r="N34383" i="2"/>
  <c r="O34383" i="2" l="1"/>
  <c r="P34383" i="2" s="1"/>
  <c r="I34384" i="2" s="1"/>
  <c r="R34383" i="2" l="1"/>
  <c r="N34384" i="2"/>
  <c r="O34384" i="2" l="1"/>
  <c r="P34384" i="2" s="1"/>
  <c r="I34385" i="2" s="1"/>
  <c r="R34384" i="2" l="1"/>
  <c r="N34385" i="2"/>
  <c r="O34385" i="2" l="1"/>
  <c r="P34385" i="2" s="1"/>
  <c r="I34386" i="2" s="1"/>
  <c r="R34385" i="2" l="1"/>
  <c r="N34386" i="2"/>
  <c r="O34386" i="2" l="1"/>
  <c r="P34386" i="2" s="1"/>
  <c r="I34387" i="2" s="1"/>
  <c r="R34386" i="2" l="1"/>
  <c r="N34387" i="2"/>
  <c r="O34387" i="2" l="1"/>
  <c r="P34387" i="2" s="1"/>
  <c r="I34388" i="2" s="1"/>
  <c r="R34387" i="2" l="1"/>
  <c r="N34388" i="2"/>
  <c r="O34388" i="2" l="1"/>
  <c r="P34388" i="2" s="1"/>
  <c r="I34389" i="2" s="1"/>
  <c r="R34388" i="2" l="1"/>
  <c r="N34389" i="2"/>
  <c r="O34389" i="2" l="1"/>
  <c r="P34389" i="2" s="1"/>
  <c r="I34390" i="2" s="1"/>
  <c r="R34389" i="2" l="1"/>
  <c r="N34390" i="2"/>
  <c r="O34390" i="2" l="1"/>
  <c r="P34390" i="2" s="1"/>
  <c r="I34391" i="2" s="1"/>
  <c r="R34390" i="2" l="1"/>
  <c r="N34391" i="2"/>
  <c r="O34391" i="2" l="1"/>
  <c r="P34391" i="2" s="1"/>
  <c r="I34392" i="2" s="1"/>
  <c r="R34391" i="2" l="1"/>
  <c r="N34392" i="2"/>
  <c r="O34392" i="2" l="1"/>
  <c r="P34392" i="2" s="1"/>
  <c r="I34393" i="2" s="1"/>
  <c r="R34392" i="2" l="1"/>
  <c r="N34393" i="2"/>
  <c r="O34393" i="2" l="1"/>
  <c r="P34393" i="2" s="1"/>
  <c r="I34394" i="2" s="1"/>
  <c r="R34393" i="2" l="1"/>
  <c r="N34394" i="2"/>
  <c r="O34394" i="2" l="1"/>
  <c r="P34394" i="2" s="1"/>
  <c r="I34395" i="2" s="1"/>
  <c r="R34394" i="2" l="1"/>
  <c r="N34395" i="2"/>
  <c r="O34395" i="2" l="1"/>
  <c r="P34395" i="2" s="1"/>
  <c r="I34396" i="2" s="1"/>
  <c r="R34395" i="2" l="1"/>
  <c r="N34396" i="2"/>
  <c r="O34396" i="2" l="1"/>
  <c r="P34396" i="2" s="1"/>
  <c r="I34397" i="2" s="1"/>
  <c r="R34396" i="2" l="1"/>
  <c r="N34397" i="2"/>
  <c r="O34397" i="2" l="1"/>
  <c r="P34397" i="2" s="1"/>
  <c r="I34398" i="2" s="1"/>
  <c r="R34397" i="2" l="1"/>
  <c r="N34398" i="2"/>
  <c r="O34398" i="2" l="1"/>
  <c r="P34398" i="2" s="1"/>
  <c r="I34399" i="2" s="1"/>
  <c r="R34398" i="2" l="1"/>
  <c r="N34399" i="2"/>
  <c r="O34399" i="2" l="1"/>
  <c r="P34399" i="2" s="1"/>
  <c r="I34400" i="2" s="1"/>
  <c r="R34399" i="2" l="1"/>
  <c r="N34400" i="2"/>
  <c r="O34400" i="2" l="1"/>
  <c r="P34400" i="2" s="1"/>
  <c r="I34401" i="2" s="1"/>
  <c r="R34400" i="2" l="1"/>
  <c r="N34401" i="2"/>
  <c r="O34401" i="2" l="1"/>
  <c r="P34401" i="2" s="1"/>
  <c r="I34402" i="2" s="1"/>
  <c r="R34401" i="2" l="1"/>
  <c r="N34402" i="2"/>
  <c r="O34402" i="2" l="1"/>
  <c r="P34402" i="2" s="1"/>
  <c r="I34403" i="2" s="1"/>
  <c r="R34402" i="2" l="1"/>
  <c r="N34403" i="2"/>
  <c r="O34403" i="2" l="1"/>
  <c r="P34403" i="2" s="1"/>
  <c r="I34404" i="2" s="1"/>
  <c r="R34403" i="2" l="1"/>
  <c r="N34404" i="2"/>
  <c r="O34404" i="2" l="1"/>
  <c r="P34404" i="2" s="1"/>
  <c r="I34405" i="2" s="1"/>
  <c r="R34404" i="2" l="1"/>
  <c r="N34405" i="2"/>
  <c r="O34405" i="2" l="1"/>
  <c r="P34405" i="2" s="1"/>
  <c r="I34406" i="2" s="1"/>
  <c r="R34405" i="2" l="1"/>
  <c r="N34406" i="2"/>
  <c r="O34406" i="2" l="1"/>
  <c r="P34406" i="2" s="1"/>
  <c r="I34407" i="2" s="1"/>
  <c r="R34406" i="2" l="1"/>
  <c r="N34407" i="2"/>
  <c r="O34407" i="2" l="1"/>
  <c r="P34407" i="2" s="1"/>
  <c r="I34408" i="2" s="1"/>
  <c r="R34407" i="2" l="1"/>
  <c r="N34408" i="2"/>
  <c r="O34408" i="2" l="1"/>
  <c r="P34408" i="2" s="1"/>
  <c r="I34409" i="2" s="1"/>
  <c r="R34408" i="2" l="1"/>
  <c r="N34409" i="2"/>
  <c r="O34409" i="2" l="1"/>
  <c r="P34409" i="2" s="1"/>
  <c r="I34410" i="2" s="1"/>
  <c r="R34409" i="2" l="1"/>
  <c r="N34410" i="2"/>
  <c r="O34410" i="2" l="1"/>
  <c r="P34410" i="2" s="1"/>
  <c r="I34411" i="2" s="1"/>
  <c r="R34410" i="2" l="1"/>
  <c r="N34411" i="2"/>
  <c r="O34411" i="2" l="1"/>
  <c r="P34411" i="2" s="1"/>
  <c r="I34412" i="2" s="1"/>
  <c r="R34411" i="2" l="1"/>
  <c r="N34412" i="2"/>
  <c r="O34412" i="2" l="1"/>
  <c r="P34412" i="2" s="1"/>
  <c r="I34413" i="2" s="1"/>
  <c r="R34412" i="2" l="1"/>
  <c r="N34413" i="2"/>
  <c r="O34413" i="2" l="1"/>
  <c r="P34413" i="2" s="1"/>
  <c r="I34414" i="2" s="1"/>
  <c r="R34413" i="2" l="1"/>
  <c r="N34414" i="2"/>
  <c r="O34414" i="2" l="1"/>
  <c r="P34414" i="2" s="1"/>
  <c r="I34415" i="2" s="1"/>
  <c r="R34414" i="2" l="1"/>
  <c r="N34415" i="2"/>
  <c r="O34415" i="2" l="1"/>
  <c r="P34415" i="2" s="1"/>
  <c r="I34416" i="2" s="1"/>
  <c r="R34415" i="2" l="1"/>
  <c r="N34416" i="2"/>
  <c r="O34416" i="2" l="1"/>
  <c r="P34416" i="2" s="1"/>
  <c r="I34417" i="2" s="1"/>
  <c r="R34416" i="2" l="1"/>
  <c r="N34417" i="2"/>
  <c r="O34417" i="2" l="1"/>
  <c r="P34417" i="2" s="1"/>
  <c r="I34418" i="2" s="1"/>
  <c r="R34417" i="2" l="1"/>
  <c r="N34418" i="2"/>
  <c r="O34418" i="2" l="1"/>
  <c r="P34418" i="2" s="1"/>
  <c r="I34419" i="2" s="1"/>
  <c r="R34418" i="2" l="1"/>
  <c r="N34419" i="2"/>
  <c r="O34419" i="2" l="1"/>
  <c r="P34419" i="2" s="1"/>
  <c r="I34420" i="2" s="1"/>
  <c r="R34419" i="2" l="1"/>
  <c r="N34420" i="2"/>
  <c r="O34420" i="2" l="1"/>
  <c r="P34420" i="2" s="1"/>
  <c r="I34421" i="2" s="1"/>
  <c r="R34420" i="2" l="1"/>
  <c r="N34421" i="2"/>
  <c r="O34421" i="2" l="1"/>
  <c r="P34421" i="2" s="1"/>
  <c r="I34422" i="2" s="1"/>
  <c r="R34421" i="2" l="1"/>
  <c r="N34422" i="2"/>
  <c r="O34422" i="2" l="1"/>
  <c r="P34422" i="2" s="1"/>
  <c r="I34423" i="2" s="1"/>
  <c r="R34422" i="2" l="1"/>
  <c r="N34423" i="2"/>
  <c r="O34423" i="2" l="1"/>
  <c r="P34423" i="2" s="1"/>
  <c r="I34424" i="2" s="1"/>
  <c r="R34423" i="2" l="1"/>
  <c r="N34424" i="2"/>
  <c r="O34424" i="2" l="1"/>
  <c r="P34424" i="2" s="1"/>
  <c r="I34425" i="2" s="1"/>
  <c r="R34424" i="2" l="1"/>
  <c r="N34425" i="2"/>
  <c r="O34425" i="2" l="1"/>
  <c r="P34425" i="2" s="1"/>
  <c r="I34426" i="2" s="1"/>
  <c r="R34425" i="2" l="1"/>
  <c r="N34426" i="2"/>
  <c r="O34426" i="2" l="1"/>
  <c r="P34426" i="2" s="1"/>
  <c r="I34427" i="2" s="1"/>
  <c r="R34426" i="2" l="1"/>
  <c r="N34427" i="2"/>
  <c r="O34427" i="2" l="1"/>
  <c r="P34427" i="2" s="1"/>
  <c r="I34428" i="2" s="1"/>
  <c r="R34427" i="2" l="1"/>
  <c r="N34428" i="2"/>
  <c r="O34428" i="2" l="1"/>
  <c r="P34428" i="2" s="1"/>
  <c r="I34429" i="2" s="1"/>
  <c r="R34428" i="2" l="1"/>
  <c r="N34429" i="2"/>
  <c r="O34429" i="2" l="1"/>
  <c r="P34429" i="2" s="1"/>
  <c r="I34430" i="2" s="1"/>
  <c r="R34429" i="2" l="1"/>
  <c r="N34430" i="2"/>
  <c r="O34430" i="2" l="1"/>
  <c r="P34430" i="2" s="1"/>
  <c r="I34431" i="2" s="1"/>
  <c r="R34430" i="2" l="1"/>
  <c r="N34431" i="2"/>
  <c r="O34431" i="2" l="1"/>
  <c r="P34431" i="2" s="1"/>
  <c r="I34432" i="2" s="1"/>
  <c r="R34431" i="2" l="1"/>
  <c r="N34432" i="2"/>
  <c r="O34432" i="2" l="1"/>
  <c r="P34432" i="2" s="1"/>
  <c r="I34433" i="2" s="1"/>
  <c r="R34432" i="2" l="1"/>
  <c r="N34433" i="2"/>
  <c r="O34433" i="2" l="1"/>
  <c r="P34433" i="2" s="1"/>
  <c r="I34434" i="2" s="1"/>
  <c r="R34433" i="2" l="1"/>
  <c r="N34434" i="2"/>
  <c r="O34434" i="2" l="1"/>
  <c r="P34434" i="2" s="1"/>
  <c r="I34435" i="2" s="1"/>
  <c r="R34434" i="2" l="1"/>
  <c r="N34435" i="2"/>
  <c r="O34435" i="2" l="1"/>
  <c r="P34435" i="2" s="1"/>
  <c r="I34436" i="2" s="1"/>
  <c r="R34435" i="2" l="1"/>
  <c r="N34436" i="2"/>
  <c r="O34436" i="2" l="1"/>
  <c r="P34436" i="2" s="1"/>
  <c r="I34437" i="2" s="1"/>
  <c r="R34436" i="2" l="1"/>
  <c r="N34437" i="2"/>
  <c r="O34437" i="2" l="1"/>
  <c r="P34437" i="2" s="1"/>
  <c r="I34438" i="2" s="1"/>
  <c r="R34437" i="2" l="1"/>
  <c r="N34438" i="2"/>
  <c r="O34438" i="2" l="1"/>
  <c r="P34438" i="2" s="1"/>
  <c r="I34439" i="2" s="1"/>
  <c r="R34438" i="2" l="1"/>
  <c r="N34439" i="2"/>
  <c r="O34439" i="2" l="1"/>
  <c r="P34439" i="2" s="1"/>
  <c r="I34440" i="2" s="1"/>
  <c r="R34439" i="2" l="1"/>
  <c r="N34440" i="2"/>
  <c r="O34440" i="2" l="1"/>
  <c r="P34440" i="2" s="1"/>
  <c r="I34441" i="2" s="1"/>
  <c r="R34440" i="2" l="1"/>
  <c r="N34441" i="2"/>
  <c r="O34441" i="2" l="1"/>
  <c r="P34441" i="2" s="1"/>
  <c r="I34442" i="2" s="1"/>
  <c r="R34441" i="2" l="1"/>
  <c r="N34442" i="2"/>
  <c r="O34442" i="2" l="1"/>
  <c r="P34442" i="2" s="1"/>
  <c r="I34443" i="2" s="1"/>
  <c r="R34442" i="2" l="1"/>
  <c r="N34443" i="2"/>
  <c r="O34443" i="2" l="1"/>
  <c r="P34443" i="2" s="1"/>
  <c r="I34444" i="2" s="1"/>
  <c r="R34443" i="2" l="1"/>
  <c r="N34444" i="2"/>
  <c r="O34444" i="2" l="1"/>
  <c r="P34444" i="2" s="1"/>
  <c r="I34445" i="2" s="1"/>
  <c r="R34444" i="2" l="1"/>
  <c r="N34445" i="2"/>
  <c r="O34445" i="2" l="1"/>
  <c r="P34445" i="2" s="1"/>
  <c r="I34446" i="2" s="1"/>
  <c r="R34445" i="2" l="1"/>
  <c r="N34446" i="2"/>
  <c r="O34446" i="2" l="1"/>
  <c r="P34446" i="2" s="1"/>
  <c r="I34447" i="2" s="1"/>
  <c r="R34446" i="2" l="1"/>
  <c r="N34447" i="2"/>
  <c r="O34447" i="2" l="1"/>
  <c r="P34447" i="2" s="1"/>
  <c r="I34448" i="2" s="1"/>
  <c r="R34447" i="2" l="1"/>
  <c r="N34448" i="2"/>
  <c r="O34448" i="2" l="1"/>
  <c r="P34448" i="2" s="1"/>
  <c r="I34449" i="2" s="1"/>
  <c r="R34448" i="2" l="1"/>
  <c r="N34449" i="2"/>
  <c r="O34449" i="2" l="1"/>
  <c r="P34449" i="2" s="1"/>
  <c r="I34450" i="2" s="1"/>
  <c r="R34449" i="2" l="1"/>
  <c r="N34450" i="2"/>
  <c r="O34450" i="2" l="1"/>
  <c r="P34450" i="2" s="1"/>
  <c r="I34451" i="2" s="1"/>
  <c r="R34450" i="2" l="1"/>
  <c r="N34451" i="2"/>
  <c r="O34451" i="2" l="1"/>
  <c r="P34451" i="2" s="1"/>
  <c r="I34452" i="2" s="1"/>
  <c r="R34451" i="2" l="1"/>
  <c r="N34452" i="2"/>
  <c r="O34452" i="2" l="1"/>
  <c r="P34452" i="2" s="1"/>
  <c r="I34453" i="2" s="1"/>
  <c r="R34452" i="2" l="1"/>
  <c r="N34453" i="2"/>
  <c r="O34453" i="2" l="1"/>
  <c r="P34453" i="2" s="1"/>
  <c r="I34454" i="2" s="1"/>
  <c r="R34453" i="2" l="1"/>
  <c r="N34454" i="2"/>
  <c r="O34454" i="2" l="1"/>
  <c r="P34454" i="2" s="1"/>
  <c r="I34455" i="2" s="1"/>
  <c r="R34454" i="2" l="1"/>
  <c r="N34455" i="2"/>
  <c r="O34455" i="2" l="1"/>
  <c r="P34455" i="2" s="1"/>
  <c r="I34456" i="2" s="1"/>
  <c r="R34455" i="2" l="1"/>
  <c r="N34456" i="2"/>
  <c r="O34456" i="2" l="1"/>
  <c r="P34456" i="2" s="1"/>
  <c r="I34457" i="2" s="1"/>
  <c r="R34456" i="2" l="1"/>
  <c r="N34457" i="2"/>
  <c r="O34457" i="2" l="1"/>
  <c r="P34457" i="2" s="1"/>
  <c r="I34458" i="2" s="1"/>
  <c r="R34457" i="2" l="1"/>
  <c r="N34458" i="2"/>
  <c r="O34458" i="2" l="1"/>
  <c r="P34458" i="2" s="1"/>
  <c r="I34459" i="2" s="1"/>
  <c r="R34458" i="2" l="1"/>
  <c r="N34459" i="2"/>
  <c r="O34459" i="2" l="1"/>
  <c r="P34459" i="2" s="1"/>
  <c r="I34460" i="2" s="1"/>
  <c r="R34459" i="2" l="1"/>
  <c r="N34460" i="2"/>
  <c r="O34460" i="2" l="1"/>
  <c r="P34460" i="2" s="1"/>
  <c r="I34461" i="2" s="1"/>
  <c r="R34460" i="2" l="1"/>
  <c r="N34461" i="2"/>
  <c r="O34461" i="2" l="1"/>
  <c r="P34461" i="2" s="1"/>
  <c r="I34462" i="2" s="1"/>
  <c r="R34461" i="2" l="1"/>
  <c r="N34462" i="2"/>
  <c r="O34462" i="2" l="1"/>
  <c r="P34462" i="2" s="1"/>
  <c r="I34463" i="2" s="1"/>
  <c r="R34462" i="2" l="1"/>
  <c r="N34463" i="2"/>
  <c r="O34463" i="2" l="1"/>
  <c r="P34463" i="2" s="1"/>
  <c r="I34464" i="2" s="1"/>
  <c r="R34463" i="2" l="1"/>
  <c r="N34464" i="2"/>
  <c r="O34464" i="2" l="1"/>
  <c r="P34464" i="2" s="1"/>
  <c r="I34465" i="2" s="1"/>
  <c r="R34464" i="2" l="1"/>
  <c r="N34465" i="2"/>
  <c r="O34465" i="2" l="1"/>
  <c r="P34465" i="2" s="1"/>
  <c r="I34466" i="2" s="1"/>
  <c r="R34465" i="2" l="1"/>
  <c r="N34466" i="2"/>
  <c r="O34466" i="2" l="1"/>
  <c r="P34466" i="2" s="1"/>
  <c r="I34467" i="2" s="1"/>
  <c r="R34466" i="2" l="1"/>
  <c r="N34467" i="2"/>
  <c r="O34467" i="2" l="1"/>
  <c r="R34467" i="2" s="1"/>
  <c r="P34467" i="2" l="1"/>
  <c r="I34468" i="2" s="1"/>
  <c r="N34468" i="2" l="1"/>
  <c r="O34468" i="2" l="1"/>
  <c r="P34468" i="2" s="1"/>
  <c r="I34469" i="2" s="1"/>
  <c r="R34468" i="2" l="1"/>
  <c r="N34469" i="2"/>
  <c r="O34469" i="2" l="1"/>
  <c r="P34469" i="2" s="1"/>
  <c r="I34470" i="2" s="1"/>
  <c r="R34469" i="2" l="1"/>
  <c r="N34470" i="2"/>
  <c r="O34470" i="2" l="1"/>
  <c r="P34470" i="2" s="1"/>
  <c r="I34471" i="2" s="1"/>
  <c r="R34470" i="2" l="1"/>
  <c r="N34471" i="2"/>
  <c r="O34471" i="2" l="1"/>
  <c r="P34471" i="2" s="1"/>
  <c r="I34472" i="2" s="1"/>
  <c r="R34471" i="2" l="1"/>
  <c r="N34472" i="2"/>
  <c r="O34472" i="2" l="1"/>
  <c r="P34472" i="2" s="1"/>
  <c r="I34473" i="2" s="1"/>
  <c r="R34472" i="2" l="1"/>
  <c r="N34473" i="2"/>
  <c r="O34473" i="2" l="1"/>
  <c r="P34473" i="2" s="1"/>
  <c r="I34474" i="2" s="1"/>
  <c r="R34473" i="2" l="1"/>
  <c r="N34474" i="2"/>
  <c r="O34474" i="2" l="1"/>
  <c r="P34474" i="2" s="1"/>
  <c r="I34475" i="2" s="1"/>
  <c r="R34474" i="2" l="1"/>
  <c r="N34475" i="2"/>
  <c r="O34475" i="2" l="1"/>
  <c r="P34475" i="2" s="1"/>
  <c r="I34476" i="2" s="1"/>
  <c r="R34475" i="2" l="1"/>
  <c r="N34476" i="2"/>
  <c r="O34476" i="2" l="1"/>
  <c r="P34476" i="2" s="1"/>
  <c r="I34477" i="2" s="1"/>
  <c r="R34476" i="2" l="1"/>
  <c r="N34477" i="2"/>
  <c r="O34477" i="2" l="1"/>
  <c r="P34477" i="2" s="1"/>
  <c r="I34478" i="2" s="1"/>
  <c r="R34477" i="2" l="1"/>
  <c r="N34478" i="2"/>
  <c r="O34478" i="2" l="1"/>
  <c r="P34478" i="2" s="1"/>
  <c r="I34479" i="2" s="1"/>
  <c r="R34478" i="2" l="1"/>
  <c r="N34479" i="2"/>
  <c r="O34479" i="2" l="1"/>
  <c r="P34479" i="2" s="1"/>
  <c r="I34480" i="2" s="1"/>
  <c r="R34479" i="2" l="1"/>
  <c r="N34480" i="2"/>
  <c r="O34480" i="2" l="1"/>
  <c r="P34480" i="2" s="1"/>
  <c r="I34481" i="2" s="1"/>
  <c r="R34480" i="2" l="1"/>
  <c r="N34481" i="2"/>
  <c r="O34481" i="2" l="1"/>
  <c r="P34481" i="2" s="1"/>
  <c r="I34482" i="2" s="1"/>
  <c r="R34481" i="2" l="1"/>
  <c r="N34482" i="2"/>
  <c r="O34482" i="2" l="1"/>
  <c r="P34482" i="2" s="1"/>
  <c r="I34483" i="2" s="1"/>
  <c r="R34482" i="2" l="1"/>
  <c r="N34483" i="2"/>
  <c r="O34483" i="2" l="1"/>
  <c r="P34483" i="2" s="1"/>
  <c r="I34484" i="2" s="1"/>
  <c r="R34483" i="2" l="1"/>
  <c r="N34484" i="2"/>
  <c r="O34484" i="2" l="1"/>
  <c r="R34484" i="2" s="1"/>
  <c r="P34484" i="2" l="1"/>
  <c r="I34485" i="2" s="1"/>
  <c r="N34485" i="2" l="1"/>
  <c r="O34485" i="2" l="1"/>
  <c r="P34485" i="2" s="1"/>
  <c r="I34486" i="2" s="1"/>
  <c r="R34485" i="2" l="1"/>
  <c r="N34486" i="2"/>
  <c r="O34486" i="2" l="1"/>
  <c r="P34486" i="2" s="1"/>
  <c r="I34487" i="2" s="1"/>
  <c r="R34486" i="2" l="1"/>
  <c r="N34487" i="2"/>
  <c r="O34487" i="2" l="1"/>
  <c r="P34487" i="2" s="1"/>
  <c r="I34488" i="2" s="1"/>
  <c r="R34487" i="2" l="1"/>
  <c r="N34488" i="2"/>
  <c r="O34488" i="2" l="1"/>
  <c r="P34488" i="2" s="1"/>
  <c r="I34489" i="2" s="1"/>
  <c r="R34488" i="2" l="1"/>
  <c r="N34489" i="2"/>
  <c r="O34489" i="2" l="1"/>
  <c r="P34489" i="2" s="1"/>
  <c r="I34490" i="2" s="1"/>
  <c r="R34489" i="2" l="1"/>
  <c r="N34490" i="2"/>
  <c r="O34490" i="2" l="1"/>
  <c r="P34490" i="2" s="1"/>
  <c r="I34491" i="2" s="1"/>
  <c r="R34490" i="2" l="1"/>
  <c r="N34491" i="2"/>
  <c r="O34491" i="2" l="1"/>
  <c r="P34491" i="2" s="1"/>
  <c r="I34492" i="2" s="1"/>
  <c r="R34491" i="2" l="1"/>
  <c r="N34492" i="2"/>
  <c r="O34492" i="2" l="1"/>
  <c r="P34492" i="2" s="1"/>
  <c r="I34493" i="2" s="1"/>
  <c r="R34492" i="2" l="1"/>
  <c r="N34493" i="2"/>
  <c r="O34493" i="2" l="1"/>
  <c r="P34493" i="2" s="1"/>
  <c r="I34494" i="2" s="1"/>
  <c r="R34493" i="2" l="1"/>
  <c r="N34494" i="2"/>
  <c r="O34494" i="2" l="1"/>
  <c r="P34494" i="2" s="1"/>
  <c r="I34495" i="2" s="1"/>
  <c r="R34494" i="2" l="1"/>
  <c r="N34495" i="2"/>
  <c r="O34495" i="2" l="1"/>
  <c r="P34495" i="2" s="1"/>
  <c r="I34496" i="2" s="1"/>
  <c r="R34495" i="2" l="1"/>
  <c r="N34496" i="2"/>
  <c r="O34496" i="2" l="1"/>
  <c r="P34496" i="2" s="1"/>
  <c r="I34497" i="2" s="1"/>
  <c r="R34496" i="2" l="1"/>
  <c r="N34497" i="2"/>
  <c r="O34497" i="2" l="1"/>
  <c r="P34497" i="2" s="1"/>
  <c r="I34498" i="2" s="1"/>
  <c r="R34497" i="2" l="1"/>
  <c r="N34498" i="2"/>
  <c r="O34498" i="2" l="1"/>
  <c r="P34498" i="2" s="1"/>
  <c r="I34499" i="2" s="1"/>
  <c r="R34498" i="2" l="1"/>
  <c r="N34499" i="2"/>
  <c r="O34499" i="2" l="1"/>
  <c r="P34499" i="2" s="1"/>
  <c r="I34500" i="2" s="1"/>
  <c r="R34499" i="2" l="1"/>
  <c r="N34500" i="2"/>
  <c r="O34500" i="2" l="1"/>
  <c r="P34500" i="2" s="1"/>
  <c r="I34501" i="2" s="1"/>
  <c r="R34500" i="2" l="1"/>
  <c r="N34501" i="2"/>
  <c r="O34501" i="2" l="1"/>
  <c r="P34501" i="2" s="1"/>
  <c r="I34502" i="2" s="1"/>
  <c r="R34501" i="2" l="1"/>
  <c r="N34502" i="2"/>
  <c r="O34502" i="2" l="1"/>
  <c r="P34502" i="2" s="1"/>
  <c r="I34503" i="2" s="1"/>
  <c r="R34502" i="2" l="1"/>
  <c r="N34503" i="2"/>
  <c r="O34503" i="2" l="1"/>
  <c r="P34503" i="2" s="1"/>
  <c r="I34504" i="2" s="1"/>
  <c r="R34503" i="2" l="1"/>
  <c r="N34504" i="2"/>
  <c r="O34504" i="2" l="1"/>
  <c r="P34504" i="2" s="1"/>
  <c r="I34505" i="2" s="1"/>
  <c r="R34504" i="2" l="1"/>
  <c r="N34505" i="2"/>
  <c r="O34505" i="2" l="1"/>
  <c r="P34505" i="2" s="1"/>
  <c r="I34506" i="2" s="1"/>
  <c r="R34505" i="2" l="1"/>
  <c r="N34506" i="2"/>
  <c r="O34506" i="2" l="1"/>
  <c r="P34506" i="2" s="1"/>
  <c r="I34507" i="2" s="1"/>
  <c r="R34506" i="2" l="1"/>
  <c r="N34507" i="2"/>
  <c r="O34507" i="2" l="1"/>
  <c r="P34507" i="2" s="1"/>
  <c r="I34508" i="2" s="1"/>
  <c r="R34507" i="2" l="1"/>
  <c r="N34508" i="2"/>
  <c r="O34508" i="2" l="1"/>
  <c r="P34508" i="2" s="1"/>
  <c r="I34509" i="2" s="1"/>
  <c r="R34508" i="2" l="1"/>
  <c r="N34509" i="2"/>
  <c r="O34509" i="2" l="1"/>
  <c r="P34509" i="2" s="1"/>
  <c r="I34510" i="2" s="1"/>
  <c r="R34509" i="2" l="1"/>
  <c r="N34510" i="2"/>
  <c r="O34510" i="2" l="1"/>
  <c r="P34510" i="2" s="1"/>
  <c r="I34511" i="2" s="1"/>
  <c r="R34510" i="2" l="1"/>
  <c r="N34511" i="2"/>
  <c r="O34511" i="2" l="1"/>
  <c r="P34511" i="2" s="1"/>
  <c r="I34512" i="2" s="1"/>
  <c r="R34511" i="2" l="1"/>
  <c r="N34512" i="2"/>
  <c r="O34512" i="2" l="1"/>
  <c r="P34512" i="2" s="1"/>
  <c r="I34513" i="2" s="1"/>
  <c r="R34512" i="2" l="1"/>
  <c r="N34513" i="2"/>
  <c r="O34513" i="2" l="1"/>
  <c r="P34513" i="2" s="1"/>
  <c r="I34514" i="2" s="1"/>
  <c r="R34513" i="2" l="1"/>
  <c r="N34514" i="2"/>
  <c r="O34514" i="2" l="1"/>
  <c r="P34514" i="2" s="1"/>
  <c r="I34515" i="2" s="1"/>
  <c r="R34514" i="2" l="1"/>
  <c r="N34515" i="2"/>
  <c r="O34515" i="2" l="1"/>
  <c r="P34515" i="2" s="1"/>
  <c r="I34516" i="2" s="1"/>
  <c r="R34515" i="2" l="1"/>
  <c r="N34516" i="2"/>
  <c r="O34516" i="2" l="1"/>
  <c r="P34516" i="2" s="1"/>
  <c r="I34517" i="2" s="1"/>
  <c r="R34516" i="2" l="1"/>
  <c r="N34517" i="2"/>
  <c r="O34517" i="2" l="1"/>
  <c r="P34517" i="2" s="1"/>
  <c r="I34518" i="2" s="1"/>
  <c r="R34517" i="2" l="1"/>
  <c r="N34518" i="2"/>
  <c r="O34518" i="2" l="1"/>
  <c r="P34518" i="2" s="1"/>
  <c r="I34519" i="2" s="1"/>
  <c r="R34518" i="2" l="1"/>
  <c r="N34519" i="2"/>
  <c r="O34519" i="2" l="1"/>
  <c r="P34519" i="2" s="1"/>
  <c r="I34520" i="2" s="1"/>
  <c r="R34519" i="2" l="1"/>
  <c r="N34520" i="2"/>
  <c r="O34520" i="2" l="1"/>
  <c r="P34520" i="2" s="1"/>
  <c r="I34521" i="2" s="1"/>
  <c r="R34520" i="2" l="1"/>
  <c r="N34521" i="2"/>
  <c r="O34521" i="2" l="1"/>
  <c r="P34521" i="2" s="1"/>
  <c r="I34522" i="2" s="1"/>
  <c r="R34521" i="2" l="1"/>
  <c r="N34522" i="2"/>
  <c r="O34522" i="2" l="1"/>
  <c r="P34522" i="2" s="1"/>
  <c r="I34523" i="2" s="1"/>
  <c r="R34522" i="2" l="1"/>
  <c r="N34523" i="2"/>
  <c r="O34523" i="2" l="1"/>
  <c r="P34523" i="2" s="1"/>
  <c r="I34524" i="2" s="1"/>
  <c r="R34523" i="2" l="1"/>
  <c r="N34524" i="2"/>
  <c r="O34524" i="2" l="1"/>
  <c r="P34524" i="2" s="1"/>
  <c r="I34525" i="2" s="1"/>
  <c r="R34524" i="2" l="1"/>
  <c r="N34525" i="2"/>
  <c r="O34525" i="2" l="1"/>
  <c r="P34525" i="2" s="1"/>
  <c r="I34526" i="2" s="1"/>
  <c r="R34525" i="2" l="1"/>
  <c r="N34526" i="2"/>
  <c r="O34526" i="2" l="1"/>
  <c r="P34526" i="2" s="1"/>
  <c r="I34527" i="2" s="1"/>
  <c r="R34526" i="2" l="1"/>
  <c r="N34527" i="2"/>
  <c r="O34527" i="2" l="1"/>
  <c r="P34527" i="2" s="1"/>
  <c r="I34528" i="2" s="1"/>
  <c r="R34527" i="2" l="1"/>
  <c r="N34528" i="2"/>
  <c r="O34528" i="2" l="1"/>
  <c r="P34528" i="2" s="1"/>
  <c r="I34529" i="2" s="1"/>
  <c r="R34528" i="2" l="1"/>
  <c r="N34529" i="2"/>
  <c r="O34529" i="2" l="1"/>
  <c r="P34529" i="2" s="1"/>
  <c r="I34530" i="2" s="1"/>
  <c r="R34529" i="2" l="1"/>
  <c r="N34530" i="2"/>
  <c r="O34530" i="2" l="1"/>
  <c r="P34530" i="2" s="1"/>
  <c r="I34531" i="2" s="1"/>
  <c r="R34530" i="2" l="1"/>
  <c r="N34531" i="2"/>
  <c r="O34531" i="2" l="1"/>
  <c r="P34531" i="2" s="1"/>
  <c r="I34532" i="2" s="1"/>
  <c r="R34531" i="2" l="1"/>
  <c r="N34532" i="2"/>
  <c r="O34532" i="2" l="1"/>
  <c r="P34532" i="2" s="1"/>
  <c r="I34533" i="2" s="1"/>
  <c r="R34532" i="2" l="1"/>
  <c r="N34533" i="2"/>
  <c r="O34533" i="2" l="1"/>
  <c r="P34533" i="2" s="1"/>
  <c r="I34534" i="2" s="1"/>
  <c r="R34533" i="2" l="1"/>
  <c r="N34534" i="2"/>
  <c r="O34534" i="2" l="1"/>
  <c r="P34534" i="2" s="1"/>
  <c r="I34535" i="2" s="1"/>
  <c r="R34534" i="2" l="1"/>
  <c r="N34535" i="2"/>
  <c r="O34535" i="2" l="1"/>
  <c r="P34535" i="2" s="1"/>
  <c r="I34536" i="2" s="1"/>
  <c r="R34535" i="2" l="1"/>
  <c r="N34536" i="2"/>
  <c r="O34536" i="2" l="1"/>
  <c r="P34536" i="2" s="1"/>
  <c r="I34537" i="2" s="1"/>
  <c r="R34536" i="2" l="1"/>
  <c r="N34537" i="2"/>
  <c r="O34537" i="2" l="1"/>
  <c r="P34537" i="2" s="1"/>
  <c r="I34538" i="2" s="1"/>
  <c r="R34537" i="2" l="1"/>
  <c r="N34538" i="2"/>
  <c r="O34538" i="2" l="1"/>
  <c r="P34538" i="2" s="1"/>
  <c r="I34539" i="2" s="1"/>
  <c r="R34538" i="2" l="1"/>
  <c r="N34539" i="2"/>
  <c r="O34539" i="2" l="1"/>
  <c r="P34539" i="2" s="1"/>
  <c r="I34540" i="2" s="1"/>
  <c r="R34539" i="2" l="1"/>
  <c r="N34540" i="2"/>
  <c r="O34540" i="2" l="1"/>
  <c r="P34540" i="2" s="1"/>
  <c r="I34541" i="2" s="1"/>
  <c r="R34540" i="2" l="1"/>
  <c r="N34541" i="2"/>
  <c r="O34541" i="2" l="1"/>
  <c r="P34541" i="2" s="1"/>
  <c r="I34542" i="2" s="1"/>
  <c r="R34541" i="2" l="1"/>
  <c r="N34542" i="2"/>
  <c r="O34542" i="2" l="1"/>
  <c r="P34542" i="2" s="1"/>
  <c r="I34543" i="2" s="1"/>
  <c r="R34542" i="2" l="1"/>
  <c r="N34543" i="2"/>
  <c r="O34543" i="2" l="1"/>
  <c r="P34543" i="2" s="1"/>
  <c r="I34544" i="2" s="1"/>
  <c r="R34543" i="2" l="1"/>
  <c r="N34544" i="2"/>
  <c r="O34544" i="2" l="1"/>
  <c r="P34544" i="2" s="1"/>
  <c r="I34545" i="2" s="1"/>
  <c r="R34544" i="2" l="1"/>
  <c r="N34545" i="2"/>
  <c r="O34545" i="2" l="1"/>
  <c r="P34545" i="2" s="1"/>
  <c r="I34546" i="2" s="1"/>
  <c r="R34545" i="2" l="1"/>
  <c r="N34546" i="2"/>
  <c r="O34546" i="2" l="1"/>
  <c r="P34546" i="2" s="1"/>
  <c r="I34547" i="2" s="1"/>
  <c r="R34546" i="2" l="1"/>
  <c r="N34547" i="2"/>
  <c r="O34547" i="2" l="1"/>
  <c r="P34547" i="2" s="1"/>
  <c r="I34548" i="2" s="1"/>
  <c r="R34547" i="2" l="1"/>
  <c r="N34548" i="2"/>
  <c r="O34548" i="2" l="1"/>
  <c r="P34548" i="2" s="1"/>
  <c r="I34549" i="2" s="1"/>
  <c r="R34548" i="2" l="1"/>
  <c r="N34549" i="2"/>
  <c r="O34549" i="2" l="1"/>
  <c r="P34549" i="2" s="1"/>
  <c r="I34550" i="2" s="1"/>
  <c r="R34549" i="2" l="1"/>
  <c r="N34550" i="2"/>
  <c r="O34550" i="2" l="1"/>
  <c r="P34550" i="2" s="1"/>
  <c r="I34551" i="2" s="1"/>
  <c r="R34550" i="2" l="1"/>
  <c r="N34551" i="2"/>
  <c r="O34551" i="2" l="1"/>
  <c r="P34551" i="2" s="1"/>
  <c r="I34552" i="2" s="1"/>
  <c r="R34551" i="2" l="1"/>
  <c r="N34552" i="2"/>
  <c r="O34552" i="2" l="1"/>
  <c r="P34552" i="2" s="1"/>
  <c r="I34553" i="2" s="1"/>
  <c r="R34552" i="2" l="1"/>
  <c r="N34553" i="2"/>
  <c r="O34553" i="2" l="1"/>
  <c r="P34553" i="2" s="1"/>
  <c r="I34554" i="2" s="1"/>
  <c r="R34553" i="2" l="1"/>
  <c r="N34554" i="2"/>
  <c r="O34554" i="2" l="1"/>
  <c r="P34554" i="2" s="1"/>
  <c r="I34555" i="2" s="1"/>
  <c r="R34554" i="2" l="1"/>
  <c r="N34555" i="2"/>
  <c r="O34555" i="2" l="1"/>
  <c r="P34555" i="2" s="1"/>
  <c r="I34556" i="2" s="1"/>
  <c r="R34555" i="2" l="1"/>
  <c r="N34556" i="2"/>
  <c r="O34556" i="2" l="1"/>
  <c r="P34556" i="2" s="1"/>
  <c r="I34557" i="2" s="1"/>
  <c r="R34556" i="2" l="1"/>
  <c r="N34557" i="2"/>
  <c r="O34557" i="2" l="1"/>
  <c r="P34557" i="2" s="1"/>
  <c r="I34558" i="2" s="1"/>
  <c r="R34557" i="2" l="1"/>
  <c r="N34558" i="2"/>
  <c r="O34558" i="2" l="1"/>
  <c r="P34558" i="2" s="1"/>
  <c r="I34559" i="2" s="1"/>
  <c r="R34558" i="2" l="1"/>
  <c r="N34559" i="2"/>
  <c r="O34559" i="2" l="1"/>
  <c r="P34559" i="2" s="1"/>
  <c r="I34560" i="2" s="1"/>
  <c r="R34559" i="2" l="1"/>
  <c r="N34560" i="2"/>
  <c r="O34560" i="2" l="1"/>
  <c r="P34560" i="2" s="1"/>
  <c r="I34561" i="2" s="1"/>
  <c r="R34560" i="2" l="1"/>
  <c r="N34561" i="2"/>
  <c r="O34561" i="2" l="1"/>
  <c r="P34561" i="2" s="1"/>
  <c r="I34562" i="2" s="1"/>
  <c r="R34561" i="2" l="1"/>
  <c r="N34562" i="2"/>
  <c r="O34562" i="2" l="1"/>
  <c r="P34562" i="2" s="1"/>
  <c r="I34563" i="2" s="1"/>
  <c r="R34562" i="2" l="1"/>
  <c r="N34563" i="2"/>
  <c r="O34563" i="2" l="1"/>
  <c r="P34563" i="2" s="1"/>
  <c r="I34564" i="2" s="1"/>
  <c r="R34563" i="2" l="1"/>
  <c r="N34564" i="2"/>
  <c r="O34564" i="2" l="1"/>
  <c r="P34564" i="2" s="1"/>
  <c r="I34565" i="2" s="1"/>
  <c r="R34564" i="2" l="1"/>
  <c r="N34565" i="2"/>
  <c r="O34565" i="2" l="1"/>
  <c r="P34565" i="2" s="1"/>
  <c r="I34566" i="2" s="1"/>
  <c r="R34565" i="2" l="1"/>
  <c r="N34566" i="2"/>
  <c r="O34566" i="2" l="1"/>
  <c r="P34566" i="2" s="1"/>
  <c r="I34567" i="2" s="1"/>
  <c r="R34566" i="2" l="1"/>
  <c r="N34567" i="2"/>
  <c r="O34567" i="2" l="1"/>
  <c r="P34567" i="2" s="1"/>
  <c r="I34568" i="2" s="1"/>
  <c r="R34567" i="2" l="1"/>
  <c r="N34568" i="2"/>
  <c r="O34568" i="2" l="1"/>
  <c r="P34568" i="2" s="1"/>
  <c r="I34569" i="2" s="1"/>
  <c r="R34568" i="2" l="1"/>
  <c r="N34569" i="2"/>
  <c r="O34569" i="2" l="1"/>
  <c r="P34569" i="2" s="1"/>
  <c r="I34570" i="2" s="1"/>
  <c r="R34569" i="2" l="1"/>
  <c r="N34570" i="2"/>
  <c r="O34570" i="2" l="1"/>
  <c r="P34570" i="2" s="1"/>
  <c r="I34571" i="2" s="1"/>
  <c r="R34570" i="2" l="1"/>
  <c r="N34571" i="2"/>
  <c r="O34571" i="2" l="1"/>
  <c r="P34571" i="2" s="1"/>
  <c r="I34572" i="2" s="1"/>
  <c r="R34571" i="2" l="1"/>
  <c r="N34572" i="2"/>
  <c r="O34572" i="2" l="1"/>
  <c r="P34572" i="2" s="1"/>
  <c r="I34573" i="2" s="1"/>
  <c r="R34572" i="2" l="1"/>
  <c r="N34573" i="2"/>
  <c r="O34573" i="2" l="1"/>
  <c r="P34573" i="2" s="1"/>
  <c r="I34574" i="2" s="1"/>
  <c r="R34573" i="2" l="1"/>
  <c r="N34574" i="2"/>
  <c r="O34574" i="2" l="1"/>
  <c r="P34574" i="2" s="1"/>
  <c r="I34575" i="2" s="1"/>
  <c r="R34574" i="2" l="1"/>
  <c r="N34575" i="2"/>
  <c r="O34575" i="2" l="1"/>
  <c r="P34575" i="2" s="1"/>
  <c r="I34576" i="2" s="1"/>
  <c r="R34575" i="2" l="1"/>
  <c r="N34576" i="2"/>
  <c r="O34576" i="2" l="1"/>
  <c r="P34576" i="2" s="1"/>
  <c r="I34577" i="2" s="1"/>
  <c r="R34576" i="2" l="1"/>
  <c r="N34577" i="2"/>
  <c r="O34577" i="2" l="1"/>
  <c r="P34577" i="2" s="1"/>
  <c r="I34578" i="2" s="1"/>
  <c r="R34577" i="2" l="1"/>
  <c r="N34578" i="2"/>
  <c r="O34578" i="2" l="1"/>
  <c r="P34578" i="2" s="1"/>
  <c r="I34579" i="2" s="1"/>
  <c r="R34578" i="2" l="1"/>
  <c r="N34579" i="2"/>
  <c r="O34579" i="2" l="1"/>
  <c r="P34579" i="2" s="1"/>
  <c r="I34580" i="2" s="1"/>
  <c r="R34579" i="2" l="1"/>
  <c r="N34580" i="2"/>
  <c r="O34580" i="2" l="1"/>
  <c r="P34580" i="2" s="1"/>
  <c r="I34581" i="2" s="1"/>
  <c r="R34580" i="2" l="1"/>
  <c r="N34581" i="2"/>
  <c r="O34581" i="2" l="1"/>
  <c r="P34581" i="2" s="1"/>
  <c r="I34582" i="2" s="1"/>
  <c r="R34581" i="2" l="1"/>
  <c r="N34582" i="2"/>
  <c r="O34582" i="2" l="1"/>
  <c r="P34582" i="2" s="1"/>
  <c r="I34583" i="2" s="1"/>
  <c r="R34582" i="2" l="1"/>
  <c r="N34583" i="2"/>
  <c r="O34583" i="2" l="1"/>
  <c r="P34583" i="2" s="1"/>
  <c r="I34584" i="2" s="1"/>
  <c r="R34583" i="2" l="1"/>
  <c r="N34584" i="2"/>
  <c r="O34584" i="2" l="1"/>
  <c r="P34584" i="2" s="1"/>
  <c r="I34585" i="2" s="1"/>
  <c r="R34584" i="2" l="1"/>
  <c r="N34585" i="2"/>
  <c r="O34585" i="2" l="1"/>
  <c r="P34585" i="2" s="1"/>
  <c r="I34586" i="2" s="1"/>
  <c r="R34585" i="2" l="1"/>
  <c r="N34586" i="2"/>
  <c r="O34586" i="2" l="1"/>
  <c r="P34586" i="2" s="1"/>
  <c r="I34587" i="2" s="1"/>
  <c r="R34586" i="2" l="1"/>
  <c r="N34587" i="2"/>
  <c r="O34587" i="2" l="1"/>
  <c r="P34587" i="2" s="1"/>
  <c r="I34588" i="2" s="1"/>
  <c r="R34587" i="2" l="1"/>
  <c r="N34588" i="2"/>
  <c r="O34588" i="2" l="1"/>
  <c r="P34588" i="2" s="1"/>
  <c r="I34589" i="2" s="1"/>
  <c r="R34588" i="2" l="1"/>
  <c r="N34589" i="2"/>
  <c r="O34589" i="2" l="1"/>
  <c r="P34589" i="2" s="1"/>
  <c r="I34590" i="2" s="1"/>
  <c r="R34589" i="2" l="1"/>
  <c r="N34590" i="2"/>
  <c r="O34590" i="2" l="1"/>
  <c r="P34590" i="2" s="1"/>
  <c r="I34591" i="2" s="1"/>
  <c r="R34590" i="2" l="1"/>
  <c r="N34591" i="2"/>
  <c r="O34591" i="2" l="1"/>
  <c r="P34591" i="2" s="1"/>
  <c r="I34592" i="2" s="1"/>
  <c r="R34591" i="2" l="1"/>
  <c r="N34592" i="2"/>
  <c r="O34592" i="2" l="1"/>
  <c r="P34592" i="2" s="1"/>
  <c r="I34593" i="2" s="1"/>
  <c r="R34592" i="2" l="1"/>
  <c r="N34593" i="2"/>
  <c r="O34593" i="2" l="1"/>
  <c r="P34593" i="2" s="1"/>
  <c r="I34594" i="2" s="1"/>
  <c r="R34593" i="2" l="1"/>
  <c r="N34594" i="2"/>
  <c r="O34594" i="2" l="1"/>
  <c r="P34594" i="2" s="1"/>
  <c r="I34595" i="2" s="1"/>
  <c r="R34594" i="2" l="1"/>
  <c r="N34595" i="2"/>
  <c r="O34595" i="2" l="1"/>
  <c r="P34595" i="2" s="1"/>
  <c r="I34596" i="2" s="1"/>
  <c r="R34595" i="2" l="1"/>
  <c r="N34596" i="2"/>
  <c r="O34596" i="2" l="1"/>
  <c r="P34596" i="2" s="1"/>
  <c r="I34597" i="2" s="1"/>
  <c r="R34596" i="2" l="1"/>
  <c r="N34597" i="2"/>
  <c r="O34597" i="2" l="1"/>
  <c r="P34597" i="2" s="1"/>
  <c r="I34598" i="2" s="1"/>
  <c r="R34597" i="2" l="1"/>
  <c r="N34598" i="2"/>
  <c r="O34598" i="2" l="1"/>
  <c r="P34598" i="2" s="1"/>
  <c r="I34599" i="2" s="1"/>
  <c r="R34598" i="2" l="1"/>
  <c r="N34599" i="2"/>
  <c r="O34599" i="2" l="1"/>
  <c r="P34599" i="2" s="1"/>
  <c r="I34600" i="2" s="1"/>
  <c r="R34599" i="2" l="1"/>
  <c r="N34600" i="2"/>
  <c r="O34600" i="2" l="1"/>
  <c r="P34600" i="2" s="1"/>
  <c r="I34601" i="2" s="1"/>
  <c r="R34600" i="2" l="1"/>
  <c r="N34601" i="2"/>
  <c r="O34601" i="2" l="1"/>
  <c r="P34601" i="2" s="1"/>
  <c r="I34602" i="2" s="1"/>
  <c r="R34601" i="2" l="1"/>
  <c r="N34602" i="2"/>
  <c r="O34602" i="2" l="1"/>
  <c r="P34602" i="2" s="1"/>
  <c r="I34603" i="2" s="1"/>
  <c r="R34602" i="2" l="1"/>
  <c r="N34603" i="2"/>
  <c r="O34603" i="2" l="1"/>
  <c r="P34603" i="2" s="1"/>
  <c r="I34604" i="2" s="1"/>
  <c r="R34603" i="2" l="1"/>
  <c r="N34604" i="2"/>
  <c r="O34604" i="2" l="1"/>
  <c r="P34604" i="2" s="1"/>
  <c r="I34605" i="2" s="1"/>
  <c r="R34604" i="2" l="1"/>
  <c r="N34605" i="2"/>
  <c r="O34605" i="2" l="1"/>
  <c r="P34605" i="2" s="1"/>
  <c r="I34606" i="2" s="1"/>
  <c r="R34605" i="2" l="1"/>
  <c r="N34606" i="2"/>
  <c r="O34606" i="2" l="1"/>
  <c r="P34606" i="2" s="1"/>
  <c r="I34607" i="2" s="1"/>
  <c r="R34606" i="2" l="1"/>
  <c r="N34607" i="2"/>
  <c r="O34607" i="2" l="1"/>
  <c r="P34607" i="2" s="1"/>
  <c r="I34608" i="2" s="1"/>
  <c r="R34607" i="2" l="1"/>
  <c r="N34608" i="2"/>
  <c r="O34608" i="2" l="1"/>
  <c r="P34608" i="2" s="1"/>
  <c r="I34609" i="2" s="1"/>
  <c r="R34608" i="2" l="1"/>
  <c r="N34609" i="2"/>
  <c r="O34609" i="2" l="1"/>
  <c r="P34609" i="2" s="1"/>
  <c r="I34610" i="2" s="1"/>
  <c r="R34609" i="2" l="1"/>
  <c r="N34610" i="2"/>
  <c r="O34610" i="2" l="1"/>
  <c r="P34610" i="2" s="1"/>
  <c r="I34611" i="2" s="1"/>
  <c r="R34610" i="2" l="1"/>
  <c r="N34611" i="2"/>
  <c r="O34611" i="2" l="1"/>
  <c r="P34611" i="2" s="1"/>
  <c r="I34612" i="2" s="1"/>
  <c r="R34611" i="2" l="1"/>
  <c r="N34612" i="2"/>
  <c r="O34612" i="2" l="1"/>
  <c r="P34612" i="2" s="1"/>
  <c r="I34613" i="2" s="1"/>
  <c r="R34612" i="2" l="1"/>
  <c r="N34613" i="2"/>
  <c r="O34613" i="2" l="1"/>
  <c r="P34613" i="2" s="1"/>
  <c r="I34614" i="2" s="1"/>
  <c r="R34613" i="2" l="1"/>
  <c r="N34614" i="2"/>
  <c r="O34614" i="2" l="1"/>
  <c r="P34614" i="2" s="1"/>
  <c r="I34615" i="2" s="1"/>
  <c r="R34614" i="2" l="1"/>
  <c r="N34615" i="2"/>
  <c r="O34615" i="2" l="1"/>
  <c r="P34615" i="2" s="1"/>
  <c r="I34616" i="2" s="1"/>
  <c r="R34615" i="2" l="1"/>
  <c r="N34616" i="2"/>
  <c r="O34616" i="2" l="1"/>
  <c r="P34616" i="2" s="1"/>
  <c r="I34617" i="2" s="1"/>
  <c r="R34616" i="2" l="1"/>
  <c r="N34617" i="2"/>
  <c r="O34617" i="2" l="1"/>
  <c r="P34617" i="2" s="1"/>
  <c r="I34618" i="2" s="1"/>
  <c r="R34617" i="2" l="1"/>
  <c r="N34618" i="2"/>
  <c r="O34618" i="2" l="1"/>
  <c r="P34618" i="2" s="1"/>
  <c r="I34619" i="2" s="1"/>
  <c r="R34618" i="2" l="1"/>
  <c r="N34619" i="2"/>
  <c r="O34619" i="2" l="1"/>
  <c r="P34619" i="2" s="1"/>
  <c r="I34620" i="2" s="1"/>
  <c r="R34619" i="2" l="1"/>
  <c r="N34620" i="2"/>
  <c r="O34620" i="2" l="1"/>
  <c r="P34620" i="2" s="1"/>
  <c r="I34621" i="2" s="1"/>
  <c r="R34620" i="2" l="1"/>
  <c r="N34621" i="2"/>
  <c r="O34621" i="2" l="1"/>
  <c r="P34621" i="2" s="1"/>
  <c r="I34622" i="2" s="1"/>
  <c r="R34621" i="2" l="1"/>
  <c r="N34622" i="2"/>
  <c r="O34622" i="2" l="1"/>
  <c r="P34622" i="2" s="1"/>
  <c r="I34623" i="2" s="1"/>
  <c r="R34622" i="2" l="1"/>
  <c r="N34623" i="2"/>
  <c r="O34623" i="2" l="1"/>
  <c r="P34623" i="2" s="1"/>
  <c r="I34624" i="2" s="1"/>
  <c r="R34623" i="2" l="1"/>
  <c r="N34624" i="2"/>
  <c r="O34624" i="2" l="1"/>
  <c r="P34624" i="2" s="1"/>
  <c r="I34625" i="2" s="1"/>
  <c r="R34624" i="2" l="1"/>
  <c r="N34625" i="2"/>
  <c r="O34625" i="2" l="1"/>
  <c r="P34625" i="2" s="1"/>
  <c r="I34626" i="2" s="1"/>
  <c r="R34625" i="2" l="1"/>
  <c r="N34626" i="2"/>
  <c r="O34626" i="2" l="1"/>
  <c r="P34626" i="2" s="1"/>
  <c r="I34627" i="2" s="1"/>
  <c r="R34626" i="2" l="1"/>
  <c r="N34627" i="2"/>
  <c r="O34627" i="2" l="1"/>
  <c r="P34627" i="2" s="1"/>
  <c r="I34628" i="2" s="1"/>
  <c r="R34627" i="2" l="1"/>
  <c r="N34628" i="2"/>
  <c r="O34628" i="2" l="1"/>
  <c r="P34628" i="2" s="1"/>
  <c r="I34629" i="2" s="1"/>
  <c r="R34628" i="2" l="1"/>
  <c r="N34629" i="2"/>
  <c r="O34629" i="2" l="1"/>
  <c r="P34629" i="2" s="1"/>
  <c r="I34630" i="2" s="1"/>
  <c r="R34629" i="2" l="1"/>
  <c r="N34630" i="2"/>
  <c r="O34630" i="2" l="1"/>
  <c r="P34630" i="2" s="1"/>
  <c r="I34631" i="2" s="1"/>
  <c r="R34630" i="2" l="1"/>
  <c r="N34631" i="2"/>
  <c r="O34631" i="2" l="1"/>
  <c r="P34631" i="2" s="1"/>
  <c r="I34632" i="2" s="1"/>
  <c r="R34631" i="2" l="1"/>
  <c r="N34632" i="2"/>
  <c r="O34632" i="2" l="1"/>
  <c r="P34632" i="2" s="1"/>
  <c r="I34633" i="2" s="1"/>
  <c r="R34632" i="2" l="1"/>
  <c r="N34633" i="2"/>
  <c r="O34633" i="2" l="1"/>
  <c r="P34633" i="2" s="1"/>
  <c r="I34634" i="2" s="1"/>
  <c r="R34633" i="2" l="1"/>
  <c r="N34634" i="2"/>
  <c r="O34634" i="2" l="1"/>
  <c r="P34634" i="2" s="1"/>
  <c r="I34635" i="2" s="1"/>
  <c r="R34634" i="2" l="1"/>
  <c r="N34635" i="2"/>
  <c r="O34635" i="2" l="1"/>
  <c r="P34635" i="2" s="1"/>
  <c r="I34636" i="2" s="1"/>
  <c r="R34635" i="2" l="1"/>
  <c r="N34636" i="2"/>
  <c r="O34636" i="2" l="1"/>
  <c r="P34636" i="2" s="1"/>
  <c r="I34637" i="2" s="1"/>
  <c r="R34636" i="2" l="1"/>
  <c r="N34637" i="2"/>
  <c r="O34637" i="2" l="1"/>
  <c r="P34637" i="2" s="1"/>
  <c r="I34638" i="2" s="1"/>
  <c r="R34637" i="2" l="1"/>
  <c r="N34638" i="2"/>
  <c r="O34638" i="2" l="1"/>
  <c r="P34638" i="2" s="1"/>
  <c r="I34639" i="2" s="1"/>
  <c r="R34638" i="2" l="1"/>
  <c r="N34639" i="2"/>
  <c r="O34639" i="2" l="1"/>
  <c r="P34639" i="2" s="1"/>
  <c r="I34640" i="2" s="1"/>
  <c r="R34639" i="2" l="1"/>
  <c r="N34640" i="2"/>
  <c r="O34640" i="2" l="1"/>
  <c r="P34640" i="2" s="1"/>
  <c r="I34641" i="2" s="1"/>
  <c r="R34640" i="2" l="1"/>
  <c r="N34641" i="2"/>
  <c r="O34641" i="2" l="1"/>
  <c r="P34641" i="2" s="1"/>
  <c r="I34642" i="2" s="1"/>
  <c r="R34641" i="2" l="1"/>
  <c r="N34642" i="2"/>
  <c r="O34642" i="2" l="1"/>
  <c r="P34642" i="2" s="1"/>
  <c r="I34643" i="2" s="1"/>
  <c r="R34642" i="2" l="1"/>
  <c r="N34643" i="2"/>
  <c r="O34643" i="2" l="1"/>
  <c r="P34643" i="2" s="1"/>
  <c r="I34644" i="2" s="1"/>
  <c r="R34643" i="2" l="1"/>
  <c r="N34644" i="2"/>
  <c r="O34644" i="2" l="1"/>
  <c r="P34644" i="2" s="1"/>
  <c r="I34645" i="2" s="1"/>
  <c r="R34644" i="2" l="1"/>
  <c r="N34645" i="2"/>
  <c r="O34645" i="2" l="1"/>
  <c r="P34645" i="2" s="1"/>
  <c r="I34646" i="2" s="1"/>
  <c r="R34645" i="2" l="1"/>
  <c r="N34646" i="2"/>
  <c r="O34646" i="2" l="1"/>
  <c r="P34646" i="2" s="1"/>
  <c r="I34647" i="2" s="1"/>
  <c r="R34646" i="2" l="1"/>
  <c r="N34647" i="2"/>
  <c r="O34647" i="2" l="1"/>
  <c r="P34647" i="2" s="1"/>
  <c r="I34648" i="2" s="1"/>
  <c r="R34647" i="2" l="1"/>
  <c r="N34648" i="2"/>
  <c r="O34648" i="2" l="1"/>
  <c r="P34648" i="2" s="1"/>
  <c r="I34649" i="2" s="1"/>
  <c r="R34648" i="2" l="1"/>
  <c r="N34649" i="2"/>
  <c r="O34649" i="2" l="1"/>
  <c r="P34649" i="2" s="1"/>
  <c r="I34650" i="2" s="1"/>
  <c r="R34649" i="2" l="1"/>
  <c r="N34650" i="2"/>
  <c r="O34650" i="2" l="1"/>
  <c r="P34650" i="2" s="1"/>
  <c r="I34651" i="2" s="1"/>
  <c r="R34650" i="2" l="1"/>
  <c r="N34651" i="2"/>
  <c r="O34651" i="2" l="1"/>
  <c r="P34651" i="2" s="1"/>
  <c r="I34652" i="2" s="1"/>
  <c r="R34651" i="2" l="1"/>
  <c r="N34652" i="2"/>
  <c r="O34652" i="2" l="1"/>
  <c r="P34652" i="2" s="1"/>
  <c r="I34653" i="2" s="1"/>
  <c r="R34652" i="2" l="1"/>
  <c r="N34653" i="2"/>
  <c r="O34653" i="2" l="1"/>
  <c r="P34653" i="2" s="1"/>
  <c r="I34654" i="2" s="1"/>
  <c r="R34653" i="2" l="1"/>
  <c r="N34654" i="2"/>
  <c r="O34654" i="2" l="1"/>
  <c r="P34654" i="2" s="1"/>
  <c r="I34655" i="2" s="1"/>
  <c r="R34654" i="2" l="1"/>
  <c r="N34655" i="2"/>
  <c r="O34655" i="2" l="1"/>
  <c r="P34655" i="2" s="1"/>
  <c r="I34656" i="2" s="1"/>
  <c r="R34655" i="2" l="1"/>
  <c r="N34656" i="2"/>
  <c r="O34656" i="2" l="1"/>
  <c r="P34656" i="2" s="1"/>
  <c r="I34657" i="2" s="1"/>
  <c r="R34656" i="2" l="1"/>
  <c r="N34657" i="2"/>
  <c r="O34657" i="2" l="1"/>
  <c r="P34657" i="2" s="1"/>
  <c r="I34658" i="2" s="1"/>
  <c r="R34657" i="2" l="1"/>
  <c r="N34658" i="2"/>
  <c r="O34658" i="2" l="1"/>
  <c r="P34658" i="2" s="1"/>
  <c r="I34659" i="2" s="1"/>
  <c r="R34658" i="2" l="1"/>
  <c r="N34659" i="2"/>
  <c r="O34659" i="2" l="1"/>
  <c r="P34659" i="2" s="1"/>
  <c r="I34660" i="2" s="1"/>
  <c r="R34659" i="2" l="1"/>
  <c r="N34660" i="2"/>
  <c r="O34660" i="2" l="1"/>
  <c r="P34660" i="2" s="1"/>
  <c r="I34661" i="2" s="1"/>
  <c r="R34660" i="2" l="1"/>
  <c r="N34661" i="2"/>
  <c r="O34661" i="2" l="1"/>
  <c r="P34661" i="2" s="1"/>
  <c r="I34662" i="2" s="1"/>
  <c r="R34661" i="2" l="1"/>
  <c r="N34662" i="2"/>
  <c r="O34662" i="2" l="1"/>
  <c r="P34662" i="2" s="1"/>
  <c r="I34663" i="2" s="1"/>
  <c r="R34662" i="2" l="1"/>
  <c r="N34663" i="2"/>
  <c r="O34663" i="2" l="1"/>
  <c r="P34663" i="2" s="1"/>
  <c r="I34664" i="2" s="1"/>
  <c r="R34663" i="2" l="1"/>
  <c r="N34664" i="2"/>
  <c r="O34664" i="2" l="1"/>
  <c r="P34664" i="2" s="1"/>
  <c r="I34665" i="2" s="1"/>
  <c r="R34664" i="2" l="1"/>
  <c r="N34665" i="2"/>
  <c r="O34665" i="2" l="1"/>
  <c r="P34665" i="2" s="1"/>
  <c r="I34666" i="2" s="1"/>
  <c r="R34665" i="2" l="1"/>
  <c r="N34666" i="2"/>
  <c r="O34666" i="2" l="1"/>
  <c r="P34666" i="2" s="1"/>
  <c r="I34667" i="2" s="1"/>
  <c r="R34666" i="2" l="1"/>
  <c r="N34667" i="2"/>
  <c r="O34667" i="2" l="1"/>
  <c r="P34667" i="2" s="1"/>
  <c r="I34668" i="2" s="1"/>
  <c r="R34667" i="2" l="1"/>
  <c r="N34668" i="2"/>
  <c r="O34668" i="2" l="1"/>
  <c r="P34668" i="2" s="1"/>
  <c r="I34669" i="2" s="1"/>
  <c r="R34668" i="2" l="1"/>
  <c r="N34669" i="2"/>
  <c r="O34669" i="2" l="1"/>
  <c r="P34669" i="2" s="1"/>
  <c r="I34670" i="2" s="1"/>
  <c r="R34669" i="2" l="1"/>
  <c r="N34670" i="2"/>
  <c r="O34670" i="2" l="1"/>
  <c r="P34670" i="2" s="1"/>
  <c r="I34671" i="2" s="1"/>
  <c r="R34670" i="2" l="1"/>
  <c r="N34671" i="2"/>
  <c r="O34671" i="2" l="1"/>
  <c r="P34671" i="2" s="1"/>
  <c r="I34672" i="2" s="1"/>
  <c r="R34671" i="2" l="1"/>
  <c r="N34672" i="2"/>
  <c r="O34672" i="2" l="1"/>
  <c r="P34672" i="2" s="1"/>
  <c r="I34673" i="2" s="1"/>
  <c r="R34672" i="2" l="1"/>
  <c r="N34673" i="2"/>
  <c r="O34673" i="2" l="1"/>
  <c r="P34673" i="2" s="1"/>
  <c r="I34674" i="2" s="1"/>
  <c r="R34673" i="2" l="1"/>
  <c r="N34674" i="2"/>
  <c r="O34674" i="2" l="1"/>
  <c r="P34674" i="2" s="1"/>
  <c r="I34675" i="2" s="1"/>
  <c r="R34674" i="2" l="1"/>
  <c r="N34675" i="2"/>
  <c r="O34675" i="2" l="1"/>
  <c r="P34675" i="2" s="1"/>
  <c r="I34676" i="2" s="1"/>
  <c r="R34675" i="2" l="1"/>
  <c r="N34676" i="2"/>
  <c r="O34676" i="2" l="1"/>
  <c r="P34676" i="2" s="1"/>
  <c r="I34677" i="2" s="1"/>
  <c r="R34676" i="2" l="1"/>
  <c r="N34677" i="2"/>
  <c r="O34677" i="2" l="1"/>
  <c r="P34677" i="2" s="1"/>
  <c r="I34678" i="2" s="1"/>
  <c r="R34677" i="2" l="1"/>
  <c r="N34678" i="2"/>
  <c r="O34678" i="2" l="1"/>
  <c r="P34678" i="2" s="1"/>
  <c r="I34679" i="2" s="1"/>
  <c r="R34678" i="2" l="1"/>
  <c r="N34679" i="2"/>
  <c r="O34679" i="2" l="1"/>
  <c r="P34679" i="2" s="1"/>
  <c r="I34680" i="2" s="1"/>
  <c r="R34679" i="2" l="1"/>
  <c r="N34680" i="2"/>
  <c r="O34680" i="2" l="1"/>
  <c r="P34680" i="2" s="1"/>
  <c r="I34681" i="2" s="1"/>
  <c r="R34680" i="2" l="1"/>
  <c r="N34681" i="2"/>
  <c r="O34681" i="2" l="1"/>
  <c r="P34681" i="2" s="1"/>
  <c r="I34682" i="2" s="1"/>
  <c r="R34681" i="2" l="1"/>
  <c r="N34682" i="2"/>
  <c r="O34682" i="2" l="1"/>
  <c r="P34682" i="2" s="1"/>
  <c r="I34683" i="2" s="1"/>
  <c r="R34682" i="2" l="1"/>
  <c r="N34683" i="2"/>
  <c r="O34683" i="2" l="1"/>
  <c r="P34683" i="2" s="1"/>
  <c r="I34684" i="2" s="1"/>
  <c r="R34683" i="2" l="1"/>
  <c r="N34684" i="2"/>
  <c r="O34684" i="2" l="1"/>
  <c r="P34684" i="2" s="1"/>
  <c r="I34685" i="2" s="1"/>
  <c r="R34684" i="2" l="1"/>
  <c r="N34685" i="2"/>
  <c r="O34685" i="2" l="1"/>
  <c r="P34685" i="2" s="1"/>
  <c r="I34686" i="2" s="1"/>
  <c r="R34685" i="2" l="1"/>
  <c r="N34686" i="2"/>
  <c r="O34686" i="2" l="1"/>
  <c r="P34686" i="2" s="1"/>
  <c r="I34687" i="2" s="1"/>
  <c r="R34686" i="2" l="1"/>
  <c r="N34687" i="2"/>
  <c r="O34687" i="2" l="1"/>
  <c r="P34687" i="2" s="1"/>
  <c r="I34688" i="2" s="1"/>
  <c r="R34687" i="2" l="1"/>
  <c r="N34688" i="2"/>
  <c r="O34688" i="2" l="1"/>
  <c r="P34688" i="2" s="1"/>
  <c r="I34689" i="2" s="1"/>
  <c r="R34688" i="2" l="1"/>
  <c r="N34689" i="2"/>
  <c r="O34689" i="2" l="1"/>
  <c r="P34689" i="2" s="1"/>
  <c r="I34690" i="2" s="1"/>
  <c r="R34689" i="2" l="1"/>
  <c r="N34690" i="2"/>
  <c r="O34690" i="2" l="1"/>
  <c r="P34690" i="2" s="1"/>
  <c r="I34691" i="2" s="1"/>
  <c r="R34690" i="2" l="1"/>
  <c r="N34691" i="2"/>
  <c r="O34691" i="2" l="1"/>
  <c r="P34691" i="2" s="1"/>
  <c r="I34692" i="2" s="1"/>
  <c r="R34691" i="2" l="1"/>
  <c r="N34692" i="2"/>
  <c r="O34692" i="2" l="1"/>
  <c r="P34692" i="2" s="1"/>
  <c r="I34693" i="2" s="1"/>
  <c r="R34692" i="2" l="1"/>
  <c r="N34693" i="2"/>
  <c r="O34693" i="2" l="1"/>
  <c r="P34693" i="2" s="1"/>
  <c r="I34694" i="2" s="1"/>
  <c r="R34693" i="2" l="1"/>
  <c r="N34694" i="2"/>
  <c r="O34694" i="2" l="1"/>
  <c r="P34694" i="2" s="1"/>
  <c r="I34695" i="2" s="1"/>
  <c r="R34694" i="2" l="1"/>
  <c r="N34695" i="2"/>
  <c r="O34695" i="2" l="1"/>
  <c r="P34695" i="2" s="1"/>
  <c r="I34696" i="2" s="1"/>
  <c r="R34695" i="2" l="1"/>
  <c r="N34696" i="2"/>
  <c r="O34696" i="2" l="1"/>
  <c r="P34696" i="2" s="1"/>
  <c r="I34697" i="2" s="1"/>
  <c r="R34696" i="2" l="1"/>
  <c r="N34697" i="2"/>
  <c r="O34697" i="2" l="1"/>
  <c r="P34697" i="2" s="1"/>
  <c r="I34698" i="2" s="1"/>
  <c r="R34697" i="2" l="1"/>
  <c r="N34698" i="2"/>
  <c r="O34698" i="2" l="1"/>
  <c r="P34698" i="2" s="1"/>
  <c r="I34699" i="2" s="1"/>
  <c r="R34698" i="2" l="1"/>
  <c r="N34699" i="2"/>
  <c r="O34699" i="2" l="1"/>
  <c r="P34699" i="2" s="1"/>
  <c r="I34700" i="2" s="1"/>
  <c r="R34699" i="2" l="1"/>
  <c r="N34700" i="2"/>
  <c r="O34700" i="2" l="1"/>
  <c r="P34700" i="2" s="1"/>
  <c r="I34701" i="2" s="1"/>
  <c r="R34700" i="2" l="1"/>
  <c r="N34701" i="2"/>
  <c r="O34701" i="2" l="1"/>
  <c r="P34701" i="2" s="1"/>
  <c r="I34702" i="2" s="1"/>
  <c r="R34701" i="2" l="1"/>
  <c r="N34702" i="2"/>
  <c r="O34702" i="2" l="1"/>
  <c r="P34702" i="2" s="1"/>
  <c r="I34703" i="2" s="1"/>
  <c r="R34702" i="2" l="1"/>
  <c r="N34703" i="2"/>
  <c r="O34703" i="2" l="1"/>
  <c r="P34703" i="2" s="1"/>
  <c r="I34704" i="2" s="1"/>
  <c r="R34703" i="2" l="1"/>
  <c r="N34704" i="2"/>
  <c r="O34704" i="2" l="1"/>
  <c r="P34704" i="2" s="1"/>
  <c r="I34705" i="2" s="1"/>
  <c r="R34704" i="2" l="1"/>
  <c r="N34705" i="2"/>
  <c r="O34705" i="2" l="1"/>
  <c r="P34705" i="2" s="1"/>
  <c r="I34706" i="2" s="1"/>
  <c r="R34705" i="2" l="1"/>
  <c r="N34706" i="2"/>
  <c r="O34706" i="2" l="1"/>
  <c r="P34706" i="2" s="1"/>
  <c r="I34707" i="2" s="1"/>
  <c r="R34706" i="2" l="1"/>
  <c r="N34707" i="2"/>
  <c r="O34707" i="2" l="1"/>
  <c r="P34707" i="2" s="1"/>
  <c r="I34708" i="2" s="1"/>
  <c r="R34707" i="2" l="1"/>
  <c r="N34708" i="2"/>
  <c r="O34708" i="2" l="1"/>
  <c r="P34708" i="2" s="1"/>
  <c r="I34709" i="2" s="1"/>
  <c r="R34708" i="2" l="1"/>
  <c r="N34709" i="2"/>
  <c r="O34709" i="2" l="1"/>
  <c r="P34709" i="2" s="1"/>
  <c r="I34710" i="2" s="1"/>
  <c r="R34709" i="2" l="1"/>
  <c r="N34710" i="2"/>
  <c r="O34710" i="2" l="1"/>
  <c r="P34710" i="2" s="1"/>
  <c r="I34711" i="2" s="1"/>
  <c r="R34710" i="2" l="1"/>
  <c r="N34711" i="2"/>
  <c r="O34711" i="2" l="1"/>
  <c r="P34711" i="2" s="1"/>
  <c r="I34712" i="2" s="1"/>
  <c r="R34711" i="2" l="1"/>
  <c r="N34712" i="2"/>
  <c r="O34712" i="2" l="1"/>
  <c r="P34712" i="2" s="1"/>
  <c r="I34713" i="2" s="1"/>
  <c r="R34712" i="2" l="1"/>
  <c r="N34713" i="2"/>
  <c r="O34713" i="2" l="1"/>
  <c r="P34713" i="2" s="1"/>
  <c r="I34714" i="2" s="1"/>
  <c r="R34713" i="2" l="1"/>
  <c r="N34714" i="2"/>
  <c r="O34714" i="2" l="1"/>
  <c r="P34714" i="2" s="1"/>
  <c r="I34715" i="2" s="1"/>
  <c r="R34714" i="2" l="1"/>
  <c r="N34715" i="2"/>
  <c r="O34715" i="2" l="1"/>
  <c r="P34715" i="2" s="1"/>
  <c r="I34716" i="2" s="1"/>
  <c r="R34715" i="2" l="1"/>
  <c r="N34716" i="2"/>
  <c r="O34716" i="2" l="1"/>
  <c r="P34716" i="2" s="1"/>
  <c r="I34717" i="2" s="1"/>
  <c r="R34716" i="2" l="1"/>
  <c r="N34717" i="2"/>
  <c r="O34717" i="2" l="1"/>
  <c r="P34717" i="2" s="1"/>
  <c r="I34718" i="2" s="1"/>
  <c r="R34717" i="2" l="1"/>
  <c r="N34718" i="2"/>
  <c r="O34718" i="2" l="1"/>
  <c r="P34718" i="2" s="1"/>
  <c r="I34719" i="2" s="1"/>
  <c r="R34718" i="2" l="1"/>
  <c r="N34719" i="2"/>
  <c r="O34719" i="2" l="1"/>
  <c r="P34719" i="2" s="1"/>
  <c r="I34720" i="2" s="1"/>
  <c r="R34719" i="2" l="1"/>
  <c r="N34720" i="2"/>
  <c r="O34720" i="2" l="1"/>
  <c r="P34720" i="2" s="1"/>
  <c r="I34721" i="2" s="1"/>
  <c r="R34720" i="2" l="1"/>
  <c r="N34721" i="2"/>
  <c r="O34721" i="2" l="1"/>
  <c r="P34721" i="2" s="1"/>
  <c r="I34722" i="2" s="1"/>
  <c r="R34721" i="2" l="1"/>
  <c r="N34722" i="2"/>
  <c r="O34722" i="2" l="1"/>
  <c r="P34722" i="2" s="1"/>
  <c r="I34723" i="2" s="1"/>
  <c r="R34722" i="2" l="1"/>
  <c r="N34723" i="2"/>
  <c r="O34723" i="2" l="1"/>
  <c r="P34723" i="2" s="1"/>
  <c r="I34724" i="2" s="1"/>
  <c r="R34723" i="2" l="1"/>
  <c r="N34724" i="2"/>
  <c r="O34724" i="2" l="1"/>
  <c r="P34724" i="2" s="1"/>
  <c r="I34725" i="2" s="1"/>
  <c r="R34724" i="2" l="1"/>
  <c r="N34725" i="2"/>
  <c r="O34725" i="2" l="1"/>
  <c r="P34725" i="2" s="1"/>
  <c r="I34726" i="2" s="1"/>
  <c r="R34725" i="2" l="1"/>
  <c r="N34726" i="2"/>
  <c r="O34726" i="2" l="1"/>
  <c r="P34726" i="2" s="1"/>
  <c r="I34727" i="2" s="1"/>
  <c r="R34726" i="2" l="1"/>
  <c r="N34727" i="2"/>
  <c r="O34727" i="2" l="1"/>
  <c r="P34727" i="2" s="1"/>
  <c r="I34728" i="2" s="1"/>
  <c r="R34727" i="2" l="1"/>
  <c r="N34728" i="2"/>
  <c r="O34728" i="2" l="1"/>
  <c r="P34728" i="2" s="1"/>
  <c r="I34729" i="2" s="1"/>
  <c r="R34728" i="2" l="1"/>
  <c r="N34729" i="2"/>
  <c r="O34729" i="2" l="1"/>
  <c r="P34729" i="2" s="1"/>
  <c r="I34730" i="2" s="1"/>
  <c r="R34729" i="2" l="1"/>
  <c r="N34730" i="2"/>
  <c r="O34730" i="2" l="1"/>
  <c r="P34730" i="2" s="1"/>
  <c r="I34731" i="2" s="1"/>
  <c r="R34730" i="2" l="1"/>
  <c r="N34731" i="2"/>
  <c r="O34731" i="2" l="1"/>
  <c r="P34731" i="2" s="1"/>
  <c r="I34732" i="2" s="1"/>
  <c r="R34731" i="2" l="1"/>
  <c r="N34732" i="2"/>
  <c r="O34732" i="2" l="1"/>
  <c r="P34732" i="2" s="1"/>
  <c r="I34733" i="2" s="1"/>
  <c r="R34732" i="2" l="1"/>
  <c r="N34733" i="2"/>
  <c r="O34733" i="2" l="1"/>
  <c r="P34733" i="2" s="1"/>
  <c r="I34734" i="2" s="1"/>
  <c r="R34733" i="2" l="1"/>
  <c r="N34734" i="2"/>
  <c r="O34734" i="2" l="1"/>
  <c r="P34734" i="2" s="1"/>
  <c r="I34735" i="2" s="1"/>
  <c r="R34734" i="2" l="1"/>
  <c r="N34735" i="2"/>
  <c r="O34735" i="2" l="1"/>
  <c r="P34735" i="2" s="1"/>
  <c r="I34736" i="2" s="1"/>
  <c r="R34735" i="2" l="1"/>
  <c r="N34736" i="2"/>
  <c r="O34736" i="2" l="1"/>
  <c r="P34736" i="2" s="1"/>
  <c r="I34737" i="2" s="1"/>
  <c r="R34736" i="2" l="1"/>
  <c r="N34737" i="2"/>
  <c r="O34737" i="2" l="1"/>
  <c r="P34737" i="2" s="1"/>
  <c r="I34738" i="2" s="1"/>
  <c r="R34737" i="2" l="1"/>
  <c r="N34738" i="2"/>
  <c r="O34738" i="2" l="1"/>
  <c r="P34738" i="2" s="1"/>
  <c r="I34739" i="2" s="1"/>
  <c r="R34738" i="2" l="1"/>
  <c r="N34739" i="2"/>
  <c r="O34739" i="2" l="1"/>
  <c r="P34739" i="2" s="1"/>
  <c r="I34740" i="2" s="1"/>
  <c r="R34739" i="2" l="1"/>
  <c r="N34740" i="2"/>
  <c r="O34740" i="2" l="1"/>
  <c r="P34740" i="2" s="1"/>
  <c r="I34741" i="2" s="1"/>
  <c r="R34740" i="2" l="1"/>
  <c r="N34741" i="2"/>
  <c r="O34741" i="2" l="1"/>
  <c r="P34741" i="2" s="1"/>
  <c r="I34742" i="2" s="1"/>
  <c r="R34741" i="2" l="1"/>
  <c r="N34742" i="2"/>
  <c r="O34742" i="2" l="1"/>
  <c r="P34742" i="2" s="1"/>
  <c r="I34743" i="2" s="1"/>
  <c r="R34742" i="2" l="1"/>
  <c r="N34743" i="2"/>
  <c r="O34743" i="2" l="1"/>
  <c r="P34743" i="2" s="1"/>
  <c r="I34744" i="2" s="1"/>
  <c r="R34743" i="2" l="1"/>
  <c r="N34744" i="2"/>
  <c r="O34744" i="2" l="1"/>
  <c r="P34744" i="2" s="1"/>
  <c r="I34745" i="2" s="1"/>
  <c r="R34744" i="2" l="1"/>
  <c r="N34745" i="2"/>
  <c r="O34745" i="2" l="1"/>
  <c r="P34745" i="2" s="1"/>
  <c r="I34746" i="2" s="1"/>
  <c r="R34745" i="2" l="1"/>
  <c r="N34746" i="2"/>
  <c r="O34746" i="2" l="1"/>
  <c r="P34746" i="2" s="1"/>
  <c r="I34747" i="2" s="1"/>
  <c r="R34746" i="2" l="1"/>
  <c r="N34747" i="2"/>
  <c r="O34747" i="2" l="1"/>
  <c r="P34747" i="2" s="1"/>
  <c r="I34748" i="2" s="1"/>
  <c r="R34747" i="2" l="1"/>
  <c r="N34748" i="2"/>
  <c r="O34748" i="2" l="1"/>
  <c r="P34748" i="2" s="1"/>
  <c r="I34749" i="2" s="1"/>
  <c r="R34748" i="2" l="1"/>
  <c r="N34749" i="2"/>
  <c r="O34749" i="2" l="1"/>
  <c r="P34749" i="2" s="1"/>
  <c r="I34750" i="2" s="1"/>
  <c r="R34749" i="2" l="1"/>
  <c r="N34750" i="2"/>
  <c r="O34750" i="2" l="1"/>
  <c r="P34750" i="2" s="1"/>
  <c r="I34751" i="2" s="1"/>
  <c r="R34750" i="2" l="1"/>
  <c r="N34751" i="2"/>
  <c r="O34751" i="2" l="1"/>
  <c r="P34751" i="2" s="1"/>
  <c r="I34752" i="2" s="1"/>
  <c r="R34751" i="2" l="1"/>
  <c r="N34752" i="2"/>
  <c r="O34752" i="2" l="1"/>
  <c r="P34752" i="2" s="1"/>
  <c r="I34753" i="2" s="1"/>
  <c r="R34752" i="2" l="1"/>
  <c r="N34753" i="2"/>
  <c r="O34753" i="2" l="1"/>
  <c r="P34753" i="2" s="1"/>
  <c r="I34754" i="2" s="1"/>
  <c r="R34753" i="2" l="1"/>
  <c r="N34754" i="2"/>
  <c r="O34754" i="2" l="1"/>
  <c r="P34754" i="2" s="1"/>
  <c r="I34755" i="2" s="1"/>
  <c r="R34754" i="2" l="1"/>
  <c r="N34755" i="2"/>
  <c r="O34755" i="2" l="1"/>
  <c r="P34755" i="2" s="1"/>
  <c r="I34756" i="2" s="1"/>
  <c r="R34755" i="2" l="1"/>
  <c r="N34756" i="2"/>
  <c r="O34756" i="2" l="1"/>
  <c r="P34756" i="2" s="1"/>
  <c r="I34757" i="2" s="1"/>
  <c r="R34756" i="2" l="1"/>
  <c r="N34757" i="2"/>
  <c r="O34757" i="2" l="1"/>
  <c r="P34757" i="2" s="1"/>
  <c r="I34758" i="2" s="1"/>
  <c r="R34757" i="2" l="1"/>
  <c r="N34758" i="2"/>
  <c r="O34758" i="2" l="1"/>
  <c r="P34758" i="2" s="1"/>
  <c r="I34759" i="2" s="1"/>
  <c r="R34758" i="2" l="1"/>
  <c r="N34759" i="2"/>
  <c r="O34759" i="2" l="1"/>
  <c r="P34759" i="2" s="1"/>
  <c r="I34760" i="2" s="1"/>
  <c r="R34759" i="2" l="1"/>
  <c r="N34760" i="2"/>
  <c r="O34760" i="2" l="1"/>
  <c r="P34760" i="2" s="1"/>
  <c r="I34761" i="2" s="1"/>
  <c r="R34760" i="2" l="1"/>
  <c r="N34761" i="2"/>
  <c r="O34761" i="2" l="1"/>
  <c r="P34761" i="2" s="1"/>
  <c r="I34762" i="2" s="1"/>
  <c r="R34761" i="2" l="1"/>
  <c r="N34762" i="2"/>
  <c r="O34762" i="2" l="1"/>
  <c r="P34762" i="2" s="1"/>
  <c r="I34763" i="2" s="1"/>
  <c r="R34762" i="2" l="1"/>
  <c r="N34763" i="2"/>
  <c r="O34763" i="2" l="1"/>
  <c r="P34763" i="2" s="1"/>
  <c r="I34764" i="2" s="1"/>
  <c r="R34763" i="2" l="1"/>
  <c r="N34764" i="2"/>
  <c r="O34764" i="2" l="1"/>
  <c r="P34764" i="2" s="1"/>
  <c r="I34765" i="2" s="1"/>
  <c r="R34764" i="2" l="1"/>
  <c r="N34765" i="2"/>
  <c r="O34765" i="2" l="1"/>
  <c r="P34765" i="2" s="1"/>
  <c r="I34766" i="2" s="1"/>
  <c r="R34765" i="2" l="1"/>
  <c r="N34766" i="2"/>
  <c r="O34766" i="2" l="1"/>
  <c r="P34766" i="2" s="1"/>
  <c r="I34767" i="2" s="1"/>
  <c r="R34766" i="2" l="1"/>
  <c r="N34767" i="2"/>
  <c r="O34767" i="2" l="1"/>
  <c r="P34767" i="2" s="1"/>
  <c r="I34768" i="2" s="1"/>
  <c r="R34767" i="2" l="1"/>
  <c r="N34768" i="2"/>
  <c r="O34768" i="2" l="1"/>
  <c r="P34768" i="2" s="1"/>
  <c r="I34769" i="2" s="1"/>
  <c r="R34768" i="2" l="1"/>
  <c r="N34769" i="2"/>
  <c r="O34769" i="2" l="1"/>
  <c r="P34769" i="2" s="1"/>
  <c r="I34770" i="2" s="1"/>
  <c r="R34769" i="2" l="1"/>
  <c r="N34770" i="2"/>
  <c r="O34770" i="2" l="1"/>
  <c r="P34770" i="2" s="1"/>
  <c r="I34771" i="2" s="1"/>
  <c r="R34770" i="2" l="1"/>
  <c r="N34771" i="2"/>
  <c r="O34771" i="2" l="1"/>
  <c r="P34771" i="2" s="1"/>
  <c r="I34772" i="2" s="1"/>
  <c r="R34771" i="2" l="1"/>
  <c r="N34772" i="2"/>
  <c r="O34772" i="2" l="1"/>
  <c r="P34772" i="2" s="1"/>
  <c r="I34773" i="2" s="1"/>
  <c r="R34772" i="2" l="1"/>
  <c r="N34773" i="2"/>
  <c r="O34773" i="2" l="1"/>
  <c r="P34773" i="2" s="1"/>
  <c r="I34774" i="2" s="1"/>
  <c r="R34773" i="2" l="1"/>
  <c r="N34774" i="2"/>
  <c r="O34774" i="2" l="1"/>
  <c r="P34774" i="2" s="1"/>
  <c r="I34775" i="2" s="1"/>
  <c r="R34774" i="2" l="1"/>
  <c r="N34775" i="2"/>
  <c r="O34775" i="2" l="1"/>
  <c r="P34775" i="2" s="1"/>
  <c r="I34776" i="2" s="1"/>
  <c r="R34775" i="2" l="1"/>
  <c r="N34776" i="2"/>
  <c r="O34776" i="2" l="1"/>
  <c r="P34776" i="2" s="1"/>
  <c r="I34777" i="2" s="1"/>
  <c r="R34776" i="2" l="1"/>
  <c r="N34777" i="2"/>
  <c r="O34777" i="2" l="1"/>
  <c r="P34777" i="2" s="1"/>
  <c r="I34778" i="2" s="1"/>
  <c r="R34777" i="2" l="1"/>
  <c r="N34778" i="2"/>
  <c r="O34778" i="2" l="1"/>
  <c r="P34778" i="2" s="1"/>
  <c r="I34779" i="2" s="1"/>
  <c r="R34778" i="2" l="1"/>
  <c r="N34779" i="2"/>
  <c r="O34779" i="2" l="1"/>
  <c r="P34779" i="2" s="1"/>
  <c r="I34780" i="2" s="1"/>
  <c r="R34779" i="2" l="1"/>
  <c r="N34780" i="2"/>
  <c r="O34780" i="2" l="1"/>
  <c r="P34780" i="2" s="1"/>
  <c r="I34781" i="2" s="1"/>
  <c r="R34780" i="2" l="1"/>
  <c r="N34781" i="2"/>
  <c r="O34781" i="2" l="1"/>
  <c r="R34781" i="2" s="1"/>
  <c r="P34781" i="2" l="1"/>
  <c r="I34782" i="2" s="1"/>
  <c r="N34782" i="2" s="1"/>
  <c r="O34782" i="2" l="1"/>
  <c r="P34782" i="2" s="1"/>
  <c r="I34783" i="2" s="1"/>
  <c r="R34782" i="2" l="1"/>
  <c r="N34783" i="2"/>
  <c r="O34783" i="2" l="1"/>
  <c r="P34783" i="2" s="1"/>
  <c r="I34784" i="2" s="1"/>
  <c r="R34783" i="2" l="1"/>
  <c r="N34784" i="2"/>
  <c r="O34784" i="2" l="1"/>
  <c r="P34784" i="2" s="1"/>
  <c r="I34785" i="2" s="1"/>
  <c r="R34784" i="2" l="1"/>
  <c r="N34785" i="2"/>
  <c r="O34785" i="2" l="1"/>
  <c r="P34785" i="2" s="1"/>
  <c r="I34786" i="2" s="1"/>
  <c r="R34785" i="2" l="1"/>
  <c r="N34786" i="2"/>
  <c r="O34786" i="2" l="1"/>
  <c r="P34786" i="2" s="1"/>
  <c r="I34787" i="2" s="1"/>
  <c r="R34786" i="2" l="1"/>
  <c r="N34787" i="2"/>
  <c r="O34787" i="2" l="1"/>
  <c r="P34787" i="2" s="1"/>
  <c r="I34788" i="2" s="1"/>
  <c r="R34787" i="2" l="1"/>
  <c r="N34788" i="2"/>
  <c r="O34788" i="2" l="1"/>
  <c r="P34788" i="2" s="1"/>
  <c r="I34789" i="2" s="1"/>
  <c r="R34788" i="2" l="1"/>
  <c r="N34789" i="2"/>
  <c r="O34789" i="2" l="1"/>
  <c r="P34789" i="2" s="1"/>
  <c r="I34790" i="2" s="1"/>
  <c r="R34789" i="2" l="1"/>
  <c r="N34790" i="2"/>
  <c r="O34790" i="2" l="1"/>
  <c r="P34790" i="2" s="1"/>
  <c r="I34791" i="2" s="1"/>
  <c r="R34790" i="2" l="1"/>
  <c r="N34791" i="2"/>
  <c r="O34791" i="2" l="1"/>
  <c r="P34791" i="2" s="1"/>
  <c r="I34792" i="2" s="1"/>
  <c r="R34791" i="2" l="1"/>
  <c r="N34792" i="2"/>
  <c r="O34792" i="2" l="1"/>
  <c r="P34792" i="2" s="1"/>
  <c r="I34793" i="2" s="1"/>
  <c r="R34792" i="2" l="1"/>
  <c r="N34793" i="2"/>
  <c r="O34793" i="2" l="1"/>
  <c r="P34793" i="2" s="1"/>
  <c r="I34794" i="2" s="1"/>
  <c r="R34793" i="2" l="1"/>
  <c r="N34794" i="2"/>
  <c r="O34794" i="2" l="1"/>
  <c r="P34794" i="2" s="1"/>
  <c r="I34795" i="2" s="1"/>
  <c r="R34794" i="2" l="1"/>
  <c r="N34795" i="2"/>
  <c r="O34795" i="2" l="1"/>
  <c r="P34795" i="2" s="1"/>
  <c r="I34796" i="2" s="1"/>
  <c r="R34795" i="2" l="1"/>
  <c r="N34796" i="2"/>
  <c r="O34796" i="2" l="1"/>
  <c r="P34796" i="2" s="1"/>
  <c r="I34797" i="2" s="1"/>
  <c r="R34796" i="2" l="1"/>
  <c r="N34797" i="2"/>
  <c r="O34797" i="2" l="1"/>
  <c r="P34797" i="2" s="1"/>
  <c r="I34798" i="2" s="1"/>
  <c r="R34797" i="2" l="1"/>
  <c r="N34798" i="2"/>
  <c r="O34798" i="2" l="1"/>
  <c r="P34798" i="2" s="1"/>
  <c r="I34799" i="2" s="1"/>
  <c r="R34798" i="2" l="1"/>
  <c r="N34799" i="2"/>
  <c r="O34799" i="2" l="1"/>
  <c r="P34799" i="2" s="1"/>
  <c r="I34800" i="2" s="1"/>
  <c r="R34799" i="2" l="1"/>
  <c r="N34800" i="2"/>
  <c r="O34800" i="2" l="1"/>
  <c r="P34800" i="2" s="1"/>
  <c r="I34801" i="2" s="1"/>
  <c r="R34800" i="2" l="1"/>
  <c r="N34801" i="2"/>
  <c r="O34801" i="2" l="1"/>
  <c r="P34801" i="2" s="1"/>
  <c r="I34802" i="2" s="1"/>
  <c r="R34801" i="2" l="1"/>
  <c r="N34802" i="2"/>
  <c r="O34802" i="2" l="1"/>
  <c r="P34802" i="2" s="1"/>
  <c r="I34803" i="2" s="1"/>
  <c r="R34802" i="2" l="1"/>
  <c r="N34803" i="2"/>
  <c r="O34803" i="2" l="1"/>
  <c r="P34803" i="2" s="1"/>
  <c r="I34804" i="2" s="1"/>
  <c r="R34803" i="2" l="1"/>
  <c r="N34804" i="2"/>
  <c r="O34804" i="2" l="1"/>
  <c r="P34804" i="2" s="1"/>
  <c r="I34805" i="2" s="1"/>
  <c r="R34804" i="2" l="1"/>
  <c r="N34805" i="2"/>
  <c r="O34805" i="2" l="1"/>
  <c r="P34805" i="2" s="1"/>
  <c r="I34806" i="2" s="1"/>
  <c r="R34805" i="2" l="1"/>
  <c r="N34806" i="2"/>
  <c r="O34806" i="2" l="1"/>
  <c r="P34806" i="2" s="1"/>
  <c r="I34807" i="2" s="1"/>
  <c r="R34806" i="2" l="1"/>
  <c r="N34807" i="2"/>
  <c r="O34807" i="2" l="1"/>
  <c r="P34807" i="2" s="1"/>
  <c r="I34808" i="2" s="1"/>
  <c r="R34807" i="2" l="1"/>
  <c r="N34808" i="2"/>
  <c r="O34808" i="2" l="1"/>
  <c r="P34808" i="2" s="1"/>
  <c r="I34809" i="2" s="1"/>
  <c r="R34808" i="2" l="1"/>
  <c r="N34809" i="2"/>
  <c r="O34809" i="2" l="1"/>
  <c r="P34809" i="2" s="1"/>
  <c r="I34810" i="2" s="1"/>
  <c r="R34809" i="2" l="1"/>
  <c r="N34810" i="2"/>
  <c r="O34810" i="2" l="1"/>
  <c r="P34810" i="2" s="1"/>
  <c r="I34811" i="2" s="1"/>
  <c r="R34810" i="2" l="1"/>
  <c r="N34811" i="2"/>
  <c r="O34811" i="2" l="1"/>
  <c r="P34811" i="2" s="1"/>
  <c r="I34812" i="2" s="1"/>
  <c r="R34811" i="2" l="1"/>
  <c r="N34812" i="2"/>
  <c r="O34812" i="2" l="1"/>
  <c r="P34812" i="2" s="1"/>
  <c r="I34813" i="2" s="1"/>
  <c r="R34812" i="2" l="1"/>
  <c r="N34813" i="2"/>
  <c r="O34813" i="2" l="1"/>
  <c r="P34813" i="2" s="1"/>
  <c r="I34814" i="2" s="1"/>
  <c r="R34813" i="2" l="1"/>
  <c r="N34814" i="2"/>
  <c r="O34814" i="2" l="1"/>
  <c r="P34814" i="2" s="1"/>
  <c r="I34815" i="2" s="1"/>
  <c r="R34814" i="2" l="1"/>
  <c r="N34815" i="2"/>
  <c r="O34815" i="2" l="1"/>
  <c r="P34815" i="2" s="1"/>
  <c r="I34816" i="2" s="1"/>
  <c r="R34815" i="2" l="1"/>
  <c r="N34816" i="2"/>
  <c r="O34816" i="2" l="1"/>
  <c r="P34816" i="2" s="1"/>
  <c r="I34817" i="2" s="1"/>
  <c r="R34816" i="2" l="1"/>
  <c r="N34817" i="2"/>
  <c r="O34817" i="2" l="1"/>
  <c r="P34817" i="2" s="1"/>
  <c r="I34818" i="2" s="1"/>
  <c r="R34817" i="2" l="1"/>
  <c r="N34818" i="2"/>
  <c r="O34818" i="2" l="1"/>
  <c r="P34818" i="2" s="1"/>
  <c r="I34819" i="2" s="1"/>
  <c r="R34818" i="2" l="1"/>
  <c r="N34819" i="2"/>
  <c r="O34819" i="2" l="1"/>
  <c r="P34819" i="2" s="1"/>
  <c r="I34820" i="2" s="1"/>
  <c r="R34819" i="2" l="1"/>
  <c r="N34820" i="2"/>
  <c r="O34820" i="2" l="1"/>
  <c r="P34820" i="2" s="1"/>
  <c r="I34821" i="2" s="1"/>
  <c r="R34820" i="2" l="1"/>
  <c r="N34821" i="2"/>
  <c r="O34821" i="2" l="1"/>
  <c r="P34821" i="2" s="1"/>
  <c r="I34822" i="2" s="1"/>
  <c r="R34821" i="2" l="1"/>
  <c r="N34822" i="2"/>
  <c r="O34822" i="2" l="1"/>
  <c r="P34822" i="2" s="1"/>
  <c r="I34823" i="2" s="1"/>
  <c r="R34822" i="2" l="1"/>
  <c r="N34823" i="2"/>
  <c r="O34823" i="2" l="1"/>
  <c r="P34823" i="2" s="1"/>
  <c r="I34824" i="2" s="1"/>
  <c r="R34823" i="2" l="1"/>
  <c r="N34824" i="2"/>
  <c r="O34824" i="2" l="1"/>
  <c r="P34824" i="2" s="1"/>
  <c r="I34825" i="2" s="1"/>
  <c r="R34824" i="2" l="1"/>
  <c r="N34825" i="2"/>
  <c r="O34825" i="2" l="1"/>
  <c r="P34825" i="2" s="1"/>
  <c r="I34826" i="2" s="1"/>
  <c r="R34825" i="2" l="1"/>
  <c r="N34826" i="2"/>
  <c r="O34826" i="2" l="1"/>
  <c r="P34826" i="2" s="1"/>
  <c r="I34827" i="2" s="1"/>
  <c r="R34826" i="2" l="1"/>
  <c r="N34827" i="2"/>
  <c r="O34827" i="2" l="1"/>
  <c r="P34827" i="2" s="1"/>
  <c r="I34828" i="2" s="1"/>
  <c r="R34827" i="2" l="1"/>
  <c r="N34828" i="2"/>
  <c r="O34828" i="2" l="1"/>
  <c r="P34828" i="2" s="1"/>
  <c r="I34829" i="2" s="1"/>
  <c r="R34828" i="2" l="1"/>
  <c r="N34829" i="2"/>
  <c r="O34829" i="2" l="1"/>
  <c r="P34829" i="2" s="1"/>
  <c r="I34830" i="2" s="1"/>
  <c r="R34829" i="2" l="1"/>
  <c r="N34830" i="2"/>
  <c r="O34830" i="2" l="1"/>
  <c r="P34830" i="2" s="1"/>
  <c r="I34831" i="2" s="1"/>
  <c r="R34830" i="2" l="1"/>
  <c r="N34831" i="2"/>
  <c r="O34831" i="2" l="1"/>
  <c r="P34831" i="2" s="1"/>
  <c r="I34832" i="2" s="1"/>
  <c r="R34831" i="2" l="1"/>
  <c r="N34832" i="2"/>
  <c r="O34832" i="2" l="1"/>
  <c r="P34832" i="2" s="1"/>
  <c r="I34833" i="2" s="1"/>
  <c r="R34832" i="2" l="1"/>
  <c r="N34833" i="2"/>
  <c r="O34833" i="2" l="1"/>
  <c r="P34833" i="2" s="1"/>
  <c r="I34834" i="2" s="1"/>
  <c r="R34833" i="2" l="1"/>
  <c r="N34834" i="2"/>
  <c r="O34834" i="2" l="1"/>
  <c r="P34834" i="2" s="1"/>
  <c r="I34835" i="2" s="1"/>
  <c r="R34834" i="2" l="1"/>
  <c r="N34835" i="2"/>
  <c r="O34835" i="2" l="1"/>
  <c r="P34835" i="2" s="1"/>
  <c r="I34836" i="2" s="1"/>
  <c r="R34835" i="2" l="1"/>
  <c r="N34836" i="2"/>
  <c r="O34836" i="2" l="1"/>
  <c r="P34836" i="2" s="1"/>
  <c r="I34837" i="2" s="1"/>
  <c r="R34836" i="2" l="1"/>
  <c r="N34837" i="2"/>
  <c r="O34837" i="2" l="1"/>
  <c r="P34837" i="2" s="1"/>
  <c r="I34838" i="2" s="1"/>
  <c r="R34837" i="2" l="1"/>
  <c r="N34838" i="2"/>
  <c r="O34838" i="2" l="1"/>
  <c r="P34838" i="2" s="1"/>
  <c r="I34839" i="2" s="1"/>
  <c r="R34838" i="2" l="1"/>
  <c r="N34839" i="2"/>
  <c r="O34839" i="2" l="1"/>
  <c r="P34839" i="2" s="1"/>
  <c r="I34840" i="2" s="1"/>
  <c r="R34839" i="2" l="1"/>
  <c r="N34840" i="2"/>
  <c r="O34840" i="2" l="1"/>
  <c r="P34840" i="2" s="1"/>
  <c r="I34841" i="2" s="1"/>
  <c r="R34840" i="2" l="1"/>
  <c r="N34841" i="2"/>
  <c r="O34841" i="2" l="1"/>
  <c r="P34841" i="2" s="1"/>
  <c r="I34842" i="2" s="1"/>
  <c r="R34841" i="2" l="1"/>
  <c r="N34842" i="2"/>
  <c r="O34842" i="2" l="1"/>
  <c r="P34842" i="2" s="1"/>
  <c r="I34843" i="2" s="1"/>
  <c r="R34842" i="2" l="1"/>
  <c r="N34843" i="2"/>
  <c r="O34843" i="2" l="1"/>
  <c r="P34843" i="2" s="1"/>
  <c r="I34844" i="2" s="1"/>
  <c r="R34843" i="2" l="1"/>
  <c r="N34844" i="2"/>
  <c r="O34844" i="2" l="1"/>
  <c r="P34844" i="2" s="1"/>
  <c r="I34845" i="2" s="1"/>
  <c r="R34844" i="2" l="1"/>
  <c r="N34845" i="2"/>
  <c r="O34845" i="2" l="1"/>
  <c r="P34845" i="2" s="1"/>
  <c r="I34846" i="2" s="1"/>
  <c r="R34845" i="2" l="1"/>
  <c r="N34846" i="2"/>
  <c r="O34846" i="2" l="1"/>
  <c r="P34846" i="2" s="1"/>
  <c r="I34847" i="2" s="1"/>
  <c r="R34846" i="2" l="1"/>
  <c r="N34847" i="2"/>
  <c r="O34847" i="2" l="1"/>
  <c r="P34847" i="2" s="1"/>
  <c r="I34848" i="2" s="1"/>
  <c r="R34847" i="2" l="1"/>
  <c r="N34848" i="2"/>
  <c r="O34848" i="2" l="1"/>
  <c r="P34848" i="2" s="1"/>
  <c r="I34849" i="2" s="1"/>
  <c r="R34848" i="2" l="1"/>
  <c r="N34849" i="2"/>
  <c r="O34849" i="2" l="1"/>
  <c r="P34849" i="2" s="1"/>
  <c r="I34850" i="2" s="1"/>
  <c r="R34849" i="2" l="1"/>
  <c r="N34850" i="2"/>
  <c r="O34850" i="2" l="1"/>
  <c r="P34850" i="2" s="1"/>
  <c r="I34851" i="2" s="1"/>
  <c r="R34850" i="2" l="1"/>
  <c r="N34851" i="2"/>
  <c r="O34851" i="2" l="1"/>
  <c r="P34851" i="2" s="1"/>
  <c r="I34852" i="2" s="1"/>
  <c r="R34851" i="2" l="1"/>
  <c r="N34852" i="2"/>
  <c r="O34852" i="2" l="1"/>
  <c r="P34852" i="2" s="1"/>
  <c r="I34853" i="2" s="1"/>
  <c r="R34852" i="2" l="1"/>
  <c r="N34853" i="2"/>
  <c r="O34853" i="2" l="1"/>
  <c r="P34853" i="2" s="1"/>
  <c r="I34854" i="2" s="1"/>
  <c r="R34853" i="2" l="1"/>
  <c r="N34854" i="2"/>
  <c r="O34854" i="2" l="1"/>
  <c r="P34854" i="2" s="1"/>
  <c r="I34855" i="2" s="1"/>
  <c r="R34854" i="2" l="1"/>
  <c r="N34855" i="2"/>
  <c r="O34855" i="2" l="1"/>
  <c r="P34855" i="2" s="1"/>
  <c r="I34856" i="2" s="1"/>
  <c r="R34855" i="2" l="1"/>
  <c r="N34856" i="2"/>
  <c r="O34856" i="2" l="1"/>
  <c r="P34856" i="2" s="1"/>
  <c r="I34857" i="2" s="1"/>
  <c r="R34856" i="2" l="1"/>
  <c r="N34857" i="2"/>
  <c r="O34857" i="2" l="1"/>
  <c r="P34857" i="2" s="1"/>
  <c r="I34858" i="2" s="1"/>
  <c r="R34857" i="2" l="1"/>
  <c r="N34858" i="2"/>
  <c r="O34858" i="2" l="1"/>
  <c r="P34858" i="2" s="1"/>
  <c r="I34859" i="2" s="1"/>
  <c r="R34858" i="2" l="1"/>
  <c r="N34859" i="2"/>
  <c r="O34859" i="2" l="1"/>
  <c r="P34859" i="2" s="1"/>
  <c r="I34860" i="2" s="1"/>
  <c r="R34859" i="2" l="1"/>
  <c r="N34860" i="2"/>
  <c r="O34860" i="2" l="1"/>
  <c r="P34860" i="2" s="1"/>
  <c r="I34861" i="2" s="1"/>
  <c r="R34860" i="2" l="1"/>
  <c r="N34861" i="2"/>
  <c r="O34861" i="2" l="1"/>
  <c r="P34861" i="2" s="1"/>
  <c r="I34862" i="2" s="1"/>
  <c r="R34861" i="2" l="1"/>
  <c r="N34862" i="2"/>
  <c r="O34862" i="2" l="1"/>
  <c r="P34862" i="2" s="1"/>
  <c r="I34863" i="2" s="1"/>
  <c r="R34862" i="2" l="1"/>
  <c r="N34863" i="2"/>
  <c r="O34863" i="2" l="1"/>
  <c r="P34863" i="2" s="1"/>
  <c r="I34864" i="2" s="1"/>
  <c r="R34863" i="2" l="1"/>
  <c r="N34864" i="2"/>
  <c r="O34864" i="2" l="1"/>
  <c r="P34864" i="2" s="1"/>
  <c r="I34865" i="2" s="1"/>
  <c r="R34864" i="2" l="1"/>
  <c r="N34865" i="2"/>
  <c r="O34865" i="2" l="1"/>
  <c r="P34865" i="2" s="1"/>
  <c r="I34866" i="2" s="1"/>
  <c r="R34865" i="2" l="1"/>
  <c r="N34866" i="2"/>
  <c r="O34866" i="2" l="1"/>
  <c r="P34866" i="2" s="1"/>
  <c r="I34867" i="2" s="1"/>
  <c r="R34866" i="2" l="1"/>
  <c r="N34867" i="2"/>
  <c r="O34867" i="2" l="1"/>
  <c r="P34867" i="2" s="1"/>
  <c r="I34868" i="2" s="1"/>
  <c r="R34867" i="2" l="1"/>
  <c r="N34868" i="2"/>
  <c r="O34868" i="2" l="1"/>
  <c r="P34868" i="2" s="1"/>
  <c r="I34869" i="2" s="1"/>
  <c r="R34868" i="2" l="1"/>
  <c r="N34869" i="2"/>
  <c r="O34869" i="2" l="1"/>
  <c r="P34869" i="2" s="1"/>
  <c r="I34870" i="2" s="1"/>
  <c r="R34869" i="2" l="1"/>
  <c r="N34870" i="2"/>
  <c r="O34870" i="2" l="1"/>
  <c r="P34870" i="2" s="1"/>
  <c r="I34871" i="2" s="1"/>
  <c r="R34870" i="2" l="1"/>
  <c r="N34871" i="2"/>
  <c r="O34871" i="2" l="1"/>
  <c r="P34871" i="2" s="1"/>
  <c r="I34872" i="2" s="1"/>
  <c r="R34871" i="2" l="1"/>
  <c r="N34872" i="2"/>
  <c r="O34872" i="2" l="1"/>
  <c r="P34872" i="2" s="1"/>
  <c r="I34873" i="2" s="1"/>
  <c r="R34872" i="2" l="1"/>
  <c r="N34873" i="2"/>
  <c r="O34873" i="2" l="1"/>
  <c r="P34873" i="2" s="1"/>
  <c r="I34874" i="2" s="1"/>
  <c r="R34873" i="2" l="1"/>
  <c r="N34874" i="2"/>
  <c r="O34874" i="2" l="1"/>
  <c r="P34874" i="2" s="1"/>
  <c r="I34875" i="2" s="1"/>
  <c r="R34874" i="2" l="1"/>
  <c r="N34875" i="2"/>
  <c r="O34875" i="2" l="1"/>
  <c r="P34875" i="2" s="1"/>
  <c r="I34876" i="2" s="1"/>
  <c r="R34875" i="2" l="1"/>
  <c r="N34876" i="2"/>
  <c r="O34876" i="2" l="1"/>
  <c r="P34876" i="2" s="1"/>
  <c r="I34877" i="2" s="1"/>
  <c r="R34876" i="2" l="1"/>
  <c r="N34877" i="2"/>
  <c r="O34877" i="2" l="1"/>
  <c r="P34877" i="2" s="1"/>
  <c r="I34878" i="2" s="1"/>
  <c r="R34877" i="2" l="1"/>
  <c r="N34878" i="2"/>
  <c r="O34878" i="2" l="1"/>
  <c r="P34878" i="2" s="1"/>
  <c r="I34879" i="2" s="1"/>
  <c r="R34878" i="2" l="1"/>
  <c r="N34879" i="2"/>
  <c r="O34879" i="2" l="1"/>
  <c r="P34879" i="2" s="1"/>
  <c r="I34880" i="2" s="1"/>
  <c r="R34879" i="2" l="1"/>
  <c r="N34880" i="2"/>
  <c r="O34880" i="2" l="1"/>
  <c r="P34880" i="2" s="1"/>
  <c r="I34881" i="2" s="1"/>
  <c r="R34880" i="2" l="1"/>
  <c r="N34881" i="2"/>
  <c r="O34881" i="2" l="1"/>
  <c r="P34881" i="2" s="1"/>
  <c r="I34882" i="2" s="1"/>
  <c r="R34881" i="2" l="1"/>
  <c r="N34882" i="2"/>
  <c r="O34882" i="2" l="1"/>
  <c r="P34882" i="2" s="1"/>
  <c r="I34883" i="2" s="1"/>
  <c r="R34882" i="2" l="1"/>
  <c r="N34883" i="2"/>
  <c r="O34883" i="2" l="1"/>
  <c r="P34883" i="2" s="1"/>
  <c r="I34884" i="2" s="1"/>
  <c r="R34883" i="2" l="1"/>
  <c r="N34884" i="2"/>
  <c r="O34884" i="2" l="1"/>
  <c r="P34884" i="2" s="1"/>
  <c r="I34885" i="2" s="1"/>
  <c r="R34884" i="2" l="1"/>
  <c r="N34885" i="2"/>
  <c r="O34885" i="2" l="1"/>
  <c r="P34885" i="2" s="1"/>
  <c r="I34886" i="2" s="1"/>
  <c r="R34885" i="2" l="1"/>
  <c r="N34886" i="2"/>
  <c r="O34886" i="2" l="1"/>
  <c r="P34886" i="2" s="1"/>
  <c r="I34887" i="2" s="1"/>
  <c r="R34886" i="2" l="1"/>
  <c r="N34887" i="2"/>
  <c r="O34887" i="2" l="1"/>
  <c r="P34887" i="2" s="1"/>
  <c r="I34888" i="2" s="1"/>
  <c r="R34887" i="2" l="1"/>
  <c r="N34888" i="2"/>
  <c r="O34888" i="2" l="1"/>
  <c r="P34888" i="2" s="1"/>
  <c r="I34889" i="2" s="1"/>
  <c r="R34888" i="2" l="1"/>
  <c r="N34889" i="2"/>
  <c r="O34889" i="2" l="1"/>
  <c r="P34889" i="2" s="1"/>
  <c r="I34890" i="2" s="1"/>
  <c r="R34889" i="2" l="1"/>
  <c r="N34890" i="2"/>
  <c r="O34890" i="2" l="1"/>
  <c r="P34890" i="2" s="1"/>
  <c r="I34891" i="2" s="1"/>
  <c r="R34890" i="2" l="1"/>
  <c r="N34891" i="2"/>
  <c r="O34891" i="2" l="1"/>
  <c r="P34891" i="2" s="1"/>
  <c r="I34892" i="2" s="1"/>
  <c r="R34891" i="2" l="1"/>
  <c r="N34892" i="2"/>
  <c r="O34892" i="2" l="1"/>
  <c r="P34892" i="2" s="1"/>
  <c r="I34893" i="2" s="1"/>
  <c r="R34892" i="2" l="1"/>
  <c r="N34893" i="2"/>
  <c r="O34893" i="2" l="1"/>
  <c r="P34893" i="2" s="1"/>
  <c r="I34894" i="2" s="1"/>
  <c r="R34893" i="2" l="1"/>
  <c r="N34894" i="2"/>
  <c r="O34894" i="2" l="1"/>
  <c r="P34894" i="2" s="1"/>
  <c r="I34895" i="2" s="1"/>
  <c r="R34894" i="2" l="1"/>
  <c r="N34895" i="2"/>
  <c r="O34895" i="2" l="1"/>
  <c r="P34895" i="2" s="1"/>
  <c r="I34896" i="2" s="1"/>
  <c r="R34895" i="2" l="1"/>
  <c r="N34896" i="2"/>
  <c r="O34896" i="2" l="1"/>
  <c r="P34896" i="2" s="1"/>
  <c r="I34897" i="2" s="1"/>
  <c r="R34896" i="2" l="1"/>
  <c r="N34897" i="2"/>
  <c r="O34897" i="2" l="1"/>
  <c r="P34897" i="2" s="1"/>
  <c r="I34898" i="2" s="1"/>
  <c r="R34897" i="2" l="1"/>
  <c r="N34898" i="2"/>
  <c r="O34898" i="2" l="1"/>
  <c r="P34898" i="2" s="1"/>
  <c r="I34899" i="2" s="1"/>
  <c r="R34898" i="2" l="1"/>
  <c r="N34899" i="2"/>
  <c r="O34899" i="2" l="1"/>
  <c r="P34899" i="2" s="1"/>
  <c r="I34900" i="2" s="1"/>
  <c r="R34899" i="2" l="1"/>
  <c r="N34900" i="2"/>
  <c r="O34900" i="2" l="1"/>
  <c r="P34900" i="2" s="1"/>
  <c r="I34901" i="2" s="1"/>
  <c r="R34900" i="2" l="1"/>
  <c r="N34901" i="2"/>
  <c r="O34901" i="2" l="1"/>
  <c r="P34901" i="2" s="1"/>
  <c r="I34902" i="2" s="1"/>
  <c r="R34901" i="2" l="1"/>
  <c r="N34902" i="2"/>
  <c r="O34902" i="2" l="1"/>
  <c r="P34902" i="2" s="1"/>
  <c r="I34903" i="2" s="1"/>
  <c r="R34902" i="2" l="1"/>
  <c r="N34903" i="2"/>
  <c r="O34903" i="2" l="1"/>
  <c r="P34903" i="2" s="1"/>
  <c r="I34904" i="2" s="1"/>
  <c r="R34903" i="2" l="1"/>
  <c r="N34904" i="2"/>
  <c r="O34904" i="2" l="1"/>
  <c r="P34904" i="2" s="1"/>
  <c r="I34905" i="2" s="1"/>
  <c r="R34904" i="2" l="1"/>
  <c r="N34905" i="2"/>
  <c r="O34905" i="2" l="1"/>
  <c r="P34905" i="2" s="1"/>
  <c r="I34906" i="2" s="1"/>
  <c r="R34905" i="2" l="1"/>
  <c r="N34906" i="2"/>
  <c r="O34906" i="2" l="1"/>
  <c r="P34906" i="2" s="1"/>
  <c r="I34907" i="2" s="1"/>
  <c r="R34906" i="2" l="1"/>
  <c r="N34907" i="2"/>
  <c r="O34907" i="2" l="1"/>
  <c r="P34907" i="2" s="1"/>
  <c r="I34908" i="2" s="1"/>
  <c r="R34907" i="2" l="1"/>
  <c r="N34908" i="2"/>
  <c r="O34908" i="2" l="1"/>
  <c r="P34908" i="2" s="1"/>
  <c r="I34909" i="2" s="1"/>
  <c r="R34908" i="2" l="1"/>
  <c r="N34909" i="2"/>
  <c r="O34909" i="2" l="1"/>
  <c r="P34909" i="2" s="1"/>
  <c r="I34910" i="2" s="1"/>
  <c r="R34909" i="2" l="1"/>
  <c r="N34910" i="2"/>
  <c r="O34910" i="2" l="1"/>
  <c r="P34910" i="2" s="1"/>
  <c r="I34911" i="2" s="1"/>
  <c r="R34910" i="2" l="1"/>
  <c r="N34911" i="2"/>
  <c r="O34911" i="2" l="1"/>
  <c r="P34911" i="2" s="1"/>
  <c r="I34912" i="2" s="1"/>
  <c r="R34911" i="2" l="1"/>
  <c r="N34912" i="2"/>
  <c r="O34912" i="2" l="1"/>
  <c r="P34912" i="2" s="1"/>
  <c r="I34913" i="2" s="1"/>
  <c r="R34912" i="2" l="1"/>
  <c r="N34913" i="2"/>
  <c r="O34913" i="2" l="1"/>
  <c r="P34913" i="2" s="1"/>
  <c r="I34914" i="2" s="1"/>
  <c r="R34913" i="2" l="1"/>
  <c r="N34914" i="2"/>
  <c r="O34914" i="2" l="1"/>
  <c r="P34914" i="2" s="1"/>
  <c r="I34915" i="2" s="1"/>
  <c r="R34914" i="2" l="1"/>
  <c r="N34915" i="2"/>
  <c r="O34915" i="2" l="1"/>
  <c r="P34915" i="2" s="1"/>
  <c r="I34916" i="2" s="1"/>
  <c r="R34915" i="2" l="1"/>
  <c r="N34916" i="2"/>
  <c r="O34916" i="2" l="1"/>
  <c r="P34916" i="2" s="1"/>
  <c r="I34917" i="2" s="1"/>
  <c r="R34916" i="2" l="1"/>
  <c r="N34917" i="2"/>
  <c r="O34917" i="2" l="1"/>
  <c r="P34917" i="2" s="1"/>
  <c r="I34918" i="2" s="1"/>
  <c r="R34917" i="2" l="1"/>
  <c r="N34918" i="2"/>
  <c r="O34918" i="2" l="1"/>
  <c r="P34918" i="2" s="1"/>
  <c r="I34919" i="2" s="1"/>
  <c r="R34918" i="2" l="1"/>
  <c r="N34919" i="2"/>
  <c r="O34919" i="2" l="1"/>
  <c r="P34919" i="2" s="1"/>
  <c r="I34920" i="2" s="1"/>
  <c r="R34919" i="2" l="1"/>
  <c r="N34920" i="2"/>
  <c r="O34920" i="2" l="1"/>
  <c r="P34920" i="2" s="1"/>
  <c r="I34921" i="2" s="1"/>
  <c r="R34920" i="2" l="1"/>
  <c r="N34921" i="2"/>
  <c r="O34921" i="2" l="1"/>
  <c r="P34921" i="2" s="1"/>
  <c r="I34922" i="2" s="1"/>
  <c r="R34921" i="2" l="1"/>
  <c r="N34922" i="2"/>
  <c r="O34922" i="2" l="1"/>
  <c r="P34922" i="2" s="1"/>
  <c r="I34923" i="2" s="1"/>
  <c r="R34922" i="2" l="1"/>
  <c r="N34923" i="2"/>
  <c r="O34923" i="2" l="1"/>
  <c r="P34923" i="2" s="1"/>
  <c r="I34924" i="2" s="1"/>
  <c r="R34923" i="2" l="1"/>
  <c r="N34924" i="2"/>
  <c r="O34924" i="2" l="1"/>
  <c r="P34924" i="2" s="1"/>
  <c r="I34925" i="2" s="1"/>
  <c r="R34924" i="2" l="1"/>
  <c r="N34925" i="2"/>
  <c r="O34925" i="2" l="1"/>
  <c r="P34925" i="2" s="1"/>
  <c r="I34926" i="2" s="1"/>
  <c r="R34925" i="2" l="1"/>
  <c r="N34926" i="2"/>
  <c r="O34926" i="2" l="1"/>
  <c r="P34926" i="2" s="1"/>
  <c r="I34927" i="2" s="1"/>
  <c r="R34926" i="2" l="1"/>
  <c r="N34927" i="2"/>
  <c r="O34927" i="2" l="1"/>
  <c r="P34927" i="2" s="1"/>
  <c r="I34928" i="2" s="1"/>
  <c r="R34927" i="2" l="1"/>
  <c r="N34928" i="2"/>
  <c r="O34928" i="2" l="1"/>
  <c r="P34928" i="2" s="1"/>
  <c r="I34929" i="2" s="1"/>
  <c r="R34928" i="2" l="1"/>
  <c r="N34929" i="2"/>
  <c r="O34929" i="2" l="1"/>
  <c r="P34929" i="2" s="1"/>
  <c r="I34930" i="2" s="1"/>
  <c r="R34929" i="2" l="1"/>
  <c r="N34930" i="2"/>
  <c r="O34930" i="2" l="1"/>
  <c r="P34930" i="2" s="1"/>
  <c r="I34931" i="2" s="1"/>
  <c r="R34930" i="2" l="1"/>
  <c r="N34931" i="2"/>
  <c r="O34931" i="2" l="1"/>
  <c r="P34931" i="2" s="1"/>
  <c r="I34932" i="2" s="1"/>
  <c r="R34931" i="2" l="1"/>
  <c r="N34932" i="2"/>
  <c r="O34932" i="2" l="1"/>
  <c r="P34932" i="2" s="1"/>
  <c r="I34933" i="2" s="1"/>
  <c r="R34932" i="2" l="1"/>
  <c r="N34933" i="2"/>
  <c r="O34933" i="2" l="1"/>
  <c r="P34933" i="2" s="1"/>
  <c r="I34934" i="2" s="1"/>
  <c r="R34933" i="2" l="1"/>
  <c r="N34934" i="2"/>
  <c r="O34934" i="2" l="1"/>
  <c r="P34934" i="2" s="1"/>
  <c r="I34935" i="2" s="1"/>
  <c r="R34934" i="2" l="1"/>
  <c r="N34935" i="2"/>
  <c r="O34935" i="2" l="1"/>
  <c r="P34935" i="2" s="1"/>
  <c r="I34936" i="2" s="1"/>
  <c r="R34935" i="2" l="1"/>
  <c r="N34936" i="2"/>
  <c r="O34936" i="2" l="1"/>
  <c r="P34936" i="2" s="1"/>
  <c r="I34937" i="2" s="1"/>
  <c r="R34936" i="2" l="1"/>
  <c r="N34937" i="2"/>
  <c r="O34937" i="2" l="1"/>
  <c r="P34937" i="2" s="1"/>
  <c r="I34938" i="2" s="1"/>
  <c r="R34937" i="2" l="1"/>
  <c r="N34938" i="2"/>
  <c r="O34938" i="2" l="1"/>
  <c r="P34938" i="2" s="1"/>
  <c r="I34939" i="2" s="1"/>
  <c r="R34938" i="2" l="1"/>
  <c r="N34939" i="2"/>
  <c r="O34939" i="2" l="1"/>
  <c r="P34939" i="2" s="1"/>
  <c r="I34940" i="2" s="1"/>
  <c r="R34939" i="2" l="1"/>
  <c r="N34940" i="2"/>
  <c r="O34940" i="2" l="1"/>
  <c r="P34940" i="2" s="1"/>
  <c r="I34941" i="2" s="1"/>
  <c r="R34940" i="2" l="1"/>
  <c r="N34941" i="2"/>
  <c r="O34941" i="2" l="1"/>
  <c r="P34941" i="2" s="1"/>
  <c r="I34942" i="2" s="1"/>
  <c r="R34941" i="2" l="1"/>
  <c r="N34942" i="2"/>
  <c r="O34942" i="2" l="1"/>
  <c r="P34942" i="2" s="1"/>
  <c r="I34943" i="2" s="1"/>
  <c r="R34942" i="2" l="1"/>
  <c r="N34943" i="2"/>
  <c r="O34943" i="2" l="1"/>
  <c r="P34943" i="2" s="1"/>
  <c r="I34944" i="2" s="1"/>
  <c r="R34943" i="2" l="1"/>
  <c r="N34944" i="2"/>
  <c r="O34944" i="2" l="1"/>
  <c r="P34944" i="2" s="1"/>
  <c r="I34945" i="2" s="1"/>
  <c r="R34944" i="2" l="1"/>
  <c r="N34945" i="2"/>
  <c r="O34945" i="2" l="1"/>
  <c r="P34945" i="2" s="1"/>
  <c r="I34946" i="2" s="1"/>
  <c r="R34945" i="2" l="1"/>
  <c r="N34946" i="2"/>
  <c r="O34946" i="2" l="1"/>
  <c r="P34946" i="2" s="1"/>
  <c r="I34947" i="2" s="1"/>
  <c r="R34946" i="2" l="1"/>
  <c r="N34947" i="2"/>
  <c r="O34947" i="2" l="1"/>
  <c r="P34947" i="2" s="1"/>
  <c r="I34948" i="2" s="1"/>
  <c r="R34947" i="2" l="1"/>
  <c r="N34948" i="2"/>
  <c r="O34948" i="2" l="1"/>
  <c r="P34948" i="2" s="1"/>
  <c r="I34949" i="2" s="1"/>
  <c r="R34948" i="2" l="1"/>
  <c r="N34949" i="2"/>
  <c r="O34949" i="2" l="1"/>
  <c r="P34949" i="2" s="1"/>
  <c r="I34950" i="2" s="1"/>
  <c r="R34949" i="2" l="1"/>
  <c r="N34950" i="2"/>
  <c r="O34950" i="2" l="1"/>
  <c r="P34950" i="2" s="1"/>
  <c r="I34951" i="2" s="1"/>
  <c r="R34950" i="2" l="1"/>
  <c r="N34951" i="2"/>
  <c r="O34951" i="2" l="1"/>
  <c r="P34951" i="2" s="1"/>
  <c r="I34952" i="2" s="1"/>
  <c r="R34951" i="2" l="1"/>
  <c r="N34952" i="2"/>
  <c r="O34952" i="2" l="1"/>
  <c r="P34952" i="2" s="1"/>
  <c r="I34953" i="2" s="1"/>
  <c r="R34952" i="2" l="1"/>
  <c r="N34953" i="2"/>
  <c r="O34953" i="2" l="1"/>
  <c r="P34953" i="2" s="1"/>
  <c r="I34954" i="2" s="1"/>
  <c r="R34953" i="2" l="1"/>
  <c r="N34954" i="2"/>
  <c r="O34954" i="2" l="1"/>
  <c r="P34954" i="2" s="1"/>
  <c r="I34955" i="2" s="1"/>
  <c r="R34954" i="2" l="1"/>
  <c r="N34955" i="2"/>
  <c r="O34955" i="2" l="1"/>
  <c r="P34955" i="2" s="1"/>
  <c r="I34956" i="2" s="1"/>
  <c r="R34955" i="2" l="1"/>
  <c r="N34956" i="2"/>
  <c r="O34956" i="2" l="1"/>
  <c r="P34956" i="2" s="1"/>
  <c r="I34957" i="2" s="1"/>
  <c r="R34956" i="2" l="1"/>
  <c r="N34957" i="2"/>
  <c r="O34957" i="2" l="1"/>
  <c r="P34957" i="2" s="1"/>
  <c r="I34958" i="2" s="1"/>
  <c r="R34957" i="2" l="1"/>
  <c r="N34958" i="2"/>
  <c r="O34958" i="2" l="1"/>
  <c r="P34958" i="2" s="1"/>
  <c r="I34959" i="2" s="1"/>
  <c r="R34958" i="2" l="1"/>
  <c r="N34959" i="2"/>
  <c r="O34959" i="2" l="1"/>
  <c r="P34959" i="2" s="1"/>
  <c r="I34960" i="2" s="1"/>
  <c r="R34959" i="2" l="1"/>
  <c r="N34960" i="2"/>
  <c r="O34960" i="2" l="1"/>
  <c r="P34960" i="2" s="1"/>
  <c r="I34961" i="2" s="1"/>
  <c r="R34960" i="2" l="1"/>
  <c r="N34961" i="2"/>
  <c r="O34961" i="2" l="1"/>
  <c r="P34961" i="2" s="1"/>
  <c r="I34962" i="2" s="1"/>
  <c r="R34961" i="2" l="1"/>
  <c r="N34962" i="2"/>
  <c r="O34962" i="2" l="1"/>
  <c r="P34962" i="2" s="1"/>
  <c r="I34963" i="2" s="1"/>
  <c r="R34962" i="2" l="1"/>
  <c r="N34963" i="2"/>
  <c r="O34963" i="2" l="1"/>
  <c r="P34963" i="2" s="1"/>
  <c r="I34964" i="2" s="1"/>
  <c r="R34963" i="2" l="1"/>
  <c r="N34964" i="2"/>
  <c r="O34964" i="2" l="1"/>
  <c r="P34964" i="2" s="1"/>
  <c r="I34965" i="2" s="1"/>
  <c r="R34964" i="2" l="1"/>
  <c r="N34965" i="2"/>
  <c r="O34965" i="2" l="1"/>
  <c r="P34965" i="2" s="1"/>
  <c r="I34966" i="2" s="1"/>
  <c r="R34965" i="2" l="1"/>
  <c r="N34966" i="2"/>
  <c r="O34966" i="2" l="1"/>
  <c r="P34966" i="2" s="1"/>
  <c r="I34967" i="2" s="1"/>
  <c r="R34966" i="2" l="1"/>
  <c r="N34967" i="2"/>
  <c r="O34967" i="2" l="1"/>
  <c r="P34967" i="2" s="1"/>
  <c r="I34968" i="2" s="1"/>
  <c r="R34967" i="2" l="1"/>
  <c r="N34968" i="2"/>
  <c r="O34968" i="2" l="1"/>
  <c r="P34968" i="2" s="1"/>
  <c r="I34969" i="2" s="1"/>
  <c r="R34968" i="2" l="1"/>
  <c r="N34969" i="2"/>
  <c r="O34969" i="2" l="1"/>
  <c r="P34969" i="2" s="1"/>
  <c r="I34970" i="2" s="1"/>
  <c r="R34969" i="2" l="1"/>
  <c r="N34970" i="2"/>
  <c r="O34970" i="2" l="1"/>
  <c r="P34970" i="2" s="1"/>
  <c r="I34971" i="2" s="1"/>
  <c r="R34970" i="2" l="1"/>
  <c r="N34971" i="2"/>
  <c r="O34971" i="2" l="1"/>
  <c r="P34971" i="2" s="1"/>
  <c r="I34972" i="2" s="1"/>
  <c r="R34971" i="2" l="1"/>
  <c r="N34972" i="2"/>
  <c r="O34972" i="2" l="1"/>
  <c r="P34972" i="2" s="1"/>
  <c r="I34973" i="2" s="1"/>
  <c r="R34972" i="2" l="1"/>
  <c r="N34973" i="2"/>
  <c r="O34973" i="2" l="1"/>
  <c r="P34973" i="2" s="1"/>
  <c r="I34974" i="2" s="1"/>
  <c r="R34973" i="2" l="1"/>
  <c r="N34974" i="2"/>
  <c r="O34974" i="2" l="1"/>
  <c r="P34974" i="2" s="1"/>
  <c r="I34975" i="2" s="1"/>
  <c r="R34974" i="2" l="1"/>
  <c r="N34975" i="2"/>
  <c r="O34975" i="2" l="1"/>
  <c r="P34975" i="2" s="1"/>
  <c r="I34976" i="2" s="1"/>
  <c r="R34975" i="2" l="1"/>
  <c r="N34976" i="2"/>
  <c r="O34976" i="2" l="1"/>
  <c r="P34976" i="2" s="1"/>
  <c r="I34977" i="2" s="1"/>
  <c r="R34976" i="2" l="1"/>
  <c r="N34977" i="2"/>
  <c r="O34977" i="2" l="1"/>
  <c r="P34977" i="2" s="1"/>
  <c r="I34978" i="2" s="1"/>
  <c r="R34977" i="2" l="1"/>
  <c r="N34978" i="2"/>
  <c r="O34978" i="2" l="1"/>
  <c r="P34978" i="2" s="1"/>
  <c r="I34979" i="2" s="1"/>
  <c r="R34978" i="2" l="1"/>
  <c r="N34979" i="2"/>
  <c r="O34979" i="2" l="1"/>
  <c r="P34979" i="2" s="1"/>
  <c r="I34980" i="2" s="1"/>
  <c r="R34979" i="2" l="1"/>
  <c r="N34980" i="2"/>
  <c r="O34980" i="2" l="1"/>
  <c r="P34980" i="2" s="1"/>
  <c r="I34981" i="2" s="1"/>
  <c r="R34980" i="2" l="1"/>
  <c r="N34981" i="2"/>
  <c r="O34981" i="2" l="1"/>
  <c r="P34981" i="2" s="1"/>
  <c r="I34982" i="2" s="1"/>
  <c r="R34981" i="2" l="1"/>
  <c r="N34982" i="2"/>
  <c r="O34982" i="2" l="1"/>
  <c r="P34982" i="2" s="1"/>
  <c r="I34983" i="2" s="1"/>
  <c r="R34982" i="2" l="1"/>
  <c r="N34983" i="2"/>
  <c r="O34983" i="2" l="1"/>
  <c r="P34983" i="2" s="1"/>
  <c r="I34984" i="2" s="1"/>
  <c r="R34983" i="2" l="1"/>
  <c r="N34984" i="2"/>
  <c r="O34984" i="2" l="1"/>
  <c r="P34984" i="2" s="1"/>
  <c r="I34985" i="2" s="1"/>
  <c r="R34984" i="2" l="1"/>
  <c r="N34985" i="2"/>
  <c r="O34985" i="2" l="1"/>
  <c r="P34985" i="2" s="1"/>
  <c r="I34986" i="2" s="1"/>
  <c r="R34985" i="2" l="1"/>
  <c r="N34986" i="2"/>
  <c r="O34986" i="2" l="1"/>
  <c r="P34986" i="2" s="1"/>
  <c r="I34987" i="2" s="1"/>
  <c r="R34986" i="2" l="1"/>
  <c r="N34987" i="2"/>
  <c r="O34987" i="2" l="1"/>
  <c r="P34987" i="2" s="1"/>
  <c r="I34988" i="2" s="1"/>
  <c r="R34987" i="2" l="1"/>
  <c r="N34988" i="2"/>
  <c r="O34988" i="2" l="1"/>
  <c r="P34988" i="2" s="1"/>
  <c r="I34989" i="2" s="1"/>
  <c r="R34988" i="2" l="1"/>
  <c r="N34989" i="2"/>
  <c r="O34989" i="2" l="1"/>
  <c r="P34989" i="2" s="1"/>
  <c r="I34990" i="2" s="1"/>
  <c r="R34989" i="2" l="1"/>
  <c r="N34990" i="2"/>
  <c r="O34990" i="2" l="1"/>
  <c r="P34990" i="2" s="1"/>
  <c r="I34991" i="2" s="1"/>
  <c r="R34990" i="2" l="1"/>
  <c r="N34991" i="2"/>
  <c r="O34991" i="2" l="1"/>
  <c r="P34991" i="2" s="1"/>
  <c r="I34992" i="2" s="1"/>
  <c r="R34991" i="2" l="1"/>
  <c r="N34992" i="2"/>
  <c r="O34992" i="2" l="1"/>
  <c r="P34992" i="2" s="1"/>
  <c r="I34993" i="2" s="1"/>
  <c r="R34992" i="2" l="1"/>
  <c r="N34993" i="2"/>
  <c r="O34993" i="2" l="1"/>
  <c r="P34993" i="2" s="1"/>
  <c r="I34994" i="2" s="1"/>
  <c r="R34993" i="2" l="1"/>
  <c r="N34994" i="2"/>
  <c r="O34994" i="2" l="1"/>
  <c r="P34994" i="2" s="1"/>
  <c r="I34995" i="2" s="1"/>
  <c r="R34994" i="2" l="1"/>
  <c r="N34995" i="2"/>
  <c r="O34995" i="2" l="1"/>
  <c r="P34995" i="2" s="1"/>
  <c r="I34996" i="2" s="1"/>
  <c r="R34995" i="2" l="1"/>
  <c r="N34996" i="2"/>
  <c r="O34996" i="2" l="1"/>
  <c r="P34996" i="2" s="1"/>
  <c r="I34997" i="2" s="1"/>
  <c r="R34996" i="2" l="1"/>
  <c r="N34997" i="2"/>
  <c r="O34997" i="2" l="1"/>
  <c r="P34997" i="2" s="1"/>
  <c r="I34998" i="2" s="1"/>
  <c r="R34997" i="2" l="1"/>
  <c r="N34998" i="2"/>
  <c r="O34998" i="2" l="1"/>
  <c r="P34998" i="2" s="1"/>
  <c r="I34999" i="2" s="1"/>
  <c r="R34998" i="2" l="1"/>
  <c r="N34999" i="2"/>
  <c r="O34999" i="2" l="1"/>
  <c r="P34999" i="2" s="1"/>
  <c r="I35000" i="2" s="1"/>
  <c r="R34999" i="2" l="1"/>
  <c r="N35000" i="2"/>
  <c r="O35000" i="2" l="1"/>
  <c r="P35000" i="2" s="1"/>
  <c r="I35001" i="2" s="1"/>
  <c r="R35000" i="2" l="1"/>
  <c r="N35001" i="2"/>
  <c r="O35001" i="2" l="1"/>
  <c r="P35001" i="2" s="1"/>
  <c r="I35002" i="2" s="1"/>
  <c r="R35001" i="2" l="1"/>
  <c r="N35002" i="2"/>
  <c r="O35002" i="2" l="1"/>
  <c r="P35002" i="2" s="1"/>
  <c r="I35003" i="2" s="1"/>
  <c r="R35002" i="2" l="1"/>
  <c r="N35003" i="2"/>
  <c r="O35003" i="2" l="1"/>
  <c r="P35003" i="2" s="1"/>
  <c r="I35004" i="2" s="1"/>
  <c r="R35003" i="2" l="1"/>
  <c r="N35004" i="2"/>
  <c r="O35004" i="2" l="1"/>
  <c r="P35004" i="2" s="1"/>
  <c r="I35005" i="2" s="1"/>
  <c r="R35004" i="2" l="1"/>
  <c r="N35005" i="2"/>
  <c r="O35005" i="2" l="1"/>
  <c r="P35005" i="2" s="1"/>
  <c r="I35006" i="2" s="1"/>
  <c r="R35005" i="2" l="1"/>
  <c r="N35006" i="2"/>
  <c r="O35006" i="2" l="1"/>
  <c r="P35006" i="2" s="1"/>
  <c r="I35007" i="2" s="1"/>
  <c r="R35006" i="2" l="1"/>
  <c r="N35007" i="2"/>
  <c r="O35007" i="2" l="1"/>
  <c r="P35007" i="2" s="1"/>
  <c r="I35008" i="2" s="1"/>
  <c r="R35007" i="2" l="1"/>
  <c r="N35008" i="2"/>
  <c r="O35008" i="2" l="1"/>
  <c r="P35008" i="2" s="1"/>
  <c r="I35009" i="2" s="1"/>
  <c r="R35008" i="2" l="1"/>
  <c r="N35009" i="2"/>
  <c r="O35009" i="2" l="1"/>
  <c r="P35009" i="2" s="1"/>
  <c r="I35010" i="2" s="1"/>
  <c r="R35009" i="2" l="1"/>
  <c r="N35010" i="2"/>
  <c r="O35010" i="2" l="1"/>
  <c r="P35010" i="2" s="1"/>
  <c r="I35011" i="2" s="1"/>
  <c r="R35010" i="2" l="1"/>
  <c r="N35011" i="2"/>
  <c r="O35011" i="2" l="1"/>
  <c r="P35011" i="2" s="1"/>
  <c r="I35012" i="2" s="1"/>
  <c r="R35011" i="2" l="1"/>
  <c r="N35012" i="2"/>
  <c r="O35012" i="2" l="1"/>
  <c r="P35012" i="2" s="1"/>
  <c r="I35013" i="2" s="1"/>
  <c r="R35012" i="2" l="1"/>
  <c r="N35013" i="2"/>
  <c r="O35013" i="2" l="1"/>
  <c r="P35013" i="2" s="1"/>
  <c r="I35014" i="2" s="1"/>
  <c r="R35013" i="2" l="1"/>
  <c r="N35014" i="2"/>
  <c r="O35014" i="2" l="1"/>
  <c r="P35014" i="2" s="1"/>
  <c r="I35015" i="2" s="1"/>
  <c r="R35014" i="2" l="1"/>
  <c r="N35015" i="2"/>
  <c r="O35015" i="2" l="1"/>
  <c r="P35015" i="2" s="1"/>
  <c r="I35016" i="2" s="1"/>
  <c r="R35015" i="2" l="1"/>
  <c r="N35016" i="2"/>
  <c r="O35016" i="2" l="1"/>
  <c r="P35016" i="2" s="1"/>
  <c r="I35017" i="2" s="1"/>
  <c r="R35016" i="2" l="1"/>
  <c r="N35017" i="2"/>
  <c r="O35017" i="2" l="1"/>
  <c r="P35017" i="2" s="1"/>
  <c r="I35018" i="2" s="1"/>
  <c r="R35017" i="2" l="1"/>
  <c r="N35018" i="2"/>
  <c r="O35018" i="2" l="1"/>
  <c r="P35018" i="2" s="1"/>
  <c r="I35019" i="2" s="1"/>
  <c r="R35018" i="2" l="1"/>
  <c r="N35019" i="2"/>
  <c r="O35019" i="2" l="1"/>
  <c r="P35019" i="2" s="1"/>
  <c r="I35020" i="2" s="1"/>
  <c r="R35019" i="2" l="1"/>
  <c r="N35020" i="2"/>
  <c r="O35020" i="2" l="1"/>
  <c r="P35020" i="2" s="1"/>
  <c r="I35021" i="2" s="1"/>
  <c r="R35020" i="2" l="1"/>
  <c r="N35021" i="2"/>
  <c r="O35021" i="2" l="1"/>
  <c r="P35021" i="2" s="1"/>
  <c r="I35022" i="2" s="1"/>
  <c r="R35021" i="2" l="1"/>
  <c r="N35022" i="2"/>
  <c r="O35022" i="2" l="1"/>
  <c r="P35022" i="2" s="1"/>
  <c r="I35023" i="2" s="1"/>
  <c r="R35022" i="2" l="1"/>
  <c r="N35023" i="2"/>
  <c r="O35023" i="2" l="1"/>
  <c r="P35023" i="2" s="1"/>
  <c r="I35024" i="2" s="1"/>
  <c r="R35023" i="2" l="1"/>
  <c r="N35024" i="2"/>
  <c r="O35024" i="2" l="1"/>
  <c r="P35024" i="2" s="1"/>
  <c r="I35025" i="2" s="1"/>
  <c r="R35024" i="2" l="1"/>
  <c r="N35025" i="2"/>
  <c r="O35025" i="2" l="1"/>
  <c r="P35025" i="2" s="1"/>
  <c r="I35026" i="2" s="1"/>
  <c r="R35025" i="2" l="1"/>
  <c r="N35026" i="2"/>
  <c r="O35026" i="2" l="1"/>
  <c r="P35026" i="2" s="1"/>
  <c r="I35027" i="2" s="1"/>
  <c r="R35026" i="2" l="1"/>
  <c r="N35027" i="2"/>
  <c r="O35027" i="2" l="1"/>
  <c r="P35027" i="2" s="1"/>
  <c r="I35028" i="2" s="1"/>
  <c r="R35027" i="2" l="1"/>
  <c r="N35028" i="2"/>
  <c r="O35028" i="2" l="1"/>
  <c r="P35028" i="2" s="1"/>
  <c r="I35029" i="2" s="1"/>
  <c r="R35028" i="2" l="1"/>
  <c r="N35029" i="2"/>
  <c r="O35029" i="2" l="1"/>
  <c r="P35029" i="2" s="1"/>
  <c r="I35030" i="2" s="1"/>
  <c r="R35029" i="2" l="1"/>
  <c r="N35030" i="2"/>
  <c r="O35030" i="2" l="1"/>
  <c r="P35030" i="2" s="1"/>
  <c r="I35031" i="2" s="1"/>
  <c r="R35030" i="2" l="1"/>
  <c r="N35031" i="2"/>
  <c r="O35031" i="2" l="1"/>
  <c r="P35031" i="2" s="1"/>
  <c r="I35032" i="2" s="1"/>
  <c r="R35031" i="2" l="1"/>
  <c r="N35032" i="2"/>
  <c r="O35032" i="2" l="1"/>
  <c r="P35032" i="2" s="1"/>
  <c r="I35033" i="2" s="1"/>
  <c r="R35032" i="2" l="1"/>
  <c r="N35033" i="2"/>
  <c r="O35033" i="2" l="1"/>
  <c r="P35033" i="2" s="1"/>
  <c r="I35034" i="2" s="1"/>
  <c r="R35033" i="2" l="1"/>
  <c r="N35034" i="2"/>
  <c r="O35034" i="2" l="1"/>
  <c r="P35034" i="2" s="1"/>
  <c r="I35035" i="2" s="1"/>
  <c r="R35034" i="2" l="1"/>
  <c r="N35035" i="2"/>
  <c r="O35035" i="2" l="1"/>
  <c r="P35035" i="2" s="1"/>
  <c r="I35036" i="2" s="1"/>
  <c r="R35035" i="2" l="1"/>
  <c r="N35036" i="2"/>
  <c r="O35036" i="2" l="1"/>
  <c r="P35036" i="2" s="1"/>
  <c r="I35037" i="2" s="1"/>
  <c r="R35036" i="2" l="1"/>
  <c r="N35037" i="2"/>
  <c r="O35037" i="2" l="1"/>
  <c r="P35037" i="2" s="1"/>
  <c r="I35038" i="2" s="1"/>
  <c r="R35037" i="2" l="1"/>
  <c r="N35038" i="2"/>
  <c r="O35038" i="2" l="1"/>
  <c r="P35038" i="2" s="1"/>
  <c r="I35039" i="2" s="1"/>
  <c r="R35038" i="2" l="1"/>
  <c r="N35039" i="2"/>
  <c r="O35039" i="2" l="1"/>
  <c r="P35039" i="2" s="1"/>
  <c r="I35040" i="2" s="1"/>
  <c r="R35039" i="2" l="1"/>
  <c r="N35040" i="2"/>
  <c r="O35040" i="2" l="1"/>
  <c r="P35040" i="2" s="1"/>
  <c r="I35041" i="2" s="1"/>
  <c r="R35040" i="2" l="1"/>
  <c r="N35041" i="2"/>
  <c r="O35041" i="2" l="1"/>
  <c r="P35041" i="2" s="1"/>
  <c r="I35042" i="2" s="1"/>
  <c r="R35041" i="2" l="1"/>
  <c r="N35042" i="2"/>
  <c r="O35042" i="2" l="1"/>
  <c r="P35042" i="2" s="1"/>
  <c r="I35043" i="2" s="1"/>
  <c r="R35042" i="2" l="1"/>
  <c r="N35043" i="2"/>
  <c r="O35043" i="2" l="1"/>
  <c r="P35043" i="2" s="1"/>
  <c r="I35044" i="2" s="1"/>
  <c r="R35043" i="2" l="1"/>
  <c r="N35044" i="2"/>
  <c r="O35044" i="2" l="1"/>
  <c r="P35044" i="2" s="1"/>
  <c r="I35045" i="2" s="1"/>
  <c r="R35044" i="2" l="1"/>
  <c r="N35045" i="2"/>
  <c r="O35045" i="2" l="1"/>
  <c r="P35045" i="2" s="1"/>
  <c r="I35046" i="2" s="1"/>
  <c r="R35045" i="2" l="1"/>
  <c r="N35046" i="2"/>
  <c r="O35046" i="2" l="1"/>
  <c r="P35046" i="2" s="1"/>
  <c r="I35047" i="2" s="1"/>
  <c r="R35046" i="2" l="1"/>
  <c r="N35047" i="2"/>
  <c r="O35047" i="2" l="1"/>
  <c r="P35047" i="2" s="1"/>
  <c r="I35048" i="2" s="1"/>
  <c r="R35047" i="2" l="1"/>
  <c r="N35048" i="2"/>
  <c r="O35048" i="2" l="1"/>
  <c r="P35048" i="2" s="1"/>
  <c r="I35049" i="2" s="1"/>
  <c r="R35048" i="2" l="1"/>
  <c r="N35049" i="2"/>
  <c r="O35049" i="2" l="1"/>
  <c r="P35049" i="2" s="1"/>
  <c r="I35050" i="2" s="1"/>
  <c r="R35049" i="2" l="1"/>
  <c r="N35050" i="2"/>
  <c r="O35050" i="2" l="1"/>
  <c r="P35050" i="2" s="1"/>
  <c r="I35051" i="2" s="1"/>
  <c r="R35050" i="2" l="1"/>
  <c r="N35051" i="2"/>
  <c r="O35051" i="2" l="1"/>
  <c r="P35051" i="2" s="1"/>
  <c r="I35052" i="2" s="1"/>
  <c r="R35051" i="2" l="1"/>
  <c r="N35052" i="2"/>
  <c r="O35052" i="2" l="1"/>
  <c r="P35052" i="2" s="1"/>
  <c r="I35053" i="2" s="1"/>
  <c r="R35052" i="2" l="1"/>
  <c r="N35053" i="2"/>
  <c r="O35053" i="2" l="1"/>
  <c r="P35053" i="2" s="1"/>
  <c r="I35054" i="2" s="1"/>
  <c r="R35053" i="2" l="1"/>
  <c r="N35054" i="2"/>
  <c r="O35054" i="2" l="1"/>
  <c r="P35054" i="2" s="1"/>
  <c r="I35055" i="2" s="1"/>
  <c r="R35054" i="2" l="1"/>
  <c r="N35055" i="2"/>
  <c r="O35055" i="2" l="1"/>
  <c r="P35055" i="2" s="1"/>
  <c r="I35056" i="2" s="1"/>
  <c r="R35055" i="2" l="1"/>
  <c r="N35056" i="2"/>
  <c r="O35056" i="2" l="1"/>
  <c r="P35056" i="2" s="1"/>
  <c r="I35057" i="2" s="1"/>
  <c r="R35056" i="2" l="1"/>
  <c r="N35057" i="2"/>
  <c r="O35057" i="2" l="1"/>
  <c r="P35057" i="2" s="1"/>
  <c r="I35058" i="2" s="1"/>
  <c r="R35057" i="2" l="1"/>
  <c r="N35058" i="2"/>
  <c r="O35058" i="2" l="1"/>
  <c r="P35058" i="2" s="1"/>
  <c r="I35059" i="2" s="1"/>
  <c r="R35058" i="2" l="1"/>
  <c r="N35059" i="2"/>
  <c r="O35059" i="2" l="1"/>
  <c r="P35059" i="2" s="1"/>
  <c r="I35060" i="2" s="1"/>
  <c r="R35059" i="2" l="1"/>
  <c r="N35060" i="2"/>
  <c r="O35060" i="2" l="1"/>
  <c r="P35060" i="2" s="1"/>
  <c r="I35061" i="2" s="1"/>
  <c r="R35060" i="2" l="1"/>
  <c r="N35061" i="2"/>
  <c r="O35061" i="2" l="1"/>
  <c r="P35061" i="2" s="1"/>
  <c r="I35062" i="2" s="1"/>
  <c r="R35061" i="2" l="1"/>
  <c r="N35062" i="2"/>
  <c r="O35062" i="2" l="1"/>
  <c r="P35062" i="2" s="1"/>
  <c r="I35063" i="2" s="1"/>
  <c r="R35062" i="2" l="1"/>
  <c r="N35063" i="2"/>
  <c r="O35063" i="2" l="1"/>
  <c r="P35063" i="2" s="1"/>
  <c r="I35064" i="2" s="1"/>
  <c r="R35063" i="2" l="1"/>
  <c r="N35064" i="2"/>
  <c r="O35064" i="2" l="1"/>
  <c r="P35064" i="2" s="1"/>
  <c r="I35065" i="2" s="1"/>
  <c r="R35064" i="2" l="1"/>
  <c r="N35065" i="2"/>
  <c r="O35065" i="2" l="1"/>
  <c r="P35065" i="2" s="1"/>
  <c r="I35066" i="2" s="1"/>
  <c r="R35065" i="2" l="1"/>
  <c r="N35066" i="2"/>
  <c r="O35066" i="2" l="1"/>
  <c r="P35066" i="2" s="1"/>
  <c r="I35067" i="2" s="1"/>
  <c r="R35066" i="2" l="1"/>
  <c r="N35067" i="2"/>
  <c r="O35067" i="2" l="1"/>
  <c r="P35067" i="2" s="1"/>
  <c r="I35068" i="2" s="1"/>
  <c r="R35067" i="2" l="1"/>
  <c r="N35068" i="2"/>
  <c r="O35068" i="2" l="1"/>
  <c r="P35068" i="2" s="1"/>
  <c r="I35069" i="2" s="1"/>
  <c r="R35068" i="2" l="1"/>
  <c r="N35069" i="2"/>
  <c r="O35069" i="2" l="1"/>
  <c r="P35069" i="2" s="1"/>
  <c r="I35070" i="2" s="1"/>
  <c r="R35069" i="2" l="1"/>
  <c r="N35070" i="2"/>
  <c r="O35070" i="2" l="1"/>
  <c r="P35070" i="2" s="1"/>
  <c r="I35071" i="2" s="1"/>
  <c r="R35070" i="2" l="1"/>
  <c r="N35071" i="2"/>
  <c r="O35071" i="2" l="1"/>
  <c r="P35071" i="2" s="1"/>
  <c r="I35072" i="2" s="1"/>
  <c r="R35071" i="2" l="1"/>
  <c r="N35072" i="2"/>
  <c r="O35072" i="2" l="1"/>
  <c r="P35072" i="2" s="1"/>
  <c r="I35073" i="2" s="1"/>
  <c r="R35072" i="2" l="1"/>
  <c r="N35073" i="2"/>
  <c r="O35073" i="2" l="1"/>
  <c r="P35073" i="2" s="1"/>
  <c r="I35074" i="2" s="1"/>
  <c r="R35073" i="2" l="1"/>
  <c r="N35074" i="2"/>
  <c r="O35074" i="2" l="1"/>
  <c r="P35074" i="2" s="1"/>
  <c r="I35075" i="2" s="1"/>
  <c r="R35074" i="2" l="1"/>
  <c r="N35075" i="2"/>
  <c r="O35075" i="2" l="1"/>
  <c r="P35075" i="2" s="1"/>
  <c r="I35076" i="2" s="1"/>
  <c r="R35075" i="2" l="1"/>
  <c r="N35076" i="2"/>
  <c r="O35076" i="2" l="1"/>
  <c r="P35076" i="2" s="1"/>
  <c r="I35077" i="2" s="1"/>
  <c r="R35076" i="2" l="1"/>
  <c r="N35077" i="2"/>
  <c r="O35077" i="2" l="1"/>
  <c r="P35077" i="2" s="1"/>
  <c r="I35078" i="2" s="1"/>
  <c r="R35077" i="2" l="1"/>
  <c r="N35078" i="2"/>
  <c r="O35078" i="2" l="1"/>
  <c r="P35078" i="2" s="1"/>
  <c r="I35079" i="2" s="1"/>
  <c r="R35078" i="2" l="1"/>
  <c r="N35079" i="2"/>
  <c r="O35079" i="2" l="1"/>
  <c r="P35079" i="2" s="1"/>
  <c r="I35080" i="2" s="1"/>
  <c r="R35079" i="2" l="1"/>
  <c r="N35080" i="2"/>
  <c r="O35080" i="2" l="1"/>
  <c r="P35080" i="2" s="1"/>
  <c r="I35081" i="2" s="1"/>
  <c r="R35080" i="2" l="1"/>
  <c r="N35081" i="2"/>
  <c r="O35081" i="2" l="1"/>
  <c r="P35081" i="2" s="1"/>
  <c r="I35082" i="2" s="1"/>
  <c r="R35081" i="2" l="1"/>
  <c r="N35082" i="2"/>
  <c r="O35082" i="2" l="1"/>
  <c r="P35082" i="2" s="1"/>
  <c r="I35083" i="2" s="1"/>
  <c r="R35082" i="2" l="1"/>
  <c r="N35083" i="2"/>
  <c r="O35083" i="2" l="1"/>
  <c r="P35083" i="2" s="1"/>
  <c r="I35084" i="2" s="1"/>
  <c r="R35083" i="2" l="1"/>
  <c r="N35084" i="2"/>
  <c r="O35084" i="2" l="1"/>
  <c r="P35084" i="2" s="1"/>
  <c r="I35085" i="2" s="1"/>
  <c r="R35084" i="2" l="1"/>
  <c r="N35085" i="2"/>
  <c r="O35085" i="2" l="1"/>
  <c r="P35085" i="2" s="1"/>
  <c r="I35086" i="2" s="1"/>
  <c r="R35085" i="2" l="1"/>
  <c r="N35086" i="2"/>
  <c r="O35086" i="2" l="1"/>
  <c r="P35086" i="2" s="1"/>
  <c r="I35087" i="2" s="1"/>
  <c r="R35086" i="2" l="1"/>
  <c r="N35087" i="2"/>
  <c r="O35087" i="2" l="1"/>
  <c r="P35087" i="2" s="1"/>
  <c r="I35088" i="2" s="1"/>
  <c r="R35087" i="2" l="1"/>
  <c r="N35088" i="2"/>
  <c r="O35088" i="2" l="1"/>
  <c r="P35088" i="2" s="1"/>
  <c r="I35089" i="2" s="1"/>
  <c r="R35088" i="2" l="1"/>
  <c r="N35089" i="2"/>
  <c r="O35089" i="2" l="1"/>
  <c r="P35089" i="2" s="1"/>
  <c r="I35090" i="2" s="1"/>
  <c r="R35089" i="2" l="1"/>
  <c r="N35090" i="2"/>
  <c r="O35090" i="2" l="1"/>
  <c r="P35090" i="2" s="1"/>
  <c r="I35091" i="2" s="1"/>
  <c r="R35090" i="2" l="1"/>
  <c r="N35091" i="2"/>
  <c r="O35091" i="2" l="1"/>
  <c r="P35091" i="2" s="1"/>
  <c r="I35092" i="2" s="1"/>
  <c r="R35091" i="2" l="1"/>
  <c r="N35092" i="2"/>
  <c r="O35092" i="2" l="1"/>
  <c r="P35092" i="2" s="1"/>
  <c r="I35093" i="2" s="1"/>
  <c r="R35092" i="2" l="1"/>
  <c r="N35093" i="2"/>
  <c r="O35093" i="2" l="1"/>
  <c r="P35093" i="2" s="1"/>
  <c r="I35094" i="2" s="1"/>
  <c r="R35093" i="2" l="1"/>
  <c r="N35094" i="2"/>
  <c r="O35094" i="2" l="1"/>
  <c r="P35094" i="2" s="1"/>
  <c r="I35095" i="2" s="1"/>
  <c r="R35094" i="2" l="1"/>
  <c r="N35095" i="2"/>
  <c r="O35095" i="2" l="1"/>
  <c r="P35095" i="2" s="1"/>
  <c r="I35096" i="2" s="1"/>
  <c r="R35095" i="2" l="1"/>
  <c r="N35096" i="2"/>
  <c r="O35096" i="2" l="1"/>
  <c r="P35096" i="2" s="1"/>
  <c r="I35097" i="2" s="1"/>
  <c r="R35096" i="2" l="1"/>
  <c r="N35097" i="2"/>
  <c r="O35097" i="2" l="1"/>
  <c r="P35097" i="2" s="1"/>
  <c r="I35098" i="2" s="1"/>
  <c r="R35097" i="2" l="1"/>
  <c r="N35098" i="2"/>
  <c r="O35098" i="2" l="1"/>
  <c r="P35098" i="2" s="1"/>
  <c r="I35099" i="2" s="1"/>
  <c r="R35098" i="2" l="1"/>
  <c r="N35099" i="2"/>
  <c r="O35099" i="2" l="1"/>
  <c r="P35099" i="2" s="1"/>
  <c r="I35100" i="2" s="1"/>
  <c r="R35099" i="2" l="1"/>
  <c r="N35100" i="2"/>
  <c r="O35100" i="2" l="1"/>
  <c r="P35100" i="2" s="1"/>
  <c r="I35101" i="2" s="1"/>
  <c r="R35100" i="2" l="1"/>
  <c r="N35101" i="2"/>
  <c r="O35101" i="2" l="1"/>
  <c r="P35101" i="2" s="1"/>
  <c r="I35102" i="2" s="1"/>
  <c r="R35101" i="2" l="1"/>
  <c r="N35102" i="2"/>
  <c r="O35102" i="2" l="1"/>
  <c r="P35102" i="2" s="1"/>
  <c r="I35103" i="2" s="1"/>
  <c r="R35102" i="2" l="1"/>
  <c r="N35103" i="2"/>
  <c r="O35103" i="2" l="1"/>
  <c r="P35103" i="2" s="1"/>
  <c r="I35104" i="2" s="1"/>
  <c r="R35103" i="2" l="1"/>
  <c r="N35104" i="2"/>
  <c r="O35104" i="2" l="1"/>
  <c r="P35104" i="2" s="1"/>
  <c r="I35105" i="2" s="1"/>
  <c r="R35104" i="2" l="1"/>
  <c r="N35105" i="2"/>
  <c r="O35105" i="2" l="1"/>
  <c r="P35105" i="2" s="1"/>
  <c r="I35106" i="2" s="1"/>
  <c r="R35105" i="2" l="1"/>
  <c r="N35106" i="2"/>
  <c r="O35106" i="2" l="1"/>
  <c r="P35106" i="2" s="1"/>
  <c r="I35107" i="2" s="1"/>
  <c r="R35106" i="2" l="1"/>
  <c r="N35107" i="2"/>
  <c r="O35107" i="2" l="1"/>
  <c r="P35107" i="2" s="1"/>
  <c r="I35108" i="2" s="1"/>
  <c r="R35107" i="2" l="1"/>
  <c r="N35108" i="2"/>
  <c r="O35108" i="2" l="1"/>
  <c r="P35108" i="2" s="1"/>
  <c r="I35109" i="2" s="1"/>
  <c r="R35108" i="2" l="1"/>
  <c r="N35109" i="2"/>
  <c r="O35109" i="2" l="1"/>
  <c r="P35109" i="2" s="1"/>
  <c r="I35110" i="2" s="1"/>
  <c r="R35109" i="2" l="1"/>
  <c r="N35110" i="2"/>
  <c r="O35110" i="2" l="1"/>
  <c r="P35110" i="2" s="1"/>
  <c r="I35111" i="2" s="1"/>
  <c r="R35110" i="2" l="1"/>
  <c r="N35111" i="2"/>
  <c r="O35111" i="2" l="1"/>
  <c r="P35111" i="2" s="1"/>
  <c r="I35112" i="2" s="1"/>
  <c r="R35111" i="2" l="1"/>
  <c r="N35112" i="2"/>
  <c r="O35112" i="2" l="1"/>
  <c r="P35112" i="2" s="1"/>
  <c r="I35113" i="2" s="1"/>
  <c r="R35112" i="2" l="1"/>
  <c r="N35113" i="2"/>
  <c r="O35113" i="2" l="1"/>
  <c r="P35113" i="2" s="1"/>
  <c r="I35114" i="2" s="1"/>
  <c r="R35113" i="2" l="1"/>
  <c r="N35114" i="2"/>
  <c r="O35114" i="2" l="1"/>
  <c r="P35114" i="2" s="1"/>
  <c r="I35115" i="2" s="1"/>
  <c r="R35114" i="2" l="1"/>
  <c r="N35115" i="2"/>
  <c r="O35115" i="2" l="1"/>
  <c r="P35115" i="2" s="1"/>
  <c r="I35116" i="2" s="1"/>
  <c r="R35115" i="2" l="1"/>
  <c r="N35116" i="2"/>
  <c r="O35116" i="2" l="1"/>
  <c r="P35116" i="2" s="1"/>
  <c r="I35117" i="2" s="1"/>
  <c r="R35116" i="2" l="1"/>
  <c r="N35117" i="2"/>
  <c r="O35117" i="2" l="1"/>
  <c r="P35117" i="2" s="1"/>
  <c r="I35118" i="2" s="1"/>
  <c r="R35117" i="2" l="1"/>
  <c r="N35118" i="2"/>
  <c r="O35118" i="2" l="1"/>
  <c r="P35118" i="2" s="1"/>
  <c r="I35119" i="2" s="1"/>
  <c r="R35118" i="2" l="1"/>
  <c r="N35119" i="2"/>
  <c r="O35119" i="2" l="1"/>
  <c r="P35119" i="2" s="1"/>
  <c r="I35120" i="2" s="1"/>
  <c r="R35119" i="2" l="1"/>
  <c r="N35120" i="2"/>
  <c r="O35120" i="2" l="1"/>
  <c r="P35120" i="2" s="1"/>
  <c r="I35121" i="2" s="1"/>
  <c r="R35120" i="2" l="1"/>
  <c r="N35121" i="2"/>
  <c r="O35121" i="2" l="1"/>
  <c r="P35121" i="2" s="1"/>
  <c r="I35122" i="2" s="1"/>
  <c r="R35121" i="2" l="1"/>
  <c r="N35122" i="2"/>
  <c r="O35122" i="2" l="1"/>
  <c r="P35122" i="2" s="1"/>
  <c r="I35123" i="2" s="1"/>
  <c r="R35122" i="2" l="1"/>
  <c r="N35123" i="2"/>
  <c r="O35123" i="2" l="1"/>
  <c r="P35123" i="2" s="1"/>
  <c r="I35124" i="2" s="1"/>
  <c r="R35123" i="2" l="1"/>
  <c r="N35124" i="2"/>
  <c r="O35124" i="2" l="1"/>
  <c r="P35124" i="2" s="1"/>
  <c r="I35125" i="2" s="1"/>
  <c r="R35124" i="2" l="1"/>
  <c r="N35125" i="2"/>
  <c r="O35125" i="2" l="1"/>
  <c r="P35125" i="2" s="1"/>
  <c r="I35126" i="2" s="1"/>
  <c r="R35125" i="2" l="1"/>
  <c r="N35126" i="2"/>
  <c r="O35126" i="2" l="1"/>
  <c r="P35126" i="2" s="1"/>
  <c r="I35127" i="2" s="1"/>
  <c r="R35126" i="2" l="1"/>
  <c r="N35127" i="2"/>
  <c r="O35127" i="2" l="1"/>
  <c r="P35127" i="2" s="1"/>
  <c r="I35128" i="2" s="1"/>
  <c r="R35127" i="2" l="1"/>
  <c r="N35128" i="2"/>
  <c r="O35128" i="2" l="1"/>
  <c r="P35128" i="2" s="1"/>
  <c r="I35129" i="2" s="1"/>
  <c r="R35128" i="2" l="1"/>
  <c r="N35129" i="2"/>
  <c r="O35129" i="2" l="1"/>
  <c r="P35129" i="2" s="1"/>
  <c r="I35130" i="2" s="1"/>
  <c r="R35129" i="2" l="1"/>
  <c r="N35130" i="2"/>
  <c r="O35130" i="2" l="1"/>
  <c r="P35130" i="2" s="1"/>
  <c r="I35131" i="2" s="1"/>
  <c r="R35130" i="2" l="1"/>
  <c r="N35131" i="2"/>
  <c r="O35131" i="2" l="1"/>
  <c r="P35131" i="2" s="1"/>
  <c r="I35132" i="2" s="1"/>
  <c r="R35131" i="2" l="1"/>
  <c r="N35132" i="2"/>
  <c r="O35132" i="2" l="1"/>
  <c r="P35132" i="2" s="1"/>
  <c r="I35133" i="2" s="1"/>
  <c r="R35132" i="2" l="1"/>
  <c r="N35133" i="2"/>
  <c r="O35133" i="2" l="1"/>
  <c r="P35133" i="2" s="1"/>
  <c r="I35134" i="2" s="1"/>
  <c r="R35133" i="2" l="1"/>
  <c r="N35134" i="2"/>
  <c r="O35134" i="2" l="1"/>
  <c r="P35134" i="2" s="1"/>
  <c r="I35135" i="2" s="1"/>
  <c r="R35134" i="2" l="1"/>
  <c r="N35135" i="2"/>
  <c r="O35135" i="2" l="1"/>
  <c r="P35135" i="2" s="1"/>
  <c r="I35136" i="2" s="1"/>
  <c r="R35135" i="2" l="1"/>
  <c r="N35136" i="2"/>
  <c r="O35136" i="2" l="1"/>
  <c r="P35136" i="2" s="1"/>
  <c r="I35137" i="2" s="1"/>
  <c r="R35136" i="2" l="1"/>
  <c r="N35137" i="2"/>
  <c r="O35137" i="2" l="1"/>
  <c r="P35137" i="2" s="1"/>
  <c r="I35138" i="2" s="1"/>
  <c r="R35137" i="2" l="1"/>
  <c r="N35138" i="2"/>
  <c r="O35138" i="2" l="1"/>
  <c r="P35138" i="2" s="1"/>
  <c r="I35139" i="2" s="1"/>
  <c r="R35138" i="2" l="1"/>
  <c r="N35139" i="2"/>
  <c r="O35139" i="2" l="1"/>
  <c r="P35139" i="2" s="1"/>
  <c r="I35140" i="2" s="1"/>
  <c r="R35139" i="2" l="1"/>
  <c r="N35140" i="2"/>
  <c r="O35140" i="2" l="1"/>
  <c r="P35140" i="2" s="1"/>
  <c r="I35141" i="2" s="1"/>
  <c r="R35140" i="2" l="1"/>
  <c r="N35141" i="2"/>
  <c r="O35141" i="2" l="1"/>
  <c r="P35141" i="2" s="1"/>
  <c r="I35142" i="2" s="1"/>
  <c r="R35141" i="2" l="1"/>
  <c r="N35142" i="2"/>
  <c r="O35142" i="2" l="1"/>
  <c r="R35142" i="2" s="1"/>
  <c r="P35142" i="2" l="1"/>
  <c r="I35143" i="2" s="1"/>
  <c r="N35143" i="2" l="1"/>
  <c r="O35143" i="2" l="1"/>
  <c r="P35143" i="2" s="1"/>
  <c r="I35144" i="2" s="1"/>
  <c r="R35143" i="2" l="1"/>
  <c r="N35144" i="2"/>
  <c r="O35144" i="2" l="1"/>
  <c r="P35144" i="2" s="1"/>
  <c r="I35145" i="2" s="1"/>
  <c r="R35144" i="2" l="1"/>
  <c r="N35145" i="2"/>
  <c r="O35145" i="2" l="1"/>
  <c r="P35145" i="2" s="1"/>
  <c r="I35146" i="2" s="1"/>
  <c r="R35145" i="2" l="1"/>
  <c r="N35146" i="2"/>
  <c r="O35146" i="2" l="1"/>
  <c r="P35146" i="2" s="1"/>
  <c r="I35147" i="2" s="1"/>
  <c r="R35146" i="2" l="1"/>
  <c r="N35147" i="2"/>
  <c r="O35147" i="2" l="1"/>
  <c r="P35147" i="2" s="1"/>
  <c r="I35148" i="2" s="1"/>
  <c r="R35147" i="2" l="1"/>
  <c r="N35148" i="2"/>
  <c r="O35148" i="2" l="1"/>
  <c r="P35148" i="2" s="1"/>
  <c r="I35149" i="2" s="1"/>
  <c r="R35148" i="2" l="1"/>
  <c r="N35149" i="2"/>
  <c r="O35149" i="2" l="1"/>
  <c r="P35149" i="2" s="1"/>
  <c r="I35150" i="2" s="1"/>
  <c r="R35149" i="2" l="1"/>
  <c r="N35150" i="2"/>
  <c r="O35150" i="2" l="1"/>
  <c r="P35150" i="2" s="1"/>
  <c r="I35151" i="2" s="1"/>
  <c r="R35150" i="2" l="1"/>
  <c r="N35151" i="2"/>
  <c r="O35151" i="2" l="1"/>
  <c r="P35151" i="2" s="1"/>
  <c r="I35152" i="2" s="1"/>
  <c r="R35151" i="2" l="1"/>
  <c r="N35152" i="2"/>
  <c r="O35152" i="2" l="1"/>
  <c r="P35152" i="2" s="1"/>
  <c r="I35153" i="2" s="1"/>
  <c r="R35152" i="2" l="1"/>
  <c r="N35153" i="2"/>
  <c r="O35153" i="2" l="1"/>
  <c r="P35153" i="2" s="1"/>
  <c r="I35154" i="2" s="1"/>
  <c r="R35153" i="2" l="1"/>
  <c r="N35154" i="2"/>
  <c r="O35154" i="2" l="1"/>
  <c r="P35154" i="2" s="1"/>
  <c r="I35155" i="2" s="1"/>
  <c r="R35154" i="2" l="1"/>
  <c r="N35155" i="2"/>
  <c r="O35155" i="2" l="1"/>
  <c r="P35155" i="2" s="1"/>
  <c r="I35156" i="2" s="1"/>
  <c r="R35155" i="2" l="1"/>
  <c r="N35156" i="2"/>
  <c r="O35156" i="2" l="1"/>
  <c r="P35156" i="2" s="1"/>
  <c r="I35157" i="2" s="1"/>
  <c r="R35156" i="2" l="1"/>
  <c r="N35157" i="2"/>
  <c r="O35157" i="2" l="1"/>
  <c r="P35157" i="2" s="1"/>
  <c r="I35158" i="2" s="1"/>
  <c r="R35157" i="2" l="1"/>
  <c r="N35158" i="2"/>
  <c r="O35158" i="2" l="1"/>
  <c r="P35158" i="2" s="1"/>
  <c r="I35159" i="2" s="1"/>
  <c r="R35158" i="2" l="1"/>
  <c r="N35159" i="2"/>
  <c r="O35159" i="2" l="1"/>
  <c r="P35159" i="2" s="1"/>
  <c r="I35160" i="2" s="1"/>
  <c r="R35159" i="2" l="1"/>
  <c r="N35160" i="2"/>
  <c r="O35160" i="2" l="1"/>
  <c r="P35160" i="2" s="1"/>
  <c r="I35161" i="2" s="1"/>
  <c r="R35160" i="2" l="1"/>
  <c r="N35161" i="2"/>
  <c r="O35161" i="2" l="1"/>
  <c r="P35161" i="2" s="1"/>
  <c r="I35162" i="2" s="1"/>
  <c r="R35161" i="2" l="1"/>
  <c r="N35162" i="2"/>
  <c r="O35162" i="2" l="1"/>
  <c r="P35162" i="2" s="1"/>
  <c r="I35163" i="2" s="1"/>
  <c r="R35162" i="2" l="1"/>
  <c r="N35163" i="2"/>
  <c r="O35163" i="2" l="1"/>
  <c r="P35163" i="2" s="1"/>
  <c r="I35164" i="2" s="1"/>
  <c r="R35163" i="2" l="1"/>
  <c r="N35164" i="2"/>
  <c r="O35164" i="2" l="1"/>
  <c r="P35164" i="2" s="1"/>
  <c r="I35165" i="2" s="1"/>
  <c r="R35164" i="2" l="1"/>
  <c r="N35165" i="2"/>
  <c r="O35165" i="2" l="1"/>
  <c r="P35165" i="2" s="1"/>
  <c r="I35166" i="2" s="1"/>
  <c r="R35165" i="2" l="1"/>
  <c r="N35166" i="2"/>
  <c r="O35166" i="2" l="1"/>
  <c r="P35166" i="2" s="1"/>
  <c r="I35167" i="2" s="1"/>
  <c r="R35166" i="2" l="1"/>
  <c r="N35167" i="2"/>
  <c r="O35167" i="2" l="1"/>
  <c r="P35167" i="2" s="1"/>
  <c r="I35168" i="2" s="1"/>
  <c r="R35167" i="2" l="1"/>
  <c r="N35168" i="2"/>
  <c r="O35168" i="2" l="1"/>
  <c r="P35168" i="2" s="1"/>
  <c r="I35169" i="2" s="1"/>
  <c r="R35168" i="2" l="1"/>
  <c r="N35169" i="2"/>
  <c r="O35169" i="2" l="1"/>
  <c r="P35169" i="2" s="1"/>
  <c r="I35170" i="2" s="1"/>
  <c r="R35169" i="2" l="1"/>
  <c r="N35170" i="2"/>
  <c r="O35170" i="2" l="1"/>
  <c r="P35170" i="2" s="1"/>
  <c r="I35171" i="2" s="1"/>
  <c r="R35170" i="2" l="1"/>
  <c r="N35171" i="2"/>
  <c r="O35171" i="2" l="1"/>
  <c r="P35171" i="2" s="1"/>
  <c r="I35172" i="2" s="1"/>
  <c r="R35171" i="2" l="1"/>
  <c r="N35172" i="2"/>
  <c r="O35172" i="2" l="1"/>
  <c r="P35172" i="2" s="1"/>
  <c r="I35173" i="2" s="1"/>
  <c r="R35172" i="2" l="1"/>
  <c r="N35173" i="2"/>
  <c r="O35173" i="2" l="1"/>
  <c r="P35173" i="2" s="1"/>
  <c r="I35174" i="2" s="1"/>
  <c r="R35173" i="2" l="1"/>
  <c r="N35174" i="2"/>
  <c r="O35174" i="2" l="1"/>
  <c r="P35174" i="2" s="1"/>
  <c r="I35175" i="2" s="1"/>
  <c r="R35174" i="2" l="1"/>
  <c r="N35175" i="2"/>
  <c r="O35175" i="2" l="1"/>
  <c r="P35175" i="2" s="1"/>
  <c r="I35176" i="2" s="1"/>
  <c r="R35175" i="2" l="1"/>
  <c r="N35176" i="2"/>
  <c r="O35176" i="2" l="1"/>
  <c r="P35176" i="2" s="1"/>
  <c r="I35177" i="2" s="1"/>
  <c r="R35176" i="2" l="1"/>
  <c r="N35177" i="2"/>
  <c r="O35177" i="2" l="1"/>
  <c r="P35177" i="2" s="1"/>
  <c r="I35178" i="2" s="1"/>
  <c r="R35177" i="2" l="1"/>
  <c r="N35178" i="2"/>
  <c r="O35178" i="2" l="1"/>
  <c r="P35178" i="2" s="1"/>
  <c r="I35179" i="2" s="1"/>
  <c r="R35178" i="2" l="1"/>
  <c r="N35179" i="2"/>
  <c r="O35179" i="2" l="1"/>
  <c r="P35179" i="2" s="1"/>
  <c r="I35180" i="2" s="1"/>
  <c r="R35179" i="2" l="1"/>
  <c r="N35180" i="2"/>
  <c r="O35180" i="2" l="1"/>
  <c r="P35180" i="2" s="1"/>
  <c r="I35181" i="2" s="1"/>
  <c r="R35180" i="2" l="1"/>
  <c r="N35181" i="2"/>
  <c r="O35181" i="2" l="1"/>
  <c r="P35181" i="2" s="1"/>
  <c r="I35182" i="2" s="1"/>
  <c r="R35181" i="2" l="1"/>
  <c r="N35182" i="2"/>
  <c r="O35182" i="2" l="1"/>
  <c r="P35182" i="2" s="1"/>
  <c r="I35183" i="2" s="1"/>
  <c r="R35182" i="2" l="1"/>
  <c r="N35183" i="2"/>
  <c r="O35183" i="2" l="1"/>
  <c r="P35183" i="2" s="1"/>
  <c r="I35184" i="2" s="1"/>
  <c r="R35183" i="2" l="1"/>
  <c r="N35184" i="2"/>
  <c r="O35184" i="2" l="1"/>
  <c r="P35184" i="2" s="1"/>
  <c r="I35185" i="2" s="1"/>
  <c r="R35184" i="2" l="1"/>
  <c r="N35185" i="2"/>
  <c r="O35185" i="2" l="1"/>
  <c r="P35185" i="2" s="1"/>
  <c r="I35186" i="2" s="1"/>
  <c r="R35185" i="2" l="1"/>
  <c r="N35186" i="2"/>
  <c r="O35186" i="2" l="1"/>
  <c r="P35186" i="2" s="1"/>
  <c r="I35187" i="2" s="1"/>
  <c r="R35186" i="2" l="1"/>
  <c r="N35187" i="2"/>
  <c r="O35187" i="2" l="1"/>
  <c r="P35187" i="2" s="1"/>
  <c r="I35188" i="2" s="1"/>
  <c r="R35187" i="2" l="1"/>
  <c r="N35188" i="2"/>
  <c r="O35188" i="2" l="1"/>
  <c r="P35188" i="2" s="1"/>
  <c r="I35189" i="2" s="1"/>
  <c r="R35188" i="2" l="1"/>
  <c r="N35189" i="2"/>
  <c r="O35189" i="2" l="1"/>
  <c r="P35189" i="2" s="1"/>
  <c r="I35190" i="2" s="1"/>
  <c r="R35189" i="2" l="1"/>
  <c r="N35190" i="2"/>
  <c r="O35190" i="2" l="1"/>
  <c r="P35190" i="2" s="1"/>
  <c r="I35191" i="2" s="1"/>
  <c r="R35190" i="2" l="1"/>
  <c r="N35191" i="2"/>
  <c r="O35191" i="2" l="1"/>
  <c r="P35191" i="2" s="1"/>
  <c r="I35192" i="2" s="1"/>
  <c r="R35191" i="2" l="1"/>
  <c r="N35192" i="2"/>
  <c r="O35192" i="2" l="1"/>
  <c r="P35192" i="2" s="1"/>
  <c r="I35193" i="2" s="1"/>
  <c r="R35192" i="2" l="1"/>
  <c r="N35193" i="2"/>
  <c r="O35193" i="2" l="1"/>
  <c r="P35193" i="2" s="1"/>
  <c r="I35194" i="2" s="1"/>
  <c r="R35193" i="2" l="1"/>
  <c r="N35194" i="2"/>
  <c r="O35194" i="2" l="1"/>
  <c r="P35194" i="2" s="1"/>
  <c r="I35195" i="2" s="1"/>
  <c r="R35194" i="2" l="1"/>
  <c r="N35195" i="2"/>
  <c r="O35195" i="2" l="1"/>
  <c r="P35195" i="2" s="1"/>
  <c r="I35196" i="2" s="1"/>
  <c r="R35195" i="2" l="1"/>
  <c r="N35196" i="2"/>
  <c r="O35196" i="2" l="1"/>
  <c r="P35196" i="2" s="1"/>
  <c r="I35197" i="2" s="1"/>
  <c r="R35196" i="2" l="1"/>
  <c r="N35197" i="2"/>
  <c r="O35197" i="2" l="1"/>
  <c r="P35197" i="2" s="1"/>
  <c r="I35198" i="2" s="1"/>
  <c r="R35197" i="2" l="1"/>
  <c r="N35198" i="2"/>
  <c r="O35198" i="2" l="1"/>
  <c r="P35198" i="2" s="1"/>
  <c r="I35199" i="2" s="1"/>
  <c r="R35198" i="2" l="1"/>
  <c r="N35199" i="2"/>
  <c r="O35199" i="2" l="1"/>
  <c r="P35199" i="2" s="1"/>
  <c r="I35200" i="2" s="1"/>
  <c r="R35199" i="2" l="1"/>
  <c r="N35200" i="2"/>
  <c r="O35200" i="2" l="1"/>
  <c r="P35200" i="2" s="1"/>
  <c r="I35201" i="2" s="1"/>
  <c r="R35200" i="2" l="1"/>
  <c r="N35201" i="2"/>
  <c r="O35201" i="2" l="1"/>
  <c r="P35201" i="2" s="1"/>
  <c r="I35202" i="2" s="1"/>
  <c r="R35201" i="2" l="1"/>
  <c r="N35202" i="2"/>
  <c r="O35202" i="2" l="1"/>
  <c r="P35202" i="2" s="1"/>
  <c r="I35203" i="2" s="1"/>
  <c r="R35202" i="2" l="1"/>
  <c r="N35203" i="2"/>
  <c r="O35203" i="2" l="1"/>
  <c r="P35203" i="2" s="1"/>
  <c r="I35204" i="2" s="1"/>
  <c r="R35203" i="2" l="1"/>
  <c r="N35204" i="2"/>
  <c r="O35204" i="2" l="1"/>
  <c r="P35204" i="2" s="1"/>
  <c r="I35205" i="2" s="1"/>
  <c r="R35204" i="2" l="1"/>
  <c r="N35205" i="2"/>
  <c r="O35205" i="2" l="1"/>
  <c r="P35205" i="2" s="1"/>
  <c r="I35206" i="2" s="1"/>
  <c r="R35205" i="2" l="1"/>
  <c r="N35206" i="2"/>
  <c r="O35206" i="2" l="1"/>
  <c r="P35206" i="2" s="1"/>
  <c r="I35207" i="2" s="1"/>
  <c r="R35206" i="2" l="1"/>
  <c r="N35207" i="2"/>
  <c r="O35207" i="2" l="1"/>
  <c r="P35207" i="2" s="1"/>
  <c r="I35208" i="2" s="1"/>
  <c r="R35207" i="2" l="1"/>
  <c r="N35208" i="2"/>
  <c r="O35208" i="2" l="1"/>
  <c r="P35208" i="2" s="1"/>
  <c r="I35209" i="2" s="1"/>
  <c r="R35208" i="2" l="1"/>
  <c r="N35209" i="2"/>
  <c r="O35209" i="2" l="1"/>
  <c r="P35209" i="2" s="1"/>
  <c r="I35210" i="2" s="1"/>
  <c r="R35209" i="2" l="1"/>
  <c r="N35210" i="2"/>
  <c r="O35210" i="2" l="1"/>
  <c r="P35210" i="2" s="1"/>
  <c r="I35211" i="2" s="1"/>
  <c r="R35210" i="2" l="1"/>
  <c r="N35211" i="2"/>
  <c r="O35211" i="2" l="1"/>
  <c r="P35211" i="2" s="1"/>
  <c r="I35212" i="2" s="1"/>
  <c r="R35211" i="2" l="1"/>
  <c r="N35212" i="2"/>
  <c r="O35212" i="2" l="1"/>
  <c r="P35212" i="2" s="1"/>
  <c r="I35213" i="2" s="1"/>
  <c r="R35212" i="2" l="1"/>
  <c r="N35213" i="2"/>
  <c r="O35213" i="2" l="1"/>
  <c r="P35213" i="2" s="1"/>
  <c r="I35214" i="2" s="1"/>
  <c r="R35213" i="2" l="1"/>
  <c r="N35214" i="2"/>
  <c r="O35214" i="2" l="1"/>
  <c r="P35214" i="2" s="1"/>
  <c r="I35215" i="2" s="1"/>
  <c r="R35214" i="2" l="1"/>
  <c r="N35215" i="2"/>
  <c r="O35215" i="2" l="1"/>
  <c r="P35215" i="2" s="1"/>
  <c r="I35216" i="2" s="1"/>
  <c r="R35215" i="2" l="1"/>
  <c r="N35216" i="2"/>
  <c r="O35216" i="2" l="1"/>
  <c r="P35216" i="2" s="1"/>
  <c r="I35217" i="2" s="1"/>
  <c r="R35216" i="2" l="1"/>
  <c r="N35217" i="2"/>
  <c r="O35217" i="2" l="1"/>
  <c r="P35217" i="2" s="1"/>
  <c r="I35218" i="2" s="1"/>
  <c r="R35217" i="2" l="1"/>
  <c r="N35218" i="2"/>
  <c r="O35218" i="2" l="1"/>
  <c r="P35218" i="2" s="1"/>
  <c r="I35219" i="2" s="1"/>
  <c r="R35218" i="2" l="1"/>
  <c r="N35219" i="2"/>
  <c r="O35219" i="2" l="1"/>
  <c r="P35219" i="2" s="1"/>
  <c r="I35220" i="2" s="1"/>
  <c r="R35219" i="2" l="1"/>
  <c r="N35220" i="2"/>
  <c r="O35220" i="2" l="1"/>
  <c r="P35220" i="2" s="1"/>
  <c r="I35221" i="2" s="1"/>
  <c r="R35220" i="2" l="1"/>
  <c r="N35221" i="2"/>
  <c r="O35221" i="2" l="1"/>
  <c r="P35221" i="2" s="1"/>
  <c r="I35222" i="2" s="1"/>
  <c r="R35221" i="2" l="1"/>
  <c r="N35222" i="2"/>
  <c r="O35222" i="2" l="1"/>
  <c r="P35222" i="2" s="1"/>
  <c r="I35223" i="2" s="1"/>
  <c r="R35222" i="2" l="1"/>
  <c r="N35223" i="2"/>
  <c r="O35223" i="2" l="1"/>
  <c r="P35223" i="2" s="1"/>
  <c r="I35224" i="2" s="1"/>
  <c r="R35223" i="2" l="1"/>
  <c r="N35224" i="2"/>
  <c r="O35224" i="2" l="1"/>
  <c r="P35224" i="2" s="1"/>
  <c r="I35225" i="2" s="1"/>
  <c r="R35224" i="2" l="1"/>
  <c r="N35225" i="2"/>
  <c r="O35225" i="2" l="1"/>
  <c r="P35225" i="2" s="1"/>
  <c r="I35226" i="2" s="1"/>
  <c r="R35225" i="2" l="1"/>
  <c r="N35226" i="2"/>
  <c r="O35226" i="2" l="1"/>
  <c r="R35226" i="2" s="1"/>
  <c r="P35226" i="2" l="1"/>
  <c r="I35227" i="2" s="1"/>
  <c r="N35227" i="2" s="1"/>
  <c r="O35227" i="2" l="1"/>
  <c r="R35227" i="2" s="1"/>
  <c r="P35227" i="2" l="1"/>
  <c r="I35228" i="2" s="1"/>
  <c r="N35228" i="2" s="1"/>
  <c r="O35228" i="2" l="1"/>
  <c r="P35228" i="2" s="1"/>
  <c r="I35229" i="2" s="1"/>
  <c r="R35228" i="2" l="1"/>
  <c r="N35229" i="2"/>
  <c r="O35229" i="2" l="1"/>
  <c r="P35229" i="2" s="1"/>
  <c r="I35230" i="2" s="1"/>
  <c r="R35229" i="2" l="1"/>
  <c r="N35230" i="2"/>
  <c r="O35230" i="2" l="1"/>
  <c r="P35230" i="2" s="1"/>
  <c r="I35231" i="2" s="1"/>
  <c r="R35230" i="2" l="1"/>
  <c r="N35231" i="2"/>
  <c r="O35231" i="2" l="1"/>
  <c r="P35231" i="2" s="1"/>
  <c r="I35232" i="2" s="1"/>
  <c r="R35231" i="2" l="1"/>
  <c r="N35232" i="2"/>
  <c r="O35232" i="2" l="1"/>
  <c r="P35232" i="2" s="1"/>
  <c r="I35233" i="2" s="1"/>
  <c r="R35232" i="2" l="1"/>
  <c r="N35233" i="2"/>
  <c r="O35233" i="2" l="1"/>
  <c r="P35233" i="2" s="1"/>
  <c r="I35234" i="2" s="1"/>
  <c r="R35233" i="2" l="1"/>
  <c r="N35234" i="2"/>
  <c r="O35234" i="2" l="1"/>
  <c r="P35234" i="2" s="1"/>
  <c r="I35235" i="2" s="1"/>
  <c r="R35234" i="2" l="1"/>
  <c r="N35235" i="2"/>
  <c r="O35235" i="2" l="1"/>
  <c r="P35235" i="2" s="1"/>
  <c r="I35236" i="2" s="1"/>
  <c r="R35235" i="2" l="1"/>
  <c r="N35236" i="2"/>
  <c r="O35236" i="2" l="1"/>
  <c r="P35236" i="2" s="1"/>
  <c r="I35237" i="2" s="1"/>
  <c r="R35236" i="2" l="1"/>
  <c r="N35237" i="2"/>
  <c r="O35237" i="2" l="1"/>
  <c r="P35237" i="2" s="1"/>
  <c r="I35238" i="2" s="1"/>
  <c r="R35237" i="2" l="1"/>
  <c r="N35238" i="2"/>
  <c r="O35238" i="2" l="1"/>
  <c r="P35238" i="2" s="1"/>
  <c r="I35239" i="2" s="1"/>
  <c r="R35238" i="2" l="1"/>
  <c r="N35239" i="2"/>
  <c r="O35239" i="2" l="1"/>
  <c r="P35239" i="2" s="1"/>
  <c r="I35240" i="2" s="1"/>
  <c r="R35239" i="2" l="1"/>
  <c r="N35240" i="2"/>
  <c r="O35240" i="2" l="1"/>
  <c r="P35240" i="2" s="1"/>
  <c r="I35241" i="2" s="1"/>
  <c r="R35240" i="2" l="1"/>
  <c r="N35241" i="2"/>
  <c r="O35241" i="2" l="1"/>
  <c r="P35241" i="2" s="1"/>
  <c r="I35242" i="2" s="1"/>
  <c r="R35241" i="2" l="1"/>
  <c r="N35242" i="2"/>
  <c r="O35242" i="2" l="1"/>
  <c r="P35242" i="2" s="1"/>
  <c r="I35243" i="2" s="1"/>
  <c r="R35242" i="2" l="1"/>
  <c r="N35243" i="2"/>
  <c r="O35243" i="2" l="1"/>
  <c r="P35243" i="2" s="1"/>
  <c r="I35244" i="2" s="1"/>
  <c r="R35243" i="2" l="1"/>
  <c r="N35244" i="2"/>
  <c r="O35244" i="2" l="1"/>
  <c r="P35244" i="2" s="1"/>
  <c r="I35245" i="2" s="1"/>
  <c r="R35244" i="2" l="1"/>
  <c r="N35245" i="2"/>
  <c r="O35245" i="2" l="1"/>
  <c r="P35245" i="2" s="1"/>
  <c r="I35246" i="2" s="1"/>
  <c r="R35245" i="2" l="1"/>
  <c r="N35246" i="2"/>
  <c r="O35246" i="2" l="1"/>
  <c r="P35246" i="2" s="1"/>
  <c r="I35247" i="2" s="1"/>
  <c r="R35246" i="2" l="1"/>
  <c r="N35247" i="2"/>
  <c r="O35247" i="2" l="1"/>
  <c r="P35247" i="2" s="1"/>
  <c r="I35248" i="2" s="1"/>
  <c r="R35247" i="2" l="1"/>
  <c r="N35248" i="2"/>
  <c r="O35248" i="2" l="1"/>
  <c r="P35248" i="2" s="1"/>
  <c r="I35249" i="2" s="1"/>
  <c r="R35248" i="2" l="1"/>
  <c r="N35249" i="2"/>
  <c r="O35249" i="2" l="1"/>
  <c r="P35249" i="2" s="1"/>
  <c r="I35250" i="2" s="1"/>
  <c r="R35249" i="2" l="1"/>
  <c r="N35250" i="2"/>
  <c r="O35250" i="2" l="1"/>
  <c r="P35250" i="2" s="1"/>
  <c r="I35251" i="2" s="1"/>
  <c r="R35250" i="2" l="1"/>
  <c r="N35251" i="2"/>
  <c r="O35251" i="2" l="1"/>
  <c r="P35251" i="2" s="1"/>
  <c r="I35252" i="2" s="1"/>
  <c r="R35251" i="2" l="1"/>
  <c r="N35252" i="2"/>
  <c r="O35252" i="2" l="1"/>
  <c r="P35252" i="2" s="1"/>
  <c r="I35253" i="2" s="1"/>
  <c r="R35252" i="2" l="1"/>
  <c r="N35253" i="2"/>
  <c r="O35253" i="2" l="1"/>
  <c r="P35253" i="2" s="1"/>
  <c r="I35254" i="2" s="1"/>
  <c r="R35253" i="2" l="1"/>
  <c r="N35254" i="2"/>
  <c r="O35254" i="2" l="1"/>
  <c r="P35254" i="2" s="1"/>
  <c r="I35255" i="2" s="1"/>
  <c r="R35254" i="2" l="1"/>
  <c r="N35255" i="2"/>
  <c r="O35255" i="2" l="1"/>
  <c r="P35255" i="2" s="1"/>
  <c r="I35256" i="2" s="1"/>
  <c r="R35255" i="2" l="1"/>
  <c r="N35256" i="2"/>
  <c r="O35256" i="2" l="1"/>
  <c r="P35256" i="2" s="1"/>
  <c r="I35257" i="2" s="1"/>
  <c r="R35256" i="2" l="1"/>
  <c r="N35257" i="2"/>
  <c r="O35257" i="2" l="1"/>
  <c r="P35257" i="2" s="1"/>
  <c r="I35258" i="2" s="1"/>
  <c r="R35257" i="2" l="1"/>
  <c r="N35258" i="2"/>
  <c r="O35258" i="2" l="1"/>
  <c r="P35258" i="2" s="1"/>
  <c r="I35259" i="2" s="1"/>
  <c r="R35258" i="2" l="1"/>
  <c r="N35259" i="2"/>
  <c r="O35259" i="2" l="1"/>
  <c r="P35259" i="2" s="1"/>
  <c r="I35260" i="2" s="1"/>
  <c r="R35259" i="2" l="1"/>
  <c r="N35260" i="2"/>
  <c r="O35260" i="2" l="1"/>
  <c r="R35260" i="2" s="1"/>
  <c r="P35260" i="2" l="1"/>
  <c r="I35261" i="2" s="1"/>
  <c r="N35261" i="2" s="1"/>
  <c r="O35261" i="2" l="1"/>
  <c r="R35261" i="2" s="1"/>
  <c r="P35261" i="2" l="1"/>
  <c r="I35262" i="2" s="1"/>
  <c r="N35262" i="2" s="1"/>
  <c r="O35262" i="2" l="1"/>
  <c r="P35262" i="2" s="1"/>
  <c r="I35263" i="2" s="1"/>
  <c r="R35262" i="2" l="1"/>
  <c r="N35263" i="2"/>
  <c r="O35263" i="2" l="1"/>
  <c r="P35263" i="2" s="1"/>
  <c r="I35264" i="2" s="1"/>
  <c r="R35263" i="2" l="1"/>
  <c r="N35264" i="2"/>
  <c r="O35264" i="2" l="1"/>
  <c r="P35264" i="2" s="1"/>
  <c r="I35265" i="2" s="1"/>
  <c r="R35264" i="2" l="1"/>
  <c r="N35265" i="2"/>
  <c r="O35265" i="2" l="1"/>
  <c r="P35265" i="2" s="1"/>
  <c r="I35266" i="2" s="1"/>
  <c r="R35265" i="2" l="1"/>
  <c r="N35266" i="2"/>
  <c r="O35266" i="2" l="1"/>
  <c r="P35266" i="2" s="1"/>
  <c r="I35267" i="2" s="1"/>
  <c r="R35266" i="2" l="1"/>
  <c r="N35267" i="2"/>
  <c r="O35267" i="2" l="1"/>
  <c r="P35267" i="2" s="1"/>
  <c r="I35268" i="2" s="1"/>
  <c r="R35267" i="2" l="1"/>
  <c r="N35268" i="2"/>
  <c r="O35268" i="2" l="1"/>
  <c r="P35268" i="2" s="1"/>
  <c r="I35269" i="2" s="1"/>
  <c r="R35268" i="2" l="1"/>
  <c r="N35269" i="2"/>
  <c r="O35269" i="2" l="1"/>
  <c r="P35269" i="2" s="1"/>
  <c r="I35270" i="2" s="1"/>
  <c r="R35269" i="2" l="1"/>
  <c r="N35270" i="2"/>
  <c r="O35270" i="2" l="1"/>
  <c r="P35270" i="2" s="1"/>
  <c r="I35271" i="2" s="1"/>
  <c r="R35270" i="2" l="1"/>
  <c r="N35271" i="2"/>
  <c r="O35271" i="2" l="1"/>
  <c r="P35271" i="2" s="1"/>
  <c r="I35272" i="2" s="1"/>
  <c r="R35271" i="2" l="1"/>
  <c r="N35272" i="2"/>
  <c r="O35272" i="2" l="1"/>
  <c r="P35272" i="2" s="1"/>
  <c r="I35273" i="2" s="1"/>
  <c r="R35272" i="2" l="1"/>
  <c r="N35273" i="2"/>
  <c r="O35273" i="2" l="1"/>
  <c r="P35273" i="2" s="1"/>
  <c r="I35274" i="2" s="1"/>
  <c r="R35273" i="2" l="1"/>
  <c r="N35274" i="2"/>
  <c r="O35274" i="2" l="1"/>
  <c r="P35274" i="2" s="1"/>
  <c r="I35275" i="2" s="1"/>
  <c r="R35274" i="2" l="1"/>
  <c r="N35275" i="2"/>
  <c r="O35275" i="2" l="1"/>
  <c r="P35275" i="2" s="1"/>
  <c r="I35276" i="2" s="1"/>
  <c r="R35275" i="2" l="1"/>
  <c r="N35276" i="2"/>
  <c r="O35276" i="2" l="1"/>
  <c r="P35276" i="2" s="1"/>
  <c r="I35277" i="2" s="1"/>
  <c r="R35276" i="2" l="1"/>
  <c r="N35277" i="2"/>
  <c r="O35277" i="2" l="1"/>
  <c r="P35277" i="2" s="1"/>
  <c r="I35278" i="2" s="1"/>
  <c r="R35277" i="2" l="1"/>
  <c r="N35278" i="2"/>
  <c r="O35278" i="2" l="1"/>
  <c r="P35278" i="2" s="1"/>
  <c r="I35279" i="2" s="1"/>
  <c r="R35278" i="2" l="1"/>
  <c r="N35279" i="2"/>
  <c r="O35279" i="2" l="1"/>
  <c r="P35279" i="2" s="1"/>
  <c r="I35280" i="2" s="1"/>
  <c r="R35279" i="2" l="1"/>
  <c r="N35280" i="2"/>
  <c r="O35280" i="2" l="1"/>
  <c r="P35280" i="2" s="1"/>
  <c r="I35281" i="2" s="1"/>
  <c r="R35280" i="2" l="1"/>
  <c r="N35281" i="2"/>
  <c r="O35281" i="2" l="1"/>
  <c r="P35281" i="2" s="1"/>
  <c r="I35282" i="2" s="1"/>
  <c r="R35281" i="2" l="1"/>
  <c r="N35282" i="2"/>
  <c r="O35282" i="2" l="1"/>
  <c r="P35282" i="2" s="1"/>
  <c r="I35283" i="2" s="1"/>
  <c r="R35282" i="2" l="1"/>
  <c r="N35283" i="2"/>
  <c r="O35283" i="2" l="1"/>
  <c r="P35283" i="2" s="1"/>
  <c r="I35284" i="2" s="1"/>
  <c r="R35283" i="2" l="1"/>
  <c r="N35284" i="2"/>
  <c r="O35284" i="2" l="1"/>
  <c r="P35284" i="2" s="1"/>
  <c r="I35285" i="2" s="1"/>
  <c r="R35284" i="2" l="1"/>
  <c r="N35285" i="2"/>
  <c r="O35285" i="2" l="1"/>
  <c r="P35285" i="2" s="1"/>
  <c r="I35286" i="2" s="1"/>
  <c r="R35285" i="2" l="1"/>
  <c r="N35286" i="2"/>
  <c r="O35286" i="2" l="1"/>
  <c r="P35286" i="2" s="1"/>
  <c r="I35287" i="2" s="1"/>
  <c r="R35286" i="2" l="1"/>
  <c r="N35287" i="2"/>
  <c r="O35287" i="2" l="1"/>
  <c r="P35287" i="2" s="1"/>
  <c r="I35288" i="2" s="1"/>
  <c r="R35287" i="2" l="1"/>
  <c r="N35288" i="2"/>
  <c r="O35288" i="2" l="1"/>
  <c r="P35288" i="2" s="1"/>
  <c r="I35289" i="2" s="1"/>
  <c r="R35288" i="2" l="1"/>
  <c r="N35289" i="2"/>
  <c r="O35289" i="2" l="1"/>
  <c r="P35289" i="2" s="1"/>
  <c r="I35290" i="2" s="1"/>
  <c r="R35289" i="2" l="1"/>
  <c r="N35290" i="2"/>
  <c r="O35290" i="2" l="1"/>
  <c r="P35290" i="2" s="1"/>
  <c r="I35291" i="2" s="1"/>
  <c r="R35290" i="2" l="1"/>
  <c r="N35291" i="2"/>
  <c r="O35291" i="2" l="1"/>
  <c r="P35291" i="2" s="1"/>
  <c r="I35292" i="2" s="1"/>
  <c r="R35291" i="2" l="1"/>
  <c r="N35292" i="2"/>
  <c r="O35292" i="2" l="1"/>
  <c r="P35292" i="2" s="1"/>
  <c r="I35293" i="2" s="1"/>
  <c r="R35292" i="2" l="1"/>
  <c r="N35293" i="2"/>
  <c r="O35293" i="2" l="1"/>
  <c r="P35293" i="2" s="1"/>
  <c r="I35294" i="2" s="1"/>
  <c r="R35293" i="2" l="1"/>
  <c r="N35294" i="2"/>
  <c r="O35294" i="2" l="1"/>
  <c r="P35294" i="2" s="1"/>
  <c r="I35295" i="2" s="1"/>
  <c r="R35294" i="2" l="1"/>
  <c r="N35295" i="2"/>
  <c r="O35295" i="2" l="1"/>
  <c r="P35295" i="2" s="1"/>
  <c r="I35296" i="2" s="1"/>
  <c r="R35295" i="2" l="1"/>
  <c r="N35296" i="2"/>
  <c r="O35296" i="2" l="1"/>
  <c r="P35296" i="2" s="1"/>
  <c r="I35297" i="2" s="1"/>
  <c r="R35296" i="2" l="1"/>
  <c r="N35297" i="2"/>
  <c r="O35297" i="2" l="1"/>
  <c r="P35297" i="2" s="1"/>
  <c r="I35298" i="2" s="1"/>
  <c r="R35297" i="2" l="1"/>
  <c r="N35298" i="2"/>
  <c r="O35298" i="2" l="1"/>
  <c r="P35298" i="2" s="1"/>
  <c r="I35299" i="2" s="1"/>
  <c r="R35298" i="2" l="1"/>
  <c r="N35299" i="2"/>
  <c r="O35299" i="2" l="1"/>
  <c r="P35299" i="2" s="1"/>
  <c r="I35300" i="2" s="1"/>
  <c r="R35299" i="2" l="1"/>
  <c r="N35300" i="2"/>
  <c r="O35300" i="2" l="1"/>
  <c r="P35300" i="2" s="1"/>
  <c r="I35301" i="2" s="1"/>
  <c r="R35300" i="2" l="1"/>
  <c r="N35301" i="2"/>
  <c r="O35301" i="2" l="1"/>
  <c r="P35301" i="2" s="1"/>
  <c r="I35302" i="2" s="1"/>
  <c r="R35301" i="2" l="1"/>
  <c r="N35302" i="2"/>
  <c r="O35302" i="2" l="1"/>
  <c r="P35302" i="2" s="1"/>
  <c r="I35303" i="2" s="1"/>
  <c r="R35302" i="2" l="1"/>
  <c r="N35303" i="2"/>
  <c r="O35303" i="2" l="1"/>
  <c r="P35303" i="2" s="1"/>
  <c r="I35304" i="2" s="1"/>
  <c r="R35303" i="2" l="1"/>
  <c r="N35304" i="2"/>
  <c r="O35304" i="2" l="1"/>
  <c r="P35304" i="2" s="1"/>
  <c r="I35305" i="2" s="1"/>
  <c r="R35304" i="2" l="1"/>
  <c r="N35305" i="2"/>
  <c r="O35305" i="2" l="1"/>
  <c r="P35305" i="2" s="1"/>
  <c r="I35306" i="2" s="1"/>
  <c r="R35305" i="2" l="1"/>
  <c r="N35306" i="2"/>
  <c r="O35306" i="2" l="1"/>
  <c r="P35306" i="2" s="1"/>
  <c r="I35307" i="2" s="1"/>
  <c r="R35306" i="2" l="1"/>
  <c r="N35307" i="2"/>
  <c r="O35307" i="2" l="1"/>
  <c r="P35307" i="2" s="1"/>
  <c r="I35308" i="2" s="1"/>
  <c r="R35307" i="2" l="1"/>
  <c r="N35308" i="2"/>
  <c r="O35308" i="2" l="1"/>
  <c r="P35308" i="2" s="1"/>
  <c r="I35309" i="2" s="1"/>
  <c r="R35308" i="2" l="1"/>
  <c r="N35309" i="2"/>
  <c r="O35309" i="2" l="1"/>
  <c r="P35309" i="2" s="1"/>
  <c r="I35310" i="2" s="1"/>
  <c r="R35309" i="2" l="1"/>
  <c r="N35310" i="2"/>
  <c r="O35310" i="2" l="1"/>
  <c r="P35310" i="2" s="1"/>
  <c r="I35311" i="2" s="1"/>
  <c r="R35310" i="2" l="1"/>
  <c r="N35311" i="2"/>
  <c r="O35311" i="2" l="1"/>
  <c r="P35311" i="2" s="1"/>
  <c r="I35312" i="2" s="1"/>
  <c r="R35311" i="2" l="1"/>
  <c r="N35312" i="2"/>
  <c r="O35312" i="2" l="1"/>
  <c r="P35312" i="2" s="1"/>
  <c r="I35313" i="2" s="1"/>
  <c r="R35312" i="2" l="1"/>
  <c r="N35313" i="2"/>
  <c r="O35313" i="2" l="1"/>
  <c r="P35313" i="2" s="1"/>
  <c r="I35314" i="2" s="1"/>
  <c r="R35313" i="2" l="1"/>
  <c r="N35314" i="2"/>
  <c r="O35314" i="2" l="1"/>
  <c r="P35314" i="2" s="1"/>
  <c r="I35315" i="2" s="1"/>
  <c r="R35314" i="2" l="1"/>
  <c r="N35315" i="2"/>
  <c r="O35315" i="2" l="1"/>
  <c r="P35315" i="2" s="1"/>
  <c r="I35316" i="2" s="1"/>
  <c r="R35315" i="2" l="1"/>
  <c r="N35316" i="2"/>
  <c r="O35316" i="2" l="1"/>
  <c r="P35316" i="2" s="1"/>
  <c r="I35317" i="2" s="1"/>
  <c r="R35316" i="2" l="1"/>
  <c r="N35317" i="2"/>
  <c r="O35317" i="2" l="1"/>
  <c r="P35317" i="2" s="1"/>
  <c r="I35318" i="2" s="1"/>
  <c r="R35317" i="2" l="1"/>
  <c r="N35318" i="2"/>
  <c r="O35318" i="2" l="1"/>
  <c r="P35318" i="2" s="1"/>
  <c r="I35319" i="2" s="1"/>
  <c r="R35318" i="2" l="1"/>
  <c r="N35319" i="2"/>
  <c r="O35319" i="2" l="1"/>
  <c r="P35319" i="2" s="1"/>
  <c r="I35320" i="2" s="1"/>
  <c r="R35319" i="2" l="1"/>
  <c r="N35320" i="2"/>
  <c r="O35320" i="2" l="1"/>
  <c r="P35320" i="2" s="1"/>
  <c r="I35321" i="2" s="1"/>
  <c r="R35320" i="2" l="1"/>
  <c r="N35321" i="2"/>
  <c r="O35321" i="2" l="1"/>
  <c r="P35321" i="2" s="1"/>
  <c r="I35322" i="2" s="1"/>
  <c r="R35321" i="2" l="1"/>
  <c r="N35322" i="2"/>
  <c r="O35322" i="2" l="1"/>
  <c r="P35322" i="2" s="1"/>
  <c r="I35323" i="2" s="1"/>
  <c r="R35322" i="2" l="1"/>
  <c r="N35323" i="2"/>
  <c r="O35323" i="2" l="1"/>
  <c r="P35323" i="2" s="1"/>
  <c r="I35324" i="2" s="1"/>
  <c r="R35323" i="2" l="1"/>
  <c r="N35324" i="2"/>
  <c r="O35324" i="2" l="1"/>
  <c r="P35324" i="2" s="1"/>
  <c r="I35325" i="2" s="1"/>
  <c r="R35324" i="2" l="1"/>
  <c r="N35325" i="2"/>
  <c r="O35325" i="2" l="1"/>
  <c r="P35325" i="2" s="1"/>
  <c r="I35326" i="2" s="1"/>
  <c r="R35325" i="2" l="1"/>
  <c r="N35326" i="2"/>
  <c r="O35326" i="2" l="1"/>
  <c r="P35326" i="2" s="1"/>
  <c r="I35327" i="2" s="1"/>
  <c r="R35326" i="2" l="1"/>
  <c r="N35327" i="2"/>
  <c r="O35327" i="2" l="1"/>
  <c r="P35327" i="2" s="1"/>
  <c r="I35328" i="2" s="1"/>
  <c r="R35327" i="2" l="1"/>
  <c r="N35328" i="2"/>
  <c r="O35328" i="2" l="1"/>
  <c r="P35328" i="2" s="1"/>
  <c r="I35329" i="2" s="1"/>
  <c r="R35328" i="2" l="1"/>
  <c r="N35329" i="2"/>
  <c r="O35329" i="2" l="1"/>
  <c r="P35329" i="2" s="1"/>
  <c r="I35330" i="2" s="1"/>
  <c r="R35329" i="2" l="1"/>
  <c r="N35330" i="2"/>
  <c r="O35330" i="2" l="1"/>
  <c r="P35330" i="2" s="1"/>
  <c r="I35331" i="2" s="1"/>
  <c r="R35330" i="2" l="1"/>
  <c r="N35331" i="2"/>
  <c r="O35331" i="2" l="1"/>
  <c r="P35331" i="2" s="1"/>
  <c r="I35332" i="2" s="1"/>
  <c r="R35331" i="2" l="1"/>
  <c r="N35332" i="2"/>
  <c r="O35332" i="2" l="1"/>
  <c r="P35332" i="2" s="1"/>
  <c r="I35333" i="2" s="1"/>
  <c r="R35332" i="2" l="1"/>
  <c r="N35333" i="2"/>
  <c r="O35333" i="2" l="1"/>
  <c r="P35333" i="2" s="1"/>
  <c r="I35334" i="2" s="1"/>
  <c r="R35333" i="2" l="1"/>
  <c r="N35334" i="2"/>
  <c r="O35334" i="2" l="1"/>
  <c r="P35334" i="2" s="1"/>
  <c r="I35335" i="2" s="1"/>
  <c r="R35334" i="2" l="1"/>
  <c r="N35335" i="2"/>
  <c r="O35335" i="2" l="1"/>
  <c r="P35335" i="2" s="1"/>
  <c r="I35336" i="2" s="1"/>
  <c r="R35335" i="2" l="1"/>
  <c r="N35336" i="2"/>
  <c r="O35336" i="2" l="1"/>
  <c r="P35336" i="2" s="1"/>
  <c r="I35337" i="2" s="1"/>
  <c r="R35336" i="2" l="1"/>
  <c r="N35337" i="2"/>
  <c r="O35337" i="2" l="1"/>
  <c r="P35337" i="2" s="1"/>
  <c r="I35338" i="2" s="1"/>
  <c r="R35337" i="2" l="1"/>
  <c r="N35338" i="2"/>
  <c r="O35338" i="2" l="1"/>
  <c r="P35338" i="2" s="1"/>
  <c r="I35339" i="2" s="1"/>
  <c r="R35338" i="2" l="1"/>
  <c r="N35339" i="2"/>
  <c r="O35339" i="2" l="1"/>
  <c r="P35339" i="2" s="1"/>
  <c r="I35340" i="2" s="1"/>
  <c r="R35339" i="2" l="1"/>
  <c r="N35340" i="2"/>
  <c r="O35340" i="2" l="1"/>
  <c r="P35340" i="2" s="1"/>
  <c r="I35341" i="2" s="1"/>
  <c r="R35340" i="2" l="1"/>
  <c r="N35341" i="2"/>
  <c r="O35341" i="2" l="1"/>
  <c r="P35341" i="2" s="1"/>
  <c r="I35342" i="2" s="1"/>
  <c r="R35341" i="2" l="1"/>
  <c r="N35342" i="2"/>
  <c r="O35342" i="2" l="1"/>
  <c r="P35342" i="2" s="1"/>
  <c r="I35343" i="2" s="1"/>
  <c r="R35342" i="2" l="1"/>
  <c r="N35343" i="2"/>
  <c r="O35343" i="2" l="1"/>
  <c r="P35343" i="2" s="1"/>
  <c r="I35344" i="2" s="1"/>
  <c r="R35343" i="2" l="1"/>
  <c r="N35344" i="2"/>
  <c r="O35344" i="2" l="1"/>
  <c r="P35344" i="2" s="1"/>
  <c r="I35345" i="2" s="1"/>
  <c r="R35344" i="2" l="1"/>
  <c r="N35345" i="2"/>
  <c r="O35345" i="2" l="1"/>
  <c r="P35345" i="2" s="1"/>
  <c r="I35346" i="2" s="1"/>
  <c r="R35345" i="2" l="1"/>
  <c r="N35346" i="2"/>
  <c r="O35346" i="2" l="1"/>
  <c r="P35346" i="2" s="1"/>
  <c r="I35347" i="2" s="1"/>
  <c r="R35346" i="2" l="1"/>
  <c r="N35347" i="2"/>
  <c r="O35347" i="2" l="1"/>
  <c r="P35347" i="2" s="1"/>
  <c r="I35348" i="2" s="1"/>
  <c r="R35347" i="2" l="1"/>
  <c r="N35348" i="2"/>
  <c r="O35348" i="2" l="1"/>
  <c r="P35348" i="2" s="1"/>
  <c r="I35349" i="2" s="1"/>
  <c r="R35348" i="2" l="1"/>
  <c r="N35349" i="2"/>
  <c r="O35349" i="2" l="1"/>
  <c r="P35349" i="2" s="1"/>
  <c r="I35350" i="2" s="1"/>
  <c r="R35349" i="2" l="1"/>
  <c r="N35350" i="2"/>
  <c r="O35350" i="2" l="1"/>
  <c r="P35350" i="2" s="1"/>
  <c r="I35351" i="2" s="1"/>
  <c r="R35350" i="2" l="1"/>
  <c r="N35351" i="2"/>
  <c r="O35351" i="2" l="1"/>
  <c r="P35351" i="2" s="1"/>
  <c r="I35352" i="2" s="1"/>
  <c r="R35351" i="2" l="1"/>
  <c r="N35352" i="2"/>
  <c r="O35352" i="2" l="1"/>
  <c r="P35352" i="2" s="1"/>
  <c r="I35353" i="2" s="1"/>
  <c r="R35352" i="2" l="1"/>
  <c r="N35353" i="2"/>
  <c r="O35353" i="2" l="1"/>
  <c r="P35353" i="2" s="1"/>
  <c r="I35354" i="2" s="1"/>
  <c r="R35353" i="2" l="1"/>
  <c r="N35354" i="2"/>
  <c r="O35354" i="2" l="1"/>
  <c r="P35354" i="2" s="1"/>
  <c r="I35355" i="2" s="1"/>
  <c r="R35354" i="2" l="1"/>
  <c r="N35355" i="2"/>
  <c r="O35355" i="2" l="1"/>
  <c r="P35355" i="2" s="1"/>
  <c r="I35356" i="2" s="1"/>
  <c r="R35355" i="2" l="1"/>
  <c r="N35356" i="2"/>
  <c r="O35356" i="2" l="1"/>
  <c r="P35356" i="2" s="1"/>
  <c r="I35357" i="2" s="1"/>
  <c r="R35356" i="2" l="1"/>
  <c r="N35357" i="2"/>
  <c r="O35357" i="2" l="1"/>
  <c r="P35357" i="2" s="1"/>
  <c r="I35358" i="2" s="1"/>
  <c r="R35357" i="2" l="1"/>
  <c r="N35358" i="2"/>
  <c r="O35358" i="2" l="1"/>
  <c r="P35358" i="2" s="1"/>
  <c r="I35359" i="2" s="1"/>
  <c r="R35358" i="2" l="1"/>
  <c r="N35359" i="2"/>
  <c r="O35359" i="2" l="1"/>
  <c r="P35359" i="2" s="1"/>
  <c r="I35360" i="2" s="1"/>
  <c r="R35359" i="2" l="1"/>
  <c r="N35360" i="2"/>
  <c r="O35360" i="2" l="1"/>
  <c r="P35360" i="2" s="1"/>
  <c r="I35361" i="2" s="1"/>
  <c r="R35360" i="2" l="1"/>
  <c r="N35361" i="2"/>
  <c r="O35361" i="2" l="1"/>
  <c r="P35361" i="2" s="1"/>
  <c r="I35362" i="2" s="1"/>
  <c r="R35361" i="2" l="1"/>
  <c r="N35362" i="2"/>
  <c r="O35362" i="2" l="1"/>
  <c r="P35362" i="2" s="1"/>
  <c r="I35363" i="2" s="1"/>
  <c r="R35362" i="2" l="1"/>
  <c r="N35363" i="2"/>
  <c r="O35363" i="2" l="1"/>
  <c r="P35363" i="2" s="1"/>
  <c r="I35364" i="2" s="1"/>
  <c r="R35363" i="2" l="1"/>
  <c r="N35364" i="2"/>
  <c r="O35364" i="2" l="1"/>
  <c r="P35364" i="2" s="1"/>
  <c r="I35365" i="2" s="1"/>
  <c r="R35364" i="2" l="1"/>
  <c r="N35365" i="2"/>
  <c r="O35365" i="2" l="1"/>
  <c r="P35365" i="2" s="1"/>
  <c r="I35366" i="2" s="1"/>
  <c r="R35365" i="2" l="1"/>
  <c r="N35366" i="2"/>
  <c r="O35366" i="2" l="1"/>
  <c r="P35366" i="2" s="1"/>
  <c r="I35367" i="2" s="1"/>
  <c r="R35366" i="2" l="1"/>
  <c r="N35367" i="2"/>
  <c r="O35367" i="2" l="1"/>
  <c r="P35367" i="2" s="1"/>
  <c r="I35368" i="2" s="1"/>
  <c r="R35367" i="2" l="1"/>
  <c r="N35368" i="2"/>
  <c r="O35368" i="2" l="1"/>
  <c r="P35368" i="2" s="1"/>
  <c r="I35369" i="2" s="1"/>
  <c r="R35368" i="2" l="1"/>
  <c r="N35369" i="2"/>
  <c r="O35369" i="2" l="1"/>
  <c r="P35369" i="2" s="1"/>
  <c r="I35370" i="2" s="1"/>
  <c r="R35369" i="2" l="1"/>
  <c r="N35370" i="2"/>
  <c r="O35370" i="2" l="1"/>
  <c r="P35370" i="2" s="1"/>
  <c r="I35371" i="2" s="1"/>
  <c r="R35370" i="2" l="1"/>
  <c r="N35371" i="2"/>
  <c r="O35371" i="2" l="1"/>
  <c r="P35371" i="2" s="1"/>
  <c r="I35372" i="2" s="1"/>
  <c r="R35371" i="2" l="1"/>
  <c r="N35372" i="2"/>
  <c r="O35372" i="2" l="1"/>
  <c r="P35372" i="2" s="1"/>
  <c r="I35373" i="2" s="1"/>
  <c r="R35372" i="2" l="1"/>
  <c r="N35373" i="2"/>
  <c r="O35373" i="2" l="1"/>
  <c r="P35373" i="2" s="1"/>
  <c r="I35374" i="2" s="1"/>
  <c r="R35373" i="2" l="1"/>
  <c r="N35374" i="2"/>
  <c r="O35374" i="2" l="1"/>
  <c r="P35374" i="2" s="1"/>
  <c r="I35375" i="2" s="1"/>
  <c r="R35374" i="2" l="1"/>
  <c r="N35375" i="2"/>
  <c r="O35375" i="2" l="1"/>
  <c r="P35375" i="2" s="1"/>
  <c r="I35376" i="2" s="1"/>
  <c r="R35375" i="2" l="1"/>
  <c r="N35376" i="2"/>
  <c r="O35376" i="2" l="1"/>
  <c r="P35376" i="2" s="1"/>
  <c r="I35377" i="2" s="1"/>
  <c r="R35376" i="2" l="1"/>
  <c r="N35377" i="2"/>
  <c r="O35377" i="2" l="1"/>
  <c r="P35377" i="2" s="1"/>
  <c r="I35378" i="2" s="1"/>
  <c r="R35377" i="2" l="1"/>
  <c r="N35378" i="2"/>
  <c r="O35378" i="2" l="1"/>
  <c r="P35378" i="2" s="1"/>
  <c r="I35379" i="2" s="1"/>
  <c r="R35378" i="2" l="1"/>
  <c r="N35379" i="2"/>
  <c r="O35379" i="2" l="1"/>
  <c r="P35379" i="2" s="1"/>
  <c r="I35380" i="2" s="1"/>
  <c r="R35379" i="2" l="1"/>
  <c r="N35380" i="2"/>
  <c r="O35380" i="2" l="1"/>
  <c r="P35380" i="2" s="1"/>
  <c r="I35381" i="2" s="1"/>
  <c r="R35380" i="2" l="1"/>
  <c r="N35381" i="2"/>
  <c r="O35381" i="2" l="1"/>
  <c r="P35381" i="2" s="1"/>
  <c r="I35382" i="2" s="1"/>
  <c r="R35381" i="2" l="1"/>
  <c r="N35382" i="2"/>
  <c r="O35382" i="2" l="1"/>
  <c r="P35382" i="2" s="1"/>
  <c r="I35383" i="2" s="1"/>
  <c r="R35382" i="2" l="1"/>
  <c r="N35383" i="2"/>
  <c r="O35383" i="2" l="1"/>
  <c r="P35383" i="2" s="1"/>
  <c r="I35384" i="2" s="1"/>
  <c r="R35383" i="2" l="1"/>
  <c r="N35384" i="2"/>
  <c r="O35384" i="2" l="1"/>
  <c r="P35384" i="2" s="1"/>
  <c r="I35385" i="2" s="1"/>
  <c r="R35384" i="2" l="1"/>
  <c r="N35385" i="2"/>
  <c r="O35385" i="2" l="1"/>
  <c r="P35385" i="2" s="1"/>
  <c r="I35386" i="2" s="1"/>
  <c r="R35385" i="2" l="1"/>
  <c r="N35386" i="2"/>
  <c r="O35386" i="2" l="1"/>
  <c r="P35386" i="2" s="1"/>
  <c r="I35387" i="2" s="1"/>
  <c r="R35386" i="2" l="1"/>
  <c r="N35387" i="2"/>
  <c r="O35387" i="2" l="1"/>
  <c r="P35387" i="2" s="1"/>
  <c r="I35388" i="2" s="1"/>
  <c r="R35387" i="2" l="1"/>
  <c r="N35388" i="2"/>
  <c r="O35388" i="2" l="1"/>
  <c r="P35388" i="2" s="1"/>
  <c r="I35389" i="2" s="1"/>
  <c r="R35388" i="2" l="1"/>
  <c r="N35389" i="2"/>
  <c r="O35389" i="2" l="1"/>
  <c r="P35389" i="2" s="1"/>
  <c r="I35390" i="2" s="1"/>
  <c r="R35389" i="2" l="1"/>
  <c r="N35390" i="2"/>
  <c r="O35390" i="2" l="1"/>
  <c r="P35390" i="2" s="1"/>
  <c r="I35391" i="2" s="1"/>
  <c r="R35390" i="2" l="1"/>
  <c r="N35391" i="2"/>
  <c r="O35391" i="2" l="1"/>
  <c r="P35391" i="2" s="1"/>
  <c r="I35392" i="2" s="1"/>
  <c r="R35391" i="2" l="1"/>
  <c r="N35392" i="2"/>
  <c r="O35392" i="2" l="1"/>
  <c r="P35392" i="2" s="1"/>
  <c r="I35393" i="2" s="1"/>
  <c r="R35392" i="2" l="1"/>
  <c r="N35393" i="2"/>
  <c r="O35393" i="2" l="1"/>
  <c r="P35393" i="2" s="1"/>
  <c r="I35394" i="2" s="1"/>
  <c r="R35393" i="2" l="1"/>
  <c r="N35394" i="2"/>
  <c r="O35394" i="2" l="1"/>
  <c r="P35394" i="2" s="1"/>
  <c r="I35395" i="2" s="1"/>
  <c r="R35394" i="2" l="1"/>
  <c r="N35395" i="2"/>
  <c r="O35395" i="2" l="1"/>
  <c r="P35395" i="2" s="1"/>
  <c r="I35396" i="2" s="1"/>
  <c r="R35395" i="2" l="1"/>
  <c r="N35396" i="2"/>
  <c r="O35396" i="2" l="1"/>
  <c r="P35396" i="2" s="1"/>
  <c r="I35397" i="2" s="1"/>
  <c r="R35396" i="2" l="1"/>
  <c r="N35397" i="2"/>
  <c r="O35397" i="2" l="1"/>
  <c r="P35397" i="2" s="1"/>
  <c r="I35398" i="2" s="1"/>
  <c r="R35397" i="2" l="1"/>
  <c r="N35398" i="2"/>
  <c r="O35398" i="2" l="1"/>
  <c r="P35398" i="2" s="1"/>
  <c r="I35399" i="2" s="1"/>
  <c r="R35398" i="2" l="1"/>
  <c r="N35399" i="2"/>
  <c r="O35399" i="2" l="1"/>
  <c r="P35399" i="2" s="1"/>
  <c r="I35400" i="2" s="1"/>
  <c r="R35399" i="2" l="1"/>
  <c r="N35400" i="2"/>
  <c r="O35400" i="2" l="1"/>
  <c r="P35400" i="2" s="1"/>
  <c r="I35401" i="2" s="1"/>
  <c r="R35400" i="2" l="1"/>
  <c r="N35401" i="2"/>
  <c r="O35401" i="2" l="1"/>
  <c r="P35401" i="2" s="1"/>
  <c r="I35402" i="2" s="1"/>
  <c r="R35401" i="2" l="1"/>
  <c r="N35402" i="2"/>
  <c r="O35402" i="2" l="1"/>
  <c r="P35402" i="2" s="1"/>
  <c r="I35403" i="2" s="1"/>
  <c r="R35402" i="2" l="1"/>
  <c r="N35403" i="2"/>
  <c r="O35403" i="2" l="1"/>
  <c r="P35403" i="2" s="1"/>
  <c r="I35404" i="2" s="1"/>
  <c r="R35403" i="2" l="1"/>
  <c r="N35404" i="2"/>
  <c r="O35404" i="2" l="1"/>
  <c r="P35404" i="2" s="1"/>
  <c r="I35405" i="2" s="1"/>
  <c r="R35404" i="2" l="1"/>
  <c r="N35405" i="2"/>
  <c r="O35405" i="2" l="1"/>
  <c r="P35405" i="2" s="1"/>
  <c r="I35406" i="2" s="1"/>
  <c r="R35405" i="2" l="1"/>
  <c r="N35406" i="2"/>
  <c r="O35406" i="2" l="1"/>
  <c r="P35406" i="2" s="1"/>
  <c r="I35407" i="2" s="1"/>
  <c r="R35406" i="2" l="1"/>
  <c r="N35407" i="2"/>
  <c r="O35407" i="2" l="1"/>
  <c r="P35407" i="2" s="1"/>
  <c r="I35408" i="2" s="1"/>
  <c r="R35407" i="2" l="1"/>
  <c r="N35408" i="2"/>
  <c r="O35408" i="2" l="1"/>
  <c r="P35408" i="2" s="1"/>
  <c r="I35409" i="2" s="1"/>
  <c r="R35408" i="2" l="1"/>
  <c r="N35409" i="2"/>
  <c r="O35409" i="2" l="1"/>
  <c r="P35409" i="2" s="1"/>
  <c r="I35410" i="2" s="1"/>
  <c r="R35409" i="2" l="1"/>
  <c r="N35410" i="2"/>
  <c r="O35410" i="2" l="1"/>
  <c r="P35410" i="2" s="1"/>
  <c r="I35411" i="2" s="1"/>
  <c r="R35410" i="2" l="1"/>
  <c r="N35411" i="2"/>
  <c r="O35411" i="2" l="1"/>
  <c r="P35411" i="2" s="1"/>
  <c r="I35412" i="2" s="1"/>
  <c r="R35411" i="2" l="1"/>
  <c r="N35412" i="2"/>
  <c r="O35412" i="2" l="1"/>
  <c r="P35412" i="2" s="1"/>
  <c r="I35413" i="2" s="1"/>
  <c r="R35412" i="2" l="1"/>
  <c r="N35413" i="2"/>
  <c r="O35413" i="2" l="1"/>
  <c r="P35413" i="2" s="1"/>
  <c r="I35414" i="2" s="1"/>
  <c r="R35413" i="2" l="1"/>
  <c r="N35414" i="2"/>
  <c r="O35414" i="2" l="1"/>
  <c r="P35414" i="2" s="1"/>
  <c r="I35415" i="2" s="1"/>
  <c r="R35414" i="2" l="1"/>
  <c r="N35415" i="2"/>
  <c r="O35415" i="2" l="1"/>
  <c r="P35415" i="2" s="1"/>
  <c r="I35416" i="2" s="1"/>
  <c r="R35415" i="2" l="1"/>
  <c r="N35416" i="2"/>
  <c r="O35416" i="2" l="1"/>
  <c r="P35416" i="2" s="1"/>
  <c r="I35417" i="2" s="1"/>
  <c r="R35416" i="2" l="1"/>
  <c r="N35417" i="2"/>
  <c r="O35417" i="2" l="1"/>
  <c r="P35417" i="2" s="1"/>
  <c r="I35418" i="2" s="1"/>
  <c r="R35417" i="2" l="1"/>
  <c r="N35418" i="2"/>
  <c r="O35418" i="2" l="1"/>
  <c r="P35418" i="2" s="1"/>
  <c r="I35419" i="2" s="1"/>
  <c r="R35418" i="2" l="1"/>
  <c r="N35419" i="2"/>
  <c r="O35419" i="2" l="1"/>
  <c r="P35419" i="2" s="1"/>
  <c r="I35420" i="2" s="1"/>
  <c r="R35419" i="2" l="1"/>
  <c r="N35420" i="2"/>
  <c r="O35420" i="2" l="1"/>
  <c r="P35420" i="2" s="1"/>
  <c r="I35421" i="2" s="1"/>
  <c r="R35420" i="2" l="1"/>
  <c r="N35421" i="2"/>
  <c r="O35421" i="2" l="1"/>
  <c r="P35421" i="2" s="1"/>
  <c r="I35422" i="2" s="1"/>
  <c r="R35421" i="2" l="1"/>
  <c r="N35422" i="2"/>
  <c r="O35422" i="2" l="1"/>
  <c r="P35422" i="2" s="1"/>
  <c r="I35423" i="2" s="1"/>
  <c r="R35422" i="2" l="1"/>
  <c r="N35423" i="2"/>
  <c r="O35423" i="2" l="1"/>
  <c r="P35423" i="2" s="1"/>
  <c r="I35424" i="2" s="1"/>
  <c r="R35423" i="2" l="1"/>
  <c r="N35424" i="2"/>
  <c r="O35424" i="2" l="1"/>
  <c r="P35424" i="2" s="1"/>
  <c r="I35425" i="2" s="1"/>
  <c r="R35424" i="2" l="1"/>
  <c r="N35425" i="2"/>
  <c r="O35425" i="2" l="1"/>
  <c r="P35425" i="2" s="1"/>
  <c r="I35426" i="2" s="1"/>
  <c r="R35425" i="2" l="1"/>
  <c r="N35426" i="2"/>
  <c r="O35426" i="2" l="1"/>
  <c r="P35426" i="2" s="1"/>
  <c r="I35427" i="2" s="1"/>
  <c r="R35426" i="2" l="1"/>
  <c r="N35427" i="2"/>
  <c r="O35427" i="2" l="1"/>
  <c r="P35427" i="2" s="1"/>
  <c r="I35428" i="2" s="1"/>
  <c r="R35427" i="2" l="1"/>
  <c r="N35428" i="2"/>
  <c r="O35428" i="2" l="1"/>
  <c r="P35428" i="2" s="1"/>
  <c r="I35429" i="2" s="1"/>
  <c r="R35428" i="2" l="1"/>
  <c r="N35429" i="2"/>
  <c r="O35429" i="2" l="1"/>
  <c r="P35429" i="2" s="1"/>
  <c r="I35430" i="2" s="1"/>
  <c r="R35429" i="2" l="1"/>
  <c r="N35430" i="2"/>
  <c r="O35430" i="2" l="1"/>
  <c r="P35430" i="2" s="1"/>
  <c r="I35431" i="2" s="1"/>
  <c r="R35430" i="2" l="1"/>
  <c r="N35431" i="2"/>
  <c r="O35431" i="2" l="1"/>
  <c r="P35431" i="2" s="1"/>
  <c r="I35432" i="2" s="1"/>
  <c r="R35431" i="2" l="1"/>
  <c r="N35432" i="2"/>
  <c r="O35432" i="2" l="1"/>
  <c r="P35432" i="2" s="1"/>
  <c r="I35433" i="2" s="1"/>
  <c r="R35432" i="2" l="1"/>
  <c r="N35433" i="2"/>
  <c r="O35433" i="2" l="1"/>
  <c r="P35433" i="2" s="1"/>
  <c r="I35434" i="2" s="1"/>
  <c r="R35433" i="2" l="1"/>
  <c r="N35434" i="2"/>
  <c r="O35434" i="2" l="1"/>
  <c r="P35434" i="2" s="1"/>
  <c r="I35435" i="2" s="1"/>
  <c r="R35434" i="2" l="1"/>
  <c r="N35435" i="2"/>
  <c r="O35435" i="2" l="1"/>
  <c r="P35435" i="2" s="1"/>
  <c r="I35436" i="2" s="1"/>
  <c r="R35435" i="2" l="1"/>
  <c r="N35436" i="2"/>
  <c r="O35436" i="2" l="1"/>
  <c r="P35436" i="2" s="1"/>
  <c r="I35437" i="2" s="1"/>
  <c r="R35436" i="2" l="1"/>
  <c r="N35437" i="2"/>
  <c r="O35437" i="2" l="1"/>
  <c r="P35437" i="2" s="1"/>
  <c r="I35438" i="2" s="1"/>
  <c r="R35437" i="2" l="1"/>
  <c r="N35438" i="2"/>
  <c r="O35438" i="2" l="1"/>
  <c r="P35438" i="2" s="1"/>
  <c r="I35439" i="2" s="1"/>
  <c r="R35438" i="2" l="1"/>
  <c r="N35439" i="2"/>
  <c r="O35439" i="2" l="1"/>
  <c r="P35439" i="2" s="1"/>
  <c r="I35440" i="2" s="1"/>
  <c r="R35439" i="2" l="1"/>
  <c r="N35440" i="2"/>
  <c r="O35440" i="2" l="1"/>
  <c r="P35440" i="2" s="1"/>
  <c r="I35441" i="2" s="1"/>
  <c r="R35440" i="2" l="1"/>
  <c r="N35441" i="2"/>
  <c r="O35441" i="2" l="1"/>
  <c r="P35441" i="2" s="1"/>
  <c r="I35442" i="2" s="1"/>
  <c r="R35441" i="2" l="1"/>
  <c r="N35442" i="2"/>
  <c r="O35442" i="2" l="1"/>
  <c r="P35442" i="2" s="1"/>
  <c r="I35443" i="2" s="1"/>
  <c r="R35442" i="2" l="1"/>
  <c r="N35443" i="2"/>
  <c r="O35443" i="2" l="1"/>
  <c r="P35443" i="2" s="1"/>
  <c r="I35444" i="2" s="1"/>
  <c r="R35443" i="2" l="1"/>
  <c r="N35444" i="2"/>
  <c r="O35444" i="2" l="1"/>
  <c r="P35444" i="2" s="1"/>
  <c r="I35445" i="2" s="1"/>
  <c r="R35444" i="2" l="1"/>
  <c r="N35445" i="2"/>
  <c r="O35445" i="2" l="1"/>
  <c r="P35445" i="2" s="1"/>
  <c r="I35446" i="2" s="1"/>
  <c r="R35445" i="2" l="1"/>
  <c r="N35446" i="2"/>
  <c r="O35446" i="2" l="1"/>
  <c r="P35446" i="2" s="1"/>
  <c r="I35447" i="2" s="1"/>
  <c r="R35446" i="2" l="1"/>
  <c r="N35447" i="2"/>
  <c r="O35447" i="2" l="1"/>
  <c r="P35447" i="2" s="1"/>
  <c r="I35448" i="2" s="1"/>
  <c r="R35447" i="2" l="1"/>
  <c r="N35448" i="2"/>
  <c r="O35448" i="2" l="1"/>
  <c r="P35448" i="2" s="1"/>
  <c r="I35449" i="2" s="1"/>
  <c r="R35448" i="2" l="1"/>
  <c r="N35449" i="2"/>
  <c r="O35449" i="2" l="1"/>
  <c r="P35449" i="2" s="1"/>
  <c r="I35450" i="2" s="1"/>
  <c r="R35449" i="2" l="1"/>
  <c r="N35450" i="2"/>
  <c r="O35450" i="2" l="1"/>
  <c r="P35450" i="2" s="1"/>
  <c r="I35451" i="2" s="1"/>
  <c r="R35450" i="2" l="1"/>
  <c r="N35451" i="2"/>
  <c r="O35451" i="2" l="1"/>
  <c r="P35451" i="2" s="1"/>
  <c r="I35452" i="2" s="1"/>
  <c r="R35451" i="2" l="1"/>
  <c r="N35452" i="2"/>
  <c r="O35452" i="2" l="1"/>
  <c r="P35452" i="2" s="1"/>
  <c r="I35453" i="2" s="1"/>
  <c r="R35452" i="2" l="1"/>
  <c r="N35453" i="2"/>
  <c r="O35453" i="2" l="1"/>
  <c r="P35453" i="2" s="1"/>
  <c r="I35454" i="2" s="1"/>
  <c r="R35453" i="2" l="1"/>
  <c r="N35454" i="2"/>
  <c r="O35454" i="2" l="1"/>
  <c r="P35454" i="2" s="1"/>
  <c r="I35455" i="2" s="1"/>
  <c r="R35454" i="2" l="1"/>
  <c r="N35455" i="2"/>
  <c r="O35455" i="2" l="1"/>
  <c r="P35455" i="2" s="1"/>
  <c r="I35456" i="2" s="1"/>
  <c r="R35455" i="2" l="1"/>
  <c r="N35456" i="2"/>
  <c r="O35456" i="2" l="1"/>
  <c r="P35456" i="2" s="1"/>
  <c r="I35457" i="2" s="1"/>
  <c r="R35456" i="2" l="1"/>
  <c r="N35457" i="2"/>
  <c r="O35457" i="2" l="1"/>
  <c r="P35457" i="2" s="1"/>
  <c r="I35458" i="2" s="1"/>
  <c r="R35457" i="2" l="1"/>
  <c r="N35458" i="2"/>
  <c r="O35458" i="2" l="1"/>
  <c r="P35458" i="2" s="1"/>
  <c r="I35459" i="2" s="1"/>
  <c r="R35458" i="2" l="1"/>
  <c r="N35459" i="2"/>
  <c r="O35459" i="2" l="1"/>
  <c r="P35459" i="2" s="1"/>
  <c r="I35460" i="2" s="1"/>
  <c r="R35459" i="2" l="1"/>
  <c r="N35460" i="2"/>
  <c r="O35460" i="2" l="1"/>
  <c r="P35460" i="2" s="1"/>
  <c r="I35461" i="2" s="1"/>
  <c r="R35460" i="2" l="1"/>
  <c r="N35461" i="2"/>
  <c r="O35461" i="2" l="1"/>
  <c r="P35461" i="2" s="1"/>
  <c r="I35462" i="2" s="1"/>
  <c r="R35461" i="2" l="1"/>
  <c r="N35462" i="2"/>
  <c r="O35462" i="2" l="1"/>
  <c r="P35462" i="2" s="1"/>
  <c r="I35463" i="2" s="1"/>
  <c r="R35462" i="2" l="1"/>
  <c r="N35463" i="2"/>
  <c r="O35463" i="2" l="1"/>
  <c r="P35463" i="2" s="1"/>
  <c r="I35464" i="2" s="1"/>
  <c r="R35463" i="2" l="1"/>
  <c r="N35464" i="2"/>
  <c r="O35464" i="2" l="1"/>
  <c r="P35464" i="2" s="1"/>
  <c r="I35465" i="2" s="1"/>
  <c r="R35464" i="2" l="1"/>
  <c r="N35465" i="2"/>
  <c r="O35465" i="2" l="1"/>
  <c r="P35465" i="2" s="1"/>
  <c r="I35466" i="2" s="1"/>
  <c r="R35465" i="2" l="1"/>
  <c r="N35466" i="2"/>
  <c r="O35466" i="2" l="1"/>
  <c r="P35466" i="2" s="1"/>
  <c r="I35467" i="2" s="1"/>
  <c r="R35466" i="2" l="1"/>
  <c r="N35467" i="2"/>
  <c r="O35467" i="2" l="1"/>
  <c r="P35467" i="2" s="1"/>
  <c r="I35468" i="2" s="1"/>
  <c r="R35467" i="2" l="1"/>
  <c r="N35468" i="2"/>
  <c r="O35468" i="2" l="1"/>
  <c r="P35468" i="2" s="1"/>
  <c r="I35469" i="2" s="1"/>
  <c r="R35468" i="2" l="1"/>
  <c r="N35469" i="2"/>
  <c r="O35469" i="2" l="1"/>
  <c r="P35469" i="2" s="1"/>
  <c r="I35470" i="2" s="1"/>
  <c r="R35469" i="2" l="1"/>
  <c r="N35470" i="2"/>
  <c r="O35470" i="2" l="1"/>
  <c r="P35470" i="2" s="1"/>
  <c r="I35471" i="2" s="1"/>
  <c r="R35470" i="2" l="1"/>
  <c r="N35471" i="2"/>
  <c r="O35471" i="2" l="1"/>
  <c r="P35471" i="2" s="1"/>
  <c r="I35472" i="2" s="1"/>
  <c r="R35471" i="2" l="1"/>
  <c r="N35472" i="2"/>
  <c r="O35472" i="2" l="1"/>
  <c r="P35472" i="2" s="1"/>
  <c r="I35473" i="2" s="1"/>
  <c r="R35472" i="2" l="1"/>
  <c r="N35473" i="2"/>
  <c r="O35473" i="2" l="1"/>
  <c r="P35473" i="2" s="1"/>
  <c r="I35474" i="2" s="1"/>
  <c r="R35473" i="2" l="1"/>
  <c r="N35474" i="2"/>
  <c r="O35474" i="2" l="1"/>
  <c r="P35474" i="2" s="1"/>
  <c r="I35475" i="2" s="1"/>
  <c r="R35474" i="2" l="1"/>
  <c r="N35475" i="2"/>
  <c r="O35475" i="2" l="1"/>
  <c r="P35475" i="2" s="1"/>
  <c r="I35476" i="2" s="1"/>
  <c r="R35475" i="2" l="1"/>
  <c r="N35476" i="2"/>
  <c r="O35476" i="2" l="1"/>
  <c r="P35476" i="2" s="1"/>
  <c r="I35477" i="2" s="1"/>
  <c r="R35476" i="2" l="1"/>
  <c r="N35477" i="2"/>
  <c r="O35477" i="2" l="1"/>
  <c r="P35477" i="2" s="1"/>
  <c r="I35478" i="2" s="1"/>
  <c r="R35477" i="2" l="1"/>
  <c r="N35478" i="2"/>
  <c r="O35478" i="2" l="1"/>
  <c r="P35478" i="2" s="1"/>
  <c r="I35479" i="2" s="1"/>
  <c r="R35478" i="2" l="1"/>
  <c r="N35479" i="2"/>
  <c r="O35479" i="2" l="1"/>
  <c r="P35479" i="2" s="1"/>
  <c r="I35480" i="2" s="1"/>
  <c r="R35479" i="2" l="1"/>
  <c r="N35480" i="2"/>
  <c r="O35480" i="2" l="1"/>
  <c r="P35480" i="2" s="1"/>
  <c r="I35481" i="2" s="1"/>
  <c r="R35480" i="2" l="1"/>
  <c r="N35481" i="2"/>
  <c r="O35481" i="2" l="1"/>
  <c r="P35481" i="2" s="1"/>
  <c r="I35482" i="2" s="1"/>
  <c r="R35481" i="2" l="1"/>
  <c r="N35482" i="2"/>
  <c r="O35482" i="2" l="1"/>
  <c r="P35482" i="2" s="1"/>
  <c r="I35483" i="2" s="1"/>
  <c r="R35482" i="2" l="1"/>
  <c r="N35483" i="2"/>
  <c r="O35483" i="2" l="1"/>
  <c r="P35483" i="2" s="1"/>
  <c r="I35484" i="2" s="1"/>
  <c r="R35483" i="2" l="1"/>
  <c r="N35484" i="2"/>
  <c r="O35484" i="2" l="1"/>
  <c r="P35484" i="2" s="1"/>
  <c r="I35485" i="2" s="1"/>
  <c r="R35484" i="2" l="1"/>
  <c r="N35485" i="2"/>
  <c r="O35485" i="2" l="1"/>
  <c r="P35485" i="2" s="1"/>
  <c r="I35486" i="2" s="1"/>
  <c r="R35485" i="2" l="1"/>
  <c r="N35486" i="2"/>
  <c r="O35486" i="2" l="1"/>
  <c r="P35486" i="2" s="1"/>
  <c r="I35487" i="2" s="1"/>
  <c r="R35486" i="2" l="1"/>
  <c r="N35487" i="2"/>
  <c r="O35487" i="2" l="1"/>
  <c r="P35487" i="2" s="1"/>
  <c r="I35488" i="2" s="1"/>
  <c r="R35487" i="2" l="1"/>
  <c r="N35488" i="2"/>
  <c r="O35488" i="2" l="1"/>
  <c r="P35488" i="2" s="1"/>
  <c r="I35489" i="2" s="1"/>
  <c r="R35488" i="2" l="1"/>
  <c r="N35489" i="2"/>
  <c r="O35489" i="2" l="1"/>
  <c r="P35489" i="2" s="1"/>
  <c r="I35490" i="2" s="1"/>
  <c r="R35489" i="2" l="1"/>
  <c r="N35490" i="2"/>
  <c r="O35490" i="2" l="1"/>
  <c r="P35490" i="2" s="1"/>
  <c r="I35491" i="2" s="1"/>
  <c r="R35490" i="2" l="1"/>
  <c r="N35491" i="2"/>
  <c r="O35491" i="2" l="1"/>
  <c r="P35491" i="2" s="1"/>
  <c r="I35492" i="2" s="1"/>
  <c r="R35491" i="2" l="1"/>
  <c r="N35492" i="2"/>
  <c r="O35492" i="2" l="1"/>
  <c r="P35492" i="2" s="1"/>
  <c r="I35493" i="2" s="1"/>
  <c r="R35492" i="2" l="1"/>
  <c r="N35493" i="2"/>
  <c r="O35493" i="2" l="1"/>
  <c r="P35493" i="2" s="1"/>
  <c r="I35494" i="2" s="1"/>
  <c r="R35493" i="2" l="1"/>
  <c r="N35494" i="2"/>
  <c r="O35494" i="2" l="1"/>
  <c r="P35494" i="2" s="1"/>
  <c r="I35495" i="2" s="1"/>
  <c r="R35494" i="2" l="1"/>
  <c r="N35495" i="2"/>
  <c r="O35495" i="2" l="1"/>
  <c r="P35495" i="2" s="1"/>
  <c r="I35496" i="2" s="1"/>
  <c r="R35495" i="2" l="1"/>
  <c r="N35496" i="2"/>
  <c r="O35496" i="2" l="1"/>
  <c r="P35496" i="2" s="1"/>
  <c r="I35497" i="2" s="1"/>
  <c r="R35496" i="2" l="1"/>
  <c r="N35497" i="2"/>
  <c r="O35497" i="2" l="1"/>
  <c r="P35497" i="2" s="1"/>
  <c r="I35498" i="2" s="1"/>
  <c r="R35497" i="2" l="1"/>
  <c r="N35498" i="2"/>
  <c r="O35498" i="2" l="1"/>
  <c r="P35498" i="2" s="1"/>
  <c r="I35499" i="2" s="1"/>
  <c r="R35498" i="2" l="1"/>
  <c r="N35499" i="2"/>
  <c r="O35499" i="2" l="1"/>
  <c r="P35499" i="2" s="1"/>
  <c r="I35500" i="2" s="1"/>
  <c r="R35499" i="2" l="1"/>
  <c r="N35500" i="2"/>
  <c r="O35500" i="2" l="1"/>
  <c r="P35500" i="2" s="1"/>
  <c r="I35501" i="2" s="1"/>
  <c r="R35500" i="2" l="1"/>
  <c r="N35501" i="2"/>
  <c r="O35501" i="2" l="1"/>
  <c r="P35501" i="2" s="1"/>
  <c r="I35502" i="2" s="1"/>
  <c r="R35501" i="2" l="1"/>
  <c r="N35502" i="2"/>
  <c r="O35502" i="2" l="1"/>
  <c r="P35502" i="2" s="1"/>
  <c r="I35503" i="2" s="1"/>
  <c r="R35502" i="2" l="1"/>
  <c r="N35503" i="2"/>
  <c r="O35503" i="2" l="1"/>
  <c r="P35503" i="2" s="1"/>
  <c r="I35504" i="2" s="1"/>
  <c r="R35503" i="2" l="1"/>
  <c r="N35504" i="2"/>
  <c r="O35504" i="2" l="1"/>
  <c r="P35504" i="2" s="1"/>
  <c r="I35505" i="2" s="1"/>
  <c r="R35504" i="2" l="1"/>
  <c r="N35505" i="2"/>
  <c r="O35505" i="2" l="1"/>
  <c r="P35505" i="2" s="1"/>
  <c r="I35506" i="2" s="1"/>
  <c r="R35505" i="2" l="1"/>
  <c r="N35506" i="2"/>
  <c r="O35506" i="2" l="1"/>
  <c r="P35506" i="2" s="1"/>
  <c r="I35507" i="2" s="1"/>
  <c r="R35506" i="2" l="1"/>
  <c r="N35507" i="2"/>
  <c r="O35507" i="2" l="1"/>
  <c r="P35507" i="2" s="1"/>
  <c r="I35508" i="2" s="1"/>
  <c r="R35507" i="2" l="1"/>
  <c r="N35508" i="2"/>
  <c r="O35508" i="2" l="1"/>
  <c r="P35508" i="2" s="1"/>
  <c r="I35509" i="2" s="1"/>
  <c r="R35508" i="2" l="1"/>
  <c r="N35509" i="2"/>
  <c r="O35509" i="2" l="1"/>
  <c r="P35509" i="2" s="1"/>
  <c r="I35510" i="2" s="1"/>
  <c r="R35509" i="2" l="1"/>
  <c r="N35510" i="2"/>
  <c r="O35510" i="2" l="1"/>
  <c r="P35510" i="2" s="1"/>
  <c r="I35511" i="2" s="1"/>
  <c r="R35510" i="2" l="1"/>
  <c r="N35511" i="2"/>
  <c r="O35511" i="2" l="1"/>
  <c r="P35511" i="2" s="1"/>
  <c r="I35512" i="2" s="1"/>
  <c r="R35511" i="2" l="1"/>
  <c r="N35512" i="2"/>
  <c r="O35512" i="2" l="1"/>
  <c r="P35512" i="2" s="1"/>
  <c r="I35513" i="2" s="1"/>
  <c r="R35512" i="2" l="1"/>
  <c r="N35513" i="2"/>
  <c r="O35513" i="2" l="1"/>
  <c r="P35513" i="2" s="1"/>
  <c r="I35514" i="2" s="1"/>
  <c r="R35513" i="2" l="1"/>
  <c r="N35514" i="2"/>
  <c r="O35514" i="2" l="1"/>
  <c r="P35514" i="2" s="1"/>
  <c r="I35515" i="2" s="1"/>
  <c r="R35514" i="2" l="1"/>
  <c r="N35515" i="2"/>
  <c r="O35515" i="2" l="1"/>
  <c r="P35515" i="2" s="1"/>
  <c r="I35516" i="2" s="1"/>
  <c r="R35515" i="2" l="1"/>
  <c r="N35516" i="2"/>
  <c r="O35516" i="2" l="1"/>
  <c r="P35516" i="2" s="1"/>
  <c r="I35517" i="2" s="1"/>
  <c r="R35516" i="2" l="1"/>
  <c r="N35517" i="2"/>
  <c r="O35517" i="2" l="1"/>
  <c r="P35517" i="2" s="1"/>
  <c r="I35518" i="2" s="1"/>
  <c r="R35517" i="2" l="1"/>
  <c r="N35518" i="2"/>
  <c r="O35518" i="2" l="1"/>
  <c r="P35518" i="2" s="1"/>
  <c r="I35519" i="2" s="1"/>
  <c r="R35518" i="2" l="1"/>
  <c r="N35519" i="2"/>
  <c r="O35519" i="2" l="1"/>
  <c r="P35519" i="2" s="1"/>
  <c r="I35520" i="2" s="1"/>
  <c r="R35519" i="2" l="1"/>
  <c r="N35520" i="2"/>
  <c r="O35520" i="2" l="1"/>
  <c r="P35520" i="2" s="1"/>
  <c r="I35521" i="2" s="1"/>
  <c r="R35520" i="2" l="1"/>
  <c r="N35521" i="2"/>
  <c r="O35521" i="2" l="1"/>
  <c r="P35521" i="2" s="1"/>
  <c r="I35522" i="2" s="1"/>
  <c r="R35521" i="2" l="1"/>
  <c r="N35522" i="2"/>
  <c r="O35522" i="2" l="1"/>
  <c r="P35522" i="2" s="1"/>
  <c r="I35523" i="2" s="1"/>
  <c r="R35522" i="2" l="1"/>
  <c r="N35523" i="2"/>
  <c r="O35523" i="2" l="1"/>
  <c r="P35523" i="2" s="1"/>
  <c r="I35524" i="2" s="1"/>
  <c r="R35523" i="2" l="1"/>
  <c r="N35524" i="2"/>
  <c r="O35524" i="2" l="1"/>
  <c r="P35524" i="2" s="1"/>
  <c r="I35525" i="2" s="1"/>
  <c r="R35524" i="2" l="1"/>
  <c r="N35525" i="2"/>
  <c r="O35525" i="2" l="1"/>
  <c r="P35525" i="2" s="1"/>
  <c r="I35526" i="2" s="1"/>
  <c r="R35525" i="2" l="1"/>
  <c r="N35526" i="2"/>
  <c r="O35526" i="2" l="1"/>
  <c r="P35526" i="2" s="1"/>
  <c r="I35527" i="2" s="1"/>
  <c r="R35526" i="2" l="1"/>
  <c r="N35527" i="2"/>
  <c r="O35527" i="2" l="1"/>
  <c r="P35527" i="2" s="1"/>
  <c r="I35528" i="2" s="1"/>
  <c r="R35527" i="2" l="1"/>
  <c r="N35528" i="2"/>
  <c r="O35528" i="2" l="1"/>
  <c r="P35528" i="2" s="1"/>
  <c r="I35529" i="2" s="1"/>
  <c r="R35528" i="2" l="1"/>
  <c r="N35529" i="2"/>
  <c r="O35529" i="2" l="1"/>
  <c r="P35529" i="2" s="1"/>
  <c r="I35530" i="2" s="1"/>
  <c r="R35529" i="2" l="1"/>
  <c r="N35530" i="2"/>
  <c r="O35530" i="2" l="1"/>
  <c r="P35530" i="2" s="1"/>
  <c r="I35531" i="2" s="1"/>
  <c r="R35530" i="2" l="1"/>
  <c r="N35531" i="2"/>
  <c r="O35531" i="2" l="1"/>
  <c r="P35531" i="2" s="1"/>
  <c r="I35532" i="2" s="1"/>
  <c r="R35531" i="2" l="1"/>
  <c r="N35532" i="2"/>
  <c r="O35532" i="2" l="1"/>
  <c r="P35532" i="2" s="1"/>
  <c r="I35533" i="2" s="1"/>
  <c r="R35532" i="2" l="1"/>
  <c r="N35533" i="2"/>
  <c r="O35533" i="2" l="1"/>
  <c r="P35533" i="2" s="1"/>
  <c r="I35534" i="2" s="1"/>
  <c r="R35533" i="2" l="1"/>
  <c r="N35534" i="2"/>
  <c r="O35534" i="2" l="1"/>
  <c r="P35534" i="2" s="1"/>
  <c r="I35535" i="2" s="1"/>
  <c r="R35534" i="2" l="1"/>
  <c r="N35535" i="2"/>
  <c r="O35535" i="2" l="1"/>
  <c r="P35535" i="2" s="1"/>
  <c r="I35536" i="2" s="1"/>
  <c r="R35535" i="2" l="1"/>
  <c r="N35536" i="2"/>
  <c r="O35536" i="2" l="1"/>
  <c r="P35536" i="2" s="1"/>
  <c r="I35537" i="2" s="1"/>
  <c r="R35536" i="2" l="1"/>
  <c r="N35537" i="2"/>
  <c r="O35537" i="2" l="1"/>
  <c r="P35537" i="2" s="1"/>
  <c r="I35538" i="2" s="1"/>
  <c r="R35537" i="2" l="1"/>
  <c r="N35538" i="2"/>
  <c r="O35538" i="2" l="1"/>
  <c r="P35538" i="2" s="1"/>
  <c r="I35539" i="2" s="1"/>
  <c r="R35538" i="2" l="1"/>
  <c r="N35539" i="2"/>
  <c r="O35539" i="2" l="1"/>
  <c r="P35539" i="2" s="1"/>
  <c r="I35540" i="2" s="1"/>
  <c r="R35539" i="2" l="1"/>
  <c r="N35540" i="2"/>
  <c r="O35540" i="2" l="1"/>
  <c r="P35540" i="2" s="1"/>
  <c r="I35541" i="2" s="1"/>
  <c r="R35540" i="2" l="1"/>
  <c r="N35541" i="2"/>
  <c r="O35541" i="2" l="1"/>
  <c r="P35541" i="2" s="1"/>
  <c r="I35542" i="2" s="1"/>
  <c r="R35541" i="2" l="1"/>
  <c r="N35542" i="2"/>
  <c r="O35542" i="2" l="1"/>
  <c r="P35542" i="2" s="1"/>
  <c r="I35543" i="2" s="1"/>
  <c r="R35542" i="2" l="1"/>
  <c r="N35543" i="2"/>
  <c r="O35543" i="2" l="1"/>
  <c r="P35543" i="2" s="1"/>
  <c r="I35544" i="2" s="1"/>
  <c r="R35543" i="2" l="1"/>
  <c r="N35544" i="2"/>
  <c r="O35544" i="2" l="1"/>
  <c r="P35544" i="2" s="1"/>
  <c r="I35545" i="2" s="1"/>
  <c r="R35544" i="2" l="1"/>
  <c r="N35545" i="2"/>
  <c r="O35545" i="2" l="1"/>
  <c r="P35545" i="2" s="1"/>
  <c r="I35546" i="2" s="1"/>
  <c r="R35545" i="2" l="1"/>
  <c r="N35546" i="2"/>
  <c r="O35546" i="2" l="1"/>
  <c r="P35546" i="2" s="1"/>
  <c r="I35547" i="2" s="1"/>
  <c r="R35546" i="2" l="1"/>
  <c r="N35547" i="2"/>
  <c r="O35547" i="2" l="1"/>
  <c r="P35547" i="2" s="1"/>
  <c r="I35548" i="2" s="1"/>
  <c r="R35547" i="2" l="1"/>
  <c r="N35548" i="2"/>
  <c r="O35548" i="2" l="1"/>
  <c r="P35548" i="2" s="1"/>
  <c r="I35549" i="2" s="1"/>
  <c r="R35548" i="2" l="1"/>
  <c r="N35549" i="2"/>
  <c r="O35549" i="2" l="1"/>
  <c r="P35549" i="2" s="1"/>
  <c r="I35550" i="2" s="1"/>
  <c r="R35549" i="2" l="1"/>
  <c r="N35550" i="2"/>
  <c r="O35550" i="2" l="1"/>
  <c r="P35550" i="2" s="1"/>
  <c r="I35551" i="2" s="1"/>
  <c r="R35550" i="2" l="1"/>
  <c r="N35551" i="2"/>
  <c r="O35551" i="2" l="1"/>
  <c r="P35551" i="2" s="1"/>
  <c r="I35552" i="2" s="1"/>
  <c r="R35551" i="2" l="1"/>
  <c r="N35552" i="2"/>
  <c r="O35552" i="2" l="1"/>
  <c r="P35552" i="2" s="1"/>
  <c r="I35553" i="2" s="1"/>
  <c r="R35552" i="2" l="1"/>
  <c r="N35553" i="2"/>
  <c r="O35553" i="2" l="1"/>
  <c r="P35553" i="2" s="1"/>
  <c r="I35554" i="2" s="1"/>
  <c r="R35553" i="2" l="1"/>
  <c r="N35554" i="2"/>
  <c r="O35554" i="2" l="1"/>
  <c r="P35554" i="2" s="1"/>
  <c r="I35555" i="2" s="1"/>
  <c r="R35554" i="2" l="1"/>
  <c r="N35555" i="2"/>
  <c r="O35555" i="2" l="1"/>
  <c r="P35555" i="2" s="1"/>
  <c r="I35556" i="2" s="1"/>
  <c r="R35555" i="2" l="1"/>
  <c r="N35556" i="2"/>
  <c r="O35556" i="2" l="1"/>
  <c r="P35556" i="2" s="1"/>
  <c r="I35557" i="2" s="1"/>
  <c r="R35556" i="2" l="1"/>
  <c r="N35557" i="2"/>
  <c r="O35557" i="2" l="1"/>
  <c r="P35557" i="2" s="1"/>
  <c r="I35558" i="2" s="1"/>
  <c r="R35557" i="2" l="1"/>
  <c r="N35558" i="2"/>
  <c r="O35558" i="2" l="1"/>
  <c r="P35558" i="2" s="1"/>
  <c r="I35559" i="2" s="1"/>
  <c r="R35558" i="2" l="1"/>
  <c r="N35559" i="2"/>
  <c r="O35559" i="2" l="1"/>
  <c r="P35559" i="2" s="1"/>
  <c r="I35560" i="2" s="1"/>
  <c r="R35559" i="2" l="1"/>
  <c r="N35560" i="2"/>
  <c r="O35560" i="2" l="1"/>
  <c r="P35560" i="2" s="1"/>
  <c r="I35561" i="2" s="1"/>
  <c r="R35560" i="2" l="1"/>
  <c r="N35561" i="2"/>
  <c r="O35561" i="2" l="1"/>
  <c r="P35561" i="2" s="1"/>
  <c r="I35562" i="2" s="1"/>
  <c r="R35561" i="2" l="1"/>
  <c r="N35562" i="2"/>
  <c r="O35562" i="2" l="1"/>
  <c r="P35562" i="2" s="1"/>
  <c r="I35563" i="2" s="1"/>
  <c r="R35562" i="2" l="1"/>
  <c r="N35563" i="2"/>
  <c r="O35563" i="2" l="1"/>
  <c r="P35563" i="2" s="1"/>
  <c r="I35564" i="2" s="1"/>
  <c r="R35563" i="2" l="1"/>
  <c r="N35564" i="2"/>
  <c r="O35564" i="2" l="1"/>
  <c r="P35564" i="2" s="1"/>
  <c r="I35565" i="2" s="1"/>
  <c r="R35564" i="2" l="1"/>
  <c r="N35565" i="2"/>
  <c r="O35565" i="2" l="1"/>
  <c r="P35565" i="2" s="1"/>
  <c r="I35566" i="2" s="1"/>
  <c r="R35565" i="2" l="1"/>
  <c r="N35566" i="2"/>
  <c r="O35566" i="2" l="1"/>
  <c r="P35566" i="2" s="1"/>
  <c r="I35567" i="2" s="1"/>
  <c r="R35566" i="2" l="1"/>
  <c r="N35567" i="2"/>
  <c r="O35567" i="2" l="1"/>
  <c r="P35567" i="2" s="1"/>
  <c r="I35568" i="2" s="1"/>
  <c r="R35567" i="2" l="1"/>
  <c r="N35568" i="2"/>
  <c r="O35568" i="2" l="1"/>
  <c r="P35568" i="2" s="1"/>
  <c r="I35569" i="2" s="1"/>
  <c r="R35568" i="2" l="1"/>
  <c r="N35569" i="2"/>
  <c r="O35569" i="2" l="1"/>
  <c r="P35569" i="2" s="1"/>
  <c r="I35570" i="2" s="1"/>
  <c r="R35569" i="2" l="1"/>
  <c r="N35570" i="2"/>
  <c r="O35570" i="2" l="1"/>
  <c r="P35570" i="2" s="1"/>
  <c r="I35571" i="2" s="1"/>
  <c r="R35570" i="2" l="1"/>
  <c r="N35571" i="2"/>
  <c r="O35571" i="2" l="1"/>
  <c r="P35571" i="2" s="1"/>
  <c r="I35572" i="2" s="1"/>
  <c r="R35571" i="2" l="1"/>
  <c r="N35572" i="2"/>
  <c r="O35572" i="2" l="1"/>
  <c r="P35572" i="2" s="1"/>
  <c r="I35573" i="2" s="1"/>
  <c r="R35572" i="2" l="1"/>
  <c r="N35573" i="2"/>
  <c r="O35573" i="2" l="1"/>
  <c r="P35573" i="2" s="1"/>
  <c r="I35574" i="2" s="1"/>
  <c r="R35573" i="2" l="1"/>
  <c r="N35574" i="2"/>
  <c r="O35574" i="2" l="1"/>
  <c r="P35574" i="2" s="1"/>
  <c r="I35575" i="2" s="1"/>
  <c r="R35574" i="2" l="1"/>
  <c r="N35575" i="2"/>
  <c r="O35575" i="2" l="1"/>
  <c r="P35575" i="2" s="1"/>
  <c r="I35576" i="2" s="1"/>
  <c r="R35575" i="2" l="1"/>
  <c r="N35576" i="2"/>
  <c r="O35576" i="2" l="1"/>
  <c r="P35576" i="2" s="1"/>
  <c r="I35577" i="2" s="1"/>
  <c r="R35576" i="2" l="1"/>
  <c r="N35577" i="2"/>
  <c r="O35577" i="2" l="1"/>
  <c r="P35577" i="2" s="1"/>
  <c r="I35578" i="2" s="1"/>
  <c r="R35577" i="2" l="1"/>
  <c r="N35578" i="2"/>
  <c r="O35578" i="2" l="1"/>
  <c r="P35578" i="2" s="1"/>
  <c r="I35579" i="2" s="1"/>
  <c r="R35578" i="2" l="1"/>
  <c r="N35579" i="2"/>
  <c r="O35579" i="2" l="1"/>
  <c r="P35579" i="2" s="1"/>
  <c r="I35580" i="2" s="1"/>
  <c r="R35579" i="2" l="1"/>
  <c r="N35580" i="2"/>
  <c r="O35580" i="2" l="1"/>
  <c r="P35580" i="2" s="1"/>
  <c r="I35581" i="2" s="1"/>
  <c r="R35580" i="2" l="1"/>
  <c r="N35581" i="2"/>
  <c r="O35581" i="2" l="1"/>
  <c r="P35581" i="2" s="1"/>
  <c r="I35582" i="2" s="1"/>
  <c r="R35581" i="2" l="1"/>
  <c r="N35582" i="2"/>
  <c r="O35582" i="2" l="1"/>
  <c r="P35582" i="2" s="1"/>
  <c r="I35583" i="2" s="1"/>
  <c r="R35582" i="2" l="1"/>
  <c r="N35583" i="2"/>
  <c r="O35583" i="2" l="1"/>
  <c r="P35583" i="2" s="1"/>
  <c r="I35584" i="2" s="1"/>
  <c r="R35583" i="2" l="1"/>
  <c r="N35584" i="2"/>
  <c r="O35584" i="2" l="1"/>
  <c r="P35584" i="2" s="1"/>
  <c r="I35585" i="2" s="1"/>
  <c r="R35584" i="2" l="1"/>
  <c r="N35585" i="2"/>
  <c r="O35585" i="2" l="1"/>
  <c r="R35585" i="2" s="1"/>
  <c r="P35585" i="2" l="1"/>
  <c r="I35586" i="2" s="1"/>
  <c r="N35586" i="2" l="1"/>
  <c r="O35586" i="2" l="1"/>
  <c r="P35586" i="2" s="1"/>
  <c r="I35587" i="2" s="1"/>
  <c r="R35586" i="2" l="1"/>
  <c r="N35587" i="2"/>
  <c r="O35587" i="2" l="1"/>
  <c r="P35587" i="2" s="1"/>
  <c r="I35588" i="2" s="1"/>
  <c r="R35587" i="2" l="1"/>
  <c r="N35588" i="2"/>
  <c r="O35588" i="2" l="1"/>
  <c r="P35588" i="2" s="1"/>
  <c r="I35589" i="2" s="1"/>
  <c r="R35588" i="2" l="1"/>
  <c r="N35589" i="2"/>
  <c r="O35589" i="2" l="1"/>
  <c r="P35589" i="2" s="1"/>
  <c r="I35590" i="2" s="1"/>
  <c r="R35589" i="2" l="1"/>
  <c r="N35590" i="2"/>
  <c r="O35590" i="2" l="1"/>
  <c r="P35590" i="2" s="1"/>
  <c r="I35591" i="2" s="1"/>
  <c r="R35590" i="2" l="1"/>
  <c r="N35591" i="2"/>
  <c r="O35591" i="2" l="1"/>
  <c r="P35591" i="2" s="1"/>
  <c r="I35592" i="2" s="1"/>
  <c r="R35591" i="2" l="1"/>
  <c r="N35592" i="2"/>
  <c r="O35592" i="2" l="1"/>
  <c r="P35592" i="2" s="1"/>
  <c r="I35593" i="2" s="1"/>
  <c r="R35592" i="2" l="1"/>
  <c r="N35593" i="2"/>
  <c r="O35593" i="2" l="1"/>
  <c r="R35593" i="2" s="1"/>
  <c r="P35593" i="2" l="1"/>
  <c r="I35594" i="2" s="1"/>
  <c r="N35594" i="2" l="1"/>
  <c r="O35594" i="2" l="1"/>
  <c r="P35594" i="2" s="1"/>
  <c r="I35595" i="2" s="1"/>
  <c r="R35594" i="2" l="1"/>
  <c r="N35595" i="2"/>
  <c r="O35595" i="2" l="1"/>
  <c r="P35595" i="2" s="1"/>
  <c r="I35596" i="2" s="1"/>
  <c r="R35595" i="2" l="1"/>
  <c r="N35596" i="2"/>
  <c r="O35596" i="2" l="1"/>
  <c r="P35596" i="2" s="1"/>
  <c r="I35597" i="2" s="1"/>
  <c r="R35596" i="2" l="1"/>
  <c r="N35597" i="2"/>
  <c r="O35597" i="2" l="1"/>
  <c r="P35597" i="2" s="1"/>
  <c r="I35598" i="2" s="1"/>
  <c r="R35597" i="2" l="1"/>
  <c r="N35598" i="2"/>
  <c r="O35598" i="2" l="1"/>
  <c r="P35598" i="2" s="1"/>
  <c r="I35599" i="2" s="1"/>
  <c r="R35598" i="2" l="1"/>
  <c r="N35599" i="2"/>
  <c r="O35599" i="2" l="1"/>
  <c r="P35599" i="2" s="1"/>
  <c r="I35600" i="2" s="1"/>
  <c r="R35599" i="2" l="1"/>
  <c r="N35600" i="2"/>
  <c r="O35600" i="2" l="1"/>
  <c r="P35600" i="2" s="1"/>
  <c r="I35601" i="2" s="1"/>
  <c r="R35600" i="2" l="1"/>
  <c r="N35601" i="2"/>
  <c r="O35601" i="2" l="1"/>
  <c r="R35601" i="2" s="1"/>
  <c r="P35601" i="2" l="1"/>
  <c r="I35602" i="2" s="1"/>
  <c r="N35602" i="2" l="1"/>
  <c r="O35602" i="2" l="1"/>
  <c r="P35602" i="2" s="1"/>
  <c r="I35603" i="2" s="1"/>
  <c r="R35602" i="2" l="1"/>
  <c r="N35603" i="2"/>
  <c r="O35603" i="2" l="1"/>
  <c r="P35603" i="2" s="1"/>
  <c r="I35604" i="2" s="1"/>
  <c r="R35603" i="2" l="1"/>
  <c r="N35604" i="2"/>
  <c r="O35604" i="2" l="1"/>
  <c r="R35604" i="2" s="1"/>
  <c r="P35604" i="2" l="1"/>
  <c r="I35605" i="2" s="1"/>
  <c r="N35605" i="2" s="1"/>
  <c r="O35605" i="2" l="1"/>
  <c r="P35605" i="2" s="1"/>
  <c r="I35606" i="2" s="1"/>
  <c r="R35605" i="2" l="1"/>
  <c r="N35606" i="2"/>
  <c r="O35606" i="2" l="1"/>
  <c r="P35606" i="2" s="1"/>
  <c r="I35607" i="2" s="1"/>
  <c r="R35606" i="2" l="1"/>
  <c r="N35607" i="2"/>
  <c r="O35607" i="2" l="1"/>
  <c r="P35607" i="2" s="1"/>
  <c r="I35608" i="2" s="1"/>
  <c r="R35607" i="2" l="1"/>
  <c r="N35608" i="2"/>
  <c r="O35608" i="2" l="1"/>
  <c r="P35608" i="2" s="1"/>
  <c r="I35609" i="2" s="1"/>
  <c r="R35608" i="2" l="1"/>
  <c r="N35609" i="2"/>
  <c r="O35609" i="2" l="1"/>
  <c r="R35609" i="2" s="1"/>
  <c r="P35609" i="2" l="1"/>
  <c r="I35610" i="2" s="1"/>
  <c r="N35610" i="2" l="1"/>
  <c r="O35610" i="2" l="1"/>
  <c r="P35610" i="2" s="1"/>
  <c r="I35611" i="2" s="1"/>
  <c r="R35610" i="2" l="1"/>
  <c r="N35611" i="2"/>
  <c r="O35611" i="2" l="1"/>
  <c r="P35611" i="2" s="1"/>
  <c r="I35612" i="2" s="1"/>
  <c r="R35611" i="2" l="1"/>
  <c r="N35612" i="2"/>
  <c r="O35612" i="2" l="1"/>
  <c r="P35612" i="2" s="1"/>
  <c r="I35613" i="2" s="1"/>
  <c r="R35612" i="2" l="1"/>
  <c r="N35613" i="2"/>
  <c r="O35613" i="2" l="1"/>
  <c r="P35613" i="2" s="1"/>
  <c r="I35614" i="2" s="1"/>
  <c r="R35613" i="2" l="1"/>
  <c r="N35614" i="2"/>
  <c r="O35614" i="2" l="1"/>
  <c r="P35614" i="2" s="1"/>
  <c r="I35615" i="2" s="1"/>
  <c r="R35614" i="2" l="1"/>
  <c r="N35615" i="2"/>
  <c r="O35615" i="2" l="1"/>
  <c r="P35615" i="2" s="1"/>
  <c r="I35616" i="2" s="1"/>
  <c r="R35615" i="2" l="1"/>
  <c r="N35616" i="2"/>
  <c r="O35616" i="2" l="1"/>
  <c r="P35616" i="2" s="1"/>
  <c r="I35617" i="2" s="1"/>
  <c r="R35616" i="2" l="1"/>
  <c r="N35617" i="2"/>
  <c r="O35617" i="2" l="1"/>
  <c r="R35617" i="2" s="1"/>
  <c r="P35617" i="2" l="1"/>
  <c r="I35618" i="2" s="1"/>
  <c r="N35618" i="2" l="1"/>
  <c r="O35618" i="2" l="1"/>
  <c r="P35618" i="2" s="1"/>
  <c r="I35619" i="2" s="1"/>
  <c r="R35618" i="2" l="1"/>
  <c r="N35619" i="2"/>
  <c r="O35619" i="2" l="1"/>
  <c r="P35619" i="2" s="1"/>
  <c r="I35620" i="2" s="1"/>
  <c r="R35619" i="2" l="1"/>
  <c r="N35620" i="2"/>
  <c r="O35620" i="2" l="1"/>
  <c r="P35620" i="2" s="1"/>
  <c r="I35621" i="2" s="1"/>
  <c r="R35620" i="2" l="1"/>
  <c r="N35621" i="2"/>
  <c r="O35621" i="2" l="1"/>
  <c r="P35621" i="2" s="1"/>
  <c r="I35622" i="2" s="1"/>
  <c r="R35621" i="2" l="1"/>
  <c r="N35622" i="2"/>
  <c r="O35622" i="2" l="1"/>
  <c r="P35622" i="2" s="1"/>
  <c r="I35623" i="2" s="1"/>
  <c r="R35622" i="2" l="1"/>
  <c r="N35623" i="2"/>
  <c r="O35623" i="2" l="1"/>
  <c r="P35623" i="2" s="1"/>
  <c r="I35624" i="2" s="1"/>
  <c r="R35623" i="2" l="1"/>
  <c r="N35624" i="2"/>
  <c r="O35624" i="2" l="1"/>
  <c r="P35624" i="2" s="1"/>
  <c r="I35625" i="2" s="1"/>
  <c r="R35624" i="2" l="1"/>
  <c r="N35625" i="2"/>
  <c r="O35625" i="2" l="1"/>
  <c r="R35625" i="2" s="1"/>
  <c r="P35625" i="2" l="1"/>
  <c r="I35626" i="2" s="1"/>
  <c r="N35626" i="2" l="1"/>
  <c r="O35626" i="2" l="1"/>
  <c r="P35626" i="2" s="1"/>
  <c r="I35627" i="2" s="1"/>
  <c r="R35626" i="2" l="1"/>
  <c r="N35627" i="2"/>
  <c r="O35627" i="2" l="1"/>
  <c r="P35627" i="2" s="1"/>
  <c r="I35628" i="2" s="1"/>
  <c r="R35627" i="2" l="1"/>
  <c r="N35628" i="2"/>
  <c r="O35628" i="2" l="1"/>
  <c r="P35628" i="2" s="1"/>
  <c r="I35629" i="2" s="1"/>
  <c r="R35628" i="2" l="1"/>
  <c r="N35629" i="2"/>
  <c r="O35629" i="2" l="1"/>
  <c r="P35629" i="2" s="1"/>
  <c r="I35630" i="2" s="1"/>
  <c r="R35629" i="2" l="1"/>
  <c r="N35630" i="2"/>
  <c r="O35630" i="2" l="1"/>
  <c r="P35630" i="2" s="1"/>
  <c r="I35631" i="2" s="1"/>
  <c r="R35630" i="2" l="1"/>
  <c r="N35631" i="2"/>
  <c r="O35631" i="2" l="1"/>
  <c r="P35631" i="2" s="1"/>
  <c r="I35632" i="2" s="1"/>
  <c r="R35631" i="2" l="1"/>
  <c r="N35632" i="2"/>
  <c r="O35632" i="2" l="1"/>
  <c r="P35632" i="2" s="1"/>
  <c r="I35633" i="2" s="1"/>
  <c r="R35632" i="2" l="1"/>
  <c r="N35633" i="2"/>
  <c r="O35633" i="2" l="1"/>
  <c r="R35633" i="2" s="1"/>
  <c r="P35633" i="2" l="1"/>
  <c r="I35634" i="2" s="1"/>
  <c r="N35634" i="2" l="1"/>
  <c r="O35634" i="2" l="1"/>
  <c r="P35634" i="2" s="1"/>
  <c r="I35635" i="2" s="1"/>
  <c r="R35634" i="2" l="1"/>
  <c r="N35635" i="2"/>
  <c r="O35635" i="2" l="1"/>
  <c r="P35635" i="2" s="1"/>
  <c r="I35636" i="2" s="1"/>
  <c r="R35635" i="2" l="1"/>
  <c r="N35636" i="2"/>
  <c r="O35636" i="2" l="1"/>
  <c r="P35636" i="2" s="1"/>
  <c r="I35637" i="2" s="1"/>
  <c r="R35636" i="2" l="1"/>
  <c r="N35637" i="2"/>
  <c r="O35637" i="2" l="1"/>
  <c r="P35637" i="2" s="1"/>
  <c r="I35638" i="2" s="1"/>
  <c r="R35637" i="2" l="1"/>
  <c r="N35638" i="2"/>
  <c r="O35638" i="2" l="1"/>
  <c r="P35638" i="2" s="1"/>
  <c r="I35639" i="2" s="1"/>
  <c r="R35638" i="2" l="1"/>
  <c r="N35639" i="2"/>
  <c r="O35639" i="2" l="1"/>
  <c r="P35639" i="2" s="1"/>
  <c r="I35640" i="2" s="1"/>
  <c r="R35639" i="2" l="1"/>
  <c r="N35640" i="2"/>
  <c r="O35640" i="2" l="1"/>
  <c r="P35640" i="2" s="1"/>
  <c r="I35641" i="2" s="1"/>
  <c r="R35640" i="2" l="1"/>
  <c r="N35641" i="2"/>
  <c r="O35641" i="2" l="1"/>
  <c r="R35641" i="2" s="1"/>
  <c r="P35641" i="2" l="1"/>
  <c r="I35642" i="2" s="1"/>
  <c r="N35642" i="2" l="1"/>
  <c r="O35642" i="2" l="1"/>
  <c r="P35642" i="2" s="1"/>
  <c r="I35643" i="2" s="1"/>
  <c r="R35642" i="2" l="1"/>
  <c r="N35643" i="2"/>
  <c r="O35643" i="2" l="1"/>
  <c r="P35643" i="2" s="1"/>
  <c r="I35644" i="2" s="1"/>
  <c r="R35643" i="2" l="1"/>
  <c r="N35644" i="2"/>
  <c r="O35644" i="2" l="1"/>
  <c r="P35644" i="2" s="1"/>
  <c r="I35645" i="2" s="1"/>
  <c r="R35644" i="2" l="1"/>
  <c r="N35645" i="2"/>
  <c r="O35645" i="2" l="1"/>
  <c r="P35645" i="2" s="1"/>
  <c r="I35646" i="2" s="1"/>
  <c r="R35645" i="2" l="1"/>
  <c r="N35646" i="2"/>
  <c r="O35646" i="2" l="1"/>
  <c r="P35646" i="2" s="1"/>
  <c r="I35647" i="2" s="1"/>
  <c r="R35646" i="2" l="1"/>
  <c r="N35647" i="2"/>
  <c r="O35647" i="2" l="1"/>
  <c r="P35647" i="2" s="1"/>
  <c r="I35648" i="2" s="1"/>
  <c r="R35647" i="2" l="1"/>
  <c r="N35648" i="2"/>
  <c r="O35648" i="2" l="1"/>
  <c r="P35648" i="2" s="1"/>
  <c r="I35649" i="2" s="1"/>
  <c r="R35648" i="2" l="1"/>
  <c r="N35649" i="2"/>
  <c r="O35649" i="2" l="1"/>
  <c r="R35649" i="2" s="1"/>
  <c r="P35649" i="2" l="1"/>
  <c r="I35650" i="2" s="1"/>
  <c r="N35650" i="2" l="1"/>
  <c r="O35650" i="2" l="1"/>
  <c r="P35650" i="2" s="1"/>
  <c r="I35651" i="2" s="1"/>
  <c r="R35650" i="2" l="1"/>
  <c r="N35651" i="2"/>
  <c r="O35651" i="2" l="1"/>
  <c r="P35651" i="2" s="1"/>
  <c r="I35652" i="2" s="1"/>
  <c r="R35651" i="2" l="1"/>
  <c r="N35652" i="2"/>
  <c r="O35652" i="2" l="1"/>
  <c r="P35652" i="2" s="1"/>
  <c r="I35653" i="2" s="1"/>
  <c r="R35652" i="2" l="1"/>
  <c r="N35653" i="2"/>
  <c r="O35653" i="2" l="1"/>
  <c r="P35653" i="2" s="1"/>
  <c r="I35654" i="2" s="1"/>
  <c r="R35653" i="2" l="1"/>
  <c r="N35654" i="2"/>
  <c r="O35654" i="2" l="1"/>
  <c r="P35654" i="2" s="1"/>
  <c r="I35655" i="2" s="1"/>
  <c r="R35654" i="2" l="1"/>
  <c r="N35655" i="2"/>
  <c r="O35655" i="2" l="1"/>
  <c r="P35655" i="2" s="1"/>
  <c r="I35656" i="2" s="1"/>
  <c r="R35655" i="2" l="1"/>
  <c r="N35656" i="2"/>
  <c r="O35656" i="2" l="1"/>
  <c r="P35656" i="2" s="1"/>
  <c r="I35657" i="2" s="1"/>
  <c r="R35656" i="2" l="1"/>
  <c r="N35657" i="2"/>
  <c r="O35657" i="2" l="1"/>
  <c r="R35657" i="2" s="1"/>
  <c r="P35657" i="2" l="1"/>
  <c r="I35658" i="2" s="1"/>
  <c r="N35658" i="2" l="1"/>
  <c r="O35658" i="2" l="1"/>
  <c r="P35658" i="2" s="1"/>
  <c r="I35659" i="2" s="1"/>
  <c r="R35658" i="2" l="1"/>
  <c r="N35659" i="2"/>
  <c r="O35659" i="2" l="1"/>
  <c r="P35659" i="2" s="1"/>
  <c r="I35660" i="2" s="1"/>
  <c r="R35659" i="2" l="1"/>
  <c r="N35660" i="2"/>
  <c r="O35660" i="2" l="1"/>
  <c r="P35660" i="2" s="1"/>
  <c r="I35661" i="2" s="1"/>
  <c r="R35660" i="2" l="1"/>
  <c r="N35661" i="2"/>
  <c r="O35661" i="2" l="1"/>
  <c r="P35661" i="2" s="1"/>
  <c r="I35662" i="2" s="1"/>
  <c r="R35661" i="2" l="1"/>
  <c r="N35662" i="2"/>
  <c r="O35662" i="2" l="1"/>
  <c r="P35662" i="2" s="1"/>
  <c r="I35663" i="2" s="1"/>
  <c r="R35662" i="2" l="1"/>
  <c r="N35663" i="2"/>
  <c r="O35663" i="2" l="1"/>
  <c r="P35663" i="2" s="1"/>
  <c r="I35664" i="2" s="1"/>
  <c r="R35663" i="2" l="1"/>
  <c r="N35664" i="2"/>
  <c r="O35664" i="2" l="1"/>
  <c r="P35664" i="2" s="1"/>
  <c r="I35665" i="2" s="1"/>
  <c r="R35664" i="2" l="1"/>
  <c r="N35665" i="2"/>
  <c r="O35665" i="2" l="1"/>
  <c r="R35665" i="2" s="1"/>
  <c r="P35665" i="2" l="1"/>
  <c r="I35666" i="2" s="1"/>
  <c r="N35666" i="2" l="1"/>
  <c r="O35666" i="2" l="1"/>
  <c r="P35666" i="2" s="1"/>
  <c r="I35667" i="2" s="1"/>
  <c r="R35666" i="2" l="1"/>
  <c r="N35667" i="2"/>
  <c r="O35667" i="2" l="1"/>
  <c r="P35667" i="2" s="1"/>
  <c r="I35668" i="2" s="1"/>
  <c r="R35667" i="2" l="1"/>
  <c r="N35668" i="2"/>
  <c r="O35668" i="2" l="1"/>
  <c r="P35668" i="2" s="1"/>
  <c r="I35669" i="2" s="1"/>
  <c r="R35668" i="2" l="1"/>
  <c r="N35669" i="2"/>
  <c r="O35669" i="2" l="1"/>
  <c r="P35669" i="2" s="1"/>
  <c r="I35670" i="2" s="1"/>
  <c r="R35669" i="2" l="1"/>
  <c r="N35670" i="2"/>
  <c r="O35670" i="2" l="1"/>
  <c r="P35670" i="2" s="1"/>
  <c r="I35671" i="2" s="1"/>
  <c r="R35670" i="2" l="1"/>
  <c r="N35671" i="2"/>
  <c r="O35671" i="2" l="1"/>
  <c r="P35671" i="2" s="1"/>
  <c r="I35672" i="2" s="1"/>
  <c r="R35671" i="2" l="1"/>
  <c r="N35672" i="2"/>
  <c r="O35672" i="2" l="1"/>
  <c r="P35672" i="2" s="1"/>
  <c r="I35673" i="2" s="1"/>
  <c r="R35672" i="2" l="1"/>
  <c r="N35673" i="2"/>
  <c r="O35673" i="2" l="1"/>
  <c r="R35673" i="2" s="1"/>
  <c r="P35673" i="2" l="1"/>
  <c r="I35674" i="2" s="1"/>
  <c r="N35674" i="2" l="1"/>
  <c r="O35674" i="2" l="1"/>
  <c r="P35674" i="2" s="1"/>
  <c r="I35675" i="2" s="1"/>
  <c r="R35674" i="2" l="1"/>
  <c r="N35675" i="2"/>
  <c r="O35675" i="2" l="1"/>
  <c r="P35675" i="2" s="1"/>
  <c r="I35676" i="2" s="1"/>
  <c r="R35675" i="2" l="1"/>
  <c r="N35676" i="2"/>
  <c r="O35676" i="2" l="1"/>
  <c r="P35676" i="2" s="1"/>
  <c r="I35677" i="2" s="1"/>
  <c r="R35676" i="2" l="1"/>
  <c r="N35677" i="2"/>
  <c r="O35677" i="2" l="1"/>
  <c r="P35677" i="2" s="1"/>
  <c r="I35678" i="2" s="1"/>
  <c r="R35677" i="2" l="1"/>
  <c r="N35678" i="2"/>
  <c r="O35678" i="2" l="1"/>
  <c r="P35678" i="2" s="1"/>
  <c r="I35679" i="2" s="1"/>
  <c r="R35678" i="2" l="1"/>
  <c r="N35679" i="2"/>
  <c r="O35679" i="2" l="1"/>
  <c r="P35679" i="2" s="1"/>
  <c r="I35680" i="2" s="1"/>
  <c r="R35679" i="2" l="1"/>
  <c r="N35680" i="2"/>
  <c r="O35680" i="2" l="1"/>
  <c r="P35680" i="2" s="1"/>
  <c r="I35681" i="2" s="1"/>
  <c r="R35680" i="2" l="1"/>
  <c r="N35681" i="2"/>
  <c r="O35681" i="2" l="1"/>
  <c r="R35681" i="2" s="1"/>
  <c r="P35681" i="2" l="1"/>
  <c r="I35682" i="2" s="1"/>
  <c r="N35682" i="2" l="1"/>
  <c r="O35682" i="2" l="1"/>
  <c r="P35682" i="2" s="1"/>
  <c r="I35683" i="2" s="1"/>
  <c r="R35682" i="2" l="1"/>
  <c r="N35683" i="2"/>
  <c r="O35683" i="2" l="1"/>
  <c r="P35683" i="2" s="1"/>
  <c r="I35684" i="2" s="1"/>
  <c r="R35683" i="2" l="1"/>
  <c r="N35684" i="2"/>
  <c r="O35684" i="2" l="1"/>
  <c r="P35684" i="2" s="1"/>
  <c r="I35685" i="2" s="1"/>
  <c r="R35684" i="2" l="1"/>
  <c r="N35685" i="2"/>
  <c r="O35685" i="2" l="1"/>
  <c r="P35685" i="2" s="1"/>
  <c r="I35686" i="2" s="1"/>
  <c r="R35685" i="2" l="1"/>
  <c r="N35686" i="2"/>
  <c r="O35686" i="2" l="1"/>
  <c r="P35686" i="2" s="1"/>
  <c r="I35687" i="2" s="1"/>
  <c r="R35686" i="2" l="1"/>
  <c r="N35687" i="2"/>
  <c r="O35687" i="2" l="1"/>
  <c r="P35687" i="2" s="1"/>
  <c r="I35688" i="2" s="1"/>
  <c r="R35687" i="2" l="1"/>
  <c r="N35688" i="2"/>
  <c r="O35688" i="2" l="1"/>
  <c r="P35688" i="2" s="1"/>
  <c r="I35689" i="2" s="1"/>
  <c r="R35688" i="2" l="1"/>
  <c r="N35689" i="2"/>
  <c r="O35689" i="2" l="1"/>
  <c r="R35689" i="2" s="1"/>
  <c r="P35689" i="2" l="1"/>
  <c r="I35690" i="2" s="1"/>
  <c r="N35690" i="2" l="1"/>
  <c r="O35690" i="2" l="1"/>
  <c r="P35690" i="2" s="1"/>
  <c r="I35691" i="2" s="1"/>
  <c r="R35690" i="2" l="1"/>
  <c r="N35691" i="2"/>
  <c r="O35691" i="2" l="1"/>
  <c r="P35691" i="2" s="1"/>
  <c r="I35692" i="2" s="1"/>
  <c r="R35691" i="2" l="1"/>
  <c r="N35692" i="2"/>
  <c r="O35692" i="2" l="1"/>
  <c r="P35692" i="2" s="1"/>
  <c r="I35693" i="2" s="1"/>
  <c r="R35692" i="2" l="1"/>
  <c r="N35693" i="2"/>
  <c r="O35693" i="2" l="1"/>
  <c r="P35693" i="2" s="1"/>
  <c r="I35694" i="2" s="1"/>
  <c r="R35693" i="2" l="1"/>
  <c r="N35694" i="2"/>
  <c r="O35694" i="2" l="1"/>
  <c r="P35694" i="2" s="1"/>
  <c r="I35695" i="2" s="1"/>
  <c r="R35694" i="2" l="1"/>
  <c r="N35695" i="2"/>
  <c r="O35695" i="2" l="1"/>
  <c r="P35695" i="2" s="1"/>
  <c r="I35696" i="2" s="1"/>
  <c r="R35695" i="2" l="1"/>
  <c r="N35696" i="2"/>
  <c r="O35696" i="2" l="1"/>
  <c r="P35696" i="2" s="1"/>
  <c r="I35697" i="2" s="1"/>
  <c r="R35696" i="2" l="1"/>
  <c r="N35697" i="2"/>
  <c r="O35697" i="2" l="1"/>
  <c r="R35697" i="2" s="1"/>
  <c r="P35697" i="2" l="1"/>
  <c r="I35698" i="2" s="1"/>
  <c r="N35698" i="2" l="1"/>
  <c r="O35698" i="2" l="1"/>
  <c r="P35698" i="2" s="1"/>
  <c r="I35699" i="2" s="1"/>
  <c r="R35698" i="2" l="1"/>
  <c r="N35699" i="2"/>
  <c r="O35699" i="2" l="1"/>
  <c r="P35699" i="2" s="1"/>
  <c r="I35700" i="2" s="1"/>
  <c r="R35699" i="2" l="1"/>
  <c r="N35700" i="2"/>
  <c r="O35700" i="2" l="1"/>
  <c r="P35700" i="2" s="1"/>
  <c r="I35701" i="2" s="1"/>
  <c r="R35700" i="2" l="1"/>
  <c r="N35701" i="2"/>
  <c r="O35701" i="2" l="1"/>
  <c r="P35701" i="2" s="1"/>
  <c r="I35702" i="2" s="1"/>
  <c r="R35701" i="2" l="1"/>
  <c r="N35702" i="2"/>
  <c r="O35702" i="2" l="1"/>
  <c r="P35702" i="2" s="1"/>
  <c r="I35703" i="2" s="1"/>
  <c r="R35702" i="2" l="1"/>
  <c r="N35703" i="2"/>
  <c r="O35703" i="2" l="1"/>
  <c r="P35703" i="2" s="1"/>
  <c r="I35704" i="2" s="1"/>
  <c r="R35703" i="2" l="1"/>
  <c r="N35704" i="2"/>
  <c r="O35704" i="2" l="1"/>
  <c r="P35704" i="2" s="1"/>
  <c r="I35705" i="2" s="1"/>
  <c r="R35704" i="2" l="1"/>
  <c r="N35705" i="2"/>
  <c r="O35705" i="2" l="1"/>
  <c r="R35705" i="2" s="1"/>
  <c r="P35705" i="2" l="1"/>
  <c r="I35706" i="2" s="1"/>
  <c r="N35706" i="2" l="1"/>
  <c r="O35706" i="2" l="1"/>
  <c r="P35706" i="2" s="1"/>
  <c r="I35707" i="2" s="1"/>
  <c r="R35706" i="2" l="1"/>
  <c r="N35707" i="2"/>
  <c r="O35707" i="2" l="1"/>
  <c r="P35707" i="2" s="1"/>
  <c r="I35708" i="2" s="1"/>
  <c r="R35707" i="2" l="1"/>
  <c r="N35708" i="2"/>
  <c r="O35708" i="2" l="1"/>
  <c r="P35708" i="2" s="1"/>
  <c r="I35709" i="2" s="1"/>
  <c r="R35708" i="2" l="1"/>
  <c r="N35709" i="2"/>
  <c r="O35709" i="2" l="1"/>
  <c r="P35709" i="2" s="1"/>
  <c r="I35710" i="2" s="1"/>
  <c r="R35709" i="2" l="1"/>
  <c r="N35710" i="2"/>
  <c r="O35710" i="2" l="1"/>
  <c r="P35710" i="2" s="1"/>
  <c r="I35711" i="2" s="1"/>
  <c r="R35710" i="2" l="1"/>
  <c r="N35711" i="2"/>
  <c r="O35711" i="2" l="1"/>
  <c r="P35711" i="2" s="1"/>
  <c r="I35712" i="2" s="1"/>
  <c r="R35711" i="2" l="1"/>
  <c r="N35712" i="2"/>
  <c r="O35712" i="2" l="1"/>
  <c r="P35712" i="2" s="1"/>
  <c r="I35713" i="2" s="1"/>
  <c r="R35712" i="2" l="1"/>
  <c r="N35713" i="2"/>
  <c r="O35713" i="2" l="1"/>
  <c r="R35713" i="2" s="1"/>
  <c r="P35713" i="2" l="1"/>
  <c r="I35714" i="2" s="1"/>
  <c r="N35714" i="2" l="1"/>
  <c r="O35714" i="2" l="1"/>
  <c r="P35714" i="2" s="1"/>
  <c r="I35715" i="2" s="1"/>
  <c r="R35714" i="2" l="1"/>
  <c r="N35715" i="2"/>
  <c r="O35715" i="2" l="1"/>
  <c r="P35715" i="2" s="1"/>
  <c r="I35716" i="2" s="1"/>
  <c r="R35715" i="2" l="1"/>
  <c r="N35716" i="2"/>
  <c r="O35716" i="2" l="1"/>
  <c r="P35716" i="2" s="1"/>
  <c r="I35717" i="2" s="1"/>
  <c r="R35716" i="2" l="1"/>
  <c r="N35717" i="2"/>
  <c r="O35717" i="2" l="1"/>
  <c r="P35717" i="2" s="1"/>
  <c r="I35718" i="2" s="1"/>
  <c r="R35717" i="2" l="1"/>
  <c r="N35718" i="2"/>
  <c r="O35718" i="2" l="1"/>
  <c r="P35718" i="2" s="1"/>
  <c r="I35719" i="2" s="1"/>
  <c r="R35718" i="2" l="1"/>
  <c r="N35719" i="2"/>
  <c r="O35719" i="2" l="1"/>
  <c r="P35719" i="2" s="1"/>
  <c r="I35720" i="2" s="1"/>
  <c r="R35719" i="2" l="1"/>
  <c r="N35720" i="2"/>
  <c r="O35720" i="2" l="1"/>
  <c r="P35720" i="2" s="1"/>
  <c r="I35721" i="2" s="1"/>
  <c r="R35720" i="2" l="1"/>
  <c r="N35721" i="2"/>
  <c r="O35721" i="2" l="1"/>
  <c r="R35721" i="2" s="1"/>
  <c r="P35721" i="2" l="1"/>
  <c r="I35722" i="2" s="1"/>
  <c r="N35722" i="2" l="1"/>
  <c r="O35722" i="2" l="1"/>
  <c r="P35722" i="2" s="1"/>
  <c r="I35723" i="2" s="1"/>
  <c r="R35722" i="2" l="1"/>
  <c r="N35723" i="2"/>
  <c r="O35723" i="2" l="1"/>
  <c r="P35723" i="2" s="1"/>
  <c r="I35724" i="2" s="1"/>
  <c r="R35723" i="2" l="1"/>
  <c r="N35724" i="2"/>
  <c r="O35724" i="2" l="1"/>
  <c r="P35724" i="2" s="1"/>
  <c r="I35725" i="2" s="1"/>
  <c r="R35724" i="2" l="1"/>
  <c r="N35725" i="2"/>
  <c r="O35725" i="2" l="1"/>
  <c r="P35725" i="2" s="1"/>
  <c r="I35726" i="2" s="1"/>
  <c r="R35725" i="2" l="1"/>
  <c r="N35726" i="2"/>
  <c r="O35726" i="2" l="1"/>
  <c r="P35726" i="2" s="1"/>
  <c r="I35727" i="2" s="1"/>
  <c r="R35726" i="2" l="1"/>
  <c r="N35727" i="2"/>
  <c r="O35727" i="2" l="1"/>
  <c r="P35727" i="2" s="1"/>
  <c r="I35728" i="2" s="1"/>
  <c r="R35727" i="2" l="1"/>
  <c r="N35728" i="2"/>
  <c r="O35728" i="2" l="1"/>
  <c r="P35728" i="2" s="1"/>
  <c r="I35729" i="2" s="1"/>
  <c r="R35728" i="2" l="1"/>
  <c r="N35729" i="2"/>
  <c r="O35729" i="2" l="1"/>
  <c r="R35729" i="2" s="1"/>
  <c r="P35729" i="2" l="1"/>
  <c r="I35730" i="2" s="1"/>
  <c r="N35730" i="2" l="1"/>
  <c r="O35730" i="2" l="1"/>
  <c r="P35730" i="2" s="1"/>
  <c r="I35731" i="2" s="1"/>
  <c r="R35730" i="2" l="1"/>
  <c r="N35731" i="2"/>
  <c r="O35731" i="2" l="1"/>
  <c r="P35731" i="2" s="1"/>
  <c r="I35732" i="2" s="1"/>
  <c r="R35731" i="2" l="1"/>
  <c r="N35732" i="2"/>
  <c r="O35732" i="2" l="1"/>
  <c r="P35732" i="2" s="1"/>
  <c r="I35733" i="2" s="1"/>
  <c r="R35732" i="2" l="1"/>
  <c r="N35733" i="2"/>
  <c r="O35733" i="2" l="1"/>
  <c r="P35733" i="2" s="1"/>
  <c r="I35734" i="2" s="1"/>
  <c r="R35733" i="2" l="1"/>
  <c r="N35734" i="2"/>
  <c r="O35734" i="2" l="1"/>
  <c r="P35734" i="2" s="1"/>
  <c r="I35735" i="2" s="1"/>
  <c r="R35734" i="2" l="1"/>
  <c r="N35735" i="2"/>
  <c r="O35735" i="2" l="1"/>
  <c r="P35735" i="2" s="1"/>
  <c r="I35736" i="2" s="1"/>
  <c r="R35735" i="2" l="1"/>
  <c r="N35736" i="2"/>
  <c r="O35736" i="2" l="1"/>
  <c r="P35736" i="2" s="1"/>
  <c r="I35737" i="2" s="1"/>
  <c r="R35736" i="2" l="1"/>
  <c r="N35737" i="2"/>
  <c r="O35737" i="2" l="1"/>
  <c r="R35737" i="2" s="1"/>
  <c r="P35737" i="2" l="1"/>
  <c r="I35738" i="2" s="1"/>
  <c r="N35738" i="2" l="1"/>
  <c r="O35738" i="2" l="1"/>
  <c r="P35738" i="2" s="1"/>
  <c r="I35739" i="2" s="1"/>
  <c r="R35738" i="2" l="1"/>
  <c r="N35739" i="2"/>
  <c r="O35739" i="2" l="1"/>
  <c r="P35739" i="2" s="1"/>
  <c r="I35740" i="2" s="1"/>
  <c r="R35739" i="2" l="1"/>
  <c r="N35740" i="2"/>
  <c r="O35740" i="2" l="1"/>
  <c r="P35740" i="2" s="1"/>
  <c r="I35741" i="2" s="1"/>
  <c r="R35740" i="2" l="1"/>
  <c r="N35741" i="2"/>
  <c r="O35741" i="2" l="1"/>
  <c r="P35741" i="2" s="1"/>
  <c r="I35742" i="2" s="1"/>
  <c r="R35741" i="2" l="1"/>
  <c r="N35742" i="2"/>
  <c r="O35742" i="2" l="1"/>
  <c r="P35742" i="2" s="1"/>
  <c r="I35743" i="2" s="1"/>
  <c r="R35742" i="2" l="1"/>
  <c r="N35743" i="2"/>
  <c r="O35743" i="2" l="1"/>
  <c r="P35743" i="2" s="1"/>
  <c r="I35744" i="2" s="1"/>
  <c r="R35743" i="2" l="1"/>
  <c r="N35744" i="2"/>
  <c r="O35744" i="2" l="1"/>
  <c r="P35744" i="2" s="1"/>
  <c r="I35745" i="2" s="1"/>
  <c r="R35744" i="2" l="1"/>
  <c r="N35745" i="2"/>
  <c r="O35745" i="2" l="1"/>
  <c r="R35745" i="2" s="1"/>
  <c r="P35745" i="2" l="1"/>
  <c r="I35746" i="2" s="1"/>
  <c r="N35746" i="2" l="1"/>
  <c r="O35746" i="2" l="1"/>
  <c r="P35746" i="2" s="1"/>
  <c r="I35747" i="2" s="1"/>
  <c r="R35746" i="2" l="1"/>
  <c r="N35747" i="2"/>
  <c r="O35747" i="2" l="1"/>
  <c r="P35747" i="2" s="1"/>
  <c r="I35748" i="2" s="1"/>
  <c r="R35747" i="2" l="1"/>
  <c r="N35748" i="2"/>
  <c r="O35748" i="2" l="1"/>
  <c r="P35748" i="2" s="1"/>
  <c r="I35749" i="2" s="1"/>
  <c r="R35748" i="2" l="1"/>
  <c r="N35749" i="2"/>
  <c r="O35749" i="2" l="1"/>
  <c r="P35749" i="2" s="1"/>
  <c r="I35750" i="2" s="1"/>
  <c r="R35749" i="2" l="1"/>
  <c r="N35750" i="2"/>
  <c r="O35750" i="2" l="1"/>
  <c r="P35750" i="2" s="1"/>
  <c r="I35751" i="2" s="1"/>
  <c r="R35750" i="2" l="1"/>
  <c r="N35751" i="2"/>
  <c r="O35751" i="2" l="1"/>
  <c r="P35751" i="2" s="1"/>
  <c r="I35752" i="2" s="1"/>
  <c r="R35751" i="2" l="1"/>
  <c r="N35752" i="2"/>
  <c r="O35752" i="2" l="1"/>
  <c r="P35752" i="2" s="1"/>
  <c r="I35753" i="2" s="1"/>
  <c r="R35752" i="2" l="1"/>
  <c r="N35753" i="2"/>
  <c r="O35753" i="2" l="1"/>
  <c r="R35753" i="2" s="1"/>
  <c r="P35753" i="2" l="1"/>
  <c r="I35754" i="2" s="1"/>
  <c r="N35754" i="2" l="1"/>
  <c r="O35754" i="2" l="1"/>
  <c r="P35754" i="2" s="1"/>
  <c r="I35755" i="2" s="1"/>
  <c r="R35754" i="2" l="1"/>
  <c r="N35755" i="2"/>
  <c r="O35755" i="2" l="1"/>
  <c r="P35755" i="2" s="1"/>
  <c r="I35756" i="2" s="1"/>
  <c r="R35755" i="2" l="1"/>
  <c r="N35756" i="2"/>
  <c r="O35756" i="2" l="1"/>
  <c r="P35756" i="2" s="1"/>
  <c r="I35757" i="2" s="1"/>
  <c r="R35756" i="2" l="1"/>
  <c r="N35757" i="2"/>
  <c r="O35757" i="2" l="1"/>
  <c r="P35757" i="2" s="1"/>
  <c r="I35758" i="2" s="1"/>
  <c r="R35757" i="2" l="1"/>
  <c r="N35758" i="2"/>
  <c r="O35758" i="2" l="1"/>
  <c r="P35758" i="2" s="1"/>
  <c r="I35759" i="2" s="1"/>
  <c r="R35758" i="2" l="1"/>
  <c r="N35759" i="2"/>
  <c r="O35759" i="2" l="1"/>
  <c r="P35759" i="2" s="1"/>
  <c r="I35760" i="2" s="1"/>
  <c r="R35759" i="2" l="1"/>
  <c r="N35760" i="2"/>
  <c r="O35760" i="2" l="1"/>
  <c r="P35760" i="2" s="1"/>
  <c r="I35761" i="2" s="1"/>
  <c r="R35760" i="2" l="1"/>
  <c r="N35761" i="2"/>
  <c r="O35761" i="2" l="1"/>
  <c r="R35761" i="2" s="1"/>
  <c r="P35761" i="2" l="1"/>
  <c r="I35762" i="2" s="1"/>
  <c r="N35762" i="2" l="1"/>
  <c r="O35762" i="2" l="1"/>
  <c r="P35762" i="2" s="1"/>
  <c r="I35763" i="2" s="1"/>
  <c r="R35762" i="2" l="1"/>
  <c r="N35763" i="2"/>
  <c r="O35763" i="2" l="1"/>
  <c r="P35763" i="2" s="1"/>
  <c r="I35764" i="2" s="1"/>
  <c r="R35763" i="2" l="1"/>
  <c r="N35764" i="2"/>
  <c r="O35764" i="2" l="1"/>
  <c r="P35764" i="2" s="1"/>
  <c r="I35765" i="2" s="1"/>
  <c r="R35764" i="2" l="1"/>
  <c r="N35765" i="2"/>
  <c r="O35765" i="2" l="1"/>
  <c r="P35765" i="2" s="1"/>
  <c r="I35766" i="2" s="1"/>
  <c r="R35765" i="2" l="1"/>
  <c r="N35766" i="2"/>
  <c r="O35766" i="2" l="1"/>
  <c r="P35766" i="2" s="1"/>
  <c r="I35767" i="2" s="1"/>
  <c r="R35766" i="2" l="1"/>
  <c r="N35767" i="2"/>
  <c r="O35767" i="2" l="1"/>
  <c r="P35767" i="2" s="1"/>
  <c r="I35768" i="2" s="1"/>
  <c r="R35767" i="2" l="1"/>
  <c r="N35768" i="2"/>
  <c r="O35768" i="2" l="1"/>
  <c r="P35768" i="2" s="1"/>
  <c r="I35769" i="2" s="1"/>
  <c r="R35768" i="2" l="1"/>
  <c r="N35769" i="2"/>
  <c r="O35769" i="2" l="1"/>
  <c r="R35769" i="2" s="1"/>
  <c r="P35769" i="2" l="1"/>
  <c r="I35770" i="2" s="1"/>
  <c r="N35770" i="2" l="1"/>
  <c r="O35770" i="2" l="1"/>
  <c r="P35770" i="2" s="1"/>
  <c r="I35771" i="2" s="1"/>
  <c r="R35770" i="2" l="1"/>
  <c r="N35771" i="2"/>
  <c r="O35771" i="2" l="1"/>
  <c r="P35771" i="2" s="1"/>
  <c r="I35772" i="2" s="1"/>
  <c r="R35771" i="2" l="1"/>
  <c r="N35772" i="2"/>
  <c r="O35772" i="2" l="1"/>
  <c r="P35772" i="2" s="1"/>
  <c r="I35773" i="2" s="1"/>
  <c r="R35772" i="2" l="1"/>
  <c r="N35773" i="2"/>
  <c r="O35773" i="2" l="1"/>
  <c r="P35773" i="2" s="1"/>
  <c r="I35774" i="2" s="1"/>
  <c r="R35773" i="2" l="1"/>
  <c r="N35774" i="2"/>
  <c r="O35774" i="2" l="1"/>
  <c r="P35774" i="2" s="1"/>
  <c r="I35775" i="2" s="1"/>
  <c r="R35774" i="2" l="1"/>
  <c r="N35775" i="2"/>
  <c r="O35775" i="2" l="1"/>
  <c r="P35775" i="2" s="1"/>
  <c r="I35776" i="2" s="1"/>
  <c r="R35775" i="2" l="1"/>
  <c r="N35776" i="2"/>
  <c r="O35776" i="2" l="1"/>
  <c r="P35776" i="2" s="1"/>
  <c r="I35777" i="2" s="1"/>
  <c r="R35776" i="2" l="1"/>
  <c r="N35777" i="2"/>
  <c r="O35777" i="2" l="1"/>
  <c r="R35777" i="2" s="1"/>
  <c r="P35777" i="2" l="1"/>
  <c r="I35778" i="2" s="1"/>
  <c r="N35778" i="2" l="1"/>
  <c r="O35778" i="2" l="1"/>
  <c r="P35778" i="2" s="1"/>
  <c r="I35779" i="2" s="1"/>
  <c r="R35778" i="2" l="1"/>
  <c r="N35779" i="2"/>
  <c r="O35779" i="2" l="1"/>
  <c r="P35779" i="2" s="1"/>
  <c r="I35780" i="2" s="1"/>
  <c r="R35779" i="2" l="1"/>
  <c r="N35780" i="2"/>
  <c r="O35780" i="2" l="1"/>
  <c r="P35780" i="2" s="1"/>
  <c r="I35781" i="2" s="1"/>
  <c r="R35780" i="2" l="1"/>
  <c r="N35781" i="2"/>
  <c r="O35781" i="2" l="1"/>
  <c r="P35781" i="2" s="1"/>
  <c r="I35782" i="2" s="1"/>
  <c r="R35781" i="2" l="1"/>
  <c r="N35782" i="2"/>
  <c r="O35782" i="2" l="1"/>
  <c r="P35782" i="2" s="1"/>
  <c r="I35783" i="2" s="1"/>
  <c r="R35782" i="2" l="1"/>
  <c r="N35783" i="2"/>
  <c r="O35783" i="2" l="1"/>
  <c r="P35783" i="2" s="1"/>
  <c r="I35784" i="2" s="1"/>
  <c r="R35783" i="2" l="1"/>
  <c r="N35784" i="2"/>
  <c r="O35784" i="2" l="1"/>
  <c r="P35784" i="2" s="1"/>
  <c r="I35785" i="2" s="1"/>
  <c r="R35784" i="2" l="1"/>
  <c r="N35785" i="2"/>
  <c r="O35785" i="2" l="1"/>
  <c r="R35785" i="2" s="1"/>
  <c r="P35785" i="2" l="1"/>
  <c r="I35786" i="2" s="1"/>
  <c r="N35786" i="2" l="1"/>
  <c r="O35786" i="2" l="1"/>
  <c r="P35786" i="2" s="1"/>
  <c r="I35787" i="2" s="1"/>
  <c r="R35786" i="2" l="1"/>
  <c r="N35787" i="2"/>
  <c r="O35787" i="2" l="1"/>
  <c r="P35787" i="2" s="1"/>
  <c r="I35788" i="2" s="1"/>
  <c r="R35787" i="2" l="1"/>
  <c r="N35788" i="2"/>
  <c r="O35788" i="2" l="1"/>
  <c r="P35788" i="2" s="1"/>
  <c r="I35789" i="2" s="1"/>
  <c r="R35788" i="2" l="1"/>
  <c r="N35789" i="2"/>
  <c r="O35789" i="2" l="1"/>
  <c r="P35789" i="2" s="1"/>
  <c r="I35790" i="2" s="1"/>
  <c r="R35789" i="2" l="1"/>
  <c r="N35790" i="2"/>
  <c r="O35790" i="2" l="1"/>
  <c r="P35790" i="2" s="1"/>
  <c r="I35791" i="2" s="1"/>
  <c r="R35790" i="2" l="1"/>
  <c r="N35791" i="2"/>
  <c r="O35791" i="2" l="1"/>
  <c r="P35791" i="2" s="1"/>
  <c r="I35792" i="2" s="1"/>
  <c r="R35791" i="2" l="1"/>
  <c r="N35792" i="2"/>
  <c r="O35792" i="2" l="1"/>
  <c r="P35792" i="2" s="1"/>
  <c r="I35793" i="2" s="1"/>
  <c r="R35792" i="2" l="1"/>
  <c r="N35793" i="2"/>
  <c r="O35793" i="2" l="1"/>
  <c r="R35793" i="2" s="1"/>
  <c r="P35793" i="2" l="1"/>
  <c r="I35794" i="2" s="1"/>
  <c r="N35794" i="2" l="1"/>
  <c r="O35794" i="2" l="1"/>
  <c r="P35794" i="2" s="1"/>
  <c r="I35795" i="2" s="1"/>
  <c r="R35794" i="2" l="1"/>
  <c r="N35795" i="2"/>
  <c r="O35795" i="2" l="1"/>
  <c r="P35795" i="2" s="1"/>
  <c r="I35796" i="2" s="1"/>
  <c r="R35795" i="2" l="1"/>
  <c r="N35796" i="2"/>
  <c r="O35796" i="2" l="1"/>
  <c r="P35796" i="2" s="1"/>
  <c r="I35797" i="2" s="1"/>
  <c r="R35796" i="2" l="1"/>
  <c r="N35797" i="2"/>
  <c r="O35797" i="2" l="1"/>
  <c r="P35797" i="2" s="1"/>
  <c r="I35798" i="2" s="1"/>
  <c r="R35797" i="2" l="1"/>
  <c r="N35798" i="2"/>
  <c r="O35798" i="2" l="1"/>
  <c r="P35798" i="2" s="1"/>
  <c r="I35799" i="2" s="1"/>
  <c r="R35798" i="2" l="1"/>
  <c r="N35799" i="2"/>
  <c r="O35799" i="2" l="1"/>
  <c r="P35799" i="2" s="1"/>
  <c r="I35800" i="2" s="1"/>
  <c r="R35799" i="2" l="1"/>
  <c r="N35800" i="2"/>
  <c r="O35800" i="2" l="1"/>
  <c r="P35800" i="2" s="1"/>
  <c r="I35801" i="2" s="1"/>
  <c r="R35800" i="2" l="1"/>
  <c r="N35801" i="2"/>
  <c r="O35801" i="2" l="1"/>
  <c r="R35801" i="2" s="1"/>
  <c r="P35801" i="2" l="1"/>
  <c r="I35802" i="2" s="1"/>
  <c r="N35802" i="2" l="1"/>
  <c r="O35802" i="2" l="1"/>
  <c r="P35802" i="2" s="1"/>
  <c r="I35803" i="2" s="1"/>
  <c r="R35802" i="2" l="1"/>
  <c r="N35803" i="2"/>
  <c r="O35803" i="2" l="1"/>
  <c r="P35803" i="2" s="1"/>
  <c r="I35804" i="2" s="1"/>
  <c r="R35803" i="2" l="1"/>
  <c r="N35804" i="2"/>
  <c r="O35804" i="2" l="1"/>
  <c r="P35804" i="2" s="1"/>
  <c r="I35805" i="2" s="1"/>
  <c r="R35804" i="2" l="1"/>
  <c r="N35805" i="2"/>
  <c r="O35805" i="2" l="1"/>
  <c r="P35805" i="2" s="1"/>
  <c r="I35806" i="2" s="1"/>
  <c r="R35805" i="2" l="1"/>
  <c r="N35806" i="2"/>
  <c r="O35806" i="2" l="1"/>
  <c r="P35806" i="2" s="1"/>
  <c r="I35807" i="2" s="1"/>
  <c r="R35806" i="2" l="1"/>
  <c r="N35807" i="2"/>
  <c r="O35807" i="2" l="1"/>
  <c r="P35807" i="2" s="1"/>
  <c r="I35808" i="2" s="1"/>
  <c r="R35807" i="2" l="1"/>
  <c r="N35808" i="2"/>
  <c r="O35808" i="2" l="1"/>
  <c r="P35808" i="2" s="1"/>
  <c r="I35809" i="2" s="1"/>
  <c r="R35808" i="2" l="1"/>
  <c r="N35809" i="2"/>
  <c r="O35809" i="2" l="1"/>
  <c r="R35809" i="2" s="1"/>
  <c r="P35809" i="2" l="1"/>
  <c r="I35810" i="2" s="1"/>
  <c r="N35810" i="2" l="1"/>
  <c r="O35810" i="2" l="1"/>
  <c r="P35810" i="2" s="1"/>
  <c r="I35811" i="2" s="1"/>
  <c r="R35810" i="2" l="1"/>
  <c r="N35811" i="2"/>
  <c r="O35811" i="2" l="1"/>
  <c r="P35811" i="2" s="1"/>
  <c r="I35812" i="2" s="1"/>
  <c r="R35811" i="2" l="1"/>
  <c r="N35812" i="2"/>
  <c r="O35812" i="2" l="1"/>
  <c r="P35812" i="2" s="1"/>
  <c r="I35813" i="2" s="1"/>
  <c r="R35812" i="2" l="1"/>
  <c r="N35813" i="2"/>
  <c r="O35813" i="2" l="1"/>
  <c r="P35813" i="2" s="1"/>
  <c r="I35814" i="2" s="1"/>
  <c r="R35813" i="2" l="1"/>
  <c r="N35814" i="2"/>
  <c r="O35814" i="2" l="1"/>
  <c r="P35814" i="2" s="1"/>
  <c r="I35815" i="2" s="1"/>
  <c r="R35814" i="2" l="1"/>
  <c r="N35815" i="2"/>
  <c r="O35815" i="2" l="1"/>
  <c r="P35815" i="2" s="1"/>
  <c r="I35816" i="2" s="1"/>
  <c r="R35815" i="2" l="1"/>
  <c r="N35816" i="2"/>
  <c r="O35816" i="2" l="1"/>
  <c r="P35816" i="2" s="1"/>
  <c r="I35817" i="2" s="1"/>
  <c r="R35816" i="2" l="1"/>
  <c r="N35817" i="2"/>
  <c r="O35817" i="2" l="1"/>
  <c r="R35817" i="2" s="1"/>
  <c r="P35817" i="2" l="1"/>
  <c r="I35818" i="2" s="1"/>
  <c r="N35818" i="2" l="1"/>
  <c r="O35818" i="2" l="1"/>
  <c r="P35818" i="2" s="1"/>
  <c r="I35819" i="2" s="1"/>
  <c r="R35818" i="2" l="1"/>
  <c r="N35819" i="2"/>
  <c r="O35819" i="2" l="1"/>
  <c r="P35819" i="2" s="1"/>
  <c r="I35820" i="2" s="1"/>
  <c r="R35819" i="2" l="1"/>
  <c r="N35820" i="2"/>
  <c r="O35820" i="2" l="1"/>
  <c r="P35820" i="2" s="1"/>
  <c r="I35821" i="2" s="1"/>
  <c r="R35820" i="2" l="1"/>
  <c r="N35821" i="2"/>
  <c r="O35821" i="2" l="1"/>
  <c r="P35821" i="2" s="1"/>
  <c r="I35822" i="2" s="1"/>
  <c r="R35821" i="2" l="1"/>
  <c r="N35822" i="2"/>
  <c r="O35822" i="2" l="1"/>
  <c r="P35822" i="2" s="1"/>
  <c r="I35823" i="2" s="1"/>
  <c r="R35822" i="2" l="1"/>
  <c r="N35823" i="2"/>
  <c r="O35823" i="2" l="1"/>
  <c r="P35823" i="2" s="1"/>
  <c r="I35824" i="2" s="1"/>
  <c r="R35823" i="2" l="1"/>
  <c r="N35824" i="2"/>
  <c r="O35824" i="2" l="1"/>
  <c r="P35824" i="2" s="1"/>
  <c r="I35825" i="2" s="1"/>
  <c r="R35824" i="2" l="1"/>
  <c r="N35825" i="2"/>
  <c r="O35825" i="2" l="1"/>
  <c r="R35825" i="2" s="1"/>
  <c r="P35825" i="2" l="1"/>
  <c r="I35826" i="2" s="1"/>
  <c r="N35826" i="2" l="1"/>
  <c r="O35826" i="2" l="1"/>
  <c r="P35826" i="2" s="1"/>
  <c r="I35827" i="2" s="1"/>
  <c r="R35826" i="2" l="1"/>
  <c r="N35827" i="2"/>
  <c r="O35827" i="2" l="1"/>
  <c r="P35827" i="2" s="1"/>
  <c r="I35828" i="2" s="1"/>
  <c r="R35827" i="2" l="1"/>
  <c r="N35828" i="2"/>
  <c r="O35828" i="2" l="1"/>
  <c r="P35828" i="2" s="1"/>
  <c r="I35829" i="2" s="1"/>
  <c r="R35828" i="2" l="1"/>
  <c r="N35829" i="2"/>
  <c r="O35829" i="2" l="1"/>
  <c r="P35829" i="2" s="1"/>
  <c r="I35830" i="2" s="1"/>
  <c r="R35829" i="2" l="1"/>
  <c r="N35830" i="2"/>
  <c r="O35830" i="2" l="1"/>
  <c r="P35830" i="2" s="1"/>
  <c r="I35831" i="2" s="1"/>
  <c r="R35830" i="2" l="1"/>
  <c r="N35831" i="2"/>
  <c r="O35831" i="2" l="1"/>
  <c r="P35831" i="2" s="1"/>
  <c r="I35832" i="2" s="1"/>
  <c r="R35831" i="2" l="1"/>
  <c r="N35832" i="2"/>
  <c r="O35832" i="2" l="1"/>
  <c r="P35832" i="2" s="1"/>
  <c r="I35833" i="2" s="1"/>
  <c r="R35832" i="2" l="1"/>
  <c r="N35833" i="2"/>
  <c r="O35833" i="2" l="1"/>
  <c r="R35833" i="2" s="1"/>
  <c r="P35833" i="2" l="1"/>
  <c r="I35834" i="2" s="1"/>
  <c r="N35834" i="2" l="1"/>
  <c r="O35834" i="2" l="1"/>
  <c r="P35834" i="2" s="1"/>
  <c r="I35835" i="2" s="1"/>
  <c r="R35834" i="2" l="1"/>
  <c r="N35835" i="2"/>
  <c r="O35835" i="2" l="1"/>
  <c r="P35835" i="2" s="1"/>
  <c r="I35836" i="2" s="1"/>
  <c r="R35835" i="2" l="1"/>
  <c r="N35836" i="2"/>
  <c r="O35836" i="2" l="1"/>
  <c r="P35836" i="2" s="1"/>
  <c r="I35837" i="2" s="1"/>
  <c r="R35836" i="2" l="1"/>
  <c r="N35837" i="2"/>
  <c r="O35837" i="2" l="1"/>
  <c r="P35837" i="2" s="1"/>
  <c r="I35838" i="2" s="1"/>
  <c r="R35837" i="2" l="1"/>
  <c r="N35838" i="2"/>
  <c r="O35838" i="2" l="1"/>
  <c r="P35838" i="2" s="1"/>
  <c r="I35839" i="2" s="1"/>
  <c r="R35838" i="2" l="1"/>
  <c r="N35839" i="2"/>
  <c r="O35839" i="2" l="1"/>
  <c r="P35839" i="2" s="1"/>
  <c r="I35840" i="2" s="1"/>
  <c r="R35839" i="2" l="1"/>
  <c r="N35840" i="2"/>
  <c r="O35840" i="2" l="1"/>
  <c r="P35840" i="2" s="1"/>
  <c r="I35841" i="2" s="1"/>
  <c r="R35840" i="2" l="1"/>
  <c r="N35841" i="2"/>
  <c r="O35841" i="2" l="1"/>
  <c r="R35841" i="2" s="1"/>
  <c r="P35841" i="2" l="1"/>
  <c r="I35842" i="2" s="1"/>
  <c r="N35842" i="2" l="1"/>
  <c r="O35842" i="2" l="1"/>
  <c r="P35842" i="2" s="1"/>
  <c r="I35843" i="2" s="1"/>
  <c r="R35842" i="2" l="1"/>
  <c r="N35843" i="2"/>
  <c r="O35843" i="2" l="1"/>
  <c r="P35843" i="2" s="1"/>
  <c r="I35844" i="2" s="1"/>
  <c r="R35843" i="2" l="1"/>
  <c r="N35844" i="2"/>
  <c r="O35844" i="2" l="1"/>
  <c r="P35844" i="2" s="1"/>
  <c r="I35845" i="2" s="1"/>
  <c r="R35844" i="2" l="1"/>
  <c r="N35845" i="2"/>
  <c r="O35845" i="2" l="1"/>
  <c r="P35845" i="2" s="1"/>
  <c r="I35846" i="2" s="1"/>
  <c r="R35845" i="2" l="1"/>
  <c r="N35846" i="2"/>
  <c r="O35846" i="2" l="1"/>
  <c r="P35846" i="2" s="1"/>
  <c r="I35847" i="2" s="1"/>
  <c r="R35846" i="2" l="1"/>
  <c r="N35847" i="2"/>
  <c r="O35847" i="2" l="1"/>
  <c r="P35847" i="2" s="1"/>
  <c r="I35848" i="2" s="1"/>
  <c r="R35847" i="2" l="1"/>
  <c r="N35848" i="2"/>
  <c r="O35848" i="2" l="1"/>
  <c r="P35848" i="2" s="1"/>
  <c r="I35849" i="2" s="1"/>
  <c r="R35848" i="2" l="1"/>
  <c r="N35849" i="2"/>
  <c r="O35849" i="2" l="1"/>
  <c r="R35849" i="2" s="1"/>
  <c r="P35849" i="2" l="1"/>
  <c r="I35850" i="2" s="1"/>
  <c r="N35850" i="2" l="1"/>
  <c r="O35850" i="2" l="1"/>
  <c r="P35850" i="2" s="1"/>
  <c r="I35851" i="2" s="1"/>
  <c r="R35850" i="2" l="1"/>
  <c r="N35851" i="2"/>
  <c r="O35851" i="2" l="1"/>
  <c r="P35851" i="2" s="1"/>
  <c r="I35852" i="2" s="1"/>
  <c r="R35851" i="2" l="1"/>
  <c r="N35852" i="2"/>
  <c r="O35852" i="2" l="1"/>
  <c r="P35852" i="2" s="1"/>
  <c r="I35853" i="2" s="1"/>
  <c r="R35852" i="2" l="1"/>
  <c r="N35853" i="2"/>
  <c r="O35853" i="2" l="1"/>
  <c r="P35853" i="2" s="1"/>
  <c r="I35854" i="2" s="1"/>
  <c r="R35853" i="2" l="1"/>
  <c r="N35854" i="2"/>
  <c r="O35854" i="2" l="1"/>
  <c r="P35854" i="2" s="1"/>
  <c r="I35855" i="2" s="1"/>
  <c r="R35854" i="2" l="1"/>
  <c r="N35855" i="2"/>
  <c r="O35855" i="2" l="1"/>
  <c r="P35855" i="2" s="1"/>
  <c r="I35856" i="2" s="1"/>
  <c r="R35855" i="2" l="1"/>
  <c r="N35856" i="2"/>
  <c r="O35856" i="2" l="1"/>
  <c r="P35856" i="2" s="1"/>
  <c r="I35857" i="2" s="1"/>
  <c r="R35856" i="2" l="1"/>
  <c r="N35857" i="2"/>
  <c r="O35857" i="2" l="1"/>
  <c r="R35857" i="2" s="1"/>
  <c r="P35857" i="2" l="1"/>
  <c r="I35858" i="2" s="1"/>
  <c r="N35858" i="2" l="1"/>
  <c r="O35858" i="2" l="1"/>
  <c r="P35858" i="2" s="1"/>
  <c r="I35859" i="2" s="1"/>
  <c r="R35858" i="2" l="1"/>
  <c r="N35859" i="2"/>
  <c r="O35859" i="2" l="1"/>
  <c r="P35859" i="2" s="1"/>
  <c r="I35860" i="2" s="1"/>
  <c r="R35859" i="2" l="1"/>
  <c r="N35860" i="2"/>
  <c r="O35860" i="2" l="1"/>
  <c r="P35860" i="2" s="1"/>
  <c r="I35861" i="2" s="1"/>
  <c r="R35860" i="2" l="1"/>
  <c r="N35861" i="2"/>
  <c r="O35861" i="2" l="1"/>
  <c r="P35861" i="2" s="1"/>
  <c r="I35862" i="2" s="1"/>
  <c r="R35861" i="2" l="1"/>
  <c r="N35862" i="2"/>
  <c r="O35862" i="2" l="1"/>
  <c r="P35862" i="2" s="1"/>
  <c r="I35863" i="2" s="1"/>
  <c r="R35862" i="2" l="1"/>
  <c r="N35863" i="2"/>
  <c r="O35863" i="2" l="1"/>
  <c r="P35863" i="2" s="1"/>
  <c r="I35864" i="2" s="1"/>
  <c r="R35863" i="2" l="1"/>
  <c r="N35864" i="2"/>
  <c r="O35864" i="2" l="1"/>
  <c r="P35864" i="2" s="1"/>
  <c r="I35865" i="2" s="1"/>
  <c r="R35864" i="2" l="1"/>
  <c r="N35865" i="2"/>
  <c r="O35865" i="2" l="1"/>
  <c r="R35865" i="2" s="1"/>
  <c r="P35865" i="2" l="1"/>
  <c r="I35866" i="2" s="1"/>
  <c r="N35866" i="2" l="1"/>
  <c r="O35866" i="2" l="1"/>
  <c r="P35866" i="2" s="1"/>
  <c r="I35867" i="2" s="1"/>
  <c r="R35866" i="2" l="1"/>
  <c r="N35867" i="2"/>
  <c r="O35867" i="2" l="1"/>
  <c r="P35867" i="2" s="1"/>
  <c r="I35868" i="2" s="1"/>
  <c r="R35867" i="2" l="1"/>
  <c r="N35868" i="2"/>
  <c r="O35868" i="2" l="1"/>
  <c r="P35868" i="2" s="1"/>
  <c r="I35869" i="2" s="1"/>
  <c r="R35868" i="2" l="1"/>
  <c r="N35869" i="2"/>
  <c r="O35869" i="2" l="1"/>
  <c r="P35869" i="2" s="1"/>
  <c r="I35870" i="2" s="1"/>
  <c r="R35869" i="2" l="1"/>
  <c r="N35870" i="2"/>
  <c r="O35870" i="2" l="1"/>
  <c r="P35870" i="2" s="1"/>
  <c r="I35871" i="2" s="1"/>
  <c r="R35870" i="2" l="1"/>
  <c r="N35871" i="2"/>
  <c r="O35871" i="2" l="1"/>
  <c r="P35871" i="2" s="1"/>
  <c r="I35872" i="2" s="1"/>
  <c r="R35871" i="2" l="1"/>
  <c r="N35872" i="2"/>
  <c r="O35872" i="2" l="1"/>
  <c r="P35872" i="2" s="1"/>
  <c r="I35873" i="2" s="1"/>
  <c r="R35872" i="2" l="1"/>
  <c r="N35873" i="2"/>
  <c r="O35873" i="2" l="1"/>
  <c r="R35873" i="2" s="1"/>
  <c r="P35873" i="2" l="1"/>
  <c r="I35874" i="2" s="1"/>
  <c r="N35874" i="2" l="1"/>
  <c r="O35874" i="2" l="1"/>
  <c r="P35874" i="2" s="1"/>
  <c r="I35875" i="2" s="1"/>
  <c r="R35874" i="2" l="1"/>
  <c r="N35875" i="2"/>
  <c r="O35875" i="2" l="1"/>
  <c r="P35875" i="2" s="1"/>
  <c r="I35876" i="2" s="1"/>
  <c r="R35875" i="2" l="1"/>
  <c r="N35876" i="2"/>
  <c r="O35876" i="2" l="1"/>
  <c r="P35876" i="2" s="1"/>
  <c r="I35877" i="2" s="1"/>
  <c r="R35876" i="2" l="1"/>
  <c r="N35877" i="2"/>
  <c r="O35877" i="2" l="1"/>
  <c r="P35877" i="2" s="1"/>
  <c r="I35878" i="2" s="1"/>
  <c r="R35877" i="2" l="1"/>
  <c r="N35878" i="2"/>
  <c r="O35878" i="2" l="1"/>
  <c r="P35878" i="2" s="1"/>
  <c r="I35879" i="2" s="1"/>
  <c r="R35878" i="2" l="1"/>
  <c r="N35879" i="2"/>
  <c r="O35879" i="2" l="1"/>
  <c r="P35879" i="2" s="1"/>
  <c r="I35880" i="2" s="1"/>
  <c r="R35879" i="2" l="1"/>
  <c r="N35880" i="2"/>
  <c r="O35880" i="2" l="1"/>
  <c r="P35880" i="2" s="1"/>
  <c r="I35881" i="2" s="1"/>
  <c r="R35880" i="2" l="1"/>
  <c r="N35881" i="2"/>
  <c r="O35881" i="2" l="1"/>
  <c r="R35881" i="2" s="1"/>
  <c r="P35881" i="2" l="1"/>
  <c r="I35882" i="2" s="1"/>
  <c r="N35882" i="2" l="1"/>
  <c r="O35882" i="2" l="1"/>
  <c r="P35882" i="2" s="1"/>
  <c r="I35883" i="2" s="1"/>
  <c r="R35882" i="2" l="1"/>
  <c r="N35883" i="2"/>
  <c r="O35883" i="2" l="1"/>
  <c r="P35883" i="2" s="1"/>
  <c r="I35884" i="2" s="1"/>
  <c r="R35883" i="2" l="1"/>
  <c r="N35884" i="2"/>
  <c r="O35884" i="2" l="1"/>
  <c r="P35884" i="2" s="1"/>
  <c r="I35885" i="2" s="1"/>
  <c r="R35884" i="2" l="1"/>
  <c r="N35885" i="2"/>
  <c r="O35885" i="2" l="1"/>
  <c r="P35885" i="2" s="1"/>
  <c r="I35886" i="2" s="1"/>
  <c r="R35885" i="2" l="1"/>
  <c r="N35886" i="2"/>
  <c r="O35886" i="2" l="1"/>
  <c r="P35886" i="2" s="1"/>
  <c r="I35887" i="2" s="1"/>
  <c r="R35886" i="2" l="1"/>
  <c r="N35887" i="2"/>
  <c r="O35887" i="2" l="1"/>
  <c r="P35887" i="2" s="1"/>
  <c r="I35888" i="2" s="1"/>
  <c r="R35887" i="2" l="1"/>
  <c r="N35888" i="2"/>
  <c r="O35888" i="2" l="1"/>
  <c r="P35888" i="2" s="1"/>
  <c r="I35889" i="2" s="1"/>
  <c r="R35888" i="2" l="1"/>
  <c r="N35889" i="2"/>
  <c r="O35889" i="2" l="1"/>
  <c r="R35889" i="2" s="1"/>
  <c r="P35889" i="2" l="1"/>
  <c r="I35890" i="2" s="1"/>
  <c r="N35890" i="2" l="1"/>
  <c r="O35890" i="2" l="1"/>
  <c r="P35890" i="2" s="1"/>
  <c r="I35891" i="2" s="1"/>
  <c r="R35890" i="2" l="1"/>
  <c r="N35891" i="2"/>
  <c r="O35891" i="2" l="1"/>
  <c r="P35891" i="2" s="1"/>
  <c r="I35892" i="2" s="1"/>
  <c r="R35891" i="2" l="1"/>
  <c r="N35892" i="2"/>
  <c r="O35892" i="2" l="1"/>
  <c r="P35892" i="2" s="1"/>
  <c r="I35893" i="2" s="1"/>
  <c r="R35892" i="2" l="1"/>
  <c r="N35893" i="2"/>
  <c r="O35893" i="2" l="1"/>
  <c r="P35893" i="2" s="1"/>
  <c r="I35894" i="2" s="1"/>
  <c r="R35893" i="2" l="1"/>
  <c r="N35894" i="2"/>
  <c r="O35894" i="2" l="1"/>
  <c r="P35894" i="2" s="1"/>
  <c r="I35895" i="2" s="1"/>
  <c r="R35894" i="2" l="1"/>
  <c r="N35895" i="2"/>
  <c r="O35895" i="2" l="1"/>
  <c r="P35895" i="2" s="1"/>
  <c r="I35896" i="2" s="1"/>
  <c r="R35895" i="2" l="1"/>
  <c r="N35896" i="2"/>
  <c r="O35896" i="2" l="1"/>
  <c r="P35896" i="2" s="1"/>
  <c r="I35897" i="2" s="1"/>
  <c r="R35896" i="2" l="1"/>
  <c r="N35897" i="2"/>
  <c r="O35897" i="2" l="1"/>
  <c r="R35897" i="2" s="1"/>
  <c r="P35897" i="2" l="1"/>
  <c r="I35898" i="2" s="1"/>
  <c r="N35898" i="2" l="1"/>
  <c r="O35898" i="2" l="1"/>
  <c r="P35898" i="2" s="1"/>
  <c r="I35899" i="2" s="1"/>
  <c r="R35898" i="2" l="1"/>
  <c r="N35899" i="2"/>
  <c r="O35899" i="2" l="1"/>
  <c r="P35899" i="2" s="1"/>
  <c r="I35900" i="2" s="1"/>
  <c r="R35899" i="2" l="1"/>
  <c r="N35900" i="2"/>
  <c r="O35900" i="2" l="1"/>
  <c r="P35900" i="2" s="1"/>
  <c r="I35901" i="2" s="1"/>
  <c r="R35900" i="2" l="1"/>
  <c r="N35901" i="2"/>
  <c r="O35901" i="2" l="1"/>
  <c r="P35901" i="2" s="1"/>
  <c r="I35902" i="2" s="1"/>
  <c r="R35901" i="2" l="1"/>
  <c r="N35902" i="2"/>
  <c r="O35902" i="2" l="1"/>
  <c r="P35902" i="2" s="1"/>
  <c r="I35903" i="2" s="1"/>
  <c r="R35902" i="2" l="1"/>
  <c r="N35903" i="2"/>
  <c r="O35903" i="2" l="1"/>
  <c r="P35903" i="2" s="1"/>
  <c r="I35904" i="2" s="1"/>
  <c r="R35903" i="2" l="1"/>
  <c r="N35904" i="2"/>
  <c r="O35904" i="2" l="1"/>
  <c r="P35904" i="2" s="1"/>
  <c r="I35905" i="2" s="1"/>
  <c r="R35904" i="2" l="1"/>
  <c r="N35905" i="2"/>
  <c r="O35905" i="2" l="1"/>
  <c r="R35905" i="2" s="1"/>
  <c r="P35905" i="2" l="1"/>
  <c r="I35906" i="2" s="1"/>
  <c r="N35906" i="2" l="1"/>
  <c r="O35906" i="2" l="1"/>
  <c r="P35906" i="2" s="1"/>
  <c r="I35907" i="2" s="1"/>
  <c r="R35906" i="2" l="1"/>
  <c r="N35907" i="2"/>
  <c r="O35907" i="2" l="1"/>
  <c r="P35907" i="2" s="1"/>
  <c r="I35908" i="2" s="1"/>
  <c r="R35907" i="2" l="1"/>
  <c r="N35908" i="2"/>
  <c r="O35908" i="2" l="1"/>
  <c r="P35908" i="2" s="1"/>
  <c r="I35909" i="2" s="1"/>
  <c r="R35908" i="2" l="1"/>
  <c r="N35909" i="2"/>
  <c r="O35909" i="2" l="1"/>
  <c r="P35909" i="2" s="1"/>
  <c r="I35910" i="2" s="1"/>
  <c r="R35909" i="2" l="1"/>
  <c r="N35910" i="2"/>
  <c r="O35910" i="2" l="1"/>
  <c r="P35910" i="2" s="1"/>
  <c r="I35911" i="2" s="1"/>
  <c r="R35910" i="2" l="1"/>
  <c r="N35911" i="2"/>
  <c r="O35911" i="2" l="1"/>
  <c r="P35911" i="2" s="1"/>
  <c r="I35912" i="2" s="1"/>
  <c r="R35911" i="2" l="1"/>
  <c r="N35912" i="2"/>
  <c r="O35912" i="2" l="1"/>
  <c r="P35912" i="2" s="1"/>
  <c r="I35913" i="2" s="1"/>
  <c r="R35912" i="2" l="1"/>
  <c r="N35913" i="2"/>
  <c r="O35913" i="2" l="1"/>
  <c r="R35913" i="2" s="1"/>
  <c r="P35913" i="2" l="1"/>
  <c r="I35914" i="2" s="1"/>
  <c r="N35914" i="2" l="1"/>
  <c r="O35914" i="2" l="1"/>
  <c r="P35914" i="2" s="1"/>
  <c r="I35915" i="2" s="1"/>
  <c r="R35914" i="2" l="1"/>
  <c r="N35915" i="2"/>
  <c r="O35915" i="2" l="1"/>
  <c r="P35915" i="2" s="1"/>
  <c r="I35916" i="2" s="1"/>
  <c r="R35915" i="2" l="1"/>
  <c r="N35916" i="2"/>
  <c r="O35916" i="2" l="1"/>
  <c r="P35916" i="2" s="1"/>
  <c r="I35917" i="2" s="1"/>
  <c r="R35916" i="2" l="1"/>
  <c r="N35917" i="2"/>
  <c r="O35917" i="2" l="1"/>
  <c r="P35917" i="2" s="1"/>
  <c r="I35918" i="2" s="1"/>
  <c r="R35917" i="2" l="1"/>
  <c r="N35918" i="2"/>
  <c r="O35918" i="2" l="1"/>
  <c r="P35918" i="2" s="1"/>
  <c r="I35919" i="2" s="1"/>
  <c r="R35918" i="2" l="1"/>
  <c r="N35919" i="2"/>
  <c r="O35919" i="2" l="1"/>
  <c r="P35919" i="2" s="1"/>
  <c r="I35920" i="2" s="1"/>
  <c r="R35919" i="2" l="1"/>
  <c r="N35920" i="2"/>
  <c r="O35920" i="2" l="1"/>
  <c r="P35920" i="2" s="1"/>
  <c r="I35921" i="2" s="1"/>
  <c r="R35920" i="2" l="1"/>
  <c r="N35921" i="2"/>
  <c r="O35921" i="2" l="1"/>
  <c r="R35921" i="2" s="1"/>
  <c r="P35921" i="2" l="1"/>
  <c r="I35922" i="2" s="1"/>
  <c r="N35922" i="2" l="1"/>
  <c r="O35922" i="2" l="1"/>
  <c r="P35922" i="2" s="1"/>
  <c r="I35923" i="2" s="1"/>
  <c r="R35922" i="2" l="1"/>
  <c r="N35923" i="2"/>
  <c r="O35923" i="2" l="1"/>
  <c r="P35923" i="2" s="1"/>
  <c r="I35924" i="2" s="1"/>
  <c r="R35923" i="2" l="1"/>
  <c r="N35924" i="2"/>
  <c r="O35924" i="2" l="1"/>
  <c r="P35924" i="2" s="1"/>
  <c r="I35925" i="2" s="1"/>
  <c r="R35924" i="2" l="1"/>
  <c r="N35925" i="2"/>
  <c r="O35925" i="2" l="1"/>
  <c r="P35925" i="2" s="1"/>
  <c r="I35926" i="2" s="1"/>
  <c r="R35925" i="2" l="1"/>
  <c r="N35926" i="2"/>
  <c r="O35926" i="2" l="1"/>
  <c r="P35926" i="2" s="1"/>
  <c r="I35927" i="2" s="1"/>
  <c r="R35926" i="2" l="1"/>
  <c r="N35927" i="2"/>
  <c r="O35927" i="2" l="1"/>
  <c r="P35927" i="2" s="1"/>
  <c r="I35928" i="2" s="1"/>
  <c r="R35927" i="2" l="1"/>
  <c r="N35928" i="2"/>
  <c r="O35928" i="2" l="1"/>
  <c r="P35928" i="2" s="1"/>
  <c r="I35929" i="2" s="1"/>
  <c r="R35928" i="2" l="1"/>
  <c r="N35929" i="2"/>
  <c r="O35929" i="2" l="1"/>
  <c r="R35929" i="2" s="1"/>
  <c r="P35929" i="2" l="1"/>
  <c r="I35930" i="2" s="1"/>
  <c r="N35930" i="2" l="1"/>
  <c r="O35930" i="2" l="1"/>
  <c r="P35930" i="2" s="1"/>
  <c r="I35931" i="2" s="1"/>
  <c r="R35930" i="2" l="1"/>
  <c r="N35931" i="2"/>
  <c r="O35931" i="2" l="1"/>
  <c r="P35931" i="2" s="1"/>
  <c r="I35932" i="2" s="1"/>
  <c r="R35931" i="2" l="1"/>
  <c r="N35932" i="2"/>
  <c r="O35932" i="2" l="1"/>
  <c r="P35932" i="2" s="1"/>
  <c r="I35933" i="2" s="1"/>
  <c r="R35932" i="2" l="1"/>
  <c r="N35933" i="2"/>
  <c r="O35933" i="2" l="1"/>
  <c r="P35933" i="2" s="1"/>
  <c r="I35934" i="2" s="1"/>
  <c r="R35933" i="2" l="1"/>
  <c r="N35934" i="2"/>
  <c r="O35934" i="2" l="1"/>
  <c r="P35934" i="2" s="1"/>
  <c r="I35935" i="2" s="1"/>
  <c r="R35934" i="2" l="1"/>
  <c r="N35935" i="2"/>
  <c r="O35935" i="2" l="1"/>
  <c r="P35935" i="2" s="1"/>
  <c r="I35936" i="2" s="1"/>
  <c r="R35935" i="2" l="1"/>
  <c r="N35936" i="2"/>
  <c r="O35936" i="2" l="1"/>
  <c r="P35936" i="2" s="1"/>
  <c r="I35937" i="2" s="1"/>
  <c r="R35936" i="2" l="1"/>
  <c r="N35937" i="2"/>
  <c r="O35937" i="2" l="1"/>
  <c r="R35937" i="2" s="1"/>
  <c r="P35937" i="2" l="1"/>
  <c r="I35938" i="2" s="1"/>
  <c r="N35938" i="2" l="1"/>
  <c r="O35938" i="2" l="1"/>
  <c r="P35938" i="2" s="1"/>
  <c r="I35939" i="2" s="1"/>
  <c r="R35938" i="2" l="1"/>
  <c r="N35939" i="2"/>
  <c r="O35939" i="2" l="1"/>
  <c r="P35939" i="2" s="1"/>
  <c r="I35940" i="2" s="1"/>
  <c r="R35939" i="2" l="1"/>
  <c r="N35940" i="2"/>
  <c r="O35940" i="2" l="1"/>
  <c r="P35940" i="2" s="1"/>
  <c r="I35941" i="2" s="1"/>
  <c r="R35940" i="2" l="1"/>
  <c r="N35941" i="2"/>
  <c r="O35941" i="2" l="1"/>
  <c r="P35941" i="2" s="1"/>
  <c r="I35942" i="2" s="1"/>
  <c r="R35941" i="2" l="1"/>
  <c r="N35942" i="2"/>
  <c r="O35942" i="2" l="1"/>
  <c r="P35942" i="2" s="1"/>
  <c r="I35943" i="2" s="1"/>
  <c r="R35942" i="2" l="1"/>
  <c r="N35943" i="2"/>
  <c r="O35943" i="2" l="1"/>
  <c r="P35943" i="2" s="1"/>
  <c r="I35944" i="2" s="1"/>
  <c r="R35943" i="2" l="1"/>
  <c r="N35944" i="2"/>
  <c r="O35944" i="2" l="1"/>
  <c r="P35944" i="2" s="1"/>
  <c r="I35945" i="2" s="1"/>
  <c r="R35944" i="2" l="1"/>
  <c r="N35945" i="2"/>
  <c r="O35945" i="2" l="1"/>
  <c r="R35945" i="2" s="1"/>
  <c r="P35945" i="2" l="1"/>
  <c r="I35946" i="2" s="1"/>
  <c r="N35946" i="2" l="1"/>
  <c r="O35946" i="2" l="1"/>
  <c r="P35946" i="2" s="1"/>
  <c r="I35947" i="2" s="1"/>
  <c r="R35946" i="2" l="1"/>
  <c r="N35947" i="2"/>
  <c r="O35947" i="2" l="1"/>
  <c r="P35947" i="2" s="1"/>
  <c r="I35948" i="2" s="1"/>
  <c r="R35947" i="2" l="1"/>
  <c r="N35948" i="2"/>
  <c r="O35948" i="2" l="1"/>
  <c r="P35948" i="2" s="1"/>
  <c r="I35949" i="2" s="1"/>
  <c r="R35948" i="2" l="1"/>
  <c r="N35949" i="2"/>
  <c r="O35949" i="2" l="1"/>
  <c r="P35949" i="2" s="1"/>
  <c r="I35950" i="2" s="1"/>
  <c r="R35949" i="2" l="1"/>
  <c r="N35950" i="2"/>
  <c r="O35950" i="2" l="1"/>
  <c r="P35950" i="2" s="1"/>
  <c r="I35951" i="2" s="1"/>
  <c r="R35950" i="2" l="1"/>
  <c r="N35951" i="2"/>
  <c r="O35951" i="2" l="1"/>
  <c r="P35951" i="2" s="1"/>
  <c r="I35952" i="2" s="1"/>
  <c r="R35951" i="2" l="1"/>
  <c r="N35952" i="2"/>
  <c r="O35952" i="2" l="1"/>
  <c r="P35952" i="2" s="1"/>
  <c r="I35953" i="2" s="1"/>
  <c r="R35952" i="2" l="1"/>
  <c r="N35953" i="2"/>
  <c r="O35953" i="2" l="1"/>
  <c r="R35953" i="2" s="1"/>
  <c r="P35953" i="2" l="1"/>
  <c r="I35954" i="2" s="1"/>
  <c r="N35954" i="2" l="1"/>
  <c r="O35954" i="2" l="1"/>
  <c r="P35954" i="2" s="1"/>
  <c r="I35955" i="2" s="1"/>
  <c r="R35954" i="2" l="1"/>
  <c r="N35955" i="2"/>
  <c r="O35955" i="2" l="1"/>
  <c r="P35955" i="2" s="1"/>
  <c r="I35956" i="2" s="1"/>
  <c r="R35955" i="2" l="1"/>
  <c r="N35956" i="2"/>
  <c r="O35956" i="2" l="1"/>
  <c r="P35956" i="2" s="1"/>
  <c r="I35957" i="2" s="1"/>
  <c r="R35956" i="2" l="1"/>
  <c r="N35957" i="2"/>
  <c r="O35957" i="2" l="1"/>
  <c r="P35957" i="2" s="1"/>
  <c r="I35958" i="2" s="1"/>
  <c r="R35957" i="2" l="1"/>
  <c r="N35958" i="2"/>
  <c r="O35958" i="2" l="1"/>
  <c r="P35958" i="2" s="1"/>
  <c r="I35959" i="2" s="1"/>
  <c r="R35958" i="2" l="1"/>
  <c r="N35959" i="2"/>
  <c r="O35959" i="2" l="1"/>
  <c r="P35959" i="2" s="1"/>
  <c r="I35960" i="2" s="1"/>
  <c r="R35959" i="2" l="1"/>
  <c r="N35960" i="2"/>
  <c r="O35960" i="2" l="1"/>
  <c r="P35960" i="2" s="1"/>
  <c r="I35961" i="2" s="1"/>
  <c r="R35960" i="2" l="1"/>
  <c r="N35961" i="2"/>
  <c r="O35961" i="2" l="1"/>
  <c r="R35961" i="2" s="1"/>
  <c r="P35961" i="2" l="1"/>
  <c r="I35962" i="2" s="1"/>
  <c r="N35962" i="2" l="1"/>
  <c r="O35962" i="2" l="1"/>
  <c r="P35962" i="2" s="1"/>
  <c r="I35963" i="2" s="1"/>
  <c r="R35962" i="2" l="1"/>
  <c r="N35963" i="2"/>
  <c r="O35963" i="2" l="1"/>
  <c r="P35963" i="2" s="1"/>
  <c r="I35964" i="2" s="1"/>
  <c r="R35963" i="2" l="1"/>
  <c r="N35964" i="2"/>
  <c r="O35964" i="2" l="1"/>
  <c r="P35964" i="2" s="1"/>
  <c r="I35965" i="2" s="1"/>
  <c r="R35964" i="2" l="1"/>
  <c r="N35965" i="2"/>
  <c r="O35965" i="2" l="1"/>
  <c r="P35965" i="2" s="1"/>
  <c r="I35966" i="2" s="1"/>
  <c r="R35965" i="2" l="1"/>
  <c r="N35966" i="2"/>
  <c r="O35966" i="2" l="1"/>
  <c r="P35966" i="2" s="1"/>
  <c r="I35967" i="2" s="1"/>
  <c r="R35966" i="2" l="1"/>
  <c r="N35967" i="2"/>
  <c r="O35967" i="2" l="1"/>
  <c r="P35967" i="2" s="1"/>
  <c r="I35968" i="2" s="1"/>
  <c r="R35967" i="2" l="1"/>
  <c r="N35968" i="2"/>
  <c r="O35968" i="2" l="1"/>
  <c r="P35968" i="2" s="1"/>
  <c r="I35969" i="2" s="1"/>
  <c r="R35968" i="2" l="1"/>
  <c r="N35969" i="2"/>
  <c r="O35969" i="2" l="1"/>
  <c r="R35969" i="2" s="1"/>
  <c r="P35969" i="2" l="1"/>
  <c r="I35970" i="2" s="1"/>
  <c r="N35970" i="2" l="1"/>
  <c r="O35970" i="2" l="1"/>
  <c r="P35970" i="2" s="1"/>
  <c r="I35971" i="2" s="1"/>
  <c r="R35970" i="2" l="1"/>
  <c r="N35971" i="2"/>
  <c r="O35971" i="2" l="1"/>
  <c r="P35971" i="2" s="1"/>
  <c r="I35972" i="2" s="1"/>
  <c r="R35971" i="2" l="1"/>
  <c r="N35972" i="2"/>
  <c r="O35972" i="2" l="1"/>
  <c r="P35972" i="2" s="1"/>
  <c r="I35973" i="2" s="1"/>
  <c r="R35972" i="2" l="1"/>
  <c r="N35973" i="2"/>
  <c r="O35973" i="2" l="1"/>
  <c r="P35973" i="2" s="1"/>
  <c r="I35974" i="2" s="1"/>
  <c r="R35973" i="2" l="1"/>
  <c r="N35974" i="2"/>
  <c r="O35974" i="2" l="1"/>
  <c r="P35974" i="2" s="1"/>
  <c r="I35975" i="2" s="1"/>
  <c r="R35974" i="2" l="1"/>
  <c r="N35975" i="2"/>
  <c r="O35975" i="2" l="1"/>
  <c r="P35975" i="2" s="1"/>
  <c r="I35976" i="2" s="1"/>
  <c r="R35975" i="2" l="1"/>
  <c r="N35976" i="2"/>
  <c r="O35976" i="2" l="1"/>
  <c r="P35976" i="2" s="1"/>
  <c r="I35977" i="2" s="1"/>
  <c r="R35976" i="2" l="1"/>
  <c r="N35977" i="2"/>
  <c r="O35977" i="2" l="1"/>
  <c r="R35977" i="2" s="1"/>
  <c r="P35977" i="2" l="1"/>
  <c r="I35978" i="2" s="1"/>
  <c r="N35978" i="2" l="1"/>
  <c r="O35978" i="2" l="1"/>
  <c r="P35978" i="2" s="1"/>
  <c r="I35979" i="2" s="1"/>
  <c r="R35978" i="2" l="1"/>
  <c r="N35979" i="2"/>
  <c r="O35979" i="2" l="1"/>
  <c r="P35979" i="2" s="1"/>
  <c r="I35980" i="2" s="1"/>
  <c r="R35979" i="2" l="1"/>
  <c r="N35980" i="2"/>
  <c r="O35980" i="2" l="1"/>
  <c r="P35980" i="2" s="1"/>
  <c r="I35981" i="2" s="1"/>
  <c r="R35980" i="2" l="1"/>
  <c r="N35981" i="2"/>
  <c r="O35981" i="2" l="1"/>
  <c r="P35981" i="2" s="1"/>
  <c r="I35982" i="2" s="1"/>
  <c r="R35981" i="2" l="1"/>
  <c r="N35982" i="2"/>
  <c r="O35982" i="2" l="1"/>
  <c r="P35982" i="2" s="1"/>
  <c r="I35983" i="2" s="1"/>
  <c r="R35982" i="2" l="1"/>
  <c r="N35983" i="2"/>
  <c r="O35983" i="2" l="1"/>
  <c r="P35983" i="2" s="1"/>
  <c r="I35984" i="2" s="1"/>
  <c r="R35983" i="2" l="1"/>
  <c r="N35984" i="2"/>
  <c r="O35984" i="2" l="1"/>
  <c r="P35984" i="2" s="1"/>
  <c r="I35985" i="2" s="1"/>
  <c r="R35984" i="2" l="1"/>
  <c r="N35985" i="2"/>
  <c r="O35985" i="2" l="1"/>
  <c r="R35985" i="2" s="1"/>
  <c r="P35985" i="2" l="1"/>
  <c r="I35986" i="2" s="1"/>
  <c r="N35986" i="2" l="1"/>
  <c r="O35986" i="2" l="1"/>
  <c r="P35986" i="2" s="1"/>
  <c r="I35987" i="2" s="1"/>
  <c r="R35986" i="2" l="1"/>
  <c r="N35987" i="2"/>
  <c r="O35987" i="2" l="1"/>
  <c r="P35987" i="2" s="1"/>
  <c r="I35988" i="2" s="1"/>
  <c r="R35987" i="2" l="1"/>
  <c r="N35988" i="2"/>
  <c r="O35988" i="2" l="1"/>
  <c r="P35988" i="2" s="1"/>
  <c r="I35989" i="2" s="1"/>
  <c r="R35988" i="2" l="1"/>
  <c r="N35989" i="2"/>
  <c r="O35989" i="2" l="1"/>
  <c r="P35989" i="2" s="1"/>
  <c r="I35990" i="2" s="1"/>
  <c r="R35989" i="2" l="1"/>
  <c r="N35990" i="2"/>
  <c r="O35990" i="2" l="1"/>
  <c r="P35990" i="2" s="1"/>
  <c r="I35991" i="2" s="1"/>
  <c r="R35990" i="2" l="1"/>
  <c r="N35991" i="2"/>
  <c r="O35991" i="2" l="1"/>
  <c r="P35991" i="2" s="1"/>
  <c r="I35992" i="2" s="1"/>
  <c r="R35991" i="2" l="1"/>
  <c r="N35992" i="2"/>
  <c r="O35992" i="2" l="1"/>
  <c r="P35992" i="2" s="1"/>
  <c r="I35993" i="2" s="1"/>
  <c r="R35992" i="2" l="1"/>
  <c r="N35993" i="2"/>
  <c r="O35993" i="2" l="1"/>
  <c r="R35993" i="2" s="1"/>
  <c r="P35993" i="2" l="1"/>
  <c r="I35994" i="2" s="1"/>
  <c r="N35994" i="2" l="1"/>
  <c r="O35994" i="2" l="1"/>
  <c r="P35994" i="2" s="1"/>
  <c r="I35995" i="2" s="1"/>
  <c r="R35994" i="2" l="1"/>
  <c r="N35995" i="2"/>
  <c r="O35995" i="2" l="1"/>
  <c r="P35995" i="2" s="1"/>
  <c r="I35996" i="2" s="1"/>
  <c r="R35995" i="2" l="1"/>
  <c r="N35996" i="2"/>
  <c r="O35996" i="2" l="1"/>
  <c r="P35996" i="2" s="1"/>
  <c r="I35997" i="2" s="1"/>
  <c r="R35996" i="2" l="1"/>
  <c r="N35997" i="2"/>
  <c r="O35997" i="2" l="1"/>
  <c r="P35997" i="2" s="1"/>
  <c r="I35998" i="2" s="1"/>
  <c r="R35997" i="2" l="1"/>
  <c r="N35998" i="2"/>
  <c r="O35998" i="2" l="1"/>
  <c r="P35998" i="2" s="1"/>
  <c r="I35999" i="2" s="1"/>
  <c r="R35998" i="2" l="1"/>
  <c r="N35999" i="2"/>
  <c r="O35999" i="2" l="1"/>
  <c r="P35999" i="2" s="1"/>
  <c r="I36000" i="2" s="1"/>
  <c r="R35999" i="2" l="1"/>
  <c r="N36000" i="2"/>
  <c r="O36000" i="2" l="1"/>
  <c r="P36000" i="2" s="1"/>
  <c r="I36001" i="2" s="1"/>
  <c r="R36000" i="2" l="1"/>
  <c r="N36001" i="2"/>
  <c r="O36001" i="2" l="1"/>
  <c r="R36001" i="2" s="1"/>
  <c r="P36001" i="2" l="1"/>
  <c r="I36002" i="2" s="1"/>
  <c r="N36002" i="2" l="1"/>
  <c r="O36002" i="2" l="1"/>
  <c r="P36002" i="2" s="1"/>
  <c r="I36003" i="2" s="1"/>
  <c r="R36002" i="2" l="1"/>
  <c r="N36003" i="2"/>
  <c r="O36003" i="2" l="1"/>
  <c r="P36003" i="2" s="1"/>
  <c r="I36004" i="2" s="1"/>
  <c r="R36003" i="2" l="1"/>
  <c r="N36004" i="2"/>
  <c r="O36004" i="2" l="1"/>
  <c r="P36004" i="2" s="1"/>
  <c r="I36005" i="2" s="1"/>
  <c r="R36004" i="2" l="1"/>
  <c r="N36005" i="2"/>
  <c r="O36005" i="2" l="1"/>
  <c r="P36005" i="2" s="1"/>
  <c r="I36006" i="2" s="1"/>
  <c r="R36005" i="2" l="1"/>
  <c r="N36006" i="2"/>
  <c r="O36006" i="2" l="1"/>
  <c r="P36006" i="2" s="1"/>
  <c r="I36007" i="2" s="1"/>
  <c r="R36006" i="2" l="1"/>
  <c r="N36007" i="2"/>
  <c r="O36007" i="2" l="1"/>
  <c r="P36007" i="2" s="1"/>
  <c r="I36008" i="2" s="1"/>
  <c r="R36007" i="2" l="1"/>
  <c r="N36008" i="2"/>
  <c r="O36008" i="2" l="1"/>
  <c r="P36008" i="2" s="1"/>
  <c r="I36009" i="2" s="1"/>
  <c r="R36008" i="2" l="1"/>
  <c r="N36009" i="2"/>
  <c r="O36009" i="2" l="1"/>
  <c r="R36009" i="2" s="1"/>
  <c r="P36009" i="2" l="1"/>
  <c r="I36010" i="2" s="1"/>
  <c r="N36010" i="2" l="1"/>
  <c r="O36010" i="2" l="1"/>
  <c r="P36010" i="2" s="1"/>
  <c r="I36011" i="2" s="1"/>
  <c r="R36010" i="2" l="1"/>
  <c r="N36011" i="2"/>
  <c r="O36011" i="2" l="1"/>
  <c r="P36011" i="2" s="1"/>
  <c r="I36012" i="2" s="1"/>
  <c r="R36011" i="2" l="1"/>
  <c r="N36012" i="2"/>
  <c r="O36012" i="2" l="1"/>
  <c r="P36012" i="2" s="1"/>
  <c r="I36013" i="2" s="1"/>
  <c r="R36012" i="2" l="1"/>
  <c r="N36013" i="2"/>
  <c r="O36013" i="2" l="1"/>
  <c r="P36013" i="2" s="1"/>
  <c r="I36014" i="2" s="1"/>
  <c r="R36013" i="2" l="1"/>
  <c r="N36014" i="2"/>
  <c r="O36014" i="2" l="1"/>
  <c r="P36014" i="2" s="1"/>
  <c r="I36015" i="2" s="1"/>
  <c r="R36014" i="2" l="1"/>
  <c r="N36015" i="2"/>
  <c r="O36015" i="2" l="1"/>
  <c r="P36015" i="2" s="1"/>
  <c r="I36016" i="2" s="1"/>
  <c r="R36015" i="2" l="1"/>
  <c r="N36016" i="2"/>
  <c r="O36016" i="2" l="1"/>
  <c r="P36016" i="2" s="1"/>
  <c r="I36017" i="2" s="1"/>
  <c r="R36016" i="2" l="1"/>
  <c r="N36017" i="2"/>
  <c r="O36017" i="2" l="1"/>
  <c r="R36017" i="2" s="1"/>
  <c r="P36017" i="2" l="1"/>
  <c r="I36018" i="2" s="1"/>
  <c r="N36018" i="2" l="1"/>
  <c r="O36018" i="2" l="1"/>
  <c r="P36018" i="2" s="1"/>
  <c r="I36019" i="2" s="1"/>
  <c r="R36018" i="2" l="1"/>
  <c r="N36019" i="2"/>
  <c r="O36019" i="2" l="1"/>
  <c r="P36019" i="2" s="1"/>
  <c r="I36020" i="2" s="1"/>
  <c r="R36019" i="2" l="1"/>
  <c r="N36020" i="2"/>
  <c r="O36020" i="2" l="1"/>
  <c r="P36020" i="2" s="1"/>
  <c r="I36021" i="2" s="1"/>
  <c r="R36020" i="2" l="1"/>
  <c r="N36021" i="2"/>
  <c r="O36021" i="2" l="1"/>
  <c r="P36021" i="2" s="1"/>
  <c r="I36022" i="2" s="1"/>
  <c r="R36021" i="2" l="1"/>
  <c r="N36022" i="2"/>
  <c r="O36022" i="2" l="1"/>
  <c r="P36022" i="2" s="1"/>
  <c r="I36023" i="2" s="1"/>
  <c r="R36022" i="2" l="1"/>
  <c r="N36023" i="2"/>
  <c r="O36023" i="2" l="1"/>
  <c r="P36023" i="2" s="1"/>
  <c r="I36024" i="2" s="1"/>
  <c r="R36023" i="2" l="1"/>
  <c r="N36024" i="2"/>
  <c r="O36024" i="2" l="1"/>
  <c r="P36024" i="2" s="1"/>
  <c r="I36025" i="2" s="1"/>
  <c r="R36024" i="2" l="1"/>
  <c r="N36025" i="2"/>
  <c r="O36025" i="2" l="1"/>
  <c r="R36025" i="2" s="1"/>
  <c r="P36025" i="2" l="1"/>
  <c r="I36026" i="2" s="1"/>
  <c r="N36026" i="2" l="1"/>
  <c r="O36026" i="2" l="1"/>
  <c r="P36026" i="2" s="1"/>
  <c r="I36027" i="2" s="1"/>
  <c r="R36026" i="2" l="1"/>
  <c r="N36027" i="2"/>
  <c r="O36027" i="2" l="1"/>
  <c r="P36027" i="2" s="1"/>
  <c r="I36028" i="2" s="1"/>
  <c r="R36027" i="2" l="1"/>
  <c r="N36028" i="2"/>
  <c r="O36028" i="2" l="1"/>
  <c r="P36028" i="2" s="1"/>
  <c r="I36029" i="2" s="1"/>
  <c r="R36028" i="2" l="1"/>
  <c r="N36029" i="2"/>
  <c r="O36029" i="2" l="1"/>
  <c r="P36029" i="2" s="1"/>
  <c r="I36030" i="2" s="1"/>
  <c r="R36029" i="2" l="1"/>
  <c r="N36030" i="2"/>
  <c r="O36030" i="2" l="1"/>
  <c r="P36030" i="2" s="1"/>
  <c r="I36031" i="2" s="1"/>
  <c r="R36030" i="2" l="1"/>
  <c r="N36031" i="2"/>
  <c r="O36031" i="2" l="1"/>
  <c r="P36031" i="2" s="1"/>
  <c r="I36032" i="2" s="1"/>
  <c r="R36031" i="2" l="1"/>
  <c r="N36032" i="2"/>
  <c r="O36032" i="2" l="1"/>
  <c r="P36032" i="2" s="1"/>
  <c r="I36033" i="2" s="1"/>
  <c r="R36032" i="2" l="1"/>
  <c r="N36033" i="2"/>
  <c r="O36033" i="2" l="1"/>
  <c r="R36033" i="2" s="1"/>
  <c r="P36033" i="2" l="1"/>
  <c r="I36034" i="2" s="1"/>
  <c r="N36034" i="2" l="1"/>
  <c r="O36034" i="2" l="1"/>
  <c r="P36034" i="2" s="1"/>
  <c r="I36035" i="2" s="1"/>
  <c r="R36034" i="2" l="1"/>
  <c r="N36035" i="2"/>
  <c r="O36035" i="2" l="1"/>
  <c r="P36035" i="2" s="1"/>
  <c r="I36036" i="2" s="1"/>
  <c r="R36035" i="2" l="1"/>
  <c r="N36036" i="2"/>
  <c r="O36036" i="2" l="1"/>
  <c r="P36036" i="2" s="1"/>
  <c r="I36037" i="2" s="1"/>
  <c r="R36036" i="2" l="1"/>
  <c r="N36037" i="2"/>
  <c r="O36037" i="2" l="1"/>
  <c r="P36037" i="2" s="1"/>
  <c r="I36038" i="2" s="1"/>
  <c r="R36037" i="2" l="1"/>
  <c r="N36038" i="2"/>
  <c r="O36038" i="2" l="1"/>
  <c r="P36038" i="2" s="1"/>
  <c r="I36039" i="2" s="1"/>
  <c r="R36038" i="2" l="1"/>
  <c r="N36039" i="2"/>
  <c r="O36039" i="2" l="1"/>
  <c r="P36039" i="2" s="1"/>
  <c r="I36040" i="2" s="1"/>
  <c r="R36039" i="2" l="1"/>
  <c r="N36040" i="2"/>
  <c r="O36040" i="2" l="1"/>
  <c r="P36040" i="2" s="1"/>
  <c r="I36041" i="2" s="1"/>
  <c r="R36040" i="2" l="1"/>
  <c r="N36041" i="2"/>
  <c r="O36041" i="2" l="1"/>
  <c r="R36041" i="2" s="1"/>
  <c r="P36041" i="2" l="1"/>
  <c r="I36042" i="2" s="1"/>
  <c r="N36042" i="2" l="1"/>
  <c r="O36042" i="2" l="1"/>
  <c r="P36042" i="2" s="1"/>
  <c r="I36043" i="2" s="1"/>
  <c r="R36042" i="2" l="1"/>
  <c r="N36043" i="2"/>
  <c r="O36043" i="2" l="1"/>
  <c r="P36043" i="2" s="1"/>
  <c r="I36044" i="2" s="1"/>
  <c r="R36043" i="2" l="1"/>
  <c r="N36044" i="2"/>
  <c r="O36044" i="2" l="1"/>
  <c r="P36044" i="2" s="1"/>
  <c r="I36045" i="2" s="1"/>
  <c r="R36044" i="2" l="1"/>
  <c r="N36045" i="2"/>
  <c r="O36045" i="2" l="1"/>
  <c r="P36045" i="2" s="1"/>
  <c r="I36046" i="2" s="1"/>
  <c r="R36045" i="2" l="1"/>
  <c r="N36046" i="2"/>
  <c r="O36046" i="2" l="1"/>
  <c r="P36046" i="2" s="1"/>
  <c r="I36047" i="2" s="1"/>
  <c r="R36046" i="2" l="1"/>
  <c r="N36047" i="2"/>
  <c r="O36047" i="2" l="1"/>
  <c r="P36047" i="2" s="1"/>
  <c r="I36048" i="2" s="1"/>
  <c r="R36047" i="2" l="1"/>
  <c r="N36048" i="2"/>
  <c r="O36048" i="2" l="1"/>
  <c r="P36048" i="2" s="1"/>
  <c r="I36049" i="2" s="1"/>
  <c r="R36048" i="2" l="1"/>
  <c r="N36049" i="2"/>
  <c r="O36049" i="2" l="1"/>
  <c r="R36049" i="2" s="1"/>
  <c r="P36049" i="2" l="1"/>
  <c r="I36050" i="2" s="1"/>
  <c r="N36050" i="2" l="1"/>
  <c r="O36050" i="2" l="1"/>
  <c r="P36050" i="2" s="1"/>
  <c r="I36051" i="2" s="1"/>
  <c r="R36050" i="2" l="1"/>
  <c r="N36051" i="2"/>
  <c r="O36051" i="2" l="1"/>
  <c r="P36051" i="2" s="1"/>
  <c r="I36052" i="2" s="1"/>
  <c r="R36051" i="2" l="1"/>
  <c r="N36052" i="2"/>
  <c r="O36052" i="2" l="1"/>
  <c r="P36052" i="2" s="1"/>
  <c r="I36053" i="2" s="1"/>
  <c r="R36052" i="2" l="1"/>
  <c r="N36053" i="2"/>
  <c r="O36053" i="2" l="1"/>
  <c r="P36053" i="2" s="1"/>
  <c r="I36054" i="2" s="1"/>
  <c r="R36053" i="2" l="1"/>
  <c r="N36054" i="2"/>
  <c r="O36054" i="2" l="1"/>
  <c r="P36054" i="2" s="1"/>
  <c r="I36055" i="2" s="1"/>
  <c r="R36054" i="2" l="1"/>
  <c r="N36055" i="2"/>
  <c r="O36055" i="2" l="1"/>
  <c r="P36055" i="2" s="1"/>
  <c r="I36056" i="2" s="1"/>
  <c r="R36055" i="2" l="1"/>
  <c r="N36056" i="2"/>
  <c r="O36056" i="2" l="1"/>
  <c r="P36056" i="2" s="1"/>
  <c r="I36057" i="2" s="1"/>
  <c r="R36056" i="2" l="1"/>
  <c r="N36057" i="2"/>
  <c r="O36057" i="2" l="1"/>
  <c r="R36057" i="2" s="1"/>
  <c r="P36057" i="2" l="1"/>
  <c r="I36058" i="2" s="1"/>
  <c r="N36058" i="2" l="1"/>
  <c r="O36058" i="2" l="1"/>
  <c r="P36058" i="2" s="1"/>
  <c r="I36059" i="2" s="1"/>
  <c r="R36058" i="2" l="1"/>
  <c r="N36059" i="2"/>
  <c r="O36059" i="2" l="1"/>
  <c r="P36059" i="2" s="1"/>
  <c r="I36060" i="2" s="1"/>
  <c r="R36059" i="2" l="1"/>
  <c r="N36060" i="2"/>
  <c r="O36060" i="2" l="1"/>
  <c r="P36060" i="2" s="1"/>
  <c r="I36061" i="2" s="1"/>
  <c r="R36060" i="2" l="1"/>
  <c r="N36061" i="2"/>
  <c r="O36061" i="2" l="1"/>
  <c r="P36061" i="2" s="1"/>
  <c r="I36062" i="2" s="1"/>
  <c r="R36061" i="2" l="1"/>
  <c r="N36062" i="2"/>
  <c r="O36062" i="2" l="1"/>
  <c r="P36062" i="2" s="1"/>
  <c r="I36063" i="2" s="1"/>
  <c r="R36062" i="2" l="1"/>
  <c r="N36063" i="2"/>
  <c r="O36063" i="2" l="1"/>
  <c r="P36063" i="2" s="1"/>
  <c r="I36064" i="2" s="1"/>
  <c r="R36063" i="2" l="1"/>
  <c r="N36064" i="2"/>
  <c r="O36064" i="2" l="1"/>
  <c r="P36064" i="2" s="1"/>
  <c r="I36065" i="2" s="1"/>
  <c r="R36064" i="2" l="1"/>
  <c r="N36065" i="2"/>
  <c r="O36065" i="2" l="1"/>
  <c r="R36065" i="2" s="1"/>
  <c r="P36065" i="2" l="1"/>
  <c r="I36066" i="2" s="1"/>
  <c r="N36066" i="2" l="1"/>
  <c r="O36066" i="2" l="1"/>
  <c r="P36066" i="2" s="1"/>
  <c r="I36067" i="2" s="1"/>
  <c r="R36066" i="2" l="1"/>
  <c r="N36067" i="2"/>
  <c r="O36067" i="2" l="1"/>
  <c r="P36067" i="2" s="1"/>
  <c r="I36068" i="2" s="1"/>
  <c r="R36067" i="2" l="1"/>
  <c r="N36068" i="2"/>
  <c r="O36068" i="2" l="1"/>
  <c r="P36068" i="2" s="1"/>
  <c r="I36069" i="2" s="1"/>
  <c r="R36068" i="2" l="1"/>
  <c r="N36069" i="2"/>
  <c r="O36069" i="2" l="1"/>
  <c r="P36069" i="2" s="1"/>
  <c r="I36070" i="2" s="1"/>
  <c r="R36069" i="2" l="1"/>
  <c r="N36070" i="2"/>
  <c r="O36070" i="2" l="1"/>
  <c r="P36070" i="2" s="1"/>
  <c r="I36071" i="2" s="1"/>
  <c r="R36070" i="2" l="1"/>
  <c r="N36071" i="2"/>
  <c r="O36071" i="2" l="1"/>
  <c r="P36071" i="2" s="1"/>
  <c r="I36072" i="2" s="1"/>
  <c r="R36071" i="2" l="1"/>
  <c r="N36072" i="2"/>
  <c r="O36072" i="2" l="1"/>
  <c r="P36072" i="2" s="1"/>
  <c r="I36073" i="2" s="1"/>
  <c r="R36072" i="2" l="1"/>
  <c r="N36073" i="2"/>
  <c r="O36073" i="2" l="1"/>
  <c r="R36073" i="2" s="1"/>
  <c r="P36073" i="2" l="1"/>
  <c r="I36074" i="2" s="1"/>
  <c r="N36074" i="2" l="1"/>
  <c r="O36074" i="2" l="1"/>
  <c r="P36074" i="2" s="1"/>
  <c r="I36075" i="2" s="1"/>
  <c r="R36074" i="2" l="1"/>
  <c r="N36075" i="2"/>
  <c r="O36075" i="2" l="1"/>
  <c r="P36075" i="2" s="1"/>
  <c r="I36076" i="2" s="1"/>
  <c r="R36075" i="2" l="1"/>
  <c r="N36076" i="2"/>
  <c r="O36076" i="2" l="1"/>
  <c r="P36076" i="2" s="1"/>
  <c r="I36077" i="2" s="1"/>
  <c r="R36076" i="2" l="1"/>
  <c r="N36077" i="2"/>
  <c r="O36077" i="2" l="1"/>
  <c r="P36077" i="2" s="1"/>
  <c r="I36078" i="2" s="1"/>
  <c r="R36077" i="2" l="1"/>
  <c r="N36078" i="2"/>
  <c r="O36078" i="2" l="1"/>
  <c r="P36078" i="2" s="1"/>
  <c r="I36079" i="2" s="1"/>
  <c r="R36078" i="2" l="1"/>
  <c r="N36079" i="2"/>
  <c r="O36079" i="2" l="1"/>
  <c r="P36079" i="2" s="1"/>
  <c r="I36080" i="2" s="1"/>
  <c r="R36079" i="2" l="1"/>
  <c r="N36080" i="2"/>
  <c r="O36080" i="2" l="1"/>
  <c r="P36080" i="2" s="1"/>
  <c r="I36081" i="2" s="1"/>
  <c r="R36080" i="2" l="1"/>
  <c r="N36081" i="2"/>
  <c r="O36081" i="2" l="1"/>
  <c r="R36081" i="2" s="1"/>
  <c r="P36081" i="2" l="1"/>
  <c r="I36082" i="2" s="1"/>
  <c r="N36082" i="2" l="1"/>
  <c r="O36082" i="2" l="1"/>
  <c r="P36082" i="2" s="1"/>
  <c r="I36083" i="2" s="1"/>
  <c r="R36082" i="2" l="1"/>
  <c r="N36083" i="2"/>
  <c r="O36083" i="2" l="1"/>
  <c r="P36083" i="2" s="1"/>
  <c r="I36084" i="2" s="1"/>
  <c r="R36083" i="2" l="1"/>
  <c r="N36084" i="2"/>
  <c r="O36084" i="2" l="1"/>
  <c r="P36084" i="2" s="1"/>
  <c r="I36085" i="2" s="1"/>
  <c r="R36084" i="2" l="1"/>
  <c r="N36085" i="2"/>
  <c r="O36085" i="2" l="1"/>
  <c r="P36085" i="2" s="1"/>
  <c r="I36086" i="2" s="1"/>
  <c r="R36085" i="2" l="1"/>
  <c r="N36086" i="2"/>
  <c r="O36086" i="2" l="1"/>
  <c r="P36086" i="2" s="1"/>
  <c r="I36087" i="2" s="1"/>
  <c r="R36086" i="2" l="1"/>
  <c r="N36087" i="2"/>
  <c r="O36087" i="2" l="1"/>
  <c r="P36087" i="2" s="1"/>
  <c r="I36088" i="2" s="1"/>
  <c r="R36087" i="2" l="1"/>
  <c r="N36088" i="2"/>
  <c r="O36088" i="2" l="1"/>
  <c r="P36088" i="2" s="1"/>
  <c r="I36089" i="2" s="1"/>
  <c r="R36088" i="2" l="1"/>
  <c r="N36089" i="2"/>
  <c r="O36089" i="2" l="1"/>
  <c r="R36089" i="2" s="1"/>
  <c r="P36089" i="2" l="1"/>
  <c r="I36090" i="2" s="1"/>
  <c r="N36090" i="2" l="1"/>
  <c r="O36090" i="2" l="1"/>
  <c r="P36090" i="2" s="1"/>
  <c r="I36091" i="2" s="1"/>
  <c r="R36090" i="2" l="1"/>
  <c r="N36091" i="2"/>
  <c r="O36091" i="2" l="1"/>
  <c r="P36091" i="2" s="1"/>
  <c r="I36092" i="2" s="1"/>
  <c r="R36091" i="2" l="1"/>
  <c r="N36092" i="2"/>
  <c r="O36092" i="2" l="1"/>
  <c r="P36092" i="2" s="1"/>
  <c r="I36093" i="2" s="1"/>
  <c r="R36092" i="2" l="1"/>
  <c r="N36093" i="2"/>
  <c r="O36093" i="2" l="1"/>
  <c r="P36093" i="2" s="1"/>
  <c r="I36094" i="2" s="1"/>
  <c r="R36093" i="2" l="1"/>
  <c r="N36094" i="2"/>
  <c r="O36094" i="2" l="1"/>
  <c r="P36094" i="2" s="1"/>
  <c r="I36095" i="2" s="1"/>
  <c r="R36094" i="2" l="1"/>
  <c r="N36095" i="2"/>
  <c r="O36095" i="2" l="1"/>
  <c r="P36095" i="2" s="1"/>
  <c r="I36096" i="2" s="1"/>
  <c r="R36095" i="2" l="1"/>
  <c r="N36096" i="2"/>
  <c r="O36096" i="2" l="1"/>
  <c r="P36096" i="2" s="1"/>
  <c r="I36097" i="2" s="1"/>
  <c r="R36096" i="2" l="1"/>
  <c r="N36097" i="2"/>
  <c r="O36097" i="2" l="1"/>
  <c r="R36097" i="2" s="1"/>
  <c r="P36097" i="2" l="1"/>
  <c r="I36098" i="2" s="1"/>
  <c r="N36098" i="2" l="1"/>
  <c r="O36098" i="2" l="1"/>
  <c r="P36098" i="2" s="1"/>
  <c r="I36099" i="2" s="1"/>
  <c r="R36098" i="2" l="1"/>
  <c r="N36099" i="2"/>
  <c r="O36099" i="2" l="1"/>
  <c r="P36099" i="2" s="1"/>
  <c r="I36100" i="2" s="1"/>
  <c r="R36099" i="2" l="1"/>
  <c r="N36100" i="2"/>
  <c r="O36100" i="2" l="1"/>
  <c r="P36100" i="2" s="1"/>
  <c r="I36101" i="2" s="1"/>
  <c r="R36100" i="2" l="1"/>
  <c r="N36101" i="2"/>
  <c r="O36101" i="2" l="1"/>
  <c r="P36101" i="2" s="1"/>
  <c r="I36102" i="2" s="1"/>
  <c r="R36101" i="2" l="1"/>
  <c r="N36102" i="2"/>
  <c r="O36102" i="2" l="1"/>
  <c r="P36102" i="2" s="1"/>
  <c r="I36103" i="2" s="1"/>
  <c r="R36102" i="2" l="1"/>
  <c r="N36103" i="2"/>
  <c r="O36103" i="2" l="1"/>
  <c r="P36103" i="2" s="1"/>
  <c r="I36104" i="2" s="1"/>
  <c r="R36103" i="2" l="1"/>
  <c r="N36104" i="2"/>
  <c r="O36104" i="2" l="1"/>
  <c r="P36104" i="2" s="1"/>
  <c r="I36105" i="2" s="1"/>
  <c r="R36104" i="2" l="1"/>
  <c r="N36105" i="2"/>
  <c r="O36105" i="2" l="1"/>
  <c r="R36105" i="2" s="1"/>
  <c r="P36105" i="2" l="1"/>
  <c r="I36106" i="2" s="1"/>
  <c r="N36106" i="2" l="1"/>
  <c r="O36106" i="2" l="1"/>
  <c r="P36106" i="2" s="1"/>
  <c r="I36107" i="2" s="1"/>
  <c r="R36106" i="2" l="1"/>
  <c r="N36107" i="2"/>
  <c r="O36107" i="2" l="1"/>
  <c r="P36107" i="2" s="1"/>
  <c r="I36108" i="2" s="1"/>
  <c r="R36107" i="2" l="1"/>
  <c r="N36108" i="2"/>
  <c r="O36108" i="2" l="1"/>
  <c r="P36108" i="2" s="1"/>
  <c r="I36109" i="2" s="1"/>
  <c r="R36108" i="2" l="1"/>
  <c r="N36109" i="2"/>
  <c r="O36109" i="2" l="1"/>
  <c r="P36109" i="2" s="1"/>
  <c r="I36110" i="2" s="1"/>
  <c r="R36109" i="2" l="1"/>
  <c r="N36110" i="2"/>
  <c r="O36110" i="2" l="1"/>
  <c r="P36110" i="2" s="1"/>
  <c r="I36111" i="2" s="1"/>
  <c r="R36110" i="2" l="1"/>
  <c r="N36111" i="2"/>
  <c r="O36111" i="2" l="1"/>
  <c r="P36111" i="2" s="1"/>
  <c r="I36112" i="2" s="1"/>
  <c r="R36111" i="2" l="1"/>
  <c r="N36112" i="2"/>
  <c r="O36112" i="2" l="1"/>
  <c r="P36112" i="2" s="1"/>
  <c r="I36113" i="2" s="1"/>
  <c r="R36112" i="2" l="1"/>
  <c r="N36113" i="2"/>
  <c r="O36113" i="2" l="1"/>
  <c r="R36113" i="2" s="1"/>
  <c r="P36113" i="2" l="1"/>
  <c r="I36114" i="2" s="1"/>
  <c r="N36114" i="2" l="1"/>
  <c r="O36114" i="2" l="1"/>
  <c r="P36114" i="2" s="1"/>
  <c r="I36115" i="2" s="1"/>
  <c r="R36114" i="2" l="1"/>
  <c r="N36115" i="2"/>
  <c r="O36115" i="2" l="1"/>
  <c r="P36115" i="2" s="1"/>
  <c r="I36116" i="2" s="1"/>
  <c r="R36115" i="2" l="1"/>
  <c r="N36116" i="2"/>
  <c r="O36116" i="2" l="1"/>
  <c r="P36116" i="2" s="1"/>
  <c r="I36117" i="2" s="1"/>
  <c r="R36116" i="2" l="1"/>
  <c r="N36117" i="2"/>
  <c r="O36117" i="2" l="1"/>
  <c r="P36117" i="2" s="1"/>
  <c r="I36118" i="2" s="1"/>
  <c r="R36117" i="2" l="1"/>
  <c r="N36118" i="2"/>
  <c r="O36118" i="2" l="1"/>
  <c r="P36118" i="2" s="1"/>
  <c r="I36119" i="2" s="1"/>
  <c r="R36118" i="2" l="1"/>
  <c r="N36119" i="2"/>
  <c r="O36119" i="2" l="1"/>
  <c r="P36119" i="2" s="1"/>
  <c r="I36120" i="2" s="1"/>
  <c r="R36119" i="2" l="1"/>
  <c r="N36120" i="2"/>
  <c r="O36120" i="2" l="1"/>
  <c r="P36120" i="2" s="1"/>
  <c r="I36121" i="2" s="1"/>
  <c r="R36120" i="2" l="1"/>
  <c r="N36121" i="2"/>
  <c r="O36121" i="2" l="1"/>
  <c r="R36121" i="2" s="1"/>
  <c r="P36121" i="2" l="1"/>
  <c r="I36122" i="2" s="1"/>
  <c r="N36122" i="2" l="1"/>
  <c r="O36122" i="2" l="1"/>
  <c r="P36122" i="2" s="1"/>
  <c r="I36123" i="2" s="1"/>
  <c r="R36122" i="2" l="1"/>
  <c r="N36123" i="2"/>
  <c r="O36123" i="2" l="1"/>
  <c r="P36123" i="2" s="1"/>
  <c r="I36124" i="2" s="1"/>
  <c r="R36123" i="2" l="1"/>
  <c r="N36124" i="2"/>
  <c r="O36124" i="2" l="1"/>
  <c r="P36124" i="2" s="1"/>
  <c r="I36125" i="2" s="1"/>
  <c r="R36124" i="2" l="1"/>
  <c r="N36125" i="2"/>
  <c r="O36125" i="2" l="1"/>
  <c r="P36125" i="2" s="1"/>
  <c r="I36126" i="2" s="1"/>
  <c r="R36125" i="2" l="1"/>
  <c r="N36126" i="2"/>
  <c r="O36126" i="2" l="1"/>
  <c r="P36126" i="2" s="1"/>
  <c r="I36127" i="2" s="1"/>
  <c r="R36126" i="2" l="1"/>
  <c r="N36127" i="2"/>
  <c r="O36127" i="2" l="1"/>
  <c r="P36127" i="2" s="1"/>
  <c r="I36128" i="2" s="1"/>
  <c r="R36127" i="2" l="1"/>
  <c r="N36128" i="2"/>
  <c r="O36128" i="2" l="1"/>
  <c r="P36128" i="2" s="1"/>
  <c r="I36129" i="2" s="1"/>
  <c r="R36128" i="2" l="1"/>
  <c r="N36129" i="2"/>
  <c r="O36129" i="2" l="1"/>
  <c r="R36129" i="2" s="1"/>
  <c r="P36129" i="2" l="1"/>
  <c r="I36130" i="2" s="1"/>
  <c r="N36130" i="2" l="1"/>
  <c r="O36130" i="2" l="1"/>
  <c r="P36130" i="2" s="1"/>
  <c r="I36131" i="2" s="1"/>
  <c r="R36130" i="2" l="1"/>
  <c r="N36131" i="2"/>
  <c r="O36131" i="2" l="1"/>
  <c r="P36131" i="2" s="1"/>
  <c r="I36132" i="2" s="1"/>
  <c r="R36131" i="2" l="1"/>
  <c r="N36132" i="2"/>
  <c r="O36132" i="2" l="1"/>
  <c r="P36132" i="2" s="1"/>
  <c r="I36133" i="2" s="1"/>
  <c r="R36132" i="2" l="1"/>
  <c r="N36133" i="2"/>
  <c r="O36133" i="2" l="1"/>
  <c r="P36133" i="2" s="1"/>
  <c r="I36134" i="2" s="1"/>
  <c r="R36133" i="2" l="1"/>
  <c r="N36134" i="2"/>
  <c r="O36134" i="2" l="1"/>
  <c r="P36134" i="2" s="1"/>
  <c r="I36135" i="2" s="1"/>
  <c r="R36134" i="2" l="1"/>
  <c r="N36135" i="2"/>
  <c r="O36135" i="2" l="1"/>
  <c r="P36135" i="2" s="1"/>
  <c r="I36136" i="2" s="1"/>
  <c r="R36135" i="2" l="1"/>
  <c r="N36136" i="2"/>
  <c r="O36136" i="2" l="1"/>
  <c r="P36136" i="2" s="1"/>
  <c r="I36137" i="2" s="1"/>
  <c r="R36136" i="2" l="1"/>
  <c r="N36137" i="2"/>
  <c r="O36137" i="2" l="1"/>
  <c r="R36137" i="2" s="1"/>
  <c r="P36137" i="2" l="1"/>
  <c r="I36138" i="2" s="1"/>
  <c r="N36138" i="2" l="1"/>
  <c r="O36138" i="2" l="1"/>
  <c r="P36138" i="2" s="1"/>
  <c r="I36139" i="2" s="1"/>
  <c r="R36138" i="2" l="1"/>
  <c r="N36139" i="2"/>
  <c r="O36139" i="2" l="1"/>
  <c r="P36139" i="2" s="1"/>
  <c r="I36140" i="2" s="1"/>
  <c r="R36139" i="2" l="1"/>
  <c r="N36140" i="2"/>
  <c r="O36140" i="2" l="1"/>
  <c r="P36140" i="2" s="1"/>
  <c r="I36141" i="2" s="1"/>
  <c r="R36140" i="2" l="1"/>
  <c r="N36141" i="2"/>
  <c r="O36141" i="2" l="1"/>
  <c r="P36141" i="2" s="1"/>
  <c r="I36142" i="2" s="1"/>
  <c r="R36141" i="2" l="1"/>
  <c r="N36142" i="2"/>
  <c r="O36142" i="2" l="1"/>
  <c r="P36142" i="2" s="1"/>
  <c r="I36143" i="2" s="1"/>
  <c r="R36142" i="2" l="1"/>
  <c r="N36143" i="2"/>
  <c r="O36143" i="2" l="1"/>
  <c r="P36143" i="2" s="1"/>
  <c r="I36144" i="2" s="1"/>
  <c r="R36143" i="2" l="1"/>
  <c r="N36144" i="2"/>
  <c r="O36144" i="2" l="1"/>
  <c r="P36144" i="2" s="1"/>
  <c r="I36145" i="2" s="1"/>
  <c r="R36144" i="2" l="1"/>
  <c r="N36145" i="2"/>
  <c r="O36145" i="2" l="1"/>
  <c r="R36145" i="2" s="1"/>
  <c r="P36145" i="2" l="1"/>
  <c r="I36146" i="2" s="1"/>
  <c r="N36146" i="2" l="1"/>
  <c r="O36146" i="2" l="1"/>
  <c r="P36146" i="2" s="1"/>
  <c r="I36147" i="2" s="1"/>
  <c r="R36146" i="2" l="1"/>
  <c r="N36147" i="2"/>
  <c r="O36147" i="2" l="1"/>
  <c r="P36147" i="2" s="1"/>
  <c r="I36148" i="2" s="1"/>
  <c r="R36147" i="2" l="1"/>
  <c r="N36148" i="2"/>
  <c r="O36148" i="2" l="1"/>
  <c r="P36148" i="2" s="1"/>
  <c r="I36149" i="2" s="1"/>
  <c r="R36148" i="2" l="1"/>
  <c r="N36149" i="2"/>
  <c r="O36149" i="2" l="1"/>
  <c r="P36149" i="2" s="1"/>
  <c r="I36150" i="2" s="1"/>
  <c r="R36149" i="2" l="1"/>
  <c r="N36150" i="2"/>
  <c r="O36150" i="2" l="1"/>
  <c r="P36150" i="2" s="1"/>
  <c r="I36151" i="2" s="1"/>
  <c r="R36150" i="2" l="1"/>
  <c r="N36151" i="2"/>
  <c r="O36151" i="2" l="1"/>
  <c r="P36151" i="2" s="1"/>
  <c r="I36152" i="2" s="1"/>
  <c r="R36151" i="2" l="1"/>
  <c r="N36152" i="2"/>
  <c r="O36152" i="2" l="1"/>
  <c r="P36152" i="2" s="1"/>
  <c r="I36153" i="2" s="1"/>
  <c r="R36152" i="2" l="1"/>
  <c r="N36153" i="2"/>
  <c r="O36153" i="2" l="1"/>
  <c r="R36153" i="2" s="1"/>
  <c r="P36153" i="2" l="1"/>
  <c r="I36154" i="2" s="1"/>
  <c r="N36154" i="2" l="1"/>
  <c r="O36154" i="2" l="1"/>
  <c r="P36154" i="2" s="1"/>
  <c r="I36155" i="2" s="1"/>
  <c r="R36154" i="2" l="1"/>
  <c r="N36155" i="2"/>
  <c r="O36155" i="2" l="1"/>
  <c r="P36155" i="2" s="1"/>
  <c r="I36156" i="2" s="1"/>
  <c r="R36155" i="2" l="1"/>
  <c r="N36156" i="2"/>
  <c r="O36156" i="2" l="1"/>
  <c r="P36156" i="2" s="1"/>
  <c r="I36157" i="2" s="1"/>
  <c r="R36156" i="2" l="1"/>
  <c r="N36157" i="2"/>
  <c r="O36157" i="2" l="1"/>
  <c r="P36157" i="2" s="1"/>
  <c r="I36158" i="2" s="1"/>
  <c r="R36157" i="2" l="1"/>
  <c r="N36158" i="2"/>
  <c r="O36158" i="2" l="1"/>
  <c r="P36158" i="2" s="1"/>
  <c r="I36159" i="2" s="1"/>
  <c r="R36158" i="2" l="1"/>
  <c r="N36159" i="2"/>
  <c r="O36159" i="2" l="1"/>
  <c r="P36159" i="2" s="1"/>
  <c r="I36160" i="2" s="1"/>
  <c r="R36159" i="2" l="1"/>
  <c r="N36160" i="2"/>
  <c r="O36160" i="2" l="1"/>
  <c r="P36160" i="2" s="1"/>
  <c r="I36161" i="2" s="1"/>
  <c r="R36160" i="2" l="1"/>
  <c r="N36161" i="2"/>
  <c r="O36161" i="2" l="1"/>
  <c r="R36161" i="2" s="1"/>
  <c r="P36161" i="2" l="1"/>
  <c r="I36162" i="2" s="1"/>
  <c r="N36162" i="2" l="1"/>
  <c r="O36162" i="2" l="1"/>
  <c r="P36162" i="2" s="1"/>
  <c r="I36163" i="2" s="1"/>
  <c r="R36162" i="2" l="1"/>
  <c r="N36163" i="2"/>
  <c r="O36163" i="2" l="1"/>
  <c r="P36163" i="2" s="1"/>
  <c r="I36164" i="2" s="1"/>
  <c r="R36163" i="2" l="1"/>
  <c r="N36164" i="2"/>
  <c r="O36164" i="2" l="1"/>
  <c r="P36164" i="2" s="1"/>
  <c r="I36165" i="2" s="1"/>
  <c r="R36164" i="2" l="1"/>
  <c r="N36165" i="2"/>
  <c r="O36165" i="2" l="1"/>
  <c r="P36165" i="2" s="1"/>
  <c r="I36166" i="2" s="1"/>
  <c r="R36165" i="2" l="1"/>
  <c r="N36166" i="2"/>
  <c r="O36166" i="2" l="1"/>
  <c r="P36166" i="2" s="1"/>
  <c r="I36167" i="2" s="1"/>
  <c r="R36166" i="2" l="1"/>
  <c r="N36167" i="2"/>
  <c r="O36167" i="2" l="1"/>
  <c r="P36167" i="2" s="1"/>
  <c r="I36168" i="2" s="1"/>
  <c r="R36167" i="2" l="1"/>
  <c r="N36168" i="2"/>
  <c r="O36168" i="2" l="1"/>
  <c r="P36168" i="2" s="1"/>
  <c r="I36169" i="2" s="1"/>
  <c r="R36168" i="2" l="1"/>
  <c r="N36169" i="2"/>
  <c r="O36169" i="2" l="1"/>
  <c r="R36169" i="2" s="1"/>
  <c r="P36169" i="2" l="1"/>
  <c r="I36170" i="2" s="1"/>
  <c r="N36170" i="2" l="1"/>
  <c r="O36170" i="2" l="1"/>
  <c r="P36170" i="2" s="1"/>
  <c r="I36171" i="2" s="1"/>
  <c r="R36170" i="2" l="1"/>
  <c r="N36171" i="2"/>
  <c r="O36171" i="2" l="1"/>
  <c r="P36171" i="2" s="1"/>
  <c r="I36172" i="2" s="1"/>
  <c r="R36171" i="2" l="1"/>
  <c r="N36172" i="2"/>
  <c r="O36172" i="2" l="1"/>
  <c r="P36172" i="2" s="1"/>
  <c r="I36173" i="2" s="1"/>
  <c r="R36172" i="2" l="1"/>
  <c r="N36173" i="2"/>
  <c r="O36173" i="2" l="1"/>
  <c r="P36173" i="2" s="1"/>
  <c r="I36174" i="2" s="1"/>
  <c r="R36173" i="2" l="1"/>
  <c r="N36174" i="2"/>
  <c r="O36174" i="2" l="1"/>
  <c r="P36174" i="2" s="1"/>
  <c r="I36175" i="2" s="1"/>
  <c r="R36174" i="2" l="1"/>
  <c r="N36175" i="2"/>
  <c r="O36175" i="2" l="1"/>
  <c r="P36175" i="2" s="1"/>
  <c r="I36176" i="2" s="1"/>
  <c r="R36175" i="2" l="1"/>
  <c r="N36176" i="2"/>
  <c r="O36176" i="2" l="1"/>
  <c r="P36176" i="2" s="1"/>
  <c r="I36177" i="2" s="1"/>
  <c r="R36176" i="2" l="1"/>
  <c r="N36177" i="2"/>
  <c r="O36177" i="2" l="1"/>
  <c r="R36177" i="2" s="1"/>
  <c r="P36177" i="2" l="1"/>
  <c r="I36178" i="2" s="1"/>
  <c r="N36178" i="2" l="1"/>
  <c r="O36178" i="2" l="1"/>
  <c r="P36178" i="2" s="1"/>
  <c r="I36179" i="2" s="1"/>
  <c r="R36178" i="2" l="1"/>
  <c r="N36179" i="2"/>
  <c r="O36179" i="2" l="1"/>
  <c r="P36179" i="2" s="1"/>
  <c r="I36180" i="2" s="1"/>
  <c r="R36179" i="2" l="1"/>
  <c r="N36180" i="2"/>
  <c r="O36180" i="2" l="1"/>
  <c r="P36180" i="2" s="1"/>
  <c r="I36181" i="2" s="1"/>
  <c r="R36180" i="2" l="1"/>
  <c r="N36181" i="2"/>
  <c r="O36181" i="2" l="1"/>
  <c r="P36181" i="2" s="1"/>
  <c r="I36182" i="2" s="1"/>
  <c r="R36181" i="2" l="1"/>
  <c r="N36182" i="2"/>
  <c r="O36182" i="2" l="1"/>
  <c r="P36182" i="2" s="1"/>
  <c r="I36183" i="2" s="1"/>
  <c r="R36182" i="2" l="1"/>
  <c r="N36183" i="2"/>
  <c r="O36183" i="2" l="1"/>
  <c r="P36183" i="2" s="1"/>
  <c r="I36184" i="2" s="1"/>
  <c r="R36183" i="2" l="1"/>
  <c r="N36184" i="2"/>
  <c r="O36184" i="2" l="1"/>
  <c r="P36184" i="2" s="1"/>
  <c r="I36185" i="2" s="1"/>
  <c r="R36184" i="2" l="1"/>
  <c r="N36185" i="2"/>
  <c r="O36185" i="2" l="1"/>
  <c r="R36185" i="2" s="1"/>
  <c r="P36185" i="2" l="1"/>
  <c r="I36186" i="2" s="1"/>
  <c r="N36186" i="2" l="1"/>
  <c r="O36186" i="2" l="1"/>
  <c r="P36186" i="2" s="1"/>
  <c r="I36187" i="2" s="1"/>
  <c r="R36186" i="2" l="1"/>
  <c r="N36187" i="2"/>
  <c r="O36187" i="2" l="1"/>
  <c r="P36187" i="2" s="1"/>
  <c r="I36188" i="2" s="1"/>
  <c r="R36187" i="2" l="1"/>
  <c r="N36188" i="2"/>
  <c r="O36188" i="2" l="1"/>
  <c r="P36188" i="2" s="1"/>
  <c r="I36189" i="2" s="1"/>
  <c r="R36188" i="2" l="1"/>
  <c r="N36189" i="2"/>
  <c r="O36189" i="2" l="1"/>
  <c r="P36189" i="2" s="1"/>
  <c r="I36190" i="2" s="1"/>
  <c r="R36189" i="2" l="1"/>
  <c r="N36190" i="2"/>
  <c r="O36190" i="2" l="1"/>
  <c r="P36190" i="2" s="1"/>
  <c r="I36191" i="2" s="1"/>
  <c r="R36190" i="2" l="1"/>
  <c r="N36191" i="2"/>
  <c r="O36191" i="2" l="1"/>
  <c r="P36191" i="2" s="1"/>
  <c r="I36192" i="2" s="1"/>
  <c r="R36191" i="2" l="1"/>
  <c r="N36192" i="2"/>
  <c r="O36192" i="2" l="1"/>
  <c r="P36192" i="2" s="1"/>
  <c r="I36193" i="2" s="1"/>
  <c r="R36192" i="2" l="1"/>
  <c r="N36193" i="2"/>
  <c r="O36193" i="2" l="1"/>
  <c r="R36193" i="2" s="1"/>
  <c r="P36193" i="2" l="1"/>
  <c r="I36194" i="2" s="1"/>
  <c r="N36194" i="2" l="1"/>
  <c r="O36194" i="2" l="1"/>
  <c r="P36194" i="2" s="1"/>
  <c r="I36195" i="2" s="1"/>
  <c r="R36194" i="2" l="1"/>
  <c r="N36195" i="2"/>
  <c r="O36195" i="2" l="1"/>
  <c r="P36195" i="2" s="1"/>
  <c r="I36196" i="2" s="1"/>
  <c r="R36195" i="2" l="1"/>
  <c r="N36196" i="2"/>
  <c r="O36196" i="2" l="1"/>
  <c r="P36196" i="2" s="1"/>
  <c r="I36197" i="2" s="1"/>
  <c r="R36196" i="2" l="1"/>
  <c r="N36197" i="2"/>
  <c r="O36197" i="2" l="1"/>
  <c r="P36197" i="2" s="1"/>
  <c r="I36198" i="2" s="1"/>
  <c r="R36197" i="2" l="1"/>
  <c r="N36198" i="2"/>
  <c r="O36198" i="2" l="1"/>
  <c r="P36198" i="2" s="1"/>
  <c r="I36199" i="2" s="1"/>
  <c r="R36198" i="2" l="1"/>
  <c r="N36199" i="2"/>
  <c r="O36199" i="2" l="1"/>
  <c r="P36199" i="2" s="1"/>
  <c r="I36200" i="2" s="1"/>
  <c r="R36199" i="2" l="1"/>
  <c r="N36200" i="2"/>
  <c r="O36200" i="2" l="1"/>
  <c r="P36200" i="2" s="1"/>
  <c r="I36201" i="2" s="1"/>
  <c r="R36200" i="2" l="1"/>
  <c r="N36201" i="2"/>
  <c r="O36201" i="2" l="1"/>
  <c r="R36201" i="2" s="1"/>
  <c r="P36201" i="2" l="1"/>
  <c r="I36202" i="2" s="1"/>
  <c r="N36202" i="2" l="1"/>
  <c r="O36202" i="2" l="1"/>
  <c r="P36202" i="2" s="1"/>
  <c r="I36203" i="2" s="1"/>
  <c r="R36202" i="2" l="1"/>
  <c r="N36203" i="2"/>
  <c r="O36203" i="2" l="1"/>
  <c r="P36203" i="2" s="1"/>
  <c r="I36204" i="2" s="1"/>
  <c r="R36203" i="2" l="1"/>
  <c r="N36204" i="2"/>
  <c r="O36204" i="2" l="1"/>
  <c r="P36204" i="2" s="1"/>
  <c r="I36205" i="2" s="1"/>
  <c r="R36204" i="2" l="1"/>
  <c r="N36205" i="2"/>
  <c r="O36205" i="2" l="1"/>
  <c r="P36205" i="2" s="1"/>
  <c r="I36206" i="2" s="1"/>
  <c r="R36205" i="2" l="1"/>
  <c r="N36206" i="2"/>
  <c r="O36206" i="2" l="1"/>
  <c r="P36206" i="2" s="1"/>
  <c r="I36207" i="2" s="1"/>
  <c r="R36206" i="2" l="1"/>
  <c r="N36207" i="2"/>
  <c r="O36207" i="2" l="1"/>
  <c r="P36207" i="2" s="1"/>
  <c r="I36208" i="2" s="1"/>
  <c r="R36207" i="2" l="1"/>
  <c r="N36208" i="2"/>
  <c r="O36208" i="2" l="1"/>
  <c r="P36208" i="2" s="1"/>
  <c r="I36209" i="2" s="1"/>
  <c r="R36208" i="2" l="1"/>
  <c r="N36209" i="2"/>
  <c r="O36209" i="2" l="1"/>
  <c r="P36209" i="2" s="1"/>
  <c r="I36210" i="2" s="1"/>
  <c r="R36209" i="2" l="1"/>
  <c r="N36210" i="2"/>
  <c r="O36210" i="2" l="1"/>
  <c r="P36210" i="2" s="1"/>
  <c r="I36211" i="2" s="1"/>
  <c r="R36210" i="2" l="1"/>
  <c r="N36211" i="2"/>
  <c r="O36211" i="2" l="1"/>
  <c r="P36211" i="2" s="1"/>
  <c r="I36212" i="2" s="1"/>
  <c r="R36211" i="2" l="1"/>
  <c r="N36212" i="2"/>
  <c r="O36212" i="2" l="1"/>
  <c r="P36212" i="2" s="1"/>
  <c r="I36213" i="2" s="1"/>
  <c r="R36212" i="2" l="1"/>
  <c r="N36213" i="2"/>
  <c r="O36213" i="2" l="1"/>
  <c r="P36213" i="2" s="1"/>
  <c r="I36214" i="2" s="1"/>
  <c r="R36213" i="2" l="1"/>
  <c r="N36214" i="2"/>
  <c r="O36214" i="2" l="1"/>
  <c r="P36214" i="2" s="1"/>
  <c r="I36215" i="2" s="1"/>
  <c r="R36214" i="2" l="1"/>
  <c r="N36215" i="2"/>
  <c r="O36215" i="2" l="1"/>
  <c r="P36215" i="2" s="1"/>
  <c r="I36216" i="2" s="1"/>
  <c r="R36215" i="2" l="1"/>
  <c r="N36216" i="2"/>
  <c r="O36216" i="2" l="1"/>
  <c r="P36216" i="2" s="1"/>
  <c r="I36217" i="2" s="1"/>
  <c r="R36216" i="2" l="1"/>
  <c r="N36217" i="2"/>
  <c r="O36217" i="2" l="1"/>
  <c r="R36217" i="2" s="1"/>
  <c r="P36217" i="2" l="1"/>
  <c r="I36218" i="2" s="1"/>
  <c r="N36218" i="2" l="1"/>
  <c r="O36218" i="2" l="1"/>
  <c r="P36218" i="2" s="1"/>
  <c r="I36219" i="2" s="1"/>
  <c r="R36218" i="2" l="1"/>
  <c r="N36219" i="2"/>
  <c r="O36219" i="2" l="1"/>
  <c r="P36219" i="2" s="1"/>
  <c r="I36220" i="2" s="1"/>
  <c r="R36219" i="2" l="1"/>
  <c r="N36220" i="2"/>
  <c r="O36220" i="2" l="1"/>
  <c r="P36220" i="2" s="1"/>
  <c r="I36221" i="2" s="1"/>
  <c r="R36220" i="2" l="1"/>
  <c r="N36221" i="2"/>
  <c r="O36221" i="2" l="1"/>
  <c r="P36221" i="2" s="1"/>
  <c r="I36222" i="2" s="1"/>
  <c r="R36221" i="2" l="1"/>
  <c r="N36222" i="2"/>
  <c r="O36222" i="2" l="1"/>
  <c r="P36222" i="2" s="1"/>
  <c r="I36223" i="2" s="1"/>
  <c r="R36222" i="2" l="1"/>
  <c r="N36223" i="2"/>
  <c r="O36223" i="2" l="1"/>
  <c r="P36223" i="2" s="1"/>
  <c r="I36224" i="2" s="1"/>
  <c r="R36223" i="2" l="1"/>
  <c r="N36224" i="2"/>
  <c r="O36224" i="2" l="1"/>
  <c r="P36224" i="2" s="1"/>
  <c r="I36225" i="2" s="1"/>
  <c r="R36224" i="2" l="1"/>
  <c r="N36225" i="2"/>
  <c r="O36225" i="2" l="1"/>
  <c r="R36225" i="2" s="1"/>
  <c r="P36225" i="2" l="1"/>
  <c r="I36226" i="2" s="1"/>
  <c r="N36226" i="2" l="1"/>
  <c r="O36226" i="2" l="1"/>
  <c r="P36226" i="2" s="1"/>
  <c r="I36227" i="2" s="1"/>
  <c r="R36226" i="2" l="1"/>
  <c r="N36227" i="2"/>
  <c r="O36227" i="2" l="1"/>
  <c r="P36227" i="2" s="1"/>
  <c r="I36228" i="2" s="1"/>
  <c r="R36227" i="2" l="1"/>
  <c r="N36228" i="2"/>
  <c r="O36228" i="2" l="1"/>
  <c r="P36228" i="2" s="1"/>
  <c r="I36229" i="2" s="1"/>
  <c r="R36228" i="2" l="1"/>
  <c r="N36229" i="2"/>
  <c r="O36229" i="2" l="1"/>
  <c r="P36229" i="2" s="1"/>
  <c r="I36230" i="2" s="1"/>
  <c r="R36229" i="2" l="1"/>
  <c r="N36230" i="2"/>
  <c r="O36230" i="2" l="1"/>
  <c r="P36230" i="2" s="1"/>
  <c r="I36231" i="2" s="1"/>
  <c r="R36230" i="2" l="1"/>
  <c r="N36231" i="2"/>
  <c r="O36231" i="2" l="1"/>
  <c r="P36231" i="2" s="1"/>
  <c r="I36232" i="2" s="1"/>
  <c r="R36231" i="2" l="1"/>
  <c r="N36232" i="2"/>
  <c r="O36232" i="2" l="1"/>
  <c r="P36232" i="2" s="1"/>
  <c r="I36233" i="2" s="1"/>
  <c r="R36232" i="2" l="1"/>
  <c r="N36233" i="2"/>
  <c r="O36233" i="2" l="1"/>
  <c r="R36233" i="2" s="1"/>
  <c r="P36233" i="2" l="1"/>
  <c r="I36234" i="2" s="1"/>
  <c r="N36234" i="2" l="1"/>
  <c r="O36234" i="2" l="1"/>
  <c r="P36234" i="2" s="1"/>
  <c r="I36235" i="2" s="1"/>
  <c r="R36234" i="2" l="1"/>
  <c r="N36235" i="2"/>
  <c r="O36235" i="2" l="1"/>
  <c r="P36235" i="2" s="1"/>
  <c r="I36236" i="2" s="1"/>
  <c r="R36235" i="2" l="1"/>
  <c r="N36236" i="2"/>
  <c r="O36236" i="2" l="1"/>
  <c r="P36236" i="2" s="1"/>
  <c r="I36237" i="2" s="1"/>
  <c r="R36236" i="2" l="1"/>
  <c r="N36237" i="2"/>
  <c r="O36237" i="2" l="1"/>
  <c r="P36237" i="2" s="1"/>
  <c r="I36238" i="2" s="1"/>
  <c r="R36237" i="2" l="1"/>
  <c r="N36238" i="2"/>
  <c r="O36238" i="2" l="1"/>
  <c r="P36238" i="2" s="1"/>
  <c r="I36239" i="2" s="1"/>
  <c r="R36238" i="2" l="1"/>
  <c r="N36239" i="2"/>
  <c r="O36239" i="2" l="1"/>
  <c r="P36239" i="2" s="1"/>
  <c r="I36240" i="2" s="1"/>
  <c r="R36239" i="2" l="1"/>
  <c r="N36240" i="2"/>
  <c r="O36240" i="2" l="1"/>
  <c r="P36240" i="2" s="1"/>
  <c r="I36241" i="2" s="1"/>
  <c r="R36240" i="2" l="1"/>
  <c r="N36241" i="2"/>
  <c r="O36241" i="2" l="1"/>
  <c r="R36241" i="2" s="1"/>
  <c r="P36241" i="2" l="1"/>
  <c r="I36242" i="2" s="1"/>
  <c r="N36242" i="2" l="1"/>
  <c r="O36242" i="2" l="1"/>
  <c r="P36242" i="2" s="1"/>
  <c r="I36243" i="2" s="1"/>
  <c r="R36242" i="2" l="1"/>
  <c r="N36243" i="2"/>
  <c r="O36243" i="2" l="1"/>
  <c r="P36243" i="2" s="1"/>
  <c r="I36244" i="2" s="1"/>
  <c r="R36243" i="2" l="1"/>
  <c r="N36244" i="2"/>
  <c r="O36244" i="2" l="1"/>
  <c r="P36244" i="2" s="1"/>
  <c r="I36245" i="2" s="1"/>
  <c r="R36244" i="2" l="1"/>
  <c r="N36245" i="2"/>
  <c r="O36245" i="2" l="1"/>
  <c r="P36245" i="2" s="1"/>
  <c r="I36246" i="2" s="1"/>
  <c r="R36245" i="2" l="1"/>
  <c r="N36246" i="2"/>
  <c r="O36246" i="2" l="1"/>
  <c r="P36246" i="2" s="1"/>
  <c r="I36247" i="2" s="1"/>
  <c r="R36246" i="2" l="1"/>
  <c r="N36247" i="2"/>
  <c r="O36247" i="2" l="1"/>
  <c r="P36247" i="2" s="1"/>
  <c r="I36248" i="2" s="1"/>
  <c r="R36247" i="2" l="1"/>
  <c r="N36248" i="2"/>
  <c r="O36248" i="2" l="1"/>
  <c r="P36248" i="2" s="1"/>
  <c r="I36249" i="2" s="1"/>
  <c r="R36248" i="2" l="1"/>
  <c r="N36249" i="2"/>
  <c r="O36249" i="2" l="1"/>
  <c r="R36249" i="2" s="1"/>
  <c r="P36249" i="2" l="1"/>
  <c r="I36250" i="2" s="1"/>
  <c r="N36250" i="2" l="1"/>
  <c r="O36250" i="2" l="1"/>
  <c r="P36250" i="2" s="1"/>
  <c r="I36251" i="2" s="1"/>
  <c r="R36250" i="2" l="1"/>
  <c r="N36251" i="2"/>
  <c r="O36251" i="2" l="1"/>
  <c r="P36251" i="2" s="1"/>
  <c r="I36252" i="2" s="1"/>
  <c r="R36251" i="2" l="1"/>
  <c r="N36252" i="2"/>
  <c r="O36252" i="2" l="1"/>
  <c r="P36252" i="2" s="1"/>
  <c r="I36253" i="2" s="1"/>
  <c r="R36252" i="2" l="1"/>
  <c r="N36253" i="2"/>
  <c r="O36253" i="2" l="1"/>
  <c r="P36253" i="2" s="1"/>
  <c r="I36254" i="2" s="1"/>
  <c r="R36253" i="2" l="1"/>
  <c r="N36254" i="2"/>
  <c r="O36254" i="2" l="1"/>
  <c r="P36254" i="2" s="1"/>
  <c r="I36255" i="2" s="1"/>
  <c r="R36254" i="2" l="1"/>
  <c r="N36255" i="2"/>
  <c r="O36255" i="2" l="1"/>
  <c r="P36255" i="2" s="1"/>
  <c r="I36256" i="2" s="1"/>
  <c r="R36255" i="2" l="1"/>
  <c r="N36256" i="2"/>
  <c r="O36256" i="2" l="1"/>
  <c r="P36256" i="2" s="1"/>
  <c r="I36257" i="2" s="1"/>
  <c r="R36256" i="2" l="1"/>
  <c r="N36257" i="2"/>
  <c r="O36257" i="2" l="1"/>
  <c r="R36257" i="2" s="1"/>
  <c r="P36257" i="2" l="1"/>
  <c r="I36258" i="2" s="1"/>
  <c r="N36258" i="2" l="1"/>
  <c r="O36258" i="2" l="1"/>
  <c r="P36258" i="2" s="1"/>
  <c r="I36259" i="2" s="1"/>
  <c r="R36258" i="2" l="1"/>
  <c r="N36259" i="2"/>
  <c r="O36259" i="2" l="1"/>
  <c r="P36259" i="2" s="1"/>
  <c r="I36260" i="2" s="1"/>
  <c r="R36259" i="2" l="1"/>
  <c r="N36260" i="2"/>
  <c r="O36260" i="2" l="1"/>
  <c r="P36260" i="2" s="1"/>
  <c r="I36261" i="2" s="1"/>
  <c r="R36260" i="2" l="1"/>
  <c r="N36261" i="2"/>
  <c r="O36261" i="2" l="1"/>
  <c r="P36261" i="2" s="1"/>
  <c r="I36262" i="2" s="1"/>
  <c r="R36261" i="2" l="1"/>
  <c r="N36262" i="2"/>
  <c r="O36262" i="2" l="1"/>
  <c r="P36262" i="2" s="1"/>
  <c r="I36263" i="2" s="1"/>
  <c r="R36262" i="2" l="1"/>
  <c r="N36263" i="2"/>
  <c r="O36263" i="2" l="1"/>
  <c r="P36263" i="2" s="1"/>
  <c r="I36264" i="2" s="1"/>
  <c r="R36263" i="2" l="1"/>
  <c r="N36264" i="2"/>
  <c r="O36264" i="2" l="1"/>
  <c r="P36264" i="2" s="1"/>
  <c r="I36265" i="2" s="1"/>
  <c r="R36264" i="2" l="1"/>
  <c r="N36265" i="2"/>
  <c r="O36265" i="2" l="1"/>
  <c r="R36265" i="2" s="1"/>
  <c r="P36265" i="2" l="1"/>
  <c r="I36266" i="2" s="1"/>
  <c r="N36266" i="2" l="1"/>
  <c r="O36266" i="2" l="1"/>
  <c r="P36266" i="2" s="1"/>
  <c r="I36267" i="2" s="1"/>
  <c r="R36266" i="2" l="1"/>
  <c r="N36267" i="2"/>
  <c r="O36267" i="2" l="1"/>
  <c r="P36267" i="2" s="1"/>
  <c r="I36268" i="2" s="1"/>
  <c r="R36267" i="2" l="1"/>
  <c r="N36268" i="2"/>
  <c r="O36268" i="2" l="1"/>
  <c r="P36268" i="2" s="1"/>
  <c r="I36269" i="2" s="1"/>
  <c r="R36268" i="2" l="1"/>
  <c r="N36269" i="2"/>
  <c r="O36269" i="2" l="1"/>
  <c r="P36269" i="2" s="1"/>
  <c r="I36270" i="2" s="1"/>
  <c r="R36269" i="2" l="1"/>
  <c r="N36270" i="2"/>
  <c r="O36270" i="2" l="1"/>
  <c r="P36270" i="2" s="1"/>
  <c r="I36271" i="2" s="1"/>
  <c r="R36270" i="2" l="1"/>
  <c r="N36271" i="2"/>
  <c r="O36271" i="2" l="1"/>
  <c r="P36271" i="2" s="1"/>
  <c r="I36272" i="2" s="1"/>
  <c r="R36271" i="2" l="1"/>
  <c r="N36272" i="2"/>
  <c r="O36272" i="2" l="1"/>
  <c r="P36272" i="2" s="1"/>
  <c r="I36273" i="2" s="1"/>
  <c r="R36272" i="2" l="1"/>
  <c r="N36273" i="2"/>
  <c r="O36273" i="2" l="1"/>
  <c r="R36273" i="2" s="1"/>
  <c r="P36273" i="2" l="1"/>
  <c r="I36274" i="2" s="1"/>
  <c r="N36274" i="2" l="1"/>
  <c r="O36274" i="2" l="1"/>
  <c r="P36274" i="2" s="1"/>
  <c r="I36275" i="2" s="1"/>
  <c r="R36274" i="2" l="1"/>
  <c r="N36275" i="2"/>
  <c r="O36275" i="2" l="1"/>
  <c r="P36275" i="2" s="1"/>
  <c r="I36276" i="2" s="1"/>
  <c r="R36275" i="2" l="1"/>
  <c r="N36276" i="2"/>
  <c r="O36276" i="2" l="1"/>
  <c r="P36276" i="2" s="1"/>
  <c r="I36277" i="2" s="1"/>
  <c r="R36276" i="2" l="1"/>
  <c r="N36277" i="2"/>
  <c r="O36277" i="2" l="1"/>
  <c r="P36277" i="2" s="1"/>
  <c r="I36278" i="2" s="1"/>
  <c r="R36277" i="2" l="1"/>
  <c r="N36278" i="2"/>
  <c r="O36278" i="2" l="1"/>
  <c r="P36278" i="2" s="1"/>
  <c r="I36279" i="2" s="1"/>
  <c r="R36278" i="2" l="1"/>
  <c r="N36279" i="2"/>
  <c r="O36279" i="2" l="1"/>
  <c r="R36279" i="2" s="1"/>
  <c r="P36279" i="2" l="1"/>
  <c r="I36280" i="2" s="1"/>
  <c r="N36280" i="2" l="1"/>
  <c r="O36280" i="2" l="1"/>
  <c r="P36280" i="2" s="1"/>
  <c r="I36281" i="2" s="1"/>
  <c r="R36280" i="2" l="1"/>
  <c r="N36281" i="2"/>
  <c r="O36281" i="2" l="1"/>
  <c r="R36281" i="2" s="1"/>
  <c r="P36281" i="2" l="1"/>
  <c r="I36282" i="2" s="1"/>
  <c r="N36282" i="2" l="1"/>
  <c r="O36282" i="2" l="1"/>
  <c r="P36282" i="2" s="1"/>
  <c r="I36283" i="2" s="1"/>
  <c r="R36282" i="2" l="1"/>
  <c r="N36283" i="2"/>
  <c r="O36283" i="2" l="1"/>
  <c r="P36283" i="2" s="1"/>
  <c r="I36284" i="2" s="1"/>
  <c r="R36283" i="2" l="1"/>
  <c r="N36284" i="2"/>
  <c r="O36284" i="2" l="1"/>
  <c r="P36284" i="2" s="1"/>
  <c r="I36285" i="2" s="1"/>
  <c r="R36284" i="2" l="1"/>
  <c r="N36285" i="2"/>
  <c r="O36285" i="2" l="1"/>
  <c r="P36285" i="2" s="1"/>
  <c r="I36286" i="2" s="1"/>
  <c r="R36285" i="2" l="1"/>
  <c r="N36286" i="2"/>
  <c r="O36286" i="2" l="1"/>
  <c r="P36286" i="2" s="1"/>
  <c r="I36287" i="2" s="1"/>
  <c r="R36286" i="2" l="1"/>
  <c r="N36287" i="2"/>
  <c r="O36287" i="2" l="1"/>
  <c r="P36287" i="2" s="1"/>
  <c r="I36288" i="2" s="1"/>
  <c r="R36287" i="2" l="1"/>
  <c r="N36288" i="2"/>
  <c r="O36288" i="2" l="1"/>
  <c r="P36288" i="2" s="1"/>
  <c r="I36289" i="2" s="1"/>
  <c r="R36288" i="2" l="1"/>
  <c r="N36289" i="2"/>
  <c r="O36289" i="2" l="1"/>
  <c r="R36289" i="2" s="1"/>
  <c r="P36289" i="2" l="1"/>
  <c r="I36290" i="2" s="1"/>
  <c r="N36290" i="2" l="1"/>
  <c r="O36290" i="2" l="1"/>
  <c r="P36290" i="2" s="1"/>
  <c r="I36291" i="2" s="1"/>
  <c r="R36290" i="2" l="1"/>
  <c r="N36291" i="2"/>
  <c r="O36291" i="2" l="1"/>
  <c r="P36291" i="2" s="1"/>
  <c r="I36292" i="2" s="1"/>
  <c r="R36291" i="2" l="1"/>
  <c r="N36292" i="2"/>
  <c r="O36292" i="2" l="1"/>
  <c r="P36292" i="2" s="1"/>
  <c r="I36293" i="2" s="1"/>
  <c r="R36292" i="2" l="1"/>
  <c r="N36293" i="2"/>
  <c r="O36293" i="2" l="1"/>
  <c r="P36293" i="2" s="1"/>
  <c r="I36294" i="2" s="1"/>
  <c r="R36293" i="2" l="1"/>
  <c r="N36294" i="2"/>
  <c r="O36294" i="2" l="1"/>
  <c r="P36294" i="2" s="1"/>
  <c r="I36295" i="2" s="1"/>
  <c r="R36294" i="2" l="1"/>
  <c r="N36295" i="2"/>
  <c r="O36295" i="2" l="1"/>
  <c r="P36295" i="2" s="1"/>
  <c r="I36296" i="2" s="1"/>
  <c r="R36295" i="2" l="1"/>
  <c r="N36296" i="2"/>
  <c r="O36296" i="2" l="1"/>
  <c r="P36296" i="2" s="1"/>
  <c r="I36297" i="2" s="1"/>
  <c r="R36296" i="2" l="1"/>
  <c r="N36297" i="2"/>
  <c r="O36297" i="2" l="1"/>
  <c r="R36297" i="2" s="1"/>
  <c r="P36297" i="2" l="1"/>
  <c r="I36298" i="2" s="1"/>
  <c r="N36298" i="2" l="1"/>
  <c r="O36298" i="2" l="1"/>
  <c r="P36298" i="2" s="1"/>
  <c r="I36299" i="2" s="1"/>
  <c r="R36298" i="2" l="1"/>
  <c r="N36299" i="2"/>
  <c r="O36299" i="2" l="1"/>
  <c r="P36299" i="2" s="1"/>
  <c r="I36300" i="2" s="1"/>
  <c r="R36299" i="2" l="1"/>
  <c r="N36300" i="2"/>
  <c r="O36300" i="2" l="1"/>
  <c r="P36300" i="2" s="1"/>
  <c r="I36301" i="2" s="1"/>
  <c r="R36300" i="2" l="1"/>
  <c r="N36301" i="2"/>
  <c r="O36301" i="2" l="1"/>
  <c r="P36301" i="2" s="1"/>
  <c r="I36302" i="2" s="1"/>
  <c r="R36301" i="2" l="1"/>
  <c r="N36302" i="2"/>
  <c r="O36302" i="2" l="1"/>
  <c r="P36302" i="2" s="1"/>
  <c r="I36303" i="2" s="1"/>
  <c r="R36302" i="2" l="1"/>
  <c r="N36303" i="2"/>
  <c r="O36303" i="2" l="1"/>
  <c r="P36303" i="2" s="1"/>
  <c r="I36304" i="2" s="1"/>
  <c r="R36303" i="2" l="1"/>
  <c r="N36304" i="2"/>
  <c r="O36304" i="2" l="1"/>
  <c r="P36304" i="2" s="1"/>
  <c r="I36305" i="2" s="1"/>
  <c r="R36304" i="2" l="1"/>
  <c r="N36305" i="2"/>
  <c r="O36305" i="2" l="1"/>
  <c r="R36305" i="2" s="1"/>
  <c r="P36305" i="2" l="1"/>
  <c r="I36306" i="2" s="1"/>
  <c r="N36306" i="2" l="1"/>
  <c r="O36306" i="2" l="1"/>
  <c r="P36306" i="2" s="1"/>
  <c r="I36307" i="2" s="1"/>
  <c r="R36306" i="2" l="1"/>
  <c r="N36307" i="2"/>
  <c r="O36307" i="2" l="1"/>
  <c r="P36307" i="2" s="1"/>
  <c r="I36308" i="2" s="1"/>
  <c r="R36307" i="2" l="1"/>
  <c r="N36308" i="2"/>
  <c r="O36308" i="2" l="1"/>
  <c r="P36308" i="2" s="1"/>
  <c r="I36309" i="2" s="1"/>
  <c r="R36308" i="2" l="1"/>
  <c r="N36309" i="2"/>
  <c r="O36309" i="2" l="1"/>
  <c r="P36309" i="2" s="1"/>
  <c r="I36310" i="2" s="1"/>
  <c r="R36309" i="2" l="1"/>
  <c r="N36310" i="2"/>
  <c r="O36310" i="2" l="1"/>
  <c r="P36310" i="2" s="1"/>
  <c r="I36311" i="2" s="1"/>
  <c r="R36310" i="2" l="1"/>
  <c r="N36311" i="2"/>
  <c r="O36311" i="2" l="1"/>
  <c r="P36311" i="2" s="1"/>
  <c r="I36312" i="2" s="1"/>
  <c r="R36311" i="2" l="1"/>
  <c r="N36312" i="2"/>
  <c r="O36312" i="2" l="1"/>
  <c r="P36312" i="2" s="1"/>
  <c r="I36313" i="2" s="1"/>
  <c r="R36312" i="2" l="1"/>
  <c r="N36313" i="2"/>
  <c r="O36313" i="2" l="1"/>
  <c r="R36313" i="2" s="1"/>
  <c r="P36313" i="2" l="1"/>
  <c r="I36314" i="2" s="1"/>
  <c r="N36314" i="2" l="1"/>
  <c r="O36314" i="2" l="1"/>
  <c r="P36314" i="2" s="1"/>
  <c r="I36315" i="2" s="1"/>
  <c r="R36314" i="2" l="1"/>
  <c r="N36315" i="2"/>
  <c r="O36315" i="2" l="1"/>
  <c r="P36315" i="2" s="1"/>
  <c r="I36316" i="2" s="1"/>
  <c r="R36315" i="2" l="1"/>
  <c r="N36316" i="2"/>
  <c r="O36316" i="2" l="1"/>
  <c r="P36316" i="2" s="1"/>
  <c r="I36317" i="2" s="1"/>
  <c r="R36316" i="2" l="1"/>
  <c r="N36317" i="2"/>
  <c r="O36317" i="2" l="1"/>
  <c r="P36317" i="2" s="1"/>
  <c r="I36318" i="2" s="1"/>
  <c r="R36317" i="2" l="1"/>
  <c r="N36318" i="2"/>
  <c r="O36318" i="2" l="1"/>
  <c r="P36318" i="2" s="1"/>
  <c r="I36319" i="2" s="1"/>
  <c r="R36318" i="2" l="1"/>
  <c r="N36319" i="2"/>
  <c r="O36319" i="2" l="1"/>
  <c r="P36319" i="2" s="1"/>
  <c r="I36320" i="2" s="1"/>
  <c r="R36319" i="2" l="1"/>
  <c r="N36320" i="2"/>
  <c r="O36320" i="2" l="1"/>
  <c r="P36320" i="2" s="1"/>
  <c r="I36321" i="2" s="1"/>
  <c r="R36320" i="2" l="1"/>
  <c r="N36321" i="2"/>
  <c r="O36321" i="2" l="1"/>
  <c r="R36321" i="2" s="1"/>
  <c r="P36321" i="2" l="1"/>
  <c r="I36322" i="2" s="1"/>
  <c r="N36322" i="2" l="1"/>
  <c r="O36322" i="2" l="1"/>
  <c r="P36322" i="2" s="1"/>
  <c r="I36323" i="2" s="1"/>
  <c r="R36322" i="2" l="1"/>
  <c r="N36323" i="2"/>
  <c r="O36323" i="2" l="1"/>
  <c r="P36323" i="2" s="1"/>
  <c r="I36324" i="2" s="1"/>
  <c r="R36323" i="2" l="1"/>
  <c r="N36324" i="2"/>
  <c r="O36324" i="2" l="1"/>
  <c r="P36324" i="2" s="1"/>
  <c r="I36325" i="2" s="1"/>
  <c r="R36324" i="2" l="1"/>
  <c r="N36325" i="2"/>
  <c r="O36325" i="2" l="1"/>
  <c r="P36325" i="2" s="1"/>
  <c r="I36326" i="2" s="1"/>
  <c r="R36325" i="2" l="1"/>
  <c r="N36326" i="2"/>
  <c r="O36326" i="2" l="1"/>
  <c r="P36326" i="2" s="1"/>
  <c r="I36327" i="2" s="1"/>
  <c r="R36326" i="2" l="1"/>
  <c r="N36327" i="2"/>
  <c r="O36327" i="2" l="1"/>
  <c r="P36327" i="2" s="1"/>
  <c r="I36328" i="2" s="1"/>
  <c r="R36327" i="2" l="1"/>
  <c r="N36328" i="2"/>
  <c r="O36328" i="2" l="1"/>
  <c r="P36328" i="2" s="1"/>
  <c r="I36329" i="2" s="1"/>
  <c r="R36328" i="2" l="1"/>
  <c r="N36329" i="2"/>
  <c r="O36329" i="2" l="1"/>
  <c r="R36329" i="2" s="1"/>
  <c r="P36329" i="2" l="1"/>
  <c r="I36330" i="2" s="1"/>
  <c r="N36330" i="2" l="1"/>
  <c r="O36330" i="2" l="1"/>
  <c r="P36330" i="2" s="1"/>
  <c r="I36331" i="2" s="1"/>
  <c r="R36330" i="2" l="1"/>
  <c r="N36331" i="2"/>
  <c r="O36331" i="2" l="1"/>
  <c r="P36331" i="2" s="1"/>
  <c r="I36332" i="2" s="1"/>
  <c r="R36331" i="2" l="1"/>
  <c r="N36332" i="2"/>
  <c r="O36332" i="2" l="1"/>
  <c r="P36332" i="2" s="1"/>
  <c r="I36333" i="2" s="1"/>
  <c r="R36332" i="2" l="1"/>
  <c r="N36333" i="2"/>
  <c r="O36333" i="2" l="1"/>
  <c r="P36333" i="2" s="1"/>
  <c r="I36334" i="2" s="1"/>
  <c r="R36333" i="2" l="1"/>
  <c r="N36334" i="2"/>
  <c r="O36334" i="2" l="1"/>
  <c r="P36334" i="2" s="1"/>
  <c r="I36335" i="2" s="1"/>
  <c r="R36334" i="2" l="1"/>
  <c r="N36335" i="2"/>
  <c r="O36335" i="2" l="1"/>
  <c r="P36335" i="2" s="1"/>
  <c r="I36336" i="2" s="1"/>
  <c r="R36335" i="2" l="1"/>
  <c r="N36336" i="2"/>
  <c r="O36336" i="2" l="1"/>
  <c r="P36336" i="2" s="1"/>
  <c r="I36337" i="2" s="1"/>
  <c r="R36336" i="2" l="1"/>
  <c r="N36337" i="2"/>
  <c r="O36337" i="2" l="1"/>
  <c r="R36337" i="2" s="1"/>
  <c r="P36337" i="2" l="1"/>
  <c r="I36338" i="2" s="1"/>
  <c r="N36338" i="2" l="1"/>
  <c r="O36338" i="2" l="1"/>
  <c r="P36338" i="2" s="1"/>
  <c r="I36339" i="2" s="1"/>
  <c r="R36338" i="2" l="1"/>
  <c r="N36339" i="2"/>
  <c r="O36339" i="2" l="1"/>
  <c r="P36339" i="2" s="1"/>
  <c r="I36340" i="2" s="1"/>
  <c r="R36339" i="2" l="1"/>
  <c r="N36340" i="2"/>
  <c r="O36340" i="2" l="1"/>
  <c r="P36340" i="2" s="1"/>
  <c r="I36341" i="2" s="1"/>
  <c r="R36340" i="2" l="1"/>
  <c r="N36341" i="2"/>
  <c r="O36341" i="2" l="1"/>
  <c r="P36341" i="2" s="1"/>
  <c r="I36342" i="2" s="1"/>
  <c r="R36341" i="2" l="1"/>
  <c r="N36342" i="2"/>
  <c r="O36342" i="2" l="1"/>
  <c r="P36342" i="2" s="1"/>
  <c r="I36343" i="2" s="1"/>
  <c r="R36342" i="2" l="1"/>
  <c r="N36343" i="2"/>
  <c r="O36343" i="2" l="1"/>
  <c r="P36343" i="2" s="1"/>
  <c r="I36344" i="2" s="1"/>
  <c r="R36343" i="2" l="1"/>
  <c r="N36344" i="2"/>
  <c r="O36344" i="2" l="1"/>
  <c r="P36344" i="2" s="1"/>
  <c r="I36345" i="2" s="1"/>
  <c r="R36344" i="2" l="1"/>
  <c r="N36345" i="2"/>
  <c r="O36345" i="2" l="1"/>
  <c r="R36345" i="2" s="1"/>
  <c r="P36345" i="2" l="1"/>
  <c r="I36346" i="2" s="1"/>
  <c r="N36346" i="2" l="1"/>
  <c r="O36346" i="2" l="1"/>
  <c r="P36346" i="2" s="1"/>
  <c r="I36347" i="2" s="1"/>
  <c r="R36346" i="2" l="1"/>
  <c r="N36347" i="2"/>
  <c r="O36347" i="2" l="1"/>
  <c r="P36347" i="2" s="1"/>
  <c r="I36348" i="2" s="1"/>
  <c r="R36347" i="2" l="1"/>
  <c r="N36348" i="2"/>
  <c r="O36348" i="2" l="1"/>
  <c r="P36348" i="2" s="1"/>
  <c r="I36349" i="2" s="1"/>
  <c r="R36348" i="2" l="1"/>
  <c r="N36349" i="2"/>
  <c r="O36349" i="2" l="1"/>
  <c r="P36349" i="2" s="1"/>
  <c r="I36350" i="2" s="1"/>
  <c r="R36349" i="2" l="1"/>
  <c r="N36350" i="2"/>
  <c r="O36350" i="2" l="1"/>
  <c r="P36350" i="2" s="1"/>
  <c r="I36351" i="2" s="1"/>
  <c r="R36350" i="2" l="1"/>
  <c r="N36351" i="2"/>
  <c r="O36351" i="2" l="1"/>
  <c r="P36351" i="2" s="1"/>
  <c r="I36352" i="2" s="1"/>
  <c r="R36351" i="2" l="1"/>
  <c r="N36352" i="2"/>
  <c r="O36352" i="2" l="1"/>
  <c r="P36352" i="2" s="1"/>
  <c r="I36353" i="2" s="1"/>
  <c r="R36352" i="2" l="1"/>
  <c r="N36353" i="2"/>
  <c r="O36353" i="2" l="1"/>
  <c r="R36353" i="2" s="1"/>
  <c r="P36353" i="2" l="1"/>
  <c r="I36354" i="2" s="1"/>
  <c r="N36354" i="2" l="1"/>
  <c r="O36354" i="2" l="1"/>
  <c r="P36354" i="2" s="1"/>
  <c r="I36355" i="2" s="1"/>
  <c r="R36354" i="2" l="1"/>
  <c r="N36355" i="2"/>
  <c r="O36355" i="2" l="1"/>
  <c r="P36355" i="2" s="1"/>
  <c r="I36356" i="2" s="1"/>
  <c r="R36355" i="2" l="1"/>
  <c r="N36356" i="2"/>
  <c r="O36356" i="2" l="1"/>
  <c r="P36356" i="2" s="1"/>
  <c r="I36357" i="2" s="1"/>
  <c r="R36356" i="2" l="1"/>
  <c r="N36357" i="2"/>
  <c r="O36357" i="2" l="1"/>
  <c r="P36357" i="2" s="1"/>
  <c r="I36358" i="2" s="1"/>
  <c r="R36357" i="2" l="1"/>
  <c r="N36358" i="2"/>
  <c r="O36358" i="2" l="1"/>
  <c r="P36358" i="2" s="1"/>
  <c r="I36359" i="2" s="1"/>
  <c r="R36358" i="2" l="1"/>
  <c r="N36359" i="2"/>
  <c r="O36359" i="2" l="1"/>
  <c r="P36359" i="2" s="1"/>
  <c r="I36360" i="2" s="1"/>
  <c r="R36359" i="2" l="1"/>
  <c r="N36360" i="2"/>
  <c r="O36360" i="2" l="1"/>
  <c r="P36360" i="2" s="1"/>
  <c r="I36361" i="2" s="1"/>
  <c r="R36360" i="2" l="1"/>
  <c r="N36361" i="2"/>
  <c r="O36361" i="2" l="1"/>
  <c r="R36361" i="2" s="1"/>
  <c r="P36361" i="2" l="1"/>
  <c r="I36362" i="2" s="1"/>
  <c r="N36362" i="2" l="1"/>
  <c r="O36362" i="2" l="1"/>
  <c r="P36362" i="2" s="1"/>
  <c r="I36363" i="2" s="1"/>
  <c r="R36362" i="2" l="1"/>
  <c r="N36363" i="2"/>
  <c r="O36363" i="2" l="1"/>
  <c r="P36363" i="2" s="1"/>
  <c r="I36364" i="2" s="1"/>
  <c r="R36363" i="2" l="1"/>
  <c r="N36364" i="2"/>
  <c r="O36364" i="2" l="1"/>
  <c r="P36364" i="2" s="1"/>
  <c r="I36365" i="2" s="1"/>
  <c r="R36364" i="2" l="1"/>
  <c r="N36365" i="2"/>
  <c r="O36365" i="2" l="1"/>
  <c r="P36365" i="2" s="1"/>
  <c r="I36366" i="2" s="1"/>
  <c r="R36365" i="2" l="1"/>
  <c r="N36366" i="2"/>
  <c r="O36366" i="2" l="1"/>
  <c r="P36366" i="2" s="1"/>
  <c r="I36367" i="2" s="1"/>
  <c r="R36366" i="2" l="1"/>
  <c r="N36367" i="2"/>
  <c r="O36367" i="2" l="1"/>
  <c r="P36367" i="2" s="1"/>
  <c r="I36368" i="2" s="1"/>
  <c r="R36367" i="2" l="1"/>
  <c r="N36368" i="2"/>
  <c r="O36368" i="2" l="1"/>
  <c r="P36368" i="2" s="1"/>
  <c r="I36369" i="2" s="1"/>
  <c r="R36368" i="2" l="1"/>
  <c r="N36369" i="2"/>
  <c r="O36369" i="2" l="1"/>
  <c r="R36369" i="2" s="1"/>
  <c r="P36369" i="2" l="1"/>
  <c r="I36370" i="2" s="1"/>
  <c r="N36370" i="2" l="1"/>
  <c r="O36370" i="2" l="1"/>
  <c r="P36370" i="2" s="1"/>
  <c r="I36371" i="2" s="1"/>
  <c r="R36370" i="2" l="1"/>
  <c r="N36371" i="2"/>
  <c r="O36371" i="2" l="1"/>
  <c r="P36371" i="2" s="1"/>
  <c r="I36372" i="2" s="1"/>
  <c r="R36371" i="2" l="1"/>
  <c r="N36372" i="2"/>
  <c r="O36372" i="2" l="1"/>
  <c r="P36372" i="2" s="1"/>
  <c r="I36373" i="2" s="1"/>
  <c r="R36372" i="2" l="1"/>
  <c r="N36373" i="2"/>
  <c r="O36373" i="2" l="1"/>
  <c r="P36373" i="2" s="1"/>
  <c r="I36374" i="2" s="1"/>
  <c r="R36373" i="2" l="1"/>
  <c r="N36374" i="2"/>
  <c r="O36374" i="2" l="1"/>
  <c r="P36374" i="2" s="1"/>
  <c r="I36375" i="2" s="1"/>
  <c r="R36374" i="2" l="1"/>
  <c r="N36375" i="2"/>
  <c r="O36375" i="2" l="1"/>
  <c r="P36375" i="2" s="1"/>
  <c r="I36376" i="2" s="1"/>
  <c r="R36375" i="2" l="1"/>
  <c r="N36376" i="2"/>
  <c r="O36376" i="2" l="1"/>
  <c r="P36376" i="2" s="1"/>
  <c r="I36377" i="2" s="1"/>
  <c r="R36376" i="2" l="1"/>
  <c r="N36377" i="2"/>
  <c r="O36377" i="2" l="1"/>
  <c r="R36377" i="2" s="1"/>
  <c r="P36377" i="2" l="1"/>
  <c r="I36378" i="2" s="1"/>
  <c r="N36378" i="2" l="1"/>
  <c r="O36378" i="2" l="1"/>
  <c r="P36378" i="2" s="1"/>
  <c r="I36379" i="2" s="1"/>
  <c r="R36378" i="2" l="1"/>
  <c r="N36379" i="2"/>
  <c r="O36379" i="2" l="1"/>
  <c r="P36379" i="2" s="1"/>
  <c r="I36380" i="2" s="1"/>
  <c r="R36379" i="2" l="1"/>
  <c r="N36380" i="2"/>
  <c r="O36380" i="2" l="1"/>
  <c r="P36380" i="2" s="1"/>
  <c r="I36381" i="2" s="1"/>
  <c r="R36380" i="2" l="1"/>
  <c r="N36381" i="2"/>
  <c r="O36381" i="2" l="1"/>
  <c r="P36381" i="2" s="1"/>
  <c r="I36382" i="2" s="1"/>
  <c r="R36381" i="2" l="1"/>
  <c r="N36382" i="2"/>
  <c r="O36382" i="2" l="1"/>
  <c r="P36382" i="2" s="1"/>
  <c r="I36383" i="2" s="1"/>
  <c r="R36382" i="2" l="1"/>
  <c r="N36383" i="2"/>
  <c r="O36383" i="2" l="1"/>
  <c r="P36383" i="2" s="1"/>
  <c r="I36384" i="2" s="1"/>
  <c r="R36383" i="2" l="1"/>
  <c r="N36384" i="2"/>
  <c r="O36384" i="2" l="1"/>
  <c r="P36384" i="2" s="1"/>
  <c r="I36385" i="2" s="1"/>
  <c r="R36384" i="2" l="1"/>
  <c r="N36385" i="2"/>
  <c r="O36385" i="2" l="1"/>
  <c r="R36385" i="2" s="1"/>
  <c r="P36385" i="2" l="1"/>
  <c r="I36386" i="2" s="1"/>
  <c r="N36386" i="2" l="1"/>
  <c r="O36386" i="2" l="1"/>
  <c r="P36386" i="2" s="1"/>
  <c r="I36387" i="2" s="1"/>
  <c r="R36386" i="2" l="1"/>
  <c r="N36387" i="2"/>
  <c r="O36387" i="2" l="1"/>
  <c r="P36387" i="2" s="1"/>
  <c r="I36388" i="2" s="1"/>
  <c r="R36387" i="2" l="1"/>
  <c r="N36388" i="2"/>
  <c r="O36388" i="2" l="1"/>
  <c r="P36388" i="2" s="1"/>
  <c r="I36389" i="2" s="1"/>
  <c r="R36388" i="2" l="1"/>
  <c r="N36389" i="2"/>
  <c r="O36389" i="2" l="1"/>
  <c r="P36389" i="2" s="1"/>
  <c r="I36390" i="2" s="1"/>
  <c r="R36389" i="2" l="1"/>
  <c r="N36390" i="2"/>
  <c r="O36390" i="2" l="1"/>
  <c r="P36390" i="2" s="1"/>
  <c r="I36391" i="2" s="1"/>
  <c r="R36390" i="2" l="1"/>
  <c r="N36391" i="2"/>
  <c r="O36391" i="2" l="1"/>
  <c r="P36391" i="2" s="1"/>
  <c r="I36392" i="2" s="1"/>
  <c r="R36391" i="2" l="1"/>
  <c r="N36392" i="2"/>
  <c r="O36392" i="2" l="1"/>
  <c r="P36392" i="2" s="1"/>
  <c r="I36393" i="2" s="1"/>
  <c r="R36392" i="2" l="1"/>
  <c r="N36393" i="2"/>
  <c r="O36393" i="2" l="1"/>
  <c r="R36393" i="2" s="1"/>
  <c r="P36393" i="2" l="1"/>
  <c r="I36394" i="2" s="1"/>
  <c r="N36394" i="2" l="1"/>
  <c r="O36394" i="2" l="1"/>
  <c r="P36394" i="2" s="1"/>
  <c r="I36395" i="2" s="1"/>
  <c r="R36394" i="2" l="1"/>
  <c r="N36395" i="2"/>
  <c r="O36395" i="2" l="1"/>
  <c r="P36395" i="2" s="1"/>
  <c r="I36396" i="2" s="1"/>
  <c r="R36395" i="2" l="1"/>
  <c r="N36396" i="2"/>
  <c r="O36396" i="2" l="1"/>
  <c r="P36396" i="2" s="1"/>
  <c r="I36397" i="2" s="1"/>
  <c r="R36396" i="2" l="1"/>
  <c r="N36397" i="2"/>
  <c r="O36397" i="2" l="1"/>
  <c r="P36397" i="2" s="1"/>
  <c r="I36398" i="2" s="1"/>
  <c r="R36397" i="2" l="1"/>
  <c r="N36398" i="2"/>
  <c r="O36398" i="2" l="1"/>
  <c r="P36398" i="2" s="1"/>
  <c r="I36399" i="2" s="1"/>
  <c r="R36398" i="2" l="1"/>
  <c r="N36399" i="2"/>
  <c r="O36399" i="2" l="1"/>
  <c r="P36399" i="2" s="1"/>
  <c r="I36400" i="2" s="1"/>
  <c r="R36399" i="2" l="1"/>
  <c r="N36400" i="2"/>
  <c r="O36400" i="2" l="1"/>
  <c r="P36400" i="2" s="1"/>
  <c r="I36401" i="2" s="1"/>
  <c r="R36400" i="2" l="1"/>
  <c r="N36401" i="2"/>
  <c r="O36401" i="2" l="1"/>
  <c r="R36401" i="2" s="1"/>
  <c r="P36401" i="2" l="1"/>
  <c r="I36402" i="2" s="1"/>
  <c r="N36402" i="2" l="1"/>
  <c r="O36402" i="2" l="1"/>
  <c r="P36402" i="2" s="1"/>
  <c r="I36403" i="2" s="1"/>
  <c r="R36402" i="2" l="1"/>
  <c r="N36403" i="2"/>
  <c r="O36403" i="2" l="1"/>
  <c r="P36403" i="2" s="1"/>
  <c r="I36404" i="2" s="1"/>
  <c r="R36403" i="2" l="1"/>
  <c r="N36404" i="2"/>
  <c r="O36404" i="2" l="1"/>
  <c r="P36404" i="2" s="1"/>
  <c r="I36405" i="2" s="1"/>
  <c r="R36404" i="2" l="1"/>
  <c r="N36405" i="2"/>
  <c r="O36405" i="2" l="1"/>
  <c r="P36405" i="2" s="1"/>
  <c r="I36406" i="2" s="1"/>
  <c r="R36405" i="2" l="1"/>
  <c r="N36406" i="2"/>
  <c r="O36406" i="2" l="1"/>
  <c r="P36406" i="2" s="1"/>
  <c r="I36407" i="2" s="1"/>
  <c r="R36406" i="2" l="1"/>
  <c r="N36407" i="2"/>
  <c r="O36407" i="2" l="1"/>
  <c r="P36407" i="2" s="1"/>
  <c r="I36408" i="2" s="1"/>
  <c r="R36407" i="2" l="1"/>
  <c r="N36408" i="2"/>
  <c r="O36408" i="2" l="1"/>
  <c r="P36408" i="2" s="1"/>
  <c r="I36409" i="2" s="1"/>
  <c r="R36408" i="2" l="1"/>
  <c r="N36409" i="2"/>
  <c r="O36409" i="2" l="1"/>
  <c r="R36409" i="2" s="1"/>
  <c r="P36409" i="2" l="1"/>
  <c r="I36410" i="2" s="1"/>
  <c r="N36410" i="2" l="1"/>
  <c r="O36410" i="2" l="1"/>
  <c r="P36410" i="2" s="1"/>
  <c r="I36411" i="2" s="1"/>
  <c r="R36410" i="2" l="1"/>
  <c r="N36411" i="2"/>
  <c r="O36411" i="2" l="1"/>
  <c r="P36411" i="2" s="1"/>
  <c r="I36412" i="2" s="1"/>
  <c r="R36411" i="2" l="1"/>
  <c r="N36412" i="2"/>
  <c r="O36412" i="2" l="1"/>
  <c r="P36412" i="2" s="1"/>
  <c r="I36413" i="2" s="1"/>
  <c r="R36412" i="2" l="1"/>
  <c r="N36413" i="2"/>
  <c r="O36413" i="2" l="1"/>
  <c r="P36413" i="2" s="1"/>
  <c r="I36414" i="2" s="1"/>
  <c r="R36413" i="2" l="1"/>
  <c r="N36414" i="2"/>
  <c r="O36414" i="2" l="1"/>
  <c r="P36414" i="2" s="1"/>
  <c r="I36415" i="2" s="1"/>
  <c r="R36414" i="2" l="1"/>
  <c r="N36415" i="2"/>
  <c r="O36415" i="2" l="1"/>
  <c r="P36415" i="2" s="1"/>
  <c r="I36416" i="2" s="1"/>
  <c r="R36415" i="2" l="1"/>
  <c r="N36416" i="2"/>
  <c r="O36416" i="2" l="1"/>
  <c r="P36416" i="2" s="1"/>
  <c r="I36417" i="2" s="1"/>
  <c r="R36416" i="2" l="1"/>
  <c r="N36417" i="2"/>
  <c r="O36417" i="2" l="1"/>
  <c r="R36417" i="2" s="1"/>
  <c r="P36417" i="2" l="1"/>
  <c r="I36418" i="2" s="1"/>
  <c r="N36418" i="2" l="1"/>
  <c r="O36418" i="2" l="1"/>
  <c r="P36418" i="2" s="1"/>
  <c r="I36419" i="2" s="1"/>
  <c r="R36418" i="2" l="1"/>
  <c r="N36419" i="2"/>
  <c r="O36419" i="2" l="1"/>
  <c r="P36419" i="2" s="1"/>
  <c r="I36420" i="2" s="1"/>
  <c r="R36419" i="2" l="1"/>
  <c r="N36420" i="2"/>
  <c r="O36420" i="2" l="1"/>
  <c r="P36420" i="2" s="1"/>
  <c r="I36421" i="2" s="1"/>
  <c r="R36420" i="2" l="1"/>
  <c r="N36421" i="2"/>
  <c r="O36421" i="2" l="1"/>
  <c r="P36421" i="2" s="1"/>
  <c r="I36422" i="2" s="1"/>
  <c r="R36421" i="2" l="1"/>
  <c r="N36422" i="2"/>
  <c r="O36422" i="2" l="1"/>
  <c r="P36422" i="2" s="1"/>
  <c r="I36423" i="2" s="1"/>
  <c r="R36422" i="2" l="1"/>
  <c r="N36423" i="2"/>
  <c r="O36423" i="2" l="1"/>
  <c r="P36423" i="2" s="1"/>
  <c r="I36424" i="2" s="1"/>
  <c r="R36423" i="2" l="1"/>
  <c r="N36424" i="2"/>
  <c r="O36424" i="2" l="1"/>
  <c r="P36424" i="2" s="1"/>
  <c r="I36425" i="2" s="1"/>
  <c r="R36424" i="2" l="1"/>
  <c r="N36425" i="2"/>
  <c r="O36425" i="2" l="1"/>
  <c r="R36425" i="2" s="1"/>
  <c r="P36425" i="2" l="1"/>
  <c r="I36426" i="2" s="1"/>
  <c r="N36426" i="2" l="1"/>
  <c r="O36426" i="2" l="1"/>
  <c r="P36426" i="2" s="1"/>
  <c r="I36427" i="2" s="1"/>
  <c r="R36426" i="2" l="1"/>
  <c r="N36427" i="2"/>
  <c r="O36427" i="2" l="1"/>
  <c r="P36427" i="2" s="1"/>
  <c r="I36428" i="2" s="1"/>
  <c r="R36427" i="2" l="1"/>
  <c r="N36428" i="2"/>
  <c r="O36428" i="2" l="1"/>
  <c r="P36428" i="2" s="1"/>
  <c r="I36429" i="2" s="1"/>
  <c r="R36428" i="2" l="1"/>
  <c r="N36429" i="2"/>
  <c r="O36429" i="2" l="1"/>
  <c r="P36429" i="2" s="1"/>
  <c r="I36430" i="2" s="1"/>
  <c r="R36429" i="2" l="1"/>
  <c r="N36430" i="2"/>
  <c r="O36430" i="2" l="1"/>
  <c r="P36430" i="2" s="1"/>
  <c r="I36431" i="2" s="1"/>
  <c r="R36430" i="2" l="1"/>
  <c r="N36431" i="2"/>
  <c r="O36431" i="2" l="1"/>
  <c r="P36431" i="2" s="1"/>
  <c r="I36432" i="2" s="1"/>
  <c r="R36431" i="2" l="1"/>
  <c r="N36432" i="2"/>
  <c r="O36432" i="2" l="1"/>
  <c r="P36432" i="2" s="1"/>
  <c r="I36433" i="2" s="1"/>
  <c r="R36432" i="2" l="1"/>
  <c r="N36433" i="2"/>
  <c r="O36433" i="2" l="1"/>
  <c r="R36433" i="2" s="1"/>
  <c r="P36433" i="2" l="1"/>
  <c r="I36434" i="2" s="1"/>
  <c r="N36434" i="2" l="1"/>
  <c r="O36434" i="2" l="1"/>
  <c r="P36434" i="2" s="1"/>
  <c r="I36435" i="2" s="1"/>
  <c r="R36434" i="2" l="1"/>
  <c r="N36435" i="2"/>
  <c r="O36435" i="2" l="1"/>
  <c r="P36435" i="2" s="1"/>
  <c r="I36436" i="2" s="1"/>
  <c r="R36435" i="2" l="1"/>
  <c r="N36436" i="2"/>
  <c r="O36436" i="2" l="1"/>
  <c r="P36436" i="2" s="1"/>
  <c r="I36437" i="2" s="1"/>
  <c r="R36436" i="2" l="1"/>
  <c r="N36437" i="2"/>
  <c r="O36437" i="2" l="1"/>
  <c r="P36437" i="2" s="1"/>
  <c r="I36438" i="2" s="1"/>
  <c r="R36437" i="2" l="1"/>
  <c r="N36438" i="2"/>
  <c r="O36438" i="2" l="1"/>
  <c r="P36438" i="2" s="1"/>
  <c r="I36439" i="2" s="1"/>
  <c r="R36438" i="2" l="1"/>
  <c r="N36439" i="2"/>
  <c r="O36439" i="2" l="1"/>
  <c r="P36439" i="2" s="1"/>
  <c r="I36440" i="2" s="1"/>
  <c r="R36439" i="2" l="1"/>
  <c r="N36440" i="2"/>
  <c r="O36440" i="2" l="1"/>
  <c r="P36440" i="2" s="1"/>
  <c r="I36441" i="2" s="1"/>
  <c r="R36440" i="2" l="1"/>
  <c r="N36441" i="2"/>
  <c r="O36441" i="2" l="1"/>
  <c r="R36441" i="2" s="1"/>
  <c r="P36441" i="2" l="1"/>
  <c r="I36442" i="2" s="1"/>
  <c r="N36442" i="2" l="1"/>
  <c r="O36442" i="2" l="1"/>
  <c r="P36442" i="2" s="1"/>
  <c r="I36443" i="2" s="1"/>
  <c r="R36442" i="2" l="1"/>
  <c r="N36443" i="2"/>
  <c r="O36443" i="2" l="1"/>
  <c r="P36443" i="2" s="1"/>
  <c r="I36444" i="2" s="1"/>
  <c r="R36443" i="2" l="1"/>
  <c r="N36444" i="2"/>
  <c r="O36444" i="2" l="1"/>
  <c r="P36444" i="2" s="1"/>
  <c r="I36445" i="2" s="1"/>
  <c r="R36444" i="2" l="1"/>
  <c r="N36445" i="2"/>
  <c r="O36445" i="2" l="1"/>
  <c r="P36445" i="2" s="1"/>
  <c r="I36446" i="2" s="1"/>
  <c r="R36445" i="2" l="1"/>
  <c r="N36446" i="2"/>
  <c r="O36446" i="2" l="1"/>
  <c r="P36446" i="2" s="1"/>
  <c r="I36447" i="2" s="1"/>
  <c r="R36446" i="2" l="1"/>
  <c r="N36447" i="2"/>
  <c r="O36447" i="2" l="1"/>
  <c r="P36447" i="2" s="1"/>
  <c r="I36448" i="2" s="1"/>
  <c r="R36447" i="2" l="1"/>
  <c r="N36448" i="2"/>
  <c r="O36448" i="2" l="1"/>
  <c r="P36448" i="2" s="1"/>
  <c r="I36449" i="2" s="1"/>
  <c r="R36448" i="2" l="1"/>
  <c r="N36449" i="2"/>
  <c r="O36449" i="2" l="1"/>
  <c r="R36449" i="2" s="1"/>
  <c r="P36449" i="2" l="1"/>
  <c r="I36450" i="2" s="1"/>
  <c r="N36450" i="2" l="1"/>
  <c r="O36450" i="2" l="1"/>
  <c r="P36450" i="2" s="1"/>
  <c r="I36451" i="2" s="1"/>
  <c r="R36450" i="2" l="1"/>
  <c r="N36451" i="2"/>
  <c r="O36451" i="2" l="1"/>
  <c r="P36451" i="2" s="1"/>
  <c r="I36452" i="2" s="1"/>
  <c r="R36451" i="2" l="1"/>
  <c r="N36452" i="2"/>
  <c r="O36452" i="2" l="1"/>
  <c r="P36452" i="2" s="1"/>
  <c r="I36453" i="2" s="1"/>
  <c r="R36452" i="2" l="1"/>
  <c r="N36453" i="2"/>
  <c r="O36453" i="2" l="1"/>
  <c r="P36453" i="2" s="1"/>
  <c r="I36454" i="2" s="1"/>
  <c r="R36453" i="2" l="1"/>
  <c r="N36454" i="2"/>
  <c r="O36454" i="2" l="1"/>
  <c r="P36454" i="2" s="1"/>
  <c r="I36455" i="2" s="1"/>
  <c r="R36454" i="2" l="1"/>
  <c r="N36455" i="2"/>
  <c r="O36455" i="2" l="1"/>
  <c r="P36455" i="2" s="1"/>
  <c r="I36456" i="2" s="1"/>
  <c r="R36455" i="2" l="1"/>
  <c r="N36456" i="2"/>
  <c r="O36456" i="2" l="1"/>
  <c r="P36456" i="2" s="1"/>
  <c r="I36457" i="2" s="1"/>
  <c r="R36456" i="2" l="1"/>
  <c r="N36457" i="2"/>
  <c r="O36457" i="2" l="1"/>
  <c r="R36457" i="2" s="1"/>
  <c r="P36457" i="2" l="1"/>
  <c r="I36458" i="2" s="1"/>
  <c r="N36458" i="2" l="1"/>
  <c r="O36458" i="2" l="1"/>
  <c r="P36458" i="2" s="1"/>
  <c r="I36459" i="2" s="1"/>
  <c r="R36458" i="2" l="1"/>
  <c r="N36459" i="2"/>
  <c r="O36459" i="2" l="1"/>
  <c r="P36459" i="2" s="1"/>
  <c r="I36460" i="2" s="1"/>
  <c r="R36459" i="2" l="1"/>
  <c r="N36460" i="2"/>
  <c r="O36460" i="2" l="1"/>
  <c r="P36460" i="2" s="1"/>
  <c r="I36461" i="2" s="1"/>
  <c r="R36460" i="2" l="1"/>
  <c r="N36461" i="2"/>
  <c r="O36461" i="2" l="1"/>
  <c r="P36461" i="2" s="1"/>
  <c r="I36462" i="2" s="1"/>
  <c r="R36461" i="2" l="1"/>
  <c r="N36462" i="2"/>
  <c r="O36462" i="2" l="1"/>
  <c r="P36462" i="2" s="1"/>
  <c r="I36463" i="2" s="1"/>
  <c r="R36462" i="2" l="1"/>
  <c r="N36463" i="2"/>
  <c r="O36463" i="2" l="1"/>
  <c r="P36463" i="2" s="1"/>
  <c r="I36464" i="2" s="1"/>
  <c r="R36463" i="2" l="1"/>
  <c r="N36464" i="2"/>
  <c r="O36464" i="2" l="1"/>
  <c r="P36464" i="2" s="1"/>
  <c r="I36465" i="2" s="1"/>
  <c r="R36464" i="2" l="1"/>
  <c r="N36465" i="2"/>
  <c r="O36465" i="2" l="1"/>
  <c r="R36465" i="2" s="1"/>
  <c r="P36465" i="2" l="1"/>
  <c r="I36466" i="2" s="1"/>
  <c r="N36466" i="2" l="1"/>
  <c r="O36466" i="2" l="1"/>
  <c r="P36466" i="2" s="1"/>
  <c r="I36467" i="2" s="1"/>
  <c r="R36466" i="2" l="1"/>
  <c r="N36467" i="2"/>
  <c r="O36467" i="2" l="1"/>
  <c r="P36467" i="2" s="1"/>
  <c r="I36468" i="2" s="1"/>
  <c r="R36467" i="2" l="1"/>
  <c r="N36468" i="2"/>
  <c r="O36468" i="2" l="1"/>
  <c r="P36468" i="2" s="1"/>
  <c r="I36469" i="2" s="1"/>
  <c r="R36468" i="2" l="1"/>
  <c r="N36469" i="2"/>
  <c r="O36469" i="2" l="1"/>
  <c r="P36469" i="2" s="1"/>
  <c r="I36470" i="2" s="1"/>
  <c r="R36469" i="2" l="1"/>
  <c r="N36470" i="2"/>
  <c r="O36470" i="2" l="1"/>
  <c r="P36470" i="2" s="1"/>
  <c r="I36471" i="2" s="1"/>
  <c r="R36470" i="2" l="1"/>
  <c r="N36471" i="2"/>
  <c r="O36471" i="2" l="1"/>
  <c r="P36471" i="2" s="1"/>
  <c r="I36472" i="2" s="1"/>
  <c r="R36471" i="2" l="1"/>
  <c r="N36472" i="2"/>
  <c r="O36472" i="2" l="1"/>
  <c r="P36472" i="2" s="1"/>
  <c r="I36473" i="2" s="1"/>
  <c r="R36472" i="2" l="1"/>
  <c r="N36473" i="2"/>
  <c r="O36473" i="2" l="1"/>
  <c r="R36473" i="2" s="1"/>
  <c r="P36473" i="2" l="1"/>
  <c r="I36474" i="2" s="1"/>
  <c r="N36474" i="2" l="1"/>
  <c r="O36474" i="2" l="1"/>
  <c r="P36474" i="2" s="1"/>
  <c r="I36475" i="2" s="1"/>
  <c r="R36474" i="2" l="1"/>
  <c r="N36475" i="2"/>
  <c r="O36475" i="2" l="1"/>
  <c r="P36475" i="2" s="1"/>
  <c r="I36476" i="2" s="1"/>
  <c r="R36475" i="2" l="1"/>
  <c r="N36476" i="2"/>
  <c r="O36476" i="2" l="1"/>
  <c r="P36476" i="2" s="1"/>
  <c r="I36477" i="2" s="1"/>
  <c r="R36476" i="2" l="1"/>
  <c r="N36477" i="2"/>
  <c r="O36477" i="2" l="1"/>
  <c r="P36477" i="2" s="1"/>
  <c r="I36478" i="2" s="1"/>
  <c r="R36477" i="2" l="1"/>
  <c r="N36478" i="2"/>
  <c r="O36478" i="2" l="1"/>
  <c r="P36478" i="2" s="1"/>
  <c r="I36479" i="2" s="1"/>
  <c r="R36478" i="2" l="1"/>
  <c r="N36479" i="2"/>
  <c r="O36479" i="2" l="1"/>
  <c r="P36479" i="2" s="1"/>
  <c r="I36480" i="2" s="1"/>
  <c r="R36479" i="2" l="1"/>
  <c r="N36480" i="2"/>
  <c r="O36480" i="2" l="1"/>
  <c r="P36480" i="2" s="1"/>
  <c r="I36481" i="2" s="1"/>
  <c r="R36480" i="2" l="1"/>
  <c r="N36481" i="2"/>
  <c r="O36481" i="2" l="1"/>
  <c r="R36481" i="2" s="1"/>
  <c r="P36481" i="2" l="1"/>
  <c r="I36482" i="2" s="1"/>
  <c r="N36482" i="2" l="1"/>
  <c r="O36482" i="2" l="1"/>
  <c r="P36482" i="2" s="1"/>
  <c r="I36483" i="2" s="1"/>
  <c r="R36482" i="2" l="1"/>
  <c r="N36483" i="2"/>
  <c r="O36483" i="2" l="1"/>
  <c r="P36483" i="2" s="1"/>
  <c r="I36484" i="2" s="1"/>
  <c r="R36483" i="2" l="1"/>
  <c r="N36484" i="2"/>
  <c r="O36484" i="2" l="1"/>
  <c r="P36484" i="2" s="1"/>
  <c r="I36485" i="2" s="1"/>
  <c r="R36484" i="2" l="1"/>
  <c r="N36485" i="2"/>
  <c r="O36485" i="2" l="1"/>
  <c r="P36485" i="2" s="1"/>
  <c r="I36486" i="2" s="1"/>
  <c r="R36485" i="2" l="1"/>
  <c r="N36486" i="2"/>
  <c r="O36486" i="2" l="1"/>
  <c r="P36486" i="2" s="1"/>
  <c r="I36487" i="2" s="1"/>
  <c r="R36486" i="2" l="1"/>
  <c r="N36487" i="2"/>
  <c r="O36487" i="2" l="1"/>
  <c r="P36487" i="2" s="1"/>
  <c r="I36488" i="2" s="1"/>
  <c r="R36487" i="2" l="1"/>
  <c r="N36488" i="2"/>
  <c r="O36488" i="2" l="1"/>
  <c r="P36488" i="2" s="1"/>
  <c r="I36489" i="2" s="1"/>
  <c r="R36488" i="2" l="1"/>
  <c r="N36489" i="2"/>
  <c r="O36489" i="2" l="1"/>
  <c r="R36489" i="2" s="1"/>
  <c r="P36489" i="2" l="1"/>
  <c r="I36490" i="2" s="1"/>
  <c r="N36490" i="2" l="1"/>
  <c r="O36490" i="2" l="1"/>
  <c r="P36490" i="2" s="1"/>
  <c r="I36491" i="2" s="1"/>
  <c r="R36490" i="2" l="1"/>
  <c r="N36491" i="2"/>
  <c r="O36491" i="2" l="1"/>
  <c r="P36491" i="2" s="1"/>
  <c r="I36492" i="2" s="1"/>
  <c r="R36491" i="2" l="1"/>
  <c r="N36492" i="2"/>
  <c r="O36492" i="2" l="1"/>
  <c r="P36492" i="2" s="1"/>
  <c r="I36493" i="2" s="1"/>
  <c r="R36492" i="2" l="1"/>
  <c r="N36493" i="2"/>
  <c r="O36493" i="2" l="1"/>
  <c r="P36493" i="2" s="1"/>
  <c r="I36494" i="2" s="1"/>
  <c r="R36493" i="2" l="1"/>
  <c r="N36494" i="2"/>
  <c r="O36494" i="2" l="1"/>
  <c r="P36494" i="2" s="1"/>
  <c r="I36495" i="2" s="1"/>
  <c r="R36494" i="2" l="1"/>
  <c r="N36495" i="2"/>
  <c r="O36495" i="2" l="1"/>
  <c r="P36495" i="2" s="1"/>
  <c r="I36496" i="2" s="1"/>
  <c r="R36495" i="2" l="1"/>
  <c r="N36496" i="2"/>
  <c r="O36496" i="2" l="1"/>
  <c r="P36496" i="2" s="1"/>
  <c r="I36497" i="2" s="1"/>
  <c r="R36496" i="2" l="1"/>
  <c r="N36497" i="2"/>
  <c r="O36497" i="2" l="1"/>
  <c r="R36497" i="2" s="1"/>
  <c r="P36497" i="2" l="1"/>
  <c r="I36498" i="2" s="1"/>
  <c r="N36498" i="2" l="1"/>
  <c r="O36498" i="2" l="1"/>
  <c r="P36498" i="2" s="1"/>
  <c r="I36499" i="2" s="1"/>
  <c r="R36498" i="2" l="1"/>
  <c r="N36499" i="2"/>
  <c r="O36499" i="2" l="1"/>
  <c r="P36499" i="2" s="1"/>
  <c r="I36500" i="2" s="1"/>
  <c r="R36499" i="2" l="1"/>
  <c r="N36500" i="2"/>
  <c r="O36500" i="2" l="1"/>
  <c r="P36500" i="2" s="1"/>
  <c r="I36501" i="2" s="1"/>
  <c r="R36500" i="2" l="1"/>
  <c r="N36501" i="2"/>
  <c r="O36501" i="2" l="1"/>
  <c r="P36501" i="2" s="1"/>
  <c r="I36502" i="2" s="1"/>
  <c r="R36501" i="2" l="1"/>
  <c r="N36502" i="2"/>
  <c r="O36502" i="2" l="1"/>
  <c r="P36502" i="2" s="1"/>
  <c r="I36503" i="2" s="1"/>
  <c r="R36502" i="2" l="1"/>
  <c r="N36503" i="2"/>
  <c r="O36503" i="2" l="1"/>
  <c r="P36503" i="2" s="1"/>
  <c r="I36504" i="2" s="1"/>
  <c r="R36503" i="2" l="1"/>
  <c r="N36504" i="2"/>
  <c r="O36504" i="2" l="1"/>
  <c r="P36504" i="2" s="1"/>
  <c r="I36505" i="2" s="1"/>
  <c r="R36504" i="2" l="1"/>
  <c r="N36505" i="2"/>
  <c r="O36505" i="2" l="1"/>
  <c r="R36505" i="2" s="1"/>
  <c r="P36505" i="2" l="1"/>
  <c r="I36506" i="2" s="1"/>
  <c r="N36506" i="2" l="1"/>
  <c r="O36506" i="2" l="1"/>
  <c r="P36506" i="2" s="1"/>
  <c r="I36507" i="2" s="1"/>
  <c r="R36506" i="2" l="1"/>
  <c r="N36507" i="2"/>
  <c r="O36507" i="2" l="1"/>
  <c r="P36507" i="2" s="1"/>
  <c r="I36508" i="2" s="1"/>
  <c r="R36507" i="2" l="1"/>
  <c r="N36508" i="2"/>
  <c r="O36508" i="2" l="1"/>
  <c r="P36508" i="2" s="1"/>
  <c r="I36509" i="2" s="1"/>
  <c r="R36508" i="2" l="1"/>
  <c r="N36509" i="2"/>
  <c r="O36509" i="2" l="1"/>
  <c r="P36509" i="2" s="1"/>
  <c r="I36510" i="2" s="1"/>
  <c r="R36509" i="2" l="1"/>
  <c r="N36510" i="2"/>
  <c r="O36510" i="2" l="1"/>
  <c r="P36510" i="2" s="1"/>
  <c r="I36511" i="2" s="1"/>
  <c r="R36510" i="2" l="1"/>
  <c r="N36511" i="2"/>
  <c r="O36511" i="2" l="1"/>
  <c r="P36511" i="2" s="1"/>
  <c r="I36512" i="2" s="1"/>
  <c r="R36511" i="2" l="1"/>
  <c r="N36512" i="2"/>
  <c r="O36512" i="2" l="1"/>
  <c r="P36512" i="2" s="1"/>
  <c r="I36513" i="2" s="1"/>
  <c r="R36512" i="2" l="1"/>
  <c r="N36513" i="2"/>
  <c r="O36513" i="2" l="1"/>
  <c r="R36513" i="2" s="1"/>
  <c r="P36513" i="2" l="1"/>
  <c r="I36514" i="2" s="1"/>
  <c r="N36514" i="2" l="1"/>
  <c r="O36514" i="2" l="1"/>
  <c r="P36514" i="2" s="1"/>
  <c r="I36515" i="2" s="1"/>
  <c r="R36514" i="2" l="1"/>
  <c r="N36515" i="2"/>
  <c r="O36515" i="2" l="1"/>
  <c r="P36515" i="2" s="1"/>
  <c r="I36516" i="2" s="1"/>
  <c r="R36515" i="2" l="1"/>
  <c r="N36516" i="2"/>
  <c r="O36516" i="2" l="1"/>
  <c r="P36516" i="2" s="1"/>
  <c r="I36517" i="2" s="1"/>
  <c r="R36516" i="2" l="1"/>
  <c r="N36517" i="2"/>
  <c r="O36517" i="2" l="1"/>
  <c r="P36517" i="2" s="1"/>
  <c r="I36518" i="2" s="1"/>
  <c r="R36517" i="2" l="1"/>
  <c r="N36518" i="2"/>
  <c r="O36518" i="2" l="1"/>
  <c r="P36518" i="2" s="1"/>
  <c r="I36519" i="2" s="1"/>
  <c r="R36518" i="2" l="1"/>
  <c r="N36519" i="2"/>
  <c r="O36519" i="2" l="1"/>
  <c r="P36519" i="2" s="1"/>
  <c r="I36520" i="2" s="1"/>
  <c r="R36519" i="2" l="1"/>
  <c r="N36520" i="2"/>
  <c r="O36520" i="2" l="1"/>
  <c r="P36520" i="2" s="1"/>
  <c r="I36521" i="2" s="1"/>
  <c r="R36520" i="2" l="1"/>
  <c r="N36521" i="2"/>
  <c r="O36521" i="2" l="1"/>
  <c r="R36521" i="2" s="1"/>
  <c r="P36521" i="2" l="1"/>
  <c r="I36522" i="2" s="1"/>
  <c r="N36522" i="2" l="1"/>
  <c r="O36522" i="2" l="1"/>
  <c r="P36522" i="2" s="1"/>
  <c r="I36523" i="2" s="1"/>
  <c r="R36522" i="2" l="1"/>
  <c r="N36523" i="2"/>
  <c r="O36523" i="2" l="1"/>
  <c r="P36523" i="2" s="1"/>
  <c r="I36524" i="2" s="1"/>
  <c r="R36523" i="2" l="1"/>
  <c r="N36524" i="2"/>
  <c r="O36524" i="2" l="1"/>
  <c r="P36524" i="2" s="1"/>
  <c r="I36525" i="2" s="1"/>
  <c r="R36524" i="2" l="1"/>
  <c r="N36525" i="2"/>
  <c r="O36525" i="2" l="1"/>
  <c r="P36525" i="2" s="1"/>
  <c r="I36526" i="2" s="1"/>
  <c r="R36525" i="2" l="1"/>
  <c r="N36526" i="2"/>
  <c r="O36526" i="2" l="1"/>
  <c r="P36526" i="2" s="1"/>
  <c r="I36527" i="2" s="1"/>
  <c r="R36526" i="2" l="1"/>
  <c r="N36527" i="2"/>
  <c r="O36527" i="2" l="1"/>
  <c r="P36527" i="2" s="1"/>
  <c r="I36528" i="2" s="1"/>
  <c r="R36527" i="2" l="1"/>
  <c r="N36528" i="2"/>
  <c r="O36528" i="2" l="1"/>
  <c r="P36528" i="2" s="1"/>
  <c r="I36529" i="2" s="1"/>
  <c r="R36528" i="2" l="1"/>
  <c r="N36529" i="2"/>
  <c r="O36529" i="2" l="1"/>
  <c r="R36529" i="2" s="1"/>
  <c r="P36529" i="2" l="1"/>
  <c r="I36530" i="2" s="1"/>
  <c r="N36530" i="2" l="1"/>
  <c r="O36530" i="2" l="1"/>
  <c r="P36530" i="2" s="1"/>
  <c r="I36531" i="2" s="1"/>
  <c r="R36530" i="2" l="1"/>
  <c r="N36531" i="2"/>
  <c r="O36531" i="2" l="1"/>
  <c r="P36531" i="2" s="1"/>
  <c r="I36532" i="2" s="1"/>
  <c r="R36531" i="2" l="1"/>
  <c r="N36532" i="2"/>
  <c r="O36532" i="2" l="1"/>
  <c r="P36532" i="2" s="1"/>
  <c r="I36533" i="2" s="1"/>
  <c r="R36532" i="2" l="1"/>
  <c r="N36533" i="2"/>
  <c r="O36533" i="2" l="1"/>
  <c r="P36533" i="2" s="1"/>
  <c r="I36534" i="2" s="1"/>
  <c r="R36533" i="2" l="1"/>
  <c r="N36534" i="2"/>
  <c r="O36534" i="2" l="1"/>
  <c r="P36534" i="2" s="1"/>
  <c r="I36535" i="2" s="1"/>
  <c r="R36534" i="2" l="1"/>
  <c r="N36535" i="2"/>
  <c r="O36535" i="2" l="1"/>
  <c r="P36535" i="2" s="1"/>
  <c r="I36536" i="2" s="1"/>
  <c r="R36535" i="2" l="1"/>
  <c r="N36536" i="2"/>
  <c r="O36536" i="2" l="1"/>
  <c r="P36536" i="2" s="1"/>
  <c r="I36537" i="2" s="1"/>
  <c r="R36536" i="2" l="1"/>
  <c r="N36537" i="2"/>
  <c r="O36537" i="2" l="1"/>
  <c r="R36537" i="2" s="1"/>
  <c r="P36537" i="2" l="1"/>
  <c r="I36538" i="2" s="1"/>
  <c r="N36538" i="2" l="1"/>
  <c r="O36538" i="2" l="1"/>
  <c r="P36538" i="2" s="1"/>
  <c r="I36539" i="2" s="1"/>
  <c r="R36538" i="2" l="1"/>
  <c r="N36539" i="2"/>
  <c r="O36539" i="2" l="1"/>
  <c r="P36539" i="2" s="1"/>
  <c r="I36540" i="2" s="1"/>
  <c r="R36539" i="2" l="1"/>
  <c r="N36540" i="2"/>
  <c r="O36540" i="2" l="1"/>
  <c r="P36540" i="2" s="1"/>
  <c r="I36541" i="2" s="1"/>
  <c r="R36540" i="2" l="1"/>
  <c r="N36541" i="2"/>
  <c r="O36541" i="2" l="1"/>
  <c r="P36541" i="2" s="1"/>
  <c r="I36542" i="2" s="1"/>
  <c r="R36541" i="2" l="1"/>
  <c r="N36542" i="2"/>
  <c r="O36542" i="2" l="1"/>
  <c r="P36542" i="2" s="1"/>
  <c r="I36543" i="2" s="1"/>
  <c r="R36542" i="2" l="1"/>
  <c r="N36543" i="2"/>
  <c r="O36543" i="2" l="1"/>
  <c r="P36543" i="2" s="1"/>
  <c r="I36544" i="2" s="1"/>
  <c r="R36543" i="2" l="1"/>
  <c r="N36544" i="2"/>
  <c r="O36544" i="2" l="1"/>
  <c r="P36544" i="2" s="1"/>
  <c r="I36545" i="2" s="1"/>
  <c r="R36544" i="2" l="1"/>
  <c r="N36545" i="2"/>
  <c r="O36545" i="2" l="1"/>
  <c r="R36545" i="2" s="1"/>
  <c r="P36545" i="2" l="1"/>
  <c r="I36546" i="2" s="1"/>
  <c r="N36546" i="2" l="1"/>
  <c r="O36546" i="2" l="1"/>
  <c r="P36546" i="2" s="1"/>
  <c r="I36547" i="2" s="1"/>
  <c r="R36546" i="2" l="1"/>
  <c r="N36547" i="2"/>
  <c r="O36547" i="2" l="1"/>
  <c r="P36547" i="2" s="1"/>
  <c r="I36548" i="2" s="1"/>
  <c r="R36547" i="2" l="1"/>
  <c r="N36548" i="2"/>
  <c r="O36548" i="2" l="1"/>
  <c r="P36548" i="2" s="1"/>
  <c r="I36549" i="2" s="1"/>
  <c r="R36548" i="2" l="1"/>
  <c r="N36549" i="2"/>
  <c r="O36549" i="2" l="1"/>
  <c r="P36549" i="2" s="1"/>
  <c r="I36550" i="2" s="1"/>
  <c r="R36549" i="2" l="1"/>
  <c r="N36550" i="2"/>
  <c r="O36550" i="2" l="1"/>
  <c r="P36550" i="2" s="1"/>
  <c r="I36551" i="2" s="1"/>
  <c r="R36550" i="2" l="1"/>
  <c r="N36551" i="2"/>
  <c r="O36551" i="2" l="1"/>
  <c r="P36551" i="2" s="1"/>
  <c r="I36552" i="2" s="1"/>
  <c r="R36551" i="2" l="1"/>
  <c r="N36552" i="2"/>
  <c r="O36552" i="2" l="1"/>
  <c r="P36552" i="2" s="1"/>
  <c r="I36553" i="2" s="1"/>
  <c r="R36552" i="2" l="1"/>
  <c r="N36553" i="2"/>
  <c r="O36553" i="2" l="1"/>
  <c r="R36553" i="2" s="1"/>
  <c r="P36553" i="2" l="1"/>
  <c r="I36554" i="2" s="1"/>
  <c r="N36554" i="2" l="1"/>
  <c r="O36554" i="2" l="1"/>
  <c r="P36554" i="2" s="1"/>
  <c r="I36555" i="2" s="1"/>
  <c r="R36554" i="2" l="1"/>
  <c r="N36555" i="2"/>
  <c r="O36555" i="2" l="1"/>
  <c r="P36555" i="2" s="1"/>
  <c r="I36556" i="2" s="1"/>
  <c r="R36555" i="2" l="1"/>
  <c r="N36556" i="2"/>
  <c r="O36556" i="2" l="1"/>
  <c r="P36556" i="2" s="1"/>
  <c r="I36557" i="2" s="1"/>
  <c r="R36556" i="2" l="1"/>
  <c r="N36557" i="2"/>
  <c r="O36557" i="2" l="1"/>
  <c r="P36557" i="2" s="1"/>
  <c r="I36558" i="2" s="1"/>
  <c r="R36557" i="2" l="1"/>
  <c r="N36558" i="2"/>
  <c r="O36558" i="2" l="1"/>
  <c r="P36558" i="2" s="1"/>
  <c r="I36559" i="2" s="1"/>
  <c r="R36558" i="2" l="1"/>
  <c r="N36559" i="2"/>
  <c r="O36559" i="2" l="1"/>
  <c r="P36559" i="2" s="1"/>
  <c r="I36560" i="2" s="1"/>
  <c r="R36559" i="2" l="1"/>
  <c r="N36560" i="2"/>
  <c r="O36560" i="2" l="1"/>
  <c r="P36560" i="2" s="1"/>
  <c r="I36561" i="2" s="1"/>
  <c r="R36560" i="2" l="1"/>
  <c r="N36561" i="2"/>
  <c r="O36561" i="2" l="1"/>
  <c r="R36561" i="2" s="1"/>
  <c r="P36561" i="2" l="1"/>
  <c r="I36562" i="2" s="1"/>
  <c r="N36562" i="2" l="1"/>
  <c r="O36562" i="2" l="1"/>
  <c r="P36562" i="2" s="1"/>
  <c r="I36563" i="2" s="1"/>
  <c r="R36562" i="2" l="1"/>
  <c r="N36563" i="2"/>
  <c r="O36563" i="2" l="1"/>
  <c r="R36563" i="2" s="1"/>
  <c r="P36563" i="2" l="1"/>
  <c r="I36564" i="2" s="1"/>
  <c r="N36564" i="2" l="1"/>
  <c r="O36564" i="2" l="1"/>
  <c r="P36564" i="2" s="1"/>
  <c r="I36565" i="2" s="1"/>
  <c r="R36564" i="2" l="1"/>
  <c r="N36565" i="2"/>
  <c r="O36565" i="2" l="1"/>
  <c r="P36565" i="2" s="1"/>
  <c r="I36566" i="2" s="1"/>
  <c r="R36565" i="2" l="1"/>
  <c r="N36566" i="2"/>
  <c r="O36566" i="2" l="1"/>
  <c r="P36566" i="2" s="1"/>
  <c r="I36567" i="2" s="1"/>
  <c r="R36566" i="2" l="1"/>
  <c r="N36567" i="2"/>
  <c r="O36567" i="2" l="1"/>
  <c r="P36567" i="2" s="1"/>
  <c r="I36568" i="2" s="1"/>
  <c r="R36567" i="2" l="1"/>
  <c r="N36568" i="2"/>
  <c r="O36568" i="2" l="1"/>
  <c r="P36568" i="2" s="1"/>
  <c r="I36569" i="2" s="1"/>
  <c r="R36568" i="2" l="1"/>
  <c r="N36569" i="2"/>
  <c r="O36569" i="2" l="1"/>
  <c r="R36569" i="2" s="1"/>
  <c r="P36569" i="2" l="1"/>
  <c r="I36570" i="2" s="1"/>
  <c r="N36570" i="2" l="1"/>
  <c r="O36570" i="2" l="1"/>
  <c r="P36570" i="2" s="1"/>
  <c r="I36571" i="2" s="1"/>
  <c r="R36570" i="2" l="1"/>
  <c r="N36571" i="2"/>
  <c r="O36571" i="2" l="1"/>
  <c r="P36571" i="2" s="1"/>
  <c r="I36572" i="2" s="1"/>
  <c r="R36571" i="2" l="1"/>
  <c r="N36572" i="2"/>
  <c r="O36572" i="2" l="1"/>
  <c r="P36572" i="2" s="1"/>
  <c r="I36573" i="2" s="1"/>
  <c r="R36572" i="2" l="1"/>
  <c r="N36573" i="2"/>
  <c r="O36573" i="2" l="1"/>
  <c r="P36573" i="2" s="1"/>
  <c r="I36574" i="2" s="1"/>
  <c r="R36573" i="2" l="1"/>
  <c r="N36574" i="2"/>
  <c r="O36574" i="2" l="1"/>
  <c r="P36574" i="2" s="1"/>
  <c r="I36575" i="2" s="1"/>
  <c r="R36574" i="2" l="1"/>
  <c r="N36575" i="2"/>
  <c r="O36575" i="2" l="1"/>
  <c r="P36575" i="2" s="1"/>
  <c r="I36576" i="2" s="1"/>
  <c r="R36575" i="2" l="1"/>
  <c r="N36576" i="2"/>
  <c r="O36576" i="2" l="1"/>
  <c r="P36576" i="2" s="1"/>
  <c r="I36577" i="2" s="1"/>
  <c r="R36576" i="2" l="1"/>
  <c r="N36577" i="2"/>
  <c r="O36577" i="2" l="1"/>
  <c r="R36577" i="2" s="1"/>
  <c r="P36577" i="2" l="1"/>
  <c r="I36578" i="2" s="1"/>
  <c r="N36578" i="2" l="1"/>
  <c r="O36578" i="2" l="1"/>
  <c r="R36578" i="2" s="1"/>
  <c r="P36578" i="2" l="1"/>
  <c r="I36579" i="2" s="1"/>
  <c r="N36579" i="2" l="1"/>
  <c r="O36579" i="2" l="1"/>
  <c r="P36579" i="2" s="1"/>
  <c r="I36580" i="2" s="1"/>
  <c r="R36579" i="2" l="1"/>
  <c r="N36580" i="2"/>
  <c r="O36580" i="2" l="1"/>
  <c r="P36580" i="2" s="1"/>
  <c r="I36581" i="2" s="1"/>
  <c r="R36580" i="2" l="1"/>
  <c r="N36581" i="2"/>
  <c r="O36581" i="2" l="1"/>
  <c r="P36581" i="2" s="1"/>
  <c r="I36582" i="2" s="1"/>
  <c r="R36581" i="2" l="1"/>
  <c r="N36582" i="2"/>
  <c r="O36582" i="2" l="1"/>
  <c r="P36582" i="2" s="1"/>
  <c r="I36583" i="2" s="1"/>
  <c r="R36582" i="2" l="1"/>
  <c r="N36583" i="2"/>
  <c r="O36583" i="2" l="1"/>
  <c r="P36583" i="2" s="1"/>
  <c r="I36584" i="2" s="1"/>
  <c r="R36583" i="2" l="1"/>
  <c r="N36584" i="2"/>
  <c r="O36584" i="2" l="1"/>
  <c r="P36584" i="2" s="1"/>
  <c r="I36585" i="2" s="1"/>
  <c r="R36584" i="2" l="1"/>
  <c r="N36585" i="2"/>
  <c r="O36585" i="2" l="1"/>
  <c r="R36585" i="2" s="1"/>
  <c r="P36585" i="2" l="1"/>
  <c r="I36586" i="2" s="1"/>
  <c r="N36586" i="2" l="1"/>
  <c r="O36586" i="2" l="1"/>
  <c r="P36586" i="2" s="1"/>
  <c r="I36587" i="2" s="1"/>
  <c r="R36586" i="2" l="1"/>
  <c r="N36587" i="2"/>
  <c r="O36587" i="2" l="1"/>
  <c r="P36587" i="2" s="1"/>
  <c r="I36588" i="2" s="1"/>
  <c r="R36587" i="2" l="1"/>
  <c r="N36588" i="2"/>
  <c r="O36588" i="2" l="1"/>
  <c r="P36588" i="2" s="1"/>
  <c r="I36589" i="2" s="1"/>
  <c r="R36588" i="2" l="1"/>
  <c r="N36589" i="2"/>
  <c r="O36589" i="2" l="1"/>
  <c r="P36589" i="2" s="1"/>
  <c r="I36590" i="2" s="1"/>
  <c r="R36589" i="2" l="1"/>
  <c r="N36590" i="2"/>
  <c r="O36590" i="2" l="1"/>
  <c r="P36590" i="2" s="1"/>
  <c r="I36591" i="2" s="1"/>
  <c r="R36590" i="2" l="1"/>
  <c r="N36591" i="2"/>
  <c r="O36591" i="2" l="1"/>
  <c r="P36591" i="2" s="1"/>
  <c r="I36592" i="2" s="1"/>
  <c r="R36591" i="2" l="1"/>
  <c r="N36592" i="2"/>
  <c r="O36592" i="2" l="1"/>
  <c r="P36592" i="2" s="1"/>
  <c r="I36593" i="2" s="1"/>
  <c r="R36592" i="2" l="1"/>
  <c r="N36593" i="2"/>
  <c r="O36593" i="2" l="1"/>
  <c r="R36593" i="2" s="1"/>
  <c r="P36593" i="2" l="1"/>
  <c r="I36594" i="2" s="1"/>
  <c r="N36594" i="2" l="1"/>
  <c r="O36594" i="2" l="1"/>
  <c r="P36594" i="2" s="1"/>
  <c r="I36595" i="2" s="1"/>
  <c r="R36594" i="2" l="1"/>
  <c r="N36595" i="2"/>
  <c r="O36595" i="2" l="1"/>
  <c r="P36595" i="2" s="1"/>
  <c r="I36596" i="2" s="1"/>
  <c r="R36595" i="2" l="1"/>
  <c r="N36596" i="2"/>
  <c r="O36596" i="2" l="1"/>
  <c r="P36596" i="2" s="1"/>
  <c r="I36597" i="2" s="1"/>
  <c r="R36596" i="2" l="1"/>
  <c r="N36597" i="2"/>
  <c r="O36597" i="2" l="1"/>
  <c r="P36597" i="2" s="1"/>
  <c r="I36598" i="2" s="1"/>
  <c r="R36597" i="2" l="1"/>
  <c r="N36598" i="2"/>
  <c r="O36598" i="2" l="1"/>
  <c r="R36598" i="2" s="1"/>
  <c r="P36598" i="2" l="1"/>
  <c r="I36599" i="2" s="1"/>
  <c r="N36599" i="2"/>
  <c r="O36599" i="2" l="1"/>
  <c r="P36599" i="2" s="1"/>
  <c r="I36600" i="2" s="1"/>
  <c r="R36599" i="2" l="1"/>
  <c r="N36600" i="2"/>
  <c r="O36600" i="2" l="1"/>
  <c r="P36600" i="2" s="1"/>
  <c r="I36601" i="2" s="1"/>
  <c r="R36600" i="2" l="1"/>
  <c r="N36601" i="2"/>
  <c r="O36601" i="2" l="1"/>
  <c r="R36601" i="2" s="1"/>
  <c r="P36601" i="2" l="1"/>
  <c r="I36602" i="2" s="1"/>
  <c r="N36602" i="2" l="1"/>
  <c r="O36602" i="2" l="1"/>
  <c r="P36602" i="2" s="1"/>
  <c r="I36603" i="2" s="1"/>
  <c r="R36602" i="2" l="1"/>
  <c r="N36603" i="2"/>
  <c r="O36603" i="2" l="1"/>
  <c r="P36603" i="2" s="1"/>
  <c r="I36604" i="2" s="1"/>
  <c r="R36603" i="2" l="1"/>
  <c r="N36604" i="2"/>
  <c r="O36604" i="2" l="1"/>
  <c r="P36604" i="2" s="1"/>
  <c r="I36605" i="2" s="1"/>
  <c r="R36604" i="2" l="1"/>
  <c r="N36605" i="2"/>
  <c r="O36605" i="2" l="1"/>
  <c r="P36605" i="2" s="1"/>
  <c r="I36606" i="2" s="1"/>
  <c r="R36605" i="2" l="1"/>
  <c r="N36606" i="2"/>
  <c r="O36606" i="2" l="1"/>
  <c r="P36606" i="2" s="1"/>
  <c r="I36607" i="2" s="1"/>
  <c r="R36606" i="2" l="1"/>
  <c r="N36607" i="2"/>
  <c r="O36607" i="2" l="1"/>
  <c r="P36607" i="2" s="1"/>
  <c r="I36608" i="2" s="1"/>
  <c r="R36607" i="2" l="1"/>
  <c r="N36608" i="2"/>
  <c r="O36608" i="2" l="1"/>
  <c r="P36608" i="2" s="1"/>
  <c r="I36609" i="2" s="1"/>
  <c r="R36608" i="2" l="1"/>
  <c r="N36609" i="2"/>
  <c r="O36609" i="2" l="1"/>
  <c r="R36609" i="2" s="1"/>
  <c r="P36609" i="2" l="1"/>
  <c r="I36610" i="2" s="1"/>
  <c r="N36610" i="2" l="1"/>
  <c r="O36610" i="2" l="1"/>
  <c r="P36610" i="2" s="1"/>
  <c r="I36611" i="2" s="1"/>
  <c r="R36610" i="2" l="1"/>
  <c r="N36611" i="2"/>
  <c r="O36611" i="2" l="1"/>
  <c r="P36611" i="2" s="1"/>
  <c r="I36612" i="2" s="1"/>
  <c r="R36611" i="2" l="1"/>
  <c r="N36612" i="2"/>
  <c r="O36612" i="2" l="1"/>
  <c r="P36612" i="2" s="1"/>
  <c r="I36613" i="2" s="1"/>
  <c r="R36612" i="2" l="1"/>
  <c r="N36613" i="2"/>
  <c r="O36613" i="2" l="1"/>
  <c r="P36613" i="2" s="1"/>
  <c r="I36614" i="2" s="1"/>
  <c r="R36613" i="2" l="1"/>
  <c r="N36614" i="2"/>
  <c r="O36614" i="2" l="1"/>
  <c r="P36614" i="2" s="1"/>
  <c r="I36615" i="2" s="1"/>
  <c r="R36614" i="2" l="1"/>
  <c r="N36615" i="2"/>
  <c r="O36615" i="2" l="1"/>
  <c r="P36615" i="2" s="1"/>
  <c r="I36616" i="2" s="1"/>
  <c r="R36615" i="2" l="1"/>
  <c r="N36616" i="2"/>
  <c r="O36616" i="2" l="1"/>
  <c r="P36616" i="2" s="1"/>
  <c r="I36617" i="2" s="1"/>
  <c r="R36616" i="2" l="1"/>
  <c r="N36617" i="2"/>
  <c r="O36617" i="2" l="1"/>
  <c r="R36617" i="2" s="1"/>
  <c r="P36617" i="2" l="1"/>
  <c r="I36618" i="2" s="1"/>
  <c r="N36618" i="2" l="1"/>
  <c r="O36618" i="2" l="1"/>
  <c r="P36618" i="2" s="1"/>
  <c r="I36619" i="2" s="1"/>
  <c r="R36618" i="2" l="1"/>
  <c r="N36619" i="2"/>
  <c r="O36619" i="2" l="1"/>
  <c r="P36619" i="2" s="1"/>
  <c r="I36620" i="2" s="1"/>
  <c r="R36619" i="2" l="1"/>
  <c r="N36620" i="2"/>
  <c r="O36620" i="2" l="1"/>
  <c r="P36620" i="2" s="1"/>
  <c r="I36621" i="2" s="1"/>
  <c r="R36620" i="2" l="1"/>
  <c r="N36621" i="2"/>
  <c r="O36621" i="2" l="1"/>
  <c r="P36621" i="2" s="1"/>
  <c r="I36622" i="2" s="1"/>
  <c r="R36621" i="2" l="1"/>
  <c r="N36622" i="2"/>
  <c r="O36622" i="2" l="1"/>
  <c r="P36622" i="2" s="1"/>
  <c r="I36623" i="2" s="1"/>
  <c r="R36622" i="2" l="1"/>
  <c r="N36623" i="2"/>
  <c r="O36623" i="2" l="1"/>
  <c r="P36623" i="2" s="1"/>
  <c r="I36624" i="2" s="1"/>
  <c r="R36623" i="2" l="1"/>
  <c r="N36624" i="2"/>
  <c r="O36624" i="2" l="1"/>
  <c r="P36624" i="2" s="1"/>
  <c r="I36625" i="2" s="1"/>
  <c r="R36624" i="2" l="1"/>
  <c r="N36625" i="2"/>
  <c r="O36625" i="2" l="1"/>
  <c r="R36625" i="2" s="1"/>
  <c r="P36625" i="2" l="1"/>
  <c r="I36626" i="2" s="1"/>
  <c r="N36626" i="2" l="1"/>
  <c r="O36626" i="2" l="1"/>
  <c r="P36626" i="2" s="1"/>
  <c r="I36627" i="2" s="1"/>
  <c r="R36626" i="2" l="1"/>
  <c r="N36627" i="2"/>
  <c r="O36627" i="2" l="1"/>
  <c r="P36627" i="2" s="1"/>
  <c r="I36628" i="2" s="1"/>
  <c r="R36627" i="2" l="1"/>
  <c r="N36628" i="2"/>
  <c r="O36628" i="2" l="1"/>
  <c r="P36628" i="2" s="1"/>
  <c r="I36629" i="2" s="1"/>
  <c r="R36628" i="2" l="1"/>
  <c r="N36629" i="2"/>
  <c r="O36629" i="2" l="1"/>
  <c r="P36629" i="2" s="1"/>
  <c r="I36630" i="2" s="1"/>
  <c r="R36629" i="2" l="1"/>
  <c r="N36630" i="2"/>
  <c r="O36630" i="2" l="1"/>
  <c r="P36630" i="2" s="1"/>
  <c r="I36631" i="2" s="1"/>
  <c r="R36630" i="2" l="1"/>
  <c r="N36631" i="2"/>
  <c r="O36631" i="2" l="1"/>
  <c r="P36631" i="2" s="1"/>
  <c r="I36632" i="2" s="1"/>
  <c r="R36631" i="2" l="1"/>
  <c r="N36632" i="2"/>
  <c r="O36632" i="2" l="1"/>
  <c r="P36632" i="2" s="1"/>
  <c r="I36633" i="2" s="1"/>
  <c r="R36632" i="2" l="1"/>
  <c r="N36633" i="2"/>
  <c r="O36633" i="2" l="1"/>
  <c r="R36633" i="2" s="1"/>
  <c r="P36633" i="2" l="1"/>
  <c r="I36634" i="2" s="1"/>
  <c r="N36634" i="2" l="1"/>
  <c r="O36634" i="2" l="1"/>
  <c r="P36634" i="2" s="1"/>
  <c r="I36635" i="2" s="1"/>
  <c r="R36634" i="2" l="1"/>
  <c r="N36635" i="2"/>
  <c r="O36635" i="2" l="1"/>
  <c r="P36635" i="2" s="1"/>
  <c r="I36636" i="2" s="1"/>
  <c r="R36635" i="2" l="1"/>
  <c r="N36636" i="2"/>
  <c r="O36636" i="2" l="1"/>
  <c r="P36636" i="2" s="1"/>
  <c r="I36637" i="2" s="1"/>
  <c r="R36636" i="2" l="1"/>
  <c r="N36637" i="2"/>
  <c r="O36637" i="2" l="1"/>
  <c r="P36637" i="2" s="1"/>
  <c r="I36638" i="2" s="1"/>
  <c r="R36637" i="2" l="1"/>
  <c r="N36638" i="2"/>
  <c r="O36638" i="2" l="1"/>
  <c r="P36638" i="2" s="1"/>
  <c r="I36639" i="2" s="1"/>
  <c r="R36638" i="2" l="1"/>
  <c r="N36639" i="2"/>
  <c r="O36639" i="2" l="1"/>
  <c r="P36639" i="2" s="1"/>
  <c r="I36640" i="2" s="1"/>
  <c r="R36639" i="2" l="1"/>
  <c r="N36640" i="2"/>
  <c r="O36640" i="2" l="1"/>
  <c r="P36640" i="2" s="1"/>
  <c r="I36641" i="2" s="1"/>
  <c r="R36640" i="2" l="1"/>
  <c r="N36641" i="2"/>
  <c r="O36641" i="2" l="1"/>
  <c r="R36641" i="2" s="1"/>
  <c r="P36641" i="2" l="1"/>
  <c r="I36642" i="2" s="1"/>
  <c r="N36642" i="2" l="1"/>
  <c r="O36642" i="2" l="1"/>
  <c r="P36642" i="2" s="1"/>
  <c r="I36643" i="2" s="1"/>
  <c r="R36642" i="2" l="1"/>
  <c r="N36643" i="2"/>
  <c r="O36643" i="2" l="1"/>
  <c r="P36643" i="2" s="1"/>
  <c r="I36644" i="2" s="1"/>
  <c r="R36643" i="2" l="1"/>
  <c r="N36644" i="2"/>
  <c r="O36644" i="2" l="1"/>
  <c r="P36644" i="2" s="1"/>
  <c r="I36645" i="2" s="1"/>
  <c r="R36644" i="2" l="1"/>
  <c r="N36645" i="2"/>
  <c r="O36645" i="2" l="1"/>
  <c r="P36645" i="2" s="1"/>
  <c r="I36646" i="2" s="1"/>
  <c r="R36645" i="2" l="1"/>
  <c r="N36646" i="2"/>
  <c r="O36646" i="2" l="1"/>
  <c r="P36646" i="2" s="1"/>
  <c r="I36647" i="2" s="1"/>
  <c r="R36646" i="2" l="1"/>
  <c r="N36647" i="2"/>
  <c r="O36647" i="2" l="1"/>
  <c r="P36647" i="2" s="1"/>
  <c r="I36648" i="2" s="1"/>
  <c r="R36647" i="2" l="1"/>
  <c r="N36648" i="2"/>
  <c r="O36648" i="2" l="1"/>
  <c r="P36648" i="2" s="1"/>
  <c r="I36649" i="2" s="1"/>
  <c r="R36648" i="2" l="1"/>
  <c r="N36649" i="2"/>
  <c r="O36649" i="2" l="1"/>
  <c r="R36649" i="2" s="1"/>
  <c r="P36649" i="2" l="1"/>
  <c r="I36650" i="2" s="1"/>
  <c r="N36650" i="2" l="1"/>
  <c r="O36650" i="2" l="1"/>
  <c r="P36650" i="2" s="1"/>
  <c r="I36651" i="2" s="1"/>
  <c r="R36650" i="2" l="1"/>
  <c r="N36651" i="2"/>
  <c r="O36651" i="2" l="1"/>
  <c r="P36651" i="2" s="1"/>
  <c r="I36652" i="2" s="1"/>
  <c r="R36651" i="2" l="1"/>
  <c r="N36652" i="2"/>
  <c r="O36652" i="2" l="1"/>
  <c r="P36652" i="2" s="1"/>
  <c r="I36653" i="2" s="1"/>
  <c r="R36652" i="2" l="1"/>
  <c r="N36653" i="2"/>
  <c r="O36653" i="2" l="1"/>
  <c r="P36653" i="2" s="1"/>
  <c r="I36654" i="2" s="1"/>
  <c r="R36653" i="2" l="1"/>
  <c r="N36654" i="2"/>
  <c r="O36654" i="2" l="1"/>
  <c r="P36654" i="2" s="1"/>
  <c r="I36655" i="2" s="1"/>
  <c r="R36654" i="2" l="1"/>
  <c r="N36655" i="2"/>
  <c r="O36655" i="2" l="1"/>
  <c r="P36655" i="2" s="1"/>
  <c r="I36656" i="2" s="1"/>
  <c r="R36655" i="2" l="1"/>
  <c r="N36656" i="2"/>
  <c r="O36656" i="2" l="1"/>
  <c r="P36656" i="2" s="1"/>
  <c r="I36657" i="2" s="1"/>
  <c r="R36656" i="2" l="1"/>
  <c r="N36657" i="2"/>
  <c r="O36657" i="2" l="1"/>
  <c r="R36657" i="2" s="1"/>
  <c r="P36657" i="2" l="1"/>
  <c r="I36658" i="2" s="1"/>
  <c r="N36658" i="2" l="1"/>
  <c r="O36658" i="2" l="1"/>
  <c r="P36658" i="2" s="1"/>
  <c r="I36659" i="2" s="1"/>
  <c r="R36658" i="2" l="1"/>
  <c r="N36659" i="2"/>
  <c r="O36659" i="2" l="1"/>
  <c r="P36659" i="2" s="1"/>
  <c r="I36660" i="2" s="1"/>
  <c r="R36659" i="2" l="1"/>
  <c r="N36660" i="2"/>
  <c r="O36660" i="2" l="1"/>
  <c r="P36660" i="2" s="1"/>
  <c r="I36661" i="2" s="1"/>
  <c r="R36660" i="2" l="1"/>
  <c r="N36661" i="2"/>
  <c r="O36661" i="2" l="1"/>
  <c r="P36661" i="2" s="1"/>
  <c r="I36662" i="2" s="1"/>
  <c r="R36661" i="2" l="1"/>
  <c r="N36662" i="2"/>
  <c r="O36662" i="2" l="1"/>
  <c r="P36662" i="2" s="1"/>
  <c r="I36663" i="2" s="1"/>
  <c r="R36662" i="2" l="1"/>
  <c r="N36663" i="2"/>
  <c r="O36663" i="2" l="1"/>
  <c r="P36663" i="2" s="1"/>
  <c r="I36664" i="2" s="1"/>
  <c r="R36663" i="2" l="1"/>
  <c r="N36664" i="2"/>
  <c r="O36664" i="2" l="1"/>
  <c r="P36664" i="2" s="1"/>
  <c r="I36665" i="2" s="1"/>
  <c r="R36664" i="2" l="1"/>
  <c r="N36665" i="2"/>
  <c r="O36665" i="2" l="1"/>
  <c r="R36665" i="2" s="1"/>
  <c r="P36665" i="2" l="1"/>
  <c r="I36666" i="2" s="1"/>
  <c r="N36666" i="2" l="1"/>
  <c r="O36666" i="2" l="1"/>
  <c r="P36666" i="2" s="1"/>
  <c r="I36667" i="2" s="1"/>
  <c r="R36666" i="2" l="1"/>
  <c r="N36667" i="2"/>
  <c r="O36667" i="2" l="1"/>
  <c r="P36667" i="2" s="1"/>
  <c r="I36668" i="2" s="1"/>
  <c r="R36667" i="2" l="1"/>
  <c r="N36668" i="2"/>
  <c r="O36668" i="2" l="1"/>
  <c r="P36668" i="2" s="1"/>
  <c r="I36669" i="2" s="1"/>
  <c r="R36668" i="2" l="1"/>
  <c r="N36669" i="2"/>
  <c r="O36669" i="2" l="1"/>
  <c r="P36669" i="2" s="1"/>
  <c r="I36670" i="2" s="1"/>
  <c r="R36669" i="2" l="1"/>
  <c r="N36670" i="2"/>
  <c r="O36670" i="2" l="1"/>
  <c r="P36670" i="2" s="1"/>
  <c r="I36671" i="2" s="1"/>
  <c r="R36670" i="2" l="1"/>
  <c r="N36671" i="2"/>
  <c r="O36671" i="2" l="1"/>
  <c r="P36671" i="2" s="1"/>
  <c r="I36672" i="2" s="1"/>
  <c r="R36671" i="2" l="1"/>
  <c r="N36672" i="2"/>
  <c r="O36672" i="2" l="1"/>
  <c r="P36672" i="2" s="1"/>
  <c r="I36673" i="2" s="1"/>
  <c r="R36672" i="2" l="1"/>
  <c r="N36673" i="2"/>
  <c r="O36673" i="2" l="1"/>
  <c r="R36673" i="2" s="1"/>
  <c r="P36673" i="2" l="1"/>
  <c r="I36674" i="2" s="1"/>
  <c r="N36674" i="2" l="1"/>
  <c r="O36674" i="2" l="1"/>
  <c r="P36674" i="2" s="1"/>
  <c r="I36675" i="2" s="1"/>
  <c r="R36674" i="2" l="1"/>
  <c r="N36675" i="2"/>
  <c r="O36675" i="2" l="1"/>
  <c r="P36675" i="2" s="1"/>
  <c r="I36676" i="2" s="1"/>
  <c r="R36675" i="2" l="1"/>
  <c r="N36676" i="2"/>
  <c r="O36676" i="2" l="1"/>
  <c r="P36676" i="2" s="1"/>
  <c r="I36677" i="2" s="1"/>
  <c r="R36676" i="2" l="1"/>
  <c r="N36677" i="2"/>
  <c r="O36677" i="2" l="1"/>
  <c r="P36677" i="2" s="1"/>
  <c r="I36678" i="2" s="1"/>
  <c r="R36677" i="2" l="1"/>
  <c r="N36678" i="2"/>
  <c r="O36678" i="2" l="1"/>
  <c r="P36678" i="2" s="1"/>
  <c r="I36679" i="2" s="1"/>
  <c r="R36678" i="2" l="1"/>
  <c r="N36679" i="2"/>
  <c r="O36679" i="2" l="1"/>
  <c r="P36679" i="2" s="1"/>
  <c r="I36680" i="2" s="1"/>
  <c r="R36679" i="2" l="1"/>
  <c r="N36680" i="2"/>
  <c r="O36680" i="2" l="1"/>
  <c r="P36680" i="2" s="1"/>
  <c r="I36681" i="2" s="1"/>
  <c r="R36680" i="2" l="1"/>
  <c r="N36681" i="2"/>
  <c r="O36681" i="2" l="1"/>
  <c r="R36681" i="2" s="1"/>
  <c r="P36681" i="2" l="1"/>
  <c r="I36682" i="2" s="1"/>
  <c r="N36682" i="2" l="1"/>
  <c r="O36682" i="2" l="1"/>
  <c r="P36682" i="2" s="1"/>
  <c r="I36683" i="2" s="1"/>
  <c r="R36682" i="2" l="1"/>
  <c r="N36683" i="2"/>
  <c r="O36683" i="2" l="1"/>
  <c r="P36683" i="2" s="1"/>
  <c r="I36684" i="2" s="1"/>
  <c r="R36683" i="2" l="1"/>
  <c r="N36684" i="2"/>
  <c r="O36684" i="2" l="1"/>
  <c r="P36684" i="2" s="1"/>
  <c r="I36685" i="2" s="1"/>
  <c r="R36684" i="2" l="1"/>
  <c r="N36685" i="2"/>
  <c r="O36685" i="2" l="1"/>
  <c r="P36685" i="2" s="1"/>
  <c r="I36686" i="2" s="1"/>
  <c r="R36685" i="2" l="1"/>
  <c r="N36686" i="2"/>
  <c r="O36686" i="2" l="1"/>
  <c r="P36686" i="2" s="1"/>
  <c r="I36687" i="2" s="1"/>
  <c r="R36686" i="2" l="1"/>
  <c r="N36687" i="2"/>
  <c r="O36687" i="2" l="1"/>
  <c r="P36687" i="2" s="1"/>
  <c r="I36688" i="2" s="1"/>
  <c r="R36687" i="2" l="1"/>
  <c r="N36688" i="2"/>
  <c r="O36688" i="2" l="1"/>
  <c r="P36688" i="2" s="1"/>
  <c r="I36689" i="2" s="1"/>
  <c r="R36688" i="2" l="1"/>
  <c r="N36689" i="2"/>
  <c r="O36689" i="2" l="1"/>
  <c r="R36689" i="2" s="1"/>
  <c r="P36689" i="2" l="1"/>
  <c r="I36690" i="2" s="1"/>
  <c r="N36690" i="2" l="1"/>
  <c r="O36690" i="2" l="1"/>
  <c r="P36690" i="2" s="1"/>
  <c r="I36691" i="2" s="1"/>
  <c r="R36690" i="2" l="1"/>
  <c r="N36691" i="2"/>
  <c r="O36691" i="2" l="1"/>
  <c r="P36691" i="2" s="1"/>
  <c r="I36692" i="2" s="1"/>
  <c r="R36691" i="2" l="1"/>
  <c r="N36692" i="2"/>
  <c r="O36692" i="2" l="1"/>
  <c r="P36692" i="2" s="1"/>
  <c r="I36693" i="2" s="1"/>
  <c r="R36692" i="2" l="1"/>
  <c r="N36693" i="2"/>
  <c r="O36693" i="2" l="1"/>
  <c r="P36693" i="2" s="1"/>
  <c r="I36694" i="2" s="1"/>
  <c r="R36693" i="2" l="1"/>
  <c r="N36694" i="2"/>
  <c r="O36694" i="2" l="1"/>
  <c r="P36694" i="2" s="1"/>
  <c r="I36695" i="2" s="1"/>
  <c r="R36694" i="2" l="1"/>
  <c r="N36695" i="2"/>
  <c r="O36695" i="2" l="1"/>
  <c r="P36695" i="2" s="1"/>
  <c r="I36696" i="2" s="1"/>
  <c r="R36695" i="2" l="1"/>
  <c r="N36696" i="2"/>
  <c r="O36696" i="2" l="1"/>
  <c r="P36696" i="2" s="1"/>
  <c r="I36697" i="2" s="1"/>
  <c r="R36696" i="2" l="1"/>
  <c r="N36697" i="2"/>
  <c r="O36697" i="2" l="1"/>
  <c r="R36697" i="2" s="1"/>
  <c r="P36697" i="2" l="1"/>
  <c r="I36698" i="2" s="1"/>
  <c r="N36698" i="2" l="1"/>
  <c r="O36698" i="2" l="1"/>
  <c r="P36698" i="2" s="1"/>
  <c r="I36699" i="2" s="1"/>
  <c r="R36698" i="2" l="1"/>
  <c r="N36699" i="2"/>
  <c r="O36699" i="2" l="1"/>
  <c r="P36699" i="2" s="1"/>
  <c r="I36700" i="2" s="1"/>
  <c r="R36699" i="2" l="1"/>
  <c r="N36700" i="2"/>
  <c r="O36700" i="2" l="1"/>
  <c r="P36700" i="2" s="1"/>
  <c r="I36701" i="2" s="1"/>
  <c r="R36700" i="2" l="1"/>
  <c r="N36701" i="2"/>
  <c r="O36701" i="2" l="1"/>
  <c r="P36701" i="2" s="1"/>
  <c r="I36702" i="2" s="1"/>
  <c r="R36701" i="2" l="1"/>
  <c r="N36702" i="2"/>
  <c r="O36702" i="2" l="1"/>
  <c r="P36702" i="2" s="1"/>
  <c r="I36703" i="2" s="1"/>
  <c r="R36702" i="2" l="1"/>
  <c r="N36703" i="2"/>
  <c r="O36703" i="2" l="1"/>
  <c r="P36703" i="2" s="1"/>
  <c r="I36704" i="2" s="1"/>
  <c r="R36703" i="2" l="1"/>
  <c r="N36704" i="2"/>
  <c r="O36704" i="2" l="1"/>
  <c r="P36704" i="2" s="1"/>
  <c r="I36705" i="2" s="1"/>
  <c r="R36704" i="2" l="1"/>
  <c r="N36705" i="2"/>
  <c r="O36705" i="2" l="1"/>
  <c r="R36705" i="2" s="1"/>
  <c r="P36705" i="2" l="1"/>
  <c r="I36706" i="2" s="1"/>
  <c r="N36706" i="2" l="1"/>
  <c r="O36706" i="2" l="1"/>
  <c r="P36706" i="2" s="1"/>
  <c r="I36707" i="2" s="1"/>
  <c r="R36706" i="2" l="1"/>
  <c r="N36707" i="2"/>
  <c r="O36707" i="2" l="1"/>
  <c r="P36707" i="2" s="1"/>
  <c r="I36708" i="2" s="1"/>
  <c r="R36707" i="2" l="1"/>
  <c r="N36708" i="2"/>
  <c r="O36708" i="2" l="1"/>
  <c r="P36708" i="2" s="1"/>
  <c r="I36709" i="2" s="1"/>
  <c r="R36708" i="2" l="1"/>
  <c r="N36709" i="2"/>
  <c r="O36709" i="2" l="1"/>
  <c r="P36709" i="2" s="1"/>
  <c r="I36710" i="2" s="1"/>
  <c r="R36709" i="2" l="1"/>
  <c r="N36710" i="2"/>
  <c r="O36710" i="2" l="1"/>
  <c r="P36710" i="2" s="1"/>
  <c r="I36711" i="2" s="1"/>
  <c r="R36710" i="2" l="1"/>
  <c r="N36711" i="2"/>
  <c r="O36711" i="2" l="1"/>
  <c r="P36711" i="2" s="1"/>
  <c r="I36712" i="2" s="1"/>
  <c r="R36711" i="2" l="1"/>
  <c r="N36712" i="2"/>
  <c r="O36712" i="2" l="1"/>
  <c r="P36712" i="2" s="1"/>
  <c r="I36713" i="2" s="1"/>
  <c r="R36712" i="2" l="1"/>
  <c r="N36713" i="2"/>
  <c r="O36713" i="2" l="1"/>
  <c r="R36713" i="2" s="1"/>
  <c r="P36713" i="2" l="1"/>
  <c r="I36714" i="2" s="1"/>
  <c r="N36714" i="2" l="1"/>
  <c r="O36714" i="2" l="1"/>
  <c r="P36714" i="2" s="1"/>
  <c r="I36715" i="2" s="1"/>
  <c r="R36714" i="2" l="1"/>
  <c r="N36715" i="2"/>
  <c r="O36715" i="2" l="1"/>
  <c r="P36715" i="2" s="1"/>
  <c r="I36716" i="2" s="1"/>
  <c r="R36715" i="2" l="1"/>
  <c r="N36716" i="2"/>
  <c r="O36716" i="2" l="1"/>
  <c r="P36716" i="2" s="1"/>
  <c r="I36717" i="2" s="1"/>
  <c r="R36716" i="2" l="1"/>
  <c r="N36717" i="2"/>
  <c r="O36717" i="2" l="1"/>
  <c r="P36717" i="2" s="1"/>
  <c r="I36718" i="2" s="1"/>
  <c r="R36717" i="2" l="1"/>
  <c r="N36718" i="2"/>
  <c r="O36718" i="2" l="1"/>
  <c r="P36718" i="2" s="1"/>
  <c r="I36719" i="2" s="1"/>
  <c r="R36718" i="2" l="1"/>
  <c r="N36719" i="2"/>
  <c r="O36719" i="2" l="1"/>
  <c r="P36719" i="2" s="1"/>
  <c r="I36720" i="2" s="1"/>
  <c r="R36719" i="2" l="1"/>
  <c r="N36720" i="2"/>
  <c r="O36720" i="2" l="1"/>
  <c r="P36720" i="2" s="1"/>
  <c r="I36721" i="2" s="1"/>
  <c r="R36720" i="2" l="1"/>
  <c r="N36721" i="2"/>
  <c r="O36721" i="2" l="1"/>
  <c r="R36721" i="2" s="1"/>
  <c r="P36721" i="2" l="1"/>
  <c r="I36722" i="2" s="1"/>
  <c r="N36722" i="2" l="1"/>
  <c r="O36722" i="2" l="1"/>
  <c r="P36722" i="2" s="1"/>
  <c r="I36723" i="2" s="1"/>
  <c r="R36722" i="2" l="1"/>
  <c r="N36723" i="2"/>
  <c r="O36723" i="2" l="1"/>
  <c r="P36723" i="2" s="1"/>
  <c r="I36724" i="2" s="1"/>
  <c r="R36723" i="2" l="1"/>
  <c r="N36724" i="2"/>
  <c r="O36724" i="2" l="1"/>
  <c r="P36724" i="2" s="1"/>
  <c r="I36725" i="2" s="1"/>
  <c r="R36724" i="2" l="1"/>
  <c r="N36725" i="2"/>
  <c r="O36725" i="2" l="1"/>
  <c r="P36725" i="2" s="1"/>
  <c r="I36726" i="2" s="1"/>
  <c r="R36725" i="2" l="1"/>
  <c r="N36726" i="2"/>
  <c r="O36726" i="2" l="1"/>
  <c r="P36726" i="2" s="1"/>
  <c r="I36727" i="2" s="1"/>
  <c r="R36726" i="2" l="1"/>
  <c r="N36727" i="2"/>
  <c r="O36727" i="2" l="1"/>
  <c r="P36727" i="2" s="1"/>
  <c r="I36728" i="2" s="1"/>
  <c r="R36727" i="2" l="1"/>
  <c r="N36728" i="2"/>
  <c r="O36728" i="2" l="1"/>
  <c r="P36728" i="2" s="1"/>
  <c r="I36729" i="2" s="1"/>
  <c r="R36728" i="2" l="1"/>
  <c r="N36729" i="2"/>
  <c r="O36729" i="2" l="1"/>
  <c r="R36729" i="2" s="1"/>
  <c r="P36729" i="2" l="1"/>
  <c r="I36730" i="2" s="1"/>
  <c r="N36730" i="2" l="1"/>
  <c r="O36730" i="2" l="1"/>
  <c r="P36730" i="2" s="1"/>
  <c r="I36731" i="2" s="1"/>
  <c r="R36730" i="2" l="1"/>
  <c r="N36731" i="2"/>
  <c r="O36731" i="2" l="1"/>
  <c r="P36731" i="2" s="1"/>
  <c r="I36732" i="2" s="1"/>
  <c r="R36731" i="2" l="1"/>
  <c r="N36732" i="2"/>
  <c r="O36732" i="2" l="1"/>
  <c r="P36732" i="2" s="1"/>
  <c r="I36733" i="2" s="1"/>
  <c r="R36732" i="2" l="1"/>
  <c r="N36733" i="2"/>
  <c r="O36733" i="2" l="1"/>
  <c r="P36733" i="2" s="1"/>
  <c r="I36734" i="2" s="1"/>
  <c r="R36733" i="2" l="1"/>
  <c r="N36734" i="2"/>
  <c r="O36734" i="2" l="1"/>
  <c r="P36734" i="2" s="1"/>
  <c r="I36735" i="2" s="1"/>
  <c r="R36734" i="2" l="1"/>
  <c r="N36735" i="2"/>
  <c r="O36735" i="2" l="1"/>
  <c r="P36735" i="2" s="1"/>
  <c r="I36736" i="2" s="1"/>
  <c r="R36735" i="2" l="1"/>
  <c r="N36736" i="2"/>
  <c r="O36736" i="2" l="1"/>
  <c r="P36736" i="2" s="1"/>
  <c r="I36737" i="2" s="1"/>
  <c r="R36736" i="2" l="1"/>
  <c r="N36737" i="2"/>
  <c r="O36737" i="2" l="1"/>
  <c r="R36737" i="2" s="1"/>
  <c r="P36737" i="2" l="1"/>
  <c r="I36738" i="2" s="1"/>
  <c r="N36738" i="2" l="1"/>
  <c r="O36738" i="2" l="1"/>
  <c r="P36738" i="2" s="1"/>
  <c r="I36739" i="2" s="1"/>
  <c r="R36738" i="2" l="1"/>
  <c r="N36739" i="2"/>
  <c r="O36739" i="2" l="1"/>
  <c r="P36739" i="2" s="1"/>
  <c r="I36740" i="2" s="1"/>
  <c r="R36739" i="2" l="1"/>
  <c r="N36740" i="2"/>
  <c r="O36740" i="2" l="1"/>
  <c r="P36740" i="2" s="1"/>
  <c r="I36741" i="2" s="1"/>
  <c r="R36740" i="2" l="1"/>
  <c r="N36741" i="2"/>
  <c r="O36741" i="2" l="1"/>
  <c r="P36741" i="2" s="1"/>
  <c r="I36742" i="2" s="1"/>
  <c r="R36741" i="2" l="1"/>
  <c r="N36742" i="2"/>
  <c r="O36742" i="2" l="1"/>
  <c r="P36742" i="2" s="1"/>
  <c r="I36743" i="2" s="1"/>
  <c r="R36742" i="2" l="1"/>
  <c r="N36743" i="2"/>
  <c r="O36743" i="2" l="1"/>
  <c r="P36743" i="2" s="1"/>
  <c r="I36744" i="2" s="1"/>
  <c r="R36743" i="2" l="1"/>
  <c r="N36744" i="2"/>
  <c r="O36744" i="2" l="1"/>
  <c r="P36744" i="2" s="1"/>
  <c r="I36745" i="2" s="1"/>
  <c r="R36744" i="2" l="1"/>
  <c r="N36745" i="2"/>
  <c r="O36745" i="2" l="1"/>
  <c r="R36745" i="2" s="1"/>
  <c r="P36745" i="2" l="1"/>
  <c r="I36746" i="2" s="1"/>
  <c r="N36746" i="2" l="1"/>
  <c r="O36746" i="2" l="1"/>
  <c r="P36746" i="2" s="1"/>
  <c r="I36747" i="2" s="1"/>
  <c r="R36746" i="2" l="1"/>
  <c r="N36747" i="2"/>
  <c r="O36747" i="2" l="1"/>
  <c r="P36747" i="2" s="1"/>
  <c r="I36748" i="2" s="1"/>
  <c r="R36747" i="2" l="1"/>
  <c r="N36748" i="2"/>
  <c r="O36748" i="2" l="1"/>
  <c r="P36748" i="2" s="1"/>
  <c r="I36749" i="2" s="1"/>
  <c r="R36748" i="2" l="1"/>
  <c r="N36749" i="2"/>
  <c r="O36749" i="2" l="1"/>
  <c r="P36749" i="2" s="1"/>
  <c r="I36750" i="2" s="1"/>
  <c r="R36749" i="2" l="1"/>
  <c r="N36750" i="2"/>
  <c r="O36750" i="2" l="1"/>
  <c r="P36750" i="2" s="1"/>
  <c r="I36751" i="2" s="1"/>
  <c r="R36750" i="2" l="1"/>
  <c r="N36751" i="2"/>
  <c r="O36751" i="2" l="1"/>
  <c r="P36751" i="2" s="1"/>
  <c r="I36752" i="2" s="1"/>
  <c r="R36751" i="2" l="1"/>
  <c r="N36752" i="2"/>
  <c r="O36752" i="2" l="1"/>
  <c r="P36752" i="2" s="1"/>
  <c r="I36753" i="2" s="1"/>
  <c r="R36752" i="2" l="1"/>
  <c r="N36753" i="2"/>
  <c r="O36753" i="2" l="1"/>
  <c r="R36753" i="2" s="1"/>
  <c r="P36753" i="2" l="1"/>
  <c r="I36754" i="2" s="1"/>
  <c r="N36754" i="2" l="1"/>
  <c r="O36754" i="2" l="1"/>
  <c r="P36754" i="2" s="1"/>
  <c r="I36755" i="2" s="1"/>
  <c r="R36754" i="2" l="1"/>
  <c r="N36755" i="2"/>
  <c r="O36755" i="2" l="1"/>
  <c r="P36755" i="2" s="1"/>
  <c r="I36756" i="2" s="1"/>
  <c r="R36755" i="2" l="1"/>
  <c r="N36756" i="2"/>
  <c r="O36756" i="2" l="1"/>
  <c r="P36756" i="2" s="1"/>
  <c r="I36757" i="2" s="1"/>
  <c r="R36756" i="2" l="1"/>
  <c r="N36757" i="2"/>
  <c r="O36757" i="2" l="1"/>
  <c r="P36757" i="2" s="1"/>
  <c r="I36758" i="2" s="1"/>
  <c r="R36757" i="2" l="1"/>
  <c r="N36758" i="2"/>
  <c r="O36758" i="2" l="1"/>
  <c r="P36758" i="2" s="1"/>
  <c r="I36759" i="2" s="1"/>
  <c r="R36758" i="2" l="1"/>
  <c r="N36759" i="2"/>
  <c r="O36759" i="2" l="1"/>
  <c r="P36759" i="2" s="1"/>
  <c r="I36760" i="2" s="1"/>
  <c r="R36759" i="2" l="1"/>
  <c r="N36760" i="2"/>
  <c r="O36760" i="2" l="1"/>
  <c r="P36760" i="2" s="1"/>
  <c r="I36761" i="2" s="1"/>
  <c r="R36760" i="2" l="1"/>
  <c r="N36761" i="2"/>
  <c r="O36761" i="2" l="1"/>
  <c r="R36761" i="2" s="1"/>
  <c r="P36761" i="2" l="1"/>
  <c r="I36762" i="2" s="1"/>
  <c r="N36762" i="2" l="1"/>
  <c r="O36762" i="2" l="1"/>
  <c r="P36762" i="2" s="1"/>
  <c r="I36763" i="2" s="1"/>
  <c r="R36762" i="2" l="1"/>
  <c r="N36763" i="2"/>
  <c r="O36763" i="2" l="1"/>
  <c r="P36763" i="2" s="1"/>
  <c r="I36764" i="2" s="1"/>
  <c r="R36763" i="2" l="1"/>
  <c r="N36764" i="2"/>
  <c r="O36764" i="2" l="1"/>
  <c r="P36764" i="2" s="1"/>
  <c r="I36765" i="2" s="1"/>
  <c r="R36764" i="2" l="1"/>
  <c r="N36765" i="2"/>
  <c r="O36765" i="2" l="1"/>
  <c r="P36765" i="2" s="1"/>
  <c r="I36766" i="2" s="1"/>
  <c r="R36765" i="2" l="1"/>
  <c r="N36766" i="2"/>
  <c r="O36766" i="2" l="1"/>
  <c r="P36766" i="2" s="1"/>
  <c r="I36767" i="2" s="1"/>
  <c r="R36766" i="2" l="1"/>
  <c r="N36767" i="2"/>
  <c r="O36767" i="2" l="1"/>
  <c r="P36767" i="2" s="1"/>
  <c r="I36768" i="2" s="1"/>
  <c r="R36767" i="2" l="1"/>
  <c r="N36768" i="2"/>
  <c r="O36768" i="2" l="1"/>
  <c r="P36768" i="2" s="1"/>
  <c r="I36769" i="2" s="1"/>
  <c r="R36768" i="2" l="1"/>
  <c r="N36769" i="2"/>
  <c r="O36769" i="2" l="1"/>
  <c r="R36769" i="2" s="1"/>
  <c r="P36769" i="2" l="1"/>
  <c r="I36770" i="2" s="1"/>
  <c r="N36770" i="2" l="1"/>
  <c r="O36770" i="2" l="1"/>
  <c r="P36770" i="2" s="1"/>
  <c r="I36771" i="2" s="1"/>
  <c r="R36770" i="2" l="1"/>
  <c r="N36771" i="2"/>
  <c r="O36771" i="2" l="1"/>
  <c r="P36771" i="2" s="1"/>
  <c r="I36772" i="2" s="1"/>
  <c r="R36771" i="2" l="1"/>
  <c r="N36772" i="2"/>
  <c r="O36772" i="2" l="1"/>
  <c r="P36772" i="2" s="1"/>
  <c r="I36773" i="2" s="1"/>
  <c r="R36772" i="2" l="1"/>
  <c r="N36773" i="2"/>
  <c r="O36773" i="2" l="1"/>
  <c r="P36773" i="2" s="1"/>
  <c r="I36774" i="2" s="1"/>
  <c r="R36773" i="2" l="1"/>
  <c r="N36774" i="2"/>
  <c r="O36774" i="2" l="1"/>
  <c r="P36774" i="2" s="1"/>
  <c r="I36775" i="2" s="1"/>
  <c r="R36774" i="2" l="1"/>
  <c r="N36775" i="2"/>
  <c r="O36775" i="2" l="1"/>
  <c r="P36775" i="2" s="1"/>
  <c r="I36776" i="2" s="1"/>
  <c r="R36775" i="2" l="1"/>
  <c r="N36776" i="2"/>
  <c r="O36776" i="2" l="1"/>
  <c r="P36776" i="2" s="1"/>
  <c r="I36777" i="2" s="1"/>
  <c r="R36776" i="2" l="1"/>
  <c r="N36777" i="2"/>
  <c r="O36777" i="2" l="1"/>
  <c r="R36777" i="2" s="1"/>
  <c r="P36777" i="2" l="1"/>
  <c r="I36778" i="2" s="1"/>
  <c r="N36778" i="2" l="1"/>
  <c r="O36778" i="2" l="1"/>
  <c r="P36778" i="2" s="1"/>
  <c r="I36779" i="2" s="1"/>
  <c r="R36778" i="2" l="1"/>
  <c r="N36779" i="2"/>
  <c r="O36779" i="2" l="1"/>
  <c r="P36779" i="2" s="1"/>
  <c r="I36780" i="2" s="1"/>
  <c r="R36779" i="2" l="1"/>
  <c r="N36780" i="2"/>
  <c r="O36780" i="2" l="1"/>
  <c r="P36780" i="2" s="1"/>
  <c r="I36781" i="2" s="1"/>
  <c r="R36780" i="2" l="1"/>
  <c r="N36781" i="2"/>
  <c r="O36781" i="2" l="1"/>
  <c r="P36781" i="2" s="1"/>
  <c r="I36782" i="2" s="1"/>
  <c r="R36781" i="2" l="1"/>
  <c r="N36782" i="2"/>
  <c r="O36782" i="2" l="1"/>
  <c r="P36782" i="2" s="1"/>
  <c r="I36783" i="2" s="1"/>
  <c r="R36782" i="2" l="1"/>
  <c r="N36783" i="2"/>
  <c r="O36783" i="2" l="1"/>
  <c r="P36783" i="2" s="1"/>
  <c r="I36784" i="2" s="1"/>
  <c r="R36783" i="2" l="1"/>
  <c r="N36784" i="2"/>
  <c r="O36784" i="2" l="1"/>
  <c r="P36784" i="2" s="1"/>
  <c r="I36785" i="2" s="1"/>
  <c r="R36784" i="2" l="1"/>
  <c r="N36785" i="2"/>
  <c r="O36785" i="2" l="1"/>
  <c r="R36785" i="2" s="1"/>
  <c r="P36785" i="2" l="1"/>
  <c r="I36786" i="2" s="1"/>
  <c r="N36786" i="2" l="1"/>
  <c r="O36786" i="2" l="1"/>
  <c r="P36786" i="2" s="1"/>
  <c r="I36787" i="2" s="1"/>
  <c r="R36786" i="2" l="1"/>
  <c r="N36787" i="2"/>
  <c r="O36787" i="2" l="1"/>
  <c r="P36787" i="2" s="1"/>
  <c r="I36788" i="2" s="1"/>
  <c r="R36787" i="2" l="1"/>
  <c r="N36788" i="2"/>
  <c r="O36788" i="2" l="1"/>
  <c r="P36788" i="2" s="1"/>
  <c r="I36789" i="2" s="1"/>
  <c r="R36788" i="2" l="1"/>
  <c r="N36789" i="2"/>
  <c r="O36789" i="2" l="1"/>
  <c r="P36789" i="2" s="1"/>
  <c r="I36790" i="2" s="1"/>
  <c r="R36789" i="2" l="1"/>
  <c r="N36790" i="2"/>
  <c r="O36790" i="2" l="1"/>
  <c r="P36790" i="2" s="1"/>
  <c r="I36791" i="2" s="1"/>
  <c r="R36790" i="2" l="1"/>
  <c r="N36791" i="2"/>
  <c r="O36791" i="2" l="1"/>
  <c r="P36791" i="2" s="1"/>
  <c r="I36792" i="2" s="1"/>
  <c r="R36791" i="2" l="1"/>
  <c r="N36792" i="2"/>
  <c r="O36792" i="2" l="1"/>
  <c r="P36792" i="2" s="1"/>
  <c r="I36793" i="2" s="1"/>
  <c r="R36792" i="2" l="1"/>
  <c r="N36793" i="2"/>
  <c r="O36793" i="2" l="1"/>
  <c r="R36793" i="2" s="1"/>
  <c r="P36793" i="2" l="1"/>
  <c r="I36794" i="2" s="1"/>
  <c r="N36794" i="2" l="1"/>
  <c r="O36794" i="2" l="1"/>
  <c r="P36794" i="2" s="1"/>
  <c r="I36795" i="2" s="1"/>
  <c r="R36794" i="2" l="1"/>
  <c r="N36795" i="2"/>
  <c r="O36795" i="2" l="1"/>
  <c r="P36795" i="2" s="1"/>
  <c r="I36796" i="2" s="1"/>
  <c r="R36795" i="2" l="1"/>
  <c r="N36796" i="2"/>
  <c r="O36796" i="2" l="1"/>
  <c r="P36796" i="2" s="1"/>
  <c r="I36797" i="2" s="1"/>
  <c r="R36796" i="2" l="1"/>
  <c r="N36797" i="2"/>
  <c r="O36797" i="2" l="1"/>
  <c r="P36797" i="2" s="1"/>
  <c r="I36798" i="2" s="1"/>
  <c r="R36797" i="2" l="1"/>
  <c r="N36798" i="2"/>
  <c r="O36798" i="2" l="1"/>
  <c r="P36798" i="2" s="1"/>
  <c r="I36799" i="2" s="1"/>
  <c r="R36798" i="2" l="1"/>
  <c r="N36799" i="2"/>
  <c r="O36799" i="2" l="1"/>
  <c r="P36799" i="2" s="1"/>
  <c r="I36800" i="2" s="1"/>
  <c r="R36799" i="2" l="1"/>
  <c r="N36800" i="2"/>
  <c r="O36800" i="2" l="1"/>
  <c r="P36800" i="2" s="1"/>
  <c r="I36801" i="2" s="1"/>
  <c r="R36800" i="2" l="1"/>
  <c r="N36801" i="2"/>
  <c r="O36801" i="2" l="1"/>
  <c r="R36801" i="2" s="1"/>
  <c r="P36801" i="2" l="1"/>
  <c r="I36802" i="2" s="1"/>
  <c r="N36802" i="2" l="1"/>
  <c r="O36802" i="2" l="1"/>
  <c r="P36802" i="2" s="1"/>
  <c r="I36803" i="2" s="1"/>
  <c r="R36802" i="2" l="1"/>
  <c r="N36803" i="2"/>
  <c r="O36803" i="2" l="1"/>
  <c r="P36803" i="2" s="1"/>
  <c r="I36804" i="2" s="1"/>
  <c r="R36803" i="2" l="1"/>
  <c r="N36804" i="2"/>
  <c r="O36804" i="2" l="1"/>
  <c r="P36804" i="2" s="1"/>
  <c r="I36805" i="2" s="1"/>
  <c r="R36804" i="2" l="1"/>
  <c r="N36805" i="2"/>
  <c r="O36805" i="2" l="1"/>
  <c r="P36805" i="2" s="1"/>
  <c r="I36806" i="2" s="1"/>
  <c r="R36805" i="2" l="1"/>
  <c r="N36806" i="2"/>
  <c r="O36806" i="2" l="1"/>
  <c r="P36806" i="2" s="1"/>
  <c r="I36807" i="2" s="1"/>
  <c r="R36806" i="2" l="1"/>
  <c r="N36807" i="2"/>
  <c r="O36807" i="2" l="1"/>
  <c r="P36807" i="2" s="1"/>
  <c r="I36808" i="2" s="1"/>
  <c r="R36807" i="2" l="1"/>
  <c r="N36808" i="2"/>
  <c r="O36808" i="2" l="1"/>
  <c r="P36808" i="2" s="1"/>
  <c r="I36809" i="2" s="1"/>
  <c r="R36808" i="2" l="1"/>
  <c r="N36809" i="2"/>
  <c r="O36809" i="2" l="1"/>
  <c r="R36809" i="2" s="1"/>
  <c r="P36809" i="2" l="1"/>
  <c r="I36810" i="2" s="1"/>
  <c r="N36810" i="2" l="1"/>
  <c r="O36810" i="2" l="1"/>
  <c r="P36810" i="2" s="1"/>
  <c r="I36811" i="2" s="1"/>
  <c r="R36810" i="2" l="1"/>
  <c r="N36811" i="2"/>
  <c r="O36811" i="2" l="1"/>
  <c r="P36811" i="2" s="1"/>
  <c r="I36812" i="2" s="1"/>
  <c r="R36811" i="2" l="1"/>
  <c r="N36812" i="2"/>
  <c r="O36812" i="2" l="1"/>
  <c r="P36812" i="2" s="1"/>
  <c r="I36813" i="2" s="1"/>
  <c r="R36812" i="2" l="1"/>
  <c r="N36813" i="2"/>
  <c r="O36813" i="2" l="1"/>
  <c r="P36813" i="2" s="1"/>
  <c r="I36814" i="2" s="1"/>
  <c r="R36813" i="2" l="1"/>
  <c r="N36814" i="2"/>
  <c r="O36814" i="2" l="1"/>
  <c r="P36814" i="2" s="1"/>
  <c r="I36815" i="2" s="1"/>
  <c r="R36814" i="2" l="1"/>
  <c r="N36815" i="2"/>
  <c r="O36815" i="2" l="1"/>
  <c r="P36815" i="2" s="1"/>
  <c r="I36816" i="2" s="1"/>
  <c r="R36815" i="2" l="1"/>
  <c r="N36816" i="2"/>
  <c r="O36816" i="2" l="1"/>
  <c r="P36816" i="2" s="1"/>
  <c r="I36817" i="2" s="1"/>
  <c r="R36816" i="2" l="1"/>
  <c r="N36817" i="2"/>
  <c r="O36817" i="2" l="1"/>
  <c r="R36817" i="2" s="1"/>
  <c r="P36817" i="2" l="1"/>
  <c r="I36818" i="2" s="1"/>
  <c r="N36818" i="2" l="1"/>
  <c r="O36818" i="2" l="1"/>
  <c r="P36818" i="2" s="1"/>
  <c r="I36819" i="2" s="1"/>
  <c r="R36818" i="2" l="1"/>
  <c r="N36819" i="2"/>
  <c r="O36819" i="2" l="1"/>
  <c r="P36819" i="2" s="1"/>
  <c r="I36820" i="2" s="1"/>
  <c r="R36819" i="2" l="1"/>
  <c r="N36820" i="2"/>
  <c r="O36820" i="2" l="1"/>
  <c r="P36820" i="2" s="1"/>
  <c r="I36821" i="2" s="1"/>
  <c r="R36820" i="2" l="1"/>
  <c r="N36821" i="2"/>
  <c r="O36821" i="2" l="1"/>
  <c r="P36821" i="2" s="1"/>
  <c r="I36822" i="2" s="1"/>
  <c r="R36821" i="2" l="1"/>
  <c r="N36822" i="2"/>
  <c r="O36822" i="2" l="1"/>
  <c r="P36822" i="2" s="1"/>
  <c r="I36823" i="2" s="1"/>
  <c r="R36822" i="2" l="1"/>
  <c r="N36823" i="2"/>
  <c r="O36823" i="2" l="1"/>
  <c r="P36823" i="2" s="1"/>
  <c r="I36824" i="2" s="1"/>
  <c r="R36823" i="2" l="1"/>
  <c r="N36824" i="2"/>
  <c r="O36824" i="2" l="1"/>
  <c r="P36824" i="2" s="1"/>
  <c r="I36825" i="2" s="1"/>
  <c r="R36824" i="2" l="1"/>
  <c r="N36825" i="2"/>
  <c r="O36825" i="2" l="1"/>
  <c r="R36825" i="2" s="1"/>
  <c r="P36825" i="2" l="1"/>
  <c r="I36826" i="2" s="1"/>
  <c r="N36826" i="2" l="1"/>
  <c r="O36826" i="2" l="1"/>
  <c r="P36826" i="2" s="1"/>
  <c r="I36827" i="2" s="1"/>
  <c r="R36826" i="2" l="1"/>
  <c r="N36827" i="2"/>
  <c r="O36827" i="2" l="1"/>
  <c r="P36827" i="2" s="1"/>
  <c r="I36828" i="2" s="1"/>
  <c r="R36827" i="2" l="1"/>
  <c r="N36828" i="2"/>
  <c r="O36828" i="2" l="1"/>
  <c r="P36828" i="2" s="1"/>
  <c r="I36829" i="2" s="1"/>
  <c r="R36828" i="2" l="1"/>
  <c r="N36829" i="2"/>
  <c r="O36829" i="2" l="1"/>
  <c r="P36829" i="2" s="1"/>
  <c r="I36830" i="2" s="1"/>
  <c r="R36829" i="2" l="1"/>
  <c r="N36830" i="2"/>
  <c r="O36830" i="2" l="1"/>
  <c r="P36830" i="2" s="1"/>
  <c r="I36831" i="2" s="1"/>
  <c r="R36830" i="2" l="1"/>
  <c r="N36831" i="2"/>
  <c r="O36831" i="2" l="1"/>
  <c r="P36831" i="2" s="1"/>
  <c r="I36832" i="2" s="1"/>
  <c r="R36831" i="2" l="1"/>
  <c r="N36832" i="2"/>
  <c r="O36832" i="2" l="1"/>
  <c r="P36832" i="2" s="1"/>
  <c r="I36833" i="2" s="1"/>
  <c r="R36832" i="2" l="1"/>
  <c r="N36833" i="2"/>
  <c r="O36833" i="2" l="1"/>
  <c r="R36833" i="2" s="1"/>
  <c r="P36833" i="2" l="1"/>
  <c r="I36834" i="2" s="1"/>
  <c r="N36834" i="2" l="1"/>
  <c r="O36834" i="2" l="1"/>
  <c r="P36834" i="2" s="1"/>
  <c r="I36835" i="2" s="1"/>
  <c r="R36834" i="2" l="1"/>
  <c r="N36835" i="2"/>
  <c r="O36835" i="2" l="1"/>
  <c r="P36835" i="2" s="1"/>
  <c r="I36836" i="2" s="1"/>
  <c r="R36835" i="2" l="1"/>
  <c r="N36836" i="2"/>
  <c r="O36836" i="2" l="1"/>
  <c r="P36836" i="2" s="1"/>
  <c r="I36837" i="2" s="1"/>
  <c r="R36836" i="2" l="1"/>
  <c r="N36837" i="2"/>
  <c r="O36837" i="2" l="1"/>
  <c r="P36837" i="2" s="1"/>
  <c r="I36838" i="2" s="1"/>
  <c r="R36837" i="2" l="1"/>
  <c r="N36838" i="2"/>
  <c r="O36838" i="2" l="1"/>
  <c r="P36838" i="2" s="1"/>
  <c r="I36839" i="2" s="1"/>
  <c r="R36838" i="2" l="1"/>
  <c r="N36839" i="2"/>
  <c r="O36839" i="2" l="1"/>
  <c r="P36839" i="2" s="1"/>
  <c r="I36840" i="2" s="1"/>
  <c r="R36839" i="2" l="1"/>
  <c r="N36840" i="2"/>
  <c r="O36840" i="2" l="1"/>
  <c r="P36840" i="2" s="1"/>
  <c r="I36841" i="2" s="1"/>
  <c r="R36840" i="2" l="1"/>
  <c r="N36841" i="2"/>
  <c r="O36841" i="2" l="1"/>
  <c r="R36841" i="2" s="1"/>
  <c r="P36841" i="2" l="1"/>
  <c r="I36842" i="2" s="1"/>
  <c r="N36842" i="2" l="1"/>
  <c r="O36842" i="2" l="1"/>
  <c r="P36842" i="2" s="1"/>
  <c r="I36843" i="2" s="1"/>
  <c r="R36842" i="2" l="1"/>
  <c r="N36843" i="2"/>
  <c r="O36843" i="2" l="1"/>
  <c r="P36843" i="2" s="1"/>
  <c r="I36844" i="2" s="1"/>
  <c r="R36843" i="2" l="1"/>
  <c r="N36844" i="2"/>
  <c r="O36844" i="2" l="1"/>
  <c r="P36844" i="2" s="1"/>
  <c r="I36845" i="2" s="1"/>
  <c r="R36844" i="2" l="1"/>
  <c r="N36845" i="2"/>
  <c r="O36845" i="2" l="1"/>
  <c r="P36845" i="2" s="1"/>
  <c r="I36846" i="2" s="1"/>
  <c r="R36845" i="2" l="1"/>
  <c r="N36846" i="2"/>
  <c r="O36846" i="2" l="1"/>
  <c r="P36846" i="2" s="1"/>
  <c r="I36847" i="2" s="1"/>
  <c r="R36846" i="2" l="1"/>
  <c r="N36847" i="2"/>
  <c r="O36847" i="2" l="1"/>
  <c r="P36847" i="2" s="1"/>
  <c r="I36848" i="2" s="1"/>
  <c r="R36847" i="2" l="1"/>
  <c r="N36848" i="2"/>
  <c r="O36848" i="2" l="1"/>
  <c r="P36848" i="2" s="1"/>
  <c r="I36849" i="2" s="1"/>
  <c r="R36848" i="2" l="1"/>
  <c r="N36849" i="2"/>
  <c r="O36849" i="2" l="1"/>
  <c r="R36849" i="2" s="1"/>
  <c r="P36849" i="2" l="1"/>
  <c r="I36850" i="2" s="1"/>
  <c r="N36850" i="2" l="1"/>
  <c r="O36850" i="2" l="1"/>
  <c r="P36850" i="2" s="1"/>
  <c r="I36851" i="2" s="1"/>
  <c r="R36850" i="2" l="1"/>
  <c r="N36851" i="2"/>
  <c r="O36851" i="2" l="1"/>
  <c r="P36851" i="2" s="1"/>
  <c r="I36852" i="2" s="1"/>
  <c r="R36851" i="2" l="1"/>
  <c r="N36852" i="2"/>
  <c r="O36852" i="2" l="1"/>
  <c r="P36852" i="2" s="1"/>
  <c r="I36853" i="2" s="1"/>
  <c r="R36852" i="2" l="1"/>
  <c r="N36853" i="2"/>
  <c r="O36853" i="2" l="1"/>
  <c r="P36853" i="2" s="1"/>
  <c r="I36854" i="2" s="1"/>
  <c r="R36853" i="2" l="1"/>
  <c r="N36854" i="2"/>
  <c r="O36854" i="2" l="1"/>
  <c r="P36854" i="2" s="1"/>
  <c r="I36855" i="2" s="1"/>
  <c r="R36854" i="2" l="1"/>
  <c r="N36855" i="2"/>
  <c r="O36855" i="2" l="1"/>
  <c r="P36855" i="2" s="1"/>
  <c r="I36856" i="2" s="1"/>
  <c r="R36855" i="2" l="1"/>
  <c r="N36856" i="2"/>
  <c r="O36856" i="2" l="1"/>
  <c r="P36856" i="2" s="1"/>
  <c r="I36857" i="2" s="1"/>
  <c r="R36856" i="2" l="1"/>
  <c r="N36857" i="2"/>
  <c r="O36857" i="2" l="1"/>
  <c r="R36857" i="2" s="1"/>
  <c r="P36857" i="2" l="1"/>
  <c r="I36858" i="2" s="1"/>
  <c r="N36858" i="2" l="1"/>
  <c r="O36858" i="2" l="1"/>
  <c r="P36858" i="2" s="1"/>
  <c r="I36859" i="2" s="1"/>
  <c r="R36858" i="2" l="1"/>
  <c r="N36859" i="2"/>
  <c r="O36859" i="2" l="1"/>
  <c r="P36859" i="2" s="1"/>
  <c r="I36860" i="2" s="1"/>
  <c r="R36859" i="2" l="1"/>
  <c r="N36860" i="2"/>
  <c r="O36860" i="2" l="1"/>
  <c r="P36860" i="2" s="1"/>
  <c r="I36861" i="2" s="1"/>
  <c r="R36860" i="2" l="1"/>
  <c r="N36861" i="2"/>
  <c r="O36861" i="2" l="1"/>
  <c r="P36861" i="2" s="1"/>
  <c r="I36862" i="2" s="1"/>
  <c r="R36861" i="2" l="1"/>
  <c r="N36862" i="2"/>
  <c r="O36862" i="2" l="1"/>
  <c r="P36862" i="2" s="1"/>
  <c r="I36863" i="2" s="1"/>
  <c r="R36862" i="2" l="1"/>
  <c r="N36863" i="2"/>
  <c r="O36863" i="2" l="1"/>
  <c r="P36863" i="2" s="1"/>
  <c r="I36864" i="2" s="1"/>
  <c r="R36863" i="2" l="1"/>
  <c r="N36864" i="2"/>
  <c r="O36864" i="2" l="1"/>
  <c r="P36864" i="2" s="1"/>
  <c r="I36865" i="2" s="1"/>
  <c r="R36864" i="2" l="1"/>
  <c r="N36865" i="2"/>
  <c r="O36865" i="2" l="1"/>
  <c r="R36865" i="2" s="1"/>
  <c r="P36865" i="2" l="1"/>
  <c r="I36866" i="2" s="1"/>
  <c r="N36866" i="2" l="1"/>
  <c r="O36866" i="2" l="1"/>
  <c r="P36866" i="2" s="1"/>
  <c r="I36867" i="2" s="1"/>
  <c r="R36866" i="2" l="1"/>
  <c r="N36867" i="2"/>
  <c r="O36867" i="2" l="1"/>
  <c r="P36867" i="2" s="1"/>
  <c r="I36868" i="2" s="1"/>
  <c r="R36867" i="2" l="1"/>
  <c r="N36868" i="2"/>
  <c r="O36868" i="2" l="1"/>
  <c r="P36868" i="2" s="1"/>
  <c r="I36869" i="2" s="1"/>
  <c r="R36868" i="2" l="1"/>
  <c r="N36869" i="2"/>
  <c r="O36869" i="2" l="1"/>
  <c r="P36869" i="2" s="1"/>
  <c r="I36870" i="2" s="1"/>
  <c r="R36869" i="2" l="1"/>
  <c r="N36870" i="2"/>
  <c r="O36870" i="2" l="1"/>
  <c r="P36870" i="2" s="1"/>
  <c r="I36871" i="2" s="1"/>
  <c r="R36870" i="2" l="1"/>
  <c r="N36871" i="2"/>
  <c r="O36871" i="2" l="1"/>
  <c r="P36871" i="2" s="1"/>
  <c r="I36872" i="2" s="1"/>
  <c r="R36871" i="2" l="1"/>
  <c r="N36872" i="2"/>
  <c r="O36872" i="2" l="1"/>
  <c r="P36872" i="2" s="1"/>
  <c r="I36873" i="2" s="1"/>
  <c r="R36872" i="2" l="1"/>
  <c r="N36873" i="2"/>
  <c r="O36873" i="2" l="1"/>
  <c r="R36873" i="2" s="1"/>
  <c r="P36873" i="2" l="1"/>
  <c r="I36874" i="2" s="1"/>
  <c r="N36874" i="2" l="1"/>
  <c r="O36874" i="2" l="1"/>
  <c r="P36874" i="2" s="1"/>
  <c r="I36875" i="2" s="1"/>
  <c r="R36874" i="2" l="1"/>
  <c r="N36875" i="2"/>
  <c r="O36875" i="2" l="1"/>
  <c r="P36875" i="2" s="1"/>
  <c r="I36876" i="2" s="1"/>
  <c r="R36875" i="2" l="1"/>
  <c r="N36876" i="2"/>
  <c r="O36876" i="2" l="1"/>
  <c r="P36876" i="2" s="1"/>
  <c r="I36877" i="2" s="1"/>
  <c r="R36876" i="2" l="1"/>
  <c r="N36877" i="2"/>
  <c r="O36877" i="2" l="1"/>
  <c r="P36877" i="2" s="1"/>
  <c r="I36878" i="2" s="1"/>
  <c r="R36877" i="2" l="1"/>
  <c r="N36878" i="2"/>
  <c r="O36878" i="2" l="1"/>
  <c r="P36878" i="2" s="1"/>
  <c r="I36879" i="2" s="1"/>
  <c r="R36878" i="2" l="1"/>
  <c r="N36879" i="2"/>
  <c r="O36879" i="2" l="1"/>
  <c r="P36879" i="2" s="1"/>
  <c r="I36880" i="2" s="1"/>
  <c r="R36879" i="2" l="1"/>
  <c r="N36880" i="2"/>
  <c r="O36880" i="2" l="1"/>
  <c r="P36880" i="2" s="1"/>
  <c r="I36881" i="2" s="1"/>
  <c r="R36880" i="2" l="1"/>
  <c r="N36881" i="2"/>
  <c r="O36881" i="2" l="1"/>
  <c r="R36881" i="2" s="1"/>
  <c r="P36881" i="2" l="1"/>
  <c r="I36882" i="2" s="1"/>
  <c r="N36882" i="2" l="1"/>
  <c r="O36882" i="2" l="1"/>
  <c r="P36882" i="2" s="1"/>
  <c r="I36883" i="2" s="1"/>
  <c r="R36882" i="2" l="1"/>
  <c r="N36883" i="2"/>
  <c r="O36883" i="2" l="1"/>
  <c r="P36883" i="2" s="1"/>
  <c r="I36884" i="2" s="1"/>
  <c r="R36883" i="2" l="1"/>
  <c r="N36884" i="2"/>
  <c r="O36884" i="2" l="1"/>
  <c r="P36884" i="2" s="1"/>
  <c r="I36885" i="2" s="1"/>
  <c r="R36884" i="2" l="1"/>
  <c r="N36885" i="2"/>
  <c r="O36885" i="2" l="1"/>
  <c r="P36885" i="2" s="1"/>
  <c r="I36886" i="2" s="1"/>
  <c r="R36885" i="2" l="1"/>
  <c r="N36886" i="2"/>
  <c r="O36886" i="2" l="1"/>
  <c r="P36886" i="2" s="1"/>
  <c r="I36887" i="2" s="1"/>
  <c r="R36886" i="2" l="1"/>
  <c r="N36887" i="2"/>
  <c r="O36887" i="2" l="1"/>
  <c r="P36887" i="2" s="1"/>
  <c r="I36888" i="2" s="1"/>
  <c r="R36887" i="2" l="1"/>
  <c r="N36888" i="2"/>
  <c r="O36888" i="2" l="1"/>
  <c r="P36888" i="2" s="1"/>
  <c r="I36889" i="2" s="1"/>
  <c r="R36888" i="2" l="1"/>
  <c r="N36889" i="2"/>
  <c r="O36889" i="2" l="1"/>
  <c r="R36889" i="2" s="1"/>
  <c r="P36889" i="2" l="1"/>
  <c r="I36890" i="2" s="1"/>
  <c r="N36890" i="2" l="1"/>
  <c r="O36890" i="2" l="1"/>
  <c r="P36890" i="2" s="1"/>
  <c r="I36891" i="2" s="1"/>
  <c r="R36890" i="2" l="1"/>
  <c r="N36891" i="2"/>
  <c r="O36891" i="2" l="1"/>
  <c r="P36891" i="2" s="1"/>
  <c r="I36892" i="2" s="1"/>
  <c r="R36891" i="2" l="1"/>
  <c r="N36892" i="2"/>
  <c r="O36892" i="2" l="1"/>
  <c r="P36892" i="2" s="1"/>
  <c r="I36893" i="2" s="1"/>
  <c r="R36892" i="2" l="1"/>
  <c r="N36893" i="2"/>
  <c r="O36893" i="2" l="1"/>
  <c r="P36893" i="2" s="1"/>
  <c r="I36894" i="2" s="1"/>
  <c r="R36893" i="2" l="1"/>
  <c r="N36894" i="2"/>
  <c r="O36894" i="2" l="1"/>
  <c r="P36894" i="2" s="1"/>
  <c r="I36895" i="2" s="1"/>
  <c r="R36894" i="2" l="1"/>
  <c r="N36895" i="2"/>
  <c r="O36895" i="2" l="1"/>
  <c r="P36895" i="2" s="1"/>
  <c r="I36896" i="2" s="1"/>
  <c r="R36895" i="2" l="1"/>
  <c r="N36896" i="2"/>
  <c r="O36896" i="2" l="1"/>
  <c r="P36896" i="2" s="1"/>
  <c r="I36897" i="2" s="1"/>
  <c r="R36896" i="2" l="1"/>
  <c r="N36897" i="2"/>
  <c r="O36897" i="2" l="1"/>
  <c r="R36897" i="2" s="1"/>
  <c r="P36897" i="2" l="1"/>
  <c r="I36898" i="2" s="1"/>
  <c r="N36898" i="2" l="1"/>
  <c r="O36898" i="2" l="1"/>
  <c r="P36898" i="2" s="1"/>
  <c r="I36899" i="2" s="1"/>
  <c r="R36898" i="2" l="1"/>
  <c r="N36899" i="2"/>
  <c r="O36899" i="2" l="1"/>
  <c r="P36899" i="2" s="1"/>
  <c r="I36900" i="2" s="1"/>
  <c r="R36899" i="2" l="1"/>
  <c r="N36900" i="2"/>
  <c r="O36900" i="2" l="1"/>
  <c r="P36900" i="2" s="1"/>
  <c r="I36901" i="2" s="1"/>
  <c r="R36900" i="2" l="1"/>
  <c r="N36901" i="2"/>
  <c r="O36901" i="2" l="1"/>
  <c r="P36901" i="2" s="1"/>
  <c r="I36902" i="2" s="1"/>
  <c r="R36901" i="2" l="1"/>
  <c r="N36902" i="2"/>
  <c r="O36902" i="2" l="1"/>
  <c r="P36902" i="2" s="1"/>
  <c r="I36903" i="2" s="1"/>
  <c r="R36902" i="2" l="1"/>
  <c r="N36903" i="2"/>
  <c r="O36903" i="2" l="1"/>
  <c r="P36903" i="2" s="1"/>
  <c r="I36904" i="2" s="1"/>
  <c r="R36903" i="2" l="1"/>
  <c r="N36904" i="2"/>
  <c r="O36904" i="2" l="1"/>
  <c r="P36904" i="2" s="1"/>
  <c r="I36905" i="2" s="1"/>
  <c r="R36904" i="2" l="1"/>
  <c r="N36905" i="2"/>
  <c r="O36905" i="2" l="1"/>
  <c r="R36905" i="2" s="1"/>
  <c r="P36905" i="2" l="1"/>
  <c r="I36906" i="2" s="1"/>
  <c r="N36906" i="2" l="1"/>
  <c r="O36906" i="2" l="1"/>
  <c r="P36906" i="2" s="1"/>
  <c r="I36907" i="2" s="1"/>
  <c r="R36906" i="2" l="1"/>
  <c r="N36907" i="2"/>
  <c r="O36907" i="2" l="1"/>
  <c r="P36907" i="2" s="1"/>
  <c r="I36908" i="2" s="1"/>
  <c r="R36907" i="2" l="1"/>
  <c r="N36908" i="2"/>
  <c r="O36908" i="2" l="1"/>
  <c r="P36908" i="2" s="1"/>
  <c r="I36909" i="2" s="1"/>
  <c r="R36908" i="2" l="1"/>
  <c r="N36909" i="2"/>
  <c r="O36909" i="2" l="1"/>
  <c r="P36909" i="2" s="1"/>
  <c r="I36910" i="2" s="1"/>
  <c r="R36909" i="2" l="1"/>
  <c r="N36910" i="2"/>
  <c r="O36910" i="2" l="1"/>
  <c r="P36910" i="2" s="1"/>
  <c r="I36911" i="2" s="1"/>
  <c r="R36910" i="2" l="1"/>
  <c r="N36911" i="2"/>
  <c r="O36911" i="2" l="1"/>
  <c r="P36911" i="2" s="1"/>
  <c r="I36912" i="2" s="1"/>
  <c r="R36911" i="2" l="1"/>
  <c r="N36912" i="2"/>
  <c r="O36912" i="2" l="1"/>
  <c r="P36912" i="2" s="1"/>
  <c r="I36913" i="2" s="1"/>
  <c r="R36912" i="2" l="1"/>
  <c r="N36913" i="2"/>
  <c r="O36913" i="2" l="1"/>
  <c r="R36913" i="2" s="1"/>
  <c r="P36913" i="2" l="1"/>
  <c r="I36914" i="2" s="1"/>
  <c r="N36914" i="2" l="1"/>
  <c r="O36914" i="2" l="1"/>
  <c r="P36914" i="2" s="1"/>
  <c r="I36915" i="2" s="1"/>
  <c r="R36914" i="2" l="1"/>
  <c r="N36915" i="2"/>
  <c r="O36915" i="2" l="1"/>
  <c r="P36915" i="2" s="1"/>
  <c r="I36916" i="2" s="1"/>
  <c r="R36915" i="2" l="1"/>
  <c r="N36916" i="2"/>
  <c r="O36916" i="2" l="1"/>
  <c r="P36916" i="2" s="1"/>
  <c r="I36917" i="2" s="1"/>
  <c r="R36916" i="2" l="1"/>
  <c r="N36917" i="2"/>
  <c r="O36917" i="2" l="1"/>
  <c r="P36917" i="2" s="1"/>
  <c r="I36918" i="2" s="1"/>
  <c r="R36917" i="2" l="1"/>
  <c r="N36918" i="2"/>
  <c r="O36918" i="2" l="1"/>
  <c r="P36918" i="2" s="1"/>
  <c r="I36919" i="2" s="1"/>
  <c r="R36918" i="2" l="1"/>
  <c r="N36919" i="2"/>
  <c r="O36919" i="2" l="1"/>
  <c r="P36919" i="2" s="1"/>
  <c r="I36920" i="2" s="1"/>
  <c r="R36919" i="2" l="1"/>
  <c r="N36920" i="2"/>
  <c r="O36920" i="2" l="1"/>
  <c r="P36920" i="2" s="1"/>
  <c r="I36921" i="2" s="1"/>
  <c r="R36920" i="2" l="1"/>
  <c r="N36921" i="2"/>
  <c r="O36921" i="2" l="1"/>
  <c r="R36921" i="2" s="1"/>
  <c r="P36921" i="2" l="1"/>
  <c r="I36922" i="2" s="1"/>
  <c r="N36922" i="2" l="1"/>
  <c r="O36922" i="2" l="1"/>
  <c r="P36922" i="2" s="1"/>
  <c r="I36923" i="2" s="1"/>
  <c r="R36922" i="2" l="1"/>
  <c r="N36923" i="2"/>
  <c r="O36923" i="2" l="1"/>
  <c r="P36923" i="2" s="1"/>
  <c r="I36924" i="2" s="1"/>
  <c r="R36923" i="2" l="1"/>
  <c r="N36924" i="2"/>
  <c r="O36924" i="2" l="1"/>
  <c r="P36924" i="2" s="1"/>
  <c r="I36925" i="2" s="1"/>
  <c r="R36924" i="2" l="1"/>
  <c r="N36925" i="2"/>
  <c r="O36925" i="2" l="1"/>
  <c r="P36925" i="2" s="1"/>
  <c r="I36926" i="2" s="1"/>
  <c r="R36925" i="2" l="1"/>
  <c r="N36926" i="2"/>
  <c r="O36926" i="2" l="1"/>
  <c r="P36926" i="2" s="1"/>
  <c r="I36927" i="2" s="1"/>
  <c r="R36926" i="2" l="1"/>
  <c r="N36927" i="2"/>
  <c r="O36927" i="2" l="1"/>
  <c r="P36927" i="2" s="1"/>
  <c r="I36928" i="2" s="1"/>
  <c r="R36927" i="2" l="1"/>
  <c r="N36928" i="2"/>
  <c r="O36928" i="2" l="1"/>
  <c r="P36928" i="2" s="1"/>
  <c r="I36929" i="2" s="1"/>
  <c r="R36928" i="2" l="1"/>
  <c r="N36929" i="2"/>
  <c r="O36929" i="2" l="1"/>
  <c r="R36929" i="2" s="1"/>
  <c r="P36929" i="2" l="1"/>
  <c r="I36930" i="2" s="1"/>
  <c r="N36930" i="2" l="1"/>
  <c r="O36930" i="2" l="1"/>
  <c r="P36930" i="2" s="1"/>
  <c r="I36931" i="2" s="1"/>
  <c r="R36930" i="2" l="1"/>
  <c r="N36931" i="2"/>
  <c r="O36931" i="2" l="1"/>
  <c r="P36931" i="2" s="1"/>
  <c r="I36932" i="2" s="1"/>
  <c r="R36931" i="2" l="1"/>
  <c r="N36932" i="2"/>
  <c r="O36932" i="2" l="1"/>
  <c r="P36932" i="2" s="1"/>
  <c r="I36933" i="2" s="1"/>
  <c r="R36932" i="2" l="1"/>
  <c r="N36933" i="2"/>
  <c r="O36933" i="2" l="1"/>
  <c r="P36933" i="2" s="1"/>
  <c r="I36934" i="2" s="1"/>
  <c r="R36933" i="2" l="1"/>
  <c r="N36934" i="2"/>
  <c r="O36934" i="2" l="1"/>
  <c r="P36934" i="2" s="1"/>
  <c r="I36935" i="2" s="1"/>
  <c r="R36934" i="2" l="1"/>
  <c r="N36935" i="2"/>
  <c r="O36935" i="2" l="1"/>
  <c r="P36935" i="2" s="1"/>
  <c r="I36936" i="2" s="1"/>
  <c r="R36935" i="2" l="1"/>
  <c r="N36936" i="2"/>
  <c r="O36936" i="2" l="1"/>
  <c r="P36936" i="2" s="1"/>
  <c r="I36937" i="2" s="1"/>
  <c r="R36936" i="2" l="1"/>
  <c r="N36937" i="2"/>
  <c r="O36937" i="2" l="1"/>
  <c r="R36937" i="2" s="1"/>
  <c r="P36937" i="2" l="1"/>
  <c r="I36938" i="2" s="1"/>
  <c r="N36938" i="2" l="1"/>
  <c r="O36938" i="2" l="1"/>
  <c r="P36938" i="2" s="1"/>
  <c r="I36939" i="2" s="1"/>
  <c r="R36938" i="2" l="1"/>
  <c r="N36939" i="2"/>
  <c r="O36939" i="2" l="1"/>
  <c r="P36939" i="2" s="1"/>
  <c r="I36940" i="2" s="1"/>
  <c r="R36939" i="2" l="1"/>
  <c r="N36940" i="2"/>
  <c r="O36940" i="2" l="1"/>
  <c r="P36940" i="2" s="1"/>
  <c r="I36941" i="2" s="1"/>
  <c r="R36940" i="2" l="1"/>
  <c r="N36941" i="2"/>
  <c r="O36941" i="2" l="1"/>
  <c r="P36941" i="2" s="1"/>
  <c r="I36942" i="2" s="1"/>
  <c r="R36941" i="2" l="1"/>
  <c r="N36942" i="2"/>
  <c r="O36942" i="2" l="1"/>
  <c r="P36942" i="2" s="1"/>
  <c r="I36943" i="2" s="1"/>
  <c r="R36942" i="2" l="1"/>
  <c r="N36943" i="2"/>
  <c r="O36943" i="2" l="1"/>
  <c r="P36943" i="2" s="1"/>
  <c r="I36944" i="2" s="1"/>
  <c r="R36943" i="2" l="1"/>
  <c r="N36944" i="2"/>
  <c r="O36944" i="2" l="1"/>
  <c r="P36944" i="2" s="1"/>
  <c r="I36945" i="2" s="1"/>
  <c r="R36944" i="2" l="1"/>
  <c r="N36945" i="2"/>
  <c r="O36945" i="2" l="1"/>
  <c r="R36945" i="2" s="1"/>
  <c r="P36945" i="2" l="1"/>
  <c r="I36946" i="2" s="1"/>
  <c r="N36946" i="2" l="1"/>
  <c r="O36946" i="2" l="1"/>
  <c r="P36946" i="2" s="1"/>
  <c r="I36947" i="2" s="1"/>
  <c r="R36946" i="2" l="1"/>
  <c r="N36947" i="2"/>
  <c r="O36947" i="2" l="1"/>
  <c r="P36947" i="2" s="1"/>
  <c r="I36948" i="2" s="1"/>
  <c r="R36947" i="2" l="1"/>
  <c r="N36948" i="2"/>
  <c r="O36948" i="2" l="1"/>
  <c r="P36948" i="2" s="1"/>
  <c r="I36949" i="2" s="1"/>
  <c r="R36948" i="2" l="1"/>
  <c r="N36949" i="2"/>
  <c r="O36949" i="2" l="1"/>
  <c r="P36949" i="2" s="1"/>
  <c r="I36950" i="2" s="1"/>
  <c r="R36949" i="2" l="1"/>
  <c r="N36950" i="2"/>
  <c r="O36950" i="2" l="1"/>
  <c r="P36950" i="2" s="1"/>
  <c r="I36951" i="2" s="1"/>
  <c r="R36950" i="2" l="1"/>
  <c r="N36951" i="2"/>
  <c r="O36951" i="2" l="1"/>
  <c r="P36951" i="2" s="1"/>
  <c r="I36952" i="2" s="1"/>
  <c r="R36951" i="2" l="1"/>
  <c r="N36952" i="2"/>
  <c r="O36952" i="2" l="1"/>
  <c r="P36952" i="2" s="1"/>
  <c r="I36953" i="2" s="1"/>
  <c r="R36952" i="2" l="1"/>
  <c r="N36953" i="2"/>
  <c r="O36953" i="2" l="1"/>
  <c r="R36953" i="2" s="1"/>
  <c r="P36953" i="2" l="1"/>
  <c r="I36954" i="2" s="1"/>
  <c r="N36954" i="2" l="1"/>
  <c r="O36954" i="2" l="1"/>
  <c r="P36954" i="2" s="1"/>
  <c r="I36955" i="2" s="1"/>
  <c r="R36954" i="2" l="1"/>
  <c r="N36955" i="2"/>
  <c r="O36955" i="2" l="1"/>
  <c r="P36955" i="2" s="1"/>
  <c r="I36956" i="2" s="1"/>
  <c r="R36955" i="2" l="1"/>
  <c r="N36956" i="2"/>
  <c r="O36956" i="2" l="1"/>
  <c r="P36956" i="2" s="1"/>
  <c r="I36957" i="2" s="1"/>
  <c r="R36956" i="2" l="1"/>
  <c r="N36957" i="2"/>
  <c r="O36957" i="2" l="1"/>
  <c r="P36957" i="2" s="1"/>
  <c r="I36958" i="2" s="1"/>
  <c r="R36957" i="2" l="1"/>
  <c r="N36958" i="2"/>
  <c r="O36958" i="2" l="1"/>
  <c r="P36958" i="2" s="1"/>
  <c r="I36959" i="2" s="1"/>
  <c r="R36958" i="2" l="1"/>
  <c r="N36959" i="2"/>
  <c r="O36959" i="2" l="1"/>
  <c r="P36959" i="2" s="1"/>
  <c r="I36960" i="2" s="1"/>
  <c r="R36959" i="2" l="1"/>
  <c r="N36960" i="2"/>
  <c r="O36960" i="2" l="1"/>
  <c r="P36960" i="2" s="1"/>
  <c r="I36961" i="2" s="1"/>
  <c r="R36960" i="2" l="1"/>
  <c r="N36961" i="2"/>
  <c r="O36961" i="2" l="1"/>
  <c r="R36961" i="2" s="1"/>
  <c r="P36961" i="2" l="1"/>
  <c r="I36962" i="2" s="1"/>
  <c r="N36962" i="2" l="1"/>
  <c r="O36962" i="2" l="1"/>
  <c r="P36962" i="2" s="1"/>
  <c r="I36963" i="2" s="1"/>
  <c r="R36962" i="2" l="1"/>
  <c r="N36963" i="2"/>
  <c r="O36963" i="2" l="1"/>
  <c r="P36963" i="2" s="1"/>
  <c r="I36964" i="2" s="1"/>
  <c r="R36963" i="2" l="1"/>
  <c r="N36964" i="2"/>
  <c r="O36964" i="2" l="1"/>
  <c r="P36964" i="2" s="1"/>
  <c r="I36965" i="2" s="1"/>
  <c r="R36964" i="2" l="1"/>
  <c r="N36965" i="2"/>
  <c r="O36965" i="2" l="1"/>
  <c r="P36965" i="2" s="1"/>
  <c r="I36966" i="2" s="1"/>
  <c r="R36965" i="2" l="1"/>
  <c r="N36966" i="2"/>
  <c r="O36966" i="2" l="1"/>
  <c r="P36966" i="2" s="1"/>
  <c r="I36967" i="2" s="1"/>
  <c r="R36966" i="2" l="1"/>
  <c r="N36967" i="2"/>
  <c r="O36967" i="2" l="1"/>
  <c r="P36967" i="2" s="1"/>
  <c r="I36968" i="2" s="1"/>
  <c r="R36967" i="2" l="1"/>
  <c r="N36968" i="2"/>
  <c r="O36968" i="2" l="1"/>
  <c r="P36968" i="2" s="1"/>
  <c r="I36969" i="2" s="1"/>
  <c r="R36968" i="2" l="1"/>
  <c r="N36969" i="2"/>
  <c r="O36969" i="2" l="1"/>
  <c r="R36969" i="2" s="1"/>
  <c r="P36969" i="2" l="1"/>
  <c r="I36970" i="2" s="1"/>
  <c r="N36970" i="2" l="1"/>
  <c r="O36970" i="2" l="1"/>
  <c r="P36970" i="2" s="1"/>
  <c r="I36971" i="2" s="1"/>
  <c r="R36970" i="2" l="1"/>
  <c r="N36971" i="2"/>
  <c r="O36971" i="2" l="1"/>
  <c r="P36971" i="2" s="1"/>
  <c r="I36972" i="2" s="1"/>
  <c r="R36971" i="2" l="1"/>
  <c r="N36972" i="2"/>
  <c r="O36972" i="2" l="1"/>
  <c r="P36972" i="2" s="1"/>
  <c r="I36973" i="2" s="1"/>
  <c r="R36972" i="2" l="1"/>
  <c r="N36973" i="2"/>
  <c r="O36973" i="2" l="1"/>
  <c r="P36973" i="2" s="1"/>
  <c r="I36974" i="2" s="1"/>
  <c r="R36973" i="2" l="1"/>
  <c r="N36974" i="2"/>
  <c r="O36974" i="2" l="1"/>
  <c r="P36974" i="2" s="1"/>
  <c r="I36975" i="2" s="1"/>
  <c r="R36974" i="2" l="1"/>
  <c r="N36975" i="2"/>
  <c r="O36975" i="2" l="1"/>
  <c r="P36975" i="2" s="1"/>
  <c r="I36976" i="2" s="1"/>
  <c r="R36975" i="2" l="1"/>
  <c r="N36976" i="2"/>
  <c r="O36976" i="2" l="1"/>
  <c r="P36976" i="2" s="1"/>
  <c r="I36977" i="2" s="1"/>
  <c r="R36976" i="2" l="1"/>
  <c r="N36977" i="2"/>
  <c r="O36977" i="2" l="1"/>
  <c r="R36977" i="2" s="1"/>
  <c r="P36977" i="2" l="1"/>
  <c r="I36978" i="2" s="1"/>
  <c r="N36978" i="2" l="1"/>
  <c r="O36978" i="2" l="1"/>
  <c r="P36978" i="2" s="1"/>
  <c r="I36979" i="2" s="1"/>
  <c r="R36978" i="2" l="1"/>
  <c r="N36979" i="2"/>
  <c r="O36979" i="2" l="1"/>
  <c r="P36979" i="2" s="1"/>
  <c r="I36980" i="2" s="1"/>
  <c r="R36979" i="2" l="1"/>
  <c r="N36980" i="2"/>
  <c r="O36980" i="2" l="1"/>
  <c r="P36980" i="2" s="1"/>
  <c r="I36981" i="2" s="1"/>
  <c r="R36980" i="2" l="1"/>
  <c r="N36981" i="2"/>
  <c r="O36981" i="2" l="1"/>
  <c r="P36981" i="2" s="1"/>
  <c r="I36982" i="2" s="1"/>
  <c r="R36981" i="2" l="1"/>
  <c r="N36982" i="2"/>
  <c r="O36982" i="2" l="1"/>
  <c r="P36982" i="2" s="1"/>
  <c r="I36983" i="2" s="1"/>
  <c r="R36982" i="2" l="1"/>
  <c r="N36983" i="2"/>
  <c r="O36983" i="2" l="1"/>
  <c r="P36983" i="2" s="1"/>
  <c r="I36984" i="2" s="1"/>
  <c r="R36983" i="2" l="1"/>
  <c r="N36984" i="2"/>
  <c r="O36984" i="2" l="1"/>
  <c r="P36984" i="2" s="1"/>
  <c r="I36985" i="2" s="1"/>
  <c r="R36984" i="2" l="1"/>
  <c r="N36985" i="2"/>
  <c r="O36985" i="2" l="1"/>
  <c r="R36985" i="2" s="1"/>
  <c r="P36985" i="2" l="1"/>
  <c r="I36986" i="2" s="1"/>
  <c r="N36986" i="2" l="1"/>
  <c r="O36986" i="2" l="1"/>
  <c r="P36986" i="2" s="1"/>
  <c r="I36987" i="2" s="1"/>
  <c r="R36986" i="2" l="1"/>
  <c r="N36987" i="2"/>
  <c r="O36987" i="2" l="1"/>
  <c r="R36987" i="2" s="1"/>
  <c r="P36987" i="2" l="1"/>
  <c r="I36988" i="2" s="1"/>
  <c r="N36988" i="2" s="1"/>
  <c r="O36988" i="2" l="1"/>
  <c r="R36988" i="2" s="1"/>
  <c r="P36988" i="2" l="1"/>
  <c r="I36989" i="2" s="1"/>
  <c r="N36989" i="2" s="1"/>
  <c r="O36989" i="2" l="1"/>
  <c r="P36989" i="2" s="1"/>
  <c r="I36990" i="2" s="1"/>
  <c r="R36989" i="2" l="1"/>
  <c r="N36990" i="2"/>
  <c r="O36990" i="2" l="1"/>
  <c r="P36990" i="2" s="1"/>
  <c r="I36991" i="2" s="1"/>
  <c r="R36990" i="2" l="1"/>
  <c r="N36991" i="2"/>
  <c r="O36991" i="2" l="1"/>
  <c r="P36991" i="2" s="1"/>
  <c r="I36992" i="2" s="1"/>
  <c r="R36991" i="2" l="1"/>
  <c r="N36992" i="2"/>
  <c r="O36992" i="2" l="1"/>
  <c r="P36992" i="2" s="1"/>
  <c r="I36993" i="2" s="1"/>
  <c r="R36992" i="2" l="1"/>
  <c r="N36993" i="2"/>
  <c r="O36993" i="2" l="1"/>
  <c r="R36993" i="2" s="1"/>
  <c r="P36993" i="2" l="1"/>
  <c r="I36994" i="2" s="1"/>
  <c r="N36994" i="2" l="1"/>
  <c r="O36994" i="2" l="1"/>
  <c r="P36994" i="2" s="1"/>
  <c r="I36995" i="2" s="1"/>
  <c r="R36994" i="2" l="1"/>
  <c r="N36995" i="2"/>
  <c r="O36995" i="2" l="1"/>
  <c r="P36995" i="2" s="1"/>
  <c r="I36996" i="2" s="1"/>
  <c r="R36995" i="2" l="1"/>
  <c r="N36996" i="2"/>
  <c r="O36996" i="2" l="1"/>
  <c r="P36996" i="2" s="1"/>
  <c r="I36997" i="2" s="1"/>
  <c r="R36996" i="2" l="1"/>
  <c r="N36997" i="2"/>
  <c r="O36997" i="2" l="1"/>
  <c r="P36997" i="2" s="1"/>
  <c r="I36998" i="2" s="1"/>
  <c r="R36997" i="2" l="1"/>
  <c r="N36998" i="2"/>
  <c r="O36998" i="2" l="1"/>
  <c r="P36998" i="2" s="1"/>
  <c r="I36999" i="2" s="1"/>
  <c r="R36998" i="2" l="1"/>
  <c r="N36999" i="2"/>
  <c r="O36999" i="2" l="1"/>
  <c r="R36999" i="2" s="1"/>
  <c r="P36999" i="2" l="1"/>
  <c r="I37000" i="2" s="1"/>
  <c r="N37000" i="2" s="1"/>
  <c r="O37000" i="2" l="1"/>
  <c r="P37000" i="2" s="1"/>
  <c r="I37001" i="2" s="1"/>
  <c r="R37000" i="2" l="1"/>
  <c r="N37001" i="2"/>
  <c r="O37001" i="2" l="1"/>
  <c r="R37001" i="2" s="1"/>
  <c r="P37001" i="2" l="1"/>
  <c r="I37002" i="2" s="1"/>
  <c r="N37002" i="2" l="1"/>
  <c r="O37002" i="2" l="1"/>
  <c r="P37002" i="2" s="1"/>
  <c r="I37003" i="2" s="1"/>
  <c r="R37002" i="2" l="1"/>
  <c r="N37003" i="2"/>
  <c r="O37003" i="2" l="1"/>
  <c r="P37003" i="2" s="1"/>
  <c r="I37004" i="2" s="1"/>
  <c r="R37003" i="2" l="1"/>
  <c r="N37004" i="2"/>
  <c r="O37004" i="2" l="1"/>
  <c r="P37004" i="2" s="1"/>
  <c r="I37005" i="2" s="1"/>
  <c r="R37004" i="2" l="1"/>
  <c r="N37005" i="2"/>
  <c r="O37005" i="2" l="1"/>
  <c r="P37005" i="2" s="1"/>
  <c r="I37006" i="2" s="1"/>
  <c r="R37005" i="2" l="1"/>
  <c r="N37006" i="2"/>
  <c r="O37006" i="2" l="1"/>
  <c r="P37006" i="2" s="1"/>
  <c r="I37007" i="2" s="1"/>
  <c r="R37006" i="2" l="1"/>
  <c r="N37007" i="2"/>
  <c r="O37007" i="2" l="1"/>
  <c r="P37007" i="2" s="1"/>
  <c r="I37008" i="2" s="1"/>
  <c r="R37007" i="2" l="1"/>
  <c r="N37008" i="2"/>
  <c r="O37008" i="2" l="1"/>
  <c r="P37008" i="2" s="1"/>
  <c r="I37009" i="2" s="1"/>
  <c r="R37008" i="2" l="1"/>
  <c r="N37009" i="2"/>
  <c r="O37009" i="2" l="1"/>
  <c r="R37009" i="2" s="1"/>
  <c r="P37009" i="2" l="1"/>
  <c r="I37010" i="2" s="1"/>
  <c r="N37010" i="2" l="1"/>
  <c r="O37010" i="2" l="1"/>
  <c r="P37010" i="2" s="1"/>
  <c r="I37011" i="2" s="1"/>
  <c r="R37010" i="2" l="1"/>
  <c r="N37011" i="2"/>
  <c r="O37011" i="2" l="1"/>
  <c r="P37011" i="2" s="1"/>
  <c r="I37012" i="2" s="1"/>
  <c r="R37011" i="2" l="1"/>
  <c r="N37012" i="2"/>
  <c r="O37012" i="2" l="1"/>
  <c r="P37012" i="2" s="1"/>
  <c r="I37013" i="2" s="1"/>
  <c r="R37012" i="2" l="1"/>
  <c r="N37013" i="2"/>
  <c r="O37013" i="2" l="1"/>
  <c r="P37013" i="2" s="1"/>
  <c r="I37014" i="2" s="1"/>
  <c r="R37013" i="2" l="1"/>
  <c r="N37014" i="2"/>
  <c r="O37014" i="2" l="1"/>
  <c r="P37014" i="2" s="1"/>
  <c r="I37015" i="2" s="1"/>
  <c r="R37014" i="2" l="1"/>
  <c r="N37015" i="2"/>
  <c r="O37015" i="2" l="1"/>
  <c r="P37015" i="2" s="1"/>
  <c r="I37016" i="2" s="1"/>
  <c r="R37015" i="2" l="1"/>
  <c r="N37016" i="2"/>
  <c r="O37016" i="2" l="1"/>
  <c r="P37016" i="2" s="1"/>
  <c r="I37017" i="2" s="1"/>
  <c r="R37016" i="2" l="1"/>
  <c r="N37017" i="2"/>
  <c r="O37017" i="2" l="1"/>
  <c r="R37017" i="2" s="1"/>
  <c r="P37017" i="2" l="1"/>
  <c r="I37018" i="2" s="1"/>
  <c r="N37018" i="2" l="1"/>
  <c r="O37018" i="2" l="1"/>
  <c r="P37018" i="2" s="1"/>
  <c r="I37019" i="2" s="1"/>
  <c r="R37018" i="2" l="1"/>
  <c r="N37019" i="2"/>
  <c r="O37019" i="2" l="1"/>
  <c r="P37019" i="2" s="1"/>
  <c r="I37020" i="2" s="1"/>
  <c r="R37019" i="2" l="1"/>
  <c r="N37020" i="2"/>
  <c r="O37020" i="2" l="1"/>
  <c r="P37020" i="2" s="1"/>
  <c r="I37021" i="2" s="1"/>
  <c r="R37020" i="2" l="1"/>
  <c r="N37021" i="2"/>
  <c r="O37021" i="2" l="1"/>
  <c r="P37021" i="2" s="1"/>
  <c r="I37022" i="2" s="1"/>
  <c r="R37021" i="2" l="1"/>
  <c r="N37022" i="2"/>
  <c r="O37022" i="2" l="1"/>
  <c r="P37022" i="2" s="1"/>
  <c r="I37023" i="2" s="1"/>
  <c r="R37022" i="2" l="1"/>
  <c r="N37023" i="2"/>
  <c r="O37023" i="2" l="1"/>
  <c r="P37023" i="2" s="1"/>
  <c r="I37024" i="2" s="1"/>
  <c r="R37023" i="2" l="1"/>
  <c r="N37024" i="2"/>
  <c r="O37024" i="2" l="1"/>
  <c r="P37024" i="2" s="1"/>
  <c r="I37025" i="2" s="1"/>
  <c r="R37024" i="2" l="1"/>
  <c r="N37025" i="2"/>
  <c r="O37025" i="2" l="1"/>
  <c r="R37025" i="2" s="1"/>
  <c r="P37025" i="2" l="1"/>
  <c r="I37026" i="2" s="1"/>
  <c r="N37026" i="2" l="1"/>
  <c r="O37026" i="2" l="1"/>
  <c r="P37026" i="2" s="1"/>
  <c r="I37027" i="2" s="1"/>
  <c r="R37026" i="2" l="1"/>
  <c r="N37027" i="2"/>
  <c r="O37027" i="2" l="1"/>
  <c r="P37027" i="2" s="1"/>
  <c r="I37028" i="2" s="1"/>
  <c r="R37027" i="2" l="1"/>
  <c r="N37028" i="2"/>
  <c r="O37028" i="2" l="1"/>
  <c r="P37028" i="2" s="1"/>
  <c r="I37029" i="2" s="1"/>
  <c r="R37028" i="2" l="1"/>
  <c r="N37029" i="2"/>
  <c r="O37029" i="2" l="1"/>
  <c r="P37029" i="2" s="1"/>
  <c r="I37030" i="2" s="1"/>
  <c r="R37029" i="2" l="1"/>
  <c r="N37030" i="2"/>
  <c r="O37030" i="2" l="1"/>
  <c r="P37030" i="2" s="1"/>
  <c r="I37031" i="2" s="1"/>
  <c r="R37030" i="2" l="1"/>
  <c r="N37031" i="2"/>
  <c r="O37031" i="2" l="1"/>
  <c r="P37031" i="2" s="1"/>
  <c r="I37032" i="2" s="1"/>
  <c r="R37031" i="2" l="1"/>
  <c r="N37032" i="2"/>
  <c r="O37032" i="2" l="1"/>
  <c r="P37032" i="2" s="1"/>
  <c r="I37033" i="2" s="1"/>
  <c r="R37032" i="2" l="1"/>
  <c r="N37033" i="2"/>
  <c r="O37033" i="2" l="1"/>
  <c r="R37033" i="2" s="1"/>
  <c r="P37033" i="2" l="1"/>
  <c r="I37034" i="2" s="1"/>
  <c r="N37034" i="2" l="1"/>
  <c r="O37034" i="2" l="1"/>
  <c r="P37034" i="2" s="1"/>
  <c r="I37035" i="2" s="1"/>
  <c r="R37034" i="2" l="1"/>
  <c r="N37035" i="2"/>
  <c r="O37035" i="2" l="1"/>
  <c r="P37035" i="2" s="1"/>
  <c r="I37036" i="2" s="1"/>
  <c r="R37035" i="2" l="1"/>
  <c r="N37036" i="2"/>
  <c r="O37036" i="2" l="1"/>
  <c r="P37036" i="2" s="1"/>
  <c r="I37037" i="2" s="1"/>
  <c r="R37036" i="2" l="1"/>
  <c r="N37037" i="2"/>
  <c r="O37037" i="2" l="1"/>
  <c r="P37037" i="2" s="1"/>
  <c r="I37038" i="2" s="1"/>
  <c r="R37037" i="2" l="1"/>
  <c r="N37038" i="2"/>
  <c r="O37038" i="2" l="1"/>
  <c r="P37038" i="2" s="1"/>
  <c r="I37039" i="2" s="1"/>
  <c r="R37038" i="2" l="1"/>
  <c r="N37039" i="2"/>
  <c r="O37039" i="2" l="1"/>
  <c r="P37039" i="2" s="1"/>
  <c r="I37040" i="2" s="1"/>
  <c r="R37039" i="2" l="1"/>
  <c r="N37040" i="2"/>
  <c r="O37040" i="2" l="1"/>
  <c r="P37040" i="2" s="1"/>
  <c r="I37041" i="2" s="1"/>
  <c r="R37040" i="2" l="1"/>
  <c r="N37041" i="2"/>
  <c r="O37041" i="2" l="1"/>
  <c r="R37041" i="2" s="1"/>
  <c r="P37041" i="2" l="1"/>
  <c r="I37042" i="2" s="1"/>
  <c r="N37042" i="2" l="1"/>
  <c r="O37042" i="2" l="1"/>
  <c r="P37042" i="2" s="1"/>
  <c r="I37043" i="2" s="1"/>
  <c r="R37042" i="2" l="1"/>
  <c r="N37043" i="2"/>
  <c r="O37043" i="2" l="1"/>
  <c r="P37043" i="2" s="1"/>
  <c r="I37044" i="2" s="1"/>
  <c r="R37043" i="2" l="1"/>
  <c r="N37044" i="2"/>
  <c r="O37044" i="2" l="1"/>
  <c r="P37044" i="2" s="1"/>
  <c r="I37045" i="2" s="1"/>
  <c r="R37044" i="2" l="1"/>
  <c r="N37045" i="2"/>
  <c r="O37045" i="2" l="1"/>
  <c r="P37045" i="2" s="1"/>
  <c r="I37046" i="2" s="1"/>
  <c r="R37045" i="2" l="1"/>
  <c r="N37046" i="2"/>
  <c r="O37046" i="2" l="1"/>
  <c r="P37046" i="2" s="1"/>
  <c r="I37047" i="2" s="1"/>
  <c r="R37046" i="2" l="1"/>
  <c r="N37047" i="2"/>
  <c r="O37047" i="2" l="1"/>
  <c r="P37047" i="2" s="1"/>
  <c r="I37048" i="2" s="1"/>
  <c r="R37047" i="2" l="1"/>
  <c r="N37048" i="2"/>
  <c r="O37048" i="2" l="1"/>
  <c r="P37048" i="2" s="1"/>
  <c r="I37049" i="2" s="1"/>
  <c r="R37048" i="2" l="1"/>
  <c r="N37049" i="2"/>
  <c r="O37049" i="2" l="1"/>
  <c r="R37049" i="2" s="1"/>
  <c r="P37049" i="2" l="1"/>
  <c r="I37050" i="2" s="1"/>
  <c r="N37050" i="2" l="1"/>
  <c r="O37050" i="2" l="1"/>
  <c r="P37050" i="2" s="1"/>
  <c r="I37051" i="2" s="1"/>
  <c r="R37050" i="2" l="1"/>
  <c r="N37051" i="2"/>
  <c r="O37051" i="2" l="1"/>
  <c r="P37051" i="2" s="1"/>
  <c r="I37052" i="2" s="1"/>
  <c r="R37051" i="2" l="1"/>
  <c r="N37052" i="2"/>
  <c r="O37052" i="2" l="1"/>
  <c r="P37052" i="2" s="1"/>
  <c r="I37053" i="2" s="1"/>
  <c r="R37052" i="2" l="1"/>
  <c r="N37053" i="2"/>
  <c r="O37053" i="2" l="1"/>
  <c r="P37053" i="2" s="1"/>
  <c r="I37054" i="2" s="1"/>
  <c r="R37053" i="2" l="1"/>
  <c r="N37054" i="2"/>
  <c r="O37054" i="2" l="1"/>
  <c r="P37054" i="2" s="1"/>
  <c r="I37055" i="2" s="1"/>
  <c r="R37054" i="2" l="1"/>
  <c r="N37055" i="2"/>
  <c r="O37055" i="2" l="1"/>
  <c r="P37055" i="2" s="1"/>
  <c r="I37056" i="2" s="1"/>
  <c r="R37055" i="2" l="1"/>
  <c r="N37056" i="2"/>
  <c r="O37056" i="2" l="1"/>
  <c r="P37056" i="2" s="1"/>
  <c r="I37057" i="2" s="1"/>
  <c r="R37056" i="2" l="1"/>
  <c r="N37057" i="2"/>
  <c r="O37057" i="2" l="1"/>
  <c r="R37057" i="2" s="1"/>
  <c r="P37057" i="2" l="1"/>
  <c r="I37058" i="2" s="1"/>
  <c r="N37058" i="2" l="1"/>
  <c r="O37058" i="2" l="1"/>
  <c r="P37058" i="2" s="1"/>
  <c r="I37059" i="2" s="1"/>
  <c r="R37058" i="2" l="1"/>
  <c r="N37059" i="2"/>
  <c r="O37059" i="2" l="1"/>
  <c r="P37059" i="2" s="1"/>
  <c r="I37060" i="2" s="1"/>
  <c r="R37059" i="2" l="1"/>
  <c r="N37060" i="2"/>
  <c r="O37060" i="2" l="1"/>
  <c r="P37060" i="2" s="1"/>
  <c r="I37061" i="2" s="1"/>
  <c r="R37060" i="2" l="1"/>
  <c r="N37061" i="2"/>
  <c r="O37061" i="2" l="1"/>
  <c r="P37061" i="2" s="1"/>
  <c r="I37062" i="2" s="1"/>
  <c r="R37061" i="2" l="1"/>
  <c r="N37062" i="2"/>
  <c r="O37062" i="2" l="1"/>
  <c r="P37062" i="2" s="1"/>
  <c r="I37063" i="2" s="1"/>
  <c r="R37062" i="2" l="1"/>
  <c r="N37063" i="2"/>
  <c r="O37063" i="2" l="1"/>
  <c r="P37063" i="2" s="1"/>
  <c r="I37064" i="2" s="1"/>
  <c r="R37063" i="2" l="1"/>
  <c r="N37064" i="2"/>
  <c r="O37064" i="2" l="1"/>
  <c r="P37064" i="2" s="1"/>
  <c r="I37065" i="2" s="1"/>
  <c r="R37064" i="2" l="1"/>
  <c r="N37065" i="2"/>
  <c r="O37065" i="2" l="1"/>
  <c r="R37065" i="2" s="1"/>
  <c r="P37065" i="2" l="1"/>
  <c r="I37066" i="2" s="1"/>
  <c r="N37066" i="2" l="1"/>
  <c r="O37066" i="2" l="1"/>
  <c r="P37066" i="2" s="1"/>
  <c r="I37067" i="2" s="1"/>
  <c r="R37066" i="2" l="1"/>
  <c r="N37067" i="2"/>
  <c r="O37067" i="2" l="1"/>
  <c r="P37067" i="2" s="1"/>
  <c r="I37068" i="2" s="1"/>
  <c r="R37067" i="2" l="1"/>
  <c r="N37068" i="2"/>
  <c r="O37068" i="2" l="1"/>
  <c r="P37068" i="2" s="1"/>
  <c r="I37069" i="2" s="1"/>
  <c r="R37068" i="2" l="1"/>
  <c r="N37069" i="2"/>
  <c r="O37069" i="2" l="1"/>
  <c r="P37069" i="2" s="1"/>
  <c r="I37070" i="2" s="1"/>
  <c r="R37069" i="2" l="1"/>
  <c r="N37070" i="2"/>
  <c r="O37070" i="2" l="1"/>
  <c r="P37070" i="2" s="1"/>
  <c r="I37071" i="2" s="1"/>
  <c r="R37070" i="2" l="1"/>
  <c r="N37071" i="2"/>
  <c r="O37071" i="2" l="1"/>
  <c r="P37071" i="2" s="1"/>
  <c r="I37072" i="2" s="1"/>
  <c r="R37071" i="2" l="1"/>
  <c r="N37072" i="2"/>
  <c r="O37072" i="2" l="1"/>
  <c r="P37072" i="2" s="1"/>
  <c r="I37073" i="2" s="1"/>
  <c r="R37072" i="2" l="1"/>
  <c r="N37073" i="2"/>
  <c r="O37073" i="2" l="1"/>
  <c r="R37073" i="2" s="1"/>
  <c r="P37073" i="2" l="1"/>
  <c r="I37074" i="2" s="1"/>
  <c r="N37074" i="2" l="1"/>
  <c r="O37074" i="2" l="1"/>
  <c r="P37074" i="2" s="1"/>
  <c r="I37075" i="2" s="1"/>
  <c r="R37074" i="2" l="1"/>
  <c r="N37075" i="2"/>
  <c r="O37075" i="2" l="1"/>
  <c r="P37075" i="2" s="1"/>
  <c r="I37076" i="2" s="1"/>
  <c r="R37075" i="2" l="1"/>
  <c r="N37076" i="2"/>
  <c r="O37076" i="2" l="1"/>
  <c r="P37076" i="2" s="1"/>
  <c r="I37077" i="2" s="1"/>
  <c r="R37076" i="2" l="1"/>
  <c r="N37077" i="2"/>
  <c r="O37077" i="2" l="1"/>
  <c r="P37077" i="2" s="1"/>
  <c r="I37078" i="2" s="1"/>
  <c r="R37077" i="2" l="1"/>
  <c r="N37078" i="2"/>
  <c r="O37078" i="2" l="1"/>
  <c r="P37078" i="2" s="1"/>
  <c r="I37079" i="2" s="1"/>
  <c r="R37078" i="2" l="1"/>
  <c r="N37079" i="2"/>
  <c r="O37079" i="2" l="1"/>
  <c r="P37079" i="2" s="1"/>
  <c r="I37080" i="2" s="1"/>
  <c r="R37079" i="2" l="1"/>
  <c r="N37080" i="2"/>
  <c r="O37080" i="2" l="1"/>
  <c r="P37080" i="2" s="1"/>
  <c r="I37081" i="2" s="1"/>
  <c r="R37080" i="2" l="1"/>
  <c r="N37081" i="2"/>
  <c r="O37081" i="2" l="1"/>
  <c r="R37081" i="2" s="1"/>
  <c r="P37081" i="2" l="1"/>
  <c r="I37082" i="2" s="1"/>
  <c r="N37082" i="2" l="1"/>
  <c r="O37082" i="2" l="1"/>
  <c r="P37082" i="2" s="1"/>
  <c r="I37083" i="2" s="1"/>
  <c r="R37082" i="2" l="1"/>
  <c r="N37083" i="2"/>
  <c r="O37083" i="2" l="1"/>
  <c r="P37083" i="2" s="1"/>
  <c r="I37084" i="2" s="1"/>
  <c r="R37083" i="2" l="1"/>
  <c r="N37084" i="2"/>
  <c r="O37084" i="2" l="1"/>
  <c r="P37084" i="2" s="1"/>
  <c r="I37085" i="2" s="1"/>
  <c r="R37084" i="2" l="1"/>
  <c r="N37085" i="2"/>
  <c r="O37085" i="2" l="1"/>
  <c r="P37085" i="2" s="1"/>
  <c r="I37086" i="2" s="1"/>
  <c r="R37085" i="2" l="1"/>
  <c r="N37086" i="2"/>
  <c r="O37086" i="2" l="1"/>
  <c r="P37086" i="2" s="1"/>
  <c r="I37087" i="2" s="1"/>
  <c r="R37086" i="2" l="1"/>
  <c r="N37087" i="2"/>
  <c r="O37087" i="2" l="1"/>
  <c r="P37087" i="2" s="1"/>
  <c r="I37088" i="2" s="1"/>
  <c r="R37087" i="2" l="1"/>
  <c r="N37088" i="2"/>
  <c r="O37088" i="2" l="1"/>
  <c r="P37088" i="2" s="1"/>
  <c r="I37089" i="2" s="1"/>
  <c r="R37088" i="2" l="1"/>
  <c r="N37089" i="2"/>
  <c r="O37089" i="2" l="1"/>
  <c r="R37089" i="2" s="1"/>
  <c r="P37089" i="2" l="1"/>
  <c r="I37090" i="2" s="1"/>
  <c r="N37090" i="2" l="1"/>
  <c r="O37090" i="2" l="1"/>
  <c r="P37090" i="2" s="1"/>
  <c r="I37091" i="2" s="1"/>
  <c r="R37090" i="2" l="1"/>
  <c r="N37091" i="2"/>
  <c r="O37091" i="2" l="1"/>
  <c r="P37091" i="2" s="1"/>
  <c r="I37092" i="2" s="1"/>
  <c r="R37091" i="2" l="1"/>
  <c r="N37092" i="2"/>
  <c r="O37092" i="2" l="1"/>
  <c r="P37092" i="2" s="1"/>
  <c r="I37093" i="2" s="1"/>
  <c r="R37092" i="2" l="1"/>
  <c r="N37093" i="2"/>
  <c r="O37093" i="2" l="1"/>
  <c r="P37093" i="2" s="1"/>
  <c r="I37094" i="2" s="1"/>
  <c r="R37093" i="2" l="1"/>
  <c r="N37094" i="2"/>
  <c r="O37094" i="2" l="1"/>
  <c r="P37094" i="2" s="1"/>
  <c r="I37095" i="2" s="1"/>
  <c r="R37094" i="2" l="1"/>
  <c r="N37095" i="2"/>
  <c r="O37095" i="2" l="1"/>
  <c r="P37095" i="2" s="1"/>
  <c r="I37096" i="2" s="1"/>
  <c r="R37095" i="2" l="1"/>
  <c r="N37096" i="2"/>
  <c r="O37096" i="2" l="1"/>
  <c r="P37096" i="2" s="1"/>
  <c r="I37097" i="2" s="1"/>
  <c r="R37096" i="2" l="1"/>
  <c r="N37097" i="2"/>
  <c r="O37097" i="2" l="1"/>
  <c r="R37097" i="2" s="1"/>
  <c r="P37097" i="2" l="1"/>
  <c r="I37098" i="2" s="1"/>
  <c r="N37098" i="2" l="1"/>
  <c r="O37098" i="2" l="1"/>
  <c r="P37098" i="2" s="1"/>
  <c r="I37099" i="2" s="1"/>
  <c r="R37098" i="2" l="1"/>
  <c r="N37099" i="2"/>
  <c r="O37099" i="2" l="1"/>
  <c r="P37099" i="2" s="1"/>
  <c r="I37100" i="2" s="1"/>
  <c r="R37099" i="2" l="1"/>
  <c r="N37100" i="2"/>
  <c r="O37100" i="2" l="1"/>
  <c r="P37100" i="2" s="1"/>
  <c r="I37101" i="2" s="1"/>
  <c r="R37100" i="2" l="1"/>
  <c r="N37101" i="2"/>
  <c r="O37101" i="2" l="1"/>
  <c r="P37101" i="2" s="1"/>
  <c r="I37102" i="2" s="1"/>
  <c r="R37101" i="2" l="1"/>
  <c r="N37102" i="2"/>
  <c r="O37102" i="2" l="1"/>
  <c r="P37102" i="2" s="1"/>
  <c r="I37103" i="2" s="1"/>
  <c r="R37102" i="2" l="1"/>
  <c r="N37103" i="2"/>
  <c r="O37103" i="2" l="1"/>
  <c r="P37103" i="2" s="1"/>
  <c r="I37104" i="2" s="1"/>
  <c r="R37103" i="2" l="1"/>
  <c r="N37104" i="2"/>
  <c r="O37104" i="2" l="1"/>
  <c r="P37104" i="2" s="1"/>
  <c r="I37105" i="2" s="1"/>
  <c r="R37104" i="2" l="1"/>
  <c r="N37105" i="2"/>
  <c r="O37105" i="2" l="1"/>
  <c r="R37105" i="2" s="1"/>
  <c r="P37105" i="2" l="1"/>
  <c r="I37106" i="2" s="1"/>
  <c r="N37106" i="2" l="1"/>
  <c r="O37106" i="2" l="1"/>
  <c r="P37106" i="2" s="1"/>
  <c r="I37107" i="2" s="1"/>
  <c r="R37106" i="2" l="1"/>
  <c r="N37107" i="2"/>
  <c r="O37107" i="2" l="1"/>
  <c r="P37107" i="2" s="1"/>
  <c r="I37108" i="2" s="1"/>
  <c r="R37107" i="2" l="1"/>
  <c r="N37108" i="2"/>
  <c r="O37108" i="2" l="1"/>
  <c r="P37108" i="2" s="1"/>
  <c r="I37109" i="2" s="1"/>
  <c r="R37108" i="2" l="1"/>
  <c r="N37109" i="2"/>
  <c r="O37109" i="2" l="1"/>
  <c r="P37109" i="2" s="1"/>
  <c r="I37110" i="2" s="1"/>
  <c r="R37109" i="2" l="1"/>
  <c r="N37110" i="2"/>
  <c r="O37110" i="2" l="1"/>
  <c r="R37110" i="2" s="1"/>
  <c r="P37110" i="2" l="1"/>
  <c r="I37111" i="2" s="1"/>
  <c r="N37111" i="2" l="1"/>
  <c r="O37111" i="2" l="1"/>
  <c r="P37111" i="2" s="1"/>
  <c r="I37112" i="2" s="1"/>
  <c r="R37111" i="2" l="1"/>
  <c r="N37112" i="2"/>
  <c r="O37112" i="2" l="1"/>
  <c r="P37112" i="2" s="1"/>
  <c r="I37113" i="2" s="1"/>
  <c r="R37112" i="2" l="1"/>
  <c r="N37113" i="2"/>
  <c r="O37113" i="2" l="1"/>
  <c r="R37113" i="2" s="1"/>
  <c r="P37113" i="2" l="1"/>
  <c r="I37114" i="2" s="1"/>
  <c r="N37114" i="2" l="1"/>
  <c r="O37114" i="2" l="1"/>
  <c r="P37114" i="2" s="1"/>
  <c r="I37115" i="2" s="1"/>
  <c r="R37114" i="2" l="1"/>
  <c r="N37115" i="2"/>
  <c r="O37115" i="2" l="1"/>
  <c r="P37115" i="2" s="1"/>
  <c r="I37116" i="2" s="1"/>
  <c r="R37115" i="2" l="1"/>
  <c r="N37116" i="2"/>
  <c r="O37116" i="2" l="1"/>
  <c r="P37116" i="2" s="1"/>
  <c r="I37117" i="2" s="1"/>
  <c r="R37116" i="2" l="1"/>
  <c r="N37117" i="2"/>
  <c r="O37117" i="2" l="1"/>
  <c r="P37117" i="2" s="1"/>
  <c r="I37118" i="2" s="1"/>
  <c r="R37117" i="2" l="1"/>
  <c r="N37118" i="2"/>
  <c r="O37118" i="2" l="1"/>
  <c r="P37118" i="2" s="1"/>
  <c r="I37119" i="2" s="1"/>
  <c r="R37118" i="2" l="1"/>
  <c r="N37119" i="2"/>
  <c r="O37119" i="2" l="1"/>
  <c r="P37119" i="2" s="1"/>
  <c r="I37120" i="2" s="1"/>
  <c r="R37119" i="2" l="1"/>
  <c r="N37120" i="2"/>
  <c r="O37120" i="2" l="1"/>
  <c r="P37120" i="2" s="1"/>
  <c r="I37121" i="2" s="1"/>
  <c r="R37120" i="2" l="1"/>
  <c r="N37121" i="2"/>
  <c r="O37121" i="2" l="1"/>
  <c r="R37121" i="2" s="1"/>
  <c r="P37121" i="2" l="1"/>
  <c r="I37122" i="2" s="1"/>
  <c r="N37122" i="2" l="1"/>
  <c r="O37122" i="2" l="1"/>
  <c r="P37122" i="2" s="1"/>
  <c r="I37123" i="2" s="1"/>
  <c r="R37122" i="2" l="1"/>
  <c r="N37123" i="2"/>
  <c r="O37123" i="2" l="1"/>
  <c r="P37123" i="2" s="1"/>
  <c r="I37124" i="2" s="1"/>
  <c r="R37123" i="2" l="1"/>
  <c r="N37124" i="2"/>
  <c r="O37124" i="2" l="1"/>
  <c r="P37124" i="2" s="1"/>
  <c r="I37125" i="2" s="1"/>
  <c r="R37124" i="2" l="1"/>
  <c r="N37125" i="2"/>
  <c r="O37125" i="2" l="1"/>
  <c r="P37125" i="2" s="1"/>
  <c r="I37126" i="2" s="1"/>
  <c r="R37125" i="2" l="1"/>
  <c r="N37126" i="2"/>
  <c r="O37126" i="2" l="1"/>
  <c r="P37126" i="2" s="1"/>
  <c r="I37127" i="2" s="1"/>
  <c r="R37126" i="2" l="1"/>
  <c r="N37127" i="2"/>
  <c r="O37127" i="2" l="1"/>
  <c r="P37127" i="2" s="1"/>
  <c r="I37128" i="2" s="1"/>
  <c r="R37127" i="2" l="1"/>
  <c r="N37128" i="2"/>
  <c r="O37128" i="2" l="1"/>
  <c r="P37128" i="2" s="1"/>
  <c r="I37129" i="2" s="1"/>
  <c r="R37128" i="2" l="1"/>
  <c r="N37129" i="2"/>
  <c r="O37129" i="2" l="1"/>
  <c r="R37129" i="2" s="1"/>
  <c r="P37129" i="2" l="1"/>
  <c r="I37130" i="2" s="1"/>
  <c r="N37130" i="2" l="1"/>
  <c r="O37130" i="2" l="1"/>
  <c r="P37130" i="2" s="1"/>
  <c r="I37131" i="2" s="1"/>
  <c r="R37130" i="2" l="1"/>
  <c r="N37131" i="2"/>
  <c r="O37131" i="2" l="1"/>
  <c r="P37131" i="2" s="1"/>
  <c r="I37132" i="2" s="1"/>
  <c r="R37131" i="2" l="1"/>
  <c r="N37132" i="2"/>
  <c r="O37132" i="2" l="1"/>
  <c r="P37132" i="2" s="1"/>
  <c r="I37133" i="2" s="1"/>
  <c r="R37132" i="2" l="1"/>
  <c r="N37133" i="2"/>
  <c r="O37133" i="2" l="1"/>
  <c r="P37133" i="2" s="1"/>
  <c r="I37134" i="2" s="1"/>
  <c r="R37133" i="2" l="1"/>
  <c r="N37134" i="2"/>
  <c r="O37134" i="2" l="1"/>
  <c r="P37134" i="2" s="1"/>
  <c r="I37135" i="2" s="1"/>
  <c r="R37134" i="2" l="1"/>
  <c r="N37135" i="2"/>
  <c r="O37135" i="2" l="1"/>
  <c r="P37135" i="2" s="1"/>
  <c r="I37136" i="2" s="1"/>
  <c r="R37135" i="2" l="1"/>
  <c r="N37136" i="2"/>
  <c r="O37136" i="2" l="1"/>
  <c r="P37136" i="2" s="1"/>
  <c r="I37137" i="2" s="1"/>
  <c r="R37136" i="2" l="1"/>
  <c r="N37137" i="2"/>
  <c r="O37137" i="2" l="1"/>
  <c r="R37137" i="2" s="1"/>
  <c r="P37137" i="2" l="1"/>
  <c r="I37138" i="2" s="1"/>
  <c r="N37138" i="2" l="1"/>
  <c r="O37138" i="2" l="1"/>
  <c r="P37138" i="2" s="1"/>
  <c r="I37139" i="2" s="1"/>
  <c r="R37138" i="2" l="1"/>
  <c r="N37139" i="2"/>
  <c r="O37139" i="2" l="1"/>
  <c r="P37139" i="2" s="1"/>
  <c r="I37140" i="2" s="1"/>
  <c r="R37139" i="2" l="1"/>
  <c r="N37140" i="2"/>
  <c r="O37140" i="2" l="1"/>
  <c r="P37140" i="2" s="1"/>
  <c r="I37141" i="2" s="1"/>
  <c r="R37140" i="2" l="1"/>
  <c r="N37141" i="2"/>
  <c r="O37141" i="2" l="1"/>
  <c r="P37141" i="2" s="1"/>
  <c r="I37142" i="2" s="1"/>
  <c r="R37141" i="2" l="1"/>
  <c r="N37142" i="2"/>
  <c r="O37142" i="2" l="1"/>
  <c r="P37142" i="2" s="1"/>
  <c r="I37143" i="2" s="1"/>
  <c r="R37142" i="2" l="1"/>
  <c r="N37143" i="2"/>
  <c r="O37143" i="2" l="1"/>
  <c r="P37143" i="2" s="1"/>
  <c r="I37144" i="2" s="1"/>
  <c r="R37143" i="2" l="1"/>
  <c r="N37144" i="2"/>
  <c r="O37144" i="2" l="1"/>
  <c r="P37144" i="2" s="1"/>
  <c r="I37145" i="2" s="1"/>
  <c r="R37144" i="2" l="1"/>
  <c r="N37145" i="2"/>
  <c r="O37145" i="2" l="1"/>
  <c r="R37145" i="2" s="1"/>
  <c r="P37145" i="2" l="1"/>
  <c r="I37146" i="2" s="1"/>
  <c r="N37146" i="2" l="1"/>
  <c r="O37146" i="2" l="1"/>
  <c r="P37146" i="2" s="1"/>
  <c r="I37147" i="2" s="1"/>
  <c r="R37146" i="2" l="1"/>
  <c r="N37147" i="2"/>
  <c r="O37147" i="2" l="1"/>
  <c r="P37147" i="2" s="1"/>
  <c r="I37148" i="2" s="1"/>
  <c r="R37147" i="2" l="1"/>
  <c r="N37148" i="2"/>
  <c r="O37148" i="2" l="1"/>
  <c r="P37148" i="2" s="1"/>
  <c r="I37149" i="2" s="1"/>
  <c r="R37148" i="2" l="1"/>
  <c r="N37149" i="2"/>
  <c r="O37149" i="2" l="1"/>
  <c r="P37149" i="2" s="1"/>
  <c r="I37150" i="2" s="1"/>
  <c r="R37149" i="2" l="1"/>
  <c r="N37150" i="2"/>
  <c r="O37150" i="2" l="1"/>
  <c r="P37150" i="2" s="1"/>
  <c r="I37151" i="2" s="1"/>
  <c r="R37150" i="2" l="1"/>
  <c r="N37151" i="2"/>
  <c r="O37151" i="2" l="1"/>
  <c r="P37151" i="2" s="1"/>
  <c r="I37152" i="2" s="1"/>
  <c r="R37151" i="2" l="1"/>
  <c r="N37152" i="2"/>
  <c r="O37152" i="2" l="1"/>
  <c r="P37152" i="2" s="1"/>
  <c r="I37153" i="2" s="1"/>
  <c r="R37152" i="2" l="1"/>
  <c r="N37153" i="2"/>
  <c r="O37153" i="2" l="1"/>
  <c r="R37153" i="2" s="1"/>
  <c r="P37153" i="2" l="1"/>
  <c r="I37154" i="2" s="1"/>
  <c r="N37154" i="2" l="1"/>
  <c r="O37154" i="2" l="1"/>
  <c r="P37154" i="2" s="1"/>
  <c r="I37155" i="2" s="1"/>
  <c r="R37154" i="2" l="1"/>
  <c r="N37155" i="2"/>
  <c r="O37155" i="2" l="1"/>
  <c r="P37155" i="2" s="1"/>
  <c r="I37156" i="2" s="1"/>
  <c r="R37155" i="2" l="1"/>
  <c r="N37156" i="2"/>
  <c r="O37156" i="2" l="1"/>
  <c r="P37156" i="2" s="1"/>
  <c r="I37157" i="2" s="1"/>
  <c r="R37156" i="2" l="1"/>
  <c r="N37157" i="2"/>
  <c r="O37157" i="2" l="1"/>
  <c r="P37157" i="2" s="1"/>
  <c r="I37158" i="2" s="1"/>
  <c r="R37157" i="2" l="1"/>
  <c r="N37158" i="2"/>
  <c r="O37158" i="2" l="1"/>
  <c r="P37158" i="2" s="1"/>
  <c r="I37159" i="2" s="1"/>
  <c r="R37158" i="2" l="1"/>
  <c r="N37159" i="2"/>
  <c r="O37159" i="2" l="1"/>
  <c r="P37159" i="2" s="1"/>
  <c r="I37160" i="2" s="1"/>
  <c r="R37159" i="2" l="1"/>
  <c r="N37160" i="2"/>
  <c r="O37160" i="2" l="1"/>
  <c r="P37160" i="2" s="1"/>
  <c r="I37161" i="2" s="1"/>
  <c r="R37160" i="2" l="1"/>
  <c r="N37161" i="2"/>
  <c r="O37161" i="2" l="1"/>
  <c r="R37161" i="2" s="1"/>
  <c r="P37161" i="2" l="1"/>
  <c r="I37162" i="2" s="1"/>
  <c r="N37162" i="2" l="1"/>
  <c r="O37162" i="2" l="1"/>
  <c r="P37162" i="2" s="1"/>
  <c r="I37163" i="2" s="1"/>
  <c r="R37162" i="2" l="1"/>
  <c r="N37163" i="2"/>
  <c r="O37163" i="2" l="1"/>
  <c r="P37163" i="2" s="1"/>
  <c r="I37164" i="2" s="1"/>
  <c r="R37163" i="2" l="1"/>
  <c r="N37164" i="2"/>
  <c r="O37164" i="2" l="1"/>
  <c r="P37164" i="2" s="1"/>
  <c r="I37165" i="2" s="1"/>
  <c r="R37164" i="2" l="1"/>
  <c r="N37165" i="2"/>
  <c r="O37165" i="2" l="1"/>
  <c r="P37165" i="2" s="1"/>
  <c r="I37166" i="2" s="1"/>
  <c r="R37165" i="2" l="1"/>
  <c r="N37166" i="2"/>
  <c r="O37166" i="2" l="1"/>
  <c r="P37166" i="2" s="1"/>
  <c r="I37167" i="2" s="1"/>
  <c r="R37166" i="2" l="1"/>
  <c r="N37167" i="2"/>
  <c r="O37167" i="2" l="1"/>
  <c r="P37167" i="2" s="1"/>
  <c r="I37168" i="2" s="1"/>
  <c r="R37167" i="2" l="1"/>
  <c r="N37168" i="2"/>
  <c r="O37168" i="2" l="1"/>
  <c r="P37168" i="2" s="1"/>
  <c r="I37169" i="2" s="1"/>
  <c r="R37168" i="2" l="1"/>
  <c r="N37169" i="2"/>
  <c r="O37169" i="2" l="1"/>
  <c r="R37169" i="2" s="1"/>
  <c r="P37169" i="2" l="1"/>
  <c r="I37170" i="2" s="1"/>
  <c r="N37170" i="2" l="1"/>
  <c r="O37170" i="2" l="1"/>
  <c r="P37170" i="2" s="1"/>
  <c r="I37171" i="2" s="1"/>
  <c r="R37170" i="2" l="1"/>
  <c r="N37171" i="2"/>
  <c r="O37171" i="2" l="1"/>
  <c r="P37171" i="2" s="1"/>
  <c r="I37172" i="2" s="1"/>
  <c r="R37171" i="2" l="1"/>
  <c r="N37172" i="2"/>
  <c r="O37172" i="2" l="1"/>
  <c r="P37172" i="2" s="1"/>
  <c r="I37173" i="2" s="1"/>
  <c r="R37172" i="2" l="1"/>
  <c r="N37173" i="2"/>
  <c r="O37173" i="2" l="1"/>
  <c r="P37173" i="2" s="1"/>
  <c r="I37174" i="2" s="1"/>
  <c r="R37173" i="2" l="1"/>
  <c r="N37174" i="2"/>
  <c r="O37174" i="2" l="1"/>
  <c r="P37174" i="2" s="1"/>
  <c r="I37175" i="2" s="1"/>
  <c r="R37174" i="2" l="1"/>
  <c r="N37175" i="2"/>
  <c r="O37175" i="2" l="1"/>
  <c r="P37175" i="2" s="1"/>
  <c r="I37176" i="2" s="1"/>
  <c r="R37175" i="2" l="1"/>
  <c r="N37176" i="2"/>
  <c r="O37176" i="2" l="1"/>
  <c r="P37176" i="2" s="1"/>
  <c r="I37177" i="2" s="1"/>
  <c r="R37176" i="2" l="1"/>
  <c r="N37177" i="2"/>
  <c r="O37177" i="2" l="1"/>
  <c r="R37177" i="2" s="1"/>
  <c r="P37177" i="2" l="1"/>
  <c r="I37178" i="2" s="1"/>
  <c r="N37178" i="2" l="1"/>
  <c r="O37178" i="2" l="1"/>
  <c r="P37178" i="2" s="1"/>
  <c r="I37179" i="2" s="1"/>
  <c r="R37178" i="2" l="1"/>
  <c r="N37179" i="2"/>
  <c r="O37179" i="2" l="1"/>
  <c r="P37179" i="2" s="1"/>
  <c r="I37180" i="2" s="1"/>
  <c r="R37179" i="2" l="1"/>
  <c r="N37180" i="2"/>
  <c r="O37180" i="2" l="1"/>
  <c r="P37180" i="2" s="1"/>
  <c r="I37181" i="2" s="1"/>
  <c r="R37180" i="2" l="1"/>
  <c r="N37181" i="2"/>
  <c r="O37181" i="2" l="1"/>
  <c r="P37181" i="2" s="1"/>
  <c r="I37182" i="2" s="1"/>
  <c r="R37181" i="2" l="1"/>
  <c r="N37182" i="2"/>
  <c r="O37182" i="2" l="1"/>
  <c r="P37182" i="2" s="1"/>
  <c r="I37183" i="2" s="1"/>
  <c r="R37182" i="2" l="1"/>
  <c r="N37183" i="2"/>
  <c r="O37183" i="2" l="1"/>
  <c r="P37183" i="2" s="1"/>
  <c r="I37184" i="2" s="1"/>
  <c r="R37183" i="2" l="1"/>
  <c r="N37184" i="2"/>
  <c r="O37184" i="2" l="1"/>
  <c r="P37184" i="2" s="1"/>
  <c r="I37185" i="2" s="1"/>
  <c r="R37184" i="2" l="1"/>
  <c r="N37185" i="2"/>
  <c r="O37185" i="2" l="1"/>
  <c r="R37185" i="2" s="1"/>
  <c r="P37185" i="2" l="1"/>
  <c r="I37186" i="2" s="1"/>
  <c r="N37186" i="2" l="1"/>
  <c r="O37186" i="2" l="1"/>
  <c r="P37186" i="2" s="1"/>
  <c r="I37187" i="2" s="1"/>
  <c r="R37186" i="2" l="1"/>
  <c r="N37187" i="2"/>
  <c r="O37187" i="2" l="1"/>
  <c r="P37187" i="2" s="1"/>
  <c r="I37188" i="2" s="1"/>
  <c r="R37187" i="2" l="1"/>
  <c r="N37188" i="2"/>
  <c r="O37188" i="2" l="1"/>
  <c r="P37188" i="2" s="1"/>
  <c r="I37189" i="2" s="1"/>
  <c r="R37188" i="2" l="1"/>
  <c r="N37189" i="2"/>
  <c r="O37189" i="2" l="1"/>
  <c r="P37189" i="2" s="1"/>
  <c r="I37190" i="2" s="1"/>
  <c r="R37189" i="2" l="1"/>
  <c r="N37190" i="2"/>
  <c r="O37190" i="2" l="1"/>
  <c r="P37190" i="2" s="1"/>
  <c r="I37191" i="2" s="1"/>
  <c r="R37190" i="2" l="1"/>
  <c r="N37191" i="2"/>
  <c r="O37191" i="2" l="1"/>
  <c r="P37191" i="2" s="1"/>
  <c r="I37192" i="2" s="1"/>
  <c r="R37191" i="2" l="1"/>
  <c r="N37192" i="2"/>
  <c r="O37192" i="2" l="1"/>
  <c r="P37192" i="2" s="1"/>
  <c r="I37193" i="2" s="1"/>
  <c r="R37192" i="2" l="1"/>
  <c r="N37193" i="2"/>
  <c r="O37193" i="2" l="1"/>
  <c r="R37193" i="2" s="1"/>
  <c r="P37193" i="2" l="1"/>
  <c r="I37194" i="2" s="1"/>
  <c r="N37194" i="2" l="1"/>
  <c r="O37194" i="2" l="1"/>
  <c r="P37194" i="2" s="1"/>
  <c r="I37195" i="2" s="1"/>
  <c r="Y5" i="2"/>
  <c r="R37194" i="2" l="1"/>
  <c r="N37195" i="2"/>
  <c r="O37195" i="2" l="1"/>
  <c r="R37195" i="2" s="1"/>
  <c r="P37195" i="2" l="1"/>
  <c r="I37196" i="2" s="1"/>
  <c r="N37196" i="2" s="1"/>
  <c r="O37196" i="2" l="1"/>
  <c r="P37196" i="2" s="1"/>
  <c r="I37197" i="2" s="1"/>
  <c r="R37196" i="2" l="1"/>
  <c r="N37197" i="2"/>
  <c r="O37197" i="2" l="1"/>
  <c r="R37197" i="2" s="1"/>
  <c r="P37197" i="2" l="1"/>
  <c r="I37198" i="2" s="1"/>
  <c r="N37198" i="2"/>
  <c r="O37198" i="2" l="1"/>
  <c r="R37198" i="2" s="1"/>
  <c r="P37198" i="2" l="1"/>
  <c r="I37199" i="2" s="1"/>
  <c r="N37199" i="2" s="1"/>
  <c r="O37199" i="2" l="1"/>
  <c r="P37199" i="2" s="1"/>
  <c r="I37200" i="2" s="1"/>
  <c r="R37199" i="2" l="1"/>
  <c r="N37200" i="2"/>
  <c r="O37200" i="2" l="1"/>
  <c r="R37200" i="2" s="1"/>
  <c r="P37200" i="2" l="1"/>
  <c r="I37201" i="2" s="1"/>
  <c r="N37201" i="2" s="1"/>
  <c r="O37201" i="2" l="1"/>
  <c r="R37201" i="2" s="1"/>
  <c r="P37201" i="2" l="1"/>
  <c r="I37202" i="2" s="1"/>
  <c r="N37202" i="2" s="1"/>
  <c r="O37202" i="2" l="1"/>
  <c r="P37202" i="2" s="1"/>
  <c r="I37203" i="2" s="1"/>
  <c r="R37202" i="2" l="1"/>
  <c r="N37203" i="2"/>
  <c r="O37203" i="2" l="1"/>
  <c r="P37203" i="2" s="1"/>
  <c r="I37204" i="2" s="1"/>
  <c r="R37203" i="2" l="1"/>
  <c r="N37204" i="2"/>
  <c r="O37204" i="2" l="1"/>
  <c r="P37204" i="2" s="1"/>
  <c r="I37205" i="2" s="1"/>
  <c r="R37204" i="2" l="1"/>
  <c r="N37205" i="2"/>
  <c r="O37205" i="2" l="1"/>
  <c r="P37205" i="2" s="1"/>
  <c r="I37206" i="2" s="1"/>
  <c r="R37205" i="2" l="1"/>
  <c r="N37206" i="2"/>
  <c r="O37206" i="2" l="1"/>
  <c r="R37206" i="2" s="1"/>
  <c r="P37206" i="2" l="1"/>
  <c r="I37207" i="2" s="1"/>
  <c r="N37207" i="2" s="1"/>
  <c r="O37207" i="2" l="1"/>
  <c r="R37207" i="2" s="1"/>
  <c r="P37207" i="2" l="1"/>
  <c r="I37208" i="2" s="1"/>
  <c r="N37208" i="2" s="1"/>
  <c r="O37208" i="2" l="1"/>
  <c r="R37208" i="2" s="1"/>
  <c r="P37208" i="2" l="1"/>
  <c r="I37209" i="2" s="1"/>
  <c r="N37209" i="2" s="1"/>
  <c r="O37209" i="2" l="1"/>
  <c r="R37209" i="2" s="1"/>
  <c r="P37209" i="2" l="1"/>
  <c r="I37210" i="2" s="1"/>
  <c r="N37210" i="2"/>
  <c r="O37210" i="2" l="1"/>
  <c r="R37210" i="2" s="1"/>
  <c r="P37210" i="2" l="1"/>
  <c r="I37211" i="2" s="1"/>
  <c r="N37211" i="2" s="1"/>
  <c r="O37211" i="2" l="1"/>
  <c r="P37211" i="2" s="1"/>
  <c r="I37212" i="2" s="1"/>
  <c r="R37211" i="2" l="1"/>
  <c r="N37212" i="2"/>
  <c r="O37212" i="2" l="1"/>
  <c r="R37212" i="2" s="1"/>
  <c r="P37212" i="2" l="1"/>
  <c r="I37213" i="2" s="1"/>
  <c r="N37213" i="2" s="1"/>
  <c r="O37213" i="2" l="1"/>
  <c r="P37213" i="2" s="1"/>
  <c r="I37214" i="2" s="1"/>
  <c r="R37213" i="2" l="1"/>
  <c r="N37214" i="2"/>
  <c r="O37214" i="2" l="1"/>
  <c r="R37214" i="2" s="1"/>
  <c r="P37214" i="2" l="1"/>
  <c r="I37215" i="2" s="1"/>
  <c r="N37215" i="2" s="1"/>
  <c r="O37215" i="2" l="1"/>
  <c r="R37215" i="2" s="1"/>
  <c r="P37215" i="2" l="1"/>
  <c r="I37216" i="2" s="1"/>
  <c r="N37216" i="2" s="1"/>
  <c r="O37216" i="2" l="1"/>
  <c r="P37216" i="2" s="1"/>
  <c r="I37217" i="2" s="1"/>
  <c r="R37216" i="2" l="1"/>
  <c r="N37217" i="2"/>
  <c r="O37217" i="2" l="1"/>
  <c r="R37217" i="2" s="1"/>
  <c r="P37217" i="2" l="1"/>
  <c r="I37218" i="2" s="1"/>
  <c r="N37218" i="2" s="1"/>
  <c r="O37218" i="2" l="1"/>
  <c r="R37218" i="2" s="1"/>
  <c r="P37218" i="2" l="1"/>
  <c r="I37219" i="2" s="1"/>
  <c r="N37219" i="2" s="1"/>
  <c r="O37219" i="2" l="1"/>
  <c r="P37219" i="2" s="1"/>
  <c r="I37220" i="2" s="1"/>
  <c r="R37219" i="2" l="1"/>
  <c r="N37220" i="2"/>
  <c r="O37220" i="2" l="1"/>
  <c r="R37220" i="2" s="1"/>
  <c r="P37220" i="2" l="1"/>
  <c r="I37221" i="2" s="1"/>
  <c r="N37221" i="2" s="1"/>
  <c r="O37221" i="2" l="1"/>
  <c r="R37221" i="2" s="1"/>
  <c r="P37221" i="2" l="1"/>
  <c r="I37222" i="2" s="1"/>
  <c r="N37222" i="2" s="1"/>
  <c r="O37222" i="2" l="1"/>
  <c r="P37222" i="2" s="1"/>
  <c r="I37223" i="2" s="1"/>
  <c r="R37222" i="2" l="1"/>
  <c r="N37223" i="2"/>
  <c r="O37223" i="2" l="1"/>
  <c r="R37223" i="2" s="1"/>
  <c r="P37223" i="2" l="1"/>
  <c r="I37224" i="2" s="1"/>
  <c r="N37224" i="2" s="1"/>
  <c r="O37224" i="2" l="1"/>
  <c r="R37224" i="2" s="1"/>
  <c r="P37224" i="2" l="1"/>
  <c r="I37225" i="2" s="1"/>
  <c r="N37225" i="2" s="1"/>
  <c r="O37225" i="2" l="1"/>
  <c r="R37225" i="2" s="1"/>
  <c r="P37225" i="2" l="1"/>
  <c r="I37226" i="2" s="1"/>
  <c r="N37226" i="2" l="1"/>
  <c r="O37226" i="2" l="1"/>
  <c r="R37226" i="2" s="1"/>
  <c r="P37226" i="2" l="1"/>
  <c r="I37227" i="2" s="1"/>
  <c r="N37227" i="2" s="1"/>
  <c r="O37227" i="2" l="1"/>
  <c r="P37227" i="2" s="1"/>
  <c r="I37228" i="2" s="1"/>
  <c r="R37227" i="2" l="1"/>
  <c r="N37228" i="2"/>
  <c r="O37228" i="2" l="1"/>
  <c r="R37228" i="2" s="1"/>
  <c r="P37228" i="2" l="1"/>
  <c r="I37229" i="2" s="1"/>
  <c r="N37229" i="2" s="1"/>
  <c r="O37229" i="2" l="1"/>
  <c r="P37229" i="2" s="1"/>
  <c r="I37230" i="2" s="1"/>
  <c r="R37229" i="2" l="1"/>
  <c r="N37230" i="2"/>
  <c r="O37230" i="2" l="1"/>
  <c r="R37230" i="2" s="1"/>
  <c r="P37230" i="2" l="1"/>
  <c r="I37231" i="2" s="1"/>
  <c r="N37231" i="2"/>
  <c r="O37231" i="2" l="1"/>
  <c r="P37231" i="2" s="1"/>
  <c r="I37232" i="2" s="1"/>
  <c r="R37231" i="2" l="1"/>
  <c r="N37232" i="2"/>
  <c r="O37232" i="2" l="1"/>
  <c r="R37232" i="2" s="1"/>
  <c r="P37232" i="2" l="1"/>
  <c r="I37233" i="2" s="1"/>
  <c r="N37233" i="2" s="1"/>
  <c r="O37233" i="2" l="1"/>
  <c r="R37233" i="2" s="1"/>
  <c r="P37233" i="2" l="1"/>
  <c r="I37234" i="2" s="1"/>
  <c r="N37234" i="2" s="1"/>
  <c r="O37234" i="2" l="1"/>
  <c r="R37234" i="2" s="1"/>
  <c r="P37234" i="2" l="1"/>
  <c r="I37235" i="2" s="1"/>
  <c r="N37235" i="2" s="1"/>
  <c r="O37235" i="2" l="1"/>
  <c r="P37235" i="2" s="1"/>
  <c r="I37236" i="2" s="1"/>
  <c r="R37235" i="2" l="1"/>
  <c r="N37236" i="2"/>
  <c r="O37236" i="2" l="1"/>
  <c r="P37236" i="2" s="1"/>
  <c r="I37237" i="2" s="1"/>
  <c r="R37236" i="2" l="1"/>
  <c r="N37237" i="2"/>
  <c r="O37237" i="2" l="1"/>
  <c r="P37237" i="2" s="1"/>
  <c r="I37238" i="2" s="1"/>
  <c r="R37237" i="2" l="1"/>
  <c r="N37238" i="2"/>
  <c r="O37238" i="2" l="1"/>
  <c r="P37238" i="2" s="1"/>
  <c r="I37239" i="2" s="1"/>
  <c r="R37238" i="2" l="1"/>
  <c r="N37239" i="2"/>
  <c r="O37239" i="2" l="1"/>
  <c r="R37239" i="2" s="1"/>
  <c r="P37239" i="2" l="1"/>
  <c r="I37240" i="2" s="1"/>
  <c r="N37240" i="2" s="1"/>
  <c r="O37240" i="2" l="1"/>
  <c r="R37240" i="2" s="1"/>
  <c r="P37240" i="2" l="1"/>
  <c r="I37241" i="2" s="1"/>
  <c r="N37241" i="2"/>
  <c r="O37241" i="2" l="1"/>
  <c r="P37241" i="2" s="1"/>
  <c r="I37242" i="2" s="1"/>
  <c r="R37241" i="2" l="1"/>
  <c r="N37242" i="2"/>
  <c r="O37242" i="2" l="1"/>
  <c r="P37242" i="2" s="1"/>
  <c r="I37243" i="2" s="1"/>
  <c r="R37242" i="2" l="1"/>
  <c r="N37243" i="2"/>
  <c r="O37243" i="2" l="1"/>
  <c r="R37243" i="2" s="1"/>
  <c r="P37243" i="2" l="1"/>
  <c r="I37244" i="2" s="1"/>
  <c r="N37244" i="2" s="1"/>
  <c r="O37244" i="2" l="1"/>
  <c r="P37244" i="2" s="1"/>
  <c r="I37245" i="2" s="1"/>
  <c r="R37244" i="2" l="1"/>
  <c r="N37245" i="2"/>
  <c r="O37245" i="2" l="1"/>
  <c r="R37245" i="2" s="1"/>
  <c r="P37245" i="2" l="1"/>
  <c r="I37246" i="2" s="1"/>
  <c r="N37246" i="2" s="1"/>
  <c r="O37246" i="2" l="1"/>
  <c r="P37246" i="2" s="1"/>
  <c r="I37247" i="2" s="1"/>
  <c r="R37246" i="2" l="1"/>
  <c r="N37247" i="2"/>
  <c r="O37247" i="2" l="1"/>
  <c r="P37247" i="2" s="1"/>
  <c r="I37248" i="2" s="1"/>
  <c r="R37247" i="2" l="1"/>
  <c r="N37248" i="2"/>
  <c r="O37248" i="2" l="1"/>
  <c r="P37248" i="2" s="1"/>
  <c r="I37249" i="2" s="1"/>
  <c r="R37248" i="2" l="1"/>
  <c r="N37249" i="2"/>
  <c r="O37249" i="2" l="1"/>
  <c r="R37249" i="2" s="1"/>
  <c r="P37249" i="2" l="1"/>
  <c r="I37250" i="2" s="1"/>
  <c r="N37250" i="2" l="1"/>
  <c r="O37250" i="2" l="1"/>
  <c r="R37250" i="2" s="1"/>
  <c r="P37250" i="2" l="1"/>
  <c r="I37251" i="2" s="1"/>
  <c r="N37251" i="2"/>
  <c r="O37251" i="2" l="1"/>
  <c r="R37251" i="2" s="1"/>
  <c r="P37251" i="2" l="1"/>
  <c r="I37252" i="2" s="1"/>
  <c r="N37252" i="2" s="1"/>
  <c r="O37252" i="2" l="1"/>
  <c r="R37252" i="2" s="1"/>
  <c r="P37252" i="2" l="1"/>
  <c r="I37253" i="2" s="1"/>
  <c r="N37253" i="2" s="1"/>
  <c r="O37253" i="2" l="1"/>
  <c r="P37253" i="2" s="1"/>
  <c r="I37254" i="2" s="1"/>
  <c r="R37253" i="2" l="1"/>
  <c r="N37254" i="2"/>
  <c r="O37254" i="2" l="1"/>
  <c r="R37254" i="2" s="1"/>
  <c r="P37254" i="2" l="1"/>
  <c r="I37255" i="2" s="1"/>
  <c r="N37255" i="2" s="1"/>
  <c r="O37255" i="2" l="1"/>
  <c r="P37255" i="2" s="1"/>
  <c r="I37256" i="2" s="1"/>
  <c r="R37255" i="2" l="1"/>
  <c r="N37256" i="2"/>
  <c r="O37256" i="2" l="1"/>
  <c r="R37256" i="2" s="1"/>
  <c r="P37256" i="2" l="1"/>
  <c r="I37257" i="2" s="1"/>
  <c r="N37257" i="2" s="1"/>
  <c r="O37257" i="2" l="1"/>
  <c r="R37257" i="2" s="1"/>
  <c r="P37257" i="2" l="1"/>
  <c r="I37258" i="2" s="1"/>
  <c r="N37258" i="2"/>
  <c r="O37258" i="2" l="1"/>
  <c r="P37258" i="2" s="1"/>
  <c r="I37259" i="2" s="1"/>
  <c r="R37258" i="2" l="1"/>
  <c r="N37259" i="2"/>
  <c r="O37259" i="2" l="1"/>
  <c r="R37259" i="2" s="1"/>
  <c r="P37259" i="2" l="1"/>
  <c r="I37260" i="2" s="1"/>
  <c r="N37260" i="2"/>
  <c r="O37260" i="2" l="1"/>
  <c r="R37260" i="2" s="1"/>
  <c r="P37260" i="2" l="1"/>
  <c r="I37261" i="2" s="1"/>
  <c r="N37261" i="2" s="1"/>
  <c r="O37261" i="2" l="1"/>
  <c r="P37261" i="2" s="1"/>
  <c r="R37261" i="2" l="1"/>
  <c r="I37262" i="2"/>
  <c r="N37262" i="2" l="1"/>
  <c r="O37262" i="2" l="1"/>
  <c r="R37262" i="2" s="1"/>
  <c r="P37262" i="2" l="1"/>
  <c r="I37263" i="2" s="1"/>
  <c r="N37263" i="2"/>
  <c r="O37263" i="2" l="1"/>
  <c r="R37263" i="2" s="1"/>
  <c r="P37263" i="2" l="1"/>
  <c r="I37264" i="2" s="1"/>
  <c r="N37264" i="2" s="1"/>
  <c r="O37264" i="2" l="1"/>
  <c r="P37264" i="2" s="1"/>
  <c r="I37265" i="2" s="1"/>
  <c r="R37264" i="2" l="1"/>
  <c r="N37265" i="2"/>
  <c r="O37265" i="2" l="1"/>
  <c r="R37265" i="2" s="1"/>
  <c r="P37265" i="2" l="1"/>
  <c r="I37266" i="2" s="1"/>
  <c r="N37266" i="2" s="1"/>
  <c r="O37266" i="2" l="1"/>
  <c r="R37266" i="2" s="1"/>
  <c r="P37266" i="2" l="1"/>
  <c r="I37267" i="2" s="1"/>
  <c r="N37267" i="2" s="1"/>
  <c r="O37267" i="2" l="1"/>
  <c r="R37267" i="2" s="1"/>
  <c r="P37267" i="2" l="1"/>
  <c r="I37268" i="2" s="1"/>
  <c r="N37268" i="2" s="1"/>
  <c r="O37268" i="2" l="1"/>
  <c r="R37268" i="2" s="1"/>
  <c r="P37268" i="2" l="1"/>
  <c r="I37269" i="2" s="1"/>
  <c r="N37269" i="2" s="1"/>
  <c r="O37269" i="2" l="1"/>
  <c r="P37269" i="2" s="1"/>
  <c r="I37270" i="2" s="1"/>
  <c r="R37269" i="2" l="1"/>
  <c r="N37270" i="2"/>
  <c r="O37270" i="2" l="1"/>
  <c r="P37270" i="2" s="1"/>
  <c r="I37271" i="2" s="1"/>
  <c r="R37270" i="2" l="1"/>
  <c r="N37271" i="2"/>
  <c r="O37271" i="2" l="1"/>
  <c r="P37271" i="2" s="1"/>
  <c r="I37272" i="2" s="1"/>
  <c r="R37271" i="2" l="1"/>
  <c r="N37272" i="2"/>
  <c r="O37272" i="2" l="1"/>
  <c r="R37272" i="2" s="1"/>
  <c r="P37272" i="2" l="1"/>
  <c r="I37273" i="2" s="1"/>
  <c r="N37273" i="2" s="1"/>
  <c r="O37273" i="2" l="1"/>
  <c r="P37273" i="2" s="1"/>
  <c r="I37274" i="2" s="1"/>
  <c r="R37273" i="2" l="1"/>
  <c r="N37274" i="2"/>
  <c r="O37274" i="2" l="1"/>
  <c r="R37274" i="2" s="1"/>
  <c r="P37274" i="2" l="1"/>
  <c r="I37275" i="2" s="1"/>
  <c r="N37275" i="2" s="1"/>
  <c r="O37275" i="2" l="1"/>
  <c r="R37275" i="2" s="1"/>
  <c r="P37275" i="2" l="1"/>
  <c r="I37276" i="2" s="1"/>
  <c r="N37276" i="2" s="1"/>
  <c r="O37276" i="2" l="1"/>
  <c r="R37276" i="2" s="1"/>
  <c r="P37276" i="2" l="1"/>
  <c r="I37277" i="2" s="1"/>
  <c r="N37277" i="2" s="1"/>
  <c r="O37277" i="2" l="1"/>
  <c r="P37277" i="2" s="1"/>
  <c r="I37278" i="2" s="1"/>
  <c r="R37277" i="2" l="1"/>
  <c r="N37278" i="2"/>
  <c r="O37278" i="2" l="1"/>
  <c r="R37278" i="2" s="1"/>
  <c r="P37278" i="2" l="1"/>
  <c r="I37279" i="2" s="1"/>
  <c r="N37279" i="2" s="1"/>
  <c r="O37279" i="2" l="1"/>
  <c r="R37279" i="2" s="1"/>
  <c r="P37279" i="2" l="1"/>
  <c r="I37280" i="2" s="1"/>
  <c r="N37280" i="2" s="1"/>
  <c r="O37280" i="2" l="1"/>
  <c r="R37280" i="2" s="1"/>
  <c r="P37280" i="2" l="1"/>
  <c r="I37281" i="2" s="1"/>
  <c r="N37281" i="2" s="1"/>
  <c r="O37281" i="2" l="1"/>
  <c r="P37281" i="2" s="1"/>
  <c r="I37282" i="2" s="1"/>
  <c r="R37281" i="2" l="1"/>
  <c r="N37282" i="2"/>
  <c r="O37282" i="2" l="1"/>
  <c r="R37282" i="2" s="1"/>
  <c r="P37282" i="2" l="1"/>
  <c r="I37283" i="2" s="1"/>
  <c r="N37283" i="2" s="1"/>
  <c r="O37283" i="2" l="1"/>
  <c r="P37283" i="2" s="1"/>
  <c r="I37284" i="2" s="1"/>
  <c r="R37283" i="2" l="1"/>
  <c r="N37284" i="2"/>
  <c r="O37284" i="2" l="1"/>
  <c r="R37284" i="2" s="1"/>
  <c r="P37284" i="2" l="1"/>
  <c r="I37285" i="2" s="1"/>
  <c r="N37285" i="2" s="1"/>
  <c r="O37285" i="2" l="1"/>
  <c r="R37285" i="2" s="1"/>
  <c r="P37285" i="2" l="1"/>
  <c r="I37286" i="2" s="1"/>
  <c r="N37286" i="2" s="1"/>
  <c r="O37286" i="2" l="1"/>
  <c r="R37286" i="2" s="1"/>
  <c r="P37286" i="2" l="1"/>
  <c r="I37287" i="2" s="1"/>
  <c r="N37287" i="2" s="1"/>
  <c r="O37287" i="2" l="1"/>
  <c r="P37287" i="2" s="1"/>
  <c r="I37288" i="2" s="1"/>
  <c r="R37287" i="2" l="1"/>
  <c r="N37288" i="2"/>
  <c r="O37288" i="2" l="1"/>
  <c r="P37288" i="2" s="1"/>
  <c r="I37289" i="2" s="1"/>
  <c r="R37288" i="2" l="1"/>
  <c r="N37289" i="2"/>
  <c r="O37289" i="2" l="1"/>
  <c r="R37289" i="2" s="1"/>
  <c r="P37289" i="2" l="1"/>
  <c r="I37290" i="2" s="1"/>
  <c r="N37290" i="2" s="1"/>
  <c r="O37290" i="2" l="1"/>
  <c r="P37290" i="2" s="1"/>
  <c r="I37291" i="2" s="1"/>
  <c r="R37290" i="2" l="1"/>
  <c r="N37291" i="2"/>
  <c r="O37291" i="2" l="1"/>
  <c r="R37291" i="2" s="1"/>
  <c r="P37291" i="2" l="1"/>
  <c r="I37292" i="2" s="1"/>
  <c r="N37292" i="2" s="1"/>
  <c r="O37292" i="2" l="1"/>
  <c r="P37292" i="2" s="1"/>
  <c r="I37293" i="2" s="1"/>
  <c r="R37292" i="2" l="1"/>
  <c r="N37293" i="2"/>
  <c r="O37293" i="2" l="1"/>
  <c r="R37293" i="2" s="1"/>
  <c r="P37293" i="2" l="1"/>
  <c r="I37294" i="2" s="1"/>
  <c r="N37294" i="2" s="1"/>
  <c r="O37294" i="2" l="1"/>
  <c r="R37294" i="2" s="1"/>
  <c r="P37294" i="2" l="1"/>
  <c r="I37295" i="2" s="1"/>
  <c r="N37295" i="2" s="1"/>
  <c r="O37295" i="2" l="1"/>
  <c r="P37295" i="2" s="1"/>
  <c r="I37296" i="2" s="1"/>
  <c r="R37295" i="2" l="1"/>
  <c r="N37296" i="2"/>
  <c r="O37296" i="2" l="1"/>
  <c r="P37296" i="2" s="1"/>
  <c r="I37297" i="2" s="1"/>
  <c r="R37296" i="2" l="1"/>
  <c r="N37297" i="2"/>
  <c r="O37297" i="2" l="1"/>
  <c r="R37297" i="2" s="1"/>
  <c r="P37297" i="2" l="1"/>
  <c r="I37298" i="2" s="1"/>
  <c r="N37298" i="2" s="1"/>
  <c r="O37298" i="2" l="1"/>
  <c r="P37298" i="2" s="1"/>
  <c r="I37299" i="2" s="1"/>
  <c r="R37298" i="2" l="1"/>
  <c r="N37299" i="2"/>
  <c r="O37299" i="2" l="1"/>
  <c r="R37299" i="2" s="1"/>
  <c r="P37299" i="2" l="1"/>
  <c r="I37300" i="2" s="1"/>
  <c r="N37300" i="2" s="1"/>
  <c r="O37300" i="2" l="1"/>
  <c r="R37300" i="2" s="1"/>
  <c r="P37300" i="2" l="1"/>
  <c r="I37301" i="2" s="1"/>
  <c r="N37301" i="2" s="1"/>
  <c r="O37301" i="2" l="1"/>
  <c r="P37301" i="2" s="1"/>
  <c r="I37302" i="2" s="1"/>
  <c r="R37301" i="2" l="1"/>
  <c r="N37302" i="2"/>
  <c r="O37302" i="2" l="1"/>
  <c r="P37302" i="2" s="1"/>
  <c r="I37303" i="2" s="1"/>
  <c r="R37302" i="2" l="1"/>
  <c r="N37303" i="2"/>
  <c r="O37303" i="2" l="1"/>
  <c r="P37303" i="2" s="1"/>
  <c r="I37304" i="2" s="1"/>
  <c r="R37303" i="2" l="1"/>
  <c r="N37304" i="2"/>
  <c r="O37304" i="2" l="1"/>
  <c r="R37304" i="2" s="1"/>
  <c r="P37304" i="2" l="1"/>
  <c r="I37305" i="2" s="1"/>
  <c r="N37305" i="2" s="1"/>
  <c r="O37305" i="2" l="1"/>
  <c r="P37305" i="2" s="1"/>
  <c r="I37306" i="2" s="1"/>
  <c r="R37305" i="2" l="1"/>
  <c r="N37306" i="2"/>
  <c r="O37306" i="2" l="1"/>
  <c r="R37306" i="2" s="1"/>
  <c r="P37306" i="2" l="1"/>
  <c r="I37307" i="2" s="1"/>
  <c r="N37307" i="2" s="1"/>
  <c r="O37307" i="2" l="1"/>
  <c r="P37307" i="2" s="1"/>
  <c r="I37308" i="2" s="1"/>
  <c r="R37307" i="2" l="1"/>
  <c r="N37308" i="2"/>
  <c r="O37308" i="2" l="1"/>
  <c r="R37308" i="2" s="1"/>
  <c r="P37308" i="2" l="1"/>
  <c r="I37309" i="2" s="1"/>
  <c r="N37309" i="2" s="1"/>
  <c r="O37309" i="2" l="1"/>
  <c r="P37309" i="2" s="1"/>
  <c r="I37310" i="2" s="1"/>
  <c r="R37309" i="2" l="1"/>
  <c r="N37310" i="2"/>
  <c r="O37310" i="2" l="1"/>
  <c r="R37310" i="2" s="1"/>
  <c r="P37310" i="2" l="1"/>
  <c r="I37311" i="2" s="1"/>
  <c r="N37311" i="2" s="1"/>
  <c r="O37311" i="2" l="1"/>
  <c r="R37311" i="2" s="1"/>
  <c r="P37311" i="2" l="1"/>
  <c r="I37312" i="2" s="1"/>
  <c r="N37312" i="2"/>
  <c r="O37312" i="2" l="1"/>
  <c r="P37312" i="2" s="1"/>
  <c r="I37313" i="2" s="1"/>
  <c r="R37312" i="2" l="1"/>
  <c r="N37313" i="2"/>
  <c r="O37313" i="2" l="1"/>
  <c r="R37313" i="2" s="1"/>
  <c r="P37313" i="2" l="1"/>
  <c r="I37314" i="2" s="1"/>
  <c r="N37314" i="2" s="1"/>
  <c r="O37314" i="2" l="1"/>
  <c r="R37314" i="2" s="1"/>
  <c r="P37314" i="2" l="1"/>
  <c r="I37315" i="2" s="1"/>
  <c r="N37315" i="2" s="1"/>
  <c r="O37315" i="2" l="1"/>
  <c r="P37315" i="2" s="1"/>
  <c r="I37316" i="2" s="1"/>
  <c r="R37315" i="2" l="1"/>
  <c r="N37316" i="2"/>
  <c r="O37316" i="2" l="1"/>
  <c r="P37316" i="2" s="1"/>
  <c r="I37317" i="2" s="1"/>
  <c r="R37316" i="2" l="1"/>
  <c r="N37317" i="2"/>
  <c r="O37317" i="2" l="1"/>
  <c r="R37317" i="2" s="1"/>
  <c r="P37317" i="2" l="1"/>
  <c r="I37318" i="2" s="1"/>
  <c r="N37318" i="2" s="1"/>
  <c r="O37318" i="2" l="1"/>
  <c r="P37318" i="2" s="1"/>
  <c r="I37319" i="2" s="1"/>
  <c r="R37318" i="2" l="1"/>
  <c r="N37319" i="2"/>
  <c r="O37319" i="2" l="1"/>
  <c r="P37319" i="2" s="1"/>
  <c r="I37320" i="2" s="1"/>
  <c r="R37319" i="2" l="1"/>
  <c r="N37320" i="2"/>
  <c r="O37320" i="2" l="1"/>
  <c r="P37320" i="2" s="1"/>
  <c r="I37321" i="2" s="1"/>
  <c r="R37320" i="2" l="1"/>
  <c r="N37321" i="2"/>
  <c r="O37321" i="2" l="1"/>
  <c r="R37321" i="2" s="1"/>
  <c r="P37321" i="2" l="1"/>
  <c r="I37322" i="2" s="1"/>
  <c r="N37322" i="2" s="1"/>
  <c r="O37322" i="2" l="1"/>
  <c r="R37322" i="2" s="1"/>
  <c r="P37322" i="2" l="1"/>
  <c r="I37323" i="2" s="1"/>
  <c r="N37323" i="2" s="1"/>
  <c r="O37323" i="2" l="1"/>
  <c r="R37323" i="2" s="1"/>
  <c r="P37323" i="2" l="1"/>
  <c r="I37324" i="2" s="1"/>
  <c r="N37324" i="2" s="1"/>
  <c r="O37324" i="2" l="1"/>
  <c r="R37324" i="2" s="1"/>
  <c r="P37324" i="2" l="1"/>
  <c r="I37325" i="2" s="1"/>
  <c r="N37325" i="2" s="1"/>
  <c r="O37325" i="2" l="1"/>
  <c r="P37325" i="2" s="1"/>
  <c r="I37326" i="2" s="1"/>
  <c r="R37325" i="2" l="1"/>
  <c r="N37326" i="2"/>
  <c r="O37326" i="2" l="1"/>
  <c r="R37326" i="2" s="1"/>
  <c r="P37326" i="2" l="1"/>
  <c r="I37327" i="2" s="1"/>
  <c r="N37327" i="2" s="1"/>
  <c r="O37327" i="2" l="1"/>
  <c r="P37327" i="2" s="1"/>
  <c r="I37328" i="2" s="1"/>
  <c r="R37327" i="2" l="1"/>
  <c r="N37328" i="2"/>
  <c r="O37328" i="2" l="1"/>
  <c r="P37328" i="2" s="1"/>
  <c r="I37329" i="2" s="1"/>
  <c r="R37328" i="2" l="1"/>
  <c r="N37329" i="2"/>
  <c r="O37329" i="2" l="1"/>
  <c r="R37329" i="2" s="1"/>
  <c r="P37329" i="2" l="1"/>
  <c r="I37330" i="2" s="1"/>
  <c r="N37330" i="2"/>
  <c r="O37330" i="2" l="1"/>
  <c r="P37330" i="2" s="1"/>
  <c r="I37331" i="2" s="1"/>
  <c r="R37330" i="2" l="1"/>
  <c r="N37331" i="2"/>
  <c r="O37331" i="2" l="1"/>
  <c r="R37331" i="2" s="1"/>
  <c r="P37331" i="2" l="1"/>
  <c r="I37332" i="2" s="1"/>
  <c r="N37332" i="2" s="1"/>
  <c r="O37332" i="2" l="1"/>
  <c r="R37332" i="2" s="1"/>
  <c r="P37332" i="2" l="1"/>
  <c r="I37333" i="2" s="1"/>
  <c r="N37333" i="2" s="1"/>
  <c r="O37333" i="2" l="1"/>
  <c r="R37333" i="2" s="1"/>
  <c r="P37333" i="2" l="1"/>
  <c r="I37334" i="2" s="1"/>
  <c r="N37334" i="2" s="1"/>
  <c r="O37334" i="2" l="1"/>
  <c r="R37334" i="2" s="1"/>
  <c r="P37334" i="2" l="1"/>
  <c r="I37335" i="2" s="1"/>
  <c r="N37335" i="2" s="1"/>
  <c r="O37335" i="2" l="1"/>
  <c r="R37335" i="2" s="1"/>
  <c r="P37335" i="2" l="1"/>
  <c r="I37336" i="2" s="1"/>
  <c r="N37336" i="2" s="1"/>
  <c r="O37336" i="2" l="1"/>
  <c r="R37336" i="2" s="1"/>
  <c r="P37336" i="2" l="1"/>
  <c r="I37337" i="2" s="1"/>
  <c r="N37337" i="2" s="1"/>
  <c r="O37337" i="2" l="1"/>
  <c r="R37337" i="2" s="1"/>
  <c r="P37337" i="2" l="1"/>
  <c r="I37338" i="2" s="1"/>
  <c r="N37338" i="2" s="1"/>
  <c r="O37338" i="2" l="1"/>
  <c r="R37338" i="2" s="1"/>
  <c r="P37338" i="2" l="1"/>
  <c r="I37339" i="2" s="1"/>
  <c r="N37339" i="2" s="1"/>
  <c r="O37339" i="2" l="1"/>
  <c r="R37339" i="2" s="1"/>
  <c r="P37339" i="2" l="1"/>
  <c r="I37340" i="2" s="1"/>
  <c r="N37340" i="2" s="1"/>
  <c r="O37340" i="2" l="1"/>
  <c r="R37340" i="2" s="1"/>
  <c r="P37340" i="2" l="1"/>
  <c r="I37341" i="2" s="1"/>
  <c r="N37341" i="2" s="1"/>
  <c r="O37341" i="2" l="1"/>
  <c r="R37341" i="2" s="1"/>
  <c r="P37341" i="2" l="1"/>
  <c r="I37342" i="2" s="1"/>
  <c r="N37342" i="2" s="1"/>
  <c r="O37342" i="2" l="1"/>
  <c r="R37342" i="2" s="1"/>
  <c r="P37342" i="2" l="1"/>
  <c r="I37343" i="2" s="1"/>
  <c r="N37343" i="2" s="1"/>
  <c r="O37343" i="2" l="1"/>
  <c r="P37343" i="2" s="1"/>
  <c r="I37344" i="2" s="1"/>
  <c r="R37343" i="2" l="1"/>
  <c r="N37344" i="2"/>
  <c r="O37344" i="2" l="1"/>
  <c r="P37344" i="2" s="1"/>
  <c r="I37345" i="2" s="1"/>
  <c r="R37344" i="2" l="1"/>
  <c r="N37345" i="2"/>
  <c r="O37345" i="2" l="1"/>
  <c r="P37345" i="2" s="1"/>
  <c r="I37346" i="2" s="1"/>
  <c r="R37345" i="2" l="1"/>
  <c r="N37346" i="2"/>
  <c r="O37346" i="2" l="1"/>
  <c r="R37346" i="2" s="1"/>
  <c r="P37346" i="2" l="1"/>
  <c r="I37347" i="2" s="1"/>
  <c r="N37347" i="2" s="1"/>
  <c r="O37347" i="2" l="1"/>
  <c r="R37347" i="2" s="1"/>
  <c r="P37347" i="2" l="1"/>
  <c r="I37348" i="2" s="1"/>
  <c r="N37348" i="2" s="1"/>
  <c r="O37348" i="2" l="1"/>
  <c r="P37348" i="2" s="1"/>
  <c r="I37349" i="2" s="1"/>
  <c r="R37348" i="2" l="1"/>
  <c r="N37349" i="2"/>
  <c r="O37349" i="2" l="1"/>
  <c r="R37349" i="2" s="1"/>
  <c r="P37349" i="2" l="1"/>
  <c r="I37350" i="2" s="1"/>
  <c r="N37350" i="2" s="1"/>
  <c r="O37350" i="2" l="1"/>
  <c r="P37350" i="2" s="1"/>
  <c r="I37351" i="2" s="1"/>
  <c r="R37350" i="2" l="1"/>
  <c r="N37351" i="2"/>
  <c r="O37351" i="2" l="1"/>
  <c r="R37351" i="2" s="1"/>
  <c r="P37351" i="2" l="1"/>
  <c r="I37352" i="2" s="1"/>
  <c r="N37352" i="2" s="1"/>
  <c r="O37352" i="2" l="1"/>
  <c r="R37352" i="2" s="1"/>
  <c r="P37352" i="2" l="1"/>
  <c r="I37353" i="2" s="1"/>
  <c r="N37353" i="2" s="1"/>
  <c r="O37353" i="2" l="1"/>
  <c r="P37353" i="2" s="1"/>
  <c r="R37353" i="2" l="1"/>
  <c r="I37354" i="2"/>
  <c r="N37354" i="2" l="1"/>
  <c r="O37354" i="2" l="1"/>
  <c r="P37354" i="2" s="1"/>
  <c r="I37355" i="2" s="1"/>
  <c r="R37354" i="2" l="1"/>
  <c r="N37355" i="2"/>
  <c r="O37355" i="2" l="1"/>
  <c r="R37355" i="2" s="1"/>
  <c r="P37355" i="2" l="1"/>
  <c r="I37356" i="2" s="1"/>
  <c r="N37356" i="2" s="1"/>
  <c r="O37356" i="2" l="1"/>
  <c r="R37356" i="2" s="1"/>
  <c r="P37356" i="2" l="1"/>
  <c r="I37357" i="2" s="1"/>
  <c r="N37357" i="2" s="1"/>
  <c r="O37357" i="2" l="1"/>
  <c r="R37357" i="2" s="1"/>
  <c r="P37357" i="2" l="1"/>
  <c r="I37358" i="2" s="1"/>
  <c r="N37358" i="2"/>
  <c r="O37358" i="2" l="1"/>
  <c r="R37358" i="2" s="1"/>
  <c r="P37358" i="2" l="1"/>
  <c r="I37359" i="2" s="1"/>
  <c r="N37359" i="2" s="1"/>
  <c r="O37359" i="2" l="1"/>
  <c r="R37359" i="2" s="1"/>
  <c r="P37359" i="2" l="1"/>
  <c r="I37360" i="2" s="1"/>
  <c r="N37360" i="2" s="1"/>
  <c r="O37360" i="2" l="1"/>
  <c r="R37360" i="2" s="1"/>
  <c r="P37360" i="2" l="1"/>
  <c r="I37361" i="2" s="1"/>
  <c r="N37361" i="2" s="1"/>
  <c r="O37361" i="2" l="1"/>
  <c r="P37361" i="2" s="1"/>
  <c r="I37362" i="2" s="1"/>
  <c r="R37361" i="2" l="1"/>
  <c r="N37362" i="2"/>
  <c r="O37362" i="2" l="1"/>
  <c r="P37362" i="2" s="1"/>
  <c r="I37363" i="2" s="1"/>
  <c r="R37362" i="2" l="1"/>
  <c r="N37363" i="2"/>
  <c r="O37363" i="2" l="1"/>
  <c r="R37363" i="2" s="1"/>
  <c r="P37363" i="2" l="1"/>
  <c r="I37364" i="2" s="1"/>
  <c r="N37364" i="2" s="1"/>
  <c r="O37364" i="2" l="1"/>
  <c r="P37364" i="2" s="1"/>
  <c r="I37365" i="2" s="1"/>
  <c r="R37364" i="2" l="1"/>
  <c r="N37365" i="2"/>
  <c r="O37365" i="2" l="1"/>
  <c r="P37365" i="2" s="1"/>
  <c r="I37366" i="2" s="1"/>
  <c r="R37365" i="2" l="1"/>
  <c r="N37366" i="2"/>
  <c r="O37366" i="2" l="1"/>
  <c r="R37366" i="2" s="1"/>
  <c r="P37366" i="2" l="1"/>
  <c r="I37367" i="2" s="1"/>
  <c r="N37367" i="2" s="1"/>
  <c r="O37367" i="2" l="1"/>
  <c r="R37367" i="2" s="1"/>
  <c r="P37367" i="2" l="1"/>
  <c r="I37368" i="2" s="1"/>
  <c r="N37368" i="2" s="1"/>
  <c r="O37368" i="2" l="1"/>
  <c r="P37368" i="2" s="1"/>
  <c r="I37369" i="2" s="1"/>
  <c r="R37368" i="2" l="1"/>
  <c r="N37369" i="2"/>
  <c r="O37369" i="2" l="1"/>
  <c r="R37369" i="2" s="1"/>
  <c r="P37369" i="2" l="1"/>
  <c r="I37370" i="2" s="1"/>
  <c r="N37370" i="2" s="1"/>
  <c r="O37370" i="2" l="1"/>
  <c r="R37370" i="2" s="1"/>
  <c r="P37370" i="2" l="1"/>
  <c r="I37371" i="2" s="1"/>
  <c r="N37371" i="2" s="1"/>
  <c r="O37371" i="2" l="1"/>
  <c r="R37371" i="2" s="1"/>
  <c r="P37371" i="2" l="1"/>
  <c r="I37372" i="2" s="1"/>
  <c r="N37372" i="2" s="1"/>
  <c r="O37372" i="2" l="1"/>
  <c r="P37372" i="2" s="1"/>
  <c r="I37373" i="2" s="1"/>
  <c r="R37372" i="2" l="1"/>
  <c r="N37373" i="2"/>
  <c r="O37373" i="2" l="1"/>
  <c r="R37373" i="2" s="1"/>
  <c r="P37373" i="2" l="1"/>
  <c r="I37374" i="2" s="1"/>
  <c r="N37374" i="2"/>
  <c r="O37374" i="2" l="1"/>
  <c r="R37374" i="2" s="1"/>
  <c r="P37374" i="2" l="1"/>
  <c r="I37375" i="2" s="1"/>
  <c r="N37375" i="2" s="1"/>
  <c r="O37375" i="2" l="1"/>
  <c r="P37375" i="2" s="1"/>
  <c r="I37376" i="2" s="1"/>
  <c r="R37375" i="2" l="1"/>
  <c r="N37376" i="2"/>
  <c r="O37376" i="2" l="1"/>
  <c r="R37376" i="2" s="1"/>
  <c r="P37376" i="2" l="1"/>
  <c r="I37377" i="2" s="1"/>
  <c r="N37377" i="2"/>
  <c r="O37377" i="2" l="1"/>
  <c r="R37377" i="2" s="1"/>
  <c r="P37377" i="2" l="1"/>
  <c r="I37378" i="2" s="1"/>
  <c r="N37378" i="2"/>
  <c r="O37378" i="2" l="1"/>
  <c r="R37378" i="2" s="1"/>
  <c r="P37378" i="2" l="1"/>
  <c r="I37379" i="2" s="1"/>
  <c r="N37379" i="2"/>
  <c r="O37379" i="2" l="1"/>
  <c r="R37379" i="2" s="1"/>
  <c r="P37379" i="2" l="1"/>
  <c r="I37380" i="2" s="1"/>
  <c r="N37380" i="2"/>
  <c r="O37380" i="2" l="1"/>
  <c r="R37380" i="2" s="1"/>
  <c r="P37380" i="2" l="1"/>
  <c r="I37381" i="2" s="1"/>
  <c r="N37381" i="2" s="1"/>
  <c r="O37381" i="2" l="1"/>
  <c r="P37381" i="2" s="1"/>
  <c r="I37382" i="2" s="1"/>
  <c r="R37381" i="2" l="1"/>
  <c r="N37382" i="2"/>
  <c r="O37382" i="2" l="1"/>
  <c r="R37382" i="2" s="1"/>
  <c r="P37382" i="2" l="1"/>
  <c r="I37383" i="2" s="1"/>
  <c r="N37383" i="2" s="1"/>
  <c r="O37383" i="2" l="1"/>
  <c r="P37383" i="2" s="1"/>
  <c r="I37384" i="2" s="1"/>
  <c r="R37383" i="2" l="1"/>
  <c r="N37384" i="2"/>
  <c r="O37384" i="2" l="1"/>
  <c r="R37384" i="2" s="1"/>
  <c r="P37384" i="2" l="1"/>
  <c r="I37385" i="2" s="1"/>
  <c r="N37385" i="2" s="1"/>
  <c r="O37385" i="2" l="1"/>
  <c r="R37385" i="2" s="1"/>
  <c r="P37385" i="2" l="1"/>
  <c r="I37386" i="2" s="1"/>
  <c r="N37386" i="2"/>
  <c r="O37386" i="2" l="1"/>
  <c r="P37386" i="2" s="1"/>
  <c r="I37387" i="2" s="1"/>
  <c r="R37386" i="2" l="1"/>
  <c r="N37387" i="2"/>
  <c r="O37387" i="2" l="1"/>
  <c r="R37387" i="2" s="1"/>
  <c r="P37387" i="2" l="1"/>
  <c r="I37388" i="2" s="1"/>
  <c r="N37388" i="2" s="1"/>
  <c r="O37388" i="2" l="1"/>
  <c r="P37388" i="2" s="1"/>
  <c r="I37389" i="2" s="1"/>
  <c r="R37388" i="2" l="1"/>
  <c r="N37389" i="2"/>
  <c r="O37389" i="2" l="1"/>
  <c r="R37389" i="2" s="1"/>
  <c r="P37389" i="2" l="1"/>
  <c r="I37390" i="2" s="1"/>
  <c r="N37390" i="2" s="1"/>
  <c r="O37390" i="2" l="1"/>
  <c r="R37390" i="2" s="1"/>
  <c r="P37390" i="2" l="1"/>
  <c r="I37391" i="2" s="1"/>
  <c r="N37391" i="2" s="1"/>
  <c r="O37391" i="2" l="1"/>
  <c r="R37391" i="2" s="1"/>
  <c r="P37391" i="2" l="1"/>
  <c r="I37392" i="2" s="1"/>
  <c r="N37392" i="2" s="1"/>
  <c r="O37392" i="2" l="1"/>
  <c r="P37392" i="2" s="1"/>
  <c r="I37393" i="2" s="1"/>
  <c r="R37392" i="2" l="1"/>
  <c r="N37393" i="2"/>
  <c r="O37393" i="2" l="1"/>
  <c r="R37393" i="2" s="1"/>
  <c r="P37393" i="2" l="1"/>
  <c r="I37394" i="2" s="1"/>
  <c r="N37394" i="2" s="1"/>
  <c r="O37394" i="2" l="1"/>
  <c r="P37394" i="2" s="1"/>
  <c r="I37395" i="2" s="1"/>
  <c r="R37394" i="2" l="1"/>
  <c r="N37395" i="2"/>
  <c r="O37395" i="2" l="1"/>
  <c r="R37395" i="2" s="1"/>
  <c r="P37395" i="2" l="1"/>
  <c r="I37396" i="2" s="1"/>
  <c r="N37396" i="2" s="1"/>
  <c r="O37396" i="2" l="1"/>
  <c r="R37396" i="2" s="1"/>
  <c r="P37396" i="2" l="1"/>
  <c r="I37397" i="2" s="1"/>
  <c r="N37397" i="2"/>
  <c r="O37397" i="2" l="1"/>
  <c r="P37397" i="2" s="1"/>
  <c r="I37398" i="2" s="1"/>
  <c r="R37397" i="2" l="1"/>
  <c r="N37398" i="2"/>
  <c r="O37398" i="2" l="1"/>
  <c r="P37398" i="2" s="1"/>
  <c r="I37399" i="2" s="1"/>
  <c r="R37398" i="2" l="1"/>
  <c r="N37399" i="2"/>
  <c r="O37399" i="2" l="1"/>
  <c r="P37399" i="2" s="1"/>
  <c r="I37400" i="2" s="1"/>
  <c r="R37399" i="2" l="1"/>
  <c r="N37400" i="2"/>
  <c r="O37400" i="2" l="1"/>
  <c r="P37400" i="2" s="1"/>
  <c r="I37401" i="2" s="1"/>
  <c r="R37400" i="2" l="1"/>
  <c r="N37401" i="2"/>
  <c r="O37401" i="2" l="1"/>
  <c r="R37401" i="2" s="1"/>
  <c r="P37401" i="2" l="1"/>
  <c r="I37402" i="2" s="1"/>
  <c r="N37402" i="2" s="1"/>
  <c r="O37402" i="2" l="1"/>
  <c r="P37402" i="2" s="1"/>
  <c r="I37403" i="2" s="1"/>
  <c r="R37402" i="2" l="1"/>
  <c r="N37403" i="2"/>
  <c r="O37403" i="2" l="1"/>
  <c r="R37403" i="2" s="1"/>
  <c r="P37403" i="2" l="1"/>
  <c r="I37404" i="2" s="1"/>
  <c r="N37404" i="2"/>
  <c r="O37404" i="2" l="1"/>
  <c r="R37404" i="2" s="1"/>
  <c r="P37404" i="2" l="1"/>
  <c r="I37405" i="2" s="1"/>
  <c r="N37405" i="2"/>
  <c r="O37405" i="2" l="1"/>
  <c r="P37405" i="2" s="1"/>
  <c r="I37406" i="2" s="1"/>
  <c r="R37405" i="2" l="1"/>
  <c r="N37406" i="2"/>
  <c r="O37406" i="2" l="1"/>
  <c r="P37406" i="2" s="1"/>
  <c r="I37407" i="2" s="1"/>
  <c r="R37406" i="2" l="1"/>
  <c r="N37407" i="2"/>
  <c r="O37407" i="2" l="1"/>
  <c r="R37407" i="2" s="1"/>
  <c r="P37407" i="2" l="1"/>
  <c r="I37408" i="2" s="1"/>
  <c r="N37408" i="2"/>
  <c r="O37408" i="2" l="1"/>
  <c r="P37408" i="2" s="1"/>
  <c r="I37409" i="2" s="1"/>
  <c r="R37408" i="2" l="1"/>
  <c r="N37409" i="2"/>
  <c r="O37409" i="2" l="1"/>
  <c r="R37409" i="2" s="1"/>
  <c r="P37409" i="2" l="1"/>
  <c r="I37410" i="2" s="1"/>
  <c r="N37410" i="2" s="1"/>
  <c r="O37410" i="2" l="1"/>
  <c r="R37410" i="2" s="1"/>
  <c r="P37410" i="2" l="1"/>
  <c r="I37411" i="2" s="1"/>
  <c r="N37411" i="2" s="1"/>
  <c r="O37411" i="2" l="1"/>
  <c r="P37411" i="2" s="1"/>
  <c r="I37412" i="2" s="1"/>
  <c r="R37411" i="2" l="1"/>
  <c r="N37412" i="2"/>
  <c r="O37412" i="2" l="1"/>
  <c r="P37412" i="2" s="1"/>
  <c r="I37413" i="2" s="1"/>
  <c r="R37412" i="2" l="1"/>
  <c r="N37413" i="2"/>
  <c r="O37413" i="2" l="1"/>
  <c r="P37413" i="2" s="1"/>
  <c r="I37414" i="2" s="1"/>
  <c r="R37413" i="2" l="1"/>
  <c r="N37414" i="2"/>
  <c r="O37414" i="2" l="1"/>
  <c r="R37414" i="2" s="1"/>
  <c r="P37414" i="2" l="1"/>
  <c r="I37415" i="2" s="1"/>
  <c r="N37415" i="2"/>
  <c r="O37415" i="2" l="1"/>
  <c r="P37415" i="2" s="1"/>
  <c r="I37416" i="2" s="1"/>
  <c r="R37415" i="2" l="1"/>
  <c r="N37416" i="2"/>
  <c r="O37416" i="2" l="1"/>
  <c r="R37416" i="2" s="1"/>
  <c r="P37416" i="2" l="1"/>
  <c r="I37417" i="2" s="1"/>
  <c r="N37417" i="2" s="1"/>
  <c r="O37417" i="2" l="1"/>
  <c r="R37417" i="2" s="1"/>
  <c r="P37417" i="2" l="1"/>
  <c r="I37418" i="2" s="1"/>
  <c r="N37418" i="2" l="1"/>
  <c r="O37418" i="2" l="1"/>
  <c r="P37418" i="2" s="1"/>
  <c r="I37419" i="2" s="1"/>
  <c r="R37418" i="2" l="1"/>
  <c r="N37419" i="2"/>
  <c r="O37419" i="2" l="1"/>
  <c r="R37419" i="2" s="1"/>
  <c r="P37419" i="2" l="1"/>
  <c r="I37420" i="2" s="1"/>
  <c r="N37420" i="2" s="1"/>
  <c r="O37420" i="2" l="1"/>
  <c r="P37420" i="2" s="1"/>
  <c r="I37421" i="2" s="1"/>
  <c r="R37420" i="2" l="1"/>
  <c r="N37421" i="2"/>
  <c r="O37421" i="2" l="1"/>
  <c r="P37421" i="2" s="1"/>
  <c r="I37422" i="2" s="1"/>
  <c r="R37421" i="2" l="1"/>
  <c r="N37422" i="2"/>
  <c r="O37422" i="2" l="1"/>
  <c r="P37422" i="2" s="1"/>
  <c r="I37423" i="2" s="1"/>
  <c r="R37422" i="2" l="1"/>
  <c r="N37423" i="2"/>
  <c r="O37423" i="2" l="1"/>
  <c r="R37423" i="2" s="1"/>
  <c r="P37423" i="2" l="1"/>
  <c r="I37424" i="2" s="1"/>
  <c r="N37424" i="2" s="1"/>
  <c r="O37424" i="2" l="1"/>
  <c r="R37424" i="2" s="1"/>
  <c r="P37424" i="2" l="1"/>
  <c r="I37425" i="2" s="1"/>
  <c r="N37425" i="2"/>
  <c r="O37425" i="2" l="1"/>
  <c r="R37425" i="2" s="1"/>
  <c r="P37425" i="2" l="1"/>
  <c r="I37426" i="2" s="1"/>
  <c r="N37426" i="2" l="1"/>
  <c r="O37426" i="2" l="1"/>
  <c r="P37426" i="2" s="1"/>
  <c r="I37427" i="2" s="1"/>
  <c r="R37426" i="2" l="1"/>
  <c r="N37427" i="2"/>
  <c r="O37427" i="2" l="1"/>
  <c r="P37427" i="2" s="1"/>
  <c r="I37428" i="2" s="1"/>
  <c r="R37427" i="2" l="1"/>
  <c r="N37428" i="2"/>
  <c r="O37428" i="2" l="1"/>
  <c r="R37428" i="2" s="1"/>
  <c r="P37428" i="2" l="1"/>
  <c r="I37429" i="2" s="1"/>
  <c r="N37429" i="2" s="1"/>
  <c r="O37429" i="2" l="1"/>
  <c r="R37429" i="2" s="1"/>
  <c r="P37429" i="2" l="1"/>
  <c r="I37430" i="2" s="1"/>
  <c r="N37430" i="2" s="1"/>
  <c r="O37430" i="2" l="1"/>
  <c r="R37430" i="2" s="1"/>
  <c r="P37430" i="2" l="1"/>
  <c r="I37431" i="2" s="1"/>
  <c r="N37431" i="2" s="1"/>
  <c r="O37431" i="2" l="1"/>
  <c r="R37431" i="2" s="1"/>
  <c r="P37431" i="2" l="1"/>
  <c r="I37432" i="2" s="1"/>
  <c r="N37432" i="2" s="1"/>
  <c r="O37432" i="2" l="1"/>
  <c r="P37432" i="2" s="1"/>
  <c r="I37433" i="2" s="1"/>
  <c r="R37432" i="2" l="1"/>
  <c r="N37433" i="2"/>
  <c r="O37433" i="2" l="1"/>
  <c r="R37433" i="2" s="1"/>
  <c r="P37433" i="2" l="1"/>
  <c r="I37434" i="2" s="1"/>
  <c r="N37434" i="2"/>
  <c r="O37434" i="2" l="1"/>
  <c r="R37434" i="2" s="1"/>
  <c r="P37434" i="2" l="1"/>
  <c r="I37435" i="2" s="1"/>
  <c r="N37435" i="2"/>
  <c r="O37435" i="2" l="1"/>
  <c r="R37435" i="2" s="1"/>
  <c r="P37435" i="2" l="1"/>
  <c r="I37436" i="2" s="1"/>
  <c r="N37436" i="2"/>
  <c r="O37436" i="2" l="1"/>
  <c r="P37436" i="2" s="1"/>
  <c r="I37437" i="2" s="1"/>
  <c r="R37436" i="2" l="1"/>
  <c r="N37437" i="2"/>
  <c r="O37437" i="2" l="1"/>
  <c r="R37437" i="2" s="1"/>
  <c r="P37437" i="2" l="1"/>
  <c r="I37438" i="2" s="1"/>
  <c r="N37438" i="2" s="1"/>
  <c r="O37438" i="2" l="1"/>
  <c r="P37438" i="2" s="1"/>
  <c r="I37439" i="2" s="1"/>
  <c r="R37438" i="2" l="1"/>
  <c r="N37439" i="2"/>
  <c r="O37439" i="2" l="1"/>
  <c r="R37439" i="2" s="1"/>
  <c r="P37439" i="2" l="1"/>
  <c r="I37440" i="2" s="1"/>
  <c r="N37440" i="2" s="1"/>
  <c r="O37440" i="2" l="1"/>
  <c r="P37440" i="2" s="1"/>
  <c r="I37441" i="2" s="1"/>
  <c r="R37440" i="2" l="1"/>
  <c r="N37441" i="2"/>
  <c r="O37441" i="2" l="1"/>
  <c r="R37441" i="2" s="1"/>
  <c r="P37441" i="2" l="1"/>
  <c r="I37442" i="2" s="1"/>
  <c r="N37442" i="2" s="1"/>
  <c r="O37442" i="2" l="1"/>
  <c r="R37442" i="2" s="1"/>
  <c r="P37442" i="2" l="1"/>
  <c r="I37443" i="2" s="1"/>
  <c r="N37443" i="2" s="1"/>
  <c r="O37443" i="2" l="1"/>
  <c r="P37443" i="2" s="1"/>
  <c r="I37444" i="2" s="1"/>
  <c r="R37443" i="2" l="1"/>
  <c r="N37444" i="2"/>
  <c r="O37444" i="2" l="1"/>
  <c r="P37444" i="2" s="1"/>
  <c r="I37445" i="2" s="1"/>
  <c r="R37444" i="2" l="1"/>
  <c r="N37445" i="2"/>
  <c r="O37445" i="2" l="1"/>
  <c r="R37445" i="2" s="1"/>
  <c r="P37445" i="2" l="1"/>
  <c r="I37446" i="2" s="1"/>
  <c r="N37446" i="2" s="1"/>
  <c r="O37446" i="2" l="1"/>
  <c r="R37446" i="2" s="1"/>
  <c r="P37446" i="2" l="1"/>
  <c r="I37447" i="2" s="1"/>
  <c r="N37447" i="2" s="1"/>
  <c r="O37447" i="2" l="1"/>
  <c r="P37447" i="2" s="1"/>
  <c r="I37448" i="2" s="1"/>
  <c r="R37447" i="2" l="1"/>
  <c r="N37448" i="2"/>
  <c r="O37448" i="2" l="1"/>
  <c r="R37448" i="2" s="1"/>
  <c r="P37448" i="2" l="1"/>
  <c r="I37449" i="2" s="1"/>
  <c r="N37449" i="2" s="1"/>
  <c r="O37449" i="2" l="1"/>
  <c r="R37449" i="2" s="1"/>
  <c r="P37449" i="2" l="1"/>
  <c r="I37450" i="2" s="1"/>
  <c r="N37450" i="2" l="1"/>
  <c r="O37450" i="2" l="1"/>
  <c r="P37450" i="2" s="1"/>
  <c r="I37451" i="2" s="1"/>
  <c r="R37450" i="2" l="1"/>
  <c r="N37451" i="2"/>
  <c r="O37451" i="2" l="1"/>
  <c r="R37451" i="2" s="1"/>
  <c r="P37451" i="2"/>
  <c r="I37452" i="2" s="1"/>
  <c r="N37452" i="2" l="1"/>
  <c r="O37452" i="2" l="1"/>
  <c r="R37452" i="2" s="1"/>
  <c r="P37452" i="2" l="1"/>
  <c r="I37453" i="2" s="1"/>
  <c r="N37453" i="2" s="1"/>
  <c r="O37453" i="2" l="1"/>
  <c r="P37453" i="2" s="1"/>
  <c r="I37454" i="2" s="1"/>
  <c r="R37453" i="2" l="1"/>
  <c r="N37454" i="2"/>
  <c r="O37454" i="2" l="1"/>
  <c r="R37454" i="2" s="1"/>
  <c r="P37454" i="2" l="1"/>
  <c r="I37455" i="2" s="1"/>
  <c r="N37455" i="2" s="1"/>
  <c r="O37455" i="2" l="1"/>
  <c r="R37455" i="2" s="1"/>
  <c r="P37455" i="2" l="1"/>
  <c r="I37456" i="2" s="1"/>
  <c r="N37456" i="2" s="1"/>
  <c r="O37456" i="2" l="1"/>
  <c r="R37456" i="2" s="1"/>
  <c r="P37456" i="2" l="1"/>
  <c r="I37457" i="2" s="1"/>
  <c r="N37457" i="2" s="1"/>
  <c r="O37457" i="2" l="1"/>
  <c r="R37457" i="2" s="1"/>
  <c r="P37457" i="2" l="1"/>
  <c r="I37458" i="2" s="1"/>
  <c r="N37458" i="2" s="1"/>
  <c r="O37458" i="2" l="1"/>
  <c r="R37458" i="2" s="1"/>
  <c r="P37458" i="2" l="1"/>
  <c r="I37459" i="2" s="1"/>
  <c r="N37459" i="2" s="1"/>
  <c r="O37459" i="2" l="1"/>
  <c r="P37459" i="2" s="1"/>
  <c r="I37460" i="2" s="1"/>
  <c r="R37459" i="2" l="1"/>
  <c r="N37460" i="2"/>
  <c r="O37460" i="2" l="1"/>
  <c r="R37460" i="2" s="1"/>
  <c r="P37460" i="2" l="1"/>
  <c r="I37461" i="2" s="1"/>
  <c r="N37461" i="2" s="1"/>
  <c r="O37461" i="2" l="1"/>
  <c r="R37461" i="2" s="1"/>
  <c r="P37461" i="2" l="1"/>
  <c r="I37462" i="2" s="1"/>
  <c r="N37462" i="2" s="1"/>
  <c r="O37462" i="2" l="1"/>
  <c r="R37462" i="2" s="1"/>
  <c r="P37462" i="2" l="1"/>
  <c r="I37463" i="2" s="1"/>
  <c r="N37463" i="2" s="1"/>
  <c r="O37463" i="2" l="1"/>
  <c r="P37463" i="2" s="1"/>
  <c r="I37464" i="2" s="1"/>
  <c r="R37463" i="2" l="1"/>
  <c r="N37464" i="2"/>
  <c r="O37464" i="2" l="1"/>
  <c r="R37464" i="2" s="1"/>
  <c r="P37464" i="2" l="1"/>
  <c r="I37465" i="2" s="1"/>
  <c r="N37465" i="2" s="1"/>
  <c r="O37465" i="2" l="1"/>
  <c r="R37465" i="2" s="1"/>
  <c r="P37465" i="2" l="1"/>
  <c r="I37466" i="2" s="1"/>
  <c r="N37466" i="2" s="1"/>
  <c r="O37466" i="2" l="1"/>
  <c r="P37466" i="2" s="1"/>
  <c r="I37467" i="2" s="1"/>
  <c r="R37466" i="2" l="1"/>
  <c r="N37467" i="2"/>
  <c r="O37467" i="2" l="1"/>
  <c r="R37467" i="2" s="1"/>
  <c r="P37467" i="2" l="1"/>
  <c r="I37468" i="2" s="1"/>
  <c r="N37468" i="2" s="1"/>
  <c r="O37468" i="2" l="1"/>
  <c r="R37468" i="2" s="1"/>
  <c r="P37468" i="2" l="1"/>
  <c r="I37469" i="2" s="1"/>
  <c r="N37469" i="2"/>
  <c r="O37469" i="2" l="1"/>
  <c r="R37469" i="2" s="1"/>
  <c r="P37469" i="2" l="1"/>
  <c r="I37470" i="2" s="1"/>
  <c r="N37470" i="2" s="1"/>
  <c r="O37470" i="2" l="1"/>
  <c r="P37470" i="2" s="1"/>
  <c r="I37471" i="2" s="1"/>
  <c r="R37470" i="2" l="1"/>
  <c r="N37471" i="2"/>
  <c r="O37471" i="2" l="1"/>
  <c r="P37471" i="2" s="1"/>
  <c r="I37472" i="2" s="1"/>
  <c r="R37471" i="2" l="1"/>
  <c r="N37472" i="2"/>
  <c r="O37472" i="2" l="1"/>
  <c r="P37472" i="2" s="1"/>
  <c r="I37473" i="2" s="1"/>
  <c r="R37472" i="2" l="1"/>
  <c r="N37473" i="2"/>
  <c r="O37473" i="2" l="1"/>
  <c r="R37473" i="2" s="1"/>
  <c r="P37473" i="2" l="1"/>
  <c r="I37474" i="2" s="1"/>
  <c r="N37474" i="2" s="1"/>
  <c r="O37474" i="2" l="1"/>
  <c r="R37474" i="2" s="1"/>
  <c r="P37474" i="2" l="1"/>
  <c r="I37475" i="2" s="1"/>
  <c r="N37475" i="2" s="1"/>
  <c r="O37475" i="2" l="1"/>
  <c r="P37475" i="2" s="1"/>
  <c r="I37476" i="2" s="1"/>
  <c r="R37475" i="2" l="1"/>
  <c r="N37476" i="2"/>
  <c r="O37476" i="2" l="1"/>
  <c r="P37476" i="2" s="1"/>
  <c r="I37477" i="2" s="1"/>
  <c r="R37476" i="2" l="1"/>
  <c r="N37477" i="2"/>
  <c r="O37477" i="2" l="1"/>
  <c r="P37477" i="2" s="1"/>
  <c r="I37478" i="2" s="1"/>
  <c r="R37477" i="2" l="1"/>
  <c r="N37478" i="2"/>
  <c r="O37478" i="2" l="1"/>
  <c r="R37478" i="2" s="1"/>
  <c r="P37478" i="2" l="1"/>
  <c r="I37479" i="2" s="1"/>
  <c r="N37479" i="2"/>
  <c r="O37479" i="2" l="1"/>
  <c r="R37479" i="2" s="1"/>
  <c r="P37479" i="2" l="1"/>
  <c r="I37480" i="2" s="1"/>
  <c r="N37480" i="2" s="1"/>
  <c r="O37480" i="2" l="1"/>
  <c r="R37480" i="2" s="1"/>
  <c r="P37480" i="2"/>
  <c r="I37481" i="2" s="1"/>
  <c r="N37481" i="2" l="1"/>
  <c r="O37481" i="2" l="1"/>
  <c r="R37481" i="2" s="1"/>
  <c r="P37481" i="2" l="1"/>
  <c r="I37482" i="2" s="1"/>
  <c r="N37482" i="2" s="1"/>
  <c r="O37482" i="2" l="1"/>
  <c r="R37482" i="2" s="1"/>
  <c r="P37482" i="2" l="1"/>
  <c r="I37483" i="2" s="1"/>
  <c r="N37483" i="2" s="1"/>
  <c r="O37483" i="2" l="1"/>
  <c r="P37483" i="2" s="1"/>
  <c r="I37484" i="2" s="1"/>
  <c r="R37483" i="2" l="1"/>
  <c r="N37484" i="2"/>
  <c r="O37484" i="2" l="1"/>
  <c r="R37484" i="2" s="1"/>
  <c r="P37484" i="2" l="1"/>
  <c r="I37485" i="2" s="1"/>
  <c r="N37485" i="2" s="1"/>
  <c r="O37485" i="2" l="1"/>
  <c r="P37485" i="2" s="1"/>
  <c r="I37486" i="2" s="1"/>
  <c r="R37485" i="2" l="1"/>
  <c r="N37486" i="2"/>
  <c r="O37486" i="2" l="1"/>
  <c r="P37486" i="2" s="1"/>
  <c r="I37487" i="2" s="1"/>
  <c r="R37486" i="2" l="1"/>
  <c r="N37487" i="2"/>
  <c r="O37487" i="2" l="1"/>
  <c r="R37487" i="2" s="1"/>
  <c r="P37487" i="2" l="1"/>
  <c r="I37488" i="2" s="1"/>
  <c r="N37488" i="2" s="1"/>
  <c r="O37488" i="2" l="1"/>
  <c r="R37488" i="2" s="1"/>
  <c r="P37488" i="2" l="1"/>
  <c r="I37489" i="2" s="1"/>
  <c r="N37489" i="2" s="1"/>
  <c r="O37489" i="2" l="1"/>
  <c r="R37489" i="2" s="1"/>
  <c r="P37489" i="2" l="1"/>
  <c r="I37490" i="2" s="1"/>
  <c r="N37490" i="2"/>
  <c r="O37490" i="2" l="1"/>
  <c r="P37490" i="2" s="1"/>
  <c r="I37491" i="2" s="1"/>
  <c r="R37490" i="2" l="1"/>
  <c r="N37491" i="2"/>
  <c r="O37491" i="2" l="1"/>
  <c r="P37491" i="2" s="1"/>
  <c r="I37492" i="2" s="1"/>
  <c r="R37491" i="2" l="1"/>
  <c r="N37492" i="2"/>
  <c r="O37492" i="2" l="1"/>
  <c r="R37492" i="2" s="1"/>
  <c r="P37492" i="2" l="1"/>
  <c r="I37493" i="2" s="1"/>
  <c r="N37493" i="2" s="1"/>
  <c r="O37493" i="2" l="1"/>
  <c r="R37493" i="2" s="1"/>
  <c r="P37493" i="2" l="1"/>
  <c r="I37494" i="2" s="1"/>
  <c r="N37494" i="2" s="1"/>
  <c r="O37494" i="2" l="1"/>
  <c r="P37494" i="2" s="1"/>
  <c r="I37495" i="2" s="1"/>
  <c r="R37494" i="2" l="1"/>
  <c r="N37495" i="2"/>
  <c r="O37495" i="2" l="1"/>
  <c r="R37495" i="2" s="1"/>
  <c r="P37495" i="2" l="1"/>
  <c r="I37496" i="2" s="1"/>
  <c r="N37496" i="2" s="1"/>
  <c r="O37496" i="2" l="1"/>
  <c r="P37496" i="2" s="1"/>
  <c r="I37497" i="2" s="1"/>
  <c r="R37496" i="2" l="1"/>
  <c r="N37497" i="2"/>
  <c r="O37497" i="2" l="1"/>
  <c r="P37497" i="2" s="1"/>
  <c r="I37498" i="2" s="1"/>
  <c r="R37497" i="2" l="1"/>
  <c r="N37498" i="2"/>
  <c r="O37498" i="2" l="1"/>
  <c r="P37498" i="2" s="1"/>
  <c r="I37499" i="2" s="1"/>
  <c r="R37498" i="2" l="1"/>
  <c r="N37499" i="2"/>
  <c r="O37499" i="2" l="1"/>
  <c r="P37499" i="2" s="1"/>
  <c r="I37500" i="2" s="1"/>
  <c r="R37499" i="2" l="1"/>
  <c r="N37500" i="2"/>
  <c r="O37500" i="2" l="1"/>
  <c r="P37500" i="2" s="1"/>
  <c r="I37501" i="2" s="1"/>
  <c r="R37500" i="2" l="1"/>
  <c r="N37501" i="2"/>
  <c r="O37501" i="2" l="1"/>
  <c r="P37501" i="2" s="1"/>
  <c r="I37502" i="2" s="1"/>
  <c r="R37501" i="2" l="1"/>
  <c r="N37502" i="2"/>
  <c r="O37502" i="2" l="1"/>
  <c r="P37502" i="2" s="1"/>
  <c r="I37503" i="2" s="1"/>
  <c r="R37502" i="2" l="1"/>
  <c r="N37503" i="2"/>
  <c r="O37503" i="2" l="1"/>
  <c r="P37503" i="2" s="1"/>
  <c r="I37504" i="2" s="1"/>
  <c r="R37503" i="2" l="1"/>
  <c r="N37504" i="2"/>
  <c r="O37504" i="2" l="1"/>
  <c r="P37504" i="2" s="1"/>
  <c r="I37505" i="2" s="1"/>
  <c r="R37504" i="2" l="1"/>
  <c r="N37505" i="2"/>
  <c r="O37505" i="2" l="1"/>
  <c r="R37505" i="2" s="1"/>
  <c r="P37505" i="2" l="1"/>
  <c r="I37506" i="2" s="1"/>
  <c r="N37506" i="2" l="1"/>
  <c r="O37506" i="2" l="1"/>
  <c r="P37506" i="2" s="1"/>
  <c r="I37507" i="2" s="1"/>
  <c r="R37506" i="2" l="1"/>
  <c r="N37507" i="2"/>
  <c r="O37507" i="2" l="1"/>
  <c r="P37507" i="2" s="1"/>
  <c r="I37508" i="2" s="1"/>
  <c r="R37507" i="2" l="1"/>
  <c r="N37508" i="2"/>
  <c r="O37508" i="2" l="1"/>
  <c r="P37508" i="2" s="1"/>
  <c r="I37509" i="2" s="1"/>
  <c r="R37508" i="2" l="1"/>
  <c r="N37509" i="2"/>
  <c r="O37509" i="2" l="1"/>
  <c r="P37509" i="2" s="1"/>
  <c r="I37510" i="2" s="1"/>
  <c r="R37509" i="2" l="1"/>
  <c r="N37510" i="2"/>
  <c r="O37510" i="2" l="1"/>
  <c r="P37510" i="2" s="1"/>
  <c r="I37511" i="2" s="1"/>
  <c r="R37510" i="2" l="1"/>
  <c r="N37511" i="2"/>
  <c r="O37511" i="2" l="1"/>
  <c r="P37511" i="2" s="1"/>
  <c r="I37512" i="2" s="1"/>
  <c r="R37511" i="2" l="1"/>
  <c r="N37512" i="2"/>
  <c r="O37512" i="2" l="1"/>
  <c r="P37512" i="2" s="1"/>
  <c r="I37513" i="2" s="1"/>
  <c r="R37512" i="2" l="1"/>
  <c r="N37513" i="2"/>
  <c r="O37513" i="2" l="1"/>
  <c r="R37513" i="2" s="1"/>
  <c r="P37513" i="2" l="1"/>
  <c r="I37514" i="2" s="1"/>
  <c r="N37514" i="2" l="1"/>
  <c r="O37514" i="2" l="1"/>
  <c r="P37514" i="2" s="1"/>
  <c r="I37515" i="2" s="1"/>
  <c r="R37514" i="2" l="1"/>
  <c r="N37515" i="2"/>
  <c r="O37515" i="2" l="1"/>
  <c r="P37515" i="2" s="1"/>
  <c r="I37516" i="2" s="1"/>
  <c r="R37515" i="2" l="1"/>
  <c r="N37516" i="2"/>
  <c r="O37516" i="2" l="1"/>
  <c r="P37516" i="2" s="1"/>
  <c r="I37517" i="2" s="1"/>
  <c r="R37516" i="2" l="1"/>
  <c r="N37517" i="2"/>
  <c r="O37517" i="2" l="1"/>
  <c r="R37517" i="2" s="1"/>
  <c r="P37517" i="2" l="1"/>
  <c r="I37518" i="2" s="1"/>
  <c r="N37518" i="2" s="1"/>
  <c r="O37518" i="2" l="1"/>
  <c r="R37518" i="2" s="1"/>
  <c r="P37518" i="2" l="1"/>
  <c r="I37519" i="2" s="1"/>
  <c r="N37519" i="2" s="1"/>
  <c r="O37519" i="2" l="1"/>
  <c r="R37519" i="2" s="1"/>
  <c r="P37519" i="2" l="1"/>
  <c r="I37520" i="2" s="1"/>
  <c r="N37520" i="2" s="1"/>
  <c r="O37520" i="2" l="1"/>
  <c r="R37520" i="2" s="1"/>
  <c r="P37520" i="2" l="1"/>
  <c r="I37521" i="2" s="1"/>
  <c r="N37521" i="2" s="1"/>
  <c r="O37521" i="2" l="1"/>
  <c r="R37521" i="2" s="1"/>
  <c r="P37521" i="2" l="1"/>
  <c r="I37522" i="2" s="1"/>
  <c r="N37522" i="2" l="1"/>
  <c r="O37522" i="2" l="1"/>
  <c r="R37522" i="2" s="1"/>
  <c r="P37522" i="2" l="1"/>
  <c r="I37523" i="2" s="1"/>
  <c r="N37523" i="2" s="1"/>
  <c r="O37523" i="2" l="1"/>
  <c r="P37523" i="2" s="1"/>
  <c r="I37524" i="2" s="1"/>
  <c r="R37523" i="2" l="1"/>
  <c r="N37524" i="2"/>
  <c r="O37524" i="2" l="1"/>
  <c r="R37524" i="2" s="1"/>
  <c r="P37524" i="2" l="1"/>
  <c r="I37525" i="2" s="1"/>
  <c r="N37525" i="2" s="1"/>
  <c r="O37525" i="2" l="1"/>
  <c r="R37525" i="2" s="1"/>
  <c r="P37525" i="2" l="1"/>
  <c r="I37526" i="2" s="1"/>
  <c r="N37526" i="2" s="1"/>
  <c r="O37526" i="2" l="1"/>
  <c r="R37526" i="2" s="1"/>
  <c r="P37526" i="2" l="1"/>
  <c r="I37527" i="2" s="1"/>
  <c r="N37527" i="2" s="1"/>
  <c r="O37527" i="2" l="1"/>
  <c r="R37527" i="2" s="1"/>
  <c r="P37527" i="2" l="1"/>
  <c r="I37528" i="2" s="1"/>
  <c r="N37528" i="2" s="1"/>
  <c r="O37528" i="2" l="1"/>
  <c r="R37528" i="2" s="1"/>
  <c r="P37528" i="2" l="1"/>
  <c r="I37529" i="2" s="1"/>
  <c r="N37529" i="2" s="1"/>
  <c r="O37529" i="2" l="1"/>
  <c r="P37529" i="2" s="1"/>
  <c r="R37529" i="2" l="1"/>
  <c r="I37530" i="2"/>
  <c r="N37530" i="2" l="1"/>
  <c r="O37530" i="2" l="1"/>
  <c r="P37530" i="2" s="1"/>
  <c r="I37531" i="2" s="1"/>
  <c r="R37530" i="2" l="1"/>
  <c r="N37531" i="2"/>
  <c r="O37531" i="2" l="1"/>
  <c r="R37531" i="2" s="1"/>
  <c r="P37531" i="2" l="1"/>
  <c r="I37532" i="2" s="1"/>
  <c r="N37532" i="2" s="1"/>
  <c r="O37532" i="2" l="1"/>
  <c r="R37532" i="2" s="1"/>
  <c r="P37532" i="2" l="1"/>
  <c r="I37533" i="2" s="1"/>
  <c r="N37533" i="2" s="1"/>
  <c r="O37533" i="2" l="1"/>
  <c r="R37533" i="2" s="1"/>
  <c r="P37533" i="2" l="1"/>
  <c r="I37534" i="2" s="1"/>
  <c r="N37534" i="2" s="1"/>
  <c r="O37534" i="2" l="1"/>
  <c r="R37534" i="2" s="1"/>
  <c r="P37534" i="2" l="1"/>
  <c r="I37535" i="2" s="1"/>
  <c r="N37535" i="2" s="1"/>
  <c r="O37535" i="2" l="1"/>
  <c r="P37535" i="2" s="1"/>
  <c r="I37536" i="2" s="1"/>
  <c r="R37535" i="2" l="1"/>
  <c r="N37536" i="2"/>
  <c r="O37536" i="2" l="1"/>
  <c r="R37536" i="2" s="1"/>
  <c r="P37536" i="2" l="1"/>
  <c r="I37537" i="2" s="1"/>
  <c r="N37537" i="2" s="1"/>
  <c r="O37537" i="2" l="1"/>
  <c r="R37537" i="2" s="1"/>
  <c r="P37537" i="2" l="1"/>
  <c r="I37538" i="2" s="1"/>
  <c r="N37538" i="2" l="1"/>
  <c r="O37538" i="2" l="1"/>
  <c r="P37538" i="2" s="1"/>
  <c r="I37539" i="2" s="1"/>
  <c r="R37538" i="2" l="1"/>
  <c r="N37539" i="2"/>
  <c r="O37539" i="2" l="1"/>
  <c r="R37539" i="2" s="1"/>
  <c r="P37539" i="2" l="1"/>
  <c r="I37540" i="2" s="1"/>
  <c r="N37540" i="2" s="1"/>
  <c r="O37540" i="2" l="1"/>
  <c r="R37540" i="2" s="1"/>
  <c r="P37540" i="2" l="1"/>
  <c r="I37541" i="2" s="1"/>
  <c r="N37541" i="2" s="1"/>
  <c r="O37541" i="2" l="1"/>
  <c r="R37541" i="2" s="1"/>
  <c r="P37541" i="2" l="1"/>
  <c r="I37542" i="2" s="1"/>
  <c r="N37542" i="2" s="1"/>
  <c r="O37542" i="2" l="1"/>
  <c r="R37542" i="2" s="1"/>
  <c r="P37542" i="2" l="1"/>
  <c r="I37543" i="2" s="1"/>
  <c r="N37543" i="2" s="1"/>
  <c r="O37543" i="2" l="1"/>
  <c r="R37543" i="2" s="1"/>
  <c r="P37543" i="2" l="1"/>
  <c r="I37544" i="2" s="1"/>
  <c r="N37544" i="2" s="1"/>
  <c r="O37544" i="2" l="1"/>
  <c r="P37544" i="2" s="1"/>
  <c r="I37545" i="2" s="1"/>
  <c r="R37544" i="2" l="1"/>
  <c r="N37545" i="2"/>
  <c r="O37545" i="2" l="1"/>
  <c r="R37545" i="2" s="1"/>
  <c r="P37545" i="2" l="1"/>
  <c r="I37546" i="2" s="1"/>
  <c r="N37546" i="2" s="1"/>
  <c r="O37546" i="2" l="1"/>
  <c r="P37546" i="2" s="1"/>
  <c r="I37547" i="2" s="1"/>
  <c r="R37546" i="2" l="1"/>
  <c r="N37547" i="2"/>
  <c r="O37547" i="2" l="1"/>
  <c r="R37547" i="2" s="1"/>
  <c r="P37547" i="2" l="1"/>
  <c r="I37548" i="2" s="1"/>
  <c r="N37548" i="2" s="1"/>
  <c r="O37548" i="2" l="1"/>
  <c r="P37548" i="2" s="1"/>
  <c r="I37549" i="2" s="1"/>
  <c r="R37548" i="2" l="1"/>
  <c r="N37549" i="2"/>
  <c r="O37549" i="2" l="1"/>
  <c r="R37549" i="2" s="1"/>
  <c r="P37549" i="2" l="1"/>
  <c r="I37550" i="2" s="1"/>
  <c r="N37550" i="2" s="1"/>
  <c r="O37550" i="2" l="1"/>
  <c r="P37550" i="2" s="1"/>
  <c r="I37551" i="2" s="1"/>
  <c r="R37550" i="2" l="1"/>
  <c r="N37551" i="2"/>
  <c r="O37551" i="2" l="1"/>
  <c r="R37551" i="2" s="1"/>
  <c r="P37551" i="2" l="1"/>
  <c r="I37552" i="2" s="1"/>
  <c r="N37552" i="2" s="1"/>
  <c r="O37552" i="2" l="1"/>
  <c r="R37552" i="2" s="1"/>
  <c r="P37552" i="2" l="1"/>
  <c r="I37553" i="2" s="1"/>
  <c r="N37553" i="2" l="1"/>
  <c r="O37553" i="2" l="1"/>
  <c r="P37553" i="2" s="1"/>
  <c r="I37554" i="2" s="1"/>
  <c r="N37554" i="2" s="1"/>
  <c r="R37553" i="2" l="1"/>
  <c r="O37554" i="2"/>
  <c r="P37554" i="2" s="1"/>
  <c r="I37555" i="2" s="1"/>
  <c r="R37554" i="2" l="1"/>
  <c r="N37555" i="2"/>
  <c r="O37555" i="2" l="1"/>
  <c r="P37555" i="2" s="1"/>
  <c r="I37556" i="2" s="1"/>
  <c r="R37555" i="2" l="1"/>
  <c r="N37556" i="2"/>
  <c r="O37556" i="2" l="1"/>
  <c r="R37556" i="2" s="1"/>
  <c r="P37556" i="2" l="1"/>
  <c r="I37557" i="2" s="1"/>
  <c r="N37557" i="2" s="1"/>
  <c r="O37557" i="2" l="1"/>
  <c r="R37557" i="2" s="1"/>
  <c r="P37557" i="2" l="1"/>
  <c r="I37558" i="2" s="1"/>
  <c r="N37558" i="2" s="1"/>
  <c r="O37558" i="2" l="1"/>
  <c r="P37558" i="2" s="1"/>
  <c r="I37559" i="2" s="1"/>
  <c r="R37558" i="2" l="1"/>
  <c r="N37559" i="2"/>
  <c r="O37559" i="2" l="1"/>
  <c r="R37559" i="2" s="1"/>
  <c r="P37559" i="2" l="1"/>
  <c r="I37560" i="2" s="1"/>
  <c r="N37560" i="2"/>
  <c r="O37560" i="2" l="1"/>
  <c r="R37560" i="2" s="1"/>
  <c r="P37560" i="2" l="1"/>
  <c r="I37561" i="2" s="1"/>
  <c r="N37561" i="2" s="1"/>
  <c r="O37561" i="2" l="1"/>
  <c r="R37561" i="2" s="1"/>
  <c r="P37561" i="2" l="1"/>
  <c r="I37562" i="2" s="1"/>
  <c r="N37562" i="2" l="1"/>
  <c r="O37562" i="2" l="1"/>
  <c r="R37562" i="2" s="1"/>
  <c r="P37562" i="2" l="1"/>
  <c r="I37563" i="2" s="1"/>
  <c r="N37563" i="2" s="1"/>
  <c r="O37563" i="2" l="1"/>
  <c r="P37563" i="2" s="1"/>
  <c r="I37564" i="2" s="1"/>
  <c r="N37564" i="2" s="1"/>
  <c r="R37563" i="2" l="1"/>
  <c r="O37564" i="2"/>
  <c r="R37564" i="2" s="1"/>
  <c r="P37564" i="2" l="1"/>
  <c r="I37565" i="2" s="1"/>
  <c r="N37565" i="2" s="1"/>
  <c r="O37565" i="2" l="1"/>
  <c r="R37565" i="2" s="1"/>
  <c r="P37565" i="2" l="1"/>
  <c r="I37566" i="2" s="1"/>
  <c r="N37566" i="2"/>
  <c r="O37566" i="2" l="1"/>
  <c r="P37566" i="2" s="1"/>
  <c r="I37567" i="2" s="1"/>
  <c r="R37566" i="2" l="1"/>
  <c r="N37567" i="2"/>
  <c r="O37567" i="2" l="1"/>
  <c r="R37567" i="2" s="1"/>
  <c r="P37567" i="2" l="1"/>
  <c r="I37568" i="2" s="1"/>
  <c r="N37568" i="2"/>
  <c r="O37568" i="2" l="1"/>
  <c r="R37568" i="2" s="1"/>
  <c r="P37568" i="2" l="1"/>
  <c r="I37569" i="2" s="1"/>
  <c r="N37569" i="2" s="1"/>
  <c r="O37569" i="2" l="1"/>
  <c r="P37569" i="2" s="1"/>
  <c r="R37569" i="2" l="1"/>
  <c r="I37570" i="2"/>
  <c r="N37570" i="2" l="1"/>
  <c r="O37570" i="2" l="1"/>
  <c r="R37570" i="2" s="1"/>
  <c r="P37570" i="2" l="1"/>
  <c r="I37571" i="2" s="1"/>
  <c r="N37571" i="2" s="1"/>
  <c r="O37571" i="2" l="1"/>
  <c r="R37571" i="2" s="1"/>
  <c r="P37571" i="2" l="1"/>
  <c r="I37572" i="2" s="1"/>
  <c r="N37572" i="2" s="1"/>
  <c r="O37572" i="2" l="1"/>
  <c r="P37572" i="2" s="1"/>
  <c r="I37573" i="2" s="1"/>
  <c r="R37572" i="2" l="1"/>
  <c r="N37573" i="2"/>
  <c r="O37573" i="2" l="1"/>
  <c r="P37573" i="2" s="1"/>
  <c r="I37574" i="2" s="1"/>
  <c r="R37573" i="2" l="1"/>
  <c r="N37574" i="2"/>
  <c r="O37574" i="2" l="1"/>
  <c r="R37574" i="2" s="1"/>
  <c r="P37574" i="2" l="1"/>
  <c r="I37575" i="2" s="1"/>
  <c r="N37575" i="2" l="1"/>
  <c r="O37575" i="2" l="1"/>
  <c r="P37575" i="2" s="1"/>
  <c r="I37576" i="2" s="1"/>
  <c r="N37576" i="2" s="1"/>
  <c r="R37575" i="2" l="1"/>
  <c r="O37576" i="2"/>
  <c r="R37576" i="2" s="1"/>
  <c r="P37576" i="2" l="1"/>
  <c r="I37577" i="2" s="1"/>
  <c r="N37577" i="2" s="1"/>
  <c r="O37577" i="2" l="1"/>
  <c r="R37577" i="2" s="1"/>
  <c r="P37577" i="2" l="1"/>
  <c r="I37578" i="2" s="1"/>
  <c r="N37578" i="2" s="1"/>
  <c r="O37578" i="2" l="1"/>
  <c r="R37578" i="2" s="1"/>
  <c r="P37578" i="2" l="1"/>
  <c r="I37579" i="2" s="1"/>
  <c r="N37579" i="2" s="1"/>
  <c r="O37579" i="2" l="1"/>
  <c r="R37579" i="2" s="1"/>
  <c r="P37579" i="2" l="1"/>
  <c r="I37580" i="2" s="1"/>
  <c r="N37580" i="2" s="1"/>
  <c r="O37580" i="2" l="1"/>
  <c r="R37580" i="2" s="1"/>
  <c r="P37580" i="2" l="1"/>
  <c r="I37581" i="2" s="1"/>
  <c r="N37581" i="2" s="1"/>
  <c r="O37581" i="2" l="1"/>
  <c r="P37581" i="2" s="1"/>
  <c r="I37582" i="2" s="1"/>
  <c r="R37581" i="2" l="1"/>
  <c r="N37582" i="2"/>
  <c r="O37582" i="2" l="1"/>
  <c r="P37582" i="2" s="1"/>
  <c r="I37583" i="2" s="1"/>
  <c r="R37582" i="2" l="1"/>
  <c r="N37583" i="2"/>
  <c r="O37583" i="2" l="1"/>
  <c r="R37583" i="2" s="1"/>
  <c r="P37583" i="2" l="1"/>
  <c r="I37584" i="2" s="1"/>
  <c r="N37584" i="2" s="1"/>
  <c r="O37584" i="2" l="1"/>
  <c r="P37584" i="2" s="1"/>
  <c r="I37585" i="2" s="1"/>
  <c r="R37584" i="2" l="1"/>
  <c r="N37585" i="2"/>
  <c r="O37585" i="2" l="1"/>
  <c r="P37585" i="2" s="1"/>
  <c r="I37586" i="2" s="1"/>
  <c r="R37585" i="2" l="1"/>
  <c r="N37586" i="2"/>
  <c r="O37586" i="2" l="1"/>
  <c r="R37586" i="2" s="1"/>
  <c r="P37586" i="2" l="1"/>
  <c r="I37587" i="2" s="1"/>
  <c r="N37587" i="2" s="1"/>
  <c r="O37587" i="2" l="1"/>
  <c r="R37587" i="2" s="1"/>
  <c r="P37587" i="2" l="1"/>
  <c r="I37588" i="2" s="1"/>
  <c r="N37588" i="2"/>
  <c r="O37588" i="2" l="1"/>
  <c r="R37588" i="2" s="1"/>
  <c r="P37588" i="2" l="1"/>
  <c r="I37589" i="2" s="1"/>
  <c r="N37589" i="2" s="1"/>
  <c r="O37589" i="2" l="1"/>
  <c r="P37589" i="2" s="1"/>
  <c r="I37590" i="2" s="1"/>
  <c r="R37589" i="2" l="1"/>
  <c r="N37590" i="2"/>
  <c r="O37590" i="2" l="1"/>
  <c r="P37590" i="2" s="1"/>
  <c r="I37591" i="2" s="1"/>
  <c r="R37590" i="2" l="1"/>
  <c r="N37591" i="2"/>
  <c r="O37591" i="2" l="1"/>
  <c r="P37591" i="2" s="1"/>
  <c r="I37592" i="2" s="1"/>
  <c r="R37591" i="2" l="1"/>
  <c r="N37592" i="2"/>
  <c r="O37592" i="2" l="1"/>
  <c r="R37592" i="2" s="1"/>
  <c r="P37592" i="2" l="1"/>
  <c r="I37593" i="2" s="1"/>
  <c r="N37593" i="2" s="1"/>
  <c r="O37593" i="2" l="1"/>
  <c r="R37593" i="2" s="1"/>
  <c r="P37593" i="2" l="1"/>
  <c r="I37594" i="2" s="1"/>
  <c r="N37594" i="2" s="1"/>
  <c r="O37594" i="2" l="1"/>
  <c r="P37594" i="2" s="1"/>
  <c r="I37595" i="2" s="1"/>
  <c r="R37594" i="2" l="1"/>
  <c r="N37595" i="2"/>
  <c r="O37595" i="2" l="1"/>
  <c r="R37595" i="2" s="1"/>
  <c r="P37595" i="2" l="1"/>
  <c r="I37596" i="2" s="1"/>
  <c r="N37596" i="2" s="1"/>
  <c r="O37596" i="2" l="1"/>
  <c r="R37596" i="2" s="1"/>
  <c r="P37596" i="2" l="1"/>
  <c r="I37597" i="2" s="1"/>
  <c r="N37597" i="2" s="1"/>
  <c r="O37597" i="2" l="1"/>
  <c r="R37597" i="2" s="1"/>
  <c r="P37597" i="2" l="1"/>
  <c r="I37598" i="2" s="1"/>
  <c r="N37598" i="2" s="1"/>
  <c r="O37598" i="2" l="1"/>
  <c r="P37598" i="2" s="1"/>
  <c r="I37599" i="2" s="1"/>
  <c r="R37598" i="2" l="1"/>
  <c r="N37599" i="2"/>
  <c r="O37599" i="2" l="1"/>
  <c r="R37599" i="2" s="1"/>
  <c r="P37599" i="2" l="1"/>
  <c r="I37600" i="2" s="1"/>
  <c r="N37600" i="2" s="1"/>
  <c r="O37600" i="2" l="1"/>
  <c r="P37600" i="2" s="1"/>
  <c r="I37601" i="2" s="1"/>
  <c r="R37600" i="2" l="1"/>
  <c r="N37601" i="2"/>
  <c r="O37601" i="2" l="1"/>
  <c r="R37601" i="2" s="1"/>
  <c r="P37601" i="2" l="1"/>
  <c r="I37602" i="2" s="1"/>
  <c r="N37602" i="2" s="1"/>
  <c r="O37602" i="2" l="1"/>
  <c r="R37602" i="2" s="1"/>
  <c r="P37602" i="2" l="1"/>
  <c r="I37603" i="2" s="1"/>
  <c r="N37603" i="2" s="1"/>
  <c r="O37603" i="2" l="1"/>
  <c r="R37603" i="2" s="1"/>
  <c r="P37603" i="2" l="1"/>
  <c r="I37604" i="2" s="1"/>
  <c r="N37604" i="2" s="1"/>
  <c r="O37604" i="2" l="1"/>
  <c r="P37604" i="2" s="1"/>
  <c r="I37605" i="2" s="1"/>
  <c r="R37604" i="2" l="1"/>
  <c r="N37605" i="2"/>
  <c r="O37605" i="2" l="1"/>
  <c r="R37605" i="2" s="1"/>
  <c r="P37605" i="2" l="1"/>
  <c r="I37606" i="2" s="1"/>
  <c r="N37606" i="2" s="1"/>
  <c r="O37606" i="2" l="1"/>
  <c r="R37606" i="2" s="1"/>
  <c r="P37606" i="2" l="1"/>
  <c r="I37607" i="2" s="1"/>
  <c r="N37607" i="2" s="1"/>
  <c r="O37607" i="2" l="1"/>
  <c r="P37607" i="2" s="1"/>
  <c r="I37608" i="2" s="1"/>
  <c r="R37607" i="2" l="1"/>
  <c r="N37608" i="2"/>
  <c r="O37608" i="2" l="1"/>
  <c r="P37608" i="2" s="1"/>
  <c r="I37609" i="2" s="1"/>
  <c r="R37608" i="2" l="1"/>
  <c r="N37609" i="2"/>
  <c r="O37609" i="2" l="1"/>
  <c r="R37609" i="2" s="1"/>
  <c r="P37609" i="2" l="1"/>
  <c r="I37610" i="2" s="1"/>
  <c r="N37610" i="2"/>
  <c r="O37610" i="2" l="1"/>
  <c r="P37610" i="2" s="1"/>
  <c r="I37611" i="2" s="1"/>
  <c r="R37610" i="2" l="1"/>
  <c r="N37611" i="2"/>
  <c r="O37611" i="2" l="1"/>
  <c r="R37611" i="2" s="1"/>
  <c r="P37611" i="2" l="1"/>
  <c r="I37612" i="2" s="1"/>
  <c r="N37612" i="2" s="1"/>
  <c r="O37612" i="2" l="1"/>
  <c r="P37612" i="2" s="1"/>
  <c r="I37613" i="2" s="1"/>
  <c r="R37612" i="2" l="1"/>
  <c r="N37613" i="2"/>
  <c r="O37613" i="2" l="1"/>
  <c r="R37613" i="2" s="1"/>
  <c r="P37613" i="2" l="1"/>
  <c r="I37614" i="2" s="1"/>
  <c r="N37614" i="2" s="1"/>
  <c r="O37614" i="2" l="1"/>
  <c r="P37614" i="2" s="1"/>
  <c r="I37615" i="2" s="1"/>
  <c r="R37614" i="2" l="1"/>
  <c r="N37615" i="2"/>
  <c r="O37615" i="2" l="1"/>
  <c r="R37615" i="2" s="1"/>
  <c r="P37615" i="2" l="1"/>
  <c r="I37616" i="2" s="1"/>
  <c r="N37616" i="2" l="1"/>
  <c r="O37616" i="2" l="1"/>
  <c r="P37616" i="2" s="1"/>
  <c r="I37617" i="2" s="1"/>
  <c r="N37617" i="2" s="1"/>
  <c r="R37616" i="2" l="1"/>
  <c r="O37617" i="2"/>
  <c r="R37617" i="2" s="1"/>
  <c r="P37617" i="2" l="1"/>
  <c r="I37618" i="2" s="1"/>
  <c r="N37618" i="2" l="1"/>
  <c r="O37618" i="2" l="1"/>
  <c r="R37618" i="2" s="1"/>
  <c r="P37618" i="2" l="1"/>
  <c r="I37619" i="2" s="1"/>
  <c r="N37619" i="2" s="1"/>
  <c r="O37619" i="2" l="1"/>
  <c r="P37619" i="2" s="1"/>
  <c r="I37620" i="2" s="1"/>
  <c r="N37620" i="2" s="1"/>
  <c r="R37619" i="2" l="1"/>
  <c r="O37620" i="2"/>
  <c r="P37620" i="2" s="1"/>
  <c r="I37621" i="2" s="1"/>
  <c r="R37620" i="2" l="1"/>
  <c r="N37621" i="2"/>
  <c r="O37621" i="2" l="1"/>
  <c r="P37621" i="2" s="1"/>
  <c r="I37622" i="2" s="1"/>
  <c r="R37621" i="2" l="1"/>
  <c r="N37622" i="2"/>
  <c r="O37622" i="2" l="1"/>
  <c r="R37622" i="2" s="1"/>
  <c r="P37622" i="2" l="1"/>
  <c r="I37623" i="2" s="1"/>
  <c r="N37623" i="2" s="1"/>
  <c r="O37623" i="2" l="1"/>
  <c r="P37623" i="2" s="1"/>
  <c r="I37624" i="2" s="1"/>
  <c r="R37623" i="2" l="1"/>
  <c r="N37624" i="2"/>
  <c r="O37624" i="2" l="1"/>
  <c r="R37624" i="2" s="1"/>
  <c r="P37624" i="2" l="1"/>
  <c r="I37625" i="2" s="1"/>
  <c r="N37625" i="2" s="1"/>
  <c r="O37625" i="2" l="1"/>
  <c r="R37625" i="2" s="1"/>
  <c r="P37625" i="2" l="1"/>
  <c r="I37626" i="2" s="1"/>
  <c r="N37626" i="2" s="1"/>
  <c r="O37626" i="2" l="1"/>
  <c r="R37626" i="2" s="1"/>
  <c r="P37626" i="2" l="1"/>
  <c r="I37627" i="2" s="1"/>
  <c r="N37627" i="2" s="1"/>
  <c r="O37627" i="2" l="1"/>
  <c r="R37627" i="2" s="1"/>
  <c r="P37627" i="2" l="1"/>
  <c r="I37628" i="2" s="1"/>
  <c r="N37628" i="2"/>
  <c r="O37628" i="2" l="1"/>
  <c r="R37628" i="2" s="1"/>
  <c r="P37628" i="2" l="1"/>
  <c r="I37629" i="2" s="1"/>
  <c r="N37629" i="2" s="1"/>
  <c r="O37629" i="2" l="1"/>
  <c r="R37629" i="2" s="1"/>
  <c r="P37629" i="2" l="1"/>
  <c r="I37630" i="2" s="1"/>
  <c r="N37630" i="2" s="1"/>
  <c r="O37630" i="2" l="1"/>
  <c r="R37630" i="2" s="1"/>
  <c r="P37630" i="2" l="1"/>
  <c r="I37631" i="2" s="1"/>
  <c r="N37631" i="2" s="1"/>
  <c r="O37631" i="2" l="1"/>
  <c r="R37631" i="2" s="1"/>
  <c r="P37631" i="2" l="1"/>
  <c r="I37632" i="2" s="1"/>
  <c r="N37632" i="2" s="1"/>
  <c r="O37632" i="2" l="1"/>
  <c r="R37632" i="2" s="1"/>
  <c r="P37632" i="2" l="1"/>
  <c r="I37633" i="2" s="1"/>
  <c r="N37633" i="2"/>
  <c r="O37633" i="2" l="1"/>
  <c r="R37633" i="2" s="1"/>
  <c r="P37633" i="2" l="1"/>
  <c r="I37634" i="2" s="1"/>
  <c r="N37634" i="2" s="1"/>
  <c r="O37634" i="2" l="1"/>
  <c r="R37634" i="2" s="1"/>
  <c r="P37634" i="2" l="1"/>
  <c r="I37635" i="2" s="1"/>
  <c r="N37635" i="2" s="1"/>
  <c r="O37635" i="2" l="1"/>
  <c r="R37635" i="2" s="1"/>
  <c r="P37635" i="2" l="1"/>
  <c r="I37636" i="2" s="1"/>
  <c r="N37636" i="2" s="1"/>
  <c r="O37636" i="2" l="1"/>
  <c r="R37636" i="2" s="1"/>
  <c r="P37636" i="2" l="1"/>
  <c r="I37637" i="2" s="1"/>
  <c r="N37637" i="2" l="1"/>
  <c r="O37637" i="2" l="1"/>
  <c r="R37637" i="2" s="1"/>
  <c r="P37637" i="2" l="1"/>
  <c r="I37638" i="2" s="1"/>
  <c r="N37638" i="2" s="1"/>
  <c r="O37638" i="2"/>
  <c r="P37638" i="2" s="1"/>
  <c r="I37639" i="2" s="1"/>
  <c r="R37638" i="2" l="1"/>
  <c r="N37639" i="2"/>
  <c r="O37639" i="2" l="1"/>
  <c r="R37639" i="2" s="1"/>
  <c r="P37639" i="2" l="1"/>
  <c r="I37640" i="2" s="1"/>
  <c r="N37640" i="2" s="1"/>
  <c r="O37640" i="2" l="1"/>
  <c r="R37640" i="2" s="1"/>
  <c r="P37640" i="2" l="1"/>
  <c r="I37641" i="2" s="1"/>
  <c r="N37641" i="2" s="1"/>
  <c r="O37641" i="2" l="1"/>
  <c r="R37641" i="2" s="1"/>
  <c r="P37641" i="2" l="1"/>
  <c r="I37642" i="2" s="1"/>
  <c r="N37642" i="2" s="1"/>
  <c r="O37642" i="2" l="1"/>
  <c r="P37642" i="2" s="1"/>
  <c r="I37643" i="2" s="1"/>
  <c r="R37642" i="2" l="1"/>
  <c r="N37643" i="2"/>
  <c r="O37643" i="2" l="1"/>
  <c r="R37643" i="2" s="1"/>
  <c r="P37643" i="2" l="1"/>
  <c r="I37644" i="2" s="1"/>
  <c r="N37644" i="2" s="1"/>
  <c r="O37644" i="2" l="1"/>
  <c r="R37644" i="2" s="1"/>
  <c r="P37644" i="2" l="1"/>
  <c r="I37645" i="2" s="1"/>
  <c r="N37645" i="2"/>
  <c r="O37645" i="2" l="1"/>
  <c r="P37645" i="2" s="1"/>
  <c r="I37646" i="2" s="1"/>
  <c r="R37645" i="2" l="1"/>
  <c r="N37646" i="2"/>
  <c r="O37646" i="2" l="1"/>
  <c r="P37646" i="2" s="1"/>
  <c r="I37647" i="2" s="1"/>
  <c r="R37646" i="2" l="1"/>
  <c r="N37647" i="2"/>
  <c r="O37647" i="2" l="1"/>
  <c r="R37647" i="2" s="1"/>
  <c r="P37647" i="2" l="1"/>
  <c r="I37648" i="2" s="1"/>
  <c r="N37648" i="2"/>
  <c r="O37648" i="2" l="1"/>
  <c r="R37648" i="2" s="1"/>
  <c r="P37648" i="2" l="1"/>
  <c r="I37649" i="2" s="1"/>
  <c r="N37649" i="2" s="1"/>
  <c r="O37649" i="2" l="1"/>
  <c r="R37649" i="2" s="1"/>
  <c r="P37649" i="2" l="1"/>
  <c r="I37650" i="2" s="1"/>
  <c r="N37650" i="2" s="1"/>
  <c r="O37650" i="2" l="1"/>
  <c r="P37650" i="2" s="1"/>
  <c r="I37651" i="2" s="1"/>
  <c r="R37650" i="2" l="1"/>
  <c r="N37651" i="2"/>
  <c r="O37651" i="2" l="1"/>
  <c r="R37651" i="2" s="1"/>
  <c r="P37651" i="2" l="1"/>
  <c r="I37652" i="2" s="1"/>
  <c r="N37652" i="2" s="1"/>
  <c r="O37652" i="2" l="1"/>
  <c r="P37652" i="2" s="1"/>
  <c r="I37653" i="2" s="1"/>
  <c r="R37652" i="2" l="1"/>
  <c r="N37653" i="2"/>
  <c r="O37653" i="2" l="1"/>
  <c r="R37653" i="2" s="1"/>
  <c r="P37653" i="2" l="1"/>
  <c r="I37654" i="2" s="1"/>
  <c r="N37654" i="2" s="1"/>
  <c r="O37654" i="2" l="1"/>
  <c r="P37654" i="2" s="1"/>
  <c r="I37655" i="2" s="1"/>
  <c r="R37654" i="2" l="1"/>
  <c r="N37655" i="2"/>
  <c r="O37655" i="2" l="1"/>
  <c r="P37655" i="2" s="1"/>
  <c r="I37656" i="2" s="1"/>
  <c r="R37655" i="2" l="1"/>
  <c r="N37656" i="2"/>
  <c r="O37656" i="2" l="1"/>
  <c r="P37656" i="2" s="1"/>
  <c r="I37657" i="2" s="1"/>
  <c r="R37656" i="2" l="1"/>
  <c r="N37657" i="2"/>
  <c r="O37657" i="2" l="1"/>
  <c r="R37657" i="2" s="1"/>
  <c r="P37657" i="2" l="1"/>
  <c r="I37658" i="2" s="1"/>
  <c r="N37658" i="2" s="1"/>
  <c r="O37658" i="2" l="1"/>
  <c r="P37658" i="2" s="1"/>
  <c r="I37659" i="2" s="1"/>
  <c r="R37658" i="2" l="1"/>
  <c r="N37659" i="2"/>
  <c r="O37659" i="2" l="1"/>
  <c r="R37659" i="2" s="1"/>
  <c r="P37659" i="2" l="1"/>
  <c r="I37660" i="2" s="1"/>
  <c r="N37660" i="2" s="1"/>
  <c r="O37660" i="2" l="1"/>
  <c r="R37660" i="2" s="1"/>
  <c r="P37660" i="2" l="1"/>
  <c r="I37661" i="2" s="1"/>
  <c r="N37661" i="2" s="1"/>
  <c r="O37661" i="2" l="1"/>
  <c r="R37661" i="2" s="1"/>
  <c r="P37661" i="2" l="1"/>
  <c r="I37662" i="2" s="1"/>
  <c r="N37662" i="2" s="1"/>
  <c r="O37662" i="2" l="1"/>
  <c r="R37662" i="2" s="1"/>
  <c r="P37662" i="2" l="1"/>
  <c r="I37663" i="2" s="1"/>
  <c r="N37663" i="2" s="1"/>
  <c r="O37663" i="2" l="1"/>
  <c r="P37663" i="2" s="1"/>
  <c r="I37664" i="2" s="1"/>
  <c r="R37663" i="2" l="1"/>
  <c r="N37664" i="2"/>
  <c r="O37664" i="2" l="1"/>
  <c r="R37664" i="2" s="1"/>
  <c r="P37664" i="2" l="1"/>
  <c r="I37665" i="2" s="1"/>
  <c r="N37665" i="2" s="1"/>
  <c r="O37665" i="2" l="1"/>
  <c r="R37665" i="2" s="1"/>
  <c r="P37665" i="2" l="1"/>
  <c r="I37666" i="2" s="1"/>
  <c r="N37666" i="2" s="1"/>
  <c r="O37666" i="2" l="1"/>
  <c r="R37666" i="2" s="1"/>
  <c r="P37666" i="2" l="1"/>
  <c r="I37667" i="2" s="1"/>
  <c r="N37667" i="2" s="1"/>
  <c r="O37667" i="2" l="1"/>
  <c r="P37667" i="2" s="1"/>
  <c r="I37668" i="2" s="1"/>
  <c r="R37667" i="2" l="1"/>
  <c r="N37668" i="2"/>
  <c r="O37668" i="2" l="1"/>
  <c r="R37668" i="2" s="1"/>
  <c r="P37668" i="2" l="1"/>
  <c r="I37669" i="2" s="1"/>
  <c r="N37669" i="2" s="1"/>
  <c r="O37669" i="2" l="1"/>
  <c r="R37669" i="2" s="1"/>
  <c r="P37669" i="2" l="1"/>
  <c r="I37670" i="2" s="1"/>
  <c r="N37670" i="2" s="1"/>
  <c r="O37670" i="2" l="1"/>
  <c r="P37670" i="2" s="1"/>
  <c r="I37671" i="2" s="1"/>
  <c r="R37670" i="2" l="1"/>
  <c r="N37671" i="2"/>
  <c r="O37671" i="2" l="1"/>
  <c r="P37671" i="2" s="1"/>
  <c r="I37672" i="2" s="1"/>
  <c r="R37671" i="2" l="1"/>
  <c r="N37672" i="2"/>
  <c r="O37672" i="2" l="1"/>
  <c r="P37672" i="2" s="1"/>
  <c r="I37673" i="2" s="1"/>
  <c r="R37672" i="2" l="1"/>
  <c r="N37673" i="2"/>
  <c r="O37673" i="2" l="1"/>
  <c r="R37673" i="2" s="1"/>
  <c r="P37673" i="2" l="1"/>
  <c r="I37674" i="2" s="1"/>
  <c r="N37674" i="2" s="1"/>
  <c r="O37674" i="2" l="1"/>
  <c r="P37674" i="2" s="1"/>
  <c r="I37675" i="2" s="1"/>
  <c r="R37674" i="2" l="1"/>
  <c r="N37675" i="2"/>
  <c r="O37675" i="2" l="1"/>
  <c r="R37675" i="2" s="1"/>
  <c r="P37675" i="2" l="1"/>
  <c r="I37676" i="2" s="1"/>
  <c r="N37676" i="2" s="1"/>
  <c r="O37676" i="2" l="1"/>
  <c r="R37676" i="2" s="1"/>
  <c r="P37676" i="2" l="1"/>
  <c r="I37677" i="2" s="1"/>
  <c r="N37677" i="2" s="1"/>
  <c r="O37677" i="2" l="1"/>
  <c r="R37677" i="2" s="1"/>
  <c r="P37677" i="2" l="1"/>
  <c r="I37678" i="2" s="1"/>
  <c r="N37678" i="2" l="1"/>
  <c r="O37678" i="2" l="1"/>
  <c r="R37678" i="2" s="1"/>
  <c r="P37678" i="2" l="1"/>
  <c r="I37679" i="2" s="1"/>
  <c r="N37679" i="2" s="1"/>
  <c r="O37679" i="2" l="1"/>
  <c r="P37679" i="2" s="1"/>
  <c r="I37680" i="2" s="1"/>
  <c r="N37680" i="2" s="1"/>
  <c r="R37679" i="2" l="1"/>
  <c r="O37680" i="2"/>
  <c r="P37680" i="2" s="1"/>
  <c r="I37681" i="2" s="1"/>
  <c r="R37680" i="2" l="1"/>
  <c r="N37681" i="2"/>
  <c r="O37681" i="2" l="1"/>
  <c r="R37681" i="2" s="1"/>
  <c r="P37681" i="2" l="1"/>
  <c r="I37682" i="2" s="1"/>
  <c r="N37682" i="2"/>
  <c r="O37682" i="2" l="1"/>
  <c r="R37682" i="2" s="1"/>
  <c r="P37682" i="2" l="1"/>
  <c r="I37683" i="2" s="1"/>
  <c r="N37683" i="2"/>
  <c r="O37683" i="2" l="1"/>
  <c r="P37683" i="2" s="1"/>
  <c r="I37684" i="2" s="1"/>
  <c r="R37683" i="2" l="1"/>
  <c r="N37684" i="2"/>
  <c r="O37684" i="2" l="1"/>
  <c r="P37684" i="2" s="1"/>
  <c r="I37685" i="2" s="1"/>
  <c r="R37684" i="2" l="1"/>
  <c r="N37685" i="2"/>
  <c r="O37685" i="2" l="1"/>
  <c r="R37685" i="2" s="1"/>
  <c r="P37685" i="2" l="1"/>
  <c r="I37686" i="2" s="1"/>
  <c r="N37686" i="2"/>
  <c r="O37686" i="2" l="1"/>
  <c r="R37686" i="2" s="1"/>
  <c r="P37686" i="2" l="1"/>
  <c r="I37687" i="2" s="1"/>
  <c r="N37687" i="2" s="1"/>
  <c r="O37687" i="2" l="1"/>
  <c r="R37687" i="2" s="1"/>
  <c r="P37687" i="2" l="1"/>
  <c r="I37688" i="2" s="1"/>
  <c r="N37688" i="2" s="1"/>
  <c r="O37688" i="2" l="1"/>
  <c r="P37688" i="2" s="1"/>
  <c r="I37689" i="2" s="1"/>
  <c r="R37688" i="2" l="1"/>
  <c r="N37689" i="2"/>
  <c r="O37689" i="2" l="1"/>
  <c r="R37689" i="2" s="1"/>
  <c r="P37689" i="2" l="1"/>
  <c r="I37690" i="2" s="1"/>
  <c r="N37690" i="2" s="1"/>
  <c r="O37690" i="2" l="1"/>
  <c r="R37690" i="2" s="1"/>
  <c r="P37690" i="2" l="1"/>
  <c r="I37691" i="2" s="1"/>
  <c r="N37691" i="2" s="1"/>
  <c r="O37691" i="2" l="1"/>
  <c r="R37691" i="2" s="1"/>
  <c r="P37691" i="2" l="1"/>
  <c r="I37692" i="2" s="1"/>
  <c r="N37692" i="2" s="1"/>
  <c r="O37692" i="2" l="1"/>
  <c r="R37692" i="2" s="1"/>
  <c r="P37692" i="2" l="1"/>
  <c r="I37693" i="2" s="1"/>
  <c r="N37693" i="2" s="1"/>
  <c r="O37693" i="2" l="1"/>
  <c r="R37693" i="2" s="1"/>
  <c r="P37693" i="2" l="1"/>
  <c r="I37694" i="2" s="1"/>
  <c r="N37694" i="2" s="1"/>
  <c r="O37694" i="2" l="1"/>
  <c r="P37694" i="2" s="1"/>
  <c r="I37695" i="2" s="1"/>
  <c r="R37694" i="2" l="1"/>
  <c r="N37695" i="2"/>
  <c r="O37695" i="2" l="1"/>
  <c r="R37695" i="2" s="1"/>
  <c r="P37695" i="2" l="1"/>
  <c r="I37696" i="2" s="1"/>
  <c r="N37696" i="2" s="1"/>
  <c r="O37696" i="2" l="1"/>
  <c r="R37696" i="2" s="1"/>
  <c r="P37696" i="2" l="1"/>
  <c r="I37697" i="2" s="1"/>
  <c r="N37697" i="2" s="1"/>
  <c r="O37697" i="2" l="1"/>
  <c r="R37697" i="2" s="1"/>
  <c r="P37697" i="2" l="1"/>
  <c r="I37698" i="2" s="1"/>
  <c r="N37698" i="2"/>
  <c r="O37698" i="2" l="1"/>
  <c r="P37698" i="2" s="1"/>
  <c r="I37699" i="2" s="1"/>
  <c r="R37698" i="2" l="1"/>
  <c r="N37699" i="2"/>
  <c r="O37699" i="2" l="1"/>
  <c r="R37699" i="2" s="1"/>
  <c r="P37699" i="2" l="1"/>
  <c r="I37700" i="2" s="1"/>
  <c r="N37700" i="2" s="1"/>
  <c r="O37700" i="2" l="1"/>
  <c r="R37700" i="2" s="1"/>
  <c r="P37700" i="2" l="1"/>
  <c r="I37701" i="2" s="1"/>
  <c r="N37701" i="2"/>
  <c r="O37701" i="2" l="1"/>
  <c r="P37701" i="2" s="1"/>
  <c r="I37702" i="2" s="1"/>
  <c r="R37701" i="2" l="1"/>
  <c r="N37702" i="2"/>
  <c r="O37702" i="2" l="1"/>
  <c r="R37702" i="2" s="1"/>
  <c r="P37702" i="2" l="1"/>
  <c r="I37703" i="2" s="1"/>
  <c r="N37703" i="2" s="1"/>
  <c r="O37703" i="2" l="1"/>
  <c r="P37703" i="2" s="1"/>
  <c r="I37704" i="2" s="1"/>
  <c r="R37703" i="2" l="1"/>
  <c r="N37704" i="2"/>
  <c r="O37704" i="2" l="1"/>
  <c r="R37704" i="2" s="1"/>
  <c r="P37704" i="2" l="1"/>
  <c r="I37705" i="2" s="1"/>
  <c r="N37705" i="2" s="1"/>
  <c r="O37705" i="2" l="1"/>
  <c r="R37705" i="2" s="1"/>
  <c r="P37705" i="2" l="1"/>
  <c r="I37706" i="2" s="1"/>
  <c r="N37706" i="2" s="1"/>
  <c r="O37706" i="2" l="1"/>
  <c r="P37706" i="2" s="1"/>
  <c r="I37707" i="2" s="1"/>
  <c r="R37706" i="2" l="1"/>
  <c r="N37707" i="2"/>
  <c r="O37707" i="2" l="1"/>
  <c r="R37707" i="2" s="1"/>
  <c r="P37707" i="2" l="1"/>
  <c r="I37708" i="2" s="1"/>
  <c r="N37708" i="2" s="1"/>
  <c r="O37708" i="2" l="1"/>
  <c r="R37708" i="2" s="1"/>
  <c r="P37708" i="2" l="1"/>
  <c r="I37709" i="2" s="1"/>
  <c r="N37709" i="2" s="1"/>
  <c r="O37709" i="2" l="1"/>
  <c r="R37709" i="2" s="1"/>
  <c r="P37709" i="2" l="1"/>
  <c r="I37710" i="2" s="1"/>
  <c r="N37710" i="2"/>
  <c r="O37710" i="2" l="1"/>
  <c r="R37710" i="2" s="1"/>
  <c r="P37710" i="2" l="1"/>
  <c r="I37711" i="2" s="1"/>
  <c r="N37711" i="2" s="1"/>
  <c r="O37711" i="2" l="1"/>
  <c r="P37711" i="2" s="1"/>
  <c r="I37712" i="2" s="1"/>
  <c r="R37711" i="2" l="1"/>
  <c r="N37712" i="2"/>
  <c r="O37712" i="2" l="1"/>
  <c r="P37712" i="2" s="1"/>
  <c r="I37713" i="2" s="1"/>
  <c r="R37712" i="2" l="1"/>
  <c r="N37713" i="2"/>
  <c r="O37713" i="2" l="1"/>
  <c r="R37713" i="2" s="1"/>
  <c r="P37713" i="2" l="1"/>
  <c r="I37714" i="2" s="1"/>
  <c r="N37714" i="2" s="1"/>
  <c r="O37714" i="2" l="1"/>
  <c r="P37714" i="2" s="1"/>
  <c r="I37715" i="2" s="1"/>
  <c r="R37714" i="2" l="1"/>
  <c r="N37715" i="2"/>
  <c r="O37715" i="2" l="1"/>
  <c r="R37715" i="2" s="1"/>
  <c r="P37715" i="2" l="1"/>
  <c r="I37716" i="2" s="1"/>
  <c r="N37716" i="2" s="1"/>
  <c r="O37716" i="2" l="1"/>
  <c r="P37716" i="2" s="1"/>
  <c r="I37717" i="2" s="1"/>
  <c r="R37716" i="2" l="1"/>
  <c r="N37717" i="2"/>
  <c r="O37717" i="2" l="1"/>
  <c r="R37717" i="2" s="1"/>
  <c r="P37717" i="2" l="1"/>
  <c r="I37718" i="2" s="1"/>
  <c r="N37718" i="2" s="1"/>
  <c r="O37718" i="2" l="1"/>
  <c r="R37718" i="2" s="1"/>
  <c r="P37718" i="2" l="1"/>
  <c r="I37719" i="2" s="1"/>
  <c r="N37719" i="2" s="1"/>
  <c r="O37719" i="2" l="1"/>
  <c r="R37719" i="2" s="1"/>
  <c r="P37719" i="2" l="1"/>
  <c r="I37720" i="2" s="1"/>
  <c r="N37720" i="2" s="1"/>
  <c r="O37720" i="2" l="1"/>
  <c r="P37720" i="2" s="1"/>
  <c r="I37721" i="2" s="1"/>
  <c r="R37720" i="2" l="1"/>
  <c r="N37721" i="2"/>
  <c r="O37721" i="2" l="1"/>
  <c r="R37721" i="2" s="1"/>
  <c r="P37721" i="2" l="1"/>
  <c r="I37722" i="2" s="1"/>
  <c r="N37722" i="2" s="1"/>
  <c r="O37722" i="2" l="1"/>
  <c r="P37722" i="2" s="1"/>
  <c r="I37723" i="2" s="1"/>
  <c r="R37722" i="2" l="1"/>
  <c r="N37723" i="2"/>
  <c r="O37723" i="2" l="1"/>
  <c r="R37723" i="2" s="1"/>
  <c r="P37723" i="2" l="1"/>
  <c r="I37724" i="2" s="1"/>
  <c r="N37724" i="2" l="1"/>
  <c r="O37724" i="2" l="1"/>
  <c r="R37724" i="2" s="1"/>
  <c r="P37724" i="2" l="1"/>
  <c r="I37725" i="2" s="1"/>
  <c r="N37725" i="2" s="1"/>
  <c r="O37725" i="2" s="1"/>
  <c r="R37725" i="2" s="1"/>
  <c r="P37725" i="2" l="1"/>
  <c r="I37726" i="2" s="1"/>
  <c r="N37726" i="2" s="1"/>
  <c r="O37726" i="2" l="1"/>
  <c r="R37726" i="2" s="1"/>
  <c r="P37726" i="2" l="1"/>
  <c r="I37727" i="2" s="1"/>
  <c r="N37727" i="2" s="1"/>
  <c r="O37727" i="2" l="1"/>
  <c r="P37727" i="2" s="1"/>
  <c r="I37728" i="2" s="1"/>
  <c r="R37727" i="2" l="1"/>
  <c r="N37728" i="2"/>
  <c r="O37728" i="2" l="1"/>
  <c r="R37728" i="2" s="1"/>
  <c r="P37728" i="2" l="1"/>
  <c r="I37729" i="2" s="1"/>
  <c r="N37729" i="2" s="1"/>
  <c r="O37729" i="2" l="1"/>
  <c r="R37729" i="2" s="1"/>
  <c r="P37729" i="2" l="1"/>
  <c r="I37730" i="2" s="1"/>
  <c r="N37730" i="2" s="1"/>
  <c r="O37730" i="2" l="1"/>
  <c r="P37730" i="2" s="1"/>
  <c r="I37731" i="2" s="1"/>
  <c r="R37730" i="2" l="1"/>
  <c r="N37731" i="2"/>
  <c r="O37731" i="2" l="1"/>
  <c r="R37731" i="2" s="1"/>
  <c r="P37731" i="2" l="1"/>
  <c r="I37732" i="2" s="1"/>
  <c r="N37732" i="2" l="1"/>
  <c r="O37732" i="2" l="1"/>
  <c r="P37732" i="2" s="1"/>
  <c r="I37733" i="2" s="1"/>
  <c r="N37733" i="2" s="1"/>
  <c r="R37732" i="2" l="1"/>
  <c r="O37733" i="2"/>
  <c r="R37733" i="2" s="1"/>
  <c r="P37733" i="2" l="1"/>
  <c r="I37734" i="2" s="1"/>
  <c r="N37734" i="2"/>
  <c r="O37734" i="2" l="1"/>
  <c r="R37734" i="2" s="1"/>
  <c r="P37734" i="2" l="1"/>
  <c r="I37735" i="2" s="1"/>
  <c r="N37735" i="2" s="1"/>
  <c r="O37735" i="2" l="1"/>
  <c r="R37735" i="2" s="1"/>
  <c r="P37735" i="2" l="1"/>
  <c r="I37736" i="2" s="1"/>
  <c r="N37736" i="2" s="1"/>
  <c r="O37736" i="2" l="1"/>
  <c r="R37736" i="2" s="1"/>
  <c r="P37736" i="2" l="1"/>
  <c r="I37737" i="2" s="1"/>
  <c r="N37737" i="2" s="1"/>
  <c r="O37737" i="2" l="1"/>
  <c r="R37737" i="2" s="1"/>
  <c r="P37737" i="2" l="1"/>
  <c r="I37738" i="2" s="1"/>
  <c r="N37738" i="2" s="1"/>
  <c r="O37738" i="2" l="1"/>
  <c r="P37738" i="2" s="1"/>
  <c r="I37739" i="2" s="1"/>
  <c r="R37738" i="2" l="1"/>
  <c r="N37739" i="2"/>
  <c r="O37739" i="2" l="1"/>
  <c r="R37739" i="2" s="1"/>
  <c r="P37739" i="2" l="1"/>
  <c r="I37740" i="2" s="1"/>
  <c r="N37740" i="2" l="1"/>
  <c r="O37740" i="2" l="1"/>
  <c r="P37740" i="2" s="1"/>
  <c r="I37741" i="2" s="1"/>
  <c r="N37741" i="2" s="1"/>
  <c r="R37740" i="2" l="1"/>
  <c r="O37741" i="2"/>
  <c r="R37741" i="2" s="1"/>
  <c r="P37741" i="2" l="1"/>
  <c r="I37742" i="2" s="1"/>
  <c r="N37742" i="2" s="1"/>
  <c r="O37742" i="2" l="1"/>
  <c r="P37742" i="2" s="1"/>
  <c r="I37743" i="2" s="1"/>
  <c r="R37742" i="2" l="1"/>
  <c r="N37743" i="2"/>
  <c r="O37743" i="2" l="1"/>
  <c r="R37743" i="2" s="1"/>
  <c r="P37743" i="2" l="1"/>
  <c r="I37744" i="2" s="1"/>
  <c r="N37744" i="2" s="1"/>
  <c r="O37744" i="2" l="1"/>
  <c r="R37744" i="2" s="1"/>
  <c r="P37744" i="2" l="1"/>
  <c r="I37745" i="2" s="1"/>
  <c r="N37745" i="2" s="1"/>
  <c r="O37745" i="2" l="1"/>
  <c r="R37745" i="2" s="1"/>
  <c r="P37745" i="2" l="1"/>
  <c r="I37746" i="2" s="1"/>
  <c r="N37746" i="2" s="1"/>
  <c r="O37746" i="2" l="1"/>
  <c r="R37746" i="2" s="1"/>
  <c r="P37746" i="2" l="1"/>
  <c r="I37747" i="2" s="1"/>
  <c r="N37747" i="2" s="1"/>
  <c r="O37747" i="2" l="1"/>
  <c r="R37747" i="2" s="1"/>
  <c r="P37747" i="2" l="1"/>
  <c r="I37748" i="2" s="1"/>
  <c r="N37748" i="2" l="1"/>
  <c r="O37748" i="2" l="1"/>
  <c r="R37748" i="2" s="1"/>
  <c r="P37748" i="2" l="1"/>
  <c r="I37749" i="2" s="1"/>
  <c r="N37749" i="2" s="1"/>
  <c r="O37749" i="2"/>
  <c r="P37749" i="2" l="1"/>
  <c r="I37750" i="2" s="1"/>
  <c r="R37749" i="2"/>
  <c r="N37750" i="2"/>
  <c r="O37750" i="2" l="1"/>
  <c r="P37750" i="2" s="1"/>
  <c r="I37751" i="2" s="1"/>
  <c r="R37750" i="2" l="1"/>
  <c r="N37751" i="2"/>
  <c r="O37751" i="2" l="1"/>
  <c r="R37751" i="2" s="1"/>
  <c r="P37751" i="2" l="1"/>
  <c r="I37752" i="2" s="1"/>
  <c r="N37752" i="2" s="1"/>
  <c r="O37752" i="2" l="1"/>
  <c r="R37752" i="2" s="1"/>
  <c r="P37752" i="2" l="1"/>
  <c r="I37753" i="2" s="1"/>
  <c r="N37753" i="2"/>
  <c r="O37753" i="2" l="1"/>
  <c r="R37753" i="2" s="1"/>
  <c r="P37753" i="2" l="1"/>
  <c r="I37754" i="2" s="1"/>
  <c r="N37754" i="2" l="1"/>
  <c r="O37754" i="2" l="1"/>
  <c r="R37754" i="2" s="1"/>
  <c r="P37754" i="2" l="1"/>
  <c r="I37755" i="2" s="1"/>
  <c r="N37755" i="2" s="1"/>
  <c r="O37755" i="2" l="1"/>
  <c r="R37755" i="2" s="1"/>
  <c r="P37755" i="2" l="1"/>
  <c r="I37756" i="2" s="1"/>
  <c r="N37756" i="2" s="1"/>
  <c r="O37756" i="2" l="1"/>
  <c r="R37756" i="2" s="1"/>
  <c r="P37756" i="2" l="1"/>
  <c r="I37757" i="2" s="1"/>
  <c r="N37757" i="2" s="1"/>
  <c r="O37757" i="2" l="1"/>
  <c r="R37757" i="2" s="1"/>
  <c r="P37757" i="2"/>
  <c r="I37758" i="2" s="1"/>
  <c r="N37758" i="2" l="1"/>
  <c r="O37758" i="2" l="1"/>
  <c r="P37758" i="2" s="1"/>
  <c r="I37759" i="2" s="1"/>
  <c r="R37758" i="2" l="1"/>
  <c r="N37759" i="2"/>
  <c r="O37759" i="2" l="1"/>
  <c r="P37759" i="2" s="1"/>
  <c r="I37760" i="2" s="1"/>
  <c r="R37759" i="2" l="1"/>
  <c r="N37760" i="2"/>
  <c r="O37760" i="2" l="1"/>
  <c r="R37760" i="2" s="1"/>
  <c r="P37760" i="2" l="1"/>
  <c r="I37761" i="2" s="1"/>
  <c r="N37761" i="2" s="1"/>
  <c r="O37761" i="2" l="1"/>
  <c r="R37761" i="2" s="1"/>
  <c r="P37761" i="2" l="1"/>
  <c r="I37762" i="2" s="1"/>
  <c r="N37762" i="2" s="1"/>
  <c r="O37762" i="2" l="1"/>
  <c r="R37762" i="2" s="1"/>
  <c r="P37762" i="2" l="1"/>
  <c r="I37763" i="2" s="1"/>
  <c r="N37763" i="2" s="1"/>
  <c r="O37763" i="2" l="1"/>
  <c r="P37763" i="2" s="1"/>
  <c r="I37764" i="2" s="1"/>
  <c r="R37763" i="2" l="1"/>
  <c r="N37764" i="2"/>
  <c r="O37764" i="2" l="1"/>
  <c r="R37764" i="2" s="1"/>
  <c r="P37764" i="2" l="1"/>
  <c r="I37765" i="2" s="1"/>
  <c r="N37765" i="2"/>
  <c r="O37765" i="2" l="1"/>
  <c r="R37765" i="2" s="1"/>
  <c r="P37765" i="2" l="1"/>
  <c r="I37766" i="2" s="1"/>
  <c r="N37766" i="2" s="1"/>
  <c r="O37766" i="2" l="1"/>
  <c r="P37766" i="2" s="1"/>
  <c r="I37767" i="2" s="1"/>
  <c r="R37766" i="2" l="1"/>
  <c r="N37767" i="2"/>
  <c r="O37767" i="2" l="1"/>
  <c r="R37767" i="2" s="1"/>
  <c r="P37767" i="2" l="1"/>
  <c r="I37768" i="2" s="1"/>
  <c r="N37768" i="2" s="1"/>
  <c r="O37768" i="2" l="1"/>
  <c r="R37768" i="2" s="1"/>
  <c r="P37768" i="2" l="1"/>
  <c r="I37769" i="2" s="1"/>
  <c r="N37769" i="2" s="1"/>
  <c r="O37769" i="2" l="1"/>
  <c r="R37769" i="2" s="1"/>
  <c r="P37769" i="2" l="1"/>
  <c r="I37770" i="2" s="1"/>
  <c r="N37770" i="2"/>
  <c r="O37770" i="2" l="1"/>
  <c r="P37770" i="2" s="1"/>
  <c r="I37771" i="2" s="1"/>
  <c r="R37770" i="2" l="1"/>
  <c r="N37771" i="2"/>
  <c r="O37771" i="2" l="1"/>
  <c r="R37771" i="2" s="1"/>
  <c r="P37771" i="2" l="1"/>
  <c r="I37772" i="2" s="1"/>
  <c r="N37772" i="2"/>
  <c r="O37772" i="2" l="1"/>
  <c r="R37772" i="2" s="1"/>
  <c r="P37772" i="2" l="1"/>
  <c r="I37773" i="2" s="1"/>
  <c r="N37773" i="2" s="1"/>
  <c r="O37773" i="2" l="1"/>
  <c r="P37773" i="2" s="1"/>
  <c r="I37774" i="2" s="1"/>
  <c r="R37773" i="2" l="1"/>
  <c r="N37774" i="2"/>
  <c r="O37774" i="2" l="1"/>
  <c r="R37774" i="2" s="1"/>
  <c r="P37774" i="2" l="1"/>
  <c r="I37775" i="2" s="1"/>
  <c r="N37775" i="2" s="1"/>
  <c r="O37775" i="2" l="1"/>
  <c r="R37775" i="2" s="1"/>
  <c r="P37775" i="2" l="1"/>
  <c r="I37776" i="2" s="1"/>
  <c r="N37776" i="2" s="1"/>
  <c r="O37776" i="2" l="1"/>
  <c r="R37776" i="2" s="1"/>
  <c r="P37776" i="2" l="1"/>
  <c r="I37777" i="2" s="1"/>
  <c r="N37777" i="2" s="1"/>
  <c r="O37777" i="2" l="1"/>
  <c r="R37777" i="2" s="1"/>
  <c r="P37777" i="2" l="1"/>
  <c r="I37778" i="2" s="1"/>
  <c r="N37778" i="2" s="1"/>
  <c r="O37778" i="2" l="1"/>
  <c r="R37778" i="2" s="1"/>
  <c r="P37778" i="2" l="1"/>
  <c r="I37779" i="2" s="1"/>
  <c r="N37779" i="2" s="1"/>
  <c r="O37779" i="2" l="1"/>
  <c r="R37779" i="2" s="1"/>
  <c r="P37779" i="2" l="1"/>
  <c r="I37780" i="2" s="1"/>
  <c r="N37780" i="2" s="1"/>
  <c r="O37780" i="2" l="1"/>
  <c r="P37780" i="2" s="1"/>
  <c r="I37781" i="2" s="1"/>
  <c r="R37780" i="2" l="1"/>
  <c r="N37781" i="2"/>
  <c r="O37781" i="2" l="1"/>
  <c r="R37781" i="2" s="1"/>
  <c r="P37781" i="2" l="1"/>
  <c r="I37782" i="2" s="1"/>
  <c r="N37782" i="2" s="1"/>
  <c r="O37782" i="2" l="1"/>
  <c r="P37782" i="2" s="1"/>
  <c r="I37783" i="2" s="1"/>
  <c r="R37782" i="2" l="1"/>
  <c r="N37783" i="2"/>
  <c r="O37783" i="2" l="1"/>
  <c r="R37783" i="2" s="1"/>
  <c r="P37783" i="2" l="1"/>
  <c r="I37784" i="2" s="1"/>
  <c r="N37784" i="2" s="1"/>
  <c r="O37784" i="2" l="1"/>
  <c r="R37784" i="2" s="1"/>
  <c r="P37784" i="2" l="1"/>
  <c r="I37785" i="2" s="1"/>
  <c r="N37785" i="2" s="1"/>
  <c r="O37785" i="2" l="1"/>
  <c r="R37785" i="2" s="1"/>
  <c r="P37785" i="2" l="1"/>
  <c r="I37786" i="2" s="1"/>
  <c r="N37786" i="2" s="1"/>
  <c r="O37786" i="2" l="1"/>
  <c r="P37786" i="2" s="1"/>
  <c r="I37787" i="2" s="1"/>
  <c r="R37786" i="2" l="1"/>
  <c r="N37787" i="2"/>
  <c r="O37787" i="2" l="1"/>
  <c r="P37787" i="2" s="1"/>
  <c r="I37788" i="2" s="1"/>
  <c r="R37787" i="2" l="1"/>
  <c r="N37788" i="2"/>
  <c r="O37788" i="2" l="1"/>
  <c r="R37788" i="2" s="1"/>
  <c r="P37788" i="2" l="1"/>
  <c r="I37789" i="2" s="1"/>
  <c r="N37789" i="2" s="1"/>
  <c r="O37789" i="2" l="1"/>
  <c r="P37789" i="2" s="1"/>
  <c r="I37790" i="2" s="1"/>
  <c r="R37789" i="2" l="1"/>
  <c r="N37790" i="2"/>
  <c r="O37790" i="2" l="1"/>
  <c r="R37790" i="2" s="1"/>
  <c r="P37790" i="2" l="1"/>
  <c r="I37791" i="2" s="1"/>
  <c r="N37791" i="2" s="1"/>
  <c r="O37791" i="2" l="1"/>
  <c r="R37791" i="2" s="1"/>
  <c r="P37791" i="2" l="1"/>
  <c r="I37792" i="2" s="1"/>
  <c r="N37792" i="2" s="1"/>
  <c r="O37792" i="2" l="1"/>
  <c r="R37792" i="2" s="1"/>
  <c r="P37792" i="2" l="1"/>
  <c r="I37793" i="2" s="1"/>
  <c r="N37793" i="2" s="1"/>
  <c r="O37793" i="2" l="1"/>
  <c r="R37793" i="2" s="1"/>
  <c r="P37793" i="2" l="1"/>
  <c r="I37794" i="2" s="1"/>
  <c r="N37794" i="2"/>
  <c r="O37794" i="2" l="1"/>
  <c r="R37794" i="2" s="1"/>
  <c r="P37794" i="2" l="1"/>
  <c r="I37795" i="2" s="1"/>
  <c r="N37795" i="2" s="1"/>
  <c r="O37795" i="2" l="1"/>
  <c r="R37795" i="2" s="1"/>
  <c r="P37795" i="2" l="1"/>
  <c r="I37796" i="2" s="1"/>
  <c r="N37796" i="2" s="1"/>
  <c r="O37796" i="2" l="1"/>
  <c r="P37796" i="2" s="1"/>
  <c r="I37797" i="2" s="1"/>
  <c r="R37796" i="2" l="1"/>
  <c r="N37797" i="2"/>
  <c r="O37797" i="2" l="1"/>
  <c r="P37797" i="2" s="1"/>
  <c r="I37798" i="2" s="1"/>
  <c r="R37797" i="2" l="1"/>
  <c r="N37798" i="2"/>
  <c r="O37798" i="2" l="1"/>
  <c r="R37798" i="2" s="1"/>
  <c r="P37798" i="2"/>
  <c r="I37799" i="2" s="1"/>
  <c r="N37799" i="2" l="1"/>
  <c r="O37799" i="2" l="1"/>
  <c r="P37799" i="2" s="1"/>
  <c r="I37800" i="2" s="1"/>
  <c r="R37799" i="2" l="1"/>
  <c r="N37800" i="2"/>
  <c r="O37800" i="2" l="1"/>
  <c r="R37800" i="2" s="1"/>
  <c r="P37800" i="2" l="1"/>
  <c r="I37801" i="2" s="1"/>
  <c r="N37801" i="2" s="1"/>
  <c r="O37801" i="2" l="1"/>
  <c r="R37801" i="2" s="1"/>
  <c r="P37801" i="2" l="1"/>
  <c r="I37802" i="2" s="1"/>
  <c r="N37802" i="2" s="1"/>
  <c r="O37802" i="2" l="1"/>
  <c r="P37802" i="2" s="1"/>
  <c r="I37803" i="2" s="1"/>
  <c r="R37802" i="2" l="1"/>
  <c r="N37803" i="2"/>
  <c r="O37803" i="2" l="1"/>
  <c r="P37803" i="2" s="1"/>
  <c r="I37804" i="2" s="1"/>
  <c r="R37803" i="2" l="1"/>
  <c r="N37804" i="2"/>
  <c r="O37804" i="2" l="1"/>
  <c r="P37804" i="2" s="1"/>
  <c r="I37805" i="2" s="1"/>
  <c r="R37804" i="2" l="1"/>
  <c r="N37805" i="2"/>
  <c r="O37805" i="2" l="1"/>
  <c r="R37805" i="2" s="1"/>
  <c r="P37805" i="2" l="1"/>
  <c r="I37806" i="2" s="1"/>
  <c r="N37806" i="2" s="1"/>
  <c r="O37806" i="2" l="1"/>
  <c r="R37806" i="2" s="1"/>
  <c r="P37806" i="2" l="1"/>
  <c r="I37807" i="2" s="1"/>
  <c r="N37807" i="2" s="1"/>
  <c r="O37807" i="2" l="1"/>
  <c r="R37807" i="2" s="1"/>
  <c r="P37807" i="2" l="1"/>
  <c r="I37808" i="2" s="1"/>
  <c r="N37808" i="2" s="1"/>
  <c r="O37808" i="2" l="1"/>
  <c r="P37808" i="2" s="1"/>
  <c r="I37809" i="2" s="1"/>
  <c r="R37808" i="2" l="1"/>
  <c r="N37809" i="2"/>
  <c r="O37809" i="2" l="1"/>
  <c r="R37809" i="2" s="1"/>
  <c r="P37809" i="2" l="1"/>
  <c r="I37810" i="2" s="1"/>
  <c r="N37810" i="2" l="1"/>
  <c r="O37810" i="2" l="1"/>
  <c r="P37810" i="2" s="1"/>
  <c r="I37811" i="2" s="1"/>
  <c r="R37810" i="2" l="1"/>
  <c r="N37811" i="2"/>
  <c r="O37811" i="2" l="1"/>
  <c r="P37811" i="2" s="1"/>
  <c r="I37812" i="2" s="1"/>
  <c r="R37811" i="2" l="1"/>
  <c r="N37812" i="2"/>
  <c r="O37812" i="2" l="1"/>
  <c r="P37812" i="2" s="1"/>
  <c r="I37813" i="2" s="1"/>
  <c r="R37812" i="2" l="1"/>
  <c r="N37813" i="2"/>
  <c r="O37813" i="2" l="1"/>
  <c r="P37813" i="2" s="1"/>
  <c r="I37814" i="2" s="1"/>
  <c r="R37813" i="2" l="1"/>
  <c r="N37814" i="2"/>
  <c r="O37814" i="2" l="1"/>
  <c r="P37814" i="2" s="1"/>
  <c r="I37815" i="2" s="1"/>
  <c r="R37814" i="2" l="1"/>
  <c r="N37815" i="2"/>
  <c r="O37815" i="2" l="1"/>
  <c r="P37815" i="2" s="1"/>
  <c r="I37816" i="2" s="1"/>
  <c r="R37815" i="2" l="1"/>
  <c r="N37816" i="2"/>
  <c r="O37816" i="2" l="1"/>
  <c r="P37816" i="2" s="1"/>
  <c r="I37817" i="2" s="1"/>
  <c r="R37816" i="2" l="1"/>
  <c r="N37817" i="2"/>
  <c r="O37817" i="2" l="1"/>
  <c r="R37817" i="2" s="1"/>
  <c r="P37817" i="2" l="1"/>
  <c r="I37818" i="2" s="1"/>
  <c r="N37818" i="2" l="1"/>
  <c r="O37818" i="2" l="1"/>
  <c r="P37818" i="2" s="1"/>
  <c r="I37819" i="2" s="1"/>
  <c r="R37818" i="2" l="1"/>
  <c r="N37819" i="2"/>
  <c r="O37819" i="2" l="1"/>
  <c r="P37819" i="2" s="1"/>
  <c r="I37820" i="2" s="1"/>
  <c r="R37819" i="2" l="1"/>
  <c r="N37820" i="2"/>
  <c r="O37820" i="2" l="1"/>
  <c r="P37820" i="2" s="1"/>
  <c r="I37821" i="2" s="1"/>
  <c r="R37820" i="2" l="1"/>
  <c r="N37821" i="2"/>
  <c r="O37821" i="2" l="1"/>
  <c r="R37821" i="2" s="1"/>
  <c r="P37821" i="2" l="1"/>
  <c r="I37822" i="2" s="1"/>
  <c r="N37822" i="2" s="1"/>
  <c r="O37822" i="2" l="1"/>
  <c r="R37822" i="2" s="1"/>
  <c r="P37822" i="2" l="1"/>
  <c r="I37823" i="2" s="1"/>
  <c r="N37823" i="2"/>
  <c r="O37823" i="2" l="1"/>
  <c r="P37823" i="2" s="1"/>
  <c r="I37824" i="2" s="1"/>
  <c r="R37823" i="2" l="1"/>
  <c r="N37824" i="2"/>
  <c r="O37824" i="2" l="1"/>
  <c r="R37824" i="2" s="1"/>
  <c r="P37824" i="2" l="1"/>
  <c r="I37825" i="2" s="1"/>
  <c r="N37825" i="2" s="1"/>
  <c r="O37825" i="2" l="1"/>
  <c r="R37825" i="2" s="1"/>
  <c r="P37825" i="2" l="1"/>
  <c r="I37826" i="2" s="1"/>
  <c r="N37826" i="2" s="1"/>
  <c r="O37826" i="2" l="1"/>
  <c r="P37826" i="2" s="1"/>
  <c r="I37827" i="2" s="1"/>
  <c r="R37826" i="2" l="1"/>
  <c r="N37827" i="2"/>
  <c r="O37827" i="2" l="1"/>
  <c r="R37827" i="2" s="1"/>
  <c r="P37827" i="2" l="1"/>
  <c r="I37828" i="2" s="1"/>
  <c r="N37828" i="2" s="1"/>
  <c r="O37828" i="2" l="1"/>
  <c r="P37828" i="2" s="1"/>
  <c r="I37829" i="2" s="1"/>
  <c r="R37828" i="2" l="1"/>
  <c r="N37829" i="2"/>
  <c r="O37829" i="2" l="1"/>
  <c r="R37829" i="2" s="1"/>
  <c r="P37829" i="2" l="1"/>
  <c r="I37830" i="2" s="1"/>
  <c r="N37830" i="2" s="1"/>
  <c r="O37830" i="2" l="1"/>
  <c r="P37830" i="2" s="1"/>
  <c r="I37831" i="2" s="1"/>
  <c r="R37830" i="2" l="1"/>
  <c r="N37831" i="2"/>
  <c r="O37831" i="2" l="1"/>
  <c r="R37831" i="2" s="1"/>
  <c r="P37831" i="2" l="1"/>
  <c r="I37832" i="2" s="1"/>
  <c r="N37832" i="2" s="1"/>
  <c r="O37832" i="2" l="1"/>
  <c r="P37832" i="2" s="1"/>
  <c r="I37833" i="2" s="1"/>
  <c r="R37832" i="2" l="1"/>
  <c r="N37833" i="2"/>
  <c r="O37833" i="2" l="1"/>
  <c r="R37833" i="2" s="1"/>
  <c r="P37833" i="2" l="1"/>
  <c r="I37834" i="2" s="1"/>
  <c r="N37834" i="2" l="1"/>
  <c r="O37834" i="2" l="1"/>
  <c r="P37834" i="2" s="1"/>
  <c r="I37835" i="2" s="1"/>
  <c r="R37834" i="2" l="1"/>
  <c r="N37835" i="2"/>
  <c r="O37835" i="2" l="1"/>
  <c r="P37835" i="2" s="1"/>
  <c r="I37836" i="2" s="1"/>
  <c r="R37835" i="2" l="1"/>
  <c r="N37836" i="2"/>
  <c r="O37836" i="2" l="1"/>
  <c r="P37836" i="2" s="1"/>
  <c r="I37837" i="2" s="1"/>
  <c r="R37836" i="2" l="1"/>
  <c r="N37837" i="2"/>
  <c r="O37837" i="2" l="1"/>
  <c r="P37837" i="2" s="1"/>
  <c r="I37838" i="2" s="1"/>
  <c r="R37837" i="2" l="1"/>
  <c r="N37838" i="2"/>
  <c r="O37838" i="2" l="1"/>
  <c r="P37838" i="2" s="1"/>
  <c r="I37839" i="2" s="1"/>
  <c r="R37838" i="2" l="1"/>
  <c r="N37839" i="2"/>
  <c r="O37839" i="2" l="1"/>
  <c r="P37839" i="2" s="1"/>
  <c r="I37840" i="2" s="1"/>
  <c r="R37839" i="2" l="1"/>
  <c r="N37840" i="2"/>
  <c r="O37840" i="2" l="1"/>
  <c r="P37840" i="2" s="1"/>
  <c r="I37841" i="2" s="1"/>
  <c r="R37840" i="2" l="1"/>
  <c r="N37841" i="2"/>
  <c r="O37841" i="2" l="1"/>
  <c r="R37841" i="2" s="1"/>
  <c r="P37841" i="2" l="1"/>
  <c r="I37842" i="2" s="1"/>
  <c r="N37842" i="2"/>
  <c r="O37842" i="2" l="1"/>
  <c r="P37842" i="2" s="1"/>
  <c r="I37843" i="2" s="1"/>
  <c r="R37842" i="2" l="1"/>
  <c r="N37843" i="2"/>
  <c r="O37843" i="2" l="1"/>
  <c r="P37843" i="2" s="1"/>
  <c r="I37844" i="2" s="1"/>
  <c r="R37843" i="2" l="1"/>
  <c r="N37844" i="2"/>
  <c r="O37844" i="2" l="1"/>
  <c r="P37844" i="2" s="1"/>
  <c r="I37845" i="2" s="1"/>
  <c r="R37844" i="2" l="1"/>
  <c r="N37845" i="2"/>
  <c r="O37845" i="2" l="1"/>
  <c r="P37845" i="2" s="1"/>
  <c r="I37846" i="2" s="1"/>
  <c r="R37845" i="2" l="1"/>
  <c r="N37846" i="2"/>
  <c r="O37846" i="2" l="1"/>
  <c r="P37846" i="2" s="1"/>
  <c r="I37847" i="2" s="1"/>
  <c r="R37846" i="2" l="1"/>
  <c r="N37847" i="2"/>
  <c r="O37847" i="2" l="1"/>
  <c r="P37847" i="2" s="1"/>
  <c r="I37848" i="2" s="1"/>
  <c r="R37847" i="2" l="1"/>
  <c r="N37848" i="2"/>
  <c r="O37848" i="2" l="1"/>
  <c r="P37848" i="2" s="1"/>
  <c r="I37849" i="2" s="1"/>
  <c r="R37848" i="2" l="1"/>
  <c r="N37849" i="2"/>
  <c r="O37849" i="2" l="1"/>
  <c r="R37849" i="2" s="1"/>
  <c r="P37849" i="2" l="1"/>
  <c r="I37850" i="2" s="1"/>
  <c r="N37850" i="2" l="1"/>
  <c r="O37850" i="2" l="1"/>
  <c r="P37850" i="2" s="1"/>
  <c r="I37851" i="2" s="1"/>
  <c r="R37850" i="2" l="1"/>
  <c r="N37851" i="2"/>
  <c r="O37851" i="2" l="1"/>
  <c r="P37851" i="2" s="1"/>
  <c r="I37852" i="2" s="1"/>
  <c r="R37851" i="2" l="1"/>
  <c r="N37852" i="2"/>
  <c r="O37852" i="2" l="1"/>
  <c r="P37852" i="2" s="1"/>
  <c r="I37853" i="2" s="1"/>
  <c r="R37852" i="2" l="1"/>
  <c r="N37853" i="2"/>
  <c r="O37853" i="2" l="1"/>
  <c r="P37853" i="2" s="1"/>
  <c r="I37854" i="2" s="1"/>
  <c r="R37853" i="2" l="1"/>
  <c r="N37854" i="2"/>
  <c r="O37854" i="2" l="1"/>
  <c r="P37854" i="2" s="1"/>
  <c r="I37855" i="2" s="1"/>
  <c r="R37854" i="2" l="1"/>
  <c r="N37855" i="2"/>
  <c r="O37855" i="2" l="1"/>
  <c r="P37855" i="2" s="1"/>
  <c r="I37856" i="2" s="1"/>
  <c r="R37855" i="2" l="1"/>
  <c r="N37856" i="2"/>
  <c r="O37856" i="2" l="1"/>
  <c r="P37856" i="2" s="1"/>
  <c r="I37857" i="2" s="1"/>
  <c r="R37856" i="2" l="1"/>
  <c r="N37857" i="2"/>
  <c r="O37857" i="2" l="1"/>
  <c r="P37857" i="2" s="1"/>
  <c r="I37858" i="2" s="1"/>
  <c r="R37857" i="2" l="1"/>
  <c r="N37858" i="2"/>
  <c r="O37858" i="2" l="1"/>
  <c r="P37858" i="2" s="1"/>
  <c r="I37859" i="2" s="1"/>
  <c r="R37858" i="2" l="1"/>
  <c r="N37859" i="2"/>
  <c r="O37859" i="2" l="1"/>
  <c r="P37859" i="2" s="1"/>
  <c r="I37860" i="2" s="1"/>
  <c r="R37859" i="2" l="1"/>
  <c r="N37860" i="2"/>
  <c r="O37860" i="2" l="1"/>
  <c r="P37860" i="2" s="1"/>
  <c r="I37861" i="2" s="1"/>
  <c r="R37860" i="2" l="1"/>
  <c r="N37861" i="2"/>
  <c r="O37861" i="2" l="1"/>
  <c r="P37861" i="2" s="1"/>
  <c r="I37862" i="2" s="1"/>
  <c r="R37861" i="2" l="1"/>
  <c r="N37862" i="2"/>
  <c r="O37862" i="2" l="1"/>
  <c r="P37862" i="2" s="1"/>
  <c r="I37863" i="2" s="1"/>
  <c r="R37862" i="2" l="1"/>
  <c r="N37863" i="2"/>
  <c r="O37863" i="2" l="1"/>
  <c r="P37863" i="2" s="1"/>
  <c r="I37864" i="2" s="1"/>
  <c r="R37863" i="2" l="1"/>
  <c r="N37864" i="2"/>
  <c r="O37864" i="2" l="1"/>
  <c r="P37864" i="2" s="1"/>
  <c r="I37865" i="2" s="1"/>
  <c r="R37864" i="2" l="1"/>
  <c r="N37865" i="2"/>
  <c r="O37865" i="2" l="1"/>
  <c r="R37865" i="2" s="1"/>
  <c r="P37865" i="2" l="1"/>
  <c r="I37866" i="2" s="1"/>
  <c r="N37866" i="2" l="1"/>
  <c r="O37866" i="2" l="1"/>
  <c r="P37866" i="2" s="1"/>
  <c r="I37867" i="2" s="1"/>
  <c r="R37866" i="2" l="1"/>
  <c r="N37867" i="2"/>
  <c r="O37867" i="2" l="1"/>
  <c r="P37867" i="2" s="1"/>
  <c r="I37868" i="2" s="1"/>
  <c r="R37867" i="2" l="1"/>
  <c r="N37868" i="2"/>
  <c r="O37868" i="2" l="1"/>
  <c r="P37868" i="2" s="1"/>
  <c r="I37869" i="2" s="1"/>
  <c r="R37868" i="2" l="1"/>
  <c r="N37869" i="2"/>
  <c r="O37869" i="2" l="1"/>
  <c r="P37869" i="2" s="1"/>
  <c r="I37870" i="2" s="1"/>
  <c r="R37869" i="2" l="1"/>
  <c r="N37870" i="2"/>
  <c r="O37870" i="2" l="1"/>
  <c r="P37870" i="2" s="1"/>
  <c r="I37871" i="2" s="1"/>
  <c r="R37870" i="2" l="1"/>
  <c r="N37871" i="2"/>
  <c r="O37871" i="2" l="1"/>
  <c r="P37871" i="2" s="1"/>
  <c r="I37872" i="2" s="1"/>
  <c r="R37871" i="2" l="1"/>
  <c r="N37872" i="2"/>
  <c r="O37872" i="2" l="1"/>
  <c r="P37872" i="2" s="1"/>
  <c r="I37873" i="2" s="1"/>
  <c r="R37872" i="2" l="1"/>
  <c r="N37873" i="2"/>
  <c r="O37873" i="2" l="1"/>
  <c r="R37873" i="2" s="1"/>
  <c r="P37873" i="2" l="1"/>
  <c r="I37874" i="2" s="1"/>
  <c r="N37874" i="2" l="1"/>
  <c r="O37874" i="2" l="1"/>
  <c r="P37874" i="2" s="1"/>
  <c r="I37875" i="2" s="1"/>
  <c r="R37874" i="2" l="1"/>
  <c r="N37875" i="2"/>
  <c r="O37875" i="2" l="1"/>
  <c r="P37875" i="2" s="1"/>
  <c r="I37876" i="2" s="1"/>
  <c r="R37875" i="2" l="1"/>
  <c r="N37876" i="2"/>
  <c r="O37876" i="2" l="1"/>
  <c r="P37876" i="2" s="1"/>
  <c r="I37877" i="2" s="1"/>
  <c r="R37876" i="2" l="1"/>
  <c r="N37877" i="2"/>
  <c r="O37877" i="2" l="1"/>
  <c r="P37877" i="2" s="1"/>
  <c r="I37878" i="2" s="1"/>
  <c r="R37877" i="2" l="1"/>
  <c r="N37878" i="2"/>
  <c r="O37878" i="2" l="1"/>
  <c r="P37878" i="2" s="1"/>
  <c r="I37879" i="2" s="1"/>
  <c r="R37878" i="2" l="1"/>
  <c r="N37879" i="2"/>
  <c r="O37879" i="2" l="1"/>
  <c r="P37879" i="2" s="1"/>
  <c r="I37880" i="2" s="1"/>
  <c r="R37879" i="2" l="1"/>
  <c r="N37880" i="2"/>
  <c r="O37880" i="2" l="1"/>
  <c r="P37880" i="2" s="1"/>
  <c r="I37881" i="2" s="1"/>
  <c r="R37880" i="2" l="1"/>
  <c r="N37881" i="2"/>
  <c r="O37881" i="2" l="1"/>
  <c r="P37881" i="2" s="1"/>
  <c r="I37882" i="2" s="1"/>
  <c r="R37881" i="2" l="1"/>
  <c r="N37882" i="2"/>
  <c r="O37882" i="2" l="1"/>
  <c r="P37882" i="2" s="1"/>
  <c r="I37883" i="2" s="1"/>
  <c r="R37882" i="2" l="1"/>
  <c r="N37883" i="2"/>
  <c r="O37883" i="2" l="1"/>
  <c r="P37883" i="2" s="1"/>
  <c r="I37884" i="2" s="1"/>
  <c r="R37883" i="2" l="1"/>
  <c r="N37884" i="2"/>
  <c r="O37884" i="2" l="1"/>
  <c r="P37884" i="2" s="1"/>
  <c r="I37885" i="2" s="1"/>
  <c r="R37884" i="2" l="1"/>
  <c r="N37885" i="2"/>
  <c r="O37885" i="2" l="1"/>
  <c r="P37885" i="2" s="1"/>
  <c r="I37886" i="2" s="1"/>
  <c r="R37885" i="2" l="1"/>
  <c r="N37886" i="2"/>
  <c r="O37886" i="2" l="1"/>
  <c r="P37886" i="2" s="1"/>
  <c r="I37887" i="2" s="1"/>
  <c r="R37886" i="2" l="1"/>
  <c r="N37887" i="2"/>
  <c r="O37887" i="2" l="1"/>
  <c r="P37887" i="2" s="1"/>
  <c r="I37888" i="2" s="1"/>
  <c r="R37887" i="2" l="1"/>
  <c r="N37888" i="2"/>
  <c r="O37888" i="2" l="1"/>
  <c r="P37888" i="2" s="1"/>
  <c r="I37889" i="2" s="1"/>
  <c r="R37888" i="2" l="1"/>
  <c r="N37889" i="2"/>
  <c r="O37889" i="2" l="1"/>
  <c r="R37889" i="2" s="1"/>
  <c r="P37889" i="2" l="1"/>
  <c r="I37890" i="2" s="1"/>
  <c r="N37890" i="2" l="1"/>
  <c r="O37890" i="2" l="1"/>
  <c r="P37890" i="2" s="1"/>
  <c r="I37891" i="2" s="1"/>
  <c r="R37890" i="2" l="1"/>
  <c r="N37891" i="2"/>
  <c r="O37891" i="2" l="1"/>
  <c r="P37891" i="2" s="1"/>
  <c r="I37892" i="2" s="1"/>
  <c r="R37891" i="2" l="1"/>
  <c r="N37892" i="2"/>
  <c r="O37892" i="2" l="1"/>
  <c r="P37892" i="2" s="1"/>
  <c r="I37893" i="2" s="1"/>
  <c r="R37892" i="2" l="1"/>
  <c r="N37893" i="2"/>
  <c r="O37893" i="2" l="1"/>
  <c r="P37893" i="2" s="1"/>
  <c r="I37894" i="2" s="1"/>
  <c r="R37893" i="2" l="1"/>
  <c r="N37894" i="2"/>
  <c r="O37894" i="2" l="1"/>
  <c r="P37894" i="2" s="1"/>
  <c r="I37895" i="2" s="1"/>
  <c r="R37894" i="2" l="1"/>
  <c r="N37895" i="2"/>
  <c r="O37895" i="2" l="1"/>
  <c r="P37895" i="2" s="1"/>
  <c r="I37896" i="2" s="1"/>
  <c r="R37895" i="2" l="1"/>
  <c r="N37896" i="2"/>
  <c r="O37896" i="2" l="1"/>
  <c r="P37896" i="2" s="1"/>
  <c r="I37897" i="2" s="1"/>
  <c r="R37896" i="2" l="1"/>
  <c r="N37897" i="2"/>
  <c r="O37897" i="2" l="1"/>
  <c r="R37897" i="2" s="1"/>
  <c r="P37897" i="2" l="1"/>
  <c r="I37898" i="2" s="1"/>
  <c r="N37898" i="2" l="1"/>
  <c r="O37898" i="2" l="1"/>
  <c r="P37898" i="2" s="1"/>
  <c r="I37899" i="2" s="1"/>
  <c r="R37898" i="2" l="1"/>
  <c r="N37899" i="2"/>
  <c r="O37899" i="2" l="1"/>
  <c r="P37899" i="2" s="1"/>
  <c r="I37900" i="2" s="1"/>
  <c r="R37899" i="2" l="1"/>
  <c r="N37900" i="2"/>
  <c r="O37900" i="2" l="1"/>
  <c r="P37900" i="2" s="1"/>
  <c r="I37901" i="2" s="1"/>
  <c r="R37900" i="2" l="1"/>
  <c r="N37901" i="2"/>
  <c r="O37901" i="2" l="1"/>
  <c r="P37901" i="2" s="1"/>
  <c r="I37902" i="2" s="1"/>
  <c r="R37901" i="2" l="1"/>
  <c r="N37902" i="2"/>
  <c r="O37902" i="2" l="1"/>
  <c r="P37902" i="2" s="1"/>
  <c r="I37903" i="2" s="1"/>
  <c r="R37902" i="2" l="1"/>
  <c r="N37903" i="2"/>
  <c r="O37903" i="2" l="1"/>
  <c r="P37903" i="2" s="1"/>
  <c r="I37904" i="2" s="1"/>
  <c r="R37903" i="2" l="1"/>
  <c r="N37904" i="2"/>
  <c r="O37904" i="2" l="1"/>
  <c r="P37904" i="2" s="1"/>
  <c r="I37905" i="2" s="1"/>
  <c r="R37904" i="2" l="1"/>
  <c r="N37905" i="2"/>
  <c r="O37905" i="2" l="1"/>
  <c r="R37905" i="2" s="1"/>
  <c r="P37905" i="2" l="1"/>
  <c r="I37906" i="2" s="1"/>
  <c r="N37906" i="2" l="1"/>
  <c r="O37906" i="2" l="1"/>
  <c r="P37906" i="2" s="1"/>
  <c r="I37907" i="2" s="1"/>
  <c r="R37906" i="2" l="1"/>
  <c r="N37907" i="2"/>
  <c r="O37907" i="2" l="1"/>
  <c r="P37907" i="2" s="1"/>
  <c r="I37908" i="2" s="1"/>
  <c r="R37907" i="2" l="1"/>
  <c r="N37908" i="2"/>
  <c r="O37908" i="2" l="1"/>
  <c r="P37908" i="2" s="1"/>
  <c r="I37909" i="2" s="1"/>
  <c r="R37908" i="2" l="1"/>
  <c r="N37909" i="2"/>
  <c r="O37909" i="2" l="1"/>
  <c r="P37909" i="2" s="1"/>
  <c r="I37910" i="2" s="1"/>
  <c r="R37909" i="2" l="1"/>
  <c r="N37910" i="2"/>
  <c r="O37910" i="2" l="1"/>
  <c r="P37910" i="2" s="1"/>
  <c r="I37911" i="2" s="1"/>
  <c r="R37910" i="2" l="1"/>
  <c r="N37911" i="2"/>
  <c r="O37911" i="2" l="1"/>
  <c r="P37911" i="2" s="1"/>
  <c r="I37912" i="2" s="1"/>
  <c r="R37911" i="2" l="1"/>
  <c r="N37912" i="2"/>
  <c r="O37912" i="2" l="1"/>
  <c r="P37912" i="2" s="1"/>
  <c r="I37913" i="2" s="1"/>
  <c r="R37912" i="2" l="1"/>
  <c r="N37913" i="2"/>
  <c r="O37913" i="2" l="1"/>
  <c r="R37913" i="2" s="1"/>
  <c r="P37913" i="2" l="1"/>
  <c r="I37914" i="2" s="1"/>
  <c r="N37914" i="2" l="1"/>
  <c r="O37914" i="2" l="1"/>
  <c r="P37914" i="2" s="1"/>
  <c r="I37915" i="2" s="1"/>
  <c r="R37914" i="2" l="1"/>
  <c r="N37915" i="2"/>
  <c r="O37915" i="2" l="1"/>
  <c r="P37915" i="2" s="1"/>
  <c r="I37916" i="2" s="1"/>
  <c r="R37915" i="2" l="1"/>
  <c r="N37916" i="2"/>
  <c r="O37916" i="2" l="1"/>
  <c r="P37916" i="2" s="1"/>
  <c r="I37917" i="2" s="1"/>
  <c r="R37916" i="2" l="1"/>
  <c r="N37917" i="2"/>
  <c r="O37917" i="2" l="1"/>
  <c r="P37917" i="2" s="1"/>
  <c r="I37918" i="2" s="1"/>
  <c r="R37917" i="2" l="1"/>
  <c r="N37918" i="2"/>
  <c r="O37918" i="2" l="1"/>
  <c r="P37918" i="2" s="1"/>
  <c r="I37919" i="2" s="1"/>
  <c r="R37918" i="2" l="1"/>
  <c r="N37919" i="2"/>
  <c r="O37919" i="2" l="1"/>
  <c r="P37919" i="2" s="1"/>
  <c r="I37920" i="2" s="1"/>
  <c r="R37919" i="2" l="1"/>
  <c r="N37920" i="2"/>
  <c r="O37920" i="2" l="1"/>
  <c r="P37920" i="2" s="1"/>
  <c r="I37921" i="2" s="1"/>
  <c r="R37920" i="2" l="1"/>
  <c r="N37921" i="2"/>
  <c r="O37921" i="2" l="1"/>
  <c r="P37921" i="2" s="1"/>
  <c r="I37922" i="2" s="1"/>
  <c r="R37921" i="2" l="1"/>
  <c r="N37922" i="2"/>
  <c r="O37922" i="2" l="1"/>
  <c r="P37922" i="2" s="1"/>
  <c r="I37923" i="2" s="1"/>
  <c r="R37922" i="2" l="1"/>
  <c r="N37923" i="2"/>
  <c r="O37923" i="2" l="1"/>
  <c r="P37923" i="2" s="1"/>
  <c r="I37924" i="2" s="1"/>
  <c r="R37923" i="2" l="1"/>
  <c r="N37924" i="2"/>
  <c r="O37924" i="2" l="1"/>
  <c r="P37924" i="2" s="1"/>
  <c r="I37925" i="2" s="1"/>
  <c r="R37924" i="2" l="1"/>
  <c r="N37925" i="2"/>
  <c r="O37925" i="2" l="1"/>
  <c r="P37925" i="2" s="1"/>
  <c r="I37926" i="2" s="1"/>
  <c r="R37925" i="2" l="1"/>
  <c r="N37926" i="2"/>
  <c r="O37926" i="2" l="1"/>
  <c r="P37926" i="2" s="1"/>
  <c r="I37927" i="2" s="1"/>
  <c r="R37926" i="2" l="1"/>
  <c r="N37927" i="2"/>
  <c r="O37927" i="2" l="1"/>
  <c r="P37927" i="2" s="1"/>
  <c r="I37928" i="2" s="1"/>
  <c r="R37927" i="2" l="1"/>
  <c r="N37928" i="2"/>
  <c r="O37928" i="2" l="1"/>
  <c r="P37928" i="2" s="1"/>
  <c r="I37929" i="2" s="1"/>
  <c r="R37928" i="2" l="1"/>
  <c r="N37929" i="2"/>
  <c r="O37929" i="2" l="1"/>
  <c r="P37929" i="2" s="1"/>
  <c r="I37930" i="2" s="1"/>
  <c r="R37929" i="2" l="1"/>
  <c r="N37930" i="2"/>
  <c r="O37930" i="2" l="1"/>
  <c r="P37930" i="2" s="1"/>
  <c r="I37931" i="2" s="1"/>
  <c r="R37930" i="2" l="1"/>
  <c r="N37931" i="2"/>
  <c r="O37931" i="2" l="1"/>
  <c r="P37931" i="2" s="1"/>
  <c r="I37932" i="2" s="1"/>
  <c r="R37931" i="2" l="1"/>
  <c r="N37932" i="2"/>
  <c r="O37932" i="2" l="1"/>
  <c r="P37932" i="2" s="1"/>
  <c r="I37933" i="2" s="1"/>
  <c r="R37932" i="2" l="1"/>
  <c r="N37933" i="2"/>
  <c r="O37933" i="2" l="1"/>
  <c r="P37933" i="2" s="1"/>
  <c r="I37934" i="2" s="1"/>
  <c r="R37933" i="2" l="1"/>
  <c r="N37934" i="2"/>
  <c r="O37934" i="2" l="1"/>
  <c r="P37934" i="2" s="1"/>
  <c r="I37935" i="2" s="1"/>
  <c r="R37934" i="2" l="1"/>
  <c r="N37935" i="2"/>
  <c r="O37935" i="2" l="1"/>
  <c r="P37935" i="2" s="1"/>
  <c r="I37936" i="2" s="1"/>
  <c r="R37935" i="2" l="1"/>
  <c r="N37936" i="2"/>
  <c r="O37936" i="2" l="1"/>
  <c r="P37936" i="2" s="1"/>
  <c r="I37937" i="2" s="1"/>
  <c r="R37936" i="2" l="1"/>
  <c r="N37937" i="2"/>
  <c r="O37937" i="2" l="1"/>
  <c r="R37937" i="2" s="1"/>
  <c r="P37937" i="2" l="1"/>
  <c r="I37938" i="2" s="1"/>
  <c r="N37938" i="2" l="1"/>
  <c r="O37938" i="2" l="1"/>
  <c r="P37938" i="2" s="1"/>
  <c r="I37939" i="2" s="1"/>
  <c r="R37938" i="2" l="1"/>
  <c r="N37939" i="2"/>
  <c r="O37939" i="2" l="1"/>
  <c r="P37939" i="2" s="1"/>
  <c r="I37940" i="2" s="1"/>
  <c r="R37939" i="2" l="1"/>
  <c r="N37940" i="2"/>
  <c r="O37940" i="2" l="1"/>
  <c r="P37940" i="2" s="1"/>
  <c r="I37941" i="2" s="1"/>
  <c r="R37940" i="2" l="1"/>
  <c r="N37941" i="2"/>
  <c r="O37941" i="2" l="1"/>
  <c r="R37941" i="2" s="1"/>
  <c r="P37941" i="2" l="1"/>
  <c r="I37942" i="2" s="1"/>
  <c r="N37942" i="2" s="1"/>
  <c r="O37942" i="2" l="1"/>
  <c r="P37942" i="2" s="1"/>
  <c r="I37943" i="2" s="1"/>
  <c r="R37942" i="2" l="1"/>
  <c r="N37943" i="2"/>
  <c r="O37943" i="2" l="1"/>
  <c r="P37943" i="2" s="1"/>
  <c r="I37944" i="2" s="1"/>
  <c r="R37943" i="2" l="1"/>
  <c r="N37944" i="2"/>
  <c r="O37944" i="2" l="1"/>
  <c r="P37944" i="2" s="1"/>
  <c r="I37945" i="2" s="1"/>
  <c r="R37944" i="2" l="1"/>
  <c r="N37945" i="2"/>
  <c r="O37945" i="2" l="1"/>
  <c r="P37945" i="2" s="1"/>
  <c r="I37946" i="2" s="1"/>
  <c r="R37945" i="2" l="1"/>
  <c r="N37946" i="2"/>
  <c r="O37946" i="2" l="1"/>
  <c r="P37946" i="2" s="1"/>
  <c r="I37947" i="2" s="1"/>
  <c r="R37946" i="2" l="1"/>
  <c r="N37947" i="2"/>
  <c r="O37947" i="2" l="1"/>
  <c r="P37947" i="2" s="1"/>
  <c r="I37948" i="2" s="1"/>
  <c r="R37947" i="2" l="1"/>
  <c r="N37948" i="2"/>
  <c r="O37948" i="2" l="1"/>
  <c r="P37948" i="2" s="1"/>
  <c r="I37949" i="2" s="1"/>
  <c r="R37948" i="2" l="1"/>
  <c r="N37949" i="2"/>
  <c r="O37949" i="2" l="1"/>
  <c r="P37949" i="2" s="1"/>
  <c r="I37950" i="2" s="1"/>
  <c r="R37949" i="2" l="1"/>
  <c r="N37950" i="2"/>
  <c r="O37950" i="2" l="1"/>
  <c r="P37950" i="2" s="1"/>
  <c r="I37951" i="2" s="1"/>
  <c r="R37950" i="2" l="1"/>
  <c r="N37951" i="2"/>
  <c r="O37951" i="2" l="1"/>
  <c r="P37951" i="2" s="1"/>
  <c r="I37952" i="2" s="1"/>
  <c r="R37951" i="2" l="1"/>
  <c r="N37952" i="2"/>
  <c r="O37952" i="2" l="1"/>
  <c r="P37952" i="2" s="1"/>
  <c r="I37953" i="2" s="1"/>
  <c r="R37952" i="2" l="1"/>
  <c r="N37953" i="2"/>
  <c r="O37953" i="2" l="1"/>
  <c r="R37953" i="2" s="1"/>
  <c r="P37953" i="2" l="1"/>
  <c r="I37954" i="2" s="1"/>
  <c r="N37954" i="2" l="1"/>
  <c r="O37954" i="2" l="1"/>
  <c r="P37954" i="2" s="1"/>
  <c r="I37955" i="2" s="1"/>
  <c r="R37954" i="2" l="1"/>
  <c r="N37955" i="2"/>
  <c r="O37955" i="2" l="1"/>
  <c r="P37955" i="2" s="1"/>
  <c r="I37956" i="2" s="1"/>
  <c r="R37955" i="2" l="1"/>
  <c r="N37956" i="2"/>
  <c r="O37956" i="2" l="1"/>
  <c r="P37956" i="2" s="1"/>
  <c r="I37957" i="2" s="1"/>
  <c r="R37956" i="2" l="1"/>
  <c r="N37957" i="2"/>
  <c r="O37957" i="2" l="1"/>
  <c r="P37957" i="2" s="1"/>
  <c r="I37958" i="2" s="1"/>
  <c r="R37957" i="2" l="1"/>
  <c r="N37958" i="2"/>
  <c r="O37958" i="2" l="1"/>
  <c r="P37958" i="2" s="1"/>
  <c r="I37959" i="2" s="1"/>
  <c r="R37958" i="2" l="1"/>
  <c r="N37959" i="2"/>
  <c r="O37959" i="2" l="1"/>
  <c r="P37959" i="2" s="1"/>
  <c r="I37960" i="2" s="1"/>
  <c r="R37959" i="2" l="1"/>
  <c r="N37960" i="2"/>
  <c r="O37960" i="2" l="1"/>
  <c r="P37960" i="2" s="1"/>
  <c r="I37961" i="2" s="1"/>
  <c r="R37960" i="2" l="1"/>
  <c r="N37961" i="2"/>
  <c r="O37961" i="2" l="1"/>
  <c r="P37961" i="2" s="1"/>
  <c r="I37962" i="2" s="1"/>
  <c r="R37961" i="2" l="1"/>
  <c r="N37962" i="2"/>
  <c r="O37962" i="2" l="1"/>
  <c r="P37962" i="2" s="1"/>
  <c r="I37963" i="2" s="1"/>
  <c r="R37962" i="2" l="1"/>
  <c r="N37963" i="2"/>
  <c r="O37963" i="2" l="1"/>
  <c r="P37963" i="2" s="1"/>
  <c r="I37964" i="2" s="1"/>
  <c r="R37963" i="2" l="1"/>
  <c r="N37964" i="2"/>
  <c r="O37964" i="2" l="1"/>
  <c r="P37964" i="2" s="1"/>
  <c r="I37965" i="2" s="1"/>
  <c r="R37964" i="2" l="1"/>
  <c r="N37965" i="2"/>
  <c r="O37965" i="2" l="1"/>
  <c r="P37965" i="2" s="1"/>
  <c r="I37966" i="2" s="1"/>
  <c r="R37965" i="2" l="1"/>
  <c r="N37966" i="2"/>
  <c r="O37966" i="2" l="1"/>
  <c r="P37966" i="2" s="1"/>
  <c r="I37967" i="2" s="1"/>
  <c r="R37966" i="2" l="1"/>
  <c r="N37967" i="2"/>
  <c r="O37967" i="2" l="1"/>
  <c r="P37967" i="2" s="1"/>
  <c r="I37968" i="2" s="1"/>
  <c r="R37967" i="2" l="1"/>
  <c r="N37968" i="2"/>
  <c r="O37968" i="2" l="1"/>
  <c r="P37968" i="2" s="1"/>
  <c r="I37969" i="2" s="1"/>
  <c r="R37968" i="2" l="1"/>
  <c r="N37969" i="2"/>
  <c r="O37969" i="2" l="1"/>
  <c r="R37969" i="2" s="1"/>
  <c r="P37969" i="2" l="1"/>
  <c r="I37970" i="2" s="1"/>
  <c r="N37970" i="2" l="1"/>
  <c r="O37970" i="2" l="1"/>
  <c r="P37970" i="2" s="1"/>
  <c r="I37971" i="2" s="1"/>
  <c r="R37970" i="2" l="1"/>
  <c r="N37971" i="2"/>
  <c r="O37971" i="2" l="1"/>
  <c r="P37971" i="2" s="1"/>
  <c r="I37972" i="2" s="1"/>
  <c r="R37971" i="2" l="1"/>
  <c r="N37972" i="2"/>
  <c r="O37972" i="2" l="1"/>
  <c r="P37972" i="2" s="1"/>
  <c r="I37973" i="2" s="1"/>
  <c r="R37972" i="2" l="1"/>
  <c r="N37973" i="2"/>
  <c r="O37973" i="2" l="1"/>
  <c r="P37973" i="2" s="1"/>
  <c r="I37974" i="2" s="1"/>
  <c r="R37973" i="2" l="1"/>
  <c r="N37974" i="2"/>
  <c r="O37974" i="2" l="1"/>
  <c r="P37974" i="2" s="1"/>
  <c r="I37975" i="2" s="1"/>
  <c r="R37974" i="2" l="1"/>
  <c r="N37975" i="2"/>
  <c r="O37975" i="2" l="1"/>
  <c r="P37975" i="2" s="1"/>
  <c r="I37976" i="2" s="1"/>
  <c r="R37975" i="2" l="1"/>
  <c r="N37976" i="2"/>
  <c r="O37976" i="2" l="1"/>
  <c r="P37976" i="2" s="1"/>
  <c r="I37977" i="2" s="1"/>
  <c r="R37976" i="2" l="1"/>
  <c r="N37977" i="2"/>
  <c r="O37977" i="2" l="1"/>
  <c r="P37977" i="2" s="1"/>
  <c r="R37977" i="2" l="1"/>
  <c r="I37978" i="2"/>
  <c r="N37978" i="2" l="1"/>
  <c r="O37978" i="2" l="1"/>
  <c r="R37978" i="2" s="1"/>
  <c r="P37978" i="2" l="1"/>
  <c r="I37979" i="2" s="1"/>
  <c r="N37979" i="2"/>
  <c r="O37979" i="2" l="1"/>
  <c r="R37979" i="2" s="1"/>
  <c r="P37979" i="2" l="1"/>
  <c r="I37980" i="2" s="1"/>
  <c r="N37980" i="2" l="1"/>
  <c r="O37980" i="2" l="1"/>
  <c r="R37980" i="2" s="1"/>
  <c r="P37980" i="2" l="1"/>
  <c r="I37981" i="2" s="1"/>
  <c r="N37981" i="2" s="1"/>
  <c r="O37981" i="2" l="1"/>
  <c r="R37981" i="2" s="1"/>
  <c r="P37981" i="2" l="1"/>
  <c r="I37982" i="2" s="1"/>
  <c r="N37982" i="2" s="1"/>
  <c r="O37982" i="2" l="1"/>
  <c r="R37982" i="2" s="1"/>
  <c r="P37982" i="2" l="1"/>
  <c r="I37983" i="2" s="1"/>
  <c r="N37983" i="2" s="1"/>
  <c r="O37983" i="2" l="1"/>
  <c r="R37983" i="2" s="1"/>
  <c r="P37983" i="2" l="1"/>
  <c r="I37984" i="2" s="1"/>
  <c r="N37984" i="2" s="1"/>
  <c r="O37984" i="2" l="1"/>
  <c r="R37984" i="2" s="1"/>
  <c r="P37984" i="2" l="1"/>
  <c r="I37985" i="2" s="1"/>
  <c r="N37985" i="2" s="1"/>
  <c r="O37985" i="2" l="1"/>
  <c r="R37985" i="2" s="1"/>
  <c r="P37985" i="2" l="1"/>
  <c r="I37986" i="2" s="1"/>
  <c r="N37986" i="2" s="1"/>
  <c r="O37986" i="2" l="1"/>
  <c r="R37986" i="2" s="1"/>
  <c r="P37986" i="2" l="1"/>
  <c r="I37987" i="2" s="1"/>
  <c r="N37987" i="2" s="1"/>
  <c r="O37987" i="2" l="1"/>
  <c r="P37987" i="2" s="1"/>
  <c r="I37988" i="2" s="1"/>
  <c r="R37987" i="2" l="1"/>
  <c r="N37988" i="2"/>
  <c r="O37988" i="2" l="1"/>
  <c r="R37988" i="2" s="1"/>
  <c r="P37988" i="2" l="1"/>
  <c r="I37989" i="2" s="1"/>
  <c r="N37989" i="2" s="1"/>
  <c r="O37989" i="2" l="1"/>
  <c r="R37989" i="2" s="1"/>
  <c r="P37989" i="2" l="1"/>
  <c r="I37990" i="2" s="1"/>
  <c r="N37990" i="2" s="1"/>
  <c r="O37990" i="2" l="1"/>
  <c r="R37990" i="2" s="1"/>
  <c r="P37990" i="2" l="1"/>
  <c r="I37991" i="2" s="1"/>
  <c r="N37991" i="2" l="1"/>
  <c r="O37991" i="2" l="1"/>
  <c r="R37991" i="2" s="1"/>
  <c r="P37991" i="2" l="1"/>
  <c r="I37992" i="2" s="1"/>
  <c r="N37992" i="2"/>
  <c r="O37992" i="2" l="1"/>
  <c r="R37992" i="2" s="1"/>
  <c r="P37992" i="2" l="1"/>
  <c r="I37993" i="2" s="1"/>
  <c r="N37993" i="2" s="1"/>
  <c r="O37993" i="2" l="1"/>
  <c r="R37993" i="2" s="1"/>
  <c r="P37993" i="2" l="1"/>
  <c r="I37994" i="2" s="1"/>
  <c r="N37994" i="2" s="1"/>
  <c r="O37994" i="2" l="1"/>
  <c r="R37994" i="2" s="1"/>
  <c r="P37994" i="2" l="1"/>
  <c r="I37995" i="2" s="1"/>
  <c r="N37995" i="2" s="1"/>
  <c r="O37995" i="2" l="1"/>
  <c r="R37995" i="2" s="1"/>
  <c r="P37995" i="2" l="1"/>
  <c r="I37996" i="2" s="1"/>
  <c r="N37996" i="2" l="1"/>
  <c r="O37996" i="2" l="1"/>
  <c r="R37996" i="2" s="1"/>
  <c r="P37996" i="2" l="1"/>
  <c r="I37997" i="2" s="1"/>
  <c r="N37997" i="2" s="1"/>
  <c r="O37997" i="2" l="1"/>
  <c r="R37997" i="2" s="1"/>
  <c r="P37997" i="2" l="1"/>
  <c r="I37998" i="2" s="1"/>
  <c r="N37998" i="2" s="1"/>
  <c r="O37998" i="2" l="1"/>
  <c r="R37998" i="2" s="1"/>
  <c r="P37998" i="2" l="1"/>
  <c r="I37999" i="2" s="1"/>
  <c r="N37999" i="2" s="1"/>
  <c r="O37999" i="2" l="1"/>
  <c r="R37999" i="2" s="1"/>
  <c r="P37999" i="2" l="1"/>
  <c r="I38000" i="2" s="1"/>
  <c r="N38000" i="2" s="1"/>
  <c r="O38000" i="2" l="1"/>
  <c r="P38000" i="2" s="1"/>
  <c r="I38001" i="2" s="1"/>
  <c r="R38000" i="2" l="1"/>
  <c r="N38001" i="2"/>
  <c r="O38001" i="2" l="1"/>
  <c r="R38001" i="2" s="1"/>
  <c r="P38001" i="2" l="1"/>
  <c r="I38002" i="2" s="1"/>
  <c r="N38002" i="2" s="1"/>
  <c r="O38002" i="2" l="1"/>
  <c r="P38002" i="2" s="1"/>
  <c r="I38003" i="2" s="1"/>
  <c r="R38002" i="2" l="1"/>
  <c r="N38003" i="2"/>
  <c r="O38003" i="2" l="1"/>
  <c r="P38003" i="2" s="1"/>
  <c r="I38004" i="2" s="1"/>
  <c r="R38003" i="2" l="1"/>
  <c r="N38004" i="2"/>
  <c r="O38004" i="2" l="1"/>
  <c r="P38004" i="2" s="1"/>
  <c r="I38005" i="2" s="1"/>
  <c r="R38004" i="2" l="1"/>
  <c r="N38005" i="2"/>
  <c r="O38005" i="2" l="1"/>
  <c r="R38005" i="2" s="1"/>
  <c r="P38005" i="2" l="1"/>
  <c r="I38006" i="2" s="1"/>
  <c r="N38006" i="2" s="1"/>
  <c r="O38006" i="2" l="1"/>
  <c r="P38006" i="2" s="1"/>
  <c r="I38007" i="2" s="1"/>
  <c r="R38006" i="2" l="1"/>
  <c r="N38007" i="2"/>
  <c r="O38007" i="2" l="1"/>
  <c r="R38007" i="2" s="1"/>
  <c r="P38007" i="2" l="1"/>
  <c r="I38008" i="2" s="1"/>
  <c r="N38008" i="2"/>
  <c r="O38008" i="2" l="1"/>
  <c r="R38008" i="2" s="1"/>
  <c r="P38008" i="2" l="1"/>
  <c r="I38009" i="2" s="1"/>
  <c r="N38009" i="2" s="1"/>
  <c r="O38009" i="2" l="1"/>
  <c r="R38009" i="2" s="1"/>
  <c r="P38009" i="2" l="1"/>
  <c r="I38010" i="2" s="1"/>
  <c r="N38010" i="2" l="1"/>
  <c r="O38010" i="2" l="1"/>
  <c r="R38010" i="2" s="1"/>
  <c r="P38010" i="2" l="1"/>
  <c r="I38011" i="2" s="1"/>
  <c r="N38011" i="2" s="1"/>
  <c r="O38011" i="2" l="1"/>
  <c r="R38011" i="2" s="1"/>
  <c r="P38011" i="2" l="1"/>
  <c r="I38012" i="2" s="1"/>
  <c r="N38012" i="2" s="1"/>
  <c r="O38012" i="2" l="1"/>
  <c r="R38012" i="2" s="1"/>
  <c r="P38012" i="2" l="1"/>
  <c r="I38013" i="2" s="1"/>
  <c r="N38013" i="2" s="1"/>
  <c r="O38013" i="2" l="1"/>
  <c r="R38013" i="2" s="1"/>
  <c r="P38013" i="2" l="1"/>
  <c r="I38014" i="2" s="1"/>
  <c r="N38014" i="2" s="1"/>
  <c r="O38014" i="2" l="1"/>
  <c r="P38014" i="2" s="1"/>
  <c r="I38015" i="2" s="1"/>
  <c r="R38014" i="2" l="1"/>
  <c r="N38015" i="2"/>
  <c r="O38015" i="2" l="1"/>
  <c r="R38015" i="2" s="1"/>
  <c r="P38015" i="2" l="1"/>
  <c r="I38016" i="2" s="1"/>
  <c r="N38016" i="2" s="1"/>
  <c r="O38016" i="2" l="1"/>
  <c r="R38016" i="2" s="1"/>
  <c r="P38016" i="2" l="1"/>
  <c r="I38017" i="2" s="1"/>
  <c r="N38017" i="2" l="1"/>
  <c r="O38017" i="2" l="1"/>
  <c r="R38017" i="2" s="1"/>
  <c r="P38017" i="2" l="1"/>
  <c r="I38018" i="2" s="1"/>
  <c r="N38018" i="2" s="1"/>
  <c r="O38018" i="2" l="1"/>
  <c r="R38018" i="2" s="1"/>
  <c r="P38018" i="2" l="1"/>
  <c r="I38019" i="2" s="1"/>
  <c r="N38019" i="2" s="1"/>
  <c r="O38019" i="2" l="1"/>
  <c r="R38019" i="2" s="1"/>
  <c r="P38019" i="2" l="1"/>
  <c r="I38020" i="2" s="1"/>
  <c r="N38020" i="2" l="1"/>
  <c r="O38020" i="2" l="1"/>
  <c r="R38020" i="2" s="1"/>
  <c r="P38020" i="2" l="1"/>
  <c r="I38021" i="2" s="1"/>
  <c r="N38021" i="2" l="1"/>
  <c r="O38021" i="2" l="1"/>
  <c r="R38021" i="2" s="1"/>
  <c r="P38021" i="2" l="1"/>
  <c r="I38022" i="2" s="1"/>
  <c r="N38022" i="2"/>
  <c r="O38022" i="2" l="1"/>
  <c r="R38022" i="2" s="1"/>
  <c r="P38022" i="2" l="1"/>
  <c r="I38023" i="2" s="1"/>
  <c r="N38023" i="2" l="1"/>
  <c r="O38023" i="2" l="1"/>
  <c r="R38023" i="2" s="1"/>
  <c r="P38023" i="2" l="1"/>
  <c r="I38024" i="2" s="1"/>
  <c r="N38024" i="2"/>
  <c r="O38024" i="2" l="1"/>
  <c r="P38024" i="2" s="1"/>
  <c r="I38025" i="2" s="1"/>
  <c r="R38024" i="2" l="1"/>
  <c r="N38025" i="2"/>
  <c r="O38025" i="2" l="1"/>
  <c r="R38025" i="2" s="1"/>
  <c r="P38025" i="2" l="1"/>
  <c r="I38026" i="2" s="1"/>
  <c r="N38026" i="2" s="1"/>
  <c r="O38026" i="2" l="1"/>
  <c r="R38026" i="2" s="1"/>
  <c r="P38026" i="2" l="1"/>
  <c r="I38027" i="2" s="1"/>
  <c r="N38027" i="2" l="1"/>
  <c r="O38027" i="2" l="1"/>
  <c r="R38027" i="2" s="1"/>
  <c r="P38027" i="2" l="1"/>
  <c r="I38028" i="2" s="1"/>
  <c r="N38028" i="2"/>
  <c r="O38028" i="2" l="1"/>
  <c r="R38028" i="2" s="1"/>
  <c r="P38028" i="2" l="1"/>
  <c r="I38029" i="2" s="1"/>
  <c r="N38029" i="2" l="1"/>
  <c r="O38029" i="2" l="1"/>
  <c r="R38029" i="2" s="1"/>
  <c r="P38029" i="2" l="1"/>
  <c r="I38030" i="2" s="1"/>
  <c r="N38030" i="2" s="1"/>
  <c r="O38030" i="2" l="1"/>
  <c r="R38030" i="2" s="1"/>
  <c r="P38030" i="2" l="1"/>
  <c r="I38031" i="2" s="1"/>
  <c r="N38031" i="2"/>
  <c r="O38031" i="2" l="1"/>
  <c r="R38031" i="2" s="1"/>
  <c r="P38031" i="2" l="1"/>
  <c r="I38032" i="2" s="1"/>
  <c r="N38032" i="2"/>
  <c r="O38032" i="2" l="1"/>
  <c r="R38032" i="2" s="1"/>
  <c r="P38032" i="2" l="1"/>
  <c r="I38033" i="2" s="1"/>
  <c r="N38033" i="2" s="1"/>
  <c r="O38033" i="2" l="1"/>
  <c r="R38033" i="2" s="1"/>
  <c r="P38033" i="2" l="1"/>
  <c r="I38034" i="2" s="1"/>
  <c r="N38034" i="2" s="1"/>
  <c r="O38034" i="2" l="1"/>
  <c r="R38034" i="2" s="1"/>
  <c r="P38034" i="2" l="1"/>
  <c r="I38035" i="2" s="1"/>
  <c r="N38035" i="2" s="1"/>
  <c r="O38035" i="2" l="1"/>
  <c r="R38035" i="2" s="1"/>
  <c r="P38035" i="2" l="1"/>
  <c r="I38036" i="2" s="1"/>
  <c r="N38036" i="2" s="1"/>
  <c r="O38036" i="2" l="1"/>
  <c r="R38036" i="2" s="1"/>
  <c r="P38036" i="2" l="1"/>
  <c r="I38037" i="2" s="1"/>
  <c r="N38037" i="2" s="1"/>
  <c r="O38037" i="2" l="1"/>
  <c r="R38037" i="2" s="1"/>
  <c r="P38037" i="2" l="1"/>
  <c r="I38038" i="2" s="1"/>
  <c r="N38038" i="2"/>
  <c r="O38038" i="2" l="1"/>
  <c r="R38038" i="2" s="1"/>
  <c r="P38038" i="2" l="1"/>
  <c r="I38039" i="2" s="1"/>
  <c r="N38039" i="2" s="1"/>
  <c r="O38039" i="2" l="1"/>
  <c r="R38039" i="2" s="1"/>
  <c r="P38039" i="2" l="1"/>
  <c r="I38040" i="2" s="1"/>
  <c r="N38040" i="2" s="1"/>
  <c r="O38040" i="2" l="1"/>
  <c r="R38040" i="2" s="1"/>
  <c r="P38040" i="2" l="1"/>
  <c r="I38041" i="2" s="1"/>
  <c r="N38041" i="2" s="1"/>
  <c r="O38041" i="2" l="1"/>
  <c r="R38041" i="2" s="1"/>
  <c r="P38041" i="2" l="1"/>
  <c r="I38042" i="2" s="1"/>
  <c r="N38042" i="2" s="1"/>
  <c r="O38042" i="2" l="1"/>
  <c r="R38042" i="2" s="1"/>
  <c r="P38042" i="2" l="1"/>
  <c r="I38043" i="2" s="1"/>
  <c r="N38043" i="2" s="1"/>
  <c r="O38043" i="2" l="1"/>
  <c r="R38043" i="2" s="1"/>
  <c r="P38043" i="2" l="1"/>
  <c r="I38044" i="2" s="1"/>
  <c r="N38044" i="2" s="1"/>
  <c r="O38044" i="2" l="1"/>
  <c r="R38044" i="2" s="1"/>
  <c r="P38044" i="2" l="1"/>
  <c r="I38045" i="2" s="1"/>
  <c r="N38045" i="2" s="1"/>
  <c r="O38045" i="2" l="1"/>
  <c r="R38045" i="2" s="1"/>
  <c r="P38045" i="2" l="1"/>
  <c r="I38046" i="2" s="1"/>
  <c r="N38046" i="2"/>
  <c r="O38046" i="2" l="1"/>
  <c r="P38046" i="2" s="1"/>
  <c r="I38047" i="2" s="1"/>
  <c r="R38046" i="2" l="1"/>
  <c r="N38047" i="2"/>
  <c r="O38047" i="2" l="1"/>
  <c r="P38047" i="2" s="1"/>
  <c r="I38048" i="2" s="1"/>
  <c r="R38047" i="2" l="1"/>
  <c r="N38048" i="2"/>
  <c r="O38048" i="2" l="1"/>
  <c r="P38048" i="2" s="1"/>
  <c r="I38049" i="2" s="1"/>
  <c r="R38048" i="2" l="1"/>
  <c r="N38049" i="2"/>
  <c r="O38049" i="2" l="1"/>
  <c r="R38049" i="2" s="1"/>
  <c r="P38049" i="2" l="1"/>
  <c r="I38050" i="2" s="1"/>
  <c r="N38050" i="2" l="1"/>
  <c r="O38050" i="2" l="1"/>
  <c r="R38050" i="2" s="1"/>
  <c r="P38050" i="2" l="1"/>
  <c r="I38051" i="2" s="1"/>
  <c r="N38051" i="2" s="1"/>
  <c r="O38051" i="2" l="1"/>
  <c r="R38051" i="2" s="1"/>
  <c r="P38051" i="2" l="1"/>
  <c r="I38052" i="2" s="1"/>
  <c r="N38052" i="2" s="1"/>
  <c r="O38052" i="2" l="1"/>
  <c r="R38052" i="2" s="1"/>
  <c r="P38052" i="2" l="1"/>
  <c r="I38053" i="2" s="1"/>
  <c r="N38053" i="2" l="1"/>
  <c r="O38053" i="2" l="1"/>
  <c r="R38053" i="2" s="1"/>
  <c r="P38053" i="2" l="1"/>
  <c r="I38054" i="2" s="1"/>
  <c r="N38054" i="2" s="1"/>
  <c r="O38054" i="2" l="1"/>
  <c r="R38054" i="2" s="1"/>
  <c r="P38054" i="2" l="1"/>
  <c r="I38055" i="2" s="1"/>
  <c r="N38055" i="2" s="1"/>
  <c r="O38055" i="2" l="1"/>
  <c r="R38055" i="2" s="1"/>
  <c r="P38055" i="2" l="1"/>
  <c r="I38056" i="2" s="1"/>
  <c r="N38056" i="2" s="1"/>
  <c r="O38056" i="2" l="1"/>
  <c r="R38056" i="2" s="1"/>
  <c r="P38056" i="2" l="1"/>
  <c r="I38057" i="2" s="1"/>
  <c r="N38057" i="2"/>
  <c r="O38057" i="2" l="1"/>
  <c r="R38057" i="2" s="1"/>
  <c r="P38057" i="2" l="1"/>
  <c r="I38058" i="2" s="1"/>
  <c r="N38058" i="2" s="1"/>
  <c r="O38058" i="2" l="1"/>
  <c r="R38058" i="2" s="1"/>
  <c r="P38058" i="2" l="1"/>
  <c r="I38059" i="2" s="1"/>
  <c r="N38059" i="2" s="1"/>
  <c r="O38059" i="2" l="1"/>
  <c r="P38059" i="2" s="1"/>
  <c r="I38060" i="2" s="1"/>
  <c r="R38059" i="2" l="1"/>
  <c r="N38060" i="2"/>
  <c r="O38060" i="2" l="1"/>
  <c r="P38060" i="2" s="1"/>
  <c r="I38061" i="2" s="1"/>
  <c r="R38060" i="2" l="1"/>
  <c r="N38061" i="2"/>
  <c r="O38061" i="2" l="1"/>
  <c r="P38061" i="2" s="1"/>
  <c r="I38062" i="2" s="1"/>
  <c r="R38061" i="2" l="1"/>
  <c r="N38062" i="2"/>
  <c r="O38062" i="2" l="1"/>
  <c r="P38062" i="2" s="1"/>
  <c r="I38063" i="2" s="1"/>
  <c r="R38062" i="2" l="1"/>
  <c r="N38063" i="2"/>
  <c r="O38063" i="2" l="1"/>
  <c r="P38063" i="2" s="1"/>
  <c r="I38064" i="2" s="1"/>
  <c r="R38063" i="2" l="1"/>
  <c r="N38064" i="2"/>
  <c r="O38064" i="2" l="1"/>
  <c r="P38064" i="2" s="1"/>
  <c r="I38065" i="2" s="1"/>
  <c r="R38064" i="2" l="1"/>
  <c r="N38065" i="2"/>
  <c r="O38065" i="2" l="1"/>
  <c r="R38065" i="2" s="1"/>
  <c r="P38065" i="2" l="1"/>
  <c r="I38066" i="2" s="1"/>
  <c r="N38066" i="2" l="1"/>
  <c r="O38066" i="2" l="1"/>
  <c r="P38066" i="2" s="1"/>
  <c r="I38067" i="2" s="1"/>
  <c r="R38066" i="2" l="1"/>
  <c r="N38067" i="2"/>
  <c r="O38067" i="2" l="1"/>
  <c r="P38067" i="2" s="1"/>
  <c r="I38068" i="2" s="1"/>
  <c r="R38067" i="2" l="1"/>
  <c r="N38068" i="2"/>
  <c r="O38068" i="2" l="1"/>
  <c r="R38068" i="2" s="1"/>
  <c r="P38068" i="2" l="1"/>
  <c r="I38069" i="2" s="1"/>
  <c r="N38069" i="2" l="1"/>
  <c r="O38069" i="2" l="1"/>
  <c r="P38069" i="2" s="1"/>
  <c r="I38070" i="2" s="1"/>
  <c r="R38069" i="2" l="1"/>
  <c r="N38070" i="2"/>
  <c r="O38070" i="2" l="1"/>
  <c r="R38070" i="2" s="1"/>
  <c r="P38070" i="2" l="1"/>
  <c r="I38071" i="2" s="1"/>
  <c r="N38071" i="2" l="1"/>
  <c r="O38071" i="2" l="1"/>
  <c r="P38071" i="2" s="1"/>
  <c r="I38072" i="2" s="1"/>
  <c r="R38071" i="2" l="1"/>
  <c r="N38072" i="2"/>
  <c r="O38072" i="2" l="1"/>
  <c r="P38072" i="2" s="1"/>
  <c r="I38073" i="2" s="1"/>
  <c r="R38072" i="2" l="1"/>
  <c r="N38073" i="2"/>
  <c r="O38073" i="2" l="1"/>
  <c r="R38073" i="2" s="1"/>
  <c r="P38073" i="2" l="1"/>
  <c r="I38074" i="2" s="1"/>
  <c r="N38074" i="2" l="1"/>
  <c r="O38074" i="2" l="1"/>
  <c r="P38074" i="2" s="1"/>
  <c r="I38075" i="2" s="1"/>
  <c r="R38074" i="2" l="1"/>
  <c r="N38075" i="2"/>
  <c r="O38075" i="2" l="1"/>
  <c r="P38075" i="2" s="1"/>
  <c r="I38076" i="2" s="1"/>
  <c r="R38075" i="2" l="1"/>
  <c r="N38076" i="2"/>
  <c r="O38076" i="2" l="1"/>
  <c r="P38076" i="2" s="1"/>
  <c r="I38077" i="2" s="1"/>
  <c r="R38076" i="2" l="1"/>
  <c r="N38077" i="2"/>
  <c r="O38077" i="2" l="1"/>
  <c r="P38077" i="2" s="1"/>
  <c r="I38078" i="2" s="1"/>
  <c r="R38077" i="2" l="1"/>
  <c r="N38078" i="2"/>
  <c r="O38078" i="2" l="1"/>
  <c r="R38078" i="2" s="1"/>
  <c r="P38078" i="2" l="1"/>
  <c r="I38079" i="2" s="1"/>
  <c r="N38079" i="2" s="1"/>
  <c r="O38079" i="2" l="1"/>
  <c r="P38079" i="2" s="1"/>
  <c r="I38080" i="2" s="1"/>
  <c r="R38079" i="2" l="1"/>
  <c r="N38080" i="2"/>
  <c r="O38080" i="2" l="1"/>
  <c r="P38080" i="2" s="1"/>
  <c r="I38081" i="2" s="1"/>
  <c r="R38080" i="2" l="1"/>
  <c r="N38081" i="2"/>
  <c r="O38081" i="2" l="1"/>
  <c r="R38081" i="2" s="1"/>
  <c r="P38081" i="2" l="1"/>
  <c r="I38082" i="2" s="1"/>
  <c r="N38082" i="2" l="1"/>
  <c r="O38082" i="2" l="1"/>
  <c r="P38082" i="2" s="1"/>
  <c r="I38083" i="2" s="1"/>
  <c r="R38082" i="2" l="1"/>
  <c r="N38083" i="2"/>
  <c r="O38083" i="2" l="1"/>
  <c r="P38083" i="2" s="1"/>
  <c r="I38084" i="2" s="1"/>
  <c r="R38083" i="2" l="1"/>
  <c r="N38084" i="2"/>
  <c r="O38084" i="2" l="1"/>
  <c r="P38084" i="2" s="1"/>
  <c r="I38085" i="2" s="1"/>
  <c r="R38084" i="2" l="1"/>
  <c r="N38085" i="2"/>
  <c r="O38085" i="2" l="1"/>
  <c r="P38085" i="2" s="1"/>
  <c r="I38086" i="2" s="1"/>
  <c r="R38085" i="2" l="1"/>
  <c r="N38086" i="2"/>
  <c r="O38086" i="2" l="1"/>
  <c r="P38086" i="2" s="1"/>
  <c r="I38087" i="2" s="1"/>
  <c r="R38086" i="2" l="1"/>
  <c r="N38087" i="2"/>
  <c r="O38087" i="2" l="1"/>
  <c r="P38087" i="2" s="1"/>
  <c r="I38088" i="2" s="1"/>
  <c r="R38087" i="2" l="1"/>
  <c r="N38088" i="2"/>
  <c r="O38088" i="2" l="1"/>
  <c r="P38088" i="2" s="1"/>
  <c r="I38089" i="2" s="1"/>
  <c r="R38088" i="2" l="1"/>
  <c r="N38089" i="2"/>
  <c r="O38089" i="2" l="1"/>
  <c r="R38089" i="2" s="1"/>
  <c r="P38089" i="2" l="1"/>
  <c r="I38090" i="2" s="1"/>
  <c r="N38090" i="2" l="1"/>
  <c r="O38090" i="2" l="1"/>
  <c r="P38090" i="2" s="1"/>
  <c r="I38091" i="2" s="1"/>
  <c r="R38090" i="2" l="1"/>
  <c r="N38091" i="2"/>
  <c r="O38091" i="2" l="1"/>
  <c r="P38091" i="2" s="1"/>
  <c r="I38092" i="2" s="1"/>
  <c r="R38091" i="2" l="1"/>
  <c r="N38092" i="2"/>
  <c r="O38092" i="2" l="1"/>
  <c r="P38092" i="2" s="1"/>
  <c r="I38093" i="2" s="1"/>
  <c r="R38092" i="2" l="1"/>
  <c r="N38093" i="2"/>
  <c r="O38093" i="2" l="1"/>
  <c r="P38093" i="2" s="1"/>
  <c r="I38094" i="2" s="1"/>
  <c r="R38093" i="2" l="1"/>
  <c r="N38094" i="2"/>
  <c r="O38094" i="2" l="1"/>
  <c r="P38094" i="2" s="1"/>
  <c r="I38095" i="2" s="1"/>
  <c r="R38094" i="2" l="1"/>
  <c r="N38095" i="2"/>
  <c r="O38095" i="2" l="1"/>
  <c r="P38095" i="2" s="1"/>
  <c r="I38096" i="2" s="1"/>
  <c r="R38095" i="2" l="1"/>
  <c r="N38096" i="2"/>
  <c r="O38096" i="2" l="1"/>
  <c r="P38096" i="2" s="1"/>
  <c r="I38097" i="2" s="1"/>
  <c r="R38096" i="2" l="1"/>
  <c r="N38097" i="2"/>
  <c r="O38097" i="2" l="1"/>
  <c r="R38097" i="2" s="1"/>
  <c r="P38097" i="2" l="1"/>
  <c r="I38098" i="2" s="1"/>
  <c r="N38098" i="2" l="1"/>
  <c r="O38098" i="2" l="1"/>
  <c r="P38098" i="2" s="1"/>
  <c r="I38099" i="2" s="1"/>
  <c r="R38098" i="2" l="1"/>
  <c r="N38099" i="2"/>
  <c r="O38099" i="2" l="1"/>
  <c r="P38099" i="2" s="1"/>
  <c r="I38100" i="2" s="1"/>
  <c r="R38099" i="2" l="1"/>
  <c r="N38100" i="2"/>
  <c r="O38100" i="2" l="1"/>
  <c r="P38100" i="2" s="1"/>
  <c r="I38101" i="2" s="1"/>
  <c r="R38100" i="2" l="1"/>
  <c r="N38101" i="2"/>
  <c r="O38101" i="2" l="1"/>
  <c r="P38101" i="2" s="1"/>
  <c r="I38102" i="2" s="1"/>
  <c r="R38101" i="2" l="1"/>
  <c r="N38102" i="2"/>
  <c r="O38102" i="2" l="1"/>
  <c r="P38102" i="2" s="1"/>
  <c r="I38103" i="2" s="1"/>
  <c r="R38102" i="2" l="1"/>
  <c r="N38103" i="2"/>
  <c r="O38103" i="2" l="1"/>
  <c r="P38103" i="2" s="1"/>
  <c r="I38104" i="2" s="1"/>
  <c r="R38103" i="2" l="1"/>
  <c r="N38104" i="2"/>
  <c r="O38104" i="2" l="1"/>
  <c r="P38104" i="2" s="1"/>
  <c r="I38105" i="2" s="1"/>
  <c r="R38104" i="2" l="1"/>
  <c r="N38105" i="2"/>
  <c r="O38105" i="2" l="1"/>
  <c r="R38105" i="2" s="1"/>
  <c r="P38105" i="2" l="1"/>
  <c r="I38106" i="2" s="1"/>
  <c r="N38106" i="2" l="1"/>
  <c r="O38106" i="2" l="1"/>
  <c r="P38106" i="2" s="1"/>
  <c r="I38107" i="2" s="1"/>
  <c r="R38106" i="2" l="1"/>
  <c r="N38107" i="2"/>
  <c r="O38107" i="2" l="1"/>
  <c r="P38107" i="2" s="1"/>
  <c r="I38108" i="2" s="1"/>
  <c r="R38107" i="2" l="1"/>
  <c r="N38108" i="2"/>
  <c r="O38108" i="2" l="1"/>
  <c r="P38108" i="2" s="1"/>
  <c r="I38109" i="2" s="1"/>
  <c r="R38108" i="2" l="1"/>
  <c r="N38109" i="2"/>
  <c r="O38109" i="2" l="1"/>
  <c r="P38109" i="2" s="1"/>
  <c r="I38110" i="2" s="1"/>
  <c r="R38109" i="2" l="1"/>
  <c r="N38110" i="2"/>
  <c r="O38110" i="2" l="1"/>
  <c r="P38110" i="2" s="1"/>
  <c r="I38111" i="2" s="1"/>
  <c r="R38110" i="2" l="1"/>
  <c r="N38111" i="2"/>
  <c r="O38111" i="2" l="1"/>
  <c r="P38111" i="2" s="1"/>
  <c r="I38112" i="2" s="1"/>
  <c r="R38111" i="2" l="1"/>
  <c r="N38112" i="2"/>
  <c r="O38112" i="2" l="1"/>
  <c r="P38112" i="2" s="1"/>
  <c r="I38113" i="2" s="1"/>
  <c r="R38112" i="2" l="1"/>
  <c r="N38113" i="2"/>
  <c r="O38113" i="2" l="1"/>
  <c r="R38113" i="2" s="1"/>
  <c r="P38113" i="2" l="1"/>
  <c r="I38114" i="2" s="1"/>
  <c r="N38114" i="2" l="1"/>
  <c r="O38114" i="2" l="1"/>
  <c r="P38114" i="2" s="1"/>
  <c r="I38115" i="2" s="1"/>
  <c r="R38114" i="2" l="1"/>
  <c r="N38115" i="2"/>
  <c r="O38115" i="2" l="1"/>
  <c r="P38115" i="2" s="1"/>
  <c r="I38116" i="2" s="1"/>
  <c r="R38115" i="2" l="1"/>
  <c r="N38116" i="2"/>
  <c r="O38116" i="2" l="1"/>
  <c r="P38116" i="2" s="1"/>
  <c r="I38117" i="2" s="1"/>
  <c r="R38116" i="2" l="1"/>
  <c r="N38117" i="2"/>
  <c r="O38117" i="2" l="1"/>
  <c r="P38117" i="2" s="1"/>
  <c r="I38118" i="2" s="1"/>
  <c r="R38117" i="2" l="1"/>
  <c r="N38118" i="2"/>
  <c r="O38118" i="2" l="1"/>
  <c r="P38118" i="2" s="1"/>
  <c r="I38119" i="2" s="1"/>
  <c r="R38118" i="2" l="1"/>
  <c r="N38119" i="2"/>
  <c r="O38119" i="2" l="1"/>
  <c r="P38119" i="2" s="1"/>
  <c r="I38120" i="2" s="1"/>
  <c r="R38119" i="2" l="1"/>
  <c r="N38120" i="2"/>
  <c r="O38120" i="2" l="1"/>
  <c r="P38120" i="2" s="1"/>
  <c r="I38121" i="2" s="1"/>
  <c r="R38120" i="2" l="1"/>
  <c r="N38121" i="2"/>
  <c r="O38121" i="2" l="1"/>
  <c r="R38121" i="2" s="1"/>
  <c r="P38121" i="2" l="1"/>
  <c r="I38122" i="2" s="1"/>
  <c r="N38122" i="2" l="1"/>
  <c r="O38122" i="2" l="1"/>
  <c r="P38122" i="2" s="1"/>
  <c r="I38123" i="2" s="1"/>
  <c r="R38122" i="2" l="1"/>
  <c r="N38123" i="2"/>
  <c r="O38123" i="2" l="1"/>
  <c r="P38123" i="2" s="1"/>
  <c r="I38124" i="2" s="1"/>
  <c r="R38123" i="2" l="1"/>
  <c r="N38124" i="2"/>
  <c r="O38124" i="2" l="1"/>
  <c r="P38124" i="2" s="1"/>
  <c r="I38125" i="2" s="1"/>
  <c r="R38124" i="2" l="1"/>
  <c r="N38125" i="2"/>
  <c r="O38125" i="2" l="1"/>
  <c r="P38125" i="2" s="1"/>
  <c r="I38126" i="2" s="1"/>
  <c r="R38125" i="2" l="1"/>
  <c r="N38126" i="2"/>
  <c r="O38126" i="2" l="1"/>
  <c r="P38126" i="2" s="1"/>
  <c r="I38127" i="2" s="1"/>
  <c r="R38126" i="2" l="1"/>
  <c r="N38127" i="2"/>
  <c r="O38127" i="2" l="1"/>
  <c r="P38127" i="2" s="1"/>
  <c r="I38128" i="2" s="1"/>
  <c r="R38127" i="2" l="1"/>
  <c r="N38128" i="2"/>
  <c r="O38128" i="2" l="1"/>
  <c r="P38128" i="2" s="1"/>
  <c r="I38129" i="2" s="1"/>
  <c r="R38128" i="2" l="1"/>
  <c r="N38129" i="2"/>
  <c r="O38129" i="2" l="1"/>
  <c r="R38129" i="2" s="1"/>
  <c r="P38129" i="2" l="1"/>
  <c r="I38130" i="2" s="1"/>
  <c r="N38130" i="2" l="1"/>
  <c r="O38130" i="2" l="1"/>
  <c r="P38130" i="2" s="1"/>
  <c r="I38131" i="2" s="1"/>
  <c r="R38130" i="2" l="1"/>
  <c r="N38131" i="2"/>
  <c r="O38131" i="2" l="1"/>
  <c r="P38131" i="2" s="1"/>
  <c r="I38132" i="2" s="1"/>
  <c r="R38131" i="2" l="1"/>
  <c r="N38132" i="2"/>
  <c r="O38132" i="2" l="1"/>
  <c r="P38132" i="2" s="1"/>
  <c r="I38133" i="2" s="1"/>
  <c r="R38132" i="2" l="1"/>
  <c r="N38133" i="2"/>
  <c r="O38133" i="2" l="1"/>
  <c r="P38133" i="2" s="1"/>
  <c r="I38134" i="2" s="1"/>
  <c r="R38133" i="2" l="1"/>
  <c r="N38134" i="2"/>
  <c r="O38134" i="2" l="1"/>
  <c r="P38134" i="2" s="1"/>
  <c r="I38135" i="2" s="1"/>
  <c r="R38134" i="2" l="1"/>
  <c r="N38135" i="2"/>
  <c r="O38135" i="2" l="1"/>
  <c r="P38135" i="2" s="1"/>
  <c r="I38136" i="2" s="1"/>
  <c r="R38135" i="2" l="1"/>
  <c r="N38136" i="2"/>
  <c r="O38136" i="2" l="1"/>
  <c r="P38136" i="2" s="1"/>
  <c r="I38137" i="2" s="1"/>
  <c r="R38136" i="2" l="1"/>
  <c r="N38137" i="2"/>
  <c r="O38137" i="2" l="1"/>
  <c r="R38137" i="2" s="1"/>
  <c r="P38137" i="2" l="1"/>
  <c r="I38138" i="2" s="1"/>
  <c r="N38138" i="2" l="1"/>
  <c r="O38138" i="2" l="1"/>
  <c r="P38138" i="2" s="1"/>
  <c r="I38139" i="2" s="1"/>
  <c r="R38138" i="2" l="1"/>
  <c r="N38139" i="2"/>
  <c r="O38139" i="2" l="1"/>
  <c r="P38139" i="2" s="1"/>
  <c r="I38140" i="2" s="1"/>
  <c r="R38139" i="2" l="1"/>
  <c r="N38140" i="2"/>
  <c r="O38140" i="2" l="1"/>
  <c r="P38140" i="2" s="1"/>
  <c r="I38141" i="2" s="1"/>
  <c r="R38140" i="2" l="1"/>
  <c r="N38141" i="2"/>
  <c r="O38141" i="2" l="1"/>
  <c r="P38141" i="2" s="1"/>
  <c r="I38142" i="2" s="1"/>
  <c r="R38141" i="2" l="1"/>
  <c r="N38142" i="2"/>
  <c r="O38142" i="2" l="1"/>
  <c r="P38142" i="2" s="1"/>
  <c r="I38143" i="2" s="1"/>
  <c r="R38142" i="2" l="1"/>
  <c r="N38143" i="2"/>
  <c r="O38143" i="2" l="1"/>
  <c r="P38143" i="2" s="1"/>
  <c r="I38144" i="2" s="1"/>
  <c r="R38143" i="2" l="1"/>
  <c r="N38144" i="2"/>
  <c r="O38144" i="2" l="1"/>
  <c r="P38144" i="2" s="1"/>
  <c r="I38145" i="2" s="1"/>
  <c r="R38144" i="2" l="1"/>
  <c r="N38145" i="2"/>
  <c r="O38145" i="2" l="1"/>
  <c r="R38145" i="2" s="1"/>
  <c r="P38145" i="2" l="1"/>
  <c r="I38146" i="2" s="1"/>
  <c r="N38146" i="2" l="1"/>
  <c r="O38146" i="2" l="1"/>
  <c r="P38146" i="2" s="1"/>
  <c r="I38147" i="2" s="1"/>
  <c r="R38146" i="2" l="1"/>
  <c r="N38147" i="2"/>
  <c r="O38147" i="2" l="1"/>
  <c r="P38147" i="2" s="1"/>
  <c r="I38148" i="2" s="1"/>
  <c r="R38147" i="2" l="1"/>
  <c r="N38148" i="2"/>
  <c r="O38148" i="2" l="1"/>
  <c r="P38148" i="2" s="1"/>
  <c r="I38149" i="2" s="1"/>
  <c r="R38148" i="2" l="1"/>
  <c r="N38149" i="2"/>
  <c r="O38149" i="2" l="1"/>
  <c r="P38149" i="2" s="1"/>
  <c r="I38150" i="2" s="1"/>
  <c r="R38149" i="2" l="1"/>
  <c r="N38150" i="2"/>
  <c r="O38150" i="2" l="1"/>
  <c r="P38150" i="2" s="1"/>
  <c r="I38151" i="2" s="1"/>
  <c r="R38150" i="2" l="1"/>
  <c r="N38151" i="2"/>
  <c r="O38151" i="2" l="1"/>
  <c r="P38151" i="2" s="1"/>
  <c r="I38152" i="2" s="1"/>
  <c r="R38151" i="2" l="1"/>
  <c r="N38152" i="2"/>
  <c r="O38152" i="2" l="1"/>
  <c r="P38152" i="2" s="1"/>
  <c r="I38153" i="2" s="1"/>
  <c r="R38152" i="2" l="1"/>
  <c r="N38153" i="2"/>
  <c r="O38153" i="2" l="1"/>
  <c r="R38153" i="2" s="1"/>
  <c r="P38153" i="2" l="1"/>
  <c r="I38154" i="2" s="1"/>
  <c r="N38154" i="2" l="1"/>
  <c r="O38154" i="2" l="1"/>
  <c r="P38154" i="2" s="1"/>
  <c r="I38155" i="2" s="1"/>
  <c r="R38154" i="2" l="1"/>
  <c r="N38155" i="2"/>
  <c r="O38155" i="2" l="1"/>
  <c r="P38155" i="2" s="1"/>
  <c r="I38156" i="2" s="1"/>
  <c r="R38155" i="2" l="1"/>
  <c r="N38156" i="2"/>
  <c r="O38156" i="2" l="1"/>
  <c r="P38156" i="2" s="1"/>
  <c r="I38157" i="2" s="1"/>
  <c r="R38156" i="2" l="1"/>
  <c r="N38157" i="2"/>
  <c r="O38157" i="2" l="1"/>
  <c r="P38157" i="2" s="1"/>
  <c r="I38158" i="2" s="1"/>
  <c r="R38157" i="2" l="1"/>
  <c r="N38158" i="2"/>
  <c r="O38158" i="2" l="1"/>
  <c r="P38158" i="2" s="1"/>
  <c r="I38159" i="2" s="1"/>
  <c r="R38158" i="2" l="1"/>
  <c r="N38159" i="2"/>
  <c r="O38159" i="2" l="1"/>
  <c r="P38159" i="2" s="1"/>
  <c r="I38160" i="2" s="1"/>
  <c r="R38159" i="2" l="1"/>
  <c r="N38160" i="2"/>
  <c r="O38160" i="2" l="1"/>
  <c r="P38160" i="2" s="1"/>
  <c r="I38161" i="2" s="1"/>
  <c r="R38160" i="2" l="1"/>
  <c r="N38161" i="2"/>
  <c r="O38161" i="2" l="1"/>
  <c r="R38161" i="2" s="1"/>
  <c r="P38161" i="2" l="1"/>
  <c r="I38162" i="2" s="1"/>
  <c r="N38162" i="2" l="1"/>
  <c r="O38162" i="2" l="1"/>
  <c r="P38162" i="2" s="1"/>
  <c r="I38163" i="2" s="1"/>
  <c r="R38162" i="2" l="1"/>
  <c r="N38163" i="2"/>
  <c r="O38163" i="2" l="1"/>
  <c r="P38163" i="2" s="1"/>
  <c r="I38164" i="2" s="1"/>
  <c r="R38163" i="2" l="1"/>
  <c r="N38164" i="2"/>
  <c r="O38164" i="2" l="1"/>
  <c r="P38164" i="2" s="1"/>
  <c r="I38165" i="2" s="1"/>
  <c r="R38164" i="2" l="1"/>
  <c r="N38165" i="2"/>
  <c r="O38165" i="2" l="1"/>
  <c r="P38165" i="2" s="1"/>
  <c r="I38166" i="2" s="1"/>
  <c r="R38165" i="2" l="1"/>
  <c r="N38166" i="2"/>
  <c r="O38166" i="2" l="1"/>
  <c r="P38166" i="2" s="1"/>
  <c r="I38167" i="2" s="1"/>
  <c r="R38166" i="2" l="1"/>
  <c r="N38167" i="2"/>
  <c r="O38167" i="2" l="1"/>
  <c r="P38167" i="2" s="1"/>
  <c r="I38168" i="2" s="1"/>
  <c r="R38167" i="2" l="1"/>
  <c r="N38168" i="2"/>
  <c r="O38168" i="2" l="1"/>
  <c r="P38168" i="2" s="1"/>
  <c r="I38169" i="2" s="1"/>
  <c r="R38168" i="2" l="1"/>
  <c r="N38169" i="2"/>
  <c r="O38169" i="2" l="1"/>
  <c r="R38169" i="2" s="1"/>
  <c r="P38169" i="2" l="1"/>
  <c r="I38170" i="2" s="1"/>
  <c r="N38170" i="2" l="1"/>
  <c r="O38170" i="2" l="1"/>
  <c r="P38170" i="2" s="1"/>
  <c r="I38171" i="2" s="1"/>
  <c r="R38170" i="2" l="1"/>
  <c r="N38171" i="2"/>
  <c r="O38171" i="2" l="1"/>
  <c r="P38171" i="2" s="1"/>
  <c r="I38172" i="2" s="1"/>
  <c r="R38171" i="2" l="1"/>
  <c r="N38172" i="2"/>
  <c r="O38172" i="2" l="1"/>
  <c r="P38172" i="2" s="1"/>
  <c r="I38173" i="2" s="1"/>
  <c r="R38172" i="2" l="1"/>
  <c r="N38173" i="2"/>
  <c r="O38173" i="2" l="1"/>
  <c r="P38173" i="2" s="1"/>
  <c r="I38174" i="2" s="1"/>
  <c r="R38173" i="2" l="1"/>
  <c r="N38174" i="2"/>
  <c r="O38174" i="2" l="1"/>
  <c r="R38174" i="2" s="1"/>
  <c r="P38174" i="2" l="1"/>
  <c r="I38175" i="2" s="1"/>
  <c r="N38175" i="2" s="1"/>
  <c r="O38175" i="2" l="1"/>
  <c r="R38175" i="2" s="1"/>
  <c r="P38175" i="2" l="1"/>
  <c r="I38176" i="2" s="1"/>
  <c r="N38176" i="2" s="1"/>
  <c r="O38176" i="2" l="1"/>
  <c r="P38176" i="2" s="1"/>
  <c r="I38177" i="2" s="1"/>
  <c r="R38176" i="2" l="1"/>
  <c r="N38177" i="2"/>
  <c r="O38177" i="2" l="1"/>
  <c r="R38177" i="2" s="1"/>
  <c r="P38177" i="2" l="1"/>
  <c r="I38178" i="2" s="1"/>
  <c r="N38178" i="2" l="1"/>
  <c r="O38178" i="2" l="1"/>
  <c r="R38178" i="2" s="1"/>
  <c r="P38178" i="2" l="1"/>
  <c r="I38179" i="2" s="1"/>
  <c r="N38179" i="2" l="1"/>
  <c r="O38179" i="2" l="1"/>
  <c r="P38179" i="2" s="1"/>
  <c r="R38179" i="2" l="1"/>
  <c r="I38180" i="2"/>
  <c r="N38180" i="2" s="1"/>
  <c r="O38180" i="2" l="1"/>
  <c r="R38180" i="2" s="1"/>
  <c r="P38180" i="2" l="1"/>
  <c r="I38181" i="2" s="1"/>
  <c r="N38181" i="2" s="1"/>
  <c r="O38181" i="2" s="1"/>
  <c r="R38181" i="2" s="1"/>
  <c r="P38181" i="2" l="1"/>
  <c r="I38182" i="2" s="1"/>
  <c r="N38182" i="2" s="1"/>
  <c r="O38182" i="2" l="1"/>
  <c r="R38182" i="2" s="1"/>
  <c r="P38182" i="2" l="1"/>
  <c r="I38183" i="2" s="1"/>
  <c r="N38183" i="2" l="1"/>
  <c r="O38183" i="2" l="1"/>
  <c r="P38183" i="2" s="1"/>
  <c r="I38184" i="2" s="1"/>
  <c r="R38183" i="2" l="1"/>
  <c r="N38184" i="2"/>
  <c r="O38184" i="2" l="1"/>
  <c r="P38184" i="2" s="1"/>
  <c r="I38185" i="2" s="1"/>
  <c r="R38184" i="2" l="1"/>
  <c r="N38185" i="2"/>
  <c r="O38185" i="2" l="1"/>
  <c r="P38185" i="2" s="1"/>
  <c r="I38186" i="2" s="1"/>
  <c r="R38185" i="2" l="1"/>
  <c r="N38186" i="2"/>
  <c r="O38186" i="2" l="1"/>
  <c r="P38186" i="2" s="1"/>
  <c r="I38187" i="2" s="1"/>
  <c r="R38186" i="2" l="1"/>
  <c r="N38187" i="2"/>
  <c r="O38187" i="2" l="1"/>
  <c r="P38187" i="2" s="1"/>
  <c r="I38188" i="2" s="1"/>
  <c r="R38187" i="2" l="1"/>
  <c r="N38188" i="2"/>
  <c r="O38188" i="2" l="1"/>
  <c r="P38188" i="2" s="1"/>
  <c r="I38189" i="2" s="1"/>
  <c r="R38188" i="2" l="1"/>
  <c r="N38189" i="2"/>
  <c r="O38189" i="2" l="1"/>
  <c r="P38189" i="2" s="1"/>
  <c r="I38190" i="2" s="1"/>
  <c r="R38189" i="2" l="1"/>
  <c r="N38190" i="2"/>
  <c r="O38190" i="2" l="1"/>
  <c r="P38190" i="2" s="1"/>
  <c r="I38191" i="2" s="1"/>
  <c r="R38190" i="2" l="1"/>
  <c r="N38191" i="2"/>
  <c r="O38191" i="2" l="1"/>
  <c r="P38191" i="2" s="1"/>
  <c r="I38192" i="2" s="1"/>
  <c r="R38191" i="2" l="1"/>
  <c r="N38192" i="2"/>
  <c r="O38192" i="2" l="1"/>
  <c r="P38192" i="2" s="1"/>
  <c r="I38193" i="2" s="1"/>
  <c r="R38192" i="2" l="1"/>
  <c r="N38193" i="2"/>
  <c r="O38193" i="2" l="1"/>
  <c r="R38193" i="2" s="1"/>
  <c r="P38193" i="2" l="1"/>
  <c r="I38194" i="2" s="1"/>
  <c r="N38194" i="2" l="1"/>
  <c r="O38194" i="2" l="1"/>
  <c r="P38194" i="2" s="1"/>
  <c r="I38195" i="2" s="1"/>
  <c r="R38194" i="2" l="1"/>
  <c r="N38195" i="2"/>
  <c r="O38195" i="2" l="1"/>
  <c r="P38195" i="2" s="1"/>
  <c r="I38196" i="2" s="1"/>
  <c r="R38195" i="2" l="1"/>
  <c r="N38196" i="2"/>
  <c r="O38196" i="2" l="1"/>
  <c r="P38196" i="2" s="1"/>
  <c r="I38197" i="2" s="1"/>
  <c r="R38196" i="2" l="1"/>
  <c r="N38197" i="2"/>
  <c r="O38197" i="2" l="1"/>
  <c r="P38197" i="2" s="1"/>
  <c r="I38198" i="2" s="1"/>
  <c r="R38197" i="2" l="1"/>
  <c r="N38198" i="2"/>
  <c r="O38198" i="2" l="1"/>
  <c r="P38198" i="2" s="1"/>
  <c r="I38199" i="2" s="1"/>
  <c r="R38198" i="2" l="1"/>
  <c r="N38199" i="2"/>
  <c r="O38199" i="2" l="1"/>
  <c r="P38199" i="2" s="1"/>
  <c r="I38200" i="2" s="1"/>
  <c r="R38199" i="2" l="1"/>
  <c r="N38200" i="2"/>
  <c r="O38200" i="2" l="1"/>
  <c r="P38200" i="2" s="1"/>
  <c r="I38201" i="2" s="1"/>
  <c r="R38200" i="2" l="1"/>
  <c r="N38201" i="2"/>
  <c r="O38201" i="2" l="1"/>
  <c r="R38201" i="2" s="1"/>
  <c r="P38201" i="2" l="1"/>
  <c r="I38202" i="2" s="1"/>
  <c r="N38202" i="2" l="1"/>
  <c r="O38202" i="2" l="1"/>
  <c r="P38202" i="2" s="1"/>
  <c r="I38203" i="2" s="1"/>
  <c r="R38202" i="2" l="1"/>
  <c r="N38203" i="2"/>
  <c r="O38203" i="2" l="1"/>
  <c r="P38203" i="2" s="1"/>
  <c r="I38204" i="2" s="1"/>
  <c r="R38203" i="2" l="1"/>
  <c r="N38204" i="2"/>
  <c r="O38204" i="2" l="1"/>
  <c r="P38204" i="2" s="1"/>
  <c r="I38205" i="2" s="1"/>
  <c r="R38204" i="2" l="1"/>
  <c r="N38205" i="2"/>
  <c r="O38205" i="2" l="1"/>
  <c r="P38205" i="2" s="1"/>
  <c r="I38206" i="2" s="1"/>
  <c r="R38205" i="2" l="1"/>
  <c r="N38206" i="2"/>
  <c r="O38206" i="2" l="1"/>
  <c r="P38206" i="2" s="1"/>
  <c r="I38207" i="2" s="1"/>
  <c r="R38206" i="2" l="1"/>
  <c r="N38207" i="2"/>
  <c r="O38207" i="2" l="1"/>
  <c r="P38207" i="2" s="1"/>
  <c r="I38208" i="2" s="1"/>
  <c r="R38207" i="2" l="1"/>
  <c r="N38208" i="2"/>
  <c r="O38208" i="2" l="1"/>
  <c r="P38208" i="2" s="1"/>
  <c r="I38209" i="2" s="1"/>
  <c r="R38208" i="2" l="1"/>
  <c r="N38209" i="2"/>
  <c r="O38209" i="2" l="1"/>
  <c r="R38209" i="2" s="1"/>
  <c r="P38209" i="2" l="1"/>
  <c r="I38210" i="2" s="1"/>
  <c r="N38210" i="2" l="1"/>
  <c r="O38210" i="2" l="1"/>
  <c r="P38210" i="2" s="1"/>
  <c r="I38211" i="2" s="1"/>
  <c r="R38210" i="2" l="1"/>
  <c r="N38211" i="2"/>
  <c r="O38211" i="2" l="1"/>
  <c r="P38211" i="2" s="1"/>
  <c r="I38212" i="2" s="1"/>
  <c r="R38211" i="2" l="1"/>
  <c r="N38212" i="2"/>
  <c r="O38212" i="2" l="1"/>
  <c r="P38212" i="2" s="1"/>
  <c r="I38213" i="2" s="1"/>
  <c r="R38212" i="2" l="1"/>
  <c r="N38213" i="2"/>
  <c r="O38213" i="2" l="1"/>
  <c r="P38213" i="2" s="1"/>
  <c r="I38214" i="2" s="1"/>
  <c r="R38213" i="2" l="1"/>
  <c r="N38214" i="2"/>
  <c r="O38214" i="2" l="1"/>
  <c r="P38214" i="2" s="1"/>
  <c r="I38215" i="2" s="1"/>
  <c r="R38214" i="2" l="1"/>
  <c r="N38215" i="2"/>
  <c r="O38215" i="2" l="1"/>
  <c r="P38215" i="2" s="1"/>
  <c r="I38216" i="2" s="1"/>
  <c r="R38215" i="2" l="1"/>
  <c r="N38216" i="2"/>
  <c r="O38216" i="2" l="1"/>
  <c r="P38216" i="2" s="1"/>
  <c r="I38217" i="2" s="1"/>
  <c r="R38216" i="2" l="1"/>
  <c r="N38217" i="2"/>
  <c r="O38217" i="2" l="1"/>
  <c r="R38217" i="2" s="1"/>
  <c r="P38217" i="2" l="1"/>
  <c r="I38218" i="2" s="1"/>
  <c r="N38218" i="2" l="1"/>
  <c r="O38218" i="2" l="1"/>
  <c r="P38218" i="2" s="1"/>
  <c r="I38219" i="2" s="1"/>
  <c r="R38218" i="2" l="1"/>
  <c r="N38219" i="2"/>
  <c r="O38219" i="2" l="1"/>
  <c r="P38219" i="2" s="1"/>
  <c r="I38220" i="2" s="1"/>
  <c r="R38219" i="2" l="1"/>
  <c r="N38220" i="2"/>
  <c r="O38220" i="2" l="1"/>
  <c r="P38220" i="2" s="1"/>
  <c r="I38221" i="2" s="1"/>
  <c r="R38220" i="2" l="1"/>
  <c r="N38221" i="2"/>
  <c r="O38221" i="2" l="1"/>
  <c r="P38221" i="2" s="1"/>
  <c r="I38222" i="2" s="1"/>
  <c r="R38221" i="2" l="1"/>
  <c r="N38222" i="2"/>
  <c r="O38222" i="2" l="1"/>
  <c r="P38222" i="2" s="1"/>
  <c r="I38223" i="2" s="1"/>
  <c r="R38222" i="2" l="1"/>
  <c r="N38223" i="2"/>
  <c r="O38223" i="2" l="1"/>
  <c r="P38223" i="2" s="1"/>
  <c r="I38224" i="2" s="1"/>
  <c r="R38223" i="2" l="1"/>
  <c r="N38224" i="2"/>
  <c r="O38224" i="2" l="1"/>
  <c r="P38224" i="2" s="1"/>
  <c r="I38225" i="2" s="1"/>
  <c r="R38224" i="2" l="1"/>
  <c r="N38225" i="2"/>
  <c r="O38225" i="2" l="1"/>
  <c r="R38225" i="2" s="1"/>
  <c r="P38225" i="2" l="1"/>
  <c r="I38226" i="2" s="1"/>
  <c r="N38226" i="2" l="1"/>
  <c r="O38226" i="2" l="1"/>
  <c r="P38226" i="2" s="1"/>
  <c r="I38227" i="2" s="1"/>
  <c r="R38226" i="2" l="1"/>
  <c r="N38227" i="2"/>
  <c r="O38227" i="2" l="1"/>
  <c r="P38227" i="2" s="1"/>
  <c r="I38228" i="2" s="1"/>
  <c r="R38227" i="2" l="1"/>
  <c r="N38228" i="2"/>
  <c r="O38228" i="2" l="1"/>
  <c r="P38228" i="2" s="1"/>
  <c r="I38229" i="2" s="1"/>
  <c r="R38228" i="2" l="1"/>
  <c r="N38229" i="2"/>
  <c r="O38229" i="2" l="1"/>
  <c r="P38229" i="2" s="1"/>
  <c r="I38230" i="2" s="1"/>
  <c r="R38229" i="2" l="1"/>
  <c r="N38230" i="2"/>
  <c r="O38230" i="2" l="1"/>
  <c r="P38230" i="2" s="1"/>
  <c r="I38231" i="2" s="1"/>
  <c r="R38230" i="2" l="1"/>
  <c r="N38231" i="2"/>
  <c r="O38231" i="2" l="1"/>
  <c r="P38231" i="2" s="1"/>
  <c r="I38232" i="2" s="1"/>
  <c r="R38231" i="2" l="1"/>
  <c r="N38232" i="2"/>
  <c r="O38232" i="2" l="1"/>
  <c r="P38232" i="2" s="1"/>
  <c r="I38233" i="2" s="1"/>
  <c r="R38232" i="2" l="1"/>
  <c r="N38233" i="2"/>
  <c r="O38233" i="2" l="1"/>
  <c r="R38233" i="2" s="1"/>
  <c r="P38233" i="2" l="1"/>
  <c r="I38234" i="2" s="1"/>
  <c r="N38234" i="2" l="1"/>
  <c r="O38234" i="2" l="1"/>
  <c r="P38234" i="2" s="1"/>
  <c r="I38235" i="2" s="1"/>
  <c r="R38234" i="2" l="1"/>
  <c r="N38235" i="2"/>
  <c r="O38235" i="2" l="1"/>
  <c r="P38235" i="2" s="1"/>
  <c r="I38236" i="2" s="1"/>
  <c r="R38235" i="2" l="1"/>
  <c r="N38236" i="2"/>
  <c r="O38236" i="2" l="1"/>
  <c r="P38236" i="2" s="1"/>
  <c r="I38237" i="2" s="1"/>
  <c r="R38236" i="2" l="1"/>
  <c r="N38237" i="2"/>
  <c r="O38237" i="2" l="1"/>
  <c r="P38237" i="2" s="1"/>
  <c r="I38238" i="2" s="1"/>
  <c r="R38237" i="2" l="1"/>
  <c r="N38238" i="2"/>
  <c r="O38238" i="2" l="1"/>
  <c r="P38238" i="2" s="1"/>
  <c r="I38239" i="2" s="1"/>
  <c r="R38238" i="2" l="1"/>
  <c r="N38239" i="2"/>
  <c r="O38239" i="2" l="1"/>
  <c r="P38239" i="2" s="1"/>
  <c r="I38240" i="2" s="1"/>
  <c r="R38239" i="2" l="1"/>
  <c r="N38240" i="2"/>
  <c r="O38240" i="2" l="1"/>
  <c r="P38240" i="2" s="1"/>
  <c r="I38241" i="2" s="1"/>
  <c r="R38240" i="2" l="1"/>
  <c r="N38241" i="2"/>
  <c r="O38241" i="2" l="1"/>
  <c r="R38241" i="2" s="1"/>
  <c r="P38241" i="2" l="1"/>
  <c r="I38242" i="2" s="1"/>
  <c r="N38242" i="2" l="1"/>
  <c r="O38242" i="2" l="1"/>
  <c r="P38242" i="2" s="1"/>
  <c r="I38243" i="2" s="1"/>
  <c r="R38242" i="2" l="1"/>
  <c r="N38243" i="2"/>
  <c r="O38243" i="2" l="1"/>
  <c r="P38243" i="2" s="1"/>
  <c r="I38244" i="2" s="1"/>
  <c r="R38243" i="2" l="1"/>
  <c r="N38244" i="2"/>
  <c r="O38244" i="2" l="1"/>
  <c r="P38244" i="2" s="1"/>
  <c r="I38245" i="2" s="1"/>
  <c r="R38244" i="2" l="1"/>
  <c r="N38245" i="2"/>
  <c r="O38245" i="2" l="1"/>
  <c r="P38245" i="2" s="1"/>
  <c r="I38246" i="2" s="1"/>
  <c r="R38245" i="2" l="1"/>
  <c r="N38246" i="2"/>
  <c r="O38246" i="2" l="1"/>
  <c r="P38246" i="2" s="1"/>
  <c r="I38247" i="2" s="1"/>
  <c r="R38246" i="2" l="1"/>
  <c r="N38247" i="2"/>
  <c r="O38247" i="2" l="1"/>
  <c r="P38247" i="2" s="1"/>
  <c r="I38248" i="2" s="1"/>
  <c r="R38247" i="2" l="1"/>
  <c r="N38248" i="2"/>
  <c r="O38248" i="2" l="1"/>
  <c r="P38248" i="2" s="1"/>
  <c r="I38249" i="2" s="1"/>
  <c r="R38248" i="2" l="1"/>
  <c r="N38249" i="2"/>
  <c r="O38249" i="2" l="1"/>
  <c r="R38249" i="2" s="1"/>
  <c r="P38249" i="2" l="1"/>
  <c r="I38250" i="2" s="1"/>
  <c r="N38250" i="2" l="1"/>
  <c r="O38250" i="2" l="1"/>
  <c r="P38250" i="2" s="1"/>
  <c r="I38251" i="2" s="1"/>
  <c r="R38250" i="2" l="1"/>
  <c r="N38251" i="2"/>
  <c r="O38251" i="2" l="1"/>
  <c r="P38251" i="2" s="1"/>
  <c r="I38252" i="2" s="1"/>
  <c r="R38251" i="2" l="1"/>
  <c r="N38252" i="2"/>
  <c r="O38252" i="2" l="1"/>
  <c r="P38252" i="2" s="1"/>
  <c r="I38253" i="2" s="1"/>
  <c r="R38252" i="2" l="1"/>
  <c r="N38253" i="2"/>
  <c r="O38253" i="2" l="1"/>
  <c r="P38253" i="2" s="1"/>
  <c r="I38254" i="2" s="1"/>
  <c r="R38253" i="2" l="1"/>
  <c r="N38254" i="2"/>
  <c r="O38254" i="2" l="1"/>
  <c r="P38254" i="2" s="1"/>
  <c r="I38255" i="2" s="1"/>
  <c r="R38254" i="2" l="1"/>
  <c r="N38255" i="2"/>
  <c r="O38255" i="2" l="1"/>
  <c r="P38255" i="2" s="1"/>
  <c r="I38256" i="2" s="1"/>
  <c r="R38255" i="2" l="1"/>
  <c r="N38256" i="2"/>
  <c r="O38256" i="2" l="1"/>
  <c r="P38256" i="2" s="1"/>
  <c r="I38257" i="2" s="1"/>
  <c r="R38256" i="2" l="1"/>
  <c r="N38257" i="2"/>
  <c r="O38257" i="2" l="1"/>
  <c r="R38257" i="2" s="1"/>
  <c r="P38257" i="2" l="1"/>
  <c r="I38258" i="2" s="1"/>
  <c r="N38258" i="2" l="1"/>
  <c r="O38258" i="2" l="1"/>
  <c r="P38258" i="2" s="1"/>
  <c r="I38259" i="2" s="1"/>
  <c r="R38258" i="2" l="1"/>
  <c r="N38259" i="2"/>
  <c r="O38259" i="2" l="1"/>
  <c r="P38259" i="2" s="1"/>
  <c r="I38260" i="2" s="1"/>
  <c r="R38259" i="2" l="1"/>
  <c r="N38260" i="2"/>
  <c r="O38260" i="2" l="1"/>
  <c r="P38260" i="2" s="1"/>
  <c r="I38261" i="2" s="1"/>
  <c r="R38260" i="2" l="1"/>
  <c r="N38261" i="2"/>
  <c r="O38261" i="2" l="1"/>
  <c r="P38261" i="2" s="1"/>
  <c r="I38262" i="2" s="1"/>
  <c r="R38261" i="2" l="1"/>
  <c r="N38262" i="2"/>
  <c r="O38262" i="2" l="1"/>
  <c r="P38262" i="2" s="1"/>
  <c r="I38263" i="2" s="1"/>
  <c r="R38262" i="2" l="1"/>
  <c r="N38263" i="2"/>
  <c r="O38263" i="2" l="1"/>
  <c r="P38263" i="2" s="1"/>
  <c r="I38264" i="2" s="1"/>
  <c r="R38263" i="2" l="1"/>
  <c r="N38264" i="2"/>
  <c r="O38264" i="2" l="1"/>
  <c r="P38264" i="2" s="1"/>
  <c r="I38265" i="2" s="1"/>
  <c r="R38264" i="2" l="1"/>
  <c r="N38265" i="2"/>
  <c r="O38265" i="2" l="1"/>
  <c r="R38265" i="2" s="1"/>
  <c r="P38265" i="2" l="1"/>
  <c r="I38266" i="2" s="1"/>
  <c r="N38266" i="2" l="1"/>
  <c r="O38266" i="2" l="1"/>
  <c r="P38266" i="2" s="1"/>
  <c r="I38267" i="2" s="1"/>
  <c r="R38266" i="2" l="1"/>
  <c r="N38267" i="2"/>
  <c r="O38267" i="2" l="1"/>
  <c r="P38267" i="2" s="1"/>
  <c r="I38268" i="2" s="1"/>
  <c r="R38267" i="2" l="1"/>
  <c r="N38268" i="2"/>
  <c r="O38268" i="2" l="1"/>
  <c r="P38268" i="2" s="1"/>
  <c r="I38269" i="2" s="1"/>
  <c r="R38268" i="2" l="1"/>
  <c r="N38269" i="2"/>
  <c r="O38269" i="2" l="1"/>
  <c r="P38269" i="2" s="1"/>
  <c r="I38270" i="2" s="1"/>
  <c r="R38269" i="2" l="1"/>
  <c r="N38270" i="2"/>
  <c r="O38270" i="2" l="1"/>
  <c r="P38270" i="2" s="1"/>
  <c r="I38271" i="2" s="1"/>
  <c r="R38270" i="2" l="1"/>
  <c r="N38271" i="2"/>
  <c r="O38271" i="2" l="1"/>
  <c r="P38271" i="2" s="1"/>
  <c r="I38272" i="2" s="1"/>
  <c r="R38271" i="2" l="1"/>
  <c r="N38272" i="2"/>
  <c r="O38272" i="2" l="1"/>
  <c r="P38272" i="2" s="1"/>
  <c r="I38273" i="2" s="1"/>
  <c r="R38272" i="2" l="1"/>
  <c r="N38273" i="2"/>
  <c r="O38273" i="2" l="1"/>
  <c r="R38273" i="2" s="1"/>
  <c r="P38273" i="2" l="1"/>
  <c r="I38274" i="2" s="1"/>
  <c r="N38274" i="2" l="1"/>
  <c r="O38274" i="2" l="1"/>
  <c r="P38274" i="2" s="1"/>
  <c r="I38275" i="2" s="1"/>
  <c r="R38274" i="2" l="1"/>
  <c r="N38275" i="2"/>
  <c r="O38275" i="2" l="1"/>
  <c r="P38275" i="2" s="1"/>
  <c r="I38276" i="2" s="1"/>
  <c r="R38275" i="2" l="1"/>
  <c r="N38276" i="2"/>
  <c r="O38276" i="2" l="1"/>
  <c r="P38276" i="2" s="1"/>
  <c r="I38277" i="2" s="1"/>
  <c r="R38276" i="2" l="1"/>
  <c r="N38277" i="2"/>
  <c r="O38277" i="2" l="1"/>
  <c r="P38277" i="2" s="1"/>
  <c r="I38278" i="2" s="1"/>
  <c r="R38277" i="2" l="1"/>
  <c r="N38278" i="2"/>
  <c r="O38278" i="2" l="1"/>
  <c r="P38278" i="2" s="1"/>
  <c r="I38279" i="2" s="1"/>
  <c r="R38278" i="2" l="1"/>
  <c r="N38279" i="2"/>
  <c r="O38279" i="2" l="1"/>
  <c r="P38279" i="2" s="1"/>
  <c r="I38280" i="2" s="1"/>
  <c r="R38279" i="2" l="1"/>
  <c r="N38280" i="2"/>
  <c r="O38280" i="2" l="1"/>
  <c r="P38280" i="2" s="1"/>
  <c r="I38281" i="2" s="1"/>
  <c r="R38280" i="2" l="1"/>
  <c r="N38281" i="2"/>
  <c r="O38281" i="2" l="1"/>
  <c r="R38281" i="2" s="1"/>
  <c r="P38281" i="2" l="1"/>
  <c r="I38282" i="2" s="1"/>
  <c r="N38282" i="2" l="1"/>
  <c r="O38282" i="2" l="1"/>
  <c r="P38282" i="2" s="1"/>
  <c r="I38283" i="2" s="1"/>
  <c r="R38282" i="2" l="1"/>
  <c r="N38283" i="2"/>
  <c r="O38283" i="2" l="1"/>
  <c r="P38283" i="2" s="1"/>
  <c r="I38284" i="2" s="1"/>
  <c r="R38283" i="2" l="1"/>
  <c r="N38284" i="2"/>
  <c r="O38284" i="2" l="1"/>
  <c r="P38284" i="2" s="1"/>
  <c r="I38285" i="2" s="1"/>
  <c r="R38284" i="2" l="1"/>
  <c r="N38285" i="2"/>
  <c r="O38285" i="2" l="1"/>
  <c r="P38285" i="2" s="1"/>
  <c r="I38286" i="2" s="1"/>
  <c r="R38285" i="2" l="1"/>
  <c r="N38286" i="2"/>
  <c r="O38286" i="2" l="1"/>
  <c r="P38286" i="2" s="1"/>
  <c r="I38287" i="2" s="1"/>
  <c r="R38286" i="2" l="1"/>
  <c r="N38287" i="2"/>
  <c r="O38287" i="2" l="1"/>
  <c r="P38287" i="2" s="1"/>
  <c r="I38288" i="2" s="1"/>
  <c r="R38287" i="2" l="1"/>
  <c r="N38288" i="2"/>
  <c r="O38288" i="2" l="1"/>
  <c r="P38288" i="2" s="1"/>
  <c r="I38289" i="2" s="1"/>
  <c r="R38288" i="2" l="1"/>
  <c r="N38289" i="2"/>
  <c r="O38289" i="2" l="1"/>
  <c r="R38289" i="2" s="1"/>
  <c r="P38289" i="2" l="1"/>
  <c r="I38290" i="2" s="1"/>
  <c r="N38290" i="2" l="1"/>
  <c r="O38290" i="2" l="1"/>
  <c r="P38290" i="2" s="1"/>
  <c r="I38291" i="2" s="1"/>
  <c r="R38290" i="2" l="1"/>
  <c r="N38291" i="2"/>
  <c r="O38291" i="2" l="1"/>
  <c r="P38291" i="2" s="1"/>
  <c r="I38292" i="2" s="1"/>
  <c r="R38291" i="2" l="1"/>
  <c r="N38292" i="2"/>
  <c r="O38292" i="2" l="1"/>
  <c r="P38292" i="2" s="1"/>
  <c r="I38293" i="2" s="1"/>
  <c r="R38292" i="2" l="1"/>
  <c r="N38293" i="2"/>
  <c r="O38293" i="2" l="1"/>
  <c r="P38293" i="2" s="1"/>
  <c r="I38294" i="2" s="1"/>
  <c r="R38293" i="2" l="1"/>
  <c r="N38294" i="2"/>
  <c r="O38294" i="2" l="1"/>
  <c r="P38294" i="2" s="1"/>
  <c r="I38295" i="2" s="1"/>
  <c r="R38294" i="2" l="1"/>
  <c r="N38295" i="2"/>
  <c r="O38295" i="2" l="1"/>
  <c r="P38295" i="2" s="1"/>
  <c r="I38296" i="2" s="1"/>
  <c r="R38295" i="2" l="1"/>
  <c r="N38296" i="2"/>
  <c r="O38296" i="2" l="1"/>
  <c r="P38296" i="2" s="1"/>
  <c r="I38297" i="2" s="1"/>
  <c r="R38296" i="2" l="1"/>
  <c r="N38297" i="2"/>
  <c r="O38297" i="2" l="1"/>
  <c r="R38297" i="2" s="1"/>
  <c r="P38297" i="2" l="1"/>
  <c r="I38298" i="2" s="1"/>
  <c r="N38298" i="2" l="1"/>
  <c r="O38298" i="2" l="1"/>
  <c r="P38298" i="2" s="1"/>
  <c r="I38299" i="2" s="1"/>
  <c r="R38298" i="2" l="1"/>
  <c r="N38299" i="2"/>
  <c r="O38299" i="2" l="1"/>
  <c r="P38299" i="2" s="1"/>
  <c r="I38300" i="2" s="1"/>
  <c r="R38299" i="2" l="1"/>
  <c r="N38300" i="2"/>
  <c r="O38300" i="2" l="1"/>
  <c r="P38300" i="2" s="1"/>
  <c r="I38301" i="2" s="1"/>
  <c r="R38300" i="2" l="1"/>
  <c r="N38301" i="2"/>
  <c r="O38301" i="2" l="1"/>
  <c r="P38301" i="2" s="1"/>
  <c r="I38302" i="2" s="1"/>
  <c r="R38301" i="2" l="1"/>
  <c r="N38302" i="2"/>
  <c r="O38302" i="2" l="1"/>
  <c r="P38302" i="2" s="1"/>
  <c r="I38303" i="2" s="1"/>
  <c r="R38302" i="2" l="1"/>
  <c r="N38303" i="2"/>
  <c r="O38303" i="2" l="1"/>
  <c r="P38303" i="2" s="1"/>
  <c r="I38304" i="2" s="1"/>
  <c r="R38303" i="2" l="1"/>
  <c r="N38304" i="2"/>
  <c r="O38304" i="2" l="1"/>
  <c r="P38304" i="2" s="1"/>
  <c r="I38305" i="2" s="1"/>
  <c r="R38304" i="2" l="1"/>
  <c r="N38305" i="2"/>
  <c r="O38305" i="2" l="1"/>
  <c r="R38305" i="2" s="1"/>
  <c r="P38305" i="2" l="1"/>
  <c r="I38306" i="2" s="1"/>
  <c r="N38306" i="2" l="1"/>
  <c r="O38306" i="2" l="1"/>
  <c r="P38306" i="2" s="1"/>
  <c r="I38307" i="2" s="1"/>
  <c r="R38306" i="2" l="1"/>
  <c r="N38307" i="2"/>
  <c r="O38307" i="2" l="1"/>
  <c r="P38307" i="2" s="1"/>
  <c r="I38308" i="2" s="1"/>
  <c r="R38307" i="2" l="1"/>
  <c r="N38308" i="2"/>
  <c r="O38308" i="2" l="1"/>
  <c r="P38308" i="2" s="1"/>
  <c r="I38309" i="2" s="1"/>
  <c r="R38308" i="2" l="1"/>
  <c r="N38309" i="2"/>
  <c r="O38309" i="2" l="1"/>
  <c r="P38309" i="2" s="1"/>
  <c r="I38310" i="2" s="1"/>
  <c r="R38309" i="2" l="1"/>
  <c r="N38310" i="2"/>
  <c r="O38310" i="2" l="1"/>
  <c r="P38310" i="2" s="1"/>
  <c r="I38311" i="2" s="1"/>
  <c r="R38310" i="2" l="1"/>
  <c r="N38311" i="2"/>
  <c r="O38311" i="2" l="1"/>
  <c r="P38311" i="2" s="1"/>
  <c r="I38312" i="2" s="1"/>
  <c r="R38311" i="2" l="1"/>
  <c r="N38312" i="2"/>
  <c r="O38312" i="2" l="1"/>
  <c r="P38312" i="2" s="1"/>
  <c r="I38313" i="2" s="1"/>
  <c r="R38312" i="2" l="1"/>
  <c r="N38313" i="2"/>
  <c r="O38313" i="2" l="1"/>
  <c r="R38313" i="2" s="1"/>
  <c r="P38313" i="2" l="1"/>
  <c r="I38314" i="2" s="1"/>
  <c r="N38314" i="2" l="1"/>
  <c r="O38314" i="2" l="1"/>
  <c r="P38314" i="2" s="1"/>
  <c r="I38315" i="2" s="1"/>
  <c r="R38314" i="2" l="1"/>
  <c r="N38315" i="2"/>
  <c r="O38315" i="2" l="1"/>
  <c r="P38315" i="2" s="1"/>
  <c r="I38316" i="2" s="1"/>
  <c r="R38315" i="2" l="1"/>
  <c r="N38316" i="2"/>
  <c r="O38316" i="2" l="1"/>
  <c r="P38316" i="2" s="1"/>
  <c r="I38317" i="2" s="1"/>
  <c r="R38316" i="2" l="1"/>
  <c r="N38317" i="2"/>
  <c r="O38317" i="2" l="1"/>
  <c r="P38317" i="2" s="1"/>
  <c r="I38318" i="2" s="1"/>
  <c r="R38317" i="2" l="1"/>
  <c r="N38318" i="2"/>
  <c r="O38318" i="2" l="1"/>
  <c r="P38318" i="2" s="1"/>
  <c r="I38319" i="2" s="1"/>
  <c r="R38318" i="2" l="1"/>
  <c r="N38319" i="2"/>
  <c r="O38319" i="2" l="1"/>
  <c r="P38319" i="2" s="1"/>
  <c r="I38320" i="2" s="1"/>
  <c r="R38319" i="2" l="1"/>
  <c r="N38320" i="2"/>
  <c r="O38320" i="2" l="1"/>
  <c r="P38320" i="2" s="1"/>
  <c r="I38321" i="2" s="1"/>
  <c r="R38320" i="2" l="1"/>
  <c r="N38321" i="2"/>
  <c r="O38321" i="2" l="1"/>
  <c r="R38321" i="2" s="1"/>
  <c r="P38321" i="2" l="1"/>
  <c r="I38322" i="2" s="1"/>
  <c r="N38322" i="2" l="1"/>
  <c r="O38322" i="2" l="1"/>
  <c r="P38322" i="2" s="1"/>
  <c r="I38323" i="2" s="1"/>
  <c r="R38322" i="2" l="1"/>
  <c r="N38323" i="2"/>
  <c r="O38323" i="2" l="1"/>
  <c r="P38323" i="2" s="1"/>
  <c r="I38324" i="2" s="1"/>
  <c r="R38323" i="2" l="1"/>
  <c r="N38324" i="2"/>
  <c r="O38324" i="2" l="1"/>
  <c r="P38324" i="2" s="1"/>
  <c r="I38325" i="2" s="1"/>
  <c r="R38324" i="2" l="1"/>
  <c r="N38325" i="2"/>
  <c r="O38325" i="2" l="1"/>
  <c r="P38325" i="2" s="1"/>
  <c r="I38326" i="2" s="1"/>
  <c r="R38325" i="2" l="1"/>
  <c r="N38326" i="2"/>
  <c r="O38326" i="2" l="1"/>
  <c r="P38326" i="2" s="1"/>
  <c r="I38327" i="2" s="1"/>
  <c r="R38326" i="2" l="1"/>
  <c r="N38327" i="2"/>
  <c r="O38327" i="2" l="1"/>
  <c r="P38327" i="2" s="1"/>
  <c r="I38328" i="2" s="1"/>
  <c r="R38327" i="2" l="1"/>
  <c r="N38328" i="2"/>
  <c r="O38328" i="2" l="1"/>
  <c r="P38328" i="2" s="1"/>
  <c r="I38329" i="2" s="1"/>
  <c r="R38328" i="2" l="1"/>
  <c r="N38329" i="2"/>
  <c r="O38329" i="2" l="1"/>
  <c r="R38329" i="2" s="1"/>
  <c r="P38329" i="2" l="1"/>
  <c r="I38330" i="2" s="1"/>
  <c r="N38330" i="2" l="1"/>
  <c r="O38330" i="2" l="1"/>
  <c r="P38330" i="2" s="1"/>
  <c r="I38331" i="2" s="1"/>
  <c r="R38330" i="2" l="1"/>
  <c r="N38331" i="2"/>
  <c r="O38331" i="2" l="1"/>
  <c r="P38331" i="2" s="1"/>
  <c r="I38332" i="2" s="1"/>
  <c r="R38331" i="2" l="1"/>
  <c r="N38332" i="2"/>
  <c r="O38332" i="2" l="1"/>
  <c r="P38332" i="2" s="1"/>
  <c r="I38333" i="2" s="1"/>
  <c r="R38332" i="2" l="1"/>
  <c r="N38333" i="2"/>
  <c r="O38333" i="2" l="1"/>
  <c r="P38333" i="2" s="1"/>
  <c r="I38334" i="2" s="1"/>
  <c r="R38333" i="2" l="1"/>
  <c r="N38334" i="2"/>
  <c r="O38334" i="2" l="1"/>
  <c r="P38334" i="2" s="1"/>
  <c r="I38335" i="2" s="1"/>
  <c r="R38334" i="2" l="1"/>
  <c r="N38335" i="2"/>
  <c r="O38335" i="2" l="1"/>
  <c r="P38335" i="2" s="1"/>
  <c r="I38336" i="2" s="1"/>
  <c r="R38335" i="2" l="1"/>
  <c r="N38336" i="2"/>
  <c r="O38336" i="2" l="1"/>
  <c r="P38336" i="2" s="1"/>
  <c r="I38337" i="2" s="1"/>
  <c r="R38336" i="2" l="1"/>
  <c r="N38337" i="2"/>
  <c r="O38337" i="2" l="1"/>
  <c r="R38337" i="2" s="1"/>
  <c r="P38337" i="2" l="1"/>
  <c r="I38338" i="2" s="1"/>
  <c r="N38338" i="2" l="1"/>
  <c r="O38338" i="2" l="1"/>
  <c r="P38338" i="2" s="1"/>
  <c r="I38339" i="2" s="1"/>
  <c r="R38338" i="2" l="1"/>
  <c r="N38339" i="2"/>
  <c r="O38339" i="2" l="1"/>
  <c r="P38339" i="2" s="1"/>
  <c r="I38340" i="2" s="1"/>
  <c r="R38339" i="2" l="1"/>
  <c r="N38340" i="2"/>
  <c r="O38340" i="2" l="1"/>
  <c r="P38340" i="2" s="1"/>
  <c r="I38341" i="2" s="1"/>
  <c r="R38340" i="2" l="1"/>
  <c r="N38341" i="2"/>
  <c r="O38341" i="2" l="1"/>
  <c r="P38341" i="2" s="1"/>
  <c r="I38342" i="2" s="1"/>
  <c r="R38341" i="2" l="1"/>
  <c r="N38342" i="2"/>
  <c r="O38342" i="2" l="1"/>
  <c r="P38342" i="2" s="1"/>
  <c r="I38343" i="2" s="1"/>
  <c r="R38342" i="2" l="1"/>
  <c r="N38343" i="2"/>
  <c r="O38343" i="2" l="1"/>
  <c r="P38343" i="2" s="1"/>
  <c r="I38344" i="2" s="1"/>
  <c r="R38343" i="2" l="1"/>
  <c r="N38344" i="2"/>
  <c r="O38344" i="2" l="1"/>
  <c r="P38344" i="2" s="1"/>
  <c r="I38345" i="2" s="1"/>
  <c r="R38344" i="2" l="1"/>
  <c r="N38345" i="2"/>
  <c r="O38345" i="2" l="1"/>
  <c r="R38345" i="2" s="1"/>
  <c r="P38345" i="2" l="1"/>
  <c r="I38346" i="2" s="1"/>
  <c r="N38346" i="2" l="1"/>
  <c r="O38346" i="2" l="1"/>
  <c r="P38346" i="2" s="1"/>
  <c r="I38347" i="2" s="1"/>
  <c r="R38346" i="2" l="1"/>
  <c r="N38347" i="2"/>
  <c r="O38347" i="2" l="1"/>
  <c r="R38347" i="2" s="1"/>
  <c r="P38347" i="2" l="1"/>
  <c r="I38348" i="2" s="1"/>
  <c r="N38348" i="2" l="1"/>
  <c r="O38348" i="2" l="1"/>
  <c r="P38348" i="2" s="1"/>
  <c r="I38349" i="2" s="1"/>
  <c r="R38348" i="2" l="1"/>
  <c r="N38349" i="2"/>
  <c r="O38349" i="2" l="1"/>
  <c r="R38349" i="2" s="1"/>
  <c r="P38349" i="2" l="1"/>
  <c r="I38350" i="2" s="1"/>
  <c r="N38350" i="2" l="1"/>
  <c r="O38350" i="2" l="1"/>
  <c r="P38350" i="2" s="1"/>
  <c r="I38351" i="2" s="1"/>
  <c r="R38350" i="2" l="1"/>
  <c r="N38351" i="2"/>
  <c r="O38351" i="2" l="1"/>
  <c r="R38351" i="2" s="1"/>
  <c r="P38351" i="2" l="1"/>
  <c r="I38352" i="2" s="1"/>
  <c r="N38352" i="2" l="1"/>
  <c r="O38352" i="2" l="1"/>
  <c r="P38352" i="2" s="1"/>
  <c r="I38353" i="2" s="1"/>
  <c r="R38352" i="2" l="1"/>
  <c r="N38353" i="2"/>
  <c r="O38353" i="2" l="1"/>
  <c r="R38353" i="2" s="1"/>
  <c r="P38353" i="2" l="1"/>
  <c r="I38354" i="2" s="1"/>
  <c r="N38354" i="2" l="1"/>
  <c r="O38354" i="2" l="1"/>
  <c r="P38354" i="2" s="1"/>
  <c r="I38355" i="2" s="1"/>
  <c r="R38354" i="2" l="1"/>
  <c r="N38355" i="2"/>
  <c r="O38355" i="2" l="1"/>
  <c r="R38355" i="2" s="1"/>
  <c r="P38355" i="2" l="1"/>
  <c r="I38356" i="2" s="1"/>
  <c r="N38356" i="2" l="1"/>
  <c r="O38356" i="2" l="1"/>
  <c r="P38356" i="2" s="1"/>
  <c r="I38357" i="2" s="1"/>
  <c r="R38356" i="2" l="1"/>
  <c r="N38357" i="2"/>
  <c r="O38357" i="2" l="1"/>
  <c r="R38357" i="2" s="1"/>
  <c r="P38357" i="2" l="1"/>
  <c r="I38358" i="2" s="1"/>
  <c r="N38358" i="2" l="1"/>
  <c r="O38358" i="2" l="1"/>
  <c r="P38358" i="2" s="1"/>
  <c r="I38359" i="2" s="1"/>
  <c r="R38358" i="2" l="1"/>
  <c r="N38359" i="2"/>
  <c r="O38359" i="2" l="1"/>
  <c r="R38359" i="2" s="1"/>
  <c r="P38359" i="2" l="1"/>
  <c r="I38360" i="2" s="1"/>
  <c r="N38360" i="2" l="1"/>
  <c r="O38360" i="2" l="1"/>
  <c r="P38360" i="2" s="1"/>
  <c r="I38361" i="2" s="1"/>
  <c r="R38360" i="2" l="1"/>
  <c r="N38361" i="2"/>
  <c r="O38361" i="2" l="1"/>
  <c r="R38361" i="2" s="1"/>
  <c r="P38361" i="2" l="1"/>
  <c r="I38362" i="2" s="1"/>
  <c r="N38362" i="2" l="1"/>
  <c r="O38362" i="2" l="1"/>
  <c r="P38362" i="2" s="1"/>
  <c r="I38363" i="2" s="1"/>
  <c r="R38362" i="2" l="1"/>
  <c r="N38363" i="2"/>
  <c r="O38363" i="2" l="1"/>
  <c r="R38363" i="2" s="1"/>
  <c r="P38363" i="2" l="1"/>
  <c r="I38364" i="2" s="1"/>
  <c r="N38364" i="2" l="1"/>
  <c r="O38364" i="2" l="1"/>
  <c r="R38364" i="2" s="1"/>
  <c r="P38364" i="2" l="1"/>
  <c r="I38365" i="2" s="1"/>
  <c r="N38365" i="2" s="1"/>
  <c r="O38365" i="2" l="1"/>
  <c r="R38365" i="2" s="1"/>
  <c r="P38365" i="2" l="1"/>
  <c r="I38366" i="2" s="1"/>
  <c r="N38366" i="2" l="1"/>
  <c r="O38366" i="2" l="1"/>
  <c r="P38366" i="2" s="1"/>
  <c r="I38367" i="2" s="1"/>
  <c r="R38366" i="2" l="1"/>
  <c r="N38367" i="2"/>
  <c r="O38367" i="2" l="1"/>
  <c r="R38367" i="2" s="1"/>
  <c r="P38367" i="2" l="1"/>
  <c r="I38368" i="2" s="1"/>
  <c r="N38368" i="2" l="1"/>
  <c r="O38368" i="2" l="1"/>
  <c r="P38368" i="2" s="1"/>
  <c r="I38369" i="2" s="1"/>
  <c r="R38368" i="2" l="1"/>
  <c r="N38369" i="2"/>
  <c r="O38369" i="2" l="1"/>
  <c r="R38369" i="2" s="1"/>
  <c r="P38369" i="2" l="1"/>
  <c r="I38370" i="2" s="1"/>
  <c r="N38370" i="2" l="1"/>
  <c r="O38370" i="2" l="1"/>
  <c r="P38370" i="2" s="1"/>
  <c r="I38371" i="2" s="1"/>
  <c r="R38370" i="2" l="1"/>
  <c r="N38371" i="2"/>
  <c r="O38371" i="2" l="1"/>
  <c r="R38371" i="2" s="1"/>
  <c r="P38371" i="2" l="1"/>
  <c r="I38372" i="2" s="1"/>
  <c r="N38372" i="2" l="1"/>
  <c r="O38372" i="2" l="1"/>
  <c r="P38372" i="2" s="1"/>
  <c r="I38373" i="2" s="1"/>
  <c r="R38372" i="2" l="1"/>
  <c r="N38373" i="2"/>
  <c r="O38373" i="2" l="1"/>
  <c r="R38373" i="2" s="1"/>
  <c r="P38373" i="2" l="1"/>
  <c r="I38374" i="2" s="1"/>
  <c r="N38374" i="2" l="1"/>
  <c r="O38374" i="2" l="1"/>
  <c r="P38374" i="2" s="1"/>
  <c r="I38375" i="2" s="1"/>
  <c r="R38374" i="2" l="1"/>
  <c r="N38375" i="2"/>
  <c r="O38375" i="2" l="1"/>
  <c r="R38375" i="2" s="1"/>
  <c r="P38375" i="2" l="1"/>
  <c r="I38376" i="2" s="1"/>
  <c r="N38376" i="2" l="1"/>
  <c r="O38376" i="2" l="1"/>
  <c r="P38376" i="2" s="1"/>
  <c r="I38377" i="2" s="1"/>
  <c r="R38376" i="2" l="1"/>
  <c r="N38377" i="2"/>
  <c r="O38377" i="2" l="1"/>
  <c r="R38377" i="2" s="1"/>
  <c r="P38377" i="2" l="1"/>
  <c r="I38378" i="2" s="1"/>
  <c r="N38378" i="2" l="1"/>
  <c r="O38378" i="2" l="1"/>
  <c r="P38378" i="2" s="1"/>
  <c r="I38379" i="2" s="1"/>
  <c r="R38378" i="2" l="1"/>
  <c r="N38379" i="2"/>
  <c r="O38379" i="2" l="1"/>
  <c r="R38379" i="2" s="1"/>
  <c r="P38379" i="2" l="1"/>
  <c r="I38380" i="2" s="1"/>
  <c r="N38380" i="2" l="1"/>
  <c r="O38380" i="2" l="1"/>
  <c r="P38380" i="2" s="1"/>
  <c r="I38381" i="2" s="1"/>
  <c r="R38380" i="2" l="1"/>
  <c r="N38381" i="2"/>
  <c r="O38381" i="2" l="1"/>
  <c r="R38381" i="2" s="1"/>
  <c r="P38381" i="2" l="1"/>
  <c r="I38382" i="2" s="1"/>
  <c r="N38382" i="2" l="1"/>
  <c r="O38382" i="2" l="1"/>
  <c r="P38382" i="2" s="1"/>
  <c r="I38383" i="2" s="1"/>
  <c r="R38382" i="2" l="1"/>
  <c r="N38383" i="2"/>
  <c r="O38383" i="2" l="1"/>
  <c r="R38383" i="2" s="1"/>
  <c r="P38383" i="2" l="1"/>
  <c r="I38384" i="2" s="1"/>
  <c r="N38384" i="2" l="1"/>
  <c r="O38384" i="2" l="1"/>
  <c r="P38384" i="2" s="1"/>
  <c r="I38385" i="2" s="1"/>
  <c r="R38384" i="2" l="1"/>
  <c r="N38385" i="2"/>
  <c r="O38385" i="2" l="1"/>
  <c r="R38385" i="2" s="1"/>
  <c r="P38385" i="2" l="1"/>
  <c r="I38386" i="2" s="1"/>
  <c r="N38386" i="2" l="1"/>
  <c r="O38386" i="2" l="1"/>
  <c r="P38386" i="2" s="1"/>
  <c r="I38387" i="2" s="1"/>
  <c r="R38386" i="2" l="1"/>
  <c r="N38387" i="2"/>
  <c r="O38387" i="2" l="1"/>
  <c r="R38387" i="2" s="1"/>
  <c r="P38387" i="2" l="1"/>
  <c r="I38388" i="2" s="1"/>
  <c r="N38388" i="2" l="1"/>
  <c r="O38388" i="2" l="1"/>
  <c r="P38388" i="2" s="1"/>
  <c r="I38389" i="2" s="1"/>
  <c r="R38388" i="2" l="1"/>
  <c r="N38389" i="2"/>
  <c r="O38389" i="2" l="1"/>
  <c r="R38389" i="2" s="1"/>
  <c r="P38389" i="2" l="1"/>
  <c r="I38390" i="2" s="1"/>
  <c r="N38390" i="2" l="1"/>
  <c r="O38390" i="2" l="1"/>
  <c r="P38390" i="2" s="1"/>
  <c r="I38391" i="2" s="1"/>
  <c r="R38390" i="2" l="1"/>
  <c r="N38391" i="2"/>
  <c r="O38391" i="2" l="1"/>
  <c r="R38391" i="2" s="1"/>
  <c r="P38391" i="2" l="1"/>
  <c r="I38392" i="2" s="1"/>
  <c r="N38392" i="2" l="1"/>
  <c r="O38392" i="2" l="1"/>
  <c r="P38392" i="2" s="1"/>
  <c r="I38393" i="2" s="1"/>
  <c r="R38392" i="2" l="1"/>
  <c r="N38393" i="2"/>
  <c r="O38393" i="2" l="1"/>
  <c r="R38393" i="2" s="1"/>
  <c r="P38393" i="2" l="1"/>
  <c r="I38394" i="2" s="1"/>
  <c r="N38394" i="2" l="1"/>
  <c r="O38394" i="2" l="1"/>
  <c r="P38394" i="2" s="1"/>
  <c r="I38395" i="2" s="1"/>
  <c r="R38394" i="2" l="1"/>
  <c r="N38395" i="2"/>
  <c r="O38395" i="2" l="1"/>
  <c r="R38395" i="2" s="1"/>
  <c r="P38395" i="2" l="1"/>
  <c r="I38396" i="2" s="1"/>
  <c r="N38396" i="2" l="1"/>
  <c r="O38396" i="2" l="1"/>
  <c r="P38396" i="2" s="1"/>
  <c r="I38397" i="2" s="1"/>
  <c r="R38396" i="2" l="1"/>
  <c r="N38397" i="2"/>
  <c r="O38397" i="2" l="1"/>
  <c r="R38397" i="2" s="1"/>
  <c r="P38397" i="2" l="1"/>
  <c r="I38398" i="2" s="1"/>
  <c r="N38398" i="2" l="1"/>
  <c r="O38398" i="2" l="1"/>
  <c r="P38398" i="2" s="1"/>
  <c r="I38399" i="2" s="1"/>
  <c r="R38398" i="2" l="1"/>
  <c r="N38399" i="2"/>
  <c r="O38399" i="2" l="1"/>
  <c r="R38399" i="2" s="1"/>
  <c r="P38399" i="2" l="1"/>
  <c r="I38400" i="2" s="1"/>
  <c r="N38400" i="2" l="1"/>
  <c r="O38400" i="2" l="1"/>
  <c r="P38400" i="2" s="1"/>
  <c r="I38401" i="2" s="1"/>
  <c r="R38400" i="2" l="1"/>
  <c r="N38401" i="2"/>
  <c r="O38401" i="2" l="1"/>
  <c r="R38401" i="2" s="1"/>
  <c r="P38401" i="2" l="1"/>
  <c r="I38402" i="2" s="1"/>
  <c r="N38402" i="2" l="1"/>
  <c r="O38402" i="2" l="1"/>
  <c r="P38402" i="2" s="1"/>
  <c r="I38403" i="2" s="1"/>
  <c r="R38402" i="2" l="1"/>
  <c r="N38403" i="2"/>
  <c r="O38403" i="2" l="1"/>
  <c r="R38403" i="2" s="1"/>
  <c r="P38403" i="2" l="1"/>
  <c r="I38404" i="2" s="1"/>
  <c r="N38404" i="2" l="1"/>
  <c r="O38404" i="2" l="1"/>
  <c r="P38404" i="2" s="1"/>
  <c r="I38405" i="2" s="1"/>
  <c r="R38404" i="2" l="1"/>
  <c r="N38405" i="2"/>
  <c r="O38405" i="2" l="1"/>
  <c r="R38405" i="2" s="1"/>
  <c r="P38405" i="2" l="1"/>
  <c r="I38406" i="2" s="1"/>
  <c r="N38406" i="2" l="1"/>
  <c r="O38406" i="2" l="1"/>
  <c r="P38406" i="2" s="1"/>
  <c r="I38407" i="2" s="1"/>
  <c r="R38406" i="2" l="1"/>
  <c r="N38407" i="2"/>
  <c r="O38407" i="2" l="1"/>
  <c r="R38407" i="2" s="1"/>
  <c r="P38407" i="2" l="1"/>
  <c r="I38408" i="2" s="1"/>
  <c r="N38408" i="2" l="1"/>
  <c r="O38408" i="2" l="1"/>
  <c r="P38408" i="2" s="1"/>
  <c r="I38409" i="2" s="1"/>
  <c r="R38408" i="2" l="1"/>
  <c r="N38409" i="2"/>
  <c r="O38409" i="2" l="1"/>
  <c r="R38409" i="2" s="1"/>
  <c r="P38409" i="2" l="1"/>
  <c r="I38410" i="2" s="1"/>
  <c r="N38410" i="2" l="1"/>
  <c r="O38410" i="2" l="1"/>
  <c r="P38410" i="2" s="1"/>
  <c r="I38411" i="2" s="1"/>
  <c r="R38410" i="2" l="1"/>
  <c r="N38411" i="2"/>
  <c r="O38411" i="2" l="1"/>
  <c r="R38411" i="2" s="1"/>
  <c r="P38411" i="2" l="1"/>
  <c r="I38412" i="2" s="1"/>
  <c r="N38412" i="2" l="1"/>
  <c r="O38412" i="2" l="1"/>
  <c r="P38412" i="2" s="1"/>
  <c r="I38413" i="2" s="1"/>
  <c r="R38412" i="2" l="1"/>
  <c r="N38413" i="2"/>
  <c r="O38413" i="2" l="1"/>
  <c r="R38413" i="2" s="1"/>
  <c r="P38413" i="2" l="1"/>
  <c r="I38414" i="2" s="1"/>
  <c r="N38414" i="2" l="1"/>
  <c r="O38414" i="2" l="1"/>
  <c r="P38414" i="2" s="1"/>
  <c r="I38415" i="2" s="1"/>
  <c r="R38414" i="2" l="1"/>
  <c r="N38415" i="2"/>
  <c r="O38415" i="2" l="1"/>
  <c r="R38415" i="2" s="1"/>
  <c r="P38415" i="2" l="1"/>
  <c r="I38416" i="2" s="1"/>
  <c r="N38416" i="2" l="1"/>
  <c r="O38416" i="2" l="1"/>
  <c r="P38416" i="2" s="1"/>
  <c r="I38417" i="2" s="1"/>
  <c r="R38416" i="2" l="1"/>
  <c r="N38417" i="2"/>
  <c r="O38417" i="2" l="1"/>
  <c r="R38417" i="2" s="1"/>
  <c r="P38417" i="2" l="1"/>
  <c r="I38418" i="2" s="1"/>
  <c r="N38418" i="2" l="1"/>
  <c r="O38418" i="2" l="1"/>
  <c r="P38418" i="2" s="1"/>
  <c r="I38419" i="2" s="1"/>
  <c r="R38418" i="2" l="1"/>
  <c r="N38419" i="2"/>
  <c r="O38419" i="2" l="1"/>
  <c r="R38419" i="2" s="1"/>
  <c r="P38419" i="2" l="1"/>
  <c r="I38420" i="2" s="1"/>
  <c r="N38420" i="2" l="1"/>
  <c r="O38420" i="2" l="1"/>
  <c r="P38420" i="2" s="1"/>
  <c r="I38421" i="2" s="1"/>
  <c r="R38420" i="2" l="1"/>
  <c r="N38421" i="2"/>
  <c r="O38421" i="2" l="1"/>
  <c r="R38421" i="2" s="1"/>
  <c r="P38421" i="2" l="1"/>
  <c r="I38422" i="2" s="1"/>
  <c r="N38422" i="2" l="1"/>
  <c r="O38422" i="2" l="1"/>
  <c r="P38422" i="2" s="1"/>
  <c r="I38423" i="2" s="1"/>
  <c r="R38422" i="2" l="1"/>
  <c r="N38423" i="2"/>
  <c r="O38423" i="2" l="1"/>
  <c r="R38423" i="2" s="1"/>
  <c r="P38423" i="2" l="1"/>
  <c r="I38424" i="2" s="1"/>
  <c r="N38424" i="2" l="1"/>
  <c r="O38424" i="2" l="1"/>
  <c r="P38424" i="2" s="1"/>
  <c r="I38425" i="2" s="1"/>
  <c r="R38424" i="2" l="1"/>
  <c r="N38425" i="2"/>
  <c r="O38425" i="2" l="1"/>
  <c r="R38425" i="2" s="1"/>
  <c r="P38425" i="2" l="1"/>
  <c r="I38426" i="2" s="1"/>
  <c r="N38426" i="2" l="1"/>
  <c r="O38426" i="2" l="1"/>
  <c r="P38426" i="2" s="1"/>
  <c r="I38427" i="2" s="1"/>
  <c r="R38426" i="2" l="1"/>
  <c r="N38427" i="2"/>
  <c r="O38427" i="2" l="1"/>
  <c r="R38427" i="2" s="1"/>
  <c r="P38427" i="2" l="1"/>
  <c r="I38428" i="2" s="1"/>
  <c r="N38428" i="2" l="1"/>
  <c r="O38428" i="2" l="1"/>
  <c r="P38428" i="2" s="1"/>
  <c r="I38429" i="2" s="1"/>
  <c r="R38428" i="2" l="1"/>
  <c r="N38429" i="2"/>
  <c r="O38429" i="2" l="1"/>
  <c r="R38429" i="2" s="1"/>
  <c r="P38429" i="2" l="1"/>
  <c r="I38430" i="2" s="1"/>
  <c r="N38430" i="2" l="1"/>
  <c r="O38430" i="2" l="1"/>
  <c r="P38430" i="2" s="1"/>
  <c r="I38431" i="2" s="1"/>
  <c r="R38430" i="2" l="1"/>
  <c r="N38431" i="2"/>
  <c r="O38431" i="2" l="1"/>
  <c r="R38431" i="2" s="1"/>
  <c r="P38431" i="2" l="1"/>
  <c r="I38432" i="2" s="1"/>
  <c r="N38432" i="2" l="1"/>
  <c r="O38432" i="2" l="1"/>
  <c r="P38432" i="2" s="1"/>
  <c r="I38433" i="2" s="1"/>
  <c r="R38432" i="2" l="1"/>
  <c r="N38433" i="2"/>
  <c r="O38433" i="2" l="1"/>
  <c r="R38433" i="2" s="1"/>
  <c r="P38433" i="2" l="1"/>
  <c r="I38434" i="2" s="1"/>
  <c r="N38434" i="2" l="1"/>
  <c r="O38434" i="2" l="1"/>
  <c r="P38434" i="2" s="1"/>
  <c r="I38435" i="2" s="1"/>
  <c r="R38434" i="2" l="1"/>
  <c r="N38435" i="2"/>
  <c r="O38435" i="2" l="1"/>
  <c r="R38435" i="2" s="1"/>
  <c r="P38435" i="2" l="1"/>
  <c r="I38436" i="2" s="1"/>
  <c r="N38436" i="2" l="1"/>
  <c r="O38436" i="2" l="1"/>
  <c r="P38436" i="2" s="1"/>
  <c r="I38437" i="2" s="1"/>
  <c r="R38436" i="2" l="1"/>
  <c r="N38437" i="2"/>
  <c r="O38437" i="2" l="1"/>
  <c r="R38437" i="2" s="1"/>
  <c r="P38437" i="2" l="1"/>
  <c r="I38438" i="2" s="1"/>
  <c r="N38438" i="2" l="1"/>
  <c r="O38438" i="2" l="1"/>
  <c r="P38438" i="2" s="1"/>
  <c r="I38439" i="2" s="1"/>
  <c r="R38438" i="2" l="1"/>
  <c r="N38439" i="2"/>
  <c r="O38439" i="2" l="1"/>
  <c r="R38439" i="2" s="1"/>
  <c r="P38439" i="2" l="1"/>
  <c r="I38440" i="2" s="1"/>
  <c r="N38440" i="2" l="1"/>
  <c r="O38440" i="2" l="1"/>
  <c r="P38440" i="2" s="1"/>
  <c r="I38441" i="2" s="1"/>
  <c r="R38440" i="2" l="1"/>
  <c r="N38441" i="2"/>
  <c r="O38441" i="2" l="1"/>
  <c r="R38441" i="2" s="1"/>
  <c r="P38441" i="2" l="1"/>
  <c r="I38442" i="2" s="1"/>
  <c r="N38442" i="2" l="1"/>
  <c r="O38442" i="2" l="1"/>
  <c r="P38442" i="2" s="1"/>
  <c r="I38443" i="2" s="1"/>
  <c r="R38442" i="2" l="1"/>
  <c r="N38443" i="2"/>
  <c r="O38443" i="2" l="1"/>
  <c r="R38443" i="2" s="1"/>
  <c r="P38443" i="2" l="1"/>
  <c r="I38444" i="2" s="1"/>
  <c r="N38444" i="2" l="1"/>
  <c r="O38444" i="2" l="1"/>
  <c r="P38444" i="2" s="1"/>
  <c r="I38445" i="2" s="1"/>
  <c r="R38444" i="2" l="1"/>
  <c r="N38445" i="2"/>
  <c r="O38445" i="2" l="1"/>
  <c r="R38445" i="2" s="1"/>
  <c r="P38445" i="2" l="1"/>
  <c r="I38446" i="2" s="1"/>
  <c r="N38446" i="2" l="1"/>
  <c r="O38446" i="2" l="1"/>
  <c r="P38446" i="2" s="1"/>
  <c r="I38447" i="2" s="1"/>
  <c r="R38446" i="2" l="1"/>
  <c r="N38447" i="2"/>
  <c r="O38447" i="2" l="1"/>
  <c r="R38447" i="2" s="1"/>
  <c r="P38447" i="2" l="1"/>
  <c r="I38448" i="2" s="1"/>
  <c r="N38448" i="2" l="1"/>
  <c r="O38448" i="2" l="1"/>
  <c r="P38448" i="2" s="1"/>
  <c r="I38449" i="2" s="1"/>
  <c r="R38448" i="2" l="1"/>
  <c r="N38449" i="2"/>
  <c r="O38449" i="2" l="1"/>
  <c r="R38449" i="2" s="1"/>
  <c r="P38449" i="2" l="1"/>
  <c r="I38450" i="2" s="1"/>
  <c r="N38450" i="2" l="1"/>
  <c r="O38450" i="2" l="1"/>
  <c r="P38450" i="2" s="1"/>
  <c r="I38451" i="2" s="1"/>
  <c r="R38450" i="2" l="1"/>
  <c r="N38451" i="2"/>
  <c r="O38451" i="2" l="1"/>
  <c r="R38451" i="2" s="1"/>
  <c r="P38451" i="2" l="1"/>
  <c r="I38452" i="2" s="1"/>
  <c r="N38452" i="2" l="1"/>
  <c r="O38452" i="2" l="1"/>
  <c r="P38452" i="2" s="1"/>
  <c r="I38453" i="2" s="1"/>
  <c r="R38452" i="2" l="1"/>
  <c r="N38453" i="2"/>
  <c r="O38453" i="2" l="1"/>
  <c r="R38453" i="2" s="1"/>
  <c r="P38453" i="2" l="1"/>
  <c r="I38454" i="2" s="1"/>
  <c r="N38454" i="2" l="1"/>
  <c r="O38454" i="2" l="1"/>
  <c r="P38454" i="2" s="1"/>
  <c r="I38455" i="2" s="1"/>
  <c r="R38454" i="2" l="1"/>
  <c r="N38455" i="2"/>
  <c r="O38455" i="2" l="1"/>
  <c r="R38455" i="2" s="1"/>
  <c r="P38455" i="2" l="1"/>
  <c r="I38456" i="2" s="1"/>
  <c r="N38456" i="2" l="1"/>
  <c r="O38456" i="2" l="1"/>
  <c r="R38456" i="2" s="1"/>
  <c r="P38456" i="2" l="1"/>
  <c r="I38457" i="2" s="1"/>
  <c r="N38457" i="2" l="1"/>
  <c r="O38457" i="2" l="1"/>
  <c r="R38457" i="2" s="1"/>
  <c r="P38457" i="2" l="1"/>
  <c r="I38458" i="2" s="1"/>
  <c r="N38458" i="2" l="1"/>
  <c r="O38458" i="2" l="1"/>
  <c r="P38458" i="2" s="1"/>
  <c r="I38459" i="2" s="1"/>
  <c r="R38458" i="2" l="1"/>
  <c r="N38459" i="2"/>
  <c r="O38459" i="2" l="1"/>
  <c r="R38459" i="2" s="1"/>
  <c r="P38459" i="2" l="1"/>
  <c r="I38460" i="2" s="1"/>
  <c r="N38460" i="2" l="1"/>
  <c r="O38460" i="2" l="1"/>
  <c r="P38460" i="2" s="1"/>
  <c r="I38461" i="2" s="1"/>
  <c r="R38460" i="2" l="1"/>
  <c r="N38461" i="2"/>
  <c r="O38461" i="2" l="1"/>
  <c r="R38461" i="2" s="1"/>
  <c r="P38461" i="2" l="1"/>
  <c r="I38462" i="2" s="1"/>
  <c r="N38462" i="2" l="1"/>
  <c r="O38462" i="2" l="1"/>
  <c r="P38462" i="2" s="1"/>
  <c r="I38463" i="2" s="1"/>
  <c r="R38462" i="2" l="1"/>
  <c r="N38463" i="2"/>
  <c r="O38463" i="2" l="1"/>
  <c r="R38463" i="2" s="1"/>
  <c r="P38463" i="2" l="1"/>
  <c r="I38464" i="2" s="1"/>
  <c r="N38464" i="2" l="1"/>
  <c r="O38464" i="2" l="1"/>
  <c r="P38464" i="2" s="1"/>
  <c r="I38465" i="2" s="1"/>
  <c r="R38464" i="2" l="1"/>
  <c r="N38465" i="2"/>
  <c r="O38465" i="2" l="1"/>
  <c r="R38465" i="2" s="1"/>
  <c r="P38465" i="2" l="1"/>
  <c r="I38466" i="2" s="1"/>
  <c r="N38466" i="2" l="1"/>
  <c r="O38466" i="2" l="1"/>
  <c r="P38466" i="2" s="1"/>
  <c r="I38467" i="2" s="1"/>
  <c r="R38466" i="2" l="1"/>
  <c r="N38467" i="2"/>
  <c r="O38467" i="2" l="1"/>
  <c r="R38467" i="2" s="1"/>
  <c r="P38467" i="2" l="1"/>
  <c r="I38468" i="2" s="1"/>
  <c r="N38468" i="2" l="1"/>
  <c r="O38468" i="2" l="1"/>
  <c r="P38468" i="2" s="1"/>
  <c r="I38469" i="2" s="1"/>
  <c r="R38468" i="2" l="1"/>
  <c r="N38469" i="2"/>
  <c r="O38469" i="2" l="1"/>
  <c r="R38469" i="2" s="1"/>
  <c r="P38469" i="2" l="1"/>
  <c r="I38470" i="2" s="1"/>
  <c r="N38470" i="2" l="1"/>
  <c r="O38470" i="2" l="1"/>
  <c r="P38470" i="2" s="1"/>
  <c r="I38471" i="2" s="1"/>
  <c r="R38470" i="2" l="1"/>
  <c r="N38471" i="2"/>
  <c r="O38471" i="2" l="1"/>
  <c r="R38471" i="2" s="1"/>
  <c r="P38471" i="2" l="1"/>
  <c r="I38472" i="2" s="1"/>
  <c r="N38472" i="2" l="1"/>
  <c r="O38472" i="2" l="1"/>
  <c r="P38472" i="2" s="1"/>
  <c r="I38473" i="2" s="1"/>
  <c r="R38472" i="2" l="1"/>
  <c r="N38473" i="2"/>
  <c r="O38473" i="2" l="1"/>
  <c r="R38473" i="2" s="1"/>
  <c r="P38473" i="2" l="1"/>
  <c r="I38474" i="2" s="1"/>
  <c r="N38474" i="2" l="1"/>
  <c r="O38474" i="2" l="1"/>
  <c r="P38474" i="2" s="1"/>
  <c r="I38475" i="2" s="1"/>
  <c r="R38474" i="2" l="1"/>
  <c r="N38475" i="2"/>
  <c r="O38475" i="2" l="1"/>
  <c r="R38475" i="2" s="1"/>
  <c r="P38475" i="2" l="1"/>
  <c r="I38476" i="2" s="1"/>
  <c r="N38476" i="2" l="1"/>
  <c r="O38476" i="2" l="1"/>
  <c r="P38476" i="2" s="1"/>
  <c r="I38477" i="2" s="1"/>
  <c r="R38476" i="2" l="1"/>
  <c r="N38477" i="2"/>
  <c r="O38477" i="2" l="1"/>
  <c r="R38477" i="2" s="1"/>
  <c r="P38477" i="2" l="1"/>
  <c r="I38478" i="2" s="1"/>
  <c r="N38478" i="2" l="1"/>
  <c r="O38478" i="2" l="1"/>
  <c r="P38478" i="2" s="1"/>
  <c r="I38479" i="2" s="1"/>
  <c r="R38478" i="2" l="1"/>
  <c r="N38479" i="2"/>
  <c r="O38479" i="2" l="1"/>
  <c r="R38479" i="2" s="1"/>
  <c r="P38479" i="2" l="1"/>
  <c r="I38480" i="2" s="1"/>
  <c r="N38480" i="2" l="1"/>
  <c r="O38480" i="2" l="1"/>
  <c r="P38480" i="2" s="1"/>
  <c r="I38481" i="2" s="1"/>
  <c r="R38480" i="2" l="1"/>
  <c r="N38481" i="2"/>
  <c r="O38481" i="2" l="1"/>
  <c r="R38481" i="2" s="1"/>
  <c r="P38481" i="2" l="1"/>
  <c r="I38482" i="2" s="1"/>
  <c r="N38482" i="2" l="1"/>
  <c r="O38482" i="2" l="1"/>
  <c r="P38482" i="2" s="1"/>
  <c r="I38483" i="2" s="1"/>
  <c r="R38482" i="2" l="1"/>
  <c r="N38483" i="2"/>
  <c r="O38483" i="2" l="1"/>
  <c r="R38483" i="2" s="1"/>
  <c r="P38483" i="2" l="1"/>
  <c r="I38484" i="2" s="1"/>
  <c r="N38484" i="2" l="1"/>
  <c r="O38484" i="2" l="1"/>
  <c r="P38484" i="2" s="1"/>
  <c r="I38485" i="2" s="1"/>
  <c r="R38484" i="2" l="1"/>
  <c r="N38485" i="2"/>
  <c r="O38485" i="2" l="1"/>
  <c r="R38485" i="2" s="1"/>
  <c r="P38485" i="2" l="1"/>
  <c r="I38486" i="2" s="1"/>
  <c r="N38486" i="2" l="1"/>
  <c r="O38486" i="2" l="1"/>
  <c r="P38486" i="2" s="1"/>
  <c r="I38487" i="2" s="1"/>
  <c r="R38486" i="2" l="1"/>
  <c r="N38487" i="2"/>
  <c r="O38487" i="2" l="1"/>
  <c r="R38487" i="2" s="1"/>
  <c r="P38487" i="2" l="1"/>
  <c r="I38488" i="2" s="1"/>
  <c r="N38488" i="2" l="1"/>
  <c r="O38488" i="2" l="1"/>
  <c r="P38488" i="2" s="1"/>
  <c r="I38489" i="2" s="1"/>
  <c r="R38488" i="2" l="1"/>
  <c r="N38489" i="2"/>
  <c r="O38489" i="2" l="1"/>
  <c r="R38489" i="2" s="1"/>
  <c r="P38489" i="2" l="1"/>
  <c r="I38490" i="2" s="1"/>
  <c r="N38490" i="2" l="1"/>
  <c r="O38490" i="2" l="1"/>
  <c r="P38490" i="2" s="1"/>
  <c r="I38491" i="2" s="1"/>
  <c r="R38490" i="2" l="1"/>
  <c r="N38491" i="2"/>
  <c r="O38491" i="2" l="1"/>
  <c r="R38491" i="2" s="1"/>
  <c r="P38491" i="2" l="1"/>
  <c r="I38492" i="2" s="1"/>
  <c r="N38492" i="2" l="1"/>
  <c r="O38492" i="2" l="1"/>
  <c r="P38492" i="2" s="1"/>
  <c r="I38493" i="2" s="1"/>
  <c r="R38492" i="2" l="1"/>
  <c r="N38493" i="2"/>
  <c r="O38493" i="2" l="1"/>
  <c r="R38493" i="2" s="1"/>
  <c r="P38493" i="2" l="1"/>
  <c r="I38494" i="2" s="1"/>
  <c r="N38494" i="2" l="1"/>
  <c r="O38494" i="2" l="1"/>
  <c r="P38494" i="2" s="1"/>
  <c r="I38495" i="2" s="1"/>
  <c r="R38494" i="2" l="1"/>
  <c r="N38495" i="2"/>
  <c r="O38495" i="2" l="1"/>
  <c r="R38495" i="2" s="1"/>
  <c r="P38495" i="2" l="1"/>
  <c r="I38496" i="2" s="1"/>
  <c r="N38496" i="2" l="1"/>
  <c r="O38496" i="2" l="1"/>
  <c r="P38496" i="2" s="1"/>
  <c r="I38497" i="2" s="1"/>
  <c r="R38496" i="2" l="1"/>
  <c r="N38497" i="2"/>
  <c r="O38497" i="2" l="1"/>
  <c r="R38497" i="2" s="1"/>
  <c r="P38497" i="2" l="1"/>
  <c r="I38498" i="2" s="1"/>
  <c r="N38498" i="2" l="1"/>
  <c r="O38498" i="2" l="1"/>
  <c r="P38498" i="2" s="1"/>
  <c r="I38499" i="2" s="1"/>
  <c r="R38498" i="2" l="1"/>
  <c r="N38499" i="2"/>
  <c r="O38499" i="2" l="1"/>
  <c r="R38499" i="2" s="1"/>
  <c r="P38499" i="2" l="1"/>
  <c r="I38500" i="2" s="1"/>
  <c r="N38500" i="2" l="1"/>
  <c r="O38500" i="2" l="1"/>
  <c r="P38500" i="2" s="1"/>
  <c r="I38501" i="2" s="1"/>
  <c r="R38500" i="2" l="1"/>
  <c r="N38501" i="2"/>
  <c r="O38501" i="2" l="1"/>
  <c r="R38501" i="2" s="1"/>
  <c r="P38501" i="2" l="1"/>
  <c r="I38502" i="2" s="1"/>
  <c r="N38502" i="2" l="1"/>
  <c r="O38502" i="2" l="1"/>
  <c r="P38502" i="2" s="1"/>
  <c r="I38503" i="2" s="1"/>
  <c r="R38502" i="2" l="1"/>
  <c r="N38503" i="2"/>
  <c r="O38503" i="2" l="1"/>
  <c r="R38503" i="2" s="1"/>
  <c r="P38503" i="2" l="1"/>
  <c r="I38504" i="2" s="1"/>
  <c r="N38504" i="2" l="1"/>
  <c r="O38504" i="2" l="1"/>
  <c r="P38504" i="2" s="1"/>
  <c r="I38505" i="2" s="1"/>
  <c r="R38504" i="2" l="1"/>
  <c r="N38505" i="2"/>
  <c r="O38505" i="2" l="1"/>
  <c r="R38505" i="2" s="1"/>
  <c r="P38505" i="2" l="1"/>
  <c r="I38506" i="2" s="1"/>
  <c r="N38506" i="2" l="1"/>
  <c r="O38506" i="2" l="1"/>
  <c r="P38506" i="2" s="1"/>
  <c r="I38507" i="2" s="1"/>
  <c r="R38506" i="2" l="1"/>
  <c r="N38507" i="2"/>
  <c r="O38507" i="2" l="1"/>
  <c r="R38507" i="2" s="1"/>
  <c r="P38507" i="2" l="1"/>
  <c r="I38508" i="2" s="1"/>
  <c r="N38508" i="2" l="1"/>
  <c r="O38508" i="2" l="1"/>
  <c r="P38508" i="2" s="1"/>
  <c r="I38509" i="2" s="1"/>
  <c r="R38508" i="2" l="1"/>
  <c r="N38509" i="2"/>
  <c r="O38509" i="2" l="1"/>
  <c r="R38509" i="2" s="1"/>
  <c r="P38509" i="2" l="1"/>
  <c r="I38510" i="2" s="1"/>
  <c r="N38510" i="2" l="1"/>
  <c r="O38510" i="2" l="1"/>
  <c r="P38510" i="2" s="1"/>
  <c r="I38511" i="2" s="1"/>
  <c r="R38510" i="2" l="1"/>
  <c r="N38511" i="2"/>
  <c r="O38511" i="2" l="1"/>
  <c r="R38511" i="2" s="1"/>
  <c r="P38511" i="2" l="1"/>
  <c r="I38512" i="2" s="1"/>
  <c r="N38512" i="2" l="1"/>
  <c r="O38512" i="2" l="1"/>
  <c r="P38512" i="2" s="1"/>
  <c r="I38513" i="2" s="1"/>
  <c r="R38512" i="2" l="1"/>
  <c r="N38513" i="2"/>
  <c r="O38513" i="2" l="1"/>
  <c r="R38513" i="2" s="1"/>
  <c r="P38513" i="2" l="1"/>
  <c r="I38514" i="2" s="1"/>
  <c r="N38514" i="2" s="1"/>
  <c r="O38514" i="2" l="1"/>
  <c r="P38514" i="2" s="1"/>
  <c r="I38515" i="2" s="1"/>
  <c r="R38514" i="2" l="1"/>
  <c r="N38515" i="2"/>
  <c r="O38515" i="2" l="1"/>
  <c r="R38515" i="2" s="1"/>
  <c r="P38515" i="2" l="1"/>
  <c r="I38516" i="2" s="1"/>
  <c r="N38516" i="2" l="1"/>
  <c r="O38516" i="2" l="1"/>
  <c r="P38516" i="2" s="1"/>
  <c r="I38517" i="2" s="1"/>
  <c r="R38516" i="2" l="1"/>
  <c r="N38517" i="2"/>
  <c r="O38517" i="2" l="1"/>
  <c r="R38517" i="2" s="1"/>
  <c r="P38517" i="2" l="1"/>
  <c r="I38518" i="2" s="1"/>
  <c r="N38518" i="2" l="1"/>
  <c r="O38518" i="2" l="1"/>
  <c r="P38518" i="2" s="1"/>
  <c r="I38519" i="2" s="1"/>
  <c r="R38518" i="2" l="1"/>
  <c r="N38519" i="2"/>
  <c r="O38519" i="2" l="1"/>
  <c r="R38519" i="2" s="1"/>
  <c r="P38519" i="2" l="1"/>
  <c r="I38520" i="2" s="1"/>
  <c r="N38520" i="2" l="1"/>
  <c r="O38520" i="2" l="1"/>
  <c r="P38520" i="2" s="1"/>
  <c r="I38521" i="2" s="1"/>
  <c r="R38520" i="2" l="1"/>
  <c r="N38521" i="2"/>
  <c r="O38521" i="2" l="1"/>
  <c r="R38521" i="2" s="1"/>
  <c r="P38521" i="2" l="1"/>
  <c r="I38522" i="2" s="1"/>
  <c r="N38522" i="2" s="1"/>
  <c r="O38522" i="2" l="1"/>
  <c r="P38522" i="2" s="1"/>
  <c r="I38523" i="2" s="1"/>
  <c r="R38522" i="2" l="1"/>
  <c r="N38523" i="2"/>
  <c r="O38523" i="2" l="1"/>
  <c r="R38523" i="2" s="1"/>
  <c r="P38523" i="2" l="1"/>
  <c r="I38524" i="2" s="1"/>
  <c r="N38524" i="2" l="1"/>
  <c r="O38524" i="2" l="1"/>
  <c r="P38524" i="2" s="1"/>
  <c r="I38525" i="2" s="1"/>
  <c r="R38524" i="2" l="1"/>
  <c r="N38525" i="2"/>
  <c r="O38525" i="2" l="1"/>
  <c r="R38525" i="2" s="1"/>
  <c r="P38525" i="2" l="1"/>
  <c r="I38526" i="2" s="1"/>
  <c r="N38526" i="2" l="1"/>
  <c r="O38526" i="2" l="1"/>
  <c r="P38526" i="2" s="1"/>
  <c r="I38527" i="2" s="1"/>
  <c r="R38526" i="2" l="1"/>
  <c r="N38527" i="2"/>
  <c r="O38527" i="2" l="1"/>
  <c r="P38527" i="2" s="1"/>
  <c r="I38528" i="2" s="1"/>
  <c r="R38527" i="2" l="1"/>
  <c r="N38528" i="2"/>
  <c r="O38528" i="2" l="1"/>
  <c r="P38528" i="2" s="1"/>
  <c r="I38529" i="2" s="1"/>
  <c r="R38528" i="2" l="1"/>
  <c r="N38529" i="2"/>
  <c r="O38529" i="2" l="1"/>
  <c r="R38529" i="2" s="1"/>
  <c r="P38529" i="2" l="1"/>
  <c r="I38530" i="2" s="1"/>
  <c r="N38530" i="2"/>
  <c r="O38530" i="2" l="1"/>
  <c r="P38530" i="2" s="1"/>
  <c r="I38531" i="2" s="1"/>
  <c r="R38530" i="2" l="1"/>
  <c r="N38531" i="2"/>
  <c r="O38531" i="2" l="1"/>
  <c r="R38531" i="2" s="1"/>
  <c r="P38531" i="2" l="1"/>
  <c r="I38532" i="2" s="1"/>
  <c r="N38532" i="2" l="1"/>
  <c r="O38532" i="2" l="1"/>
  <c r="P38532" i="2" s="1"/>
  <c r="I38533" i="2" s="1"/>
  <c r="R38532" i="2" l="1"/>
  <c r="N38533" i="2"/>
  <c r="O38533" i="2" l="1"/>
  <c r="R38533" i="2" s="1"/>
  <c r="P38533" i="2" l="1"/>
  <c r="I38534" i="2" s="1"/>
  <c r="N38534" i="2" l="1"/>
  <c r="O38534" i="2" l="1"/>
  <c r="P38534" i="2" s="1"/>
  <c r="I38535" i="2" s="1"/>
  <c r="R38534" i="2" l="1"/>
  <c r="N38535" i="2"/>
  <c r="O38535" i="2" l="1"/>
  <c r="R38535" i="2" s="1"/>
  <c r="P38535" i="2" l="1"/>
  <c r="I38536" i="2" s="1"/>
  <c r="N38536" i="2" l="1"/>
  <c r="O38536" i="2" l="1"/>
  <c r="P38536" i="2" s="1"/>
  <c r="I38537" i="2" s="1"/>
  <c r="R38536" i="2" l="1"/>
  <c r="N38537" i="2"/>
  <c r="O38537" i="2" l="1"/>
  <c r="R38537" i="2" s="1"/>
  <c r="P38537" i="2" l="1"/>
  <c r="I38538" i="2" s="1"/>
  <c r="N38538" i="2" s="1"/>
  <c r="O38538" i="2" l="1"/>
  <c r="P38538" i="2" s="1"/>
  <c r="I38539" i="2" s="1"/>
  <c r="R38538" i="2" l="1"/>
  <c r="N38539" i="2"/>
  <c r="O38539" i="2" l="1"/>
  <c r="R38539" i="2" s="1"/>
  <c r="P38539" i="2" l="1"/>
  <c r="I38540" i="2" s="1"/>
  <c r="N38540" i="2" l="1"/>
  <c r="O38540" i="2" l="1"/>
  <c r="P38540" i="2" s="1"/>
  <c r="I38541" i="2" s="1"/>
  <c r="R38540" i="2" l="1"/>
  <c r="N38541" i="2"/>
  <c r="O38541" i="2" l="1"/>
  <c r="R38541" i="2" s="1"/>
  <c r="P38541" i="2" l="1"/>
  <c r="I38542" i="2" s="1"/>
  <c r="N38542" i="2" l="1"/>
  <c r="O38542" i="2" l="1"/>
  <c r="P38542" i="2" s="1"/>
  <c r="I38543" i="2" s="1"/>
  <c r="R38542" i="2" l="1"/>
  <c r="N38543" i="2"/>
  <c r="O38543" i="2" l="1"/>
  <c r="R38543" i="2" s="1"/>
  <c r="P38543" i="2" l="1"/>
  <c r="I38544" i="2" s="1"/>
  <c r="N38544" i="2" l="1"/>
  <c r="O38544" i="2" l="1"/>
  <c r="P38544" i="2" s="1"/>
  <c r="I38545" i="2" s="1"/>
  <c r="R38544" i="2" l="1"/>
  <c r="N38545" i="2"/>
  <c r="O38545" i="2" l="1"/>
  <c r="R38545" i="2" s="1"/>
  <c r="P38545" i="2" l="1"/>
  <c r="I38546" i="2" s="1"/>
  <c r="N38546" i="2"/>
  <c r="O38546" i="2" l="1"/>
  <c r="P38546" i="2" s="1"/>
  <c r="I38547" i="2" s="1"/>
  <c r="R38546" i="2" l="1"/>
  <c r="N38547" i="2"/>
  <c r="O38547" i="2" l="1"/>
  <c r="R38547" i="2" s="1"/>
  <c r="P38547" i="2" l="1"/>
  <c r="I38548" i="2" s="1"/>
  <c r="N38548" i="2" l="1"/>
  <c r="O38548" i="2" l="1"/>
  <c r="P38548" i="2" s="1"/>
  <c r="I38549" i="2" s="1"/>
  <c r="R38548" i="2" l="1"/>
  <c r="N38549" i="2"/>
  <c r="O38549" i="2" l="1"/>
  <c r="R38549" i="2" s="1"/>
  <c r="P38549" i="2" l="1"/>
  <c r="I38550" i="2" s="1"/>
  <c r="N38550" i="2" l="1"/>
  <c r="O38550" i="2" l="1"/>
  <c r="P38550" i="2" s="1"/>
  <c r="I38551" i="2" s="1"/>
  <c r="R38550" i="2" l="1"/>
  <c r="N38551" i="2"/>
  <c r="O38551" i="2" l="1"/>
  <c r="R38551" i="2" s="1"/>
  <c r="P38551" i="2" l="1"/>
  <c r="I38552" i="2" s="1"/>
  <c r="N38552" i="2" l="1"/>
  <c r="O38552" i="2" l="1"/>
  <c r="P38552" i="2" s="1"/>
  <c r="I38553" i="2" s="1"/>
  <c r="R38552" i="2" l="1"/>
  <c r="N38553" i="2"/>
  <c r="O38553" i="2" l="1"/>
  <c r="R38553" i="2" s="1"/>
  <c r="P38553" i="2" l="1"/>
  <c r="I38554" i="2" s="1"/>
  <c r="N38554" i="2"/>
  <c r="O38554" i="2" l="1"/>
  <c r="P38554" i="2" s="1"/>
  <c r="I38555" i="2" s="1"/>
  <c r="R38554" i="2" l="1"/>
  <c r="N38555" i="2"/>
  <c r="O38555" i="2" l="1"/>
  <c r="R38555" i="2" s="1"/>
  <c r="P38555" i="2" l="1"/>
  <c r="I38556" i="2" s="1"/>
  <c r="N38556" i="2" l="1"/>
  <c r="O38556" i="2" l="1"/>
  <c r="P38556" i="2" s="1"/>
  <c r="I38557" i="2" s="1"/>
  <c r="R38556" i="2" l="1"/>
  <c r="N38557" i="2"/>
  <c r="O38557" i="2" l="1"/>
  <c r="R38557" i="2" s="1"/>
  <c r="P38557" i="2" l="1"/>
  <c r="I38558" i="2" s="1"/>
  <c r="N38558" i="2" l="1"/>
  <c r="O38558" i="2" l="1"/>
  <c r="P38558" i="2" s="1"/>
  <c r="I38559" i="2" s="1"/>
  <c r="R38558" i="2" l="1"/>
  <c r="N38559" i="2"/>
  <c r="O38559" i="2" l="1"/>
  <c r="R38559" i="2" s="1"/>
  <c r="P38559" i="2" l="1"/>
  <c r="I38560" i="2" s="1"/>
  <c r="N38560" i="2" l="1"/>
  <c r="O38560" i="2" l="1"/>
  <c r="P38560" i="2" s="1"/>
  <c r="I38561" i="2" s="1"/>
  <c r="R38560" i="2" l="1"/>
  <c r="N38561" i="2"/>
  <c r="O38561" i="2" l="1"/>
  <c r="R38561" i="2" s="1"/>
  <c r="P38561" i="2" l="1"/>
  <c r="I38562" i="2" s="1"/>
  <c r="N38562" i="2"/>
  <c r="O38562" i="2" l="1"/>
  <c r="P38562" i="2" s="1"/>
  <c r="I38563" i="2" s="1"/>
  <c r="R38562" i="2" l="1"/>
  <c r="N38563" i="2"/>
  <c r="O38563" i="2" l="1"/>
  <c r="R38563" i="2" s="1"/>
  <c r="P38563" i="2" l="1"/>
  <c r="I38564" i="2" s="1"/>
  <c r="N38564" i="2" l="1"/>
  <c r="O38564" i="2" l="1"/>
  <c r="P38564" i="2" s="1"/>
  <c r="I38565" i="2" s="1"/>
  <c r="R38564" i="2" l="1"/>
  <c r="N38565" i="2"/>
  <c r="O38565" i="2" l="1"/>
  <c r="R38565" i="2" s="1"/>
  <c r="P38565" i="2" l="1"/>
  <c r="I38566" i="2" s="1"/>
  <c r="N38566" i="2" l="1"/>
  <c r="O38566" i="2" l="1"/>
  <c r="P38566" i="2" s="1"/>
  <c r="I38567" i="2" s="1"/>
  <c r="R38566" i="2" l="1"/>
  <c r="N38567" i="2"/>
  <c r="O38567" i="2" l="1"/>
  <c r="R38567" i="2" s="1"/>
  <c r="P38567" i="2" l="1"/>
  <c r="I38568" i="2" s="1"/>
  <c r="N38568" i="2" l="1"/>
  <c r="O38568" i="2" l="1"/>
  <c r="P38568" i="2" s="1"/>
  <c r="I38569" i="2" s="1"/>
  <c r="R38568" i="2" l="1"/>
  <c r="N38569" i="2"/>
  <c r="O38569" i="2" l="1"/>
  <c r="R38569" i="2" s="1"/>
  <c r="P38569" i="2" l="1"/>
  <c r="I38570" i="2" s="1"/>
  <c r="N38570" i="2" s="1"/>
  <c r="O38570" i="2" l="1"/>
  <c r="P38570" i="2" s="1"/>
  <c r="I38571" i="2" s="1"/>
  <c r="R38570" i="2" l="1"/>
  <c r="N38571" i="2"/>
  <c r="O38571" i="2" l="1"/>
  <c r="R38571" i="2" s="1"/>
  <c r="P38571" i="2" l="1"/>
  <c r="I38572" i="2" s="1"/>
  <c r="N38572" i="2" l="1"/>
  <c r="O38572" i="2" l="1"/>
  <c r="P38572" i="2" s="1"/>
  <c r="I38573" i="2" s="1"/>
  <c r="R38572" i="2" l="1"/>
  <c r="N38573" i="2"/>
  <c r="O38573" i="2" l="1"/>
  <c r="R38573" i="2" s="1"/>
  <c r="P38573" i="2" l="1"/>
  <c r="I38574" i="2" s="1"/>
  <c r="N38574" i="2" l="1"/>
  <c r="O38574" i="2" l="1"/>
  <c r="P38574" i="2" s="1"/>
  <c r="I38575" i="2" s="1"/>
  <c r="R38574" i="2" l="1"/>
  <c r="N38575" i="2"/>
  <c r="O38575" i="2" l="1"/>
  <c r="R38575" i="2" s="1"/>
  <c r="P38575" i="2" l="1"/>
  <c r="I38576" i="2" s="1"/>
  <c r="N38576" i="2" l="1"/>
  <c r="O38576" i="2" l="1"/>
  <c r="P38576" i="2" s="1"/>
  <c r="I38577" i="2" s="1"/>
  <c r="R38576" i="2" l="1"/>
  <c r="N38577" i="2"/>
  <c r="O38577" i="2" l="1"/>
  <c r="R38577" i="2" s="1"/>
  <c r="P38577" i="2" l="1"/>
  <c r="I38578" i="2" s="1"/>
  <c r="N38578" i="2" s="1"/>
  <c r="O38578" i="2" l="1"/>
  <c r="P38578" i="2" s="1"/>
  <c r="I38579" i="2" s="1"/>
  <c r="R38578" i="2" l="1"/>
  <c r="N38579" i="2"/>
  <c r="O38579" i="2" l="1"/>
  <c r="R38579" i="2" s="1"/>
  <c r="P38579" i="2" l="1"/>
  <c r="I38580" i="2" s="1"/>
  <c r="N38580" i="2" l="1"/>
  <c r="O38580" i="2" l="1"/>
  <c r="P38580" i="2" s="1"/>
  <c r="I38581" i="2" s="1"/>
  <c r="R38580" i="2" l="1"/>
  <c r="N38581" i="2"/>
  <c r="O38581" i="2" l="1"/>
  <c r="R38581" i="2" s="1"/>
  <c r="P38581" i="2" l="1"/>
  <c r="I38582" i="2" s="1"/>
  <c r="N38582" i="2" l="1"/>
  <c r="O38582" i="2" l="1"/>
  <c r="P38582" i="2" s="1"/>
  <c r="I38583" i="2" s="1"/>
  <c r="R38582" i="2" l="1"/>
  <c r="N38583" i="2"/>
  <c r="O38583" i="2" l="1"/>
  <c r="R38583" i="2" s="1"/>
  <c r="P38583" i="2" l="1"/>
  <c r="I38584" i="2" s="1"/>
  <c r="N38584" i="2" l="1"/>
  <c r="O38584" i="2" l="1"/>
  <c r="P38584" i="2" s="1"/>
  <c r="I38585" i="2" s="1"/>
  <c r="R38584" i="2" l="1"/>
  <c r="N38585" i="2"/>
  <c r="O38585" i="2" l="1"/>
  <c r="R38585" i="2" s="1"/>
  <c r="P38585" i="2" l="1"/>
  <c r="I38586" i="2" s="1"/>
  <c r="N38586" i="2" s="1"/>
  <c r="O38586" i="2" l="1"/>
  <c r="P38586" i="2" s="1"/>
  <c r="I38587" i="2" s="1"/>
  <c r="R38586" i="2" l="1"/>
  <c r="N38587" i="2"/>
  <c r="O38587" i="2" l="1"/>
  <c r="R38587" i="2" s="1"/>
  <c r="P38587" i="2" l="1"/>
  <c r="I38588" i="2" s="1"/>
  <c r="N38588" i="2" l="1"/>
  <c r="O38588" i="2" l="1"/>
  <c r="P38588" i="2" s="1"/>
  <c r="I38589" i="2" s="1"/>
  <c r="R38588" i="2" l="1"/>
  <c r="N38589" i="2"/>
  <c r="O38589" i="2" l="1"/>
  <c r="R38589" i="2" s="1"/>
  <c r="P38589" i="2" l="1"/>
  <c r="I38590" i="2" s="1"/>
  <c r="N38590" i="2" l="1"/>
  <c r="O38590" i="2" l="1"/>
  <c r="P38590" i="2" s="1"/>
  <c r="I38591" i="2" s="1"/>
  <c r="R38590" i="2" l="1"/>
  <c r="N38591" i="2"/>
  <c r="O38591" i="2" l="1"/>
  <c r="R38591" i="2" s="1"/>
  <c r="P38591" i="2" l="1"/>
  <c r="I38592" i="2" s="1"/>
  <c r="N38592" i="2" l="1"/>
  <c r="O38592" i="2" l="1"/>
  <c r="P38592" i="2" s="1"/>
  <c r="I38593" i="2" s="1"/>
  <c r="R38592" i="2" l="1"/>
  <c r="N38593" i="2"/>
  <c r="O38593" i="2" l="1"/>
  <c r="R38593" i="2" s="1"/>
  <c r="P38593" i="2" l="1"/>
  <c r="I38594" i="2" s="1"/>
  <c r="N38594" i="2"/>
  <c r="O38594" i="2" l="1"/>
  <c r="P38594" i="2" s="1"/>
  <c r="I38595" i="2" s="1"/>
  <c r="R38594" i="2" l="1"/>
  <c r="N38595" i="2"/>
  <c r="O38595" i="2" l="1"/>
  <c r="R38595" i="2" s="1"/>
  <c r="P38595" i="2" l="1"/>
  <c r="I38596" i="2" s="1"/>
  <c r="N38596" i="2" l="1"/>
  <c r="O38596" i="2" l="1"/>
  <c r="P38596" i="2" s="1"/>
  <c r="I38597" i="2" s="1"/>
  <c r="R38596" i="2" l="1"/>
  <c r="N38597" i="2"/>
  <c r="O38597" i="2" l="1"/>
  <c r="R38597" i="2" s="1"/>
  <c r="P38597" i="2" l="1"/>
  <c r="I38598" i="2" s="1"/>
  <c r="N38598" i="2" l="1"/>
  <c r="O38598" i="2" l="1"/>
  <c r="P38598" i="2" s="1"/>
  <c r="I38599" i="2" s="1"/>
  <c r="R38598" i="2" l="1"/>
  <c r="N38599" i="2"/>
  <c r="O38599" i="2" l="1"/>
  <c r="R38599" i="2" s="1"/>
  <c r="P38599" i="2" l="1"/>
  <c r="I38600" i="2" s="1"/>
  <c r="N38600" i="2" l="1"/>
  <c r="O38600" i="2" l="1"/>
  <c r="P38600" i="2" s="1"/>
  <c r="I38601" i="2" s="1"/>
  <c r="R38600" i="2" l="1"/>
  <c r="N38601" i="2"/>
  <c r="O38601" i="2" l="1"/>
  <c r="R38601" i="2" s="1"/>
  <c r="P38601" i="2" l="1"/>
  <c r="I38602" i="2" s="1"/>
  <c r="N38602" i="2"/>
  <c r="O38602" i="2" l="1"/>
  <c r="R38602" i="2" s="1"/>
  <c r="P38602" i="2" l="1"/>
  <c r="I38603" i="2" s="1"/>
  <c r="N38603" i="2" s="1"/>
  <c r="O38603" i="2" l="1"/>
  <c r="R38603" i="2" s="1"/>
  <c r="P38603" i="2" l="1"/>
  <c r="I38604" i="2" s="1"/>
  <c r="N38604" i="2" l="1"/>
  <c r="O38604" i="2" l="1"/>
  <c r="P38604" i="2" s="1"/>
  <c r="I38605" i="2" s="1"/>
  <c r="R38604" i="2" l="1"/>
  <c r="N38605" i="2"/>
  <c r="O38605" i="2" l="1"/>
  <c r="R38605" i="2" s="1"/>
  <c r="P38605" i="2" l="1"/>
  <c r="I38606" i="2" s="1"/>
  <c r="N38606" i="2" l="1"/>
  <c r="O38606" i="2" l="1"/>
  <c r="P38606" i="2" s="1"/>
  <c r="I38607" i="2" s="1"/>
  <c r="R38606" i="2" l="1"/>
  <c r="N38607" i="2"/>
  <c r="O38607" i="2" l="1"/>
  <c r="R38607" i="2" s="1"/>
  <c r="P38607" i="2" l="1"/>
  <c r="I38608" i="2" s="1"/>
  <c r="N38608" i="2" l="1"/>
  <c r="O38608" i="2" l="1"/>
  <c r="P38608" i="2" s="1"/>
  <c r="I38609" i="2" s="1"/>
  <c r="R38608" i="2" l="1"/>
  <c r="N38609" i="2"/>
  <c r="O38609" i="2" l="1"/>
  <c r="R38609" i="2" s="1"/>
  <c r="P38609" i="2" l="1"/>
  <c r="I38610" i="2" s="1"/>
  <c r="N38610" i="2"/>
  <c r="O38610" i="2" l="1"/>
  <c r="P38610" i="2" s="1"/>
  <c r="I38611" i="2" s="1"/>
  <c r="R38610" i="2" l="1"/>
  <c r="N38611" i="2"/>
  <c r="O38611" i="2" l="1"/>
  <c r="R38611" i="2" s="1"/>
  <c r="P38611" i="2" l="1"/>
  <c r="I38612" i="2" s="1"/>
  <c r="N38612" i="2" l="1"/>
  <c r="O38612" i="2" l="1"/>
  <c r="P38612" i="2" s="1"/>
  <c r="I38613" i="2" s="1"/>
  <c r="R38612" i="2" l="1"/>
  <c r="N38613" i="2"/>
  <c r="O38613" i="2" l="1"/>
  <c r="R38613" i="2" s="1"/>
  <c r="P38613" i="2" l="1"/>
  <c r="I38614" i="2" s="1"/>
  <c r="N38614" i="2" l="1"/>
  <c r="O38614" i="2" l="1"/>
  <c r="P38614" i="2" s="1"/>
  <c r="I38615" i="2" s="1"/>
  <c r="R38614" i="2" l="1"/>
  <c r="N38615" i="2"/>
  <c r="O38615" i="2" l="1"/>
  <c r="R38615" i="2" s="1"/>
  <c r="P38615" i="2" l="1"/>
  <c r="I38616" i="2" s="1"/>
  <c r="N38616" i="2" l="1"/>
  <c r="O38616" i="2" l="1"/>
  <c r="P38616" i="2" s="1"/>
  <c r="I38617" i="2" s="1"/>
  <c r="R38616" i="2" l="1"/>
  <c r="N38617" i="2"/>
  <c r="O38617" i="2" l="1"/>
  <c r="R38617" i="2" s="1"/>
  <c r="P38617" i="2" l="1"/>
  <c r="I38618" i="2" s="1"/>
  <c r="N38618" i="2" s="1"/>
  <c r="O38618" i="2" l="1"/>
  <c r="P38618" i="2" s="1"/>
  <c r="I38619" i="2" s="1"/>
  <c r="R38618" i="2" l="1"/>
  <c r="N38619" i="2"/>
  <c r="O38619" i="2" l="1"/>
  <c r="R38619" i="2" s="1"/>
  <c r="P38619" i="2" l="1"/>
  <c r="I38620" i="2" s="1"/>
  <c r="N38620" i="2" l="1"/>
  <c r="O38620" i="2" l="1"/>
  <c r="P38620" i="2" s="1"/>
  <c r="I38621" i="2" s="1"/>
  <c r="R38620" i="2" l="1"/>
  <c r="N38621" i="2"/>
  <c r="O38621" i="2" l="1"/>
  <c r="R38621" i="2" s="1"/>
  <c r="P38621" i="2" l="1"/>
  <c r="I38622" i="2" s="1"/>
  <c r="N38622" i="2" l="1"/>
  <c r="O38622" i="2" l="1"/>
  <c r="P38622" i="2" s="1"/>
  <c r="I38623" i="2" s="1"/>
  <c r="R38622" i="2" l="1"/>
  <c r="N38623" i="2"/>
  <c r="O38623" i="2" l="1"/>
  <c r="R38623" i="2" s="1"/>
  <c r="P38623" i="2" l="1"/>
  <c r="I38624" i="2" s="1"/>
  <c r="N38624" i="2" l="1"/>
  <c r="O38624" i="2" l="1"/>
  <c r="P38624" i="2" s="1"/>
  <c r="I38625" i="2" s="1"/>
  <c r="R38624" i="2" l="1"/>
  <c r="N38625" i="2"/>
  <c r="O38625" i="2" l="1"/>
  <c r="R38625" i="2" s="1"/>
  <c r="P38625" i="2" l="1"/>
  <c r="I38626" i="2" s="1"/>
  <c r="N38626" i="2" s="1"/>
  <c r="O38626" i="2" l="1"/>
  <c r="P38626" i="2" s="1"/>
  <c r="I38627" i="2" s="1"/>
  <c r="R38626" i="2" l="1"/>
  <c r="N38627" i="2"/>
  <c r="O38627" i="2" l="1"/>
  <c r="R38627" i="2" s="1"/>
  <c r="P38627" i="2" l="1"/>
  <c r="I38628" i="2" s="1"/>
  <c r="N38628" i="2" l="1"/>
  <c r="O38628" i="2" l="1"/>
  <c r="P38628" i="2" s="1"/>
  <c r="I38629" i="2" s="1"/>
  <c r="R38628" i="2" l="1"/>
  <c r="N38629" i="2"/>
  <c r="O38629" i="2" l="1"/>
  <c r="R38629" i="2" s="1"/>
  <c r="P38629" i="2" l="1"/>
  <c r="I38630" i="2" s="1"/>
  <c r="N38630" i="2" l="1"/>
  <c r="O38630" i="2" l="1"/>
  <c r="P38630" i="2" s="1"/>
  <c r="I38631" i="2" s="1"/>
  <c r="R38630" i="2" l="1"/>
  <c r="N38631" i="2"/>
  <c r="O38631" i="2" l="1"/>
  <c r="R38631" i="2" s="1"/>
  <c r="P38631" i="2" l="1"/>
  <c r="I38632" i="2" s="1"/>
  <c r="N38632" i="2" l="1"/>
  <c r="O38632" i="2" l="1"/>
  <c r="P38632" i="2" s="1"/>
  <c r="I38633" i="2" s="1"/>
  <c r="R38632" i="2" l="1"/>
  <c r="N38633" i="2"/>
  <c r="O38633" i="2" l="1"/>
  <c r="P38633" i="2" s="1"/>
  <c r="I38634" i="2" s="1"/>
  <c r="R38633" i="2" l="1"/>
  <c r="N38634" i="2"/>
  <c r="O38634" i="2" l="1"/>
  <c r="P38634" i="2" s="1"/>
  <c r="I38635" i="2" s="1"/>
  <c r="R38634" i="2" l="1"/>
  <c r="N38635" i="2"/>
  <c r="O38635" i="2" l="1"/>
  <c r="R38635" i="2" s="1"/>
  <c r="P38635" i="2" l="1"/>
  <c r="I38636" i="2" s="1"/>
  <c r="N38636" i="2" l="1"/>
  <c r="O38636" i="2" l="1"/>
  <c r="P38636" i="2" s="1"/>
  <c r="I38637" i="2" s="1"/>
  <c r="R38636" i="2" l="1"/>
  <c r="N38637" i="2"/>
  <c r="O38637" i="2" l="1"/>
  <c r="R38637" i="2" s="1"/>
  <c r="P38637" i="2" l="1"/>
  <c r="I38638" i="2" s="1"/>
  <c r="N38638" i="2" l="1"/>
  <c r="O38638" i="2" l="1"/>
  <c r="P38638" i="2" s="1"/>
  <c r="I38639" i="2" s="1"/>
  <c r="R38638" i="2" l="1"/>
  <c r="N38639" i="2"/>
  <c r="O38639" i="2" l="1"/>
  <c r="R38639" i="2" s="1"/>
  <c r="P38639" i="2" l="1"/>
  <c r="I38640" i="2" s="1"/>
  <c r="N38640" i="2" l="1"/>
  <c r="O38640" i="2" l="1"/>
  <c r="P38640" i="2" s="1"/>
  <c r="I38641" i="2" s="1"/>
  <c r="R38640" i="2" l="1"/>
  <c r="N38641" i="2"/>
  <c r="O38641" i="2" l="1"/>
  <c r="R38641" i="2" s="1"/>
  <c r="P38641" i="2" l="1"/>
  <c r="I38642" i="2" s="1"/>
  <c r="N38642" i="2" s="1"/>
  <c r="O38642" i="2" l="1"/>
  <c r="P38642" i="2" s="1"/>
  <c r="I38643" i="2" s="1"/>
  <c r="R38642" i="2" l="1"/>
  <c r="N38643" i="2"/>
  <c r="O38643" i="2" l="1"/>
  <c r="R38643" i="2" s="1"/>
  <c r="P38643" i="2" l="1"/>
  <c r="I38644" i="2" s="1"/>
  <c r="N38644" i="2" l="1"/>
  <c r="O38644" i="2" l="1"/>
  <c r="P38644" i="2" s="1"/>
  <c r="I38645" i="2" s="1"/>
  <c r="R38644" i="2" l="1"/>
  <c r="N38645" i="2"/>
  <c r="O38645" i="2" l="1"/>
  <c r="R38645" i="2" s="1"/>
  <c r="P38645" i="2" l="1"/>
  <c r="I38646" i="2" s="1"/>
  <c r="N38646" i="2" l="1"/>
  <c r="O38646" i="2" l="1"/>
  <c r="P38646" i="2" s="1"/>
  <c r="I38647" i="2" s="1"/>
  <c r="R38646" i="2" l="1"/>
  <c r="N38647" i="2"/>
  <c r="O38647" i="2" l="1"/>
  <c r="R38647" i="2" s="1"/>
  <c r="P38647" i="2" l="1"/>
  <c r="I38648" i="2" s="1"/>
  <c r="N38648" i="2" l="1"/>
  <c r="O38648" i="2" l="1"/>
  <c r="P38648" i="2" s="1"/>
  <c r="I38649" i="2" s="1"/>
  <c r="R38648" i="2" l="1"/>
  <c r="N38649" i="2"/>
  <c r="O38649" i="2" l="1"/>
  <c r="R38649" i="2" s="1"/>
  <c r="P38649" i="2" l="1"/>
  <c r="I38650" i="2" s="1"/>
  <c r="N38650" i="2" s="1"/>
  <c r="O38650" i="2" l="1"/>
  <c r="P38650" i="2" s="1"/>
  <c r="I38651" i="2" s="1"/>
  <c r="R38650" i="2" l="1"/>
  <c r="N38651" i="2"/>
  <c r="O38651" i="2" l="1"/>
  <c r="R38651" i="2" s="1"/>
  <c r="P38651" i="2" l="1"/>
  <c r="I38652" i="2" s="1"/>
  <c r="N38652" i="2" l="1"/>
  <c r="O38652" i="2" l="1"/>
  <c r="P38652" i="2" s="1"/>
  <c r="I38653" i="2" s="1"/>
  <c r="R38652" i="2" l="1"/>
  <c r="N38653" i="2"/>
  <c r="O38653" i="2" l="1"/>
  <c r="R38653" i="2" s="1"/>
  <c r="P38653" i="2" l="1"/>
  <c r="I38654" i="2" s="1"/>
  <c r="N38654" i="2" l="1"/>
  <c r="O38654" i="2" l="1"/>
  <c r="P38654" i="2" s="1"/>
  <c r="I38655" i="2" s="1"/>
  <c r="R38654" i="2" l="1"/>
  <c r="N38655" i="2"/>
  <c r="O38655" i="2" l="1"/>
  <c r="R38655" i="2" s="1"/>
  <c r="P38655" i="2" l="1"/>
  <c r="I38656" i="2" s="1"/>
  <c r="N38656" i="2" l="1"/>
  <c r="O38656" i="2" l="1"/>
  <c r="P38656" i="2" s="1"/>
  <c r="I38657" i="2" s="1"/>
  <c r="R38656" i="2" l="1"/>
  <c r="N38657" i="2"/>
  <c r="O38657" i="2" l="1"/>
  <c r="R38657" i="2" s="1"/>
  <c r="P38657" i="2" l="1"/>
  <c r="I38658" i="2" s="1"/>
  <c r="N38658" i="2" s="1"/>
  <c r="O38658" i="2" l="1"/>
  <c r="P38658" i="2" s="1"/>
  <c r="I38659" i="2" s="1"/>
  <c r="R38658" i="2" l="1"/>
  <c r="N38659" i="2"/>
  <c r="O38659" i="2" l="1"/>
  <c r="R38659" i="2" s="1"/>
  <c r="P38659" i="2" l="1"/>
  <c r="I38660" i="2" s="1"/>
  <c r="N38660" i="2" l="1"/>
  <c r="O38660" i="2" l="1"/>
  <c r="P38660" i="2" s="1"/>
  <c r="I38661" i="2" s="1"/>
  <c r="R38660" i="2" l="1"/>
  <c r="N38661" i="2"/>
  <c r="O38661" i="2" l="1"/>
  <c r="R38661" i="2" s="1"/>
  <c r="P38661" i="2" l="1"/>
  <c r="I38662" i="2" s="1"/>
  <c r="N38662" i="2" l="1"/>
  <c r="O38662" i="2" l="1"/>
  <c r="P38662" i="2" s="1"/>
  <c r="I38663" i="2" s="1"/>
  <c r="R38662" i="2" l="1"/>
  <c r="N38663" i="2"/>
  <c r="O38663" i="2" l="1"/>
  <c r="R38663" i="2" s="1"/>
  <c r="P38663" i="2" l="1"/>
  <c r="I38664" i="2" s="1"/>
  <c r="N38664" i="2" l="1"/>
  <c r="O38664" i="2" l="1"/>
  <c r="P38664" i="2" s="1"/>
  <c r="I38665" i="2" s="1"/>
  <c r="R38664" i="2" l="1"/>
  <c r="N38665" i="2"/>
  <c r="O38665" i="2" l="1"/>
  <c r="R38665" i="2" s="1"/>
  <c r="P38665" i="2" l="1"/>
  <c r="I38666" i="2" s="1"/>
  <c r="N38666" i="2" s="1"/>
  <c r="O38666" i="2" l="1"/>
  <c r="P38666" i="2" s="1"/>
  <c r="I38667" i="2" s="1"/>
  <c r="R38666" i="2" l="1"/>
  <c r="N38667" i="2"/>
  <c r="O38667" i="2" l="1"/>
  <c r="R38667" i="2" s="1"/>
  <c r="P38667" i="2" l="1"/>
  <c r="I38668" i="2" s="1"/>
  <c r="N38668" i="2" l="1"/>
  <c r="O38668" i="2" l="1"/>
  <c r="P38668" i="2" s="1"/>
  <c r="I38669" i="2" s="1"/>
  <c r="R38668" i="2" l="1"/>
  <c r="N38669" i="2"/>
  <c r="O38669" i="2" l="1"/>
  <c r="R38669" i="2" s="1"/>
  <c r="P38669" i="2" l="1"/>
  <c r="I38670" i="2" s="1"/>
  <c r="N38670" i="2" l="1"/>
  <c r="O38670" i="2" l="1"/>
  <c r="P38670" i="2" s="1"/>
  <c r="I38671" i="2" s="1"/>
  <c r="R38670" i="2" l="1"/>
  <c r="N38671" i="2"/>
  <c r="O38671" i="2" l="1"/>
  <c r="R38671" i="2" s="1"/>
  <c r="P38671" i="2" l="1"/>
  <c r="I38672" i="2" s="1"/>
  <c r="N38672" i="2" l="1"/>
  <c r="O38672" i="2" l="1"/>
  <c r="P38672" i="2" s="1"/>
  <c r="I38673" i="2" s="1"/>
  <c r="R38672" i="2" l="1"/>
  <c r="N38673" i="2"/>
  <c r="O38673" i="2" l="1"/>
  <c r="R38673" i="2" s="1"/>
  <c r="P38673" i="2" l="1"/>
  <c r="I38674" i="2" s="1"/>
  <c r="N38674" i="2" s="1"/>
  <c r="O38674" i="2" l="1"/>
  <c r="P38674" i="2" s="1"/>
  <c r="I38675" i="2" s="1"/>
  <c r="R38674" i="2" l="1"/>
  <c r="N38675" i="2"/>
  <c r="O38675" i="2" l="1"/>
  <c r="R38675" i="2" s="1"/>
  <c r="P38675" i="2" l="1"/>
  <c r="I38676" i="2" s="1"/>
  <c r="N38676" i="2" l="1"/>
  <c r="O38676" i="2" l="1"/>
  <c r="P38676" i="2" s="1"/>
  <c r="I38677" i="2" s="1"/>
  <c r="R38676" i="2" l="1"/>
  <c r="N38677" i="2"/>
  <c r="O38677" i="2" l="1"/>
  <c r="R38677" i="2" s="1"/>
  <c r="P38677" i="2" l="1"/>
  <c r="I38678" i="2" s="1"/>
  <c r="N38678" i="2" l="1"/>
  <c r="O38678" i="2" l="1"/>
  <c r="P38678" i="2" s="1"/>
  <c r="I38679" i="2" s="1"/>
  <c r="R38678" i="2" l="1"/>
  <c r="N38679" i="2"/>
  <c r="O38679" i="2" l="1"/>
  <c r="R38679" i="2" s="1"/>
  <c r="P38679" i="2" l="1"/>
  <c r="I38680" i="2" s="1"/>
  <c r="N38680" i="2" l="1"/>
  <c r="O38680" i="2" l="1"/>
  <c r="P38680" i="2" s="1"/>
  <c r="I38681" i="2" s="1"/>
  <c r="R38680" i="2" l="1"/>
  <c r="N38681" i="2"/>
  <c r="O38681" i="2" l="1"/>
  <c r="R38681" i="2" s="1"/>
  <c r="P38681" i="2" l="1"/>
  <c r="I38682" i="2" s="1"/>
  <c r="N38682" i="2" s="1"/>
  <c r="O38682" i="2" l="1"/>
  <c r="P38682" i="2" s="1"/>
  <c r="I38683" i="2" s="1"/>
  <c r="R38682" i="2" l="1"/>
  <c r="N38683" i="2"/>
  <c r="O38683" i="2" l="1"/>
  <c r="R38683" i="2" s="1"/>
  <c r="P38683" i="2" l="1"/>
  <c r="I38684" i="2" s="1"/>
  <c r="N38684" i="2" l="1"/>
  <c r="O38684" i="2" l="1"/>
  <c r="P38684" i="2" s="1"/>
  <c r="I38685" i="2" s="1"/>
  <c r="R38684" i="2" l="1"/>
  <c r="N38685" i="2"/>
  <c r="O38685" i="2" l="1"/>
  <c r="R38685" i="2" s="1"/>
  <c r="P38685" i="2" l="1"/>
  <c r="I38686" i="2" s="1"/>
  <c r="N38686" i="2" l="1"/>
  <c r="O38686" i="2" l="1"/>
  <c r="P38686" i="2" s="1"/>
  <c r="I38687" i="2" s="1"/>
  <c r="R38686" i="2" l="1"/>
  <c r="N38687" i="2"/>
  <c r="O38687" i="2" l="1"/>
  <c r="R38687" i="2" s="1"/>
  <c r="P38687" i="2" l="1"/>
  <c r="I38688" i="2" s="1"/>
  <c r="N38688" i="2" l="1"/>
  <c r="O38688" i="2" l="1"/>
  <c r="P38688" i="2" s="1"/>
  <c r="I38689" i="2" s="1"/>
  <c r="R38688" i="2" l="1"/>
  <c r="N38689" i="2"/>
  <c r="O38689" i="2" l="1"/>
  <c r="R38689" i="2" s="1"/>
  <c r="P38689" i="2" l="1"/>
  <c r="I38690" i="2" s="1"/>
  <c r="N38690" i="2" s="1"/>
  <c r="O38690" i="2" l="1"/>
  <c r="P38690" i="2" s="1"/>
  <c r="I38691" i="2" s="1"/>
  <c r="R38690" i="2" l="1"/>
  <c r="N38691" i="2"/>
  <c r="O38691" i="2" l="1"/>
  <c r="R38691" i="2" s="1"/>
  <c r="P38691" i="2" l="1"/>
  <c r="I38692" i="2" s="1"/>
  <c r="N38692" i="2" l="1"/>
  <c r="O38692" i="2" l="1"/>
  <c r="P38692" i="2" s="1"/>
  <c r="I38693" i="2" s="1"/>
  <c r="R38692" i="2" l="1"/>
  <c r="N38693" i="2"/>
  <c r="O38693" i="2" l="1"/>
  <c r="R38693" i="2" s="1"/>
  <c r="P38693" i="2" l="1"/>
  <c r="I38694" i="2" s="1"/>
  <c r="N38694" i="2" l="1"/>
  <c r="O38694" i="2" l="1"/>
  <c r="P38694" i="2" s="1"/>
  <c r="I38695" i="2" s="1"/>
  <c r="R38694" i="2" l="1"/>
  <c r="N38695" i="2"/>
  <c r="O38695" i="2" l="1"/>
  <c r="R38695" i="2" s="1"/>
  <c r="P38695" i="2" l="1"/>
  <c r="I38696" i="2" s="1"/>
  <c r="N38696" i="2" l="1"/>
  <c r="O38696" i="2" l="1"/>
  <c r="P38696" i="2" s="1"/>
  <c r="I38697" i="2" s="1"/>
  <c r="R38696" i="2" l="1"/>
  <c r="N38697" i="2"/>
  <c r="O38697" i="2" l="1"/>
  <c r="R38697" i="2" s="1"/>
  <c r="P38697" i="2" l="1"/>
  <c r="I38698" i="2" s="1"/>
  <c r="N38698" i="2" s="1"/>
  <c r="O38698" i="2" l="1"/>
  <c r="P38698" i="2" s="1"/>
  <c r="I38699" i="2" s="1"/>
  <c r="R38698" i="2" l="1"/>
  <c r="N38699" i="2"/>
  <c r="O38699" i="2" l="1"/>
  <c r="R38699" i="2" s="1"/>
  <c r="P38699" i="2" l="1"/>
  <c r="I38700" i="2" s="1"/>
  <c r="N38700" i="2" l="1"/>
  <c r="O38700" i="2" l="1"/>
  <c r="P38700" i="2" s="1"/>
  <c r="I38701" i="2" s="1"/>
  <c r="R38700" i="2" l="1"/>
  <c r="N38701" i="2"/>
  <c r="O38701" i="2" l="1"/>
  <c r="R38701" i="2" s="1"/>
  <c r="P38701" i="2" l="1"/>
  <c r="I38702" i="2" s="1"/>
  <c r="N38702" i="2" l="1"/>
  <c r="O38702" i="2" l="1"/>
  <c r="P38702" i="2" s="1"/>
  <c r="I38703" i="2" s="1"/>
  <c r="R38702" i="2" l="1"/>
  <c r="N38703" i="2"/>
  <c r="O38703" i="2" l="1"/>
  <c r="R38703" i="2" s="1"/>
  <c r="P38703" i="2" l="1"/>
  <c r="I38704" i="2" s="1"/>
  <c r="N38704" i="2" l="1"/>
  <c r="O38704" i="2" l="1"/>
  <c r="P38704" i="2" s="1"/>
  <c r="I38705" i="2" s="1"/>
  <c r="R38704" i="2" l="1"/>
  <c r="N38705" i="2"/>
  <c r="O38705" i="2" l="1"/>
  <c r="R38705" i="2" s="1"/>
  <c r="P38705" i="2" l="1"/>
  <c r="I38706" i="2" s="1"/>
  <c r="N38706" i="2" s="1"/>
  <c r="O38706" i="2" l="1"/>
  <c r="P38706" i="2" s="1"/>
  <c r="I38707" i="2" s="1"/>
  <c r="R38706" i="2" l="1"/>
  <c r="N38707" i="2"/>
  <c r="O38707" i="2" l="1"/>
  <c r="R38707" i="2" s="1"/>
  <c r="P38707" i="2" l="1"/>
  <c r="I38708" i="2" s="1"/>
  <c r="N38708" i="2" l="1"/>
  <c r="O38708" i="2" l="1"/>
  <c r="P38708" i="2" s="1"/>
  <c r="I38709" i="2" s="1"/>
  <c r="R38708" i="2" l="1"/>
  <c r="N38709" i="2"/>
  <c r="O38709" i="2" l="1"/>
  <c r="R38709" i="2" s="1"/>
  <c r="P38709" i="2" l="1"/>
  <c r="I38710" i="2" s="1"/>
  <c r="N38710" i="2" l="1"/>
  <c r="O38710" i="2" l="1"/>
  <c r="P38710" i="2" s="1"/>
  <c r="I38711" i="2" s="1"/>
  <c r="R38710" i="2" l="1"/>
  <c r="N38711" i="2"/>
  <c r="O38711" i="2" l="1"/>
  <c r="R38711" i="2" s="1"/>
  <c r="P38711" i="2" l="1"/>
  <c r="I38712" i="2" s="1"/>
  <c r="N38712" i="2" l="1"/>
  <c r="O38712" i="2" l="1"/>
  <c r="P38712" i="2" s="1"/>
  <c r="I38713" i="2" s="1"/>
  <c r="R38712" i="2" l="1"/>
  <c r="N38713" i="2"/>
  <c r="O38713" i="2" l="1"/>
  <c r="R38713" i="2" s="1"/>
  <c r="P38713" i="2" l="1"/>
  <c r="I38714" i="2" s="1"/>
  <c r="N38714" i="2"/>
  <c r="O38714" i="2" l="1"/>
  <c r="P38714" i="2" s="1"/>
  <c r="I38715" i="2" s="1"/>
  <c r="R38714" i="2" l="1"/>
  <c r="N38715" i="2"/>
  <c r="O38715" i="2" l="1"/>
  <c r="R38715" i="2" s="1"/>
  <c r="P38715" i="2" l="1"/>
  <c r="I38716" i="2" s="1"/>
  <c r="N38716" i="2" l="1"/>
  <c r="O38716" i="2" l="1"/>
  <c r="P38716" i="2" s="1"/>
  <c r="I38717" i="2" s="1"/>
  <c r="R38716" i="2" l="1"/>
  <c r="N38717" i="2"/>
  <c r="O38717" i="2" l="1"/>
  <c r="R38717" i="2" s="1"/>
  <c r="P38717" i="2" l="1"/>
  <c r="I38718" i="2" s="1"/>
  <c r="N38718" i="2" l="1"/>
  <c r="O38718" i="2" l="1"/>
  <c r="P38718" i="2" s="1"/>
  <c r="I38719" i="2" s="1"/>
  <c r="R38718" i="2" l="1"/>
  <c r="N38719" i="2"/>
  <c r="O38719" i="2" l="1"/>
  <c r="R38719" i="2" s="1"/>
  <c r="P38719" i="2" l="1"/>
  <c r="I38720" i="2" s="1"/>
  <c r="N38720" i="2" l="1"/>
  <c r="O38720" i="2" l="1"/>
  <c r="P38720" i="2" s="1"/>
  <c r="I38721" i="2" s="1"/>
  <c r="R38720" i="2" l="1"/>
  <c r="N38721" i="2"/>
  <c r="O38721" i="2" l="1"/>
  <c r="R38721" i="2" s="1"/>
  <c r="P38721" i="2" l="1"/>
  <c r="I38722" i="2" s="1"/>
  <c r="N38722" i="2" s="1"/>
  <c r="O38722" i="2" l="1"/>
  <c r="P38722" i="2" s="1"/>
  <c r="I38723" i="2" s="1"/>
  <c r="R38722" i="2" l="1"/>
  <c r="N38723" i="2"/>
  <c r="O38723" i="2" l="1"/>
  <c r="R38723" i="2" s="1"/>
  <c r="P38723" i="2" l="1"/>
  <c r="I38724" i="2" s="1"/>
  <c r="N38724" i="2" l="1"/>
  <c r="O38724" i="2" l="1"/>
  <c r="P38724" i="2" s="1"/>
  <c r="I38725" i="2" s="1"/>
  <c r="R38724" i="2" l="1"/>
  <c r="N38725" i="2"/>
  <c r="O38725" i="2" l="1"/>
  <c r="R38725" i="2" s="1"/>
  <c r="P38725" i="2" l="1"/>
  <c r="I38726" i="2" s="1"/>
  <c r="N38726" i="2" l="1"/>
  <c r="O38726" i="2" l="1"/>
  <c r="P38726" i="2" s="1"/>
  <c r="I38727" i="2" s="1"/>
  <c r="R38726" i="2" l="1"/>
  <c r="N38727" i="2"/>
  <c r="O38727" i="2" l="1"/>
  <c r="R38727" i="2" s="1"/>
  <c r="P38727" i="2" l="1"/>
  <c r="I38728" i="2" s="1"/>
  <c r="N38728" i="2" l="1"/>
  <c r="O38728" i="2" l="1"/>
  <c r="R38728" i="2" s="1"/>
  <c r="P38728" i="2" l="1"/>
  <c r="I38729" i="2" s="1"/>
  <c r="N38729" i="2" s="1"/>
  <c r="O38729" i="2" l="1"/>
  <c r="R38729" i="2" s="1"/>
  <c r="P38729" i="2" l="1"/>
  <c r="I38730" i="2" s="1"/>
  <c r="N38730" i="2" s="1"/>
  <c r="O38730" i="2" l="1"/>
  <c r="P38730" i="2" s="1"/>
  <c r="I38731" i="2" s="1"/>
  <c r="R38730" i="2" l="1"/>
  <c r="N38731" i="2"/>
  <c r="O38731" i="2" l="1"/>
  <c r="R38731" i="2" s="1"/>
  <c r="P38731" i="2" l="1"/>
  <c r="I38732" i="2" s="1"/>
  <c r="N38732" i="2" l="1"/>
  <c r="O38732" i="2" l="1"/>
  <c r="P38732" i="2" s="1"/>
  <c r="I38733" i="2" s="1"/>
  <c r="R38732" i="2" l="1"/>
  <c r="N38733" i="2"/>
  <c r="O38733" i="2" l="1"/>
  <c r="R38733" i="2" s="1"/>
  <c r="P38733" i="2" l="1"/>
  <c r="I38734" i="2" s="1"/>
  <c r="N38734" i="2" l="1"/>
  <c r="O38734" i="2" l="1"/>
  <c r="P38734" i="2" s="1"/>
  <c r="I38735" i="2" s="1"/>
  <c r="R38734" i="2" l="1"/>
  <c r="N38735" i="2"/>
  <c r="O38735" i="2" l="1"/>
  <c r="R38735" i="2" s="1"/>
  <c r="P38735" i="2" l="1"/>
  <c r="I38736" i="2" s="1"/>
  <c r="N38736" i="2" l="1"/>
  <c r="O38736" i="2" l="1"/>
  <c r="P38736" i="2" s="1"/>
  <c r="I38737" i="2" s="1"/>
  <c r="R38736" i="2" l="1"/>
  <c r="N38737" i="2"/>
  <c r="O38737" i="2" l="1"/>
  <c r="R38737" i="2" s="1"/>
  <c r="P38737" i="2" l="1"/>
  <c r="I38738" i="2" s="1"/>
  <c r="N38738" i="2"/>
  <c r="O38738" i="2" l="1"/>
  <c r="P38738" i="2" s="1"/>
  <c r="I38739" i="2" s="1"/>
  <c r="R38738" i="2" l="1"/>
  <c r="N38739" i="2"/>
  <c r="O38739" i="2" l="1"/>
  <c r="R38739" i="2" s="1"/>
  <c r="P38739" i="2" l="1"/>
  <c r="I38740" i="2" s="1"/>
  <c r="N38740" i="2" l="1"/>
  <c r="O38740" i="2" l="1"/>
  <c r="P38740" i="2" s="1"/>
  <c r="I38741" i="2" s="1"/>
  <c r="R38740" i="2" l="1"/>
  <c r="N38741" i="2"/>
  <c r="O38741" i="2" l="1"/>
  <c r="R38741" i="2" s="1"/>
  <c r="P38741" i="2" l="1"/>
  <c r="I38742" i="2" s="1"/>
  <c r="N38742" i="2" l="1"/>
  <c r="O38742" i="2" l="1"/>
  <c r="P38742" i="2" s="1"/>
  <c r="I38743" i="2" s="1"/>
  <c r="R38742" i="2" l="1"/>
  <c r="N38743" i="2"/>
  <c r="O38743" i="2" l="1"/>
  <c r="R38743" i="2" s="1"/>
  <c r="P38743" i="2" l="1"/>
  <c r="I38744" i="2" s="1"/>
  <c r="N38744" i="2" l="1"/>
  <c r="O38744" i="2" l="1"/>
  <c r="P38744" i="2" s="1"/>
  <c r="I38745" i="2" s="1"/>
  <c r="R38744" i="2" l="1"/>
  <c r="N38745" i="2"/>
  <c r="O38745" i="2" l="1"/>
  <c r="R38745" i="2" s="1"/>
  <c r="P38745" i="2" l="1"/>
  <c r="I38746" i="2" s="1"/>
  <c r="N38746" i="2" s="1"/>
  <c r="O38746" i="2" l="1"/>
  <c r="P38746" i="2" s="1"/>
  <c r="I38747" i="2" s="1"/>
  <c r="R38746" i="2" l="1"/>
  <c r="N38747" i="2"/>
  <c r="O38747" i="2" l="1"/>
  <c r="R38747" i="2" s="1"/>
  <c r="P38747" i="2" l="1"/>
  <c r="I38748" i="2" s="1"/>
  <c r="N38748" i="2" l="1"/>
  <c r="O38748" i="2" l="1"/>
  <c r="P38748" i="2" s="1"/>
  <c r="I38749" i="2" s="1"/>
  <c r="R38748" i="2" l="1"/>
  <c r="N38749" i="2"/>
  <c r="O38749" i="2" l="1"/>
  <c r="R38749" i="2" s="1"/>
  <c r="P38749" i="2" l="1"/>
  <c r="I38750" i="2" s="1"/>
  <c r="N38750" i="2" l="1"/>
  <c r="O38750" i="2" l="1"/>
  <c r="P38750" i="2" s="1"/>
  <c r="I38751" i="2" s="1"/>
  <c r="R38750" i="2" l="1"/>
  <c r="N38751" i="2"/>
  <c r="O38751" i="2" l="1"/>
  <c r="R38751" i="2" s="1"/>
  <c r="P38751" i="2" l="1"/>
  <c r="I38752" i="2" s="1"/>
  <c r="N38752" i="2" l="1"/>
  <c r="O38752" i="2" l="1"/>
  <c r="P38752" i="2" s="1"/>
  <c r="I38753" i="2" s="1"/>
  <c r="R38752" i="2" l="1"/>
  <c r="N38753" i="2"/>
  <c r="O38753" i="2" l="1"/>
  <c r="R38753" i="2" s="1"/>
  <c r="P38753" i="2" l="1"/>
  <c r="I38754" i="2" s="1"/>
  <c r="N38754" i="2" s="1"/>
  <c r="O38754" i="2" l="1"/>
  <c r="P38754" i="2" s="1"/>
  <c r="I38755" i="2" s="1"/>
  <c r="R38754" i="2" l="1"/>
  <c r="N38755" i="2"/>
  <c r="O38755" i="2" l="1"/>
  <c r="R38755" i="2" s="1"/>
  <c r="P38755" i="2" l="1"/>
  <c r="I38756" i="2" s="1"/>
  <c r="N38756" i="2" l="1"/>
  <c r="O38756" i="2" l="1"/>
  <c r="P38756" i="2" s="1"/>
  <c r="I38757" i="2" s="1"/>
  <c r="R38756" i="2" l="1"/>
  <c r="N38757" i="2"/>
  <c r="O38757" i="2" l="1"/>
  <c r="R38757" i="2" s="1"/>
  <c r="P38757" i="2" l="1"/>
  <c r="I38758" i="2" s="1"/>
  <c r="N38758" i="2" l="1"/>
  <c r="O38758" i="2" l="1"/>
  <c r="P38758" i="2" s="1"/>
  <c r="I38759" i="2" s="1"/>
  <c r="R38758" i="2" l="1"/>
  <c r="N38759" i="2"/>
  <c r="O38759" i="2" l="1"/>
  <c r="R38759" i="2" s="1"/>
  <c r="P38759" i="2" l="1"/>
  <c r="I38760" i="2" s="1"/>
  <c r="N38760" i="2" l="1"/>
  <c r="O38760" i="2" l="1"/>
  <c r="P38760" i="2" s="1"/>
  <c r="I38761" i="2" s="1"/>
  <c r="R38760" i="2" l="1"/>
  <c r="N38761" i="2"/>
  <c r="O38761" i="2" l="1"/>
  <c r="R38761" i="2" s="1"/>
  <c r="P38761" i="2" l="1"/>
  <c r="I38762" i="2" s="1"/>
  <c r="N38762" i="2" s="1"/>
  <c r="O38762" i="2" l="1"/>
  <c r="P38762" i="2" s="1"/>
  <c r="I38763" i="2" s="1"/>
  <c r="R38762" i="2" l="1"/>
  <c r="N38763" i="2"/>
  <c r="O38763" i="2" l="1"/>
  <c r="R38763" i="2" s="1"/>
  <c r="P38763" i="2" l="1"/>
  <c r="I38764" i="2" s="1"/>
  <c r="N38764" i="2" l="1"/>
  <c r="O38764" i="2" l="1"/>
  <c r="P38764" i="2" s="1"/>
  <c r="I38765" i="2" s="1"/>
  <c r="R38764" i="2" l="1"/>
  <c r="N38765" i="2"/>
  <c r="O38765" i="2" l="1"/>
  <c r="R38765" i="2" s="1"/>
  <c r="P38765" i="2" l="1"/>
  <c r="I38766" i="2" s="1"/>
  <c r="N38766" i="2" l="1"/>
  <c r="O38766" i="2" l="1"/>
  <c r="P38766" i="2" s="1"/>
  <c r="I38767" i="2" s="1"/>
  <c r="R38766" i="2" l="1"/>
  <c r="N38767" i="2"/>
  <c r="O38767" i="2" l="1"/>
  <c r="R38767" i="2" s="1"/>
  <c r="P38767" i="2" l="1"/>
  <c r="I38768" i="2" s="1"/>
  <c r="N38768" i="2" l="1"/>
  <c r="O38768" i="2" l="1"/>
  <c r="P38768" i="2" s="1"/>
  <c r="I38769" i="2" s="1"/>
  <c r="R38768" i="2" l="1"/>
  <c r="N38769" i="2"/>
  <c r="O38769" i="2" l="1"/>
  <c r="R38769" i="2" s="1"/>
  <c r="P38769" i="2" l="1"/>
  <c r="I38770" i="2" s="1"/>
  <c r="N38770" i="2" s="1"/>
  <c r="O38770" i="2" l="1"/>
  <c r="P38770" i="2" s="1"/>
  <c r="I38771" i="2" s="1"/>
  <c r="R38770" i="2" l="1"/>
  <c r="N38771" i="2"/>
  <c r="O38771" i="2" l="1"/>
  <c r="R38771" i="2" s="1"/>
  <c r="P38771" i="2" l="1"/>
  <c r="I38772" i="2" s="1"/>
  <c r="N38772" i="2" l="1"/>
  <c r="O38772" i="2" l="1"/>
  <c r="P38772" i="2" s="1"/>
  <c r="I38773" i="2" s="1"/>
  <c r="R38772" i="2" l="1"/>
  <c r="N38773" i="2"/>
  <c r="O38773" i="2" l="1"/>
  <c r="R38773" i="2" s="1"/>
  <c r="P38773" i="2" l="1"/>
  <c r="I38774" i="2" s="1"/>
  <c r="N38774" i="2" l="1"/>
  <c r="O38774" i="2" l="1"/>
  <c r="P38774" i="2" s="1"/>
  <c r="I38775" i="2" s="1"/>
  <c r="R38774" i="2" l="1"/>
  <c r="N38775" i="2"/>
  <c r="O38775" i="2" l="1"/>
  <c r="R38775" i="2" s="1"/>
  <c r="P38775" i="2" l="1"/>
  <c r="I38776" i="2" s="1"/>
  <c r="N38776" i="2" l="1"/>
  <c r="O38776" i="2" l="1"/>
  <c r="P38776" i="2" s="1"/>
  <c r="I38777" i="2" s="1"/>
  <c r="R38776" i="2" l="1"/>
  <c r="N38777" i="2"/>
  <c r="O38777" i="2" l="1"/>
  <c r="P38777" i="2" s="1"/>
  <c r="I38778" i="2" s="1"/>
  <c r="R38777" i="2" l="1"/>
  <c r="N38778" i="2"/>
  <c r="O38778" i="2" l="1"/>
  <c r="P38778" i="2" s="1"/>
  <c r="I38779" i="2" s="1"/>
  <c r="R38778" i="2" l="1"/>
  <c r="N38779" i="2"/>
  <c r="O38779" i="2" l="1"/>
  <c r="R38779" i="2" s="1"/>
  <c r="P38779" i="2" l="1"/>
  <c r="I38780" i="2" s="1"/>
  <c r="N38780" i="2" l="1"/>
  <c r="O38780" i="2" l="1"/>
  <c r="P38780" i="2" s="1"/>
  <c r="I38781" i="2" s="1"/>
  <c r="R38780" i="2" l="1"/>
  <c r="N38781" i="2"/>
  <c r="O38781" i="2" l="1"/>
  <c r="R38781" i="2" s="1"/>
  <c r="P38781" i="2" l="1"/>
  <c r="I38782" i="2" s="1"/>
  <c r="N38782" i="2" l="1"/>
  <c r="O38782" i="2" l="1"/>
  <c r="P38782" i="2" s="1"/>
  <c r="I38783" i="2" s="1"/>
  <c r="R38782" i="2" l="1"/>
  <c r="N38783" i="2"/>
  <c r="O38783" i="2" l="1"/>
  <c r="R38783" i="2" s="1"/>
  <c r="P38783" i="2" l="1"/>
  <c r="I38784" i="2" s="1"/>
  <c r="N38784" i="2" l="1"/>
  <c r="O38784" i="2" l="1"/>
  <c r="P38784" i="2" s="1"/>
  <c r="I38785" i="2" s="1"/>
  <c r="R38784" i="2" l="1"/>
  <c r="N38785" i="2"/>
  <c r="O38785" i="2" l="1"/>
  <c r="R38785" i="2" s="1"/>
  <c r="P38785" i="2" l="1"/>
  <c r="I38786" i="2" s="1"/>
  <c r="N38786" i="2" s="1"/>
  <c r="O38786" i="2" l="1"/>
  <c r="P38786" i="2" s="1"/>
  <c r="I38787" i="2" s="1"/>
  <c r="R38786" i="2" l="1"/>
  <c r="N38787" i="2"/>
  <c r="O38787" i="2" l="1"/>
  <c r="R38787" i="2" s="1"/>
  <c r="P38787" i="2" l="1"/>
  <c r="I38788" i="2" s="1"/>
  <c r="N38788" i="2" l="1"/>
  <c r="O38788" i="2" l="1"/>
  <c r="P38788" i="2" s="1"/>
  <c r="I38789" i="2" s="1"/>
  <c r="R38788" i="2" l="1"/>
  <c r="N38789" i="2"/>
  <c r="O38789" i="2" l="1"/>
  <c r="R38789" i="2" s="1"/>
  <c r="P38789" i="2" l="1"/>
  <c r="I38790" i="2" s="1"/>
  <c r="N38790" i="2" l="1"/>
  <c r="O38790" i="2" l="1"/>
  <c r="P38790" i="2" s="1"/>
  <c r="I38791" i="2" s="1"/>
  <c r="R38790" i="2" l="1"/>
  <c r="N38791" i="2"/>
  <c r="O38791" i="2" l="1"/>
  <c r="R38791" i="2" s="1"/>
  <c r="P38791" i="2" l="1"/>
  <c r="I38792" i="2" s="1"/>
  <c r="N38792" i="2" l="1"/>
  <c r="O38792" i="2" l="1"/>
  <c r="P38792" i="2" s="1"/>
  <c r="I38793" i="2" s="1"/>
  <c r="R38792" i="2" l="1"/>
  <c r="N38793" i="2"/>
  <c r="O38793" i="2" l="1"/>
  <c r="R38793" i="2" s="1"/>
  <c r="P38793" i="2" l="1"/>
  <c r="I38794" i="2" s="1"/>
  <c r="N38794" i="2" s="1"/>
  <c r="O38794" i="2" l="1"/>
  <c r="P38794" i="2" s="1"/>
  <c r="I38795" i="2" s="1"/>
  <c r="R38794" i="2" l="1"/>
  <c r="N38795" i="2"/>
  <c r="O38795" i="2" l="1"/>
  <c r="R38795" i="2" s="1"/>
  <c r="P38795" i="2" l="1"/>
  <c r="I38796" i="2" s="1"/>
  <c r="N38796" i="2" l="1"/>
  <c r="O38796" i="2" l="1"/>
  <c r="P38796" i="2" s="1"/>
  <c r="I38797" i="2" s="1"/>
  <c r="R38796" i="2" l="1"/>
  <c r="N38797" i="2"/>
  <c r="O38797" i="2" l="1"/>
  <c r="R38797" i="2" s="1"/>
  <c r="P38797" i="2" l="1"/>
  <c r="I38798" i="2" s="1"/>
  <c r="N38798" i="2" l="1"/>
  <c r="O38798" i="2" l="1"/>
  <c r="P38798" i="2" s="1"/>
  <c r="I38799" i="2" s="1"/>
  <c r="R38798" i="2" l="1"/>
  <c r="N38799" i="2"/>
  <c r="O38799" i="2" l="1"/>
  <c r="R38799" i="2" s="1"/>
  <c r="P38799" i="2" l="1"/>
  <c r="I38800" i="2" s="1"/>
  <c r="N38800" i="2" l="1"/>
  <c r="O38800" i="2" l="1"/>
  <c r="P38800" i="2" s="1"/>
  <c r="I38801" i="2" s="1"/>
  <c r="R38800" i="2" l="1"/>
  <c r="N38801" i="2"/>
  <c r="O38801" i="2" l="1"/>
  <c r="R38801" i="2" s="1"/>
  <c r="P38801" i="2" l="1"/>
  <c r="I38802" i="2" s="1"/>
  <c r="N38802" i="2" s="1"/>
  <c r="O38802" i="2" l="1"/>
  <c r="P38802" i="2" s="1"/>
  <c r="I38803" i="2" s="1"/>
  <c r="R38802" i="2" l="1"/>
  <c r="N38803" i="2"/>
  <c r="O38803" i="2" l="1"/>
  <c r="R38803" i="2" s="1"/>
  <c r="P38803" i="2" l="1"/>
  <c r="I38804" i="2" s="1"/>
  <c r="N38804" i="2" l="1"/>
  <c r="O38804" i="2" l="1"/>
  <c r="P38804" i="2" s="1"/>
  <c r="I38805" i="2" s="1"/>
  <c r="R38804" i="2" l="1"/>
  <c r="N38805" i="2"/>
  <c r="O38805" i="2" l="1"/>
  <c r="R38805" i="2" s="1"/>
  <c r="P38805" i="2" l="1"/>
  <c r="I38806" i="2" s="1"/>
  <c r="N38806" i="2" l="1"/>
  <c r="O38806" i="2" l="1"/>
  <c r="P38806" i="2" s="1"/>
  <c r="I38807" i="2" s="1"/>
  <c r="R38806" i="2" l="1"/>
  <c r="N38807" i="2"/>
  <c r="O38807" i="2" l="1"/>
  <c r="R38807" i="2" s="1"/>
  <c r="P38807" i="2" l="1"/>
  <c r="I38808" i="2" s="1"/>
  <c r="N38808" i="2" l="1"/>
  <c r="O38808" i="2" l="1"/>
  <c r="P38808" i="2" s="1"/>
  <c r="I38809" i="2" s="1"/>
  <c r="R38808" i="2" l="1"/>
  <c r="N38809" i="2"/>
  <c r="O38809" i="2" l="1"/>
  <c r="R38809" i="2" s="1"/>
  <c r="P38809" i="2" l="1"/>
  <c r="I38810" i="2" s="1"/>
  <c r="N38810" i="2" s="1"/>
  <c r="O38810" i="2" l="1"/>
  <c r="P38810" i="2" s="1"/>
  <c r="I38811" i="2" s="1"/>
  <c r="R38810" i="2" l="1"/>
  <c r="N38811" i="2"/>
  <c r="O38811" i="2" l="1"/>
  <c r="R38811" i="2" s="1"/>
  <c r="P38811" i="2" l="1"/>
  <c r="I38812" i="2" s="1"/>
  <c r="N38812" i="2" l="1"/>
  <c r="O38812" i="2" l="1"/>
  <c r="P38812" i="2" s="1"/>
  <c r="I38813" i="2" s="1"/>
  <c r="R38812" i="2" l="1"/>
  <c r="N38813" i="2"/>
  <c r="O38813" i="2" l="1"/>
  <c r="R38813" i="2" s="1"/>
  <c r="P38813" i="2" l="1"/>
  <c r="I38814" i="2" s="1"/>
  <c r="N38814" i="2" l="1"/>
  <c r="O38814" i="2" l="1"/>
  <c r="P38814" i="2" s="1"/>
  <c r="I38815" i="2" s="1"/>
  <c r="R38814" i="2" l="1"/>
  <c r="N38815" i="2"/>
  <c r="O38815" i="2" l="1"/>
  <c r="R38815" i="2" s="1"/>
  <c r="P38815" i="2" l="1"/>
  <c r="I38816" i="2" s="1"/>
  <c r="N38816" i="2" l="1"/>
  <c r="O38816" i="2" l="1"/>
  <c r="P38816" i="2" s="1"/>
  <c r="I38817" i="2" s="1"/>
  <c r="R38816" i="2" l="1"/>
  <c r="N38817" i="2"/>
  <c r="O38817" i="2" l="1"/>
  <c r="R38817" i="2" s="1"/>
  <c r="P38817" i="2" l="1"/>
  <c r="I38818" i="2" s="1"/>
  <c r="N38818" i="2" s="1"/>
  <c r="O38818" i="2" l="1"/>
  <c r="P38818" i="2" s="1"/>
  <c r="I38819" i="2" s="1"/>
  <c r="R38818" i="2" l="1"/>
  <c r="N38819" i="2"/>
  <c r="O38819" i="2" l="1"/>
  <c r="R38819" i="2" s="1"/>
  <c r="P38819" i="2" l="1"/>
  <c r="I38820" i="2" s="1"/>
  <c r="N38820" i="2" l="1"/>
  <c r="O38820" i="2" l="1"/>
  <c r="P38820" i="2" s="1"/>
  <c r="I38821" i="2" s="1"/>
  <c r="R38820" i="2" l="1"/>
  <c r="N38821" i="2"/>
  <c r="O38821" i="2" l="1"/>
  <c r="R38821" i="2" s="1"/>
  <c r="P38821" i="2" l="1"/>
  <c r="I38822" i="2" s="1"/>
  <c r="N38822" i="2" l="1"/>
  <c r="O38822" i="2" l="1"/>
  <c r="P38822" i="2" s="1"/>
  <c r="I38823" i="2" s="1"/>
  <c r="R38822" i="2" l="1"/>
  <c r="N38823" i="2"/>
  <c r="O38823" i="2" l="1"/>
  <c r="R38823" i="2" s="1"/>
  <c r="P38823" i="2" l="1"/>
  <c r="I38824" i="2" s="1"/>
  <c r="N38824" i="2" l="1"/>
  <c r="O38824" i="2" l="1"/>
  <c r="P38824" i="2" s="1"/>
  <c r="I38825" i="2" s="1"/>
  <c r="R38824" i="2" l="1"/>
  <c r="N38825" i="2"/>
  <c r="O38825" i="2" l="1"/>
  <c r="R38825" i="2" s="1"/>
  <c r="P38825" i="2" l="1"/>
  <c r="I38826" i="2" s="1"/>
  <c r="N38826" i="2" s="1"/>
  <c r="O38826" i="2" l="1"/>
  <c r="P38826" i="2" s="1"/>
  <c r="I38827" i="2" s="1"/>
  <c r="R38826" i="2" l="1"/>
  <c r="N38827" i="2"/>
  <c r="O38827" i="2" l="1"/>
  <c r="R38827" i="2" s="1"/>
  <c r="P38827" i="2" l="1"/>
  <c r="I38828" i="2" s="1"/>
  <c r="N38828" i="2" l="1"/>
  <c r="O38828" i="2" l="1"/>
  <c r="P38828" i="2" s="1"/>
  <c r="I38829" i="2" s="1"/>
  <c r="R38828" i="2" l="1"/>
  <c r="N38829" i="2"/>
  <c r="O38829" i="2" l="1"/>
  <c r="R38829" i="2" s="1"/>
  <c r="P38829" i="2" l="1"/>
  <c r="I38830" i="2" s="1"/>
  <c r="N38830" i="2" l="1"/>
  <c r="O38830" i="2" l="1"/>
  <c r="P38830" i="2" s="1"/>
  <c r="I38831" i="2" s="1"/>
  <c r="R38830" i="2" l="1"/>
  <c r="N38831" i="2"/>
  <c r="O38831" i="2" l="1"/>
  <c r="R38831" i="2" s="1"/>
  <c r="P38831" i="2" l="1"/>
  <c r="I38832" i="2" s="1"/>
  <c r="N38832" i="2" l="1"/>
  <c r="O38832" i="2" l="1"/>
  <c r="P38832" i="2" s="1"/>
  <c r="I38833" i="2" s="1"/>
  <c r="R38832" i="2" l="1"/>
  <c r="N38833" i="2"/>
  <c r="O38833" i="2" l="1"/>
  <c r="R38833" i="2" s="1"/>
  <c r="P38833" i="2" l="1"/>
  <c r="I38834" i="2" s="1"/>
  <c r="N38834" i="2" s="1"/>
  <c r="O38834" i="2" l="1"/>
  <c r="P38834" i="2" s="1"/>
  <c r="I38835" i="2" s="1"/>
  <c r="R38834" i="2" l="1"/>
  <c r="N38835" i="2"/>
  <c r="O38835" i="2" l="1"/>
  <c r="R38835" i="2" s="1"/>
  <c r="P38835" i="2" l="1"/>
  <c r="I38836" i="2" s="1"/>
  <c r="N38836" i="2" l="1"/>
  <c r="O38836" i="2" l="1"/>
  <c r="P38836" i="2" s="1"/>
  <c r="I38837" i="2" s="1"/>
  <c r="R38836" i="2" l="1"/>
  <c r="N38837" i="2"/>
  <c r="O38837" i="2" l="1"/>
  <c r="R38837" i="2" s="1"/>
  <c r="P38837" i="2" l="1"/>
  <c r="I38838" i="2" s="1"/>
  <c r="N38838" i="2" l="1"/>
  <c r="O38838" i="2" l="1"/>
  <c r="P38838" i="2" s="1"/>
  <c r="I38839" i="2" s="1"/>
  <c r="R38838" i="2" l="1"/>
  <c r="N38839" i="2"/>
  <c r="O38839" i="2" l="1"/>
  <c r="R38839" i="2" s="1"/>
  <c r="P38839" i="2" l="1"/>
  <c r="I38840" i="2" s="1"/>
  <c r="N38840" i="2" l="1"/>
  <c r="O38840" i="2" l="1"/>
  <c r="P38840" i="2" s="1"/>
  <c r="I38841" i="2" s="1"/>
  <c r="R38840" i="2" l="1"/>
  <c r="N38841" i="2"/>
  <c r="O38841" i="2" l="1"/>
  <c r="R38841" i="2" s="1"/>
  <c r="P38841" i="2" l="1"/>
  <c r="I38842" i="2" s="1"/>
  <c r="N38842" i="2"/>
  <c r="O38842" i="2" l="1"/>
  <c r="P38842" i="2" s="1"/>
  <c r="I38843" i="2" s="1"/>
  <c r="R38842" i="2" l="1"/>
  <c r="N38843" i="2"/>
  <c r="O38843" i="2" l="1"/>
  <c r="R38843" i="2" s="1"/>
  <c r="P38843" i="2" l="1"/>
  <c r="I38844" i="2" s="1"/>
  <c r="N38844" i="2" l="1"/>
  <c r="O38844" i="2" l="1"/>
  <c r="P38844" i="2" s="1"/>
  <c r="I38845" i="2" s="1"/>
  <c r="R38844" i="2" l="1"/>
  <c r="N38845" i="2"/>
  <c r="O38845" i="2" l="1"/>
  <c r="R38845" i="2" s="1"/>
  <c r="P38845" i="2" l="1"/>
  <c r="I38846" i="2" s="1"/>
  <c r="N38846" i="2" l="1"/>
  <c r="O38846" i="2" l="1"/>
  <c r="P38846" i="2" s="1"/>
  <c r="I38847" i="2" s="1"/>
  <c r="R38846" i="2" l="1"/>
  <c r="N38847" i="2"/>
  <c r="O38847" i="2" l="1"/>
  <c r="R38847" i="2" s="1"/>
  <c r="P38847" i="2" l="1"/>
  <c r="I38848" i="2" s="1"/>
  <c r="N38848" i="2" l="1"/>
  <c r="O38848" i="2" l="1"/>
  <c r="P38848" i="2" s="1"/>
  <c r="I38849" i="2" s="1"/>
  <c r="R38848" i="2" l="1"/>
  <c r="N38849" i="2"/>
  <c r="O38849" i="2" l="1"/>
  <c r="R38849" i="2" s="1"/>
  <c r="P38849" i="2" l="1"/>
  <c r="I38850" i="2" s="1"/>
  <c r="N38850" i="2" s="1"/>
  <c r="O38850" i="2" l="1"/>
  <c r="P38850" i="2" s="1"/>
  <c r="I38851" i="2" s="1"/>
  <c r="R38850" i="2" l="1"/>
  <c r="N38851" i="2"/>
  <c r="O38851" i="2" l="1"/>
  <c r="R38851" i="2" s="1"/>
  <c r="P38851" i="2" l="1"/>
  <c r="I38852" i="2" s="1"/>
  <c r="N38852" i="2" l="1"/>
  <c r="O38852" i="2" l="1"/>
  <c r="P38852" i="2" s="1"/>
  <c r="I38853" i="2" s="1"/>
  <c r="R38852" i="2" l="1"/>
  <c r="N38853" i="2"/>
  <c r="O38853" i="2" l="1"/>
  <c r="R38853" i="2" s="1"/>
  <c r="P38853" i="2" l="1"/>
  <c r="I38854" i="2" s="1"/>
  <c r="N38854" i="2" l="1"/>
  <c r="O38854" i="2" l="1"/>
  <c r="P38854" i="2" s="1"/>
  <c r="I38855" i="2" s="1"/>
  <c r="R38854" i="2" l="1"/>
  <c r="N38855" i="2"/>
  <c r="O38855" i="2" l="1"/>
  <c r="R38855" i="2" s="1"/>
  <c r="P38855" i="2" l="1"/>
  <c r="I38856" i="2" s="1"/>
  <c r="N38856" i="2" l="1"/>
  <c r="O38856" i="2" l="1"/>
  <c r="P38856" i="2" s="1"/>
  <c r="I38857" i="2" s="1"/>
  <c r="R38856" i="2" l="1"/>
  <c r="N38857" i="2"/>
  <c r="O38857" i="2" l="1"/>
  <c r="R38857" i="2" s="1"/>
  <c r="P38857" i="2" l="1"/>
  <c r="I38858" i="2" s="1"/>
  <c r="N38858" i="2" s="1"/>
  <c r="O38858" i="2" l="1"/>
  <c r="P38858" i="2" s="1"/>
  <c r="I38859" i="2" s="1"/>
  <c r="R38858" i="2" l="1"/>
  <c r="N38859" i="2"/>
  <c r="O38859" i="2" l="1"/>
  <c r="R38859" i="2" s="1"/>
  <c r="P38859" i="2" l="1"/>
  <c r="I38860" i="2" s="1"/>
  <c r="N38860" i="2" l="1"/>
  <c r="O38860" i="2" l="1"/>
  <c r="P38860" i="2" s="1"/>
  <c r="I38861" i="2" s="1"/>
  <c r="R38860" i="2" l="1"/>
  <c r="N38861" i="2"/>
  <c r="O38861" i="2" l="1"/>
  <c r="R38861" i="2" s="1"/>
  <c r="P38861" i="2" l="1"/>
  <c r="I38862" i="2" s="1"/>
  <c r="N38862" i="2" l="1"/>
  <c r="O38862" i="2" l="1"/>
  <c r="P38862" i="2" s="1"/>
  <c r="I38863" i="2" s="1"/>
  <c r="R38862" i="2" l="1"/>
  <c r="N38863" i="2"/>
  <c r="O38863" i="2" l="1"/>
  <c r="R38863" i="2" s="1"/>
  <c r="P38863" i="2" l="1"/>
  <c r="I38864" i="2" s="1"/>
  <c r="N38864" i="2" l="1"/>
  <c r="O38864" i="2" l="1"/>
  <c r="P38864" i="2" s="1"/>
  <c r="I38865" i="2" s="1"/>
  <c r="R38864" i="2" l="1"/>
  <c r="N38865" i="2"/>
  <c r="O38865" i="2" l="1"/>
  <c r="R38865" i="2" s="1"/>
  <c r="P38865" i="2" l="1"/>
  <c r="I38866" i="2" s="1"/>
  <c r="N38866" i="2" s="1"/>
  <c r="O38866" i="2" l="1"/>
  <c r="P38866" i="2" s="1"/>
  <c r="I38867" i="2" s="1"/>
  <c r="R38866" i="2" l="1"/>
  <c r="N38867" i="2"/>
  <c r="O38867" i="2" l="1"/>
  <c r="R38867" i="2" s="1"/>
  <c r="P38867" i="2" l="1"/>
  <c r="I38868" i="2" s="1"/>
  <c r="N38868" i="2" l="1"/>
  <c r="O38868" i="2" l="1"/>
  <c r="P38868" i="2" s="1"/>
  <c r="I38869" i="2" s="1"/>
  <c r="R38868" i="2" l="1"/>
  <c r="N38869" i="2"/>
  <c r="O38869" i="2" l="1"/>
  <c r="R38869" i="2" s="1"/>
  <c r="P38869" i="2" l="1"/>
  <c r="I38870" i="2" s="1"/>
  <c r="N38870" i="2" l="1"/>
  <c r="O38870" i="2" l="1"/>
  <c r="P38870" i="2" s="1"/>
  <c r="I38871" i="2" s="1"/>
  <c r="R38870" i="2" l="1"/>
  <c r="N38871" i="2"/>
  <c r="O38871" i="2" l="1"/>
  <c r="R38871" i="2" s="1"/>
  <c r="P38871" i="2" l="1"/>
  <c r="I38872" i="2" s="1"/>
  <c r="N38872" i="2" l="1"/>
  <c r="O38872" i="2" l="1"/>
  <c r="P38872" i="2" s="1"/>
  <c r="I38873" i="2" s="1"/>
  <c r="R38872" i="2" l="1"/>
  <c r="N38873" i="2"/>
  <c r="O38873" i="2" l="1"/>
  <c r="R38873" i="2" s="1"/>
  <c r="P38873" i="2" l="1"/>
  <c r="I38874" i="2" s="1"/>
  <c r="N38874" i="2"/>
  <c r="O38874" i="2" l="1"/>
  <c r="P38874" i="2" s="1"/>
  <c r="I38875" i="2" s="1"/>
  <c r="R38874" i="2" l="1"/>
  <c r="N38875" i="2"/>
  <c r="O38875" i="2" l="1"/>
  <c r="R38875" i="2" s="1"/>
  <c r="P38875" i="2" l="1"/>
  <c r="I38876" i="2" s="1"/>
  <c r="N38876" i="2" l="1"/>
  <c r="O38876" i="2" l="1"/>
  <c r="P38876" i="2" s="1"/>
  <c r="I38877" i="2" s="1"/>
  <c r="R38876" i="2" l="1"/>
  <c r="N38877" i="2"/>
  <c r="O38877" i="2" l="1"/>
  <c r="R38877" i="2" s="1"/>
  <c r="P38877" i="2" l="1"/>
  <c r="I38878" i="2" s="1"/>
  <c r="N38878" i="2" l="1"/>
  <c r="O38878" i="2" l="1"/>
  <c r="P38878" i="2" s="1"/>
  <c r="I38879" i="2" s="1"/>
  <c r="R38878" i="2" l="1"/>
  <c r="N38879" i="2"/>
  <c r="O38879" i="2" l="1"/>
  <c r="R38879" i="2" s="1"/>
  <c r="P38879" i="2" l="1"/>
  <c r="I38880" i="2" s="1"/>
  <c r="N38880" i="2" l="1"/>
  <c r="O38880" i="2" l="1"/>
  <c r="P38880" i="2" s="1"/>
  <c r="I38881" i="2" s="1"/>
  <c r="R38880" i="2" l="1"/>
  <c r="N38881" i="2"/>
  <c r="O38881" i="2" l="1"/>
  <c r="R38881" i="2" s="1"/>
  <c r="P38881" i="2" l="1"/>
  <c r="I38882" i="2" s="1"/>
  <c r="N38882" i="2" s="1"/>
  <c r="O38882" i="2" l="1"/>
  <c r="P38882" i="2" s="1"/>
  <c r="I38883" i="2" s="1"/>
  <c r="R38882" i="2" l="1"/>
  <c r="N38883" i="2"/>
  <c r="O38883" i="2" l="1"/>
  <c r="R38883" i="2" s="1"/>
  <c r="P38883" i="2" l="1"/>
  <c r="I38884" i="2" s="1"/>
  <c r="N38884" i="2" l="1"/>
  <c r="O38884" i="2" l="1"/>
  <c r="P38884" i="2" s="1"/>
  <c r="I38885" i="2" s="1"/>
  <c r="R38884" i="2" l="1"/>
  <c r="N38885" i="2"/>
  <c r="O38885" i="2" l="1"/>
  <c r="R38885" i="2" s="1"/>
  <c r="P38885" i="2" l="1"/>
  <c r="I38886" i="2" s="1"/>
  <c r="N38886" i="2" l="1"/>
  <c r="O38886" i="2" l="1"/>
  <c r="P38886" i="2" s="1"/>
  <c r="I38887" i="2" s="1"/>
  <c r="R38886" i="2" l="1"/>
  <c r="N38887" i="2"/>
  <c r="O38887" i="2" l="1"/>
  <c r="R38887" i="2" s="1"/>
  <c r="P38887" i="2" l="1"/>
  <c r="I38888" i="2" s="1"/>
  <c r="N38888" i="2" l="1"/>
  <c r="O38888" i="2" l="1"/>
  <c r="P38888" i="2" s="1"/>
  <c r="I38889" i="2" s="1"/>
  <c r="R38888" i="2" l="1"/>
  <c r="N38889" i="2"/>
  <c r="O38889" i="2" l="1"/>
  <c r="R38889" i="2" s="1"/>
  <c r="P38889" i="2" l="1"/>
  <c r="I38890" i="2" s="1"/>
  <c r="N38890" i="2" s="1"/>
  <c r="O38890" i="2" l="1"/>
  <c r="P38890" i="2" s="1"/>
  <c r="I38891" i="2" s="1"/>
  <c r="R38890" i="2" l="1"/>
  <c r="N38891" i="2"/>
  <c r="O38891" i="2" l="1"/>
  <c r="R38891" i="2" s="1"/>
  <c r="P38891" i="2" l="1"/>
  <c r="I38892" i="2" s="1"/>
  <c r="N38892" i="2" l="1"/>
  <c r="O38892" i="2" l="1"/>
  <c r="P38892" i="2" s="1"/>
  <c r="I38893" i="2" s="1"/>
  <c r="R38892" i="2" l="1"/>
  <c r="N38893" i="2"/>
  <c r="O38893" i="2" l="1"/>
  <c r="R38893" i="2" s="1"/>
  <c r="P38893" i="2" l="1"/>
  <c r="I38894" i="2" s="1"/>
  <c r="N38894" i="2" l="1"/>
  <c r="O38894" i="2" l="1"/>
  <c r="P38894" i="2" s="1"/>
  <c r="I38895" i="2" s="1"/>
  <c r="R38894" i="2" l="1"/>
  <c r="N38895" i="2"/>
  <c r="O38895" i="2" l="1"/>
  <c r="R38895" i="2" s="1"/>
  <c r="P38895" i="2" l="1"/>
  <c r="I38896" i="2" s="1"/>
  <c r="N38896" i="2" l="1"/>
  <c r="O38896" i="2" l="1"/>
  <c r="P38896" i="2" s="1"/>
  <c r="I38897" i="2" s="1"/>
  <c r="R38896" i="2" l="1"/>
  <c r="N38897" i="2"/>
  <c r="O38897" i="2" l="1"/>
  <c r="R38897" i="2" s="1"/>
  <c r="P38897" i="2" l="1"/>
  <c r="I38898" i="2" s="1"/>
  <c r="N38898" i="2" s="1"/>
  <c r="O38898" i="2" l="1"/>
  <c r="P38898" i="2" s="1"/>
  <c r="I38899" i="2" s="1"/>
  <c r="R38898" i="2" l="1"/>
  <c r="N38899" i="2"/>
  <c r="O38899" i="2" l="1"/>
  <c r="R38899" i="2" s="1"/>
  <c r="P38899" i="2" l="1"/>
  <c r="I38900" i="2" s="1"/>
  <c r="N38900" i="2" l="1"/>
  <c r="O38900" i="2" l="1"/>
  <c r="P38900" i="2" s="1"/>
  <c r="I38901" i="2" s="1"/>
  <c r="R38900" i="2" l="1"/>
  <c r="N38901" i="2"/>
  <c r="O38901" i="2" l="1"/>
  <c r="R38901" i="2" s="1"/>
  <c r="P38901" i="2" l="1"/>
  <c r="I38902" i="2" s="1"/>
  <c r="N38902" i="2" l="1"/>
  <c r="O38902" i="2" l="1"/>
  <c r="P38902" i="2" s="1"/>
  <c r="I38903" i="2" s="1"/>
  <c r="R38902" i="2" l="1"/>
  <c r="N38903" i="2"/>
  <c r="O38903" i="2" l="1"/>
  <c r="R38903" i="2" s="1"/>
  <c r="P38903" i="2" l="1"/>
  <c r="I38904" i="2" s="1"/>
  <c r="N38904" i="2" l="1"/>
  <c r="O38904" i="2" l="1"/>
  <c r="P38904" i="2" s="1"/>
  <c r="I38905" i="2" s="1"/>
  <c r="R38904" i="2" l="1"/>
  <c r="N38905" i="2"/>
  <c r="O38905" i="2" l="1"/>
  <c r="R38905" i="2" s="1"/>
  <c r="P38905" i="2" l="1"/>
  <c r="I38906" i="2" s="1"/>
  <c r="N38906" i="2"/>
  <c r="O38906" i="2" l="1"/>
  <c r="P38906" i="2" s="1"/>
  <c r="I38907" i="2" s="1"/>
  <c r="R38906" i="2" l="1"/>
  <c r="N38907" i="2"/>
  <c r="O38907" i="2" l="1"/>
  <c r="R38907" i="2" s="1"/>
  <c r="P38907" i="2" l="1"/>
  <c r="I38908" i="2" s="1"/>
  <c r="N38908" i="2" l="1"/>
  <c r="O38908" i="2" l="1"/>
  <c r="P38908" i="2" s="1"/>
  <c r="I38909" i="2" s="1"/>
  <c r="R38908" i="2" l="1"/>
  <c r="N38909" i="2"/>
  <c r="O38909" i="2" l="1"/>
  <c r="R38909" i="2" s="1"/>
  <c r="P38909" i="2" l="1"/>
  <c r="I38910" i="2" s="1"/>
  <c r="N38910" i="2" l="1"/>
  <c r="O38910" i="2" l="1"/>
  <c r="P38910" i="2" s="1"/>
  <c r="I38911" i="2" s="1"/>
  <c r="R38910" i="2" l="1"/>
  <c r="N38911" i="2"/>
  <c r="O38911" i="2" l="1"/>
  <c r="R38911" i="2" s="1"/>
  <c r="P38911" i="2" l="1"/>
  <c r="I38912" i="2" s="1"/>
  <c r="N38912" i="2" l="1"/>
  <c r="O38912" i="2" l="1"/>
  <c r="P38912" i="2" s="1"/>
  <c r="I38913" i="2" s="1"/>
  <c r="R38912" i="2" l="1"/>
  <c r="N38913" i="2"/>
  <c r="O38913" i="2" l="1"/>
  <c r="R38913" i="2" s="1"/>
  <c r="P38913" i="2" l="1"/>
  <c r="I38914" i="2" s="1"/>
  <c r="N38914" i="2" s="1"/>
  <c r="O38914" i="2" l="1"/>
  <c r="P38914" i="2" s="1"/>
  <c r="I38915" i="2" s="1"/>
  <c r="R38914" i="2" l="1"/>
  <c r="N38915" i="2"/>
  <c r="O38915" i="2" l="1"/>
  <c r="R38915" i="2" s="1"/>
  <c r="P38915" i="2" l="1"/>
  <c r="I38916" i="2" s="1"/>
  <c r="N38916" i="2" l="1"/>
  <c r="O38916" i="2" l="1"/>
  <c r="P38916" i="2" s="1"/>
  <c r="I38917" i="2" s="1"/>
  <c r="R38916" i="2" l="1"/>
  <c r="N38917" i="2"/>
  <c r="O38917" i="2" l="1"/>
  <c r="R38917" i="2" s="1"/>
  <c r="P38917" i="2" l="1"/>
  <c r="I38918" i="2" s="1"/>
  <c r="N38918" i="2" l="1"/>
  <c r="O38918" i="2" l="1"/>
  <c r="P38918" i="2" s="1"/>
  <c r="I38919" i="2" s="1"/>
  <c r="R38918" i="2" l="1"/>
  <c r="N38919" i="2"/>
  <c r="O38919" i="2" l="1"/>
  <c r="R38919" i="2" s="1"/>
  <c r="P38919" i="2" l="1"/>
  <c r="I38920" i="2" s="1"/>
  <c r="N38920" i="2" l="1"/>
  <c r="O38920" i="2" l="1"/>
  <c r="P38920" i="2" s="1"/>
  <c r="I38921" i="2" s="1"/>
  <c r="R38920" i="2" l="1"/>
  <c r="N38921" i="2"/>
  <c r="O38921" i="2" l="1"/>
  <c r="P38921" i="2" s="1"/>
  <c r="I38922" i="2" s="1"/>
  <c r="R38921" i="2" l="1"/>
  <c r="N38922" i="2"/>
  <c r="O38922" i="2" l="1"/>
  <c r="P38922" i="2" s="1"/>
  <c r="I38923" i="2" s="1"/>
  <c r="R38922" i="2" l="1"/>
  <c r="N38923" i="2"/>
  <c r="O38923" i="2" l="1"/>
  <c r="R38923" i="2" s="1"/>
  <c r="P38923" i="2" l="1"/>
  <c r="I38924" i="2" s="1"/>
  <c r="N38924" i="2" l="1"/>
  <c r="O38924" i="2" l="1"/>
  <c r="P38924" i="2" s="1"/>
  <c r="I38925" i="2" s="1"/>
  <c r="R38924" i="2" l="1"/>
  <c r="N38925" i="2"/>
  <c r="O38925" i="2" l="1"/>
  <c r="R38925" i="2" s="1"/>
  <c r="P38925" i="2" l="1"/>
  <c r="I38926" i="2" s="1"/>
  <c r="N38926" i="2" l="1"/>
  <c r="O38926" i="2" l="1"/>
  <c r="P38926" i="2" s="1"/>
  <c r="I38927" i="2" s="1"/>
  <c r="R38926" i="2" l="1"/>
  <c r="N38927" i="2"/>
  <c r="O38927" i="2" l="1"/>
  <c r="R38927" i="2" s="1"/>
  <c r="P38927" i="2" l="1"/>
  <c r="I38928" i="2" s="1"/>
  <c r="N38928" i="2" l="1"/>
  <c r="O38928" i="2" l="1"/>
  <c r="P38928" i="2" s="1"/>
  <c r="I38929" i="2" s="1"/>
  <c r="R38928" i="2" l="1"/>
  <c r="N38929" i="2"/>
  <c r="O38929" i="2" l="1"/>
  <c r="R38929" i="2" s="1"/>
  <c r="P38929" i="2" l="1"/>
  <c r="I38930" i="2" s="1"/>
  <c r="N38930" i="2" s="1"/>
  <c r="O38930" i="2" l="1"/>
  <c r="P38930" i="2" s="1"/>
  <c r="I38931" i="2" s="1"/>
  <c r="R38930" i="2" l="1"/>
  <c r="N38931" i="2"/>
  <c r="O38931" i="2" l="1"/>
  <c r="R38931" i="2" s="1"/>
  <c r="P38931" i="2" l="1"/>
  <c r="I38932" i="2" s="1"/>
  <c r="N38932" i="2" l="1"/>
  <c r="O38932" i="2" l="1"/>
  <c r="P38932" i="2" s="1"/>
  <c r="I38933" i="2" s="1"/>
  <c r="R38932" i="2" l="1"/>
  <c r="N38933" i="2"/>
  <c r="O38933" i="2" l="1"/>
  <c r="R38933" i="2" s="1"/>
  <c r="P38933" i="2" l="1"/>
  <c r="I38934" i="2" s="1"/>
  <c r="N38934" i="2" l="1"/>
  <c r="O38934" i="2" l="1"/>
  <c r="P38934" i="2" s="1"/>
  <c r="I38935" i="2" s="1"/>
  <c r="R38934" i="2" l="1"/>
  <c r="N38935" i="2"/>
  <c r="O38935" i="2" l="1"/>
  <c r="R38935" i="2" s="1"/>
  <c r="P38935" i="2" l="1"/>
  <c r="I38936" i="2" s="1"/>
  <c r="N38936" i="2" l="1"/>
  <c r="O38936" i="2" l="1"/>
  <c r="P38936" i="2" s="1"/>
  <c r="I38937" i="2" s="1"/>
  <c r="R38936" i="2" l="1"/>
  <c r="N38937" i="2"/>
  <c r="O38937" i="2" l="1"/>
  <c r="R38937" i="2" s="1"/>
  <c r="P38937" i="2" l="1"/>
  <c r="I38938" i="2" s="1"/>
  <c r="N38938" i="2" s="1"/>
  <c r="O38938" i="2" l="1"/>
  <c r="P38938" i="2" s="1"/>
  <c r="I38939" i="2" s="1"/>
  <c r="R38938" i="2" l="1"/>
  <c r="N38939" i="2"/>
  <c r="O38939" i="2" l="1"/>
  <c r="R38939" i="2" s="1"/>
  <c r="P38939" i="2" l="1"/>
  <c r="I38940" i="2" s="1"/>
  <c r="N38940" i="2" l="1"/>
  <c r="O38940" i="2" l="1"/>
  <c r="P38940" i="2" s="1"/>
  <c r="I38941" i="2" s="1"/>
  <c r="R38940" i="2" l="1"/>
  <c r="N38941" i="2"/>
  <c r="O38941" i="2" l="1"/>
  <c r="R38941" i="2" s="1"/>
  <c r="P38941" i="2" l="1"/>
  <c r="I38942" i="2" s="1"/>
  <c r="N38942" i="2" l="1"/>
  <c r="O38942" i="2" l="1"/>
  <c r="P38942" i="2" s="1"/>
  <c r="I38943" i="2" s="1"/>
  <c r="R38942" i="2" l="1"/>
  <c r="N38943" i="2"/>
  <c r="O38943" i="2" l="1"/>
  <c r="R38943" i="2" s="1"/>
  <c r="P38943" i="2" l="1"/>
  <c r="I38944" i="2" s="1"/>
  <c r="N38944" i="2" l="1"/>
  <c r="O38944" i="2" l="1"/>
  <c r="P38944" i="2" s="1"/>
  <c r="I38945" i="2" s="1"/>
  <c r="R38944" i="2" l="1"/>
  <c r="N38945" i="2"/>
  <c r="O38945" i="2" l="1"/>
  <c r="R38945" i="2" s="1"/>
  <c r="P38945" i="2" l="1"/>
  <c r="I38946" i="2" s="1"/>
  <c r="N38946" i="2" s="1"/>
  <c r="O38946" i="2" l="1"/>
  <c r="P38946" i="2" s="1"/>
  <c r="I38947" i="2" s="1"/>
  <c r="R38946" i="2" l="1"/>
  <c r="N38947" i="2"/>
  <c r="O38947" i="2" l="1"/>
  <c r="R38947" i="2" s="1"/>
  <c r="P38947" i="2" l="1"/>
  <c r="I38948" i="2" s="1"/>
  <c r="N38948" i="2" l="1"/>
  <c r="O38948" i="2" l="1"/>
  <c r="P38948" i="2" s="1"/>
  <c r="I38949" i="2" s="1"/>
  <c r="R38948" i="2" l="1"/>
  <c r="N38949" i="2"/>
  <c r="O38949" i="2" l="1"/>
  <c r="R38949" i="2" s="1"/>
  <c r="P38949" i="2" l="1"/>
  <c r="I38950" i="2" s="1"/>
  <c r="N38950" i="2" l="1"/>
  <c r="O38950" i="2" l="1"/>
  <c r="P38950" i="2" s="1"/>
  <c r="I38951" i="2" s="1"/>
  <c r="R38950" i="2" l="1"/>
  <c r="N38951" i="2"/>
  <c r="O38951" i="2" l="1"/>
  <c r="R38951" i="2" s="1"/>
  <c r="P38951" i="2" l="1"/>
  <c r="I38952" i="2" s="1"/>
  <c r="N38952" i="2" l="1"/>
  <c r="O38952" i="2" l="1"/>
  <c r="P38952" i="2" s="1"/>
  <c r="I38953" i="2" s="1"/>
  <c r="R38952" i="2" l="1"/>
  <c r="N38953" i="2"/>
  <c r="O38953" i="2" l="1"/>
  <c r="R38953" i="2" s="1"/>
  <c r="P38953" i="2" l="1"/>
  <c r="I38954" i="2" s="1"/>
  <c r="N38954" i="2"/>
  <c r="O38954" i="2" l="1"/>
  <c r="P38954" i="2" s="1"/>
  <c r="I38955" i="2" s="1"/>
  <c r="R38954" i="2" l="1"/>
  <c r="N38955" i="2"/>
  <c r="O38955" i="2" l="1"/>
  <c r="R38955" i="2" s="1"/>
  <c r="P38955" i="2" l="1"/>
  <c r="I38956" i="2" s="1"/>
  <c r="N38956" i="2" l="1"/>
  <c r="O38956" i="2" l="1"/>
  <c r="P38956" i="2" s="1"/>
  <c r="I38957" i="2" s="1"/>
  <c r="R38956" i="2" l="1"/>
  <c r="N38957" i="2"/>
  <c r="O38957" i="2" l="1"/>
  <c r="R38957" i="2" s="1"/>
  <c r="P38957" i="2" l="1"/>
  <c r="I38958" i="2" s="1"/>
  <c r="N38958" i="2" l="1"/>
  <c r="O38958" i="2" l="1"/>
  <c r="P38958" i="2" s="1"/>
  <c r="I38959" i="2" s="1"/>
  <c r="R38958" i="2" l="1"/>
  <c r="N38959" i="2"/>
  <c r="O38959" i="2" l="1"/>
  <c r="R38959" i="2" s="1"/>
  <c r="P38959" i="2" l="1"/>
  <c r="I38960" i="2" s="1"/>
  <c r="N38960" i="2" l="1"/>
  <c r="O38960" i="2" l="1"/>
  <c r="P38960" i="2" s="1"/>
  <c r="I38961" i="2" s="1"/>
  <c r="R38960" i="2" l="1"/>
  <c r="N38961" i="2"/>
  <c r="O38961" i="2" l="1"/>
  <c r="R38961" i="2" s="1"/>
  <c r="P38961" i="2" l="1"/>
  <c r="I38962" i="2" s="1"/>
  <c r="N38962" i="2"/>
  <c r="O38962" i="2" l="1"/>
  <c r="P38962" i="2" s="1"/>
  <c r="I38963" i="2" s="1"/>
  <c r="R38962" i="2" l="1"/>
  <c r="N38963" i="2"/>
  <c r="O38963" i="2" l="1"/>
  <c r="R38963" i="2" s="1"/>
  <c r="P38963" i="2" l="1"/>
  <c r="I38964" i="2" s="1"/>
  <c r="N38964" i="2" l="1"/>
  <c r="O38964" i="2" l="1"/>
  <c r="P38964" i="2" s="1"/>
  <c r="I38965" i="2" s="1"/>
  <c r="R38964" i="2" l="1"/>
  <c r="N38965" i="2"/>
  <c r="O38965" i="2" l="1"/>
  <c r="R38965" i="2" s="1"/>
  <c r="P38965" i="2" l="1"/>
  <c r="I38966" i="2" s="1"/>
  <c r="N38966" i="2" l="1"/>
  <c r="O38966" i="2" l="1"/>
  <c r="P38966" i="2" s="1"/>
  <c r="I38967" i="2" s="1"/>
  <c r="R38966" i="2" l="1"/>
  <c r="N38967" i="2"/>
  <c r="O38967" i="2" l="1"/>
  <c r="R38967" i="2" s="1"/>
  <c r="P38967" i="2" l="1"/>
  <c r="I38968" i="2" s="1"/>
  <c r="N38968" i="2" l="1"/>
  <c r="O38968" i="2" l="1"/>
  <c r="P38968" i="2" s="1"/>
  <c r="I38969" i="2" s="1"/>
  <c r="R38968" i="2" l="1"/>
  <c r="N38969" i="2"/>
  <c r="O38969" i="2" l="1"/>
  <c r="R38969" i="2" s="1"/>
  <c r="P38969" i="2" l="1"/>
  <c r="I38970" i="2" s="1"/>
  <c r="N38970" i="2"/>
  <c r="O38970" i="2" l="1"/>
  <c r="P38970" i="2" s="1"/>
  <c r="I38971" i="2" s="1"/>
  <c r="R38970" i="2" l="1"/>
  <c r="N38971" i="2"/>
  <c r="O38971" i="2" l="1"/>
  <c r="R38971" i="2" s="1"/>
  <c r="P38971" i="2" l="1"/>
  <c r="I38972" i="2" s="1"/>
  <c r="N38972" i="2" l="1"/>
  <c r="O38972" i="2" l="1"/>
  <c r="P38972" i="2" s="1"/>
  <c r="I38973" i="2" s="1"/>
  <c r="R38972" i="2" l="1"/>
  <c r="N38973" i="2"/>
  <c r="O38973" i="2" l="1"/>
  <c r="R38973" i="2" s="1"/>
  <c r="P38973" i="2" l="1"/>
  <c r="I38974" i="2" s="1"/>
  <c r="N38974" i="2" l="1"/>
  <c r="O38974" i="2" l="1"/>
  <c r="P38974" i="2" s="1"/>
  <c r="I38975" i="2" s="1"/>
  <c r="R38974" i="2" l="1"/>
  <c r="N38975" i="2"/>
  <c r="O38975" i="2" l="1"/>
  <c r="R38975" i="2" s="1"/>
  <c r="P38975" i="2" l="1"/>
  <c r="I38976" i="2" s="1"/>
  <c r="N38976" i="2" l="1"/>
  <c r="O38976" i="2" l="1"/>
  <c r="P38976" i="2" s="1"/>
  <c r="I38977" i="2" s="1"/>
  <c r="R38976" i="2" l="1"/>
  <c r="N38977" i="2"/>
  <c r="O38977" i="2" l="1"/>
  <c r="R38977" i="2" s="1"/>
  <c r="P38977" i="2" l="1"/>
  <c r="I38978" i="2" s="1"/>
  <c r="N38978" i="2" s="1"/>
  <c r="O38978" i="2" l="1"/>
  <c r="P38978" i="2" s="1"/>
  <c r="I38979" i="2" s="1"/>
  <c r="R38978" i="2" l="1"/>
  <c r="N38979" i="2"/>
  <c r="O38979" i="2" l="1"/>
  <c r="R38979" i="2" s="1"/>
  <c r="P38979" i="2" l="1"/>
  <c r="I38980" i="2" s="1"/>
  <c r="N38980" i="2" l="1"/>
  <c r="O38980" i="2" l="1"/>
  <c r="P38980" i="2" s="1"/>
  <c r="I38981" i="2" s="1"/>
  <c r="R38980" i="2" l="1"/>
  <c r="N38981" i="2"/>
  <c r="O38981" i="2" l="1"/>
  <c r="R38981" i="2" s="1"/>
  <c r="P38981" i="2" l="1"/>
  <c r="I38982" i="2" s="1"/>
  <c r="N38982" i="2" l="1"/>
  <c r="O38982" i="2" l="1"/>
  <c r="P38982" i="2" s="1"/>
  <c r="I38983" i="2" s="1"/>
  <c r="R38982" i="2" l="1"/>
  <c r="N38983" i="2"/>
  <c r="O38983" i="2" l="1"/>
  <c r="P38983" i="2" s="1"/>
  <c r="I38984" i="2" s="1"/>
  <c r="R38983" i="2" l="1"/>
  <c r="N38984" i="2"/>
  <c r="O38984" i="2" l="1"/>
  <c r="R38984" i="2" s="1"/>
  <c r="P38984" i="2" l="1"/>
  <c r="I38985" i="2" s="1"/>
  <c r="N38985" i="2" s="1"/>
  <c r="O38985" i="2" l="1"/>
  <c r="R38985" i="2" s="1"/>
  <c r="P38985" i="2" l="1"/>
  <c r="I38986" i="2" s="1"/>
  <c r="N38986" i="2"/>
  <c r="O38986" i="2" l="1"/>
  <c r="P38986" i="2" s="1"/>
  <c r="I38987" i="2" s="1"/>
  <c r="R38986" i="2" l="1"/>
  <c r="N38987" i="2"/>
  <c r="O38987" i="2" l="1"/>
  <c r="R38987" i="2" s="1"/>
  <c r="P38987" i="2" l="1"/>
  <c r="I38988" i="2" s="1"/>
  <c r="N38988" i="2" l="1"/>
  <c r="O38988" i="2" l="1"/>
  <c r="R38988" i="2" s="1"/>
  <c r="P38988" i="2" l="1"/>
  <c r="I38989" i="2" s="1"/>
  <c r="N38989" i="2" s="1"/>
  <c r="O38989" i="2" l="1"/>
  <c r="R38989" i="2" s="1"/>
  <c r="P38989" i="2" l="1"/>
  <c r="I38990" i="2" s="1"/>
  <c r="N38990" i="2" l="1"/>
  <c r="O38990" i="2" l="1"/>
  <c r="P38990" i="2" s="1"/>
  <c r="I38991" i="2" s="1"/>
  <c r="R38990" i="2" l="1"/>
  <c r="N38991" i="2"/>
  <c r="O38991" i="2" l="1"/>
  <c r="R38991" i="2" s="1"/>
  <c r="P38991" i="2" l="1"/>
  <c r="I38992" i="2" s="1"/>
  <c r="N38992" i="2" s="1"/>
  <c r="O38992" i="2" l="1"/>
  <c r="P38992" i="2" s="1"/>
  <c r="I38993" i="2" s="1"/>
  <c r="R38992" i="2" l="1"/>
  <c r="N38993" i="2"/>
  <c r="O38993" i="2" l="1"/>
  <c r="R38993" i="2" s="1"/>
  <c r="P38993" i="2" l="1"/>
  <c r="I38994" i="2" s="1"/>
  <c r="N38994" i="2" s="1"/>
  <c r="O38994" i="2" l="1"/>
  <c r="R38994" i="2" s="1"/>
  <c r="P38994" i="2" l="1"/>
  <c r="I38995" i="2" s="1"/>
  <c r="N38995" i="2" s="1"/>
  <c r="O38995" i="2" l="1"/>
  <c r="R38995" i="2" s="1"/>
  <c r="P38995" i="2" l="1"/>
  <c r="I38996" i="2" s="1"/>
  <c r="N38996" i="2" l="1"/>
  <c r="O38996" i="2" l="1"/>
  <c r="P38996" i="2" s="1"/>
  <c r="I38997" i="2" s="1"/>
  <c r="R38996" i="2" l="1"/>
  <c r="N38997" i="2"/>
  <c r="O38997" i="2" l="1"/>
  <c r="R38997" i="2" s="1"/>
  <c r="P38997" i="2" l="1"/>
  <c r="I38998" i="2" s="1"/>
  <c r="N38998" i="2" l="1"/>
  <c r="O38998" i="2" l="1"/>
  <c r="P38998" i="2" s="1"/>
  <c r="I38999" i="2" s="1"/>
  <c r="R38998" i="2" l="1"/>
  <c r="N38999" i="2"/>
  <c r="O38999" i="2" l="1"/>
  <c r="R38999" i="2" s="1"/>
  <c r="P38999" i="2" l="1"/>
  <c r="I39000" i="2" s="1"/>
  <c r="N39000" i="2" l="1"/>
  <c r="O39000" i="2" l="1"/>
  <c r="P39000" i="2" s="1"/>
  <c r="I39001" i="2" s="1"/>
  <c r="R39000" i="2" l="1"/>
  <c r="N39001" i="2"/>
  <c r="O39001" i="2" l="1"/>
  <c r="R39001" i="2" s="1"/>
  <c r="P39001" i="2" l="1"/>
  <c r="I39002" i="2" s="1"/>
  <c r="N39002" i="2"/>
  <c r="O39002" i="2" l="1"/>
  <c r="P39002" i="2" s="1"/>
  <c r="I39003" i="2" s="1"/>
  <c r="R39002" i="2" l="1"/>
  <c r="N39003" i="2"/>
  <c r="O39003" i="2" l="1"/>
  <c r="R39003" i="2" s="1"/>
  <c r="P39003" i="2" l="1"/>
  <c r="I39004" i="2" s="1"/>
  <c r="N39004" i="2" l="1"/>
  <c r="O39004" i="2" l="1"/>
  <c r="P39004" i="2" s="1"/>
  <c r="I39005" i="2" s="1"/>
  <c r="R39004" i="2" l="1"/>
  <c r="N39005" i="2"/>
  <c r="O39005" i="2" l="1"/>
  <c r="R39005" i="2" s="1"/>
  <c r="P39005" i="2" l="1"/>
  <c r="I39006" i="2" s="1"/>
  <c r="N39006" i="2" l="1"/>
  <c r="O39006" i="2" l="1"/>
  <c r="P39006" i="2" s="1"/>
  <c r="I39007" i="2" s="1"/>
  <c r="R39006" i="2" l="1"/>
  <c r="N39007" i="2"/>
  <c r="O39007" i="2" l="1"/>
  <c r="R39007" i="2" s="1"/>
  <c r="P39007" i="2" l="1"/>
  <c r="I39008" i="2" s="1"/>
  <c r="N39008" i="2" l="1"/>
  <c r="O39008" i="2" l="1"/>
  <c r="P39008" i="2" s="1"/>
  <c r="I39009" i="2" s="1"/>
  <c r="R39008" i="2" l="1"/>
  <c r="N39009" i="2"/>
  <c r="O39009" i="2" l="1"/>
  <c r="R39009" i="2" s="1"/>
  <c r="P39009" i="2" l="1"/>
  <c r="I39010" i="2" s="1"/>
  <c r="N39010" i="2" s="1"/>
  <c r="O39010" i="2" l="1"/>
  <c r="P39010" i="2" s="1"/>
  <c r="I39011" i="2" s="1"/>
  <c r="R39010" i="2" l="1"/>
  <c r="N39011" i="2"/>
  <c r="O39011" i="2" l="1"/>
  <c r="R39011" i="2" s="1"/>
  <c r="P39011" i="2" l="1"/>
  <c r="I39012" i="2" s="1"/>
  <c r="N39012" i="2" l="1"/>
  <c r="O39012" i="2" l="1"/>
  <c r="P39012" i="2" s="1"/>
  <c r="I39013" i="2" s="1"/>
  <c r="R39012" i="2" l="1"/>
  <c r="N39013" i="2"/>
  <c r="O39013" i="2" l="1"/>
  <c r="R39013" i="2" s="1"/>
  <c r="P39013" i="2" l="1"/>
  <c r="I39014" i="2" s="1"/>
  <c r="N39014" i="2" l="1"/>
  <c r="O39014" i="2" l="1"/>
  <c r="P39014" i="2" s="1"/>
  <c r="I39015" i="2" s="1"/>
  <c r="R39014" i="2" l="1"/>
  <c r="N39015" i="2"/>
  <c r="O39015" i="2" l="1"/>
  <c r="R39015" i="2" s="1"/>
  <c r="P39015" i="2" l="1"/>
  <c r="I39016" i="2" s="1"/>
  <c r="N39016" i="2" l="1"/>
  <c r="O39016" i="2" l="1"/>
  <c r="P39016" i="2" s="1"/>
  <c r="I39017" i="2" s="1"/>
  <c r="R39016" i="2" l="1"/>
  <c r="N39017" i="2"/>
  <c r="O39017" i="2" l="1"/>
  <c r="R39017" i="2" s="1"/>
  <c r="P39017" i="2" l="1"/>
  <c r="I39018" i="2" s="1"/>
  <c r="N39018" i="2"/>
  <c r="O39018" i="2" l="1"/>
  <c r="P39018" i="2" s="1"/>
  <c r="I39019" i="2" s="1"/>
  <c r="R39018" i="2" l="1"/>
  <c r="N39019" i="2"/>
  <c r="O39019" i="2" l="1"/>
  <c r="R39019" i="2" s="1"/>
  <c r="P39019" i="2" l="1"/>
  <c r="I39020" i="2" s="1"/>
  <c r="N39020" i="2" l="1"/>
  <c r="O39020" i="2" l="1"/>
  <c r="P39020" i="2" s="1"/>
  <c r="I39021" i="2" s="1"/>
  <c r="R39020" i="2" l="1"/>
  <c r="N39021" i="2"/>
  <c r="O39021" i="2" l="1"/>
  <c r="R39021" i="2" s="1"/>
  <c r="P39021" i="2" l="1"/>
  <c r="I39022" i="2" s="1"/>
  <c r="N39022" i="2" l="1"/>
  <c r="O39022" i="2" l="1"/>
  <c r="P39022" i="2" s="1"/>
  <c r="I39023" i="2" s="1"/>
  <c r="R39022" i="2" l="1"/>
  <c r="N39023" i="2"/>
  <c r="O39023" i="2" l="1"/>
  <c r="R39023" i="2" s="1"/>
  <c r="P39023" i="2" l="1"/>
  <c r="I39024" i="2" s="1"/>
  <c r="N39024" i="2" l="1"/>
  <c r="O39024" i="2" l="1"/>
  <c r="P39024" i="2" s="1"/>
  <c r="I39025" i="2" s="1"/>
  <c r="R39024" i="2" l="1"/>
  <c r="N39025" i="2"/>
  <c r="O39025" i="2" l="1"/>
  <c r="R39025" i="2" s="1"/>
  <c r="P39025" i="2" l="1"/>
  <c r="I39026" i="2" s="1"/>
  <c r="N39026" i="2"/>
  <c r="O39026" i="2" l="1"/>
  <c r="P39026" i="2" s="1"/>
  <c r="I39027" i="2" s="1"/>
  <c r="R39026" i="2" l="1"/>
  <c r="N39027" i="2"/>
  <c r="O39027" i="2" l="1"/>
  <c r="R39027" i="2" s="1"/>
  <c r="P39027" i="2" l="1"/>
  <c r="I39028" i="2" s="1"/>
  <c r="N39028" i="2" l="1"/>
  <c r="O39028" i="2" l="1"/>
  <c r="P39028" i="2" s="1"/>
  <c r="I39029" i="2" s="1"/>
  <c r="R39028" i="2" l="1"/>
  <c r="N39029" i="2"/>
  <c r="O39029" i="2" l="1"/>
  <c r="R39029" i="2" s="1"/>
  <c r="P39029" i="2" l="1"/>
  <c r="I39030" i="2" s="1"/>
  <c r="N39030" i="2" l="1"/>
  <c r="O39030" i="2" l="1"/>
  <c r="P39030" i="2" s="1"/>
  <c r="I39031" i="2" s="1"/>
  <c r="R39030" i="2" l="1"/>
  <c r="N39031" i="2"/>
  <c r="O39031" i="2" l="1"/>
  <c r="R39031" i="2" s="1"/>
  <c r="P39031" i="2" l="1"/>
  <c r="I39032" i="2" s="1"/>
  <c r="N39032" i="2" l="1"/>
  <c r="O39032" i="2" l="1"/>
  <c r="P39032" i="2" s="1"/>
  <c r="I39033" i="2" s="1"/>
  <c r="R39032" i="2" l="1"/>
  <c r="N39033" i="2"/>
  <c r="O39033" i="2" l="1"/>
  <c r="R39033" i="2" s="1"/>
  <c r="P39033" i="2" l="1"/>
  <c r="I39034" i="2" s="1"/>
  <c r="N39034" i="2"/>
  <c r="O39034" i="2" l="1"/>
  <c r="P39034" i="2" s="1"/>
  <c r="I39035" i="2" s="1"/>
  <c r="R39034" i="2" l="1"/>
  <c r="N39035" i="2"/>
  <c r="O39035" i="2" l="1"/>
  <c r="R39035" i="2" s="1"/>
  <c r="P39035" i="2" l="1"/>
  <c r="I39036" i="2" s="1"/>
  <c r="N39036" i="2" l="1"/>
  <c r="O39036" i="2" l="1"/>
  <c r="P39036" i="2" s="1"/>
  <c r="I39037" i="2" s="1"/>
  <c r="R39036" i="2" l="1"/>
  <c r="N39037" i="2"/>
  <c r="O39037" i="2" l="1"/>
  <c r="P39037" i="2" s="1"/>
  <c r="I39038" i="2" s="1"/>
  <c r="R39037" i="2" l="1"/>
  <c r="N39038" i="2"/>
  <c r="O39038" i="2" l="1"/>
  <c r="P39038" i="2" s="1"/>
  <c r="I39039" i="2" s="1"/>
  <c r="R39038" i="2" l="1"/>
  <c r="N39039" i="2"/>
  <c r="O39039" i="2" l="1"/>
  <c r="P39039" i="2" s="1"/>
  <c r="I39040" i="2" s="1"/>
  <c r="R39039" i="2" l="1"/>
  <c r="N39040" i="2"/>
  <c r="O39040" i="2" l="1"/>
  <c r="P39040" i="2" s="1"/>
  <c r="I39041" i="2" s="1"/>
  <c r="R39040" i="2" l="1"/>
  <c r="N39041" i="2"/>
  <c r="O39041" i="2" l="1"/>
  <c r="R39041" i="2" s="1"/>
  <c r="P39041" i="2" l="1"/>
  <c r="I39042" i="2" s="1"/>
  <c r="N39042" i="2" s="1"/>
  <c r="O39042" i="2" l="1"/>
  <c r="P39042" i="2" s="1"/>
  <c r="I39043" i="2" s="1"/>
  <c r="R39042" i="2" l="1"/>
  <c r="N39043" i="2"/>
  <c r="O39043" i="2" l="1"/>
  <c r="R39043" i="2" s="1"/>
  <c r="P39043" i="2" l="1"/>
  <c r="I39044" i="2" s="1"/>
  <c r="N39044" i="2" l="1"/>
  <c r="O39044" i="2" l="1"/>
  <c r="P39044" i="2" s="1"/>
  <c r="I39045" i="2" s="1"/>
  <c r="R39044" i="2" l="1"/>
  <c r="N39045" i="2"/>
  <c r="O39045" i="2" l="1"/>
  <c r="R39045" i="2" s="1"/>
  <c r="P39045" i="2" l="1"/>
  <c r="I39046" i="2" s="1"/>
  <c r="N39046" i="2" l="1"/>
  <c r="O39046" i="2" l="1"/>
  <c r="P39046" i="2" s="1"/>
  <c r="I39047" i="2" s="1"/>
  <c r="R39046" i="2" l="1"/>
  <c r="N39047" i="2"/>
  <c r="O39047" i="2" l="1"/>
  <c r="R39047" i="2" s="1"/>
  <c r="P39047" i="2" l="1"/>
  <c r="I39048" i="2" s="1"/>
  <c r="N39048" i="2" l="1"/>
  <c r="O39048" i="2" l="1"/>
  <c r="P39048" i="2" s="1"/>
  <c r="I39049" i="2" s="1"/>
  <c r="R39048" i="2" l="1"/>
  <c r="N39049" i="2"/>
  <c r="O39049" i="2" l="1"/>
  <c r="R39049" i="2" s="1"/>
  <c r="P39049" i="2" l="1"/>
  <c r="I39050" i="2" s="1"/>
  <c r="N39050" i="2" s="1"/>
  <c r="O39050" i="2" l="1"/>
  <c r="P39050" i="2" s="1"/>
  <c r="I39051" i="2" s="1"/>
  <c r="R39050" i="2" l="1"/>
  <c r="N39051" i="2"/>
  <c r="O39051" i="2" l="1"/>
  <c r="R39051" i="2" s="1"/>
  <c r="P39051" i="2" l="1"/>
  <c r="I39052" i="2" s="1"/>
  <c r="N39052" i="2" l="1"/>
  <c r="O39052" i="2" l="1"/>
  <c r="P39052" i="2" s="1"/>
  <c r="I39053" i="2" s="1"/>
  <c r="R39052" i="2" l="1"/>
  <c r="N39053" i="2"/>
  <c r="O39053" i="2" l="1"/>
  <c r="R39053" i="2" s="1"/>
  <c r="P39053" i="2" l="1"/>
  <c r="I39054" i="2" s="1"/>
  <c r="N39054" i="2" l="1"/>
  <c r="O39054" i="2" l="1"/>
  <c r="P39054" i="2" s="1"/>
  <c r="I39055" i="2" s="1"/>
  <c r="R39054" i="2" l="1"/>
  <c r="N39055" i="2"/>
  <c r="O39055" i="2" l="1"/>
  <c r="R39055" i="2" s="1"/>
  <c r="P39055" i="2" l="1"/>
  <c r="I39056" i="2" s="1"/>
  <c r="N39056" i="2" l="1"/>
  <c r="O39056" i="2" l="1"/>
  <c r="P39056" i="2" s="1"/>
  <c r="I39057" i="2" s="1"/>
  <c r="R39056" i="2" l="1"/>
  <c r="N39057" i="2"/>
  <c r="O39057" i="2" l="1"/>
  <c r="R39057" i="2" s="1"/>
  <c r="P39057" i="2" l="1"/>
  <c r="I39058" i="2" s="1"/>
  <c r="N39058" i="2"/>
  <c r="O39058" i="2" l="1"/>
  <c r="P39058" i="2" s="1"/>
  <c r="I39059" i="2" s="1"/>
  <c r="R39058" i="2" l="1"/>
  <c r="N39059" i="2"/>
  <c r="O39059" i="2" l="1"/>
  <c r="R39059" i="2" s="1"/>
  <c r="P39059" i="2" l="1"/>
  <c r="I39060" i="2" s="1"/>
  <c r="N39060" i="2" l="1"/>
  <c r="O39060" i="2" l="1"/>
  <c r="P39060" i="2" s="1"/>
  <c r="I39061" i="2" s="1"/>
  <c r="R39060" i="2" l="1"/>
  <c r="N39061" i="2"/>
  <c r="O39061" i="2" l="1"/>
  <c r="R39061" i="2" s="1"/>
  <c r="P39061" i="2" l="1"/>
  <c r="I39062" i="2" s="1"/>
  <c r="N39062" i="2" l="1"/>
  <c r="O39062" i="2" l="1"/>
  <c r="P39062" i="2" s="1"/>
  <c r="I39063" i="2" s="1"/>
  <c r="R39062" i="2" l="1"/>
  <c r="N39063" i="2"/>
  <c r="O39063" i="2" l="1"/>
  <c r="R39063" i="2" s="1"/>
  <c r="P39063" i="2" l="1"/>
  <c r="I39064" i="2" s="1"/>
  <c r="N39064" i="2" l="1"/>
  <c r="O39064" i="2" l="1"/>
  <c r="P39064" i="2" s="1"/>
  <c r="I39065" i="2" s="1"/>
  <c r="R39064" i="2" l="1"/>
  <c r="N39065" i="2"/>
  <c r="O39065" i="2" l="1"/>
  <c r="R39065" i="2" s="1"/>
  <c r="P39065" i="2" l="1"/>
  <c r="I39066" i="2" s="1"/>
  <c r="N39066" i="2"/>
  <c r="O39066" i="2" l="1"/>
  <c r="P39066" i="2" s="1"/>
  <c r="I39067" i="2" s="1"/>
  <c r="R39066" i="2" l="1"/>
  <c r="N39067" i="2"/>
  <c r="O39067" i="2" l="1"/>
  <c r="R39067" i="2" s="1"/>
  <c r="P39067" i="2" l="1"/>
  <c r="I39068" i="2" s="1"/>
  <c r="N39068" i="2" l="1"/>
  <c r="O39068" i="2" l="1"/>
  <c r="P39068" i="2" s="1"/>
  <c r="I39069" i="2" s="1"/>
  <c r="R39068" i="2" l="1"/>
  <c r="N39069" i="2"/>
  <c r="O39069" i="2" l="1"/>
  <c r="R39069" i="2" s="1"/>
  <c r="P39069" i="2" l="1"/>
  <c r="I39070" i="2" s="1"/>
  <c r="N39070" i="2" l="1"/>
  <c r="O39070" i="2" l="1"/>
  <c r="P39070" i="2" s="1"/>
  <c r="I39071" i="2" s="1"/>
  <c r="R39070" i="2" l="1"/>
  <c r="N39071" i="2"/>
  <c r="O39071" i="2" l="1"/>
  <c r="R39071" i="2" s="1"/>
  <c r="P39071" i="2" l="1"/>
  <c r="I39072" i="2" s="1"/>
  <c r="N39072" i="2" l="1"/>
  <c r="O39072" i="2" l="1"/>
  <c r="P39072" i="2" s="1"/>
  <c r="I39073" i="2" s="1"/>
  <c r="R39072" i="2" l="1"/>
  <c r="N39073" i="2"/>
  <c r="O39073" i="2" l="1"/>
  <c r="R39073" i="2" s="1"/>
  <c r="P39073" i="2" l="1"/>
  <c r="I39074" i="2" s="1"/>
  <c r="N39074" i="2" s="1"/>
  <c r="O39074" i="2" l="1"/>
  <c r="P39074" i="2" s="1"/>
  <c r="I39075" i="2" s="1"/>
  <c r="R39074" i="2" l="1"/>
  <c r="N39075" i="2"/>
  <c r="O39075" i="2" l="1"/>
  <c r="R39075" i="2" s="1"/>
  <c r="P39075" i="2" l="1"/>
  <c r="I39076" i="2" s="1"/>
  <c r="N39076" i="2" l="1"/>
  <c r="O39076" i="2" l="1"/>
  <c r="P39076" i="2" s="1"/>
  <c r="I39077" i="2" s="1"/>
  <c r="R39076" i="2" l="1"/>
  <c r="N39077" i="2"/>
  <c r="O39077" i="2" l="1"/>
  <c r="R39077" i="2" s="1"/>
  <c r="P39077" i="2" l="1"/>
  <c r="I39078" i="2" s="1"/>
  <c r="N39078" i="2" l="1"/>
  <c r="O39078" i="2" l="1"/>
  <c r="P39078" i="2" s="1"/>
  <c r="I39079" i="2" s="1"/>
  <c r="R39078" i="2" l="1"/>
  <c r="N39079" i="2"/>
  <c r="O39079" i="2" l="1"/>
  <c r="R39079" i="2" s="1"/>
  <c r="P39079" i="2" l="1"/>
  <c r="I39080" i="2" s="1"/>
  <c r="N39080" i="2" l="1"/>
  <c r="O39080" i="2" l="1"/>
  <c r="P39080" i="2" s="1"/>
  <c r="I39081" i="2" s="1"/>
  <c r="R39080" i="2" l="1"/>
  <c r="N39081" i="2"/>
  <c r="O39081" i="2" l="1"/>
  <c r="R39081" i="2" s="1"/>
  <c r="P39081" i="2" l="1"/>
  <c r="I39082" i="2" s="1"/>
  <c r="N39082" i="2" s="1"/>
  <c r="O39082" i="2" l="1"/>
  <c r="P39082" i="2" s="1"/>
  <c r="I39083" i="2" s="1"/>
  <c r="R39082" i="2" l="1"/>
  <c r="N39083" i="2"/>
  <c r="O39083" i="2" l="1"/>
  <c r="R39083" i="2" s="1"/>
  <c r="P39083" i="2" l="1"/>
  <c r="I39084" i="2" s="1"/>
  <c r="N39084" i="2" l="1"/>
  <c r="O39084" i="2" l="1"/>
  <c r="P39084" i="2" s="1"/>
  <c r="I39085" i="2" s="1"/>
  <c r="R39084" i="2" l="1"/>
  <c r="N39085" i="2"/>
  <c r="O39085" i="2" l="1"/>
  <c r="R39085" i="2" s="1"/>
  <c r="P39085" i="2" l="1"/>
  <c r="I39086" i="2" s="1"/>
  <c r="N39086" i="2" l="1"/>
  <c r="O39086" i="2" l="1"/>
  <c r="P39086" i="2" s="1"/>
  <c r="I39087" i="2" s="1"/>
  <c r="R39086" i="2" l="1"/>
  <c r="N39087" i="2"/>
  <c r="O39087" i="2" l="1"/>
  <c r="R39087" i="2" s="1"/>
  <c r="P39087" i="2" l="1"/>
  <c r="I39088" i="2" s="1"/>
  <c r="N39088" i="2" l="1"/>
  <c r="O39088" i="2" l="1"/>
  <c r="P39088" i="2" s="1"/>
  <c r="I39089" i="2" s="1"/>
  <c r="R39088" i="2" l="1"/>
  <c r="N39089" i="2"/>
  <c r="O39089" i="2" l="1"/>
  <c r="R39089" i="2" s="1"/>
  <c r="P39089" i="2" l="1"/>
  <c r="I39090" i="2" s="1"/>
  <c r="N39090" i="2" s="1"/>
  <c r="O39090" i="2" l="1"/>
  <c r="P39090" i="2" s="1"/>
  <c r="I39091" i="2" s="1"/>
  <c r="R39090" i="2" l="1"/>
  <c r="N39091" i="2"/>
  <c r="O39091" i="2" l="1"/>
  <c r="R39091" i="2" s="1"/>
  <c r="P39091" i="2" l="1"/>
  <c r="I39092" i="2" s="1"/>
  <c r="N39092" i="2" l="1"/>
  <c r="O39092" i="2" l="1"/>
  <c r="P39092" i="2" s="1"/>
  <c r="I39093" i="2" s="1"/>
  <c r="R39092" i="2" l="1"/>
  <c r="N39093" i="2"/>
  <c r="O39093" i="2" l="1"/>
  <c r="R39093" i="2" s="1"/>
  <c r="P39093" i="2" l="1"/>
  <c r="I39094" i="2" s="1"/>
  <c r="N39094" i="2" l="1"/>
  <c r="O39094" i="2" l="1"/>
  <c r="P39094" i="2" s="1"/>
  <c r="I39095" i="2" s="1"/>
  <c r="R39094" i="2" l="1"/>
  <c r="N39095" i="2"/>
  <c r="O39095" i="2" l="1"/>
  <c r="R39095" i="2" s="1"/>
  <c r="P39095" i="2" l="1"/>
  <c r="I39096" i="2" s="1"/>
  <c r="N39096" i="2" l="1"/>
  <c r="O39096" i="2" l="1"/>
  <c r="P39096" i="2" s="1"/>
  <c r="I39097" i="2" s="1"/>
  <c r="R39096" i="2" l="1"/>
  <c r="N39097" i="2"/>
  <c r="O39097" i="2" l="1"/>
  <c r="R39097" i="2" s="1"/>
  <c r="P39097" i="2" l="1"/>
  <c r="I39098" i="2" s="1"/>
  <c r="N39098" i="2"/>
  <c r="O39098" i="2" l="1"/>
  <c r="P39098" i="2" s="1"/>
  <c r="I39099" i="2" s="1"/>
  <c r="R39098" i="2" l="1"/>
  <c r="N39099" i="2"/>
  <c r="O39099" i="2" l="1"/>
  <c r="R39099" i="2" s="1"/>
  <c r="P39099" i="2" l="1"/>
  <c r="I39100" i="2" s="1"/>
  <c r="N39100" i="2" l="1"/>
  <c r="O39100" i="2" l="1"/>
  <c r="P39100" i="2" s="1"/>
  <c r="I39101" i="2" s="1"/>
  <c r="R39100" i="2" l="1"/>
  <c r="N39101" i="2"/>
  <c r="O39101" i="2" l="1"/>
  <c r="R39101" i="2" s="1"/>
  <c r="P39101" i="2" l="1"/>
  <c r="I39102" i="2" s="1"/>
  <c r="N39102" i="2" l="1"/>
  <c r="O39102" i="2" l="1"/>
  <c r="P39102" i="2" s="1"/>
  <c r="I39103" i="2" s="1"/>
  <c r="R39102" i="2" l="1"/>
  <c r="N39103" i="2"/>
  <c r="O39103" i="2" l="1"/>
  <c r="R39103" i="2" s="1"/>
  <c r="P39103" i="2" l="1"/>
  <c r="I39104" i="2" s="1"/>
  <c r="N39104" i="2" l="1"/>
  <c r="O39104" i="2" l="1"/>
  <c r="P39104" i="2" s="1"/>
  <c r="I39105" i="2" s="1"/>
  <c r="R39104" i="2" l="1"/>
  <c r="N39105" i="2"/>
  <c r="O39105" i="2" l="1"/>
  <c r="R39105" i="2" s="1"/>
  <c r="P39105" i="2" l="1"/>
  <c r="I39106" i="2" s="1"/>
  <c r="N39106" i="2" s="1"/>
  <c r="O39106" i="2" l="1"/>
  <c r="R39106" i="2" s="1"/>
  <c r="P39106" i="2" l="1"/>
  <c r="I39107" i="2" s="1"/>
  <c r="N39107" i="2"/>
  <c r="O39107" i="2" l="1"/>
  <c r="R39107" i="2" s="1"/>
  <c r="P39107" i="2" l="1"/>
  <c r="I39108" i="2" s="1"/>
  <c r="N39108" i="2" l="1"/>
  <c r="O39108" i="2" l="1"/>
  <c r="P39108" i="2" s="1"/>
  <c r="I39109" i="2" s="1"/>
  <c r="R39108" i="2" l="1"/>
  <c r="N39109" i="2"/>
  <c r="O39109" i="2" l="1"/>
  <c r="R39109" i="2" s="1"/>
  <c r="P39109" i="2" l="1"/>
  <c r="I39110" i="2" s="1"/>
  <c r="N39110" i="2" l="1"/>
  <c r="O39110" i="2" l="1"/>
  <c r="P39110" i="2" s="1"/>
  <c r="I39111" i="2" s="1"/>
  <c r="R39110" i="2" l="1"/>
  <c r="N39111" i="2"/>
  <c r="O39111" i="2" l="1"/>
  <c r="R39111" i="2" s="1"/>
  <c r="P39111" i="2" l="1"/>
  <c r="I39112" i="2" s="1"/>
  <c r="N39112" i="2" l="1"/>
  <c r="O39112" i="2" l="1"/>
  <c r="P39112" i="2" s="1"/>
  <c r="I39113" i="2" s="1"/>
  <c r="R39112" i="2" l="1"/>
  <c r="N39113" i="2"/>
  <c r="O39113" i="2" l="1"/>
  <c r="R39113" i="2" s="1"/>
  <c r="P39113" i="2" l="1"/>
  <c r="I39114" i="2" s="1"/>
  <c r="N39114" i="2" s="1"/>
  <c r="O39114" i="2" l="1"/>
  <c r="P39114" i="2" s="1"/>
  <c r="I39115" i="2" s="1"/>
  <c r="R39114" i="2" l="1"/>
  <c r="N39115" i="2"/>
  <c r="O39115" i="2" l="1"/>
  <c r="R39115" i="2" s="1"/>
  <c r="P39115" i="2" l="1"/>
  <c r="I39116" i="2" s="1"/>
  <c r="N39116" i="2" l="1"/>
  <c r="O39116" i="2" l="1"/>
  <c r="P39116" i="2" s="1"/>
  <c r="I39117" i="2" s="1"/>
  <c r="R39116" i="2" l="1"/>
  <c r="N39117" i="2"/>
  <c r="O39117" i="2" l="1"/>
  <c r="R39117" i="2" s="1"/>
  <c r="P39117" i="2" l="1"/>
  <c r="I39118" i="2" s="1"/>
  <c r="N39118" i="2" l="1"/>
  <c r="O39118" i="2" l="1"/>
  <c r="P39118" i="2" s="1"/>
  <c r="I39119" i="2" s="1"/>
  <c r="R39118" i="2" l="1"/>
  <c r="N39119" i="2"/>
  <c r="O39119" i="2" l="1"/>
  <c r="R39119" i="2" s="1"/>
  <c r="P39119" i="2" l="1"/>
  <c r="I39120" i="2" s="1"/>
  <c r="N39120" i="2" l="1"/>
  <c r="O39120" i="2" l="1"/>
  <c r="P39120" i="2" s="1"/>
  <c r="I39121" i="2" s="1"/>
  <c r="R39120" i="2" l="1"/>
  <c r="N39121" i="2"/>
  <c r="O39121" i="2" l="1"/>
  <c r="R39121" i="2" s="1"/>
  <c r="P39121" i="2" l="1"/>
  <c r="I39122" i="2" s="1"/>
  <c r="N39122" i="2"/>
  <c r="O39122" i="2" l="1"/>
  <c r="P39122" i="2" s="1"/>
  <c r="I39123" i="2" s="1"/>
  <c r="R39122" i="2" l="1"/>
  <c r="N39123" i="2"/>
  <c r="O39123" i="2" l="1"/>
  <c r="R39123" i="2" s="1"/>
  <c r="P39123" i="2" l="1"/>
  <c r="I39124" i="2" s="1"/>
  <c r="N39124" i="2" l="1"/>
  <c r="O39124" i="2" l="1"/>
  <c r="P39124" i="2" s="1"/>
  <c r="I39125" i="2" s="1"/>
  <c r="R39124" i="2" l="1"/>
  <c r="N39125" i="2"/>
  <c r="O39125" i="2" l="1"/>
  <c r="R39125" i="2" s="1"/>
  <c r="P39125" i="2" l="1"/>
  <c r="I39126" i="2" s="1"/>
  <c r="N39126" i="2" l="1"/>
  <c r="O39126" i="2" l="1"/>
  <c r="P39126" i="2" s="1"/>
  <c r="I39127" i="2" s="1"/>
  <c r="R39126" i="2" l="1"/>
  <c r="N39127" i="2"/>
  <c r="O39127" i="2" l="1"/>
  <c r="R39127" i="2" s="1"/>
  <c r="P39127" i="2" l="1"/>
  <c r="I39128" i="2" s="1"/>
  <c r="N39128" i="2" l="1"/>
  <c r="O39128" i="2" l="1"/>
  <c r="P39128" i="2" s="1"/>
  <c r="I39129" i="2" s="1"/>
  <c r="R39128" i="2" l="1"/>
  <c r="N39129" i="2"/>
  <c r="O39129" i="2" l="1"/>
  <c r="R39129" i="2" s="1"/>
  <c r="P39129" i="2" l="1"/>
  <c r="I39130" i="2" s="1"/>
  <c r="N39130" i="2"/>
  <c r="O39130" i="2" l="1"/>
  <c r="P39130" i="2" s="1"/>
  <c r="I39131" i="2" s="1"/>
  <c r="R39130" i="2" l="1"/>
  <c r="N39131" i="2"/>
  <c r="O39131" i="2" l="1"/>
  <c r="R39131" i="2" s="1"/>
  <c r="P39131" i="2" l="1"/>
  <c r="I39132" i="2" s="1"/>
  <c r="N39132" i="2" l="1"/>
  <c r="O39132" i="2" l="1"/>
  <c r="P39132" i="2" s="1"/>
  <c r="I39133" i="2" s="1"/>
  <c r="R39132" i="2" l="1"/>
  <c r="N39133" i="2"/>
  <c r="O39133" i="2" l="1"/>
  <c r="R39133" i="2" s="1"/>
  <c r="P39133" i="2" l="1"/>
  <c r="I39134" i="2" s="1"/>
  <c r="N39134" i="2" l="1"/>
  <c r="O39134" i="2" l="1"/>
  <c r="P39134" i="2" s="1"/>
  <c r="I39135" i="2" s="1"/>
  <c r="R39134" i="2" l="1"/>
  <c r="N39135" i="2"/>
  <c r="O39135" i="2" l="1"/>
  <c r="R39135" i="2" s="1"/>
  <c r="P39135" i="2" l="1"/>
  <c r="I39136" i="2" s="1"/>
  <c r="N39136" i="2" l="1"/>
  <c r="O39136" i="2" l="1"/>
  <c r="P39136" i="2" s="1"/>
  <c r="I39137" i="2" s="1"/>
  <c r="R39136" i="2" l="1"/>
  <c r="N39137" i="2"/>
  <c r="O39137" i="2" l="1"/>
  <c r="R39137" i="2" s="1"/>
  <c r="P39137" i="2" l="1"/>
  <c r="I39138" i="2" s="1"/>
  <c r="N39138" i="2" s="1"/>
  <c r="O39138" i="2" l="1"/>
  <c r="P39138" i="2" s="1"/>
  <c r="I39139" i="2" s="1"/>
  <c r="R39138" i="2" l="1"/>
  <c r="N39139" i="2"/>
  <c r="O39139" i="2" l="1"/>
  <c r="R39139" i="2" s="1"/>
  <c r="P39139" i="2" l="1"/>
  <c r="I39140" i="2" s="1"/>
  <c r="N39140" i="2" l="1"/>
  <c r="O39140" i="2" l="1"/>
  <c r="P39140" i="2" s="1"/>
  <c r="I39141" i="2" s="1"/>
  <c r="R39140" i="2" l="1"/>
  <c r="N39141" i="2"/>
  <c r="O39141" i="2" l="1"/>
  <c r="R39141" i="2" s="1"/>
  <c r="P39141" i="2" l="1"/>
  <c r="I39142" i="2" s="1"/>
  <c r="N39142" i="2" l="1"/>
  <c r="O39142" i="2" l="1"/>
  <c r="P39142" i="2" s="1"/>
  <c r="I39143" i="2" s="1"/>
  <c r="R39142" i="2" l="1"/>
  <c r="N39143" i="2"/>
  <c r="O39143" i="2" l="1"/>
  <c r="R39143" i="2" s="1"/>
  <c r="P39143" i="2" l="1"/>
  <c r="I39144" i="2" s="1"/>
  <c r="N39144" i="2" l="1"/>
  <c r="O39144" i="2" l="1"/>
  <c r="P39144" i="2" s="1"/>
  <c r="I39145" i="2" s="1"/>
  <c r="R39144" i="2" l="1"/>
  <c r="N39145" i="2"/>
  <c r="O39145" i="2" l="1"/>
  <c r="R39145" i="2" s="1"/>
  <c r="P39145" i="2" l="1"/>
  <c r="I39146" i="2" s="1"/>
  <c r="N39146" i="2" s="1"/>
  <c r="O39146" i="2" l="1"/>
  <c r="P39146" i="2" s="1"/>
  <c r="I39147" i="2" s="1"/>
  <c r="R39146" i="2" l="1"/>
  <c r="N39147" i="2"/>
  <c r="O39147" i="2" l="1"/>
  <c r="R39147" i="2" s="1"/>
  <c r="P39147" i="2" l="1"/>
  <c r="I39148" i="2" s="1"/>
  <c r="N39148" i="2" l="1"/>
  <c r="O39148" i="2" l="1"/>
  <c r="P39148" i="2" s="1"/>
  <c r="I39149" i="2" s="1"/>
  <c r="R39148" i="2" l="1"/>
  <c r="N39149" i="2"/>
  <c r="O39149" i="2" l="1"/>
  <c r="R39149" i="2" s="1"/>
  <c r="P39149" i="2" l="1"/>
  <c r="I39150" i="2" s="1"/>
  <c r="N39150" i="2" l="1"/>
  <c r="O39150" i="2" l="1"/>
  <c r="P39150" i="2" s="1"/>
  <c r="I39151" i="2" s="1"/>
  <c r="R39150" i="2" l="1"/>
  <c r="N39151" i="2"/>
  <c r="O39151" i="2" l="1"/>
  <c r="R39151" i="2" s="1"/>
  <c r="P39151" i="2" l="1"/>
  <c r="I39152" i="2" s="1"/>
  <c r="N39152" i="2" l="1"/>
  <c r="O39152" i="2" l="1"/>
  <c r="P39152" i="2" s="1"/>
  <c r="I39153" i="2" s="1"/>
  <c r="R39152" i="2" l="1"/>
  <c r="N39153" i="2"/>
  <c r="O39153" i="2" l="1"/>
  <c r="R39153" i="2" s="1"/>
  <c r="P39153" i="2" l="1"/>
  <c r="I39154" i="2" s="1"/>
  <c r="N39154" i="2" s="1"/>
  <c r="O39154" i="2" l="1"/>
  <c r="P39154" i="2" s="1"/>
  <c r="I39155" i="2" s="1"/>
  <c r="R39154" i="2" l="1"/>
  <c r="N39155" i="2"/>
  <c r="O39155" i="2" l="1"/>
  <c r="R39155" i="2" s="1"/>
  <c r="P39155" i="2" l="1"/>
  <c r="I39156" i="2" s="1"/>
  <c r="N39156" i="2" l="1"/>
  <c r="O39156" i="2" l="1"/>
  <c r="P39156" i="2" s="1"/>
  <c r="I39157" i="2" s="1"/>
  <c r="R39156" i="2" l="1"/>
  <c r="N39157" i="2"/>
  <c r="O39157" i="2" l="1"/>
  <c r="R39157" i="2" s="1"/>
  <c r="P39157" i="2" l="1"/>
  <c r="I39158" i="2" s="1"/>
  <c r="N39158" i="2" l="1"/>
  <c r="O39158" i="2" l="1"/>
  <c r="P39158" i="2" s="1"/>
  <c r="I39159" i="2" s="1"/>
  <c r="R39158" i="2" l="1"/>
  <c r="N39159" i="2"/>
  <c r="O39159" i="2" l="1"/>
  <c r="R39159" i="2" s="1"/>
  <c r="P39159" i="2" l="1"/>
  <c r="I39160" i="2" s="1"/>
  <c r="N39160" i="2" l="1"/>
  <c r="O39160" i="2" l="1"/>
  <c r="P39160" i="2" s="1"/>
  <c r="I39161" i="2" s="1"/>
  <c r="R39160" i="2" l="1"/>
  <c r="N39161" i="2"/>
  <c r="O39161" i="2" l="1"/>
  <c r="P39161" i="2" s="1"/>
  <c r="I39162" i="2" s="1"/>
  <c r="R39161" i="2" l="1"/>
  <c r="N39162" i="2"/>
  <c r="O39162" i="2" l="1"/>
  <c r="P39162" i="2" s="1"/>
  <c r="I39163" i="2" s="1"/>
  <c r="R39162" i="2" l="1"/>
  <c r="N39163" i="2"/>
  <c r="O39163" i="2" l="1"/>
  <c r="R39163" i="2" s="1"/>
  <c r="P39163" i="2" l="1"/>
  <c r="I39164" i="2" s="1"/>
  <c r="N39164" i="2" l="1"/>
  <c r="O39164" i="2" l="1"/>
  <c r="P39164" i="2" s="1"/>
  <c r="I39165" i="2" s="1"/>
  <c r="R39164" i="2" l="1"/>
  <c r="N39165" i="2"/>
  <c r="O39165" i="2" l="1"/>
  <c r="R39165" i="2" s="1"/>
  <c r="P39165" i="2" l="1"/>
  <c r="I39166" i="2" s="1"/>
  <c r="N39166" i="2" l="1"/>
  <c r="O39166" i="2" l="1"/>
  <c r="P39166" i="2" s="1"/>
  <c r="I39167" i="2" s="1"/>
  <c r="R39166" i="2" l="1"/>
  <c r="N39167" i="2"/>
  <c r="O39167" i="2" l="1"/>
  <c r="R39167" i="2" s="1"/>
  <c r="P39167" i="2" l="1"/>
  <c r="I39168" i="2" s="1"/>
  <c r="N39168" i="2" l="1"/>
  <c r="O39168" i="2" l="1"/>
  <c r="P39168" i="2" s="1"/>
  <c r="I39169" i="2" s="1"/>
  <c r="R39168" i="2" l="1"/>
  <c r="N39169" i="2"/>
  <c r="O39169" i="2" l="1"/>
  <c r="R39169" i="2" s="1"/>
  <c r="P39169" i="2" l="1"/>
  <c r="I39170" i="2" s="1"/>
  <c r="N39170" i="2" s="1"/>
  <c r="O39170" i="2" l="1"/>
  <c r="P39170" i="2" s="1"/>
  <c r="I39171" i="2" s="1"/>
  <c r="R39170" i="2" l="1"/>
  <c r="N39171" i="2"/>
  <c r="O39171" i="2" l="1"/>
  <c r="R39171" i="2" s="1"/>
  <c r="P39171" i="2" l="1"/>
  <c r="I39172" i="2" s="1"/>
  <c r="N39172" i="2" l="1"/>
  <c r="O39172" i="2" l="1"/>
  <c r="P39172" i="2" s="1"/>
  <c r="I39173" i="2" s="1"/>
  <c r="R39172" i="2" l="1"/>
  <c r="N39173" i="2"/>
  <c r="O39173" i="2" l="1"/>
  <c r="R39173" i="2" s="1"/>
  <c r="P39173" i="2" l="1"/>
  <c r="I39174" i="2" s="1"/>
  <c r="N39174" i="2" l="1"/>
  <c r="O39174" i="2" l="1"/>
  <c r="P39174" i="2" s="1"/>
  <c r="I39175" i="2" s="1"/>
  <c r="R39174" i="2" l="1"/>
  <c r="N39175" i="2"/>
  <c r="O39175" i="2" l="1"/>
  <c r="R39175" i="2" s="1"/>
  <c r="P39175" i="2" l="1"/>
  <c r="I39176" i="2" s="1"/>
  <c r="N39176" i="2" l="1"/>
  <c r="O39176" i="2" l="1"/>
  <c r="P39176" i="2" s="1"/>
  <c r="I39177" i="2" s="1"/>
  <c r="R39176" i="2" l="1"/>
  <c r="N39177" i="2"/>
  <c r="O39177" i="2" l="1"/>
  <c r="R39177" i="2" s="1"/>
  <c r="P39177" i="2" l="1"/>
  <c r="I39178" i="2" s="1"/>
  <c r="N39178" i="2"/>
  <c r="O39178" i="2" l="1"/>
  <c r="P39178" i="2" s="1"/>
  <c r="I39179" i="2" s="1"/>
  <c r="R39178" i="2" l="1"/>
  <c r="N39179" i="2"/>
  <c r="O39179" i="2" l="1"/>
  <c r="R39179" i="2" s="1"/>
  <c r="P39179" i="2" l="1"/>
  <c r="I39180" i="2" s="1"/>
  <c r="N39180" i="2" l="1"/>
  <c r="O39180" i="2" l="1"/>
  <c r="P39180" i="2" s="1"/>
  <c r="I39181" i="2" s="1"/>
  <c r="R39180" i="2" l="1"/>
  <c r="N39181" i="2"/>
  <c r="O39181" i="2" l="1"/>
  <c r="R39181" i="2" s="1"/>
  <c r="P39181" i="2" l="1"/>
  <c r="I39182" i="2" s="1"/>
  <c r="N39182" i="2" l="1"/>
  <c r="O39182" i="2" l="1"/>
  <c r="P39182" i="2" s="1"/>
  <c r="I39183" i="2" s="1"/>
  <c r="R39182" i="2" l="1"/>
  <c r="N39183" i="2"/>
  <c r="O39183" i="2" l="1"/>
  <c r="R39183" i="2" s="1"/>
  <c r="P39183" i="2" l="1"/>
  <c r="I39184" i="2" s="1"/>
  <c r="N39184" i="2" l="1"/>
  <c r="O39184" i="2" l="1"/>
  <c r="P39184" i="2" s="1"/>
  <c r="I39185" i="2" s="1"/>
  <c r="R39184" i="2" l="1"/>
  <c r="N39185" i="2"/>
  <c r="O39185" i="2" l="1"/>
  <c r="R39185" i="2" s="1"/>
  <c r="P39185" i="2" l="1"/>
  <c r="I39186" i="2" s="1"/>
  <c r="N39186" i="2" s="1"/>
  <c r="O39186" i="2" l="1"/>
  <c r="P39186" i="2" s="1"/>
  <c r="I39187" i="2" s="1"/>
  <c r="R39186" i="2" l="1"/>
  <c r="N39187" i="2"/>
  <c r="O39187" i="2" l="1"/>
  <c r="R39187" i="2" s="1"/>
  <c r="P39187" i="2" l="1"/>
  <c r="I39188" i="2" s="1"/>
  <c r="N39188" i="2" l="1"/>
  <c r="O39188" i="2" l="1"/>
  <c r="P39188" i="2" s="1"/>
  <c r="I39189" i="2" s="1"/>
  <c r="R39188" i="2" l="1"/>
  <c r="N39189" i="2"/>
  <c r="O39189" i="2" l="1"/>
  <c r="R39189" i="2" s="1"/>
  <c r="P39189" i="2" l="1"/>
  <c r="I39190" i="2" s="1"/>
  <c r="N39190" i="2" l="1"/>
  <c r="O39190" i="2" l="1"/>
  <c r="P39190" i="2" s="1"/>
  <c r="I39191" i="2" s="1"/>
  <c r="R39190" i="2" l="1"/>
  <c r="N39191" i="2"/>
  <c r="O39191" i="2" l="1"/>
  <c r="R39191" i="2" s="1"/>
  <c r="P39191" i="2" l="1"/>
  <c r="I39192" i="2" s="1"/>
  <c r="N39192" i="2" l="1"/>
  <c r="O39192" i="2" l="1"/>
  <c r="P39192" i="2" s="1"/>
  <c r="I39193" i="2" s="1"/>
  <c r="R39192" i="2" l="1"/>
  <c r="N39193" i="2"/>
  <c r="O39193" i="2" l="1"/>
  <c r="R39193" i="2" s="1"/>
  <c r="P39193" i="2" l="1"/>
  <c r="I39194" i="2" s="1"/>
  <c r="N39194" i="2"/>
  <c r="O39194" i="2" l="1"/>
  <c r="P39194" i="2" s="1"/>
  <c r="I39195" i="2" s="1"/>
  <c r="R39194" i="2" l="1"/>
  <c r="N39195" i="2"/>
  <c r="O39195" i="2" l="1"/>
  <c r="R39195" i="2" s="1"/>
  <c r="P39195" i="2" l="1"/>
  <c r="I39196" i="2" s="1"/>
  <c r="N39196" i="2" l="1"/>
  <c r="O39196" i="2" l="1"/>
  <c r="P39196" i="2" s="1"/>
  <c r="I39197" i="2" s="1"/>
  <c r="R39196" i="2" l="1"/>
  <c r="N39197" i="2"/>
  <c r="O39197" i="2" l="1"/>
  <c r="R39197" i="2" s="1"/>
  <c r="P39197" i="2" l="1"/>
  <c r="I39198" i="2" s="1"/>
  <c r="N39198" i="2" l="1"/>
  <c r="O39198" i="2" l="1"/>
  <c r="P39198" i="2" s="1"/>
  <c r="I39199" i="2" s="1"/>
  <c r="R39198" i="2" l="1"/>
  <c r="N39199" i="2"/>
  <c r="O39199" i="2" l="1"/>
  <c r="R39199" i="2" s="1"/>
  <c r="P39199" i="2" l="1"/>
  <c r="I39200" i="2" s="1"/>
  <c r="N39200" i="2" l="1"/>
  <c r="O39200" i="2" l="1"/>
  <c r="P39200" i="2" s="1"/>
  <c r="I39201" i="2" s="1"/>
  <c r="R39200" i="2" l="1"/>
  <c r="N39201" i="2"/>
  <c r="O39201" i="2" l="1"/>
  <c r="R39201" i="2" s="1"/>
  <c r="P39201" i="2" l="1"/>
  <c r="I39202" i="2" s="1"/>
  <c r="N39202" i="2"/>
  <c r="O39202" i="2" l="1"/>
  <c r="P39202" i="2" s="1"/>
  <c r="I39203" i="2" s="1"/>
  <c r="R39202" i="2" l="1"/>
  <c r="N39203" i="2"/>
  <c r="O39203" i="2" l="1"/>
  <c r="R39203" i="2" s="1"/>
  <c r="P39203" i="2" l="1"/>
  <c r="I39204" i="2" s="1"/>
  <c r="N39204" i="2" l="1"/>
  <c r="O39204" i="2" l="1"/>
  <c r="P39204" i="2" s="1"/>
  <c r="I39205" i="2" s="1"/>
  <c r="R39204" i="2" l="1"/>
  <c r="N39205" i="2"/>
  <c r="O39205" i="2" l="1"/>
  <c r="R39205" i="2" s="1"/>
  <c r="P39205" i="2" l="1"/>
  <c r="I39206" i="2" s="1"/>
  <c r="N39206" i="2" l="1"/>
  <c r="O39206" i="2" l="1"/>
  <c r="P39206" i="2" s="1"/>
  <c r="I39207" i="2" s="1"/>
  <c r="R39206" i="2" l="1"/>
  <c r="N39207" i="2"/>
  <c r="O39207" i="2" l="1"/>
  <c r="R39207" i="2" s="1"/>
  <c r="P39207" i="2" l="1"/>
  <c r="I39208" i="2" s="1"/>
  <c r="N39208" i="2" l="1"/>
  <c r="O39208" i="2" l="1"/>
  <c r="P39208" i="2" s="1"/>
  <c r="I39209" i="2" s="1"/>
  <c r="R39208" i="2" l="1"/>
  <c r="N39209" i="2"/>
  <c r="O39209" i="2" l="1"/>
  <c r="R39209" i="2" s="1"/>
  <c r="P39209" i="2" l="1"/>
  <c r="I39210" i="2" s="1"/>
  <c r="N39210" i="2" s="1"/>
  <c r="O39210" i="2" l="1"/>
  <c r="P39210" i="2" s="1"/>
  <c r="I39211" i="2" s="1"/>
  <c r="R39210" i="2" l="1"/>
  <c r="N39211" i="2"/>
  <c r="O39211" i="2" l="1"/>
  <c r="R39211" i="2" s="1"/>
  <c r="P39211" i="2" l="1"/>
  <c r="I39212" i="2" s="1"/>
  <c r="N39212" i="2" l="1"/>
  <c r="O39212" i="2" l="1"/>
  <c r="P39212" i="2" s="1"/>
  <c r="I39213" i="2" s="1"/>
  <c r="R39212" i="2" l="1"/>
  <c r="N39213" i="2"/>
  <c r="O39213" i="2" l="1"/>
  <c r="R39213" i="2" s="1"/>
  <c r="P39213" i="2" l="1"/>
  <c r="I39214" i="2" s="1"/>
  <c r="N39214" i="2" l="1"/>
  <c r="O39214" i="2" l="1"/>
  <c r="P39214" i="2" s="1"/>
  <c r="I39215" i="2" s="1"/>
  <c r="R39214" i="2" l="1"/>
  <c r="N39215" i="2"/>
  <c r="O39215" i="2" l="1"/>
  <c r="R39215" i="2" s="1"/>
  <c r="P39215" i="2" l="1"/>
  <c r="I39216" i="2" s="1"/>
  <c r="N39216" i="2" l="1"/>
  <c r="O39216" i="2" l="1"/>
  <c r="P39216" i="2" s="1"/>
  <c r="I39217" i="2" s="1"/>
  <c r="R39216" i="2" l="1"/>
  <c r="N39217" i="2"/>
  <c r="O39217" i="2" l="1"/>
  <c r="R39217" i="2" s="1"/>
  <c r="P39217" i="2" l="1"/>
  <c r="I39218" i="2" s="1"/>
  <c r="N39218" i="2" s="1"/>
  <c r="O39218" i="2" l="1"/>
  <c r="P39218" i="2" s="1"/>
  <c r="I39219" i="2" s="1"/>
  <c r="R39218" i="2" l="1"/>
  <c r="N39219" i="2"/>
  <c r="O39219" i="2" l="1"/>
  <c r="R39219" i="2" s="1"/>
  <c r="P39219" i="2" l="1"/>
  <c r="I39220" i="2" s="1"/>
  <c r="N39220" i="2" l="1"/>
  <c r="O39220" i="2" l="1"/>
  <c r="P39220" i="2" s="1"/>
  <c r="I39221" i="2" s="1"/>
  <c r="R39220" i="2" l="1"/>
  <c r="N39221" i="2"/>
  <c r="O39221" i="2" l="1"/>
  <c r="R39221" i="2" s="1"/>
  <c r="P39221" i="2" l="1"/>
  <c r="I39222" i="2" s="1"/>
  <c r="N39222" i="2" l="1"/>
  <c r="O39222" i="2" l="1"/>
  <c r="P39222" i="2" s="1"/>
  <c r="I39223" i="2" s="1"/>
  <c r="R39222" i="2" l="1"/>
  <c r="N39223" i="2"/>
  <c r="O39223" i="2" l="1"/>
  <c r="R39223" i="2" s="1"/>
  <c r="P39223" i="2" l="1"/>
  <c r="I39224" i="2" s="1"/>
  <c r="N39224" i="2" l="1"/>
  <c r="O39224" i="2" l="1"/>
  <c r="P39224" i="2" s="1"/>
  <c r="I39225" i="2" s="1"/>
  <c r="R39224" i="2" l="1"/>
  <c r="N39225" i="2"/>
  <c r="O39225" i="2" l="1"/>
  <c r="R39225" i="2" s="1"/>
  <c r="P39225" i="2" l="1"/>
  <c r="I39226" i="2" s="1"/>
  <c r="N39226" i="2"/>
  <c r="O39226" i="2" l="1"/>
  <c r="P39226" i="2" s="1"/>
  <c r="I39227" i="2" s="1"/>
  <c r="R39226" i="2" l="1"/>
  <c r="N39227" i="2"/>
  <c r="O39227" i="2" l="1"/>
  <c r="R39227" i="2" s="1"/>
  <c r="P39227" i="2" l="1"/>
  <c r="I39228" i="2" s="1"/>
  <c r="N39228" i="2" l="1"/>
  <c r="O39228" i="2" l="1"/>
  <c r="P39228" i="2" s="1"/>
  <c r="I39229" i="2" s="1"/>
  <c r="R39228" i="2" l="1"/>
  <c r="N39229" i="2"/>
  <c r="O39229" i="2" l="1"/>
  <c r="R39229" i="2" s="1"/>
  <c r="P39229" i="2" l="1"/>
  <c r="I39230" i="2" s="1"/>
  <c r="N39230" i="2" l="1"/>
  <c r="O39230" i="2" l="1"/>
  <c r="P39230" i="2" s="1"/>
  <c r="I39231" i="2" s="1"/>
  <c r="R39230" i="2" l="1"/>
  <c r="N39231" i="2"/>
  <c r="O39231" i="2" l="1"/>
  <c r="R39231" i="2" s="1"/>
  <c r="P39231" i="2" l="1"/>
  <c r="I39232" i="2" s="1"/>
  <c r="N39232" i="2" l="1"/>
  <c r="O39232" i="2" l="1"/>
  <c r="R39232" i="2" s="1"/>
  <c r="P39232" i="2" l="1"/>
  <c r="I39233" i="2" s="1"/>
  <c r="N39233" i="2" s="1"/>
  <c r="O39233" i="2" l="1"/>
  <c r="R39233" i="2" s="1"/>
  <c r="P39233" i="2" l="1"/>
  <c r="I39234" i="2" s="1"/>
  <c r="N39234" i="2"/>
  <c r="O39234" i="2" l="1"/>
  <c r="P39234" i="2" s="1"/>
  <c r="I39235" i="2" s="1"/>
  <c r="R39234" i="2" l="1"/>
  <c r="N39235" i="2"/>
  <c r="O39235" i="2" l="1"/>
  <c r="R39235" i="2" s="1"/>
  <c r="P39235" i="2" l="1"/>
  <c r="I39236" i="2" s="1"/>
  <c r="N39236" i="2" l="1"/>
  <c r="O39236" i="2" l="1"/>
  <c r="P39236" i="2" s="1"/>
  <c r="I39237" i="2" s="1"/>
  <c r="R39236" i="2" l="1"/>
  <c r="N39237" i="2"/>
  <c r="O39237" i="2" l="1"/>
  <c r="R39237" i="2" s="1"/>
  <c r="P39237" i="2" l="1"/>
  <c r="I39238" i="2" s="1"/>
  <c r="N39238" i="2" l="1"/>
  <c r="O39238" i="2" l="1"/>
  <c r="P39238" i="2" s="1"/>
  <c r="I39239" i="2" s="1"/>
  <c r="R39238" i="2" l="1"/>
  <c r="N39239" i="2"/>
  <c r="O39239" i="2" l="1"/>
  <c r="R39239" i="2" s="1"/>
  <c r="P39239" i="2" l="1"/>
  <c r="I39240" i="2" s="1"/>
  <c r="N39240" i="2" l="1"/>
  <c r="O39240" i="2" l="1"/>
  <c r="P39240" i="2" s="1"/>
  <c r="I39241" i="2" s="1"/>
  <c r="R39240" i="2" l="1"/>
  <c r="N39241" i="2"/>
  <c r="O39241" i="2" l="1"/>
  <c r="R39241" i="2" s="1"/>
  <c r="P39241" i="2" l="1"/>
  <c r="I39242" i="2" s="1"/>
  <c r="N39242" i="2" s="1"/>
  <c r="O39242" i="2" l="1"/>
  <c r="P39242" i="2" s="1"/>
  <c r="I39243" i="2" s="1"/>
  <c r="R39242" i="2" l="1"/>
  <c r="N39243" i="2"/>
  <c r="O39243" i="2" l="1"/>
  <c r="R39243" i="2" s="1"/>
  <c r="P39243" i="2" l="1"/>
  <c r="I39244" i="2" s="1"/>
  <c r="N39244" i="2" l="1"/>
  <c r="O39244" i="2" l="1"/>
  <c r="P39244" i="2" s="1"/>
  <c r="I39245" i="2" s="1"/>
  <c r="R39244" i="2" l="1"/>
  <c r="N39245" i="2"/>
  <c r="O39245" i="2" l="1"/>
  <c r="R39245" i="2" s="1"/>
  <c r="P39245" i="2" l="1"/>
  <c r="I39246" i="2" s="1"/>
  <c r="N39246" i="2" l="1"/>
  <c r="O39246" i="2" l="1"/>
  <c r="P39246" i="2" s="1"/>
  <c r="I39247" i="2" s="1"/>
  <c r="R39246" i="2" l="1"/>
  <c r="N39247" i="2"/>
  <c r="O39247" i="2" l="1"/>
  <c r="R39247" i="2" s="1"/>
  <c r="P39247" i="2" l="1"/>
  <c r="I39248" i="2" s="1"/>
  <c r="N39248" i="2" l="1"/>
  <c r="O39248" i="2" l="1"/>
  <c r="P39248" i="2" s="1"/>
  <c r="I39249" i="2" s="1"/>
  <c r="R39248" i="2" l="1"/>
  <c r="N39249" i="2"/>
  <c r="O39249" i="2" l="1"/>
  <c r="R39249" i="2" s="1"/>
  <c r="P39249" i="2" l="1"/>
  <c r="I39250" i="2" s="1"/>
  <c r="N39250" i="2" s="1"/>
  <c r="O39250" i="2" l="1"/>
  <c r="P39250" i="2" s="1"/>
  <c r="I39251" i="2" s="1"/>
  <c r="R39250" i="2" l="1"/>
  <c r="N39251" i="2"/>
  <c r="O39251" i="2" l="1"/>
  <c r="R39251" i="2" s="1"/>
  <c r="P39251" i="2" l="1"/>
  <c r="I39252" i="2" s="1"/>
  <c r="N39252" i="2" l="1"/>
  <c r="O39252" i="2" l="1"/>
  <c r="P39252" i="2" s="1"/>
  <c r="I39253" i="2" s="1"/>
  <c r="R39252" i="2" l="1"/>
  <c r="N39253" i="2"/>
  <c r="O39253" i="2" l="1"/>
  <c r="R39253" i="2" s="1"/>
  <c r="P39253" i="2" l="1"/>
  <c r="I39254" i="2" s="1"/>
  <c r="N39254" i="2" l="1"/>
  <c r="O39254" i="2" l="1"/>
  <c r="P39254" i="2" s="1"/>
  <c r="I39255" i="2" s="1"/>
  <c r="R39254" i="2" l="1"/>
  <c r="N39255" i="2"/>
  <c r="O39255" i="2" l="1"/>
  <c r="R39255" i="2" s="1"/>
  <c r="P39255" i="2" l="1"/>
  <c r="I39256" i="2" s="1"/>
  <c r="N39256" i="2" l="1"/>
  <c r="O39256" i="2" l="1"/>
  <c r="P39256" i="2" s="1"/>
  <c r="I39257" i="2" s="1"/>
  <c r="R39256" i="2" l="1"/>
  <c r="N39257" i="2"/>
  <c r="O39257" i="2" l="1"/>
  <c r="R39257" i="2" s="1"/>
  <c r="P39257" i="2" l="1"/>
  <c r="I39258" i="2" s="1"/>
  <c r="N39258" i="2" s="1"/>
  <c r="O39258" i="2" l="1"/>
  <c r="P39258" i="2" s="1"/>
  <c r="I39259" i="2" s="1"/>
  <c r="R39258" i="2" l="1"/>
  <c r="N39259" i="2"/>
  <c r="O39259" i="2" l="1"/>
  <c r="R39259" i="2" s="1"/>
  <c r="P39259" i="2" l="1"/>
  <c r="I39260" i="2" s="1"/>
  <c r="N39260" i="2" l="1"/>
  <c r="O39260" i="2" l="1"/>
  <c r="P39260" i="2" s="1"/>
  <c r="I39261" i="2" s="1"/>
  <c r="R39260" i="2" l="1"/>
  <c r="N39261" i="2"/>
  <c r="O39261" i="2" l="1"/>
  <c r="R39261" i="2" s="1"/>
  <c r="P39261" i="2" l="1"/>
  <c r="I39262" i="2" s="1"/>
  <c r="N39262" i="2" l="1"/>
  <c r="O39262" i="2" l="1"/>
  <c r="P39262" i="2" s="1"/>
  <c r="I39263" i="2" s="1"/>
  <c r="R39262" i="2" l="1"/>
  <c r="N39263" i="2"/>
  <c r="O39263" i="2" l="1"/>
  <c r="R39263" i="2" s="1"/>
  <c r="P39263" i="2" l="1"/>
  <c r="I39264" i="2" s="1"/>
  <c r="N39264" i="2" l="1"/>
  <c r="O39264" i="2" l="1"/>
  <c r="P39264" i="2" s="1"/>
  <c r="I39265" i="2" s="1"/>
  <c r="R39264" i="2" l="1"/>
  <c r="N39265" i="2"/>
  <c r="O39265" i="2" l="1"/>
  <c r="R39265" i="2" s="1"/>
  <c r="P39265" i="2" l="1"/>
  <c r="I39266" i="2" s="1"/>
  <c r="N39266" i="2" s="1"/>
  <c r="O39266" i="2" l="1"/>
  <c r="P39266" i="2" s="1"/>
  <c r="I39267" i="2" s="1"/>
  <c r="R39266" i="2" l="1"/>
  <c r="N39267" i="2"/>
  <c r="O39267" i="2" l="1"/>
  <c r="R39267" i="2" s="1"/>
  <c r="P39267" i="2" l="1"/>
  <c r="I39268" i="2" s="1"/>
  <c r="N39268" i="2" l="1"/>
  <c r="O39268" i="2" l="1"/>
  <c r="P39268" i="2" s="1"/>
  <c r="I39269" i="2" s="1"/>
  <c r="R39268" i="2" l="1"/>
  <c r="N39269" i="2"/>
  <c r="O39269" i="2" l="1"/>
  <c r="R39269" i="2" s="1"/>
  <c r="P39269" i="2" l="1"/>
  <c r="I39270" i="2" s="1"/>
  <c r="N39270" i="2" l="1"/>
  <c r="O39270" i="2" l="1"/>
  <c r="P39270" i="2" s="1"/>
  <c r="I39271" i="2" s="1"/>
  <c r="R39270" i="2" l="1"/>
  <c r="N39271" i="2"/>
  <c r="O39271" i="2" l="1"/>
  <c r="R39271" i="2" s="1"/>
  <c r="P39271" i="2" l="1"/>
  <c r="I39272" i="2" s="1"/>
  <c r="N39272" i="2" l="1"/>
  <c r="O39272" i="2" l="1"/>
  <c r="P39272" i="2" s="1"/>
  <c r="I39273" i="2" s="1"/>
  <c r="R39272" i="2" l="1"/>
  <c r="N39273" i="2"/>
  <c r="O39273" i="2" l="1"/>
  <c r="R39273" i="2" s="1"/>
  <c r="P39273" i="2" l="1"/>
  <c r="I39274" i="2" s="1"/>
  <c r="N39274" i="2" s="1"/>
  <c r="O39274" i="2" l="1"/>
  <c r="P39274" i="2" s="1"/>
  <c r="I39275" i="2" s="1"/>
  <c r="R39274" i="2" l="1"/>
  <c r="N39275" i="2"/>
  <c r="O39275" i="2" l="1"/>
  <c r="R39275" i="2" s="1"/>
  <c r="P39275" i="2" l="1"/>
  <c r="I39276" i="2" s="1"/>
  <c r="N39276" i="2" l="1"/>
  <c r="O39276" i="2" l="1"/>
  <c r="P39276" i="2" s="1"/>
  <c r="I39277" i="2" s="1"/>
  <c r="R39276" i="2" l="1"/>
  <c r="N39277" i="2"/>
  <c r="O39277" i="2" l="1"/>
  <c r="R39277" i="2" s="1"/>
  <c r="P39277" i="2" l="1"/>
  <c r="I39278" i="2" s="1"/>
  <c r="N39278" i="2" l="1"/>
  <c r="O39278" i="2" l="1"/>
  <c r="P39278" i="2" s="1"/>
  <c r="I39279" i="2" s="1"/>
  <c r="R39278" i="2" l="1"/>
  <c r="N39279" i="2"/>
  <c r="O39279" i="2" l="1"/>
  <c r="R39279" i="2" s="1"/>
  <c r="P39279" i="2" l="1"/>
  <c r="I39280" i="2" s="1"/>
  <c r="N39280" i="2" l="1"/>
  <c r="O39280" i="2" l="1"/>
  <c r="P39280" i="2" s="1"/>
  <c r="I39281" i="2" s="1"/>
  <c r="R39280" i="2" l="1"/>
  <c r="N39281" i="2"/>
  <c r="O39281" i="2" l="1"/>
  <c r="R39281" i="2" s="1"/>
  <c r="P39281" i="2" l="1"/>
  <c r="I39282" i="2" s="1"/>
  <c r="N39282" i="2" s="1"/>
  <c r="O39282" i="2" l="1"/>
  <c r="P39282" i="2" s="1"/>
  <c r="I39283" i="2" s="1"/>
  <c r="R39282" i="2" l="1"/>
  <c r="N39283" i="2"/>
  <c r="O39283" i="2" l="1"/>
  <c r="R39283" i="2" s="1"/>
  <c r="P39283" i="2" l="1"/>
  <c r="I39284" i="2" s="1"/>
  <c r="N39284" i="2" l="1"/>
  <c r="O39284" i="2" l="1"/>
  <c r="P39284" i="2" s="1"/>
  <c r="I39285" i="2" s="1"/>
  <c r="R39284" i="2" l="1"/>
  <c r="N39285" i="2"/>
  <c r="O39285" i="2" l="1"/>
  <c r="R39285" i="2" s="1"/>
  <c r="P39285" i="2" l="1"/>
  <c r="I39286" i="2" s="1"/>
  <c r="N39286" i="2" l="1"/>
  <c r="O39286" i="2" l="1"/>
  <c r="P39286" i="2" s="1"/>
  <c r="I39287" i="2" s="1"/>
  <c r="R39286" i="2" l="1"/>
  <c r="N39287" i="2"/>
  <c r="O39287" i="2" l="1"/>
  <c r="R39287" i="2" s="1"/>
  <c r="P39287" i="2" l="1"/>
  <c r="I39288" i="2" s="1"/>
  <c r="N39288" i="2" l="1"/>
  <c r="O39288" i="2" l="1"/>
  <c r="P39288" i="2" s="1"/>
  <c r="I39289" i="2" s="1"/>
  <c r="R39288" i="2" l="1"/>
  <c r="N39289" i="2"/>
  <c r="O39289" i="2" l="1"/>
  <c r="R39289" i="2" s="1"/>
  <c r="P39289" i="2" l="1"/>
  <c r="I39290" i="2" s="1"/>
  <c r="N39290" i="2" s="1"/>
  <c r="O39290" i="2" l="1"/>
  <c r="P39290" i="2" s="1"/>
  <c r="I39291" i="2" s="1"/>
  <c r="R39290" i="2" l="1"/>
  <c r="N39291" i="2"/>
  <c r="O39291" i="2" l="1"/>
  <c r="R39291" i="2" s="1"/>
  <c r="P39291" i="2" l="1"/>
  <c r="I39292" i="2" s="1"/>
  <c r="N39292" i="2" l="1"/>
  <c r="O39292" i="2" l="1"/>
  <c r="P39292" i="2" s="1"/>
  <c r="I39293" i="2" s="1"/>
  <c r="R39292" i="2" l="1"/>
  <c r="N39293" i="2"/>
  <c r="O39293" i="2" l="1"/>
  <c r="R39293" i="2" s="1"/>
  <c r="P39293" i="2" l="1"/>
  <c r="I39294" i="2" s="1"/>
  <c r="N39294" i="2" l="1"/>
  <c r="O39294" i="2" l="1"/>
  <c r="P39294" i="2" s="1"/>
  <c r="I39295" i="2" s="1"/>
  <c r="R39294" i="2" l="1"/>
  <c r="N39295" i="2"/>
  <c r="O39295" i="2" l="1"/>
  <c r="R39295" i="2" s="1"/>
  <c r="P39295" i="2" l="1"/>
  <c r="I39296" i="2" s="1"/>
  <c r="N39296" i="2" l="1"/>
  <c r="O39296" i="2" l="1"/>
  <c r="P39296" i="2" s="1"/>
  <c r="I39297" i="2" s="1"/>
  <c r="R39296" i="2" l="1"/>
  <c r="N39297" i="2"/>
  <c r="O39297" i="2" l="1"/>
  <c r="R39297" i="2" s="1"/>
  <c r="P39297" i="2" l="1"/>
  <c r="I39298" i="2" s="1"/>
  <c r="N39298" i="2" s="1"/>
  <c r="O39298" i="2" l="1"/>
  <c r="P39298" i="2" s="1"/>
  <c r="I39299" i="2" s="1"/>
  <c r="R39298" i="2" l="1"/>
  <c r="N39299" i="2"/>
  <c r="O39299" i="2" l="1"/>
  <c r="R39299" i="2" s="1"/>
  <c r="P39299" i="2" l="1"/>
  <c r="I39300" i="2" s="1"/>
  <c r="N39300" i="2" l="1"/>
  <c r="O39300" i="2" l="1"/>
  <c r="P39300" i="2" s="1"/>
  <c r="I39301" i="2" s="1"/>
  <c r="R39300" i="2" l="1"/>
  <c r="N39301" i="2"/>
  <c r="O39301" i="2" l="1"/>
  <c r="R39301" i="2" s="1"/>
  <c r="P39301" i="2" l="1"/>
  <c r="I39302" i="2" s="1"/>
  <c r="N39302" i="2" l="1"/>
  <c r="O39302" i="2" l="1"/>
  <c r="P39302" i="2" s="1"/>
  <c r="I39303" i="2" s="1"/>
  <c r="R39302" i="2" l="1"/>
  <c r="N39303" i="2"/>
  <c r="O39303" i="2" l="1"/>
  <c r="R39303" i="2" s="1"/>
  <c r="P39303" i="2" l="1"/>
  <c r="I39304" i="2" s="1"/>
  <c r="N39304" i="2" l="1"/>
  <c r="O39304" i="2" l="1"/>
  <c r="P39304" i="2" s="1"/>
  <c r="I39305" i="2" s="1"/>
  <c r="R39304" i="2" l="1"/>
  <c r="N39305" i="2"/>
  <c r="O39305" i="2" l="1"/>
  <c r="R39305" i="2" s="1"/>
  <c r="P39305" i="2" l="1"/>
  <c r="I39306" i="2" s="1"/>
  <c r="N39306" i="2" s="1"/>
  <c r="O39306" i="2" l="1"/>
  <c r="P39306" i="2" s="1"/>
  <c r="I39307" i="2" s="1"/>
  <c r="R39306" i="2" l="1"/>
  <c r="N39307" i="2"/>
  <c r="O39307" i="2" l="1"/>
  <c r="R39307" i="2" s="1"/>
  <c r="P39307" i="2" l="1"/>
  <c r="I39308" i="2" s="1"/>
  <c r="N39308" i="2" l="1"/>
  <c r="O39308" i="2" l="1"/>
  <c r="P39308" i="2" s="1"/>
  <c r="I39309" i="2" s="1"/>
  <c r="R39308" i="2" l="1"/>
  <c r="N39309" i="2"/>
  <c r="O39309" i="2" l="1"/>
  <c r="R39309" i="2" s="1"/>
  <c r="P39309" i="2" l="1"/>
  <c r="I39310" i="2" s="1"/>
  <c r="N39310" i="2" l="1"/>
  <c r="O39310" i="2" l="1"/>
  <c r="P39310" i="2" s="1"/>
  <c r="I39311" i="2" s="1"/>
  <c r="R39310" i="2" l="1"/>
  <c r="N39311" i="2"/>
  <c r="O39311" i="2" l="1"/>
  <c r="R39311" i="2" s="1"/>
  <c r="P39311" i="2" l="1"/>
  <c r="I39312" i="2" s="1"/>
  <c r="N39312" i="2" l="1"/>
  <c r="O39312" i="2" l="1"/>
  <c r="P39312" i="2" s="1"/>
  <c r="I39313" i="2" s="1"/>
  <c r="R39312" i="2" l="1"/>
  <c r="N39313" i="2"/>
  <c r="O39313" i="2" l="1"/>
  <c r="R39313" i="2" s="1"/>
  <c r="P39313" i="2" l="1"/>
  <c r="I39314" i="2" s="1"/>
  <c r="N39314" i="2" s="1"/>
  <c r="O39314" i="2" l="1"/>
  <c r="P39314" i="2" s="1"/>
  <c r="I39315" i="2" s="1"/>
  <c r="R39314" i="2" l="1"/>
  <c r="N39315" i="2"/>
  <c r="O39315" i="2" l="1"/>
  <c r="R39315" i="2" s="1"/>
  <c r="P39315" i="2" l="1"/>
  <c r="I39316" i="2" s="1"/>
  <c r="N39316" i="2" l="1"/>
  <c r="O39316" i="2" l="1"/>
  <c r="P39316" i="2" s="1"/>
  <c r="I39317" i="2" s="1"/>
  <c r="R39316" i="2" l="1"/>
  <c r="N39317" i="2"/>
  <c r="O39317" i="2" l="1"/>
  <c r="R39317" i="2" s="1"/>
  <c r="P39317" i="2" l="1"/>
  <c r="I39318" i="2" s="1"/>
  <c r="N39318" i="2" l="1"/>
  <c r="O39318" i="2" l="1"/>
  <c r="P39318" i="2" s="1"/>
  <c r="I39319" i="2" s="1"/>
  <c r="R39318" i="2" l="1"/>
  <c r="N39319" i="2"/>
  <c r="O39319" i="2" l="1"/>
  <c r="R39319" i="2" s="1"/>
  <c r="P39319" i="2" l="1"/>
  <c r="I39320" i="2" s="1"/>
  <c r="N39320" i="2" l="1"/>
  <c r="O39320" i="2" l="1"/>
  <c r="P39320" i="2" s="1"/>
  <c r="I39321" i="2" s="1"/>
  <c r="R39320" i="2" l="1"/>
  <c r="N39321" i="2"/>
  <c r="O39321" i="2" l="1"/>
  <c r="R39321" i="2" s="1"/>
  <c r="P39321" i="2" l="1"/>
  <c r="I39322" i="2" s="1"/>
  <c r="N39322" i="2" s="1"/>
  <c r="O39322" i="2" l="1"/>
  <c r="P39322" i="2" s="1"/>
  <c r="I39323" i="2" s="1"/>
  <c r="R39322" i="2" l="1"/>
  <c r="N39323" i="2"/>
  <c r="O39323" i="2" l="1"/>
  <c r="R39323" i="2" s="1"/>
  <c r="P39323" i="2" l="1"/>
  <c r="I39324" i="2" s="1"/>
  <c r="N39324" i="2" l="1"/>
  <c r="O39324" i="2" l="1"/>
  <c r="P39324" i="2" s="1"/>
  <c r="I39325" i="2" s="1"/>
  <c r="R39324" i="2" l="1"/>
  <c r="N39325" i="2"/>
  <c r="O39325" i="2" l="1"/>
  <c r="R39325" i="2" s="1"/>
  <c r="P39325" i="2" l="1"/>
  <c r="I39326" i="2" s="1"/>
  <c r="N39326" i="2" l="1"/>
  <c r="O39326" i="2" l="1"/>
  <c r="P39326" i="2" s="1"/>
  <c r="I39327" i="2" s="1"/>
  <c r="R39326" i="2" l="1"/>
  <c r="N39327" i="2"/>
  <c r="O39327" i="2" l="1"/>
  <c r="R39327" i="2" s="1"/>
  <c r="P39327" i="2" l="1"/>
  <c r="I39328" i="2" s="1"/>
  <c r="N39328" i="2" l="1"/>
  <c r="O39328" i="2" l="1"/>
  <c r="P39328" i="2" s="1"/>
  <c r="I39329" i="2" s="1"/>
  <c r="R39328" i="2" l="1"/>
  <c r="N39329" i="2"/>
  <c r="O39329" i="2" l="1"/>
  <c r="R39329" i="2" s="1"/>
  <c r="P39329" i="2" l="1"/>
  <c r="I39330" i="2" s="1"/>
  <c r="N39330" i="2" s="1"/>
  <c r="O39330" i="2" l="1"/>
  <c r="P39330" i="2" s="1"/>
  <c r="I39331" i="2" s="1"/>
  <c r="R39330" i="2" l="1"/>
  <c r="N39331" i="2"/>
  <c r="O39331" i="2" l="1"/>
  <c r="R39331" i="2" s="1"/>
  <c r="P39331" i="2" l="1"/>
  <c r="I39332" i="2" s="1"/>
  <c r="N39332" i="2" l="1"/>
  <c r="O39332" i="2" l="1"/>
  <c r="P39332" i="2" s="1"/>
  <c r="I39333" i="2" s="1"/>
  <c r="R39332" i="2" l="1"/>
  <c r="N39333" i="2"/>
  <c r="O39333" i="2" l="1"/>
  <c r="R39333" i="2" s="1"/>
  <c r="P39333" i="2" l="1"/>
  <c r="I39334" i="2" s="1"/>
  <c r="N39334" i="2" l="1"/>
  <c r="O39334" i="2" l="1"/>
  <c r="P39334" i="2" s="1"/>
  <c r="I39335" i="2" s="1"/>
  <c r="R39334" i="2" l="1"/>
  <c r="N39335" i="2"/>
  <c r="O39335" i="2" l="1"/>
  <c r="R39335" i="2" s="1"/>
  <c r="P39335" i="2" l="1"/>
  <c r="I39336" i="2" s="1"/>
  <c r="N39336" i="2" l="1"/>
  <c r="O39336" i="2" l="1"/>
  <c r="P39336" i="2" s="1"/>
  <c r="I39337" i="2" s="1"/>
  <c r="R39336" i="2" l="1"/>
  <c r="N39337" i="2"/>
  <c r="O39337" i="2" l="1"/>
  <c r="R39337" i="2" s="1"/>
  <c r="P39337" i="2" l="1"/>
  <c r="I39338" i="2" s="1"/>
  <c r="N39338" i="2" s="1"/>
  <c r="O39338" i="2" l="1"/>
  <c r="P39338" i="2" s="1"/>
  <c r="I39339" i="2" s="1"/>
  <c r="R39338" i="2" l="1"/>
  <c r="N39339" i="2"/>
  <c r="O39339" i="2" l="1"/>
  <c r="R39339" i="2" s="1"/>
  <c r="P39339" i="2" l="1"/>
  <c r="I39340" i="2" s="1"/>
  <c r="N39340" i="2" l="1"/>
  <c r="O39340" i="2" l="1"/>
  <c r="P39340" i="2" s="1"/>
  <c r="I39341" i="2" s="1"/>
  <c r="R39340" i="2" l="1"/>
  <c r="N39341" i="2"/>
  <c r="O39341" i="2" l="1"/>
  <c r="R39341" i="2" s="1"/>
  <c r="P39341" i="2" l="1"/>
  <c r="I39342" i="2" s="1"/>
  <c r="N39342" i="2" l="1"/>
  <c r="O39342" i="2" l="1"/>
  <c r="P39342" i="2" s="1"/>
  <c r="I39343" i="2" s="1"/>
  <c r="R39342" i="2" l="1"/>
  <c r="N39343" i="2"/>
  <c r="O39343" i="2" l="1"/>
  <c r="R39343" i="2" s="1"/>
  <c r="P39343" i="2" l="1"/>
  <c r="I39344" i="2" s="1"/>
  <c r="N39344" i="2" l="1"/>
  <c r="O39344" i="2" l="1"/>
  <c r="P39344" i="2" s="1"/>
  <c r="I39345" i="2" s="1"/>
  <c r="R39344" i="2" l="1"/>
  <c r="N39345" i="2"/>
  <c r="O39345" i="2" l="1"/>
  <c r="R39345" i="2" s="1"/>
  <c r="P39345" i="2" l="1"/>
  <c r="I39346" i="2" s="1"/>
  <c r="N39346" i="2" s="1"/>
  <c r="O39346" i="2" l="1"/>
  <c r="P39346" i="2" s="1"/>
  <c r="I39347" i="2" s="1"/>
  <c r="R39346" i="2" l="1"/>
  <c r="N39347" i="2"/>
  <c r="O39347" i="2" l="1"/>
  <c r="R39347" i="2" s="1"/>
  <c r="P39347" i="2" l="1"/>
  <c r="I39348" i="2" s="1"/>
  <c r="N39348" i="2" l="1"/>
  <c r="O39348" i="2" l="1"/>
  <c r="P39348" i="2" s="1"/>
  <c r="I39349" i="2" s="1"/>
  <c r="R39348" i="2" l="1"/>
  <c r="N39349" i="2"/>
  <c r="O39349" i="2" l="1"/>
  <c r="R39349" i="2" s="1"/>
  <c r="P39349" i="2" l="1"/>
  <c r="I39350" i="2" s="1"/>
  <c r="N39350" i="2" l="1"/>
  <c r="O39350" i="2" l="1"/>
  <c r="P39350" i="2" s="1"/>
  <c r="I39351" i="2" s="1"/>
  <c r="R39350" i="2" l="1"/>
  <c r="N39351" i="2"/>
  <c r="O39351" i="2" l="1"/>
  <c r="R39351" i="2" s="1"/>
  <c r="P39351" i="2" l="1"/>
  <c r="I39352" i="2" s="1"/>
  <c r="N39352" i="2" l="1"/>
  <c r="O39352" i="2" l="1"/>
  <c r="P39352" i="2" s="1"/>
  <c r="I39353" i="2" s="1"/>
  <c r="R39352" i="2" l="1"/>
  <c r="N39353" i="2"/>
  <c r="O39353" i="2" l="1"/>
  <c r="R39353" i="2" s="1"/>
  <c r="P39353" i="2" l="1"/>
  <c r="I39354" i="2" s="1"/>
  <c r="N39354" i="2" s="1"/>
  <c r="O39354" i="2" l="1"/>
  <c r="P39354" i="2" s="1"/>
  <c r="I39355" i="2" s="1"/>
  <c r="R39354" i="2" l="1"/>
  <c r="N39355" i="2"/>
  <c r="O39355" i="2" l="1"/>
  <c r="R39355" i="2" s="1"/>
  <c r="P39355" i="2" l="1"/>
  <c r="I39356" i="2" s="1"/>
  <c r="N39356" i="2" l="1"/>
  <c r="O39356" i="2" l="1"/>
  <c r="P39356" i="2" s="1"/>
  <c r="I39357" i="2" s="1"/>
  <c r="R39356" i="2" l="1"/>
  <c r="N39357" i="2"/>
  <c r="O39357" i="2" l="1"/>
  <c r="R39357" i="2" s="1"/>
  <c r="P39357" i="2" l="1"/>
  <c r="I39358" i="2" s="1"/>
  <c r="N39358" i="2" l="1"/>
  <c r="O39358" i="2" l="1"/>
  <c r="P39358" i="2" s="1"/>
  <c r="I39359" i="2" s="1"/>
  <c r="R39358" i="2" l="1"/>
  <c r="N39359" i="2"/>
  <c r="O39359" i="2" l="1"/>
  <c r="R39359" i="2" s="1"/>
  <c r="P39359" i="2" l="1"/>
  <c r="I39360" i="2" s="1"/>
  <c r="N39360" i="2" l="1"/>
  <c r="O39360" i="2" l="1"/>
  <c r="P39360" i="2" s="1"/>
  <c r="I39361" i="2" s="1"/>
  <c r="R39360" i="2" l="1"/>
  <c r="N39361" i="2"/>
  <c r="O39361" i="2" l="1"/>
  <c r="R39361" i="2" s="1"/>
  <c r="P39361" i="2" l="1"/>
  <c r="I39362" i="2" s="1"/>
  <c r="N39362" i="2" s="1"/>
  <c r="O39362" i="2" l="1"/>
  <c r="P39362" i="2" s="1"/>
  <c r="I39363" i="2" s="1"/>
  <c r="R39362" i="2" l="1"/>
  <c r="N39363" i="2"/>
  <c r="O39363" i="2" l="1"/>
  <c r="R39363" i="2" s="1"/>
  <c r="P39363" i="2" l="1"/>
  <c r="I39364" i="2" s="1"/>
  <c r="N39364" i="2" l="1"/>
  <c r="O39364" i="2" l="1"/>
  <c r="P39364" i="2" s="1"/>
  <c r="I39365" i="2" s="1"/>
  <c r="R39364" i="2" l="1"/>
  <c r="N39365" i="2"/>
  <c r="O39365" i="2" l="1"/>
  <c r="R39365" i="2" s="1"/>
  <c r="P39365" i="2" l="1"/>
  <c r="I39366" i="2" s="1"/>
  <c r="N39366" i="2" l="1"/>
  <c r="O39366" i="2" l="1"/>
  <c r="P39366" i="2" s="1"/>
  <c r="I39367" i="2" s="1"/>
  <c r="R39366" i="2" l="1"/>
  <c r="N39367" i="2"/>
  <c r="O39367" i="2" l="1"/>
  <c r="R39367" i="2" s="1"/>
  <c r="P39367" i="2" l="1"/>
  <c r="I39368" i="2" s="1"/>
  <c r="N39368" i="2" l="1"/>
  <c r="O39368" i="2" l="1"/>
  <c r="P39368" i="2" s="1"/>
  <c r="I39369" i="2" s="1"/>
  <c r="R39368" i="2" l="1"/>
  <c r="N39369" i="2"/>
  <c r="O39369" i="2" l="1"/>
  <c r="R39369" i="2" s="1"/>
  <c r="P39369" i="2" l="1"/>
  <c r="I39370" i="2" s="1"/>
  <c r="N39370" i="2" s="1"/>
  <c r="O39370" i="2" l="1"/>
  <c r="P39370" i="2" s="1"/>
  <c r="I39371" i="2" s="1"/>
  <c r="R39370" i="2" l="1"/>
  <c r="N39371" i="2"/>
  <c r="O39371" i="2" l="1"/>
  <c r="R39371" i="2" s="1"/>
  <c r="P39371" i="2" l="1"/>
  <c r="I39372" i="2" s="1"/>
  <c r="N39372" i="2" l="1"/>
  <c r="O39372" i="2" l="1"/>
  <c r="P39372" i="2" s="1"/>
  <c r="I39373" i="2" s="1"/>
  <c r="R39372" i="2" l="1"/>
  <c r="N39373" i="2"/>
  <c r="O39373" i="2" l="1"/>
  <c r="R39373" i="2" s="1"/>
  <c r="P39373" i="2" l="1"/>
  <c r="I39374" i="2" s="1"/>
  <c r="N39374" i="2" l="1"/>
  <c r="O39374" i="2" l="1"/>
  <c r="P39374" i="2" s="1"/>
  <c r="I39375" i="2" s="1"/>
  <c r="R39374" i="2" l="1"/>
  <c r="N39375" i="2"/>
  <c r="O39375" i="2" l="1"/>
  <c r="R39375" i="2" s="1"/>
  <c r="P39375" i="2" l="1"/>
  <c r="I39376" i="2" s="1"/>
  <c r="N39376" i="2" l="1"/>
  <c r="O39376" i="2" l="1"/>
  <c r="P39376" i="2" s="1"/>
  <c r="I39377" i="2" s="1"/>
  <c r="R39376" i="2" l="1"/>
  <c r="N39377" i="2"/>
  <c r="O39377" i="2" l="1"/>
  <c r="R39377" i="2" s="1"/>
  <c r="P39377" i="2" l="1"/>
  <c r="I39378" i="2" s="1"/>
  <c r="N39378" i="2" s="1"/>
  <c r="O39378" i="2" l="1"/>
  <c r="P39378" i="2" s="1"/>
  <c r="I39379" i="2" s="1"/>
  <c r="R39378" i="2" l="1"/>
  <c r="N39379" i="2"/>
  <c r="O39379" i="2" l="1"/>
  <c r="R39379" i="2" s="1"/>
  <c r="P39379" i="2" l="1"/>
  <c r="I39380" i="2" s="1"/>
  <c r="N39380" i="2" l="1"/>
  <c r="O39380" i="2" l="1"/>
  <c r="P39380" i="2" s="1"/>
  <c r="I39381" i="2" s="1"/>
  <c r="R39380" i="2" l="1"/>
  <c r="N39381" i="2"/>
  <c r="O39381" i="2" l="1"/>
  <c r="R39381" i="2" s="1"/>
  <c r="P39381" i="2" l="1"/>
  <c r="I39382" i="2" s="1"/>
  <c r="N39382" i="2" l="1"/>
  <c r="O39382" i="2" l="1"/>
  <c r="P39382" i="2" s="1"/>
  <c r="I39383" i="2" s="1"/>
  <c r="R39382" i="2" l="1"/>
  <c r="N39383" i="2"/>
  <c r="O39383" i="2" l="1"/>
  <c r="R39383" i="2" s="1"/>
  <c r="P39383" i="2" l="1"/>
  <c r="I39384" i="2" s="1"/>
  <c r="N39384" i="2" l="1"/>
  <c r="O39384" i="2" l="1"/>
  <c r="P39384" i="2" s="1"/>
  <c r="I39385" i="2" s="1"/>
  <c r="R39384" i="2" l="1"/>
  <c r="N39385" i="2"/>
  <c r="O39385" i="2" l="1"/>
  <c r="R39385" i="2" s="1"/>
  <c r="P39385" i="2" l="1"/>
  <c r="I39386" i="2" s="1"/>
  <c r="N39386" i="2" s="1"/>
  <c r="O39386" i="2" l="1"/>
  <c r="P39386" i="2" s="1"/>
  <c r="I39387" i="2" s="1"/>
  <c r="R39386" i="2" l="1"/>
  <c r="N39387" i="2"/>
  <c r="O39387" i="2" l="1"/>
  <c r="R39387" i="2" s="1"/>
  <c r="P39387" i="2" l="1"/>
  <c r="I39388" i="2" s="1"/>
  <c r="N39388" i="2" l="1"/>
  <c r="O39388" i="2" l="1"/>
  <c r="P39388" i="2" s="1"/>
  <c r="I39389" i="2" s="1"/>
  <c r="R39388" i="2" l="1"/>
  <c r="N39389" i="2"/>
  <c r="O39389" i="2" l="1"/>
  <c r="R39389" i="2" s="1"/>
  <c r="P39389" i="2" l="1"/>
  <c r="I39390" i="2" s="1"/>
  <c r="N39390" i="2" l="1"/>
  <c r="O39390" i="2" l="1"/>
  <c r="P39390" i="2" s="1"/>
  <c r="I39391" i="2" s="1"/>
  <c r="R39390" i="2" l="1"/>
  <c r="N39391" i="2"/>
  <c r="O39391" i="2" l="1"/>
  <c r="R39391" i="2" s="1"/>
  <c r="P39391" i="2" l="1"/>
  <c r="I39392" i="2" s="1"/>
  <c r="N39392" i="2" l="1"/>
  <c r="O39392" i="2" l="1"/>
  <c r="P39392" i="2" s="1"/>
  <c r="I39393" i="2" s="1"/>
  <c r="R39392" i="2" l="1"/>
  <c r="N39393" i="2"/>
  <c r="O39393" i="2" l="1"/>
  <c r="R39393" i="2" s="1"/>
  <c r="P39393" i="2" l="1"/>
  <c r="I39394" i="2" s="1"/>
  <c r="N39394" i="2"/>
  <c r="O39394" i="2" l="1"/>
  <c r="P39394" i="2" s="1"/>
  <c r="I39395" i="2" s="1"/>
  <c r="R39394" i="2" l="1"/>
  <c r="N39395" i="2"/>
  <c r="O39395" i="2" l="1"/>
  <c r="R39395" i="2" s="1"/>
  <c r="P39395" i="2" l="1"/>
  <c r="I39396" i="2" s="1"/>
  <c r="N39396" i="2" l="1"/>
  <c r="O39396" i="2" l="1"/>
  <c r="R39396" i="2" s="1"/>
  <c r="P39396" i="2" l="1"/>
  <c r="I39397" i="2" s="1"/>
  <c r="N39397" i="2" s="1"/>
  <c r="O39397" i="2" l="1"/>
  <c r="R39397" i="2" s="1"/>
  <c r="P39397" i="2" l="1"/>
  <c r="I39398" i="2" s="1"/>
  <c r="N39398" i="2" l="1"/>
  <c r="O39398" i="2" l="1"/>
  <c r="P39398" i="2" s="1"/>
  <c r="I39399" i="2" s="1"/>
  <c r="R39398" i="2" l="1"/>
  <c r="N39399" i="2"/>
  <c r="O39399" i="2" l="1"/>
  <c r="R39399" i="2" s="1"/>
  <c r="P39399" i="2" l="1"/>
  <c r="I39400" i="2" s="1"/>
  <c r="N39400" i="2" l="1"/>
  <c r="O39400" i="2" l="1"/>
  <c r="P39400" i="2" s="1"/>
  <c r="I39401" i="2" s="1"/>
  <c r="R39400" i="2" l="1"/>
  <c r="N39401" i="2"/>
  <c r="O39401" i="2" l="1"/>
  <c r="R39401" i="2" s="1"/>
  <c r="P39401" i="2" l="1"/>
  <c r="I39402" i="2" s="1"/>
  <c r="N39402" i="2" s="1"/>
  <c r="O39402" i="2" l="1"/>
  <c r="P39402" i="2" s="1"/>
  <c r="I39403" i="2" s="1"/>
  <c r="R39402" i="2" l="1"/>
  <c r="N39403" i="2"/>
  <c r="O39403" i="2" l="1"/>
  <c r="R39403" i="2" s="1"/>
  <c r="P39403" i="2" l="1"/>
  <c r="I39404" i="2" s="1"/>
  <c r="N39404" i="2" l="1"/>
  <c r="O39404" i="2" l="1"/>
  <c r="P39404" i="2" s="1"/>
  <c r="I39405" i="2" s="1"/>
  <c r="R39404" i="2" l="1"/>
  <c r="N39405" i="2"/>
  <c r="O39405" i="2" l="1"/>
  <c r="R39405" i="2" s="1"/>
  <c r="P39405" i="2" l="1"/>
  <c r="I39406" i="2" s="1"/>
  <c r="N39406" i="2" l="1"/>
  <c r="O39406" i="2" l="1"/>
  <c r="P39406" i="2" s="1"/>
  <c r="I39407" i="2" s="1"/>
  <c r="R39406" i="2" l="1"/>
  <c r="N39407" i="2"/>
  <c r="O39407" i="2" l="1"/>
  <c r="R39407" i="2" s="1"/>
  <c r="P39407" i="2" l="1"/>
  <c r="I39408" i="2" s="1"/>
  <c r="N39408" i="2"/>
  <c r="O39408" i="2" l="1"/>
  <c r="P39408" i="2" s="1"/>
  <c r="I39409" i="2" s="1"/>
  <c r="R39408" i="2" l="1"/>
  <c r="N39409" i="2"/>
  <c r="O39409" i="2" l="1"/>
  <c r="R39409" i="2" s="1"/>
  <c r="P39409" i="2" l="1"/>
  <c r="I39410" i="2" s="1"/>
  <c r="N39410" i="2"/>
  <c r="O39410" i="2" l="1"/>
  <c r="P39410" i="2" s="1"/>
  <c r="I39411" i="2" s="1"/>
  <c r="R39410" i="2" l="1"/>
  <c r="N39411" i="2"/>
  <c r="O39411" i="2" l="1"/>
  <c r="R39411" i="2" s="1"/>
  <c r="P39411" i="2" l="1"/>
  <c r="I39412" i="2" s="1"/>
  <c r="N39412" i="2" l="1"/>
  <c r="O39412" i="2" l="1"/>
  <c r="P39412" i="2" s="1"/>
  <c r="I39413" i="2" s="1"/>
  <c r="R39412" i="2" l="1"/>
  <c r="N39413" i="2"/>
  <c r="O39413" i="2" l="1"/>
  <c r="R39413" i="2" s="1"/>
  <c r="P39413" i="2" l="1"/>
  <c r="I39414" i="2" s="1"/>
  <c r="N39414" i="2" l="1"/>
  <c r="O39414" i="2" l="1"/>
  <c r="P39414" i="2" s="1"/>
  <c r="I39415" i="2" s="1"/>
  <c r="R39414" i="2" l="1"/>
  <c r="N39415" i="2"/>
  <c r="O39415" i="2" l="1"/>
  <c r="R39415" i="2" s="1"/>
  <c r="P39415" i="2" l="1"/>
  <c r="I39416" i="2" s="1"/>
  <c r="N39416" i="2" l="1"/>
  <c r="O39416" i="2" l="1"/>
  <c r="P39416" i="2" s="1"/>
  <c r="I39417" i="2" s="1"/>
  <c r="R39416" i="2" l="1"/>
  <c r="N39417" i="2"/>
  <c r="O39417" i="2" l="1"/>
  <c r="R39417" i="2" s="1"/>
  <c r="P39417" i="2" l="1"/>
  <c r="I39418" i="2" s="1"/>
  <c r="N39418" i="2" s="1"/>
  <c r="O39418" i="2" l="1"/>
  <c r="P39418" i="2" s="1"/>
  <c r="I39419" i="2" s="1"/>
  <c r="R39418" i="2" l="1"/>
  <c r="N39419" i="2"/>
  <c r="O39419" i="2" l="1"/>
  <c r="R39419" i="2" s="1"/>
  <c r="P39419" i="2" l="1"/>
  <c r="I39420" i="2" s="1"/>
  <c r="N39420" i="2" l="1"/>
  <c r="O39420" i="2" l="1"/>
  <c r="P39420" i="2" s="1"/>
  <c r="I39421" i="2" s="1"/>
  <c r="R39420" i="2" l="1"/>
  <c r="N39421" i="2"/>
  <c r="O39421" i="2" l="1"/>
  <c r="R39421" i="2" s="1"/>
  <c r="P39421" i="2" l="1"/>
  <c r="I39422" i="2" s="1"/>
  <c r="N39422" i="2" l="1"/>
  <c r="O39422" i="2" l="1"/>
  <c r="P39422" i="2" s="1"/>
  <c r="I39423" i="2" s="1"/>
  <c r="R39422" i="2" l="1"/>
  <c r="N39423" i="2"/>
  <c r="O39423" i="2" l="1"/>
  <c r="R39423" i="2" s="1"/>
  <c r="P39423" i="2" l="1"/>
  <c r="I39424" i="2" s="1"/>
  <c r="N39424" i="2"/>
  <c r="O39424" i="2" l="1"/>
  <c r="P39424" i="2" s="1"/>
  <c r="I39425" i="2" s="1"/>
  <c r="R39424" i="2" l="1"/>
  <c r="N39425" i="2"/>
  <c r="O39425" i="2" l="1"/>
  <c r="R39425" i="2" s="1"/>
  <c r="P39425" i="2" l="1"/>
  <c r="I39426" i="2" s="1"/>
  <c r="N39426" i="2"/>
  <c r="O39426" i="2" l="1"/>
  <c r="P39426" i="2" s="1"/>
  <c r="I39427" i="2" s="1"/>
  <c r="R39426" i="2" l="1"/>
  <c r="N39427" i="2"/>
  <c r="O39427" i="2" l="1"/>
  <c r="R39427" i="2" s="1"/>
  <c r="P39427" i="2" l="1"/>
  <c r="I39428" i="2" s="1"/>
  <c r="N39428" i="2" l="1"/>
  <c r="O39428" i="2" l="1"/>
  <c r="P39428" i="2" s="1"/>
  <c r="I39429" i="2" s="1"/>
  <c r="R39428" i="2" l="1"/>
  <c r="N39429" i="2"/>
  <c r="O39429" i="2" l="1"/>
  <c r="R39429" i="2" s="1"/>
  <c r="P39429" i="2" l="1"/>
  <c r="I39430" i="2" s="1"/>
  <c r="N39430" i="2"/>
  <c r="O39430" i="2" l="1"/>
  <c r="P39430" i="2" s="1"/>
  <c r="I39431" i="2" s="1"/>
  <c r="R39430" i="2" l="1"/>
  <c r="N39431" i="2"/>
  <c r="O39431" i="2" l="1"/>
  <c r="R39431" i="2" s="1"/>
  <c r="P39431" i="2" l="1"/>
  <c r="I39432" i="2" s="1"/>
  <c r="N39432" i="2" l="1"/>
  <c r="O39432" i="2" l="1"/>
  <c r="P39432" i="2" s="1"/>
  <c r="I39433" i="2" s="1"/>
  <c r="R39432" i="2" l="1"/>
  <c r="N39433" i="2"/>
  <c r="O39433" i="2" l="1"/>
  <c r="R39433" i="2" s="1"/>
  <c r="P39433" i="2" l="1"/>
  <c r="I39434" i="2" s="1"/>
  <c r="N39434" i="2" s="1"/>
  <c r="O39434" i="2" l="1"/>
  <c r="P39434" i="2" s="1"/>
  <c r="I39435" i="2" s="1"/>
  <c r="R39434" i="2" l="1"/>
  <c r="N39435" i="2"/>
  <c r="O39435" i="2" l="1"/>
  <c r="R39435" i="2" s="1"/>
  <c r="P39435" i="2" l="1"/>
  <c r="I39436" i="2" s="1"/>
  <c r="N39436" i="2" l="1"/>
  <c r="O39436" i="2" l="1"/>
  <c r="P39436" i="2" s="1"/>
  <c r="I39437" i="2" s="1"/>
  <c r="R39436" i="2" l="1"/>
  <c r="N39437" i="2"/>
  <c r="O39437" i="2" l="1"/>
  <c r="R39437" i="2" s="1"/>
  <c r="P39437" i="2" l="1"/>
  <c r="I39438" i="2" s="1"/>
  <c r="N39438" i="2" l="1"/>
  <c r="O39438" i="2" l="1"/>
  <c r="P39438" i="2" s="1"/>
  <c r="I39439" i="2" s="1"/>
  <c r="R39438" i="2" l="1"/>
  <c r="N39439" i="2"/>
  <c r="O39439" i="2" l="1"/>
  <c r="R39439" i="2" s="1"/>
  <c r="P39439" i="2" l="1"/>
  <c r="I39440" i="2" s="1"/>
  <c r="N39440" i="2" l="1"/>
  <c r="O39440" i="2" l="1"/>
  <c r="P39440" i="2" s="1"/>
  <c r="I39441" i="2" s="1"/>
  <c r="R39440" i="2" l="1"/>
  <c r="N39441" i="2"/>
  <c r="O39441" i="2" l="1"/>
  <c r="R39441" i="2" s="1"/>
  <c r="P39441" i="2" l="1"/>
  <c r="I39442" i="2" s="1"/>
  <c r="N39442" i="2"/>
  <c r="O39442" i="2" l="1"/>
  <c r="P39442" i="2" s="1"/>
  <c r="I39443" i="2" s="1"/>
  <c r="R39442" i="2" l="1"/>
  <c r="N39443" i="2"/>
  <c r="O39443" i="2" l="1"/>
  <c r="R39443" i="2" s="1"/>
  <c r="P39443" i="2" l="1"/>
  <c r="I39444" i="2" s="1"/>
  <c r="N39444" i="2" l="1"/>
  <c r="O39444" i="2" l="1"/>
  <c r="P39444" i="2" s="1"/>
  <c r="I39445" i="2" s="1"/>
  <c r="R39444" i="2" l="1"/>
  <c r="N39445" i="2"/>
  <c r="O39445" i="2" l="1"/>
  <c r="R39445" i="2" s="1"/>
  <c r="P39445" i="2" l="1"/>
  <c r="I39446" i="2" s="1"/>
  <c r="N39446" i="2" l="1"/>
  <c r="O39446" i="2" l="1"/>
  <c r="P39446" i="2" s="1"/>
  <c r="I39447" i="2" s="1"/>
  <c r="R39446" i="2" l="1"/>
  <c r="N39447" i="2"/>
  <c r="O39447" i="2" l="1"/>
  <c r="R39447" i="2" s="1"/>
  <c r="P39447" i="2" l="1"/>
  <c r="I39448" i="2" s="1"/>
  <c r="N39448" i="2" l="1"/>
  <c r="O39448" i="2" l="1"/>
  <c r="P39448" i="2" s="1"/>
  <c r="I39449" i="2" s="1"/>
  <c r="R39448" i="2" l="1"/>
  <c r="N39449" i="2"/>
  <c r="O39449" i="2" l="1"/>
  <c r="P39449" i="2" s="1"/>
  <c r="I39450" i="2" s="1"/>
  <c r="R39449" i="2" l="1"/>
  <c r="N39450" i="2"/>
  <c r="O39450" i="2" l="1"/>
  <c r="P39450" i="2" s="1"/>
  <c r="I39451" i="2" s="1"/>
  <c r="R39450" i="2" l="1"/>
  <c r="N39451" i="2"/>
  <c r="O39451" i="2" l="1"/>
  <c r="R39451" i="2" s="1"/>
  <c r="P39451" i="2" l="1"/>
  <c r="I39452" i="2" s="1"/>
  <c r="N39452" i="2" l="1"/>
  <c r="O39452" i="2" l="1"/>
  <c r="P39452" i="2" s="1"/>
  <c r="I39453" i="2" s="1"/>
  <c r="R39452" i="2" l="1"/>
  <c r="N39453" i="2"/>
  <c r="O39453" i="2" l="1"/>
  <c r="R39453" i="2" s="1"/>
  <c r="P39453" i="2" l="1"/>
  <c r="I39454" i="2" s="1"/>
  <c r="N39454" i="2" l="1"/>
  <c r="O39454" i="2" l="1"/>
  <c r="P39454" i="2" s="1"/>
  <c r="I39455" i="2" s="1"/>
  <c r="R39454" i="2" l="1"/>
  <c r="N39455" i="2"/>
  <c r="O39455" i="2" l="1"/>
  <c r="R39455" i="2" s="1"/>
  <c r="P39455" i="2" l="1"/>
  <c r="I39456" i="2" s="1"/>
  <c r="N39456" i="2" l="1"/>
  <c r="O39456" i="2" l="1"/>
  <c r="P39456" i="2" s="1"/>
  <c r="I39457" i="2" s="1"/>
  <c r="R39456" i="2" l="1"/>
  <c r="N39457" i="2"/>
  <c r="O39457" i="2" l="1"/>
  <c r="R39457" i="2" s="1"/>
  <c r="P39457" i="2" l="1"/>
  <c r="I39458" i="2" s="1"/>
  <c r="N39458" i="2"/>
  <c r="O39458" i="2" l="1"/>
  <c r="P39458" i="2" s="1"/>
  <c r="I39459" i="2" s="1"/>
  <c r="R39458" i="2" l="1"/>
  <c r="N39459" i="2"/>
  <c r="O39459" i="2" l="1"/>
  <c r="R39459" i="2" s="1"/>
  <c r="P39459" i="2" l="1"/>
  <c r="I39460" i="2" s="1"/>
  <c r="N39460" i="2" l="1"/>
  <c r="O39460" i="2" l="1"/>
  <c r="P39460" i="2" s="1"/>
  <c r="I39461" i="2" s="1"/>
  <c r="R39460" i="2" l="1"/>
  <c r="N39461" i="2"/>
  <c r="O39461" i="2" l="1"/>
  <c r="R39461" i="2" s="1"/>
  <c r="P39461" i="2" l="1"/>
  <c r="I39462" i="2" s="1"/>
  <c r="N39462" i="2" l="1"/>
  <c r="O39462" i="2" l="1"/>
  <c r="P39462" i="2" s="1"/>
  <c r="I39463" i="2" s="1"/>
  <c r="R39462" i="2" l="1"/>
  <c r="N39463" i="2"/>
  <c r="O39463" i="2" l="1"/>
  <c r="R39463" i="2" s="1"/>
  <c r="P39463" i="2" l="1"/>
  <c r="I39464" i="2" s="1"/>
  <c r="N39464" i="2" s="1"/>
  <c r="O39464" i="2" l="1"/>
  <c r="P39464" i="2" s="1"/>
  <c r="I39465" i="2" s="1"/>
  <c r="R39464" i="2" l="1"/>
  <c r="N39465" i="2"/>
  <c r="O39465" i="2" l="1"/>
  <c r="R39465" i="2" s="1"/>
  <c r="P39465" i="2" l="1"/>
  <c r="I39466" i="2" s="1"/>
  <c r="N39466" i="2" s="1"/>
  <c r="O39466" i="2" l="1"/>
  <c r="P39466" i="2" s="1"/>
  <c r="I39467" i="2" s="1"/>
  <c r="R39466" i="2" l="1"/>
  <c r="N39467" i="2"/>
  <c r="O39467" i="2" l="1"/>
  <c r="R39467" i="2" s="1"/>
  <c r="P39467" i="2" l="1"/>
  <c r="I39468" i="2" s="1"/>
  <c r="N39468" i="2" l="1"/>
  <c r="O39468" i="2" l="1"/>
  <c r="P39468" i="2" s="1"/>
  <c r="I39469" i="2" s="1"/>
  <c r="R39468" i="2" l="1"/>
  <c r="N39469" i="2"/>
  <c r="O39469" i="2" l="1"/>
  <c r="R39469" i="2" s="1"/>
  <c r="P39469" i="2" l="1"/>
  <c r="I39470" i="2" s="1"/>
  <c r="N39470" i="2" l="1"/>
  <c r="O39470" i="2" l="1"/>
  <c r="P39470" i="2" s="1"/>
  <c r="I39471" i="2" s="1"/>
  <c r="R39470" i="2" l="1"/>
  <c r="N39471" i="2"/>
  <c r="O39471" i="2" l="1"/>
  <c r="R39471" i="2" s="1"/>
  <c r="P39471" i="2" l="1"/>
  <c r="I39472" i="2" s="1"/>
  <c r="N39472" i="2" l="1"/>
  <c r="O39472" i="2" l="1"/>
  <c r="P39472" i="2" s="1"/>
  <c r="I39473" i="2" s="1"/>
  <c r="R39472" i="2" l="1"/>
  <c r="N39473" i="2"/>
  <c r="O39473" i="2" l="1"/>
  <c r="R39473" i="2" s="1"/>
  <c r="P39473" i="2" l="1"/>
  <c r="I39474" i="2" s="1"/>
  <c r="N39474" i="2" s="1"/>
  <c r="O39474" i="2" l="1"/>
  <c r="P39474" i="2" s="1"/>
  <c r="I39475" i="2" s="1"/>
  <c r="R39474" i="2" l="1"/>
  <c r="N39475" i="2"/>
  <c r="O39475" i="2" l="1"/>
  <c r="R39475" i="2" s="1"/>
  <c r="P39475" i="2" l="1"/>
  <c r="I39476" i="2" s="1"/>
  <c r="N39476" i="2" l="1"/>
  <c r="O39476" i="2" l="1"/>
  <c r="P39476" i="2" s="1"/>
  <c r="I39477" i="2" s="1"/>
  <c r="R39476" i="2" l="1"/>
  <c r="N39477" i="2"/>
  <c r="O39477" i="2" l="1"/>
  <c r="R39477" i="2" s="1"/>
  <c r="P39477" i="2" l="1"/>
  <c r="I39478" i="2" s="1"/>
  <c r="N39478" i="2" l="1"/>
  <c r="O39478" i="2" l="1"/>
  <c r="P39478" i="2" s="1"/>
  <c r="I39479" i="2" s="1"/>
  <c r="R39478" i="2" l="1"/>
  <c r="N39479" i="2"/>
  <c r="O39479" i="2" l="1"/>
  <c r="R39479" i="2" s="1"/>
  <c r="P39479" i="2" l="1"/>
  <c r="I39480" i="2" s="1"/>
  <c r="N39480" i="2" l="1"/>
  <c r="O39480" i="2" l="1"/>
  <c r="P39480" i="2" s="1"/>
  <c r="I39481" i="2" s="1"/>
  <c r="R39480" i="2" l="1"/>
  <c r="N39481" i="2"/>
  <c r="O39481" i="2" l="1"/>
  <c r="P39481" i="2" s="1"/>
  <c r="I39482" i="2" s="1"/>
  <c r="R39481" i="2" l="1"/>
  <c r="N39482" i="2"/>
  <c r="O39482" i="2" l="1"/>
  <c r="P39482" i="2" s="1"/>
  <c r="I39483" i="2" s="1"/>
  <c r="R39482" i="2" l="1"/>
  <c r="N39483" i="2"/>
  <c r="O39483" i="2" l="1"/>
  <c r="R39483" i="2" s="1"/>
  <c r="P39483" i="2" l="1"/>
  <c r="I39484" i="2" s="1"/>
  <c r="N39484" i="2" l="1"/>
  <c r="O39484" i="2" l="1"/>
  <c r="P39484" i="2" s="1"/>
  <c r="I39485" i="2" s="1"/>
  <c r="R39484" i="2" l="1"/>
  <c r="N39485" i="2"/>
  <c r="O39485" i="2" l="1"/>
  <c r="R39485" i="2" s="1"/>
  <c r="P39485" i="2" l="1"/>
  <c r="I39486" i="2" s="1"/>
  <c r="N39486" i="2" l="1"/>
  <c r="O39486" i="2" l="1"/>
  <c r="P39486" i="2" s="1"/>
  <c r="I39487" i="2" s="1"/>
  <c r="R39486" i="2" l="1"/>
  <c r="N39487" i="2"/>
  <c r="O39487" i="2" l="1"/>
  <c r="R39487" i="2" s="1"/>
  <c r="P39487" i="2" l="1"/>
  <c r="I39488" i="2" s="1"/>
  <c r="N39488" i="2" l="1"/>
  <c r="O39488" i="2" l="1"/>
  <c r="P39488" i="2" s="1"/>
  <c r="I39489" i="2" s="1"/>
  <c r="R39488" i="2" l="1"/>
  <c r="N39489" i="2"/>
  <c r="O39489" i="2" l="1"/>
  <c r="R39489" i="2" s="1"/>
  <c r="P39489" i="2" l="1"/>
  <c r="I39490" i="2" s="1"/>
  <c r="N39490" i="2" s="1"/>
  <c r="O39490" i="2" l="1"/>
  <c r="P39490" i="2" s="1"/>
  <c r="I39491" i="2" s="1"/>
  <c r="R39490" i="2" l="1"/>
  <c r="N39491" i="2"/>
  <c r="O39491" i="2" l="1"/>
  <c r="R39491" i="2" s="1"/>
  <c r="P39491" i="2" l="1"/>
  <c r="I39492" i="2" s="1"/>
  <c r="N39492" i="2" l="1"/>
  <c r="O39492" i="2" l="1"/>
  <c r="P39492" i="2" s="1"/>
  <c r="I39493" i="2" s="1"/>
  <c r="R39492" i="2" l="1"/>
  <c r="N39493" i="2"/>
  <c r="O39493" i="2" l="1"/>
  <c r="R39493" i="2" s="1"/>
  <c r="P39493" i="2" l="1"/>
  <c r="I39494" i="2" s="1"/>
  <c r="N39494" i="2" l="1"/>
  <c r="O39494" i="2" l="1"/>
  <c r="P39494" i="2" s="1"/>
  <c r="I39495" i="2" s="1"/>
  <c r="R39494" i="2" l="1"/>
  <c r="N39495" i="2"/>
  <c r="O39495" i="2" l="1"/>
  <c r="R39495" i="2" s="1"/>
  <c r="P39495" i="2" l="1"/>
  <c r="I39496" i="2" s="1"/>
  <c r="N39496" i="2" l="1"/>
  <c r="O39496" i="2" l="1"/>
  <c r="P39496" i="2" s="1"/>
  <c r="I39497" i="2" s="1"/>
  <c r="R39496" i="2" l="1"/>
  <c r="N39497" i="2"/>
  <c r="O39497" i="2" l="1"/>
  <c r="R39497" i="2" s="1"/>
  <c r="P39497" i="2" l="1"/>
  <c r="I39498" i="2" s="1"/>
  <c r="N39498" i="2"/>
  <c r="O39498" i="2" l="1"/>
  <c r="P39498" i="2" s="1"/>
  <c r="I39499" i="2" s="1"/>
  <c r="R39498" i="2" l="1"/>
  <c r="N39499" i="2"/>
  <c r="O39499" i="2" l="1"/>
  <c r="R39499" i="2" s="1"/>
  <c r="P39499" i="2" l="1"/>
  <c r="I39500" i="2" s="1"/>
  <c r="N39500" i="2" l="1"/>
  <c r="O39500" i="2" l="1"/>
  <c r="P39500" i="2" s="1"/>
  <c r="I39501" i="2" s="1"/>
  <c r="R39500" i="2" l="1"/>
  <c r="N39501" i="2"/>
  <c r="O39501" i="2" l="1"/>
  <c r="R39501" i="2" s="1"/>
  <c r="P39501" i="2" l="1"/>
  <c r="I39502" i="2" s="1"/>
  <c r="N39502" i="2" l="1"/>
  <c r="O39502" i="2" l="1"/>
  <c r="P39502" i="2" s="1"/>
  <c r="I39503" i="2" s="1"/>
  <c r="R39502" i="2" l="1"/>
  <c r="N39503" i="2"/>
  <c r="O39503" i="2" l="1"/>
  <c r="R39503" i="2" s="1"/>
  <c r="P39503" i="2" l="1"/>
  <c r="I39504" i="2" s="1"/>
  <c r="N39504" i="2" l="1"/>
  <c r="O39504" i="2" l="1"/>
  <c r="P39504" i="2" s="1"/>
  <c r="I39505" i="2" s="1"/>
  <c r="R39504" i="2" l="1"/>
  <c r="N39505" i="2"/>
  <c r="O39505" i="2" l="1"/>
  <c r="R39505" i="2" s="1"/>
  <c r="P39505" i="2" l="1"/>
  <c r="I39506" i="2" s="1"/>
  <c r="N39506" i="2"/>
  <c r="O39506" i="2" l="1"/>
  <c r="P39506" i="2" s="1"/>
  <c r="I39507" i="2" s="1"/>
  <c r="R39506" i="2" l="1"/>
  <c r="N39507" i="2"/>
  <c r="O39507" i="2" l="1"/>
  <c r="R39507" i="2" s="1"/>
  <c r="P39507" i="2" l="1"/>
  <c r="I39508" i="2" s="1"/>
  <c r="N39508" i="2" l="1"/>
  <c r="O39508" i="2" l="1"/>
  <c r="P39508" i="2" s="1"/>
  <c r="I39509" i="2" s="1"/>
  <c r="R39508" i="2" l="1"/>
  <c r="N39509" i="2"/>
  <c r="O39509" i="2" l="1"/>
  <c r="R39509" i="2" s="1"/>
  <c r="P39509" i="2" l="1"/>
  <c r="I39510" i="2" s="1"/>
  <c r="N39510" i="2" l="1"/>
  <c r="O39510" i="2" l="1"/>
  <c r="P39510" i="2" s="1"/>
  <c r="I39511" i="2" s="1"/>
  <c r="R39510" i="2" l="1"/>
  <c r="N39511" i="2"/>
  <c r="O39511" i="2" l="1"/>
  <c r="R39511" i="2" s="1"/>
  <c r="P39511" i="2" l="1"/>
  <c r="I39512" i="2" s="1"/>
  <c r="N39512" i="2" l="1"/>
  <c r="O39512" i="2" l="1"/>
  <c r="P39512" i="2" s="1"/>
  <c r="I39513" i="2" s="1"/>
  <c r="R39512" i="2" l="1"/>
  <c r="N39513" i="2"/>
  <c r="O39513" i="2" l="1"/>
  <c r="R39513" i="2" s="1"/>
  <c r="P39513" i="2" l="1"/>
  <c r="I39514" i="2" s="1"/>
  <c r="N39514" i="2" s="1"/>
  <c r="O39514" i="2" l="1"/>
  <c r="P39514" i="2" s="1"/>
  <c r="I39515" i="2" s="1"/>
  <c r="R39514" i="2" l="1"/>
  <c r="N39515" i="2"/>
  <c r="O39515" i="2" l="1"/>
  <c r="R39515" i="2" s="1"/>
  <c r="P39515" i="2" l="1"/>
  <c r="I39516" i="2" s="1"/>
  <c r="N39516" i="2" l="1"/>
  <c r="O39516" i="2" l="1"/>
  <c r="P39516" i="2" s="1"/>
  <c r="I39517" i="2" s="1"/>
  <c r="R39516" i="2" l="1"/>
  <c r="N39517" i="2"/>
  <c r="O39517" i="2" l="1"/>
  <c r="R39517" i="2" s="1"/>
  <c r="P39517" i="2" l="1"/>
  <c r="I39518" i="2" s="1"/>
  <c r="N39518" i="2" l="1"/>
  <c r="O39518" i="2" l="1"/>
  <c r="P39518" i="2" s="1"/>
  <c r="I39519" i="2" s="1"/>
  <c r="R39518" i="2" l="1"/>
  <c r="N39519" i="2"/>
  <c r="O39519" i="2" l="1"/>
  <c r="R39519" i="2" s="1"/>
  <c r="P39519" i="2" l="1"/>
  <c r="I39520" i="2" s="1"/>
  <c r="N39520" i="2" l="1"/>
  <c r="O39520" i="2" l="1"/>
  <c r="P39520" i="2" s="1"/>
  <c r="I39521" i="2" s="1"/>
  <c r="R39520" i="2" l="1"/>
  <c r="N39521" i="2"/>
  <c r="O39521" i="2" l="1"/>
  <c r="R39521" i="2" s="1"/>
  <c r="P39521" i="2" l="1"/>
  <c r="I39522" i="2" s="1"/>
  <c r="N39522" i="2" s="1"/>
  <c r="O39522" i="2" l="1"/>
  <c r="P39522" i="2" s="1"/>
  <c r="I39523" i="2" s="1"/>
  <c r="R39522" i="2" l="1"/>
  <c r="N39523" i="2"/>
  <c r="O39523" i="2" l="1"/>
  <c r="R39523" i="2" s="1"/>
  <c r="P39523" i="2" l="1"/>
  <c r="I39524" i="2" s="1"/>
  <c r="N39524" i="2" l="1"/>
  <c r="O39524" i="2" l="1"/>
  <c r="P39524" i="2" s="1"/>
  <c r="I39525" i="2" s="1"/>
  <c r="R39524" i="2" l="1"/>
  <c r="N39525" i="2"/>
  <c r="O39525" i="2" l="1"/>
  <c r="R39525" i="2" s="1"/>
  <c r="P39525" i="2" l="1"/>
  <c r="I39526" i="2" s="1"/>
  <c r="N39526" i="2" l="1"/>
  <c r="O39526" i="2" l="1"/>
  <c r="P39526" i="2" s="1"/>
  <c r="I39527" i="2" s="1"/>
  <c r="R39526" i="2" l="1"/>
  <c r="N39527" i="2"/>
  <c r="O39527" i="2" l="1"/>
  <c r="R39527" i="2" s="1"/>
  <c r="P39527" i="2" l="1"/>
  <c r="I39528" i="2" s="1"/>
  <c r="N39528" i="2" l="1"/>
  <c r="O39528" i="2" l="1"/>
  <c r="P39528" i="2" s="1"/>
  <c r="I39529" i="2" s="1"/>
  <c r="R39528" i="2" l="1"/>
  <c r="N39529" i="2"/>
  <c r="O39529" i="2" l="1"/>
  <c r="R39529" i="2" s="1"/>
  <c r="P39529" i="2" l="1"/>
  <c r="I39530" i="2" s="1"/>
  <c r="N39530" i="2" s="1"/>
  <c r="O39530" i="2" l="1"/>
  <c r="P39530" i="2" s="1"/>
  <c r="I39531" i="2" s="1"/>
  <c r="R39530" i="2" l="1"/>
  <c r="N39531" i="2"/>
  <c r="O39531" i="2" l="1"/>
  <c r="R39531" i="2" s="1"/>
  <c r="P39531" i="2" l="1"/>
  <c r="I39532" i="2" s="1"/>
  <c r="N39532" i="2" l="1"/>
  <c r="O39532" i="2" l="1"/>
  <c r="P39532" i="2" s="1"/>
  <c r="I39533" i="2" s="1"/>
  <c r="R39532" i="2" l="1"/>
  <c r="N39533" i="2"/>
  <c r="O39533" i="2" l="1"/>
  <c r="R39533" i="2" s="1"/>
  <c r="P39533" i="2" l="1"/>
  <c r="I39534" i="2" s="1"/>
  <c r="N39534" i="2" l="1"/>
  <c r="O39534" i="2" l="1"/>
  <c r="P39534" i="2" s="1"/>
  <c r="I39535" i="2" s="1"/>
  <c r="R39534" i="2" l="1"/>
  <c r="N39535" i="2"/>
  <c r="O39535" i="2" l="1"/>
  <c r="R39535" i="2" s="1"/>
  <c r="P39535" i="2" l="1"/>
  <c r="I39536" i="2" s="1"/>
  <c r="N39536" i="2" l="1"/>
  <c r="O39536" i="2" l="1"/>
  <c r="P39536" i="2" s="1"/>
  <c r="I39537" i="2" s="1"/>
  <c r="R39536" i="2" l="1"/>
  <c r="N39537" i="2"/>
  <c r="O39537" i="2" l="1"/>
  <c r="R39537" i="2" s="1"/>
  <c r="P39537" i="2" l="1"/>
  <c r="I39538" i="2" s="1"/>
  <c r="N39538" i="2"/>
  <c r="O39538" i="2" l="1"/>
  <c r="P39538" i="2" s="1"/>
  <c r="I39539" i="2" s="1"/>
  <c r="R39538" i="2" l="1"/>
  <c r="N39539" i="2"/>
  <c r="O39539" i="2" l="1"/>
  <c r="R39539" i="2" s="1"/>
  <c r="P39539" i="2" l="1"/>
  <c r="I39540" i="2" s="1"/>
  <c r="N39540" i="2" l="1"/>
  <c r="O39540" i="2" l="1"/>
  <c r="P39540" i="2" s="1"/>
  <c r="I39541" i="2" s="1"/>
  <c r="R39540" i="2" l="1"/>
  <c r="N39541" i="2"/>
  <c r="O39541" i="2" l="1"/>
  <c r="R39541" i="2" s="1"/>
  <c r="P39541" i="2" l="1"/>
  <c r="I39542" i="2" s="1"/>
  <c r="N39542" i="2" l="1"/>
  <c r="O39542" i="2" l="1"/>
  <c r="P39542" i="2" s="1"/>
  <c r="I39543" i="2" s="1"/>
  <c r="R39542" i="2" l="1"/>
  <c r="N39543" i="2"/>
  <c r="O39543" i="2" l="1"/>
  <c r="R39543" i="2" s="1"/>
  <c r="P39543" i="2" l="1"/>
  <c r="I39544" i="2" s="1"/>
  <c r="N39544" i="2" l="1"/>
  <c r="O39544" i="2" l="1"/>
  <c r="P39544" i="2" s="1"/>
  <c r="I39545" i="2" s="1"/>
  <c r="R39544" i="2" l="1"/>
  <c r="N39545" i="2"/>
  <c r="O39545" i="2" l="1"/>
  <c r="R39545" i="2" s="1"/>
  <c r="P39545" i="2" l="1"/>
  <c r="I39546" i="2" s="1"/>
  <c r="N39546" i="2"/>
  <c r="O39546" i="2" l="1"/>
  <c r="P39546" i="2" s="1"/>
  <c r="I39547" i="2" s="1"/>
  <c r="R39546" i="2" l="1"/>
  <c r="N39547" i="2"/>
  <c r="O39547" i="2" l="1"/>
  <c r="R39547" i="2" s="1"/>
  <c r="P39547" i="2" l="1"/>
  <c r="I39548" i="2" s="1"/>
  <c r="N39548" i="2" l="1"/>
  <c r="O39548" i="2" l="1"/>
  <c r="P39548" i="2" s="1"/>
  <c r="I39549" i="2" s="1"/>
  <c r="R39548" i="2" l="1"/>
  <c r="N39549" i="2"/>
  <c r="O39549" i="2" l="1"/>
  <c r="R39549" i="2" s="1"/>
  <c r="P39549" i="2" l="1"/>
  <c r="I39550" i="2" s="1"/>
  <c r="N39550" i="2" l="1"/>
  <c r="O39550" i="2" l="1"/>
  <c r="P39550" i="2" s="1"/>
  <c r="I39551" i="2" s="1"/>
  <c r="R39550" i="2" l="1"/>
  <c r="N39551" i="2"/>
  <c r="O39551" i="2" l="1"/>
  <c r="R39551" i="2" s="1"/>
  <c r="P39551" i="2" l="1"/>
  <c r="I39552" i="2" s="1"/>
  <c r="N39552" i="2" l="1"/>
  <c r="O39552" i="2" l="1"/>
  <c r="P39552" i="2" s="1"/>
  <c r="I39553" i="2" s="1"/>
  <c r="R39552" i="2" l="1"/>
  <c r="N39553" i="2"/>
  <c r="O39553" i="2" l="1"/>
  <c r="R39553" i="2" s="1"/>
  <c r="P39553" i="2" l="1"/>
  <c r="I39554" i="2" s="1"/>
  <c r="N39554" i="2" s="1"/>
  <c r="O39554" i="2" l="1"/>
  <c r="P39554" i="2" s="1"/>
  <c r="I39555" i="2" s="1"/>
  <c r="R39554" i="2" l="1"/>
  <c r="N39555" i="2"/>
  <c r="O39555" i="2" l="1"/>
  <c r="R39555" i="2" s="1"/>
  <c r="P39555" i="2" l="1"/>
  <c r="I39556" i="2" s="1"/>
  <c r="N39556" i="2" l="1"/>
  <c r="O39556" i="2" l="1"/>
  <c r="P39556" i="2" s="1"/>
  <c r="I39557" i="2" s="1"/>
  <c r="R39556" i="2" l="1"/>
  <c r="N39557" i="2"/>
  <c r="O39557" i="2" l="1"/>
  <c r="R39557" i="2" s="1"/>
  <c r="P39557" i="2" l="1"/>
  <c r="I39558" i="2" s="1"/>
  <c r="N39558" i="2" l="1"/>
  <c r="O39558" i="2" l="1"/>
  <c r="P39558" i="2" s="1"/>
  <c r="I39559" i="2" s="1"/>
  <c r="R39558" i="2" l="1"/>
  <c r="N39559" i="2"/>
  <c r="O39559" i="2" l="1"/>
  <c r="R39559" i="2" s="1"/>
  <c r="P39559" i="2" l="1"/>
  <c r="I39560" i="2" s="1"/>
  <c r="N39560" i="2" l="1"/>
  <c r="O39560" i="2" l="1"/>
  <c r="P39560" i="2" s="1"/>
  <c r="I39561" i="2" s="1"/>
  <c r="R39560" i="2" l="1"/>
  <c r="N39561" i="2"/>
  <c r="O39561" i="2" l="1"/>
  <c r="R39561" i="2" s="1"/>
  <c r="P39561" i="2" l="1"/>
  <c r="I39562" i="2" s="1"/>
  <c r="N39562" i="2" s="1"/>
  <c r="O39562" i="2" l="1"/>
  <c r="P39562" i="2" s="1"/>
  <c r="I39563" i="2" s="1"/>
  <c r="R39562" i="2" l="1"/>
  <c r="N39563" i="2"/>
  <c r="O39563" i="2" l="1"/>
  <c r="R39563" i="2" s="1"/>
  <c r="P39563" i="2" l="1"/>
  <c r="I39564" i="2" s="1"/>
  <c r="N39564" i="2" l="1"/>
  <c r="O39564" i="2" l="1"/>
  <c r="P39564" i="2" s="1"/>
  <c r="I39565" i="2" s="1"/>
  <c r="R39564" i="2" l="1"/>
  <c r="N39565" i="2"/>
  <c r="O39565" i="2" l="1"/>
  <c r="R39565" i="2" s="1"/>
  <c r="P39565" i="2" l="1"/>
  <c r="I39566" i="2" s="1"/>
  <c r="N39566" i="2" l="1"/>
  <c r="O39566" i="2" l="1"/>
  <c r="P39566" i="2" s="1"/>
  <c r="I39567" i="2" s="1"/>
  <c r="R39566" i="2" l="1"/>
  <c r="N39567" i="2"/>
  <c r="O39567" i="2" l="1"/>
  <c r="R39567" i="2" s="1"/>
  <c r="P39567" i="2" l="1"/>
  <c r="I39568" i="2" s="1"/>
  <c r="N39568" i="2" l="1"/>
  <c r="O39568" i="2" l="1"/>
  <c r="P39568" i="2" s="1"/>
  <c r="I39569" i="2" s="1"/>
  <c r="R39568" i="2" l="1"/>
  <c r="N39569" i="2"/>
  <c r="O39569" i="2" l="1"/>
  <c r="R39569" i="2" s="1"/>
  <c r="P39569" i="2" l="1"/>
  <c r="I39570" i="2" s="1"/>
  <c r="N39570" i="2" s="1"/>
  <c r="O39570" i="2" l="1"/>
  <c r="P39570" i="2" s="1"/>
  <c r="I39571" i="2" s="1"/>
  <c r="R39570" i="2" l="1"/>
  <c r="N39571" i="2"/>
  <c r="O39571" i="2" l="1"/>
  <c r="R39571" i="2" s="1"/>
  <c r="P39571" i="2" l="1"/>
  <c r="I39572" i="2" s="1"/>
  <c r="N39572" i="2" l="1"/>
  <c r="O39572" i="2" l="1"/>
  <c r="P39572" i="2" s="1"/>
  <c r="I39573" i="2" s="1"/>
  <c r="R39572" i="2" l="1"/>
  <c r="N39573" i="2"/>
  <c r="O39573" i="2" l="1"/>
  <c r="R39573" i="2" s="1"/>
  <c r="P39573" i="2" l="1"/>
  <c r="I39574" i="2" s="1"/>
  <c r="N39574" i="2" l="1"/>
  <c r="O39574" i="2" l="1"/>
  <c r="P39574" i="2" s="1"/>
  <c r="I39575" i="2" s="1"/>
  <c r="R39574" i="2" l="1"/>
  <c r="N39575" i="2"/>
  <c r="O39575" i="2" l="1"/>
  <c r="R39575" i="2" s="1"/>
  <c r="P39575" i="2" l="1"/>
  <c r="I39576" i="2" s="1"/>
  <c r="N39576" i="2" l="1"/>
  <c r="O39576" i="2" l="1"/>
  <c r="P39576" i="2" s="1"/>
  <c r="I39577" i="2" s="1"/>
  <c r="R39576" i="2" l="1"/>
  <c r="N39577" i="2"/>
  <c r="O39577" i="2" l="1"/>
  <c r="R39577" i="2" s="1"/>
  <c r="P39577" i="2" l="1"/>
  <c r="I39578" i="2" s="1"/>
  <c r="N39578" i="2" s="1"/>
  <c r="O39578" i="2" l="1"/>
  <c r="P39578" i="2" s="1"/>
  <c r="I39579" i="2" s="1"/>
  <c r="R39578" i="2" l="1"/>
  <c r="N39579" i="2"/>
  <c r="O39579" i="2" l="1"/>
  <c r="R39579" i="2" s="1"/>
  <c r="P39579" i="2" l="1"/>
  <c r="I39580" i="2" s="1"/>
  <c r="N39580" i="2" l="1"/>
  <c r="O39580" i="2" l="1"/>
  <c r="P39580" i="2" s="1"/>
  <c r="I39581" i="2" s="1"/>
  <c r="R39580" i="2" l="1"/>
  <c r="N39581" i="2"/>
  <c r="O39581" i="2" l="1"/>
  <c r="R39581" i="2" s="1"/>
  <c r="P39581" i="2" l="1"/>
  <c r="I39582" i="2" s="1"/>
  <c r="N39582" i="2" l="1"/>
  <c r="O39582" i="2" l="1"/>
  <c r="P39582" i="2" s="1"/>
  <c r="I39583" i="2" s="1"/>
  <c r="R39582" i="2" l="1"/>
  <c r="N39583" i="2"/>
  <c r="O39583" i="2" l="1"/>
  <c r="R39583" i="2" s="1"/>
  <c r="P39583" i="2" l="1"/>
  <c r="I39584" i="2" s="1"/>
  <c r="N39584" i="2" l="1"/>
  <c r="O39584" i="2" l="1"/>
  <c r="P39584" i="2" s="1"/>
  <c r="I39585" i="2" s="1"/>
  <c r="R39584" i="2" l="1"/>
  <c r="N39585" i="2"/>
  <c r="O39585" i="2" l="1"/>
  <c r="R39585" i="2" s="1"/>
  <c r="P39585" i="2" l="1"/>
  <c r="I39586" i="2" s="1"/>
  <c r="N39586" i="2" s="1"/>
  <c r="O39586" i="2" l="1"/>
  <c r="P39586" i="2" s="1"/>
  <c r="I39587" i="2" s="1"/>
  <c r="R39586" i="2" l="1"/>
  <c r="N39587" i="2"/>
  <c r="O39587" i="2" l="1"/>
  <c r="R39587" i="2" s="1"/>
  <c r="P39587" i="2" l="1"/>
  <c r="I39588" i="2" s="1"/>
  <c r="N39588" i="2" l="1"/>
  <c r="O39588" i="2" l="1"/>
  <c r="P39588" i="2" s="1"/>
  <c r="I39589" i="2" s="1"/>
  <c r="R39588" i="2" l="1"/>
  <c r="N39589" i="2"/>
  <c r="O39589" i="2" l="1"/>
  <c r="R39589" i="2" s="1"/>
  <c r="P39589" i="2" l="1"/>
  <c r="I39590" i="2" s="1"/>
  <c r="N39590" i="2" l="1"/>
  <c r="O39590" i="2" l="1"/>
  <c r="P39590" i="2" s="1"/>
  <c r="I39591" i="2" s="1"/>
  <c r="R39590" i="2" l="1"/>
  <c r="N39591" i="2"/>
  <c r="O39591" i="2" l="1"/>
  <c r="R39591" i="2" s="1"/>
  <c r="P39591" i="2" l="1"/>
  <c r="I39592" i="2" s="1"/>
  <c r="N39592" i="2" l="1"/>
  <c r="O39592" i="2" l="1"/>
  <c r="P39592" i="2" s="1"/>
  <c r="I39593" i="2" s="1"/>
  <c r="R39592" i="2" l="1"/>
  <c r="N39593" i="2"/>
  <c r="O39593" i="2" l="1"/>
  <c r="R39593" i="2" s="1"/>
  <c r="P39593" i="2" l="1"/>
  <c r="I39594" i="2" s="1"/>
  <c r="N39594" i="2"/>
  <c r="O39594" i="2" l="1"/>
  <c r="P39594" i="2" s="1"/>
  <c r="I39595" i="2" s="1"/>
  <c r="R39594" i="2" l="1"/>
  <c r="N39595" i="2"/>
  <c r="O39595" i="2" l="1"/>
  <c r="R39595" i="2" s="1"/>
  <c r="P39595" i="2" l="1"/>
  <c r="I39596" i="2" s="1"/>
  <c r="N39596" i="2" l="1"/>
  <c r="O39596" i="2" l="1"/>
  <c r="P39596" i="2" s="1"/>
  <c r="I39597" i="2" s="1"/>
  <c r="R39596" i="2" l="1"/>
  <c r="N39597" i="2"/>
  <c r="O39597" i="2" l="1"/>
  <c r="R39597" i="2" s="1"/>
  <c r="P39597" i="2" l="1"/>
  <c r="I39598" i="2" s="1"/>
  <c r="N39598" i="2" l="1"/>
  <c r="O39598" i="2" l="1"/>
  <c r="P39598" i="2" s="1"/>
  <c r="I39599" i="2" s="1"/>
  <c r="R39598" i="2" l="1"/>
  <c r="N39599" i="2"/>
  <c r="O39599" i="2" l="1"/>
  <c r="R39599" i="2" s="1"/>
  <c r="P39599" i="2" l="1"/>
  <c r="I39600" i="2" s="1"/>
  <c r="N39600" i="2" l="1"/>
  <c r="O39600" i="2" l="1"/>
  <c r="P39600" i="2" s="1"/>
  <c r="I39601" i="2" s="1"/>
  <c r="R39600" i="2" l="1"/>
  <c r="N39601" i="2"/>
  <c r="O39601" i="2" l="1"/>
  <c r="R39601" i="2" s="1"/>
  <c r="P39601" i="2" l="1"/>
  <c r="I39602" i="2" s="1"/>
  <c r="N39602" i="2" s="1"/>
  <c r="O39602" i="2" l="1"/>
  <c r="P39602" i="2" s="1"/>
  <c r="I39603" i="2" s="1"/>
  <c r="R39602" i="2" l="1"/>
  <c r="N39603" i="2"/>
  <c r="O39603" i="2" l="1"/>
  <c r="R39603" i="2" s="1"/>
  <c r="P39603" i="2" l="1"/>
  <c r="I39604" i="2" s="1"/>
  <c r="N39604" i="2" l="1"/>
  <c r="O39604" i="2" l="1"/>
  <c r="P39604" i="2" s="1"/>
  <c r="I39605" i="2" s="1"/>
  <c r="R39604" i="2" l="1"/>
  <c r="N39605" i="2"/>
  <c r="O39605" i="2" l="1"/>
  <c r="R39605" i="2" s="1"/>
  <c r="P39605" i="2" l="1"/>
  <c r="I39606" i="2" s="1"/>
  <c r="N39606" i="2" l="1"/>
  <c r="O39606" i="2" l="1"/>
  <c r="P39606" i="2" s="1"/>
  <c r="I39607" i="2" s="1"/>
  <c r="R39606" i="2" l="1"/>
  <c r="N39607" i="2"/>
  <c r="O39607" i="2" l="1"/>
  <c r="R39607" i="2" s="1"/>
  <c r="P39607" i="2" l="1"/>
  <c r="I39608" i="2" s="1"/>
  <c r="N39608" i="2" l="1"/>
  <c r="O39608" i="2" l="1"/>
  <c r="P39608" i="2" s="1"/>
  <c r="I39609" i="2" s="1"/>
  <c r="R39608" i="2" l="1"/>
  <c r="N39609" i="2"/>
  <c r="O39609" i="2" l="1"/>
  <c r="R39609" i="2" s="1"/>
  <c r="P39609" i="2" l="1"/>
  <c r="I39610" i="2" s="1"/>
  <c r="N39610" i="2"/>
  <c r="O39610" i="2" l="1"/>
  <c r="P39610" i="2" s="1"/>
  <c r="I39611" i="2" s="1"/>
  <c r="R39610" i="2" l="1"/>
  <c r="N39611" i="2"/>
  <c r="O39611" i="2" l="1"/>
  <c r="R39611" i="2" s="1"/>
  <c r="P39611" i="2" l="1"/>
  <c r="I39612" i="2" s="1"/>
  <c r="N39612" i="2" l="1"/>
  <c r="O39612" i="2" l="1"/>
  <c r="P39612" i="2" s="1"/>
  <c r="I39613" i="2" s="1"/>
  <c r="R39612" i="2" l="1"/>
  <c r="N39613" i="2"/>
  <c r="O39613" i="2" l="1"/>
  <c r="R39613" i="2" s="1"/>
  <c r="P39613" i="2" l="1"/>
  <c r="I39614" i="2" s="1"/>
  <c r="N39614" i="2" l="1"/>
  <c r="O39614" i="2" l="1"/>
  <c r="P39614" i="2" s="1"/>
  <c r="I39615" i="2" s="1"/>
  <c r="R39614" i="2" l="1"/>
  <c r="N39615" i="2"/>
  <c r="O39615" i="2" l="1"/>
  <c r="R39615" i="2" s="1"/>
  <c r="P39615" i="2" l="1"/>
  <c r="I39616" i="2" s="1"/>
  <c r="N39616" i="2" l="1"/>
  <c r="O39616" i="2" l="1"/>
  <c r="P39616" i="2" s="1"/>
  <c r="I39617" i="2" s="1"/>
  <c r="R39616" i="2" l="1"/>
  <c r="N39617" i="2"/>
  <c r="O39617" i="2" l="1"/>
  <c r="R39617" i="2" s="1"/>
  <c r="P39617" i="2" l="1"/>
  <c r="I39618" i="2" s="1"/>
  <c r="N39618" i="2" s="1"/>
  <c r="O39618" i="2" l="1"/>
  <c r="P39618" i="2" s="1"/>
  <c r="I39619" i="2" s="1"/>
  <c r="R39618" i="2" l="1"/>
  <c r="N39619" i="2"/>
  <c r="O39619" i="2" l="1"/>
  <c r="R39619" i="2" s="1"/>
  <c r="P39619" i="2" l="1"/>
  <c r="I39620" i="2" s="1"/>
  <c r="N39620" i="2" l="1"/>
  <c r="O39620" i="2" l="1"/>
  <c r="P39620" i="2" s="1"/>
  <c r="I39621" i="2" s="1"/>
  <c r="R39620" i="2" l="1"/>
  <c r="N39621" i="2"/>
  <c r="O39621" i="2" l="1"/>
  <c r="R39621" i="2" s="1"/>
  <c r="P39621" i="2" l="1"/>
  <c r="I39622" i="2" s="1"/>
  <c r="N39622" i="2" l="1"/>
  <c r="O39622" i="2" l="1"/>
  <c r="P39622" i="2" s="1"/>
  <c r="I39623" i="2" s="1"/>
  <c r="R39622" i="2" l="1"/>
  <c r="N39623" i="2"/>
  <c r="O39623" i="2" l="1"/>
  <c r="R39623" i="2" s="1"/>
  <c r="P39623" i="2" l="1"/>
  <c r="I39624" i="2" s="1"/>
  <c r="N39624" i="2" l="1"/>
  <c r="O39624" i="2" l="1"/>
  <c r="P39624" i="2" s="1"/>
  <c r="I39625" i="2" s="1"/>
  <c r="R39624" i="2" l="1"/>
  <c r="N39625" i="2"/>
  <c r="O39625" i="2" l="1"/>
  <c r="R39625" i="2" s="1"/>
  <c r="P39625" i="2" l="1"/>
  <c r="I39626" i="2" s="1"/>
  <c r="N39626" i="2" s="1"/>
  <c r="O39626" i="2" l="1"/>
  <c r="P39626" i="2" s="1"/>
  <c r="I39627" i="2" s="1"/>
  <c r="R39626" i="2" l="1"/>
  <c r="N39627" i="2"/>
  <c r="O39627" i="2" l="1"/>
  <c r="R39627" i="2" s="1"/>
  <c r="P39627" i="2" l="1"/>
  <c r="I39628" i="2" s="1"/>
  <c r="N39628" i="2" l="1"/>
  <c r="O39628" i="2" l="1"/>
  <c r="P39628" i="2" s="1"/>
  <c r="I39629" i="2" s="1"/>
  <c r="R39628" i="2" l="1"/>
  <c r="N39629" i="2"/>
  <c r="O39629" i="2" l="1"/>
  <c r="R39629" i="2" s="1"/>
  <c r="P39629" i="2" l="1"/>
  <c r="I39630" i="2" s="1"/>
  <c r="N39630" i="2" l="1"/>
  <c r="O39630" i="2" l="1"/>
  <c r="P39630" i="2" s="1"/>
  <c r="I39631" i="2" s="1"/>
  <c r="R39630" i="2" l="1"/>
  <c r="N39631" i="2"/>
  <c r="O39631" i="2" l="1"/>
  <c r="R39631" i="2" s="1"/>
  <c r="P39631" i="2" l="1"/>
  <c r="I39632" i="2" s="1"/>
  <c r="N39632" i="2" l="1"/>
  <c r="O39632" i="2" l="1"/>
  <c r="P39632" i="2" s="1"/>
  <c r="I39633" i="2" s="1"/>
  <c r="R39632" i="2" l="1"/>
  <c r="N39633" i="2"/>
  <c r="O39633" i="2" l="1"/>
  <c r="R39633" i="2" s="1"/>
  <c r="P39633" i="2" l="1"/>
  <c r="I39634" i="2" s="1"/>
  <c r="N39634" i="2" s="1"/>
  <c r="O39634" i="2" l="1"/>
  <c r="P39634" i="2" s="1"/>
  <c r="I39635" i="2" s="1"/>
  <c r="R39634" i="2" l="1"/>
  <c r="N39635" i="2"/>
  <c r="O39635" i="2" l="1"/>
  <c r="R39635" i="2" s="1"/>
  <c r="P39635" i="2" l="1"/>
  <c r="I39636" i="2" s="1"/>
  <c r="N39636" i="2" l="1"/>
  <c r="O39636" i="2" l="1"/>
  <c r="P39636" i="2" s="1"/>
  <c r="I39637" i="2" s="1"/>
  <c r="R39636" i="2" l="1"/>
  <c r="N39637" i="2"/>
  <c r="O39637" i="2" l="1"/>
  <c r="R39637" i="2" s="1"/>
  <c r="P39637" i="2" l="1"/>
  <c r="I39638" i="2" s="1"/>
  <c r="N39638" i="2" l="1"/>
  <c r="O39638" i="2" l="1"/>
  <c r="P39638" i="2" s="1"/>
  <c r="I39639" i="2" s="1"/>
  <c r="R39638" i="2" l="1"/>
  <c r="N39639" i="2"/>
  <c r="O39639" i="2" l="1"/>
  <c r="R39639" i="2" s="1"/>
  <c r="P39639" i="2" l="1"/>
  <c r="I39640" i="2" s="1"/>
  <c r="N39640" i="2" l="1"/>
  <c r="O39640" i="2" l="1"/>
  <c r="P39640" i="2" s="1"/>
  <c r="I39641" i="2" s="1"/>
  <c r="R39640" i="2" l="1"/>
  <c r="N39641" i="2"/>
  <c r="O39641" i="2" l="1"/>
  <c r="R39641" i="2" s="1"/>
  <c r="P39641" i="2" l="1"/>
  <c r="I39642" i="2" s="1"/>
  <c r="N39642" i="2" s="1"/>
  <c r="O39642" i="2" l="1"/>
  <c r="P39642" i="2" s="1"/>
  <c r="I39643" i="2" s="1"/>
  <c r="R39642" i="2" l="1"/>
  <c r="N39643" i="2"/>
  <c r="O39643" i="2" l="1"/>
  <c r="R39643" i="2" s="1"/>
  <c r="P39643" i="2" l="1"/>
  <c r="I39644" i="2" s="1"/>
  <c r="N39644" i="2" l="1"/>
  <c r="O39644" i="2" l="1"/>
  <c r="P39644" i="2" s="1"/>
  <c r="I39645" i="2" s="1"/>
  <c r="R39644" i="2" l="1"/>
  <c r="N39645" i="2"/>
  <c r="O39645" i="2" l="1"/>
  <c r="R39645" i="2" s="1"/>
  <c r="P39645" i="2" l="1"/>
  <c r="I39646" i="2" s="1"/>
  <c r="N39646" i="2" l="1"/>
  <c r="O39646" i="2" l="1"/>
  <c r="P39646" i="2" s="1"/>
  <c r="I39647" i="2" s="1"/>
  <c r="R39646" i="2" l="1"/>
  <c r="N39647" i="2"/>
  <c r="O39647" i="2" l="1"/>
  <c r="R39647" i="2" s="1"/>
  <c r="P39647" i="2" l="1"/>
  <c r="I39648" i="2" s="1"/>
  <c r="N39648" i="2" l="1"/>
  <c r="O39648" i="2" l="1"/>
  <c r="P39648" i="2" s="1"/>
  <c r="I39649" i="2" s="1"/>
  <c r="R39648" i="2" l="1"/>
  <c r="N39649" i="2"/>
  <c r="O39649" i="2" l="1"/>
  <c r="R39649" i="2" s="1"/>
  <c r="P39649" i="2" l="1"/>
  <c r="I39650" i="2" s="1"/>
  <c r="N39650" i="2" s="1"/>
  <c r="O39650" i="2" l="1"/>
  <c r="P39650" i="2" s="1"/>
  <c r="I39651" i="2" s="1"/>
  <c r="R39650" i="2" l="1"/>
  <c r="N39651" i="2"/>
  <c r="O39651" i="2" l="1"/>
  <c r="R39651" i="2" s="1"/>
  <c r="P39651" i="2" l="1"/>
  <c r="I39652" i="2" s="1"/>
  <c r="N39652" i="2" l="1"/>
  <c r="O39652" i="2" l="1"/>
  <c r="P39652" i="2" s="1"/>
  <c r="I39653" i="2" s="1"/>
  <c r="R39652" i="2" l="1"/>
  <c r="N39653" i="2"/>
  <c r="O39653" i="2" l="1"/>
  <c r="R39653" i="2" s="1"/>
  <c r="P39653" i="2" l="1"/>
  <c r="I39654" i="2" s="1"/>
  <c r="N39654" i="2" l="1"/>
  <c r="O39654" i="2" l="1"/>
  <c r="P39654" i="2" s="1"/>
  <c r="I39655" i="2" s="1"/>
  <c r="R39654" i="2" l="1"/>
  <c r="N39655" i="2"/>
  <c r="O39655" i="2" l="1"/>
  <c r="R39655" i="2" s="1"/>
  <c r="P39655" i="2" l="1"/>
  <c r="I39656" i="2" s="1"/>
  <c r="N39656" i="2" l="1"/>
  <c r="O39656" i="2" l="1"/>
  <c r="P39656" i="2" s="1"/>
  <c r="I39657" i="2" s="1"/>
  <c r="R39656" i="2" l="1"/>
  <c r="N39657" i="2"/>
  <c r="O39657" i="2" l="1"/>
  <c r="R39657" i="2" s="1"/>
  <c r="P39657" i="2" l="1"/>
  <c r="I39658" i="2" s="1"/>
  <c r="N39658" i="2"/>
  <c r="O39658" i="2" l="1"/>
  <c r="P39658" i="2" s="1"/>
  <c r="I39659" i="2" s="1"/>
  <c r="R39658" i="2" l="1"/>
  <c r="N39659" i="2"/>
  <c r="O39659" i="2" l="1"/>
  <c r="R39659" i="2" s="1"/>
  <c r="P39659" i="2" l="1"/>
  <c r="I39660" i="2" s="1"/>
  <c r="N39660" i="2" l="1"/>
  <c r="O39660" i="2" l="1"/>
  <c r="R39660" i="2" s="1"/>
  <c r="P39660" i="2" l="1"/>
  <c r="I39661" i="2" s="1"/>
  <c r="N39661" i="2"/>
  <c r="O39661" i="2" l="1"/>
  <c r="R39661" i="2" s="1"/>
  <c r="P39661" i="2" l="1"/>
  <c r="I39662" i="2" s="1"/>
  <c r="N39662" i="2" l="1"/>
  <c r="O39662" i="2" l="1"/>
  <c r="P39662" i="2" s="1"/>
  <c r="I39663" i="2" s="1"/>
  <c r="R39662" i="2" l="1"/>
  <c r="N39663" i="2"/>
  <c r="O39663" i="2" l="1"/>
  <c r="R39663" i="2" s="1"/>
  <c r="P39663" i="2" l="1"/>
  <c r="I39664" i="2" s="1"/>
  <c r="N39664" i="2" l="1"/>
  <c r="O39664" i="2" l="1"/>
  <c r="P39664" i="2" s="1"/>
  <c r="I39665" i="2" s="1"/>
  <c r="R39664" i="2" l="1"/>
  <c r="N39665" i="2"/>
  <c r="O39665" i="2" l="1"/>
  <c r="R39665" i="2" s="1"/>
  <c r="P39665" i="2" l="1"/>
  <c r="I39666" i="2" s="1"/>
  <c r="N39666" i="2"/>
  <c r="O39666" i="2" l="1"/>
  <c r="P39666" i="2" s="1"/>
  <c r="I39667" i="2" s="1"/>
  <c r="R39666" i="2" l="1"/>
  <c r="N39667" i="2"/>
  <c r="O39667" i="2" l="1"/>
  <c r="R39667" i="2" s="1"/>
  <c r="P39667" i="2" l="1"/>
  <c r="I39668" i="2" s="1"/>
  <c r="N39668" i="2" l="1"/>
  <c r="O39668" i="2" l="1"/>
  <c r="P39668" i="2" s="1"/>
  <c r="I39669" i="2" s="1"/>
  <c r="R39668" i="2" l="1"/>
  <c r="N39669" i="2"/>
  <c r="O39669" i="2" l="1"/>
  <c r="R39669" i="2" s="1"/>
  <c r="P39669" i="2" l="1"/>
  <c r="I39670" i="2" s="1"/>
  <c r="N39670" i="2" l="1"/>
  <c r="O39670" i="2" l="1"/>
  <c r="P39670" i="2" s="1"/>
  <c r="I39671" i="2" s="1"/>
  <c r="R39670" i="2" l="1"/>
  <c r="N39671" i="2"/>
  <c r="O39671" i="2" l="1"/>
  <c r="R39671" i="2" s="1"/>
  <c r="P39671" i="2" l="1"/>
  <c r="I39672" i="2" s="1"/>
  <c r="N39672" i="2" l="1"/>
  <c r="O39672" i="2" l="1"/>
  <c r="P39672" i="2" s="1"/>
  <c r="I39673" i="2" s="1"/>
  <c r="R39672" i="2" l="1"/>
  <c r="N39673" i="2"/>
  <c r="O39673" i="2" l="1"/>
  <c r="R39673" i="2" s="1"/>
  <c r="P39673" i="2" l="1"/>
  <c r="I39674" i="2" s="1"/>
  <c r="N39674" i="2" s="1"/>
  <c r="O39674" i="2" l="1"/>
  <c r="P39674" i="2" s="1"/>
  <c r="I39675" i="2" s="1"/>
  <c r="R39674" i="2" l="1"/>
  <c r="N39675" i="2"/>
  <c r="O39675" i="2" l="1"/>
  <c r="R39675" i="2" s="1"/>
  <c r="P39675" i="2" l="1"/>
  <c r="I39676" i="2" s="1"/>
  <c r="N39676" i="2" l="1"/>
  <c r="O39676" i="2" l="1"/>
  <c r="P39676" i="2" s="1"/>
  <c r="I39677" i="2" s="1"/>
  <c r="R39676" i="2" l="1"/>
  <c r="N39677" i="2"/>
  <c r="O39677" i="2" l="1"/>
  <c r="R39677" i="2" s="1"/>
  <c r="P39677" i="2" l="1"/>
  <c r="I39678" i="2" s="1"/>
  <c r="N39678" i="2" l="1"/>
  <c r="O39678" i="2" l="1"/>
  <c r="P39678" i="2" s="1"/>
  <c r="I39679" i="2" s="1"/>
  <c r="R39678" i="2" l="1"/>
  <c r="N39679" i="2"/>
  <c r="O39679" i="2" l="1"/>
  <c r="R39679" i="2" s="1"/>
  <c r="P39679" i="2" l="1"/>
  <c r="I39680" i="2" s="1"/>
  <c r="N39680" i="2" l="1"/>
  <c r="O39680" i="2" l="1"/>
  <c r="P39680" i="2" s="1"/>
  <c r="I39681" i="2" s="1"/>
  <c r="R39680" i="2" l="1"/>
  <c r="N39681" i="2"/>
  <c r="O39681" i="2" l="1"/>
  <c r="R39681" i="2" s="1"/>
  <c r="P39681" i="2" l="1"/>
  <c r="I39682" i="2" s="1"/>
  <c r="N39682" i="2"/>
  <c r="O39682" i="2" l="1"/>
  <c r="P39682" i="2" s="1"/>
  <c r="I39683" i="2" s="1"/>
  <c r="R39682" i="2" l="1"/>
  <c r="N39683" i="2"/>
  <c r="O39683" i="2" l="1"/>
  <c r="R39683" i="2" s="1"/>
  <c r="P39683" i="2" l="1"/>
  <c r="I39684" i="2" s="1"/>
  <c r="N39684" i="2" l="1"/>
  <c r="O39684" i="2" l="1"/>
  <c r="P39684" i="2" s="1"/>
  <c r="I39685" i="2" s="1"/>
  <c r="R39684" i="2" l="1"/>
  <c r="N39685" i="2"/>
  <c r="O39685" i="2" l="1"/>
  <c r="R39685" i="2" s="1"/>
  <c r="P39685" i="2" l="1"/>
  <c r="I39686" i="2" s="1"/>
  <c r="N39686" i="2" l="1"/>
  <c r="O39686" i="2" l="1"/>
  <c r="P39686" i="2" s="1"/>
  <c r="I39687" i="2" s="1"/>
  <c r="R39686" i="2" l="1"/>
  <c r="N39687" i="2"/>
  <c r="O39687" i="2" l="1"/>
  <c r="R39687" i="2" s="1"/>
  <c r="P39687" i="2" l="1"/>
  <c r="I39688" i="2" s="1"/>
  <c r="N39688" i="2" l="1"/>
  <c r="O39688" i="2" l="1"/>
  <c r="P39688" i="2" s="1"/>
  <c r="I39689" i="2" s="1"/>
  <c r="R39688" i="2" l="1"/>
  <c r="N39689" i="2"/>
  <c r="O39689" i="2" l="1"/>
  <c r="R39689" i="2" s="1"/>
  <c r="P39689" i="2" l="1"/>
  <c r="I39690" i="2" s="1"/>
  <c r="N39690" i="2" s="1"/>
  <c r="O39690" i="2" l="1"/>
  <c r="P39690" i="2" s="1"/>
  <c r="I39691" i="2" s="1"/>
  <c r="R39690" i="2" l="1"/>
  <c r="N39691" i="2"/>
  <c r="O39691" i="2" l="1"/>
  <c r="R39691" i="2" s="1"/>
  <c r="P39691" i="2" l="1"/>
  <c r="I39692" i="2" s="1"/>
  <c r="N39692" i="2" l="1"/>
  <c r="O39692" i="2" l="1"/>
  <c r="P39692" i="2" s="1"/>
  <c r="I39693" i="2" s="1"/>
  <c r="R39692" i="2" l="1"/>
  <c r="N39693" i="2"/>
  <c r="O39693" i="2" l="1"/>
  <c r="R39693" i="2" s="1"/>
  <c r="P39693" i="2" l="1"/>
  <c r="I39694" i="2" s="1"/>
  <c r="N39694" i="2" l="1"/>
  <c r="O39694" i="2" l="1"/>
  <c r="P39694" i="2" s="1"/>
  <c r="I39695" i="2" s="1"/>
  <c r="R39694" i="2" l="1"/>
  <c r="N39695" i="2"/>
  <c r="O39695" i="2" l="1"/>
  <c r="R39695" i="2" s="1"/>
  <c r="P39695" i="2" l="1"/>
  <c r="I39696" i="2" s="1"/>
  <c r="N39696" i="2" l="1"/>
  <c r="O39696" i="2" l="1"/>
  <c r="P39696" i="2" s="1"/>
  <c r="I39697" i="2" s="1"/>
  <c r="R39696" i="2" l="1"/>
  <c r="N39697" i="2"/>
  <c r="O39697" i="2" l="1"/>
  <c r="R39697" i="2" s="1"/>
  <c r="P39697" i="2" l="1"/>
  <c r="I39698" i="2" s="1"/>
  <c r="N39698" i="2" s="1"/>
  <c r="O39698" i="2" l="1"/>
  <c r="P39698" i="2" s="1"/>
  <c r="I39699" i="2" s="1"/>
  <c r="R39698" i="2" l="1"/>
  <c r="N39699" i="2"/>
  <c r="O39699" i="2" l="1"/>
  <c r="R39699" i="2" s="1"/>
  <c r="P39699" i="2" l="1"/>
  <c r="I39700" i="2" s="1"/>
  <c r="N39700" i="2" l="1"/>
  <c r="O39700" i="2" l="1"/>
  <c r="P39700" i="2" s="1"/>
  <c r="I39701" i="2" s="1"/>
  <c r="R39700" i="2" l="1"/>
  <c r="N39701" i="2"/>
  <c r="O39701" i="2" l="1"/>
  <c r="R39701" i="2" s="1"/>
  <c r="P39701" i="2" l="1"/>
  <c r="I39702" i="2" s="1"/>
  <c r="N39702" i="2" l="1"/>
  <c r="O39702" i="2" l="1"/>
  <c r="P39702" i="2" s="1"/>
  <c r="I39703" i="2" s="1"/>
  <c r="R39702" i="2" l="1"/>
  <c r="N39703" i="2"/>
  <c r="O39703" i="2" l="1"/>
  <c r="R39703" i="2" s="1"/>
  <c r="P39703" i="2" l="1"/>
  <c r="I39704" i="2" s="1"/>
  <c r="N39704" i="2" l="1"/>
  <c r="O39704" i="2" l="1"/>
  <c r="P39704" i="2" s="1"/>
  <c r="I39705" i="2" s="1"/>
  <c r="R39704" i="2" l="1"/>
  <c r="N39705" i="2"/>
  <c r="O39705" i="2" l="1"/>
  <c r="R39705" i="2" s="1"/>
  <c r="P39705" i="2" l="1"/>
  <c r="I39706" i="2" s="1"/>
  <c r="N39706" i="2"/>
  <c r="O39706" i="2" l="1"/>
  <c r="P39706" i="2" s="1"/>
  <c r="I39707" i="2" s="1"/>
  <c r="R39706" i="2" l="1"/>
  <c r="N39707" i="2"/>
  <c r="O39707" i="2" l="1"/>
  <c r="R39707" i="2" s="1"/>
  <c r="P39707" i="2" l="1"/>
  <c r="I39708" i="2" s="1"/>
  <c r="N39708" i="2" l="1"/>
  <c r="O39708" i="2" l="1"/>
  <c r="P39708" i="2" s="1"/>
  <c r="I39709" i="2" s="1"/>
  <c r="R39708" i="2" l="1"/>
  <c r="N39709" i="2"/>
  <c r="O39709" i="2" l="1"/>
  <c r="R39709" i="2" s="1"/>
  <c r="P39709" i="2" l="1"/>
  <c r="I39710" i="2" s="1"/>
  <c r="N39710" i="2" l="1"/>
  <c r="O39710" i="2" l="1"/>
  <c r="P39710" i="2" s="1"/>
  <c r="I39711" i="2" s="1"/>
  <c r="R39710" i="2" l="1"/>
  <c r="N39711" i="2"/>
  <c r="O39711" i="2" l="1"/>
  <c r="R39711" i="2" s="1"/>
  <c r="P39711" i="2" l="1"/>
  <c r="I39712" i="2" s="1"/>
  <c r="N39712" i="2" l="1"/>
  <c r="O39712" i="2" l="1"/>
  <c r="P39712" i="2" s="1"/>
  <c r="I39713" i="2" s="1"/>
  <c r="R39712" i="2" l="1"/>
  <c r="N39713" i="2"/>
  <c r="O39713" i="2" l="1"/>
  <c r="R39713" i="2" s="1"/>
  <c r="P39713" i="2" l="1"/>
  <c r="I39714" i="2" s="1"/>
  <c r="N39714" i="2"/>
  <c r="O39714" i="2" l="1"/>
  <c r="P39714" i="2" s="1"/>
  <c r="I39715" i="2" s="1"/>
  <c r="R39714" i="2" l="1"/>
  <c r="N39715" i="2"/>
  <c r="O39715" i="2" l="1"/>
  <c r="R39715" i="2" s="1"/>
  <c r="P39715" i="2" l="1"/>
  <c r="I39716" i="2" s="1"/>
  <c r="N39716" i="2" l="1"/>
  <c r="O39716" i="2" l="1"/>
  <c r="P39716" i="2" s="1"/>
  <c r="I39717" i="2" s="1"/>
  <c r="R39716" i="2" l="1"/>
  <c r="N39717" i="2"/>
  <c r="O39717" i="2" l="1"/>
  <c r="R39717" i="2" s="1"/>
  <c r="P39717" i="2" l="1"/>
  <c r="I39718" i="2" s="1"/>
  <c r="N39718" i="2" l="1"/>
  <c r="O39718" i="2" l="1"/>
  <c r="P39718" i="2" s="1"/>
  <c r="I39719" i="2" s="1"/>
  <c r="R39718" i="2" l="1"/>
  <c r="N39719" i="2"/>
  <c r="O39719" i="2" l="1"/>
  <c r="R39719" i="2" s="1"/>
  <c r="P39719" i="2" l="1"/>
  <c r="I39720" i="2" s="1"/>
  <c r="N39720" i="2" l="1"/>
  <c r="O39720" i="2" l="1"/>
  <c r="P39720" i="2" s="1"/>
  <c r="I39721" i="2" s="1"/>
  <c r="R39720" i="2" l="1"/>
  <c r="N39721" i="2"/>
  <c r="O39721" i="2" l="1"/>
  <c r="R39721" i="2" s="1"/>
  <c r="P39721" i="2" l="1"/>
  <c r="I39722" i="2" s="1"/>
  <c r="N39722" i="2"/>
  <c r="O39722" i="2" l="1"/>
  <c r="P39722" i="2" s="1"/>
  <c r="I39723" i="2" s="1"/>
  <c r="R39722" i="2" l="1"/>
  <c r="N39723" i="2"/>
  <c r="O39723" i="2" l="1"/>
  <c r="P39723" i="2" s="1"/>
  <c r="R39723" i="2" l="1"/>
  <c r="I39724" i="2"/>
  <c r="N39724" i="2" l="1"/>
  <c r="O39724" i="2" l="1"/>
  <c r="P39724" i="2" s="1"/>
  <c r="I39725" i="2" s="1"/>
  <c r="R39724" i="2" l="1"/>
  <c r="N39725" i="2"/>
  <c r="O39725" i="2" l="1"/>
  <c r="R39725" i="2" s="1"/>
  <c r="P39725" i="2" l="1"/>
  <c r="I39726" i="2" s="1"/>
  <c r="N39726" i="2" l="1"/>
  <c r="O39726" i="2" l="1"/>
  <c r="P39726" i="2" s="1"/>
  <c r="I39727" i="2" s="1"/>
  <c r="R39726" i="2" l="1"/>
  <c r="N39727" i="2"/>
  <c r="O39727" i="2" l="1"/>
  <c r="R39727" i="2" s="1"/>
  <c r="P39727" i="2" l="1"/>
  <c r="I39728" i="2" s="1"/>
  <c r="N39728" i="2" l="1"/>
  <c r="O39728" i="2" l="1"/>
  <c r="P39728" i="2" s="1"/>
  <c r="I39729" i="2" s="1"/>
  <c r="R39728" i="2" l="1"/>
  <c r="N39729" i="2"/>
  <c r="O39729" i="2" l="1"/>
  <c r="R39729" i="2" s="1"/>
  <c r="P39729" i="2" l="1"/>
  <c r="I39730" i="2" s="1"/>
  <c r="N39730" i="2"/>
  <c r="O39730" i="2" l="1"/>
  <c r="P39730" i="2" s="1"/>
  <c r="I39731" i="2" s="1"/>
  <c r="R39730" i="2" l="1"/>
  <c r="N39731" i="2"/>
  <c r="O39731" i="2" l="1"/>
  <c r="R39731" i="2" s="1"/>
  <c r="P39731" i="2" l="1"/>
  <c r="I39732" i="2" s="1"/>
  <c r="N39732" i="2" l="1"/>
  <c r="O39732" i="2" l="1"/>
  <c r="P39732" i="2" s="1"/>
  <c r="I39733" i="2" s="1"/>
  <c r="R39732" i="2" l="1"/>
  <c r="N39733" i="2"/>
  <c r="O39733" i="2" l="1"/>
  <c r="R39733" i="2" s="1"/>
  <c r="P39733" i="2" l="1"/>
  <c r="I39734" i="2" s="1"/>
  <c r="N39734" i="2" l="1"/>
  <c r="O39734" i="2" l="1"/>
  <c r="P39734" i="2" s="1"/>
  <c r="I39735" i="2" s="1"/>
  <c r="R39734" i="2" l="1"/>
  <c r="N39735" i="2"/>
  <c r="O39735" i="2" l="1"/>
  <c r="R39735" i="2" s="1"/>
  <c r="P39735" i="2" l="1"/>
  <c r="I39736" i="2" s="1"/>
  <c r="N39736" i="2" l="1"/>
  <c r="O39736" i="2" l="1"/>
  <c r="P39736" i="2" s="1"/>
  <c r="I39737" i="2" s="1"/>
  <c r="R39736" i="2" l="1"/>
  <c r="N39737" i="2"/>
  <c r="O39737" i="2" l="1"/>
  <c r="R39737" i="2" s="1"/>
  <c r="P39737" i="2" l="1"/>
  <c r="I39738" i="2" s="1"/>
  <c r="N39738" i="2" s="1"/>
  <c r="O39738" i="2" l="1"/>
  <c r="P39738" i="2" s="1"/>
  <c r="I39739" i="2" s="1"/>
  <c r="R39738" i="2" l="1"/>
  <c r="N39739" i="2"/>
  <c r="O39739" i="2" l="1"/>
  <c r="R39739" i="2" s="1"/>
  <c r="P39739" i="2" l="1"/>
  <c r="I39740" i="2" s="1"/>
  <c r="N39740" i="2" l="1"/>
  <c r="O39740" i="2" l="1"/>
  <c r="P39740" i="2" s="1"/>
  <c r="I39741" i="2" s="1"/>
  <c r="R39740" i="2" l="1"/>
  <c r="N39741" i="2"/>
  <c r="O39741" i="2" l="1"/>
  <c r="R39741" i="2" s="1"/>
  <c r="P39741" i="2" l="1"/>
  <c r="I39742" i="2" s="1"/>
  <c r="N39742" i="2" l="1"/>
  <c r="O39742" i="2" l="1"/>
  <c r="P39742" i="2" s="1"/>
  <c r="I39743" i="2" s="1"/>
  <c r="R39742" i="2" l="1"/>
  <c r="N39743" i="2"/>
  <c r="O39743" i="2" l="1"/>
  <c r="R39743" i="2" s="1"/>
  <c r="P39743" i="2" l="1"/>
  <c r="I39744" i="2" s="1"/>
  <c r="N39744" i="2" l="1"/>
  <c r="O39744" i="2" l="1"/>
  <c r="P39744" i="2" s="1"/>
  <c r="I39745" i="2" s="1"/>
  <c r="R39744" i="2" l="1"/>
  <c r="N39745" i="2"/>
  <c r="O39745" i="2" l="1"/>
  <c r="R39745" i="2" s="1"/>
  <c r="P39745" i="2" l="1"/>
  <c r="I39746" i="2" s="1"/>
  <c r="N39746" i="2" s="1"/>
  <c r="O39746" i="2" l="1"/>
  <c r="P39746" i="2" s="1"/>
  <c r="I39747" i="2" s="1"/>
  <c r="R39746" i="2" l="1"/>
  <c r="N39747" i="2"/>
  <c r="O39747" i="2" l="1"/>
  <c r="R39747" i="2" s="1"/>
  <c r="P39747" i="2" l="1"/>
  <c r="I39748" i="2" s="1"/>
  <c r="N39748" i="2" l="1"/>
  <c r="O39748" i="2" l="1"/>
  <c r="P39748" i="2" s="1"/>
  <c r="I39749" i="2" s="1"/>
  <c r="R39748" i="2" l="1"/>
  <c r="N39749" i="2"/>
  <c r="O39749" i="2" l="1"/>
  <c r="R39749" i="2" s="1"/>
  <c r="P39749" i="2" l="1"/>
  <c r="I39750" i="2" s="1"/>
  <c r="N39750" i="2" l="1"/>
  <c r="O39750" i="2" l="1"/>
  <c r="P39750" i="2" s="1"/>
  <c r="I39751" i="2" s="1"/>
  <c r="R39750" i="2" l="1"/>
  <c r="N39751" i="2"/>
  <c r="O39751" i="2" l="1"/>
  <c r="R39751" i="2" s="1"/>
  <c r="P39751" i="2" l="1"/>
  <c r="I39752" i="2" s="1"/>
  <c r="N39752" i="2" l="1"/>
  <c r="O39752" i="2" l="1"/>
  <c r="P39752" i="2" s="1"/>
  <c r="I39753" i="2" s="1"/>
  <c r="R39752" i="2" l="1"/>
  <c r="N39753" i="2"/>
  <c r="O39753" i="2" l="1"/>
  <c r="R39753" i="2" s="1"/>
  <c r="P39753" i="2" l="1"/>
  <c r="I39754" i="2" s="1"/>
  <c r="N39754" i="2" s="1"/>
  <c r="O39754" i="2" l="1"/>
  <c r="P39754" i="2" s="1"/>
  <c r="I39755" i="2" s="1"/>
  <c r="R39754" i="2" l="1"/>
  <c r="N39755" i="2"/>
  <c r="O39755" i="2" l="1"/>
  <c r="R39755" i="2" s="1"/>
  <c r="P39755" i="2" l="1"/>
  <c r="I39756" i="2" s="1"/>
  <c r="N39756" i="2" l="1"/>
  <c r="O39756" i="2" l="1"/>
  <c r="P39756" i="2" s="1"/>
  <c r="I39757" i="2" s="1"/>
  <c r="R39756" i="2" l="1"/>
  <c r="N39757" i="2"/>
  <c r="O39757" i="2" l="1"/>
  <c r="R39757" i="2" s="1"/>
  <c r="P39757" i="2" l="1"/>
  <c r="I39758" i="2" s="1"/>
  <c r="N39758" i="2" l="1"/>
  <c r="O39758" i="2" l="1"/>
  <c r="P39758" i="2" s="1"/>
  <c r="I39759" i="2" s="1"/>
  <c r="R39758" i="2" l="1"/>
  <c r="N39759" i="2"/>
  <c r="O39759" i="2" l="1"/>
  <c r="R39759" i="2" s="1"/>
  <c r="P39759" i="2" l="1"/>
  <c r="I39760" i="2" s="1"/>
  <c r="N39760" i="2" l="1"/>
  <c r="O39760" i="2" l="1"/>
  <c r="P39760" i="2" s="1"/>
  <c r="I39761" i="2" s="1"/>
  <c r="R39760" i="2" l="1"/>
  <c r="N39761" i="2"/>
  <c r="O39761" i="2" l="1"/>
  <c r="R39761" i="2" s="1"/>
  <c r="P39761" i="2" l="1"/>
  <c r="I39762" i="2" s="1"/>
  <c r="N39762" i="2"/>
  <c r="O39762" i="2" l="1"/>
  <c r="P39762" i="2" s="1"/>
  <c r="I39763" i="2" s="1"/>
  <c r="R39762" i="2" l="1"/>
  <c r="N39763" i="2"/>
  <c r="O39763" i="2" l="1"/>
  <c r="R39763" i="2" s="1"/>
  <c r="P39763" i="2" l="1"/>
  <c r="I39764" i="2" s="1"/>
  <c r="N39764" i="2" l="1"/>
  <c r="O39764" i="2" l="1"/>
  <c r="P39764" i="2" s="1"/>
  <c r="I39765" i="2" s="1"/>
  <c r="R39764" i="2" l="1"/>
  <c r="N39765" i="2"/>
  <c r="O39765" i="2" l="1"/>
  <c r="R39765" i="2" s="1"/>
  <c r="P39765" i="2" l="1"/>
  <c r="I39766" i="2" s="1"/>
  <c r="N39766" i="2" l="1"/>
  <c r="O39766" i="2" l="1"/>
  <c r="P39766" i="2" s="1"/>
  <c r="I39767" i="2" s="1"/>
  <c r="R39766" i="2" l="1"/>
  <c r="N39767" i="2"/>
  <c r="O39767" i="2" l="1"/>
  <c r="R39767" i="2" s="1"/>
  <c r="P39767" i="2" l="1"/>
  <c r="I39768" i="2" s="1"/>
  <c r="N39768" i="2" l="1"/>
  <c r="O39768" i="2" l="1"/>
  <c r="P39768" i="2" s="1"/>
  <c r="I39769" i="2" s="1"/>
  <c r="R39768" i="2" l="1"/>
  <c r="N39769" i="2"/>
  <c r="O39769" i="2" l="1"/>
  <c r="R39769" i="2" s="1"/>
  <c r="P39769" i="2" l="1"/>
  <c r="I39770" i="2" s="1"/>
  <c r="N39770" i="2" s="1"/>
  <c r="O39770" i="2" l="1"/>
  <c r="P39770" i="2" s="1"/>
  <c r="I39771" i="2" s="1"/>
  <c r="R39770" i="2" l="1"/>
  <c r="N39771" i="2"/>
  <c r="O39771" i="2" l="1"/>
  <c r="R39771" i="2" s="1"/>
  <c r="P39771" i="2" l="1"/>
  <c r="I39772" i="2" s="1"/>
  <c r="N39772" i="2" l="1"/>
  <c r="O39772" i="2" l="1"/>
  <c r="P39772" i="2" s="1"/>
  <c r="I39773" i="2" s="1"/>
  <c r="R39772" i="2" l="1"/>
  <c r="N39773" i="2"/>
  <c r="O39773" i="2" l="1"/>
  <c r="R39773" i="2" s="1"/>
  <c r="P39773" i="2" l="1"/>
  <c r="I39774" i="2" s="1"/>
  <c r="N39774" i="2" l="1"/>
  <c r="O39774" i="2" l="1"/>
  <c r="P39774" i="2" s="1"/>
  <c r="I39775" i="2" s="1"/>
  <c r="R39774" i="2" l="1"/>
  <c r="N39775" i="2"/>
  <c r="O39775" i="2" l="1"/>
  <c r="R39775" i="2" s="1"/>
  <c r="P39775" i="2" l="1"/>
  <c r="I39776" i="2" s="1"/>
  <c r="N39776" i="2" l="1"/>
  <c r="O39776" i="2" l="1"/>
  <c r="P39776" i="2" s="1"/>
  <c r="I39777" i="2" s="1"/>
  <c r="R39776" i="2" l="1"/>
  <c r="N39777" i="2"/>
  <c r="O39777" i="2" l="1"/>
  <c r="R39777" i="2" s="1"/>
  <c r="P39777" i="2" l="1"/>
  <c r="I39778" i="2" s="1"/>
  <c r="N39778" i="2" s="1"/>
  <c r="O39778" i="2" l="1"/>
  <c r="P39778" i="2" s="1"/>
  <c r="I39779" i="2" s="1"/>
  <c r="R39778" i="2" l="1"/>
  <c r="N39779" i="2"/>
  <c r="O39779" i="2" l="1"/>
  <c r="R39779" i="2" s="1"/>
  <c r="P39779" i="2" l="1"/>
  <c r="I39780" i="2" s="1"/>
  <c r="N39780" i="2" l="1"/>
  <c r="O39780" i="2" l="1"/>
  <c r="P39780" i="2" s="1"/>
  <c r="I39781" i="2" s="1"/>
  <c r="R39780" i="2" l="1"/>
  <c r="N39781" i="2"/>
  <c r="O39781" i="2" l="1"/>
  <c r="R39781" i="2" s="1"/>
  <c r="P39781" i="2" l="1"/>
  <c r="I39782" i="2" s="1"/>
  <c r="N39782" i="2" l="1"/>
  <c r="O39782" i="2" l="1"/>
  <c r="P39782" i="2" s="1"/>
  <c r="I39783" i="2" s="1"/>
  <c r="R39782" i="2" l="1"/>
  <c r="N39783" i="2"/>
  <c r="O39783" i="2" l="1"/>
  <c r="R39783" i="2" s="1"/>
  <c r="P39783" i="2" l="1"/>
  <c r="I39784" i="2" s="1"/>
  <c r="N39784" i="2" l="1"/>
  <c r="O39784" i="2" l="1"/>
  <c r="P39784" i="2" s="1"/>
  <c r="I39785" i="2" s="1"/>
  <c r="R39784" i="2" l="1"/>
  <c r="N39785" i="2"/>
  <c r="O39785" i="2" l="1"/>
  <c r="R39785" i="2" s="1"/>
  <c r="P39785" i="2" l="1"/>
  <c r="I39786" i="2" s="1"/>
  <c r="N39786" i="2" s="1"/>
  <c r="O39786" i="2" l="1"/>
  <c r="P39786" i="2" s="1"/>
  <c r="I39787" i="2" s="1"/>
  <c r="R39786" i="2" l="1"/>
  <c r="N39787" i="2"/>
  <c r="O39787" i="2" l="1"/>
  <c r="R39787" i="2" s="1"/>
  <c r="P39787" i="2" l="1"/>
  <c r="I39788" i="2" s="1"/>
  <c r="N39788" i="2" l="1"/>
  <c r="O39788" i="2" l="1"/>
  <c r="P39788" i="2" s="1"/>
  <c r="I39789" i="2" s="1"/>
  <c r="R39788" i="2" l="1"/>
  <c r="N39789" i="2"/>
  <c r="O39789" i="2" l="1"/>
  <c r="R39789" i="2" s="1"/>
  <c r="P39789" i="2" l="1"/>
  <c r="I39790" i="2" s="1"/>
  <c r="N39790" i="2" l="1"/>
  <c r="O39790" i="2" l="1"/>
  <c r="P39790" i="2" s="1"/>
  <c r="I39791" i="2" s="1"/>
  <c r="R39790" i="2" l="1"/>
  <c r="N39791" i="2"/>
  <c r="O39791" i="2" l="1"/>
  <c r="R39791" i="2" s="1"/>
  <c r="P39791" i="2" l="1"/>
  <c r="I39792" i="2" s="1"/>
  <c r="N39792" i="2" l="1"/>
  <c r="O39792" i="2" l="1"/>
  <c r="P39792" i="2" s="1"/>
  <c r="I39793" i="2" s="1"/>
  <c r="R39792" i="2" l="1"/>
  <c r="N39793" i="2"/>
  <c r="O39793" i="2" l="1"/>
  <c r="R39793" i="2" s="1"/>
  <c r="P39793" i="2" l="1"/>
  <c r="I39794" i="2" s="1"/>
  <c r="N39794" i="2" s="1"/>
  <c r="O39794" i="2" l="1"/>
  <c r="P39794" i="2" s="1"/>
  <c r="I39795" i="2" s="1"/>
  <c r="R39794" i="2" l="1"/>
  <c r="N39795" i="2"/>
  <c r="O39795" i="2" l="1"/>
  <c r="R39795" i="2" s="1"/>
  <c r="P39795" i="2" l="1"/>
  <c r="I39796" i="2" s="1"/>
  <c r="N39796" i="2" l="1"/>
  <c r="O39796" i="2" l="1"/>
  <c r="P39796" i="2" s="1"/>
  <c r="I39797" i="2" s="1"/>
  <c r="R39796" i="2" l="1"/>
  <c r="N39797" i="2"/>
  <c r="O39797" i="2" l="1"/>
  <c r="R39797" i="2" s="1"/>
  <c r="P39797" i="2" l="1"/>
  <c r="I39798" i="2" s="1"/>
  <c r="N39798" i="2" l="1"/>
  <c r="O39798" i="2" l="1"/>
  <c r="P39798" i="2" s="1"/>
  <c r="I39799" i="2" s="1"/>
  <c r="R39798" i="2" l="1"/>
  <c r="N39799" i="2"/>
  <c r="O39799" i="2" l="1"/>
  <c r="R39799" i="2" s="1"/>
  <c r="P39799" i="2" l="1"/>
  <c r="I39800" i="2" s="1"/>
  <c r="N39800" i="2" l="1"/>
  <c r="O39800" i="2" l="1"/>
  <c r="P39800" i="2" s="1"/>
  <c r="I39801" i="2" s="1"/>
  <c r="R39800" i="2" l="1"/>
  <c r="N39801" i="2"/>
  <c r="O39801" i="2" l="1"/>
  <c r="R39801" i="2" s="1"/>
  <c r="P39801" i="2" l="1"/>
  <c r="I39802" i="2" s="1"/>
  <c r="N39802" i="2" s="1"/>
  <c r="O39802" i="2" l="1"/>
  <c r="P39802" i="2" s="1"/>
  <c r="I39803" i="2" s="1"/>
  <c r="R39802" i="2" l="1"/>
  <c r="N39803" i="2"/>
  <c r="O39803" i="2" l="1"/>
  <c r="R39803" i="2" s="1"/>
  <c r="P39803" i="2" l="1"/>
  <c r="I39804" i="2" s="1"/>
  <c r="N39804" i="2" l="1"/>
  <c r="O39804" i="2" l="1"/>
  <c r="P39804" i="2" s="1"/>
  <c r="I39805" i="2" s="1"/>
  <c r="R39804" i="2" l="1"/>
  <c r="N39805" i="2"/>
  <c r="O39805" i="2" l="1"/>
  <c r="R39805" i="2" s="1"/>
  <c r="P39805" i="2" l="1"/>
  <c r="I39806" i="2" s="1"/>
  <c r="N39806" i="2" l="1"/>
  <c r="O39806" i="2" l="1"/>
  <c r="P39806" i="2" s="1"/>
  <c r="I39807" i="2" s="1"/>
  <c r="R39806" i="2" l="1"/>
  <c r="N39807" i="2"/>
  <c r="O39807" i="2" l="1"/>
  <c r="R39807" i="2" s="1"/>
  <c r="P39807" i="2" l="1"/>
  <c r="I39808" i="2" s="1"/>
  <c r="N39808" i="2" l="1"/>
  <c r="O39808" i="2" l="1"/>
  <c r="P39808" i="2" s="1"/>
  <c r="I39809" i="2" s="1"/>
  <c r="R39808" i="2" l="1"/>
  <c r="N39809" i="2"/>
  <c r="O39809" i="2" l="1"/>
  <c r="R39809" i="2" s="1"/>
  <c r="P39809" i="2" l="1"/>
  <c r="I39810" i="2" s="1"/>
  <c r="N39810" i="2" s="1"/>
  <c r="O39810" i="2" l="1"/>
  <c r="P39810" i="2" s="1"/>
  <c r="I39811" i="2" s="1"/>
  <c r="R39810" i="2" l="1"/>
  <c r="N39811" i="2"/>
  <c r="O39811" i="2" l="1"/>
  <c r="R39811" i="2" s="1"/>
  <c r="P39811" i="2" l="1"/>
  <c r="I39812" i="2" s="1"/>
  <c r="N39812" i="2" l="1"/>
  <c r="O39812" i="2" l="1"/>
  <c r="P39812" i="2" s="1"/>
  <c r="I39813" i="2" s="1"/>
  <c r="R39812" i="2" l="1"/>
  <c r="N39813" i="2"/>
  <c r="O39813" i="2" l="1"/>
  <c r="R39813" i="2" s="1"/>
  <c r="P39813" i="2" l="1"/>
  <c r="I39814" i="2" s="1"/>
  <c r="N39814" i="2" l="1"/>
  <c r="O39814" i="2" l="1"/>
  <c r="P39814" i="2" s="1"/>
  <c r="I39815" i="2" s="1"/>
  <c r="R39814" i="2" l="1"/>
  <c r="N39815" i="2"/>
  <c r="O39815" i="2" l="1"/>
  <c r="R39815" i="2" s="1"/>
  <c r="P39815" i="2" l="1"/>
  <c r="I39816" i="2" s="1"/>
  <c r="N39816" i="2" l="1"/>
  <c r="O39816" i="2" l="1"/>
  <c r="P39816" i="2" s="1"/>
  <c r="I39817" i="2" s="1"/>
  <c r="R39816" i="2" l="1"/>
  <c r="N39817" i="2"/>
  <c r="O39817" i="2" l="1"/>
  <c r="R39817" i="2" s="1"/>
  <c r="P39817" i="2" l="1"/>
  <c r="I39818" i="2" s="1"/>
  <c r="N39818" i="2" s="1"/>
  <c r="O39818" i="2" l="1"/>
  <c r="P39818" i="2" s="1"/>
  <c r="I39819" i="2" s="1"/>
  <c r="R39818" i="2" l="1"/>
  <c r="N39819" i="2"/>
  <c r="O39819" i="2" l="1"/>
  <c r="R39819" i="2" s="1"/>
  <c r="P39819" i="2" l="1"/>
  <c r="I39820" i="2" s="1"/>
  <c r="N39820" i="2" l="1"/>
  <c r="O39820" i="2" l="1"/>
  <c r="P39820" i="2" s="1"/>
  <c r="I39821" i="2" s="1"/>
  <c r="R39820" i="2" l="1"/>
  <c r="N39821" i="2"/>
  <c r="O39821" i="2" l="1"/>
  <c r="R39821" i="2" s="1"/>
  <c r="P39821" i="2" l="1"/>
  <c r="I39822" i="2" s="1"/>
  <c r="N39822" i="2" l="1"/>
  <c r="O39822" i="2" l="1"/>
  <c r="P39822" i="2" s="1"/>
  <c r="I39823" i="2" s="1"/>
  <c r="R39822" i="2" l="1"/>
  <c r="N39823" i="2"/>
  <c r="O39823" i="2" l="1"/>
  <c r="R39823" i="2" s="1"/>
  <c r="P39823" i="2" l="1"/>
  <c r="I39824" i="2" s="1"/>
  <c r="N39824" i="2" l="1"/>
  <c r="O39824" i="2" l="1"/>
  <c r="P39824" i="2" s="1"/>
  <c r="I39825" i="2" s="1"/>
  <c r="R39824" i="2" l="1"/>
  <c r="N39825" i="2"/>
  <c r="O39825" i="2" l="1"/>
  <c r="R39825" i="2" s="1"/>
  <c r="P39825" i="2" l="1"/>
  <c r="I39826" i="2" s="1"/>
  <c r="N39826" i="2" s="1"/>
  <c r="O39826" i="2" l="1"/>
  <c r="P39826" i="2" s="1"/>
  <c r="I39827" i="2" s="1"/>
  <c r="R39826" i="2" l="1"/>
  <c r="N39827" i="2"/>
  <c r="O39827" i="2" l="1"/>
  <c r="R39827" i="2" s="1"/>
  <c r="P39827" i="2" l="1"/>
  <c r="I39828" i="2" s="1"/>
  <c r="N39828" i="2" l="1"/>
  <c r="O39828" i="2" l="1"/>
  <c r="P39828" i="2" s="1"/>
  <c r="I39829" i="2" s="1"/>
  <c r="R39828" i="2" l="1"/>
  <c r="N39829" i="2"/>
  <c r="O39829" i="2" l="1"/>
  <c r="R39829" i="2" s="1"/>
  <c r="P39829" i="2" l="1"/>
  <c r="I39830" i="2" s="1"/>
  <c r="N39830" i="2" l="1"/>
  <c r="O39830" i="2" l="1"/>
  <c r="P39830" i="2" s="1"/>
  <c r="I39831" i="2" s="1"/>
  <c r="R39830" i="2" l="1"/>
  <c r="N39831" i="2"/>
  <c r="O39831" i="2" l="1"/>
  <c r="R39831" i="2" s="1"/>
  <c r="P39831" i="2" l="1"/>
  <c r="I39832" i="2" s="1"/>
  <c r="N39832" i="2" l="1"/>
  <c r="O39832" i="2" l="1"/>
  <c r="P39832" i="2" s="1"/>
  <c r="I39833" i="2" s="1"/>
  <c r="R39832" i="2" l="1"/>
  <c r="N39833" i="2"/>
  <c r="O39833" i="2" l="1"/>
  <c r="P39833" i="2" s="1"/>
  <c r="I39834" i="2" s="1"/>
  <c r="R39833" i="2" l="1"/>
  <c r="N39834" i="2"/>
  <c r="O39834" i="2" l="1"/>
  <c r="P39834" i="2" s="1"/>
  <c r="I39835" i="2" s="1"/>
  <c r="R39834" i="2" l="1"/>
  <c r="N39835" i="2"/>
  <c r="O39835" i="2" l="1"/>
  <c r="R39835" i="2" s="1"/>
  <c r="P39835" i="2" l="1"/>
  <c r="I39836" i="2" s="1"/>
  <c r="N39836" i="2" l="1"/>
  <c r="O39836" i="2" l="1"/>
  <c r="P39836" i="2" s="1"/>
  <c r="I39837" i="2" s="1"/>
  <c r="R39836" i="2" l="1"/>
  <c r="N39837" i="2"/>
  <c r="O39837" i="2" l="1"/>
  <c r="R39837" i="2" s="1"/>
  <c r="P39837" i="2" l="1"/>
  <c r="I39838" i="2" s="1"/>
  <c r="N39838" i="2" l="1"/>
  <c r="O39838" i="2" l="1"/>
  <c r="P39838" i="2" s="1"/>
  <c r="I39839" i="2" s="1"/>
  <c r="R39838" i="2" l="1"/>
  <c r="N39839" i="2"/>
  <c r="O39839" i="2" l="1"/>
  <c r="R39839" i="2" s="1"/>
  <c r="P39839" i="2" l="1"/>
  <c r="I39840" i="2" s="1"/>
  <c r="N39840" i="2" l="1"/>
  <c r="O39840" i="2" l="1"/>
  <c r="P39840" i="2" s="1"/>
  <c r="I39841" i="2" s="1"/>
  <c r="R39840" i="2" l="1"/>
  <c r="N39841" i="2"/>
  <c r="O39841" i="2" l="1"/>
  <c r="R39841" i="2" s="1"/>
  <c r="P39841" i="2" l="1"/>
  <c r="I39842" i="2" s="1"/>
  <c r="N39842" i="2" s="1"/>
  <c r="O39842" i="2" l="1"/>
  <c r="R39842" i="2" s="1"/>
  <c r="P39842" i="2" l="1"/>
  <c r="I39843" i="2" s="1"/>
  <c r="N39843" i="2" s="1"/>
  <c r="O39843" i="2" l="1"/>
  <c r="R39843" i="2" s="1"/>
  <c r="P39843" i="2" l="1"/>
  <c r="I39844" i="2" s="1"/>
  <c r="N39844" i="2" l="1"/>
  <c r="O39844" i="2" l="1"/>
  <c r="P39844" i="2" s="1"/>
  <c r="I39845" i="2" s="1"/>
  <c r="R39844" i="2" l="1"/>
  <c r="N39845" i="2"/>
  <c r="O39845" i="2" l="1"/>
  <c r="R39845" i="2" s="1"/>
  <c r="P39845" i="2" l="1"/>
  <c r="I39846" i="2" s="1"/>
  <c r="N39846" i="2" l="1"/>
  <c r="O39846" i="2" l="1"/>
  <c r="P39846" i="2" s="1"/>
  <c r="I39847" i="2" s="1"/>
  <c r="R39846" i="2" l="1"/>
  <c r="N39847" i="2"/>
  <c r="O39847" i="2" l="1"/>
  <c r="R39847" i="2" s="1"/>
  <c r="P39847" i="2" l="1"/>
  <c r="I39848" i="2" s="1"/>
  <c r="N39848" i="2" l="1"/>
  <c r="O39848" i="2" l="1"/>
  <c r="P39848" i="2" s="1"/>
  <c r="I39849" i="2" s="1"/>
  <c r="R39848" i="2" l="1"/>
  <c r="N39849" i="2"/>
  <c r="O39849" i="2" l="1"/>
  <c r="R39849" i="2" s="1"/>
  <c r="P39849" i="2" l="1"/>
  <c r="I39850" i="2" s="1"/>
  <c r="N39850" i="2" s="1"/>
  <c r="O39850" i="2" l="1"/>
  <c r="P39850" i="2" s="1"/>
  <c r="I39851" i="2" s="1"/>
  <c r="R39850" i="2" l="1"/>
  <c r="N39851" i="2"/>
  <c r="O39851" i="2" l="1"/>
  <c r="R39851" i="2" s="1"/>
  <c r="P39851" i="2" l="1"/>
  <c r="I39852" i="2" s="1"/>
  <c r="N39852" i="2" l="1"/>
  <c r="O39852" i="2" l="1"/>
  <c r="P39852" i="2" s="1"/>
  <c r="I39853" i="2" s="1"/>
  <c r="R39852" i="2" l="1"/>
  <c r="N39853" i="2"/>
  <c r="O39853" i="2" l="1"/>
  <c r="R39853" i="2" s="1"/>
  <c r="P39853" i="2" l="1"/>
  <c r="I39854" i="2" s="1"/>
  <c r="N39854" i="2" l="1"/>
  <c r="O39854" i="2" l="1"/>
  <c r="P39854" i="2" s="1"/>
  <c r="I39855" i="2" s="1"/>
  <c r="R39854" i="2" l="1"/>
  <c r="N39855" i="2"/>
  <c r="O39855" i="2" l="1"/>
  <c r="R39855" i="2" s="1"/>
  <c r="P39855" i="2" l="1"/>
  <c r="I39856" i="2" s="1"/>
  <c r="N39856" i="2" l="1"/>
  <c r="O39856" i="2" l="1"/>
  <c r="P39856" i="2" s="1"/>
  <c r="I39857" i="2" s="1"/>
  <c r="R39856" i="2" l="1"/>
  <c r="N39857" i="2"/>
  <c r="O39857" i="2" l="1"/>
  <c r="R39857" i="2" s="1"/>
  <c r="P39857" i="2" l="1"/>
  <c r="I39858" i="2" s="1"/>
  <c r="N39858" i="2" s="1"/>
  <c r="O39858" i="2" l="1"/>
  <c r="P39858" i="2" s="1"/>
  <c r="I39859" i="2" s="1"/>
  <c r="R39858" i="2" l="1"/>
  <c r="N39859" i="2"/>
  <c r="O39859" i="2" l="1"/>
  <c r="R39859" i="2" s="1"/>
  <c r="P39859" i="2" l="1"/>
  <c r="I39860" i="2" s="1"/>
  <c r="N39860" i="2" l="1"/>
  <c r="O39860" i="2" l="1"/>
  <c r="P39860" i="2" s="1"/>
  <c r="I39861" i="2" s="1"/>
  <c r="R39860" i="2" l="1"/>
  <c r="N39861" i="2"/>
  <c r="O39861" i="2" l="1"/>
  <c r="R39861" i="2" s="1"/>
  <c r="P39861" i="2" l="1"/>
  <c r="I39862" i="2" s="1"/>
  <c r="N39862" i="2" l="1"/>
  <c r="O39862" i="2" l="1"/>
  <c r="P39862" i="2" s="1"/>
  <c r="I39863" i="2" s="1"/>
  <c r="R39862" i="2" l="1"/>
  <c r="N39863" i="2"/>
  <c r="O39863" i="2" l="1"/>
  <c r="R39863" i="2" s="1"/>
  <c r="P39863" i="2" l="1"/>
  <c r="I39864" i="2" s="1"/>
  <c r="N39864" i="2" l="1"/>
  <c r="O39864" i="2" l="1"/>
  <c r="P39864" i="2" s="1"/>
  <c r="I39865" i="2" s="1"/>
  <c r="R39864" i="2" l="1"/>
  <c r="N39865" i="2"/>
  <c r="O39865" i="2" l="1"/>
  <c r="R39865" i="2" s="1"/>
  <c r="P39865" i="2" l="1"/>
  <c r="I39866" i="2" s="1"/>
  <c r="N39866" i="2" s="1"/>
  <c r="O39866" i="2" l="1"/>
  <c r="P39866" i="2" s="1"/>
  <c r="I39867" i="2" s="1"/>
  <c r="R39866" i="2" l="1"/>
  <c r="N39867" i="2"/>
  <c r="O39867" i="2" l="1"/>
  <c r="R39867" i="2" s="1"/>
  <c r="P39867" i="2" l="1"/>
  <c r="I39868" i="2" s="1"/>
  <c r="N39868" i="2" l="1"/>
  <c r="O39868" i="2" l="1"/>
  <c r="P39868" i="2" s="1"/>
  <c r="I39869" i="2" s="1"/>
  <c r="R39868" i="2" l="1"/>
  <c r="N39869" i="2"/>
  <c r="O39869" i="2" l="1"/>
  <c r="R39869" i="2" s="1"/>
  <c r="P39869" i="2" l="1"/>
  <c r="I39870" i="2" s="1"/>
  <c r="N39870" i="2" l="1"/>
  <c r="O39870" i="2" l="1"/>
  <c r="P39870" i="2" s="1"/>
  <c r="I39871" i="2" s="1"/>
  <c r="R39870" i="2" l="1"/>
  <c r="N39871" i="2"/>
  <c r="O39871" i="2" l="1"/>
  <c r="R39871" i="2" s="1"/>
  <c r="P39871" i="2" l="1"/>
  <c r="I39872" i="2" s="1"/>
  <c r="N39872" i="2" l="1"/>
  <c r="O39872" i="2" l="1"/>
  <c r="P39872" i="2" s="1"/>
  <c r="I39873" i="2" s="1"/>
  <c r="R39872" i="2" l="1"/>
  <c r="N39873" i="2"/>
  <c r="O39873" i="2" l="1"/>
  <c r="R39873" i="2" s="1"/>
  <c r="P39873" i="2" l="1"/>
  <c r="I39874" i="2" s="1"/>
  <c r="N39874" i="2"/>
  <c r="O39874" i="2" l="1"/>
  <c r="P39874" i="2" s="1"/>
  <c r="I39875" i="2" s="1"/>
  <c r="R39874" i="2" l="1"/>
  <c r="N39875" i="2"/>
  <c r="O39875" i="2" l="1"/>
  <c r="R39875" i="2" s="1"/>
  <c r="P39875" i="2" l="1"/>
  <c r="I39876" i="2" s="1"/>
  <c r="N39876" i="2" l="1"/>
  <c r="O39876" i="2" l="1"/>
  <c r="P39876" i="2" s="1"/>
  <c r="I39877" i="2" s="1"/>
  <c r="R39876" i="2" l="1"/>
  <c r="N39877" i="2"/>
  <c r="O39877" i="2" l="1"/>
  <c r="R39877" i="2" s="1"/>
  <c r="P39877" i="2" l="1"/>
  <c r="I39878" i="2" s="1"/>
  <c r="N39878" i="2" l="1"/>
  <c r="O39878" i="2" l="1"/>
  <c r="P39878" i="2" s="1"/>
  <c r="I39879" i="2" s="1"/>
  <c r="R39878" i="2" l="1"/>
  <c r="N39879" i="2"/>
  <c r="O39879" i="2" l="1"/>
  <c r="R39879" i="2" s="1"/>
  <c r="P39879" i="2" l="1"/>
  <c r="I39880" i="2" s="1"/>
  <c r="N39880" i="2" l="1"/>
  <c r="O39880" i="2" l="1"/>
  <c r="P39880" i="2" s="1"/>
  <c r="I39881" i="2" s="1"/>
  <c r="R39880" i="2" l="1"/>
  <c r="N39881" i="2"/>
  <c r="O39881" i="2" l="1"/>
  <c r="R39881" i="2" s="1"/>
  <c r="P39881" i="2" l="1"/>
  <c r="I39882" i="2" s="1"/>
  <c r="N39882" i="2" s="1"/>
  <c r="O39882" i="2" l="1"/>
  <c r="P39882" i="2" s="1"/>
  <c r="I39883" i="2" s="1"/>
  <c r="R39882" i="2" l="1"/>
  <c r="N39883" i="2"/>
  <c r="O39883" i="2" l="1"/>
  <c r="R39883" i="2" s="1"/>
  <c r="P39883" i="2" l="1"/>
  <c r="I39884" i="2" s="1"/>
  <c r="N39884" i="2" l="1"/>
  <c r="O39884" i="2" l="1"/>
  <c r="P39884" i="2" s="1"/>
  <c r="I39885" i="2" s="1"/>
  <c r="R39884" i="2" l="1"/>
  <c r="N39885" i="2"/>
  <c r="O39885" i="2" l="1"/>
  <c r="R39885" i="2" s="1"/>
  <c r="P39885" i="2" l="1"/>
  <c r="I39886" i="2" s="1"/>
  <c r="N39886" i="2" l="1"/>
  <c r="O39886" i="2" l="1"/>
  <c r="P39886" i="2" s="1"/>
  <c r="I39887" i="2" s="1"/>
  <c r="R39886" i="2" l="1"/>
  <c r="N39887" i="2"/>
  <c r="O39887" i="2" l="1"/>
  <c r="R39887" i="2" s="1"/>
  <c r="P39887" i="2" l="1"/>
  <c r="I39888" i="2" s="1"/>
  <c r="N39888" i="2" l="1"/>
  <c r="O39888" i="2" l="1"/>
  <c r="P39888" i="2" s="1"/>
  <c r="I39889" i="2" s="1"/>
  <c r="R39888" i="2" l="1"/>
  <c r="N39889" i="2"/>
  <c r="O39889" i="2" l="1"/>
  <c r="R39889" i="2" s="1"/>
  <c r="P39889" i="2" l="1"/>
  <c r="I39890" i="2" s="1"/>
  <c r="N39890" i="2" s="1"/>
  <c r="O39890" i="2" l="1"/>
  <c r="P39890" i="2" s="1"/>
  <c r="I39891" i="2" s="1"/>
  <c r="R39890" i="2" l="1"/>
  <c r="N39891" i="2"/>
  <c r="O39891" i="2" l="1"/>
  <c r="R39891" i="2" s="1"/>
  <c r="P39891" i="2" l="1"/>
  <c r="I39892" i="2" s="1"/>
  <c r="N39892" i="2" l="1"/>
  <c r="O39892" i="2" l="1"/>
  <c r="P39892" i="2" s="1"/>
  <c r="I39893" i="2" s="1"/>
  <c r="R39892" i="2" l="1"/>
  <c r="N39893" i="2"/>
  <c r="O39893" i="2" l="1"/>
  <c r="R39893" i="2" s="1"/>
  <c r="P39893" i="2" l="1"/>
  <c r="I39894" i="2" s="1"/>
  <c r="N39894" i="2" l="1"/>
  <c r="O39894" i="2" l="1"/>
  <c r="P39894" i="2" s="1"/>
  <c r="I39895" i="2" s="1"/>
  <c r="R39894" i="2" l="1"/>
  <c r="N39895" i="2"/>
  <c r="O39895" i="2" l="1"/>
  <c r="R39895" i="2" s="1"/>
  <c r="P39895" i="2" l="1"/>
  <c r="I39896" i="2" s="1"/>
  <c r="N39896" i="2" l="1"/>
  <c r="O39896" i="2" l="1"/>
  <c r="P39896" i="2" s="1"/>
  <c r="I39897" i="2" s="1"/>
  <c r="R39896" i="2" l="1"/>
  <c r="N39897" i="2"/>
  <c r="O39897" i="2" l="1"/>
  <c r="R39897" i="2" s="1"/>
  <c r="P39897" i="2" l="1"/>
  <c r="I39898" i="2" s="1"/>
  <c r="N39898" i="2" s="1"/>
  <c r="O39898" i="2" l="1"/>
  <c r="P39898" i="2" s="1"/>
  <c r="I39899" i="2" s="1"/>
  <c r="R39898" i="2" l="1"/>
  <c r="N39899" i="2"/>
  <c r="O39899" i="2" l="1"/>
  <c r="R39899" i="2" s="1"/>
  <c r="P39899" i="2" l="1"/>
  <c r="I39900" i="2" s="1"/>
  <c r="N39900" i="2" l="1"/>
  <c r="O39900" i="2" l="1"/>
  <c r="P39900" i="2" s="1"/>
  <c r="I39901" i="2" s="1"/>
  <c r="R39900" i="2" l="1"/>
  <c r="N39901" i="2"/>
  <c r="O39901" i="2" l="1"/>
  <c r="R39901" i="2" s="1"/>
  <c r="P39901" i="2" l="1"/>
  <c r="I39902" i="2" s="1"/>
  <c r="N39902" i="2" l="1"/>
  <c r="O39902" i="2" l="1"/>
  <c r="P39902" i="2" s="1"/>
  <c r="I39903" i="2" s="1"/>
  <c r="R39902" i="2" l="1"/>
  <c r="N39903" i="2"/>
  <c r="O39903" i="2" l="1"/>
  <c r="R39903" i="2" s="1"/>
  <c r="P39903" i="2" l="1"/>
  <c r="I39904" i="2" s="1"/>
  <c r="N39904" i="2" l="1"/>
  <c r="O39904" i="2" l="1"/>
  <c r="P39904" i="2" s="1"/>
  <c r="I39905" i="2" s="1"/>
  <c r="R39904" i="2" l="1"/>
  <c r="N39905" i="2"/>
  <c r="O39905" i="2" l="1"/>
  <c r="R39905" i="2" s="1"/>
  <c r="P39905" i="2" l="1"/>
  <c r="I39906" i="2" s="1"/>
  <c r="N39906" i="2" s="1"/>
  <c r="O39906" i="2" l="1"/>
  <c r="P39906" i="2" s="1"/>
  <c r="I39907" i="2" s="1"/>
  <c r="R39906" i="2" l="1"/>
  <c r="N39907" i="2"/>
  <c r="O39907" i="2" l="1"/>
  <c r="R39907" i="2" s="1"/>
  <c r="P39907" i="2" l="1"/>
  <c r="I39908" i="2" s="1"/>
  <c r="N39908" i="2" l="1"/>
  <c r="O39908" i="2" l="1"/>
  <c r="P39908" i="2" s="1"/>
  <c r="I39909" i="2" s="1"/>
  <c r="R39908" i="2" l="1"/>
  <c r="N39909" i="2"/>
  <c r="O39909" i="2" l="1"/>
  <c r="R39909" i="2" s="1"/>
  <c r="P39909" i="2" l="1"/>
  <c r="I39910" i="2" s="1"/>
  <c r="N39910" i="2" l="1"/>
  <c r="O39910" i="2" l="1"/>
  <c r="P39910" i="2" s="1"/>
  <c r="I39911" i="2" s="1"/>
  <c r="R39910" i="2" l="1"/>
  <c r="N39911" i="2"/>
  <c r="O39911" i="2" l="1"/>
  <c r="R39911" i="2" s="1"/>
  <c r="P39911" i="2" l="1"/>
  <c r="I39912" i="2" s="1"/>
  <c r="N39912" i="2" l="1"/>
  <c r="O39912" i="2" l="1"/>
  <c r="P39912" i="2" s="1"/>
  <c r="I39913" i="2" s="1"/>
  <c r="R39912" i="2" l="1"/>
  <c r="N39913" i="2"/>
  <c r="O39913" i="2" l="1"/>
  <c r="R39913" i="2" s="1"/>
  <c r="P39913" i="2" l="1"/>
  <c r="I39914" i="2" s="1"/>
  <c r="N39914" i="2" s="1"/>
  <c r="O39914" i="2" l="1"/>
  <c r="P39914" i="2" s="1"/>
  <c r="I39915" i="2" s="1"/>
  <c r="R39914" i="2" l="1"/>
  <c r="N39915" i="2"/>
  <c r="O39915" i="2" l="1"/>
  <c r="R39915" i="2" s="1"/>
  <c r="P39915" i="2" l="1"/>
  <c r="I39916" i="2" s="1"/>
  <c r="N39916" i="2" l="1"/>
  <c r="O39916" i="2" l="1"/>
  <c r="P39916" i="2" s="1"/>
  <c r="I39917" i="2" s="1"/>
  <c r="R39916" i="2" l="1"/>
  <c r="N39917" i="2"/>
  <c r="O39917" i="2" l="1"/>
  <c r="R39917" i="2" s="1"/>
  <c r="P39917" i="2" l="1"/>
  <c r="I39918" i="2" s="1"/>
  <c r="N39918" i="2" l="1"/>
  <c r="O39918" i="2" l="1"/>
  <c r="P39918" i="2" s="1"/>
  <c r="I39919" i="2" s="1"/>
  <c r="R39918" i="2" l="1"/>
  <c r="N39919" i="2"/>
  <c r="O39919" i="2" l="1"/>
  <c r="R39919" i="2" s="1"/>
  <c r="P39919" i="2" l="1"/>
  <c r="I39920" i="2" s="1"/>
  <c r="N39920" i="2" l="1"/>
  <c r="O39920" i="2" l="1"/>
  <c r="P39920" i="2" s="1"/>
  <c r="I39921" i="2" s="1"/>
  <c r="R39920" i="2" l="1"/>
  <c r="N39921" i="2"/>
  <c r="O39921" i="2" l="1"/>
  <c r="R39921" i="2" s="1"/>
  <c r="P39921" i="2" l="1"/>
  <c r="I39922" i="2" s="1"/>
  <c r="N39922" i="2"/>
  <c r="O39922" i="2" l="1"/>
  <c r="P39922" i="2" s="1"/>
  <c r="I39923" i="2" s="1"/>
  <c r="R39922" i="2" l="1"/>
  <c r="N39923" i="2"/>
  <c r="O39923" i="2" l="1"/>
  <c r="R39923" i="2" s="1"/>
  <c r="P39923" i="2" l="1"/>
  <c r="I39924" i="2" s="1"/>
  <c r="N39924" i="2" l="1"/>
  <c r="O39924" i="2" l="1"/>
  <c r="P39924" i="2" s="1"/>
  <c r="I39925" i="2" s="1"/>
  <c r="R39924" i="2" l="1"/>
  <c r="N39925" i="2"/>
  <c r="O39925" i="2" l="1"/>
  <c r="R39925" i="2" s="1"/>
  <c r="P39925" i="2" l="1"/>
  <c r="I39926" i="2" s="1"/>
  <c r="N39926" i="2" l="1"/>
  <c r="O39926" i="2" l="1"/>
  <c r="P39926" i="2" s="1"/>
  <c r="I39927" i="2" s="1"/>
  <c r="R39926" i="2" l="1"/>
  <c r="N39927" i="2"/>
  <c r="O39927" i="2" l="1"/>
  <c r="R39927" i="2" s="1"/>
  <c r="P39927" i="2" l="1"/>
  <c r="I39928" i="2" s="1"/>
  <c r="N39928" i="2" l="1"/>
  <c r="O39928" i="2" l="1"/>
  <c r="P39928" i="2" s="1"/>
  <c r="I39929" i="2" s="1"/>
  <c r="R39928" i="2" l="1"/>
  <c r="N39929" i="2"/>
  <c r="O39929" i="2" l="1"/>
  <c r="R39929" i="2" s="1"/>
  <c r="P39929" i="2" l="1"/>
  <c r="I39930" i="2" s="1"/>
  <c r="N39930" i="2" s="1"/>
  <c r="O39930" i="2" l="1"/>
  <c r="P39930" i="2" s="1"/>
  <c r="I39931" i="2" s="1"/>
  <c r="R39930" i="2" l="1"/>
  <c r="N39931" i="2"/>
  <c r="O39931" i="2" l="1"/>
  <c r="R39931" i="2" s="1"/>
  <c r="P39931" i="2" l="1"/>
  <c r="I39932" i="2" s="1"/>
  <c r="N39932" i="2" l="1"/>
  <c r="O39932" i="2" l="1"/>
  <c r="P39932" i="2" s="1"/>
  <c r="I39933" i="2" s="1"/>
  <c r="R39932" i="2" l="1"/>
  <c r="N39933" i="2"/>
  <c r="O39933" i="2" l="1"/>
  <c r="R39933" i="2" s="1"/>
  <c r="P39933" i="2" l="1"/>
  <c r="I39934" i="2" s="1"/>
  <c r="N39934" i="2" l="1"/>
  <c r="O39934" i="2" l="1"/>
  <c r="P39934" i="2" s="1"/>
  <c r="I39935" i="2" s="1"/>
  <c r="R39934" i="2" l="1"/>
  <c r="N39935" i="2"/>
  <c r="O39935" i="2" l="1"/>
  <c r="R39935" i="2" s="1"/>
  <c r="P39935" i="2" l="1"/>
  <c r="I39936" i="2" s="1"/>
  <c r="N39936" i="2" l="1"/>
  <c r="O39936" i="2" l="1"/>
  <c r="P39936" i="2" s="1"/>
  <c r="I39937" i="2" s="1"/>
  <c r="R39936" i="2" l="1"/>
  <c r="N39937" i="2"/>
  <c r="O39937" i="2" l="1"/>
  <c r="R39937" i="2" s="1"/>
  <c r="P39937" i="2" l="1"/>
  <c r="I39938" i="2" s="1"/>
  <c r="N39938" i="2"/>
  <c r="O39938" i="2" l="1"/>
  <c r="P39938" i="2" s="1"/>
  <c r="I39939" i="2" s="1"/>
  <c r="R39938" i="2" l="1"/>
  <c r="N39939" i="2"/>
  <c r="O39939" i="2" l="1"/>
  <c r="R39939" i="2" s="1"/>
  <c r="P39939" i="2" l="1"/>
  <c r="I39940" i="2" s="1"/>
  <c r="N39940" i="2" l="1"/>
  <c r="O39940" i="2" l="1"/>
  <c r="P39940" i="2" s="1"/>
  <c r="I39941" i="2" s="1"/>
  <c r="R39940" i="2" l="1"/>
  <c r="N39941" i="2"/>
  <c r="O39941" i="2" l="1"/>
  <c r="R39941" i="2" s="1"/>
  <c r="P39941" i="2" l="1"/>
  <c r="I39942" i="2" s="1"/>
  <c r="N39942" i="2" l="1"/>
  <c r="O39942" i="2" l="1"/>
  <c r="P39942" i="2" s="1"/>
  <c r="I39943" i="2" s="1"/>
  <c r="R39942" i="2" l="1"/>
  <c r="N39943" i="2"/>
  <c r="O39943" i="2" l="1"/>
  <c r="R39943" i="2" s="1"/>
  <c r="P39943" i="2" l="1"/>
  <c r="I39944" i="2" s="1"/>
  <c r="N39944" i="2" l="1"/>
  <c r="O39944" i="2" l="1"/>
  <c r="P39944" i="2" s="1"/>
  <c r="I39945" i="2" s="1"/>
  <c r="R39944" i="2" l="1"/>
  <c r="N39945" i="2"/>
  <c r="O39945" i="2" l="1"/>
  <c r="R39945" i="2" s="1"/>
  <c r="P39945" i="2" l="1"/>
  <c r="I39946" i="2" s="1"/>
  <c r="N39946" i="2" s="1"/>
  <c r="O39946" i="2" l="1"/>
  <c r="P39946" i="2" s="1"/>
  <c r="I39947" i="2" s="1"/>
  <c r="R39946" i="2" l="1"/>
  <c r="N39947" i="2"/>
  <c r="O39947" i="2" l="1"/>
  <c r="R39947" i="2" s="1"/>
  <c r="P39947" i="2" l="1"/>
  <c r="I39948" i="2" s="1"/>
  <c r="N39948" i="2" l="1"/>
  <c r="O39948" i="2" l="1"/>
  <c r="P39948" i="2" s="1"/>
  <c r="I39949" i="2" s="1"/>
  <c r="R39948" i="2" l="1"/>
  <c r="N39949" i="2"/>
  <c r="O39949" i="2" l="1"/>
  <c r="R39949" i="2" s="1"/>
  <c r="P39949" i="2" l="1"/>
  <c r="I39950" i="2" s="1"/>
  <c r="N39950" i="2" l="1"/>
  <c r="O39950" i="2" l="1"/>
  <c r="P39950" i="2" s="1"/>
  <c r="I39951" i="2" s="1"/>
  <c r="R39950" i="2" l="1"/>
  <c r="N39951" i="2"/>
  <c r="O39951" i="2" l="1"/>
  <c r="R39951" i="2" s="1"/>
  <c r="P39951" i="2" l="1"/>
  <c r="I39952" i="2" s="1"/>
  <c r="N39952" i="2" l="1"/>
  <c r="O39952" i="2" l="1"/>
  <c r="P39952" i="2" s="1"/>
  <c r="I39953" i="2" s="1"/>
  <c r="R39952" i="2" l="1"/>
  <c r="N39953" i="2"/>
  <c r="O39953" i="2" l="1"/>
  <c r="R39953" i="2" s="1"/>
  <c r="P39953" i="2" l="1"/>
  <c r="I39954" i="2" s="1"/>
  <c r="N39954" i="2" s="1"/>
  <c r="O39954" i="2" l="1"/>
  <c r="P39954" i="2" s="1"/>
  <c r="I39955" i="2" s="1"/>
  <c r="R39954" i="2" l="1"/>
  <c r="N39955" i="2"/>
  <c r="O39955" i="2" l="1"/>
  <c r="R39955" i="2" s="1"/>
  <c r="P39955" i="2" l="1"/>
  <c r="I39956" i="2" s="1"/>
  <c r="N39956" i="2" l="1"/>
  <c r="O39956" i="2" l="1"/>
  <c r="P39956" i="2" s="1"/>
  <c r="I39957" i="2" s="1"/>
  <c r="R39956" i="2" l="1"/>
  <c r="N39957" i="2"/>
  <c r="O39957" i="2" l="1"/>
  <c r="R39957" i="2" s="1"/>
  <c r="P39957" i="2" l="1"/>
  <c r="I39958" i="2" s="1"/>
  <c r="N39958" i="2" l="1"/>
  <c r="O39958" i="2" l="1"/>
  <c r="P39958" i="2" s="1"/>
  <c r="I39959" i="2" s="1"/>
  <c r="R39958" i="2" l="1"/>
  <c r="N39959" i="2"/>
  <c r="O39959" i="2" l="1"/>
  <c r="R39959" i="2" s="1"/>
  <c r="P39959" i="2" l="1"/>
  <c r="I39960" i="2" s="1"/>
  <c r="N39960" i="2" l="1"/>
  <c r="O39960" i="2" l="1"/>
  <c r="P39960" i="2" s="1"/>
  <c r="I39961" i="2" s="1"/>
  <c r="R39960" i="2" l="1"/>
  <c r="N39961" i="2"/>
  <c r="O39961" i="2" l="1"/>
  <c r="R39961" i="2" s="1"/>
  <c r="P39961" i="2" l="1"/>
  <c r="I39962" i="2" s="1"/>
  <c r="N39962" i="2" s="1"/>
  <c r="O39962" i="2" l="1"/>
  <c r="P39962" i="2" s="1"/>
  <c r="I39963" i="2" s="1"/>
  <c r="R39962" i="2" l="1"/>
  <c r="N39963" i="2"/>
  <c r="O39963" i="2" l="1"/>
  <c r="R39963" i="2" s="1"/>
  <c r="P39963" i="2" l="1"/>
  <c r="I39964" i="2" s="1"/>
  <c r="N39964" i="2" l="1"/>
  <c r="O39964" i="2" l="1"/>
  <c r="P39964" i="2" s="1"/>
  <c r="I39965" i="2" s="1"/>
  <c r="R39964" i="2" l="1"/>
  <c r="N39965" i="2"/>
  <c r="O39965" i="2" l="1"/>
  <c r="R39965" i="2" s="1"/>
  <c r="P39965" i="2" l="1"/>
  <c r="I39966" i="2" s="1"/>
  <c r="N39966" i="2" l="1"/>
  <c r="O39966" i="2" l="1"/>
  <c r="P39966" i="2" s="1"/>
  <c r="I39967" i="2" s="1"/>
  <c r="R39966" i="2" l="1"/>
  <c r="N39967" i="2"/>
  <c r="O39967" i="2" l="1"/>
  <c r="R39967" i="2" s="1"/>
  <c r="P39967" i="2" l="1"/>
  <c r="I39968" i="2" s="1"/>
  <c r="N39968" i="2" l="1"/>
  <c r="O39968" i="2" l="1"/>
  <c r="P39968" i="2" s="1"/>
  <c r="I39969" i="2" s="1"/>
  <c r="R39968" i="2" l="1"/>
  <c r="N39969" i="2"/>
  <c r="O39969" i="2" l="1"/>
  <c r="R39969" i="2" s="1"/>
  <c r="P39969" i="2" l="1"/>
  <c r="I39970" i="2" s="1"/>
  <c r="N39970" i="2" s="1"/>
  <c r="O39970" i="2" l="1"/>
  <c r="P39970" i="2" s="1"/>
  <c r="I39971" i="2" s="1"/>
  <c r="R39970" i="2" l="1"/>
  <c r="N39971" i="2"/>
  <c r="O39971" i="2" l="1"/>
  <c r="R39971" i="2" s="1"/>
  <c r="P39971" i="2" l="1"/>
  <c r="I39972" i="2" s="1"/>
  <c r="N39972" i="2" l="1"/>
  <c r="O39972" i="2" l="1"/>
  <c r="P39972" i="2" s="1"/>
  <c r="I39973" i="2" s="1"/>
  <c r="R39972" i="2" l="1"/>
  <c r="N39973" i="2"/>
  <c r="O39973" i="2" l="1"/>
  <c r="R39973" i="2" s="1"/>
  <c r="P39973" i="2" l="1"/>
  <c r="I39974" i="2" s="1"/>
  <c r="N39974" i="2" l="1"/>
  <c r="O39974" i="2" l="1"/>
  <c r="P39974" i="2" s="1"/>
  <c r="I39975" i="2" s="1"/>
  <c r="R39974" i="2" l="1"/>
  <c r="N39975" i="2"/>
  <c r="O39975" i="2" l="1"/>
  <c r="R39975" i="2" s="1"/>
  <c r="P39975" i="2" l="1"/>
  <c r="I39976" i="2" s="1"/>
  <c r="N39976" i="2" l="1"/>
  <c r="O39976" i="2" l="1"/>
  <c r="P39976" i="2" s="1"/>
  <c r="I39977" i="2" s="1"/>
  <c r="R39976" i="2" l="1"/>
  <c r="N39977" i="2"/>
  <c r="O39977" i="2" l="1"/>
  <c r="R39977" i="2" s="1"/>
  <c r="P39977" i="2" l="1"/>
  <c r="I39978" i="2" s="1"/>
  <c r="N39978" i="2" s="1"/>
  <c r="O39978" i="2" l="1"/>
  <c r="P39978" i="2" s="1"/>
  <c r="I39979" i="2" s="1"/>
  <c r="R39978" i="2" l="1"/>
  <c r="N39979" i="2"/>
  <c r="O39979" i="2" l="1"/>
  <c r="R39979" i="2" s="1"/>
  <c r="P39979" i="2" l="1"/>
  <c r="I39980" i="2" s="1"/>
  <c r="N39980" i="2" l="1"/>
  <c r="O39980" i="2" l="1"/>
  <c r="P39980" i="2" s="1"/>
  <c r="I39981" i="2" s="1"/>
  <c r="R39980" i="2" l="1"/>
  <c r="N39981" i="2"/>
  <c r="O39981" i="2" l="1"/>
  <c r="P39981" i="2" s="1"/>
  <c r="I39982" i="2" s="1"/>
  <c r="R39981" i="2" l="1"/>
  <c r="N39982" i="2"/>
  <c r="O39982" i="2" l="1"/>
  <c r="P39982" i="2" s="1"/>
  <c r="I39983" i="2" s="1"/>
  <c r="R39982" i="2" l="1"/>
  <c r="N39983" i="2"/>
  <c r="O39983" i="2" l="1"/>
  <c r="R39983" i="2" s="1"/>
  <c r="P39983" i="2" l="1"/>
  <c r="I39984" i="2" s="1"/>
  <c r="N39984" i="2" l="1"/>
  <c r="O39984" i="2" l="1"/>
  <c r="P39984" i="2" s="1"/>
  <c r="I39985" i="2" s="1"/>
  <c r="R39984" i="2" l="1"/>
  <c r="N39985" i="2"/>
  <c r="O39985" i="2" l="1"/>
  <c r="R39985" i="2" s="1"/>
  <c r="P39985" i="2" l="1"/>
  <c r="I39986" i="2" s="1"/>
  <c r="N39986" i="2" s="1"/>
  <c r="O39986" i="2" l="1"/>
  <c r="P39986" i="2" s="1"/>
  <c r="I39987" i="2" s="1"/>
  <c r="R39986" i="2" l="1"/>
  <c r="N39987" i="2"/>
  <c r="O39987" i="2" l="1"/>
  <c r="R39987" i="2" s="1"/>
  <c r="P39987" i="2" l="1"/>
  <c r="I39988" i="2" s="1"/>
  <c r="N39988" i="2" l="1"/>
  <c r="O39988" i="2" l="1"/>
  <c r="P39988" i="2" s="1"/>
  <c r="I39989" i="2" s="1"/>
  <c r="R39988" i="2" l="1"/>
  <c r="N39989" i="2"/>
  <c r="O39989" i="2" l="1"/>
  <c r="R39989" i="2" s="1"/>
  <c r="P39989" i="2" l="1"/>
  <c r="I39990" i="2" s="1"/>
  <c r="N39990" i="2" l="1"/>
  <c r="O39990" i="2" l="1"/>
  <c r="P39990" i="2" s="1"/>
  <c r="I39991" i="2" s="1"/>
  <c r="R39990" i="2" l="1"/>
  <c r="N39991" i="2"/>
  <c r="O39991" i="2" l="1"/>
  <c r="R39991" i="2" s="1"/>
  <c r="P39991" i="2" l="1"/>
  <c r="I39992" i="2" s="1"/>
  <c r="N39992" i="2" l="1"/>
  <c r="O39992" i="2" l="1"/>
  <c r="P39992" i="2" s="1"/>
  <c r="I39993" i="2" s="1"/>
  <c r="R39992" i="2" l="1"/>
  <c r="N39993" i="2"/>
  <c r="O39993" i="2" l="1"/>
  <c r="R39993" i="2" s="1"/>
  <c r="P39993" i="2" l="1"/>
  <c r="I39994" i="2" s="1"/>
  <c r="N39994" i="2" s="1"/>
  <c r="O39994" i="2" l="1"/>
  <c r="P39994" i="2" s="1"/>
  <c r="I39995" i="2" s="1"/>
  <c r="R39994" i="2" l="1"/>
  <c r="N39995" i="2"/>
  <c r="O39995" i="2" l="1"/>
  <c r="R39995" i="2" s="1"/>
  <c r="P39995" i="2" l="1"/>
  <c r="I39996" i="2" s="1"/>
  <c r="N39996" i="2" l="1"/>
  <c r="O39996" i="2" l="1"/>
  <c r="P39996" i="2" s="1"/>
  <c r="I39997" i="2" s="1"/>
  <c r="R39996" i="2" l="1"/>
  <c r="N39997" i="2"/>
  <c r="O39997" i="2" l="1"/>
  <c r="R39997" i="2" s="1"/>
  <c r="P39997" i="2" l="1"/>
  <c r="I39998" i="2" s="1"/>
  <c r="N39998" i="2" l="1"/>
  <c r="O39998" i="2" l="1"/>
  <c r="P39998" i="2" s="1"/>
  <c r="I39999" i="2" s="1"/>
  <c r="R39998" i="2" l="1"/>
  <c r="N39999" i="2"/>
  <c r="O39999" i="2" l="1"/>
  <c r="R39999" i="2" s="1"/>
  <c r="P39999" i="2" l="1"/>
  <c r="I40000" i="2" s="1"/>
  <c r="N40000" i="2" l="1"/>
  <c r="O40000" i="2" l="1"/>
  <c r="P40000" i="2" s="1"/>
  <c r="I40001" i="2" s="1"/>
  <c r="R40000" i="2" l="1"/>
  <c r="N40001" i="2"/>
  <c r="O40001" i="2" l="1"/>
  <c r="R40001" i="2" s="1"/>
  <c r="P40001" i="2" l="1"/>
  <c r="I40002" i="2" s="1"/>
  <c r="N40002" i="2" s="1"/>
  <c r="O40002" i="2" l="1"/>
  <c r="P40002" i="2" s="1"/>
  <c r="I40003" i="2" s="1"/>
  <c r="R40002" i="2" l="1"/>
  <c r="N40003" i="2"/>
  <c r="O40003" i="2" l="1"/>
  <c r="R40003" i="2" s="1"/>
  <c r="P40003" i="2" l="1"/>
  <c r="I40004" i="2" s="1"/>
  <c r="N40004" i="2" l="1"/>
  <c r="O40004" i="2" l="1"/>
  <c r="P40004" i="2" s="1"/>
  <c r="I40005" i="2" s="1"/>
  <c r="R40004" i="2" l="1"/>
  <c r="N40005" i="2"/>
  <c r="O40005" i="2" l="1"/>
  <c r="R40005" i="2" s="1"/>
  <c r="P40005" i="2" l="1"/>
  <c r="I40006" i="2" s="1"/>
  <c r="N40006" i="2" l="1"/>
  <c r="O40006" i="2" l="1"/>
  <c r="P40006" i="2" s="1"/>
  <c r="I40007" i="2" s="1"/>
  <c r="R40006" i="2" l="1"/>
  <c r="N40007" i="2"/>
  <c r="O40007" i="2" l="1"/>
  <c r="R40007" i="2" s="1"/>
  <c r="P40007" i="2" l="1"/>
  <c r="I40008" i="2" s="1"/>
  <c r="N40008" i="2" l="1"/>
  <c r="O40008" i="2" l="1"/>
  <c r="P40008" i="2" s="1"/>
  <c r="I40009" i="2" s="1"/>
  <c r="R40008" i="2" l="1"/>
  <c r="N40009" i="2"/>
  <c r="O40009" i="2" l="1"/>
  <c r="R40009" i="2" s="1"/>
  <c r="P40009" i="2" l="1"/>
  <c r="I40010" i="2" s="1"/>
  <c r="N40010" i="2" s="1"/>
  <c r="O40010" i="2" l="1"/>
  <c r="P40010" i="2" s="1"/>
  <c r="I40011" i="2" s="1"/>
  <c r="R40010" i="2" l="1"/>
  <c r="N40011" i="2"/>
  <c r="O40011" i="2" l="1"/>
  <c r="R40011" i="2" s="1"/>
  <c r="P40011" i="2" l="1"/>
  <c r="I40012" i="2" s="1"/>
  <c r="N40012" i="2" l="1"/>
  <c r="O40012" i="2" l="1"/>
  <c r="P40012" i="2" s="1"/>
  <c r="I40013" i="2" s="1"/>
  <c r="R40012" i="2" l="1"/>
  <c r="N40013" i="2"/>
  <c r="O40013" i="2" l="1"/>
  <c r="R40013" i="2" s="1"/>
  <c r="P40013" i="2" l="1"/>
  <c r="I40014" i="2" s="1"/>
  <c r="N40014" i="2" l="1"/>
  <c r="O40014" i="2" l="1"/>
  <c r="P40014" i="2" s="1"/>
  <c r="I40015" i="2" s="1"/>
  <c r="R40014" i="2" l="1"/>
  <c r="N40015" i="2"/>
  <c r="O40015" i="2" l="1"/>
  <c r="R40015" i="2" s="1"/>
  <c r="P40015" i="2" l="1"/>
  <c r="I40016" i="2" s="1"/>
  <c r="N40016" i="2" l="1"/>
  <c r="O40016" i="2" l="1"/>
  <c r="P40016" i="2" s="1"/>
  <c r="I40017" i="2" s="1"/>
  <c r="R40016" i="2" l="1"/>
  <c r="N40017" i="2"/>
  <c r="O40017" i="2" l="1"/>
  <c r="R40017" i="2" s="1"/>
  <c r="P40017" i="2" l="1"/>
  <c r="I40018" i="2" s="1"/>
  <c r="N40018" i="2" s="1"/>
  <c r="O40018" i="2" l="1"/>
  <c r="P40018" i="2" s="1"/>
  <c r="I40019" i="2" s="1"/>
  <c r="R40018" i="2" l="1"/>
  <c r="N40019" i="2"/>
  <c r="O40019" i="2" l="1"/>
  <c r="R40019" i="2" s="1"/>
  <c r="P40019" i="2" l="1"/>
  <c r="I40020" i="2" s="1"/>
  <c r="N40020" i="2" l="1"/>
  <c r="O40020" i="2" l="1"/>
  <c r="P40020" i="2" s="1"/>
  <c r="I40021" i="2" s="1"/>
  <c r="R40020" i="2" l="1"/>
  <c r="N40021" i="2"/>
  <c r="O40021" i="2" l="1"/>
  <c r="R40021" i="2" s="1"/>
  <c r="P40021" i="2" l="1"/>
  <c r="I40022" i="2" s="1"/>
  <c r="N40022" i="2" l="1"/>
  <c r="O40022" i="2" l="1"/>
  <c r="P40022" i="2" s="1"/>
  <c r="I40023" i="2" s="1"/>
  <c r="R40022" i="2" l="1"/>
  <c r="N40023" i="2"/>
  <c r="O40023" i="2" l="1"/>
  <c r="R40023" i="2" s="1"/>
  <c r="P40023" i="2" l="1"/>
  <c r="I40024" i="2" s="1"/>
  <c r="N40024" i="2" l="1"/>
  <c r="O40024" i="2" l="1"/>
  <c r="P40024" i="2" s="1"/>
  <c r="I40025" i="2" s="1"/>
  <c r="R40024" i="2" l="1"/>
  <c r="N40025" i="2"/>
  <c r="O40025" i="2" l="1"/>
  <c r="R40025" i="2" s="1"/>
  <c r="P40025" i="2" l="1"/>
  <c r="I40026" i="2" s="1"/>
  <c r="N40026" i="2" s="1"/>
  <c r="O40026" i="2" l="1"/>
  <c r="P40026" i="2" s="1"/>
  <c r="I40027" i="2" s="1"/>
  <c r="R40026" i="2" l="1"/>
  <c r="N40027" i="2"/>
  <c r="O40027" i="2" l="1"/>
  <c r="R40027" i="2" s="1"/>
  <c r="P40027" i="2" l="1"/>
  <c r="I40028" i="2" s="1"/>
  <c r="N40028" i="2" l="1"/>
  <c r="O40028" i="2" l="1"/>
  <c r="P40028" i="2" s="1"/>
  <c r="I40029" i="2" s="1"/>
  <c r="R40028" i="2" l="1"/>
  <c r="N40029" i="2"/>
  <c r="O40029" i="2" l="1"/>
  <c r="R40029" i="2" s="1"/>
  <c r="P40029" i="2" l="1"/>
  <c r="I40030" i="2" s="1"/>
  <c r="N40030" i="2" l="1"/>
  <c r="O40030" i="2" l="1"/>
  <c r="P40030" i="2" s="1"/>
  <c r="I40031" i="2" s="1"/>
  <c r="R40030" i="2" l="1"/>
  <c r="N40031" i="2"/>
  <c r="O40031" i="2" l="1"/>
  <c r="R40031" i="2" s="1"/>
  <c r="P40031" i="2" l="1"/>
  <c r="I40032" i="2" s="1"/>
  <c r="N40032" i="2" l="1"/>
  <c r="O40032" i="2" l="1"/>
  <c r="P40032" i="2" s="1"/>
  <c r="I40033" i="2" s="1"/>
  <c r="R40032" i="2" l="1"/>
  <c r="N40033" i="2"/>
  <c r="O40033" i="2" l="1"/>
  <c r="R40033" i="2" s="1"/>
  <c r="P40033" i="2" l="1"/>
  <c r="I40034" i="2" s="1"/>
  <c r="N40034" i="2" s="1"/>
  <c r="O40034" i="2" l="1"/>
  <c r="P40034" i="2" s="1"/>
  <c r="I40035" i="2" s="1"/>
  <c r="R40034" i="2" l="1"/>
  <c r="N40035" i="2"/>
  <c r="O40035" i="2" l="1"/>
  <c r="R40035" i="2" s="1"/>
  <c r="P40035" i="2" l="1"/>
  <c r="I40036" i="2" s="1"/>
  <c r="N40036" i="2" l="1"/>
  <c r="O40036" i="2" l="1"/>
  <c r="P40036" i="2" s="1"/>
  <c r="I40037" i="2" s="1"/>
  <c r="R40036" i="2" l="1"/>
  <c r="N40037" i="2"/>
  <c r="O40037" i="2" l="1"/>
  <c r="R40037" i="2" s="1"/>
  <c r="P40037" i="2" l="1"/>
  <c r="I40038" i="2" s="1"/>
  <c r="N40038" i="2" l="1"/>
  <c r="O40038" i="2" l="1"/>
  <c r="P40038" i="2" s="1"/>
  <c r="I40039" i="2" s="1"/>
  <c r="R40038" i="2" l="1"/>
  <c r="N40039" i="2"/>
  <c r="O40039" i="2" l="1"/>
  <c r="R40039" i="2" s="1"/>
  <c r="P40039" i="2" l="1"/>
  <c r="I40040" i="2" s="1"/>
  <c r="N40040" i="2" l="1"/>
  <c r="O40040" i="2" l="1"/>
  <c r="P40040" i="2" s="1"/>
  <c r="I40041" i="2" s="1"/>
  <c r="R40040" i="2" l="1"/>
  <c r="N40041" i="2"/>
  <c r="O40041" i="2" l="1"/>
  <c r="R40041" i="2" s="1"/>
  <c r="P40041" i="2" l="1"/>
  <c r="I40042" i="2" s="1"/>
  <c r="N40042" i="2" s="1"/>
  <c r="O40042" i="2" l="1"/>
  <c r="P40042" i="2" s="1"/>
  <c r="I40043" i="2" s="1"/>
  <c r="R40042" i="2" l="1"/>
  <c r="N40043" i="2"/>
  <c r="O40043" i="2" l="1"/>
  <c r="R40043" i="2" s="1"/>
  <c r="P40043" i="2" l="1"/>
  <c r="I40044" i="2" s="1"/>
  <c r="N40044" i="2" l="1"/>
  <c r="O40044" i="2" l="1"/>
  <c r="P40044" i="2" s="1"/>
  <c r="I40045" i="2" s="1"/>
  <c r="R40044" i="2" l="1"/>
  <c r="N40045" i="2"/>
  <c r="O40045" i="2" l="1"/>
  <c r="R40045" i="2" s="1"/>
  <c r="P40045" i="2" l="1"/>
  <c r="I40046" i="2" s="1"/>
  <c r="N40046" i="2" l="1"/>
  <c r="O40046" i="2" l="1"/>
  <c r="P40046" i="2" s="1"/>
  <c r="I40047" i="2" s="1"/>
  <c r="R40046" i="2" l="1"/>
  <c r="N40047" i="2"/>
  <c r="O40047" i="2" l="1"/>
  <c r="R40047" i="2" s="1"/>
  <c r="P40047" i="2" l="1"/>
  <c r="I40048" i="2" s="1"/>
  <c r="N40048" i="2" l="1"/>
  <c r="O40048" i="2" l="1"/>
  <c r="P40048" i="2" s="1"/>
  <c r="I40049" i="2" s="1"/>
  <c r="R40048" i="2" l="1"/>
  <c r="N40049" i="2"/>
  <c r="O40049" i="2" l="1"/>
  <c r="P40049" i="2" s="1"/>
  <c r="I40050" i="2" s="1"/>
  <c r="R40049" i="2" l="1"/>
  <c r="N40050" i="2"/>
  <c r="O40050" i="2" l="1"/>
  <c r="P40050" i="2" s="1"/>
  <c r="I40051" i="2" s="1"/>
  <c r="R40050" i="2" l="1"/>
  <c r="N40051" i="2"/>
  <c r="O40051" i="2" l="1"/>
  <c r="R40051" i="2" s="1"/>
  <c r="P40051" i="2" l="1"/>
  <c r="I40052" i="2" s="1"/>
  <c r="N40052" i="2" l="1"/>
  <c r="O40052" i="2" l="1"/>
  <c r="P40052" i="2" s="1"/>
  <c r="I40053" i="2" s="1"/>
  <c r="R40052" i="2" l="1"/>
  <c r="N40053" i="2"/>
  <c r="O40053" i="2" l="1"/>
  <c r="R40053" i="2" s="1"/>
  <c r="P40053" i="2" l="1"/>
  <c r="I40054" i="2" s="1"/>
  <c r="N40054" i="2" l="1"/>
  <c r="O40054" i="2" l="1"/>
  <c r="P40054" i="2" s="1"/>
  <c r="I40055" i="2" s="1"/>
  <c r="R40054" i="2" l="1"/>
  <c r="N40055" i="2"/>
  <c r="O40055" i="2" l="1"/>
  <c r="R40055" i="2" s="1"/>
  <c r="P40055" i="2" l="1"/>
  <c r="I40056" i="2" s="1"/>
  <c r="N40056" i="2" l="1"/>
  <c r="O40056" i="2" l="1"/>
  <c r="P40056" i="2" s="1"/>
  <c r="I40057" i="2" s="1"/>
  <c r="R40056" i="2" l="1"/>
  <c r="N40057" i="2"/>
  <c r="O40057" i="2" l="1"/>
  <c r="R40057" i="2" s="1"/>
  <c r="P40057" i="2" l="1"/>
  <c r="I40058" i="2" s="1"/>
  <c r="N40058" i="2" s="1"/>
  <c r="O40058" i="2" l="1"/>
  <c r="P40058" i="2" s="1"/>
  <c r="I40059" i="2" s="1"/>
  <c r="R40058" i="2" l="1"/>
  <c r="N40059" i="2"/>
  <c r="O40059" i="2" l="1"/>
  <c r="R40059" i="2" s="1"/>
  <c r="P40059" i="2" l="1"/>
  <c r="I40060" i="2" s="1"/>
  <c r="N40060" i="2" l="1"/>
  <c r="O40060" i="2" l="1"/>
  <c r="P40060" i="2" s="1"/>
  <c r="I40061" i="2" s="1"/>
  <c r="R40060" i="2" l="1"/>
  <c r="N40061" i="2"/>
  <c r="O40061" i="2" l="1"/>
  <c r="R40061" i="2" s="1"/>
  <c r="P40061" i="2" l="1"/>
  <c r="I40062" i="2" s="1"/>
  <c r="N40062" i="2" l="1"/>
  <c r="O40062" i="2" l="1"/>
  <c r="P40062" i="2" s="1"/>
  <c r="I40063" i="2" s="1"/>
  <c r="R40062" i="2" l="1"/>
  <c r="N40063" i="2"/>
  <c r="O40063" i="2" l="1"/>
  <c r="R40063" i="2" s="1"/>
  <c r="P40063" i="2" l="1"/>
  <c r="I40064" i="2" s="1"/>
  <c r="N40064" i="2" l="1"/>
  <c r="O40064" i="2" l="1"/>
  <c r="P40064" i="2" s="1"/>
  <c r="I40065" i="2" s="1"/>
  <c r="R40064" i="2" l="1"/>
  <c r="N40065" i="2"/>
  <c r="O40065" i="2" l="1"/>
  <c r="R40065" i="2" s="1"/>
  <c r="P40065" i="2" l="1"/>
  <c r="I40066" i="2" s="1"/>
  <c r="N40066" i="2" s="1"/>
  <c r="O40066" i="2" l="1"/>
  <c r="P40066" i="2" s="1"/>
  <c r="I40067" i="2" s="1"/>
  <c r="R40066" i="2" l="1"/>
  <c r="N40067" i="2"/>
  <c r="O40067" i="2" l="1"/>
  <c r="R40067" i="2" s="1"/>
  <c r="P40067" i="2" l="1"/>
  <c r="I40068" i="2" s="1"/>
  <c r="N40068" i="2" l="1"/>
  <c r="O40068" i="2" l="1"/>
  <c r="P40068" i="2" s="1"/>
  <c r="I40069" i="2" s="1"/>
  <c r="R40068" i="2" l="1"/>
  <c r="N40069" i="2"/>
  <c r="O40069" i="2" l="1"/>
  <c r="R40069" i="2" s="1"/>
  <c r="P40069" i="2" l="1"/>
  <c r="I40070" i="2" s="1"/>
  <c r="N40070" i="2" l="1"/>
  <c r="O40070" i="2" l="1"/>
  <c r="P40070" i="2" s="1"/>
  <c r="I40071" i="2" s="1"/>
  <c r="R40070" i="2" l="1"/>
  <c r="N40071" i="2"/>
  <c r="O40071" i="2" l="1"/>
  <c r="R40071" i="2" s="1"/>
  <c r="P40071" i="2" l="1"/>
  <c r="I40072" i="2" s="1"/>
  <c r="N40072" i="2" l="1"/>
  <c r="O40072" i="2" l="1"/>
  <c r="P40072" i="2" s="1"/>
  <c r="I40073" i="2" s="1"/>
  <c r="R40072" i="2" l="1"/>
  <c r="N40073" i="2"/>
  <c r="O40073" i="2" l="1"/>
  <c r="R40073" i="2" s="1"/>
  <c r="P40073" i="2" l="1"/>
  <c r="I40074" i="2" s="1"/>
  <c r="N40074" i="2" s="1"/>
  <c r="O40074" i="2" l="1"/>
  <c r="P40074" i="2" s="1"/>
  <c r="I40075" i="2" s="1"/>
  <c r="R40074" i="2" l="1"/>
  <c r="N40075" i="2"/>
  <c r="O40075" i="2" l="1"/>
  <c r="R40075" i="2" s="1"/>
  <c r="P40075" i="2" l="1"/>
  <c r="I40076" i="2" s="1"/>
  <c r="N40076" i="2" l="1"/>
  <c r="O40076" i="2" l="1"/>
  <c r="P40076" i="2" s="1"/>
  <c r="I40077" i="2" s="1"/>
  <c r="R40076" i="2" l="1"/>
  <c r="N40077" i="2"/>
  <c r="O40077" i="2" l="1"/>
  <c r="R40077" i="2" s="1"/>
  <c r="P40077" i="2" l="1"/>
  <c r="I40078" i="2" s="1"/>
  <c r="N40078" i="2" l="1"/>
  <c r="O40078" i="2" l="1"/>
  <c r="P40078" i="2" s="1"/>
  <c r="I40079" i="2" s="1"/>
  <c r="R40078" i="2" l="1"/>
  <c r="N40079" i="2"/>
  <c r="O40079" i="2" l="1"/>
  <c r="R40079" i="2" s="1"/>
  <c r="P40079" i="2" l="1"/>
  <c r="I40080" i="2" s="1"/>
  <c r="N40080" i="2" l="1"/>
  <c r="O40080" i="2" l="1"/>
  <c r="P40080" i="2" s="1"/>
  <c r="I40081" i="2" s="1"/>
  <c r="R40080" i="2" l="1"/>
  <c r="N40081" i="2"/>
  <c r="O40081" i="2" l="1"/>
  <c r="R40081" i="2" s="1"/>
  <c r="P40081" i="2" l="1"/>
  <c r="I40082" i="2" s="1"/>
  <c r="N40082" i="2"/>
  <c r="O40082" i="2" l="1"/>
  <c r="P40082" i="2" s="1"/>
  <c r="I40083" i="2" s="1"/>
  <c r="R40082" i="2" l="1"/>
  <c r="N40083" i="2"/>
  <c r="O40083" i="2" l="1"/>
  <c r="R40083" i="2" s="1"/>
  <c r="P40083" i="2" l="1"/>
  <c r="I40084" i="2" s="1"/>
  <c r="N40084" i="2" l="1"/>
  <c r="O40084" i="2" l="1"/>
  <c r="P40084" i="2" s="1"/>
  <c r="I40085" i="2" s="1"/>
  <c r="R40084" i="2" l="1"/>
  <c r="N40085" i="2"/>
  <c r="O40085" i="2" l="1"/>
  <c r="R40085" i="2" s="1"/>
  <c r="P40085" i="2" l="1"/>
  <c r="I40086" i="2" s="1"/>
  <c r="N40086" i="2" l="1"/>
  <c r="O40086" i="2" l="1"/>
  <c r="P40086" i="2" s="1"/>
  <c r="I40087" i="2" s="1"/>
  <c r="R40086" i="2" l="1"/>
  <c r="N40087" i="2"/>
  <c r="O40087" i="2" l="1"/>
  <c r="R40087" i="2" s="1"/>
  <c r="P40087" i="2" l="1"/>
  <c r="I40088" i="2" s="1"/>
  <c r="N40088" i="2" l="1"/>
  <c r="O40088" i="2" l="1"/>
  <c r="P40088" i="2" s="1"/>
  <c r="I40089" i="2" s="1"/>
  <c r="R40088" i="2" l="1"/>
  <c r="N40089" i="2"/>
  <c r="O40089" i="2" l="1"/>
  <c r="R40089" i="2" s="1"/>
  <c r="P40089" i="2" l="1"/>
  <c r="I40090" i="2" s="1"/>
  <c r="N40090" i="2" s="1"/>
  <c r="O40090" i="2" l="1"/>
  <c r="P40090" i="2" s="1"/>
  <c r="I40091" i="2" s="1"/>
  <c r="R40090" i="2" l="1"/>
  <c r="N40091" i="2"/>
  <c r="O40091" i="2" l="1"/>
  <c r="R40091" i="2" s="1"/>
  <c r="P40091" i="2" l="1"/>
  <c r="I40092" i="2" s="1"/>
  <c r="N40092" i="2" l="1"/>
  <c r="O40092" i="2" l="1"/>
  <c r="P40092" i="2" s="1"/>
  <c r="I40093" i="2" s="1"/>
  <c r="R40092" i="2" l="1"/>
  <c r="N40093" i="2"/>
  <c r="O40093" i="2" l="1"/>
  <c r="R40093" i="2" s="1"/>
  <c r="P40093" i="2" l="1"/>
  <c r="I40094" i="2" s="1"/>
  <c r="N40094" i="2" l="1"/>
  <c r="O40094" i="2" l="1"/>
  <c r="P40094" i="2" s="1"/>
  <c r="I40095" i="2" s="1"/>
  <c r="R40094" i="2" l="1"/>
  <c r="N40095" i="2"/>
  <c r="O40095" i="2" l="1"/>
  <c r="R40095" i="2" s="1"/>
  <c r="P40095" i="2" l="1"/>
  <c r="I40096" i="2" s="1"/>
  <c r="N40096" i="2" l="1"/>
  <c r="O40096" i="2" l="1"/>
  <c r="P40096" i="2" s="1"/>
  <c r="I40097" i="2" s="1"/>
  <c r="R40096" i="2" l="1"/>
  <c r="N40097" i="2"/>
  <c r="O40097" i="2" l="1"/>
  <c r="R40097" i="2" s="1"/>
  <c r="P40097" i="2" l="1"/>
  <c r="I40098" i="2" s="1"/>
  <c r="N40098" i="2" s="1"/>
  <c r="O40098" i="2" l="1"/>
  <c r="P40098" i="2" s="1"/>
  <c r="I40099" i="2" s="1"/>
  <c r="R40098" i="2" l="1"/>
  <c r="N40099" i="2"/>
  <c r="O40099" i="2" l="1"/>
  <c r="R40099" i="2" s="1"/>
  <c r="P40099" i="2" l="1"/>
  <c r="I40100" i="2" s="1"/>
  <c r="N40100" i="2" l="1"/>
  <c r="O40100" i="2" l="1"/>
  <c r="P40100" i="2" s="1"/>
  <c r="I40101" i="2" s="1"/>
  <c r="R40100" i="2" l="1"/>
  <c r="N40101" i="2"/>
  <c r="O40101" i="2" l="1"/>
  <c r="R40101" i="2" s="1"/>
  <c r="P40101" i="2" l="1"/>
  <c r="I40102" i="2" s="1"/>
  <c r="N40102" i="2" l="1"/>
  <c r="O40102" i="2" l="1"/>
  <c r="P40102" i="2" s="1"/>
  <c r="I40103" i="2" s="1"/>
  <c r="R40102" i="2" l="1"/>
  <c r="N40103" i="2"/>
  <c r="O40103" i="2" l="1"/>
  <c r="R40103" i="2" s="1"/>
  <c r="P40103" i="2" l="1"/>
  <c r="I40104" i="2" s="1"/>
  <c r="N40104" i="2" l="1"/>
  <c r="O40104" i="2" l="1"/>
  <c r="P40104" i="2" s="1"/>
  <c r="I40105" i="2" s="1"/>
  <c r="R40104" i="2" l="1"/>
  <c r="N40105" i="2"/>
  <c r="O40105" i="2" l="1"/>
  <c r="R40105" i="2" s="1"/>
  <c r="P40105" i="2" l="1"/>
  <c r="I40106" i="2" s="1"/>
  <c r="N40106" i="2" s="1"/>
  <c r="O40106" i="2" l="1"/>
  <c r="P40106" i="2" s="1"/>
  <c r="I40107" i="2" s="1"/>
  <c r="R40106" i="2" l="1"/>
  <c r="N40107" i="2"/>
  <c r="O40107" i="2" l="1"/>
  <c r="R40107" i="2" s="1"/>
  <c r="P40107" i="2" l="1"/>
  <c r="I40108" i="2" s="1"/>
  <c r="N40108" i="2" l="1"/>
  <c r="O40108" i="2" l="1"/>
  <c r="P40108" i="2" s="1"/>
  <c r="I40109" i="2" s="1"/>
  <c r="R40108" i="2" l="1"/>
  <c r="N40109" i="2"/>
  <c r="O40109" i="2" l="1"/>
  <c r="R40109" i="2" s="1"/>
  <c r="P40109" i="2" l="1"/>
  <c r="I40110" i="2" s="1"/>
  <c r="N40110" i="2" l="1"/>
  <c r="O40110" i="2" l="1"/>
  <c r="P40110" i="2" s="1"/>
  <c r="I40111" i="2" s="1"/>
  <c r="R40110" i="2" l="1"/>
  <c r="N40111" i="2"/>
  <c r="O40111" i="2" l="1"/>
  <c r="R40111" i="2" s="1"/>
  <c r="P40111" i="2" l="1"/>
  <c r="I40112" i="2" s="1"/>
  <c r="N40112" i="2" l="1"/>
  <c r="O40112" i="2" l="1"/>
  <c r="P40112" i="2" s="1"/>
  <c r="I40113" i="2" s="1"/>
  <c r="R40112" i="2" l="1"/>
  <c r="N40113" i="2"/>
  <c r="O40113" i="2" l="1"/>
  <c r="R40113" i="2" s="1"/>
  <c r="P40113" i="2" l="1"/>
  <c r="I40114" i="2" s="1"/>
  <c r="N40114" i="2" s="1"/>
  <c r="O40114" i="2" l="1"/>
  <c r="P40114" i="2" s="1"/>
  <c r="I40115" i="2" s="1"/>
  <c r="R40114" i="2" l="1"/>
  <c r="N40115" i="2"/>
  <c r="O40115" i="2" l="1"/>
  <c r="R40115" i="2" s="1"/>
  <c r="P40115" i="2" l="1"/>
  <c r="I40116" i="2" s="1"/>
  <c r="N40116" i="2" l="1"/>
  <c r="O40116" i="2" l="1"/>
  <c r="P40116" i="2" s="1"/>
  <c r="I40117" i="2" s="1"/>
  <c r="R40116" i="2" l="1"/>
  <c r="N40117" i="2"/>
  <c r="O40117" i="2" l="1"/>
  <c r="R40117" i="2" s="1"/>
  <c r="P40117" i="2" l="1"/>
  <c r="I40118" i="2" s="1"/>
  <c r="N40118" i="2" l="1"/>
  <c r="O40118" i="2" l="1"/>
  <c r="P40118" i="2" s="1"/>
  <c r="I40119" i="2" s="1"/>
  <c r="R40118" i="2" l="1"/>
  <c r="N40119" i="2"/>
  <c r="O40119" i="2" l="1"/>
  <c r="R40119" i="2" s="1"/>
  <c r="P40119" i="2" l="1"/>
  <c r="I40120" i="2" s="1"/>
  <c r="N40120" i="2" l="1"/>
  <c r="O40120" i="2" l="1"/>
  <c r="P40120" i="2" s="1"/>
  <c r="I40121" i="2" s="1"/>
  <c r="R40120" i="2" l="1"/>
  <c r="N40121" i="2"/>
  <c r="O40121" i="2" l="1"/>
  <c r="R40121" i="2" s="1"/>
  <c r="P40121" i="2" l="1"/>
  <c r="I40122" i="2" s="1"/>
  <c r="N40122" i="2" s="1"/>
  <c r="O40122" i="2" l="1"/>
  <c r="P40122" i="2" s="1"/>
  <c r="I40123" i="2" s="1"/>
  <c r="R40122" i="2" l="1"/>
  <c r="N40123" i="2"/>
  <c r="O40123" i="2" l="1"/>
  <c r="R40123" i="2" s="1"/>
  <c r="P40123" i="2" l="1"/>
  <c r="I40124" i="2" s="1"/>
  <c r="N40124" i="2" l="1"/>
  <c r="O40124" i="2" l="1"/>
  <c r="P40124" i="2" s="1"/>
  <c r="I40125" i="2" s="1"/>
  <c r="R40124" i="2" l="1"/>
  <c r="N40125" i="2"/>
  <c r="O40125" i="2" l="1"/>
  <c r="R40125" i="2" s="1"/>
  <c r="P40125" i="2" l="1"/>
  <c r="I40126" i="2" s="1"/>
  <c r="N40126" i="2" l="1"/>
  <c r="O40126" i="2" l="1"/>
  <c r="P40126" i="2" s="1"/>
  <c r="I40127" i="2" s="1"/>
  <c r="R40126" i="2" l="1"/>
  <c r="N40127" i="2"/>
  <c r="O40127" i="2" l="1"/>
  <c r="R40127" i="2" s="1"/>
  <c r="P40127" i="2" l="1"/>
  <c r="I40128" i="2" s="1"/>
  <c r="N40128" i="2" l="1"/>
  <c r="O40128" i="2" l="1"/>
  <c r="P40128" i="2" s="1"/>
  <c r="I40129" i="2" s="1"/>
  <c r="R40128" i="2" l="1"/>
  <c r="N40129" i="2"/>
  <c r="O40129" i="2" l="1"/>
  <c r="R40129" i="2" s="1"/>
  <c r="P40129" i="2" l="1"/>
  <c r="I40130" i="2" s="1"/>
  <c r="N40130" i="2" s="1"/>
  <c r="O40130" i="2" l="1"/>
  <c r="P40130" i="2" s="1"/>
  <c r="I40131" i="2" s="1"/>
  <c r="R40130" i="2" l="1"/>
  <c r="N40131" i="2"/>
  <c r="O40131" i="2" l="1"/>
  <c r="R40131" i="2" s="1"/>
  <c r="P40131" i="2" l="1"/>
  <c r="I40132" i="2" s="1"/>
  <c r="N40132" i="2" l="1"/>
  <c r="O40132" i="2" l="1"/>
  <c r="P40132" i="2" s="1"/>
  <c r="I40133" i="2" s="1"/>
  <c r="R40132" i="2" l="1"/>
  <c r="N40133" i="2"/>
  <c r="O40133" i="2" l="1"/>
  <c r="R40133" i="2" s="1"/>
  <c r="P40133" i="2" l="1"/>
  <c r="I40134" i="2" s="1"/>
  <c r="N40134" i="2" l="1"/>
  <c r="O40134" i="2" l="1"/>
  <c r="P40134" i="2" s="1"/>
  <c r="I40135" i="2" s="1"/>
  <c r="R40134" i="2" l="1"/>
  <c r="N40135" i="2"/>
  <c r="O40135" i="2" l="1"/>
  <c r="R40135" i="2" s="1"/>
  <c r="P40135" i="2" l="1"/>
  <c r="I40136" i="2" s="1"/>
  <c r="N40136" i="2" l="1"/>
  <c r="O40136" i="2" l="1"/>
  <c r="P40136" i="2" s="1"/>
  <c r="I40137" i="2" s="1"/>
  <c r="R40136" i="2" l="1"/>
  <c r="N40137" i="2"/>
  <c r="O40137" i="2" l="1"/>
  <c r="R40137" i="2" s="1"/>
  <c r="P40137" i="2" l="1"/>
  <c r="I40138" i="2" s="1"/>
  <c r="N40138" i="2" s="1"/>
  <c r="O40138" i="2" l="1"/>
  <c r="P40138" i="2" s="1"/>
  <c r="I40139" i="2" s="1"/>
  <c r="R40138" i="2" l="1"/>
  <c r="N40139" i="2"/>
  <c r="O40139" i="2" l="1"/>
  <c r="R40139" i="2" s="1"/>
  <c r="P40139" i="2" l="1"/>
  <c r="I40140" i="2" s="1"/>
  <c r="N40140" i="2" l="1"/>
  <c r="O40140" i="2" l="1"/>
  <c r="P40140" i="2" s="1"/>
  <c r="I40141" i="2" s="1"/>
  <c r="R40140" i="2" l="1"/>
  <c r="N40141" i="2"/>
  <c r="O40141" i="2" l="1"/>
  <c r="R40141" i="2" s="1"/>
  <c r="P40141" i="2" l="1"/>
  <c r="I40142" i="2" s="1"/>
  <c r="N40142" i="2" l="1"/>
  <c r="O40142" i="2" l="1"/>
  <c r="P40142" i="2" s="1"/>
  <c r="I40143" i="2" s="1"/>
  <c r="R40142" i="2" l="1"/>
  <c r="N40143" i="2"/>
  <c r="O40143" i="2" l="1"/>
  <c r="R40143" i="2" s="1"/>
  <c r="P40143" i="2" l="1"/>
  <c r="I40144" i="2" s="1"/>
  <c r="N40144" i="2" l="1"/>
  <c r="O40144" i="2" l="1"/>
  <c r="P40144" i="2" s="1"/>
  <c r="I40145" i="2" s="1"/>
  <c r="R40144" i="2" l="1"/>
  <c r="N40145" i="2"/>
  <c r="O40145" i="2" l="1"/>
  <c r="R40145" i="2" s="1"/>
  <c r="P40145" i="2" l="1"/>
  <c r="I40146" i="2" s="1"/>
  <c r="N40146" i="2" s="1"/>
  <c r="O40146" i="2" l="1"/>
  <c r="P40146" i="2" s="1"/>
  <c r="I40147" i="2" s="1"/>
  <c r="R40146" i="2" l="1"/>
  <c r="N40147" i="2"/>
  <c r="O40147" i="2" l="1"/>
  <c r="R40147" i="2" s="1"/>
  <c r="P40147" i="2" l="1"/>
  <c r="I40148" i="2" s="1"/>
  <c r="N40148" i="2" l="1"/>
  <c r="O40148" i="2" l="1"/>
  <c r="P40148" i="2" s="1"/>
  <c r="I40149" i="2" s="1"/>
  <c r="R40148" i="2" l="1"/>
  <c r="N40149" i="2"/>
  <c r="O40149" i="2" l="1"/>
  <c r="R40149" i="2" s="1"/>
  <c r="P40149" i="2" l="1"/>
  <c r="I40150" i="2" s="1"/>
  <c r="N40150" i="2" l="1"/>
  <c r="O40150" i="2" l="1"/>
  <c r="P40150" i="2" s="1"/>
  <c r="I40151" i="2" s="1"/>
  <c r="R40150" i="2" l="1"/>
  <c r="N40151" i="2"/>
  <c r="O40151" i="2" l="1"/>
  <c r="R40151" i="2" s="1"/>
  <c r="P40151" i="2" l="1"/>
  <c r="I40152" i="2" s="1"/>
  <c r="N40152" i="2" l="1"/>
  <c r="O40152" i="2" l="1"/>
  <c r="P40152" i="2" s="1"/>
  <c r="I40153" i="2" s="1"/>
  <c r="R40152" i="2" l="1"/>
  <c r="N40153" i="2"/>
  <c r="O40153" i="2" l="1"/>
  <c r="R40153" i="2" s="1"/>
  <c r="P40153" i="2" l="1"/>
  <c r="I40154" i="2" s="1"/>
  <c r="N40154" i="2"/>
  <c r="O40154" i="2" l="1"/>
  <c r="P40154" i="2" s="1"/>
  <c r="I40155" i="2" s="1"/>
  <c r="R40154" i="2" l="1"/>
  <c r="N40155" i="2"/>
  <c r="O40155" i="2" l="1"/>
  <c r="R40155" i="2" s="1"/>
  <c r="P40155" i="2" l="1"/>
  <c r="I40156" i="2" s="1"/>
  <c r="N40156" i="2" l="1"/>
  <c r="O40156" i="2" l="1"/>
  <c r="P40156" i="2" s="1"/>
  <c r="I40157" i="2" s="1"/>
  <c r="R40156" i="2" l="1"/>
  <c r="N40157" i="2"/>
  <c r="O40157" i="2" l="1"/>
  <c r="R40157" i="2" s="1"/>
  <c r="P40157" i="2" l="1"/>
  <c r="I40158" i="2" s="1"/>
  <c r="N40158" i="2" l="1"/>
  <c r="O40158" i="2" l="1"/>
  <c r="P40158" i="2" s="1"/>
  <c r="I40159" i="2" s="1"/>
  <c r="R40158" i="2" l="1"/>
  <c r="N40159" i="2"/>
  <c r="O40159" i="2" l="1"/>
  <c r="R40159" i="2" s="1"/>
  <c r="P40159" i="2" l="1"/>
  <c r="I40160" i="2" s="1"/>
  <c r="N40160" i="2" l="1"/>
  <c r="O40160" i="2" l="1"/>
  <c r="P40160" i="2" s="1"/>
  <c r="I40161" i="2" s="1"/>
  <c r="R40160" i="2" l="1"/>
  <c r="N40161" i="2"/>
  <c r="O40161" i="2" l="1"/>
  <c r="R40161" i="2" s="1"/>
  <c r="P40161" i="2" l="1"/>
  <c r="I40162" i="2" s="1"/>
  <c r="N40162" i="2" l="1"/>
  <c r="O40162" i="2" l="1"/>
  <c r="P40162" i="2" s="1"/>
  <c r="I40163" i="2" s="1"/>
  <c r="R40162" i="2" l="1"/>
  <c r="N40163" i="2"/>
  <c r="O40163" i="2" l="1"/>
  <c r="R40163" i="2" s="1"/>
  <c r="P40163" i="2" l="1"/>
  <c r="I40164" i="2" s="1"/>
  <c r="N40164" i="2" l="1"/>
  <c r="O40164" i="2" l="1"/>
  <c r="P40164" i="2" s="1"/>
  <c r="I40165" i="2" s="1"/>
  <c r="R40164" i="2" l="1"/>
  <c r="N40165" i="2"/>
  <c r="O40165" i="2" l="1"/>
  <c r="R40165" i="2" s="1"/>
  <c r="P40165" i="2" l="1"/>
  <c r="I40166" i="2" s="1"/>
  <c r="N40166" i="2" l="1"/>
  <c r="O40166" i="2" l="1"/>
  <c r="P40166" i="2" s="1"/>
  <c r="I40167" i="2" s="1"/>
  <c r="R40166" i="2" l="1"/>
  <c r="N40167" i="2"/>
  <c r="O40167" i="2" l="1"/>
  <c r="R40167" i="2" s="1"/>
  <c r="P40167" i="2" l="1"/>
  <c r="I40168" i="2" s="1"/>
  <c r="N40168" i="2" l="1"/>
  <c r="O40168" i="2" l="1"/>
  <c r="P40168" i="2" s="1"/>
  <c r="I40169" i="2" s="1"/>
  <c r="R40168" i="2" l="1"/>
  <c r="N40169" i="2"/>
  <c r="O40169" i="2" l="1"/>
  <c r="R40169" i="2" s="1"/>
  <c r="P40169" i="2" l="1"/>
  <c r="I40170" i="2" s="1"/>
  <c r="N40170" i="2" l="1"/>
  <c r="O40170" i="2" l="1"/>
  <c r="P40170" i="2" s="1"/>
  <c r="I40171" i="2" s="1"/>
  <c r="R40170" i="2" l="1"/>
  <c r="N40171" i="2"/>
  <c r="O40171" i="2" l="1"/>
  <c r="R40171" i="2" s="1"/>
  <c r="P40171" i="2" l="1"/>
  <c r="I40172" i="2" s="1"/>
  <c r="N40172" i="2" l="1"/>
  <c r="O40172" i="2" l="1"/>
  <c r="P40172" i="2" s="1"/>
  <c r="I40173" i="2" s="1"/>
  <c r="R40172" i="2" l="1"/>
  <c r="N40173" i="2"/>
  <c r="O40173" i="2" l="1"/>
  <c r="R40173" i="2" s="1"/>
  <c r="P40173" i="2" l="1"/>
  <c r="I40174" i="2" s="1"/>
  <c r="N40174" i="2" l="1"/>
  <c r="O40174" i="2" l="1"/>
  <c r="P40174" i="2" s="1"/>
  <c r="I40175" i="2" s="1"/>
  <c r="R40174" i="2" l="1"/>
  <c r="N40175" i="2"/>
  <c r="O40175" i="2" l="1"/>
  <c r="R40175" i="2" s="1"/>
  <c r="P40175" i="2" l="1"/>
  <c r="I40176" i="2" s="1"/>
  <c r="N40176" i="2" l="1"/>
  <c r="O40176" i="2" l="1"/>
  <c r="P40176" i="2" s="1"/>
  <c r="I40177" i="2" s="1"/>
  <c r="R40176" i="2" l="1"/>
  <c r="N40177" i="2"/>
  <c r="O40177" i="2" l="1"/>
  <c r="R40177" i="2" s="1"/>
  <c r="P40177" i="2" l="1"/>
  <c r="I40178" i="2" s="1"/>
  <c r="N40178" i="2" l="1"/>
  <c r="O40178" i="2" l="1"/>
  <c r="P40178" i="2" s="1"/>
  <c r="I40179" i="2" s="1"/>
  <c r="R40178" i="2" l="1"/>
  <c r="N40179" i="2"/>
  <c r="O40179" i="2" l="1"/>
  <c r="R40179" i="2" s="1"/>
  <c r="P40179" i="2" l="1"/>
  <c r="I40180" i="2" s="1"/>
  <c r="N40180" i="2" l="1"/>
  <c r="O40180" i="2" l="1"/>
  <c r="P40180" i="2" s="1"/>
  <c r="I40181" i="2" s="1"/>
  <c r="R40180" i="2" l="1"/>
  <c r="N40181" i="2"/>
  <c r="O40181" i="2" l="1"/>
  <c r="R40181" i="2" s="1"/>
  <c r="P40181" i="2" l="1"/>
  <c r="I40182" i="2" s="1"/>
  <c r="N40182" i="2" l="1"/>
  <c r="O40182" i="2" l="1"/>
  <c r="P40182" i="2" s="1"/>
  <c r="I40183" i="2" s="1"/>
  <c r="R40182" i="2" l="1"/>
  <c r="N40183" i="2"/>
  <c r="O40183" i="2" l="1"/>
  <c r="R40183" i="2" s="1"/>
  <c r="P40183" i="2" l="1"/>
  <c r="I40184" i="2" s="1"/>
  <c r="N40184" i="2" l="1"/>
  <c r="O40184" i="2" l="1"/>
  <c r="P40184" i="2" s="1"/>
  <c r="I40185" i="2" s="1"/>
  <c r="R40184" i="2" l="1"/>
  <c r="N40185" i="2"/>
  <c r="O40185" i="2" l="1"/>
  <c r="R40185" i="2" s="1"/>
  <c r="P40185" i="2" l="1"/>
  <c r="I40186" i="2" s="1"/>
  <c r="N40186" i="2" l="1"/>
  <c r="O40186" i="2" l="1"/>
  <c r="P40186" i="2" s="1"/>
  <c r="I40187" i="2" s="1"/>
  <c r="R40186" i="2" l="1"/>
  <c r="N40187" i="2"/>
  <c r="O40187" i="2" l="1"/>
  <c r="R40187" i="2" s="1"/>
  <c r="P40187" i="2" l="1"/>
  <c r="I40188" i="2" s="1"/>
  <c r="N40188" i="2" l="1"/>
  <c r="O40188" i="2" l="1"/>
  <c r="P40188" i="2" s="1"/>
  <c r="I40189" i="2" s="1"/>
  <c r="R40188" i="2" l="1"/>
  <c r="N40189" i="2"/>
  <c r="O40189" i="2" l="1"/>
  <c r="R40189" i="2" s="1"/>
  <c r="P40189" i="2" l="1"/>
  <c r="I40190" i="2" s="1"/>
  <c r="N40190" i="2" l="1"/>
  <c r="O40190" i="2" l="1"/>
  <c r="P40190" i="2" s="1"/>
  <c r="I40191" i="2" s="1"/>
  <c r="R40190" i="2" l="1"/>
  <c r="N40191" i="2"/>
  <c r="O40191" i="2" l="1"/>
  <c r="R40191" i="2" s="1"/>
  <c r="P40191" i="2" l="1"/>
  <c r="I40192" i="2" s="1"/>
  <c r="N40192" i="2" l="1"/>
  <c r="O40192" i="2" l="1"/>
  <c r="P40192" i="2" s="1"/>
  <c r="I40193" i="2" s="1"/>
  <c r="R40192" i="2" l="1"/>
  <c r="N40193" i="2"/>
  <c r="O40193" i="2" l="1"/>
  <c r="R40193" i="2" s="1"/>
  <c r="P40193" i="2" l="1"/>
  <c r="I40194" i="2" s="1"/>
  <c r="N40194" i="2" l="1"/>
  <c r="O40194" i="2" l="1"/>
  <c r="P40194" i="2" s="1"/>
  <c r="I40195" i="2" s="1"/>
  <c r="R40194" i="2" l="1"/>
  <c r="N40195" i="2"/>
  <c r="O40195" i="2" l="1"/>
  <c r="R40195" i="2" s="1"/>
  <c r="P40195" i="2" l="1"/>
  <c r="I40196" i="2" s="1"/>
  <c r="N40196" i="2" l="1"/>
  <c r="O40196" i="2" l="1"/>
  <c r="P40196" i="2" s="1"/>
  <c r="I40197" i="2" s="1"/>
  <c r="R40196" i="2" l="1"/>
  <c r="N40197" i="2"/>
  <c r="O40197" i="2" l="1"/>
  <c r="R40197" i="2" s="1"/>
  <c r="P40197" i="2" l="1"/>
  <c r="I40198" i="2" s="1"/>
  <c r="N40198" i="2" l="1"/>
  <c r="O40198" i="2" l="1"/>
  <c r="P40198" i="2" s="1"/>
  <c r="I40199" i="2" s="1"/>
  <c r="R40198" i="2" l="1"/>
  <c r="N40199" i="2"/>
  <c r="O40199" i="2" l="1"/>
  <c r="R40199" i="2" s="1"/>
  <c r="P40199" i="2" l="1"/>
  <c r="I40200" i="2" s="1"/>
  <c r="N40200" i="2" l="1"/>
  <c r="O40200" i="2" l="1"/>
  <c r="P40200" i="2" s="1"/>
  <c r="I40201" i="2" s="1"/>
  <c r="R40200" i="2" l="1"/>
  <c r="N40201" i="2"/>
  <c r="O40201" i="2" l="1"/>
  <c r="R40201" i="2" s="1"/>
  <c r="P40201" i="2" l="1"/>
  <c r="I40202" i="2" s="1"/>
  <c r="N40202" i="2" l="1"/>
  <c r="O40202" i="2" l="1"/>
  <c r="P40202" i="2" s="1"/>
  <c r="I40203" i="2" s="1"/>
  <c r="R40202" i="2" l="1"/>
  <c r="N40203" i="2"/>
  <c r="O40203" i="2" l="1"/>
  <c r="R40203" i="2" s="1"/>
  <c r="P40203" i="2" l="1"/>
  <c r="I40204" i="2" s="1"/>
  <c r="N40204" i="2" l="1"/>
  <c r="O40204" i="2" l="1"/>
  <c r="P40204" i="2" s="1"/>
  <c r="I40205" i="2" s="1"/>
  <c r="R40204" i="2" l="1"/>
  <c r="N40205" i="2"/>
  <c r="O40205" i="2" l="1"/>
  <c r="R40205" i="2" s="1"/>
  <c r="P40205" i="2" l="1"/>
  <c r="I40206" i="2" s="1"/>
  <c r="N40206" i="2" l="1"/>
  <c r="O40206" i="2" l="1"/>
  <c r="P40206" i="2" s="1"/>
  <c r="I40207" i="2" s="1"/>
  <c r="R40206" i="2" l="1"/>
  <c r="N40207" i="2"/>
  <c r="O40207" i="2" l="1"/>
  <c r="R40207" i="2" s="1"/>
  <c r="P40207" i="2" l="1"/>
  <c r="I40208" i="2" s="1"/>
  <c r="N40208" i="2" l="1"/>
  <c r="O40208" i="2" l="1"/>
  <c r="P40208" i="2" s="1"/>
  <c r="I40209" i="2" s="1"/>
  <c r="R40208" i="2" l="1"/>
  <c r="N40209" i="2"/>
  <c r="O40209" i="2" l="1"/>
  <c r="R40209" i="2" s="1"/>
  <c r="P40209" i="2" l="1"/>
  <c r="I40210" i="2" s="1"/>
  <c r="N40210" i="2" l="1"/>
  <c r="O40210" i="2" l="1"/>
  <c r="P40210" i="2" s="1"/>
  <c r="I40211" i="2" s="1"/>
  <c r="R40210" i="2" l="1"/>
  <c r="N40211" i="2"/>
  <c r="O40211" i="2" l="1"/>
  <c r="R40211" i="2" s="1"/>
  <c r="P40211" i="2" l="1"/>
  <c r="I40212" i="2" s="1"/>
  <c r="N40212" i="2" l="1"/>
  <c r="O40212" i="2" l="1"/>
  <c r="P40212" i="2" s="1"/>
  <c r="I40213" i="2" s="1"/>
  <c r="R40212" i="2" l="1"/>
  <c r="N40213" i="2"/>
  <c r="O40213" i="2" l="1"/>
  <c r="R40213" i="2" s="1"/>
  <c r="P40213" i="2" l="1"/>
  <c r="I40214" i="2" s="1"/>
  <c r="N40214" i="2" l="1"/>
  <c r="O40214" i="2" l="1"/>
  <c r="P40214" i="2" s="1"/>
  <c r="I40215" i="2" s="1"/>
  <c r="R40214" i="2" l="1"/>
  <c r="N40215" i="2"/>
  <c r="O40215" i="2" l="1"/>
  <c r="R40215" i="2" s="1"/>
  <c r="P40215" i="2" l="1"/>
  <c r="I40216" i="2" s="1"/>
  <c r="N40216" i="2" l="1"/>
  <c r="O40216" i="2" l="1"/>
  <c r="P40216" i="2" s="1"/>
  <c r="I40217" i="2" s="1"/>
  <c r="R40216" i="2" l="1"/>
  <c r="N40217" i="2"/>
  <c r="O40217" i="2" l="1"/>
  <c r="R40217" i="2" s="1"/>
  <c r="P40217" i="2" l="1"/>
  <c r="I40218" i="2" s="1"/>
  <c r="N40218" i="2" l="1"/>
  <c r="O40218" i="2" l="1"/>
  <c r="P40218" i="2" s="1"/>
  <c r="I40219" i="2" s="1"/>
  <c r="R40218" i="2" l="1"/>
  <c r="N40219" i="2"/>
  <c r="O40219" i="2" l="1"/>
  <c r="R40219" i="2" s="1"/>
  <c r="P40219" i="2" l="1"/>
  <c r="I40220" i="2" s="1"/>
  <c r="N40220" i="2" l="1"/>
  <c r="O40220" i="2" l="1"/>
  <c r="P40220" i="2" s="1"/>
  <c r="I40221" i="2" s="1"/>
  <c r="R40220" i="2" l="1"/>
  <c r="N40221" i="2"/>
  <c r="O40221" i="2" l="1"/>
  <c r="R40221" i="2" s="1"/>
  <c r="P40221" i="2" l="1"/>
  <c r="I40222" i="2" s="1"/>
  <c r="N40222" i="2" l="1"/>
  <c r="O40222" i="2" l="1"/>
  <c r="P40222" i="2" s="1"/>
  <c r="I40223" i="2" s="1"/>
  <c r="R40222" i="2" l="1"/>
  <c r="N40223" i="2"/>
  <c r="O40223" i="2" l="1"/>
  <c r="R40223" i="2" s="1"/>
  <c r="P40223" i="2" l="1"/>
  <c r="I40224" i="2" s="1"/>
  <c r="N40224" i="2" l="1"/>
  <c r="O40224" i="2" l="1"/>
  <c r="P40224" i="2" s="1"/>
  <c r="I40225" i="2" s="1"/>
  <c r="R40224" i="2" l="1"/>
  <c r="N40225" i="2"/>
  <c r="O40225" i="2" l="1"/>
  <c r="R40225" i="2" s="1"/>
  <c r="P40225" i="2" l="1"/>
  <c r="I40226" i="2" s="1"/>
  <c r="N40226" i="2" l="1"/>
  <c r="O40226" i="2" l="1"/>
  <c r="P40226" i="2" s="1"/>
  <c r="I40227" i="2" s="1"/>
  <c r="R40226" i="2" l="1"/>
  <c r="N40227" i="2"/>
  <c r="O40227" i="2" l="1"/>
  <c r="R40227" i="2" s="1"/>
  <c r="P40227" i="2" l="1"/>
  <c r="I40228" i="2" s="1"/>
  <c r="N40228" i="2" l="1"/>
  <c r="O40228" i="2" l="1"/>
  <c r="P40228" i="2" s="1"/>
  <c r="I40229" i="2" s="1"/>
  <c r="R40228" i="2" l="1"/>
  <c r="N40229" i="2"/>
  <c r="O40229" i="2" l="1"/>
  <c r="P40229" i="2" s="1"/>
  <c r="I40230" i="2" s="1"/>
  <c r="R40229" i="2" l="1"/>
  <c r="N40230" i="2"/>
  <c r="O40230" i="2" l="1"/>
  <c r="P40230" i="2" s="1"/>
  <c r="I40231" i="2" s="1"/>
  <c r="R40230" i="2" l="1"/>
  <c r="N40231" i="2"/>
  <c r="O40231" i="2" l="1"/>
  <c r="R40231" i="2" s="1"/>
  <c r="P40231" i="2" l="1"/>
  <c r="I40232" i="2" s="1"/>
  <c r="N40232" i="2" l="1"/>
  <c r="O40232" i="2" l="1"/>
  <c r="P40232" i="2" s="1"/>
  <c r="I40233" i="2" s="1"/>
  <c r="R40232" i="2" l="1"/>
  <c r="N40233" i="2"/>
  <c r="O40233" i="2" l="1"/>
  <c r="R40233" i="2" s="1"/>
  <c r="P40233" i="2" l="1"/>
  <c r="I40234" i="2" s="1"/>
  <c r="N40234" i="2" l="1"/>
  <c r="O40234" i="2" l="1"/>
  <c r="P40234" i="2" s="1"/>
  <c r="I40235" i="2" s="1"/>
  <c r="R40234" i="2" l="1"/>
  <c r="N40235" i="2"/>
  <c r="O40235" i="2" l="1"/>
  <c r="R40235" i="2" s="1"/>
  <c r="P40235" i="2" l="1"/>
  <c r="I40236" i="2" s="1"/>
  <c r="N40236" i="2" l="1"/>
  <c r="O40236" i="2" l="1"/>
  <c r="P40236" i="2" s="1"/>
  <c r="I40237" i="2" s="1"/>
  <c r="R40236" i="2" l="1"/>
  <c r="N40237" i="2"/>
  <c r="O40237" i="2" l="1"/>
  <c r="R40237" i="2" s="1"/>
  <c r="P40237" i="2" l="1"/>
  <c r="I40238" i="2" s="1"/>
  <c r="N40238" i="2" l="1"/>
  <c r="O40238" i="2" l="1"/>
  <c r="P40238" i="2" s="1"/>
  <c r="I40239" i="2" s="1"/>
  <c r="R40238" i="2" l="1"/>
  <c r="N40239" i="2"/>
  <c r="O40239" i="2" l="1"/>
  <c r="R40239" i="2" s="1"/>
  <c r="P40239" i="2" l="1"/>
  <c r="I40240" i="2" s="1"/>
  <c r="N40240" i="2" l="1"/>
  <c r="O40240" i="2" l="1"/>
  <c r="P40240" i="2" s="1"/>
  <c r="I40241" i="2" s="1"/>
  <c r="R40240" i="2" l="1"/>
  <c r="N40241" i="2"/>
  <c r="O40241" i="2" l="1"/>
  <c r="R40241" i="2" s="1"/>
  <c r="P40241" i="2" l="1"/>
  <c r="I40242" i="2" s="1"/>
  <c r="N40242" i="2" l="1"/>
  <c r="O40242" i="2" l="1"/>
  <c r="P40242" i="2" s="1"/>
  <c r="I40243" i="2" s="1"/>
  <c r="R40242" i="2" l="1"/>
  <c r="N40243" i="2"/>
  <c r="O40243" i="2" l="1"/>
  <c r="R40243" i="2" s="1"/>
  <c r="P40243" i="2" l="1"/>
  <c r="I40244" i="2" s="1"/>
  <c r="N40244" i="2" l="1"/>
  <c r="O40244" i="2" l="1"/>
  <c r="P40244" i="2" s="1"/>
  <c r="I40245" i="2" s="1"/>
  <c r="R40244" i="2" l="1"/>
  <c r="N40245" i="2"/>
  <c r="O40245" i="2" l="1"/>
  <c r="R40245" i="2" s="1"/>
  <c r="P40245" i="2" l="1"/>
  <c r="I40246" i="2" s="1"/>
  <c r="N40246" i="2" l="1"/>
  <c r="O40246" i="2" l="1"/>
  <c r="P40246" i="2" s="1"/>
  <c r="I40247" i="2" s="1"/>
  <c r="R40246" i="2" l="1"/>
  <c r="N40247" i="2"/>
  <c r="O40247" i="2" l="1"/>
  <c r="R40247" i="2" s="1"/>
  <c r="P40247" i="2" l="1"/>
  <c r="I40248" i="2" s="1"/>
  <c r="N40248" i="2" l="1"/>
  <c r="O40248" i="2" l="1"/>
  <c r="P40248" i="2" s="1"/>
  <c r="I40249" i="2" s="1"/>
  <c r="R40248" i="2" l="1"/>
  <c r="N40249" i="2"/>
  <c r="O40249" i="2" l="1"/>
  <c r="R40249" i="2" s="1"/>
  <c r="P40249" i="2" l="1"/>
  <c r="I40250" i="2" s="1"/>
  <c r="N40250" i="2" l="1"/>
  <c r="O40250" i="2" l="1"/>
  <c r="P40250" i="2" s="1"/>
  <c r="I40251" i="2" s="1"/>
  <c r="R40250" i="2" l="1"/>
  <c r="N40251" i="2"/>
  <c r="O40251" i="2" l="1"/>
  <c r="R40251" i="2" s="1"/>
  <c r="P40251" i="2" l="1"/>
  <c r="I40252" i="2" s="1"/>
  <c r="N40252" i="2" l="1"/>
  <c r="O40252" i="2" l="1"/>
  <c r="P40252" i="2" s="1"/>
  <c r="I40253" i="2" s="1"/>
  <c r="R40252" i="2" l="1"/>
  <c r="N40253" i="2"/>
  <c r="O40253" i="2" l="1"/>
  <c r="R40253" i="2" s="1"/>
  <c r="P40253" i="2" l="1"/>
  <c r="I40254" i="2" s="1"/>
  <c r="N40254" i="2" l="1"/>
  <c r="O40254" i="2" l="1"/>
  <c r="P40254" i="2" s="1"/>
  <c r="I40255" i="2" s="1"/>
  <c r="R40254" i="2" l="1"/>
  <c r="N40255" i="2"/>
  <c r="O40255" i="2" l="1"/>
  <c r="R40255" i="2" s="1"/>
  <c r="P40255" i="2" l="1"/>
  <c r="I40256" i="2" s="1"/>
  <c r="N40256" i="2" l="1"/>
  <c r="O40256" i="2" l="1"/>
  <c r="P40256" i="2" s="1"/>
  <c r="I40257" i="2" s="1"/>
  <c r="R40256" i="2" l="1"/>
  <c r="N40257" i="2"/>
  <c r="O40257" i="2" l="1"/>
  <c r="R40257" i="2" s="1"/>
  <c r="P40257" i="2" l="1"/>
  <c r="I40258" i="2" s="1"/>
  <c r="N40258" i="2" l="1"/>
  <c r="O40258" i="2" l="1"/>
  <c r="P40258" i="2" s="1"/>
  <c r="I40259" i="2" s="1"/>
  <c r="R40258" i="2" l="1"/>
  <c r="N40259" i="2"/>
  <c r="O40259" i="2" l="1"/>
  <c r="R40259" i="2" s="1"/>
  <c r="P40259" i="2" l="1"/>
  <c r="I40260" i="2" s="1"/>
  <c r="N40260" i="2" l="1"/>
  <c r="O40260" i="2" l="1"/>
  <c r="P40260" i="2" s="1"/>
  <c r="I40261" i="2" s="1"/>
  <c r="R40260" i="2" l="1"/>
  <c r="N40261" i="2"/>
  <c r="O40261" i="2" l="1"/>
  <c r="R40261" i="2" s="1"/>
  <c r="P40261" i="2" l="1"/>
  <c r="I40262" i="2" s="1"/>
  <c r="N40262" i="2" l="1"/>
  <c r="O40262" i="2" l="1"/>
  <c r="P40262" i="2" s="1"/>
  <c r="I40263" i="2" s="1"/>
  <c r="R40262" i="2" l="1"/>
  <c r="N40263" i="2"/>
  <c r="O40263" i="2" l="1"/>
  <c r="R40263" i="2" s="1"/>
  <c r="P40263" i="2" l="1"/>
  <c r="I40264" i="2" s="1"/>
  <c r="N40264" i="2" l="1"/>
  <c r="O40264" i="2" l="1"/>
  <c r="P40264" i="2" s="1"/>
  <c r="I40265" i="2" s="1"/>
  <c r="R40264" i="2" l="1"/>
  <c r="N40265" i="2"/>
  <c r="O40265" i="2" l="1"/>
  <c r="R40265" i="2" s="1"/>
  <c r="P40265" i="2" l="1"/>
  <c r="I40266" i="2" s="1"/>
  <c r="N40266" i="2" l="1"/>
  <c r="O40266" i="2" l="1"/>
  <c r="P40266" i="2" s="1"/>
  <c r="I40267" i="2" s="1"/>
  <c r="R40266" i="2" l="1"/>
  <c r="N40267" i="2"/>
  <c r="O40267" i="2" l="1"/>
  <c r="R40267" i="2" s="1"/>
  <c r="P40267" i="2" l="1"/>
  <c r="I40268" i="2" s="1"/>
  <c r="N40268" i="2" l="1"/>
  <c r="O40268" i="2" l="1"/>
  <c r="P40268" i="2" s="1"/>
  <c r="I40269" i="2" s="1"/>
  <c r="R40268" i="2" l="1"/>
  <c r="N40269" i="2"/>
  <c r="O40269" i="2" l="1"/>
  <c r="R40269" i="2" s="1"/>
  <c r="P40269" i="2" l="1"/>
  <c r="I40270" i="2" s="1"/>
  <c r="N40270" i="2" l="1"/>
  <c r="O40270" i="2" l="1"/>
  <c r="P40270" i="2" s="1"/>
  <c r="I40271" i="2" s="1"/>
  <c r="R40270" i="2" l="1"/>
  <c r="N40271" i="2"/>
  <c r="O40271" i="2" l="1"/>
  <c r="R40271" i="2" s="1"/>
  <c r="P40271" i="2" l="1"/>
  <c r="I40272" i="2" s="1"/>
  <c r="N40272" i="2" l="1"/>
  <c r="O40272" i="2" l="1"/>
  <c r="P40272" i="2" s="1"/>
  <c r="I40273" i="2" s="1"/>
  <c r="R40272" i="2" l="1"/>
  <c r="N40273" i="2"/>
  <c r="O40273" i="2" l="1"/>
  <c r="R40273" i="2" s="1"/>
  <c r="P40273" i="2" l="1"/>
  <c r="I40274" i="2" s="1"/>
  <c r="N40274" i="2" l="1"/>
  <c r="O40274" i="2" l="1"/>
  <c r="P40274" i="2" s="1"/>
  <c r="I40275" i="2" s="1"/>
  <c r="R40274" i="2" l="1"/>
  <c r="N40275" i="2"/>
  <c r="O40275" i="2" l="1"/>
  <c r="R40275" i="2" s="1"/>
  <c r="P40275" i="2" l="1"/>
  <c r="I40276" i="2" s="1"/>
  <c r="N40276" i="2" l="1"/>
  <c r="O40276" i="2" l="1"/>
  <c r="P40276" i="2" s="1"/>
  <c r="I40277" i="2" s="1"/>
  <c r="R40276" i="2" l="1"/>
  <c r="N40277" i="2"/>
  <c r="O40277" i="2" l="1"/>
  <c r="R40277" i="2" s="1"/>
  <c r="P40277" i="2" l="1"/>
  <c r="I40278" i="2" s="1"/>
  <c r="N40278" i="2" l="1"/>
  <c r="O40278" i="2" l="1"/>
  <c r="P40278" i="2" s="1"/>
  <c r="I40279" i="2" s="1"/>
  <c r="R40278" i="2" l="1"/>
  <c r="N40279" i="2"/>
  <c r="O40279" i="2" l="1"/>
  <c r="R40279" i="2" s="1"/>
  <c r="P40279" i="2" l="1"/>
  <c r="I40280" i="2" s="1"/>
  <c r="N40280" i="2" l="1"/>
  <c r="O40280" i="2" l="1"/>
  <c r="P40280" i="2" s="1"/>
  <c r="I40281" i="2" s="1"/>
  <c r="R40280" i="2" l="1"/>
  <c r="N40281" i="2"/>
  <c r="O40281" i="2" l="1"/>
  <c r="P40281" i="2" s="1"/>
  <c r="I40282" i="2" s="1"/>
  <c r="R40281" i="2" l="1"/>
  <c r="N40282" i="2"/>
  <c r="O40282" i="2" l="1"/>
  <c r="P40282" i="2" s="1"/>
  <c r="I40283" i="2" s="1"/>
  <c r="R40282" i="2" l="1"/>
  <c r="N40283" i="2"/>
  <c r="O40283" i="2" l="1"/>
  <c r="R40283" i="2" s="1"/>
  <c r="P40283" i="2" l="1"/>
  <c r="I40284" i="2" s="1"/>
  <c r="N40284" i="2" l="1"/>
  <c r="O40284" i="2" l="1"/>
  <c r="P40284" i="2" s="1"/>
  <c r="I40285" i="2" s="1"/>
  <c r="R40284" i="2" l="1"/>
  <c r="N40285" i="2"/>
  <c r="O40285" i="2" l="1"/>
  <c r="R40285" i="2" s="1"/>
  <c r="P40285" i="2" l="1"/>
  <c r="I40286" i="2" s="1"/>
  <c r="N40286" i="2" l="1"/>
  <c r="O40286" i="2" l="1"/>
  <c r="P40286" i="2" s="1"/>
  <c r="I40287" i="2" s="1"/>
  <c r="R40286" i="2" l="1"/>
  <c r="N40287" i="2"/>
  <c r="O40287" i="2" l="1"/>
  <c r="R40287" i="2" s="1"/>
  <c r="P40287" i="2" l="1"/>
  <c r="I40288" i="2" s="1"/>
  <c r="N40288" i="2" l="1"/>
  <c r="O40288" i="2" l="1"/>
  <c r="P40288" i="2" s="1"/>
  <c r="I40289" i="2" s="1"/>
  <c r="R40288" i="2" l="1"/>
  <c r="N40289" i="2"/>
  <c r="O40289" i="2" l="1"/>
  <c r="R40289" i="2" s="1"/>
  <c r="P40289" i="2" l="1"/>
  <c r="I40290" i="2" s="1"/>
  <c r="N40290" i="2" l="1"/>
  <c r="O40290" i="2" l="1"/>
  <c r="P40290" i="2" s="1"/>
  <c r="I40291" i="2" s="1"/>
  <c r="R40290" i="2" l="1"/>
  <c r="N40291" i="2"/>
  <c r="O40291" i="2" l="1"/>
  <c r="R40291" i="2" s="1"/>
  <c r="P40291" i="2" l="1"/>
  <c r="I40292" i="2" s="1"/>
  <c r="N40292" i="2" l="1"/>
  <c r="O40292" i="2" l="1"/>
  <c r="P40292" i="2" s="1"/>
  <c r="I40293" i="2" s="1"/>
  <c r="R40292" i="2" l="1"/>
  <c r="N40293" i="2"/>
  <c r="O40293" i="2" l="1"/>
  <c r="R40293" i="2" s="1"/>
  <c r="P40293" i="2" l="1"/>
  <c r="I40294" i="2" s="1"/>
  <c r="N40294" i="2" l="1"/>
  <c r="O40294" i="2" l="1"/>
  <c r="P40294" i="2" s="1"/>
  <c r="I40295" i="2" s="1"/>
  <c r="R40294" i="2" l="1"/>
  <c r="N40295" i="2"/>
  <c r="O40295" i="2" l="1"/>
  <c r="R40295" i="2" s="1"/>
  <c r="P40295" i="2" l="1"/>
  <c r="I40296" i="2" s="1"/>
  <c r="N40296" i="2" l="1"/>
  <c r="O40296" i="2" l="1"/>
  <c r="P40296" i="2" s="1"/>
  <c r="I40297" i="2" s="1"/>
  <c r="R40296" i="2" l="1"/>
  <c r="N40297" i="2"/>
  <c r="O40297" i="2" l="1"/>
  <c r="R40297" i="2" s="1"/>
  <c r="P40297" i="2" l="1"/>
  <c r="I40298" i="2" s="1"/>
  <c r="N40298" i="2" l="1"/>
  <c r="O40298" i="2" l="1"/>
  <c r="P40298" i="2" s="1"/>
  <c r="I40299" i="2" s="1"/>
  <c r="R40298" i="2" l="1"/>
  <c r="N40299" i="2"/>
  <c r="O40299" i="2" l="1"/>
  <c r="P40299" i="2" s="1"/>
  <c r="I40300" i="2" s="1"/>
  <c r="R40299" i="2" l="1"/>
  <c r="N40300" i="2"/>
  <c r="O40300" i="2" l="1"/>
  <c r="P40300" i="2" s="1"/>
  <c r="I40301" i="2" s="1"/>
  <c r="R40300" i="2" l="1"/>
  <c r="N40301" i="2"/>
  <c r="O40301" i="2" l="1"/>
  <c r="R40301" i="2" s="1"/>
  <c r="P40301" i="2" l="1"/>
  <c r="I40302" i="2" s="1"/>
  <c r="N40302" i="2" l="1"/>
  <c r="O40302" i="2" l="1"/>
  <c r="P40302" i="2" s="1"/>
  <c r="I40303" i="2" s="1"/>
  <c r="R40302" i="2" l="1"/>
  <c r="N40303" i="2"/>
  <c r="O40303" i="2" l="1"/>
  <c r="R40303" i="2" s="1"/>
  <c r="P40303" i="2" l="1"/>
  <c r="I40304" i="2" s="1"/>
  <c r="N40304" i="2" l="1"/>
  <c r="O40304" i="2" l="1"/>
  <c r="P40304" i="2" s="1"/>
  <c r="I40305" i="2" s="1"/>
  <c r="R40304" i="2" l="1"/>
  <c r="N40305" i="2"/>
  <c r="O40305" i="2" l="1"/>
  <c r="R40305" i="2" s="1"/>
  <c r="P40305" i="2" l="1"/>
  <c r="I40306" i="2" s="1"/>
  <c r="N40306" i="2" l="1"/>
  <c r="O40306" i="2" l="1"/>
  <c r="P40306" i="2" s="1"/>
  <c r="I40307" i="2" s="1"/>
  <c r="R40306" i="2" l="1"/>
  <c r="N40307" i="2"/>
  <c r="O40307" i="2" l="1"/>
  <c r="R40307" i="2" s="1"/>
  <c r="P40307" i="2" l="1"/>
  <c r="I40308" i="2" s="1"/>
  <c r="N40308" i="2" l="1"/>
  <c r="O40308" i="2" l="1"/>
  <c r="P40308" i="2" s="1"/>
  <c r="I40309" i="2" s="1"/>
  <c r="R40308" i="2" l="1"/>
  <c r="N40309" i="2"/>
  <c r="O40309" i="2" l="1"/>
  <c r="R40309" i="2" s="1"/>
  <c r="P40309" i="2" l="1"/>
  <c r="I40310" i="2" s="1"/>
  <c r="N40310" i="2" l="1"/>
  <c r="O40310" i="2" l="1"/>
  <c r="P40310" i="2" s="1"/>
  <c r="I40311" i="2" s="1"/>
  <c r="R40310" i="2" l="1"/>
  <c r="N40311" i="2"/>
  <c r="O40311" i="2" l="1"/>
  <c r="P40311" i="2" s="1"/>
  <c r="I40312" i="2" s="1"/>
  <c r="R40311" i="2" l="1"/>
  <c r="N40312" i="2"/>
  <c r="O40312" i="2" l="1"/>
  <c r="P40312" i="2" s="1"/>
  <c r="I40313" i="2" s="1"/>
  <c r="R40312" i="2" l="1"/>
  <c r="N40313" i="2"/>
  <c r="O40313" i="2" l="1"/>
  <c r="R40313" i="2" s="1"/>
  <c r="P40313" i="2" l="1"/>
  <c r="I40314" i="2" s="1"/>
  <c r="N40314" i="2" l="1"/>
  <c r="O40314" i="2" l="1"/>
  <c r="P40314" i="2" s="1"/>
  <c r="I40315" i="2" s="1"/>
  <c r="R40314" i="2" l="1"/>
  <c r="N40315" i="2"/>
  <c r="O40315" i="2" l="1"/>
  <c r="R40315" i="2" s="1"/>
  <c r="P40315" i="2" l="1"/>
  <c r="I40316" i="2" s="1"/>
  <c r="N40316" i="2" l="1"/>
  <c r="O40316" i="2" l="1"/>
  <c r="P40316" i="2" s="1"/>
  <c r="I40317" i="2" s="1"/>
  <c r="R40316" i="2" l="1"/>
  <c r="N40317" i="2"/>
  <c r="O40317" i="2" l="1"/>
  <c r="R40317" i="2" s="1"/>
  <c r="P40317" i="2" l="1"/>
  <c r="I40318" i="2" s="1"/>
  <c r="N40318" i="2" l="1"/>
  <c r="O40318" i="2" l="1"/>
  <c r="P40318" i="2" s="1"/>
  <c r="I40319" i="2" s="1"/>
  <c r="R40318" i="2" l="1"/>
  <c r="N40319" i="2"/>
  <c r="O40319" i="2" l="1"/>
  <c r="R40319" i="2" s="1"/>
  <c r="P40319" i="2" l="1"/>
  <c r="I40320" i="2" s="1"/>
  <c r="N40320" i="2" l="1"/>
  <c r="O40320" i="2" l="1"/>
  <c r="P40320" i="2" s="1"/>
  <c r="I40321" i="2" s="1"/>
  <c r="R40320" i="2" l="1"/>
  <c r="N40321" i="2"/>
  <c r="O40321" i="2" l="1"/>
  <c r="R40321" i="2" s="1"/>
  <c r="P40321" i="2" l="1"/>
  <c r="I40322" i="2" s="1"/>
  <c r="N40322" i="2" l="1"/>
  <c r="O40322" i="2" l="1"/>
  <c r="P40322" i="2" s="1"/>
  <c r="I40323" i="2" s="1"/>
  <c r="R40322" i="2" l="1"/>
  <c r="N40323" i="2"/>
  <c r="O40323" i="2" l="1"/>
  <c r="R40323" i="2" s="1"/>
  <c r="P40323" i="2" l="1"/>
  <c r="I40324" i="2" s="1"/>
  <c r="N40324" i="2" l="1"/>
  <c r="O40324" i="2" l="1"/>
  <c r="P40324" i="2" s="1"/>
  <c r="I40325" i="2" s="1"/>
  <c r="R40324" i="2" l="1"/>
  <c r="N40325" i="2"/>
  <c r="O40325" i="2" l="1"/>
  <c r="P40325" i="2" s="1"/>
  <c r="I40326" i="2" s="1"/>
  <c r="R40325" i="2" l="1"/>
  <c r="N40326" i="2"/>
  <c r="O40326" i="2" l="1"/>
  <c r="P40326" i="2" s="1"/>
  <c r="I40327" i="2" s="1"/>
  <c r="R40326" i="2" l="1"/>
  <c r="N40327" i="2"/>
  <c r="O40327" i="2" l="1"/>
  <c r="R40327" i="2" s="1"/>
  <c r="P40327" i="2" l="1"/>
  <c r="I40328" i="2" s="1"/>
  <c r="N40328" i="2" l="1"/>
  <c r="O40328" i="2" l="1"/>
  <c r="P40328" i="2" s="1"/>
  <c r="I40329" i="2" s="1"/>
  <c r="R40328" i="2" l="1"/>
  <c r="N40329" i="2"/>
  <c r="O40329" i="2" l="1"/>
  <c r="R40329" i="2" s="1"/>
  <c r="P40329" i="2" l="1"/>
  <c r="I40330" i="2" s="1"/>
  <c r="N40330" i="2" l="1"/>
  <c r="O40330" i="2" l="1"/>
  <c r="P40330" i="2" s="1"/>
  <c r="I40331" i="2" s="1"/>
  <c r="R40330" i="2" l="1"/>
  <c r="N40331" i="2"/>
  <c r="O40331" i="2" l="1"/>
  <c r="R40331" i="2" s="1"/>
  <c r="P40331" i="2" l="1"/>
  <c r="I40332" i="2" s="1"/>
  <c r="N40332" i="2" l="1"/>
  <c r="O40332" i="2" l="1"/>
  <c r="P40332" i="2" s="1"/>
  <c r="I40333" i="2" s="1"/>
  <c r="R40332" i="2" l="1"/>
  <c r="N40333" i="2"/>
  <c r="O40333" i="2" l="1"/>
  <c r="P40333" i="2" s="1"/>
  <c r="I40334" i="2" s="1"/>
  <c r="R40333" i="2" l="1"/>
  <c r="N40334" i="2"/>
  <c r="O40334" i="2" l="1"/>
  <c r="P40334" i="2" s="1"/>
  <c r="I40335" i="2" s="1"/>
  <c r="R40334" i="2" l="1"/>
  <c r="N40335" i="2"/>
  <c r="O40335" i="2" l="1"/>
  <c r="R40335" i="2" s="1"/>
  <c r="P40335" i="2" l="1"/>
  <c r="I40336" i="2" s="1"/>
  <c r="N40336" i="2" l="1"/>
  <c r="O40336" i="2" l="1"/>
  <c r="P40336" i="2" s="1"/>
  <c r="I40337" i="2" s="1"/>
  <c r="R40336" i="2" l="1"/>
  <c r="N40337" i="2"/>
  <c r="O40337" i="2" l="1"/>
  <c r="R40337" i="2" s="1"/>
  <c r="P40337" i="2" l="1"/>
  <c r="I40338" i="2" s="1"/>
  <c r="N40338" i="2" l="1"/>
  <c r="O40338" i="2" l="1"/>
  <c r="P40338" i="2" s="1"/>
  <c r="I40339" i="2" s="1"/>
  <c r="R40338" i="2" l="1"/>
  <c r="N40339" i="2"/>
  <c r="O40339" i="2" l="1"/>
  <c r="R40339" i="2" s="1"/>
  <c r="P40339" i="2" l="1"/>
  <c r="I40340" i="2" s="1"/>
  <c r="N40340" i="2" l="1"/>
  <c r="O40340" i="2" l="1"/>
  <c r="P40340" i="2" s="1"/>
  <c r="I40341" i="2" s="1"/>
  <c r="R40340" i="2" l="1"/>
  <c r="N40341" i="2"/>
  <c r="O40341" i="2" l="1"/>
  <c r="R40341" i="2" s="1"/>
  <c r="P40341" i="2" l="1"/>
  <c r="I40342" i="2" s="1"/>
  <c r="N40342" i="2" l="1"/>
  <c r="O40342" i="2" l="1"/>
  <c r="P40342" i="2" s="1"/>
  <c r="I40343" i="2" s="1"/>
  <c r="R40342" i="2" l="1"/>
  <c r="N40343" i="2"/>
  <c r="O40343" i="2" l="1"/>
  <c r="R40343" i="2" s="1"/>
  <c r="P40343" i="2" l="1"/>
  <c r="I40344" i="2" s="1"/>
  <c r="N40344" i="2" l="1"/>
  <c r="O40344" i="2" l="1"/>
  <c r="P40344" i="2" s="1"/>
  <c r="I40345" i="2" s="1"/>
  <c r="R40344" i="2" l="1"/>
  <c r="N40345" i="2"/>
  <c r="O40345" i="2" l="1"/>
  <c r="R40345" i="2" s="1"/>
  <c r="P40345" i="2" l="1"/>
  <c r="I40346" i="2" s="1"/>
  <c r="N40346" i="2" l="1"/>
  <c r="O40346" i="2" l="1"/>
  <c r="P40346" i="2" s="1"/>
  <c r="I40347" i="2" s="1"/>
  <c r="R40346" i="2" l="1"/>
  <c r="N40347" i="2"/>
  <c r="O40347" i="2" l="1"/>
  <c r="R40347" i="2" s="1"/>
  <c r="P40347" i="2" l="1"/>
  <c r="I40348" i="2" s="1"/>
  <c r="N40348" i="2" l="1"/>
  <c r="O40348" i="2" l="1"/>
  <c r="P40348" i="2" s="1"/>
  <c r="I40349" i="2" s="1"/>
  <c r="R40348" i="2" l="1"/>
  <c r="N40349" i="2"/>
  <c r="O40349" i="2" l="1"/>
  <c r="P40349" i="2" s="1"/>
  <c r="I40350" i="2" s="1"/>
  <c r="R40349" i="2" l="1"/>
  <c r="N40350" i="2"/>
  <c r="O40350" i="2" l="1"/>
  <c r="P40350" i="2" s="1"/>
  <c r="I40351" i="2" s="1"/>
  <c r="R40350" i="2" l="1"/>
  <c r="N40351" i="2"/>
  <c r="O40351" i="2" l="1"/>
  <c r="R40351" i="2" s="1"/>
  <c r="P40351" i="2" l="1"/>
  <c r="I40352" i="2" s="1"/>
  <c r="N40352" i="2" l="1"/>
  <c r="O40352" i="2" l="1"/>
  <c r="P40352" i="2" s="1"/>
  <c r="I40353" i="2" s="1"/>
  <c r="R40352" i="2" l="1"/>
  <c r="N40353" i="2"/>
  <c r="O40353" i="2" l="1"/>
  <c r="P40353" i="2" s="1"/>
  <c r="I40354" i="2" s="1"/>
  <c r="R40353" i="2" l="1"/>
  <c r="N40354" i="2"/>
  <c r="O40354" i="2" l="1"/>
  <c r="P40354" i="2" s="1"/>
  <c r="I40355" i="2" s="1"/>
  <c r="R40354" i="2" l="1"/>
  <c r="N40355" i="2"/>
  <c r="O40355" i="2" l="1"/>
  <c r="R40355" i="2" s="1"/>
  <c r="P40355" i="2" l="1"/>
  <c r="I40356" i="2" s="1"/>
  <c r="N40356" i="2" l="1"/>
  <c r="O40356" i="2" l="1"/>
  <c r="P40356" i="2" s="1"/>
  <c r="I40357" i="2" s="1"/>
  <c r="R40356" i="2" l="1"/>
  <c r="N40357" i="2"/>
  <c r="O40357" i="2" l="1"/>
  <c r="R40357" i="2" s="1"/>
  <c r="P40357" i="2" l="1"/>
  <c r="I40358" i="2" s="1"/>
  <c r="N40358" i="2" l="1"/>
  <c r="O40358" i="2" l="1"/>
  <c r="P40358" i="2" s="1"/>
  <c r="I40359" i="2" s="1"/>
  <c r="R40358" i="2" l="1"/>
  <c r="N40359" i="2"/>
  <c r="O40359" i="2" l="1"/>
  <c r="R40359" i="2" s="1"/>
  <c r="P40359" i="2" l="1"/>
  <c r="I40360" i="2" s="1"/>
  <c r="N40360" i="2" l="1"/>
  <c r="O40360" i="2" l="1"/>
  <c r="P40360" i="2" s="1"/>
  <c r="I40361" i="2" s="1"/>
  <c r="R40360" i="2" l="1"/>
  <c r="N40361" i="2"/>
  <c r="O40361" i="2" l="1"/>
  <c r="P40361" i="2" s="1"/>
  <c r="I40362" i="2" s="1"/>
  <c r="R40361" i="2" l="1"/>
  <c r="N40362" i="2"/>
  <c r="O40362" i="2" l="1"/>
  <c r="P40362" i="2" s="1"/>
  <c r="I40363" i="2" s="1"/>
  <c r="R40362" i="2" l="1"/>
  <c r="N40363" i="2"/>
  <c r="O40363" i="2" l="1"/>
  <c r="R40363" i="2" s="1"/>
  <c r="P40363" i="2" l="1"/>
  <c r="I40364" i="2" s="1"/>
  <c r="N40364" i="2" l="1"/>
  <c r="O40364" i="2" l="1"/>
  <c r="P40364" i="2" s="1"/>
  <c r="I40365" i="2" s="1"/>
  <c r="R40364" i="2" l="1"/>
  <c r="N40365" i="2"/>
  <c r="O40365" i="2" l="1"/>
  <c r="R40365" i="2" s="1"/>
  <c r="P40365" i="2" l="1"/>
  <c r="I40366" i="2" s="1"/>
  <c r="N40366" i="2" l="1"/>
  <c r="O40366" i="2" l="1"/>
  <c r="P40366" i="2" s="1"/>
  <c r="I40367" i="2" s="1"/>
  <c r="R40366" i="2" l="1"/>
  <c r="N40367" i="2"/>
  <c r="O40367" i="2" l="1"/>
  <c r="R40367" i="2" s="1"/>
  <c r="P40367" i="2" l="1"/>
  <c r="I40368" i="2" s="1"/>
  <c r="N40368" i="2" l="1"/>
  <c r="O40368" i="2" l="1"/>
  <c r="P40368" i="2" s="1"/>
  <c r="I40369" i="2" s="1"/>
  <c r="R40368" i="2" l="1"/>
  <c r="N40369" i="2"/>
  <c r="O40369" i="2" l="1"/>
  <c r="R40369" i="2" s="1"/>
  <c r="P40369" i="2" l="1"/>
  <c r="I40370" i="2" s="1"/>
  <c r="N40370" i="2" l="1"/>
  <c r="O40370" i="2" l="1"/>
  <c r="P40370" i="2" s="1"/>
  <c r="I40371" i="2" s="1"/>
  <c r="R40370" i="2" l="1"/>
  <c r="N40371" i="2"/>
  <c r="O40371" i="2" l="1"/>
  <c r="R40371" i="2" s="1"/>
  <c r="P40371" i="2" l="1"/>
  <c r="I40372" i="2" s="1"/>
  <c r="N40372" i="2" l="1"/>
  <c r="O40372" i="2" l="1"/>
  <c r="P40372" i="2" s="1"/>
  <c r="I40373" i="2" s="1"/>
  <c r="R40372" i="2" l="1"/>
  <c r="N40373" i="2"/>
  <c r="O40373" i="2" l="1"/>
  <c r="R40373" i="2" s="1"/>
  <c r="P40373" i="2" l="1"/>
  <c r="I40374" i="2" s="1"/>
  <c r="N40374" i="2" l="1"/>
  <c r="O40374" i="2" l="1"/>
  <c r="P40374" i="2" s="1"/>
  <c r="I40375" i="2" s="1"/>
  <c r="R40374" i="2" l="1"/>
  <c r="N40375" i="2"/>
  <c r="O40375" i="2" l="1"/>
  <c r="R40375" i="2" s="1"/>
  <c r="P40375" i="2" l="1"/>
  <c r="I40376" i="2" s="1"/>
  <c r="N40376" i="2" l="1"/>
  <c r="O40376" i="2" l="1"/>
  <c r="P40376" i="2" s="1"/>
  <c r="I40377" i="2" s="1"/>
  <c r="R40376" i="2" l="1"/>
  <c r="N40377" i="2"/>
  <c r="O40377" i="2" l="1"/>
  <c r="R40377" i="2" s="1"/>
  <c r="P40377" i="2" l="1"/>
  <c r="I40378" i="2" s="1"/>
  <c r="N40378" i="2" l="1"/>
  <c r="O40378" i="2" l="1"/>
  <c r="P40378" i="2" s="1"/>
  <c r="I40379" i="2" s="1"/>
  <c r="R40378" i="2" l="1"/>
  <c r="N40379" i="2"/>
  <c r="O40379" i="2" l="1"/>
  <c r="P40379" i="2" s="1"/>
  <c r="I40380" i="2" s="1"/>
  <c r="R40379" i="2" l="1"/>
  <c r="N40380" i="2"/>
  <c r="O40380" i="2" l="1"/>
  <c r="P40380" i="2" s="1"/>
  <c r="I40381" i="2" s="1"/>
  <c r="R40380" i="2" l="1"/>
  <c r="N40381" i="2"/>
  <c r="O40381" i="2" l="1"/>
  <c r="R40381" i="2" s="1"/>
  <c r="P40381" i="2" l="1"/>
  <c r="I40382" i="2" s="1"/>
  <c r="N40382" i="2" l="1"/>
  <c r="O40382" i="2" l="1"/>
  <c r="P40382" i="2" s="1"/>
  <c r="I40383" i="2" s="1"/>
  <c r="R40382" i="2" l="1"/>
  <c r="N40383" i="2"/>
  <c r="O40383" i="2" l="1"/>
  <c r="R40383" i="2" s="1"/>
  <c r="P40383" i="2" l="1"/>
  <c r="I40384" i="2" s="1"/>
  <c r="N40384" i="2" l="1"/>
  <c r="O40384" i="2" l="1"/>
  <c r="P40384" i="2" s="1"/>
  <c r="I40385" i="2" s="1"/>
  <c r="R40384" i="2" l="1"/>
  <c r="N40385" i="2"/>
  <c r="O40385" i="2" l="1"/>
  <c r="R40385" i="2" s="1"/>
  <c r="P40385" i="2" l="1"/>
  <c r="I40386" i="2" s="1"/>
  <c r="N40386" i="2" l="1"/>
  <c r="O40386" i="2" l="1"/>
  <c r="P40386" i="2" s="1"/>
  <c r="I40387" i="2" s="1"/>
  <c r="R40386" i="2" l="1"/>
  <c r="N40387" i="2"/>
  <c r="O40387" i="2" l="1"/>
  <c r="R40387" i="2" s="1"/>
  <c r="P40387" i="2" l="1"/>
  <c r="I40388" i="2" s="1"/>
  <c r="N40388" i="2" l="1"/>
  <c r="O40388" i="2" l="1"/>
  <c r="P40388" i="2" s="1"/>
  <c r="I40389" i="2" s="1"/>
  <c r="R40388" i="2" l="1"/>
  <c r="N40389" i="2"/>
  <c r="O40389" i="2" l="1"/>
  <c r="R40389" i="2" s="1"/>
  <c r="P40389" i="2" l="1"/>
  <c r="I40390" i="2" s="1"/>
  <c r="N40390" i="2" l="1"/>
  <c r="O40390" i="2" l="1"/>
  <c r="P40390" i="2" s="1"/>
  <c r="I40391" i="2" s="1"/>
  <c r="R40390" i="2" l="1"/>
  <c r="N40391" i="2"/>
  <c r="O40391" i="2" l="1"/>
  <c r="R40391" i="2" s="1"/>
  <c r="P40391" i="2" l="1"/>
  <c r="I40392" i="2" s="1"/>
  <c r="N40392" i="2" l="1"/>
  <c r="O40392" i="2" l="1"/>
  <c r="P40392" i="2" s="1"/>
  <c r="I40393" i="2" s="1"/>
  <c r="R40392" i="2" l="1"/>
  <c r="N40393" i="2"/>
  <c r="O40393" i="2" l="1"/>
  <c r="R40393" i="2" s="1"/>
  <c r="P40393" i="2" l="1"/>
  <c r="I40394" i="2" s="1"/>
  <c r="N40394" i="2" l="1"/>
  <c r="O40394" i="2" l="1"/>
  <c r="P40394" i="2" s="1"/>
  <c r="I40395" i="2" s="1"/>
  <c r="R40394" i="2" l="1"/>
  <c r="N40395" i="2"/>
  <c r="O40395" i="2" l="1"/>
  <c r="R40395" i="2" s="1"/>
  <c r="P40395" i="2" l="1"/>
  <c r="I40396" i="2" s="1"/>
  <c r="N40396" i="2" l="1"/>
  <c r="O40396" i="2" l="1"/>
  <c r="P40396" i="2" s="1"/>
  <c r="I40397" i="2" s="1"/>
  <c r="R40396" i="2" l="1"/>
  <c r="N40397" i="2"/>
  <c r="O40397" i="2" l="1"/>
  <c r="R40397" i="2" s="1"/>
  <c r="P40397" i="2" l="1"/>
  <c r="I40398" i="2" s="1"/>
  <c r="N40398" i="2" l="1"/>
  <c r="O40398" i="2" l="1"/>
  <c r="P40398" i="2" s="1"/>
  <c r="I40399" i="2" s="1"/>
  <c r="R40398" i="2" l="1"/>
  <c r="N40399" i="2"/>
  <c r="O40399" i="2" l="1"/>
  <c r="R40399" i="2" s="1"/>
  <c r="P40399" i="2" l="1"/>
  <c r="I40400" i="2" s="1"/>
  <c r="N40400" i="2" l="1"/>
  <c r="O40400" i="2" l="1"/>
  <c r="P40400" i="2" s="1"/>
  <c r="I40401" i="2" s="1"/>
  <c r="R40400" i="2" l="1"/>
  <c r="N40401" i="2"/>
  <c r="O40401" i="2" l="1"/>
  <c r="R40401" i="2" s="1"/>
  <c r="P40401" i="2" l="1"/>
  <c r="I40402" i="2" s="1"/>
  <c r="N40402" i="2" l="1"/>
  <c r="O40402" i="2" l="1"/>
  <c r="P40402" i="2" s="1"/>
  <c r="I40403" i="2" s="1"/>
  <c r="R40402" i="2" l="1"/>
  <c r="N40403" i="2"/>
  <c r="O40403" i="2" l="1"/>
  <c r="R40403" i="2" s="1"/>
  <c r="P40403" i="2" l="1"/>
  <c r="I40404" i="2" s="1"/>
  <c r="N40404" i="2" l="1"/>
  <c r="O40404" i="2" l="1"/>
  <c r="P40404" i="2" s="1"/>
  <c r="I40405" i="2" s="1"/>
  <c r="R40404" i="2" l="1"/>
  <c r="N40405" i="2"/>
  <c r="O40405" i="2" l="1"/>
  <c r="R40405" i="2" s="1"/>
  <c r="P40405" i="2" l="1"/>
  <c r="I40406" i="2" s="1"/>
  <c r="N40406" i="2" l="1"/>
  <c r="O40406" i="2" l="1"/>
  <c r="P40406" i="2" s="1"/>
  <c r="I40407" i="2" s="1"/>
  <c r="R40406" i="2" l="1"/>
  <c r="N40407" i="2"/>
  <c r="O40407" i="2" l="1"/>
  <c r="R40407" i="2" s="1"/>
  <c r="P40407" i="2" l="1"/>
  <c r="I40408" i="2" s="1"/>
  <c r="N40408" i="2" l="1"/>
  <c r="O40408" i="2" l="1"/>
  <c r="P40408" i="2" s="1"/>
  <c r="I40409" i="2" s="1"/>
  <c r="R40408" i="2" l="1"/>
  <c r="N40409" i="2"/>
  <c r="O40409" i="2" l="1"/>
  <c r="R40409" i="2" s="1"/>
  <c r="P40409" i="2" l="1"/>
  <c r="I40410" i="2" s="1"/>
  <c r="N40410" i="2" l="1"/>
  <c r="O40410" i="2" l="1"/>
  <c r="P40410" i="2" s="1"/>
  <c r="I40411" i="2" s="1"/>
  <c r="R40410" i="2" l="1"/>
  <c r="N40411" i="2"/>
  <c r="O40411" i="2" l="1"/>
  <c r="R40411" i="2" s="1"/>
  <c r="P40411" i="2" l="1"/>
  <c r="I40412" i="2" s="1"/>
  <c r="N40412" i="2" l="1"/>
  <c r="O40412" i="2" l="1"/>
  <c r="P40412" i="2" s="1"/>
  <c r="I40413" i="2" s="1"/>
  <c r="R40412" i="2" l="1"/>
  <c r="N40413" i="2"/>
  <c r="O40413" i="2" l="1"/>
  <c r="P40413" i="2" s="1"/>
  <c r="I40414" i="2" s="1"/>
  <c r="R40413" i="2" l="1"/>
  <c r="N40414" i="2"/>
  <c r="O40414" i="2" l="1"/>
  <c r="P40414" i="2" s="1"/>
  <c r="I40415" i="2" s="1"/>
  <c r="R40414" i="2" l="1"/>
  <c r="N40415" i="2"/>
  <c r="O40415" i="2" l="1"/>
  <c r="R40415" i="2" s="1"/>
  <c r="P40415" i="2" l="1"/>
  <c r="I40416" i="2" s="1"/>
  <c r="N40416" i="2" l="1"/>
  <c r="O40416" i="2" l="1"/>
  <c r="P40416" i="2" s="1"/>
  <c r="I40417" i="2" s="1"/>
  <c r="R40416" i="2" l="1"/>
  <c r="N40417" i="2"/>
  <c r="O40417" i="2" l="1"/>
  <c r="R40417" i="2" s="1"/>
  <c r="P40417" i="2" l="1"/>
  <c r="I40418" i="2" s="1"/>
  <c r="N40418" i="2" l="1"/>
  <c r="O40418" i="2" l="1"/>
  <c r="P40418" i="2" s="1"/>
  <c r="I40419" i="2" s="1"/>
  <c r="R40418" i="2" l="1"/>
  <c r="N40419" i="2"/>
  <c r="O40419" i="2" l="1"/>
  <c r="R40419" i="2" s="1"/>
  <c r="P40419" i="2" l="1"/>
  <c r="I40420" i="2" s="1"/>
  <c r="N40420" i="2" l="1"/>
  <c r="O40420" i="2" l="1"/>
  <c r="P40420" i="2" s="1"/>
  <c r="I40421" i="2" s="1"/>
  <c r="R40420" i="2" l="1"/>
  <c r="N40421" i="2"/>
  <c r="O40421" i="2" l="1"/>
  <c r="R40421" i="2" s="1"/>
  <c r="P40421" i="2" l="1"/>
  <c r="I40422" i="2" s="1"/>
  <c r="N40422" i="2" l="1"/>
  <c r="O40422" i="2" l="1"/>
  <c r="P40422" i="2" s="1"/>
  <c r="I40423" i="2" s="1"/>
  <c r="R40422" i="2" l="1"/>
  <c r="N40423" i="2"/>
  <c r="O40423" i="2" l="1"/>
  <c r="R40423" i="2" s="1"/>
  <c r="P40423" i="2" l="1"/>
  <c r="I40424" i="2" s="1"/>
  <c r="N40424" i="2" l="1"/>
  <c r="O40424" i="2" l="1"/>
  <c r="P40424" i="2" s="1"/>
  <c r="I40425" i="2" s="1"/>
  <c r="R40424" i="2" l="1"/>
  <c r="N40425" i="2"/>
  <c r="O40425" i="2" l="1"/>
  <c r="R40425" i="2" s="1"/>
  <c r="P40425" i="2" l="1"/>
  <c r="I40426" i="2" s="1"/>
  <c r="N40426" i="2" l="1"/>
  <c r="O40426" i="2" l="1"/>
  <c r="P40426" i="2" s="1"/>
  <c r="I40427" i="2" s="1"/>
  <c r="R40426" i="2" l="1"/>
  <c r="N40427" i="2"/>
  <c r="O40427" i="2" l="1"/>
  <c r="R40427" i="2" s="1"/>
  <c r="P40427" i="2" l="1"/>
  <c r="I40428" i="2" s="1"/>
  <c r="N40428" i="2" l="1"/>
  <c r="O40428" i="2" l="1"/>
  <c r="P40428" i="2" s="1"/>
  <c r="I40429" i="2" s="1"/>
  <c r="R40428" i="2" l="1"/>
  <c r="N40429" i="2"/>
  <c r="O40429" i="2" l="1"/>
  <c r="P40429" i="2" s="1"/>
  <c r="I40430" i="2" s="1"/>
  <c r="R40429" i="2" l="1"/>
  <c r="N40430" i="2"/>
  <c r="O40430" i="2" l="1"/>
  <c r="P40430" i="2" s="1"/>
  <c r="I40431" i="2" s="1"/>
  <c r="R40430" i="2" l="1"/>
  <c r="N40431" i="2"/>
  <c r="O40431" i="2" l="1"/>
  <c r="R40431" i="2" s="1"/>
  <c r="P40431" i="2" l="1"/>
  <c r="I40432" i="2" s="1"/>
  <c r="N40432" i="2" l="1"/>
  <c r="O40432" i="2" l="1"/>
  <c r="P40432" i="2" s="1"/>
  <c r="I40433" i="2" s="1"/>
  <c r="R40432" i="2" l="1"/>
  <c r="N40433" i="2"/>
  <c r="O40433" i="2" l="1"/>
  <c r="R40433" i="2" s="1"/>
  <c r="P40433" i="2" l="1"/>
  <c r="I40434" i="2" s="1"/>
  <c r="N40434" i="2" l="1"/>
  <c r="O40434" i="2" l="1"/>
  <c r="P40434" i="2" s="1"/>
  <c r="I40435" i="2" s="1"/>
  <c r="R40434" i="2" l="1"/>
  <c r="N40435" i="2"/>
  <c r="O40435" i="2" l="1"/>
  <c r="R40435" i="2" s="1"/>
  <c r="P40435" i="2" l="1"/>
  <c r="I40436" i="2" s="1"/>
  <c r="N40436" i="2" l="1"/>
  <c r="O40436" i="2" l="1"/>
  <c r="P40436" i="2" s="1"/>
  <c r="I40437" i="2" s="1"/>
  <c r="R40436" i="2" l="1"/>
  <c r="N40437" i="2"/>
  <c r="O40437" i="2" l="1"/>
  <c r="R40437" i="2" s="1"/>
  <c r="P40437" i="2" l="1"/>
  <c r="I40438" i="2" s="1"/>
  <c r="N40438" i="2" l="1"/>
  <c r="O40438" i="2" l="1"/>
  <c r="P40438" i="2" s="1"/>
  <c r="I40439" i="2" s="1"/>
  <c r="R40438" i="2" l="1"/>
  <c r="N40439" i="2"/>
  <c r="O40439" i="2" l="1"/>
  <c r="P40439" i="2" s="1"/>
  <c r="I40440" i="2" s="1"/>
  <c r="R40439" i="2" l="1"/>
  <c r="N40440" i="2"/>
  <c r="O40440" i="2" l="1"/>
  <c r="P40440" i="2" s="1"/>
  <c r="I40441" i="2" s="1"/>
  <c r="R40440" i="2" l="1"/>
  <c r="N40441" i="2"/>
  <c r="O40441" i="2" l="1"/>
  <c r="R40441" i="2" s="1"/>
  <c r="P40441" i="2" l="1"/>
  <c r="I40442" i="2" s="1"/>
  <c r="N40442" i="2" l="1"/>
  <c r="O40442" i="2" l="1"/>
  <c r="P40442" i="2" s="1"/>
  <c r="I40443" i="2" s="1"/>
  <c r="R40442" i="2" l="1"/>
  <c r="N40443" i="2"/>
  <c r="O40443" i="2" l="1"/>
  <c r="R40443" i="2" s="1"/>
  <c r="P40443" i="2" l="1"/>
  <c r="I40444" i="2" s="1"/>
  <c r="N40444" i="2" l="1"/>
  <c r="O40444" i="2" l="1"/>
  <c r="P40444" i="2" s="1"/>
  <c r="I40445" i="2" s="1"/>
  <c r="R40444" i="2" l="1"/>
  <c r="N40445" i="2"/>
  <c r="O40445" i="2" l="1"/>
  <c r="R40445" i="2" s="1"/>
  <c r="P40445" i="2" l="1"/>
  <c r="I40446" i="2" s="1"/>
  <c r="N40446" i="2" l="1"/>
  <c r="O40446" i="2" l="1"/>
  <c r="P40446" i="2" s="1"/>
  <c r="I40447" i="2" s="1"/>
  <c r="R40446" i="2" l="1"/>
  <c r="N40447" i="2"/>
  <c r="O40447" i="2" l="1"/>
  <c r="R40447" i="2" s="1"/>
  <c r="P40447" i="2" l="1"/>
  <c r="I40448" i="2" s="1"/>
  <c r="N40448" i="2" l="1"/>
  <c r="O40448" i="2" l="1"/>
  <c r="P40448" i="2" s="1"/>
  <c r="I40449" i="2" s="1"/>
  <c r="R40448" i="2" l="1"/>
  <c r="N40449" i="2"/>
  <c r="O40449" i="2" l="1"/>
  <c r="P40449" i="2" s="1"/>
  <c r="I40450" i="2" s="1"/>
  <c r="R40449" i="2" l="1"/>
  <c r="N40450" i="2"/>
  <c r="O40450" i="2" l="1"/>
  <c r="P40450" i="2" s="1"/>
  <c r="I40451" i="2" s="1"/>
  <c r="R40450" i="2" l="1"/>
  <c r="N40451" i="2"/>
  <c r="O40451" i="2" l="1"/>
  <c r="R40451" i="2" s="1"/>
  <c r="P40451" i="2" l="1"/>
  <c r="I40452" i="2" s="1"/>
  <c r="N40452" i="2" l="1"/>
  <c r="O40452" i="2" l="1"/>
  <c r="P40452" i="2" s="1"/>
  <c r="I40453" i="2" s="1"/>
  <c r="R40452" i="2" l="1"/>
  <c r="N40453" i="2"/>
  <c r="O40453" i="2" l="1"/>
  <c r="R40453" i="2" s="1"/>
  <c r="P40453" i="2" l="1"/>
  <c r="I40454" i="2" s="1"/>
  <c r="N40454" i="2" l="1"/>
  <c r="O40454" i="2" l="1"/>
  <c r="P40454" i="2" s="1"/>
  <c r="I40455" i="2" s="1"/>
  <c r="R40454" i="2" l="1"/>
  <c r="N40455" i="2"/>
  <c r="O40455" i="2" l="1"/>
  <c r="R40455" i="2" s="1"/>
  <c r="P40455" i="2" l="1"/>
  <c r="I40456" i="2" s="1"/>
  <c r="N40456" i="2" l="1"/>
  <c r="O40456" i="2" l="1"/>
  <c r="P40456" i="2" s="1"/>
  <c r="I40457" i="2" s="1"/>
  <c r="R40456" i="2" l="1"/>
  <c r="N40457" i="2"/>
  <c r="O40457" i="2" l="1"/>
  <c r="P40457" i="2" s="1"/>
  <c r="I40458" i="2" s="1"/>
  <c r="R40457" i="2" l="1"/>
  <c r="N40458" i="2"/>
  <c r="O40458" i="2" l="1"/>
  <c r="P40458" i="2" s="1"/>
  <c r="I40459" i="2" s="1"/>
  <c r="R40458" i="2" l="1"/>
  <c r="N40459" i="2"/>
  <c r="O40459" i="2" l="1"/>
  <c r="R40459" i="2" s="1"/>
  <c r="P40459" i="2" l="1"/>
  <c r="I40460" i="2" s="1"/>
  <c r="N40460" i="2" l="1"/>
  <c r="O40460" i="2" l="1"/>
  <c r="P40460" i="2" s="1"/>
  <c r="I40461" i="2" s="1"/>
  <c r="R40460" i="2" l="1"/>
  <c r="N40461" i="2"/>
  <c r="O40461" i="2" l="1"/>
  <c r="R40461" i="2" s="1"/>
  <c r="P40461" i="2" l="1"/>
  <c r="I40462" i="2" s="1"/>
  <c r="N40462" i="2" l="1"/>
  <c r="O40462" i="2" l="1"/>
  <c r="P40462" i="2" s="1"/>
  <c r="I40463" i="2" s="1"/>
  <c r="R40462" i="2" l="1"/>
  <c r="N40463" i="2"/>
  <c r="O40463" i="2" l="1"/>
  <c r="P40463" i="2" s="1"/>
  <c r="I40464" i="2" s="1"/>
  <c r="R40463" i="2" l="1"/>
  <c r="N40464" i="2"/>
  <c r="O40464" i="2" l="1"/>
  <c r="P40464" i="2" s="1"/>
  <c r="I40465" i="2" s="1"/>
  <c r="R40464" i="2" l="1"/>
  <c r="N40465" i="2"/>
  <c r="O40465" i="2" l="1"/>
  <c r="R40465" i="2" s="1"/>
  <c r="P40465" i="2" l="1"/>
  <c r="I40466" i="2" s="1"/>
  <c r="N40466" i="2" l="1"/>
  <c r="O40466" i="2" l="1"/>
  <c r="P40466" i="2" s="1"/>
  <c r="I40467" i="2" s="1"/>
  <c r="R40466" i="2" l="1"/>
  <c r="N40467" i="2"/>
  <c r="O40467" i="2" l="1"/>
  <c r="R40467" i="2" s="1"/>
  <c r="P40467" i="2" l="1"/>
  <c r="I40468" i="2" s="1"/>
  <c r="N40468" i="2" l="1"/>
  <c r="O40468" i="2" l="1"/>
  <c r="P40468" i="2" s="1"/>
  <c r="I40469" i="2" s="1"/>
  <c r="R40468" i="2" l="1"/>
  <c r="N40469" i="2"/>
  <c r="O40469" i="2" l="1"/>
  <c r="R40469" i="2" s="1"/>
  <c r="P40469" i="2" l="1"/>
  <c r="I40470" i="2" s="1"/>
  <c r="N40470" i="2" l="1"/>
  <c r="O40470" i="2" l="1"/>
  <c r="P40470" i="2" s="1"/>
  <c r="I40471" i="2" s="1"/>
  <c r="R40470" i="2" l="1"/>
  <c r="N40471" i="2"/>
  <c r="O40471" i="2" l="1"/>
  <c r="R40471" i="2" s="1"/>
  <c r="P40471" i="2" l="1"/>
  <c r="I40472" i="2" s="1"/>
  <c r="N40472" i="2" l="1"/>
  <c r="O40472" i="2" l="1"/>
  <c r="P40472" i="2" s="1"/>
  <c r="I40473" i="2" s="1"/>
  <c r="R40472" i="2" l="1"/>
  <c r="N40473" i="2"/>
  <c r="O40473" i="2" l="1"/>
  <c r="R40473" i="2" s="1"/>
  <c r="P40473" i="2" l="1"/>
  <c r="I40474" i="2" s="1"/>
  <c r="N40474" i="2" l="1"/>
  <c r="O40474" i="2" l="1"/>
  <c r="P40474" i="2" s="1"/>
  <c r="I40475" i="2" s="1"/>
  <c r="R40474" i="2" l="1"/>
  <c r="N40475" i="2"/>
  <c r="O40475" i="2" l="1"/>
  <c r="R40475" i="2" s="1"/>
  <c r="P40475" i="2" l="1"/>
  <c r="I40476" i="2" s="1"/>
  <c r="N40476" i="2" l="1"/>
  <c r="O40476" i="2" l="1"/>
  <c r="P40476" i="2" s="1"/>
  <c r="I40477" i="2" s="1"/>
  <c r="R40476" i="2" l="1"/>
  <c r="N40477" i="2"/>
  <c r="O40477" i="2" l="1"/>
  <c r="R40477" i="2" s="1"/>
  <c r="P40477" i="2" l="1"/>
  <c r="I40478" i="2" s="1"/>
  <c r="N40478" i="2" l="1"/>
  <c r="O40478" i="2" l="1"/>
  <c r="P40478" i="2" s="1"/>
  <c r="I40479" i="2" s="1"/>
  <c r="R40478" i="2" l="1"/>
  <c r="N40479" i="2"/>
  <c r="O40479" i="2" l="1"/>
  <c r="R40479" i="2" s="1"/>
  <c r="P40479" i="2" l="1"/>
  <c r="I40480" i="2" s="1"/>
  <c r="N40480" i="2" l="1"/>
  <c r="O40480" i="2" l="1"/>
  <c r="P40480" i="2" s="1"/>
  <c r="I40481" i="2" s="1"/>
  <c r="R40480" i="2" l="1"/>
  <c r="N40481" i="2"/>
  <c r="O40481" i="2" l="1"/>
  <c r="R40481" i="2" s="1"/>
  <c r="P40481" i="2" l="1"/>
  <c r="I40482" i="2" s="1"/>
  <c r="N40482" i="2" l="1"/>
  <c r="O40482" i="2" l="1"/>
  <c r="P40482" i="2" s="1"/>
  <c r="I40483" i="2" s="1"/>
  <c r="R40482" i="2" l="1"/>
  <c r="N40483" i="2"/>
  <c r="O40483" i="2" l="1"/>
  <c r="R40483" i="2" s="1"/>
  <c r="P40483" i="2" l="1"/>
  <c r="I40484" i="2" s="1"/>
  <c r="N40484" i="2" l="1"/>
  <c r="O40484" i="2" l="1"/>
  <c r="P40484" i="2" s="1"/>
  <c r="I40485" i="2" s="1"/>
  <c r="R40484" i="2" l="1"/>
  <c r="N40485" i="2"/>
  <c r="O40485" i="2" l="1"/>
  <c r="R40485" i="2" s="1"/>
  <c r="P40485" i="2" l="1"/>
  <c r="I40486" i="2" s="1"/>
  <c r="N40486" i="2" l="1"/>
  <c r="O40486" i="2" l="1"/>
  <c r="P40486" i="2" s="1"/>
  <c r="I40487" i="2" s="1"/>
  <c r="R40486" i="2" l="1"/>
  <c r="N40487" i="2"/>
  <c r="O40487" i="2" l="1"/>
  <c r="R40487" i="2" s="1"/>
  <c r="P40487" i="2" l="1"/>
  <c r="I40488" i="2" s="1"/>
  <c r="N40488" i="2" l="1"/>
  <c r="O40488" i="2" l="1"/>
  <c r="P40488" i="2" s="1"/>
  <c r="I40489" i="2" s="1"/>
  <c r="R40488" i="2" l="1"/>
  <c r="N40489" i="2"/>
  <c r="O40489" i="2" l="1"/>
  <c r="R40489" i="2" s="1"/>
  <c r="P40489" i="2" l="1"/>
  <c r="I40490" i="2" s="1"/>
  <c r="N40490" i="2" l="1"/>
  <c r="O40490" i="2" l="1"/>
  <c r="P40490" i="2" s="1"/>
  <c r="I40491" i="2" s="1"/>
  <c r="R40490" i="2" l="1"/>
  <c r="N40491" i="2"/>
  <c r="O40491" i="2" l="1"/>
  <c r="R40491" i="2" s="1"/>
  <c r="P40491" i="2" l="1"/>
  <c r="I40492" i="2" s="1"/>
  <c r="N40492" i="2" l="1"/>
  <c r="O40492" i="2" l="1"/>
  <c r="P40492" i="2" s="1"/>
  <c r="I40493" i="2" s="1"/>
  <c r="R40492" i="2" l="1"/>
  <c r="N40493" i="2"/>
  <c r="O40493" i="2" l="1"/>
  <c r="R40493" i="2" s="1"/>
  <c r="P40493" i="2" l="1"/>
  <c r="I40494" i="2" s="1"/>
  <c r="N40494" i="2" l="1"/>
  <c r="O40494" i="2" l="1"/>
  <c r="P40494" i="2" s="1"/>
  <c r="I40495" i="2" s="1"/>
  <c r="R40494" i="2" l="1"/>
  <c r="N40495" i="2"/>
  <c r="O40495" i="2" l="1"/>
  <c r="R40495" i="2" s="1"/>
  <c r="P40495" i="2" l="1"/>
  <c r="I40496" i="2" s="1"/>
  <c r="N40496" i="2" l="1"/>
  <c r="O40496" i="2" l="1"/>
  <c r="P40496" i="2" s="1"/>
  <c r="I40497" i="2" s="1"/>
  <c r="R40496" i="2" l="1"/>
  <c r="N40497" i="2"/>
  <c r="O40497" i="2" l="1"/>
  <c r="R40497" i="2" s="1"/>
  <c r="P40497" i="2" l="1"/>
  <c r="I40498" i="2" s="1"/>
  <c r="N40498" i="2" l="1"/>
  <c r="O40498" i="2" l="1"/>
  <c r="P40498" i="2" s="1"/>
  <c r="I40499" i="2" s="1"/>
  <c r="R40498" i="2" l="1"/>
  <c r="N40499" i="2"/>
  <c r="O40499" i="2" l="1"/>
  <c r="R40499" i="2" s="1"/>
  <c r="P40499" i="2" l="1"/>
  <c r="I40500" i="2" s="1"/>
  <c r="N40500" i="2" l="1"/>
  <c r="O40500" i="2" l="1"/>
  <c r="P40500" i="2" s="1"/>
  <c r="I40501" i="2" s="1"/>
  <c r="R40500" i="2" l="1"/>
  <c r="N40501" i="2"/>
  <c r="O40501" i="2" l="1"/>
  <c r="P40501" i="2" s="1"/>
  <c r="I40502" i="2" s="1"/>
  <c r="R40501" i="2" l="1"/>
  <c r="N40502" i="2"/>
  <c r="O40502" i="2" l="1"/>
  <c r="P40502" i="2" s="1"/>
  <c r="I40503" i="2" s="1"/>
  <c r="R40502" i="2" l="1"/>
  <c r="N40503" i="2"/>
  <c r="O40503" i="2" l="1"/>
  <c r="R40503" i="2" s="1"/>
  <c r="P40503" i="2" l="1"/>
  <c r="I40504" i="2" s="1"/>
  <c r="N40504" i="2" l="1"/>
  <c r="O40504" i="2" l="1"/>
  <c r="P40504" i="2" s="1"/>
  <c r="I40505" i="2" s="1"/>
  <c r="R40504" i="2" l="1"/>
  <c r="N40505" i="2"/>
  <c r="O40505" i="2" l="1"/>
  <c r="R40505" i="2" s="1"/>
  <c r="P40505" i="2" l="1"/>
  <c r="I40506" i="2" s="1"/>
  <c r="N40506" i="2" l="1"/>
  <c r="O40506" i="2" l="1"/>
  <c r="P40506" i="2" s="1"/>
  <c r="I40507" i="2" s="1"/>
  <c r="R40506" i="2" l="1"/>
  <c r="N40507" i="2"/>
  <c r="O40507" i="2" l="1"/>
  <c r="R40507" i="2" s="1"/>
  <c r="P40507" i="2" l="1"/>
  <c r="I40508" i="2" s="1"/>
  <c r="N40508" i="2" l="1"/>
  <c r="O40508" i="2" l="1"/>
  <c r="P40508" i="2" s="1"/>
  <c r="I40509" i="2" s="1"/>
  <c r="R40508" i="2" l="1"/>
  <c r="N40509" i="2"/>
  <c r="O40509" i="2" l="1"/>
  <c r="R40509" i="2" s="1"/>
  <c r="P40509" i="2" l="1"/>
  <c r="I40510" i="2" s="1"/>
  <c r="N40510" i="2" l="1"/>
  <c r="O40510" i="2" l="1"/>
  <c r="P40510" i="2" s="1"/>
  <c r="I40511" i="2" s="1"/>
  <c r="R40510" i="2" l="1"/>
  <c r="N40511" i="2"/>
  <c r="O40511" i="2" l="1"/>
  <c r="R40511" i="2" s="1"/>
  <c r="P40511" i="2" l="1"/>
  <c r="I40512" i="2" s="1"/>
  <c r="N40512" i="2" l="1"/>
  <c r="O40512" i="2" l="1"/>
  <c r="P40512" i="2" s="1"/>
  <c r="I40513" i="2" s="1"/>
  <c r="R40512" i="2" l="1"/>
  <c r="N40513" i="2"/>
  <c r="O40513" i="2" l="1"/>
  <c r="R40513" i="2" s="1"/>
  <c r="P40513" i="2" l="1"/>
  <c r="I40514" i="2" s="1"/>
  <c r="N40514" i="2" l="1"/>
  <c r="O40514" i="2" l="1"/>
  <c r="P40514" i="2" s="1"/>
  <c r="I40515" i="2" s="1"/>
  <c r="R40514" i="2" l="1"/>
  <c r="N40515" i="2"/>
  <c r="O40515" i="2" l="1"/>
  <c r="R40515" i="2" s="1"/>
  <c r="P40515" i="2" l="1"/>
  <c r="I40516" i="2" s="1"/>
  <c r="N40516" i="2" l="1"/>
  <c r="O40516" i="2" l="1"/>
  <c r="P40516" i="2" s="1"/>
  <c r="I40517" i="2" s="1"/>
  <c r="R40516" i="2" l="1"/>
  <c r="N40517" i="2"/>
  <c r="O40517" i="2" l="1"/>
  <c r="P40517" i="2" s="1"/>
  <c r="I40518" i="2" s="1"/>
  <c r="R40517" i="2" l="1"/>
  <c r="N40518" i="2"/>
  <c r="O40518" i="2" l="1"/>
  <c r="P40518" i="2" s="1"/>
  <c r="I40519" i="2" s="1"/>
  <c r="R40518" i="2" l="1"/>
  <c r="N40519" i="2"/>
  <c r="O40519" i="2" l="1"/>
  <c r="R40519" i="2" s="1"/>
  <c r="P40519" i="2" l="1"/>
  <c r="I40520" i="2" s="1"/>
  <c r="N40520" i="2" l="1"/>
  <c r="O40520" i="2" l="1"/>
  <c r="P40520" i="2" s="1"/>
  <c r="I40521" i="2" s="1"/>
  <c r="R40520" i="2" l="1"/>
  <c r="N40521" i="2"/>
  <c r="O40521" i="2" l="1"/>
  <c r="R40521" i="2" s="1"/>
  <c r="P40521" i="2" l="1"/>
  <c r="I40522" i="2" s="1"/>
  <c r="N40522" i="2" l="1"/>
  <c r="O40522" i="2" l="1"/>
  <c r="P40522" i="2" s="1"/>
  <c r="I40523" i="2" s="1"/>
  <c r="R40522" i="2" l="1"/>
  <c r="N40523" i="2"/>
  <c r="O40523" i="2" l="1"/>
  <c r="R40523" i="2" s="1"/>
  <c r="P40523" i="2" l="1"/>
  <c r="I40524" i="2" s="1"/>
  <c r="N40524" i="2" l="1"/>
  <c r="O40524" i="2" l="1"/>
  <c r="P40524" i="2" s="1"/>
  <c r="I40525" i="2" s="1"/>
  <c r="R40524" i="2" l="1"/>
  <c r="N40525" i="2"/>
  <c r="O40525" i="2" l="1"/>
  <c r="R40525" i="2" s="1"/>
  <c r="P40525" i="2" l="1"/>
  <c r="I40526" i="2" s="1"/>
  <c r="N40526" i="2" l="1"/>
  <c r="O40526" i="2" l="1"/>
  <c r="P40526" i="2" s="1"/>
  <c r="I40527" i="2" s="1"/>
  <c r="R40526" i="2" l="1"/>
  <c r="N40527" i="2"/>
  <c r="O40527" i="2" l="1"/>
  <c r="P40527" i="2" s="1"/>
  <c r="I40528" i="2" s="1"/>
  <c r="R40527" i="2" l="1"/>
  <c r="N40528" i="2"/>
  <c r="O40528" i="2" l="1"/>
  <c r="P40528" i="2" s="1"/>
  <c r="I40529" i="2" s="1"/>
  <c r="R40528" i="2" l="1"/>
  <c r="N40529" i="2"/>
  <c r="O40529" i="2" l="1"/>
  <c r="R40529" i="2" s="1"/>
  <c r="P40529" i="2" l="1"/>
  <c r="I40530" i="2" s="1"/>
  <c r="N40530" i="2" l="1"/>
  <c r="O40530" i="2" l="1"/>
  <c r="P40530" i="2" s="1"/>
  <c r="I40531" i="2" s="1"/>
  <c r="R40530" i="2" l="1"/>
  <c r="N40531" i="2"/>
  <c r="O40531" i="2" l="1"/>
  <c r="P40531" i="2" s="1"/>
  <c r="I40532" i="2" s="1"/>
  <c r="R40531" i="2" l="1"/>
  <c r="N40532" i="2"/>
  <c r="O40532" i="2" l="1"/>
  <c r="P40532" i="2" s="1"/>
  <c r="I40533" i="2" s="1"/>
  <c r="R40532" i="2" l="1"/>
  <c r="N40533" i="2"/>
  <c r="O40533" i="2" l="1"/>
  <c r="R40533" i="2" s="1"/>
  <c r="P40533" i="2" l="1"/>
  <c r="I40534" i="2" s="1"/>
  <c r="N40534" i="2" l="1"/>
  <c r="O40534" i="2" l="1"/>
  <c r="P40534" i="2" s="1"/>
  <c r="I40535" i="2" s="1"/>
  <c r="R40534" i="2" l="1"/>
  <c r="N40535" i="2"/>
  <c r="O40535" i="2" l="1"/>
  <c r="R40535" i="2" s="1"/>
  <c r="P40535" i="2" l="1"/>
  <c r="I40536" i="2" s="1"/>
  <c r="N40536" i="2" l="1"/>
  <c r="O40536" i="2" l="1"/>
  <c r="P40536" i="2" s="1"/>
  <c r="I40537" i="2" s="1"/>
  <c r="R40536" i="2" l="1"/>
  <c r="N40537" i="2"/>
  <c r="O40537" i="2" l="1"/>
  <c r="P40537" i="2" s="1"/>
  <c r="I40538" i="2" s="1"/>
  <c r="R40537" i="2" l="1"/>
  <c r="N40538" i="2"/>
  <c r="O40538" i="2" l="1"/>
  <c r="P40538" i="2" s="1"/>
  <c r="I40539" i="2" s="1"/>
  <c r="R40538" i="2" l="1"/>
  <c r="N40539" i="2"/>
  <c r="O40539" i="2" l="1"/>
  <c r="R40539" i="2" s="1"/>
  <c r="P40539" i="2" l="1"/>
  <c r="I40540" i="2" s="1"/>
  <c r="N40540" i="2" l="1"/>
  <c r="O40540" i="2" l="1"/>
  <c r="P40540" i="2" s="1"/>
  <c r="I40541" i="2" s="1"/>
  <c r="R40540" i="2" l="1"/>
  <c r="N40541" i="2"/>
  <c r="O40541" i="2" l="1"/>
  <c r="R40541" i="2" s="1"/>
  <c r="P40541" i="2" l="1"/>
  <c r="I40542" i="2" s="1"/>
  <c r="N40542" i="2" l="1"/>
  <c r="O40542" i="2" l="1"/>
  <c r="P40542" i="2" s="1"/>
  <c r="I40543" i="2" s="1"/>
  <c r="R40542" i="2" l="1"/>
  <c r="N40543" i="2"/>
  <c r="O40543" i="2" l="1"/>
  <c r="R40543" i="2" s="1"/>
  <c r="P40543" i="2" l="1"/>
  <c r="I40544" i="2" s="1"/>
  <c r="N40544" i="2" l="1"/>
  <c r="O40544" i="2" l="1"/>
  <c r="P40544" i="2" s="1"/>
  <c r="I40545" i="2" s="1"/>
  <c r="R40544" i="2" l="1"/>
  <c r="N40545" i="2"/>
  <c r="O40545" i="2" l="1"/>
  <c r="P40545" i="2" s="1"/>
  <c r="I40546" i="2" s="1"/>
  <c r="R40545" i="2" l="1"/>
  <c r="N40546" i="2"/>
  <c r="O40546" i="2" l="1"/>
  <c r="P40546" i="2" s="1"/>
  <c r="I40547" i="2" s="1"/>
  <c r="R40546" i="2" l="1"/>
  <c r="N40547" i="2"/>
  <c r="O40547" i="2" l="1"/>
  <c r="R40547" i="2" s="1"/>
  <c r="P40547" i="2" l="1"/>
  <c r="I40548" i="2" s="1"/>
  <c r="N40548" i="2" l="1"/>
  <c r="O40548" i="2" l="1"/>
  <c r="P40548" i="2" s="1"/>
  <c r="I40549" i="2" s="1"/>
  <c r="R40548" i="2" l="1"/>
  <c r="N40549" i="2"/>
  <c r="O40549" i="2" l="1"/>
  <c r="R40549" i="2" s="1"/>
  <c r="P40549" i="2" l="1"/>
  <c r="I40550" i="2" s="1"/>
  <c r="N40550" i="2" l="1"/>
  <c r="O40550" i="2" l="1"/>
  <c r="P40550" i="2" s="1"/>
  <c r="I40551" i="2" s="1"/>
  <c r="R40550" i="2" l="1"/>
  <c r="N40551" i="2"/>
  <c r="O40551" i="2" l="1"/>
  <c r="R40551" i="2" s="1"/>
  <c r="P40551" i="2" l="1"/>
  <c r="I40552" i="2" s="1"/>
  <c r="N40552" i="2" l="1"/>
  <c r="O40552" i="2" l="1"/>
  <c r="P40552" i="2" s="1"/>
  <c r="I40553" i="2" s="1"/>
  <c r="R40552" i="2" l="1"/>
  <c r="N40553" i="2"/>
  <c r="O40553" i="2" l="1"/>
  <c r="R40553" i="2" s="1"/>
  <c r="P40553" i="2" l="1"/>
  <c r="I40554" i="2" s="1"/>
  <c r="N40554" i="2" l="1"/>
  <c r="O40554" i="2" l="1"/>
  <c r="P40554" i="2" s="1"/>
  <c r="I40555" i="2" s="1"/>
  <c r="R40554" i="2" l="1"/>
  <c r="N40555" i="2"/>
  <c r="O40555" i="2" l="1"/>
  <c r="R40555" i="2" s="1"/>
  <c r="P40555" i="2" l="1"/>
  <c r="I40556" i="2" s="1"/>
  <c r="N40556" i="2" l="1"/>
  <c r="O40556" i="2" l="1"/>
  <c r="P40556" i="2" s="1"/>
  <c r="I40557" i="2" s="1"/>
  <c r="R40556" i="2" l="1"/>
  <c r="N40557" i="2"/>
  <c r="O40557" i="2" l="1"/>
  <c r="R40557" i="2" s="1"/>
  <c r="P40557" i="2" l="1"/>
  <c r="I40558" i="2" s="1"/>
  <c r="N40558" i="2" l="1"/>
  <c r="O40558" i="2" l="1"/>
  <c r="R40558" i="2" s="1"/>
  <c r="P40558" i="2" l="1"/>
  <c r="I40559" i="2" s="1"/>
  <c r="N40559" i="2" l="1"/>
  <c r="O40559" i="2" l="1"/>
  <c r="P40559" i="2" s="1"/>
  <c r="I40560" i="2" s="1"/>
  <c r="R40559" i="2" l="1"/>
  <c r="N40560" i="2"/>
  <c r="O40560" i="2" l="1"/>
  <c r="P40560" i="2" s="1"/>
  <c r="I40561" i="2" s="1"/>
  <c r="R40560" i="2" l="1"/>
  <c r="N40561" i="2"/>
  <c r="O40561" i="2" l="1"/>
  <c r="R40561" i="2" s="1"/>
  <c r="P40561" i="2" l="1"/>
  <c r="I40562" i="2" s="1"/>
  <c r="N40562" i="2" l="1"/>
  <c r="O40562" i="2" l="1"/>
  <c r="P40562" i="2" s="1"/>
  <c r="I40563" i="2" s="1"/>
  <c r="R40562" i="2" l="1"/>
  <c r="N40563" i="2"/>
  <c r="O40563" i="2" l="1"/>
  <c r="P40563" i="2" s="1"/>
  <c r="I40564" i="2" s="1"/>
  <c r="R40563" i="2" l="1"/>
  <c r="N40564" i="2"/>
  <c r="O40564" i="2" l="1"/>
  <c r="P40564" i="2" s="1"/>
  <c r="I40565" i="2" s="1"/>
  <c r="R40564" i="2" l="1"/>
  <c r="N40565" i="2"/>
  <c r="O40565" i="2" l="1"/>
  <c r="R40565" i="2" s="1"/>
  <c r="P40565" i="2" l="1"/>
  <c r="I40566" i="2" s="1"/>
  <c r="N40566" i="2" l="1"/>
  <c r="O40566" i="2" l="1"/>
  <c r="P40566" i="2" s="1"/>
  <c r="I40567" i="2" s="1"/>
  <c r="R40566" i="2" l="1"/>
  <c r="N40567" i="2"/>
  <c r="O40567" i="2" l="1"/>
  <c r="R40567" i="2" s="1"/>
  <c r="P40567" i="2" l="1"/>
  <c r="I40568" i="2" s="1"/>
  <c r="N40568" i="2" l="1"/>
  <c r="O40568" i="2" l="1"/>
  <c r="P40568" i="2" s="1"/>
  <c r="I40569" i="2" s="1"/>
  <c r="R40568" i="2" l="1"/>
  <c r="N40569" i="2"/>
  <c r="O40569" i="2" l="1"/>
  <c r="R40569" i="2" s="1"/>
  <c r="P40569" i="2" l="1"/>
  <c r="I40570" i="2" s="1"/>
  <c r="N40570" i="2" l="1"/>
  <c r="O40570" i="2" l="1"/>
  <c r="P40570" i="2" s="1"/>
  <c r="I40571" i="2" s="1"/>
  <c r="R40570" i="2" l="1"/>
  <c r="N40571" i="2"/>
  <c r="O40571" i="2" l="1"/>
  <c r="R40571" i="2" s="1"/>
  <c r="P40571" i="2" l="1"/>
  <c r="I40572" i="2" s="1"/>
  <c r="N40572" i="2" l="1"/>
  <c r="O40572" i="2" l="1"/>
  <c r="P40572" i="2" s="1"/>
  <c r="I40573" i="2" s="1"/>
  <c r="R40572" i="2" l="1"/>
  <c r="N40573" i="2"/>
  <c r="O40573" i="2" l="1"/>
  <c r="P40573" i="2" s="1"/>
  <c r="I40574" i="2" s="1"/>
  <c r="R40573" i="2" l="1"/>
  <c r="N40574" i="2"/>
  <c r="O40574" i="2" l="1"/>
  <c r="P40574" i="2" s="1"/>
  <c r="I40575" i="2" s="1"/>
  <c r="R40574" i="2" l="1"/>
  <c r="N40575" i="2"/>
  <c r="O40575" i="2" l="1"/>
  <c r="P40575" i="2" s="1"/>
  <c r="I40576" i="2" s="1"/>
  <c r="R40575" i="2" l="1"/>
  <c r="N40576" i="2"/>
  <c r="O40576" i="2" l="1"/>
  <c r="P40576" i="2" s="1"/>
  <c r="I40577" i="2" s="1"/>
  <c r="R40576" i="2" l="1"/>
  <c r="N40577" i="2"/>
  <c r="O40577" i="2" l="1"/>
  <c r="R40577" i="2" s="1"/>
  <c r="P40577" i="2" l="1"/>
  <c r="I40578" i="2" s="1"/>
  <c r="N40578" i="2" l="1"/>
  <c r="O40578" i="2" l="1"/>
  <c r="P40578" i="2" s="1"/>
  <c r="I40579" i="2" s="1"/>
  <c r="R40578" i="2" l="1"/>
  <c r="N40579" i="2"/>
  <c r="O40579" i="2" l="1"/>
  <c r="R40579" i="2" s="1"/>
  <c r="P40579" i="2" l="1"/>
  <c r="I40580" i="2" s="1"/>
  <c r="N40580" i="2" l="1"/>
  <c r="O40580" i="2" l="1"/>
  <c r="P40580" i="2" s="1"/>
  <c r="I40581" i="2" s="1"/>
  <c r="R40580" i="2" l="1"/>
  <c r="N40581" i="2"/>
  <c r="O40581" i="2" l="1"/>
  <c r="R40581" i="2" s="1"/>
  <c r="P40581" i="2" l="1"/>
  <c r="I40582" i="2" s="1"/>
  <c r="N40582" i="2" l="1"/>
  <c r="O40582" i="2" l="1"/>
  <c r="P40582" i="2" s="1"/>
  <c r="I40583" i="2" s="1"/>
  <c r="R40582" i="2" l="1"/>
  <c r="N40583" i="2"/>
  <c r="O40583" i="2" l="1"/>
  <c r="R40583" i="2" s="1"/>
  <c r="P40583" i="2" l="1"/>
  <c r="I40584" i="2" s="1"/>
  <c r="N40584" i="2" l="1"/>
  <c r="O40584" i="2" l="1"/>
  <c r="P40584" i="2" s="1"/>
  <c r="I40585" i="2" s="1"/>
  <c r="R40584" i="2" l="1"/>
  <c r="N40585" i="2"/>
  <c r="O40585" i="2" l="1"/>
  <c r="P40585" i="2" s="1"/>
  <c r="I40586" i="2" s="1"/>
  <c r="R40585" i="2" l="1"/>
  <c r="N40586" i="2"/>
  <c r="O40586" i="2" l="1"/>
  <c r="P40586" i="2" s="1"/>
  <c r="I40587" i="2" s="1"/>
  <c r="R40586" i="2" l="1"/>
  <c r="N40587" i="2"/>
  <c r="O40587" i="2" l="1"/>
  <c r="R40587" i="2" s="1"/>
  <c r="P40587" i="2" l="1"/>
  <c r="I40588" i="2" s="1"/>
  <c r="N40588" i="2" l="1"/>
  <c r="O40588" i="2" l="1"/>
  <c r="P40588" i="2" s="1"/>
  <c r="I40589" i="2" s="1"/>
  <c r="R40588" i="2" l="1"/>
  <c r="N40589" i="2"/>
  <c r="O40589" i="2" l="1"/>
  <c r="R40589" i="2" s="1"/>
  <c r="P40589" i="2" l="1"/>
  <c r="I40590" i="2" s="1"/>
  <c r="N40590" i="2" l="1"/>
  <c r="O40590" i="2" l="1"/>
  <c r="P40590" i="2" s="1"/>
  <c r="I40591" i="2" s="1"/>
  <c r="R40590" i="2" l="1"/>
  <c r="N40591" i="2"/>
  <c r="O40591" i="2" l="1"/>
  <c r="R40591" i="2" s="1"/>
  <c r="P40591" i="2" l="1"/>
  <c r="I40592" i="2" s="1"/>
  <c r="N40592" i="2" l="1"/>
  <c r="O40592" i="2" l="1"/>
  <c r="P40592" i="2" s="1"/>
  <c r="I40593" i="2" s="1"/>
  <c r="R40592" i="2" l="1"/>
  <c r="N40593" i="2"/>
  <c r="O40593" i="2" l="1"/>
  <c r="R40593" i="2" s="1"/>
  <c r="P40593" i="2" l="1"/>
  <c r="I40594" i="2" s="1"/>
  <c r="N40594" i="2" l="1"/>
  <c r="O40594" i="2" l="1"/>
  <c r="P40594" i="2" s="1"/>
  <c r="I40595" i="2" s="1"/>
  <c r="R40594" i="2" l="1"/>
  <c r="N40595" i="2"/>
  <c r="O40595" i="2" l="1"/>
  <c r="P40595" i="2" s="1"/>
  <c r="I40596" i="2" s="1"/>
  <c r="R40595" i="2" l="1"/>
  <c r="N40596" i="2"/>
  <c r="O40596" i="2" l="1"/>
  <c r="P40596" i="2" s="1"/>
  <c r="I40597" i="2" s="1"/>
  <c r="R40596" i="2" l="1"/>
  <c r="N40597" i="2"/>
  <c r="O40597" i="2" l="1"/>
  <c r="R40597" i="2" s="1"/>
  <c r="P40597" i="2" l="1"/>
  <c r="I40598" i="2" s="1"/>
  <c r="N40598" i="2" l="1"/>
  <c r="O40598" i="2" l="1"/>
  <c r="P40598" i="2" s="1"/>
  <c r="I40599" i="2" s="1"/>
  <c r="R40598" i="2" l="1"/>
  <c r="N40599" i="2"/>
  <c r="O40599" i="2" l="1"/>
  <c r="R40599" i="2" s="1"/>
  <c r="P40599" i="2" l="1"/>
  <c r="I40600" i="2" s="1"/>
  <c r="N40600" i="2" l="1"/>
  <c r="O40600" i="2" l="1"/>
  <c r="P40600" i="2" s="1"/>
  <c r="I40601" i="2" s="1"/>
  <c r="R40600" i="2" l="1"/>
  <c r="N40601" i="2"/>
  <c r="O40601" i="2" l="1"/>
  <c r="R40601" i="2" s="1"/>
  <c r="P40601" i="2" l="1"/>
  <c r="I40602" i="2" s="1"/>
  <c r="N40602" i="2" l="1"/>
  <c r="O40602" i="2" l="1"/>
  <c r="P40602" i="2" s="1"/>
  <c r="I40603" i="2" s="1"/>
  <c r="R40602" i="2" l="1"/>
  <c r="N40603" i="2"/>
  <c r="O40603" i="2" l="1"/>
  <c r="R40603" i="2" s="1"/>
  <c r="P40603" i="2" l="1"/>
  <c r="I40604" i="2" s="1"/>
  <c r="N40604" i="2" l="1"/>
  <c r="O40604" i="2" l="1"/>
  <c r="P40604" i="2" s="1"/>
  <c r="I40605" i="2" s="1"/>
  <c r="R40604" i="2" l="1"/>
  <c r="N40605" i="2"/>
  <c r="O40605" i="2" l="1"/>
  <c r="R40605" i="2" s="1"/>
  <c r="P40605" i="2" l="1"/>
  <c r="I40606" i="2" s="1"/>
  <c r="N40606" i="2" l="1"/>
  <c r="O40606" i="2" l="1"/>
  <c r="P40606" i="2" s="1"/>
  <c r="I40607" i="2" s="1"/>
  <c r="R40606" i="2" l="1"/>
  <c r="N40607" i="2"/>
  <c r="O40607" i="2" l="1"/>
  <c r="R40607" i="2" s="1"/>
  <c r="P40607" i="2" l="1"/>
  <c r="I40608" i="2" s="1"/>
  <c r="N40608" i="2" l="1"/>
  <c r="O40608" i="2" l="1"/>
  <c r="P40608" i="2" s="1"/>
  <c r="I40609" i="2" s="1"/>
  <c r="R40608" i="2" l="1"/>
  <c r="N40609" i="2"/>
  <c r="O40609" i="2" l="1"/>
  <c r="R40609" i="2" s="1"/>
  <c r="P40609" i="2" l="1"/>
  <c r="I40610" i="2" s="1"/>
  <c r="N40610" i="2" l="1"/>
  <c r="O40610" i="2" l="1"/>
  <c r="P40610" i="2" s="1"/>
  <c r="I40611" i="2" s="1"/>
  <c r="R40610" i="2" l="1"/>
  <c r="N40611" i="2"/>
  <c r="O40611" i="2" l="1"/>
  <c r="R40611" i="2" s="1"/>
  <c r="P40611" i="2" l="1"/>
  <c r="I40612" i="2" s="1"/>
  <c r="N40612" i="2" l="1"/>
  <c r="O40612" i="2" l="1"/>
  <c r="P40612" i="2" s="1"/>
  <c r="I40613" i="2" s="1"/>
  <c r="R40612" i="2" l="1"/>
  <c r="N40613" i="2"/>
  <c r="O40613" i="2" l="1"/>
  <c r="R40613" i="2" s="1"/>
  <c r="P40613" i="2" l="1"/>
  <c r="I40614" i="2" s="1"/>
  <c r="N40614" i="2" l="1"/>
  <c r="O40614" i="2" l="1"/>
  <c r="P40614" i="2" s="1"/>
  <c r="I40615" i="2" s="1"/>
  <c r="R40614" i="2" l="1"/>
  <c r="N40615" i="2"/>
  <c r="O40615" i="2" l="1"/>
  <c r="R40615" i="2" s="1"/>
  <c r="P40615" i="2" l="1"/>
  <c r="I40616" i="2" s="1"/>
  <c r="N40616" i="2" l="1"/>
  <c r="O40616" i="2" l="1"/>
  <c r="P40616" i="2" s="1"/>
  <c r="I40617" i="2" s="1"/>
  <c r="R40616" i="2" l="1"/>
  <c r="N40617" i="2"/>
  <c r="O40617" i="2" l="1"/>
  <c r="R40617" i="2" s="1"/>
  <c r="P40617" i="2" l="1"/>
  <c r="I40618" i="2" s="1"/>
  <c r="N40618" i="2" l="1"/>
  <c r="O40618" i="2" l="1"/>
  <c r="P40618" i="2" s="1"/>
  <c r="I40619" i="2" s="1"/>
  <c r="R40618" i="2" l="1"/>
  <c r="N40619" i="2"/>
  <c r="O40619" i="2" l="1"/>
  <c r="R40619" i="2" s="1"/>
  <c r="P40619" i="2" l="1"/>
  <c r="I40620" i="2" s="1"/>
  <c r="N40620" i="2" l="1"/>
  <c r="O40620" i="2" l="1"/>
  <c r="P40620" i="2" s="1"/>
  <c r="I40621" i="2" s="1"/>
  <c r="R40620" i="2" l="1"/>
  <c r="N40621" i="2"/>
  <c r="O40621" i="2" l="1"/>
  <c r="R40621" i="2" s="1"/>
  <c r="P40621" i="2" l="1"/>
  <c r="I40622" i="2" s="1"/>
  <c r="N40622" i="2" l="1"/>
  <c r="O40622" i="2" l="1"/>
  <c r="P40622" i="2" s="1"/>
  <c r="I40623" i="2" s="1"/>
  <c r="R40622" i="2" l="1"/>
  <c r="N40623" i="2"/>
  <c r="O40623" i="2" l="1"/>
  <c r="R40623" i="2" s="1"/>
  <c r="P40623" i="2" l="1"/>
  <c r="I40624" i="2" s="1"/>
  <c r="N40624" i="2" l="1"/>
  <c r="O40624" i="2" l="1"/>
  <c r="P40624" i="2" s="1"/>
  <c r="I40625" i="2" s="1"/>
  <c r="R40624" i="2" l="1"/>
  <c r="N40625" i="2"/>
  <c r="O40625" i="2" l="1"/>
  <c r="R40625" i="2" s="1"/>
  <c r="P40625" i="2" l="1"/>
  <c r="I40626" i="2" s="1"/>
  <c r="N40626" i="2" l="1"/>
  <c r="O40626" i="2" l="1"/>
  <c r="P40626" i="2" s="1"/>
  <c r="I40627" i="2" s="1"/>
  <c r="R40626" i="2" l="1"/>
  <c r="N40627" i="2"/>
  <c r="O40627" i="2" l="1"/>
  <c r="R40627" i="2" s="1"/>
  <c r="P40627" i="2" l="1"/>
  <c r="I40628" i="2" s="1"/>
  <c r="N40628" i="2" l="1"/>
  <c r="O40628" i="2" l="1"/>
  <c r="P40628" i="2" s="1"/>
  <c r="I40629" i="2" s="1"/>
  <c r="R40628" i="2" l="1"/>
  <c r="N40629" i="2"/>
  <c r="O40629" i="2" l="1"/>
  <c r="R40629" i="2" s="1"/>
  <c r="P40629" i="2" l="1"/>
  <c r="I40630" i="2" s="1"/>
  <c r="N40630" i="2" l="1"/>
  <c r="O40630" i="2" l="1"/>
  <c r="P40630" i="2" s="1"/>
  <c r="I40631" i="2" s="1"/>
  <c r="R40630" i="2" l="1"/>
  <c r="N40631" i="2"/>
  <c r="O40631" i="2" l="1"/>
  <c r="R40631" i="2" s="1"/>
  <c r="P40631" i="2" l="1"/>
  <c r="I40632" i="2" s="1"/>
  <c r="N40632" i="2" l="1"/>
  <c r="O40632" i="2" l="1"/>
  <c r="P40632" i="2" s="1"/>
  <c r="I40633" i="2" s="1"/>
  <c r="R40632" i="2" l="1"/>
  <c r="N40633" i="2"/>
  <c r="O40633" i="2" l="1"/>
  <c r="R40633" i="2" s="1"/>
  <c r="P40633" i="2" l="1"/>
  <c r="I40634" i="2" s="1"/>
  <c r="N40634" i="2" l="1"/>
  <c r="O40634" i="2" l="1"/>
  <c r="P40634" i="2" s="1"/>
  <c r="I40635" i="2" s="1"/>
  <c r="R40634" i="2" l="1"/>
  <c r="N40635" i="2"/>
  <c r="O40635" i="2" l="1"/>
  <c r="P40635" i="2" s="1"/>
  <c r="I40636" i="2" s="1"/>
  <c r="R40635" i="2" l="1"/>
  <c r="N40636" i="2"/>
  <c r="O40636" i="2" l="1"/>
  <c r="P40636" i="2" s="1"/>
  <c r="I40637" i="2" s="1"/>
  <c r="R40636" i="2" l="1"/>
  <c r="N40637" i="2"/>
  <c r="O40637" i="2" l="1"/>
  <c r="R40637" i="2" s="1"/>
  <c r="P40637" i="2" l="1"/>
  <c r="I40638" i="2" s="1"/>
  <c r="N40638" i="2" l="1"/>
  <c r="O40638" i="2" l="1"/>
  <c r="P40638" i="2" s="1"/>
  <c r="I40639" i="2" s="1"/>
  <c r="R40638" i="2" l="1"/>
  <c r="N40639" i="2"/>
  <c r="O40639" i="2" l="1"/>
  <c r="R40639" i="2" s="1"/>
  <c r="P40639" i="2" l="1"/>
  <c r="I40640" i="2" s="1"/>
  <c r="N40640" i="2" l="1"/>
  <c r="O40640" i="2" l="1"/>
  <c r="P40640" i="2" s="1"/>
  <c r="I40641" i="2" s="1"/>
  <c r="R40640" i="2" l="1"/>
  <c r="N40641" i="2"/>
  <c r="O40641" i="2" l="1"/>
  <c r="R40641" i="2" s="1"/>
  <c r="P40641" i="2" l="1"/>
  <c r="I40642" i="2" s="1"/>
  <c r="N40642" i="2" l="1"/>
  <c r="O40642" i="2" l="1"/>
  <c r="P40642" i="2" s="1"/>
  <c r="I40643" i="2" s="1"/>
  <c r="R40642" i="2" l="1"/>
  <c r="N40643" i="2"/>
  <c r="O40643" i="2" l="1"/>
  <c r="R40643" i="2" s="1"/>
  <c r="P40643" i="2" l="1"/>
  <c r="I40644" i="2" s="1"/>
  <c r="N40644" i="2" l="1"/>
  <c r="O40644" i="2" l="1"/>
  <c r="P40644" i="2" s="1"/>
  <c r="I40645" i="2" s="1"/>
  <c r="R40644" i="2" l="1"/>
  <c r="N40645" i="2"/>
  <c r="O40645" i="2" l="1"/>
  <c r="R40645" i="2" s="1"/>
  <c r="P40645" i="2" l="1"/>
  <c r="I40646" i="2" s="1"/>
  <c r="N40646" i="2" l="1"/>
  <c r="O40646" i="2" l="1"/>
  <c r="P40646" i="2" s="1"/>
  <c r="I40647" i="2" s="1"/>
  <c r="R40646" i="2" l="1"/>
  <c r="N40647" i="2"/>
  <c r="O40647" i="2" l="1"/>
  <c r="R40647" i="2" s="1"/>
  <c r="P40647" i="2" l="1"/>
  <c r="I40648" i="2" s="1"/>
  <c r="N40648" i="2" l="1"/>
  <c r="O40648" i="2" l="1"/>
  <c r="P40648" i="2" s="1"/>
  <c r="I40649" i="2" s="1"/>
  <c r="R40648" i="2" l="1"/>
  <c r="N40649" i="2"/>
  <c r="O40649" i="2" l="1"/>
  <c r="R40649" i="2" s="1"/>
  <c r="P40649" i="2" l="1"/>
  <c r="I40650" i="2" s="1"/>
  <c r="N40650" i="2" l="1"/>
  <c r="O40650" i="2" l="1"/>
  <c r="P40650" i="2" s="1"/>
  <c r="I40651" i="2" s="1"/>
  <c r="R40650" i="2" l="1"/>
  <c r="N40651" i="2"/>
  <c r="O40651" i="2" l="1"/>
  <c r="R40651" i="2" s="1"/>
  <c r="P40651" i="2" l="1"/>
  <c r="I40652" i="2" s="1"/>
  <c r="N40652" i="2" l="1"/>
  <c r="O40652" i="2" l="1"/>
  <c r="P40652" i="2" s="1"/>
  <c r="I40653" i="2" s="1"/>
  <c r="R40652" i="2" l="1"/>
  <c r="N40653" i="2"/>
  <c r="O40653" i="2" l="1"/>
  <c r="R40653" i="2" s="1"/>
  <c r="P40653" i="2" l="1"/>
  <c r="I40654" i="2" s="1"/>
  <c r="N40654" i="2" l="1"/>
  <c r="O40654" i="2" l="1"/>
  <c r="P40654" i="2" s="1"/>
  <c r="I40655" i="2" s="1"/>
  <c r="R40654" i="2" l="1"/>
  <c r="N40655" i="2"/>
  <c r="O40655" i="2" l="1"/>
  <c r="R40655" i="2" s="1"/>
  <c r="P40655" i="2" l="1"/>
  <c r="I40656" i="2" s="1"/>
  <c r="N40656" i="2" l="1"/>
  <c r="O40656" i="2" l="1"/>
  <c r="P40656" i="2" s="1"/>
  <c r="I40657" i="2" s="1"/>
  <c r="R40656" i="2" l="1"/>
  <c r="N40657" i="2"/>
  <c r="O40657" i="2" l="1"/>
  <c r="R40657" i="2" s="1"/>
  <c r="P40657" i="2" l="1"/>
  <c r="I40658" i="2" s="1"/>
  <c r="N40658" i="2" l="1"/>
  <c r="O40658" i="2" l="1"/>
  <c r="P40658" i="2" s="1"/>
  <c r="I40659" i="2" s="1"/>
  <c r="R40658" i="2" l="1"/>
  <c r="N40659" i="2"/>
  <c r="O40659" i="2" l="1"/>
  <c r="R40659" i="2" s="1"/>
  <c r="P40659" i="2" l="1"/>
  <c r="I40660" i="2" s="1"/>
  <c r="N40660" i="2" l="1"/>
  <c r="O40660" i="2" l="1"/>
  <c r="P40660" i="2" s="1"/>
  <c r="I40661" i="2" s="1"/>
  <c r="R40660" i="2" l="1"/>
  <c r="N40661" i="2"/>
  <c r="O40661" i="2" l="1"/>
  <c r="R40661" i="2" s="1"/>
  <c r="P40661" i="2" l="1"/>
  <c r="I40662" i="2" s="1"/>
  <c r="N40662" i="2" l="1"/>
  <c r="O40662" i="2" l="1"/>
  <c r="P40662" i="2" s="1"/>
  <c r="I40663" i="2" s="1"/>
  <c r="R40662" i="2" l="1"/>
  <c r="N40663" i="2"/>
  <c r="O40663" i="2" l="1"/>
  <c r="P40663" i="2" s="1"/>
  <c r="I40664" i="2" s="1"/>
  <c r="R40663" i="2" l="1"/>
  <c r="N40664" i="2"/>
  <c r="O40664" i="2" l="1"/>
  <c r="P40664" i="2" s="1"/>
  <c r="I40665" i="2" s="1"/>
  <c r="R40664" i="2" l="1"/>
  <c r="N40665" i="2"/>
  <c r="O40665" i="2" l="1"/>
  <c r="R40665" i="2" s="1"/>
  <c r="P40665" i="2" l="1"/>
  <c r="I40666" i="2" s="1"/>
  <c r="N40666" i="2" l="1"/>
  <c r="O40666" i="2" l="1"/>
  <c r="P40666" i="2" s="1"/>
  <c r="I40667" i="2" s="1"/>
  <c r="R40666" i="2" l="1"/>
  <c r="N40667" i="2"/>
  <c r="O40667" i="2" l="1"/>
  <c r="R40667" i="2" s="1"/>
  <c r="P40667" i="2" l="1"/>
  <c r="I40668" i="2" s="1"/>
  <c r="N40668" i="2" l="1"/>
  <c r="O40668" i="2" l="1"/>
  <c r="P40668" i="2" s="1"/>
  <c r="I40669" i="2" s="1"/>
  <c r="R40668" i="2" l="1"/>
  <c r="N40669" i="2"/>
  <c r="O40669" i="2" l="1"/>
  <c r="R40669" i="2" s="1"/>
  <c r="P40669" i="2" l="1"/>
  <c r="I40670" i="2" s="1"/>
  <c r="N40670" i="2" l="1"/>
  <c r="O40670" i="2" l="1"/>
  <c r="P40670" i="2" s="1"/>
  <c r="I40671" i="2" s="1"/>
  <c r="R40670" i="2" l="1"/>
  <c r="N40671" i="2"/>
  <c r="O40671" i="2" l="1"/>
  <c r="R40671" i="2" s="1"/>
  <c r="P40671" i="2" l="1"/>
  <c r="I40672" i="2" s="1"/>
  <c r="N40672" i="2" l="1"/>
  <c r="O40672" i="2" l="1"/>
  <c r="P40672" i="2" s="1"/>
  <c r="I40673" i="2" s="1"/>
  <c r="R40672" i="2" l="1"/>
  <c r="N40673" i="2"/>
  <c r="O40673" i="2" l="1"/>
  <c r="R40673" i="2" s="1"/>
  <c r="P40673" i="2" l="1"/>
  <c r="I40674" i="2" s="1"/>
  <c r="N40674" i="2" l="1"/>
  <c r="O40674" i="2" l="1"/>
  <c r="P40674" i="2" s="1"/>
  <c r="I40675" i="2" s="1"/>
  <c r="R40674" i="2" l="1"/>
  <c r="N40675" i="2"/>
  <c r="O40675" i="2" l="1"/>
  <c r="R40675" i="2" s="1"/>
  <c r="P40675" i="2" l="1"/>
  <c r="I40676" i="2" s="1"/>
  <c r="N40676" i="2" l="1"/>
  <c r="O40676" i="2" l="1"/>
  <c r="P40676" i="2" s="1"/>
  <c r="I40677" i="2" s="1"/>
  <c r="R40676" i="2" l="1"/>
  <c r="N40677" i="2"/>
  <c r="O40677" i="2" l="1"/>
  <c r="R40677" i="2" s="1"/>
  <c r="P40677" i="2" l="1"/>
  <c r="I40678" i="2" s="1"/>
  <c r="N40678" i="2" l="1"/>
  <c r="O40678" i="2" l="1"/>
  <c r="P40678" i="2" s="1"/>
  <c r="I40679" i="2" s="1"/>
  <c r="R40678" i="2" l="1"/>
  <c r="N40679" i="2"/>
  <c r="O40679" i="2" l="1"/>
  <c r="R40679" i="2" s="1"/>
  <c r="P40679" i="2" l="1"/>
  <c r="I40680" i="2" s="1"/>
  <c r="N40680" i="2" l="1"/>
  <c r="O40680" i="2" l="1"/>
  <c r="P40680" i="2" s="1"/>
  <c r="I40681" i="2" s="1"/>
  <c r="R40680" i="2" l="1"/>
  <c r="N40681" i="2"/>
  <c r="O40681" i="2" l="1"/>
  <c r="R40681" i="2" s="1"/>
  <c r="P40681" i="2" l="1"/>
  <c r="I40682" i="2" s="1"/>
  <c r="N40682" i="2" l="1"/>
  <c r="O40682" i="2" l="1"/>
  <c r="P40682" i="2" s="1"/>
  <c r="I40683" i="2" s="1"/>
  <c r="R40682" i="2" l="1"/>
  <c r="N40683" i="2"/>
  <c r="O40683" i="2" l="1"/>
  <c r="R40683" i="2" s="1"/>
  <c r="P40683" i="2" l="1"/>
  <c r="I40684" i="2" s="1"/>
  <c r="N40684" i="2" l="1"/>
  <c r="O40684" i="2" l="1"/>
  <c r="P40684" i="2" s="1"/>
  <c r="I40685" i="2" s="1"/>
  <c r="R40684" i="2" l="1"/>
  <c r="N40685" i="2"/>
  <c r="O40685" i="2" l="1"/>
  <c r="R40685" i="2" s="1"/>
  <c r="P40685" i="2" l="1"/>
  <c r="I40686" i="2" s="1"/>
  <c r="N40686" i="2" l="1"/>
  <c r="O40686" i="2" l="1"/>
  <c r="P40686" i="2" s="1"/>
  <c r="I40687" i="2" s="1"/>
  <c r="R40686" i="2" l="1"/>
  <c r="N40687" i="2"/>
  <c r="O40687" i="2" l="1"/>
  <c r="R40687" i="2" s="1"/>
  <c r="P40687" i="2" l="1"/>
  <c r="I40688" i="2" s="1"/>
  <c r="N40688" i="2" l="1"/>
  <c r="O40688" i="2" l="1"/>
  <c r="P40688" i="2" s="1"/>
  <c r="I40689" i="2" s="1"/>
  <c r="R40688" i="2" l="1"/>
  <c r="N40689" i="2"/>
  <c r="O40689" i="2" l="1"/>
  <c r="R40689" i="2" s="1"/>
  <c r="P40689" i="2" l="1"/>
  <c r="I40690" i="2" s="1"/>
  <c r="N40690" i="2" l="1"/>
  <c r="O40690" i="2" l="1"/>
  <c r="P40690" i="2" s="1"/>
  <c r="I40691" i="2" s="1"/>
  <c r="R40690" i="2" l="1"/>
  <c r="N40691" i="2"/>
  <c r="O40691" i="2" l="1"/>
  <c r="R40691" i="2" s="1"/>
  <c r="P40691" i="2" l="1"/>
  <c r="I40692" i="2" s="1"/>
  <c r="N40692" i="2" l="1"/>
  <c r="O40692" i="2" l="1"/>
  <c r="P40692" i="2" s="1"/>
  <c r="I40693" i="2" s="1"/>
  <c r="R40692" i="2" l="1"/>
  <c r="N40693" i="2"/>
  <c r="O40693" i="2" l="1"/>
  <c r="R40693" i="2" s="1"/>
  <c r="P40693" i="2" l="1"/>
  <c r="I40694" i="2" s="1"/>
  <c r="N40694" i="2" l="1"/>
  <c r="O40694" i="2" l="1"/>
  <c r="P40694" i="2" s="1"/>
  <c r="I40695" i="2" s="1"/>
  <c r="R40694" i="2" l="1"/>
  <c r="N40695" i="2"/>
  <c r="O40695" i="2" l="1"/>
  <c r="R40695" i="2" s="1"/>
  <c r="P40695" i="2" l="1"/>
  <c r="I40696" i="2" s="1"/>
  <c r="N40696" i="2" l="1"/>
  <c r="O40696" i="2" l="1"/>
  <c r="P40696" i="2" s="1"/>
  <c r="I40697" i="2" s="1"/>
  <c r="R40696" i="2" l="1"/>
  <c r="N40697" i="2"/>
  <c r="O40697" i="2" l="1"/>
  <c r="R40697" i="2" s="1"/>
  <c r="P40697" i="2" l="1"/>
  <c r="I40698" i="2" s="1"/>
  <c r="N40698" i="2" l="1"/>
  <c r="O40698" i="2" l="1"/>
  <c r="P40698" i="2" s="1"/>
  <c r="I40699" i="2" s="1"/>
  <c r="R40698" i="2" l="1"/>
  <c r="N40699" i="2"/>
  <c r="O40699" i="2" l="1"/>
  <c r="R40699" i="2" s="1"/>
  <c r="P40699" i="2" l="1"/>
  <c r="I40700" i="2" s="1"/>
  <c r="N40700" i="2" l="1"/>
  <c r="O40700" i="2" l="1"/>
  <c r="P40700" i="2" s="1"/>
  <c r="I40701" i="2" s="1"/>
  <c r="R40700" i="2" l="1"/>
  <c r="N40701" i="2"/>
  <c r="O40701" i="2" l="1"/>
  <c r="P40701" i="2" s="1"/>
  <c r="I40702" i="2" s="1"/>
  <c r="R40701" i="2" l="1"/>
  <c r="N40702" i="2"/>
  <c r="O40702" i="2" l="1"/>
  <c r="P40702" i="2" s="1"/>
  <c r="I40703" i="2" s="1"/>
  <c r="R40702" i="2" l="1"/>
  <c r="N40703" i="2"/>
  <c r="O40703" i="2" l="1"/>
  <c r="R40703" i="2" s="1"/>
  <c r="P40703" i="2" l="1"/>
  <c r="I40704" i="2" s="1"/>
  <c r="N40704" i="2" l="1"/>
  <c r="O40704" i="2" l="1"/>
  <c r="P40704" i="2" s="1"/>
  <c r="I40705" i="2" s="1"/>
  <c r="R40704" i="2" l="1"/>
  <c r="N40705" i="2"/>
  <c r="O40705" i="2" l="1"/>
  <c r="P40705" i="2" s="1"/>
  <c r="I40706" i="2" s="1"/>
  <c r="R40705" i="2" l="1"/>
  <c r="N40706" i="2"/>
  <c r="O40706" i="2" l="1"/>
  <c r="P40706" i="2" s="1"/>
  <c r="I40707" i="2" s="1"/>
  <c r="R40706" i="2" l="1"/>
  <c r="N40707" i="2"/>
  <c r="O40707" i="2" l="1"/>
  <c r="P40707" i="2" s="1"/>
  <c r="I40708" i="2" s="1"/>
  <c r="R40707" i="2" l="1"/>
  <c r="N40708" i="2"/>
  <c r="O40708" i="2" l="1"/>
  <c r="P40708" i="2" s="1"/>
  <c r="I40709" i="2" s="1"/>
  <c r="R40708" i="2" l="1"/>
  <c r="N40709" i="2"/>
  <c r="O40709" i="2" l="1"/>
  <c r="P40709" i="2" s="1"/>
  <c r="I40710" i="2" s="1"/>
  <c r="R40709" i="2" l="1"/>
  <c r="N40710" i="2"/>
  <c r="O40710" i="2" l="1"/>
  <c r="P40710" i="2" s="1"/>
  <c r="I40711" i="2" s="1"/>
  <c r="R40710" i="2" l="1"/>
  <c r="N40711" i="2"/>
  <c r="O40711" i="2" l="1"/>
  <c r="R40711" i="2" s="1"/>
  <c r="P40711" i="2" l="1"/>
  <c r="I40712" i="2" s="1"/>
  <c r="N40712" i="2" l="1"/>
  <c r="O40712" i="2" l="1"/>
  <c r="P40712" i="2" s="1"/>
  <c r="I40713" i="2" s="1"/>
  <c r="R40712" i="2" l="1"/>
  <c r="N40713" i="2"/>
  <c r="O40713" i="2" l="1"/>
  <c r="R40713" i="2" s="1"/>
  <c r="P40713" i="2" l="1"/>
  <c r="I40714" i="2" s="1"/>
  <c r="N40714" i="2" l="1"/>
  <c r="O40714" i="2" l="1"/>
  <c r="P40714" i="2" s="1"/>
  <c r="I40715" i="2" s="1"/>
  <c r="R40714" i="2" l="1"/>
  <c r="N40715" i="2"/>
  <c r="O40715" i="2" l="1"/>
  <c r="R40715" i="2" s="1"/>
  <c r="P40715" i="2" l="1"/>
  <c r="I40716" i="2" s="1"/>
  <c r="N40716" i="2" l="1"/>
  <c r="O40716" i="2" l="1"/>
  <c r="P40716" i="2" s="1"/>
  <c r="I40717" i="2" s="1"/>
  <c r="R40716" i="2" l="1"/>
  <c r="N40717" i="2"/>
  <c r="O40717" i="2" l="1"/>
  <c r="R40717" i="2" s="1"/>
  <c r="P40717" i="2" l="1"/>
  <c r="I40718" i="2" s="1"/>
  <c r="N40718" i="2" l="1"/>
  <c r="O40718" i="2" l="1"/>
  <c r="P40718" i="2" s="1"/>
  <c r="I40719" i="2" s="1"/>
  <c r="R40718" i="2" l="1"/>
  <c r="N40719" i="2"/>
  <c r="O40719" i="2" l="1"/>
  <c r="R40719" i="2" s="1"/>
  <c r="P40719" i="2" l="1"/>
  <c r="I40720" i="2" s="1"/>
  <c r="N40720" i="2" l="1"/>
  <c r="O40720" i="2" l="1"/>
  <c r="P40720" i="2" s="1"/>
  <c r="I40721" i="2" s="1"/>
  <c r="R40720" i="2" l="1"/>
  <c r="N40721" i="2"/>
  <c r="O40721" i="2" l="1"/>
  <c r="R40721" i="2" s="1"/>
  <c r="P40721" i="2" l="1"/>
  <c r="I40722" i="2" s="1"/>
  <c r="N40722" i="2" l="1"/>
  <c r="O40722" i="2" l="1"/>
  <c r="P40722" i="2" s="1"/>
  <c r="I40723" i="2" s="1"/>
  <c r="R40722" i="2" l="1"/>
  <c r="N40723" i="2"/>
  <c r="O40723" i="2" l="1"/>
  <c r="R40723" i="2" s="1"/>
  <c r="P40723" i="2" l="1"/>
  <c r="I40724" i="2" s="1"/>
  <c r="N40724" i="2" l="1"/>
  <c r="O40724" i="2" l="1"/>
  <c r="P40724" i="2" s="1"/>
  <c r="I40725" i="2" s="1"/>
  <c r="R40724" i="2" l="1"/>
  <c r="N40725" i="2"/>
  <c r="O40725" i="2" l="1"/>
  <c r="R40725" i="2" s="1"/>
  <c r="P40725" i="2" l="1"/>
  <c r="I40726" i="2" s="1"/>
  <c r="N40726" i="2" l="1"/>
  <c r="O40726" i="2" l="1"/>
  <c r="P40726" i="2" s="1"/>
  <c r="I40727" i="2" s="1"/>
  <c r="R40726" i="2" l="1"/>
  <c r="N40727" i="2"/>
  <c r="O40727" i="2" l="1"/>
  <c r="R40727" i="2" s="1"/>
  <c r="P40727" i="2" l="1"/>
  <c r="I40728" i="2" s="1"/>
  <c r="N40728" i="2" l="1"/>
  <c r="O40728" i="2" l="1"/>
  <c r="P40728" i="2" s="1"/>
  <c r="I40729" i="2" s="1"/>
  <c r="R40728" i="2" l="1"/>
  <c r="N40729" i="2"/>
  <c r="O40729" i="2" l="1"/>
  <c r="P40729" i="2" s="1"/>
  <c r="I40730" i="2" s="1"/>
  <c r="R40729" i="2" l="1"/>
  <c r="N40730" i="2"/>
  <c r="O40730" i="2" l="1"/>
  <c r="P40730" i="2" s="1"/>
  <c r="I40731" i="2" s="1"/>
  <c r="R40730" i="2" l="1"/>
  <c r="N40731" i="2"/>
  <c r="O40731" i="2" l="1"/>
  <c r="R40731" i="2" s="1"/>
  <c r="P40731" i="2" l="1"/>
  <c r="I40732" i="2" s="1"/>
  <c r="N40732" i="2" l="1"/>
  <c r="O40732" i="2" l="1"/>
  <c r="P40732" i="2" s="1"/>
  <c r="I40733" i="2" s="1"/>
  <c r="R40732" i="2" l="1"/>
  <c r="N40733" i="2"/>
  <c r="O40733" i="2" l="1"/>
  <c r="R40733" i="2" s="1"/>
  <c r="P40733" i="2" l="1"/>
  <c r="I40734" i="2" s="1"/>
  <c r="N40734" i="2" l="1"/>
  <c r="O40734" i="2" l="1"/>
  <c r="P40734" i="2" s="1"/>
  <c r="I40735" i="2" s="1"/>
  <c r="R40734" i="2" l="1"/>
  <c r="N40735" i="2"/>
  <c r="O40735" i="2" l="1"/>
  <c r="R40735" i="2" s="1"/>
  <c r="P40735" i="2" l="1"/>
  <c r="I40736" i="2" s="1"/>
  <c r="N40736" i="2" l="1"/>
  <c r="O40736" i="2" l="1"/>
  <c r="P40736" i="2" s="1"/>
  <c r="I40737" i="2" s="1"/>
  <c r="R40736" i="2" l="1"/>
  <c r="N40737" i="2"/>
  <c r="O40737" i="2" l="1"/>
  <c r="R40737" i="2" s="1"/>
  <c r="P40737" i="2" l="1"/>
  <c r="I40738" i="2" s="1"/>
  <c r="N40738" i="2" l="1"/>
  <c r="O40738" i="2" l="1"/>
  <c r="P40738" i="2" s="1"/>
  <c r="I40739" i="2" s="1"/>
  <c r="R40738" i="2" l="1"/>
  <c r="N40739" i="2"/>
  <c r="O40739" i="2" l="1"/>
  <c r="R40739" i="2" s="1"/>
  <c r="P40739" i="2" l="1"/>
  <c r="I40740" i="2" s="1"/>
  <c r="N40740" i="2" l="1"/>
  <c r="O40740" i="2" l="1"/>
  <c r="P40740" i="2" s="1"/>
  <c r="I40741" i="2" s="1"/>
  <c r="R40740" i="2" l="1"/>
  <c r="N40741" i="2"/>
  <c r="O40741" i="2" l="1"/>
  <c r="R40741" i="2" s="1"/>
  <c r="P40741" i="2" l="1"/>
  <c r="I40742" i="2" s="1"/>
  <c r="N40742" i="2" l="1"/>
  <c r="O40742" i="2" l="1"/>
  <c r="P40742" i="2" s="1"/>
  <c r="I40743" i="2" s="1"/>
  <c r="R40742" i="2" l="1"/>
  <c r="N40743" i="2"/>
  <c r="O40743" i="2" l="1"/>
  <c r="R40743" i="2" s="1"/>
  <c r="P40743" i="2" l="1"/>
  <c r="I40744" i="2" s="1"/>
  <c r="N40744" i="2" l="1"/>
  <c r="O40744" i="2" l="1"/>
  <c r="P40744" i="2" s="1"/>
  <c r="I40745" i="2" s="1"/>
  <c r="R40744" i="2" l="1"/>
  <c r="N40745" i="2"/>
  <c r="O40745" i="2" l="1"/>
  <c r="R40745" i="2" s="1"/>
  <c r="P40745" i="2" l="1"/>
  <c r="I40746" i="2" s="1"/>
  <c r="N40746" i="2" l="1"/>
  <c r="O40746" i="2" l="1"/>
  <c r="P40746" i="2" s="1"/>
  <c r="I40747" i="2" s="1"/>
  <c r="R40746" i="2" l="1"/>
  <c r="N40747" i="2"/>
  <c r="O40747" i="2" l="1"/>
  <c r="R40747" i="2" s="1"/>
  <c r="P40747" i="2" l="1"/>
  <c r="I40748" i="2" s="1"/>
  <c r="N40748" i="2" l="1"/>
  <c r="O40748" i="2" l="1"/>
  <c r="P40748" i="2" s="1"/>
  <c r="I40749" i="2" s="1"/>
  <c r="R40748" i="2" l="1"/>
  <c r="N40749" i="2"/>
  <c r="O40749" i="2" l="1"/>
  <c r="R40749" i="2" s="1"/>
  <c r="P40749" i="2" l="1"/>
  <c r="I40750" i="2" s="1"/>
  <c r="N40750" i="2" l="1"/>
  <c r="O40750" i="2" l="1"/>
  <c r="P40750" i="2" s="1"/>
  <c r="I40751" i="2" s="1"/>
  <c r="R40750" i="2" l="1"/>
  <c r="N40751" i="2"/>
  <c r="O40751" i="2" l="1"/>
  <c r="P40751" i="2" s="1"/>
  <c r="I40752" i="2" s="1"/>
  <c r="R40751" i="2" l="1"/>
  <c r="N40752" i="2"/>
  <c r="O40752" i="2" l="1"/>
  <c r="P40752" i="2" s="1"/>
  <c r="I40753" i="2" s="1"/>
  <c r="R40752" i="2" l="1"/>
  <c r="N40753" i="2"/>
  <c r="O40753" i="2" l="1"/>
  <c r="P40753" i="2" s="1"/>
  <c r="I40754" i="2" s="1"/>
  <c r="R40753" i="2" l="1"/>
  <c r="N40754" i="2"/>
  <c r="O40754" i="2" l="1"/>
  <c r="P40754" i="2" s="1"/>
  <c r="I40755" i="2" s="1"/>
  <c r="R40754" i="2" l="1"/>
  <c r="N40755" i="2"/>
  <c r="O40755" i="2" l="1"/>
  <c r="R40755" i="2" s="1"/>
  <c r="P40755" i="2" l="1"/>
  <c r="I40756" i="2" s="1"/>
  <c r="N40756" i="2" l="1"/>
  <c r="O40756" i="2" l="1"/>
  <c r="P40756" i="2" s="1"/>
  <c r="I40757" i="2" s="1"/>
  <c r="R40756" i="2" l="1"/>
  <c r="N40757" i="2"/>
  <c r="O40757" i="2" l="1"/>
  <c r="R40757" i="2" s="1"/>
  <c r="P40757" i="2" l="1"/>
  <c r="I40758" i="2" s="1"/>
  <c r="N40758" i="2" l="1"/>
  <c r="O40758" i="2" l="1"/>
  <c r="P40758" i="2" s="1"/>
  <c r="I40759" i="2" s="1"/>
  <c r="R40758" i="2" l="1"/>
  <c r="N40759" i="2"/>
  <c r="O40759" i="2" l="1"/>
  <c r="R40759" i="2" s="1"/>
  <c r="P40759" i="2" l="1"/>
  <c r="I40760" i="2" s="1"/>
  <c r="N40760" i="2" l="1"/>
  <c r="O40760" i="2" l="1"/>
  <c r="P40760" i="2" s="1"/>
  <c r="I40761" i="2" s="1"/>
  <c r="R40760" i="2" l="1"/>
  <c r="N40761" i="2"/>
  <c r="O40761" i="2" l="1"/>
  <c r="R40761" i="2" s="1"/>
  <c r="P40761" i="2" l="1"/>
  <c r="I40762" i="2" s="1"/>
  <c r="N40762" i="2" l="1"/>
  <c r="O40762" i="2" l="1"/>
  <c r="P40762" i="2" s="1"/>
  <c r="I40763" i="2" s="1"/>
  <c r="R40762" i="2" l="1"/>
  <c r="N40763" i="2"/>
  <c r="O40763" i="2" l="1"/>
  <c r="R40763" i="2" s="1"/>
  <c r="P40763" i="2" l="1"/>
  <c r="I40764" i="2" s="1"/>
  <c r="N40764" i="2" l="1"/>
  <c r="O40764" i="2" l="1"/>
  <c r="P40764" i="2" s="1"/>
  <c r="I40765" i="2" s="1"/>
  <c r="R40764" i="2" l="1"/>
  <c r="N40765" i="2"/>
  <c r="O40765" i="2" l="1"/>
  <c r="R40765" i="2" s="1"/>
  <c r="P40765" i="2" l="1"/>
  <c r="I40766" i="2" s="1"/>
  <c r="N40766" i="2" l="1"/>
  <c r="O40766" i="2" l="1"/>
  <c r="P40766" i="2" s="1"/>
  <c r="I40767" i="2" s="1"/>
  <c r="R40766" i="2" l="1"/>
  <c r="N40767" i="2"/>
  <c r="O40767" i="2" l="1"/>
  <c r="R40767" i="2" s="1"/>
  <c r="P40767" i="2" l="1"/>
  <c r="I40768" i="2" s="1"/>
  <c r="N40768" i="2" l="1"/>
  <c r="O40768" i="2" l="1"/>
  <c r="P40768" i="2" s="1"/>
  <c r="I40769" i="2" s="1"/>
  <c r="R40768" i="2" l="1"/>
  <c r="N40769" i="2"/>
  <c r="O40769" i="2" l="1"/>
  <c r="P40769" i="2" s="1"/>
  <c r="I40770" i="2" s="1"/>
  <c r="R40769" i="2" l="1"/>
  <c r="N40770" i="2"/>
  <c r="O40770" i="2" l="1"/>
  <c r="P40770" i="2" s="1"/>
  <c r="I40771" i="2" s="1"/>
  <c r="R40770" i="2" l="1"/>
  <c r="N40771" i="2"/>
  <c r="O40771" i="2" l="1"/>
  <c r="R40771" i="2" s="1"/>
  <c r="P40771" i="2" l="1"/>
  <c r="I40772" i="2" s="1"/>
  <c r="N40772" i="2" l="1"/>
  <c r="O40772" i="2" l="1"/>
  <c r="P40772" i="2" s="1"/>
  <c r="I40773" i="2" s="1"/>
  <c r="R40772" i="2" l="1"/>
  <c r="N40773" i="2"/>
  <c r="O40773" i="2" l="1"/>
  <c r="R40773" i="2" s="1"/>
  <c r="P40773" i="2" l="1"/>
  <c r="I40774" i="2" s="1"/>
  <c r="N40774" i="2" l="1"/>
  <c r="O40774" i="2" l="1"/>
  <c r="P40774" i="2" s="1"/>
  <c r="I40775" i="2" s="1"/>
  <c r="R40774" i="2" l="1"/>
  <c r="N40775" i="2"/>
  <c r="O40775" i="2" l="1"/>
  <c r="R40775" i="2" s="1"/>
  <c r="P40775" i="2" l="1"/>
  <c r="I40776" i="2" s="1"/>
  <c r="N40776" i="2" l="1"/>
  <c r="O40776" i="2" l="1"/>
  <c r="P40776" i="2" s="1"/>
  <c r="I40777" i="2" s="1"/>
  <c r="R40776" i="2" l="1"/>
  <c r="N40777" i="2"/>
  <c r="O40777" i="2" l="1"/>
  <c r="R40777" i="2" s="1"/>
  <c r="P40777" i="2" l="1"/>
  <c r="I40778" i="2" s="1"/>
  <c r="N40778" i="2" l="1"/>
  <c r="O40778" i="2" l="1"/>
  <c r="P40778" i="2" s="1"/>
  <c r="I40779" i="2" s="1"/>
  <c r="R40778" i="2" l="1"/>
  <c r="N40779" i="2"/>
  <c r="O40779" i="2" l="1"/>
  <c r="R40779" i="2" s="1"/>
  <c r="P40779" i="2" l="1"/>
  <c r="I40780" i="2" s="1"/>
  <c r="N40780" i="2" l="1"/>
  <c r="O40780" i="2" l="1"/>
  <c r="P40780" i="2" s="1"/>
  <c r="I40781" i="2" s="1"/>
  <c r="R40780" i="2" l="1"/>
  <c r="N40781" i="2"/>
  <c r="O40781" i="2" l="1"/>
  <c r="R40781" i="2" s="1"/>
  <c r="P40781" i="2" l="1"/>
  <c r="I40782" i="2" s="1"/>
  <c r="N40782" i="2" l="1"/>
  <c r="O40782" i="2" l="1"/>
  <c r="P40782" i="2" s="1"/>
  <c r="I40783" i="2" s="1"/>
  <c r="R40782" i="2" l="1"/>
  <c r="N40783" i="2"/>
  <c r="O40783" i="2" l="1"/>
  <c r="R40783" i="2" s="1"/>
  <c r="P40783" i="2" l="1"/>
  <c r="I40784" i="2" s="1"/>
  <c r="N40784" i="2" l="1"/>
  <c r="O40784" i="2" l="1"/>
  <c r="P40784" i="2" s="1"/>
  <c r="I40785" i="2" s="1"/>
  <c r="R40784" i="2" l="1"/>
  <c r="N40785" i="2"/>
  <c r="O40785" i="2" l="1"/>
  <c r="R40785" i="2" s="1"/>
  <c r="P40785" i="2" l="1"/>
  <c r="I40786" i="2" s="1"/>
  <c r="N40786" i="2" l="1"/>
  <c r="O40786" i="2" l="1"/>
  <c r="P40786" i="2" s="1"/>
  <c r="I40787" i="2" s="1"/>
  <c r="R40786" i="2" l="1"/>
  <c r="N40787" i="2"/>
  <c r="O40787" i="2" l="1"/>
  <c r="R40787" i="2" s="1"/>
  <c r="P40787" i="2" l="1"/>
  <c r="I40788" i="2" s="1"/>
  <c r="N40788" i="2" l="1"/>
  <c r="O40788" i="2" l="1"/>
  <c r="P40788" i="2" s="1"/>
  <c r="I40789" i="2" s="1"/>
  <c r="R40788" i="2" l="1"/>
  <c r="N40789" i="2"/>
  <c r="O40789" i="2" l="1"/>
  <c r="R40789" i="2" s="1"/>
  <c r="P40789" i="2" l="1"/>
  <c r="I40790" i="2" s="1"/>
  <c r="N40790" i="2" l="1"/>
  <c r="O40790" i="2" l="1"/>
  <c r="P40790" i="2" s="1"/>
  <c r="I40791" i="2" s="1"/>
  <c r="R40790" i="2" l="1"/>
  <c r="N40791" i="2"/>
  <c r="O40791" i="2" l="1"/>
  <c r="R40791" i="2" s="1"/>
  <c r="P40791" i="2" l="1"/>
  <c r="I40792" i="2" s="1"/>
  <c r="N40792" i="2" l="1"/>
  <c r="O40792" i="2" l="1"/>
  <c r="P40792" i="2" s="1"/>
  <c r="I40793" i="2" s="1"/>
  <c r="R40792" i="2" l="1"/>
  <c r="N40793" i="2"/>
  <c r="O40793" i="2" l="1"/>
  <c r="R40793" i="2" s="1"/>
  <c r="P40793" i="2" l="1"/>
  <c r="I40794" i="2" s="1"/>
  <c r="N40794" i="2" l="1"/>
  <c r="O40794" i="2" l="1"/>
  <c r="P40794" i="2" s="1"/>
  <c r="I40795" i="2" s="1"/>
  <c r="R40794" i="2" l="1"/>
  <c r="N40795" i="2"/>
  <c r="O40795" i="2" l="1"/>
  <c r="R40795" i="2" s="1"/>
  <c r="P40795" i="2" l="1"/>
  <c r="I40796" i="2" s="1"/>
  <c r="N40796" i="2" l="1"/>
  <c r="O40796" i="2" l="1"/>
  <c r="P40796" i="2" s="1"/>
  <c r="I40797" i="2" s="1"/>
  <c r="R40796" i="2" l="1"/>
  <c r="N40797" i="2"/>
  <c r="O40797" i="2" l="1"/>
  <c r="R40797" i="2" s="1"/>
  <c r="P40797" i="2" l="1"/>
  <c r="I40798" i="2" s="1"/>
  <c r="N40798" i="2" l="1"/>
  <c r="O40798" i="2" l="1"/>
  <c r="P40798" i="2" s="1"/>
  <c r="I40799" i="2" s="1"/>
  <c r="R40798" i="2" l="1"/>
  <c r="N40799" i="2"/>
  <c r="O40799" i="2" l="1"/>
  <c r="R40799" i="2" s="1"/>
  <c r="P40799" i="2" l="1"/>
  <c r="I40800" i="2" s="1"/>
  <c r="N40800" i="2" l="1"/>
  <c r="O40800" i="2" l="1"/>
  <c r="P40800" i="2" s="1"/>
  <c r="I40801" i="2" s="1"/>
  <c r="R40800" i="2" l="1"/>
  <c r="N40801" i="2"/>
  <c r="O40801" i="2" l="1"/>
  <c r="R40801" i="2" s="1"/>
  <c r="P40801" i="2" l="1"/>
  <c r="I40802" i="2" s="1"/>
  <c r="N40802" i="2" l="1"/>
  <c r="O40802" i="2" l="1"/>
  <c r="P40802" i="2" s="1"/>
  <c r="I40803" i="2" s="1"/>
  <c r="R40802" i="2" l="1"/>
  <c r="N40803" i="2"/>
  <c r="O40803" i="2" l="1"/>
  <c r="R40803" i="2" s="1"/>
  <c r="P40803" i="2" l="1"/>
  <c r="I40804" i="2" s="1"/>
  <c r="N40804" i="2" l="1"/>
  <c r="O40804" i="2" l="1"/>
  <c r="P40804" i="2" s="1"/>
  <c r="I40805" i="2" s="1"/>
  <c r="R40804" i="2" l="1"/>
  <c r="N40805" i="2"/>
  <c r="O40805" i="2" l="1"/>
  <c r="R40805" i="2" s="1"/>
  <c r="P40805" i="2" l="1"/>
  <c r="I40806" i="2" s="1"/>
  <c r="N40806" i="2" l="1"/>
  <c r="O40806" i="2" l="1"/>
  <c r="P40806" i="2" s="1"/>
  <c r="I40807" i="2" s="1"/>
  <c r="R40806" i="2" l="1"/>
  <c r="N40807" i="2"/>
  <c r="O40807" i="2" l="1"/>
  <c r="P40807" i="2" s="1"/>
  <c r="I40808" i="2" s="1"/>
  <c r="R40807" i="2" l="1"/>
  <c r="N40808" i="2"/>
  <c r="O40808" i="2" l="1"/>
  <c r="P40808" i="2" s="1"/>
  <c r="I40809" i="2" s="1"/>
  <c r="R40808" i="2" l="1"/>
  <c r="N40809" i="2"/>
  <c r="O40809" i="2" l="1"/>
  <c r="R40809" i="2" s="1"/>
  <c r="P40809" i="2" l="1"/>
  <c r="I40810" i="2" s="1"/>
  <c r="N40810" i="2" l="1"/>
  <c r="O40810" i="2" l="1"/>
  <c r="P40810" i="2" s="1"/>
  <c r="I40811" i="2" s="1"/>
  <c r="R40810" i="2" l="1"/>
  <c r="N40811" i="2"/>
  <c r="O40811" i="2" l="1"/>
  <c r="R40811" i="2" s="1"/>
  <c r="P40811" i="2" l="1"/>
  <c r="I40812" i="2" s="1"/>
  <c r="N40812" i="2" l="1"/>
  <c r="O40812" i="2" l="1"/>
  <c r="P40812" i="2" s="1"/>
  <c r="I40813" i="2" s="1"/>
  <c r="R40812" i="2" l="1"/>
  <c r="N40813" i="2"/>
  <c r="O40813" i="2" l="1"/>
  <c r="R40813" i="2" s="1"/>
  <c r="P40813" i="2" l="1"/>
  <c r="I40814" i="2" s="1"/>
  <c r="N40814" i="2" l="1"/>
  <c r="O40814" i="2" l="1"/>
  <c r="P40814" i="2" s="1"/>
  <c r="I40815" i="2" s="1"/>
  <c r="R40814" i="2" l="1"/>
  <c r="N40815" i="2"/>
  <c r="O40815" i="2" l="1"/>
  <c r="R40815" i="2" s="1"/>
  <c r="P40815" i="2" l="1"/>
  <c r="I40816" i="2" s="1"/>
  <c r="N40816" i="2" l="1"/>
  <c r="O40816" i="2" l="1"/>
  <c r="P40816" i="2" s="1"/>
  <c r="I40817" i="2" s="1"/>
  <c r="R40816" i="2" l="1"/>
  <c r="N40817" i="2"/>
  <c r="O40817" i="2" l="1"/>
  <c r="R40817" i="2" s="1"/>
  <c r="P40817" i="2" l="1"/>
  <c r="I40818" i="2" s="1"/>
  <c r="N40818" i="2" l="1"/>
  <c r="O40818" i="2" l="1"/>
  <c r="P40818" i="2" s="1"/>
  <c r="I40819" i="2" s="1"/>
  <c r="R40818" i="2" l="1"/>
  <c r="N40819" i="2"/>
  <c r="O40819" i="2" l="1"/>
  <c r="R40819" i="2" s="1"/>
  <c r="P40819" i="2" l="1"/>
  <c r="I40820" i="2" s="1"/>
  <c r="N40820" i="2" l="1"/>
  <c r="O40820" i="2" l="1"/>
  <c r="P40820" i="2" s="1"/>
  <c r="I40821" i="2" s="1"/>
  <c r="R40820" i="2" l="1"/>
  <c r="N40821" i="2"/>
  <c r="O40821" i="2" l="1"/>
  <c r="R40821" i="2" s="1"/>
  <c r="P40821" i="2" l="1"/>
  <c r="I40822" i="2" s="1"/>
  <c r="N40822" i="2" l="1"/>
  <c r="O40822" i="2" l="1"/>
  <c r="P40822" i="2" s="1"/>
  <c r="I40823" i="2" s="1"/>
  <c r="R40822" i="2" l="1"/>
  <c r="N40823" i="2"/>
  <c r="O40823" i="2" l="1"/>
  <c r="R40823" i="2" s="1"/>
  <c r="P40823" i="2" l="1"/>
  <c r="I40824" i="2" s="1"/>
  <c r="N40824" i="2" l="1"/>
  <c r="O40824" i="2" l="1"/>
  <c r="P40824" i="2" s="1"/>
  <c r="I40825" i="2" s="1"/>
  <c r="R40824" i="2" l="1"/>
  <c r="N40825" i="2"/>
  <c r="O40825" i="2" l="1"/>
  <c r="R40825" i="2" s="1"/>
  <c r="P40825" i="2" l="1"/>
  <c r="I40826" i="2" s="1"/>
  <c r="N40826" i="2" l="1"/>
  <c r="O40826" i="2" l="1"/>
  <c r="P40826" i="2" s="1"/>
  <c r="I40827" i="2" s="1"/>
  <c r="R40826" i="2" l="1"/>
  <c r="N40827" i="2"/>
  <c r="O40827" i="2" l="1"/>
  <c r="R40827" i="2" s="1"/>
  <c r="P40827" i="2" l="1"/>
  <c r="I40828" i="2" s="1"/>
  <c r="N40828" i="2" l="1"/>
  <c r="O40828" i="2" l="1"/>
  <c r="P40828" i="2" s="1"/>
  <c r="I40829" i="2" s="1"/>
  <c r="R40828" i="2" l="1"/>
  <c r="N40829" i="2"/>
  <c r="O40829" i="2" l="1"/>
  <c r="R40829" i="2" s="1"/>
  <c r="P40829" i="2" l="1"/>
  <c r="I40830" i="2" s="1"/>
  <c r="N40830" i="2" l="1"/>
  <c r="O40830" i="2" l="1"/>
  <c r="P40830" i="2" s="1"/>
  <c r="I40831" i="2" s="1"/>
  <c r="R40830" i="2" l="1"/>
  <c r="N40831" i="2"/>
  <c r="O40831" i="2" l="1"/>
  <c r="R40831" i="2" s="1"/>
  <c r="P40831" i="2" l="1"/>
  <c r="I40832" i="2" s="1"/>
  <c r="N40832" i="2" l="1"/>
  <c r="O40832" i="2" l="1"/>
  <c r="P40832" i="2" s="1"/>
  <c r="I40833" i="2" s="1"/>
  <c r="R40832" i="2" l="1"/>
  <c r="N40833" i="2"/>
  <c r="O40833" i="2" l="1"/>
  <c r="R40833" i="2" s="1"/>
  <c r="P40833" i="2" l="1"/>
  <c r="I40834" i="2" s="1"/>
  <c r="N40834" i="2" l="1"/>
  <c r="O40834" i="2" l="1"/>
  <c r="P40834" i="2" s="1"/>
  <c r="I40835" i="2" s="1"/>
  <c r="R40834" i="2" l="1"/>
  <c r="N40835" i="2"/>
  <c r="O40835" i="2" l="1"/>
  <c r="R40835" i="2" s="1"/>
  <c r="P40835" i="2" l="1"/>
  <c r="I40836" i="2" s="1"/>
  <c r="N40836" i="2" l="1"/>
  <c r="O40836" i="2" l="1"/>
  <c r="P40836" i="2" s="1"/>
  <c r="I40837" i="2" s="1"/>
  <c r="R40836" i="2" l="1"/>
  <c r="N40837" i="2"/>
  <c r="O40837" i="2" l="1"/>
  <c r="R40837" i="2" s="1"/>
  <c r="P40837" i="2" l="1"/>
  <c r="I40838" i="2" s="1"/>
  <c r="N40838" i="2" l="1"/>
  <c r="O40838" i="2" l="1"/>
  <c r="P40838" i="2" s="1"/>
  <c r="I40839" i="2" s="1"/>
  <c r="R40838" i="2" l="1"/>
  <c r="N40839" i="2"/>
  <c r="O40839" i="2" l="1"/>
  <c r="R40839" i="2" s="1"/>
  <c r="P40839" i="2" l="1"/>
  <c r="I40840" i="2" s="1"/>
  <c r="N40840" i="2" l="1"/>
  <c r="O40840" i="2" l="1"/>
  <c r="P40840" i="2" s="1"/>
  <c r="I40841" i="2" s="1"/>
  <c r="R40840" i="2" l="1"/>
  <c r="N40841" i="2"/>
  <c r="O40841" i="2" l="1"/>
  <c r="P40841" i="2" s="1"/>
  <c r="I40842" i="2" s="1"/>
  <c r="R40841" i="2" l="1"/>
  <c r="N40842" i="2"/>
  <c r="O40842" i="2" l="1"/>
  <c r="P40842" i="2" s="1"/>
  <c r="I40843" i="2" s="1"/>
  <c r="R40842" i="2" l="1"/>
  <c r="N40843" i="2"/>
  <c r="O40843" i="2" l="1"/>
  <c r="R40843" i="2" s="1"/>
  <c r="P40843" i="2" l="1"/>
  <c r="I40844" i="2" s="1"/>
  <c r="N40844" i="2" l="1"/>
  <c r="O40844" i="2" l="1"/>
  <c r="P40844" i="2" s="1"/>
  <c r="I40845" i="2" s="1"/>
  <c r="R40844" i="2" l="1"/>
  <c r="N40845" i="2"/>
  <c r="O40845" i="2" l="1"/>
  <c r="P40845" i="2" s="1"/>
  <c r="I40846" i="2" s="1"/>
  <c r="R40845" i="2" l="1"/>
  <c r="N40846" i="2"/>
  <c r="O40846" i="2" l="1"/>
  <c r="P40846" i="2" s="1"/>
  <c r="I40847" i="2" s="1"/>
  <c r="R40846" i="2" l="1"/>
  <c r="N40847" i="2"/>
  <c r="O40847" i="2" l="1"/>
  <c r="R40847" i="2" s="1"/>
  <c r="P40847" i="2" l="1"/>
  <c r="I40848" i="2" s="1"/>
  <c r="N40848" i="2" l="1"/>
  <c r="O40848" i="2" l="1"/>
  <c r="P40848" i="2" s="1"/>
  <c r="I40849" i="2" s="1"/>
  <c r="R40848" i="2" l="1"/>
  <c r="N40849" i="2"/>
  <c r="O40849" i="2" l="1"/>
  <c r="P40849" i="2" s="1"/>
  <c r="I40850" i="2" s="1"/>
  <c r="R40849" i="2" l="1"/>
  <c r="N40850" i="2"/>
  <c r="O40850" i="2" l="1"/>
  <c r="P40850" i="2" s="1"/>
  <c r="I40851" i="2" s="1"/>
  <c r="R40850" i="2" l="1"/>
  <c r="N40851" i="2"/>
  <c r="O40851" i="2" l="1"/>
  <c r="R40851" i="2" s="1"/>
  <c r="P40851" i="2" l="1"/>
  <c r="I40852" i="2" s="1"/>
  <c r="N40852" i="2" l="1"/>
  <c r="O40852" i="2" l="1"/>
  <c r="P40852" i="2" s="1"/>
  <c r="I40853" i="2" s="1"/>
  <c r="R40852" i="2" l="1"/>
  <c r="N40853" i="2"/>
  <c r="O40853" i="2" l="1"/>
  <c r="R40853" i="2" s="1"/>
  <c r="P40853" i="2" l="1"/>
  <c r="I40854" i="2" s="1"/>
  <c r="N40854" i="2" l="1"/>
  <c r="O40854" i="2" l="1"/>
  <c r="P40854" i="2" s="1"/>
  <c r="I40855" i="2" s="1"/>
  <c r="R40854" i="2" l="1"/>
  <c r="N40855" i="2"/>
  <c r="O40855" i="2" l="1"/>
  <c r="R40855" i="2" s="1"/>
  <c r="P40855" i="2" l="1"/>
  <c r="I40856" i="2" s="1"/>
  <c r="N40856" i="2" l="1"/>
  <c r="O40856" i="2" l="1"/>
  <c r="R40856" i="2" s="1"/>
  <c r="P40856" i="2" l="1"/>
  <c r="I40857" i="2" s="1"/>
  <c r="N40857" i="2" l="1"/>
  <c r="O40857" i="2" l="1"/>
  <c r="R40857" i="2" s="1"/>
  <c r="P40857" i="2" l="1"/>
  <c r="I40858" i="2" s="1"/>
  <c r="N40858" i="2" l="1"/>
  <c r="O40858" i="2" l="1"/>
  <c r="P40858" i="2" s="1"/>
  <c r="I40859" i="2" s="1"/>
  <c r="R40858" i="2" l="1"/>
  <c r="N40859" i="2"/>
  <c r="O40859" i="2" l="1"/>
  <c r="R40859" i="2" s="1"/>
  <c r="P40859" i="2" l="1"/>
  <c r="I40860" i="2" s="1"/>
  <c r="N40860" i="2" l="1"/>
  <c r="O40860" i="2" l="1"/>
  <c r="P40860" i="2" s="1"/>
  <c r="I40861" i="2" s="1"/>
  <c r="R40860" i="2" l="1"/>
  <c r="N40861" i="2"/>
  <c r="O40861" i="2" l="1"/>
  <c r="R40861" i="2" s="1"/>
  <c r="P40861" i="2" l="1"/>
  <c r="I40862" i="2" s="1"/>
  <c r="N40862" i="2" l="1"/>
  <c r="O40862" i="2" l="1"/>
  <c r="P40862" i="2" s="1"/>
  <c r="I40863" i="2" s="1"/>
  <c r="R40862" i="2" l="1"/>
  <c r="N40863" i="2"/>
  <c r="O40863" i="2" l="1"/>
  <c r="P40863" i="2" s="1"/>
  <c r="I40864" i="2" s="1"/>
  <c r="R40863" i="2" l="1"/>
  <c r="N40864" i="2"/>
  <c r="O40864" i="2" l="1"/>
  <c r="P40864" i="2" s="1"/>
  <c r="I40865" i="2" s="1"/>
  <c r="R40864" i="2" l="1"/>
  <c r="N40865" i="2"/>
  <c r="O40865" i="2" l="1"/>
  <c r="R40865" i="2" s="1"/>
  <c r="P40865" i="2" l="1"/>
  <c r="I40866" i="2" s="1"/>
  <c r="N40866" i="2" l="1"/>
  <c r="O40866" i="2" l="1"/>
  <c r="P40866" i="2" s="1"/>
  <c r="I40867" i="2" s="1"/>
  <c r="R40866" i="2" l="1"/>
  <c r="N40867" i="2"/>
  <c r="O40867" i="2" l="1"/>
  <c r="P40867" i="2" s="1"/>
  <c r="I40868" i="2" s="1"/>
  <c r="R40867" i="2" l="1"/>
  <c r="N40868" i="2"/>
  <c r="O40868" i="2" l="1"/>
  <c r="P40868" i="2" s="1"/>
  <c r="I40869" i="2" s="1"/>
  <c r="R40868" i="2" l="1"/>
  <c r="N40869" i="2"/>
  <c r="O40869" i="2" l="1"/>
  <c r="R40869" i="2" s="1"/>
  <c r="P40869" i="2" l="1"/>
  <c r="I40870" i="2" s="1"/>
  <c r="N40870" i="2" l="1"/>
  <c r="O40870" i="2" l="1"/>
  <c r="P40870" i="2" s="1"/>
  <c r="I40871" i="2" s="1"/>
  <c r="R40870" i="2" l="1"/>
  <c r="N40871" i="2"/>
  <c r="O40871" i="2" l="1"/>
  <c r="R40871" i="2" s="1"/>
  <c r="P40871" i="2" l="1"/>
  <c r="I40872" i="2" s="1"/>
  <c r="N40872" i="2" l="1"/>
  <c r="O40872" i="2" l="1"/>
  <c r="P40872" i="2" s="1"/>
  <c r="I40873" i="2" s="1"/>
  <c r="R40872" i="2" l="1"/>
  <c r="N40873" i="2"/>
  <c r="O40873" i="2" l="1"/>
  <c r="R40873" i="2" s="1"/>
  <c r="P40873" i="2" l="1"/>
  <c r="I40874" i="2" s="1"/>
  <c r="N40874" i="2" l="1"/>
  <c r="O40874" i="2" l="1"/>
  <c r="P40874" i="2" s="1"/>
  <c r="I40875" i="2" s="1"/>
  <c r="R40874" i="2" l="1"/>
  <c r="N40875" i="2"/>
  <c r="O40875" i="2" l="1"/>
  <c r="R40875" i="2" s="1"/>
  <c r="P40875" i="2" l="1"/>
  <c r="I40876" i="2" s="1"/>
  <c r="N40876" i="2" l="1"/>
  <c r="O40876" i="2" l="1"/>
  <c r="P40876" i="2" s="1"/>
  <c r="I40877" i="2" s="1"/>
  <c r="R40876" i="2" l="1"/>
  <c r="N40877" i="2"/>
  <c r="O40877" i="2" l="1"/>
  <c r="R40877" i="2" s="1"/>
  <c r="P40877" i="2" l="1"/>
  <c r="I40878" i="2" s="1"/>
  <c r="N40878" i="2" l="1"/>
  <c r="O40878" i="2" l="1"/>
  <c r="P40878" i="2" s="1"/>
  <c r="I40879" i="2" s="1"/>
  <c r="R40878" i="2" l="1"/>
  <c r="N40879" i="2"/>
  <c r="O40879" i="2" l="1"/>
  <c r="R40879" i="2" s="1"/>
  <c r="P40879" i="2" l="1"/>
  <c r="I40880" i="2" s="1"/>
  <c r="N40880" i="2" l="1"/>
  <c r="O40880" i="2" l="1"/>
  <c r="P40880" i="2" s="1"/>
  <c r="I40881" i="2" s="1"/>
  <c r="R40880" i="2" l="1"/>
  <c r="N40881" i="2"/>
  <c r="O40881" i="2" l="1"/>
  <c r="R40881" i="2" s="1"/>
  <c r="P40881" i="2" l="1"/>
  <c r="I40882" i="2" s="1"/>
  <c r="N40882" i="2" l="1"/>
  <c r="O40882" i="2" l="1"/>
  <c r="P40882" i="2" s="1"/>
  <c r="I40883" i="2" s="1"/>
  <c r="R40882" i="2" l="1"/>
  <c r="N40883" i="2"/>
  <c r="O40883" i="2" l="1"/>
  <c r="R40883" i="2" s="1"/>
  <c r="P40883" i="2" l="1"/>
  <c r="I40884" i="2" s="1"/>
  <c r="N40884" i="2" l="1"/>
  <c r="O40884" i="2" l="1"/>
  <c r="P40884" i="2" s="1"/>
  <c r="I40885" i="2" s="1"/>
  <c r="R40884" i="2" l="1"/>
  <c r="N40885" i="2"/>
  <c r="O40885" i="2" l="1"/>
  <c r="R40885" i="2" s="1"/>
  <c r="P40885" i="2" l="1"/>
  <c r="I40886" i="2" s="1"/>
  <c r="N40886" i="2" l="1"/>
  <c r="O40886" i="2" l="1"/>
  <c r="P40886" i="2" s="1"/>
  <c r="I40887" i="2" s="1"/>
  <c r="R40886" i="2" l="1"/>
  <c r="N40887" i="2"/>
  <c r="O40887" i="2" l="1"/>
  <c r="P40887" i="2" s="1"/>
  <c r="I40888" i="2" s="1"/>
  <c r="R40887" i="2" l="1"/>
  <c r="N40888" i="2"/>
  <c r="O40888" i="2" l="1"/>
  <c r="P40888" i="2" s="1"/>
  <c r="I40889" i="2" s="1"/>
  <c r="R40888" i="2" l="1"/>
  <c r="N40889" i="2"/>
  <c r="O40889" i="2" l="1"/>
  <c r="R40889" i="2" s="1"/>
  <c r="P40889" i="2" l="1"/>
  <c r="I40890" i="2" s="1"/>
  <c r="N40890" i="2" l="1"/>
  <c r="O40890" i="2" l="1"/>
  <c r="P40890" i="2" s="1"/>
  <c r="I40891" i="2" s="1"/>
  <c r="R40890" i="2" l="1"/>
  <c r="N40891" i="2"/>
  <c r="O40891" i="2" l="1"/>
  <c r="R40891" i="2" s="1"/>
  <c r="P40891" i="2" l="1"/>
  <c r="I40892" i="2" s="1"/>
  <c r="N40892" i="2" l="1"/>
  <c r="O40892" i="2" l="1"/>
  <c r="P40892" i="2" s="1"/>
  <c r="I40893" i="2" s="1"/>
  <c r="R40892" i="2" l="1"/>
  <c r="N40893" i="2"/>
  <c r="O40893" i="2" l="1"/>
  <c r="R40893" i="2" s="1"/>
  <c r="P40893" i="2" l="1"/>
  <c r="I40894" i="2" s="1"/>
  <c r="N40894" i="2" l="1"/>
  <c r="O40894" i="2" l="1"/>
  <c r="P40894" i="2" s="1"/>
  <c r="I40895" i="2" s="1"/>
  <c r="R40894" i="2" l="1"/>
  <c r="N40895" i="2"/>
  <c r="O40895" i="2" l="1"/>
  <c r="R40895" i="2" s="1"/>
  <c r="P40895" i="2" l="1"/>
  <c r="I40896" i="2" s="1"/>
  <c r="N40896" i="2" l="1"/>
  <c r="O40896" i="2" l="1"/>
  <c r="P40896" i="2" s="1"/>
  <c r="I40897" i="2" s="1"/>
  <c r="R40896" i="2" l="1"/>
  <c r="N40897" i="2"/>
  <c r="O40897" i="2" l="1"/>
  <c r="R40897" i="2" s="1"/>
  <c r="P40897" i="2" l="1"/>
  <c r="I40898" i="2" s="1"/>
  <c r="N40898" i="2" l="1"/>
  <c r="O40898" i="2" l="1"/>
  <c r="P40898" i="2" s="1"/>
  <c r="I40899" i="2" s="1"/>
  <c r="R40898" i="2" l="1"/>
  <c r="N40899" i="2"/>
  <c r="O40899" i="2" l="1"/>
  <c r="R40899" i="2" s="1"/>
  <c r="P40899" i="2" l="1"/>
  <c r="I40900" i="2" s="1"/>
  <c r="N40900" i="2" l="1"/>
  <c r="O40900" i="2" l="1"/>
  <c r="P40900" i="2" s="1"/>
  <c r="I40901" i="2" s="1"/>
  <c r="R40900" i="2" l="1"/>
  <c r="N40901" i="2"/>
  <c r="O40901" i="2" l="1"/>
  <c r="R40901" i="2" s="1"/>
  <c r="P40901" i="2" l="1"/>
  <c r="I40902" i="2" s="1"/>
  <c r="N40902" i="2" l="1"/>
  <c r="O40902" i="2" l="1"/>
  <c r="P40902" i="2" s="1"/>
  <c r="I40903" i="2" s="1"/>
  <c r="R40902" i="2" l="1"/>
  <c r="N40903" i="2"/>
  <c r="O40903" i="2" l="1"/>
  <c r="R40903" i="2" s="1"/>
  <c r="P40903" i="2" l="1"/>
  <c r="I40904" i="2" s="1"/>
  <c r="N40904" i="2" l="1"/>
  <c r="O40904" i="2" l="1"/>
  <c r="P40904" i="2" s="1"/>
  <c r="I40905" i="2" s="1"/>
  <c r="R40904" i="2" l="1"/>
  <c r="N40905" i="2"/>
  <c r="O40905" i="2" l="1"/>
  <c r="R40905" i="2" s="1"/>
  <c r="P40905" i="2" l="1"/>
  <c r="I40906" i="2" s="1"/>
  <c r="N40906" i="2" l="1"/>
  <c r="O40906" i="2" l="1"/>
  <c r="P40906" i="2" s="1"/>
  <c r="I40907" i="2" s="1"/>
  <c r="R40906" i="2" l="1"/>
  <c r="N40907" i="2"/>
  <c r="O40907" i="2" l="1"/>
  <c r="R40907" i="2" s="1"/>
  <c r="P40907" i="2" l="1"/>
  <c r="I40908" i="2" s="1"/>
  <c r="N40908" i="2" l="1"/>
  <c r="O40908" i="2" l="1"/>
  <c r="P40908" i="2" s="1"/>
  <c r="I40909" i="2" s="1"/>
  <c r="R40908" i="2" l="1"/>
  <c r="N40909" i="2"/>
  <c r="O40909" i="2" l="1"/>
  <c r="R40909" i="2" s="1"/>
  <c r="P40909" i="2" l="1"/>
  <c r="I40910" i="2" s="1"/>
  <c r="N40910" i="2" l="1"/>
  <c r="O40910" i="2" l="1"/>
  <c r="P40910" i="2" s="1"/>
  <c r="I40911" i="2" s="1"/>
  <c r="R40910" i="2" l="1"/>
  <c r="N40911" i="2"/>
  <c r="O40911" i="2" l="1"/>
  <c r="R40911" i="2" s="1"/>
  <c r="P40911" i="2" l="1"/>
  <c r="I40912" i="2" s="1"/>
  <c r="N40912" i="2" l="1"/>
  <c r="O40912" i="2" l="1"/>
  <c r="P40912" i="2" s="1"/>
  <c r="I40913" i="2" s="1"/>
  <c r="R40912" i="2" l="1"/>
  <c r="N40913" i="2"/>
  <c r="O40913" i="2" l="1"/>
  <c r="R40913" i="2" s="1"/>
  <c r="P40913" i="2" l="1"/>
  <c r="I40914" i="2" s="1"/>
  <c r="N40914" i="2" l="1"/>
  <c r="O40914" i="2" l="1"/>
  <c r="P40914" i="2" s="1"/>
  <c r="I40915" i="2" s="1"/>
  <c r="R40914" i="2" l="1"/>
  <c r="N40915" i="2"/>
  <c r="O40915" i="2" l="1"/>
  <c r="R40915" i="2" s="1"/>
  <c r="P40915" i="2" l="1"/>
  <c r="I40916" i="2" s="1"/>
  <c r="N40916" i="2" l="1"/>
  <c r="O40916" i="2" l="1"/>
  <c r="P40916" i="2" s="1"/>
  <c r="I40917" i="2" s="1"/>
  <c r="R40916" i="2" l="1"/>
  <c r="N40917" i="2"/>
  <c r="O40917" i="2" l="1"/>
  <c r="R40917" i="2" s="1"/>
  <c r="P40917" i="2" l="1"/>
  <c r="I40918" i="2" s="1"/>
  <c r="N40918" i="2" l="1"/>
  <c r="O40918" i="2" l="1"/>
  <c r="P40918" i="2" s="1"/>
  <c r="I40919" i="2" s="1"/>
  <c r="R40918" i="2" l="1"/>
  <c r="N40919" i="2"/>
  <c r="O40919" i="2" l="1"/>
  <c r="P40919" i="2" s="1"/>
  <c r="I40920" i="2" s="1"/>
  <c r="R40919" i="2" l="1"/>
  <c r="N40920" i="2"/>
  <c r="O40920" i="2" l="1"/>
  <c r="P40920" i="2" s="1"/>
  <c r="I40921" i="2" s="1"/>
  <c r="R40920" i="2" l="1"/>
  <c r="N40921" i="2"/>
  <c r="O40921" i="2" l="1"/>
  <c r="R40921" i="2" s="1"/>
  <c r="P40921" i="2" l="1"/>
  <c r="I40922" i="2" s="1"/>
  <c r="N40922" i="2" l="1"/>
  <c r="O40922" i="2" l="1"/>
  <c r="P40922" i="2" s="1"/>
  <c r="I40923" i="2" s="1"/>
  <c r="R40922" i="2" l="1"/>
  <c r="N40923" i="2"/>
  <c r="O40923" i="2" l="1"/>
  <c r="R40923" i="2" s="1"/>
  <c r="P40923" i="2" l="1"/>
  <c r="I40924" i="2" s="1"/>
  <c r="N40924" i="2" l="1"/>
  <c r="O40924" i="2" l="1"/>
  <c r="P40924" i="2" s="1"/>
  <c r="I40925" i="2" s="1"/>
  <c r="R40924" i="2" l="1"/>
  <c r="N40925" i="2"/>
  <c r="O40925" i="2" l="1"/>
  <c r="R40925" i="2" s="1"/>
  <c r="P40925" i="2" l="1"/>
  <c r="I40926" i="2" s="1"/>
  <c r="N40926" i="2" l="1"/>
  <c r="O40926" i="2" l="1"/>
  <c r="P40926" i="2" s="1"/>
  <c r="I40927" i="2" s="1"/>
  <c r="R40926" i="2" l="1"/>
  <c r="N40927" i="2"/>
  <c r="O40927" i="2" l="1"/>
  <c r="R40927" i="2" s="1"/>
  <c r="P40927" i="2" l="1"/>
  <c r="I40928" i="2" s="1"/>
  <c r="N40928" i="2" l="1"/>
  <c r="O40928" i="2" l="1"/>
  <c r="P40928" i="2" s="1"/>
  <c r="I40929" i="2" s="1"/>
  <c r="R40928" i="2" l="1"/>
  <c r="N40929" i="2"/>
  <c r="O40929" i="2" l="1"/>
  <c r="R40929" i="2" s="1"/>
  <c r="P40929" i="2" l="1"/>
  <c r="I40930" i="2" s="1"/>
  <c r="N40930" i="2" l="1"/>
  <c r="O40930" i="2" l="1"/>
  <c r="P40930" i="2" s="1"/>
  <c r="I40931" i="2" s="1"/>
  <c r="R40930" i="2" l="1"/>
  <c r="N40931" i="2"/>
  <c r="O40931" i="2" l="1"/>
  <c r="R40931" i="2" s="1"/>
  <c r="P40931" i="2" l="1"/>
  <c r="I40932" i="2" s="1"/>
  <c r="N40932" i="2" l="1"/>
  <c r="O40932" i="2" l="1"/>
  <c r="P40932" i="2" s="1"/>
  <c r="I40933" i="2" s="1"/>
  <c r="R40932" i="2" l="1"/>
  <c r="N40933" i="2"/>
  <c r="O40933" i="2" l="1"/>
  <c r="R40933" i="2" s="1"/>
  <c r="P40933" i="2" l="1"/>
  <c r="I40934" i="2" s="1"/>
  <c r="N40934" i="2" l="1"/>
  <c r="O40934" i="2" l="1"/>
  <c r="P40934" i="2" s="1"/>
  <c r="I40935" i="2" s="1"/>
  <c r="R40934" i="2" l="1"/>
  <c r="N40935" i="2"/>
  <c r="O40935" i="2" l="1"/>
  <c r="R40935" i="2" s="1"/>
  <c r="P40935" i="2" l="1"/>
  <c r="I40936" i="2" s="1"/>
  <c r="N40936" i="2" l="1"/>
  <c r="O40936" i="2" l="1"/>
  <c r="P40936" i="2" s="1"/>
  <c r="I40937" i="2" s="1"/>
  <c r="R40936" i="2" l="1"/>
  <c r="N40937" i="2"/>
  <c r="O40937" i="2" l="1"/>
  <c r="R40937" i="2" s="1"/>
  <c r="P40937" i="2" l="1"/>
  <c r="I40938" i="2" s="1"/>
  <c r="N40938" i="2" l="1"/>
  <c r="O40938" i="2" l="1"/>
  <c r="P40938" i="2" s="1"/>
  <c r="I40939" i="2" s="1"/>
  <c r="R40938" i="2" l="1"/>
  <c r="N40939" i="2"/>
  <c r="O40939" i="2" l="1"/>
  <c r="R40939" i="2" s="1"/>
  <c r="P40939" i="2" l="1"/>
  <c r="I40940" i="2" s="1"/>
  <c r="N40940" i="2" l="1"/>
  <c r="O40940" i="2" l="1"/>
  <c r="P40940" i="2" s="1"/>
  <c r="I40941" i="2" s="1"/>
  <c r="R40940" i="2" l="1"/>
  <c r="N40941" i="2"/>
  <c r="O40941" i="2" l="1"/>
  <c r="R40941" i="2" s="1"/>
  <c r="P40941" i="2" l="1"/>
  <c r="I40942" i="2" s="1"/>
  <c r="N40942" i="2" l="1"/>
  <c r="O40942" i="2" l="1"/>
  <c r="P40942" i="2" s="1"/>
  <c r="I40943" i="2" s="1"/>
  <c r="R40942" i="2" l="1"/>
  <c r="N40943" i="2"/>
  <c r="O40943" i="2" l="1"/>
  <c r="R40943" i="2" s="1"/>
  <c r="P40943" i="2" l="1"/>
  <c r="I40944" i="2" s="1"/>
  <c r="N40944" i="2" l="1"/>
  <c r="O40944" i="2" l="1"/>
  <c r="P40944" i="2" s="1"/>
  <c r="I40945" i="2" s="1"/>
  <c r="R40944" i="2" l="1"/>
  <c r="N40945" i="2"/>
  <c r="O40945" i="2" l="1"/>
  <c r="R40945" i="2" s="1"/>
  <c r="P40945" i="2" l="1"/>
  <c r="I40946" i="2" s="1"/>
  <c r="N40946" i="2" l="1"/>
  <c r="O40946" i="2" l="1"/>
  <c r="P40946" i="2" s="1"/>
  <c r="I40947" i="2" s="1"/>
  <c r="R40946" i="2" l="1"/>
  <c r="N40947" i="2"/>
  <c r="O40947" i="2" l="1"/>
  <c r="R40947" i="2" s="1"/>
  <c r="P40947" i="2" l="1"/>
  <c r="I40948" i="2" s="1"/>
  <c r="N40948" i="2" l="1"/>
  <c r="O40948" i="2" l="1"/>
  <c r="P40948" i="2" s="1"/>
  <c r="I40949" i="2" s="1"/>
  <c r="R40948" i="2" l="1"/>
  <c r="N40949" i="2"/>
  <c r="O40949" i="2" l="1"/>
  <c r="R40949" i="2" s="1"/>
  <c r="P40949" i="2" l="1"/>
  <c r="I40950" i="2" s="1"/>
  <c r="N40950" i="2" l="1"/>
  <c r="O40950" i="2" l="1"/>
  <c r="P40950" i="2" s="1"/>
  <c r="I40951" i="2" s="1"/>
  <c r="R40950" i="2" l="1"/>
  <c r="N40951" i="2"/>
  <c r="O40951" i="2" l="1"/>
  <c r="R40951" i="2" s="1"/>
  <c r="P40951" i="2" l="1"/>
  <c r="I40952" i="2" s="1"/>
  <c r="N40952" i="2" l="1"/>
  <c r="O40952" i="2" l="1"/>
  <c r="P40952" i="2" s="1"/>
  <c r="I40953" i="2" s="1"/>
  <c r="R40952" i="2" l="1"/>
  <c r="N40953" i="2"/>
  <c r="O40953" i="2" l="1"/>
  <c r="R40953" i="2" s="1"/>
  <c r="P40953" i="2" l="1"/>
  <c r="I40954" i="2" s="1"/>
  <c r="N40954" i="2" l="1"/>
  <c r="O40954" i="2" l="1"/>
  <c r="P40954" i="2" s="1"/>
  <c r="I40955" i="2" s="1"/>
  <c r="R40954" i="2" l="1"/>
  <c r="N40955" i="2"/>
  <c r="O40955" i="2" l="1"/>
  <c r="R40955" i="2" s="1"/>
  <c r="P40955" i="2" l="1"/>
  <c r="I40956" i="2" s="1"/>
  <c r="N40956" i="2" l="1"/>
  <c r="O40956" i="2" l="1"/>
  <c r="P40956" i="2" s="1"/>
  <c r="I40957" i="2" s="1"/>
  <c r="R40956" i="2" l="1"/>
  <c r="N40957" i="2"/>
  <c r="O40957" i="2" l="1"/>
  <c r="R40957" i="2" s="1"/>
  <c r="P40957" i="2" l="1"/>
  <c r="I40958" i="2" s="1"/>
  <c r="N40958" i="2" l="1"/>
  <c r="O40958" i="2" l="1"/>
  <c r="P40958" i="2" s="1"/>
  <c r="I40959" i="2" s="1"/>
  <c r="R40958" i="2" l="1"/>
  <c r="N40959" i="2"/>
  <c r="O40959" i="2" l="1"/>
  <c r="R40959" i="2" s="1"/>
  <c r="P40959" i="2" l="1"/>
  <c r="I40960" i="2" s="1"/>
  <c r="N40960" i="2" l="1"/>
  <c r="O40960" i="2" l="1"/>
  <c r="P40960" i="2" s="1"/>
  <c r="I40961" i="2" s="1"/>
  <c r="R40960" i="2" l="1"/>
  <c r="N40961" i="2"/>
  <c r="O40961" i="2" l="1"/>
  <c r="R40961" i="2" s="1"/>
  <c r="P40961" i="2" l="1"/>
  <c r="I40962" i="2" s="1"/>
  <c r="N40962" i="2" l="1"/>
  <c r="O40962" i="2" l="1"/>
  <c r="P40962" i="2" s="1"/>
  <c r="I40963" i="2" s="1"/>
  <c r="R40962" i="2" l="1"/>
  <c r="N40963" i="2"/>
  <c r="O40963" i="2" l="1"/>
  <c r="R40963" i="2" s="1"/>
  <c r="P40963" i="2" l="1"/>
  <c r="I40964" i="2" s="1"/>
  <c r="N40964" i="2" l="1"/>
  <c r="O40964" i="2" l="1"/>
  <c r="P40964" i="2" s="1"/>
  <c r="I40965" i="2" s="1"/>
  <c r="R40964" i="2" l="1"/>
  <c r="N40965" i="2"/>
  <c r="O40965" i="2" l="1"/>
  <c r="R40965" i="2" s="1"/>
  <c r="P40965" i="2" l="1"/>
  <c r="I40966" i="2" s="1"/>
  <c r="N40966" i="2" l="1"/>
  <c r="O40966" i="2" l="1"/>
  <c r="P40966" i="2" s="1"/>
  <c r="I40967" i="2" s="1"/>
  <c r="R40966" i="2" l="1"/>
  <c r="N40967" i="2"/>
  <c r="O40967" i="2" l="1"/>
  <c r="R40967" i="2" s="1"/>
  <c r="P40967" i="2" l="1"/>
  <c r="I40968" i="2" s="1"/>
  <c r="N40968" i="2" l="1"/>
  <c r="O40968" i="2" l="1"/>
  <c r="P40968" i="2" s="1"/>
  <c r="I40969" i="2" s="1"/>
  <c r="R40968" i="2" l="1"/>
  <c r="N40969" i="2"/>
  <c r="O40969" i="2" l="1"/>
  <c r="R40969" i="2" s="1"/>
  <c r="P40969" i="2" l="1"/>
  <c r="I40970" i="2" s="1"/>
  <c r="N40970" i="2" l="1"/>
  <c r="O40970" i="2" l="1"/>
  <c r="P40970" i="2" s="1"/>
  <c r="I40971" i="2" s="1"/>
  <c r="R40970" i="2" l="1"/>
  <c r="N40971" i="2"/>
  <c r="O40971" i="2" l="1"/>
  <c r="R40971" i="2" s="1"/>
  <c r="P40971" i="2" l="1"/>
  <c r="I40972" i="2" s="1"/>
  <c r="N40972" i="2" l="1"/>
  <c r="O40972" i="2" l="1"/>
  <c r="P40972" i="2" s="1"/>
  <c r="I40973" i="2" s="1"/>
  <c r="R40972" i="2" l="1"/>
  <c r="N40973" i="2"/>
  <c r="O40973" i="2" l="1"/>
  <c r="R40973" i="2" s="1"/>
  <c r="P40973" i="2" l="1"/>
  <c r="I40974" i="2" s="1"/>
  <c r="N40974" i="2" l="1"/>
  <c r="O40974" i="2" l="1"/>
  <c r="P40974" i="2" s="1"/>
  <c r="I40975" i="2" s="1"/>
  <c r="R40974" i="2" l="1"/>
  <c r="N40975" i="2"/>
  <c r="O40975" i="2" l="1"/>
  <c r="R40975" i="2" s="1"/>
  <c r="P40975" i="2" l="1"/>
  <c r="I40976" i="2" s="1"/>
  <c r="N40976" i="2" l="1"/>
  <c r="O40976" i="2" l="1"/>
  <c r="P40976" i="2" s="1"/>
  <c r="I40977" i="2" s="1"/>
  <c r="R40976" i="2" l="1"/>
  <c r="N40977" i="2"/>
  <c r="O40977" i="2" l="1"/>
  <c r="R40977" i="2" s="1"/>
  <c r="P40977" i="2" l="1"/>
  <c r="I40978" i="2" s="1"/>
  <c r="N40978" i="2" l="1"/>
  <c r="O40978" i="2" l="1"/>
  <c r="P40978" i="2" s="1"/>
  <c r="I40979" i="2" s="1"/>
  <c r="R40978" i="2" l="1"/>
  <c r="N40979" i="2"/>
  <c r="O40979" i="2" l="1"/>
  <c r="R40979" i="2" s="1"/>
  <c r="P40979" i="2" l="1"/>
  <c r="I40980" i="2" s="1"/>
  <c r="N40980" i="2" l="1"/>
  <c r="O40980" i="2" l="1"/>
  <c r="P40980" i="2" s="1"/>
  <c r="I40981" i="2" s="1"/>
  <c r="R40980" i="2" l="1"/>
  <c r="N40981" i="2"/>
  <c r="O40981" i="2" l="1"/>
  <c r="R40981" i="2" s="1"/>
  <c r="P40981" i="2" l="1"/>
  <c r="I40982" i="2" s="1"/>
  <c r="N40982" i="2" l="1"/>
  <c r="O40982" i="2" l="1"/>
  <c r="P40982" i="2" s="1"/>
  <c r="I40983" i="2" s="1"/>
  <c r="R40982" i="2" l="1"/>
  <c r="N40983" i="2"/>
  <c r="O40983" i="2" l="1"/>
  <c r="R40983" i="2" s="1"/>
  <c r="P40983" i="2" l="1"/>
  <c r="I40984" i="2" s="1"/>
  <c r="N40984" i="2" l="1"/>
  <c r="O40984" i="2" l="1"/>
  <c r="P40984" i="2" s="1"/>
  <c r="I40985" i="2" s="1"/>
  <c r="R40984" i="2" l="1"/>
  <c r="N40985" i="2"/>
  <c r="O40985" i="2" l="1"/>
  <c r="R40985" i="2" s="1"/>
  <c r="P40985" i="2" l="1"/>
  <c r="I40986" i="2" s="1"/>
  <c r="N40986" i="2" l="1"/>
  <c r="O40986" i="2" l="1"/>
  <c r="P40986" i="2" s="1"/>
  <c r="I40987" i="2" s="1"/>
  <c r="R40986" i="2" l="1"/>
  <c r="N40987" i="2"/>
  <c r="O40987" i="2" l="1"/>
  <c r="R40987" i="2" s="1"/>
  <c r="P40987" i="2" l="1"/>
  <c r="I40988" i="2" s="1"/>
  <c r="N40988" i="2" l="1"/>
  <c r="O40988" i="2" l="1"/>
  <c r="P40988" i="2" s="1"/>
  <c r="I40989" i="2" s="1"/>
  <c r="R40988" i="2" l="1"/>
  <c r="N40989" i="2"/>
  <c r="O40989" i="2" l="1"/>
  <c r="R40989" i="2" s="1"/>
  <c r="P40989" i="2" l="1"/>
  <c r="I40990" i="2" s="1"/>
  <c r="N40990" i="2" l="1"/>
  <c r="O40990" i="2" l="1"/>
  <c r="P40990" i="2" s="1"/>
  <c r="I40991" i="2" s="1"/>
  <c r="R40990" i="2" l="1"/>
  <c r="N40991" i="2"/>
  <c r="O40991" i="2" l="1"/>
  <c r="R40991" i="2" s="1"/>
  <c r="P40991" i="2" l="1"/>
  <c r="I40992" i="2" s="1"/>
  <c r="N40992" i="2" l="1"/>
  <c r="O40992" i="2" l="1"/>
  <c r="P40992" i="2" s="1"/>
  <c r="I40993" i="2" s="1"/>
  <c r="R40992" i="2" l="1"/>
  <c r="N40993" i="2"/>
  <c r="O40993" i="2" l="1"/>
  <c r="R40993" i="2" s="1"/>
  <c r="P40993" i="2" l="1"/>
  <c r="I40994" i="2" s="1"/>
  <c r="N40994" i="2" l="1"/>
  <c r="O40994" i="2" l="1"/>
  <c r="P40994" i="2" s="1"/>
  <c r="I40995" i="2" s="1"/>
  <c r="R40994" i="2" l="1"/>
  <c r="N40995" i="2"/>
  <c r="O40995" i="2" l="1"/>
  <c r="R40995" i="2" s="1"/>
  <c r="P40995" i="2" l="1"/>
  <c r="I40996" i="2" s="1"/>
  <c r="N40996" i="2" l="1"/>
  <c r="O40996" i="2" l="1"/>
  <c r="P40996" i="2" s="1"/>
  <c r="I40997" i="2" s="1"/>
  <c r="R40996" i="2" l="1"/>
  <c r="N40997" i="2"/>
  <c r="O40997" i="2" l="1"/>
  <c r="R40997" i="2" s="1"/>
  <c r="P40997" i="2" l="1"/>
  <c r="I40998" i="2" s="1"/>
  <c r="N40998" i="2" l="1"/>
  <c r="O40998" i="2" l="1"/>
  <c r="P40998" i="2" s="1"/>
  <c r="I40999" i="2" s="1"/>
  <c r="R40998" i="2" l="1"/>
  <c r="N40999" i="2"/>
  <c r="O40999" i="2" l="1"/>
  <c r="R40999" i="2" s="1"/>
  <c r="P40999" i="2" l="1"/>
  <c r="I41000" i="2" s="1"/>
  <c r="N41000" i="2" l="1"/>
  <c r="O41000" i="2" l="1"/>
  <c r="P41000" i="2" s="1"/>
  <c r="I41001" i="2" s="1"/>
  <c r="R41000" i="2" l="1"/>
  <c r="N41001" i="2"/>
  <c r="O41001" i="2" l="1"/>
  <c r="R41001" i="2" s="1"/>
  <c r="P41001" i="2" l="1"/>
  <c r="I41002" i="2" s="1"/>
  <c r="N41002" i="2" l="1"/>
  <c r="O41002" i="2" l="1"/>
  <c r="P41002" i="2" s="1"/>
  <c r="I41003" i="2" s="1"/>
  <c r="R41002" i="2" l="1"/>
  <c r="N41003" i="2"/>
  <c r="O41003" i="2" l="1"/>
  <c r="R41003" i="2" s="1"/>
  <c r="P41003" i="2" l="1"/>
  <c r="I41004" i="2" s="1"/>
  <c r="N41004" i="2" l="1"/>
  <c r="O41004" i="2" l="1"/>
  <c r="P41004" i="2" s="1"/>
  <c r="I41005" i="2" s="1"/>
  <c r="R41004" i="2" l="1"/>
  <c r="N41005" i="2"/>
  <c r="O41005" i="2" l="1"/>
  <c r="R41005" i="2" s="1"/>
  <c r="P41005" i="2" l="1"/>
  <c r="I41006" i="2" s="1"/>
  <c r="N41006" i="2" l="1"/>
  <c r="O41006" i="2" l="1"/>
  <c r="P41006" i="2" s="1"/>
  <c r="I41007" i="2" s="1"/>
  <c r="R41006" i="2" l="1"/>
  <c r="N41007" i="2"/>
  <c r="O41007" i="2" l="1"/>
  <c r="R41007" i="2" s="1"/>
  <c r="P41007" i="2" l="1"/>
  <c r="I41008" i="2" s="1"/>
  <c r="N41008" i="2" l="1"/>
  <c r="O41008" i="2" l="1"/>
  <c r="P41008" i="2" s="1"/>
  <c r="I41009" i="2" s="1"/>
  <c r="R41008" i="2" l="1"/>
  <c r="N41009" i="2"/>
  <c r="O41009" i="2" l="1"/>
  <c r="R41009" i="2" s="1"/>
  <c r="P41009" i="2" l="1"/>
  <c r="I41010" i="2" s="1"/>
  <c r="N41010" i="2" l="1"/>
  <c r="O41010" i="2" l="1"/>
  <c r="P41010" i="2" s="1"/>
  <c r="I41011" i="2" s="1"/>
  <c r="R41010" i="2" l="1"/>
  <c r="N41011" i="2"/>
  <c r="O41011" i="2" l="1"/>
  <c r="R41011" i="2" s="1"/>
  <c r="P41011" i="2" l="1"/>
  <c r="I41012" i="2" s="1"/>
  <c r="N41012" i="2" l="1"/>
  <c r="O41012" i="2" l="1"/>
  <c r="P41012" i="2" s="1"/>
  <c r="I41013" i="2" s="1"/>
  <c r="R41012" i="2" l="1"/>
  <c r="N41013" i="2"/>
  <c r="O41013" i="2" l="1"/>
  <c r="R41013" i="2" s="1"/>
  <c r="P41013" i="2" l="1"/>
  <c r="I41014" i="2" s="1"/>
  <c r="N41014" i="2" l="1"/>
  <c r="O41014" i="2" l="1"/>
  <c r="P41014" i="2" s="1"/>
  <c r="I41015" i="2" s="1"/>
  <c r="R41014" i="2" l="1"/>
  <c r="N41015" i="2"/>
  <c r="O41015" i="2" l="1"/>
  <c r="R41015" i="2" s="1"/>
  <c r="P41015" i="2" l="1"/>
  <c r="I41016" i="2" s="1"/>
  <c r="N41016" i="2" l="1"/>
  <c r="O41016" i="2" l="1"/>
  <c r="P41016" i="2" s="1"/>
  <c r="I41017" i="2" s="1"/>
  <c r="R41016" i="2" l="1"/>
  <c r="N41017" i="2"/>
  <c r="O41017" i="2" l="1"/>
  <c r="R41017" i="2" s="1"/>
  <c r="P41017" i="2" l="1"/>
  <c r="I41018" i="2" s="1"/>
  <c r="N41018" i="2" l="1"/>
  <c r="O41018" i="2" l="1"/>
  <c r="P41018" i="2" s="1"/>
  <c r="I41019" i="2" s="1"/>
  <c r="R41018" i="2" l="1"/>
  <c r="N41019" i="2"/>
  <c r="O41019" i="2" l="1"/>
  <c r="R41019" i="2" s="1"/>
  <c r="P41019" i="2" l="1"/>
  <c r="I41020" i="2" s="1"/>
  <c r="N41020" i="2" l="1"/>
  <c r="O41020" i="2" l="1"/>
  <c r="P41020" i="2" s="1"/>
  <c r="I41021" i="2" s="1"/>
  <c r="R41020" i="2" l="1"/>
  <c r="N41021" i="2"/>
  <c r="O41021" i="2" l="1"/>
  <c r="R41021" i="2" s="1"/>
  <c r="P41021" i="2" l="1"/>
  <c r="I41022" i="2" s="1"/>
  <c r="N41022" i="2" l="1"/>
  <c r="O41022" i="2" l="1"/>
  <c r="P41022" i="2" s="1"/>
  <c r="I41023" i="2" s="1"/>
  <c r="R41022" i="2" l="1"/>
  <c r="N41023" i="2"/>
  <c r="O41023" i="2" l="1"/>
  <c r="R41023" i="2" s="1"/>
  <c r="P41023" i="2" l="1"/>
  <c r="I41024" i="2" s="1"/>
  <c r="N41024" i="2" l="1"/>
  <c r="O41024" i="2" l="1"/>
  <c r="P41024" i="2" s="1"/>
  <c r="I41025" i="2" s="1"/>
  <c r="R41024" i="2" l="1"/>
  <c r="N41025" i="2"/>
  <c r="O41025" i="2" l="1"/>
  <c r="R41025" i="2" s="1"/>
  <c r="P41025" i="2" l="1"/>
  <c r="I41026" i="2" s="1"/>
  <c r="N41026" i="2" l="1"/>
  <c r="O41026" i="2" l="1"/>
  <c r="P41026" i="2" s="1"/>
  <c r="I41027" i="2" s="1"/>
  <c r="R41026" i="2" l="1"/>
  <c r="N41027" i="2"/>
  <c r="O41027" i="2" l="1"/>
  <c r="R41027" i="2" s="1"/>
  <c r="P41027" i="2" l="1"/>
  <c r="I41028" i="2" s="1"/>
  <c r="N41028" i="2" l="1"/>
  <c r="O41028" i="2" l="1"/>
  <c r="P41028" i="2" s="1"/>
  <c r="I41029" i="2" s="1"/>
  <c r="R41028" i="2" l="1"/>
  <c r="N41029" i="2"/>
  <c r="O41029" i="2" l="1"/>
  <c r="R41029" i="2" s="1"/>
  <c r="P41029" i="2" l="1"/>
  <c r="I41030" i="2" s="1"/>
  <c r="N41030" i="2" l="1"/>
  <c r="O41030" i="2" l="1"/>
  <c r="P41030" i="2" s="1"/>
  <c r="I41031" i="2" s="1"/>
  <c r="R41030" i="2" l="1"/>
  <c r="N41031" i="2"/>
  <c r="O41031" i="2" l="1"/>
  <c r="R41031" i="2" s="1"/>
  <c r="P41031" i="2" l="1"/>
  <c r="I41032" i="2" s="1"/>
  <c r="N41032" i="2" l="1"/>
  <c r="O41032" i="2" l="1"/>
  <c r="P41032" i="2" s="1"/>
  <c r="I41033" i="2" s="1"/>
  <c r="R41032" i="2" l="1"/>
  <c r="N41033" i="2"/>
  <c r="O41033" i="2" l="1"/>
  <c r="R41033" i="2" s="1"/>
  <c r="P41033" i="2" l="1"/>
  <c r="I41034" i="2" s="1"/>
  <c r="N41034" i="2" l="1"/>
  <c r="O41034" i="2" l="1"/>
  <c r="P41034" i="2" s="1"/>
  <c r="I41035" i="2" s="1"/>
  <c r="R41034" i="2" l="1"/>
  <c r="N41035" i="2"/>
  <c r="O41035" i="2" l="1"/>
  <c r="R41035" i="2" s="1"/>
  <c r="P41035" i="2" l="1"/>
  <c r="I41036" i="2" s="1"/>
  <c r="N41036" i="2" l="1"/>
  <c r="O41036" i="2" l="1"/>
  <c r="P41036" i="2" s="1"/>
  <c r="I41037" i="2" s="1"/>
  <c r="R41036" i="2" l="1"/>
  <c r="N41037" i="2"/>
  <c r="O41037" i="2" l="1"/>
  <c r="R41037" i="2" s="1"/>
  <c r="P41037" i="2" l="1"/>
  <c r="I41038" i="2" s="1"/>
  <c r="N41038" i="2" l="1"/>
  <c r="O41038" i="2" l="1"/>
  <c r="P41038" i="2" s="1"/>
  <c r="I41039" i="2" s="1"/>
  <c r="R41038" i="2" l="1"/>
  <c r="N41039" i="2"/>
  <c r="O41039" i="2" l="1"/>
  <c r="R41039" i="2" s="1"/>
  <c r="P41039" i="2" l="1"/>
  <c r="I41040" i="2" s="1"/>
  <c r="N41040" i="2" l="1"/>
  <c r="O41040" i="2" l="1"/>
  <c r="P41040" i="2" s="1"/>
  <c r="I41041" i="2" s="1"/>
  <c r="R41040" i="2" l="1"/>
  <c r="N41041" i="2"/>
  <c r="O41041" i="2" l="1"/>
  <c r="R41041" i="2" s="1"/>
  <c r="P41041" i="2" l="1"/>
  <c r="I41042" i="2" s="1"/>
  <c r="N41042" i="2" l="1"/>
  <c r="O41042" i="2" l="1"/>
  <c r="P41042" i="2" s="1"/>
  <c r="I41043" i="2" s="1"/>
  <c r="R41042" i="2" l="1"/>
  <c r="N41043" i="2"/>
  <c r="O41043" i="2" l="1"/>
  <c r="R41043" i="2" s="1"/>
  <c r="P41043" i="2" l="1"/>
  <c r="I41044" i="2" s="1"/>
  <c r="N41044" i="2" l="1"/>
  <c r="O41044" i="2" l="1"/>
  <c r="P41044" i="2" s="1"/>
  <c r="I41045" i="2" s="1"/>
  <c r="R41044" i="2" l="1"/>
  <c r="N41045" i="2"/>
  <c r="O41045" i="2" l="1"/>
  <c r="R41045" i="2" s="1"/>
  <c r="P41045" i="2" l="1"/>
  <c r="I41046" i="2" s="1"/>
  <c r="N41046" i="2" l="1"/>
  <c r="O41046" i="2" l="1"/>
  <c r="P41046" i="2" s="1"/>
  <c r="I41047" i="2" s="1"/>
  <c r="R41046" i="2" l="1"/>
  <c r="N41047" i="2"/>
  <c r="O41047" i="2" l="1"/>
  <c r="R41047" i="2" s="1"/>
  <c r="P41047" i="2" l="1"/>
  <c r="I41048" i="2" s="1"/>
  <c r="N41048" i="2" l="1"/>
  <c r="O41048" i="2" l="1"/>
  <c r="P41048" i="2" s="1"/>
  <c r="I41049" i="2" s="1"/>
  <c r="R41048" i="2" l="1"/>
  <c r="N41049" i="2"/>
  <c r="O41049" i="2" l="1"/>
  <c r="R41049" i="2" s="1"/>
  <c r="P41049" i="2" l="1"/>
  <c r="I41050" i="2" s="1"/>
  <c r="N41050" i="2" l="1"/>
  <c r="O41050" i="2" l="1"/>
  <c r="P41050" i="2" s="1"/>
  <c r="I41051" i="2" s="1"/>
  <c r="R41050" i="2" l="1"/>
  <c r="N41051" i="2"/>
  <c r="O41051" i="2" l="1"/>
  <c r="R41051" i="2" s="1"/>
  <c r="P41051" i="2" l="1"/>
  <c r="I41052" i="2" s="1"/>
  <c r="N41052" i="2" l="1"/>
  <c r="O41052" i="2" l="1"/>
  <c r="P41052" i="2" s="1"/>
  <c r="I41053" i="2" s="1"/>
  <c r="R41052" i="2" l="1"/>
  <c r="N41053" i="2"/>
  <c r="O41053" i="2" l="1"/>
  <c r="R41053" i="2" s="1"/>
  <c r="P41053" i="2" l="1"/>
  <c r="I41054" i="2" s="1"/>
  <c r="N41054" i="2" l="1"/>
  <c r="O41054" i="2" l="1"/>
  <c r="P41054" i="2" s="1"/>
  <c r="I41055" i="2" s="1"/>
  <c r="R41054" i="2" l="1"/>
  <c r="N41055" i="2"/>
  <c r="O41055" i="2" l="1"/>
  <c r="R41055" i="2" s="1"/>
  <c r="P41055" i="2" l="1"/>
  <c r="I41056" i="2" s="1"/>
  <c r="N41056" i="2" l="1"/>
  <c r="O41056" i="2" l="1"/>
  <c r="P41056" i="2" s="1"/>
  <c r="I41057" i="2" s="1"/>
  <c r="R41056" i="2" l="1"/>
  <c r="N41057" i="2"/>
  <c r="O41057" i="2" l="1"/>
  <c r="R41057" i="2" s="1"/>
  <c r="P41057" i="2" l="1"/>
  <c r="I41058" i="2" s="1"/>
  <c r="N41058" i="2" l="1"/>
  <c r="O41058" i="2" l="1"/>
  <c r="P41058" i="2" s="1"/>
  <c r="I41059" i="2" s="1"/>
  <c r="R41058" i="2" l="1"/>
  <c r="N41059" i="2"/>
  <c r="O41059" i="2" l="1"/>
  <c r="R41059" i="2" s="1"/>
  <c r="P41059" i="2" l="1"/>
  <c r="I41060" i="2" s="1"/>
  <c r="N41060" i="2" l="1"/>
  <c r="O41060" i="2" l="1"/>
  <c r="P41060" i="2" s="1"/>
  <c r="I41061" i="2" s="1"/>
  <c r="R41060" i="2" l="1"/>
  <c r="N41061" i="2"/>
  <c r="O41061" i="2" l="1"/>
  <c r="R41061" i="2" s="1"/>
  <c r="P41061" i="2" l="1"/>
  <c r="I41062" i="2" s="1"/>
  <c r="N41062" i="2" l="1"/>
  <c r="O41062" i="2" l="1"/>
  <c r="P41062" i="2" s="1"/>
  <c r="I41063" i="2" s="1"/>
  <c r="R41062" i="2" l="1"/>
  <c r="N41063" i="2"/>
  <c r="O41063" i="2" l="1"/>
  <c r="R41063" i="2" s="1"/>
  <c r="P41063" i="2" l="1"/>
  <c r="I41064" i="2" s="1"/>
  <c r="N41064" i="2" l="1"/>
  <c r="O41064" i="2" l="1"/>
  <c r="P41064" i="2" s="1"/>
  <c r="I41065" i="2" s="1"/>
  <c r="R41064" i="2" l="1"/>
  <c r="N41065" i="2"/>
  <c r="O41065" i="2" l="1"/>
  <c r="R41065" i="2" s="1"/>
  <c r="P41065" i="2" l="1"/>
  <c r="I41066" i="2" s="1"/>
  <c r="N41066" i="2" l="1"/>
  <c r="O41066" i="2" l="1"/>
  <c r="P41066" i="2" s="1"/>
  <c r="I41067" i="2" s="1"/>
  <c r="R41066" i="2" l="1"/>
  <c r="N41067" i="2"/>
  <c r="O41067" i="2" l="1"/>
  <c r="R41067" i="2" s="1"/>
  <c r="P41067" i="2" l="1"/>
  <c r="I41068" i="2" s="1"/>
  <c r="N41068" i="2" l="1"/>
  <c r="O41068" i="2" l="1"/>
  <c r="P41068" i="2" s="1"/>
  <c r="I41069" i="2" s="1"/>
  <c r="R41068" i="2" l="1"/>
  <c r="N41069" i="2"/>
  <c r="O41069" i="2" l="1"/>
  <c r="R41069" i="2" s="1"/>
  <c r="P41069" i="2" l="1"/>
  <c r="I41070" i="2" s="1"/>
  <c r="N41070" i="2" l="1"/>
  <c r="O41070" i="2" l="1"/>
  <c r="P41070" i="2" s="1"/>
  <c r="I41071" i="2" s="1"/>
  <c r="R41070" i="2" l="1"/>
  <c r="N41071" i="2"/>
  <c r="O41071" i="2" l="1"/>
  <c r="R41071" i="2" s="1"/>
  <c r="P41071" i="2" l="1"/>
  <c r="I41072" i="2" s="1"/>
  <c r="N41072" i="2" l="1"/>
  <c r="O41072" i="2" l="1"/>
  <c r="P41072" i="2" s="1"/>
  <c r="I41073" i="2" s="1"/>
  <c r="R41072" i="2" l="1"/>
  <c r="N41073" i="2"/>
  <c r="O41073" i="2" l="1"/>
  <c r="P41073" i="2" s="1"/>
  <c r="I41074" i="2" s="1"/>
  <c r="R41073" i="2" l="1"/>
  <c r="N41074" i="2"/>
  <c r="O41074" i="2" l="1"/>
  <c r="P41074" i="2" s="1"/>
  <c r="I41075" i="2" s="1"/>
  <c r="R41074" i="2" l="1"/>
  <c r="N41075" i="2"/>
  <c r="O41075" i="2" l="1"/>
  <c r="R41075" i="2" s="1"/>
  <c r="P41075" i="2" l="1"/>
  <c r="I41076" i="2" s="1"/>
  <c r="N41076" i="2" l="1"/>
  <c r="O41076" i="2" l="1"/>
  <c r="P41076" i="2" s="1"/>
  <c r="I41077" i="2" s="1"/>
  <c r="R41076" i="2" l="1"/>
  <c r="N41077" i="2"/>
  <c r="O41077" i="2" l="1"/>
  <c r="R41077" i="2" s="1"/>
  <c r="P41077" i="2" l="1"/>
  <c r="I41078" i="2" s="1"/>
  <c r="N41078" i="2" l="1"/>
  <c r="O41078" i="2" l="1"/>
  <c r="P41078" i="2" s="1"/>
  <c r="I41079" i="2" s="1"/>
  <c r="R41078" i="2" l="1"/>
  <c r="N41079" i="2"/>
  <c r="O41079" i="2" l="1"/>
  <c r="R41079" i="2" s="1"/>
  <c r="P41079" i="2" l="1"/>
  <c r="I41080" i="2" s="1"/>
  <c r="N41080" i="2" l="1"/>
  <c r="O41080" i="2" l="1"/>
  <c r="P41080" i="2" s="1"/>
  <c r="I41081" i="2" s="1"/>
  <c r="R41080" i="2" l="1"/>
  <c r="N41081" i="2"/>
  <c r="O41081" i="2" l="1"/>
  <c r="R41081" i="2" s="1"/>
  <c r="P41081" i="2" l="1"/>
  <c r="I41082" i="2" s="1"/>
  <c r="N41082" i="2" l="1"/>
  <c r="O41082" i="2" l="1"/>
  <c r="P41082" i="2" s="1"/>
  <c r="I41083" i="2" s="1"/>
  <c r="R41082" i="2" l="1"/>
  <c r="N41083" i="2"/>
  <c r="O41083" i="2" l="1"/>
  <c r="R41083" i="2" s="1"/>
  <c r="P41083" i="2" l="1"/>
  <c r="I41084" i="2" s="1"/>
  <c r="N41084" i="2" l="1"/>
  <c r="O41084" i="2" l="1"/>
  <c r="P41084" i="2" s="1"/>
  <c r="I41085" i="2" s="1"/>
  <c r="R41084" i="2" l="1"/>
  <c r="N41085" i="2"/>
  <c r="O41085" i="2" l="1"/>
  <c r="R41085" i="2" s="1"/>
  <c r="P41085" i="2" l="1"/>
  <c r="I41086" i="2" s="1"/>
  <c r="N41086" i="2" l="1"/>
  <c r="O41086" i="2" l="1"/>
  <c r="P41086" i="2" s="1"/>
  <c r="I41087" i="2" s="1"/>
  <c r="R41086" i="2" l="1"/>
  <c r="N41087" i="2"/>
  <c r="O41087" i="2" l="1"/>
  <c r="R41087" i="2" s="1"/>
  <c r="P41087" i="2" l="1"/>
  <c r="I41088" i="2" s="1"/>
  <c r="N41088" i="2" l="1"/>
  <c r="O41088" i="2" l="1"/>
  <c r="P41088" i="2" s="1"/>
  <c r="I41089" i="2" s="1"/>
  <c r="R41088" i="2" l="1"/>
  <c r="N41089" i="2"/>
  <c r="O41089" i="2" l="1"/>
  <c r="R41089" i="2" s="1"/>
  <c r="P41089" i="2" l="1"/>
  <c r="I41090" i="2" s="1"/>
  <c r="N41090" i="2" l="1"/>
  <c r="O41090" i="2" l="1"/>
  <c r="P41090" i="2" s="1"/>
  <c r="I41091" i="2" s="1"/>
  <c r="R41090" i="2" l="1"/>
  <c r="N41091" i="2"/>
  <c r="O41091" i="2" l="1"/>
  <c r="R41091" i="2" s="1"/>
  <c r="P41091" i="2" l="1"/>
  <c r="I41092" i="2" s="1"/>
  <c r="N41092" i="2" l="1"/>
  <c r="O41092" i="2" l="1"/>
  <c r="P41092" i="2" s="1"/>
  <c r="I41093" i="2" s="1"/>
  <c r="R41092" i="2" l="1"/>
  <c r="N41093" i="2"/>
  <c r="O41093" i="2" l="1"/>
  <c r="R41093" i="2" s="1"/>
  <c r="P41093" i="2" l="1"/>
  <c r="I41094" i="2" s="1"/>
  <c r="N41094" i="2" l="1"/>
  <c r="O41094" i="2" l="1"/>
  <c r="P41094" i="2" s="1"/>
  <c r="I41095" i="2" s="1"/>
  <c r="R41094" i="2" l="1"/>
  <c r="N41095" i="2"/>
  <c r="O41095" i="2" l="1"/>
  <c r="R41095" i="2" s="1"/>
  <c r="P41095" i="2" l="1"/>
  <c r="I41096" i="2" s="1"/>
  <c r="N41096" i="2" l="1"/>
  <c r="O41096" i="2" l="1"/>
  <c r="P41096" i="2" s="1"/>
  <c r="I41097" i="2" s="1"/>
  <c r="R41096" i="2" l="1"/>
  <c r="N41097" i="2"/>
  <c r="O41097" i="2" l="1"/>
  <c r="R41097" i="2" s="1"/>
  <c r="P41097" i="2" l="1"/>
  <c r="I41098" i="2" s="1"/>
  <c r="N41098" i="2" l="1"/>
  <c r="O41098" i="2" l="1"/>
  <c r="P41098" i="2" s="1"/>
  <c r="I41099" i="2" s="1"/>
  <c r="R41098" i="2" l="1"/>
  <c r="N41099" i="2"/>
  <c r="O41099" i="2" l="1"/>
  <c r="R41099" i="2" s="1"/>
  <c r="P41099" i="2" l="1"/>
  <c r="I41100" i="2" s="1"/>
  <c r="N41100" i="2" l="1"/>
  <c r="O41100" i="2" l="1"/>
  <c r="P41100" i="2" s="1"/>
  <c r="I41101" i="2" s="1"/>
  <c r="R41100" i="2" l="1"/>
  <c r="N41101" i="2"/>
  <c r="O41101" i="2" l="1"/>
  <c r="R41101" i="2" s="1"/>
  <c r="P41101" i="2" l="1"/>
  <c r="I41102" i="2" s="1"/>
  <c r="N41102" i="2" l="1"/>
  <c r="O41102" i="2" l="1"/>
  <c r="P41102" i="2" s="1"/>
  <c r="I41103" i="2" s="1"/>
  <c r="R41102" i="2" l="1"/>
  <c r="N41103" i="2"/>
  <c r="O41103" i="2" l="1"/>
  <c r="R41103" i="2" s="1"/>
  <c r="P41103" i="2" l="1"/>
  <c r="I41104" i="2" s="1"/>
  <c r="N41104" i="2" l="1"/>
  <c r="O41104" i="2" l="1"/>
  <c r="P41104" i="2" s="1"/>
  <c r="I41105" i="2" s="1"/>
  <c r="R41104" i="2" l="1"/>
  <c r="N41105" i="2"/>
  <c r="O41105" i="2" l="1"/>
  <c r="R41105" i="2" s="1"/>
  <c r="P41105" i="2" l="1"/>
  <c r="I41106" i="2" s="1"/>
  <c r="N41106" i="2" l="1"/>
  <c r="O41106" i="2" l="1"/>
  <c r="P41106" i="2" s="1"/>
  <c r="I41107" i="2" s="1"/>
  <c r="R41106" i="2" l="1"/>
  <c r="N41107" i="2"/>
  <c r="O41107" i="2" l="1"/>
  <c r="R41107" i="2" s="1"/>
  <c r="P41107" i="2" l="1"/>
  <c r="I41108" i="2" s="1"/>
  <c r="N41108" i="2" l="1"/>
  <c r="O41108" i="2" l="1"/>
  <c r="P41108" i="2" s="1"/>
  <c r="I41109" i="2" s="1"/>
  <c r="R41108" i="2" l="1"/>
  <c r="N41109" i="2"/>
  <c r="O41109" i="2" l="1"/>
  <c r="R41109" i="2" s="1"/>
  <c r="P41109" i="2" l="1"/>
  <c r="I41110" i="2" s="1"/>
  <c r="N41110" i="2" l="1"/>
  <c r="O41110" i="2" l="1"/>
  <c r="P41110" i="2" s="1"/>
  <c r="I41111" i="2" s="1"/>
  <c r="R41110" i="2" l="1"/>
  <c r="N41111" i="2"/>
  <c r="O41111" i="2" l="1"/>
  <c r="R41111" i="2" s="1"/>
  <c r="P41111" i="2" l="1"/>
  <c r="I41112" i="2" s="1"/>
  <c r="N41112" i="2" l="1"/>
  <c r="O41112" i="2" l="1"/>
  <c r="P41112" i="2" s="1"/>
  <c r="I41113" i="2" s="1"/>
  <c r="R41112" i="2" l="1"/>
  <c r="N41113" i="2"/>
  <c r="O41113" i="2" l="1"/>
  <c r="R41113" i="2" s="1"/>
  <c r="P41113" i="2" l="1"/>
  <c r="I41114" i="2" s="1"/>
  <c r="N41114" i="2" l="1"/>
  <c r="O41114" i="2" l="1"/>
  <c r="P41114" i="2" s="1"/>
  <c r="I41115" i="2" s="1"/>
  <c r="R41114" i="2" l="1"/>
  <c r="N41115" i="2"/>
  <c r="O41115" i="2" l="1"/>
  <c r="R41115" i="2" s="1"/>
  <c r="P41115" i="2" l="1"/>
  <c r="I41116" i="2" s="1"/>
  <c r="N41116" i="2" l="1"/>
  <c r="O41116" i="2" l="1"/>
  <c r="P41116" i="2" s="1"/>
  <c r="I41117" i="2" s="1"/>
  <c r="R41116" i="2" l="1"/>
  <c r="N41117" i="2"/>
  <c r="O41117" i="2" l="1"/>
  <c r="R41117" i="2" s="1"/>
  <c r="P41117" i="2" l="1"/>
  <c r="I41118" i="2" s="1"/>
  <c r="N41118" i="2" l="1"/>
  <c r="O41118" i="2" l="1"/>
  <c r="P41118" i="2" s="1"/>
  <c r="I41119" i="2" s="1"/>
  <c r="R41118" i="2" l="1"/>
  <c r="N41119" i="2"/>
  <c r="O41119" i="2" l="1"/>
  <c r="R41119" i="2" s="1"/>
  <c r="P41119" i="2" l="1"/>
  <c r="I41120" i="2" s="1"/>
  <c r="N41120" i="2" l="1"/>
  <c r="O41120" i="2" l="1"/>
  <c r="P41120" i="2" s="1"/>
  <c r="I41121" i="2" s="1"/>
  <c r="R41120" i="2" l="1"/>
  <c r="N41121" i="2"/>
  <c r="O41121" i="2" l="1"/>
  <c r="R41121" i="2" s="1"/>
  <c r="P41121" i="2" l="1"/>
  <c r="I41122" i="2" s="1"/>
  <c r="N41122" i="2" l="1"/>
  <c r="O41122" i="2" l="1"/>
  <c r="P41122" i="2" s="1"/>
  <c r="I41123" i="2" s="1"/>
  <c r="R41122" i="2" l="1"/>
  <c r="N41123" i="2"/>
  <c r="O41123" i="2" l="1"/>
  <c r="R41123" i="2" s="1"/>
  <c r="P41123" i="2" l="1"/>
  <c r="I41124" i="2" s="1"/>
  <c r="N41124" i="2" l="1"/>
  <c r="O41124" i="2" l="1"/>
  <c r="P41124" i="2" s="1"/>
  <c r="I41125" i="2" s="1"/>
  <c r="R41124" i="2" l="1"/>
  <c r="N41125" i="2"/>
  <c r="O41125" i="2" l="1"/>
  <c r="R41125" i="2" s="1"/>
  <c r="P41125" i="2" l="1"/>
  <c r="I41126" i="2" s="1"/>
  <c r="N41126" i="2" l="1"/>
  <c r="O41126" i="2" l="1"/>
  <c r="P41126" i="2" s="1"/>
  <c r="I41127" i="2" s="1"/>
  <c r="R41126" i="2" l="1"/>
  <c r="N41127" i="2"/>
  <c r="O41127" i="2" l="1"/>
  <c r="R41127" i="2" s="1"/>
  <c r="P41127" i="2" l="1"/>
  <c r="I41128" i="2" s="1"/>
  <c r="N41128" i="2" l="1"/>
  <c r="O41128" i="2" l="1"/>
  <c r="P41128" i="2" s="1"/>
  <c r="I41129" i="2" s="1"/>
  <c r="R41128" i="2" l="1"/>
  <c r="N41129" i="2"/>
  <c r="O41129" i="2" l="1"/>
  <c r="R41129" i="2" s="1"/>
  <c r="P41129" i="2" l="1"/>
  <c r="I41130" i="2" s="1"/>
  <c r="N41130" i="2" l="1"/>
  <c r="O41130" i="2" l="1"/>
  <c r="P41130" i="2" s="1"/>
  <c r="I41131" i="2" s="1"/>
  <c r="R41130" i="2" l="1"/>
  <c r="N41131" i="2"/>
  <c r="O41131" i="2" l="1"/>
  <c r="R41131" i="2" s="1"/>
  <c r="P41131" i="2" l="1"/>
  <c r="I41132" i="2" s="1"/>
  <c r="N41132" i="2" l="1"/>
  <c r="O41132" i="2" l="1"/>
  <c r="P41132" i="2" s="1"/>
  <c r="I41133" i="2" s="1"/>
  <c r="R41132" i="2" l="1"/>
  <c r="N41133" i="2"/>
  <c r="O41133" i="2" l="1"/>
  <c r="R41133" i="2" s="1"/>
  <c r="P41133" i="2" l="1"/>
  <c r="I41134" i="2" s="1"/>
  <c r="N41134" i="2" l="1"/>
  <c r="O41134" i="2" l="1"/>
  <c r="P41134" i="2" s="1"/>
  <c r="I41135" i="2" s="1"/>
  <c r="R41134" i="2" l="1"/>
  <c r="N41135" i="2"/>
  <c r="O41135" i="2" l="1"/>
  <c r="R41135" i="2" s="1"/>
  <c r="P41135" i="2" l="1"/>
  <c r="I41136" i="2" s="1"/>
  <c r="N41136" i="2" l="1"/>
  <c r="O41136" i="2" l="1"/>
  <c r="P41136" i="2" s="1"/>
  <c r="I41137" i="2" s="1"/>
  <c r="R41136" i="2" l="1"/>
  <c r="N41137" i="2"/>
  <c r="O41137" i="2" l="1"/>
  <c r="R41137" i="2" s="1"/>
  <c r="P41137" i="2" l="1"/>
  <c r="I41138" i="2" s="1"/>
  <c r="N41138" i="2" l="1"/>
  <c r="O41138" i="2" l="1"/>
  <c r="P41138" i="2" s="1"/>
  <c r="I41139" i="2" s="1"/>
  <c r="R41138" i="2" l="1"/>
  <c r="N41139" i="2"/>
  <c r="O41139" i="2" l="1"/>
  <c r="R41139" i="2" s="1"/>
  <c r="P41139" i="2" l="1"/>
  <c r="I41140" i="2" s="1"/>
  <c r="N41140" i="2" l="1"/>
  <c r="O41140" i="2" l="1"/>
  <c r="P41140" i="2" s="1"/>
  <c r="I41141" i="2" s="1"/>
  <c r="R41140" i="2" l="1"/>
  <c r="N41141" i="2"/>
  <c r="O41141" i="2" l="1"/>
  <c r="R41141" i="2" s="1"/>
  <c r="P41141" i="2" l="1"/>
  <c r="I41142" i="2" s="1"/>
  <c r="N41142" i="2" l="1"/>
  <c r="O41142" i="2" l="1"/>
  <c r="P41142" i="2" s="1"/>
  <c r="I41143" i="2" s="1"/>
  <c r="R41142" i="2" l="1"/>
  <c r="N41143" i="2"/>
  <c r="O41143" i="2" l="1"/>
  <c r="R41143" i="2" s="1"/>
  <c r="P41143" i="2" l="1"/>
  <c r="I41144" i="2" s="1"/>
  <c r="N41144" i="2" l="1"/>
  <c r="O41144" i="2" l="1"/>
  <c r="P41144" i="2" s="1"/>
  <c r="I41145" i="2" s="1"/>
  <c r="R41144" i="2" l="1"/>
  <c r="N41145" i="2"/>
  <c r="O41145" i="2" l="1"/>
  <c r="R41145" i="2" s="1"/>
  <c r="P41145" i="2" l="1"/>
  <c r="I41146" i="2" s="1"/>
  <c r="N41146" i="2" l="1"/>
  <c r="O41146" i="2" l="1"/>
  <c r="P41146" i="2" s="1"/>
  <c r="I41147" i="2" s="1"/>
  <c r="R41146" i="2" l="1"/>
  <c r="N41147" i="2"/>
  <c r="O41147" i="2" l="1"/>
  <c r="R41147" i="2" s="1"/>
  <c r="P41147" i="2" l="1"/>
  <c r="I41148" i="2" s="1"/>
  <c r="N41148" i="2" l="1"/>
  <c r="O41148" i="2" l="1"/>
  <c r="P41148" i="2" s="1"/>
  <c r="I41149" i="2" s="1"/>
  <c r="R41148" i="2" l="1"/>
  <c r="N41149" i="2"/>
  <c r="O41149" i="2" l="1"/>
  <c r="R41149" i="2" s="1"/>
  <c r="P41149" i="2" l="1"/>
  <c r="I41150" i="2" s="1"/>
  <c r="N41150" i="2" l="1"/>
  <c r="O41150" i="2" l="1"/>
  <c r="P41150" i="2" s="1"/>
  <c r="I41151" i="2" s="1"/>
  <c r="R41150" i="2" l="1"/>
  <c r="N41151" i="2"/>
  <c r="O41151" i="2" l="1"/>
  <c r="R41151" i="2" s="1"/>
  <c r="P41151" i="2" l="1"/>
  <c r="I41152" i="2" s="1"/>
  <c r="N41152" i="2" l="1"/>
  <c r="O41152" i="2" l="1"/>
  <c r="P41152" i="2" s="1"/>
  <c r="I41153" i="2" s="1"/>
  <c r="R41152" i="2" l="1"/>
  <c r="N41153" i="2"/>
  <c r="O41153" i="2" l="1"/>
  <c r="R41153" i="2" s="1"/>
  <c r="P41153" i="2" l="1"/>
  <c r="I41154" i="2" s="1"/>
  <c r="N41154" i="2" l="1"/>
  <c r="O41154" i="2" l="1"/>
  <c r="P41154" i="2" s="1"/>
  <c r="I41155" i="2" s="1"/>
  <c r="R41154" i="2" l="1"/>
  <c r="N41155" i="2"/>
  <c r="O41155" i="2" l="1"/>
  <c r="R41155" i="2" s="1"/>
  <c r="P41155" i="2" l="1"/>
  <c r="I41156" i="2" s="1"/>
  <c r="N41156" i="2" l="1"/>
  <c r="O41156" i="2" l="1"/>
  <c r="P41156" i="2" s="1"/>
  <c r="I41157" i="2" s="1"/>
  <c r="R41156" i="2" l="1"/>
  <c r="N41157" i="2"/>
  <c r="O41157" i="2" l="1"/>
  <c r="R41157" i="2" s="1"/>
  <c r="P41157" i="2" l="1"/>
  <c r="I41158" i="2" s="1"/>
  <c r="N41158" i="2" l="1"/>
  <c r="O41158" i="2" l="1"/>
  <c r="P41158" i="2" s="1"/>
  <c r="I41159" i="2" s="1"/>
  <c r="R41158" i="2" l="1"/>
  <c r="N41159" i="2"/>
  <c r="O41159" i="2" l="1"/>
  <c r="R41159" i="2" s="1"/>
  <c r="P41159" i="2" l="1"/>
  <c r="I41160" i="2" s="1"/>
  <c r="N41160" i="2" l="1"/>
  <c r="O41160" i="2" l="1"/>
  <c r="P41160" i="2" s="1"/>
  <c r="I41161" i="2" s="1"/>
  <c r="R41160" i="2" l="1"/>
  <c r="N41161" i="2"/>
  <c r="O41161" i="2" l="1"/>
  <c r="R41161" i="2" s="1"/>
  <c r="P41161" i="2" l="1"/>
  <c r="I41162" i="2" s="1"/>
  <c r="N41162" i="2" l="1"/>
  <c r="O41162" i="2" l="1"/>
  <c r="P41162" i="2" s="1"/>
  <c r="I41163" i="2" s="1"/>
  <c r="R41162" i="2" l="1"/>
  <c r="N41163" i="2"/>
  <c r="O41163" i="2" l="1"/>
  <c r="R41163" i="2" s="1"/>
  <c r="P41163" i="2" l="1"/>
  <c r="I41164" i="2" s="1"/>
  <c r="N41164" i="2" l="1"/>
  <c r="O41164" i="2" l="1"/>
  <c r="P41164" i="2" s="1"/>
  <c r="I41165" i="2" s="1"/>
  <c r="R41164" i="2" l="1"/>
  <c r="N41165" i="2"/>
  <c r="O41165" i="2" l="1"/>
  <c r="R41165" i="2" s="1"/>
  <c r="P41165" i="2" l="1"/>
  <c r="I41166" i="2" s="1"/>
  <c r="N41166" i="2" l="1"/>
  <c r="O41166" i="2" l="1"/>
  <c r="P41166" i="2" s="1"/>
  <c r="I41167" i="2" s="1"/>
  <c r="R41166" i="2" l="1"/>
  <c r="N41167" i="2"/>
  <c r="O41167" i="2" l="1"/>
  <c r="R41167" i="2" s="1"/>
  <c r="P41167" i="2" l="1"/>
  <c r="I41168" i="2" s="1"/>
  <c r="N41168" i="2" l="1"/>
  <c r="O41168" i="2" l="1"/>
  <c r="P41168" i="2" s="1"/>
  <c r="I41169" i="2" s="1"/>
  <c r="R41168" i="2" l="1"/>
  <c r="N41169" i="2"/>
  <c r="O41169" i="2" l="1"/>
  <c r="R41169" i="2" s="1"/>
  <c r="P41169" i="2" l="1"/>
  <c r="I41170" i="2" s="1"/>
  <c r="N41170" i="2" l="1"/>
  <c r="O41170" i="2" l="1"/>
  <c r="P41170" i="2" s="1"/>
  <c r="I41171" i="2" s="1"/>
  <c r="R41170" i="2" l="1"/>
  <c r="N41171" i="2"/>
  <c r="O41171" i="2" l="1"/>
  <c r="R41171" i="2" s="1"/>
  <c r="P41171" i="2" l="1"/>
  <c r="I41172" i="2" s="1"/>
  <c r="N41172" i="2" l="1"/>
  <c r="O41172" i="2" l="1"/>
  <c r="P41172" i="2" s="1"/>
  <c r="I41173" i="2" s="1"/>
  <c r="R41172" i="2" l="1"/>
  <c r="N41173" i="2"/>
  <c r="O41173" i="2" l="1"/>
  <c r="R41173" i="2" s="1"/>
  <c r="P41173" i="2" l="1"/>
  <c r="I41174" i="2" s="1"/>
  <c r="N41174" i="2" l="1"/>
  <c r="O41174" i="2" l="1"/>
  <c r="P41174" i="2" s="1"/>
  <c r="I41175" i="2" s="1"/>
  <c r="R41174" i="2" l="1"/>
  <c r="N41175" i="2"/>
  <c r="O41175" i="2" l="1"/>
  <c r="R41175" i="2" s="1"/>
  <c r="P41175" i="2" l="1"/>
  <c r="I41176" i="2" s="1"/>
  <c r="N41176" i="2" l="1"/>
  <c r="O41176" i="2" l="1"/>
  <c r="P41176" i="2" s="1"/>
  <c r="I41177" i="2" s="1"/>
  <c r="R41176" i="2" l="1"/>
  <c r="N41177" i="2"/>
  <c r="O41177" i="2" l="1"/>
  <c r="R41177" i="2" s="1"/>
  <c r="P41177" i="2" l="1"/>
  <c r="I41178" i="2" s="1"/>
  <c r="N41178" i="2" l="1"/>
  <c r="O41178" i="2" l="1"/>
  <c r="P41178" i="2" s="1"/>
  <c r="I41179" i="2" s="1"/>
  <c r="R41178" i="2" l="1"/>
  <c r="N41179" i="2"/>
  <c r="O41179" i="2" l="1"/>
  <c r="R41179" i="2" s="1"/>
  <c r="P41179" i="2" l="1"/>
  <c r="I41180" i="2" s="1"/>
  <c r="N41180" i="2" l="1"/>
  <c r="O41180" i="2" l="1"/>
  <c r="P41180" i="2" s="1"/>
  <c r="I41181" i="2" s="1"/>
  <c r="R41180" i="2" l="1"/>
  <c r="N41181" i="2"/>
  <c r="O41181" i="2" l="1"/>
  <c r="R41181" i="2" s="1"/>
  <c r="P41181" i="2" l="1"/>
  <c r="I41182" i="2" s="1"/>
  <c r="N41182" i="2" l="1"/>
  <c r="O41182" i="2" l="1"/>
  <c r="P41182" i="2" s="1"/>
  <c r="I41183" i="2" s="1"/>
  <c r="R41182" i="2" l="1"/>
  <c r="N41183" i="2"/>
  <c r="O41183" i="2" l="1"/>
  <c r="R41183" i="2" s="1"/>
  <c r="P41183" i="2" l="1"/>
  <c r="I41184" i="2" s="1"/>
  <c r="N41184" i="2" l="1"/>
  <c r="O41184" i="2" l="1"/>
  <c r="P41184" i="2" s="1"/>
  <c r="I41185" i="2" s="1"/>
  <c r="R41184" i="2" l="1"/>
  <c r="N41185" i="2"/>
  <c r="O41185" i="2" l="1"/>
  <c r="R41185" i="2" s="1"/>
  <c r="P41185" i="2" l="1"/>
  <c r="I41186" i="2" s="1"/>
  <c r="N41186" i="2" l="1"/>
  <c r="O41186" i="2" l="1"/>
  <c r="P41186" i="2" s="1"/>
  <c r="I41187" i="2" s="1"/>
  <c r="R41186" i="2" l="1"/>
  <c r="N41187" i="2"/>
  <c r="O41187" i="2" l="1"/>
  <c r="R41187" i="2" s="1"/>
  <c r="P41187" i="2" l="1"/>
  <c r="I41188" i="2" s="1"/>
  <c r="N41188" i="2" l="1"/>
  <c r="O41188" i="2" l="1"/>
  <c r="P41188" i="2" s="1"/>
  <c r="I41189" i="2" s="1"/>
  <c r="R41188" i="2" l="1"/>
  <c r="N41189" i="2"/>
  <c r="O41189" i="2" l="1"/>
  <c r="R41189" i="2" s="1"/>
  <c r="P41189" i="2" l="1"/>
  <c r="I41190" i="2" s="1"/>
  <c r="N41190" i="2" l="1"/>
  <c r="O41190" i="2" l="1"/>
  <c r="P41190" i="2" s="1"/>
  <c r="I41191" i="2" s="1"/>
  <c r="R41190" i="2" l="1"/>
  <c r="N41191" i="2"/>
  <c r="O41191" i="2" l="1"/>
  <c r="R41191" i="2" s="1"/>
  <c r="P41191" i="2" l="1"/>
  <c r="I41192" i="2" s="1"/>
  <c r="N41192" i="2" l="1"/>
  <c r="O41192" i="2" l="1"/>
  <c r="P41192" i="2" s="1"/>
  <c r="I41193" i="2" s="1"/>
  <c r="R41192" i="2" l="1"/>
  <c r="N41193" i="2"/>
  <c r="O41193" i="2" l="1"/>
  <c r="R41193" i="2" s="1"/>
  <c r="P41193" i="2" l="1"/>
  <c r="I41194" i="2" s="1"/>
  <c r="N41194" i="2" l="1"/>
  <c r="O41194" i="2" l="1"/>
  <c r="P41194" i="2" s="1"/>
  <c r="I41195" i="2" s="1"/>
  <c r="R41194" i="2" l="1"/>
  <c r="N41195" i="2"/>
  <c r="O41195" i="2" l="1"/>
  <c r="R41195" i="2" s="1"/>
  <c r="P41195" i="2" l="1"/>
  <c r="I41196" i="2" s="1"/>
  <c r="N41196" i="2" l="1"/>
  <c r="O41196" i="2" l="1"/>
  <c r="P41196" i="2" s="1"/>
  <c r="I41197" i="2" s="1"/>
  <c r="R41196" i="2" l="1"/>
  <c r="N41197" i="2"/>
  <c r="O41197" i="2" l="1"/>
  <c r="R41197" i="2" s="1"/>
  <c r="P41197" i="2" l="1"/>
  <c r="I41198" i="2" s="1"/>
  <c r="N41198" i="2" l="1"/>
  <c r="O41198" i="2" l="1"/>
  <c r="P41198" i="2" s="1"/>
  <c r="I41199" i="2" s="1"/>
  <c r="R41198" i="2" l="1"/>
  <c r="N41199" i="2"/>
  <c r="O41199" i="2" l="1"/>
  <c r="R41199" i="2" s="1"/>
  <c r="P41199" i="2" l="1"/>
  <c r="I41200" i="2" s="1"/>
  <c r="N41200" i="2" l="1"/>
  <c r="O41200" i="2" l="1"/>
  <c r="P41200" i="2" s="1"/>
  <c r="I41201" i="2" s="1"/>
  <c r="R41200" i="2" l="1"/>
  <c r="N41201" i="2"/>
  <c r="O41201" i="2" l="1"/>
  <c r="R41201" i="2" s="1"/>
  <c r="P41201" i="2" l="1"/>
  <c r="I41202" i="2" s="1"/>
  <c r="N41202" i="2" l="1"/>
  <c r="O41202" i="2" l="1"/>
  <c r="P41202" i="2" s="1"/>
  <c r="I41203" i="2" s="1"/>
  <c r="R41202" i="2" l="1"/>
  <c r="N41203" i="2"/>
  <c r="O41203" i="2" l="1"/>
  <c r="R41203" i="2" s="1"/>
  <c r="P41203" i="2" l="1"/>
  <c r="I41204" i="2" s="1"/>
  <c r="N41204" i="2" l="1"/>
  <c r="O41204" i="2" l="1"/>
  <c r="P41204" i="2" s="1"/>
  <c r="I41205" i="2" s="1"/>
  <c r="R41204" i="2" l="1"/>
  <c r="N41205" i="2"/>
  <c r="O41205" i="2" l="1"/>
  <c r="R41205" i="2" s="1"/>
  <c r="P41205" i="2" l="1"/>
  <c r="I41206" i="2" s="1"/>
  <c r="N41206" i="2" l="1"/>
  <c r="O41206" i="2" l="1"/>
  <c r="P41206" i="2" s="1"/>
  <c r="I41207" i="2" s="1"/>
  <c r="R41206" i="2" l="1"/>
  <c r="N41207" i="2"/>
  <c r="O41207" i="2" l="1"/>
  <c r="R41207" i="2" s="1"/>
  <c r="P41207" i="2" l="1"/>
  <c r="I41208" i="2" s="1"/>
  <c r="N41208" i="2" l="1"/>
  <c r="O41208" i="2" l="1"/>
  <c r="P41208" i="2" s="1"/>
  <c r="I41209" i="2" s="1"/>
  <c r="R41208" i="2" l="1"/>
  <c r="N41209" i="2"/>
  <c r="O41209" i="2" l="1"/>
  <c r="R41209" i="2" s="1"/>
  <c r="P41209" i="2" l="1"/>
  <c r="I41210" i="2" s="1"/>
  <c r="N41210" i="2" l="1"/>
  <c r="O41210" i="2" l="1"/>
  <c r="P41210" i="2" s="1"/>
  <c r="I41211" i="2" s="1"/>
  <c r="R41210" i="2" l="1"/>
  <c r="N41211" i="2"/>
  <c r="O41211" i="2" l="1"/>
  <c r="P41211" i="2" s="1"/>
  <c r="I41212" i="2" s="1"/>
  <c r="R41211" i="2" l="1"/>
  <c r="N41212" i="2"/>
  <c r="O41212" i="2" l="1"/>
  <c r="P41212" i="2" s="1"/>
  <c r="I41213" i="2" s="1"/>
  <c r="R41212" i="2" l="1"/>
  <c r="N41213" i="2"/>
  <c r="O41213" i="2" l="1"/>
  <c r="R41213" i="2" s="1"/>
  <c r="P41213" i="2" l="1"/>
  <c r="I41214" i="2" s="1"/>
  <c r="N41214" i="2" l="1"/>
  <c r="O41214" i="2" l="1"/>
  <c r="P41214" i="2" s="1"/>
  <c r="I41215" i="2" s="1"/>
  <c r="R41214" i="2" l="1"/>
  <c r="N41215" i="2"/>
  <c r="O41215" i="2" l="1"/>
  <c r="R41215" i="2" s="1"/>
  <c r="P41215" i="2" l="1"/>
  <c r="I41216" i="2" s="1"/>
  <c r="N41216" i="2" l="1"/>
  <c r="O41216" i="2" l="1"/>
  <c r="P41216" i="2" s="1"/>
  <c r="I41217" i="2" s="1"/>
  <c r="R41216" i="2" l="1"/>
  <c r="N41217" i="2"/>
  <c r="O41217" i="2" l="1"/>
  <c r="R41217" i="2" s="1"/>
  <c r="P41217" i="2" l="1"/>
  <c r="I41218" i="2" s="1"/>
  <c r="N41218" i="2" l="1"/>
  <c r="O41218" i="2" l="1"/>
  <c r="P41218" i="2" s="1"/>
  <c r="I41219" i="2" s="1"/>
  <c r="R41218" i="2" l="1"/>
  <c r="N41219" i="2"/>
  <c r="O41219" i="2" l="1"/>
  <c r="R41219" i="2" s="1"/>
  <c r="P41219" i="2" l="1"/>
  <c r="I41220" i="2" s="1"/>
  <c r="N41220" i="2" l="1"/>
  <c r="O41220" i="2" l="1"/>
  <c r="P41220" i="2" s="1"/>
  <c r="I41221" i="2" s="1"/>
  <c r="R41220" i="2" l="1"/>
  <c r="N41221" i="2"/>
  <c r="O41221" i="2" l="1"/>
  <c r="R41221" i="2" s="1"/>
  <c r="P41221" i="2" l="1"/>
  <c r="I41222" i="2" s="1"/>
  <c r="N41222" i="2" l="1"/>
  <c r="O41222" i="2" l="1"/>
  <c r="P41222" i="2" s="1"/>
  <c r="I41223" i="2" s="1"/>
  <c r="R41222" i="2" l="1"/>
  <c r="N41223" i="2"/>
  <c r="O41223" i="2" l="1"/>
  <c r="R41223" i="2" s="1"/>
  <c r="P41223" i="2" l="1"/>
  <c r="I41224" i="2" s="1"/>
  <c r="N41224" i="2" l="1"/>
  <c r="O41224" i="2" l="1"/>
  <c r="P41224" i="2" s="1"/>
  <c r="I41225" i="2" s="1"/>
  <c r="R41224" i="2" l="1"/>
  <c r="N41225" i="2"/>
  <c r="O41225" i="2" l="1"/>
  <c r="R41225" i="2" s="1"/>
  <c r="P41225" i="2" l="1"/>
  <c r="I41226" i="2" s="1"/>
  <c r="N41226" i="2" l="1"/>
  <c r="O41226" i="2" l="1"/>
  <c r="P41226" i="2" s="1"/>
  <c r="I41227" i="2" s="1"/>
  <c r="R41226" i="2" l="1"/>
  <c r="N41227" i="2"/>
  <c r="O41227" i="2" l="1"/>
  <c r="R41227" i="2" s="1"/>
  <c r="P41227" i="2" l="1"/>
  <c r="I41228" i="2" s="1"/>
  <c r="N41228" i="2" l="1"/>
  <c r="O41228" i="2" l="1"/>
  <c r="P41228" i="2" s="1"/>
  <c r="I41229" i="2" s="1"/>
  <c r="R41228" i="2" l="1"/>
  <c r="N41229" i="2"/>
  <c r="O41229" i="2" l="1"/>
  <c r="R41229" i="2" s="1"/>
  <c r="P41229" i="2" l="1"/>
  <c r="I41230" i="2" s="1"/>
  <c r="N41230" i="2" l="1"/>
  <c r="O41230" i="2" l="1"/>
  <c r="P41230" i="2" s="1"/>
  <c r="I41231" i="2" s="1"/>
  <c r="R41230" i="2" l="1"/>
  <c r="N41231" i="2"/>
  <c r="O41231" i="2" l="1"/>
  <c r="R41231" i="2" s="1"/>
  <c r="P41231" i="2" l="1"/>
  <c r="I41232" i="2" s="1"/>
  <c r="N41232" i="2" l="1"/>
  <c r="O41232" i="2" l="1"/>
  <c r="P41232" i="2" s="1"/>
  <c r="I41233" i="2" s="1"/>
  <c r="R41232" i="2" l="1"/>
  <c r="N41233" i="2"/>
  <c r="O41233" i="2" l="1"/>
  <c r="R41233" i="2" s="1"/>
  <c r="P41233" i="2" l="1"/>
  <c r="I41234" i="2" s="1"/>
  <c r="N41234" i="2" l="1"/>
  <c r="O41234" i="2" l="1"/>
  <c r="P41234" i="2" s="1"/>
  <c r="I41235" i="2" s="1"/>
  <c r="R41234" i="2" l="1"/>
  <c r="N41235" i="2"/>
  <c r="O41235" i="2" l="1"/>
  <c r="R41235" i="2" s="1"/>
  <c r="P41235" i="2" l="1"/>
  <c r="I41236" i="2" s="1"/>
  <c r="N41236" i="2" l="1"/>
  <c r="O41236" i="2" l="1"/>
  <c r="P41236" i="2" s="1"/>
  <c r="I41237" i="2" s="1"/>
  <c r="R41236" i="2" l="1"/>
  <c r="N41237" i="2"/>
  <c r="O41237" i="2" l="1"/>
  <c r="R41237" i="2" s="1"/>
  <c r="P41237" i="2" l="1"/>
  <c r="I41238" i="2" s="1"/>
  <c r="N41238" i="2" l="1"/>
  <c r="O41238" i="2" l="1"/>
  <c r="P41238" i="2" s="1"/>
  <c r="I41239" i="2" s="1"/>
  <c r="R41238" i="2" l="1"/>
  <c r="N41239" i="2"/>
  <c r="O41239" i="2" l="1"/>
  <c r="R41239" i="2" s="1"/>
  <c r="P41239" i="2" l="1"/>
  <c r="I41240" i="2" s="1"/>
  <c r="N41240" i="2" l="1"/>
  <c r="O41240" i="2" l="1"/>
  <c r="P41240" i="2" s="1"/>
  <c r="I41241" i="2" s="1"/>
  <c r="R41240" i="2" l="1"/>
  <c r="N41241" i="2"/>
  <c r="O41241" i="2" l="1"/>
  <c r="R41241" i="2" s="1"/>
  <c r="P41241" i="2" l="1"/>
  <c r="I41242" i="2" s="1"/>
  <c r="N41242" i="2" l="1"/>
  <c r="O41242" i="2" l="1"/>
  <c r="P41242" i="2" s="1"/>
  <c r="I41243" i="2" s="1"/>
  <c r="R41242" i="2" l="1"/>
  <c r="N41243" i="2"/>
  <c r="O41243" i="2" l="1"/>
  <c r="R41243" i="2" s="1"/>
  <c r="P41243" i="2" l="1"/>
  <c r="I41244" i="2" s="1"/>
  <c r="N41244" i="2" l="1"/>
  <c r="O41244" i="2" l="1"/>
  <c r="P41244" i="2" s="1"/>
  <c r="I41245" i="2" s="1"/>
  <c r="R41244" i="2" l="1"/>
  <c r="N41245" i="2"/>
  <c r="O41245" i="2" l="1"/>
  <c r="R41245" i="2" s="1"/>
  <c r="P41245" i="2" l="1"/>
  <c r="I41246" i="2" s="1"/>
  <c r="N41246" i="2" l="1"/>
  <c r="O41246" i="2" l="1"/>
  <c r="P41246" i="2" s="1"/>
  <c r="I41247" i="2" s="1"/>
  <c r="R41246" i="2" l="1"/>
  <c r="N41247" i="2"/>
  <c r="O41247" i="2" l="1"/>
  <c r="R41247" i="2" s="1"/>
  <c r="P41247" i="2" l="1"/>
  <c r="I41248" i="2" s="1"/>
  <c r="N41248" i="2" l="1"/>
  <c r="O41248" i="2" l="1"/>
  <c r="P41248" i="2" s="1"/>
  <c r="I41249" i="2" s="1"/>
  <c r="R41248" i="2" l="1"/>
  <c r="N41249" i="2"/>
  <c r="O41249" i="2" l="1"/>
  <c r="R41249" i="2" s="1"/>
  <c r="P41249" i="2" l="1"/>
  <c r="I41250" i="2" s="1"/>
  <c r="N41250" i="2" l="1"/>
  <c r="O41250" i="2" l="1"/>
  <c r="P41250" i="2" s="1"/>
  <c r="I41251" i="2" s="1"/>
  <c r="R41250" i="2" l="1"/>
  <c r="N41251" i="2"/>
  <c r="O41251" i="2" l="1"/>
  <c r="R41251" i="2" s="1"/>
  <c r="P41251" i="2" l="1"/>
  <c r="I41252" i="2" s="1"/>
  <c r="N41252" i="2" l="1"/>
  <c r="O41252" i="2" l="1"/>
  <c r="P41252" i="2" s="1"/>
  <c r="I41253" i="2" s="1"/>
  <c r="R41252" i="2" l="1"/>
  <c r="N41253" i="2"/>
  <c r="O41253" i="2" l="1"/>
  <c r="R41253" i="2" s="1"/>
  <c r="P41253" i="2" l="1"/>
  <c r="I41254" i="2" s="1"/>
  <c r="N41254" i="2" l="1"/>
  <c r="O41254" i="2" l="1"/>
  <c r="P41254" i="2" s="1"/>
  <c r="I41255" i="2" s="1"/>
  <c r="R41254" i="2" l="1"/>
  <c r="N41255" i="2"/>
  <c r="O41255" i="2" l="1"/>
  <c r="R41255" i="2" s="1"/>
  <c r="P41255" i="2" l="1"/>
  <c r="I41256" i="2" s="1"/>
  <c r="N41256" i="2" l="1"/>
  <c r="O41256" i="2" l="1"/>
  <c r="P41256" i="2" s="1"/>
  <c r="I41257" i="2" s="1"/>
  <c r="R41256" i="2" l="1"/>
  <c r="N41257" i="2"/>
  <c r="O41257" i="2" l="1"/>
  <c r="R41257" i="2" s="1"/>
  <c r="P41257" i="2" l="1"/>
  <c r="I41258" i="2" s="1"/>
  <c r="N41258" i="2" l="1"/>
  <c r="O41258" i="2" l="1"/>
  <c r="P41258" i="2" s="1"/>
  <c r="I41259" i="2" s="1"/>
  <c r="R41258" i="2" l="1"/>
  <c r="N41259" i="2"/>
  <c r="O41259" i="2" l="1"/>
  <c r="R41259" i="2" s="1"/>
  <c r="P41259" i="2" l="1"/>
  <c r="I41260" i="2" s="1"/>
  <c r="N41260" i="2" l="1"/>
  <c r="O41260" i="2" l="1"/>
  <c r="P41260" i="2" s="1"/>
  <c r="I41261" i="2" s="1"/>
  <c r="R41260" i="2" l="1"/>
  <c r="N41261" i="2"/>
  <c r="O41261" i="2" l="1"/>
  <c r="R41261" i="2" s="1"/>
  <c r="P41261" i="2" l="1"/>
  <c r="I41262" i="2" s="1"/>
  <c r="N41262" i="2" l="1"/>
  <c r="O41262" i="2" l="1"/>
  <c r="P41262" i="2" s="1"/>
  <c r="I41263" i="2" s="1"/>
  <c r="R41262" i="2" l="1"/>
  <c r="N41263" i="2"/>
  <c r="O41263" i="2" l="1"/>
  <c r="R41263" i="2" s="1"/>
  <c r="P41263" i="2" l="1"/>
  <c r="I41264" i="2" s="1"/>
  <c r="N41264" i="2" l="1"/>
  <c r="O41264" i="2" l="1"/>
  <c r="P41264" i="2" s="1"/>
  <c r="I41265" i="2" s="1"/>
  <c r="R41264" i="2" l="1"/>
  <c r="N41265" i="2"/>
  <c r="O41265" i="2" l="1"/>
  <c r="R41265" i="2" s="1"/>
  <c r="P41265" i="2" l="1"/>
  <c r="I41266" i="2" s="1"/>
  <c r="N41266" i="2" l="1"/>
  <c r="O41266" i="2" l="1"/>
  <c r="P41266" i="2" s="1"/>
  <c r="I41267" i="2" s="1"/>
  <c r="R41266" i="2" l="1"/>
  <c r="N41267" i="2"/>
  <c r="O41267" i="2" l="1"/>
  <c r="R41267" i="2" s="1"/>
  <c r="P41267" i="2" l="1"/>
  <c r="I41268" i="2" s="1"/>
  <c r="N41268" i="2" l="1"/>
  <c r="O41268" i="2" l="1"/>
  <c r="P41268" i="2" s="1"/>
  <c r="I41269" i="2" s="1"/>
  <c r="R41268" i="2" l="1"/>
  <c r="N41269" i="2"/>
  <c r="O41269" i="2" l="1"/>
  <c r="R41269" i="2" s="1"/>
  <c r="P41269" i="2" l="1"/>
  <c r="I41270" i="2" s="1"/>
  <c r="N41270" i="2" l="1"/>
  <c r="O41270" i="2" l="1"/>
  <c r="P41270" i="2" s="1"/>
  <c r="I41271" i="2" s="1"/>
  <c r="R41270" i="2" l="1"/>
  <c r="N41271" i="2"/>
  <c r="O41271" i="2" l="1"/>
  <c r="R41271" i="2" s="1"/>
  <c r="P41271" i="2" l="1"/>
  <c r="I41272" i="2" s="1"/>
  <c r="N41272" i="2" l="1"/>
  <c r="O41272" i="2" l="1"/>
  <c r="P41272" i="2" s="1"/>
  <c r="I41273" i="2" s="1"/>
  <c r="R41272" i="2" l="1"/>
  <c r="N41273" i="2"/>
  <c r="O41273" i="2" l="1"/>
  <c r="R41273" i="2" s="1"/>
  <c r="P41273" i="2" l="1"/>
  <c r="I41274" i="2" s="1"/>
  <c r="N41274" i="2" l="1"/>
  <c r="O41274" i="2" l="1"/>
  <c r="P41274" i="2" s="1"/>
  <c r="I41275" i="2" s="1"/>
  <c r="R41274" i="2" l="1"/>
  <c r="N41275" i="2"/>
  <c r="O41275" i="2" l="1"/>
  <c r="R41275" i="2" s="1"/>
  <c r="P41275" i="2" l="1"/>
  <c r="I41276" i="2" s="1"/>
  <c r="N41276" i="2" l="1"/>
  <c r="O41276" i="2" l="1"/>
  <c r="P41276" i="2" s="1"/>
  <c r="I41277" i="2" s="1"/>
  <c r="R41276" i="2" l="1"/>
  <c r="N41277" i="2"/>
  <c r="O41277" i="2" l="1"/>
  <c r="R41277" i="2" s="1"/>
  <c r="P41277" i="2" l="1"/>
  <c r="I41278" i="2" s="1"/>
  <c r="N41278" i="2" l="1"/>
  <c r="O41278" i="2" l="1"/>
  <c r="P41278" i="2" s="1"/>
  <c r="I41279" i="2" s="1"/>
  <c r="R41278" i="2" l="1"/>
  <c r="N41279" i="2"/>
  <c r="O41279" i="2" l="1"/>
  <c r="R41279" i="2" s="1"/>
  <c r="P41279" i="2" l="1"/>
  <c r="I41280" i="2" s="1"/>
  <c r="N41280" i="2" l="1"/>
  <c r="O41280" i="2" l="1"/>
  <c r="P41280" i="2" s="1"/>
  <c r="I41281" i="2" s="1"/>
  <c r="R41280" i="2" l="1"/>
  <c r="N41281" i="2"/>
  <c r="O41281" i="2" l="1"/>
  <c r="R41281" i="2" s="1"/>
  <c r="P41281" i="2" l="1"/>
  <c r="I41282" i="2" s="1"/>
  <c r="N41282" i="2" l="1"/>
  <c r="O41282" i="2" l="1"/>
  <c r="P41282" i="2" s="1"/>
  <c r="I41283" i="2" s="1"/>
  <c r="R41282" i="2" l="1"/>
  <c r="N41283" i="2"/>
  <c r="O41283" i="2" l="1"/>
  <c r="R41283" i="2" s="1"/>
  <c r="P41283" i="2" l="1"/>
  <c r="I41284" i="2" s="1"/>
  <c r="N41284" i="2" l="1"/>
  <c r="O41284" i="2" l="1"/>
  <c r="P41284" i="2" s="1"/>
  <c r="I41285" i="2" s="1"/>
  <c r="R41284" i="2" l="1"/>
  <c r="N41285" i="2"/>
  <c r="O41285" i="2" l="1"/>
  <c r="P41285" i="2" s="1"/>
  <c r="I41286" i="2" s="1"/>
  <c r="R41285" i="2" l="1"/>
  <c r="N41286" i="2"/>
  <c r="O41286" i="2" l="1"/>
  <c r="P41286" i="2" s="1"/>
  <c r="I41287" i="2" s="1"/>
  <c r="R41286" i="2" l="1"/>
  <c r="N41287" i="2"/>
  <c r="O41287" i="2" l="1"/>
  <c r="R41287" i="2" s="1"/>
  <c r="P41287" i="2" l="1"/>
  <c r="I41288" i="2" s="1"/>
  <c r="N41288" i="2" l="1"/>
  <c r="O41288" i="2" l="1"/>
  <c r="P41288" i="2" s="1"/>
  <c r="I41289" i="2" s="1"/>
  <c r="R41288" i="2" l="1"/>
  <c r="N41289" i="2"/>
  <c r="O41289" i="2" l="1"/>
  <c r="R41289" i="2" s="1"/>
  <c r="P41289" i="2" l="1"/>
  <c r="I41290" i="2" s="1"/>
  <c r="N41290" i="2" l="1"/>
  <c r="O41290" i="2" l="1"/>
  <c r="P41290" i="2" s="1"/>
  <c r="I41291" i="2" s="1"/>
  <c r="R41290" i="2" l="1"/>
  <c r="N41291" i="2"/>
  <c r="O41291" i="2" l="1"/>
  <c r="R41291" i="2" s="1"/>
  <c r="P41291" i="2" l="1"/>
  <c r="I41292" i="2" s="1"/>
  <c r="N41292" i="2" l="1"/>
  <c r="O41292" i="2" l="1"/>
  <c r="P41292" i="2" s="1"/>
  <c r="I41293" i="2" s="1"/>
  <c r="R41292" i="2" l="1"/>
  <c r="N41293" i="2"/>
  <c r="O41293" i="2" l="1"/>
  <c r="R41293" i="2" s="1"/>
  <c r="P41293" i="2" l="1"/>
  <c r="I41294" i="2" s="1"/>
  <c r="N41294" i="2" l="1"/>
  <c r="O41294" i="2" l="1"/>
  <c r="P41294" i="2" s="1"/>
  <c r="I41295" i="2" s="1"/>
  <c r="R41294" i="2" l="1"/>
  <c r="N41295" i="2"/>
  <c r="O41295" i="2" l="1"/>
  <c r="R41295" i="2" s="1"/>
  <c r="P41295" i="2" l="1"/>
  <c r="I41296" i="2" s="1"/>
  <c r="N41296" i="2" l="1"/>
  <c r="O41296" i="2" l="1"/>
  <c r="P41296" i="2" s="1"/>
  <c r="I41297" i="2" s="1"/>
  <c r="R41296" i="2" l="1"/>
  <c r="N41297" i="2"/>
  <c r="O41297" i="2" l="1"/>
  <c r="R41297" i="2" s="1"/>
  <c r="P41297" i="2" l="1"/>
  <c r="I41298" i="2" s="1"/>
  <c r="N41298" i="2" l="1"/>
  <c r="O41298" i="2" l="1"/>
  <c r="P41298" i="2" s="1"/>
  <c r="I41299" i="2" s="1"/>
  <c r="R41298" i="2" l="1"/>
  <c r="N41299" i="2"/>
  <c r="O41299" i="2" l="1"/>
  <c r="R41299" i="2" s="1"/>
  <c r="P41299" i="2" l="1"/>
  <c r="I41300" i="2" s="1"/>
  <c r="N41300" i="2" l="1"/>
  <c r="O41300" i="2" l="1"/>
  <c r="P41300" i="2" s="1"/>
  <c r="I41301" i="2" s="1"/>
  <c r="R41300" i="2" l="1"/>
  <c r="N41301" i="2"/>
  <c r="O41301" i="2" l="1"/>
  <c r="R41301" i="2" s="1"/>
  <c r="P41301" i="2" l="1"/>
  <c r="I41302" i="2" s="1"/>
  <c r="N41302" i="2" l="1"/>
  <c r="O41302" i="2" l="1"/>
  <c r="P41302" i="2" s="1"/>
  <c r="I41303" i="2" s="1"/>
  <c r="R41302" i="2" l="1"/>
  <c r="N41303" i="2"/>
  <c r="O41303" i="2" l="1"/>
  <c r="R41303" i="2" s="1"/>
  <c r="P41303" i="2" l="1"/>
  <c r="I41304" i="2" s="1"/>
  <c r="N41304" i="2" l="1"/>
  <c r="O41304" i="2" l="1"/>
  <c r="P41304" i="2" s="1"/>
  <c r="I41305" i="2" s="1"/>
  <c r="R41304" i="2" l="1"/>
  <c r="N41305" i="2"/>
  <c r="O41305" i="2" l="1"/>
  <c r="R41305" i="2" s="1"/>
  <c r="P41305" i="2" l="1"/>
  <c r="I41306" i="2" s="1"/>
  <c r="N41306" i="2" l="1"/>
  <c r="O41306" i="2" l="1"/>
  <c r="P41306" i="2" s="1"/>
  <c r="I41307" i="2" s="1"/>
  <c r="R41306" i="2" l="1"/>
  <c r="N41307" i="2"/>
  <c r="O41307" i="2" l="1"/>
  <c r="R41307" i="2" s="1"/>
  <c r="P41307" i="2" l="1"/>
  <c r="I41308" i="2" s="1"/>
  <c r="N41308" i="2" l="1"/>
  <c r="O41308" i="2" l="1"/>
  <c r="P41308" i="2" s="1"/>
  <c r="I41309" i="2" s="1"/>
  <c r="R41308" i="2" l="1"/>
  <c r="N41309" i="2"/>
  <c r="O41309" i="2" l="1"/>
  <c r="R41309" i="2" s="1"/>
  <c r="P41309" i="2" l="1"/>
  <c r="I41310" i="2" s="1"/>
  <c r="N41310" i="2" l="1"/>
  <c r="O41310" i="2" l="1"/>
  <c r="P41310" i="2" s="1"/>
  <c r="I41311" i="2" s="1"/>
  <c r="R41310" i="2" l="1"/>
  <c r="N41311" i="2"/>
  <c r="O41311" i="2" l="1"/>
  <c r="R41311" i="2" s="1"/>
  <c r="P41311" i="2" l="1"/>
  <c r="I41312" i="2" s="1"/>
  <c r="N41312" i="2" l="1"/>
  <c r="O41312" i="2" l="1"/>
  <c r="P41312" i="2" s="1"/>
  <c r="I41313" i="2" s="1"/>
  <c r="R41312" i="2" l="1"/>
  <c r="N41313" i="2"/>
  <c r="O41313" i="2" l="1"/>
  <c r="R41313" i="2" s="1"/>
  <c r="P41313" i="2" l="1"/>
  <c r="I41314" i="2" s="1"/>
  <c r="N41314" i="2" l="1"/>
  <c r="O41314" i="2" l="1"/>
  <c r="P41314" i="2" s="1"/>
  <c r="I41315" i="2" s="1"/>
  <c r="R41314" i="2" l="1"/>
  <c r="N41315" i="2"/>
  <c r="O41315" i="2" l="1"/>
  <c r="R41315" i="2" s="1"/>
  <c r="P41315" i="2" l="1"/>
  <c r="I41316" i="2" s="1"/>
  <c r="N41316" i="2" l="1"/>
  <c r="O41316" i="2" l="1"/>
  <c r="P41316" i="2" s="1"/>
  <c r="I41317" i="2" s="1"/>
  <c r="R41316" i="2" l="1"/>
  <c r="N41317" i="2"/>
  <c r="O41317" i="2" l="1"/>
  <c r="R41317" i="2" s="1"/>
  <c r="P41317" i="2" l="1"/>
  <c r="I41318" i="2" s="1"/>
  <c r="N41318" i="2" l="1"/>
  <c r="O41318" i="2" l="1"/>
  <c r="P41318" i="2" s="1"/>
  <c r="I41319" i="2" s="1"/>
  <c r="R41318" i="2" l="1"/>
  <c r="N41319" i="2"/>
  <c r="O41319" i="2" l="1"/>
  <c r="R41319" i="2" s="1"/>
  <c r="P41319" i="2" l="1"/>
  <c r="I41320" i="2" s="1"/>
  <c r="N41320" i="2" l="1"/>
  <c r="O41320" i="2" l="1"/>
  <c r="P41320" i="2" s="1"/>
  <c r="I41321" i="2" s="1"/>
  <c r="R41320" i="2" l="1"/>
  <c r="N41321" i="2"/>
  <c r="O41321" i="2" l="1"/>
  <c r="R41321" i="2" s="1"/>
  <c r="P41321" i="2" l="1"/>
  <c r="I41322" i="2" s="1"/>
  <c r="N41322" i="2" l="1"/>
  <c r="O41322" i="2" l="1"/>
  <c r="P41322" i="2" s="1"/>
  <c r="I41323" i="2" s="1"/>
  <c r="R41322" i="2" l="1"/>
  <c r="N41323" i="2"/>
  <c r="O41323" i="2" l="1"/>
  <c r="R41323" i="2" s="1"/>
  <c r="P41323" i="2" l="1"/>
  <c r="I41324" i="2" s="1"/>
  <c r="N41324" i="2" l="1"/>
  <c r="O41324" i="2" l="1"/>
  <c r="P41324" i="2" s="1"/>
  <c r="I41325" i="2" s="1"/>
  <c r="R41324" i="2" l="1"/>
  <c r="N41325" i="2"/>
  <c r="O41325" i="2" l="1"/>
  <c r="R41325" i="2" s="1"/>
  <c r="P41325" i="2" l="1"/>
  <c r="I41326" i="2" s="1"/>
  <c r="N41326" i="2" l="1"/>
  <c r="O41326" i="2" l="1"/>
  <c r="P41326" i="2" s="1"/>
  <c r="I41327" i="2" s="1"/>
  <c r="R41326" i="2" l="1"/>
  <c r="N41327" i="2"/>
  <c r="O41327" i="2" l="1"/>
  <c r="R41327" i="2" s="1"/>
  <c r="P41327" i="2" l="1"/>
  <c r="I41328" i="2" s="1"/>
  <c r="N41328" i="2" l="1"/>
  <c r="O41328" i="2" l="1"/>
  <c r="P41328" i="2" s="1"/>
  <c r="I41329" i="2" s="1"/>
  <c r="R41328" i="2" l="1"/>
  <c r="N41329" i="2"/>
  <c r="O41329" i="2" l="1"/>
  <c r="R41329" i="2" s="1"/>
  <c r="P41329" i="2" l="1"/>
  <c r="I41330" i="2" s="1"/>
  <c r="N41330" i="2" l="1"/>
  <c r="O41330" i="2" l="1"/>
  <c r="P41330" i="2" s="1"/>
  <c r="I41331" i="2" s="1"/>
  <c r="R41330" i="2" l="1"/>
  <c r="N41331" i="2"/>
  <c r="O41331" i="2" l="1"/>
  <c r="R41331" i="2" s="1"/>
  <c r="P41331" i="2" l="1"/>
  <c r="I41332" i="2" s="1"/>
  <c r="N41332" i="2" l="1"/>
  <c r="O41332" i="2" l="1"/>
  <c r="P41332" i="2" s="1"/>
  <c r="I41333" i="2" s="1"/>
  <c r="R41332" i="2" l="1"/>
  <c r="N41333" i="2"/>
  <c r="O41333" i="2" l="1"/>
  <c r="R41333" i="2" s="1"/>
  <c r="P41333" i="2" l="1"/>
  <c r="I41334" i="2" s="1"/>
  <c r="N41334" i="2" l="1"/>
  <c r="O41334" i="2" l="1"/>
  <c r="P41334" i="2" s="1"/>
  <c r="I41335" i="2" s="1"/>
  <c r="R41334" i="2" l="1"/>
  <c r="N41335" i="2"/>
  <c r="O41335" i="2" l="1"/>
  <c r="R41335" i="2" s="1"/>
  <c r="P41335" i="2" l="1"/>
  <c r="I41336" i="2" s="1"/>
  <c r="N41336" i="2" l="1"/>
  <c r="O41336" i="2" l="1"/>
  <c r="P41336" i="2" s="1"/>
  <c r="I41337" i="2" s="1"/>
  <c r="R41336" i="2" l="1"/>
  <c r="N41337" i="2"/>
  <c r="O41337" i="2" l="1"/>
  <c r="R41337" i="2" s="1"/>
  <c r="P41337" i="2" l="1"/>
  <c r="I41338" i="2" s="1"/>
  <c r="N41338" i="2" l="1"/>
  <c r="O41338" i="2" l="1"/>
  <c r="P41338" i="2" s="1"/>
  <c r="I41339" i="2" s="1"/>
  <c r="R41338" i="2" l="1"/>
  <c r="N41339" i="2"/>
  <c r="O41339" i="2" l="1"/>
  <c r="R41339" i="2" s="1"/>
  <c r="P41339" i="2" l="1"/>
  <c r="I41340" i="2" s="1"/>
  <c r="N41340" i="2" l="1"/>
  <c r="O41340" i="2" l="1"/>
  <c r="P41340" i="2" s="1"/>
  <c r="I41341" i="2" s="1"/>
  <c r="R41340" i="2" l="1"/>
  <c r="N41341" i="2"/>
  <c r="O41341" i="2" l="1"/>
  <c r="R41341" i="2" s="1"/>
  <c r="P41341" i="2" l="1"/>
  <c r="I41342" i="2" s="1"/>
  <c r="N41342" i="2" l="1"/>
  <c r="O41342" i="2" l="1"/>
  <c r="P41342" i="2" s="1"/>
  <c r="I41343" i="2" s="1"/>
  <c r="R41342" i="2" l="1"/>
  <c r="N41343" i="2"/>
  <c r="O41343" i="2" l="1"/>
  <c r="R41343" i="2" s="1"/>
  <c r="P41343" i="2" l="1"/>
  <c r="I41344" i="2" s="1"/>
  <c r="N41344" i="2" l="1"/>
  <c r="O41344" i="2" l="1"/>
  <c r="P41344" i="2" s="1"/>
  <c r="I41345" i="2" s="1"/>
  <c r="R41344" i="2" l="1"/>
  <c r="N41345" i="2"/>
  <c r="O41345" i="2" l="1"/>
  <c r="R41345" i="2" s="1"/>
  <c r="P41345" i="2" l="1"/>
  <c r="I41346" i="2" s="1"/>
  <c r="N41346" i="2" l="1"/>
  <c r="O41346" i="2" l="1"/>
  <c r="P41346" i="2" s="1"/>
  <c r="I41347" i="2" s="1"/>
  <c r="R41346" i="2" l="1"/>
  <c r="N41347" i="2"/>
  <c r="O41347" i="2" l="1"/>
  <c r="R41347" i="2" s="1"/>
  <c r="P41347" i="2" l="1"/>
  <c r="I41348" i="2" s="1"/>
  <c r="N41348" i="2" l="1"/>
  <c r="O41348" i="2" l="1"/>
  <c r="P41348" i="2" s="1"/>
  <c r="I41349" i="2" s="1"/>
  <c r="R41348" i="2" l="1"/>
  <c r="N41349" i="2"/>
  <c r="O41349" i="2" l="1"/>
  <c r="R41349" i="2" s="1"/>
  <c r="P41349" i="2" l="1"/>
  <c r="I41350" i="2" s="1"/>
  <c r="N41350" i="2" l="1"/>
  <c r="O41350" i="2" l="1"/>
  <c r="P41350" i="2" s="1"/>
  <c r="I41351" i="2" s="1"/>
  <c r="R41350" i="2" l="1"/>
  <c r="N41351" i="2"/>
  <c r="O41351" i="2" l="1"/>
  <c r="R41351" i="2" s="1"/>
  <c r="P41351" i="2" l="1"/>
  <c r="I41352" i="2" s="1"/>
  <c r="N41352" i="2" l="1"/>
  <c r="O41352" i="2" l="1"/>
  <c r="P41352" i="2" s="1"/>
  <c r="I41353" i="2" s="1"/>
  <c r="R41352" i="2" l="1"/>
  <c r="N41353" i="2"/>
  <c r="O41353" i="2" l="1"/>
  <c r="R41353" i="2" s="1"/>
  <c r="P41353" i="2" l="1"/>
  <c r="I41354" i="2" s="1"/>
  <c r="N41354" i="2" l="1"/>
  <c r="O41354" i="2" l="1"/>
  <c r="P41354" i="2" s="1"/>
  <c r="I41355" i="2" s="1"/>
  <c r="R41354" i="2" l="1"/>
  <c r="N41355" i="2"/>
  <c r="O41355" i="2" l="1"/>
  <c r="R41355" i="2" s="1"/>
  <c r="P41355" i="2" l="1"/>
  <c r="I41356" i="2" s="1"/>
  <c r="N41356" i="2" l="1"/>
  <c r="O41356" i="2" l="1"/>
  <c r="P41356" i="2" s="1"/>
  <c r="I41357" i="2" s="1"/>
  <c r="R41356" i="2" l="1"/>
  <c r="N41357" i="2"/>
  <c r="O41357" i="2" l="1"/>
  <c r="R41357" i="2" s="1"/>
  <c r="P41357" i="2" l="1"/>
  <c r="I41358" i="2" s="1"/>
  <c r="N41358" i="2" l="1"/>
  <c r="O41358" i="2" l="1"/>
  <c r="P41358" i="2" s="1"/>
  <c r="I41359" i="2" s="1"/>
  <c r="R41358" i="2" l="1"/>
  <c r="N41359" i="2"/>
  <c r="O41359" i="2" l="1"/>
  <c r="R41359" i="2" s="1"/>
  <c r="P41359" i="2" l="1"/>
  <c r="I41360" i="2" s="1"/>
  <c r="N41360" i="2" l="1"/>
  <c r="O41360" i="2" l="1"/>
  <c r="P41360" i="2" s="1"/>
  <c r="I41361" i="2" s="1"/>
  <c r="R41360" i="2" l="1"/>
  <c r="N41361" i="2"/>
  <c r="O41361" i="2" l="1"/>
  <c r="R41361" i="2" s="1"/>
  <c r="P41361" i="2" l="1"/>
  <c r="I41362" i="2" s="1"/>
  <c r="N41362" i="2" l="1"/>
  <c r="O41362" i="2" l="1"/>
  <c r="P41362" i="2" s="1"/>
  <c r="I41363" i="2" s="1"/>
  <c r="R41362" i="2" l="1"/>
  <c r="N41363" i="2"/>
  <c r="O41363" i="2" l="1"/>
  <c r="R41363" i="2" s="1"/>
  <c r="P41363" i="2" l="1"/>
  <c r="I41364" i="2" s="1"/>
  <c r="N41364" i="2" l="1"/>
  <c r="O41364" i="2" l="1"/>
  <c r="P41364" i="2" s="1"/>
  <c r="I41365" i="2" s="1"/>
  <c r="R41364" i="2" l="1"/>
  <c r="N41365" i="2"/>
  <c r="O41365" i="2" l="1"/>
  <c r="R41365" i="2" s="1"/>
  <c r="P41365" i="2" l="1"/>
  <c r="I41366" i="2" s="1"/>
  <c r="N41366" i="2" l="1"/>
  <c r="O41366" i="2" l="1"/>
  <c r="P41366" i="2" s="1"/>
  <c r="I41367" i="2" s="1"/>
  <c r="R41366" i="2" l="1"/>
  <c r="N41367" i="2"/>
  <c r="O41367" i="2" l="1"/>
  <c r="R41367" i="2" s="1"/>
  <c r="P41367" i="2" l="1"/>
  <c r="I41368" i="2" s="1"/>
  <c r="N41368" i="2" l="1"/>
  <c r="O41368" i="2" l="1"/>
  <c r="P41368" i="2" s="1"/>
  <c r="I41369" i="2" s="1"/>
  <c r="R41368" i="2" l="1"/>
  <c r="N41369" i="2"/>
  <c r="O41369" i="2" l="1"/>
  <c r="R41369" i="2" s="1"/>
  <c r="P41369" i="2" l="1"/>
  <c r="I41370" i="2" s="1"/>
  <c r="N41370" i="2" l="1"/>
  <c r="O41370" i="2" l="1"/>
  <c r="P41370" i="2" s="1"/>
  <c r="I41371" i="2" s="1"/>
  <c r="R41370" i="2" l="1"/>
  <c r="N41371" i="2"/>
  <c r="O41371" i="2" l="1"/>
  <c r="R41371" i="2" s="1"/>
  <c r="P41371" i="2" l="1"/>
  <c r="I41372" i="2" s="1"/>
  <c r="N41372" i="2" l="1"/>
  <c r="O41372" i="2" l="1"/>
  <c r="P41372" i="2" s="1"/>
  <c r="I41373" i="2" s="1"/>
  <c r="R41372" i="2" l="1"/>
  <c r="N41373" i="2"/>
  <c r="O41373" i="2" l="1"/>
  <c r="R41373" i="2" s="1"/>
  <c r="P41373" i="2" l="1"/>
  <c r="I41374" i="2" s="1"/>
  <c r="N41374" i="2" l="1"/>
  <c r="O41374" i="2" l="1"/>
  <c r="P41374" i="2" s="1"/>
  <c r="I41375" i="2" s="1"/>
  <c r="R41374" i="2" l="1"/>
  <c r="N41375" i="2"/>
  <c r="O41375" i="2" l="1"/>
  <c r="R41375" i="2" s="1"/>
  <c r="P41375" i="2" l="1"/>
  <c r="I41376" i="2" s="1"/>
  <c r="N41376" i="2" l="1"/>
  <c r="O41376" i="2" l="1"/>
  <c r="P41376" i="2" s="1"/>
  <c r="I41377" i="2" s="1"/>
  <c r="R41376" i="2" l="1"/>
  <c r="N41377" i="2"/>
  <c r="O41377" i="2" l="1"/>
  <c r="R41377" i="2" s="1"/>
  <c r="P41377" i="2" l="1"/>
  <c r="I41378" i="2" s="1"/>
  <c r="N41378" i="2" l="1"/>
  <c r="O41378" i="2" l="1"/>
  <c r="P41378" i="2" s="1"/>
  <c r="I41379" i="2" s="1"/>
  <c r="R41378" i="2" l="1"/>
  <c r="N41379" i="2"/>
  <c r="O41379" i="2" l="1"/>
  <c r="R41379" i="2" s="1"/>
  <c r="P41379" i="2" l="1"/>
  <c r="I41380" i="2" s="1"/>
  <c r="N41380" i="2" l="1"/>
  <c r="O41380" i="2" l="1"/>
  <c r="P41380" i="2" s="1"/>
  <c r="I41381" i="2" s="1"/>
  <c r="R41380" i="2" l="1"/>
  <c r="N41381" i="2"/>
  <c r="O41381" i="2" l="1"/>
  <c r="R41381" i="2" s="1"/>
  <c r="P41381" i="2" l="1"/>
  <c r="I41382" i="2" s="1"/>
  <c r="N41382" i="2" l="1"/>
  <c r="O41382" i="2" l="1"/>
  <c r="P41382" i="2" s="1"/>
  <c r="I41383" i="2" s="1"/>
  <c r="R41382" i="2" l="1"/>
  <c r="N41383" i="2"/>
  <c r="O41383" i="2" l="1"/>
  <c r="R41383" i="2" s="1"/>
  <c r="P41383" i="2" l="1"/>
  <c r="I41384" i="2" s="1"/>
  <c r="N41384" i="2" l="1"/>
  <c r="O41384" i="2" l="1"/>
  <c r="P41384" i="2" s="1"/>
  <c r="I41385" i="2" s="1"/>
  <c r="R41384" i="2" l="1"/>
  <c r="N41385" i="2"/>
  <c r="O41385" i="2" l="1"/>
  <c r="R41385" i="2" s="1"/>
  <c r="P41385" i="2" l="1"/>
  <c r="I41386" i="2" s="1"/>
  <c r="N41386" i="2" l="1"/>
  <c r="O41386" i="2" l="1"/>
  <c r="P41386" i="2" s="1"/>
  <c r="I41387" i="2" s="1"/>
  <c r="R41386" i="2" l="1"/>
  <c r="N41387" i="2"/>
  <c r="O41387" i="2" l="1"/>
  <c r="R41387" i="2" s="1"/>
  <c r="P41387" i="2" l="1"/>
  <c r="I41388" i="2" s="1"/>
  <c r="N41388" i="2" l="1"/>
  <c r="O41388" i="2" l="1"/>
  <c r="P41388" i="2" s="1"/>
  <c r="I41389" i="2" s="1"/>
  <c r="R41388" i="2" l="1"/>
  <c r="N41389" i="2"/>
  <c r="O41389" i="2" l="1"/>
  <c r="R41389" i="2" s="1"/>
  <c r="P41389" i="2" l="1"/>
  <c r="I41390" i="2" s="1"/>
  <c r="N41390" i="2" l="1"/>
  <c r="O41390" i="2" l="1"/>
  <c r="P41390" i="2" s="1"/>
  <c r="I41391" i="2" s="1"/>
  <c r="R41390" i="2" l="1"/>
  <c r="N41391" i="2"/>
  <c r="O41391" i="2" l="1"/>
  <c r="R41391" i="2" s="1"/>
  <c r="P41391" i="2" l="1"/>
  <c r="I41392" i="2" s="1"/>
  <c r="N41392" i="2" l="1"/>
  <c r="O41392" i="2" l="1"/>
  <c r="P41392" i="2" s="1"/>
  <c r="I41393" i="2" s="1"/>
  <c r="R41392" i="2" l="1"/>
  <c r="N41393" i="2"/>
  <c r="O41393" i="2" l="1"/>
  <c r="R41393" i="2" s="1"/>
  <c r="P41393" i="2" l="1"/>
  <c r="I41394" i="2" s="1"/>
  <c r="N41394" i="2" l="1"/>
  <c r="O41394" i="2" l="1"/>
  <c r="P41394" i="2" s="1"/>
  <c r="I41395" i="2" s="1"/>
  <c r="R41394" i="2" l="1"/>
  <c r="N41395" i="2"/>
  <c r="O41395" i="2" l="1"/>
  <c r="R41395" i="2" s="1"/>
  <c r="P41395" i="2" l="1"/>
  <c r="I41396" i="2" s="1"/>
  <c r="N41396" i="2" l="1"/>
  <c r="O41396" i="2" l="1"/>
  <c r="P41396" i="2" s="1"/>
  <c r="I41397" i="2" s="1"/>
  <c r="R41396" i="2" l="1"/>
  <c r="N41397" i="2"/>
  <c r="O41397" i="2" l="1"/>
  <c r="R41397" i="2" s="1"/>
  <c r="P41397" i="2" l="1"/>
  <c r="I41398" i="2" s="1"/>
  <c r="N41398" i="2" l="1"/>
  <c r="O41398" i="2" l="1"/>
  <c r="P41398" i="2" s="1"/>
  <c r="I41399" i="2" s="1"/>
  <c r="R41398" i="2" l="1"/>
  <c r="N41399" i="2"/>
  <c r="O41399" i="2" l="1"/>
  <c r="R41399" i="2" s="1"/>
  <c r="P41399" i="2" l="1"/>
  <c r="I41400" i="2" s="1"/>
  <c r="N41400" i="2" l="1"/>
  <c r="O41400" i="2" l="1"/>
  <c r="P41400" i="2" s="1"/>
  <c r="I41401" i="2" s="1"/>
  <c r="R41400" i="2" l="1"/>
  <c r="N41401" i="2"/>
  <c r="O41401" i="2" l="1"/>
  <c r="R41401" i="2" s="1"/>
  <c r="P41401" i="2" l="1"/>
  <c r="I41402" i="2" s="1"/>
  <c r="N41402" i="2" l="1"/>
  <c r="O41402" i="2" l="1"/>
  <c r="P41402" i="2" s="1"/>
  <c r="I41403" i="2" s="1"/>
  <c r="R41402" i="2" l="1"/>
  <c r="N41403" i="2"/>
  <c r="O41403" i="2" l="1"/>
  <c r="R41403" i="2" s="1"/>
  <c r="P41403" i="2" l="1"/>
  <c r="I41404" i="2" s="1"/>
  <c r="N41404" i="2" l="1"/>
  <c r="O41404" i="2" l="1"/>
  <c r="P41404" i="2" s="1"/>
  <c r="I41405" i="2" s="1"/>
  <c r="R41404" i="2" l="1"/>
  <c r="N41405" i="2"/>
  <c r="O41405" i="2" l="1"/>
  <c r="R41405" i="2" s="1"/>
  <c r="P41405" i="2" l="1"/>
  <c r="I41406" i="2" s="1"/>
  <c r="N41406" i="2" l="1"/>
  <c r="O41406" i="2" l="1"/>
  <c r="P41406" i="2" s="1"/>
  <c r="I41407" i="2" s="1"/>
  <c r="R41406" i="2" l="1"/>
  <c r="N41407" i="2"/>
  <c r="O41407" i="2" l="1"/>
  <c r="R41407" i="2" s="1"/>
  <c r="P41407" i="2" l="1"/>
  <c r="I41408" i="2" s="1"/>
  <c r="N41408" i="2" l="1"/>
  <c r="O41408" i="2" l="1"/>
  <c r="P41408" i="2" s="1"/>
  <c r="I41409" i="2" s="1"/>
  <c r="R41408" i="2" l="1"/>
  <c r="N41409" i="2"/>
  <c r="O41409" i="2" l="1"/>
  <c r="R41409" i="2" s="1"/>
  <c r="P41409" i="2" l="1"/>
  <c r="I41410" i="2" s="1"/>
  <c r="N41410" i="2" l="1"/>
  <c r="O41410" i="2" l="1"/>
  <c r="P41410" i="2" s="1"/>
  <c r="I41411" i="2" s="1"/>
  <c r="R41410" i="2" l="1"/>
  <c r="N41411" i="2"/>
  <c r="O41411" i="2" l="1"/>
  <c r="R41411" i="2" s="1"/>
  <c r="P41411" i="2" l="1"/>
  <c r="I41412" i="2" s="1"/>
  <c r="N41412" i="2" l="1"/>
  <c r="O41412" i="2" l="1"/>
  <c r="P41412" i="2" s="1"/>
  <c r="I41413" i="2" s="1"/>
  <c r="R41412" i="2" l="1"/>
  <c r="N41413" i="2"/>
  <c r="O41413" i="2" l="1"/>
  <c r="R41413" i="2" s="1"/>
  <c r="P41413" i="2" l="1"/>
  <c r="I41414" i="2" s="1"/>
  <c r="N41414" i="2" l="1"/>
  <c r="O41414" i="2" l="1"/>
  <c r="P41414" i="2" s="1"/>
  <c r="I41415" i="2" s="1"/>
  <c r="R41414" i="2" l="1"/>
  <c r="N41415" i="2"/>
  <c r="O41415" i="2" l="1"/>
  <c r="R41415" i="2" s="1"/>
  <c r="P41415" i="2" l="1"/>
  <c r="I41416" i="2" s="1"/>
  <c r="N41416" i="2" l="1"/>
  <c r="O41416" i="2" l="1"/>
  <c r="P41416" i="2" s="1"/>
  <c r="I41417" i="2" s="1"/>
  <c r="R41416" i="2" l="1"/>
  <c r="N41417" i="2"/>
  <c r="O41417" i="2" l="1"/>
  <c r="R41417" i="2" s="1"/>
  <c r="P41417" i="2" l="1"/>
  <c r="I41418" i="2" s="1"/>
  <c r="N41418" i="2" l="1"/>
  <c r="O41418" i="2" l="1"/>
  <c r="P41418" i="2" s="1"/>
  <c r="I41419" i="2" s="1"/>
  <c r="R41418" i="2" l="1"/>
  <c r="N41419" i="2"/>
  <c r="O41419" i="2" l="1"/>
  <c r="R41419" i="2" s="1"/>
  <c r="P41419" i="2" l="1"/>
  <c r="I41420" i="2" s="1"/>
  <c r="N41420" i="2" l="1"/>
  <c r="O41420" i="2" l="1"/>
  <c r="P41420" i="2" s="1"/>
  <c r="I41421" i="2" s="1"/>
  <c r="R41420" i="2" l="1"/>
  <c r="N41421" i="2"/>
  <c r="O41421" i="2" l="1"/>
  <c r="R41421" i="2" s="1"/>
  <c r="P41421" i="2" l="1"/>
  <c r="I41422" i="2" s="1"/>
  <c r="N41422" i="2" l="1"/>
  <c r="O41422" i="2" l="1"/>
  <c r="P41422" i="2" s="1"/>
  <c r="I41423" i="2" s="1"/>
  <c r="R41422" i="2" l="1"/>
  <c r="N41423" i="2"/>
  <c r="O41423" i="2" l="1"/>
  <c r="R41423" i="2" s="1"/>
  <c r="P41423" i="2" l="1"/>
  <c r="I41424" i="2" s="1"/>
  <c r="N41424" i="2" l="1"/>
  <c r="O41424" i="2" l="1"/>
  <c r="P41424" i="2" s="1"/>
  <c r="I41425" i="2" s="1"/>
  <c r="R41424" i="2" l="1"/>
  <c r="N41425" i="2"/>
  <c r="O41425" i="2" l="1"/>
  <c r="R41425" i="2" s="1"/>
  <c r="P41425" i="2" l="1"/>
  <c r="I41426" i="2" s="1"/>
  <c r="N41426" i="2" l="1"/>
  <c r="O41426" i="2" l="1"/>
  <c r="P41426" i="2" s="1"/>
  <c r="I41427" i="2" s="1"/>
  <c r="R41426" i="2" l="1"/>
  <c r="N41427" i="2"/>
  <c r="O41427" i="2" l="1"/>
  <c r="R41427" i="2" s="1"/>
  <c r="P41427" i="2" l="1"/>
  <c r="I41428" i="2" s="1"/>
  <c r="N41428" i="2" l="1"/>
  <c r="O41428" i="2" l="1"/>
  <c r="P41428" i="2" s="1"/>
  <c r="I41429" i="2" s="1"/>
  <c r="R41428" i="2" l="1"/>
  <c r="N41429" i="2"/>
  <c r="O41429" i="2" l="1"/>
  <c r="R41429" i="2" s="1"/>
  <c r="P41429" i="2" l="1"/>
  <c r="I41430" i="2" s="1"/>
  <c r="N41430" i="2" l="1"/>
  <c r="O41430" i="2" l="1"/>
  <c r="P41430" i="2" s="1"/>
  <c r="I41431" i="2" s="1"/>
  <c r="R41430" i="2" l="1"/>
  <c r="N41431" i="2"/>
  <c r="O41431" i="2" l="1"/>
  <c r="R41431" i="2" s="1"/>
  <c r="P41431" i="2" l="1"/>
  <c r="I41432" i="2" s="1"/>
  <c r="N41432" i="2" l="1"/>
  <c r="O41432" i="2" l="1"/>
  <c r="P41432" i="2" s="1"/>
  <c r="I41433" i="2" s="1"/>
  <c r="R41432" i="2" l="1"/>
  <c r="N41433" i="2"/>
  <c r="O41433" i="2" l="1"/>
  <c r="R41433" i="2" s="1"/>
  <c r="P41433" i="2" l="1"/>
  <c r="I41434" i="2" s="1"/>
  <c r="N41434" i="2" l="1"/>
  <c r="O41434" i="2" l="1"/>
  <c r="P41434" i="2" s="1"/>
  <c r="I41435" i="2" s="1"/>
  <c r="R41434" i="2" l="1"/>
  <c r="N41435" i="2"/>
  <c r="O41435" i="2" l="1"/>
  <c r="R41435" i="2" s="1"/>
  <c r="P41435" i="2" l="1"/>
  <c r="I41436" i="2" s="1"/>
  <c r="N41436" i="2" l="1"/>
  <c r="O41436" i="2" l="1"/>
  <c r="P41436" i="2" s="1"/>
  <c r="I41437" i="2" s="1"/>
  <c r="R41436" i="2" l="1"/>
  <c r="N41437" i="2"/>
  <c r="O41437" i="2" l="1"/>
  <c r="R41437" i="2" s="1"/>
  <c r="P41437" i="2" l="1"/>
  <c r="I41438" i="2" s="1"/>
  <c r="N41438" i="2" l="1"/>
  <c r="O41438" i="2" l="1"/>
  <c r="P41438" i="2" s="1"/>
  <c r="I41439" i="2" s="1"/>
  <c r="R41438" i="2" l="1"/>
  <c r="N41439" i="2"/>
  <c r="O41439" i="2" l="1"/>
  <c r="R41439" i="2" s="1"/>
  <c r="P41439" i="2" l="1"/>
  <c r="I41440" i="2" s="1"/>
  <c r="N41440" i="2" l="1"/>
  <c r="O41440" i="2" l="1"/>
  <c r="P41440" i="2" s="1"/>
  <c r="I41441" i="2" s="1"/>
  <c r="R41440" i="2" l="1"/>
  <c r="N41441" i="2"/>
  <c r="O41441" i="2" l="1"/>
  <c r="R41441" i="2" s="1"/>
  <c r="P41441" i="2" l="1"/>
  <c r="I41442" i="2" s="1"/>
  <c r="N41442" i="2" l="1"/>
  <c r="O41442" i="2" l="1"/>
  <c r="P41442" i="2" s="1"/>
  <c r="I41443" i="2" s="1"/>
  <c r="R41442" i="2" l="1"/>
  <c r="N41443" i="2"/>
  <c r="O41443" i="2" l="1"/>
  <c r="R41443" i="2" s="1"/>
  <c r="P41443" i="2" l="1"/>
  <c r="I41444" i="2" s="1"/>
  <c r="N41444" i="2" l="1"/>
  <c r="O41444" i="2" l="1"/>
  <c r="P41444" i="2" s="1"/>
  <c r="I41445" i="2" s="1"/>
  <c r="R41444" i="2" l="1"/>
  <c r="N41445" i="2"/>
  <c r="O41445" i="2" l="1"/>
  <c r="R41445" i="2" s="1"/>
  <c r="P41445" i="2" l="1"/>
  <c r="I41446" i="2" s="1"/>
  <c r="N41446" i="2" l="1"/>
  <c r="O41446" i="2" l="1"/>
  <c r="P41446" i="2" s="1"/>
  <c r="I41447" i="2" s="1"/>
  <c r="R41446" i="2" l="1"/>
  <c r="N41447" i="2"/>
  <c r="O41447" i="2" l="1"/>
  <c r="R41447" i="2" s="1"/>
  <c r="P41447" i="2" l="1"/>
  <c r="I41448" i="2" s="1"/>
  <c r="N41448" i="2" l="1"/>
  <c r="O41448" i="2" l="1"/>
  <c r="P41448" i="2" s="1"/>
  <c r="I41449" i="2" s="1"/>
  <c r="R41448" i="2" l="1"/>
  <c r="N41449" i="2"/>
  <c r="O41449" i="2" l="1"/>
  <c r="R41449" i="2" s="1"/>
  <c r="P41449" i="2" l="1"/>
  <c r="I41450" i="2" s="1"/>
  <c r="N41450" i="2" l="1"/>
  <c r="O41450" i="2" l="1"/>
  <c r="P41450" i="2" s="1"/>
  <c r="I41451" i="2" s="1"/>
  <c r="R41450" i="2" l="1"/>
  <c r="N41451" i="2"/>
  <c r="O41451" i="2" l="1"/>
  <c r="R41451" i="2" s="1"/>
  <c r="P41451" i="2" l="1"/>
  <c r="I41452" i="2" s="1"/>
  <c r="N41452" i="2" l="1"/>
  <c r="O41452" i="2" l="1"/>
  <c r="P41452" i="2" s="1"/>
  <c r="I41453" i="2" s="1"/>
  <c r="R41452" i="2" l="1"/>
  <c r="N41453" i="2"/>
  <c r="O41453" i="2" l="1"/>
  <c r="R41453" i="2" s="1"/>
  <c r="P41453" i="2" l="1"/>
  <c r="I41454" i="2" s="1"/>
  <c r="N41454" i="2" l="1"/>
  <c r="O41454" i="2" l="1"/>
  <c r="P41454" i="2" s="1"/>
  <c r="I41455" i="2" s="1"/>
  <c r="R41454" i="2" l="1"/>
  <c r="N41455" i="2"/>
  <c r="O41455" i="2" l="1"/>
  <c r="R41455" i="2" s="1"/>
  <c r="P41455" i="2" l="1"/>
  <c r="I41456" i="2" s="1"/>
  <c r="N41456" i="2" l="1"/>
  <c r="O41456" i="2" l="1"/>
  <c r="P41456" i="2" s="1"/>
  <c r="I41457" i="2" s="1"/>
  <c r="R41456" i="2" l="1"/>
  <c r="N41457" i="2"/>
  <c r="O41457" i="2" l="1"/>
  <c r="R41457" i="2" s="1"/>
  <c r="P41457" i="2" l="1"/>
  <c r="I41458" i="2" s="1"/>
  <c r="N41458" i="2" l="1"/>
  <c r="O41458" i="2" l="1"/>
  <c r="P41458" i="2" s="1"/>
  <c r="I41459" i="2" s="1"/>
  <c r="R41458" i="2" l="1"/>
  <c r="N41459" i="2"/>
  <c r="O41459" i="2" l="1"/>
  <c r="R41459" i="2" s="1"/>
  <c r="P41459" i="2" l="1"/>
  <c r="I41460" i="2" s="1"/>
  <c r="N41460" i="2" l="1"/>
  <c r="O41460" i="2" l="1"/>
  <c r="P41460" i="2" s="1"/>
  <c r="I41461" i="2" s="1"/>
  <c r="R41460" i="2" l="1"/>
  <c r="N41461" i="2"/>
  <c r="O41461" i="2" l="1"/>
  <c r="R41461" i="2" s="1"/>
  <c r="P41461" i="2" l="1"/>
  <c r="I41462" i="2" s="1"/>
  <c r="N41462" i="2" l="1"/>
  <c r="O41462" i="2" l="1"/>
  <c r="P41462" i="2" s="1"/>
  <c r="I41463" i="2" s="1"/>
  <c r="R41462" i="2" l="1"/>
  <c r="N41463" i="2"/>
  <c r="O41463" i="2" l="1"/>
  <c r="R41463" i="2" s="1"/>
  <c r="P41463" i="2" l="1"/>
  <c r="I41464" i="2" s="1"/>
  <c r="N41464" i="2" l="1"/>
  <c r="O41464" i="2" l="1"/>
  <c r="P41464" i="2" s="1"/>
  <c r="I41465" i="2" s="1"/>
  <c r="R41464" i="2" l="1"/>
  <c r="N41465" i="2"/>
  <c r="O41465" i="2" l="1"/>
  <c r="R41465" i="2" s="1"/>
  <c r="P41465" i="2" l="1"/>
  <c r="I41466" i="2" s="1"/>
  <c r="N41466" i="2" l="1"/>
  <c r="O41466" i="2" l="1"/>
  <c r="P41466" i="2" s="1"/>
  <c r="I41467" i="2" s="1"/>
  <c r="R41466" i="2" l="1"/>
  <c r="N41467" i="2"/>
  <c r="O41467" i="2" l="1"/>
  <c r="R41467" i="2" s="1"/>
  <c r="P41467" i="2" l="1"/>
  <c r="I41468" i="2" s="1"/>
  <c r="N41468" i="2" l="1"/>
  <c r="O41468" i="2" l="1"/>
  <c r="P41468" i="2" s="1"/>
  <c r="I41469" i="2" s="1"/>
  <c r="R41468" i="2" l="1"/>
  <c r="N41469" i="2"/>
  <c r="O41469" i="2" l="1"/>
  <c r="R41469" i="2" s="1"/>
  <c r="P41469" i="2" l="1"/>
  <c r="I41470" i="2" s="1"/>
  <c r="N41470" i="2" l="1"/>
  <c r="O41470" i="2" l="1"/>
  <c r="P41470" i="2" s="1"/>
  <c r="I41471" i="2" s="1"/>
  <c r="R41470" i="2" l="1"/>
  <c r="N41471" i="2"/>
  <c r="O41471" i="2" l="1"/>
  <c r="R41471" i="2" s="1"/>
  <c r="P41471" i="2" l="1"/>
  <c r="I41472" i="2" s="1"/>
  <c r="N41472" i="2" l="1"/>
  <c r="O41472" i="2" l="1"/>
  <c r="P41472" i="2" s="1"/>
  <c r="I41473" i="2" s="1"/>
  <c r="R41472" i="2" l="1"/>
  <c r="N41473" i="2"/>
  <c r="O41473" i="2" l="1"/>
  <c r="R41473" i="2" s="1"/>
  <c r="P41473" i="2" l="1"/>
  <c r="I41474" i="2" s="1"/>
  <c r="N41474" i="2" l="1"/>
  <c r="O41474" i="2" l="1"/>
  <c r="P41474" i="2" s="1"/>
  <c r="I41475" i="2" s="1"/>
  <c r="R41474" i="2" l="1"/>
  <c r="N41475" i="2"/>
  <c r="O41475" i="2" l="1"/>
  <c r="R41475" i="2" s="1"/>
  <c r="P41475" i="2" l="1"/>
  <c r="I41476" i="2" s="1"/>
  <c r="N41476" i="2" l="1"/>
  <c r="O41476" i="2" l="1"/>
  <c r="P41476" i="2" s="1"/>
  <c r="I41477" i="2" s="1"/>
  <c r="R41476" i="2" l="1"/>
  <c r="N41477" i="2"/>
  <c r="O41477" i="2" l="1"/>
  <c r="R41477" i="2" s="1"/>
  <c r="P41477" i="2" l="1"/>
  <c r="I41478" i="2" s="1"/>
  <c r="N41478" i="2" l="1"/>
  <c r="O41478" i="2" l="1"/>
  <c r="P41478" i="2" s="1"/>
  <c r="I41479" i="2" s="1"/>
  <c r="R41478" i="2" l="1"/>
  <c r="N41479" i="2"/>
  <c r="O41479" i="2" l="1"/>
  <c r="R41479" i="2" s="1"/>
  <c r="P41479" i="2" l="1"/>
  <c r="I41480" i="2" s="1"/>
  <c r="N41480" i="2" l="1"/>
  <c r="O41480" i="2" l="1"/>
  <c r="P41480" i="2" s="1"/>
  <c r="I41481" i="2" s="1"/>
  <c r="R41480" i="2" l="1"/>
  <c r="N41481" i="2"/>
  <c r="O41481" i="2" l="1"/>
  <c r="R41481" i="2" s="1"/>
  <c r="P41481" i="2" l="1"/>
  <c r="I41482" i="2" s="1"/>
  <c r="N41482" i="2" l="1"/>
  <c r="O41482" i="2" l="1"/>
  <c r="P41482" i="2" s="1"/>
  <c r="I41483" i="2" s="1"/>
  <c r="R41482" i="2" l="1"/>
  <c r="N41483" i="2"/>
  <c r="O41483" i="2" l="1"/>
  <c r="R41483" i="2" s="1"/>
  <c r="P41483" i="2" l="1"/>
  <c r="I41484" i="2" s="1"/>
  <c r="N41484" i="2" l="1"/>
  <c r="O41484" i="2" l="1"/>
  <c r="P41484" i="2" s="1"/>
  <c r="I41485" i="2" s="1"/>
  <c r="R41484" i="2" l="1"/>
  <c r="N41485" i="2"/>
  <c r="O41485" i="2" l="1"/>
  <c r="R41485" i="2" s="1"/>
  <c r="P41485" i="2" l="1"/>
  <c r="I41486" i="2" s="1"/>
  <c r="N41486" i="2" l="1"/>
  <c r="O41486" i="2" l="1"/>
  <c r="P41486" i="2" s="1"/>
  <c r="I41487" i="2" s="1"/>
  <c r="R41486" i="2" l="1"/>
  <c r="N41487" i="2"/>
  <c r="O41487" i="2" l="1"/>
  <c r="R41487" i="2" s="1"/>
  <c r="P41487" i="2" l="1"/>
  <c r="I41488" i="2" s="1"/>
  <c r="N41488" i="2" l="1"/>
  <c r="O41488" i="2" l="1"/>
  <c r="P41488" i="2" s="1"/>
  <c r="I41489" i="2" s="1"/>
  <c r="R41488" i="2" l="1"/>
  <c r="N41489" i="2"/>
  <c r="O41489" i="2" l="1"/>
  <c r="R41489" i="2" s="1"/>
  <c r="P41489" i="2" l="1"/>
  <c r="I41490" i="2" s="1"/>
  <c r="N41490" i="2" l="1"/>
  <c r="O41490" i="2" l="1"/>
  <c r="P41490" i="2" s="1"/>
  <c r="I41491" i="2" s="1"/>
  <c r="R41490" i="2" l="1"/>
  <c r="N41491" i="2"/>
  <c r="O41491" i="2" l="1"/>
  <c r="R41491" i="2" s="1"/>
  <c r="P41491" i="2" l="1"/>
  <c r="I41492" i="2" s="1"/>
  <c r="N41492" i="2" l="1"/>
  <c r="O41492" i="2" l="1"/>
  <c r="P41492" i="2" s="1"/>
  <c r="I41493" i="2" s="1"/>
  <c r="R41492" i="2" l="1"/>
  <c r="N41493" i="2"/>
  <c r="O41493" i="2" l="1"/>
  <c r="R41493" i="2" s="1"/>
  <c r="P41493" i="2" l="1"/>
  <c r="I41494" i="2" s="1"/>
  <c r="N41494" i="2" l="1"/>
  <c r="O41494" i="2" l="1"/>
  <c r="P41494" i="2" s="1"/>
  <c r="I41495" i="2" s="1"/>
  <c r="R41494" i="2" l="1"/>
  <c r="N41495" i="2"/>
  <c r="O41495" i="2" l="1"/>
  <c r="R41495" i="2" s="1"/>
  <c r="P41495" i="2" l="1"/>
  <c r="I41496" i="2" s="1"/>
  <c r="N41496" i="2" l="1"/>
  <c r="O41496" i="2" l="1"/>
  <c r="P41496" i="2" s="1"/>
  <c r="I41497" i="2" s="1"/>
  <c r="R41496" i="2" l="1"/>
  <c r="N41497" i="2"/>
  <c r="O41497" i="2" l="1"/>
  <c r="R41497" i="2" s="1"/>
  <c r="P41497" i="2" l="1"/>
  <c r="I41498" i="2" s="1"/>
  <c r="N41498" i="2" l="1"/>
  <c r="O41498" i="2" l="1"/>
  <c r="P41498" i="2" s="1"/>
  <c r="I41499" i="2" s="1"/>
  <c r="R41498" i="2" l="1"/>
  <c r="N41499" i="2"/>
  <c r="O41499" i="2" l="1"/>
  <c r="R41499" i="2" s="1"/>
  <c r="P41499" i="2" l="1"/>
  <c r="I41500" i="2" s="1"/>
  <c r="N41500" i="2" l="1"/>
  <c r="O41500" i="2" l="1"/>
  <c r="P41500" i="2" s="1"/>
  <c r="I41501" i="2" s="1"/>
  <c r="R41500" i="2" l="1"/>
  <c r="N41501" i="2"/>
  <c r="O41501" i="2" l="1"/>
  <c r="R41501" i="2" s="1"/>
  <c r="P41501" i="2" l="1"/>
  <c r="I41502" i="2" s="1"/>
  <c r="N41502" i="2" l="1"/>
  <c r="O41502" i="2" l="1"/>
  <c r="P41502" i="2" s="1"/>
  <c r="I41503" i="2" s="1"/>
  <c r="R41502" i="2" l="1"/>
  <c r="N41503" i="2"/>
  <c r="O41503" i="2" l="1"/>
  <c r="R41503" i="2" s="1"/>
  <c r="P41503" i="2" l="1"/>
  <c r="I41504" i="2" s="1"/>
  <c r="N41504" i="2" l="1"/>
  <c r="O41504" i="2" l="1"/>
  <c r="P41504" i="2" s="1"/>
  <c r="I41505" i="2" s="1"/>
  <c r="R41504" i="2" l="1"/>
  <c r="N41505" i="2"/>
  <c r="O41505" i="2" l="1"/>
  <c r="R41505" i="2" s="1"/>
  <c r="P41505" i="2" l="1"/>
  <c r="I41506" i="2" s="1"/>
  <c r="N41506" i="2" l="1"/>
  <c r="O41506" i="2" l="1"/>
  <c r="P41506" i="2" s="1"/>
  <c r="I41507" i="2" s="1"/>
  <c r="R41506" i="2" l="1"/>
  <c r="N41507" i="2"/>
  <c r="O41507" i="2" l="1"/>
  <c r="R41507" i="2" s="1"/>
  <c r="P41507" i="2" l="1"/>
  <c r="I41508" i="2" s="1"/>
  <c r="N41508" i="2" l="1"/>
  <c r="O41508" i="2" l="1"/>
  <c r="P41508" i="2" s="1"/>
  <c r="I41509" i="2" s="1"/>
  <c r="R41508" i="2" l="1"/>
  <c r="N41509" i="2"/>
  <c r="O41509" i="2" l="1"/>
  <c r="R41509" i="2" s="1"/>
  <c r="P41509" i="2" l="1"/>
  <c r="I41510" i="2" s="1"/>
  <c r="N41510" i="2" l="1"/>
  <c r="O41510" i="2" l="1"/>
  <c r="P41510" i="2" s="1"/>
  <c r="I41511" i="2" s="1"/>
  <c r="R41510" i="2" l="1"/>
  <c r="N41511" i="2"/>
  <c r="O41511" i="2" l="1"/>
  <c r="R41511" i="2" s="1"/>
  <c r="P41511" i="2" l="1"/>
  <c r="I41512" i="2" s="1"/>
  <c r="N41512" i="2" l="1"/>
  <c r="O41512" i="2" l="1"/>
  <c r="P41512" i="2" s="1"/>
  <c r="I41513" i="2" s="1"/>
  <c r="R41512" i="2" l="1"/>
  <c r="N41513" i="2"/>
  <c r="O41513" i="2" l="1"/>
  <c r="R41513" i="2" s="1"/>
  <c r="P41513" i="2" l="1"/>
  <c r="I41514" i="2" s="1"/>
  <c r="N41514" i="2" l="1"/>
  <c r="O41514" i="2" l="1"/>
  <c r="P41514" i="2" s="1"/>
  <c r="I41515" i="2" s="1"/>
  <c r="R41514" i="2" l="1"/>
  <c r="N41515" i="2"/>
  <c r="O41515" i="2" l="1"/>
  <c r="R41515" i="2" s="1"/>
  <c r="P41515" i="2" l="1"/>
  <c r="I41516" i="2" s="1"/>
  <c r="N41516" i="2" l="1"/>
  <c r="O41516" i="2" l="1"/>
  <c r="P41516" i="2" s="1"/>
  <c r="I41517" i="2" s="1"/>
  <c r="R41516" i="2" l="1"/>
  <c r="N41517" i="2"/>
  <c r="O41517" i="2" l="1"/>
  <c r="R41517" i="2" s="1"/>
  <c r="P41517" i="2" l="1"/>
  <c r="I41518" i="2" s="1"/>
  <c r="N41518" i="2" l="1"/>
  <c r="O41518" i="2" l="1"/>
  <c r="P41518" i="2" s="1"/>
  <c r="I41519" i="2" s="1"/>
  <c r="R41518" i="2" l="1"/>
  <c r="N41519" i="2"/>
  <c r="O41519" i="2" l="1"/>
  <c r="R41519" i="2" s="1"/>
  <c r="P41519" i="2" l="1"/>
  <c r="I41520" i="2" s="1"/>
  <c r="N41520" i="2" l="1"/>
  <c r="O41520" i="2" l="1"/>
  <c r="P41520" i="2" s="1"/>
  <c r="I41521" i="2" s="1"/>
  <c r="R41520" i="2" l="1"/>
  <c r="N41521" i="2"/>
  <c r="O41521" i="2" l="1"/>
  <c r="R41521" i="2" s="1"/>
  <c r="P41521" i="2" l="1"/>
  <c r="I41522" i="2" s="1"/>
  <c r="N41522" i="2" l="1"/>
  <c r="O41522" i="2" l="1"/>
  <c r="P41522" i="2" s="1"/>
  <c r="I41523" i="2" s="1"/>
  <c r="R41522" i="2" l="1"/>
  <c r="N41523" i="2"/>
  <c r="O41523" i="2" l="1"/>
  <c r="P41523" i="2" s="1"/>
  <c r="I41524" i="2" s="1"/>
  <c r="R41523" i="2" l="1"/>
  <c r="N41524" i="2"/>
  <c r="O41524" i="2" l="1"/>
  <c r="P41524" i="2" s="1"/>
  <c r="I41525" i="2" s="1"/>
  <c r="R41524" i="2" l="1"/>
  <c r="N41525" i="2"/>
  <c r="O41525" i="2" l="1"/>
  <c r="R41525" i="2" s="1"/>
  <c r="P41525" i="2" l="1"/>
  <c r="I41526" i="2" s="1"/>
  <c r="N41526" i="2" l="1"/>
  <c r="O41526" i="2" l="1"/>
  <c r="P41526" i="2" s="1"/>
  <c r="I41527" i="2" s="1"/>
  <c r="R41526" i="2" l="1"/>
  <c r="N41527" i="2"/>
  <c r="O41527" i="2" l="1"/>
  <c r="R41527" i="2" s="1"/>
  <c r="P41527" i="2" l="1"/>
  <c r="I41528" i="2" s="1"/>
  <c r="N41528" i="2" l="1"/>
  <c r="O41528" i="2" l="1"/>
  <c r="P41528" i="2" s="1"/>
  <c r="I41529" i="2" s="1"/>
  <c r="R41528" i="2" l="1"/>
  <c r="N41529" i="2"/>
  <c r="O41529" i="2" l="1"/>
  <c r="R41529" i="2" s="1"/>
  <c r="P41529" i="2" l="1"/>
  <c r="I41530" i="2" s="1"/>
  <c r="N41530" i="2" l="1"/>
  <c r="O41530" i="2" l="1"/>
  <c r="P41530" i="2" s="1"/>
  <c r="I41531" i="2" s="1"/>
  <c r="R41530" i="2" l="1"/>
  <c r="N41531" i="2"/>
  <c r="O41531" i="2" l="1"/>
  <c r="R41531" i="2" s="1"/>
  <c r="P41531" i="2" l="1"/>
  <c r="I41532" i="2" s="1"/>
  <c r="N41532" i="2" l="1"/>
  <c r="O41532" i="2" l="1"/>
  <c r="P41532" i="2" s="1"/>
  <c r="I41533" i="2" s="1"/>
  <c r="R41532" i="2" l="1"/>
  <c r="N41533" i="2"/>
  <c r="O41533" i="2" l="1"/>
  <c r="R41533" i="2" s="1"/>
  <c r="P41533" i="2" l="1"/>
  <c r="I41534" i="2" s="1"/>
  <c r="N41534" i="2" l="1"/>
  <c r="O41534" i="2" l="1"/>
  <c r="P41534" i="2" s="1"/>
  <c r="I41535" i="2" s="1"/>
  <c r="R41534" i="2" l="1"/>
  <c r="N41535" i="2"/>
  <c r="O41535" i="2" l="1"/>
  <c r="R41535" i="2" s="1"/>
  <c r="P41535" i="2" l="1"/>
  <c r="I41536" i="2" s="1"/>
  <c r="N41536" i="2" l="1"/>
  <c r="O41536" i="2" l="1"/>
  <c r="P41536" i="2" s="1"/>
  <c r="I41537" i="2" s="1"/>
  <c r="R41536" i="2" l="1"/>
  <c r="N41537" i="2"/>
  <c r="O41537" i="2" l="1"/>
  <c r="R41537" i="2" s="1"/>
  <c r="P41537" i="2" l="1"/>
  <c r="I41538" i="2" s="1"/>
  <c r="N41538" i="2" l="1"/>
  <c r="O41538" i="2" l="1"/>
  <c r="P41538" i="2" s="1"/>
  <c r="I41539" i="2" s="1"/>
  <c r="R41538" i="2" l="1"/>
  <c r="N41539" i="2"/>
  <c r="O41539" i="2" l="1"/>
  <c r="R41539" i="2" s="1"/>
  <c r="P41539" i="2" l="1"/>
  <c r="I41540" i="2" s="1"/>
  <c r="N41540" i="2" l="1"/>
  <c r="O41540" i="2" l="1"/>
  <c r="P41540" i="2" s="1"/>
  <c r="I41541" i="2" s="1"/>
  <c r="R41540" i="2" l="1"/>
  <c r="N41541" i="2"/>
  <c r="O41541" i="2" l="1"/>
  <c r="R41541" i="2" s="1"/>
  <c r="P41541" i="2" l="1"/>
  <c r="I41542" i="2" s="1"/>
  <c r="N41542" i="2" l="1"/>
  <c r="O41542" i="2" l="1"/>
  <c r="P41542" i="2" s="1"/>
  <c r="I41543" i="2" s="1"/>
  <c r="R41542" i="2" l="1"/>
  <c r="N41543" i="2"/>
  <c r="O41543" i="2" l="1"/>
  <c r="R41543" i="2" s="1"/>
  <c r="P41543" i="2" l="1"/>
  <c r="I41544" i="2" s="1"/>
  <c r="N41544" i="2" l="1"/>
  <c r="O41544" i="2" l="1"/>
  <c r="P41544" i="2" s="1"/>
  <c r="I41545" i="2" s="1"/>
  <c r="R41544" i="2" l="1"/>
  <c r="N41545" i="2"/>
  <c r="O41545" i="2" l="1"/>
  <c r="R41545" i="2" s="1"/>
  <c r="P41545" i="2" l="1"/>
  <c r="I41546" i="2" s="1"/>
  <c r="N41546" i="2" l="1"/>
  <c r="O41546" i="2" l="1"/>
  <c r="P41546" i="2" s="1"/>
  <c r="I41547" i="2" s="1"/>
  <c r="R41546" i="2" l="1"/>
  <c r="N41547" i="2"/>
  <c r="O41547" i="2" l="1"/>
  <c r="R41547" i="2" s="1"/>
  <c r="P41547" i="2" l="1"/>
  <c r="I41548" i="2" s="1"/>
  <c r="N41548" i="2" l="1"/>
  <c r="O41548" i="2" l="1"/>
  <c r="P41548" i="2" s="1"/>
  <c r="I41549" i="2" s="1"/>
  <c r="R41548" i="2" l="1"/>
  <c r="N41549" i="2"/>
  <c r="O41549" i="2" l="1"/>
  <c r="R41549" i="2" s="1"/>
  <c r="P41549" i="2" l="1"/>
  <c r="I41550" i="2" s="1"/>
  <c r="N41550" i="2" l="1"/>
  <c r="O41550" i="2" l="1"/>
  <c r="P41550" i="2" s="1"/>
  <c r="I41551" i="2" s="1"/>
  <c r="R41550" i="2" l="1"/>
  <c r="N41551" i="2"/>
  <c r="O41551" i="2" l="1"/>
  <c r="R41551" i="2" s="1"/>
  <c r="P41551" i="2" l="1"/>
  <c r="I41552" i="2" s="1"/>
  <c r="N41552" i="2" l="1"/>
  <c r="O41552" i="2" l="1"/>
  <c r="P41552" i="2" s="1"/>
  <c r="I41553" i="2" s="1"/>
  <c r="R41552" i="2" l="1"/>
  <c r="N41553" i="2"/>
  <c r="O41553" i="2" l="1"/>
  <c r="R41553" i="2" s="1"/>
  <c r="P41553" i="2" l="1"/>
  <c r="I41554" i="2" s="1"/>
  <c r="N41554" i="2" l="1"/>
  <c r="O41554" i="2" l="1"/>
  <c r="P41554" i="2" s="1"/>
  <c r="I41555" i="2" s="1"/>
  <c r="R41554" i="2" l="1"/>
  <c r="N41555" i="2"/>
  <c r="O41555" i="2" l="1"/>
  <c r="R41555" i="2" s="1"/>
  <c r="P41555" i="2" l="1"/>
  <c r="I41556" i="2" s="1"/>
  <c r="N41556" i="2" l="1"/>
  <c r="O41556" i="2" l="1"/>
  <c r="P41556" i="2" s="1"/>
  <c r="I41557" i="2" s="1"/>
  <c r="R41556" i="2" l="1"/>
  <c r="N41557" i="2"/>
  <c r="O41557" i="2" l="1"/>
  <c r="R41557" i="2" s="1"/>
  <c r="P41557" i="2" l="1"/>
  <c r="I41558" i="2" s="1"/>
  <c r="N41558" i="2" l="1"/>
  <c r="O41558" i="2" l="1"/>
  <c r="P41558" i="2" s="1"/>
  <c r="I41559" i="2" s="1"/>
  <c r="R41558" i="2" l="1"/>
  <c r="N41559" i="2"/>
  <c r="O41559" i="2" l="1"/>
  <c r="R41559" i="2" s="1"/>
  <c r="P41559" i="2" l="1"/>
  <c r="I41560" i="2" s="1"/>
  <c r="N41560" i="2" l="1"/>
  <c r="O41560" i="2" l="1"/>
  <c r="P41560" i="2" s="1"/>
  <c r="I41561" i="2" s="1"/>
  <c r="R41560" i="2" l="1"/>
  <c r="N41561" i="2"/>
  <c r="O41561" i="2" l="1"/>
  <c r="R41561" i="2" s="1"/>
  <c r="P41561" i="2" l="1"/>
  <c r="I41562" i="2" s="1"/>
  <c r="N41562" i="2" l="1"/>
  <c r="O41562" i="2" l="1"/>
  <c r="P41562" i="2" s="1"/>
  <c r="I41563" i="2" s="1"/>
  <c r="R41562" i="2" l="1"/>
  <c r="N41563" i="2"/>
  <c r="O41563" i="2" l="1"/>
  <c r="R41563" i="2" s="1"/>
  <c r="P41563" i="2" l="1"/>
  <c r="I41564" i="2" s="1"/>
  <c r="N41564" i="2" l="1"/>
  <c r="O41564" i="2" l="1"/>
  <c r="P41564" i="2" s="1"/>
  <c r="I41565" i="2" s="1"/>
  <c r="R41564" i="2" l="1"/>
  <c r="N41565" i="2"/>
  <c r="O41565" i="2" l="1"/>
  <c r="R41565" i="2" s="1"/>
  <c r="P41565" i="2" l="1"/>
  <c r="I41566" i="2" s="1"/>
  <c r="N41566" i="2" l="1"/>
  <c r="O41566" i="2" l="1"/>
  <c r="P41566" i="2" s="1"/>
  <c r="I41567" i="2" s="1"/>
  <c r="R41566" i="2" l="1"/>
  <c r="N41567" i="2"/>
  <c r="O41567" i="2" l="1"/>
  <c r="R41567" i="2" s="1"/>
  <c r="P41567" i="2" l="1"/>
  <c r="I41568" i="2" s="1"/>
  <c r="N41568" i="2" l="1"/>
  <c r="O41568" i="2" l="1"/>
  <c r="P41568" i="2" s="1"/>
  <c r="I41569" i="2" s="1"/>
  <c r="R41568" i="2" l="1"/>
  <c r="N41569" i="2"/>
  <c r="O41569" i="2" l="1"/>
  <c r="R41569" i="2" s="1"/>
  <c r="P41569" i="2" l="1"/>
  <c r="I41570" i="2" s="1"/>
  <c r="N41570" i="2" l="1"/>
  <c r="O41570" i="2" l="1"/>
  <c r="P41570" i="2" s="1"/>
  <c r="I41571" i="2" s="1"/>
  <c r="R41570" i="2" l="1"/>
  <c r="N41571" i="2"/>
  <c r="O41571" i="2" l="1"/>
  <c r="R41571" i="2" s="1"/>
  <c r="P41571" i="2" l="1"/>
  <c r="I41572" i="2" s="1"/>
  <c r="N41572" i="2" l="1"/>
  <c r="O41572" i="2" l="1"/>
  <c r="P41572" i="2" s="1"/>
  <c r="I41573" i="2" s="1"/>
  <c r="R41572" i="2" l="1"/>
  <c r="N41573" i="2"/>
  <c r="O41573" i="2" l="1"/>
  <c r="R41573" i="2" s="1"/>
  <c r="P41573" i="2" l="1"/>
  <c r="I41574" i="2" s="1"/>
  <c r="N41574" i="2" l="1"/>
  <c r="O41574" i="2" l="1"/>
  <c r="P41574" i="2" s="1"/>
  <c r="I41575" i="2" s="1"/>
  <c r="R41574" i="2" l="1"/>
  <c r="N41575" i="2"/>
  <c r="O41575" i="2" l="1"/>
  <c r="R41575" i="2" s="1"/>
  <c r="P41575" i="2" l="1"/>
  <c r="I41576" i="2" s="1"/>
  <c r="N41576" i="2" l="1"/>
  <c r="O41576" i="2" l="1"/>
  <c r="P41576" i="2" s="1"/>
  <c r="I41577" i="2" s="1"/>
  <c r="R41576" i="2" l="1"/>
  <c r="N41577" i="2"/>
  <c r="O41577" i="2" l="1"/>
  <c r="R41577" i="2" s="1"/>
  <c r="P41577" i="2" l="1"/>
  <c r="I41578" i="2" s="1"/>
  <c r="N41578" i="2" l="1"/>
  <c r="O41578" i="2" l="1"/>
  <c r="P41578" i="2" s="1"/>
  <c r="I41579" i="2" s="1"/>
  <c r="R41578" i="2" l="1"/>
  <c r="N41579" i="2"/>
  <c r="O41579" i="2" l="1"/>
  <c r="R41579" i="2" s="1"/>
  <c r="P41579" i="2" l="1"/>
  <c r="I41580" i="2" s="1"/>
  <c r="N41580" i="2" l="1"/>
  <c r="O41580" i="2" l="1"/>
  <c r="P41580" i="2" s="1"/>
  <c r="I41581" i="2" s="1"/>
  <c r="R41580" i="2" l="1"/>
  <c r="N41581" i="2"/>
  <c r="O41581" i="2" l="1"/>
  <c r="R41581" i="2" s="1"/>
  <c r="P41581" i="2" l="1"/>
  <c r="I41582" i="2" s="1"/>
  <c r="N41582" i="2" l="1"/>
  <c r="O41582" i="2" l="1"/>
  <c r="P41582" i="2" s="1"/>
  <c r="I41583" i="2" s="1"/>
  <c r="R41582" i="2" l="1"/>
  <c r="N41583" i="2"/>
  <c r="O41583" i="2" l="1"/>
  <c r="R41583" i="2" s="1"/>
  <c r="P41583" i="2" l="1"/>
  <c r="I41584" i="2" s="1"/>
  <c r="N41584" i="2" l="1"/>
  <c r="O41584" i="2" l="1"/>
  <c r="P41584" i="2" s="1"/>
  <c r="I41585" i="2" s="1"/>
  <c r="R41584" i="2" l="1"/>
  <c r="N41585" i="2"/>
  <c r="O41585" i="2" l="1"/>
  <c r="R41585" i="2" s="1"/>
  <c r="P41585" i="2" l="1"/>
  <c r="I41586" i="2" s="1"/>
  <c r="N41586" i="2" l="1"/>
  <c r="O41586" i="2" l="1"/>
  <c r="P41586" i="2" s="1"/>
  <c r="I41587" i="2" s="1"/>
  <c r="R41586" i="2" l="1"/>
  <c r="N41587" i="2"/>
  <c r="O41587" i="2" l="1"/>
  <c r="R41587" i="2" s="1"/>
  <c r="P41587" i="2" l="1"/>
  <c r="I41588" i="2" s="1"/>
  <c r="N41588" i="2" l="1"/>
  <c r="O41588" i="2" l="1"/>
  <c r="P41588" i="2" s="1"/>
  <c r="I41589" i="2" s="1"/>
  <c r="R41588" i="2" l="1"/>
  <c r="N41589" i="2"/>
  <c r="O41589" i="2" l="1"/>
  <c r="R41589" i="2" s="1"/>
  <c r="P41589" i="2" l="1"/>
  <c r="I41590" i="2" s="1"/>
  <c r="N41590" i="2" l="1"/>
  <c r="O41590" i="2" l="1"/>
  <c r="P41590" i="2" s="1"/>
  <c r="I41591" i="2" s="1"/>
  <c r="R41590" i="2" l="1"/>
  <c r="N41591" i="2"/>
  <c r="O41591" i="2" l="1"/>
  <c r="R41591" i="2" s="1"/>
  <c r="P41591" i="2" l="1"/>
  <c r="I41592" i="2" s="1"/>
  <c r="N41592" i="2" l="1"/>
  <c r="O41592" i="2" l="1"/>
  <c r="P41592" i="2" s="1"/>
  <c r="I41593" i="2" s="1"/>
  <c r="R41592" i="2" l="1"/>
  <c r="N41593" i="2"/>
  <c r="O41593" i="2" l="1"/>
  <c r="R41593" i="2" s="1"/>
  <c r="P41593" i="2" l="1"/>
  <c r="I41594" i="2" s="1"/>
  <c r="N41594" i="2" l="1"/>
  <c r="O41594" i="2" l="1"/>
  <c r="P41594" i="2" s="1"/>
  <c r="I41595" i="2" s="1"/>
  <c r="R41594" i="2" l="1"/>
  <c r="N41595" i="2"/>
  <c r="O41595" i="2" l="1"/>
  <c r="R41595" i="2" s="1"/>
  <c r="P41595" i="2" l="1"/>
  <c r="I41596" i="2" s="1"/>
  <c r="N41596" i="2" l="1"/>
  <c r="O41596" i="2" l="1"/>
  <c r="P41596" i="2" s="1"/>
  <c r="I41597" i="2" s="1"/>
  <c r="R41596" i="2" l="1"/>
  <c r="N41597" i="2"/>
  <c r="O41597" i="2" l="1"/>
  <c r="R41597" i="2" s="1"/>
  <c r="P41597" i="2" l="1"/>
  <c r="I41598" i="2" s="1"/>
  <c r="N41598" i="2" l="1"/>
  <c r="O41598" i="2" l="1"/>
  <c r="P41598" i="2" s="1"/>
  <c r="I41599" i="2" s="1"/>
  <c r="R41598" i="2" l="1"/>
  <c r="N41599" i="2"/>
  <c r="O41599" i="2" l="1"/>
  <c r="R41599" i="2" s="1"/>
  <c r="P41599" i="2" l="1"/>
  <c r="I41600" i="2" s="1"/>
  <c r="N41600" i="2" l="1"/>
  <c r="O41600" i="2" l="1"/>
  <c r="P41600" i="2" s="1"/>
  <c r="I41601" i="2" s="1"/>
  <c r="R41600" i="2" l="1"/>
  <c r="N41601" i="2"/>
  <c r="O41601" i="2" l="1"/>
  <c r="R41601" i="2" s="1"/>
  <c r="P41601" i="2" l="1"/>
  <c r="I41602" i="2" s="1"/>
  <c r="N41602" i="2" l="1"/>
  <c r="O41602" i="2" l="1"/>
  <c r="P41602" i="2" s="1"/>
  <c r="I41603" i="2" s="1"/>
  <c r="R41602" i="2" l="1"/>
  <c r="N41603" i="2"/>
  <c r="O41603" i="2" l="1"/>
  <c r="P41603" i="2" s="1"/>
  <c r="I41604" i="2" s="1"/>
  <c r="R41603" i="2" l="1"/>
  <c r="N41604" i="2"/>
  <c r="O41604" i="2" l="1"/>
  <c r="P41604" i="2" s="1"/>
  <c r="I41605" i="2" s="1"/>
  <c r="R41604" i="2" l="1"/>
  <c r="N41605" i="2"/>
  <c r="O41605" i="2" l="1"/>
  <c r="R41605" i="2" s="1"/>
  <c r="P41605" i="2" l="1"/>
  <c r="I41606" i="2" s="1"/>
  <c r="N41606" i="2" l="1"/>
  <c r="O41606" i="2" l="1"/>
  <c r="P41606" i="2" s="1"/>
  <c r="I41607" i="2" s="1"/>
  <c r="R41606" i="2" l="1"/>
  <c r="N41607" i="2"/>
  <c r="O41607" i="2" l="1"/>
  <c r="R41607" i="2" s="1"/>
  <c r="P41607" i="2" l="1"/>
  <c r="I41608" i="2" s="1"/>
  <c r="N41608" i="2" l="1"/>
  <c r="O41608" i="2" l="1"/>
  <c r="P41608" i="2" s="1"/>
  <c r="I41609" i="2" s="1"/>
  <c r="R41608" i="2" l="1"/>
  <c r="N41609" i="2"/>
  <c r="O41609" i="2" l="1"/>
  <c r="R41609" i="2" s="1"/>
  <c r="P41609" i="2" l="1"/>
  <c r="I41610" i="2" s="1"/>
  <c r="N41610" i="2" l="1"/>
  <c r="O41610" i="2" l="1"/>
  <c r="P41610" i="2" s="1"/>
  <c r="I41611" i="2" s="1"/>
  <c r="R41610" i="2" l="1"/>
  <c r="N41611" i="2"/>
  <c r="O41611" i="2" l="1"/>
  <c r="R41611" i="2" s="1"/>
  <c r="P41611" i="2" l="1"/>
  <c r="I41612" i="2" s="1"/>
  <c r="N41612" i="2" l="1"/>
  <c r="O41612" i="2" l="1"/>
  <c r="P41612" i="2" s="1"/>
  <c r="I41613" i="2" s="1"/>
  <c r="R41612" i="2" l="1"/>
  <c r="N41613" i="2"/>
  <c r="O41613" i="2" l="1"/>
  <c r="R41613" i="2" s="1"/>
  <c r="P41613" i="2" l="1"/>
  <c r="I41614" i="2" s="1"/>
  <c r="N41614" i="2" l="1"/>
  <c r="O41614" i="2" l="1"/>
  <c r="P41614" i="2" s="1"/>
  <c r="I41615" i="2" s="1"/>
  <c r="R41614" i="2" l="1"/>
  <c r="N41615" i="2"/>
  <c r="O41615" i="2" l="1"/>
  <c r="R41615" i="2" s="1"/>
  <c r="P41615" i="2" l="1"/>
  <c r="I41616" i="2" s="1"/>
  <c r="N41616" i="2" l="1"/>
  <c r="O41616" i="2" l="1"/>
  <c r="P41616" i="2" s="1"/>
  <c r="I41617" i="2" s="1"/>
  <c r="R41616" i="2" l="1"/>
  <c r="N41617" i="2"/>
  <c r="O41617" i="2" l="1"/>
  <c r="R41617" i="2" s="1"/>
  <c r="P41617" i="2" l="1"/>
  <c r="I41618" i="2" s="1"/>
  <c r="N41618" i="2" l="1"/>
  <c r="O41618" i="2" l="1"/>
  <c r="P41618" i="2" s="1"/>
  <c r="I41619" i="2" s="1"/>
  <c r="R41618" i="2" l="1"/>
  <c r="N41619" i="2"/>
  <c r="O41619" i="2" l="1"/>
  <c r="R41619" i="2" s="1"/>
  <c r="P41619" i="2" l="1"/>
  <c r="I41620" i="2" s="1"/>
  <c r="N41620" i="2" l="1"/>
  <c r="O41620" i="2" l="1"/>
  <c r="P41620" i="2" s="1"/>
  <c r="I41621" i="2" s="1"/>
  <c r="R41620" i="2" l="1"/>
  <c r="N41621" i="2"/>
  <c r="O41621" i="2" l="1"/>
  <c r="R41621" i="2" s="1"/>
  <c r="P41621" i="2" l="1"/>
  <c r="I41622" i="2" s="1"/>
  <c r="N41622" i="2" l="1"/>
  <c r="O41622" i="2" l="1"/>
  <c r="P41622" i="2" s="1"/>
  <c r="I41623" i="2" s="1"/>
  <c r="R41622" i="2" l="1"/>
  <c r="N41623" i="2"/>
  <c r="O41623" i="2" l="1"/>
  <c r="R41623" i="2" s="1"/>
  <c r="P41623" i="2" l="1"/>
  <c r="I41624" i="2" s="1"/>
  <c r="N41624" i="2" l="1"/>
  <c r="O41624" i="2" l="1"/>
  <c r="P41624" i="2" s="1"/>
  <c r="I41625" i="2" s="1"/>
  <c r="R41624" i="2" l="1"/>
  <c r="N41625" i="2"/>
  <c r="O41625" i="2" l="1"/>
  <c r="R41625" i="2" s="1"/>
  <c r="P41625" i="2" l="1"/>
  <c r="I41626" i="2" s="1"/>
  <c r="N41626" i="2" l="1"/>
  <c r="O41626" i="2" l="1"/>
  <c r="P41626" i="2" s="1"/>
  <c r="I41627" i="2" s="1"/>
  <c r="R41626" i="2" l="1"/>
  <c r="N41627" i="2"/>
  <c r="O41627" i="2" l="1"/>
  <c r="R41627" i="2" s="1"/>
  <c r="P41627" i="2" l="1"/>
  <c r="I41628" i="2" s="1"/>
  <c r="N41628" i="2" l="1"/>
  <c r="O41628" i="2" l="1"/>
  <c r="P41628" i="2" s="1"/>
  <c r="I41629" i="2" s="1"/>
  <c r="R41628" i="2" l="1"/>
  <c r="N41629" i="2"/>
  <c r="O41629" i="2" l="1"/>
  <c r="R41629" i="2" s="1"/>
  <c r="P41629" i="2" l="1"/>
  <c r="I41630" i="2" s="1"/>
  <c r="N41630" i="2" l="1"/>
  <c r="O41630" i="2" l="1"/>
  <c r="P41630" i="2" s="1"/>
  <c r="I41631" i="2" s="1"/>
  <c r="R41630" i="2" l="1"/>
  <c r="N41631" i="2"/>
  <c r="O41631" i="2" l="1"/>
  <c r="R41631" i="2" s="1"/>
  <c r="P41631" i="2" l="1"/>
  <c r="I41632" i="2" s="1"/>
  <c r="N41632" i="2" l="1"/>
  <c r="O41632" i="2" l="1"/>
  <c r="P41632" i="2" s="1"/>
  <c r="I41633" i="2" s="1"/>
  <c r="R41632" i="2" l="1"/>
  <c r="N41633" i="2"/>
  <c r="O41633" i="2" l="1"/>
  <c r="R41633" i="2" s="1"/>
  <c r="P41633" i="2" l="1"/>
  <c r="I41634" i="2" s="1"/>
  <c r="N41634" i="2" l="1"/>
  <c r="O41634" i="2" l="1"/>
  <c r="P41634" i="2" s="1"/>
  <c r="I41635" i="2" s="1"/>
  <c r="R41634" i="2" l="1"/>
  <c r="N41635" i="2"/>
  <c r="O41635" i="2" l="1"/>
  <c r="R41635" i="2" s="1"/>
  <c r="P41635" i="2" l="1"/>
  <c r="I41636" i="2" s="1"/>
  <c r="N41636" i="2" l="1"/>
  <c r="O41636" i="2" l="1"/>
  <c r="P41636" i="2" s="1"/>
  <c r="I41637" i="2" s="1"/>
  <c r="R41636" i="2" l="1"/>
  <c r="N41637" i="2"/>
  <c r="O41637" i="2" l="1"/>
  <c r="R41637" i="2" s="1"/>
  <c r="P41637" i="2" l="1"/>
  <c r="I41638" i="2" s="1"/>
  <c r="N41638" i="2" l="1"/>
  <c r="O41638" i="2" l="1"/>
  <c r="P41638" i="2" s="1"/>
  <c r="I41639" i="2" s="1"/>
  <c r="R41638" i="2" l="1"/>
  <c r="N41639" i="2"/>
  <c r="O41639" i="2" l="1"/>
  <c r="R41639" i="2" s="1"/>
  <c r="P41639" i="2" l="1"/>
  <c r="I41640" i="2" s="1"/>
  <c r="N41640" i="2" l="1"/>
  <c r="O41640" i="2" l="1"/>
  <c r="P41640" i="2" s="1"/>
  <c r="I41641" i="2" s="1"/>
  <c r="R41640" i="2" l="1"/>
  <c r="N41641" i="2"/>
  <c r="O41641" i="2" l="1"/>
  <c r="R41641" i="2" s="1"/>
  <c r="P41641" i="2" l="1"/>
  <c r="I41642" i="2" s="1"/>
  <c r="N41642" i="2" l="1"/>
  <c r="O41642" i="2" l="1"/>
  <c r="P41642" i="2" s="1"/>
  <c r="I41643" i="2" s="1"/>
  <c r="R41642" i="2" l="1"/>
  <c r="N41643" i="2"/>
  <c r="O41643" i="2" l="1"/>
  <c r="R41643" i="2" s="1"/>
  <c r="P41643" i="2" l="1"/>
  <c r="I41644" i="2" s="1"/>
  <c r="N41644" i="2" l="1"/>
  <c r="O41644" i="2" l="1"/>
  <c r="P41644" i="2" s="1"/>
  <c r="I41645" i="2" s="1"/>
  <c r="R41644" i="2" l="1"/>
  <c r="N41645" i="2"/>
  <c r="O41645" i="2" l="1"/>
  <c r="R41645" i="2" s="1"/>
  <c r="P41645" i="2" l="1"/>
  <c r="I41646" i="2" s="1"/>
  <c r="N41646" i="2" l="1"/>
  <c r="O41646" i="2" l="1"/>
  <c r="P41646" i="2" s="1"/>
  <c r="I41647" i="2" s="1"/>
  <c r="R41646" i="2" l="1"/>
  <c r="N41647" i="2"/>
  <c r="O41647" i="2" l="1"/>
  <c r="R41647" i="2" s="1"/>
  <c r="P41647" i="2" l="1"/>
  <c r="I41648" i="2" s="1"/>
  <c r="N41648" i="2" l="1"/>
  <c r="O41648" i="2" l="1"/>
  <c r="P41648" i="2" s="1"/>
  <c r="I41649" i="2" s="1"/>
  <c r="R41648" i="2" l="1"/>
  <c r="N41649" i="2"/>
  <c r="O41649" i="2" l="1"/>
  <c r="R41649" i="2" s="1"/>
  <c r="P41649" i="2" l="1"/>
  <c r="I41650" i="2" s="1"/>
  <c r="N41650" i="2" l="1"/>
  <c r="O41650" i="2" l="1"/>
  <c r="P41650" i="2" s="1"/>
  <c r="I41651" i="2" s="1"/>
  <c r="R41650" i="2" l="1"/>
  <c r="N41651" i="2"/>
  <c r="O41651" i="2" l="1"/>
  <c r="R41651" i="2" s="1"/>
  <c r="P41651" i="2" l="1"/>
  <c r="I41652" i="2" s="1"/>
  <c r="N41652" i="2" l="1"/>
  <c r="O41652" i="2" l="1"/>
  <c r="P41652" i="2" s="1"/>
  <c r="I41653" i="2" s="1"/>
  <c r="R41652" i="2" l="1"/>
  <c r="N41653" i="2"/>
  <c r="O41653" i="2" l="1"/>
  <c r="R41653" i="2" s="1"/>
  <c r="P41653" i="2" l="1"/>
  <c r="I41654" i="2" s="1"/>
  <c r="N41654" i="2" l="1"/>
  <c r="O41654" i="2" l="1"/>
  <c r="P41654" i="2" s="1"/>
  <c r="I41655" i="2" s="1"/>
  <c r="R41654" i="2" l="1"/>
  <c r="N41655" i="2"/>
  <c r="O41655" i="2" l="1"/>
  <c r="R41655" i="2" s="1"/>
  <c r="P41655" i="2" l="1"/>
  <c r="I41656" i="2" s="1"/>
  <c r="N41656" i="2" l="1"/>
  <c r="O41656" i="2" l="1"/>
  <c r="P41656" i="2" s="1"/>
  <c r="I41657" i="2" s="1"/>
  <c r="R41656" i="2" l="1"/>
  <c r="N41657" i="2"/>
  <c r="O41657" i="2" l="1"/>
  <c r="R41657" i="2" s="1"/>
  <c r="P41657" i="2" l="1"/>
  <c r="I41658" i="2" s="1"/>
  <c r="N41658" i="2" l="1"/>
  <c r="O41658" i="2" l="1"/>
  <c r="P41658" i="2" s="1"/>
  <c r="I41659" i="2" s="1"/>
  <c r="R41658" i="2" l="1"/>
  <c r="N41659" i="2"/>
  <c r="O41659" i="2" l="1"/>
  <c r="R41659" i="2" s="1"/>
  <c r="P41659" i="2" l="1"/>
  <c r="I41660" i="2" s="1"/>
  <c r="N41660" i="2" l="1"/>
  <c r="O41660" i="2" l="1"/>
  <c r="P41660" i="2" s="1"/>
  <c r="I41661" i="2" s="1"/>
  <c r="R41660" i="2" l="1"/>
  <c r="N41661" i="2"/>
  <c r="O41661" i="2" l="1"/>
  <c r="R41661" i="2" s="1"/>
  <c r="P41661" i="2" l="1"/>
  <c r="I41662" i="2" s="1"/>
  <c r="N41662" i="2" l="1"/>
  <c r="O41662" i="2" l="1"/>
  <c r="P41662" i="2" s="1"/>
  <c r="I41663" i="2" s="1"/>
  <c r="R41662" i="2" l="1"/>
  <c r="N41663" i="2"/>
  <c r="O41663" i="2" l="1"/>
  <c r="R41663" i="2" s="1"/>
  <c r="P41663" i="2" l="1"/>
  <c r="I41664" i="2" s="1"/>
  <c r="N41664" i="2" l="1"/>
  <c r="O41664" i="2" l="1"/>
  <c r="P41664" i="2" s="1"/>
  <c r="I41665" i="2" s="1"/>
  <c r="R41664" i="2" l="1"/>
  <c r="N41665" i="2"/>
  <c r="O41665" i="2" l="1"/>
  <c r="R41665" i="2" s="1"/>
  <c r="P41665" i="2" l="1"/>
  <c r="I41666" i="2" s="1"/>
  <c r="N41666" i="2" l="1"/>
  <c r="O41666" i="2" l="1"/>
  <c r="P41666" i="2" s="1"/>
  <c r="I41667" i="2" s="1"/>
  <c r="R41666" i="2" l="1"/>
  <c r="N41667" i="2"/>
  <c r="O41667" i="2" l="1"/>
  <c r="R41667" i="2" s="1"/>
  <c r="P41667" i="2" l="1"/>
  <c r="I41668" i="2" s="1"/>
  <c r="N41668" i="2" l="1"/>
  <c r="O41668" i="2" l="1"/>
  <c r="P41668" i="2" s="1"/>
  <c r="I41669" i="2" s="1"/>
  <c r="R41668" i="2" l="1"/>
  <c r="N41669" i="2"/>
  <c r="O41669" i="2" l="1"/>
  <c r="R41669" i="2" s="1"/>
  <c r="P41669" i="2" l="1"/>
  <c r="I41670" i="2" s="1"/>
  <c r="N41670" i="2" l="1"/>
  <c r="O41670" i="2" l="1"/>
  <c r="P41670" i="2" s="1"/>
  <c r="I41671" i="2" s="1"/>
  <c r="R41670" i="2" l="1"/>
  <c r="N41671" i="2"/>
  <c r="O41671" i="2" l="1"/>
  <c r="R41671" i="2" s="1"/>
  <c r="P41671" i="2" l="1"/>
  <c r="I41672" i="2" s="1"/>
  <c r="N41672" i="2" l="1"/>
  <c r="O41672" i="2" l="1"/>
  <c r="P41672" i="2" s="1"/>
  <c r="I41673" i="2" s="1"/>
  <c r="R41672" i="2" l="1"/>
  <c r="N41673" i="2"/>
  <c r="O41673" i="2" l="1"/>
  <c r="R41673" i="2" s="1"/>
  <c r="P41673" i="2" l="1"/>
  <c r="I41674" i="2" s="1"/>
  <c r="N41674" i="2" l="1"/>
  <c r="O41674" i="2" l="1"/>
  <c r="P41674" i="2" s="1"/>
  <c r="I41675" i="2" s="1"/>
  <c r="R41674" i="2" l="1"/>
  <c r="N41675" i="2"/>
  <c r="O41675" i="2" l="1"/>
  <c r="R41675" i="2" s="1"/>
  <c r="P41675" i="2" l="1"/>
  <c r="I41676" i="2" s="1"/>
  <c r="N41676" i="2" l="1"/>
  <c r="O41676" i="2" l="1"/>
  <c r="P41676" i="2" s="1"/>
  <c r="I41677" i="2" s="1"/>
  <c r="R41676" i="2" l="1"/>
  <c r="N41677" i="2"/>
  <c r="O41677" i="2" l="1"/>
  <c r="R41677" i="2" s="1"/>
  <c r="P41677" i="2" l="1"/>
  <c r="I41678" i="2" s="1"/>
  <c r="N41678" i="2" l="1"/>
  <c r="O41678" i="2" l="1"/>
  <c r="P41678" i="2" s="1"/>
  <c r="I41679" i="2" s="1"/>
  <c r="R41678" i="2" l="1"/>
  <c r="N41679" i="2"/>
  <c r="O41679" i="2" l="1"/>
  <c r="R41679" i="2" s="1"/>
  <c r="P41679" i="2" l="1"/>
  <c r="I41680" i="2" s="1"/>
  <c r="N41680" i="2" l="1"/>
  <c r="O41680" i="2" l="1"/>
  <c r="P41680" i="2" s="1"/>
  <c r="I41681" i="2" s="1"/>
  <c r="R41680" i="2" l="1"/>
  <c r="N41681" i="2"/>
  <c r="O41681" i="2" l="1"/>
  <c r="R41681" i="2" s="1"/>
  <c r="P41681" i="2" l="1"/>
  <c r="I41682" i="2" s="1"/>
  <c r="N41682" i="2" l="1"/>
  <c r="O41682" i="2" l="1"/>
  <c r="P41682" i="2" s="1"/>
  <c r="I41683" i="2" s="1"/>
  <c r="R41682" i="2" l="1"/>
  <c r="N41683" i="2"/>
  <c r="O41683" i="2" l="1"/>
  <c r="R41683" i="2" s="1"/>
  <c r="P41683" i="2" l="1"/>
  <c r="I41684" i="2" s="1"/>
  <c r="N41684" i="2" l="1"/>
  <c r="O41684" i="2" l="1"/>
  <c r="P41684" i="2" s="1"/>
  <c r="I41685" i="2" s="1"/>
  <c r="R41684" i="2" l="1"/>
  <c r="N41685" i="2"/>
  <c r="O41685" i="2" l="1"/>
  <c r="R41685" i="2" s="1"/>
  <c r="P41685" i="2" l="1"/>
  <c r="I41686" i="2" s="1"/>
  <c r="N41686" i="2" l="1"/>
  <c r="O41686" i="2" l="1"/>
  <c r="P41686" i="2" s="1"/>
  <c r="I41687" i="2" s="1"/>
  <c r="R41686" i="2" l="1"/>
  <c r="N41687" i="2"/>
  <c r="O41687" i="2" l="1"/>
  <c r="P41687" i="2" s="1"/>
  <c r="I41688" i="2" s="1"/>
  <c r="R41687" i="2" l="1"/>
  <c r="N41688" i="2"/>
  <c r="O41688" i="2" l="1"/>
  <c r="P41688" i="2" s="1"/>
  <c r="I41689" i="2" s="1"/>
  <c r="R41688" i="2" l="1"/>
  <c r="N41689" i="2"/>
  <c r="O41689" i="2" l="1"/>
  <c r="R41689" i="2" s="1"/>
  <c r="P41689" i="2" l="1"/>
  <c r="I41690" i="2" s="1"/>
  <c r="N41690" i="2" l="1"/>
  <c r="O41690" i="2" l="1"/>
  <c r="P41690" i="2" s="1"/>
  <c r="I41691" i="2" s="1"/>
  <c r="R41690" i="2" l="1"/>
  <c r="N41691" i="2"/>
  <c r="O41691" i="2" l="1"/>
  <c r="R41691" i="2" s="1"/>
  <c r="P41691" i="2" l="1"/>
  <c r="I41692" i="2" s="1"/>
  <c r="N41692" i="2" l="1"/>
  <c r="O41692" i="2" l="1"/>
  <c r="P41692" i="2" s="1"/>
  <c r="I41693" i="2" s="1"/>
  <c r="R41692" i="2" l="1"/>
  <c r="N41693" i="2"/>
  <c r="O41693" i="2" l="1"/>
  <c r="R41693" i="2" s="1"/>
  <c r="P41693" i="2" l="1"/>
  <c r="I41694" i="2" s="1"/>
  <c r="N41694" i="2" l="1"/>
  <c r="O41694" i="2" l="1"/>
  <c r="P41694" i="2" s="1"/>
  <c r="I41695" i="2" s="1"/>
  <c r="R41694" i="2" l="1"/>
  <c r="N41695" i="2"/>
  <c r="O41695" i="2" l="1"/>
  <c r="R41695" i="2" s="1"/>
  <c r="P41695" i="2" l="1"/>
  <c r="I41696" i="2" s="1"/>
  <c r="N41696" i="2" l="1"/>
  <c r="O41696" i="2" l="1"/>
  <c r="P41696" i="2" s="1"/>
  <c r="I41697" i="2" s="1"/>
  <c r="R41696" i="2" l="1"/>
  <c r="N41697" i="2"/>
  <c r="O41697" i="2" l="1"/>
  <c r="R41697" i="2" s="1"/>
  <c r="P41697" i="2" l="1"/>
  <c r="I41698" i="2" s="1"/>
  <c r="N41698" i="2" l="1"/>
  <c r="O41698" i="2" l="1"/>
  <c r="P41698" i="2" s="1"/>
  <c r="I41699" i="2" s="1"/>
  <c r="R41698" i="2" l="1"/>
  <c r="N41699" i="2"/>
  <c r="O41699" i="2" l="1"/>
  <c r="R41699" i="2" s="1"/>
  <c r="P41699" i="2" l="1"/>
  <c r="I41700" i="2" s="1"/>
  <c r="N41700" i="2" l="1"/>
  <c r="O41700" i="2" l="1"/>
  <c r="P41700" i="2" s="1"/>
  <c r="I41701" i="2" s="1"/>
  <c r="R41700" i="2" l="1"/>
  <c r="N41701" i="2"/>
  <c r="O41701" i="2" l="1"/>
  <c r="R41701" i="2" s="1"/>
  <c r="P41701" i="2" l="1"/>
  <c r="I41702" i="2" s="1"/>
  <c r="N41702" i="2" l="1"/>
  <c r="O41702" i="2" l="1"/>
  <c r="P41702" i="2" s="1"/>
  <c r="I41703" i="2" s="1"/>
  <c r="R41702" i="2" l="1"/>
  <c r="N41703" i="2"/>
  <c r="O41703" i="2" l="1"/>
  <c r="R41703" i="2" s="1"/>
  <c r="P41703" i="2" l="1"/>
  <c r="I41704" i="2" s="1"/>
  <c r="N41704" i="2" l="1"/>
  <c r="O41704" i="2" l="1"/>
  <c r="P41704" i="2" s="1"/>
  <c r="I41705" i="2" s="1"/>
  <c r="R41704" i="2" l="1"/>
  <c r="N41705" i="2"/>
  <c r="O41705" i="2" l="1"/>
  <c r="R41705" i="2" s="1"/>
  <c r="P41705" i="2" l="1"/>
  <c r="I41706" i="2" s="1"/>
  <c r="N41706" i="2" l="1"/>
  <c r="O41706" i="2" l="1"/>
  <c r="P41706" i="2" s="1"/>
  <c r="I41707" i="2" s="1"/>
  <c r="R41706" i="2" l="1"/>
  <c r="N41707" i="2"/>
  <c r="O41707" i="2" l="1"/>
  <c r="R41707" i="2" s="1"/>
  <c r="P41707" i="2" l="1"/>
  <c r="I41708" i="2" s="1"/>
  <c r="N41708" i="2" l="1"/>
  <c r="O41708" i="2" l="1"/>
  <c r="P41708" i="2" s="1"/>
  <c r="I41709" i="2" s="1"/>
  <c r="R41708" i="2" l="1"/>
  <c r="N41709" i="2"/>
  <c r="O41709" i="2" l="1"/>
  <c r="R41709" i="2" s="1"/>
  <c r="P41709" i="2" l="1"/>
  <c r="I41710" i="2" s="1"/>
  <c r="N41710" i="2" l="1"/>
  <c r="O41710" i="2" l="1"/>
  <c r="P41710" i="2" s="1"/>
  <c r="I41711" i="2" s="1"/>
  <c r="R41710" i="2" l="1"/>
  <c r="N41711" i="2"/>
  <c r="O41711" i="2" l="1"/>
  <c r="R41711" i="2" s="1"/>
  <c r="P41711" i="2" l="1"/>
  <c r="I41712" i="2" s="1"/>
  <c r="N41712" i="2" l="1"/>
  <c r="O41712" i="2" l="1"/>
  <c r="P41712" i="2" s="1"/>
  <c r="I41713" i="2" s="1"/>
  <c r="R41712" i="2" l="1"/>
  <c r="N41713" i="2"/>
  <c r="O41713" i="2" l="1"/>
  <c r="R41713" i="2" s="1"/>
  <c r="P41713" i="2" l="1"/>
  <c r="I41714" i="2" s="1"/>
  <c r="N41714" i="2" l="1"/>
  <c r="O41714" i="2" l="1"/>
  <c r="P41714" i="2" s="1"/>
  <c r="I41715" i="2" s="1"/>
  <c r="R41714" i="2" l="1"/>
  <c r="N41715" i="2"/>
  <c r="O41715" i="2" l="1"/>
  <c r="R41715" i="2" s="1"/>
  <c r="P41715" i="2" l="1"/>
  <c r="I41716" i="2" s="1"/>
  <c r="N41716" i="2" l="1"/>
  <c r="O41716" i="2" l="1"/>
  <c r="P41716" i="2" s="1"/>
  <c r="I41717" i="2" s="1"/>
  <c r="R41716" i="2" l="1"/>
  <c r="N41717" i="2"/>
  <c r="O41717" i="2" l="1"/>
  <c r="R41717" i="2" s="1"/>
  <c r="P41717" i="2" l="1"/>
  <c r="I41718" i="2" s="1"/>
  <c r="N41718" i="2" l="1"/>
  <c r="O41718" i="2" l="1"/>
  <c r="P41718" i="2" s="1"/>
  <c r="I41719" i="2" s="1"/>
  <c r="R41718" i="2" l="1"/>
  <c r="N41719" i="2"/>
  <c r="O41719" i="2" l="1"/>
  <c r="R41719" i="2" s="1"/>
  <c r="P41719" i="2" l="1"/>
  <c r="I41720" i="2" s="1"/>
  <c r="N41720" i="2" l="1"/>
  <c r="O41720" i="2" l="1"/>
  <c r="P41720" i="2" s="1"/>
  <c r="I41721" i="2" s="1"/>
  <c r="R41720" i="2" l="1"/>
  <c r="N41721" i="2"/>
  <c r="O41721" i="2" l="1"/>
  <c r="R41721" i="2" s="1"/>
  <c r="P41721" i="2" l="1"/>
  <c r="I41722" i="2" s="1"/>
  <c r="N41722" i="2" l="1"/>
  <c r="O41722" i="2" l="1"/>
  <c r="P41722" i="2" s="1"/>
  <c r="I41723" i="2" s="1"/>
  <c r="R41722" i="2" l="1"/>
  <c r="N41723" i="2"/>
  <c r="O41723" i="2" l="1"/>
  <c r="R41723" i="2" s="1"/>
  <c r="P41723" i="2" l="1"/>
  <c r="I41724" i="2" s="1"/>
  <c r="N41724" i="2" l="1"/>
  <c r="O41724" i="2" l="1"/>
  <c r="P41724" i="2" s="1"/>
  <c r="I41725" i="2" s="1"/>
  <c r="R41724" i="2" l="1"/>
  <c r="N41725" i="2"/>
  <c r="O41725" i="2" l="1"/>
  <c r="R41725" i="2" s="1"/>
  <c r="P41725" i="2" l="1"/>
  <c r="I41726" i="2" s="1"/>
  <c r="N41726" i="2" l="1"/>
  <c r="O41726" i="2" l="1"/>
  <c r="P41726" i="2" s="1"/>
  <c r="I41727" i="2" s="1"/>
  <c r="R41726" i="2" l="1"/>
  <c r="N41727" i="2"/>
  <c r="O41727" i="2" l="1"/>
  <c r="R41727" i="2" s="1"/>
  <c r="P41727" i="2" l="1"/>
  <c r="I41728" i="2" s="1"/>
  <c r="N41728" i="2" l="1"/>
  <c r="O41728" i="2" l="1"/>
  <c r="P41728" i="2" s="1"/>
  <c r="I41729" i="2" s="1"/>
  <c r="R41728" i="2" l="1"/>
  <c r="N41729" i="2"/>
  <c r="O41729" i="2" l="1"/>
  <c r="R41729" i="2" s="1"/>
  <c r="P41729" i="2" l="1"/>
  <c r="I41730" i="2" s="1"/>
  <c r="N41730" i="2" l="1"/>
  <c r="O41730" i="2" l="1"/>
  <c r="P41730" i="2" s="1"/>
  <c r="I41731" i="2" s="1"/>
  <c r="R41730" i="2" l="1"/>
  <c r="N41731" i="2"/>
  <c r="O41731" i="2" l="1"/>
  <c r="R41731" i="2" s="1"/>
  <c r="P41731" i="2" l="1"/>
  <c r="I41732" i="2" s="1"/>
  <c r="N41732" i="2" l="1"/>
  <c r="O41732" i="2" l="1"/>
  <c r="P41732" i="2" s="1"/>
  <c r="I41733" i="2" s="1"/>
  <c r="R41732" i="2" l="1"/>
  <c r="N41733" i="2"/>
  <c r="O41733" i="2" l="1"/>
  <c r="R41733" i="2" s="1"/>
  <c r="P41733" i="2" l="1"/>
  <c r="I41734" i="2" s="1"/>
  <c r="N41734" i="2" l="1"/>
  <c r="O41734" i="2" l="1"/>
  <c r="P41734" i="2" s="1"/>
  <c r="I41735" i="2" s="1"/>
  <c r="R41734" i="2" l="1"/>
  <c r="N41735" i="2"/>
  <c r="O41735" i="2" l="1"/>
  <c r="R41735" i="2" s="1"/>
  <c r="P41735" i="2" l="1"/>
  <c r="I41736" i="2" s="1"/>
  <c r="N41736" i="2" l="1"/>
  <c r="O41736" i="2" l="1"/>
  <c r="R41736" i="2" s="1"/>
  <c r="P41736" i="2" l="1"/>
  <c r="I41737" i="2" s="1"/>
  <c r="N41737" i="2"/>
  <c r="O41737" i="2" l="1"/>
  <c r="R41737" i="2" s="1"/>
  <c r="P41737" i="2" l="1"/>
  <c r="I41738" i="2" s="1"/>
  <c r="N41738" i="2" l="1"/>
  <c r="O41738" i="2" l="1"/>
  <c r="P41738" i="2" s="1"/>
  <c r="I41739" i="2" s="1"/>
  <c r="R41738" i="2" l="1"/>
  <c r="N41739" i="2"/>
  <c r="O41739" i="2" l="1"/>
  <c r="R41739" i="2" s="1"/>
  <c r="P41739" i="2" l="1"/>
  <c r="I41740" i="2" s="1"/>
  <c r="N41740" i="2" l="1"/>
  <c r="O41740" i="2" l="1"/>
  <c r="P41740" i="2" s="1"/>
  <c r="I41741" i="2" s="1"/>
  <c r="R41740" i="2" l="1"/>
  <c r="N41741" i="2"/>
  <c r="O41741" i="2" l="1"/>
  <c r="R41741" i="2" s="1"/>
  <c r="P41741" i="2" l="1"/>
  <c r="I41742" i="2" s="1"/>
  <c r="N41742" i="2" l="1"/>
  <c r="O41742" i="2" l="1"/>
  <c r="P41742" i="2" s="1"/>
  <c r="I41743" i="2" s="1"/>
  <c r="R41742" i="2" l="1"/>
  <c r="N41743" i="2"/>
  <c r="O41743" i="2" l="1"/>
  <c r="R41743" i="2" s="1"/>
  <c r="P41743" i="2" l="1"/>
  <c r="I41744" i="2" s="1"/>
  <c r="N41744" i="2" l="1"/>
  <c r="O41744" i="2" l="1"/>
  <c r="P41744" i="2" s="1"/>
  <c r="I41745" i="2" s="1"/>
  <c r="R41744" i="2" l="1"/>
  <c r="N41745" i="2"/>
  <c r="O41745" i="2" l="1"/>
  <c r="R41745" i="2" s="1"/>
  <c r="P41745" i="2" l="1"/>
  <c r="I41746" i="2" s="1"/>
  <c r="N41746" i="2" l="1"/>
  <c r="O41746" i="2" l="1"/>
  <c r="P41746" i="2" s="1"/>
  <c r="I41747" i="2" s="1"/>
  <c r="R41746" i="2" l="1"/>
  <c r="N41747" i="2"/>
  <c r="O41747" i="2" l="1"/>
  <c r="R41747" i="2" s="1"/>
  <c r="P41747" i="2" l="1"/>
  <c r="I41748" i="2" s="1"/>
  <c r="N41748" i="2" l="1"/>
  <c r="O41748" i="2" l="1"/>
  <c r="P41748" i="2" s="1"/>
  <c r="I41749" i="2" s="1"/>
  <c r="R41748" i="2" l="1"/>
  <c r="N41749" i="2"/>
  <c r="O41749" i="2" l="1"/>
  <c r="R41749" i="2" s="1"/>
  <c r="P41749" i="2" l="1"/>
  <c r="I41750" i="2" s="1"/>
  <c r="N41750" i="2" l="1"/>
  <c r="O41750" i="2" l="1"/>
  <c r="P41750" i="2" s="1"/>
  <c r="I41751" i="2" s="1"/>
  <c r="R41750" i="2" l="1"/>
  <c r="N41751" i="2"/>
  <c r="O41751" i="2" l="1"/>
  <c r="R41751" i="2" s="1"/>
  <c r="P41751" i="2" l="1"/>
  <c r="I41752" i="2" s="1"/>
  <c r="N41752" i="2" l="1"/>
  <c r="O41752" i="2" l="1"/>
  <c r="P41752" i="2" s="1"/>
  <c r="I41753" i="2" s="1"/>
  <c r="R41752" i="2" l="1"/>
  <c r="N41753" i="2"/>
  <c r="O41753" i="2" l="1"/>
  <c r="R41753" i="2" s="1"/>
  <c r="P41753" i="2" l="1"/>
  <c r="I41754" i="2" s="1"/>
  <c r="N41754" i="2" l="1"/>
  <c r="O41754" i="2" l="1"/>
  <c r="P41754" i="2" s="1"/>
  <c r="I41755" i="2" s="1"/>
  <c r="R41754" i="2" l="1"/>
  <c r="N41755" i="2"/>
  <c r="O41755" i="2" l="1"/>
  <c r="R41755" i="2" s="1"/>
  <c r="P41755" i="2" l="1"/>
  <c r="I41756" i="2" s="1"/>
  <c r="N41756" i="2" l="1"/>
  <c r="O41756" i="2" l="1"/>
  <c r="P41756" i="2" s="1"/>
  <c r="I41757" i="2" s="1"/>
  <c r="R41756" i="2" l="1"/>
  <c r="N41757" i="2"/>
  <c r="O41757" i="2" l="1"/>
  <c r="R41757" i="2" s="1"/>
  <c r="P41757" i="2" l="1"/>
  <c r="I41758" i="2" s="1"/>
  <c r="N41758" i="2" l="1"/>
  <c r="O41758" i="2" l="1"/>
  <c r="P41758" i="2" s="1"/>
  <c r="I41759" i="2" s="1"/>
  <c r="R41758" i="2" l="1"/>
  <c r="N41759" i="2"/>
  <c r="O41759" i="2" l="1"/>
  <c r="R41759" i="2" s="1"/>
  <c r="P41759" i="2" l="1"/>
  <c r="I41760" i="2" s="1"/>
  <c r="N41760" i="2" l="1"/>
  <c r="O41760" i="2" l="1"/>
  <c r="P41760" i="2" s="1"/>
  <c r="I41761" i="2" s="1"/>
  <c r="R41760" i="2" l="1"/>
  <c r="N41761" i="2"/>
  <c r="O41761" i="2" l="1"/>
  <c r="R41761" i="2" s="1"/>
  <c r="P41761" i="2" l="1"/>
  <c r="I41762" i="2" s="1"/>
  <c r="N41762" i="2" l="1"/>
  <c r="O41762" i="2" l="1"/>
  <c r="P41762" i="2" s="1"/>
  <c r="I41763" i="2" s="1"/>
  <c r="R41762" i="2" l="1"/>
  <c r="N41763" i="2"/>
  <c r="O41763" i="2" l="1"/>
  <c r="P41763" i="2" s="1"/>
  <c r="I41764" i="2" s="1"/>
  <c r="R41763" i="2" l="1"/>
  <c r="N41764" i="2"/>
  <c r="O41764" i="2" l="1"/>
  <c r="P41764" i="2" s="1"/>
  <c r="I41765" i="2" s="1"/>
  <c r="R41764" i="2" l="1"/>
  <c r="N41765" i="2"/>
  <c r="O41765" i="2" l="1"/>
  <c r="R41765" i="2" s="1"/>
  <c r="P41765" i="2" l="1"/>
  <c r="I41766" i="2" s="1"/>
  <c r="N41766" i="2" l="1"/>
  <c r="O41766" i="2" l="1"/>
  <c r="P41766" i="2" s="1"/>
  <c r="I41767" i="2" s="1"/>
  <c r="R41766" i="2" l="1"/>
  <c r="N41767" i="2"/>
  <c r="O41767" i="2" l="1"/>
  <c r="R41767" i="2" s="1"/>
  <c r="P41767" i="2" l="1"/>
  <c r="I41768" i="2" s="1"/>
  <c r="N41768" i="2" l="1"/>
  <c r="O41768" i="2" l="1"/>
  <c r="P41768" i="2" s="1"/>
  <c r="I41769" i="2" s="1"/>
  <c r="R41768" i="2" l="1"/>
  <c r="N41769" i="2"/>
  <c r="O41769" i="2" l="1"/>
  <c r="R41769" i="2" s="1"/>
  <c r="P41769" i="2" l="1"/>
  <c r="I41770" i="2" s="1"/>
  <c r="N41770" i="2" l="1"/>
  <c r="O41770" i="2" l="1"/>
  <c r="P41770" i="2" s="1"/>
  <c r="I41771" i="2" s="1"/>
  <c r="R41770" i="2" l="1"/>
  <c r="N41771" i="2"/>
  <c r="O41771" i="2" l="1"/>
  <c r="P41771" i="2" s="1"/>
  <c r="I41772" i="2" s="1"/>
  <c r="R41771" i="2" l="1"/>
  <c r="N41772" i="2"/>
  <c r="O41772" i="2" l="1"/>
  <c r="P41772" i="2" s="1"/>
  <c r="I41773" i="2" s="1"/>
  <c r="R41772" i="2" l="1"/>
  <c r="N41773" i="2"/>
  <c r="O41773" i="2" l="1"/>
  <c r="R41773" i="2" s="1"/>
  <c r="P41773" i="2" l="1"/>
  <c r="I41774" i="2" s="1"/>
  <c r="N41774" i="2" l="1"/>
  <c r="O41774" i="2" l="1"/>
  <c r="P41774" i="2" s="1"/>
  <c r="I41775" i="2" s="1"/>
  <c r="R41774" i="2" l="1"/>
  <c r="N41775" i="2"/>
  <c r="O41775" i="2" l="1"/>
  <c r="R41775" i="2" s="1"/>
  <c r="P41775" i="2" l="1"/>
  <c r="I41776" i="2" s="1"/>
  <c r="N41776" i="2" l="1"/>
  <c r="O41776" i="2" l="1"/>
  <c r="P41776" i="2" s="1"/>
  <c r="I41777" i="2" s="1"/>
  <c r="R41776" i="2" l="1"/>
  <c r="N41777" i="2"/>
  <c r="O41777" i="2" l="1"/>
  <c r="R41777" i="2" s="1"/>
  <c r="P41777" i="2" l="1"/>
  <c r="I41778" i="2" s="1"/>
  <c r="N41778" i="2" l="1"/>
  <c r="O41778" i="2" l="1"/>
  <c r="P41778" i="2" s="1"/>
  <c r="I41779" i="2" s="1"/>
  <c r="R41778" i="2" l="1"/>
  <c r="N41779" i="2"/>
  <c r="O41779" i="2" l="1"/>
  <c r="R41779" i="2" s="1"/>
  <c r="P41779" i="2" l="1"/>
  <c r="I41780" i="2" s="1"/>
  <c r="N41780" i="2" l="1"/>
  <c r="O41780" i="2" l="1"/>
  <c r="P41780" i="2" s="1"/>
  <c r="I41781" i="2" s="1"/>
  <c r="R41780" i="2" l="1"/>
  <c r="N41781" i="2"/>
  <c r="O41781" i="2" l="1"/>
  <c r="R41781" i="2" s="1"/>
  <c r="P41781" i="2" l="1"/>
  <c r="I41782" i="2" s="1"/>
  <c r="N41782" i="2" l="1"/>
  <c r="O41782" i="2" l="1"/>
  <c r="P41782" i="2" s="1"/>
  <c r="I41783" i="2" s="1"/>
  <c r="R41782" i="2" l="1"/>
  <c r="N41783" i="2"/>
  <c r="O41783" i="2" l="1"/>
  <c r="R41783" i="2" s="1"/>
  <c r="P41783" i="2" l="1"/>
  <c r="I41784" i="2" s="1"/>
  <c r="N41784" i="2" l="1"/>
  <c r="O41784" i="2" l="1"/>
  <c r="P41784" i="2" s="1"/>
  <c r="I41785" i="2" s="1"/>
  <c r="R41784" i="2" l="1"/>
  <c r="N41785" i="2"/>
  <c r="O41785" i="2" l="1"/>
  <c r="R41785" i="2" s="1"/>
  <c r="P41785" i="2" l="1"/>
  <c r="I41786" i="2" s="1"/>
  <c r="N41786" i="2" l="1"/>
  <c r="O41786" i="2" l="1"/>
  <c r="P41786" i="2" s="1"/>
  <c r="I41787" i="2" s="1"/>
  <c r="R41786" i="2" l="1"/>
  <c r="N41787" i="2"/>
  <c r="O41787" i="2" l="1"/>
  <c r="R41787" i="2" s="1"/>
  <c r="P41787" i="2" l="1"/>
  <c r="I41788" i="2" s="1"/>
  <c r="N41788" i="2" l="1"/>
  <c r="O41788" i="2" l="1"/>
  <c r="P41788" i="2" s="1"/>
  <c r="I41789" i="2" s="1"/>
  <c r="R41788" i="2" l="1"/>
  <c r="N41789" i="2"/>
  <c r="O41789" i="2" l="1"/>
  <c r="R41789" i="2" s="1"/>
  <c r="P41789" i="2" l="1"/>
  <c r="I41790" i="2" s="1"/>
  <c r="N41790" i="2" l="1"/>
  <c r="O41790" i="2" l="1"/>
  <c r="P41790" i="2" s="1"/>
  <c r="I41791" i="2" s="1"/>
  <c r="R41790" i="2" l="1"/>
  <c r="N41791" i="2"/>
  <c r="O41791" i="2" l="1"/>
  <c r="R41791" i="2" s="1"/>
  <c r="P41791" i="2" l="1"/>
  <c r="I41792" i="2" s="1"/>
  <c r="N41792" i="2" l="1"/>
  <c r="O41792" i="2" l="1"/>
  <c r="P41792" i="2" s="1"/>
  <c r="I41793" i="2" s="1"/>
  <c r="R41792" i="2" l="1"/>
  <c r="N41793" i="2"/>
  <c r="O41793" i="2" l="1"/>
  <c r="R41793" i="2" s="1"/>
  <c r="P41793" i="2" l="1"/>
  <c r="I41794" i="2" s="1"/>
  <c r="N41794" i="2" l="1"/>
  <c r="O41794" i="2" l="1"/>
  <c r="P41794" i="2" s="1"/>
  <c r="I41795" i="2" s="1"/>
  <c r="R41794" i="2" l="1"/>
  <c r="N41795" i="2"/>
  <c r="O41795" i="2" l="1"/>
  <c r="R41795" i="2" s="1"/>
  <c r="P41795" i="2" l="1"/>
  <c r="I41796" i="2" s="1"/>
  <c r="N41796" i="2" l="1"/>
  <c r="O41796" i="2" l="1"/>
  <c r="P41796" i="2" s="1"/>
  <c r="I41797" i="2" s="1"/>
  <c r="R41796" i="2" l="1"/>
  <c r="N41797" i="2"/>
  <c r="O41797" i="2" l="1"/>
  <c r="R41797" i="2" s="1"/>
  <c r="P41797" i="2" l="1"/>
  <c r="I41798" i="2" s="1"/>
  <c r="N41798" i="2" l="1"/>
  <c r="O41798" i="2" l="1"/>
  <c r="P41798" i="2" s="1"/>
  <c r="I41799" i="2" s="1"/>
  <c r="R41798" i="2" l="1"/>
  <c r="N41799" i="2"/>
  <c r="O41799" i="2" l="1"/>
  <c r="R41799" i="2" s="1"/>
  <c r="P41799" i="2" l="1"/>
  <c r="I41800" i="2" s="1"/>
  <c r="N41800" i="2" l="1"/>
  <c r="O41800" i="2" l="1"/>
  <c r="P41800" i="2" s="1"/>
  <c r="I41801" i="2" s="1"/>
  <c r="R41800" i="2" l="1"/>
  <c r="N41801" i="2"/>
  <c r="O41801" i="2" l="1"/>
  <c r="R41801" i="2" s="1"/>
  <c r="P41801" i="2" l="1"/>
  <c r="I41802" i="2" s="1"/>
  <c r="N41802" i="2" l="1"/>
  <c r="O41802" i="2" l="1"/>
  <c r="P41802" i="2" s="1"/>
  <c r="I41803" i="2" s="1"/>
  <c r="R41802" i="2" l="1"/>
  <c r="N41803" i="2"/>
  <c r="O41803" i="2" l="1"/>
  <c r="R41803" i="2" s="1"/>
  <c r="P41803" i="2" l="1"/>
  <c r="I41804" i="2" s="1"/>
  <c r="N41804" i="2" l="1"/>
  <c r="O41804" i="2" l="1"/>
  <c r="P41804" i="2" s="1"/>
  <c r="I41805" i="2" s="1"/>
  <c r="R41804" i="2" l="1"/>
  <c r="N41805" i="2"/>
  <c r="O41805" i="2" l="1"/>
  <c r="R41805" i="2" s="1"/>
  <c r="P41805" i="2" l="1"/>
  <c r="I41806" i="2" s="1"/>
  <c r="N41806" i="2" l="1"/>
  <c r="O41806" i="2" l="1"/>
  <c r="P41806" i="2" s="1"/>
  <c r="I41807" i="2" s="1"/>
  <c r="R41806" i="2" l="1"/>
  <c r="N41807" i="2"/>
  <c r="O41807" i="2" l="1"/>
  <c r="R41807" i="2" s="1"/>
  <c r="P41807" i="2" l="1"/>
  <c r="I41808" i="2" s="1"/>
  <c r="N41808" i="2" l="1"/>
  <c r="O41808" i="2" l="1"/>
  <c r="P41808" i="2" s="1"/>
  <c r="I41809" i="2" s="1"/>
  <c r="R41808" i="2" l="1"/>
  <c r="N41809" i="2"/>
  <c r="O41809" i="2" l="1"/>
  <c r="R41809" i="2" s="1"/>
  <c r="P41809" i="2" l="1"/>
  <c r="I41810" i="2" s="1"/>
  <c r="N41810" i="2" l="1"/>
  <c r="O41810" i="2" l="1"/>
  <c r="P41810" i="2" s="1"/>
  <c r="I41811" i="2" s="1"/>
  <c r="R41810" i="2" l="1"/>
  <c r="N41811" i="2"/>
  <c r="O41811" i="2" l="1"/>
  <c r="R41811" i="2" s="1"/>
  <c r="P41811" i="2" l="1"/>
  <c r="I41812" i="2" s="1"/>
  <c r="N41812" i="2" l="1"/>
  <c r="O41812" i="2" l="1"/>
  <c r="P41812" i="2" s="1"/>
  <c r="I41813" i="2" s="1"/>
  <c r="R41812" i="2" l="1"/>
  <c r="N41813" i="2"/>
  <c r="O41813" i="2" l="1"/>
  <c r="R41813" i="2" s="1"/>
  <c r="P41813" i="2" l="1"/>
  <c r="I41814" i="2" s="1"/>
  <c r="N41814" i="2" l="1"/>
  <c r="O41814" i="2" l="1"/>
  <c r="P41814" i="2" s="1"/>
  <c r="I41815" i="2" s="1"/>
  <c r="R41814" i="2" l="1"/>
  <c r="N41815" i="2"/>
  <c r="O41815" i="2" l="1"/>
  <c r="R41815" i="2" s="1"/>
  <c r="P41815" i="2" l="1"/>
  <c r="I41816" i="2" s="1"/>
  <c r="N41816" i="2" l="1"/>
  <c r="O41816" i="2" l="1"/>
  <c r="P41816" i="2" s="1"/>
  <c r="I41817" i="2" s="1"/>
  <c r="R41816" i="2" l="1"/>
  <c r="N41817" i="2"/>
  <c r="O41817" i="2" l="1"/>
  <c r="R41817" i="2" s="1"/>
  <c r="P41817" i="2" l="1"/>
  <c r="I41818" i="2" s="1"/>
  <c r="N41818" i="2" l="1"/>
  <c r="O41818" i="2" l="1"/>
  <c r="P41818" i="2" s="1"/>
  <c r="I41819" i="2" s="1"/>
  <c r="R41818" i="2" l="1"/>
  <c r="N41819" i="2"/>
  <c r="O41819" i="2" l="1"/>
  <c r="R41819" i="2" s="1"/>
  <c r="P41819" i="2" l="1"/>
  <c r="I41820" i="2" s="1"/>
  <c r="N41820" i="2" l="1"/>
  <c r="O41820" i="2" l="1"/>
  <c r="P41820" i="2" s="1"/>
  <c r="I41821" i="2" s="1"/>
  <c r="R41820" i="2" l="1"/>
  <c r="N41821" i="2"/>
  <c r="O41821" i="2" l="1"/>
  <c r="R41821" i="2" s="1"/>
  <c r="P41821" i="2" l="1"/>
  <c r="I41822" i="2" s="1"/>
  <c r="N41822" i="2" l="1"/>
  <c r="O41822" i="2" l="1"/>
  <c r="P41822" i="2" s="1"/>
  <c r="I41823" i="2" s="1"/>
  <c r="R41822" i="2" l="1"/>
  <c r="N41823" i="2"/>
  <c r="O41823" i="2" l="1"/>
  <c r="R41823" i="2" s="1"/>
  <c r="P41823" i="2" l="1"/>
  <c r="I41824" i="2" s="1"/>
  <c r="N41824" i="2" l="1"/>
  <c r="O41824" i="2" l="1"/>
  <c r="P41824" i="2" s="1"/>
  <c r="I41825" i="2" s="1"/>
  <c r="R41824" i="2" l="1"/>
  <c r="N41825" i="2"/>
  <c r="O41825" i="2" l="1"/>
  <c r="R41825" i="2" s="1"/>
  <c r="P41825" i="2" l="1"/>
  <c r="I41826" i="2" s="1"/>
  <c r="N41826" i="2" l="1"/>
  <c r="O41826" i="2" l="1"/>
  <c r="P41826" i="2" s="1"/>
  <c r="I41827" i="2" s="1"/>
  <c r="R41826" i="2" l="1"/>
  <c r="N41827" i="2"/>
  <c r="O41827" i="2" l="1"/>
  <c r="R41827" i="2" s="1"/>
  <c r="P41827" i="2" l="1"/>
  <c r="I41828" i="2" s="1"/>
  <c r="N41828" i="2" l="1"/>
  <c r="O41828" i="2" l="1"/>
  <c r="P41828" i="2" s="1"/>
  <c r="I41829" i="2" s="1"/>
  <c r="R41828" i="2" l="1"/>
  <c r="N41829" i="2"/>
  <c r="O41829" i="2" l="1"/>
  <c r="R41829" i="2" s="1"/>
  <c r="P41829" i="2" l="1"/>
  <c r="I41830" i="2" s="1"/>
  <c r="N41830" i="2" l="1"/>
  <c r="O41830" i="2" l="1"/>
  <c r="P41830" i="2" s="1"/>
  <c r="I41831" i="2" s="1"/>
  <c r="R41830" i="2" l="1"/>
  <c r="N41831" i="2"/>
  <c r="O41831" i="2" l="1"/>
  <c r="R41831" i="2" s="1"/>
  <c r="P41831" i="2" l="1"/>
  <c r="I41832" i="2" s="1"/>
  <c r="N41832" i="2" l="1"/>
  <c r="O41832" i="2" l="1"/>
  <c r="P41832" i="2" s="1"/>
  <c r="I41833" i="2" s="1"/>
  <c r="R41832" i="2" l="1"/>
  <c r="N41833" i="2"/>
  <c r="O41833" i="2" l="1"/>
  <c r="R41833" i="2" s="1"/>
  <c r="P41833" i="2" l="1"/>
  <c r="I41834" i="2" s="1"/>
  <c r="N41834" i="2" l="1"/>
  <c r="O41834" i="2" l="1"/>
  <c r="P41834" i="2" s="1"/>
  <c r="I41835" i="2" s="1"/>
  <c r="R41834" i="2" l="1"/>
  <c r="N41835" i="2"/>
  <c r="O41835" i="2" l="1"/>
  <c r="R41835" i="2" s="1"/>
  <c r="P41835" i="2" l="1"/>
  <c r="I41836" i="2" s="1"/>
  <c r="N41836" i="2" l="1"/>
  <c r="O41836" i="2" l="1"/>
  <c r="P41836" i="2" s="1"/>
  <c r="I41837" i="2" s="1"/>
  <c r="R41836" i="2" l="1"/>
  <c r="N41837" i="2"/>
  <c r="O41837" i="2" l="1"/>
  <c r="R41837" i="2" s="1"/>
  <c r="P41837" i="2" l="1"/>
  <c r="I41838" i="2" s="1"/>
  <c r="N41838" i="2" l="1"/>
  <c r="O41838" i="2" l="1"/>
  <c r="P41838" i="2" s="1"/>
  <c r="I41839" i="2" s="1"/>
  <c r="R41838" i="2" l="1"/>
  <c r="N41839" i="2"/>
  <c r="O41839" i="2" l="1"/>
  <c r="R41839" i="2" s="1"/>
  <c r="P41839" i="2" l="1"/>
  <c r="I41840" i="2" s="1"/>
  <c r="N41840" i="2" l="1"/>
  <c r="O41840" i="2" l="1"/>
  <c r="P41840" i="2" s="1"/>
  <c r="I41841" i="2" s="1"/>
  <c r="R41840" i="2" l="1"/>
  <c r="N41841" i="2"/>
  <c r="O41841" i="2" l="1"/>
  <c r="R41841" i="2" s="1"/>
  <c r="P41841" i="2" l="1"/>
  <c r="I41842" i="2" s="1"/>
  <c r="N41842" i="2" l="1"/>
  <c r="O41842" i="2" l="1"/>
  <c r="P41842" i="2" s="1"/>
  <c r="I41843" i="2" s="1"/>
  <c r="R41842" i="2" l="1"/>
  <c r="N41843" i="2"/>
  <c r="O41843" i="2" l="1"/>
  <c r="R41843" i="2" s="1"/>
  <c r="P41843" i="2" l="1"/>
  <c r="I41844" i="2" s="1"/>
  <c r="N41844" i="2" l="1"/>
  <c r="O41844" i="2" l="1"/>
  <c r="P41844" i="2" s="1"/>
  <c r="I41845" i="2" s="1"/>
  <c r="R41844" i="2" l="1"/>
  <c r="N41845" i="2"/>
  <c r="O41845" i="2" l="1"/>
  <c r="R41845" i="2" s="1"/>
  <c r="P41845" i="2" l="1"/>
  <c r="I41846" i="2" s="1"/>
  <c r="N41846" i="2" l="1"/>
  <c r="O41846" i="2" l="1"/>
  <c r="P41846" i="2" s="1"/>
  <c r="I41847" i="2" s="1"/>
  <c r="R41846" i="2" l="1"/>
  <c r="N41847" i="2"/>
  <c r="O41847" i="2" l="1"/>
  <c r="R41847" i="2" s="1"/>
  <c r="P41847" i="2" l="1"/>
  <c r="I41848" i="2" s="1"/>
  <c r="N41848" i="2" l="1"/>
  <c r="O41848" i="2" l="1"/>
  <c r="P41848" i="2" s="1"/>
  <c r="I41849" i="2" s="1"/>
  <c r="R41848" i="2" l="1"/>
  <c r="N41849" i="2"/>
  <c r="O41849" i="2" l="1"/>
  <c r="R41849" i="2" s="1"/>
  <c r="P41849" i="2" l="1"/>
  <c r="I41850" i="2" s="1"/>
  <c r="N41850" i="2" l="1"/>
  <c r="O41850" i="2" l="1"/>
  <c r="P41850" i="2" s="1"/>
  <c r="I41851" i="2" s="1"/>
  <c r="R41850" i="2" l="1"/>
  <c r="N41851" i="2"/>
  <c r="O41851" i="2" l="1"/>
  <c r="R41851" i="2" s="1"/>
  <c r="P41851" i="2" l="1"/>
  <c r="I41852" i="2" s="1"/>
  <c r="N41852" i="2" l="1"/>
  <c r="O41852" i="2" l="1"/>
  <c r="P41852" i="2" s="1"/>
  <c r="I41853" i="2" s="1"/>
  <c r="R41852" i="2" l="1"/>
  <c r="N41853" i="2"/>
  <c r="O41853" i="2" l="1"/>
  <c r="R41853" i="2" s="1"/>
  <c r="P41853" i="2" l="1"/>
  <c r="I41854" i="2" s="1"/>
  <c r="N41854" i="2" l="1"/>
  <c r="O41854" i="2" l="1"/>
  <c r="P41854" i="2" s="1"/>
  <c r="I41855" i="2" s="1"/>
  <c r="R41854" i="2" l="1"/>
  <c r="N41855" i="2"/>
  <c r="O41855" i="2" l="1"/>
  <c r="R41855" i="2" s="1"/>
  <c r="P41855" i="2" l="1"/>
  <c r="I41856" i="2" s="1"/>
  <c r="N41856" i="2" l="1"/>
  <c r="O41856" i="2" l="1"/>
  <c r="P41856" i="2" s="1"/>
  <c r="I41857" i="2" s="1"/>
  <c r="R41856" i="2" l="1"/>
  <c r="N41857" i="2"/>
  <c r="O41857" i="2" l="1"/>
  <c r="R41857" i="2" s="1"/>
  <c r="P41857" i="2" l="1"/>
  <c r="I41858" i="2" s="1"/>
  <c r="N41858" i="2" l="1"/>
  <c r="O41858" i="2" l="1"/>
  <c r="P41858" i="2" s="1"/>
  <c r="I41859" i="2" s="1"/>
  <c r="R41858" i="2" l="1"/>
  <c r="N41859" i="2"/>
  <c r="O41859" i="2" l="1"/>
  <c r="R41859" i="2" s="1"/>
  <c r="P41859" i="2" l="1"/>
  <c r="I41860" i="2" s="1"/>
  <c r="N41860" i="2" l="1"/>
  <c r="O41860" i="2" l="1"/>
  <c r="P41860" i="2" s="1"/>
  <c r="I41861" i="2" s="1"/>
  <c r="R41860" i="2" l="1"/>
  <c r="N41861" i="2"/>
  <c r="O41861" i="2" l="1"/>
  <c r="R41861" i="2" s="1"/>
  <c r="P41861" i="2" l="1"/>
  <c r="I41862" i="2" s="1"/>
  <c r="N41862" i="2" l="1"/>
  <c r="O41862" i="2" l="1"/>
  <c r="P41862" i="2" s="1"/>
  <c r="I41863" i="2" s="1"/>
  <c r="R41862" i="2" l="1"/>
  <c r="N41863" i="2"/>
  <c r="O41863" i="2" l="1"/>
  <c r="R41863" i="2" s="1"/>
  <c r="P41863" i="2" l="1"/>
  <c r="I41864" i="2" s="1"/>
  <c r="N41864" i="2" l="1"/>
  <c r="O41864" i="2" l="1"/>
  <c r="P41864" i="2" s="1"/>
  <c r="I41865" i="2" s="1"/>
  <c r="R41864" i="2" l="1"/>
  <c r="N41865" i="2"/>
  <c r="O41865" i="2" l="1"/>
  <c r="R41865" i="2" s="1"/>
  <c r="P41865" i="2" l="1"/>
  <c r="I41866" i="2" s="1"/>
  <c r="N41866" i="2" l="1"/>
  <c r="O41866" i="2" l="1"/>
  <c r="P41866" i="2" s="1"/>
  <c r="I41867" i="2" s="1"/>
  <c r="R41866" i="2" l="1"/>
  <c r="N41867" i="2"/>
  <c r="O41867" i="2" l="1"/>
  <c r="R41867" i="2" s="1"/>
  <c r="P41867" i="2" l="1"/>
  <c r="I41868" i="2" s="1"/>
  <c r="N41868" i="2" l="1"/>
  <c r="O41868" i="2" l="1"/>
  <c r="P41868" i="2" s="1"/>
  <c r="I41869" i="2" s="1"/>
  <c r="R41868" i="2" l="1"/>
  <c r="N41869" i="2"/>
  <c r="O41869" i="2" l="1"/>
  <c r="R41869" i="2" s="1"/>
  <c r="P41869" i="2" l="1"/>
  <c r="I41870" i="2" s="1"/>
  <c r="N41870" i="2" l="1"/>
  <c r="O41870" i="2" l="1"/>
  <c r="P41870" i="2" s="1"/>
  <c r="I41871" i="2" s="1"/>
  <c r="R41870" i="2" l="1"/>
  <c r="N41871" i="2"/>
  <c r="O41871" i="2" l="1"/>
  <c r="R41871" i="2" s="1"/>
  <c r="P41871" i="2" l="1"/>
  <c r="I41872" i="2" s="1"/>
  <c r="N41872" i="2" l="1"/>
  <c r="O41872" i="2" l="1"/>
  <c r="P41872" i="2" s="1"/>
  <c r="I41873" i="2" s="1"/>
  <c r="R41872" i="2" l="1"/>
  <c r="N41873" i="2"/>
  <c r="O41873" i="2" l="1"/>
  <c r="R41873" i="2" s="1"/>
  <c r="P41873" i="2" l="1"/>
  <c r="I41874" i="2" s="1"/>
  <c r="N41874" i="2" l="1"/>
  <c r="O41874" i="2" l="1"/>
  <c r="P41874" i="2" s="1"/>
  <c r="I41875" i="2" s="1"/>
  <c r="R41874" i="2" l="1"/>
  <c r="N41875" i="2"/>
  <c r="O41875" i="2" l="1"/>
  <c r="R41875" i="2" s="1"/>
  <c r="P41875" i="2" l="1"/>
  <c r="I41876" i="2" s="1"/>
  <c r="N41876" i="2" l="1"/>
  <c r="O41876" i="2" l="1"/>
  <c r="P41876" i="2" s="1"/>
  <c r="I41877" i="2" s="1"/>
  <c r="R41876" i="2" l="1"/>
  <c r="N41877" i="2"/>
  <c r="O41877" i="2" l="1"/>
  <c r="R41877" i="2" s="1"/>
  <c r="P41877" i="2" l="1"/>
  <c r="I41878" i="2" s="1"/>
  <c r="N41878" i="2" l="1"/>
  <c r="O41878" i="2" l="1"/>
  <c r="P41878" i="2" s="1"/>
  <c r="I41879" i="2" s="1"/>
  <c r="R41878" i="2" l="1"/>
  <c r="N41879" i="2"/>
  <c r="O41879" i="2" l="1"/>
  <c r="R41879" i="2" s="1"/>
  <c r="P41879" i="2" l="1"/>
  <c r="I41880" i="2" s="1"/>
  <c r="N41880" i="2" l="1"/>
  <c r="O41880" i="2" l="1"/>
  <c r="P41880" i="2" s="1"/>
  <c r="I41881" i="2" s="1"/>
  <c r="R41880" i="2" l="1"/>
  <c r="N41881" i="2"/>
  <c r="O41881" i="2" l="1"/>
  <c r="R41881" i="2" s="1"/>
  <c r="P41881" i="2" l="1"/>
  <c r="I41882" i="2" s="1"/>
  <c r="N41882" i="2" l="1"/>
  <c r="O41882" i="2" l="1"/>
  <c r="P41882" i="2" s="1"/>
  <c r="I41883" i="2" s="1"/>
  <c r="R41882" i="2" l="1"/>
  <c r="N41883" i="2"/>
  <c r="O41883" i="2" l="1"/>
  <c r="R41883" i="2" s="1"/>
  <c r="P41883" i="2" l="1"/>
  <c r="I41884" i="2" s="1"/>
  <c r="N41884" i="2" l="1"/>
  <c r="O41884" i="2" l="1"/>
  <c r="P41884" i="2" s="1"/>
  <c r="I41885" i="2" s="1"/>
  <c r="R41884" i="2" l="1"/>
  <c r="N41885" i="2"/>
  <c r="O41885" i="2" l="1"/>
  <c r="R41885" i="2" s="1"/>
  <c r="P41885" i="2" l="1"/>
  <c r="I41886" i="2" s="1"/>
  <c r="N41886" i="2" l="1"/>
  <c r="O41886" i="2" l="1"/>
  <c r="P41886" i="2" s="1"/>
  <c r="I41887" i="2" s="1"/>
  <c r="R41886" i="2" l="1"/>
  <c r="N41887" i="2"/>
  <c r="O41887" i="2" l="1"/>
  <c r="R41887" i="2" s="1"/>
  <c r="P41887" i="2" l="1"/>
  <c r="I41888" i="2" s="1"/>
  <c r="N41888" i="2" l="1"/>
  <c r="O41888" i="2" l="1"/>
  <c r="P41888" i="2" s="1"/>
  <c r="I41889" i="2" s="1"/>
  <c r="R41888" i="2" l="1"/>
  <c r="N41889" i="2"/>
  <c r="O41889" i="2" l="1"/>
  <c r="R41889" i="2" s="1"/>
  <c r="P41889" i="2" l="1"/>
  <c r="I41890" i="2" s="1"/>
  <c r="N41890" i="2" l="1"/>
  <c r="O41890" i="2" l="1"/>
  <c r="P41890" i="2" s="1"/>
  <c r="I41891" i="2" s="1"/>
  <c r="R41890" i="2" l="1"/>
  <c r="N41891" i="2"/>
  <c r="O41891" i="2" l="1"/>
  <c r="R41891" i="2" s="1"/>
  <c r="P41891" i="2" l="1"/>
  <c r="I41892" i="2" s="1"/>
  <c r="N41892" i="2" l="1"/>
  <c r="O41892" i="2" l="1"/>
  <c r="P41892" i="2" s="1"/>
  <c r="I41893" i="2" s="1"/>
  <c r="R41892" i="2" l="1"/>
  <c r="N41893" i="2"/>
  <c r="O41893" i="2" l="1"/>
  <c r="R41893" i="2" s="1"/>
  <c r="P41893" i="2" l="1"/>
  <c r="I41894" i="2" s="1"/>
  <c r="N41894" i="2" l="1"/>
  <c r="O41894" i="2" l="1"/>
  <c r="P41894" i="2" s="1"/>
  <c r="I41895" i="2" s="1"/>
  <c r="R41894" i="2" l="1"/>
  <c r="N41895" i="2"/>
  <c r="O41895" i="2" l="1"/>
  <c r="R41895" i="2" s="1"/>
  <c r="P41895" i="2" l="1"/>
  <c r="I41896" i="2" s="1"/>
  <c r="N41896" i="2" l="1"/>
  <c r="O41896" i="2" l="1"/>
  <c r="P41896" i="2" s="1"/>
  <c r="I41897" i="2" s="1"/>
  <c r="R41896" i="2" l="1"/>
  <c r="N41897" i="2"/>
  <c r="O41897" i="2" l="1"/>
  <c r="R41897" i="2" s="1"/>
  <c r="P41897" i="2" l="1"/>
  <c r="I41898" i="2" s="1"/>
  <c r="N41898" i="2" l="1"/>
  <c r="O41898" i="2" l="1"/>
  <c r="P41898" i="2" s="1"/>
  <c r="I41899" i="2" s="1"/>
  <c r="R41898" i="2" l="1"/>
  <c r="N41899" i="2"/>
  <c r="O41899" i="2" l="1"/>
  <c r="R41899" i="2" s="1"/>
  <c r="P41899" i="2" l="1"/>
  <c r="I41900" i="2" s="1"/>
  <c r="N41900" i="2" l="1"/>
  <c r="O41900" i="2" l="1"/>
  <c r="P41900" i="2" s="1"/>
  <c r="I41901" i="2" s="1"/>
  <c r="R41900" i="2" l="1"/>
  <c r="N41901" i="2"/>
  <c r="O41901" i="2" l="1"/>
  <c r="R41901" i="2" s="1"/>
  <c r="P41901" i="2" l="1"/>
  <c r="I41902" i="2" s="1"/>
  <c r="N41902" i="2" l="1"/>
  <c r="O41902" i="2" l="1"/>
  <c r="P41902" i="2" s="1"/>
  <c r="I41903" i="2" s="1"/>
  <c r="R41902" i="2" l="1"/>
  <c r="N41903" i="2"/>
  <c r="O41903" i="2" l="1"/>
  <c r="R41903" i="2" s="1"/>
  <c r="P41903" i="2" l="1"/>
  <c r="I41904" i="2" s="1"/>
  <c r="N41904" i="2" l="1"/>
  <c r="O41904" i="2" l="1"/>
  <c r="P41904" i="2" s="1"/>
  <c r="I41905" i="2" s="1"/>
  <c r="R41904" i="2" l="1"/>
  <c r="N41905" i="2"/>
  <c r="O41905" i="2" l="1"/>
  <c r="R41905" i="2" s="1"/>
  <c r="P41905" i="2" l="1"/>
  <c r="I41906" i="2" s="1"/>
  <c r="N41906" i="2" l="1"/>
  <c r="O41906" i="2" l="1"/>
  <c r="P41906" i="2" s="1"/>
  <c r="I41907" i="2" s="1"/>
  <c r="R41906" i="2" l="1"/>
  <c r="N41907" i="2"/>
  <c r="O41907" i="2" l="1"/>
  <c r="R41907" i="2" s="1"/>
  <c r="P41907" i="2" l="1"/>
  <c r="I41908" i="2" s="1"/>
  <c r="N41908" i="2" l="1"/>
  <c r="O41908" i="2" l="1"/>
  <c r="P41908" i="2" s="1"/>
  <c r="I41909" i="2" s="1"/>
  <c r="R41908" i="2" l="1"/>
  <c r="N41909" i="2"/>
  <c r="O41909" i="2" l="1"/>
  <c r="R41909" i="2" s="1"/>
  <c r="P41909" i="2" l="1"/>
  <c r="I41910" i="2" s="1"/>
  <c r="N41910" i="2" l="1"/>
  <c r="O41910" i="2" l="1"/>
  <c r="P41910" i="2" s="1"/>
  <c r="I41911" i="2" s="1"/>
  <c r="R41910" i="2" l="1"/>
  <c r="N41911" i="2"/>
  <c r="O41911" i="2" l="1"/>
  <c r="R41911" i="2" s="1"/>
  <c r="P41911" i="2" l="1"/>
  <c r="I41912" i="2" s="1"/>
  <c r="N41912" i="2" l="1"/>
  <c r="O41912" i="2" l="1"/>
  <c r="P41912" i="2" s="1"/>
  <c r="I41913" i="2" s="1"/>
  <c r="R41912" i="2" l="1"/>
  <c r="N41913" i="2"/>
  <c r="O41913" i="2" l="1"/>
  <c r="R41913" i="2" s="1"/>
  <c r="P41913" i="2" l="1"/>
  <c r="I41914" i="2" s="1"/>
  <c r="N41914" i="2" l="1"/>
  <c r="O41914" i="2" l="1"/>
  <c r="P41914" i="2" s="1"/>
  <c r="I41915" i="2" s="1"/>
  <c r="R41914" i="2" l="1"/>
  <c r="N41915" i="2"/>
  <c r="O41915" i="2" l="1"/>
  <c r="R41915" i="2" s="1"/>
  <c r="P41915" i="2" l="1"/>
  <c r="I41916" i="2" s="1"/>
  <c r="N41916" i="2" l="1"/>
  <c r="O41916" i="2" l="1"/>
  <c r="P41916" i="2" s="1"/>
  <c r="I41917" i="2" s="1"/>
  <c r="R41916" i="2" l="1"/>
  <c r="N41917" i="2"/>
  <c r="O41917" i="2" l="1"/>
  <c r="R41917" i="2" s="1"/>
  <c r="P41917" i="2" l="1"/>
  <c r="I41918" i="2" s="1"/>
  <c r="N41918" i="2" l="1"/>
  <c r="O41918" i="2" l="1"/>
  <c r="P41918" i="2" s="1"/>
  <c r="I41919" i="2" s="1"/>
  <c r="R41918" i="2" l="1"/>
  <c r="N41919" i="2"/>
  <c r="O41919" i="2" l="1"/>
  <c r="R41919" i="2" s="1"/>
  <c r="P41919" i="2" l="1"/>
  <c r="I41920" i="2" s="1"/>
  <c r="N41920" i="2" l="1"/>
  <c r="O41920" i="2" l="1"/>
  <c r="P41920" i="2" s="1"/>
  <c r="I41921" i="2" s="1"/>
  <c r="R41920" i="2" l="1"/>
  <c r="N41921" i="2"/>
  <c r="O41921" i="2" l="1"/>
  <c r="R41921" i="2" s="1"/>
  <c r="P41921" i="2" l="1"/>
  <c r="I41922" i="2" s="1"/>
  <c r="N41922" i="2" l="1"/>
  <c r="O41922" i="2" l="1"/>
  <c r="P41922" i="2" s="1"/>
  <c r="I41923" i="2" s="1"/>
  <c r="R41922" i="2" l="1"/>
  <c r="N41923" i="2"/>
  <c r="O41923" i="2" l="1"/>
  <c r="R41923" i="2" s="1"/>
  <c r="P41923" i="2" l="1"/>
  <c r="I41924" i="2" s="1"/>
  <c r="N41924" i="2" l="1"/>
  <c r="O41924" i="2" l="1"/>
  <c r="P41924" i="2" s="1"/>
  <c r="I41925" i="2" s="1"/>
  <c r="R41924" i="2" l="1"/>
  <c r="N41925" i="2"/>
  <c r="O41925" i="2" l="1"/>
  <c r="R41925" i="2" s="1"/>
  <c r="P41925" i="2" l="1"/>
  <c r="I41926" i="2" s="1"/>
  <c r="N41926" i="2" l="1"/>
  <c r="O41926" i="2" l="1"/>
  <c r="P41926" i="2" s="1"/>
  <c r="I41927" i="2" s="1"/>
  <c r="R41926" i="2" l="1"/>
  <c r="N41927" i="2"/>
  <c r="O41927" i="2" l="1"/>
  <c r="R41927" i="2" s="1"/>
  <c r="P41927" i="2" l="1"/>
  <c r="I41928" i="2" s="1"/>
  <c r="N41928" i="2" l="1"/>
  <c r="O41928" i="2" l="1"/>
  <c r="P41928" i="2" s="1"/>
  <c r="I41929" i="2" s="1"/>
  <c r="R41928" i="2" l="1"/>
  <c r="N41929" i="2"/>
  <c r="O41929" i="2" l="1"/>
  <c r="R41929" i="2" s="1"/>
  <c r="P41929" i="2" l="1"/>
  <c r="I41930" i="2" s="1"/>
  <c r="N41930" i="2" l="1"/>
  <c r="O41930" i="2" l="1"/>
  <c r="P41930" i="2" s="1"/>
  <c r="I41931" i="2" s="1"/>
  <c r="R41930" i="2" l="1"/>
  <c r="N41931" i="2"/>
  <c r="O41931" i="2" l="1"/>
  <c r="R41931" i="2" s="1"/>
  <c r="P41931" i="2" l="1"/>
  <c r="I41932" i="2" s="1"/>
  <c r="N41932" i="2" l="1"/>
  <c r="O41932" i="2" l="1"/>
  <c r="P41932" i="2" s="1"/>
  <c r="I41933" i="2" s="1"/>
  <c r="R41932" i="2" l="1"/>
  <c r="N41933" i="2"/>
  <c r="O41933" i="2" l="1"/>
  <c r="R41933" i="2" s="1"/>
  <c r="P41933" i="2" l="1"/>
  <c r="I41934" i="2" s="1"/>
  <c r="N41934" i="2" l="1"/>
  <c r="O41934" i="2" l="1"/>
  <c r="P41934" i="2" s="1"/>
  <c r="I41935" i="2" s="1"/>
  <c r="R41934" i="2" l="1"/>
  <c r="N41935" i="2"/>
  <c r="O41935" i="2" l="1"/>
  <c r="R41935" i="2" s="1"/>
  <c r="P41935" i="2" l="1"/>
  <c r="I41936" i="2" s="1"/>
  <c r="N41936" i="2" l="1"/>
  <c r="O41936" i="2" l="1"/>
  <c r="P41936" i="2" s="1"/>
  <c r="I41937" i="2" s="1"/>
  <c r="R41936" i="2" l="1"/>
  <c r="N41937" i="2"/>
  <c r="O41937" i="2" l="1"/>
  <c r="R41937" i="2" s="1"/>
  <c r="P41937" i="2" l="1"/>
  <c r="I41938" i="2" s="1"/>
  <c r="N41938" i="2" l="1"/>
  <c r="O41938" i="2" l="1"/>
  <c r="P41938" i="2" s="1"/>
  <c r="I41939" i="2" s="1"/>
  <c r="R41938" i="2" l="1"/>
  <c r="N41939" i="2"/>
  <c r="O41939" i="2" l="1"/>
  <c r="R41939" i="2" s="1"/>
  <c r="P41939" i="2" l="1"/>
  <c r="I41940" i="2" s="1"/>
  <c r="N41940" i="2" l="1"/>
  <c r="O41940" i="2" l="1"/>
  <c r="P41940" i="2" s="1"/>
  <c r="I41941" i="2" s="1"/>
  <c r="R41940" i="2" l="1"/>
  <c r="N41941" i="2"/>
  <c r="O41941" i="2" l="1"/>
  <c r="P41941" i="2" s="1"/>
  <c r="I41942" i="2" s="1"/>
  <c r="R41941" i="2" l="1"/>
  <c r="N41942" i="2"/>
  <c r="O41942" i="2" l="1"/>
  <c r="P41942" i="2" s="1"/>
  <c r="I41943" i="2" s="1"/>
  <c r="R41942" i="2" l="1"/>
  <c r="N41943" i="2"/>
  <c r="O41943" i="2" l="1"/>
  <c r="R41943" i="2" s="1"/>
  <c r="P41943" i="2" l="1"/>
  <c r="I41944" i="2" s="1"/>
  <c r="N41944" i="2" l="1"/>
  <c r="O41944" i="2" l="1"/>
  <c r="P41944" i="2" s="1"/>
  <c r="I41945" i="2" s="1"/>
  <c r="R41944" i="2" l="1"/>
  <c r="N41945" i="2"/>
  <c r="O41945" i="2" l="1"/>
  <c r="R41945" i="2" s="1"/>
  <c r="P41945" i="2" l="1"/>
  <c r="I41946" i="2" s="1"/>
  <c r="N41946" i="2" l="1"/>
  <c r="O41946" i="2" l="1"/>
  <c r="P41946" i="2" s="1"/>
  <c r="I41947" i="2" s="1"/>
  <c r="R41946" i="2" l="1"/>
  <c r="N41947" i="2"/>
  <c r="O41947" i="2" l="1"/>
  <c r="R41947" i="2" s="1"/>
  <c r="P41947" i="2" l="1"/>
  <c r="I41948" i="2" s="1"/>
  <c r="N41948" i="2" l="1"/>
  <c r="O41948" i="2" l="1"/>
  <c r="P41948" i="2" s="1"/>
  <c r="I41949" i="2" s="1"/>
  <c r="R41948" i="2" l="1"/>
  <c r="N41949" i="2"/>
  <c r="O41949" i="2" l="1"/>
  <c r="R41949" i="2" s="1"/>
  <c r="P41949" i="2" l="1"/>
  <c r="I41950" i="2" s="1"/>
  <c r="N41950" i="2" l="1"/>
  <c r="O41950" i="2" l="1"/>
  <c r="P41950" i="2" s="1"/>
  <c r="I41951" i="2" s="1"/>
  <c r="R41950" i="2" l="1"/>
  <c r="N41951" i="2"/>
  <c r="O41951" i="2" l="1"/>
  <c r="R41951" i="2" s="1"/>
  <c r="P41951" i="2" l="1"/>
  <c r="I41952" i="2" s="1"/>
  <c r="N41952" i="2" l="1"/>
  <c r="O41952" i="2" l="1"/>
  <c r="P41952" i="2" s="1"/>
  <c r="I41953" i="2" s="1"/>
  <c r="R41952" i="2" l="1"/>
  <c r="N41953" i="2"/>
  <c r="O41953" i="2" l="1"/>
  <c r="R41953" i="2" s="1"/>
  <c r="P41953" i="2" l="1"/>
  <c r="I41954" i="2" s="1"/>
  <c r="N41954" i="2" l="1"/>
  <c r="O41954" i="2" l="1"/>
  <c r="P41954" i="2" s="1"/>
  <c r="I41955" i="2" s="1"/>
  <c r="R41954" i="2" l="1"/>
  <c r="N41955" i="2"/>
  <c r="O41955" i="2" l="1"/>
  <c r="R41955" i="2" s="1"/>
  <c r="P41955" i="2" l="1"/>
  <c r="I41956" i="2" s="1"/>
  <c r="N41956" i="2" l="1"/>
  <c r="O41956" i="2" l="1"/>
  <c r="P41956" i="2" s="1"/>
  <c r="I41957" i="2" s="1"/>
  <c r="R41956" i="2" l="1"/>
  <c r="N41957" i="2"/>
  <c r="O41957" i="2" l="1"/>
  <c r="R41957" i="2" s="1"/>
  <c r="P41957" i="2" l="1"/>
  <c r="I41958" i="2" s="1"/>
  <c r="N41958" i="2" l="1"/>
  <c r="O41958" i="2" l="1"/>
  <c r="P41958" i="2" s="1"/>
  <c r="I41959" i="2" s="1"/>
  <c r="R41958" i="2" l="1"/>
  <c r="N41959" i="2"/>
  <c r="O41959" i="2" l="1"/>
  <c r="R41959" i="2" s="1"/>
  <c r="P41959" i="2" l="1"/>
  <c r="I41960" i="2" s="1"/>
  <c r="N41960" i="2" l="1"/>
  <c r="O41960" i="2" l="1"/>
  <c r="P41960" i="2" s="1"/>
  <c r="I41961" i="2" s="1"/>
  <c r="R41960" i="2" l="1"/>
  <c r="N41961" i="2"/>
  <c r="O41961" i="2" l="1"/>
  <c r="R41961" i="2" s="1"/>
  <c r="P41961" i="2" l="1"/>
  <c r="I41962" i="2" s="1"/>
  <c r="N41962" i="2" l="1"/>
  <c r="O41962" i="2" l="1"/>
  <c r="P41962" i="2" s="1"/>
  <c r="I41963" i="2" s="1"/>
  <c r="R41962" i="2" l="1"/>
  <c r="N41963" i="2"/>
  <c r="O41963" i="2" l="1"/>
  <c r="R41963" i="2" s="1"/>
  <c r="P41963" i="2" l="1"/>
  <c r="I41964" i="2" s="1"/>
  <c r="N41964" i="2" l="1"/>
  <c r="O41964" i="2" l="1"/>
  <c r="P41964" i="2" s="1"/>
  <c r="I41965" i="2" s="1"/>
  <c r="R41964" i="2" l="1"/>
  <c r="N41965" i="2"/>
  <c r="O41965" i="2" l="1"/>
  <c r="R41965" i="2" s="1"/>
  <c r="P41965" i="2" l="1"/>
  <c r="I41966" i="2" s="1"/>
  <c r="N41966" i="2" l="1"/>
  <c r="O41966" i="2" l="1"/>
  <c r="P41966" i="2" s="1"/>
  <c r="I41967" i="2" s="1"/>
  <c r="R41966" i="2" l="1"/>
  <c r="N41967" i="2"/>
  <c r="O41967" i="2" l="1"/>
  <c r="P41967" i="2" s="1"/>
  <c r="I41968" i="2" s="1"/>
  <c r="R41967" i="2" l="1"/>
  <c r="N41968" i="2"/>
  <c r="O41968" i="2" l="1"/>
  <c r="P41968" i="2" s="1"/>
  <c r="I41969" i="2" s="1"/>
  <c r="R41968" i="2" l="1"/>
  <c r="N41969" i="2"/>
  <c r="O41969" i="2" l="1"/>
  <c r="R41969" i="2" s="1"/>
  <c r="P41969" i="2" l="1"/>
  <c r="I41970" i="2" s="1"/>
  <c r="N41970" i="2" l="1"/>
  <c r="O41970" i="2" l="1"/>
  <c r="P41970" i="2" s="1"/>
  <c r="I41971" i="2" s="1"/>
  <c r="R41970" i="2" l="1"/>
  <c r="N41971" i="2"/>
  <c r="O41971" i="2" l="1"/>
  <c r="R41971" i="2" s="1"/>
  <c r="P41971" i="2" l="1"/>
  <c r="I41972" i="2" s="1"/>
  <c r="N41972" i="2" l="1"/>
  <c r="O41972" i="2" l="1"/>
  <c r="P41972" i="2" s="1"/>
  <c r="I41973" i="2" s="1"/>
  <c r="R41972" i="2" l="1"/>
  <c r="N41973" i="2"/>
  <c r="O41973" i="2" l="1"/>
  <c r="R41973" i="2" s="1"/>
  <c r="P41973" i="2" l="1"/>
  <c r="I41974" i="2" s="1"/>
  <c r="N41974" i="2" l="1"/>
  <c r="O41974" i="2" l="1"/>
  <c r="P41974" i="2" s="1"/>
  <c r="I41975" i="2" s="1"/>
  <c r="R41974" i="2" l="1"/>
  <c r="N41975" i="2"/>
  <c r="O41975" i="2" l="1"/>
  <c r="R41975" i="2" s="1"/>
  <c r="P41975" i="2" l="1"/>
  <c r="I41976" i="2" s="1"/>
  <c r="N41976" i="2" l="1"/>
  <c r="O41976" i="2" l="1"/>
  <c r="P41976" i="2" s="1"/>
  <c r="I41977" i="2" s="1"/>
  <c r="R41976" i="2" l="1"/>
  <c r="N41977" i="2"/>
  <c r="O41977" i="2" l="1"/>
  <c r="R41977" i="2" s="1"/>
  <c r="P41977" i="2" l="1"/>
  <c r="I41978" i="2" s="1"/>
  <c r="N41978" i="2" l="1"/>
  <c r="O41978" i="2" l="1"/>
  <c r="P41978" i="2" s="1"/>
  <c r="I41979" i="2" s="1"/>
  <c r="R41978" i="2" l="1"/>
  <c r="N41979" i="2"/>
  <c r="O41979" i="2" l="1"/>
  <c r="R41979" i="2" s="1"/>
  <c r="P41979" i="2" l="1"/>
  <c r="I41980" i="2" s="1"/>
  <c r="N41980" i="2" l="1"/>
  <c r="O41980" i="2" l="1"/>
  <c r="P41980" i="2" s="1"/>
  <c r="I41981" i="2" s="1"/>
  <c r="R41980" i="2" l="1"/>
  <c r="N41981" i="2"/>
  <c r="O41981" i="2" l="1"/>
  <c r="R41981" i="2" s="1"/>
  <c r="P41981" i="2" l="1"/>
  <c r="I41982" i="2" s="1"/>
  <c r="N41982" i="2" l="1"/>
  <c r="O41982" i="2" l="1"/>
  <c r="P41982" i="2" s="1"/>
  <c r="I41983" i="2" s="1"/>
  <c r="R41982" i="2" l="1"/>
  <c r="N41983" i="2"/>
  <c r="O41983" i="2" l="1"/>
  <c r="R41983" i="2" s="1"/>
  <c r="P41983" i="2" l="1"/>
  <c r="I41984" i="2" s="1"/>
  <c r="N41984" i="2" l="1"/>
  <c r="O41984" i="2" l="1"/>
  <c r="P41984" i="2" s="1"/>
  <c r="I41985" i="2" s="1"/>
  <c r="R41984" i="2" l="1"/>
  <c r="N41985" i="2"/>
  <c r="O41985" i="2" l="1"/>
  <c r="R41985" i="2" s="1"/>
  <c r="P41985" i="2" l="1"/>
  <c r="I41986" i="2" s="1"/>
  <c r="N41986" i="2" l="1"/>
  <c r="O41986" i="2" l="1"/>
  <c r="P41986" i="2" s="1"/>
  <c r="I41987" i="2" s="1"/>
  <c r="R41986" i="2" l="1"/>
  <c r="N41987" i="2"/>
  <c r="O41987" i="2" l="1"/>
  <c r="R41987" i="2" s="1"/>
  <c r="P41987" i="2" l="1"/>
  <c r="I41988" i="2" s="1"/>
  <c r="N41988" i="2" l="1"/>
  <c r="O41988" i="2" l="1"/>
  <c r="P41988" i="2" s="1"/>
  <c r="I41989" i="2" s="1"/>
  <c r="R41988" i="2" l="1"/>
  <c r="N41989" i="2"/>
  <c r="O41989" i="2" l="1"/>
  <c r="R41989" i="2" s="1"/>
  <c r="P41989" i="2" l="1"/>
  <c r="I41990" i="2" s="1"/>
  <c r="N41990" i="2" l="1"/>
  <c r="O41990" i="2" l="1"/>
  <c r="P41990" i="2" s="1"/>
  <c r="I41991" i="2" s="1"/>
  <c r="R41990" i="2" l="1"/>
  <c r="N41991" i="2"/>
  <c r="O41991" i="2" l="1"/>
  <c r="R41991" i="2" s="1"/>
  <c r="P41991" i="2" l="1"/>
  <c r="I41992" i="2" s="1"/>
  <c r="N41992" i="2" l="1"/>
  <c r="O41992" i="2" l="1"/>
  <c r="P41992" i="2" s="1"/>
  <c r="I41993" i="2" s="1"/>
  <c r="R41992" i="2" l="1"/>
  <c r="N41993" i="2"/>
  <c r="O41993" i="2" l="1"/>
  <c r="R41993" i="2" s="1"/>
  <c r="P41993" i="2" l="1"/>
  <c r="I41994" i="2" s="1"/>
  <c r="N41994" i="2" l="1"/>
  <c r="O41994" i="2" l="1"/>
  <c r="P41994" i="2" s="1"/>
  <c r="I41995" i="2" s="1"/>
  <c r="R41994" i="2" l="1"/>
  <c r="N41995" i="2"/>
  <c r="O41995" i="2" l="1"/>
  <c r="R41995" i="2" s="1"/>
  <c r="P41995" i="2" l="1"/>
  <c r="I41996" i="2" s="1"/>
  <c r="N41996" i="2" l="1"/>
  <c r="O41996" i="2" l="1"/>
  <c r="P41996" i="2" s="1"/>
  <c r="I41997" i="2" s="1"/>
  <c r="R41996" i="2" l="1"/>
  <c r="N41997" i="2"/>
  <c r="O41997" i="2" l="1"/>
  <c r="R41997" i="2" s="1"/>
  <c r="P41997" i="2" l="1"/>
  <c r="I41998" i="2" s="1"/>
  <c r="N41998" i="2" l="1"/>
  <c r="O41998" i="2" l="1"/>
  <c r="P41998" i="2" s="1"/>
  <c r="I41999" i="2" s="1"/>
  <c r="R41998" i="2" l="1"/>
  <c r="N41999" i="2"/>
  <c r="O41999" i="2" l="1"/>
  <c r="R41999" i="2" s="1"/>
  <c r="P41999" i="2" l="1"/>
  <c r="I42000" i="2" s="1"/>
  <c r="N42000" i="2" l="1"/>
  <c r="O42000" i="2" l="1"/>
  <c r="P42000" i="2" s="1"/>
  <c r="I42001" i="2" s="1"/>
  <c r="R42000" i="2" l="1"/>
  <c r="N42001" i="2"/>
  <c r="O42001" i="2" l="1"/>
  <c r="R42001" i="2" s="1"/>
  <c r="P42001" i="2" l="1"/>
  <c r="I42002" i="2" s="1"/>
  <c r="N42002" i="2" l="1"/>
  <c r="O42002" i="2" l="1"/>
  <c r="P42002" i="2" s="1"/>
  <c r="I42003" i="2" s="1"/>
  <c r="R42002" i="2" l="1"/>
  <c r="N42003" i="2"/>
  <c r="O42003" i="2" l="1"/>
  <c r="R42003" i="2" s="1"/>
  <c r="P42003" i="2" l="1"/>
  <c r="I42004" i="2" s="1"/>
  <c r="N42004" i="2" l="1"/>
  <c r="O42004" i="2" l="1"/>
  <c r="R42004" i="2" s="1"/>
  <c r="P42004" i="2" l="1"/>
  <c r="I42005" i="2" s="1"/>
  <c r="N42005" i="2" l="1"/>
  <c r="O42005" i="2" l="1"/>
  <c r="R42005" i="2" s="1"/>
  <c r="P42005" i="2" l="1"/>
  <c r="I42006" i="2" s="1"/>
  <c r="N42006" i="2" l="1"/>
  <c r="O42006" i="2" l="1"/>
  <c r="P42006" i="2" s="1"/>
  <c r="I42007" i="2" s="1"/>
  <c r="R42006" i="2" l="1"/>
  <c r="N42007" i="2"/>
  <c r="O42007" i="2" l="1"/>
  <c r="R42007" i="2" s="1"/>
  <c r="P42007" i="2" l="1"/>
  <c r="I42008" i="2" s="1"/>
  <c r="N42008" i="2" l="1"/>
  <c r="O42008" i="2" l="1"/>
  <c r="P42008" i="2" s="1"/>
  <c r="I42009" i="2" s="1"/>
  <c r="R42008" i="2" l="1"/>
  <c r="N42009" i="2"/>
  <c r="O42009" i="2" l="1"/>
  <c r="P42009" i="2" s="1"/>
  <c r="I42010" i="2" s="1"/>
  <c r="R42009" i="2" l="1"/>
  <c r="N42010" i="2"/>
  <c r="O42010" i="2" l="1"/>
  <c r="P42010" i="2" s="1"/>
  <c r="I42011" i="2" s="1"/>
  <c r="R42010" i="2" l="1"/>
  <c r="N42011" i="2"/>
  <c r="O42011" i="2" l="1"/>
  <c r="R42011" i="2" s="1"/>
  <c r="P42011" i="2" l="1"/>
  <c r="I42012" i="2" s="1"/>
  <c r="N42012" i="2" l="1"/>
  <c r="O42012" i="2" l="1"/>
  <c r="P42012" i="2" s="1"/>
  <c r="I42013" i="2" s="1"/>
  <c r="R42012" i="2" l="1"/>
  <c r="N42013" i="2"/>
  <c r="O42013" i="2" l="1"/>
  <c r="R42013" i="2" s="1"/>
  <c r="P42013" i="2" l="1"/>
  <c r="I42014" i="2" s="1"/>
  <c r="N42014" i="2" l="1"/>
  <c r="O42014" i="2" l="1"/>
  <c r="P42014" i="2" s="1"/>
  <c r="I42015" i="2" s="1"/>
  <c r="R42014" i="2" l="1"/>
  <c r="N42015" i="2"/>
  <c r="O42015" i="2" l="1"/>
  <c r="R42015" i="2" s="1"/>
  <c r="P42015" i="2" l="1"/>
  <c r="I42016" i="2" s="1"/>
  <c r="N42016" i="2" l="1"/>
  <c r="O42016" i="2" l="1"/>
  <c r="P42016" i="2" s="1"/>
  <c r="I42017" i="2" s="1"/>
  <c r="R42016" i="2" l="1"/>
  <c r="N42017" i="2"/>
  <c r="O42017" i="2" l="1"/>
  <c r="R42017" i="2" s="1"/>
  <c r="P42017" i="2" l="1"/>
  <c r="I42018" i="2" s="1"/>
  <c r="N42018" i="2" l="1"/>
  <c r="O42018" i="2" l="1"/>
  <c r="P42018" i="2" s="1"/>
  <c r="I42019" i="2" s="1"/>
  <c r="R42018" i="2" l="1"/>
  <c r="N42019" i="2"/>
  <c r="O42019" i="2" l="1"/>
  <c r="R42019" i="2" s="1"/>
  <c r="P42019" i="2" l="1"/>
  <c r="I42020" i="2" s="1"/>
  <c r="N42020" i="2" l="1"/>
  <c r="O42020" i="2" l="1"/>
  <c r="P42020" i="2" s="1"/>
  <c r="I42021" i="2" s="1"/>
  <c r="R42020" i="2" l="1"/>
  <c r="N42021" i="2"/>
  <c r="O42021" i="2" l="1"/>
  <c r="R42021" i="2" s="1"/>
  <c r="P42021" i="2" l="1"/>
  <c r="I42022" i="2" s="1"/>
  <c r="N42022" i="2" l="1"/>
  <c r="O42022" i="2" l="1"/>
  <c r="P42022" i="2" s="1"/>
  <c r="I42023" i="2" s="1"/>
  <c r="R42022" i="2" l="1"/>
  <c r="N42023" i="2"/>
  <c r="O42023" i="2" l="1"/>
  <c r="R42023" i="2" s="1"/>
  <c r="P42023" i="2" l="1"/>
  <c r="I42024" i="2" s="1"/>
  <c r="N42024" i="2" l="1"/>
  <c r="O42024" i="2" l="1"/>
  <c r="P42024" i="2" s="1"/>
  <c r="I42025" i="2" s="1"/>
  <c r="R42024" i="2" l="1"/>
  <c r="N42025" i="2"/>
  <c r="O42025" i="2" l="1"/>
  <c r="R42025" i="2" s="1"/>
  <c r="P42025" i="2" l="1"/>
  <c r="I42026" i="2" s="1"/>
  <c r="N42026" i="2" l="1"/>
  <c r="O42026" i="2" l="1"/>
  <c r="P42026" i="2" s="1"/>
  <c r="I42027" i="2" s="1"/>
  <c r="R42026" i="2" l="1"/>
  <c r="N42027" i="2"/>
  <c r="O42027" i="2" l="1"/>
  <c r="R42027" i="2" s="1"/>
  <c r="P42027" i="2" l="1"/>
  <c r="I42028" i="2" s="1"/>
  <c r="N42028" i="2" l="1"/>
  <c r="O42028" i="2" l="1"/>
  <c r="P42028" i="2" s="1"/>
  <c r="I42029" i="2" s="1"/>
  <c r="R42028" i="2" l="1"/>
  <c r="N42029" i="2"/>
  <c r="O42029" i="2" l="1"/>
  <c r="R42029" i="2" s="1"/>
  <c r="P42029" i="2" l="1"/>
  <c r="I42030" i="2" s="1"/>
  <c r="N42030" i="2" l="1"/>
  <c r="O42030" i="2" l="1"/>
  <c r="P42030" i="2" s="1"/>
  <c r="I42031" i="2" s="1"/>
  <c r="R42030" i="2" l="1"/>
  <c r="N42031" i="2"/>
  <c r="O42031" i="2" l="1"/>
  <c r="R42031" i="2" s="1"/>
  <c r="P42031" i="2" l="1"/>
  <c r="I42032" i="2" s="1"/>
  <c r="N42032" i="2" l="1"/>
  <c r="O42032" i="2" l="1"/>
  <c r="P42032" i="2" s="1"/>
  <c r="I42033" i="2" s="1"/>
  <c r="R42032" i="2" l="1"/>
  <c r="N42033" i="2"/>
  <c r="O42033" i="2" l="1"/>
  <c r="R42033" i="2" s="1"/>
  <c r="P42033" i="2" l="1"/>
  <c r="I42034" i="2" s="1"/>
  <c r="N42034" i="2" l="1"/>
  <c r="O42034" i="2" l="1"/>
  <c r="P42034" i="2" s="1"/>
  <c r="I42035" i="2" s="1"/>
  <c r="R42034" i="2" l="1"/>
  <c r="N42035" i="2"/>
  <c r="O42035" i="2" l="1"/>
  <c r="R42035" i="2" s="1"/>
  <c r="P42035" i="2" l="1"/>
  <c r="I42036" i="2" s="1"/>
  <c r="N42036" i="2" l="1"/>
  <c r="O42036" i="2" l="1"/>
  <c r="P42036" i="2" s="1"/>
  <c r="I42037" i="2" s="1"/>
  <c r="R42036" i="2" l="1"/>
  <c r="N42037" i="2"/>
  <c r="O42037" i="2" l="1"/>
  <c r="R42037" i="2" s="1"/>
  <c r="P42037" i="2" l="1"/>
  <c r="I42038" i="2" s="1"/>
  <c r="N42038" i="2" l="1"/>
  <c r="O42038" i="2" l="1"/>
  <c r="P42038" i="2" s="1"/>
  <c r="I42039" i="2" s="1"/>
  <c r="R42038" i="2" l="1"/>
  <c r="N42039" i="2"/>
  <c r="O42039" i="2" l="1"/>
  <c r="R42039" i="2" s="1"/>
  <c r="P42039" i="2" l="1"/>
  <c r="I42040" i="2" s="1"/>
  <c r="N42040" i="2" l="1"/>
  <c r="O42040" i="2" l="1"/>
  <c r="P42040" i="2" s="1"/>
  <c r="I42041" i="2" s="1"/>
  <c r="R42040" i="2" l="1"/>
  <c r="N42041" i="2"/>
  <c r="O42041" i="2" l="1"/>
  <c r="R42041" i="2" s="1"/>
  <c r="P42041" i="2" l="1"/>
  <c r="I42042" i="2" s="1"/>
  <c r="N42042" i="2" l="1"/>
  <c r="O42042" i="2" l="1"/>
  <c r="P42042" i="2" s="1"/>
  <c r="I42043" i="2" s="1"/>
  <c r="R42042" i="2" l="1"/>
  <c r="N42043" i="2"/>
  <c r="O42043" i="2" l="1"/>
  <c r="R42043" i="2" s="1"/>
  <c r="P42043" i="2" l="1"/>
  <c r="I42044" i="2" s="1"/>
  <c r="N42044" i="2" l="1"/>
  <c r="O42044" i="2" l="1"/>
  <c r="P42044" i="2" s="1"/>
  <c r="I42045" i="2" s="1"/>
  <c r="R42044" i="2" l="1"/>
  <c r="N42045" i="2"/>
  <c r="O42045" i="2" l="1"/>
  <c r="R42045" i="2" s="1"/>
  <c r="P42045" i="2" l="1"/>
  <c r="I42046" i="2" s="1"/>
  <c r="N42046" i="2" l="1"/>
  <c r="O42046" i="2" l="1"/>
  <c r="P42046" i="2" s="1"/>
  <c r="I42047" i="2" s="1"/>
  <c r="R42046" i="2" l="1"/>
  <c r="N42047" i="2"/>
  <c r="O42047" i="2" l="1"/>
  <c r="R42047" i="2" s="1"/>
  <c r="P42047" i="2" l="1"/>
  <c r="I42048" i="2" s="1"/>
  <c r="N42048" i="2" l="1"/>
  <c r="O42048" i="2" l="1"/>
  <c r="P42048" i="2" s="1"/>
  <c r="I42049" i="2" s="1"/>
  <c r="R42048" i="2" l="1"/>
  <c r="N42049" i="2"/>
  <c r="O42049" i="2" l="1"/>
  <c r="R42049" i="2" s="1"/>
  <c r="P42049" i="2" l="1"/>
  <c r="I42050" i="2" s="1"/>
  <c r="N42050" i="2" l="1"/>
  <c r="O42050" i="2" l="1"/>
  <c r="P42050" i="2" s="1"/>
  <c r="I42051" i="2" s="1"/>
  <c r="R42050" i="2" l="1"/>
  <c r="N42051" i="2"/>
  <c r="O42051" i="2" l="1"/>
  <c r="R42051" i="2" s="1"/>
  <c r="P42051" i="2" l="1"/>
  <c r="I42052" i="2" s="1"/>
  <c r="N42052" i="2" l="1"/>
  <c r="O42052" i="2" l="1"/>
  <c r="P42052" i="2" s="1"/>
  <c r="I42053" i="2" s="1"/>
  <c r="R42052" i="2" l="1"/>
  <c r="N42053" i="2"/>
  <c r="O42053" i="2" l="1"/>
  <c r="R42053" i="2" s="1"/>
  <c r="P42053" i="2" l="1"/>
  <c r="I42054" i="2" s="1"/>
  <c r="N42054" i="2" l="1"/>
  <c r="O42054" i="2" l="1"/>
  <c r="P42054" i="2" s="1"/>
  <c r="I42055" i="2" s="1"/>
  <c r="R42054" i="2" l="1"/>
  <c r="N42055" i="2"/>
  <c r="O42055" i="2" l="1"/>
  <c r="R42055" i="2" s="1"/>
  <c r="P42055" i="2" l="1"/>
  <c r="I42056" i="2" s="1"/>
  <c r="N42056" i="2" l="1"/>
  <c r="O42056" i="2" l="1"/>
  <c r="P42056" i="2" s="1"/>
  <c r="I42057" i="2" s="1"/>
  <c r="R42056" i="2" l="1"/>
  <c r="N42057" i="2"/>
  <c r="O42057" i="2" l="1"/>
  <c r="R42057" i="2" s="1"/>
  <c r="P42057" i="2" l="1"/>
  <c r="I42058" i="2" s="1"/>
  <c r="N42058" i="2" l="1"/>
  <c r="O42058" i="2" l="1"/>
  <c r="P42058" i="2" s="1"/>
  <c r="I42059" i="2" s="1"/>
  <c r="R42058" i="2" l="1"/>
  <c r="N42059" i="2"/>
  <c r="O42059" i="2" l="1"/>
  <c r="R42059" i="2" s="1"/>
  <c r="P42059" i="2" l="1"/>
  <c r="I42060" i="2" s="1"/>
  <c r="N42060" i="2" l="1"/>
  <c r="O42060" i="2" l="1"/>
  <c r="P42060" i="2" s="1"/>
  <c r="I42061" i="2" s="1"/>
  <c r="R42060" i="2" l="1"/>
  <c r="N42061" i="2"/>
  <c r="O42061" i="2" l="1"/>
  <c r="R42061" i="2" s="1"/>
  <c r="P42061" i="2" l="1"/>
  <c r="I42062" i="2" s="1"/>
  <c r="N42062" i="2" l="1"/>
  <c r="O42062" i="2" l="1"/>
  <c r="P42062" i="2" s="1"/>
  <c r="I42063" i="2" s="1"/>
  <c r="R42062" i="2" l="1"/>
  <c r="N42063" i="2"/>
  <c r="O42063" i="2" l="1"/>
  <c r="R42063" i="2" s="1"/>
  <c r="P42063" i="2" l="1"/>
  <c r="I42064" i="2" s="1"/>
  <c r="N42064" i="2" l="1"/>
  <c r="O42064" i="2" l="1"/>
  <c r="P42064" i="2" s="1"/>
  <c r="I42065" i="2" s="1"/>
  <c r="R42064" i="2" l="1"/>
  <c r="N42065" i="2"/>
  <c r="O42065" i="2" l="1"/>
  <c r="R42065" i="2" s="1"/>
  <c r="P42065" i="2" l="1"/>
  <c r="I42066" i="2" s="1"/>
  <c r="N42066" i="2" l="1"/>
  <c r="O42066" i="2" l="1"/>
  <c r="P42066" i="2" s="1"/>
  <c r="I42067" i="2" s="1"/>
  <c r="R42066" i="2" l="1"/>
  <c r="N42067" i="2"/>
  <c r="O42067" i="2" l="1"/>
  <c r="R42067" i="2" s="1"/>
  <c r="P42067" i="2" l="1"/>
  <c r="I42068" i="2" s="1"/>
  <c r="N42068" i="2" l="1"/>
  <c r="O42068" i="2" l="1"/>
  <c r="P42068" i="2" s="1"/>
  <c r="I42069" i="2" s="1"/>
  <c r="R42068" i="2" l="1"/>
  <c r="N42069" i="2"/>
  <c r="O42069" i="2" l="1"/>
  <c r="R42069" i="2" s="1"/>
  <c r="P42069" i="2" l="1"/>
  <c r="I42070" i="2" s="1"/>
  <c r="N42070" i="2" l="1"/>
  <c r="O42070" i="2" l="1"/>
  <c r="P42070" i="2" s="1"/>
  <c r="I42071" i="2" s="1"/>
  <c r="R42070" i="2" l="1"/>
  <c r="N42071" i="2"/>
  <c r="O42071" i="2" l="1"/>
  <c r="R42071" i="2" s="1"/>
  <c r="P42071" i="2" l="1"/>
  <c r="I42072" i="2" s="1"/>
  <c r="N42072" i="2" l="1"/>
  <c r="O42072" i="2" l="1"/>
  <c r="P42072" i="2" s="1"/>
  <c r="I42073" i="2" s="1"/>
  <c r="R42072" i="2" l="1"/>
  <c r="N42073" i="2"/>
  <c r="O42073" i="2" l="1"/>
  <c r="R42073" i="2" s="1"/>
  <c r="P42073" i="2" l="1"/>
  <c r="I42074" i="2" s="1"/>
  <c r="N42074" i="2" l="1"/>
  <c r="O42074" i="2" l="1"/>
  <c r="P42074" i="2" s="1"/>
  <c r="I42075" i="2" s="1"/>
  <c r="R42074" i="2" l="1"/>
  <c r="N42075" i="2"/>
  <c r="O42075" i="2" l="1"/>
  <c r="R42075" i="2" s="1"/>
  <c r="P42075" i="2" l="1"/>
  <c r="I42076" i="2" s="1"/>
  <c r="N42076" i="2" l="1"/>
  <c r="O42076" i="2" l="1"/>
  <c r="P42076" i="2" s="1"/>
  <c r="I42077" i="2" s="1"/>
  <c r="R42076" i="2" l="1"/>
  <c r="N42077" i="2"/>
  <c r="O42077" i="2" l="1"/>
  <c r="R42077" i="2" s="1"/>
  <c r="P42077" i="2" l="1"/>
  <c r="I42078" i="2" s="1"/>
  <c r="N42078" i="2" l="1"/>
  <c r="O42078" i="2" l="1"/>
  <c r="P42078" i="2" s="1"/>
  <c r="I42079" i="2" s="1"/>
  <c r="R42078" i="2" l="1"/>
  <c r="N42079" i="2"/>
  <c r="O42079" i="2" l="1"/>
  <c r="R42079" i="2" s="1"/>
  <c r="P42079" i="2" l="1"/>
  <c r="I42080" i="2" s="1"/>
  <c r="N42080" i="2" l="1"/>
  <c r="O42080" i="2" l="1"/>
  <c r="P42080" i="2" s="1"/>
  <c r="I42081" i="2" s="1"/>
  <c r="R42080" i="2" l="1"/>
  <c r="N42081" i="2"/>
  <c r="O42081" i="2" l="1"/>
  <c r="R42081" i="2" s="1"/>
  <c r="P42081" i="2" l="1"/>
  <c r="I42082" i="2" s="1"/>
  <c r="N42082" i="2" l="1"/>
  <c r="O42082" i="2" l="1"/>
  <c r="P42082" i="2" s="1"/>
  <c r="I42083" i="2" s="1"/>
  <c r="R42082" i="2" l="1"/>
  <c r="N42083" i="2"/>
  <c r="O42083" i="2" l="1"/>
  <c r="R42083" i="2" s="1"/>
  <c r="P42083" i="2" l="1"/>
  <c r="I42084" i="2" s="1"/>
  <c r="N42084" i="2" l="1"/>
  <c r="O42084" i="2" l="1"/>
  <c r="P42084" i="2" s="1"/>
  <c r="I42085" i="2" s="1"/>
  <c r="R42084" i="2" l="1"/>
  <c r="N42085" i="2"/>
  <c r="O42085" i="2" l="1"/>
  <c r="R42085" i="2" s="1"/>
  <c r="P42085" i="2" l="1"/>
  <c r="I42086" i="2" s="1"/>
  <c r="N42086" i="2" l="1"/>
  <c r="O42086" i="2" l="1"/>
  <c r="P42086" i="2" s="1"/>
  <c r="I42087" i="2" s="1"/>
  <c r="R42086" i="2" l="1"/>
  <c r="N42087" i="2"/>
  <c r="O42087" i="2" l="1"/>
  <c r="R42087" i="2" s="1"/>
  <c r="P42087" i="2" l="1"/>
  <c r="I42088" i="2" s="1"/>
  <c r="N42088" i="2" l="1"/>
  <c r="O42088" i="2" l="1"/>
  <c r="P42088" i="2" s="1"/>
  <c r="I42089" i="2" s="1"/>
  <c r="R42088" i="2" l="1"/>
  <c r="N42089" i="2"/>
  <c r="O42089" i="2" l="1"/>
  <c r="R42089" i="2" s="1"/>
  <c r="P42089" i="2" l="1"/>
  <c r="I42090" i="2" s="1"/>
  <c r="N42090" i="2" l="1"/>
  <c r="O42090" i="2" l="1"/>
  <c r="P42090" i="2" s="1"/>
  <c r="I42091" i="2" s="1"/>
  <c r="R42090" i="2" l="1"/>
  <c r="N42091" i="2"/>
  <c r="O42091" i="2" l="1"/>
  <c r="R42091" i="2" s="1"/>
  <c r="P42091" i="2" l="1"/>
  <c r="I42092" i="2" s="1"/>
  <c r="N42092" i="2" l="1"/>
  <c r="O42092" i="2" l="1"/>
  <c r="P42092" i="2" s="1"/>
  <c r="I42093" i="2" s="1"/>
  <c r="R42092" i="2" l="1"/>
  <c r="N42093" i="2"/>
  <c r="O42093" i="2" l="1"/>
  <c r="R42093" i="2" s="1"/>
  <c r="P42093" i="2" l="1"/>
  <c r="I42094" i="2" s="1"/>
  <c r="N42094" i="2" l="1"/>
  <c r="O42094" i="2" l="1"/>
  <c r="P42094" i="2" s="1"/>
  <c r="I42095" i="2" s="1"/>
  <c r="R42094" i="2" l="1"/>
  <c r="N42095" i="2"/>
  <c r="O42095" i="2" l="1"/>
  <c r="R42095" i="2" s="1"/>
  <c r="P42095" i="2" l="1"/>
  <c r="I42096" i="2" s="1"/>
  <c r="N42096" i="2" l="1"/>
  <c r="O42096" i="2" l="1"/>
  <c r="P42096" i="2" s="1"/>
  <c r="I42097" i="2" s="1"/>
  <c r="R42096" i="2" l="1"/>
  <c r="N42097" i="2"/>
  <c r="O42097" i="2" l="1"/>
  <c r="R42097" i="2" s="1"/>
  <c r="P42097" i="2" l="1"/>
  <c r="I42098" i="2" s="1"/>
  <c r="N42098" i="2" l="1"/>
  <c r="O42098" i="2" l="1"/>
  <c r="P42098" i="2" s="1"/>
  <c r="I42099" i="2" s="1"/>
  <c r="R42098" i="2" l="1"/>
  <c r="N42099" i="2"/>
  <c r="O42099" i="2" l="1"/>
  <c r="R42099" i="2" s="1"/>
  <c r="P42099" i="2" l="1"/>
  <c r="I42100" i="2" s="1"/>
  <c r="N42100" i="2" l="1"/>
  <c r="O42100" i="2" l="1"/>
  <c r="P42100" i="2" s="1"/>
  <c r="I42101" i="2" s="1"/>
  <c r="R42100" i="2" l="1"/>
  <c r="N42101" i="2"/>
  <c r="O42101" i="2" l="1"/>
  <c r="R42101" i="2" s="1"/>
  <c r="P42101" i="2" l="1"/>
  <c r="I42102" i="2" s="1"/>
  <c r="N42102" i="2" l="1"/>
  <c r="O42102" i="2" l="1"/>
  <c r="P42102" i="2" s="1"/>
  <c r="I42103" i="2" s="1"/>
  <c r="R42102" i="2" l="1"/>
  <c r="N42103" i="2"/>
  <c r="O42103" i="2" l="1"/>
  <c r="R42103" i="2" s="1"/>
  <c r="P42103" i="2" l="1"/>
  <c r="I42104" i="2" s="1"/>
  <c r="N42104" i="2" l="1"/>
  <c r="O42104" i="2" l="1"/>
  <c r="P42104" i="2" s="1"/>
  <c r="I42105" i="2" s="1"/>
  <c r="R42104" i="2" l="1"/>
  <c r="N42105" i="2"/>
  <c r="O42105" i="2" l="1"/>
  <c r="R42105" i="2" s="1"/>
  <c r="P42105" i="2" l="1"/>
  <c r="I42106" i="2" s="1"/>
  <c r="N42106" i="2" l="1"/>
  <c r="O42106" i="2" l="1"/>
  <c r="P42106" i="2" s="1"/>
  <c r="I42107" i="2" s="1"/>
  <c r="R42106" i="2" l="1"/>
  <c r="N42107" i="2"/>
  <c r="O42107" i="2" l="1"/>
  <c r="R42107" i="2" s="1"/>
  <c r="P42107" i="2" l="1"/>
  <c r="I42108" i="2" s="1"/>
  <c r="N42108" i="2" l="1"/>
  <c r="O42108" i="2" l="1"/>
  <c r="P42108" i="2" s="1"/>
  <c r="I42109" i="2" s="1"/>
  <c r="R42108" i="2" l="1"/>
  <c r="N42109" i="2"/>
  <c r="O42109" i="2" l="1"/>
  <c r="R42109" i="2" s="1"/>
  <c r="P42109" i="2" l="1"/>
  <c r="I42110" i="2" s="1"/>
  <c r="N42110" i="2" l="1"/>
  <c r="O42110" i="2" l="1"/>
  <c r="P42110" i="2" s="1"/>
  <c r="I42111" i="2" s="1"/>
  <c r="R42110" i="2" l="1"/>
  <c r="N42111" i="2"/>
  <c r="O42111" i="2" l="1"/>
  <c r="R42111" i="2" s="1"/>
  <c r="P42111" i="2" l="1"/>
  <c r="I42112" i="2" s="1"/>
  <c r="N42112" i="2" l="1"/>
  <c r="O42112" i="2" l="1"/>
  <c r="P42112" i="2" s="1"/>
  <c r="I42113" i="2" s="1"/>
  <c r="R42112" i="2" l="1"/>
  <c r="N42113" i="2"/>
  <c r="O42113" i="2" l="1"/>
  <c r="R42113" i="2" s="1"/>
  <c r="P42113" i="2" l="1"/>
  <c r="I42114" i="2" s="1"/>
  <c r="N42114" i="2" l="1"/>
  <c r="O42114" i="2" l="1"/>
  <c r="P42114" i="2" s="1"/>
  <c r="I42115" i="2" s="1"/>
  <c r="R42114" i="2" l="1"/>
  <c r="N42115" i="2"/>
  <c r="O42115" i="2" l="1"/>
  <c r="R42115" i="2" s="1"/>
  <c r="P42115" i="2" l="1"/>
  <c r="I42116" i="2" s="1"/>
  <c r="N42116" i="2" l="1"/>
  <c r="O42116" i="2" l="1"/>
  <c r="P42116" i="2" s="1"/>
  <c r="I42117" i="2" s="1"/>
  <c r="R42116" i="2" l="1"/>
  <c r="N42117" i="2"/>
  <c r="O42117" i="2" l="1"/>
  <c r="R42117" i="2" s="1"/>
  <c r="P42117" i="2" l="1"/>
  <c r="I42118" i="2" s="1"/>
  <c r="N42118" i="2" l="1"/>
  <c r="O42118" i="2" l="1"/>
  <c r="P42118" i="2" s="1"/>
  <c r="I42119" i="2" s="1"/>
  <c r="R42118" i="2" l="1"/>
  <c r="N42119" i="2"/>
  <c r="O42119" i="2" l="1"/>
  <c r="R42119" i="2" s="1"/>
  <c r="P42119" i="2" l="1"/>
  <c r="I42120" i="2" s="1"/>
  <c r="N42120" i="2" l="1"/>
  <c r="O42120" i="2" l="1"/>
  <c r="P42120" i="2" s="1"/>
  <c r="I42121" i="2" s="1"/>
  <c r="R42120" i="2" l="1"/>
  <c r="N42121" i="2"/>
  <c r="O42121" i="2" l="1"/>
  <c r="R42121" i="2" s="1"/>
  <c r="P42121" i="2" l="1"/>
  <c r="I42122" i="2" s="1"/>
  <c r="N42122" i="2" l="1"/>
  <c r="O42122" i="2" l="1"/>
  <c r="P42122" i="2" s="1"/>
  <c r="I42123" i="2" s="1"/>
  <c r="R42122" i="2" l="1"/>
  <c r="N42123" i="2"/>
  <c r="O42123" i="2" l="1"/>
  <c r="R42123" i="2" s="1"/>
  <c r="P42123" i="2" l="1"/>
  <c r="I42124" i="2" s="1"/>
  <c r="N42124" i="2" l="1"/>
  <c r="O42124" i="2" l="1"/>
  <c r="P42124" i="2" s="1"/>
  <c r="I42125" i="2" s="1"/>
  <c r="R42124" i="2" l="1"/>
  <c r="N42125" i="2"/>
  <c r="O42125" i="2" l="1"/>
  <c r="R42125" i="2" s="1"/>
  <c r="P42125" i="2" l="1"/>
  <c r="I42126" i="2" s="1"/>
  <c r="N42126" i="2" l="1"/>
  <c r="O42126" i="2" l="1"/>
  <c r="P42126" i="2" s="1"/>
  <c r="I42127" i="2" s="1"/>
  <c r="R42126" i="2" l="1"/>
  <c r="N42127" i="2"/>
  <c r="O42127" i="2" l="1"/>
  <c r="R42127" i="2" s="1"/>
  <c r="P42127" i="2" l="1"/>
  <c r="I42128" i="2" s="1"/>
  <c r="N42128" i="2" l="1"/>
  <c r="O42128" i="2" l="1"/>
  <c r="P42128" i="2" s="1"/>
  <c r="I42129" i="2" s="1"/>
  <c r="R42128" i="2" l="1"/>
  <c r="N42129" i="2"/>
  <c r="O42129" i="2" l="1"/>
  <c r="R42129" i="2" s="1"/>
  <c r="P42129" i="2" l="1"/>
  <c r="I42130" i="2" s="1"/>
  <c r="N42130" i="2" l="1"/>
  <c r="O42130" i="2" l="1"/>
  <c r="P42130" i="2" s="1"/>
  <c r="I42131" i="2" s="1"/>
  <c r="R42130" i="2" l="1"/>
  <c r="N42131" i="2"/>
  <c r="O42131" i="2" l="1"/>
  <c r="R42131" i="2" s="1"/>
  <c r="P42131" i="2" l="1"/>
  <c r="I42132" i="2" s="1"/>
  <c r="N42132" i="2" l="1"/>
  <c r="O42132" i="2" l="1"/>
  <c r="P42132" i="2" s="1"/>
  <c r="I42133" i="2" s="1"/>
  <c r="R42132" i="2" l="1"/>
  <c r="N42133" i="2"/>
  <c r="O42133" i="2" l="1"/>
  <c r="R42133" i="2" s="1"/>
  <c r="P42133" i="2" l="1"/>
  <c r="I42134" i="2" s="1"/>
  <c r="N42134" i="2" l="1"/>
  <c r="O42134" i="2" l="1"/>
  <c r="P42134" i="2" s="1"/>
  <c r="I42135" i="2" s="1"/>
  <c r="R42134" i="2" l="1"/>
  <c r="N42135" i="2"/>
  <c r="O42135" i="2" l="1"/>
  <c r="R42135" i="2" s="1"/>
  <c r="P42135" i="2" l="1"/>
  <c r="I42136" i="2" s="1"/>
  <c r="N42136" i="2" l="1"/>
  <c r="O42136" i="2" l="1"/>
  <c r="P42136" i="2" s="1"/>
  <c r="I42137" i="2" s="1"/>
  <c r="R42136" i="2" l="1"/>
  <c r="N42137" i="2"/>
  <c r="O42137" i="2" l="1"/>
  <c r="R42137" i="2" s="1"/>
  <c r="P42137" i="2" l="1"/>
  <c r="I42138" i="2" s="1"/>
  <c r="N42138" i="2" l="1"/>
  <c r="O42138" i="2" l="1"/>
  <c r="P42138" i="2" s="1"/>
  <c r="I42139" i="2" s="1"/>
  <c r="R42138" i="2" l="1"/>
  <c r="N42139" i="2"/>
  <c r="O42139" i="2" l="1"/>
  <c r="R42139" i="2" s="1"/>
  <c r="P42139" i="2" l="1"/>
  <c r="I42140" i="2" s="1"/>
  <c r="N42140" i="2" l="1"/>
  <c r="O42140" i="2" l="1"/>
  <c r="P42140" i="2" s="1"/>
  <c r="I42141" i="2" s="1"/>
  <c r="R42140" i="2" l="1"/>
  <c r="N42141" i="2"/>
  <c r="O42141" i="2" l="1"/>
  <c r="R42141" i="2" s="1"/>
  <c r="P42141" i="2" l="1"/>
  <c r="I42142" i="2" s="1"/>
  <c r="N42142" i="2" l="1"/>
  <c r="O42142" i="2" l="1"/>
  <c r="P42142" i="2" s="1"/>
  <c r="I42143" i="2" s="1"/>
  <c r="R42142" i="2" l="1"/>
  <c r="N42143" i="2"/>
  <c r="O42143" i="2" l="1"/>
  <c r="R42143" i="2" s="1"/>
  <c r="P42143" i="2" l="1"/>
  <c r="I42144" i="2" s="1"/>
  <c r="N42144" i="2" l="1"/>
  <c r="O42144" i="2" l="1"/>
  <c r="P42144" i="2" s="1"/>
  <c r="I42145" i="2" s="1"/>
  <c r="R42144" i="2" l="1"/>
  <c r="N42145" i="2"/>
  <c r="O42145" i="2" l="1"/>
  <c r="R42145" i="2" s="1"/>
  <c r="P42145" i="2" l="1"/>
  <c r="I42146" i="2" s="1"/>
  <c r="N42146" i="2" l="1"/>
  <c r="O42146" i="2" l="1"/>
  <c r="P42146" i="2" s="1"/>
  <c r="I42147" i="2" s="1"/>
  <c r="R42146" i="2" l="1"/>
  <c r="N42147" i="2"/>
  <c r="O42147" i="2" l="1"/>
  <c r="R42147" i="2" s="1"/>
  <c r="P42147" i="2" l="1"/>
  <c r="I42148" i="2" s="1"/>
  <c r="N42148" i="2" l="1"/>
  <c r="O42148" i="2" l="1"/>
  <c r="P42148" i="2" s="1"/>
  <c r="I42149" i="2" s="1"/>
  <c r="R42148" i="2" l="1"/>
  <c r="N42149" i="2"/>
  <c r="O42149" i="2" l="1"/>
  <c r="R42149" i="2" s="1"/>
  <c r="P42149" i="2" l="1"/>
  <c r="I42150" i="2" s="1"/>
  <c r="N42150" i="2" l="1"/>
  <c r="O42150" i="2" l="1"/>
  <c r="P42150" i="2" s="1"/>
  <c r="I42151" i="2" s="1"/>
  <c r="R42150" i="2" l="1"/>
  <c r="N42151" i="2"/>
  <c r="O42151" i="2" l="1"/>
  <c r="R42151" i="2" s="1"/>
  <c r="P42151" i="2" l="1"/>
  <c r="I42152" i="2" s="1"/>
  <c r="N42152" i="2" l="1"/>
  <c r="O42152" i="2" l="1"/>
  <c r="P42152" i="2" s="1"/>
  <c r="I42153" i="2" s="1"/>
  <c r="R42152" i="2" l="1"/>
  <c r="N42153" i="2"/>
  <c r="O42153" i="2" l="1"/>
  <c r="R42153" i="2" s="1"/>
  <c r="P42153" i="2" l="1"/>
  <c r="I42154" i="2" s="1"/>
  <c r="N42154" i="2" l="1"/>
  <c r="O42154" i="2" l="1"/>
  <c r="P42154" i="2" s="1"/>
  <c r="I42155" i="2" s="1"/>
  <c r="R42154" i="2" l="1"/>
  <c r="N42155" i="2"/>
  <c r="O42155" i="2" l="1"/>
  <c r="R42155" i="2" s="1"/>
  <c r="P42155" i="2" l="1"/>
  <c r="I42156" i="2" s="1"/>
  <c r="N42156" i="2" l="1"/>
  <c r="O42156" i="2" l="1"/>
  <c r="P42156" i="2" s="1"/>
  <c r="I42157" i="2" s="1"/>
  <c r="R42156" i="2" l="1"/>
  <c r="N42157" i="2"/>
  <c r="O42157" i="2" l="1"/>
  <c r="R42157" i="2" s="1"/>
  <c r="P42157" i="2" l="1"/>
  <c r="I42158" i="2" s="1"/>
  <c r="N42158" i="2" l="1"/>
  <c r="O42158" i="2" l="1"/>
  <c r="P42158" i="2" s="1"/>
  <c r="I42159" i="2" s="1"/>
  <c r="R42158" i="2" l="1"/>
  <c r="N42159" i="2"/>
  <c r="O42159" i="2" l="1"/>
  <c r="R42159" i="2" s="1"/>
  <c r="P42159" i="2" l="1"/>
  <c r="I42160" i="2" s="1"/>
  <c r="N42160" i="2" l="1"/>
  <c r="O42160" i="2" l="1"/>
  <c r="P42160" i="2" s="1"/>
  <c r="I42161" i="2" s="1"/>
  <c r="R42160" i="2" l="1"/>
  <c r="N42161" i="2"/>
  <c r="O42161" i="2" l="1"/>
  <c r="R42161" i="2" s="1"/>
  <c r="P42161" i="2" l="1"/>
  <c r="I42162" i="2" s="1"/>
  <c r="N42162" i="2" l="1"/>
  <c r="O42162" i="2" l="1"/>
  <c r="P42162" i="2" s="1"/>
  <c r="I42163" i="2" s="1"/>
  <c r="R42162" i="2" l="1"/>
  <c r="N42163" i="2"/>
  <c r="O42163" i="2" l="1"/>
  <c r="R42163" i="2" s="1"/>
  <c r="P42163" i="2" l="1"/>
  <c r="I42164" i="2" s="1"/>
  <c r="N42164" i="2" l="1"/>
  <c r="O42164" i="2" l="1"/>
  <c r="P42164" i="2" s="1"/>
  <c r="I42165" i="2" s="1"/>
  <c r="R42164" i="2" l="1"/>
  <c r="N42165" i="2"/>
  <c r="O42165" i="2" l="1"/>
  <c r="R42165" i="2" s="1"/>
  <c r="P42165" i="2" l="1"/>
  <c r="I42166" i="2" s="1"/>
  <c r="N42166" i="2" l="1"/>
  <c r="O42166" i="2" l="1"/>
  <c r="P42166" i="2" s="1"/>
  <c r="I42167" i="2" s="1"/>
  <c r="R42166" i="2" l="1"/>
  <c r="N42167" i="2"/>
  <c r="O42167" i="2" l="1"/>
  <c r="R42167" i="2" s="1"/>
  <c r="P42167" i="2" l="1"/>
  <c r="I42168" i="2" s="1"/>
  <c r="N42168" i="2" l="1"/>
  <c r="O42168" i="2" l="1"/>
  <c r="P42168" i="2" s="1"/>
  <c r="I42169" i="2" s="1"/>
  <c r="R42168" i="2" l="1"/>
  <c r="N42169" i="2"/>
  <c r="O42169" i="2" l="1"/>
  <c r="R42169" i="2" s="1"/>
  <c r="P42169" i="2" l="1"/>
  <c r="I42170" i="2" s="1"/>
  <c r="N42170" i="2" l="1"/>
  <c r="O42170" i="2" l="1"/>
  <c r="P42170" i="2" s="1"/>
  <c r="I42171" i="2" s="1"/>
  <c r="R42170" i="2" l="1"/>
  <c r="N42171" i="2"/>
  <c r="O42171" i="2" l="1"/>
  <c r="R42171" i="2" s="1"/>
  <c r="P42171" i="2" l="1"/>
  <c r="I42172" i="2" s="1"/>
  <c r="N42172" i="2" l="1"/>
  <c r="O42172" i="2" l="1"/>
  <c r="P42172" i="2" s="1"/>
  <c r="I42173" i="2" s="1"/>
  <c r="R42172" i="2" l="1"/>
  <c r="N42173" i="2"/>
  <c r="O42173" i="2" l="1"/>
  <c r="R42173" i="2" s="1"/>
  <c r="P42173" i="2" l="1"/>
  <c r="I42174" i="2" s="1"/>
  <c r="N42174" i="2" l="1"/>
  <c r="O42174" i="2" l="1"/>
  <c r="P42174" i="2" s="1"/>
  <c r="I42175" i="2" s="1"/>
  <c r="R42174" i="2" l="1"/>
  <c r="N42175" i="2"/>
  <c r="O42175" i="2" l="1"/>
  <c r="R42175" i="2" s="1"/>
  <c r="P42175" i="2" l="1"/>
  <c r="I42176" i="2" s="1"/>
  <c r="N42176" i="2" l="1"/>
  <c r="O42176" i="2" l="1"/>
  <c r="P42176" i="2" s="1"/>
  <c r="I42177" i="2" s="1"/>
  <c r="R42176" i="2" l="1"/>
  <c r="N42177" i="2"/>
  <c r="O42177" i="2" l="1"/>
  <c r="R42177" i="2" s="1"/>
  <c r="P42177" i="2" l="1"/>
  <c r="I42178" i="2" s="1"/>
  <c r="N42178" i="2" l="1"/>
  <c r="O42178" i="2" l="1"/>
  <c r="P42178" i="2" s="1"/>
  <c r="I42179" i="2" s="1"/>
  <c r="R42178" i="2" l="1"/>
  <c r="N42179" i="2"/>
  <c r="O42179" i="2" l="1"/>
  <c r="R42179" i="2" s="1"/>
  <c r="P42179" i="2" l="1"/>
  <c r="I42180" i="2" s="1"/>
  <c r="N42180" i="2" l="1"/>
  <c r="O42180" i="2" l="1"/>
  <c r="P42180" i="2" s="1"/>
  <c r="I42181" i="2" s="1"/>
  <c r="R42180" i="2" l="1"/>
  <c r="N42181" i="2"/>
  <c r="O42181" i="2" l="1"/>
  <c r="R42181" i="2" s="1"/>
  <c r="P42181" i="2" l="1"/>
  <c r="I42182" i="2" s="1"/>
  <c r="N42182" i="2" l="1"/>
  <c r="O42182" i="2" l="1"/>
  <c r="P42182" i="2" s="1"/>
  <c r="I42183" i="2" s="1"/>
  <c r="R42182" i="2" l="1"/>
  <c r="N42183" i="2"/>
  <c r="O42183" i="2" l="1"/>
  <c r="R42183" i="2" s="1"/>
  <c r="P42183" i="2" l="1"/>
  <c r="I42184" i="2" s="1"/>
  <c r="N42184" i="2" l="1"/>
  <c r="O42184" i="2" l="1"/>
  <c r="P42184" i="2" s="1"/>
  <c r="I42185" i="2" s="1"/>
  <c r="R42184" i="2" l="1"/>
  <c r="N42185" i="2"/>
  <c r="O42185" i="2" l="1"/>
  <c r="R42185" i="2" s="1"/>
  <c r="P42185" i="2" l="1"/>
  <c r="I42186" i="2" s="1"/>
  <c r="N42186" i="2" l="1"/>
  <c r="O42186" i="2" l="1"/>
  <c r="P42186" i="2" s="1"/>
  <c r="I42187" i="2" s="1"/>
  <c r="R42186" i="2" l="1"/>
  <c r="N42187" i="2"/>
  <c r="O42187" i="2" l="1"/>
  <c r="R42187" i="2" s="1"/>
  <c r="P42187" i="2" l="1"/>
  <c r="I42188" i="2" s="1"/>
  <c r="N42188" i="2" l="1"/>
  <c r="O42188" i="2" l="1"/>
  <c r="P42188" i="2" s="1"/>
  <c r="I42189" i="2" s="1"/>
  <c r="R42188" i="2" l="1"/>
  <c r="N42189" i="2"/>
  <c r="O42189" i="2" l="1"/>
  <c r="R42189" i="2" s="1"/>
  <c r="P42189" i="2" l="1"/>
  <c r="I42190" i="2" s="1"/>
  <c r="N42190" i="2" l="1"/>
  <c r="O42190" i="2" l="1"/>
  <c r="P42190" i="2" s="1"/>
  <c r="I42191" i="2" s="1"/>
  <c r="R42190" i="2" l="1"/>
  <c r="N42191" i="2"/>
  <c r="O42191" i="2" l="1"/>
  <c r="R42191" i="2" s="1"/>
  <c r="P42191" i="2" l="1"/>
  <c r="I42192" i="2" s="1"/>
  <c r="N42192" i="2" l="1"/>
  <c r="O42192" i="2" l="1"/>
  <c r="P42192" i="2" s="1"/>
  <c r="I42193" i="2" s="1"/>
  <c r="R42192" i="2" l="1"/>
  <c r="N42193" i="2"/>
  <c r="O42193" i="2" l="1"/>
  <c r="R42193" i="2" s="1"/>
  <c r="P42193" i="2" l="1"/>
  <c r="I42194" i="2" s="1"/>
  <c r="N42194" i="2" l="1"/>
  <c r="O42194" i="2" l="1"/>
  <c r="P42194" i="2" s="1"/>
  <c r="I42195" i="2" s="1"/>
  <c r="R42194" i="2" l="1"/>
  <c r="N42195" i="2"/>
  <c r="O42195" i="2" l="1"/>
  <c r="R42195" i="2" s="1"/>
  <c r="P42195" i="2" l="1"/>
  <c r="I42196" i="2" s="1"/>
  <c r="N42196" i="2" l="1"/>
  <c r="O42196" i="2" l="1"/>
  <c r="P42196" i="2" s="1"/>
  <c r="I42197" i="2" s="1"/>
  <c r="R42196" i="2" l="1"/>
  <c r="N42197" i="2"/>
  <c r="O42197" i="2" l="1"/>
  <c r="R42197" i="2" s="1"/>
  <c r="P42197" i="2" l="1"/>
  <c r="I42198" i="2" s="1"/>
  <c r="N42198" i="2" l="1"/>
  <c r="O42198" i="2" l="1"/>
  <c r="P42198" i="2" s="1"/>
  <c r="I42199" i="2" s="1"/>
  <c r="R42198" i="2" l="1"/>
  <c r="N42199" i="2"/>
  <c r="O42199" i="2" l="1"/>
  <c r="R42199" i="2" s="1"/>
  <c r="P42199" i="2" l="1"/>
  <c r="I42200" i="2" s="1"/>
  <c r="N42200" i="2" l="1"/>
  <c r="O42200" i="2" l="1"/>
  <c r="P42200" i="2" s="1"/>
  <c r="I42201" i="2" s="1"/>
  <c r="R42200" i="2" l="1"/>
  <c r="N42201" i="2"/>
  <c r="O42201" i="2" l="1"/>
  <c r="R42201" i="2" s="1"/>
  <c r="P42201" i="2" l="1"/>
  <c r="I42202" i="2" s="1"/>
  <c r="N42202" i="2" l="1"/>
  <c r="O42202" i="2" l="1"/>
  <c r="P42202" i="2" s="1"/>
  <c r="I42203" i="2" s="1"/>
  <c r="R42202" i="2" l="1"/>
  <c r="N42203" i="2"/>
  <c r="O42203" i="2" l="1"/>
  <c r="R42203" i="2" s="1"/>
  <c r="P42203" i="2" l="1"/>
  <c r="I42204" i="2" s="1"/>
  <c r="N42204" i="2" l="1"/>
  <c r="O42204" i="2" l="1"/>
  <c r="P42204" i="2" s="1"/>
  <c r="I42205" i="2" s="1"/>
  <c r="R42204" i="2" l="1"/>
  <c r="N42205" i="2"/>
  <c r="O42205" i="2" l="1"/>
  <c r="R42205" i="2" s="1"/>
  <c r="P42205" i="2" l="1"/>
  <c r="I42206" i="2" s="1"/>
  <c r="N42206" i="2" l="1"/>
  <c r="O42206" i="2" l="1"/>
  <c r="P42206" i="2" s="1"/>
  <c r="I42207" i="2" s="1"/>
  <c r="R42206" i="2" l="1"/>
  <c r="N42207" i="2"/>
  <c r="O42207" i="2" l="1"/>
  <c r="R42207" i="2" s="1"/>
  <c r="P42207" i="2" l="1"/>
  <c r="I42208" i="2" s="1"/>
  <c r="N42208" i="2" l="1"/>
  <c r="O42208" i="2" l="1"/>
  <c r="P42208" i="2" s="1"/>
  <c r="I42209" i="2" s="1"/>
  <c r="R42208" i="2" l="1"/>
  <c r="N42209" i="2"/>
  <c r="O42209" i="2" l="1"/>
  <c r="R42209" i="2" s="1"/>
  <c r="P42209" i="2" l="1"/>
  <c r="I42210" i="2" s="1"/>
  <c r="N42210" i="2" l="1"/>
  <c r="O42210" i="2" l="1"/>
  <c r="P42210" i="2" s="1"/>
  <c r="I42211" i="2" s="1"/>
  <c r="R42210" i="2" l="1"/>
  <c r="N42211" i="2"/>
  <c r="O42211" i="2" l="1"/>
  <c r="R42211" i="2" s="1"/>
  <c r="P42211" i="2" l="1"/>
  <c r="I42212" i="2" s="1"/>
  <c r="N42212" i="2" l="1"/>
  <c r="O42212" i="2" l="1"/>
  <c r="P42212" i="2" s="1"/>
  <c r="I42213" i="2" s="1"/>
  <c r="R42212" i="2" l="1"/>
  <c r="N42213" i="2"/>
  <c r="O42213" i="2" l="1"/>
  <c r="R42213" i="2" s="1"/>
  <c r="P42213" i="2" l="1"/>
  <c r="I42214" i="2" s="1"/>
  <c r="N42214" i="2" l="1"/>
  <c r="O42214" i="2" l="1"/>
  <c r="P42214" i="2" s="1"/>
  <c r="I42215" i="2" s="1"/>
  <c r="R42214" i="2" l="1"/>
  <c r="N42215" i="2"/>
  <c r="O42215" i="2" l="1"/>
  <c r="R42215" i="2" s="1"/>
  <c r="P42215" i="2" l="1"/>
  <c r="I42216" i="2" s="1"/>
  <c r="N42216" i="2" l="1"/>
  <c r="O42216" i="2" l="1"/>
  <c r="P42216" i="2" s="1"/>
  <c r="I42217" i="2" s="1"/>
  <c r="R42216" i="2" l="1"/>
  <c r="N42217" i="2"/>
  <c r="O42217" i="2" l="1"/>
  <c r="R42217" i="2" s="1"/>
  <c r="P42217" i="2" l="1"/>
  <c r="I42218" i="2" s="1"/>
  <c r="N42218" i="2" l="1"/>
  <c r="O42218" i="2" l="1"/>
  <c r="P42218" i="2" s="1"/>
  <c r="I42219" i="2" s="1"/>
  <c r="R42218" i="2" l="1"/>
  <c r="N42219" i="2"/>
  <c r="O42219" i="2" l="1"/>
  <c r="R42219" i="2" s="1"/>
  <c r="P42219" i="2" l="1"/>
  <c r="I42220" i="2" s="1"/>
  <c r="N42220" i="2" l="1"/>
  <c r="O42220" i="2" l="1"/>
  <c r="P42220" i="2" s="1"/>
  <c r="I42221" i="2" s="1"/>
  <c r="R42220" i="2" l="1"/>
  <c r="N42221" i="2"/>
  <c r="O42221" i="2" l="1"/>
  <c r="R42221" i="2" s="1"/>
  <c r="P42221" i="2" l="1"/>
  <c r="I42222" i="2" s="1"/>
  <c r="N42222" i="2" l="1"/>
  <c r="O42222" i="2" l="1"/>
  <c r="P42222" i="2" s="1"/>
  <c r="I42223" i="2" s="1"/>
  <c r="R42222" i="2" l="1"/>
  <c r="N42223" i="2"/>
  <c r="O42223" i="2" l="1"/>
  <c r="R42223" i="2" s="1"/>
  <c r="P42223" i="2" l="1"/>
  <c r="I42224" i="2" s="1"/>
  <c r="N42224" i="2" l="1"/>
  <c r="O42224" i="2" l="1"/>
  <c r="P42224" i="2" s="1"/>
  <c r="I42225" i="2" s="1"/>
  <c r="R42224" i="2" l="1"/>
  <c r="N42225" i="2"/>
  <c r="O42225" i="2" l="1"/>
  <c r="R42225" i="2" s="1"/>
  <c r="P42225" i="2" l="1"/>
  <c r="I42226" i="2" s="1"/>
  <c r="N42226" i="2" l="1"/>
  <c r="O42226" i="2" l="1"/>
  <c r="P42226" i="2" s="1"/>
  <c r="I42227" i="2" s="1"/>
  <c r="R42226" i="2" l="1"/>
  <c r="N42227" i="2"/>
  <c r="O42227" i="2" l="1"/>
  <c r="R42227" i="2" s="1"/>
  <c r="P42227" i="2" l="1"/>
  <c r="I42228" i="2" s="1"/>
  <c r="N42228" i="2" l="1"/>
  <c r="O42228" i="2" l="1"/>
  <c r="P42228" i="2" s="1"/>
  <c r="I42229" i="2" s="1"/>
  <c r="R42228" i="2" l="1"/>
  <c r="N42229" i="2"/>
  <c r="O42229" i="2" l="1"/>
  <c r="R42229" i="2" s="1"/>
  <c r="P42229" i="2" l="1"/>
  <c r="I42230" i="2" s="1"/>
  <c r="N42230" i="2" l="1"/>
  <c r="O42230" i="2" l="1"/>
  <c r="P42230" i="2" s="1"/>
  <c r="I42231" i="2" s="1"/>
  <c r="R42230" i="2" l="1"/>
  <c r="N42231" i="2"/>
  <c r="O42231" i="2" l="1"/>
  <c r="R42231" i="2" s="1"/>
  <c r="P42231" i="2" l="1"/>
  <c r="I42232" i="2" s="1"/>
  <c r="N42232" i="2" l="1"/>
  <c r="O42232" i="2" l="1"/>
  <c r="P42232" i="2" s="1"/>
  <c r="I42233" i="2" s="1"/>
  <c r="R42232" i="2" l="1"/>
  <c r="N42233" i="2"/>
  <c r="O42233" i="2" l="1"/>
  <c r="R42233" i="2" s="1"/>
  <c r="P42233" i="2" l="1"/>
  <c r="I42234" i="2" s="1"/>
  <c r="N42234" i="2" l="1"/>
  <c r="O42234" i="2" l="1"/>
  <c r="P42234" i="2" s="1"/>
  <c r="I42235" i="2" s="1"/>
  <c r="R42234" i="2" l="1"/>
  <c r="N42235" i="2"/>
  <c r="O42235" i="2" l="1"/>
  <c r="R42235" i="2" s="1"/>
  <c r="P42235" i="2" l="1"/>
  <c r="I42236" i="2" s="1"/>
  <c r="N42236" i="2" l="1"/>
  <c r="O42236" i="2" l="1"/>
  <c r="P42236" i="2" s="1"/>
  <c r="I42237" i="2" s="1"/>
  <c r="R42236" i="2" l="1"/>
  <c r="N42237" i="2"/>
  <c r="O42237" i="2" l="1"/>
  <c r="R42237" i="2" s="1"/>
  <c r="P42237" i="2" l="1"/>
  <c r="I42238" i="2" s="1"/>
  <c r="N42238" i="2" l="1"/>
  <c r="O42238" i="2" l="1"/>
  <c r="P42238" i="2" s="1"/>
  <c r="I42239" i="2" s="1"/>
  <c r="R42238" i="2" l="1"/>
  <c r="N42239" i="2"/>
  <c r="O42239" i="2" l="1"/>
  <c r="R42239" i="2" s="1"/>
  <c r="P42239" i="2" l="1"/>
  <c r="I42240" i="2" s="1"/>
  <c r="N42240" i="2" l="1"/>
  <c r="O42240" i="2" l="1"/>
  <c r="P42240" i="2" s="1"/>
  <c r="I42241" i="2" s="1"/>
  <c r="R42240" i="2" l="1"/>
  <c r="N42241" i="2"/>
  <c r="O42241" i="2" l="1"/>
  <c r="R42241" i="2" s="1"/>
  <c r="P42241" i="2" l="1"/>
  <c r="I42242" i="2" s="1"/>
  <c r="N42242" i="2" l="1"/>
  <c r="O42242" i="2" l="1"/>
  <c r="P42242" i="2" s="1"/>
  <c r="I42243" i="2" s="1"/>
  <c r="R42242" i="2" l="1"/>
  <c r="N42243" i="2"/>
  <c r="O42243" i="2" l="1"/>
  <c r="R42243" i="2" s="1"/>
  <c r="P42243" i="2" l="1"/>
  <c r="I42244" i="2" s="1"/>
  <c r="N42244" i="2" l="1"/>
  <c r="O42244" i="2" l="1"/>
  <c r="P42244" i="2" s="1"/>
  <c r="I42245" i="2" s="1"/>
  <c r="R42244" i="2" l="1"/>
  <c r="N42245" i="2"/>
  <c r="O42245" i="2" l="1"/>
  <c r="R42245" i="2" s="1"/>
  <c r="P42245" i="2" l="1"/>
  <c r="I42246" i="2" s="1"/>
  <c r="N42246" i="2" l="1"/>
  <c r="O42246" i="2" l="1"/>
  <c r="P42246" i="2" s="1"/>
  <c r="I42247" i="2" s="1"/>
  <c r="R42246" i="2" l="1"/>
  <c r="N42247" i="2"/>
  <c r="O42247" i="2" l="1"/>
  <c r="R42247" i="2" s="1"/>
  <c r="P42247" i="2" l="1"/>
  <c r="I42248" i="2" s="1"/>
  <c r="N42248" i="2" l="1"/>
  <c r="O42248" i="2" l="1"/>
  <c r="P42248" i="2" s="1"/>
  <c r="I42249" i="2" s="1"/>
  <c r="R42248" i="2" l="1"/>
  <c r="N42249" i="2"/>
  <c r="O42249" i="2" l="1"/>
  <c r="R42249" i="2" s="1"/>
  <c r="P42249" i="2" l="1"/>
  <c r="I42250" i="2" s="1"/>
  <c r="N42250" i="2" l="1"/>
  <c r="O42250" i="2" l="1"/>
  <c r="P42250" i="2" s="1"/>
  <c r="I42251" i="2" s="1"/>
  <c r="R42250" i="2" l="1"/>
  <c r="N42251" i="2"/>
  <c r="O42251" i="2" l="1"/>
  <c r="R42251" i="2" s="1"/>
  <c r="P42251" i="2" l="1"/>
  <c r="I42252" i="2" s="1"/>
  <c r="N42252" i="2" l="1"/>
  <c r="O42252" i="2" l="1"/>
  <c r="P42252" i="2" s="1"/>
  <c r="I42253" i="2" s="1"/>
  <c r="R42252" i="2" l="1"/>
  <c r="N42253" i="2"/>
  <c r="O42253" i="2" l="1"/>
  <c r="R42253" i="2" s="1"/>
  <c r="P42253" i="2" l="1"/>
  <c r="I42254" i="2" s="1"/>
  <c r="N42254" i="2" l="1"/>
  <c r="O42254" i="2" l="1"/>
  <c r="P42254" i="2" s="1"/>
  <c r="I42255" i="2" s="1"/>
  <c r="R42254" i="2" l="1"/>
  <c r="N42255" i="2"/>
  <c r="O42255" i="2" l="1"/>
  <c r="R42255" i="2" s="1"/>
  <c r="P42255" i="2" l="1"/>
  <c r="I42256" i="2" s="1"/>
  <c r="N42256" i="2" l="1"/>
  <c r="O42256" i="2" l="1"/>
  <c r="P42256" i="2" s="1"/>
  <c r="I42257" i="2" s="1"/>
  <c r="R42256" i="2" l="1"/>
  <c r="N42257" i="2"/>
  <c r="O42257" i="2" l="1"/>
  <c r="R42257" i="2" s="1"/>
  <c r="P42257" i="2" l="1"/>
  <c r="I42258" i="2" s="1"/>
  <c r="N42258" i="2" l="1"/>
  <c r="O42258" i="2" l="1"/>
  <c r="P42258" i="2" s="1"/>
  <c r="I42259" i="2" s="1"/>
  <c r="R42258" i="2" l="1"/>
  <c r="N42259" i="2"/>
  <c r="O42259" i="2" l="1"/>
  <c r="R42259" i="2" s="1"/>
  <c r="P42259" i="2" l="1"/>
  <c r="I42260" i="2" s="1"/>
  <c r="N42260" i="2" l="1"/>
  <c r="O42260" i="2" l="1"/>
  <c r="P42260" i="2" s="1"/>
  <c r="I42261" i="2" s="1"/>
  <c r="R42260" i="2" l="1"/>
  <c r="N42261" i="2"/>
  <c r="O42261" i="2" l="1"/>
  <c r="R42261" i="2" s="1"/>
  <c r="P42261" i="2" l="1"/>
  <c r="I42262" i="2" s="1"/>
  <c r="N42262" i="2" l="1"/>
  <c r="O42262" i="2" l="1"/>
  <c r="P42262" i="2" s="1"/>
  <c r="I42263" i="2" s="1"/>
  <c r="R42262" i="2" l="1"/>
  <c r="N42263" i="2"/>
  <c r="O42263" i="2" l="1"/>
  <c r="R42263" i="2" s="1"/>
  <c r="P42263" i="2" l="1"/>
  <c r="I42264" i="2" s="1"/>
  <c r="N42264" i="2" l="1"/>
  <c r="O42264" i="2" l="1"/>
  <c r="P42264" i="2" s="1"/>
  <c r="I42265" i="2" s="1"/>
  <c r="R42264" i="2" l="1"/>
  <c r="N42265" i="2"/>
  <c r="O42265" i="2" l="1"/>
  <c r="R42265" i="2" s="1"/>
  <c r="P42265" i="2" l="1"/>
  <c r="I42266" i="2" s="1"/>
  <c r="N42266" i="2" l="1"/>
  <c r="O42266" i="2" l="1"/>
  <c r="P42266" i="2" s="1"/>
  <c r="I42267" i="2" s="1"/>
  <c r="R42266" i="2" l="1"/>
  <c r="N42267" i="2"/>
  <c r="O42267" i="2" l="1"/>
  <c r="R42267" i="2" s="1"/>
  <c r="P42267" i="2" l="1"/>
  <c r="I42268" i="2" s="1"/>
  <c r="N42268" i="2" l="1"/>
  <c r="O42268" i="2" l="1"/>
  <c r="P42268" i="2" s="1"/>
  <c r="I42269" i="2" s="1"/>
  <c r="R42268" i="2" l="1"/>
  <c r="N42269" i="2"/>
  <c r="O42269" i="2" l="1"/>
  <c r="R42269" i="2" s="1"/>
  <c r="P42269" i="2" l="1"/>
  <c r="I42270" i="2" s="1"/>
  <c r="N42270" i="2" l="1"/>
  <c r="O42270" i="2" l="1"/>
  <c r="P42270" i="2" s="1"/>
  <c r="I42271" i="2" s="1"/>
  <c r="R42270" i="2" l="1"/>
  <c r="N42271" i="2"/>
  <c r="O42271" i="2" l="1"/>
  <c r="R42271" i="2" s="1"/>
  <c r="P42271" i="2" l="1"/>
  <c r="I42272" i="2" s="1"/>
  <c r="N42272" i="2" l="1"/>
  <c r="O42272" i="2" l="1"/>
  <c r="P42272" i="2" s="1"/>
  <c r="I42273" i="2" s="1"/>
  <c r="R42272" i="2" l="1"/>
  <c r="N42273" i="2"/>
  <c r="O42273" i="2" l="1"/>
  <c r="R42273" i="2" s="1"/>
  <c r="P42273" i="2" l="1"/>
  <c r="I42274" i="2" s="1"/>
  <c r="N42274" i="2" l="1"/>
  <c r="O42274" i="2" l="1"/>
  <c r="P42274" i="2" s="1"/>
  <c r="I42275" i="2" s="1"/>
  <c r="R42274" i="2" l="1"/>
  <c r="N42275" i="2"/>
  <c r="O42275" i="2" l="1"/>
  <c r="R42275" i="2" s="1"/>
  <c r="P42275" i="2" l="1"/>
  <c r="I42276" i="2" s="1"/>
  <c r="N42276" i="2" l="1"/>
  <c r="O42276" i="2" l="1"/>
  <c r="P42276" i="2" s="1"/>
  <c r="I42277" i="2" s="1"/>
  <c r="R42276" i="2" l="1"/>
  <c r="N42277" i="2"/>
  <c r="O42277" i="2" l="1"/>
  <c r="R42277" i="2" s="1"/>
  <c r="P42277" i="2" l="1"/>
  <c r="I42278" i="2" s="1"/>
  <c r="N42278" i="2" l="1"/>
  <c r="O42278" i="2" l="1"/>
  <c r="P42278" i="2" s="1"/>
  <c r="I42279" i="2" s="1"/>
  <c r="R42278" i="2" l="1"/>
  <c r="N42279" i="2"/>
  <c r="O42279" i="2" l="1"/>
  <c r="R42279" i="2" s="1"/>
  <c r="P42279" i="2" l="1"/>
  <c r="I42280" i="2" s="1"/>
  <c r="N42280" i="2" l="1"/>
  <c r="O42280" i="2" l="1"/>
  <c r="P42280" i="2" s="1"/>
  <c r="I42281" i="2" s="1"/>
  <c r="R42280" i="2" l="1"/>
  <c r="N42281" i="2"/>
  <c r="O42281" i="2" l="1"/>
  <c r="R42281" i="2" s="1"/>
  <c r="P42281" i="2" l="1"/>
  <c r="I42282" i="2" s="1"/>
  <c r="N42282" i="2" l="1"/>
  <c r="O42282" i="2" l="1"/>
  <c r="P42282" i="2" s="1"/>
  <c r="I42283" i="2" s="1"/>
  <c r="R42282" i="2" l="1"/>
  <c r="N42283" i="2"/>
  <c r="O42283" i="2" l="1"/>
  <c r="R42283" i="2" s="1"/>
  <c r="P42283" i="2" l="1"/>
  <c r="I42284" i="2" s="1"/>
  <c r="N42284" i="2" l="1"/>
  <c r="O42284" i="2" l="1"/>
  <c r="P42284" i="2" s="1"/>
  <c r="I42285" i="2" s="1"/>
  <c r="R42284" i="2" l="1"/>
  <c r="N42285" i="2"/>
  <c r="O42285" i="2" l="1"/>
  <c r="R42285" i="2" s="1"/>
  <c r="P42285" i="2" l="1"/>
  <c r="I42286" i="2" s="1"/>
  <c r="N42286" i="2" l="1"/>
  <c r="O42286" i="2" l="1"/>
  <c r="P42286" i="2" s="1"/>
  <c r="I42287" i="2" s="1"/>
  <c r="R42286" i="2" l="1"/>
  <c r="N42287" i="2"/>
  <c r="O42287" i="2" l="1"/>
  <c r="R42287" i="2" s="1"/>
  <c r="P42287" i="2" l="1"/>
  <c r="I42288" i="2" s="1"/>
  <c r="N42288" i="2" l="1"/>
  <c r="O42288" i="2" l="1"/>
  <c r="P42288" i="2" s="1"/>
  <c r="I42289" i="2" s="1"/>
  <c r="R42288" i="2" l="1"/>
  <c r="N42289" i="2"/>
  <c r="O42289" i="2" l="1"/>
  <c r="R42289" i="2" s="1"/>
  <c r="P42289" i="2" l="1"/>
  <c r="I42290" i="2" s="1"/>
  <c r="N42290" i="2" l="1"/>
  <c r="O42290" i="2" l="1"/>
  <c r="P42290" i="2" s="1"/>
  <c r="I42291" i="2" s="1"/>
  <c r="R42290" i="2" l="1"/>
  <c r="N42291" i="2"/>
  <c r="O42291" i="2" l="1"/>
  <c r="R42291" i="2" s="1"/>
  <c r="P42291" i="2" l="1"/>
  <c r="I42292" i="2" s="1"/>
  <c r="N42292" i="2" l="1"/>
  <c r="O42292" i="2" l="1"/>
  <c r="P42292" i="2" s="1"/>
  <c r="I42293" i="2" s="1"/>
  <c r="R42292" i="2" l="1"/>
  <c r="N42293" i="2"/>
  <c r="O42293" i="2" l="1"/>
  <c r="R42293" i="2" s="1"/>
  <c r="P42293" i="2" l="1"/>
  <c r="I42294" i="2" s="1"/>
  <c r="N42294" i="2" l="1"/>
  <c r="O42294" i="2" l="1"/>
  <c r="P42294" i="2" s="1"/>
  <c r="I42295" i="2" s="1"/>
  <c r="R42294" i="2" l="1"/>
  <c r="N42295" i="2"/>
  <c r="O42295" i="2" l="1"/>
  <c r="R42295" i="2" s="1"/>
  <c r="P42295" i="2" l="1"/>
  <c r="I42296" i="2" s="1"/>
  <c r="N42296" i="2" l="1"/>
  <c r="O42296" i="2" l="1"/>
  <c r="P42296" i="2" s="1"/>
  <c r="I42297" i="2" s="1"/>
  <c r="R42296" i="2" l="1"/>
  <c r="N42297" i="2"/>
  <c r="O42297" i="2" l="1"/>
  <c r="R42297" i="2" s="1"/>
  <c r="P42297" i="2" l="1"/>
  <c r="I42298" i="2" s="1"/>
  <c r="N42298" i="2" l="1"/>
  <c r="O42298" i="2" l="1"/>
  <c r="P42298" i="2" s="1"/>
  <c r="I42299" i="2" s="1"/>
  <c r="R42298" i="2" l="1"/>
  <c r="N42299" i="2"/>
  <c r="O42299" i="2" l="1"/>
  <c r="R42299" i="2" s="1"/>
  <c r="P42299" i="2" l="1"/>
  <c r="I42300" i="2" s="1"/>
  <c r="N42300" i="2" l="1"/>
  <c r="O42300" i="2" l="1"/>
  <c r="P42300" i="2" s="1"/>
  <c r="I42301" i="2" s="1"/>
  <c r="R42300" i="2" l="1"/>
  <c r="N42301" i="2"/>
  <c r="O42301" i="2" l="1"/>
  <c r="R42301" i="2" s="1"/>
  <c r="P42301" i="2" l="1"/>
  <c r="I42302" i="2" s="1"/>
  <c r="N42302" i="2" l="1"/>
  <c r="O42302" i="2" l="1"/>
  <c r="P42302" i="2" s="1"/>
  <c r="I42303" i="2" s="1"/>
  <c r="R42302" i="2" l="1"/>
  <c r="N42303" i="2"/>
  <c r="O42303" i="2" l="1"/>
  <c r="R42303" i="2" s="1"/>
  <c r="P42303" i="2" l="1"/>
  <c r="I42304" i="2" s="1"/>
  <c r="N42304" i="2" l="1"/>
  <c r="O42304" i="2" l="1"/>
  <c r="P42304" i="2" s="1"/>
  <c r="I42305" i="2" s="1"/>
  <c r="R42304" i="2" l="1"/>
  <c r="N42305" i="2"/>
  <c r="O42305" i="2" l="1"/>
  <c r="R42305" i="2" s="1"/>
  <c r="P42305" i="2" l="1"/>
  <c r="I42306" i="2" s="1"/>
  <c r="N42306" i="2" l="1"/>
  <c r="O42306" i="2" l="1"/>
  <c r="P42306" i="2" s="1"/>
  <c r="I42307" i="2" s="1"/>
  <c r="R42306" i="2" l="1"/>
  <c r="N42307" i="2"/>
  <c r="O42307" i="2" l="1"/>
  <c r="R42307" i="2" s="1"/>
  <c r="P42307" i="2" l="1"/>
  <c r="I42308" i="2" s="1"/>
  <c r="N42308" i="2" l="1"/>
  <c r="O42308" i="2" l="1"/>
  <c r="P42308" i="2" s="1"/>
  <c r="I42309" i="2" s="1"/>
  <c r="R42308" i="2" l="1"/>
  <c r="N42309" i="2"/>
  <c r="O42309" i="2" l="1"/>
  <c r="R42309" i="2" s="1"/>
  <c r="P42309" i="2" l="1"/>
  <c r="I42310" i="2" s="1"/>
  <c r="N42310" i="2" l="1"/>
  <c r="O42310" i="2" l="1"/>
  <c r="P42310" i="2" s="1"/>
  <c r="I42311" i="2" s="1"/>
  <c r="R42310" i="2" l="1"/>
  <c r="N42311" i="2"/>
  <c r="O42311" i="2" l="1"/>
  <c r="R42311" i="2" s="1"/>
  <c r="P42311" i="2" l="1"/>
  <c r="I42312" i="2" s="1"/>
  <c r="N42312" i="2" l="1"/>
  <c r="O42312" i="2" l="1"/>
  <c r="P42312" i="2" s="1"/>
  <c r="I42313" i="2" s="1"/>
  <c r="R42312" i="2" l="1"/>
  <c r="N42313" i="2"/>
  <c r="O42313" i="2" l="1"/>
  <c r="R42313" i="2" s="1"/>
  <c r="P42313" i="2" l="1"/>
  <c r="I42314" i="2" s="1"/>
  <c r="N42314" i="2" l="1"/>
  <c r="O42314" i="2" l="1"/>
  <c r="P42314" i="2" s="1"/>
  <c r="I42315" i="2" s="1"/>
  <c r="R42314" i="2" l="1"/>
  <c r="N42315" i="2"/>
  <c r="O42315" i="2" l="1"/>
  <c r="R42315" i="2" s="1"/>
  <c r="P42315" i="2" l="1"/>
  <c r="I42316" i="2" s="1"/>
  <c r="N42316" i="2" l="1"/>
  <c r="O42316" i="2" l="1"/>
  <c r="P42316" i="2" s="1"/>
  <c r="I42317" i="2" s="1"/>
  <c r="R42316" i="2" l="1"/>
  <c r="N42317" i="2"/>
  <c r="O42317" i="2" l="1"/>
  <c r="P42317" i="2" s="1"/>
  <c r="I42318" i="2" s="1"/>
  <c r="R42317" i="2" l="1"/>
  <c r="N42318" i="2"/>
  <c r="O42318" i="2" l="1"/>
  <c r="P42318" i="2" s="1"/>
  <c r="I42319" i="2" s="1"/>
  <c r="R42318" i="2" l="1"/>
  <c r="N42319" i="2"/>
  <c r="O42319" i="2" l="1"/>
  <c r="R42319" i="2" s="1"/>
  <c r="P42319" i="2" l="1"/>
  <c r="I42320" i="2" s="1"/>
  <c r="N42320" i="2" l="1"/>
  <c r="O42320" i="2" l="1"/>
  <c r="P42320" i="2" s="1"/>
  <c r="I42321" i="2" s="1"/>
  <c r="R42320" i="2" l="1"/>
  <c r="N42321" i="2"/>
  <c r="O42321" i="2" l="1"/>
  <c r="R42321" i="2" s="1"/>
  <c r="P42321" i="2" l="1"/>
  <c r="I42322" i="2" s="1"/>
  <c r="N42322" i="2" l="1"/>
  <c r="O42322" i="2" l="1"/>
  <c r="P42322" i="2" s="1"/>
  <c r="I42323" i="2" s="1"/>
  <c r="R42322" i="2" l="1"/>
  <c r="N42323" i="2"/>
  <c r="O42323" i="2" l="1"/>
  <c r="R42323" i="2" s="1"/>
  <c r="P42323" i="2" l="1"/>
  <c r="I42324" i="2" s="1"/>
  <c r="N42324" i="2" l="1"/>
  <c r="O42324" i="2" l="1"/>
  <c r="P42324" i="2" s="1"/>
  <c r="I42325" i="2" s="1"/>
  <c r="R42324" i="2" l="1"/>
  <c r="N42325" i="2"/>
  <c r="O42325" i="2" l="1"/>
  <c r="R42325" i="2" s="1"/>
  <c r="P42325" i="2" l="1"/>
  <c r="I42326" i="2" s="1"/>
  <c r="N42326" i="2" l="1"/>
  <c r="O42326" i="2" l="1"/>
  <c r="P42326" i="2" s="1"/>
  <c r="I42327" i="2" s="1"/>
  <c r="R42326" i="2" l="1"/>
  <c r="N42327" i="2"/>
  <c r="O42327" i="2" l="1"/>
  <c r="R42327" i="2" s="1"/>
  <c r="P42327" i="2" l="1"/>
  <c r="I42328" i="2" s="1"/>
  <c r="N42328" i="2" l="1"/>
  <c r="O42328" i="2" l="1"/>
  <c r="P42328" i="2" s="1"/>
  <c r="I42329" i="2" s="1"/>
  <c r="R42328" i="2" l="1"/>
  <c r="N42329" i="2"/>
  <c r="O42329" i="2" l="1"/>
  <c r="R42329" i="2" s="1"/>
  <c r="P42329" i="2" l="1"/>
  <c r="I42330" i="2" s="1"/>
  <c r="N42330" i="2" l="1"/>
  <c r="O42330" i="2" l="1"/>
  <c r="P42330" i="2" s="1"/>
  <c r="I42331" i="2" s="1"/>
  <c r="R42330" i="2" l="1"/>
  <c r="N42331" i="2"/>
  <c r="O42331" i="2" l="1"/>
  <c r="R42331" i="2" s="1"/>
  <c r="P42331" i="2" l="1"/>
  <c r="I42332" i="2" s="1"/>
  <c r="N42332" i="2" l="1"/>
  <c r="O42332" i="2" l="1"/>
  <c r="P42332" i="2" s="1"/>
  <c r="I42333" i="2" s="1"/>
  <c r="R42332" i="2" l="1"/>
  <c r="N42333" i="2"/>
  <c r="O42333" i="2" l="1"/>
  <c r="R42333" i="2" s="1"/>
  <c r="P42333" i="2" l="1"/>
  <c r="I42334" i="2" s="1"/>
  <c r="N42334" i="2" l="1"/>
  <c r="O42334" i="2" l="1"/>
  <c r="P42334" i="2" s="1"/>
  <c r="I42335" i="2" s="1"/>
  <c r="R42334" i="2" l="1"/>
  <c r="N42335" i="2"/>
  <c r="O42335" i="2" l="1"/>
  <c r="R42335" i="2" s="1"/>
  <c r="P42335" i="2" l="1"/>
  <c r="I42336" i="2" s="1"/>
  <c r="N42336" i="2" l="1"/>
  <c r="O42336" i="2" l="1"/>
  <c r="P42336" i="2" s="1"/>
  <c r="I42337" i="2" s="1"/>
  <c r="R42336" i="2" l="1"/>
  <c r="N42337" i="2"/>
  <c r="O42337" i="2" l="1"/>
  <c r="R42337" i="2" s="1"/>
  <c r="P42337" i="2" l="1"/>
  <c r="I42338" i="2" s="1"/>
  <c r="N42338" i="2" l="1"/>
  <c r="O42338" i="2" l="1"/>
  <c r="P42338" i="2" s="1"/>
  <c r="I42339" i="2" s="1"/>
  <c r="R42338" i="2" l="1"/>
  <c r="N42339" i="2"/>
  <c r="O42339" i="2" l="1"/>
  <c r="R42339" i="2" s="1"/>
  <c r="P42339" i="2" l="1"/>
  <c r="I42340" i="2" s="1"/>
  <c r="N42340" i="2" l="1"/>
  <c r="O42340" i="2" l="1"/>
  <c r="P42340" i="2" s="1"/>
  <c r="I42341" i="2" s="1"/>
  <c r="R42340" i="2" l="1"/>
  <c r="N42341" i="2"/>
  <c r="O42341" i="2" l="1"/>
  <c r="R42341" i="2" s="1"/>
  <c r="P42341" i="2" l="1"/>
  <c r="I42342" i="2" s="1"/>
  <c r="N42342" i="2" l="1"/>
  <c r="O42342" i="2" l="1"/>
  <c r="P42342" i="2" s="1"/>
  <c r="I42343" i="2" s="1"/>
  <c r="R42342" i="2" l="1"/>
  <c r="N42343" i="2"/>
  <c r="O42343" i="2" l="1"/>
  <c r="R42343" i="2" s="1"/>
  <c r="P42343" i="2" l="1"/>
  <c r="I42344" i="2" s="1"/>
  <c r="N42344" i="2" l="1"/>
  <c r="O42344" i="2" l="1"/>
  <c r="P42344" i="2" s="1"/>
  <c r="I42345" i="2" s="1"/>
  <c r="R42344" i="2" l="1"/>
  <c r="N42345" i="2"/>
  <c r="O42345" i="2" l="1"/>
  <c r="R42345" i="2" s="1"/>
  <c r="P42345" i="2" l="1"/>
  <c r="I42346" i="2" s="1"/>
  <c r="N42346" i="2" l="1"/>
  <c r="O42346" i="2" l="1"/>
  <c r="P42346" i="2" s="1"/>
  <c r="I42347" i="2" s="1"/>
  <c r="R42346" i="2" l="1"/>
  <c r="N42347" i="2"/>
  <c r="O42347" i="2" l="1"/>
  <c r="R42347" i="2" s="1"/>
  <c r="P42347" i="2" l="1"/>
  <c r="I42348" i="2" s="1"/>
  <c r="N42348" i="2" l="1"/>
  <c r="O42348" i="2" l="1"/>
  <c r="P42348" i="2" s="1"/>
  <c r="I42349" i="2" s="1"/>
  <c r="R42348" i="2" l="1"/>
  <c r="N42349" i="2"/>
  <c r="O42349" i="2" l="1"/>
  <c r="R42349" i="2" s="1"/>
  <c r="P42349" i="2" l="1"/>
  <c r="I42350" i="2" s="1"/>
  <c r="N42350" i="2" l="1"/>
  <c r="O42350" i="2" l="1"/>
  <c r="P42350" i="2" s="1"/>
  <c r="I42351" i="2" s="1"/>
  <c r="R42350" i="2" l="1"/>
  <c r="N42351" i="2"/>
  <c r="O42351" i="2" l="1"/>
  <c r="R42351" i="2" s="1"/>
  <c r="P42351" i="2" l="1"/>
  <c r="I42352" i="2" s="1"/>
  <c r="N42352" i="2" l="1"/>
  <c r="O42352" i="2" l="1"/>
  <c r="P42352" i="2" s="1"/>
  <c r="I42353" i="2" s="1"/>
  <c r="R42352" i="2" l="1"/>
  <c r="N42353" i="2"/>
  <c r="O42353" i="2" l="1"/>
  <c r="R42353" i="2" s="1"/>
  <c r="P42353" i="2" l="1"/>
  <c r="I42354" i="2" s="1"/>
  <c r="N42354" i="2" l="1"/>
  <c r="O42354" i="2" l="1"/>
  <c r="P42354" i="2" s="1"/>
  <c r="I42355" i="2" s="1"/>
  <c r="R42354" i="2" l="1"/>
  <c r="N42355" i="2"/>
  <c r="O42355" i="2" l="1"/>
  <c r="R42355" i="2" s="1"/>
  <c r="P42355" i="2" l="1"/>
  <c r="I42356" i="2" s="1"/>
  <c r="N42356" i="2" l="1"/>
  <c r="O42356" i="2" l="1"/>
  <c r="P42356" i="2" s="1"/>
  <c r="I42357" i="2" s="1"/>
  <c r="R42356" i="2" l="1"/>
  <c r="N42357" i="2"/>
  <c r="O42357" i="2" l="1"/>
  <c r="R42357" i="2" s="1"/>
  <c r="P42357" i="2" l="1"/>
  <c r="I42358" i="2" s="1"/>
  <c r="N42358" i="2" l="1"/>
  <c r="O42358" i="2" l="1"/>
  <c r="P42358" i="2" s="1"/>
  <c r="I42359" i="2" s="1"/>
  <c r="R42358" i="2" l="1"/>
  <c r="N42359" i="2"/>
  <c r="O42359" i="2" l="1"/>
  <c r="R42359" i="2" s="1"/>
  <c r="P42359" i="2" l="1"/>
  <c r="I42360" i="2" s="1"/>
  <c r="N42360" i="2" l="1"/>
  <c r="O42360" i="2" l="1"/>
  <c r="P42360" i="2" s="1"/>
  <c r="I42361" i="2" s="1"/>
  <c r="R42360" i="2" l="1"/>
  <c r="N42361" i="2"/>
  <c r="O42361" i="2" l="1"/>
  <c r="R42361" i="2" s="1"/>
  <c r="P42361" i="2" l="1"/>
  <c r="I42362" i="2" s="1"/>
  <c r="N42362" i="2" l="1"/>
  <c r="O42362" i="2" l="1"/>
  <c r="P42362" i="2" s="1"/>
  <c r="I42363" i="2" s="1"/>
  <c r="R42362" i="2" l="1"/>
  <c r="N42363" i="2"/>
  <c r="O42363" i="2" l="1"/>
  <c r="R42363" i="2" s="1"/>
  <c r="P42363" i="2" l="1"/>
  <c r="I42364" i="2" s="1"/>
  <c r="N42364" i="2" l="1"/>
  <c r="O42364" i="2" l="1"/>
  <c r="P42364" i="2" s="1"/>
  <c r="I42365" i="2" s="1"/>
  <c r="R42364" i="2" l="1"/>
  <c r="N42365" i="2"/>
  <c r="O42365" i="2" l="1"/>
  <c r="R42365" i="2" s="1"/>
  <c r="P42365" i="2" l="1"/>
  <c r="I42366" i="2" s="1"/>
  <c r="N42366" i="2" l="1"/>
  <c r="O42366" i="2" l="1"/>
  <c r="P42366" i="2" s="1"/>
  <c r="I42367" i="2" s="1"/>
  <c r="R42366" i="2" l="1"/>
  <c r="N42367" i="2"/>
  <c r="O42367" i="2" l="1"/>
  <c r="R42367" i="2" s="1"/>
  <c r="P42367" i="2" l="1"/>
  <c r="I42368" i="2" s="1"/>
  <c r="N42368" i="2" l="1"/>
  <c r="O42368" i="2" l="1"/>
  <c r="P42368" i="2" s="1"/>
  <c r="I42369" i="2" s="1"/>
  <c r="R42368" i="2" l="1"/>
  <c r="N42369" i="2"/>
  <c r="O42369" i="2" l="1"/>
  <c r="R42369" i="2" s="1"/>
  <c r="P42369" i="2" l="1"/>
  <c r="I42370" i="2" s="1"/>
  <c r="N42370" i="2" l="1"/>
  <c r="O42370" i="2" l="1"/>
  <c r="P42370" i="2" s="1"/>
  <c r="I42371" i="2" s="1"/>
  <c r="R42370" i="2" l="1"/>
  <c r="N42371" i="2"/>
  <c r="O42371" i="2" l="1"/>
  <c r="R42371" i="2" s="1"/>
  <c r="P42371" i="2" l="1"/>
  <c r="I42372" i="2" s="1"/>
  <c r="N42372" i="2" l="1"/>
  <c r="O42372" i="2" l="1"/>
  <c r="P42372" i="2" s="1"/>
  <c r="I42373" i="2" s="1"/>
  <c r="R42372" i="2" l="1"/>
  <c r="N42373" i="2"/>
  <c r="O42373" i="2" l="1"/>
  <c r="R42373" i="2" s="1"/>
  <c r="P42373" i="2" l="1"/>
  <c r="I42374" i="2" s="1"/>
  <c r="N42374" i="2" l="1"/>
  <c r="O42374" i="2" l="1"/>
  <c r="P42374" i="2" s="1"/>
  <c r="I42375" i="2" s="1"/>
  <c r="R42374" i="2" l="1"/>
  <c r="N42375" i="2"/>
  <c r="O42375" i="2" l="1"/>
  <c r="R42375" i="2" s="1"/>
  <c r="P42375" i="2" l="1"/>
  <c r="I42376" i="2" s="1"/>
  <c r="N42376" i="2" l="1"/>
  <c r="O42376" i="2" l="1"/>
  <c r="P42376" i="2" s="1"/>
  <c r="I42377" i="2" s="1"/>
  <c r="R42376" i="2" l="1"/>
  <c r="N42377" i="2"/>
  <c r="O42377" i="2" l="1"/>
  <c r="R42377" i="2" s="1"/>
  <c r="P42377" i="2" l="1"/>
  <c r="I42378" i="2" s="1"/>
  <c r="N42378" i="2" l="1"/>
  <c r="O42378" i="2" l="1"/>
  <c r="P42378" i="2" s="1"/>
  <c r="I42379" i="2" s="1"/>
  <c r="R42378" i="2" l="1"/>
  <c r="N42379" i="2"/>
  <c r="O42379" i="2" l="1"/>
  <c r="R42379" i="2" s="1"/>
  <c r="P42379" i="2" l="1"/>
  <c r="I42380" i="2" s="1"/>
  <c r="N42380" i="2" l="1"/>
  <c r="O42380" i="2" l="1"/>
  <c r="P42380" i="2" s="1"/>
  <c r="I42381" i="2" s="1"/>
  <c r="R42380" i="2" l="1"/>
  <c r="N42381" i="2"/>
  <c r="O42381" i="2" l="1"/>
  <c r="R42381" i="2" s="1"/>
  <c r="P42381" i="2" l="1"/>
  <c r="I42382" i="2" s="1"/>
  <c r="N42382" i="2" l="1"/>
  <c r="O42382" i="2" l="1"/>
  <c r="P42382" i="2" s="1"/>
  <c r="I42383" i="2" s="1"/>
  <c r="R42382" i="2" l="1"/>
  <c r="N42383" i="2"/>
  <c r="O42383" i="2" l="1"/>
  <c r="R42383" i="2" s="1"/>
  <c r="P42383" i="2" l="1"/>
  <c r="I42384" i="2" s="1"/>
  <c r="N42384" i="2" l="1"/>
  <c r="O42384" i="2" l="1"/>
  <c r="P42384" i="2" s="1"/>
  <c r="I42385" i="2" s="1"/>
  <c r="R42384" i="2" l="1"/>
  <c r="N42385" i="2"/>
  <c r="O42385" i="2" l="1"/>
  <c r="R42385" i="2" s="1"/>
  <c r="P42385" i="2" l="1"/>
  <c r="I42386" i="2" s="1"/>
  <c r="N42386" i="2" l="1"/>
  <c r="O42386" i="2" l="1"/>
  <c r="P42386" i="2" s="1"/>
  <c r="I42387" i="2" s="1"/>
  <c r="R42386" i="2" l="1"/>
  <c r="N42387" i="2"/>
  <c r="O42387" i="2" l="1"/>
  <c r="R42387" i="2" s="1"/>
  <c r="P42387" i="2" l="1"/>
  <c r="I42388" i="2" s="1"/>
  <c r="N42388" i="2" l="1"/>
  <c r="O42388" i="2" l="1"/>
  <c r="P42388" i="2" s="1"/>
  <c r="I42389" i="2" s="1"/>
  <c r="R42388" i="2" l="1"/>
  <c r="N42389" i="2"/>
  <c r="O42389" i="2" l="1"/>
  <c r="R42389" i="2" s="1"/>
  <c r="P42389" i="2" l="1"/>
  <c r="I42390" i="2" s="1"/>
  <c r="N42390" i="2" l="1"/>
  <c r="O42390" i="2" l="1"/>
  <c r="P42390" i="2" s="1"/>
  <c r="I42391" i="2" s="1"/>
  <c r="R42390" i="2" l="1"/>
  <c r="N42391" i="2"/>
  <c r="O42391" i="2" l="1"/>
  <c r="R42391" i="2" s="1"/>
  <c r="P42391" i="2" l="1"/>
  <c r="I42392" i="2" s="1"/>
  <c r="N42392" i="2" l="1"/>
  <c r="O42392" i="2" l="1"/>
  <c r="P42392" i="2" s="1"/>
  <c r="I42393" i="2" s="1"/>
  <c r="R42392" i="2" l="1"/>
  <c r="N42393" i="2"/>
  <c r="O42393" i="2" l="1"/>
  <c r="R42393" i="2" s="1"/>
  <c r="P42393" i="2" l="1"/>
  <c r="I42394" i="2" s="1"/>
  <c r="N42394" i="2" l="1"/>
  <c r="O42394" i="2" l="1"/>
  <c r="P42394" i="2" s="1"/>
  <c r="I42395" i="2" s="1"/>
  <c r="R42394" i="2" l="1"/>
  <c r="N42395" i="2"/>
  <c r="O42395" i="2" l="1"/>
  <c r="R42395" i="2" s="1"/>
  <c r="P42395" i="2" l="1"/>
  <c r="I42396" i="2" s="1"/>
  <c r="N42396" i="2" l="1"/>
  <c r="O42396" i="2" l="1"/>
  <c r="P42396" i="2" s="1"/>
  <c r="I42397" i="2" s="1"/>
  <c r="R42396" i="2" l="1"/>
  <c r="N42397" i="2"/>
  <c r="O42397" i="2" l="1"/>
  <c r="R42397" i="2" s="1"/>
  <c r="P42397" i="2" l="1"/>
  <c r="I42398" i="2" s="1"/>
  <c r="N42398" i="2" l="1"/>
  <c r="O42398" i="2" l="1"/>
  <c r="P42398" i="2" s="1"/>
  <c r="I42399" i="2" s="1"/>
  <c r="R42398" i="2" l="1"/>
  <c r="N42399" i="2"/>
  <c r="O42399" i="2" l="1"/>
  <c r="R42399" i="2" s="1"/>
  <c r="P42399" i="2" l="1"/>
  <c r="I42400" i="2" s="1"/>
  <c r="N42400" i="2" l="1"/>
  <c r="O42400" i="2" l="1"/>
  <c r="P42400" i="2" s="1"/>
  <c r="I42401" i="2" s="1"/>
  <c r="R42400" i="2" l="1"/>
  <c r="N42401" i="2"/>
  <c r="O42401" i="2" l="1"/>
  <c r="R42401" i="2" s="1"/>
  <c r="P42401" i="2" l="1"/>
  <c r="I42402" i="2" s="1"/>
  <c r="N42402" i="2" l="1"/>
  <c r="O42402" i="2" l="1"/>
  <c r="P42402" i="2" s="1"/>
  <c r="I42403" i="2" s="1"/>
  <c r="R42402" i="2" l="1"/>
  <c r="N42403" i="2"/>
  <c r="O42403" i="2" l="1"/>
  <c r="R42403" i="2" s="1"/>
  <c r="P42403" i="2" l="1"/>
  <c r="I42404" i="2" s="1"/>
  <c r="N42404" i="2" l="1"/>
  <c r="O42404" i="2" l="1"/>
  <c r="P42404" i="2" s="1"/>
  <c r="I42405" i="2" s="1"/>
  <c r="R42404" i="2" l="1"/>
  <c r="N42405" i="2"/>
  <c r="O42405" i="2" l="1"/>
  <c r="R42405" i="2" s="1"/>
  <c r="P42405" i="2" l="1"/>
  <c r="I42406" i="2" s="1"/>
  <c r="N42406" i="2" l="1"/>
  <c r="O42406" i="2" l="1"/>
  <c r="P42406" i="2" s="1"/>
  <c r="I42407" i="2" s="1"/>
  <c r="R42406" i="2" l="1"/>
  <c r="N42407" i="2"/>
  <c r="O42407" i="2" l="1"/>
  <c r="R42407" i="2" s="1"/>
  <c r="P42407" i="2" l="1"/>
  <c r="I42408" i="2" s="1"/>
  <c r="N42408" i="2" l="1"/>
  <c r="O42408" i="2" l="1"/>
  <c r="P42408" i="2" s="1"/>
  <c r="I42409" i="2" s="1"/>
  <c r="R42408" i="2" l="1"/>
  <c r="N42409" i="2"/>
  <c r="O42409" i="2" l="1"/>
  <c r="R42409" i="2" s="1"/>
  <c r="P42409" i="2" l="1"/>
  <c r="I42410" i="2" s="1"/>
  <c r="N42410" i="2" l="1"/>
  <c r="O42410" i="2" l="1"/>
  <c r="P42410" i="2" s="1"/>
  <c r="I42411" i="2" s="1"/>
  <c r="R42410" i="2" l="1"/>
  <c r="N42411" i="2"/>
  <c r="O42411" i="2" l="1"/>
  <c r="R42411" i="2" s="1"/>
  <c r="P42411" i="2" l="1"/>
  <c r="I42412" i="2" s="1"/>
  <c r="N42412" i="2" l="1"/>
  <c r="O42412" i="2" l="1"/>
  <c r="P42412" i="2" s="1"/>
  <c r="I42413" i="2" s="1"/>
  <c r="R42412" i="2" l="1"/>
  <c r="N42413" i="2"/>
  <c r="O42413" i="2" l="1"/>
  <c r="R42413" i="2" s="1"/>
  <c r="P42413" i="2" l="1"/>
  <c r="I42414" i="2" s="1"/>
  <c r="N42414" i="2" l="1"/>
  <c r="O42414" i="2" l="1"/>
  <c r="P42414" i="2" s="1"/>
  <c r="I42415" i="2" s="1"/>
  <c r="R42414" i="2" l="1"/>
  <c r="N42415" i="2"/>
  <c r="O42415" i="2" l="1"/>
  <c r="R42415" i="2" s="1"/>
  <c r="P42415" i="2" l="1"/>
  <c r="I42416" i="2" s="1"/>
  <c r="N42416" i="2" l="1"/>
  <c r="O42416" i="2" l="1"/>
  <c r="P42416" i="2" s="1"/>
  <c r="I42417" i="2" s="1"/>
  <c r="R42416" i="2" l="1"/>
  <c r="N42417" i="2"/>
  <c r="O42417" i="2" l="1"/>
  <c r="R42417" i="2" s="1"/>
  <c r="P42417" i="2" l="1"/>
  <c r="I42418" i="2" s="1"/>
  <c r="N42418" i="2" l="1"/>
  <c r="O42418" i="2" l="1"/>
  <c r="P42418" i="2" s="1"/>
  <c r="I42419" i="2" s="1"/>
  <c r="R42418" i="2" l="1"/>
  <c r="N42419" i="2"/>
  <c r="O42419" i="2" l="1"/>
  <c r="R42419" i="2" s="1"/>
  <c r="P42419" i="2" l="1"/>
  <c r="I42420" i="2" s="1"/>
  <c r="N42420" i="2" l="1"/>
  <c r="O42420" i="2" l="1"/>
  <c r="P42420" i="2" s="1"/>
  <c r="I42421" i="2" s="1"/>
  <c r="R42420" i="2" l="1"/>
  <c r="N42421" i="2"/>
  <c r="O42421" i="2" l="1"/>
  <c r="R42421" i="2" s="1"/>
  <c r="P42421" i="2" l="1"/>
  <c r="I42422" i="2" s="1"/>
  <c r="N42422" i="2" l="1"/>
  <c r="O42422" i="2" l="1"/>
  <c r="P42422" i="2" s="1"/>
  <c r="I42423" i="2" s="1"/>
  <c r="R42422" i="2" l="1"/>
  <c r="N42423" i="2"/>
  <c r="O42423" i="2" l="1"/>
  <c r="R42423" i="2" s="1"/>
  <c r="P42423" i="2" l="1"/>
  <c r="I42424" i="2" s="1"/>
  <c r="N42424" i="2" l="1"/>
  <c r="O42424" i="2" l="1"/>
  <c r="P42424" i="2" s="1"/>
  <c r="I42425" i="2" s="1"/>
  <c r="R42424" i="2" l="1"/>
  <c r="N42425" i="2"/>
  <c r="O42425" i="2" l="1"/>
  <c r="R42425" i="2" s="1"/>
  <c r="P42425" i="2" l="1"/>
  <c r="I42426" i="2" s="1"/>
  <c r="N42426" i="2" l="1"/>
  <c r="O42426" i="2" l="1"/>
  <c r="P42426" i="2" s="1"/>
  <c r="I42427" i="2" s="1"/>
  <c r="R42426" i="2" l="1"/>
  <c r="N42427" i="2"/>
  <c r="O42427" i="2" l="1"/>
  <c r="R42427" i="2" s="1"/>
  <c r="P42427" i="2" l="1"/>
  <c r="I42428" i="2" s="1"/>
  <c r="N42428" i="2" l="1"/>
  <c r="O42428" i="2" l="1"/>
  <c r="P42428" i="2" s="1"/>
  <c r="I42429" i="2" s="1"/>
  <c r="R42428" i="2" l="1"/>
  <c r="N42429" i="2"/>
  <c r="O42429" i="2" l="1"/>
  <c r="R42429" i="2" s="1"/>
  <c r="P42429" i="2" l="1"/>
  <c r="I42430" i="2" s="1"/>
  <c r="N42430" i="2" l="1"/>
  <c r="O42430" i="2" l="1"/>
  <c r="P42430" i="2" s="1"/>
  <c r="I42431" i="2" s="1"/>
  <c r="R42430" i="2" l="1"/>
  <c r="N42431" i="2"/>
  <c r="O42431" i="2" l="1"/>
  <c r="R42431" i="2" s="1"/>
  <c r="P42431" i="2" l="1"/>
  <c r="I42432" i="2" s="1"/>
  <c r="N42432" i="2" l="1"/>
  <c r="O42432" i="2" l="1"/>
  <c r="P42432" i="2" s="1"/>
  <c r="I42433" i="2" s="1"/>
  <c r="R42432" i="2" l="1"/>
  <c r="N42433" i="2"/>
  <c r="O42433" i="2" l="1"/>
  <c r="R42433" i="2" s="1"/>
  <c r="P42433" i="2" l="1"/>
  <c r="I42434" i="2" s="1"/>
  <c r="N42434" i="2" l="1"/>
  <c r="O42434" i="2" l="1"/>
  <c r="P42434" i="2" s="1"/>
  <c r="I42435" i="2" s="1"/>
  <c r="R42434" i="2" l="1"/>
  <c r="N42435" i="2"/>
  <c r="O42435" i="2" l="1"/>
  <c r="R42435" i="2" s="1"/>
  <c r="P42435" i="2" l="1"/>
  <c r="I42436" i="2" s="1"/>
  <c r="N42436" i="2" l="1"/>
  <c r="O42436" i="2" l="1"/>
  <c r="P42436" i="2" s="1"/>
  <c r="I42437" i="2" s="1"/>
  <c r="R42436" i="2" l="1"/>
  <c r="N42437" i="2"/>
  <c r="O42437" i="2" l="1"/>
  <c r="R42437" i="2" s="1"/>
  <c r="P42437" i="2" l="1"/>
  <c r="I42438" i="2" s="1"/>
  <c r="N42438" i="2" l="1"/>
  <c r="O42438" i="2" l="1"/>
  <c r="P42438" i="2" s="1"/>
  <c r="I42439" i="2" s="1"/>
  <c r="R42438" i="2" l="1"/>
  <c r="N42439" i="2"/>
  <c r="O42439" i="2" l="1"/>
  <c r="R42439" i="2" s="1"/>
  <c r="P42439" i="2" l="1"/>
  <c r="I42440" i="2" s="1"/>
  <c r="N42440" i="2" l="1"/>
  <c r="O42440" i="2" l="1"/>
  <c r="P42440" i="2" s="1"/>
  <c r="I42441" i="2" s="1"/>
  <c r="R42440" i="2" l="1"/>
  <c r="N42441" i="2"/>
  <c r="O42441" i="2" l="1"/>
  <c r="R42441" i="2" s="1"/>
  <c r="P42441" i="2" l="1"/>
  <c r="I42442" i="2" s="1"/>
  <c r="N42442" i="2" l="1"/>
  <c r="O42442" i="2" l="1"/>
  <c r="P42442" i="2" s="1"/>
  <c r="I42443" i="2" s="1"/>
  <c r="R42442" i="2" l="1"/>
  <c r="N42443" i="2"/>
  <c r="O42443" i="2" l="1"/>
  <c r="R42443" i="2" s="1"/>
  <c r="P42443" i="2" l="1"/>
  <c r="I42444" i="2" s="1"/>
  <c r="N42444" i="2" l="1"/>
  <c r="O42444" i="2" l="1"/>
  <c r="P42444" i="2" s="1"/>
  <c r="I42445" i="2" s="1"/>
  <c r="R42444" i="2" l="1"/>
  <c r="N42445" i="2"/>
  <c r="O42445" i="2" l="1"/>
  <c r="R42445" i="2" s="1"/>
  <c r="P42445" i="2" l="1"/>
  <c r="I42446" i="2" s="1"/>
  <c r="N42446" i="2" l="1"/>
  <c r="O42446" i="2" l="1"/>
  <c r="P42446" i="2" s="1"/>
  <c r="I42447" i="2" s="1"/>
  <c r="R42446" i="2" l="1"/>
  <c r="N42447" i="2"/>
  <c r="O42447" i="2" l="1"/>
  <c r="R42447" i="2" s="1"/>
  <c r="P42447" i="2" l="1"/>
  <c r="I42448" i="2" s="1"/>
  <c r="N42448" i="2" l="1"/>
  <c r="O42448" i="2" l="1"/>
  <c r="P42448" i="2" s="1"/>
  <c r="I42449" i="2" s="1"/>
  <c r="R42448" i="2" l="1"/>
  <c r="N42449" i="2"/>
  <c r="O42449" i="2" l="1"/>
  <c r="R42449" i="2" s="1"/>
  <c r="P42449" i="2" l="1"/>
  <c r="I42450" i="2" s="1"/>
  <c r="N42450" i="2" l="1"/>
  <c r="O42450" i="2" l="1"/>
  <c r="P42450" i="2" s="1"/>
  <c r="I42451" i="2" s="1"/>
  <c r="R42450" i="2" l="1"/>
  <c r="N42451" i="2"/>
  <c r="O42451" i="2" l="1"/>
  <c r="R42451" i="2" s="1"/>
  <c r="P42451" i="2" l="1"/>
  <c r="I42452" i="2" s="1"/>
  <c r="N42452" i="2" l="1"/>
  <c r="O42452" i="2" l="1"/>
  <c r="P42452" i="2" s="1"/>
  <c r="I42453" i="2" s="1"/>
  <c r="R42452" i="2" l="1"/>
  <c r="N42453" i="2"/>
  <c r="O42453" i="2" l="1"/>
  <c r="R42453" i="2" s="1"/>
  <c r="P42453" i="2" l="1"/>
  <c r="I42454" i="2" s="1"/>
  <c r="N42454" i="2" l="1"/>
  <c r="O42454" i="2" l="1"/>
  <c r="P42454" i="2" s="1"/>
  <c r="I42455" i="2" s="1"/>
  <c r="R42454" i="2" l="1"/>
  <c r="N42455" i="2"/>
  <c r="O42455" i="2" l="1"/>
  <c r="R42455" i="2" s="1"/>
  <c r="P42455" i="2" l="1"/>
  <c r="I42456" i="2" s="1"/>
  <c r="N42456" i="2" l="1"/>
  <c r="O42456" i="2" l="1"/>
  <c r="P42456" i="2" s="1"/>
  <c r="I42457" i="2" s="1"/>
  <c r="R42456" i="2" l="1"/>
  <c r="N42457" i="2"/>
  <c r="O42457" i="2" l="1"/>
  <c r="R42457" i="2" s="1"/>
  <c r="P42457" i="2" l="1"/>
  <c r="I42458" i="2" s="1"/>
  <c r="N42458" i="2" l="1"/>
  <c r="O42458" i="2" l="1"/>
  <c r="P42458" i="2" s="1"/>
  <c r="I42459" i="2" s="1"/>
  <c r="R42458" i="2" l="1"/>
  <c r="N42459" i="2"/>
  <c r="O42459" i="2" l="1"/>
  <c r="R42459" i="2" s="1"/>
  <c r="P42459" i="2" l="1"/>
  <c r="I42460" i="2" s="1"/>
  <c r="N42460" i="2" l="1"/>
  <c r="O42460" i="2" l="1"/>
  <c r="P42460" i="2" s="1"/>
  <c r="I42461" i="2" s="1"/>
  <c r="R42460" i="2" l="1"/>
  <c r="N42461" i="2"/>
  <c r="O42461" i="2" l="1"/>
  <c r="R42461" i="2" s="1"/>
  <c r="P42461" i="2" l="1"/>
  <c r="I42462" i="2" s="1"/>
  <c r="N42462" i="2" l="1"/>
  <c r="O42462" i="2" l="1"/>
  <c r="P42462" i="2" s="1"/>
  <c r="I42463" i="2" s="1"/>
  <c r="R42462" i="2" l="1"/>
  <c r="N42463" i="2"/>
  <c r="O42463" i="2" l="1"/>
  <c r="R42463" i="2" s="1"/>
  <c r="P42463" i="2" l="1"/>
  <c r="I42464" i="2" s="1"/>
  <c r="N42464" i="2" l="1"/>
  <c r="O42464" i="2" l="1"/>
  <c r="P42464" i="2" s="1"/>
  <c r="I42465" i="2" s="1"/>
  <c r="R42464" i="2" l="1"/>
  <c r="N42465" i="2"/>
  <c r="O42465" i="2" l="1"/>
  <c r="R42465" i="2" s="1"/>
  <c r="P42465" i="2" l="1"/>
  <c r="I42466" i="2" s="1"/>
  <c r="N42466" i="2" l="1"/>
  <c r="O42466" i="2" l="1"/>
  <c r="P42466" i="2" s="1"/>
  <c r="I42467" i="2" s="1"/>
  <c r="R42466" i="2" l="1"/>
  <c r="N42467" i="2"/>
  <c r="O42467" i="2" l="1"/>
  <c r="R42467" i="2" s="1"/>
  <c r="P42467" i="2" l="1"/>
  <c r="I42468" i="2" s="1"/>
  <c r="N42468" i="2" l="1"/>
  <c r="O42468" i="2" l="1"/>
  <c r="P42468" i="2" s="1"/>
  <c r="I42469" i="2" s="1"/>
  <c r="R42468" i="2" l="1"/>
  <c r="N42469" i="2"/>
  <c r="O42469" i="2" l="1"/>
  <c r="R42469" i="2" s="1"/>
  <c r="P42469" i="2" l="1"/>
  <c r="I42470" i="2" s="1"/>
  <c r="N42470" i="2" l="1"/>
  <c r="O42470" i="2" l="1"/>
  <c r="P42470" i="2" s="1"/>
  <c r="I42471" i="2" s="1"/>
  <c r="R42470" i="2" l="1"/>
  <c r="N42471" i="2"/>
  <c r="O42471" i="2" l="1"/>
  <c r="R42471" i="2" s="1"/>
  <c r="P42471" i="2" l="1"/>
  <c r="I42472" i="2" s="1"/>
  <c r="N42472" i="2" l="1"/>
  <c r="O42472" i="2" l="1"/>
  <c r="P42472" i="2" s="1"/>
  <c r="I42473" i="2" s="1"/>
  <c r="R42472" i="2" l="1"/>
  <c r="N42473" i="2"/>
  <c r="O42473" i="2" l="1"/>
  <c r="R42473" i="2" s="1"/>
  <c r="P42473" i="2" l="1"/>
  <c r="I42474" i="2" s="1"/>
  <c r="N42474" i="2" l="1"/>
  <c r="O42474" i="2" l="1"/>
  <c r="P42474" i="2" s="1"/>
  <c r="I42475" i="2" s="1"/>
  <c r="R42474" i="2" l="1"/>
  <c r="N42475" i="2"/>
  <c r="O42475" i="2" l="1"/>
  <c r="R42475" i="2" s="1"/>
  <c r="P42475" i="2" l="1"/>
  <c r="I42476" i="2" s="1"/>
  <c r="N42476" i="2" l="1"/>
  <c r="O42476" i="2" l="1"/>
  <c r="P42476" i="2" s="1"/>
  <c r="I42477" i="2" s="1"/>
  <c r="R42476" i="2" l="1"/>
  <c r="N42477" i="2"/>
  <c r="O42477" i="2" l="1"/>
  <c r="R42477" i="2" s="1"/>
  <c r="P42477" i="2" l="1"/>
  <c r="I42478" i="2" s="1"/>
  <c r="N42478" i="2" l="1"/>
  <c r="O42478" i="2" l="1"/>
  <c r="P42478" i="2" s="1"/>
  <c r="I42479" i="2" s="1"/>
  <c r="R42478" i="2" l="1"/>
  <c r="N42479" i="2"/>
  <c r="O42479" i="2" l="1"/>
  <c r="R42479" i="2" s="1"/>
  <c r="P42479" i="2" l="1"/>
  <c r="I42480" i="2" s="1"/>
  <c r="N42480" i="2" l="1"/>
  <c r="O42480" i="2" l="1"/>
  <c r="P42480" i="2" s="1"/>
  <c r="I42481" i="2" s="1"/>
  <c r="R42480" i="2" l="1"/>
  <c r="N42481" i="2"/>
  <c r="O42481" i="2" l="1"/>
  <c r="R42481" i="2" s="1"/>
  <c r="P42481" i="2" l="1"/>
  <c r="I42482" i="2" s="1"/>
  <c r="N42482" i="2" l="1"/>
  <c r="O42482" i="2" l="1"/>
  <c r="P42482" i="2" s="1"/>
  <c r="I42483" i="2" s="1"/>
  <c r="R42482" i="2" l="1"/>
  <c r="N42483" i="2"/>
  <c r="O42483" i="2" l="1"/>
  <c r="R42483" i="2" s="1"/>
  <c r="P42483" i="2" l="1"/>
  <c r="I42484" i="2" s="1"/>
  <c r="N42484" i="2" l="1"/>
  <c r="O42484" i="2" l="1"/>
  <c r="P42484" i="2" s="1"/>
  <c r="I42485" i="2" s="1"/>
  <c r="R42484" i="2" l="1"/>
  <c r="N42485" i="2"/>
  <c r="O42485" i="2" l="1"/>
  <c r="R42485" i="2" s="1"/>
  <c r="P42485" i="2" l="1"/>
  <c r="I42486" i="2" s="1"/>
  <c r="N42486" i="2" l="1"/>
  <c r="O42486" i="2" l="1"/>
  <c r="P42486" i="2" s="1"/>
  <c r="I42487" i="2" s="1"/>
  <c r="R42486" i="2" l="1"/>
  <c r="N42487" i="2"/>
  <c r="O42487" i="2" l="1"/>
  <c r="R42487" i="2" s="1"/>
  <c r="P42487" i="2" l="1"/>
  <c r="I42488" i="2" s="1"/>
  <c r="N42488" i="2" l="1"/>
  <c r="O42488" i="2" l="1"/>
  <c r="P42488" i="2" s="1"/>
  <c r="I42489" i="2" s="1"/>
  <c r="R42488" i="2" l="1"/>
  <c r="N42489" i="2"/>
  <c r="O42489" i="2" l="1"/>
  <c r="R42489" i="2" s="1"/>
  <c r="P42489" i="2" l="1"/>
  <c r="I42490" i="2" s="1"/>
  <c r="N42490" i="2" l="1"/>
  <c r="O42490" i="2" l="1"/>
  <c r="P42490" i="2" s="1"/>
  <c r="I42491" i="2" s="1"/>
  <c r="R42490" i="2" l="1"/>
  <c r="N42491" i="2"/>
  <c r="O42491" i="2" l="1"/>
  <c r="R42491" i="2" s="1"/>
  <c r="P42491" i="2" l="1"/>
  <c r="I42492" i="2" s="1"/>
  <c r="N42492" i="2" l="1"/>
  <c r="O42492" i="2" l="1"/>
  <c r="P42492" i="2" s="1"/>
  <c r="I42493" i="2" s="1"/>
  <c r="R42492" i="2" l="1"/>
  <c r="N42493" i="2"/>
  <c r="O42493" i="2" l="1"/>
  <c r="R42493" i="2" s="1"/>
  <c r="P42493" i="2" l="1"/>
  <c r="I42494" i="2" s="1"/>
  <c r="N42494" i="2" l="1"/>
  <c r="O42494" i="2" l="1"/>
  <c r="P42494" i="2" s="1"/>
  <c r="I42495" i="2" s="1"/>
  <c r="R42494" i="2" l="1"/>
  <c r="N42495" i="2"/>
  <c r="O42495" i="2" l="1"/>
  <c r="R42495" i="2" s="1"/>
  <c r="P42495" i="2" l="1"/>
  <c r="I42496" i="2" s="1"/>
  <c r="N42496" i="2" l="1"/>
  <c r="O42496" i="2" l="1"/>
  <c r="P42496" i="2" s="1"/>
  <c r="I42497" i="2" s="1"/>
  <c r="R42496" i="2" l="1"/>
  <c r="N42497" i="2"/>
  <c r="O42497" i="2" l="1"/>
  <c r="R42497" i="2" s="1"/>
  <c r="P42497" i="2" l="1"/>
  <c r="I42498" i="2" s="1"/>
  <c r="N42498" i="2" l="1"/>
  <c r="O42498" i="2" l="1"/>
  <c r="P42498" i="2" s="1"/>
  <c r="I42499" i="2" s="1"/>
  <c r="R42498" i="2" l="1"/>
  <c r="N42499" i="2"/>
  <c r="O42499" i="2" l="1"/>
  <c r="R42499" i="2" s="1"/>
  <c r="P42499" i="2" l="1"/>
  <c r="I42500" i="2" s="1"/>
  <c r="N42500" i="2" l="1"/>
  <c r="O42500" i="2" l="1"/>
  <c r="P42500" i="2" s="1"/>
  <c r="I42501" i="2" s="1"/>
  <c r="R42500" i="2" l="1"/>
  <c r="N42501" i="2"/>
  <c r="O42501" i="2" l="1"/>
  <c r="R42501" i="2" s="1"/>
  <c r="P42501" i="2" l="1"/>
  <c r="I42502" i="2" s="1"/>
  <c r="N42502" i="2" l="1"/>
  <c r="O42502" i="2" l="1"/>
  <c r="R42502" i="2" s="1"/>
  <c r="P42502" i="2"/>
  <c r="I42503" i="2" s="1"/>
  <c r="N42503" i="2" l="1"/>
  <c r="O42503" i="2" l="1"/>
  <c r="R42503" i="2" s="1"/>
  <c r="P42503" i="2" l="1"/>
  <c r="I42504" i="2" s="1"/>
  <c r="N42504" i="2" l="1"/>
  <c r="O42504" i="2" l="1"/>
  <c r="P42504" i="2" s="1"/>
  <c r="I42505" i="2" s="1"/>
  <c r="R42504" i="2" l="1"/>
  <c r="N42505" i="2"/>
  <c r="O42505" i="2" l="1"/>
  <c r="R42505" i="2" s="1"/>
  <c r="P42505" i="2" l="1"/>
  <c r="I42506" i="2" s="1"/>
  <c r="N42506" i="2" l="1"/>
  <c r="O42506" i="2" l="1"/>
  <c r="P42506" i="2" s="1"/>
  <c r="I42507" i="2" s="1"/>
  <c r="R42506" i="2" l="1"/>
  <c r="N42507" i="2"/>
  <c r="O42507" i="2" l="1"/>
  <c r="R42507" i="2" s="1"/>
  <c r="P42507" i="2" l="1"/>
  <c r="I42508" i="2" s="1"/>
  <c r="N42508" i="2" l="1"/>
  <c r="O42508" i="2" l="1"/>
  <c r="P42508" i="2" s="1"/>
  <c r="I42509" i="2" s="1"/>
  <c r="R42508" i="2" l="1"/>
  <c r="N42509" i="2"/>
  <c r="O42509" i="2" l="1"/>
  <c r="R42509" i="2" s="1"/>
  <c r="P42509" i="2" l="1"/>
  <c r="I42510" i="2" s="1"/>
  <c r="N42510" i="2" l="1"/>
  <c r="O42510" i="2" l="1"/>
  <c r="P42510" i="2" s="1"/>
  <c r="I42511" i="2" s="1"/>
  <c r="R42510" i="2" l="1"/>
  <c r="N42511" i="2"/>
  <c r="O42511" i="2" l="1"/>
  <c r="R42511" i="2" s="1"/>
  <c r="P42511" i="2" l="1"/>
  <c r="I42512" i="2" s="1"/>
  <c r="N42512" i="2" l="1"/>
  <c r="O42512" i="2" l="1"/>
  <c r="P42512" i="2" s="1"/>
  <c r="I42513" i="2" s="1"/>
  <c r="R42512" i="2" l="1"/>
  <c r="N42513" i="2"/>
  <c r="O42513" i="2" l="1"/>
  <c r="R42513" i="2" s="1"/>
  <c r="P42513" i="2" l="1"/>
  <c r="I42514" i="2" s="1"/>
  <c r="N42514" i="2" l="1"/>
  <c r="O42514" i="2" l="1"/>
  <c r="P42514" i="2" s="1"/>
  <c r="I42515" i="2" s="1"/>
  <c r="R42514" i="2" l="1"/>
  <c r="N42515" i="2"/>
  <c r="O42515" i="2" l="1"/>
  <c r="R42515" i="2" s="1"/>
  <c r="P42515" i="2" l="1"/>
  <c r="I42516" i="2" s="1"/>
  <c r="N42516" i="2" l="1"/>
  <c r="O42516" i="2" l="1"/>
  <c r="P42516" i="2" s="1"/>
  <c r="I42517" i="2" s="1"/>
  <c r="R42516" i="2" l="1"/>
  <c r="N42517" i="2"/>
  <c r="O42517" i="2" l="1"/>
  <c r="R42517" i="2" s="1"/>
  <c r="P42517" i="2" l="1"/>
  <c r="I42518" i="2" s="1"/>
  <c r="N42518" i="2" l="1"/>
  <c r="O42518" i="2" l="1"/>
  <c r="P42518" i="2" s="1"/>
  <c r="I42519" i="2" s="1"/>
  <c r="R42518" i="2" l="1"/>
  <c r="N42519" i="2"/>
  <c r="O42519" i="2" l="1"/>
  <c r="R42519" i="2" s="1"/>
  <c r="P42519" i="2" l="1"/>
  <c r="I42520" i="2" s="1"/>
  <c r="N42520" i="2" l="1"/>
  <c r="O42520" i="2" l="1"/>
  <c r="P42520" i="2" s="1"/>
  <c r="I42521" i="2" s="1"/>
  <c r="R42520" i="2" l="1"/>
  <c r="N42521" i="2"/>
  <c r="O42521" i="2" l="1"/>
  <c r="R42521" i="2" s="1"/>
  <c r="P42521" i="2" l="1"/>
  <c r="I42522" i="2" s="1"/>
  <c r="N42522" i="2" l="1"/>
  <c r="O42522" i="2" l="1"/>
  <c r="P42522" i="2" s="1"/>
  <c r="I42523" i="2" s="1"/>
  <c r="R42522" i="2" l="1"/>
  <c r="N42523" i="2"/>
  <c r="O42523" i="2" l="1"/>
  <c r="R42523" i="2" s="1"/>
  <c r="P42523" i="2" l="1"/>
  <c r="I42524" i="2" s="1"/>
  <c r="N42524" i="2" l="1"/>
  <c r="O42524" i="2" l="1"/>
  <c r="P42524" i="2" s="1"/>
  <c r="I42525" i="2" s="1"/>
  <c r="R42524" i="2" l="1"/>
  <c r="N42525" i="2"/>
  <c r="O42525" i="2" l="1"/>
  <c r="R42525" i="2" s="1"/>
  <c r="P42525" i="2" l="1"/>
  <c r="I42526" i="2" s="1"/>
  <c r="N42526" i="2" l="1"/>
  <c r="O42526" i="2" l="1"/>
  <c r="P42526" i="2" s="1"/>
  <c r="I42527" i="2" s="1"/>
  <c r="R42526" i="2" l="1"/>
  <c r="N42527" i="2"/>
  <c r="O42527" i="2" l="1"/>
  <c r="R42527" i="2" s="1"/>
  <c r="P42527" i="2" l="1"/>
  <c r="I42528" i="2" s="1"/>
  <c r="N42528" i="2" l="1"/>
  <c r="O42528" i="2" l="1"/>
  <c r="P42528" i="2" s="1"/>
  <c r="I42529" i="2" s="1"/>
  <c r="R42528" i="2" l="1"/>
  <c r="N42529" i="2"/>
  <c r="O42529" i="2" l="1"/>
  <c r="R42529" i="2" s="1"/>
  <c r="P42529" i="2" l="1"/>
  <c r="I42530" i="2" s="1"/>
  <c r="N42530" i="2" l="1"/>
  <c r="O42530" i="2" l="1"/>
  <c r="P42530" i="2" s="1"/>
  <c r="I42531" i="2" s="1"/>
  <c r="R42530" i="2" l="1"/>
  <c r="N42531" i="2"/>
  <c r="O42531" i="2" l="1"/>
  <c r="R42531" i="2" s="1"/>
  <c r="P42531" i="2" l="1"/>
  <c r="I42532" i="2" s="1"/>
  <c r="N42532" i="2" l="1"/>
  <c r="O42532" i="2" l="1"/>
  <c r="P42532" i="2" s="1"/>
  <c r="I42533" i="2" s="1"/>
  <c r="R42532" i="2" l="1"/>
  <c r="N42533" i="2"/>
  <c r="O42533" i="2" l="1"/>
  <c r="R42533" i="2" s="1"/>
  <c r="P42533" i="2" l="1"/>
  <c r="I42534" i="2" s="1"/>
  <c r="N42534" i="2" l="1"/>
  <c r="O42534" i="2" l="1"/>
  <c r="P42534" i="2" s="1"/>
  <c r="I42535" i="2" s="1"/>
  <c r="R42534" i="2" l="1"/>
  <c r="N42535" i="2"/>
  <c r="O42535" i="2" l="1"/>
  <c r="R42535" i="2" s="1"/>
  <c r="P42535" i="2" l="1"/>
  <c r="I42536" i="2" s="1"/>
  <c r="N42536" i="2" l="1"/>
  <c r="O42536" i="2" l="1"/>
  <c r="P42536" i="2" s="1"/>
  <c r="I42537" i="2" s="1"/>
  <c r="R42536" i="2" l="1"/>
  <c r="N42537" i="2"/>
  <c r="O42537" i="2" l="1"/>
  <c r="R42537" i="2" s="1"/>
  <c r="P42537" i="2" l="1"/>
  <c r="I42538" i="2" s="1"/>
  <c r="N42538" i="2" l="1"/>
  <c r="O42538" i="2" l="1"/>
  <c r="P42538" i="2" s="1"/>
  <c r="I42539" i="2" s="1"/>
  <c r="R42538" i="2" l="1"/>
  <c r="N42539" i="2"/>
  <c r="O42539" i="2" l="1"/>
  <c r="R42539" i="2" s="1"/>
  <c r="P42539" i="2" l="1"/>
  <c r="I42540" i="2" s="1"/>
  <c r="N42540" i="2" l="1"/>
  <c r="O42540" i="2" l="1"/>
  <c r="P42540" i="2" s="1"/>
  <c r="I42541" i="2" s="1"/>
  <c r="R42540" i="2" l="1"/>
  <c r="N42541" i="2"/>
  <c r="O42541" i="2" l="1"/>
  <c r="R42541" i="2" s="1"/>
  <c r="P42541" i="2" l="1"/>
  <c r="I42542" i="2" s="1"/>
  <c r="N42542" i="2" l="1"/>
  <c r="O42542" i="2" l="1"/>
  <c r="P42542" i="2" s="1"/>
  <c r="I42543" i="2" s="1"/>
  <c r="R42542" i="2" l="1"/>
  <c r="N42543" i="2"/>
  <c r="O42543" i="2" l="1"/>
  <c r="R42543" i="2" s="1"/>
  <c r="P42543" i="2" l="1"/>
  <c r="I42544" i="2" s="1"/>
  <c r="N42544" i="2" l="1"/>
  <c r="O42544" i="2" l="1"/>
  <c r="P42544" i="2" s="1"/>
  <c r="I42545" i="2" s="1"/>
  <c r="R42544" i="2" l="1"/>
  <c r="N42545" i="2"/>
  <c r="O42545" i="2" l="1"/>
  <c r="R42545" i="2" s="1"/>
  <c r="P42545" i="2" l="1"/>
  <c r="I42546" i="2" s="1"/>
  <c r="N42546" i="2" l="1"/>
  <c r="O42546" i="2" l="1"/>
  <c r="P42546" i="2" s="1"/>
  <c r="I42547" i="2" s="1"/>
  <c r="R42546" i="2" l="1"/>
  <c r="N42547" i="2"/>
  <c r="O42547" i="2" l="1"/>
  <c r="R42547" i="2" s="1"/>
  <c r="P42547" i="2" l="1"/>
  <c r="I42548" i="2" s="1"/>
  <c r="N42548" i="2" l="1"/>
  <c r="O42548" i="2" l="1"/>
  <c r="P42548" i="2" s="1"/>
  <c r="I42549" i="2" s="1"/>
  <c r="R42548" i="2" l="1"/>
  <c r="N42549" i="2"/>
  <c r="O42549" i="2" l="1"/>
  <c r="R42549" i="2" s="1"/>
  <c r="P42549" i="2" l="1"/>
  <c r="I42550" i="2" s="1"/>
  <c r="N42550" i="2" l="1"/>
  <c r="O42550" i="2" l="1"/>
  <c r="P42550" i="2" s="1"/>
  <c r="I42551" i="2" s="1"/>
  <c r="R42550" i="2" l="1"/>
  <c r="N42551" i="2"/>
  <c r="O42551" i="2" l="1"/>
  <c r="R42551" i="2" s="1"/>
  <c r="P42551" i="2" l="1"/>
  <c r="I42552" i="2" s="1"/>
  <c r="N42552" i="2" l="1"/>
  <c r="O42552" i="2" l="1"/>
  <c r="P42552" i="2" s="1"/>
  <c r="I42553" i="2" s="1"/>
  <c r="R42552" i="2" l="1"/>
  <c r="N42553" i="2"/>
  <c r="O42553" i="2" l="1"/>
  <c r="R42553" i="2" s="1"/>
  <c r="P42553" i="2" l="1"/>
  <c r="I42554" i="2" s="1"/>
  <c r="N42554" i="2" l="1"/>
  <c r="O42554" i="2" l="1"/>
  <c r="P42554" i="2" s="1"/>
  <c r="I42555" i="2" s="1"/>
  <c r="R42554" i="2" l="1"/>
  <c r="N42555" i="2"/>
  <c r="O42555" i="2" l="1"/>
  <c r="R42555" i="2" s="1"/>
  <c r="P42555" i="2" l="1"/>
  <c r="I42556" i="2" s="1"/>
  <c r="N42556" i="2" l="1"/>
  <c r="O42556" i="2" l="1"/>
  <c r="P42556" i="2" s="1"/>
  <c r="I42557" i="2" s="1"/>
  <c r="R42556" i="2" l="1"/>
  <c r="N42557" i="2"/>
  <c r="O42557" i="2" l="1"/>
  <c r="R42557" i="2" s="1"/>
  <c r="P42557" i="2" l="1"/>
  <c r="I42558" i="2" s="1"/>
  <c r="N42558" i="2" l="1"/>
  <c r="O42558" i="2" l="1"/>
  <c r="P42558" i="2" s="1"/>
  <c r="I42559" i="2" s="1"/>
  <c r="R42558" i="2" l="1"/>
  <c r="N42559" i="2"/>
  <c r="O42559" i="2" l="1"/>
  <c r="R42559" i="2" s="1"/>
  <c r="P42559" i="2" l="1"/>
  <c r="I42560" i="2" s="1"/>
  <c r="N42560" i="2" l="1"/>
  <c r="O42560" i="2" l="1"/>
  <c r="P42560" i="2" s="1"/>
  <c r="I42561" i="2" s="1"/>
  <c r="R42560" i="2" l="1"/>
  <c r="N42561" i="2"/>
  <c r="O42561" i="2" l="1"/>
  <c r="R42561" i="2" s="1"/>
  <c r="P42561" i="2" l="1"/>
  <c r="I42562" i="2" s="1"/>
  <c r="N42562" i="2" l="1"/>
  <c r="O42562" i="2" l="1"/>
  <c r="P42562" i="2" s="1"/>
  <c r="I42563" i="2" s="1"/>
  <c r="R42562" i="2" l="1"/>
  <c r="N42563" i="2"/>
  <c r="O42563" i="2" l="1"/>
  <c r="R42563" i="2" s="1"/>
  <c r="P42563" i="2" l="1"/>
  <c r="I42564" i="2" s="1"/>
  <c r="N42564" i="2" l="1"/>
  <c r="O42564" i="2" l="1"/>
  <c r="P42564" i="2" s="1"/>
  <c r="I42565" i="2" s="1"/>
  <c r="R42564" i="2" l="1"/>
  <c r="N42565" i="2"/>
  <c r="O42565" i="2" l="1"/>
  <c r="R42565" i="2" s="1"/>
  <c r="P42565" i="2" l="1"/>
  <c r="I42566" i="2" s="1"/>
  <c r="N42566" i="2" l="1"/>
  <c r="O42566" i="2" l="1"/>
  <c r="P42566" i="2" s="1"/>
  <c r="I42567" i="2" s="1"/>
  <c r="R42566" i="2" l="1"/>
  <c r="N42567" i="2"/>
  <c r="O42567" i="2" l="1"/>
  <c r="R42567" i="2" s="1"/>
  <c r="P42567" i="2" l="1"/>
  <c r="I42568" i="2" s="1"/>
  <c r="N42568" i="2" l="1"/>
  <c r="O42568" i="2" l="1"/>
  <c r="P42568" i="2" s="1"/>
  <c r="I42569" i="2" s="1"/>
  <c r="R42568" i="2" l="1"/>
  <c r="N42569" i="2"/>
  <c r="O42569" i="2" l="1"/>
  <c r="R42569" i="2" s="1"/>
  <c r="P42569" i="2" l="1"/>
  <c r="I42570" i="2" s="1"/>
  <c r="N42570" i="2" l="1"/>
  <c r="O42570" i="2" l="1"/>
  <c r="P42570" i="2" s="1"/>
  <c r="I42571" i="2" s="1"/>
  <c r="R42570" i="2" l="1"/>
  <c r="N42571" i="2"/>
  <c r="O42571" i="2" l="1"/>
  <c r="R42571" i="2" s="1"/>
  <c r="P42571" i="2" l="1"/>
  <c r="I42572" i="2" s="1"/>
  <c r="N42572" i="2" l="1"/>
  <c r="O42572" i="2" l="1"/>
  <c r="P42572" i="2" s="1"/>
  <c r="I42573" i="2" s="1"/>
  <c r="R42572" i="2" l="1"/>
  <c r="N42573" i="2"/>
  <c r="O42573" i="2" l="1"/>
  <c r="R42573" i="2" s="1"/>
  <c r="P42573" i="2" l="1"/>
  <c r="I42574" i="2" s="1"/>
  <c r="N42574" i="2" l="1"/>
  <c r="O42574" i="2" l="1"/>
  <c r="P42574" i="2" s="1"/>
  <c r="I42575" i="2" s="1"/>
  <c r="R42574" i="2" l="1"/>
  <c r="N42575" i="2"/>
  <c r="O42575" i="2" l="1"/>
  <c r="R42575" i="2" s="1"/>
  <c r="P42575" i="2" l="1"/>
  <c r="I42576" i="2" s="1"/>
  <c r="N42576" i="2" l="1"/>
  <c r="O42576" i="2" l="1"/>
  <c r="P42576" i="2" s="1"/>
  <c r="I42577" i="2" s="1"/>
  <c r="R42576" i="2" l="1"/>
  <c r="N42577" i="2"/>
  <c r="O42577" i="2" l="1"/>
  <c r="R42577" i="2" s="1"/>
  <c r="P42577" i="2" l="1"/>
  <c r="I42578" i="2" s="1"/>
  <c r="N42578" i="2" l="1"/>
  <c r="O42578" i="2" l="1"/>
  <c r="P42578" i="2" s="1"/>
  <c r="I42579" i="2" s="1"/>
  <c r="R42578" i="2" l="1"/>
  <c r="N42579" i="2"/>
  <c r="O42579" i="2" l="1"/>
  <c r="R42579" i="2" s="1"/>
  <c r="P42579" i="2" l="1"/>
  <c r="I42580" i="2" s="1"/>
  <c r="N42580" i="2" l="1"/>
  <c r="O42580" i="2" l="1"/>
  <c r="P42580" i="2" s="1"/>
  <c r="I42581" i="2" s="1"/>
  <c r="R42580" i="2" l="1"/>
  <c r="N42581" i="2"/>
  <c r="O42581" i="2" l="1"/>
  <c r="R42581" i="2" s="1"/>
  <c r="P42581" i="2" l="1"/>
  <c r="I42582" i="2" s="1"/>
  <c r="N42582" i="2" l="1"/>
  <c r="O42582" i="2" l="1"/>
  <c r="P42582" i="2" s="1"/>
  <c r="I42583" i="2" s="1"/>
  <c r="R42582" i="2" l="1"/>
  <c r="N42583" i="2"/>
  <c r="O42583" i="2" l="1"/>
  <c r="R42583" i="2" s="1"/>
  <c r="P42583" i="2" l="1"/>
  <c r="I42584" i="2" s="1"/>
  <c r="N42584" i="2" l="1"/>
  <c r="O42584" i="2" l="1"/>
  <c r="P42584" i="2" s="1"/>
  <c r="I42585" i="2" s="1"/>
  <c r="R42584" i="2" l="1"/>
  <c r="N42585" i="2"/>
  <c r="O42585" i="2" l="1"/>
  <c r="R42585" i="2" s="1"/>
  <c r="P42585" i="2" l="1"/>
  <c r="I42586" i="2" s="1"/>
  <c r="N42586" i="2" l="1"/>
  <c r="O42586" i="2" l="1"/>
  <c r="P42586" i="2" s="1"/>
  <c r="I42587" i="2" s="1"/>
  <c r="R42586" i="2" l="1"/>
  <c r="N42587" i="2"/>
  <c r="O42587" i="2" l="1"/>
  <c r="P42587" i="2" s="1"/>
  <c r="I42588" i="2" s="1"/>
  <c r="R42587" i="2" l="1"/>
  <c r="N42588" i="2"/>
  <c r="O42588" i="2" l="1"/>
  <c r="P42588" i="2" s="1"/>
  <c r="I42589" i="2" s="1"/>
  <c r="R42588" i="2" l="1"/>
  <c r="N42589" i="2"/>
  <c r="O42589" i="2" l="1"/>
  <c r="R42589" i="2" s="1"/>
  <c r="P42589" i="2" l="1"/>
  <c r="I42590" i="2" s="1"/>
  <c r="N42590" i="2" l="1"/>
  <c r="O42590" i="2" l="1"/>
  <c r="P42590" i="2" s="1"/>
  <c r="I42591" i="2" s="1"/>
  <c r="R42590" i="2" l="1"/>
  <c r="N42591" i="2"/>
  <c r="O42591" i="2" l="1"/>
  <c r="R42591" i="2" s="1"/>
  <c r="P42591" i="2" l="1"/>
  <c r="I42592" i="2" s="1"/>
  <c r="N42592" i="2" l="1"/>
  <c r="O42592" i="2" l="1"/>
  <c r="P42592" i="2" s="1"/>
  <c r="I42593" i="2" s="1"/>
  <c r="R42592" i="2" l="1"/>
  <c r="N42593" i="2"/>
  <c r="O42593" i="2" l="1"/>
  <c r="R42593" i="2" s="1"/>
  <c r="P42593" i="2" l="1"/>
  <c r="I42594" i="2" s="1"/>
  <c r="N42594" i="2" l="1"/>
  <c r="O42594" i="2" l="1"/>
  <c r="P42594" i="2" s="1"/>
  <c r="I42595" i="2" s="1"/>
  <c r="R42594" i="2" l="1"/>
  <c r="N42595" i="2"/>
  <c r="O42595" i="2" l="1"/>
  <c r="R42595" i="2" s="1"/>
  <c r="P42595" i="2" l="1"/>
  <c r="I42596" i="2" s="1"/>
  <c r="N42596" i="2" l="1"/>
  <c r="O42596" i="2" l="1"/>
  <c r="P42596" i="2" s="1"/>
  <c r="I42597" i="2" s="1"/>
  <c r="R42596" i="2" l="1"/>
  <c r="N42597" i="2"/>
  <c r="O42597" i="2" l="1"/>
  <c r="R42597" i="2" s="1"/>
  <c r="P42597" i="2" l="1"/>
  <c r="I42598" i="2" s="1"/>
  <c r="N42598" i="2" l="1"/>
  <c r="O42598" i="2" l="1"/>
  <c r="P42598" i="2" s="1"/>
  <c r="I42599" i="2" s="1"/>
  <c r="R42598" i="2" l="1"/>
  <c r="N42599" i="2"/>
  <c r="O42599" i="2" l="1"/>
  <c r="R42599" i="2" s="1"/>
  <c r="P42599" i="2" l="1"/>
  <c r="I42600" i="2" s="1"/>
  <c r="N42600" i="2" l="1"/>
  <c r="O42600" i="2" l="1"/>
  <c r="P42600" i="2" s="1"/>
  <c r="I42601" i="2" s="1"/>
  <c r="R42600" i="2" l="1"/>
  <c r="N42601" i="2"/>
  <c r="O42601" i="2" l="1"/>
  <c r="R42601" i="2" s="1"/>
  <c r="P42601" i="2" l="1"/>
  <c r="I42602" i="2" s="1"/>
  <c r="N42602" i="2" l="1"/>
  <c r="O42602" i="2" l="1"/>
  <c r="P42602" i="2" s="1"/>
  <c r="I42603" i="2" s="1"/>
  <c r="R42602" i="2" l="1"/>
  <c r="N42603" i="2"/>
  <c r="O42603" i="2" l="1"/>
  <c r="R42603" i="2" s="1"/>
  <c r="P42603" i="2" l="1"/>
  <c r="I42604" i="2" s="1"/>
  <c r="N42604" i="2" l="1"/>
  <c r="O42604" i="2" l="1"/>
  <c r="P42604" i="2" s="1"/>
  <c r="I42605" i="2" s="1"/>
  <c r="R42604" i="2" l="1"/>
  <c r="N42605" i="2"/>
  <c r="O42605" i="2" l="1"/>
  <c r="R42605" i="2" s="1"/>
  <c r="P42605" i="2" l="1"/>
  <c r="I42606" i="2" s="1"/>
  <c r="N42606" i="2" l="1"/>
  <c r="O42606" i="2" l="1"/>
  <c r="P42606" i="2" s="1"/>
  <c r="I42607" i="2" s="1"/>
  <c r="R42606" i="2" l="1"/>
  <c r="N42607" i="2"/>
  <c r="O42607" i="2" l="1"/>
  <c r="R42607" i="2" s="1"/>
  <c r="P42607" i="2" l="1"/>
  <c r="I42608" i="2" s="1"/>
  <c r="N42608" i="2" l="1"/>
  <c r="O42608" i="2" l="1"/>
  <c r="P42608" i="2" s="1"/>
  <c r="I42609" i="2" s="1"/>
  <c r="R42608" i="2" l="1"/>
  <c r="N42609" i="2"/>
  <c r="O42609" i="2" l="1"/>
  <c r="R42609" i="2" s="1"/>
  <c r="P42609" i="2" l="1"/>
  <c r="I42610" i="2" s="1"/>
  <c r="N42610" i="2" l="1"/>
  <c r="O42610" i="2" l="1"/>
  <c r="P42610" i="2" s="1"/>
  <c r="I42611" i="2" s="1"/>
  <c r="R42610" i="2" l="1"/>
  <c r="N42611" i="2"/>
  <c r="O42611" i="2" l="1"/>
  <c r="R42611" i="2" s="1"/>
  <c r="P42611" i="2" l="1"/>
  <c r="I42612" i="2" s="1"/>
  <c r="N42612" i="2" l="1"/>
  <c r="O42612" i="2" l="1"/>
  <c r="P42612" i="2" s="1"/>
  <c r="I42613" i="2" s="1"/>
  <c r="R42612" i="2" l="1"/>
  <c r="N42613" i="2"/>
  <c r="O42613" i="2" l="1"/>
  <c r="R42613" i="2" s="1"/>
  <c r="P42613" i="2" l="1"/>
  <c r="I42614" i="2" s="1"/>
  <c r="N42614" i="2" l="1"/>
  <c r="O42614" i="2" l="1"/>
  <c r="P42614" i="2" s="1"/>
  <c r="I42615" i="2" s="1"/>
  <c r="R42614" i="2" l="1"/>
  <c r="N42615" i="2"/>
  <c r="O42615" i="2" l="1"/>
  <c r="R42615" i="2" s="1"/>
  <c r="P42615" i="2" l="1"/>
  <c r="I42616" i="2" s="1"/>
  <c r="N42616" i="2" l="1"/>
  <c r="O42616" i="2" l="1"/>
  <c r="P42616" i="2" s="1"/>
  <c r="I42617" i="2" s="1"/>
  <c r="R42616" i="2" l="1"/>
  <c r="N42617" i="2"/>
  <c r="O42617" i="2" l="1"/>
  <c r="P42617" i="2" s="1"/>
  <c r="I42618" i="2" s="1"/>
  <c r="R42617" i="2" l="1"/>
  <c r="N42618" i="2"/>
  <c r="O42618" i="2" l="1"/>
  <c r="P42618" i="2" s="1"/>
  <c r="I42619" i="2" s="1"/>
  <c r="R42618" i="2" l="1"/>
  <c r="N42619" i="2"/>
  <c r="O42619" i="2" l="1"/>
  <c r="R42619" i="2" s="1"/>
  <c r="P42619" i="2" l="1"/>
  <c r="I42620" i="2" s="1"/>
  <c r="N42620" i="2" l="1"/>
  <c r="O42620" i="2" l="1"/>
  <c r="P42620" i="2" s="1"/>
  <c r="I42621" i="2" s="1"/>
  <c r="R42620" i="2" l="1"/>
  <c r="N42621" i="2"/>
  <c r="O42621" i="2" l="1"/>
  <c r="R42621" i="2" s="1"/>
  <c r="P42621" i="2" l="1"/>
  <c r="I42622" i="2" s="1"/>
  <c r="N42622" i="2" l="1"/>
  <c r="O42622" i="2" l="1"/>
  <c r="P42622" i="2" s="1"/>
  <c r="I42623" i="2" s="1"/>
  <c r="R42622" i="2" l="1"/>
  <c r="N42623" i="2"/>
  <c r="O42623" i="2" l="1"/>
  <c r="R42623" i="2" s="1"/>
  <c r="P42623" i="2" l="1"/>
  <c r="I42624" i="2" s="1"/>
  <c r="N42624" i="2" l="1"/>
  <c r="O42624" i="2" l="1"/>
  <c r="P42624" i="2" s="1"/>
  <c r="I42625" i="2" s="1"/>
  <c r="R42624" i="2" l="1"/>
  <c r="N42625" i="2"/>
  <c r="O42625" i="2" l="1"/>
  <c r="R42625" i="2" s="1"/>
  <c r="P42625" i="2" l="1"/>
  <c r="I42626" i="2" s="1"/>
  <c r="N42626" i="2" l="1"/>
  <c r="O42626" i="2" l="1"/>
  <c r="P42626" i="2" s="1"/>
  <c r="I42627" i="2" s="1"/>
  <c r="R42626" i="2" l="1"/>
  <c r="N42627" i="2"/>
  <c r="O42627" i="2" l="1"/>
  <c r="R42627" i="2" s="1"/>
  <c r="P42627" i="2" l="1"/>
  <c r="I42628" i="2" s="1"/>
  <c r="N42628" i="2" l="1"/>
  <c r="O42628" i="2" l="1"/>
  <c r="P42628" i="2" s="1"/>
  <c r="I42629" i="2" s="1"/>
  <c r="R42628" i="2" l="1"/>
  <c r="N42629" i="2"/>
  <c r="O42629" i="2" l="1"/>
  <c r="R42629" i="2" s="1"/>
  <c r="P42629" i="2" l="1"/>
  <c r="I42630" i="2" s="1"/>
  <c r="N42630" i="2" l="1"/>
  <c r="O42630" i="2" l="1"/>
  <c r="P42630" i="2" s="1"/>
  <c r="I42631" i="2" s="1"/>
  <c r="R42630" i="2" l="1"/>
  <c r="N42631" i="2"/>
  <c r="O42631" i="2" l="1"/>
  <c r="R42631" i="2" s="1"/>
  <c r="P42631" i="2" l="1"/>
  <c r="I42632" i="2" s="1"/>
  <c r="N42632" i="2" l="1"/>
  <c r="O42632" i="2" l="1"/>
  <c r="P42632" i="2" s="1"/>
  <c r="I42633" i="2" s="1"/>
  <c r="R42632" i="2" l="1"/>
  <c r="N42633" i="2"/>
  <c r="O42633" i="2" l="1"/>
  <c r="R42633" i="2" s="1"/>
  <c r="P42633" i="2" l="1"/>
  <c r="I42634" i="2" s="1"/>
  <c r="N42634" i="2" l="1"/>
  <c r="O42634" i="2" l="1"/>
  <c r="P42634" i="2" s="1"/>
  <c r="I42635" i="2" s="1"/>
  <c r="R42634" i="2" l="1"/>
  <c r="N42635" i="2"/>
  <c r="O42635" i="2" l="1"/>
  <c r="R42635" i="2" s="1"/>
  <c r="P42635" i="2" l="1"/>
  <c r="I42636" i="2" s="1"/>
  <c r="N42636" i="2" l="1"/>
  <c r="O42636" i="2" l="1"/>
  <c r="P42636" i="2" s="1"/>
  <c r="I42637" i="2" s="1"/>
  <c r="R42636" i="2" l="1"/>
  <c r="N42637" i="2"/>
  <c r="O42637" i="2" l="1"/>
  <c r="R42637" i="2" s="1"/>
  <c r="P42637" i="2" l="1"/>
  <c r="I42638" i="2" s="1"/>
  <c r="N42638" i="2" l="1"/>
  <c r="O42638" i="2" l="1"/>
  <c r="P42638" i="2" s="1"/>
  <c r="I42639" i="2" s="1"/>
  <c r="R42638" i="2" l="1"/>
  <c r="N42639" i="2"/>
  <c r="O42639" i="2" l="1"/>
  <c r="R42639" i="2" s="1"/>
  <c r="P42639" i="2" l="1"/>
  <c r="I42640" i="2" s="1"/>
  <c r="N42640" i="2" l="1"/>
  <c r="O42640" i="2" l="1"/>
  <c r="P42640" i="2" s="1"/>
  <c r="I42641" i="2" s="1"/>
  <c r="R42640" i="2" l="1"/>
  <c r="N42641" i="2"/>
  <c r="O42641" i="2" l="1"/>
  <c r="R42641" i="2" s="1"/>
  <c r="P42641" i="2" l="1"/>
  <c r="I42642" i="2" s="1"/>
  <c r="N42642" i="2" l="1"/>
  <c r="O42642" i="2" l="1"/>
  <c r="P42642" i="2" s="1"/>
  <c r="I42643" i="2" s="1"/>
  <c r="R42642" i="2" l="1"/>
  <c r="N42643" i="2"/>
  <c r="O42643" i="2" l="1"/>
  <c r="R42643" i="2" s="1"/>
  <c r="P42643" i="2" l="1"/>
  <c r="I42644" i="2" s="1"/>
  <c r="N42644" i="2" l="1"/>
  <c r="O42644" i="2" l="1"/>
  <c r="P42644" i="2" s="1"/>
  <c r="I42645" i="2" s="1"/>
  <c r="R42644" i="2" l="1"/>
  <c r="N42645" i="2"/>
  <c r="O42645" i="2" l="1"/>
  <c r="R42645" i="2" s="1"/>
  <c r="P42645" i="2" l="1"/>
  <c r="I42646" i="2" s="1"/>
  <c r="N42646" i="2" l="1"/>
  <c r="O42646" i="2" l="1"/>
  <c r="P42646" i="2" s="1"/>
  <c r="I42647" i="2" s="1"/>
  <c r="R42646" i="2" l="1"/>
  <c r="N42647" i="2"/>
  <c r="O42647" i="2" l="1"/>
  <c r="R42647" i="2" s="1"/>
  <c r="P42647" i="2" l="1"/>
  <c r="I42648" i="2" s="1"/>
  <c r="N42648" i="2" l="1"/>
  <c r="O42648" i="2" l="1"/>
  <c r="P42648" i="2" s="1"/>
  <c r="I42649" i="2" s="1"/>
  <c r="R42648" i="2" l="1"/>
  <c r="N42649" i="2"/>
  <c r="O42649" i="2" l="1"/>
  <c r="R42649" i="2" s="1"/>
  <c r="P42649" i="2" l="1"/>
  <c r="I42650" i="2" s="1"/>
  <c r="N42650" i="2" l="1"/>
  <c r="O42650" i="2" l="1"/>
  <c r="P42650" i="2" s="1"/>
  <c r="I42651" i="2" s="1"/>
  <c r="R42650" i="2" l="1"/>
  <c r="N42651" i="2"/>
  <c r="O42651" i="2" l="1"/>
  <c r="R42651" i="2" s="1"/>
  <c r="P42651" i="2" l="1"/>
  <c r="I42652" i="2" s="1"/>
  <c r="N42652" i="2" l="1"/>
  <c r="O42652" i="2" l="1"/>
  <c r="P42652" i="2" s="1"/>
  <c r="I42653" i="2" s="1"/>
  <c r="R42652" i="2" l="1"/>
  <c r="N42653" i="2"/>
  <c r="O42653" i="2" l="1"/>
  <c r="R42653" i="2" s="1"/>
  <c r="P42653" i="2" l="1"/>
  <c r="I42654" i="2" s="1"/>
  <c r="N42654" i="2" l="1"/>
  <c r="O42654" i="2" l="1"/>
  <c r="P42654" i="2" s="1"/>
  <c r="I42655" i="2" s="1"/>
  <c r="R42654" i="2" l="1"/>
  <c r="N42655" i="2"/>
  <c r="O42655" i="2" l="1"/>
  <c r="R42655" i="2" s="1"/>
  <c r="P42655" i="2" l="1"/>
  <c r="I42656" i="2" s="1"/>
  <c r="N42656" i="2" l="1"/>
  <c r="O42656" i="2" l="1"/>
  <c r="P42656" i="2" s="1"/>
  <c r="I42657" i="2" s="1"/>
  <c r="R42656" i="2" l="1"/>
  <c r="N42657" i="2"/>
  <c r="O42657" i="2" l="1"/>
  <c r="R42657" i="2" s="1"/>
  <c r="P42657" i="2" l="1"/>
  <c r="I42658" i="2" s="1"/>
  <c r="N42658" i="2" l="1"/>
  <c r="O42658" i="2" l="1"/>
  <c r="P42658" i="2" s="1"/>
  <c r="I42659" i="2" s="1"/>
  <c r="R42658" i="2" l="1"/>
  <c r="N42659" i="2"/>
  <c r="O42659" i="2" l="1"/>
  <c r="R42659" i="2" s="1"/>
  <c r="P42659" i="2" l="1"/>
  <c r="I42660" i="2" s="1"/>
  <c r="N42660" i="2" l="1"/>
  <c r="O42660" i="2" l="1"/>
  <c r="P42660" i="2" s="1"/>
  <c r="I42661" i="2" s="1"/>
  <c r="R42660" i="2" l="1"/>
  <c r="N42661" i="2"/>
  <c r="O42661" i="2" l="1"/>
  <c r="R42661" i="2" s="1"/>
  <c r="P42661" i="2" l="1"/>
  <c r="I42662" i="2" s="1"/>
  <c r="N42662" i="2" l="1"/>
  <c r="O42662" i="2" l="1"/>
  <c r="P42662" i="2" s="1"/>
  <c r="I42663" i="2" s="1"/>
  <c r="R42662" i="2" l="1"/>
  <c r="N42663" i="2"/>
  <c r="O42663" i="2" l="1"/>
  <c r="R42663" i="2" s="1"/>
  <c r="P42663" i="2" l="1"/>
  <c r="I42664" i="2" s="1"/>
  <c r="N42664" i="2" l="1"/>
  <c r="O42664" i="2" l="1"/>
  <c r="P42664" i="2" s="1"/>
  <c r="I42665" i="2" s="1"/>
  <c r="R42664" i="2" l="1"/>
  <c r="N42665" i="2"/>
  <c r="O42665" i="2" l="1"/>
  <c r="R42665" i="2" s="1"/>
  <c r="P42665" i="2" l="1"/>
  <c r="I42666" i="2" s="1"/>
  <c r="N42666" i="2" l="1"/>
  <c r="O42666" i="2" l="1"/>
  <c r="P42666" i="2" s="1"/>
  <c r="I42667" i="2" s="1"/>
  <c r="R42666" i="2" l="1"/>
  <c r="N42667" i="2"/>
  <c r="O42667" i="2" l="1"/>
  <c r="R42667" i="2" s="1"/>
  <c r="P42667" i="2" l="1"/>
  <c r="I42668" i="2" s="1"/>
  <c r="N42668" i="2" l="1"/>
  <c r="O42668" i="2" l="1"/>
  <c r="P42668" i="2" s="1"/>
  <c r="I42669" i="2" s="1"/>
  <c r="R42668" i="2" l="1"/>
  <c r="N42669" i="2"/>
  <c r="O42669" i="2" l="1"/>
  <c r="R42669" i="2" s="1"/>
  <c r="P42669" i="2" l="1"/>
  <c r="I42670" i="2" s="1"/>
  <c r="N42670" i="2" l="1"/>
  <c r="O42670" i="2" l="1"/>
  <c r="P42670" i="2" s="1"/>
  <c r="I42671" i="2" s="1"/>
  <c r="R42670" i="2" l="1"/>
  <c r="N42671" i="2"/>
  <c r="O42671" i="2" l="1"/>
  <c r="R42671" i="2" s="1"/>
  <c r="P42671" i="2" l="1"/>
  <c r="I42672" i="2" s="1"/>
  <c r="N42672" i="2" l="1"/>
  <c r="O42672" i="2" l="1"/>
  <c r="P42672" i="2" s="1"/>
  <c r="I42673" i="2" s="1"/>
  <c r="R42672" i="2" l="1"/>
  <c r="N42673" i="2"/>
  <c r="O42673" i="2" l="1"/>
  <c r="R42673" i="2" s="1"/>
  <c r="P42673" i="2" l="1"/>
  <c r="I42674" i="2" s="1"/>
  <c r="N42674" i="2" l="1"/>
  <c r="O42674" i="2" l="1"/>
  <c r="P42674" i="2" s="1"/>
  <c r="I42675" i="2" s="1"/>
  <c r="R42674" i="2" l="1"/>
  <c r="N42675" i="2"/>
  <c r="O42675" i="2" l="1"/>
  <c r="R42675" i="2" s="1"/>
  <c r="P42675" i="2" l="1"/>
  <c r="I42676" i="2" s="1"/>
  <c r="N42676" i="2" l="1"/>
  <c r="O42676" i="2" l="1"/>
  <c r="P42676" i="2" s="1"/>
  <c r="I42677" i="2" s="1"/>
  <c r="R42676" i="2" l="1"/>
  <c r="N42677" i="2"/>
  <c r="O42677" i="2" l="1"/>
  <c r="R42677" i="2" s="1"/>
  <c r="P42677" i="2" l="1"/>
  <c r="I42678" i="2" s="1"/>
  <c r="N42678" i="2" l="1"/>
  <c r="O42678" i="2" l="1"/>
  <c r="P42678" i="2" s="1"/>
  <c r="I42679" i="2" s="1"/>
  <c r="R42678" i="2" l="1"/>
  <c r="N42679" i="2"/>
  <c r="O42679" i="2" l="1"/>
  <c r="R42679" i="2" s="1"/>
  <c r="P42679" i="2" l="1"/>
  <c r="I42680" i="2" s="1"/>
  <c r="N42680" i="2" l="1"/>
  <c r="O42680" i="2" l="1"/>
  <c r="P42680" i="2" s="1"/>
  <c r="I42681" i="2" s="1"/>
  <c r="R42680" i="2" l="1"/>
  <c r="N42681" i="2"/>
  <c r="O42681" i="2" l="1"/>
  <c r="R42681" i="2" s="1"/>
  <c r="P42681" i="2" l="1"/>
  <c r="I42682" i="2" s="1"/>
  <c r="N42682" i="2" l="1"/>
  <c r="O42682" i="2" l="1"/>
  <c r="P42682" i="2" s="1"/>
  <c r="I42683" i="2" s="1"/>
  <c r="R42682" i="2" l="1"/>
  <c r="N42683" i="2"/>
  <c r="O42683" i="2" l="1"/>
  <c r="R42683" i="2" s="1"/>
  <c r="P42683" i="2" l="1"/>
  <c r="I42684" i="2" s="1"/>
  <c r="N42684" i="2" l="1"/>
  <c r="O42684" i="2" l="1"/>
  <c r="P42684" i="2" s="1"/>
  <c r="I42685" i="2" s="1"/>
  <c r="R42684" i="2" l="1"/>
  <c r="N42685" i="2"/>
  <c r="O42685" i="2" l="1"/>
  <c r="R42685" i="2" s="1"/>
  <c r="P42685" i="2" l="1"/>
  <c r="I42686" i="2" s="1"/>
  <c r="N42686" i="2" l="1"/>
  <c r="O42686" i="2" l="1"/>
  <c r="P42686" i="2" s="1"/>
  <c r="I42687" i="2" s="1"/>
  <c r="R42686" i="2" l="1"/>
  <c r="N42687" i="2"/>
  <c r="O42687" i="2" l="1"/>
  <c r="R42687" i="2" s="1"/>
  <c r="P42687" i="2" l="1"/>
  <c r="I42688" i="2" s="1"/>
  <c r="N42688" i="2" l="1"/>
  <c r="O42688" i="2" l="1"/>
  <c r="P42688" i="2" s="1"/>
  <c r="I42689" i="2" s="1"/>
  <c r="R42688" i="2" l="1"/>
  <c r="N42689" i="2"/>
  <c r="O42689" i="2" l="1"/>
  <c r="R42689" i="2" s="1"/>
  <c r="P42689" i="2" l="1"/>
  <c r="I42690" i="2" s="1"/>
  <c r="N42690" i="2" l="1"/>
  <c r="O42690" i="2" l="1"/>
  <c r="P42690" i="2" s="1"/>
  <c r="I42691" i="2" s="1"/>
  <c r="R42690" i="2" l="1"/>
  <c r="N42691" i="2"/>
  <c r="O42691" i="2" l="1"/>
  <c r="R42691" i="2" s="1"/>
  <c r="P42691" i="2" l="1"/>
  <c r="I42692" i="2" s="1"/>
  <c r="N42692" i="2" l="1"/>
  <c r="O42692" i="2" l="1"/>
  <c r="P42692" i="2" s="1"/>
  <c r="I42693" i="2" s="1"/>
  <c r="R42692" i="2" l="1"/>
  <c r="N42693" i="2"/>
  <c r="O42693" i="2" l="1"/>
  <c r="R42693" i="2" s="1"/>
  <c r="P42693" i="2" l="1"/>
  <c r="I42694" i="2" s="1"/>
  <c r="N42694" i="2" l="1"/>
  <c r="O42694" i="2" l="1"/>
  <c r="P42694" i="2" s="1"/>
  <c r="I42695" i="2" s="1"/>
  <c r="R42694" i="2" l="1"/>
  <c r="N42695" i="2"/>
  <c r="O42695" i="2" l="1"/>
  <c r="R42695" i="2" s="1"/>
  <c r="P42695" i="2" l="1"/>
  <c r="I42696" i="2" s="1"/>
  <c r="N42696" i="2" l="1"/>
  <c r="O42696" i="2" l="1"/>
  <c r="P42696" i="2" s="1"/>
  <c r="I42697" i="2" s="1"/>
  <c r="R42696" i="2" l="1"/>
  <c r="N42697" i="2"/>
  <c r="O42697" i="2" l="1"/>
  <c r="R42697" i="2" s="1"/>
  <c r="P42697" i="2" l="1"/>
  <c r="I42698" i="2" s="1"/>
  <c r="N42698" i="2" l="1"/>
  <c r="O42698" i="2" l="1"/>
  <c r="P42698" i="2" s="1"/>
  <c r="I42699" i="2" s="1"/>
  <c r="R42698" i="2" l="1"/>
  <c r="N42699" i="2"/>
  <c r="O42699" i="2" l="1"/>
  <c r="R42699" i="2" s="1"/>
  <c r="P42699" i="2" l="1"/>
  <c r="I42700" i="2" s="1"/>
  <c r="N42700" i="2" l="1"/>
  <c r="O42700" i="2" l="1"/>
  <c r="P42700" i="2" s="1"/>
  <c r="I42701" i="2" s="1"/>
  <c r="R42700" i="2" l="1"/>
  <c r="N42701" i="2"/>
  <c r="O42701" i="2" l="1"/>
  <c r="R42701" i="2" s="1"/>
  <c r="P42701" i="2" l="1"/>
  <c r="I42702" i="2" s="1"/>
  <c r="N42702" i="2" l="1"/>
  <c r="O42702" i="2" l="1"/>
  <c r="P42702" i="2" s="1"/>
  <c r="I42703" i="2" s="1"/>
  <c r="R42702" i="2" l="1"/>
  <c r="N42703" i="2"/>
  <c r="O42703" i="2" l="1"/>
  <c r="R42703" i="2" s="1"/>
  <c r="P42703" i="2" l="1"/>
  <c r="I42704" i="2" s="1"/>
  <c r="N42704" i="2" l="1"/>
  <c r="O42704" i="2" l="1"/>
  <c r="P42704" i="2" s="1"/>
  <c r="I42705" i="2" s="1"/>
  <c r="R42704" i="2" l="1"/>
  <c r="N42705" i="2"/>
  <c r="O42705" i="2" l="1"/>
  <c r="R42705" i="2" s="1"/>
  <c r="P42705" i="2" l="1"/>
  <c r="I42706" i="2" s="1"/>
  <c r="N42706" i="2" l="1"/>
  <c r="O42706" i="2" l="1"/>
  <c r="P42706" i="2" s="1"/>
  <c r="I42707" i="2" s="1"/>
  <c r="R42706" i="2" l="1"/>
  <c r="N42707" i="2"/>
  <c r="O42707" i="2" l="1"/>
  <c r="R42707" i="2" s="1"/>
  <c r="P42707" i="2" l="1"/>
  <c r="I42708" i="2" s="1"/>
  <c r="N42708" i="2" l="1"/>
  <c r="O42708" i="2" l="1"/>
  <c r="P42708" i="2" s="1"/>
  <c r="I42709" i="2" s="1"/>
  <c r="R42708" i="2" l="1"/>
  <c r="N42709" i="2"/>
  <c r="O42709" i="2" l="1"/>
  <c r="R42709" i="2" s="1"/>
  <c r="P42709" i="2" l="1"/>
  <c r="I42710" i="2" s="1"/>
  <c r="N42710" i="2" l="1"/>
  <c r="O42710" i="2" l="1"/>
  <c r="P42710" i="2" s="1"/>
  <c r="I42711" i="2" s="1"/>
  <c r="R42710" i="2" l="1"/>
  <c r="N42711" i="2"/>
  <c r="O42711" i="2" l="1"/>
  <c r="R42711" i="2" s="1"/>
  <c r="P42711" i="2" l="1"/>
  <c r="I42712" i="2" s="1"/>
  <c r="N42712" i="2" l="1"/>
  <c r="O42712" i="2" l="1"/>
  <c r="P42712" i="2" s="1"/>
  <c r="I42713" i="2" s="1"/>
  <c r="R42712" i="2" l="1"/>
  <c r="N42713" i="2"/>
  <c r="O42713" i="2" l="1"/>
  <c r="R42713" i="2" s="1"/>
  <c r="P42713" i="2" l="1"/>
  <c r="I42714" i="2" s="1"/>
  <c r="N42714" i="2" l="1"/>
  <c r="O42714" i="2" l="1"/>
  <c r="P42714" i="2" s="1"/>
  <c r="I42715" i="2" s="1"/>
  <c r="R42714" i="2" l="1"/>
  <c r="N42715" i="2"/>
  <c r="O42715" i="2" l="1"/>
  <c r="R42715" i="2" s="1"/>
  <c r="P42715" i="2" l="1"/>
  <c r="I42716" i="2" s="1"/>
  <c r="N42716" i="2" l="1"/>
  <c r="O42716" i="2" l="1"/>
  <c r="P42716" i="2" s="1"/>
  <c r="I42717" i="2" s="1"/>
  <c r="R42716" i="2" l="1"/>
  <c r="N42717" i="2"/>
  <c r="O42717" i="2" l="1"/>
  <c r="R42717" i="2" s="1"/>
  <c r="P42717" i="2" l="1"/>
  <c r="I42718" i="2" s="1"/>
  <c r="N42718" i="2" l="1"/>
  <c r="O42718" i="2" l="1"/>
  <c r="P42718" i="2" s="1"/>
  <c r="I42719" i="2" s="1"/>
  <c r="R42718" i="2" l="1"/>
  <c r="N42719" i="2"/>
  <c r="O42719" i="2" l="1"/>
  <c r="R42719" i="2" s="1"/>
  <c r="P42719" i="2" l="1"/>
  <c r="I42720" i="2" s="1"/>
  <c r="N42720" i="2" l="1"/>
  <c r="O42720" i="2" l="1"/>
  <c r="P42720" i="2" s="1"/>
  <c r="I42721" i="2" s="1"/>
  <c r="R42720" i="2" l="1"/>
  <c r="N42721" i="2"/>
  <c r="O42721" i="2" l="1"/>
  <c r="R42721" i="2" s="1"/>
  <c r="P42721" i="2" l="1"/>
  <c r="I42722" i="2" s="1"/>
  <c r="N42722" i="2" l="1"/>
  <c r="O42722" i="2" l="1"/>
  <c r="P42722" i="2" s="1"/>
  <c r="I42723" i="2" s="1"/>
  <c r="R42722" i="2" l="1"/>
  <c r="N42723" i="2"/>
  <c r="O42723" i="2" l="1"/>
  <c r="R42723" i="2" s="1"/>
  <c r="P42723" i="2" l="1"/>
  <c r="I42724" i="2" s="1"/>
  <c r="N42724" i="2" l="1"/>
  <c r="O42724" i="2" l="1"/>
  <c r="P42724" i="2" s="1"/>
  <c r="I42725" i="2" s="1"/>
  <c r="R42724" i="2" l="1"/>
  <c r="N42725" i="2"/>
  <c r="O42725" i="2" l="1"/>
  <c r="R42725" i="2" s="1"/>
  <c r="P42725" i="2" l="1"/>
  <c r="I42726" i="2" s="1"/>
  <c r="N42726" i="2" l="1"/>
  <c r="O42726" i="2" l="1"/>
  <c r="P42726" i="2" s="1"/>
  <c r="I42727" i="2" s="1"/>
  <c r="R42726" i="2" l="1"/>
  <c r="N42727" i="2"/>
  <c r="O42727" i="2" l="1"/>
  <c r="R42727" i="2" s="1"/>
  <c r="P42727" i="2" l="1"/>
  <c r="I42728" i="2" s="1"/>
  <c r="N42728" i="2" l="1"/>
  <c r="O42728" i="2" l="1"/>
  <c r="P42728" i="2" s="1"/>
  <c r="I42729" i="2" s="1"/>
  <c r="R42728" i="2" l="1"/>
  <c r="N42729" i="2"/>
  <c r="O42729" i="2" l="1"/>
  <c r="R42729" i="2" s="1"/>
  <c r="P42729" i="2" l="1"/>
  <c r="I42730" i="2" s="1"/>
  <c r="N42730" i="2" l="1"/>
  <c r="O42730" i="2" l="1"/>
  <c r="P42730" i="2" s="1"/>
  <c r="I42731" i="2" s="1"/>
  <c r="R42730" i="2" l="1"/>
  <c r="N42731" i="2"/>
  <c r="O42731" i="2" l="1"/>
  <c r="R42731" i="2" s="1"/>
  <c r="P42731" i="2" l="1"/>
  <c r="I42732" i="2" s="1"/>
  <c r="N42732" i="2" l="1"/>
  <c r="O42732" i="2" l="1"/>
  <c r="P42732" i="2" s="1"/>
  <c r="I42733" i="2" s="1"/>
  <c r="R42732" i="2" l="1"/>
  <c r="N42733" i="2"/>
  <c r="O42733" i="2" l="1"/>
  <c r="R42733" i="2" s="1"/>
  <c r="P42733" i="2" l="1"/>
  <c r="I42734" i="2" s="1"/>
  <c r="N42734" i="2" l="1"/>
  <c r="O42734" i="2" l="1"/>
  <c r="P42734" i="2" s="1"/>
  <c r="I42735" i="2" s="1"/>
  <c r="R42734" i="2" l="1"/>
  <c r="N42735" i="2"/>
  <c r="O42735" i="2" l="1"/>
  <c r="R42735" i="2" s="1"/>
  <c r="P42735" i="2" l="1"/>
  <c r="I42736" i="2" s="1"/>
  <c r="N42736" i="2" l="1"/>
  <c r="O42736" i="2" l="1"/>
  <c r="P42736" i="2" s="1"/>
  <c r="I42737" i="2" s="1"/>
  <c r="R42736" i="2" l="1"/>
  <c r="N42737" i="2"/>
  <c r="O42737" i="2" l="1"/>
  <c r="R42737" i="2" s="1"/>
  <c r="P42737" i="2" l="1"/>
  <c r="I42738" i="2" s="1"/>
  <c r="N42738" i="2" l="1"/>
  <c r="O42738" i="2" l="1"/>
  <c r="P42738" i="2" s="1"/>
  <c r="I42739" i="2" s="1"/>
  <c r="R42738" i="2" l="1"/>
  <c r="N42739" i="2"/>
  <c r="O42739" i="2" l="1"/>
  <c r="R42739" i="2" s="1"/>
  <c r="P42739" i="2" l="1"/>
  <c r="I42740" i="2" s="1"/>
  <c r="N42740" i="2" l="1"/>
  <c r="O42740" i="2" l="1"/>
  <c r="P42740" i="2" s="1"/>
  <c r="I42741" i="2" s="1"/>
  <c r="R42740" i="2" l="1"/>
  <c r="N42741" i="2"/>
  <c r="O42741" i="2" l="1"/>
  <c r="R42741" i="2" s="1"/>
  <c r="P42741" i="2" l="1"/>
  <c r="I42742" i="2" s="1"/>
  <c r="N42742" i="2" l="1"/>
  <c r="O42742" i="2" l="1"/>
  <c r="P42742" i="2" s="1"/>
  <c r="I42743" i="2" s="1"/>
  <c r="R42742" i="2" l="1"/>
  <c r="N42743" i="2"/>
  <c r="O42743" i="2" l="1"/>
  <c r="R42743" i="2" s="1"/>
  <c r="P42743" i="2" l="1"/>
  <c r="I42744" i="2" s="1"/>
  <c r="N42744" i="2" l="1"/>
  <c r="O42744" i="2" l="1"/>
  <c r="P42744" i="2" s="1"/>
  <c r="I42745" i="2" s="1"/>
  <c r="R42744" i="2" l="1"/>
  <c r="N42745" i="2"/>
  <c r="O42745" i="2" l="1"/>
  <c r="R42745" i="2" s="1"/>
  <c r="P42745" i="2" l="1"/>
  <c r="I42746" i="2" s="1"/>
  <c r="N42746" i="2" l="1"/>
  <c r="O42746" i="2" l="1"/>
  <c r="P42746" i="2" s="1"/>
  <c r="I42747" i="2" s="1"/>
  <c r="R42746" i="2" l="1"/>
  <c r="N42747" i="2"/>
  <c r="O42747" i="2" l="1"/>
  <c r="R42747" i="2" s="1"/>
  <c r="P42747" i="2" l="1"/>
  <c r="I42748" i="2" s="1"/>
  <c r="N42748" i="2" l="1"/>
  <c r="O42748" i="2" l="1"/>
  <c r="P42748" i="2" s="1"/>
  <c r="I42749" i="2" s="1"/>
  <c r="R42748" i="2" l="1"/>
  <c r="N42749" i="2"/>
  <c r="O42749" i="2" l="1"/>
  <c r="R42749" i="2" s="1"/>
  <c r="P42749" i="2" l="1"/>
  <c r="I42750" i="2" s="1"/>
  <c r="N42750" i="2" l="1"/>
  <c r="O42750" i="2" l="1"/>
  <c r="P42750" i="2" s="1"/>
  <c r="I42751" i="2" s="1"/>
  <c r="R42750" i="2" l="1"/>
  <c r="N42751" i="2"/>
  <c r="O42751" i="2" l="1"/>
  <c r="R42751" i="2" s="1"/>
  <c r="P42751" i="2" l="1"/>
  <c r="I42752" i="2" s="1"/>
  <c r="N42752" i="2" l="1"/>
  <c r="O42752" i="2" l="1"/>
  <c r="P42752" i="2" s="1"/>
  <c r="I42753" i="2" s="1"/>
  <c r="R42752" i="2" l="1"/>
  <c r="N42753" i="2"/>
  <c r="O42753" i="2" l="1"/>
  <c r="R42753" i="2" s="1"/>
  <c r="P42753" i="2" l="1"/>
  <c r="I42754" i="2" s="1"/>
  <c r="N42754" i="2" l="1"/>
  <c r="O42754" i="2" l="1"/>
  <c r="P42754" i="2" s="1"/>
  <c r="I42755" i="2" s="1"/>
  <c r="R42754" i="2" l="1"/>
  <c r="N42755" i="2"/>
  <c r="O42755" i="2" l="1"/>
  <c r="R42755" i="2" s="1"/>
  <c r="P42755" i="2" l="1"/>
  <c r="I42756" i="2" s="1"/>
  <c r="N42756" i="2" l="1"/>
  <c r="O42756" i="2" l="1"/>
  <c r="P42756" i="2" s="1"/>
  <c r="I42757" i="2" s="1"/>
  <c r="R42756" i="2" l="1"/>
  <c r="N42757" i="2"/>
  <c r="O42757" i="2" l="1"/>
  <c r="R42757" i="2" s="1"/>
  <c r="P42757" i="2" l="1"/>
  <c r="I42758" i="2" s="1"/>
  <c r="N42758" i="2" l="1"/>
  <c r="O42758" i="2" l="1"/>
  <c r="P42758" i="2" s="1"/>
  <c r="I42759" i="2" s="1"/>
  <c r="R42758" i="2" l="1"/>
  <c r="N42759" i="2"/>
  <c r="O42759" i="2" l="1"/>
  <c r="R42759" i="2" s="1"/>
  <c r="P42759" i="2" l="1"/>
  <c r="I42760" i="2" s="1"/>
  <c r="N42760" i="2" l="1"/>
  <c r="O42760" i="2" l="1"/>
  <c r="P42760" i="2" s="1"/>
  <c r="I42761" i="2" s="1"/>
  <c r="R42760" i="2" l="1"/>
  <c r="N42761" i="2"/>
  <c r="O42761" i="2" l="1"/>
  <c r="R42761" i="2" s="1"/>
  <c r="P42761" i="2" l="1"/>
  <c r="I42762" i="2" s="1"/>
  <c r="N42762" i="2" l="1"/>
  <c r="O42762" i="2" l="1"/>
  <c r="P42762" i="2" s="1"/>
  <c r="I42763" i="2" s="1"/>
  <c r="R42762" i="2" l="1"/>
  <c r="N42763" i="2"/>
  <c r="O42763" i="2" l="1"/>
  <c r="R42763" i="2" s="1"/>
  <c r="P42763" i="2" l="1"/>
  <c r="I42764" i="2" s="1"/>
  <c r="N42764" i="2" l="1"/>
  <c r="O42764" i="2" l="1"/>
  <c r="P42764" i="2" s="1"/>
  <c r="I42765" i="2" s="1"/>
  <c r="R42764" i="2" l="1"/>
  <c r="N42765" i="2"/>
  <c r="O42765" i="2" l="1"/>
  <c r="R42765" i="2" s="1"/>
  <c r="P42765" i="2" l="1"/>
  <c r="I42766" i="2" s="1"/>
  <c r="N42766" i="2" l="1"/>
  <c r="O42766" i="2" l="1"/>
  <c r="P42766" i="2" s="1"/>
  <c r="I42767" i="2" s="1"/>
  <c r="R42766" i="2" l="1"/>
  <c r="N42767" i="2"/>
  <c r="O42767" i="2" l="1"/>
  <c r="R42767" i="2" s="1"/>
  <c r="P42767" i="2" l="1"/>
  <c r="I42768" i="2" s="1"/>
  <c r="N42768" i="2" l="1"/>
  <c r="O42768" i="2" l="1"/>
  <c r="P42768" i="2" s="1"/>
  <c r="I42769" i="2" s="1"/>
  <c r="R42768" i="2" l="1"/>
  <c r="N42769" i="2"/>
  <c r="O42769" i="2" l="1"/>
  <c r="R42769" i="2" s="1"/>
  <c r="P42769" i="2" l="1"/>
  <c r="I42770" i="2" s="1"/>
  <c r="N42770" i="2" l="1"/>
  <c r="O42770" i="2" l="1"/>
  <c r="P42770" i="2" s="1"/>
  <c r="I42771" i="2" s="1"/>
  <c r="R42770" i="2" l="1"/>
  <c r="N42771" i="2"/>
  <c r="O42771" i="2" l="1"/>
  <c r="R42771" i="2" s="1"/>
  <c r="P42771" i="2" l="1"/>
  <c r="I42772" i="2" s="1"/>
  <c r="N42772" i="2" l="1"/>
  <c r="O42772" i="2" l="1"/>
  <c r="P42772" i="2" s="1"/>
  <c r="I42773" i="2" s="1"/>
  <c r="R42772" i="2" l="1"/>
  <c r="N42773" i="2"/>
  <c r="O42773" i="2" l="1"/>
  <c r="R42773" i="2" s="1"/>
  <c r="P42773" i="2" l="1"/>
  <c r="I42774" i="2" s="1"/>
  <c r="N42774" i="2" l="1"/>
  <c r="O42774" i="2" l="1"/>
  <c r="P42774" i="2" s="1"/>
  <c r="I42775" i="2" s="1"/>
  <c r="R42774" i="2" l="1"/>
  <c r="N42775" i="2"/>
  <c r="O42775" i="2" l="1"/>
  <c r="R42775" i="2" s="1"/>
  <c r="P42775" i="2" l="1"/>
  <c r="I42776" i="2" s="1"/>
  <c r="N42776" i="2" l="1"/>
  <c r="O42776" i="2" l="1"/>
  <c r="P42776" i="2" s="1"/>
  <c r="I42777" i="2" s="1"/>
  <c r="R42776" i="2" l="1"/>
  <c r="N42777" i="2"/>
  <c r="O42777" i="2" l="1"/>
  <c r="R42777" i="2" s="1"/>
  <c r="P42777" i="2" l="1"/>
  <c r="I42778" i="2" s="1"/>
  <c r="N42778" i="2" l="1"/>
  <c r="O42778" i="2" l="1"/>
  <c r="P42778" i="2" s="1"/>
  <c r="I42779" i="2" s="1"/>
  <c r="R42778" i="2" l="1"/>
  <c r="N42779" i="2"/>
  <c r="O42779" i="2" l="1"/>
  <c r="R42779" i="2" s="1"/>
  <c r="P42779" i="2" l="1"/>
  <c r="I42780" i="2" s="1"/>
  <c r="N42780" i="2" l="1"/>
  <c r="O42780" i="2" l="1"/>
  <c r="P42780" i="2" s="1"/>
  <c r="I42781" i="2" s="1"/>
  <c r="R42780" i="2" l="1"/>
  <c r="N42781" i="2"/>
  <c r="O42781" i="2" l="1"/>
  <c r="R42781" i="2" s="1"/>
  <c r="P42781" i="2" l="1"/>
  <c r="I42782" i="2" s="1"/>
  <c r="N42782" i="2" l="1"/>
  <c r="O42782" i="2" l="1"/>
  <c r="P42782" i="2" s="1"/>
  <c r="I42783" i="2" s="1"/>
  <c r="R42782" i="2" l="1"/>
  <c r="N42783" i="2"/>
  <c r="O42783" i="2" l="1"/>
  <c r="R42783" i="2" s="1"/>
  <c r="P42783" i="2" l="1"/>
  <c r="I42784" i="2" s="1"/>
  <c r="N42784" i="2" l="1"/>
  <c r="O42784" i="2" l="1"/>
  <c r="P42784" i="2" s="1"/>
  <c r="I42785" i="2" s="1"/>
  <c r="R42784" i="2" l="1"/>
  <c r="N42785" i="2"/>
  <c r="O42785" i="2" l="1"/>
  <c r="R42785" i="2" s="1"/>
  <c r="P42785" i="2" l="1"/>
  <c r="I42786" i="2" s="1"/>
  <c r="N42786" i="2" l="1"/>
  <c r="O42786" i="2" l="1"/>
  <c r="P42786" i="2" s="1"/>
  <c r="I42787" i="2" s="1"/>
  <c r="R42786" i="2" l="1"/>
  <c r="N42787" i="2"/>
  <c r="O42787" i="2" l="1"/>
  <c r="R42787" i="2" s="1"/>
  <c r="P42787" i="2" l="1"/>
  <c r="I42788" i="2" s="1"/>
  <c r="N42788" i="2" l="1"/>
  <c r="O42788" i="2" l="1"/>
  <c r="P42788" i="2" s="1"/>
  <c r="I42789" i="2" s="1"/>
  <c r="R42788" i="2" l="1"/>
  <c r="N42789" i="2"/>
  <c r="O42789" i="2" l="1"/>
  <c r="R42789" i="2" s="1"/>
  <c r="P42789" i="2" l="1"/>
  <c r="I42790" i="2" s="1"/>
  <c r="N42790" i="2" l="1"/>
  <c r="O42790" i="2" l="1"/>
  <c r="P42790" i="2" s="1"/>
  <c r="I42791" i="2" s="1"/>
  <c r="R42790" i="2" l="1"/>
  <c r="N42791" i="2"/>
  <c r="O42791" i="2" l="1"/>
  <c r="R42791" i="2" s="1"/>
  <c r="P42791" i="2" l="1"/>
  <c r="I42792" i="2" s="1"/>
  <c r="N42792" i="2" l="1"/>
  <c r="O42792" i="2" l="1"/>
  <c r="P42792" i="2" s="1"/>
  <c r="I42793" i="2" s="1"/>
  <c r="R42792" i="2" l="1"/>
  <c r="N42793" i="2"/>
  <c r="O42793" i="2" l="1"/>
  <c r="R42793" i="2" s="1"/>
  <c r="P42793" i="2" l="1"/>
  <c r="I42794" i="2" s="1"/>
  <c r="N42794" i="2" l="1"/>
  <c r="O42794" i="2" l="1"/>
  <c r="P42794" i="2" s="1"/>
  <c r="I42795" i="2" s="1"/>
  <c r="R42794" i="2" l="1"/>
  <c r="N42795" i="2"/>
  <c r="O42795" i="2" l="1"/>
  <c r="R42795" i="2" s="1"/>
  <c r="P42795" i="2" l="1"/>
  <c r="I42796" i="2" s="1"/>
  <c r="N42796" i="2" l="1"/>
  <c r="O42796" i="2" l="1"/>
  <c r="P42796" i="2" s="1"/>
  <c r="I42797" i="2" s="1"/>
  <c r="R42796" i="2" l="1"/>
  <c r="N42797" i="2"/>
  <c r="O42797" i="2" l="1"/>
  <c r="R42797" i="2" s="1"/>
  <c r="P42797" i="2" l="1"/>
  <c r="I42798" i="2" s="1"/>
  <c r="N42798" i="2" l="1"/>
  <c r="O42798" i="2" l="1"/>
  <c r="P42798" i="2" s="1"/>
  <c r="I42799" i="2" s="1"/>
  <c r="R42798" i="2" l="1"/>
  <c r="N42799" i="2"/>
  <c r="O42799" i="2" l="1"/>
  <c r="R42799" i="2" s="1"/>
  <c r="P42799" i="2" l="1"/>
  <c r="I42800" i="2" s="1"/>
  <c r="N42800" i="2" l="1"/>
  <c r="O42800" i="2" l="1"/>
  <c r="P42800" i="2" s="1"/>
  <c r="I42801" i="2" s="1"/>
  <c r="R42800" i="2" l="1"/>
  <c r="N42801" i="2"/>
  <c r="O42801" i="2" l="1"/>
  <c r="R42801" i="2" s="1"/>
  <c r="P42801" i="2" l="1"/>
  <c r="I42802" i="2" s="1"/>
  <c r="N42802" i="2" l="1"/>
  <c r="O42802" i="2" l="1"/>
  <c r="P42802" i="2" s="1"/>
  <c r="I42803" i="2" s="1"/>
  <c r="R42802" i="2" l="1"/>
  <c r="N42803" i="2"/>
  <c r="O42803" i="2" l="1"/>
  <c r="R42803" i="2" s="1"/>
  <c r="P42803" i="2" l="1"/>
  <c r="I42804" i="2" s="1"/>
  <c r="N42804" i="2" l="1"/>
  <c r="O42804" i="2" l="1"/>
  <c r="P42804" i="2" s="1"/>
  <c r="I42805" i="2" s="1"/>
  <c r="R42804" i="2" l="1"/>
  <c r="N42805" i="2"/>
  <c r="O42805" i="2" l="1"/>
  <c r="R42805" i="2" s="1"/>
  <c r="P42805" i="2" l="1"/>
  <c r="I42806" i="2" s="1"/>
  <c r="N42806" i="2" l="1"/>
  <c r="O42806" i="2" l="1"/>
  <c r="P42806" i="2" s="1"/>
  <c r="I42807" i="2" s="1"/>
  <c r="R42806" i="2" l="1"/>
  <c r="N42807" i="2"/>
  <c r="O42807" i="2" l="1"/>
  <c r="R42807" i="2" s="1"/>
  <c r="P42807" i="2" l="1"/>
  <c r="I42808" i="2" s="1"/>
  <c r="N42808" i="2" l="1"/>
  <c r="O42808" i="2" l="1"/>
  <c r="P42808" i="2" s="1"/>
  <c r="I42809" i="2" s="1"/>
  <c r="R42808" i="2" l="1"/>
  <c r="N42809" i="2"/>
  <c r="O42809" i="2" l="1"/>
  <c r="R42809" i="2" s="1"/>
  <c r="P42809" i="2" l="1"/>
  <c r="I42810" i="2" s="1"/>
  <c r="N42810" i="2" l="1"/>
  <c r="O42810" i="2" l="1"/>
  <c r="P42810" i="2" s="1"/>
  <c r="I42811" i="2" s="1"/>
  <c r="R42810" i="2" l="1"/>
  <c r="N42811" i="2"/>
  <c r="O42811" i="2" l="1"/>
  <c r="R42811" i="2" s="1"/>
  <c r="P42811" i="2" l="1"/>
  <c r="I42812" i="2" s="1"/>
  <c r="N42812" i="2" l="1"/>
  <c r="O42812" i="2" l="1"/>
  <c r="P42812" i="2" s="1"/>
  <c r="I42813" i="2" s="1"/>
  <c r="R42812" i="2" l="1"/>
  <c r="N42813" i="2"/>
  <c r="O42813" i="2" l="1"/>
  <c r="R42813" i="2" s="1"/>
  <c r="P42813" i="2" l="1"/>
  <c r="I42814" i="2" s="1"/>
  <c r="N42814" i="2" l="1"/>
  <c r="O42814" i="2" l="1"/>
  <c r="P42814" i="2" s="1"/>
  <c r="I42815" i="2" s="1"/>
  <c r="R42814" i="2" l="1"/>
  <c r="N42815" i="2"/>
  <c r="O42815" i="2" l="1"/>
  <c r="R42815" i="2" s="1"/>
  <c r="P42815" i="2" l="1"/>
  <c r="I42816" i="2" s="1"/>
  <c r="N42816" i="2" l="1"/>
  <c r="O42816" i="2" l="1"/>
  <c r="P42816" i="2" s="1"/>
  <c r="I42817" i="2" s="1"/>
  <c r="R42816" i="2" l="1"/>
  <c r="N42817" i="2"/>
  <c r="O42817" i="2" l="1"/>
  <c r="R42817" i="2" s="1"/>
  <c r="P42817" i="2" l="1"/>
  <c r="I42818" i="2" s="1"/>
  <c r="N42818" i="2" l="1"/>
  <c r="O42818" i="2" l="1"/>
  <c r="P42818" i="2" s="1"/>
  <c r="I42819" i="2" s="1"/>
  <c r="R42818" i="2" l="1"/>
  <c r="N42819" i="2"/>
  <c r="O42819" i="2" l="1"/>
  <c r="R42819" i="2" s="1"/>
  <c r="P42819" i="2" l="1"/>
  <c r="I42820" i="2" s="1"/>
  <c r="N42820" i="2" l="1"/>
  <c r="O42820" i="2" l="1"/>
  <c r="P42820" i="2" s="1"/>
  <c r="I42821" i="2" s="1"/>
  <c r="R42820" i="2" l="1"/>
  <c r="N42821" i="2"/>
  <c r="O42821" i="2" l="1"/>
  <c r="R42821" i="2" s="1"/>
  <c r="P42821" i="2" l="1"/>
  <c r="I42822" i="2" s="1"/>
  <c r="N42822" i="2" l="1"/>
  <c r="O42822" i="2" l="1"/>
  <c r="P42822" i="2" s="1"/>
  <c r="I42823" i="2" s="1"/>
  <c r="R42822" i="2" l="1"/>
  <c r="N42823" i="2"/>
  <c r="O42823" i="2" l="1"/>
  <c r="R42823" i="2" s="1"/>
  <c r="P42823" i="2" l="1"/>
  <c r="I42824" i="2" s="1"/>
  <c r="N42824" i="2" l="1"/>
  <c r="O42824" i="2" l="1"/>
  <c r="P42824" i="2" s="1"/>
  <c r="I42825" i="2" s="1"/>
  <c r="R42824" i="2" l="1"/>
  <c r="N42825" i="2"/>
  <c r="O42825" i="2" l="1"/>
  <c r="R42825" i="2" s="1"/>
  <c r="P42825" i="2" l="1"/>
  <c r="I42826" i="2" s="1"/>
  <c r="N42826" i="2" l="1"/>
  <c r="O42826" i="2" l="1"/>
  <c r="P42826" i="2" s="1"/>
  <c r="I42827" i="2" s="1"/>
  <c r="R42826" i="2" l="1"/>
  <c r="N42827" i="2"/>
  <c r="O42827" i="2" l="1"/>
  <c r="R42827" i="2" s="1"/>
  <c r="P42827" i="2" l="1"/>
  <c r="I42828" i="2" s="1"/>
  <c r="N42828" i="2" l="1"/>
  <c r="O42828" i="2" l="1"/>
  <c r="P42828" i="2" s="1"/>
  <c r="I42829" i="2" s="1"/>
  <c r="R42828" i="2" l="1"/>
  <c r="N42829" i="2"/>
  <c r="O42829" i="2" l="1"/>
  <c r="R42829" i="2" s="1"/>
  <c r="P42829" i="2" l="1"/>
  <c r="I42830" i="2" s="1"/>
  <c r="N42830" i="2" l="1"/>
  <c r="O42830" i="2" l="1"/>
  <c r="P42830" i="2" s="1"/>
  <c r="I42831" i="2" s="1"/>
  <c r="R42830" i="2" l="1"/>
  <c r="N42831" i="2"/>
  <c r="O42831" i="2" l="1"/>
  <c r="R42831" i="2" s="1"/>
  <c r="P42831" i="2" l="1"/>
  <c r="I42832" i="2" s="1"/>
  <c r="N42832" i="2" l="1"/>
  <c r="O42832" i="2" l="1"/>
  <c r="P42832" i="2" s="1"/>
  <c r="I42833" i="2" s="1"/>
  <c r="R42832" i="2" l="1"/>
  <c r="N42833" i="2"/>
  <c r="O42833" i="2" l="1"/>
  <c r="R42833" i="2" s="1"/>
  <c r="P42833" i="2" l="1"/>
  <c r="I42834" i="2" s="1"/>
  <c r="N42834" i="2" l="1"/>
  <c r="O42834" i="2" l="1"/>
  <c r="P42834" i="2" s="1"/>
  <c r="I42835" i="2" s="1"/>
  <c r="R42834" i="2" l="1"/>
  <c r="N42835" i="2"/>
  <c r="O42835" i="2" l="1"/>
  <c r="R42835" i="2" s="1"/>
  <c r="P42835" i="2" l="1"/>
  <c r="I42836" i="2" s="1"/>
  <c r="N42836" i="2" l="1"/>
  <c r="O42836" i="2" l="1"/>
  <c r="P42836" i="2" s="1"/>
  <c r="I42837" i="2" s="1"/>
  <c r="R42836" i="2" l="1"/>
  <c r="N42837" i="2"/>
  <c r="O42837" i="2" l="1"/>
  <c r="R42837" i="2" s="1"/>
  <c r="P42837" i="2" l="1"/>
  <c r="I42838" i="2" s="1"/>
  <c r="N42838" i="2" l="1"/>
  <c r="O42838" i="2" l="1"/>
  <c r="P42838" i="2" s="1"/>
  <c r="I42839" i="2" s="1"/>
  <c r="R42838" i="2" l="1"/>
  <c r="N42839" i="2"/>
  <c r="O42839" i="2" l="1"/>
  <c r="R42839" i="2" s="1"/>
  <c r="P42839" i="2" l="1"/>
  <c r="I42840" i="2" s="1"/>
  <c r="N42840" i="2" l="1"/>
  <c r="O42840" i="2" l="1"/>
  <c r="P42840" i="2" s="1"/>
  <c r="I42841" i="2" s="1"/>
  <c r="R42840" i="2" l="1"/>
  <c r="N42841" i="2"/>
  <c r="O42841" i="2" l="1"/>
  <c r="R42841" i="2" s="1"/>
  <c r="P42841" i="2" l="1"/>
  <c r="I42842" i="2" s="1"/>
  <c r="N42842" i="2" l="1"/>
  <c r="O42842" i="2" l="1"/>
  <c r="P42842" i="2" s="1"/>
  <c r="I42843" i="2" s="1"/>
  <c r="R42842" i="2" l="1"/>
  <c r="N42843" i="2"/>
  <c r="O42843" i="2" l="1"/>
  <c r="R42843" i="2" s="1"/>
  <c r="P42843" i="2" l="1"/>
  <c r="I42844" i="2" s="1"/>
  <c r="N42844" i="2" l="1"/>
  <c r="O42844" i="2" l="1"/>
  <c r="P42844" i="2" s="1"/>
  <c r="I42845" i="2" s="1"/>
  <c r="R42844" i="2" l="1"/>
  <c r="N42845" i="2"/>
  <c r="O42845" i="2" l="1"/>
  <c r="R42845" i="2" s="1"/>
  <c r="P42845" i="2" l="1"/>
  <c r="I42846" i="2" s="1"/>
  <c r="N42846" i="2" l="1"/>
  <c r="O42846" i="2" l="1"/>
  <c r="P42846" i="2" s="1"/>
  <c r="I42847" i="2" s="1"/>
  <c r="R42846" i="2" l="1"/>
  <c r="N42847" i="2"/>
  <c r="O42847" i="2" l="1"/>
  <c r="R42847" i="2" s="1"/>
  <c r="P42847" i="2" l="1"/>
  <c r="I42848" i="2" s="1"/>
  <c r="N42848" i="2" l="1"/>
  <c r="O42848" i="2" l="1"/>
  <c r="P42848" i="2" s="1"/>
  <c r="I42849" i="2" s="1"/>
  <c r="R42848" i="2" l="1"/>
  <c r="N42849" i="2"/>
  <c r="O42849" i="2" l="1"/>
  <c r="R42849" i="2" s="1"/>
  <c r="P42849" i="2" l="1"/>
  <c r="I42850" i="2" s="1"/>
  <c r="N42850" i="2" l="1"/>
  <c r="O42850" i="2" l="1"/>
  <c r="P42850" i="2" s="1"/>
  <c r="I42851" i="2" s="1"/>
  <c r="R42850" i="2" l="1"/>
  <c r="N42851" i="2"/>
  <c r="O42851" i="2" l="1"/>
  <c r="R42851" i="2" s="1"/>
  <c r="P42851" i="2" l="1"/>
  <c r="I42852" i="2" s="1"/>
  <c r="N42852" i="2" l="1"/>
  <c r="O42852" i="2" l="1"/>
  <c r="P42852" i="2" s="1"/>
  <c r="I42853" i="2" s="1"/>
  <c r="R42852" i="2" l="1"/>
  <c r="N42853" i="2"/>
  <c r="O42853" i="2" l="1"/>
  <c r="R42853" i="2" s="1"/>
  <c r="P42853" i="2" l="1"/>
  <c r="I42854" i="2" s="1"/>
  <c r="N42854" i="2" l="1"/>
  <c r="O42854" i="2" l="1"/>
  <c r="P42854" i="2" s="1"/>
  <c r="I42855" i="2" s="1"/>
  <c r="R42854" i="2" l="1"/>
  <c r="N42855" i="2"/>
  <c r="O42855" i="2" l="1"/>
  <c r="R42855" i="2" s="1"/>
  <c r="P42855" i="2" l="1"/>
  <c r="I42856" i="2" s="1"/>
  <c r="N42856" i="2" l="1"/>
  <c r="O42856" i="2" l="1"/>
  <c r="P42856" i="2" s="1"/>
  <c r="I42857" i="2" s="1"/>
  <c r="R42856" i="2" l="1"/>
  <c r="N42857" i="2"/>
  <c r="O42857" i="2" l="1"/>
  <c r="R42857" i="2" s="1"/>
  <c r="P42857" i="2" l="1"/>
  <c r="I42858" i="2" s="1"/>
  <c r="N42858" i="2" l="1"/>
  <c r="O42858" i="2" l="1"/>
  <c r="P42858" i="2" s="1"/>
  <c r="I42859" i="2" s="1"/>
  <c r="R42858" i="2" l="1"/>
  <c r="N42859" i="2"/>
  <c r="O42859" i="2" l="1"/>
  <c r="R42859" i="2" s="1"/>
  <c r="P42859" i="2" l="1"/>
  <c r="I42860" i="2" s="1"/>
  <c r="N42860" i="2" l="1"/>
  <c r="O42860" i="2" l="1"/>
  <c r="P42860" i="2" s="1"/>
  <c r="I42861" i="2" s="1"/>
  <c r="R42860" i="2" l="1"/>
  <c r="N42861" i="2"/>
  <c r="O42861" i="2" l="1"/>
  <c r="R42861" i="2" s="1"/>
  <c r="P42861" i="2" l="1"/>
  <c r="I42862" i="2" s="1"/>
  <c r="N42862" i="2" l="1"/>
  <c r="O42862" i="2" l="1"/>
  <c r="P42862" i="2" s="1"/>
  <c r="I42863" i="2" s="1"/>
  <c r="R42862" i="2" l="1"/>
  <c r="N42863" i="2"/>
  <c r="O42863" i="2" l="1"/>
  <c r="R42863" i="2" s="1"/>
  <c r="P42863" i="2" l="1"/>
  <c r="I42864" i="2" s="1"/>
  <c r="N42864" i="2" l="1"/>
  <c r="O42864" i="2" l="1"/>
  <c r="P42864" i="2" s="1"/>
  <c r="I42865" i="2" s="1"/>
  <c r="R42864" i="2" l="1"/>
  <c r="N42865" i="2"/>
  <c r="O42865" i="2" l="1"/>
  <c r="R42865" i="2" s="1"/>
  <c r="P42865" i="2" l="1"/>
  <c r="I42866" i="2" s="1"/>
  <c r="N42866" i="2" l="1"/>
  <c r="O42866" i="2" l="1"/>
  <c r="P42866" i="2" s="1"/>
  <c r="I42867" i="2" s="1"/>
  <c r="R42866" i="2" l="1"/>
  <c r="N42867" i="2"/>
  <c r="O42867" i="2" l="1"/>
  <c r="R42867" i="2" s="1"/>
  <c r="P42867" i="2" l="1"/>
  <c r="I42868" i="2" s="1"/>
  <c r="N42868" i="2" l="1"/>
  <c r="O42868" i="2" l="1"/>
  <c r="P42868" i="2" s="1"/>
  <c r="I42869" i="2" s="1"/>
  <c r="R42868" i="2" l="1"/>
  <c r="N42869" i="2"/>
  <c r="O42869" i="2" l="1"/>
  <c r="R42869" i="2" s="1"/>
  <c r="P42869" i="2" l="1"/>
  <c r="I42870" i="2" s="1"/>
  <c r="N42870" i="2" l="1"/>
  <c r="O42870" i="2" l="1"/>
  <c r="P42870" i="2" s="1"/>
  <c r="I42871" i="2" s="1"/>
  <c r="R42870" i="2" l="1"/>
  <c r="N42871" i="2"/>
  <c r="O42871" i="2" l="1"/>
  <c r="R42871" i="2" s="1"/>
  <c r="P42871" i="2" l="1"/>
  <c r="I42872" i="2" s="1"/>
  <c r="N42872" i="2" l="1"/>
  <c r="O42872" i="2" l="1"/>
  <c r="P42872" i="2" s="1"/>
  <c r="I42873" i="2" s="1"/>
  <c r="R42872" i="2" l="1"/>
  <c r="N42873" i="2"/>
  <c r="O42873" i="2" l="1"/>
  <c r="R42873" i="2" s="1"/>
  <c r="P42873" i="2" l="1"/>
  <c r="I42874" i="2" s="1"/>
  <c r="N42874" i="2" l="1"/>
  <c r="O42874" i="2" l="1"/>
  <c r="P42874" i="2" s="1"/>
  <c r="I42875" i="2" s="1"/>
  <c r="R42874" i="2" l="1"/>
  <c r="N42875" i="2"/>
  <c r="O42875" i="2" l="1"/>
  <c r="R42875" i="2" s="1"/>
  <c r="P42875" i="2" l="1"/>
  <c r="I42876" i="2" s="1"/>
  <c r="N42876" i="2" l="1"/>
  <c r="O42876" i="2" l="1"/>
  <c r="P42876" i="2" s="1"/>
  <c r="I42877" i="2" s="1"/>
  <c r="R42876" i="2" l="1"/>
  <c r="N42877" i="2"/>
  <c r="O42877" i="2" l="1"/>
  <c r="R42877" i="2" s="1"/>
  <c r="P42877" i="2" l="1"/>
  <c r="I42878" i="2" s="1"/>
  <c r="N42878" i="2" l="1"/>
  <c r="O42878" i="2" l="1"/>
  <c r="P42878" i="2" s="1"/>
  <c r="I42879" i="2" s="1"/>
  <c r="R42878" i="2" l="1"/>
  <c r="N42879" i="2"/>
  <c r="O42879" i="2" l="1"/>
  <c r="R42879" i="2" s="1"/>
  <c r="P42879" i="2" l="1"/>
  <c r="I42880" i="2" s="1"/>
  <c r="N42880" i="2" l="1"/>
  <c r="O42880" i="2" l="1"/>
  <c r="P42880" i="2" s="1"/>
  <c r="I42881" i="2" s="1"/>
  <c r="R42880" i="2" l="1"/>
  <c r="N42881" i="2"/>
  <c r="O42881" i="2" l="1"/>
  <c r="R42881" i="2" s="1"/>
  <c r="P42881" i="2" l="1"/>
  <c r="I42882" i="2" s="1"/>
  <c r="N42882" i="2" l="1"/>
  <c r="O42882" i="2" l="1"/>
  <c r="P42882" i="2" s="1"/>
  <c r="I42883" i="2" s="1"/>
  <c r="R42882" i="2" l="1"/>
  <c r="N42883" i="2"/>
  <c r="O42883" i="2" l="1"/>
  <c r="R42883" i="2" s="1"/>
  <c r="P42883" i="2" l="1"/>
  <c r="I42884" i="2" s="1"/>
  <c r="N42884" i="2" l="1"/>
  <c r="O42884" i="2" l="1"/>
  <c r="P42884" i="2" s="1"/>
  <c r="I42885" i="2" s="1"/>
  <c r="R42884" i="2" l="1"/>
  <c r="N42885" i="2"/>
  <c r="O42885" i="2" l="1"/>
  <c r="R42885" i="2" s="1"/>
  <c r="P42885" i="2" l="1"/>
  <c r="I42886" i="2" s="1"/>
  <c r="N42886" i="2" l="1"/>
  <c r="O42886" i="2" l="1"/>
  <c r="P42886" i="2" s="1"/>
  <c r="I42887" i="2" s="1"/>
  <c r="R42886" i="2" l="1"/>
  <c r="N42887" i="2"/>
  <c r="O42887" i="2" l="1"/>
  <c r="R42887" i="2" s="1"/>
  <c r="P42887" i="2" l="1"/>
  <c r="I42888" i="2" s="1"/>
  <c r="N42888" i="2" l="1"/>
  <c r="O42888" i="2" l="1"/>
  <c r="P42888" i="2" s="1"/>
  <c r="I42889" i="2" s="1"/>
  <c r="R42888" i="2" l="1"/>
  <c r="N42889" i="2"/>
  <c r="O42889" i="2" l="1"/>
  <c r="R42889" i="2" s="1"/>
  <c r="P42889" i="2" l="1"/>
  <c r="I42890" i="2" s="1"/>
  <c r="N42890" i="2" l="1"/>
  <c r="O42890" i="2" l="1"/>
  <c r="P42890" i="2" s="1"/>
  <c r="I42891" i="2" s="1"/>
  <c r="R42890" i="2" l="1"/>
  <c r="N42891" i="2"/>
  <c r="O42891" i="2" l="1"/>
  <c r="R42891" i="2" s="1"/>
  <c r="P42891" i="2" l="1"/>
  <c r="I42892" i="2" s="1"/>
  <c r="N42892" i="2" l="1"/>
  <c r="O42892" i="2" l="1"/>
  <c r="P42892" i="2" s="1"/>
  <c r="I42893" i="2" s="1"/>
  <c r="R42892" i="2" l="1"/>
  <c r="N42893" i="2"/>
  <c r="O42893" i="2" l="1"/>
  <c r="R42893" i="2" s="1"/>
  <c r="P42893" i="2" l="1"/>
  <c r="I42894" i="2" s="1"/>
  <c r="N42894" i="2" l="1"/>
  <c r="O42894" i="2" l="1"/>
  <c r="P42894" i="2" s="1"/>
  <c r="I42895" i="2" s="1"/>
  <c r="R42894" i="2" l="1"/>
  <c r="N42895" i="2"/>
  <c r="O42895" i="2" l="1"/>
  <c r="R42895" i="2" s="1"/>
  <c r="P42895" i="2" l="1"/>
  <c r="I42896" i="2" s="1"/>
  <c r="N42896" i="2" l="1"/>
  <c r="O42896" i="2" l="1"/>
  <c r="P42896" i="2" s="1"/>
  <c r="I42897" i="2" s="1"/>
  <c r="R42896" i="2" l="1"/>
  <c r="N42897" i="2"/>
  <c r="O42897" i="2" l="1"/>
  <c r="R42897" i="2" s="1"/>
  <c r="P42897" i="2" l="1"/>
  <c r="I42898" i="2" s="1"/>
  <c r="N42898" i="2" l="1"/>
  <c r="O42898" i="2" l="1"/>
  <c r="P42898" i="2" s="1"/>
  <c r="I42899" i="2" s="1"/>
  <c r="R42898" i="2" l="1"/>
  <c r="N42899" i="2"/>
  <c r="O42899" i="2" l="1"/>
  <c r="R42899" i="2" s="1"/>
  <c r="P42899" i="2" l="1"/>
  <c r="I42900" i="2" s="1"/>
  <c r="N42900" i="2" l="1"/>
  <c r="O42900" i="2" l="1"/>
  <c r="P42900" i="2" s="1"/>
  <c r="I42901" i="2" s="1"/>
  <c r="R42900" i="2" l="1"/>
  <c r="N42901" i="2"/>
  <c r="O42901" i="2" l="1"/>
  <c r="R42901" i="2" s="1"/>
  <c r="P42901" i="2" l="1"/>
  <c r="I42902" i="2" s="1"/>
  <c r="N42902" i="2" l="1"/>
  <c r="O42902" i="2" l="1"/>
  <c r="P42902" i="2" s="1"/>
  <c r="I42903" i="2" s="1"/>
  <c r="R42902" i="2" l="1"/>
  <c r="N42903" i="2"/>
  <c r="O42903" i="2" l="1"/>
  <c r="R42903" i="2" s="1"/>
  <c r="P42903" i="2" l="1"/>
  <c r="I42904" i="2" s="1"/>
  <c r="N42904" i="2" l="1"/>
  <c r="O42904" i="2" l="1"/>
  <c r="P42904" i="2" s="1"/>
  <c r="I42905" i="2" s="1"/>
  <c r="R42904" i="2" l="1"/>
  <c r="N42905" i="2"/>
  <c r="O42905" i="2" l="1"/>
  <c r="R42905" i="2" s="1"/>
  <c r="P42905" i="2" l="1"/>
  <c r="I42906" i="2" s="1"/>
  <c r="N42906" i="2" l="1"/>
  <c r="O42906" i="2" l="1"/>
  <c r="P42906" i="2" s="1"/>
  <c r="I42907" i="2" s="1"/>
  <c r="R42906" i="2" l="1"/>
  <c r="N42907" i="2"/>
  <c r="O42907" i="2" l="1"/>
  <c r="R42907" i="2" s="1"/>
  <c r="P42907" i="2" l="1"/>
  <c r="I42908" i="2" s="1"/>
  <c r="N42908" i="2" l="1"/>
  <c r="O42908" i="2" l="1"/>
  <c r="P42908" i="2" s="1"/>
  <c r="I42909" i="2" s="1"/>
  <c r="R42908" i="2" l="1"/>
  <c r="N42909" i="2"/>
  <c r="O42909" i="2" l="1"/>
  <c r="R42909" i="2" s="1"/>
  <c r="P42909" i="2" l="1"/>
  <c r="I42910" i="2" s="1"/>
  <c r="N42910" i="2" l="1"/>
  <c r="O42910" i="2" l="1"/>
  <c r="P42910" i="2" s="1"/>
  <c r="I42911" i="2" s="1"/>
  <c r="R42910" i="2" l="1"/>
  <c r="N42911" i="2"/>
  <c r="O42911" i="2" l="1"/>
  <c r="R42911" i="2" s="1"/>
  <c r="P42911" i="2" l="1"/>
  <c r="I42912" i="2" s="1"/>
  <c r="N42912" i="2" l="1"/>
  <c r="O42912" i="2" l="1"/>
  <c r="P42912" i="2" s="1"/>
  <c r="I42913" i="2" s="1"/>
  <c r="R42912" i="2" l="1"/>
  <c r="N42913" i="2"/>
  <c r="O42913" i="2" l="1"/>
  <c r="R42913" i="2" s="1"/>
  <c r="P42913" i="2" l="1"/>
  <c r="I42914" i="2" s="1"/>
  <c r="N42914" i="2" l="1"/>
  <c r="O42914" i="2" l="1"/>
  <c r="P42914" i="2" s="1"/>
  <c r="I42915" i="2" s="1"/>
  <c r="R42914" i="2" l="1"/>
  <c r="N42915" i="2"/>
  <c r="O42915" i="2" l="1"/>
  <c r="R42915" i="2" s="1"/>
  <c r="P42915" i="2" l="1"/>
  <c r="I42916" i="2" s="1"/>
  <c r="N42916" i="2" l="1"/>
  <c r="O42916" i="2" l="1"/>
  <c r="P42916" i="2" s="1"/>
  <c r="I42917" i="2" s="1"/>
  <c r="R42916" i="2" l="1"/>
  <c r="N42917" i="2"/>
  <c r="O42917" i="2" l="1"/>
  <c r="R42917" i="2" s="1"/>
  <c r="P42917" i="2" l="1"/>
  <c r="I42918" i="2" s="1"/>
  <c r="N42918" i="2" l="1"/>
  <c r="O42918" i="2" l="1"/>
  <c r="P42918" i="2" s="1"/>
  <c r="I42919" i="2" s="1"/>
  <c r="R42918" i="2" l="1"/>
  <c r="N42919" i="2"/>
  <c r="O42919" i="2" l="1"/>
  <c r="R42919" i="2" s="1"/>
  <c r="P42919" i="2" l="1"/>
  <c r="I42920" i="2" s="1"/>
  <c r="N42920" i="2" l="1"/>
  <c r="O42920" i="2" l="1"/>
  <c r="P42920" i="2" s="1"/>
  <c r="I42921" i="2" s="1"/>
  <c r="R42920" i="2" l="1"/>
  <c r="N42921" i="2"/>
  <c r="O42921" i="2" l="1"/>
  <c r="R42921" i="2" s="1"/>
  <c r="P42921" i="2" l="1"/>
  <c r="I42922" i="2" s="1"/>
  <c r="N42922" i="2" l="1"/>
  <c r="O42922" i="2" l="1"/>
  <c r="P42922" i="2" s="1"/>
  <c r="I42923" i="2" s="1"/>
  <c r="R42922" i="2" l="1"/>
  <c r="N42923" i="2"/>
  <c r="O42923" i="2" l="1"/>
  <c r="R42923" i="2" s="1"/>
  <c r="P42923" i="2" l="1"/>
  <c r="I42924" i="2" s="1"/>
  <c r="N42924" i="2" l="1"/>
  <c r="O42924" i="2" l="1"/>
  <c r="P42924" i="2" s="1"/>
  <c r="I42925" i="2" s="1"/>
  <c r="R42924" i="2" l="1"/>
  <c r="N42925" i="2"/>
  <c r="O42925" i="2" l="1"/>
  <c r="R42925" i="2" s="1"/>
  <c r="P42925" i="2" l="1"/>
  <c r="I42926" i="2" s="1"/>
  <c r="N42926" i="2" l="1"/>
  <c r="O42926" i="2" l="1"/>
  <c r="P42926" i="2" s="1"/>
  <c r="I42927" i="2" s="1"/>
  <c r="R42926" i="2" l="1"/>
  <c r="N42927" i="2"/>
  <c r="O42927" i="2" l="1"/>
  <c r="R42927" i="2" s="1"/>
  <c r="P42927" i="2" l="1"/>
  <c r="I42928" i="2" s="1"/>
  <c r="N42928" i="2" l="1"/>
  <c r="O42928" i="2" l="1"/>
  <c r="P42928" i="2" s="1"/>
  <c r="I42929" i="2" s="1"/>
  <c r="R42928" i="2" l="1"/>
  <c r="N42929" i="2"/>
  <c r="O42929" i="2" l="1"/>
  <c r="R42929" i="2" s="1"/>
  <c r="P42929" i="2" l="1"/>
  <c r="I42930" i="2" s="1"/>
  <c r="N42930" i="2" l="1"/>
  <c r="O42930" i="2" l="1"/>
  <c r="P42930" i="2" s="1"/>
  <c r="I42931" i="2" s="1"/>
  <c r="R42930" i="2" l="1"/>
  <c r="N42931" i="2"/>
  <c r="O42931" i="2" l="1"/>
  <c r="R42931" i="2" s="1"/>
  <c r="P42931" i="2" l="1"/>
  <c r="I42932" i="2" s="1"/>
  <c r="N42932" i="2" l="1"/>
  <c r="O42932" i="2" l="1"/>
  <c r="P42932" i="2" s="1"/>
  <c r="I42933" i="2" s="1"/>
  <c r="R42932" i="2" l="1"/>
  <c r="N42933" i="2"/>
  <c r="O42933" i="2" l="1"/>
  <c r="R42933" i="2" s="1"/>
  <c r="P42933" i="2" l="1"/>
  <c r="I42934" i="2" s="1"/>
  <c r="N42934" i="2" l="1"/>
  <c r="O42934" i="2" l="1"/>
  <c r="P42934" i="2" s="1"/>
  <c r="I42935" i="2" s="1"/>
  <c r="R42934" i="2" l="1"/>
  <c r="N42935" i="2"/>
  <c r="O42935" i="2" l="1"/>
  <c r="R42935" i="2" s="1"/>
  <c r="P42935" i="2" l="1"/>
  <c r="I42936" i="2" s="1"/>
  <c r="N42936" i="2" l="1"/>
  <c r="O42936" i="2" l="1"/>
  <c r="P42936" i="2" s="1"/>
  <c r="I42937" i="2" s="1"/>
  <c r="R42936" i="2" l="1"/>
  <c r="N42937" i="2"/>
  <c r="O42937" i="2" l="1"/>
  <c r="R42937" i="2" s="1"/>
  <c r="P42937" i="2" l="1"/>
  <c r="I42938" i="2" s="1"/>
  <c r="N42938" i="2" l="1"/>
  <c r="O42938" i="2" l="1"/>
  <c r="P42938" i="2" s="1"/>
  <c r="I42939" i="2" s="1"/>
  <c r="R42938" i="2" l="1"/>
  <c r="N42939" i="2"/>
  <c r="O42939" i="2" l="1"/>
  <c r="R42939" i="2" s="1"/>
  <c r="P42939" i="2" l="1"/>
  <c r="I42940" i="2" s="1"/>
  <c r="N42940" i="2" l="1"/>
  <c r="O42940" i="2" l="1"/>
  <c r="P42940" i="2" s="1"/>
  <c r="I42941" i="2" s="1"/>
  <c r="R42940" i="2" l="1"/>
  <c r="N42941" i="2"/>
  <c r="O42941" i="2" l="1"/>
  <c r="R42941" i="2" s="1"/>
  <c r="P42941" i="2" l="1"/>
  <c r="I42942" i="2" s="1"/>
  <c r="N42942" i="2" l="1"/>
  <c r="O42942" i="2" l="1"/>
  <c r="P42942" i="2" s="1"/>
  <c r="I42943" i="2" s="1"/>
  <c r="R42942" i="2" l="1"/>
  <c r="N42943" i="2"/>
  <c r="O42943" i="2" l="1"/>
  <c r="R42943" i="2" s="1"/>
  <c r="P42943" i="2" l="1"/>
  <c r="I42944" i="2" s="1"/>
  <c r="N42944" i="2" l="1"/>
  <c r="O42944" i="2" l="1"/>
  <c r="P42944" i="2" s="1"/>
  <c r="I42945" i="2" s="1"/>
  <c r="R42944" i="2" l="1"/>
  <c r="N42945" i="2"/>
  <c r="O42945" i="2" l="1"/>
  <c r="R42945" i="2" s="1"/>
  <c r="P42945" i="2" l="1"/>
  <c r="I42946" i="2" s="1"/>
  <c r="N42946" i="2" l="1"/>
  <c r="O42946" i="2" l="1"/>
  <c r="P42946" i="2" s="1"/>
  <c r="I42947" i="2" s="1"/>
  <c r="R42946" i="2" l="1"/>
  <c r="N42947" i="2"/>
  <c r="O42947" i="2" l="1"/>
  <c r="R42947" i="2" s="1"/>
  <c r="P42947" i="2" l="1"/>
  <c r="I42948" i="2" s="1"/>
  <c r="N42948" i="2" l="1"/>
  <c r="O42948" i="2" l="1"/>
  <c r="P42948" i="2" s="1"/>
  <c r="I42949" i="2" s="1"/>
  <c r="R42948" i="2" l="1"/>
  <c r="N42949" i="2"/>
  <c r="O42949" i="2" l="1"/>
  <c r="R42949" i="2" s="1"/>
  <c r="P42949" i="2" l="1"/>
  <c r="I42950" i="2" s="1"/>
  <c r="N42950" i="2" l="1"/>
  <c r="O42950" i="2" l="1"/>
  <c r="P42950" i="2" s="1"/>
  <c r="I42951" i="2" s="1"/>
  <c r="R42950" i="2" l="1"/>
  <c r="N42951" i="2"/>
  <c r="O42951" i="2" l="1"/>
  <c r="R42951" i="2" s="1"/>
  <c r="P42951" i="2" l="1"/>
  <c r="I42952" i="2" s="1"/>
  <c r="N42952" i="2" l="1"/>
  <c r="O42952" i="2" l="1"/>
  <c r="P42952" i="2" s="1"/>
  <c r="I42953" i="2" s="1"/>
  <c r="R42952" i="2" l="1"/>
  <c r="N42953" i="2"/>
  <c r="O42953" i="2" l="1"/>
  <c r="R42953" i="2" s="1"/>
  <c r="P42953" i="2" l="1"/>
  <c r="I42954" i="2" s="1"/>
  <c r="N42954" i="2" l="1"/>
  <c r="O42954" i="2" l="1"/>
  <c r="P42954" i="2" s="1"/>
  <c r="I42955" i="2" s="1"/>
  <c r="R42954" i="2" l="1"/>
  <c r="N42955" i="2"/>
  <c r="O42955" i="2" l="1"/>
  <c r="R42955" i="2" s="1"/>
  <c r="P42955" i="2" l="1"/>
  <c r="I42956" i="2" s="1"/>
  <c r="N42956" i="2" l="1"/>
  <c r="O42956" i="2" l="1"/>
  <c r="P42956" i="2" s="1"/>
  <c r="I42957" i="2" s="1"/>
  <c r="R42956" i="2" l="1"/>
  <c r="N42957" i="2"/>
  <c r="O42957" i="2" l="1"/>
  <c r="R42957" i="2" s="1"/>
  <c r="P42957" i="2" l="1"/>
  <c r="I42958" i="2" s="1"/>
  <c r="N42958" i="2" l="1"/>
  <c r="O42958" i="2" l="1"/>
  <c r="P42958" i="2" s="1"/>
  <c r="I42959" i="2" s="1"/>
  <c r="R42958" i="2" l="1"/>
  <c r="N42959" i="2"/>
  <c r="O42959" i="2" l="1"/>
  <c r="R42959" i="2" s="1"/>
  <c r="P42959" i="2" l="1"/>
  <c r="I42960" i="2" s="1"/>
  <c r="N42960" i="2" l="1"/>
  <c r="O42960" i="2" l="1"/>
  <c r="P42960" i="2" s="1"/>
  <c r="I42961" i="2" s="1"/>
  <c r="R42960" i="2" l="1"/>
  <c r="N42961" i="2"/>
  <c r="O42961" i="2" l="1"/>
  <c r="P42961" i="2" s="1"/>
  <c r="I42962" i="2" s="1"/>
  <c r="R42961" i="2" l="1"/>
  <c r="N42962" i="2"/>
  <c r="O42962" i="2" l="1"/>
  <c r="P42962" i="2" s="1"/>
  <c r="I42963" i="2" s="1"/>
  <c r="R42962" i="2" l="1"/>
  <c r="N42963" i="2"/>
  <c r="O42963" i="2" l="1"/>
  <c r="R42963" i="2" s="1"/>
  <c r="P42963" i="2" l="1"/>
  <c r="I42964" i="2" s="1"/>
  <c r="N42964" i="2" l="1"/>
  <c r="O42964" i="2" l="1"/>
  <c r="P42964" i="2" s="1"/>
  <c r="I42965" i="2" s="1"/>
  <c r="R42964" i="2" l="1"/>
  <c r="N42965" i="2"/>
  <c r="O42965" i="2" l="1"/>
  <c r="R42965" i="2" s="1"/>
  <c r="P42965" i="2" l="1"/>
  <c r="I42966" i="2" s="1"/>
  <c r="N42966" i="2" l="1"/>
  <c r="O42966" i="2" l="1"/>
  <c r="P42966" i="2" s="1"/>
  <c r="I42967" i="2" s="1"/>
  <c r="R42966" i="2" l="1"/>
  <c r="N42967" i="2"/>
  <c r="O42967" i="2" l="1"/>
  <c r="R42967" i="2" s="1"/>
  <c r="P42967" i="2" l="1"/>
  <c r="I42968" i="2" s="1"/>
  <c r="N42968" i="2" l="1"/>
  <c r="O42968" i="2" l="1"/>
  <c r="P42968" i="2" s="1"/>
  <c r="I42969" i="2" s="1"/>
  <c r="R42968" i="2" l="1"/>
  <c r="N42969" i="2"/>
  <c r="O42969" i="2" l="1"/>
  <c r="R42969" i="2" s="1"/>
  <c r="P42969" i="2" l="1"/>
  <c r="I42970" i="2" s="1"/>
  <c r="N42970" i="2" l="1"/>
  <c r="O42970" i="2" l="1"/>
  <c r="P42970" i="2" s="1"/>
  <c r="I42971" i="2" s="1"/>
  <c r="R42970" i="2" l="1"/>
  <c r="N42971" i="2"/>
  <c r="O42971" i="2" l="1"/>
  <c r="R42971" i="2" s="1"/>
  <c r="P42971" i="2" l="1"/>
  <c r="I42972" i="2" s="1"/>
  <c r="N42972" i="2" l="1"/>
  <c r="O42972" i="2" l="1"/>
  <c r="P42972" i="2" s="1"/>
  <c r="I42973" i="2" s="1"/>
  <c r="R42972" i="2" l="1"/>
  <c r="N42973" i="2"/>
  <c r="O42973" i="2" l="1"/>
  <c r="R42973" i="2" s="1"/>
  <c r="P42973" i="2" l="1"/>
  <c r="I42974" i="2" s="1"/>
  <c r="N42974" i="2" l="1"/>
  <c r="O42974" i="2" l="1"/>
  <c r="P42974" i="2" s="1"/>
  <c r="I42975" i="2" s="1"/>
  <c r="R42974" i="2" l="1"/>
  <c r="N42975" i="2"/>
  <c r="O42975" i="2" l="1"/>
  <c r="R42975" i="2" s="1"/>
  <c r="P42975" i="2" l="1"/>
  <c r="I42976" i="2" s="1"/>
  <c r="N42976" i="2" l="1"/>
  <c r="O42976" i="2" l="1"/>
  <c r="P42976" i="2" s="1"/>
  <c r="I42977" i="2" s="1"/>
  <c r="R42976" i="2" l="1"/>
  <c r="N42977" i="2"/>
  <c r="O42977" i="2" l="1"/>
  <c r="R42977" i="2" s="1"/>
  <c r="P42977" i="2" l="1"/>
  <c r="I42978" i="2" s="1"/>
  <c r="N42978" i="2" l="1"/>
  <c r="O42978" i="2" l="1"/>
  <c r="P42978" i="2" s="1"/>
  <c r="I42979" i="2" s="1"/>
  <c r="R42978" i="2" l="1"/>
  <c r="N42979" i="2"/>
  <c r="O42979" i="2" l="1"/>
  <c r="R42979" i="2" s="1"/>
  <c r="P42979" i="2" l="1"/>
  <c r="I42980" i="2" s="1"/>
  <c r="N42980" i="2" l="1"/>
  <c r="O42980" i="2" l="1"/>
  <c r="P42980" i="2" s="1"/>
  <c r="I42981" i="2" s="1"/>
  <c r="R42980" i="2" l="1"/>
  <c r="N42981" i="2"/>
  <c r="O42981" i="2" l="1"/>
  <c r="R42981" i="2" s="1"/>
  <c r="P42981" i="2" l="1"/>
  <c r="I42982" i="2" s="1"/>
  <c r="N42982" i="2" l="1"/>
  <c r="O42982" i="2" l="1"/>
  <c r="P42982" i="2" s="1"/>
  <c r="I42983" i="2" s="1"/>
  <c r="R42982" i="2" l="1"/>
  <c r="N42983" i="2"/>
  <c r="O42983" i="2" l="1"/>
  <c r="R42983" i="2" s="1"/>
  <c r="P42983" i="2" l="1"/>
  <c r="I42984" i="2" s="1"/>
  <c r="N42984" i="2" l="1"/>
  <c r="O42984" i="2" l="1"/>
  <c r="P42984" i="2" s="1"/>
  <c r="I42985" i="2" s="1"/>
  <c r="R42984" i="2" l="1"/>
  <c r="N42985" i="2"/>
  <c r="O42985" i="2" l="1"/>
  <c r="P42985" i="2" s="1"/>
  <c r="I42986" i="2" s="1"/>
  <c r="R42985" i="2" l="1"/>
  <c r="N42986" i="2"/>
  <c r="O42986" i="2" l="1"/>
  <c r="P42986" i="2" s="1"/>
  <c r="I42987" i="2" s="1"/>
  <c r="R42986" i="2" l="1"/>
  <c r="N42987" i="2"/>
  <c r="O42987" i="2" l="1"/>
  <c r="R42987" i="2" s="1"/>
  <c r="P42987" i="2" l="1"/>
  <c r="I42988" i="2" s="1"/>
  <c r="N42988" i="2" l="1"/>
  <c r="O42988" i="2" l="1"/>
  <c r="P42988" i="2" s="1"/>
  <c r="I42989" i="2" s="1"/>
  <c r="R42988" i="2" l="1"/>
  <c r="N42989" i="2"/>
  <c r="O42989" i="2" l="1"/>
  <c r="R42989" i="2" s="1"/>
  <c r="P42989" i="2" l="1"/>
  <c r="I42990" i="2" s="1"/>
  <c r="N42990" i="2" l="1"/>
  <c r="O42990" i="2" l="1"/>
  <c r="P42990" i="2" s="1"/>
  <c r="I42991" i="2" s="1"/>
  <c r="R42990" i="2" l="1"/>
  <c r="N42991" i="2"/>
  <c r="O42991" i="2" l="1"/>
  <c r="R42991" i="2" s="1"/>
  <c r="P42991" i="2" l="1"/>
  <c r="I42992" i="2" s="1"/>
  <c r="N42992" i="2" l="1"/>
  <c r="O42992" i="2" l="1"/>
  <c r="P42992" i="2" s="1"/>
  <c r="I42993" i="2" s="1"/>
  <c r="R42992" i="2" l="1"/>
  <c r="N42993" i="2"/>
  <c r="O42993" i="2" l="1"/>
  <c r="R42993" i="2" s="1"/>
  <c r="P42993" i="2" l="1"/>
  <c r="I42994" i="2" s="1"/>
  <c r="N42994" i="2" l="1"/>
  <c r="O42994" i="2" l="1"/>
  <c r="P42994" i="2" s="1"/>
  <c r="I42995" i="2" s="1"/>
  <c r="R42994" i="2" l="1"/>
  <c r="N42995" i="2"/>
  <c r="O42995" i="2" l="1"/>
  <c r="R42995" i="2" s="1"/>
  <c r="P42995" i="2" l="1"/>
  <c r="I42996" i="2" s="1"/>
  <c r="N42996" i="2" l="1"/>
  <c r="O42996" i="2" l="1"/>
  <c r="P42996" i="2" s="1"/>
  <c r="I42997" i="2" s="1"/>
  <c r="R42996" i="2" l="1"/>
  <c r="N42997" i="2"/>
  <c r="O42997" i="2" l="1"/>
  <c r="R42997" i="2" s="1"/>
  <c r="P42997" i="2" l="1"/>
  <c r="I42998" i="2" s="1"/>
  <c r="N42998" i="2" l="1"/>
  <c r="O42998" i="2" l="1"/>
  <c r="P42998" i="2" s="1"/>
  <c r="I42999" i="2" s="1"/>
  <c r="R42998" i="2" l="1"/>
  <c r="N42999" i="2"/>
  <c r="O42999" i="2" l="1"/>
  <c r="R42999" i="2" s="1"/>
  <c r="P42999" i="2" l="1"/>
  <c r="I43000" i="2" s="1"/>
  <c r="N43000" i="2" l="1"/>
  <c r="O43000" i="2" l="1"/>
  <c r="P43000" i="2" s="1"/>
  <c r="I43001" i="2" s="1"/>
  <c r="R43000" i="2" l="1"/>
  <c r="N43001" i="2"/>
  <c r="O43001" i="2" l="1"/>
  <c r="R43001" i="2" s="1"/>
  <c r="P43001" i="2" l="1"/>
  <c r="I43002" i="2" s="1"/>
  <c r="N43002" i="2" l="1"/>
  <c r="O43002" i="2" l="1"/>
  <c r="P43002" i="2" s="1"/>
  <c r="I43003" i="2" s="1"/>
  <c r="R43002" i="2" l="1"/>
  <c r="N43003" i="2"/>
  <c r="O43003" i="2" l="1"/>
  <c r="R43003" i="2" s="1"/>
  <c r="P43003" i="2" l="1"/>
  <c r="I43004" i="2" s="1"/>
  <c r="N43004" i="2" l="1"/>
  <c r="O43004" i="2" l="1"/>
  <c r="P43004" i="2" s="1"/>
  <c r="I43005" i="2" s="1"/>
  <c r="R43004" i="2" l="1"/>
  <c r="N43005" i="2"/>
  <c r="O43005" i="2" l="1"/>
  <c r="R43005" i="2" s="1"/>
  <c r="P43005" i="2" l="1"/>
  <c r="I43006" i="2" s="1"/>
  <c r="N43006" i="2" l="1"/>
  <c r="O43006" i="2" l="1"/>
  <c r="P43006" i="2" s="1"/>
  <c r="I43007" i="2" s="1"/>
  <c r="R43006" i="2" l="1"/>
  <c r="N43007" i="2"/>
  <c r="O43007" i="2" l="1"/>
  <c r="R43007" i="2" s="1"/>
  <c r="P43007" i="2" l="1"/>
  <c r="I43008" i="2" s="1"/>
  <c r="N43008" i="2" l="1"/>
  <c r="O43008" i="2" l="1"/>
  <c r="P43008" i="2" s="1"/>
  <c r="I43009" i="2" s="1"/>
  <c r="R43008" i="2" l="1"/>
  <c r="N43009" i="2"/>
  <c r="O43009" i="2" l="1"/>
  <c r="R43009" i="2" s="1"/>
  <c r="P43009" i="2" l="1"/>
  <c r="I43010" i="2" s="1"/>
  <c r="N43010" i="2" l="1"/>
  <c r="O43010" i="2" l="1"/>
  <c r="P43010" i="2" s="1"/>
  <c r="I43011" i="2" s="1"/>
  <c r="R43010" i="2" l="1"/>
  <c r="N43011" i="2"/>
  <c r="O43011" i="2" l="1"/>
  <c r="R43011" i="2" s="1"/>
  <c r="P43011" i="2" l="1"/>
  <c r="I43012" i="2" s="1"/>
  <c r="N43012" i="2" l="1"/>
  <c r="O43012" i="2" l="1"/>
  <c r="P43012" i="2" s="1"/>
  <c r="I43013" i="2" s="1"/>
  <c r="R43012" i="2" l="1"/>
  <c r="N43013" i="2"/>
  <c r="O43013" i="2" l="1"/>
  <c r="R43013" i="2" s="1"/>
  <c r="P43013" i="2" l="1"/>
  <c r="I43014" i="2" s="1"/>
  <c r="N43014" i="2" l="1"/>
  <c r="O43014" i="2" l="1"/>
  <c r="P43014" i="2" s="1"/>
  <c r="I43015" i="2" s="1"/>
  <c r="R43014" i="2" l="1"/>
  <c r="N43015" i="2"/>
  <c r="O43015" i="2" l="1"/>
  <c r="R43015" i="2" s="1"/>
  <c r="P43015" i="2" l="1"/>
  <c r="I43016" i="2" s="1"/>
  <c r="N43016" i="2" l="1"/>
  <c r="O43016" i="2" l="1"/>
  <c r="R43016" i="2" s="1"/>
  <c r="P43016" i="2" l="1"/>
  <c r="I43017" i="2" s="1"/>
  <c r="N43017" i="2" l="1"/>
  <c r="O43017" i="2" l="1"/>
  <c r="P43017" i="2" s="1"/>
  <c r="I43018" i="2" s="1"/>
  <c r="R43017" i="2" l="1"/>
  <c r="N43018" i="2"/>
  <c r="O43018" i="2" l="1"/>
  <c r="P43018" i="2" s="1"/>
  <c r="I43019" i="2" s="1"/>
  <c r="R43018" i="2" l="1"/>
  <c r="N43019" i="2"/>
  <c r="O43019" i="2" l="1"/>
  <c r="P43019" i="2" s="1"/>
  <c r="I43020" i="2" s="1"/>
  <c r="R43019" i="2" l="1"/>
  <c r="N43020" i="2"/>
  <c r="O43020" i="2" l="1"/>
  <c r="P43020" i="2" s="1"/>
  <c r="I43021" i="2" s="1"/>
  <c r="R43020" i="2" l="1"/>
  <c r="N43021" i="2"/>
  <c r="O43021" i="2" l="1"/>
  <c r="R43021" i="2" s="1"/>
  <c r="P43021" i="2" l="1"/>
  <c r="I43022" i="2" s="1"/>
  <c r="N43022" i="2" l="1"/>
  <c r="O43022" i="2" l="1"/>
  <c r="P43022" i="2" s="1"/>
  <c r="I43023" i="2" s="1"/>
  <c r="R43022" i="2" l="1"/>
  <c r="N43023" i="2"/>
  <c r="O43023" i="2" l="1"/>
  <c r="R43023" i="2" s="1"/>
  <c r="P43023" i="2" l="1"/>
  <c r="I43024" i="2" s="1"/>
  <c r="N43024" i="2" l="1"/>
  <c r="O43024" i="2" l="1"/>
  <c r="P43024" i="2" s="1"/>
  <c r="I43025" i="2" s="1"/>
  <c r="R43024" i="2" l="1"/>
  <c r="N43025" i="2"/>
  <c r="O43025" i="2" l="1"/>
  <c r="R43025" i="2" s="1"/>
  <c r="P43025" i="2" l="1"/>
  <c r="I43026" i="2" s="1"/>
  <c r="N43026" i="2" l="1"/>
  <c r="O43026" i="2" l="1"/>
  <c r="R43026" i="2" s="1"/>
  <c r="P43026" i="2" l="1"/>
  <c r="I43027" i="2" s="1"/>
  <c r="N43027" i="2" l="1"/>
  <c r="O43027" i="2" l="1"/>
  <c r="R43027" i="2" s="1"/>
  <c r="P43027" i="2" l="1"/>
  <c r="I43028" i="2" s="1"/>
  <c r="N43028" i="2" l="1"/>
  <c r="O43028" i="2" l="1"/>
  <c r="P43028" i="2" s="1"/>
  <c r="I43029" i="2" s="1"/>
  <c r="R43028" i="2" l="1"/>
  <c r="N43029" i="2"/>
  <c r="O43029" i="2" l="1"/>
  <c r="R43029" i="2" s="1"/>
  <c r="P43029" i="2" l="1"/>
  <c r="I43030" i="2" s="1"/>
  <c r="N43030" i="2" l="1"/>
  <c r="O43030" i="2" l="1"/>
  <c r="P43030" i="2" s="1"/>
  <c r="I43031" i="2" s="1"/>
  <c r="R43030" i="2" l="1"/>
  <c r="N43031" i="2"/>
  <c r="O43031" i="2" l="1"/>
  <c r="R43031" i="2" s="1"/>
  <c r="P43031" i="2" l="1"/>
  <c r="I43032" i="2" s="1"/>
  <c r="N43032" i="2" l="1"/>
  <c r="O43032" i="2" l="1"/>
  <c r="P43032" i="2" s="1"/>
  <c r="I43033" i="2" s="1"/>
  <c r="R43032" i="2" l="1"/>
  <c r="N43033" i="2"/>
  <c r="O43033" i="2" l="1"/>
  <c r="R43033" i="2" s="1"/>
  <c r="P43033" i="2" l="1"/>
  <c r="I43034" i="2" s="1"/>
  <c r="N43034" i="2" l="1"/>
  <c r="O43034" i="2" l="1"/>
  <c r="P43034" i="2" s="1"/>
  <c r="I43035" i="2" s="1"/>
  <c r="R43034" i="2" l="1"/>
  <c r="N43035" i="2"/>
  <c r="O43035" i="2" l="1"/>
  <c r="R43035" i="2" s="1"/>
  <c r="P43035" i="2" l="1"/>
  <c r="I43036" i="2" s="1"/>
  <c r="N43036" i="2" l="1"/>
  <c r="O43036" i="2" l="1"/>
  <c r="P43036" i="2" s="1"/>
  <c r="I43037" i="2" s="1"/>
  <c r="R43036" i="2" l="1"/>
  <c r="N43037" i="2"/>
  <c r="O43037" i="2" l="1"/>
  <c r="R43037" i="2" s="1"/>
  <c r="P43037" i="2" l="1"/>
  <c r="I43038" i="2" s="1"/>
  <c r="N43038" i="2" l="1"/>
  <c r="O43038" i="2" l="1"/>
  <c r="P43038" i="2" s="1"/>
  <c r="I43039" i="2" s="1"/>
  <c r="R43038" i="2" l="1"/>
  <c r="N43039" i="2"/>
  <c r="O43039" i="2" l="1"/>
  <c r="R43039" i="2" s="1"/>
  <c r="P43039" i="2" l="1"/>
  <c r="I43040" i="2" s="1"/>
  <c r="N43040" i="2" l="1"/>
  <c r="O43040" i="2" l="1"/>
  <c r="P43040" i="2" s="1"/>
  <c r="I43041" i="2" s="1"/>
  <c r="R43040" i="2" l="1"/>
  <c r="N43041" i="2"/>
  <c r="O43041" i="2" l="1"/>
  <c r="R43041" i="2" s="1"/>
  <c r="P43041" i="2" l="1"/>
  <c r="I43042" i="2" s="1"/>
  <c r="N43042" i="2" l="1"/>
  <c r="O43042" i="2" l="1"/>
  <c r="P43042" i="2" s="1"/>
  <c r="I43043" i="2" s="1"/>
  <c r="R43042" i="2" l="1"/>
  <c r="N43043" i="2"/>
  <c r="O43043" i="2" l="1"/>
  <c r="R43043" i="2" s="1"/>
  <c r="P43043" i="2" l="1"/>
  <c r="I43044" i="2" s="1"/>
  <c r="N43044" i="2" l="1"/>
  <c r="O43044" i="2" l="1"/>
  <c r="P43044" i="2" s="1"/>
  <c r="I43045" i="2" s="1"/>
  <c r="R43044" i="2" l="1"/>
  <c r="N43045" i="2"/>
  <c r="O43045" i="2" l="1"/>
  <c r="R43045" i="2" s="1"/>
  <c r="P43045" i="2" l="1"/>
  <c r="I43046" i="2" s="1"/>
  <c r="N43046" i="2" l="1"/>
  <c r="O43046" i="2" l="1"/>
  <c r="P43046" i="2" s="1"/>
  <c r="I43047" i="2" s="1"/>
  <c r="R43046" i="2" l="1"/>
  <c r="N43047" i="2"/>
  <c r="O43047" i="2" l="1"/>
  <c r="R43047" i="2" s="1"/>
  <c r="P43047" i="2" l="1"/>
  <c r="I43048" i="2" s="1"/>
  <c r="N43048" i="2" l="1"/>
  <c r="O43048" i="2" l="1"/>
  <c r="P43048" i="2" s="1"/>
  <c r="I43049" i="2" s="1"/>
  <c r="R43048" i="2" l="1"/>
  <c r="N43049" i="2"/>
  <c r="O43049" i="2" l="1"/>
  <c r="R43049" i="2" s="1"/>
  <c r="P43049" i="2" l="1"/>
  <c r="I43050" i="2" s="1"/>
  <c r="N43050" i="2" l="1"/>
  <c r="O43050" i="2" l="1"/>
  <c r="P43050" i="2" s="1"/>
  <c r="I43051" i="2" s="1"/>
  <c r="R43050" i="2" l="1"/>
  <c r="N43051" i="2"/>
  <c r="O43051" i="2" l="1"/>
  <c r="R43051" i="2" s="1"/>
  <c r="P43051" i="2" l="1"/>
  <c r="I43052" i="2" s="1"/>
  <c r="N43052" i="2" l="1"/>
  <c r="O43052" i="2" l="1"/>
  <c r="P43052" i="2" s="1"/>
  <c r="I43053" i="2" s="1"/>
  <c r="R43052" i="2" l="1"/>
  <c r="N43053" i="2"/>
  <c r="O43053" i="2" l="1"/>
  <c r="R43053" i="2" s="1"/>
  <c r="P43053" i="2" l="1"/>
  <c r="I43054" i="2" s="1"/>
  <c r="N43054" i="2" l="1"/>
  <c r="O43054" i="2" l="1"/>
  <c r="P43054" i="2" s="1"/>
  <c r="I43055" i="2" s="1"/>
  <c r="R43054" i="2" l="1"/>
  <c r="N43055" i="2"/>
  <c r="O43055" i="2" l="1"/>
  <c r="R43055" i="2" s="1"/>
  <c r="P43055" i="2" l="1"/>
  <c r="I43056" i="2" s="1"/>
  <c r="N43056" i="2" l="1"/>
  <c r="O43056" i="2" l="1"/>
  <c r="P43056" i="2" s="1"/>
  <c r="I43057" i="2" s="1"/>
  <c r="R43056" i="2" l="1"/>
  <c r="N43057" i="2"/>
  <c r="O43057" i="2" l="1"/>
  <c r="R43057" i="2" s="1"/>
  <c r="P43057" i="2" l="1"/>
  <c r="I43058" i="2" s="1"/>
  <c r="N43058" i="2" l="1"/>
  <c r="O43058" i="2" l="1"/>
  <c r="P43058" i="2" s="1"/>
  <c r="I43059" i="2" s="1"/>
  <c r="R43058" i="2" l="1"/>
  <c r="N43059" i="2"/>
  <c r="O43059" i="2" l="1"/>
  <c r="R43059" i="2" s="1"/>
  <c r="P43059" i="2" l="1"/>
  <c r="I43060" i="2" s="1"/>
  <c r="N43060" i="2" l="1"/>
  <c r="O43060" i="2" l="1"/>
  <c r="P43060" i="2" s="1"/>
  <c r="I43061" i="2" s="1"/>
  <c r="R43060" i="2" l="1"/>
  <c r="N43061" i="2"/>
  <c r="O43061" i="2" l="1"/>
  <c r="R43061" i="2" s="1"/>
  <c r="P43061" i="2" l="1"/>
  <c r="I43062" i="2" s="1"/>
  <c r="N43062" i="2" l="1"/>
  <c r="O43062" i="2" l="1"/>
  <c r="P43062" i="2" s="1"/>
  <c r="I43063" i="2" s="1"/>
  <c r="R43062" i="2" l="1"/>
  <c r="N43063" i="2"/>
  <c r="O43063" i="2" l="1"/>
  <c r="R43063" i="2" s="1"/>
  <c r="P43063" i="2" l="1"/>
  <c r="I43064" i="2" s="1"/>
  <c r="N43064" i="2" l="1"/>
  <c r="O43064" i="2" l="1"/>
  <c r="P43064" i="2" s="1"/>
  <c r="I43065" i="2" s="1"/>
  <c r="R43064" i="2" l="1"/>
  <c r="N43065" i="2"/>
  <c r="O43065" i="2" l="1"/>
  <c r="R43065" i="2" s="1"/>
  <c r="P43065" i="2" l="1"/>
  <c r="I43066" i="2" s="1"/>
  <c r="N43066" i="2" l="1"/>
  <c r="O43066" i="2" l="1"/>
  <c r="P43066" i="2" s="1"/>
  <c r="I43067" i="2" s="1"/>
  <c r="R43066" i="2" l="1"/>
  <c r="N43067" i="2"/>
  <c r="O43067" i="2" l="1"/>
  <c r="R43067" i="2" s="1"/>
  <c r="P43067" i="2" l="1"/>
  <c r="I43068" i="2" s="1"/>
  <c r="N43068" i="2" l="1"/>
  <c r="O43068" i="2" l="1"/>
  <c r="P43068" i="2" s="1"/>
  <c r="I43069" i="2" s="1"/>
  <c r="R43068" i="2" l="1"/>
  <c r="N43069" i="2"/>
  <c r="O43069" i="2" l="1"/>
  <c r="R43069" i="2" s="1"/>
  <c r="P43069" i="2" l="1"/>
  <c r="I43070" i="2" s="1"/>
  <c r="N43070" i="2" l="1"/>
  <c r="O43070" i="2" l="1"/>
  <c r="P43070" i="2" s="1"/>
  <c r="I43071" i="2" s="1"/>
  <c r="R43070" i="2" l="1"/>
  <c r="N43071" i="2"/>
  <c r="O43071" i="2" l="1"/>
  <c r="R43071" i="2" s="1"/>
  <c r="P43071" i="2" l="1"/>
  <c r="I43072" i="2" s="1"/>
  <c r="N43072" i="2" l="1"/>
  <c r="O43072" i="2" l="1"/>
  <c r="P43072" i="2" s="1"/>
  <c r="I43073" i="2" s="1"/>
  <c r="R43072" i="2" l="1"/>
  <c r="N43073" i="2"/>
  <c r="O43073" i="2" l="1"/>
  <c r="R43073" i="2" s="1"/>
  <c r="P43073" i="2" l="1"/>
  <c r="I43074" i="2" s="1"/>
  <c r="N43074" i="2" l="1"/>
  <c r="O43074" i="2" l="1"/>
  <c r="P43074" i="2" s="1"/>
  <c r="I43075" i="2" s="1"/>
  <c r="R43074" i="2" l="1"/>
  <c r="N43075" i="2"/>
  <c r="O43075" i="2" l="1"/>
  <c r="R43075" i="2" s="1"/>
  <c r="P43075" i="2" l="1"/>
  <c r="I43076" i="2" s="1"/>
  <c r="N43076" i="2" l="1"/>
  <c r="O43076" i="2" l="1"/>
  <c r="P43076" i="2" s="1"/>
  <c r="I43077" i="2" s="1"/>
  <c r="R43076" i="2" l="1"/>
  <c r="N43077" i="2"/>
  <c r="O43077" i="2" l="1"/>
  <c r="R43077" i="2" s="1"/>
  <c r="P43077" i="2" l="1"/>
  <c r="I43078" i="2" s="1"/>
  <c r="N43078" i="2" l="1"/>
  <c r="O43078" i="2" l="1"/>
  <c r="P43078" i="2" s="1"/>
  <c r="I43079" i="2" s="1"/>
  <c r="R43078" i="2" l="1"/>
  <c r="N43079" i="2"/>
  <c r="O43079" i="2" l="1"/>
  <c r="R43079" i="2" s="1"/>
  <c r="P43079" i="2" l="1"/>
  <c r="I43080" i="2" s="1"/>
  <c r="N43080" i="2" l="1"/>
  <c r="O43080" i="2" l="1"/>
  <c r="P43080" i="2" s="1"/>
  <c r="I43081" i="2" s="1"/>
  <c r="R43080" i="2" l="1"/>
  <c r="N43081" i="2"/>
  <c r="O43081" i="2" l="1"/>
  <c r="R43081" i="2" s="1"/>
  <c r="P43081" i="2" l="1"/>
  <c r="I43082" i="2" s="1"/>
  <c r="N43082" i="2" l="1"/>
  <c r="O43082" i="2" l="1"/>
  <c r="P43082" i="2" s="1"/>
  <c r="I43083" i="2" s="1"/>
  <c r="R43082" i="2" l="1"/>
  <c r="N43083" i="2"/>
  <c r="O43083" i="2" l="1"/>
  <c r="R43083" i="2" s="1"/>
  <c r="P43083" i="2" l="1"/>
  <c r="I43084" i="2" s="1"/>
  <c r="N43084" i="2" l="1"/>
  <c r="O43084" i="2" l="1"/>
  <c r="P43084" i="2" s="1"/>
  <c r="I43085" i="2" s="1"/>
  <c r="R43084" i="2" l="1"/>
  <c r="N43085" i="2"/>
  <c r="O43085" i="2" l="1"/>
  <c r="R43085" i="2" s="1"/>
  <c r="P43085" i="2" l="1"/>
  <c r="I43086" i="2" s="1"/>
  <c r="N43086" i="2" l="1"/>
  <c r="O43086" i="2" l="1"/>
  <c r="P43086" i="2" s="1"/>
  <c r="I43087" i="2" s="1"/>
  <c r="R43086" i="2" l="1"/>
  <c r="N43087" i="2"/>
  <c r="O43087" i="2" l="1"/>
  <c r="R43087" i="2" s="1"/>
  <c r="P43087" i="2" l="1"/>
  <c r="I43088" i="2" s="1"/>
  <c r="N43088" i="2" l="1"/>
  <c r="O43088" i="2" l="1"/>
  <c r="P43088" i="2" s="1"/>
  <c r="I43089" i="2" s="1"/>
  <c r="R43088" i="2" l="1"/>
  <c r="N43089" i="2"/>
  <c r="O43089" i="2" l="1"/>
  <c r="R43089" i="2" s="1"/>
  <c r="P43089" i="2" l="1"/>
  <c r="I43090" i="2" s="1"/>
  <c r="N43090" i="2" l="1"/>
  <c r="O43090" i="2" l="1"/>
  <c r="P43090" i="2" s="1"/>
  <c r="I43091" i="2" s="1"/>
  <c r="R43090" i="2" l="1"/>
  <c r="N43091" i="2"/>
  <c r="O43091" i="2" l="1"/>
  <c r="R43091" i="2" s="1"/>
  <c r="P43091" i="2" l="1"/>
  <c r="I43092" i="2" s="1"/>
  <c r="N43092" i="2" l="1"/>
  <c r="O43092" i="2" l="1"/>
  <c r="P43092" i="2" s="1"/>
  <c r="I43093" i="2" s="1"/>
  <c r="R43092" i="2" l="1"/>
  <c r="N43093" i="2"/>
  <c r="O43093" i="2" l="1"/>
  <c r="R43093" i="2" s="1"/>
  <c r="P43093" i="2" l="1"/>
  <c r="I43094" i="2" s="1"/>
  <c r="N43094" i="2" l="1"/>
  <c r="O43094" i="2" l="1"/>
  <c r="P43094" i="2" s="1"/>
  <c r="I43095" i="2" s="1"/>
  <c r="R43094" i="2" l="1"/>
  <c r="N43095" i="2"/>
  <c r="O43095" i="2" l="1"/>
  <c r="R43095" i="2" s="1"/>
  <c r="P43095" i="2" l="1"/>
  <c r="I43096" i="2" s="1"/>
  <c r="N43096" i="2" l="1"/>
  <c r="O43096" i="2" l="1"/>
  <c r="P43096" i="2" s="1"/>
  <c r="I43097" i="2" s="1"/>
  <c r="R43096" i="2" l="1"/>
  <c r="N43097" i="2"/>
  <c r="O43097" i="2" l="1"/>
  <c r="R43097" i="2" s="1"/>
  <c r="P43097" i="2" l="1"/>
  <c r="I43098" i="2" s="1"/>
  <c r="N43098" i="2" l="1"/>
  <c r="O43098" i="2" l="1"/>
  <c r="P43098" i="2" s="1"/>
  <c r="I43099" i="2" s="1"/>
  <c r="R43098" i="2" l="1"/>
  <c r="N43099" i="2"/>
  <c r="O43099" i="2" l="1"/>
  <c r="R43099" i="2" s="1"/>
  <c r="P43099" i="2" l="1"/>
  <c r="I43100" i="2" s="1"/>
  <c r="N43100" i="2" l="1"/>
  <c r="O43100" i="2" l="1"/>
  <c r="P43100" i="2" s="1"/>
  <c r="I43101" i="2" s="1"/>
  <c r="R43100" i="2" l="1"/>
  <c r="N43101" i="2"/>
  <c r="O43101" i="2" l="1"/>
  <c r="R43101" i="2" s="1"/>
  <c r="P43101" i="2" l="1"/>
  <c r="I43102" i="2" s="1"/>
  <c r="N43102" i="2" l="1"/>
  <c r="O43102" i="2" l="1"/>
  <c r="P43102" i="2" s="1"/>
  <c r="I43103" i="2" s="1"/>
  <c r="R43102" i="2" l="1"/>
  <c r="N43103" i="2"/>
  <c r="O43103" i="2" l="1"/>
  <c r="R43103" i="2" s="1"/>
  <c r="P43103" i="2" l="1"/>
  <c r="I43104" i="2" s="1"/>
  <c r="N43104" i="2" l="1"/>
  <c r="O43104" i="2" l="1"/>
  <c r="P43104" i="2" s="1"/>
  <c r="I43105" i="2" s="1"/>
  <c r="R43104" i="2" l="1"/>
  <c r="N43105" i="2"/>
  <c r="O43105" i="2" l="1"/>
  <c r="R43105" i="2" s="1"/>
  <c r="P43105" i="2" l="1"/>
  <c r="I43106" i="2" s="1"/>
  <c r="N43106" i="2" l="1"/>
  <c r="O43106" i="2" l="1"/>
  <c r="P43106" i="2" s="1"/>
  <c r="I43107" i="2" s="1"/>
  <c r="R43106" i="2" l="1"/>
  <c r="N43107" i="2"/>
  <c r="O43107" i="2" l="1"/>
  <c r="R43107" i="2" s="1"/>
  <c r="P43107" i="2" l="1"/>
  <c r="I43108" i="2" s="1"/>
  <c r="N43108" i="2" l="1"/>
  <c r="O43108" i="2" l="1"/>
  <c r="P43108" i="2" s="1"/>
  <c r="I43109" i="2" s="1"/>
  <c r="R43108" i="2" l="1"/>
  <c r="N43109" i="2"/>
  <c r="O43109" i="2" l="1"/>
  <c r="R43109" i="2" s="1"/>
  <c r="P43109" i="2" l="1"/>
  <c r="I43110" i="2" s="1"/>
  <c r="N43110" i="2" l="1"/>
  <c r="O43110" i="2" l="1"/>
  <c r="P43110" i="2" s="1"/>
  <c r="I43111" i="2" s="1"/>
  <c r="R43110" i="2" l="1"/>
  <c r="N43111" i="2"/>
  <c r="O43111" i="2" l="1"/>
  <c r="R43111" i="2" s="1"/>
  <c r="P43111" i="2" l="1"/>
  <c r="I43112" i="2" s="1"/>
  <c r="N43112" i="2" l="1"/>
  <c r="O43112" i="2" l="1"/>
  <c r="P43112" i="2" s="1"/>
  <c r="I43113" i="2" s="1"/>
  <c r="R43112" i="2" l="1"/>
  <c r="N43113" i="2"/>
  <c r="O43113" i="2" l="1"/>
  <c r="R43113" i="2" s="1"/>
  <c r="P43113" i="2" l="1"/>
  <c r="I43114" i="2" s="1"/>
  <c r="N43114" i="2" l="1"/>
  <c r="O43114" i="2" l="1"/>
  <c r="P43114" i="2" s="1"/>
  <c r="I43115" i="2" s="1"/>
  <c r="R43114" i="2" l="1"/>
  <c r="N43115" i="2"/>
  <c r="O43115" i="2" l="1"/>
  <c r="R43115" i="2" s="1"/>
  <c r="P43115" i="2" l="1"/>
  <c r="I43116" i="2" s="1"/>
  <c r="N43116" i="2" l="1"/>
  <c r="O43116" i="2" l="1"/>
  <c r="P43116" i="2" s="1"/>
  <c r="I43117" i="2" s="1"/>
  <c r="R43116" i="2" l="1"/>
  <c r="N43117" i="2"/>
  <c r="O43117" i="2" l="1"/>
  <c r="R43117" i="2" s="1"/>
  <c r="P43117" i="2" l="1"/>
  <c r="I43118" i="2" s="1"/>
  <c r="N43118" i="2" l="1"/>
  <c r="O43118" i="2" l="1"/>
  <c r="P43118" i="2" s="1"/>
  <c r="I43119" i="2" s="1"/>
  <c r="R43118" i="2" l="1"/>
  <c r="N43119" i="2"/>
  <c r="O43119" i="2" l="1"/>
  <c r="R43119" i="2" s="1"/>
  <c r="P43119" i="2" l="1"/>
  <c r="I43120" i="2" s="1"/>
  <c r="N43120" i="2" l="1"/>
  <c r="O43120" i="2" l="1"/>
  <c r="P43120" i="2" s="1"/>
  <c r="I43121" i="2" s="1"/>
  <c r="R43120" i="2" l="1"/>
  <c r="N43121" i="2"/>
  <c r="O43121" i="2" l="1"/>
  <c r="R43121" i="2" s="1"/>
  <c r="P43121" i="2" l="1"/>
  <c r="I43122" i="2" s="1"/>
  <c r="N43122" i="2" l="1"/>
  <c r="O43122" i="2" l="1"/>
  <c r="P43122" i="2" s="1"/>
  <c r="I43123" i="2" s="1"/>
  <c r="R43122" i="2" l="1"/>
  <c r="N43123" i="2"/>
  <c r="O43123" i="2" l="1"/>
  <c r="R43123" i="2" s="1"/>
  <c r="P43123" i="2" l="1"/>
  <c r="I43124" i="2" s="1"/>
  <c r="N43124" i="2" l="1"/>
  <c r="O43124" i="2" l="1"/>
  <c r="P43124" i="2" s="1"/>
  <c r="I43125" i="2" s="1"/>
  <c r="R43124" i="2" l="1"/>
  <c r="N43125" i="2"/>
  <c r="O43125" i="2" l="1"/>
  <c r="R43125" i="2" s="1"/>
  <c r="P43125" i="2" l="1"/>
  <c r="I43126" i="2" s="1"/>
  <c r="N43126" i="2" l="1"/>
  <c r="O43126" i="2" l="1"/>
  <c r="P43126" i="2" s="1"/>
  <c r="I43127" i="2" s="1"/>
  <c r="R43126" i="2" l="1"/>
  <c r="N43127" i="2"/>
  <c r="O43127" i="2" l="1"/>
  <c r="R43127" i="2" s="1"/>
  <c r="P43127" i="2" l="1"/>
  <c r="I43128" i="2" s="1"/>
  <c r="N43128" i="2" l="1"/>
  <c r="O43128" i="2" l="1"/>
  <c r="P43128" i="2" s="1"/>
  <c r="I43129" i="2" s="1"/>
  <c r="R43128" i="2" l="1"/>
  <c r="N43129" i="2"/>
  <c r="O43129" i="2" l="1"/>
  <c r="R43129" i="2" s="1"/>
  <c r="P43129" i="2" l="1"/>
  <c r="I43130" i="2" s="1"/>
  <c r="N43130" i="2" l="1"/>
  <c r="O43130" i="2" l="1"/>
  <c r="P43130" i="2" s="1"/>
  <c r="I43131" i="2" s="1"/>
  <c r="R43130" i="2" l="1"/>
  <c r="N43131" i="2"/>
  <c r="O43131" i="2" l="1"/>
  <c r="R43131" i="2" s="1"/>
  <c r="P43131" i="2" l="1"/>
  <c r="I43132" i="2" s="1"/>
  <c r="N43132" i="2" l="1"/>
  <c r="O43132" i="2" l="1"/>
  <c r="P43132" i="2" s="1"/>
  <c r="I43133" i="2" s="1"/>
  <c r="R43132" i="2" l="1"/>
  <c r="N43133" i="2"/>
  <c r="O43133" i="2" l="1"/>
  <c r="R43133" i="2" s="1"/>
  <c r="P43133" i="2" l="1"/>
  <c r="I43134" i="2" s="1"/>
  <c r="N43134" i="2" l="1"/>
  <c r="O43134" i="2" l="1"/>
  <c r="P43134" i="2" s="1"/>
  <c r="I43135" i="2" s="1"/>
  <c r="R43134" i="2" l="1"/>
  <c r="N43135" i="2"/>
  <c r="O43135" i="2" l="1"/>
  <c r="R43135" i="2" s="1"/>
  <c r="P43135" i="2" l="1"/>
  <c r="I43136" i="2" s="1"/>
  <c r="N43136" i="2" l="1"/>
  <c r="O43136" i="2" l="1"/>
  <c r="P43136" i="2" s="1"/>
  <c r="I43137" i="2" s="1"/>
  <c r="R43136" i="2" l="1"/>
  <c r="N43137" i="2"/>
  <c r="O43137" i="2" l="1"/>
  <c r="R43137" i="2" s="1"/>
  <c r="P43137" i="2" l="1"/>
  <c r="I43138" i="2" s="1"/>
  <c r="N43138" i="2" l="1"/>
  <c r="O43138" i="2" l="1"/>
  <c r="P43138" i="2" s="1"/>
  <c r="I43139" i="2" s="1"/>
  <c r="R43138" i="2" l="1"/>
  <c r="N43139" i="2"/>
  <c r="O43139" i="2" l="1"/>
  <c r="R43139" i="2" s="1"/>
  <c r="P43139" i="2" l="1"/>
  <c r="I43140" i="2" s="1"/>
  <c r="N43140" i="2" l="1"/>
  <c r="O43140" i="2" l="1"/>
  <c r="P43140" i="2" s="1"/>
  <c r="I43141" i="2" s="1"/>
  <c r="R43140" i="2" l="1"/>
  <c r="N43141" i="2"/>
  <c r="O43141" i="2" l="1"/>
  <c r="R43141" i="2" s="1"/>
  <c r="P43141" i="2" l="1"/>
  <c r="I43142" i="2" s="1"/>
  <c r="N43142" i="2" l="1"/>
  <c r="O43142" i="2" l="1"/>
  <c r="P43142" i="2" s="1"/>
  <c r="I43143" i="2" s="1"/>
  <c r="R43142" i="2" l="1"/>
  <c r="N43143" i="2"/>
  <c r="O43143" i="2" l="1"/>
  <c r="R43143" i="2" s="1"/>
  <c r="P43143" i="2" l="1"/>
  <c r="I43144" i="2" s="1"/>
  <c r="N43144" i="2" l="1"/>
  <c r="O43144" i="2" l="1"/>
  <c r="P43144" i="2" s="1"/>
  <c r="I43145" i="2" s="1"/>
  <c r="R43144" i="2" l="1"/>
  <c r="N43145" i="2"/>
  <c r="O43145" i="2" l="1"/>
  <c r="R43145" i="2" s="1"/>
  <c r="P43145" i="2" l="1"/>
  <c r="I43146" i="2" s="1"/>
  <c r="N43146" i="2" l="1"/>
  <c r="O43146" i="2" l="1"/>
  <c r="P43146" i="2" s="1"/>
  <c r="I43147" i="2" s="1"/>
  <c r="R43146" i="2" l="1"/>
  <c r="N43147" i="2"/>
  <c r="O43147" i="2" l="1"/>
  <c r="R43147" i="2" s="1"/>
  <c r="P43147" i="2" l="1"/>
  <c r="I43148" i="2" s="1"/>
  <c r="N43148" i="2" l="1"/>
  <c r="O43148" i="2" l="1"/>
  <c r="P43148" i="2" s="1"/>
  <c r="I43149" i="2" s="1"/>
  <c r="R43148" i="2" l="1"/>
  <c r="N43149" i="2"/>
  <c r="O43149" i="2" l="1"/>
  <c r="R43149" i="2" s="1"/>
  <c r="P43149" i="2" l="1"/>
  <c r="I43150" i="2" s="1"/>
  <c r="N43150" i="2" l="1"/>
  <c r="O43150" i="2" l="1"/>
  <c r="P43150" i="2" s="1"/>
  <c r="I43151" i="2" s="1"/>
  <c r="R43150" i="2" l="1"/>
  <c r="N43151" i="2"/>
  <c r="O43151" i="2" l="1"/>
  <c r="R43151" i="2" s="1"/>
  <c r="P43151" i="2" l="1"/>
  <c r="I43152" i="2" s="1"/>
  <c r="N43152" i="2" l="1"/>
  <c r="O43152" i="2" l="1"/>
  <c r="P43152" i="2" s="1"/>
  <c r="I43153" i="2" s="1"/>
  <c r="R43152" i="2" l="1"/>
  <c r="N43153" i="2"/>
  <c r="O43153" i="2" l="1"/>
  <c r="R43153" i="2" s="1"/>
  <c r="P43153" i="2" l="1"/>
  <c r="I43154" i="2" s="1"/>
  <c r="N43154" i="2" l="1"/>
  <c r="O43154" i="2" l="1"/>
  <c r="P43154" i="2" s="1"/>
  <c r="I43155" i="2" s="1"/>
  <c r="R43154" i="2" l="1"/>
  <c r="N43155" i="2"/>
  <c r="O43155" i="2" l="1"/>
  <c r="R43155" i="2" s="1"/>
  <c r="P43155" i="2" l="1"/>
  <c r="I43156" i="2" s="1"/>
  <c r="N43156" i="2" l="1"/>
  <c r="O43156" i="2" l="1"/>
  <c r="P43156" i="2" s="1"/>
  <c r="I43157" i="2" s="1"/>
  <c r="R43156" i="2" l="1"/>
  <c r="N43157" i="2"/>
  <c r="O43157" i="2" l="1"/>
  <c r="R43157" i="2" s="1"/>
  <c r="P43157" i="2" l="1"/>
  <c r="I43158" i="2" s="1"/>
  <c r="N43158" i="2" l="1"/>
  <c r="O43158" i="2" l="1"/>
  <c r="P43158" i="2" s="1"/>
  <c r="I43159" i="2" s="1"/>
  <c r="R43158" i="2" l="1"/>
  <c r="N43159" i="2"/>
  <c r="O43159" i="2" l="1"/>
  <c r="R43159" i="2" s="1"/>
  <c r="P43159" i="2" l="1"/>
  <c r="I43160" i="2" s="1"/>
  <c r="N43160" i="2" l="1"/>
  <c r="O43160" i="2" l="1"/>
  <c r="P43160" i="2" s="1"/>
  <c r="I43161" i="2" s="1"/>
  <c r="R43160" i="2" l="1"/>
  <c r="N43161" i="2"/>
  <c r="O43161" i="2" l="1"/>
  <c r="R43161" i="2" s="1"/>
  <c r="P43161" i="2" l="1"/>
  <c r="I43162" i="2" s="1"/>
  <c r="N43162" i="2" l="1"/>
  <c r="O43162" i="2" l="1"/>
  <c r="P43162" i="2" s="1"/>
  <c r="I43163" i="2" s="1"/>
  <c r="R43162" i="2" l="1"/>
  <c r="N43163" i="2"/>
  <c r="O43163" i="2" l="1"/>
  <c r="R43163" i="2" s="1"/>
  <c r="P43163" i="2" l="1"/>
  <c r="I43164" i="2" s="1"/>
  <c r="N43164" i="2" l="1"/>
  <c r="O43164" i="2" l="1"/>
  <c r="P43164" i="2" s="1"/>
  <c r="I43165" i="2" s="1"/>
  <c r="R43164" i="2" l="1"/>
  <c r="N43165" i="2"/>
  <c r="O43165" i="2" l="1"/>
  <c r="R43165" i="2" s="1"/>
  <c r="P43165" i="2" l="1"/>
  <c r="I43166" i="2" s="1"/>
  <c r="N43166" i="2" l="1"/>
  <c r="O43166" i="2" l="1"/>
  <c r="P43166" i="2" s="1"/>
  <c r="I43167" i="2" s="1"/>
  <c r="R43166" i="2" l="1"/>
  <c r="N43167" i="2"/>
  <c r="O43167" i="2" l="1"/>
  <c r="R43167" i="2" s="1"/>
  <c r="P43167" i="2" l="1"/>
  <c r="I43168" i="2" s="1"/>
  <c r="N43168" i="2" l="1"/>
  <c r="O43168" i="2" l="1"/>
  <c r="P43168" i="2" s="1"/>
  <c r="I43169" i="2" s="1"/>
  <c r="R43168" i="2" l="1"/>
  <c r="N43169" i="2"/>
  <c r="O43169" i="2" l="1"/>
  <c r="R43169" i="2" s="1"/>
  <c r="P43169" i="2" l="1"/>
  <c r="I43170" i="2" s="1"/>
  <c r="N43170" i="2" l="1"/>
  <c r="O43170" i="2" l="1"/>
  <c r="P43170" i="2" s="1"/>
  <c r="I43171" i="2" s="1"/>
  <c r="R43170" i="2" l="1"/>
  <c r="N43171" i="2"/>
  <c r="O43171" i="2" l="1"/>
  <c r="R43171" i="2" s="1"/>
  <c r="P43171" i="2" l="1"/>
  <c r="I43172" i="2" s="1"/>
  <c r="N43172" i="2" l="1"/>
  <c r="O43172" i="2" l="1"/>
  <c r="P43172" i="2" s="1"/>
  <c r="I43173" i="2" s="1"/>
  <c r="R43172" i="2" l="1"/>
  <c r="N43173" i="2"/>
  <c r="O43173" i="2" l="1"/>
  <c r="R43173" i="2" s="1"/>
  <c r="P43173" i="2" l="1"/>
  <c r="I43174" i="2" s="1"/>
  <c r="N43174" i="2" l="1"/>
  <c r="O43174" i="2" l="1"/>
  <c r="P43174" i="2" s="1"/>
  <c r="I43175" i="2" s="1"/>
  <c r="R43174" i="2" l="1"/>
  <c r="N43175" i="2"/>
  <c r="O43175" i="2" l="1"/>
  <c r="R43175" i="2" s="1"/>
  <c r="P43175" i="2" l="1"/>
  <c r="I43176" i="2" s="1"/>
  <c r="N43176" i="2" l="1"/>
  <c r="O43176" i="2" l="1"/>
  <c r="P43176" i="2" s="1"/>
  <c r="I43177" i="2" s="1"/>
  <c r="R43176" i="2" l="1"/>
  <c r="N43177" i="2"/>
  <c r="O43177" i="2" l="1"/>
  <c r="R43177" i="2" s="1"/>
  <c r="P43177" i="2" l="1"/>
  <c r="I43178" i="2" s="1"/>
  <c r="N43178" i="2" l="1"/>
  <c r="O43178" i="2" l="1"/>
  <c r="P43178" i="2" s="1"/>
  <c r="I43179" i="2" s="1"/>
  <c r="R43178" i="2" l="1"/>
  <c r="N43179" i="2"/>
  <c r="O43179" i="2" l="1"/>
  <c r="R43179" i="2" s="1"/>
  <c r="P43179" i="2" l="1"/>
  <c r="I43180" i="2" s="1"/>
  <c r="N43180" i="2" l="1"/>
  <c r="O43180" i="2" l="1"/>
  <c r="P43180" i="2" s="1"/>
  <c r="I43181" i="2" s="1"/>
  <c r="R43180" i="2" l="1"/>
  <c r="N43181" i="2"/>
  <c r="O43181" i="2" l="1"/>
  <c r="R43181" i="2" s="1"/>
  <c r="P43181" i="2" l="1"/>
  <c r="I43182" i="2" s="1"/>
  <c r="N43182" i="2" l="1"/>
  <c r="O43182" i="2" l="1"/>
  <c r="P43182" i="2" s="1"/>
  <c r="I43183" i="2" s="1"/>
  <c r="R43182" i="2" l="1"/>
  <c r="N43183" i="2"/>
  <c r="O43183" i="2" l="1"/>
  <c r="R43183" i="2" s="1"/>
  <c r="P43183" i="2" l="1"/>
  <c r="I43184" i="2" s="1"/>
  <c r="N43184" i="2" l="1"/>
  <c r="O43184" i="2" l="1"/>
  <c r="P43184" i="2" s="1"/>
  <c r="I43185" i="2" s="1"/>
  <c r="R43184" i="2" l="1"/>
  <c r="N43185" i="2"/>
  <c r="O43185" i="2" l="1"/>
  <c r="R43185" i="2" s="1"/>
  <c r="P43185" i="2" l="1"/>
  <c r="I43186" i="2" s="1"/>
  <c r="N43186" i="2" l="1"/>
  <c r="O43186" i="2" l="1"/>
  <c r="P43186" i="2" s="1"/>
  <c r="I43187" i="2" s="1"/>
  <c r="R43186" i="2" l="1"/>
  <c r="N43187" i="2"/>
  <c r="O43187" i="2" l="1"/>
  <c r="P43187" i="2" s="1"/>
  <c r="I43188" i="2" s="1"/>
  <c r="R43187" i="2" l="1"/>
  <c r="N43188" i="2"/>
  <c r="O43188" i="2" l="1"/>
  <c r="P43188" i="2" s="1"/>
  <c r="I43189" i="2" s="1"/>
  <c r="R43188" i="2" l="1"/>
  <c r="N43189" i="2"/>
  <c r="O43189" i="2" l="1"/>
  <c r="R43189" i="2" s="1"/>
  <c r="P43189" i="2" l="1"/>
  <c r="I43190" i="2" s="1"/>
  <c r="N43190" i="2" l="1"/>
  <c r="O43190" i="2" l="1"/>
  <c r="P43190" i="2" s="1"/>
  <c r="I43191" i="2" s="1"/>
  <c r="R43190" i="2" l="1"/>
  <c r="N43191" i="2"/>
  <c r="O43191" i="2" l="1"/>
  <c r="R43191" i="2" s="1"/>
  <c r="P43191" i="2" l="1"/>
  <c r="I43192" i="2" s="1"/>
  <c r="N43192" i="2" l="1"/>
  <c r="O43192" i="2" l="1"/>
  <c r="P43192" i="2" s="1"/>
  <c r="I43193" i="2" s="1"/>
  <c r="R43192" i="2" l="1"/>
  <c r="N43193" i="2"/>
  <c r="O43193" i="2" l="1"/>
  <c r="R43193" i="2" s="1"/>
  <c r="P43193" i="2" l="1"/>
  <c r="I43194" i="2" s="1"/>
  <c r="N43194" i="2" l="1"/>
  <c r="O43194" i="2" l="1"/>
  <c r="P43194" i="2" s="1"/>
  <c r="I43195" i="2" s="1"/>
  <c r="R43194" i="2" l="1"/>
  <c r="N43195" i="2"/>
  <c r="O43195" i="2" l="1"/>
  <c r="R43195" i="2" s="1"/>
  <c r="P43195" i="2" l="1"/>
  <c r="I43196" i="2" s="1"/>
  <c r="N43196" i="2" l="1"/>
  <c r="O43196" i="2" l="1"/>
  <c r="P43196" i="2" s="1"/>
  <c r="I43197" i="2" s="1"/>
  <c r="R43196" i="2" l="1"/>
  <c r="N43197" i="2"/>
  <c r="O43197" i="2" l="1"/>
  <c r="R43197" i="2" s="1"/>
  <c r="P43197" i="2" l="1"/>
  <c r="I43198" i="2" s="1"/>
  <c r="N43198" i="2" l="1"/>
  <c r="O43198" i="2" l="1"/>
  <c r="P43198" i="2" s="1"/>
  <c r="I43199" i="2" s="1"/>
  <c r="R43198" i="2" l="1"/>
  <c r="N43199" i="2"/>
  <c r="O43199" i="2" l="1"/>
  <c r="R43199" i="2" s="1"/>
  <c r="P43199" i="2" l="1"/>
  <c r="I43200" i="2" s="1"/>
  <c r="N43200" i="2" l="1"/>
  <c r="O43200" i="2" l="1"/>
  <c r="P43200" i="2" s="1"/>
  <c r="I43201" i="2" s="1"/>
  <c r="R43200" i="2" l="1"/>
  <c r="N43201" i="2"/>
  <c r="O43201" i="2" l="1"/>
  <c r="R43201" i="2" s="1"/>
  <c r="P43201" i="2" l="1"/>
  <c r="I43202" i="2" s="1"/>
  <c r="N43202" i="2" l="1"/>
  <c r="O43202" i="2" l="1"/>
  <c r="P43202" i="2" s="1"/>
  <c r="I43203" i="2" s="1"/>
  <c r="R43202" i="2" l="1"/>
  <c r="N43203" i="2"/>
  <c r="O43203" i="2" l="1"/>
  <c r="R43203" i="2" s="1"/>
  <c r="P43203" i="2" l="1"/>
  <c r="I43204" i="2" s="1"/>
  <c r="N43204" i="2" l="1"/>
  <c r="O43204" i="2" l="1"/>
  <c r="P43204" i="2" s="1"/>
  <c r="I43205" i="2" s="1"/>
  <c r="R43204" i="2" l="1"/>
  <c r="N43205" i="2"/>
  <c r="O43205" i="2" l="1"/>
  <c r="R43205" i="2" s="1"/>
  <c r="P43205" i="2" l="1"/>
  <c r="I43206" i="2" s="1"/>
  <c r="N43206" i="2" l="1"/>
  <c r="O43206" i="2" l="1"/>
  <c r="P43206" i="2" s="1"/>
  <c r="I43207" i="2" s="1"/>
  <c r="R43206" i="2" l="1"/>
  <c r="N43207" i="2"/>
  <c r="O43207" i="2" l="1"/>
  <c r="R43207" i="2" s="1"/>
  <c r="P43207" i="2" l="1"/>
  <c r="I43208" i="2" s="1"/>
  <c r="N43208" i="2" l="1"/>
  <c r="O43208" i="2" l="1"/>
  <c r="P43208" i="2" s="1"/>
  <c r="I43209" i="2" s="1"/>
  <c r="R43208" i="2" l="1"/>
  <c r="N43209" i="2"/>
  <c r="O43209" i="2" l="1"/>
  <c r="R43209" i="2" s="1"/>
  <c r="P43209" i="2" l="1"/>
  <c r="I43210" i="2" s="1"/>
  <c r="N43210" i="2" l="1"/>
  <c r="O43210" i="2" l="1"/>
  <c r="P43210" i="2" s="1"/>
  <c r="I43211" i="2" s="1"/>
  <c r="R43210" i="2" l="1"/>
  <c r="N43211" i="2"/>
  <c r="O43211" i="2" l="1"/>
  <c r="R43211" i="2" s="1"/>
  <c r="P43211" i="2" l="1"/>
  <c r="I43212" i="2" s="1"/>
  <c r="N43212" i="2" l="1"/>
  <c r="O43212" i="2" l="1"/>
  <c r="P43212" i="2" s="1"/>
  <c r="I43213" i="2" s="1"/>
  <c r="R43212" i="2" l="1"/>
  <c r="N43213" i="2"/>
  <c r="O43213" i="2" l="1"/>
  <c r="R43213" i="2" s="1"/>
  <c r="P43213" i="2" l="1"/>
  <c r="I43214" i="2" s="1"/>
  <c r="N43214" i="2" l="1"/>
  <c r="O43214" i="2" l="1"/>
  <c r="P43214" i="2" s="1"/>
  <c r="I43215" i="2" s="1"/>
  <c r="R43214" i="2" l="1"/>
  <c r="N43215" i="2"/>
  <c r="O43215" i="2" l="1"/>
  <c r="R43215" i="2" s="1"/>
  <c r="P43215" i="2" l="1"/>
  <c r="I43216" i="2" s="1"/>
  <c r="N43216" i="2" l="1"/>
  <c r="O43216" i="2" l="1"/>
  <c r="P43216" i="2" s="1"/>
  <c r="I43217" i="2" s="1"/>
  <c r="R43216" i="2" l="1"/>
  <c r="N43217" i="2"/>
  <c r="O43217" i="2" l="1"/>
  <c r="R43217" i="2" s="1"/>
  <c r="P43217" i="2" l="1"/>
  <c r="I43218" i="2" s="1"/>
  <c r="N43218" i="2" l="1"/>
  <c r="O43218" i="2" l="1"/>
  <c r="P43218" i="2" s="1"/>
  <c r="I43219" i="2" s="1"/>
  <c r="R43218" i="2" l="1"/>
  <c r="N43219" i="2"/>
  <c r="O43219" i="2" l="1"/>
  <c r="R43219" i="2" s="1"/>
  <c r="P43219" i="2" l="1"/>
  <c r="I43220" i="2" s="1"/>
  <c r="N43220" i="2" l="1"/>
  <c r="O43220" i="2" l="1"/>
  <c r="P43220" i="2" s="1"/>
  <c r="I43221" i="2" s="1"/>
  <c r="R43220" i="2" l="1"/>
  <c r="N43221" i="2"/>
  <c r="O43221" i="2" l="1"/>
  <c r="R43221" i="2" s="1"/>
  <c r="P43221" i="2" l="1"/>
  <c r="I43222" i="2" s="1"/>
  <c r="N43222" i="2" l="1"/>
  <c r="O43222" i="2" l="1"/>
  <c r="P43222" i="2" s="1"/>
  <c r="I43223" i="2" s="1"/>
  <c r="R43222" i="2" l="1"/>
  <c r="N43223" i="2"/>
  <c r="O43223" i="2" l="1"/>
  <c r="R43223" i="2" s="1"/>
  <c r="P43223" i="2" l="1"/>
  <c r="I43224" i="2" s="1"/>
  <c r="N43224" i="2" l="1"/>
  <c r="O43224" i="2" l="1"/>
  <c r="P43224" i="2" s="1"/>
  <c r="I43225" i="2" s="1"/>
  <c r="R43224" i="2" l="1"/>
  <c r="N43225" i="2"/>
  <c r="O43225" i="2" l="1"/>
  <c r="R43225" i="2" s="1"/>
  <c r="P43225" i="2" l="1"/>
  <c r="I43226" i="2" s="1"/>
  <c r="N43226" i="2" l="1"/>
  <c r="O43226" i="2" l="1"/>
  <c r="P43226" i="2" s="1"/>
  <c r="I43227" i="2" s="1"/>
  <c r="R43226" i="2" l="1"/>
  <c r="N43227" i="2"/>
  <c r="O43227" i="2" l="1"/>
  <c r="R43227" i="2" s="1"/>
  <c r="P43227" i="2" l="1"/>
  <c r="I43228" i="2" s="1"/>
  <c r="N43228" i="2" l="1"/>
  <c r="O43228" i="2" l="1"/>
  <c r="P43228" i="2" s="1"/>
  <c r="I43229" i="2" s="1"/>
  <c r="R43228" i="2" l="1"/>
  <c r="N43229" i="2"/>
  <c r="O43229" i="2" l="1"/>
  <c r="R43229" i="2" s="1"/>
  <c r="P43229" i="2" l="1"/>
  <c r="I43230" i="2" s="1"/>
  <c r="N43230" i="2" l="1"/>
  <c r="O43230" i="2" l="1"/>
  <c r="P43230" i="2" s="1"/>
  <c r="I43231" i="2" s="1"/>
  <c r="R43230" i="2" l="1"/>
  <c r="N43231" i="2"/>
  <c r="O43231" i="2" l="1"/>
  <c r="R43231" i="2" s="1"/>
  <c r="P43231" i="2" l="1"/>
  <c r="I43232" i="2" s="1"/>
  <c r="N43232" i="2" l="1"/>
  <c r="O43232" i="2" l="1"/>
  <c r="P43232" i="2" s="1"/>
  <c r="I43233" i="2" s="1"/>
  <c r="R43232" i="2" l="1"/>
  <c r="N43233" i="2"/>
  <c r="O43233" i="2" l="1"/>
  <c r="R43233" i="2" s="1"/>
  <c r="P43233" i="2" l="1"/>
  <c r="I43234" i="2" s="1"/>
  <c r="N43234" i="2" l="1"/>
  <c r="O43234" i="2" l="1"/>
  <c r="P43234" i="2" s="1"/>
  <c r="I43235" i="2" s="1"/>
  <c r="R43234" i="2" l="1"/>
  <c r="N43235" i="2"/>
  <c r="O43235" i="2" l="1"/>
  <c r="P43235" i="2" s="1"/>
  <c r="I43236" i="2" s="1"/>
  <c r="R43235" i="2" l="1"/>
  <c r="N43236" i="2"/>
  <c r="O43236" i="2" l="1"/>
  <c r="P43236" i="2" s="1"/>
  <c r="I43237" i="2" s="1"/>
  <c r="R43236" i="2" l="1"/>
  <c r="N43237" i="2"/>
  <c r="O43237" i="2" l="1"/>
  <c r="R43237" i="2" s="1"/>
  <c r="P43237" i="2" l="1"/>
  <c r="I43238" i="2" s="1"/>
  <c r="N43238" i="2" l="1"/>
  <c r="O43238" i="2" l="1"/>
  <c r="P43238" i="2" s="1"/>
  <c r="I43239" i="2" s="1"/>
  <c r="R43238" i="2" l="1"/>
  <c r="N43239" i="2"/>
  <c r="O43239" i="2" l="1"/>
  <c r="R43239" i="2" s="1"/>
  <c r="P43239" i="2" l="1"/>
  <c r="I43240" i="2" s="1"/>
  <c r="N43240" i="2" l="1"/>
  <c r="O43240" i="2" l="1"/>
  <c r="P43240" i="2" s="1"/>
  <c r="I43241" i="2" s="1"/>
  <c r="R43240" i="2" l="1"/>
  <c r="N43241" i="2"/>
  <c r="O43241" i="2" l="1"/>
  <c r="R43241" i="2" s="1"/>
  <c r="P43241" i="2" l="1"/>
  <c r="I43242" i="2" s="1"/>
  <c r="N43242" i="2" l="1"/>
  <c r="O43242" i="2" l="1"/>
  <c r="P43242" i="2" s="1"/>
  <c r="I43243" i="2" s="1"/>
  <c r="R43242" i="2" l="1"/>
  <c r="N43243" i="2"/>
  <c r="O43243" i="2" l="1"/>
  <c r="R43243" i="2" s="1"/>
  <c r="P43243" i="2" l="1"/>
  <c r="I43244" i="2" s="1"/>
  <c r="N43244" i="2" l="1"/>
  <c r="O43244" i="2" l="1"/>
  <c r="P43244" i="2" s="1"/>
  <c r="I43245" i="2" s="1"/>
  <c r="R43244" i="2" l="1"/>
  <c r="N43245" i="2"/>
  <c r="O43245" i="2" l="1"/>
  <c r="R43245" i="2" s="1"/>
  <c r="P43245" i="2" l="1"/>
  <c r="I43246" i="2" s="1"/>
  <c r="N43246" i="2" l="1"/>
  <c r="O43246" i="2" l="1"/>
  <c r="P43246" i="2" s="1"/>
  <c r="I43247" i="2" s="1"/>
  <c r="R43246" i="2" l="1"/>
  <c r="N43247" i="2"/>
  <c r="O43247" i="2" l="1"/>
  <c r="R43247" i="2" s="1"/>
  <c r="P43247" i="2" l="1"/>
  <c r="I43248" i="2" s="1"/>
  <c r="N43248" i="2" l="1"/>
  <c r="O43248" i="2" l="1"/>
  <c r="P43248" i="2" s="1"/>
  <c r="I43249" i="2" s="1"/>
  <c r="R43248" i="2" l="1"/>
  <c r="N43249" i="2"/>
  <c r="O43249" i="2" l="1"/>
  <c r="R43249" i="2" s="1"/>
  <c r="P43249" i="2" l="1"/>
  <c r="I43250" i="2" s="1"/>
  <c r="N43250" i="2" l="1"/>
  <c r="O43250" i="2" l="1"/>
  <c r="P43250" i="2" s="1"/>
  <c r="I43251" i="2" s="1"/>
  <c r="R43250" i="2" l="1"/>
  <c r="N43251" i="2"/>
  <c r="O43251" i="2" l="1"/>
  <c r="R43251" i="2" s="1"/>
  <c r="P43251" i="2" l="1"/>
  <c r="I43252" i="2" s="1"/>
  <c r="N43252" i="2" l="1"/>
  <c r="O43252" i="2" l="1"/>
  <c r="P43252" i="2" s="1"/>
  <c r="I43253" i="2" s="1"/>
  <c r="R43252" i="2" l="1"/>
  <c r="N43253" i="2"/>
  <c r="O43253" i="2" l="1"/>
  <c r="R43253" i="2" s="1"/>
  <c r="P43253" i="2" l="1"/>
  <c r="I43254" i="2" s="1"/>
  <c r="N43254" i="2" l="1"/>
  <c r="O43254" i="2" l="1"/>
  <c r="P43254" i="2" s="1"/>
  <c r="I43255" i="2" s="1"/>
  <c r="R43254" i="2" l="1"/>
  <c r="N43255" i="2"/>
  <c r="O43255" i="2" l="1"/>
  <c r="R43255" i="2" s="1"/>
  <c r="P43255" i="2" l="1"/>
  <c r="I43256" i="2" s="1"/>
  <c r="N43256" i="2" l="1"/>
  <c r="O43256" i="2" l="1"/>
  <c r="P43256" i="2" s="1"/>
  <c r="I43257" i="2" s="1"/>
  <c r="R43256" i="2" l="1"/>
  <c r="N43257" i="2"/>
  <c r="O43257" i="2" l="1"/>
  <c r="R43257" i="2" s="1"/>
  <c r="P43257" i="2" l="1"/>
  <c r="I43258" i="2" s="1"/>
  <c r="N43258" i="2" l="1"/>
  <c r="O43258" i="2" l="1"/>
  <c r="P43258" i="2" s="1"/>
  <c r="I43259" i="2" s="1"/>
  <c r="R43258" i="2" l="1"/>
  <c r="N43259" i="2"/>
  <c r="O43259" i="2" l="1"/>
  <c r="R43259" i="2" s="1"/>
  <c r="P43259" i="2" l="1"/>
  <c r="I43260" i="2" s="1"/>
  <c r="N43260" i="2" l="1"/>
  <c r="O43260" i="2" l="1"/>
  <c r="P43260" i="2" s="1"/>
  <c r="I43261" i="2" s="1"/>
  <c r="R43260" i="2" l="1"/>
  <c r="N43261" i="2"/>
  <c r="O43261" i="2" l="1"/>
  <c r="R43261" i="2" s="1"/>
  <c r="P43261" i="2" l="1"/>
  <c r="I43262" i="2" s="1"/>
  <c r="N43262" i="2" l="1"/>
  <c r="O43262" i="2" l="1"/>
  <c r="P43262" i="2" s="1"/>
  <c r="I43263" i="2" s="1"/>
  <c r="R43262" i="2" l="1"/>
  <c r="N43263" i="2"/>
  <c r="O43263" i="2" l="1"/>
  <c r="R43263" i="2" s="1"/>
  <c r="P43263" i="2" l="1"/>
  <c r="I43264" i="2" s="1"/>
  <c r="N43264" i="2" l="1"/>
  <c r="O43264" i="2" l="1"/>
  <c r="P43264" i="2" s="1"/>
  <c r="I43265" i="2" s="1"/>
  <c r="R43264" i="2" l="1"/>
  <c r="N43265" i="2"/>
  <c r="O43265" i="2" l="1"/>
  <c r="R43265" i="2" s="1"/>
  <c r="P43265" i="2" l="1"/>
  <c r="I43266" i="2" s="1"/>
  <c r="N43266" i="2" l="1"/>
  <c r="O43266" i="2" l="1"/>
  <c r="P43266" i="2" s="1"/>
  <c r="I43267" i="2" s="1"/>
  <c r="R43266" i="2" l="1"/>
  <c r="N43267" i="2"/>
  <c r="O43267" i="2" l="1"/>
  <c r="R43267" i="2" s="1"/>
  <c r="P43267" i="2" l="1"/>
  <c r="I43268" i="2" s="1"/>
  <c r="N43268" i="2" l="1"/>
  <c r="O43268" i="2" l="1"/>
  <c r="P43268" i="2" s="1"/>
  <c r="I43269" i="2" s="1"/>
  <c r="R43268" i="2" l="1"/>
  <c r="N43269" i="2"/>
  <c r="O43269" i="2" l="1"/>
  <c r="R43269" i="2" s="1"/>
  <c r="P43269" i="2" l="1"/>
  <c r="I43270" i="2" s="1"/>
  <c r="N43270" i="2" l="1"/>
  <c r="O43270" i="2" l="1"/>
  <c r="P43270" i="2" s="1"/>
  <c r="I43271" i="2" s="1"/>
  <c r="R43270" i="2" l="1"/>
  <c r="N43271" i="2"/>
  <c r="O43271" i="2" l="1"/>
  <c r="R43271" i="2" s="1"/>
  <c r="P43271" i="2" l="1"/>
  <c r="I43272" i="2" s="1"/>
  <c r="N43272" i="2" l="1"/>
  <c r="O43272" i="2" l="1"/>
  <c r="P43272" i="2" s="1"/>
  <c r="I43273" i="2" s="1"/>
  <c r="R43272" i="2" l="1"/>
  <c r="N43273" i="2"/>
  <c r="O43273" i="2" l="1"/>
  <c r="R43273" i="2" s="1"/>
  <c r="P43273" i="2" l="1"/>
  <c r="I43274" i="2" s="1"/>
  <c r="N43274" i="2" l="1"/>
  <c r="O43274" i="2" l="1"/>
  <c r="P43274" i="2" s="1"/>
  <c r="I43275" i="2" s="1"/>
  <c r="R43274" i="2" l="1"/>
  <c r="N43275" i="2"/>
  <c r="O43275" i="2" l="1"/>
  <c r="R43275" i="2" s="1"/>
  <c r="P43275" i="2" l="1"/>
  <c r="I43276" i="2" s="1"/>
  <c r="N43276" i="2" l="1"/>
  <c r="O43276" i="2" l="1"/>
  <c r="P43276" i="2" s="1"/>
  <c r="I43277" i="2" s="1"/>
  <c r="R43276" i="2" l="1"/>
  <c r="N43277" i="2"/>
  <c r="O43277" i="2" l="1"/>
  <c r="R43277" i="2" s="1"/>
  <c r="P43277" i="2" l="1"/>
  <c r="I43278" i="2" s="1"/>
  <c r="N43278" i="2" l="1"/>
  <c r="O43278" i="2" l="1"/>
  <c r="P43278" i="2" s="1"/>
  <c r="I43279" i="2" s="1"/>
  <c r="R43278" i="2" l="1"/>
  <c r="N43279" i="2"/>
  <c r="O43279" i="2" l="1"/>
  <c r="R43279" i="2" s="1"/>
  <c r="P43279" i="2" l="1"/>
  <c r="I43280" i="2" s="1"/>
  <c r="N43280" i="2" l="1"/>
  <c r="O43280" i="2" l="1"/>
  <c r="P43280" i="2" s="1"/>
  <c r="I43281" i="2" s="1"/>
  <c r="R43280" i="2" l="1"/>
  <c r="N43281" i="2"/>
  <c r="O43281" i="2" l="1"/>
  <c r="R43281" i="2" s="1"/>
  <c r="P43281" i="2" l="1"/>
  <c r="I43282" i="2" s="1"/>
  <c r="N43282" i="2" l="1"/>
  <c r="O43282" i="2" l="1"/>
  <c r="P43282" i="2" s="1"/>
  <c r="I43283" i="2" s="1"/>
  <c r="R43282" i="2" l="1"/>
  <c r="N43283" i="2"/>
  <c r="O43283" i="2" l="1"/>
  <c r="R43283" i="2" s="1"/>
  <c r="P43283" i="2" l="1"/>
  <c r="I43284" i="2" s="1"/>
  <c r="N43284" i="2" l="1"/>
  <c r="O43284" i="2" l="1"/>
  <c r="P43284" i="2" s="1"/>
  <c r="I43285" i="2" s="1"/>
  <c r="R43284" i="2" l="1"/>
  <c r="N43285" i="2"/>
  <c r="O43285" i="2" l="1"/>
  <c r="R43285" i="2" s="1"/>
  <c r="P43285" i="2" l="1"/>
  <c r="I43286" i="2" s="1"/>
  <c r="N43286" i="2" l="1"/>
  <c r="O43286" i="2" l="1"/>
  <c r="P43286" i="2" s="1"/>
  <c r="I43287" i="2" s="1"/>
  <c r="R43286" i="2" l="1"/>
  <c r="N43287" i="2"/>
  <c r="O43287" i="2" l="1"/>
  <c r="R43287" i="2" s="1"/>
  <c r="P43287" i="2" l="1"/>
  <c r="I43288" i="2" s="1"/>
  <c r="N43288" i="2" l="1"/>
  <c r="O43288" i="2" l="1"/>
  <c r="P43288" i="2" s="1"/>
  <c r="I43289" i="2" s="1"/>
  <c r="R43288" i="2" l="1"/>
  <c r="N43289" i="2"/>
  <c r="O43289" i="2" l="1"/>
  <c r="R43289" i="2" s="1"/>
  <c r="P43289" i="2" l="1"/>
  <c r="I43290" i="2" s="1"/>
  <c r="N43290" i="2" l="1"/>
  <c r="O43290" i="2" l="1"/>
  <c r="P43290" i="2" s="1"/>
  <c r="I43291" i="2" s="1"/>
  <c r="R43290" i="2" l="1"/>
  <c r="N43291" i="2"/>
  <c r="O43291" i="2" l="1"/>
  <c r="R43291" i="2" s="1"/>
  <c r="P43291" i="2" l="1"/>
  <c r="I43292" i="2" s="1"/>
  <c r="N43292" i="2" l="1"/>
  <c r="O43292" i="2" l="1"/>
  <c r="P43292" i="2" s="1"/>
  <c r="I43293" i="2" s="1"/>
  <c r="R43292" i="2" l="1"/>
  <c r="N43293" i="2"/>
  <c r="O43293" i="2" l="1"/>
  <c r="R43293" i="2" s="1"/>
  <c r="P43293" i="2" l="1"/>
  <c r="I43294" i="2" s="1"/>
  <c r="N43294" i="2" l="1"/>
  <c r="O43294" i="2" l="1"/>
  <c r="P43294" i="2" s="1"/>
  <c r="I43295" i="2" s="1"/>
  <c r="R43294" i="2" l="1"/>
  <c r="N43295" i="2"/>
  <c r="O43295" i="2" l="1"/>
  <c r="R43295" i="2" s="1"/>
  <c r="P43295" i="2" l="1"/>
  <c r="I43296" i="2" s="1"/>
  <c r="N43296" i="2" l="1"/>
  <c r="O43296" i="2" l="1"/>
  <c r="P43296" i="2" s="1"/>
  <c r="I43297" i="2" s="1"/>
  <c r="R43296" i="2" l="1"/>
  <c r="N43297" i="2"/>
  <c r="O43297" i="2" l="1"/>
  <c r="R43297" i="2" s="1"/>
  <c r="P43297" i="2" l="1"/>
  <c r="I43298" i="2" s="1"/>
  <c r="N43298" i="2" l="1"/>
  <c r="O43298" i="2" l="1"/>
  <c r="P43298" i="2" s="1"/>
  <c r="I43299" i="2" s="1"/>
  <c r="R43298" i="2" l="1"/>
  <c r="N43299" i="2"/>
  <c r="O43299" i="2" l="1"/>
  <c r="P43299" i="2" s="1"/>
  <c r="I43300" i="2" s="1"/>
  <c r="R43299" i="2" l="1"/>
  <c r="N43300" i="2"/>
  <c r="O43300" i="2" l="1"/>
  <c r="P43300" i="2" s="1"/>
  <c r="I43301" i="2" s="1"/>
  <c r="R43300" i="2" l="1"/>
  <c r="N43301" i="2"/>
  <c r="O43301" i="2" l="1"/>
  <c r="R43301" i="2" s="1"/>
  <c r="P43301" i="2" l="1"/>
  <c r="I43302" i="2" s="1"/>
  <c r="N43302" i="2" l="1"/>
  <c r="O43302" i="2" l="1"/>
  <c r="P43302" i="2" s="1"/>
  <c r="I43303" i="2" s="1"/>
  <c r="R43302" i="2" l="1"/>
  <c r="N43303" i="2"/>
  <c r="O43303" i="2" l="1"/>
  <c r="R43303" i="2" s="1"/>
  <c r="P43303" i="2" l="1"/>
  <c r="I43304" i="2" s="1"/>
  <c r="N43304" i="2" l="1"/>
  <c r="O43304" i="2" l="1"/>
  <c r="P43304" i="2" s="1"/>
  <c r="I43305" i="2" s="1"/>
  <c r="R43304" i="2" l="1"/>
  <c r="N43305" i="2"/>
  <c r="O43305" i="2" l="1"/>
  <c r="R43305" i="2" s="1"/>
  <c r="P43305" i="2" l="1"/>
  <c r="I43306" i="2" s="1"/>
  <c r="N43306" i="2" l="1"/>
  <c r="O43306" i="2" l="1"/>
  <c r="P43306" i="2" s="1"/>
  <c r="I43307" i="2" s="1"/>
  <c r="R43306" i="2" l="1"/>
  <c r="N43307" i="2"/>
  <c r="O43307" i="2" l="1"/>
  <c r="R43307" i="2" s="1"/>
  <c r="P43307" i="2" l="1"/>
  <c r="I43308" i="2" s="1"/>
  <c r="N43308" i="2" l="1"/>
  <c r="O43308" i="2" l="1"/>
  <c r="P43308" i="2" s="1"/>
  <c r="I43309" i="2" s="1"/>
  <c r="R43308" i="2" l="1"/>
  <c r="N43309" i="2"/>
  <c r="O43309" i="2" l="1"/>
  <c r="R43309" i="2" s="1"/>
  <c r="P43309" i="2" l="1"/>
  <c r="I43310" i="2" s="1"/>
  <c r="N43310" i="2" l="1"/>
  <c r="O43310" i="2" l="1"/>
  <c r="P43310" i="2" s="1"/>
  <c r="I43311" i="2" s="1"/>
  <c r="R43310" i="2" l="1"/>
  <c r="N43311" i="2"/>
  <c r="O43311" i="2" l="1"/>
  <c r="R43311" i="2" s="1"/>
  <c r="P43311" i="2" l="1"/>
  <c r="I43312" i="2" s="1"/>
  <c r="N43312" i="2" l="1"/>
  <c r="O43312" i="2" l="1"/>
  <c r="P43312" i="2" s="1"/>
  <c r="I43313" i="2" s="1"/>
  <c r="R43312" i="2" l="1"/>
  <c r="N43313" i="2"/>
  <c r="O43313" i="2" l="1"/>
  <c r="R43313" i="2" s="1"/>
  <c r="P43313" i="2" l="1"/>
  <c r="I43314" i="2" s="1"/>
  <c r="N43314" i="2" l="1"/>
  <c r="O43314" i="2" l="1"/>
  <c r="P43314" i="2" s="1"/>
  <c r="I43315" i="2" s="1"/>
  <c r="R43314" i="2" l="1"/>
  <c r="N43315" i="2"/>
  <c r="O43315" i="2" l="1"/>
  <c r="R43315" i="2" s="1"/>
  <c r="P43315" i="2" l="1"/>
  <c r="I43316" i="2" s="1"/>
  <c r="N43316" i="2" l="1"/>
  <c r="O43316" i="2" l="1"/>
  <c r="P43316" i="2" s="1"/>
  <c r="I43317" i="2" s="1"/>
  <c r="R43316" i="2" l="1"/>
  <c r="N43317" i="2"/>
  <c r="O43317" i="2" l="1"/>
  <c r="R43317" i="2" s="1"/>
  <c r="P43317" i="2" l="1"/>
  <c r="I43318" i="2" s="1"/>
  <c r="N43318" i="2" l="1"/>
  <c r="O43318" i="2" l="1"/>
  <c r="P43318" i="2" s="1"/>
  <c r="I43319" i="2" s="1"/>
  <c r="R43318" i="2" l="1"/>
  <c r="N43319" i="2"/>
  <c r="O43319" i="2" l="1"/>
  <c r="R43319" i="2" s="1"/>
  <c r="P43319" i="2" l="1"/>
  <c r="I43320" i="2" s="1"/>
  <c r="N43320" i="2" l="1"/>
  <c r="O43320" i="2" l="1"/>
  <c r="P43320" i="2" s="1"/>
  <c r="I43321" i="2" s="1"/>
  <c r="R43320" i="2" l="1"/>
  <c r="N43321" i="2"/>
  <c r="O43321" i="2" l="1"/>
  <c r="R43321" i="2" s="1"/>
  <c r="P43321" i="2" l="1"/>
  <c r="I43322" i="2" s="1"/>
  <c r="N43322" i="2" l="1"/>
  <c r="O43322" i="2" l="1"/>
  <c r="P43322" i="2" s="1"/>
  <c r="I43323" i="2" s="1"/>
  <c r="R43322" i="2" l="1"/>
  <c r="N43323" i="2"/>
  <c r="O43323" i="2" l="1"/>
  <c r="R43323" i="2" s="1"/>
  <c r="P43323" i="2" l="1"/>
  <c r="I43324" i="2" s="1"/>
  <c r="N43324" i="2" l="1"/>
  <c r="O43324" i="2" l="1"/>
  <c r="P43324" i="2" s="1"/>
  <c r="I43325" i="2" s="1"/>
  <c r="R43324" i="2" l="1"/>
  <c r="N43325" i="2"/>
  <c r="O43325" i="2" l="1"/>
  <c r="R43325" i="2" s="1"/>
  <c r="P43325" i="2" l="1"/>
  <c r="I43326" i="2" s="1"/>
  <c r="N43326" i="2" l="1"/>
  <c r="O43326" i="2" l="1"/>
  <c r="P43326" i="2" s="1"/>
  <c r="I43327" i="2" s="1"/>
  <c r="R43326" i="2" l="1"/>
  <c r="N43327" i="2"/>
  <c r="O43327" i="2" l="1"/>
  <c r="R43327" i="2" s="1"/>
  <c r="P43327" i="2" l="1"/>
  <c r="I43328" i="2" s="1"/>
  <c r="N43328" i="2" l="1"/>
  <c r="O43328" i="2" l="1"/>
  <c r="P43328" i="2" s="1"/>
  <c r="I43329" i="2" s="1"/>
  <c r="R43328" i="2" l="1"/>
  <c r="N43329" i="2"/>
  <c r="O43329" i="2" l="1"/>
  <c r="R43329" i="2" s="1"/>
  <c r="P43329" i="2" l="1"/>
  <c r="I43330" i="2" s="1"/>
  <c r="N43330" i="2" l="1"/>
  <c r="O43330" i="2" l="1"/>
  <c r="P43330" i="2" s="1"/>
  <c r="I43331" i="2" s="1"/>
  <c r="R43330" i="2" l="1"/>
  <c r="N43331" i="2"/>
  <c r="O43331" i="2" l="1"/>
  <c r="R43331" i="2" s="1"/>
  <c r="P43331" i="2" l="1"/>
  <c r="I43332" i="2" s="1"/>
  <c r="N43332" i="2" l="1"/>
  <c r="O43332" i="2" l="1"/>
  <c r="P43332" i="2" s="1"/>
  <c r="I43333" i="2" s="1"/>
  <c r="R43332" i="2" l="1"/>
  <c r="N43333" i="2"/>
  <c r="O43333" i="2" l="1"/>
  <c r="R43333" i="2" s="1"/>
  <c r="P43333" i="2" l="1"/>
  <c r="I43334" i="2" s="1"/>
  <c r="N43334" i="2" l="1"/>
  <c r="O43334" i="2" l="1"/>
  <c r="P43334" i="2" s="1"/>
  <c r="I43335" i="2" s="1"/>
  <c r="R43334" i="2" l="1"/>
  <c r="N43335" i="2"/>
  <c r="O43335" i="2" l="1"/>
  <c r="R43335" i="2" s="1"/>
  <c r="P43335" i="2" l="1"/>
  <c r="I43336" i="2" s="1"/>
  <c r="N43336" i="2" l="1"/>
  <c r="O43336" i="2" l="1"/>
  <c r="P43336" i="2" s="1"/>
  <c r="I43337" i="2" s="1"/>
  <c r="R43336" i="2" l="1"/>
  <c r="N43337" i="2"/>
  <c r="O43337" i="2" l="1"/>
  <c r="R43337" i="2" s="1"/>
  <c r="P43337" i="2" l="1"/>
  <c r="I43338" i="2" s="1"/>
  <c r="N43338" i="2" l="1"/>
  <c r="O43338" i="2" l="1"/>
  <c r="P43338" i="2" s="1"/>
  <c r="I43339" i="2" s="1"/>
  <c r="R43338" i="2" l="1"/>
  <c r="N43339" i="2"/>
  <c r="O43339" i="2" l="1"/>
  <c r="R43339" i="2" s="1"/>
  <c r="P43339" i="2" l="1"/>
  <c r="I43340" i="2" s="1"/>
  <c r="N43340" i="2" l="1"/>
  <c r="O43340" i="2" l="1"/>
  <c r="P43340" i="2" s="1"/>
  <c r="I43341" i="2" s="1"/>
  <c r="R43340" i="2" l="1"/>
  <c r="N43341" i="2"/>
  <c r="O43341" i="2" l="1"/>
  <c r="R43341" i="2" s="1"/>
  <c r="P43341" i="2" l="1"/>
  <c r="I43342" i="2" s="1"/>
  <c r="N43342" i="2" l="1"/>
  <c r="O43342" i="2" l="1"/>
  <c r="P43342" i="2" s="1"/>
  <c r="I43343" i="2" s="1"/>
  <c r="R43342" i="2" l="1"/>
  <c r="N43343" i="2"/>
  <c r="O43343" i="2" l="1"/>
  <c r="P43343" i="2" s="1"/>
  <c r="I43344" i="2" s="1"/>
  <c r="R43343" i="2" l="1"/>
  <c r="N43344" i="2"/>
  <c r="O43344" i="2" l="1"/>
  <c r="P43344" i="2" s="1"/>
  <c r="I43345" i="2" s="1"/>
  <c r="R43344" i="2" l="1"/>
  <c r="N43345" i="2"/>
  <c r="O43345" i="2" l="1"/>
  <c r="R43345" i="2" s="1"/>
  <c r="P43345" i="2" l="1"/>
  <c r="I43346" i="2" s="1"/>
  <c r="N43346" i="2" l="1"/>
  <c r="O43346" i="2" l="1"/>
  <c r="P43346" i="2" s="1"/>
  <c r="I43347" i="2" s="1"/>
  <c r="R43346" i="2" l="1"/>
  <c r="N43347" i="2"/>
  <c r="O43347" i="2" l="1"/>
  <c r="R43347" i="2" s="1"/>
  <c r="P43347" i="2" l="1"/>
  <c r="I43348" i="2" s="1"/>
  <c r="N43348" i="2" l="1"/>
  <c r="O43348" i="2" l="1"/>
  <c r="P43348" i="2" s="1"/>
  <c r="I43349" i="2" s="1"/>
  <c r="R43348" i="2" l="1"/>
  <c r="N43349" i="2"/>
  <c r="O43349" i="2" l="1"/>
  <c r="R43349" i="2" s="1"/>
  <c r="P43349" i="2" l="1"/>
  <c r="I43350" i="2" s="1"/>
  <c r="N43350" i="2" l="1"/>
  <c r="O43350" i="2" l="1"/>
  <c r="P43350" i="2" s="1"/>
  <c r="I43351" i="2" s="1"/>
  <c r="R43350" i="2" l="1"/>
  <c r="N43351" i="2"/>
  <c r="O43351" i="2" l="1"/>
  <c r="R43351" i="2" s="1"/>
  <c r="P43351" i="2" l="1"/>
  <c r="I43352" i="2" s="1"/>
  <c r="N43352" i="2" l="1"/>
  <c r="O43352" i="2" l="1"/>
  <c r="P43352" i="2" s="1"/>
  <c r="I43353" i="2" s="1"/>
  <c r="R43352" i="2" l="1"/>
  <c r="N43353" i="2"/>
  <c r="O43353" i="2" l="1"/>
  <c r="R43353" i="2" s="1"/>
  <c r="P43353" i="2" l="1"/>
  <c r="I43354" i="2" s="1"/>
  <c r="N43354" i="2" l="1"/>
  <c r="O43354" i="2" l="1"/>
  <c r="P43354" i="2" s="1"/>
  <c r="I43355" i="2" s="1"/>
  <c r="R43354" i="2" l="1"/>
  <c r="N43355" i="2"/>
  <c r="O43355" i="2" l="1"/>
  <c r="R43355" i="2" s="1"/>
  <c r="P43355" i="2" l="1"/>
  <c r="I43356" i="2" s="1"/>
  <c r="N43356" i="2" l="1"/>
  <c r="O43356" i="2" l="1"/>
  <c r="P43356" i="2" s="1"/>
  <c r="I43357" i="2" s="1"/>
  <c r="R43356" i="2" l="1"/>
  <c r="N43357" i="2"/>
  <c r="O43357" i="2" l="1"/>
  <c r="R43357" i="2" s="1"/>
  <c r="P43357" i="2" l="1"/>
  <c r="I43358" i="2" s="1"/>
  <c r="N43358" i="2" l="1"/>
  <c r="O43358" i="2" l="1"/>
  <c r="P43358" i="2" s="1"/>
  <c r="I43359" i="2" s="1"/>
  <c r="R43358" i="2" l="1"/>
  <c r="N43359" i="2"/>
  <c r="O43359" i="2" l="1"/>
  <c r="R43359" i="2" s="1"/>
  <c r="P43359" i="2" l="1"/>
  <c r="I43360" i="2" s="1"/>
  <c r="N43360" i="2" l="1"/>
  <c r="O43360" i="2" l="1"/>
  <c r="P43360" i="2" s="1"/>
  <c r="I43361" i="2" s="1"/>
  <c r="R43360" i="2" l="1"/>
  <c r="N43361" i="2"/>
  <c r="O43361" i="2" l="1"/>
  <c r="R43361" i="2" s="1"/>
  <c r="P43361" i="2" l="1"/>
  <c r="I43362" i="2" s="1"/>
  <c r="N43362" i="2" l="1"/>
  <c r="O43362" i="2" l="1"/>
  <c r="P43362" i="2" s="1"/>
  <c r="I43363" i="2" s="1"/>
  <c r="R43362" i="2" l="1"/>
  <c r="N43363" i="2"/>
  <c r="O43363" i="2" l="1"/>
  <c r="R43363" i="2" s="1"/>
  <c r="P43363" i="2" l="1"/>
  <c r="I43364" i="2" s="1"/>
  <c r="N43364" i="2" l="1"/>
  <c r="O43364" i="2" l="1"/>
  <c r="P43364" i="2" s="1"/>
  <c r="I43365" i="2" s="1"/>
  <c r="R43364" i="2" l="1"/>
  <c r="N43365" i="2"/>
  <c r="O43365" i="2" l="1"/>
  <c r="R43365" i="2" s="1"/>
  <c r="P43365" i="2" l="1"/>
  <c r="I43366" i="2" s="1"/>
  <c r="N43366" i="2" l="1"/>
  <c r="O43366" i="2" l="1"/>
  <c r="P43366" i="2" s="1"/>
  <c r="I43367" i="2" s="1"/>
  <c r="R43366" i="2" l="1"/>
  <c r="N43367" i="2"/>
  <c r="O43367" i="2" l="1"/>
  <c r="R43367" i="2" s="1"/>
  <c r="P43367" i="2" l="1"/>
  <c r="I43368" i="2" s="1"/>
  <c r="N43368" i="2" l="1"/>
  <c r="O43368" i="2" l="1"/>
  <c r="P43368" i="2" s="1"/>
  <c r="I43369" i="2" s="1"/>
  <c r="R43368" i="2" l="1"/>
  <c r="N43369" i="2"/>
  <c r="O43369" i="2" l="1"/>
  <c r="R43369" i="2" s="1"/>
  <c r="P43369" i="2" l="1"/>
  <c r="I43370" i="2" s="1"/>
  <c r="N43370" i="2" l="1"/>
  <c r="O43370" i="2" l="1"/>
  <c r="P43370" i="2" s="1"/>
  <c r="I43371" i="2" s="1"/>
  <c r="R43370" i="2" l="1"/>
  <c r="N43371" i="2"/>
  <c r="O43371" i="2" l="1"/>
  <c r="R43371" i="2" s="1"/>
  <c r="P43371" i="2" l="1"/>
  <c r="I43372" i="2" s="1"/>
  <c r="N43372" i="2" l="1"/>
  <c r="O43372" i="2" l="1"/>
  <c r="P43372" i="2" s="1"/>
  <c r="I43373" i="2" s="1"/>
  <c r="R43372" i="2" l="1"/>
  <c r="N43373" i="2"/>
  <c r="O43373" i="2" l="1"/>
  <c r="R43373" i="2" s="1"/>
  <c r="P43373" i="2" l="1"/>
  <c r="I43374" i="2" s="1"/>
  <c r="N43374" i="2" l="1"/>
  <c r="O43374" i="2" l="1"/>
  <c r="P43374" i="2" s="1"/>
  <c r="I43375" i="2" s="1"/>
  <c r="R43374" i="2" l="1"/>
  <c r="N43375" i="2"/>
  <c r="O43375" i="2" l="1"/>
  <c r="R43375" i="2" s="1"/>
  <c r="P43375" i="2" l="1"/>
  <c r="I43376" i="2" s="1"/>
  <c r="N43376" i="2" l="1"/>
  <c r="O43376" i="2" l="1"/>
  <c r="P43376" i="2" s="1"/>
  <c r="I43377" i="2" s="1"/>
  <c r="R43376" i="2" l="1"/>
  <c r="N43377" i="2"/>
  <c r="O43377" i="2" l="1"/>
  <c r="R43377" i="2" s="1"/>
  <c r="P43377" i="2" l="1"/>
  <c r="I43378" i="2" s="1"/>
  <c r="N43378" i="2" l="1"/>
  <c r="O43378" i="2" l="1"/>
  <c r="P43378" i="2" s="1"/>
  <c r="I43379" i="2" s="1"/>
  <c r="R43378" i="2" l="1"/>
  <c r="N43379" i="2"/>
  <c r="O43379" i="2" l="1"/>
  <c r="R43379" i="2" s="1"/>
  <c r="P43379" i="2" l="1"/>
  <c r="I43380" i="2" s="1"/>
  <c r="N43380" i="2" l="1"/>
  <c r="O43380" i="2" l="1"/>
  <c r="P43380" i="2" s="1"/>
  <c r="I43381" i="2" s="1"/>
  <c r="R43380" i="2" l="1"/>
  <c r="N43381" i="2"/>
  <c r="O43381" i="2" l="1"/>
  <c r="R43381" i="2" s="1"/>
  <c r="P43381" i="2" l="1"/>
  <c r="I43382" i="2" s="1"/>
  <c r="N43382" i="2" l="1"/>
  <c r="O43382" i="2" l="1"/>
  <c r="P43382" i="2" s="1"/>
  <c r="I43383" i="2" s="1"/>
  <c r="R43382" i="2" l="1"/>
  <c r="N43383" i="2"/>
  <c r="O43383" i="2" l="1"/>
  <c r="R43383" i="2" s="1"/>
  <c r="P43383" i="2" l="1"/>
  <c r="I43384" i="2" s="1"/>
  <c r="N43384" i="2" l="1"/>
  <c r="O43384" i="2" l="1"/>
  <c r="P43384" i="2" s="1"/>
  <c r="I43385" i="2" s="1"/>
  <c r="R43384" i="2" l="1"/>
  <c r="N43385" i="2"/>
  <c r="O43385" i="2" l="1"/>
  <c r="R43385" i="2" s="1"/>
  <c r="P43385" i="2" l="1"/>
  <c r="I43386" i="2" s="1"/>
  <c r="N43386" i="2" l="1"/>
  <c r="O43386" i="2" l="1"/>
  <c r="P43386" i="2" s="1"/>
  <c r="I43387" i="2" s="1"/>
  <c r="R43386" i="2" l="1"/>
  <c r="N43387" i="2"/>
  <c r="O43387" i="2" l="1"/>
  <c r="R43387" i="2" s="1"/>
  <c r="P43387" i="2" l="1"/>
  <c r="I43388" i="2" s="1"/>
  <c r="N43388" i="2" l="1"/>
  <c r="O43388" i="2" l="1"/>
  <c r="P43388" i="2" s="1"/>
  <c r="I43389" i="2" s="1"/>
  <c r="R43388" i="2" l="1"/>
  <c r="N43389" i="2"/>
  <c r="O43389" i="2" l="1"/>
  <c r="R43389" i="2" s="1"/>
  <c r="P43389" i="2" l="1"/>
  <c r="I43390" i="2" s="1"/>
  <c r="N43390" i="2" l="1"/>
  <c r="O43390" i="2" l="1"/>
  <c r="P43390" i="2" s="1"/>
  <c r="I43391" i="2" s="1"/>
  <c r="R43390" i="2" l="1"/>
  <c r="N43391" i="2"/>
  <c r="O43391" i="2" l="1"/>
  <c r="R43391" i="2" s="1"/>
  <c r="P43391" i="2" l="1"/>
  <c r="I43392" i="2" s="1"/>
  <c r="N43392" i="2" l="1"/>
  <c r="O43392" i="2" l="1"/>
  <c r="P43392" i="2" s="1"/>
  <c r="I43393" i="2" s="1"/>
  <c r="R43392" i="2" l="1"/>
  <c r="N43393" i="2"/>
  <c r="O43393" i="2" l="1"/>
  <c r="R43393" i="2" s="1"/>
  <c r="P43393" i="2" l="1"/>
  <c r="I43394" i="2" s="1"/>
  <c r="N43394" i="2" l="1"/>
  <c r="O43394" i="2" l="1"/>
  <c r="P43394" i="2" s="1"/>
  <c r="I43395" i="2" s="1"/>
  <c r="R43394" i="2" l="1"/>
  <c r="N43395" i="2"/>
  <c r="O43395" i="2" l="1"/>
  <c r="R43395" i="2" s="1"/>
  <c r="P43395" i="2" l="1"/>
  <c r="I43396" i="2" s="1"/>
  <c r="N43396" i="2" l="1"/>
  <c r="O43396" i="2" l="1"/>
  <c r="P43396" i="2" s="1"/>
  <c r="I43397" i="2" s="1"/>
  <c r="R43396" i="2" l="1"/>
  <c r="N43397" i="2"/>
  <c r="O43397" i="2" l="1"/>
  <c r="R43397" i="2" s="1"/>
  <c r="P43397" i="2" l="1"/>
  <c r="I43398" i="2" s="1"/>
  <c r="N43398" i="2" l="1"/>
  <c r="O43398" i="2" l="1"/>
  <c r="P43398" i="2" s="1"/>
  <c r="I43399" i="2" s="1"/>
  <c r="R43398" i="2" l="1"/>
  <c r="N43399" i="2"/>
  <c r="O43399" i="2" l="1"/>
  <c r="R43399" i="2" s="1"/>
  <c r="P43399" i="2" l="1"/>
  <c r="I43400" i="2" s="1"/>
  <c r="N43400" i="2" l="1"/>
  <c r="O43400" i="2" l="1"/>
  <c r="P43400" i="2" s="1"/>
  <c r="I43401" i="2" s="1"/>
  <c r="R43400" i="2" l="1"/>
  <c r="N43401" i="2"/>
  <c r="O43401" i="2" l="1"/>
  <c r="R43401" i="2" s="1"/>
  <c r="P43401" i="2" l="1"/>
  <c r="I43402" i="2" s="1"/>
  <c r="N43402" i="2" l="1"/>
  <c r="O43402" i="2" l="1"/>
  <c r="P43402" i="2" s="1"/>
  <c r="I43403" i="2" s="1"/>
  <c r="R43402" i="2" l="1"/>
  <c r="N43403" i="2"/>
  <c r="O43403" i="2" l="1"/>
  <c r="R43403" i="2" s="1"/>
  <c r="P43403" i="2" l="1"/>
  <c r="I43404" i="2" s="1"/>
  <c r="N43404" i="2" l="1"/>
  <c r="O43404" i="2" l="1"/>
  <c r="P43404" i="2" s="1"/>
  <c r="I43405" i="2" s="1"/>
  <c r="R43404" i="2" l="1"/>
  <c r="N43405" i="2"/>
  <c r="O43405" i="2" l="1"/>
  <c r="R43405" i="2" s="1"/>
  <c r="P43405" i="2" l="1"/>
  <c r="I43406" i="2" s="1"/>
  <c r="N43406" i="2" l="1"/>
  <c r="O43406" i="2" l="1"/>
  <c r="P43406" i="2" s="1"/>
  <c r="I43407" i="2" s="1"/>
  <c r="R43406" i="2" l="1"/>
  <c r="N43407" i="2"/>
  <c r="O43407" i="2" l="1"/>
  <c r="R43407" i="2" s="1"/>
  <c r="P43407" i="2" l="1"/>
  <c r="I43408" i="2" s="1"/>
  <c r="N43408" i="2" l="1"/>
  <c r="O43408" i="2" l="1"/>
  <c r="P43408" i="2" s="1"/>
  <c r="I43409" i="2" s="1"/>
  <c r="R43408" i="2" l="1"/>
  <c r="N43409" i="2"/>
  <c r="O43409" i="2" l="1"/>
  <c r="R43409" i="2" s="1"/>
  <c r="P43409" i="2" l="1"/>
  <c r="I43410" i="2" s="1"/>
  <c r="N43410" i="2" l="1"/>
  <c r="O43410" i="2" l="1"/>
  <c r="P43410" i="2" s="1"/>
  <c r="I43411" i="2" s="1"/>
  <c r="R43410" i="2" l="1"/>
  <c r="N43411" i="2"/>
  <c r="O43411" i="2" l="1"/>
  <c r="R43411" i="2" s="1"/>
  <c r="P43411" i="2" l="1"/>
  <c r="I43412" i="2" s="1"/>
  <c r="N43412" i="2" l="1"/>
  <c r="O43412" i="2" l="1"/>
  <c r="P43412" i="2" s="1"/>
  <c r="I43413" i="2" s="1"/>
  <c r="R43412" i="2" l="1"/>
  <c r="N43413" i="2"/>
  <c r="O43413" i="2" l="1"/>
  <c r="R43413" i="2" s="1"/>
  <c r="P43413" i="2" l="1"/>
  <c r="I43414" i="2" s="1"/>
  <c r="N43414" i="2" l="1"/>
  <c r="O43414" i="2" l="1"/>
  <c r="P43414" i="2" s="1"/>
  <c r="I43415" i="2" s="1"/>
  <c r="R43414" i="2" l="1"/>
  <c r="N43415" i="2"/>
  <c r="O43415" i="2" l="1"/>
  <c r="R43415" i="2" s="1"/>
  <c r="P43415" i="2" l="1"/>
  <c r="I43416" i="2" s="1"/>
  <c r="N43416" i="2" l="1"/>
  <c r="O43416" i="2" l="1"/>
  <c r="P43416" i="2" s="1"/>
  <c r="I43417" i="2" s="1"/>
  <c r="R43416" i="2" l="1"/>
  <c r="N43417" i="2"/>
  <c r="O43417" i="2" l="1"/>
  <c r="R43417" i="2" s="1"/>
  <c r="P43417" i="2" l="1"/>
  <c r="I43418" i="2" s="1"/>
  <c r="N43418" i="2" l="1"/>
  <c r="O43418" i="2" l="1"/>
  <c r="P43418" i="2" s="1"/>
  <c r="I43419" i="2" s="1"/>
  <c r="R43418" i="2" l="1"/>
  <c r="N43419" i="2"/>
  <c r="O43419" i="2" l="1"/>
  <c r="R43419" i="2" s="1"/>
  <c r="P43419" i="2" l="1"/>
  <c r="I43420" i="2" s="1"/>
  <c r="N43420" i="2" l="1"/>
  <c r="O43420" i="2" l="1"/>
  <c r="P43420" i="2" s="1"/>
  <c r="I43421" i="2" s="1"/>
  <c r="R43420" i="2" l="1"/>
  <c r="N43421" i="2"/>
  <c r="O43421" i="2" l="1"/>
  <c r="R43421" i="2" s="1"/>
  <c r="P43421" i="2" l="1"/>
  <c r="I43422" i="2" s="1"/>
  <c r="N43422" i="2" l="1"/>
  <c r="O43422" i="2" l="1"/>
  <c r="P43422" i="2" s="1"/>
  <c r="I43423" i="2" s="1"/>
  <c r="R43422" i="2" l="1"/>
  <c r="N43423" i="2"/>
  <c r="O43423" i="2" l="1"/>
  <c r="R43423" i="2" s="1"/>
  <c r="P43423" i="2" l="1"/>
  <c r="I43424" i="2" s="1"/>
  <c r="N43424" i="2" l="1"/>
  <c r="O43424" i="2" l="1"/>
  <c r="P43424" i="2" s="1"/>
  <c r="I43425" i="2" s="1"/>
  <c r="R43424" i="2" l="1"/>
  <c r="N43425" i="2"/>
  <c r="O43425" i="2" l="1"/>
  <c r="R43425" i="2" s="1"/>
  <c r="P43425" i="2" l="1"/>
  <c r="I43426" i="2" s="1"/>
  <c r="N43426" i="2" l="1"/>
  <c r="O43426" i="2" l="1"/>
  <c r="P43426" i="2" s="1"/>
  <c r="I43427" i="2" s="1"/>
  <c r="R43426" i="2" l="1"/>
  <c r="N43427" i="2"/>
  <c r="O43427" i="2" l="1"/>
  <c r="R43427" i="2" s="1"/>
  <c r="P43427" i="2" l="1"/>
  <c r="I43428" i="2" s="1"/>
  <c r="N43428" i="2" l="1"/>
  <c r="O43428" i="2" l="1"/>
  <c r="P43428" i="2" s="1"/>
  <c r="I43429" i="2" s="1"/>
  <c r="R43428" i="2" l="1"/>
  <c r="N43429" i="2"/>
  <c r="O43429" i="2" l="1"/>
  <c r="R43429" i="2" s="1"/>
  <c r="P43429" i="2" l="1"/>
  <c r="I43430" i="2" s="1"/>
  <c r="N43430" i="2" l="1"/>
  <c r="O43430" i="2" l="1"/>
  <c r="P43430" i="2" s="1"/>
  <c r="I43431" i="2" s="1"/>
  <c r="R43430" i="2" l="1"/>
  <c r="N43431" i="2"/>
  <c r="O43431" i="2" l="1"/>
  <c r="R43431" i="2" s="1"/>
  <c r="P43431" i="2" l="1"/>
  <c r="I43432" i="2" s="1"/>
  <c r="N43432" i="2" l="1"/>
  <c r="O43432" i="2" l="1"/>
  <c r="P43432" i="2" s="1"/>
  <c r="I43433" i="2" s="1"/>
  <c r="R43432" i="2" l="1"/>
  <c r="N43433" i="2"/>
  <c r="O43433" i="2" l="1"/>
  <c r="R43433" i="2" s="1"/>
  <c r="P43433" i="2" l="1"/>
  <c r="I43434" i="2" s="1"/>
  <c r="N43434" i="2" l="1"/>
  <c r="O43434" i="2" l="1"/>
  <c r="P43434" i="2" s="1"/>
  <c r="I43435" i="2" s="1"/>
  <c r="R43434" i="2" l="1"/>
  <c r="N43435" i="2"/>
  <c r="O43435" i="2" l="1"/>
  <c r="R43435" i="2" s="1"/>
  <c r="P43435" i="2" l="1"/>
  <c r="I43436" i="2" s="1"/>
  <c r="N43436" i="2" l="1"/>
  <c r="O43436" i="2" l="1"/>
  <c r="P43436" i="2" s="1"/>
  <c r="I43437" i="2" s="1"/>
  <c r="R43436" i="2" l="1"/>
  <c r="N43437" i="2"/>
  <c r="O43437" i="2" l="1"/>
  <c r="R43437" i="2" s="1"/>
  <c r="P43437" i="2" l="1"/>
  <c r="I43438" i="2" s="1"/>
  <c r="N43438" i="2" l="1"/>
  <c r="O43438" i="2" l="1"/>
  <c r="P43438" i="2" s="1"/>
  <c r="I43439" i="2" s="1"/>
  <c r="R43438" i="2" l="1"/>
  <c r="N43439" i="2"/>
  <c r="O43439" i="2" l="1"/>
  <c r="R43439" i="2" s="1"/>
  <c r="P43439" i="2" l="1"/>
  <c r="I43440" i="2" s="1"/>
  <c r="N43440" i="2" l="1"/>
  <c r="O43440" i="2" l="1"/>
  <c r="P43440" i="2" s="1"/>
  <c r="I43441" i="2" s="1"/>
  <c r="R43440" i="2" l="1"/>
  <c r="N43441" i="2"/>
  <c r="O43441" i="2" l="1"/>
  <c r="R43441" i="2" s="1"/>
  <c r="P43441" i="2" l="1"/>
  <c r="I43442" i="2" s="1"/>
  <c r="N43442" i="2" l="1"/>
  <c r="O43442" i="2" l="1"/>
  <c r="P43442" i="2" s="1"/>
  <c r="I43443" i="2" s="1"/>
  <c r="R43442" i="2" l="1"/>
  <c r="N43443" i="2"/>
  <c r="O43443" i="2" l="1"/>
  <c r="R43443" i="2" s="1"/>
  <c r="P43443" i="2" l="1"/>
  <c r="I43444" i="2" s="1"/>
  <c r="N43444" i="2" l="1"/>
  <c r="O43444" i="2" l="1"/>
  <c r="P43444" i="2" s="1"/>
  <c r="I43445" i="2" s="1"/>
  <c r="R43444" i="2" l="1"/>
  <c r="N43445" i="2"/>
  <c r="O43445" i="2" l="1"/>
  <c r="R43445" i="2" s="1"/>
  <c r="P43445" i="2" l="1"/>
  <c r="I43446" i="2" s="1"/>
  <c r="N43446" i="2" l="1"/>
  <c r="O43446" i="2" l="1"/>
  <c r="P43446" i="2" s="1"/>
  <c r="I43447" i="2" s="1"/>
  <c r="R43446" i="2" l="1"/>
  <c r="N43447" i="2"/>
  <c r="O43447" i="2" l="1"/>
  <c r="R43447" i="2" s="1"/>
  <c r="P43447" i="2" l="1"/>
  <c r="I43448" i="2" s="1"/>
  <c r="N43448" i="2" l="1"/>
  <c r="O43448" i="2" l="1"/>
  <c r="P43448" i="2" s="1"/>
  <c r="I43449" i="2" s="1"/>
  <c r="R43448" i="2" l="1"/>
  <c r="N43449" i="2"/>
  <c r="O43449" i="2" l="1"/>
  <c r="R43449" i="2" s="1"/>
  <c r="P43449" i="2" l="1"/>
  <c r="I43450" i="2" s="1"/>
  <c r="N43450" i="2" l="1"/>
  <c r="O43450" i="2" l="1"/>
  <c r="P43450" i="2" s="1"/>
  <c r="I43451" i="2" s="1"/>
  <c r="R43450" i="2" l="1"/>
  <c r="N43451" i="2"/>
  <c r="O43451" i="2" l="1"/>
  <c r="R43451" i="2" s="1"/>
  <c r="P43451" i="2" l="1"/>
  <c r="I43452" i="2" s="1"/>
  <c r="N43452" i="2" l="1"/>
  <c r="O43452" i="2" l="1"/>
  <c r="P43452" i="2" s="1"/>
  <c r="I43453" i="2" s="1"/>
  <c r="R43452" i="2" l="1"/>
  <c r="N43453" i="2"/>
  <c r="O43453" i="2" l="1"/>
  <c r="R43453" i="2" s="1"/>
  <c r="P43453" i="2" l="1"/>
  <c r="I43454" i="2" s="1"/>
  <c r="N43454" i="2" l="1"/>
  <c r="O43454" i="2" l="1"/>
  <c r="P43454" i="2" s="1"/>
  <c r="I43455" i="2" s="1"/>
  <c r="R43454" i="2" l="1"/>
  <c r="N43455" i="2"/>
  <c r="O43455" i="2" l="1"/>
  <c r="R43455" i="2" s="1"/>
  <c r="P43455" i="2" l="1"/>
  <c r="I43456" i="2" s="1"/>
  <c r="N43456" i="2" l="1"/>
  <c r="O43456" i="2" l="1"/>
  <c r="P43456" i="2" s="1"/>
  <c r="I43457" i="2" s="1"/>
  <c r="R43456" i="2" l="1"/>
  <c r="N43457" i="2"/>
  <c r="O43457" i="2" l="1"/>
  <c r="R43457" i="2" s="1"/>
  <c r="P43457" i="2" l="1"/>
  <c r="I43458" i="2" s="1"/>
  <c r="N43458" i="2" l="1"/>
  <c r="O43458" i="2" l="1"/>
  <c r="P43458" i="2" s="1"/>
  <c r="I43459" i="2" s="1"/>
  <c r="R43458" i="2" l="1"/>
  <c r="N43459" i="2"/>
  <c r="O43459" i="2" l="1"/>
  <c r="R43459" i="2" s="1"/>
  <c r="P43459" i="2" l="1"/>
  <c r="I43460" i="2" s="1"/>
  <c r="N43460" i="2" l="1"/>
  <c r="O43460" i="2" l="1"/>
  <c r="P43460" i="2" s="1"/>
  <c r="I43461" i="2" s="1"/>
  <c r="R43460" i="2" l="1"/>
  <c r="N43461" i="2"/>
  <c r="O43461" i="2" l="1"/>
  <c r="R43461" i="2" s="1"/>
  <c r="P43461" i="2" l="1"/>
  <c r="I43462" i="2" s="1"/>
  <c r="N43462" i="2" l="1"/>
  <c r="O43462" i="2" l="1"/>
  <c r="P43462" i="2" s="1"/>
  <c r="I43463" i="2" s="1"/>
  <c r="R43462" i="2" l="1"/>
  <c r="N43463" i="2"/>
  <c r="O43463" i="2" l="1"/>
  <c r="R43463" i="2" s="1"/>
  <c r="P43463" i="2" l="1"/>
  <c r="I43464" i="2" s="1"/>
  <c r="N43464" i="2" l="1"/>
  <c r="O43464" i="2" l="1"/>
  <c r="P43464" i="2" s="1"/>
  <c r="I43465" i="2" s="1"/>
  <c r="R43464" i="2" l="1"/>
  <c r="N43465" i="2"/>
  <c r="O43465" i="2" l="1"/>
  <c r="P43465" i="2" s="1"/>
  <c r="I43466" i="2" s="1"/>
  <c r="R43465" i="2" l="1"/>
  <c r="N43466" i="2"/>
  <c r="O43466" i="2" l="1"/>
  <c r="R43466" i="2" s="1"/>
  <c r="P43466" i="2" l="1"/>
  <c r="I43467" i="2" s="1"/>
  <c r="N43467" i="2" l="1"/>
  <c r="O43467" i="2" l="1"/>
  <c r="P43467" i="2" s="1"/>
  <c r="I43468" i="2" s="1"/>
  <c r="R43467" i="2" l="1"/>
  <c r="N43468" i="2"/>
  <c r="O43468" i="2" l="1"/>
  <c r="P43468" i="2" s="1"/>
  <c r="I43469" i="2" s="1"/>
  <c r="R43468" i="2" l="1"/>
  <c r="N43469" i="2"/>
  <c r="O43469" i="2" l="1"/>
  <c r="P43469" i="2" s="1"/>
  <c r="I43470" i="2" s="1"/>
  <c r="R43469" i="2" l="1"/>
  <c r="N43470" i="2"/>
  <c r="O43470" i="2" l="1"/>
  <c r="R43470" i="2" s="1"/>
  <c r="P43470" i="2" l="1"/>
  <c r="I43471" i="2" s="1"/>
  <c r="N43471" i="2" l="1"/>
  <c r="O43471" i="2" l="1"/>
  <c r="R43471" i="2" s="1"/>
  <c r="P43471" i="2" l="1"/>
  <c r="I43472" i="2" s="1"/>
  <c r="N43472" i="2" l="1"/>
  <c r="O43472" i="2" l="1"/>
  <c r="P43472" i="2" s="1"/>
  <c r="I43473" i="2" s="1"/>
  <c r="R43472" i="2" l="1"/>
  <c r="N43473" i="2"/>
  <c r="O43473" i="2" l="1"/>
  <c r="R43473" i="2" s="1"/>
  <c r="P43473" i="2" l="1"/>
  <c r="I43474" i="2" s="1"/>
  <c r="N43474" i="2" l="1"/>
  <c r="O43474" i="2" l="1"/>
  <c r="P43474" i="2" s="1"/>
  <c r="I43475" i="2" s="1"/>
  <c r="R43474" i="2" l="1"/>
  <c r="N43475" i="2"/>
  <c r="O43475" i="2" l="1"/>
  <c r="R43475" i="2" s="1"/>
  <c r="P43475" i="2" l="1"/>
  <c r="I43476" i="2" s="1"/>
  <c r="N43476" i="2" l="1"/>
  <c r="O43476" i="2" l="1"/>
  <c r="P43476" i="2" s="1"/>
  <c r="I43477" i="2" s="1"/>
  <c r="R43476" i="2" l="1"/>
  <c r="N43477" i="2"/>
  <c r="O43477" i="2" l="1"/>
  <c r="P43477" i="2" s="1"/>
  <c r="I43478" i="2" s="1"/>
  <c r="R43477" i="2" l="1"/>
  <c r="N43478" i="2"/>
  <c r="O43478" i="2" l="1"/>
  <c r="P43478" i="2" s="1"/>
  <c r="I43479" i="2" s="1"/>
  <c r="R43478" i="2" l="1"/>
  <c r="N43479" i="2"/>
  <c r="O43479" i="2" l="1"/>
  <c r="P43479" i="2" s="1"/>
  <c r="I43480" i="2" s="1"/>
  <c r="R43479" i="2" l="1"/>
  <c r="N43480" i="2"/>
  <c r="O43480" i="2" l="1"/>
  <c r="P43480" i="2" s="1"/>
  <c r="I43481" i="2" s="1"/>
  <c r="R43480" i="2" l="1"/>
  <c r="N43481" i="2"/>
  <c r="O43481" i="2" l="1"/>
  <c r="P43481" i="2" s="1"/>
  <c r="I43482" i="2" s="1"/>
  <c r="R43481" i="2" l="1"/>
  <c r="N43482" i="2"/>
  <c r="O43482" i="2" l="1"/>
  <c r="P43482" i="2" s="1"/>
  <c r="I43483" i="2" s="1"/>
  <c r="R43482" i="2" l="1"/>
  <c r="N43483" i="2"/>
  <c r="O43483" i="2" l="1"/>
  <c r="P43483" i="2" s="1"/>
  <c r="I43484" i="2" s="1"/>
  <c r="R43483" i="2" l="1"/>
  <c r="N43484" i="2"/>
  <c r="O43484" i="2" l="1"/>
  <c r="P43484" i="2" s="1"/>
  <c r="I43485" i="2" s="1"/>
  <c r="R43484" i="2" l="1"/>
  <c r="N43485" i="2"/>
  <c r="O43485" i="2" l="1"/>
  <c r="P43485" i="2" s="1"/>
  <c r="I43486" i="2" s="1"/>
  <c r="R43485" i="2" l="1"/>
  <c r="N43486" i="2"/>
  <c r="O43486" i="2" l="1"/>
  <c r="P43486" i="2" s="1"/>
  <c r="I43487" i="2" s="1"/>
  <c r="R43486" i="2" l="1"/>
  <c r="N43487" i="2"/>
  <c r="O43487" i="2" l="1"/>
  <c r="P43487" i="2" s="1"/>
  <c r="I43488" i="2" s="1"/>
  <c r="R43487" i="2" l="1"/>
  <c r="N43488" i="2"/>
  <c r="O43488" i="2" l="1"/>
  <c r="P43488" i="2" s="1"/>
  <c r="I43489" i="2" s="1"/>
  <c r="R43488" i="2" l="1"/>
  <c r="N43489" i="2"/>
  <c r="O43489" i="2" l="1"/>
  <c r="P43489" i="2" s="1"/>
  <c r="I43490" i="2" s="1"/>
  <c r="R43489" i="2" l="1"/>
  <c r="N43490" i="2"/>
  <c r="O43490" i="2" l="1"/>
  <c r="P43490" i="2" s="1"/>
  <c r="I43491" i="2" s="1"/>
  <c r="R43490" i="2" l="1"/>
  <c r="N43491" i="2"/>
  <c r="O43491" i="2" l="1"/>
  <c r="R43491" i="2" s="1"/>
  <c r="P43491" i="2" l="1"/>
  <c r="I43492" i="2" s="1"/>
  <c r="N43492" i="2" l="1"/>
  <c r="O43492" i="2" l="1"/>
  <c r="P43492" i="2" s="1"/>
  <c r="I43493" i="2" s="1"/>
  <c r="R43492" i="2" l="1"/>
  <c r="N43493" i="2"/>
  <c r="O43493" i="2" l="1"/>
  <c r="P43493" i="2" s="1"/>
  <c r="I43494" i="2" s="1"/>
  <c r="R43493" i="2" l="1"/>
  <c r="N43494" i="2"/>
  <c r="O43494" i="2" l="1"/>
  <c r="P43494" i="2" s="1"/>
  <c r="I43495" i="2" s="1"/>
  <c r="R43494" i="2" l="1"/>
  <c r="N43495" i="2"/>
  <c r="O43495" i="2" l="1"/>
  <c r="P43495" i="2" s="1"/>
  <c r="I43496" i="2" s="1"/>
  <c r="R43495" i="2" l="1"/>
  <c r="N43496" i="2"/>
  <c r="O43496" i="2" l="1"/>
  <c r="P43496" i="2" s="1"/>
  <c r="I43497" i="2" s="1"/>
  <c r="R43496" i="2" l="1"/>
  <c r="N43497" i="2"/>
  <c r="O43497" i="2" l="1"/>
  <c r="P43497" i="2" s="1"/>
  <c r="I43498" i="2" s="1"/>
  <c r="R43497" i="2" l="1"/>
  <c r="N43498" i="2"/>
  <c r="O43498" i="2" l="1"/>
  <c r="P43498" i="2" s="1"/>
  <c r="I43499" i="2" s="1"/>
  <c r="R43498" i="2" l="1"/>
  <c r="N43499" i="2"/>
  <c r="O43499" i="2" l="1"/>
  <c r="R43499" i="2" s="1"/>
  <c r="P43499" i="2" l="1"/>
  <c r="I43500" i="2" s="1"/>
  <c r="N43500" i="2" l="1"/>
  <c r="O43500" i="2" l="1"/>
  <c r="R43500" i="2" s="1"/>
  <c r="P43500" i="2" l="1"/>
  <c r="I43501" i="2" s="1"/>
  <c r="N43501" i="2" l="1"/>
  <c r="O43501" i="2" l="1"/>
  <c r="P43501" i="2" s="1"/>
  <c r="I43502" i="2" s="1"/>
  <c r="R43501" i="2" l="1"/>
  <c r="N43502" i="2"/>
  <c r="O43502" i="2" l="1"/>
  <c r="P43502" i="2" s="1"/>
  <c r="I43503" i="2" s="1"/>
  <c r="R43502" i="2" l="1"/>
  <c r="N43503" i="2"/>
  <c r="O43503" i="2" l="1"/>
  <c r="P43503" i="2" s="1"/>
  <c r="I43504" i="2" s="1"/>
  <c r="R43503" i="2" l="1"/>
  <c r="N43504" i="2"/>
  <c r="O43504" i="2" l="1"/>
  <c r="P43504" i="2" s="1"/>
  <c r="I43505" i="2" s="1"/>
  <c r="R43504" i="2" l="1"/>
  <c r="N43505" i="2"/>
  <c r="O43505" i="2" l="1"/>
  <c r="P43505" i="2" s="1"/>
  <c r="I43506" i="2" s="1"/>
  <c r="R43505" i="2" l="1"/>
  <c r="N43506" i="2"/>
  <c r="O43506" i="2" l="1"/>
  <c r="R43506" i="2" s="1"/>
  <c r="P43506" i="2" l="1"/>
  <c r="I43507" i="2" s="1"/>
  <c r="N43507" i="2" l="1"/>
  <c r="O43507" i="2" l="1"/>
  <c r="R43507" i="2" s="1"/>
  <c r="P43507" i="2" l="1"/>
  <c r="I43508" i="2" s="1"/>
  <c r="N43508" i="2" l="1"/>
  <c r="O43508" i="2" l="1"/>
  <c r="P43508" i="2" s="1"/>
  <c r="I43509" i="2" s="1"/>
  <c r="R43508" i="2" l="1"/>
  <c r="N43509" i="2"/>
  <c r="O43509" i="2" l="1"/>
  <c r="R43509" i="2" s="1"/>
  <c r="P43509" i="2" l="1"/>
  <c r="I43510" i="2" s="1"/>
  <c r="N43510" i="2" l="1"/>
  <c r="O43510" i="2" l="1"/>
  <c r="R43510" i="2" s="1"/>
  <c r="P43510" i="2" l="1"/>
  <c r="I43511" i="2" s="1"/>
  <c r="N43511" i="2" l="1"/>
  <c r="O43511" i="2" l="1"/>
  <c r="P43511" i="2" s="1"/>
  <c r="I43512" i="2" s="1"/>
  <c r="R43511" i="2" l="1"/>
  <c r="N43512" i="2"/>
  <c r="O43512" i="2" l="1"/>
  <c r="R43512" i="2" s="1"/>
  <c r="P43512" i="2" l="1"/>
  <c r="I43513" i="2" s="1"/>
  <c r="N43513" i="2" l="1"/>
  <c r="O43513" i="2" l="1"/>
  <c r="P43513" i="2" s="1"/>
  <c r="I43514" i="2" s="1"/>
  <c r="R43513" i="2" l="1"/>
  <c r="N43514" i="2"/>
  <c r="O43514" i="2" l="1"/>
  <c r="P43514" i="2" s="1"/>
  <c r="I43515" i="2" s="1"/>
  <c r="R43514" i="2" l="1"/>
  <c r="N43515" i="2"/>
  <c r="O43515" i="2" l="1"/>
  <c r="P43515" i="2" s="1"/>
  <c r="I43516" i="2" s="1"/>
  <c r="R43515" i="2" l="1"/>
  <c r="N43516" i="2"/>
  <c r="O43516" i="2" l="1"/>
  <c r="P43516" i="2" s="1"/>
  <c r="I43517" i="2" s="1"/>
  <c r="R43516" i="2" l="1"/>
  <c r="N43517" i="2"/>
  <c r="O43517" i="2" l="1"/>
  <c r="P43517" i="2" s="1"/>
  <c r="I43518" i="2" s="1"/>
  <c r="R43517" i="2" l="1"/>
  <c r="N43518" i="2"/>
  <c r="O43518" i="2" l="1"/>
  <c r="P43518" i="2" s="1"/>
  <c r="I43519" i="2" s="1"/>
  <c r="R43518" i="2" l="1"/>
  <c r="N43519" i="2"/>
  <c r="O43519" i="2" l="1"/>
  <c r="P43519" i="2" s="1"/>
  <c r="I43520" i="2" s="1"/>
  <c r="R43519" i="2" l="1"/>
  <c r="N43520" i="2"/>
  <c r="O43520" i="2" l="1"/>
  <c r="P43520" i="2" s="1"/>
  <c r="I43521" i="2" s="1"/>
  <c r="R43520" i="2" l="1"/>
  <c r="N43521" i="2"/>
  <c r="O43521" i="2" l="1"/>
  <c r="P43521" i="2" s="1"/>
  <c r="I43522" i="2" s="1"/>
  <c r="R43521" i="2" l="1"/>
  <c r="N43522" i="2"/>
  <c r="O43522" i="2" l="1"/>
  <c r="P43522" i="2" s="1"/>
  <c r="I43523" i="2" s="1"/>
  <c r="R43522" i="2" l="1"/>
  <c r="N43523" i="2"/>
  <c r="O43523" i="2" l="1"/>
  <c r="P43523" i="2" s="1"/>
  <c r="I43524" i="2" s="1"/>
  <c r="R43523" i="2" l="1"/>
  <c r="N43524" i="2"/>
  <c r="O43524" i="2" l="1"/>
  <c r="P43524" i="2" s="1"/>
  <c r="I43525" i="2" s="1"/>
  <c r="R43524" i="2" l="1"/>
  <c r="N43525" i="2"/>
  <c r="O43525" i="2" l="1"/>
  <c r="P43525" i="2" s="1"/>
  <c r="I43526" i="2" s="1"/>
  <c r="R43525" i="2" l="1"/>
  <c r="N43526" i="2"/>
  <c r="O43526" i="2" l="1"/>
  <c r="P43526" i="2" s="1"/>
  <c r="I43527" i="2" s="1"/>
  <c r="R43526" i="2" l="1"/>
  <c r="N43527" i="2"/>
  <c r="O43527" i="2" l="1"/>
  <c r="P43527" i="2" s="1"/>
  <c r="I43528" i="2" s="1"/>
  <c r="R43527" i="2" l="1"/>
  <c r="N43528" i="2"/>
  <c r="O43528" i="2" l="1"/>
  <c r="R43528" i="2" s="1"/>
  <c r="P43528" i="2" l="1"/>
  <c r="I43529" i="2" s="1"/>
  <c r="N43529" i="2" l="1"/>
  <c r="O43529" i="2" l="1"/>
  <c r="P43529" i="2" s="1"/>
  <c r="I43530" i="2" s="1"/>
  <c r="R43529" i="2" l="1"/>
  <c r="N43530" i="2"/>
  <c r="O43530" i="2" l="1"/>
  <c r="P43530" i="2" s="1"/>
  <c r="I43531" i="2" s="1"/>
  <c r="R43530" i="2" l="1"/>
  <c r="N43531" i="2"/>
  <c r="O43531" i="2" l="1"/>
  <c r="P43531" i="2" s="1"/>
  <c r="I43532" i="2" s="1"/>
  <c r="R43531" i="2" l="1"/>
  <c r="N43532" i="2"/>
  <c r="O43532" i="2" l="1"/>
  <c r="P43532" i="2" s="1"/>
  <c r="I43533" i="2" s="1"/>
  <c r="R43532" i="2" l="1"/>
  <c r="N43533" i="2"/>
  <c r="O43533" i="2" l="1"/>
  <c r="R43533" i="2" s="1"/>
  <c r="P43533" i="2" l="1"/>
  <c r="I43534" i="2" s="1"/>
  <c r="N43534" i="2" l="1"/>
  <c r="O43534" i="2" l="1"/>
  <c r="P43534" i="2" s="1"/>
  <c r="I43535" i="2" s="1"/>
  <c r="R43534" i="2" l="1"/>
  <c r="N43535" i="2"/>
  <c r="O43535" i="2" l="1"/>
  <c r="R43535" i="2" s="1"/>
  <c r="P43535" i="2" l="1"/>
  <c r="I43536" i="2" s="1"/>
  <c r="N43536" i="2" l="1"/>
  <c r="O43536" i="2" l="1"/>
  <c r="P43536" i="2" s="1"/>
  <c r="I43537" i="2" s="1"/>
  <c r="R43536" i="2" l="1"/>
  <c r="N43537" i="2"/>
  <c r="O43537" i="2" l="1"/>
  <c r="P43537" i="2" s="1"/>
  <c r="I43538" i="2" s="1"/>
  <c r="R43537" i="2" l="1"/>
  <c r="N43538" i="2"/>
  <c r="O43538" i="2" l="1"/>
  <c r="R43538" i="2" s="1"/>
  <c r="P43538" i="2" l="1"/>
  <c r="I43539" i="2" s="1"/>
  <c r="N43539" i="2" l="1"/>
  <c r="O43539" i="2" l="1"/>
  <c r="P43539" i="2" s="1"/>
  <c r="I43540" i="2" s="1"/>
  <c r="R43539" i="2" l="1"/>
  <c r="N43540" i="2"/>
  <c r="O43540" i="2" l="1"/>
  <c r="P43540" i="2" s="1"/>
  <c r="I43541" i="2" s="1"/>
  <c r="R43540" i="2" l="1"/>
  <c r="N43541" i="2"/>
  <c r="O43541" i="2" l="1"/>
  <c r="P43541" i="2" s="1"/>
  <c r="I43542" i="2" s="1"/>
  <c r="R43541" i="2" l="1"/>
  <c r="N43542" i="2"/>
  <c r="O43542" i="2" l="1"/>
  <c r="R43542" i="2" s="1"/>
  <c r="P43542" i="2" l="1"/>
  <c r="I43543" i="2" s="1"/>
  <c r="N43543" i="2" l="1"/>
  <c r="O43543" i="2" l="1"/>
  <c r="P43543" i="2" s="1"/>
  <c r="I43544" i="2" s="1"/>
  <c r="R43543" i="2" l="1"/>
  <c r="N43544" i="2"/>
  <c r="O43544" i="2" l="1"/>
  <c r="P43544" i="2" s="1"/>
  <c r="I43545" i="2" s="1"/>
  <c r="R43544" i="2" l="1"/>
  <c r="N43545" i="2"/>
  <c r="O43545" i="2" l="1"/>
  <c r="P43545" i="2" s="1"/>
  <c r="I43546" i="2" s="1"/>
  <c r="R43545" i="2" l="1"/>
  <c r="N43546" i="2"/>
  <c r="O43546" i="2" l="1"/>
  <c r="P43546" i="2" s="1"/>
  <c r="I43547" i="2" s="1"/>
  <c r="R43546" i="2" l="1"/>
  <c r="N43547" i="2"/>
  <c r="O43547" i="2" l="1"/>
  <c r="P43547" i="2" s="1"/>
  <c r="I43548" i="2" s="1"/>
  <c r="R43547" i="2" l="1"/>
  <c r="N43548" i="2"/>
  <c r="O43548" i="2" l="1"/>
  <c r="P43548" i="2" s="1"/>
  <c r="I43549" i="2" s="1"/>
  <c r="R43548" i="2" l="1"/>
  <c r="N43549" i="2"/>
  <c r="O43549" i="2" l="1"/>
  <c r="P43549" i="2" s="1"/>
  <c r="I43550" i="2" s="1"/>
  <c r="R43549" i="2" l="1"/>
  <c r="N43550" i="2"/>
  <c r="O43550" i="2" l="1"/>
  <c r="P43550" i="2" s="1"/>
  <c r="I43551" i="2" s="1"/>
  <c r="R43550" i="2" l="1"/>
  <c r="N43551" i="2"/>
  <c r="O43551" i="2" l="1"/>
  <c r="P43551" i="2" s="1"/>
  <c r="I43552" i="2" s="1"/>
  <c r="R43551" i="2" l="1"/>
  <c r="N43552" i="2"/>
  <c r="O43552" i="2" l="1"/>
  <c r="P43552" i="2" s="1"/>
  <c r="I43553" i="2" s="1"/>
  <c r="R43552" i="2" l="1"/>
  <c r="N43553" i="2"/>
  <c r="O43553" i="2" l="1"/>
  <c r="R43553" i="2" s="1"/>
  <c r="P43553" i="2" l="1"/>
  <c r="I43554" i="2" s="1"/>
  <c r="N43554" i="2" l="1"/>
  <c r="O43554" i="2" l="1"/>
  <c r="P43554" i="2" s="1"/>
  <c r="I43555" i="2" s="1"/>
  <c r="R43554" i="2" l="1"/>
  <c r="N43555" i="2"/>
  <c r="O43555" i="2" l="1"/>
  <c r="P43555" i="2" s="1"/>
  <c r="I43556" i="2" s="1"/>
  <c r="R43555" i="2" l="1"/>
  <c r="N43556" i="2"/>
  <c r="O43556" i="2" l="1"/>
  <c r="P43556" i="2" s="1"/>
  <c r="I43557" i="2" s="1"/>
  <c r="R43556" i="2" l="1"/>
  <c r="N43557" i="2"/>
  <c r="O43557" i="2" l="1"/>
  <c r="P43557" i="2" s="1"/>
  <c r="I43558" i="2" s="1"/>
  <c r="R43557" i="2" l="1"/>
  <c r="N43558" i="2"/>
  <c r="O43558" i="2" l="1"/>
  <c r="P43558" i="2" s="1"/>
  <c r="I43559" i="2" s="1"/>
  <c r="R43558" i="2" l="1"/>
  <c r="N43559" i="2"/>
  <c r="O43559" i="2" l="1"/>
  <c r="P43559" i="2" s="1"/>
  <c r="I43560" i="2" s="1"/>
  <c r="R43559" i="2" l="1"/>
  <c r="N43560" i="2"/>
  <c r="O43560" i="2" l="1"/>
  <c r="P43560" i="2" s="1"/>
  <c r="I43561" i="2" s="1"/>
  <c r="R43560" i="2" l="1"/>
  <c r="N43561" i="2"/>
  <c r="O43561" i="2" l="1"/>
  <c r="P43561" i="2" s="1"/>
  <c r="I43562" i="2" s="1"/>
  <c r="R43561" i="2" l="1"/>
  <c r="N43562" i="2"/>
  <c r="O43562" i="2" l="1"/>
  <c r="P43562" i="2" s="1"/>
  <c r="I43563" i="2" s="1"/>
  <c r="R43562" i="2" l="1"/>
  <c r="N43563" i="2"/>
  <c r="O43563" i="2" l="1"/>
  <c r="P43563" i="2" s="1"/>
  <c r="I43564" i="2" s="1"/>
  <c r="R43563" i="2" l="1"/>
  <c r="N43564" i="2"/>
  <c r="O43564" i="2" l="1"/>
  <c r="P43564" i="2" s="1"/>
  <c r="I43565" i="2" s="1"/>
  <c r="R43564" i="2" l="1"/>
  <c r="N43565" i="2"/>
  <c r="O43565" i="2" l="1"/>
  <c r="R43565" i="2" s="1"/>
  <c r="P43565" i="2" l="1"/>
  <c r="I43566" i="2" s="1"/>
  <c r="N43566" i="2" l="1"/>
  <c r="O43566" i="2" l="1"/>
  <c r="P43566" i="2" s="1"/>
  <c r="I43567" i="2" s="1"/>
  <c r="R43566" i="2" l="1"/>
  <c r="N43567" i="2"/>
  <c r="O43567" i="2" l="1"/>
  <c r="P43567" i="2" s="1"/>
  <c r="I43568" i="2" s="1"/>
  <c r="R43567" i="2" l="1"/>
  <c r="N43568" i="2"/>
  <c r="O43568" i="2" l="1"/>
  <c r="P43568" i="2" s="1"/>
  <c r="I43569" i="2" s="1"/>
  <c r="R43568" i="2" l="1"/>
  <c r="N43569" i="2"/>
  <c r="O43569" i="2" l="1"/>
  <c r="P43569" i="2" s="1"/>
  <c r="I43570" i="2" s="1"/>
  <c r="R43569" i="2" l="1"/>
  <c r="N43570" i="2"/>
  <c r="O43570" i="2" l="1"/>
  <c r="R43570" i="2" s="1"/>
  <c r="P43570" i="2" l="1"/>
  <c r="I43571" i="2" s="1"/>
  <c r="N43571" i="2" l="1"/>
  <c r="O43571" i="2" l="1"/>
  <c r="P43571" i="2" s="1"/>
  <c r="I43572" i="2" s="1"/>
  <c r="R43571" i="2" l="1"/>
  <c r="N43572" i="2"/>
  <c r="O43572" i="2" l="1"/>
  <c r="P43572" i="2" s="1"/>
  <c r="I43573" i="2" s="1"/>
  <c r="R43572" i="2" l="1"/>
  <c r="N43573" i="2"/>
  <c r="O43573" i="2" l="1"/>
  <c r="P43573" i="2" s="1"/>
  <c r="I43574" i="2" s="1"/>
  <c r="R43573" i="2" l="1"/>
  <c r="N43574" i="2"/>
  <c r="O43574" i="2" l="1"/>
  <c r="P43574" i="2" s="1"/>
  <c r="I43575" i="2" s="1"/>
  <c r="R43574" i="2" l="1"/>
  <c r="N43575" i="2"/>
  <c r="O43575" i="2" l="1"/>
  <c r="P43575" i="2" s="1"/>
  <c r="I43576" i="2" s="1"/>
  <c r="R43575" i="2" l="1"/>
  <c r="N43576" i="2"/>
  <c r="O43576" i="2" l="1"/>
  <c r="P43576" i="2" s="1"/>
  <c r="I43577" i="2" s="1"/>
  <c r="R43576" i="2" l="1"/>
  <c r="N43577" i="2"/>
  <c r="O43577" i="2" l="1"/>
  <c r="P43577" i="2" s="1"/>
  <c r="I43578" i="2" s="1"/>
  <c r="R43577" i="2" l="1"/>
  <c r="N43578" i="2"/>
  <c r="O43578" i="2" l="1"/>
  <c r="P43578" i="2" s="1"/>
  <c r="I43579" i="2" s="1"/>
  <c r="R43578" i="2" l="1"/>
  <c r="N43579" i="2"/>
  <c r="O43579" i="2" l="1"/>
  <c r="R43579" i="2" s="1"/>
  <c r="P43579" i="2" l="1"/>
  <c r="I43580" i="2" s="1"/>
  <c r="N43580" i="2" l="1"/>
  <c r="O43580" i="2" l="1"/>
  <c r="P43580" i="2" s="1"/>
  <c r="I43581" i="2" s="1"/>
  <c r="R43580" i="2" l="1"/>
  <c r="N43581" i="2"/>
  <c r="O43581" i="2" l="1"/>
  <c r="P43581" i="2" s="1"/>
  <c r="I43582" i="2" s="1"/>
  <c r="R43581" i="2" l="1"/>
  <c r="N43582" i="2"/>
  <c r="O43582" i="2" l="1"/>
  <c r="R43582" i="2" s="1"/>
  <c r="P43582" i="2" l="1"/>
  <c r="I43583" i="2" s="1"/>
  <c r="N43583" i="2" l="1"/>
  <c r="O43583" i="2" l="1"/>
  <c r="P43583" i="2" s="1"/>
  <c r="I43584" i="2" s="1"/>
  <c r="R43583" i="2" l="1"/>
  <c r="N43584" i="2"/>
  <c r="O43584" i="2" l="1"/>
  <c r="P43584" i="2" s="1"/>
  <c r="I43585" i="2" s="1"/>
  <c r="R43584" i="2" l="1"/>
  <c r="N43585" i="2"/>
  <c r="O43585" i="2" l="1"/>
  <c r="P43585" i="2" s="1"/>
  <c r="I43586" i="2" s="1"/>
  <c r="R43585" i="2" l="1"/>
  <c r="N43586" i="2"/>
  <c r="O43586" i="2" l="1"/>
  <c r="P43586" i="2" s="1"/>
  <c r="I43587" i="2" s="1"/>
  <c r="R43586" i="2" l="1"/>
  <c r="N43587" i="2"/>
  <c r="O43587" i="2" l="1"/>
  <c r="P43587" i="2" s="1"/>
  <c r="I43588" i="2" s="1"/>
  <c r="R43587" i="2" l="1"/>
  <c r="N43588" i="2"/>
  <c r="O43588" i="2" l="1"/>
  <c r="P43588" i="2" s="1"/>
  <c r="I43589" i="2" s="1"/>
  <c r="R43588" i="2" l="1"/>
  <c r="N43589" i="2"/>
  <c r="O43589" i="2" l="1"/>
  <c r="P43589" i="2" s="1"/>
  <c r="I43590" i="2" s="1"/>
  <c r="R43589" i="2" l="1"/>
  <c r="N43590" i="2"/>
  <c r="O43590" i="2" l="1"/>
  <c r="P43590" i="2" s="1"/>
  <c r="I43591" i="2" s="1"/>
  <c r="R43590" i="2" l="1"/>
  <c r="N43591" i="2"/>
  <c r="O43591" i="2" l="1"/>
  <c r="P43591" i="2" s="1"/>
  <c r="I43592" i="2" s="1"/>
  <c r="R43591" i="2" l="1"/>
  <c r="N43592" i="2"/>
  <c r="O43592" i="2" l="1"/>
  <c r="P43592" i="2" s="1"/>
  <c r="I43593" i="2" s="1"/>
  <c r="R43592" i="2" l="1"/>
  <c r="N43593" i="2"/>
  <c r="O43593" i="2" l="1"/>
  <c r="P43593" i="2" s="1"/>
  <c r="I43594" i="2" s="1"/>
  <c r="R43593" i="2" l="1"/>
  <c r="N43594" i="2"/>
  <c r="O43594" i="2" l="1"/>
  <c r="P43594" i="2" s="1"/>
  <c r="I43595" i="2" s="1"/>
  <c r="R43594" i="2" l="1"/>
  <c r="N43595" i="2"/>
  <c r="O43595" i="2" l="1"/>
  <c r="P43595" i="2" s="1"/>
  <c r="I43596" i="2" s="1"/>
  <c r="R43595" i="2" l="1"/>
  <c r="N43596" i="2"/>
  <c r="O43596" i="2" l="1"/>
  <c r="P43596" i="2" s="1"/>
  <c r="I43597" i="2" s="1"/>
  <c r="R43596" i="2" l="1"/>
  <c r="N43597" i="2"/>
  <c r="O43597" i="2" l="1"/>
  <c r="P43597" i="2" s="1"/>
  <c r="I43598" i="2" s="1"/>
  <c r="R43597" i="2" l="1"/>
  <c r="N43598" i="2"/>
  <c r="O43598" i="2" l="1"/>
  <c r="R43598" i="2" s="1"/>
  <c r="P43598" i="2" l="1"/>
  <c r="I43599" i="2" s="1"/>
  <c r="N43599" i="2" l="1"/>
  <c r="O43599" i="2" l="1"/>
  <c r="R43599" i="2" s="1"/>
  <c r="P43599" i="2" l="1"/>
  <c r="I43600" i="2" s="1"/>
  <c r="N43600" i="2" l="1"/>
  <c r="O43600" i="2" l="1"/>
  <c r="P43600" i="2" s="1"/>
  <c r="I43601" i="2" s="1"/>
  <c r="R43600" i="2" l="1"/>
  <c r="N43601" i="2"/>
  <c r="O43601" i="2" l="1"/>
  <c r="P43601" i="2" s="1"/>
  <c r="I43602" i="2" s="1"/>
  <c r="R43601" i="2" l="1"/>
  <c r="N43602" i="2"/>
  <c r="O43602" i="2" l="1"/>
  <c r="P43602" i="2" s="1"/>
  <c r="I43603" i="2" s="1"/>
  <c r="R43602" i="2" l="1"/>
  <c r="N43603" i="2"/>
  <c r="O43603" i="2" l="1"/>
  <c r="P43603" i="2" s="1"/>
  <c r="I43604" i="2" s="1"/>
  <c r="R43603" i="2" l="1"/>
  <c r="N43604" i="2"/>
  <c r="O43604" i="2" l="1"/>
  <c r="R43604" i="2" s="1"/>
  <c r="P43604" i="2" l="1"/>
  <c r="I43605" i="2" s="1"/>
  <c r="N43605" i="2" l="1"/>
  <c r="O43605" i="2" l="1"/>
  <c r="R43605" i="2" s="1"/>
  <c r="P43605" i="2" l="1"/>
  <c r="I43606" i="2" s="1"/>
  <c r="N43606" i="2" l="1"/>
  <c r="O43606" i="2" l="1"/>
  <c r="P43606" i="2" s="1"/>
  <c r="I43607" i="2" s="1"/>
  <c r="R43606" i="2" l="1"/>
  <c r="N43607" i="2"/>
  <c r="O43607" i="2" l="1"/>
  <c r="P43607" i="2" s="1"/>
  <c r="I43608" i="2" s="1"/>
  <c r="R43607" i="2" l="1"/>
  <c r="N43608" i="2"/>
  <c r="O43608" i="2" l="1"/>
  <c r="P43608" i="2" s="1"/>
  <c r="I43609" i="2" s="1"/>
  <c r="R43608" i="2" l="1"/>
  <c r="N43609" i="2"/>
  <c r="O43609" i="2" l="1"/>
  <c r="R43609" i="2" s="1"/>
  <c r="P43609" i="2" l="1"/>
  <c r="I43610" i="2" s="1"/>
  <c r="N43610" i="2" l="1"/>
  <c r="O43610" i="2" l="1"/>
  <c r="R43610" i="2" s="1"/>
  <c r="P43610" i="2" l="1"/>
  <c r="I43611" i="2" s="1"/>
  <c r="N43611" i="2" l="1"/>
  <c r="O43611" i="2" l="1"/>
  <c r="P43611" i="2" s="1"/>
  <c r="I43612" i="2" s="1"/>
  <c r="R43611" i="2" l="1"/>
  <c r="N43612" i="2"/>
  <c r="O43612" i="2" l="1"/>
  <c r="P43612" i="2" s="1"/>
  <c r="I43613" i="2" s="1"/>
  <c r="R43612" i="2" l="1"/>
  <c r="N43613" i="2"/>
  <c r="O43613" i="2" l="1"/>
  <c r="P43613" i="2" s="1"/>
  <c r="I43614" i="2" s="1"/>
  <c r="R43613" i="2" l="1"/>
  <c r="N43614" i="2"/>
  <c r="O43614" i="2" l="1"/>
  <c r="P43614" i="2" s="1"/>
  <c r="I43615" i="2" s="1"/>
  <c r="R43614" i="2" l="1"/>
  <c r="N43615" i="2"/>
  <c r="O43615" i="2" l="1"/>
  <c r="P43615" i="2" s="1"/>
  <c r="I43616" i="2" s="1"/>
  <c r="R43615" i="2" l="1"/>
  <c r="N43616" i="2"/>
  <c r="O43616" i="2" l="1"/>
  <c r="P43616" i="2" s="1"/>
  <c r="I43617" i="2" s="1"/>
  <c r="R43616" i="2" l="1"/>
  <c r="N43617" i="2"/>
  <c r="O43617" i="2" l="1"/>
  <c r="P43617" i="2" s="1"/>
  <c r="I43618" i="2" s="1"/>
  <c r="R43617" i="2" l="1"/>
  <c r="N43618" i="2"/>
  <c r="O43618" i="2" l="1"/>
  <c r="P43618" i="2" s="1"/>
  <c r="I43619" i="2" s="1"/>
  <c r="R43618" i="2" l="1"/>
  <c r="N43619" i="2"/>
  <c r="O43619" i="2" l="1"/>
  <c r="P43619" i="2" s="1"/>
  <c r="I43620" i="2" s="1"/>
  <c r="R43619" i="2" l="1"/>
  <c r="N43620" i="2"/>
  <c r="O43620" i="2" l="1"/>
  <c r="P43620" i="2" s="1"/>
  <c r="I43621" i="2" s="1"/>
  <c r="R43620" i="2" l="1"/>
  <c r="N43621" i="2"/>
  <c r="O43621" i="2" l="1"/>
  <c r="P43621" i="2" s="1"/>
  <c r="I43622" i="2" s="1"/>
  <c r="R43621" i="2" l="1"/>
  <c r="N43622" i="2"/>
  <c r="O43622" i="2" l="1"/>
  <c r="P43622" i="2" s="1"/>
  <c r="I43623" i="2" s="1"/>
  <c r="R43622" i="2" l="1"/>
  <c r="N43623" i="2"/>
  <c r="O43623" i="2" l="1"/>
  <c r="R43623" i="2" s="1"/>
  <c r="P43623" i="2" l="1"/>
  <c r="I43624" i="2" s="1"/>
  <c r="N43624" i="2" l="1"/>
  <c r="O43624" i="2" l="1"/>
  <c r="P43624" i="2" s="1"/>
  <c r="I43625" i="2" s="1"/>
  <c r="R43624" i="2" l="1"/>
  <c r="N43625" i="2"/>
  <c r="O43625" i="2" l="1"/>
  <c r="P43625" i="2" s="1"/>
  <c r="I43626" i="2" s="1"/>
  <c r="R43625" i="2" l="1"/>
  <c r="N43626" i="2"/>
  <c r="O43626" i="2" l="1"/>
  <c r="P43626" i="2" s="1"/>
  <c r="I43627" i="2" s="1"/>
  <c r="R43626" i="2" l="1"/>
  <c r="N43627" i="2"/>
  <c r="O43627" i="2" l="1"/>
  <c r="P43627" i="2" s="1"/>
  <c r="I43628" i="2" s="1"/>
  <c r="R43627" i="2" l="1"/>
  <c r="N43628" i="2"/>
  <c r="O43628" i="2" l="1"/>
  <c r="R43628" i="2" s="1"/>
  <c r="P43628" i="2" l="1"/>
  <c r="I43629" i="2" s="1"/>
  <c r="N43629" i="2" l="1"/>
  <c r="O43629" i="2" l="1"/>
  <c r="P43629" i="2" s="1"/>
  <c r="I43630" i="2" s="1"/>
  <c r="R43629" i="2" l="1"/>
  <c r="N43630" i="2"/>
  <c r="O43630" i="2" l="1"/>
  <c r="P43630" i="2" s="1"/>
  <c r="I43631" i="2" s="1"/>
  <c r="R43630" i="2" l="1"/>
  <c r="N43631" i="2"/>
  <c r="O43631" i="2" l="1"/>
  <c r="R43631" i="2" s="1"/>
  <c r="P43631" i="2" l="1"/>
  <c r="I43632" i="2" s="1"/>
  <c r="N43632" i="2" l="1"/>
  <c r="O43632" i="2" l="1"/>
  <c r="P43632" i="2" s="1"/>
  <c r="I43633" i="2" s="1"/>
  <c r="R43632" i="2" l="1"/>
  <c r="N43633" i="2"/>
  <c r="O43633" i="2" l="1"/>
  <c r="P43633" i="2" s="1"/>
  <c r="I43634" i="2" s="1"/>
  <c r="R43633" i="2" l="1"/>
  <c r="N43634" i="2"/>
  <c r="O43634" i="2" l="1"/>
  <c r="P43634" i="2" s="1"/>
  <c r="I43635" i="2" s="1"/>
  <c r="R43634" i="2" l="1"/>
  <c r="N43635" i="2"/>
  <c r="O43635" i="2" l="1"/>
  <c r="R43635" i="2" s="1"/>
  <c r="P43635" i="2" l="1"/>
  <c r="I43636" i="2" s="1"/>
  <c r="N43636" i="2" l="1"/>
  <c r="O43636" i="2" l="1"/>
  <c r="P43636" i="2" s="1"/>
  <c r="I43637" i="2" s="1"/>
  <c r="R43636" i="2" l="1"/>
  <c r="N43637" i="2"/>
  <c r="O43637" i="2" l="1"/>
  <c r="P43637" i="2" s="1"/>
  <c r="I43638" i="2" s="1"/>
  <c r="R43637" i="2" l="1"/>
  <c r="N43638" i="2"/>
  <c r="O43638" i="2" l="1"/>
  <c r="P43638" i="2" s="1"/>
  <c r="I43639" i="2" s="1"/>
  <c r="R43638" i="2" l="1"/>
  <c r="N43639" i="2"/>
  <c r="O43639" i="2" l="1"/>
  <c r="P43639" i="2" s="1"/>
  <c r="I43640" i="2" s="1"/>
  <c r="R43639" i="2" l="1"/>
  <c r="N43640" i="2"/>
  <c r="O43640" i="2" l="1"/>
  <c r="P43640" i="2" s="1"/>
  <c r="I43641" i="2" s="1"/>
  <c r="R43640" i="2" l="1"/>
  <c r="N43641" i="2"/>
  <c r="O43641" i="2" l="1"/>
  <c r="P43641" i="2" s="1"/>
  <c r="I43642" i="2" s="1"/>
  <c r="R43641" i="2" l="1"/>
  <c r="N43642" i="2"/>
  <c r="O43642" i="2" l="1"/>
  <c r="P43642" i="2" s="1"/>
  <c r="I43643" i="2" s="1"/>
  <c r="R43642" i="2" l="1"/>
  <c r="N43643" i="2"/>
  <c r="O43643" i="2" l="1"/>
  <c r="P43643" i="2" s="1"/>
  <c r="I43644" i="2" s="1"/>
  <c r="R43643" i="2" l="1"/>
  <c r="N43644" i="2"/>
  <c r="O43644" i="2" l="1"/>
  <c r="P43644" i="2" s="1"/>
  <c r="I43645" i="2" s="1"/>
  <c r="R43644" i="2" l="1"/>
  <c r="N43645" i="2"/>
  <c r="O43645" i="2" l="1"/>
  <c r="P43645" i="2" s="1"/>
  <c r="I43646" i="2" s="1"/>
  <c r="R43645" i="2" l="1"/>
  <c r="N43646" i="2"/>
  <c r="O43646" i="2" l="1"/>
  <c r="P43646" i="2" s="1"/>
  <c r="I43647" i="2" s="1"/>
  <c r="R43646" i="2" l="1"/>
  <c r="N43647" i="2"/>
  <c r="O43647" i="2" l="1"/>
  <c r="P43647" i="2" s="1"/>
  <c r="I43648" i="2" s="1"/>
  <c r="R43647" i="2" l="1"/>
  <c r="N43648" i="2"/>
  <c r="O43648" i="2" l="1"/>
  <c r="P43648" i="2" s="1"/>
  <c r="I43649" i="2" s="1"/>
  <c r="R43648" i="2" l="1"/>
  <c r="N43649" i="2"/>
  <c r="O43649" i="2" l="1"/>
  <c r="P43649" i="2" s="1"/>
  <c r="I43650" i="2" s="1"/>
  <c r="R43649" i="2" l="1"/>
  <c r="N43650" i="2"/>
  <c r="O43650" i="2" l="1"/>
  <c r="P43650" i="2" s="1"/>
  <c r="I43651" i="2" s="1"/>
  <c r="R43650" i="2" l="1"/>
  <c r="N43651" i="2"/>
  <c r="O43651" i="2" l="1"/>
  <c r="P43651" i="2" s="1"/>
  <c r="I43652" i="2" s="1"/>
  <c r="R43651" i="2" l="1"/>
  <c r="N43652" i="2"/>
  <c r="O43652" i="2" l="1"/>
  <c r="P43652" i="2" s="1"/>
  <c r="I43653" i="2" s="1"/>
  <c r="R43652" i="2" l="1"/>
  <c r="N43653" i="2"/>
  <c r="O43653" i="2" l="1"/>
  <c r="P43653" i="2" s="1"/>
  <c r="I43654" i="2" s="1"/>
  <c r="R43653" i="2" l="1"/>
  <c r="N43654" i="2"/>
  <c r="O43654" i="2" l="1"/>
  <c r="P43654" i="2" s="1"/>
  <c r="I43655" i="2" s="1"/>
  <c r="R43654" i="2" l="1"/>
  <c r="N43655" i="2"/>
  <c r="O43655" i="2" l="1"/>
  <c r="P43655" i="2" s="1"/>
  <c r="I43656" i="2" s="1"/>
  <c r="R43655" i="2" l="1"/>
  <c r="N43656" i="2"/>
  <c r="O43656" i="2" l="1"/>
  <c r="P43656" i="2" s="1"/>
  <c r="I43657" i="2" s="1"/>
  <c r="R43656" i="2" l="1"/>
  <c r="N43657" i="2"/>
  <c r="O43657" i="2" l="1"/>
  <c r="P43657" i="2" s="1"/>
  <c r="I43658" i="2" s="1"/>
  <c r="R43657" i="2" l="1"/>
  <c r="N43658" i="2"/>
  <c r="O43658" i="2" l="1"/>
  <c r="P43658" i="2" s="1"/>
  <c r="I43659" i="2" s="1"/>
  <c r="R43658" i="2" l="1"/>
  <c r="N43659" i="2"/>
  <c r="O43659" i="2" l="1"/>
  <c r="P43659" i="2" s="1"/>
  <c r="I43660" i="2" s="1"/>
  <c r="R43659" i="2" l="1"/>
  <c r="N43660" i="2"/>
  <c r="O43660" i="2" l="1"/>
  <c r="P43660" i="2" s="1"/>
  <c r="I43661" i="2" s="1"/>
  <c r="R43660" i="2" l="1"/>
  <c r="N43661" i="2"/>
  <c r="O43661" i="2" l="1"/>
  <c r="P43661" i="2" s="1"/>
  <c r="I43662" i="2" s="1"/>
  <c r="R43661" i="2" l="1"/>
  <c r="N43662" i="2"/>
  <c r="O43662" i="2" l="1"/>
  <c r="P43662" i="2" s="1"/>
  <c r="I43663" i="2" s="1"/>
  <c r="R43662" i="2" l="1"/>
  <c r="N43663" i="2"/>
  <c r="O43663" i="2" l="1"/>
  <c r="P43663" i="2" s="1"/>
  <c r="I43664" i="2" s="1"/>
  <c r="R43663" i="2" l="1"/>
  <c r="N43664" i="2"/>
  <c r="O43664" i="2" l="1"/>
  <c r="P43664" i="2" s="1"/>
  <c r="I43665" i="2" s="1"/>
  <c r="R43664" i="2" l="1"/>
  <c r="N43665" i="2"/>
  <c r="O43665" i="2" l="1"/>
  <c r="R43665" i="2" s="1"/>
  <c r="P43665" i="2" l="1"/>
  <c r="I43666" i="2" s="1"/>
  <c r="N43666" i="2" l="1"/>
  <c r="O43666" i="2" l="1"/>
  <c r="P43666" i="2" s="1"/>
  <c r="I43667" i="2" s="1"/>
  <c r="R43666" i="2" l="1"/>
  <c r="N43667" i="2"/>
  <c r="O43667" i="2" l="1"/>
  <c r="P43667" i="2" s="1"/>
  <c r="I43668" i="2" s="1"/>
  <c r="R43667" i="2" l="1"/>
  <c r="N43668" i="2"/>
  <c r="O43668" i="2" l="1"/>
  <c r="P43668" i="2" s="1"/>
  <c r="I43669" i="2" s="1"/>
  <c r="R43668" i="2" l="1"/>
  <c r="N43669" i="2"/>
  <c r="O43669" i="2" l="1"/>
  <c r="P43669" i="2" s="1"/>
  <c r="I43670" i="2" s="1"/>
  <c r="R43669" i="2" l="1"/>
  <c r="N43670" i="2"/>
  <c r="O43670" i="2" l="1"/>
  <c r="P43670" i="2" s="1"/>
  <c r="I43671" i="2" s="1"/>
  <c r="R43670" i="2" l="1"/>
  <c r="N43671" i="2"/>
  <c r="O43671" i="2" l="1"/>
  <c r="P43671" i="2" s="1"/>
  <c r="I43672" i="2" s="1"/>
  <c r="R43671" i="2" l="1"/>
  <c r="N43672" i="2"/>
  <c r="O43672" i="2" l="1"/>
  <c r="R43672" i="2" s="1"/>
  <c r="P43672" i="2" l="1"/>
  <c r="I43673" i="2" s="1"/>
  <c r="N43673" i="2" l="1"/>
  <c r="O43673" i="2" l="1"/>
  <c r="P43673" i="2" s="1"/>
  <c r="I43674" i="2" s="1"/>
  <c r="R43673" i="2" l="1"/>
  <c r="N43674" i="2"/>
  <c r="O43674" i="2" l="1"/>
  <c r="P43674" i="2" s="1"/>
  <c r="I43675" i="2" s="1"/>
  <c r="R43674" i="2" l="1"/>
  <c r="N43675" i="2"/>
  <c r="O43675" i="2" l="1"/>
  <c r="P43675" i="2" s="1"/>
  <c r="I43676" i="2" s="1"/>
  <c r="R43675" i="2" l="1"/>
  <c r="N43676" i="2"/>
  <c r="O43676" i="2" l="1"/>
  <c r="P43676" i="2" s="1"/>
  <c r="I43677" i="2" s="1"/>
  <c r="R43676" i="2" l="1"/>
  <c r="N43677" i="2"/>
  <c r="O43677" i="2" l="1"/>
  <c r="P43677" i="2" s="1"/>
  <c r="I43678" i="2" s="1"/>
  <c r="R43677" i="2" l="1"/>
  <c r="N43678" i="2"/>
  <c r="O43678" i="2" l="1"/>
  <c r="P43678" i="2" s="1"/>
  <c r="I43679" i="2" s="1"/>
  <c r="R43678" i="2" l="1"/>
  <c r="N43679" i="2"/>
  <c r="O43679" i="2" l="1"/>
  <c r="P43679" i="2" s="1"/>
  <c r="I43680" i="2" s="1"/>
  <c r="R43679" i="2" l="1"/>
  <c r="N43680" i="2"/>
  <c r="O43680" i="2" l="1"/>
  <c r="P43680" i="2" s="1"/>
  <c r="I43681" i="2" s="1"/>
  <c r="R43680" i="2" l="1"/>
  <c r="N43681" i="2"/>
  <c r="O43681" i="2" l="1"/>
  <c r="P43681" i="2" s="1"/>
  <c r="I43682" i="2" s="1"/>
  <c r="R43681" i="2" l="1"/>
  <c r="N43682" i="2"/>
  <c r="O43682" i="2" l="1"/>
  <c r="P43682" i="2" s="1"/>
  <c r="I43683" i="2" s="1"/>
  <c r="R43682" i="2" l="1"/>
  <c r="N43683" i="2"/>
  <c r="O43683" i="2" l="1"/>
  <c r="P43683" i="2" s="1"/>
  <c r="I43684" i="2" s="1"/>
  <c r="R43683" i="2" l="1"/>
  <c r="N43684" i="2"/>
  <c r="O43684" i="2" l="1"/>
  <c r="P43684" i="2" s="1"/>
  <c r="I43685" i="2" s="1"/>
  <c r="R43684" i="2" l="1"/>
  <c r="N43685" i="2"/>
  <c r="O43685" i="2" l="1"/>
  <c r="P43685" i="2" s="1"/>
  <c r="I43686" i="2" s="1"/>
  <c r="R43685" i="2" l="1"/>
  <c r="N43686" i="2"/>
  <c r="O43686" i="2" l="1"/>
  <c r="P43686" i="2" s="1"/>
  <c r="I43687" i="2" s="1"/>
  <c r="R43686" i="2" l="1"/>
  <c r="N43687" i="2"/>
  <c r="O43687" i="2" l="1"/>
  <c r="P43687" i="2" s="1"/>
  <c r="I43688" i="2" s="1"/>
  <c r="R43687" i="2" l="1"/>
  <c r="N43688" i="2"/>
  <c r="O43688" i="2" l="1"/>
  <c r="P43688" i="2" s="1"/>
  <c r="I43689" i="2" s="1"/>
  <c r="R43688" i="2" l="1"/>
  <c r="N43689" i="2"/>
  <c r="O43689" i="2" l="1"/>
  <c r="P43689" i="2" s="1"/>
  <c r="I43690" i="2" s="1"/>
  <c r="R43689" i="2" l="1"/>
  <c r="N43690" i="2"/>
  <c r="O43690" i="2" l="1"/>
  <c r="R43690" i="2" s="1"/>
  <c r="P43690" i="2" l="1"/>
  <c r="I43691" i="2" s="1"/>
  <c r="N43691" i="2" l="1"/>
  <c r="O43691" i="2" l="1"/>
  <c r="P43691" i="2" s="1"/>
  <c r="I43692" i="2" s="1"/>
  <c r="R43691" i="2" l="1"/>
  <c r="N43692" i="2"/>
  <c r="O43692" i="2" l="1"/>
  <c r="P43692" i="2" s="1"/>
  <c r="I43693" i="2" s="1"/>
  <c r="R43692" i="2" l="1"/>
  <c r="N43693" i="2"/>
  <c r="O43693" i="2" l="1"/>
  <c r="P43693" i="2" s="1"/>
  <c r="I43694" i="2" s="1"/>
  <c r="R43693" i="2" l="1"/>
  <c r="N43694" i="2"/>
  <c r="O43694" i="2" l="1"/>
  <c r="P43694" i="2" s="1"/>
  <c r="I43695" i="2" s="1"/>
  <c r="R43694" i="2" l="1"/>
  <c r="N43695" i="2"/>
  <c r="O43695" i="2" l="1"/>
  <c r="P43695" i="2" s="1"/>
  <c r="I43696" i="2" s="1"/>
  <c r="R43695" i="2" l="1"/>
  <c r="N43696" i="2"/>
  <c r="O43696" i="2" l="1"/>
  <c r="P43696" i="2" s="1"/>
  <c r="I43697" i="2" s="1"/>
  <c r="R43696" i="2" l="1"/>
  <c r="N43697" i="2"/>
  <c r="O43697" i="2" l="1"/>
  <c r="P43697" i="2" s="1"/>
  <c r="I43698" i="2" s="1"/>
  <c r="R43697" i="2" l="1"/>
  <c r="N43698" i="2"/>
  <c r="O43698" i="2" l="1"/>
  <c r="P43698" i="2" s="1"/>
  <c r="I43699" i="2" s="1"/>
  <c r="R43698" i="2" l="1"/>
  <c r="N43699" i="2"/>
  <c r="O43699" i="2" l="1"/>
  <c r="P43699" i="2" s="1"/>
  <c r="I43700" i="2" s="1"/>
  <c r="R43699" i="2" l="1"/>
  <c r="N43700" i="2"/>
  <c r="O43700" i="2" l="1"/>
  <c r="P43700" i="2" s="1"/>
  <c r="I43701" i="2" s="1"/>
  <c r="R43700" i="2" l="1"/>
  <c r="N43701" i="2"/>
  <c r="O43701" i="2" l="1"/>
  <c r="P43701" i="2" s="1"/>
  <c r="I43702" i="2" s="1"/>
  <c r="R43701" i="2" l="1"/>
  <c r="N43702" i="2"/>
  <c r="O43702" i="2" l="1"/>
  <c r="P43702" i="2" s="1"/>
  <c r="I43703" i="2" s="1"/>
  <c r="R43702" i="2" l="1"/>
  <c r="N43703" i="2"/>
  <c r="O43703" i="2" l="1"/>
  <c r="P43703" i="2" s="1"/>
  <c r="I43704" i="2" s="1"/>
  <c r="R43703" i="2" l="1"/>
  <c r="N43704" i="2"/>
  <c r="O43704" i="2" l="1"/>
  <c r="P43704" i="2" s="1"/>
  <c r="I43705" i="2" s="1"/>
  <c r="R43704" i="2" l="1"/>
  <c r="N43705" i="2"/>
  <c r="O43705" i="2" l="1"/>
  <c r="R43705" i="2" s="1"/>
  <c r="P43705" i="2" l="1"/>
  <c r="I43706" i="2" s="1"/>
  <c r="N43706" i="2" l="1"/>
  <c r="O43706" i="2" l="1"/>
  <c r="P43706" i="2" s="1"/>
  <c r="I43707" i="2" s="1"/>
  <c r="R43706" i="2" l="1"/>
  <c r="N43707" i="2"/>
  <c r="O43707" i="2" l="1"/>
  <c r="P43707" i="2" s="1"/>
  <c r="I43708" i="2" s="1"/>
  <c r="R43707" i="2" l="1"/>
  <c r="N43708" i="2"/>
  <c r="O43708" i="2" l="1"/>
  <c r="P43708" i="2" s="1"/>
  <c r="I43709" i="2" s="1"/>
  <c r="R43708" i="2" l="1"/>
  <c r="N43709" i="2"/>
  <c r="O43709" i="2" l="1"/>
  <c r="P43709" i="2" s="1"/>
  <c r="I43710" i="2" s="1"/>
  <c r="R43709" i="2" l="1"/>
  <c r="N43710" i="2"/>
  <c r="O43710" i="2" l="1"/>
  <c r="P43710" i="2" s="1"/>
  <c r="I43711" i="2" s="1"/>
  <c r="R43710" i="2" l="1"/>
  <c r="N43711" i="2"/>
  <c r="O43711" i="2" l="1"/>
  <c r="P43711" i="2" s="1"/>
  <c r="I43712" i="2" s="1"/>
  <c r="R43711" i="2" l="1"/>
  <c r="N43712" i="2"/>
  <c r="O43712" i="2" l="1"/>
  <c r="P43712" i="2" s="1"/>
  <c r="I43713" i="2" s="1"/>
  <c r="R43712" i="2" l="1"/>
  <c r="N43713" i="2"/>
  <c r="O43713" i="2" l="1"/>
  <c r="P43713" i="2" s="1"/>
  <c r="I43714" i="2" s="1"/>
  <c r="R43713" i="2" l="1"/>
  <c r="N43714" i="2"/>
  <c r="O43714" i="2" l="1"/>
  <c r="P43714" i="2" s="1"/>
  <c r="I43715" i="2" s="1"/>
  <c r="R43714" i="2" l="1"/>
  <c r="N43715" i="2"/>
  <c r="O43715" i="2" l="1"/>
  <c r="P43715" i="2" s="1"/>
  <c r="I43716" i="2" s="1"/>
  <c r="R43715" i="2" l="1"/>
  <c r="N43716" i="2"/>
  <c r="O43716" i="2" l="1"/>
  <c r="R43716" i="2" s="1"/>
  <c r="P43716" i="2" l="1"/>
  <c r="I43717" i="2" s="1"/>
  <c r="N43717" i="2" l="1"/>
  <c r="O43717" i="2" l="1"/>
  <c r="R43717" i="2" s="1"/>
  <c r="P43717" i="2" l="1"/>
  <c r="I43718" i="2" s="1"/>
  <c r="N43718" i="2" l="1"/>
  <c r="O43718" i="2" l="1"/>
  <c r="P43718" i="2" s="1"/>
  <c r="I43719" i="2" s="1"/>
  <c r="R43718" i="2" l="1"/>
  <c r="N43719" i="2"/>
  <c r="O43719" i="2" l="1"/>
  <c r="P43719" i="2" s="1"/>
  <c r="I43720" i="2" s="1"/>
  <c r="R43719" i="2" l="1"/>
  <c r="N43720" i="2"/>
  <c r="O43720" i="2" l="1"/>
  <c r="P43720" i="2" s="1"/>
  <c r="I43721" i="2" s="1"/>
  <c r="R43720" i="2" l="1"/>
  <c r="N43721" i="2"/>
  <c r="O43721" i="2" l="1"/>
  <c r="P43721" i="2" s="1"/>
  <c r="I43722" i="2" s="1"/>
  <c r="R43721" i="2" l="1"/>
  <c r="N43722" i="2"/>
  <c r="O43722" i="2" l="1"/>
  <c r="P43722" i="2" s="1"/>
  <c r="I43723" i="2" s="1"/>
  <c r="R43722" i="2" l="1"/>
  <c r="N43723" i="2"/>
  <c r="O43723" i="2" l="1"/>
  <c r="P43723" i="2" s="1"/>
  <c r="I43724" i="2" s="1"/>
  <c r="R43723" i="2" l="1"/>
  <c r="N43724" i="2"/>
  <c r="O43724" i="2" l="1"/>
  <c r="P43724" i="2" s="1"/>
  <c r="I43725" i="2" s="1"/>
  <c r="R43724" i="2" l="1"/>
  <c r="N43725" i="2"/>
  <c r="O43725" i="2" l="1"/>
  <c r="P43725" i="2" s="1"/>
  <c r="I43726" i="2" s="1"/>
  <c r="R43725" i="2" l="1"/>
  <c r="N43726" i="2"/>
  <c r="O43726" i="2" l="1"/>
  <c r="P43726" i="2" s="1"/>
  <c r="I43727" i="2" s="1"/>
  <c r="R43726" i="2" l="1"/>
  <c r="N43727" i="2"/>
  <c r="O43727" i="2" l="1"/>
  <c r="P43727" i="2" s="1"/>
  <c r="I43728" i="2" s="1"/>
  <c r="R43727" i="2" l="1"/>
  <c r="N43728" i="2"/>
  <c r="O43728" i="2" l="1"/>
  <c r="P43728" i="2" s="1"/>
  <c r="I43729" i="2" s="1"/>
  <c r="R43728" i="2" l="1"/>
  <c r="N43729" i="2"/>
  <c r="O43729" i="2" l="1"/>
  <c r="P43729" i="2" s="1"/>
  <c r="I43730" i="2" s="1"/>
  <c r="R43729" i="2" l="1"/>
  <c r="N43730" i="2"/>
  <c r="O43730" i="2" l="1"/>
  <c r="R43730" i="2" s="1"/>
  <c r="P43730" i="2" l="1"/>
  <c r="I43731" i="2" s="1"/>
  <c r="N43731" i="2" l="1"/>
  <c r="O43731" i="2" l="1"/>
  <c r="P43731" i="2" s="1"/>
  <c r="I43732" i="2" s="1"/>
  <c r="R43731" i="2" l="1"/>
  <c r="N43732" i="2"/>
  <c r="O43732" i="2" l="1"/>
  <c r="P43732" i="2" s="1"/>
  <c r="I43733" i="2" s="1"/>
  <c r="R43732" i="2" l="1"/>
  <c r="N43733" i="2"/>
  <c r="O43733" i="2" l="1"/>
  <c r="P43733" i="2" s="1"/>
  <c r="I43734" i="2" s="1"/>
  <c r="R43733" i="2" l="1"/>
  <c r="N43734" i="2"/>
  <c r="O43734" i="2" l="1"/>
  <c r="P43734" i="2" s="1"/>
  <c r="I43735" i="2" s="1"/>
  <c r="R43734" i="2" l="1"/>
  <c r="N43735" i="2"/>
  <c r="O43735" i="2" l="1"/>
  <c r="P43735" i="2" s="1"/>
  <c r="I43736" i="2" s="1"/>
  <c r="R43735" i="2" l="1"/>
  <c r="N43736" i="2"/>
  <c r="O43736" i="2" l="1"/>
  <c r="P43736" i="2" s="1"/>
  <c r="I43737" i="2" s="1"/>
  <c r="R43736" i="2" l="1"/>
  <c r="N43737" i="2"/>
  <c r="O43737" i="2" l="1"/>
  <c r="P43737" i="2" s="1"/>
  <c r="I43738" i="2" s="1"/>
  <c r="R43737" i="2" l="1"/>
  <c r="N43738" i="2"/>
  <c r="O43738" i="2" l="1"/>
  <c r="P43738" i="2" s="1"/>
  <c r="I43739" i="2" s="1"/>
  <c r="R43738" i="2" l="1"/>
  <c r="N43739" i="2"/>
  <c r="O43739" i="2" l="1"/>
  <c r="P43739" i="2" s="1"/>
  <c r="I43740" i="2" s="1"/>
  <c r="R43739" i="2" l="1"/>
  <c r="N43740" i="2"/>
  <c r="O43740" i="2" l="1"/>
  <c r="P43740" i="2" s="1"/>
  <c r="I43741" i="2" s="1"/>
  <c r="R43740" i="2" l="1"/>
  <c r="N43741" i="2"/>
  <c r="O43741" i="2" l="1"/>
  <c r="P43741" i="2" s="1"/>
  <c r="I43742" i="2" s="1"/>
  <c r="R43741" i="2" l="1"/>
  <c r="N43742" i="2"/>
  <c r="O43742" i="2" l="1"/>
  <c r="P43742" i="2" s="1"/>
  <c r="I43743" i="2" s="1"/>
  <c r="R43742" i="2" l="1"/>
  <c r="N43743" i="2"/>
  <c r="O43743" i="2" l="1"/>
  <c r="P43743" i="2" s="1"/>
  <c r="I43744" i="2" s="1"/>
  <c r="R43743" i="2" l="1"/>
  <c r="N43744" i="2"/>
  <c r="O43744" i="2" l="1"/>
  <c r="R43744" i="2" s="1"/>
  <c r="P43744" i="2" l="1"/>
  <c r="I43745" i="2" s="1"/>
  <c r="N43745" i="2" l="1"/>
  <c r="O43745" i="2" l="1"/>
  <c r="P43745" i="2" s="1"/>
  <c r="I43746" i="2" s="1"/>
  <c r="R43745" i="2" l="1"/>
  <c r="N43746" i="2"/>
  <c r="O43746" i="2" l="1"/>
  <c r="P43746" i="2" s="1"/>
  <c r="I43747" i="2" s="1"/>
  <c r="R43746" i="2" l="1"/>
  <c r="N43747" i="2"/>
  <c r="O43747" i="2" l="1"/>
  <c r="P43747" i="2" s="1"/>
  <c r="I43748" i="2" s="1"/>
  <c r="R43747" i="2" l="1"/>
  <c r="N43748" i="2"/>
  <c r="O43748" i="2" l="1"/>
  <c r="P43748" i="2" s="1"/>
  <c r="I43749" i="2" s="1"/>
  <c r="R43748" i="2" l="1"/>
  <c r="N43749" i="2"/>
  <c r="O43749" i="2" l="1"/>
  <c r="P43749" i="2" s="1"/>
  <c r="I43750" i="2" s="1"/>
  <c r="R43749" i="2" l="1"/>
  <c r="N43750" i="2"/>
  <c r="O43750" i="2" l="1"/>
  <c r="P43750" i="2" s="1"/>
  <c r="I43751" i="2" s="1"/>
  <c r="R43750" i="2" l="1"/>
  <c r="N43751" i="2"/>
  <c r="O43751" i="2" l="1"/>
  <c r="P43751" i="2" s="1"/>
  <c r="I43752" i="2" s="1"/>
  <c r="R43751" i="2" l="1"/>
  <c r="N43752" i="2"/>
  <c r="O43752" i="2" l="1"/>
  <c r="P43752" i="2" s="1"/>
  <c r="I43753" i="2" s="1"/>
  <c r="R43752" i="2" l="1"/>
  <c r="N43753" i="2"/>
  <c r="O43753" i="2" l="1"/>
  <c r="P43753" i="2" s="1"/>
  <c r="I43754" i="2" s="1"/>
  <c r="R43753" i="2" l="1"/>
  <c r="N43754" i="2"/>
  <c r="O43754" i="2" l="1"/>
  <c r="R43754" i="2" s="1"/>
  <c r="P43754" i="2" l="1"/>
  <c r="I43755" i="2" s="1"/>
  <c r="N43755" i="2" l="1"/>
  <c r="O43755" i="2" l="1"/>
  <c r="R43755" i="2" s="1"/>
  <c r="P43755" i="2" l="1"/>
  <c r="I43756" i="2" s="1"/>
  <c r="N43756" i="2" l="1"/>
  <c r="O43756" i="2" l="1"/>
  <c r="P43756" i="2" s="1"/>
  <c r="I43757" i="2" s="1"/>
  <c r="R43756" i="2" l="1"/>
  <c r="N43757" i="2"/>
  <c r="O43757" i="2" l="1"/>
  <c r="P43757" i="2" s="1"/>
  <c r="I43758" i="2" s="1"/>
  <c r="R43757" i="2" l="1"/>
  <c r="N43758" i="2"/>
  <c r="O43758" i="2" l="1"/>
  <c r="P43758" i="2" s="1"/>
  <c r="I43759" i="2" s="1"/>
  <c r="R43758" i="2" l="1"/>
  <c r="N43759" i="2"/>
  <c r="O43759" i="2" l="1"/>
  <c r="P43759" i="2" s="1"/>
  <c r="I43760" i="2" s="1"/>
  <c r="R43759" i="2" l="1"/>
  <c r="N43760" i="2"/>
  <c r="O43760" i="2" l="1"/>
  <c r="P43760" i="2" s="1"/>
  <c r="I43761" i="2" s="1"/>
  <c r="R43760" i="2" l="1"/>
  <c r="N43761" i="2"/>
  <c r="O43761" i="2" l="1"/>
  <c r="P43761" i="2" s="1"/>
  <c r="I43762" i="2" s="1"/>
  <c r="R43761" i="2" l="1"/>
  <c r="N43762" i="2"/>
  <c r="O43762" i="2" l="1"/>
  <c r="P43762" i="2" s="1"/>
  <c r="I43763" i="2" s="1"/>
  <c r="R43762" i="2" l="1"/>
  <c r="N43763" i="2"/>
  <c r="O43763" i="2" l="1"/>
  <c r="P43763" i="2" s="1"/>
  <c r="I43764" i="2" s="1"/>
  <c r="R43763" i="2" l="1"/>
  <c r="N43764" i="2"/>
  <c r="O43764" i="2" l="1"/>
  <c r="R43764" i="2" s="1"/>
  <c r="P43764" i="2" l="1"/>
  <c r="I43765" i="2" s="1"/>
  <c r="N43765" i="2" l="1"/>
  <c r="O43765" i="2" l="1"/>
  <c r="R43765" i="2" s="1"/>
  <c r="P43765" i="2" l="1"/>
  <c r="I43766" i="2" s="1"/>
  <c r="N43766" i="2" l="1"/>
  <c r="O43766" i="2" l="1"/>
  <c r="P43766" i="2" s="1"/>
  <c r="I43767" i="2" s="1"/>
  <c r="R43766" i="2" l="1"/>
  <c r="N43767" i="2"/>
  <c r="O43767" i="2" l="1"/>
  <c r="P43767" i="2" s="1"/>
  <c r="I43768" i="2" s="1"/>
  <c r="R43767" i="2" l="1"/>
  <c r="N43768" i="2"/>
  <c r="O43768" i="2" l="1"/>
  <c r="P43768" i="2" s="1"/>
  <c r="I43769" i="2" s="1"/>
  <c r="R43768" i="2" l="1"/>
  <c r="N43769" i="2"/>
  <c r="O43769" i="2" l="1"/>
  <c r="P43769" i="2" s="1"/>
  <c r="I43770" i="2" s="1"/>
  <c r="R43769" i="2" l="1"/>
  <c r="N43770" i="2"/>
  <c r="O43770" i="2" l="1"/>
  <c r="P43770" i="2" s="1"/>
  <c r="I43771" i="2" s="1"/>
  <c r="R43770" i="2" l="1"/>
  <c r="N43771" i="2"/>
  <c r="O43771" i="2" l="1"/>
  <c r="P43771" i="2" s="1"/>
  <c r="I43772" i="2" s="1"/>
  <c r="R43771" i="2" l="1"/>
  <c r="N43772" i="2"/>
  <c r="O43772" i="2" l="1"/>
  <c r="P43772" i="2" s="1"/>
  <c r="I43773" i="2" s="1"/>
  <c r="R43772" i="2" l="1"/>
  <c r="N43773" i="2"/>
  <c r="O43773" i="2" l="1"/>
  <c r="P43773" i="2" s="1"/>
  <c r="I43774" i="2" s="1"/>
  <c r="R43773" i="2" l="1"/>
  <c r="N43774" i="2"/>
  <c r="O43774" i="2" l="1"/>
  <c r="P43774" i="2" s="1"/>
  <c r="I43775" i="2" s="1"/>
  <c r="R43774" i="2" l="1"/>
  <c r="N43775" i="2"/>
  <c r="O43775" i="2" l="1"/>
  <c r="P43775" i="2" s="1"/>
  <c r="I43776" i="2" s="1"/>
  <c r="R43775" i="2" l="1"/>
  <c r="N43776" i="2"/>
  <c r="O43776" i="2" l="1"/>
  <c r="P43776" i="2" s="1"/>
  <c r="I43777" i="2" s="1"/>
  <c r="R43776" i="2" l="1"/>
  <c r="N43777" i="2"/>
  <c r="O43777" i="2" l="1"/>
  <c r="P43777" i="2" s="1"/>
  <c r="I43778" i="2" s="1"/>
  <c r="R43777" i="2" l="1"/>
  <c r="N43778" i="2"/>
  <c r="O43778" i="2" l="1"/>
  <c r="P43778" i="2" s="1"/>
  <c r="I43779" i="2" s="1"/>
  <c r="R43778" i="2" l="1"/>
  <c r="N43779" i="2"/>
  <c r="O43779" i="2" l="1"/>
  <c r="P43779" i="2" s="1"/>
  <c r="I43780" i="2" s="1"/>
  <c r="R43779" i="2" l="1"/>
  <c r="N43780" i="2"/>
  <c r="O43780" i="2" l="1"/>
  <c r="P43780" i="2" s="1"/>
  <c r="I43781" i="2" s="1"/>
  <c r="R43780" i="2" l="1"/>
  <c r="N43781" i="2"/>
  <c r="O43781" i="2" l="1"/>
  <c r="P43781" i="2" s="1"/>
  <c r="I43782" i="2" s="1"/>
  <c r="R43781" i="2" l="1"/>
  <c r="N43782" i="2"/>
  <c r="O43782" i="2" l="1"/>
  <c r="P43782" i="2" s="1"/>
  <c r="I43783" i="2" s="1"/>
  <c r="R43782" i="2" l="1"/>
  <c r="N43783" i="2"/>
  <c r="O43783" i="2" l="1"/>
  <c r="P43783" i="2" s="1"/>
  <c r="I43784" i="2" s="1"/>
  <c r="R43783" i="2" l="1"/>
  <c r="N43784" i="2"/>
  <c r="O43784" i="2" l="1"/>
  <c r="P43784" i="2" s="1"/>
  <c r="I43785" i="2" s="1"/>
  <c r="R43784" i="2" l="1"/>
  <c r="N43785" i="2"/>
  <c r="O43785" i="2" l="1"/>
  <c r="R43785" i="2" s="1"/>
  <c r="P43785" i="2" l="1"/>
  <c r="I43786" i="2" s="1"/>
  <c r="N43786" i="2" l="1"/>
  <c r="O43786" i="2" l="1"/>
  <c r="P43786" i="2" s="1"/>
  <c r="I43787" i="2" s="1"/>
  <c r="R43786" i="2" l="1"/>
  <c r="N43787" i="2"/>
  <c r="O43787" i="2" l="1"/>
  <c r="P43787" i="2" s="1"/>
  <c r="I43788" i="2" s="1"/>
  <c r="R43787" i="2" l="1"/>
  <c r="N43788" i="2"/>
  <c r="O43788" i="2" l="1"/>
  <c r="P43788" i="2" s="1"/>
  <c r="I43789" i="2" s="1"/>
  <c r="R43788" i="2" l="1"/>
  <c r="N43789" i="2"/>
  <c r="O43789" i="2" l="1"/>
  <c r="P43789" i="2" s="1"/>
  <c r="I43790" i="2" s="1"/>
  <c r="R43789" i="2" l="1"/>
  <c r="N43790" i="2"/>
  <c r="O43790" i="2" l="1"/>
  <c r="R43790" i="2" s="1"/>
  <c r="P43790" i="2" l="1"/>
  <c r="I43791" i="2" s="1"/>
  <c r="N43791" i="2" l="1"/>
  <c r="O43791" i="2" l="1"/>
  <c r="R43791" i="2" s="1"/>
  <c r="P43791" i="2" l="1"/>
  <c r="I43792" i="2" s="1"/>
  <c r="N43792" i="2" l="1"/>
  <c r="O43792" i="2" l="1"/>
  <c r="R43792" i="2" s="1"/>
  <c r="P43792" i="2" l="1"/>
  <c r="I43793" i="2" s="1"/>
  <c r="N43793" i="2" l="1"/>
  <c r="O43793" i="2" l="1"/>
  <c r="R43793" i="2" s="1"/>
  <c r="P43793" i="2" l="1"/>
  <c r="I43794" i="2" s="1"/>
  <c r="N43794" i="2" l="1"/>
  <c r="O43794" i="2" l="1"/>
  <c r="R43794" i="2" s="1"/>
  <c r="P43794" i="2" l="1"/>
  <c r="I43795" i="2" s="1"/>
  <c r="N43795" i="2" l="1"/>
  <c r="O43795" i="2" l="1"/>
  <c r="P43795" i="2" s="1"/>
  <c r="I43796" i="2" s="1"/>
  <c r="R43795" i="2" l="1"/>
  <c r="N43796" i="2"/>
  <c r="O43796" i="2" l="1"/>
  <c r="P43796" i="2" s="1"/>
  <c r="I43797" i="2" s="1"/>
  <c r="R43796" i="2" l="1"/>
  <c r="N43797" i="2"/>
  <c r="O43797" i="2" l="1"/>
  <c r="P43797" i="2" s="1"/>
  <c r="I43798" i="2" s="1"/>
  <c r="R43797" i="2" l="1"/>
  <c r="N43798" i="2"/>
  <c r="O43798" i="2" l="1"/>
  <c r="P43798" i="2" s="1"/>
  <c r="I43799" i="2" s="1"/>
  <c r="R43798" i="2" l="1"/>
  <c r="N43799" i="2"/>
  <c r="O43799" i="2" l="1"/>
  <c r="R43799" i="2" s="1"/>
  <c r="P43799" i="2" l="1"/>
  <c r="I43800" i="2" s="1"/>
  <c r="N43800" i="2" l="1"/>
  <c r="O43800" i="2" l="1"/>
  <c r="P43800" i="2" s="1"/>
  <c r="I43801" i="2" s="1"/>
  <c r="R43800" i="2" l="1"/>
  <c r="N43801" i="2"/>
  <c r="O43801" i="2" l="1"/>
  <c r="R43801" i="2" s="1"/>
  <c r="P43801" i="2" l="1"/>
  <c r="I43802" i="2" s="1"/>
  <c r="N43802" i="2" l="1"/>
  <c r="O43802" i="2" l="1"/>
  <c r="R43802" i="2" s="1"/>
  <c r="P43802" i="2" l="1"/>
  <c r="I43803" i="2" s="1"/>
  <c r="N43803" i="2" l="1"/>
  <c r="O43803" i="2" l="1"/>
  <c r="P43803" i="2" s="1"/>
  <c r="I43804" i="2" s="1"/>
  <c r="R43803" i="2" l="1"/>
  <c r="N43804" i="2"/>
  <c r="O43804" i="2" l="1"/>
  <c r="R43804" i="2" s="1"/>
  <c r="P43804" i="2" l="1"/>
  <c r="I43805" i="2" s="1"/>
  <c r="N43805" i="2" l="1"/>
  <c r="O43805" i="2" l="1"/>
  <c r="P43805" i="2" s="1"/>
  <c r="I43806" i="2" s="1"/>
  <c r="R43805" i="2" l="1"/>
  <c r="N43806" i="2"/>
  <c r="O43806" i="2" l="1"/>
  <c r="P43806" i="2" s="1"/>
  <c r="I43807" i="2" s="1"/>
  <c r="R43806" i="2" l="1"/>
  <c r="N43807" i="2"/>
  <c r="O43807" i="2" l="1"/>
  <c r="P43807" i="2" s="1"/>
  <c r="I43808" i="2" s="1"/>
  <c r="R43807" i="2" l="1"/>
  <c r="N43808" i="2"/>
  <c r="O43808" i="2" l="1"/>
  <c r="P43808" i="2" s="1"/>
  <c r="I43809" i="2" s="1"/>
  <c r="R43808" i="2" l="1"/>
  <c r="N43809" i="2"/>
  <c r="O43809" i="2" l="1"/>
  <c r="P43809" i="2" s="1"/>
  <c r="I43810" i="2" s="1"/>
  <c r="R43809" i="2" l="1"/>
  <c r="N43810" i="2"/>
  <c r="O43810" i="2" l="1"/>
  <c r="P43810" i="2" s="1"/>
  <c r="I43811" i="2" s="1"/>
  <c r="R43810" i="2" l="1"/>
  <c r="N43811" i="2"/>
  <c r="O43811" i="2" l="1"/>
  <c r="P43811" i="2" s="1"/>
  <c r="I43812" i="2" s="1"/>
  <c r="R43811" i="2" l="1"/>
  <c r="N43812" i="2"/>
  <c r="O43812" i="2" l="1"/>
  <c r="P43812" i="2" s="1"/>
  <c r="I43813" i="2" s="1"/>
  <c r="R43812" i="2" l="1"/>
  <c r="N43813" i="2"/>
  <c r="O43813" i="2" l="1"/>
  <c r="P43813" i="2" s="1"/>
  <c r="I43814" i="2" s="1"/>
  <c r="R43813" i="2" l="1"/>
  <c r="N43814" i="2"/>
  <c r="O43814" i="2" l="1"/>
  <c r="P43814" i="2" s="1"/>
  <c r="I43815" i="2" s="1"/>
  <c r="R43814" i="2" l="1"/>
  <c r="N43815" i="2"/>
  <c r="O43815" i="2" l="1"/>
  <c r="P43815" i="2" s="1"/>
  <c r="I43816" i="2" s="1"/>
  <c r="R43815" i="2" l="1"/>
  <c r="N43816" i="2"/>
  <c r="O43816" i="2" l="1"/>
  <c r="P43816" i="2" s="1"/>
  <c r="I43817" i="2" s="1"/>
  <c r="R43816" i="2" l="1"/>
  <c r="N43817" i="2"/>
  <c r="O43817" i="2" l="1"/>
  <c r="R43817" i="2" s="1"/>
  <c r="P43817" i="2" l="1"/>
  <c r="I43818" i="2" s="1"/>
  <c r="N43818" i="2" l="1"/>
  <c r="O43818" i="2" l="1"/>
  <c r="R43818" i="2" s="1"/>
  <c r="P43818" i="2" l="1"/>
  <c r="I43819" i="2" s="1"/>
  <c r="N43819" i="2" l="1"/>
  <c r="O43819" i="2" l="1"/>
  <c r="P43819" i="2" s="1"/>
  <c r="I43820" i="2" s="1"/>
  <c r="R43819" i="2" l="1"/>
  <c r="N43820" i="2"/>
  <c r="O43820" i="2" l="1"/>
  <c r="P43820" i="2" s="1"/>
  <c r="I43821" i="2" s="1"/>
  <c r="R43820" i="2" l="1"/>
  <c r="N43821" i="2"/>
  <c r="O43821" i="2" l="1"/>
  <c r="P43821" i="2" s="1"/>
  <c r="I43822" i="2" s="1"/>
  <c r="R43821" i="2" l="1"/>
  <c r="N43822" i="2"/>
  <c r="O43822" i="2" l="1"/>
  <c r="P43822" i="2" s="1"/>
  <c r="I43823" i="2" s="1"/>
  <c r="R43822" i="2" l="1"/>
  <c r="N43823" i="2"/>
  <c r="O43823" i="2" l="1"/>
  <c r="P43823" i="2" s="1"/>
  <c r="I43824" i="2" s="1"/>
  <c r="R43823" i="2" l="1"/>
  <c r="N43824" i="2"/>
  <c r="O43824" i="2" l="1"/>
  <c r="P43824" i="2" s="1"/>
  <c r="I43825" i="2" s="1"/>
  <c r="R43824" i="2" l="1"/>
  <c r="N43825" i="2"/>
  <c r="O43825" i="2" l="1"/>
  <c r="P43825" i="2" s="1"/>
  <c r="I43826" i="2" s="1"/>
  <c r="R43825" i="2" l="1"/>
  <c r="N43826" i="2"/>
  <c r="O43826" i="2" l="1"/>
  <c r="P43826" i="2" s="1"/>
  <c r="I43827" i="2" s="1"/>
  <c r="R43826" i="2" l="1"/>
  <c r="N43827" i="2"/>
  <c r="O43827" i="2" l="1"/>
  <c r="P43827" i="2" s="1"/>
  <c r="I43828" i="2" s="1"/>
  <c r="R43827" i="2" l="1"/>
  <c r="N43828" i="2"/>
  <c r="O43828" i="2" l="1"/>
  <c r="P43828" i="2" s="1"/>
  <c r="I43829" i="2" s="1"/>
  <c r="R43828" i="2" l="1"/>
  <c r="N43829" i="2"/>
  <c r="O43829" i="2" l="1"/>
  <c r="P43829" i="2" s="1"/>
  <c r="I43830" i="2" s="1"/>
  <c r="R43829" i="2" l="1"/>
  <c r="N43830" i="2"/>
  <c r="O43830" i="2" l="1"/>
  <c r="R43830" i="2" s="1"/>
  <c r="P43830" i="2" l="1"/>
  <c r="I43831" i="2" s="1"/>
  <c r="N43831" i="2" l="1"/>
  <c r="O43831" i="2" l="1"/>
  <c r="P43831" i="2" s="1"/>
  <c r="I43832" i="2" s="1"/>
  <c r="R43831" i="2" l="1"/>
  <c r="N43832" i="2"/>
  <c r="O43832" i="2" l="1"/>
  <c r="P43832" i="2" s="1"/>
  <c r="I43833" i="2" s="1"/>
  <c r="R43832" i="2" l="1"/>
  <c r="N43833" i="2"/>
  <c r="O43833" i="2" l="1"/>
  <c r="P43833" i="2" s="1"/>
  <c r="I43834" i="2" s="1"/>
  <c r="R43833" i="2" l="1"/>
  <c r="N43834" i="2"/>
  <c r="O43834" i="2" l="1"/>
  <c r="P43834" i="2" s="1"/>
  <c r="I43835" i="2" s="1"/>
  <c r="R43834" i="2" l="1"/>
  <c r="N43835" i="2"/>
  <c r="O43835" i="2" l="1"/>
  <c r="P43835" i="2" s="1"/>
  <c r="I43836" i="2" s="1"/>
  <c r="R43835" i="2" l="1"/>
  <c r="N43836" i="2"/>
  <c r="O43836" i="2" l="1"/>
  <c r="P43836" i="2" s="1"/>
  <c r="I43837" i="2" s="1"/>
  <c r="R43836" i="2" l="1"/>
  <c r="N43837" i="2"/>
  <c r="O43837" i="2" l="1"/>
  <c r="P43837" i="2" s="1"/>
  <c r="I43838" i="2" s="1"/>
  <c r="R43837" i="2" l="1"/>
  <c r="N43838" i="2"/>
  <c r="O43838" i="2" l="1"/>
  <c r="P43838" i="2" s="1"/>
  <c r="I43839" i="2" s="1"/>
  <c r="R43838" i="2" l="1"/>
  <c r="N43839" i="2"/>
  <c r="O43839" i="2" l="1"/>
  <c r="P43839" i="2" s="1"/>
  <c r="I43840" i="2" s="1"/>
  <c r="R43839" i="2" l="1"/>
  <c r="N43840" i="2"/>
  <c r="O43840" i="2" l="1"/>
  <c r="P43840" i="2" s="1"/>
  <c r="I43841" i="2" s="1"/>
  <c r="R43840" i="2" l="1"/>
  <c r="N43841" i="2"/>
  <c r="O43841" i="2" l="1"/>
  <c r="P43841" i="2" s="1"/>
  <c r="I43842" i="2" s="1"/>
  <c r="R43841" i="2" l="1"/>
  <c r="N43842" i="2"/>
  <c r="O43842" i="2" l="1"/>
  <c r="P43842" i="2" s="1"/>
  <c r="I43843" i="2" s="1"/>
  <c r="R43842" i="2" l="1"/>
  <c r="N43843" i="2"/>
  <c r="O43843" i="2" l="1"/>
  <c r="P43843" i="2" s="1"/>
  <c r="I43844" i="2" s="1"/>
  <c r="R43843" i="2" l="1"/>
  <c r="N43844" i="2"/>
  <c r="O43844" i="2" l="1"/>
  <c r="P43844" i="2" s="1"/>
  <c r="I43845" i="2" s="1"/>
  <c r="R43844" i="2" l="1"/>
  <c r="N43845" i="2"/>
  <c r="O43845" i="2" l="1"/>
  <c r="P43845" i="2" s="1"/>
  <c r="I43846" i="2" s="1"/>
  <c r="R43845" i="2" l="1"/>
  <c r="N43846" i="2"/>
  <c r="O43846" i="2" l="1"/>
  <c r="P43846" i="2" s="1"/>
  <c r="I43847" i="2" s="1"/>
  <c r="R43846" i="2" l="1"/>
  <c r="N43847" i="2"/>
  <c r="O43847" i="2" l="1"/>
  <c r="P43847" i="2" s="1"/>
  <c r="I43848" i="2" s="1"/>
  <c r="R43847" i="2" l="1"/>
  <c r="N43848" i="2"/>
  <c r="O43848" i="2" l="1"/>
  <c r="P43848" i="2" s="1"/>
  <c r="I43849" i="2" s="1"/>
  <c r="R43848" i="2" l="1"/>
  <c r="N43849" i="2"/>
  <c r="O43849" i="2" l="1"/>
  <c r="P43849" i="2" s="1"/>
  <c r="I43850" i="2" s="1"/>
  <c r="R43849" i="2" l="1"/>
  <c r="N43850" i="2"/>
  <c r="O43850" i="2" l="1"/>
  <c r="P43850" i="2" s="1"/>
  <c r="I43851" i="2" s="1"/>
  <c r="R43850" i="2" l="1"/>
  <c r="N43851" i="2"/>
  <c r="O43851" i="2" l="1"/>
  <c r="P43851" i="2" s="1"/>
  <c r="I43852" i="2" s="1"/>
  <c r="R43851" i="2" l="1"/>
  <c r="N43852" i="2"/>
  <c r="O43852" i="2" l="1"/>
  <c r="P43852" i="2" s="1"/>
  <c r="I43853" i="2" s="1"/>
  <c r="R43852" i="2" l="1"/>
  <c r="N43853" i="2"/>
  <c r="O43853" i="2" l="1"/>
  <c r="P43853" i="2" s="1"/>
  <c r="I43854" i="2" s="1"/>
  <c r="R43853" i="2" l="1"/>
  <c r="N43854" i="2"/>
  <c r="O43854" i="2" l="1"/>
  <c r="P43854" i="2" s="1"/>
  <c r="I43855" i="2" s="1"/>
  <c r="R43854" i="2" l="1"/>
  <c r="N43855" i="2"/>
  <c r="O43855" i="2" l="1"/>
  <c r="P43855" i="2" s="1"/>
  <c r="I43856" i="2" s="1"/>
  <c r="R43855" i="2" l="1"/>
  <c r="N43856" i="2"/>
  <c r="O43856" i="2" l="1"/>
  <c r="P43856" i="2" s="1"/>
  <c r="I43857" i="2" s="1"/>
  <c r="R43856" i="2" l="1"/>
  <c r="N43857" i="2"/>
  <c r="O43857" i="2" l="1"/>
  <c r="P43857" i="2" s="1"/>
  <c r="I43858" i="2" s="1"/>
  <c r="R43857" i="2" l="1"/>
  <c r="N43858" i="2"/>
  <c r="O43858" i="2" l="1"/>
  <c r="P43858" i="2" s="1"/>
  <c r="I43859" i="2" s="1"/>
  <c r="R43858" i="2" l="1"/>
  <c r="N43859" i="2"/>
  <c r="O43859" i="2" l="1"/>
  <c r="P43859" i="2" s="1"/>
  <c r="I43860" i="2" s="1"/>
  <c r="R43859" i="2" l="1"/>
  <c r="N43860" i="2"/>
  <c r="O43860" i="2" l="1"/>
  <c r="P43860" i="2" s="1"/>
  <c r="I43861" i="2" s="1"/>
  <c r="R43860" i="2" l="1"/>
  <c r="N43861" i="2"/>
  <c r="O43861" i="2" l="1"/>
  <c r="P43861" i="2" s="1"/>
  <c r="I43862" i="2" s="1"/>
  <c r="R43861" i="2" l="1"/>
  <c r="N43862" i="2"/>
  <c r="O43862" i="2" l="1"/>
  <c r="R43862" i="2" s="1"/>
  <c r="P43862" i="2" l="1"/>
  <c r="I43863" i="2" s="1"/>
  <c r="N43863" i="2" l="1"/>
  <c r="O43863" i="2" l="1"/>
  <c r="R43863" i="2" s="1"/>
  <c r="P43863" i="2" l="1"/>
  <c r="I43864" i="2" s="1"/>
  <c r="N43864" i="2" l="1"/>
  <c r="O43864" i="2" l="1"/>
  <c r="P43864" i="2" s="1"/>
  <c r="I43865" i="2" s="1"/>
  <c r="R43864" i="2" l="1"/>
  <c r="N43865" i="2"/>
  <c r="O43865" i="2" l="1"/>
  <c r="P43865" i="2" s="1"/>
  <c r="I43866" i="2" s="1"/>
  <c r="R43865" i="2" l="1"/>
  <c r="N43866" i="2"/>
  <c r="O43866" i="2" l="1"/>
  <c r="P43866" i="2" s="1"/>
  <c r="I43867" i="2" s="1"/>
  <c r="R43866" i="2" l="1"/>
  <c r="N43867" i="2"/>
  <c r="O43867" i="2" l="1"/>
  <c r="R43867" i="2" s="1"/>
  <c r="P43867" i="2" l="1"/>
  <c r="I43868" i="2" s="1"/>
  <c r="N43868" i="2" l="1"/>
  <c r="O43868" i="2" l="1"/>
  <c r="P43868" i="2" s="1"/>
  <c r="I43869" i="2" s="1"/>
  <c r="R43868" i="2" l="1"/>
  <c r="N43869" i="2"/>
  <c r="O43869" i="2" l="1"/>
  <c r="P43869" i="2" s="1"/>
  <c r="I43870" i="2" s="1"/>
  <c r="R43869" i="2" l="1"/>
  <c r="N43870" i="2"/>
  <c r="O43870" i="2" l="1"/>
  <c r="P43870" i="2" s="1"/>
  <c r="I43871" i="2" s="1"/>
  <c r="R43870" i="2" l="1"/>
  <c r="N43871" i="2"/>
  <c r="O43871" i="2" l="1"/>
  <c r="P43871" i="2" s="1"/>
  <c r="I43872" i="2" s="1"/>
  <c r="R43871" i="2" l="1"/>
  <c r="N43872" i="2"/>
  <c r="O43872" i="2" l="1"/>
  <c r="P43872" i="2" s="1"/>
  <c r="I43873" i="2" s="1"/>
  <c r="R43872" i="2" l="1"/>
  <c r="N43873" i="2"/>
  <c r="O43873" i="2" l="1"/>
  <c r="P43873" i="2" s="1"/>
  <c r="I43874" i="2" s="1"/>
  <c r="R43873" i="2" l="1"/>
  <c r="N43874" i="2"/>
  <c r="O43874" i="2" l="1"/>
  <c r="P43874" i="2" s="1"/>
  <c r="I43875" i="2" s="1"/>
  <c r="R43874" i="2" l="1"/>
  <c r="N43875" i="2"/>
  <c r="O43875" i="2" l="1"/>
  <c r="P43875" i="2" s="1"/>
  <c r="I43876" i="2" s="1"/>
  <c r="R43875" i="2" l="1"/>
  <c r="N43876" i="2"/>
  <c r="O43876" i="2" l="1"/>
  <c r="P43876" i="2" s="1"/>
  <c r="I43877" i="2" s="1"/>
  <c r="R43876" i="2" l="1"/>
  <c r="N43877" i="2"/>
  <c r="O43877" i="2" l="1"/>
  <c r="P43877" i="2" s="1"/>
  <c r="I43878" i="2" s="1"/>
  <c r="R43877" i="2" l="1"/>
  <c r="N43878" i="2"/>
  <c r="O43878" i="2" l="1"/>
  <c r="P43878" i="2" s="1"/>
  <c r="I43879" i="2" s="1"/>
  <c r="R43878" i="2" l="1"/>
  <c r="N43879" i="2"/>
  <c r="O43879" i="2" l="1"/>
  <c r="P43879" i="2" s="1"/>
  <c r="I43880" i="2" s="1"/>
  <c r="R43879" i="2" l="1"/>
  <c r="N43880" i="2"/>
  <c r="O43880" i="2" l="1"/>
  <c r="P43880" i="2" s="1"/>
  <c r="I43881" i="2" s="1"/>
  <c r="R43880" i="2" l="1"/>
  <c r="N43881" i="2"/>
  <c r="O43881" i="2" l="1"/>
  <c r="P43881" i="2" s="1"/>
  <c r="I43882" i="2" s="1"/>
  <c r="R43881" i="2" l="1"/>
  <c r="N43882" i="2"/>
  <c r="O43882" i="2" l="1"/>
  <c r="R43882" i="2" s="1"/>
  <c r="P43882" i="2" l="1"/>
  <c r="I43883" i="2" s="1"/>
  <c r="N43883" i="2" l="1"/>
  <c r="O43883" i="2" l="1"/>
  <c r="P43883" i="2" s="1"/>
  <c r="I43884" i="2" s="1"/>
  <c r="R43883" i="2" l="1"/>
  <c r="N43884" i="2"/>
  <c r="O43884" i="2" l="1"/>
  <c r="P43884" i="2" s="1"/>
  <c r="I43885" i="2" s="1"/>
  <c r="R43884" i="2" l="1"/>
  <c r="N43885" i="2"/>
  <c r="O43885" i="2" l="1"/>
  <c r="R43885" i="2" s="1"/>
  <c r="P43885" i="2" l="1"/>
  <c r="I43886" i="2" s="1"/>
  <c r="N43886" i="2" l="1"/>
  <c r="O43886" i="2" l="1"/>
  <c r="P43886" i="2" s="1"/>
  <c r="I43887" i="2" s="1"/>
  <c r="R43886" i="2" l="1"/>
  <c r="N43887" i="2"/>
  <c r="O43887" i="2" l="1"/>
  <c r="P43887" i="2" s="1"/>
  <c r="I43888" i="2" s="1"/>
  <c r="R43887" i="2" l="1"/>
  <c r="N43888" i="2"/>
  <c r="O43888" i="2" l="1"/>
  <c r="P43888" i="2" s="1"/>
  <c r="I43889" i="2" s="1"/>
  <c r="R43888" i="2" l="1"/>
  <c r="N43889" i="2"/>
  <c r="O43889" i="2" l="1"/>
  <c r="R43889" i="2" s="1"/>
  <c r="P43889" i="2" l="1"/>
  <c r="I43890" i="2" s="1"/>
  <c r="N43890" i="2" l="1"/>
  <c r="O43890" i="2" l="1"/>
  <c r="P43890" i="2" s="1"/>
  <c r="I43891" i="2" s="1"/>
  <c r="R43890" i="2" l="1"/>
  <c r="N43891" i="2"/>
  <c r="O43891" i="2" l="1"/>
  <c r="P43891" i="2" s="1"/>
  <c r="I43892" i="2" s="1"/>
  <c r="R43891" i="2" l="1"/>
  <c r="N43892" i="2"/>
  <c r="O43892" i="2" l="1"/>
  <c r="P43892" i="2" s="1"/>
  <c r="I43893" i="2" s="1"/>
  <c r="R43892" i="2" l="1"/>
  <c r="N43893" i="2"/>
  <c r="O43893" i="2" l="1"/>
  <c r="R43893" i="2" s="1"/>
  <c r="P43893" i="2" l="1"/>
  <c r="I43894" i="2" s="1"/>
  <c r="N43894" i="2" l="1"/>
  <c r="O43894" i="2" l="1"/>
  <c r="P43894" i="2" s="1"/>
  <c r="I43895" i="2" s="1"/>
  <c r="R43894" i="2" l="1"/>
  <c r="N43895" i="2"/>
  <c r="O43895" i="2" l="1"/>
  <c r="P43895" i="2" s="1"/>
  <c r="I43896" i="2" s="1"/>
  <c r="R43895" i="2" l="1"/>
  <c r="N43896" i="2"/>
  <c r="O43896" i="2" l="1"/>
  <c r="P43896" i="2" s="1"/>
  <c r="I43897" i="2" s="1"/>
  <c r="R43896" i="2" l="1"/>
  <c r="N43897" i="2"/>
  <c r="O43897" i="2" l="1"/>
  <c r="R43897" i="2" s="1"/>
  <c r="P43897" i="2" l="1"/>
  <c r="I43898" i="2" s="1"/>
  <c r="N43898" i="2" l="1"/>
  <c r="O43898" i="2" l="1"/>
  <c r="P43898" i="2" s="1"/>
  <c r="I43899" i="2" s="1"/>
  <c r="R43898" i="2" l="1"/>
  <c r="N43899" i="2"/>
  <c r="O43899" i="2" l="1"/>
  <c r="P43899" i="2" s="1"/>
  <c r="I43900" i="2" s="1"/>
  <c r="R43899" i="2" l="1"/>
  <c r="N43900" i="2"/>
  <c r="O43900" i="2" l="1"/>
  <c r="R43900" i="2" s="1"/>
  <c r="P43900" i="2" l="1"/>
  <c r="I43901" i="2" s="1"/>
  <c r="N43901" i="2" l="1"/>
  <c r="O43901" i="2" l="1"/>
  <c r="R43901" i="2" s="1"/>
  <c r="P43901" i="2" l="1"/>
  <c r="I43902" i="2" s="1"/>
  <c r="N43902" i="2" l="1"/>
  <c r="O43902" i="2" l="1"/>
  <c r="R43902" i="2" s="1"/>
  <c r="P43902" i="2" l="1"/>
  <c r="I43903" i="2" s="1"/>
  <c r="N43903" i="2" l="1"/>
  <c r="O43903" i="2" l="1"/>
  <c r="R43903" i="2" s="1"/>
  <c r="P43903" i="2" l="1"/>
  <c r="I43904" i="2" s="1"/>
  <c r="N43904" i="2" s="1"/>
  <c r="O43904" i="2" l="1"/>
  <c r="R43904" i="2" s="1"/>
  <c r="P43904" i="2" l="1"/>
  <c r="I43905" i="2" s="1"/>
  <c r="N43905" i="2" l="1"/>
  <c r="O43905" i="2" l="1"/>
  <c r="R43905" i="2" s="1"/>
  <c r="P43905" i="2" l="1"/>
  <c r="I43906" i="2" s="1"/>
  <c r="N43906" i="2" l="1"/>
  <c r="O43906" i="2" l="1"/>
  <c r="P43906" i="2" s="1"/>
  <c r="I43907" i="2" s="1"/>
  <c r="R43906" i="2" l="1"/>
  <c r="N43907" i="2"/>
  <c r="O43907" i="2" l="1"/>
  <c r="R43907" i="2" s="1"/>
  <c r="P43907" i="2" l="1"/>
  <c r="I43908" i="2" s="1"/>
  <c r="N43908" i="2" l="1"/>
  <c r="O43908" i="2" l="1"/>
  <c r="R43908" i="2" s="1"/>
  <c r="P43908" i="2" l="1"/>
  <c r="I43909" i="2" s="1"/>
  <c r="N43909" i="2" l="1"/>
  <c r="O43909" i="2" l="1"/>
  <c r="P43909" i="2" s="1"/>
  <c r="I43910" i="2" s="1"/>
  <c r="R43909" i="2" l="1"/>
  <c r="N43910" i="2"/>
  <c r="O43910" i="2" l="1"/>
  <c r="P43910" i="2" s="1"/>
  <c r="I43911" i="2" s="1"/>
  <c r="R43910" i="2" l="1"/>
  <c r="N43911" i="2"/>
  <c r="O43911" i="2" l="1"/>
  <c r="P43911" i="2" s="1"/>
  <c r="I43912" i="2" s="1"/>
  <c r="R43911" i="2" l="1"/>
  <c r="N43912" i="2"/>
  <c r="O43912" i="2" l="1"/>
  <c r="P43912" i="2" s="1"/>
  <c r="I43913" i="2" s="1"/>
  <c r="R43912" i="2" l="1"/>
  <c r="N43913" i="2"/>
  <c r="O43913" i="2" l="1"/>
  <c r="R43913" i="2" s="1"/>
  <c r="P43913" i="2" l="1"/>
  <c r="I43914" i="2" s="1"/>
  <c r="N43914" i="2" l="1"/>
  <c r="O43914" i="2" l="1"/>
  <c r="R43914" i="2" s="1"/>
  <c r="P43914" i="2" l="1"/>
  <c r="I43915" i="2" s="1"/>
  <c r="N43915" i="2" l="1"/>
  <c r="O43915" i="2" l="1"/>
  <c r="P43915" i="2" s="1"/>
  <c r="I43916" i="2" s="1"/>
  <c r="R43915" i="2" l="1"/>
  <c r="N43916" i="2"/>
  <c r="O43916" i="2" l="1"/>
  <c r="P43916" i="2" s="1"/>
  <c r="I43917" i="2" s="1"/>
  <c r="R43916" i="2" l="1"/>
  <c r="N43917" i="2"/>
  <c r="O43917" i="2" l="1"/>
  <c r="P43917" i="2" s="1"/>
  <c r="I43918" i="2" s="1"/>
  <c r="R43917" i="2" l="1"/>
  <c r="N43918" i="2"/>
  <c r="O43918" i="2" l="1"/>
  <c r="P43918" i="2" s="1"/>
  <c r="I43919" i="2" s="1"/>
  <c r="R43918" i="2" l="1"/>
  <c r="N43919" i="2"/>
  <c r="O43919" i="2" l="1"/>
  <c r="P43919" i="2" s="1"/>
  <c r="I43920" i="2" s="1"/>
  <c r="R43919" i="2" l="1"/>
  <c r="N43920" i="2"/>
  <c r="O43920" i="2" l="1"/>
  <c r="R43920" i="2" s="1"/>
  <c r="P43920" i="2" l="1"/>
  <c r="I43921" i="2" s="1"/>
  <c r="N43921" i="2" l="1"/>
  <c r="O43921" i="2" l="1"/>
  <c r="P43921" i="2" s="1"/>
  <c r="I43922" i="2" s="1"/>
  <c r="R43921" i="2" l="1"/>
  <c r="N43922" i="2"/>
  <c r="O43922" i="2" l="1"/>
  <c r="P43922" i="2" s="1"/>
  <c r="I43923" i="2" s="1"/>
  <c r="R43922" i="2" l="1"/>
  <c r="N43923" i="2"/>
  <c r="O43923" i="2" l="1"/>
  <c r="R43923" i="2" s="1"/>
  <c r="P43923" i="2" l="1"/>
  <c r="I43924" i="2" s="1"/>
  <c r="N43924" i="2" l="1"/>
  <c r="O43924" i="2" l="1"/>
  <c r="R43924" i="2" s="1"/>
  <c r="P43924" i="2" l="1"/>
  <c r="I43925" i="2" s="1"/>
  <c r="N43925" i="2" l="1"/>
  <c r="O43925" i="2" l="1"/>
  <c r="P43925" i="2" s="1"/>
  <c r="I43926" i="2" s="1"/>
  <c r="R43925" i="2" l="1"/>
  <c r="N43926" i="2"/>
  <c r="O43926" i="2" l="1"/>
  <c r="P43926" i="2" s="1"/>
  <c r="I43927" i="2" s="1"/>
  <c r="R43926" i="2" l="1"/>
  <c r="N43927" i="2"/>
  <c r="O43927" i="2" l="1"/>
  <c r="P43927" i="2" s="1"/>
  <c r="I43928" i="2" s="1"/>
  <c r="R43927" i="2" l="1"/>
  <c r="N43928" i="2"/>
  <c r="O43928" i="2" l="1"/>
  <c r="P43928" i="2" s="1"/>
  <c r="I43929" i="2" s="1"/>
  <c r="R43928" i="2" l="1"/>
  <c r="N43929" i="2"/>
  <c r="O43929" i="2" l="1"/>
  <c r="P43929" i="2" s="1"/>
  <c r="I43930" i="2" s="1"/>
  <c r="R43929" i="2" l="1"/>
  <c r="N43930" i="2"/>
  <c r="O43930" i="2" l="1"/>
  <c r="R43930" i="2" s="1"/>
  <c r="P43930" i="2" l="1"/>
  <c r="I43931" i="2" s="1"/>
  <c r="N43931" i="2" l="1"/>
  <c r="O43931" i="2" l="1"/>
  <c r="P43931" i="2" s="1"/>
  <c r="I43932" i="2" s="1"/>
  <c r="R43931" i="2" l="1"/>
  <c r="N43932" i="2"/>
  <c r="O43932" i="2" l="1"/>
  <c r="P43932" i="2" s="1"/>
  <c r="I43933" i="2" s="1"/>
  <c r="R43932" i="2" l="1"/>
  <c r="N43933" i="2"/>
  <c r="O43933" i="2" l="1"/>
  <c r="P43933" i="2" s="1"/>
  <c r="I43934" i="2" s="1"/>
  <c r="R43933" i="2" l="1"/>
  <c r="N43934" i="2"/>
  <c r="O43934" i="2" l="1"/>
  <c r="R43934" i="2" s="1"/>
  <c r="P43934" i="2" l="1"/>
  <c r="I43935" i="2" s="1"/>
  <c r="N43935" i="2" l="1"/>
  <c r="O43935" i="2" l="1"/>
  <c r="P43935" i="2" s="1"/>
  <c r="I43936" i="2" s="1"/>
  <c r="R43935" i="2" l="1"/>
  <c r="N43936" i="2"/>
  <c r="O43936" i="2" l="1"/>
  <c r="P43936" i="2" s="1"/>
  <c r="I43937" i="2" s="1"/>
  <c r="R43936" i="2" l="1"/>
  <c r="N43937" i="2"/>
  <c r="O43937" i="2" l="1"/>
  <c r="P43937" i="2" s="1"/>
  <c r="I43938" i="2" s="1"/>
  <c r="R43937" i="2" l="1"/>
  <c r="N43938" i="2"/>
  <c r="O43938" i="2" l="1"/>
  <c r="R43938" i="2" s="1"/>
  <c r="P43938" i="2" l="1"/>
  <c r="I43939" i="2" s="1"/>
  <c r="N43939" i="2" l="1"/>
  <c r="O43939" i="2" l="1"/>
  <c r="P43939" i="2" s="1"/>
  <c r="I43940" i="2" s="1"/>
  <c r="R43939" i="2" l="1"/>
  <c r="N43940" i="2"/>
  <c r="O43940" i="2" l="1"/>
  <c r="P43940" i="2" s="1"/>
  <c r="I43941" i="2" s="1"/>
  <c r="R43940" i="2" l="1"/>
  <c r="N43941" i="2"/>
  <c r="O43941" i="2" l="1"/>
  <c r="P43941" i="2" s="1"/>
  <c r="I43942" i="2" s="1"/>
  <c r="R43941" i="2" l="1"/>
  <c r="N43942" i="2"/>
  <c r="O43942" i="2" l="1"/>
  <c r="R43942" i="2" s="1"/>
  <c r="P43942" i="2" l="1"/>
  <c r="I43943" i="2" s="1"/>
  <c r="N43943" i="2" l="1"/>
  <c r="O43943" i="2" l="1"/>
  <c r="P43943" i="2" s="1"/>
  <c r="I43944" i="2" s="1"/>
  <c r="R43943" i="2" l="1"/>
  <c r="N43944" i="2"/>
  <c r="O43944" i="2" l="1"/>
  <c r="P43944" i="2" s="1"/>
  <c r="I43945" i="2" s="1"/>
  <c r="R43944" i="2" l="1"/>
  <c r="N43945" i="2"/>
  <c r="O43945" i="2" l="1"/>
  <c r="P43945" i="2" s="1"/>
  <c r="I43946" i="2" s="1"/>
  <c r="R43945" i="2" l="1"/>
  <c r="N43946" i="2"/>
  <c r="O43946" i="2" l="1"/>
  <c r="P43946" i="2" s="1"/>
  <c r="I43947" i="2" s="1"/>
  <c r="R43946" i="2" l="1"/>
  <c r="N43947" i="2"/>
  <c r="O43947" i="2" l="1"/>
  <c r="P43947" i="2" s="1"/>
  <c r="I43948" i="2" s="1"/>
  <c r="R43947" i="2" l="1"/>
  <c r="N43948" i="2"/>
  <c r="O43948" i="2" l="1"/>
  <c r="P43948" i="2" s="1"/>
  <c r="I43949" i="2" s="1"/>
  <c r="R43948" i="2" l="1"/>
  <c r="N43949" i="2"/>
  <c r="O43949" i="2" l="1"/>
  <c r="P43949" i="2" s="1"/>
  <c r="I43950" i="2" s="1"/>
  <c r="R43949" i="2" l="1"/>
  <c r="N43950" i="2"/>
  <c r="O43950" i="2" l="1"/>
  <c r="P43950" i="2" s="1"/>
  <c r="I43951" i="2" s="1"/>
  <c r="R43950" i="2" l="1"/>
  <c r="N43951" i="2"/>
  <c r="O43951" i="2" l="1"/>
  <c r="P43951" i="2" s="1"/>
  <c r="I43952" i="2" s="1"/>
  <c r="R43951" i="2" l="1"/>
  <c r="N43952" i="2"/>
  <c r="O43952" i="2" l="1"/>
  <c r="P43952" i="2" s="1"/>
  <c r="I43953" i="2" s="1"/>
  <c r="R43952" i="2" l="1"/>
  <c r="N43953" i="2"/>
  <c r="O43953" i="2" l="1"/>
  <c r="R43953" i="2" s="1"/>
  <c r="P43953" i="2" l="1"/>
  <c r="I43954" i="2" s="1"/>
  <c r="N43954" i="2" l="1"/>
  <c r="O43954" i="2" l="1"/>
  <c r="P43954" i="2" s="1"/>
  <c r="I43955" i="2" s="1"/>
  <c r="R43954" i="2" l="1"/>
  <c r="N43955" i="2"/>
  <c r="O43955" i="2" l="1"/>
  <c r="P43955" i="2" s="1"/>
  <c r="I43956" i="2" s="1"/>
  <c r="R43955" i="2" l="1"/>
  <c r="N43956" i="2"/>
  <c r="O43956" i="2" l="1"/>
  <c r="P43956" i="2" s="1"/>
  <c r="I43957" i="2" s="1"/>
  <c r="R43956" i="2" l="1"/>
  <c r="N43957" i="2"/>
  <c r="O43957" i="2" l="1"/>
  <c r="P43957" i="2" s="1"/>
  <c r="I43958" i="2" s="1"/>
  <c r="R43957" i="2" l="1"/>
  <c r="N43958" i="2"/>
  <c r="O43958" i="2" l="1"/>
  <c r="P43958" i="2" s="1"/>
  <c r="I43959" i="2" s="1"/>
  <c r="R43958" i="2" l="1"/>
  <c r="N43959" i="2"/>
  <c r="O43959" i="2" l="1"/>
  <c r="P43959" i="2" s="1"/>
  <c r="I43960" i="2" s="1"/>
  <c r="R43959" i="2" l="1"/>
  <c r="N43960" i="2"/>
  <c r="O43960" i="2" l="1"/>
  <c r="R43960" i="2" s="1"/>
  <c r="P43960" i="2" l="1"/>
  <c r="I43961" i="2" s="1"/>
  <c r="N43961" i="2" s="1"/>
  <c r="O43961" i="2" l="1"/>
  <c r="P43961" i="2" s="1"/>
  <c r="I43962" i="2" s="1"/>
  <c r="R43961" i="2" l="1"/>
  <c r="N43962" i="2"/>
  <c r="O43962" i="2" l="1"/>
  <c r="P43962" i="2" s="1"/>
  <c r="I43963" i="2" s="1"/>
  <c r="R43962" i="2" l="1"/>
  <c r="N43963" i="2"/>
  <c r="O43963" i="2" l="1"/>
  <c r="P43963" i="2" s="1"/>
  <c r="I43964" i="2" s="1"/>
  <c r="R43963" i="2" l="1"/>
  <c r="N43964" i="2"/>
  <c r="O43964" i="2" l="1"/>
  <c r="P43964" i="2" s="1"/>
  <c r="I43965" i="2" s="1"/>
  <c r="R43964" i="2" l="1"/>
  <c r="N43965" i="2"/>
  <c r="O43965" i="2" l="1"/>
  <c r="P43965" i="2" s="1"/>
  <c r="I43966" i="2" s="1"/>
  <c r="R43965" i="2" l="1"/>
  <c r="N43966" i="2"/>
  <c r="O43966" i="2" l="1"/>
  <c r="P43966" i="2" s="1"/>
  <c r="I43967" i="2" s="1"/>
  <c r="R43966" i="2" l="1"/>
  <c r="N43967" i="2"/>
  <c r="O43967" i="2" l="1"/>
  <c r="P43967" i="2" s="1"/>
  <c r="I43968" i="2" s="1"/>
  <c r="R43967" i="2" l="1"/>
  <c r="N43968" i="2"/>
  <c r="O43968" i="2" l="1"/>
  <c r="R43968" i="2" s="1"/>
  <c r="P43968" i="2" l="1"/>
  <c r="I43969" i="2" s="1"/>
  <c r="N43969" i="2" l="1"/>
  <c r="O43969" i="2" l="1"/>
  <c r="R43969" i="2" s="1"/>
  <c r="P43969" i="2" l="1"/>
  <c r="I43970" i="2" s="1"/>
  <c r="N43970" i="2" l="1"/>
  <c r="O43970" i="2" l="1"/>
  <c r="P43970" i="2" s="1"/>
  <c r="I43971" i="2" s="1"/>
  <c r="R43970" i="2" l="1"/>
  <c r="N43971" i="2"/>
  <c r="O43971" i="2" l="1"/>
  <c r="P43971" i="2" s="1"/>
  <c r="I43972" i="2" s="1"/>
  <c r="R43971" i="2" l="1"/>
  <c r="N43972" i="2"/>
  <c r="O43972" i="2" l="1"/>
  <c r="R43972" i="2" s="1"/>
  <c r="P43972" i="2" l="1"/>
  <c r="I43973" i="2" s="1"/>
  <c r="N43973" i="2" l="1"/>
  <c r="O43973" i="2" l="1"/>
  <c r="P43973" i="2" s="1"/>
  <c r="I43974" i="2" s="1"/>
  <c r="R43973" i="2" l="1"/>
  <c r="N43974" i="2"/>
  <c r="O43974" i="2" l="1"/>
  <c r="P43974" i="2" s="1"/>
  <c r="I43975" i="2" s="1"/>
  <c r="R43974" i="2" l="1"/>
  <c r="N43975" i="2"/>
  <c r="O43975" i="2" l="1"/>
  <c r="R43975" i="2" s="1"/>
  <c r="P43975" i="2" l="1"/>
  <c r="I43976" i="2" s="1"/>
  <c r="N43976" i="2" l="1"/>
  <c r="O43976" i="2" l="1"/>
  <c r="P43976" i="2" s="1"/>
  <c r="I43977" i="2" s="1"/>
  <c r="R43976" i="2" l="1"/>
  <c r="N43977" i="2"/>
  <c r="O43977" i="2" l="1"/>
  <c r="P43977" i="2" s="1"/>
  <c r="I43978" i="2" s="1"/>
  <c r="R43977" i="2" l="1"/>
  <c r="N43978" i="2"/>
  <c r="O43978" i="2" l="1"/>
  <c r="P43978" i="2" s="1"/>
  <c r="I43979" i="2" s="1"/>
  <c r="R43978" i="2" l="1"/>
  <c r="N43979" i="2"/>
  <c r="O43979" i="2" l="1"/>
  <c r="P43979" i="2" s="1"/>
  <c r="I43980" i="2" s="1"/>
  <c r="R43979" i="2" l="1"/>
  <c r="N43980" i="2"/>
  <c r="O43980" i="2" l="1"/>
  <c r="P43980" i="2" s="1"/>
  <c r="I43981" i="2" s="1"/>
  <c r="R43980" i="2" l="1"/>
  <c r="N43981" i="2"/>
  <c r="O43981" i="2" l="1"/>
  <c r="P43981" i="2" s="1"/>
  <c r="I43982" i="2" s="1"/>
  <c r="R43981" i="2" l="1"/>
  <c r="N43982" i="2"/>
  <c r="O43982" i="2" l="1"/>
  <c r="P43982" i="2" s="1"/>
  <c r="I43983" i="2" s="1"/>
  <c r="R43982" i="2" l="1"/>
  <c r="N43983" i="2"/>
  <c r="O43983" i="2" l="1"/>
  <c r="P43983" i="2" s="1"/>
  <c r="I43984" i="2" s="1"/>
  <c r="R43983" i="2" l="1"/>
  <c r="N43984" i="2"/>
  <c r="O43984" i="2" l="1"/>
  <c r="P43984" i="2" s="1"/>
  <c r="I43985" i="2" s="1"/>
  <c r="R43984" i="2" l="1"/>
  <c r="N43985" i="2"/>
  <c r="O43985" i="2" l="1"/>
  <c r="R43985" i="2" s="1"/>
  <c r="P43985" i="2" l="1"/>
  <c r="I43986" i="2" s="1"/>
  <c r="N43986" i="2" l="1"/>
  <c r="O43986" i="2" l="1"/>
  <c r="P43986" i="2" s="1"/>
  <c r="I43987" i="2" s="1"/>
  <c r="R43986" i="2" l="1"/>
  <c r="N43987" i="2"/>
  <c r="O43987" i="2" l="1"/>
  <c r="P43987" i="2" s="1"/>
  <c r="I43988" i="2" s="1"/>
  <c r="R43987" i="2" l="1"/>
  <c r="N43988" i="2"/>
  <c r="O43988" i="2" l="1"/>
  <c r="P43988" i="2" s="1"/>
  <c r="I43989" i="2" s="1"/>
  <c r="R43988" i="2" l="1"/>
  <c r="N43989" i="2"/>
  <c r="O43989" i="2" l="1"/>
  <c r="P43989" i="2" s="1"/>
  <c r="I43990" i="2" s="1"/>
  <c r="R43989" i="2" l="1"/>
  <c r="N43990" i="2"/>
  <c r="O43990" i="2" l="1"/>
  <c r="P43990" i="2" s="1"/>
  <c r="I43991" i="2" s="1"/>
  <c r="R43990" i="2" l="1"/>
  <c r="N43991" i="2"/>
  <c r="O43991" i="2" l="1"/>
  <c r="P43991" i="2" s="1"/>
  <c r="I43992" i="2" s="1"/>
  <c r="R43991" i="2" l="1"/>
  <c r="N43992" i="2"/>
  <c r="O43992" i="2" l="1"/>
  <c r="P43992" i="2" s="1"/>
  <c r="I43993" i="2" s="1"/>
  <c r="R43992" i="2" l="1"/>
  <c r="N43993" i="2"/>
  <c r="O43993" i="2" l="1"/>
  <c r="P43993" i="2" s="1"/>
  <c r="I43994" i="2" s="1"/>
  <c r="R43993" i="2" l="1"/>
  <c r="N43994" i="2"/>
  <c r="O43994" i="2" l="1"/>
  <c r="P43994" i="2" s="1"/>
  <c r="I43995" i="2" s="1"/>
  <c r="R43994" i="2" l="1"/>
  <c r="N43995" i="2"/>
  <c r="O43995" i="2" l="1"/>
  <c r="P43995" i="2" s="1"/>
  <c r="I43996" i="2" s="1"/>
  <c r="R43995" i="2" l="1"/>
  <c r="N43996" i="2"/>
  <c r="O43996" i="2" l="1"/>
  <c r="P43996" i="2" s="1"/>
  <c r="I43997" i="2" s="1"/>
  <c r="R43996" i="2" l="1"/>
  <c r="N43997" i="2"/>
  <c r="O43997" i="2" l="1"/>
  <c r="P43997" i="2" s="1"/>
  <c r="I43998" i="2" s="1"/>
  <c r="R43997" i="2" l="1"/>
  <c r="N43998" i="2"/>
  <c r="O43998" i="2" l="1"/>
  <c r="R43998" i="2" s="1"/>
  <c r="P43998" i="2" l="1"/>
  <c r="I43999" i="2" s="1"/>
  <c r="N43999" i="2" l="1"/>
  <c r="O43999" i="2" l="1"/>
  <c r="P43999" i="2" s="1"/>
  <c r="I44000" i="2" s="1"/>
  <c r="R43999" i="2" l="1"/>
  <c r="N44000" i="2"/>
  <c r="O44000" i="2" l="1"/>
  <c r="P44000" i="2" s="1"/>
  <c r="I44001" i="2" s="1"/>
  <c r="R44000" i="2" l="1"/>
  <c r="N44001" i="2"/>
  <c r="O44001" i="2" l="1"/>
  <c r="P44001" i="2" s="1"/>
  <c r="I44002" i="2" s="1"/>
  <c r="R44001" i="2" l="1"/>
  <c r="N44002" i="2"/>
  <c r="O44002" i="2" l="1"/>
  <c r="R44002" i="2" s="1"/>
  <c r="P44002" i="2" l="1"/>
  <c r="I44003" i="2" s="1"/>
  <c r="N44003" i="2" l="1"/>
  <c r="O44003" i="2" l="1"/>
  <c r="R44003" i="2" s="1"/>
  <c r="P44003" i="2" l="1"/>
  <c r="I44004" i="2" s="1"/>
  <c r="N44004" i="2" l="1"/>
  <c r="O44004" i="2" l="1"/>
  <c r="P44004" i="2" s="1"/>
  <c r="I44005" i="2" s="1"/>
  <c r="R44004" i="2" l="1"/>
  <c r="N44005" i="2"/>
  <c r="O44005" i="2" l="1"/>
  <c r="P44005" i="2" s="1"/>
  <c r="I44006" i="2" s="1"/>
  <c r="R44005" i="2" l="1"/>
  <c r="N44006" i="2"/>
  <c r="O44006" i="2" l="1"/>
  <c r="P44006" i="2" s="1"/>
  <c r="I44007" i="2" s="1"/>
  <c r="R44006" i="2" l="1"/>
  <c r="N44007" i="2"/>
  <c r="O44007" i="2" l="1"/>
  <c r="P44007" i="2" s="1"/>
  <c r="I44008" i="2" s="1"/>
  <c r="R44007" i="2" l="1"/>
  <c r="N44008" i="2"/>
  <c r="O44008" i="2" l="1"/>
  <c r="P44008" i="2" s="1"/>
  <c r="I44009" i="2" s="1"/>
  <c r="R44008" i="2" l="1"/>
  <c r="N44009" i="2"/>
  <c r="O44009" i="2" l="1"/>
  <c r="P44009" i="2" s="1"/>
  <c r="I44010" i="2" s="1"/>
  <c r="R44009" i="2" l="1"/>
  <c r="N44010" i="2"/>
  <c r="O44010" i="2" l="1"/>
  <c r="P44010" i="2" s="1"/>
  <c r="I44011" i="2" s="1"/>
  <c r="R44010" i="2" l="1"/>
  <c r="N44011" i="2"/>
  <c r="O44011" i="2" l="1"/>
  <c r="P44011" i="2" s="1"/>
  <c r="I44012" i="2" s="1"/>
  <c r="R44011" i="2" l="1"/>
  <c r="N44012" i="2"/>
  <c r="O44012" i="2" l="1"/>
  <c r="R44012" i="2" s="1"/>
  <c r="P44012" i="2" l="1"/>
  <c r="I44013" i="2" s="1"/>
  <c r="N44013" i="2" l="1"/>
  <c r="O44013" i="2" l="1"/>
  <c r="P44013" i="2" s="1"/>
  <c r="I44014" i="2" s="1"/>
  <c r="R44013" i="2" l="1"/>
  <c r="N44014" i="2"/>
  <c r="O44014" i="2" l="1"/>
  <c r="P44014" i="2" s="1"/>
  <c r="I44015" i="2" s="1"/>
  <c r="R44014" i="2" l="1"/>
  <c r="N44015" i="2"/>
  <c r="O44015" i="2" l="1"/>
  <c r="P44015" i="2" s="1"/>
  <c r="I44016" i="2" s="1"/>
  <c r="R44015" i="2" l="1"/>
  <c r="N44016" i="2"/>
  <c r="O44016" i="2" l="1"/>
  <c r="P44016" i="2" s="1"/>
  <c r="I44017" i="2" s="1"/>
  <c r="R44016" i="2" l="1"/>
  <c r="N44017" i="2"/>
  <c r="O44017" i="2" l="1"/>
  <c r="P44017" i="2" s="1"/>
  <c r="I44018" i="2" s="1"/>
  <c r="R44017" i="2" l="1"/>
  <c r="N44018" i="2"/>
  <c r="O44018" i="2" l="1"/>
  <c r="P44018" i="2" s="1"/>
  <c r="I44019" i="2" s="1"/>
  <c r="R44018" i="2" l="1"/>
  <c r="N44019" i="2"/>
  <c r="O44019" i="2" l="1"/>
  <c r="P44019" i="2" s="1"/>
  <c r="I44020" i="2" s="1"/>
  <c r="R44019" i="2" l="1"/>
  <c r="N44020" i="2"/>
  <c r="O44020" i="2" l="1"/>
  <c r="P44020" i="2" s="1"/>
  <c r="I44021" i="2" s="1"/>
  <c r="R44020" i="2" l="1"/>
  <c r="N44021" i="2"/>
  <c r="O44021" i="2" l="1"/>
  <c r="P44021" i="2" s="1"/>
  <c r="I44022" i="2" s="1"/>
  <c r="R44021" i="2" l="1"/>
  <c r="N44022" i="2"/>
  <c r="O44022" i="2" l="1"/>
  <c r="P44022" i="2" s="1"/>
  <c r="I44023" i="2" s="1"/>
  <c r="R44022" i="2" l="1"/>
  <c r="N44023" i="2"/>
  <c r="O44023" i="2" l="1"/>
  <c r="P44023" i="2" s="1"/>
  <c r="I44024" i="2" s="1"/>
  <c r="R44023" i="2" l="1"/>
  <c r="N44024" i="2"/>
  <c r="O44024" i="2" l="1"/>
  <c r="P44024" i="2" s="1"/>
  <c r="I44025" i="2" s="1"/>
  <c r="R44024" i="2" l="1"/>
  <c r="N44025" i="2"/>
  <c r="O44025" i="2" l="1"/>
  <c r="R44025" i="2" s="1"/>
  <c r="P44025" i="2" l="1"/>
  <c r="I44026" i="2" s="1"/>
  <c r="N44026" i="2" l="1"/>
  <c r="O44026" i="2" l="1"/>
  <c r="R44026" i="2" s="1"/>
  <c r="P44026" i="2" l="1"/>
  <c r="I44027" i="2" s="1"/>
  <c r="N44027" i="2" l="1"/>
  <c r="O44027" i="2" l="1"/>
  <c r="P44027" i="2" s="1"/>
  <c r="I44028" i="2" s="1"/>
  <c r="R44027" i="2" l="1"/>
  <c r="N44028" i="2"/>
  <c r="O44028" i="2" l="1"/>
  <c r="P44028" i="2" s="1"/>
  <c r="I44029" i="2" s="1"/>
  <c r="R44028" i="2" l="1"/>
  <c r="N44029" i="2"/>
  <c r="O44029" i="2" l="1"/>
  <c r="P44029" i="2" s="1"/>
  <c r="I44030" i="2" s="1"/>
  <c r="R44029" i="2" l="1"/>
  <c r="N44030" i="2"/>
  <c r="O44030" i="2" l="1"/>
  <c r="P44030" i="2" s="1"/>
  <c r="I44031" i="2" s="1"/>
  <c r="R44030" i="2" l="1"/>
  <c r="N44031" i="2"/>
  <c r="O44031" i="2" l="1"/>
  <c r="R44031" i="2" s="1"/>
  <c r="P44031" i="2" l="1"/>
  <c r="I44032" i="2" s="1"/>
  <c r="N44032" i="2" l="1"/>
  <c r="O44032" i="2" l="1"/>
  <c r="P44032" i="2" s="1"/>
  <c r="I44033" i="2" s="1"/>
  <c r="R44032" i="2" l="1"/>
  <c r="N44033" i="2"/>
  <c r="O44033" i="2" l="1"/>
  <c r="P44033" i="2" s="1"/>
  <c r="I44034" i="2" s="1"/>
  <c r="R44033" i="2" l="1"/>
  <c r="N44034" i="2"/>
  <c r="O44034" i="2" l="1"/>
  <c r="P44034" i="2" s="1"/>
  <c r="I44035" i="2" s="1"/>
  <c r="R44034" i="2" l="1"/>
  <c r="N44035" i="2"/>
  <c r="O44035" i="2" l="1"/>
  <c r="P44035" i="2" s="1"/>
  <c r="I44036" i="2" s="1"/>
  <c r="R44035" i="2" l="1"/>
  <c r="N44036" i="2"/>
  <c r="O44036" i="2" l="1"/>
  <c r="P44036" i="2" s="1"/>
  <c r="I44037" i="2" s="1"/>
  <c r="R44036" i="2" l="1"/>
  <c r="N44037" i="2"/>
  <c r="O44037" i="2" l="1"/>
  <c r="R44037" i="2" s="1"/>
  <c r="P44037" i="2" l="1"/>
  <c r="I44038" i="2" s="1"/>
  <c r="N44038" i="2" l="1"/>
  <c r="O44038" i="2" l="1"/>
  <c r="R44038" i="2" s="1"/>
  <c r="P44038" i="2" l="1"/>
  <c r="I44039" i="2" s="1"/>
  <c r="N44039" i="2"/>
  <c r="O44039" i="2" l="1"/>
  <c r="P44039" i="2" s="1"/>
  <c r="I44040" i="2" s="1"/>
  <c r="R44039" i="2" l="1"/>
  <c r="N44040" i="2"/>
  <c r="O44040" i="2" l="1"/>
  <c r="R44040" i="2" s="1"/>
  <c r="P44040" i="2" l="1"/>
  <c r="I44041" i="2" s="1"/>
  <c r="N44041" i="2" l="1"/>
  <c r="O44041" i="2" l="1"/>
  <c r="P44041" i="2" s="1"/>
  <c r="I44042" i="2" s="1"/>
  <c r="R44041" i="2" l="1"/>
  <c r="N44042" i="2"/>
  <c r="O44042" i="2" l="1"/>
  <c r="P44042" i="2" s="1"/>
  <c r="I44043" i="2" s="1"/>
  <c r="R44042" i="2" l="1"/>
  <c r="N44043" i="2"/>
  <c r="O44043" i="2" l="1"/>
  <c r="P44043" i="2" s="1"/>
  <c r="I44044" i="2" s="1"/>
  <c r="R44043" i="2" l="1"/>
  <c r="N44044" i="2"/>
  <c r="O44044" i="2" l="1"/>
  <c r="P44044" i="2" s="1"/>
  <c r="I44045" i="2" s="1"/>
  <c r="R44044" i="2" l="1"/>
  <c r="N44045" i="2"/>
  <c r="O44045" i="2" l="1"/>
  <c r="R44045" i="2" s="1"/>
  <c r="P44045" i="2" l="1"/>
  <c r="I44046" i="2" s="1"/>
  <c r="N44046" i="2" l="1"/>
  <c r="O44046" i="2" l="1"/>
  <c r="P44046" i="2" s="1"/>
  <c r="I44047" i="2" s="1"/>
  <c r="R44046" i="2" l="1"/>
  <c r="N44047" i="2"/>
  <c r="O44047" i="2" l="1"/>
  <c r="P44047" i="2" s="1"/>
  <c r="I44048" i="2" s="1"/>
  <c r="R44047" i="2" l="1"/>
  <c r="N44048" i="2"/>
  <c r="O44048" i="2" l="1"/>
  <c r="P44048" i="2" s="1"/>
  <c r="I44049" i="2" s="1"/>
  <c r="R44048" i="2" l="1"/>
  <c r="N44049" i="2"/>
  <c r="O44049" i="2" l="1"/>
  <c r="P44049" i="2" s="1"/>
  <c r="I44050" i="2" s="1"/>
  <c r="R44049" i="2" l="1"/>
  <c r="N44050" i="2"/>
  <c r="O44050" i="2" l="1"/>
  <c r="R44050" i="2" s="1"/>
  <c r="P44050" i="2" l="1"/>
  <c r="I44051" i="2" s="1"/>
  <c r="N44051" i="2" l="1"/>
  <c r="O44051" i="2" l="1"/>
  <c r="P44051" i="2" s="1"/>
  <c r="I44052" i="2" s="1"/>
  <c r="R44051" i="2" l="1"/>
  <c r="N44052" i="2"/>
  <c r="O44052" i="2" l="1"/>
  <c r="P44052" i="2" s="1"/>
  <c r="I44053" i="2" s="1"/>
  <c r="R44052" i="2" l="1"/>
  <c r="N44053" i="2"/>
  <c r="O44053" i="2" l="1"/>
  <c r="R44053" i="2" s="1"/>
  <c r="P44053" i="2" l="1"/>
  <c r="I44054" i="2" s="1"/>
  <c r="N44054" i="2" l="1"/>
  <c r="O44054" i="2" l="1"/>
  <c r="P44054" i="2" s="1"/>
  <c r="I44055" i="2" s="1"/>
  <c r="R44054" i="2" l="1"/>
  <c r="N44055" i="2"/>
  <c r="O44055" i="2" l="1"/>
  <c r="P44055" i="2" s="1"/>
  <c r="I44056" i="2" s="1"/>
  <c r="R44055" i="2" l="1"/>
  <c r="N44056" i="2"/>
  <c r="O44056" i="2" l="1"/>
  <c r="P44056" i="2" s="1"/>
  <c r="I44057" i="2" s="1"/>
  <c r="R44056" i="2" l="1"/>
  <c r="N44057" i="2"/>
  <c r="O44057" i="2" l="1"/>
  <c r="P44057" i="2" s="1"/>
  <c r="I44058" i="2" s="1"/>
  <c r="R44057" i="2" l="1"/>
  <c r="N44058" i="2"/>
  <c r="O44058" i="2" l="1"/>
  <c r="P44058" i="2" s="1"/>
  <c r="I44059" i="2" s="1"/>
  <c r="R44058" i="2" l="1"/>
  <c r="N44059" i="2"/>
  <c r="O44059" i="2" l="1"/>
  <c r="P44059" i="2" s="1"/>
  <c r="I44060" i="2" s="1"/>
  <c r="R44059" i="2" l="1"/>
  <c r="N44060" i="2"/>
  <c r="O44060" i="2" l="1"/>
  <c r="P44060" i="2" s="1"/>
  <c r="I44061" i="2" s="1"/>
  <c r="R44060" i="2" l="1"/>
  <c r="N44061" i="2"/>
  <c r="O44061" i="2" l="1"/>
  <c r="P44061" i="2" s="1"/>
  <c r="I44062" i="2" s="1"/>
  <c r="R44061" i="2" l="1"/>
  <c r="N44062" i="2"/>
  <c r="O44062" i="2" l="1"/>
  <c r="P44062" i="2" s="1"/>
  <c r="I44063" i="2" s="1"/>
  <c r="R44062" i="2" l="1"/>
  <c r="N44063" i="2"/>
  <c r="O44063" i="2" l="1"/>
  <c r="P44063" i="2" s="1"/>
  <c r="I44064" i="2" s="1"/>
  <c r="R44063" i="2" l="1"/>
  <c r="N44064" i="2"/>
  <c r="O44064" i="2" l="1"/>
  <c r="P44064" i="2" s="1"/>
  <c r="I44065" i="2" s="1"/>
  <c r="R44064" i="2" l="1"/>
  <c r="N44065" i="2"/>
  <c r="O44065" i="2" l="1"/>
  <c r="P44065" i="2" s="1"/>
  <c r="I44066" i="2" s="1"/>
  <c r="R44065" i="2" l="1"/>
  <c r="N44066" i="2"/>
  <c r="O44066" i="2" l="1"/>
  <c r="P44066" i="2" s="1"/>
  <c r="I44067" i="2" s="1"/>
  <c r="R44066" i="2" l="1"/>
  <c r="N44067" i="2"/>
  <c r="O44067" i="2" l="1"/>
  <c r="R44067" i="2" s="1"/>
  <c r="P44067" i="2" l="1"/>
  <c r="I44068" i="2" s="1"/>
  <c r="N44068" i="2" l="1"/>
  <c r="O44068" i="2" l="1"/>
  <c r="P44068" i="2" s="1"/>
  <c r="I44069" i="2" s="1"/>
  <c r="R44068" i="2" l="1"/>
  <c r="N44069" i="2"/>
  <c r="O44069" i="2" l="1"/>
  <c r="P44069" i="2" s="1"/>
  <c r="I44070" i="2" s="1"/>
  <c r="R44069" i="2" l="1"/>
  <c r="N44070" i="2"/>
  <c r="O44070" i="2" l="1"/>
  <c r="P44070" i="2" s="1"/>
  <c r="I44071" i="2" s="1"/>
  <c r="R44070" i="2" l="1"/>
  <c r="N44071" i="2"/>
  <c r="O44071" i="2" l="1"/>
  <c r="R44071" i="2" s="1"/>
  <c r="P44071" i="2" l="1"/>
  <c r="I44072" i="2" s="1"/>
  <c r="N44072" i="2" l="1"/>
  <c r="O44072" i="2" l="1"/>
  <c r="P44072" i="2" s="1"/>
  <c r="I44073" i="2" s="1"/>
  <c r="R44072" i="2" l="1"/>
  <c r="N44073" i="2"/>
  <c r="O44073" i="2" l="1"/>
  <c r="P44073" i="2" s="1"/>
  <c r="I44074" i="2" s="1"/>
  <c r="R44073" i="2" l="1"/>
  <c r="N44074" i="2"/>
  <c r="O44074" i="2" l="1"/>
  <c r="P44074" i="2" s="1"/>
  <c r="I44075" i="2" s="1"/>
  <c r="R44074" i="2" l="1"/>
  <c r="N44075" i="2"/>
  <c r="O44075" i="2" l="1"/>
  <c r="P44075" i="2" s="1"/>
  <c r="I44076" i="2" s="1"/>
  <c r="R44075" i="2" l="1"/>
  <c r="N44076" i="2"/>
  <c r="O44076" i="2" l="1"/>
  <c r="P44076" i="2" s="1"/>
  <c r="I44077" i="2" s="1"/>
  <c r="R44076" i="2" l="1"/>
  <c r="N44077" i="2"/>
  <c r="O44077" i="2" l="1"/>
  <c r="P44077" i="2" s="1"/>
  <c r="I44078" i="2" s="1"/>
  <c r="R44077" i="2" l="1"/>
  <c r="N44078" i="2"/>
  <c r="O44078" i="2" l="1"/>
  <c r="P44078" i="2" s="1"/>
  <c r="I44079" i="2" s="1"/>
  <c r="R44078" i="2" l="1"/>
  <c r="N44079" i="2"/>
  <c r="O44079" i="2" l="1"/>
  <c r="P44079" i="2" s="1"/>
  <c r="I44080" i="2" s="1"/>
  <c r="R44079" i="2" l="1"/>
  <c r="N44080" i="2"/>
  <c r="O44080" i="2" l="1"/>
  <c r="P44080" i="2" s="1"/>
  <c r="I44081" i="2" s="1"/>
  <c r="R44080" i="2" l="1"/>
  <c r="N44081" i="2"/>
  <c r="O44081" i="2" l="1"/>
  <c r="R44081" i="2" s="1"/>
  <c r="P44081" i="2" l="1"/>
  <c r="I44082" i="2" s="1"/>
  <c r="N44082" i="2" l="1"/>
  <c r="O44082" i="2" l="1"/>
  <c r="P44082" i="2" s="1"/>
  <c r="I44083" i="2" s="1"/>
  <c r="R44082" i="2" l="1"/>
  <c r="N44083" i="2"/>
  <c r="O44083" i="2" l="1"/>
  <c r="P44083" i="2" s="1"/>
  <c r="I44084" i="2" s="1"/>
  <c r="R44083" i="2" l="1"/>
  <c r="N44084" i="2"/>
  <c r="O44084" i="2" l="1"/>
  <c r="P44084" i="2" s="1"/>
  <c r="I44085" i="2" s="1"/>
  <c r="R44084" i="2" l="1"/>
  <c r="N44085" i="2"/>
  <c r="O44085" i="2" l="1"/>
  <c r="P44085" i="2" s="1"/>
  <c r="I44086" i="2" s="1"/>
  <c r="R44085" i="2" l="1"/>
  <c r="N44086" i="2"/>
  <c r="O44086" i="2" l="1"/>
  <c r="P44086" i="2" s="1"/>
  <c r="I44087" i="2" s="1"/>
  <c r="R44086" i="2" l="1"/>
  <c r="N44087" i="2"/>
  <c r="O44087" i="2" l="1"/>
  <c r="P44087" i="2" s="1"/>
  <c r="I44088" i="2" s="1"/>
  <c r="R44087" i="2" l="1"/>
  <c r="N44088" i="2"/>
  <c r="O44088" i="2" l="1"/>
  <c r="P44088" i="2" s="1"/>
  <c r="I44089" i="2" s="1"/>
  <c r="R44088" i="2" l="1"/>
  <c r="N44089" i="2"/>
  <c r="O44089" i="2" l="1"/>
  <c r="P44089" i="2" s="1"/>
  <c r="I44090" i="2" s="1"/>
  <c r="R44089" i="2" l="1"/>
  <c r="N44090" i="2"/>
  <c r="O44090" i="2" l="1"/>
  <c r="P44090" i="2" s="1"/>
  <c r="I44091" i="2" s="1"/>
  <c r="R44090" i="2" l="1"/>
  <c r="N44091" i="2"/>
  <c r="O44091" i="2" l="1"/>
  <c r="P44091" i="2" s="1"/>
  <c r="I44092" i="2" s="1"/>
  <c r="R44091" i="2" l="1"/>
  <c r="N44092" i="2"/>
  <c r="O44092" i="2" l="1"/>
  <c r="P44092" i="2" s="1"/>
  <c r="I44093" i="2" s="1"/>
  <c r="R44092" i="2" l="1"/>
  <c r="N44093" i="2"/>
  <c r="O44093" i="2" l="1"/>
  <c r="P44093" i="2" s="1"/>
  <c r="I44094" i="2" s="1"/>
  <c r="R44093" i="2" l="1"/>
  <c r="N44094" i="2"/>
  <c r="O44094" i="2" l="1"/>
  <c r="R44094" i="2" s="1"/>
  <c r="P44094" i="2" l="1"/>
  <c r="I44095" i="2" s="1"/>
  <c r="N44095" i="2" l="1"/>
  <c r="O44095" i="2" l="1"/>
  <c r="P44095" i="2" s="1"/>
  <c r="I44096" i="2" s="1"/>
  <c r="R44095" i="2" l="1"/>
  <c r="N44096" i="2"/>
  <c r="O44096" i="2" l="1"/>
  <c r="P44096" i="2" s="1"/>
  <c r="I44097" i="2" s="1"/>
  <c r="R44096" i="2" l="1"/>
  <c r="N44097" i="2"/>
  <c r="O44097" i="2" l="1"/>
  <c r="P44097" i="2" s="1"/>
  <c r="I44098" i="2" s="1"/>
  <c r="R44097" i="2" l="1"/>
  <c r="N44098" i="2"/>
  <c r="O44098" i="2" l="1"/>
  <c r="P44098" i="2" s="1"/>
  <c r="I44099" i="2" s="1"/>
  <c r="R44098" i="2" l="1"/>
  <c r="N44099" i="2"/>
  <c r="O44099" i="2" l="1"/>
  <c r="P44099" i="2" s="1"/>
  <c r="I44100" i="2" s="1"/>
  <c r="R44099" i="2" l="1"/>
  <c r="N44100" i="2"/>
  <c r="O44100" i="2" l="1"/>
  <c r="P44100" i="2" s="1"/>
  <c r="I44101" i="2" s="1"/>
  <c r="R44100" i="2" l="1"/>
  <c r="N44101" i="2"/>
  <c r="O44101" i="2" l="1"/>
  <c r="P44101" i="2" s="1"/>
  <c r="I44102" i="2" s="1"/>
  <c r="R44101" i="2" l="1"/>
  <c r="N44102" i="2"/>
  <c r="O44102" i="2" l="1"/>
  <c r="P44102" i="2" s="1"/>
  <c r="I44103" i="2" s="1"/>
  <c r="R44102" i="2" l="1"/>
  <c r="N44103" i="2"/>
  <c r="O44103" i="2" l="1"/>
  <c r="P44103" i="2" s="1"/>
  <c r="I44104" i="2" s="1"/>
  <c r="R44103" i="2" l="1"/>
  <c r="N44104" i="2"/>
  <c r="O44104" i="2" l="1"/>
  <c r="P44104" i="2" s="1"/>
  <c r="I44105" i="2" s="1"/>
  <c r="R44104" i="2" l="1"/>
  <c r="N44105" i="2"/>
  <c r="O44105" i="2" l="1"/>
  <c r="P44105" i="2" s="1"/>
  <c r="I44106" i="2" s="1"/>
  <c r="R44105" i="2" l="1"/>
  <c r="N44106" i="2"/>
  <c r="O44106" i="2" l="1"/>
  <c r="P44106" i="2" s="1"/>
  <c r="I44107" i="2" s="1"/>
  <c r="R44106" i="2" l="1"/>
  <c r="N44107" i="2"/>
  <c r="O44107" i="2" l="1"/>
  <c r="P44107" i="2" s="1"/>
  <c r="I44108" i="2" s="1"/>
  <c r="R44107" i="2" l="1"/>
  <c r="N44108" i="2"/>
  <c r="O44108" i="2" l="1"/>
  <c r="P44108" i="2" s="1"/>
  <c r="I44109" i="2" s="1"/>
  <c r="R44108" i="2" l="1"/>
  <c r="N44109" i="2"/>
  <c r="O44109" i="2" l="1"/>
  <c r="P44109" i="2" s="1"/>
  <c r="I44110" i="2" s="1"/>
  <c r="R44109" i="2" l="1"/>
  <c r="N44110" i="2"/>
  <c r="O44110" i="2" l="1"/>
  <c r="R44110" i="2" s="1"/>
  <c r="P44110" i="2" l="1"/>
  <c r="I44111" i="2" s="1"/>
  <c r="N44111" i="2" l="1"/>
  <c r="O44111" i="2" l="1"/>
  <c r="R44111" i="2" s="1"/>
  <c r="P44111" i="2" l="1"/>
  <c r="I44112" i="2" s="1"/>
  <c r="N44112" i="2" l="1"/>
  <c r="O44112" i="2" l="1"/>
  <c r="P44112" i="2" s="1"/>
  <c r="I44113" i="2" s="1"/>
  <c r="R44112" i="2" l="1"/>
  <c r="N44113" i="2"/>
  <c r="O44113" i="2" l="1"/>
  <c r="P44113" i="2" s="1"/>
  <c r="I44114" i="2" s="1"/>
  <c r="R44113" i="2" l="1"/>
  <c r="N44114" i="2"/>
  <c r="O44114" i="2" l="1"/>
  <c r="P44114" i="2" s="1"/>
  <c r="I44115" i="2" s="1"/>
  <c r="R44114" i="2" l="1"/>
  <c r="N44115" i="2"/>
  <c r="O44115" i="2" l="1"/>
  <c r="P44115" i="2" s="1"/>
  <c r="I44116" i="2" s="1"/>
  <c r="R44115" i="2" l="1"/>
  <c r="N44116" i="2"/>
  <c r="O44116" i="2" l="1"/>
  <c r="P44116" i="2" s="1"/>
  <c r="I44117" i="2" s="1"/>
  <c r="R44116" i="2" l="1"/>
  <c r="N44117" i="2"/>
  <c r="O44117" i="2" l="1"/>
  <c r="R44117" i="2" s="1"/>
  <c r="P44117" i="2" l="1"/>
  <c r="I44118" i="2" s="1"/>
  <c r="N44118" i="2" l="1"/>
  <c r="O44118" i="2" l="1"/>
  <c r="P44118" i="2" s="1"/>
  <c r="I44119" i="2" s="1"/>
  <c r="R44118" i="2" l="1"/>
  <c r="N44119" i="2"/>
  <c r="O44119" i="2" l="1"/>
  <c r="P44119" i="2" s="1"/>
  <c r="I44120" i="2" s="1"/>
  <c r="R44119" i="2" l="1"/>
  <c r="N44120" i="2"/>
  <c r="O44120" i="2" l="1"/>
  <c r="P44120" i="2" s="1"/>
  <c r="I44121" i="2" s="1"/>
  <c r="R44120" i="2" l="1"/>
  <c r="N44121" i="2"/>
  <c r="O44121" i="2" l="1"/>
  <c r="P44121" i="2" s="1"/>
  <c r="I44122" i="2" s="1"/>
  <c r="R44121" i="2" l="1"/>
  <c r="N44122" i="2"/>
  <c r="O44122" i="2" l="1"/>
  <c r="P44122" i="2" s="1"/>
  <c r="I44123" i="2" s="1"/>
  <c r="R44122" i="2" l="1"/>
  <c r="N44123" i="2"/>
  <c r="O44123" i="2" l="1"/>
  <c r="R44123" i="2" s="1"/>
  <c r="P44123" i="2" l="1"/>
  <c r="I44124" i="2" s="1"/>
  <c r="N44124" i="2" l="1"/>
  <c r="O44124" i="2" l="1"/>
  <c r="R44124" i="2" s="1"/>
  <c r="P44124" i="2" l="1"/>
  <c r="I44125" i="2" s="1"/>
  <c r="N44125" i="2" l="1"/>
  <c r="O44125" i="2" l="1"/>
  <c r="P44125" i="2" s="1"/>
  <c r="I44126" i="2" s="1"/>
  <c r="R44125" i="2" l="1"/>
  <c r="N44126" i="2"/>
  <c r="O44126" i="2" l="1"/>
  <c r="P44126" i="2" s="1"/>
  <c r="I44127" i="2" s="1"/>
  <c r="R44126" i="2" l="1"/>
  <c r="N44127" i="2"/>
  <c r="O44127" i="2" l="1"/>
  <c r="P44127" i="2" s="1"/>
  <c r="I44128" i="2" s="1"/>
  <c r="R44127" i="2" l="1"/>
  <c r="N44128" i="2"/>
  <c r="O44128" i="2" l="1"/>
  <c r="P44128" i="2" s="1"/>
  <c r="I44129" i="2" s="1"/>
  <c r="R44128" i="2" l="1"/>
  <c r="N44129" i="2"/>
  <c r="O44129" i="2" l="1"/>
  <c r="R44129" i="2" s="1"/>
  <c r="P44129" i="2" l="1"/>
  <c r="I44130" i="2" s="1"/>
  <c r="N44130" i="2" l="1"/>
  <c r="O44130" i="2" l="1"/>
  <c r="P44130" i="2" s="1"/>
  <c r="I44131" i="2" s="1"/>
  <c r="R44130" i="2" l="1"/>
  <c r="N44131" i="2"/>
  <c r="O44131" i="2" l="1"/>
  <c r="R44131" i="2" s="1"/>
  <c r="P44131" i="2" l="1"/>
  <c r="I44132" i="2" s="1"/>
  <c r="N44132" i="2" l="1"/>
  <c r="O44132" i="2" l="1"/>
  <c r="P44132" i="2" s="1"/>
  <c r="I44133" i="2" s="1"/>
  <c r="R44132" i="2" l="1"/>
  <c r="N44133" i="2"/>
  <c r="O44133" i="2" l="1"/>
  <c r="P44133" i="2" s="1"/>
  <c r="I44134" i="2" s="1"/>
  <c r="R44133" i="2" l="1"/>
  <c r="N44134" i="2"/>
  <c r="O44134" i="2" l="1"/>
  <c r="P44134" i="2" s="1"/>
  <c r="I44135" i="2" s="1"/>
  <c r="R44134" i="2" l="1"/>
  <c r="N44135" i="2"/>
  <c r="O44135" i="2" l="1"/>
  <c r="P44135" i="2" s="1"/>
  <c r="I44136" i="2" s="1"/>
  <c r="R44135" i="2" l="1"/>
  <c r="N44136" i="2"/>
  <c r="O44136" i="2" l="1"/>
  <c r="P44136" i="2" s="1"/>
  <c r="I44137" i="2" s="1"/>
  <c r="R44136" i="2" l="1"/>
  <c r="N44137" i="2"/>
  <c r="O44137" i="2" l="1"/>
  <c r="P44137" i="2" s="1"/>
  <c r="I44138" i="2" s="1"/>
  <c r="R44137" i="2" l="1"/>
  <c r="N44138" i="2"/>
  <c r="O44138" i="2" l="1"/>
  <c r="P44138" i="2" s="1"/>
  <c r="I44139" i="2" s="1"/>
  <c r="R44138" i="2" l="1"/>
  <c r="N44139" i="2"/>
  <c r="O44139" i="2" l="1"/>
  <c r="P44139" i="2" s="1"/>
  <c r="I44140" i="2" s="1"/>
  <c r="R44139" i="2" l="1"/>
  <c r="N44140" i="2"/>
  <c r="O44140" i="2" l="1"/>
  <c r="P44140" i="2" s="1"/>
  <c r="I44141" i="2" s="1"/>
  <c r="R44140" i="2" l="1"/>
  <c r="N44141" i="2"/>
  <c r="O44141" i="2" l="1"/>
  <c r="P44141" i="2" s="1"/>
  <c r="I44142" i="2" s="1"/>
  <c r="R44141" i="2" l="1"/>
  <c r="N44142" i="2"/>
  <c r="O44142" i="2" l="1"/>
  <c r="P44142" i="2" s="1"/>
  <c r="I44143" i="2" s="1"/>
  <c r="R44142" i="2" l="1"/>
  <c r="N44143" i="2"/>
  <c r="O44143" i="2" l="1"/>
  <c r="P44143" i="2" s="1"/>
  <c r="I44144" i="2" s="1"/>
  <c r="R44143" i="2" l="1"/>
  <c r="N44144" i="2"/>
  <c r="O44144" i="2" l="1"/>
  <c r="P44144" i="2" s="1"/>
  <c r="I44145" i="2" s="1"/>
  <c r="R44144" i="2" l="1"/>
  <c r="N44145" i="2"/>
  <c r="O44145" i="2" l="1"/>
  <c r="P44145" i="2" s="1"/>
  <c r="I44146" i="2" s="1"/>
  <c r="R44145" i="2" l="1"/>
  <c r="N44146" i="2"/>
  <c r="O44146" i="2" l="1"/>
  <c r="P44146" i="2" s="1"/>
  <c r="I44147" i="2" s="1"/>
  <c r="R44146" i="2" l="1"/>
  <c r="N44147" i="2"/>
  <c r="O44147" i="2" l="1"/>
  <c r="P44147" i="2" s="1"/>
  <c r="I44148" i="2" s="1"/>
  <c r="R44147" i="2" l="1"/>
  <c r="N44148" i="2"/>
  <c r="O44148" i="2" l="1"/>
  <c r="P44148" i="2" s="1"/>
  <c r="I44149" i="2" s="1"/>
  <c r="R44148" i="2" l="1"/>
  <c r="N44149" i="2"/>
  <c r="O44149" i="2" l="1"/>
  <c r="P44149" i="2" s="1"/>
  <c r="I44150" i="2" s="1"/>
  <c r="R44149" i="2" l="1"/>
  <c r="N44150" i="2"/>
  <c r="O44150" i="2" l="1"/>
  <c r="P44150" i="2" s="1"/>
  <c r="I44151" i="2" s="1"/>
  <c r="R44150" i="2" l="1"/>
  <c r="N44151" i="2"/>
  <c r="O44151" i="2" l="1"/>
  <c r="P44151" i="2" s="1"/>
  <c r="I44152" i="2" s="1"/>
  <c r="R44151" i="2" l="1"/>
  <c r="N44152" i="2"/>
  <c r="O44152" i="2" l="1"/>
  <c r="P44152" i="2" s="1"/>
  <c r="I44153" i="2" s="1"/>
  <c r="R44152" i="2" l="1"/>
  <c r="N44153" i="2"/>
  <c r="O44153" i="2" l="1"/>
  <c r="P44153" i="2" s="1"/>
  <c r="I44154" i="2" s="1"/>
  <c r="R44153" i="2" l="1"/>
  <c r="N44154" i="2"/>
  <c r="O44154" i="2" l="1"/>
  <c r="P44154" i="2" s="1"/>
  <c r="I44155" i="2" s="1"/>
  <c r="R44154" i="2" l="1"/>
  <c r="N44155" i="2"/>
  <c r="O44155" i="2" l="1"/>
  <c r="P44155" i="2" s="1"/>
  <c r="I44156" i="2" s="1"/>
  <c r="R44155" i="2" l="1"/>
  <c r="N44156" i="2"/>
  <c r="O44156" i="2" l="1"/>
  <c r="P44156" i="2" s="1"/>
  <c r="I44157" i="2" s="1"/>
  <c r="R44156" i="2" l="1"/>
  <c r="N44157" i="2"/>
  <c r="O44157" i="2" l="1"/>
  <c r="P44157" i="2" s="1"/>
  <c r="I44158" i="2" s="1"/>
  <c r="R44157" i="2" l="1"/>
  <c r="N44158" i="2"/>
  <c r="O44158" i="2" l="1"/>
  <c r="P44158" i="2" s="1"/>
  <c r="I44159" i="2" s="1"/>
  <c r="R44158" i="2" l="1"/>
  <c r="N44159" i="2"/>
  <c r="O44159" i="2" l="1"/>
  <c r="P44159" i="2" s="1"/>
  <c r="I44160" i="2" s="1"/>
  <c r="R44159" i="2" l="1"/>
  <c r="N44160" i="2"/>
  <c r="O44160" i="2" l="1"/>
  <c r="P44160" i="2" s="1"/>
  <c r="I44161" i="2" s="1"/>
  <c r="R44160" i="2" l="1"/>
  <c r="N44161" i="2"/>
  <c r="O44161" i="2" l="1"/>
  <c r="P44161" i="2" s="1"/>
  <c r="I44162" i="2" s="1"/>
  <c r="R44161" i="2" l="1"/>
  <c r="N44162" i="2"/>
  <c r="O44162" i="2" l="1"/>
  <c r="P44162" i="2" s="1"/>
  <c r="I44163" i="2" s="1"/>
  <c r="R44162" i="2" l="1"/>
  <c r="N44163" i="2"/>
  <c r="O44163" i="2" l="1"/>
  <c r="R44163" i="2" s="1"/>
  <c r="P44163" i="2" l="1"/>
  <c r="I44164" i="2" s="1"/>
  <c r="N44164" i="2" l="1"/>
  <c r="O44164" i="2" l="1"/>
  <c r="P44164" i="2" s="1"/>
  <c r="I44165" i="2" s="1"/>
  <c r="R44164" i="2" l="1"/>
  <c r="N44165" i="2"/>
  <c r="O44165" i="2" l="1"/>
  <c r="P44165" i="2" s="1"/>
  <c r="I44166" i="2" s="1"/>
  <c r="R44165" i="2" l="1"/>
  <c r="N44166" i="2"/>
  <c r="O44166" i="2" l="1"/>
  <c r="P44166" i="2" s="1"/>
  <c r="I44167" i="2" s="1"/>
  <c r="R44166" i="2" l="1"/>
  <c r="N44167" i="2"/>
  <c r="O44167" i="2" l="1"/>
  <c r="R44167" i="2" s="1"/>
  <c r="P44167" i="2" l="1"/>
  <c r="I44168" i="2" s="1"/>
  <c r="N44168" i="2" l="1"/>
  <c r="O44168" i="2" l="1"/>
  <c r="P44168" i="2" s="1"/>
  <c r="I44169" i="2" s="1"/>
  <c r="R44168" i="2" l="1"/>
  <c r="N44169" i="2"/>
  <c r="O44169" i="2" l="1"/>
  <c r="P44169" i="2" s="1"/>
  <c r="I44170" i="2" s="1"/>
  <c r="R44169" i="2" l="1"/>
  <c r="N44170" i="2"/>
  <c r="O44170" i="2" l="1"/>
  <c r="P44170" i="2" s="1"/>
  <c r="I44171" i="2" s="1"/>
  <c r="R44170" i="2" l="1"/>
  <c r="N44171" i="2"/>
  <c r="O44171" i="2" l="1"/>
  <c r="P44171" i="2" s="1"/>
  <c r="I44172" i="2" s="1"/>
  <c r="R44171" i="2" l="1"/>
  <c r="N44172" i="2"/>
  <c r="O44172" i="2" l="1"/>
  <c r="P44172" i="2" s="1"/>
  <c r="I44173" i="2" s="1"/>
  <c r="R44172" i="2" l="1"/>
  <c r="N44173" i="2"/>
  <c r="O44173" i="2" l="1"/>
  <c r="P44173" i="2" s="1"/>
  <c r="I44174" i="2" s="1"/>
  <c r="R44173" i="2" l="1"/>
  <c r="N44174" i="2"/>
  <c r="O44174" i="2" l="1"/>
  <c r="P44174" i="2" s="1"/>
  <c r="I44175" i="2" s="1"/>
  <c r="R44174" i="2" l="1"/>
  <c r="N44175" i="2"/>
  <c r="O44175" i="2" l="1"/>
  <c r="P44175" i="2" s="1"/>
  <c r="I44176" i="2" s="1"/>
  <c r="R44175" i="2" l="1"/>
  <c r="N44176" i="2"/>
  <c r="O44176" i="2" l="1"/>
  <c r="P44176" i="2" s="1"/>
  <c r="I44177" i="2" s="1"/>
  <c r="R44176" i="2" l="1"/>
  <c r="N44177" i="2"/>
  <c r="O44177" i="2" l="1"/>
  <c r="P44177" i="2" s="1"/>
  <c r="I44178" i="2" s="1"/>
  <c r="R44177" i="2" l="1"/>
  <c r="N44178" i="2"/>
  <c r="O44178" i="2" l="1"/>
  <c r="P44178" i="2" s="1"/>
  <c r="I44179" i="2" s="1"/>
  <c r="R44178" i="2" l="1"/>
  <c r="N44179" i="2"/>
  <c r="O44179" i="2" l="1"/>
  <c r="P44179" i="2" s="1"/>
  <c r="I44180" i="2" s="1"/>
  <c r="R44179" i="2" l="1"/>
  <c r="N44180" i="2"/>
  <c r="O44180" i="2" l="1"/>
  <c r="P44180" i="2" s="1"/>
  <c r="I44181" i="2" s="1"/>
  <c r="R44180" i="2" l="1"/>
  <c r="N44181" i="2"/>
  <c r="O44181" i="2" l="1"/>
  <c r="R44181" i="2" s="1"/>
  <c r="P44181" i="2" l="1"/>
  <c r="I44182" i="2" s="1"/>
  <c r="N44182" i="2" l="1"/>
  <c r="O44182" i="2" l="1"/>
  <c r="P44182" i="2" s="1"/>
  <c r="I44183" i="2" s="1"/>
  <c r="R44182" i="2" l="1"/>
  <c r="N44183" i="2"/>
  <c r="O44183" i="2" l="1"/>
  <c r="P44183" i="2" s="1"/>
  <c r="I44184" i="2" s="1"/>
  <c r="R44183" i="2" l="1"/>
  <c r="N44184" i="2"/>
  <c r="O44184" i="2" l="1"/>
  <c r="P44184" i="2" s="1"/>
  <c r="I44185" i="2" s="1"/>
  <c r="R44184" i="2" l="1"/>
  <c r="N44185" i="2"/>
  <c r="O44185" i="2" l="1"/>
  <c r="R44185" i="2" s="1"/>
  <c r="P44185" i="2" l="1"/>
  <c r="I44186" i="2" s="1"/>
  <c r="N44186" i="2" l="1"/>
  <c r="O44186" i="2" l="1"/>
  <c r="P44186" i="2" s="1"/>
  <c r="I44187" i="2" s="1"/>
  <c r="R44186" i="2" l="1"/>
  <c r="N44187" i="2"/>
  <c r="O44187" i="2" l="1"/>
  <c r="R44187" i="2" s="1"/>
  <c r="P44187" i="2" l="1"/>
  <c r="I44188" i="2" s="1"/>
  <c r="N44188" i="2" l="1"/>
  <c r="O44188" i="2" l="1"/>
  <c r="P44188" i="2" s="1"/>
  <c r="I44189" i="2" s="1"/>
  <c r="R44188" i="2" l="1"/>
  <c r="N44189" i="2"/>
  <c r="O44189" i="2" l="1"/>
  <c r="P44189" i="2" s="1"/>
  <c r="I44190" i="2" s="1"/>
  <c r="R44189" i="2" l="1"/>
  <c r="N44190" i="2"/>
  <c r="O44190" i="2" l="1"/>
  <c r="P44190" i="2" s="1"/>
  <c r="I44191" i="2" s="1"/>
  <c r="R44190" i="2" l="1"/>
  <c r="N44191" i="2"/>
  <c r="O44191" i="2" l="1"/>
  <c r="R44191" i="2" s="1"/>
  <c r="P44191" i="2" l="1"/>
  <c r="I44192" i="2" s="1"/>
  <c r="N44192" i="2" l="1"/>
  <c r="O44192" i="2" l="1"/>
  <c r="R44192" i="2" s="1"/>
  <c r="P44192" i="2" l="1"/>
  <c r="I44193" i="2" s="1"/>
  <c r="N44193" i="2" l="1"/>
  <c r="O44193" i="2" l="1"/>
  <c r="P44193" i="2" s="1"/>
  <c r="I44194" i="2" s="1"/>
  <c r="R44193" i="2" l="1"/>
  <c r="N44194" i="2"/>
  <c r="O44194" i="2" l="1"/>
  <c r="R44194" i="2" s="1"/>
  <c r="P44194" i="2" l="1"/>
  <c r="I44195" i="2" s="1"/>
  <c r="N44195" i="2" l="1"/>
  <c r="O44195" i="2" l="1"/>
  <c r="R44195" i="2" s="1"/>
  <c r="P44195" i="2" l="1"/>
  <c r="I44196" i="2" s="1"/>
  <c r="N44196" i="2" l="1"/>
  <c r="O44196" i="2" l="1"/>
  <c r="P44196" i="2" s="1"/>
  <c r="I44197" i="2" s="1"/>
  <c r="R44196" i="2" l="1"/>
  <c r="N44197" i="2"/>
  <c r="O44197" i="2" l="1"/>
  <c r="P44197" i="2" s="1"/>
  <c r="I44198" i="2" s="1"/>
  <c r="R44197" i="2" l="1"/>
  <c r="N44198" i="2"/>
  <c r="O44198" i="2" l="1"/>
  <c r="P44198" i="2" s="1"/>
  <c r="I44199" i="2" s="1"/>
  <c r="R44198" i="2" l="1"/>
  <c r="N44199" i="2"/>
  <c r="O44199" i="2" l="1"/>
  <c r="R44199" i="2" s="1"/>
  <c r="P44199" i="2" l="1"/>
  <c r="I44200" i="2" s="1"/>
  <c r="N44200" i="2" l="1"/>
  <c r="O44200" i="2" l="1"/>
  <c r="P44200" i="2" s="1"/>
  <c r="I44201" i="2" s="1"/>
  <c r="R44200" i="2" l="1"/>
  <c r="N44201" i="2"/>
  <c r="O44201" i="2" l="1"/>
  <c r="R44201" i="2" s="1"/>
  <c r="P44201" i="2" l="1"/>
  <c r="I44202" i="2" s="1"/>
  <c r="N44202" i="2" l="1"/>
  <c r="O44202" i="2" l="1"/>
  <c r="P44202" i="2" s="1"/>
  <c r="I44203" i="2" s="1"/>
  <c r="R44202" i="2" l="1"/>
  <c r="N44203" i="2"/>
  <c r="O44203" i="2" l="1"/>
  <c r="P44203" i="2" s="1"/>
  <c r="I44204" i="2" s="1"/>
  <c r="R44203" i="2" l="1"/>
  <c r="N44204" i="2"/>
  <c r="O44204" i="2" l="1"/>
  <c r="P44204" i="2" s="1"/>
  <c r="I44205" i="2" s="1"/>
  <c r="R44204" i="2" l="1"/>
  <c r="N44205" i="2"/>
  <c r="O44205" i="2" l="1"/>
  <c r="R44205" i="2" s="1"/>
  <c r="P44205" i="2" l="1"/>
  <c r="I44206" i="2" s="1"/>
  <c r="N44206" i="2" l="1"/>
  <c r="O44206" i="2" l="1"/>
  <c r="P44206" i="2" s="1"/>
  <c r="I44207" i="2" s="1"/>
  <c r="R44206" i="2" l="1"/>
  <c r="N44207" i="2"/>
  <c r="O44207" i="2" l="1"/>
  <c r="P44207" i="2" s="1"/>
  <c r="I44208" i="2" s="1"/>
  <c r="R44207" i="2" l="1"/>
  <c r="N44208" i="2"/>
  <c r="O44208" i="2" l="1"/>
  <c r="P44208" i="2" s="1"/>
  <c r="I44209" i="2" s="1"/>
  <c r="R44208" i="2" l="1"/>
  <c r="N44209" i="2"/>
  <c r="O44209" i="2" l="1"/>
  <c r="R44209" i="2" s="1"/>
  <c r="P44209" i="2" l="1"/>
  <c r="I44210" i="2" s="1"/>
  <c r="N44210" i="2" l="1"/>
  <c r="O44210" i="2" l="1"/>
  <c r="P44210" i="2" s="1"/>
  <c r="I44211" i="2" s="1"/>
  <c r="R44210" i="2" l="1"/>
  <c r="N44211" i="2"/>
  <c r="O44211" i="2" l="1"/>
  <c r="P44211" i="2" s="1"/>
  <c r="I44212" i="2" s="1"/>
  <c r="R44211" i="2" l="1"/>
  <c r="N44212" i="2"/>
  <c r="O44212" i="2" l="1"/>
  <c r="P44212" i="2" s="1"/>
  <c r="I44213" i="2" s="1"/>
  <c r="R44212" i="2" l="1"/>
  <c r="N44213" i="2"/>
  <c r="O44213" i="2" l="1"/>
  <c r="P44213" i="2" s="1"/>
  <c r="I44214" i="2" s="1"/>
  <c r="R44213" i="2" l="1"/>
  <c r="N44214" i="2"/>
  <c r="O44214" i="2" l="1"/>
  <c r="P44214" i="2" s="1"/>
  <c r="I44215" i="2" s="1"/>
  <c r="R44214" i="2" l="1"/>
  <c r="N44215" i="2"/>
  <c r="O44215" i="2" l="1"/>
  <c r="P44215" i="2" s="1"/>
  <c r="I44216" i="2" s="1"/>
  <c r="R44215" i="2" l="1"/>
  <c r="N44216" i="2"/>
  <c r="O44216" i="2" l="1"/>
  <c r="P44216" i="2" s="1"/>
  <c r="I44217" i="2" s="1"/>
  <c r="R44216" i="2" l="1"/>
  <c r="N44217" i="2"/>
  <c r="O44217" i="2" l="1"/>
  <c r="P44217" i="2" s="1"/>
  <c r="I44218" i="2" s="1"/>
  <c r="R44217" i="2" l="1"/>
  <c r="N44218" i="2"/>
  <c r="O44218" i="2" l="1"/>
  <c r="P44218" i="2" s="1"/>
  <c r="I44219" i="2" s="1"/>
  <c r="R44218" i="2" l="1"/>
  <c r="N44219" i="2"/>
  <c r="O44219" i="2" l="1"/>
  <c r="P44219" i="2" s="1"/>
  <c r="I44220" i="2" s="1"/>
  <c r="R44219" i="2" l="1"/>
  <c r="N44220" i="2"/>
  <c r="O44220" i="2" l="1"/>
  <c r="P44220" i="2" s="1"/>
  <c r="I44221" i="2" s="1"/>
  <c r="R44220" i="2" l="1"/>
  <c r="N44221" i="2"/>
  <c r="O44221" i="2" l="1"/>
  <c r="R44221" i="2" s="1"/>
  <c r="P44221" i="2" l="1"/>
  <c r="I44222" i="2" s="1"/>
  <c r="N44222" i="2" l="1"/>
  <c r="O44222" i="2" l="1"/>
  <c r="P44222" i="2" s="1"/>
  <c r="I44223" i="2" s="1"/>
  <c r="R44222" i="2" l="1"/>
  <c r="N44223" i="2"/>
  <c r="O44223" i="2" l="1"/>
  <c r="P44223" i="2" s="1"/>
  <c r="I44224" i="2" s="1"/>
  <c r="R44223" i="2" l="1"/>
  <c r="N44224" i="2"/>
  <c r="O44224" i="2" l="1"/>
  <c r="P44224" i="2" s="1"/>
  <c r="I44225" i="2" s="1"/>
  <c r="R44224" i="2" l="1"/>
  <c r="N44225" i="2"/>
  <c r="O44225" i="2" l="1"/>
  <c r="P44225" i="2" s="1"/>
  <c r="I44226" i="2" s="1"/>
  <c r="R44225" i="2" l="1"/>
  <c r="N44226" i="2"/>
  <c r="O44226" i="2" l="1"/>
  <c r="P44226" i="2" s="1"/>
  <c r="I44227" i="2" s="1"/>
  <c r="R44226" i="2" l="1"/>
  <c r="N44227" i="2"/>
  <c r="O44227" i="2" l="1"/>
  <c r="P44227" i="2" s="1"/>
  <c r="I44228" i="2" s="1"/>
  <c r="R44227" i="2" l="1"/>
  <c r="N44228" i="2"/>
  <c r="O44228" i="2" l="1"/>
  <c r="P44228" i="2" s="1"/>
  <c r="I44229" i="2" s="1"/>
  <c r="R44228" i="2" l="1"/>
  <c r="N44229" i="2"/>
  <c r="O44229" i="2" l="1"/>
  <c r="P44229" i="2" s="1"/>
  <c r="I44230" i="2" s="1"/>
  <c r="R44229" i="2" l="1"/>
  <c r="N44230" i="2"/>
  <c r="O44230" i="2" l="1"/>
  <c r="P44230" i="2" s="1"/>
  <c r="I44231" i="2" s="1"/>
  <c r="R44230" i="2" l="1"/>
  <c r="N44231" i="2"/>
  <c r="O44231" i="2" l="1"/>
  <c r="P44231" i="2" s="1"/>
  <c r="I44232" i="2" s="1"/>
  <c r="R44231" i="2" l="1"/>
  <c r="N44232" i="2"/>
  <c r="O44232" i="2" l="1"/>
  <c r="P44232" i="2" s="1"/>
  <c r="I44233" i="2" s="1"/>
  <c r="R44232" i="2" l="1"/>
  <c r="N44233" i="2"/>
  <c r="O44233" i="2" l="1"/>
  <c r="P44233" i="2" s="1"/>
  <c r="I44234" i="2" s="1"/>
  <c r="R44233" i="2" l="1"/>
  <c r="N44234" i="2"/>
  <c r="O44234" i="2" l="1"/>
  <c r="P44234" i="2" s="1"/>
  <c r="I44235" i="2" s="1"/>
  <c r="R44234" i="2" l="1"/>
  <c r="N44235" i="2"/>
  <c r="O44235" i="2" l="1"/>
  <c r="P44235" i="2" s="1"/>
  <c r="I44236" i="2" s="1"/>
  <c r="R44235" i="2" l="1"/>
  <c r="N44236" i="2"/>
  <c r="O44236" i="2" l="1"/>
  <c r="P44236" i="2" s="1"/>
  <c r="I44237" i="2" s="1"/>
  <c r="R44236" i="2" l="1"/>
  <c r="N44237" i="2"/>
  <c r="O44237" i="2" l="1"/>
  <c r="P44237" i="2" s="1"/>
  <c r="I44238" i="2" s="1"/>
  <c r="R44237" i="2" l="1"/>
  <c r="N44238" i="2"/>
  <c r="O44238" i="2" l="1"/>
  <c r="P44238" i="2" s="1"/>
  <c r="I44239" i="2" s="1"/>
  <c r="R44238" i="2" l="1"/>
  <c r="N44239" i="2"/>
  <c r="O44239" i="2" l="1"/>
  <c r="R44239" i="2" s="1"/>
  <c r="P44239" i="2" l="1"/>
  <c r="I44240" i="2" s="1"/>
  <c r="N44240" i="2" l="1"/>
  <c r="O44240" i="2" l="1"/>
  <c r="P44240" i="2" s="1"/>
  <c r="I44241" i="2" s="1"/>
  <c r="R44240" i="2" l="1"/>
  <c r="N44241" i="2"/>
  <c r="O44241" i="2" l="1"/>
  <c r="P44241" i="2" s="1"/>
  <c r="I44242" i="2" s="1"/>
  <c r="R44241" i="2" l="1"/>
  <c r="N44242" i="2"/>
  <c r="O44242" i="2" l="1"/>
  <c r="P44242" i="2" s="1"/>
  <c r="I44243" i="2" s="1"/>
  <c r="R44242" i="2" l="1"/>
  <c r="N44243" i="2"/>
  <c r="O44243" i="2" l="1"/>
  <c r="P44243" i="2" s="1"/>
  <c r="I44244" i="2" s="1"/>
  <c r="R44243" i="2" l="1"/>
  <c r="N44244" i="2"/>
  <c r="O44244" i="2" l="1"/>
  <c r="P44244" i="2" s="1"/>
  <c r="I44245" i="2" s="1"/>
  <c r="R44244" i="2" l="1"/>
  <c r="N44245" i="2"/>
  <c r="O44245" i="2" l="1"/>
  <c r="P44245" i="2" s="1"/>
  <c r="I44246" i="2" s="1"/>
  <c r="R44245" i="2" l="1"/>
  <c r="N44246" i="2"/>
  <c r="O44246" i="2" l="1"/>
  <c r="P44246" i="2" s="1"/>
  <c r="I44247" i="2" s="1"/>
  <c r="R44246" i="2" l="1"/>
  <c r="N44247" i="2"/>
  <c r="O44247" i="2" l="1"/>
  <c r="P44247" i="2" s="1"/>
  <c r="I44248" i="2" s="1"/>
  <c r="R44247" i="2" l="1"/>
  <c r="N44248" i="2"/>
  <c r="O44248" i="2" l="1"/>
  <c r="P44248" i="2" s="1"/>
  <c r="I44249" i="2" s="1"/>
  <c r="R44248" i="2" l="1"/>
  <c r="N44249" i="2"/>
  <c r="O44249" i="2" l="1"/>
  <c r="R44249" i="2" s="1"/>
  <c r="P44249" i="2" l="1"/>
  <c r="I44250" i="2" s="1"/>
  <c r="N44250" i="2" l="1"/>
  <c r="O44250" i="2" l="1"/>
  <c r="P44250" i="2" s="1"/>
  <c r="I44251" i="2" s="1"/>
  <c r="R44250" i="2" l="1"/>
  <c r="N44251" i="2"/>
  <c r="O44251" i="2" l="1"/>
  <c r="P44251" i="2" s="1"/>
  <c r="I44252" i="2" s="1"/>
  <c r="R44251" i="2" l="1"/>
  <c r="N44252" i="2"/>
  <c r="O44252" i="2" l="1"/>
  <c r="P44252" i="2" s="1"/>
  <c r="I44253" i="2" s="1"/>
  <c r="R44252" i="2" l="1"/>
  <c r="N44253" i="2"/>
  <c r="O44253" i="2" l="1"/>
  <c r="P44253" i="2" s="1"/>
  <c r="I44254" i="2" s="1"/>
  <c r="R44253" i="2" l="1"/>
  <c r="N44254" i="2"/>
  <c r="O44254" i="2" l="1"/>
  <c r="P44254" i="2" s="1"/>
  <c r="I44255" i="2" s="1"/>
  <c r="R44254" i="2" l="1"/>
  <c r="N44255" i="2"/>
  <c r="O44255" i="2" l="1"/>
  <c r="R44255" i="2" s="1"/>
  <c r="P44255" i="2" l="1"/>
  <c r="I44256" i="2" s="1"/>
  <c r="N44256" i="2" l="1"/>
  <c r="O44256" i="2" l="1"/>
  <c r="P44256" i="2" s="1"/>
  <c r="I44257" i="2" s="1"/>
  <c r="R44256" i="2" l="1"/>
  <c r="N44257" i="2"/>
  <c r="O44257" i="2" l="1"/>
  <c r="P44257" i="2" s="1"/>
  <c r="I44258" i="2" s="1"/>
  <c r="R44257" i="2" l="1"/>
  <c r="N44258" i="2"/>
  <c r="O44258" i="2" l="1"/>
  <c r="P44258" i="2" s="1"/>
  <c r="I44259" i="2" s="1"/>
  <c r="R44258" i="2" l="1"/>
  <c r="N44259" i="2"/>
  <c r="O44259" i="2" l="1"/>
  <c r="P44259" i="2" s="1"/>
  <c r="I44260" i="2" s="1"/>
  <c r="R44259" i="2" l="1"/>
  <c r="N44260" i="2"/>
  <c r="O44260" i="2" l="1"/>
  <c r="P44260" i="2" s="1"/>
  <c r="I44261" i="2" s="1"/>
  <c r="R44260" i="2" l="1"/>
  <c r="N44261" i="2"/>
  <c r="O44261" i="2" l="1"/>
  <c r="P44261" i="2" s="1"/>
  <c r="I44262" i="2" s="1"/>
  <c r="R44261" i="2" l="1"/>
  <c r="N44262" i="2"/>
  <c r="O44262" i="2" l="1"/>
  <c r="P44262" i="2" s="1"/>
  <c r="I44263" i="2" s="1"/>
  <c r="R44262" i="2" l="1"/>
  <c r="N44263" i="2"/>
  <c r="O44263" i="2" l="1"/>
  <c r="R44263" i="2" s="1"/>
  <c r="P44263" i="2" l="1"/>
  <c r="I44264" i="2" s="1"/>
  <c r="N44264" i="2" l="1"/>
  <c r="O44264" i="2" l="1"/>
  <c r="P44264" i="2" s="1"/>
  <c r="I44265" i="2" s="1"/>
  <c r="R44264" i="2" l="1"/>
  <c r="N44265" i="2"/>
  <c r="O44265" i="2" l="1"/>
  <c r="P44265" i="2" s="1"/>
  <c r="I44266" i="2" s="1"/>
  <c r="R44265" i="2" l="1"/>
  <c r="N44266" i="2"/>
  <c r="O44266" i="2" l="1"/>
  <c r="P44266" i="2" s="1"/>
  <c r="I44267" i="2" s="1"/>
  <c r="R44266" i="2" l="1"/>
  <c r="N44267" i="2"/>
  <c r="O44267" i="2" l="1"/>
  <c r="R44267" i="2" s="1"/>
  <c r="P44267" i="2" l="1"/>
  <c r="I44268" i="2" s="1"/>
  <c r="N44268" i="2" l="1"/>
  <c r="O44268" i="2" l="1"/>
  <c r="P44268" i="2" s="1"/>
  <c r="I44269" i="2" s="1"/>
  <c r="R44268" i="2" l="1"/>
  <c r="N44269" i="2"/>
  <c r="O44269" i="2" l="1"/>
  <c r="P44269" i="2" s="1"/>
  <c r="I44270" i="2" s="1"/>
  <c r="R44269" i="2" l="1"/>
  <c r="N44270" i="2"/>
  <c r="O44270" i="2" l="1"/>
  <c r="R44270" i="2" s="1"/>
  <c r="P44270" i="2" l="1"/>
  <c r="I44271" i="2" s="1"/>
  <c r="N44271" i="2" l="1"/>
  <c r="O44271" i="2" l="1"/>
  <c r="R44271" i="2" s="1"/>
  <c r="P44271" i="2" l="1"/>
  <c r="I44272" i="2" s="1"/>
  <c r="N44272" i="2" l="1"/>
  <c r="O44272" i="2" l="1"/>
  <c r="P44272" i="2" s="1"/>
  <c r="I44273" i="2" s="1"/>
  <c r="R44272" i="2" l="1"/>
  <c r="N44273" i="2"/>
  <c r="O44273" i="2" l="1"/>
  <c r="R44273" i="2" s="1"/>
  <c r="P44273" i="2" l="1"/>
  <c r="I44274" i="2" s="1"/>
  <c r="N44274" i="2" l="1"/>
  <c r="O44274" i="2" l="1"/>
  <c r="P44274" i="2" s="1"/>
  <c r="I44275" i="2" s="1"/>
  <c r="R44274" i="2" l="1"/>
  <c r="N44275" i="2"/>
  <c r="O44275" i="2" l="1"/>
  <c r="P44275" i="2" s="1"/>
  <c r="I44276" i="2" s="1"/>
  <c r="R44275" i="2" l="1"/>
  <c r="N44276" i="2"/>
  <c r="O44276" i="2" l="1"/>
  <c r="P44276" i="2" s="1"/>
  <c r="I44277" i="2" s="1"/>
  <c r="R44276" i="2" l="1"/>
  <c r="N44277" i="2"/>
  <c r="O44277" i="2" l="1"/>
  <c r="R44277" i="2" s="1"/>
  <c r="P44277" i="2" l="1"/>
  <c r="I44278" i="2" s="1"/>
  <c r="N44278" i="2" l="1"/>
  <c r="O44278" i="2" l="1"/>
  <c r="P44278" i="2" s="1"/>
  <c r="I44279" i="2" s="1"/>
  <c r="R44278" i="2" l="1"/>
  <c r="N44279" i="2"/>
  <c r="O44279" i="2" l="1"/>
  <c r="R44279" i="2" s="1"/>
  <c r="P44279" i="2" l="1"/>
  <c r="I44280" i="2" s="1"/>
  <c r="N44280" i="2" l="1"/>
  <c r="O44280" i="2" l="1"/>
  <c r="R44280" i="2" s="1"/>
  <c r="P44280" i="2" l="1"/>
  <c r="I44281" i="2" s="1"/>
  <c r="N44281" i="2" l="1"/>
  <c r="O44281" i="2" l="1"/>
  <c r="P44281" i="2" s="1"/>
  <c r="I44282" i="2" s="1"/>
  <c r="R44281" i="2" l="1"/>
  <c r="N44282" i="2"/>
  <c r="O44282" i="2" l="1"/>
  <c r="R44282" i="2" s="1"/>
  <c r="P44282" i="2" l="1"/>
  <c r="I44283" i="2" s="1"/>
  <c r="N44283" i="2" l="1"/>
  <c r="O44283" i="2" l="1"/>
  <c r="R44283" i="2" s="1"/>
  <c r="P44283" i="2" l="1"/>
  <c r="I44284" i="2" s="1"/>
  <c r="N44284" i="2" l="1"/>
  <c r="O44284" i="2" l="1"/>
  <c r="P44284" i="2" s="1"/>
  <c r="I44285" i="2" s="1"/>
  <c r="R44284" i="2" l="1"/>
  <c r="N44285" i="2"/>
  <c r="O44285" i="2" l="1"/>
  <c r="P44285" i="2" s="1"/>
  <c r="I44286" i="2" s="1"/>
  <c r="R44285" i="2" l="1"/>
  <c r="N44286" i="2"/>
  <c r="O44286" i="2" l="1"/>
  <c r="P44286" i="2" s="1"/>
  <c r="I44287" i="2" s="1"/>
  <c r="R44286" i="2" l="1"/>
  <c r="N44287" i="2"/>
  <c r="O44287" i="2" l="1"/>
  <c r="P44287" i="2" s="1"/>
  <c r="I44288" i="2" s="1"/>
  <c r="R44287" i="2" l="1"/>
  <c r="N44288" i="2"/>
  <c r="O44288" i="2" l="1"/>
  <c r="P44288" i="2" s="1"/>
  <c r="I44289" i="2" s="1"/>
  <c r="R44288" i="2" l="1"/>
  <c r="N44289" i="2"/>
  <c r="O44289" i="2" l="1"/>
  <c r="R44289" i="2" s="1"/>
  <c r="P44289" i="2" l="1"/>
  <c r="I44290" i="2" s="1"/>
  <c r="N44290" i="2" l="1"/>
  <c r="O44290" i="2" l="1"/>
  <c r="P44290" i="2" s="1"/>
  <c r="I44291" i="2" s="1"/>
  <c r="R44290" i="2" l="1"/>
  <c r="N44291" i="2"/>
  <c r="O44291" i="2" l="1"/>
  <c r="R44291" i="2" s="1"/>
  <c r="P44291" i="2" l="1"/>
  <c r="I44292" i="2" s="1"/>
  <c r="N44292" i="2" l="1"/>
  <c r="O44292" i="2" l="1"/>
  <c r="P44292" i="2" s="1"/>
  <c r="I44293" i="2" s="1"/>
  <c r="R44292" i="2" l="1"/>
  <c r="N44293" i="2"/>
  <c r="O44293" i="2" l="1"/>
  <c r="P44293" i="2" s="1"/>
  <c r="I44294" i="2" s="1"/>
  <c r="R44293" i="2" l="1"/>
  <c r="N44294" i="2"/>
  <c r="O44294" i="2" l="1"/>
  <c r="P44294" i="2" s="1"/>
  <c r="I44295" i="2" s="1"/>
  <c r="R44294" i="2" l="1"/>
  <c r="N44295" i="2"/>
  <c r="O44295" i="2" l="1"/>
  <c r="R44295" i="2" s="1"/>
  <c r="P44295" i="2" l="1"/>
  <c r="I44296" i="2" s="1"/>
  <c r="N44296" i="2" l="1"/>
  <c r="O44296" i="2" l="1"/>
  <c r="P44296" i="2" s="1"/>
  <c r="I44297" i="2" s="1"/>
  <c r="R44296" i="2" l="1"/>
  <c r="N44297" i="2"/>
  <c r="O44297" i="2" l="1"/>
  <c r="R44297" i="2" s="1"/>
  <c r="P44297" i="2" l="1"/>
  <c r="I44298" i="2" s="1"/>
  <c r="N44298" i="2" l="1"/>
  <c r="O44298" i="2" l="1"/>
  <c r="P44298" i="2" s="1"/>
  <c r="I44299" i="2" s="1"/>
  <c r="R44298" i="2" l="1"/>
  <c r="N44299" i="2"/>
  <c r="O44299" i="2" l="1"/>
  <c r="R44299" i="2" s="1"/>
  <c r="P44299" i="2" l="1"/>
  <c r="I44300" i="2" s="1"/>
  <c r="N44300" i="2" l="1"/>
  <c r="O44300" i="2" l="1"/>
  <c r="P44300" i="2" s="1"/>
  <c r="I44301" i="2" s="1"/>
  <c r="R44300" i="2" l="1"/>
  <c r="N44301" i="2"/>
  <c r="O44301" i="2" l="1"/>
  <c r="R44301" i="2" s="1"/>
  <c r="P44301" i="2" l="1"/>
  <c r="I44302" i="2" s="1"/>
  <c r="N44302" i="2" l="1"/>
  <c r="O44302" i="2" l="1"/>
  <c r="P44302" i="2" s="1"/>
  <c r="I44303" i="2" s="1"/>
  <c r="R44302" i="2" l="1"/>
  <c r="N44303" i="2"/>
  <c r="O44303" i="2" l="1"/>
  <c r="R44303" i="2" s="1"/>
  <c r="P44303" i="2" l="1"/>
  <c r="I44304" i="2" s="1"/>
  <c r="N44304" i="2" l="1"/>
  <c r="O44304" i="2" l="1"/>
  <c r="P44304" i="2" s="1"/>
  <c r="I44305" i="2" s="1"/>
  <c r="R44304" i="2" l="1"/>
  <c r="N44305" i="2"/>
  <c r="O44305" i="2" l="1"/>
  <c r="R44305" i="2" s="1"/>
  <c r="P44305" i="2" l="1"/>
  <c r="I44306" i="2" s="1"/>
  <c r="N44306" i="2" l="1"/>
  <c r="O44306" i="2" l="1"/>
  <c r="P44306" i="2" s="1"/>
  <c r="I44307" i="2" s="1"/>
  <c r="R44306" i="2" l="1"/>
  <c r="N44307" i="2"/>
  <c r="O44307" i="2" l="1"/>
  <c r="R44307" i="2" s="1"/>
  <c r="P44307" i="2" l="1"/>
  <c r="I44308" i="2" s="1"/>
  <c r="N44308" i="2" l="1"/>
  <c r="O44308" i="2" l="1"/>
  <c r="P44308" i="2" s="1"/>
  <c r="I44309" i="2" s="1"/>
  <c r="R44308" i="2" l="1"/>
  <c r="N44309" i="2"/>
  <c r="O44309" i="2" l="1"/>
  <c r="R44309" i="2" s="1"/>
  <c r="P44309" i="2" l="1"/>
  <c r="I44310" i="2" s="1"/>
  <c r="N44310" i="2" l="1"/>
  <c r="O44310" i="2" l="1"/>
  <c r="P44310" i="2" s="1"/>
  <c r="I44311" i="2" s="1"/>
  <c r="R44310" i="2" l="1"/>
  <c r="N44311" i="2"/>
  <c r="O44311" i="2" l="1"/>
  <c r="P44311" i="2" s="1"/>
  <c r="I44312" i="2" s="1"/>
  <c r="R44311" i="2" l="1"/>
  <c r="N44312" i="2"/>
  <c r="O44312" i="2" l="1"/>
  <c r="P44312" i="2" s="1"/>
  <c r="I44313" i="2" s="1"/>
  <c r="R44312" i="2" l="1"/>
  <c r="N44313" i="2"/>
  <c r="O44313" i="2" l="1"/>
  <c r="R44313" i="2" s="1"/>
  <c r="P44313" i="2" l="1"/>
  <c r="I44314" i="2" s="1"/>
  <c r="N44314" i="2" l="1"/>
  <c r="O44314" i="2" l="1"/>
  <c r="P44314" i="2" s="1"/>
  <c r="I44315" i="2" s="1"/>
  <c r="R44314" i="2" l="1"/>
  <c r="N44315" i="2"/>
  <c r="O44315" i="2" l="1"/>
  <c r="P44315" i="2" s="1"/>
  <c r="I44316" i="2" s="1"/>
  <c r="R44315" i="2" l="1"/>
  <c r="N44316" i="2"/>
  <c r="O44316" i="2" l="1"/>
  <c r="P44316" i="2" s="1"/>
  <c r="I44317" i="2" s="1"/>
  <c r="R44316" i="2" l="1"/>
  <c r="N44317" i="2"/>
  <c r="O44317" i="2" l="1"/>
  <c r="R44317" i="2" s="1"/>
  <c r="P44317" i="2" l="1"/>
  <c r="I44318" i="2" s="1"/>
  <c r="N44318" i="2" l="1"/>
  <c r="O44318" i="2" l="1"/>
  <c r="P44318" i="2" s="1"/>
  <c r="I44319" i="2" s="1"/>
  <c r="R44318" i="2" l="1"/>
  <c r="N44319" i="2"/>
  <c r="O44319" i="2" l="1"/>
  <c r="P44319" i="2" s="1"/>
  <c r="I44320" i="2" s="1"/>
  <c r="R44319" i="2" l="1"/>
  <c r="N44320" i="2"/>
  <c r="O44320" i="2" l="1"/>
  <c r="P44320" i="2" s="1"/>
  <c r="I44321" i="2" s="1"/>
  <c r="R44320" i="2" l="1"/>
  <c r="N44321" i="2"/>
  <c r="O44321" i="2" l="1"/>
  <c r="R44321" i="2" s="1"/>
  <c r="P44321" i="2" l="1"/>
  <c r="I44322" i="2" s="1"/>
  <c r="N44322" i="2" l="1"/>
  <c r="O44322" i="2" l="1"/>
  <c r="P44322" i="2" s="1"/>
  <c r="I44323" i="2" s="1"/>
  <c r="R44322" i="2" l="1"/>
  <c r="N44323" i="2"/>
  <c r="O44323" i="2" l="1"/>
  <c r="R44323" i="2" s="1"/>
  <c r="P44323" i="2" l="1"/>
  <c r="I44324" i="2" s="1"/>
  <c r="N44324" i="2" l="1"/>
  <c r="O44324" i="2" l="1"/>
  <c r="P44324" i="2" s="1"/>
  <c r="I44325" i="2" s="1"/>
  <c r="R44324" i="2" l="1"/>
  <c r="N44325" i="2"/>
  <c r="O44325" i="2" l="1"/>
  <c r="R44325" i="2" s="1"/>
  <c r="P44325" i="2" l="1"/>
  <c r="I44326" i="2" s="1"/>
  <c r="N44326" i="2" l="1"/>
  <c r="O44326" i="2" l="1"/>
  <c r="P44326" i="2" s="1"/>
  <c r="I44327" i="2" s="1"/>
  <c r="R44326" i="2" l="1"/>
  <c r="N44327" i="2"/>
  <c r="O44327" i="2" l="1"/>
  <c r="R44327" i="2" s="1"/>
  <c r="P44327" i="2" l="1"/>
  <c r="I44328" i="2" s="1"/>
  <c r="N44328" i="2" l="1"/>
  <c r="O44328" i="2" l="1"/>
  <c r="P44328" i="2" s="1"/>
  <c r="I44329" i="2" s="1"/>
  <c r="R44328" i="2" l="1"/>
  <c r="N44329" i="2"/>
  <c r="O44329" i="2" l="1"/>
  <c r="R44329" i="2" s="1"/>
  <c r="P44329" i="2" l="1"/>
  <c r="I44330" i="2" s="1"/>
  <c r="N44330" i="2" l="1"/>
  <c r="O44330" i="2" l="1"/>
  <c r="P44330" i="2" s="1"/>
  <c r="I44331" i="2" s="1"/>
  <c r="R44330" i="2" l="1"/>
  <c r="N44331" i="2"/>
  <c r="O44331" i="2" l="1"/>
  <c r="R44331" i="2" s="1"/>
  <c r="P44331" i="2" l="1"/>
  <c r="I44332" i="2" s="1"/>
  <c r="N44332" i="2" l="1"/>
  <c r="O44332" i="2" l="1"/>
  <c r="P44332" i="2" s="1"/>
  <c r="I44333" i="2" s="1"/>
  <c r="R44332" i="2" l="1"/>
  <c r="N44333" i="2"/>
  <c r="O44333" i="2" l="1"/>
  <c r="R44333" i="2" s="1"/>
  <c r="P44333" i="2" l="1"/>
  <c r="I44334" i="2" s="1"/>
  <c r="N44334" i="2" l="1"/>
  <c r="O44334" i="2" l="1"/>
  <c r="P44334" i="2" s="1"/>
  <c r="I44335" i="2" s="1"/>
  <c r="R44334" i="2" l="1"/>
  <c r="N44335" i="2"/>
  <c r="O44335" i="2" l="1"/>
  <c r="R44335" i="2" s="1"/>
  <c r="P44335" i="2" l="1"/>
  <c r="I44336" i="2" s="1"/>
  <c r="N44336" i="2" l="1"/>
  <c r="O44336" i="2" l="1"/>
  <c r="P44336" i="2" s="1"/>
  <c r="I44337" i="2" s="1"/>
  <c r="R44336" i="2" l="1"/>
  <c r="N44337" i="2"/>
  <c r="O44337" i="2" l="1"/>
  <c r="R44337" i="2" s="1"/>
  <c r="P44337" i="2" l="1"/>
  <c r="I44338" i="2" s="1"/>
  <c r="N44338" i="2" l="1"/>
  <c r="O44338" i="2" l="1"/>
  <c r="P44338" i="2" s="1"/>
  <c r="I44339" i="2" s="1"/>
  <c r="R44338" i="2" l="1"/>
  <c r="N44339" i="2"/>
  <c r="O44339" i="2" l="1"/>
  <c r="R44339" i="2" s="1"/>
  <c r="P44339" i="2" l="1"/>
  <c r="I44340" i="2" s="1"/>
  <c r="N44340" i="2" l="1"/>
  <c r="O44340" i="2" l="1"/>
  <c r="P44340" i="2" s="1"/>
  <c r="I44341" i="2" s="1"/>
  <c r="R44340" i="2" l="1"/>
  <c r="N44341" i="2"/>
  <c r="O44341" i="2" l="1"/>
  <c r="P44341" i="2" s="1"/>
  <c r="I44342" i="2" s="1"/>
  <c r="R44341" i="2" l="1"/>
  <c r="N44342" i="2"/>
  <c r="O44342" i="2" l="1"/>
  <c r="P44342" i="2" s="1"/>
  <c r="I44343" i="2" s="1"/>
  <c r="R44342" i="2" l="1"/>
  <c r="N44343" i="2"/>
  <c r="O44343" i="2" l="1"/>
  <c r="P44343" i="2" s="1"/>
  <c r="I44344" i="2" s="1"/>
  <c r="R44343" i="2" l="1"/>
  <c r="N44344" i="2"/>
  <c r="O44344" i="2" l="1"/>
  <c r="P44344" i="2" s="1"/>
  <c r="I44345" i="2" s="1"/>
  <c r="R44344" i="2" l="1"/>
  <c r="N44345" i="2"/>
  <c r="O44345" i="2" l="1"/>
  <c r="R44345" i="2" s="1"/>
  <c r="P44345" i="2" l="1"/>
  <c r="I44346" i="2" s="1"/>
  <c r="N44346" i="2" l="1"/>
  <c r="O44346" i="2" l="1"/>
  <c r="P44346" i="2" s="1"/>
  <c r="I44347" i="2" s="1"/>
  <c r="R44346" i="2" l="1"/>
  <c r="N44347" i="2"/>
  <c r="O44347" i="2" l="1"/>
  <c r="R44347" i="2" s="1"/>
  <c r="P44347" i="2" l="1"/>
  <c r="I44348" i="2" s="1"/>
  <c r="N44348" i="2" l="1"/>
  <c r="O44348" i="2" l="1"/>
  <c r="P44348" i="2" s="1"/>
  <c r="I44349" i="2" s="1"/>
  <c r="R44348" i="2" l="1"/>
  <c r="N44349" i="2"/>
  <c r="O44349" i="2" l="1"/>
  <c r="R44349" i="2" s="1"/>
  <c r="P44349" i="2" l="1"/>
  <c r="I44350" i="2" s="1"/>
  <c r="N44350" i="2" l="1"/>
  <c r="O44350" i="2" l="1"/>
  <c r="P44350" i="2" s="1"/>
  <c r="I44351" i="2" s="1"/>
  <c r="R44350" i="2" l="1"/>
  <c r="N44351" i="2"/>
  <c r="O44351" i="2" l="1"/>
  <c r="R44351" i="2" s="1"/>
  <c r="P44351" i="2" l="1"/>
  <c r="I44352" i="2" s="1"/>
  <c r="N44352" i="2" l="1"/>
  <c r="O44352" i="2" l="1"/>
  <c r="P44352" i="2" s="1"/>
  <c r="I44353" i="2" s="1"/>
  <c r="R44352" i="2" l="1"/>
  <c r="N44353" i="2"/>
  <c r="O44353" i="2" l="1"/>
  <c r="P44353" i="2" s="1"/>
  <c r="I44354" i="2" s="1"/>
  <c r="R44353" i="2" l="1"/>
  <c r="N44354" i="2"/>
  <c r="O44354" i="2" l="1"/>
  <c r="P44354" i="2" s="1"/>
  <c r="I44355" i="2" s="1"/>
  <c r="R44354" i="2" l="1"/>
  <c r="N44355" i="2"/>
  <c r="O44355" i="2" l="1"/>
  <c r="R44355" i="2" s="1"/>
  <c r="P44355" i="2" l="1"/>
  <c r="I44356" i="2" s="1"/>
  <c r="N44356" i="2" l="1"/>
  <c r="O44356" i="2" l="1"/>
  <c r="P44356" i="2" s="1"/>
  <c r="I44357" i="2" s="1"/>
  <c r="R44356" i="2" l="1"/>
  <c r="N44357" i="2"/>
  <c r="O44357" i="2" l="1"/>
  <c r="R44357" i="2" s="1"/>
  <c r="P44357" i="2" l="1"/>
  <c r="I44358" i="2" s="1"/>
  <c r="N44358" i="2" l="1"/>
  <c r="O44358" i="2" l="1"/>
  <c r="P44358" i="2" s="1"/>
  <c r="I44359" i="2" s="1"/>
  <c r="R44358" i="2" l="1"/>
  <c r="N44359" i="2"/>
  <c r="O44359" i="2" l="1"/>
  <c r="R44359" i="2" s="1"/>
  <c r="P44359" i="2" l="1"/>
  <c r="I44360" i="2" s="1"/>
  <c r="N44360" i="2" l="1"/>
  <c r="O44360" i="2" l="1"/>
  <c r="P44360" i="2" s="1"/>
  <c r="I44361" i="2" s="1"/>
  <c r="R44360" i="2" l="1"/>
  <c r="N44361" i="2"/>
  <c r="O44361" i="2" l="1"/>
  <c r="R44361" i="2" s="1"/>
  <c r="P44361" i="2" l="1"/>
  <c r="I44362" i="2" s="1"/>
  <c r="N44362" i="2" l="1"/>
  <c r="O44362" i="2" l="1"/>
  <c r="P44362" i="2" s="1"/>
  <c r="I44363" i="2" s="1"/>
  <c r="R44362" i="2" l="1"/>
  <c r="N44363" i="2"/>
  <c r="O44363" i="2" l="1"/>
  <c r="R44363" i="2" s="1"/>
  <c r="P44363" i="2" l="1"/>
  <c r="I44364" i="2" s="1"/>
  <c r="N44364" i="2" l="1"/>
  <c r="O44364" i="2" l="1"/>
  <c r="P44364" i="2" s="1"/>
  <c r="I44365" i="2" s="1"/>
  <c r="R44364" i="2" l="1"/>
  <c r="N44365" i="2"/>
  <c r="O44365" i="2" l="1"/>
  <c r="R44365" i="2" s="1"/>
  <c r="P44365" i="2" l="1"/>
  <c r="I44366" i="2" s="1"/>
  <c r="N44366" i="2" l="1"/>
  <c r="O44366" i="2" l="1"/>
  <c r="P44366" i="2" s="1"/>
  <c r="I44367" i="2" s="1"/>
  <c r="R44366" i="2" l="1"/>
  <c r="N44367" i="2"/>
  <c r="O44367" i="2" l="1"/>
  <c r="R44367" i="2" s="1"/>
  <c r="P44367" i="2" l="1"/>
  <c r="I44368" i="2" s="1"/>
  <c r="N44368" i="2" l="1"/>
  <c r="O44368" i="2" l="1"/>
  <c r="P44368" i="2" s="1"/>
  <c r="I44369" i="2" s="1"/>
  <c r="R44368" i="2" l="1"/>
  <c r="N44369" i="2"/>
  <c r="O44369" i="2" l="1"/>
  <c r="P44369" i="2" s="1"/>
  <c r="I44370" i="2" s="1"/>
  <c r="R44369" i="2" l="1"/>
  <c r="N44370" i="2"/>
  <c r="O44370" i="2" l="1"/>
  <c r="P44370" i="2" s="1"/>
  <c r="I44371" i="2" s="1"/>
  <c r="R44370" i="2" l="1"/>
  <c r="N44371" i="2"/>
  <c r="O44371" i="2" l="1"/>
  <c r="P44371" i="2" s="1"/>
  <c r="I44372" i="2" s="1"/>
  <c r="R44371" i="2" l="1"/>
  <c r="N44372" i="2"/>
  <c r="O44372" i="2" l="1"/>
  <c r="P44372" i="2" s="1"/>
  <c r="I44373" i="2" s="1"/>
  <c r="R44372" i="2" l="1"/>
  <c r="N44373" i="2"/>
  <c r="O44373" i="2" l="1"/>
  <c r="R44373" i="2" s="1"/>
  <c r="P44373" i="2" l="1"/>
  <c r="I44374" i="2" s="1"/>
  <c r="N44374" i="2" l="1"/>
  <c r="O44374" i="2" l="1"/>
  <c r="P44374" i="2" s="1"/>
  <c r="I44375" i="2" s="1"/>
  <c r="R44374" i="2" l="1"/>
  <c r="N44375" i="2"/>
  <c r="O44375" i="2" l="1"/>
  <c r="P44375" i="2" s="1"/>
  <c r="I44376" i="2" s="1"/>
  <c r="R44375" i="2" l="1"/>
  <c r="N44376" i="2"/>
  <c r="O44376" i="2" l="1"/>
  <c r="P44376" i="2" s="1"/>
  <c r="I44377" i="2" s="1"/>
  <c r="R44376" i="2" l="1"/>
  <c r="N44377" i="2"/>
  <c r="O44377" i="2" l="1"/>
  <c r="R44377" i="2" s="1"/>
  <c r="P44377" i="2" l="1"/>
  <c r="I44378" i="2" s="1"/>
  <c r="N44378" i="2" l="1"/>
  <c r="O44378" i="2" l="1"/>
  <c r="P44378" i="2" s="1"/>
  <c r="I44379" i="2" s="1"/>
  <c r="R44378" i="2" l="1"/>
  <c r="N44379" i="2"/>
  <c r="O44379" i="2" l="1"/>
  <c r="R44379" i="2" s="1"/>
  <c r="P44379" i="2" l="1"/>
  <c r="I44380" i="2" s="1"/>
  <c r="N44380" i="2" l="1"/>
  <c r="O44380" i="2" l="1"/>
  <c r="P44380" i="2" s="1"/>
  <c r="I44381" i="2" s="1"/>
  <c r="R44380" i="2" l="1"/>
  <c r="N44381" i="2"/>
  <c r="O44381" i="2" l="1"/>
  <c r="R44381" i="2" s="1"/>
  <c r="P44381" i="2" l="1"/>
  <c r="I44382" i="2" s="1"/>
  <c r="N44382" i="2" l="1"/>
  <c r="O44382" i="2" l="1"/>
  <c r="P44382" i="2" s="1"/>
  <c r="I44383" i="2" s="1"/>
  <c r="R44382" i="2" l="1"/>
  <c r="N44383" i="2"/>
  <c r="O44383" i="2" l="1"/>
  <c r="R44383" i="2" s="1"/>
  <c r="P44383" i="2" l="1"/>
  <c r="I44384" i="2" s="1"/>
  <c r="N44384" i="2" l="1"/>
  <c r="O44384" i="2" l="1"/>
  <c r="P44384" i="2" s="1"/>
  <c r="I44385" i="2" s="1"/>
  <c r="R44384" i="2" l="1"/>
  <c r="N44385" i="2"/>
  <c r="O44385" i="2" l="1"/>
  <c r="R44385" i="2" s="1"/>
  <c r="P44385" i="2" l="1"/>
  <c r="I44386" i="2" s="1"/>
  <c r="N44386" i="2" l="1"/>
  <c r="O44386" i="2" l="1"/>
  <c r="P44386" i="2" s="1"/>
  <c r="I44387" i="2" s="1"/>
  <c r="R44386" i="2" l="1"/>
  <c r="N44387" i="2"/>
  <c r="O44387" i="2" l="1"/>
  <c r="R44387" i="2" s="1"/>
  <c r="P44387" i="2" l="1"/>
  <c r="I44388" i="2" s="1"/>
  <c r="N44388" i="2" l="1"/>
  <c r="O44388" i="2" l="1"/>
  <c r="P44388" i="2" s="1"/>
  <c r="I44389" i="2" s="1"/>
  <c r="R44388" i="2" l="1"/>
  <c r="N44389" i="2"/>
  <c r="O44389" i="2" l="1"/>
  <c r="R44389" i="2" s="1"/>
  <c r="P44389" i="2" l="1"/>
  <c r="I44390" i="2" s="1"/>
  <c r="N44390" i="2" l="1"/>
  <c r="O44390" i="2" l="1"/>
  <c r="P44390" i="2" s="1"/>
  <c r="I44391" i="2" s="1"/>
  <c r="R44390" i="2" l="1"/>
  <c r="N44391" i="2"/>
  <c r="O44391" i="2" l="1"/>
  <c r="P44391" i="2" s="1"/>
  <c r="I44392" i="2" s="1"/>
  <c r="R44391" i="2" l="1"/>
  <c r="N44392" i="2"/>
  <c r="O44392" i="2" l="1"/>
  <c r="P44392" i="2" s="1"/>
  <c r="I44393" i="2" s="1"/>
  <c r="R44392" i="2" l="1"/>
  <c r="N44393" i="2"/>
  <c r="O44393" i="2" l="1"/>
  <c r="R44393" i="2" s="1"/>
  <c r="P44393" i="2" l="1"/>
  <c r="I44394" i="2" s="1"/>
  <c r="N44394" i="2" l="1"/>
  <c r="O44394" i="2" l="1"/>
  <c r="P44394" i="2" s="1"/>
  <c r="I44395" i="2" s="1"/>
  <c r="R44394" i="2" l="1"/>
  <c r="N44395" i="2"/>
  <c r="O44395" i="2" l="1"/>
  <c r="P44395" i="2" s="1"/>
  <c r="I44396" i="2" s="1"/>
  <c r="R44395" i="2" l="1"/>
  <c r="N44396" i="2"/>
  <c r="O44396" i="2" l="1"/>
  <c r="P44396" i="2" s="1"/>
  <c r="I44397" i="2" s="1"/>
  <c r="R44396" i="2" l="1"/>
  <c r="N44397" i="2"/>
  <c r="O44397" i="2" l="1"/>
  <c r="P44397" i="2" s="1"/>
  <c r="I44398" i="2" s="1"/>
  <c r="R44397" i="2" l="1"/>
  <c r="N44398" i="2"/>
  <c r="O44398" i="2" l="1"/>
  <c r="P44398" i="2" s="1"/>
  <c r="I44399" i="2" s="1"/>
  <c r="R44398" i="2" l="1"/>
  <c r="N44399" i="2"/>
  <c r="O44399" i="2" l="1"/>
  <c r="P44399" i="2" s="1"/>
  <c r="I44400" i="2" s="1"/>
  <c r="R44399" i="2" l="1"/>
  <c r="N44400" i="2"/>
  <c r="O44400" i="2" l="1"/>
  <c r="P44400" i="2" s="1"/>
  <c r="I44401" i="2" s="1"/>
  <c r="R44400" i="2" l="1"/>
  <c r="N44401" i="2"/>
  <c r="O44401" i="2" l="1"/>
  <c r="R44401" i="2" s="1"/>
  <c r="P44401" i="2" l="1"/>
  <c r="I44402" i="2" s="1"/>
  <c r="N44402" i="2" l="1"/>
  <c r="O44402" i="2" l="1"/>
  <c r="P44402" i="2" s="1"/>
  <c r="I44403" i="2" s="1"/>
  <c r="R44402" i="2" l="1"/>
  <c r="N44403" i="2"/>
  <c r="O44403" i="2" l="1"/>
  <c r="P44403" i="2" s="1"/>
  <c r="I44404" i="2" s="1"/>
  <c r="R44403" i="2" l="1"/>
  <c r="N44404" i="2"/>
  <c r="O44404" i="2" l="1"/>
  <c r="P44404" i="2" s="1"/>
  <c r="I44405" i="2" s="1"/>
  <c r="R44404" i="2" l="1"/>
  <c r="N44405" i="2"/>
  <c r="O44405" i="2" l="1"/>
  <c r="P44405" i="2" s="1"/>
  <c r="I44406" i="2" s="1"/>
  <c r="R44405" i="2" l="1"/>
  <c r="N44406" i="2"/>
  <c r="O44406" i="2" l="1"/>
  <c r="P44406" i="2" s="1"/>
  <c r="I44407" i="2" s="1"/>
  <c r="R44406" i="2" l="1"/>
  <c r="N44407" i="2"/>
  <c r="O44407" i="2" l="1"/>
  <c r="P44407" i="2" s="1"/>
  <c r="I44408" i="2" s="1"/>
  <c r="R44407" i="2" l="1"/>
  <c r="N44408" i="2"/>
  <c r="O44408" i="2" l="1"/>
  <c r="P44408" i="2" s="1"/>
  <c r="I44409" i="2" s="1"/>
  <c r="R44408" i="2" l="1"/>
  <c r="N44409" i="2"/>
  <c r="O44409" i="2" l="1"/>
  <c r="R44409" i="2" s="1"/>
  <c r="P44409" i="2" l="1"/>
  <c r="I44410" i="2" s="1"/>
  <c r="N44410" i="2" l="1"/>
  <c r="O44410" i="2" l="1"/>
  <c r="P44410" i="2" s="1"/>
  <c r="I44411" i="2" s="1"/>
  <c r="R44410" i="2" l="1"/>
  <c r="N44411" i="2"/>
  <c r="O44411" i="2" l="1"/>
  <c r="R44411" i="2" s="1"/>
  <c r="P44411" i="2" l="1"/>
  <c r="I44412" i="2" s="1"/>
  <c r="N44412" i="2" l="1"/>
  <c r="O44412" i="2" l="1"/>
  <c r="P44412" i="2" s="1"/>
  <c r="I44413" i="2" s="1"/>
  <c r="R44412" i="2" l="1"/>
  <c r="N44413" i="2"/>
  <c r="O44413" i="2" l="1"/>
  <c r="R44413" i="2" s="1"/>
  <c r="P44413" i="2" l="1"/>
  <c r="I44414" i="2" s="1"/>
  <c r="N44414" i="2" l="1"/>
  <c r="O44414" i="2" l="1"/>
  <c r="P44414" i="2" s="1"/>
  <c r="I44415" i="2" s="1"/>
  <c r="R44414" i="2" l="1"/>
  <c r="N44415" i="2"/>
  <c r="O44415" i="2" l="1"/>
  <c r="R44415" i="2" s="1"/>
  <c r="P44415" i="2" l="1"/>
  <c r="I44416" i="2" s="1"/>
  <c r="N44416" i="2" l="1"/>
  <c r="O44416" i="2" l="1"/>
  <c r="P44416" i="2" s="1"/>
  <c r="I44417" i="2" s="1"/>
  <c r="R44416" i="2" l="1"/>
  <c r="N44417" i="2"/>
  <c r="O44417" i="2" l="1"/>
  <c r="R44417" i="2" s="1"/>
  <c r="P44417" i="2" l="1"/>
  <c r="I44418" i="2" s="1"/>
  <c r="N44418" i="2" l="1"/>
  <c r="O44418" i="2" l="1"/>
  <c r="P44418" i="2" s="1"/>
  <c r="I44419" i="2" s="1"/>
  <c r="R44418" i="2" l="1"/>
  <c r="N44419" i="2"/>
  <c r="O44419" i="2" l="1"/>
  <c r="R44419" i="2" s="1"/>
  <c r="P44419" i="2" l="1"/>
  <c r="I44420" i="2" s="1"/>
  <c r="N44420" i="2" l="1"/>
  <c r="O44420" i="2" l="1"/>
  <c r="P44420" i="2" s="1"/>
  <c r="I44421" i="2" s="1"/>
  <c r="R44420" i="2" l="1"/>
  <c r="N44421" i="2"/>
  <c r="O44421" i="2" l="1"/>
  <c r="R44421" i="2" s="1"/>
  <c r="P44421" i="2" l="1"/>
  <c r="I44422" i="2" s="1"/>
  <c r="N44422" i="2" l="1"/>
  <c r="O44422" i="2" l="1"/>
  <c r="P44422" i="2" s="1"/>
  <c r="I44423" i="2" s="1"/>
  <c r="R44422" i="2" l="1"/>
  <c r="N44423" i="2"/>
  <c r="O44423" i="2" l="1"/>
  <c r="R44423" i="2" s="1"/>
  <c r="P44423" i="2" l="1"/>
  <c r="I44424" i="2" s="1"/>
  <c r="N44424" i="2" l="1"/>
  <c r="O44424" i="2" l="1"/>
  <c r="P44424" i="2" s="1"/>
  <c r="I44425" i="2" s="1"/>
  <c r="R44424" i="2" l="1"/>
  <c r="N44425" i="2"/>
  <c r="O44425" i="2" l="1"/>
  <c r="R44425" i="2" s="1"/>
  <c r="P44425" i="2" l="1"/>
  <c r="I44426" i="2" s="1"/>
  <c r="N44426" i="2" l="1"/>
  <c r="O44426" i="2" l="1"/>
  <c r="P44426" i="2" s="1"/>
  <c r="I44427" i="2" s="1"/>
  <c r="R44426" i="2" l="1"/>
  <c r="N44427" i="2"/>
  <c r="O44427" i="2" l="1"/>
  <c r="R44427" i="2" s="1"/>
  <c r="P44427" i="2" l="1"/>
  <c r="I44428" i="2" s="1"/>
  <c r="N44428" i="2" l="1"/>
  <c r="O44428" i="2" l="1"/>
  <c r="P44428" i="2" s="1"/>
  <c r="I44429" i="2" s="1"/>
  <c r="R44428" i="2" l="1"/>
  <c r="N44429" i="2"/>
  <c r="O44429" i="2" l="1"/>
  <c r="R44429" i="2" s="1"/>
  <c r="P44429" i="2" l="1"/>
  <c r="I44430" i="2" s="1"/>
  <c r="N44430" i="2" l="1"/>
  <c r="O44430" i="2" l="1"/>
  <c r="P44430" i="2" s="1"/>
  <c r="I44431" i="2" s="1"/>
  <c r="R44430" i="2" l="1"/>
  <c r="N44431" i="2"/>
  <c r="O44431" i="2" l="1"/>
  <c r="R44431" i="2" s="1"/>
  <c r="P44431" i="2" l="1"/>
  <c r="I44432" i="2" s="1"/>
  <c r="N44432" i="2" l="1"/>
  <c r="O44432" i="2" l="1"/>
  <c r="P44432" i="2" s="1"/>
  <c r="I44433" i="2" s="1"/>
  <c r="R44432" i="2" l="1"/>
  <c r="N44433" i="2"/>
  <c r="O44433" i="2" l="1"/>
  <c r="R44433" i="2" s="1"/>
  <c r="P44433" i="2" l="1"/>
  <c r="I44434" i="2" s="1"/>
  <c r="N44434" i="2" l="1"/>
  <c r="O44434" i="2" l="1"/>
  <c r="P44434" i="2" s="1"/>
  <c r="I44435" i="2" s="1"/>
  <c r="R44434" i="2" l="1"/>
  <c r="N44435" i="2"/>
  <c r="O44435" i="2" l="1"/>
  <c r="R44435" i="2" s="1"/>
  <c r="P44435" i="2" l="1"/>
  <c r="I44436" i="2" s="1"/>
  <c r="N44436" i="2" l="1"/>
  <c r="O44436" i="2" l="1"/>
  <c r="P44436" i="2" s="1"/>
  <c r="I44437" i="2" s="1"/>
  <c r="R44436" i="2" l="1"/>
  <c r="N44437" i="2"/>
  <c r="O44437" i="2" l="1"/>
  <c r="R44437" i="2" s="1"/>
  <c r="P44437" i="2" l="1"/>
  <c r="I44438" i="2" s="1"/>
  <c r="N44438" i="2" l="1"/>
  <c r="O44438" i="2" l="1"/>
  <c r="P44438" i="2" s="1"/>
  <c r="I44439" i="2" s="1"/>
  <c r="R44438" i="2" l="1"/>
  <c r="N44439" i="2"/>
  <c r="O44439" i="2" l="1"/>
  <c r="R44439" i="2" s="1"/>
  <c r="P44439" i="2" l="1"/>
  <c r="I44440" i="2" s="1"/>
  <c r="N44440" i="2" l="1"/>
  <c r="O44440" i="2" l="1"/>
  <c r="P44440" i="2" s="1"/>
  <c r="I44441" i="2" s="1"/>
  <c r="R44440" i="2" l="1"/>
  <c r="N44441" i="2"/>
  <c r="O44441" i="2" l="1"/>
  <c r="R44441" i="2" s="1"/>
  <c r="P44441" i="2" l="1"/>
  <c r="I44442" i="2" s="1"/>
  <c r="N44442" i="2" l="1"/>
  <c r="O44442" i="2" l="1"/>
  <c r="P44442" i="2" s="1"/>
  <c r="I44443" i="2" s="1"/>
  <c r="R44442" i="2" l="1"/>
  <c r="N44443" i="2"/>
  <c r="O44443" i="2" l="1"/>
  <c r="R44443" i="2" s="1"/>
  <c r="P44443" i="2" l="1"/>
  <c r="I44444" i="2" s="1"/>
  <c r="N44444" i="2" l="1"/>
  <c r="O44444" i="2" l="1"/>
  <c r="P44444" i="2" s="1"/>
  <c r="I44445" i="2" s="1"/>
  <c r="R44444" i="2" l="1"/>
  <c r="N44445" i="2"/>
  <c r="O44445" i="2" l="1"/>
  <c r="R44445" i="2" s="1"/>
  <c r="P44445" i="2" l="1"/>
  <c r="I44446" i="2" s="1"/>
  <c r="N44446" i="2" l="1"/>
  <c r="O44446" i="2" l="1"/>
  <c r="P44446" i="2" s="1"/>
  <c r="I44447" i="2" s="1"/>
  <c r="R44446" i="2" l="1"/>
  <c r="N44447" i="2"/>
  <c r="O44447" i="2" l="1"/>
  <c r="P44447" i="2" s="1"/>
  <c r="I44448" i="2" s="1"/>
  <c r="R44447" i="2" l="1"/>
  <c r="N44448" i="2"/>
  <c r="O44448" i="2" l="1"/>
  <c r="P44448" i="2" s="1"/>
  <c r="I44449" i="2" s="1"/>
  <c r="R44448" i="2" l="1"/>
  <c r="N44449" i="2"/>
  <c r="O44449" i="2" l="1"/>
  <c r="P44449" i="2" s="1"/>
  <c r="I44450" i="2" s="1"/>
  <c r="R44449" i="2" l="1"/>
  <c r="N44450" i="2"/>
  <c r="O44450" i="2" l="1"/>
  <c r="P44450" i="2" s="1"/>
  <c r="I44451" i="2" s="1"/>
  <c r="R44450" i="2" l="1"/>
  <c r="N44451" i="2"/>
  <c r="O44451" i="2" l="1"/>
  <c r="P44451" i="2" s="1"/>
  <c r="I44452" i="2" s="1"/>
  <c r="R44451" i="2" l="1"/>
  <c r="N44452" i="2"/>
  <c r="O44452" i="2" l="1"/>
  <c r="P44452" i="2" s="1"/>
  <c r="I44453" i="2" s="1"/>
  <c r="R44452" i="2" l="1"/>
  <c r="N44453" i="2"/>
  <c r="O44453" i="2" l="1"/>
  <c r="P44453" i="2" s="1"/>
  <c r="I44454" i="2" s="1"/>
  <c r="R44453" i="2" l="1"/>
  <c r="N44454" i="2"/>
  <c r="O44454" i="2" l="1"/>
  <c r="P44454" i="2" s="1"/>
  <c r="I44455" i="2" s="1"/>
  <c r="R44454" i="2" l="1"/>
  <c r="N44455" i="2"/>
  <c r="O44455" i="2" l="1"/>
  <c r="R44455" i="2" s="1"/>
  <c r="P44455" i="2" l="1"/>
  <c r="I44456" i="2" s="1"/>
  <c r="N44456" i="2" l="1"/>
  <c r="O44456" i="2" l="1"/>
  <c r="P44456" i="2" s="1"/>
  <c r="I44457" i="2" s="1"/>
  <c r="R44456" i="2" l="1"/>
  <c r="N44457" i="2"/>
  <c r="O44457" i="2" l="1"/>
  <c r="R44457" i="2" s="1"/>
  <c r="P44457" i="2" l="1"/>
  <c r="I44458" i="2" s="1"/>
  <c r="N44458" i="2" l="1"/>
  <c r="O44458" i="2" l="1"/>
  <c r="P44458" i="2" s="1"/>
  <c r="I44459" i="2" s="1"/>
  <c r="R44458" i="2" l="1"/>
  <c r="N44459" i="2"/>
  <c r="O44459" i="2" l="1"/>
  <c r="P44459" i="2" s="1"/>
  <c r="I44460" i="2" s="1"/>
  <c r="R44459" i="2" l="1"/>
  <c r="N44460" i="2"/>
  <c r="O44460" i="2" l="1"/>
  <c r="P44460" i="2" s="1"/>
  <c r="I44461" i="2" s="1"/>
  <c r="R44460" i="2" l="1"/>
  <c r="N44461" i="2"/>
  <c r="O44461" i="2" l="1"/>
  <c r="R44461" i="2" s="1"/>
  <c r="P44461" i="2" l="1"/>
  <c r="I44462" i="2" s="1"/>
  <c r="N44462" i="2" l="1"/>
  <c r="O44462" i="2" l="1"/>
  <c r="P44462" i="2" s="1"/>
  <c r="I44463" i="2" s="1"/>
  <c r="R44462" i="2" l="1"/>
  <c r="N44463" i="2"/>
  <c r="O44463" i="2" l="1"/>
  <c r="R44463" i="2" s="1"/>
  <c r="P44463" i="2" l="1"/>
  <c r="I44464" i="2" s="1"/>
  <c r="N44464" i="2" l="1"/>
  <c r="O44464" i="2" l="1"/>
  <c r="P44464" i="2" s="1"/>
  <c r="I44465" i="2" s="1"/>
  <c r="R44464" i="2" l="1"/>
  <c r="N44465" i="2"/>
  <c r="O44465" i="2" l="1"/>
  <c r="R44465" i="2" s="1"/>
  <c r="P44465" i="2" l="1"/>
  <c r="I44466" i="2" s="1"/>
  <c r="N44466" i="2" l="1"/>
  <c r="O44466" i="2" l="1"/>
  <c r="P44466" i="2" s="1"/>
  <c r="I44467" i="2" s="1"/>
  <c r="R44466" i="2" l="1"/>
  <c r="N44467" i="2"/>
  <c r="O44467" i="2" l="1"/>
  <c r="R44467" i="2" s="1"/>
  <c r="P44467" i="2" l="1"/>
  <c r="I44468" i="2" s="1"/>
  <c r="N44468" i="2" l="1"/>
  <c r="O44468" i="2" l="1"/>
  <c r="P44468" i="2" s="1"/>
  <c r="I44469" i="2" s="1"/>
  <c r="R44468" i="2" l="1"/>
  <c r="N44469" i="2"/>
  <c r="O44469" i="2" l="1"/>
  <c r="P44469" i="2" s="1"/>
  <c r="I44470" i="2" s="1"/>
  <c r="R44469" i="2" l="1"/>
  <c r="N44470" i="2"/>
  <c r="O44470" i="2" l="1"/>
  <c r="P44470" i="2" s="1"/>
  <c r="I44471" i="2" s="1"/>
  <c r="R44470" i="2" l="1"/>
  <c r="N44471" i="2"/>
  <c r="O44471" i="2" l="1"/>
  <c r="P44471" i="2" s="1"/>
  <c r="I44472" i="2" s="1"/>
  <c r="R44471" i="2" l="1"/>
  <c r="N44472" i="2"/>
  <c r="O44472" i="2" l="1"/>
  <c r="P44472" i="2" s="1"/>
  <c r="I44473" i="2" s="1"/>
  <c r="R44472" i="2" l="1"/>
  <c r="N44473" i="2"/>
  <c r="O44473" i="2" l="1"/>
  <c r="R44473" i="2" s="1"/>
  <c r="P44473" i="2" l="1"/>
  <c r="I44474" i="2" s="1"/>
  <c r="N44474" i="2" l="1"/>
  <c r="O44474" i="2" l="1"/>
  <c r="P44474" i="2" s="1"/>
  <c r="I44475" i="2" s="1"/>
  <c r="R44474" i="2" l="1"/>
  <c r="N44475" i="2"/>
  <c r="O44475" i="2" l="1"/>
  <c r="R44475" i="2" s="1"/>
  <c r="P44475" i="2" l="1"/>
  <c r="I44476" i="2" s="1"/>
  <c r="N44476" i="2" l="1"/>
  <c r="O44476" i="2" l="1"/>
  <c r="P44476" i="2" s="1"/>
  <c r="I44477" i="2" s="1"/>
  <c r="R44476" i="2" l="1"/>
  <c r="N44477" i="2"/>
  <c r="O44477" i="2" l="1"/>
  <c r="R44477" i="2" s="1"/>
  <c r="P44477" i="2" l="1"/>
  <c r="I44478" i="2" s="1"/>
  <c r="N44478" i="2" l="1"/>
  <c r="O44478" i="2" l="1"/>
  <c r="P44478" i="2" s="1"/>
  <c r="I44479" i="2" s="1"/>
  <c r="R44478" i="2" l="1"/>
  <c r="N44479" i="2"/>
  <c r="O44479" i="2" l="1"/>
  <c r="P44479" i="2" s="1"/>
  <c r="I44480" i="2" s="1"/>
  <c r="R44479" i="2" l="1"/>
  <c r="N44480" i="2"/>
  <c r="O44480" i="2" l="1"/>
  <c r="P44480" i="2" s="1"/>
  <c r="I44481" i="2" s="1"/>
  <c r="R44480" i="2" l="1"/>
  <c r="N44481" i="2"/>
  <c r="O44481" i="2" l="1"/>
  <c r="P44481" i="2" s="1"/>
  <c r="I44482" i="2" s="1"/>
  <c r="R44481" i="2" l="1"/>
  <c r="N44482" i="2"/>
  <c r="O44482" i="2" l="1"/>
  <c r="P44482" i="2" s="1"/>
  <c r="I44483" i="2" s="1"/>
  <c r="R44482" i="2" l="1"/>
  <c r="N44483" i="2"/>
  <c r="O44483" i="2" l="1"/>
  <c r="P44483" i="2" s="1"/>
  <c r="I44484" i="2" s="1"/>
  <c r="R44483" i="2" l="1"/>
  <c r="N44484" i="2"/>
  <c r="O44484" i="2" l="1"/>
  <c r="P44484" i="2" s="1"/>
  <c r="I44485" i="2" s="1"/>
  <c r="R44484" i="2" l="1"/>
  <c r="N44485" i="2"/>
  <c r="O44485" i="2" l="1"/>
  <c r="R44485" i="2" s="1"/>
  <c r="P44485" i="2" l="1"/>
  <c r="I44486" i="2" s="1"/>
  <c r="N44486" i="2" l="1"/>
  <c r="O44486" i="2" l="1"/>
  <c r="P44486" i="2" s="1"/>
  <c r="I44487" i="2" s="1"/>
  <c r="R44486" i="2" l="1"/>
  <c r="N44487" i="2"/>
  <c r="O44487" i="2" l="1"/>
  <c r="P44487" i="2" s="1"/>
  <c r="I44488" i="2" s="1"/>
  <c r="R44487" i="2" l="1"/>
  <c r="N44488" i="2"/>
  <c r="O44488" i="2" l="1"/>
  <c r="P44488" i="2" s="1"/>
  <c r="I44489" i="2" s="1"/>
  <c r="R44488" i="2" l="1"/>
  <c r="N44489" i="2"/>
  <c r="O44489" i="2" l="1"/>
  <c r="P44489" i="2" s="1"/>
  <c r="I44490" i="2" s="1"/>
  <c r="R44489" i="2" l="1"/>
  <c r="N44490" i="2"/>
  <c r="O44490" i="2" l="1"/>
  <c r="P44490" i="2" s="1"/>
  <c r="I44491" i="2" s="1"/>
  <c r="R44490" i="2" l="1"/>
  <c r="N44491" i="2"/>
  <c r="O44491" i="2" l="1"/>
  <c r="R44491" i="2" s="1"/>
  <c r="P44491" i="2" l="1"/>
  <c r="I44492" i="2" s="1"/>
  <c r="N44492" i="2" l="1"/>
  <c r="O44492" i="2" l="1"/>
  <c r="P44492" i="2" s="1"/>
  <c r="I44493" i="2" s="1"/>
  <c r="R44492" i="2" l="1"/>
  <c r="N44493" i="2"/>
  <c r="O44493" i="2" l="1"/>
  <c r="P44493" i="2" s="1"/>
  <c r="I44494" i="2" s="1"/>
  <c r="R44493" i="2" l="1"/>
  <c r="N44494" i="2"/>
  <c r="O44494" i="2" l="1"/>
  <c r="P44494" i="2" s="1"/>
  <c r="I44495" i="2" s="1"/>
  <c r="R44494" i="2" l="1"/>
  <c r="N44495" i="2"/>
  <c r="O44495" i="2" l="1"/>
  <c r="P44495" i="2" s="1"/>
  <c r="I44496" i="2" s="1"/>
  <c r="R44495" i="2" l="1"/>
  <c r="N44496" i="2"/>
  <c r="O44496" i="2" l="1"/>
  <c r="P44496" i="2" s="1"/>
  <c r="I44497" i="2" s="1"/>
  <c r="R44496" i="2" l="1"/>
  <c r="N44497" i="2"/>
  <c r="O44497" i="2" l="1"/>
  <c r="P44497" i="2" s="1"/>
  <c r="I44498" i="2" s="1"/>
  <c r="R44497" i="2" l="1"/>
  <c r="N44498" i="2"/>
  <c r="O44498" i="2" l="1"/>
  <c r="P44498" i="2" s="1"/>
  <c r="I44499" i="2" s="1"/>
  <c r="R44498" i="2" l="1"/>
  <c r="N44499" i="2"/>
  <c r="O44499" i="2" l="1"/>
  <c r="P44499" i="2" s="1"/>
  <c r="I44500" i="2" s="1"/>
  <c r="R44499" i="2" l="1"/>
  <c r="N44500" i="2"/>
  <c r="O44500" i="2" l="1"/>
  <c r="P44500" i="2" s="1"/>
  <c r="I44501" i="2" s="1"/>
  <c r="R44500" i="2" l="1"/>
  <c r="N44501" i="2"/>
  <c r="O44501" i="2" l="1"/>
  <c r="P44501" i="2" s="1"/>
  <c r="I44502" i="2" s="1"/>
  <c r="R44501" i="2" l="1"/>
  <c r="N44502" i="2"/>
  <c r="O44502" i="2" l="1"/>
  <c r="P44502" i="2" s="1"/>
  <c r="I44503" i="2" s="1"/>
  <c r="R44502" i="2" l="1"/>
  <c r="N44503" i="2"/>
  <c r="O44503" i="2" l="1"/>
  <c r="P44503" i="2" s="1"/>
  <c r="I44504" i="2" s="1"/>
  <c r="R44503" i="2" l="1"/>
  <c r="N44504" i="2"/>
  <c r="O44504" i="2" l="1"/>
  <c r="P44504" i="2" s="1"/>
  <c r="I44505" i="2" s="1"/>
  <c r="R44504" i="2" l="1"/>
  <c r="N44505" i="2"/>
  <c r="O44505" i="2" l="1"/>
  <c r="R44505" i="2" s="1"/>
  <c r="P44505" i="2" l="1"/>
  <c r="I44506" i="2" s="1"/>
  <c r="N44506" i="2" l="1"/>
  <c r="O44506" i="2" l="1"/>
  <c r="P44506" i="2" s="1"/>
  <c r="I44507" i="2" s="1"/>
  <c r="R44506" i="2" l="1"/>
  <c r="N44507" i="2"/>
  <c r="O44507" i="2" l="1"/>
  <c r="P44507" i="2" s="1"/>
  <c r="I44508" i="2" s="1"/>
  <c r="R44507" i="2" l="1"/>
  <c r="N44508" i="2"/>
  <c r="O44508" i="2" l="1"/>
  <c r="P44508" i="2" s="1"/>
  <c r="I44509" i="2" s="1"/>
  <c r="R44508" i="2" l="1"/>
  <c r="N44509" i="2"/>
  <c r="O44509" i="2" l="1"/>
  <c r="R44509" i="2" s="1"/>
  <c r="P44509" i="2" l="1"/>
  <c r="I44510" i="2" s="1"/>
  <c r="N44510" i="2" l="1"/>
  <c r="O44510" i="2" l="1"/>
  <c r="P44510" i="2" s="1"/>
  <c r="I44511" i="2" s="1"/>
  <c r="R44510" i="2" l="1"/>
  <c r="N44511" i="2"/>
  <c r="O44511" i="2" l="1"/>
  <c r="R44511" i="2" s="1"/>
  <c r="P44511" i="2" l="1"/>
  <c r="I44512" i="2" s="1"/>
  <c r="N44512" i="2" l="1"/>
  <c r="O44512" i="2" l="1"/>
  <c r="P44512" i="2" s="1"/>
  <c r="I44513" i="2" s="1"/>
  <c r="R44512" i="2" l="1"/>
  <c r="N44513" i="2"/>
  <c r="O44513" i="2" l="1"/>
  <c r="R44513" i="2" s="1"/>
  <c r="P44513" i="2" l="1"/>
  <c r="I44514" i="2" s="1"/>
  <c r="N44514" i="2" s="1"/>
  <c r="O44514" i="2" l="1"/>
  <c r="P44514" i="2" s="1"/>
  <c r="I44515" i="2" s="1"/>
  <c r="R44514" i="2" l="1"/>
  <c r="N44515" i="2"/>
  <c r="O44515" i="2" l="1"/>
  <c r="P44515" i="2" s="1"/>
  <c r="I44516" i="2" s="1"/>
  <c r="R44515" i="2" l="1"/>
  <c r="N44516" i="2"/>
  <c r="O44516" i="2" l="1"/>
  <c r="P44516" i="2" s="1"/>
  <c r="I44517" i="2" s="1"/>
  <c r="R44516" i="2" l="1"/>
  <c r="N44517" i="2"/>
  <c r="O44517" i="2" l="1"/>
  <c r="P44517" i="2" s="1"/>
  <c r="I44518" i="2" s="1"/>
  <c r="R44517" i="2" l="1"/>
  <c r="N44518" i="2"/>
  <c r="O44518" i="2" l="1"/>
  <c r="P44518" i="2" s="1"/>
  <c r="I44519" i="2" s="1"/>
  <c r="R44518" i="2" l="1"/>
  <c r="N44519" i="2"/>
  <c r="O44519" i="2" l="1"/>
  <c r="R44519" i="2" s="1"/>
  <c r="P44519" i="2" l="1"/>
  <c r="I44520" i="2" s="1"/>
  <c r="N44520" i="2" l="1"/>
  <c r="O44520" i="2" l="1"/>
  <c r="P44520" i="2" s="1"/>
  <c r="I44521" i="2" s="1"/>
  <c r="R44520" i="2" l="1"/>
  <c r="N44521" i="2"/>
  <c r="O44521" i="2" l="1"/>
  <c r="R44521" i="2" s="1"/>
  <c r="P44521" i="2" l="1"/>
  <c r="I44522" i="2" s="1"/>
  <c r="N44522" i="2" l="1"/>
  <c r="O44522" i="2" l="1"/>
  <c r="P44522" i="2" s="1"/>
  <c r="I44523" i="2" s="1"/>
  <c r="R44522" i="2" l="1"/>
  <c r="N44523" i="2"/>
  <c r="O44523" i="2" l="1"/>
  <c r="P44523" i="2" s="1"/>
  <c r="I44524" i="2" s="1"/>
  <c r="R44523" i="2" l="1"/>
  <c r="N44524" i="2"/>
  <c r="O44524" i="2" l="1"/>
  <c r="P44524" i="2" s="1"/>
  <c r="I44525" i="2" s="1"/>
  <c r="R44524" i="2" l="1"/>
  <c r="N44525" i="2"/>
  <c r="O44525" i="2" l="1"/>
  <c r="R44525" i="2" s="1"/>
  <c r="P44525" i="2" l="1"/>
  <c r="I44526" i="2" s="1"/>
  <c r="N44526" i="2" l="1"/>
  <c r="O44526" i="2" l="1"/>
  <c r="P44526" i="2" s="1"/>
  <c r="I44527" i="2" s="1"/>
  <c r="R44526" i="2" l="1"/>
  <c r="N44527" i="2"/>
  <c r="O44527" i="2" l="1"/>
  <c r="R44527" i="2" s="1"/>
  <c r="P44527" i="2" l="1"/>
  <c r="I44528" i="2" s="1"/>
  <c r="N44528" i="2" l="1"/>
  <c r="O44528" i="2" l="1"/>
  <c r="P44528" i="2" s="1"/>
  <c r="I44529" i="2" s="1"/>
  <c r="R44528" i="2" l="1"/>
  <c r="N44529" i="2"/>
  <c r="O44529" i="2" l="1"/>
  <c r="R44529" i="2" s="1"/>
  <c r="P44529" i="2" l="1"/>
  <c r="I44530" i="2" s="1"/>
  <c r="N44530" i="2" l="1"/>
  <c r="O44530" i="2" l="1"/>
  <c r="P44530" i="2" s="1"/>
  <c r="I44531" i="2" s="1"/>
  <c r="R44530" i="2" l="1"/>
  <c r="N44531" i="2"/>
  <c r="O44531" i="2" l="1"/>
  <c r="P44531" i="2" s="1"/>
  <c r="I44532" i="2" s="1"/>
  <c r="R44531" i="2" l="1"/>
  <c r="N44532" i="2"/>
  <c r="O44532" i="2" l="1"/>
  <c r="P44532" i="2" s="1"/>
  <c r="I44533" i="2" s="1"/>
  <c r="R44532" i="2" l="1"/>
  <c r="N44533" i="2"/>
  <c r="O44533" i="2" l="1"/>
  <c r="P44533" i="2" s="1"/>
  <c r="I44534" i="2" s="1"/>
  <c r="R44533" i="2" l="1"/>
  <c r="N44534" i="2"/>
  <c r="O44534" i="2" l="1"/>
  <c r="P44534" i="2" s="1"/>
  <c r="I44535" i="2" s="1"/>
  <c r="R44534" i="2" l="1"/>
  <c r="N44535" i="2"/>
  <c r="O44535" i="2" l="1"/>
  <c r="P44535" i="2" s="1"/>
  <c r="I44536" i="2" s="1"/>
  <c r="R44535" i="2" l="1"/>
  <c r="N44536" i="2"/>
  <c r="O44536" i="2" l="1"/>
  <c r="P44536" i="2" s="1"/>
  <c r="I44537" i="2" s="1"/>
  <c r="R44536" i="2" l="1"/>
  <c r="N44537" i="2"/>
  <c r="O44537" i="2" l="1"/>
  <c r="R44537" i="2" s="1"/>
  <c r="P44537" i="2" l="1"/>
  <c r="I44538" i="2" s="1"/>
  <c r="N44538" i="2" l="1"/>
  <c r="O44538" i="2" l="1"/>
  <c r="P44538" i="2" s="1"/>
  <c r="I44539" i="2" s="1"/>
  <c r="R44538" i="2" l="1"/>
  <c r="N44539" i="2"/>
  <c r="O44539" i="2" l="1"/>
  <c r="P44539" i="2" s="1"/>
  <c r="I44540" i="2" s="1"/>
  <c r="R44539" i="2" l="1"/>
  <c r="N44540" i="2"/>
  <c r="O44540" i="2" l="1"/>
  <c r="P44540" i="2" s="1"/>
  <c r="I44541" i="2" s="1"/>
  <c r="R44540" i="2" l="1"/>
  <c r="N44541" i="2"/>
  <c r="O44541" i="2" l="1"/>
  <c r="P44541" i="2" s="1"/>
  <c r="I44542" i="2" s="1"/>
  <c r="R44541" i="2" l="1"/>
  <c r="N44542" i="2"/>
  <c r="O44542" i="2" l="1"/>
  <c r="P44542" i="2" s="1"/>
  <c r="I44543" i="2" s="1"/>
  <c r="R44542" i="2" l="1"/>
  <c r="N44543" i="2"/>
  <c r="O44543" i="2" l="1"/>
  <c r="R44543" i="2" s="1"/>
  <c r="P44543" i="2" l="1"/>
  <c r="I44544" i="2" s="1"/>
  <c r="N44544" i="2" l="1"/>
  <c r="O44544" i="2" l="1"/>
  <c r="P44544" i="2" s="1"/>
  <c r="I44545" i="2" s="1"/>
  <c r="R44544" i="2" l="1"/>
  <c r="N44545" i="2"/>
  <c r="O44545" i="2" l="1"/>
  <c r="P44545" i="2" s="1"/>
  <c r="I44546" i="2" s="1"/>
  <c r="R44545" i="2" l="1"/>
  <c r="N44546" i="2"/>
  <c r="O44546" i="2" l="1"/>
  <c r="P44546" i="2" s="1"/>
  <c r="I44547" i="2" s="1"/>
  <c r="R44546" i="2" l="1"/>
  <c r="N44547" i="2"/>
  <c r="O44547" i="2" l="1"/>
  <c r="P44547" i="2" s="1"/>
  <c r="I44548" i="2" s="1"/>
  <c r="R44547" i="2" l="1"/>
  <c r="N44548" i="2"/>
  <c r="O44548" i="2" l="1"/>
  <c r="P44548" i="2" s="1"/>
  <c r="I44549" i="2" s="1"/>
  <c r="R44548" i="2" l="1"/>
  <c r="N44549" i="2"/>
  <c r="O44549" i="2" l="1"/>
  <c r="R44549" i="2" s="1"/>
  <c r="P44549" i="2" l="1"/>
  <c r="I44550" i="2" s="1"/>
  <c r="N44550" i="2" l="1"/>
  <c r="O44550" i="2" l="1"/>
  <c r="P44550" i="2" s="1"/>
  <c r="I44551" i="2" s="1"/>
  <c r="R44550" i="2" l="1"/>
  <c r="N44551" i="2"/>
  <c r="O44551" i="2" l="1"/>
  <c r="P44551" i="2" s="1"/>
  <c r="I44552" i="2" s="1"/>
  <c r="R44551" i="2" l="1"/>
  <c r="N44552" i="2"/>
  <c r="O44552" i="2" l="1"/>
  <c r="P44552" i="2" s="1"/>
  <c r="I44553" i="2" s="1"/>
  <c r="R44552" i="2" l="1"/>
  <c r="N44553" i="2"/>
  <c r="O44553" i="2" l="1"/>
  <c r="P44553" i="2" s="1"/>
  <c r="I44554" i="2" s="1"/>
  <c r="R44553" i="2" l="1"/>
  <c r="N44554" i="2"/>
  <c r="O44554" i="2" l="1"/>
  <c r="P44554" i="2" s="1"/>
  <c r="I44555" i="2" s="1"/>
  <c r="R44554" i="2" l="1"/>
  <c r="N44555" i="2"/>
  <c r="O44555" i="2" l="1"/>
  <c r="P44555" i="2" s="1"/>
  <c r="I44556" i="2" s="1"/>
  <c r="R44555" i="2" l="1"/>
  <c r="N44556" i="2"/>
  <c r="O44556" i="2" l="1"/>
  <c r="R44556" i="2" s="1"/>
  <c r="P44556" i="2" l="1"/>
  <c r="I44557" i="2" s="1"/>
  <c r="N44557" i="2" s="1"/>
  <c r="O44557" i="2" l="1"/>
  <c r="P44557" i="2" s="1"/>
  <c r="I44558" i="2" s="1"/>
  <c r="R44557" i="2" l="1"/>
  <c r="N44558" i="2"/>
  <c r="O44558" i="2" l="1"/>
  <c r="P44558" i="2" s="1"/>
  <c r="I44559" i="2" s="1"/>
  <c r="R44558" i="2" l="1"/>
  <c r="N44559" i="2"/>
  <c r="O44559" i="2" l="1"/>
  <c r="P44559" i="2" s="1"/>
  <c r="I44560" i="2" s="1"/>
  <c r="R44559" i="2" l="1"/>
  <c r="N44560" i="2"/>
  <c r="O44560" i="2" l="1"/>
  <c r="P44560" i="2" s="1"/>
  <c r="I44561" i="2" s="1"/>
  <c r="R44560" i="2" l="1"/>
  <c r="N44561" i="2"/>
  <c r="O44561" i="2" l="1"/>
  <c r="P44561" i="2" s="1"/>
  <c r="I44562" i="2" s="1"/>
  <c r="R44561" i="2" l="1"/>
  <c r="N44562" i="2"/>
  <c r="O44562" i="2" l="1"/>
  <c r="P44562" i="2" s="1"/>
  <c r="I44563" i="2" s="1"/>
  <c r="R44562" i="2" l="1"/>
  <c r="N44563" i="2"/>
  <c r="O44563" i="2" l="1"/>
  <c r="P44563" i="2" s="1"/>
  <c r="I44564" i="2" s="1"/>
  <c r="R44563" i="2" l="1"/>
  <c r="N44564" i="2"/>
  <c r="O44564" i="2" l="1"/>
  <c r="P44564" i="2" s="1"/>
  <c r="I44565" i="2" s="1"/>
  <c r="R44564" i="2" l="1"/>
  <c r="N44565" i="2"/>
  <c r="O44565" i="2" l="1"/>
  <c r="P44565" i="2" s="1"/>
  <c r="I44566" i="2" s="1"/>
  <c r="R44565" i="2" l="1"/>
  <c r="N44566" i="2"/>
  <c r="O44566" i="2" l="1"/>
  <c r="P44566" i="2" s="1"/>
  <c r="I44567" i="2" s="1"/>
  <c r="R44566" i="2" l="1"/>
  <c r="N44567" i="2"/>
  <c r="O44567" i="2" l="1"/>
  <c r="P44567" i="2" s="1"/>
  <c r="I44568" i="2" s="1"/>
  <c r="R44567" i="2" l="1"/>
  <c r="N44568" i="2"/>
  <c r="O44568" i="2" l="1"/>
  <c r="P44568" i="2" s="1"/>
  <c r="I44569" i="2" s="1"/>
  <c r="R44568" i="2" l="1"/>
  <c r="N44569" i="2"/>
  <c r="O44569" i="2" l="1"/>
  <c r="P44569" i="2" s="1"/>
  <c r="I44570" i="2" s="1"/>
  <c r="R44569" i="2" l="1"/>
  <c r="N44570" i="2"/>
  <c r="O44570" i="2" l="1"/>
  <c r="P44570" i="2" s="1"/>
  <c r="I44571" i="2" s="1"/>
  <c r="R44570" i="2" l="1"/>
  <c r="N44571" i="2"/>
  <c r="O44571" i="2" l="1"/>
  <c r="P44571" i="2" s="1"/>
  <c r="I44572" i="2" s="1"/>
  <c r="R44571" i="2" l="1"/>
  <c r="N44572" i="2"/>
  <c r="O44572" i="2" l="1"/>
  <c r="P44572" i="2" s="1"/>
  <c r="I44573" i="2" s="1"/>
  <c r="R44572" i="2" l="1"/>
  <c r="N44573" i="2"/>
  <c r="O44573" i="2" l="1"/>
  <c r="P44573" i="2" s="1"/>
  <c r="I44574" i="2" s="1"/>
  <c r="R44573" i="2" l="1"/>
  <c r="N44574" i="2"/>
  <c r="O44574" i="2" l="1"/>
  <c r="P44574" i="2" s="1"/>
  <c r="I44575" i="2" s="1"/>
  <c r="R44574" i="2" l="1"/>
  <c r="N44575" i="2"/>
  <c r="O44575" i="2" l="1"/>
  <c r="P44575" i="2" s="1"/>
  <c r="I44576" i="2" s="1"/>
  <c r="R44575" i="2" l="1"/>
  <c r="N44576" i="2"/>
  <c r="O44576" i="2" l="1"/>
  <c r="P44576" i="2" s="1"/>
  <c r="I44577" i="2" s="1"/>
  <c r="R44576" i="2" l="1"/>
  <c r="N44577" i="2"/>
  <c r="O44577" i="2" l="1"/>
  <c r="R44577" i="2" s="1"/>
  <c r="P44577" i="2" l="1"/>
  <c r="I44578" i="2" s="1"/>
  <c r="N44578" i="2" l="1"/>
  <c r="O44578" i="2" l="1"/>
  <c r="P44578" i="2" s="1"/>
  <c r="I44579" i="2" s="1"/>
  <c r="R44578" i="2" l="1"/>
  <c r="N44579" i="2"/>
  <c r="O44579" i="2" l="1"/>
  <c r="P44579" i="2" s="1"/>
  <c r="I44580" i="2" s="1"/>
  <c r="R44579" i="2" l="1"/>
  <c r="N44580" i="2"/>
  <c r="O44580" i="2" l="1"/>
  <c r="P44580" i="2" s="1"/>
  <c r="I44581" i="2" s="1"/>
  <c r="R44580" i="2" l="1"/>
  <c r="N44581" i="2"/>
  <c r="O44581" i="2" l="1"/>
  <c r="P44581" i="2" s="1"/>
  <c r="I44582" i="2" s="1"/>
  <c r="R44581" i="2" l="1"/>
  <c r="N44582" i="2"/>
  <c r="O44582" i="2" l="1"/>
  <c r="P44582" i="2" s="1"/>
  <c r="I44583" i="2" s="1"/>
  <c r="R44582" i="2" l="1"/>
  <c r="N44583" i="2"/>
  <c r="O44583" i="2" l="1"/>
  <c r="R44583" i="2" s="1"/>
  <c r="P44583" i="2" l="1"/>
  <c r="I44584" i="2" s="1"/>
  <c r="N44584" i="2" l="1"/>
  <c r="O44584" i="2" l="1"/>
  <c r="P44584" i="2" s="1"/>
  <c r="I44585" i="2" s="1"/>
  <c r="R44584" i="2" l="1"/>
  <c r="N44585" i="2"/>
  <c r="O44585" i="2" l="1"/>
  <c r="R44585" i="2" s="1"/>
  <c r="P44585" i="2" l="1"/>
  <c r="I44586" i="2" s="1"/>
  <c r="N44586" i="2" l="1"/>
  <c r="O44586" i="2" l="1"/>
  <c r="P44586" i="2" s="1"/>
  <c r="I44587" i="2" s="1"/>
  <c r="R44586" i="2" l="1"/>
  <c r="N44587" i="2"/>
  <c r="O44587" i="2" l="1"/>
  <c r="P44587" i="2" s="1"/>
  <c r="I44588" i="2" s="1"/>
  <c r="R44587" i="2" l="1"/>
  <c r="N44588" i="2"/>
  <c r="O44588" i="2" l="1"/>
  <c r="P44588" i="2" s="1"/>
  <c r="I44589" i="2" s="1"/>
  <c r="R44588" i="2" l="1"/>
  <c r="N44589" i="2"/>
  <c r="O44589" i="2" l="1"/>
  <c r="P44589" i="2" s="1"/>
  <c r="I44590" i="2" s="1"/>
  <c r="R44589" i="2" l="1"/>
  <c r="N44590" i="2"/>
  <c r="O44590" i="2" l="1"/>
  <c r="P44590" i="2" s="1"/>
  <c r="I44591" i="2" s="1"/>
  <c r="R44590" i="2" l="1"/>
  <c r="N44591" i="2"/>
  <c r="O44591" i="2" l="1"/>
  <c r="P44591" i="2" s="1"/>
  <c r="I44592" i="2" s="1"/>
  <c r="R44591" i="2" l="1"/>
  <c r="N44592" i="2"/>
  <c r="O44592" i="2" l="1"/>
  <c r="P44592" i="2" s="1"/>
  <c r="I44593" i="2" s="1"/>
  <c r="R44592" i="2" l="1"/>
  <c r="N44593" i="2"/>
  <c r="O44593" i="2" l="1"/>
  <c r="P44593" i="2" s="1"/>
  <c r="I44594" i="2" s="1"/>
  <c r="R44593" i="2" l="1"/>
  <c r="N44594" i="2"/>
  <c r="O44594" i="2" l="1"/>
  <c r="P44594" i="2" s="1"/>
  <c r="I44595" i="2" s="1"/>
  <c r="R44594" i="2" l="1"/>
  <c r="N44595" i="2"/>
  <c r="O44595" i="2" l="1"/>
  <c r="P44595" i="2" s="1"/>
  <c r="I44596" i="2" s="1"/>
  <c r="R44595" i="2" l="1"/>
  <c r="N44596" i="2"/>
  <c r="O44596" i="2" l="1"/>
  <c r="P44596" i="2" s="1"/>
  <c r="I44597" i="2" s="1"/>
  <c r="R44596" i="2" l="1"/>
  <c r="N44597" i="2"/>
  <c r="O44597" i="2" l="1"/>
  <c r="P44597" i="2" s="1"/>
  <c r="I44598" i="2" s="1"/>
  <c r="R44597" i="2" l="1"/>
  <c r="N44598" i="2"/>
  <c r="O44598" i="2" l="1"/>
  <c r="P44598" i="2" s="1"/>
  <c r="I44599" i="2" s="1"/>
  <c r="R44598" i="2" l="1"/>
  <c r="N44599" i="2"/>
  <c r="O44599" i="2" l="1"/>
  <c r="R44599" i="2" s="1"/>
  <c r="P44599" i="2" l="1"/>
  <c r="I44600" i="2" s="1"/>
  <c r="N44600" i="2" l="1"/>
  <c r="O44600" i="2" l="1"/>
  <c r="P44600" i="2" s="1"/>
  <c r="I44601" i="2" s="1"/>
  <c r="R44600" i="2" l="1"/>
  <c r="N44601" i="2"/>
  <c r="O44601" i="2" l="1"/>
  <c r="P44601" i="2" s="1"/>
  <c r="I44602" i="2" s="1"/>
  <c r="R44601" i="2" l="1"/>
  <c r="N44602" i="2"/>
  <c r="O44602" i="2" l="1"/>
  <c r="P44602" i="2" s="1"/>
  <c r="I44603" i="2" s="1"/>
  <c r="R44602" i="2" l="1"/>
  <c r="N44603" i="2"/>
  <c r="O44603" i="2" l="1"/>
  <c r="P44603" i="2" s="1"/>
  <c r="I44604" i="2" s="1"/>
  <c r="R44603" i="2" l="1"/>
  <c r="N44604" i="2"/>
  <c r="O44604" i="2" l="1"/>
  <c r="P44604" i="2" s="1"/>
  <c r="I44605" i="2" s="1"/>
  <c r="R44604" i="2" l="1"/>
  <c r="N44605" i="2"/>
  <c r="O44605" i="2" l="1"/>
  <c r="P44605" i="2" s="1"/>
  <c r="I44606" i="2" s="1"/>
  <c r="R44605" i="2" l="1"/>
  <c r="N44606" i="2"/>
  <c r="O44606" i="2" l="1"/>
  <c r="P44606" i="2" s="1"/>
  <c r="I44607" i="2" s="1"/>
  <c r="R44606" i="2" l="1"/>
  <c r="N44607" i="2"/>
  <c r="O44607" i="2" l="1"/>
  <c r="P44607" i="2" s="1"/>
  <c r="I44608" i="2" s="1"/>
  <c r="R44607" i="2" l="1"/>
  <c r="N44608" i="2"/>
  <c r="O44608" i="2" l="1"/>
  <c r="P44608" i="2" s="1"/>
  <c r="I44609" i="2" s="1"/>
  <c r="R44608" i="2" l="1"/>
  <c r="N44609" i="2"/>
  <c r="O44609" i="2" l="1"/>
  <c r="P44609" i="2" s="1"/>
  <c r="I44610" i="2" s="1"/>
  <c r="R44609" i="2" l="1"/>
  <c r="N44610" i="2"/>
  <c r="O44610" i="2" l="1"/>
  <c r="P44610" i="2" s="1"/>
  <c r="I44611" i="2" s="1"/>
  <c r="R44610" i="2" l="1"/>
  <c r="N44611" i="2"/>
  <c r="O44611" i="2" l="1"/>
  <c r="R44611" i="2" s="1"/>
  <c r="P44611" i="2" l="1"/>
  <c r="I44612" i="2" s="1"/>
  <c r="N44612" i="2" l="1"/>
  <c r="O44612" i="2" l="1"/>
  <c r="P44612" i="2" s="1"/>
  <c r="I44613" i="2" s="1"/>
  <c r="R44612" i="2" l="1"/>
  <c r="N44613" i="2"/>
  <c r="O44613" i="2" l="1"/>
  <c r="R44613" i="2" s="1"/>
  <c r="P44613" i="2" l="1"/>
  <c r="I44614" i="2" s="1"/>
  <c r="N44614" i="2" l="1"/>
  <c r="O44614" i="2" l="1"/>
  <c r="P44614" i="2" s="1"/>
  <c r="I44615" i="2" s="1"/>
  <c r="R44614" i="2" l="1"/>
  <c r="N44615" i="2"/>
  <c r="O44615" i="2" l="1"/>
  <c r="P44615" i="2" s="1"/>
  <c r="I44616" i="2" s="1"/>
  <c r="R44615" i="2" l="1"/>
  <c r="N44616" i="2"/>
  <c r="O44616" i="2" l="1"/>
  <c r="P44616" i="2" s="1"/>
  <c r="I44617" i="2" s="1"/>
  <c r="R44616" i="2" l="1"/>
  <c r="N44617" i="2"/>
  <c r="O44617" i="2" l="1"/>
  <c r="R44617" i="2" s="1"/>
  <c r="P44617" i="2" l="1"/>
  <c r="I44618" i="2" s="1"/>
  <c r="N44618" i="2" l="1"/>
  <c r="O44618" i="2" l="1"/>
  <c r="P44618" i="2" s="1"/>
  <c r="I44619" i="2" s="1"/>
  <c r="R44618" i="2" l="1"/>
  <c r="N44619" i="2"/>
  <c r="O44619" i="2" l="1"/>
  <c r="P44619" i="2" s="1"/>
  <c r="I44620" i="2" s="1"/>
  <c r="R44619" i="2" l="1"/>
  <c r="N44620" i="2"/>
  <c r="O44620" i="2" l="1"/>
  <c r="P44620" i="2" s="1"/>
  <c r="I44621" i="2" s="1"/>
  <c r="R44620" i="2" l="1"/>
  <c r="N44621" i="2"/>
  <c r="O44621" i="2" l="1"/>
  <c r="P44621" i="2" s="1"/>
  <c r="I44622" i="2" s="1"/>
  <c r="R44621" i="2" l="1"/>
  <c r="N44622" i="2"/>
  <c r="O44622" i="2" l="1"/>
  <c r="P44622" i="2" s="1"/>
  <c r="I44623" i="2" s="1"/>
  <c r="R44622" i="2" l="1"/>
  <c r="N44623" i="2"/>
  <c r="O44623" i="2" l="1"/>
  <c r="P44623" i="2" s="1"/>
  <c r="I44624" i="2" s="1"/>
  <c r="R44623" i="2" l="1"/>
  <c r="N44624" i="2"/>
  <c r="O44624" i="2" l="1"/>
  <c r="P44624" i="2" s="1"/>
  <c r="I44625" i="2" s="1"/>
  <c r="R44624" i="2" l="1"/>
  <c r="N44625" i="2"/>
  <c r="O44625" i="2" l="1"/>
  <c r="P44625" i="2" s="1"/>
  <c r="I44626" i="2" s="1"/>
  <c r="R44625" i="2" l="1"/>
  <c r="N44626" i="2"/>
  <c r="O44626" i="2" l="1"/>
  <c r="P44626" i="2" s="1"/>
  <c r="I44627" i="2" s="1"/>
  <c r="R44626" i="2" l="1"/>
  <c r="N44627" i="2"/>
  <c r="O44627" i="2" l="1"/>
  <c r="P44627" i="2" s="1"/>
  <c r="I44628" i="2" s="1"/>
  <c r="R44627" i="2" l="1"/>
  <c r="N44628" i="2"/>
  <c r="O44628" i="2" l="1"/>
  <c r="P44628" i="2" s="1"/>
  <c r="I44629" i="2" s="1"/>
  <c r="R44628" i="2" l="1"/>
  <c r="N44629" i="2"/>
  <c r="O44629" i="2" l="1"/>
  <c r="P44629" i="2" s="1"/>
  <c r="I44630" i="2" s="1"/>
  <c r="R44629" i="2" l="1"/>
  <c r="N44630" i="2"/>
  <c r="O44630" i="2" l="1"/>
  <c r="P44630" i="2" s="1"/>
  <c r="I44631" i="2" s="1"/>
  <c r="R44630" i="2" l="1"/>
  <c r="N44631" i="2"/>
  <c r="O44631" i="2" l="1"/>
  <c r="R44631" i="2" s="1"/>
  <c r="P44631" i="2" l="1"/>
  <c r="I44632" i="2" s="1"/>
  <c r="N44632" i="2" l="1"/>
  <c r="O44632" i="2" l="1"/>
  <c r="P44632" i="2" s="1"/>
  <c r="I44633" i="2" s="1"/>
  <c r="R44632" i="2" l="1"/>
  <c r="N44633" i="2"/>
  <c r="O44633" i="2" l="1"/>
  <c r="R44633" i="2" s="1"/>
  <c r="P44633" i="2" l="1"/>
  <c r="I44634" i="2" s="1"/>
  <c r="N44634" i="2" l="1"/>
  <c r="O44634" i="2" l="1"/>
  <c r="P44634" i="2" s="1"/>
  <c r="I44635" i="2" s="1"/>
  <c r="R44634" i="2" l="1"/>
  <c r="N44635" i="2"/>
  <c r="O44635" i="2" l="1"/>
  <c r="P44635" i="2" s="1"/>
  <c r="I44636" i="2" s="1"/>
  <c r="R44635" i="2" l="1"/>
  <c r="N44636" i="2"/>
  <c r="O44636" i="2" l="1"/>
  <c r="P44636" i="2" s="1"/>
  <c r="I44637" i="2" s="1"/>
  <c r="R44636" i="2" l="1"/>
  <c r="N44637" i="2"/>
  <c r="O44637" i="2" l="1"/>
  <c r="P44637" i="2" s="1"/>
  <c r="I44638" i="2" s="1"/>
  <c r="R44637" i="2" l="1"/>
  <c r="N44638" i="2"/>
  <c r="O44638" i="2" l="1"/>
  <c r="P44638" i="2" s="1"/>
  <c r="I44639" i="2" s="1"/>
  <c r="R44638" i="2" l="1"/>
  <c r="N44639" i="2"/>
  <c r="O44639" i="2" l="1"/>
  <c r="P44639" i="2" s="1"/>
  <c r="I44640" i="2" s="1"/>
  <c r="R44639" i="2" l="1"/>
  <c r="N44640" i="2"/>
  <c r="O44640" i="2" l="1"/>
  <c r="P44640" i="2" s="1"/>
  <c r="I44641" i="2" s="1"/>
  <c r="R44640" i="2" l="1"/>
  <c r="N44641" i="2"/>
  <c r="O44641" i="2" l="1"/>
  <c r="P44641" i="2" s="1"/>
  <c r="I44642" i="2" s="1"/>
  <c r="R44641" i="2" l="1"/>
  <c r="N44642" i="2"/>
  <c r="O44642" i="2" l="1"/>
  <c r="P44642" i="2" s="1"/>
  <c r="I44643" i="2" s="1"/>
  <c r="R44642" i="2" l="1"/>
  <c r="N44643" i="2"/>
  <c r="O44643" i="2" l="1"/>
  <c r="P44643" i="2" s="1"/>
  <c r="I44644" i="2" s="1"/>
  <c r="R44643" i="2" l="1"/>
  <c r="N44644" i="2"/>
  <c r="O44644" i="2" l="1"/>
  <c r="P44644" i="2" s="1"/>
  <c r="I44645" i="2" s="1"/>
  <c r="R44644" i="2" l="1"/>
  <c r="N44645" i="2"/>
  <c r="O44645" i="2" l="1"/>
  <c r="P44645" i="2" s="1"/>
  <c r="I44646" i="2" s="1"/>
  <c r="R44645" i="2" l="1"/>
  <c r="N44646" i="2"/>
  <c r="O44646" i="2" l="1"/>
  <c r="P44646" i="2" s="1"/>
  <c r="I44647" i="2" s="1"/>
  <c r="R44646" i="2" l="1"/>
  <c r="N44647" i="2"/>
  <c r="O44647" i="2" l="1"/>
  <c r="P44647" i="2" s="1"/>
  <c r="I44648" i="2" s="1"/>
  <c r="R44647" i="2" l="1"/>
  <c r="N44648" i="2"/>
  <c r="O44648" i="2" l="1"/>
  <c r="P44648" i="2" s="1"/>
  <c r="I44649" i="2" s="1"/>
  <c r="R44648" i="2" l="1"/>
  <c r="N44649" i="2"/>
  <c r="O44649" i="2" l="1"/>
  <c r="P44649" i="2" s="1"/>
  <c r="I44650" i="2" s="1"/>
  <c r="R44649" i="2" l="1"/>
  <c r="N44650" i="2"/>
  <c r="O44650" i="2" l="1"/>
  <c r="P44650" i="2" s="1"/>
  <c r="I44651" i="2" s="1"/>
  <c r="R44650" i="2" l="1"/>
  <c r="N44651" i="2"/>
  <c r="O44651" i="2" l="1"/>
  <c r="P44651" i="2" s="1"/>
  <c r="I44652" i="2" s="1"/>
  <c r="R44651" i="2" l="1"/>
  <c r="N44652" i="2"/>
  <c r="O44652" i="2" l="1"/>
  <c r="P44652" i="2" s="1"/>
  <c r="I44653" i="2" s="1"/>
  <c r="R44652" i="2" l="1"/>
  <c r="N44653" i="2"/>
  <c r="O44653" i="2" l="1"/>
  <c r="P44653" i="2" s="1"/>
  <c r="I44654" i="2" s="1"/>
  <c r="R44653" i="2" l="1"/>
  <c r="N44654" i="2"/>
  <c r="O44654" i="2" l="1"/>
  <c r="P44654" i="2" s="1"/>
  <c r="I44655" i="2" s="1"/>
  <c r="R44654" i="2" l="1"/>
  <c r="N44655" i="2"/>
  <c r="O44655" i="2" l="1"/>
  <c r="P44655" i="2" s="1"/>
  <c r="I44656" i="2" s="1"/>
  <c r="R44655" i="2" l="1"/>
  <c r="N44656" i="2"/>
  <c r="O44656" i="2" l="1"/>
  <c r="P44656" i="2" s="1"/>
  <c r="I44657" i="2" s="1"/>
  <c r="R44656" i="2" l="1"/>
  <c r="N44657" i="2"/>
  <c r="O44657" i="2" l="1"/>
  <c r="P44657" i="2" s="1"/>
  <c r="I44658" i="2" s="1"/>
  <c r="R44657" i="2" l="1"/>
  <c r="N44658" i="2"/>
  <c r="O44658" i="2" l="1"/>
  <c r="P44658" i="2" s="1"/>
  <c r="I44659" i="2" s="1"/>
  <c r="R44658" i="2" l="1"/>
  <c r="N44659" i="2"/>
  <c r="O44659" i="2" l="1"/>
  <c r="R44659" i="2" s="1"/>
  <c r="P44659" i="2" l="1"/>
  <c r="I44660" i="2" s="1"/>
  <c r="N44660" i="2" l="1"/>
  <c r="O44660" i="2" l="1"/>
  <c r="P44660" i="2" s="1"/>
  <c r="I44661" i="2" s="1"/>
  <c r="R44660" i="2" l="1"/>
  <c r="N44661" i="2"/>
  <c r="O44661" i="2" l="1"/>
  <c r="R44661" i="2" s="1"/>
  <c r="P44661" i="2" l="1"/>
  <c r="I44662" i="2" s="1"/>
  <c r="N44662" i="2" l="1"/>
  <c r="O44662" i="2" l="1"/>
  <c r="P44662" i="2" s="1"/>
  <c r="I44663" i="2" s="1"/>
  <c r="R44662" i="2" l="1"/>
  <c r="N44663" i="2"/>
  <c r="O44663" i="2" l="1"/>
  <c r="P44663" i="2" s="1"/>
  <c r="I44664" i="2" s="1"/>
  <c r="R44663" i="2" l="1"/>
  <c r="N44664" i="2"/>
  <c r="O44664" i="2" l="1"/>
  <c r="P44664" i="2" s="1"/>
  <c r="I44665" i="2" s="1"/>
  <c r="R44664" i="2" l="1"/>
  <c r="N44665" i="2"/>
  <c r="O44665" i="2" l="1"/>
  <c r="P44665" i="2" s="1"/>
  <c r="I44666" i="2" s="1"/>
  <c r="R44665" i="2" l="1"/>
  <c r="N44666" i="2"/>
  <c r="O44666" i="2" l="1"/>
  <c r="P44666" i="2" s="1"/>
  <c r="I44667" i="2" s="1"/>
  <c r="R44666" i="2" l="1"/>
  <c r="N44667" i="2"/>
  <c r="O44667" i="2" l="1"/>
  <c r="P44667" i="2" s="1"/>
  <c r="I44668" i="2" s="1"/>
  <c r="R44667" i="2" l="1"/>
  <c r="N44668" i="2"/>
  <c r="O44668" i="2" l="1"/>
  <c r="P44668" i="2" s="1"/>
  <c r="I44669" i="2" s="1"/>
  <c r="R44668" i="2" l="1"/>
  <c r="N44669" i="2"/>
  <c r="O44669" i="2" l="1"/>
  <c r="R44669" i="2" s="1"/>
  <c r="P44669" i="2" l="1"/>
  <c r="I44670" i="2" s="1"/>
  <c r="N44670" i="2" l="1"/>
  <c r="O44670" i="2" l="1"/>
  <c r="P44670" i="2" s="1"/>
  <c r="I44671" i="2" s="1"/>
  <c r="R44670" i="2" l="1"/>
  <c r="N44671" i="2"/>
  <c r="O44671" i="2" l="1"/>
  <c r="P44671" i="2" s="1"/>
  <c r="I44672" i="2" s="1"/>
  <c r="R44671" i="2" l="1"/>
  <c r="N44672" i="2"/>
  <c r="O44672" i="2" l="1"/>
  <c r="P44672" i="2" s="1"/>
  <c r="I44673" i="2" s="1"/>
  <c r="R44672" i="2" l="1"/>
  <c r="N44673" i="2"/>
  <c r="O44673" i="2" l="1"/>
  <c r="P44673" i="2" s="1"/>
  <c r="I44674" i="2" s="1"/>
  <c r="R44673" i="2" l="1"/>
  <c r="N44674" i="2"/>
  <c r="O44674" i="2" l="1"/>
  <c r="P44674" i="2" s="1"/>
  <c r="I44675" i="2" s="1"/>
  <c r="R44674" i="2" l="1"/>
  <c r="N44675" i="2"/>
  <c r="O44675" i="2" l="1"/>
  <c r="P44675" i="2" s="1"/>
  <c r="I44676" i="2" s="1"/>
  <c r="R44675" i="2" l="1"/>
  <c r="N44676" i="2"/>
  <c r="O44676" i="2" l="1"/>
  <c r="P44676" i="2" s="1"/>
  <c r="I44677" i="2" s="1"/>
  <c r="R44676" i="2" l="1"/>
  <c r="N44677" i="2"/>
  <c r="O44677" i="2" l="1"/>
  <c r="R44677" i="2" s="1"/>
  <c r="P44677" i="2" l="1"/>
  <c r="I44678" i="2" s="1"/>
  <c r="N44678" i="2" l="1"/>
  <c r="O44678" i="2" l="1"/>
  <c r="P44678" i="2" s="1"/>
  <c r="I44679" i="2" s="1"/>
  <c r="R44678" i="2" l="1"/>
  <c r="N44679" i="2"/>
  <c r="O44679" i="2" l="1"/>
  <c r="R44679" i="2" s="1"/>
  <c r="P44679" i="2" l="1"/>
  <c r="I44680" i="2" s="1"/>
  <c r="N44680" i="2" l="1"/>
  <c r="O44680" i="2" l="1"/>
  <c r="P44680" i="2" s="1"/>
  <c r="I44681" i="2" s="1"/>
  <c r="R44680" i="2" l="1"/>
  <c r="N44681" i="2"/>
  <c r="O44681" i="2" l="1"/>
  <c r="R44681" i="2" s="1"/>
  <c r="P44681" i="2" l="1"/>
  <c r="I44682" i="2" s="1"/>
  <c r="N44682" i="2" l="1"/>
  <c r="O44682" i="2" l="1"/>
  <c r="P44682" i="2" s="1"/>
  <c r="I44683" i="2" s="1"/>
  <c r="R44682" i="2" l="1"/>
  <c r="N44683" i="2"/>
  <c r="O44683" i="2" l="1"/>
  <c r="R44683" i="2" s="1"/>
  <c r="P44683" i="2" l="1"/>
  <c r="I44684" i="2" s="1"/>
  <c r="N44684" i="2" l="1"/>
  <c r="O44684" i="2" l="1"/>
  <c r="P44684" i="2" s="1"/>
  <c r="I44685" i="2" s="1"/>
  <c r="R44684" i="2" l="1"/>
  <c r="N44685" i="2"/>
  <c r="O44685" i="2" l="1"/>
  <c r="R44685" i="2" s="1"/>
  <c r="P44685" i="2" l="1"/>
  <c r="I44686" i="2" s="1"/>
  <c r="N44686" i="2" l="1"/>
  <c r="O44686" i="2" l="1"/>
  <c r="P44686" i="2" s="1"/>
  <c r="I44687" i="2" s="1"/>
  <c r="R44686" i="2" l="1"/>
  <c r="N44687" i="2"/>
  <c r="O44687" i="2" l="1"/>
  <c r="R44687" i="2" s="1"/>
  <c r="P44687" i="2" l="1"/>
  <c r="I44688" i="2" s="1"/>
  <c r="N44688" i="2" l="1"/>
  <c r="O44688" i="2" l="1"/>
  <c r="P44688" i="2" s="1"/>
  <c r="I44689" i="2" s="1"/>
  <c r="R44688" i="2" l="1"/>
  <c r="N44689" i="2"/>
  <c r="O44689" i="2" l="1"/>
  <c r="R44689" i="2" s="1"/>
  <c r="P44689" i="2" l="1"/>
  <c r="I44690" i="2" s="1"/>
  <c r="N44690" i="2" l="1"/>
  <c r="O44690" i="2" l="1"/>
  <c r="P44690" i="2" s="1"/>
  <c r="I44691" i="2" s="1"/>
  <c r="R44690" i="2" l="1"/>
  <c r="N44691" i="2"/>
  <c r="O44691" i="2" l="1"/>
  <c r="R44691" i="2" s="1"/>
  <c r="P44691" i="2" l="1"/>
  <c r="I44692" i="2" s="1"/>
  <c r="N44692" i="2" l="1"/>
  <c r="O44692" i="2" l="1"/>
  <c r="P44692" i="2" s="1"/>
  <c r="I44693" i="2" s="1"/>
  <c r="R44692" i="2" l="1"/>
  <c r="N44693" i="2"/>
  <c r="O44693" i="2" l="1"/>
  <c r="R44693" i="2" s="1"/>
  <c r="P44693" i="2" l="1"/>
  <c r="I44694" i="2" s="1"/>
  <c r="N44694" i="2" l="1"/>
  <c r="O44694" i="2" l="1"/>
  <c r="P44694" i="2" s="1"/>
  <c r="I44695" i="2" s="1"/>
  <c r="R44694" i="2" l="1"/>
  <c r="N44695" i="2"/>
  <c r="O44695" i="2" l="1"/>
  <c r="R44695" i="2" s="1"/>
  <c r="P44695" i="2" l="1"/>
  <c r="I44696" i="2" s="1"/>
  <c r="N44696" i="2" l="1"/>
  <c r="O44696" i="2" l="1"/>
  <c r="P44696" i="2" s="1"/>
  <c r="I44697" i="2" s="1"/>
  <c r="R44696" i="2" l="1"/>
  <c r="N44697" i="2"/>
  <c r="O44697" i="2" l="1"/>
  <c r="R44697" i="2" s="1"/>
  <c r="P44697" i="2" l="1"/>
  <c r="I44698" i="2" s="1"/>
  <c r="N44698" i="2" l="1"/>
  <c r="O44698" i="2" l="1"/>
  <c r="P44698" i="2" s="1"/>
  <c r="I44699" i="2" s="1"/>
  <c r="R44698" i="2" l="1"/>
  <c r="N44699" i="2"/>
  <c r="O44699" i="2" l="1"/>
  <c r="R44699" i="2" s="1"/>
  <c r="P44699" i="2" l="1"/>
  <c r="I44700" i="2" s="1"/>
  <c r="N44700" i="2" l="1"/>
  <c r="O44700" i="2" l="1"/>
  <c r="P44700" i="2" s="1"/>
  <c r="I44701" i="2" s="1"/>
  <c r="R44700" i="2" l="1"/>
  <c r="N44701" i="2"/>
  <c r="O44701" i="2" l="1"/>
  <c r="R44701" i="2" s="1"/>
  <c r="P44701" i="2" l="1"/>
  <c r="I44702" i="2" s="1"/>
  <c r="N44702" i="2" l="1"/>
  <c r="O44702" i="2" l="1"/>
  <c r="P44702" i="2" s="1"/>
  <c r="I44703" i="2" s="1"/>
  <c r="R44702" i="2" l="1"/>
  <c r="N44703" i="2"/>
  <c r="O44703" i="2" l="1"/>
  <c r="R44703" i="2" s="1"/>
  <c r="P44703" i="2" l="1"/>
  <c r="I44704" i="2" s="1"/>
  <c r="N44704" i="2" l="1"/>
  <c r="O44704" i="2" l="1"/>
  <c r="P44704" i="2" s="1"/>
  <c r="I44705" i="2" s="1"/>
  <c r="R44704" i="2" l="1"/>
  <c r="N44705" i="2"/>
  <c r="O44705" i="2" l="1"/>
  <c r="R44705" i="2" s="1"/>
  <c r="P44705" i="2" l="1"/>
  <c r="I44706" i="2" s="1"/>
  <c r="N44706" i="2" l="1"/>
  <c r="O44706" i="2" l="1"/>
  <c r="P44706" i="2" s="1"/>
  <c r="I44707" i="2" s="1"/>
  <c r="R44706" i="2" l="1"/>
  <c r="N44707" i="2"/>
  <c r="O44707" i="2" l="1"/>
  <c r="R44707" i="2" s="1"/>
  <c r="P44707" i="2" l="1"/>
  <c r="I44708" i="2" s="1"/>
  <c r="N44708" i="2" l="1"/>
  <c r="O44708" i="2" l="1"/>
  <c r="P44708" i="2" s="1"/>
  <c r="I44709" i="2" s="1"/>
  <c r="R44708" i="2" l="1"/>
  <c r="N44709" i="2"/>
  <c r="O44709" i="2" l="1"/>
  <c r="R44709" i="2" s="1"/>
  <c r="P44709" i="2" l="1"/>
  <c r="I44710" i="2" s="1"/>
  <c r="N44710" i="2" l="1"/>
  <c r="O44710" i="2" l="1"/>
  <c r="P44710" i="2" s="1"/>
  <c r="I44711" i="2" s="1"/>
  <c r="R44710" i="2" l="1"/>
  <c r="N44711" i="2"/>
  <c r="O44711" i="2" l="1"/>
  <c r="R44711" i="2" s="1"/>
  <c r="P44711" i="2" l="1"/>
  <c r="I44712" i="2" s="1"/>
  <c r="N44712" i="2" l="1"/>
  <c r="O44712" i="2" l="1"/>
  <c r="P44712" i="2" s="1"/>
  <c r="I44713" i="2" s="1"/>
  <c r="R44712" i="2" l="1"/>
  <c r="N44713" i="2"/>
  <c r="O44713" i="2" l="1"/>
  <c r="R44713" i="2" s="1"/>
  <c r="P44713" i="2" l="1"/>
  <c r="I44714" i="2" s="1"/>
  <c r="N44714" i="2" l="1"/>
  <c r="O44714" i="2" l="1"/>
  <c r="P44714" i="2" s="1"/>
  <c r="I44715" i="2" s="1"/>
  <c r="R44714" i="2" l="1"/>
  <c r="N44715" i="2"/>
  <c r="O44715" i="2" l="1"/>
  <c r="R44715" i="2" s="1"/>
  <c r="P44715" i="2" l="1"/>
  <c r="I44716" i="2" s="1"/>
  <c r="N44716" i="2" l="1"/>
  <c r="O44716" i="2" l="1"/>
  <c r="P44716" i="2" s="1"/>
  <c r="I44717" i="2" s="1"/>
  <c r="R44716" i="2" l="1"/>
  <c r="N44717" i="2"/>
  <c r="O44717" i="2" l="1"/>
  <c r="R44717" i="2" s="1"/>
  <c r="P44717" i="2" l="1"/>
  <c r="I44718" i="2" s="1"/>
  <c r="N44718" i="2" l="1"/>
  <c r="O44718" i="2" l="1"/>
  <c r="P44718" i="2" s="1"/>
  <c r="I44719" i="2" s="1"/>
  <c r="R44718" i="2" l="1"/>
  <c r="N44719" i="2"/>
  <c r="O44719" i="2" l="1"/>
  <c r="P44719" i="2" s="1"/>
  <c r="I44720" i="2" s="1"/>
  <c r="R44719" i="2" l="1"/>
  <c r="N44720" i="2"/>
  <c r="O44720" i="2" l="1"/>
  <c r="P44720" i="2" s="1"/>
  <c r="I44721" i="2" s="1"/>
  <c r="R44720" i="2" l="1"/>
  <c r="N44721" i="2"/>
  <c r="O44721" i="2" l="1"/>
  <c r="R44721" i="2" s="1"/>
  <c r="P44721" i="2" l="1"/>
  <c r="I44722" i="2" s="1"/>
  <c r="N44722" i="2" l="1"/>
  <c r="O44722" i="2" l="1"/>
  <c r="P44722" i="2" s="1"/>
  <c r="I44723" i="2" s="1"/>
  <c r="R44722" i="2" l="1"/>
  <c r="N44723" i="2"/>
  <c r="O44723" i="2" l="1"/>
  <c r="R44723" i="2" s="1"/>
  <c r="P44723" i="2" l="1"/>
  <c r="I44724" i="2" s="1"/>
  <c r="N44724" i="2" l="1"/>
  <c r="O44724" i="2" l="1"/>
  <c r="P44724" i="2" s="1"/>
  <c r="I44725" i="2" s="1"/>
  <c r="R44724" i="2" l="1"/>
  <c r="N44725" i="2"/>
  <c r="O44725" i="2" l="1"/>
  <c r="R44725" i="2" s="1"/>
  <c r="P44725" i="2" l="1"/>
  <c r="I44726" i="2" s="1"/>
  <c r="N44726" i="2" l="1"/>
  <c r="O44726" i="2" l="1"/>
  <c r="P44726" i="2" s="1"/>
  <c r="I44727" i="2" s="1"/>
  <c r="R44726" i="2" l="1"/>
  <c r="N44727" i="2"/>
  <c r="O44727" i="2" l="1"/>
  <c r="R44727" i="2" s="1"/>
  <c r="P44727" i="2" l="1"/>
  <c r="I44728" i="2" s="1"/>
  <c r="N44728" i="2" s="1"/>
  <c r="O44728" i="2" l="1"/>
  <c r="R44728" i="2" s="1"/>
  <c r="P44728" i="2" l="1"/>
  <c r="I44729" i="2" s="1"/>
  <c r="N44729" i="2"/>
  <c r="O44729" i="2" l="1"/>
  <c r="R44729" i="2" s="1"/>
  <c r="P44729" i="2" l="1"/>
  <c r="I44730" i="2" s="1"/>
  <c r="N44730" i="2"/>
  <c r="O44730" i="2" l="1"/>
  <c r="R44730" i="2" s="1"/>
  <c r="P44730" i="2" l="1"/>
  <c r="I44731" i="2" s="1"/>
  <c r="N44731" i="2" s="1"/>
  <c r="O44731" i="2" l="1"/>
  <c r="P44731" i="2" s="1"/>
  <c r="I44732" i="2" s="1"/>
  <c r="R44731" i="2" l="1"/>
  <c r="N44732" i="2"/>
  <c r="O44732" i="2" l="1"/>
  <c r="P44732" i="2" s="1"/>
  <c r="I44733" i="2" s="1"/>
  <c r="R44732" i="2" l="1"/>
  <c r="N44733" i="2"/>
  <c r="O44733" i="2" l="1"/>
  <c r="R44733" i="2" s="1"/>
  <c r="P44733" i="2" l="1"/>
  <c r="I44734" i="2" s="1"/>
  <c r="N44734" i="2" l="1"/>
  <c r="O44734" i="2" l="1"/>
  <c r="P44734" i="2" s="1"/>
  <c r="I44735" i="2" s="1"/>
  <c r="R44734" i="2" l="1"/>
  <c r="N44735" i="2"/>
  <c r="O44735" i="2" l="1"/>
  <c r="R44735" i="2" s="1"/>
  <c r="P44735" i="2" l="1"/>
  <c r="I44736" i="2" s="1"/>
  <c r="N44736" i="2" l="1"/>
  <c r="O44736" i="2" l="1"/>
  <c r="P44736" i="2" s="1"/>
  <c r="I44737" i="2" s="1"/>
  <c r="R44736" i="2" l="1"/>
  <c r="N44737" i="2"/>
  <c r="O44737" i="2" l="1"/>
  <c r="R44737" i="2" s="1"/>
  <c r="P44737" i="2" l="1"/>
  <c r="I44738" i="2" s="1"/>
  <c r="N44738" i="2" l="1"/>
  <c r="O44738" i="2" l="1"/>
  <c r="P44738" i="2" s="1"/>
  <c r="I44739" i="2" s="1"/>
  <c r="R44738" i="2" l="1"/>
  <c r="N44739" i="2"/>
  <c r="O44739" i="2" l="1"/>
  <c r="R44739" i="2" s="1"/>
  <c r="P44739" i="2" l="1"/>
  <c r="I44740" i="2" s="1"/>
  <c r="N44740" i="2" l="1"/>
  <c r="O44740" i="2" l="1"/>
  <c r="P44740" i="2" s="1"/>
  <c r="I44741" i="2" s="1"/>
  <c r="R44740" i="2" l="1"/>
  <c r="N44741" i="2"/>
  <c r="O44741" i="2" l="1"/>
  <c r="R44741" i="2" s="1"/>
  <c r="P44741" i="2" l="1"/>
  <c r="I44742" i="2" s="1"/>
  <c r="N44742" i="2" l="1"/>
  <c r="O44742" i="2" l="1"/>
  <c r="P44742" i="2" s="1"/>
  <c r="I44743" i="2" s="1"/>
  <c r="R44742" i="2" l="1"/>
  <c r="N44743" i="2"/>
  <c r="O44743" i="2" l="1"/>
  <c r="P44743" i="2" s="1"/>
  <c r="I44744" i="2" s="1"/>
  <c r="R44743" i="2" l="1"/>
  <c r="N44744" i="2"/>
  <c r="O44744" i="2" l="1"/>
  <c r="P44744" i="2" s="1"/>
  <c r="I44745" i="2" s="1"/>
  <c r="R44744" i="2" l="1"/>
  <c r="N44745" i="2"/>
  <c r="O44745" i="2" l="1"/>
  <c r="R44745" i="2" s="1"/>
  <c r="P44745" i="2" l="1"/>
  <c r="I44746" i="2" s="1"/>
  <c r="N44746" i="2" l="1"/>
  <c r="O44746" i="2" l="1"/>
  <c r="P44746" i="2" s="1"/>
  <c r="I44747" i="2" s="1"/>
  <c r="R44746" i="2" l="1"/>
  <c r="N44747" i="2"/>
  <c r="O44747" i="2" l="1"/>
  <c r="R44747" i="2" s="1"/>
  <c r="P44747" i="2" l="1"/>
  <c r="I44748" i="2" s="1"/>
  <c r="N44748" i="2" l="1"/>
  <c r="O44748" i="2" l="1"/>
  <c r="P44748" i="2" s="1"/>
  <c r="I44749" i="2" s="1"/>
  <c r="R44748" i="2" l="1"/>
  <c r="N44749" i="2"/>
  <c r="O44749" i="2" l="1"/>
  <c r="R44749" i="2" s="1"/>
  <c r="P44749" i="2" l="1"/>
  <c r="I44750" i="2" s="1"/>
  <c r="N44750" i="2" l="1"/>
  <c r="O44750" i="2" l="1"/>
  <c r="P44750" i="2" s="1"/>
  <c r="I44751" i="2" s="1"/>
  <c r="R44750" i="2" l="1"/>
  <c r="N44751" i="2"/>
  <c r="O44751" i="2" l="1"/>
  <c r="R44751" i="2" s="1"/>
  <c r="P44751" i="2" l="1"/>
  <c r="I44752" i="2" s="1"/>
  <c r="N44752" i="2" l="1"/>
  <c r="O44752" i="2" l="1"/>
  <c r="P44752" i="2" s="1"/>
  <c r="I44753" i="2" s="1"/>
  <c r="R44752" i="2" l="1"/>
  <c r="N44753" i="2"/>
  <c r="O44753" i="2" l="1"/>
  <c r="R44753" i="2" s="1"/>
  <c r="P44753" i="2" l="1"/>
  <c r="I44754" i="2" s="1"/>
  <c r="N44754" i="2" l="1"/>
  <c r="O44754" i="2" l="1"/>
  <c r="P44754" i="2" s="1"/>
  <c r="I44755" i="2" s="1"/>
  <c r="R44754" i="2" l="1"/>
  <c r="N44755" i="2"/>
  <c r="O44755" i="2" l="1"/>
  <c r="R44755" i="2" s="1"/>
  <c r="P44755" i="2" l="1"/>
  <c r="I44756" i="2" s="1"/>
  <c r="N44756" i="2" l="1"/>
  <c r="O44756" i="2" l="1"/>
  <c r="P44756" i="2" s="1"/>
  <c r="I44757" i="2" s="1"/>
  <c r="R44756" i="2" l="1"/>
  <c r="N44757" i="2"/>
  <c r="O44757" i="2" l="1"/>
  <c r="R44757" i="2" s="1"/>
  <c r="P44757" i="2" l="1"/>
  <c r="I44758" i="2" s="1"/>
  <c r="N44758" i="2" l="1"/>
  <c r="O44758" i="2" l="1"/>
  <c r="P44758" i="2" s="1"/>
  <c r="I44759" i="2" s="1"/>
  <c r="R44758" i="2" l="1"/>
  <c r="N44759" i="2"/>
  <c r="O44759" i="2" l="1"/>
  <c r="R44759" i="2" s="1"/>
  <c r="P44759" i="2" l="1"/>
  <c r="I44760" i="2" s="1"/>
  <c r="N44760" i="2" l="1"/>
  <c r="O44760" i="2" l="1"/>
  <c r="P44760" i="2" s="1"/>
  <c r="I44761" i="2" s="1"/>
  <c r="R44760" i="2" l="1"/>
  <c r="N44761" i="2"/>
  <c r="O44761" i="2" l="1"/>
  <c r="R44761" i="2" s="1"/>
  <c r="P44761" i="2" l="1"/>
  <c r="I44762" i="2" s="1"/>
  <c r="N44762" i="2" l="1"/>
  <c r="O44762" i="2" l="1"/>
  <c r="P44762" i="2" s="1"/>
  <c r="I44763" i="2" s="1"/>
  <c r="R44762" i="2" l="1"/>
  <c r="N44763" i="2"/>
  <c r="O44763" i="2" l="1"/>
  <c r="R44763" i="2" s="1"/>
  <c r="P44763" i="2" l="1"/>
  <c r="I44764" i="2" s="1"/>
  <c r="N44764" i="2" l="1"/>
  <c r="O44764" i="2" l="1"/>
  <c r="P44764" i="2" s="1"/>
  <c r="I44765" i="2" s="1"/>
  <c r="R44764" i="2" l="1"/>
  <c r="N44765" i="2"/>
  <c r="O44765" i="2" l="1"/>
  <c r="R44765" i="2" s="1"/>
  <c r="P44765" i="2" l="1"/>
  <c r="I44766" i="2" s="1"/>
  <c r="N44766" i="2" l="1"/>
  <c r="O44766" i="2" l="1"/>
  <c r="P44766" i="2" s="1"/>
  <c r="I44767" i="2" s="1"/>
  <c r="R44766" i="2" l="1"/>
  <c r="N44767" i="2"/>
  <c r="O44767" i="2" l="1"/>
  <c r="R44767" i="2" s="1"/>
  <c r="P44767" i="2" l="1"/>
  <c r="I44768" i="2" s="1"/>
  <c r="N44768" i="2" l="1"/>
  <c r="O44768" i="2" l="1"/>
  <c r="P44768" i="2" s="1"/>
  <c r="I44769" i="2" s="1"/>
  <c r="R44768" i="2" l="1"/>
  <c r="N44769" i="2"/>
  <c r="O44769" i="2" l="1"/>
  <c r="R44769" i="2" s="1"/>
  <c r="P44769" i="2" l="1"/>
  <c r="I44770" i="2" s="1"/>
  <c r="N44770" i="2" l="1"/>
  <c r="O44770" i="2" l="1"/>
  <c r="P44770" i="2" s="1"/>
  <c r="I44771" i="2" s="1"/>
  <c r="R44770" i="2" l="1"/>
  <c r="N44771" i="2"/>
  <c r="O44771" i="2" l="1"/>
  <c r="R44771" i="2" s="1"/>
  <c r="P44771" i="2" l="1"/>
  <c r="I44772" i="2" s="1"/>
  <c r="N44772" i="2" l="1"/>
  <c r="O44772" i="2" l="1"/>
  <c r="P44772" i="2" s="1"/>
  <c r="I44773" i="2" s="1"/>
  <c r="R44772" i="2" l="1"/>
  <c r="N44773" i="2"/>
  <c r="O44773" i="2" l="1"/>
  <c r="R44773" i="2" s="1"/>
  <c r="P44773" i="2" l="1"/>
  <c r="I44774" i="2" s="1"/>
  <c r="N44774" i="2" l="1"/>
  <c r="O44774" i="2" l="1"/>
  <c r="P44774" i="2" s="1"/>
  <c r="I44775" i="2" s="1"/>
  <c r="R44774" i="2" l="1"/>
  <c r="N44775" i="2"/>
  <c r="O44775" i="2" l="1"/>
  <c r="R44775" i="2" s="1"/>
  <c r="P44775" i="2" l="1"/>
  <c r="I44776" i="2" s="1"/>
  <c r="N44776" i="2" l="1"/>
  <c r="O44776" i="2" l="1"/>
  <c r="P44776" i="2" s="1"/>
  <c r="I44777" i="2" s="1"/>
  <c r="R44776" i="2" l="1"/>
  <c r="N44777" i="2"/>
  <c r="O44777" i="2" l="1"/>
  <c r="P44777" i="2" s="1"/>
  <c r="I44778" i="2" s="1"/>
  <c r="R44777" i="2" l="1"/>
  <c r="N44778" i="2"/>
  <c r="O44778" i="2" l="1"/>
  <c r="P44778" i="2" s="1"/>
  <c r="I44779" i="2" s="1"/>
  <c r="R44778" i="2" l="1"/>
  <c r="N44779" i="2"/>
  <c r="O44779" i="2" l="1"/>
  <c r="R44779" i="2" s="1"/>
  <c r="P44779" i="2" l="1"/>
  <c r="I44780" i="2" s="1"/>
  <c r="N44780" i="2" l="1"/>
  <c r="O44780" i="2" l="1"/>
  <c r="P44780" i="2" s="1"/>
  <c r="I44781" i="2" s="1"/>
  <c r="R44780" i="2" l="1"/>
  <c r="N44781" i="2"/>
  <c r="O44781" i="2" l="1"/>
  <c r="R44781" i="2" s="1"/>
  <c r="P44781" i="2" l="1"/>
  <c r="I44782" i="2" s="1"/>
  <c r="N44782" i="2" l="1"/>
  <c r="O44782" i="2" l="1"/>
  <c r="P44782" i="2" s="1"/>
  <c r="I44783" i="2" s="1"/>
  <c r="R44782" i="2" l="1"/>
  <c r="N44783" i="2"/>
  <c r="O44783" i="2" l="1"/>
  <c r="R44783" i="2" s="1"/>
  <c r="P44783" i="2" l="1"/>
  <c r="I44784" i="2" s="1"/>
  <c r="N44784" i="2" l="1"/>
  <c r="O44784" i="2" l="1"/>
  <c r="P44784" i="2" s="1"/>
  <c r="I44785" i="2" s="1"/>
  <c r="R44784" i="2" l="1"/>
  <c r="N44785" i="2"/>
  <c r="O44785" i="2" l="1"/>
  <c r="R44785" i="2" s="1"/>
  <c r="P44785" i="2" l="1"/>
  <c r="I44786" i="2" s="1"/>
  <c r="N44786" i="2" l="1"/>
  <c r="O44786" i="2" l="1"/>
  <c r="P44786" i="2" s="1"/>
  <c r="I44787" i="2" s="1"/>
  <c r="R44786" i="2" l="1"/>
  <c r="N44787" i="2"/>
  <c r="O44787" i="2" l="1"/>
  <c r="R44787" i="2" s="1"/>
  <c r="P44787" i="2" l="1"/>
  <c r="I44788" i="2" s="1"/>
  <c r="N44788" i="2" l="1"/>
  <c r="O44788" i="2" l="1"/>
  <c r="P44788" i="2" s="1"/>
  <c r="I44789" i="2" s="1"/>
  <c r="R44788" i="2" l="1"/>
  <c r="N44789" i="2"/>
  <c r="O44789" i="2" l="1"/>
  <c r="R44789" i="2" s="1"/>
  <c r="P44789" i="2" l="1"/>
  <c r="I44790" i="2" s="1"/>
  <c r="N44790" i="2" l="1"/>
  <c r="O44790" i="2" l="1"/>
  <c r="P44790" i="2" s="1"/>
  <c r="I44791" i="2" s="1"/>
  <c r="R44790" i="2" l="1"/>
  <c r="N44791" i="2"/>
  <c r="O44791" i="2" l="1"/>
  <c r="R44791" i="2" s="1"/>
  <c r="P44791" i="2" l="1"/>
  <c r="I44792" i="2" s="1"/>
  <c r="N44792" i="2" l="1"/>
  <c r="O44792" i="2" l="1"/>
  <c r="P44792" i="2" s="1"/>
  <c r="I44793" i="2" s="1"/>
  <c r="R44792" i="2" l="1"/>
  <c r="N44793" i="2"/>
  <c r="O44793" i="2" l="1"/>
  <c r="R44793" i="2" s="1"/>
  <c r="P44793" i="2" l="1"/>
  <c r="I44794" i="2" s="1"/>
  <c r="N44794" i="2" l="1"/>
  <c r="O44794" i="2" l="1"/>
  <c r="P44794" i="2" s="1"/>
  <c r="I44795" i="2" s="1"/>
  <c r="R44794" i="2" l="1"/>
  <c r="N44795" i="2"/>
  <c r="O44795" i="2" l="1"/>
  <c r="R44795" i="2" s="1"/>
  <c r="P44795" i="2" l="1"/>
  <c r="I44796" i="2" s="1"/>
  <c r="N44796" i="2" l="1"/>
  <c r="O44796" i="2" l="1"/>
  <c r="P44796" i="2" s="1"/>
  <c r="I44797" i="2" s="1"/>
  <c r="R44796" i="2" l="1"/>
  <c r="N44797" i="2"/>
  <c r="O44797" i="2" l="1"/>
  <c r="R44797" i="2" s="1"/>
  <c r="P44797" i="2" l="1"/>
  <c r="I44798" i="2" s="1"/>
  <c r="N44798" i="2" l="1"/>
  <c r="O44798" i="2" l="1"/>
  <c r="P44798" i="2" s="1"/>
  <c r="I44799" i="2" s="1"/>
  <c r="R44798" i="2" l="1"/>
  <c r="N44799" i="2"/>
  <c r="O44799" i="2" l="1"/>
  <c r="R44799" i="2" s="1"/>
  <c r="P44799" i="2" l="1"/>
  <c r="I44800" i="2" s="1"/>
  <c r="N44800" i="2" l="1"/>
  <c r="O44800" i="2" l="1"/>
  <c r="P44800" i="2" s="1"/>
  <c r="I44801" i="2" s="1"/>
  <c r="R44800" i="2" l="1"/>
  <c r="N44801" i="2"/>
  <c r="O44801" i="2" l="1"/>
  <c r="R44801" i="2" s="1"/>
  <c r="P44801" i="2" l="1"/>
  <c r="I44802" i="2" s="1"/>
  <c r="N44802" i="2" l="1"/>
  <c r="O44802" i="2" l="1"/>
  <c r="P44802" i="2" s="1"/>
  <c r="I44803" i="2" s="1"/>
  <c r="R44802" i="2" l="1"/>
  <c r="N44803" i="2"/>
  <c r="O44803" i="2" l="1"/>
  <c r="R44803" i="2" s="1"/>
  <c r="P44803" i="2" l="1"/>
  <c r="I44804" i="2" s="1"/>
  <c r="N44804" i="2" l="1"/>
  <c r="O44804" i="2" l="1"/>
  <c r="P44804" i="2" s="1"/>
  <c r="I44805" i="2" s="1"/>
  <c r="R44804" i="2" l="1"/>
  <c r="N44805" i="2"/>
  <c r="O44805" i="2" l="1"/>
  <c r="R44805" i="2" s="1"/>
  <c r="P44805" i="2" l="1"/>
  <c r="I44806" i="2" s="1"/>
  <c r="N44806" i="2" l="1"/>
  <c r="O44806" i="2" l="1"/>
  <c r="P44806" i="2" s="1"/>
  <c r="I44807" i="2" s="1"/>
  <c r="R44806" i="2" l="1"/>
  <c r="N44807" i="2"/>
  <c r="O44807" i="2" l="1"/>
  <c r="R44807" i="2" s="1"/>
  <c r="P44807" i="2" l="1"/>
  <c r="I44808" i="2" s="1"/>
  <c r="N44808" i="2" l="1"/>
  <c r="O44808" i="2" l="1"/>
  <c r="P44808" i="2" s="1"/>
  <c r="I44809" i="2" s="1"/>
  <c r="R44808" i="2" l="1"/>
  <c r="N44809" i="2"/>
  <c r="O44809" i="2" l="1"/>
  <c r="R44809" i="2" s="1"/>
  <c r="P44809" i="2" l="1"/>
  <c r="I44810" i="2" s="1"/>
  <c r="N44810" i="2" l="1"/>
  <c r="O44810" i="2" l="1"/>
  <c r="P44810" i="2" s="1"/>
  <c r="I44811" i="2" s="1"/>
  <c r="R44810" i="2" l="1"/>
  <c r="N44811" i="2"/>
  <c r="O44811" i="2" l="1"/>
  <c r="P44811" i="2" s="1"/>
  <c r="I44812" i="2" s="1"/>
  <c r="R44811" i="2" l="1"/>
  <c r="N44812" i="2"/>
  <c r="O44812" i="2" l="1"/>
  <c r="P44812" i="2" s="1"/>
  <c r="I44813" i="2" s="1"/>
  <c r="R44812" i="2" l="1"/>
  <c r="N44813" i="2"/>
  <c r="O44813" i="2" l="1"/>
  <c r="R44813" i="2" s="1"/>
  <c r="P44813" i="2" l="1"/>
  <c r="I44814" i="2" s="1"/>
  <c r="N44814" i="2" l="1"/>
  <c r="O44814" i="2" l="1"/>
  <c r="P44814" i="2" s="1"/>
  <c r="I44815" i="2" s="1"/>
  <c r="R44814" i="2" l="1"/>
  <c r="N44815" i="2"/>
  <c r="O44815" i="2" l="1"/>
  <c r="R44815" i="2" s="1"/>
  <c r="P44815" i="2" l="1"/>
  <c r="I44816" i="2" s="1"/>
  <c r="N44816" i="2" l="1"/>
  <c r="O44816" i="2" l="1"/>
  <c r="P44816" i="2" s="1"/>
  <c r="I44817" i="2" s="1"/>
  <c r="R44816" i="2" l="1"/>
  <c r="N44817" i="2"/>
  <c r="O44817" i="2" l="1"/>
  <c r="R44817" i="2" s="1"/>
  <c r="P44817" i="2" l="1"/>
  <c r="I44818" i="2" s="1"/>
  <c r="N44818" i="2" l="1"/>
  <c r="O44818" i="2" l="1"/>
  <c r="P44818" i="2" s="1"/>
  <c r="I44819" i="2" s="1"/>
  <c r="R44818" i="2" l="1"/>
  <c r="N44819" i="2"/>
  <c r="O44819" i="2" l="1"/>
  <c r="R44819" i="2" s="1"/>
  <c r="P44819" i="2" l="1"/>
  <c r="I44820" i="2" s="1"/>
  <c r="N44820" i="2" l="1"/>
  <c r="O44820" i="2" l="1"/>
  <c r="P44820" i="2" s="1"/>
  <c r="I44821" i="2" s="1"/>
  <c r="R44820" i="2" l="1"/>
  <c r="N44821" i="2"/>
  <c r="O44821" i="2" l="1"/>
  <c r="R44821" i="2" s="1"/>
  <c r="P44821" i="2" l="1"/>
  <c r="I44822" i="2" s="1"/>
  <c r="N44822" i="2" l="1"/>
  <c r="O44822" i="2" l="1"/>
  <c r="P44822" i="2" s="1"/>
  <c r="I44823" i="2" s="1"/>
  <c r="R44822" i="2" l="1"/>
  <c r="N44823" i="2"/>
  <c r="O44823" i="2" l="1"/>
  <c r="R44823" i="2" s="1"/>
  <c r="P44823" i="2" l="1"/>
  <c r="I44824" i="2" s="1"/>
  <c r="N44824" i="2" l="1"/>
  <c r="O44824" i="2" l="1"/>
  <c r="P44824" i="2" s="1"/>
  <c r="I44825" i="2" s="1"/>
  <c r="R44824" i="2" l="1"/>
  <c r="N44825" i="2"/>
  <c r="O44825" i="2" l="1"/>
  <c r="R44825" i="2" s="1"/>
  <c r="P44825" i="2" l="1"/>
  <c r="I44826" i="2" s="1"/>
  <c r="N44826" i="2" l="1"/>
  <c r="O44826" i="2" l="1"/>
  <c r="P44826" i="2" s="1"/>
  <c r="I44827" i="2" s="1"/>
  <c r="R44826" i="2" l="1"/>
  <c r="N44827" i="2"/>
  <c r="O44827" i="2" l="1"/>
  <c r="R44827" i="2" s="1"/>
  <c r="P44827" i="2" l="1"/>
  <c r="I44828" i="2" s="1"/>
  <c r="N44828" i="2" l="1"/>
  <c r="O44828" i="2" l="1"/>
  <c r="P44828" i="2" s="1"/>
  <c r="I44829" i="2" s="1"/>
  <c r="R44828" i="2" l="1"/>
  <c r="N44829" i="2"/>
  <c r="O44829" i="2" l="1"/>
  <c r="R44829" i="2" s="1"/>
  <c r="P44829" i="2" l="1"/>
  <c r="I44830" i="2" s="1"/>
  <c r="N44830" i="2" l="1"/>
  <c r="O44830" i="2" l="1"/>
  <c r="P44830" i="2" s="1"/>
  <c r="I44831" i="2" s="1"/>
  <c r="R44830" i="2" l="1"/>
  <c r="N44831" i="2"/>
  <c r="O44831" i="2" l="1"/>
  <c r="R44831" i="2" s="1"/>
  <c r="P44831" i="2" l="1"/>
  <c r="I44832" i="2" s="1"/>
  <c r="N44832" i="2" l="1"/>
  <c r="O44832" i="2" l="1"/>
  <c r="P44832" i="2" s="1"/>
  <c r="I44833" i="2" s="1"/>
  <c r="R44832" i="2" l="1"/>
  <c r="N44833" i="2"/>
  <c r="O44833" i="2" l="1"/>
  <c r="R44833" i="2" s="1"/>
  <c r="P44833" i="2" l="1"/>
  <c r="I44834" i="2" s="1"/>
  <c r="N44834" i="2" l="1"/>
  <c r="O44834" i="2" l="1"/>
  <c r="P44834" i="2" s="1"/>
  <c r="I44835" i="2" s="1"/>
  <c r="R44834" i="2" l="1"/>
  <c r="N44835" i="2"/>
  <c r="O44835" i="2" l="1"/>
  <c r="R44835" i="2" s="1"/>
  <c r="P44835" i="2" l="1"/>
  <c r="I44836" i="2" s="1"/>
  <c r="N44836" i="2" l="1"/>
  <c r="O44836" i="2" l="1"/>
  <c r="P44836" i="2" s="1"/>
  <c r="I44837" i="2" s="1"/>
  <c r="R44836" i="2" l="1"/>
  <c r="N44837" i="2"/>
  <c r="O44837" i="2" l="1"/>
  <c r="R44837" i="2" s="1"/>
  <c r="P44837" i="2" l="1"/>
  <c r="I44838" i="2" s="1"/>
  <c r="N44838" i="2" l="1"/>
  <c r="O44838" i="2" l="1"/>
  <c r="P44838" i="2" s="1"/>
  <c r="I44839" i="2" s="1"/>
  <c r="R44838" i="2" l="1"/>
  <c r="N44839" i="2"/>
  <c r="O44839" i="2" l="1"/>
  <c r="R44839" i="2" s="1"/>
  <c r="P44839" i="2" l="1"/>
  <c r="I44840" i="2" s="1"/>
  <c r="N44840" i="2" l="1"/>
  <c r="O44840" i="2" l="1"/>
  <c r="P44840" i="2" s="1"/>
  <c r="I44841" i="2" s="1"/>
  <c r="R44840" i="2" l="1"/>
  <c r="N44841" i="2"/>
  <c r="O44841" i="2" l="1"/>
  <c r="P44841" i="2" s="1"/>
  <c r="I44842" i="2" s="1"/>
  <c r="R44841" i="2" l="1"/>
  <c r="N44842" i="2"/>
  <c r="O44842" i="2" l="1"/>
  <c r="P44842" i="2" s="1"/>
  <c r="I44843" i="2" s="1"/>
  <c r="R44842" i="2" l="1"/>
  <c r="N44843" i="2"/>
  <c r="O44843" i="2" l="1"/>
  <c r="R44843" i="2" s="1"/>
  <c r="P44843" i="2" l="1"/>
  <c r="I44844" i="2" s="1"/>
  <c r="N44844" i="2" l="1"/>
  <c r="O44844" i="2" l="1"/>
  <c r="P44844" i="2" s="1"/>
  <c r="I44845" i="2" s="1"/>
  <c r="R44844" i="2" l="1"/>
  <c r="N44845" i="2"/>
  <c r="O44845" i="2" l="1"/>
  <c r="P44845" i="2" s="1"/>
  <c r="I44846" i="2" s="1"/>
  <c r="R44845" i="2" l="1"/>
  <c r="N44846" i="2"/>
  <c r="O44846" i="2" l="1"/>
  <c r="P44846" i="2" s="1"/>
  <c r="I44847" i="2" s="1"/>
  <c r="R44846" i="2" l="1"/>
  <c r="N44847" i="2"/>
  <c r="O44847" i="2" l="1"/>
  <c r="R44847" i="2" s="1"/>
  <c r="P44847" i="2" l="1"/>
  <c r="I44848" i="2" s="1"/>
  <c r="N44848" i="2" l="1"/>
  <c r="O44848" i="2" l="1"/>
  <c r="P44848" i="2" s="1"/>
  <c r="I44849" i="2" s="1"/>
  <c r="R44848" i="2" l="1"/>
  <c r="N44849" i="2"/>
  <c r="O44849" i="2" l="1"/>
  <c r="P44849" i="2" s="1"/>
  <c r="I44850" i="2" s="1"/>
  <c r="R44849" i="2" l="1"/>
  <c r="N44850" i="2"/>
  <c r="O44850" i="2" l="1"/>
  <c r="P44850" i="2" s="1"/>
  <c r="I44851" i="2" s="1"/>
  <c r="R44850" i="2" l="1"/>
  <c r="N44851" i="2"/>
  <c r="O44851" i="2" l="1"/>
  <c r="R44851" i="2" s="1"/>
  <c r="P44851" i="2" l="1"/>
  <c r="I44852" i="2" s="1"/>
  <c r="N44852" i="2" l="1"/>
  <c r="O44852" i="2" l="1"/>
  <c r="P44852" i="2" s="1"/>
  <c r="I44853" i="2" s="1"/>
  <c r="R44852" i="2" l="1"/>
  <c r="N44853" i="2"/>
  <c r="O44853" i="2" l="1"/>
  <c r="R44853" i="2" s="1"/>
  <c r="P44853" i="2" l="1"/>
  <c r="I44854" i="2" s="1"/>
  <c r="N44854" i="2" l="1"/>
  <c r="O44854" i="2" l="1"/>
  <c r="P44854" i="2" s="1"/>
  <c r="I44855" i="2" s="1"/>
  <c r="R44854" i="2" l="1"/>
  <c r="N44855" i="2"/>
  <c r="O44855" i="2" l="1"/>
  <c r="R44855" i="2" s="1"/>
  <c r="P44855" i="2" l="1"/>
  <c r="I44856" i="2" s="1"/>
  <c r="N44856" i="2" l="1"/>
  <c r="O44856" i="2" l="1"/>
  <c r="P44856" i="2" s="1"/>
  <c r="I44857" i="2" s="1"/>
  <c r="R44856" i="2" l="1"/>
  <c r="N44857" i="2"/>
  <c r="O44857" i="2" l="1"/>
  <c r="R44857" i="2" s="1"/>
  <c r="P44857" i="2" l="1"/>
  <c r="I44858" i="2" s="1"/>
  <c r="N44858" i="2" l="1"/>
  <c r="O44858" i="2" l="1"/>
  <c r="P44858" i="2" s="1"/>
  <c r="I44859" i="2" s="1"/>
  <c r="R44858" i="2" l="1"/>
  <c r="N44859" i="2"/>
  <c r="O44859" i="2" l="1"/>
  <c r="R44859" i="2" s="1"/>
  <c r="P44859" i="2" l="1"/>
  <c r="I44860" i="2" s="1"/>
  <c r="N44860" i="2" l="1"/>
  <c r="O44860" i="2" l="1"/>
  <c r="P44860" i="2" s="1"/>
  <c r="I44861" i="2" s="1"/>
  <c r="R44860" i="2" l="1"/>
  <c r="N44861" i="2"/>
  <c r="O44861" i="2" l="1"/>
  <c r="R44861" i="2" s="1"/>
  <c r="P44861" i="2" l="1"/>
  <c r="I44862" i="2" s="1"/>
  <c r="N44862" i="2" l="1"/>
  <c r="O44862" i="2" l="1"/>
  <c r="P44862" i="2" s="1"/>
  <c r="I44863" i="2" s="1"/>
  <c r="R44862" i="2" l="1"/>
  <c r="N44863" i="2"/>
  <c r="O44863" i="2" l="1"/>
  <c r="R44863" i="2" s="1"/>
  <c r="P44863" i="2" l="1"/>
  <c r="I44864" i="2" s="1"/>
  <c r="N44864" i="2" l="1"/>
  <c r="O44864" i="2" l="1"/>
  <c r="P44864" i="2" s="1"/>
  <c r="I44865" i="2" s="1"/>
  <c r="R44864" i="2" l="1"/>
  <c r="N44865" i="2"/>
  <c r="O44865" i="2" l="1"/>
  <c r="R44865" i="2" s="1"/>
  <c r="P44865" i="2" l="1"/>
  <c r="I44866" i="2" s="1"/>
  <c r="N44866" i="2" l="1"/>
  <c r="O44866" i="2" l="1"/>
  <c r="P44866" i="2" s="1"/>
  <c r="I44867" i="2" s="1"/>
  <c r="R44866" i="2" l="1"/>
  <c r="N44867" i="2"/>
  <c r="O44867" i="2" l="1"/>
  <c r="R44867" i="2" s="1"/>
  <c r="P44867" i="2" l="1"/>
  <c r="I44868" i="2" s="1"/>
  <c r="N44868" i="2" l="1"/>
  <c r="O44868" i="2" l="1"/>
  <c r="P44868" i="2" s="1"/>
  <c r="I44869" i="2" s="1"/>
  <c r="R44868" i="2" l="1"/>
  <c r="N44869" i="2"/>
  <c r="O44869" i="2" l="1"/>
  <c r="R44869" i="2" s="1"/>
  <c r="P44869" i="2" l="1"/>
  <c r="I44870" i="2" s="1"/>
  <c r="N44870" i="2" l="1"/>
  <c r="O44870" i="2" l="1"/>
  <c r="P44870" i="2" s="1"/>
  <c r="I44871" i="2" s="1"/>
  <c r="R44870" i="2" l="1"/>
  <c r="N44871" i="2"/>
  <c r="O44871" i="2" l="1"/>
  <c r="R44871" i="2" s="1"/>
  <c r="P44871" i="2" l="1"/>
  <c r="I44872" i="2" s="1"/>
  <c r="N44872" i="2" l="1"/>
  <c r="O44872" i="2" l="1"/>
  <c r="P44872" i="2" s="1"/>
  <c r="I44873" i="2" s="1"/>
  <c r="R44872" i="2" l="1"/>
  <c r="N44873" i="2"/>
  <c r="O44873" i="2" l="1"/>
  <c r="R44873" i="2" s="1"/>
  <c r="P44873" i="2" l="1"/>
  <c r="I44874" i="2" s="1"/>
  <c r="N44874" i="2" l="1"/>
  <c r="O44874" i="2" l="1"/>
  <c r="P44874" i="2" s="1"/>
  <c r="I44875" i="2" s="1"/>
  <c r="R44874" i="2" l="1"/>
  <c r="N44875" i="2"/>
  <c r="O44875" i="2" l="1"/>
  <c r="R44875" i="2" s="1"/>
  <c r="P44875" i="2" l="1"/>
  <c r="I44876" i="2" s="1"/>
  <c r="N44876" i="2" l="1"/>
  <c r="O44876" i="2" l="1"/>
  <c r="P44876" i="2" s="1"/>
  <c r="I44877" i="2" s="1"/>
  <c r="R44876" i="2" l="1"/>
  <c r="N44877" i="2"/>
  <c r="O44877" i="2" l="1"/>
  <c r="R44877" i="2" s="1"/>
  <c r="P44877" i="2" l="1"/>
  <c r="I44878" i="2" s="1"/>
  <c r="N44878" i="2" l="1"/>
  <c r="O44878" i="2" l="1"/>
  <c r="P44878" i="2" s="1"/>
  <c r="I44879" i="2" s="1"/>
  <c r="R44878" i="2" l="1"/>
  <c r="N44879" i="2"/>
  <c r="O44879" i="2" l="1"/>
  <c r="P44879" i="2" s="1"/>
  <c r="I44880" i="2" s="1"/>
  <c r="R44879" i="2" l="1"/>
  <c r="N44880" i="2"/>
  <c r="O44880" i="2" l="1"/>
  <c r="P44880" i="2" s="1"/>
  <c r="I44881" i="2" s="1"/>
  <c r="R44880" i="2" l="1"/>
  <c r="N44881" i="2"/>
  <c r="O44881" i="2" l="1"/>
  <c r="R44881" i="2" s="1"/>
  <c r="P44881" i="2" l="1"/>
  <c r="I44882" i="2" s="1"/>
  <c r="N44882" i="2" l="1"/>
  <c r="O44882" i="2" l="1"/>
  <c r="P44882" i="2" s="1"/>
  <c r="I44883" i="2" s="1"/>
  <c r="R44882" i="2" l="1"/>
  <c r="N44883" i="2"/>
  <c r="O44883" i="2" l="1"/>
  <c r="R44883" i="2" s="1"/>
  <c r="P44883" i="2" l="1"/>
  <c r="I44884" i="2" s="1"/>
  <c r="N44884" i="2" l="1"/>
  <c r="O44884" i="2" l="1"/>
  <c r="P44884" i="2" s="1"/>
  <c r="I44885" i="2" s="1"/>
  <c r="R44884" i="2" l="1"/>
  <c r="N44885" i="2"/>
  <c r="O44885" i="2" l="1"/>
  <c r="R44885" i="2" s="1"/>
  <c r="P44885" i="2" l="1"/>
  <c r="I44886" i="2" s="1"/>
  <c r="N44886" i="2" l="1"/>
  <c r="O44886" i="2" l="1"/>
  <c r="P44886" i="2" s="1"/>
  <c r="I44887" i="2" s="1"/>
  <c r="R44886" i="2" l="1"/>
  <c r="N44887" i="2"/>
  <c r="O44887" i="2" l="1"/>
  <c r="R44887" i="2" s="1"/>
  <c r="P44887" i="2" l="1"/>
  <c r="I44888" i="2" s="1"/>
  <c r="N44888" i="2" l="1"/>
  <c r="O44888" i="2" l="1"/>
  <c r="P44888" i="2" s="1"/>
  <c r="I44889" i="2" s="1"/>
  <c r="R44888" i="2" l="1"/>
  <c r="N44889" i="2"/>
  <c r="O44889" i="2" l="1"/>
  <c r="R44889" i="2" s="1"/>
  <c r="P44889" i="2" l="1"/>
  <c r="I44890" i="2" s="1"/>
  <c r="N44890" i="2" l="1"/>
  <c r="O44890" i="2" l="1"/>
  <c r="P44890" i="2" s="1"/>
  <c r="I44891" i="2" s="1"/>
  <c r="R44890" i="2" l="1"/>
  <c r="N44891" i="2"/>
  <c r="O44891" i="2" l="1"/>
  <c r="R44891" i="2" s="1"/>
  <c r="P44891" i="2" l="1"/>
  <c r="I44892" i="2" s="1"/>
  <c r="N44892" i="2" l="1"/>
  <c r="O44892" i="2" l="1"/>
  <c r="P44892" i="2" s="1"/>
  <c r="I44893" i="2" s="1"/>
  <c r="R44892" i="2" l="1"/>
  <c r="N44893" i="2"/>
  <c r="O44893" i="2" l="1"/>
  <c r="R44893" i="2" s="1"/>
  <c r="P44893" i="2" l="1"/>
  <c r="I44894" i="2" s="1"/>
  <c r="N44894" i="2" l="1"/>
  <c r="O44894" i="2" l="1"/>
  <c r="P44894" i="2" s="1"/>
  <c r="I44895" i="2" s="1"/>
  <c r="R44894" i="2" l="1"/>
  <c r="N44895" i="2"/>
  <c r="O44895" i="2" l="1"/>
  <c r="R44895" i="2" s="1"/>
  <c r="P44895" i="2" l="1"/>
  <c r="I44896" i="2" s="1"/>
  <c r="N44896" i="2" l="1"/>
  <c r="O44896" i="2" l="1"/>
  <c r="P44896" i="2" s="1"/>
  <c r="I44897" i="2" s="1"/>
  <c r="R44896" i="2" l="1"/>
  <c r="N44897" i="2"/>
  <c r="O44897" i="2" l="1"/>
  <c r="R44897" i="2" s="1"/>
  <c r="P44897" i="2" l="1"/>
  <c r="I44898" i="2" s="1"/>
  <c r="N44898" i="2" l="1"/>
  <c r="O44898" i="2" l="1"/>
  <c r="P44898" i="2" s="1"/>
  <c r="I44899" i="2" s="1"/>
  <c r="R44898" i="2" l="1"/>
  <c r="N44899" i="2"/>
  <c r="O44899" i="2" l="1"/>
  <c r="R44899" i="2" s="1"/>
  <c r="P44899" i="2" l="1"/>
  <c r="I44900" i="2" s="1"/>
  <c r="N44900" i="2" l="1"/>
  <c r="O44900" i="2" l="1"/>
  <c r="P44900" i="2" s="1"/>
  <c r="I44901" i="2" s="1"/>
  <c r="R44900" i="2" l="1"/>
  <c r="N44901" i="2"/>
  <c r="O44901" i="2" l="1"/>
  <c r="R44901" i="2" s="1"/>
  <c r="P44901" i="2" l="1"/>
  <c r="I44902" i="2" s="1"/>
  <c r="N44902" i="2" l="1"/>
  <c r="O44902" i="2" l="1"/>
  <c r="P44902" i="2" s="1"/>
  <c r="I44903" i="2" s="1"/>
  <c r="R44902" i="2" l="1"/>
  <c r="N44903" i="2"/>
  <c r="O44903" i="2" l="1"/>
  <c r="R44903" i="2" s="1"/>
  <c r="P44903" i="2" l="1"/>
  <c r="I44904" i="2" s="1"/>
  <c r="N44904" i="2" l="1"/>
  <c r="O44904" i="2" l="1"/>
  <c r="P44904" i="2" s="1"/>
  <c r="I44905" i="2" s="1"/>
  <c r="R44904" i="2" l="1"/>
  <c r="N44905" i="2"/>
  <c r="O44905" i="2" l="1"/>
  <c r="R44905" i="2" s="1"/>
  <c r="P44905" i="2" l="1"/>
  <c r="I44906" i="2" s="1"/>
  <c r="N44906" i="2" l="1"/>
  <c r="O44906" i="2" l="1"/>
  <c r="P44906" i="2" s="1"/>
  <c r="I44907" i="2" s="1"/>
  <c r="R44906" i="2" l="1"/>
  <c r="N44907" i="2"/>
  <c r="O44907" i="2" l="1"/>
  <c r="R44907" i="2" s="1"/>
  <c r="P44907" i="2" l="1"/>
  <c r="I44908" i="2" s="1"/>
  <c r="N44908" i="2" l="1"/>
  <c r="O44908" i="2" l="1"/>
  <c r="P44908" i="2" s="1"/>
  <c r="I44909" i="2" s="1"/>
  <c r="R44908" i="2" l="1"/>
  <c r="N44909" i="2"/>
  <c r="O44909" i="2" l="1"/>
  <c r="R44909" i="2" s="1"/>
  <c r="P44909" i="2" l="1"/>
  <c r="I44910" i="2" s="1"/>
  <c r="N44910" i="2" l="1"/>
  <c r="O44910" i="2" l="1"/>
  <c r="P44910" i="2" s="1"/>
  <c r="I44911" i="2" s="1"/>
  <c r="R44910" i="2" l="1"/>
  <c r="N44911" i="2"/>
  <c r="O44911" i="2" l="1"/>
  <c r="P44911" i="2" s="1"/>
  <c r="I44912" i="2" s="1"/>
  <c r="R44911" i="2" l="1"/>
  <c r="N44912" i="2"/>
  <c r="O44912" i="2" l="1"/>
  <c r="P44912" i="2" s="1"/>
  <c r="I44913" i="2" s="1"/>
  <c r="R44912" i="2" l="1"/>
  <c r="N44913" i="2"/>
  <c r="O44913" i="2" l="1"/>
  <c r="R44913" i="2" s="1"/>
  <c r="P44913" i="2" l="1"/>
  <c r="I44914" i="2" s="1"/>
  <c r="N44914" i="2" l="1"/>
  <c r="O44914" i="2" l="1"/>
  <c r="P44914" i="2" s="1"/>
  <c r="I44915" i="2" s="1"/>
  <c r="R44914" i="2" l="1"/>
  <c r="N44915" i="2"/>
  <c r="O44915" i="2" l="1"/>
  <c r="R44915" i="2" s="1"/>
  <c r="P44915" i="2" l="1"/>
  <c r="I44916" i="2" s="1"/>
  <c r="N44916" i="2" l="1"/>
  <c r="O44916" i="2" l="1"/>
  <c r="P44916" i="2" s="1"/>
  <c r="I44917" i="2" s="1"/>
  <c r="R44916" i="2" l="1"/>
  <c r="N44917" i="2"/>
  <c r="O44917" i="2" l="1"/>
  <c r="P44917" i="2" s="1"/>
  <c r="I44918" i="2" s="1"/>
  <c r="R44917" i="2" l="1"/>
  <c r="N44918" i="2"/>
  <c r="O44918" i="2" l="1"/>
  <c r="P44918" i="2" s="1"/>
  <c r="I44919" i="2" s="1"/>
  <c r="R44918" i="2" l="1"/>
  <c r="N44919" i="2"/>
  <c r="O44919" i="2" l="1"/>
  <c r="R44919" i="2" s="1"/>
  <c r="P44919" i="2" l="1"/>
  <c r="I44920" i="2" s="1"/>
  <c r="N44920" i="2" l="1"/>
  <c r="O44920" i="2" l="1"/>
  <c r="P44920" i="2" s="1"/>
  <c r="I44921" i="2" s="1"/>
  <c r="R44920" i="2" l="1"/>
  <c r="N44921" i="2"/>
  <c r="O44921" i="2" l="1"/>
  <c r="R44921" i="2" s="1"/>
  <c r="P44921" i="2" l="1"/>
  <c r="I44922" i="2" s="1"/>
  <c r="N44922" i="2" l="1"/>
  <c r="O44922" i="2" l="1"/>
  <c r="P44922" i="2" s="1"/>
  <c r="I44923" i="2" s="1"/>
  <c r="R44922" i="2" l="1"/>
  <c r="N44923" i="2"/>
  <c r="O44923" i="2" l="1"/>
  <c r="P44923" i="2" s="1"/>
  <c r="I44924" i="2" s="1"/>
  <c r="R44923" i="2" l="1"/>
  <c r="N44924" i="2"/>
  <c r="O44924" i="2" l="1"/>
  <c r="P44924" i="2" s="1"/>
  <c r="I44925" i="2" s="1"/>
  <c r="R44924" i="2" l="1"/>
  <c r="N44925" i="2"/>
  <c r="O44925" i="2" l="1"/>
  <c r="R44925" i="2" s="1"/>
  <c r="P44925" i="2" l="1"/>
  <c r="I44926" i="2" s="1"/>
  <c r="N44926" i="2" l="1"/>
  <c r="O44926" i="2" l="1"/>
  <c r="P44926" i="2" s="1"/>
  <c r="I44927" i="2" s="1"/>
  <c r="R44926" i="2" l="1"/>
  <c r="N44927" i="2"/>
  <c r="O44927" i="2" l="1"/>
  <c r="P44927" i="2" s="1"/>
  <c r="I44928" i="2" s="1"/>
  <c r="R44927" i="2" l="1"/>
  <c r="N44928" i="2"/>
  <c r="O44928" i="2" l="1"/>
  <c r="P44928" i="2" s="1"/>
  <c r="I44929" i="2" s="1"/>
  <c r="R44928" i="2" l="1"/>
  <c r="N44929" i="2"/>
  <c r="O44929" i="2" l="1"/>
  <c r="R44929" i="2" s="1"/>
  <c r="P44929" i="2" l="1"/>
  <c r="I44930" i="2" s="1"/>
  <c r="N44930" i="2" l="1"/>
  <c r="O44930" i="2" l="1"/>
  <c r="P44930" i="2" s="1"/>
  <c r="I44931" i="2" s="1"/>
  <c r="R44930" i="2" l="1"/>
  <c r="N44931" i="2"/>
  <c r="O44931" i="2" l="1"/>
  <c r="R44931" i="2" s="1"/>
  <c r="P44931" i="2" l="1"/>
  <c r="I44932" i="2" s="1"/>
  <c r="N44932" i="2" l="1"/>
  <c r="O44932" i="2" l="1"/>
  <c r="P44932" i="2" s="1"/>
  <c r="I44933" i="2" s="1"/>
  <c r="R44932" i="2" l="1"/>
  <c r="N44933" i="2"/>
  <c r="O44933" i="2" l="1"/>
  <c r="R44933" i="2" s="1"/>
  <c r="P44933" i="2" l="1"/>
  <c r="I44934" i="2" s="1"/>
  <c r="N44934" i="2" l="1"/>
  <c r="O44934" i="2" l="1"/>
  <c r="P44934" i="2" s="1"/>
  <c r="I44935" i="2" s="1"/>
  <c r="R44934" i="2" l="1"/>
  <c r="N44935" i="2"/>
  <c r="O44935" i="2" l="1"/>
  <c r="R44935" i="2" s="1"/>
  <c r="P44935" i="2" l="1"/>
  <c r="I44936" i="2" s="1"/>
  <c r="N44936" i="2" l="1"/>
  <c r="O44936" i="2" l="1"/>
  <c r="P44936" i="2" s="1"/>
  <c r="I44937" i="2" s="1"/>
  <c r="R44936" i="2" l="1"/>
  <c r="N44937" i="2"/>
  <c r="O44937" i="2" l="1"/>
  <c r="R44937" i="2" s="1"/>
  <c r="P44937" i="2" l="1"/>
  <c r="I44938" i="2" s="1"/>
  <c r="N44938" i="2" l="1"/>
  <c r="O44938" i="2" l="1"/>
  <c r="P44938" i="2" s="1"/>
  <c r="I44939" i="2" s="1"/>
  <c r="R44938" i="2" l="1"/>
  <c r="N44939" i="2"/>
  <c r="O44939" i="2" l="1"/>
  <c r="P44939" i="2" s="1"/>
  <c r="I44940" i="2" s="1"/>
  <c r="R44939" i="2" l="1"/>
  <c r="N44940" i="2"/>
  <c r="O44940" i="2" l="1"/>
  <c r="P44940" i="2" s="1"/>
  <c r="I44941" i="2" s="1"/>
  <c r="R44940" i="2" l="1"/>
  <c r="N44941" i="2"/>
  <c r="O44941" i="2" l="1"/>
  <c r="R44941" i="2" s="1"/>
  <c r="P44941" i="2" l="1"/>
  <c r="I44942" i="2" s="1"/>
  <c r="N44942" i="2" l="1"/>
  <c r="O44942" i="2" l="1"/>
  <c r="P44942" i="2" s="1"/>
  <c r="I44943" i="2" s="1"/>
  <c r="R44942" i="2" l="1"/>
  <c r="N44943" i="2"/>
  <c r="O44943" i="2" l="1"/>
  <c r="R44943" i="2" s="1"/>
  <c r="P44943" i="2" l="1"/>
  <c r="I44944" i="2" s="1"/>
  <c r="N44944" i="2" l="1"/>
  <c r="O44944" i="2" l="1"/>
  <c r="P44944" i="2" s="1"/>
  <c r="I44945" i="2" s="1"/>
  <c r="R44944" i="2" l="1"/>
  <c r="N44945" i="2"/>
  <c r="O44945" i="2" l="1"/>
  <c r="R44945" i="2" s="1"/>
  <c r="P44945" i="2" l="1"/>
  <c r="I44946" i="2" s="1"/>
  <c r="N44946" i="2" l="1"/>
  <c r="O44946" i="2" l="1"/>
  <c r="P44946" i="2" s="1"/>
  <c r="I44947" i="2" s="1"/>
  <c r="R44946" i="2" l="1"/>
  <c r="N44947" i="2"/>
  <c r="O44947" i="2" l="1"/>
  <c r="R44947" i="2" s="1"/>
  <c r="P44947" i="2" l="1"/>
  <c r="I44948" i="2" s="1"/>
  <c r="N44948" i="2" l="1"/>
  <c r="O44948" i="2" l="1"/>
  <c r="P44948" i="2" s="1"/>
  <c r="I44949" i="2" s="1"/>
  <c r="R44948" i="2" l="1"/>
  <c r="N44949" i="2"/>
  <c r="O44949" i="2" l="1"/>
  <c r="R44949" i="2" s="1"/>
  <c r="P44949" i="2" l="1"/>
  <c r="I44950" i="2" s="1"/>
  <c r="N44950" i="2" l="1"/>
  <c r="O44950" i="2" l="1"/>
  <c r="P44950" i="2" s="1"/>
  <c r="I44951" i="2" s="1"/>
  <c r="R44950" i="2" l="1"/>
  <c r="N44951" i="2"/>
  <c r="O44951" i="2" l="1"/>
  <c r="R44951" i="2" s="1"/>
  <c r="P44951" i="2" l="1"/>
  <c r="I44952" i="2" s="1"/>
  <c r="N44952" i="2" l="1"/>
  <c r="O44952" i="2" l="1"/>
  <c r="P44952" i="2" s="1"/>
  <c r="I44953" i="2" s="1"/>
  <c r="R44952" i="2" l="1"/>
  <c r="N44953" i="2"/>
  <c r="O44953" i="2" l="1"/>
  <c r="R44953" i="2" s="1"/>
  <c r="P44953" i="2" l="1"/>
  <c r="I44954" i="2" s="1"/>
  <c r="N44954" i="2" l="1"/>
  <c r="O44954" i="2" l="1"/>
  <c r="P44954" i="2" s="1"/>
  <c r="I44955" i="2" s="1"/>
  <c r="R44954" i="2" l="1"/>
  <c r="N44955" i="2"/>
  <c r="O44955" i="2" l="1"/>
  <c r="R44955" i="2" s="1"/>
  <c r="P44955" i="2" l="1"/>
  <c r="I44956" i="2" s="1"/>
  <c r="N44956" i="2" l="1"/>
  <c r="O44956" i="2" l="1"/>
  <c r="P44956" i="2" s="1"/>
  <c r="I44957" i="2" s="1"/>
  <c r="R44956" i="2" l="1"/>
  <c r="N44957" i="2"/>
  <c r="O44957" i="2" l="1"/>
  <c r="P44957" i="2" s="1"/>
  <c r="I44958" i="2" s="1"/>
  <c r="R44957" i="2" l="1"/>
  <c r="N44958" i="2"/>
  <c r="O44958" i="2" l="1"/>
  <c r="P44958" i="2" s="1"/>
  <c r="I44959" i="2" s="1"/>
  <c r="R44958" i="2" l="1"/>
  <c r="N44959" i="2"/>
  <c r="O44959" i="2" l="1"/>
  <c r="P44959" i="2" s="1"/>
  <c r="I44960" i="2" s="1"/>
  <c r="R44959" i="2" l="1"/>
  <c r="N44960" i="2"/>
  <c r="O44960" i="2" l="1"/>
  <c r="P44960" i="2" s="1"/>
  <c r="I44961" i="2" s="1"/>
  <c r="R44960" i="2" l="1"/>
  <c r="N44961" i="2"/>
  <c r="O44961" i="2" l="1"/>
  <c r="R44961" i="2" s="1"/>
  <c r="P44961" i="2" l="1"/>
  <c r="I44962" i="2" s="1"/>
  <c r="N44962" i="2" l="1"/>
  <c r="O44962" i="2" l="1"/>
  <c r="P44962" i="2" s="1"/>
  <c r="I44963" i="2" s="1"/>
  <c r="R44962" i="2" l="1"/>
  <c r="N44963" i="2"/>
  <c r="O44963" i="2" l="1"/>
  <c r="R44963" i="2" s="1"/>
  <c r="P44963" i="2" l="1"/>
  <c r="I44964" i="2" s="1"/>
  <c r="N44964" i="2" l="1"/>
  <c r="O44964" i="2" l="1"/>
  <c r="P44964" i="2" s="1"/>
  <c r="I44965" i="2" s="1"/>
  <c r="R44964" i="2" l="1"/>
  <c r="N44965" i="2"/>
  <c r="O44965" i="2" l="1"/>
  <c r="R44965" i="2" s="1"/>
  <c r="P44965" i="2" l="1"/>
  <c r="I44966" i="2" s="1"/>
  <c r="N44966" i="2" l="1"/>
  <c r="O44966" i="2" l="1"/>
  <c r="P44966" i="2" s="1"/>
  <c r="I44967" i="2" s="1"/>
  <c r="R44966" i="2" l="1"/>
  <c r="N44967" i="2"/>
  <c r="O44967" i="2" l="1"/>
  <c r="R44967" i="2" s="1"/>
  <c r="P44967" i="2" l="1"/>
  <c r="I44968" i="2" s="1"/>
  <c r="N44968" i="2" l="1"/>
  <c r="O44968" i="2" l="1"/>
  <c r="P44968" i="2" s="1"/>
  <c r="I44969" i="2" s="1"/>
  <c r="R44968" i="2" l="1"/>
  <c r="N44969" i="2"/>
  <c r="O44969" i="2" l="1"/>
  <c r="R44969" i="2" s="1"/>
  <c r="P44969" i="2" l="1"/>
  <c r="I44970" i="2" s="1"/>
  <c r="N44970" i="2" l="1"/>
  <c r="O44970" i="2" l="1"/>
  <c r="P44970" i="2" s="1"/>
  <c r="I44971" i="2" s="1"/>
  <c r="R44970" i="2" l="1"/>
  <c r="N44971" i="2"/>
  <c r="O44971" i="2" l="1"/>
  <c r="R44971" i="2" s="1"/>
  <c r="P44971" i="2" l="1"/>
  <c r="I44972" i="2" s="1"/>
  <c r="N44972" i="2" l="1"/>
  <c r="O44972" i="2" l="1"/>
  <c r="P44972" i="2" s="1"/>
  <c r="I44973" i="2" s="1"/>
  <c r="R44972" i="2" l="1"/>
  <c r="N44973" i="2"/>
  <c r="O44973" i="2" l="1"/>
  <c r="R44973" i="2" s="1"/>
  <c r="P44973" i="2" l="1"/>
  <c r="I44974" i="2" s="1"/>
  <c r="N44974" i="2" l="1"/>
  <c r="O44974" i="2" l="1"/>
  <c r="P44974" i="2" s="1"/>
  <c r="I44975" i="2" s="1"/>
  <c r="R44974" i="2" l="1"/>
  <c r="N44975" i="2"/>
  <c r="O44975" i="2" l="1"/>
  <c r="R44975" i="2" s="1"/>
  <c r="P44975" i="2" l="1"/>
  <c r="I44976" i="2" s="1"/>
  <c r="N44976" i="2" l="1"/>
  <c r="O44976" i="2" l="1"/>
  <c r="P44976" i="2" s="1"/>
  <c r="I44977" i="2" s="1"/>
  <c r="R44976" i="2" l="1"/>
  <c r="N44977" i="2"/>
  <c r="O44977" i="2" l="1"/>
  <c r="P44977" i="2" s="1"/>
  <c r="I44978" i="2" s="1"/>
  <c r="R44977" i="2" l="1"/>
  <c r="N44978" i="2"/>
  <c r="O44978" i="2" l="1"/>
  <c r="P44978" i="2" s="1"/>
  <c r="I44979" i="2" s="1"/>
  <c r="R44978" i="2" l="1"/>
  <c r="N44979" i="2"/>
  <c r="O44979" i="2" l="1"/>
  <c r="R44979" i="2" s="1"/>
  <c r="P44979" i="2" l="1"/>
  <c r="I44980" i="2" s="1"/>
  <c r="N44980" i="2" l="1"/>
  <c r="O44980" i="2" l="1"/>
  <c r="R44980" i="2" s="1"/>
  <c r="P44980" i="2" l="1"/>
  <c r="I44981" i="2" s="1"/>
  <c r="N44981" i="2" l="1"/>
  <c r="O44981" i="2" l="1"/>
  <c r="R44981" i="2" s="1"/>
  <c r="P44981" i="2" l="1"/>
  <c r="I44982" i="2" s="1"/>
  <c r="N44982" i="2" l="1"/>
  <c r="O44982" i="2" l="1"/>
  <c r="P44982" i="2" s="1"/>
  <c r="I44983" i="2" s="1"/>
  <c r="R44982" i="2" l="1"/>
  <c r="N44983" i="2"/>
  <c r="O44983" i="2" l="1"/>
  <c r="R44983" i="2" s="1"/>
  <c r="P44983" i="2" l="1"/>
  <c r="I44984" i="2" s="1"/>
  <c r="N44984" i="2" l="1"/>
  <c r="O44984" i="2" l="1"/>
  <c r="P44984" i="2" s="1"/>
  <c r="I44985" i="2" s="1"/>
  <c r="R44984" i="2" l="1"/>
  <c r="N44985" i="2"/>
  <c r="O44985" i="2" l="1"/>
  <c r="R44985" i="2" s="1"/>
  <c r="P44985" i="2" l="1"/>
  <c r="I44986" i="2" s="1"/>
  <c r="N44986" i="2" l="1"/>
  <c r="O44986" i="2" l="1"/>
  <c r="P44986" i="2" s="1"/>
  <c r="I44987" i="2" s="1"/>
  <c r="R44986" i="2" l="1"/>
  <c r="N44987" i="2"/>
  <c r="O44987" i="2" l="1"/>
  <c r="P44987" i="2" s="1"/>
  <c r="I44988" i="2" s="1"/>
  <c r="R44987" i="2" l="1"/>
  <c r="N44988" i="2"/>
  <c r="O44988" i="2" l="1"/>
  <c r="P44988" i="2" s="1"/>
  <c r="I44989" i="2" s="1"/>
  <c r="R44988" i="2" l="1"/>
  <c r="N44989" i="2"/>
  <c r="O44989" i="2" l="1"/>
  <c r="R44989" i="2" s="1"/>
  <c r="P44989" i="2" l="1"/>
  <c r="I44990" i="2" s="1"/>
  <c r="N44990" i="2" l="1"/>
  <c r="O44990" i="2" l="1"/>
  <c r="P44990" i="2" s="1"/>
  <c r="I44991" i="2" s="1"/>
  <c r="R44990" i="2" l="1"/>
  <c r="N44991" i="2"/>
  <c r="O44991" i="2" l="1"/>
  <c r="R44991" i="2" s="1"/>
  <c r="P44991" i="2" l="1"/>
  <c r="I44992" i="2" s="1"/>
  <c r="N44992" i="2" l="1"/>
  <c r="O44992" i="2" l="1"/>
  <c r="P44992" i="2" s="1"/>
  <c r="I44993" i="2" s="1"/>
  <c r="R44992" i="2" l="1"/>
  <c r="N44993" i="2"/>
  <c r="O44993" i="2" l="1"/>
  <c r="R44993" i="2" s="1"/>
  <c r="P44993" i="2" l="1"/>
  <c r="I44994" i="2" s="1"/>
  <c r="N44994" i="2" l="1"/>
  <c r="O44994" i="2" l="1"/>
  <c r="P44994" i="2" s="1"/>
  <c r="I44995" i="2" s="1"/>
  <c r="R44994" i="2" l="1"/>
  <c r="N44995" i="2"/>
  <c r="O44995" i="2" l="1"/>
  <c r="R44995" i="2" s="1"/>
  <c r="P44995" i="2" l="1"/>
  <c r="I44996" i="2" s="1"/>
  <c r="N44996" i="2" l="1"/>
  <c r="O44996" i="2" l="1"/>
  <c r="P44996" i="2" s="1"/>
  <c r="I44997" i="2" s="1"/>
  <c r="R44996" i="2" l="1"/>
  <c r="N44997" i="2"/>
  <c r="O44997" i="2" l="1"/>
  <c r="R44997" i="2" s="1"/>
  <c r="P44997" i="2" l="1"/>
  <c r="I44998" i="2" s="1"/>
  <c r="N44998" i="2" l="1"/>
  <c r="O44998" i="2" l="1"/>
  <c r="P44998" i="2" s="1"/>
  <c r="I44999" i="2" s="1"/>
  <c r="R44998" i="2" l="1"/>
  <c r="N44999" i="2"/>
  <c r="O44999" i="2" l="1"/>
  <c r="R44999" i="2" s="1"/>
  <c r="P44999" i="2" l="1"/>
  <c r="I45000" i="2" s="1"/>
  <c r="N45000" i="2" l="1"/>
  <c r="O45000" i="2" l="1"/>
  <c r="P45000" i="2" s="1"/>
  <c r="I45001" i="2" s="1"/>
  <c r="R45000" i="2" l="1"/>
  <c r="N45001" i="2"/>
  <c r="O45001" i="2" l="1"/>
  <c r="R45001" i="2" s="1"/>
  <c r="P45001" i="2" l="1"/>
  <c r="I45002" i="2" s="1"/>
  <c r="N45002" i="2" l="1"/>
  <c r="O45002" i="2" l="1"/>
  <c r="P45002" i="2" s="1"/>
  <c r="I45003" i="2" s="1"/>
  <c r="R45002" i="2" l="1"/>
  <c r="N45003" i="2"/>
  <c r="O45003" i="2" l="1"/>
  <c r="R45003" i="2" s="1"/>
  <c r="P45003" i="2" l="1"/>
  <c r="I45004" i="2" s="1"/>
  <c r="N45004" i="2" l="1"/>
  <c r="O45004" i="2" l="1"/>
  <c r="P45004" i="2" s="1"/>
  <c r="I45005" i="2" s="1"/>
  <c r="R45004" i="2" l="1"/>
  <c r="N45005" i="2"/>
  <c r="O45005" i="2" l="1"/>
  <c r="R45005" i="2" s="1"/>
  <c r="P45005" i="2" l="1"/>
  <c r="I45006" i="2" s="1"/>
  <c r="N45006" i="2" l="1"/>
  <c r="O45006" i="2" l="1"/>
  <c r="P45006" i="2" s="1"/>
  <c r="I45007" i="2" s="1"/>
  <c r="R45006" i="2" l="1"/>
  <c r="N45007" i="2"/>
  <c r="O45007" i="2" l="1"/>
  <c r="R45007" i="2" s="1"/>
  <c r="P45007" i="2" l="1"/>
  <c r="I45008" i="2" s="1"/>
  <c r="N45008" i="2" l="1"/>
  <c r="O45008" i="2" l="1"/>
  <c r="P45008" i="2" s="1"/>
  <c r="I45009" i="2" s="1"/>
  <c r="R45008" i="2" l="1"/>
  <c r="N45009" i="2"/>
  <c r="O45009" i="2" l="1"/>
  <c r="R45009" i="2" s="1"/>
  <c r="P45009" i="2" l="1"/>
  <c r="I45010" i="2" s="1"/>
  <c r="N45010" i="2" l="1"/>
  <c r="O45010" i="2" l="1"/>
  <c r="P45010" i="2" s="1"/>
  <c r="I45011" i="2" s="1"/>
  <c r="R45010" i="2" l="1"/>
  <c r="N45011" i="2"/>
  <c r="O45011" i="2" l="1"/>
  <c r="P45011" i="2" s="1"/>
  <c r="I45012" i="2" s="1"/>
  <c r="R45011" i="2" l="1"/>
  <c r="N45012" i="2"/>
  <c r="O45012" i="2" l="1"/>
  <c r="P45012" i="2" s="1"/>
  <c r="I45013" i="2" s="1"/>
  <c r="R45012" i="2" l="1"/>
  <c r="N45013" i="2"/>
  <c r="O45013" i="2" l="1"/>
  <c r="R45013" i="2" s="1"/>
  <c r="P45013" i="2" l="1"/>
  <c r="I45014" i="2" s="1"/>
  <c r="N45014" i="2" l="1"/>
  <c r="O45014" i="2" l="1"/>
  <c r="P45014" i="2" s="1"/>
  <c r="I45015" i="2" s="1"/>
  <c r="R45014" i="2" l="1"/>
  <c r="N45015" i="2"/>
  <c r="O45015" i="2" l="1"/>
  <c r="R45015" i="2" s="1"/>
  <c r="P45015" i="2" l="1"/>
  <c r="I45016" i="2" s="1"/>
  <c r="N45016" i="2" l="1"/>
  <c r="O45016" i="2" l="1"/>
  <c r="P45016" i="2" s="1"/>
  <c r="I45017" i="2" s="1"/>
  <c r="R45016" i="2" l="1"/>
  <c r="N45017" i="2"/>
  <c r="O45017" i="2" l="1"/>
  <c r="R45017" i="2" s="1"/>
  <c r="P45017" i="2" l="1"/>
  <c r="I45018" i="2" s="1"/>
  <c r="N45018" i="2" l="1"/>
  <c r="O45018" i="2" l="1"/>
  <c r="P45018" i="2" s="1"/>
  <c r="I45019" i="2" s="1"/>
  <c r="R45018" i="2" l="1"/>
  <c r="N45019" i="2"/>
  <c r="O45019" i="2" l="1"/>
  <c r="R45019" i="2" s="1"/>
  <c r="P45019" i="2" l="1"/>
  <c r="I45020" i="2" s="1"/>
  <c r="N45020" i="2" l="1"/>
  <c r="O45020" i="2" l="1"/>
  <c r="P45020" i="2" s="1"/>
  <c r="I45021" i="2" s="1"/>
  <c r="R45020" i="2" l="1"/>
  <c r="N45021" i="2"/>
  <c r="O45021" i="2" l="1"/>
  <c r="R45021" i="2" s="1"/>
  <c r="P45021" i="2" l="1"/>
  <c r="I45022" i="2" s="1"/>
  <c r="N45022" i="2" l="1"/>
  <c r="O45022" i="2" l="1"/>
  <c r="P45022" i="2" s="1"/>
  <c r="I45023" i="2" s="1"/>
  <c r="R45022" i="2" l="1"/>
  <c r="N45023" i="2"/>
  <c r="O45023" i="2" l="1"/>
  <c r="R45023" i="2" s="1"/>
  <c r="P45023" i="2" l="1"/>
  <c r="I45024" i="2" s="1"/>
  <c r="N45024" i="2" l="1"/>
  <c r="O45024" i="2" l="1"/>
  <c r="P45024" i="2" s="1"/>
  <c r="I45025" i="2" s="1"/>
  <c r="R45024" i="2" l="1"/>
  <c r="N45025" i="2"/>
  <c r="O45025" i="2" l="1"/>
  <c r="R45025" i="2" s="1"/>
  <c r="P45025" i="2" l="1"/>
  <c r="I45026" i="2" s="1"/>
  <c r="N45026" i="2" l="1"/>
  <c r="O45026" i="2" l="1"/>
  <c r="P45026" i="2" s="1"/>
  <c r="I45027" i="2" s="1"/>
  <c r="R45026" i="2" l="1"/>
  <c r="N45027" i="2"/>
  <c r="O45027" i="2" l="1"/>
  <c r="R45027" i="2" s="1"/>
  <c r="P45027" i="2" l="1"/>
  <c r="I45028" i="2" s="1"/>
  <c r="N45028" i="2" l="1"/>
  <c r="O45028" i="2" l="1"/>
  <c r="P45028" i="2" s="1"/>
  <c r="I45029" i="2" s="1"/>
  <c r="R45028" i="2" l="1"/>
  <c r="N45029" i="2"/>
  <c r="O45029" i="2" l="1"/>
  <c r="R45029" i="2" s="1"/>
  <c r="P45029" i="2" l="1"/>
  <c r="I45030" i="2" s="1"/>
  <c r="N45030" i="2" l="1"/>
  <c r="O45030" i="2" l="1"/>
  <c r="P45030" i="2" s="1"/>
  <c r="I45031" i="2" s="1"/>
  <c r="R45030" i="2" l="1"/>
  <c r="N45031" i="2"/>
  <c r="O45031" i="2" l="1"/>
  <c r="R45031" i="2" s="1"/>
  <c r="P45031" i="2" l="1"/>
  <c r="I45032" i="2" s="1"/>
  <c r="N45032" i="2" l="1"/>
  <c r="O45032" i="2" l="1"/>
  <c r="P45032" i="2" s="1"/>
  <c r="I45033" i="2" s="1"/>
  <c r="R45032" i="2" l="1"/>
  <c r="N45033" i="2"/>
  <c r="O45033" i="2" l="1"/>
  <c r="R45033" i="2" s="1"/>
  <c r="P45033" i="2" l="1"/>
  <c r="I45034" i="2" s="1"/>
  <c r="N45034" i="2" l="1"/>
  <c r="O45034" i="2" l="1"/>
  <c r="P45034" i="2" s="1"/>
  <c r="I45035" i="2" s="1"/>
  <c r="R45034" i="2" l="1"/>
  <c r="N45035" i="2"/>
  <c r="O45035" i="2" l="1"/>
  <c r="R45035" i="2" s="1"/>
  <c r="P45035" i="2" l="1"/>
  <c r="I45036" i="2" s="1"/>
  <c r="N45036" i="2" l="1"/>
  <c r="O45036" i="2" l="1"/>
  <c r="P45036" i="2" s="1"/>
  <c r="I45037" i="2" s="1"/>
  <c r="R45036" i="2" l="1"/>
  <c r="N45037" i="2"/>
  <c r="O45037" i="2" l="1"/>
  <c r="R45037" i="2" s="1"/>
  <c r="P45037" i="2" l="1"/>
  <c r="I45038" i="2" s="1"/>
  <c r="N45038" i="2" l="1"/>
  <c r="O45038" i="2" l="1"/>
  <c r="P45038" i="2" s="1"/>
  <c r="I45039" i="2" s="1"/>
  <c r="R45038" i="2" l="1"/>
  <c r="N45039" i="2"/>
  <c r="O45039" i="2" l="1"/>
  <c r="R45039" i="2" s="1"/>
  <c r="P45039" i="2" l="1"/>
  <c r="I45040" i="2" s="1"/>
  <c r="N45040" i="2" l="1"/>
  <c r="O45040" i="2" l="1"/>
  <c r="P45040" i="2" s="1"/>
  <c r="I45041" i="2" s="1"/>
  <c r="R45040" i="2" l="1"/>
  <c r="N45041" i="2"/>
  <c r="O45041" i="2" l="1"/>
  <c r="R45041" i="2" s="1"/>
  <c r="P45041" i="2" l="1"/>
  <c r="I45042" i="2" s="1"/>
  <c r="N45042" i="2" l="1"/>
  <c r="O45042" i="2" l="1"/>
  <c r="P45042" i="2" s="1"/>
  <c r="I45043" i="2" s="1"/>
  <c r="R45042" i="2" l="1"/>
  <c r="N45043" i="2"/>
  <c r="O45043" i="2" l="1"/>
  <c r="R45043" i="2" s="1"/>
  <c r="P45043" i="2" l="1"/>
  <c r="I45044" i="2" s="1"/>
  <c r="N45044" i="2" l="1"/>
  <c r="O45044" i="2" l="1"/>
  <c r="P45044" i="2" s="1"/>
  <c r="I45045" i="2" s="1"/>
  <c r="R45044" i="2" l="1"/>
  <c r="N45045" i="2"/>
  <c r="O45045" i="2" l="1"/>
  <c r="P45045" i="2" s="1"/>
  <c r="I45046" i="2" s="1"/>
  <c r="R45045" i="2" l="1"/>
  <c r="N45046" i="2"/>
  <c r="O45046" i="2" l="1"/>
  <c r="P45046" i="2" s="1"/>
  <c r="I45047" i="2" s="1"/>
  <c r="R45046" i="2" l="1"/>
  <c r="N45047" i="2"/>
  <c r="O45047" i="2" l="1"/>
  <c r="R45047" i="2" s="1"/>
  <c r="P45047" i="2" l="1"/>
  <c r="I45048" i="2" s="1"/>
  <c r="N45048" i="2" l="1"/>
  <c r="O45048" i="2" l="1"/>
  <c r="P45048" i="2" s="1"/>
  <c r="I45049" i="2" s="1"/>
  <c r="R45048" i="2" l="1"/>
  <c r="N45049" i="2"/>
  <c r="O45049" i="2" l="1"/>
  <c r="R45049" i="2" s="1"/>
  <c r="P45049" i="2" l="1"/>
  <c r="I45050" i="2" s="1"/>
  <c r="N45050" i="2" l="1"/>
  <c r="O45050" i="2" l="1"/>
  <c r="P45050" i="2" s="1"/>
  <c r="I45051" i="2" s="1"/>
  <c r="R45050" i="2" l="1"/>
  <c r="N45051" i="2"/>
  <c r="O45051" i="2" l="1"/>
  <c r="R45051" i="2" s="1"/>
  <c r="P45051" i="2" l="1"/>
  <c r="I45052" i="2" s="1"/>
  <c r="N45052" i="2" l="1"/>
  <c r="O45052" i="2" l="1"/>
  <c r="P45052" i="2" s="1"/>
  <c r="I45053" i="2" s="1"/>
  <c r="R45052" i="2" l="1"/>
  <c r="N45053" i="2"/>
  <c r="O45053" i="2" l="1"/>
  <c r="R45053" i="2" s="1"/>
  <c r="P45053" i="2" l="1"/>
  <c r="I45054" i="2" s="1"/>
  <c r="N45054" i="2" l="1"/>
  <c r="O45054" i="2" l="1"/>
  <c r="P45054" i="2" s="1"/>
  <c r="I45055" i="2" s="1"/>
  <c r="R45054" i="2" l="1"/>
  <c r="N45055" i="2"/>
  <c r="O45055" i="2" l="1"/>
  <c r="R45055" i="2" s="1"/>
  <c r="P45055" i="2" l="1"/>
  <c r="I45056" i="2" s="1"/>
  <c r="N45056" i="2" l="1"/>
  <c r="O45056" i="2" l="1"/>
  <c r="P45056" i="2" s="1"/>
  <c r="I45057" i="2" s="1"/>
  <c r="R45056" i="2" l="1"/>
  <c r="N45057" i="2"/>
  <c r="O45057" i="2" l="1"/>
  <c r="R45057" i="2" s="1"/>
  <c r="P45057" i="2" l="1"/>
  <c r="I45058" i="2" s="1"/>
  <c r="N45058" i="2" l="1"/>
  <c r="O45058" i="2" l="1"/>
  <c r="P45058" i="2" s="1"/>
  <c r="I45059" i="2" s="1"/>
  <c r="R45058" i="2" l="1"/>
  <c r="N45059" i="2"/>
  <c r="O45059" i="2" l="1"/>
  <c r="R45059" i="2" s="1"/>
  <c r="P45059" i="2" l="1"/>
  <c r="I45060" i="2" s="1"/>
  <c r="N45060" i="2" l="1"/>
  <c r="O45060" i="2" l="1"/>
  <c r="P45060" i="2" s="1"/>
  <c r="I45061" i="2" s="1"/>
  <c r="R45060" i="2" l="1"/>
  <c r="N45061" i="2"/>
  <c r="O45061" i="2" l="1"/>
  <c r="R45061" i="2" s="1"/>
  <c r="P45061" i="2" l="1"/>
  <c r="I45062" i="2" s="1"/>
  <c r="N45062" i="2" l="1"/>
  <c r="O45062" i="2" l="1"/>
  <c r="P45062" i="2" s="1"/>
  <c r="I45063" i="2" s="1"/>
  <c r="R45062" i="2" l="1"/>
  <c r="N45063" i="2"/>
  <c r="O45063" i="2" l="1"/>
  <c r="R45063" i="2" s="1"/>
  <c r="P45063" i="2" l="1"/>
  <c r="I45064" i="2" s="1"/>
  <c r="N45064" i="2" l="1"/>
  <c r="O45064" i="2" l="1"/>
  <c r="P45064" i="2" s="1"/>
  <c r="I45065" i="2" s="1"/>
  <c r="R45064" i="2" l="1"/>
  <c r="N45065" i="2"/>
  <c r="O45065" i="2" l="1"/>
  <c r="R45065" i="2" s="1"/>
  <c r="P45065" i="2" l="1"/>
  <c r="I45066" i="2" s="1"/>
  <c r="N45066" i="2" l="1"/>
  <c r="O45066" i="2" l="1"/>
  <c r="P45066" i="2" s="1"/>
  <c r="I45067" i="2" s="1"/>
  <c r="R45066" i="2" l="1"/>
  <c r="N45067" i="2"/>
  <c r="O45067" i="2" l="1"/>
  <c r="R45067" i="2" s="1"/>
  <c r="P45067" i="2" l="1"/>
  <c r="I45068" i="2" s="1"/>
  <c r="N45068" i="2" l="1"/>
  <c r="O45068" i="2" l="1"/>
  <c r="P45068" i="2" s="1"/>
  <c r="I45069" i="2" s="1"/>
  <c r="R45068" i="2" l="1"/>
  <c r="N45069" i="2"/>
  <c r="O45069" i="2" l="1"/>
  <c r="R45069" i="2" s="1"/>
  <c r="P45069" i="2" l="1"/>
  <c r="I45070" i="2" s="1"/>
  <c r="N45070" i="2" l="1"/>
  <c r="O45070" i="2" l="1"/>
  <c r="P45070" i="2" s="1"/>
  <c r="I45071" i="2" s="1"/>
  <c r="R45070" i="2" l="1"/>
  <c r="N45071" i="2"/>
  <c r="O45071" i="2" l="1"/>
  <c r="R45071" i="2" s="1"/>
  <c r="P45071" i="2" l="1"/>
  <c r="I45072" i="2" s="1"/>
  <c r="N45072" i="2" l="1"/>
  <c r="O45072" i="2" l="1"/>
  <c r="P45072" i="2" s="1"/>
  <c r="I45073" i="2" s="1"/>
  <c r="R45072" i="2" l="1"/>
  <c r="N45073" i="2"/>
  <c r="O45073" i="2" l="1"/>
  <c r="R45073" i="2" s="1"/>
  <c r="P45073" i="2" l="1"/>
  <c r="I45074" i="2" s="1"/>
  <c r="N45074" i="2" l="1"/>
  <c r="O45074" i="2" l="1"/>
  <c r="P45074" i="2" s="1"/>
  <c r="I45075" i="2" s="1"/>
  <c r="R45074" i="2" l="1"/>
  <c r="N45075" i="2"/>
  <c r="O45075" i="2" l="1"/>
  <c r="R45075" i="2" s="1"/>
  <c r="P45075" i="2" l="1"/>
  <c r="I45076" i="2" s="1"/>
  <c r="N45076" i="2" l="1"/>
  <c r="O45076" i="2" l="1"/>
  <c r="P45076" i="2" s="1"/>
  <c r="I45077" i="2" s="1"/>
  <c r="R45076" i="2" l="1"/>
  <c r="N45077" i="2"/>
  <c r="O45077" i="2" l="1"/>
  <c r="R45077" i="2" s="1"/>
  <c r="P45077" i="2" l="1"/>
  <c r="I45078" i="2" s="1"/>
  <c r="N45078" i="2" l="1"/>
  <c r="O45078" i="2" l="1"/>
  <c r="P45078" i="2" s="1"/>
  <c r="I45079" i="2" s="1"/>
  <c r="R45078" i="2" l="1"/>
  <c r="N45079" i="2"/>
  <c r="O45079" i="2" l="1"/>
  <c r="P45079" i="2" s="1"/>
  <c r="I45080" i="2" s="1"/>
  <c r="R45079" i="2" l="1"/>
  <c r="N45080" i="2"/>
  <c r="O45080" i="2" l="1"/>
  <c r="P45080" i="2" s="1"/>
  <c r="I45081" i="2" s="1"/>
  <c r="R45080" i="2" l="1"/>
  <c r="N45081" i="2"/>
  <c r="O45081" i="2" l="1"/>
  <c r="R45081" i="2" s="1"/>
  <c r="P45081" i="2" l="1"/>
  <c r="I45082" i="2" s="1"/>
  <c r="N45082" i="2" l="1"/>
  <c r="O45082" i="2" l="1"/>
  <c r="P45082" i="2" s="1"/>
  <c r="I45083" i="2" s="1"/>
  <c r="R45082" i="2" l="1"/>
  <c r="N45083" i="2"/>
  <c r="O45083" i="2" l="1"/>
  <c r="R45083" i="2" s="1"/>
  <c r="P45083" i="2" l="1"/>
  <c r="I45084" i="2" s="1"/>
  <c r="N45084" i="2" l="1"/>
  <c r="O45084" i="2" l="1"/>
  <c r="P45084" i="2" s="1"/>
  <c r="I45085" i="2" s="1"/>
  <c r="R45084" i="2" l="1"/>
  <c r="N45085" i="2"/>
  <c r="O45085" i="2" l="1"/>
  <c r="R45085" i="2" s="1"/>
  <c r="P45085" i="2" l="1"/>
  <c r="I45086" i="2" s="1"/>
  <c r="N45086" i="2" l="1"/>
  <c r="O45086" i="2" l="1"/>
  <c r="P45086" i="2" s="1"/>
  <c r="I45087" i="2" s="1"/>
  <c r="R45086" i="2" l="1"/>
  <c r="N45087" i="2"/>
  <c r="O45087" i="2" l="1"/>
  <c r="R45087" i="2" s="1"/>
  <c r="P45087" i="2" l="1"/>
  <c r="I45088" i="2" s="1"/>
  <c r="N45088" i="2" l="1"/>
  <c r="O45088" i="2" l="1"/>
  <c r="P45088" i="2" s="1"/>
  <c r="I45089" i="2" s="1"/>
  <c r="R45088" i="2" l="1"/>
  <c r="N45089" i="2"/>
  <c r="O45089" i="2" l="1"/>
  <c r="P45089" i="2" s="1"/>
  <c r="I45090" i="2" s="1"/>
  <c r="R45089" i="2" l="1"/>
  <c r="N45090" i="2"/>
  <c r="O45090" i="2" l="1"/>
  <c r="P45090" i="2" s="1"/>
  <c r="I45091" i="2" s="1"/>
  <c r="R45090" i="2" l="1"/>
  <c r="N45091" i="2"/>
  <c r="O45091" i="2" l="1"/>
  <c r="R45091" i="2" s="1"/>
  <c r="P45091" i="2" l="1"/>
  <c r="I45092" i="2" s="1"/>
  <c r="N45092" i="2" l="1"/>
  <c r="O45092" i="2" l="1"/>
  <c r="P45092" i="2" s="1"/>
  <c r="I45093" i="2" s="1"/>
  <c r="R45092" i="2" l="1"/>
  <c r="N45093" i="2"/>
  <c r="O45093" i="2" l="1"/>
  <c r="R45093" i="2" s="1"/>
  <c r="P45093" i="2" l="1"/>
  <c r="I45094" i="2" s="1"/>
  <c r="N45094" i="2" l="1"/>
  <c r="O45094" i="2" l="1"/>
  <c r="P45094" i="2" s="1"/>
  <c r="I45095" i="2" s="1"/>
  <c r="R45094" i="2" l="1"/>
  <c r="N45095" i="2"/>
  <c r="O45095" i="2" l="1"/>
  <c r="R45095" i="2" s="1"/>
  <c r="P45095" i="2" l="1"/>
  <c r="I45096" i="2" s="1"/>
  <c r="N45096" i="2" l="1"/>
  <c r="O45096" i="2" l="1"/>
  <c r="P45096" i="2" s="1"/>
  <c r="I45097" i="2" s="1"/>
  <c r="R45096" i="2" l="1"/>
  <c r="N45097" i="2"/>
  <c r="O45097" i="2" l="1"/>
  <c r="R45097" i="2" s="1"/>
  <c r="P45097" i="2" l="1"/>
  <c r="I45098" i="2" s="1"/>
  <c r="N45098" i="2" l="1"/>
  <c r="O45098" i="2" l="1"/>
  <c r="P45098" i="2" s="1"/>
  <c r="I45099" i="2" s="1"/>
  <c r="R45098" i="2" l="1"/>
  <c r="N45099" i="2"/>
  <c r="O45099" i="2" l="1"/>
  <c r="P45099" i="2" s="1"/>
  <c r="I45100" i="2" s="1"/>
  <c r="R45099" i="2" l="1"/>
  <c r="N45100" i="2"/>
  <c r="O45100" i="2" l="1"/>
  <c r="P45100" i="2" s="1"/>
  <c r="I45101" i="2" s="1"/>
  <c r="R45100" i="2" l="1"/>
  <c r="N45101" i="2"/>
  <c r="O45101" i="2" l="1"/>
  <c r="R45101" i="2" s="1"/>
  <c r="P45101" i="2" l="1"/>
  <c r="I45102" i="2" s="1"/>
  <c r="N45102" i="2" l="1"/>
  <c r="O45102" i="2" l="1"/>
  <c r="P45102" i="2" s="1"/>
  <c r="I45103" i="2" s="1"/>
  <c r="R45102" i="2" l="1"/>
  <c r="N45103" i="2"/>
  <c r="O45103" i="2" l="1"/>
  <c r="R45103" i="2" s="1"/>
  <c r="P45103" i="2" l="1"/>
  <c r="I45104" i="2" s="1"/>
  <c r="N45104" i="2" l="1"/>
  <c r="O45104" i="2" l="1"/>
  <c r="P45104" i="2" s="1"/>
  <c r="I45105" i="2" s="1"/>
  <c r="R45104" i="2" l="1"/>
  <c r="N45105" i="2"/>
  <c r="O45105" i="2" l="1"/>
  <c r="R45105" i="2" s="1"/>
  <c r="P45105" i="2" l="1"/>
  <c r="I45106" i="2" s="1"/>
  <c r="N45106" i="2" l="1"/>
  <c r="O45106" i="2" l="1"/>
  <c r="P45106" i="2" s="1"/>
  <c r="I45107" i="2" s="1"/>
  <c r="R45106" i="2" l="1"/>
  <c r="N45107" i="2"/>
  <c r="O45107" i="2" l="1"/>
  <c r="R45107" i="2" s="1"/>
  <c r="P45107" i="2" l="1"/>
  <c r="I45108" i="2" s="1"/>
  <c r="N45108" i="2" l="1"/>
  <c r="O45108" i="2" l="1"/>
  <c r="P45108" i="2" s="1"/>
  <c r="I45109" i="2" s="1"/>
  <c r="R45108" i="2" l="1"/>
  <c r="N45109" i="2"/>
  <c r="O45109" i="2" l="1"/>
  <c r="P45109" i="2" s="1"/>
  <c r="I45110" i="2" s="1"/>
  <c r="R45109" i="2" l="1"/>
  <c r="N45110" i="2"/>
  <c r="O45110" i="2" l="1"/>
  <c r="P45110" i="2" s="1"/>
  <c r="I45111" i="2" s="1"/>
  <c r="R45110" i="2" l="1"/>
  <c r="N45111" i="2"/>
  <c r="O45111" i="2" l="1"/>
  <c r="R45111" i="2" s="1"/>
  <c r="P45111" i="2" l="1"/>
  <c r="I45112" i="2" s="1"/>
  <c r="N45112" i="2" l="1"/>
  <c r="O45112" i="2" l="1"/>
  <c r="P45112" i="2" s="1"/>
  <c r="I45113" i="2" s="1"/>
  <c r="R45112" i="2" l="1"/>
  <c r="N45113" i="2"/>
  <c r="O45113" i="2" l="1"/>
  <c r="R45113" i="2" s="1"/>
  <c r="P45113" i="2" l="1"/>
  <c r="I45114" i="2" s="1"/>
  <c r="N45114" i="2" l="1"/>
  <c r="O45114" i="2" l="1"/>
  <c r="P45114" i="2" s="1"/>
  <c r="I45115" i="2" s="1"/>
  <c r="R45114" i="2" l="1"/>
  <c r="N45115" i="2"/>
  <c r="O45115" i="2" l="1"/>
  <c r="R45115" i="2" s="1"/>
  <c r="P45115" i="2" l="1"/>
  <c r="I45116" i="2" s="1"/>
  <c r="N45116" i="2" l="1"/>
  <c r="O45116" i="2" l="1"/>
  <c r="P45116" i="2" s="1"/>
  <c r="I45117" i="2" s="1"/>
  <c r="R45116" i="2" l="1"/>
  <c r="N45117" i="2"/>
  <c r="O45117" i="2" l="1"/>
  <c r="R45117" i="2" s="1"/>
  <c r="P45117" i="2" l="1"/>
  <c r="I45118" i="2" s="1"/>
  <c r="N45118" i="2" l="1"/>
  <c r="O45118" i="2" l="1"/>
  <c r="P45118" i="2" s="1"/>
  <c r="I45119" i="2" s="1"/>
  <c r="R45118" i="2" l="1"/>
  <c r="N45119" i="2"/>
  <c r="O45119" i="2" l="1"/>
  <c r="P45119" i="2" s="1"/>
  <c r="I45120" i="2" s="1"/>
  <c r="R45119" i="2" l="1"/>
  <c r="N45120" i="2"/>
  <c r="O45120" i="2" l="1"/>
  <c r="P45120" i="2" s="1"/>
  <c r="I45121" i="2" s="1"/>
  <c r="R45120" i="2" l="1"/>
  <c r="N45121" i="2"/>
  <c r="O45121" i="2" l="1"/>
  <c r="R45121" i="2" s="1"/>
  <c r="P45121" i="2" l="1"/>
  <c r="I45122" i="2" s="1"/>
  <c r="N45122" i="2" l="1"/>
  <c r="O45122" i="2" l="1"/>
  <c r="P45122" i="2" s="1"/>
  <c r="I45123" i="2" s="1"/>
  <c r="R45122" i="2" l="1"/>
  <c r="N45123" i="2"/>
  <c r="O45123" i="2" l="1"/>
  <c r="R45123" i="2" s="1"/>
  <c r="P45123" i="2" l="1"/>
  <c r="I45124" i="2" s="1"/>
  <c r="N45124" i="2" l="1"/>
  <c r="O45124" i="2" l="1"/>
  <c r="P45124" i="2" s="1"/>
  <c r="I45125" i="2" s="1"/>
  <c r="R45124" i="2" l="1"/>
  <c r="N45125" i="2"/>
  <c r="O45125" i="2" l="1"/>
  <c r="R45125" i="2" s="1"/>
  <c r="P45125" i="2" l="1"/>
  <c r="I45126" i="2" s="1"/>
  <c r="N45126" i="2" l="1"/>
  <c r="O45126" i="2" l="1"/>
  <c r="P45126" i="2" s="1"/>
  <c r="I45127" i="2" s="1"/>
  <c r="R45126" i="2" l="1"/>
  <c r="N45127" i="2"/>
  <c r="O45127" i="2" l="1"/>
  <c r="R45127" i="2" s="1"/>
  <c r="P45127" i="2" l="1"/>
  <c r="I45128" i="2" s="1"/>
  <c r="N45128" i="2" l="1"/>
  <c r="O45128" i="2" l="1"/>
  <c r="P45128" i="2" s="1"/>
  <c r="I45129" i="2" s="1"/>
  <c r="R45128" i="2" l="1"/>
  <c r="N45129" i="2"/>
  <c r="O45129" i="2" l="1"/>
  <c r="P45129" i="2" s="1"/>
  <c r="I45130" i="2" s="1"/>
  <c r="R45129" i="2" l="1"/>
  <c r="N45130" i="2"/>
  <c r="O45130" i="2" l="1"/>
  <c r="P45130" i="2" s="1"/>
  <c r="I45131" i="2" s="1"/>
  <c r="R45130" i="2" l="1"/>
  <c r="N45131" i="2"/>
  <c r="O45131" i="2" l="1"/>
  <c r="R45131" i="2" s="1"/>
  <c r="P45131" i="2" l="1"/>
  <c r="I45132" i="2" s="1"/>
  <c r="N45132" i="2" l="1"/>
  <c r="O45132" i="2" l="1"/>
  <c r="P45132" i="2" s="1"/>
  <c r="I45133" i="2" s="1"/>
  <c r="R45132" i="2" l="1"/>
  <c r="N45133" i="2"/>
  <c r="O45133" i="2" l="1"/>
  <c r="R45133" i="2" s="1"/>
  <c r="P45133" i="2" l="1"/>
  <c r="I45134" i="2" s="1"/>
  <c r="N45134" i="2" l="1"/>
  <c r="O45134" i="2" l="1"/>
  <c r="P45134" i="2" s="1"/>
  <c r="I45135" i="2" s="1"/>
  <c r="R45134" i="2" l="1"/>
  <c r="N45135" i="2"/>
  <c r="O45135" i="2" l="1"/>
  <c r="R45135" i="2" s="1"/>
  <c r="P45135" i="2" l="1"/>
  <c r="I45136" i="2" s="1"/>
  <c r="N45136" i="2" l="1"/>
  <c r="O45136" i="2" l="1"/>
  <c r="P45136" i="2" s="1"/>
  <c r="I45137" i="2" s="1"/>
  <c r="R45136" i="2" l="1"/>
  <c r="N45137" i="2"/>
  <c r="O45137" i="2" l="1"/>
  <c r="R45137" i="2" s="1"/>
  <c r="P45137" i="2" l="1"/>
  <c r="I45138" i="2" s="1"/>
  <c r="N45138" i="2" l="1"/>
  <c r="O45138" i="2" l="1"/>
  <c r="P45138" i="2" s="1"/>
  <c r="I45139" i="2" s="1"/>
  <c r="R45138" i="2" l="1"/>
  <c r="N45139" i="2"/>
  <c r="O45139" i="2" l="1"/>
  <c r="P45139" i="2" s="1"/>
  <c r="I45140" i="2" s="1"/>
  <c r="R45139" i="2" l="1"/>
  <c r="N45140" i="2"/>
  <c r="O45140" i="2" l="1"/>
  <c r="P45140" i="2" s="1"/>
  <c r="I45141" i="2" s="1"/>
  <c r="R45140" i="2" l="1"/>
  <c r="N45141" i="2"/>
  <c r="O45141" i="2" l="1"/>
  <c r="R45141" i="2" s="1"/>
  <c r="P45141" i="2" l="1"/>
  <c r="I45142" i="2" s="1"/>
  <c r="N45142" i="2" l="1"/>
  <c r="O45142" i="2" l="1"/>
  <c r="P45142" i="2" s="1"/>
  <c r="I45143" i="2" s="1"/>
  <c r="R45142" i="2" l="1"/>
  <c r="N45143" i="2"/>
  <c r="O45143" i="2" l="1"/>
  <c r="R45143" i="2" s="1"/>
  <c r="P45143" i="2" l="1"/>
  <c r="I45144" i="2" s="1"/>
  <c r="N45144" i="2" l="1"/>
  <c r="O45144" i="2" l="1"/>
  <c r="P45144" i="2" s="1"/>
  <c r="I45145" i="2" s="1"/>
  <c r="R45144" i="2" l="1"/>
  <c r="N45145" i="2"/>
  <c r="O45145" i="2" l="1"/>
  <c r="R45145" i="2" s="1"/>
  <c r="P45145" i="2" l="1"/>
  <c r="I45146" i="2" s="1"/>
  <c r="N45146" i="2" l="1"/>
  <c r="O45146" i="2" l="1"/>
  <c r="P45146" i="2" s="1"/>
  <c r="I45147" i="2" s="1"/>
  <c r="R45146" i="2" l="1"/>
  <c r="N45147" i="2"/>
  <c r="O45147" i="2" l="1"/>
  <c r="R45147" i="2" s="1"/>
  <c r="P45147" i="2" l="1"/>
  <c r="I45148" i="2" s="1"/>
  <c r="N45148" i="2" l="1"/>
  <c r="O45148" i="2" l="1"/>
  <c r="P45148" i="2" s="1"/>
  <c r="I45149" i="2" s="1"/>
  <c r="R45148" i="2" l="1"/>
  <c r="N45149" i="2"/>
  <c r="O45149" i="2" l="1"/>
  <c r="R45149" i="2" s="1"/>
  <c r="P45149" i="2" l="1"/>
  <c r="I45150" i="2" s="1"/>
  <c r="N45150" i="2" l="1"/>
  <c r="O45150" i="2" l="1"/>
  <c r="P45150" i="2" s="1"/>
  <c r="I45151" i="2" s="1"/>
  <c r="R45150" i="2" l="1"/>
  <c r="N45151" i="2"/>
  <c r="O45151" i="2" l="1"/>
  <c r="R45151" i="2" s="1"/>
  <c r="P45151" i="2" l="1"/>
  <c r="I45152" i="2" s="1"/>
  <c r="N45152" i="2" l="1"/>
  <c r="O45152" i="2" l="1"/>
  <c r="P45152" i="2" s="1"/>
  <c r="I45153" i="2" s="1"/>
  <c r="R45152" i="2" l="1"/>
  <c r="N45153" i="2"/>
  <c r="O45153" i="2" l="1"/>
  <c r="P45153" i="2" s="1"/>
  <c r="I45154" i="2" s="1"/>
  <c r="R45153" i="2" l="1"/>
  <c r="N45154" i="2"/>
  <c r="O45154" i="2" l="1"/>
  <c r="R45154" i="2" s="1"/>
  <c r="P45154" i="2" l="1"/>
  <c r="I45155" i="2" s="1"/>
  <c r="N45155" i="2" l="1"/>
  <c r="O45155" i="2" l="1"/>
  <c r="R45155" i="2" s="1"/>
  <c r="P45155" i="2" l="1"/>
  <c r="I45156" i="2" s="1"/>
  <c r="N45156" i="2" l="1"/>
  <c r="O45156" i="2" l="1"/>
  <c r="P45156" i="2" s="1"/>
  <c r="I45157" i="2" s="1"/>
  <c r="R45156" i="2" l="1"/>
  <c r="N45157" i="2"/>
  <c r="O45157" i="2" l="1"/>
  <c r="R45157" i="2" s="1"/>
  <c r="P45157" i="2" l="1"/>
  <c r="I45158" i="2" s="1"/>
  <c r="N45158" i="2" l="1"/>
  <c r="O45158" i="2" l="1"/>
  <c r="P45158" i="2" s="1"/>
  <c r="I45159" i="2" s="1"/>
  <c r="R45158" i="2" l="1"/>
  <c r="N45159" i="2"/>
  <c r="O45159" i="2" l="1"/>
  <c r="P45159" i="2" s="1"/>
  <c r="I45160" i="2" s="1"/>
  <c r="R45159" i="2" l="1"/>
  <c r="N45160" i="2"/>
  <c r="O45160" i="2" l="1"/>
  <c r="P45160" i="2" s="1"/>
  <c r="I45161" i="2" s="1"/>
  <c r="R45160" i="2" l="1"/>
  <c r="N45161" i="2"/>
  <c r="O45161" i="2" l="1"/>
  <c r="R45161" i="2" s="1"/>
  <c r="P45161" i="2" l="1"/>
  <c r="I45162" i="2" s="1"/>
  <c r="N45162" i="2" l="1"/>
  <c r="O45162" i="2" l="1"/>
  <c r="P45162" i="2" s="1"/>
  <c r="I45163" i="2" s="1"/>
  <c r="R45162" i="2" l="1"/>
  <c r="N45163" i="2"/>
  <c r="O45163" i="2" l="1"/>
  <c r="R45163" i="2" s="1"/>
  <c r="P45163" i="2" l="1"/>
  <c r="I45164" i="2" s="1"/>
  <c r="N45164" i="2" l="1"/>
  <c r="O45164" i="2" l="1"/>
  <c r="P45164" i="2" s="1"/>
  <c r="I45165" i="2" s="1"/>
  <c r="R45164" i="2" l="1"/>
  <c r="N45165" i="2"/>
  <c r="O45165" i="2" l="1"/>
  <c r="R45165" i="2" s="1"/>
  <c r="P45165" i="2" l="1"/>
  <c r="I45166" i="2" s="1"/>
  <c r="N45166" i="2" l="1"/>
  <c r="O45166" i="2" l="1"/>
  <c r="P45166" i="2" s="1"/>
  <c r="I45167" i="2" s="1"/>
  <c r="R45166" i="2" l="1"/>
  <c r="N45167" i="2"/>
  <c r="O45167" i="2" l="1"/>
  <c r="R45167" i="2" s="1"/>
  <c r="P45167" i="2" l="1"/>
  <c r="I45168" i="2" s="1"/>
  <c r="N45168" i="2" l="1"/>
  <c r="O45168" i="2" l="1"/>
  <c r="P45168" i="2" s="1"/>
  <c r="I45169" i="2" s="1"/>
  <c r="R45168" i="2" l="1"/>
  <c r="N45169" i="2"/>
  <c r="O45169" i="2" l="1"/>
  <c r="R45169" i="2" s="1"/>
  <c r="P45169" i="2" l="1"/>
  <c r="I45170" i="2" s="1"/>
  <c r="N45170" i="2" l="1"/>
  <c r="O45170" i="2" l="1"/>
  <c r="P45170" i="2" s="1"/>
  <c r="I45171" i="2" s="1"/>
  <c r="R45170" i="2" l="1"/>
  <c r="N45171" i="2"/>
  <c r="O45171" i="2" l="1"/>
  <c r="R45171" i="2" s="1"/>
  <c r="P45171" i="2" l="1"/>
  <c r="I45172" i="2" s="1"/>
  <c r="N45172" i="2" l="1"/>
  <c r="O45172" i="2" l="1"/>
  <c r="P45172" i="2" s="1"/>
  <c r="I45173" i="2" s="1"/>
  <c r="R45172" i="2" l="1"/>
  <c r="N45173" i="2"/>
  <c r="O45173" i="2" l="1"/>
  <c r="R45173" i="2" s="1"/>
  <c r="P45173" i="2" l="1"/>
  <c r="I45174" i="2" s="1"/>
  <c r="N45174" i="2" l="1"/>
  <c r="O45174" i="2" l="1"/>
  <c r="P45174" i="2" s="1"/>
  <c r="I45175" i="2" s="1"/>
  <c r="R45174" i="2" l="1"/>
  <c r="N45175" i="2"/>
  <c r="O45175" i="2" l="1"/>
  <c r="R45175" i="2" s="1"/>
  <c r="P45175" i="2" l="1"/>
  <c r="I45176" i="2" s="1"/>
  <c r="N45176" i="2" l="1"/>
  <c r="O45176" i="2" l="1"/>
  <c r="P45176" i="2" s="1"/>
  <c r="I45177" i="2" s="1"/>
  <c r="R45176" i="2" l="1"/>
  <c r="N45177" i="2"/>
  <c r="O45177" i="2" l="1"/>
  <c r="R45177" i="2" s="1"/>
  <c r="P45177" i="2" l="1"/>
  <c r="I45178" i="2" s="1"/>
  <c r="N45178" i="2" l="1"/>
  <c r="O45178" i="2" l="1"/>
  <c r="P45178" i="2" s="1"/>
  <c r="I45179" i="2" s="1"/>
  <c r="R45178" i="2" l="1"/>
  <c r="N45179" i="2"/>
  <c r="O45179" i="2" l="1"/>
  <c r="P45179" i="2" s="1"/>
  <c r="I45180" i="2" s="1"/>
  <c r="R45179" i="2" l="1"/>
  <c r="N45180" i="2"/>
  <c r="O45180" i="2" l="1"/>
  <c r="P45180" i="2" s="1"/>
  <c r="I45181" i="2" s="1"/>
  <c r="R45180" i="2" l="1"/>
  <c r="N45181" i="2"/>
  <c r="O45181" i="2" l="1"/>
  <c r="R45181" i="2" s="1"/>
  <c r="P45181" i="2" l="1"/>
  <c r="I45182" i="2" s="1"/>
  <c r="N45182" i="2" l="1"/>
  <c r="O45182" i="2" l="1"/>
  <c r="P45182" i="2" s="1"/>
  <c r="I45183" i="2" s="1"/>
  <c r="R45182" i="2" l="1"/>
  <c r="N45183" i="2"/>
  <c r="O45183" i="2" l="1"/>
  <c r="R45183" i="2" s="1"/>
  <c r="P45183" i="2" l="1"/>
  <c r="I45184" i="2" s="1"/>
  <c r="N45184" i="2" l="1"/>
  <c r="O45184" i="2" l="1"/>
  <c r="P45184" i="2" s="1"/>
  <c r="I45185" i="2" s="1"/>
  <c r="R45184" i="2" l="1"/>
  <c r="N45185" i="2"/>
  <c r="O45185" i="2" l="1"/>
  <c r="R45185" i="2" s="1"/>
  <c r="P45185" i="2" l="1"/>
  <c r="I45186" i="2" s="1"/>
  <c r="N45186" i="2" l="1"/>
  <c r="O45186" i="2" l="1"/>
  <c r="P45186" i="2" s="1"/>
  <c r="I45187" i="2" s="1"/>
  <c r="R45186" i="2" l="1"/>
  <c r="N45187" i="2"/>
  <c r="O45187" i="2" l="1"/>
  <c r="R45187" i="2" s="1"/>
  <c r="P45187" i="2" l="1"/>
  <c r="I45188" i="2" s="1"/>
  <c r="N45188" i="2" l="1"/>
  <c r="O45188" i="2" l="1"/>
  <c r="P45188" i="2" s="1"/>
  <c r="I45189" i="2" s="1"/>
  <c r="R45188" i="2" l="1"/>
  <c r="N45189" i="2"/>
  <c r="O45189" i="2" l="1"/>
  <c r="P45189" i="2" s="1"/>
  <c r="I45190" i="2" s="1"/>
  <c r="R45189" i="2" l="1"/>
  <c r="N45190" i="2"/>
  <c r="O45190" i="2" l="1"/>
  <c r="P45190" i="2" s="1"/>
  <c r="I45191" i="2" s="1"/>
  <c r="R45190" i="2" l="1"/>
  <c r="N45191" i="2"/>
  <c r="O45191" i="2" l="1"/>
  <c r="R45191" i="2" s="1"/>
  <c r="P45191" i="2" l="1"/>
  <c r="I45192" i="2" s="1"/>
  <c r="N45192" i="2" l="1"/>
  <c r="O45192" i="2" l="1"/>
  <c r="P45192" i="2" s="1"/>
  <c r="I45193" i="2" s="1"/>
  <c r="R45192" i="2" l="1"/>
  <c r="N45193" i="2"/>
  <c r="O45193" i="2" l="1"/>
  <c r="R45193" i="2" s="1"/>
  <c r="P45193" i="2" l="1"/>
  <c r="I45194" i="2" s="1"/>
  <c r="N45194" i="2" l="1"/>
  <c r="O45194" i="2" l="1"/>
  <c r="P45194" i="2" s="1"/>
  <c r="I45195" i="2" s="1"/>
  <c r="R45194" i="2" l="1"/>
  <c r="N45195" i="2"/>
  <c r="O45195" i="2" l="1"/>
  <c r="R45195" i="2" s="1"/>
  <c r="P45195" i="2" l="1"/>
  <c r="I45196" i="2" s="1"/>
  <c r="N45196" i="2" l="1"/>
  <c r="O45196" i="2" l="1"/>
  <c r="P45196" i="2" s="1"/>
  <c r="I45197" i="2" s="1"/>
  <c r="R45196" i="2" l="1"/>
  <c r="N45197" i="2"/>
  <c r="O45197" i="2" l="1"/>
  <c r="R45197" i="2" s="1"/>
  <c r="P45197" i="2" l="1"/>
  <c r="I45198" i="2" s="1"/>
  <c r="N45198" i="2" l="1"/>
  <c r="O45198" i="2" l="1"/>
  <c r="P45198" i="2" s="1"/>
  <c r="I45199" i="2" s="1"/>
  <c r="R45198" i="2" l="1"/>
  <c r="N45199" i="2"/>
  <c r="O45199" i="2" l="1"/>
  <c r="P45199" i="2" s="1"/>
  <c r="I45200" i="2" s="1"/>
  <c r="R45199" i="2" l="1"/>
  <c r="N45200" i="2"/>
  <c r="O45200" i="2" l="1"/>
  <c r="P45200" i="2" s="1"/>
  <c r="I45201" i="2" s="1"/>
  <c r="R45200" i="2" l="1"/>
  <c r="N45201" i="2"/>
  <c r="O45201" i="2" l="1"/>
  <c r="R45201" i="2" s="1"/>
  <c r="P45201" i="2" l="1"/>
  <c r="I45202" i="2" s="1"/>
  <c r="N45202" i="2" l="1"/>
  <c r="O45202" i="2" l="1"/>
  <c r="P45202" i="2" s="1"/>
  <c r="I45203" i="2" s="1"/>
  <c r="R45202" i="2" l="1"/>
  <c r="N45203" i="2"/>
  <c r="O45203" i="2" l="1"/>
  <c r="R45203" i="2" s="1"/>
  <c r="P45203" i="2" l="1"/>
  <c r="I45204" i="2" s="1"/>
  <c r="N45204" i="2" l="1"/>
  <c r="O45204" i="2" l="1"/>
  <c r="P45204" i="2" s="1"/>
  <c r="I45205" i="2" s="1"/>
  <c r="R45204" i="2" l="1"/>
  <c r="N45205" i="2"/>
  <c r="O45205" i="2" l="1"/>
  <c r="R45205" i="2" s="1"/>
  <c r="P45205" i="2" l="1"/>
  <c r="I45206" i="2" s="1"/>
  <c r="N45206" i="2" l="1"/>
  <c r="O45206" i="2" l="1"/>
  <c r="P45206" i="2" s="1"/>
  <c r="I45207" i="2" s="1"/>
  <c r="R45206" i="2" l="1"/>
  <c r="N45207" i="2"/>
  <c r="O45207" i="2" l="1"/>
  <c r="R45207" i="2" s="1"/>
  <c r="P45207" i="2" l="1"/>
  <c r="I45208" i="2" s="1"/>
  <c r="N45208" i="2" l="1"/>
  <c r="O45208" i="2" l="1"/>
  <c r="P45208" i="2" s="1"/>
  <c r="I45209" i="2" s="1"/>
  <c r="R45208" i="2" l="1"/>
  <c r="N45209" i="2"/>
  <c r="O45209" i="2" l="1"/>
  <c r="P45209" i="2" s="1"/>
  <c r="I45210" i="2" s="1"/>
  <c r="R45209" i="2" l="1"/>
  <c r="N45210" i="2"/>
  <c r="O45210" i="2" l="1"/>
  <c r="P45210" i="2" s="1"/>
  <c r="I45211" i="2" s="1"/>
  <c r="R45210" i="2" l="1"/>
  <c r="N45211" i="2"/>
  <c r="O45211" i="2" l="1"/>
  <c r="R45211" i="2" s="1"/>
  <c r="P45211" i="2" l="1"/>
  <c r="I45212" i="2" s="1"/>
  <c r="N45212" i="2" l="1"/>
  <c r="O45212" i="2" l="1"/>
  <c r="P45212" i="2" s="1"/>
  <c r="I45213" i="2" s="1"/>
  <c r="R45212" i="2" l="1"/>
  <c r="N45213" i="2"/>
  <c r="O45213" i="2" l="1"/>
  <c r="R45213" i="2" s="1"/>
  <c r="P45213" i="2" l="1"/>
  <c r="I45214" i="2" s="1"/>
  <c r="N45214" i="2" l="1"/>
  <c r="O45214" i="2" l="1"/>
  <c r="P45214" i="2" s="1"/>
  <c r="I45215" i="2" s="1"/>
  <c r="R45214" i="2" l="1"/>
  <c r="N45215" i="2"/>
  <c r="O45215" i="2" l="1"/>
  <c r="R45215" i="2" s="1"/>
  <c r="P45215" i="2" l="1"/>
  <c r="I45216" i="2" s="1"/>
  <c r="N45216" i="2" l="1"/>
  <c r="O45216" i="2" l="1"/>
  <c r="P45216" i="2" s="1"/>
  <c r="I45217" i="2" s="1"/>
  <c r="R45216" i="2" l="1"/>
  <c r="N45217" i="2"/>
  <c r="O45217" i="2" l="1"/>
  <c r="R45217" i="2" s="1"/>
  <c r="P45217" i="2" l="1"/>
  <c r="I45218" i="2" s="1"/>
  <c r="N45218" i="2" l="1"/>
  <c r="O45218" i="2" l="1"/>
  <c r="P45218" i="2" s="1"/>
  <c r="I45219" i="2" s="1"/>
  <c r="R45218" i="2" l="1"/>
  <c r="N45219" i="2"/>
  <c r="O45219" i="2" l="1"/>
  <c r="P45219" i="2" s="1"/>
  <c r="I45220" i="2" s="1"/>
  <c r="R45219" i="2" l="1"/>
  <c r="N45220" i="2"/>
  <c r="O45220" i="2" l="1"/>
  <c r="P45220" i="2" s="1"/>
  <c r="I45221" i="2" s="1"/>
  <c r="R45220" i="2" l="1"/>
  <c r="N45221" i="2"/>
  <c r="O45221" i="2" l="1"/>
  <c r="R45221" i="2" s="1"/>
  <c r="P45221" i="2" l="1"/>
  <c r="I45222" i="2" s="1"/>
  <c r="N45222" i="2" l="1"/>
  <c r="O45222" i="2" l="1"/>
  <c r="P45222" i="2" s="1"/>
  <c r="I45223" i="2" s="1"/>
  <c r="R45222" i="2" l="1"/>
  <c r="N45223" i="2"/>
  <c r="O45223" i="2" l="1"/>
  <c r="R45223" i="2" s="1"/>
  <c r="P45223" i="2" l="1"/>
  <c r="I45224" i="2" s="1"/>
  <c r="N45224" i="2" l="1"/>
  <c r="O45224" i="2" l="1"/>
  <c r="P45224" i="2" s="1"/>
  <c r="I45225" i="2" s="1"/>
  <c r="R45224" i="2" l="1"/>
  <c r="N45225" i="2"/>
  <c r="O45225" i="2" l="1"/>
  <c r="R45225" i="2" s="1"/>
  <c r="P45225" i="2" l="1"/>
  <c r="I45226" i="2" s="1"/>
  <c r="N45226" i="2" l="1"/>
  <c r="O45226" i="2" l="1"/>
  <c r="P45226" i="2" s="1"/>
  <c r="I45227" i="2" s="1"/>
  <c r="R45226" i="2" l="1"/>
  <c r="N45227" i="2"/>
  <c r="O45227" i="2" l="1"/>
  <c r="R45227" i="2" s="1"/>
  <c r="P45227" i="2" l="1"/>
  <c r="I45228" i="2" s="1"/>
  <c r="N45228" i="2" l="1"/>
  <c r="O45228" i="2" l="1"/>
  <c r="P45228" i="2" s="1"/>
  <c r="I45229" i="2" s="1"/>
  <c r="R45228" i="2" l="1"/>
  <c r="N45229" i="2"/>
  <c r="O45229" i="2" l="1"/>
  <c r="P45229" i="2" s="1"/>
  <c r="I45230" i="2" s="1"/>
  <c r="R45229" i="2" l="1"/>
  <c r="N45230" i="2"/>
  <c r="O45230" i="2" l="1"/>
  <c r="P45230" i="2" s="1"/>
  <c r="I45231" i="2" s="1"/>
  <c r="R45230" i="2" l="1"/>
  <c r="N45231" i="2"/>
  <c r="O45231" i="2" l="1"/>
  <c r="R45231" i="2" s="1"/>
  <c r="P45231" i="2" l="1"/>
  <c r="I45232" i="2" s="1"/>
  <c r="N45232" i="2" l="1"/>
  <c r="O45232" i="2" l="1"/>
  <c r="P45232" i="2" s="1"/>
  <c r="I45233" i="2" s="1"/>
  <c r="R45232" i="2" l="1"/>
  <c r="N45233" i="2"/>
  <c r="O45233" i="2" l="1"/>
  <c r="R45233" i="2" s="1"/>
  <c r="P45233" i="2" l="1"/>
  <c r="I45234" i="2" s="1"/>
  <c r="N45234" i="2" l="1"/>
  <c r="O45234" i="2" l="1"/>
  <c r="P45234" i="2" s="1"/>
  <c r="I45235" i="2" s="1"/>
  <c r="R45234" i="2" l="1"/>
  <c r="N45235" i="2"/>
  <c r="O45235" i="2" l="1"/>
  <c r="R45235" i="2" s="1"/>
  <c r="P45235" i="2" l="1"/>
  <c r="I45236" i="2" s="1"/>
  <c r="N45236" i="2" l="1"/>
  <c r="O45236" i="2" l="1"/>
  <c r="P45236" i="2" s="1"/>
  <c r="I45237" i="2" s="1"/>
  <c r="R45236" i="2" l="1"/>
  <c r="N45237" i="2"/>
  <c r="O45237" i="2" l="1"/>
  <c r="R45237" i="2" s="1"/>
  <c r="P45237" i="2" l="1"/>
  <c r="I45238" i="2" s="1"/>
  <c r="N45238" i="2" l="1"/>
  <c r="O45238" i="2" l="1"/>
  <c r="P45238" i="2" s="1"/>
  <c r="I45239" i="2" s="1"/>
  <c r="R45238" i="2" l="1"/>
  <c r="N45239" i="2"/>
  <c r="O45239" i="2" l="1"/>
  <c r="P45239" i="2" s="1"/>
  <c r="I45240" i="2" s="1"/>
  <c r="R45239" i="2" l="1"/>
  <c r="N45240" i="2"/>
  <c r="O45240" i="2" l="1"/>
  <c r="P45240" i="2" s="1"/>
  <c r="I45241" i="2" s="1"/>
  <c r="R45240" i="2" l="1"/>
  <c r="N45241" i="2"/>
  <c r="O45241" i="2" l="1"/>
  <c r="R45241" i="2" s="1"/>
  <c r="P45241" i="2" l="1"/>
  <c r="I45242" i="2" s="1"/>
  <c r="N45242" i="2" l="1"/>
  <c r="O45242" i="2" l="1"/>
  <c r="P45242" i="2" s="1"/>
  <c r="I45243" i="2" s="1"/>
  <c r="R45242" i="2" l="1"/>
  <c r="N45243" i="2"/>
  <c r="O45243" i="2" l="1"/>
  <c r="R45243" i="2" s="1"/>
  <c r="P45243" i="2" l="1"/>
  <c r="I45244" i="2" s="1"/>
  <c r="N45244" i="2" l="1"/>
  <c r="O45244" i="2" l="1"/>
  <c r="P45244" i="2" s="1"/>
  <c r="I45245" i="2" s="1"/>
  <c r="R45244" i="2" l="1"/>
  <c r="N45245" i="2"/>
  <c r="O45245" i="2" l="1"/>
  <c r="R45245" i="2" s="1"/>
  <c r="P45245" i="2" l="1"/>
  <c r="I45246" i="2" s="1"/>
  <c r="N45246" i="2" l="1"/>
  <c r="O45246" i="2" l="1"/>
  <c r="P45246" i="2" s="1"/>
  <c r="I45247" i="2" s="1"/>
  <c r="R45246" i="2" l="1"/>
  <c r="N45247" i="2"/>
  <c r="O45247" i="2" l="1"/>
  <c r="R45247" i="2" s="1"/>
  <c r="P45247" i="2" l="1"/>
  <c r="I45248" i="2" s="1"/>
  <c r="N45248" i="2" l="1"/>
  <c r="O45248" i="2" l="1"/>
  <c r="P45248" i="2" s="1"/>
  <c r="I45249" i="2" s="1"/>
  <c r="R45248" i="2" l="1"/>
  <c r="N45249" i="2"/>
  <c r="O45249" i="2" l="1"/>
  <c r="P45249" i="2" s="1"/>
  <c r="I45250" i="2" s="1"/>
  <c r="R45249" i="2" l="1"/>
  <c r="N45250" i="2"/>
  <c r="O45250" i="2" l="1"/>
  <c r="P45250" i="2" s="1"/>
  <c r="I45251" i="2" s="1"/>
  <c r="R45250" i="2" l="1"/>
  <c r="N45251" i="2"/>
  <c r="O45251" i="2" l="1"/>
  <c r="R45251" i="2" s="1"/>
  <c r="P45251" i="2" l="1"/>
  <c r="I45252" i="2" s="1"/>
  <c r="N45252" i="2" l="1"/>
  <c r="O45252" i="2" l="1"/>
  <c r="P45252" i="2" s="1"/>
  <c r="I45253" i="2" s="1"/>
  <c r="R45252" i="2" l="1"/>
  <c r="N45253" i="2"/>
  <c r="O45253" i="2" l="1"/>
  <c r="R45253" i="2" s="1"/>
  <c r="P45253" i="2" l="1"/>
  <c r="I45254" i="2" s="1"/>
  <c r="N45254" i="2" l="1"/>
  <c r="O45254" i="2" l="1"/>
  <c r="P45254" i="2" s="1"/>
  <c r="I45255" i="2" s="1"/>
  <c r="R45254" i="2" l="1"/>
  <c r="N45255" i="2"/>
  <c r="O45255" i="2" l="1"/>
  <c r="R45255" i="2" s="1"/>
  <c r="P45255" i="2" l="1"/>
  <c r="I45256" i="2" s="1"/>
  <c r="N45256" i="2" l="1"/>
  <c r="O45256" i="2" l="1"/>
  <c r="P45256" i="2" s="1"/>
  <c r="I45257" i="2" s="1"/>
  <c r="R45256" i="2" l="1"/>
  <c r="N45257" i="2"/>
  <c r="O45257" i="2" l="1"/>
  <c r="R45257" i="2" s="1"/>
  <c r="P45257" i="2" l="1"/>
  <c r="I45258" i="2" s="1"/>
  <c r="N45258" i="2" l="1"/>
  <c r="O45258" i="2" l="1"/>
  <c r="P45258" i="2" s="1"/>
  <c r="I45259" i="2" s="1"/>
  <c r="R45258" i="2" l="1"/>
  <c r="N45259" i="2"/>
  <c r="O45259" i="2" l="1"/>
  <c r="P45259" i="2" s="1"/>
  <c r="I45260" i="2" s="1"/>
  <c r="R45259" i="2" l="1"/>
  <c r="N45260" i="2"/>
  <c r="O45260" i="2" l="1"/>
  <c r="P45260" i="2" s="1"/>
  <c r="I45261" i="2" s="1"/>
  <c r="R45260" i="2" l="1"/>
  <c r="N45261" i="2"/>
  <c r="O45261" i="2" l="1"/>
  <c r="R45261" i="2" s="1"/>
  <c r="P45261" i="2" l="1"/>
  <c r="I45262" i="2" s="1"/>
  <c r="N45262" i="2" l="1"/>
  <c r="O45262" i="2" l="1"/>
  <c r="P45262" i="2" s="1"/>
  <c r="I45263" i="2" s="1"/>
  <c r="R45262" i="2" l="1"/>
  <c r="N45263" i="2"/>
  <c r="O45263" i="2" l="1"/>
  <c r="P45263" i="2" s="1"/>
  <c r="I45264" i="2" s="1"/>
  <c r="R45263" i="2" l="1"/>
  <c r="N45264" i="2"/>
  <c r="O45264" i="2" l="1"/>
  <c r="P45264" i="2" s="1"/>
  <c r="I45265" i="2" s="1"/>
  <c r="R45264" i="2" l="1"/>
  <c r="N45265" i="2"/>
  <c r="O45265" i="2" l="1"/>
  <c r="R45265" i="2" s="1"/>
  <c r="P45265" i="2" l="1"/>
  <c r="I45266" i="2" s="1"/>
  <c r="N45266" i="2" l="1"/>
  <c r="O45266" i="2" l="1"/>
  <c r="P45266" i="2" s="1"/>
  <c r="I45267" i="2" s="1"/>
  <c r="R45266" i="2" l="1"/>
  <c r="N45267" i="2"/>
  <c r="O45267" i="2" l="1"/>
  <c r="R45267" i="2" s="1"/>
  <c r="P45267" i="2" l="1"/>
  <c r="I45268" i="2" s="1"/>
  <c r="N45268" i="2" l="1"/>
  <c r="O45268" i="2" l="1"/>
  <c r="P45268" i="2" s="1"/>
  <c r="I45269" i="2" s="1"/>
  <c r="R45268" i="2" l="1"/>
  <c r="N45269" i="2"/>
  <c r="O45269" i="2" l="1"/>
  <c r="R45269" i="2" s="1"/>
  <c r="P45269" i="2" l="1"/>
  <c r="I45270" i="2" s="1"/>
  <c r="N45270" i="2" l="1"/>
  <c r="O45270" i="2" l="1"/>
  <c r="P45270" i="2" s="1"/>
  <c r="I45271" i="2" s="1"/>
  <c r="R45270" i="2" l="1"/>
  <c r="N45271" i="2"/>
  <c r="O45271" i="2" l="1"/>
  <c r="R45271" i="2" s="1"/>
  <c r="P45271" i="2" l="1"/>
  <c r="I45272" i="2" s="1"/>
  <c r="N45272" i="2" l="1"/>
  <c r="O45272" i="2" l="1"/>
  <c r="P45272" i="2" s="1"/>
  <c r="I45273" i="2" s="1"/>
  <c r="R45272" i="2" l="1"/>
  <c r="N45273" i="2"/>
  <c r="O45273" i="2" l="1"/>
  <c r="P45273" i="2" s="1"/>
  <c r="I45274" i="2" s="1"/>
  <c r="R45273" i="2" l="1"/>
  <c r="N45274" i="2"/>
  <c r="O45274" i="2" l="1"/>
  <c r="P45274" i="2" s="1"/>
  <c r="I45275" i="2" s="1"/>
  <c r="R45274" i="2" l="1"/>
  <c r="N45275" i="2"/>
  <c r="O45275" i="2" l="1"/>
  <c r="R45275" i="2" s="1"/>
  <c r="P45275" i="2" l="1"/>
  <c r="I45276" i="2" s="1"/>
  <c r="N45276" i="2" l="1"/>
  <c r="O45276" i="2" l="1"/>
  <c r="P45276" i="2" s="1"/>
  <c r="I45277" i="2" s="1"/>
  <c r="R45276" i="2" l="1"/>
  <c r="N45277" i="2"/>
  <c r="O45277" i="2" l="1"/>
  <c r="R45277" i="2" s="1"/>
  <c r="P45277" i="2" l="1"/>
  <c r="I45278" i="2" s="1"/>
  <c r="N45278" i="2" l="1"/>
  <c r="O45278" i="2" l="1"/>
  <c r="P45278" i="2" s="1"/>
  <c r="I45279" i="2" s="1"/>
  <c r="R45278" i="2" l="1"/>
  <c r="N45279" i="2"/>
  <c r="O45279" i="2" l="1"/>
  <c r="R45279" i="2" s="1"/>
  <c r="P45279" i="2" l="1"/>
  <c r="I45280" i="2" s="1"/>
  <c r="N45280" i="2" l="1"/>
  <c r="O45280" i="2" l="1"/>
  <c r="P45280" i="2" s="1"/>
  <c r="I45281" i="2" s="1"/>
  <c r="R45280" i="2" l="1"/>
  <c r="N45281" i="2"/>
  <c r="O45281" i="2" l="1"/>
  <c r="R45281" i="2" s="1"/>
  <c r="P45281" i="2" l="1"/>
  <c r="I45282" i="2" s="1"/>
  <c r="N45282" i="2" l="1"/>
  <c r="O45282" i="2" l="1"/>
  <c r="P45282" i="2" s="1"/>
  <c r="I45283" i="2" s="1"/>
  <c r="R45282" i="2" l="1"/>
  <c r="N45283" i="2"/>
  <c r="O45283" i="2" l="1"/>
  <c r="P45283" i="2" s="1"/>
  <c r="I45284" i="2" s="1"/>
  <c r="R45283" i="2" l="1"/>
  <c r="N45284" i="2"/>
  <c r="O45284" i="2" l="1"/>
  <c r="P45284" i="2" s="1"/>
  <c r="I45285" i="2" s="1"/>
  <c r="R45284" i="2" l="1"/>
  <c r="N45285" i="2"/>
  <c r="O45285" i="2" l="1"/>
  <c r="R45285" i="2" s="1"/>
  <c r="P45285" i="2" l="1"/>
  <c r="I45286" i="2" s="1"/>
  <c r="N45286" i="2" l="1"/>
  <c r="O45286" i="2" l="1"/>
  <c r="P45286" i="2" s="1"/>
  <c r="I45287" i="2" s="1"/>
  <c r="R45286" i="2" l="1"/>
  <c r="N45287" i="2"/>
  <c r="O45287" i="2" l="1"/>
  <c r="R45287" i="2" s="1"/>
  <c r="P45287" i="2" l="1"/>
  <c r="I45288" i="2" s="1"/>
  <c r="N45288" i="2" l="1"/>
  <c r="O45288" i="2" l="1"/>
  <c r="P45288" i="2" s="1"/>
  <c r="I45289" i="2" s="1"/>
  <c r="R45288" i="2" l="1"/>
  <c r="N45289" i="2"/>
  <c r="O45289" i="2" l="1"/>
  <c r="P45289" i="2" s="1"/>
  <c r="I45290" i="2" s="1"/>
  <c r="R45289" i="2" l="1"/>
  <c r="N45290" i="2"/>
  <c r="O45290" i="2" l="1"/>
  <c r="P45290" i="2" s="1"/>
  <c r="I45291" i="2" s="1"/>
  <c r="R45290" i="2" l="1"/>
  <c r="N45291" i="2"/>
  <c r="O45291" i="2" l="1"/>
  <c r="R45291" i="2" s="1"/>
  <c r="P45291" i="2" l="1"/>
  <c r="I45292" i="2" s="1"/>
  <c r="N45292" i="2" l="1"/>
  <c r="O45292" i="2" l="1"/>
  <c r="P45292" i="2" s="1"/>
  <c r="I45293" i="2" s="1"/>
  <c r="R45292" i="2" l="1"/>
  <c r="N45293" i="2"/>
  <c r="O45293" i="2" l="1"/>
  <c r="R45293" i="2" s="1"/>
  <c r="P45293" i="2" l="1"/>
  <c r="I45294" i="2" s="1"/>
  <c r="N45294" i="2" l="1"/>
  <c r="O45294" i="2" l="1"/>
  <c r="P45294" i="2" s="1"/>
  <c r="I45295" i="2" s="1"/>
  <c r="R45294" i="2" l="1"/>
  <c r="N45295" i="2"/>
  <c r="O45295" i="2" l="1"/>
  <c r="R45295" i="2" s="1"/>
  <c r="P45295" i="2" l="1"/>
  <c r="I45296" i="2" s="1"/>
  <c r="N45296" i="2" l="1"/>
  <c r="O45296" i="2" l="1"/>
  <c r="P45296" i="2" s="1"/>
  <c r="I45297" i="2" s="1"/>
  <c r="R45296" i="2" l="1"/>
  <c r="N45297" i="2"/>
  <c r="O45297" i="2" l="1"/>
  <c r="R45297" i="2" s="1"/>
  <c r="P45297" i="2" l="1"/>
  <c r="I45298" i="2" s="1"/>
  <c r="N45298" i="2" l="1"/>
  <c r="O45298" i="2" l="1"/>
  <c r="P45298" i="2" s="1"/>
  <c r="I45299" i="2" s="1"/>
  <c r="R45298" i="2" l="1"/>
  <c r="N45299" i="2"/>
  <c r="O45299" i="2" l="1"/>
  <c r="P45299" i="2" s="1"/>
  <c r="I45300" i="2" s="1"/>
  <c r="R45299" i="2" l="1"/>
  <c r="N45300" i="2"/>
  <c r="O45300" i="2" l="1"/>
  <c r="P45300" i="2" s="1"/>
  <c r="I45301" i="2" s="1"/>
  <c r="R45300" i="2" l="1"/>
  <c r="N45301" i="2"/>
  <c r="O45301" i="2" l="1"/>
  <c r="R45301" i="2" s="1"/>
  <c r="P45301" i="2" l="1"/>
  <c r="I45302" i="2" s="1"/>
  <c r="N45302" i="2" l="1"/>
  <c r="O45302" i="2" l="1"/>
  <c r="P45302" i="2" s="1"/>
  <c r="I45303" i="2" s="1"/>
  <c r="R45302" i="2" l="1"/>
  <c r="N45303" i="2"/>
  <c r="O45303" i="2" l="1"/>
  <c r="R45303" i="2" s="1"/>
  <c r="P45303" i="2" l="1"/>
  <c r="I45304" i="2" s="1"/>
  <c r="N45304" i="2" l="1"/>
  <c r="O45304" i="2" l="1"/>
  <c r="P45304" i="2" s="1"/>
  <c r="I45305" i="2" s="1"/>
  <c r="R45304" i="2" l="1"/>
  <c r="N45305" i="2"/>
  <c r="O45305" i="2" l="1"/>
  <c r="R45305" i="2" s="1"/>
  <c r="P45305" i="2" l="1"/>
  <c r="I45306" i="2" s="1"/>
  <c r="N45306" i="2" l="1"/>
  <c r="O45306" i="2" l="1"/>
  <c r="P45306" i="2" s="1"/>
  <c r="I45307" i="2" s="1"/>
  <c r="R45306" i="2" l="1"/>
  <c r="N45307" i="2"/>
  <c r="O45307" i="2" l="1"/>
  <c r="R45307" i="2" s="1"/>
  <c r="P45307" i="2" l="1"/>
  <c r="I45308" i="2" s="1"/>
  <c r="N45308" i="2" l="1"/>
  <c r="O45308" i="2" l="1"/>
  <c r="P45308" i="2" s="1"/>
  <c r="I45309" i="2" s="1"/>
  <c r="R45308" i="2" l="1"/>
  <c r="N45309" i="2"/>
  <c r="O45309" i="2" l="1"/>
  <c r="P45309" i="2" s="1"/>
  <c r="I45310" i="2" s="1"/>
  <c r="R45309" i="2" l="1"/>
  <c r="N45310" i="2"/>
  <c r="O45310" i="2" l="1"/>
  <c r="P45310" i="2" s="1"/>
  <c r="I45311" i="2" s="1"/>
  <c r="R45310" i="2" l="1"/>
  <c r="N45311" i="2"/>
  <c r="O45311" i="2" l="1"/>
  <c r="R45311" i="2" s="1"/>
  <c r="P45311" i="2" l="1"/>
  <c r="I45312" i="2" s="1"/>
  <c r="N45312" i="2" l="1"/>
  <c r="O45312" i="2" l="1"/>
  <c r="P45312" i="2" s="1"/>
  <c r="I45313" i="2" s="1"/>
  <c r="R45312" i="2" l="1"/>
  <c r="N45313" i="2"/>
  <c r="O45313" i="2" l="1"/>
  <c r="R45313" i="2" s="1"/>
  <c r="P45313" i="2" l="1"/>
  <c r="I45314" i="2" s="1"/>
  <c r="N45314" i="2" l="1"/>
  <c r="O45314" i="2" l="1"/>
  <c r="P45314" i="2" s="1"/>
  <c r="I45315" i="2" s="1"/>
  <c r="R45314" i="2" l="1"/>
  <c r="N45315" i="2"/>
  <c r="O45315" i="2" l="1"/>
  <c r="R45315" i="2" s="1"/>
  <c r="P45315" i="2" l="1"/>
  <c r="I45316" i="2" s="1"/>
  <c r="N45316" i="2" l="1"/>
  <c r="O45316" i="2" l="1"/>
  <c r="P45316" i="2" s="1"/>
  <c r="I45317" i="2" s="1"/>
  <c r="R45316" i="2" l="1"/>
  <c r="N45317" i="2"/>
  <c r="O45317" i="2" l="1"/>
  <c r="R45317" i="2" s="1"/>
  <c r="P45317" i="2" l="1"/>
  <c r="I45318" i="2" s="1"/>
  <c r="N45318" i="2" l="1"/>
  <c r="O45318" i="2" l="1"/>
  <c r="P45318" i="2" s="1"/>
  <c r="I45319" i="2" s="1"/>
  <c r="R45318" i="2" l="1"/>
  <c r="N45319" i="2"/>
  <c r="O45319" i="2" l="1"/>
  <c r="P45319" i="2" s="1"/>
  <c r="I45320" i="2" s="1"/>
  <c r="R45319" i="2" l="1"/>
  <c r="N45320" i="2"/>
  <c r="O45320" i="2" l="1"/>
  <c r="P45320" i="2" s="1"/>
  <c r="I45321" i="2" s="1"/>
  <c r="R45320" i="2" l="1"/>
  <c r="N45321" i="2"/>
  <c r="O45321" i="2" l="1"/>
  <c r="R45321" i="2" s="1"/>
  <c r="P45321" i="2" l="1"/>
  <c r="I45322" i="2" s="1"/>
  <c r="N45322" i="2" l="1"/>
  <c r="O45322" i="2" l="1"/>
  <c r="P45322" i="2" s="1"/>
  <c r="I45323" i="2" s="1"/>
  <c r="R45322" i="2" l="1"/>
  <c r="N45323" i="2"/>
  <c r="O45323" i="2" l="1"/>
  <c r="R45323" i="2" s="1"/>
  <c r="P45323" i="2" l="1"/>
  <c r="I45324" i="2" s="1"/>
  <c r="N45324" i="2" l="1"/>
  <c r="O45324" i="2" l="1"/>
  <c r="P45324" i="2" s="1"/>
  <c r="I45325" i="2" s="1"/>
  <c r="R45324" i="2" l="1"/>
  <c r="N45325" i="2"/>
  <c r="O45325" i="2" l="1"/>
  <c r="R45325" i="2" s="1"/>
  <c r="P45325" i="2" l="1"/>
  <c r="I45326" i="2" s="1"/>
  <c r="N45326" i="2" l="1"/>
  <c r="O45326" i="2" l="1"/>
  <c r="P45326" i="2" s="1"/>
  <c r="I45327" i="2" s="1"/>
  <c r="R45326" i="2" l="1"/>
  <c r="N45327" i="2"/>
  <c r="O45327" i="2" l="1"/>
  <c r="R45327" i="2" s="1"/>
  <c r="P45327" i="2" l="1"/>
  <c r="I45328" i="2" s="1"/>
  <c r="N45328" i="2" l="1"/>
  <c r="O45328" i="2" l="1"/>
  <c r="P45328" i="2" s="1"/>
  <c r="I45329" i="2" s="1"/>
  <c r="R45328" i="2" l="1"/>
  <c r="N45329" i="2"/>
  <c r="O45329" i="2" l="1"/>
  <c r="P45329" i="2" s="1"/>
  <c r="I45330" i="2" s="1"/>
  <c r="R45329" i="2" l="1"/>
  <c r="N45330" i="2"/>
  <c r="O45330" i="2" l="1"/>
  <c r="P45330" i="2" s="1"/>
  <c r="I45331" i="2" s="1"/>
  <c r="R45330" i="2" l="1"/>
  <c r="N45331" i="2"/>
  <c r="O45331" i="2" l="1"/>
  <c r="R45331" i="2" s="1"/>
  <c r="P45331" i="2" l="1"/>
  <c r="I45332" i="2" s="1"/>
  <c r="N45332" i="2" l="1"/>
  <c r="O45332" i="2" l="1"/>
  <c r="P45332" i="2" s="1"/>
  <c r="I45333" i="2" s="1"/>
  <c r="R45332" i="2" l="1"/>
  <c r="N45333" i="2"/>
  <c r="O45333" i="2" l="1"/>
  <c r="R45333" i="2" s="1"/>
  <c r="P45333" i="2" l="1"/>
  <c r="I45334" i="2" s="1"/>
  <c r="N45334" i="2" l="1"/>
  <c r="O45334" i="2" l="1"/>
  <c r="P45334" i="2" s="1"/>
  <c r="I45335" i="2" s="1"/>
  <c r="R45334" i="2" l="1"/>
  <c r="N45335" i="2"/>
  <c r="O45335" i="2" l="1"/>
  <c r="R45335" i="2" s="1"/>
  <c r="P45335" i="2" l="1"/>
  <c r="I45336" i="2" s="1"/>
  <c r="N45336" i="2" l="1"/>
  <c r="O45336" i="2" l="1"/>
  <c r="P45336" i="2" s="1"/>
  <c r="I45337" i="2" s="1"/>
  <c r="R45336" i="2" l="1"/>
  <c r="N45337" i="2"/>
  <c r="O45337" i="2" l="1"/>
  <c r="R45337" i="2" s="1"/>
  <c r="P45337" i="2" l="1"/>
  <c r="I45338" i="2" s="1"/>
  <c r="N45338" i="2" l="1"/>
  <c r="O45338" i="2" l="1"/>
  <c r="P45338" i="2" s="1"/>
  <c r="I45339" i="2" s="1"/>
  <c r="R45338" i="2" l="1"/>
  <c r="N45339" i="2"/>
  <c r="O45339" i="2" l="1"/>
  <c r="P45339" i="2" s="1"/>
  <c r="I45340" i="2" s="1"/>
  <c r="R45339" i="2" l="1"/>
  <c r="N45340" i="2"/>
  <c r="O45340" i="2" l="1"/>
  <c r="P45340" i="2" s="1"/>
  <c r="I45341" i="2" s="1"/>
  <c r="R45340" i="2" l="1"/>
  <c r="N45341" i="2"/>
  <c r="O45341" i="2" l="1"/>
  <c r="R45341" i="2" s="1"/>
  <c r="P45341" i="2" l="1"/>
  <c r="I45342" i="2" s="1"/>
  <c r="N45342" i="2" l="1"/>
  <c r="O45342" i="2" l="1"/>
  <c r="P45342" i="2" s="1"/>
  <c r="I45343" i="2" s="1"/>
  <c r="R45342" i="2" l="1"/>
  <c r="N45343" i="2"/>
  <c r="O45343" i="2" l="1"/>
  <c r="R45343" i="2" s="1"/>
  <c r="P45343" i="2" l="1"/>
  <c r="I45344" i="2" s="1"/>
  <c r="N45344" i="2" l="1"/>
  <c r="O45344" i="2" l="1"/>
  <c r="P45344" i="2" s="1"/>
  <c r="I45345" i="2" s="1"/>
  <c r="R45344" i="2" l="1"/>
  <c r="N45345" i="2"/>
  <c r="O45345" i="2" l="1"/>
  <c r="R45345" i="2" s="1"/>
  <c r="P45345" i="2" l="1"/>
  <c r="I45346" i="2" s="1"/>
  <c r="N45346" i="2" l="1"/>
  <c r="O45346" i="2" l="1"/>
  <c r="P45346" i="2" s="1"/>
  <c r="I45347" i="2" s="1"/>
  <c r="R45346" i="2" l="1"/>
  <c r="N45347" i="2"/>
  <c r="O45347" i="2" l="1"/>
  <c r="R45347" i="2" s="1"/>
  <c r="P45347" i="2" l="1"/>
  <c r="I45348" i="2" s="1"/>
  <c r="N45348" i="2" l="1"/>
  <c r="O45348" i="2" l="1"/>
  <c r="P45348" i="2" s="1"/>
  <c r="I45349" i="2" s="1"/>
  <c r="R45348" i="2" l="1"/>
  <c r="N45349" i="2"/>
  <c r="O45349" i="2" l="1"/>
  <c r="P45349" i="2" s="1"/>
  <c r="I45350" i="2" s="1"/>
  <c r="R45349" i="2" l="1"/>
  <c r="N45350" i="2"/>
  <c r="O45350" i="2" l="1"/>
  <c r="P45350" i="2" s="1"/>
  <c r="I45351" i="2" s="1"/>
  <c r="R45350" i="2" l="1"/>
  <c r="N45351" i="2"/>
  <c r="O45351" i="2" l="1"/>
  <c r="R45351" i="2" s="1"/>
  <c r="P45351" i="2" l="1"/>
  <c r="I45352" i="2" s="1"/>
  <c r="N45352" i="2" l="1"/>
  <c r="O45352" i="2" l="1"/>
  <c r="P45352" i="2" s="1"/>
  <c r="I45353" i="2" s="1"/>
  <c r="R45352" i="2" l="1"/>
  <c r="N45353" i="2"/>
  <c r="O45353" i="2" l="1"/>
  <c r="R45353" i="2" s="1"/>
  <c r="P45353" i="2" l="1"/>
  <c r="I45354" i="2" s="1"/>
  <c r="N45354" i="2" l="1"/>
  <c r="O45354" i="2" l="1"/>
  <c r="P45354" i="2" s="1"/>
  <c r="I45355" i="2" s="1"/>
  <c r="R45354" i="2" l="1"/>
  <c r="N45355" i="2"/>
  <c r="O45355" i="2" l="1"/>
  <c r="R45355" i="2" s="1"/>
  <c r="P45355" i="2" l="1"/>
  <c r="I45356" i="2" s="1"/>
  <c r="N45356" i="2" l="1"/>
  <c r="O45356" i="2" l="1"/>
  <c r="P45356" i="2" s="1"/>
  <c r="I45357" i="2" s="1"/>
  <c r="R45356" i="2" l="1"/>
  <c r="N45357" i="2"/>
  <c r="O45357" i="2" l="1"/>
  <c r="R45357" i="2" s="1"/>
  <c r="P45357" i="2" l="1"/>
  <c r="I45358" i="2" s="1"/>
  <c r="N45358" i="2" l="1"/>
  <c r="O45358" i="2" l="1"/>
  <c r="P45358" i="2" s="1"/>
  <c r="I45359" i="2" s="1"/>
  <c r="R45358" i="2" l="1"/>
  <c r="N45359" i="2"/>
  <c r="O45359" i="2" l="1"/>
  <c r="R45359" i="2" s="1"/>
  <c r="P45359" i="2" l="1"/>
  <c r="I45360" i="2" s="1"/>
  <c r="N45360" i="2" l="1"/>
  <c r="O45360" i="2" l="1"/>
  <c r="P45360" i="2" s="1"/>
  <c r="I45361" i="2" s="1"/>
  <c r="R45360" i="2" l="1"/>
  <c r="N45361" i="2"/>
  <c r="O45361" i="2" l="1"/>
  <c r="R45361" i="2" s="1"/>
  <c r="P45361" i="2" l="1"/>
  <c r="I45362" i="2" s="1"/>
  <c r="N45362" i="2" l="1"/>
  <c r="O45362" i="2" l="1"/>
  <c r="P45362" i="2" s="1"/>
  <c r="I45363" i="2" s="1"/>
  <c r="R45362" i="2" l="1"/>
  <c r="N45363" i="2"/>
  <c r="O45363" i="2" l="1"/>
  <c r="R45363" i="2" s="1"/>
  <c r="P45363" i="2" l="1"/>
  <c r="I45364" i="2" s="1"/>
  <c r="N45364" i="2" l="1"/>
  <c r="O45364" i="2" l="1"/>
  <c r="P45364" i="2" s="1"/>
  <c r="I45365" i="2" s="1"/>
  <c r="R45364" i="2" l="1"/>
  <c r="N45365" i="2"/>
  <c r="O45365" i="2" l="1"/>
  <c r="P45365" i="2" s="1"/>
  <c r="I45366" i="2" s="1"/>
  <c r="R45365" i="2" l="1"/>
  <c r="N45366" i="2"/>
  <c r="O45366" i="2" l="1"/>
  <c r="P45366" i="2" s="1"/>
  <c r="I45367" i="2" s="1"/>
  <c r="R45366" i="2" l="1"/>
  <c r="N45367" i="2"/>
  <c r="O45367" i="2" l="1"/>
  <c r="R45367" i="2" s="1"/>
  <c r="P45367" i="2" l="1"/>
  <c r="I45368" i="2" s="1"/>
  <c r="N45368" i="2" l="1"/>
  <c r="O45368" i="2" l="1"/>
  <c r="P45368" i="2" s="1"/>
  <c r="I45369" i="2" s="1"/>
  <c r="R45368" i="2" l="1"/>
  <c r="N45369" i="2"/>
  <c r="O45369" i="2" l="1"/>
  <c r="R45369" i="2" s="1"/>
  <c r="P45369" i="2" l="1"/>
  <c r="I45370" i="2" s="1"/>
  <c r="N45370" i="2" l="1"/>
  <c r="O45370" i="2" l="1"/>
  <c r="P45370" i="2" s="1"/>
  <c r="I45371" i="2" s="1"/>
  <c r="R45370" i="2" l="1"/>
  <c r="N45371" i="2"/>
  <c r="O45371" i="2" l="1"/>
  <c r="P45371" i="2" s="1"/>
  <c r="I45372" i="2" s="1"/>
  <c r="R45371" i="2" l="1"/>
  <c r="N45372" i="2"/>
  <c r="O45372" i="2" l="1"/>
  <c r="P45372" i="2" s="1"/>
  <c r="I45373" i="2" s="1"/>
  <c r="R45372" i="2" l="1"/>
  <c r="N45373" i="2"/>
  <c r="O45373" i="2" l="1"/>
  <c r="R45373" i="2" s="1"/>
  <c r="P45373" i="2" l="1"/>
  <c r="I45374" i="2" s="1"/>
  <c r="N45374" i="2" l="1"/>
  <c r="O45374" i="2" l="1"/>
  <c r="P45374" i="2" s="1"/>
  <c r="I45375" i="2" s="1"/>
  <c r="R45374" i="2" l="1"/>
  <c r="N45375" i="2"/>
  <c r="O45375" i="2" l="1"/>
  <c r="R45375" i="2" s="1"/>
  <c r="P45375" i="2" l="1"/>
  <c r="I45376" i="2" s="1"/>
  <c r="N45376" i="2" l="1"/>
  <c r="O45376" i="2" l="1"/>
  <c r="P45376" i="2" s="1"/>
  <c r="I45377" i="2" s="1"/>
  <c r="R45376" i="2" l="1"/>
  <c r="N45377" i="2"/>
  <c r="O45377" i="2" l="1"/>
  <c r="R45377" i="2" s="1"/>
  <c r="P45377" i="2" l="1"/>
  <c r="I45378" i="2" s="1"/>
  <c r="N45378" i="2" l="1"/>
  <c r="O45378" i="2" l="1"/>
  <c r="P45378" i="2" s="1"/>
  <c r="I45379" i="2" s="1"/>
  <c r="R45378" i="2" l="1"/>
  <c r="N45379" i="2"/>
  <c r="O45379" i="2" l="1"/>
  <c r="R45379" i="2" s="1"/>
  <c r="P45379" i="2" l="1"/>
  <c r="I45380" i="2" s="1"/>
  <c r="N45380" i="2" l="1"/>
  <c r="O45380" i="2" l="1"/>
  <c r="P45380" i="2" s="1"/>
  <c r="I45381" i="2" s="1"/>
  <c r="R45380" i="2" l="1"/>
  <c r="N45381" i="2"/>
  <c r="O45381" i="2" l="1"/>
  <c r="R45381" i="2" s="1"/>
  <c r="P45381" i="2" l="1"/>
  <c r="I45382" i="2" s="1"/>
  <c r="N45382" i="2" l="1"/>
  <c r="O45382" i="2" l="1"/>
  <c r="P45382" i="2" s="1"/>
  <c r="I45383" i="2" s="1"/>
  <c r="R45382" i="2" l="1"/>
  <c r="N45383" i="2"/>
  <c r="O45383" i="2" l="1"/>
  <c r="P45383" i="2" s="1"/>
  <c r="I45384" i="2" s="1"/>
  <c r="R45383" i="2" l="1"/>
  <c r="N45384" i="2"/>
  <c r="O45384" i="2" l="1"/>
  <c r="P45384" i="2" s="1"/>
  <c r="I45385" i="2" s="1"/>
  <c r="R45384" i="2" l="1"/>
  <c r="N45385" i="2"/>
  <c r="O45385" i="2" l="1"/>
  <c r="R45385" i="2" s="1"/>
  <c r="P45385" i="2" l="1"/>
  <c r="I45386" i="2" s="1"/>
  <c r="N45386" i="2" l="1"/>
  <c r="O45386" i="2" l="1"/>
  <c r="P45386" i="2" s="1"/>
  <c r="I45387" i="2" s="1"/>
  <c r="R45386" i="2" l="1"/>
  <c r="N45387" i="2"/>
  <c r="O45387" i="2" l="1"/>
  <c r="R45387" i="2" s="1"/>
  <c r="P45387" i="2" l="1"/>
  <c r="I45388" i="2" s="1"/>
  <c r="N45388" i="2" l="1"/>
  <c r="O45388" i="2" l="1"/>
  <c r="P45388" i="2" s="1"/>
  <c r="I45389" i="2" s="1"/>
  <c r="R45388" i="2" l="1"/>
  <c r="N45389" i="2"/>
  <c r="O45389" i="2" l="1"/>
  <c r="P45389" i="2" s="1"/>
  <c r="I45390" i="2" s="1"/>
  <c r="R45389" i="2" l="1"/>
  <c r="N45390" i="2"/>
  <c r="O45390" i="2" l="1"/>
  <c r="P45390" i="2" s="1"/>
  <c r="I45391" i="2" s="1"/>
  <c r="R45390" i="2" l="1"/>
  <c r="N45391" i="2"/>
  <c r="O45391" i="2" l="1"/>
  <c r="R45391" i="2" s="1"/>
  <c r="P45391" i="2" l="1"/>
  <c r="I45392" i="2" s="1"/>
  <c r="N45392" i="2" l="1"/>
  <c r="O45392" i="2" l="1"/>
  <c r="P45392" i="2" s="1"/>
  <c r="I45393" i="2" s="1"/>
  <c r="R45392" i="2" l="1"/>
  <c r="N45393" i="2"/>
  <c r="O45393" i="2" l="1"/>
  <c r="R45393" i="2" s="1"/>
  <c r="P45393" i="2" l="1"/>
  <c r="I45394" i="2" s="1"/>
  <c r="N45394" i="2" l="1"/>
  <c r="O45394" i="2" l="1"/>
  <c r="P45394" i="2" s="1"/>
  <c r="I45395" i="2" s="1"/>
  <c r="R45394" i="2" l="1"/>
  <c r="N45395" i="2"/>
  <c r="O45395" i="2" l="1"/>
  <c r="P45395" i="2" s="1"/>
  <c r="I45396" i="2" s="1"/>
  <c r="R45395" i="2" l="1"/>
  <c r="N45396" i="2"/>
  <c r="O45396" i="2" l="1"/>
  <c r="P45396" i="2" s="1"/>
  <c r="I45397" i="2" s="1"/>
  <c r="R45396" i="2" l="1"/>
  <c r="N45397" i="2"/>
  <c r="O45397" i="2" l="1"/>
  <c r="R45397" i="2" s="1"/>
  <c r="P45397" i="2" l="1"/>
  <c r="I45398" i="2" s="1"/>
  <c r="N45398" i="2" l="1"/>
  <c r="O45398" i="2" l="1"/>
  <c r="P45398" i="2" s="1"/>
  <c r="I45399" i="2" s="1"/>
  <c r="R45398" i="2" l="1"/>
  <c r="N45399" i="2"/>
  <c r="O45399" i="2" l="1"/>
  <c r="R45399" i="2" s="1"/>
  <c r="P45399" i="2" l="1"/>
  <c r="I45400" i="2" s="1"/>
  <c r="N45400" i="2" l="1"/>
  <c r="O45400" i="2" l="1"/>
  <c r="P45400" i="2" s="1"/>
  <c r="I45401" i="2" s="1"/>
  <c r="R45400" i="2" l="1"/>
  <c r="N45401" i="2"/>
  <c r="O45401" i="2" l="1"/>
  <c r="R45401" i="2" s="1"/>
  <c r="P45401" i="2" l="1"/>
  <c r="I45402" i="2" s="1"/>
  <c r="N45402" i="2" l="1"/>
  <c r="O45402" i="2" l="1"/>
  <c r="P45402" i="2" s="1"/>
  <c r="I45403" i="2" s="1"/>
  <c r="R45402" i="2" l="1"/>
  <c r="N45403" i="2"/>
  <c r="O45403" i="2" l="1"/>
  <c r="R45403" i="2" s="1"/>
  <c r="P45403" i="2" l="1"/>
  <c r="I45404" i="2" s="1"/>
  <c r="N45404" i="2" l="1"/>
  <c r="O45404" i="2" l="1"/>
  <c r="P45404" i="2" s="1"/>
  <c r="I45405" i="2" s="1"/>
  <c r="R45404" i="2" l="1"/>
  <c r="N45405" i="2"/>
  <c r="O45405" i="2" l="1"/>
  <c r="P45405" i="2" s="1"/>
  <c r="I45406" i="2" s="1"/>
  <c r="R45405" i="2" l="1"/>
  <c r="N45406" i="2"/>
  <c r="O45406" i="2" l="1"/>
  <c r="P45406" i="2" s="1"/>
  <c r="I45407" i="2" s="1"/>
  <c r="R45406" i="2" l="1"/>
  <c r="N45407" i="2"/>
  <c r="O45407" i="2" l="1"/>
  <c r="R45407" i="2" s="1"/>
  <c r="P45407" i="2" l="1"/>
  <c r="I45408" i="2" s="1"/>
  <c r="N45408" i="2" l="1"/>
  <c r="O45408" i="2" l="1"/>
  <c r="P45408" i="2" s="1"/>
  <c r="I45409" i="2" s="1"/>
  <c r="R45408" i="2" l="1"/>
  <c r="N45409" i="2"/>
  <c r="O45409" i="2" l="1"/>
  <c r="R45409" i="2" s="1"/>
  <c r="P45409" i="2" l="1"/>
  <c r="I45410" i="2" s="1"/>
  <c r="N45410" i="2" l="1"/>
  <c r="O45410" i="2" l="1"/>
  <c r="P45410" i="2" s="1"/>
  <c r="I45411" i="2" s="1"/>
  <c r="R45410" i="2" l="1"/>
  <c r="N45411" i="2"/>
  <c r="O45411" i="2" l="1"/>
  <c r="P45411" i="2" s="1"/>
  <c r="I45412" i="2" s="1"/>
  <c r="R45411" i="2" l="1"/>
  <c r="N45412" i="2"/>
  <c r="O45412" i="2" l="1"/>
  <c r="P45412" i="2" s="1"/>
  <c r="I45413" i="2" s="1"/>
  <c r="R45412" i="2" l="1"/>
  <c r="N45413" i="2"/>
  <c r="O45413" i="2" l="1"/>
  <c r="R45413" i="2" s="1"/>
  <c r="P45413" i="2" l="1"/>
  <c r="I45414" i="2" s="1"/>
  <c r="N45414" i="2" l="1"/>
  <c r="O45414" i="2" l="1"/>
  <c r="P45414" i="2" s="1"/>
  <c r="I45415" i="2" s="1"/>
  <c r="R45414" i="2" l="1"/>
  <c r="N45415" i="2"/>
  <c r="O45415" i="2" l="1"/>
  <c r="R45415" i="2" s="1"/>
  <c r="P45415" i="2" l="1"/>
  <c r="I45416" i="2" s="1"/>
  <c r="N45416" i="2" l="1"/>
  <c r="O45416" i="2" l="1"/>
  <c r="P45416" i="2" s="1"/>
  <c r="I45417" i="2" s="1"/>
  <c r="R45416" i="2" l="1"/>
  <c r="N45417" i="2"/>
  <c r="O45417" i="2" l="1"/>
  <c r="R45417" i="2" s="1"/>
  <c r="P45417" i="2" l="1"/>
  <c r="I45418" i="2" s="1"/>
  <c r="N45418" i="2" l="1"/>
  <c r="O45418" i="2" l="1"/>
  <c r="P45418" i="2" s="1"/>
  <c r="I45419" i="2" s="1"/>
  <c r="R45418" i="2" l="1"/>
  <c r="N45419" i="2"/>
  <c r="O45419" i="2" l="1"/>
  <c r="R45419" i="2" s="1"/>
  <c r="P45419" i="2" l="1"/>
  <c r="I45420" i="2" s="1"/>
  <c r="N45420" i="2" l="1"/>
  <c r="O45420" i="2" l="1"/>
  <c r="P45420" i="2" s="1"/>
  <c r="I45421" i="2" s="1"/>
  <c r="R45420" i="2" l="1"/>
  <c r="N45421" i="2"/>
  <c r="O45421" i="2" l="1"/>
  <c r="R45421" i="2" s="1"/>
  <c r="P45421" i="2" l="1"/>
  <c r="I45422" i="2" s="1"/>
  <c r="N45422" i="2" l="1"/>
  <c r="O45422" i="2" l="1"/>
  <c r="P45422" i="2" s="1"/>
  <c r="I45423" i="2" s="1"/>
  <c r="R45422" i="2" l="1"/>
  <c r="N45423" i="2"/>
  <c r="O45423" i="2" l="1"/>
  <c r="R45423" i="2" s="1"/>
  <c r="P45423" i="2" l="1"/>
  <c r="I45424" i="2" s="1"/>
  <c r="N45424" i="2" l="1"/>
  <c r="O45424" i="2" l="1"/>
  <c r="P45424" i="2" s="1"/>
  <c r="I45425" i="2" s="1"/>
  <c r="R45424" i="2" l="1"/>
  <c r="N45425" i="2"/>
  <c r="O45425" i="2" l="1"/>
  <c r="R45425" i="2" s="1"/>
  <c r="P45425" i="2" l="1"/>
  <c r="I45426" i="2" s="1"/>
  <c r="N45426" i="2" l="1"/>
  <c r="O45426" i="2" l="1"/>
  <c r="P45426" i="2" s="1"/>
  <c r="I45427" i="2" s="1"/>
  <c r="R45426" i="2" l="1"/>
  <c r="N45427" i="2"/>
  <c r="O45427" i="2" l="1"/>
  <c r="P45427" i="2" s="1"/>
  <c r="I45428" i="2" s="1"/>
  <c r="R45427" i="2" l="1"/>
  <c r="N45428" i="2"/>
  <c r="O45428" i="2" l="1"/>
  <c r="P45428" i="2" s="1"/>
  <c r="I45429" i="2" s="1"/>
  <c r="R45428" i="2" l="1"/>
  <c r="N45429" i="2"/>
  <c r="O45429" i="2" l="1"/>
  <c r="R45429" i="2" s="1"/>
  <c r="P45429" i="2" l="1"/>
  <c r="I45430" i="2" s="1"/>
  <c r="N45430" i="2" l="1"/>
  <c r="O45430" i="2" l="1"/>
  <c r="P45430" i="2" s="1"/>
  <c r="I45431" i="2" s="1"/>
  <c r="R45430" i="2" l="1"/>
  <c r="N45431" i="2"/>
  <c r="O45431" i="2" l="1"/>
  <c r="R45431" i="2" s="1"/>
  <c r="P45431" i="2" l="1"/>
  <c r="I45432" i="2" s="1"/>
  <c r="N45432" i="2" l="1"/>
  <c r="O45432" i="2" l="1"/>
  <c r="P45432" i="2" s="1"/>
  <c r="I45433" i="2" s="1"/>
  <c r="R45432" i="2" l="1"/>
  <c r="N45433" i="2"/>
  <c r="O45433" i="2" l="1"/>
  <c r="P45433" i="2" s="1"/>
  <c r="I45434" i="2" s="1"/>
  <c r="R45433" i="2" l="1"/>
  <c r="N45434" i="2"/>
  <c r="O45434" i="2" l="1"/>
  <c r="P45434" i="2" s="1"/>
  <c r="I45435" i="2" s="1"/>
  <c r="R45434" i="2" l="1"/>
  <c r="N45435" i="2"/>
  <c r="O45435" i="2" l="1"/>
  <c r="R45435" i="2" s="1"/>
  <c r="P45435" i="2" l="1"/>
  <c r="I45436" i="2" s="1"/>
  <c r="N45436" i="2" l="1"/>
  <c r="O45436" i="2" l="1"/>
  <c r="P45436" i="2" s="1"/>
  <c r="I45437" i="2" s="1"/>
  <c r="R45436" i="2" l="1"/>
  <c r="N45437" i="2"/>
  <c r="O45437" i="2" l="1"/>
  <c r="R45437" i="2" s="1"/>
  <c r="P45437" i="2" l="1"/>
  <c r="I45438" i="2" s="1"/>
  <c r="N45438" i="2" l="1"/>
  <c r="O45438" i="2" l="1"/>
  <c r="P45438" i="2" s="1"/>
  <c r="I45439" i="2" s="1"/>
  <c r="R45438" i="2" l="1"/>
  <c r="N45439" i="2"/>
  <c r="O45439" i="2" l="1"/>
  <c r="R45439" i="2" s="1"/>
  <c r="P45439" i="2" l="1"/>
  <c r="I45440" i="2" s="1"/>
  <c r="N45440" i="2" l="1"/>
  <c r="O45440" i="2" l="1"/>
  <c r="P45440" i="2" s="1"/>
  <c r="I45441" i="2" s="1"/>
  <c r="R45440" i="2" l="1"/>
  <c r="N45441" i="2"/>
  <c r="O45441" i="2" l="1"/>
  <c r="R45441" i="2" s="1"/>
  <c r="P45441" i="2" l="1"/>
  <c r="I45442" i="2" s="1"/>
  <c r="N45442" i="2" l="1"/>
  <c r="O45442" i="2" l="1"/>
  <c r="P45442" i="2" s="1"/>
  <c r="I45443" i="2" s="1"/>
  <c r="R45442" i="2" l="1"/>
  <c r="N45443" i="2"/>
  <c r="O45443" i="2" l="1"/>
  <c r="P45443" i="2" s="1"/>
  <c r="I45444" i="2" s="1"/>
  <c r="R45443" i="2" l="1"/>
  <c r="N45444" i="2"/>
  <c r="O45444" i="2" l="1"/>
  <c r="P45444" i="2" s="1"/>
  <c r="I45445" i="2" s="1"/>
  <c r="R45444" i="2" l="1"/>
  <c r="N45445" i="2"/>
  <c r="O45445" i="2" l="1"/>
  <c r="R45445" i="2" s="1"/>
  <c r="P45445" i="2" l="1"/>
  <c r="I45446" i="2" s="1"/>
  <c r="N45446" i="2" l="1"/>
  <c r="O45446" i="2" l="1"/>
  <c r="P45446" i="2" s="1"/>
  <c r="I45447" i="2" s="1"/>
  <c r="R45446" i="2" l="1"/>
  <c r="N45447" i="2"/>
  <c r="O45447" i="2" l="1"/>
  <c r="R45447" i="2" s="1"/>
  <c r="P45447" i="2" l="1"/>
  <c r="I45448" i="2" s="1"/>
  <c r="N45448" i="2" l="1"/>
  <c r="O45448" i="2" l="1"/>
  <c r="P45448" i="2" s="1"/>
  <c r="I45449" i="2" s="1"/>
  <c r="R45448" i="2" l="1"/>
  <c r="N45449" i="2"/>
  <c r="O45449" i="2" l="1"/>
  <c r="P45449" i="2" s="1"/>
  <c r="I45450" i="2" s="1"/>
  <c r="R45449" i="2" l="1"/>
  <c r="N45450" i="2"/>
  <c r="O45450" i="2" l="1"/>
  <c r="P45450" i="2" s="1"/>
  <c r="I45451" i="2" s="1"/>
  <c r="R45450" i="2" l="1"/>
  <c r="N45451" i="2"/>
  <c r="O45451" i="2" l="1"/>
  <c r="R45451" i="2" s="1"/>
  <c r="P45451" i="2" l="1"/>
  <c r="I45452" i="2" s="1"/>
  <c r="N45452" i="2" l="1"/>
  <c r="O45452" i="2" l="1"/>
  <c r="P45452" i="2" s="1"/>
  <c r="I45453" i="2" s="1"/>
  <c r="R45452" i="2" l="1"/>
  <c r="N45453" i="2"/>
  <c r="O45453" i="2" l="1"/>
  <c r="R45453" i="2" s="1"/>
  <c r="P45453" i="2" l="1"/>
  <c r="I45454" i="2" s="1"/>
  <c r="N45454" i="2" l="1"/>
  <c r="O45454" i="2" l="1"/>
  <c r="P45454" i="2" s="1"/>
  <c r="I45455" i="2" s="1"/>
  <c r="R45454" i="2" l="1"/>
  <c r="N45455" i="2"/>
  <c r="O45455" i="2" l="1"/>
  <c r="R45455" i="2" s="1"/>
  <c r="P45455" i="2" l="1"/>
  <c r="I45456" i="2" s="1"/>
  <c r="N45456" i="2" l="1"/>
  <c r="O45456" i="2" l="1"/>
  <c r="P45456" i="2" s="1"/>
  <c r="I45457" i="2" s="1"/>
  <c r="R45456" i="2" l="1"/>
  <c r="N45457" i="2"/>
  <c r="O45457" i="2" l="1"/>
  <c r="R45457" i="2" s="1"/>
  <c r="P45457" i="2" l="1"/>
  <c r="I45458" i="2" s="1"/>
  <c r="N45458" i="2" l="1"/>
  <c r="O45458" i="2" l="1"/>
  <c r="P45458" i="2" s="1"/>
  <c r="I45459" i="2" s="1"/>
  <c r="R45458" i="2" l="1"/>
  <c r="N45459" i="2"/>
  <c r="O45459" i="2" l="1"/>
  <c r="R45459" i="2" s="1"/>
  <c r="P45459" i="2" l="1"/>
  <c r="I45460" i="2" s="1"/>
  <c r="N45460" i="2" l="1"/>
  <c r="O45460" i="2" l="1"/>
  <c r="P45460" i="2" s="1"/>
  <c r="I45461" i="2" s="1"/>
  <c r="R45460" i="2" l="1"/>
  <c r="N45461" i="2"/>
  <c r="O45461" i="2" l="1"/>
  <c r="R45461" i="2" s="1"/>
  <c r="P45461" i="2" l="1"/>
  <c r="I45462" i="2" s="1"/>
  <c r="N45462" i="2" l="1"/>
  <c r="O45462" i="2" l="1"/>
  <c r="P45462" i="2" s="1"/>
  <c r="I45463" i="2" s="1"/>
  <c r="R45462" i="2" l="1"/>
  <c r="N45463" i="2"/>
  <c r="O45463" i="2" l="1"/>
  <c r="R45463" i="2" s="1"/>
  <c r="P45463" i="2" l="1"/>
  <c r="I45464" i="2" s="1"/>
  <c r="N45464" i="2" l="1"/>
  <c r="O45464" i="2" l="1"/>
  <c r="P45464" i="2" s="1"/>
  <c r="I45465" i="2" s="1"/>
  <c r="R45464" i="2" l="1"/>
  <c r="N45465" i="2"/>
  <c r="O45465" i="2" l="1"/>
  <c r="P45465" i="2" s="1"/>
  <c r="I45466" i="2" s="1"/>
  <c r="R45465" i="2" l="1"/>
  <c r="N45466" i="2"/>
  <c r="O45466" i="2" l="1"/>
  <c r="P45466" i="2" s="1"/>
  <c r="I45467" i="2" s="1"/>
  <c r="R45466" i="2" l="1"/>
  <c r="N45467" i="2"/>
  <c r="O45467" i="2" l="1"/>
  <c r="R45467" i="2" s="1"/>
  <c r="P45467" i="2" l="1"/>
  <c r="I45468" i="2" s="1"/>
  <c r="N45468" i="2" l="1"/>
  <c r="O45468" i="2" l="1"/>
  <c r="P45468" i="2" s="1"/>
  <c r="I45469" i="2" s="1"/>
  <c r="R45468" i="2" l="1"/>
  <c r="N45469" i="2"/>
  <c r="O45469" i="2" l="1"/>
  <c r="R45469" i="2" s="1"/>
  <c r="P45469" i="2" l="1"/>
  <c r="I45470" i="2" s="1"/>
  <c r="N45470" i="2" l="1"/>
  <c r="O45470" i="2" l="1"/>
  <c r="P45470" i="2" s="1"/>
  <c r="I45471" i="2" s="1"/>
  <c r="R45470" i="2" l="1"/>
  <c r="N45471" i="2"/>
  <c r="O45471" i="2" l="1"/>
  <c r="R45471" i="2" s="1"/>
  <c r="P45471" i="2" l="1"/>
  <c r="I45472" i="2" s="1"/>
  <c r="N45472" i="2" l="1"/>
  <c r="O45472" i="2" l="1"/>
  <c r="P45472" i="2" s="1"/>
  <c r="I45473" i="2" s="1"/>
  <c r="R45472" i="2" l="1"/>
  <c r="N45473" i="2"/>
  <c r="O45473" i="2" l="1"/>
  <c r="R45473" i="2" s="1"/>
  <c r="P45473" i="2" l="1"/>
  <c r="I45474" i="2" s="1"/>
  <c r="N45474" i="2" l="1"/>
  <c r="O45474" i="2" l="1"/>
  <c r="P45474" i="2" s="1"/>
  <c r="I45475" i="2" s="1"/>
  <c r="R45474" i="2" l="1"/>
  <c r="N45475" i="2"/>
  <c r="O45475" i="2" l="1"/>
  <c r="R45475" i="2" s="1"/>
  <c r="P45475" i="2" l="1"/>
  <c r="I45476" i="2" s="1"/>
  <c r="N45476" i="2" l="1"/>
  <c r="O45476" i="2" l="1"/>
  <c r="P45476" i="2" s="1"/>
  <c r="I45477" i="2" s="1"/>
  <c r="R45476" i="2" l="1"/>
  <c r="N45477" i="2"/>
  <c r="O45477" i="2" l="1"/>
  <c r="R45477" i="2" s="1"/>
  <c r="P45477" i="2" l="1"/>
  <c r="I45478" i="2" s="1"/>
  <c r="N45478" i="2" l="1"/>
  <c r="O45478" i="2" l="1"/>
  <c r="P45478" i="2" s="1"/>
  <c r="I45479" i="2" s="1"/>
  <c r="R45478" i="2" l="1"/>
  <c r="N45479" i="2"/>
  <c r="O45479" i="2" l="1"/>
  <c r="R45479" i="2" s="1"/>
  <c r="P45479" i="2" l="1"/>
  <c r="I45480" i="2" s="1"/>
  <c r="N45480" i="2" l="1"/>
  <c r="O45480" i="2" l="1"/>
  <c r="P45480" i="2" s="1"/>
  <c r="I45481" i="2" s="1"/>
  <c r="R45480" i="2" l="1"/>
  <c r="N45481" i="2"/>
  <c r="O45481" i="2" l="1"/>
  <c r="P45481" i="2" s="1"/>
  <c r="I45482" i="2" s="1"/>
  <c r="R45481" i="2" l="1"/>
  <c r="N45482" i="2"/>
  <c r="O45482" i="2" l="1"/>
  <c r="P45482" i="2" s="1"/>
  <c r="I45483" i="2" s="1"/>
  <c r="R45482" i="2" l="1"/>
  <c r="N45483" i="2"/>
  <c r="O45483" i="2" l="1"/>
  <c r="R45483" i="2" s="1"/>
  <c r="P45483" i="2" l="1"/>
  <c r="I45484" i="2" s="1"/>
  <c r="N45484" i="2" l="1"/>
  <c r="O45484" i="2" l="1"/>
  <c r="P45484" i="2" s="1"/>
  <c r="I45485" i="2" s="1"/>
  <c r="R45484" i="2" l="1"/>
  <c r="N45485" i="2"/>
  <c r="O45485" i="2" l="1"/>
  <c r="R45485" i="2" s="1"/>
  <c r="P45485" i="2" l="1"/>
  <c r="I45486" i="2" s="1"/>
  <c r="N45486" i="2" l="1"/>
  <c r="O45486" i="2" l="1"/>
  <c r="P45486" i="2" s="1"/>
  <c r="I45487" i="2" s="1"/>
  <c r="R45486" i="2" l="1"/>
  <c r="N45487" i="2"/>
  <c r="O45487" i="2" l="1"/>
  <c r="P45487" i="2" s="1"/>
  <c r="I45488" i="2" s="1"/>
  <c r="R45487" i="2" l="1"/>
  <c r="N45488" i="2"/>
  <c r="O45488" i="2" l="1"/>
  <c r="P45488" i="2" s="1"/>
  <c r="I45489" i="2" s="1"/>
  <c r="R45488" i="2" l="1"/>
  <c r="N45489" i="2"/>
  <c r="O45489" i="2" l="1"/>
  <c r="R45489" i="2" s="1"/>
  <c r="P45489" i="2" l="1"/>
  <c r="I45490" i="2" s="1"/>
  <c r="N45490" i="2" l="1"/>
  <c r="O45490" i="2" l="1"/>
  <c r="P45490" i="2" s="1"/>
  <c r="I45491" i="2" s="1"/>
  <c r="R45490" i="2" l="1"/>
  <c r="N45491" i="2"/>
  <c r="O45491" i="2" l="1"/>
  <c r="R45491" i="2" s="1"/>
  <c r="P45491" i="2" l="1"/>
  <c r="I45492" i="2" s="1"/>
  <c r="N45492" i="2" l="1"/>
  <c r="O45492" i="2" l="1"/>
  <c r="P45492" i="2" s="1"/>
  <c r="I45493" i="2" s="1"/>
  <c r="R45492" i="2" l="1"/>
  <c r="N45493" i="2"/>
  <c r="O45493" i="2" l="1"/>
  <c r="R45493" i="2" s="1"/>
  <c r="P45493" i="2" l="1"/>
  <c r="I45494" i="2" s="1"/>
  <c r="N45494" i="2" l="1"/>
  <c r="O45494" i="2" l="1"/>
  <c r="P45494" i="2" s="1"/>
  <c r="I45495" i="2" s="1"/>
  <c r="R45494" i="2" l="1"/>
  <c r="N45495" i="2"/>
  <c r="O45495" i="2" l="1"/>
  <c r="R45495" i="2" s="1"/>
  <c r="P45495" i="2" l="1"/>
  <c r="I45496" i="2" s="1"/>
  <c r="N45496" i="2" l="1"/>
  <c r="O45496" i="2" l="1"/>
  <c r="P45496" i="2" s="1"/>
  <c r="I45497" i="2" s="1"/>
  <c r="R45496" i="2" l="1"/>
  <c r="N45497" i="2"/>
  <c r="O45497" i="2" l="1"/>
  <c r="P45497" i="2" s="1"/>
  <c r="I45498" i="2" s="1"/>
  <c r="R45497" i="2" l="1"/>
  <c r="N45498" i="2"/>
  <c r="O45498" i="2" l="1"/>
  <c r="P45498" i="2" s="1"/>
  <c r="I45499" i="2" s="1"/>
  <c r="R45498" i="2" l="1"/>
  <c r="N45499" i="2"/>
  <c r="O45499" i="2" l="1"/>
  <c r="R45499" i="2" s="1"/>
  <c r="P45499" i="2" l="1"/>
  <c r="I45500" i="2" s="1"/>
  <c r="N45500" i="2" l="1"/>
  <c r="O45500" i="2" l="1"/>
  <c r="P45500" i="2" s="1"/>
  <c r="I45501" i="2" s="1"/>
  <c r="R45500" i="2" l="1"/>
  <c r="N45501" i="2"/>
  <c r="O45501" i="2" l="1"/>
  <c r="R45501" i="2" s="1"/>
  <c r="P45501" i="2" l="1"/>
  <c r="I45502" i="2" s="1"/>
  <c r="N45502" i="2" l="1"/>
  <c r="O45502" i="2" l="1"/>
  <c r="P45502" i="2" s="1"/>
  <c r="I45503" i="2" s="1"/>
  <c r="R45502" i="2" l="1"/>
  <c r="N45503" i="2"/>
  <c r="O45503" i="2" l="1"/>
  <c r="P45503" i="2" s="1"/>
  <c r="I45504" i="2" s="1"/>
  <c r="R45503" i="2" l="1"/>
  <c r="N45504" i="2"/>
  <c r="O45504" i="2" l="1"/>
  <c r="P45504" i="2" s="1"/>
  <c r="I45505" i="2" s="1"/>
  <c r="R45504" i="2" l="1"/>
  <c r="N45505" i="2"/>
  <c r="O45505" i="2" l="1"/>
  <c r="R45505" i="2" s="1"/>
  <c r="P45505" i="2" l="1"/>
  <c r="I45506" i="2" s="1"/>
  <c r="N45506" i="2" l="1"/>
  <c r="O45506" i="2" l="1"/>
  <c r="P45506" i="2" s="1"/>
  <c r="I45507" i="2" s="1"/>
  <c r="R45506" i="2" l="1"/>
  <c r="N45507" i="2"/>
  <c r="O45507" i="2" l="1"/>
  <c r="R45507" i="2" s="1"/>
  <c r="P45507" i="2" l="1"/>
  <c r="I45508" i="2" s="1"/>
  <c r="N45508" i="2" l="1"/>
  <c r="O45508" i="2" l="1"/>
  <c r="P45508" i="2" s="1"/>
  <c r="I45509" i="2" s="1"/>
  <c r="R45508" i="2" l="1"/>
  <c r="N45509" i="2"/>
  <c r="O45509" i="2" l="1"/>
  <c r="R45509" i="2" s="1"/>
  <c r="P45509" i="2" l="1"/>
  <c r="I45510" i="2" s="1"/>
  <c r="N45510" i="2" l="1"/>
  <c r="O45510" i="2" l="1"/>
  <c r="P45510" i="2" s="1"/>
  <c r="I45511" i="2" s="1"/>
  <c r="R45510" i="2" l="1"/>
  <c r="N45511" i="2"/>
  <c r="O45511" i="2" l="1"/>
  <c r="R45511" i="2" s="1"/>
  <c r="P45511" i="2" l="1"/>
  <c r="I45512" i="2" s="1"/>
  <c r="N45512" i="2" l="1"/>
  <c r="O45512" i="2" l="1"/>
  <c r="P45512" i="2" s="1"/>
  <c r="I45513" i="2" s="1"/>
  <c r="R45512" i="2" l="1"/>
  <c r="N45513" i="2"/>
  <c r="O45513" i="2" l="1"/>
  <c r="R45513" i="2" s="1"/>
  <c r="P45513" i="2" l="1"/>
  <c r="I45514" i="2" s="1"/>
  <c r="N45514" i="2" l="1"/>
  <c r="O45514" i="2" l="1"/>
  <c r="P45514" i="2" s="1"/>
  <c r="I45515" i="2" s="1"/>
  <c r="R45514" i="2" l="1"/>
  <c r="N45515" i="2"/>
  <c r="O45515" i="2" l="1"/>
  <c r="R45515" i="2" s="1"/>
  <c r="P45515" i="2" l="1"/>
  <c r="I45516" i="2" s="1"/>
  <c r="N45516" i="2" l="1"/>
  <c r="O45516" i="2" l="1"/>
  <c r="P45516" i="2" s="1"/>
  <c r="I45517" i="2" s="1"/>
  <c r="R45516" i="2" l="1"/>
  <c r="N45517" i="2"/>
  <c r="O45517" i="2" l="1"/>
  <c r="R45517" i="2" s="1"/>
  <c r="P45517" i="2" l="1"/>
  <c r="I45518" i="2" s="1"/>
  <c r="N45518" i="2" l="1"/>
  <c r="O45518" i="2" l="1"/>
  <c r="P45518" i="2" s="1"/>
  <c r="I45519" i="2" s="1"/>
  <c r="R45518" i="2" l="1"/>
  <c r="N45519" i="2"/>
  <c r="O45519" i="2" l="1"/>
  <c r="P45519" i="2" s="1"/>
  <c r="I45520" i="2" s="1"/>
  <c r="R45519" i="2" l="1"/>
  <c r="N45520" i="2"/>
  <c r="O45520" i="2" l="1"/>
  <c r="P45520" i="2" s="1"/>
  <c r="I45521" i="2" s="1"/>
  <c r="R45520" i="2" l="1"/>
  <c r="N45521" i="2"/>
  <c r="O45521" i="2" l="1"/>
  <c r="R45521" i="2" s="1"/>
  <c r="P45521" i="2" l="1"/>
  <c r="I45522" i="2" s="1"/>
  <c r="N45522" i="2" l="1"/>
  <c r="O45522" i="2" l="1"/>
  <c r="P45522" i="2" s="1"/>
  <c r="I45523" i="2" s="1"/>
  <c r="R45522" i="2" l="1"/>
  <c r="N45523" i="2"/>
  <c r="O45523" i="2" l="1"/>
  <c r="R45523" i="2" s="1"/>
  <c r="P45523" i="2" l="1"/>
  <c r="I45524" i="2" s="1"/>
  <c r="N45524" i="2" l="1"/>
  <c r="O45524" i="2" l="1"/>
  <c r="P45524" i="2" s="1"/>
  <c r="I45525" i="2" s="1"/>
  <c r="R45524" i="2" l="1"/>
  <c r="N45525" i="2"/>
  <c r="O45525" i="2" l="1"/>
  <c r="P45525" i="2" s="1"/>
  <c r="I45526" i="2" s="1"/>
  <c r="R45525" i="2" l="1"/>
  <c r="N45526" i="2"/>
  <c r="O45526" i="2" l="1"/>
  <c r="P45526" i="2" s="1"/>
  <c r="I45527" i="2" s="1"/>
  <c r="R45526" i="2" l="1"/>
  <c r="N45527" i="2"/>
  <c r="O45527" i="2" l="1"/>
  <c r="R45527" i="2" s="1"/>
  <c r="P45527" i="2" l="1"/>
  <c r="I45528" i="2" s="1"/>
  <c r="N45528" i="2" l="1"/>
  <c r="O45528" i="2" l="1"/>
  <c r="P45528" i="2" s="1"/>
  <c r="I45529" i="2" s="1"/>
  <c r="R45528" i="2" l="1"/>
  <c r="N45529" i="2"/>
  <c r="O45529" i="2" l="1"/>
  <c r="R45529" i="2" s="1"/>
  <c r="P45529" i="2" l="1"/>
  <c r="I45530" i="2" s="1"/>
  <c r="N45530" i="2" l="1"/>
  <c r="O45530" i="2" l="1"/>
  <c r="P45530" i="2" s="1"/>
  <c r="I45531" i="2" s="1"/>
  <c r="R45530" i="2" l="1"/>
  <c r="N45531" i="2"/>
  <c r="O45531" i="2" l="1"/>
  <c r="R45531" i="2" s="1"/>
  <c r="P45531" i="2" l="1"/>
  <c r="I45532" i="2" s="1"/>
  <c r="N45532" i="2" l="1"/>
  <c r="O45532" i="2" l="1"/>
  <c r="P45532" i="2" s="1"/>
  <c r="I45533" i="2" s="1"/>
  <c r="R45532" i="2" l="1"/>
  <c r="N45533" i="2"/>
  <c r="O45533" i="2" l="1"/>
  <c r="R45533" i="2" s="1"/>
  <c r="P45533" i="2" l="1"/>
  <c r="I45534" i="2" s="1"/>
  <c r="N45534" i="2" l="1"/>
  <c r="O45534" i="2" l="1"/>
  <c r="P45534" i="2" s="1"/>
  <c r="I45535" i="2" s="1"/>
  <c r="R45534" i="2" l="1"/>
  <c r="N45535" i="2"/>
  <c r="O45535" i="2" l="1"/>
  <c r="R45535" i="2" s="1"/>
  <c r="P45535" i="2" l="1"/>
  <c r="I45536" i="2" s="1"/>
  <c r="N45536" i="2" l="1"/>
  <c r="O45536" i="2" l="1"/>
  <c r="R45536" i="2" s="1"/>
  <c r="P45536" i="2" l="1"/>
  <c r="I45537" i="2" s="1"/>
  <c r="N45537" i="2" l="1"/>
  <c r="O45537" i="2" l="1"/>
  <c r="R45537" i="2" s="1"/>
  <c r="P45537" i="2" l="1"/>
  <c r="I45538" i="2" s="1"/>
  <c r="N45538" i="2" l="1"/>
  <c r="O45538" i="2" l="1"/>
  <c r="P45538" i="2" s="1"/>
  <c r="I45539" i="2" s="1"/>
  <c r="R45538" i="2" l="1"/>
  <c r="N45539" i="2"/>
  <c r="O45539" i="2" l="1"/>
  <c r="R45539" i="2" s="1"/>
  <c r="P45539" i="2" l="1"/>
  <c r="I45540" i="2" s="1"/>
  <c r="N45540" i="2" l="1"/>
  <c r="O45540" i="2" l="1"/>
  <c r="P45540" i="2" s="1"/>
  <c r="I45541" i="2" s="1"/>
  <c r="R45540" i="2" l="1"/>
  <c r="N45541" i="2"/>
  <c r="O45541" i="2" l="1"/>
  <c r="R45541" i="2" s="1"/>
  <c r="P45541" i="2" l="1"/>
  <c r="I45542" i="2" s="1"/>
  <c r="N45542" i="2" l="1"/>
  <c r="O45542" i="2" l="1"/>
  <c r="P45542" i="2" s="1"/>
  <c r="I45543" i="2" s="1"/>
  <c r="R45542" i="2" l="1"/>
  <c r="N45543" i="2"/>
  <c r="O45543" i="2" l="1"/>
  <c r="R45543" i="2" s="1"/>
  <c r="P45543" i="2" l="1"/>
  <c r="I45544" i="2" s="1"/>
  <c r="N45544" i="2" l="1"/>
  <c r="O45544" i="2" l="1"/>
  <c r="R45544" i="2" s="1"/>
  <c r="P45544" i="2" l="1"/>
  <c r="I45545" i="2" s="1"/>
  <c r="N45545" i="2" l="1"/>
  <c r="O45545" i="2" l="1"/>
  <c r="R45545" i="2" s="1"/>
  <c r="P45545" i="2" l="1"/>
  <c r="I45546" i="2" s="1"/>
  <c r="N45546" i="2" l="1"/>
  <c r="O45546" i="2" l="1"/>
  <c r="P45546" i="2" s="1"/>
  <c r="I45547" i="2" s="1"/>
  <c r="R45546" i="2" l="1"/>
  <c r="N45547" i="2"/>
  <c r="O45547" i="2" l="1"/>
  <c r="R45547" i="2" s="1"/>
  <c r="P45547" i="2" l="1"/>
  <c r="I45548" i="2" s="1"/>
  <c r="N45548" i="2" l="1"/>
  <c r="O45548" i="2" l="1"/>
  <c r="P45548" i="2" s="1"/>
  <c r="I45549" i="2" s="1"/>
  <c r="R45548" i="2" l="1"/>
  <c r="N45549" i="2"/>
  <c r="O45549" i="2" l="1"/>
  <c r="R45549" i="2" s="1"/>
  <c r="P45549" i="2" l="1"/>
  <c r="I45550" i="2" s="1"/>
  <c r="N45550" i="2" l="1"/>
  <c r="O45550" i="2" l="1"/>
  <c r="P45550" i="2" s="1"/>
  <c r="I45551" i="2" s="1"/>
  <c r="R45550" i="2" l="1"/>
  <c r="N45551" i="2"/>
  <c r="O45551" i="2" l="1"/>
  <c r="R45551" i="2" s="1"/>
  <c r="P45551" i="2" l="1"/>
  <c r="I45552" i="2" s="1"/>
  <c r="N45552" i="2" l="1"/>
  <c r="O45552" i="2" l="1"/>
  <c r="P45552" i="2" s="1"/>
  <c r="I45553" i="2" s="1"/>
  <c r="R45552" i="2" l="1"/>
  <c r="N45553" i="2"/>
  <c r="O45553" i="2" l="1"/>
  <c r="R45553" i="2" s="1"/>
  <c r="P45553" i="2" l="1"/>
  <c r="I45554" i="2" s="1"/>
  <c r="N45554" i="2" l="1"/>
  <c r="O45554" i="2" l="1"/>
  <c r="P45554" i="2" s="1"/>
  <c r="I45555" i="2" s="1"/>
  <c r="R45554" i="2" l="1"/>
  <c r="N45555" i="2"/>
  <c r="O45555" i="2" l="1"/>
  <c r="P45555" i="2" s="1"/>
  <c r="I45556" i="2" s="1"/>
  <c r="R45555" i="2" l="1"/>
  <c r="N45556" i="2"/>
  <c r="O45556" i="2" l="1"/>
  <c r="P45556" i="2" s="1"/>
  <c r="I45557" i="2" s="1"/>
  <c r="R45556" i="2" l="1"/>
  <c r="N45557" i="2"/>
  <c r="O45557" i="2" l="1"/>
  <c r="R45557" i="2" s="1"/>
  <c r="P45557" i="2" l="1"/>
  <c r="I45558" i="2" s="1"/>
  <c r="N45558" i="2" l="1"/>
  <c r="O45558" i="2" l="1"/>
  <c r="P45558" i="2" s="1"/>
  <c r="I45559" i="2" s="1"/>
  <c r="R45558" i="2" l="1"/>
  <c r="N45559" i="2"/>
  <c r="O45559" i="2" l="1"/>
  <c r="R45559" i="2" s="1"/>
  <c r="P45559" i="2" l="1"/>
  <c r="I45560" i="2" s="1"/>
  <c r="N45560" i="2" l="1"/>
  <c r="O45560" i="2" l="1"/>
  <c r="P45560" i="2" s="1"/>
  <c r="I45561" i="2" s="1"/>
  <c r="R45560" i="2" l="1"/>
  <c r="N45561" i="2"/>
  <c r="O45561" i="2" l="1"/>
  <c r="R45561" i="2" s="1"/>
  <c r="P45561" i="2" l="1"/>
  <c r="I45562" i="2" s="1"/>
  <c r="N45562" i="2" l="1"/>
  <c r="O45562" i="2" l="1"/>
  <c r="P45562" i="2" s="1"/>
  <c r="I45563" i="2" s="1"/>
  <c r="R45562" i="2" l="1"/>
  <c r="N45563" i="2"/>
  <c r="O45563" i="2" l="1"/>
  <c r="R45563" i="2" s="1"/>
  <c r="P45563" i="2" l="1"/>
  <c r="I45564" i="2" s="1"/>
  <c r="N45564" i="2" l="1"/>
  <c r="O45564" i="2" l="1"/>
  <c r="P45564" i="2" s="1"/>
  <c r="I45565" i="2" s="1"/>
  <c r="R45564" i="2" l="1"/>
  <c r="N45565" i="2"/>
  <c r="O45565" i="2" l="1"/>
  <c r="R45565" i="2" s="1"/>
  <c r="P45565" i="2" l="1"/>
  <c r="I45566" i="2" s="1"/>
  <c r="N45566" i="2" l="1"/>
  <c r="O45566" i="2" l="1"/>
  <c r="P45566" i="2" s="1"/>
  <c r="I45567" i="2" s="1"/>
  <c r="R45566" i="2" l="1"/>
  <c r="N45567" i="2"/>
  <c r="O45567" i="2" l="1"/>
  <c r="R45567" i="2" s="1"/>
  <c r="P45567" i="2" l="1"/>
  <c r="I45568" i="2" s="1"/>
  <c r="N45568" i="2" l="1"/>
  <c r="O45568" i="2" l="1"/>
  <c r="P45568" i="2" s="1"/>
  <c r="I45569" i="2" s="1"/>
  <c r="R45568" i="2" l="1"/>
  <c r="N45569" i="2"/>
  <c r="O45569" i="2" l="1"/>
  <c r="R45569" i="2" s="1"/>
  <c r="P45569" i="2" l="1"/>
  <c r="I45570" i="2" s="1"/>
  <c r="N45570" i="2" l="1"/>
  <c r="O45570" i="2" l="1"/>
  <c r="P45570" i="2" s="1"/>
  <c r="I45571" i="2" s="1"/>
  <c r="R45570" i="2" l="1"/>
  <c r="N45571" i="2"/>
  <c r="O45571" i="2" l="1"/>
  <c r="P45571" i="2" s="1"/>
  <c r="I45572" i="2" s="1"/>
  <c r="R45571" i="2" l="1"/>
  <c r="N45572" i="2"/>
  <c r="O45572" i="2" l="1"/>
  <c r="P45572" i="2" s="1"/>
  <c r="I45573" i="2" s="1"/>
  <c r="R45572" i="2" l="1"/>
  <c r="N45573" i="2"/>
  <c r="O45573" i="2" l="1"/>
  <c r="R45573" i="2" s="1"/>
  <c r="P45573" i="2" l="1"/>
  <c r="I45574" i="2" s="1"/>
  <c r="N45574" i="2" l="1"/>
  <c r="O45574" i="2" l="1"/>
  <c r="P45574" i="2" s="1"/>
  <c r="I45575" i="2" s="1"/>
  <c r="R45574" i="2" l="1"/>
  <c r="N45575" i="2"/>
  <c r="O45575" i="2" l="1"/>
  <c r="R45575" i="2" s="1"/>
  <c r="P45575" i="2" l="1"/>
  <c r="I45576" i="2" s="1"/>
  <c r="N45576" i="2" l="1"/>
  <c r="O45576" i="2" l="1"/>
  <c r="P45576" i="2" s="1"/>
  <c r="I45577" i="2" s="1"/>
  <c r="R45576" i="2" l="1"/>
  <c r="N45577" i="2"/>
  <c r="O45577" i="2" l="1"/>
  <c r="P45577" i="2" s="1"/>
  <c r="I45578" i="2" s="1"/>
  <c r="R45577" i="2" l="1"/>
  <c r="N45578" i="2"/>
  <c r="O45578" i="2" l="1"/>
  <c r="P45578" i="2" s="1"/>
  <c r="I45579" i="2" s="1"/>
  <c r="R45578" i="2" l="1"/>
  <c r="N45579" i="2"/>
  <c r="O45579" i="2" l="1"/>
  <c r="R45579" i="2" s="1"/>
  <c r="P45579" i="2" l="1"/>
  <c r="I45580" i="2" s="1"/>
  <c r="N45580" i="2" l="1"/>
  <c r="O45580" i="2" l="1"/>
  <c r="P45580" i="2" s="1"/>
  <c r="I45581" i="2" s="1"/>
  <c r="R45580" i="2" l="1"/>
  <c r="N45581" i="2"/>
  <c r="O45581" i="2" l="1"/>
  <c r="R45581" i="2" s="1"/>
  <c r="P45581" i="2" l="1"/>
  <c r="I45582" i="2" s="1"/>
  <c r="N45582" i="2" l="1"/>
  <c r="O45582" i="2" l="1"/>
  <c r="P45582" i="2" s="1"/>
  <c r="I45583" i="2" s="1"/>
  <c r="R45582" i="2" l="1"/>
  <c r="N45583" i="2"/>
  <c r="O45583" i="2" l="1"/>
  <c r="R45583" i="2" s="1"/>
  <c r="P45583" i="2" l="1"/>
  <c r="I45584" i="2" s="1"/>
  <c r="N45584" i="2" l="1"/>
  <c r="O45584" i="2" l="1"/>
  <c r="P45584" i="2" s="1"/>
  <c r="I45585" i="2" s="1"/>
  <c r="R45584" i="2" l="1"/>
  <c r="N45585" i="2"/>
  <c r="O45585" i="2" l="1"/>
  <c r="R45585" i="2" s="1"/>
  <c r="P45585" i="2" l="1"/>
  <c r="I45586" i="2" s="1"/>
  <c r="N45586" i="2" l="1"/>
  <c r="O45586" i="2" l="1"/>
  <c r="P45586" i="2" s="1"/>
  <c r="I45587" i="2" s="1"/>
  <c r="R45586" i="2" l="1"/>
  <c r="N45587" i="2"/>
  <c r="O45587" i="2" l="1"/>
  <c r="R45587" i="2" s="1"/>
  <c r="P45587" i="2" l="1"/>
  <c r="I45588" i="2" s="1"/>
  <c r="N45588" i="2" l="1"/>
  <c r="O45588" i="2" l="1"/>
  <c r="P45588" i="2" s="1"/>
  <c r="I45589" i="2" s="1"/>
  <c r="R45588" i="2" l="1"/>
  <c r="N45589" i="2"/>
  <c r="O45589" i="2" l="1"/>
  <c r="R45589" i="2" s="1"/>
  <c r="P45589" i="2" l="1"/>
  <c r="I45590" i="2" s="1"/>
  <c r="N45590" i="2" l="1"/>
  <c r="O45590" i="2" l="1"/>
  <c r="P45590" i="2" s="1"/>
  <c r="I45591" i="2" s="1"/>
  <c r="R45590" i="2" l="1"/>
  <c r="N45591" i="2"/>
  <c r="O45591" i="2" l="1"/>
  <c r="R45591" i="2" s="1"/>
  <c r="P45591" i="2" l="1"/>
  <c r="I45592" i="2" s="1"/>
  <c r="N45592" i="2" l="1"/>
  <c r="O45592" i="2" l="1"/>
  <c r="P45592" i="2" s="1"/>
  <c r="I45593" i="2" s="1"/>
  <c r="R45592" i="2" l="1"/>
  <c r="N45593" i="2"/>
  <c r="O45593" i="2" l="1"/>
  <c r="R45593" i="2" s="1"/>
  <c r="P45593" i="2" l="1"/>
  <c r="I45594" i="2" s="1"/>
  <c r="N45594" i="2" l="1"/>
  <c r="O45594" i="2" l="1"/>
  <c r="P45594" i="2" s="1"/>
  <c r="I45595" i="2" s="1"/>
  <c r="R45594" i="2" l="1"/>
  <c r="N45595" i="2"/>
  <c r="O45595" i="2" l="1"/>
  <c r="R45595" i="2" s="1"/>
  <c r="P45595" i="2" l="1"/>
  <c r="I45596" i="2" s="1"/>
  <c r="N45596" i="2" l="1"/>
  <c r="O45596" i="2" l="1"/>
  <c r="P45596" i="2" s="1"/>
  <c r="I45597" i="2" s="1"/>
  <c r="R45596" i="2" l="1"/>
  <c r="N45597" i="2"/>
  <c r="O45597" i="2" l="1"/>
  <c r="R45597" i="2" s="1"/>
  <c r="P45597" i="2" l="1"/>
  <c r="I45598" i="2" s="1"/>
  <c r="N45598" i="2" l="1"/>
  <c r="O45598" i="2" l="1"/>
  <c r="P45598" i="2" s="1"/>
  <c r="I45599" i="2" s="1"/>
  <c r="R45598" i="2" l="1"/>
  <c r="N45599" i="2"/>
  <c r="O45599" i="2" l="1"/>
  <c r="P45599" i="2" s="1"/>
  <c r="I45600" i="2" s="1"/>
  <c r="R45599" i="2" l="1"/>
  <c r="N45600" i="2"/>
  <c r="O45600" i="2" l="1"/>
  <c r="P45600" i="2" s="1"/>
  <c r="I45601" i="2" s="1"/>
  <c r="R45600" i="2" l="1"/>
  <c r="N45601" i="2"/>
  <c r="O45601" i="2" l="1"/>
  <c r="R45601" i="2" s="1"/>
  <c r="P45601" i="2" l="1"/>
  <c r="I45602" i="2" s="1"/>
  <c r="N45602" i="2" l="1"/>
  <c r="O45602" i="2" l="1"/>
  <c r="P45602" i="2" s="1"/>
  <c r="I45603" i="2" s="1"/>
  <c r="R45602" i="2" l="1"/>
  <c r="N45603" i="2"/>
  <c r="O45603" i="2" l="1"/>
  <c r="R45603" i="2" s="1"/>
  <c r="P45603" i="2" l="1"/>
  <c r="I45604" i="2" s="1"/>
  <c r="N45604" i="2" l="1"/>
  <c r="O45604" i="2" l="1"/>
  <c r="P45604" i="2" s="1"/>
  <c r="I45605" i="2" s="1"/>
  <c r="R45604" i="2" l="1"/>
  <c r="N45605" i="2"/>
  <c r="O45605" i="2" l="1"/>
  <c r="R45605" i="2" s="1"/>
  <c r="P45605" i="2" l="1"/>
  <c r="I45606" i="2" s="1"/>
  <c r="N45606" i="2" l="1"/>
  <c r="O45606" i="2" l="1"/>
  <c r="P45606" i="2" s="1"/>
  <c r="I45607" i="2" s="1"/>
  <c r="R45606" i="2" l="1"/>
  <c r="N45607" i="2"/>
  <c r="O45607" i="2" l="1"/>
  <c r="R45607" i="2" s="1"/>
  <c r="P45607" i="2" l="1"/>
  <c r="I45608" i="2" s="1"/>
  <c r="N45608" i="2" l="1"/>
  <c r="O45608" i="2" l="1"/>
  <c r="P45608" i="2" s="1"/>
  <c r="I45609" i="2" s="1"/>
  <c r="R45608" i="2" l="1"/>
  <c r="N45609" i="2"/>
  <c r="O45609" i="2" l="1"/>
  <c r="P45609" i="2" s="1"/>
  <c r="I45610" i="2" s="1"/>
  <c r="R45609" i="2" l="1"/>
  <c r="N45610" i="2"/>
  <c r="O45610" i="2" l="1"/>
  <c r="P45610" i="2" s="1"/>
  <c r="I45611" i="2" s="1"/>
  <c r="R45610" i="2" l="1"/>
  <c r="N45611" i="2"/>
  <c r="O45611" i="2" l="1"/>
  <c r="R45611" i="2" s="1"/>
  <c r="P45611" i="2" l="1"/>
  <c r="I45612" i="2" s="1"/>
  <c r="N45612" i="2" l="1"/>
  <c r="O45612" i="2" l="1"/>
  <c r="P45612" i="2" s="1"/>
  <c r="I45613" i="2" s="1"/>
  <c r="R45612" i="2" l="1"/>
  <c r="N45613" i="2"/>
  <c r="O45613" i="2" l="1"/>
  <c r="R45613" i="2" s="1"/>
  <c r="P45613" i="2" l="1"/>
  <c r="I45614" i="2" s="1"/>
  <c r="N45614" i="2" l="1"/>
  <c r="O45614" i="2" l="1"/>
  <c r="P45614" i="2" s="1"/>
  <c r="I45615" i="2" s="1"/>
  <c r="R45614" i="2" l="1"/>
  <c r="N45615" i="2"/>
  <c r="O45615" i="2" l="1"/>
  <c r="P45615" i="2" s="1"/>
  <c r="I45616" i="2" s="1"/>
  <c r="R45615" i="2" l="1"/>
  <c r="N45616" i="2"/>
  <c r="O45616" i="2" l="1"/>
  <c r="P45616" i="2" s="1"/>
  <c r="I45617" i="2" s="1"/>
  <c r="R45616" i="2" l="1"/>
  <c r="N45617" i="2"/>
  <c r="O45617" i="2" l="1"/>
  <c r="R45617" i="2" s="1"/>
  <c r="P45617" i="2" l="1"/>
  <c r="I45618" i="2" s="1"/>
  <c r="N45618" i="2" l="1"/>
  <c r="O45618" i="2" l="1"/>
  <c r="P45618" i="2" s="1"/>
  <c r="I45619" i="2" s="1"/>
  <c r="R45618" i="2" l="1"/>
  <c r="N45619" i="2"/>
  <c r="O45619" i="2" l="1"/>
  <c r="R45619" i="2" s="1"/>
  <c r="P45619" i="2" l="1"/>
  <c r="I45620" i="2" s="1"/>
  <c r="N45620" i="2" l="1"/>
  <c r="O45620" i="2" l="1"/>
  <c r="P45620" i="2" s="1"/>
  <c r="I45621" i="2" s="1"/>
  <c r="R45620" i="2" l="1"/>
  <c r="N45621" i="2"/>
  <c r="O45621" i="2" l="1"/>
  <c r="R45621" i="2" s="1"/>
  <c r="P45621" i="2" l="1"/>
  <c r="I45622" i="2" s="1"/>
  <c r="N45622" i="2" l="1"/>
  <c r="O45622" i="2" l="1"/>
  <c r="P45622" i="2" s="1"/>
  <c r="I45623" i="2" s="1"/>
  <c r="R45622" i="2" l="1"/>
  <c r="N45623" i="2"/>
  <c r="O45623" i="2" l="1"/>
  <c r="R45623" i="2" s="1"/>
  <c r="P45623" i="2" l="1"/>
  <c r="I45624" i="2" s="1"/>
  <c r="N45624" i="2" l="1"/>
  <c r="O45624" i="2" l="1"/>
  <c r="P45624" i="2" s="1"/>
  <c r="I45625" i="2" s="1"/>
  <c r="R45624" i="2" l="1"/>
  <c r="N45625" i="2"/>
  <c r="O45625" i="2" l="1"/>
  <c r="R45625" i="2" s="1"/>
  <c r="P45625" i="2" l="1"/>
  <c r="I45626" i="2" s="1"/>
  <c r="N45626" i="2" l="1"/>
  <c r="O45626" i="2" l="1"/>
  <c r="P45626" i="2" s="1"/>
  <c r="I45627" i="2" s="1"/>
  <c r="R45626" i="2" l="1"/>
  <c r="N45627" i="2"/>
  <c r="O45627" i="2" l="1"/>
  <c r="R45627" i="2" s="1"/>
  <c r="P45627" i="2" l="1"/>
  <c r="I45628" i="2" s="1"/>
  <c r="N45628" i="2" l="1"/>
  <c r="O45628" i="2" l="1"/>
  <c r="P45628" i="2" s="1"/>
  <c r="I45629" i="2" s="1"/>
  <c r="R45628" i="2" l="1"/>
  <c r="N45629" i="2"/>
  <c r="O45629" i="2" l="1"/>
  <c r="R45629" i="2" s="1"/>
  <c r="P45629" i="2" l="1"/>
  <c r="I45630" i="2" s="1"/>
  <c r="N45630" i="2" l="1"/>
  <c r="O45630" i="2" l="1"/>
  <c r="P45630" i="2" s="1"/>
  <c r="I45631" i="2" s="1"/>
  <c r="R45630" i="2" l="1"/>
  <c r="N45631" i="2"/>
  <c r="O45631" i="2" l="1"/>
  <c r="R45631" i="2" s="1"/>
  <c r="P45631" i="2" l="1"/>
  <c r="I45632" i="2" s="1"/>
  <c r="N45632" i="2" l="1"/>
  <c r="O45632" i="2" l="1"/>
  <c r="P45632" i="2" s="1"/>
  <c r="I45633" i="2" s="1"/>
  <c r="R45632" i="2" l="1"/>
  <c r="N45633" i="2"/>
  <c r="O45633" i="2" l="1"/>
  <c r="R45633" i="2" s="1"/>
  <c r="P45633" i="2" l="1"/>
  <c r="I45634" i="2" s="1"/>
  <c r="N45634" i="2" l="1"/>
  <c r="O45634" i="2" l="1"/>
  <c r="P45634" i="2" s="1"/>
  <c r="I45635" i="2" s="1"/>
  <c r="R45634" i="2" l="1"/>
  <c r="N45635" i="2"/>
  <c r="O45635" i="2" l="1"/>
  <c r="R45635" i="2" s="1"/>
  <c r="P45635" i="2" l="1"/>
  <c r="I45636" i="2" s="1"/>
  <c r="N45636" i="2" l="1"/>
  <c r="O45636" i="2" l="1"/>
  <c r="P45636" i="2" s="1"/>
  <c r="I45637" i="2" s="1"/>
  <c r="R45636" i="2" l="1"/>
  <c r="N45637" i="2"/>
  <c r="O45637" i="2" l="1"/>
  <c r="P45637" i="2" s="1"/>
  <c r="I45638" i="2" s="1"/>
  <c r="R45637" i="2" l="1"/>
  <c r="N45638" i="2"/>
  <c r="O45638" i="2" l="1"/>
  <c r="P45638" i="2" s="1"/>
  <c r="I45639" i="2" s="1"/>
  <c r="R45638" i="2" l="1"/>
  <c r="N45639" i="2"/>
  <c r="O45639" i="2" l="1"/>
  <c r="R45639" i="2" s="1"/>
  <c r="P45639" i="2" l="1"/>
  <c r="I45640" i="2" s="1"/>
  <c r="N45640" i="2" l="1"/>
  <c r="O45640" i="2" l="1"/>
  <c r="P45640" i="2" s="1"/>
  <c r="I45641" i="2" s="1"/>
  <c r="R45640" i="2" l="1"/>
  <c r="N45641" i="2"/>
  <c r="O45641" i="2" l="1"/>
  <c r="R45641" i="2" s="1"/>
  <c r="P45641" i="2" l="1"/>
  <c r="I45642" i="2" s="1"/>
  <c r="N45642" i="2" l="1"/>
  <c r="O45642" i="2" l="1"/>
  <c r="P45642" i="2" s="1"/>
  <c r="I45643" i="2" s="1"/>
  <c r="R45642" i="2" l="1"/>
  <c r="N45643" i="2"/>
  <c r="O45643" i="2" l="1"/>
  <c r="R45643" i="2" s="1"/>
  <c r="P45643" i="2" l="1"/>
  <c r="I45644" i="2" s="1"/>
  <c r="N45644" i="2" l="1"/>
  <c r="O45644" i="2" l="1"/>
  <c r="P45644" i="2" s="1"/>
  <c r="I45645" i="2" s="1"/>
  <c r="R45644" i="2" l="1"/>
  <c r="N45645" i="2"/>
  <c r="O45645" i="2" l="1"/>
  <c r="R45645" i="2" s="1"/>
  <c r="P45645" i="2" l="1"/>
  <c r="I45646" i="2" s="1"/>
  <c r="N45646" i="2" l="1"/>
  <c r="O45646" i="2" l="1"/>
  <c r="P45646" i="2" s="1"/>
  <c r="I45647" i="2" s="1"/>
  <c r="R45646" i="2" l="1"/>
  <c r="N45647" i="2"/>
  <c r="O45647" i="2" l="1"/>
  <c r="P45647" i="2" s="1"/>
  <c r="I45648" i="2" s="1"/>
  <c r="R45647" i="2" l="1"/>
  <c r="N45648" i="2"/>
  <c r="O45648" i="2" l="1"/>
  <c r="P45648" i="2" s="1"/>
  <c r="I45649" i="2" s="1"/>
  <c r="R45648" i="2" l="1"/>
  <c r="N45649" i="2"/>
  <c r="O45649" i="2" l="1"/>
  <c r="R45649" i="2" s="1"/>
  <c r="P45649" i="2" l="1"/>
  <c r="I45650" i="2" s="1"/>
  <c r="N45650" i="2" l="1"/>
  <c r="O45650" i="2" l="1"/>
  <c r="P45650" i="2" s="1"/>
  <c r="I45651" i="2" s="1"/>
  <c r="R45650" i="2" l="1"/>
  <c r="N45651" i="2"/>
  <c r="O45651" i="2" l="1"/>
  <c r="R45651" i="2" s="1"/>
  <c r="P45651" i="2" l="1"/>
  <c r="I45652" i="2" s="1"/>
  <c r="N45652" i="2" l="1"/>
  <c r="O45652" i="2" l="1"/>
  <c r="P45652" i="2" s="1"/>
  <c r="I45653" i="2" s="1"/>
  <c r="R45652" i="2" l="1"/>
  <c r="N45653" i="2"/>
  <c r="O45653" i="2" l="1"/>
  <c r="P45653" i="2" s="1"/>
  <c r="I45654" i="2" s="1"/>
  <c r="R45653" i="2" l="1"/>
  <c r="N45654" i="2"/>
  <c r="O45654" i="2" l="1"/>
  <c r="P45654" i="2" s="1"/>
  <c r="I45655" i="2" s="1"/>
  <c r="R45654" i="2" l="1"/>
  <c r="N45655" i="2"/>
  <c r="O45655" i="2" l="1"/>
  <c r="P45655" i="2" s="1"/>
  <c r="I45656" i="2" s="1"/>
  <c r="R45655" i="2" l="1"/>
  <c r="N45656" i="2"/>
  <c r="O45656" i="2" l="1"/>
  <c r="P45656" i="2" s="1"/>
  <c r="I45657" i="2" s="1"/>
  <c r="R45656" i="2" l="1"/>
  <c r="N45657" i="2"/>
  <c r="O45657" i="2" l="1"/>
  <c r="R45657" i="2" s="1"/>
  <c r="P45657" i="2" l="1"/>
  <c r="I45658" i="2" s="1"/>
  <c r="N45658" i="2" l="1"/>
  <c r="O45658" i="2" l="1"/>
  <c r="P45658" i="2" s="1"/>
  <c r="I45659" i="2" s="1"/>
  <c r="R45658" i="2" l="1"/>
  <c r="N45659" i="2"/>
  <c r="O45659" i="2" l="1"/>
  <c r="P45659" i="2" s="1"/>
  <c r="I45660" i="2" s="1"/>
  <c r="R45659" i="2" l="1"/>
  <c r="N45660" i="2"/>
  <c r="O45660" i="2" l="1"/>
  <c r="P45660" i="2" s="1"/>
  <c r="I45661" i="2" s="1"/>
  <c r="R45660" i="2" l="1"/>
  <c r="N45661" i="2"/>
  <c r="O45661" i="2" l="1"/>
  <c r="R45661" i="2" s="1"/>
  <c r="P45661" i="2" l="1"/>
  <c r="I45662" i="2" s="1"/>
  <c r="N45662" i="2" l="1"/>
  <c r="O45662" i="2" l="1"/>
  <c r="P45662" i="2" s="1"/>
  <c r="I45663" i="2" s="1"/>
  <c r="R45662" i="2" l="1"/>
  <c r="N45663" i="2"/>
  <c r="O45663" i="2" l="1"/>
  <c r="R45663" i="2" s="1"/>
  <c r="P45663" i="2" l="1"/>
  <c r="I45664" i="2" s="1"/>
  <c r="N45664" i="2" l="1"/>
  <c r="O45664" i="2" l="1"/>
  <c r="P45664" i="2" s="1"/>
  <c r="I45665" i="2" s="1"/>
  <c r="R45664" i="2" l="1"/>
  <c r="N45665" i="2"/>
  <c r="O45665" i="2" l="1"/>
  <c r="P45665" i="2" s="1"/>
  <c r="I45666" i="2" s="1"/>
  <c r="R45665" i="2" l="1"/>
  <c r="N45666" i="2"/>
  <c r="O45666" i="2" l="1"/>
  <c r="P45666" i="2" s="1"/>
  <c r="I45667" i="2" s="1"/>
  <c r="R45666" i="2" l="1"/>
  <c r="N45667" i="2"/>
  <c r="O45667" i="2" l="1"/>
  <c r="R45667" i="2" s="1"/>
  <c r="P45667" i="2" l="1"/>
  <c r="I45668" i="2" s="1"/>
  <c r="N45668" i="2" l="1"/>
  <c r="O45668" i="2" l="1"/>
  <c r="P45668" i="2" s="1"/>
  <c r="I45669" i="2" s="1"/>
  <c r="R45668" i="2" l="1"/>
  <c r="N45669" i="2"/>
  <c r="O45669" i="2" l="1"/>
  <c r="R45669" i="2" s="1"/>
  <c r="P45669" i="2" l="1"/>
  <c r="I45670" i="2" s="1"/>
  <c r="N45670" i="2" l="1"/>
  <c r="O45670" i="2" l="1"/>
  <c r="P45670" i="2" s="1"/>
  <c r="I45671" i="2" s="1"/>
  <c r="R45670" i="2" l="1"/>
  <c r="N45671" i="2"/>
  <c r="O45671" i="2" l="1"/>
  <c r="R45671" i="2" s="1"/>
  <c r="P45671" i="2" l="1"/>
  <c r="I45672" i="2" s="1"/>
  <c r="N45672" i="2" l="1"/>
  <c r="O45672" i="2" l="1"/>
  <c r="P45672" i="2" s="1"/>
  <c r="I45673" i="2" s="1"/>
  <c r="R45672" i="2" l="1"/>
  <c r="N45673" i="2"/>
  <c r="O45673" i="2" l="1"/>
  <c r="R45673" i="2" s="1"/>
  <c r="P45673" i="2" l="1"/>
  <c r="I45674" i="2" s="1"/>
  <c r="N45674" i="2" l="1"/>
  <c r="O45674" i="2" l="1"/>
  <c r="P45674" i="2" s="1"/>
  <c r="I45675" i="2" s="1"/>
  <c r="R45674" i="2" l="1"/>
  <c r="N45675" i="2"/>
  <c r="O45675" i="2" l="1"/>
  <c r="R45675" i="2" s="1"/>
  <c r="P45675" i="2" l="1"/>
  <c r="I45676" i="2" s="1"/>
  <c r="N45676" i="2" l="1"/>
  <c r="O45676" i="2" l="1"/>
  <c r="P45676" i="2" s="1"/>
  <c r="I45677" i="2" s="1"/>
  <c r="R45676" i="2" l="1"/>
  <c r="N45677" i="2"/>
  <c r="O45677" i="2" l="1"/>
  <c r="R45677" i="2" s="1"/>
  <c r="P45677" i="2" l="1"/>
  <c r="I45678" i="2" s="1"/>
  <c r="N45678" i="2" l="1"/>
  <c r="O45678" i="2" l="1"/>
  <c r="P45678" i="2" s="1"/>
  <c r="I45679" i="2" s="1"/>
  <c r="R45678" i="2" l="1"/>
  <c r="N45679" i="2"/>
  <c r="O45679" i="2" l="1"/>
  <c r="R45679" i="2" s="1"/>
  <c r="P45679" i="2" l="1"/>
  <c r="I45680" i="2" s="1"/>
  <c r="N45680" i="2" l="1"/>
  <c r="O45680" i="2" l="1"/>
  <c r="P45680" i="2" s="1"/>
  <c r="I45681" i="2" s="1"/>
  <c r="R45680" i="2" l="1"/>
  <c r="N45681" i="2"/>
  <c r="O45681" i="2" l="1"/>
  <c r="P45681" i="2" s="1"/>
  <c r="I45682" i="2" s="1"/>
  <c r="R45681" i="2" l="1"/>
  <c r="N45682" i="2"/>
  <c r="O45682" i="2" l="1"/>
  <c r="P45682" i="2" s="1"/>
  <c r="I45683" i="2" s="1"/>
  <c r="R45682" i="2" l="1"/>
  <c r="N45683" i="2"/>
  <c r="O45683" i="2" l="1"/>
  <c r="R45683" i="2" s="1"/>
  <c r="P45683" i="2" l="1"/>
  <c r="I45684" i="2" s="1"/>
  <c r="N45684" i="2" l="1"/>
  <c r="O45684" i="2" l="1"/>
  <c r="P45684" i="2" s="1"/>
  <c r="I45685" i="2" s="1"/>
  <c r="R45684" i="2" l="1"/>
  <c r="N45685" i="2"/>
  <c r="O45685" i="2" l="1"/>
  <c r="R45685" i="2" s="1"/>
  <c r="P45685" i="2" l="1"/>
  <c r="I45686" i="2" s="1"/>
  <c r="N45686" i="2" l="1"/>
  <c r="O45686" i="2" l="1"/>
  <c r="P45686" i="2" s="1"/>
  <c r="I45687" i="2" s="1"/>
  <c r="R45686" i="2" l="1"/>
  <c r="N45687" i="2"/>
  <c r="O45687" i="2" l="1"/>
  <c r="R45687" i="2" s="1"/>
  <c r="P45687" i="2" l="1"/>
  <c r="I45688" i="2" s="1"/>
  <c r="N45688" i="2" l="1"/>
  <c r="O45688" i="2" l="1"/>
  <c r="P45688" i="2" s="1"/>
  <c r="I45689" i="2" s="1"/>
  <c r="R45688" i="2" l="1"/>
  <c r="N45689" i="2"/>
  <c r="O45689" i="2" l="1"/>
  <c r="R45689" i="2" s="1"/>
  <c r="P45689" i="2" l="1"/>
  <c r="I45690" i="2" s="1"/>
  <c r="N45690" i="2" l="1"/>
  <c r="O45690" i="2" l="1"/>
  <c r="P45690" i="2" s="1"/>
  <c r="I45691" i="2" s="1"/>
  <c r="R45690" i="2" l="1"/>
  <c r="N45691" i="2"/>
  <c r="O45691" i="2" l="1"/>
  <c r="R45691" i="2" s="1"/>
  <c r="P45691" i="2" l="1"/>
  <c r="I45692" i="2" s="1"/>
  <c r="N45692" i="2" l="1"/>
  <c r="O45692" i="2" l="1"/>
  <c r="P45692" i="2" s="1"/>
  <c r="I45693" i="2" s="1"/>
  <c r="R45692" i="2" l="1"/>
  <c r="N45693" i="2"/>
  <c r="O45693" i="2" l="1"/>
  <c r="R45693" i="2" s="1"/>
  <c r="P45693" i="2" l="1"/>
  <c r="I45694" i="2" s="1"/>
  <c r="N45694" i="2" l="1"/>
  <c r="O45694" i="2" l="1"/>
  <c r="P45694" i="2" s="1"/>
  <c r="I45695" i="2" s="1"/>
  <c r="R45694" i="2" l="1"/>
  <c r="N45695" i="2"/>
  <c r="O45695" i="2" l="1"/>
  <c r="R45695" i="2" s="1"/>
  <c r="P45695" i="2" l="1"/>
  <c r="I45696" i="2" s="1"/>
  <c r="N45696" i="2" l="1"/>
  <c r="O45696" i="2" l="1"/>
  <c r="P45696" i="2" s="1"/>
  <c r="I45697" i="2" s="1"/>
  <c r="R45696" i="2" l="1"/>
  <c r="N45697" i="2"/>
  <c r="O45697" i="2" l="1"/>
  <c r="R45697" i="2" s="1"/>
  <c r="P45697" i="2" l="1"/>
  <c r="I45698" i="2" s="1"/>
  <c r="N45698" i="2" l="1"/>
  <c r="O45698" i="2" l="1"/>
  <c r="P45698" i="2" s="1"/>
  <c r="I45699" i="2" s="1"/>
  <c r="R45698" i="2" l="1"/>
  <c r="N45699" i="2"/>
  <c r="O45699" i="2" l="1"/>
  <c r="R45699" i="2" s="1"/>
  <c r="P45699" i="2" l="1"/>
  <c r="I45700" i="2" s="1"/>
  <c r="N45700" i="2" l="1"/>
  <c r="O45700" i="2" l="1"/>
  <c r="P45700" i="2" s="1"/>
  <c r="I45701" i="2" s="1"/>
  <c r="R45700" i="2" l="1"/>
  <c r="N45701" i="2"/>
  <c r="O45701" i="2" l="1"/>
  <c r="R45701" i="2" s="1"/>
  <c r="P45701" i="2" l="1"/>
  <c r="I45702" i="2" s="1"/>
  <c r="N45702" i="2" l="1"/>
  <c r="O45702" i="2" l="1"/>
  <c r="P45702" i="2" s="1"/>
  <c r="I45703" i="2" s="1"/>
  <c r="R45702" i="2" l="1"/>
  <c r="N45703" i="2"/>
  <c r="O45703" i="2" l="1"/>
  <c r="R45703" i="2" s="1"/>
  <c r="P45703" i="2" l="1"/>
  <c r="I45704" i="2" s="1"/>
  <c r="N45704" i="2" l="1"/>
  <c r="O45704" i="2" l="1"/>
  <c r="P45704" i="2" s="1"/>
  <c r="I45705" i="2" s="1"/>
  <c r="R45704" i="2" l="1"/>
  <c r="N45705" i="2"/>
  <c r="O45705" i="2" l="1"/>
  <c r="R45705" i="2" s="1"/>
  <c r="P45705" i="2" l="1"/>
  <c r="I45706" i="2" s="1"/>
  <c r="N45706" i="2" l="1"/>
  <c r="O45706" i="2" l="1"/>
  <c r="P45706" i="2" s="1"/>
  <c r="I45707" i="2" s="1"/>
  <c r="R45706" i="2" l="1"/>
  <c r="N45707" i="2"/>
  <c r="O45707" i="2" l="1"/>
  <c r="R45707" i="2" s="1"/>
  <c r="P45707" i="2" l="1"/>
  <c r="I45708" i="2" s="1"/>
  <c r="N45708" i="2" l="1"/>
  <c r="O45708" i="2" l="1"/>
  <c r="P45708" i="2" s="1"/>
  <c r="I45709" i="2" s="1"/>
  <c r="R45708" i="2" l="1"/>
  <c r="N45709" i="2"/>
  <c r="O45709" i="2" l="1"/>
  <c r="R45709" i="2" s="1"/>
  <c r="P45709" i="2" l="1"/>
  <c r="I45710" i="2" s="1"/>
  <c r="N45710" i="2" l="1"/>
  <c r="O45710" i="2" l="1"/>
  <c r="P45710" i="2" s="1"/>
  <c r="I45711" i="2" s="1"/>
  <c r="R45710" i="2" l="1"/>
  <c r="N45711" i="2"/>
  <c r="O45711" i="2" l="1"/>
  <c r="R45711" i="2" s="1"/>
  <c r="P45711" i="2" l="1"/>
  <c r="I45712" i="2" s="1"/>
  <c r="N45712" i="2" l="1"/>
  <c r="O45712" i="2" l="1"/>
  <c r="R45712" i="2" s="1"/>
  <c r="P45712" i="2" l="1"/>
  <c r="I45713" i="2" s="1"/>
  <c r="N45713" i="2" s="1"/>
  <c r="O45713" i="2" l="1"/>
  <c r="R45713" i="2" s="1"/>
  <c r="P45713" i="2" l="1"/>
  <c r="I45714" i="2" s="1"/>
  <c r="N45714" i="2" l="1"/>
  <c r="O45714" i="2" l="1"/>
  <c r="P45714" i="2" s="1"/>
  <c r="I45715" i="2" s="1"/>
  <c r="R45714" i="2" l="1"/>
  <c r="N45715" i="2"/>
  <c r="O45715" i="2" l="1"/>
  <c r="R45715" i="2" s="1"/>
  <c r="P45715" i="2" l="1"/>
  <c r="I45716" i="2" s="1"/>
  <c r="N45716" i="2" l="1"/>
  <c r="O45716" i="2" l="1"/>
  <c r="P45716" i="2" s="1"/>
  <c r="I45717" i="2" s="1"/>
  <c r="R45716" i="2" l="1"/>
  <c r="N45717" i="2"/>
  <c r="O45717" i="2" l="1"/>
  <c r="R45717" i="2" s="1"/>
  <c r="P45717" i="2" l="1"/>
  <c r="I45718" i="2" s="1"/>
  <c r="N45718" i="2" l="1"/>
  <c r="O45718" i="2" l="1"/>
  <c r="P45718" i="2" s="1"/>
  <c r="I45719" i="2" s="1"/>
  <c r="R45718" i="2" l="1"/>
  <c r="N45719" i="2"/>
  <c r="O45719" i="2" l="1"/>
  <c r="P45719" i="2" s="1"/>
  <c r="I45720" i="2" s="1"/>
  <c r="R45719" i="2" l="1"/>
  <c r="N45720" i="2"/>
  <c r="O45720" i="2" l="1"/>
  <c r="P45720" i="2" s="1"/>
  <c r="I45721" i="2" s="1"/>
  <c r="R45720" i="2" l="1"/>
  <c r="N45721" i="2"/>
  <c r="O45721" i="2" l="1"/>
  <c r="R45721" i="2" s="1"/>
  <c r="P45721" i="2" l="1"/>
  <c r="I45722" i="2" s="1"/>
  <c r="N45722" i="2" l="1"/>
  <c r="O45722" i="2" l="1"/>
  <c r="P45722" i="2" s="1"/>
  <c r="I45723" i="2" s="1"/>
  <c r="R45722" i="2" l="1"/>
  <c r="N45723" i="2"/>
  <c r="O45723" i="2" l="1"/>
  <c r="R45723" i="2" s="1"/>
  <c r="P45723" i="2" l="1"/>
  <c r="I45724" i="2" s="1"/>
  <c r="N45724" i="2" l="1"/>
  <c r="O45724" i="2" l="1"/>
  <c r="P45724" i="2" s="1"/>
  <c r="I45725" i="2" s="1"/>
  <c r="R45724" i="2" l="1"/>
  <c r="N45725" i="2"/>
  <c r="O45725" i="2" l="1"/>
  <c r="R45725" i="2" s="1"/>
  <c r="P45725" i="2" l="1"/>
  <c r="I45726" i="2" s="1"/>
  <c r="N45726" i="2" l="1"/>
  <c r="O45726" i="2" l="1"/>
  <c r="P45726" i="2" s="1"/>
  <c r="I45727" i="2" s="1"/>
  <c r="R45726" i="2" l="1"/>
  <c r="N45727" i="2"/>
  <c r="O45727" i="2" l="1"/>
  <c r="R45727" i="2" s="1"/>
  <c r="P45727" i="2" l="1"/>
  <c r="I45728" i="2" s="1"/>
  <c r="N45728" i="2" l="1"/>
  <c r="O45728" i="2" l="1"/>
  <c r="P45728" i="2" s="1"/>
  <c r="I45729" i="2" s="1"/>
  <c r="R45728" i="2" l="1"/>
  <c r="N45729" i="2"/>
  <c r="O45729" i="2" l="1"/>
  <c r="R45729" i="2" s="1"/>
  <c r="P45729" i="2" l="1"/>
  <c r="I45730" i="2" s="1"/>
  <c r="N45730" i="2" l="1"/>
  <c r="O45730" i="2" l="1"/>
  <c r="P45730" i="2" s="1"/>
  <c r="I45731" i="2" s="1"/>
  <c r="R45730" i="2" l="1"/>
  <c r="N45731" i="2"/>
  <c r="O45731" i="2" l="1"/>
  <c r="R45731" i="2" s="1"/>
  <c r="P45731" i="2" l="1"/>
  <c r="I45732" i="2" s="1"/>
  <c r="N45732" i="2" l="1"/>
  <c r="O45732" i="2" l="1"/>
  <c r="P45732" i="2" s="1"/>
  <c r="I45733" i="2" s="1"/>
  <c r="R45732" i="2" l="1"/>
  <c r="N45733" i="2"/>
  <c r="O45733" i="2" l="1"/>
  <c r="R45733" i="2" s="1"/>
  <c r="P45733" i="2" l="1"/>
  <c r="I45734" i="2" s="1"/>
  <c r="N45734" i="2" l="1"/>
  <c r="O45734" i="2" l="1"/>
  <c r="P45734" i="2" s="1"/>
  <c r="I45735" i="2" s="1"/>
  <c r="R45734" i="2" l="1"/>
  <c r="N45735" i="2"/>
  <c r="O45735" i="2" l="1"/>
  <c r="R45735" i="2" s="1"/>
  <c r="P45735" i="2" l="1"/>
  <c r="I45736" i="2" s="1"/>
  <c r="N45736" i="2" l="1"/>
  <c r="O45736" i="2" l="1"/>
  <c r="P45736" i="2" s="1"/>
  <c r="I45737" i="2" s="1"/>
  <c r="R45736" i="2" l="1"/>
  <c r="N45737" i="2"/>
  <c r="O45737" i="2" l="1"/>
  <c r="R45737" i="2" s="1"/>
  <c r="P45737" i="2" l="1"/>
  <c r="I45738" i="2" s="1"/>
  <c r="N45738" i="2" l="1"/>
  <c r="O45738" i="2" l="1"/>
  <c r="P45738" i="2" s="1"/>
  <c r="I45739" i="2" s="1"/>
  <c r="R45738" i="2" l="1"/>
  <c r="N45739" i="2"/>
  <c r="O45739" i="2" l="1"/>
  <c r="R45739" i="2" s="1"/>
  <c r="P45739" i="2" l="1"/>
  <c r="I45740" i="2" s="1"/>
  <c r="N45740" i="2" l="1"/>
  <c r="O45740" i="2" l="1"/>
  <c r="P45740" i="2" s="1"/>
  <c r="I45741" i="2" s="1"/>
  <c r="R45740" i="2" l="1"/>
  <c r="N45741" i="2"/>
  <c r="O45741" i="2" l="1"/>
  <c r="P45741" i="2" s="1"/>
  <c r="I45742" i="2" s="1"/>
  <c r="R45741" i="2" l="1"/>
  <c r="N45742" i="2"/>
  <c r="O45742" i="2" l="1"/>
  <c r="P45742" i="2" s="1"/>
  <c r="I45743" i="2" s="1"/>
  <c r="R45742" i="2" l="1"/>
  <c r="N45743" i="2"/>
  <c r="O45743" i="2" l="1"/>
  <c r="R45743" i="2" s="1"/>
  <c r="P45743" i="2" l="1"/>
  <c r="I45744" i="2" s="1"/>
  <c r="N45744" i="2" l="1"/>
  <c r="O45744" i="2" l="1"/>
  <c r="P45744" i="2" s="1"/>
  <c r="I45745" i="2" s="1"/>
  <c r="R45744" i="2" l="1"/>
  <c r="N45745" i="2"/>
  <c r="O45745" i="2" l="1"/>
  <c r="R45745" i="2" s="1"/>
  <c r="P45745" i="2" l="1"/>
  <c r="I45746" i="2" s="1"/>
  <c r="N45746" i="2" l="1"/>
  <c r="O45746" i="2" l="1"/>
  <c r="P45746" i="2" s="1"/>
  <c r="I45747" i="2" s="1"/>
  <c r="R45746" i="2" l="1"/>
  <c r="N45747" i="2"/>
  <c r="O45747" i="2" l="1"/>
  <c r="R45747" i="2" s="1"/>
  <c r="P45747" i="2" l="1"/>
  <c r="I45748" i="2" s="1"/>
  <c r="N45748" i="2" l="1"/>
  <c r="O45748" i="2" l="1"/>
  <c r="P45748" i="2" s="1"/>
  <c r="I45749" i="2" s="1"/>
  <c r="R45748" i="2" l="1"/>
  <c r="N45749" i="2"/>
  <c r="O45749" i="2" l="1"/>
  <c r="R45749" i="2" s="1"/>
  <c r="P45749" i="2" l="1"/>
  <c r="I45750" i="2" s="1"/>
  <c r="N45750" i="2" l="1"/>
  <c r="O45750" i="2" l="1"/>
  <c r="R45750" i="2" s="1"/>
  <c r="P45750" i="2" l="1"/>
  <c r="I45751" i="2" s="1"/>
  <c r="N45751" i="2" s="1"/>
  <c r="O45751" i="2" l="1"/>
  <c r="R45751" i="2" s="1"/>
  <c r="P45751" i="2" l="1"/>
  <c r="I45752" i="2" s="1"/>
  <c r="N45752" i="2" l="1"/>
  <c r="O45752" i="2" l="1"/>
  <c r="P45752" i="2" s="1"/>
  <c r="I45753" i="2" s="1"/>
  <c r="R45752" i="2" l="1"/>
  <c r="N45753" i="2"/>
  <c r="O45753" i="2" l="1"/>
  <c r="R45753" i="2" s="1"/>
  <c r="P45753" i="2" l="1"/>
  <c r="I45754" i="2" s="1"/>
  <c r="N45754" i="2" l="1"/>
  <c r="O45754" i="2" l="1"/>
  <c r="P45754" i="2" s="1"/>
  <c r="I45755" i="2" s="1"/>
  <c r="R45754" i="2" l="1"/>
  <c r="N45755" i="2"/>
  <c r="O45755" i="2" l="1"/>
  <c r="R45755" i="2" s="1"/>
  <c r="P45755" i="2" l="1"/>
  <c r="I45756" i="2" s="1"/>
  <c r="N45756" i="2" l="1"/>
  <c r="O45756" i="2" l="1"/>
  <c r="P45756" i="2" s="1"/>
  <c r="I45757" i="2" s="1"/>
  <c r="R45756" i="2" l="1"/>
  <c r="N45757" i="2"/>
  <c r="O45757" i="2" l="1"/>
  <c r="P45757" i="2" s="1"/>
  <c r="I45758" i="2" s="1"/>
  <c r="R45757" i="2" l="1"/>
  <c r="N45758" i="2"/>
  <c r="O45758" i="2" l="1"/>
  <c r="P45758" i="2" s="1"/>
  <c r="I45759" i="2" s="1"/>
  <c r="R45758" i="2" l="1"/>
  <c r="N45759" i="2"/>
  <c r="O45759" i="2" l="1"/>
  <c r="R45759" i="2" s="1"/>
  <c r="P45759" i="2" l="1"/>
  <c r="I45760" i="2" s="1"/>
  <c r="N45760" i="2" l="1"/>
  <c r="O45760" i="2" l="1"/>
  <c r="P45760" i="2" s="1"/>
  <c r="I45761" i="2" s="1"/>
  <c r="R45760" i="2" l="1"/>
  <c r="N45761" i="2"/>
  <c r="O45761" i="2" l="1"/>
  <c r="R45761" i="2" s="1"/>
  <c r="P45761" i="2" l="1"/>
  <c r="I45762" i="2" s="1"/>
  <c r="N45762" i="2" l="1"/>
  <c r="O45762" i="2" l="1"/>
  <c r="P45762" i="2" s="1"/>
  <c r="I45763" i="2" s="1"/>
  <c r="R45762" i="2" l="1"/>
  <c r="N45763" i="2"/>
  <c r="O45763" i="2" l="1"/>
  <c r="P45763" i="2" s="1"/>
  <c r="I45764" i="2" s="1"/>
  <c r="R45763" i="2" l="1"/>
  <c r="N45764" i="2"/>
  <c r="O45764" i="2" l="1"/>
  <c r="P45764" i="2" s="1"/>
  <c r="I45765" i="2" s="1"/>
  <c r="R45764" i="2" l="1"/>
  <c r="N45765" i="2"/>
  <c r="O45765" i="2" l="1"/>
  <c r="R45765" i="2" s="1"/>
  <c r="P45765" i="2" l="1"/>
  <c r="I45766" i="2" s="1"/>
  <c r="N45766" i="2" l="1"/>
  <c r="O45766" i="2" l="1"/>
  <c r="P45766" i="2" s="1"/>
  <c r="I45767" i="2" s="1"/>
  <c r="R45766" i="2" l="1"/>
  <c r="N45767" i="2"/>
  <c r="O45767" i="2" l="1"/>
  <c r="R45767" i="2" s="1"/>
  <c r="P45767" i="2" l="1"/>
  <c r="I45768" i="2" s="1"/>
  <c r="N45768" i="2" l="1"/>
  <c r="O45768" i="2" l="1"/>
  <c r="P45768" i="2" s="1"/>
  <c r="I45769" i="2" s="1"/>
  <c r="R45768" i="2" l="1"/>
  <c r="N45769" i="2"/>
  <c r="O45769" i="2" l="1"/>
  <c r="R45769" i="2" s="1"/>
  <c r="P45769" i="2" l="1"/>
  <c r="I45770" i="2" s="1"/>
  <c r="N45770" i="2" l="1"/>
  <c r="O45770" i="2" l="1"/>
  <c r="P45770" i="2" s="1"/>
  <c r="I45771" i="2" s="1"/>
  <c r="R45770" i="2" l="1"/>
  <c r="N45771" i="2"/>
  <c r="O45771" i="2" l="1"/>
  <c r="R45771" i="2" s="1"/>
  <c r="P45771" i="2" l="1"/>
  <c r="I45772" i="2" s="1"/>
  <c r="N45772" i="2" l="1"/>
  <c r="O45772" i="2" l="1"/>
  <c r="P45772" i="2" s="1"/>
  <c r="I45773" i="2" s="1"/>
  <c r="R45772" i="2" l="1"/>
  <c r="N45773" i="2"/>
  <c r="O45773" i="2" l="1"/>
  <c r="P45773" i="2" s="1"/>
  <c r="I45774" i="2" s="1"/>
  <c r="R45773" i="2" l="1"/>
  <c r="N45774" i="2"/>
  <c r="O45774" i="2" l="1"/>
  <c r="P45774" i="2" s="1"/>
  <c r="I45775" i="2" s="1"/>
  <c r="R45774" i="2" l="1"/>
  <c r="N45775" i="2"/>
  <c r="O45775" i="2" l="1"/>
  <c r="R45775" i="2" s="1"/>
  <c r="P45775" i="2" l="1"/>
  <c r="I45776" i="2" s="1"/>
  <c r="N45776" i="2" l="1"/>
  <c r="O45776" i="2" l="1"/>
  <c r="P45776" i="2" s="1"/>
  <c r="I45777" i="2" s="1"/>
  <c r="R45776" i="2" l="1"/>
  <c r="N45777" i="2"/>
  <c r="O45777" i="2" l="1"/>
  <c r="R45777" i="2" s="1"/>
  <c r="P45777" i="2" l="1"/>
  <c r="I45778" i="2" s="1"/>
  <c r="N45778" i="2" l="1"/>
  <c r="O45778" i="2" l="1"/>
  <c r="P45778" i="2" s="1"/>
  <c r="I45779" i="2" s="1"/>
  <c r="R45778" i="2" l="1"/>
  <c r="N45779" i="2"/>
  <c r="O45779" i="2" l="1"/>
  <c r="P45779" i="2" s="1"/>
  <c r="I45780" i="2" s="1"/>
  <c r="R45779" i="2" l="1"/>
  <c r="N45780" i="2"/>
  <c r="O45780" i="2" l="1"/>
  <c r="P45780" i="2" s="1"/>
  <c r="I45781" i="2" s="1"/>
  <c r="R45780" i="2" l="1"/>
  <c r="N45781" i="2"/>
  <c r="O45781" i="2" l="1"/>
  <c r="R45781" i="2" s="1"/>
  <c r="P45781" i="2" l="1"/>
  <c r="I45782" i="2" s="1"/>
  <c r="N45782" i="2" l="1"/>
  <c r="O45782" i="2" l="1"/>
  <c r="P45782" i="2" s="1"/>
  <c r="I45783" i="2" s="1"/>
  <c r="R45782" i="2" l="1"/>
  <c r="N45783" i="2"/>
  <c r="O45783" i="2" l="1"/>
  <c r="R45783" i="2" s="1"/>
  <c r="P45783" i="2" l="1"/>
  <c r="I45784" i="2" s="1"/>
  <c r="N45784" i="2" l="1"/>
  <c r="O45784" i="2" l="1"/>
  <c r="P45784" i="2" s="1"/>
  <c r="I45785" i="2" s="1"/>
  <c r="R45784" i="2" l="1"/>
  <c r="N45785" i="2"/>
  <c r="O45785" i="2" l="1"/>
  <c r="R45785" i="2" s="1"/>
  <c r="P45785" i="2" l="1"/>
  <c r="I45786" i="2" s="1"/>
  <c r="N45786" i="2" l="1"/>
  <c r="O45786" i="2" l="1"/>
  <c r="P45786" i="2" s="1"/>
  <c r="I45787" i="2" s="1"/>
  <c r="R45786" i="2" l="1"/>
  <c r="N45787" i="2"/>
  <c r="O45787" i="2" l="1"/>
  <c r="R45787" i="2" s="1"/>
  <c r="P45787" i="2" l="1"/>
  <c r="I45788" i="2" s="1"/>
  <c r="N45788" i="2" l="1"/>
  <c r="O45788" i="2" l="1"/>
  <c r="P45788" i="2" s="1"/>
  <c r="I45789" i="2" s="1"/>
  <c r="R45788" i="2" l="1"/>
  <c r="N45789" i="2"/>
  <c r="O45789" i="2" l="1"/>
  <c r="R45789" i="2" s="1"/>
  <c r="P45789" i="2" l="1"/>
  <c r="I45790" i="2" s="1"/>
  <c r="N45790" i="2" l="1"/>
  <c r="O45790" i="2" l="1"/>
  <c r="P45790" i="2" s="1"/>
  <c r="I45791" i="2" s="1"/>
  <c r="R45790" i="2" l="1"/>
  <c r="N45791" i="2"/>
  <c r="O45791" i="2" l="1"/>
  <c r="R45791" i="2" s="1"/>
  <c r="P45791" i="2" l="1"/>
  <c r="I45792" i="2" s="1"/>
  <c r="N45792" i="2" l="1"/>
  <c r="O45792" i="2" l="1"/>
  <c r="P45792" i="2" s="1"/>
  <c r="I45793" i="2" s="1"/>
  <c r="R45792" i="2" l="1"/>
  <c r="N45793" i="2"/>
  <c r="O45793" i="2" l="1"/>
  <c r="R45793" i="2" s="1"/>
  <c r="P45793" i="2" l="1"/>
  <c r="I45794" i="2" s="1"/>
  <c r="N45794" i="2" l="1"/>
  <c r="O45794" i="2" l="1"/>
  <c r="P45794" i="2" s="1"/>
  <c r="I45795" i="2" s="1"/>
  <c r="R45794" i="2" l="1"/>
  <c r="N45795" i="2"/>
  <c r="O45795" i="2" l="1"/>
  <c r="P45795" i="2" s="1"/>
  <c r="I45796" i="2" s="1"/>
  <c r="R45795" i="2" l="1"/>
  <c r="N45796" i="2"/>
  <c r="O45796" i="2" l="1"/>
  <c r="P45796" i="2" s="1"/>
  <c r="I45797" i="2" s="1"/>
  <c r="R45796" i="2" l="1"/>
  <c r="N45797" i="2"/>
  <c r="O45797" i="2" l="1"/>
  <c r="R45797" i="2" s="1"/>
  <c r="P45797" i="2" l="1"/>
  <c r="I45798" i="2" s="1"/>
  <c r="N45798" i="2" l="1"/>
  <c r="O45798" i="2" l="1"/>
  <c r="P45798" i="2" s="1"/>
  <c r="I45799" i="2" s="1"/>
  <c r="R45798" i="2" l="1"/>
  <c r="N45799" i="2"/>
  <c r="O45799" i="2" l="1"/>
  <c r="R45799" i="2" s="1"/>
  <c r="P45799" i="2" l="1"/>
  <c r="I45800" i="2" s="1"/>
  <c r="N45800" i="2" l="1"/>
  <c r="O45800" i="2" l="1"/>
  <c r="P45800" i="2" s="1"/>
  <c r="I45801" i="2" s="1"/>
  <c r="R45800" i="2" l="1"/>
  <c r="N45801" i="2"/>
  <c r="O45801" i="2" l="1"/>
  <c r="R45801" i="2" s="1"/>
  <c r="P45801" i="2" l="1"/>
  <c r="I45802" i="2" s="1"/>
  <c r="N45802" i="2" l="1"/>
  <c r="O45802" i="2" l="1"/>
  <c r="P45802" i="2" s="1"/>
  <c r="I45803" i="2" s="1"/>
  <c r="R45802" i="2" l="1"/>
  <c r="N45803" i="2"/>
  <c r="O45803" i="2" l="1"/>
  <c r="R45803" i="2" s="1"/>
  <c r="P45803" i="2" l="1"/>
  <c r="I45804" i="2" s="1"/>
  <c r="N45804" i="2" l="1"/>
  <c r="O45804" i="2" l="1"/>
  <c r="P45804" i="2" s="1"/>
  <c r="I45805" i="2" s="1"/>
  <c r="R45804" i="2" l="1"/>
  <c r="N45805" i="2"/>
  <c r="O45805" i="2" l="1"/>
  <c r="R45805" i="2" s="1"/>
  <c r="P45805" i="2" l="1"/>
  <c r="I45806" i="2" s="1"/>
  <c r="N45806" i="2" l="1"/>
  <c r="O45806" i="2" l="1"/>
  <c r="P45806" i="2" s="1"/>
  <c r="I45807" i="2" s="1"/>
  <c r="R45806" i="2" l="1"/>
  <c r="N45807" i="2"/>
  <c r="O45807" i="2" l="1"/>
  <c r="R45807" i="2" s="1"/>
  <c r="P45807" i="2" l="1"/>
  <c r="I45808" i="2" s="1"/>
  <c r="N45808" i="2" l="1"/>
  <c r="O45808" i="2" l="1"/>
  <c r="P45808" i="2" s="1"/>
  <c r="I45809" i="2" s="1"/>
  <c r="R45808" i="2" l="1"/>
  <c r="N45809" i="2"/>
  <c r="O45809" i="2" l="1"/>
  <c r="R45809" i="2" s="1"/>
  <c r="P45809" i="2" l="1"/>
  <c r="I45810" i="2" s="1"/>
  <c r="N45810" i="2" l="1"/>
  <c r="O45810" i="2" l="1"/>
  <c r="P45810" i="2" s="1"/>
  <c r="I45811" i="2" s="1"/>
  <c r="R45810" i="2" l="1"/>
  <c r="N45811" i="2"/>
  <c r="O45811" i="2" l="1"/>
  <c r="P45811" i="2" s="1"/>
  <c r="I45812" i="2" s="1"/>
  <c r="R45811" i="2" l="1"/>
  <c r="N45812" i="2"/>
  <c r="O45812" i="2" l="1"/>
  <c r="P45812" i="2" s="1"/>
  <c r="I45813" i="2" s="1"/>
  <c r="R45812" i="2" l="1"/>
  <c r="N45813" i="2"/>
  <c r="O45813" i="2" l="1"/>
  <c r="R45813" i="2" s="1"/>
  <c r="P45813" i="2" l="1"/>
  <c r="I45814" i="2" s="1"/>
  <c r="N45814" i="2" l="1"/>
  <c r="O45814" i="2" l="1"/>
  <c r="P45814" i="2" s="1"/>
  <c r="I45815" i="2" s="1"/>
  <c r="R45814" i="2" l="1"/>
  <c r="N45815" i="2"/>
  <c r="O45815" i="2" l="1"/>
  <c r="R45815" i="2" s="1"/>
  <c r="P45815" i="2" l="1"/>
  <c r="I45816" i="2" s="1"/>
  <c r="N45816" i="2" l="1"/>
  <c r="O45816" i="2" l="1"/>
  <c r="P45816" i="2" s="1"/>
  <c r="I45817" i="2" s="1"/>
  <c r="R45816" i="2" l="1"/>
  <c r="N45817" i="2"/>
  <c r="O45817" i="2" l="1"/>
  <c r="R45817" i="2" s="1"/>
  <c r="P45817" i="2" l="1"/>
  <c r="I45818" i="2" s="1"/>
  <c r="N45818" i="2" l="1"/>
  <c r="O45818" i="2" l="1"/>
  <c r="P45818" i="2" s="1"/>
  <c r="I45819" i="2" s="1"/>
  <c r="R45818" i="2" l="1"/>
  <c r="N45819" i="2"/>
  <c r="O45819" i="2" l="1"/>
  <c r="R45819" i="2" s="1"/>
  <c r="P45819" i="2" l="1"/>
  <c r="I45820" i="2" s="1"/>
  <c r="N45820" i="2" l="1"/>
  <c r="O45820" i="2" l="1"/>
  <c r="P45820" i="2" s="1"/>
  <c r="I45821" i="2" s="1"/>
  <c r="R45820" i="2" l="1"/>
  <c r="N45821" i="2"/>
  <c r="O45821" i="2" l="1"/>
  <c r="R45821" i="2" s="1"/>
  <c r="P45821" i="2" l="1"/>
  <c r="I45822" i="2" s="1"/>
  <c r="N45822" i="2" l="1"/>
  <c r="O45822" i="2" l="1"/>
  <c r="P45822" i="2" s="1"/>
  <c r="I45823" i="2" s="1"/>
  <c r="R45822" i="2" l="1"/>
  <c r="N45823" i="2"/>
  <c r="O45823" i="2" l="1"/>
  <c r="R45823" i="2" s="1"/>
  <c r="P45823" i="2" l="1"/>
  <c r="I45824" i="2" s="1"/>
  <c r="N45824" i="2" l="1"/>
  <c r="O45824" i="2" l="1"/>
  <c r="P45824" i="2" s="1"/>
  <c r="I45825" i="2" s="1"/>
  <c r="R45824" i="2" l="1"/>
  <c r="N45825" i="2"/>
  <c r="O45825" i="2" l="1"/>
  <c r="R45825" i="2" s="1"/>
  <c r="P45825" i="2" l="1"/>
  <c r="I45826" i="2" s="1"/>
  <c r="N45826" i="2" l="1"/>
  <c r="O45826" i="2" l="1"/>
  <c r="P45826" i="2" s="1"/>
  <c r="I45827" i="2" s="1"/>
  <c r="R45826" i="2" l="1"/>
  <c r="N45827" i="2"/>
  <c r="O45827" i="2" l="1"/>
  <c r="R45827" i="2" s="1"/>
  <c r="P45827" i="2" l="1"/>
  <c r="I45828" i="2" s="1"/>
  <c r="N45828" i="2" s="1"/>
  <c r="O45828" i="2" l="1"/>
  <c r="P45828" i="2" s="1"/>
  <c r="I45829" i="2" s="1"/>
  <c r="R45828" i="2" l="1"/>
  <c r="N45829" i="2"/>
  <c r="O45829" i="2" l="1"/>
  <c r="R45829" i="2" s="1"/>
  <c r="P45829" i="2" l="1"/>
  <c r="I45830" i="2" s="1"/>
  <c r="N45830" i="2" l="1"/>
  <c r="O45830" i="2" l="1"/>
  <c r="P45830" i="2" s="1"/>
  <c r="I45831" i="2" s="1"/>
  <c r="R45830" i="2" l="1"/>
  <c r="N45831" i="2"/>
  <c r="O45831" i="2" l="1"/>
  <c r="R45831" i="2" s="1"/>
  <c r="P45831" i="2" l="1"/>
  <c r="I45832" i="2" s="1"/>
  <c r="N45832" i="2" l="1"/>
  <c r="O45832" i="2" l="1"/>
  <c r="P45832" i="2" s="1"/>
  <c r="I45833" i="2" s="1"/>
  <c r="R45832" i="2" l="1"/>
  <c r="N45833" i="2"/>
  <c r="O45833" i="2" l="1"/>
  <c r="R45833" i="2" s="1"/>
  <c r="P45833" i="2" l="1"/>
  <c r="I45834" i="2" s="1"/>
  <c r="N45834" i="2" l="1"/>
  <c r="O45834" i="2" l="1"/>
  <c r="P45834" i="2" s="1"/>
  <c r="I45835" i="2" s="1"/>
  <c r="R45834" i="2" l="1"/>
  <c r="N45835" i="2"/>
  <c r="O45835" i="2" l="1"/>
  <c r="R45835" i="2" s="1"/>
  <c r="P45835" i="2" l="1"/>
  <c r="I45836" i="2" s="1"/>
  <c r="N45836" i="2" l="1"/>
  <c r="O45836" i="2" l="1"/>
  <c r="P45836" i="2" s="1"/>
  <c r="I45837" i="2" s="1"/>
  <c r="R45836" i="2" l="1"/>
  <c r="N45837" i="2"/>
  <c r="O45837" i="2" l="1"/>
  <c r="R45837" i="2" s="1"/>
  <c r="P45837" i="2" l="1"/>
  <c r="I45838" i="2" s="1"/>
  <c r="N45838" i="2" l="1"/>
  <c r="O45838" i="2" l="1"/>
  <c r="P45838" i="2" s="1"/>
  <c r="I45839" i="2" s="1"/>
  <c r="R45838" i="2" l="1"/>
  <c r="N45839" i="2"/>
  <c r="O45839" i="2" l="1"/>
  <c r="P45839" i="2" s="1"/>
  <c r="I45840" i="2" s="1"/>
  <c r="R45839" i="2" l="1"/>
  <c r="N45840" i="2"/>
  <c r="O45840" i="2" l="1"/>
  <c r="P45840" i="2" s="1"/>
  <c r="I45841" i="2" s="1"/>
  <c r="R45840" i="2" l="1"/>
  <c r="N45841" i="2"/>
  <c r="O45841" i="2" l="1"/>
  <c r="R45841" i="2" s="1"/>
  <c r="P45841" i="2" l="1"/>
  <c r="I45842" i="2" s="1"/>
  <c r="N45842" i="2" l="1"/>
  <c r="O45842" i="2" l="1"/>
  <c r="P45842" i="2" s="1"/>
  <c r="I45843" i="2" s="1"/>
  <c r="R45842" i="2" l="1"/>
  <c r="N45843" i="2"/>
  <c r="O45843" i="2" l="1"/>
  <c r="R45843" i="2" s="1"/>
  <c r="P45843" i="2" l="1"/>
  <c r="I45844" i="2" s="1"/>
  <c r="N45844" i="2" l="1"/>
  <c r="O45844" i="2" l="1"/>
  <c r="P45844" i="2" s="1"/>
  <c r="I45845" i="2" s="1"/>
  <c r="R45844" i="2" l="1"/>
  <c r="N45845" i="2"/>
  <c r="O45845" i="2" l="1"/>
  <c r="R45845" i="2" s="1"/>
  <c r="P45845" i="2" l="1"/>
  <c r="I45846" i="2" s="1"/>
  <c r="N45846" i="2" l="1"/>
  <c r="O45846" i="2" l="1"/>
  <c r="P45846" i="2" s="1"/>
  <c r="I45847" i="2" s="1"/>
  <c r="R45846" i="2" l="1"/>
  <c r="N45847" i="2"/>
  <c r="O45847" i="2" l="1"/>
  <c r="R45847" i="2" s="1"/>
  <c r="P45847" i="2" l="1"/>
  <c r="I45848" i="2" s="1"/>
  <c r="N45848" i="2" l="1"/>
  <c r="O45848" i="2" l="1"/>
  <c r="P45848" i="2" s="1"/>
  <c r="I45849" i="2" s="1"/>
  <c r="R45848" i="2" l="1"/>
  <c r="N45849" i="2"/>
  <c r="O45849" i="2" l="1"/>
  <c r="R45849" i="2" s="1"/>
  <c r="P45849" i="2" l="1"/>
  <c r="I45850" i="2" s="1"/>
  <c r="N45850" i="2" l="1"/>
  <c r="O45850" i="2" l="1"/>
  <c r="P45850" i="2" s="1"/>
  <c r="I45851" i="2" s="1"/>
  <c r="R45850" i="2" l="1"/>
  <c r="N45851" i="2"/>
  <c r="O45851" i="2" l="1"/>
  <c r="R45851" i="2" s="1"/>
  <c r="P45851" i="2" l="1"/>
  <c r="I45852" i="2" s="1"/>
  <c r="N45852" i="2" l="1"/>
  <c r="O45852" i="2" l="1"/>
  <c r="P45852" i="2" s="1"/>
  <c r="I45853" i="2" s="1"/>
  <c r="R45852" i="2" l="1"/>
  <c r="N45853" i="2"/>
  <c r="O45853" i="2" l="1"/>
  <c r="R45853" i="2" s="1"/>
  <c r="P45853" i="2" l="1"/>
  <c r="I45854" i="2" s="1"/>
  <c r="N45854" i="2" l="1"/>
  <c r="O45854" i="2" l="1"/>
  <c r="P45854" i="2" s="1"/>
  <c r="I45855" i="2" s="1"/>
  <c r="R45854" i="2" l="1"/>
  <c r="N45855" i="2"/>
  <c r="O45855" i="2" l="1"/>
  <c r="P45855" i="2" s="1"/>
  <c r="I45856" i="2" s="1"/>
  <c r="R45855" i="2" l="1"/>
  <c r="N45856" i="2"/>
  <c r="O45856" i="2" l="1"/>
  <c r="P45856" i="2" s="1"/>
  <c r="I45857" i="2" s="1"/>
  <c r="R45856" i="2" l="1"/>
  <c r="N45857" i="2"/>
  <c r="O45857" i="2" l="1"/>
  <c r="R45857" i="2" s="1"/>
  <c r="P45857" i="2" l="1"/>
  <c r="I45858" i="2" s="1"/>
  <c r="N45858" i="2" l="1"/>
  <c r="O45858" i="2" l="1"/>
  <c r="P45858" i="2" s="1"/>
  <c r="I45859" i="2" s="1"/>
  <c r="R45858" i="2" l="1"/>
  <c r="N45859" i="2"/>
  <c r="O45859" i="2" l="1"/>
  <c r="R45859" i="2" s="1"/>
  <c r="P45859" i="2" l="1"/>
  <c r="I45860" i="2" s="1"/>
  <c r="N45860" i="2" l="1"/>
  <c r="O45860" i="2" l="1"/>
  <c r="P45860" i="2" s="1"/>
  <c r="I45861" i="2" s="1"/>
  <c r="R45860" i="2" l="1"/>
  <c r="N45861" i="2"/>
  <c r="O45861" i="2" l="1"/>
  <c r="R45861" i="2" s="1"/>
  <c r="P45861" i="2" l="1"/>
  <c r="I45862" i="2" s="1"/>
  <c r="N45862" i="2" l="1"/>
  <c r="O45862" i="2" l="1"/>
  <c r="P45862" i="2" s="1"/>
  <c r="I45863" i="2" s="1"/>
  <c r="R45862" i="2" l="1"/>
  <c r="N45863" i="2"/>
  <c r="O45863" i="2" l="1"/>
  <c r="R45863" i="2" s="1"/>
  <c r="P45863" i="2" l="1"/>
  <c r="I45864" i="2" s="1"/>
  <c r="N45864" i="2" l="1"/>
  <c r="O45864" i="2" l="1"/>
  <c r="P45864" i="2" s="1"/>
  <c r="I45865" i="2" s="1"/>
  <c r="R45864" i="2" l="1"/>
  <c r="N45865" i="2"/>
  <c r="O45865" i="2" l="1"/>
  <c r="R45865" i="2" s="1"/>
  <c r="P45865" i="2" l="1"/>
  <c r="I45866" i="2" s="1"/>
  <c r="N45866" i="2" l="1"/>
  <c r="O45866" i="2" l="1"/>
  <c r="P45866" i="2" s="1"/>
  <c r="I45867" i="2" s="1"/>
  <c r="R45866" i="2" l="1"/>
  <c r="N45867" i="2"/>
  <c r="O45867" i="2" l="1"/>
  <c r="R45867" i="2" s="1"/>
  <c r="P45867" i="2" l="1"/>
  <c r="I45868" i="2" s="1"/>
  <c r="N45868" i="2" l="1"/>
  <c r="O45868" i="2" l="1"/>
  <c r="P45868" i="2" s="1"/>
  <c r="I45869" i="2" s="1"/>
  <c r="R45868" i="2" l="1"/>
  <c r="N45869" i="2"/>
  <c r="O45869" i="2" l="1"/>
  <c r="R45869" i="2" s="1"/>
  <c r="P45869" i="2" l="1"/>
  <c r="I45870" i="2" s="1"/>
  <c r="N45870" i="2" l="1"/>
  <c r="O45870" i="2" l="1"/>
  <c r="P45870" i="2" s="1"/>
  <c r="I45871" i="2" s="1"/>
  <c r="R45870" i="2" l="1"/>
  <c r="N45871" i="2"/>
  <c r="O45871" i="2" l="1"/>
  <c r="P45871" i="2" s="1"/>
  <c r="I45872" i="2" s="1"/>
  <c r="R45871" i="2" l="1"/>
  <c r="N45872" i="2"/>
  <c r="O45872" i="2" l="1"/>
  <c r="P45872" i="2" s="1"/>
  <c r="I45873" i="2" s="1"/>
  <c r="R45872" i="2" l="1"/>
  <c r="N45873" i="2"/>
  <c r="O45873" i="2" l="1"/>
  <c r="R45873" i="2" s="1"/>
  <c r="P45873" i="2" l="1"/>
  <c r="I45874" i="2" s="1"/>
  <c r="N45874" i="2" l="1"/>
  <c r="O45874" i="2" l="1"/>
  <c r="P45874" i="2" s="1"/>
  <c r="I45875" i="2" s="1"/>
  <c r="R45874" i="2" l="1"/>
  <c r="N45875" i="2"/>
  <c r="O45875" i="2" l="1"/>
  <c r="R45875" i="2" s="1"/>
  <c r="P45875" i="2" l="1"/>
  <c r="I45876" i="2" s="1"/>
  <c r="N45876" i="2" l="1"/>
  <c r="O45876" i="2" l="1"/>
  <c r="P45876" i="2" s="1"/>
  <c r="I45877" i="2" s="1"/>
  <c r="R45876" i="2" l="1"/>
  <c r="N45877" i="2"/>
  <c r="O45877" i="2" l="1"/>
  <c r="P45877" i="2" s="1"/>
  <c r="I45878" i="2" s="1"/>
  <c r="R45877" i="2" l="1"/>
  <c r="N45878" i="2"/>
  <c r="O45878" i="2" l="1"/>
  <c r="P45878" i="2" s="1"/>
  <c r="I45879" i="2" s="1"/>
  <c r="R45878" i="2" l="1"/>
  <c r="N45879" i="2"/>
  <c r="O45879" i="2" l="1"/>
  <c r="R45879" i="2" s="1"/>
  <c r="P45879" i="2" l="1"/>
  <c r="I45880" i="2" s="1"/>
  <c r="N45880" i="2" l="1"/>
  <c r="O45880" i="2" l="1"/>
  <c r="P45880" i="2" s="1"/>
  <c r="I45881" i="2" s="1"/>
  <c r="R45880" i="2" l="1"/>
  <c r="N45881" i="2"/>
  <c r="O45881" i="2" l="1"/>
  <c r="R45881" i="2" s="1"/>
  <c r="P45881" i="2" l="1"/>
  <c r="I45882" i="2" s="1"/>
  <c r="N45882" i="2" l="1"/>
  <c r="O45882" i="2" l="1"/>
  <c r="P45882" i="2" s="1"/>
  <c r="I45883" i="2" s="1"/>
  <c r="R45882" i="2" l="1"/>
  <c r="N45883" i="2"/>
  <c r="O45883" i="2" l="1"/>
  <c r="P45883" i="2" s="1"/>
  <c r="I45884" i="2" s="1"/>
  <c r="R45883" i="2" l="1"/>
  <c r="N45884" i="2"/>
  <c r="O45884" i="2" l="1"/>
  <c r="P45884" i="2" s="1"/>
  <c r="I45885" i="2" s="1"/>
  <c r="R45884" i="2" l="1"/>
  <c r="N45885" i="2"/>
  <c r="O45885" i="2" l="1"/>
  <c r="R45885" i="2" s="1"/>
  <c r="P45885" i="2" l="1"/>
  <c r="I45886" i="2" s="1"/>
  <c r="N45886" i="2" l="1"/>
  <c r="O45886" i="2" l="1"/>
  <c r="P45886" i="2" s="1"/>
  <c r="I45887" i="2" s="1"/>
  <c r="R45886" i="2" l="1"/>
  <c r="N45887" i="2"/>
  <c r="O45887" i="2" l="1"/>
  <c r="R45887" i="2" s="1"/>
  <c r="P45887" i="2" l="1"/>
  <c r="I45888" i="2" s="1"/>
  <c r="N45888" i="2" l="1"/>
  <c r="O45888" i="2" l="1"/>
  <c r="P45888" i="2" s="1"/>
  <c r="I45889" i="2" s="1"/>
  <c r="R45888" i="2" l="1"/>
  <c r="N45889" i="2"/>
  <c r="O45889" i="2" l="1"/>
  <c r="P45889" i="2" s="1"/>
  <c r="I45890" i="2" s="1"/>
  <c r="R45889" i="2" l="1"/>
  <c r="N45890" i="2"/>
  <c r="O45890" i="2" l="1"/>
  <c r="P45890" i="2" s="1"/>
  <c r="I45891" i="2" s="1"/>
  <c r="R45890" i="2" l="1"/>
  <c r="N45891" i="2"/>
  <c r="O45891" i="2" l="1"/>
  <c r="P45891" i="2" s="1"/>
  <c r="I45892" i="2" s="1"/>
  <c r="R45891" i="2" l="1"/>
  <c r="N45892" i="2"/>
  <c r="O45892" i="2" l="1"/>
  <c r="P45892" i="2" s="1"/>
  <c r="I45893" i="2" s="1"/>
  <c r="R45892" i="2" l="1"/>
  <c r="N45893" i="2"/>
  <c r="O45893" i="2" l="1"/>
  <c r="R45893" i="2" s="1"/>
  <c r="P45893" i="2" l="1"/>
  <c r="I45894" i="2" s="1"/>
  <c r="N45894" i="2" l="1"/>
  <c r="O45894" i="2" l="1"/>
  <c r="P45894" i="2" s="1"/>
  <c r="I45895" i="2" s="1"/>
  <c r="R45894" i="2" l="1"/>
  <c r="N45895" i="2"/>
  <c r="O45895" i="2" l="1"/>
  <c r="P45895" i="2" s="1"/>
  <c r="I45896" i="2" s="1"/>
  <c r="R45895" i="2" l="1"/>
  <c r="N45896" i="2"/>
  <c r="O45896" i="2" l="1"/>
  <c r="P45896" i="2" s="1"/>
  <c r="I45897" i="2" s="1"/>
  <c r="R45896" i="2" l="1"/>
  <c r="N45897" i="2"/>
  <c r="O45897" i="2" l="1"/>
  <c r="R45897" i="2" s="1"/>
  <c r="P45897" i="2" l="1"/>
  <c r="I45898" i="2" s="1"/>
  <c r="N45898" i="2" l="1"/>
  <c r="O45898" i="2" l="1"/>
  <c r="P45898" i="2" s="1"/>
  <c r="I45899" i="2" s="1"/>
  <c r="R45898" i="2" l="1"/>
  <c r="N45899" i="2"/>
  <c r="O45899" i="2" l="1"/>
  <c r="R45899" i="2" s="1"/>
  <c r="P45899" i="2" l="1"/>
  <c r="I45900" i="2" s="1"/>
  <c r="N45900" i="2" l="1"/>
  <c r="O45900" i="2" l="1"/>
  <c r="P45900" i="2" s="1"/>
  <c r="I45901" i="2" s="1"/>
  <c r="R45900" i="2" l="1"/>
  <c r="N45901" i="2"/>
  <c r="O45901" i="2" l="1"/>
  <c r="P45901" i="2" s="1"/>
  <c r="I45902" i="2" s="1"/>
  <c r="R45901" i="2" l="1"/>
  <c r="N45902" i="2"/>
  <c r="O45902" i="2" l="1"/>
  <c r="P45902" i="2" s="1"/>
  <c r="I45903" i="2" s="1"/>
  <c r="R45902" i="2" l="1"/>
  <c r="N45903" i="2"/>
  <c r="O45903" i="2" l="1"/>
  <c r="R45903" i="2" s="1"/>
  <c r="P45903" i="2" l="1"/>
  <c r="I45904" i="2" s="1"/>
  <c r="N45904" i="2" l="1"/>
  <c r="O45904" i="2" l="1"/>
  <c r="P45904" i="2" s="1"/>
  <c r="I45905" i="2" s="1"/>
  <c r="R45904" i="2" l="1"/>
  <c r="N45905" i="2"/>
  <c r="O45905" i="2" l="1"/>
  <c r="R45905" i="2" s="1"/>
  <c r="P45905" i="2" l="1"/>
  <c r="I45906" i="2" s="1"/>
  <c r="N45906" i="2" l="1"/>
  <c r="O45906" i="2" l="1"/>
  <c r="P45906" i="2" s="1"/>
  <c r="I45907" i="2" s="1"/>
  <c r="R45906" i="2" l="1"/>
  <c r="N45907" i="2"/>
  <c r="O45907" i="2" l="1"/>
  <c r="R45907" i="2" s="1"/>
  <c r="P45907" i="2" l="1"/>
  <c r="I45908" i="2" s="1"/>
  <c r="N45908" i="2" l="1"/>
  <c r="O45908" i="2" l="1"/>
  <c r="P45908" i="2" s="1"/>
  <c r="I45909" i="2" s="1"/>
  <c r="R45908" i="2" l="1"/>
  <c r="N45909" i="2"/>
  <c r="O45909" i="2" l="1"/>
  <c r="R45909" i="2" s="1"/>
  <c r="P45909" i="2" l="1"/>
  <c r="I45910" i="2" s="1"/>
  <c r="N45910" i="2" l="1"/>
  <c r="O45910" i="2" l="1"/>
  <c r="P45910" i="2" s="1"/>
  <c r="I45911" i="2" s="1"/>
  <c r="R45910" i="2" l="1"/>
  <c r="N45911" i="2"/>
  <c r="O45911" i="2" l="1"/>
  <c r="R45911" i="2" s="1"/>
  <c r="P45911" i="2" l="1"/>
  <c r="I45912" i="2" s="1"/>
  <c r="N45912" i="2" l="1"/>
  <c r="O45912" i="2" l="1"/>
  <c r="P45912" i="2" s="1"/>
  <c r="I45913" i="2" s="1"/>
  <c r="R45912" i="2" l="1"/>
  <c r="N45913" i="2"/>
  <c r="O45913" i="2" l="1"/>
  <c r="R45913" i="2" s="1"/>
  <c r="P45913" i="2" l="1"/>
  <c r="I45914" i="2" s="1"/>
  <c r="N45914" i="2" l="1"/>
  <c r="O45914" i="2" l="1"/>
  <c r="P45914" i="2" s="1"/>
  <c r="I45915" i="2" s="1"/>
  <c r="R45914" i="2" l="1"/>
  <c r="N45915" i="2"/>
  <c r="O45915" i="2" l="1"/>
  <c r="R45915" i="2" s="1"/>
  <c r="P45915" i="2" l="1"/>
  <c r="I45916" i="2" s="1"/>
  <c r="N45916" i="2" l="1"/>
  <c r="O45916" i="2" l="1"/>
  <c r="P45916" i="2" s="1"/>
  <c r="I45917" i="2" s="1"/>
  <c r="R45916" i="2" l="1"/>
  <c r="N45917" i="2"/>
  <c r="O45917" i="2" l="1"/>
  <c r="R45917" i="2" s="1"/>
  <c r="P45917" i="2" l="1"/>
  <c r="I45918" i="2" s="1"/>
  <c r="N45918" i="2" l="1"/>
  <c r="O45918" i="2" l="1"/>
  <c r="P45918" i="2" s="1"/>
  <c r="I45919" i="2" s="1"/>
  <c r="R45918" i="2" l="1"/>
  <c r="N45919" i="2"/>
  <c r="O45919" i="2" l="1"/>
  <c r="R45919" i="2" s="1"/>
  <c r="P45919" i="2" l="1"/>
  <c r="I45920" i="2" s="1"/>
  <c r="N45920" i="2" l="1"/>
  <c r="O45920" i="2" l="1"/>
  <c r="P45920" i="2" s="1"/>
  <c r="I45921" i="2" s="1"/>
  <c r="R45920" i="2" l="1"/>
  <c r="N45921" i="2"/>
  <c r="O45921" i="2" l="1"/>
  <c r="R45921" i="2" s="1"/>
  <c r="P45921" i="2" l="1"/>
  <c r="I45922" i="2" s="1"/>
  <c r="N45922" i="2" l="1"/>
  <c r="O45922" i="2" l="1"/>
  <c r="P45922" i="2" s="1"/>
  <c r="I45923" i="2" s="1"/>
  <c r="R45922" i="2" l="1"/>
  <c r="N45923" i="2"/>
  <c r="O45923" i="2" l="1"/>
  <c r="R45923" i="2" s="1"/>
  <c r="P45923" i="2" l="1"/>
  <c r="I45924" i="2" s="1"/>
  <c r="N45924" i="2" l="1"/>
  <c r="O45924" i="2" l="1"/>
  <c r="P45924" i="2" s="1"/>
  <c r="I45925" i="2" s="1"/>
  <c r="R45924" i="2" l="1"/>
  <c r="N45925" i="2"/>
  <c r="O45925" i="2" l="1"/>
  <c r="R45925" i="2" s="1"/>
  <c r="P45925" i="2" l="1"/>
  <c r="I45926" i="2" s="1"/>
  <c r="N45926" i="2" l="1"/>
  <c r="O45926" i="2" l="1"/>
  <c r="P45926" i="2" s="1"/>
  <c r="I45927" i="2" s="1"/>
  <c r="R45926" i="2" l="1"/>
  <c r="N45927" i="2"/>
  <c r="O45927" i="2" l="1"/>
  <c r="R45927" i="2" s="1"/>
  <c r="P45927" i="2" l="1"/>
  <c r="I45928" i="2" s="1"/>
  <c r="N45928" i="2" l="1"/>
  <c r="O45928" i="2" l="1"/>
  <c r="P45928" i="2" s="1"/>
  <c r="I45929" i="2" s="1"/>
  <c r="R45928" i="2" l="1"/>
  <c r="N45929" i="2"/>
  <c r="O45929" i="2" l="1"/>
  <c r="R45929" i="2" s="1"/>
  <c r="P45929" i="2" l="1"/>
  <c r="I45930" i="2" s="1"/>
  <c r="N45930" i="2" l="1"/>
  <c r="O45930" i="2" l="1"/>
  <c r="P45930" i="2" s="1"/>
  <c r="I45931" i="2" s="1"/>
  <c r="R45930" i="2" l="1"/>
  <c r="N45931" i="2"/>
  <c r="O45931" i="2" l="1"/>
  <c r="R45931" i="2" s="1"/>
  <c r="P45931" i="2" l="1"/>
  <c r="I45932" i="2" s="1"/>
  <c r="N45932" i="2" l="1"/>
  <c r="O45932" i="2" l="1"/>
  <c r="P45932" i="2" s="1"/>
  <c r="I45933" i="2" s="1"/>
  <c r="R45932" i="2" l="1"/>
  <c r="N45933" i="2"/>
  <c r="O45933" i="2" l="1"/>
  <c r="R45933" i="2" s="1"/>
  <c r="P45933" i="2" l="1"/>
  <c r="I45934" i="2" s="1"/>
  <c r="N45934" i="2" l="1"/>
  <c r="O45934" i="2" l="1"/>
  <c r="P45934" i="2" s="1"/>
  <c r="I45935" i="2" s="1"/>
  <c r="R45934" i="2" l="1"/>
  <c r="N45935" i="2"/>
  <c r="O45935" i="2" l="1"/>
  <c r="R45935" i="2" s="1"/>
  <c r="P45935" i="2" l="1"/>
  <c r="I45936" i="2" s="1"/>
  <c r="N45936" i="2" l="1"/>
  <c r="O45936" i="2" l="1"/>
  <c r="P45936" i="2" s="1"/>
  <c r="I45937" i="2" s="1"/>
  <c r="R45936" i="2" l="1"/>
  <c r="N45937" i="2"/>
  <c r="O45937" i="2" l="1"/>
  <c r="R45937" i="2" s="1"/>
  <c r="P45937" i="2" l="1"/>
  <c r="I45938" i="2" s="1"/>
  <c r="N45938" i="2" l="1"/>
  <c r="O45938" i="2" l="1"/>
  <c r="P45938" i="2" s="1"/>
  <c r="I45939" i="2" s="1"/>
  <c r="R45938" i="2" l="1"/>
  <c r="N45939" i="2"/>
  <c r="O45939" i="2" l="1"/>
  <c r="P45939" i="2" s="1"/>
  <c r="I45940" i="2" s="1"/>
  <c r="R45939" i="2" l="1"/>
  <c r="N45940" i="2"/>
  <c r="O45940" i="2" l="1"/>
  <c r="P45940" i="2" s="1"/>
  <c r="I45941" i="2" s="1"/>
  <c r="R45940" i="2" l="1"/>
  <c r="N45941" i="2"/>
  <c r="O45941" i="2" l="1"/>
  <c r="R45941" i="2" s="1"/>
  <c r="P45941" i="2" l="1"/>
  <c r="I45942" i="2" s="1"/>
  <c r="N45942" i="2" l="1"/>
  <c r="O45942" i="2" l="1"/>
  <c r="P45942" i="2" s="1"/>
  <c r="I45943" i="2" s="1"/>
  <c r="R45942" i="2" l="1"/>
  <c r="N45943" i="2"/>
  <c r="O45943" i="2" l="1"/>
  <c r="R45943" i="2" s="1"/>
  <c r="P45943" i="2" l="1"/>
  <c r="I45944" i="2" s="1"/>
  <c r="N45944" i="2" l="1"/>
  <c r="O45944" i="2" l="1"/>
  <c r="P45944" i="2" s="1"/>
  <c r="I45945" i="2" s="1"/>
  <c r="R45944" i="2" l="1"/>
  <c r="N45945" i="2"/>
  <c r="O45945" i="2" l="1"/>
  <c r="R45945" i="2" s="1"/>
  <c r="P45945" i="2" l="1"/>
  <c r="I45946" i="2" s="1"/>
  <c r="N45946" i="2" l="1"/>
  <c r="O45946" i="2" l="1"/>
  <c r="P45946" i="2" s="1"/>
  <c r="I45947" i="2" s="1"/>
  <c r="R45946" i="2" l="1"/>
  <c r="N45947" i="2"/>
  <c r="O45947" i="2" l="1"/>
  <c r="R45947" i="2" s="1"/>
  <c r="P45947" i="2" l="1"/>
  <c r="I45948" i="2" s="1"/>
  <c r="N45948" i="2" l="1"/>
  <c r="O45948" i="2" l="1"/>
  <c r="P45948" i="2" s="1"/>
  <c r="I45949" i="2" s="1"/>
  <c r="R45948" i="2" l="1"/>
  <c r="N45949" i="2"/>
  <c r="O45949" i="2" l="1"/>
  <c r="R45949" i="2" s="1"/>
  <c r="P45949" i="2" l="1"/>
  <c r="I45950" i="2" s="1"/>
  <c r="N45950" i="2" l="1"/>
  <c r="O45950" i="2" l="1"/>
  <c r="P45950" i="2" s="1"/>
  <c r="I45951" i="2" s="1"/>
  <c r="R45950" i="2" l="1"/>
  <c r="N45951" i="2"/>
  <c r="O45951" i="2" l="1"/>
  <c r="R45951" i="2" s="1"/>
  <c r="P45951" i="2" l="1"/>
  <c r="I45952" i="2" s="1"/>
  <c r="N45952" i="2" l="1"/>
  <c r="O45952" i="2" l="1"/>
  <c r="P45952" i="2" s="1"/>
  <c r="I45953" i="2" s="1"/>
  <c r="R45952" i="2" l="1"/>
  <c r="N45953" i="2"/>
  <c r="O45953" i="2" l="1"/>
  <c r="R45953" i="2" s="1"/>
  <c r="P45953" i="2" l="1"/>
  <c r="I45954" i="2" s="1"/>
  <c r="N45954" i="2" l="1"/>
  <c r="O45954" i="2" l="1"/>
  <c r="P45954" i="2" s="1"/>
  <c r="I45955" i="2" s="1"/>
  <c r="R45954" i="2" l="1"/>
  <c r="N45955" i="2"/>
  <c r="O45955" i="2" l="1"/>
  <c r="R45955" i="2" s="1"/>
  <c r="P45955" i="2" l="1"/>
  <c r="I45956" i="2" s="1"/>
  <c r="N45956" i="2" l="1"/>
  <c r="O45956" i="2" l="1"/>
  <c r="P45956" i="2" s="1"/>
  <c r="I45957" i="2" s="1"/>
  <c r="R45956" i="2" l="1"/>
  <c r="N45957" i="2"/>
  <c r="O45957" i="2" l="1"/>
  <c r="R45957" i="2" s="1"/>
  <c r="P45957" i="2" l="1"/>
  <c r="I45958" i="2" s="1"/>
  <c r="N45958" i="2" l="1"/>
  <c r="O45958" i="2" l="1"/>
  <c r="P45958" i="2" s="1"/>
  <c r="I45959" i="2" s="1"/>
  <c r="R45958" i="2" l="1"/>
  <c r="N45959" i="2"/>
  <c r="O45959" i="2" l="1"/>
  <c r="R45959" i="2" s="1"/>
  <c r="P45959" i="2" l="1"/>
  <c r="I45960" i="2" s="1"/>
  <c r="N45960" i="2" l="1"/>
  <c r="O45960" i="2" l="1"/>
  <c r="P45960" i="2" s="1"/>
  <c r="I45961" i="2" s="1"/>
  <c r="R45960" i="2" l="1"/>
  <c r="N45961" i="2"/>
  <c r="O45961" i="2" l="1"/>
  <c r="R45961" i="2" s="1"/>
  <c r="P45961" i="2" l="1"/>
  <c r="I45962" i="2" s="1"/>
  <c r="N45962" i="2" l="1"/>
  <c r="O45962" i="2" l="1"/>
  <c r="P45962" i="2" s="1"/>
  <c r="I45963" i="2" s="1"/>
  <c r="R45962" i="2" l="1"/>
  <c r="N45963" i="2"/>
  <c r="O45963" i="2" l="1"/>
  <c r="R45963" i="2" s="1"/>
  <c r="P45963" i="2" l="1"/>
  <c r="I45964" i="2" s="1"/>
  <c r="N45964" i="2" l="1"/>
  <c r="O45964" i="2" l="1"/>
  <c r="P45964" i="2" s="1"/>
  <c r="I45965" i="2" s="1"/>
  <c r="R45964" i="2" l="1"/>
  <c r="N45965" i="2"/>
  <c r="O45965" i="2" l="1"/>
  <c r="R45965" i="2" s="1"/>
  <c r="P45965" i="2" l="1"/>
  <c r="I45966" i="2" s="1"/>
  <c r="N45966" i="2" l="1"/>
  <c r="O45966" i="2" l="1"/>
  <c r="P45966" i="2" s="1"/>
  <c r="I45967" i="2" s="1"/>
  <c r="R45966" i="2" l="1"/>
  <c r="N45967" i="2"/>
  <c r="O45967" i="2" l="1"/>
  <c r="R45967" i="2" s="1"/>
  <c r="P45967" i="2" l="1"/>
  <c r="I45968" i="2" s="1"/>
  <c r="N45968" i="2" l="1"/>
  <c r="O45968" i="2" l="1"/>
  <c r="P45968" i="2" s="1"/>
  <c r="I45969" i="2" s="1"/>
  <c r="R45968" i="2" l="1"/>
  <c r="N45969" i="2"/>
  <c r="O45969" i="2" l="1"/>
  <c r="R45969" i="2" s="1"/>
  <c r="P45969" i="2" l="1"/>
  <c r="I45970" i="2" s="1"/>
  <c r="N45970" i="2" l="1"/>
  <c r="O45970" i="2" l="1"/>
  <c r="P45970" i="2" s="1"/>
  <c r="I45971" i="2" s="1"/>
  <c r="R45970" i="2" l="1"/>
  <c r="N45971" i="2"/>
  <c r="O45971" i="2" l="1"/>
  <c r="R45971" i="2" s="1"/>
  <c r="P45971" i="2" l="1"/>
  <c r="I45972" i="2" s="1"/>
  <c r="N45972" i="2" l="1"/>
  <c r="O45972" i="2" l="1"/>
  <c r="P45972" i="2" s="1"/>
  <c r="I45973" i="2" s="1"/>
  <c r="R45972" i="2" l="1"/>
  <c r="N45973" i="2"/>
  <c r="O45973" i="2" l="1"/>
  <c r="R45973" i="2" s="1"/>
  <c r="P45973" i="2" l="1"/>
  <c r="I45974" i="2" s="1"/>
  <c r="N45974" i="2" l="1"/>
  <c r="O45974" i="2" l="1"/>
  <c r="P45974" i="2" s="1"/>
  <c r="I45975" i="2" s="1"/>
  <c r="R45974" i="2" l="1"/>
  <c r="N45975" i="2"/>
  <c r="O45975" i="2" l="1"/>
  <c r="R45975" i="2" s="1"/>
  <c r="P45975" i="2" l="1"/>
  <c r="I45976" i="2" s="1"/>
  <c r="N45976" i="2" l="1"/>
  <c r="O45976" i="2" l="1"/>
  <c r="P45976" i="2" s="1"/>
  <c r="I45977" i="2" s="1"/>
  <c r="R45976" i="2" l="1"/>
  <c r="N45977" i="2"/>
  <c r="O45977" i="2" l="1"/>
  <c r="R45977" i="2" s="1"/>
  <c r="P45977" i="2" l="1"/>
  <c r="I45978" i="2" s="1"/>
  <c r="N45978" i="2" l="1"/>
  <c r="O45978" i="2" l="1"/>
  <c r="P45978" i="2" s="1"/>
  <c r="I45979" i="2" s="1"/>
  <c r="R45978" i="2" l="1"/>
  <c r="N45979" i="2"/>
  <c r="O45979" i="2" l="1"/>
  <c r="R45979" i="2" s="1"/>
  <c r="P45979" i="2" l="1"/>
  <c r="I45980" i="2" s="1"/>
  <c r="N45980" i="2" l="1"/>
  <c r="O45980" i="2" l="1"/>
  <c r="P45980" i="2" s="1"/>
  <c r="I45981" i="2" s="1"/>
  <c r="R45980" i="2" l="1"/>
  <c r="N45981" i="2"/>
  <c r="O45981" i="2" l="1"/>
  <c r="R45981" i="2" s="1"/>
  <c r="P45981" i="2" l="1"/>
  <c r="I45982" i="2" s="1"/>
  <c r="N45982" i="2" l="1"/>
  <c r="O45982" i="2" l="1"/>
  <c r="P45982" i="2" s="1"/>
  <c r="I45983" i="2" s="1"/>
  <c r="R45982" i="2" l="1"/>
  <c r="N45983" i="2"/>
  <c r="O45983" i="2" l="1"/>
  <c r="R45983" i="2" s="1"/>
  <c r="P45983" i="2" l="1"/>
  <c r="I45984" i="2" s="1"/>
  <c r="N45984" i="2" l="1"/>
  <c r="O45984" i="2" l="1"/>
  <c r="P45984" i="2" s="1"/>
  <c r="I45985" i="2" s="1"/>
  <c r="R45984" i="2" l="1"/>
  <c r="N45985" i="2"/>
  <c r="O45985" i="2" l="1"/>
  <c r="R45985" i="2" s="1"/>
  <c r="P45985" i="2" l="1"/>
  <c r="I45986" i="2" s="1"/>
  <c r="N45986" i="2" l="1"/>
  <c r="O45986" i="2" l="1"/>
  <c r="P45986" i="2" s="1"/>
  <c r="I45987" i="2" s="1"/>
  <c r="R45986" i="2" l="1"/>
  <c r="N45987" i="2"/>
  <c r="O45987" i="2" l="1"/>
  <c r="R45987" i="2" s="1"/>
  <c r="P45987" i="2" l="1"/>
  <c r="I45988" i="2" s="1"/>
  <c r="N45988" i="2" l="1"/>
  <c r="O45988" i="2" l="1"/>
  <c r="P45988" i="2" s="1"/>
  <c r="I45989" i="2" s="1"/>
  <c r="R45988" i="2" l="1"/>
  <c r="N45989" i="2"/>
  <c r="O45989" i="2" l="1"/>
  <c r="R45989" i="2" s="1"/>
  <c r="P45989" i="2" l="1"/>
  <c r="I45990" i="2" s="1"/>
  <c r="N45990" i="2" l="1"/>
  <c r="O45990" i="2" l="1"/>
  <c r="P45990" i="2" s="1"/>
  <c r="I45991" i="2" s="1"/>
  <c r="R45990" i="2" l="1"/>
  <c r="N45991" i="2"/>
  <c r="O45991" i="2" l="1"/>
  <c r="R45991" i="2" s="1"/>
  <c r="P45991" i="2" l="1"/>
  <c r="I45992" i="2" s="1"/>
  <c r="N45992" i="2" l="1"/>
  <c r="O45992" i="2" l="1"/>
  <c r="P45992" i="2" s="1"/>
  <c r="I45993" i="2" s="1"/>
  <c r="R45992" i="2" l="1"/>
  <c r="N45993" i="2"/>
  <c r="O45993" i="2" l="1"/>
  <c r="R45993" i="2" s="1"/>
  <c r="P45993" i="2" l="1"/>
  <c r="I45994" i="2" s="1"/>
  <c r="N45994" i="2" l="1"/>
  <c r="O45994" i="2" l="1"/>
  <c r="P45994" i="2" s="1"/>
  <c r="I45995" i="2" s="1"/>
  <c r="R45994" i="2" l="1"/>
  <c r="N45995" i="2"/>
  <c r="O45995" i="2" l="1"/>
  <c r="R45995" i="2" s="1"/>
  <c r="P45995" i="2" l="1"/>
  <c r="I45996" i="2" s="1"/>
  <c r="N45996" i="2" l="1"/>
  <c r="O45996" i="2" l="1"/>
  <c r="P45996" i="2" s="1"/>
  <c r="I45997" i="2" s="1"/>
  <c r="R45996" i="2" l="1"/>
  <c r="N45997" i="2"/>
  <c r="O45997" i="2" l="1"/>
  <c r="R45997" i="2" s="1"/>
  <c r="P45997" i="2" l="1"/>
  <c r="I45998" i="2" s="1"/>
  <c r="N45998" i="2" l="1"/>
  <c r="O45998" i="2" l="1"/>
  <c r="P45998" i="2" s="1"/>
  <c r="I45999" i="2" s="1"/>
  <c r="R45998" i="2" l="1"/>
  <c r="N45999" i="2"/>
  <c r="O45999" i="2" l="1"/>
  <c r="R45999" i="2" s="1"/>
  <c r="P45999" i="2" l="1"/>
  <c r="I46000" i="2" s="1"/>
  <c r="N46000" i="2" l="1"/>
  <c r="O46000" i="2" l="1"/>
  <c r="P46000" i="2" s="1"/>
  <c r="I46001" i="2" s="1"/>
  <c r="R46000" i="2" l="1"/>
  <c r="N46001" i="2"/>
  <c r="O46001" i="2" l="1"/>
  <c r="R46001" i="2" s="1"/>
  <c r="P46001" i="2" l="1"/>
  <c r="I46002" i="2" s="1"/>
  <c r="N46002" i="2" l="1"/>
  <c r="O46002" i="2" l="1"/>
  <c r="P46002" i="2" s="1"/>
  <c r="I46003" i="2" s="1"/>
  <c r="R46002" i="2" l="1"/>
  <c r="N46003" i="2"/>
  <c r="O46003" i="2" l="1"/>
  <c r="R46003" i="2" s="1"/>
  <c r="P46003" i="2" l="1"/>
  <c r="I46004" i="2" s="1"/>
  <c r="N46004" i="2" l="1"/>
  <c r="O46004" i="2" l="1"/>
  <c r="P46004" i="2" s="1"/>
  <c r="I46005" i="2" s="1"/>
  <c r="R46004" i="2" l="1"/>
  <c r="N46005" i="2"/>
  <c r="O46005" i="2" l="1"/>
  <c r="R46005" i="2" s="1"/>
  <c r="P46005" i="2" l="1"/>
  <c r="I46006" i="2" s="1"/>
  <c r="N46006" i="2" l="1"/>
  <c r="O46006" i="2" l="1"/>
  <c r="P46006" i="2" s="1"/>
  <c r="I46007" i="2" s="1"/>
  <c r="R46006" i="2" l="1"/>
  <c r="N46007" i="2"/>
  <c r="O46007" i="2" l="1"/>
  <c r="R46007" i="2" s="1"/>
  <c r="P46007" i="2" l="1"/>
  <c r="I46008" i="2" s="1"/>
  <c r="N46008" i="2" l="1"/>
  <c r="O46008" i="2" l="1"/>
  <c r="P46008" i="2" s="1"/>
  <c r="I46009" i="2" s="1"/>
  <c r="R46008" i="2" l="1"/>
  <c r="N46009" i="2"/>
  <c r="O46009" i="2" l="1"/>
  <c r="R46009" i="2" s="1"/>
  <c r="P46009" i="2" l="1"/>
  <c r="I46010" i="2" s="1"/>
  <c r="N46010" i="2" l="1"/>
  <c r="O46010" i="2" l="1"/>
  <c r="P46010" i="2" s="1"/>
  <c r="I46011" i="2" s="1"/>
  <c r="R46010" i="2" l="1"/>
  <c r="N46011" i="2"/>
  <c r="O46011" i="2" l="1"/>
  <c r="R46011" i="2" s="1"/>
  <c r="P46011" i="2" l="1"/>
  <c r="I46012" i="2" s="1"/>
  <c r="N46012" i="2" l="1"/>
  <c r="O46012" i="2" l="1"/>
  <c r="P46012" i="2" s="1"/>
  <c r="I46013" i="2" s="1"/>
  <c r="R46012" i="2" l="1"/>
  <c r="N46013" i="2"/>
  <c r="O46013" i="2" l="1"/>
  <c r="R46013" i="2" s="1"/>
  <c r="P46013" i="2" l="1"/>
  <c r="I46014" i="2" s="1"/>
  <c r="N46014" i="2" l="1"/>
  <c r="O46014" i="2" l="1"/>
  <c r="P46014" i="2" s="1"/>
  <c r="I46015" i="2" s="1"/>
  <c r="R46014" i="2" l="1"/>
  <c r="N46015" i="2"/>
  <c r="O46015" i="2" l="1"/>
  <c r="P46015" i="2" s="1"/>
  <c r="I46016" i="2" s="1"/>
  <c r="R46015" i="2" l="1"/>
  <c r="N46016" i="2"/>
  <c r="O46016" i="2" l="1"/>
  <c r="P46016" i="2" s="1"/>
  <c r="I46017" i="2" s="1"/>
  <c r="R46016" i="2" l="1"/>
  <c r="N46017" i="2"/>
  <c r="O46017" i="2" l="1"/>
  <c r="R46017" i="2" s="1"/>
  <c r="P46017" i="2" l="1"/>
  <c r="I46018" i="2" s="1"/>
  <c r="N46018" i="2" l="1"/>
  <c r="O46018" i="2" l="1"/>
  <c r="P46018" i="2" s="1"/>
  <c r="I46019" i="2" s="1"/>
  <c r="R46018" i="2" l="1"/>
  <c r="N46019" i="2"/>
  <c r="O46019" i="2" l="1"/>
  <c r="R46019" i="2" s="1"/>
  <c r="P46019" i="2" l="1"/>
  <c r="I46020" i="2" s="1"/>
  <c r="N46020" i="2" l="1"/>
  <c r="O46020" i="2" l="1"/>
  <c r="P46020" i="2" s="1"/>
  <c r="I46021" i="2" s="1"/>
  <c r="R46020" i="2" l="1"/>
  <c r="N46021" i="2"/>
  <c r="O46021" i="2" l="1"/>
  <c r="R46021" i="2" s="1"/>
  <c r="P46021" i="2" l="1"/>
  <c r="I46022" i="2" s="1"/>
  <c r="N46022" i="2" l="1"/>
  <c r="O46022" i="2" l="1"/>
  <c r="P46022" i="2" s="1"/>
  <c r="I46023" i="2" s="1"/>
  <c r="R46022" i="2" l="1"/>
  <c r="N46023" i="2"/>
  <c r="O46023" i="2" l="1"/>
  <c r="R46023" i="2" s="1"/>
  <c r="P46023" i="2" l="1"/>
  <c r="I46024" i="2" s="1"/>
  <c r="N46024" i="2" l="1"/>
  <c r="O46024" i="2" l="1"/>
  <c r="P46024" i="2" s="1"/>
  <c r="I46025" i="2" s="1"/>
  <c r="R46024" i="2" l="1"/>
  <c r="N46025" i="2"/>
  <c r="O46025" i="2" l="1"/>
  <c r="R46025" i="2" s="1"/>
  <c r="P46025" i="2" l="1"/>
  <c r="I46026" i="2" s="1"/>
  <c r="N46026" i="2" l="1"/>
  <c r="O46026" i="2" l="1"/>
  <c r="P46026" i="2" s="1"/>
  <c r="I46027" i="2" s="1"/>
  <c r="R46026" i="2" l="1"/>
  <c r="N46027" i="2"/>
  <c r="O46027" i="2" l="1"/>
  <c r="R46027" i="2" s="1"/>
  <c r="P46027" i="2" l="1"/>
  <c r="I46028" i="2" s="1"/>
  <c r="N46028" i="2" l="1"/>
  <c r="O46028" i="2" l="1"/>
  <c r="P46028" i="2" s="1"/>
  <c r="I46029" i="2" s="1"/>
  <c r="R46028" i="2" l="1"/>
  <c r="N46029" i="2"/>
  <c r="O46029" i="2" l="1"/>
  <c r="R46029" i="2" s="1"/>
  <c r="P46029" i="2" l="1"/>
  <c r="I46030" i="2" s="1"/>
  <c r="N46030" i="2" l="1"/>
  <c r="O46030" i="2" l="1"/>
  <c r="P46030" i="2" s="1"/>
  <c r="I46031" i="2" s="1"/>
  <c r="R46030" i="2" l="1"/>
  <c r="N46031" i="2"/>
  <c r="O46031" i="2" l="1"/>
  <c r="R46031" i="2" s="1"/>
  <c r="P46031" i="2" l="1"/>
  <c r="I46032" i="2" s="1"/>
  <c r="N46032" i="2" l="1"/>
  <c r="O46032" i="2" l="1"/>
  <c r="P46032" i="2" s="1"/>
  <c r="I46033" i="2" s="1"/>
  <c r="R46032" i="2" l="1"/>
  <c r="N46033" i="2"/>
  <c r="O46033" i="2" l="1"/>
  <c r="R46033" i="2" s="1"/>
  <c r="P46033" i="2" l="1"/>
  <c r="I46034" i="2" s="1"/>
  <c r="N46034" i="2" l="1"/>
  <c r="O46034" i="2" l="1"/>
  <c r="P46034" i="2" s="1"/>
  <c r="I46035" i="2" s="1"/>
  <c r="R46034" i="2" l="1"/>
  <c r="N46035" i="2"/>
  <c r="O46035" i="2" l="1"/>
  <c r="R46035" i="2" s="1"/>
  <c r="P46035" i="2" l="1"/>
  <c r="I46036" i="2" s="1"/>
  <c r="N46036" i="2" l="1"/>
  <c r="O46036" i="2" l="1"/>
  <c r="P46036" i="2" s="1"/>
  <c r="I46037" i="2" s="1"/>
  <c r="R46036" i="2" l="1"/>
  <c r="N46037" i="2"/>
  <c r="O46037" i="2" l="1"/>
  <c r="R46037" i="2" s="1"/>
  <c r="P46037" i="2" l="1"/>
  <c r="I46038" i="2" s="1"/>
  <c r="N46038" i="2" l="1"/>
  <c r="O46038" i="2" l="1"/>
  <c r="P46038" i="2" s="1"/>
  <c r="I46039" i="2" s="1"/>
  <c r="R46038" i="2" l="1"/>
  <c r="N46039" i="2"/>
  <c r="O46039" i="2" l="1"/>
  <c r="R46039" i="2" s="1"/>
  <c r="P46039" i="2" l="1"/>
  <c r="I46040" i="2" s="1"/>
  <c r="N46040" i="2" l="1"/>
  <c r="O46040" i="2" l="1"/>
  <c r="P46040" i="2" s="1"/>
  <c r="I46041" i="2" s="1"/>
  <c r="R46040" i="2" l="1"/>
  <c r="N46041" i="2"/>
  <c r="O46041" i="2" l="1"/>
  <c r="R46041" i="2" s="1"/>
  <c r="P46041" i="2" l="1"/>
  <c r="I46042" i="2" s="1"/>
  <c r="N46042" i="2" l="1"/>
  <c r="O46042" i="2" l="1"/>
  <c r="P46042" i="2" s="1"/>
  <c r="I46043" i="2" s="1"/>
  <c r="R46042" i="2" l="1"/>
  <c r="N46043" i="2"/>
  <c r="O46043" i="2" l="1"/>
  <c r="R46043" i="2" s="1"/>
  <c r="P46043" i="2" l="1"/>
  <c r="I46044" i="2" s="1"/>
  <c r="N46044" i="2" l="1"/>
  <c r="O46044" i="2" l="1"/>
  <c r="P46044" i="2" s="1"/>
  <c r="I46045" i="2" s="1"/>
  <c r="R46044" i="2" l="1"/>
  <c r="N46045" i="2"/>
  <c r="O46045" i="2" l="1"/>
  <c r="R46045" i="2" s="1"/>
  <c r="P46045" i="2" l="1"/>
  <c r="I46046" i="2" s="1"/>
  <c r="N46046" i="2" l="1"/>
  <c r="O46046" i="2" l="1"/>
  <c r="P46046" i="2" s="1"/>
  <c r="I46047" i="2" s="1"/>
  <c r="R46046" i="2" l="1"/>
  <c r="N46047" i="2"/>
  <c r="O46047" i="2" l="1"/>
  <c r="R46047" i="2" s="1"/>
  <c r="P46047" i="2" l="1"/>
  <c r="I46048" i="2" s="1"/>
  <c r="N46048" i="2" l="1"/>
  <c r="O46048" i="2" l="1"/>
  <c r="P46048" i="2" s="1"/>
  <c r="I46049" i="2" s="1"/>
  <c r="R46048" i="2" l="1"/>
  <c r="N46049" i="2"/>
  <c r="O46049" i="2" l="1"/>
  <c r="R46049" i="2" s="1"/>
  <c r="P46049" i="2" l="1"/>
  <c r="I46050" i="2" s="1"/>
  <c r="N46050" i="2" l="1"/>
  <c r="O46050" i="2" l="1"/>
  <c r="P46050" i="2" s="1"/>
  <c r="I46051" i="2" s="1"/>
  <c r="R46050" i="2" l="1"/>
  <c r="N46051" i="2"/>
  <c r="O46051" i="2" l="1"/>
  <c r="R46051" i="2" s="1"/>
  <c r="P46051" i="2" l="1"/>
  <c r="I46052" i="2" s="1"/>
  <c r="N46052" i="2" l="1"/>
  <c r="O46052" i="2" l="1"/>
  <c r="P46052" i="2" s="1"/>
  <c r="I46053" i="2" s="1"/>
  <c r="R46052" i="2" l="1"/>
  <c r="N46053" i="2"/>
  <c r="O46053" i="2" l="1"/>
  <c r="R46053" i="2" s="1"/>
  <c r="P46053" i="2" l="1"/>
  <c r="I46054" i="2" s="1"/>
  <c r="N46054" i="2" l="1"/>
  <c r="O46054" i="2" l="1"/>
  <c r="P46054" i="2" s="1"/>
  <c r="I46055" i="2" s="1"/>
  <c r="R46054" i="2" l="1"/>
  <c r="N46055" i="2"/>
  <c r="O46055" i="2" l="1"/>
  <c r="R46055" i="2" s="1"/>
  <c r="P46055" i="2" l="1"/>
  <c r="I46056" i="2" s="1"/>
  <c r="N46056" i="2" l="1"/>
  <c r="O46056" i="2" l="1"/>
  <c r="P46056" i="2" s="1"/>
  <c r="I46057" i="2" s="1"/>
  <c r="R46056" i="2" l="1"/>
  <c r="N46057" i="2"/>
  <c r="O46057" i="2" l="1"/>
  <c r="R46057" i="2" s="1"/>
  <c r="P46057" i="2" l="1"/>
  <c r="I46058" i="2" s="1"/>
  <c r="N46058" i="2" l="1"/>
  <c r="O46058" i="2" l="1"/>
  <c r="P46058" i="2" s="1"/>
  <c r="I46059" i="2" s="1"/>
  <c r="R46058" i="2" l="1"/>
  <c r="N46059" i="2"/>
  <c r="O46059" i="2" l="1"/>
  <c r="R46059" i="2" s="1"/>
  <c r="P46059" i="2" l="1"/>
  <c r="I46060" i="2" s="1"/>
  <c r="N46060" i="2" l="1"/>
  <c r="O46060" i="2" l="1"/>
  <c r="P46060" i="2" s="1"/>
  <c r="I46061" i="2" s="1"/>
  <c r="R46060" i="2" l="1"/>
  <c r="N46061" i="2"/>
  <c r="O46061" i="2" l="1"/>
  <c r="R46061" i="2" s="1"/>
  <c r="P46061" i="2" l="1"/>
  <c r="I46062" i="2" s="1"/>
  <c r="N46062" i="2" l="1"/>
  <c r="O46062" i="2" l="1"/>
  <c r="P46062" i="2" s="1"/>
  <c r="I46063" i="2" s="1"/>
  <c r="R46062" i="2" l="1"/>
  <c r="N46063" i="2"/>
  <c r="O46063" i="2" l="1"/>
  <c r="R46063" i="2" s="1"/>
  <c r="P46063" i="2" l="1"/>
  <c r="I46064" i="2" s="1"/>
  <c r="N46064" i="2" l="1"/>
  <c r="O46064" i="2" l="1"/>
  <c r="P46064" i="2" s="1"/>
  <c r="I46065" i="2" s="1"/>
  <c r="R46064" i="2" l="1"/>
  <c r="N46065" i="2"/>
  <c r="O46065" i="2" l="1"/>
  <c r="R46065" i="2" s="1"/>
  <c r="P46065" i="2" l="1"/>
  <c r="I46066" i="2" s="1"/>
  <c r="N46066" i="2" l="1"/>
  <c r="O46066" i="2" l="1"/>
  <c r="P46066" i="2" s="1"/>
  <c r="I46067" i="2" s="1"/>
  <c r="R46066" i="2" l="1"/>
  <c r="N46067" i="2"/>
  <c r="O46067" i="2" l="1"/>
  <c r="R46067" i="2" s="1"/>
  <c r="P46067" i="2" l="1"/>
  <c r="I46068" i="2" s="1"/>
  <c r="N46068" i="2" l="1"/>
  <c r="O46068" i="2" l="1"/>
  <c r="P46068" i="2" s="1"/>
  <c r="I46069" i="2" s="1"/>
  <c r="R46068" i="2" l="1"/>
  <c r="N46069" i="2"/>
  <c r="O46069" i="2" l="1"/>
  <c r="R46069" i="2" s="1"/>
  <c r="P46069" i="2" l="1"/>
  <c r="I46070" i="2" s="1"/>
  <c r="N46070" i="2" l="1"/>
  <c r="O46070" i="2" l="1"/>
  <c r="P46070" i="2" s="1"/>
  <c r="I46071" i="2" s="1"/>
  <c r="R46070" i="2" l="1"/>
  <c r="N46071" i="2"/>
  <c r="O46071" i="2" l="1"/>
  <c r="R46071" i="2" s="1"/>
  <c r="P46071" i="2" l="1"/>
  <c r="I46072" i="2" s="1"/>
  <c r="N46072" i="2" l="1"/>
  <c r="O46072" i="2" l="1"/>
  <c r="P46072" i="2" s="1"/>
  <c r="I46073" i="2" s="1"/>
  <c r="R46072" i="2" l="1"/>
  <c r="N46073" i="2"/>
  <c r="O46073" i="2" l="1"/>
  <c r="R46073" i="2" s="1"/>
  <c r="P46073" i="2" l="1"/>
  <c r="I46074" i="2" s="1"/>
  <c r="N46074" i="2" l="1"/>
  <c r="O46074" i="2" l="1"/>
  <c r="P46074" i="2" s="1"/>
  <c r="I46075" i="2" s="1"/>
  <c r="R46074" i="2" l="1"/>
  <c r="N46075" i="2"/>
  <c r="O46075" i="2" l="1"/>
  <c r="R46075" i="2" s="1"/>
  <c r="P46075" i="2" l="1"/>
  <c r="I46076" i="2" s="1"/>
  <c r="N46076" i="2" l="1"/>
  <c r="O46076" i="2" l="1"/>
  <c r="P46076" i="2" s="1"/>
  <c r="I46077" i="2" s="1"/>
  <c r="R46076" i="2" l="1"/>
  <c r="N46077" i="2"/>
  <c r="O46077" i="2" l="1"/>
  <c r="R46077" i="2" s="1"/>
  <c r="P46077" i="2" l="1"/>
  <c r="I46078" i="2" s="1"/>
  <c r="N46078" i="2" l="1"/>
  <c r="O46078" i="2" l="1"/>
  <c r="P46078" i="2" s="1"/>
  <c r="I46079" i="2" s="1"/>
  <c r="R46078" i="2" l="1"/>
  <c r="N46079" i="2"/>
  <c r="O46079" i="2" l="1"/>
  <c r="R46079" i="2" s="1"/>
  <c r="P46079" i="2" l="1"/>
  <c r="I46080" i="2" s="1"/>
  <c r="N46080" i="2" l="1"/>
  <c r="O46080" i="2" l="1"/>
  <c r="P46080" i="2" s="1"/>
  <c r="I46081" i="2" s="1"/>
  <c r="R46080" i="2" l="1"/>
  <c r="N46081" i="2"/>
  <c r="O46081" i="2" l="1"/>
  <c r="R46081" i="2" s="1"/>
  <c r="P46081" i="2" l="1"/>
  <c r="I46082" i="2" s="1"/>
  <c r="N46082" i="2" l="1"/>
  <c r="O46082" i="2" l="1"/>
  <c r="P46082" i="2" s="1"/>
  <c r="I46083" i="2" s="1"/>
  <c r="R46082" i="2" l="1"/>
  <c r="N46083" i="2"/>
  <c r="O46083" i="2" l="1"/>
  <c r="R46083" i="2" s="1"/>
  <c r="P46083" i="2" l="1"/>
  <c r="I46084" i="2" s="1"/>
  <c r="N46084" i="2" l="1"/>
  <c r="O46084" i="2" l="1"/>
  <c r="P46084" i="2" s="1"/>
  <c r="I46085" i="2" s="1"/>
  <c r="R46084" i="2" l="1"/>
  <c r="N46085" i="2"/>
  <c r="O46085" i="2" l="1"/>
  <c r="R46085" i="2" s="1"/>
  <c r="P46085" i="2" l="1"/>
  <c r="I46086" i="2" s="1"/>
  <c r="N46086" i="2" l="1"/>
  <c r="O46086" i="2" l="1"/>
  <c r="P46086" i="2" s="1"/>
  <c r="I46087" i="2" s="1"/>
  <c r="R46086" i="2" l="1"/>
  <c r="N46087" i="2"/>
  <c r="O46087" i="2" l="1"/>
  <c r="R46087" i="2" s="1"/>
  <c r="P46087" i="2" l="1"/>
  <c r="I46088" i="2" s="1"/>
  <c r="N46088" i="2" l="1"/>
  <c r="O46088" i="2" l="1"/>
  <c r="P46088" i="2" s="1"/>
  <c r="I46089" i="2" s="1"/>
  <c r="R46088" i="2" l="1"/>
  <c r="N46089" i="2"/>
  <c r="O46089" i="2" l="1"/>
  <c r="R46089" i="2" s="1"/>
  <c r="P46089" i="2" l="1"/>
  <c r="I46090" i="2" s="1"/>
  <c r="N46090" i="2" l="1"/>
  <c r="O46090" i="2" l="1"/>
  <c r="P46090" i="2" s="1"/>
  <c r="I46091" i="2" s="1"/>
  <c r="R46090" i="2" l="1"/>
  <c r="N46091" i="2"/>
  <c r="O46091" i="2" l="1"/>
  <c r="R46091" i="2" s="1"/>
  <c r="P46091" i="2" l="1"/>
  <c r="I46092" i="2" s="1"/>
  <c r="N46092" i="2" l="1"/>
  <c r="O46092" i="2" l="1"/>
  <c r="R46092" i="2" s="1"/>
  <c r="P46092" i="2" l="1"/>
  <c r="I46093" i="2" s="1"/>
  <c r="N46093" i="2" l="1"/>
  <c r="O46093" i="2" l="1"/>
  <c r="R46093" i="2" s="1"/>
  <c r="P46093" i="2" l="1"/>
  <c r="I46094" i="2" s="1"/>
  <c r="N46094" i="2" l="1"/>
  <c r="O46094" i="2" l="1"/>
  <c r="P46094" i="2" s="1"/>
  <c r="I46095" i="2" s="1"/>
  <c r="R46094" i="2" l="1"/>
  <c r="N46095" i="2"/>
  <c r="O46095" i="2" l="1"/>
  <c r="P46095" i="2" s="1"/>
  <c r="I46096" i="2" s="1"/>
  <c r="R46095" i="2" l="1"/>
  <c r="N46096" i="2"/>
  <c r="O46096" i="2" l="1"/>
  <c r="P46096" i="2" s="1"/>
  <c r="I46097" i="2" s="1"/>
  <c r="R46096" i="2" l="1"/>
  <c r="N46097" i="2"/>
  <c r="O46097" i="2" l="1"/>
  <c r="R46097" i="2" s="1"/>
  <c r="P46097" i="2" l="1"/>
  <c r="I46098" i="2" s="1"/>
  <c r="N46098" i="2" l="1"/>
  <c r="O46098" i="2" l="1"/>
  <c r="P46098" i="2" s="1"/>
  <c r="I46099" i="2" s="1"/>
  <c r="R46098" i="2" l="1"/>
  <c r="N46099" i="2"/>
  <c r="O46099" i="2" l="1"/>
  <c r="R46099" i="2" s="1"/>
  <c r="P46099" i="2" l="1"/>
  <c r="I46100" i="2" s="1"/>
  <c r="N46100" i="2" l="1"/>
  <c r="O46100" i="2" l="1"/>
  <c r="P46100" i="2" s="1"/>
  <c r="I46101" i="2" s="1"/>
  <c r="R46100" i="2" l="1"/>
  <c r="N46101" i="2"/>
  <c r="O46101" i="2" l="1"/>
  <c r="R46101" i="2" s="1"/>
  <c r="P46101" i="2" l="1"/>
  <c r="I46102" i="2" s="1"/>
  <c r="N46102" i="2" l="1"/>
  <c r="O46102" i="2" l="1"/>
  <c r="P46102" i="2" s="1"/>
  <c r="I46103" i="2" s="1"/>
  <c r="R46102" i="2" l="1"/>
  <c r="N46103" i="2"/>
  <c r="O46103" i="2" l="1"/>
  <c r="R46103" i="2" s="1"/>
  <c r="P46103" i="2" l="1"/>
  <c r="I46104" i="2" s="1"/>
  <c r="N46104" i="2" l="1"/>
  <c r="O46104" i="2" l="1"/>
  <c r="P46104" i="2" s="1"/>
  <c r="I46105" i="2" s="1"/>
  <c r="R46104" i="2" l="1"/>
  <c r="N46105" i="2"/>
  <c r="O46105" i="2" l="1"/>
  <c r="R46105" i="2" s="1"/>
  <c r="P46105" i="2" l="1"/>
  <c r="I46106" i="2" s="1"/>
  <c r="N46106" i="2" l="1"/>
  <c r="O46106" i="2" l="1"/>
  <c r="P46106" i="2" s="1"/>
  <c r="I46107" i="2" s="1"/>
  <c r="R46106" i="2" l="1"/>
  <c r="N46107" i="2"/>
  <c r="O46107" i="2" l="1"/>
  <c r="P46107" i="2" s="1"/>
  <c r="I46108" i="2" s="1"/>
  <c r="R46107" i="2" l="1"/>
  <c r="N46108" i="2"/>
  <c r="O46108" i="2" l="1"/>
  <c r="P46108" i="2" s="1"/>
  <c r="I46109" i="2" s="1"/>
  <c r="R46108" i="2" l="1"/>
  <c r="N46109" i="2"/>
  <c r="O46109" i="2" l="1"/>
  <c r="R46109" i="2" s="1"/>
  <c r="P46109" i="2" l="1"/>
  <c r="I46110" i="2" s="1"/>
  <c r="N46110" i="2" l="1"/>
  <c r="O46110" i="2" l="1"/>
  <c r="P46110" i="2" s="1"/>
  <c r="I46111" i="2" s="1"/>
  <c r="R46110" i="2" l="1"/>
  <c r="N46111" i="2"/>
  <c r="O46111" i="2" l="1"/>
  <c r="R46111" i="2" s="1"/>
  <c r="P46111" i="2" l="1"/>
  <c r="I46112" i="2" s="1"/>
  <c r="N46112" i="2" l="1"/>
  <c r="O46112" i="2" l="1"/>
  <c r="P46112" i="2" s="1"/>
  <c r="I46113" i="2" s="1"/>
  <c r="R46112" i="2" l="1"/>
  <c r="N46113" i="2"/>
  <c r="O46113" i="2" l="1"/>
  <c r="P46113" i="2" s="1"/>
  <c r="I46114" i="2" s="1"/>
  <c r="R46113" i="2" l="1"/>
  <c r="N46114" i="2"/>
  <c r="O46114" i="2" l="1"/>
  <c r="P46114" i="2" s="1"/>
  <c r="I46115" i="2" s="1"/>
  <c r="R46114" i="2" l="1"/>
  <c r="N46115" i="2"/>
  <c r="O46115" i="2" l="1"/>
  <c r="P46115" i="2" s="1"/>
  <c r="I46116" i="2" s="1"/>
  <c r="R46115" i="2" l="1"/>
  <c r="N46116" i="2"/>
  <c r="O46116" i="2" l="1"/>
  <c r="P46116" i="2" s="1"/>
  <c r="I46117" i="2" s="1"/>
  <c r="R46116" i="2" l="1"/>
  <c r="N46117" i="2"/>
  <c r="O46117" i="2" l="1"/>
  <c r="P46117" i="2" s="1"/>
  <c r="I46118" i="2" s="1"/>
  <c r="R46117" i="2" l="1"/>
  <c r="N46118" i="2"/>
  <c r="O46118" i="2" l="1"/>
  <c r="P46118" i="2" s="1"/>
  <c r="I46119" i="2" s="1"/>
  <c r="R46118" i="2" l="1"/>
  <c r="N46119" i="2"/>
  <c r="O46119" i="2" l="1"/>
  <c r="P46119" i="2" s="1"/>
  <c r="I46120" i="2" s="1"/>
  <c r="R46119" i="2" l="1"/>
  <c r="N46120" i="2"/>
  <c r="O46120" i="2" l="1"/>
  <c r="P46120" i="2" s="1"/>
  <c r="I46121" i="2" s="1"/>
  <c r="R46120" i="2" l="1"/>
  <c r="N46121" i="2"/>
  <c r="O46121" i="2" l="1"/>
  <c r="R46121" i="2" s="1"/>
  <c r="P46121" i="2" l="1"/>
  <c r="I46122" i="2" s="1"/>
  <c r="N46122" i="2" l="1"/>
  <c r="O46122" i="2" l="1"/>
  <c r="P46122" i="2" s="1"/>
  <c r="I46123" i="2" s="1"/>
  <c r="R46122" i="2" l="1"/>
  <c r="N46123" i="2"/>
  <c r="O46123" i="2" l="1"/>
  <c r="R46123" i="2" s="1"/>
  <c r="P46123" i="2" l="1"/>
  <c r="I46124" i="2" s="1"/>
  <c r="N46124" i="2" l="1"/>
  <c r="O46124" i="2" l="1"/>
  <c r="P46124" i="2" s="1"/>
  <c r="I46125" i="2" s="1"/>
  <c r="R46124" i="2" l="1"/>
  <c r="N46125" i="2"/>
  <c r="O46125" i="2" l="1"/>
  <c r="R46125" i="2" s="1"/>
  <c r="P46125" i="2" l="1"/>
  <c r="I46126" i="2" s="1"/>
  <c r="N46126" i="2" l="1"/>
  <c r="O46126" i="2" l="1"/>
  <c r="P46126" i="2" s="1"/>
  <c r="I46127" i="2" s="1"/>
  <c r="R46126" i="2" l="1"/>
  <c r="N46127" i="2"/>
  <c r="O46127" i="2" l="1"/>
  <c r="R46127" i="2" s="1"/>
  <c r="P46127" i="2" l="1"/>
  <c r="I46128" i="2" s="1"/>
  <c r="N46128" i="2" l="1"/>
  <c r="O46128" i="2" l="1"/>
  <c r="P46128" i="2" s="1"/>
  <c r="I46129" i="2" s="1"/>
  <c r="R46128" i="2" l="1"/>
  <c r="N46129" i="2"/>
  <c r="O46129" i="2" l="1"/>
  <c r="R46129" i="2" s="1"/>
  <c r="P46129" i="2" l="1"/>
  <c r="I46130" i="2" s="1"/>
  <c r="N46130" i="2" l="1"/>
  <c r="O46130" i="2" l="1"/>
  <c r="P46130" i="2" s="1"/>
  <c r="I46131" i="2" s="1"/>
  <c r="R46130" i="2" l="1"/>
  <c r="N46131" i="2"/>
  <c r="O46131" i="2" l="1"/>
  <c r="R46131" i="2" s="1"/>
  <c r="P46131" i="2" l="1"/>
  <c r="I46132" i="2" s="1"/>
  <c r="N46132" i="2" l="1"/>
  <c r="O46132" i="2" l="1"/>
  <c r="P46132" i="2" s="1"/>
  <c r="I46133" i="2" s="1"/>
  <c r="R46132" i="2" l="1"/>
  <c r="N46133" i="2"/>
  <c r="O46133" i="2" l="1"/>
  <c r="R46133" i="2" s="1"/>
  <c r="P46133" i="2" l="1"/>
  <c r="I46134" i="2" s="1"/>
  <c r="N46134" i="2" l="1"/>
  <c r="O46134" i="2" l="1"/>
  <c r="P46134" i="2" s="1"/>
  <c r="I46135" i="2" s="1"/>
  <c r="R46134" i="2" l="1"/>
  <c r="N46135" i="2"/>
  <c r="O46135" i="2" l="1"/>
  <c r="P46135" i="2" s="1"/>
  <c r="I46136" i="2" s="1"/>
  <c r="R46135" i="2" l="1"/>
  <c r="N46136" i="2"/>
  <c r="O46136" i="2" l="1"/>
  <c r="P46136" i="2" s="1"/>
  <c r="I46137" i="2" s="1"/>
  <c r="R46136" i="2" l="1"/>
  <c r="N46137" i="2"/>
  <c r="O46137" i="2" l="1"/>
  <c r="R46137" i="2" s="1"/>
  <c r="P46137" i="2" l="1"/>
  <c r="I46138" i="2" s="1"/>
  <c r="N46138" i="2" l="1"/>
  <c r="O46138" i="2" l="1"/>
  <c r="P46138" i="2" s="1"/>
  <c r="I46139" i="2" s="1"/>
  <c r="R46138" i="2" l="1"/>
  <c r="N46139" i="2"/>
  <c r="O46139" i="2" l="1"/>
  <c r="R46139" i="2" s="1"/>
  <c r="P46139" i="2" l="1"/>
  <c r="I46140" i="2" s="1"/>
  <c r="N46140" i="2" l="1"/>
  <c r="O46140" i="2" l="1"/>
  <c r="P46140" i="2" s="1"/>
  <c r="I46141" i="2" s="1"/>
  <c r="R46140" i="2" l="1"/>
  <c r="N46141" i="2"/>
  <c r="O46141" i="2" l="1"/>
  <c r="R46141" i="2" s="1"/>
  <c r="P46141" i="2" l="1"/>
  <c r="I46142" i="2" s="1"/>
  <c r="N46142" i="2" l="1"/>
  <c r="O46142" i="2" l="1"/>
  <c r="P46142" i="2" s="1"/>
  <c r="I46143" i="2" s="1"/>
  <c r="R46142" i="2" l="1"/>
  <c r="N46143" i="2"/>
  <c r="O46143" i="2" l="1"/>
  <c r="R46143" i="2" s="1"/>
  <c r="P46143" i="2" l="1"/>
  <c r="I46144" i="2" s="1"/>
  <c r="N46144" i="2" l="1"/>
  <c r="O46144" i="2" l="1"/>
  <c r="P46144" i="2" s="1"/>
  <c r="I46145" i="2" s="1"/>
  <c r="R46144" i="2" l="1"/>
  <c r="N46145" i="2"/>
  <c r="O46145" i="2" l="1"/>
  <c r="R46145" i="2" s="1"/>
  <c r="P46145" i="2" l="1"/>
  <c r="I46146" i="2" s="1"/>
  <c r="N46146" i="2" l="1"/>
  <c r="O46146" i="2" l="1"/>
  <c r="P46146" i="2" s="1"/>
  <c r="I46147" i="2" s="1"/>
  <c r="R46146" i="2" l="1"/>
  <c r="N46147" i="2"/>
  <c r="O46147" i="2" l="1"/>
  <c r="R46147" i="2" s="1"/>
  <c r="P46147" i="2" l="1"/>
  <c r="I46148" i="2" s="1"/>
  <c r="N46148" i="2" l="1"/>
  <c r="O46148" i="2" l="1"/>
  <c r="P46148" i="2" s="1"/>
  <c r="I46149" i="2" s="1"/>
  <c r="R46148" i="2" l="1"/>
  <c r="N46149" i="2"/>
  <c r="O46149" i="2" l="1"/>
  <c r="R46149" i="2" s="1"/>
  <c r="P46149" i="2" l="1"/>
  <c r="I46150" i="2" s="1"/>
  <c r="N46150" i="2" l="1"/>
  <c r="O46150" i="2" l="1"/>
  <c r="P46150" i="2" s="1"/>
  <c r="I46151" i="2" s="1"/>
  <c r="R46150" i="2" l="1"/>
  <c r="N46151" i="2"/>
  <c r="O46151" i="2" l="1"/>
  <c r="P46151" i="2" s="1"/>
  <c r="I46152" i="2" s="1"/>
  <c r="R46151" i="2" l="1"/>
  <c r="N46152" i="2"/>
  <c r="O46152" i="2" l="1"/>
  <c r="P46152" i="2" s="1"/>
  <c r="I46153" i="2" s="1"/>
  <c r="R46152" i="2" l="1"/>
  <c r="N46153" i="2"/>
  <c r="O46153" i="2" l="1"/>
  <c r="R46153" i="2" s="1"/>
  <c r="P46153" i="2" l="1"/>
  <c r="I46154" i="2" s="1"/>
  <c r="N46154" i="2" l="1"/>
  <c r="O46154" i="2" l="1"/>
  <c r="P46154" i="2" s="1"/>
  <c r="I46155" i="2" s="1"/>
  <c r="R46154" i="2" l="1"/>
  <c r="N46155" i="2"/>
  <c r="O46155" i="2" l="1"/>
  <c r="R46155" i="2" s="1"/>
  <c r="P46155" i="2" l="1"/>
  <c r="I46156" i="2" s="1"/>
  <c r="N46156" i="2" l="1"/>
  <c r="O46156" i="2" l="1"/>
  <c r="P46156" i="2" s="1"/>
  <c r="I46157" i="2" s="1"/>
  <c r="R46156" i="2" l="1"/>
  <c r="N46157" i="2"/>
  <c r="O46157" i="2" l="1"/>
  <c r="R46157" i="2" s="1"/>
  <c r="P46157" i="2" l="1"/>
  <c r="I46158" i="2" s="1"/>
  <c r="N46158" i="2" l="1"/>
  <c r="O46158" i="2" l="1"/>
  <c r="P46158" i="2" s="1"/>
  <c r="I46159" i="2" s="1"/>
  <c r="R46158" i="2" l="1"/>
  <c r="N46159" i="2"/>
  <c r="O46159" i="2" l="1"/>
  <c r="R46159" i="2" s="1"/>
  <c r="P46159" i="2" l="1"/>
  <c r="I46160" i="2" s="1"/>
  <c r="N46160" i="2" l="1"/>
  <c r="O46160" i="2" l="1"/>
  <c r="P46160" i="2" s="1"/>
  <c r="I46161" i="2" s="1"/>
  <c r="R46160" i="2" l="1"/>
  <c r="N46161" i="2"/>
  <c r="O46161" i="2" l="1"/>
  <c r="R46161" i="2" s="1"/>
  <c r="P46161" i="2" l="1"/>
  <c r="I46162" i="2" s="1"/>
  <c r="N46162" i="2" l="1"/>
  <c r="O46162" i="2" l="1"/>
  <c r="P46162" i="2" s="1"/>
  <c r="I46163" i="2" s="1"/>
  <c r="R46162" i="2" l="1"/>
  <c r="N46163" i="2"/>
  <c r="O46163" i="2" l="1"/>
  <c r="R46163" i="2" s="1"/>
  <c r="P46163" i="2" l="1"/>
  <c r="I46164" i="2" s="1"/>
  <c r="N46164" i="2" l="1"/>
  <c r="O46164" i="2" l="1"/>
  <c r="P46164" i="2" s="1"/>
  <c r="I46165" i="2" s="1"/>
  <c r="R46164" i="2" l="1"/>
  <c r="N46165" i="2"/>
  <c r="O46165" i="2" l="1"/>
  <c r="R46165" i="2" s="1"/>
  <c r="P46165" i="2" l="1"/>
  <c r="I46166" i="2" s="1"/>
  <c r="N46166" i="2" l="1"/>
  <c r="O46166" i="2" l="1"/>
  <c r="P46166" i="2" s="1"/>
  <c r="I46167" i="2" s="1"/>
  <c r="R46166" i="2" l="1"/>
  <c r="N46167" i="2"/>
  <c r="O46167" i="2" l="1"/>
  <c r="R46167" i="2" s="1"/>
  <c r="P46167" i="2" l="1"/>
  <c r="I46168" i="2" s="1"/>
  <c r="N46168" i="2" l="1"/>
  <c r="O46168" i="2" l="1"/>
  <c r="P46168" i="2" s="1"/>
  <c r="I46169" i="2" s="1"/>
  <c r="R46168" i="2" l="1"/>
  <c r="N46169" i="2"/>
  <c r="O46169" i="2" l="1"/>
  <c r="R46169" i="2" s="1"/>
  <c r="P46169" i="2" l="1"/>
  <c r="I46170" i="2" s="1"/>
  <c r="N46170" i="2" l="1"/>
  <c r="O46170" i="2" l="1"/>
  <c r="P46170" i="2" s="1"/>
  <c r="I46171" i="2" s="1"/>
  <c r="R46170" i="2" l="1"/>
  <c r="N46171" i="2"/>
  <c r="O46171" i="2" l="1"/>
  <c r="R46171" i="2" s="1"/>
  <c r="P46171" i="2" l="1"/>
  <c r="I46172" i="2" s="1"/>
  <c r="N46172" i="2" l="1"/>
  <c r="O46172" i="2" l="1"/>
  <c r="P46172" i="2" s="1"/>
  <c r="I46173" i="2" s="1"/>
  <c r="R46172" i="2" l="1"/>
  <c r="N46173" i="2"/>
  <c r="O46173" i="2" l="1"/>
  <c r="R46173" i="2" s="1"/>
  <c r="P46173" i="2" l="1"/>
  <c r="I46174" i="2" s="1"/>
  <c r="N46174" i="2" l="1"/>
  <c r="O46174" i="2" l="1"/>
  <c r="P46174" i="2" s="1"/>
  <c r="I46175" i="2" s="1"/>
  <c r="R46174" i="2" l="1"/>
  <c r="N46175" i="2"/>
  <c r="O46175" i="2" l="1"/>
  <c r="R46175" i="2" s="1"/>
  <c r="P46175" i="2" l="1"/>
  <c r="I46176" i="2" s="1"/>
  <c r="N46176" i="2" l="1"/>
  <c r="O46176" i="2" l="1"/>
  <c r="P46176" i="2" s="1"/>
  <c r="I46177" i="2" s="1"/>
  <c r="R46176" i="2" l="1"/>
  <c r="N46177" i="2"/>
  <c r="O46177" i="2" l="1"/>
  <c r="R46177" i="2" s="1"/>
  <c r="P46177" i="2" l="1"/>
  <c r="I46178" i="2" s="1"/>
  <c r="N46178" i="2" l="1"/>
  <c r="O46178" i="2" l="1"/>
  <c r="P46178" i="2" s="1"/>
  <c r="I46179" i="2" s="1"/>
  <c r="R46178" i="2" l="1"/>
  <c r="N46179" i="2"/>
  <c r="O46179" i="2" l="1"/>
  <c r="R46179" i="2" s="1"/>
  <c r="P46179" i="2" l="1"/>
  <c r="I46180" i="2" s="1"/>
  <c r="N46180" i="2" l="1"/>
  <c r="O46180" i="2" l="1"/>
  <c r="P46180" i="2" s="1"/>
  <c r="I46181" i="2" s="1"/>
  <c r="R46180" i="2" l="1"/>
  <c r="N46181" i="2"/>
  <c r="O46181" i="2" l="1"/>
  <c r="R46181" i="2" s="1"/>
  <c r="P46181" i="2" l="1"/>
  <c r="I46182" i="2" s="1"/>
  <c r="N46182" i="2" l="1"/>
  <c r="O46182" i="2" l="1"/>
  <c r="P46182" i="2" s="1"/>
  <c r="I46183" i="2" s="1"/>
  <c r="R46182" i="2" l="1"/>
  <c r="N46183" i="2"/>
  <c r="O46183" i="2" l="1"/>
  <c r="R46183" i="2" s="1"/>
  <c r="P46183" i="2" l="1"/>
  <c r="I46184" i="2" s="1"/>
  <c r="N46184" i="2" l="1"/>
  <c r="O46184" i="2" l="1"/>
  <c r="P46184" i="2" s="1"/>
  <c r="I46185" i="2" s="1"/>
  <c r="R46184" i="2" l="1"/>
  <c r="N46185" i="2"/>
  <c r="O46185" i="2" l="1"/>
  <c r="R46185" i="2" s="1"/>
  <c r="P46185" i="2" l="1"/>
  <c r="I46186" i="2" s="1"/>
  <c r="N46186" i="2" l="1"/>
  <c r="O46186" i="2" l="1"/>
  <c r="P46186" i="2" s="1"/>
  <c r="I46187" i="2" s="1"/>
  <c r="R46186" i="2" l="1"/>
  <c r="N46187" i="2"/>
  <c r="O46187" i="2" l="1"/>
  <c r="R46187" i="2" s="1"/>
  <c r="P46187" i="2" l="1"/>
  <c r="I46188" i="2" s="1"/>
  <c r="N46188" i="2" l="1"/>
  <c r="O46188" i="2" l="1"/>
  <c r="P46188" i="2" s="1"/>
  <c r="I46189" i="2" s="1"/>
  <c r="R46188" i="2" l="1"/>
  <c r="N46189" i="2"/>
  <c r="O46189" i="2" l="1"/>
  <c r="R46189" i="2" s="1"/>
  <c r="P46189" i="2" l="1"/>
  <c r="I46190" i="2" s="1"/>
  <c r="N46190" i="2" l="1"/>
  <c r="O46190" i="2" l="1"/>
  <c r="P46190" i="2" s="1"/>
  <c r="I46191" i="2" s="1"/>
  <c r="R46190" i="2" l="1"/>
  <c r="N46191" i="2"/>
  <c r="O46191" i="2" l="1"/>
  <c r="R46191" i="2" s="1"/>
  <c r="P46191" i="2" l="1"/>
  <c r="I46192" i="2" s="1"/>
  <c r="N46192" i="2" l="1"/>
  <c r="O46192" i="2" l="1"/>
  <c r="P46192" i="2" s="1"/>
  <c r="I46193" i="2" s="1"/>
  <c r="R46192" i="2" l="1"/>
  <c r="N46193" i="2"/>
  <c r="O46193" i="2" l="1"/>
  <c r="R46193" i="2" s="1"/>
  <c r="P46193" i="2" l="1"/>
  <c r="I46194" i="2" s="1"/>
  <c r="N46194" i="2" l="1"/>
  <c r="O46194" i="2" l="1"/>
  <c r="P46194" i="2" s="1"/>
  <c r="I46195" i="2" s="1"/>
  <c r="R46194" i="2" l="1"/>
  <c r="N46195" i="2"/>
  <c r="O46195" i="2" l="1"/>
  <c r="R46195" i="2" s="1"/>
  <c r="P46195" i="2" l="1"/>
  <c r="I46196" i="2" s="1"/>
  <c r="N46196" i="2" l="1"/>
  <c r="O46196" i="2" l="1"/>
  <c r="P46196" i="2" s="1"/>
  <c r="I46197" i="2" s="1"/>
  <c r="R46196" i="2" l="1"/>
  <c r="N46197" i="2"/>
  <c r="O46197" i="2" l="1"/>
  <c r="R46197" i="2" s="1"/>
  <c r="P46197" i="2" l="1"/>
  <c r="I46198" i="2" s="1"/>
  <c r="N46198" i="2" l="1"/>
  <c r="O46198" i="2" l="1"/>
  <c r="P46198" i="2" s="1"/>
  <c r="I46199" i="2" s="1"/>
  <c r="R46198" i="2" l="1"/>
  <c r="N46199" i="2"/>
  <c r="O46199" i="2" l="1"/>
  <c r="R46199" i="2" s="1"/>
  <c r="P46199" i="2" l="1"/>
  <c r="I46200" i="2" s="1"/>
  <c r="N46200" i="2" l="1"/>
  <c r="O46200" i="2" l="1"/>
  <c r="P46200" i="2" s="1"/>
  <c r="I46201" i="2" s="1"/>
  <c r="R46200" i="2" l="1"/>
  <c r="N46201" i="2"/>
  <c r="O46201" i="2" l="1"/>
  <c r="R46201" i="2" s="1"/>
  <c r="P46201" i="2" l="1"/>
  <c r="I46202" i="2" s="1"/>
  <c r="N46202" i="2" l="1"/>
  <c r="O46202" i="2" l="1"/>
  <c r="P46202" i="2" s="1"/>
  <c r="I46203" i="2" s="1"/>
  <c r="R46202" i="2" l="1"/>
  <c r="N46203" i="2"/>
  <c r="O46203" i="2" l="1"/>
  <c r="P46203" i="2" s="1"/>
  <c r="I46204" i="2" s="1"/>
  <c r="R46203" i="2" l="1"/>
  <c r="N46204" i="2"/>
  <c r="O46204" i="2" l="1"/>
  <c r="P46204" i="2" s="1"/>
  <c r="I46205" i="2" s="1"/>
  <c r="R46204" i="2" l="1"/>
  <c r="N46205" i="2"/>
  <c r="O46205" i="2" l="1"/>
  <c r="R46205" i="2" s="1"/>
  <c r="P46205" i="2" l="1"/>
  <c r="I46206" i="2" s="1"/>
  <c r="N46206" i="2" l="1"/>
  <c r="O46206" i="2" l="1"/>
  <c r="P46206" i="2" s="1"/>
  <c r="I46207" i="2" s="1"/>
  <c r="R46206" i="2" l="1"/>
  <c r="N46207" i="2"/>
  <c r="O46207" i="2" l="1"/>
  <c r="R46207" i="2" s="1"/>
  <c r="P46207" i="2" l="1"/>
  <c r="I46208" i="2" s="1"/>
  <c r="N46208" i="2" l="1"/>
  <c r="O46208" i="2" l="1"/>
  <c r="P46208" i="2" s="1"/>
  <c r="I46209" i="2" s="1"/>
  <c r="R46208" i="2" l="1"/>
  <c r="N46209" i="2"/>
  <c r="O46209" i="2" l="1"/>
  <c r="R46209" i="2" s="1"/>
  <c r="P46209" i="2" l="1"/>
  <c r="I46210" i="2" s="1"/>
  <c r="N46210" i="2" l="1"/>
  <c r="O46210" i="2" l="1"/>
  <c r="P46210" i="2" s="1"/>
  <c r="I46211" i="2" s="1"/>
  <c r="R46210" i="2" l="1"/>
  <c r="N46211" i="2"/>
  <c r="O46211" i="2" l="1"/>
  <c r="R46211" i="2" s="1"/>
  <c r="P46211" i="2" l="1"/>
  <c r="I46212" i="2" s="1"/>
  <c r="N46212" i="2" l="1"/>
  <c r="O46212" i="2" l="1"/>
  <c r="P46212" i="2" s="1"/>
  <c r="I46213" i="2" s="1"/>
  <c r="R46212" i="2" l="1"/>
  <c r="N46213" i="2"/>
  <c r="O46213" i="2" l="1"/>
  <c r="P46213" i="2" s="1"/>
  <c r="I46214" i="2" s="1"/>
  <c r="R46213" i="2" l="1"/>
  <c r="N46214" i="2"/>
  <c r="O46214" i="2" l="1"/>
  <c r="P46214" i="2" s="1"/>
  <c r="I46215" i="2" s="1"/>
  <c r="R46214" i="2" l="1"/>
  <c r="N46215" i="2"/>
  <c r="O46215" i="2" l="1"/>
  <c r="R46215" i="2" s="1"/>
  <c r="P46215" i="2" l="1"/>
  <c r="I46216" i="2" s="1"/>
  <c r="N46216" i="2" l="1"/>
  <c r="O46216" i="2" l="1"/>
  <c r="P46216" i="2" s="1"/>
  <c r="I46217" i="2" s="1"/>
  <c r="R46216" i="2" l="1"/>
  <c r="N46217" i="2"/>
  <c r="O46217" i="2" l="1"/>
  <c r="R46217" i="2" s="1"/>
  <c r="P46217" i="2" l="1"/>
  <c r="I46218" i="2" s="1"/>
  <c r="N46218" i="2" l="1"/>
  <c r="O46218" i="2" l="1"/>
  <c r="P46218" i="2" s="1"/>
  <c r="I46219" i="2" s="1"/>
  <c r="R46218" i="2" l="1"/>
  <c r="N46219" i="2"/>
  <c r="O46219" i="2" l="1"/>
  <c r="P46219" i="2" s="1"/>
  <c r="I46220" i="2" s="1"/>
  <c r="R46219" i="2" l="1"/>
  <c r="N46220" i="2"/>
  <c r="O46220" i="2" l="1"/>
  <c r="P46220" i="2" s="1"/>
  <c r="I46221" i="2" s="1"/>
  <c r="R46220" i="2" l="1"/>
  <c r="N46221" i="2"/>
  <c r="O46221" i="2" l="1"/>
  <c r="R46221" i="2" s="1"/>
  <c r="P46221" i="2" l="1"/>
  <c r="I46222" i="2" s="1"/>
  <c r="N46222" i="2" l="1"/>
  <c r="O46222" i="2" l="1"/>
  <c r="P46222" i="2" s="1"/>
  <c r="I46223" i="2" s="1"/>
  <c r="R46222" i="2" l="1"/>
  <c r="N46223" i="2"/>
  <c r="O46223" i="2" l="1"/>
  <c r="R46223" i="2" s="1"/>
  <c r="P46223" i="2" l="1"/>
  <c r="I46224" i="2" s="1"/>
  <c r="N46224" i="2" l="1"/>
  <c r="O46224" i="2" l="1"/>
  <c r="P46224" i="2" s="1"/>
  <c r="I46225" i="2" s="1"/>
  <c r="R46224" i="2" l="1"/>
  <c r="N46225" i="2"/>
  <c r="O46225" i="2" l="1"/>
  <c r="R46225" i="2" s="1"/>
  <c r="P46225" i="2" l="1"/>
  <c r="I46226" i="2" s="1"/>
  <c r="N46226" i="2" l="1"/>
  <c r="O46226" i="2" l="1"/>
  <c r="P46226" i="2" s="1"/>
  <c r="I46227" i="2" s="1"/>
  <c r="R46226" i="2" l="1"/>
  <c r="N46227" i="2"/>
  <c r="O46227" i="2" l="1"/>
  <c r="R46227" i="2" s="1"/>
  <c r="P46227" i="2" l="1"/>
  <c r="I46228" i="2" s="1"/>
  <c r="N46228" i="2" l="1"/>
  <c r="O46228" i="2" l="1"/>
  <c r="P46228" i="2" s="1"/>
  <c r="I46229" i="2" s="1"/>
  <c r="R46228" i="2" l="1"/>
  <c r="N46229" i="2"/>
  <c r="O46229" i="2" l="1"/>
  <c r="R46229" i="2" s="1"/>
  <c r="P46229" i="2" l="1"/>
  <c r="I46230" i="2" s="1"/>
  <c r="N46230" i="2" l="1"/>
  <c r="O46230" i="2" l="1"/>
  <c r="P46230" i="2" s="1"/>
  <c r="I46231" i="2" s="1"/>
  <c r="R46230" i="2" l="1"/>
  <c r="N46231" i="2"/>
  <c r="O46231" i="2" l="1"/>
  <c r="R46231" i="2" s="1"/>
  <c r="P46231" i="2" l="1"/>
  <c r="I46232" i="2" s="1"/>
  <c r="N46232" i="2" l="1"/>
  <c r="O46232" i="2" l="1"/>
  <c r="P46232" i="2" s="1"/>
  <c r="I46233" i="2" s="1"/>
  <c r="R46232" i="2" l="1"/>
  <c r="N46233" i="2"/>
  <c r="O46233" i="2" l="1"/>
  <c r="R46233" i="2" s="1"/>
  <c r="P46233" i="2" l="1"/>
  <c r="I46234" i="2" s="1"/>
  <c r="N46234" i="2" l="1"/>
  <c r="O46234" i="2" l="1"/>
  <c r="P46234" i="2" s="1"/>
  <c r="I46235" i="2" s="1"/>
  <c r="R46234" i="2" l="1"/>
  <c r="N46235" i="2"/>
  <c r="O46235" i="2" l="1"/>
  <c r="P46235" i="2" s="1"/>
  <c r="I46236" i="2" s="1"/>
  <c r="R46235" i="2" l="1"/>
  <c r="N46236" i="2"/>
  <c r="O46236" i="2" l="1"/>
  <c r="P46236" i="2" s="1"/>
  <c r="I46237" i="2" s="1"/>
  <c r="R46236" i="2" l="1"/>
  <c r="N46237" i="2"/>
  <c r="O46237" i="2" l="1"/>
  <c r="R46237" i="2" s="1"/>
  <c r="P46237" i="2" l="1"/>
  <c r="I46238" i="2" s="1"/>
  <c r="N46238" i="2" l="1"/>
  <c r="O46238" i="2" l="1"/>
  <c r="P46238" i="2" s="1"/>
  <c r="I46239" i="2" s="1"/>
  <c r="R46238" i="2" l="1"/>
  <c r="N46239" i="2"/>
  <c r="O46239" i="2" l="1"/>
  <c r="R46239" i="2" s="1"/>
  <c r="P46239" i="2" l="1"/>
  <c r="I46240" i="2" s="1"/>
  <c r="N46240" i="2" l="1"/>
  <c r="O46240" i="2" l="1"/>
  <c r="P46240" i="2" s="1"/>
  <c r="I46241" i="2" s="1"/>
  <c r="R46240" i="2" l="1"/>
  <c r="N46241" i="2"/>
  <c r="O46241" i="2" l="1"/>
  <c r="R46241" i="2" s="1"/>
  <c r="P46241" i="2" l="1"/>
  <c r="I46242" i="2" s="1"/>
  <c r="N46242" i="2" l="1"/>
  <c r="O46242" i="2" l="1"/>
  <c r="P46242" i="2" s="1"/>
  <c r="I46243" i="2" s="1"/>
  <c r="R46242" i="2" l="1"/>
  <c r="N46243" i="2"/>
  <c r="O46243" i="2" l="1"/>
  <c r="R46243" i="2" s="1"/>
  <c r="P46243" i="2" l="1"/>
  <c r="I46244" i="2" s="1"/>
  <c r="N46244" i="2" l="1"/>
  <c r="O46244" i="2" l="1"/>
  <c r="P46244" i="2" s="1"/>
  <c r="I46245" i="2" s="1"/>
  <c r="R46244" i="2" l="1"/>
  <c r="N46245" i="2"/>
  <c r="O46245" i="2" l="1"/>
  <c r="R46245" i="2" s="1"/>
  <c r="P46245" i="2" l="1"/>
  <c r="I46246" i="2" s="1"/>
  <c r="N46246" i="2" l="1"/>
  <c r="O46246" i="2" l="1"/>
  <c r="P46246" i="2" s="1"/>
  <c r="I46247" i="2" s="1"/>
  <c r="R46246" i="2" l="1"/>
  <c r="N46247" i="2"/>
  <c r="O46247" i="2" l="1"/>
  <c r="R46247" i="2" s="1"/>
  <c r="P46247" i="2" l="1"/>
  <c r="I46248" i="2" s="1"/>
  <c r="N46248" i="2" l="1"/>
  <c r="O46248" i="2" l="1"/>
  <c r="P46248" i="2" s="1"/>
  <c r="I46249" i="2" s="1"/>
  <c r="R46248" i="2" l="1"/>
  <c r="N46249" i="2"/>
  <c r="O46249" i="2" l="1"/>
  <c r="R46249" i="2" s="1"/>
  <c r="P46249" i="2" l="1"/>
  <c r="I46250" i="2" s="1"/>
  <c r="N46250" i="2" l="1"/>
  <c r="O46250" i="2" l="1"/>
  <c r="P46250" i="2" s="1"/>
  <c r="I46251" i="2" s="1"/>
  <c r="R46250" i="2" l="1"/>
  <c r="N46251" i="2"/>
  <c r="O46251" i="2" l="1"/>
  <c r="R46251" i="2" s="1"/>
  <c r="P46251" i="2" l="1"/>
  <c r="I46252" i="2" s="1"/>
  <c r="N46252" i="2" l="1"/>
  <c r="O46252" i="2" l="1"/>
  <c r="P46252" i="2" s="1"/>
  <c r="I46253" i="2" s="1"/>
  <c r="R46252" i="2" l="1"/>
  <c r="N46253" i="2"/>
  <c r="O46253" i="2" l="1"/>
  <c r="R46253" i="2" s="1"/>
  <c r="P46253" i="2" l="1"/>
  <c r="I46254" i="2" s="1"/>
  <c r="N46254" i="2" l="1"/>
  <c r="O46254" i="2" l="1"/>
  <c r="P46254" i="2" s="1"/>
  <c r="I46255" i="2" s="1"/>
  <c r="R46254" i="2" l="1"/>
  <c r="N46255" i="2"/>
  <c r="O46255" i="2" l="1"/>
  <c r="R46255" i="2" s="1"/>
  <c r="P46255" i="2" l="1"/>
  <c r="I46256" i="2" s="1"/>
  <c r="N46256" i="2" l="1"/>
  <c r="O46256" i="2" l="1"/>
  <c r="P46256" i="2" s="1"/>
  <c r="I46257" i="2" s="1"/>
  <c r="R46256" i="2" l="1"/>
  <c r="N46257" i="2"/>
  <c r="O46257" i="2" l="1"/>
  <c r="P46257" i="2" s="1"/>
  <c r="I46258" i="2" s="1"/>
  <c r="R46257" i="2" l="1"/>
  <c r="N46258" i="2"/>
  <c r="O46258" i="2" l="1"/>
  <c r="P46258" i="2" s="1"/>
  <c r="I46259" i="2" s="1"/>
  <c r="R46258" i="2" l="1"/>
  <c r="N46259" i="2"/>
  <c r="O46259" i="2" l="1"/>
  <c r="R46259" i="2" s="1"/>
  <c r="P46259" i="2" l="1"/>
  <c r="I46260" i="2" s="1"/>
  <c r="N46260" i="2" l="1"/>
  <c r="O46260" i="2" l="1"/>
  <c r="P46260" i="2" s="1"/>
  <c r="I46261" i="2" s="1"/>
  <c r="R46260" i="2" l="1"/>
  <c r="N46261" i="2"/>
  <c r="O46261" i="2" l="1"/>
  <c r="R46261" i="2" s="1"/>
  <c r="P46261" i="2" l="1"/>
  <c r="I46262" i="2" s="1"/>
  <c r="N46262" i="2" l="1"/>
  <c r="O46262" i="2" l="1"/>
  <c r="P46262" i="2" s="1"/>
  <c r="I46263" i="2" s="1"/>
  <c r="R46262" i="2" l="1"/>
  <c r="N46263" i="2"/>
  <c r="O46263" i="2" l="1"/>
  <c r="R46263" i="2" s="1"/>
  <c r="P46263" i="2" l="1"/>
  <c r="I46264" i="2" s="1"/>
  <c r="N46264" i="2" l="1"/>
  <c r="O46264" i="2" l="1"/>
  <c r="P46264" i="2" s="1"/>
  <c r="I46265" i="2" s="1"/>
  <c r="R46264" i="2" l="1"/>
  <c r="N46265" i="2"/>
  <c r="O46265" i="2" l="1"/>
  <c r="R46265" i="2" s="1"/>
  <c r="P46265" i="2" l="1"/>
  <c r="I46266" i="2" s="1"/>
  <c r="N46266" i="2" l="1"/>
  <c r="O46266" i="2" l="1"/>
  <c r="P46266" i="2" s="1"/>
  <c r="I46267" i="2" s="1"/>
  <c r="R46266" i="2" l="1"/>
  <c r="N46267" i="2"/>
  <c r="O46267" i="2" l="1"/>
  <c r="R46267" i="2" s="1"/>
  <c r="P46267" i="2" l="1"/>
  <c r="I46268" i="2" s="1"/>
  <c r="N46268" i="2" l="1"/>
  <c r="O46268" i="2" l="1"/>
  <c r="P46268" i="2" s="1"/>
  <c r="I46269" i="2" s="1"/>
  <c r="R46268" i="2" l="1"/>
  <c r="N46269" i="2"/>
  <c r="O46269" i="2" l="1"/>
  <c r="R46269" i="2" s="1"/>
  <c r="P46269" i="2" l="1"/>
  <c r="I46270" i="2" s="1"/>
  <c r="N46270" i="2" l="1"/>
  <c r="O46270" i="2" l="1"/>
  <c r="P46270" i="2" s="1"/>
  <c r="I46271" i="2" s="1"/>
  <c r="R46270" i="2" l="1"/>
  <c r="N46271" i="2"/>
  <c r="O46271" i="2" l="1"/>
  <c r="R46271" i="2" s="1"/>
  <c r="P46271" i="2" l="1"/>
  <c r="I46272" i="2" s="1"/>
  <c r="N46272" i="2" l="1"/>
  <c r="O46272" i="2" l="1"/>
  <c r="P46272" i="2" s="1"/>
  <c r="I46273" i="2" s="1"/>
  <c r="R46272" i="2" l="1"/>
  <c r="N46273" i="2"/>
  <c r="O46273" i="2" l="1"/>
  <c r="R46273" i="2" s="1"/>
  <c r="P46273" i="2" l="1"/>
  <c r="I46274" i="2" s="1"/>
  <c r="N46274" i="2" l="1"/>
  <c r="O46274" i="2" l="1"/>
  <c r="P46274" i="2" s="1"/>
  <c r="I46275" i="2" s="1"/>
  <c r="R46274" i="2" l="1"/>
  <c r="N46275" i="2"/>
  <c r="O46275" i="2" l="1"/>
  <c r="R46275" i="2" s="1"/>
  <c r="P46275" i="2" l="1"/>
  <c r="I46276" i="2" s="1"/>
  <c r="N46276" i="2" l="1"/>
  <c r="O46276" i="2" l="1"/>
  <c r="P46276" i="2" s="1"/>
  <c r="I46277" i="2" s="1"/>
  <c r="R46276" i="2" l="1"/>
  <c r="N46277" i="2"/>
  <c r="O46277" i="2" l="1"/>
  <c r="R46277" i="2" s="1"/>
  <c r="P46277" i="2" l="1"/>
  <c r="I46278" i="2" s="1"/>
  <c r="N46278" i="2" l="1"/>
  <c r="O46278" i="2" l="1"/>
  <c r="P46278" i="2" s="1"/>
  <c r="I46279" i="2" s="1"/>
  <c r="R46278" i="2" l="1"/>
  <c r="N46279" i="2"/>
  <c r="O46279" i="2" l="1"/>
  <c r="R46279" i="2" s="1"/>
  <c r="P46279" i="2" l="1"/>
  <c r="I46280" i="2" s="1"/>
  <c r="N46280" i="2" l="1"/>
  <c r="O46280" i="2" l="1"/>
  <c r="P46280" i="2" s="1"/>
  <c r="I46281" i="2" s="1"/>
  <c r="R46280" i="2" l="1"/>
  <c r="N46281" i="2"/>
  <c r="O46281" i="2" l="1"/>
  <c r="R46281" i="2" s="1"/>
  <c r="P46281" i="2" l="1"/>
  <c r="I46282" i="2" s="1"/>
  <c r="N46282" i="2" l="1"/>
  <c r="O46282" i="2" l="1"/>
  <c r="P46282" i="2" s="1"/>
  <c r="I46283" i="2" s="1"/>
  <c r="R46282" i="2" l="1"/>
  <c r="N46283" i="2"/>
  <c r="O46283" i="2" l="1"/>
  <c r="R46283" i="2" s="1"/>
  <c r="P46283" i="2" l="1"/>
  <c r="I46284" i="2" s="1"/>
  <c r="N46284" i="2" l="1"/>
  <c r="O46284" i="2" l="1"/>
  <c r="P46284" i="2" s="1"/>
  <c r="I46285" i="2" s="1"/>
  <c r="R46284" i="2" l="1"/>
  <c r="N46285" i="2"/>
  <c r="O46285" i="2" l="1"/>
  <c r="R46285" i="2" s="1"/>
  <c r="P46285" i="2" l="1"/>
  <c r="I46286" i="2" s="1"/>
  <c r="N46286" i="2" l="1"/>
  <c r="O46286" i="2" l="1"/>
  <c r="P46286" i="2" s="1"/>
  <c r="I46287" i="2" s="1"/>
  <c r="R46286" i="2" l="1"/>
  <c r="N46287" i="2"/>
  <c r="O46287" i="2" l="1"/>
  <c r="R46287" i="2" s="1"/>
  <c r="P46287" i="2" l="1"/>
  <c r="I46288" i="2" s="1"/>
  <c r="N46288" i="2" l="1"/>
  <c r="O46288" i="2" l="1"/>
  <c r="P46288" i="2" s="1"/>
  <c r="I46289" i="2" s="1"/>
  <c r="R46288" i="2" l="1"/>
  <c r="N46289" i="2"/>
  <c r="O46289" i="2" l="1"/>
  <c r="P46289" i="2" s="1"/>
  <c r="I46290" i="2" s="1"/>
  <c r="R46289" i="2" l="1"/>
  <c r="N46290" i="2"/>
  <c r="O46290" i="2" l="1"/>
  <c r="P46290" i="2" s="1"/>
  <c r="I46291" i="2" s="1"/>
  <c r="R46290" i="2" l="1"/>
  <c r="N46291" i="2"/>
  <c r="O46291" i="2" l="1"/>
  <c r="R46291" i="2" s="1"/>
  <c r="P46291" i="2" l="1"/>
  <c r="I46292" i="2" s="1"/>
  <c r="N46292" i="2" l="1"/>
  <c r="O46292" i="2" l="1"/>
  <c r="P46292" i="2" s="1"/>
  <c r="I46293" i="2" s="1"/>
  <c r="R46292" i="2" l="1"/>
  <c r="N46293" i="2"/>
  <c r="O46293" i="2" l="1"/>
  <c r="P46293" i="2" s="1"/>
  <c r="I46294" i="2" s="1"/>
  <c r="R46293" i="2" l="1"/>
  <c r="N46294" i="2"/>
  <c r="O46294" i="2" l="1"/>
  <c r="P46294" i="2" s="1"/>
  <c r="I46295" i="2" s="1"/>
  <c r="R46294" i="2" l="1"/>
  <c r="N46295" i="2"/>
  <c r="O46295" i="2" l="1"/>
  <c r="R46295" i="2" s="1"/>
  <c r="P46295" i="2" l="1"/>
  <c r="I46296" i="2" s="1"/>
  <c r="N46296" i="2" l="1"/>
  <c r="O46296" i="2" l="1"/>
  <c r="P46296" i="2" s="1"/>
  <c r="I46297" i="2" s="1"/>
  <c r="R46296" i="2" l="1"/>
  <c r="N46297" i="2"/>
  <c r="O46297" i="2" l="1"/>
  <c r="R46297" i="2" s="1"/>
  <c r="P46297" i="2" l="1"/>
  <c r="I46298" i="2" s="1"/>
  <c r="N46298" i="2" l="1"/>
  <c r="O46298" i="2" l="1"/>
  <c r="P46298" i="2" s="1"/>
  <c r="I46299" i="2" s="1"/>
  <c r="R46298" i="2" l="1"/>
  <c r="N46299" i="2"/>
  <c r="O46299" i="2" l="1"/>
  <c r="R46299" i="2" s="1"/>
  <c r="P46299" i="2" l="1"/>
  <c r="I46300" i="2" s="1"/>
  <c r="N46300" i="2" l="1"/>
  <c r="O46300" i="2" l="1"/>
  <c r="P46300" i="2" s="1"/>
  <c r="I46301" i="2" s="1"/>
  <c r="R46300" i="2" l="1"/>
  <c r="N46301" i="2"/>
  <c r="O46301" i="2" l="1"/>
  <c r="R46301" i="2" s="1"/>
  <c r="P46301" i="2" l="1"/>
  <c r="I46302" i="2" s="1"/>
  <c r="N46302" i="2" l="1"/>
  <c r="O46302" i="2" l="1"/>
  <c r="P46302" i="2" s="1"/>
  <c r="I46303" i="2" s="1"/>
  <c r="R46302" i="2" l="1"/>
  <c r="N46303" i="2"/>
  <c r="O46303" i="2" l="1"/>
  <c r="R46303" i="2" s="1"/>
  <c r="P46303" i="2" l="1"/>
  <c r="I46304" i="2" s="1"/>
  <c r="N46304" i="2" l="1"/>
  <c r="O46304" i="2" l="1"/>
  <c r="P46304" i="2" s="1"/>
  <c r="I46305" i="2" s="1"/>
  <c r="R46304" i="2" l="1"/>
  <c r="N46305" i="2"/>
  <c r="O46305" i="2" l="1"/>
  <c r="R46305" i="2" s="1"/>
  <c r="P46305" i="2" l="1"/>
  <c r="I46306" i="2" s="1"/>
  <c r="N46306" i="2" l="1"/>
  <c r="O46306" i="2" l="1"/>
  <c r="P46306" i="2" s="1"/>
  <c r="I46307" i="2" s="1"/>
  <c r="R46306" i="2" l="1"/>
  <c r="N46307" i="2"/>
  <c r="O46307" i="2" l="1"/>
  <c r="R46307" i="2" s="1"/>
  <c r="P46307" i="2" l="1"/>
  <c r="I46308" i="2" s="1"/>
  <c r="N46308" i="2" l="1"/>
  <c r="O46308" i="2" l="1"/>
  <c r="P46308" i="2" s="1"/>
  <c r="I46309" i="2" s="1"/>
  <c r="R46308" i="2" l="1"/>
  <c r="N46309" i="2"/>
  <c r="O46309" i="2" l="1"/>
  <c r="R46309" i="2" s="1"/>
  <c r="P46309" i="2" l="1"/>
  <c r="I46310" i="2" s="1"/>
  <c r="N46310" i="2" l="1"/>
  <c r="O46310" i="2" l="1"/>
  <c r="P46310" i="2" s="1"/>
  <c r="I46311" i="2" s="1"/>
  <c r="R46310" i="2" l="1"/>
  <c r="N46311" i="2"/>
  <c r="O46311" i="2" l="1"/>
  <c r="P46311" i="2" s="1"/>
  <c r="I46312" i="2" s="1"/>
  <c r="R46311" i="2" l="1"/>
  <c r="N46312" i="2"/>
  <c r="O46312" i="2" l="1"/>
  <c r="P46312" i="2" s="1"/>
  <c r="I46313" i="2" s="1"/>
  <c r="R46312" i="2" l="1"/>
  <c r="N46313" i="2"/>
  <c r="O46313" i="2" l="1"/>
  <c r="R46313" i="2" s="1"/>
  <c r="P46313" i="2" l="1"/>
  <c r="I46314" i="2" s="1"/>
  <c r="N46314" i="2" l="1"/>
  <c r="O46314" i="2" l="1"/>
  <c r="P46314" i="2" s="1"/>
  <c r="I46315" i="2" s="1"/>
  <c r="R46314" i="2" l="1"/>
  <c r="N46315" i="2"/>
  <c r="O46315" i="2" l="1"/>
  <c r="R46315" i="2" s="1"/>
  <c r="P46315" i="2" l="1"/>
  <c r="I46316" i="2" s="1"/>
  <c r="N46316" i="2" l="1"/>
  <c r="O46316" i="2" l="1"/>
  <c r="P46316" i="2" s="1"/>
  <c r="I46317" i="2" s="1"/>
  <c r="R46316" i="2" l="1"/>
  <c r="N46317" i="2"/>
  <c r="O46317" i="2" l="1"/>
  <c r="R46317" i="2" s="1"/>
  <c r="P46317" i="2" l="1"/>
  <c r="I46318" i="2" s="1"/>
  <c r="N46318" i="2" l="1"/>
  <c r="O46318" i="2" l="1"/>
  <c r="P46318" i="2" s="1"/>
  <c r="I46319" i="2" s="1"/>
  <c r="R46318" i="2" l="1"/>
  <c r="N46319" i="2"/>
  <c r="O46319" i="2" l="1"/>
  <c r="R46319" i="2" s="1"/>
  <c r="P46319" i="2" l="1"/>
  <c r="I46320" i="2" s="1"/>
  <c r="N46320" i="2" l="1"/>
  <c r="O46320" i="2" l="1"/>
  <c r="P46320" i="2" s="1"/>
  <c r="I46321" i="2" s="1"/>
  <c r="R46320" i="2" l="1"/>
  <c r="N46321" i="2"/>
  <c r="O46321" i="2" l="1"/>
  <c r="R46321" i="2" s="1"/>
  <c r="P46321" i="2" l="1"/>
  <c r="I46322" i="2" s="1"/>
  <c r="N46322" i="2" l="1"/>
  <c r="O46322" i="2" l="1"/>
  <c r="P46322" i="2" s="1"/>
  <c r="I46323" i="2" s="1"/>
  <c r="R46322" i="2" l="1"/>
  <c r="N46323" i="2"/>
  <c r="O46323" i="2" l="1"/>
  <c r="R46323" i="2" s="1"/>
  <c r="P46323" i="2" l="1"/>
  <c r="I46324" i="2" s="1"/>
  <c r="N46324" i="2" l="1"/>
  <c r="O46324" i="2" l="1"/>
  <c r="P46324" i="2" s="1"/>
  <c r="I46325" i="2" s="1"/>
  <c r="R46324" i="2" l="1"/>
  <c r="N46325" i="2"/>
  <c r="O46325" i="2" l="1"/>
  <c r="R46325" i="2" s="1"/>
  <c r="P46325" i="2" l="1"/>
  <c r="I46326" i="2" s="1"/>
  <c r="N46326" i="2" l="1"/>
  <c r="O46326" i="2" l="1"/>
  <c r="P46326" i="2" s="1"/>
  <c r="I46327" i="2" s="1"/>
  <c r="R46326" i="2" l="1"/>
  <c r="N46327" i="2"/>
  <c r="O46327" i="2" l="1"/>
  <c r="P46327" i="2" s="1"/>
  <c r="I46328" i="2" s="1"/>
  <c r="R46327" i="2" l="1"/>
  <c r="N46328" i="2"/>
  <c r="O46328" i="2" l="1"/>
  <c r="P46328" i="2" s="1"/>
  <c r="I46329" i="2" s="1"/>
  <c r="R46328" i="2" l="1"/>
  <c r="N46329" i="2"/>
  <c r="O46329" i="2" l="1"/>
  <c r="R46329" i="2" s="1"/>
  <c r="P46329" i="2" l="1"/>
  <c r="I46330" i="2" s="1"/>
  <c r="N46330" i="2" l="1"/>
  <c r="O46330" i="2" l="1"/>
  <c r="P46330" i="2" s="1"/>
  <c r="I46331" i="2" s="1"/>
  <c r="R46330" i="2" l="1"/>
  <c r="N46331" i="2"/>
  <c r="O46331" i="2" l="1"/>
  <c r="R46331" i="2" s="1"/>
  <c r="P46331" i="2" l="1"/>
  <c r="I46332" i="2" s="1"/>
  <c r="N46332" i="2" l="1"/>
  <c r="O46332" i="2" l="1"/>
  <c r="P46332" i="2" s="1"/>
  <c r="I46333" i="2" s="1"/>
  <c r="R46332" i="2" l="1"/>
  <c r="N46333" i="2"/>
  <c r="O46333" i="2" l="1"/>
  <c r="R46333" i="2" s="1"/>
  <c r="P46333" i="2" l="1"/>
  <c r="I46334" i="2" s="1"/>
  <c r="N46334" i="2" l="1"/>
  <c r="O46334" i="2" l="1"/>
  <c r="P46334" i="2" s="1"/>
  <c r="I46335" i="2" s="1"/>
  <c r="R46334" i="2" l="1"/>
  <c r="N46335" i="2"/>
  <c r="O46335" i="2" l="1"/>
  <c r="R46335" i="2" s="1"/>
  <c r="P46335" i="2" l="1"/>
  <c r="I46336" i="2" s="1"/>
  <c r="N46336" i="2" l="1"/>
  <c r="O46336" i="2" l="1"/>
  <c r="P46336" i="2" s="1"/>
  <c r="I46337" i="2" s="1"/>
  <c r="R46336" i="2" l="1"/>
  <c r="N46337" i="2"/>
  <c r="O46337" i="2" l="1"/>
  <c r="R46337" i="2" s="1"/>
  <c r="P46337" i="2" l="1"/>
  <c r="I46338" i="2" s="1"/>
  <c r="N46338" i="2" l="1"/>
  <c r="O46338" i="2" l="1"/>
  <c r="P46338" i="2" s="1"/>
  <c r="I46339" i="2" s="1"/>
  <c r="R46338" i="2" l="1"/>
  <c r="N46339" i="2"/>
  <c r="O46339" i="2" l="1"/>
  <c r="R46339" i="2" s="1"/>
  <c r="P46339" i="2" l="1"/>
  <c r="I46340" i="2" s="1"/>
  <c r="N46340" i="2" l="1"/>
  <c r="O46340" i="2" l="1"/>
  <c r="P46340" i="2" s="1"/>
  <c r="I46341" i="2" s="1"/>
  <c r="R46340" i="2" l="1"/>
  <c r="N46341" i="2"/>
  <c r="O46341" i="2" l="1"/>
  <c r="R46341" i="2" s="1"/>
  <c r="P46341" i="2" l="1"/>
  <c r="I46342" i="2" s="1"/>
  <c r="N46342" i="2" l="1"/>
  <c r="O46342" i="2" l="1"/>
  <c r="P46342" i="2" s="1"/>
  <c r="I46343" i="2" s="1"/>
  <c r="R46342" i="2" l="1"/>
  <c r="N46343" i="2"/>
  <c r="O46343" i="2" l="1"/>
  <c r="R46343" i="2" s="1"/>
  <c r="P46343" i="2" l="1"/>
  <c r="I46344" i="2" s="1"/>
  <c r="N46344" i="2" l="1"/>
  <c r="O46344" i="2" l="1"/>
  <c r="P46344" i="2" s="1"/>
  <c r="I46345" i="2" s="1"/>
  <c r="R46344" i="2" l="1"/>
  <c r="N46345" i="2"/>
  <c r="O46345" i="2" l="1"/>
  <c r="R46345" i="2" s="1"/>
  <c r="P46345" i="2" l="1"/>
  <c r="I46346" i="2" s="1"/>
  <c r="N46346" i="2" l="1"/>
  <c r="O46346" i="2" l="1"/>
  <c r="P46346" i="2" s="1"/>
  <c r="I46347" i="2" s="1"/>
  <c r="R46346" i="2" l="1"/>
  <c r="N46347" i="2"/>
  <c r="O46347" i="2" l="1"/>
  <c r="R46347" i="2" s="1"/>
  <c r="P46347" i="2" l="1"/>
  <c r="I46348" i="2" s="1"/>
  <c r="N46348" i="2" l="1"/>
  <c r="O46348" i="2" l="1"/>
  <c r="P46348" i="2" s="1"/>
  <c r="I46349" i="2" s="1"/>
  <c r="R46348" i="2" l="1"/>
  <c r="N46349" i="2"/>
  <c r="O46349" i="2" l="1"/>
  <c r="P46349" i="2" s="1"/>
  <c r="I46350" i="2" s="1"/>
  <c r="R46349" i="2" l="1"/>
  <c r="N46350" i="2"/>
  <c r="O46350" i="2" l="1"/>
  <c r="P46350" i="2" s="1"/>
  <c r="I46351" i="2" s="1"/>
  <c r="R46350" i="2" l="1"/>
  <c r="N46351" i="2"/>
  <c r="O46351" i="2" l="1"/>
  <c r="R46351" i="2" s="1"/>
  <c r="P46351" i="2" l="1"/>
  <c r="I46352" i="2" s="1"/>
  <c r="N46352" i="2" l="1"/>
  <c r="O46352" i="2" l="1"/>
  <c r="P46352" i="2" s="1"/>
  <c r="I46353" i="2" s="1"/>
  <c r="R46352" i="2" l="1"/>
  <c r="N46353" i="2"/>
  <c r="O46353" i="2" l="1"/>
  <c r="R46353" i="2" s="1"/>
  <c r="P46353" i="2" l="1"/>
  <c r="I46354" i="2" s="1"/>
  <c r="N46354" i="2" l="1"/>
  <c r="O46354" i="2" l="1"/>
  <c r="P46354" i="2" s="1"/>
  <c r="I46355" i="2" s="1"/>
  <c r="R46354" i="2" l="1"/>
  <c r="N46355" i="2"/>
  <c r="O46355" i="2" l="1"/>
  <c r="P46355" i="2" s="1"/>
  <c r="I46356" i="2" s="1"/>
  <c r="R46355" i="2" l="1"/>
  <c r="N46356" i="2"/>
  <c r="O46356" i="2" l="1"/>
  <c r="P46356" i="2" s="1"/>
  <c r="I46357" i="2" s="1"/>
  <c r="R46356" i="2" l="1"/>
  <c r="N46357" i="2"/>
  <c r="O46357" i="2" l="1"/>
  <c r="R46357" i="2" s="1"/>
  <c r="P46357" i="2" l="1"/>
  <c r="I46358" i="2" s="1"/>
  <c r="N46358" i="2" l="1"/>
  <c r="O46358" i="2" l="1"/>
  <c r="P46358" i="2" s="1"/>
  <c r="I46359" i="2" s="1"/>
  <c r="R46358" i="2" l="1"/>
  <c r="N46359" i="2"/>
  <c r="O46359" i="2" l="1"/>
  <c r="R46359" i="2" s="1"/>
  <c r="P46359" i="2" l="1"/>
  <c r="I46360" i="2" s="1"/>
  <c r="N46360" i="2" l="1"/>
  <c r="O46360" i="2" l="1"/>
  <c r="P46360" i="2" s="1"/>
  <c r="I46361" i="2" s="1"/>
  <c r="R46360" i="2" l="1"/>
  <c r="N46361" i="2"/>
  <c r="O46361" i="2" l="1"/>
  <c r="R46361" i="2" s="1"/>
  <c r="P46361" i="2" l="1"/>
  <c r="I46362" i="2" s="1"/>
  <c r="N46362" i="2" l="1"/>
  <c r="O46362" i="2" l="1"/>
  <c r="P46362" i="2" s="1"/>
  <c r="I46363" i="2" s="1"/>
  <c r="R46362" i="2" l="1"/>
  <c r="N46363" i="2"/>
  <c r="O46363" i="2" l="1"/>
  <c r="R46363" i="2" s="1"/>
  <c r="P46363" i="2" l="1"/>
  <c r="I46364" i="2" s="1"/>
  <c r="N46364" i="2" l="1"/>
  <c r="O46364" i="2" l="1"/>
  <c r="P46364" i="2" s="1"/>
  <c r="I46365" i="2" s="1"/>
  <c r="R46364" i="2" l="1"/>
  <c r="N46365" i="2"/>
  <c r="O46365" i="2" l="1"/>
  <c r="R46365" i="2" s="1"/>
  <c r="P46365" i="2" l="1"/>
  <c r="I46366" i="2" s="1"/>
  <c r="N46366" i="2" l="1"/>
  <c r="O46366" i="2" l="1"/>
  <c r="P46366" i="2" s="1"/>
  <c r="I46367" i="2" s="1"/>
  <c r="R46366" i="2" l="1"/>
  <c r="N46367" i="2"/>
  <c r="O46367" i="2" l="1"/>
  <c r="R46367" i="2" s="1"/>
  <c r="P46367" i="2" l="1"/>
  <c r="I46368" i="2" s="1"/>
  <c r="N46368" i="2" l="1"/>
  <c r="O46368" i="2" l="1"/>
  <c r="P46368" i="2" s="1"/>
  <c r="I46369" i="2" s="1"/>
  <c r="R46368" i="2" l="1"/>
  <c r="N46369" i="2"/>
  <c r="O46369" i="2" l="1"/>
  <c r="R46369" i="2" s="1"/>
  <c r="P46369" i="2" l="1"/>
  <c r="I46370" i="2" s="1"/>
  <c r="N46370" i="2" l="1"/>
  <c r="O46370" i="2" l="1"/>
  <c r="P46370" i="2" s="1"/>
  <c r="I46371" i="2" s="1"/>
  <c r="R46370" i="2" l="1"/>
  <c r="N46371" i="2"/>
  <c r="O46371" i="2" l="1"/>
  <c r="R46371" i="2" s="1"/>
  <c r="P46371" i="2" l="1"/>
  <c r="I46372" i="2" s="1"/>
  <c r="N46372" i="2" l="1"/>
  <c r="O46372" i="2" l="1"/>
  <c r="P46372" i="2" s="1"/>
  <c r="I46373" i="2" s="1"/>
  <c r="R46372" i="2" l="1"/>
  <c r="N46373" i="2"/>
  <c r="O46373" i="2" l="1"/>
  <c r="R46373" i="2" s="1"/>
  <c r="P46373" i="2" l="1"/>
  <c r="I46374" i="2" s="1"/>
  <c r="N46374" i="2" l="1"/>
  <c r="O46374" i="2" l="1"/>
  <c r="P46374" i="2" s="1"/>
  <c r="I46375" i="2" s="1"/>
  <c r="R46374" i="2" l="1"/>
  <c r="N46375" i="2"/>
  <c r="O46375" i="2" l="1"/>
  <c r="R46375" i="2" s="1"/>
  <c r="P46375" i="2" l="1"/>
  <c r="I46376" i="2" s="1"/>
  <c r="N46376" i="2" l="1"/>
  <c r="O46376" i="2" l="1"/>
  <c r="P46376" i="2" s="1"/>
  <c r="I46377" i="2" s="1"/>
  <c r="R46376" i="2" l="1"/>
  <c r="N46377" i="2"/>
  <c r="O46377" i="2" l="1"/>
  <c r="R46377" i="2" s="1"/>
  <c r="P46377" i="2" l="1"/>
  <c r="I46378" i="2" s="1"/>
  <c r="N46378" i="2" l="1"/>
  <c r="O46378" i="2" l="1"/>
  <c r="P46378" i="2" s="1"/>
  <c r="I46379" i="2" s="1"/>
  <c r="R46378" i="2" l="1"/>
  <c r="N46379" i="2"/>
  <c r="O46379" i="2" l="1"/>
  <c r="R46379" i="2" s="1"/>
  <c r="P46379" i="2" l="1"/>
  <c r="I46380" i="2" s="1"/>
  <c r="N46380" i="2" l="1"/>
  <c r="O46380" i="2" l="1"/>
  <c r="P46380" i="2" s="1"/>
  <c r="I46381" i="2" s="1"/>
  <c r="R46380" i="2" l="1"/>
  <c r="N46381" i="2"/>
  <c r="O46381" i="2" l="1"/>
  <c r="R46381" i="2" s="1"/>
  <c r="P46381" i="2" l="1"/>
  <c r="I46382" i="2" s="1"/>
  <c r="N46382" i="2" l="1"/>
  <c r="O46382" i="2" l="1"/>
  <c r="P46382" i="2" s="1"/>
  <c r="I46383" i="2" s="1"/>
  <c r="R46382" i="2" l="1"/>
  <c r="N46383" i="2"/>
  <c r="O46383" i="2" l="1"/>
  <c r="R46383" i="2" s="1"/>
  <c r="P46383" i="2" l="1"/>
  <c r="I46384" i="2" s="1"/>
  <c r="N46384" i="2" l="1"/>
  <c r="O46384" i="2" l="1"/>
  <c r="P46384" i="2" s="1"/>
  <c r="I46385" i="2" s="1"/>
  <c r="R46384" i="2" l="1"/>
  <c r="N46385" i="2"/>
  <c r="O46385" i="2" l="1"/>
  <c r="R46385" i="2" s="1"/>
  <c r="P46385" i="2" l="1"/>
  <c r="I46386" i="2" s="1"/>
  <c r="N46386" i="2" l="1"/>
  <c r="O46386" i="2" l="1"/>
  <c r="P46386" i="2" s="1"/>
  <c r="I46387" i="2" s="1"/>
  <c r="R46386" i="2" l="1"/>
  <c r="N46387" i="2"/>
  <c r="O46387" i="2" l="1"/>
  <c r="P46387" i="2" s="1"/>
  <c r="I46388" i="2" s="1"/>
  <c r="R46387" i="2" l="1"/>
  <c r="N46388" i="2"/>
  <c r="O46388" i="2" l="1"/>
  <c r="P46388" i="2" s="1"/>
  <c r="I46389" i="2" s="1"/>
  <c r="R46388" i="2" l="1"/>
  <c r="N46389" i="2"/>
  <c r="O46389" i="2" l="1"/>
  <c r="R46389" i="2" s="1"/>
  <c r="P46389" i="2" l="1"/>
  <c r="I46390" i="2" s="1"/>
  <c r="N46390" i="2" l="1"/>
  <c r="O46390" i="2" l="1"/>
  <c r="P46390" i="2" s="1"/>
  <c r="I46391" i="2" s="1"/>
  <c r="R46390" i="2" l="1"/>
  <c r="N46391" i="2"/>
  <c r="O46391" i="2" l="1"/>
  <c r="R46391" i="2" s="1"/>
  <c r="P46391" i="2" l="1"/>
  <c r="I46392" i="2" s="1"/>
  <c r="N46392" i="2" l="1"/>
  <c r="O46392" i="2" l="1"/>
  <c r="P46392" i="2" s="1"/>
  <c r="I46393" i="2" s="1"/>
  <c r="R46392" i="2" l="1"/>
  <c r="N46393" i="2"/>
  <c r="O46393" i="2" l="1"/>
  <c r="P46393" i="2" s="1"/>
  <c r="I46394" i="2" s="1"/>
  <c r="R46393" i="2" l="1"/>
  <c r="N46394" i="2"/>
  <c r="O46394" i="2" l="1"/>
  <c r="P46394" i="2" s="1"/>
  <c r="I46395" i="2" s="1"/>
  <c r="R46394" i="2" l="1"/>
  <c r="N46395" i="2"/>
  <c r="O46395" i="2" l="1"/>
  <c r="R46395" i="2" s="1"/>
  <c r="P46395" i="2" l="1"/>
  <c r="I46396" i="2" s="1"/>
  <c r="N46396" i="2" l="1"/>
  <c r="O46396" i="2" l="1"/>
  <c r="P46396" i="2" s="1"/>
  <c r="I46397" i="2" s="1"/>
  <c r="R46396" i="2" l="1"/>
  <c r="N46397" i="2"/>
  <c r="O46397" i="2" l="1"/>
  <c r="R46397" i="2" s="1"/>
  <c r="P46397" i="2" l="1"/>
  <c r="I46398" i="2" s="1"/>
  <c r="N46398" i="2" l="1"/>
  <c r="O46398" i="2" l="1"/>
  <c r="P46398" i="2" s="1"/>
  <c r="I46399" i="2" s="1"/>
  <c r="R46398" i="2" l="1"/>
  <c r="N46399" i="2"/>
  <c r="O46399" i="2" l="1"/>
  <c r="R46399" i="2" s="1"/>
  <c r="P46399" i="2" l="1"/>
  <c r="I46400" i="2" s="1"/>
  <c r="N46400" i="2" l="1"/>
  <c r="O46400" i="2" l="1"/>
  <c r="P46400" i="2" s="1"/>
  <c r="I46401" i="2" s="1"/>
  <c r="R46400" i="2" l="1"/>
  <c r="N46401" i="2"/>
  <c r="O46401" i="2" l="1"/>
  <c r="R46401" i="2" s="1"/>
  <c r="P46401" i="2" l="1"/>
  <c r="I46402" i="2" s="1"/>
  <c r="N46402" i="2" l="1"/>
  <c r="O46402" i="2" l="1"/>
  <c r="P46402" i="2" s="1"/>
  <c r="I46403" i="2" s="1"/>
  <c r="R46402" i="2" l="1"/>
  <c r="N46403" i="2"/>
  <c r="O46403" i="2" l="1"/>
  <c r="P46403" i="2" s="1"/>
  <c r="I46404" i="2" s="1"/>
  <c r="R46403" i="2" l="1"/>
  <c r="N46404" i="2"/>
  <c r="O46404" i="2" l="1"/>
  <c r="P46404" i="2" s="1"/>
  <c r="I46405" i="2" s="1"/>
  <c r="R46404" i="2" l="1"/>
  <c r="N46405" i="2"/>
  <c r="O46405" i="2" l="1"/>
  <c r="R46405" i="2" s="1"/>
  <c r="P46405" i="2" l="1"/>
  <c r="I46406" i="2" s="1"/>
  <c r="N46406" i="2" l="1"/>
  <c r="O46406" i="2" l="1"/>
  <c r="P46406" i="2" s="1"/>
  <c r="I46407" i="2" s="1"/>
  <c r="R46406" i="2" l="1"/>
  <c r="N46407" i="2"/>
  <c r="O46407" i="2" l="1"/>
  <c r="R46407" i="2" s="1"/>
  <c r="P46407" i="2" l="1"/>
  <c r="I46408" i="2" s="1"/>
  <c r="N46408" i="2" l="1"/>
  <c r="O46408" i="2" l="1"/>
  <c r="P46408" i="2" s="1"/>
  <c r="I46409" i="2" s="1"/>
  <c r="R46408" i="2" l="1"/>
  <c r="N46409" i="2"/>
  <c r="O46409" i="2" l="1"/>
  <c r="R46409" i="2" s="1"/>
  <c r="P46409" i="2" l="1"/>
  <c r="I46410" i="2" s="1"/>
  <c r="N46410" i="2" l="1"/>
  <c r="O46410" i="2" l="1"/>
  <c r="P46410" i="2" s="1"/>
  <c r="I46411" i="2" s="1"/>
  <c r="R46410" i="2" l="1"/>
  <c r="N46411" i="2"/>
  <c r="O46411" i="2" l="1"/>
  <c r="R46411" i="2" s="1"/>
  <c r="P46411" i="2" l="1"/>
  <c r="I46412" i="2" s="1"/>
  <c r="N46412" i="2" l="1"/>
  <c r="O46412" i="2" l="1"/>
  <c r="P46412" i="2" s="1"/>
  <c r="I46413" i="2" s="1"/>
  <c r="R46412" i="2" l="1"/>
  <c r="N46413" i="2"/>
  <c r="O46413" i="2" l="1"/>
  <c r="R46413" i="2" s="1"/>
  <c r="P46413" i="2" l="1"/>
  <c r="I46414" i="2" s="1"/>
  <c r="N46414" i="2" l="1"/>
  <c r="O46414" i="2" l="1"/>
  <c r="P46414" i="2" s="1"/>
  <c r="I46415" i="2" s="1"/>
  <c r="R46414" i="2" l="1"/>
  <c r="N46415" i="2"/>
  <c r="O46415" i="2" l="1"/>
  <c r="R46415" i="2" s="1"/>
  <c r="P46415" i="2" l="1"/>
  <c r="I46416" i="2" s="1"/>
  <c r="N46416" i="2" l="1"/>
  <c r="O46416" i="2" l="1"/>
  <c r="P46416" i="2" s="1"/>
  <c r="I46417" i="2" s="1"/>
  <c r="R46416" i="2" l="1"/>
  <c r="N46417" i="2"/>
  <c r="O46417" i="2" l="1"/>
  <c r="R46417" i="2" s="1"/>
  <c r="P46417" i="2" l="1"/>
  <c r="I46418" i="2" s="1"/>
  <c r="N46418" i="2" l="1"/>
  <c r="O46418" i="2" l="1"/>
  <c r="P46418" i="2" s="1"/>
  <c r="I46419" i="2" s="1"/>
  <c r="R46418" i="2" l="1"/>
  <c r="N46419" i="2"/>
  <c r="O46419" i="2" l="1"/>
  <c r="R46419" i="2" s="1"/>
  <c r="P46419" i="2" l="1"/>
  <c r="I46420" i="2" s="1"/>
  <c r="N46420" i="2" l="1"/>
  <c r="O46420" i="2" l="1"/>
  <c r="P46420" i="2" s="1"/>
  <c r="I46421" i="2" s="1"/>
  <c r="R46420" i="2" l="1"/>
  <c r="N46421" i="2"/>
  <c r="O46421" i="2" l="1"/>
  <c r="R46421" i="2" s="1"/>
  <c r="P46421" i="2" l="1"/>
  <c r="I46422" i="2" s="1"/>
  <c r="N46422" i="2" l="1"/>
  <c r="O46422" i="2" l="1"/>
  <c r="P46422" i="2" s="1"/>
  <c r="I46423" i="2" s="1"/>
  <c r="R46422" i="2" l="1"/>
  <c r="N46423" i="2"/>
  <c r="O46423" i="2" l="1"/>
  <c r="R46423" i="2" s="1"/>
  <c r="P46423" i="2" l="1"/>
  <c r="I46424" i="2" s="1"/>
  <c r="N46424" i="2" l="1"/>
  <c r="O46424" i="2" l="1"/>
  <c r="P46424" i="2" s="1"/>
  <c r="I46425" i="2" s="1"/>
  <c r="R46424" i="2" l="1"/>
  <c r="N46425" i="2"/>
  <c r="O46425" i="2" l="1"/>
  <c r="P46425" i="2" s="1"/>
  <c r="I46426" i="2" s="1"/>
  <c r="R46425" i="2" l="1"/>
  <c r="N46426" i="2"/>
  <c r="O46426" i="2" l="1"/>
  <c r="P46426" i="2" s="1"/>
  <c r="I46427" i="2" s="1"/>
  <c r="R46426" i="2" l="1"/>
  <c r="N46427" i="2"/>
  <c r="O46427" i="2" l="1"/>
  <c r="R46427" i="2" s="1"/>
  <c r="P46427" i="2" l="1"/>
  <c r="I46428" i="2" s="1"/>
  <c r="N46428" i="2" l="1"/>
  <c r="O46428" i="2" l="1"/>
  <c r="P46428" i="2" s="1"/>
  <c r="I46429" i="2" s="1"/>
  <c r="R46428" i="2" l="1"/>
  <c r="N46429" i="2"/>
  <c r="O46429" i="2" l="1"/>
  <c r="R46429" i="2" s="1"/>
  <c r="P46429" i="2" l="1"/>
  <c r="I46430" i="2" s="1"/>
  <c r="N46430" i="2" l="1"/>
  <c r="O46430" i="2" l="1"/>
  <c r="P46430" i="2" s="1"/>
  <c r="I46431" i="2" s="1"/>
  <c r="R46430" i="2" l="1"/>
  <c r="N46431" i="2"/>
  <c r="O46431" i="2" l="1"/>
  <c r="R46431" i="2" s="1"/>
  <c r="P46431" i="2" l="1"/>
  <c r="I46432" i="2" s="1"/>
  <c r="N46432" i="2" l="1"/>
  <c r="O46432" i="2" l="1"/>
  <c r="P46432" i="2" s="1"/>
  <c r="I46433" i="2" s="1"/>
  <c r="R46432" i="2" l="1"/>
  <c r="N46433" i="2"/>
  <c r="O46433" i="2" l="1"/>
  <c r="R46433" i="2" s="1"/>
  <c r="P46433" i="2" l="1"/>
  <c r="I46434" i="2" s="1"/>
  <c r="N46434" i="2" l="1"/>
  <c r="O46434" i="2" l="1"/>
  <c r="P46434" i="2" s="1"/>
  <c r="I46435" i="2" s="1"/>
  <c r="R46434" i="2" l="1"/>
  <c r="N46435" i="2"/>
  <c r="O46435" i="2" l="1"/>
  <c r="R46435" i="2" s="1"/>
  <c r="P46435" i="2" l="1"/>
  <c r="I46436" i="2" s="1"/>
  <c r="N46436" i="2" l="1"/>
  <c r="O46436" i="2" l="1"/>
  <c r="P46436" i="2" s="1"/>
  <c r="I46437" i="2" s="1"/>
  <c r="R46436" i="2" l="1"/>
  <c r="N46437" i="2"/>
  <c r="O46437" i="2" l="1"/>
  <c r="R46437" i="2" s="1"/>
  <c r="P46437" i="2" l="1"/>
  <c r="I46438" i="2" s="1"/>
  <c r="N46438" i="2" l="1"/>
  <c r="O46438" i="2" l="1"/>
  <c r="P46438" i="2" s="1"/>
  <c r="I46439" i="2" s="1"/>
  <c r="R46438" i="2" l="1"/>
  <c r="N46439" i="2"/>
  <c r="O46439" i="2" l="1"/>
  <c r="R46439" i="2" s="1"/>
  <c r="P46439" i="2" l="1"/>
  <c r="I46440" i="2" s="1"/>
  <c r="N46440" i="2" l="1"/>
  <c r="O46440" i="2" l="1"/>
  <c r="P46440" i="2" s="1"/>
  <c r="I46441" i="2" s="1"/>
  <c r="R46440" i="2" l="1"/>
  <c r="N46441" i="2"/>
  <c r="O46441" i="2" l="1"/>
  <c r="R46441" i="2" s="1"/>
  <c r="P46441" i="2" l="1"/>
  <c r="I46442" i="2" s="1"/>
  <c r="N46442" i="2" l="1"/>
  <c r="O46442" i="2" l="1"/>
  <c r="P46442" i="2" s="1"/>
  <c r="I46443" i="2" s="1"/>
  <c r="R46442" i="2" l="1"/>
  <c r="N46443" i="2"/>
  <c r="O46443" i="2" l="1"/>
  <c r="R46443" i="2" s="1"/>
  <c r="P46443" i="2" l="1"/>
  <c r="I46444" i="2" s="1"/>
  <c r="N46444" i="2" l="1"/>
  <c r="O46444" i="2" l="1"/>
  <c r="P46444" i="2" s="1"/>
  <c r="I46445" i="2" s="1"/>
  <c r="R46444" i="2" l="1"/>
  <c r="N46445" i="2"/>
  <c r="O46445" i="2" l="1"/>
  <c r="R46445" i="2" s="1"/>
  <c r="P46445" i="2" l="1"/>
  <c r="I46446" i="2" s="1"/>
  <c r="N46446" i="2" l="1"/>
  <c r="O46446" i="2" l="1"/>
  <c r="P46446" i="2" s="1"/>
  <c r="I46447" i="2" s="1"/>
  <c r="R46446" i="2" l="1"/>
  <c r="N46447" i="2"/>
  <c r="O46447" i="2" l="1"/>
  <c r="R46447" i="2" s="1"/>
  <c r="P46447" i="2" l="1"/>
  <c r="I46448" i="2" s="1"/>
  <c r="N46448" i="2" l="1"/>
  <c r="O46448" i="2" l="1"/>
  <c r="P46448" i="2" s="1"/>
  <c r="I46449" i="2" s="1"/>
  <c r="R46448" i="2" l="1"/>
  <c r="N46449" i="2"/>
  <c r="O46449" i="2" l="1"/>
  <c r="R46449" i="2" s="1"/>
  <c r="P46449" i="2" l="1"/>
  <c r="I46450" i="2" s="1"/>
  <c r="N46450" i="2" l="1"/>
  <c r="O46450" i="2" l="1"/>
  <c r="P46450" i="2" s="1"/>
  <c r="I46451" i="2" s="1"/>
  <c r="R46450" i="2" l="1"/>
  <c r="N46451" i="2"/>
  <c r="O46451" i="2" l="1"/>
  <c r="R46451" i="2" s="1"/>
  <c r="P46451" i="2" l="1"/>
  <c r="I46452" i="2" s="1"/>
  <c r="N46452" i="2" l="1"/>
  <c r="O46452" i="2" l="1"/>
  <c r="P46452" i="2" s="1"/>
  <c r="I46453" i="2" s="1"/>
  <c r="R46452" i="2" l="1"/>
  <c r="N46453" i="2"/>
  <c r="O46453" i="2" l="1"/>
  <c r="R46453" i="2" s="1"/>
  <c r="P46453" i="2" l="1"/>
  <c r="I46454" i="2" s="1"/>
  <c r="N46454" i="2" l="1"/>
  <c r="O46454" i="2" l="1"/>
  <c r="P46454" i="2" s="1"/>
  <c r="I46455" i="2" s="1"/>
  <c r="R46454" i="2" l="1"/>
  <c r="N46455" i="2"/>
  <c r="O46455" i="2" l="1"/>
  <c r="R46455" i="2" s="1"/>
  <c r="P46455" i="2" l="1"/>
  <c r="I46456" i="2" s="1"/>
  <c r="N46456" i="2" l="1"/>
  <c r="O46456" i="2" l="1"/>
  <c r="P46456" i="2" s="1"/>
  <c r="I46457" i="2" s="1"/>
  <c r="R46456" i="2" l="1"/>
  <c r="N46457" i="2"/>
  <c r="O46457" i="2" l="1"/>
  <c r="R46457" i="2" s="1"/>
  <c r="P46457" i="2" l="1"/>
  <c r="I46458" i="2" s="1"/>
  <c r="N46458" i="2" l="1"/>
  <c r="O46458" i="2" l="1"/>
  <c r="P46458" i="2" s="1"/>
  <c r="I46459" i="2" s="1"/>
  <c r="R46458" i="2" l="1"/>
  <c r="N46459" i="2"/>
  <c r="O46459" i="2" l="1"/>
  <c r="R46459" i="2" s="1"/>
  <c r="P46459" i="2" l="1"/>
  <c r="I46460" i="2" s="1"/>
  <c r="N46460" i="2" l="1"/>
  <c r="O46460" i="2" l="1"/>
  <c r="P46460" i="2" s="1"/>
  <c r="I46461" i="2" s="1"/>
  <c r="R46460" i="2" l="1"/>
  <c r="N46461" i="2"/>
  <c r="O46461" i="2" l="1"/>
  <c r="R46461" i="2" s="1"/>
  <c r="P46461" i="2" l="1"/>
  <c r="I46462" i="2" s="1"/>
  <c r="N46462" i="2" l="1"/>
  <c r="O46462" i="2" l="1"/>
  <c r="P46462" i="2" s="1"/>
  <c r="I46463" i="2" s="1"/>
  <c r="R46462" i="2" l="1"/>
  <c r="N46463" i="2"/>
  <c r="O46463" i="2" l="1"/>
  <c r="R46463" i="2" s="1"/>
  <c r="P46463" i="2" l="1"/>
  <c r="I46464" i="2" s="1"/>
  <c r="N46464" i="2" l="1"/>
  <c r="O46464" i="2" l="1"/>
  <c r="P46464" i="2" s="1"/>
  <c r="I46465" i="2" s="1"/>
  <c r="R46464" i="2" l="1"/>
  <c r="N46465" i="2"/>
  <c r="O46465" i="2" l="1"/>
  <c r="R46465" i="2" s="1"/>
  <c r="P46465" i="2" l="1"/>
  <c r="I46466" i="2" s="1"/>
  <c r="N46466" i="2" l="1"/>
  <c r="O46466" i="2" l="1"/>
  <c r="P46466" i="2" s="1"/>
  <c r="I46467" i="2" s="1"/>
  <c r="R46466" i="2" l="1"/>
  <c r="N46467" i="2"/>
  <c r="O46467" i="2" l="1"/>
  <c r="R46467" i="2" s="1"/>
  <c r="P46467" i="2" l="1"/>
  <c r="I46468" i="2" s="1"/>
  <c r="N46468" i="2" l="1"/>
  <c r="O46468" i="2" l="1"/>
  <c r="P46468" i="2" s="1"/>
  <c r="I46469" i="2" s="1"/>
  <c r="R46468" i="2" l="1"/>
  <c r="N46469" i="2"/>
  <c r="O46469" i="2" l="1"/>
  <c r="P46469" i="2" s="1"/>
  <c r="I46470" i="2" s="1"/>
  <c r="R46469" i="2" l="1"/>
  <c r="N46470" i="2"/>
  <c r="O46470" i="2" l="1"/>
  <c r="P46470" i="2" s="1"/>
  <c r="I46471" i="2" s="1"/>
  <c r="R46470" i="2" l="1"/>
  <c r="N46471" i="2"/>
  <c r="O46471" i="2" l="1"/>
  <c r="R46471" i="2" s="1"/>
  <c r="P46471" i="2" l="1"/>
  <c r="I46472" i="2" s="1"/>
  <c r="N46472" i="2" l="1"/>
  <c r="O46472" i="2" l="1"/>
  <c r="P46472" i="2" s="1"/>
  <c r="I46473" i="2" s="1"/>
  <c r="R46472" i="2" l="1"/>
  <c r="N46473" i="2"/>
  <c r="O46473" i="2" l="1"/>
  <c r="P46473" i="2" s="1"/>
  <c r="I46474" i="2" s="1"/>
  <c r="R46473" i="2" l="1"/>
  <c r="N46474" i="2"/>
  <c r="O46474" i="2" l="1"/>
  <c r="P46474" i="2" s="1"/>
  <c r="I46475" i="2" s="1"/>
  <c r="R46474" i="2" l="1"/>
  <c r="N46475" i="2"/>
  <c r="O46475" i="2" l="1"/>
  <c r="R46475" i="2" s="1"/>
  <c r="P46475" i="2" l="1"/>
  <c r="I46476" i="2" s="1"/>
  <c r="N46476" i="2" l="1"/>
  <c r="O46476" i="2" l="1"/>
  <c r="P46476" i="2" s="1"/>
  <c r="I46477" i="2" s="1"/>
  <c r="R46476" i="2" l="1"/>
  <c r="N46477" i="2"/>
  <c r="O46477" i="2" l="1"/>
  <c r="R46477" i="2" s="1"/>
  <c r="P46477" i="2" l="1"/>
  <c r="I46478" i="2" s="1"/>
  <c r="N46478" i="2" l="1"/>
  <c r="O46478" i="2" l="1"/>
  <c r="P46478" i="2" s="1"/>
  <c r="I46479" i="2" s="1"/>
  <c r="R46478" i="2" l="1"/>
  <c r="N46479" i="2"/>
  <c r="O46479" i="2" l="1"/>
  <c r="R46479" i="2" s="1"/>
  <c r="P46479" i="2" l="1"/>
  <c r="I46480" i="2" s="1"/>
  <c r="N46480" i="2" l="1"/>
  <c r="O46480" i="2" l="1"/>
  <c r="P46480" i="2" s="1"/>
  <c r="I46481" i="2" s="1"/>
  <c r="R46480" i="2" l="1"/>
  <c r="N46481" i="2"/>
  <c r="O46481" i="2" l="1"/>
  <c r="R46481" i="2" s="1"/>
  <c r="P46481" i="2" l="1"/>
  <c r="I46482" i="2" s="1"/>
  <c r="N46482" i="2" l="1"/>
  <c r="O46482" i="2" l="1"/>
  <c r="P46482" i="2" s="1"/>
  <c r="I46483" i="2" s="1"/>
  <c r="R46482" i="2" l="1"/>
  <c r="N46483" i="2"/>
  <c r="O46483" i="2" l="1"/>
  <c r="R46483" i="2" s="1"/>
  <c r="P46483" i="2" l="1"/>
  <c r="I46484" i="2" s="1"/>
  <c r="N46484" i="2" l="1"/>
  <c r="O46484" i="2" l="1"/>
  <c r="P46484" i="2" s="1"/>
  <c r="I46485" i="2" s="1"/>
  <c r="R46484" i="2" l="1"/>
  <c r="N46485" i="2"/>
  <c r="O46485" i="2" l="1"/>
  <c r="R46485" i="2" s="1"/>
  <c r="P46485" i="2" l="1"/>
  <c r="I46486" i="2" s="1"/>
  <c r="N46486" i="2" l="1"/>
  <c r="O46486" i="2" l="1"/>
  <c r="P46486" i="2" s="1"/>
  <c r="I46487" i="2" s="1"/>
  <c r="R46486" i="2" l="1"/>
  <c r="N46487" i="2"/>
  <c r="O46487" i="2" l="1"/>
  <c r="R46487" i="2" s="1"/>
  <c r="P46487" i="2" l="1"/>
  <c r="I46488" i="2" s="1"/>
  <c r="N46488" i="2" l="1"/>
  <c r="O46488" i="2" l="1"/>
  <c r="P46488" i="2" s="1"/>
  <c r="I46489" i="2" s="1"/>
  <c r="R46488" i="2" l="1"/>
  <c r="N46489" i="2"/>
  <c r="O46489" i="2" l="1"/>
  <c r="R46489" i="2" s="1"/>
  <c r="P46489" i="2" l="1"/>
  <c r="I46490" i="2" s="1"/>
  <c r="N46490" i="2" l="1"/>
  <c r="O46490" i="2" l="1"/>
  <c r="P46490" i="2" s="1"/>
  <c r="I46491" i="2" s="1"/>
  <c r="R46490" i="2" l="1"/>
  <c r="N46491" i="2"/>
  <c r="O46491" i="2" l="1"/>
  <c r="R46491" i="2" s="1"/>
  <c r="P46491" i="2" l="1"/>
  <c r="I46492" i="2" s="1"/>
  <c r="N46492" i="2" l="1"/>
  <c r="O46492" i="2" l="1"/>
  <c r="P46492" i="2" s="1"/>
  <c r="I46493" i="2" s="1"/>
  <c r="R46492" i="2" l="1"/>
  <c r="N46493" i="2"/>
  <c r="O46493" i="2" l="1"/>
  <c r="P46493" i="2" s="1"/>
  <c r="I46494" i="2" s="1"/>
  <c r="R46493" i="2" l="1"/>
  <c r="N46494" i="2"/>
  <c r="O46494" i="2" l="1"/>
  <c r="P46494" i="2" s="1"/>
  <c r="I46495" i="2" s="1"/>
  <c r="R46494" i="2" l="1"/>
  <c r="N46495" i="2"/>
  <c r="O46495" i="2" l="1"/>
  <c r="R46495" i="2" s="1"/>
  <c r="P46495" i="2" l="1"/>
  <c r="I46496" i="2" s="1"/>
  <c r="N46496" i="2" l="1"/>
  <c r="O46496" i="2" l="1"/>
  <c r="P46496" i="2" s="1"/>
  <c r="I46497" i="2" s="1"/>
  <c r="R46496" i="2" l="1"/>
  <c r="N46497" i="2"/>
  <c r="O46497" i="2" l="1"/>
  <c r="R46497" i="2" s="1"/>
  <c r="P46497" i="2" l="1"/>
  <c r="I46498" i="2" s="1"/>
  <c r="N46498" i="2" l="1"/>
  <c r="O46498" i="2" l="1"/>
  <c r="P46498" i="2" s="1"/>
  <c r="I46499" i="2" s="1"/>
  <c r="R46498" i="2" l="1"/>
  <c r="N46499" i="2"/>
  <c r="O46499" i="2" l="1"/>
  <c r="R46499" i="2" s="1"/>
  <c r="P46499" i="2" l="1"/>
  <c r="I46500" i="2" s="1"/>
  <c r="N46500" i="2" l="1"/>
  <c r="O46500" i="2" l="1"/>
  <c r="P46500" i="2" s="1"/>
  <c r="I46501" i="2" s="1"/>
  <c r="R46500" i="2" l="1"/>
  <c r="N46501" i="2"/>
  <c r="O46501" i="2" l="1"/>
  <c r="P46501" i="2" s="1"/>
  <c r="I46502" i="2" s="1"/>
  <c r="R46501" i="2" l="1"/>
  <c r="N46502" i="2"/>
  <c r="O46502" i="2" l="1"/>
  <c r="P46502" i="2" s="1"/>
  <c r="I46503" i="2" s="1"/>
  <c r="R46502" i="2" l="1"/>
  <c r="N46503" i="2"/>
  <c r="O46503" i="2" l="1"/>
  <c r="R46503" i="2" s="1"/>
  <c r="P46503" i="2" l="1"/>
  <c r="I46504" i="2" s="1"/>
  <c r="N46504" i="2" l="1"/>
  <c r="O46504" i="2" l="1"/>
  <c r="P46504" i="2" s="1"/>
  <c r="I46505" i="2" s="1"/>
  <c r="R46504" i="2" l="1"/>
  <c r="N46505" i="2"/>
  <c r="O46505" i="2" l="1"/>
  <c r="R46505" i="2" s="1"/>
  <c r="P46505" i="2" l="1"/>
  <c r="I46506" i="2" s="1"/>
  <c r="N46506" i="2" l="1"/>
  <c r="O46506" i="2" l="1"/>
  <c r="P46506" i="2" s="1"/>
  <c r="I46507" i="2" s="1"/>
  <c r="R46506" i="2" l="1"/>
  <c r="N46507" i="2"/>
  <c r="O46507" i="2" l="1"/>
  <c r="R46507" i="2" s="1"/>
  <c r="P46507" i="2" l="1"/>
  <c r="I46508" i="2" s="1"/>
  <c r="N46508" i="2" l="1"/>
  <c r="O46508" i="2" l="1"/>
  <c r="P46508" i="2" s="1"/>
  <c r="I46509" i="2" s="1"/>
  <c r="R46508" i="2" l="1"/>
  <c r="N46509" i="2"/>
  <c r="O46509" i="2" l="1"/>
  <c r="R46509" i="2" s="1"/>
  <c r="P46509" i="2" l="1"/>
  <c r="I46510" i="2" s="1"/>
  <c r="N46510" i="2" l="1"/>
  <c r="O46510" i="2" l="1"/>
  <c r="P46510" i="2" s="1"/>
  <c r="I46511" i="2" s="1"/>
  <c r="R46510" i="2" l="1"/>
  <c r="N46511" i="2"/>
  <c r="O46511" i="2" l="1"/>
  <c r="R46511" i="2" s="1"/>
  <c r="P46511" i="2" l="1"/>
  <c r="I46512" i="2" s="1"/>
  <c r="N46512" i="2" l="1"/>
  <c r="O46512" i="2" l="1"/>
  <c r="P46512" i="2" s="1"/>
  <c r="I46513" i="2" s="1"/>
  <c r="R46512" i="2" l="1"/>
  <c r="N46513" i="2"/>
  <c r="O46513" i="2" l="1"/>
  <c r="R46513" i="2" s="1"/>
  <c r="P46513" i="2" l="1"/>
  <c r="I46514" i="2" s="1"/>
  <c r="N46514" i="2" l="1"/>
  <c r="O46514" i="2" l="1"/>
  <c r="P46514" i="2" s="1"/>
  <c r="I46515" i="2" s="1"/>
  <c r="R46514" i="2" l="1"/>
  <c r="N46515" i="2"/>
  <c r="O46515" i="2" l="1"/>
  <c r="R46515" i="2" s="1"/>
  <c r="P46515" i="2" l="1"/>
  <c r="I46516" i="2" s="1"/>
  <c r="N46516" i="2" l="1"/>
  <c r="O46516" i="2" l="1"/>
  <c r="P46516" i="2" s="1"/>
  <c r="I46517" i="2" s="1"/>
  <c r="R46516" i="2" l="1"/>
  <c r="N46517" i="2"/>
  <c r="O46517" i="2" l="1"/>
  <c r="R46517" i="2" s="1"/>
  <c r="P46517" i="2" l="1"/>
  <c r="I46518" i="2" s="1"/>
  <c r="N46518" i="2" l="1"/>
  <c r="O46518" i="2" l="1"/>
  <c r="P46518" i="2" s="1"/>
  <c r="I46519" i="2" s="1"/>
  <c r="R46518" i="2" l="1"/>
  <c r="N46519" i="2"/>
  <c r="O46519" i="2" l="1"/>
  <c r="R46519" i="2" s="1"/>
  <c r="P46519" i="2" l="1"/>
  <c r="I46520" i="2" s="1"/>
  <c r="N46520" i="2" l="1"/>
  <c r="O46520" i="2" l="1"/>
  <c r="P46520" i="2" s="1"/>
  <c r="I46521" i="2" s="1"/>
  <c r="R46520" i="2" l="1"/>
  <c r="N46521" i="2"/>
  <c r="O46521" i="2" l="1"/>
  <c r="R46521" i="2" s="1"/>
  <c r="P46521" i="2" l="1"/>
  <c r="I46522" i="2" s="1"/>
  <c r="N46522" i="2" l="1"/>
  <c r="O46522" i="2" l="1"/>
  <c r="P46522" i="2" s="1"/>
  <c r="I46523" i="2" s="1"/>
  <c r="R46522" i="2" l="1"/>
  <c r="N46523" i="2"/>
  <c r="O46523" i="2" l="1"/>
  <c r="P46523" i="2" s="1"/>
  <c r="I46524" i="2" s="1"/>
  <c r="R46523" i="2" l="1"/>
  <c r="N46524" i="2"/>
  <c r="O46524" i="2" l="1"/>
  <c r="P46524" i="2" s="1"/>
  <c r="I46525" i="2" s="1"/>
  <c r="R46524" i="2" l="1"/>
  <c r="N46525" i="2"/>
  <c r="O46525" i="2" l="1"/>
  <c r="R46525" i="2" s="1"/>
  <c r="P46525" i="2" l="1"/>
  <c r="I46526" i="2" s="1"/>
  <c r="N46526" i="2" l="1"/>
  <c r="O46526" i="2" l="1"/>
  <c r="P46526" i="2" s="1"/>
  <c r="I46527" i="2" s="1"/>
  <c r="R46526" i="2" l="1"/>
  <c r="N46527" i="2"/>
  <c r="O46527" i="2" l="1"/>
  <c r="R46527" i="2" s="1"/>
  <c r="P46527" i="2" l="1"/>
  <c r="I46528" i="2" s="1"/>
  <c r="N46528" i="2" l="1"/>
  <c r="O46528" i="2" l="1"/>
  <c r="P46528" i="2" s="1"/>
  <c r="I46529" i="2" s="1"/>
  <c r="R46528" i="2" l="1"/>
  <c r="N46529" i="2"/>
  <c r="O46529" i="2" l="1"/>
  <c r="R46529" i="2" s="1"/>
  <c r="P46529" i="2" l="1"/>
  <c r="I46530" i="2" s="1"/>
  <c r="N46530" i="2" l="1"/>
  <c r="O46530" i="2" l="1"/>
  <c r="P46530" i="2" s="1"/>
  <c r="I46531" i="2" s="1"/>
  <c r="R46530" i="2" l="1"/>
  <c r="N46531" i="2"/>
  <c r="O46531" i="2" l="1"/>
  <c r="R46531" i="2" s="1"/>
  <c r="P46531" i="2" l="1"/>
  <c r="I46532" i="2" s="1"/>
  <c r="N46532" i="2" l="1"/>
  <c r="O46532" i="2" l="1"/>
  <c r="P46532" i="2" s="1"/>
  <c r="I46533" i="2" s="1"/>
  <c r="R46532" i="2" l="1"/>
  <c r="N46533" i="2"/>
  <c r="O46533" i="2" l="1"/>
  <c r="R46533" i="2" s="1"/>
  <c r="P46533" i="2" l="1"/>
  <c r="I46534" i="2" s="1"/>
  <c r="N46534" i="2" l="1"/>
  <c r="O46534" i="2" l="1"/>
  <c r="P46534" i="2" s="1"/>
  <c r="I46535" i="2" s="1"/>
  <c r="R46534" i="2" l="1"/>
  <c r="N46535" i="2"/>
  <c r="O46535" i="2" l="1"/>
  <c r="R46535" i="2" s="1"/>
  <c r="P46535" i="2" l="1"/>
  <c r="I46536" i="2" s="1"/>
  <c r="N46536" i="2" l="1"/>
  <c r="O46536" i="2" l="1"/>
  <c r="P46536" i="2" s="1"/>
  <c r="I46537" i="2" s="1"/>
  <c r="R46536" i="2" l="1"/>
  <c r="N46537" i="2"/>
  <c r="O46537" i="2" l="1"/>
  <c r="R46537" i="2" s="1"/>
  <c r="P46537" i="2" l="1"/>
  <c r="I46538" i="2" s="1"/>
  <c r="N46538" i="2" l="1"/>
  <c r="O46538" i="2" l="1"/>
  <c r="P46538" i="2" s="1"/>
  <c r="I46539" i="2" s="1"/>
  <c r="R46538" i="2" l="1"/>
  <c r="N46539" i="2"/>
  <c r="O46539" i="2" l="1"/>
  <c r="P46539" i="2" s="1"/>
  <c r="I46540" i="2" s="1"/>
  <c r="R46539" i="2" l="1"/>
  <c r="N46540" i="2"/>
  <c r="O46540" i="2" l="1"/>
  <c r="P46540" i="2" s="1"/>
  <c r="I46541" i="2" s="1"/>
  <c r="R46540" i="2" l="1"/>
  <c r="N46541" i="2"/>
  <c r="O46541" i="2" l="1"/>
  <c r="R46541" i="2" s="1"/>
  <c r="P46541" i="2" l="1"/>
  <c r="I46542" i="2" s="1"/>
  <c r="N46542" i="2" l="1"/>
  <c r="O46542" i="2" l="1"/>
  <c r="P46542" i="2" s="1"/>
  <c r="I46543" i="2" s="1"/>
  <c r="R46542" i="2" l="1"/>
  <c r="N46543" i="2"/>
  <c r="O46543" i="2" l="1"/>
  <c r="R46543" i="2" s="1"/>
  <c r="P46543" i="2" l="1"/>
  <c r="I46544" i="2" s="1"/>
  <c r="N46544" i="2" l="1"/>
  <c r="O46544" i="2" l="1"/>
  <c r="P46544" i="2" s="1"/>
  <c r="I46545" i="2" s="1"/>
  <c r="R46544" i="2" l="1"/>
  <c r="N46545" i="2"/>
  <c r="O46545" i="2" l="1"/>
  <c r="P46545" i="2" s="1"/>
  <c r="I46546" i="2" s="1"/>
  <c r="R46545" i="2" l="1"/>
  <c r="N46546" i="2"/>
  <c r="O46546" i="2" l="1"/>
  <c r="P46546" i="2" s="1"/>
  <c r="I46547" i="2" s="1"/>
  <c r="R46546" i="2" l="1"/>
  <c r="N46547" i="2"/>
  <c r="O46547" i="2" l="1"/>
  <c r="R46547" i="2" s="1"/>
  <c r="P46547" i="2" l="1"/>
  <c r="I46548" i="2" s="1"/>
  <c r="N46548" i="2" l="1"/>
  <c r="O46548" i="2" l="1"/>
  <c r="P46548" i="2" s="1"/>
  <c r="I46549" i="2" s="1"/>
  <c r="R46548" i="2" l="1"/>
  <c r="N46549" i="2"/>
  <c r="O46549" i="2" l="1"/>
  <c r="R46549" i="2" s="1"/>
  <c r="P46549" i="2" l="1"/>
  <c r="I46550" i="2" s="1"/>
  <c r="N46550" i="2" l="1"/>
  <c r="O46550" i="2" l="1"/>
  <c r="P46550" i="2" s="1"/>
  <c r="I46551" i="2" s="1"/>
  <c r="R46550" i="2" l="1"/>
  <c r="N46551" i="2"/>
  <c r="O46551" i="2" l="1"/>
  <c r="R46551" i="2" s="1"/>
  <c r="P46551" i="2" l="1"/>
  <c r="I46552" i="2" s="1"/>
  <c r="N46552" i="2" l="1"/>
  <c r="O46552" i="2" l="1"/>
  <c r="P46552" i="2" s="1"/>
  <c r="I46553" i="2" s="1"/>
  <c r="R46552" i="2" l="1"/>
  <c r="N46553" i="2"/>
  <c r="O46553" i="2" l="1"/>
  <c r="R46553" i="2" s="1"/>
  <c r="P46553" i="2" l="1"/>
  <c r="I46554" i="2" s="1"/>
  <c r="N46554" i="2" l="1"/>
  <c r="O46554" i="2" l="1"/>
  <c r="P46554" i="2" s="1"/>
  <c r="I46555" i="2" s="1"/>
  <c r="R46554" i="2" l="1"/>
  <c r="N46555" i="2"/>
  <c r="O46555" i="2" l="1"/>
  <c r="P46555" i="2" s="1"/>
  <c r="I46556" i="2" s="1"/>
  <c r="R46555" i="2" l="1"/>
  <c r="N46556" i="2"/>
  <c r="O46556" i="2" l="1"/>
  <c r="P46556" i="2" s="1"/>
  <c r="I46557" i="2" s="1"/>
  <c r="R46556" i="2" l="1"/>
  <c r="N46557" i="2"/>
  <c r="O46557" i="2" l="1"/>
  <c r="R46557" i="2" s="1"/>
  <c r="P46557" i="2" l="1"/>
  <c r="I46558" i="2" s="1"/>
  <c r="N46558" i="2" l="1"/>
  <c r="O46558" i="2" l="1"/>
  <c r="P46558" i="2" s="1"/>
  <c r="I46559" i="2" s="1"/>
  <c r="R46558" i="2" l="1"/>
  <c r="N46559" i="2"/>
  <c r="O46559" i="2" l="1"/>
  <c r="R46559" i="2" s="1"/>
  <c r="P46559" i="2" l="1"/>
  <c r="I46560" i="2" s="1"/>
  <c r="N46560" i="2" l="1"/>
  <c r="O46560" i="2" l="1"/>
  <c r="P46560" i="2" s="1"/>
  <c r="I46561" i="2" s="1"/>
  <c r="R46560" i="2" l="1"/>
  <c r="N46561" i="2"/>
  <c r="O46561" i="2" l="1"/>
  <c r="P46561" i="2" s="1"/>
  <c r="I46562" i="2" s="1"/>
  <c r="R46561" i="2" l="1"/>
  <c r="N46562" i="2"/>
  <c r="O46562" i="2" l="1"/>
  <c r="P46562" i="2" s="1"/>
  <c r="I46563" i="2" s="1"/>
  <c r="R46562" i="2" l="1"/>
  <c r="N46563" i="2"/>
  <c r="O46563" i="2" l="1"/>
  <c r="R46563" i="2" s="1"/>
  <c r="P46563" i="2" l="1"/>
  <c r="I46564" i="2" s="1"/>
  <c r="N46564" i="2" l="1"/>
  <c r="O46564" i="2" l="1"/>
  <c r="P46564" i="2" s="1"/>
  <c r="I46565" i="2" s="1"/>
  <c r="R46564" i="2" l="1"/>
  <c r="N46565" i="2"/>
  <c r="O46565" i="2" l="1"/>
  <c r="R46565" i="2" s="1"/>
  <c r="P46565" i="2" l="1"/>
  <c r="I46566" i="2" s="1"/>
  <c r="N46566" i="2" l="1"/>
  <c r="O46566" i="2" l="1"/>
  <c r="P46566" i="2" s="1"/>
  <c r="I46567" i="2" s="1"/>
  <c r="R46566" i="2" l="1"/>
  <c r="N46567" i="2"/>
  <c r="O46567" i="2" l="1"/>
  <c r="R46567" i="2" s="1"/>
  <c r="P46567" i="2" l="1"/>
  <c r="I46568" i="2" s="1"/>
  <c r="N46568" i="2" l="1"/>
  <c r="O46568" i="2" l="1"/>
  <c r="P46568" i="2" s="1"/>
  <c r="I46569" i="2" s="1"/>
  <c r="R46568" i="2" l="1"/>
  <c r="N46569" i="2"/>
  <c r="O46569" i="2" l="1"/>
  <c r="R46569" i="2" s="1"/>
  <c r="P46569" i="2" l="1"/>
  <c r="I46570" i="2" s="1"/>
  <c r="N46570" i="2" l="1"/>
  <c r="O46570" i="2" l="1"/>
  <c r="P46570" i="2" s="1"/>
  <c r="I46571" i="2" s="1"/>
  <c r="R46570" i="2" l="1"/>
  <c r="N46571" i="2"/>
  <c r="O46571" i="2" l="1"/>
  <c r="R46571" i="2" s="1"/>
  <c r="P46571" i="2" l="1"/>
  <c r="I46572" i="2" s="1"/>
  <c r="N46572" i="2" l="1"/>
  <c r="O46572" i="2" l="1"/>
  <c r="P46572" i="2" s="1"/>
  <c r="I46573" i="2" s="1"/>
  <c r="R46572" i="2" l="1"/>
  <c r="N46573" i="2"/>
  <c r="O46573" i="2" l="1"/>
  <c r="R46573" i="2" s="1"/>
  <c r="P46573" i="2" l="1"/>
  <c r="I46574" i="2" s="1"/>
  <c r="N46574" i="2" l="1"/>
  <c r="O46574" i="2" l="1"/>
  <c r="P46574" i="2" s="1"/>
  <c r="I46575" i="2" s="1"/>
  <c r="R46574" i="2" l="1"/>
  <c r="N46575" i="2"/>
  <c r="O46575" i="2" l="1"/>
  <c r="R46575" i="2" s="1"/>
  <c r="P46575" i="2" l="1"/>
  <c r="I46576" i="2" s="1"/>
  <c r="N46576" i="2" l="1"/>
  <c r="O46576" i="2" l="1"/>
  <c r="P46576" i="2" s="1"/>
  <c r="I46577" i="2" s="1"/>
  <c r="R46576" i="2" l="1"/>
  <c r="N46577" i="2"/>
  <c r="O46577" i="2" l="1"/>
  <c r="P46577" i="2" s="1"/>
  <c r="I46578" i="2" s="1"/>
  <c r="R46577" i="2" l="1"/>
  <c r="N46578" i="2"/>
  <c r="O46578" i="2" l="1"/>
  <c r="P46578" i="2" s="1"/>
  <c r="I46579" i="2" s="1"/>
  <c r="R46578" i="2" l="1"/>
  <c r="N46579" i="2"/>
  <c r="O46579" i="2" l="1"/>
  <c r="R46579" i="2" s="1"/>
  <c r="P46579" i="2" l="1"/>
  <c r="I46580" i="2" s="1"/>
  <c r="N46580" i="2" l="1"/>
  <c r="O46580" i="2" l="1"/>
  <c r="P46580" i="2" s="1"/>
  <c r="I46581" i="2" s="1"/>
  <c r="R46580" i="2" l="1"/>
  <c r="N46581" i="2"/>
  <c r="O46581" i="2" l="1"/>
  <c r="R46581" i="2" s="1"/>
  <c r="P46581" i="2" l="1"/>
  <c r="I46582" i="2" s="1"/>
  <c r="N46582" i="2" l="1"/>
  <c r="O46582" i="2" l="1"/>
  <c r="P46582" i="2" s="1"/>
  <c r="I46583" i="2" s="1"/>
  <c r="R46582" i="2" l="1"/>
  <c r="N46583" i="2"/>
  <c r="O46583" i="2" l="1"/>
  <c r="P46583" i="2" s="1"/>
  <c r="I46584" i="2" s="1"/>
  <c r="R46583" i="2" l="1"/>
  <c r="N46584" i="2"/>
  <c r="O46584" i="2" l="1"/>
  <c r="P46584" i="2" s="1"/>
  <c r="I46585" i="2" s="1"/>
  <c r="R46584" i="2" l="1"/>
  <c r="N46585" i="2"/>
  <c r="O46585" i="2" l="1"/>
  <c r="R46585" i="2" s="1"/>
  <c r="P46585" i="2" l="1"/>
  <c r="I46586" i="2" s="1"/>
  <c r="N46586" i="2" l="1"/>
  <c r="O46586" i="2" l="1"/>
  <c r="P46586" i="2" s="1"/>
  <c r="I46587" i="2" s="1"/>
  <c r="R46586" i="2" l="1"/>
  <c r="N46587" i="2"/>
  <c r="O46587" i="2" l="1"/>
  <c r="R46587" i="2" s="1"/>
  <c r="P46587" i="2" l="1"/>
  <c r="I46588" i="2" s="1"/>
  <c r="N46588" i="2" l="1"/>
  <c r="O46588" i="2" l="1"/>
  <c r="P46588" i="2" s="1"/>
  <c r="I46589" i="2" s="1"/>
  <c r="R46588" i="2" l="1"/>
  <c r="N46589" i="2"/>
  <c r="O46589" i="2" l="1"/>
  <c r="R46589" i="2" s="1"/>
  <c r="P46589" i="2" l="1"/>
  <c r="I46590" i="2" s="1"/>
  <c r="N46590" i="2" l="1"/>
  <c r="O46590" i="2" l="1"/>
  <c r="P46590" i="2" s="1"/>
  <c r="I46591" i="2" s="1"/>
  <c r="R46590" i="2" l="1"/>
  <c r="N46591" i="2"/>
  <c r="O46591" i="2" l="1"/>
  <c r="R46591" i="2" s="1"/>
  <c r="P46591" i="2" l="1"/>
  <c r="I46592" i="2" s="1"/>
  <c r="N46592" i="2" l="1"/>
  <c r="O46592" i="2" l="1"/>
  <c r="P46592" i="2" s="1"/>
  <c r="I46593" i="2" s="1"/>
  <c r="R46592" i="2" l="1"/>
  <c r="N46593" i="2"/>
  <c r="O46593" i="2" l="1"/>
  <c r="P46593" i="2" s="1"/>
  <c r="I46594" i="2" s="1"/>
  <c r="R46593" i="2" l="1"/>
  <c r="N46594" i="2"/>
  <c r="O46594" i="2" l="1"/>
  <c r="P46594" i="2" s="1"/>
  <c r="I46595" i="2" s="1"/>
  <c r="R46594" i="2" l="1"/>
  <c r="N46595" i="2"/>
  <c r="O46595" i="2" l="1"/>
  <c r="R46595" i="2" s="1"/>
  <c r="P46595" i="2" l="1"/>
  <c r="I46596" i="2" s="1"/>
  <c r="N46596" i="2" l="1"/>
  <c r="O46596" i="2" l="1"/>
  <c r="P46596" i="2" s="1"/>
  <c r="I46597" i="2" s="1"/>
  <c r="R46596" i="2" l="1"/>
  <c r="N46597" i="2"/>
  <c r="O46597" i="2" l="1"/>
  <c r="R46597" i="2" s="1"/>
  <c r="P46597" i="2" l="1"/>
  <c r="I46598" i="2" s="1"/>
  <c r="N46598" i="2" l="1"/>
  <c r="O46598" i="2" l="1"/>
  <c r="P46598" i="2" s="1"/>
  <c r="I46599" i="2" s="1"/>
  <c r="R46598" i="2" l="1"/>
  <c r="N46599" i="2"/>
  <c r="O46599" i="2" l="1"/>
  <c r="P46599" i="2" s="1"/>
  <c r="I46600" i="2" s="1"/>
  <c r="R46599" i="2" l="1"/>
  <c r="N46600" i="2"/>
  <c r="O46600" i="2" l="1"/>
  <c r="P46600" i="2" s="1"/>
  <c r="I46601" i="2" s="1"/>
  <c r="R46600" i="2" l="1"/>
  <c r="N46601" i="2"/>
  <c r="O46601" i="2" l="1"/>
  <c r="R46601" i="2" s="1"/>
  <c r="P46601" i="2" l="1"/>
  <c r="I46602" i="2" s="1"/>
  <c r="N46602" i="2" l="1"/>
  <c r="O46602" i="2" l="1"/>
  <c r="P46602" i="2" s="1"/>
  <c r="I46603" i="2" s="1"/>
  <c r="R46602" i="2" l="1"/>
  <c r="N46603" i="2"/>
  <c r="O46603" i="2" l="1"/>
  <c r="R46603" i="2" s="1"/>
  <c r="P46603" i="2" l="1"/>
  <c r="I46604" i="2" s="1"/>
  <c r="N46604" i="2" l="1"/>
  <c r="O46604" i="2" l="1"/>
  <c r="P46604" i="2" s="1"/>
  <c r="I46605" i="2" s="1"/>
  <c r="R46604" i="2" l="1"/>
  <c r="N46605" i="2"/>
  <c r="O46605" i="2" l="1"/>
  <c r="R46605" i="2" s="1"/>
  <c r="P46605" i="2" l="1"/>
  <c r="I46606" i="2" s="1"/>
  <c r="N46606" i="2" l="1"/>
  <c r="O46606" i="2" l="1"/>
  <c r="P46606" i="2" s="1"/>
  <c r="I46607" i="2" s="1"/>
  <c r="R46606" i="2" l="1"/>
  <c r="N46607" i="2"/>
  <c r="O46607" i="2" l="1"/>
  <c r="R46607" i="2" s="1"/>
  <c r="P46607" i="2" l="1"/>
  <c r="I46608" i="2" s="1"/>
  <c r="N46608" i="2" l="1"/>
  <c r="O46608" i="2" l="1"/>
  <c r="P46608" i="2" s="1"/>
  <c r="I46609" i="2" s="1"/>
  <c r="R46608" i="2" l="1"/>
  <c r="N46609" i="2"/>
  <c r="O46609" i="2" l="1"/>
  <c r="R46609" i="2" s="1"/>
  <c r="P46609" i="2" l="1"/>
  <c r="I46610" i="2" s="1"/>
  <c r="N46610" i="2" l="1"/>
  <c r="O46610" i="2" l="1"/>
  <c r="P46610" i="2" s="1"/>
  <c r="I46611" i="2" s="1"/>
  <c r="R46610" i="2" l="1"/>
  <c r="N46611" i="2"/>
  <c r="O46611" i="2" l="1"/>
  <c r="R46611" i="2" s="1"/>
  <c r="P46611" i="2" l="1"/>
  <c r="I46612" i="2" s="1"/>
  <c r="N46612" i="2" l="1"/>
  <c r="O46612" i="2" l="1"/>
  <c r="P46612" i="2" s="1"/>
  <c r="I46613" i="2" s="1"/>
  <c r="R46612" i="2" l="1"/>
  <c r="N46613" i="2"/>
  <c r="O46613" i="2" l="1"/>
  <c r="R46613" i="2" s="1"/>
  <c r="P46613" i="2" l="1"/>
  <c r="I46614" i="2" s="1"/>
  <c r="N46614" i="2" l="1"/>
  <c r="O46614" i="2" l="1"/>
  <c r="P46614" i="2" s="1"/>
  <c r="I46615" i="2" s="1"/>
  <c r="R46614" i="2" l="1"/>
  <c r="N46615" i="2"/>
  <c r="O46615" i="2" l="1"/>
  <c r="P46615" i="2" s="1"/>
  <c r="I46616" i="2" s="1"/>
  <c r="R46615" i="2" l="1"/>
  <c r="N46616" i="2"/>
  <c r="O46616" i="2" l="1"/>
  <c r="P46616" i="2" s="1"/>
  <c r="I46617" i="2" s="1"/>
  <c r="R46616" i="2" l="1"/>
  <c r="N46617" i="2"/>
  <c r="O46617" i="2" l="1"/>
  <c r="R46617" i="2" s="1"/>
  <c r="P46617" i="2" l="1"/>
  <c r="I46618" i="2" s="1"/>
  <c r="N46618" i="2" l="1"/>
  <c r="O46618" i="2" l="1"/>
  <c r="P46618" i="2" s="1"/>
  <c r="I46619" i="2" s="1"/>
  <c r="R46618" i="2" l="1"/>
  <c r="N46619" i="2"/>
  <c r="O46619" i="2" l="1"/>
  <c r="R46619" i="2" s="1"/>
  <c r="P46619" i="2" l="1"/>
  <c r="I46620" i="2" s="1"/>
  <c r="N46620" i="2" l="1"/>
  <c r="O46620" i="2" l="1"/>
  <c r="P46620" i="2" s="1"/>
  <c r="I46621" i="2" s="1"/>
  <c r="R46620" i="2" l="1"/>
  <c r="N46621" i="2"/>
  <c r="O46621" i="2" l="1"/>
  <c r="P46621" i="2" s="1"/>
  <c r="I46622" i="2" s="1"/>
  <c r="R46621" i="2" l="1"/>
  <c r="N46622" i="2"/>
  <c r="O46622" i="2" l="1"/>
  <c r="P46622" i="2" s="1"/>
  <c r="I46623" i="2" s="1"/>
  <c r="R46622" i="2" l="1"/>
  <c r="N46623" i="2"/>
  <c r="O46623" i="2" l="1"/>
  <c r="R46623" i="2" s="1"/>
  <c r="P46623" i="2" l="1"/>
  <c r="I46624" i="2" s="1"/>
  <c r="N46624" i="2" l="1"/>
  <c r="O46624" i="2" l="1"/>
  <c r="P46624" i="2" s="1"/>
  <c r="I46625" i="2" s="1"/>
  <c r="R46624" i="2" l="1"/>
  <c r="N46625" i="2"/>
  <c r="O46625" i="2" l="1"/>
  <c r="R46625" i="2" s="1"/>
  <c r="P46625" i="2" l="1"/>
  <c r="I46626" i="2" s="1"/>
  <c r="N46626" i="2" l="1"/>
  <c r="O46626" i="2" l="1"/>
  <c r="P46626" i="2" s="1"/>
  <c r="I46627" i="2" s="1"/>
  <c r="R46626" i="2" l="1"/>
  <c r="N46627" i="2"/>
  <c r="O46627" i="2" l="1"/>
  <c r="R46627" i="2" s="1"/>
  <c r="P46627" i="2" l="1"/>
  <c r="I46628" i="2" s="1"/>
  <c r="N46628" i="2" l="1"/>
  <c r="O46628" i="2" l="1"/>
  <c r="P46628" i="2" s="1"/>
  <c r="I46629" i="2" s="1"/>
  <c r="R46628" i="2" l="1"/>
  <c r="N46629" i="2"/>
  <c r="O46629" i="2" l="1"/>
  <c r="R46629" i="2" s="1"/>
  <c r="P46629" i="2" l="1"/>
  <c r="I46630" i="2" s="1"/>
  <c r="N46630" i="2" l="1"/>
  <c r="O46630" i="2" l="1"/>
  <c r="P46630" i="2" s="1"/>
  <c r="I46631" i="2" s="1"/>
  <c r="R46630" i="2" l="1"/>
  <c r="N46631" i="2"/>
  <c r="O46631" i="2" l="1"/>
  <c r="P46631" i="2" s="1"/>
  <c r="I46632" i="2" s="1"/>
  <c r="R46631" i="2" l="1"/>
  <c r="N46632" i="2"/>
  <c r="O46632" i="2" l="1"/>
  <c r="P46632" i="2" s="1"/>
  <c r="I46633" i="2" s="1"/>
  <c r="R46632" i="2" l="1"/>
  <c r="N46633" i="2"/>
  <c r="O46633" i="2" l="1"/>
  <c r="R46633" i="2" s="1"/>
  <c r="P46633" i="2" l="1"/>
  <c r="I46634" i="2" s="1"/>
  <c r="N46634" i="2" l="1"/>
  <c r="O46634" i="2" l="1"/>
  <c r="P46634" i="2" s="1"/>
  <c r="I46635" i="2" s="1"/>
  <c r="R46634" i="2" l="1"/>
  <c r="N46635" i="2"/>
  <c r="O46635" i="2" l="1"/>
  <c r="R46635" i="2" s="1"/>
  <c r="P46635" i="2" l="1"/>
  <c r="I46636" i="2" s="1"/>
  <c r="N46636" i="2" l="1"/>
  <c r="O46636" i="2" l="1"/>
  <c r="P46636" i="2" s="1"/>
  <c r="I46637" i="2" s="1"/>
  <c r="R46636" i="2" l="1"/>
  <c r="N46637" i="2"/>
  <c r="O46637" i="2" l="1"/>
  <c r="P46637" i="2" s="1"/>
  <c r="I46638" i="2" s="1"/>
  <c r="R46637" i="2" l="1"/>
  <c r="N46638" i="2"/>
  <c r="O46638" i="2" l="1"/>
  <c r="P46638" i="2" s="1"/>
  <c r="I46639" i="2" s="1"/>
  <c r="R46638" i="2" l="1"/>
  <c r="N46639" i="2"/>
  <c r="O46639" i="2" l="1"/>
  <c r="R46639" i="2" s="1"/>
  <c r="P46639" i="2" l="1"/>
  <c r="I46640" i="2" s="1"/>
  <c r="N46640" i="2" l="1"/>
  <c r="O46640" i="2" l="1"/>
  <c r="P46640" i="2" s="1"/>
  <c r="I46641" i="2" s="1"/>
  <c r="R46640" i="2" l="1"/>
  <c r="N46641" i="2"/>
  <c r="O46641" i="2" l="1"/>
  <c r="R46641" i="2" s="1"/>
  <c r="P46641" i="2" l="1"/>
  <c r="I46642" i="2" s="1"/>
  <c r="N46642" i="2" l="1"/>
  <c r="O46642" i="2" l="1"/>
  <c r="P46642" i="2" s="1"/>
  <c r="I46643" i="2" s="1"/>
  <c r="R46642" i="2" l="1"/>
  <c r="N46643" i="2"/>
  <c r="O46643" i="2" l="1"/>
  <c r="R46643" i="2" s="1"/>
  <c r="P46643" i="2" l="1"/>
  <c r="I46644" i="2" s="1"/>
  <c r="N46644" i="2" l="1"/>
  <c r="O46644" i="2" l="1"/>
  <c r="P46644" i="2" s="1"/>
  <c r="I46645" i="2" s="1"/>
  <c r="R46644" i="2" l="1"/>
  <c r="N46645" i="2"/>
  <c r="O46645" i="2" l="1"/>
  <c r="R46645" i="2" s="1"/>
  <c r="P46645" i="2" l="1"/>
  <c r="I46646" i="2" s="1"/>
  <c r="N46646" i="2" l="1"/>
  <c r="O46646" i="2" l="1"/>
  <c r="P46646" i="2" s="1"/>
  <c r="I46647" i="2" s="1"/>
  <c r="R46646" i="2" l="1"/>
  <c r="N46647" i="2"/>
  <c r="O46647" i="2" l="1"/>
  <c r="R46647" i="2" s="1"/>
  <c r="P46647" i="2" l="1"/>
  <c r="I46648" i="2" s="1"/>
  <c r="N46648" i="2" l="1"/>
  <c r="O46648" i="2" l="1"/>
  <c r="P46648" i="2" s="1"/>
  <c r="I46649" i="2" s="1"/>
  <c r="R46648" i="2" l="1"/>
  <c r="N46649" i="2"/>
  <c r="O46649" i="2" l="1"/>
  <c r="R46649" i="2" s="1"/>
  <c r="P46649" i="2" l="1"/>
  <c r="I46650" i="2" s="1"/>
  <c r="N46650" i="2" l="1"/>
  <c r="O46650" i="2" l="1"/>
  <c r="P46650" i="2" s="1"/>
  <c r="I46651" i="2" s="1"/>
  <c r="R46650" i="2" l="1"/>
  <c r="N46651" i="2"/>
  <c r="O46651" i="2" l="1"/>
  <c r="R46651" i="2" s="1"/>
  <c r="P46651" i="2" l="1"/>
  <c r="I46652" i="2" s="1"/>
  <c r="N46652" i="2" l="1"/>
  <c r="O46652" i="2" l="1"/>
  <c r="P46652" i="2" s="1"/>
  <c r="I46653" i="2" s="1"/>
  <c r="R46652" i="2" l="1"/>
  <c r="N46653" i="2"/>
  <c r="O46653" i="2" l="1"/>
  <c r="P46653" i="2" s="1"/>
  <c r="I46654" i="2" s="1"/>
  <c r="R46653" i="2" l="1"/>
  <c r="N46654" i="2"/>
  <c r="O46654" i="2" l="1"/>
  <c r="P46654" i="2" s="1"/>
  <c r="I46655" i="2" s="1"/>
  <c r="R46654" i="2" l="1"/>
  <c r="N46655" i="2"/>
  <c r="O46655" i="2" l="1"/>
  <c r="R46655" i="2" s="1"/>
  <c r="P46655" i="2" l="1"/>
  <c r="I46656" i="2" s="1"/>
  <c r="N46656" i="2" l="1"/>
  <c r="O46656" i="2" l="1"/>
  <c r="P46656" i="2" s="1"/>
  <c r="I46657" i="2" s="1"/>
  <c r="R46656" i="2" l="1"/>
  <c r="N46657" i="2"/>
  <c r="O46657" i="2" l="1"/>
  <c r="R46657" i="2" s="1"/>
  <c r="P46657" i="2" l="1"/>
  <c r="I46658" i="2" s="1"/>
  <c r="N46658" i="2" l="1"/>
  <c r="O46658" i="2" l="1"/>
  <c r="P46658" i="2" s="1"/>
  <c r="I46659" i="2" s="1"/>
  <c r="R46658" i="2" l="1"/>
  <c r="N46659" i="2"/>
  <c r="O46659" i="2" l="1"/>
  <c r="P46659" i="2" s="1"/>
  <c r="I46660" i="2" s="1"/>
  <c r="R46659" i="2" l="1"/>
  <c r="N46660" i="2"/>
  <c r="O46660" i="2" l="1"/>
  <c r="P46660" i="2" s="1"/>
  <c r="I46661" i="2" s="1"/>
  <c r="R46660" i="2" l="1"/>
  <c r="N46661" i="2"/>
  <c r="O46661" i="2" l="1"/>
  <c r="R46661" i="2" s="1"/>
  <c r="P46661" i="2" l="1"/>
  <c r="I46662" i="2" s="1"/>
  <c r="N46662" i="2" l="1"/>
  <c r="O46662" i="2" l="1"/>
  <c r="P46662" i="2" s="1"/>
  <c r="I46663" i="2" s="1"/>
  <c r="R46662" i="2" l="1"/>
  <c r="N46663" i="2"/>
  <c r="O46663" i="2" l="1"/>
  <c r="R46663" i="2" s="1"/>
  <c r="P46663" i="2" l="1"/>
  <c r="I46664" i="2" s="1"/>
  <c r="N46664" i="2" l="1"/>
  <c r="O46664" i="2" l="1"/>
  <c r="P46664" i="2" s="1"/>
  <c r="I46665" i="2" s="1"/>
  <c r="R46664" i="2" l="1"/>
  <c r="N46665" i="2"/>
  <c r="O46665" i="2" l="1"/>
  <c r="R46665" i="2" s="1"/>
  <c r="P46665" i="2" l="1"/>
  <c r="I46666" i="2" s="1"/>
  <c r="N46666" i="2" l="1"/>
  <c r="O46666" i="2" l="1"/>
  <c r="P46666" i="2" s="1"/>
  <c r="I46667" i="2" s="1"/>
  <c r="R46666" i="2" l="1"/>
  <c r="N46667" i="2"/>
  <c r="O46667" i="2" l="1"/>
  <c r="R46667" i="2" s="1"/>
  <c r="P46667" i="2" l="1"/>
  <c r="I46668" i="2" s="1"/>
  <c r="N46668" i="2" l="1"/>
  <c r="O46668" i="2" l="1"/>
  <c r="P46668" i="2" s="1"/>
  <c r="I46669" i="2" s="1"/>
  <c r="R46668" i="2" l="1"/>
  <c r="N46669" i="2"/>
  <c r="O46669" i="2" l="1"/>
  <c r="P46669" i="2" s="1"/>
  <c r="I46670" i="2" s="1"/>
  <c r="R46669" i="2" l="1"/>
  <c r="N46670" i="2"/>
  <c r="O46670" i="2" l="1"/>
  <c r="P46670" i="2" s="1"/>
  <c r="I46671" i="2" s="1"/>
  <c r="R46670" i="2" l="1"/>
  <c r="N46671" i="2"/>
  <c r="O46671" i="2" l="1"/>
  <c r="R46671" i="2" s="1"/>
  <c r="P46671" i="2" l="1"/>
  <c r="I46672" i="2" s="1"/>
  <c r="N46672" i="2" l="1"/>
  <c r="O46672" i="2" l="1"/>
  <c r="P46672" i="2" s="1"/>
  <c r="I46673" i="2" s="1"/>
  <c r="R46672" i="2" l="1"/>
  <c r="N46673" i="2"/>
  <c r="O46673" i="2" l="1"/>
  <c r="R46673" i="2" s="1"/>
  <c r="P46673" i="2" l="1"/>
  <c r="I46674" i="2" s="1"/>
  <c r="N46674" i="2" l="1"/>
  <c r="O46674" i="2" l="1"/>
  <c r="P46674" i="2" s="1"/>
  <c r="I46675" i="2" s="1"/>
  <c r="R46674" i="2" l="1"/>
  <c r="N46675" i="2"/>
  <c r="O46675" i="2" l="1"/>
  <c r="P46675" i="2" s="1"/>
  <c r="I46676" i="2" s="1"/>
  <c r="R46675" i="2" l="1"/>
  <c r="N46676" i="2"/>
  <c r="O46676" i="2" l="1"/>
  <c r="P46676" i="2" s="1"/>
  <c r="I46677" i="2" s="1"/>
  <c r="R46676" i="2" l="1"/>
  <c r="N46677" i="2"/>
  <c r="O46677" i="2" l="1"/>
  <c r="R46677" i="2" s="1"/>
  <c r="P46677" i="2" l="1"/>
  <c r="I46678" i="2" s="1"/>
  <c r="N46678" i="2" l="1"/>
  <c r="O46678" i="2" l="1"/>
  <c r="P46678" i="2" s="1"/>
  <c r="I46679" i="2" s="1"/>
  <c r="R46678" i="2" l="1"/>
  <c r="N46679" i="2"/>
  <c r="O46679" i="2" l="1"/>
  <c r="R46679" i="2" s="1"/>
  <c r="P46679" i="2" l="1"/>
  <c r="I46680" i="2" s="1"/>
  <c r="N46680" i="2" l="1"/>
  <c r="O46680" i="2" l="1"/>
  <c r="P46680" i="2" s="1"/>
  <c r="I46681" i="2" s="1"/>
  <c r="R46680" i="2" l="1"/>
  <c r="N46681" i="2"/>
  <c r="O46681" i="2" l="1"/>
  <c r="R46681" i="2" s="1"/>
  <c r="P46681" i="2" l="1"/>
  <c r="I46682" i="2" s="1"/>
  <c r="N46682" i="2" l="1"/>
  <c r="O46682" i="2" l="1"/>
  <c r="P46682" i="2" s="1"/>
  <c r="I46683" i="2" s="1"/>
  <c r="R46682" i="2" l="1"/>
  <c r="N46683" i="2"/>
  <c r="O46683" i="2" l="1"/>
  <c r="R46683" i="2" s="1"/>
  <c r="P46683" i="2" l="1"/>
  <c r="I46684" i="2" s="1"/>
  <c r="N46684" i="2" l="1"/>
  <c r="O46684" i="2" l="1"/>
  <c r="P46684" i="2" s="1"/>
  <c r="I46685" i="2" s="1"/>
  <c r="R46684" i="2" l="1"/>
  <c r="N46685" i="2"/>
  <c r="O46685" i="2" l="1"/>
  <c r="R46685" i="2" s="1"/>
  <c r="P46685" i="2" l="1"/>
  <c r="I46686" i="2" s="1"/>
  <c r="N46686" i="2" l="1"/>
  <c r="O46686" i="2" l="1"/>
  <c r="P46686" i="2" s="1"/>
  <c r="I46687" i="2" s="1"/>
  <c r="R46686" i="2" l="1"/>
  <c r="N46687" i="2"/>
  <c r="O46687" i="2" l="1"/>
  <c r="R46687" i="2" s="1"/>
  <c r="P46687" i="2" l="1"/>
  <c r="I46688" i="2" s="1"/>
  <c r="N46688" i="2" l="1"/>
  <c r="O46688" i="2" l="1"/>
  <c r="P46688" i="2" s="1"/>
  <c r="I46689" i="2" s="1"/>
  <c r="R46688" i="2" l="1"/>
  <c r="N46689" i="2"/>
  <c r="O46689" i="2" l="1"/>
  <c r="R46689" i="2" s="1"/>
  <c r="P46689" i="2" l="1"/>
  <c r="I46690" i="2" s="1"/>
  <c r="N46690" i="2" l="1"/>
  <c r="O46690" i="2" l="1"/>
  <c r="P46690" i="2" s="1"/>
  <c r="I46691" i="2" s="1"/>
  <c r="R46690" i="2" l="1"/>
  <c r="N46691" i="2"/>
  <c r="O46691" i="2" l="1"/>
  <c r="P46691" i="2" s="1"/>
  <c r="I46692" i="2" s="1"/>
  <c r="R46691" i="2" l="1"/>
  <c r="N46692" i="2"/>
  <c r="O46692" i="2" l="1"/>
  <c r="P46692" i="2" s="1"/>
  <c r="I46693" i="2" s="1"/>
  <c r="R46692" i="2" l="1"/>
  <c r="N46693" i="2"/>
  <c r="O46693" i="2" l="1"/>
  <c r="R46693" i="2" s="1"/>
  <c r="P46693" i="2" l="1"/>
  <c r="I46694" i="2" s="1"/>
  <c r="N46694" i="2" l="1"/>
  <c r="O46694" i="2" l="1"/>
  <c r="P46694" i="2" s="1"/>
  <c r="I46695" i="2" s="1"/>
  <c r="R46694" i="2" l="1"/>
  <c r="N46695" i="2"/>
  <c r="O46695" i="2" l="1"/>
  <c r="P46695" i="2" s="1"/>
  <c r="I46696" i="2" s="1"/>
  <c r="R46695" i="2" l="1"/>
  <c r="N46696" i="2"/>
  <c r="O46696" i="2" l="1"/>
  <c r="P46696" i="2" s="1"/>
  <c r="I46697" i="2" s="1"/>
  <c r="R46696" i="2" l="1"/>
  <c r="N46697" i="2"/>
  <c r="O46697" i="2" l="1"/>
  <c r="P46697" i="2" s="1"/>
  <c r="I46698" i="2" s="1"/>
  <c r="R46697" i="2" l="1"/>
  <c r="N46698" i="2"/>
  <c r="O46698" i="2" l="1"/>
  <c r="P46698" i="2" s="1"/>
  <c r="I46699" i="2" s="1"/>
  <c r="R46698" i="2" l="1"/>
  <c r="N46699" i="2"/>
  <c r="O46699" i="2" l="1"/>
  <c r="R46699" i="2" s="1"/>
  <c r="P46699" i="2" l="1"/>
  <c r="I46700" i="2" s="1"/>
  <c r="N46700" i="2" l="1"/>
  <c r="O46700" i="2" l="1"/>
  <c r="P46700" i="2" s="1"/>
  <c r="I46701" i="2" s="1"/>
  <c r="R46700" i="2" l="1"/>
  <c r="N46701" i="2"/>
  <c r="O46701" i="2" l="1"/>
  <c r="R46701" i="2" s="1"/>
  <c r="P46701" i="2" l="1"/>
  <c r="I46702" i="2" s="1"/>
  <c r="N46702" i="2" l="1"/>
  <c r="O46702" i="2" l="1"/>
  <c r="P46702" i="2" s="1"/>
  <c r="I46703" i="2" s="1"/>
  <c r="R46702" i="2" l="1"/>
  <c r="N46703" i="2"/>
  <c r="O46703" i="2" l="1"/>
  <c r="R46703" i="2" s="1"/>
  <c r="P46703" i="2" l="1"/>
  <c r="I46704" i="2" s="1"/>
  <c r="N46704" i="2" l="1"/>
  <c r="O46704" i="2" l="1"/>
  <c r="P46704" i="2" s="1"/>
  <c r="I46705" i="2" s="1"/>
  <c r="R46704" i="2" l="1"/>
  <c r="N46705" i="2"/>
  <c r="O46705" i="2" l="1"/>
  <c r="R46705" i="2" s="1"/>
  <c r="P46705" i="2" l="1"/>
  <c r="I46706" i="2" s="1"/>
  <c r="N46706" i="2" l="1"/>
  <c r="O46706" i="2" l="1"/>
  <c r="P46706" i="2" s="1"/>
  <c r="I46707" i="2" s="1"/>
  <c r="R46706" i="2" l="1"/>
  <c r="N46707" i="2"/>
  <c r="O46707" i="2" l="1"/>
  <c r="P46707" i="2" s="1"/>
  <c r="I46708" i="2" s="1"/>
  <c r="R46707" i="2" l="1"/>
  <c r="N46708" i="2"/>
  <c r="O46708" i="2" l="1"/>
  <c r="P46708" i="2" s="1"/>
  <c r="I46709" i="2" s="1"/>
  <c r="R46708" i="2" l="1"/>
  <c r="N46709" i="2"/>
  <c r="O46709" i="2" l="1"/>
  <c r="R46709" i="2" s="1"/>
  <c r="P46709" i="2" l="1"/>
  <c r="I46710" i="2" s="1"/>
  <c r="N46710" i="2" l="1"/>
  <c r="O46710" i="2" l="1"/>
  <c r="P46710" i="2" s="1"/>
  <c r="I46711" i="2" s="1"/>
  <c r="R46710" i="2" l="1"/>
  <c r="N46711" i="2"/>
  <c r="O46711" i="2" l="1"/>
  <c r="R46711" i="2" s="1"/>
  <c r="P46711" i="2" l="1"/>
  <c r="I46712" i="2" s="1"/>
  <c r="N46712" i="2" l="1"/>
  <c r="O46712" i="2" l="1"/>
  <c r="P46712" i="2" s="1"/>
  <c r="I46713" i="2" s="1"/>
  <c r="R46712" i="2" l="1"/>
  <c r="N46713" i="2"/>
  <c r="O46713" i="2" l="1"/>
  <c r="P46713" i="2" s="1"/>
  <c r="I46714" i="2" s="1"/>
  <c r="R46713" i="2" l="1"/>
  <c r="N46714" i="2"/>
  <c r="O46714" i="2" l="1"/>
  <c r="P46714" i="2" s="1"/>
  <c r="I46715" i="2" s="1"/>
  <c r="R46714" i="2" l="1"/>
  <c r="N46715" i="2"/>
  <c r="O46715" i="2" l="1"/>
  <c r="R46715" i="2" s="1"/>
  <c r="P46715" i="2" l="1"/>
  <c r="I46716" i="2" s="1"/>
  <c r="N46716" i="2" l="1"/>
  <c r="O46716" i="2" l="1"/>
  <c r="P46716" i="2" s="1"/>
  <c r="I46717" i="2" s="1"/>
  <c r="R46716" i="2" l="1"/>
  <c r="N46717" i="2"/>
  <c r="O46717" i="2" l="1"/>
  <c r="R46717" i="2" s="1"/>
  <c r="P46717" i="2" l="1"/>
  <c r="I46718" i="2" s="1"/>
  <c r="N46718" i="2" l="1"/>
  <c r="O46718" i="2" l="1"/>
  <c r="P46718" i="2" s="1"/>
  <c r="I46719" i="2" s="1"/>
  <c r="R46718" i="2" l="1"/>
  <c r="N46719" i="2"/>
  <c r="O46719" i="2" l="1"/>
  <c r="R46719" i="2" s="1"/>
  <c r="P46719" i="2" l="1"/>
  <c r="I46720" i="2" s="1"/>
  <c r="N46720" i="2" l="1"/>
  <c r="O46720" i="2" l="1"/>
  <c r="P46720" i="2" s="1"/>
  <c r="I46721" i="2" s="1"/>
  <c r="R46720" i="2" l="1"/>
  <c r="N46721" i="2"/>
  <c r="O46721" i="2" l="1"/>
  <c r="R46721" i="2" s="1"/>
  <c r="P46721" i="2" l="1"/>
  <c r="I46722" i="2" s="1"/>
  <c r="N46722" i="2" l="1"/>
  <c r="O46722" i="2" l="1"/>
  <c r="P46722" i="2" s="1"/>
  <c r="I46723" i="2" s="1"/>
  <c r="R46722" i="2" l="1"/>
  <c r="N46723" i="2"/>
  <c r="O46723" i="2" l="1"/>
  <c r="R46723" i="2" s="1"/>
  <c r="P46723" i="2" l="1"/>
  <c r="I46724" i="2" s="1"/>
  <c r="N46724" i="2" l="1"/>
  <c r="O46724" i="2" l="1"/>
  <c r="P46724" i="2" s="1"/>
  <c r="I46725" i="2" s="1"/>
  <c r="R46724" i="2" l="1"/>
  <c r="N46725" i="2"/>
  <c r="O46725" i="2" l="1"/>
  <c r="R46725" i="2" s="1"/>
  <c r="P46725" i="2" l="1"/>
  <c r="I46726" i="2" s="1"/>
  <c r="N46726" i="2" l="1"/>
  <c r="O46726" i="2" l="1"/>
  <c r="P46726" i="2" s="1"/>
  <c r="I46727" i="2" s="1"/>
  <c r="R46726" i="2" l="1"/>
  <c r="N46727" i="2"/>
  <c r="O46727" i="2" l="1"/>
  <c r="R46727" i="2" s="1"/>
  <c r="P46727" i="2" l="1"/>
  <c r="I46728" i="2" s="1"/>
  <c r="N46728" i="2" l="1"/>
  <c r="O46728" i="2" l="1"/>
  <c r="P46728" i="2" s="1"/>
  <c r="I46729" i="2" s="1"/>
  <c r="R46728" i="2" l="1"/>
  <c r="N46729" i="2"/>
  <c r="O46729" i="2" l="1"/>
  <c r="P46729" i="2" s="1"/>
  <c r="I46730" i="2" s="1"/>
  <c r="R46729" i="2" l="1"/>
  <c r="N46730" i="2"/>
  <c r="O46730" i="2" l="1"/>
  <c r="P46730" i="2" s="1"/>
  <c r="I46731" i="2" s="1"/>
  <c r="R46730" i="2" l="1"/>
  <c r="N46731" i="2"/>
  <c r="O46731" i="2" l="1"/>
  <c r="R46731" i="2" s="1"/>
  <c r="P46731" i="2" l="1"/>
  <c r="I46732" i="2" s="1"/>
  <c r="N46732" i="2" l="1"/>
  <c r="O46732" i="2" l="1"/>
  <c r="P46732" i="2" s="1"/>
  <c r="I46733" i="2" s="1"/>
  <c r="R46732" i="2" l="1"/>
  <c r="N46733" i="2"/>
  <c r="O46733" i="2" l="1"/>
  <c r="R46733" i="2" s="1"/>
  <c r="P46733" i="2" l="1"/>
  <c r="I46734" i="2" s="1"/>
  <c r="N46734" i="2" l="1"/>
  <c r="O46734" i="2" l="1"/>
  <c r="P46734" i="2" s="1"/>
  <c r="I46735" i="2" s="1"/>
  <c r="R46734" i="2" l="1"/>
  <c r="N46735" i="2"/>
  <c r="O46735" i="2" l="1"/>
  <c r="P46735" i="2" s="1"/>
  <c r="I46736" i="2" s="1"/>
  <c r="R46735" i="2" l="1"/>
  <c r="N46736" i="2"/>
  <c r="O46736" i="2" l="1"/>
  <c r="P46736" i="2" s="1"/>
  <c r="I46737" i="2" s="1"/>
  <c r="R46736" i="2" l="1"/>
  <c r="N46737" i="2"/>
  <c r="O46737" i="2" l="1"/>
  <c r="R46737" i="2" s="1"/>
  <c r="P46737" i="2" l="1"/>
  <c r="I46738" i="2" s="1"/>
  <c r="N46738" i="2" l="1"/>
  <c r="O46738" i="2" l="1"/>
  <c r="R46738" i="2" s="1"/>
  <c r="P46738" i="2" l="1"/>
  <c r="I46739" i="2" s="1"/>
  <c r="N46739" i="2" l="1"/>
  <c r="O46739" i="2" l="1"/>
  <c r="P46739" i="2" s="1"/>
  <c r="I46740" i="2" s="1"/>
  <c r="R46739" i="2" l="1"/>
  <c r="N46740" i="2"/>
  <c r="O46740" i="2" l="1"/>
  <c r="P46740" i="2" s="1"/>
  <c r="I46741" i="2" s="1"/>
  <c r="R46740" i="2" l="1"/>
  <c r="N46741" i="2"/>
  <c r="O46741" i="2" l="1"/>
  <c r="R46741" i="2" s="1"/>
  <c r="P46741" i="2" l="1"/>
  <c r="I46742" i="2" s="1"/>
  <c r="N46742" i="2" l="1"/>
  <c r="O46742" i="2" l="1"/>
  <c r="P46742" i="2" s="1"/>
  <c r="I46743" i="2" s="1"/>
  <c r="R46742" i="2" l="1"/>
  <c r="N46743" i="2"/>
  <c r="O46743" i="2" l="1"/>
  <c r="R46743" i="2" s="1"/>
  <c r="P46743" i="2" l="1"/>
  <c r="I46744" i="2" s="1"/>
  <c r="N46744" i="2" l="1"/>
  <c r="O46744" i="2" l="1"/>
  <c r="P46744" i="2" s="1"/>
  <c r="I46745" i="2" s="1"/>
  <c r="R46744" i="2" l="1"/>
  <c r="N46745" i="2"/>
  <c r="O46745" i="2" l="1"/>
  <c r="R46745" i="2" s="1"/>
  <c r="P46745" i="2" l="1"/>
  <c r="I46746" i="2" s="1"/>
  <c r="N46746" i="2" l="1"/>
  <c r="O46746" i="2" l="1"/>
  <c r="P46746" i="2" s="1"/>
  <c r="I46747" i="2" s="1"/>
  <c r="R46746" i="2" l="1"/>
  <c r="N46747" i="2"/>
  <c r="O46747" i="2" l="1"/>
  <c r="R46747" i="2" s="1"/>
  <c r="P46747" i="2" l="1"/>
  <c r="I46748" i="2" s="1"/>
  <c r="N46748" i="2" l="1"/>
  <c r="O46748" i="2" l="1"/>
  <c r="P46748" i="2" s="1"/>
  <c r="I46749" i="2" s="1"/>
  <c r="R46748" i="2" l="1"/>
  <c r="N46749" i="2"/>
  <c r="O46749" i="2" l="1"/>
  <c r="R46749" i="2" s="1"/>
  <c r="P46749" i="2" l="1"/>
  <c r="I46750" i="2" s="1"/>
  <c r="N46750" i="2" l="1"/>
  <c r="O46750" i="2" l="1"/>
  <c r="P46750" i="2" s="1"/>
  <c r="I46751" i="2" s="1"/>
  <c r="R46750" i="2" l="1"/>
  <c r="N46751" i="2"/>
  <c r="O46751" i="2" l="1"/>
  <c r="R46751" i="2" s="1"/>
  <c r="P46751" i="2" l="1"/>
  <c r="I46752" i="2" s="1"/>
  <c r="N46752" i="2" l="1"/>
  <c r="O46752" i="2" l="1"/>
  <c r="P46752" i="2" s="1"/>
  <c r="I46753" i="2" s="1"/>
  <c r="R46752" i="2" l="1"/>
  <c r="N46753" i="2"/>
  <c r="O46753" i="2" l="1"/>
  <c r="P46753" i="2" s="1"/>
  <c r="I46754" i="2" s="1"/>
  <c r="R46753" i="2" l="1"/>
  <c r="N46754" i="2"/>
  <c r="O46754" i="2" l="1"/>
  <c r="P46754" i="2" s="1"/>
  <c r="I46755" i="2" s="1"/>
  <c r="R46754" i="2" l="1"/>
  <c r="N46755" i="2"/>
  <c r="O46755" i="2" l="1"/>
  <c r="P46755" i="2" s="1"/>
  <c r="I46756" i="2" s="1"/>
  <c r="R46755" i="2" l="1"/>
  <c r="N46756" i="2"/>
  <c r="O46756" i="2" l="1"/>
  <c r="P46756" i="2" s="1"/>
  <c r="I46757" i="2" s="1"/>
  <c r="R46756" i="2" l="1"/>
  <c r="N46757" i="2"/>
  <c r="O46757" i="2" l="1"/>
  <c r="R46757" i="2" s="1"/>
  <c r="P46757" i="2" l="1"/>
  <c r="I46758" i="2" s="1"/>
  <c r="N46758" i="2" l="1"/>
  <c r="O46758" i="2" l="1"/>
  <c r="P46758" i="2" s="1"/>
  <c r="I46759" i="2" s="1"/>
  <c r="R46758" i="2" l="1"/>
  <c r="N46759" i="2"/>
  <c r="O46759" i="2" l="1"/>
  <c r="R46759" i="2" s="1"/>
  <c r="P46759" i="2" l="1"/>
  <c r="I46760" i="2" s="1"/>
  <c r="N46760" i="2" l="1"/>
  <c r="O46760" i="2" l="1"/>
  <c r="P46760" i="2" s="1"/>
  <c r="I46761" i="2" s="1"/>
  <c r="R46760" i="2" l="1"/>
  <c r="N46761" i="2"/>
  <c r="O46761" i="2" l="1"/>
  <c r="P46761" i="2" s="1"/>
  <c r="I46762" i="2" s="1"/>
  <c r="R46761" i="2" l="1"/>
  <c r="N46762" i="2"/>
  <c r="O46762" i="2" l="1"/>
  <c r="P46762" i="2" s="1"/>
  <c r="I46763" i="2" s="1"/>
  <c r="R46762" i="2" l="1"/>
  <c r="N46763" i="2"/>
  <c r="O46763" i="2" l="1"/>
  <c r="R46763" i="2" s="1"/>
  <c r="P46763" i="2" l="1"/>
  <c r="I46764" i="2" s="1"/>
  <c r="N46764" i="2" l="1"/>
  <c r="O46764" i="2" l="1"/>
  <c r="P46764" i="2" s="1"/>
  <c r="I46765" i="2" s="1"/>
  <c r="R46764" i="2" l="1"/>
  <c r="N46765" i="2"/>
  <c r="O46765" i="2" l="1"/>
  <c r="R46765" i="2" s="1"/>
  <c r="P46765" i="2" l="1"/>
  <c r="I46766" i="2" s="1"/>
  <c r="N46766" i="2" l="1"/>
  <c r="O46766" i="2" l="1"/>
  <c r="P46766" i="2" s="1"/>
  <c r="I46767" i="2" s="1"/>
  <c r="R46766" i="2" l="1"/>
  <c r="N46767" i="2"/>
  <c r="O46767" i="2" l="1"/>
  <c r="R46767" i="2" s="1"/>
  <c r="P46767" i="2" l="1"/>
  <c r="I46768" i="2" s="1"/>
  <c r="N46768" i="2" l="1"/>
  <c r="O46768" i="2" l="1"/>
  <c r="P46768" i="2" s="1"/>
  <c r="I46769" i="2" s="1"/>
  <c r="R46768" i="2" l="1"/>
  <c r="N46769" i="2"/>
  <c r="O46769" i="2" l="1"/>
  <c r="R46769" i="2" s="1"/>
  <c r="P46769" i="2" l="1"/>
  <c r="I46770" i="2" s="1"/>
  <c r="N46770" i="2" l="1"/>
  <c r="O46770" i="2" l="1"/>
  <c r="P46770" i="2" s="1"/>
  <c r="I46771" i="2" s="1"/>
  <c r="R46770" i="2" l="1"/>
  <c r="N46771" i="2"/>
  <c r="O46771" i="2" l="1"/>
  <c r="R46771" i="2" s="1"/>
  <c r="P46771" i="2" l="1"/>
  <c r="I46772" i="2" s="1"/>
  <c r="N46772" i="2" l="1"/>
  <c r="O46772" i="2" l="1"/>
  <c r="P46772" i="2" s="1"/>
  <c r="I46773" i="2" s="1"/>
  <c r="R46772" i="2" l="1"/>
  <c r="N46773" i="2"/>
  <c r="O46773" i="2" l="1"/>
  <c r="P46773" i="2" s="1"/>
  <c r="I46774" i="2" s="1"/>
  <c r="R46773" i="2" l="1"/>
  <c r="N46774" i="2"/>
  <c r="O46774" i="2" l="1"/>
  <c r="P46774" i="2" s="1"/>
  <c r="I46775" i="2" s="1"/>
  <c r="R46774" i="2" l="1"/>
  <c r="N46775" i="2"/>
  <c r="O46775" i="2" l="1"/>
  <c r="R46775" i="2" s="1"/>
  <c r="P46775" i="2" l="1"/>
  <c r="I46776" i="2" s="1"/>
  <c r="N46776" i="2" l="1"/>
  <c r="O46776" i="2" l="1"/>
  <c r="P46776" i="2" s="1"/>
  <c r="I46777" i="2" s="1"/>
  <c r="R46776" i="2" l="1"/>
  <c r="N46777" i="2"/>
  <c r="O46777" i="2" l="1"/>
  <c r="R46777" i="2" s="1"/>
  <c r="P46777" i="2" l="1"/>
  <c r="I46778" i="2" s="1"/>
  <c r="N46778" i="2" l="1"/>
  <c r="O46778" i="2" l="1"/>
  <c r="P46778" i="2" s="1"/>
  <c r="I46779" i="2" s="1"/>
  <c r="R46778" i="2" l="1"/>
  <c r="N46779" i="2"/>
  <c r="O46779" i="2" l="1"/>
  <c r="R46779" i="2" s="1"/>
  <c r="P46779" i="2" l="1"/>
  <c r="I46780" i="2" s="1"/>
  <c r="N46780" i="2" l="1"/>
  <c r="O46780" i="2" l="1"/>
  <c r="P46780" i="2" s="1"/>
  <c r="I46781" i="2" s="1"/>
  <c r="R46780" i="2" l="1"/>
  <c r="N46781" i="2"/>
  <c r="O46781" i="2" l="1"/>
  <c r="R46781" i="2" s="1"/>
  <c r="P46781" i="2" l="1"/>
  <c r="I46782" i="2" s="1"/>
  <c r="N46782" i="2" l="1"/>
  <c r="O46782" i="2" l="1"/>
  <c r="P46782" i="2" s="1"/>
  <c r="I46783" i="2" s="1"/>
  <c r="R46782" i="2" l="1"/>
  <c r="N46783" i="2"/>
  <c r="O46783" i="2" l="1"/>
  <c r="P46783" i="2" s="1"/>
  <c r="I46784" i="2" s="1"/>
  <c r="R46783" i="2" l="1"/>
  <c r="N46784" i="2"/>
  <c r="O46784" i="2" l="1"/>
  <c r="P46784" i="2" s="1"/>
  <c r="I46785" i="2" s="1"/>
  <c r="R46784" i="2" l="1"/>
  <c r="N46785" i="2"/>
  <c r="O46785" i="2" l="1"/>
  <c r="R46785" i="2" s="1"/>
  <c r="P46785" i="2" l="1"/>
  <c r="I46786" i="2" s="1"/>
  <c r="N46786" i="2" l="1"/>
  <c r="O46786" i="2" l="1"/>
  <c r="P46786" i="2" s="1"/>
  <c r="I46787" i="2" s="1"/>
  <c r="R46786" i="2" l="1"/>
  <c r="N46787" i="2"/>
  <c r="O46787" i="2" l="1"/>
  <c r="R46787" i="2" s="1"/>
  <c r="P46787" i="2" l="1"/>
  <c r="I46788" i="2" s="1"/>
  <c r="N46788" i="2" l="1"/>
  <c r="O46788" i="2" l="1"/>
  <c r="P46788" i="2" s="1"/>
  <c r="I46789" i="2" s="1"/>
  <c r="R46788" i="2" l="1"/>
  <c r="N46789" i="2"/>
  <c r="O46789" i="2" l="1"/>
  <c r="P46789" i="2" s="1"/>
  <c r="I46790" i="2" s="1"/>
  <c r="R46789" i="2" l="1"/>
  <c r="N46790" i="2"/>
  <c r="O46790" i="2" l="1"/>
  <c r="P46790" i="2" s="1"/>
  <c r="I46791" i="2" s="1"/>
  <c r="R46790" i="2" l="1"/>
  <c r="N46791" i="2"/>
  <c r="O46791" i="2" l="1"/>
  <c r="R46791" i="2" s="1"/>
  <c r="P46791" i="2" l="1"/>
  <c r="I46792" i="2" s="1"/>
  <c r="N46792" i="2" l="1"/>
  <c r="O46792" i="2" l="1"/>
  <c r="P46792" i="2" s="1"/>
  <c r="I46793" i="2" s="1"/>
  <c r="R46792" i="2" l="1"/>
  <c r="N46793" i="2"/>
  <c r="O46793" i="2" l="1"/>
  <c r="R46793" i="2" s="1"/>
  <c r="P46793" i="2" l="1"/>
  <c r="I46794" i="2" s="1"/>
  <c r="N46794" i="2" l="1"/>
  <c r="O46794" i="2" l="1"/>
  <c r="P46794" i="2" s="1"/>
  <c r="I46795" i="2" s="1"/>
  <c r="R46794" i="2" l="1"/>
  <c r="N46795" i="2"/>
  <c r="O46795" i="2" l="1"/>
  <c r="P46795" i="2" s="1"/>
  <c r="I46796" i="2" s="1"/>
  <c r="R46795" i="2" l="1"/>
  <c r="N46796" i="2"/>
  <c r="O46796" i="2" l="1"/>
  <c r="P46796" i="2" s="1"/>
  <c r="I46797" i="2" s="1"/>
  <c r="R46796" i="2" l="1"/>
  <c r="N46797" i="2"/>
  <c r="O46797" i="2" l="1"/>
  <c r="R46797" i="2" s="1"/>
  <c r="P46797" i="2" l="1"/>
  <c r="I46798" i="2" s="1"/>
  <c r="N46798" i="2" l="1"/>
  <c r="O46798" i="2" l="1"/>
  <c r="P46798" i="2" s="1"/>
  <c r="I46799" i="2" s="1"/>
  <c r="R46798" i="2" l="1"/>
  <c r="N46799" i="2"/>
  <c r="O46799" i="2" l="1"/>
  <c r="R46799" i="2" s="1"/>
  <c r="P46799" i="2" l="1"/>
  <c r="I46800" i="2" s="1"/>
  <c r="N46800" i="2" l="1"/>
  <c r="O46800" i="2" l="1"/>
  <c r="P46800" i="2" s="1"/>
  <c r="I46801" i="2" s="1"/>
  <c r="R46800" i="2" l="1"/>
  <c r="N46801" i="2"/>
  <c r="O46801" i="2" l="1"/>
  <c r="P46801" i="2" s="1"/>
  <c r="I46802" i="2" s="1"/>
  <c r="R46801" i="2" l="1"/>
  <c r="N46802" i="2"/>
  <c r="O46802" i="2" l="1"/>
  <c r="P46802" i="2" s="1"/>
  <c r="I46803" i="2" s="1"/>
  <c r="R46802" i="2" l="1"/>
  <c r="N46803" i="2"/>
  <c r="O46803" i="2" l="1"/>
  <c r="P46803" i="2" s="1"/>
  <c r="I46804" i="2" s="1"/>
  <c r="R46803" i="2" l="1"/>
  <c r="N46804" i="2"/>
  <c r="O46804" i="2" l="1"/>
  <c r="P46804" i="2" s="1"/>
  <c r="I46805" i="2" s="1"/>
  <c r="R46804" i="2" l="1"/>
  <c r="N46805" i="2"/>
  <c r="O46805" i="2" l="1"/>
  <c r="R46805" i="2" s="1"/>
  <c r="P46805" i="2" l="1"/>
  <c r="I46806" i="2" s="1"/>
  <c r="N46806" i="2" l="1"/>
  <c r="O46806" i="2" l="1"/>
  <c r="P46806" i="2" s="1"/>
  <c r="I46807" i="2" s="1"/>
  <c r="R46806" i="2" l="1"/>
  <c r="N46807" i="2"/>
  <c r="O46807" i="2" l="1"/>
  <c r="P46807" i="2" s="1"/>
  <c r="I46808" i="2" s="1"/>
  <c r="R46807" i="2" l="1"/>
  <c r="N46808" i="2"/>
  <c r="O46808" i="2" l="1"/>
  <c r="P46808" i="2" s="1"/>
  <c r="I46809" i="2" s="1"/>
  <c r="R46808" i="2" l="1"/>
  <c r="N46809" i="2"/>
  <c r="O46809" i="2" l="1"/>
  <c r="R46809" i="2" s="1"/>
  <c r="P46809" i="2" l="1"/>
  <c r="I46810" i="2" s="1"/>
  <c r="N46810" i="2" l="1"/>
  <c r="O46810" i="2" l="1"/>
  <c r="P46810" i="2" s="1"/>
  <c r="I46811" i="2" s="1"/>
  <c r="R46810" i="2" l="1"/>
  <c r="N46811" i="2"/>
  <c r="O46811" i="2" l="1"/>
  <c r="R46811" i="2" s="1"/>
  <c r="P46811" i="2" l="1"/>
  <c r="I46812" i="2" s="1"/>
  <c r="N46812" i="2" l="1"/>
  <c r="O46812" i="2" l="1"/>
  <c r="P46812" i="2" s="1"/>
  <c r="I46813" i="2" s="1"/>
  <c r="R46812" i="2" l="1"/>
  <c r="N46813" i="2"/>
  <c r="O46813" i="2" l="1"/>
  <c r="P46813" i="2" s="1"/>
  <c r="I46814" i="2" s="1"/>
  <c r="R46813" i="2" l="1"/>
  <c r="N46814" i="2"/>
  <c r="O46814" i="2" l="1"/>
  <c r="P46814" i="2" s="1"/>
  <c r="I46815" i="2" s="1"/>
  <c r="R46814" i="2" l="1"/>
  <c r="N46815" i="2"/>
  <c r="O46815" i="2" l="1"/>
  <c r="R46815" i="2" s="1"/>
  <c r="P46815" i="2" l="1"/>
  <c r="I46816" i="2" s="1"/>
  <c r="N46816" i="2" l="1"/>
  <c r="O46816" i="2" l="1"/>
  <c r="P46816" i="2" s="1"/>
  <c r="I46817" i="2" s="1"/>
  <c r="R46816" i="2" l="1"/>
  <c r="N46817" i="2"/>
  <c r="O46817" i="2" l="1"/>
  <c r="R46817" i="2" s="1"/>
  <c r="P46817" i="2" l="1"/>
  <c r="I46818" i="2" s="1"/>
  <c r="N46818" i="2" l="1"/>
  <c r="O46818" i="2" l="1"/>
  <c r="P46818" i="2" s="1"/>
  <c r="I46819" i="2" s="1"/>
  <c r="R46818" i="2" l="1"/>
  <c r="N46819" i="2"/>
  <c r="O46819" i="2" l="1"/>
  <c r="R46819" i="2" s="1"/>
  <c r="P46819" i="2" l="1"/>
  <c r="I46820" i="2" s="1"/>
  <c r="N46820" i="2" l="1"/>
  <c r="O46820" i="2" l="1"/>
  <c r="P46820" i="2" s="1"/>
  <c r="I46821" i="2" s="1"/>
  <c r="R46820" i="2" l="1"/>
  <c r="N46821" i="2"/>
  <c r="O46821" i="2" l="1"/>
  <c r="R46821" i="2" s="1"/>
  <c r="P46821" i="2" l="1"/>
  <c r="I46822" i="2" s="1"/>
  <c r="N46822" i="2" l="1"/>
  <c r="O46822" i="2" l="1"/>
  <c r="P46822" i="2" s="1"/>
  <c r="I46823" i="2" s="1"/>
  <c r="R46822" i="2" l="1"/>
  <c r="N46823" i="2"/>
  <c r="O46823" i="2" l="1"/>
  <c r="R46823" i="2" s="1"/>
  <c r="P46823" i="2" l="1"/>
  <c r="I46824" i="2" s="1"/>
  <c r="N46824" i="2" l="1"/>
  <c r="O46824" i="2" l="1"/>
  <c r="P46824" i="2" s="1"/>
  <c r="I46825" i="2" s="1"/>
  <c r="R46824" i="2" l="1"/>
  <c r="N46825" i="2"/>
  <c r="O46825" i="2" l="1"/>
  <c r="R46825" i="2" s="1"/>
  <c r="P46825" i="2" l="1"/>
  <c r="I46826" i="2" s="1"/>
  <c r="N46826" i="2" l="1"/>
  <c r="O46826" i="2" l="1"/>
  <c r="P46826" i="2" s="1"/>
  <c r="I46827" i="2" s="1"/>
  <c r="R46826" i="2" l="1"/>
  <c r="N46827" i="2"/>
  <c r="O46827" i="2" l="1"/>
  <c r="R46827" i="2" s="1"/>
  <c r="P46827" i="2" l="1"/>
  <c r="I46828" i="2" s="1"/>
  <c r="N46828" i="2" l="1"/>
  <c r="O46828" i="2" l="1"/>
  <c r="P46828" i="2" s="1"/>
  <c r="I46829" i="2" s="1"/>
  <c r="R46828" i="2" l="1"/>
  <c r="N46829" i="2"/>
  <c r="O46829" i="2" l="1"/>
  <c r="P46829" i="2" s="1"/>
  <c r="I46830" i="2" s="1"/>
  <c r="R46829" i="2" l="1"/>
  <c r="N46830" i="2"/>
  <c r="O46830" i="2" l="1"/>
  <c r="P46830" i="2" s="1"/>
  <c r="I46831" i="2" s="1"/>
  <c r="R46830" i="2" l="1"/>
  <c r="N46831" i="2"/>
  <c r="O46831" i="2" l="1"/>
  <c r="R46831" i="2" s="1"/>
  <c r="P46831" i="2" l="1"/>
  <c r="I46832" i="2" s="1"/>
  <c r="N46832" i="2" l="1"/>
  <c r="O46832" i="2" l="1"/>
  <c r="P46832" i="2" s="1"/>
  <c r="I46833" i="2" s="1"/>
  <c r="R46832" i="2" l="1"/>
  <c r="N46833" i="2"/>
  <c r="O46833" i="2" l="1"/>
  <c r="R46833" i="2" s="1"/>
  <c r="P46833" i="2" l="1"/>
  <c r="I46834" i="2" s="1"/>
  <c r="N46834" i="2" l="1"/>
  <c r="O46834" i="2" l="1"/>
  <c r="P46834" i="2" s="1"/>
  <c r="I46835" i="2" s="1"/>
  <c r="R46834" i="2" l="1"/>
  <c r="N46835" i="2"/>
  <c r="O46835" i="2" l="1"/>
  <c r="R46835" i="2" s="1"/>
  <c r="P46835" i="2" l="1"/>
  <c r="I46836" i="2" s="1"/>
  <c r="N46836" i="2" l="1"/>
  <c r="O46836" i="2" l="1"/>
  <c r="P46836" i="2" s="1"/>
  <c r="I46837" i="2" s="1"/>
  <c r="R46836" i="2" l="1"/>
  <c r="N46837" i="2"/>
  <c r="O46837" i="2" l="1"/>
  <c r="R46837" i="2" s="1"/>
  <c r="P46837" i="2" l="1"/>
  <c r="I46838" i="2" s="1"/>
  <c r="N46838" i="2" l="1"/>
  <c r="O46838" i="2" l="1"/>
  <c r="P46838" i="2" s="1"/>
  <c r="I46839" i="2" s="1"/>
  <c r="R46838" i="2" l="1"/>
  <c r="N46839" i="2"/>
  <c r="O46839" i="2" l="1"/>
  <c r="R46839" i="2" s="1"/>
  <c r="P46839" i="2" l="1"/>
  <c r="I46840" i="2" s="1"/>
  <c r="N46840" i="2" l="1"/>
  <c r="O46840" i="2" l="1"/>
  <c r="P46840" i="2" s="1"/>
  <c r="I46841" i="2" s="1"/>
  <c r="R46840" i="2" l="1"/>
  <c r="N46841" i="2"/>
  <c r="O46841" i="2" l="1"/>
  <c r="R46841" i="2" s="1"/>
  <c r="P46841" i="2" l="1"/>
  <c r="I46842" i="2" s="1"/>
  <c r="N46842" i="2" l="1"/>
  <c r="O46842" i="2" l="1"/>
  <c r="P46842" i="2" s="1"/>
  <c r="I46843" i="2" s="1"/>
  <c r="R46842" i="2" l="1"/>
  <c r="N46843" i="2"/>
  <c r="O46843" i="2" l="1"/>
  <c r="R46843" i="2" s="1"/>
  <c r="P46843" i="2" l="1"/>
  <c r="I46844" i="2" s="1"/>
  <c r="N46844" i="2" l="1"/>
  <c r="O46844" i="2" l="1"/>
  <c r="P46844" i="2" s="1"/>
  <c r="I46845" i="2" s="1"/>
  <c r="R46844" i="2" l="1"/>
  <c r="N46845" i="2"/>
  <c r="O46845" i="2" l="1"/>
  <c r="P46845" i="2" s="1"/>
  <c r="I46846" i="2" s="1"/>
  <c r="R46845" i="2" l="1"/>
  <c r="N46846" i="2"/>
  <c r="O46846" i="2" l="1"/>
  <c r="P46846" i="2" s="1"/>
  <c r="I46847" i="2" s="1"/>
  <c r="R46846" i="2" l="1"/>
  <c r="N46847" i="2"/>
  <c r="O46847" i="2" l="1"/>
  <c r="R46847" i="2" s="1"/>
  <c r="P46847" i="2" l="1"/>
  <c r="I46848" i="2" s="1"/>
  <c r="N46848" i="2" l="1"/>
  <c r="O46848" i="2" l="1"/>
  <c r="P46848" i="2" s="1"/>
  <c r="I46849" i="2" s="1"/>
  <c r="R46848" i="2" l="1"/>
  <c r="N46849" i="2"/>
  <c r="O46849" i="2" l="1"/>
  <c r="R46849" i="2" s="1"/>
  <c r="P46849" i="2" l="1"/>
  <c r="I46850" i="2" s="1"/>
  <c r="N46850" i="2" l="1"/>
  <c r="O46850" i="2" l="1"/>
  <c r="P46850" i="2" s="1"/>
  <c r="I46851" i="2" s="1"/>
  <c r="R46850" i="2" l="1"/>
  <c r="N46851" i="2"/>
  <c r="O46851" i="2" l="1"/>
  <c r="P46851" i="2" s="1"/>
  <c r="I46852" i="2" s="1"/>
  <c r="R46851" i="2" l="1"/>
  <c r="N46852" i="2"/>
  <c r="O46852" i="2" l="1"/>
  <c r="P46852" i="2" s="1"/>
  <c r="I46853" i="2" s="1"/>
  <c r="R46852" i="2" l="1"/>
  <c r="N46853" i="2"/>
  <c r="O46853" i="2" l="1"/>
  <c r="R46853" i="2" s="1"/>
  <c r="P46853" i="2" l="1"/>
  <c r="I46854" i="2" s="1"/>
  <c r="N46854" i="2" l="1"/>
  <c r="O46854" i="2" l="1"/>
  <c r="P46854" i="2" s="1"/>
  <c r="I46855" i="2" s="1"/>
  <c r="R46854" i="2" l="1"/>
  <c r="N46855" i="2"/>
  <c r="O46855" i="2" l="1"/>
  <c r="R46855" i="2" s="1"/>
  <c r="P46855" i="2" l="1"/>
  <c r="I46856" i="2" s="1"/>
  <c r="N46856" i="2" l="1"/>
  <c r="O46856" i="2" l="1"/>
  <c r="P46856" i="2" s="1"/>
  <c r="I46857" i="2" s="1"/>
  <c r="R46856" i="2" l="1"/>
  <c r="N46857" i="2"/>
  <c r="O46857" i="2" l="1"/>
  <c r="R46857" i="2" s="1"/>
  <c r="P46857" i="2" l="1"/>
  <c r="I46858" i="2" s="1"/>
  <c r="N46858" i="2" l="1"/>
  <c r="O46858" i="2" l="1"/>
  <c r="P46858" i="2" s="1"/>
  <c r="I46859" i="2" s="1"/>
  <c r="R46858" i="2" l="1"/>
  <c r="N46859" i="2"/>
  <c r="O46859" i="2" l="1"/>
  <c r="R46859" i="2" s="1"/>
  <c r="P46859" i="2" l="1"/>
  <c r="I46860" i="2" s="1"/>
  <c r="N46860" i="2" l="1"/>
  <c r="O46860" i="2" l="1"/>
  <c r="P46860" i="2" s="1"/>
  <c r="I46861" i="2" s="1"/>
  <c r="R46860" i="2" l="1"/>
  <c r="N46861" i="2"/>
  <c r="O46861" i="2" l="1"/>
  <c r="R46861" i="2" s="1"/>
  <c r="P46861" i="2" l="1"/>
  <c r="I46862" i="2" s="1"/>
  <c r="N46862" i="2" l="1"/>
  <c r="O46862" i="2" l="1"/>
  <c r="P46862" i="2" s="1"/>
  <c r="I46863" i="2" s="1"/>
  <c r="R46862" i="2" l="1"/>
  <c r="N46863" i="2"/>
  <c r="O46863" i="2" l="1"/>
  <c r="R46863" i="2" s="1"/>
  <c r="P46863" i="2" l="1"/>
  <c r="I46864" i="2" s="1"/>
  <c r="N46864" i="2" l="1"/>
  <c r="O46864" i="2" l="1"/>
  <c r="P46864" i="2" s="1"/>
  <c r="I46865" i="2" s="1"/>
  <c r="R46864" i="2" l="1"/>
  <c r="N46865" i="2"/>
  <c r="O46865" i="2" l="1"/>
  <c r="R46865" i="2" s="1"/>
  <c r="P46865" i="2" l="1"/>
  <c r="I46866" i="2" s="1"/>
  <c r="N46866" i="2" l="1"/>
  <c r="O46866" i="2" l="1"/>
  <c r="P46866" i="2" s="1"/>
  <c r="I46867" i="2" s="1"/>
  <c r="R46866" i="2" l="1"/>
  <c r="N46867" i="2"/>
  <c r="O46867" i="2" l="1"/>
  <c r="R46867" i="2" s="1"/>
  <c r="P46867" i="2" l="1"/>
  <c r="I46868" i="2" s="1"/>
  <c r="N46868" i="2" l="1"/>
  <c r="O46868" i="2" l="1"/>
  <c r="P46868" i="2" s="1"/>
  <c r="I46869" i="2" s="1"/>
  <c r="R46868" i="2" l="1"/>
  <c r="N46869" i="2"/>
  <c r="O46869" i="2" l="1"/>
  <c r="R46869" i="2" s="1"/>
  <c r="P46869" i="2" l="1"/>
  <c r="I46870" i="2" s="1"/>
  <c r="N46870" i="2" l="1"/>
  <c r="O46870" i="2" l="1"/>
  <c r="P46870" i="2" s="1"/>
  <c r="I46871" i="2" s="1"/>
  <c r="R46870" i="2" l="1"/>
  <c r="N46871" i="2"/>
  <c r="O46871" i="2" l="1"/>
  <c r="R46871" i="2" s="1"/>
  <c r="P46871" i="2" l="1"/>
  <c r="I46872" i="2" s="1"/>
  <c r="N46872" i="2" l="1"/>
  <c r="O46872" i="2" l="1"/>
  <c r="P46872" i="2" s="1"/>
  <c r="I46873" i="2" s="1"/>
  <c r="R46872" i="2" l="1"/>
  <c r="N46873" i="2"/>
  <c r="O46873" i="2" l="1"/>
  <c r="R46873" i="2" s="1"/>
  <c r="P46873" i="2" l="1"/>
  <c r="I46874" i="2" s="1"/>
  <c r="N46874" i="2" l="1"/>
  <c r="O46874" i="2" l="1"/>
  <c r="P46874" i="2" s="1"/>
  <c r="I46875" i="2" s="1"/>
  <c r="R46874" i="2" l="1"/>
  <c r="N46875" i="2"/>
  <c r="O46875" i="2" l="1"/>
  <c r="R46875" i="2" s="1"/>
  <c r="P46875" i="2" l="1"/>
  <c r="I46876" i="2" s="1"/>
  <c r="N46876" i="2" l="1"/>
  <c r="O46876" i="2" l="1"/>
  <c r="P46876" i="2" s="1"/>
  <c r="I46877" i="2" s="1"/>
  <c r="R46876" i="2" l="1"/>
  <c r="N46877" i="2"/>
  <c r="O46877" i="2" l="1"/>
  <c r="R46877" i="2" s="1"/>
  <c r="P46877" i="2" l="1"/>
  <c r="I46878" i="2" s="1"/>
  <c r="N46878" i="2" l="1"/>
  <c r="O46878" i="2" l="1"/>
  <c r="P46878" i="2" s="1"/>
  <c r="I46879" i="2" s="1"/>
  <c r="R46878" i="2" l="1"/>
  <c r="N46879" i="2"/>
  <c r="O46879" i="2" l="1"/>
  <c r="P46879" i="2" s="1"/>
  <c r="I46880" i="2" s="1"/>
  <c r="R46879" i="2" l="1"/>
  <c r="N46880" i="2"/>
  <c r="O46880" i="2" l="1"/>
  <c r="P46880" i="2" s="1"/>
  <c r="I46881" i="2" s="1"/>
  <c r="R46880" i="2" l="1"/>
  <c r="N46881" i="2"/>
  <c r="O46881" i="2" l="1"/>
  <c r="R46881" i="2" s="1"/>
  <c r="P46881" i="2" l="1"/>
  <c r="I46882" i="2" s="1"/>
  <c r="N46882" i="2" l="1"/>
  <c r="O46882" i="2" l="1"/>
  <c r="P46882" i="2" s="1"/>
  <c r="I46883" i="2" s="1"/>
  <c r="R46882" i="2" l="1"/>
  <c r="N46883" i="2"/>
  <c r="O46883" i="2" l="1"/>
  <c r="R46883" i="2" s="1"/>
  <c r="P46883" i="2" l="1"/>
  <c r="I46884" i="2" s="1"/>
  <c r="N46884" i="2" l="1"/>
  <c r="O46884" i="2" l="1"/>
  <c r="P46884" i="2" s="1"/>
  <c r="I46885" i="2" s="1"/>
  <c r="R46884" i="2" l="1"/>
  <c r="N46885" i="2"/>
  <c r="O46885" i="2" l="1"/>
  <c r="P46885" i="2" s="1"/>
  <c r="I46886" i="2" s="1"/>
  <c r="R46885" i="2" l="1"/>
  <c r="N46886" i="2"/>
  <c r="O46886" i="2" l="1"/>
  <c r="P46886" i="2" s="1"/>
  <c r="I46887" i="2" s="1"/>
  <c r="R46886" i="2" l="1"/>
  <c r="N46887" i="2"/>
  <c r="O46887" i="2" l="1"/>
  <c r="R46887" i="2" s="1"/>
  <c r="P46887" i="2" l="1"/>
  <c r="I46888" i="2" s="1"/>
  <c r="N46888" i="2" l="1"/>
  <c r="O46888" i="2" l="1"/>
  <c r="P46888" i="2" s="1"/>
  <c r="I46889" i="2" s="1"/>
  <c r="R46888" i="2" l="1"/>
  <c r="N46889" i="2"/>
  <c r="O46889" i="2" l="1"/>
  <c r="R46889" i="2" s="1"/>
  <c r="P46889" i="2" l="1"/>
  <c r="I46890" i="2" s="1"/>
  <c r="N46890" i="2" l="1"/>
  <c r="O46890" i="2" l="1"/>
  <c r="P46890" i="2" s="1"/>
  <c r="I46891" i="2" s="1"/>
  <c r="R46890" i="2" l="1"/>
  <c r="N46891" i="2"/>
  <c r="O46891" i="2" l="1"/>
  <c r="R46891" i="2" s="1"/>
  <c r="P46891" i="2" l="1"/>
  <c r="I46892" i="2" s="1"/>
  <c r="N46892" i="2" l="1"/>
  <c r="O46892" i="2" l="1"/>
  <c r="P46892" i="2" s="1"/>
  <c r="I46893" i="2" s="1"/>
  <c r="R46892" i="2" l="1"/>
  <c r="N46893" i="2"/>
  <c r="O46893" i="2" l="1"/>
  <c r="R46893" i="2" s="1"/>
  <c r="P46893" i="2" l="1"/>
  <c r="I46894" i="2" s="1"/>
  <c r="N46894" i="2" l="1"/>
  <c r="O46894" i="2" l="1"/>
  <c r="P46894" i="2" s="1"/>
  <c r="I46895" i="2" s="1"/>
  <c r="R46894" i="2" l="1"/>
  <c r="N46895" i="2"/>
  <c r="O46895" i="2" l="1"/>
  <c r="P46895" i="2" s="1"/>
  <c r="I46896" i="2" s="1"/>
  <c r="R46895" i="2" l="1"/>
  <c r="N46896" i="2"/>
  <c r="O46896" i="2" l="1"/>
  <c r="P46896" i="2" s="1"/>
  <c r="I46897" i="2" s="1"/>
  <c r="R46896" i="2" l="1"/>
  <c r="N46897" i="2"/>
  <c r="O46897" i="2" l="1"/>
  <c r="R46897" i="2" s="1"/>
  <c r="P46897" i="2" l="1"/>
  <c r="I46898" i="2" s="1"/>
  <c r="N46898" i="2" l="1"/>
  <c r="O46898" i="2" l="1"/>
  <c r="P46898" i="2" s="1"/>
  <c r="I46899" i="2" s="1"/>
  <c r="R46898" i="2" l="1"/>
  <c r="N46899" i="2"/>
  <c r="O46899" i="2" l="1"/>
  <c r="R46899" i="2" s="1"/>
  <c r="P46899" i="2" l="1"/>
  <c r="I46900" i="2" s="1"/>
  <c r="N46900" i="2" l="1"/>
  <c r="O46900" i="2" l="1"/>
  <c r="P46900" i="2" s="1"/>
  <c r="I46901" i="2" s="1"/>
  <c r="R46900" i="2" l="1"/>
  <c r="N46901" i="2"/>
  <c r="O46901" i="2" l="1"/>
  <c r="P46901" i="2" s="1"/>
  <c r="I46902" i="2" s="1"/>
  <c r="R46901" i="2" l="1"/>
  <c r="N46902" i="2"/>
  <c r="O46902" i="2" l="1"/>
  <c r="P46902" i="2" s="1"/>
  <c r="I46903" i="2" s="1"/>
  <c r="R46902" i="2" l="1"/>
  <c r="N46903" i="2"/>
  <c r="O46903" i="2" l="1"/>
  <c r="R46903" i="2" s="1"/>
  <c r="P46903" i="2" l="1"/>
  <c r="I46904" i="2" s="1"/>
  <c r="N46904" i="2" l="1"/>
  <c r="O46904" i="2" l="1"/>
  <c r="P46904" i="2" s="1"/>
  <c r="I46905" i="2" s="1"/>
  <c r="R46904" i="2" l="1"/>
  <c r="N46905" i="2"/>
  <c r="O46905" i="2" l="1"/>
  <c r="R46905" i="2" s="1"/>
  <c r="P46905" i="2" l="1"/>
  <c r="I46906" i="2" s="1"/>
  <c r="N46906" i="2" l="1"/>
  <c r="O46906" i="2" l="1"/>
  <c r="P46906" i="2" s="1"/>
  <c r="I46907" i="2" s="1"/>
  <c r="R46906" i="2" l="1"/>
  <c r="N46907" i="2"/>
  <c r="O46907" i="2" l="1"/>
  <c r="R46907" i="2" s="1"/>
  <c r="P46907" i="2" l="1"/>
  <c r="I46908" i="2" s="1"/>
  <c r="N46908" i="2" l="1"/>
  <c r="O46908" i="2" l="1"/>
  <c r="P46908" i="2" s="1"/>
  <c r="I46909" i="2" s="1"/>
  <c r="R46908" i="2" l="1"/>
  <c r="N46909" i="2"/>
  <c r="O46909" i="2" l="1"/>
  <c r="R46909" i="2" s="1"/>
  <c r="P46909" i="2" l="1"/>
  <c r="I46910" i="2" s="1"/>
  <c r="N46910" i="2" l="1"/>
  <c r="O46910" i="2" l="1"/>
  <c r="P46910" i="2" s="1"/>
  <c r="I46911" i="2" s="1"/>
  <c r="R46910" i="2" l="1"/>
  <c r="N46911" i="2"/>
  <c r="O46911" i="2" l="1"/>
  <c r="P46911" i="2" s="1"/>
  <c r="I46912" i="2" s="1"/>
  <c r="R46911" i="2" l="1"/>
  <c r="N46912" i="2"/>
  <c r="O46912" i="2" l="1"/>
  <c r="P46912" i="2" s="1"/>
  <c r="I46913" i="2" s="1"/>
  <c r="R46912" i="2" l="1"/>
  <c r="N46913" i="2"/>
  <c r="O46913" i="2" l="1"/>
  <c r="R46913" i="2" s="1"/>
  <c r="P46913" i="2" l="1"/>
  <c r="I46914" i="2" s="1"/>
  <c r="N46914" i="2" l="1"/>
  <c r="O46914" i="2" l="1"/>
  <c r="P46914" i="2" s="1"/>
  <c r="I46915" i="2" s="1"/>
  <c r="R46914" i="2" l="1"/>
  <c r="N46915" i="2"/>
  <c r="O46915" i="2" l="1"/>
  <c r="R46915" i="2" s="1"/>
  <c r="P46915" i="2" l="1"/>
  <c r="I46916" i="2" s="1"/>
  <c r="N46916" i="2" l="1"/>
  <c r="O46916" i="2" l="1"/>
  <c r="P46916" i="2" s="1"/>
  <c r="I46917" i="2" s="1"/>
  <c r="R46916" i="2" l="1"/>
  <c r="N46917" i="2"/>
  <c r="O46917" i="2" l="1"/>
  <c r="P46917" i="2" s="1"/>
  <c r="I46918" i="2" s="1"/>
  <c r="R46917" i="2" l="1"/>
  <c r="N46918" i="2"/>
  <c r="O46918" i="2" l="1"/>
  <c r="P46918" i="2" s="1"/>
  <c r="I46919" i="2" s="1"/>
  <c r="R46918" i="2" l="1"/>
  <c r="N46919" i="2"/>
  <c r="O46919" i="2" l="1"/>
  <c r="R46919" i="2" s="1"/>
  <c r="P46919" i="2" l="1"/>
  <c r="I46920" i="2" s="1"/>
  <c r="N46920" i="2" l="1"/>
  <c r="O46920" i="2" l="1"/>
  <c r="P46920" i="2" s="1"/>
  <c r="I46921" i="2" s="1"/>
  <c r="R46920" i="2" l="1"/>
  <c r="N46921" i="2"/>
  <c r="O46921" i="2" l="1"/>
  <c r="R46921" i="2" s="1"/>
  <c r="P46921" i="2" l="1"/>
  <c r="I46922" i="2" s="1"/>
  <c r="N46922" i="2" l="1"/>
  <c r="O46922" i="2" l="1"/>
  <c r="P46922" i="2" s="1"/>
  <c r="I46923" i="2" s="1"/>
  <c r="R46922" i="2" l="1"/>
  <c r="N46923" i="2"/>
  <c r="O46923" i="2" l="1"/>
  <c r="P46923" i="2" s="1"/>
  <c r="I46924" i="2" s="1"/>
  <c r="R46923" i="2" l="1"/>
  <c r="N46924" i="2"/>
  <c r="O46924" i="2" l="1"/>
  <c r="P46924" i="2" s="1"/>
  <c r="I46925" i="2" s="1"/>
  <c r="R46924" i="2" l="1"/>
  <c r="N46925" i="2"/>
  <c r="O46925" i="2" l="1"/>
  <c r="R46925" i="2" s="1"/>
  <c r="P46925" i="2" l="1"/>
  <c r="I46926" i="2" s="1"/>
  <c r="N46926" i="2" l="1"/>
  <c r="O46926" i="2" l="1"/>
  <c r="P46926" i="2" s="1"/>
  <c r="I46927" i="2" s="1"/>
  <c r="R46926" i="2" l="1"/>
  <c r="N46927" i="2"/>
  <c r="O46927" i="2" l="1"/>
  <c r="R46927" i="2" s="1"/>
  <c r="P46927" i="2" l="1"/>
  <c r="I46928" i="2" s="1"/>
  <c r="N46928" i="2" l="1"/>
  <c r="O46928" i="2" l="1"/>
  <c r="P46928" i="2" s="1"/>
  <c r="I46929" i="2" s="1"/>
  <c r="R46928" i="2" l="1"/>
  <c r="N46929" i="2"/>
  <c r="O46929" i="2" l="1"/>
  <c r="R46929" i="2" s="1"/>
  <c r="P46929" i="2" l="1"/>
  <c r="I46930" i="2" s="1"/>
  <c r="N46930" i="2" l="1"/>
  <c r="O46930" i="2" l="1"/>
  <c r="P46930" i="2" s="1"/>
  <c r="I46931" i="2" s="1"/>
  <c r="R46930" i="2" l="1"/>
  <c r="N46931" i="2"/>
  <c r="O46931" i="2" l="1"/>
  <c r="R46931" i="2" s="1"/>
  <c r="P46931" i="2" l="1"/>
  <c r="I46932" i="2" s="1"/>
  <c r="N46932" i="2" l="1"/>
  <c r="O46932" i="2" l="1"/>
  <c r="P46932" i="2" s="1"/>
  <c r="I46933" i="2" s="1"/>
  <c r="R46932" i="2" l="1"/>
  <c r="N46933" i="2"/>
  <c r="O46933" i="2" l="1"/>
  <c r="P46933" i="2" s="1"/>
  <c r="I46934" i="2" s="1"/>
  <c r="R46933" i="2" l="1"/>
  <c r="N46934" i="2"/>
  <c r="O46934" i="2" l="1"/>
  <c r="P46934" i="2" s="1"/>
  <c r="I46935" i="2" s="1"/>
  <c r="R46934" i="2" l="1"/>
  <c r="N46935" i="2"/>
  <c r="O46935" i="2" l="1"/>
  <c r="R46935" i="2" s="1"/>
  <c r="P46935" i="2" l="1"/>
  <c r="I46936" i="2" s="1"/>
  <c r="N46936" i="2" l="1"/>
  <c r="O46936" i="2" l="1"/>
  <c r="P46936" i="2" s="1"/>
  <c r="I46937" i="2" s="1"/>
  <c r="R46936" i="2" l="1"/>
  <c r="N46937" i="2"/>
  <c r="O46937" i="2" l="1"/>
  <c r="R46937" i="2" s="1"/>
  <c r="P46937" i="2" l="1"/>
  <c r="I46938" i="2" s="1"/>
  <c r="N46938" i="2" l="1"/>
  <c r="O46938" i="2" l="1"/>
  <c r="P46938" i="2" s="1"/>
  <c r="I46939" i="2" s="1"/>
  <c r="R46938" i="2" l="1"/>
  <c r="N46939" i="2"/>
  <c r="O46939" i="2" l="1"/>
  <c r="P46939" i="2" s="1"/>
  <c r="I46940" i="2" s="1"/>
  <c r="R46939" i="2" l="1"/>
  <c r="N46940" i="2"/>
  <c r="O46940" i="2" l="1"/>
  <c r="P46940" i="2" s="1"/>
  <c r="I46941" i="2" s="1"/>
  <c r="R46940" i="2" l="1"/>
  <c r="N46941" i="2"/>
  <c r="O46941" i="2" l="1"/>
  <c r="R46941" i="2" s="1"/>
  <c r="P46941" i="2" l="1"/>
  <c r="I46942" i="2" s="1"/>
  <c r="N46942" i="2" l="1"/>
  <c r="O46942" i="2" l="1"/>
  <c r="P46942" i="2" s="1"/>
  <c r="I46943" i="2" s="1"/>
  <c r="R46942" i="2" l="1"/>
  <c r="N46943" i="2"/>
  <c r="O46943" i="2" l="1"/>
  <c r="R46943" i="2" s="1"/>
  <c r="P46943" i="2" l="1"/>
  <c r="I46944" i="2" s="1"/>
  <c r="N46944" i="2" l="1"/>
  <c r="O46944" i="2" l="1"/>
  <c r="P46944" i="2" s="1"/>
  <c r="I46945" i="2" s="1"/>
  <c r="R46944" i="2" l="1"/>
  <c r="N46945" i="2"/>
  <c r="O46945" i="2" l="1"/>
  <c r="R46945" i="2" s="1"/>
  <c r="P46945" i="2" l="1"/>
  <c r="I46946" i="2" s="1"/>
  <c r="N46946" i="2" l="1"/>
  <c r="O46946" i="2" l="1"/>
  <c r="P46946" i="2" s="1"/>
  <c r="I46947" i="2" s="1"/>
  <c r="R46946" i="2" l="1"/>
  <c r="N46947" i="2"/>
  <c r="O46947" i="2" l="1"/>
  <c r="R46947" i="2" s="1"/>
  <c r="P46947" i="2" l="1"/>
  <c r="I46948" i="2" s="1"/>
  <c r="N46948" i="2" l="1"/>
  <c r="O46948" i="2" l="1"/>
  <c r="P46948" i="2" s="1"/>
  <c r="I46949" i="2" s="1"/>
  <c r="R46948" i="2" l="1"/>
  <c r="N46949" i="2"/>
  <c r="O46949" i="2" l="1"/>
  <c r="R46949" i="2" s="1"/>
  <c r="P46949" i="2" l="1"/>
  <c r="I46950" i="2" s="1"/>
  <c r="N46950" i="2" l="1"/>
  <c r="O46950" i="2" l="1"/>
  <c r="P46950" i="2" s="1"/>
  <c r="I46951" i="2" s="1"/>
  <c r="R46950" i="2" l="1"/>
  <c r="N46951" i="2"/>
  <c r="O46951" i="2" l="1"/>
  <c r="R46951" i="2" s="1"/>
  <c r="P46951" i="2" l="1"/>
  <c r="I46952" i="2" s="1"/>
  <c r="N46952" i="2" l="1"/>
  <c r="O46952" i="2" l="1"/>
  <c r="P46952" i="2" s="1"/>
  <c r="I46953" i="2" s="1"/>
  <c r="R46952" i="2" l="1"/>
  <c r="N46953" i="2"/>
  <c r="O46953" i="2" l="1"/>
  <c r="R46953" i="2" s="1"/>
  <c r="P46953" i="2" l="1"/>
  <c r="I46954" i="2" s="1"/>
  <c r="N46954" i="2" l="1"/>
  <c r="O46954" i="2" l="1"/>
  <c r="P46954" i="2" s="1"/>
  <c r="I46955" i="2" s="1"/>
  <c r="R46954" i="2" l="1"/>
  <c r="N46955" i="2"/>
  <c r="O46955" i="2" l="1"/>
  <c r="P46955" i="2" s="1"/>
  <c r="I46956" i="2" s="1"/>
  <c r="R46955" i="2" l="1"/>
  <c r="N46956" i="2"/>
  <c r="O46956" i="2" l="1"/>
  <c r="P46956" i="2" s="1"/>
  <c r="I46957" i="2" s="1"/>
  <c r="R46956" i="2" l="1"/>
  <c r="N46957" i="2"/>
  <c r="O46957" i="2" l="1"/>
  <c r="R46957" i="2" s="1"/>
  <c r="P46957" i="2" l="1"/>
  <c r="I46958" i="2" s="1"/>
  <c r="N46958" i="2" l="1"/>
  <c r="O46958" i="2" l="1"/>
  <c r="P46958" i="2" s="1"/>
  <c r="I46959" i="2" s="1"/>
  <c r="R46958" i="2" l="1"/>
  <c r="N46959" i="2"/>
  <c r="O46959" i="2" l="1"/>
  <c r="R46959" i="2" s="1"/>
  <c r="P46959" i="2" l="1"/>
  <c r="I46960" i="2" s="1"/>
  <c r="N46960" i="2" l="1"/>
  <c r="O46960" i="2" l="1"/>
  <c r="P46960" i="2" s="1"/>
  <c r="I46961" i="2" s="1"/>
  <c r="R46960" i="2" l="1"/>
  <c r="N46961" i="2"/>
  <c r="O46961" i="2" l="1"/>
  <c r="P46961" i="2" s="1"/>
  <c r="I46962" i="2" s="1"/>
  <c r="R46961" i="2" l="1"/>
  <c r="N46962" i="2"/>
  <c r="O46962" i="2" l="1"/>
  <c r="P46962" i="2" s="1"/>
  <c r="I46963" i="2" s="1"/>
  <c r="R46962" i="2" l="1"/>
  <c r="N46963" i="2"/>
  <c r="O46963" i="2" l="1"/>
  <c r="R46963" i="2" s="1"/>
  <c r="P46963" i="2" l="1"/>
  <c r="I46964" i="2" s="1"/>
  <c r="N46964" i="2" l="1"/>
  <c r="O46964" i="2" l="1"/>
  <c r="P46964" i="2" s="1"/>
  <c r="I46965" i="2" s="1"/>
  <c r="R46964" i="2" l="1"/>
  <c r="N46965" i="2"/>
  <c r="O46965" i="2" l="1"/>
  <c r="R46965" i="2" s="1"/>
  <c r="P46965" i="2" l="1"/>
  <c r="I46966" i="2" s="1"/>
  <c r="N46966" i="2" l="1"/>
  <c r="O46966" i="2" l="1"/>
  <c r="P46966" i="2" s="1"/>
  <c r="I46967" i="2" s="1"/>
  <c r="R46966" i="2" l="1"/>
  <c r="N46967" i="2"/>
  <c r="O46967" i="2" l="1"/>
  <c r="R46967" i="2" s="1"/>
  <c r="P46967" i="2" l="1"/>
  <c r="I46968" i="2" s="1"/>
  <c r="N46968" i="2" l="1"/>
  <c r="O46968" i="2" l="1"/>
  <c r="P46968" i="2" s="1"/>
  <c r="I46969" i="2" s="1"/>
  <c r="R46968" i="2" l="1"/>
  <c r="N46969" i="2"/>
  <c r="O46969" i="2" l="1"/>
  <c r="R46969" i="2" s="1"/>
  <c r="P46969" i="2" l="1"/>
  <c r="I46970" i="2" s="1"/>
  <c r="N46970" i="2" l="1"/>
  <c r="O46970" i="2" l="1"/>
  <c r="P46970" i="2" s="1"/>
  <c r="I46971" i="2" s="1"/>
  <c r="R46970" i="2" l="1"/>
  <c r="N46971" i="2"/>
  <c r="O46971" i="2" l="1"/>
  <c r="P46971" i="2" s="1"/>
  <c r="I46972" i="2" s="1"/>
  <c r="R46971" i="2" l="1"/>
  <c r="N46972" i="2"/>
  <c r="O46972" i="2" l="1"/>
  <c r="P46972" i="2" s="1"/>
  <c r="I46973" i="2" s="1"/>
  <c r="R46972" i="2" l="1"/>
  <c r="N46973" i="2"/>
  <c r="O46973" i="2" l="1"/>
  <c r="R46973" i="2" s="1"/>
  <c r="P46973" i="2" l="1"/>
  <c r="I46974" i="2" s="1"/>
  <c r="N46974" i="2" l="1"/>
  <c r="O46974" i="2" l="1"/>
  <c r="P46974" i="2" s="1"/>
  <c r="I46975" i="2" s="1"/>
  <c r="R46974" i="2" l="1"/>
  <c r="N46975" i="2"/>
  <c r="O46975" i="2" l="1"/>
  <c r="R46975" i="2" s="1"/>
  <c r="P46975" i="2" l="1"/>
  <c r="I46976" i="2" s="1"/>
  <c r="N46976" i="2" l="1"/>
  <c r="O46976" i="2" l="1"/>
  <c r="P46976" i="2" s="1"/>
  <c r="I46977" i="2" s="1"/>
  <c r="R46976" i="2" l="1"/>
  <c r="N46977" i="2"/>
  <c r="O46977" i="2" l="1"/>
  <c r="P46977" i="2" s="1"/>
  <c r="I46978" i="2" s="1"/>
  <c r="R46977" i="2" l="1"/>
  <c r="N46978" i="2"/>
  <c r="O46978" i="2" l="1"/>
  <c r="P46978" i="2" s="1"/>
  <c r="I46979" i="2" s="1"/>
  <c r="R46978" i="2" l="1"/>
  <c r="N46979" i="2"/>
  <c r="O46979" i="2" l="1"/>
  <c r="R46979" i="2" s="1"/>
  <c r="P46979" i="2" l="1"/>
  <c r="I46980" i="2" s="1"/>
  <c r="N46980" i="2" l="1"/>
  <c r="O46980" i="2" l="1"/>
  <c r="P46980" i="2" s="1"/>
  <c r="I46981" i="2" s="1"/>
  <c r="R46980" i="2" l="1"/>
  <c r="N46981" i="2"/>
  <c r="O46981" i="2" l="1"/>
  <c r="R46981" i="2" s="1"/>
  <c r="P46981" i="2" l="1"/>
  <c r="I46982" i="2" s="1"/>
  <c r="N46982" i="2" l="1"/>
  <c r="O46982" i="2" l="1"/>
  <c r="P46982" i="2" s="1"/>
  <c r="I46983" i="2" s="1"/>
  <c r="R46982" i="2" l="1"/>
  <c r="N46983" i="2"/>
  <c r="O46983" i="2" l="1"/>
  <c r="R46983" i="2" s="1"/>
  <c r="P46983" i="2" l="1"/>
  <c r="I46984" i="2" s="1"/>
  <c r="N46984" i="2" l="1"/>
  <c r="O46984" i="2" l="1"/>
  <c r="P46984" i="2" s="1"/>
  <c r="I46985" i="2" s="1"/>
  <c r="R46984" i="2" l="1"/>
  <c r="N46985" i="2"/>
  <c r="O46985" i="2" l="1"/>
  <c r="R46985" i="2" s="1"/>
  <c r="P46985" i="2" l="1"/>
  <c r="I46986" i="2" s="1"/>
  <c r="N46986" i="2" l="1"/>
  <c r="O46986" i="2" l="1"/>
  <c r="P46986" i="2" s="1"/>
  <c r="I46987" i="2" s="1"/>
  <c r="R46986" i="2" l="1"/>
  <c r="N46987" i="2"/>
  <c r="O46987" i="2" l="1"/>
  <c r="R46987" i="2" s="1"/>
  <c r="P46987" i="2" l="1"/>
  <c r="I46988" i="2" s="1"/>
  <c r="N46988" i="2" l="1"/>
  <c r="O46988" i="2" l="1"/>
  <c r="P46988" i="2" s="1"/>
  <c r="I46989" i="2" s="1"/>
  <c r="R46988" i="2" l="1"/>
  <c r="N46989" i="2"/>
  <c r="O46989" i="2" l="1"/>
  <c r="R46989" i="2" s="1"/>
  <c r="P46989" i="2" l="1"/>
  <c r="I46990" i="2" s="1"/>
  <c r="N46990" i="2" l="1"/>
  <c r="O46990" i="2" l="1"/>
  <c r="P46990" i="2" s="1"/>
  <c r="I46991" i="2" s="1"/>
  <c r="R46990" i="2" l="1"/>
  <c r="N46991" i="2"/>
  <c r="O46991" i="2" l="1"/>
  <c r="R46991" i="2" s="1"/>
  <c r="P46991" i="2" l="1"/>
  <c r="I46992" i="2" s="1"/>
  <c r="N46992" i="2" l="1"/>
  <c r="O46992" i="2" l="1"/>
  <c r="P46992" i="2" s="1"/>
  <c r="I46993" i="2" s="1"/>
  <c r="R46992" i="2" l="1"/>
  <c r="N46993" i="2"/>
  <c r="O46993" i="2" l="1"/>
  <c r="P46993" i="2" s="1"/>
  <c r="I46994" i="2" s="1"/>
  <c r="R46993" i="2" l="1"/>
  <c r="N46994" i="2"/>
  <c r="O46994" i="2" l="1"/>
  <c r="P46994" i="2" s="1"/>
  <c r="I46995" i="2" s="1"/>
  <c r="R46994" i="2" l="1"/>
  <c r="N46995" i="2"/>
  <c r="O46995" i="2" l="1"/>
  <c r="R46995" i="2" s="1"/>
  <c r="P46995" i="2" l="1"/>
  <c r="I46996" i="2" s="1"/>
  <c r="N46996" i="2" l="1"/>
  <c r="O46996" i="2" l="1"/>
  <c r="P46996" i="2" s="1"/>
  <c r="I46997" i="2" s="1"/>
  <c r="R46996" i="2" l="1"/>
  <c r="N46997" i="2"/>
  <c r="O46997" i="2" l="1"/>
  <c r="R46997" i="2" s="1"/>
  <c r="P46997" i="2" l="1"/>
  <c r="I46998" i="2" s="1"/>
  <c r="N46998" i="2" l="1"/>
  <c r="O46998" i="2" l="1"/>
  <c r="P46998" i="2" s="1"/>
  <c r="I46999" i="2" s="1"/>
  <c r="R46998" i="2" l="1"/>
  <c r="N46999" i="2"/>
  <c r="O46999" i="2" l="1"/>
  <c r="P46999" i="2" s="1"/>
  <c r="I47000" i="2" s="1"/>
  <c r="R46999" i="2" l="1"/>
  <c r="N47000" i="2"/>
  <c r="O47000" i="2" l="1"/>
  <c r="P47000" i="2" s="1"/>
  <c r="I47001" i="2" s="1"/>
  <c r="R47000" i="2" l="1"/>
  <c r="N47001" i="2"/>
  <c r="O47001" i="2" l="1"/>
  <c r="R47001" i="2" s="1"/>
  <c r="P47001" i="2" l="1"/>
  <c r="I47002" i="2" s="1"/>
  <c r="N47002" i="2" l="1"/>
  <c r="O47002" i="2" l="1"/>
  <c r="P47002" i="2" s="1"/>
  <c r="I47003" i="2" s="1"/>
  <c r="R47002" i="2" l="1"/>
  <c r="N47003" i="2"/>
  <c r="O47003" i="2" l="1"/>
  <c r="R47003" i="2" s="1"/>
  <c r="P47003" i="2" l="1"/>
  <c r="I47004" i="2" s="1"/>
  <c r="N47004" i="2" l="1"/>
  <c r="O47004" i="2" l="1"/>
  <c r="P47004" i="2" s="1"/>
  <c r="I47005" i="2" s="1"/>
  <c r="R47004" i="2" l="1"/>
  <c r="N47005" i="2"/>
  <c r="O47005" i="2" l="1"/>
  <c r="R47005" i="2" s="1"/>
  <c r="P47005" i="2" l="1"/>
  <c r="I47006" i="2" s="1"/>
  <c r="N47006" i="2" l="1"/>
  <c r="O47006" i="2" l="1"/>
  <c r="P47006" i="2" s="1"/>
  <c r="I47007" i="2" s="1"/>
  <c r="R47006" i="2" l="1"/>
  <c r="N47007" i="2"/>
  <c r="O47007" i="2" l="1"/>
  <c r="R47007" i="2" s="1"/>
  <c r="P47007" i="2" l="1"/>
  <c r="I47008" i="2" s="1"/>
  <c r="N47008" i="2" l="1"/>
  <c r="O47008" i="2" l="1"/>
  <c r="P47008" i="2" s="1"/>
  <c r="I47009" i="2" s="1"/>
  <c r="R47008" i="2" l="1"/>
  <c r="N47009" i="2"/>
  <c r="O47009" i="2" l="1"/>
  <c r="P47009" i="2" s="1"/>
  <c r="I47010" i="2" s="1"/>
  <c r="R47009" i="2" l="1"/>
  <c r="N47010" i="2"/>
  <c r="O47010" i="2" l="1"/>
  <c r="P47010" i="2" s="1"/>
  <c r="I47011" i="2" s="1"/>
  <c r="R47010" i="2" l="1"/>
  <c r="N47011" i="2"/>
  <c r="O47011" i="2" l="1"/>
  <c r="R47011" i="2" s="1"/>
  <c r="P47011" i="2" l="1"/>
  <c r="I47012" i="2" s="1"/>
  <c r="N47012" i="2" l="1"/>
  <c r="O47012" i="2" l="1"/>
  <c r="P47012" i="2" s="1"/>
  <c r="I47013" i="2" s="1"/>
  <c r="R47012" i="2" l="1"/>
  <c r="N47013" i="2"/>
  <c r="O47013" i="2" l="1"/>
  <c r="R47013" i="2" s="1"/>
  <c r="P47013" i="2" l="1"/>
  <c r="I47014" i="2" s="1"/>
  <c r="N47014" i="2" l="1"/>
  <c r="O47014" i="2" l="1"/>
  <c r="P47014" i="2" s="1"/>
  <c r="I47015" i="2" s="1"/>
  <c r="R47014" i="2" l="1"/>
  <c r="N47015" i="2"/>
  <c r="O47015" i="2" l="1"/>
  <c r="P47015" i="2" s="1"/>
  <c r="I47016" i="2" s="1"/>
  <c r="R47015" i="2" l="1"/>
  <c r="N47016" i="2"/>
  <c r="O47016" i="2" l="1"/>
  <c r="P47016" i="2" s="1"/>
  <c r="I47017" i="2" s="1"/>
  <c r="R47016" i="2" l="1"/>
  <c r="N47017" i="2"/>
  <c r="O47017" i="2" l="1"/>
  <c r="R47017" i="2" s="1"/>
  <c r="P47017" i="2" l="1"/>
  <c r="I47018" i="2" s="1"/>
  <c r="N47018" i="2" l="1"/>
  <c r="O47018" i="2" l="1"/>
  <c r="P47018" i="2" s="1"/>
  <c r="I47019" i="2" s="1"/>
  <c r="R47018" i="2" l="1"/>
  <c r="N47019" i="2"/>
  <c r="O47019" i="2" l="1"/>
  <c r="R47019" i="2" s="1"/>
  <c r="P47019" i="2" l="1"/>
  <c r="I47020" i="2" s="1"/>
  <c r="N47020" i="2" l="1"/>
  <c r="O47020" i="2" l="1"/>
  <c r="P47020" i="2" s="1"/>
  <c r="I47021" i="2" s="1"/>
  <c r="R47020" i="2" l="1"/>
  <c r="N47021" i="2"/>
  <c r="O47021" i="2" l="1"/>
  <c r="R47021" i="2" s="1"/>
  <c r="P47021" i="2" l="1"/>
  <c r="I47022" i="2" s="1"/>
  <c r="N47022" i="2" l="1"/>
  <c r="O47022" i="2" l="1"/>
  <c r="P47022" i="2" s="1"/>
  <c r="I47023" i="2" s="1"/>
  <c r="R47022" i="2" l="1"/>
  <c r="N47023" i="2"/>
  <c r="O47023" i="2" l="1"/>
  <c r="R47023" i="2" s="1"/>
  <c r="P47023" i="2" l="1"/>
  <c r="I47024" i="2" s="1"/>
  <c r="N47024" i="2" l="1"/>
  <c r="O47024" i="2" l="1"/>
  <c r="P47024" i="2" s="1"/>
  <c r="I47025" i="2" s="1"/>
  <c r="R47024" i="2" l="1"/>
  <c r="N47025" i="2"/>
  <c r="O47025" i="2" l="1"/>
  <c r="R47025" i="2" s="1"/>
  <c r="P47025" i="2" l="1"/>
  <c r="I47026" i="2" s="1"/>
  <c r="N47026" i="2" l="1"/>
  <c r="O47026" i="2" l="1"/>
  <c r="P47026" i="2" s="1"/>
  <c r="I47027" i="2" s="1"/>
  <c r="R47026" i="2" l="1"/>
  <c r="N47027" i="2"/>
  <c r="O47027" i="2" l="1"/>
  <c r="R47027" i="2" s="1"/>
  <c r="P47027" i="2" l="1"/>
  <c r="I47028" i="2" s="1"/>
  <c r="N47028" i="2" l="1"/>
  <c r="O47028" i="2" l="1"/>
  <c r="P47028" i="2" s="1"/>
  <c r="I47029" i="2" s="1"/>
  <c r="R47028" i="2" l="1"/>
  <c r="N47029" i="2"/>
  <c r="O47029" i="2" l="1"/>
  <c r="R47029" i="2" s="1"/>
  <c r="P47029" i="2" l="1"/>
  <c r="I47030" i="2" s="1"/>
  <c r="N47030" i="2" l="1"/>
  <c r="O47030" i="2" l="1"/>
  <c r="P47030" i="2" s="1"/>
  <c r="I47031" i="2" s="1"/>
  <c r="R47030" i="2" l="1"/>
  <c r="N47031" i="2"/>
  <c r="O47031" i="2" l="1"/>
  <c r="P47031" i="2" s="1"/>
  <c r="I47032" i="2" s="1"/>
  <c r="R47031" i="2" l="1"/>
  <c r="N47032" i="2"/>
  <c r="O47032" i="2" l="1"/>
  <c r="P47032" i="2" s="1"/>
  <c r="I47033" i="2" s="1"/>
  <c r="R47032" i="2" l="1"/>
  <c r="N47033" i="2"/>
  <c r="O47033" i="2" l="1"/>
  <c r="R47033" i="2" s="1"/>
  <c r="P47033" i="2" l="1"/>
  <c r="I47034" i="2" s="1"/>
  <c r="N47034" i="2" l="1"/>
  <c r="O47034" i="2" l="1"/>
  <c r="P47034" i="2" s="1"/>
  <c r="I47035" i="2" s="1"/>
  <c r="R47034" i="2" l="1"/>
  <c r="N47035" i="2"/>
  <c r="O47035" i="2" l="1"/>
  <c r="R47035" i="2" s="1"/>
  <c r="P47035" i="2" l="1"/>
  <c r="I47036" i="2" s="1"/>
  <c r="N47036" i="2" l="1"/>
  <c r="O47036" i="2" l="1"/>
  <c r="P47036" i="2" s="1"/>
  <c r="I47037" i="2" s="1"/>
  <c r="R47036" i="2" l="1"/>
  <c r="N47037" i="2"/>
  <c r="O47037" i="2" l="1"/>
  <c r="P47037" i="2" s="1"/>
  <c r="I47038" i="2" s="1"/>
  <c r="R47037" i="2" l="1"/>
  <c r="N47038" i="2"/>
  <c r="O47038" i="2" l="1"/>
  <c r="P47038" i="2" s="1"/>
  <c r="I47039" i="2" s="1"/>
  <c r="R47038" i="2" l="1"/>
  <c r="N47039" i="2"/>
  <c r="O47039" i="2" l="1"/>
  <c r="R47039" i="2" s="1"/>
  <c r="P47039" i="2" l="1"/>
  <c r="I47040" i="2" s="1"/>
  <c r="N47040" i="2" l="1"/>
  <c r="O47040" i="2" l="1"/>
  <c r="P47040" i="2" s="1"/>
  <c r="I47041" i="2" s="1"/>
  <c r="R47040" i="2" l="1"/>
  <c r="N47041" i="2"/>
  <c r="O47041" i="2" l="1"/>
  <c r="R47041" i="2" s="1"/>
  <c r="P47041" i="2" l="1"/>
  <c r="I47042" i="2" s="1"/>
  <c r="N47042" i="2" l="1"/>
  <c r="O47042" i="2" l="1"/>
  <c r="P47042" i="2" s="1"/>
  <c r="I47043" i="2" s="1"/>
  <c r="R47042" i="2" l="1"/>
  <c r="N47043" i="2"/>
  <c r="O47043" i="2" l="1"/>
  <c r="R47043" i="2" s="1"/>
  <c r="P47043" i="2" l="1"/>
  <c r="I47044" i="2" s="1"/>
  <c r="N47044" i="2" l="1"/>
  <c r="O47044" i="2" l="1"/>
  <c r="P47044" i="2" s="1"/>
  <c r="I47045" i="2" s="1"/>
  <c r="R47044" i="2" l="1"/>
  <c r="N47045" i="2"/>
  <c r="O47045" i="2" l="1"/>
  <c r="R47045" i="2" s="1"/>
  <c r="P47045" i="2" l="1"/>
  <c r="I47046" i="2" s="1"/>
  <c r="N47046" i="2" l="1"/>
  <c r="O47046" i="2" l="1"/>
  <c r="P47046" i="2" s="1"/>
  <c r="I47047" i="2" s="1"/>
  <c r="R47046" i="2" l="1"/>
  <c r="N47047" i="2"/>
  <c r="O47047" i="2" l="1"/>
  <c r="P47047" i="2" s="1"/>
  <c r="I47048" i="2" s="1"/>
  <c r="R47047" i="2" l="1"/>
  <c r="N47048" i="2"/>
  <c r="O47048" i="2" l="1"/>
  <c r="P47048" i="2" s="1"/>
  <c r="I47049" i="2" s="1"/>
  <c r="R47048" i="2" l="1"/>
  <c r="N47049" i="2"/>
  <c r="O47049" i="2" l="1"/>
  <c r="R47049" i="2" s="1"/>
  <c r="P47049" i="2" l="1"/>
  <c r="I47050" i="2" s="1"/>
  <c r="N47050" i="2" l="1"/>
  <c r="O47050" i="2" l="1"/>
  <c r="P47050" i="2" s="1"/>
  <c r="I47051" i="2" s="1"/>
  <c r="R47050" i="2" l="1"/>
  <c r="N47051" i="2"/>
  <c r="O47051" i="2" l="1"/>
  <c r="R47051" i="2" s="1"/>
  <c r="P47051" i="2" l="1"/>
  <c r="I47052" i="2" s="1"/>
  <c r="N47052" i="2" l="1"/>
  <c r="O47052" i="2" l="1"/>
  <c r="P47052" i="2" s="1"/>
  <c r="I47053" i="2" s="1"/>
  <c r="R47052" i="2" l="1"/>
  <c r="N47053" i="2"/>
  <c r="O47053" i="2" l="1"/>
  <c r="P47053" i="2" s="1"/>
  <c r="I47054" i="2" s="1"/>
  <c r="R47053" i="2" l="1"/>
  <c r="N47054" i="2"/>
  <c r="O47054" i="2" l="1"/>
  <c r="P47054" i="2" s="1"/>
  <c r="I47055" i="2" s="1"/>
  <c r="R47054" i="2" l="1"/>
  <c r="N47055" i="2"/>
  <c r="O47055" i="2" l="1"/>
  <c r="R47055" i="2" s="1"/>
  <c r="P47055" i="2" l="1"/>
  <c r="I47056" i="2" s="1"/>
  <c r="N47056" i="2" l="1"/>
  <c r="O47056" i="2" l="1"/>
  <c r="P47056" i="2" s="1"/>
  <c r="I47057" i="2" s="1"/>
  <c r="R47056" i="2" l="1"/>
  <c r="N47057" i="2"/>
  <c r="O47057" i="2" l="1"/>
  <c r="R47057" i="2" s="1"/>
  <c r="P47057" i="2" l="1"/>
  <c r="I47058" i="2" s="1"/>
  <c r="N47058" i="2" l="1"/>
  <c r="O47058" i="2" l="1"/>
  <c r="P47058" i="2" s="1"/>
  <c r="I47059" i="2" s="1"/>
  <c r="R47058" i="2" l="1"/>
  <c r="N47059" i="2"/>
  <c r="O47059" i="2" l="1"/>
  <c r="R47059" i="2" s="1"/>
  <c r="P47059" i="2" l="1"/>
  <c r="I47060" i="2" s="1"/>
  <c r="N47060" i="2" l="1"/>
  <c r="O47060" i="2" l="1"/>
  <c r="P47060" i="2" s="1"/>
  <c r="I47061" i="2" s="1"/>
  <c r="R47060" i="2" l="1"/>
  <c r="N47061" i="2"/>
  <c r="O47061" i="2" l="1"/>
  <c r="R47061" i="2" s="1"/>
  <c r="P47061" i="2" l="1"/>
  <c r="I47062" i="2" s="1"/>
  <c r="N47062" i="2" l="1"/>
  <c r="O47062" i="2" l="1"/>
  <c r="P47062" i="2" s="1"/>
  <c r="I47063" i="2" s="1"/>
  <c r="R47062" i="2" l="1"/>
  <c r="N47063" i="2"/>
  <c r="O47063" i="2" l="1"/>
  <c r="R47063" i="2" s="1"/>
  <c r="P47063" i="2" l="1"/>
  <c r="I47064" i="2" s="1"/>
  <c r="N47064" i="2" l="1"/>
  <c r="O47064" i="2" l="1"/>
  <c r="R47064" i="2" s="1"/>
  <c r="P47064" i="2" l="1"/>
  <c r="I47065" i="2" s="1"/>
  <c r="N47065" i="2" l="1"/>
  <c r="O47065" i="2" l="1"/>
  <c r="R47065" i="2" s="1"/>
  <c r="P47065" i="2" l="1"/>
  <c r="I47066" i="2" s="1"/>
  <c r="N47066" i="2" l="1"/>
  <c r="O47066" i="2" l="1"/>
  <c r="P47066" i="2" s="1"/>
  <c r="I47067" i="2" s="1"/>
  <c r="R47066" i="2" l="1"/>
  <c r="N47067" i="2"/>
  <c r="O47067" i="2" l="1"/>
  <c r="R47067" i="2" s="1"/>
  <c r="P47067" i="2" l="1"/>
  <c r="I47068" i="2" s="1"/>
  <c r="N47068" i="2" l="1"/>
  <c r="O47068" i="2" l="1"/>
  <c r="P47068" i="2" s="1"/>
  <c r="I47069" i="2" s="1"/>
  <c r="R47068" i="2" l="1"/>
  <c r="N47069" i="2"/>
  <c r="O47069" i="2" l="1"/>
  <c r="R47069" i="2" s="1"/>
  <c r="P47069" i="2" l="1"/>
  <c r="I47070" i="2" s="1"/>
  <c r="N47070" i="2" l="1"/>
  <c r="O47070" i="2" l="1"/>
  <c r="P47070" i="2" s="1"/>
  <c r="I47071" i="2" s="1"/>
  <c r="R47070" i="2" l="1"/>
  <c r="N47071" i="2"/>
  <c r="O47071" i="2" l="1"/>
  <c r="R47071" i="2" s="1"/>
  <c r="P47071" i="2" l="1"/>
  <c r="I47072" i="2" s="1"/>
  <c r="N47072" i="2" l="1"/>
  <c r="O47072" i="2" l="1"/>
  <c r="P47072" i="2" s="1"/>
  <c r="I47073" i="2" s="1"/>
  <c r="R47072" i="2" l="1"/>
  <c r="N47073" i="2"/>
  <c r="O47073" i="2" l="1"/>
  <c r="P47073" i="2" s="1"/>
  <c r="I47074" i="2" s="1"/>
  <c r="R47073" i="2" l="1"/>
  <c r="N47074" i="2"/>
  <c r="O47074" i="2" l="1"/>
  <c r="P47074" i="2" s="1"/>
  <c r="I47075" i="2" s="1"/>
  <c r="R47074" i="2" l="1"/>
  <c r="N47075" i="2"/>
  <c r="O47075" i="2" l="1"/>
  <c r="R47075" i="2" s="1"/>
  <c r="P47075" i="2" l="1"/>
  <c r="I47076" i="2" s="1"/>
  <c r="N47076" i="2" l="1"/>
  <c r="O47076" i="2" l="1"/>
  <c r="P47076" i="2" s="1"/>
  <c r="I47077" i="2" s="1"/>
  <c r="R47076" i="2" l="1"/>
  <c r="N47077" i="2"/>
  <c r="O47077" i="2" l="1"/>
  <c r="R47077" i="2" s="1"/>
  <c r="P47077" i="2" l="1"/>
  <c r="I47078" i="2" s="1"/>
  <c r="N47078" i="2" l="1"/>
  <c r="O47078" i="2" l="1"/>
  <c r="P47078" i="2" s="1"/>
  <c r="I47079" i="2" s="1"/>
  <c r="R47078" i="2" l="1"/>
  <c r="N47079" i="2"/>
  <c r="O47079" i="2" l="1"/>
  <c r="P47079" i="2" s="1"/>
  <c r="I47080" i="2" s="1"/>
  <c r="R47079" i="2" l="1"/>
  <c r="N47080" i="2"/>
  <c r="O47080" i="2" l="1"/>
  <c r="P47080" i="2" s="1"/>
  <c r="I47081" i="2" s="1"/>
  <c r="R47080" i="2" l="1"/>
  <c r="N47081" i="2"/>
  <c r="O47081" i="2" l="1"/>
  <c r="R47081" i="2" s="1"/>
  <c r="P47081" i="2" l="1"/>
  <c r="I47082" i="2" s="1"/>
  <c r="N47082" i="2" l="1"/>
  <c r="O47082" i="2" l="1"/>
  <c r="P47082" i="2" s="1"/>
  <c r="I47083" i="2" s="1"/>
  <c r="R47082" i="2" l="1"/>
  <c r="N47083" i="2"/>
  <c r="O47083" i="2" l="1"/>
  <c r="R47083" i="2" s="1"/>
  <c r="P47083" i="2" l="1"/>
  <c r="I47084" i="2" s="1"/>
  <c r="N47084" i="2" l="1"/>
  <c r="O47084" i="2" l="1"/>
  <c r="P47084" i="2" s="1"/>
  <c r="I47085" i="2" s="1"/>
  <c r="R47084" i="2" l="1"/>
  <c r="N47085" i="2"/>
  <c r="O47085" i="2" l="1"/>
  <c r="R47085" i="2" s="1"/>
  <c r="P47085" i="2" l="1"/>
  <c r="I47086" i="2" s="1"/>
  <c r="N47086" i="2" l="1"/>
  <c r="O47086" i="2" l="1"/>
  <c r="P47086" i="2" s="1"/>
  <c r="I47087" i="2" s="1"/>
  <c r="R47086" i="2" l="1"/>
  <c r="N47087" i="2"/>
  <c r="O47087" i="2" l="1"/>
  <c r="R47087" i="2" s="1"/>
  <c r="P47087" i="2" l="1"/>
  <c r="I47088" i="2" s="1"/>
  <c r="N47088" i="2" l="1"/>
  <c r="O47088" i="2" l="1"/>
  <c r="P47088" i="2" s="1"/>
  <c r="I47089" i="2" s="1"/>
  <c r="R47088" i="2" l="1"/>
  <c r="N47089" i="2"/>
  <c r="O47089" i="2" l="1"/>
  <c r="R47089" i="2" s="1"/>
  <c r="P47089" i="2" l="1"/>
  <c r="I47090" i="2" s="1"/>
  <c r="N47090" i="2" l="1"/>
  <c r="O47090" i="2" l="1"/>
  <c r="P47090" i="2" s="1"/>
  <c r="I47091" i="2" s="1"/>
  <c r="R47090" i="2" l="1"/>
  <c r="N47091" i="2"/>
  <c r="O47091" i="2" l="1"/>
  <c r="R47091" i="2" s="1"/>
  <c r="P47091" i="2" l="1"/>
  <c r="I47092" i="2" s="1"/>
  <c r="N47092" i="2" l="1"/>
  <c r="O47092" i="2" l="1"/>
  <c r="P47092" i="2" s="1"/>
  <c r="I47093" i="2" s="1"/>
  <c r="R47092" i="2" l="1"/>
  <c r="N47093" i="2"/>
  <c r="O47093" i="2" l="1"/>
  <c r="R47093" i="2" s="1"/>
  <c r="P47093" i="2" l="1"/>
  <c r="I47094" i="2" s="1"/>
  <c r="N47094" i="2" l="1"/>
  <c r="O47094" i="2" l="1"/>
  <c r="P47094" i="2" s="1"/>
  <c r="I47095" i="2" s="1"/>
  <c r="R47094" i="2" l="1"/>
  <c r="N47095" i="2"/>
  <c r="O47095" i="2" l="1"/>
  <c r="P47095" i="2" s="1"/>
  <c r="I47096" i="2" s="1"/>
  <c r="R47095" i="2" l="1"/>
  <c r="N47096" i="2"/>
  <c r="O47096" i="2" l="1"/>
  <c r="P47096" i="2" s="1"/>
  <c r="I47097" i="2" s="1"/>
  <c r="R47096" i="2" l="1"/>
  <c r="N47097" i="2"/>
  <c r="O47097" i="2" l="1"/>
  <c r="R47097" i="2" s="1"/>
  <c r="P47097" i="2" l="1"/>
  <c r="I47098" i="2" s="1"/>
  <c r="N47098" i="2" l="1"/>
  <c r="O47098" i="2" l="1"/>
  <c r="P47098" i="2" s="1"/>
  <c r="I47099" i="2" s="1"/>
  <c r="R47098" i="2" l="1"/>
  <c r="N47099" i="2"/>
  <c r="O47099" i="2" l="1"/>
  <c r="R47099" i="2" s="1"/>
  <c r="P47099" i="2" l="1"/>
  <c r="I47100" i="2" s="1"/>
  <c r="N47100" i="2" l="1"/>
  <c r="O47100" i="2" l="1"/>
  <c r="P47100" i="2" s="1"/>
  <c r="I47101" i="2" s="1"/>
  <c r="R47100" i="2" l="1"/>
  <c r="N47101" i="2"/>
  <c r="O47101" i="2" l="1"/>
  <c r="P47101" i="2" s="1"/>
  <c r="I47102" i="2" s="1"/>
  <c r="R47101" i="2" l="1"/>
  <c r="N47102" i="2"/>
  <c r="O47102" i="2" l="1"/>
  <c r="P47102" i="2" s="1"/>
  <c r="I47103" i="2" s="1"/>
  <c r="R47102" i="2" l="1"/>
  <c r="N47103" i="2"/>
  <c r="O47103" i="2" l="1"/>
  <c r="R47103" i="2" s="1"/>
  <c r="P47103" i="2" l="1"/>
  <c r="I47104" i="2" s="1"/>
  <c r="N47104" i="2" l="1"/>
  <c r="O47104" i="2" l="1"/>
  <c r="P47104" i="2" s="1"/>
  <c r="I47105" i="2" s="1"/>
  <c r="R47104" i="2" l="1"/>
  <c r="N47105" i="2"/>
  <c r="O47105" i="2" l="1"/>
  <c r="R47105" i="2" s="1"/>
  <c r="P47105" i="2" l="1"/>
  <c r="I47106" i="2" s="1"/>
  <c r="N47106" i="2" l="1"/>
  <c r="O47106" i="2" l="1"/>
  <c r="P47106" i="2" s="1"/>
  <c r="I47107" i="2" s="1"/>
  <c r="R47106" i="2" l="1"/>
  <c r="N47107" i="2"/>
  <c r="O47107" i="2" l="1"/>
  <c r="R47107" i="2" s="1"/>
  <c r="P47107" i="2" l="1"/>
  <c r="I47108" i="2" s="1"/>
  <c r="N47108" i="2" l="1"/>
  <c r="O47108" i="2" l="1"/>
  <c r="P47108" i="2" s="1"/>
  <c r="I47109" i="2" s="1"/>
  <c r="R47108" i="2" l="1"/>
  <c r="N47109" i="2"/>
  <c r="O47109" i="2" l="1"/>
  <c r="R47109" i="2" s="1"/>
  <c r="P47109" i="2" l="1"/>
  <c r="I47110" i="2" s="1"/>
  <c r="N47110" i="2" l="1"/>
  <c r="O47110" i="2" l="1"/>
  <c r="P47110" i="2" s="1"/>
  <c r="I47111" i="2" s="1"/>
  <c r="R47110" i="2" l="1"/>
  <c r="N47111" i="2"/>
  <c r="O47111" i="2" l="1"/>
  <c r="P47111" i="2" s="1"/>
  <c r="I47112" i="2" s="1"/>
  <c r="R47111" i="2" l="1"/>
  <c r="N47112" i="2"/>
  <c r="O47112" i="2" l="1"/>
  <c r="P47112" i="2" s="1"/>
  <c r="I47113" i="2" s="1"/>
  <c r="R47112" i="2" l="1"/>
  <c r="N47113" i="2"/>
  <c r="O47113" i="2" l="1"/>
  <c r="R47113" i="2" s="1"/>
  <c r="P47113" i="2" l="1"/>
  <c r="I47114" i="2" s="1"/>
  <c r="N47114" i="2" l="1"/>
  <c r="O47114" i="2" l="1"/>
  <c r="P47114" i="2" s="1"/>
  <c r="I47115" i="2" s="1"/>
  <c r="R47114" i="2" l="1"/>
  <c r="N47115" i="2"/>
  <c r="O47115" i="2" l="1"/>
  <c r="R47115" i="2" s="1"/>
  <c r="P47115" i="2" l="1"/>
  <c r="I47116" i="2" s="1"/>
  <c r="N47116" i="2" l="1"/>
  <c r="O47116" i="2" l="1"/>
  <c r="P47116" i="2" s="1"/>
  <c r="I47117" i="2" s="1"/>
  <c r="R47116" i="2" l="1"/>
  <c r="N47117" i="2"/>
  <c r="O47117" i="2" l="1"/>
  <c r="P47117" i="2" s="1"/>
  <c r="I47118" i="2" s="1"/>
  <c r="R47117" i="2" l="1"/>
  <c r="N47118" i="2"/>
  <c r="O47118" i="2" l="1"/>
  <c r="P47118" i="2" s="1"/>
  <c r="I47119" i="2" s="1"/>
  <c r="R47118" i="2" l="1"/>
  <c r="N47119" i="2"/>
  <c r="O47119" i="2" l="1"/>
  <c r="R47119" i="2" s="1"/>
  <c r="P47119" i="2" l="1"/>
  <c r="I47120" i="2" s="1"/>
  <c r="N47120" i="2" l="1"/>
  <c r="O47120" i="2" l="1"/>
  <c r="P47120" i="2" s="1"/>
  <c r="I47121" i="2" s="1"/>
  <c r="R47120" i="2" l="1"/>
  <c r="N47121" i="2"/>
  <c r="O47121" i="2" l="1"/>
  <c r="R47121" i="2" s="1"/>
  <c r="P47121" i="2" l="1"/>
  <c r="I47122" i="2" s="1"/>
  <c r="N47122" i="2" l="1"/>
  <c r="O47122" i="2" l="1"/>
  <c r="P47122" i="2" s="1"/>
  <c r="I47123" i="2" s="1"/>
  <c r="R47122" i="2" l="1"/>
  <c r="N47123" i="2"/>
  <c r="O47123" i="2" l="1"/>
  <c r="R47123" i="2" s="1"/>
  <c r="P47123" i="2" l="1"/>
  <c r="I47124" i="2" s="1"/>
  <c r="N47124" i="2" l="1"/>
  <c r="O47124" i="2" l="1"/>
  <c r="P47124" i="2" s="1"/>
  <c r="I47125" i="2" s="1"/>
  <c r="R47124" i="2" l="1"/>
  <c r="N47125" i="2"/>
  <c r="O47125" i="2" l="1"/>
  <c r="R47125" i="2" s="1"/>
  <c r="P47125" i="2" l="1"/>
  <c r="I47126" i="2" s="1"/>
  <c r="N47126" i="2" l="1"/>
  <c r="O47126" i="2" l="1"/>
  <c r="P47126" i="2" s="1"/>
  <c r="I47127" i="2" s="1"/>
  <c r="R47126" i="2" l="1"/>
  <c r="N47127" i="2"/>
  <c r="O47127" i="2" l="1"/>
  <c r="R47127" i="2" s="1"/>
  <c r="P47127" i="2" l="1"/>
  <c r="I47128" i="2" s="1"/>
  <c r="N47128" i="2" l="1"/>
  <c r="O47128" i="2" l="1"/>
  <c r="P47128" i="2" s="1"/>
  <c r="I47129" i="2" s="1"/>
  <c r="R47128" i="2" l="1"/>
  <c r="N47129" i="2"/>
  <c r="O47129" i="2" l="1"/>
  <c r="R47129" i="2" s="1"/>
  <c r="P47129" i="2" l="1"/>
  <c r="I47130" i="2" s="1"/>
  <c r="N47130" i="2" l="1"/>
  <c r="O47130" i="2" l="1"/>
  <c r="P47130" i="2" s="1"/>
  <c r="I47131" i="2" s="1"/>
  <c r="R47130" i="2" l="1"/>
  <c r="N47131" i="2"/>
  <c r="O47131" i="2" l="1"/>
  <c r="R47131" i="2" s="1"/>
  <c r="P47131" i="2" l="1"/>
  <c r="I47132" i="2" s="1"/>
  <c r="N47132" i="2" l="1"/>
  <c r="O47132" i="2" l="1"/>
  <c r="P47132" i="2" s="1"/>
  <c r="I47133" i="2" s="1"/>
  <c r="R47132" i="2" l="1"/>
  <c r="N47133" i="2"/>
  <c r="O47133" i="2" l="1"/>
  <c r="P47133" i="2" s="1"/>
  <c r="I47134" i="2" s="1"/>
  <c r="R47133" i="2" l="1"/>
  <c r="N47134" i="2"/>
  <c r="O47134" i="2" l="1"/>
  <c r="P47134" i="2" s="1"/>
  <c r="I47135" i="2" s="1"/>
  <c r="R47134" i="2" l="1"/>
  <c r="N47135" i="2"/>
  <c r="O47135" i="2" l="1"/>
  <c r="R47135" i="2" s="1"/>
  <c r="P47135" i="2" l="1"/>
  <c r="I47136" i="2" s="1"/>
  <c r="N47136" i="2" l="1"/>
  <c r="O47136" i="2" l="1"/>
  <c r="P47136" i="2" s="1"/>
  <c r="I47137" i="2" s="1"/>
  <c r="R47136" i="2" l="1"/>
  <c r="N47137" i="2"/>
  <c r="O47137" i="2" l="1"/>
  <c r="R47137" i="2" s="1"/>
  <c r="P47137" i="2" l="1"/>
  <c r="I47138" i="2" s="1"/>
  <c r="N47138" i="2" l="1"/>
  <c r="O47138" i="2" l="1"/>
  <c r="P47138" i="2" s="1"/>
  <c r="I47139" i="2" s="1"/>
  <c r="R47138" i="2" l="1"/>
  <c r="N47139" i="2"/>
  <c r="O47139" i="2" l="1"/>
  <c r="P47139" i="2" s="1"/>
  <c r="I47140" i="2" s="1"/>
  <c r="R47139" i="2" l="1"/>
  <c r="N47140" i="2"/>
  <c r="O47140" i="2" l="1"/>
  <c r="P47140" i="2" s="1"/>
  <c r="I47141" i="2" s="1"/>
  <c r="R47140" i="2" l="1"/>
  <c r="N47141" i="2"/>
  <c r="O47141" i="2" l="1"/>
  <c r="R47141" i="2" s="1"/>
  <c r="P47141" i="2" l="1"/>
  <c r="I47142" i="2" s="1"/>
  <c r="N47142" i="2" l="1"/>
  <c r="O47142" i="2" l="1"/>
  <c r="P47142" i="2" s="1"/>
  <c r="I47143" i="2" s="1"/>
  <c r="R47142" i="2" l="1"/>
  <c r="N47143" i="2"/>
  <c r="O47143" i="2" l="1"/>
  <c r="R47143" i="2" s="1"/>
  <c r="P47143" i="2" l="1"/>
  <c r="I47144" i="2" s="1"/>
  <c r="N47144" i="2" l="1"/>
  <c r="O47144" i="2" l="1"/>
  <c r="P47144" i="2" s="1"/>
  <c r="I47145" i="2" s="1"/>
  <c r="R47144" i="2" l="1"/>
  <c r="N47145" i="2"/>
  <c r="O47145" i="2" l="1"/>
  <c r="R47145" i="2" s="1"/>
  <c r="P47145" i="2" l="1"/>
  <c r="I47146" i="2" s="1"/>
  <c r="N47146" i="2" l="1"/>
  <c r="O47146" i="2" l="1"/>
  <c r="P47146" i="2" s="1"/>
  <c r="I47147" i="2" s="1"/>
  <c r="R47146" i="2" l="1"/>
  <c r="N47147" i="2"/>
  <c r="O47147" i="2" l="1"/>
  <c r="R47147" i="2" s="1"/>
  <c r="P47147" i="2" l="1"/>
  <c r="I47148" i="2" s="1"/>
  <c r="N47148" i="2" l="1"/>
  <c r="O47148" i="2" l="1"/>
  <c r="P47148" i="2" s="1"/>
  <c r="I47149" i="2" s="1"/>
  <c r="R47148" i="2" l="1"/>
  <c r="N47149" i="2"/>
  <c r="O47149" i="2" l="1"/>
  <c r="P47149" i="2" s="1"/>
  <c r="I47150" i="2" s="1"/>
  <c r="R47149" i="2" l="1"/>
  <c r="N47150" i="2"/>
  <c r="O47150" i="2" l="1"/>
  <c r="P47150" i="2" s="1"/>
  <c r="I47151" i="2" s="1"/>
  <c r="R47150" i="2" l="1"/>
  <c r="N47151" i="2"/>
  <c r="O47151" i="2" l="1"/>
  <c r="R47151" i="2" s="1"/>
  <c r="P47151" i="2" l="1"/>
  <c r="I47152" i="2" s="1"/>
  <c r="N47152" i="2" l="1"/>
  <c r="O47152" i="2" l="1"/>
  <c r="P47152" i="2" s="1"/>
  <c r="I47153" i="2" s="1"/>
  <c r="R47152" i="2" l="1"/>
  <c r="N47153" i="2"/>
  <c r="O47153" i="2" l="1"/>
  <c r="R47153" i="2" s="1"/>
  <c r="P47153" i="2" l="1"/>
  <c r="I47154" i="2" s="1"/>
  <c r="N47154" i="2" l="1"/>
  <c r="O47154" i="2" l="1"/>
  <c r="P47154" i="2" s="1"/>
  <c r="I47155" i="2" s="1"/>
  <c r="R47154" i="2" l="1"/>
  <c r="N47155" i="2"/>
  <c r="O47155" i="2" l="1"/>
  <c r="R47155" i="2" s="1"/>
  <c r="P47155" i="2" l="1"/>
  <c r="I47156" i="2" s="1"/>
  <c r="N47156" i="2" l="1"/>
  <c r="O47156" i="2" l="1"/>
  <c r="P47156" i="2" s="1"/>
  <c r="I47157" i="2" s="1"/>
  <c r="R47156" i="2" l="1"/>
  <c r="N47157" i="2"/>
  <c r="O47157" i="2" l="1"/>
  <c r="R47157" i="2" s="1"/>
  <c r="P47157" i="2" l="1"/>
  <c r="I47158" i="2" s="1"/>
  <c r="N47158" i="2" l="1"/>
  <c r="O47158" i="2" l="1"/>
  <c r="P47158" i="2" s="1"/>
  <c r="I47159" i="2" s="1"/>
  <c r="R47158" i="2" l="1"/>
  <c r="N47159" i="2"/>
  <c r="O47159" i="2" l="1"/>
  <c r="R47159" i="2" s="1"/>
  <c r="P47159" i="2" l="1"/>
  <c r="I47160" i="2" s="1"/>
  <c r="N47160" i="2" l="1"/>
  <c r="O47160" i="2" l="1"/>
  <c r="P47160" i="2" s="1"/>
  <c r="I47161" i="2" s="1"/>
  <c r="R47160" i="2" l="1"/>
  <c r="N47161" i="2"/>
  <c r="O47161" i="2" l="1"/>
  <c r="R47161" i="2" s="1"/>
  <c r="P47161" i="2" l="1"/>
  <c r="I47162" i="2" s="1"/>
  <c r="N47162" i="2" l="1"/>
  <c r="O47162" i="2" l="1"/>
  <c r="P47162" i="2" s="1"/>
  <c r="I47163" i="2" s="1"/>
  <c r="R47162" i="2" l="1"/>
  <c r="N47163" i="2"/>
  <c r="O47163" i="2" l="1"/>
  <c r="R47163" i="2" s="1"/>
  <c r="P47163" i="2" l="1"/>
  <c r="I47164" i="2" s="1"/>
  <c r="N47164" i="2" l="1"/>
  <c r="O47164" i="2" l="1"/>
  <c r="P47164" i="2" s="1"/>
  <c r="I47165" i="2" s="1"/>
  <c r="R47164" i="2" l="1"/>
  <c r="N47165" i="2"/>
  <c r="O47165" i="2" l="1"/>
  <c r="R47165" i="2" s="1"/>
  <c r="P47165" i="2" l="1"/>
  <c r="I47166" i="2" s="1"/>
  <c r="N47166" i="2" l="1"/>
  <c r="O47166" i="2" l="1"/>
  <c r="P47166" i="2" s="1"/>
  <c r="I47167" i="2" s="1"/>
  <c r="R47166" i="2" l="1"/>
  <c r="N47167" i="2"/>
  <c r="O47167" i="2" l="1"/>
  <c r="R47167" i="2" s="1"/>
  <c r="P47167" i="2" l="1"/>
  <c r="I47168" i="2" s="1"/>
  <c r="N47168" i="2" l="1"/>
  <c r="O47168" i="2" l="1"/>
  <c r="P47168" i="2" s="1"/>
  <c r="I47169" i="2" s="1"/>
  <c r="R47168" i="2" l="1"/>
  <c r="N47169" i="2"/>
  <c r="O47169" i="2" l="1"/>
  <c r="P47169" i="2" s="1"/>
  <c r="I47170" i="2" s="1"/>
  <c r="R47169" i="2" l="1"/>
  <c r="N47170" i="2"/>
  <c r="O47170" i="2" l="1"/>
  <c r="P47170" i="2" s="1"/>
  <c r="I47171" i="2" s="1"/>
  <c r="R47170" i="2" l="1"/>
  <c r="N47171" i="2"/>
  <c r="O47171" i="2" l="1"/>
  <c r="P47171" i="2" s="1"/>
  <c r="I47172" i="2" s="1"/>
  <c r="R47171" i="2" l="1"/>
  <c r="N47172" i="2"/>
  <c r="O47172" i="2" l="1"/>
  <c r="P47172" i="2" s="1"/>
  <c r="I47173" i="2" s="1"/>
  <c r="R47172" i="2" l="1"/>
  <c r="N47173" i="2"/>
  <c r="O47173" i="2" l="1"/>
  <c r="R47173" i="2" s="1"/>
  <c r="P47173" i="2" l="1"/>
  <c r="I47174" i="2" s="1"/>
  <c r="N47174" i="2" l="1"/>
  <c r="O47174" i="2" l="1"/>
  <c r="P47174" i="2" s="1"/>
  <c r="I47175" i="2" s="1"/>
  <c r="R47174" i="2" l="1"/>
  <c r="N47175" i="2"/>
  <c r="O47175" i="2" l="1"/>
  <c r="R47175" i="2" s="1"/>
  <c r="P47175" i="2" l="1"/>
  <c r="I47176" i="2" s="1"/>
  <c r="N47176" i="2" l="1"/>
  <c r="O47176" i="2" l="1"/>
  <c r="P47176" i="2" s="1"/>
  <c r="I47177" i="2" s="1"/>
  <c r="R47176" i="2" l="1"/>
  <c r="N47177" i="2"/>
  <c r="O47177" i="2" l="1"/>
  <c r="P47177" i="2" s="1"/>
  <c r="I47178" i="2" s="1"/>
  <c r="R47177" i="2" l="1"/>
  <c r="N47178" i="2"/>
  <c r="O47178" i="2" l="1"/>
  <c r="P47178" i="2" s="1"/>
  <c r="I47179" i="2" s="1"/>
  <c r="R47178" i="2" l="1"/>
  <c r="N47179" i="2"/>
  <c r="O47179" i="2" l="1"/>
  <c r="R47179" i="2" s="1"/>
  <c r="P47179" i="2" l="1"/>
  <c r="I47180" i="2" s="1"/>
  <c r="N47180" i="2" l="1"/>
  <c r="O47180" i="2" l="1"/>
  <c r="P47180" i="2" s="1"/>
  <c r="I47181" i="2" s="1"/>
  <c r="R47180" i="2" l="1"/>
  <c r="N47181" i="2"/>
  <c r="O47181" i="2" l="1"/>
  <c r="R47181" i="2" s="1"/>
  <c r="P47181" i="2" l="1"/>
  <c r="I47182" i="2" s="1"/>
  <c r="N47182" i="2" l="1"/>
  <c r="O47182" i="2" l="1"/>
  <c r="P47182" i="2" s="1"/>
  <c r="I47183" i="2" s="1"/>
  <c r="R47182" i="2" l="1"/>
  <c r="N47183" i="2"/>
  <c r="O47183" i="2" l="1"/>
  <c r="R47183" i="2" s="1"/>
  <c r="P47183" i="2" l="1"/>
  <c r="I47184" i="2" s="1"/>
  <c r="N47184" i="2" l="1"/>
  <c r="O47184" i="2" l="1"/>
  <c r="P47184" i="2" s="1"/>
  <c r="I47185" i="2" s="1"/>
  <c r="R47184" i="2" l="1"/>
  <c r="N47185" i="2"/>
  <c r="O47185" i="2" l="1"/>
  <c r="R47185" i="2" s="1"/>
  <c r="P47185" i="2" l="1"/>
  <c r="I47186" i="2" s="1"/>
  <c r="N47186" i="2" l="1"/>
  <c r="O47186" i="2" l="1"/>
  <c r="P47186" i="2" s="1"/>
  <c r="I47187" i="2" s="1"/>
  <c r="R47186" i="2" l="1"/>
  <c r="N47187" i="2"/>
  <c r="O47187" i="2" l="1"/>
  <c r="P47187" i="2" s="1"/>
  <c r="I47188" i="2" s="1"/>
  <c r="R47187" i="2" l="1"/>
  <c r="N47188" i="2"/>
  <c r="O47188" i="2" l="1"/>
  <c r="P47188" i="2" s="1"/>
  <c r="I47189" i="2" s="1"/>
  <c r="R47188" i="2" l="1"/>
  <c r="N47189" i="2"/>
  <c r="O47189" i="2" l="1"/>
  <c r="R47189" i="2" s="1"/>
  <c r="P47189" i="2" l="1"/>
  <c r="I47190" i="2" s="1"/>
  <c r="N47190" i="2" l="1"/>
  <c r="O47190" i="2" l="1"/>
  <c r="P47190" i="2" s="1"/>
  <c r="I47191" i="2" s="1"/>
  <c r="R47190" i="2" l="1"/>
  <c r="N47191" i="2"/>
  <c r="O47191" i="2" l="1"/>
  <c r="R47191" i="2" s="1"/>
  <c r="P47191" i="2" l="1"/>
  <c r="I47192" i="2" s="1"/>
  <c r="N47192" i="2" l="1"/>
  <c r="O47192" i="2" l="1"/>
  <c r="P47192" i="2" s="1"/>
  <c r="I47193" i="2" s="1"/>
  <c r="R47192" i="2" l="1"/>
  <c r="N47193" i="2"/>
  <c r="O47193" i="2" l="1"/>
  <c r="P47193" i="2" s="1"/>
  <c r="I47194" i="2" s="1"/>
  <c r="R47193" i="2" l="1"/>
  <c r="N47194" i="2"/>
  <c r="O47194" i="2" l="1"/>
  <c r="P47194" i="2" s="1"/>
  <c r="I47195" i="2" s="1"/>
  <c r="R47194" i="2" l="1"/>
  <c r="N47195" i="2"/>
  <c r="O47195" i="2" l="1"/>
  <c r="R47195" i="2" s="1"/>
  <c r="P47195" i="2" l="1"/>
  <c r="I47196" i="2" s="1"/>
  <c r="N47196" i="2" l="1"/>
  <c r="O47196" i="2" l="1"/>
  <c r="P47196" i="2" s="1"/>
  <c r="I47197" i="2" s="1"/>
  <c r="R47196" i="2" l="1"/>
  <c r="N47197" i="2"/>
  <c r="O47197" i="2" l="1"/>
  <c r="R47197" i="2" s="1"/>
  <c r="P47197" i="2" l="1"/>
  <c r="I47198" i="2" s="1"/>
  <c r="N47198" i="2" l="1"/>
  <c r="O47198" i="2" l="1"/>
  <c r="P47198" i="2" s="1"/>
  <c r="I47199" i="2" s="1"/>
  <c r="R47198" i="2" l="1"/>
  <c r="N47199" i="2"/>
  <c r="O47199" i="2" l="1"/>
  <c r="R47199" i="2" s="1"/>
  <c r="P47199" i="2" l="1"/>
  <c r="I47200" i="2" s="1"/>
  <c r="N47200" i="2" l="1"/>
  <c r="O47200" i="2" l="1"/>
  <c r="P47200" i="2" s="1"/>
  <c r="I47201" i="2" s="1"/>
  <c r="R47200" i="2" l="1"/>
  <c r="N47201" i="2"/>
  <c r="O47201" i="2" l="1"/>
  <c r="R47201" i="2" s="1"/>
  <c r="P47201" i="2" l="1"/>
  <c r="I47202" i="2" s="1"/>
  <c r="N47202" i="2" l="1"/>
  <c r="O47202" i="2" l="1"/>
  <c r="P47202" i="2" s="1"/>
  <c r="I47203" i="2" s="1"/>
  <c r="R47202" i="2" l="1"/>
  <c r="N47203" i="2"/>
  <c r="O47203" i="2" l="1"/>
  <c r="R47203" i="2" s="1"/>
  <c r="P47203" i="2" l="1"/>
  <c r="I47204" i="2" s="1"/>
  <c r="N47204" i="2" l="1"/>
  <c r="O47204" i="2" l="1"/>
  <c r="P47204" i="2" s="1"/>
  <c r="I47205" i="2" s="1"/>
  <c r="R47204" i="2" l="1"/>
  <c r="N47205" i="2"/>
  <c r="O47205" i="2" l="1"/>
  <c r="R47205" i="2" s="1"/>
  <c r="P47205" i="2" l="1"/>
  <c r="I47206" i="2" s="1"/>
  <c r="N47206" i="2" l="1"/>
  <c r="O47206" i="2" l="1"/>
  <c r="P47206" i="2" s="1"/>
  <c r="I47207" i="2" s="1"/>
  <c r="R47206" i="2" l="1"/>
  <c r="N47207" i="2"/>
  <c r="O47207" i="2" l="1"/>
  <c r="R47207" i="2" s="1"/>
  <c r="P47207" i="2" l="1"/>
  <c r="I47208" i="2" s="1"/>
  <c r="N47208" i="2" l="1"/>
  <c r="O47208" i="2" l="1"/>
  <c r="P47208" i="2" s="1"/>
  <c r="I47209" i="2" s="1"/>
  <c r="R47208" i="2" l="1"/>
  <c r="N47209" i="2"/>
  <c r="O47209" i="2" l="1"/>
  <c r="P47209" i="2" s="1"/>
  <c r="I47210" i="2" s="1"/>
  <c r="R47209" i="2" l="1"/>
  <c r="N47210" i="2"/>
  <c r="O47210" i="2" l="1"/>
  <c r="P47210" i="2" s="1"/>
  <c r="I47211" i="2" s="1"/>
  <c r="R47210" i="2" l="1"/>
  <c r="N47211" i="2"/>
  <c r="O47211" i="2" l="1"/>
  <c r="R47211" i="2" s="1"/>
  <c r="P47211" i="2" l="1"/>
  <c r="I47212" i="2" s="1"/>
  <c r="N47212" i="2" l="1"/>
  <c r="O47212" i="2" l="1"/>
  <c r="P47212" i="2" s="1"/>
  <c r="I47213" i="2" s="1"/>
  <c r="R47212" i="2" l="1"/>
  <c r="N47213" i="2"/>
  <c r="O47213" i="2" l="1"/>
  <c r="R47213" i="2" s="1"/>
  <c r="P47213" i="2" l="1"/>
  <c r="I47214" i="2" s="1"/>
  <c r="N47214" i="2" l="1"/>
  <c r="O47214" i="2" l="1"/>
  <c r="P47214" i="2" s="1"/>
  <c r="I47215" i="2" s="1"/>
  <c r="R47214" i="2" l="1"/>
  <c r="N47215" i="2"/>
  <c r="O47215" i="2" l="1"/>
  <c r="P47215" i="2" s="1"/>
  <c r="I47216" i="2" s="1"/>
  <c r="R47215" i="2" l="1"/>
  <c r="N47216" i="2"/>
  <c r="O47216" i="2" l="1"/>
  <c r="P47216" i="2" s="1"/>
  <c r="I47217" i="2" s="1"/>
  <c r="R47216" i="2" l="1"/>
  <c r="N47217" i="2"/>
  <c r="O47217" i="2" l="1"/>
  <c r="R47217" i="2" s="1"/>
  <c r="P47217" i="2" l="1"/>
  <c r="I47218" i="2" s="1"/>
  <c r="N47218" i="2" l="1"/>
  <c r="O47218" i="2" l="1"/>
  <c r="P47218" i="2" s="1"/>
  <c r="I47219" i="2" s="1"/>
  <c r="R47218" i="2" l="1"/>
  <c r="N47219" i="2"/>
  <c r="O47219" i="2" l="1"/>
  <c r="R47219" i="2" s="1"/>
  <c r="P47219" i="2" l="1"/>
  <c r="I47220" i="2" s="1"/>
  <c r="N47220" i="2" l="1"/>
  <c r="O47220" i="2" l="1"/>
  <c r="P47220" i="2" s="1"/>
  <c r="I47221" i="2" s="1"/>
  <c r="R47220" i="2" l="1"/>
  <c r="N47221" i="2"/>
  <c r="O47221" i="2" l="1"/>
  <c r="R47221" i="2" s="1"/>
  <c r="P47221" i="2" l="1"/>
  <c r="I47222" i="2" s="1"/>
  <c r="N47222" i="2" l="1"/>
  <c r="O47222" i="2" l="1"/>
  <c r="P47222" i="2" s="1"/>
  <c r="I47223" i="2" s="1"/>
  <c r="R47222" i="2" l="1"/>
  <c r="N47223" i="2"/>
  <c r="O47223" i="2" l="1"/>
  <c r="R47223" i="2" s="1"/>
  <c r="P47223" i="2" l="1"/>
  <c r="I47224" i="2" s="1"/>
  <c r="N47224" i="2" l="1"/>
  <c r="O47224" i="2" l="1"/>
  <c r="P47224" i="2" s="1"/>
  <c r="I47225" i="2" s="1"/>
  <c r="R47224" i="2" l="1"/>
  <c r="N47225" i="2"/>
  <c r="O47225" i="2" l="1"/>
  <c r="R47225" i="2" s="1"/>
  <c r="P47225" i="2" l="1"/>
  <c r="I47226" i="2" s="1"/>
  <c r="N47226" i="2" l="1"/>
  <c r="O47226" i="2" l="1"/>
  <c r="R47226" i="2" s="1"/>
  <c r="P47226" i="2" l="1"/>
  <c r="I47227" i="2" s="1"/>
  <c r="N47227" i="2" s="1"/>
  <c r="O47227" i="2" l="1"/>
  <c r="R47227" i="2" s="1"/>
  <c r="P47227" i="2" l="1"/>
  <c r="I47228" i="2" s="1"/>
  <c r="N47228" i="2"/>
  <c r="O47228" i="2" l="1"/>
  <c r="P47228" i="2" s="1"/>
  <c r="I47229" i="2" s="1"/>
  <c r="R47228" i="2" l="1"/>
  <c r="N47229" i="2"/>
  <c r="O47229" i="2" l="1"/>
  <c r="R47229" i="2" s="1"/>
  <c r="P47229" i="2" l="1"/>
  <c r="I47230" i="2" s="1"/>
  <c r="N47230" i="2" l="1"/>
  <c r="O47230" i="2" l="1"/>
  <c r="P47230" i="2" s="1"/>
  <c r="I47231" i="2" s="1"/>
  <c r="R47230" i="2" l="1"/>
  <c r="N47231" i="2"/>
  <c r="O47231" i="2" l="1"/>
  <c r="P47231" i="2" s="1"/>
  <c r="I47232" i="2" s="1"/>
  <c r="R47231" i="2" l="1"/>
  <c r="N47232" i="2"/>
  <c r="O47232" i="2" l="1"/>
  <c r="R47232" i="2" s="1"/>
  <c r="P47232" i="2" l="1"/>
  <c r="I47233" i="2" s="1"/>
  <c r="N47233" i="2" l="1"/>
  <c r="O47233" i="2" l="1"/>
  <c r="R47233" i="2" s="1"/>
  <c r="P47233" i="2" l="1"/>
  <c r="I47234" i="2" s="1"/>
  <c r="N47234" i="2" l="1"/>
  <c r="O47234" i="2" l="1"/>
  <c r="P47234" i="2" s="1"/>
  <c r="I47235" i="2" s="1"/>
  <c r="R47234" i="2" l="1"/>
  <c r="N47235" i="2"/>
  <c r="O47235" i="2" l="1"/>
  <c r="P47235" i="2" s="1"/>
  <c r="I47236" i="2" s="1"/>
  <c r="R47235" i="2" l="1"/>
  <c r="N47236" i="2"/>
  <c r="O47236" i="2" l="1"/>
  <c r="P47236" i="2" s="1"/>
  <c r="I47237" i="2" s="1"/>
  <c r="R47236" i="2" l="1"/>
  <c r="N47237" i="2"/>
  <c r="O47237" i="2" l="1"/>
  <c r="R47237" i="2" s="1"/>
  <c r="P47237" i="2" l="1"/>
  <c r="I47238" i="2" s="1"/>
  <c r="N47238" i="2" l="1"/>
  <c r="O47238" i="2" l="1"/>
  <c r="P47238" i="2" s="1"/>
  <c r="I47239" i="2" s="1"/>
  <c r="R47238" i="2" l="1"/>
  <c r="N47239" i="2"/>
  <c r="O47239" i="2" l="1"/>
  <c r="R47239" i="2" s="1"/>
  <c r="P47239" i="2" l="1"/>
  <c r="I47240" i="2" s="1"/>
  <c r="N47240" i="2" l="1"/>
  <c r="O47240" i="2" l="1"/>
  <c r="P47240" i="2" s="1"/>
  <c r="I47241" i="2" s="1"/>
  <c r="R47240" i="2" l="1"/>
  <c r="N47241" i="2"/>
  <c r="O47241" i="2" l="1"/>
  <c r="P47241" i="2" s="1"/>
  <c r="I47242" i="2" s="1"/>
  <c r="R47241" i="2" l="1"/>
  <c r="N47242" i="2"/>
  <c r="O47242" i="2" l="1"/>
  <c r="P47242" i="2" s="1"/>
  <c r="I47243" i="2" s="1"/>
  <c r="R47242" i="2" l="1"/>
  <c r="N47243" i="2"/>
  <c r="O47243" i="2" l="1"/>
  <c r="R47243" i="2" s="1"/>
  <c r="P47243" i="2" l="1"/>
  <c r="I47244" i="2" s="1"/>
  <c r="N47244" i="2" l="1"/>
  <c r="O47244" i="2" l="1"/>
  <c r="P47244" i="2" s="1"/>
  <c r="I47245" i="2" s="1"/>
  <c r="R47244" i="2" l="1"/>
  <c r="N47245" i="2"/>
  <c r="O47245" i="2" l="1"/>
  <c r="R47245" i="2" s="1"/>
  <c r="P47245" i="2" l="1"/>
  <c r="I47246" i="2" s="1"/>
  <c r="N47246" i="2" l="1"/>
  <c r="O47246" i="2" l="1"/>
  <c r="P47246" i="2" s="1"/>
  <c r="I47247" i="2" s="1"/>
  <c r="R47246" i="2" l="1"/>
  <c r="N47247" i="2"/>
  <c r="O47247" i="2" l="1"/>
  <c r="R47247" i="2" s="1"/>
  <c r="P47247" i="2" l="1"/>
  <c r="I47248" i="2" s="1"/>
  <c r="N47248" i="2" l="1"/>
  <c r="O47248" i="2" l="1"/>
  <c r="P47248" i="2" s="1"/>
  <c r="I47249" i="2" s="1"/>
  <c r="R47248" i="2" l="1"/>
  <c r="N47249" i="2"/>
  <c r="O47249" i="2" l="1"/>
  <c r="R47249" i="2" s="1"/>
  <c r="P47249" i="2" l="1"/>
  <c r="I47250" i="2" s="1"/>
  <c r="N47250" i="2" l="1"/>
  <c r="O47250" i="2" l="1"/>
  <c r="P47250" i="2" s="1"/>
  <c r="I47251" i="2" s="1"/>
  <c r="R47250" i="2" l="1"/>
  <c r="N47251" i="2"/>
  <c r="O47251" i="2" l="1"/>
  <c r="P47251" i="2" s="1"/>
  <c r="I47252" i="2" s="1"/>
  <c r="R47251" i="2" l="1"/>
  <c r="N47252" i="2"/>
  <c r="O47252" i="2" l="1"/>
  <c r="P47252" i="2" s="1"/>
  <c r="I47253" i="2" s="1"/>
  <c r="R47252" i="2" l="1"/>
  <c r="N47253" i="2"/>
  <c r="O47253" i="2" l="1"/>
  <c r="R47253" i="2" s="1"/>
  <c r="P47253" i="2" l="1"/>
  <c r="I47254" i="2" s="1"/>
  <c r="N47254" i="2" l="1"/>
  <c r="O47254" i="2" l="1"/>
  <c r="P47254" i="2" s="1"/>
  <c r="I47255" i="2" s="1"/>
  <c r="R47254" i="2" l="1"/>
  <c r="N47255" i="2"/>
  <c r="O47255" i="2" l="1"/>
  <c r="R47255" i="2" s="1"/>
  <c r="P47255" i="2" l="1"/>
  <c r="I47256" i="2" s="1"/>
  <c r="N47256" i="2" l="1"/>
  <c r="O47256" i="2" l="1"/>
  <c r="P47256" i="2" s="1"/>
  <c r="I47257" i="2" s="1"/>
  <c r="R47256" i="2" l="1"/>
  <c r="N47257" i="2"/>
  <c r="O47257" i="2" l="1"/>
  <c r="P47257" i="2" s="1"/>
  <c r="I47258" i="2" s="1"/>
  <c r="R47257" i="2" l="1"/>
  <c r="N47258" i="2"/>
  <c r="O47258" i="2" l="1"/>
  <c r="P47258" i="2" s="1"/>
  <c r="I47259" i="2" s="1"/>
  <c r="R47258" i="2" l="1"/>
  <c r="N47259" i="2"/>
  <c r="O47259" i="2" l="1"/>
  <c r="R47259" i="2" s="1"/>
  <c r="P47259" i="2" l="1"/>
  <c r="I47260" i="2" s="1"/>
  <c r="N47260" i="2" l="1"/>
  <c r="O47260" i="2" l="1"/>
  <c r="P47260" i="2" s="1"/>
  <c r="I47261" i="2" s="1"/>
  <c r="R47260" i="2" l="1"/>
  <c r="N47261" i="2"/>
  <c r="O47261" i="2" l="1"/>
  <c r="R47261" i="2" s="1"/>
  <c r="P47261" i="2" l="1"/>
  <c r="I47262" i="2" s="1"/>
  <c r="N47262" i="2" l="1"/>
  <c r="O47262" i="2" l="1"/>
  <c r="P47262" i="2" s="1"/>
  <c r="I47263" i="2" s="1"/>
  <c r="R47262" i="2" l="1"/>
  <c r="N47263" i="2"/>
  <c r="O47263" i="2" l="1"/>
  <c r="R47263" i="2" s="1"/>
  <c r="P47263" i="2" l="1"/>
  <c r="I47264" i="2" s="1"/>
  <c r="N47264" i="2" l="1"/>
  <c r="O47264" i="2" l="1"/>
  <c r="P47264" i="2" s="1"/>
  <c r="I47265" i="2" s="1"/>
  <c r="R47264" i="2" l="1"/>
  <c r="N47265" i="2"/>
  <c r="O47265" i="2" l="1"/>
  <c r="R47265" i="2" s="1"/>
  <c r="P47265" i="2" l="1"/>
  <c r="I47266" i="2" s="1"/>
  <c r="N47266" i="2" l="1"/>
  <c r="O47266" i="2" l="1"/>
  <c r="P47266" i="2" s="1"/>
  <c r="I47267" i="2" s="1"/>
  <c r="R47266" i="2" l="1"/>
  <c r="N47267" i="2"/>
  <c r="O47267" i="2" l="1"/>
  <c r="R47267" i="2" s="1"/>
  <c r="P47267" i="2" l="1"/>
  <c r="I47268" i="2" s="1"/>
  <c r="N47268" i="2" l="1"/>
  <c r="O47268" i="2" l="1"/>
  <c r="P47268" i="2" s="1"/>
  <c r="I47269" i="2" s="1"/>
  <c r="R47268" i="2" l="1"/>
  <c r="N47269" i="2"/>
  <c r="O47269" i="2" l="1"/>
  <c r="P47269" i="2" s="1"/>
  <c r="I47270" i="2" s="1"/>
  <c r="R47269" i="2" l="1"/>
  <c r="N47270" i="2"/>
  <c r="O47270" i="2" l="1"/>
  <c r="P47270" i="2" s="1"/>
  <c r="I47271" i="2" s="1"/>
  <c r="R47270" i="2" l="1"/>
  <c r="N47271" i="2"/>
  <c r="O47271" i="2" l="1"/>
  <c r="R47271" i="2" s="1"/>
  <c r="P47271" i="2" l="1"/>
  <c r="I47272" i="2" s="1"/>
  <c r="N47272" i="2" l="1"/>
  <c r="O47272" i="2" l="1"/>
  <c r="P47272" i="2" s="1"/>
  <c r="I47273" i="2" s="1"/>
  <c r="R47272" i="2" l="1"/>
  <c r="N47273" i="2"/>
  <c r="O47273" i="2" l="1"/>
  <c r="P47273" i="2" s="1"/>
  <c r="I47274" i="2" s="1"/>
  <c r="R47273" i="2" l="1"/>
  <c r="N47274" i="2"/>
  <c r="O47274" i="2" l="1"/>
  <c r="P47274" i="2" s="1"/>
  <c r="I47275" i="2" s="1"/>
  <c r="R47274" i="2" l="1"/>
  <c r="N47275" i="2"/>
  <c r="O47275" i="2" l="1"/>
  <c r="R47275" i="2" s="1"/>
  <c r="P47275" i="2" l="1"/>
  <c r="I47276" i="2" s="1"/>
  <c r="N47276" i="2" l="1"/>
  <c r="O47276" i="2" l="1"/>
  <c r="P47276" i="2" s="1"/>
  <c r="I47277" i="2" s="1"/>
  <c r="R47276" i="2" l="1"/>
  <c r="N47277" i="2"/>
  <c r="O47277" i="2" l="1"/>
  <c r="R47277" i="2" s="1"/>
  <c r="P47277" i="2" l="1"/>
  <c r="I47278" i="2" s="1"/>
  <c r="N47278" i="2" l="1"/>
  <c r="O47278" i="2" l="1"/>
  <c r="P47278" i="2" s="1"/>
  <c r="I47279" i="2" s="1"/>
  <c r="R47278" i="2" l="1"/>
  <c r="N47279" i="2"/>
  <c r="O47279" i="2" l="1"/>
  <c r="P47279" i="2" s="1"/>
  <c r="I47280" i="2" s="1"/>
  <c r="R47279" i="2" l="1"/>
  <c r="N47280" i="2"/>
  <c r="O47280" i="2" l="1"/>
  <c r="P47280" i="2" s="1"/>
  <c r="I47281" i="2" s="1"/>
  <c r="R47280" i="2" l="1"/>
  <c r="N47281" i="2"/>
  <c r="O47281" i="2" l="1"/>
  <c r="R47281" i="2" s="1"/>
  <c r="P47281" i="2" l="1"/>
  <c r="I47282" i="2" s="1"/>
  <c r="N47282" i="2" l="1"/>
  <c r="O47282" i="2" l="1"/>
  <c r="P47282" i="2" s="1"/>
  <c r="I47283" i="2" s="1"/>
  <c r="R47282" i="2" l="1"/>
  <c r="N47283" i="2"/>
  <c r="O47283" i="2" l="1"/>
  <c r="R47283" i="2" s="1"/>
  <c r="P47283" i="2" l="1"/>
  <c r="I47284" i="2" s="1"/>
  <c r="N47284" i="2" l="1"/>
  <c r="O47284" i="2" l="1"/>
  <c r="P47284" i="2" s="1"/>
  <c r="I47285" i="2" s="1"/>
  <c r="R47284" i="2" l="1"/>
  <c r="N47285" i="2"/>
  <c r="O47285" i="2" l="1"/>
  <c r="R47285" i="2" s="1"/>
  <c r="P47285" i="2" l="1"/>
  <c r="I47286" i="2" s="1"/>
  <c r="N47286" i="2" l="1"/>
  <c r="O47286" i="2" l="1"/>
  <c r="P47286" i="2" s="1"/>
  <c r="I47287" i="2" s="1"/>
  <c r="R47286" i="2" l="1"/>
  <c r="N47287" i="2"/>
  <c r="O47287" i="2" l="1"/>
  <c r="R47287" i="2" s="1"/>
  <c r="P47287" i="2" l="1"/>
  <c r="I47288" i="2" s="1"/>
  <c r="N47288" i="2" l="1"/>
  <c r="O47288" i="2" l="1"/>
  <c r="P47288" i="2" s="1"/>
  <c r="I47289" i="2" s="1"/>
  <c r="R47288" i="2" l="1"/>
  <c r="N47289" i="2"/>
  <c r="O47289" i="2" l="1"/>
  <c r="P47289" i="2" s="1"/>
  <c r="I47290" i="2" s="1"/>
  <c r="R47289" i="2" l="1"/>
  <c r="N47290" i="2"/>
  <c r="O47290" i="2" l="1"/>
  <c r="P47290" i="2" s="1"/>
  <c r="I47291" i="2" s="1"/>
  <c r="R47290" i="2" l="1"/>
  <c r="N47291" i="2"/>
  <c r="O47291" i="2" l="1"/>
  <c r="R47291" i="2" s="1"/>
  <c r="P47291" i="2" l="1"/>
  <c r="I47292" i="2" s="1"/>
  <c r="N47292" i="2" l="1"/>
  <c r="O47292" i="2" l="1"/>
  <c r="P47292" i="2" s="1"/>
  <c r="I47293" i="2" s="1"/>
  <c r="R47292" i="2" l="1"/>
  <c r="N47293" i="2"/>
  <c r="O47293" i="2" l="1"/>
  <c r="R47293" i="2" s="1"/>
  <c r="P47293" i="2" l="1"/>
  <c r="I47294" i="2" s="1"/>
  <c r="N47294" i="2" l="1"/>
  <c r="O47294" i="2" l="1"/>
  <c r="P47294" i="2" s="1"/>
  <c r="I47295" i="2" s="1"/>
  <c r="R47294" i="2" l="1"/>
  <c r="N47295" i="2"/>
  <c r="O47295" i="2" l="1"/>
  <c r="P47295" i="2" s="1"/>
  <c r="I47296" i="2" s="1"/>
  <c r="R47295" i="2" l="1"/>
  <c r="N47296" i="2"/>
  <c r="O47296" i="2" l="1"/>
  <c r="P47296" i="2" s="1"/>
  <c r="I47297" i="2" s="1"/>
  <c r="R47296" i="2" l="1"/>
  <c r="N47297" i="2"/>
  <c r="O47297" i="2" l="1"/>
  <c r="R47297" i="2" s="1"/>
  <c r="P47297" i="2" l="1"/>
  <c r="I47298" i="2" s="1"/>
  <c r="N47298" i="2" l="1"/>
  <c r="O47298" i="2" l="1"/>
  <c r="P47298" i="2" s="1"/>
  <c r="I47299" i="2" s="1"/>
  <c r="R47298" i="2" l="1"/>
  <c r="N47299" i="2"/>
  <c r="O47299" i="2" l="1"/>
  <c r="R47299" i="2" s="1"/>
  <c r="P47299" i="2" l="1"/>
  <c r="I47300" i="2" s="1"/>
  <c r="N47300" i="2" l="1"/>
  <c r="O47300" i="2" l="1"/>
  <c r="P47300" i="2" s="1"/>
  <c r="I47301" i="2" s="1"/>
  <c r="R47300" i="2" l="1"/>
  <c r="N47301" i="2"/>
  <c r="O47301" i="2" l="1"/>
  <c r="R47301" i="2" s="1"/>
  <c r="P47301" i="2" l="1"/>
  <c r="I47302" i="2" s="1"/>
  <c r="N47302" i="2" l="1"/>
  <c r="O47302" i="2" l="1"/>
  <c r="P47302" i="2" s="1"/>
  <c r="I47303" i="2" s="1"/>
  <c r="R47302" i="2" l="1"/>
  <c r="N47303" i="2"/>
  <c r="O47303" i="2" l="1"/>
  <c r="R47303" i="2" s="1"/>
  <c r="P47303" i="2" l="1"/>
  <c r="I47304" i="2" s="1"/>
  <c r="N47304" i="2" l="1"/>
  <c r="O47304" i="2" l="1"/>
  <c r="P47304" i="2" s="1"/>
  <c r="I47305" i="2" s="1"/>
  <c r="R47304" i="2" l="1"/>
  <c r="N47305" i="2"/>
  <c r="O47305" i="2" l="1"/>
  <c r="R47305" i="2" s="1"/>
  <c r="P47305" i="2" l="1"/>
  <c r="I47306" i="2" s="1"/>
  <c r="N47306" i="2" l="1"/>
  <c r="O47306" i="2" l="1"/>
  <c r="P47306" i="2" s="1"/>
  <c r="I47307" i="2" s="1"/>
  <c r="R47306" i="2" l="1"/>
  <c r="N47307" i="2"/>
  <c r="O47307" i="2" l="1"/>
  <c r="R47307" i="2" s="1"/>
  <c r="P47307" i="2" l="1"/>
  <c r="I47308" i="2" s="1"/>
  <c r="N47308" i="2" l="1"/>
  <c r="O47308" i="2" l="1"/>
  <c r="P47308" i="2" s="1"/>
  <c r="I47309" i="2" s="1"/>
  <c r="R47308" i="2" l="1"/>
  <c r="N47309" i="2"/>
  <c r="O47309" i="2" l="1"/>
  <c r="R47309" i="2" s="1"/>
  <c r="P47309" i="2" l="1"/>
  <c r="I47310" i="2" s="1"/>
  <c r="N47310" i="2" l="1"/>
  <c r="O47310" i="2" l="1"/>
  <c r="P47310" i="2" s="1"/>
  <c r="I47311" i="2" s="1"/>
  <c r="R47310" i="2" l="1"/>
  <c r="N47311" i="2"/>
  <c r="O47311" i="2" l="1"/>
  <c r="P47311" i="2" s="1"/>
  <c r="I47312" i="2" s="1"/>
  <c r="R47311" i="2" l="1"/>
  <c r="N47312" i="2"/>
  <c r="O47312" i="2" l="1"/>
  <c r="P47312" i="2" s="1"/>
  <c r="I47313" i="2" s="1"/>
  <c r="R47312" i="2" l="1"/>
  <c r="N47313" i="2"/>
  <c r="O47313" i="2" l="1"/>
  <c r="R47313" i="2" s="1"/>
  <c r="P47313" i="2" l="1"/>
  <c r="I47314" i="2" s="1"/>
  <c r="N47314" i="2" l="1"/>
  <c r="O47314" i="2" l="1"/>
  <c r="P47314" i="2" s="1"/>
  <c r="I47315" i="2" s="1"/>
  <c r="R47314" i="2" l="1"/>
  <c r="N47315" i="2"/>
  <c r="O47315" i="2" l="1"/>
  <c r="R47315" i="2" s="1"/>
  <c r="P47315" i="2" l="1"/>
  <c r="I47316" i="2" s="1"/>
  <c r="N47316" i="2" l="1"/>
  <c r="O47316" i="2" l="1"/>
  <c r="P47316" i="2" s="1"/>
  <c r="I47317" i="2" s="1"/>
  <c r="R47316" i="2" l="1"/>
  <c r="N47317" i="2"/>
  <c r="O47317" i="2" l="1"/>
  <c r="P47317" i="2" s="1"/>
  <c r="I47318" i="2" s="1"/>
  <c r="R47317" i="2" l="1"/>
  <c r="N47318" i="2"/>
  <c r="O47318" i="2" l="1"/>
  <c r="P47318" i="2" s="1"/>
  <c r="I47319" i="2" s="1"/>
  <c r="R47318" i="2" l="1"/>
  <c r="N47319" i="2"/>
  <c r="O47319" i="2" l="1"/>
  <c r="R47319" i="2" s="1"/>
  <c r="P47319" i="2" l="1"/>
  <c r="I47320" i="2" s="1"/>
  <c r="N47320" i="2" l="1"/>
  <c r="O47320" i="2" l="1"/>
  <c r="P47320" i="2" s="1"/>
  <c r="I47321" i="2" s="1"/>
  <c r="R47320" i="2" l="1"/>
  <c r="N47321" i="2"/>
  <c r="O47321" i="2" l="1"/>
  <c r="R47321" i="2" s="1"/>
  <c r="P47321" i="2" l="1"/>
  <c r="I47322" i="2" s="1"/>
  <c r="N47322" i="2" l="1"/>
  <c r="O47322" i="2" l="1"/>
  <c r="P47322" i="2" s="1"/>
  <c r="I47323" i="2" s="1"/>
  <c r="R47322" i="2" l="1"/>
  <c r="N47323" i="2"/>
  <c r="O47323" i="2" l="1"/>
  <c r="R47323" i="2" s="1"/>
  <c r="P47323" i="2" l="1"/>
  <c r="I47324" i="2" s="1"/>
  <c r="N47324" i="2" l="1"/>
  <c r="O47324" i="2" l="1"/>
  <c r="P47324" i="2" s="1"/>
  <c r="I47325" i="2" s="1"/>
  <c r="R47324" i="2" l="1"/>
  <c r="N47325" i="2"/>
  <c r="O47325" i="2" l="1"/>
  <c r="R47325" i="2" s="1"/>
  <c r="P47325" i="2" l="1"/>
  <c r="I47326" i="2" s="1"/>
  <c r="N47326" i="2" l="1"/>
  <c r="O47326" i="2" l="1"/>
  <c r="P47326" i="2" s="1"/>
  <c r="I47327" i="2" s="1"/>
  <c r="R47326" i="2" l="1"/>
  <c r="N47327" i="2"/>
  <c r="O47327" i="2" l="1"/>
  <c r="R47327" i="2" s="1"/>
  <c r="P47327" i="2" l="1"/>
  <c r="I47328" i="2" s="1"/>
  <c r="N47328" i="2"/>
  <c r="O47328" i="2" l="1"/>
  <c r="P47328" i="2" s="1"/>
  <c r="I47329" i="2" s="1"/>
  <c r="R47328" i="2" l="1"/>
  <c r="N47329" i="2"/>
  <c r="O47329" i="2" l="1"/>
  <c r="R47329" i="2" s="1"/>
  <c r="P47329" i="2" l="1"/>
  <c r="I47330" i="2" s="1"/>
  <c r="N47330" i="2" l="1"/>
  <c r="O47330" i="2" l="1"/>
  <c r="P47330" i="2" s="1"/>
  <c r="I47331" i="2" s="1"/>
  <c r="R47330" i="2" l="1"/>
  <c r="N47331" i="2"/>
  <c r="O47331" i="2" l="1"/>
  <c r="R47331" i="2" s="1"/>
  <c r="P47331" i="2" l="1"/>
  <c r="I47332" i="2" s="1"/>
  <c r="N47332" i="2" l="1"/>
  <c r="O47332" i="2" l="1"/>
  <c r="P47332" i="2" s="1"/>
  <c r="I47333" i="2" s="1"/>
  <c r="R47332" i="2" l="1"/>
  <c r="N47333" i="2"/>
  <c r="O47333" i="2" l="1"/>
  <c r="P47333" i="2" s="1"/>
  <c r="I47334" i="2" s="1"/>
  <c r="R47333" i="2" l="1"/>
  <c r="N47334" i="2"/>
  <c r="O47334" i="2" l="1"/>
  <c r="P47334" i="2" s="1"/>
  <c r="I47335" i="2" s="1"/>
  <c r="R47334" i="2" l="1"/>
  <c r="N47335" i="2"/>
  <c r="O47335" i="2" l="1"/>
  <c r="R47335" i="2" s="1"/>
  <c r="P47335" i="2" l="1"/>
  <c r="I47336" i="2" s="1"/>
  <c r="N47336" i="2" l="1"/>
  <c r="O47336" i="2" l="1"/>
  <c r="P47336" i="2" s="1"/>
  <c r="I47337" i="2" s="1"/>
  <c r="R47336" i="2" l="1"/>
  <c r="N47337" i="2"/>
  <c r="O47337" i="2" l="1"/>
  <c r="R47337" i="2" s="1"/>
  <c r="P47337" i="2" l="1"/>
  <c r="I47338" i="2" s="1"/>
  <c r="N47338" i="2" l="1"/>
  <c r="O47338" i="2" l="1"/>
  <c r="P47338" i="2" s="1"/>
  <c r="I47339" i="2" s="1"/>
  <c r="R47338" i="2" l="1"/>
  <c r="N47339" i="2"/>
  <c r="O47339" i="2" l="1"/>
  <c r="R47339" i="2" s="1"/>
  <c r="P47339" i="2" l="1"/>
  <c r="I47340" i="2" s="1"/>
  <c r="N47340" i="2" l="1"/>
  <c r="O47340" i="2" l="1"/>
  <c r="P47340" i="2" s="1"/>
  <c r="I47341" i="2" s="1"/>
  <c r="R47340" i="2" l="1"/>
  <c r="N47341" i="2"/>
  <c r="O47341" i="2" l="1"/>
  <c r="R47341" i="2" s="1"/>
  <c r="P47341" i="2" l="1"/>
  <c r="I47342" i="2" s="1"/>
  <c r="N47342" i="2" l="1"/>
  <c r="O47342" i="2" l="1"/>
  <c r="P47342" i="2" s="1"/>
  <c r="I47343" i="2" s="1"/>
  <c r="R47342" i="2" l="1"/>
  <c r="N47343" i="2"/>
  <c r="O47343" i="2" l="1"/>
  <c r="R47343" i="2" s="1"/>
  <c r="P47343" i="2" l="1"/>
  <c r="I47344" i="2" s="1"/>
  <c r="N47344" i="2" l="1"/>
  <c r="O47344" i="2" l="1"/>
  <c r="P47344" i="2" s="1"/>
  <c r="I47345" i="2" s="1"/>
  <c r="R47344" i="2" l="1"/>
  <c r="N47345" i="2"/>
  <c r="O47345" i="2" l="1"/>
  <c r="R47345" i="2" s="1"/>
  <c r="P47345" i="2" l="1"/>
  <c r="I47346" i="2" s="1"/>
  <c r="N47346" i="2" l="1"/>
  <c r="O47346" i="2" l="1"/>
  <c r="P47346" i="2" s="1"/>
  <c r="I47347" i="2" s="1"/>
  <c r="R47346" i="2" l="1"/>
  <c r="N47347" i="2"/>
  <c r="O47347" i="2" l="1"/>
  <c r="R47347" i="2" s="1"/>
  <c r="P47347" i="2" l="1"/>
  <c r="I47348" i="2" s="1"/>
  <c r="N47348" i="2" l="1"/>
  <c r="O47348" i="2" l="1"/>
  <c r="P47348" i="2" s="1"/>
  <c r="I47349" i="2" s="1"/>
  <c r="R47348" i="2" l="1"/>
  <c r="N47349" i="2"/>
  <c r="O47349" i="2" l="1"/>
  <c r="P47349" i="2" s="1"/>
  <c r="I47350" i="2" s="1"/>
  <c r="R47349" i="2" l="1"/>
  <c r="N47350" i="2"/>
  <c r="O47350" i="2" l="1"/>
  <c r="P47350" i="2" s="1"/>
  <c r="I47351" i="2" s="1"/>
  <c r="R47350" i="2" l="1"/>
  <c r="N47351" i="2"/>
  <c r="O47351" i="2" l="1"/>
  <c r="R47351" i="2" s="1"/>
  <c r="P47351" i="2" l="1"/>
  <c r="I47352" i="2" s="1"/>
  <c r="N47352" i="2" l="1"/>
  <c r="O47352" i="2" l="1"/>
  <c r="P47352" i="2" s="1"/>
  <c r="I47353" i="2" s="1"/>
  <c r="R47352" i="2" l="1"/>
  <c r="N47353" i="2"/>
  <c r="O47353" i="2" l="1"/>
  <c r="R47353" i="2" s="1"/>
  <c r="P47353" i="2" l="1"/>
  <c r="I47354" i="2" s="1"/>
  <c r="N47354" i="2" l="1"/>
  <c r="O47354" i="2" l="1"/>
  <c r="P47354" i="2" s="1"/>
  <c r="I47355" i="2" s="1"/>
  <c r="R47354" i="2" l="1"/>
  <c r="N47355" i="2"/>
  <c r="O47355" i="2" l="1"/>
  <c r="P47355" i="2" s="1"/>
  <c r="I47356" i="2" s="1"/>
  <c r="R47355" i="2" l="1"/>
  <c r="N47356" i="2"/>
  <c r="O47356" i="2" l="1"/>
  <c r="P47356" i="2" s="1"/>
  <c r="I47357" i="2" s="1"/>
  <c r="R47356" i="2" l="1"/>
  <c r="N47357" i="2"/>
  <c r="O47357" i="2" l="1"/>
  <c r="R47357" i="2" s="1"/>
  <c r="P47357" i="2" l="1"/>
  <c r="I47358" i="2" s="1"/>
  <c r="N47358" i="2" l="1"/>
  <c r="O47358" i="2" l="1"/>
  <c r="P47358" i="2" s="1"/>
  <c r="I47359" i="2" s="1"/>
  <c r="R47358" i="2" l="1"/>
  <c r="N47359" i="2"/>
  <c r="O47359" i="2" l="1"/>
  <c r="R47359" i="2" s="1"/>
  <c r="P47359" i="2" l="1"/>
  <c r="I47360" i="2" s="1"/>
  <c r="N47360" i="2" l="1"/>
  <c r="O47360" i="2" l="1"/>
  <c r="P47360" i="2" s="1"/>
  <c r="I47361" i="2" s="1"/>
  <c r="R47360" i="2" l="1"/>
  <c r="N47361" i="2"/>
  <c r="O47361" i="2" l="1"/>
  <c r="R47361" i="2" s="1"/>
  <c r="P47361" i="2" l="1"/>
  <c r="I47362" i="2" s="1"/>
  <c r="N47362" i="2" l="1"/>
  <c r="O47362" i="2" l="1"/>
  <c r="P47362" i="2" s="1"/>
  <c r="I47363" i="2" s="1"/>
  <c r="R47362" i="2" l="1"/>
  <c r="N47363" i="2"/>
  <c r="O47363" i="2" l="1"/>
  <c r="R47363" i="2" s="1"/>
  <c r="P47363" i="2" l="1"/>
  <c r="I47364" i="2" s="1"/>
  <c r="N47364" i="2" l="1"/>
  <c r="O47364" i="2" l="1"/>
  <c r="P47364" i="2" s="1"/>
  <c r="I47365" i="2" s="1"/>
  <c r="R47364" i="2" l="1"/>
  <c r="N47365" i="2"/>
  <c r="O47365" i="2" l="1"/>
  <c r="P47365" i="2" s="1"/>
  <c r="I47366" i="2" s="1"/>
  <c r="R47365" i="2" l="1"/>
  <c r="N47366" i="2"/>
  <c r="O47366" i="2" l="1"/>
  <c r="P47366" i="2" s="1"/>
  <c r="I47367" i="2" s="1"/>
  <c r="R47366" i="2" l="1"/>
  <c r="N47367" i="2"/>
  <c r="O47367" i="2" l="1"/>
  <c r="R47367" i="2" s="1"/>
  <c r="P47367" i="2" l="1"/>
  <c r="I47368" i="2" s="1"/>
  <c r="N47368" i="2" l="1"/>
  <c r="O47368" i="2" l="1"/>
  <c r="P47368" i="2" s="1"/>
  <c r="I47369" i="2" s="1"/>
  <c r="R47368" i="2" l="1"/>
  <c r="N47369" i="2"/>
  <c r="O47369" i="2" l="1"/>
  <c r="R47369" i="2" s="1"/>
  <c r="P47369" i="2" l="1"/>
  <c r="I47370" i="2" s="1"/>
  <c r="N47370" i="2" l="1"/>
  <c r="O47370" i="2" l="1"/>
  <c r="P47370" i="2" s="1"/>
  <c r="I47371" i="2" s="1"/>
  <c r="R47370" i="2" l="1"/>
  <c r="N47371" i="2"/>
  <c r="O47371" i="2" l="1"/>
  <c r="P47371" i="2" s="1"/>
  <c r="I47372" i="2" s="1"/>
  <c r="R47371" i="2" l="1"/>
  <c r="N47372" i="2"/>
  <c r="O47372" i="2" l="1"/>
  <c r="P47372" i="2" s="1"/>
  <c r="I47373" i="2" s="1"/>
  <c r="R47372" i="2" l="1"/>
  <c r="N47373" i="2"/>
  <c r="O47373" i="2" l="1"/>
  <c r="R47373" i="2" s="1"/>
  <c r="P47373" i="2" l="1"/>
  <c r="I47374" i="2" s="1"/>
  <c r="N47374" i="2" l="1"/>
  <c r="O47374" i="2" l="1"/>
  <c r="P47374" i="2" s="1"/>
  <c r="I47375" i="2" s="1"/>
  <c r="R47374" i="2" l="1"/>
  <c r="N47375" i="2"/>
  <c r="O47375" i="2" l="1"/>
  <c r="R47375" i="2" s="1"/>
  <c r="P47375" i="2" l="1"/>
  <c r="I47376" i="2" s="1"/>
  <c r="N47376" i="2" l="1"/>
  <c r="O47376" i="2" l="1"/>
  <c r="P47376" i="2" s="1"/>
  <c r="I47377" i="2" s="1"/>
  <c r="R47376" i="2" l="1"/>
  <c r="N47377" i="2"/>
  <c r="O47377" i="2" l="1"/>
  <c r="R47377" i="2" s="1"/>
  <c r="P47377" i="2" l="1"/>
  <c r="I47378" i="2" s="1"/>
  <c r="N47378" i="2" l="1"/>
  <c r="O47378" i="2" l="1"/>
  <c r="P47378" i="2" s="1"/>
  <c r="I47379" i="2" s="1"/>
  <c r="R47378" i="2" l="1"/>
  <c r="N47379" i="2"/>
  <c r="O47379" i="2" l="1"/>
  <c r="R47379" i="2" s="1"/>
  <c r="P47379" i="2" l="1"/>
  <c r="I47380" i="2" s="1"/>
  <c r="N47380" i="2" l="1"/>
  <c r="O47380" i="2" l="1"/>
  <c r="P47380" i="2" s="1"/>
  <c r="I47381" i="2" s="1"/>
  <c r="R47380" i="2" l="1"/>
  <c r="N47381" i="2"/>
  <c r="O47381" i="2" l="1"/>
  <c r="R47381" i="2" s="1"/>
  <c r="P47381" i="2" l="1"/>
  <c r="I47382" i="2" s="1"/>
  <c r="N47382" i="2" l="1"/>
  <c r="O47382" i="2" l="1"/>
  <c r="P47382" i="2" s="1"/>
  <c r="I47383" i="2" s="1"/>
  <c r="R47382" i="2" l="1"/>
  <c r="N47383" i="2"/>
  <c r="O47383" i="2" l="1"/>
  <c r="R47383" i="2" s="1"/>
  <c r="P47383" i="2" l="1"/>
  <c r="I47384" i="2" s="1"/>
  <c r="N47384" i="2" l="1"/>
  <c r="O47384" i="2" l="1"/>
  <c r="P47384" i="2" s="1"/>
  <c r="I47385" i="2" s="1"/>
  <c r="R47384" i="2" l="1"/>
  <c r="N47385" i="2"/>
  <c r="O47385" i="2" l="1"/>
  <c r="R47385" i="2" s="1"/>
  <c r="P47385" i="2" l="1"/>
  <c r="I47386" i="2" s="1"/>
  <c r="N47386" i="2" l="1"/>
  <c r="O47386" i="2" l="1"/>
  <c r="P47386" i="2" s="1"/>
  <c r="I47387" i="2" s="1"/>
  <c r="R47386" i="2" l="1"/>
  <c r="N47387" i="2"/>
  <c r="O47387" i="2" l="1"/>
  <c r="P47387" i="2" s="1"/>
  <c r="I47388" i="2" s="1"/>
  <c r="R47387" i="2" l="1"/>
  <c r="N47388" i="2"/>
  <c r="O47388" i="2" l="1"/>
  <c r="P47388" i="2" s="1"/>
  <c r="I47389" i="2" s="1"/>
  <c r="R47388" i="2" l="1"/>
  <c r="N47389" i="2"/>
  <c r="O47389" i="2" l="1"/>
  <c r="R47389" i="2" s="1"/>
  <c r="P47389" i="2" l="1"/>
  <c r="I47390" i="2" s="1"/>
  <c r="N47390" i="2" l="1"/>
  <c r="O47390" i="2" l="1"/>
  <c r="P47390" i="2" s="1"/>
  <c r="I47391" i="2" s="1"/>
  <c r="R47390" i="2" l="1"/>
  <c r="N47391" i="2"/>
  <c r="O47391" i="2" l="1"/>
  <c r="R47391" i="2" s="1"/>
  <c r="P47391" i="2" l="1"/>
  <c r="I47392" i="2" s="1"/>
  <c r="N47392" i="2" l="1"/>
  <c r="O47392" i="2" l="1"/>
  <c r="P47392" i="2" s="1"/>
  <c r="I47393" i="2" s="1"/>
  <c r="R47392" i="2" l="1"/>
  <c r="N47393" i="2"/>
  <c r="O47393" i="2" l="1"/>
  <c r="P47393" i="2" s="1"/>
  <c r="I47394" i="2" s="1"/>
  <c r="R47393" i="2" l="1"/>
  <c r="N47394" i="2"/>
  <c r="O47394" i="2" l="1"/>
  <c r="P47394" i="2" s="1"/>
  <c r="I47395" i="2" s="1"/>
  <c r="R47394" i="2" l="1"/>
  <c r="N47395" i="2"/>
  <c r="O47395" i="2" l="1"/>
  <c r="R47395" i="2" s="1"/>
  <c r="P47395" i="2" l="1"/>
  <c r="I47396" i="2" s="1"/>
  <c r="N47396" i="2" l="1"/>
  <c r="O47396" i="2" l="1"/>
  <c r="P47396" i="2" s="1"/>
  <c r="I47397" i="2" s="1"/>
  <c r="R47396" i="2" l="1"/>
  <c r="N47397" i="2"/>
  <c r="O47397" i="2" l="1"/>
  <c r="R47397" i="2" s="1"/>
  <c r="P47397" i="2" l="1"/>
  <c r="I47398" i="2" s="1"/>
  <c r="N47398" i="2" l="1"/>
  <c r="O47398" i="2" l="1"/>
  <c r="P47398" i="2" s="1"/>
  <c r="I47399" i="2" s="1"/>
  <c r="R47398" i="2" l="1"/>
  <c r="N47399" i="2"/>
  <c r="O47399" i="2" l="1"/>
  <c r="R47399" i="2" s="1"/>
  <c r="P47399" i="2" l="1"/>
  <c r="I47400" i="2" s="1"/>
  <c r="N47400" i="2" l="1"/>
  <c r="O47400" i="2" l="1"/>
  <c r="P47400" i="2" s="1"/>
  <c r="I47401" i="2" s="1"/>
  <c r="R47400" i="2" l="1"/>
  <c r="N47401" i="2"/>
  <c r="O47401" i="2" l="1"/>
  <c r="R47401" i="2" s="1"/>
  <c r="P47401" i="2" l="1"/>
  <c r="I47402" i="2" s="1"/>
  <c r="N47402" i="2" l="1"/>
  <c r="O47402" i="2" l="1"/>
  <c r="P47402" i="2" s="1"/>
  <c r="I47403" i="2" s="1"/>
  <c r="R47402" i="2" l="1"/>
  <c r="N47403" i="2"/>
  <c r="O47403" i="2" l="1"/>
  <c r="P47403" i="2" s="1"/>
  <c r="I47404" i="2" s="1"/>
  <c r="R47403" i="2" l="1"/>
  <c r="N47404" i="2"/>
  <c r="O47404" i="2" l="1"/>
  <c r="P47404" i="2" s="1"/>
  <c r="I47405" i="2" s="1"/>
  <c r="R47404" i="2" l="1"/>
  <c r="N47405" i="2"/>
  <c r="O47405" i="2" l="1"/>
  <c r="P47405" i="2" s="1"/>
  <c r="I47406" i="2" s="1"/>
  <c r="R47405" i="2" l="1"/>
  <c r="N47406" i="2"/>
  <c r="O47406" i="2" l="1"/>
  <c r="P47406" i="2" s="1"/>
  <c r="I47407" i="2" s="1"/>
  <c r="R47406" i="2" l="1"/>
  <c r="N47407" i="2"/>
  <c r="O47407" i="2" l="1"/>
  <c r="R47407" i="2" s="1"/>
  <c r="P47407" i="2" l="1"/>
  <c r="I47408" i="2" s="1"/>
  <c r="N47408" i="2" l="1"/>
  <c r="O47408" i="2" l="1"/>
  <c r="P47408" i="2" s="1"/>
  <c r="I47409" i="2" s="1"/>
  <c r="R47408" i="2" l="1"/>
  <c r="N47409" i="2"/>
  <c r="O47409" i="2" l="1"/>
  <c r="R47409" i="2" s="1"/>
  <c r="P47409" i="2" l="1"/>
  <c r="I47410" i="2" s="1"/>
  <c r="N47410" i="2" l="1"/>
  <c r="O47410" i="2" l="1"/>
  <c r="P47410" i="2" s="1"/>
  <c r="I47411" i="2" s="1"/>
  <c r="R47410" i="2" l="1"/>
  <c r="N47411" i="2"/>
  <c r="O47411" i="2" l="1"/>
  <c r="R47411" i="2" s="1"/>
  <c r="P47411" i="2" l="1"/>
  <c r="I47412" i="2" s="1"/>
  <c r="N47412" i="2" l="1"/>
  <c r="O47412" i="2" l="1"/>
  <c r="P47412" i="2" s="1"/>
  <c r="I47413" i="2" s="1"/>
  <c r="R47412" i="2" l="1"/>
  <c r="N47413" i="2"/>
  <c r="O47413" i="2" l="1"/>
  <c r="R47413" i="2" s="1"/>
  <c r="P47413" i="2" l="1"/>
  <c r="I47414" i="2" s="1"/>
  <c r="N47414" i="2" l="1"/>
  <c r="O47414" i="2" l="1"/>
  <c r="P47414" i="2" s="1"/>
  <c r="I47415" i="2" s="1"/>
  <c r="R47414" i="2" l="1"/>
  <c r="N47415" i="2"/>
  <c r="O47415" i="2" l="1"/>
  <c r="P47415" i="2" s="1"/>
  <c r="I47416" i="2" s="1"/>
  <c r="R47415" i="2" l="1"/>
  <c r="N47416" i="2"/>
  <c r="O47416" i="2" l="1"/>
  <c r="P47416" i="2" s="1"/>
  <c r="I47417" i="2" s="1"/>
  <c r="R47416" i="2" l="1"/>
  <c r="N47417" i="2"/>
  <c r="O47417" i="2" l="1"/>
  <c r="R47417" i="2" s="1"/>
  <c r="P47417" i="2" l="1"/>
  <c r="I47418" i="2" s="1"/>
  <c r="N47418" i="2" l="1"/>
  <c r="O47418" i="2" l="1"/>
  <c r="P47418" i="2" s="1"/>
  <c r="I47419" i="2" s="1"/>
  <c r="R47418" i="2" l="1"/>
  <c r="N47419" i="2"/>
  <c r="O47419" i="2" l="1"/>
  <c r="R47419" i="2" s="1"/>
  <c r="P47419" i="2" l="1"/>
  <c r="I47420" i="2" s="1"/>
  <c r="N47420" i="2" l="1"/>
  <c r="O47420" i="2" l="1"/>
  <c r="P47420" i="2" s="1"/>
  <c r="I47421" i="2" s="1"/>
  <c r="R47420" i="2" l="1"/>
  <c r="N47421" i="2"/>
  <c r="O47421" i="2" l="1"/>
  <c r="P47421" i="2" s="1"/>
  <c r="I47422" i="2" s="1"/>
  <c r="R47421" i="2" l="1"/>
  <c r="N47422" i="2"/>
  <c r="O47422" i="2" l="1"/>
  <c r="P47422" i="2" s="1"/>
  <c r="I47423" i="2" s="1"/>
  <c r="R47422" i="2" l="1"/>
  <c r="N47423" i="2"/>
  <c r="O47423" i="2" l="1"/>
  <c r="R47423" i="2" s="1"/>
  <c r="P47423" i="2" l="1"/>
  <c r="I47424" i="2" s="1"/>
  <c r="N47424" i="2" l="1"/>
  <c r="O47424" i="2" l="1"/>
  <c r="P47424" i="2" s="1"/>
  <c r="I47425" i="2" s="1"/>
  <c r="R47424" i="2" l="1"/>
  <c r="N47425" i="2"/>
  <c r="O47425" i="2" l="1"/>
  <c r="R47425" i="2" s="1"/>
  <c r="P47425" i="2" l="1"/>
  <c r="I47426" i="2" s="1"/>
  <c r="N47426" i="2" l="1"/>
  <c r="O47426" i="2" l="1"/>
  <c r="P47426" i="2" s="1"/>
  <c r="I47427" i="2" s="1"/>
  <c r="R47426" i="2" l="1"/>
  <c r="N47427" i="2"/>
  <c r="O47427" i="2" l="1"/>
  <c r="R47427" i="2" s="1"/>
  <c r="P47427" i="2" l="1"/>
  <c r="I47428" i="2" s="1"/>
  <c r="N47428" i="2" l="1"/>
  <c r="O47428" i="2" l="1"/>
  <c r="P47428" i="2" s="1"/>
  <c r="I47429" i="2" s="1"/>
  <c r="R47428" i="2" l="1"/>
  <c r="N47429" i="2"/>
  <c r="O47429" i="2" l="1"/>
  <c r="R47429" i="2" s="1"/>
  <c r="P47429" i="2" l="1"/>
  <c r="I47430" i="2" s="1"/>
  <c r="N47430" i="2" l="1"/>
  <c r="O47430" i="2" l="1"/>
  <c r="P47430" i="2" s="1"/>
  <c r="I47431" i="2" s="1"/>
  <c r="R47430" i="2" l="1"/>
  <c r="N47431" i="2"/>
  <c r="O47431" i="2" l="1"/>
  <c r="R47431" i="2" s="1"/>
  <c r="P47431" i="2" l="1"/>
  <c r="I47432" i="2" s="1"/>
  <c r="N47432" i="2" l="1"/>
  <c r="O47432" i="2" l="1"/>
  <c r="P47432" i="2" s="1"/>
  <c r="I47433" i="2" s="1"/>
  <c r="R47432" i="2" l="1"/>
  <c r="N47433" i="2"/>
  <c r="O47433" i="2" l="1"/>
  <c r="R47433" i="2" s="1"/>
  <c r="P47433" i="2" l="1"/>
  <c r="I47434" i="2" s="1"/>
  <c r="N47434" i="2" l="1"/>
  <c r="O47434" i="2" l="1"/>
  <c r="P47434" i="2" s="1"/>
  <c r="I47435" i="2" s="1"/>
  <c r="R47434" i="2" l="1"/>
  <c r="N47435" i="2"/>
  <c r="O47435" i="2" l="1"/>
  <c r="R47435" i="2" s="1"/>
  <c r="P47435" i="2" l="1"/>
  <c r="I47436" i="2" s="1"/>
  <c r="N47436" i="2" l="1"/>
  <c r="O47436" i="2" l="1"/>
  <c r="P47436" i="2" s="1"/>
  <c r="I47437" i="2" s="1"/>
  <c r="R47436" i="2" l="1"/>
  <c r="N47437" i="2"/>
  <c r="O47437" i="2" l="1"/>
  <c r="P47437" i="2" s="1"/>
  <c r="I47438" i="2" s="1"/>
  <c r="R47437" i="2" l="1"/>
  <c r="N47438" i="2"/>
  <c r="O47438" i="2" l="1"/>
  <c r="P47438" i="2" s="1"/>
  <c r="I47439" i="2" s="1"/>
  <c r="R47438" i="2" l="1"/>
  <c r="N47439" i="2"/>
  <c r="O47439" i="2" l="1"/>
  <c r="R47439" i="2" s="1"/>
  <c r="P47439" i="2" l="1"/>
  <c r="I47440" i="2" s="1"/>
  <c r="N47440" i="2" l="1"/>
  <c r="O47440" i="2" l="1"/>
  <c r="P47440" i="2" s="1"/>
  <c r="I47441" i="2" s="1"/>
  <c r="R47440" i="2" l="1"/>
  <c r="N47441" i="2"/>
  <c r="O47441" i="2" l="1"/>
  <c r="R47441" i="2" s="1"/>
  <c r="P47441" i="2" l="1"/>
  <c r="I47442" i="2" s="1"/>
  <c r="N47442" i="2" l="1"/>
  <c r="O47442" i="2" l="1"/>
  <c r="P47442" i="2" s="1"/>
  <c r="I47443" i="2" s="1"/>
  <c r="R47442" i="2" l="1"/>
  <c r="N47443" i="2"/>
  <c r="O47443" i="2" l="1"/>
  <c r="P47443" i="2" s="1"/>
  <c r="I47444" i="2" s="1"/>
  <c r="R47443" i="2" l="1"/>
  <c r="N47444" i="2"/>
  <c r="O47444" i="2" l="1"/>
  <c r="P47444" i="2" s="1"/>
  <c r="I47445" i="2" s="1"/>
  <c r="R47444" i="2" l="1"/>
  <c r="N47445" i="2"/>
  <c r="O47445" i="2" l="1"/>
  <c r="R47445" i="2" s="1"/>
  <c r="P47445" i="2" l="1"/>
  <c r="I47446" i="2" s="1"/>
  <c r="N47446" i="2" l="1"/>
  <c r="O47446" i="2" l="1"/>
  <c r="P47446" i="2" s="1"/>
  <c r="I47447" i="2" s="1"/>
  <c r="R47446" i="2" l="1"/>
  <c r="N47447" i="2"/>
  <c r="O47447" i="2" l="1"/>
  <c r="R47447" i="2" s="1"/>
  <c r="P47447" i="2" l="1"/>
  <c r="I47448" i="2" s="1"/>
  <c r="N47448" i="2" l="1"/>
  <c r="O47448" i="2" l="1"/>
  <c r="P47448" i="2" s="1"/>
  <c r="I47449" i="2" s="1"/>
  <c r="R47448" i="2" l="1"/>
  <c r="N47449" i="2"/>
  <c r="O47449" i="2" l="1"/>
  <c r="R47449" i="2" s="1"/>
  <c r="P47449" i="2" l="1"/>
  <c r="I47450" i="2" s="1"/>
  <c r="N47450" i="2" l="1"/>
  <c r="O47450" i="2" l="1"/>
  <c r="P47450" i="2" s="1"/>
  <c r="I47451" i="2" s="1"/>
  <c r="R47450" i="2" l="1"/>
  <c r="N47451" i="2"/>
  <c r="O47451" i="2" l="1"/>
  <c r="R47451" i="2" s="1"/>
  <c r="P47451" i="2" l="1"/>
  <c r="I47452" i="2" s="1"/>
  <c r="N47452" i="2" l="1"/>
  <c r="O47452" i="2" l="1"/>
  <c r="P47452" i="2" s="1"/>
  <c r="I47453" i="2" s="1"/>
  <c r="R47452" i="2" l="1"/>
  <c r="N47453" i="2"/>
  <c r="O47453" i="2" l="1"/>
  <c r="P47453" i="2" s="1"/>
  <c r="I47454" i="2" s="1"/>
  <c r="R47453" i="2" l="1"/>
  <c r="N47454" i="2"/>
  <c r="O47454" i="2" l="1"/>
  <c r="P47454" i="2" s="1"/>
  <c r="I47455" i="2" s="1"/>
  <c r="R47454" i="2" l="1"/>
  <c r="N47455" i="2"/>
  <c r="O47455" i="2" l="1"/>
  <c r="R47455" i="2" s="1"/>
  <c r="P47455" i="2" l="1"/>
  <c r="I47456" i="2" s="1"/>
  <c r="N47456" i="2" l="1"/>
  <c r="O47456" i="2" l="1"/>
  <c r="P47456" i="2" s="1"/>
  <c r="I47457" i="2" s="1"/>
  <c r="R47456" i="2" l="1"/>
  <c r="N47457" i="2"/>
  <c r="O47457" i="2" l="1"/>
  <c r="P47457" i="2" s="1"/>
  <c r="I47458" i="2" s="1"/>
  <c r="R47457" i="2" l="1"/>
  <c r="N47458" i="2"/>
  <c r="O47458" i="2" l="1"/>
  <c r="P47458" i="2" s="1"/>
  <c r="I47459" i="2" s="1"/>
  <c r="R47458" i="2" l="1"/>
  <c r="N47459" i="2"/>
  <c r="O47459" i="2" l="1"/>
  <c r="P47459" i="2" s="1"/>
  <c r="I47460" i="2" s="1"/>
  <c r="R47459" i="2" l="1"/>
  <c r="N47460" i="2"/>
  <c r="O47460" i="2" l="1"/>
  <c r="P47460" i="2" s="1"/>
  <c r="I47461" i="2" s="1"/>
  <c r="R47460" i="2" l="1"/>
  <c r="N47461" i="2"/>
  <c r="O47461" i="2" l="1"/>
  <c r="R47461" i="2" s="1"/>
  <c r="P47461" i="2" l="1"/>
  <c r="I47462" i="2" s="1"/>
  <c r="N47462" i="2" l="1"/>
  <c r="O47462" i="2" l="1"/>
  <c r="P47462" i="2" s="1"/>
  <c r="I47463" i="2" s="1"/>
  <c r="R47462" i="2" l="1"/>
  <c r="N47463" i="2"/>
  <c r="O47463" i="2" l="1"/>
  <c r="R47463" i="2" s="1"/>
  <c r="P47463" i="2" l="1"/>
  <c r="I47464" i="2" s="1"/>
  <c r="N47464" i="2" l="1"/>
  <c r="O47464" i="2" l="1"/>
  <c r="P47464" i="2" s="1"/>
  <c r="I47465" i="2" s="1"/>
  <c r="R47464" i="2" l="1"/>
  <c r="N47465" i="2"/>
  <c r="O47465" i="2" l="1"/>
  <c r="R47465" i="2" s="1"/>
  <c r="P47465" i="2" l="1"/>
  <c r="I47466" i="2" s="1"/>
  <c r="N47466" i="2" l="1"/>
  <c r="O47466" i="2" l="1"/>
  <c r="P47466" i="2" s="1"/>
  <c r="I47467" i="2" s="1"/>
  <c r="R47466" i="2" l="1"/>
  <c r="N47467" i="2"/>
  <c r="O47467" i="2" l="1"/>
  <c r="R47467" i="2" s="1"/>
  <c r="P47467" i="2" l="1"/>
  <c r="I47468" i="2" s="1"/>
  <c r="N47468" i="2" l="1"/>
  <c r="O47468" i="2" l="1"/>
  <c r="P47468" i="2" s="1"/>
  <c r="I47469" i="2" s="1"/>
  <c r="R47468" i="2" l="1"/>
  <c r="N47469" i="2"/>
  <c r="O47469" i="2" l="1"/>
  <c r="R47469" i="2" s="1"/>
  <c r="P47469" i="2" l="1"/>
  <c r="I47470" i="2" s="1"/>
  <c r="N47470" i="2" l="1"/>
  <c r="O47470" i="2" l="1"/>
  <c r="P47470" i="2" s="1"/>
  <c r="I47471" i="2" s="1"/>
  <c r="R47470" i="2" l="1"/>
  <c r="N47471" i="2"/>
  <c r="O47471" i="2" l="1"/>
  <c r="R47471" i="2" s="1"/>
  <c r="P47471" i="2" l="1"/>
  <c r="I47472" i="2" s="1"/>
  <c r="N47472" i="2" l="1"/>
  <c r="O47472" i="2" l="1"/>
  <c r="P47472" i="2" s="1"/>
  <c r="I47473" i="2" s="1"/>
  <c r="R47472" i="2" l="1"/>
  <c r="N47473" i="2"/>
  <c r="O47473" i="2" l="1"/>
  <c r="R47473" i="2" s="1"/>
  <c r="P47473" i="2" l="1"/>
  <c r="I47474" i="2" s="1"/>
  <c r="N47474" i="2" l="1"/>
  <c r="O47474" i="2" l="1"/>
  <c r="P47474" i="2" s="1"/>
  <c r="I47475" i="2" s="1"/>
  <c r="R47474" i="2" l="1"/>
  <c r="N47475" i="2"/>
  <c r="O47475" i="2" l="1"/>
  <c r="R47475" i="2" s="1"/>
  <c r="P47475" i="2" l="1"/>
  <c r="I47476" i="2" s="1"/>
  <c r="N47476" i="2" l="1"/>
  <c r="O47476" i="2" l="1"/>
  <c r="P47476" i="2" s="1"/>
  <c r="I47477" i="2" s="1"/>
  <c r="R47476" i="2" l="1"/>
  <c r="N47477" i="2"/>
  <c r="O47477" i="2" l="1"/>
  <c r="R47477" i="2" s="1"/>
  <c r="P47477" i="2" l="1"/>
  <c r="I47478" i="2" s="1"/>
  <c r="N47478" i="2" l="1"/>
  <c r="O47478" i="2" l="1"/>
  <c r="P47478" i="2" s="1"/>
  <c r="I47479" i="2" s="1"/>
  <c r="R47478" i="2" l="1"/>
  <c r="N47479" i="2"/>
  <c r="O47479" i="2" l="1"/>
  <c r="R47479" i="2" s="1"/>
  <c r="P47479" i="2" l="1"/>
  <c r="I47480" i="2" s="1"/>
  <c r="N47480" i="2" l="1"/>
  <c r="O47480" i="2" l="1"/>
  <c r="P47480" i="2" s="1"/>
  <c r="I47481" i="2" s="1"/>
  <c r="R47480" i="2" l="1"/>
  <c r="N47481" i="2"/>
  <c r="O47481" i="2" l="1"/>
  <c r="P47481" i="2" s="1"/>
  <c r="I47482" i="2" s="1"/>
  <c r="R47481" i="2" l="1"/>
  <c r="N47482" i="2"/>
  <c r="O47482" i="2" l="1"/>
  <c r="P47482" i="2" s="1"/>
  <c r="I47483" i="2" s="1"/>
  <c r="R47482" i="2" l="1"/>
  <c r="N47483" i="2"/>
  <c r="O47483" i="2" l="1"/>
  <c r="R47483" i="2" s="1"/>
  <c r="P47483" i="2" l="1"/>
  <c r="I47484" i="2" s="1"/>
  <c r="N47484" i="2" l="1"/>
  <c r="O47484" i="2" l="1"/>
  <c r="P47484" i="2" s="1"/>
  <c r="I47485" i="2" s="1"/>
  <c r="R47484" i="2" l="1"/>
  <c r="N47485" i="2"/>
  <c r="O47485" i="2" l="1"/>
  <c r="R47485" i="2" s="1"/>
  <c r="P47485" i="2" l="1"/>
  <c r="I47486" i="2" s="1"/>
  <c r="N47486" i="2" l="1"/>
  <c r="O47486" i="2" l="1"/>
  <c r="P47486" i="2" s="1"/>
  <c r="I47487" i="2" s="1"/>
  <c r="R47486" i="2" l="1"/>
  <c r="N47487" i="2"/>
  <c r="O47487" i="2" l="1"/>
  <c r="R47487" i="2" s="1"/>
  <c r="P47487" i="2" l="1"/>
  <c r="I47488" i="2" s="1"/>
  <c r="N47488" i="2" l="1"/>
  <c r="O47488" i="2" l="1"/>
  <c r="P47488" i="2" s="1"/>
  <c r="I47489" i="2" s="1"/>
  <c r="R47488" i="2" l="1"/>
  <c r="N47489" i="2"/>
  <c r="O47489" i="2" l="1"/>
  <c r="R47489" i="2" s="1"/>
  <c r="P47489" i="2" l="1"/>
  <c r="I47490" i="2" s="1"/>
  <c r="N47490" i="2" l="1"/>
  <c r="O47490" i="2" l="1"/>
  <c r="P47490" i="2" s="1"/>
  <c r="I47491" i="2" s="1"/>
  <c r="R47490" i="2" l="1"/>
  <c r="N47491" i="2"/>
  <c r="O47491" i="2" l="1"/>
  <c r="P47491" i="2" s="1"/>
  <c r="I47492" i="2" s="1"/>
  <c r="R47491" i="2" l="1"/>
  <c r="N47492" i="2"/>
  <c r="O47492" i="2" l="1"/>
  <c r="P47492" i="2" s="1"/>
  <c r="I47493" i="2" s="1"/>
  <c r="R47492" i="2" l="1"/>
  <c r="N47493" i="2"/>
  <c r="O47493" i="2" l="1"/>
  <c r="R47493" i="2" s="1"/>
  <c r="P47493" i="2" l="1"/>
  <c r="I47494" i="2" s="1"/>
  <c r="N47494" i="2" l="1"/>
  <c r="O47494" i="2" l="1"/>
  <c r="P47494" i="2" s="1"/>
  <c r="I47495" i="2" s="1"/>
  <c r="R47494" i="2" l="1"/>
  <c r="N47495" i="2"/>
  <c r="O47495" i="2" l="1"/>
  <c r="R47495" i="2" s="1"/>
  <c r="P47495" i="2" l="1"/>
  <c r="I47496" i="2" s="1"/>
  <c r="N47496" i="2" l="1"/>
  <c r="O47496" i="2" l="1"/>
  <c r="P47496" i="2" s="1"/>
  <c r="I47497" i="2" s="1"/>
  <c r="R47496" i="2" l="1"/>
  <c r="N47497" i="2"/>
  <c r="O47497" i="2" l="1"/>
  <c r="R47497" i="2" s="1"/>
  <c r="P47497" i="2" l="1"/>
  <c r="I47498" i="2" s="1"/>
  <c r="N47498" i="2" l="1"/>
  <c r="O47498" i="2" l="1"/>
  <c r="P47498" i="2" s="1"/>
  <c r="I47499" i="2" s="1"/>
  <c r="R47498" i="2" l="1"/>
  <c r="N47499" i="2"/>
  <c r="O47499" i="2" l="1"/>
  <c r="R47499" i="2" s="1"/>
  <c r="P47499" i="2" l="1"/>
  <c r="I47500" i="2" s="1"/>
  <c r="N47500" i="2" l="1"/>
  <c r="O47500" i="2" l="1"/>
  <c r="P47500" i="2" s="1"/>
  <c r="I47501" i="2" s="1"/>
  <c r="R47500" i="2" l="1"/>
  <c r="N47501" i="2"/>
  <c r="O47501" i="2" l="1"/>
  <c r="R47501" i="2" s="1"/>
  <c r="P47501" i="2" l="1"/>
  <c r="I47502" i="2" s="1"/>
  <c r="N47502" i="2" l="1"/>
  <c r="O47502" i="2" l="1"/>
  <c r="P47502" i="2" s="1"/>
  <c r="I47503" i="2" s="1"/>
  <c r="R47502" i="2" l="1"/>
  <c r="N47503" i="2"/>
  <c r="O47503" i="2" l="1"/>
  <c r="P47503" i="2" s="1"/>
  <c r="I47504" i="2" s="1"/>
  <c r="R47503" i="2" l="1"/>
  <c r="N47504" i="2"/>
  <c r="O47504" i="2" l="1"/>
  <c r="P47504" i="2" s="1"/>
  <c r="I47505" i="2" s="1"/>
  <c r="R47504" i="2" l="1"/>
  <c r="N47505" i="2"/>
  <c r="O47505" i="2" l="1"/>
  <c r="R47505" i="2" s="1"/>
  <c r="P47505" i="2" l="1"/>
  <c r="I47506" i="2" s="1"/>
  <c r="N47506" i="2" l="1"/>
  <c r="O47506" i="2" l="1"/>
  <c r="P47506" i="2" s="1"/>
  <c r="I47507" i="2" s="1"/>
  <c r="R47506" i="2" l="1"/>
  <c r="N47507" i="2"/>
  <c r="O47507" i="2" l="1"/>
  <c r="R47507" i="2" s="1"/>
  <c r="P47507" i="2" l="1"/>
  <c r="I47508" i="2" s="1"/>
  <c r="N47508" i="2" l="1"/>
  <c r="O47508" i="2" l="1"/>
  <c r="P47508" i="2" s="1"/>
  <c r="I47509" i="2" s="1"/>
  <c r="R47508" i="2" l="1"/>
  <c r="N47509" i="2"/>
  <c r="O47509" i="2" l="1"/>
  <c r="P47509" i="2" s="1"/>
  <c r="I47510" i="2" s="1"/>
  <c r="R47509" i="2" l="1"/>
  <c r="N47510" i="2"/>
  <c r="O47510" i="2" l="1"/>
  <c r="P47510" i="2" s="1"/>
  <c r="I47511" i="2" s="1"/>
  <c r="R47510" i="2" l="1"/>
  <c r="N47511" i="2"/>
  <c r="O47511" i="2" l="1"/>
  <c r="R47511" i="2" s="1"/>
  <c r="P47511" i="2" l="1"/>
  <c r="I47512" i="2" s="1"/>
  <c r="N47512" i="2" l="1"/>
  <c r="O47512" i="2" l="1"/>
  <c r="P47512" i="2" s="1"/>
  <c r="I47513" i="2" s="1"/>
  <c r="R47512" i="2" l="1"/>
  <c r="N47513" i="2"/>
  <c r="O47513" i="2" l="1"/>
  <c r="R47513" i="2" s="1"/>
  <c r="P47513" i="2" l="1"/>
  <c r="I47514" i="2" s="1"/>
  <c r="N47514" i="2" l="1"/>
  <c r="O47514" i="2" l="1"/>
  <c r="P47514" i="2" s="1"/>
  <c r="I47515" i="2" s="1"/>
  <c r="R47514" i="2" l="1"/>
  <c r="N47515" i="2"/>
  <c r="O47515" i="2" l="1"/>
  <c r="R47515" i="2" s="1"/>
  <c r="P47515" i="2" l="1"/>
  <c r="I47516" i="2" s="1"/>
  <c r="N47516" i="2" l="1"/>
  <c r="O47516" i="2" l="1"/>
  <c r="P47516" i="2" s="1"/>
  <c r="I47517" i="2" s="1"/>
  <c r="R47516" i="2" l="1"/>
  <c r="N47517" i="2"/>
  <c r="O47517" i="2" l="1"/>
  <c r="R47517" i="2" s="1"/>
  <c r="P47517" i="2" l="1"/>
  <c r="I47518" i="2" s="1"/>
  <c r="N47518" i="2" l="1"/>
  <c r="O47518" i="2" l="1"/>
  <c r="P47518" i="2" s="1"/>
  <c r="I47519" i="2" s="1"/>
  <c r="R47518" i="2" l="1"/>
  <c r="N47519" i="2"/>
  <c r="O47519" i="2" l="1"/>
  <c r="R47519" i="2" s="1"/>
  <c r="P47519" i="2" l="1"/>
  <c r="I47520" i="2" s="1"/>
  <c r="N47520" i="2" l="1"/>
  <c r="O47520" i="2" l="1"/>
  <c r="P47520" i="2" s="1"/>
  <c r="I47521" i="2" s="1"/>
  <c r="R47520" i="2" l="1"/>
  <c r="N47521" i="2"/>
  <c r="O47521" i="2" l="1"/>
  <c r="R47521" i="2" s="1"/>
  <c r="P47521" i="2" l="1"/>
  <c r="I47522" i="2" s="1"/>
  <c r="N47522" i="2" l="1"/>
  <c r="O47522" i="2" l="1"/>
  <c r="P47522" i="2" s="1"/>
  <c r="I47523" i="2" s="1"/>
  <c r="R47522" i="2" l="1"/>
  <c r="N47523" i="2"/>
  <c r="O47523" i="2" l="1"/>
  <c r="R47523" i="2" s="1"/>
  <c r="P47523" i="2" l="1"/>
  <c r="I47524" i="2" s="1"/>
  <c r="N47524" i="2" l="1"/>
  <c r="O47524" i="2" l="1"/>
  <c r="P47524" i="2" s="1"/>
  <c r="I47525" i="2" s="1"/>
  <c r="R47524" i="2" l="1"/>
  <c r="N47525" i="2"/>
  <c r="O47525" i="2" l="1"/>
  <c r="P47525" i="2" s="1"/>
  <c r="I47526" i="2" s="1"/>
  <c r="R47525" i="2" l="1"/>
  <c r="N47526" i="2"/>
  <c r="O47526" i="2" l="1"/>
  <c r="P47526" i="2" s="1"/>
  <c r="I47527" i="2" s="1"/>
  <c r="R47526" i="2" l="1"/>
  <c r="N47527" i="2"/>
  <c r="O47527" i="2" l="1"/>
  <c r="R47527" i="2" s="1"/>
  <c r="P47527" i="2" l="1"/>
  <c r="I47528" i="2" s="1"/>
  <c r="N47528" i="2" l="1"/>
  <c r="O47528" i="2" l="1"/>
  <c r="P47528" i="2" s="1"/>
  <c r="I47529" i="2" s="1"/>
  <c r="R47528" i="2" l="1"/>
  <c r="N47529" i="2"/>
  <c r="O47529" i="2" l="1"/>
  <c r="R47529" i="2" s="1"/>
  <c r="P47529" i="2" l="1"/>
  <c r="I47530" i="2" s="1"/>
  <c r="N47530" i="2" l="1"/>
  <c r="O47530" i="2" l="1"/>
  <c r="P47530" i="2" s="1"/>
  <c r="I47531" i="2" s="1"/>
  <c r="R47530" i="2" l="1"/>
  <c r="N47531" i="2"/>
  <c r="O47531" i="2" l="1"/>
  <c r="P47531" i="2" s="1"/>
  <c r="I47532" i="2" s="1"/>
  <c r="R47531" i="2" l="1"/>
  <c r="N47532" i="2"/>
  <c r="O47532" i="2" l="1"/>
  <c r="P47532" i="2" s="1"/>
  <c r="I47533" i="2" s="1"/>
  <c r="R47532" i="2" l="1"/>
  <c r="N47533" i="2"/>
  <c r="O47533" i="2" l="1"/>
  <c r="R47533" i="2" s="1"/>
  <c r="P47533" i="2" l="1"/>
  <c r="I47534" i="2" s="1"/>
  <c r="N47534" i="2" l="1"/>
  <c r="O47534" i="2" l="1"/>
  <c r="P47534" i="2" s="1"/>
  <c r="I47535" i="2" s="1"/>
  <c r="R47534" i="2" l="1"/>
  <c r="N47535" i="2"/>
  <c r="O47535" i="2" l="1"/>
  <c r="R47535" i="2" s="1"/>
  <c r="P47535" i="2" l="1"/>
  <c r="I47536" i="2" s="1"/>
  <c r="N47536" i="2" l="1"/>
  <c r="O47536" i="2" l="1"/>
  <c r="P47536" i="2" s="1"/>
  <c r="I47537" i="2" s="1"/>
  <c r="R47536" i="2" l="1"/>
  <c r="N47537" i="2"/>
  <c r="O47537" i="2" l="1"/>
  <c r="R47537" i="2" s="1"/>
  <c r="P47537" i="2" l="1"/>
  <c r="I47538" i="2" s="1"/>
  <c r="N47538" i="2" l="1"/>
  <c r="O47538" i="2" l="1"/>
  <c r="P47538" i="2" s="1"/>
  <c r="I47539" i="2" s="1"/>
  <c r="R47538" i="2" l="1"/>
  <c r="N47539" i="2"/>
  <c r="O47539" i="2" l="1"/>
  <c r="R47539" i="2" s="1"/>
  <c r="P47539" i="2" l="1"/>
  <c r="I47540" i="2" s="1"/>
  <c r="N47540" i="2" l="1"/>
  <c r="O47540" i="2" l="1"/>
  <c r="P47540" i="2" s="1"/>
  <c r="I47541" i="2" s="1"/>
  <c r="R47540" i="2" l="1"/>
  <c r="N47541" i="2"/>
  <c r="O47541" i="2" l="1"/>
  <c r="P47541" i="2" s="1"/>
  <c r="I47542" i="2" s="1"/>
  <c r="R47541" i="2" l="1"/>
  <c r="N47542" i="2"/>
  <c r="O47542" i="2" l="1"/>
  <c r="P47542" i="2" s="1"/>
  <c r="I47543" i="2" s="1"/>
  <c r="R47542" i="2" l="1"/>
  <c r="N47543" i="2"/>
  <c r="O47543" i="2" l="1"/>
  <c r="R47543" i="2" s="1"/>
  <c r="P47543" i="2" l="1"/>
  <c r="I47544" i="2" s="1"/>
  <c r="N47544" i="2" l="1"/>
  <c r="O47544" i="2" l="1"/>
  <c r="P47544" i="2" s="1"/>
  <c r="I47545" i="2" s="1"/>
  <c r="R47544" i="2" l="1"/>
  <c r="N47545" i="2"/>
  <c r="O47545" i="2" l="1"/>
  <c r="R47545" i="2" s="1"/>
  <c r="P47545" i="2" l="1"/>
  <c r="I47546" i="2" s="1"/>
  <c r="N47546" i="2" l="1"/>
  <c r="O47546" i="2" l="1"/>
  <c r="P47546" i="2" s="1"/>
  <c r="I47547" i="2" s="1"/>
  <c r="R47546" i="2" l="1"/>
  <c r="N47547" i="2"/>
  <c r="O47547" i="2" l="1"/>
  <c r="P47547" i="2" s="1"/>
  <c r="I47548" i="2" s="1"/>
  <c r="R47547" i="2" l="1"/>
  <c r="N47548" i="2"/>
  <c r="O47548" i="2" l="1"/>
  <c r="P47548" i="2" s="1"/>
  <c r="I47549" i="2" s="1"/>
  <c r="R47548" i="2" l="1"/>
  <c r="N47549" i="2"/>
  <c r="O47549" i="2" l="1"/>
  <c r="R47549" i="2" s="1"/>
  <c r="P47549" i="2" l="1"/>
  <c r="I47550" i="2" s="1"/>
  <c r="N47550" i="2" l="1"/>
  <c r="O47550" i="2" l="1"/>
  <c r="P47550" i="2" s="1"/>
  <c r="I47551" i="2" s="1"/>
  <c r="R47550" i="2" l="1"/>
  <c r="N47551" i="2"/>
  <c r="O47551" i="2" l="1"/>
  <c r="R47551" i="2" s="1"/>
  <c r="P47551" i="2" l="1"/>
  <c r="I47552" i="2" s="1"/>
  <c r="N47552" i="2" l="1"/>
  <c r="O47552" i="2" l="1"/>
  <c r="P47552" i="2" s="1"/>
  <c r="I47553" i="2" s="1"/>
  <c r="R47552" i="2" l="1"/>
  <c r="N47553" i="2"/>
  <c r="O47553" i="2" l="1"/>
  <c r="R47553" i="2" s="1"/>
  <c r="P47553" i="2" l="1"/>
  <c r="I47554" i="2" s="1"/>
  <c r="N47554" i="2" l="1"/>
  <c r="O47554" i="2" l="1"/>
  <c r="P47554" i="2" s="1"/>
  <c r="I47555" i="2" s="1"/>
  <c r="R47554" i="2" l="1"/>
  <c r="N47555" i="2"/>
  <c r="O47555" i="2" l="1"/>
  <c r="R47555" i="2" s="1"/>
  <c r="P47555" i="2" l="1"/>
  <c r="I47556" i="2" s="1"/>
  <c r="N47556" i="2" l="1"/>
  <c r="O47556" i="2" l="1"/>
  <c r="P47556" i="2" s="1"/>
  <c r="I47557" i="2" s="1"/>
  <c r="R47556" i="2" l="1"/>
  <c r="N47557" i="2"/>
  <c r="O47557" i="2" l="1"/>
  <c r="R47557" i="2" s="1"/>
  <c r="P47557" i="2" l="1"/>
  <c r="I47558" i="2" s="1"/>
  <c r="N47558" i="2" l="1"/>
  <c r="O47558" i="2" l="1"/>
  <c r="P47558" i="2" s="1"/>
  <c r="I47559" i="2" s="1"/>
  <c r="R47558" i="2" l="1"/>
  <c r="N47559" i="2"/>
  <c r="O47559" i="2" l="1"/>
  <c r="R47559" i="2" s="1"/>
  <c r="P47559" i="2" l="1"/>
  <c r="I47560" i="2" s="1"/>
  <c r="N47560" i="2" l="1"/>
  <c r="O47560" i="2" l="1"/>
  <c r="P47560" i="2" s="1"/>
  <c r="I47561" i="2" s="1"/>
  <c r="R47560" i="2" l="1"/>
  <c r="N47561" i="2"/>
  <c r="O47561" i="2" l="1"/>
  <c r="R47561" i="2" s="1"/>
  <c r="P47561" i="2" l="1"/>
  <c r="I47562" i="2" s="1"/>
  <c r="N47562" i="2" l="1"/>
  <c r="O47562" i="2" l="1"/>
  <c r="P47562" i="2" s="1"/>
  <c r="I47563" i="2" s="1"/>
  <c r="R47562" i="2" l="1"/>
  <c r="N47563" i="2"/>
  <c r="O47563" i="2" l="1"/>
  <c r="P47563" i="2" s="1"/>
  <c r="I47564" i="2" s="1"/>
  <c r="R47563" i="2" l="1"/>
  <c r="N47564" i="2"/>
  <c r="O47564" i="2" l="1"/>
  <c r="P47564" i="2" s="1"/>
  <c r="I47565" i="2" s="1"/>
  <c r="R47564" i="2" l="1"/>
  <c r="N47565" i="2"/>
  <c r="O47565" i="2" l="1"/>
  <c r="R47565" i="2" s="1"/>
  <c r="P47565" i="2" l="1"/>
  <c r="I47566" i="2" s="1"/>
  <c r="N47566" i="2" l="1"/>
  <c r="O47566" i="2" l="1"/>
  <c r="P47566" i="2" s="1"/>
  <c r="I47567" i="2" s="1"/>
  <c r="R47566" i="2" l="1"/>
  <c r="N47567" i="2"/>
  <c r="O47567" i="2" l="1"/>
  <c r="R47567" i="2" s="1"/>
  <c r="P47567" i="2" l="1"/>
  <c r="I47568" i="2" s="1"/>
  <c r="N47568" i="2" l="1"/>
  <c r="O47568" i="2" l="1"/>
  <c r="P47568" i="2" s="1"/>
  <c r="I47569" i="2" s="1"/>
  <c r="R47568" i="2" l="1"/>
  <c r="N47569" i="2"/>
  <c r="O47569" i="2" l="1"/>
  <c r="P47569" i="2" s="1"/>
  <c r="I47570" i="2" s="1"/>
  <c r="R47569" i="2" l="1"/>
  <c r="N47570" i="2"/>
  <c r="O47570" i="2" l="1"/>
  <c r="P47570" i="2" s="1"/>
  <c r="I47571" i="2" s="1"/>
  <c r="R47570" i="2" l="1"/>
  <c r="N47571" i="2"/>
  <c r="O47571" i="2" l="1"/>
  <c r="R47571" i="2" s="1"/>
  <c r="P47571" i="2" l="1"/>
  <c r="I47572" i="2" s="1"/>
  <c r="N47572" i="2" l="1"/>
  <c r="O47572" i="2" l="1"/>
  <c r="P47572" i="2" s="1"/>
  <c r="I47573" i="2" s="1"/>
  <c r="R47572" i="2" l="1"/>
  <c r="N47573" i="2"/>
  <c r="O47573" i="2" l="1"/>
  <c r="R47573" i="2" s="1"/>
  <c r="P47573" i="2" l="1"/>
  <c r="I47574" i="2" s="1"/>
  <c r="N47574" i="2" l="1"/>
  <c r="O47574" i="2" l="1"/>
  <c r="P47574" i="2" s="1"/>
  <c r="I47575" i="2" s="1"/>
  <c r="R47574" i="2" l="1"/>
  <c r="N47575" i="2"/>
  <c r="O47575" i="2" l="1"/>
  <c r="P47575" i="2" s="1"/>
  <c r="I47576" i="2" s="1"/>
  <c r="R47575" i="2" l="1"/>
  <c r="N47576" i="2"/>
  <c r="O47576" i="2" l="1"/>
  <c r="P47576" i="2" s="1"/>
  <c r="I47577" i="2" s="1"/>
  <c r="R47576" i="2" l="1"/>
  <c r="N47577" i="2"/>
  <c r="O47577" i="2" l="1"/>
  <c r="R47577" i="2" s="1"/>
  <c r="P47577" i="2" l="1"/>
  <c r="I47578" i="2" s="1"/>
  <c r="N47578" i="2" l="1"/>
  <c r="O47578" i="2" l="1"/>
  <c r="P47578" i="2" s="1"/>
  <c r="I47579" i="2" s="1"/>
  <c r="R47578" i="2" l="1"/>
  <c r="N47579" i="2"/>
  <c r="O47579" i="2" l="1"/>
  <c r="R47579" i="2" s="1"/>
  <c r="P47579" i="2" l="1"/>
  <c r="I47580" i="2" s="1"/>
  <c r="N47580" i="2" l="1"/>
  <c r="O47580" i="2" l="1"/>
  <c r="P47580" i="2" s="1"/>
  <c r="I47581" i="2" s="1"/>
  <c r="R47580" i="2" l="1"/>
  <c r="N47581" i="2"/>
  <c r="O47581" i="2" l="1"/>
  <c r="P47581" i="2" s="1"/>
  <c r="I47582" i="2" s="1"/>
  <c r="R47581" i="2" l="1"/>
  <c r="N47582" i="2"/>
  <c r="O47582" i="2" l="1"/>
  <c r="P47582" i="2" s="1"/>
  <c r="I47583" i="2" s="1"/>
  <c r="R47582" i="2" l="1"/>
  <c r="N47583" i="2"/>
  <c r="O47583" i="2" l="1"/>
  <c r="R47583" i="2" s="1"/>
  <c r="P47583" i="2" l="1"/>
  <c r="I47584" i="2" s="1"/>
  <c r="N47584" i="2" l="1"/>
  <c r="O47584" i="2" l="1"/>
  <c r="P47584" i="2" s="1"/>
  <c r="I47585" i="2" s="1"/>
  <c r="R47584" i="2" l="1"/>
  <c r="N47585" i="2"/>
  <c r="O47585" i="2" l="1"/>
  <c r="R47585" i="2" s="1"/>
  <c r="P47585" i="2" l="1"/>
  <c r="I47586" i="2" s="1"/>
  <c r="N47586" i="2" l="1"/>
  <c r="O47586" i="2" l="1"/>
  <c r="P47586" i="2" s="1"/>
  <c r="I47587" i="2" s="1"/>
  <c r="R47586" i="2" l="1"/>
  <c r="N47587" i="2"/>
  <c r="O47587" i="2" l="1"/>
  <c r="R47587" i="2" s="1"/>
  <c r="P47587" i="2" l="1"/>
  <c r="I47588" i="2" s="1"/>
  <c r="N47588" i="2" l="1"/>
  <c r="O47588" i="2" l="1"/>
  <c r="P47588" i="2" s="1"/>
  <c r="I47589" i="2" s="1"/>
  <c r="R47588" i="2" l="1"/>
  <c r="N47589" i="2"/>
  <c r="O47589" i="2" l="1"/>
  <c r="R47589" i="2" s="1"/>
  <c r="P47589" i="2" l="1"/>
  <c r="I47590" i="2" s="1"/>
  <c r="N47590" i="2" l="1"/>
  <c r="O47590" i="2" l="1"/>
  <c r="P47590" i="2" s="1"/>
  <c r="I47591" i="2" s="1"/>
  <c r="R47590" i="2" l="1"/>
  <c r="N47591" i="2"/>
  <c r="O47591" i="2" l="1"/>
  <c r="P47591" i="2" s="1"/>
  <c r="I47592" i="2" s="1"/>
  <c r="R47591" i="2" l="1"/>
  <c r="N47592" i="2"/>
  <c r="O47592" i="2" l="1"/>
  <c r="P47592" i="2" s="1"/>
  <c r="I47593" i="2" s="1"/>
  <c r="R47592" i="2" l="1"/>
  <c r="N47593" i="2"/>
  <c r="O47593" i="2" l="1"/>
  <c r="R47593" i="2" s="1"/>
  <c r="P47593" i="2" l="1"/>
  <c r="I47594" i="2" s="1"/>
  <c r="N47594" i="2" l="1"/>
  <c r="O47594" i="2" l="1"/>
  <c r="P47594" i="2" s="1"/>
  <c r="I47595" i="2" s="1"/>
  <c r="R47594" i="2" l="1"/>
  <c r="N47595" i="2"/>
  <c r="O47595" i="2" l="1"/>
  <c r="R47595" i="2" s="1"/>
  <c r="P47595" i="2" l="1"/>
  <c r="I47596" i="2" s="1"/>
  <c r="N47596" i="2" l="1"/>
  <c r="O47596" i="2" l="1"/>
  <c r="P47596" i="2" s="1"/>
  <c r="I47597" i="2" s="1"/>
  <c r="R47596" i="2" l="1"/>
  <c r="N47597" i="2"/>
  <c r="O47597" i="2" l="1"/>
  <c r="P47597" i="2" s="1"/>
  <c r="I47598" i="2" s="1"/>
  <c r="R47597" i="2" l="1"/>
  <c r="N47598" i="2"/>
  <c r="O47598" i="2" l="1"/>
  <c r="P47598" i="2" s="1"/>
  <c r="I47599" i="2" s="1"/>
  <c r="R47598" i="2" l="1"/>
  <c r="N47599" i="2"/>
  <c r="O47599" i="2" l="1"/>
  <c r="R47599" i="2" s="1"/>
  <c r="P47599" i="2" l="1"/>
  <c r="I47600" i="2" s="1"/>
  <c r="N47600" i="2" l="1"/>
  <c r="O47600" i="2" l="1"/>
  <c r="P47600" i="2" s="1"/>
  <c r="I47601" i="2" s="1"/>
  <c r="R47600" i="2" l="1"/>
  <c r="N47601" i="2"/>
  <c r="O47601" i="2" l="1"/>
  <c r="R47601" i="2" s="1"/>
  <c r="P47601" i="2" l="1"/>
  <c r="I47602" i="2" s="1"/>
  <c r="N47602" i="2" l="1"/>
  <c r="O47602" i="2" l="1"/>
  <c r="P47602" i="2" s="1"/>
  <c r="I47603" i="2" s="1"/>
  <c r="R47602" i="2" l="1"/>
  <c r="N47603" i="2"/>
  <c r="O47603" i="2" l="1"/>
  <c r="R47603" i="2" s="1"/>
  <c r="P47603" i="2" l="1"/>
  <c r="I47604" i="2" s="1"/>
  <c r="N47604" i="2" l="1"/>
  <c r="O47604" i="2" l="1"/>
  <c r="P47604" i="2" s="1"/>
  <c r="I47605" i="2" s="1"/>
  <c r="R47604" i="2" l="1"/>
  <c r="N47605" i="2"/>
  <c r="O47605" i="2" l="1"/>
  <c r="R47605" i="2" s="1"/>
  <c r="P47605" i="2" l="1"/>
  <c r="I47606" i="2" s="1"/>
  <c r="N47606" i="2" l="1"/>
  <c r="O47606" i="2" l="1"/>
  <c r="P47606" i="2" s="1"/>
  <c r="I47607" i="2" s="1"/>
  <c r="R47606" i="2" l="1"/>
  <c r="N47607" i="2"/>
  <c r="O47607" i="2" l="1"/>
  <c r="R47607" i="2" s="1"/>
  <c r="P47607" i="2" l="1"/>
  <c r="I47608" i="2" s="1"/>
  <c r="N47608" i="2" l="1"/>
  <c r="O47608" i="2" l="1"/>
  <c r="P47608" i="2" s="1"/>
  <c r="I47609" i="2" s="1"/>
  <c r="R47608" i="2" l="1"/>
  <c r="N47609" i="2"/>
  <c r="O47609" i="2" l="1"/>
  <c r="P47609" i="2" s="1"/>
  <c r="I47610" i="2" s="1"/>
  <c r="R47609" i="2" l="1"/>
  <c r="N47610" i="2"/>
  <c r="O47610" i="2" l="1"/>
  <c r="P47610" i="2" s="1"/>
  <c r="I47611" i="2" s="1"/>
  <c r="R47610" i="2" l="1"/>
  <c r="N47611" i="2"/>
  <c r="O47611" i="2" l="1"/>
  <c r="R47611" i="2" s="1"/>
  <c r="P47611" i="2" l="1"/>
  <c r="I47612" i="2" s="1"/>
  <c r="N47612" i="2" l="1"/>
  <c r="O47612" i="2" l="1"/>
  <c r="P47612" i="2" s="1"/>
  <c r="I47613" i="2" s="1"/>
  <c r="R47612" i="2" l="1"/>
  <c r="N47613" i="2"/>
  <c r="O47613" i="2" l="1"/>
  <c r="R47613" i="2" s="1"/>
  <c r="P47613" i="2" l="1"/>
  <c r="I47614" i="2" s="1"/>
  <c r="N47614" i="2" l="1"/>
  <c r="O47614" i="2" l="1"/>
  <c r="P47614" i="2" s="1"/>
  <c r="I47615" i="2" s="1"/>
  <c r="R47614" i="2" l="1"/>
  <c r="N47615" i="2"/>
  <c r="O47615" i="2" l="1"/>
  <c r="R47615" i="2" s="1"/>
  <c r="P47615" i="2" l="1"/>
  <c r="I47616" i="2" s="1"/>
  <c r="N47616" i="2" l="1"/>
  <c r="O47616" i="2" l="1"/>
  <c r="P47616" i="2" s="1"/>
  <c r="I47617" i="2" s="1"/>
  <c r="R47616" i="2" l="1"/>
  <c r="N47617" i="2"/>
  <c r="O47617" i="2" l="1"/>
  <c r="R47617" i="2" s="1"/>
  <c r="P47617" i="2" l="1"/>
  <c r="I47618" i="2" s="1"/>
  <c r="N47618" i="2" l="1"/>
  <c r="O47618" i="2" l="1"/>
  <c r="P47618" i="2" s="1"/>
  <c r="I47619" i="2" s="1"/>
  <c r="R47618" i="2" l="1"/>
  <c r="N47619" i="2"/>
  <c r="O47619" i="2" l="1"/>
  <c r="R47619" i="2" s="1"/>
  <c r="P47619" i="2" l="1"/>
  <c r="I47620" i="2" s="1"/>
  <c r="N47620" i="2" l="1"/>
  <c r="O47620" i="2" l="1"/>
  <c r="P47620" i="2" s="1"/>
  <c r="I47621" i="2" s="1"/>
  <c r="R47620" i="2" l="1"/>
  <c r="N47621" i="2"/>
  <c r="O47621" i="2" l="1"/>
  <c r="R47621" i="2" s="1"/>
  <c r="P47621" i="2" l="1"/>
  <c r="I47622" i="2" s="1"/>
  <c r="N47622" i="2" l="1"/>
  <c r="O47622" i="2" l="1"/>
  <c r="P47622" i="2" s="1"/>
  <c r="I47623" i="2" s="1"/>
  <c r="R47622" i="2" l="1"/>
  <c r="N47623" i="2"/>
  <c r="O47623" i="2" l="1"/>
  <c r="R47623" i="2" s="1"/>
  <c r="P47623" i="2" l="1"/>
  <c r="I47624" i="2" s="1"/>
  <c r="N47624" i="2" l="1"/>
  <c r="O47624" i="2" l="1"/>
  <c r="P47624" i="2" s="1"/>
  <c r="I47625" i="2" s="1"/>
  <c r="R47624" i="2" l="1"/>
  <c r="N47625" i="2"/>
  <c r="O47625" i="2" l="1"/>
  <c r="P47625" i="2" s="1"/>
  <c r="I47626" i="2" s="1"/>
  <c r="R47625" i="2" l="1"/>
  <c r="N47626" i="2"/>
  <c r="O47626" i="2" l="1"/>
  <c r="P47626" i="2" s="1"/>
  <c r="I47627" i="2" s="1"/>
  <c r="R47626" i="2" l="1"/>
  <c r="N47627" i="2"/>
  <c r="O47627" i="2" l="1"/>
  <c r="R47627" i="2" s="1"/>
  <c r="P47627" i="2" l="1"/>
  <c r="I47628" i="2" s="1"/>
  <c r="N47628" i="2" l="1"/>
  <c r="O47628" i="2" l="1"/>
  <c r="P47628" i="2" s="1"/>
  <c r="I47629" i="2" s="1"/>
  <c r="R47628" i="2" l="1"/>
  <c r="N47629" i="2"/>
  <c r="O47629" i="2" l="1"/>
  <c r="R47629" i="2" s="1"/>
  <c r="P47629" i="2" l="1"/>
  <c r="I47630" i="2" s="1"/>
  <c r="N47630" i="2" l="1"/>
  <c r="O47630" i="2" l="1"/>
  <c r="P47630" i="2" s="1"/>
  <c r="I47631" i="2" s="1"/>
  <c r="R47630" i="2" l="1"/>
  <c r="N47631" i="2"/>
  <c r="O47631" i="2" l="1"/>
  <c r="P47631" i="2" s="1"/>
  <c r="I47632" i="2" s="1"/>
  <c r="R47631" i="2" l="1"/>
  <c r="N47632" i="2"/>
  <c r="O47632" i="2" l="1"/>
  <c r="P47632" i="2" s="1"/>
  <c r="I47633" i="2" s="1"/>
  <c r="R47632" i="2" l="1"/>
  <c r="N47633" i="2"/>
  <c r="O47633" i="2" l="1"/>
  <c r="R47633" i="2" s="1"/>
  <c r="P47633" i="2" l="1"/>
  <c r="I47634" i="2" s="1"/>
  <c r="N47634" i="2" l="1"/>
  <c r="O47634" i="2" l="1"/>
  <c r="P47634" i="2" s="1"/>
  <c r="I47635" i="2" s="1"/>
  <c r="R47634" i="2" l="1"/>
  <c r="N47635" i="2"/>
  <c r="O47635" i="2" l="1"/>
  <c r="R47635" i="2" s="1"/>
  <c r="P47635" i="2" l="1"/>
  <c r="I47636" i="2" s="1"/>
  <c r="N47636" i="2" l="1"/>
  <c r="O47636" i="2" l="1"/>
  <c r="P47636" i="2" s="1"/>
  <c r="I47637" i="2" s="1"/>
  <c r="R47636" i="2" l="1"/>
  <c r="N47637" i="2"/>
  <c r="O47637" i="2" l="1"/>
  <c r="R47637" i="2" s="1"/>
  <c r="P47637" i="2" l="1"/>
  <c r="I47638" i="2" s="1"/>
  <c r="N47638" i="2" l="1"/>
  <c r="O47638" i="2" l="1"/>
  <c r="P47638" i="2" s="1"/>
  <c r="I47639" i="2" s="1"/>
  <c r="R47638" i="2" l="1"/>
  <c r="N47639" i="2"/>
  <c r="O47639" i="2" l="1"/>
  <c r="R47639" i="2" s="1"/>
  <c r="P47639" i="2" l="1"/>
  <c r="I47640" i="2" s="1"/>
  <c r="N47640" i="2" l="1"/>
  <c r="O47640" i="2" l="1"/>
  <c r="P47640" i="2" s="1"/>
  <c r="I47641" i="2" s="1"/>
  <c r="R47640" i="2" l="1"/>
  <c r="N47641" i="2"/>
  <c r="O47641" i="2" l="1"/>
  <c r="P47641" i="2" s="1"/>
  <c r="I47642" i="2" s="1"/>
  <c r="R47641" i="2" l="1"/>
  <c r="N47642" i="2"/>
  <c r="O47642" i="2" l="1"/>
  <c r="P47642" i="2" s="1"/>
  <c r="I47643" i="2" s="1"/>
  <c r="R47642" i="2" l="1"/>
  <c r="N47643" i="2"/>
  <c r="O47643" i="2" l="1"/>
  <c r="R47643" i="2" s="1"/>
  <c r="P47643" i="2" l="1"/>
  <c r="I47644" i="2" s="1"/>
  <c r="N47644" i="2" l="1"/>
  <c r="O47644" i="2" l="1"/>
  <c r="P47644" i="2" s="1"/>
  <c r="I47645" i="2" s="1"/>
  <c r="R47644" i="2" l="1"/>
  <c r="N47645" i="2"/>
  <c r="O47645" i="2" l="1"/>
  <c r="R47645" i="2" s="1"/>
  <c r="P47645" i="2" l="1"/>
  <c r="I47646" i="2" s="1"/>
  <c r="N47646" i="2" l="1"/>
  <c r="O47646" i="2" l="1"/>
  <c r="P47646" i="2" s="1"/>
  <c r="I47647" i="2" s="1"/>
  <c r="R47646" i="2" l="1"/>
  <c r="N47647" i="2"/>
  <c r="O47647" i="2" l="1"/>
  <c r="P47647" i="2" s="1"/>
  <c r="I47648" i="2" s="1"/>
  <c r="R47647" i="2" l="1"/>
  <c r="N47648" i="2"/>
  <c r="O47648" i="2" l="1"/>
  <c r="P47648" i="2" s="1"/>
  <c r="I47649" i="2" s="1"/>
  <c r="R47648" i="2" l="1"/>
  <c r="N47649" i="2"/>
  <c r="O47649" i="2" l="1"/>
  <c r="R47649" i="2" s="1"/>
  <c r="P47649" i="2" l="1"/>
  <c r="I47650" i="2" s="1"/>
  <c r="N47650" i="2" l="1"/>
  <c r="O47650" i="2" l="1"/>
  <c r="P47650" i="2" s="1"/>
  <c r="I47651" i="2" s="1"/>
  <c r="R47650" i="2" l="1"/>
  <c r="N47651" i="2"/>
  <c r="O47651" i="2" l="1"/>
  <c r="R47651" i="2" s="1"/>
  <c r="P47651" i="2" l="1"/>
  <c r="I47652" i="2" s="1"/>
  <c r="N47652" i="2" l="1"/>
  <c r="O47652" i="2" l="1"/>
  <c r="P47652" i="2" s="1"/>
  <c r="I47653" i="2" s="1"/>
  <c r="R47652" i="2" l="1"/>
  <c r="N47653" i="2"/>
  <c r="O47653" i="2" l="1"/>
  <c r="R47653" i="2" s="1"/>
  <c r="P47653" i="2" l="1"/>
  <c r="I47654" i="2" s="1"/>
  <c r="N47654" i="2" l="1"/>
  <c r="O47654" i="2" l="1"/>
  <c r="P47654" i="2" s="1"/>
  <c r="I47655" i="2" s="1"/>
  <c r="R47654" i="2" l="1"/>
  <c r="N47655" i="2"/>
  <c r="O47655" i="2" l="1"/>
  <c r="R47655" i="2" s="1"/>
  <c r="P47655" i="2" l="1"/>
  <c r="I47656" i="2" s="1"/>
  <c r="N47656" i="2" l="1"/>
  <c r="O47656" i="2" l="1"/>
  <c r="P47656" i="2" s="1"/>
  <c r="I47657" i="2" s="1"/>
  <c r="R47656" i="2" l="1"/>
  <c r="N47657" i="2"/>
  <c r="O47657" i="2" l="1"/>
  <c r="R47657" i="2" s="1"/>
  <c r="P47657" i="2" l="1"/>
  <c r="I47658" i="2" s="1"/>
  <c r="N47658" i="2" l="1"/>
  <c r="O47658" i="2" l="1"/>
  <c r="P47658" i="2" s="1"/>
  <c r="I47659" i="2" s="1"/>
  <c r="R47658" i="2" l="1"/>
  <c r="N47659" i="2"/>
  <c r="O47659" i="2" l="1"/>
  <c r="R47659" i="2" s="1"/>
  <c r="P47659" i="2" l="1"/>
  <c r="I47660" i="2" s="1"/>
  <c r="N47660" i="2" l="1"/>
  <c r="O47660" i="2" l="1"/>
  <c r="P47660" i="2" s="1"/>
  <c r="I47661" i="2" s="1"/>
  <c r="R47660" i="2" l="1"/>
  <c r="N47661" i="2"/>
  <c r="O47661" i="2" l="1"/>
  <c r="R47661" i="2" s="1"/>
  <c r="P47661" i="2" l="1"/>
  <c r="I47662" i="2" s="1"/>
  <c r="N47662" i="2" l="1"/>
  <c r="O47662" i="2" l="1"/>
  <c r="P47662" i="2" s="1"/>
  <c r="I47663" i="2" s="1"/>
  <c r="R47662" i="2" l="1"/>
  <c r="N47663" i="2"/>
  <c r="O47663" i="2" l="1"/>
  <c r="P47663" i="2" s="1"/>
  <c r="I47664" i="2" s="1"/>
  <c r="R47663" i="2" l="1"/>
  <c r="N47664" i="2"/>
  <c r="O47664" i="2" l="1"/>
  <c r="P47664" i="2" s="1"/>
  <c r="I47665" i="2" s="1"/>
  <c r="R47664" i="2" l="1"/>
  <c r="N47665" i="2"/>
  <c r="O47665" i="2" l="1"/>
  <c r="R47665" i="2" s="1"/>
  <c r="P47665" i="2" l="1"/>
  <c r="I47666" i="2" s="1"/>
  <c r="N47666" i="2" l="1"/>
  <c r="O47666" i="2" l="1"/>
  <c r="P47666" i="2" s="1"/>
  <c r="I47667" i="2" s="1"/>
  <c r="R47666" i="2" l="1"/>
  <c r="N47667" i="2"/>
  <c r="O47667" i="2" l="1"/>
  <c r="R47667" i="2" s="1"/>
  <c r="P47667" i="2" l="1"/>
  <c r="I47668" i="2" s="1"/>
  <c r="N47668" i="2" l="1"/>
  <c r="O47668" i="2" l="1"/>
  <c r="P47668" i="2" s="1"/>
  <c r="I47669" i="2" s="1"/>
  <c r="R47668" i="2" l="1"/>
  <c r="N47669" i="2"/>
  <c r="O47669" i="2" l="1"/>
  <c r="P47669" i="2" s="1"/>
  <c r="I47670" i="2" s="1"/>
  <c r="R47669" i="2" l="1"/>
  <c r="N47670" i="2"/>
  <c r="O47670" i="2" l="1"/>
  <c r="P47670" i="2" s="1"/>
  <c r="I47671" i="2" s="1"/>
  <c r="R47670" i="2" l="1"/>
  <c r="N47671" i="2"/>
  <c r="O47671" i="2" l="1"/>
  <c r="R47671" i="2" s="1"/>
  <c r="P47671" i="2" l="1"/>
  <c r="I47672" i="2" s="1"/>
  <c r="N47672" i="2" l="1"/>
  <c r="O47672" i="2" l="1"/>
  <c r="P47672" i="2" s="1"/>
  <c r="I47673" i="2" s="1"/>
  <c r="R47672" i="2" l="1"/>
  <c r="N47673" i="2"/>
  <c r="O47673" i="2" l="1"/>
  <c r="R47673" i="2" s="1"/>
  <c r="P47673" i="2" l="1"/>
  <c r="I47674" i="2" s="1"/>
  <c r="N47674" i="2" l="1"/>
  <c r="O47674" i="2" l="1"/>
  <c r="P47674" i="2" s="1"/>
  <c r="I47675" i="2" s="1"/>
  <c r="R47674" i="2" l="1"/>
  <c r="N47675" i="2"/>
  <c r="O47675" i="2" l="1"/>
  <c r="R47675" i="2" s="1"/>
  <c r="P47675" i="2" l="1"/>
  <c r="I47676" i="2" s="1"/>
  <c r="N47676" i="2" l="1"/>
  <c r="O47676" i="2" l="1"/>
  <c r="P47676" i="2" s="1"/>
  <c r="I47677" i="2" s="1"/>
  <c r="R47676" i="2" l="1"/>
  <c r="N47677" i="2"/>
  <c r="O47677" i="2" l="1"/>
  <c r="P47677" i="2" s="1"/>
  <c r="I47678" i="2" s="1"/>
  <c r="R47677" i="2" l="1"/>
  <c r="N47678" i="2"/>
  <c r="O47678" i="2" l="1"/>
  <c r="P47678" i="2" s="1"/>
  <c r="I47679" i="2" s="1"/>
  <c r="R47678" i="2" l="1"/>
  <c r="N47679" i="2"/>
  <c r="O47679" i="2" l="1"/>
  <c r="R47679" i="2" s="1"/>
  <c r="P47679" i="2" l="1"/>
  <c r="I47680" i="2" s="1"/>
  <c r="N47680" i="2" l="1"/>
  <c r="O47680" i="2" l="1"/>
  <c r="P47680" i="2" s="1"/>
  <c r="I47681" i="2" s="1"/>
  <c r="R47680" i="2" l="1"/>
  <c r="N47681" i="2"/>
  <c r="O47681" i="2" l="1"/>
  <c r="R47681" i="2" s="1"/>
  <c r="P47681" i="2" l="1"/>
  <c r="I47682" i="2" s="1"/>
  <c r="N47682" i="2" l="1"/>
  <c r="O47682" i="2" l="1"/>
  <c r="P47682" i="2" s="1"/>
  <c r="I47683" i="2" s="1"/>
  <c r="R47682" i="2" l="1"/>
  <c r="N47683" i="2"/>
  <c r="O47683" i="2" l="1"/>
  <c r="R47683" i="2" s="1"/>
  <c r="P47683" i="2" l="1"/>
  <c r="I47684" i="2" s="1"/>
  <c r="N47684" i="2" l="1"/>
  <c r="O47684" i="2" l="1"/>
  <c r="P47684" i="2" s="1"/>
  <c r="I47685" i="2" s="1"/>
  <c r="R47684" i="2" l="1"/>
  <c r="N47685" i="2"/>
  <c r="O47685" i="2" l="1"/>
  <c r="R47685" i="2" s="1"/>
  <c r="P47685" i="2" l="1"/>
  <c r="I47686" i="2" s="1"/>
  <c r="N47686" i="2" l="1"/>
  <c r="O47686" i="2" l="1"/>
  <c r="P47686" i="2" s="1"/>
  <c r="I47687" i="2" s="1"/>
  <c r="R47686" i="2" l="1"/>
  <c r="N47687" i="2"/>
  <c r="O47687" i="2" l="1"/>
  <c r="P47687" i="2" s="1"/>
  <c r="I47688" i="2" s="1"/>
  <c r="R47687" i="2" l="1"/>
  <c r="N47688" i="2"/>
  <c r="O47688" i="2" l="1"/>
  <c r="P47688" i="2" s="1"/>
  <c r="I47689" i="2" s="1"/>
  <c r="R47688" i="2" l="1"/>
  <c r="N47689" i="2"/>
  <c r="O47689" i="2" l="1"/>
  <c r="R47689" i="2" s="1"/>
  <c r="P47689" i="2" l="1"/>
  <c r="I47690" i="2" s="1"/>
  <c r="N47690" i="2" l="1"/>
  <c r="O47690" i="2" l="1"/>
  <c r="P47690" i="2" s="1"/>
  <c r="I47691" i="2" s="1"/>
  <c r="R47690" i="2" l="1"/>
  <c r="N47691" i="2"/>
  <c r="O47691" i="2" l="1"/>
  <c r="R47691" i="2" s="1"/>
  <c r="P47691" i="2" l="1"/>
  <c r="I47692" i="2" s="1"/>
  <c r="N47692" i="2" l="1"/>
  <c r="O47692" i="2" l="1"/>
  <c r="P47692" i="2" s="1"/>
  <c r="I47693" i="2" s="1"/>
  <c r="R47692" i="2" l="1"/>
  <c r="N47693" i="2"/>
  <c r="O47693" i="2" l="1"/>
  <c r="P47693" i="2" s="1"/>
  <c r="I47694" i="2" s="1"/>
  <c r="R47693" i="2" l="1"/>
  <c r="N47694" i="2"/>
  <c r="O47694" i="2" l="1"/>
  <c r="P47694" i="2" s="1"/>
  <c r="I47695" i="2" s="1"/>
  <c r="R47694" i="2" l="1"/>
  <c r="N47695" i="2"/>
  <c r="O47695" i="2" l="1"/>
  <c r="R47695" i="2" s="1"/>
  <c r="P47695" i="2" l="1"/>
  <c r="I47696" i="2" s="1"/>
  <c r="N47696" i="2" l="1"/>
  <c r="O47696" i="2" l="1"/>
  <c r="P47696" i="2" s="1"/>
  <c r="I47697" i="2" s="1"/>
  <c r="R47696" i="2" l="1"/>
  <c r="N47697" i="2"/>
  <c r="O47697" i="2" l="1"/>
  <c r="R47697" i="2" s="1"/>
  <c r="P47697" i="2" l="1"/>
  <c r="I47698" i="2" s="1"/>
  <c r="N47698" i="2" l="1"/>
  <c r="O47698" i="2" l="1"/>
  <c r="R47698" i="2" s="1"/>
  <c r="P47698" i="2" l="1"/>
  <c r="I47699" i="2" s="1"/>
  <c r="N47699" i="2" l="1"/>
  <c r="O47699" i="2" l="1"/>
  <c r="R47699" i="2" s="1"/>
  <c r="P47699" i="2" l="1"/>
  <c r="I47700" i="2" s="1"/>
  <c r="N47700" i="2" l="1"/>
  <c r="O47700" i="2" l="1"/>
  <c r="P47700" i="2" s="1"/>
  <c r="I47701" i="2" s="1"/>
  <c r="R47700" i="2" l="1"/>
  <c r="N47701" i="2"/>
  <c r="O47701" i="2" l="1"/>
  <c r="R47701" i="2" s="1"/>
  <c r="P47701" i="2" l="1"/>
  <c r="I47702" i="2" s="1"/>
  <c r="N47702" i="2" l="1"/>
  <c r="O47702" i="2" l="1"/>
  <c r="R47702" i="2" s="1"/>
  <c r="P47702" i="2" l="1"/>
  <c r="I47703" i="2" s="1"/>
  <c r="N47703" i="2" l="1"/>
  <c r="O47703" i="2" l="1"/>
  <c r="R47703" i="2" s="1"/>
  <c r="P47703" i="2" l="1"/>
  <c r="I47704" i="2" s="1"/>
  <c r="N47704" i="2" l="1"/>
  <c r="O47704" i="2" l="1"/>
  <c r="P47704" i="2" s="1"/>
  <c r="I47705" i="2" s="1"/>
  <c r="R47704" i="2" l="1"/>
  <c r="N47705" i="2"/>
  <c r="O47705" i="2" l="1"/>
  <c r="R47705" i="2" s="1"/>
  <c r="P47705" i="2" l="1"/>
  <c r="I47706" i="2" s="1"/>
  <c r="N47706" i="2" l="1"/>
  <c r="O47706" i="2" l="1"/>
  <c r="P47706" i="2" s="1"/>
  <c r="I47707" i="2" s="1"/>
  <c r="R47706" i="2" l="1"/>
  <c r="N47707" i="2"/>
  <c r="O47707" i="2" l="1"/>
  <c r="P47707" i="2" s="1"/>
  <c r="I47708" i="2" s="1"/>
  <c r="R47707" i="2" l="1"/>
  <c r="N47708" i="2"/>
  <c r="O47708" i="2" l="1"/>
  <c r="P47708" i="2" s="1"/>
  <c r="I47709" i="2" s="1"/>
  <c r="R47708" i="2" l="1"/>
  <c r="N47709" i="2"/>
  <c r="O47709" i="2" l="1"/>
  <c r="R47709" i="2" s="1"/>
  <c r="P47709" i="2" l="1"/>
  <c r="I47710" i="2" s="1"/>
  <c r="N47710" i="2" l="1"/>
  <c r="O47710" i="2" l="1"/>
  <c r="P47710" i="2" s="1"/>
  <c r="I47711" i="2" s="1"/>
  <c r="R47710" i="2" l="1"/>
  <c r="N47711" i="2"/>
  <c r="O47711" i="2" l="1"/>
  <c r="R47711" i="2" s="1"/>
  <c r="P47711" i="2" l="1"/>
  <c r="I47712" i="2" s="1"/>
  <c r="N47712" i="2" l="1"/>
  <c r="O47712" i="2" l="1"/>
  <c r="P47712" i="2" s="1"/>
  <c r="I47713" i="2" s="1"/>
  <c r="R47712" i="2" l="1"/>
  <c r="N47713" i="2"/>
  <c r="O47713" i="2" l="1"/>
  <c r="R47713" i="2" s="1"/>
  <c r="P47713" i="2" l="1"/>
  <c r="I47714" i="2" s="1"/>
  <c r="N47714" i="2" l="1"/>
  <c r="O47714" i="2" l="1"/>
  <c r="P47714" i="2" s="1"/>
  <c r="I47715" i="2" s="1"/>
  <c r="R47714" i="2" l="1"/>
  <c r="N47715" i="2"/>
  <c r="O47715" i="2" l="1"/>
  <c r="R47715" i="2" s="1"/>
  <c r="P47715" i="2" l="1"/>
  <c r="I47716" i="2" s="1"/>
  <c r="N47716" i="2" l="1"/>
  <c r="O47716" i="2" l="1"/>
  <c r="P47716" i="2" s="1"/>
  <c r="I47717" i="2" s="1"/>
  <c r="R47716" i="2" l="1"/>
  <c r="N47717" i="2"/>
  <c r="O47717" i="2" l="1"/>
  <c r="P47717" i="2" s="1"/>
  <c r="I47718" i="2" s="1"/>
  <c r="R47717" i="2" l="1"/>
  <c r="N47718" i="2"/>
  <c r="O47718" i="2" l="1"/>
  <c r="P47718" i="2" s="1"/>
  <c r="I47719" i="2" s="1"/>
  <c r="R47718" i="2" l="1"/>
  <c r="N47719" i="2"/>
  <c r="O47719" i="2" l="1"/>
  <c r="R47719" i="2" s="1"/>
  <c r="P47719" i="2" l="1"/>
  <c r="I47720" i="2" s="1"/>
  <c r="N47720" i="2" l="1"/>
  <c r="O47720" i="2" l="1"/>
  <c r="P47720" i="2" s="1"/>
  <c r="I47721" i="2" s="1"/>
  <c r="R47720" i="2" l="1"/>
  <c r="N47721" i="2"/>
  <c r="O47721" i="2" l="1"/>
  <c r="R47721" i="2" s="1"/>
  <c r="P47721" i="2" l="1"/>
  <c r="I47722" i="2" s="1"/>
  <c r="N47722" i="2" l="1"/>
  <c r="O47722" i="2" l="1"/>
  <c r="P47722" i="2" s="1"/>
  <c r="I47723" i="2" s="1"/>
  <c r="R47722" i="2" l="1"/>
  <c r="N47723" i="2"/>
  <c r="O47723" i="2" l="1"/>
  <c r="P47723" i="2" s="1"/>
  <c r="I47724" i="2" s="1"/>
  <c r="R47723" i="2" l="1"/>
  <c r="N47724" i="2"/>
  <c r="O47724" i="2" l="1"/>
  <c r="P47724" i="2" s="1"/>
  <c r="I47725" i="2" s="1"/>
  <c r="R47724" i="2" l="1"/>
  <c r="N47725" i="2"/>
  <c r="O47725" i="2" l="1"/>
  <c r="R47725" i="2" s="1"/>
  <c r="P47725" i="2" l="1"/>
  <c r="I47726" i="2" s="1"/>
  <c r="N47726" i="2" l="1"/>
  <c r="O47726" i="2" l="1"/>
  <c r="P47726" i="2" s="1"/>
  <c r="I47727" i="2" s="1"/>
  <c r="R47726" i="2" l="1"/>
  <c r="N47727" i="2"/>
  <c r="O47727" i="2" l="1"/>
  <c r="R47727" i="2" s="1"/>
  <c r="P47727" i="2" l="1"/>
  <c r="I47728" i="2" s="1"/>
  <c r="N47728" i="2" l="1"/>
  <c r="O47728" i="2" l="1"/>
  <c r="P47728" i="2" s="1"/>
  <c r="I47729" i="2" s="1"/>
  <c r="R47728" i="2" l="1"/>
  <c r="N47729" i="2"/>
  <c r="O47729" i="2" l="1"/>
  <c r="R47729" i="2" s="1"/>
  <c r="P47729" i="2" l="1"/>
  <c r="I47730" i="2" s="1"/>
  <c r="N47730" i="2" l="1"/>
  <c r="O47730" i="2" l="1"/>
  <c r="P47730" i="2" s="1"/>
  <c r="I47731" i="2" s="1"/>
  <c r="R47730" i="2" l="1"/>
  <c r="N47731" i="2"/>
  <c r="O47731" i="2" l="1"/>
  <c r="R47731" i="2" s="1"/>
  <c r="P47731" i="2" l="1"/>
  <c r="I47732" i="2" s="1"/>
  <c r="N47732" i="2" l="1"/>
  <c r="O47732" i="2" l="1"/>
  <c r="P47732" i="2" s="1"/>
  <c r="I47733" i="2" s="1"/>
  <c r="R47732" i="2" l="1"/>
  <c r="N47733" i="2"/>
  <c r="O47733" i="2" l="1"/>
  <c r="R47733" i="2" s="1"/>
  <c r="P47733" i="2" l="1"/>
  <c r="I47734" i="2" s="1"/>
  <c r="N47734" i="2" l="1"/>
  <c r="O47734" i="2" l="1"/>
  <c r="P47734" i="2" s="1"/>
  <c r="I47735" i="2" s="1"/>
  <c r="R47734" i="2" l="1"/>
  <c r="N47735" i="2"/>
  <c r="O47735" i="2" l="1"/>
  <c r="R47735" i="2" s="1"/>
  <c r="P47735" i="2" l="1"/>
  <c r="I47736" i="2" s="1"/>
  <c r="N47736" i="2" l="1"/>
  <c r="O47736" i="2" l="1"/>
  <c r="P47736" i="2" s="1"/>
  <c r="I47737" i="2" s="1"/>
  <c r="R47736" i="2" l="1"/>
  <c r="N47737" i="2"/>
  <c r="O47737" i="2" l="1"/>
  <c r="R47737" i="2" s="1"/>
  <c r="P47737" i="2" l="1"/>
  <c r="I47738" i="2" s="1"/>
  <c r="N47738" i="2" l="1"/>
  <c r="O47738" i="2" l="1"/>
  <c r="P47738" i="2" s="1"/>
  <c r="I47739" i="2" s="1"/>
  <c r="R47738" i="2" l="1"/>
  <c r="N47739" i="2"/>
  <c r="O47739" i="2" l="1"/>
  <c r="R47739" i="2" s="1"/>
  <c r="P47739" i="2" l="1"/>
  <c r="I47740" i="2" s="1"/>
  <c r="N47740" i="2" l="1"/>
  <c r="O47740" i="2" l="1"/>
  <c r="P47740" i="2" s="1"/>
  <c r="I47741" i="2" s="1"/>
  <c r="R47740" i="2" l="1"/>
  <c r="N47741" i="2"/>
  <c r="O47741" i="2" l="1"/>
  <c r="R47741" i="2" s="1"/>
  <c r="P47741" i="2" l="1"/>
  <c r="I47742" i="2" s="1"/>
  <c r="N47742" i="2" l="1"/>
  <c r="O47742" i="2" l="1"/>
  <c r="P47742" i="2" s="1"/>
  <c r="I47743" i="2" s="1"/>
  <c r="R47742" i="2" l="1"/>
  <c r="N47743" i="2"/>
  <c r="O47743" i="2" l="1"/>
  <c r="R47743" i="2" s="1"/>
  <c r="P47743" i="2" l="1"/>
  <c r="I47744" i="2" s="1"/>
  <c r="N47744" i="2" l="1"/>
  <c r="O47744" i="2" l="1"/>
  <c r="P47744" i="2" s="1"/>
  <c r="I47745" i="2" s="1"/>
  <c r="R47744" i="2" l="1"/>
  <c r="N47745" i="2"/>
  <c r="O47745" i="2" l="1"/>
  <c r="P47745" i="2" s="1"/>
  <c r="I47746" i="2" s="1"/>
  <c r="R47745" i="2" l="1"/>
  <c r="N47746" i="2"/>
  <c r="O47746" i="2" l="1"/>
  <c r="P47746" i="2" s="1"/>
  <c r="I47747" i="2" s="1"/>
  <c r="R47746" i="2" l="1"/>
  <c r="N47747" i="2"/>
  <c r="O47747" i="2" l="1"/>
  <c r="R47747" i="2" s="1"/>
  <c r="P47747" i="2" l="1"/>
  <c r="I47748" i="2" s="1"/>
  <c r="N47748" i="2" l="1"/>
  <c r="O47748" i="2" l="1"/>
  <c r="P47748" i="2" s="1"/>
  <c r="I47749" i="2" s="1"/>
  <c r="R47748" i="2" l="1"/>
  <c r="N47749" i="2"/>
  <c r="O47749" i="2" l="1"/>
  <c r="R47749" i="2" s="1"/>
  <c r="P47749" i="2" l="1"/>
  <c r="I47750" i="2" s="1"/>
  <c r="N47750" i="2" l="1"/>
  <c r="O47750" i="2" l="1"/>
  <c r="P47750" i="2" s="1"/>
  <c r="I47751" i="2" s="1"/>
  <c r="R47750" i="2" l="1"/>
  <c r="N47751" i="2"/>
  <c r="O47751" i="2" l="1"/>
  <c r="R47751" i="2" s="1"/>
  <c r="P47751" i="2" l="1"/>
  <c r="I47752" i="2" s="1"/>
  <c r="N47752" i="2" l="1"/>
  <c r="O47752" i="2" l="1"/>
  <c r="P47752" i="2" s="1"/>
  <c r="I47753" i="2" s="1"/>
  <c r="R47752" i="2" l="1"/>
  <c r="N47753" i="2"/>
  <c r="O47753" i="2" l="1"/>
  <c r="R47753" i="2" s="1"/>
  <c r="P47753" i="2" l="1"/>
  <c r="I47754" i="2" s="1"/>
  <c r="N47754" i="2" l="1"/>
  <c r="O47754" i="2" l="1"/>
  <c r="P47754" i="2" s="1"/>
  <c r="I47755" i="2" s="1"/>
  <c r="R47754" i="2" l="1"/>
  <c r="N47755" i="2"/>
  <c r="O47755" i="2" l="1"/>
  <c r="P47755" i="2" s="1"/>
  <c r="I47756" i="2" s="1"/>
  <c r="R47755" i="2" l="1"/>
  <c r="N47756" i="2"/>
  <c r="O47756" i="2" l="1"/>
  <c r="P47756" i="2" s="1"/>
  <c r="I47757" i="2" s="1"/>
  <c r="R47756" i="2" l="1"/>
  <c r="N47757" i="2"/>
  <c r="O47757" i="2" l="1"/>
  <c r="R47757" i="2" s="1"/>
  <c r="P47757" i="2" l="1"/>
  <c r="I47758" i="2" s="1"/>
  <c r="N47758" i="2" l="1"/>
  <c r="O47758" i="2" l="1"/>
  <c r="P47758" i="2" s="1"/>
  <c r="I47759" i="2" s="1"/>
  <c r="R47758" i="2" l="1"/>
  <c r="N47759" i="2"/>
  <c r="O47759" i="2" l="1"/>
  <c r="R47759" i="2" s="1"/>
  <c r="P47759" i="2" l="1"/>
  <c r="I47760" i="2" s="1"/>
  <c r="N47760" i="2" l="1"/>
  <c r="O47760" i="2" l="1"/>
  <c r="P47760" i="2" s="1"/>
  <c r="I47761" i="2" s="1"/>
  <c r="R47760" i="2" l="1"/>
  <c r="N47761" i="2"/>
  <c r="O47761" i="2" l="1"/>
  <c r="P47761" i="2" s="1"/>
  <c r="I47762" i="2" s="1"/>
  <c r="R47761" i="2" l="1"/>
  <c r="N47762" i="2"/>
  <c r="O47762" i="2" l="1"/>
  <c r="P47762" i="2" s="1"/>
  <c r="I47763" i="2" s="1"/>
  <c r="R47762" i="2" l="1"/>
  <c r="N47763" i="2"/>
  <c r="O47763" i="2" l="1"/>
  <c r="R47763" i="2" s="1"/>
  <c r="P47763" i="2" l="1"/>
  <c r="I47764" i="2" s="1"/>
  <c r="N47764" i="2" l="1"/>
  <c r="O47764" i="2" l="1"/>
  <c r="P47764" i="2" s="1"/>
  <c r="I47765" i="2" s="1"/>
  <c r="R47764" i="2" l="1"/>
  <c r="N47765" i="2"/>
  <c r="O47765" i="2" l="1"/>
  <c r="R47765" i="2" s="1"/>
  <c r="P47765" i="2" l="1"/>
  <c r="I47766" i="2" s="1"/>
  <c r="N47766" i="2" l="1"/>
  <c r="O47766" i="2" l="1"/>
  <c r="P47766" i="2" s="1"/>
  <c r="I47767" i="2" s="1"/>
  <c r="R47766" i="2" l="1"/>
  <c r="N47767" i="2"/>
  <c r="O47767" i="2" l="1"/>
  <c r="R47767" i="2" s="1"/>
  <c r="P47767" i="2" l="1"/>
  <c r="I47768" i="2" s="1"/>
  <c r="N47768" i="2" l="1"/>
  <c r="O47768" i="2" l="1"/>
  <c r="P47768" i="2" s="1"/>
  <c r="I47769" i="2" s="1"/>
  <c r="R47768" i="2" l="1"/>
  <c r="N47769" i="2"/>
  <c r="O47769" i="2" l="1"/>
  <c r="R47769" i="2" s="1"/>
  <c r="P47769" i="2" l="1"/>
  <c r="I47770" i="2" s="1"/>
  <c r="N47770" i="2" l="1"/>
  <c r="O47770" i="2" l="1"/>
  <c r="P47770" i="2" s="1"/>
  <c r="I47771" i="2" s="1"/>
  <c r="R47770" i="2" l="1"/>
  <c r="N47771" i="2"/>
  <c r="O47771" i="2" l="1"/>
  <c r="R47771" i="2" s="1"/>
  <c r="P47771" i="2" l="1"/>
  <c r="I47772" i="2" s="1"/>
  <c r="N47772" i="2" l="1"/>
  <c r="O47772" i="2" l="1"/>
  <c r="P47772" i="2" s="1"/>
  <c r="I47773" i="2" s="1"/>
  <c r="R47772" i="2" l="1"/>
  <c r="N47773" i="2"/>
  <c r="O47773" i="2" l="1"/>
  <c r="R47773" i="2" s="1"/>
  <c r="P47773" i="2" l="1"/>
  <c r="I47774" i="2" s="1"/>
  <c r="N47774" i="2" l="1"/>
  <c r="O47774" i="2" l="1"/>
  <c r="P47774" i="2" s="1"/>
  <c r="I47775" i="2" s="1"/>
  <c r="R47774" i="2" l="1"/>
  <c r="N47775" i="2"/>
  <c r="O47775" i="2" l="1"/>
  <c r="R47775" i="2" s="1"/>
  <c r="P47775" i="2" l="1"/>
  <c r="I47776" i="2" s="1"/>
  <c r="N47776" i="2" l="1"/>
  <c r="O47776" i="2" l="1"/>
  <c r="P47776" i="2" s="1"/>
  <c r="I47777" i="2" s="1"/>
  <c r="R47776" i="2" l="1"/>
  <c r="N47777" i="2"/>
  <c r="O47777" i="2" l="1"/>
  <c r="P47777" i="2" s="1"/>
  <c r="I47778" i="2" s="1"/>
  <c r="R47777" i="2" l="1"/>
  <c r="N47778" i="2"/>
  <c r="O47778" i="2" l="1"/>
  <c r="P47778" i="2" s="1"/>
  <c r="I47779" i="2" s="1"/>
  <c r="R47778" i="2" l="1"/>
  <c r="N47779" i="2"/>
  <c r="O47779" i="2" l="1"/>
  <c r="R47779" i="2" s="1"/>
  <c r="P47779" i="2" l="1"/>
  <c r="I47780" i="2" s="1"/>
  <c r="N47780" i="2" l="1"/>
  <c r="O47780" i="2" l="1"/>
  <c r="P47780" i="2" s="1"/>
  <c r="I47781" i="2" s="1"/>
  <c r="R47780" i="2" l="1"/>
  <c r="N47781" i="2"/>
  <c r="O47781" i="2" l="1"/>
  <c r="R47781" i="2" s="1"/>
  <c r="P47781" i="2" l="1"/>
  <c r="I47782" i="2" s="1"/>
  <c r="N47782" i="2" l="1"/>
  <c r="O47782" i="2" l="1"/>
  <c r="P47782" i="2" s="1"/>
  <c r="I47783" i="2" s="1"/>
  <c r="R47782" i="2" l="1"/>
  <c r="N47783" i="2"/>
  <c r="O47783" i="2" l="1"/>
  <c r="P47783" i="2" s="1"/>
  <c r="I47784" i="2" s="1"/>
  <c r="R47783" i="2" l="1"/>
  <c r="N47784" i="2"/>
  <c r="O47784" i="2" l="1"/>
  <c r="P47784" i="2" s="1"/>
  <c r="I47785" i="2" s="1"/>
  <c r="R47784" i="2" l="1"/>
  <c r="N47785" i="2"/>
  <c r="O47785" i="2" l="1"/>
  <c r="R47785" i="2" s="1"/>
  <c r="P47785" i="2" l="1"/>
  <c r="I47786" i="2" s="1"/>
  <c r="N47786" i="2" l="1"/>
  <c r="O47786" i="2" l="1"/>
  <c r="P47786" i="2" s="1"/>
  <c r="I47787" i="2" s="1"/>
  <c r="R47786" i="2" l="1"/>
  <c r="N47787" i="2"/>
  <c r="O47787" i="2" l="1"/>
  <c r="R47787" i="2" s="1"/>
  <c r="P47787" i="2" l="1"/>
  <c r="I47788" i="2" s="1"/>
  <c r="N47788" i="2" l="1"/>
  <c r="O47788" i="2" l="1"/>
  <c r="P47788" i="2" s="1"/>
  <c r="I47789" i="2" s="1"/>
  <c r="R47788" i="2" l="1"/>
  <c r="N47789" i="2"/>
  <c r="O47789" i="2" l="1"/>
  <c r="R47789" i="2" s="1"/>
  <c r="P47789" i="2" l="1"/>
  <c r="I47790" i="2" s="1"/>
  <c r="N47790" i="2" s="1"/>
  <c r="O47790" i="2" l="1"/>
  <c r="P47790" i="2" s="1"/>
  <c r="I47791" i="2" s="1"/>
  <c r="R47790" i="2" l="1"/>
  <c r="N47791" i="2"/>
  <c r="O47791" i="2" l="1"/>
  <c r="R47791" i="2" s="1"/>
  <c r="P47791" i="2" l="1"/>
  <c r="I47792" i="2" s="1"/>
  <c r="N47792" i="2" l="1"/>
  <c r="O47792" i="2" l="1"/>
  <c r="P47792" i="2" s="1"/>
  <c r="I47793" i="2" s="1"/>
  <c r="R47792" i="2" l="1"/>
  <c r="N47793" i="2"/>
  <c r="O47793" i="2" l="1"/>
  <c r="P47793" i="2" s="1"/>
  <c r="I47794" i="2" s="1"/>
  <c r="R47793" i="2" l="1"/>
  <c r="N47794" i="2"/>
  <c r="O47794" i="2" l="1"/>
  <c r="P47794" i="2" s="1"/>
  <c r="I47795" i="2" s="1"/>
  <c r="R47794" i="2" l="1"/>
  <c r="N47795" i="2"/>
  <c r="O47795" i="2" l="1"/>
  <c r="R47795" i="2" s="1"/>
  <c r="P47795" i="2" l="1"/>
  <c r="I47796" i="2" s="1"/>
  <c r="N47796" i="2" l="1"/>
  <c r="O47796" i="2" l="1"/>
  <c r="P47796" i="2" s="1"/>
  <c r="I47797" i="2" s="1"/>
  <c r="R47796" i="2" l="1"/>
  <c r="N47797" i="2"/>
  <c r="O47797" i="2" l="1"/>
  <c r="R47797" i="2" s="1"/>
  <c r="P47797" i="2" l="1"/>
  <c r="I47798" i="2" s="1"/>
  <c r="N47798" i="2" l="1"/>
  <c r="O47798" i="2" l="1"/>
  <c r="P47798" i="2" s="1"/>
  <c r="I47799" i="2" s="1"/>
  <c r="R47798" i="2" l="1"/>
  <c r="N47799" i="2"/>
  <c r="O47799" i="2" l="1"/>
  <c r="P47799" i="2" s="1"/>
  <c r="I47800" i="2" s="1"/>
  <c r="R47799" i="2" l="1"/>
  <c r="N47800" i="2"/>
  <c r="O47800" i="2" l="1"/>
  <c r="P47800" i="2" s="1"/>
  <c r="I47801" i="2" s="1"/>
  <c r="R47800" i="2" l="1"/>
  <c r="N47801" i="2"/>
  <c r="O47801" i="2" l="1"/>
  <c r="R47801" i="2" s="1"/>
  <c r="P47801" i="2" l="1"/>
  <c r="I47802" i="2" s="1"/>
  <c r="N47802" i="2" l="1"/>
  <c r="O47802" i="2" l="1"/>
  <c r="P47802" i="2" s="1"/>
  <c r="I47803" i="2" s="1"/>
  <c r="R47802" i="2" l="1"/>
  <c r="N47803" i="2"/>
  <c r="O47803" i="2" l="1"/>
  <c r="R47803" i="2" s="1"/>
  <c r="P47803" i="2" l="1"/>
  <c r="I47804" i="2" s="1"/>
  <c r="N47804" i="2" l="1"/>
  <c r="O47804" i="2" l="1"/>
  <c r="P47804" i="2" s="1"/>
  <c r="I47805" i="2" s="1"/>
  <c r="R47804" i="2" l="1"/>
  <c r="N47805" i="2"/>
  <c r="O47805" i="2" l="1"/>
  <c r="R47805" i="2" s="1"/>
  <c r="P47805" i="2" l="1"/>
  <c r="I47806" i="2" s="1"/>
  <c r="N47806" i="2" l="1"/>
  <c r="O47806" i="2" l="1"/>
  <c r="P47806" i="2" s="1"/>
  <c r="I47807" i="2" s="1"/>
  <c r="R47806" i="2" l="1"/>
  <c r="N47807" i="2"/>
  <c r="O47807" i="2" l="1"/>
  <c r="R47807" i="2" s="1"/>
  <c r="P47807" i="2" l="1"/>
  <c r="I47808" i="2" s="1"/>
  <c r="N47808" i="2" l="1"/>
  <c r="O47808" i="2" l="1"/>
  <c r="P47808" i="2" s="1"/>
  <c r="I47809" i="2" s="1"/>
  <c r="R47808" i="2" l="1"/>
  <c r="N47809" i="2"/>
  <c r="O47809" i="2" l="1"/>
  <c r="R47809" i="2" s="1"/>
  <c r="P47809" i="2" l="1"/>
  <c r="I47810" i="2" s="1"/>
  <c r="N47810" i="2" l="1"/>
  <c r="O47810" i="2" l="1"/>
  <c r="P47810" i="2" s="1"/>
  <c r="I47811" i="2" s="1"/>
  <c r="R47810" i="2" l="1"/>
  <c r="N47811" i="2"/>
  <c r="O47811" i="2" l="1"/>
  <c r="R47811" i="2" s="1"/>
  <c r="P47811" i="2" l="1"/>
  <c r="I47812" i="2" s="1"/>
  <c r="N47812" i="2" l="1"/>
  <c r="O47812" i="2" l="1"/>
  <c r="P47812" i="2" s="1"/>
  <c r="I47813" i="2" s="1"/>
  <c r="R47812" i="2" l="1"/>
  <c r="N47813" i="2"/>
  <c r="O47813" i="2" l="1"/>
  <c r="R47813" i="2" s="1"/>
  <c r="P47813" i="2" l="1"/>
  <c r="I47814" i="2" s="1"/>
  <c r="N47814" i="2" l="1"/>
  <c r="O47814" i="2" l="1"/>
  <c r="P47814" i="2" s="1"/>
  <c r="I47815" i="2" s="1"/>
  <c r="R47814" i="2" l="1"/>
  <c r="N47815" i="2"/>
  <c r="O47815" i="2" l="1"/>
  <c r="R47815" i="2" s="1"/>
  <c r="P47815" i="2" l="1"/>
  <c r="I47816" i="2" s="1"/>
  <c r="N47816" i="2" l="1"/>
  <c r="O47816" i="2" l="1"/>
  <c r="P47816" i="2" s="1"/>
  <c r="I47817" i="2" s="1"/>
  <c r="R47816" i="2" l="1"/>
  <c r="N47817" i="2"/>
  <c r="O47817" i="2" l="1"/>
  <c r="R47817" i="2" s="1"/>
  <c r="P47817" i="2" l="1"/>
  <c r="I47818" i="2" s="1"/>
  <c r="N47818" i="2" l="1"/>
  <c r="O47818" i="2" l="1"/>
  <c r="P47818" i="2" s="1"/>
  <c r="I47819" i="2" s="1"/>
  <c r="R47818" i="2" l="1"/>
  <c r="N47819" i="2"/>
  <c r="O47819" i="2" l="1"/>
  <c r="R47819" i="2" s="1"/>
  <c r="P47819" i="2" l="1"/>
  <c r="I47820" i="2" s="1"/>
  <c r="N47820" i="2" l="1"/>
  <c r="O47820" i="2" l="1"/>
  <c r="P47820" i="2" s="1"/>
  <c r="I47821" i="2" s="1"/>
  <c r="R47820" i="2" l="1"/>
  <c r="N47821" i="2"/>
  <c r="O47821" i="2" l="1"/>
  <c r="P47821" i="2" s="1"/>
  <c r="I47822" i="2" s="1"/>
  <c r="R47821" i="2" l="1"/>
  <c r="N47822" i="2"/>
  <c r="O47822" i="2" l="1"/>
  <c r="P47822" i="2" s="1"/>
  <c r="I47823" i="2" s="1"/>
  <c r="R47822" i="2" l="1"/>
  <c r="N47823" i="2"/>
  <c r="O47823" i="2" l="1"/>
  <c r="R47823" i="2" s="1"/>
  <c r="P47823" i="2" l="1"/>
  <c r="I47824" i="2" s="1"/>
  <c r="N47824" i="2" l="1"/>
  <c r="O47824" i="2" l="1"/>
  <c r="P47824" i="2" s="1"/>
  <c r="I47825" i="2" s="1"/>
  <c r="R47824" i="2" l="1"/>
  <c r="N47825" i="2"/>
  <c r="O47825" i="2" l="1"/>
  <c r="R47825" i="2" s="1"/>
  <c r="P47825" i="2" l="1"/>
  <c r="I47826" i="2" s="1"/>
  <c r="N47826" i="2" l="1"/>
  <c r="O47826" i="2" l="1"/>
  <c r="P47826" i="2" s="1"/>
  <c r="I47827" i="2" s="1"/>
  <c r="R47826" i="2" l="1"/>
  <c r="N47827" i="2"/>
  <c r="O47827" i="2" l="1"/>
  <c r="R47827" i="2" s="1"/>
  <c r="P47827" i="2" l="1"/>
  <c r="I47828" i="2" s="1"/>
  <c r="N47828" i="2" l="1"/>
  <c r="O47828" i="2" l="1"/>
  <c r="P47828" i="2" s="1"/>
  <c r="I47829" i="2" s="1"/>
  <c r="R47828" i="2" l="1"/>
  <c r="N47829" i="2"/>
  <c r="O47829" i="2" l="1"/>
  <c r="R47829" i="2" s="1"/>
  <c r="P47829" i="2" l="1"/>
  <c r="I47830" i="2" s="1"/>
  <c r="N47830" i="2" l="1"/>
  <c r="O47830" i="2" l="1"/>
  <c r="P47830" i="2" s="1"/>
  <c r="I47831" i="2" s="1"/>
  <c r="R47830" i="2" l="1"/>
  <c r="N47831" i="2"/>
  <c r="O47831" i="2" l="1"/>
  <c r="P47831" i="2" s="1"/>
  <c r="I47832" i="2" s="1"/>
  <c r="R47831" i="2" l="1"/>
  <c r="N47832" i="2"/>
  <c r="O47832" i="2" l="1"/>
  <c r="P47832" i="2" s="1"/>
  <c r="I47833" i="2" s="1"/>
  <c r="R47832" i="2" l="1"/>
  <c r="N47833" i="2"/>
  <c r="O47833" i="2" l="1"/>
  <c r="R47833" i="2" s="1"/>
  <c r="P47833" i="2" l="1"/>
  <c r="I47834" i="2" s="1"/>
  <c r="N47834" i="2" l="1"/>
  <c r="O47834" i="2" l="1"/>
  <c r="P47834" i="2" s="1"/>
  <c r="I47835" i="2" s="1"/>
  <c r="R47834" i="2" l="1"/>
  <c r="N47835" i="2"/>
  <c r="O47835" i="2" l="1"/>
  <c r="R47835" i="2" s="1"/>
  <c r="P47835" i="2" l="1"/>
  <c r="I47836" i="2" s="1"/>
  <c r="N47836" i="2" l="1"/>
  <c r="O47836" i="2" l="1"/>
  <c r="P47836" i="2" s="1"/>
  <c r="I47837" i="2" s="1"/>
  <c r="R47836" i="2" l="1"/>
  <c r="N47837" i="2"/>
  <c r="O47837" i="2" l="1"/>
  <c r="P47837" i="2" s="1"/>
  <c r="I47838" i="2" s="1"/>
  <c r="R47837" i="2" l="1"/>
  <c r="N47838" i="2"/>
  <c r="O47838" i="2" l="1"/>
  <c r="P47838" i="2" s="1"/>
  <c r="I47839" i="2" s="1"/>
  <c r="R47838" i="2" l="1"/>
  <c r="N47839" i="2"/>
  <c r="O47839" i="2" l="1"/>
  <c r="R47839" i="2" s="1"/>
  <c r="P47839" i="2" l="1"/>
  <c r="I47840" i="2" s="1"/>
  <c r="N47840" i="2" l="1"/>
  <c r="O47840" i="2" l="1"/>
  <c r="P47840" i="2" s="1"/>
  <c r="I47841" i="2" s="1"/>
  <c r="R47840" i="2" l="1"/>
  <c r="N47841" i="2"/>
  <c r="O47841" i="2" l="1"/>
  <c r="R47841" i="2" s="1"/>
  <c r="P47841" i="2" l="1"/>
  <c r="I47842" i="2" s="1"/>
  <c r="N47842" i="2" l="1"/>
  <c r="O47842" i="2" l="1"/>
  <c r="P47842" i="2" s="1"/>
  <c r="I47843" i="2" s="1"/>
  <c r="R47842" i="2" l="1"/>
  <c r="N47843" i="2"/>
  <c r="O47843" i="2" l="1"/>
  <c r="R47843" i="2" s="1"/>
  <c r="P47843" i="2" l="1"/>
  <c r="I47844" i="2" s="1"/>
  <c r="N47844" i="2" l="1"/>
  <c r="O47844" i="2" l="1"/>
  <c r="P47844" i="2" s="1"/>
  <c r="I47845" i="2" s="1"/>
  <c r="R47844" i="2" l="1"/>
  <c r="N47845" i="2"/>
  <c r="O47845" i="2" l="1"/>
  <c r="R47845" i="2" s="1"/>
  <c r="P47845" i="2" l="1"/>
  <c r="I47846" i="2" s="1"/>
  <c r="N47846" i="2" l="1"/>
  <c r="O47846" i="2" l="1"/>
  <c r="P47846" i="2" s="1"/>
  <c r="I47847" i="2" s="1"/>
  <c r="R47846" i="2" l="1"/>
  <c r="N47847" i="2"/>
  <c r="O47847" i="2" l="1"/>
  <c r="R47847" i="2" s="1"/>
  <c r="P47847" i="2" l="1"/>
  <c r="I47848" i="2" s="1"/>
  <c r="N47848" i="2" l="1"/>
  <c r="O47848" i="2" l="1"/>
  <c r="P47848" i="2" s="1"/>
  <c r="I47849" i="2" s="1"/>
  <c r="R47848" i="2" l="1"/>
  <c r="N47849" i="2"/>
  <c r="O47849" i="2" l="1"/>
  <c r="R47849" i="2" s="1"/>
  <c r="P47849" i="2" l="1"/>
  <c r="I47850" i="2" s="1"/>
  <c r="N47850" i="2" l="1"/>
  <c r="O47850" i="2" l="1"/>
  <c r="P47850" i="2" s="1"/>
  <c r="I47851" i="2" s="1"/>
  <c r="R47850" i="2" l="1"/>
  <c r="N47851" i="2"/>
  <c r="O47851" i="2" l="1"/>
  <c r="R47851" i="2" s="1"/>
  <c r="P47851" i="2" l="1"/>
  <c r="I47852" i="2" s="1"/>
  <c r="N47852" i="2" l="1"/>
  <c r="O47852" i="2" l="1"/>
  <c r="P47852" i="2" s="1"/>
  <c r="I47853" i="2" s="1"/>
  <c r="R47852" i="2" l="1"/>
  <c r="N47853" i="2"/>
  <c r="O47853" i="2" l="1"/>
  <c r="P47853" i="2" s="1"/>
  <c r="I47854" i="2" s="1"/>
  <c r="R47853" i="2" l="1"/>
  <c r="N47854" i="2"/>
  <c r="O47854" i="2" l="1"/>
  <c r="P47854" i="2" s="1"/>
  <c r="I47855" i="2" s="1"/>
  <c r="R47854" i="2" l="1"/>
  <c r="N47855" i="2"/>
  <c r="O47855" i="2" l="1"/>
  <c r="R47855" i="2" s="1"/>
  <c r="P47855" i="2" l="1"/>
  <c r="I47856" i="2" s="1"/>
  <c r="N47856" i="2" l="1"/>
  <c r="O47856" i="2" l="1"/>
  <c r="P47856" i="2" s="1"/>
  <c r="I47857" i="2" s="1"/>
  <c r="R47856" i="2" l="1"/>
  <c r="N47857" i="2"/>
  <c r="O47857" i="2" l="1"/>
  <c r="R47857" i="2" s="1"/>
  <c r="P47857" i="2" l="1"/>
  <c r="I47858" i="2" s="1"/>
  <c r="N47858" i="2" l="1"/>
  <c r="O47858" i="2" l="1"/>
  <c r="P47858" i="2" s="1"/>
  <c r="I47859" i="2" s="1"/>
  <c r="R47858" i="2" l="1"/>
  <c r="N47859" i="2"/>
  <c r="O47859" i="2" l="1"/>
  <c r="P47859" i="2" s="1"/>
  <c r="I47860" i="2" s="1"/>
  <c r="R47859" i="2" l="1"/>
  <c r="N47860" i="2"/>
  <c r="O47860" i="2" l="1"/>
  <c r="P47860" i="2" s="1"/>
  <c r="I47861" i="2" s="1"/>
  <c r="R47860" i="2" l="1"/>
  <c r="N47861" i="2"/>
  <c r="O47861" i="2" l="1"/>
  <c r="R47861" i="2" s="1"/>
  <c r="P47861" i="2" l="1"/>
  <c r="I47862" i="2" s="1"/>
  <c r="N47862" i="2" l="1"/>
  <c r="O47862" i="2" l="1"/>
  <c r="P47862" i="2" s="1"/>
  <c r="I47863" i="2" s="1"/>
  <c r="R47862" i="2" l="1"/>
  <c r="N47863" i="2"/>
  <c r="O47863" i="2" l="1"/>
  <c r="R47863" i="2" s="1"/>
  <c r="P47863" i="2" l="1"/>
  <c r="I47864" i="2" s="1"/>
  <c r="N47864" i="2" l="1"/>
  <c r="O47864" i="2" l="1"/>
  <c r="P47864" i="2" s="1"/>
  <c r="I47865" i="2" s="1"/>
  <c r="R47864" i="2" l="1"/>
  <c r="N47865" i="2"/>
  <c r="O47865" i="2" l="1"/>
  <c r="R47865" i="2" s="1"/>
  <c r="P47865" i="2" l="1"/>
  <c r="I47866" i="2" s="1"/>
  <c r="N47866" i="2" l="1"/>
  <c r="O47866" i="2" l="1"/>
  <c r="P47866" i="2" s="1"/>
  <c r="I47867" i="2" s="1"/>
  <c r="R47866" i="2" l="1"/>
  <c r="N47867" i="2"/>
  <c r="O47867" i="2" l="1"/>
  <c r="R47867" i="2" s="1"/>
  <c r="P47867" i="2" l="1"/>
  <c r="I47868" i="2" s="1"/>
  <c r="N47868" i="2" l="1"/>
  <c r="O47868" i="2" l="1"/>
  <c r="P47868" i="2" s="1"/>
  <c r="I47869" i="2" s="1"/>
  <c r="R47868" i="2" l="1"/>
  <c r="N47869" i="2"/>
  <c r="O47869" i="2" l="1"/>
  <c r="P47869" i="2" s="1"/>
  <c r="I47870" i="2" s="1"/>
  <c r="R47869" i="2" l="1"/>
  <c r="N47870" i="2"/>
  <c r="O47870" i="2" l="1"/>
  <c r="P47870" i="2" s="1"/>
  <c r="I47871" i="2" s="1"/>
  <c r="R47870" i="2" l="1"/>
  <c r="N47871" i="2"/>
  <c r="O47871" i="2" l="1"/>
  <c r="R47871" i="2" s="1"/>
  <c r="P47871" i="2" l="1"/>
  <c r="I47872" i="2" s="1"/>
  <c r="N47872" i="2" l="1"/>
  <c r="O47872" i="2" l="1"/>
  <c r="P47872" i="2" s="1"/>
  <c r="I47873" i="2" s="1"/>
  <c r="R47872" i="2" l="1"/>
  <c r="N47873" i="2"/>
  <c r="O47873" i="2" l="1"/>
  <c r="R47873" i="2" s="1"/>
  <c r="P47873" i="2" l="1"/>
  <c r="I47874" i="2" s="1"/>
  <c r="N47874" i="2" l="1"/>
  <c r="O47874" i="2" l="1"/>
  <c r="P47874" i="2" s="1"/>
  <c r="I47875" i="2" s="1"/>
  <c r="R47874" i="2" l="1"/>
  <c r="N47875" i="2"/>
  <c r="O47875" i="2" l="1"/>
  <c r="P47875" i="2" s="1"/>
  <c r="I47876" i="2" s="1"/>
  <c r="R47875" i="2" l="1"/>
  <c r="N47876" i="2"/>
  <c r="O47876" i="2" l="1"/>
  <c r="P47876" i="2" s="1"/>
  <c r="I47877" i="2" s="1"/>
  <c r="R47876" i="2" l="1"/>
  <c r="N47877" i="2"/>
  <c r="O47877" i="2" l="1"/>
  <c r="R47877" i="2" s="1"/>
  <c r="P47877" i="2" l="1"/>
  <c r="I47878" i="2" s="1"/>
  <c r="N47878" i="2" l="1"/>
  <c r="O47878" i="2" l="1"/>
  <c r="P47878" i="2" s="1"/>
  <c r="I47879" i="2" s="1"/>
  <c r="R47878" i="2" l="1"/>
  <c r="N47879" i="2"/>
  <c r="O47879" i="2" l="1"/>
  <c r="R47879" i="2" s="1"/>
  <c r="P47879" i="2" l="1"/>
  <c r="I47880" i="2" s="1"/>
  <c r="N47880" i="2" l="1"/>
  <c r="O47880" i="2" l="1"/>
  <c r="P47880" i="2" s="1"/>
  <c r="I47881" i="2" s="1"/>
  <c r="R47880" i="2" l="1"/>
  <c r="N47881" i="2"/>
  <c r="O47881" i="2" l="1"/>
  <c r="R47881" i="2" s="1"/>
  <c r="P47881" i="2" l="1"/>
  <c r="I47882" i="2" s="1"/>
  <c r="N47882" i="2" l="1"/>
  <c r="O47882" i="2" l="1"/>
  <c r="P47882" i="2" s="1"/>
  <c r="I47883" i="2" s="1"/>
  <c r="R47882" i="2" l="1"/>
  <c r="N47883" i="2"/>
  <c r="O47883" i="2" l="1"/>
  <c r="R47883" i="2" s="1"/>
  <c r="P47883" i="2" l="1"/>
  <c r="I47884" i="2" s="1"/>
  <c r="N47884" i="2" l="1"/>
  <c r="O47884" i="2" l="1"/>
  <c r="P47884" i="2" s="1"/>
  <c r="I47885" i="2" s="1"/>
  <c r="R47884" i="2" l="1"/>
  <c r="N47885" i="2"/>
  <c r="O47885" i="2" l="1"/>
  <c r="R47885" i="2" s="1"/>
  <c r="P47885" i="2" l="1"/>
  <c r="I47886" i="2" s="1"/>
  <c r="N47886" i="2" l="1"/>
  <c r="O47886" i="2" l="1"/>
  <c r="P47886" i="2" s="1"/>
  <c r="I47887" i="2" s="1"/>
  <c r="R47886" i="2" l="1"/>
  <c r="N47887" i="2"/>
  <c r="O47887" i="2" l="1"/>
  <c r="R47887" i="2" s="1"/>
  <c r="P47887" i="2" l="1"/>
  <c r="I47888" i="2" s="1"/>
  <c r="N47888" i="2" l="1"/>
  <c r="O47888" i="2" l="1"/>
  <c r="P47888" i="2" s="1"/>
  <c r="I47889" i="2" s="1"/>
  <c r="R47888" i="2" l="1"/>
  <c r="N47889" i="2"/>
  <c r="O47889" i="2" l="1"/>
  <c r="R47889" i="2" s="1"/>
  <c r="P47889" i="2" l="1"/>
  <c r="I47890" i="2" s="1"/>
  <c r="N47890" i="2" l="1"/>
  <c r="O47890" i="2" l="1"/>
  <c r="P47890" i="2" s="1"/>
  <c r="I47891" i="2" s="1"/>
  <c r="R47890" i="2" l="1"/>
  <c r="N47891" i="2"/>
  <c r="O47891" i="2" l="1"/>
  <c r="P47891" i="2" s="1"/>
  <c r="I47892" i="2" s="1"/>
  <c r="R47891" i="2" l="1"/>
  <c r="N47892" i="2"/>
  <c r="O47892" i="2" l="1"/>
  <c r="P47892" i="2" s="1"/>
  <c r="I47893" i="2" s="1"/>
  <c r="R47892" i="2" l="1"/>
  <c r="N47893" i="2"/>
  <c r="O47893" i="2" l="1"/>
  <c r="R47893" i="2" s="1"/>
  <c r="P47893" i="2" l="1"/>
  <c r="I47894" i="2" s="1"/>
  <c r="N47894" i="2" l="1"/>
  <c r="O47894" i="2" l="1"/>
  <c r="P47894" i="2" s="1"/>
  <c r="I47895" i="2" s="1"/>
  <c r="R47894" i="2" l="1"/>
  <c r="N47895" i="2"/>
  <c r="O47895" i="2" l="1"/>
  <c r="R47895" i="2" s="1"/>
  <c r="P47895" i="2" l="1"/>
  <c r="I47896" i="2" s="1"/>
  <c r="N47896" i="2" l="1"/>
  <c r="O47896" i="2" l="1"/>
  <c r="P47896" i="2" s="1"/>
  <c r="I47897" i="2" s="1"/>
  <c r="R47896" i="2" l="1"/>
  <c r="N47897" i="2"/>
  <c r="O47897" i="2" l="1"/>
  <c r="P47897" i="2" s="1"/>
  <c r="I47898" i="2" s="1"/>
  <c r="R47897" i="2" l="1"/>
  <c r="N47898" i="2"/>
  <c r="O47898" i="2" l="1"/>
  <c r="P47898" i="2" s="1"/>
  <c r="I47899" i="2" s="1"/>
  <c r="R47898" i="2" l="1"/>
  <c r="N47899" i="2"/>
  <c r="O47899" i="2" l="1"/>
  <c r="R47899" i="2" s="1"/>
  <c r="P47899" i="2" l="1"/>
  <c r="I47900" i="2" s="1"/>
  <c r="N47900" i="2" l="1"/>
  <c r="O47900" i="2" l="1"/>
  <c r="P47900" i="2" s="1"/>
  <c r="I47901" i="2" s="1"/>
  <c r="R47900" i="2" l="1"/>
  <c r="N47901" i="2"/>
  <c r="O47901" i="2" l="1"/>
  <c r="R47901" i="2" s="1"/>
  <c r="P47901" i="2" l="1"/>
  <c r="I47902" i="2" s="1"/>
  <c r="N47902" i="2" l="1"/>
  <c r="O47902" i="2" l="1"/>
  <c r="P47902" i="2" s="1"/>
  <c r="I47903" i="2" s="1"/>
  <c r="R47902" i="2" l="1"/>
  <c r="N47903" i="2"/>
  <c r="O47903" i="2" l="1"/>
  <c r="R47903" i="2" s="1"/>
  <c r="P47903" i="2" l="1"/>
  <c r="I47904" i="2" s="1"/>
  <c r="N47904" i="2" l="1"/>
  <c r="O47904" i="2" l="1"/>
  <c r="P47904" i="2" s="1"/>
  <c r="I47905" i="2" s="1"/>
  <c r="R47904" i="2" l="1"/>
  <c r="N47905" i="2"/>
  <c r="O47905" i="2" l="1"/>
  <c r="R47905" i="2" s="1"/>
  <c r="P47905" i="2" l="1"/>
  <c r="I47906" i="2" s="1"/>
  <c r="N47906" i="2" l="1"/>
  <c r="O47906" i="2" l="1"/>
  <c r="P47906" i="2" s="1"/>
  <c r="I47907" i="2" s="1"/>
  <c r="R47906" i="2" l="1"/>
  <c r="N47907" i="2"/>
  <c r="O47907" i="2" l="1"/>
  <c r="P47907" i="2" s="1"/>
  <c r="I47908" i="2" s="1"/>
  <c r="R47907" i="2" l="1"/>
  <c r="N47908" i="2"/>
  <c r="O47908" i="2" l="1"/>
  <c r="P47908" i="2" s="1"/>
  <c r="I47909" i="2" s="1"/>
  <c r="R47908" i="2" l="1"/>
  <c r="N47909" i="2"/>
  <c r="O47909" i="2" l="1"/>
  <c r="R47909" i="2" s="1"/>
  <c r="P47909" i="2" l="1"/>
  <c r="I47910" i="2" s="1"/>
  <c r="N47910" i="2" l="1"/>
  <c r="O47910" i="2" l="1"/>
  <c r="P47910" i="2" s="1"/>
  <c r="I47911" i="2" s="1"/>
  <c r="R47910" i="2" l="1"/>
  <c r="N47911" i="2"/>
  <c r="O47911" i="2" l="1"/>
  <c r="R47911" i="2" s="1"/>
  <c r="P47911" i="2" l="1"/>
  <c r="I47912" i="2" s="1"/>
  <c r="N47912" i="2" l="1"/>
  <c r="O47912" i="2" l="1"/>
  <c r="P47912" i="2" s="1"/>
  <c r="I47913" i="2" s="1"/>
  <c r="R47912" i="2" l="1"/>
  <c r="N47913" i="2"/>
  <c r="O47913" i="2" l="1"/>
  <c r="P47913" i="2" s="1"/>
  <c r="I47914" i="2" s="1"/>
  <c r="R47913" i="2" l="1"/>
  <c r="N47914" i="2"/>
  <c r="O47914" i="2" l="1"/>
  <c r="P47914" i="2" s="1"/>
  <c r="I47915" i="2" s="1"/>
  <c r="R47914" i="2" l="1"/>
  <c r="N47915" i="2"/>
  <c r="O47915" i="2" l="1"/>
  <c r="R47915" i="2" s="1"/>
  <c r="P47915" i="2" l="1"/>
  <c r="I47916" i="2" s="1"/>
  <c r="N47916" i="2" l="1"/>
  <c r="O47916" i="2" l="1"/>
  <c r="P47916" i="2" s="1"/>
  <c r="I47917" i="2" s="1"/>
  <c r="R47916" i="2" l="1"/>
  <c r="N47917" i="2"/>
  <c r="O47917" i="2" l="1"/>
  <c r="R47917" i="2" s="1"/>
  <c r="P47917" i="2" l="1"/>
  <c r="I47918" i="2" s="1"/>
  <c r="N47918" i="2" l="1"/>
  <c r="O47918" i="2" l="1"/>
  <c r="P47918" i="2" s="1"/>
  <c r="I47919" i="2" s="1"/>
  <c r="R47918" i="2" l="1"/>
  <c r="N47919" i="2"/>
  <c r="O47919" i="2" l="1"/>
  <c r="R47919" i="2" s="1"/>
  <c r="P47919" i="2" l="1"/>
  <c r="I47920" i="2" s="1"/>
  <c r="N47920" i="2" l="1"/>
  <c r="O47920" i="2" l="1"/>
  <c r="P47920" i="2" s="1"/>
  <c r="I47921" i="2" s="1"/>
  <c r="R47920" i="2" l="1"/>
  <c r="N47921" i="2"/>
  <c r="O47921" i="2" l="1"/>
  <c r="R47921" i="2" s="1"/>
  <c r="P47921" i="2" l="1"/>
  <c r="I47922" i="2" s="1"/>
  <c r="N47922" i="2" l="1"/>
  <c r="O47922" i="2" l="1"/>
  <c r="P47922" i="2" s="1"/>
  <c r="I47923" i="2" s="1"/>
  <c r="R47922" i="2" l="1"/>
  <c r="N47923" i="2"/>
  <c r="O47923" i="2" l="1"/>
  <c r="R47923" i="2" s="1"/>
  <c r="P47923" i="2" l="1"/>
  <c r="I47924" i="2" s="1"/>
  <c r="N47924" i="2" l="1"/>
  <c r="O47924" i="2" l="1"/>
  <c r="P47924" i="2" s="1"/>
  <c r="I47925" i="2" s="1"/>
  <c r="R47924" i="2" l="1"/>
  <c r="N47925" i="2"/>
  <c r="O47925" i="2" l="1"/>
  <c r="R47925" i="2" s="1"/>
  <c r="P47925" i="2" l="1"/>
  <c r="I47926" i="2" s="1"/>
  <c r="N47926" i="2" l="1"/>
  <c r="O47926" i="2" l="1"/>
  <c r="P47926" i="2" s="1"/>
  <c r="I47927" i="2" s="1"/>
  <c r="R47926" i="2" l="1"/>
  <c r="N47927" i="2"/>
  <c r="O47927" i="2" l="1"/>
  <c r="R47927" i="2" s="1"/>
  <c r="P47927" i="2" l="1"/>
  <c r="I47928" i="2" s="1"/>
  <c r="N47928" i="2" l="1"/>
  <c r="O47928" i="2" l="1"/>
  <c r="P47928" i="2" s="1"/>
  <c r="I47929" i="2" s="1"/>
  <c r="R47928" i="2" l="1"/>
  <c r="N47929" i="2"/>
  <c r="O47929" i="2" l="1"/>
  <c r="P47929" i="2" s="1"/>
  <c r="I47930" i="2" s="1"/>
  <c r="R47929" i="2" l="1"/>
  <c r="N47930" i="2"/>
  <c r="O47930" i="2" l="1"/>
  <c r="P47930" i="2" s="1"/>
  <c r="I47931" i="2" s="1"/>
  <c r="R47930" i="2" l="1"/>
  <c r="N47931" i="2"/>
  <c r="O47931" i="2" l="1"/>
  <c r="R47931" i="2" s="1"/>
  <c r="P47931" i="2" l="1"/>
  <c r="I47932" i="2" s="1"/>
  <c r="N47932" i="2" l="1"/>
  <c r="O47932" i="2" l="1"/>
  <c r="P47932" i="2" s="1"/>
  <c r="I47933" i="2" s="1"/>
  <c r="R47932" i="2" l="1"/>
  <c r="N47933" i="2"/>
  <c r="O47933" i="2" l="1"/>
  <c r="R47933" i="2" s="1"/>
  <c r="P47933" i="2" l="1"/>
  <c r="I47934" i="2" s="1"/>
  <c r="N47934" i="2" l="1"/>
  <c r="O47934" i="2" l="1"/>
  <c r="P47934" i="2" s="1"/>
  <c r="I47935" i="2" s="1"/>
  <c r="R47934" i="2" l="1"/>
  <c r="N47935" i="2"/>
  <c r="O47935" i="2" l="1"/>
  <c r="P47935" i="2" s="1"/>
  <c r="I47936" i="2" s="1"/>
  <c r="R47935" i="2" l="1"/>
  <c r="N47936" i="2"/>
  <c r="O47936" i="2" l="1"/>
  <c r="P47936" i="2" s="1"/>
  <c r="I47937" i="2" s="1"/>
  <c r="R47936" i="2" l="1"/>
  <c r="N47937" i="2"/>
  <c r="O47937" i="2" l="1"/>
  <c r="R47937" i="2" s="1"/>
  <c r="P47937" i="2" l="1"/>
  <c r="I47938" i="2" s="1"/>
  <c r="N47938" i="2" l="1"/>
  <c r="O47938" i="2" l="1"/>
  <c r="P47938" i="2" s="1"/>
  <c r="I47939" i="2" s="1"/>
  <c r="R47938" i="2" l="1"/>
  <c r="N47939" i="2"/>
  <c r="O47939" i="2" l="1"/>
  <c r="R47939" i="2" s="1"/>
  <c r="P47939" i="2" l="1"/>
  <c r="I47940" i="2" s="1"/>
  <c r="N47940" i="2" l="1"/>
  <c r="O47940" i="2" l="1"/>
  <c r="P47940" i="2" s="1"/>
  <c r="I47941" i="2" s="1"/>
  <c r="R47940" i="2" l="1"/>
  <c r="N47941" i="2"/>
  <c r="O47941" i="2" l="1"/>
  <c r="R47941" i="2" s="1"/>
  <c r="P47941" i="2" l="1"/>
  <c r="I47942" i="2" s="1"/>
  <c r="N47942" i="2" l="1"/>
  <c r="O47942" i="2" l="1"/>
  <c r="P47942" i="2" s="1"/>
  <c r="I47943" i="2" s="1"/>
  <c r="R47942" i="2" l="1"/>
  <c r="N47943" i="2"/>
  <c r="O47943" i="2" l="1"/>
  <c r="R47943" i="2" s="1"/>
  <c r="P47943" i="2" l="1"/>
  <c r="I47944" i="2" s="1"/>
  <c r="N47944" i="2" l="1"/>
  <c r="O47944" i="2" l="1"/>
  <c r="P47944" i="2" s="1"/>
  <c r="I47945" i="2" s="1"/>
  <c r="R47944" i="2" l="1"/>
  <c r="N47945" i="2"/>
  <c r="O47945" i="2" l="1"/>
  <c r="P47945" i="2" s="1"/>
  <c r="I47946" i="2" s="1"/>
  <c r="R47945" i="2" l="1"/>
  <c r="N47946" i="2"/>
  <c r="O47946" i="2" l="1"/>
  <c r="P47946" i="2" s="1"/>
  <c r="I47947" i="2" s="1"/>
  <c r="R47946" i="2" l="1"/>
  <c r="N47947" i="2"/>
  <c r="O47947" i="2" l="1"/>
  <c r="R47947" i="2" s="1"/>
  <c r="P47947" i="2" l="1"/>
  <c r="I47948" i="2" s="1"/>
  <c r="N47948" i="2" l="1"/>
  <c r="O47948" i="2" l="1"/>
  <c r="P47948" i="2" s="1"/>
  <c r="I47949" i="2" s="1"/>
  <c r="R47948" i="2" l="1"/>
  <c r="N47949" i="2"/>
  <c r="O47949" i="2" l="1"/>
  <c r="R47949" i="2" s="1"/>
  <c r="P47949" i="2" l="1"/>
  <c r="I47950" i="2" s="1"/>
  <c r="N47950" i="2" l="1"/>
  <c r="O47950" i="2" l="1"/>
  <c r="P47950" i="2" s="1"/>
  <c r="I47951" i="2" s="1"/>
  <c r="R47950" i="2" l="1"/>
  <c r="N47951" i="2"/>
  <c r="O47951" i="2" l="1"/>
  <c r="P47951" i="2" s="1"/>
  <c r="I47952" i="2" s="1"/>
  <c r="R47951" i="2" l="1"/>
  <c r="N47952" i="2"/>
  <c r="O47952" i="2" l="1"/>
  <c r="P47952" i="2" s="1"/>
  <c r="I47953" i="2" s="1"/>
  <c r="R47952" i="2" l="1"/>
  <c r="N47953" i="2"/>
  <c r="O47953" i="2" l="1"/>
  <c r="R47953" i="2" s="1"/>
  <c r="P47953" i="2" l="1"/>
  <c r="I47954" i="2" s="1"/>
  <c r="N47954" i="2" l="1"/>
  <c r="O47954" i="2" l="1"/>
  <c r="P47954" i="2" s="1"/>
  <c r="I47955" i="2" s="1"/>
  <c r="R47954" i="2" l="1"/>
  <c r="N47955" i="2"/>
  <c r="O47955" i="2" l="1"/>
  <c r="R47955" i="2" s="1"/>
  <c r="P47955" i="2" l="1"/>
  <c r="I47956" i="2" s="1"/>
  <c r="N47956" i="2" l="1"/>
  <c r="O47956" i="2" l="1"/>
  <c r="P47956" i="2" s="1"/>
  <c r="I47957" i="2" s="1"/>
  <c r="R47956" i="2" l="1"/>
  <c r="N47957" i="2"/>
  <c r="O47957" i="2" l="1"/>
  <c r="R47957" i="2" s="1"/>
  <c r="P47957" i="2" l="1"/>
  <c r="I47958" i="2" s="1"/>
  <c r="N47958" i="2" l="1"/>
  <c r="O47958" i="2" l="1"/>
  <c r="P47958" i="2" s="1"/>
  <c r="I47959" i="2" s="1"/>
  <c r="R47958" i="2" l="1"/>
  <c r="N47959" i="2"/>
  <c r="O47959" i="2" l="1"/>
  <c r="R47959" i="2" s="1"/>
  <c r="P47959" i="2" l="1"/>
  <c r="I47960" i="2" s="1"/>
  <c r="N47960" i="2" l="1"/>
  <c r="O47960" i="2" l="1"/>
  <c r="P47960" i="2" s="1"/>
  <c r="I47961" i="2" s="1"/>
  <c r="R47960" i="2" l="1"/>
  <c r="N47961" i="2"/>
  <c r="O47961" i="2" l="1"/>
  <c r="P47961" i="2" s="1"/>
  <c r="I47962" i="2" s="1"/>
  <c r="R47961" i="2" l="1"/>
  <c r="N47962" i="2"/>
  <c r="O47962" i="2" l="1"/>
  <c r="P47962" i="2" s="1"/>
  <c r="I47963" i="2" s="1"/>
  <c r="R47962" i="2" l="1"/>
  <c r="N47963" i="2"/>
  <c r="O47963" i="2" l="1"/>
  <c r="R47963" i="2" s="1"/>
  <c r="P47963" i="2" l="1"/>
  <c r="I47964" i="2" s="1"/>
  <c r="N47964" i="2" l="1"/>
  <c r="O47964" i="2" l="1"/>
  <c r="P47964" i="2" s="1"/>
  <c r="I47965" i="2" s="1"/>
  <c r="R47964" i="2" l="1"/>
  <c r="N47965" i="2"/>
  <c r="O47965" i="2" l="1"/>
  <c r="R47965" i="2" s="1"/>
  <c r="P47965" i="2" l="1"/>
  <c r="I47966" i="2" s="1"/>
  <c r="N47966" i="2" l="1"/>
  <c r="O47966" i="2" l="1"/>
  <c r="P47966" i="2" s="1"/>
  <c r="I47967" i="2" s="1"/>
  <c r="R47966" i="2" l="1"/>
  <c r="N47967" i="2"/>
  <c r="O47967" i="2" l="1"/>
  <c r="R47967" i="2" s="1"/>
  <c r="P47967" i="2" l="1"/>
  <c r="I47968" i="2" s="1"/>
  <c r="N47968" i="2" l="1"/>
  <c r="O47968" i="2" l="1"/>
  <c r="P47968" i="2" s="1"/>
  <c r="I47969" i="2" s="1"/>
  <c r="R47968" i="2" l="1"/>
  <c r="N47969" i="2"/>
  <c r="O47969" i="2" l="1"/>
  <c r="R47969" i="2" s="1"/>
  <c r="P47969" i="2" l="1"/>
  <c r="I47970" i="2" s="1"/>
  <c r="N47970" i="2" l="1"/>
  <c r="O47970" i="2" l="1"/>
  <c r="P47970" i="2" s="1"/>
  <c r="I47971" i="2" s="1"/>
  <c r="R47970" i="2" l="1"/>
  <c r="N47971" i="2"/>
  <c r="O47971" i="2" l="1"/>
  <c r="P47971" i="2" s="1"/>
  <c r="I47972" i="2" s="1"/>
  <c r="R47971" i="2" l="1"/>
  <c r="N47972" i="2"/>
  <c r="O47972" i="2" l="1"/>
  <c r="P47972" i="2" s="1"/>
  <c r="I47973" i="2" s="1"/>
  <c r="R47972" i="2" l="1"/>
  <c r="N47973" i="2"/>
  <c r="O47973" i="2" l="1"/>
  <c r="R47973" i="2" s="1"/>
  <c r="P47973" i="2" l="1"/>
  <c r="I47974" i="2" s="1"/>
  <c r="N47974" i="2" l="1"/>
  <c r="O47974" i="2" l="1"/>
  <c r="P47974" i="2" s="1"/>
  <c r="I47975" i="2" s="1"/>
  <c r="R47974" i="2" l="1"/>
  <c r="N47975" i="2"/>
  <c r="O47975" i="2" l="1"/>
  <c r="R47975" i="2" s="1"/>
  <c r="P47975" i="2" l="1"/>
  <c r="I47976" i="2" s="1"/>
  <c r="N47976" i="2" l="1"/>
  <c r="O47976" i="2" l="1"/>
  <c r="P47976" i="2" s="1"/>
  <c r="I47977" i="2" s="1"/>
  <c r="R47976" i="2" l="1"/>
  <c r="N47977" i="2"/>
  <c r="O47977" i="2" l="1"/>
  <c r="R47977" i="2" s="1"/>
  <c r="P47977" i="2" l="1"/>
  <c r="I47978" i="2" s="1"/>
  <c r="N47978" i="2" l="1"/>
  <c r="O47978" i="2" l="1"/>
  <c r="P47978" i="2" s="1"/>
  <c r="I47979" i="2" s="1"/>
  <c r="R47978" i="2" l="1"/>
  <c r="N47979" i="2"/>
  <c r="O47979" i="2" l="1"/>
  <c r="R47979" i="2" s="1"/>
  <c r="P47979" i="2" l="1"/>
  <c r="I47980" i="2" s="1"/>
  <c r="N47980" i="2" l="1"/>
  <c r="O47980" i="2" l="1"/>
  <c r="P47980" i="2" s="1"/>
  <c r="I47981" i="2" s="1"/>
  <c r="R47980" i="2" l="1"/>
  <c r="N47981" i="2"/>
  <c r="O47981" i="2" l="1"/>
  <c r="P47981" i="2" s="1"/>
  <c r="I47982" i="2" s="1"/>
  <c r="R47981" i="2" l="1"/>
  <c r="N47982" i="2"/>
  <c r="O47982" i="2" l="1"/>
  <c r="P47982" i="2" s="1"/>
  <c r="I47983" i="2" s="1"/>
  <c r="R47982" i="2" l="1"/>
  <c r="N47983" i="2"/>
  <c r="O47983" i="2" l="1"/>
  <c r="R47983" i="2" s="1"/>
  <c r="P47983" i="2" l="1"/>
  <c r="I47984" i="2" s="1"/>
  <c r="N47984" i="2" l="1"/>
  <c r="O47984" i="2" l="1"/>
  <c r="P47984" i="2" s="1"/>
  <c r="I47985" i="2" s="1"/>
  <c r="R47984" i="2" l="1"/>
  <c r="N47985" i="2"/>
  <c r="O47985" i="2" l="1"/>
  <c r="R47985" i="2" s="1"/>
  <c r="P47985" i="2" l="1"/>
  <c r="I47986" i="2" s="1"/>
  <c r="N47986" i="2" l="1"/>
  <c r="O47986" i="2" l="1"/>
  <c r="P47986" i="2" s="1"/>
  <c r="I47987" i="2" s="1"/>
  <c r="R47986" i="2" l="1"/>
  <c r="N47987" i="2"/>
  <c r="O47987" i="2" l="1"/>
  <c r="R47987" i="2" s="1"/>
  <c r="P47987" i="2" l="1"/>
  <c r="I47988" i="2" s="1"/>
  <c r="N47988" i="2" l="1"/>
  <c r="O47988" i="2" l="1"/>
  <c r="P47988" i="2" s="1"/>
  <c r="I47989" i="2" s="1"/>
  <c r="R47988" i="2" l="1"/>
  <c r="N47989" i="2"/>
  <c r="O47989" i="2" l="1"/>
  <c r="R47989" i="2" s="1"/>
  <c r="P47989" i="2" l="1"/>
  <c r="I47990" i="2" s="1"/>
  <c r="N47990" i="2" l="1"/>
  <c r="O47990" i="2" l="1"/>
  <c r="P47990" i="2" s="1"/>
  <c r="I47991" i="2" s="1"/>
  <c r="R47990" i="2" l="1"/>
  <c r="N47991" i="2"/>
  <c r="O47991" i="2" l="1"/>
  <c r="P47991" i="2" s="1"/>
  <c r="I47992" i="2" s="1"/>
  <c r="R47991" i="2" l="1"/>
  <c r="N47992" i="2"/>
  <c r="O47992" i="2" l="1"/>
  <c r="P47992" i="2" s="1"/>
  <c r="I47993" i="2" s="1"/>
  <c r="R47992" i="2" l="1"/>
  <c r="N47993" i="2"/>
  <c r="O47993" i="2" l="1"/>
  <c r="R47993" i="2" s="1"/>
  <c r="P47993" i="2" l="1"/>
  <c r="I47994" i="2" s="1"/>
  <c r="N47994" i="2" l="1"/>
  <c r="O47994" i="2" l="1"/>
  <c r="P47994" i="2" s="1"/>
  <c r="I47995" i="2" s="1"/>
  <c r="R47994" i="2" l="1"/>
  <c r="N47995" i="2"/>
  <c r="O47995" i="2" l="1"/>
  <c r="R47995" i="2" s="1"/>
  <c r="P47995" i="2" l="1"/>
  <c r="I47996" i="2" s="1"/>
  <c r="N47996" i="2" l="1"/>
  <c r="O47996" i="2" l="1"/>
  <c r="P47996" i="2" s="1"/>
  <c r="I47997" i="2" s="1"/>
  <c r="R47996" i="2" l="1"/>
  <c r="N47997" i="2"/>
  <c r="O47997" i="2" l="1"/>
  <c r="R47997" i="2" s="1"/>
  <c r="P47997" i="2" l="1"/>
  <c r="I47998" i="2" s="1"/>
  <c r="N47998" i="2" l="1"/>
  <c r="O47998" i="2" l="1"/>
  <c r="P47998" i="2" s="1"/>
  <c r="I47999" i="2" s="1"/>
  <c r="R47998" i="2" l="1"/>
  <c r="N47999" i="2"/>
  <c r="O47999" i="2" l="1"/>
  <c r="R47999" i="2" s="1"/>
  <c r="P47999" i="2" l="1"/>
  <c r="I48000" i="2" s="1"/>
  <c r="N48000" i="2" l="1"/>
  <c r="O48000" i="2" l="1"/>
  <c r="P48000" i="2" s="1"/>
  <c r="I48001" i="2" s="1"/>
  <c r="R48000" i="2" l="1"/>
  <c r="N48001" i="2"/>
  <c r="O48001" i="2" l="1"/>
  <c r="P48001" i="2" s="1"/>
  <c r="I48002" i="2" s="1"/>
  <c r="R48001" i="2" l="1"/>
  <c r="N48002" i="2"/>
  <c r="O48002" i="2" l="1"/>
  <c r="P48002" i="2" s="1"/>
  <c r="I48003" i="2" s="1"/>
  <c r="R48002" i="2" l="1"/>
  <c r="N48003" i="2"/>
  <c r="O48003" i="2" l="1"/>
  <c r="R48003" i="2" s="1"/>
  <c r="P48003" i="2" l="1"/>
  <c r="I48004" i="2" s="1"/>
  <c r="N48004" i="2" l="1"/>
  <c r="O48004" i="2" l="1"/>
  <c r="P48004" i="2" s="1"/>
  <c r="I48005" i="2" s="1"/>
  <c r="R48004" i="2" l="1"/>
  <c r="N48005" i="2"/>
  <c r="O48005" i="2" l="1"/>
  <c r="R48005" i="2" s="1"/>
  <c r="P48005" i="2" l="1"/>
  <c r="I48006" i="2" s="1"/>
  <c r="N48006" i="2" l="1"/>
  <c r="O48006" i="2" l="1"/>
  <c r="P48006" i="2" s="1"/>
  <c r="I48007" i="2" s="1"/>
  <c r="R48006" i="2" l="1"/>
  <c r="N48007" i="2"/>
  <c r="O48007" i="2" l="1"/>
  <c r="R48007" i="2" s="1"/>
  <c r="P48007" i="2" l="1"/>
  <c r="I48008" i="2" s="1"/>
  <c r="N48008" i="2" l="1"/>
  <c r="O48008" i="2" l="1"/>
  <c r="R48008" i="2" s="1"/>
  <c r="P48008" i="2" l="1"/>
  <c r="I48009" i="2" s="1"/>
  <c r="N48009" i="2" s="1"/>
  <c r="O48009" i="2" l="1"/>
  <c r="R48009" i="2" s="1"/>
  <c r="P48009" i="2" l="1"/>
  <c r="I48010" i="2" s="1"/>
  <c r="N48010" i="2" l="1"/>
  <c r="O48010" i="2" l="1"/>
  <c r="P48010" i="2" s="1"/>
  <c r="I48011" i="2" s="1"/>
  <c r="R48010" i="2" l="1"/>
  <c r="N48011" i="2"/>
  <c r="O48011" i="2" l="1"/>
  <c r="R48011" i="2" s="1"/>
  <c r="P48011" i="2" l="1"/>
  <c r="I48012" i="2" s="1"/>
  <c r="N48012" i="2" l="1"/>
  <c r="O48012" i="2" l="1"/>
  <c r="P48012" i="2" s="1"/>
  <c r="I48013" i="2" s="1"/>
  <c r="R48012" i="2" l="1"/>
  <c r="N48013" i="2"/>
  <c r="O48013" i="2" l="1"/>
  <c r="R48013" i="2" s="1"/>
  <c r="P48013" i="2" l="1"/>
  <c r="I48014" i="2" s="1"/>
  <c r="N48014" i="2" l="1"/>
  <c r="O48014" i="2" l="1"/>
  <c r="P48014" i="2" s="1"/>
  <c r="I48015" i="2" s="1"/>
  <c r="R48014" i="2" l="1"/>
  <c r="N48015" i="2"/>
  <c r="O48015" i="2" l="1"/>
  <c r="R48015" i="2" s="1"/>
  <c r="P48015" i="2" l="1"/>
  <c r="I48016" i="2" s="1"/>
  <c r="N48016" i="2" l="1"/>
  <c r="O48016" i="2" l="1"/>
  <c r="P48016" i="2" s="1"/>
  <c r="I48017" i="2" s="1"/>
  <c r="R48016" i="2" l="1"/>
  <c r="N48017" i="2"/>
  <c r="O48017" i="2" l="1"/>
  <c r="R48017" i="2" s="1"/>
  <c r="P48017" i="2" l="1"/>
  <c r="I48018" i="2" s="1"/>
  <c r="N48018" i="2" l="1"/>
  <c r="O48018" i="2" l="1"/>
  <c r="P48018" i="2" s="1"/>
  <c r="I48019" i="2" s="1"/>
  <c r="R48018" i="2" l="1"/>
  <c r="N48019" i="2"/>
  <c r="O48019" i="2" l="1"/>
  <c r="R48019" i="2" s="1"/>
  <c r="P48019" i="2" l="1"/>
  <c r="I48020" i="2" s="1"/>
  <c r="N48020" i="2" l="1"/>
  <c r="O48020" i="2" l="1"/>
  <c r="P48020" i="2" s="1"/>
  <c r="I48021" i="2" s="1"/>
  <c r="R48020" i="2" l="1"/>
  <c r="N48021" i="2"/>
  <c r="O48021" i="2" l="1"/>
  <c r="P48021" i="2" s="1"/>
  <c r="I48022" i="2" s="1"/>
  <c r="R48021" i="2" l="1"/>
  <c r="N48022" i="2"/>
  <c r="O48022" i="2" l="1"/>
  <c r="P48022" i="2" s="1"/>
  <c r="I48023" i="2" s="1"/>
  <c r="R48022" i="2" l="1"/>
  <c r="N48023" i="2"/>
  <c r="O48023" i="2" l="1"/>
  <c r="R48023" i="2" s="1"/>
  <c r="P48023" i="2" l="1"/>
  <c r="I48024" i="2" s="1"/>
  <c r="N48024" i="2" l="1"/>
  <c r="O48024" i="2" l="1"/>
  <c r="P48024" i="2" s="1"/>
  <c r="I48025" i="2" s="1"/>
  <c r="R48024" i="2" l="1"/>
  <c r="N48025" i="2"/>
  <c r="O48025" i="2" l="1"/>
  <c r="R48025" i="2" s="1"/>
  <c r="P48025" i="2" l="1"/>
  <c r="I48026" i="2" s="1"/>
  <c r="N48026" i="2" l="1"/>
  <c r="O48026" i="2" l="1"/>
  <c r="P48026" i="2" s="1"/>
  <c r="I48027" i="2" s="1"/>
  <c r="R48026" i="2" l="1"/>
  <c r="N48027" i="2"/>
  <c r="O48027" i="2" l="1"/>
  <c r="R48027" i="2" s="1"/>
  <c r="P48027" i="2" l="1"/>
  <c r="I48028" i="2" s="1"/>
  <c r="N48028" i="2" l="1"/>
  <c r="O48028" i="2" l="1"/>
  <c r="P48028" i="2" s="1"/>
  <c r="I48029" i="2" s="1"/>
  <c r="R48028" i="2" l="1"/>
  <c r="N48029" i="2"/>
  <c r="O48029" i="2" l="1"/>
  <c r="R48029" i="2" s="1"/>
  <c r="P48029" i="2" l="1"/>
  <c r="I48030" i="2" s="1"/>
  <c r="N48030" i="2" l="1"/>
  <c r="O48030" i="2" l="1"/>
  <c r="P48030" i="2" s="1"/>
  <c r="I48031" i="2" s="1"/>
  <c r="R48030" i="2" l="1"/>
  <c r="N48031" i="2"/>
  <c r="O48031" i="2" l="1"/>
  <c r="P48031" i="2" s="1"/>
  <c r="I48032" i="2" s="1"/>
  <c r="R48031" i="2" l="1"/>
  <c r="N48032" i="2"/>
  <c r="O48032" i="2" l="1"/>
  <c r="P48032" i="2" s="1"/>
  <c r="I48033" i="2" s="1"/>
  <c r="R48032" i="2" l="1"/>
  <c r="N48033" i="2"/>
  <c r="O48033" i="2" l="1"/>
  <c r="R48033" i="2" s="1"/>
  <c r="P48033" i="2" l="1"/>
  <c r="I48034" i="2" s="1"/>
  <c r="N48034" i="2" l="1"/>
  <c r="O48034" i="2" l="1"/>
  <c r="P48034" i="2" s="1"/>
  <c r="I48035" i="2" s="1"/>
  <c r="R48034" i="2" l="1"/>
  <c r="N48035" i="2"/>
  <c r="O48035" i="2" l="1"/>
  <c r="R48035" i="2" s="1"/>
  <c r="P48035" i="2" l="1"/>
  <c r="I48036" i="2" s="1"/>
  <c r="N48036" i="2" l="1"/>
  <c r="O48036" i="2" l="1"/>
  <c r="P48036" i="2" s="1"/>
  <c r="I48037" i="2" s="1"/>
  <c r="R48036" i="2" l="1"/>
  <c r="N48037" i="2"/>
  <c r="O48037" i="2" l="1"/>
  <c r="R48037" i="2" s="1"/>
  <c r="P48037" i="2" l="1"/>
  <c r="I48038" i="2" s="1"/>
  <c r="N48038" i="2" l="1"/>
  <c r="O48038" i="2" l="1"/>
  <c r="P48038" i="2" s="1"/>
  <c r="I48039" i="2" s="1"/>
  <c r="R48038" i="2" l="1"/>
  <c r="N48039" i="2"/>
  <c r="O48039" i="2" l="1"/>
  <c r="R48039" i="2" s="1"/>
  <c r="P48039" i="2" l="1"/>
  <c r="I48040" i="2" s="1"/>
  <c r="N48040" i="2" l="1"/>
  <c r="O48040" i="2" l="1"/>
  <c r="P48040" i="2" s="1"/>
  <c r="I48041" i="2" s="1"/>
  <c r="R48040" i="2" l="1"/>
  <c r="N48041" i="2"/>
  <c r="O48041" i="2" l="1"/>
  <c r="P48041" i="2" s="1"/>
  <c r="I48042" i="2" s="1"/>
  <c r="R48041" i="2" l="1"/>
  <c r="N48042" i="2"/>
  <c r="O48042" i="2" l="1"/>
  <c r="P48042" i="2" s="1"/>
  <c r="I48043" i="2" s="1"/>
  <c r="R48042" i="2" l="1"/>
  <c r="N48043" i="2"/>
  <c r="O48043" i="2" l="1"/>
  <c r="R48043" i="2" s="1"/>
  <c r="P48043" i="2" l="1"/>
  <c r="I48044" i="2" s="1"/>
  <c r="N48044" i="2" l="1"/>
  <c r="O48044" i="2" l="1"/>
  <c r="P48044" i="2" s="1"/>
  <c r="I48045" i="2" s="1"/>
  <c r="R48044" i="2" l="1"/>
  <c r="N48045" i="2"/>
  <c r="O48045" i="2" l="1"/>
  <c r="R48045" i="2" s="1"/>
  <c r="P48045" i="2" l="1"/>
  <c r="I48046" i="2" s="1"/>
  <c r="N48046" i="2" l="1"/>
  <c r="O48046" i="2" l="1"/>
  <c r="P48046" i="2" s="1"/>
  <c r="I48047" i="2" s="1"/>
  <c r="R48046" i="2" l="1"/>
  <c r="N48047" i="2"/>
  <c r="O48047" i="2" l="1"/>
  <c r="R48047" i="2" s="1"/>
  <c r="P48047" i="2" l="1"/>
  <c r="I48048" i="2" s="1"/>
  <c r="N48048" i="2" l="1"/>
  <c r="O48048" i="2" l="1"/>
  <c r="P48048" i="2" s="1"/>
  <c r="I48049" i="2" s="1"/>
  <c r="R48048" i="2" l="1"/>
  <c r="N48049" i="2"/>
  <c r="O48049" i="2" l="1"/>
  <c r="R48049" i="2" s="1"/>
  <c r="P48049" i="2" l="1"/>
  <c r="I48050" i="2" s="1"/>
  <c r="N48050" i="2" l="1"/>
  <c r="O48050" i="2" l="1"/>
  <c r="P48050" i="2" s="1"/>
  <c r="I48051" i="2" s="1"/>
  <c r="R48050" i="2" l="1"/>
  <c r="N48051" i="2"/>
  <c r="O48051" i="2" l="1"/>
  <c r="P48051" i="2" s="1"/>
  <c r="I48052" i="2" s="1"/>
  <c r="R48051" i="2" l="1"/>
  <c r="N48052" i="2"/>
  <c r="O48052" i="2" l="1"/>
  <c r="P48052" i="2" s="1"/>
  <c r="I48053" i="2" s="1"/>
  <c r="R48052" i="2" l="1"/>
  <c r="N48053" i="2"/>
  <c r="O48053" i="2" l="1"/>
  <c r="R48053" i="2" s="1"/>
  <c r="P48053" i="2" l="1"/>
  <c r="I48054" i="2" s="1"/>
  <c r="N48054" i="2" l="1"/>
  <c r="O48054" i="2" l="1"/>
  <c r="P48054" i="2" s="1"/>
  <c r="I48055" i="2" s="1"/>
  <c r="R48054" i="2" l="1"/>
  <c r="N48055" i="2"/>
  <c r="O48055" i="2" l="1"/>
  <c r="R48055" i="2" s="1"/>
  <c r="P48055" i="2" l="1"/>
  <c r="I48056" i="2" s="1"/>
  <c r="N48056" i="2" l="1"/>
  <c r="O48056" i="2" l="1"/>
  <c r="P48056" i="2" s="1"/>
  <c r="I48057" i="2" s="1"/>
  <c r="R48056" i="2" l="1"/>
  <c r="N48057" i="2"/>
  <c r="O48057" i="2" l="1"/>
  <c r="R48057" i="2" s="1"/>
  <c r="P48057" i="2" l="1"/>
  <c r="I48058" i="2" s="1"/>
  <c r="N48058" i="2" l="1"/>
  <c r="O48058" i="2" l="1"/>
  <c r="P48058" i="2" s="1"/>
  <c r="I48059" i="2" s="1"/>
  <c r="R48058" i="2" l="1"/>
  <c r="N48059" i="2"/>
  <c r="O48059" i="2" l="1"/>
  <c r="R48059" i="2" s="1"/>
  <c r="P48059" i="2" l="1"/>
  <c r="I48060" i="2" s="1"/>
  <c r="N48060" i="2" l="1"/>
  <c r="O48060" i="2" l="1"/>
  <c r="P48060" i="2" s="1"/>
  <c r="I48061" i="2" s="1"/>
  <c r="R48060" i="2" l="1"/>
  <c r="N48061" i="2"/>
  <c r="O48061" i="2" l="1"/>
  <c r="P48061" i="2" s="1"/>
  <c r="I48062" i="2" s="1"/>
  <c r="R48061" i="2" l="1"/>
  <c r="N48062" i="2"/>
  <c r="O48062" i="2" l="1"/>
  <c r="P48062" i="2" s="1"/>
  <c r="I48063" i="2" s="1"/>
  <c r="R48062" i="2" l="1"/>
  <c r="N48063" i="2"/>
  <c r="O48063" i="2" l="1"/>
  <c r="R48063" i="2" s="1"/>
  <c r="P48063" i="2" l="1"/>
  <c r="I48064" i="2" s="1"/>
  <c r="N48064" i="2" l="1"/>
  <c r="O48064" i="2" l="1"/>
  <c r="P48064" i="2" s="1"/>
  <c r="I48065" i="2" s="1"/>
  <c r="R48064" i="2" l="1"/>
  <c r="N48065" i="2"/>
  <c r="O48065" i="2" l="1"/>
  <c r="R48065" i="2" s="1"/>
  <c r="P48065" i="2" l="1"/>
  <c r="I48066" i="2" s="1"/>
  <c r="N48066" i="2" l="1"/>
  <c r="O48066" i="2" l="1"/>
  <c r="P48066" i="2" s="1"/>
  <c r="I48067" i="2" s="1"/>
  <c r="R48066" i="2" l="1"/>
  <c r="N48067" i="2"/>
  <c r="O48067" i="2" l="1"/>
  <c r="R48067" i="2" s="1"/>
  <c r="P48067" i="2" l="1"/>
  <c r="I48068" i="2" s="1"/>
  <c r="N48068" i="2" l="1"/>
  <c r="O48068" i="2" l="1"/>
  <c r="P48068" i="2" s="1"/>
  <c r="I48069" i="2" s="1"/>
  <c r="R48068" i="2" l="1"/>
  <c r="N48069" i="2"/>
  <c r="O48069" i="2" l="1"/>
  <c r="R48069" i="2" s="1"/>
  <c r="P48069" i="2" l="1"/>
  <c r="I48070" i="2" s="1"/>
  <c r="N48070" i="2" l="1"/>
  <c r="O48070" i="2" l="1"/>
  <c r="P48070" i="2" s="1"/>
  <c r="I48071" i="2" s="1"/>
  <c r="R48070" i="2" l="1"/>
  <c r="N48071" i="2"/>
  <c r="O48071" i="2" l="1"/>
  <c r="P48071" i="2" s="1"/>
  <c r="I48072" i="2" s="1"/>
  <c r="R48071" i="2" l="1"/>
  <c r="N48072" i="2"/>
  <c r="O48072" i="2" l="1"/>
  <c r="P48072" i="2" s="1"/>
  <c r="I48073" i="2" s="1"/>
  <c r="R48072" i="2" l="1"/>
  <c r="N48073" i="2"/>
  <c r="O48073" i="2" l="1"/>
  <c r="R48073" i="2" s="1"/>
  <c r="P48073" i="2" l="1"/>
  <c r="I48074" i="2" s="1"/>
  <c r="N48074" i="2" l="1"/>
  <c r="O48074" i="2" l="1"/>
  <c r="P48074" i="2" s="1"/>
  <c r="I48075" i="2" s="1"/>
  <c r="R48074" i="2" l="1"/>
  <c r="N48075" i="2"/>
  <c r="O48075" i="2" l="1"/>
  <c r="R48075" i="2" s="1"/>
  <c r="P48075" i="2" l="1"/>
  <c r="I48076" i="2" s="1"/>
  <c r="N48076" i="2" l="1"/>
  <c r="O48076" i="2" l="1"/>
  <c r="P48076" i="2" s="1"/>
  <c r="I48077" i="2" s="1"/>
  <c r="R48076" i="2" l="1"/>
  <c r="N48077" i="2"/>
  <c r="O48077" i="2" l="1"/>
  <c r="P48077" i="2" s="1"/>
  <c r="I48078" i="2" s="1"/>
  <c r="R48077" i="2" l="1"/>
  <c r="N48078" i="2"/>
  <c r="O48078" i="2" l="1"/>
  <c r="P48078" i="2" s="1"/>
  <c r="I48079" i="2" s="1"/>
  <c r="R48078" i="2" l="1"/>
  <c r="N48079" i="2"/>
  <c r="O48079" i="2" l="1"/>
  <c r="R48079" i="2" s="1"/>
  <c r="P48079" i="2" l="1"/>
  <c r="I48080" i="2" s="1"/>
  <c r="N48080" i="2" l="1"/>
  <c r="O48080" i="2" l="1"/>
  <c r="P48080" i="2" s="1"/>
  <c r="I48081" i="2" s="1"/>
  <c r="R48080" i="2" l="1"/>
  <c r="N48081" i="2"/>
  <c r="O48081" i="2" l="1"/>
  <c r="R48081" i="2" s="1"/>
  <c r="P48081" i="2" l="1"/>
  <c r="I48082" i="2" s="1"/>
  <c r="N48082" i="2" l="1"/>
  <c r="O48082" i="2" l="1"/>
  <c r="P48082" i="2" s="1"/>
  <c r="I48083" i="2" s="1"/>
  <c r="R48082" i="2" l="1"/>
  <c r="N48083" i="2"/>
  <c r="O48083" i="2" l="1"/>
  <c r="R48083" i="2" s="1"/>
  <c r="P48083" i="2" l="1"/>
  <c r="I48084" i="2" s="1"/>
  <c r="N48084" i="2" l="1"/>
  <c r="O48084" i="2" l="1"/>
  <c r="P48084" i="2" s="1"/>
  <c r="I48085" i="2" s="1"/>
  <c r="R48084" i="2" l="1"/>
  <c r="N48085" i="2"/>
  <c r="O48085" i="2" l="1"/>
  <c r="R48085" i="2" s="1"/>
  <c r="P48085" i="2" l="1"/>
  <c r="I48086" i="2" s="1"/>
  <c r="N48086" i="2" l="1"/>
  <c r="O48086" i="2" l="1"/>
  <c r="P48086" i="2" s="1"/>
  <c r="I48087" i="2" s="1"/>
  <c r="R48086" i="2" l="1"/>
  <c r="N48087" i="2"/>
  <c r="O48087" i="2" l="1"/>
  <c r="P48087" i="2" s="1"/>
  <c r="I48088" i="2" s="1"/>
  <c r="R48087" i="2" l="1"/>
  <c r="N48088" i="2"/>
  <c r="O48088" i="2" l="1"/>
  <c r="P48088" i="2" s="1"/>
  <c r="I48089" i="2" s="1"/>
  <c r="R48088" i="2" l="1"/>
  <c r="N48089" i="2"/>
  <c r="O48089" i="2" l="1"/>
  <c r="R48089" i="2" s="1"/>
  <c r="P48089" i="2" l="1"/>
  <c r="I48090" i="2" s="1"/>
  <c r="N48090" i="2" l="1"/>
  <c r="O48090" i="2" l="1"/>
  <c r="P48090" i="2" s="1"/>
  <c r="I48091" i="2" s="1"/>
  <c r="R48090" i="2" l="1"/>
  <c r="N48091" i="2"/>
  <c r="O48091" i="2" l="1"/>
  <c r="R48091" i="2" s="1"/>
  <c r="P48091" i="2" l="1"/>
  <c r="I48092" i="2" s="1"/>
  <c r="N48092" i="2" l="1"/>
  <c r="O48092" i="2" l="1"/>
  <c r="P48092" i="2" s="1"/>
  <c r="I48093" i="2" s="1"/>
  <c r="R48092" i="2" l="1"/>
  <c r="N48093" i="2"/>
  <c r="O48093" i="2" l="1"/>
  <c r="R48093" i="2" s="1"/>
  <c r="P48093" i="2" l="1"/>
  <c r="I48094" i="2" s="1"/>
  <c r="N48094" i="2" l="1"/>
  <c r="O48094" i="2" l="1"/>
  <c r="P48094" i="2" s="1"/>
  <c r="I48095" i="2" s="1"/>
  <c r="R48094" i="2" l="1"/>
  <c r="N48095" i="2"/>
  <c r="O48095" i="2" l="1"/>
  <c r="R48095" i="2" s="1"/>
  <c r="P48095" i="2" l="1"/>
  <c r="I48096" i="2" s="1"/>
  <c r="N48096" i="2" l="1"/>
  <c r="O48096" i="2" l="1"/>
  <c r="P48096" i="2" s="1"/>
  <c r="I48097" i="2" s="1"/>
  <c r="R48096" i="2" l="1"/>
  <c r="N48097" i="2"/>
  <c r="O48097" i="2" l="1"/>
  <c r="P48097" i="2" s="1"/>
  <c r="I48098" i="2" s="1"/>
  <c r="R48097" i="2" l="1"/>
  <c r="N48098" i="2"/>
  <c r="O48098" i="2" l="1"/>
  <c r="P48098" i="2" s="1"/>
  <c r="I48099" i="2" s="1"/>
  <c r="R48098" i="2" l="1"/>
  <c r="N48099" i="2"/>
  <c r="O48099" i="2" l="1"/>
  <c r="R48099" i="2" s="1"/>
  <c r="P48099" i="2" l="1"/>
  <c r="I48100" i="2" s="1"/>
  <c r="N48100" i="2" l="1"/>
  <c r="O48100" i="2" l="1"/>
  <c r="P48100" i="2" s="1"/>
  <c r="I48101" i="2" s="1"/>
  <c r="R48100" i="2" l="1"/>
  <c r="N48101" i="2"/>
  <c r="O48101" i="2" l="1"/>
  <c r="R48101" i="2" s="1"/>
  <c r="P48101" i="2" l="1"/>
  <c r="I48102" i="2" s="1"/>
  <c r="N48102" i="2" l="1"/>
  <c r="O48102" i="2" l="1"/>
  <c r="P48102" i="2" s="1"/>
  <c r="I48103" i="2" s="1"/>
  <c r="R48102" i="2" l="1"/>
  <c r="N48103" i="2"/>
  <c r="O48103" i="2" l="1"/>
  <c r="R48103" i="2" s="1"/>
  <c r="P48103" i="2" l="1"/>
  <c r="I48104" i="2" s="1"/>
  <c r="N48104" i="2" l="1"/>
  <c r="O48104" i="2" l="1"/>
  <c r="P48104" i="2" s="1"/>
  <c r="I48105" i="2" s="1"/>
  <c r="R48104" i="2" l="1"/>
  <c r="N48105" i="2"/>
  <c r="O48105" i="2" l="1"/>
  <c r="R48105" i="2" s="1"/>
  <c r="P48105" i="2" l="1"/>
  <c r="I48106" i="2" s="1"/>
  <c r="N48106" i="2" l="1"/>
  <c r="O48106" i="2" l="1"/>
  <c r="P48106" i="2" s="1"/>
  <c r="I48107" i="2" s="1"/>
  <c r="R48106" i="2" l="1"/>
  <c r="N48107" i="2"/>
  <c r="O48107" i="2" l="1"/>
  <c r="P48107" i="2" s="1"/>
  <c r="I48108" i="2" s="1"/>
  <c r="R48107" i="2" l="1"/>
  <c r="N48108" i="2"/>
  <c r="O48108" i="2" l="1"/>
  <c r="P48108" i="2" s="1"/>
  <c r="I48109" i="2" s="1"/>
  <c r="R48108" i="2" l="1"/>
  <c r="N48109" i="2"/>
  <c r="O48109" i="2" l="1"/>
  <c r="R48109" i="2" s="1"/>
  <c r="P48109" i="2" l="1"/>
  <c r="I48110" i="2" s="1"/>
  <c r="N48110" i="2" l="1"/>
  <c r="O48110" i="2" l="1"/>
  <c r="P48110" i="2" s="1"/>
  <c r="I48111" i="2" s="1"/>
  <c r="R48110" i="2" l="1"/>
  <c r="N48111" i="2"/>
  <c r="O48111" i="2" l="1"/>
  <c r="R48111" i="2" s="1"/>
  <c r="P48111" i="2" l="1"/>
  <c r="I48112" i="2" s="1"/>
  <c r="N48112" i="2" l="1"/>
  <c r="O48112" i="2" l="1"/>
  <c r="P48112" i="2" s="1"/>
  <c r="I48113" i="2" s="1"/>
  <c r="R48112" i="2" l="1"/>
  <c r="N48113" i="2"/>
  <c r="O48113" i="2" l="1"/>
  <c r="R48113" i="2" s="1"/>
  <c r="P48113" i="2" l="1"/>
  <c r="I48114" i="2" s="1"/>
  <c r="N48114" i="2" l="1"/>
  <c r="O48114" i="2" l="1"/>
  <c r="P48114" i="2" s="1"/>
  <c r="I48115" i="2" s="1"/>
  <c r="R48114" i="2" l="1"/>
  <c r="N48115" i="2"/>
  <c r="O48115" i="2" l="1"/>
  <c r="R48115" i="2" s="1"/>
  <c r="P48115" i="2" l="1"/>
  <c r="I48116" i="2" s="1"/>
  <c r="N48116" i="2" l="1"/>
  <c r="O48116" i="2" l="1"/>
  <c r="P48116" i="2" s="1"/>
  <c r="I48117" i="2" s="1"/>
  <c r="R48116" i="2" l="1"/>
  <c r="N48117" i="2"/>
  <c r="O48117" i="2" l="1"/>
  <c r="P48117" i="2" s="1"/>
  <c r="I48118" i="2" s="1"/>
  <c r="R48117" i="2" l="1"/>
  <c r="N48118" i="2"/>
  <c r="O48118" i="2" l="1"/>
  <c r="P48118" i="2" s="1"/>
  <c r="I48119" i="2" s="1"/>
  <c r="R48118" i="2" l="1"/>
  <c r="N48119" i="2"/>
  <c r="O48119" i="2" l="1"/>
  <c r="R48119" i="2" s="1"/>
  <c r="P48119" i="2" l="1"/>
  <c r="I48120" i="2" s="1"/>
  <c r="N48120" i="2" l="1"/>
  <c r="O48120" i="2" l="1"/>
  <c r="P48120" i="2" s="1"/>
  <c r="I48121" i="2" s="1"/>
  <c r="R48120" i="2" l="1"/>
  <c r="N48121" i="2"/>
  <c r="O48121" i="2" l="1"/>
  <c r="R48121" i="2" s="1"/>
  <c r="P48121" i="2" l="1"/>
  <c r="I48122" i="2" s="1"/>
  <c r="N48122" i="2" l="1"/>
  <c r="O48122" i="2" l="1"/>
  <c r="P48122" i="2" s="1"/>
  <c r="I48123" i="2" s="1"/>
  <c r="R48122" i="2" l="1"/>
  <c r="N48123" i="2"/>
  <c r="O48123" i="2" l="1"/>
  <c r="R48123" i="2" s="1"/>
  <c r="P48123" i="2" l="1"/>
  <c r="I48124" i="2" s="1"/>
  <c r="N48124" i="2" l="1"/>
  <c r="O48124" i="2" l="1"/>
  <c r="P48124" i="2" s="1"/>
  <c r="I48125" i="2" s="1"/>
  <c r="R48124" i="2" l="1"/>
  <c r="N48125" i="2"/>
  <c r="O48125" i="2" l="1"/>
  <c r="R48125" i="2" s="1"/>
  <c r="P48125" i="2" l="1"/>
  <c r="I48126" i="2" s="1"/>
  <c r="N48126" i="2" l="1"/>
  <c r="O48126" i="2" l="1"/>
  <c r="P48126" i="2" s="1"/>
  <c r="I48127" i="2" s="1"/>
  <c r="R48126" i="2" l="1"/>
  <c r="N48127" i="2"/>
  <c r="O48127" i="2" l="1"/>
  <c r="P48127" i="2" s="1"/>
  <c r="I48128" i="2" s="1"/>
  <c r="R48127" i="2" l="1"/>
  <c r="N48128" i="2"/>
  <c r="O48128" i="2" l="1"/>
  <c r="P48128" i="2" s="1"/>
  <c r="I48129" i="2" s="1"/>
  <c r="R48128" i="2" l="1"/>
  <c r="N48129" i="2"/>
  <c r="O48129" i="2" l="1"/>
  <c r="R48129" i="2" s="1"/>
  <c r="P48129" i="2" l="1"/>
  <c r="I48130" i="2" s="1"/>
  <c r="N48130" i="2" l="1"/>
  <c r="O48130" i="2" l="1"/>
  <c r="P48130" i="2" s="1"/>
  <c r="I48131" i="2" s="1"/>
  <c r="R48130" i="2" l="1"/>
  <c r="N48131" i="2"/>
  <c r="O48131" i="2" l="1"/>
  <c r="R48131" i="2" s="1"/>
  <c r="P48131" i="2" l="1"/>
  <c r="I48132" i="2" s="1"/>
  <c r="N48132" i="2" l="1"/>
  <c r="O48132" i="2" l="1"/>
  <c r="P48132" i="2" s="1"/>
  <c r="I48133" i="2" s="1"/>
  <c r="R48132" i="2" l="1"/>
  <c r="N48133" i="2"/>
  <c r="O48133" i="2" l="1"/>
  <c r="R48133" i="2" s="1"/>
  <c r="P48133" i="2" l="1"/>
  <c r="I48134" i="2" s="1"/>
  <c r="N48134" i="2" l="1"/>
  <c r="O48134" i="2" l="1"/>
  <c r="P48134" i="2" s="1"/>
  <c r="I48135" i="2" s="1"/>
  <c r="R48134" i="2" l="1"/>
  <c r="N48135" i="2"/>
  <c r="O48135" i="2" l="1"/>
  <c r="R48135" i="2" s="1"/>
  <c r="P48135" i="2" l="1"/>
  <c r="I48136" i="2" s="1"/>
  <c r="N48136" i="2" l="1"/>
  <c r="O48136" i="2" l="1"/>
  <c r="P48136" i="2" s="1"/>
  <c r="I48137" i="2" s="1"/>
  <c r="R48136" i="2" l="1"/>
  <c r="N48137" i="2"/>
  <c r="O48137" i="2" l="1"/>
  <c r="P48137" i="2" s="1"/>
  <c r="I48138" i="2" s="1"/>
  <c r="R48137" i="2" l="1"/>
  <c r="N48138" i="2"/>
  <c r="O48138" i="2" l="1"/>
  <c r="P48138" i="2" s="1"/>
  <c r="I48139" i="2" s="1"/>
  <c r="R48138" i="2" l="1"/>
  <c r="N48139" i="2"/>
  <c r="O48139" i="2" l="1"/>
  <c r="R48139" i="2" s="1"/>
  <c r="P48139" i="2" l="1"/>
  <c r="I48140" i="2" s="1"/>
  <c r="N48140" i="2" l="1"/>
  <c r="O48140" i="2" l="1"/>
  <c r="P48140" i="2" s="1"/>
  <c r="I48141" i="2" s="1"/>
  <c r="R48140" i="2" l="1"/>
  <c r="N48141" i="2"/>
  <c r="O48141" i="2" l="1"/>
  <c r="R48141" i="2" s="1"/>
  <c r="P48141" i="2" l="1"/>
  <c r="I48142" i="2" s="1"/>
  <c r="N48142" i="2" l="1"/>
  <c r="O48142" i="2" l="1"/>
  <c r="P48142" i="2" s="1"/>
  <c r="I48143" i="2" s="1"/>
  <c r="R48142" i="2" l="1"/>
  <c r="N48143" i="2"/>
  <c r="O48143" i="2" l="1"/>
  <c r="R48143" i="2" s="1"/>
  <c r="P48143" i="2" l="1"/>
  <c r="I48144" i="2" s="1"/>
  <c r="N48144" i="2" l="1"/>
  <c r="O48144" i="2" l="1"/>
  <c r="P48144" i="2" s="1"/>
  <c r="I48145" i="2" s="1"/>
  <c r="R48144" i="2" l="1"/>
  <c r="N48145" i="2"/>
  <c r="O48145" i="2" l="1"/>
  <c r="R48145" i="2" s="1"/>
  <c r="P48145" i="2" l="1"/>
  <c r="I48146" i="2" s="1"/>
  <c r="N48146" i="2" l="1"/>
  <c r="O48146" i="2" l="1"/>
  <c r="P48146" i="2" s="1"/>
  <c r="I48147" i="2" s="1"/>
  <c r="R48146" i="2" l="1"/>
  <c r="N48147" i="2"/>
  <c r="O48147" i="2" l="1"/>
  <c r="P48147" i="2" s="1"/>
  <c r="I48148" i="2" s="1"/>
  <c r="R48147" i="2" l="1"/>
  <c r="N48148" i="2"/>
  <c r="O48148" i="2" l="1"/>
  <c r="P48148" i="2" s="1"/>
  <c r="I48149" i="2" s="1"/>
  <c r="R48148" i="2" l="1"/>
  <c r="N48149" i="2"/>
  <c r="O48149" i="2" l="1"/>
  <c r="R48149" i="2" s="1"/>
  <c r="P48149" i="2" l="1"/>
  <c r="I48150" i="2" s="1"/>
  <c r="N48150" i="2" l="1"/>
  <c r="O48150" i="2" l="1"/>
  <c r="P48150" i="2" s="1"/>
  <c r="I48151" i="2" s="1"/>
  <c r="R48150" i="2" l="1"/>
  <c r="N48151" i="2"/>
  <c r="O48151" i="2" l="1"/>
  <c r="R48151" i="2" s="1"/>
  <c r="P48151" i="2" l="1"/>
  <c r="I48152" i="2" s="1"/>
  <c r="N48152" i="2" l="1"/>
  <c r="O48152" i="2" l="1"/>
  <c r="P48152" i="2" s="1"/>
  <c r="I48153" i="2" s="1"/>
  <c r="R48152" i="2" l="1"/>
  <c r="N48153" i="2"/>
  <c r="O48153" i="2" l="1"/>
  <c r="R48153" i="2" s="1"/>
  <c r="P48153" i="2" l="1"/>
  <c r="I48154" i="2" s="1"/>
  <c r="N48154" i="2" l="1"/>
  <c r="O48154" i="2" l="1"/>
  <c r="P48154" i="2" s="1"/>
  <c r="I48155" i="2" s="1"/>
  <c r="R48154" i="2" l="1"/>
  <c r="N48155" i="2"/>
  <c r="O48155" i="2" l="1"/>
  <c r="R48155" i="2" s="1"/>
  <c r="P48155" i="2" l="1"/>
  <c r="I48156" i="2" s="1"/>
  <c r="N48156" i="2" l="1"/>
  <c r="O48156" i="2" l="1"/>
  <c r="P48156" i="2" s="1"/>
  <c r="I48157" i="2" s="1"/>
  <c r="R48156" i="2" l="1"/>
  <c r="N48157" i="2"/>
  <c r="O48157" i="2" l="1"/>
  <c r="P48157" i="2" s="1"/>
  <c r="I48158" i="2" s="1"/>
  <c r="R48157" i="2" l="1"/>
  <c r="N48158" i="2"/>
  <c r="O48158" i="2" l="1"/>
  <c r="P48158" i="2" s="1"/>
  <c r="I48159" i="2" s="1"/>
  <c r="R48158" i="2" l="1"/>
  <c r="N48159" i="2"/>
  <c r="O48159" i="2" l="1"/>
  <c r="R48159" i="2" s="1"/>
  <c r="P48159" i="2" l="1"/>
  <c r="I48160" i="2" s="1"/>
  <c r="N48160" i="2" l="1"/>
  <c r="O48160" i="2" l="1"/>
  <c r="P48160" i="2" s="1"/>
  <c r="I48161" i="2" s="1"/>
  <c r="R48160" i="2" l="1"/>
  <c r="N48161" i="2"/>
  <c r="O48161" i="2" l="1"/>
  <c r="R48161" i="2" s="1"/>
  <c r="P48161" i="2" l="1"/>
  <c r="I48162" i="2" s="1"/>
  <c r="N48162" i="2" l="1"/>
  <c r="O48162" i="2" l="1"/>
  <c r="P48162" i="2" s="1"/>
  <c r="I48163" i="2" s="1"/>
  <c r="R48162" i="2" l="1"/>
  <c r="N48163" i="2"/>
  <c r="O48163" i="2" l="1"/>
  <c r="R48163" i="2" s="1"/>
  <c r="P48163" i="2" l="1"/>
  <c r="I48164" i="2" s="1"/>
  <c r="N48164" i="2" l="1"/>
  <c r="O48164" i="2" l="1"/>
  <c r="P48164" i="2" s="1"/>
  <c r="I48165" i="2" s="1"/>
  <c r="R48164" i="2" l="1"/>
  <c r="N48165" i="2"/>
  <c r="O48165" i="2" l="1"/>
  <c r="R48165" i="2" s="1"/>
  <c r="P48165" i="2" l="1"/>
  <c r="I48166" i="2" s="1"/>
  <c r="N48166" i="2" l="1"/>
  <c r="O48166" i="2" l="1"/>
  <c r="P48166" i="2" s="1"/>
  <c r="I48167" i="2" s="1"/>
  <c r="R48166" i="2" l="1"/>
  <c r="N48167" i="2"/>
  <c r="O48167" i="2" l="1"/>
  <c r="R48167" i="2" s="1"/>
  <c r="P48167" i="2" l="1"/>
  <c r="I48168" i="2" s="1"/>
  <c r="N48168" i="2" l="1"/>
  <c r="O48168" i="2" l="1"/>
  <c r="P48168" i="2" s="1"/>
  <c r="I48169" i="2" s="1"/>
  <c r="R48168" i="2" l="1"/>
  <c r="N48169" i="2"/>
  <c r="O48169" i="2" l="1"/>
  <c r="R48169" i="2" s="1"/>
  <c r="P48169" i="2" l="1"/>
  <c r="I48170" i="2" s="1"/>
  <c r="N48170" i="2" l="1"/>
  <c r="O48170" i="2" l="1"/>
  <c r="P48170" i="2" s="1"/>
  <c r="I48171" i="2" s="1"/>
  <c r="R48170" i="2" l="1"/>
  <c r="N48171" i="2"/>
  <c r="O48171" i="2" l="1"/>
  <c r="P48171" i="2" s="1"/>
  <c r="I48172" i="2" s="1"/>
  <c r="R48171" i="2" l="1"/>
  <c r="N48172" i="2"/>
  <c r="O48172" i="2" l="1"/>
  <c r="P48172" i="2" s="1"/>
  <c r="I48173" i="2" s="1"/>
  <c r="R48172" i="2" l="1"/>
  <c r="N48173" i="2"/>
  <c r="O48173" i="2" l="1"/>
  <c r="R48173" i="2" s="1"/>
  <c r="P48173" i="2" l="1"/>
  <c r="I48174" i="2" s="1"/>
  <c r="N48174" i="2" l="1"/>
  <c r="O48174" i="2" l="1"/>
  <c r="P48174" i="2" s="1"/>
  <c r="I48175" i="2" s="1"/>
  <c r="R48174" i="2" l="1"/>
  <c r="N48175" i="2"/>
  <c r="O48175" i="2" l="1"/>
  <c r="R48175" i="2" s="1"/>
  <c r="P48175" i="2" l="1"/>
  <c r="I48176" i="2" s="1"/>
  <c r="N48176" i="2" l="1"/>
  <c r="O48176" i="2" l="1"/>
  <c r="P48176" i="2" s="1"/>
  <c r="I48177" i="2" s="1"/>
  <c r="R48176" i="2" l="1"/>
  <c r="N48177" i="2"/>
  <c r="O48177" i="2" l="1"/>
  <c r="R48177" i="2" s="1"/>
  <c r="P48177" i="2" l="1"/>
  <c r="I48178" i="2" s="1"/>
  <c r="N48178" i="2" l="1"/>
  <c r="O48178" i="2" l="1"/>
  <c r="P48178" i="2" s="1"/>
  <c r="I48179" i="2" s="1"/>
  <c r="R48178" i="2" l="1"/>
  <c r="N48179" i="2"/>
  <c r="O48179" i="2" l="1"/>
  <c r="P48179" i="2" s="1"/>
  <c r="I48180" i="2" s="1"/>
  <c r="R48179" i="2" l="1"/>
  <c r="N48180" i="2"/>
  <c r="O48180" i="2" l="1"/>
  <c r="P48180" i="2" s="1"/>
  <c r="I48181" i="2" s="1"/>
  <c r="R48180" i="2" l="1"/>
  <c r="N48181" i="2"/>
  <c r="O48181" i="2" l="1"/>
  <c r="R48181" i="2" s="1"/>
  <c r="P48181" i="2" l="1"/>
  <c r="I48182" i="2" s="1"/>
  <c r="N48182" i="2" l="1"/>
  <c r="O48182" i="2" l="1"/>
  <c r="P48182" i="2" s="1"/>
  <c r="I48183" i="2" s="1"/>
  <c r="R48182" i="2" l="1"/>
  <c r="N48183" i="2"/>
  <c r="O48183" i="2" l="1"/>
  <c r="R48183" i="2" s="1"/>
  <c r="P48183" i="2" l="1"/>
  <c r="I48184" i="2" s="1"/>
  <c r="N48184" i="2" l="1"/>
  <c r="O48184" i="2" l="1"/>
  <c r="P48184" i="2" s="1"/>
  <c r="I48185" i="2" s="1"/>
  <c r="R48184" i="2" l="1"/>
  <c r="N48185" i="2"/>
  <c r="O48185" i="2" l="1"/>
  <c r="R48185" i="2" s="1"/>
  <c r="P48185" i="2" l="1"/>
  <c r="I48186" i="2" s="1"/>
  <c r="N48186" i="2" l="1"/>
  <c r="O48186" i="2" l="1"/>
  <c r="P48186" i="2" s="1"/>
  <c r="I48187" i="2" s="1"/>
  <c r="R48186" i="2" l="1"/>
  <c r="N48187" i="2"/>
  <c r="O48187" i="2" l="1"/>
  <c r="R48187" i="2" s="1"/>
  <c r="P48187" i="2" l="1"/>
  <c r="I48188" i="2" s="1"/>
  <c r="N48188" i="2" l="1"/>
  <c r="O48188" i="2" l="1"/>
  <c r="P48188" i="2" s="1"/>
  <c r="I48189" i="2" s="1"/>
  <c r="R48188" i="2" l="1"/>
  <c r="N48189" i="2"/>
  <c r="O48189" i="2" l="1"/>
  <c r="R48189" i="2" s="1"/>
  <c r="P48189" i="2" l="1"/>
  <c r="I48190" i="2" s="1"/>
  <c r="N48190" i="2" l="1"/>
  <c r="O48190" i="2" l="1"/>
  <c r="P48190" i="2" s="1"/>
  <c r="I48191" i="2" s="1"/>
  <c r="R48190" i="2" l="1"/>
  <c r="N48191" i="2"/>
  <c r="O48191" i="2" l="1"/>
  <c r="R48191" i="2" s="1"/>
  <c r="P48191" i="2" l="1"/>
  <c r="I48192" i="2" s="1"/>
  <c r="N48192" i="2" l="1"/>
  <c r="O48192" i="2" l="1"/>
  <c r="P48192" i="2" s="1"/>
  <c r="I48193" i="2" s="1"/>
  <c r="R48192" i="2" l="1"/>
  <c r="N48193" i="2"/>
  <c r="O48193" i="2" l="1"/>
  <c r="R48193" i="2" s="1"/>
  <c r="P48193" i="2" l="1"/>
  <c r="I48194" i="2" s="1"/>
  <c r="N48194" i="2" l="1"/>
  <c r="O48194" i="2" l="1"/>
  <c r="P48194" i="2" s="1"/>
  <c r="I48195" i="2" s="1"/>
  <c r="R48194" i="2" l="1"/>
  <c r="N48195" i="2"/>
  <c r="O48195" i="2" l="1"/>
  <c r="R48195" i="2" s="1"/>
  <c r="P48195" i="2" l="1"/>
  <c r="I48196" i="2" s="1"/>
  <c r="N48196" i="2" l="1"/>
  <c r="O48196" i="2" l="1"/>
  <c r="P48196" i="2" s="1"/>
  <c r="I48197" i="2" s="1"/>
  <c r="R48196" i="2" l="1"/>
  <c r="N48197" i="2"/>
  <c r="O48197" i="2" l="1"/>
  <c r="R48197" i="2" s="1"/>
  <c r="P48197" i="2" l="1"/>
  <c r="I48198" i="2" s="1"/>
  <c r="N48198" i="2" l="1"/>
  <c r="O48198" i="2" l="1"/>
  <c r="P48198" i="2" s="1"/>
  <c r="I48199" i="2" s="1"/>
  <c r="R48198" i="2" l="1"/>
  <c r="N48199" i="2"/>
  <c r="O48199" i="2" l="1"/>
  <c r="P48199" i="2" s="1"/>
  <c r="I48200" i="2" s="1"/>
  <c r="R48199" i="2" l="1"/>
  <c r="N48200" i="2"/>
  <c r="O48200" i="2" l="1"/>
  <c r="P48200" i="2" s="1"/>
  <c r="I48201" i="2" s="1"/>
  <c r="R48200" i="2" l="1"/>
  <c r="N48201" i="2"/>
  <c r="O48201" i="2" l="1"/>
  <c r="R48201" i="2" s="1"/>
  <c r="P48201" i="2" l="1"/>
  <c r="I48202" i="2" s="1"/>
  <c r="N48202" i="2" l="1"/>
  <c r="O48202" i="2" l="1"/>
  <c r="P48202" i="2" s="1"/>
  <c r="I48203" i="2" s="1"/>
  <c r="R48202" i="2" l="1"/>
  <c r="N48203" i="2"/>
  <c r="O48203" i="2" l="1"/>
  <c r="R48203" i="2" s="1"/>
  <c r="P48203" i="2" l="1"/>
  <c r="I48204" i="2" s="1"/>
  <c r="N48204" i="2" l="1"/>
  <c r="O48204" i="2" l="1"/>
  <c r="P48204" i="2" s="1"/>
  <c r="I48205" i="2" s="1"/>
  <c r="R48204" i="2" l="1"/>
  <c r="N48205" i="2"/>
  <c r="O48205" i="2" l="1"/>
  <c r="R48205" i="2" s="1"/>
  <c r="P48205" i="2" l="1"/>
  <c r="I48206" i="2" s="1"/>
  <c r="N48206" i="2" l="1"/>
  <c r="O48206" i="2" l="1"/>
  <c r="P48206" i="2" s="1"/>
  <c r="I48207" i="2" s="1"/>
  <c r="R48206" i="2" l="1"/>
  <c r="N48207" i="2"/>
  <c r="O48207" i="2" l="1"/>
  <c r="R48207" i="2" s="1"/>
  <c r="P48207" i="2" l="1"/>
  <c r="I48208" i="2" s="1"/>
  <c r="N48208" i="2" l="1"/>
  <c r="O48208" i="2" l="1"/>
  <c r="P48208" i="2" s="1"/>
  <c r="I48209" i="2" s="1"/>
  <c r="R48208" i="2" l="1"/>
  <c r="N48209" i="2"/>
  <c r="O48209" i="2" l="1"/>
  <c r="R48209" i="2" s="1"/>
  <c r="P48209" i="2" l="1"/>
  <c r="I48210" i="2" s="1"/>
  <c r="N48210" i="2" l="1"/>
  <c r="O48210" i="2" l="1"/>
  <c r="P48210" i="2" s="1"/>
  <c r="I48211" i="2" s="1"/>
  <c r="R48210" i="2" l="1"/>
  <c r="N48211" i="2"/>
  <c r="O48211" i="2" l="1"/>
  <c r="R48211" i="2" s="1"/>
  <c r="P48211" i="2" l="1"/>
  <c r="I48212" i="2" s="1"/>
  <c r="N48212" i="2" l="1"/>
  <c r="O48212" i="2" l="1"/>
  <c r="P48212" i="2" s="1"/>
  <c r="I48213" i="2" s="1"/>
  <c r="R48212" i="2" l="1"/>
  <c r="N48213" i="2"/>
  <c r="O48213" i="2" l="1"/>
  <c r="R48213" i="2" s="1"/>
  <c r="P48213" i="2" l="1"/>
  <c r="I48214" i="2" s="1"/>
  <c r="N48214" i="2" l="1"/>
  <c r="O48214" i="2" l="1"/>
  <c r="P48214" i="2" s="1"/>
  <c r="I48215" i="2" s="1"/>
  <c r="R48214" i="2" l="1"/>
  <c r="N48215" i="2"/>
  <c r="O48215" i="2" l="1"/>
  <c r="P48215" i="2" s="1"/>
  <c r="I48216" i="2" s="1"/>
  <c r="R48215" i="2" l="1"/>
  <c r="N48216" i="2"/>
  <c r="O48216" i="2" l="1"/>
  <c r="P48216" i="2" s="1"/>
  <c r="I48217" i="2" s="1"/>
  <c r="R48216" i="2" l="1"/>
  <c r="N48217" i="2"/>
  <c r="O48217" i="2" l="1"/>
  <c r="R48217" i="2" s="1"/>
  <c r="P48217" i="2" l="1"/>
  <c r="I48218" i="2" s="1"/>
  <c r="N48218" i="2" l="1"/>
  <c r="O48218" i="2" l="1"/>
  <c r="P48218" i="2" s="1"/>
  <c r="I48219" i="2" s="1"/>
  <c r="R48218" i="2" l="1"/>
  <c r="N48219" i="2"/>
  <c r="O48219" i="2" l="1"/>
  <c r="R48219" i="2" s="1"/>
  <c r="P48219" i="2" l="1"/>
  <c r="I48220" i="2" s="1"/>
  <c r="N48220" i="2" l="1"/>
  <c r="O48220" i="2" l="1"/>
  <c r="P48220" i="2" s="1"/>
  <c r="I48221" i="2" s="1"/>
  <c r="R48220" i="2" l="1"/>
  <c r="N48221" i="2"/>
  <c r="O48221" i="2" l="1"/>
  <c r="R48221" i="2" s="1"/>
  <c r="P48221" i="2" l="1"/>
  <c r="I48222" i="2" s="1"/>
  <c r="N48222" i="2" l="1"/>
  <c r="O48222" i="2" l="1"/>
  <c r="P48222" i="2" s="1"/>
  <c r="I48223" i="2" s="1"/>
  <c r="R48222" i="2" l="1"/>
  <c r="N48223" i="2"/>
  <c r="O48223" i="2" l="1"/>
  <c r="R48223" i="2" s="1"/>
  <c r="P48223" i="2" l="1"/>
  <c r="I48224" i="2" s="1"/>
  <c r="N48224" i="2" l="1"/>
  <c r="O48224" i="2" l="1"/>
  <c r="P48224" i="2" s="1"/>
  <c r="I48225" i="2" s="1"/>
  <c r="R48224" i="2" l="1"/>
  <c r="N48225" i="2"/>
  <c r="O48225" i="2" l="1"/>
  <c r="P48225" i="2" s="1"/>
  <c r="I48226" i="2" s="1"/>
  <c r="R48225" i="2" l="1"/>
  <c r="N48226" i="2"/>
  <c r="O48226" i="2" l="1"/>
  <c r="P48226" i="2" s="1"/>
  <c r="I48227" i="2" s="1"/>
  <c r="R48226" i="2" l="1"/>
  <c r="N48227" i="2"/>
  <c r="O48227" i="2" l="1"/>
  <c r="R48227" i="2" s="1"/>
  <c r="P48227" i="2" l="1"/>
  <c r="I48228" i="2" s="1"/>
  <c r="N48228" i="2" l="1"/>
  <c r="O48228" i="2" l="1"/>
  <c r="P48228" i="2" s="1"/>
  <c r="I48229" i="2" s="1"/>
  <c r="R48228" i="2" l="1"/>
  <c r="N48229" i="2"/>
  <c r="O48229" i="2" l="1"/>
  <c r="R48229" i="2" s="1"/>
  <c r="P48229" i="2" l="1"/>
  <c r="I48230" i="2" s="1"/>
  <c r="N48230" i="2" l="1"/>
  <c r="O48230" i="2" l="1"/>
  <c r="P48230" i="2" s="1"/>
  <c r="I48231" i="2" s="1"/>
  <c r="R48230" i="2" l="1"/>
  <c r="N48231" i="2"/>
  <c r="O48231" i="2" l="1"/>
  <c r="R48231" i="2" s="1"/>
  <c r="P48231" i="2" l="1"/>
  <c r="I48232" i="2" s="1"/>
  <c r="N48232" i="2" l="1"/>
  <c r="O48232" i="2" l="1"/>
  <c r="P48232" i="2" s="1"/>
  <c r="I48233" i="2" s="1"/>
  <c r="R48232" i="2" l="1"/>
  <c r="N48233" i="2"/>
  <c r="O48233" i="2" l="1"/>
  <c r="R48233" i="2" s="1"/>
  <c r="P48233" i="2" l="1"/>
  <c r="I48234" i="2" s="1"/>
  <c r="N48234" i="2" l="1"/>
  <c r="O48234" i="2" l="1"/>
  <c r="R48234" i="2" s="1"/>
  <c r="P48234" i="2" l="1"/>
  <c r="I48235" i="2" s="1"/>
  <c r="N48235" i="2" l="1"/>
  <c r="O48235" i="2" l="1"/>
  <c r="R48235" i="2" s="1"/>
  <c r="P48235" i="2" l="1"/>
  <c r="I48236" i="2" s="1"/>
  <c r="N48236" i="2" l="1"/>
  <c r="O48236" i="2" l="1"/>
  <c r="P48236" i="2" s="1"/>
  <c r="I48237" i="2" s="1"/>
  <c r="R48236" i="2" l="1"/>
  <c r="N48237" i="2"/>
  <c r="O48237" i="2" l="1"/>
  <c r="R48237" i="2" s="1"/>
  <c r="P48237" i="2" l="1"/>
  <c r="I48238" i="2" s="1"/>
  <c r="N48238" i="2" l="1"/>
  <c r="O48238" i="2" l="1"/>
  <c r="R48238" i="2" s="1"/>
  <c r="P48238" i="2" l="1"/>
  <c r="I48239" i="2" s="1"/>
  <c r="N48239" i="2" l="1"/>
  <c r="O48239" i="2" l="1"/>
  <c r="P48239" i="2" s="1"/>
  <c r="I48240" i="2" s="1"/>
  <c r="R48239" i="2" l="1"/>
  <c r="N48240" i="2"/>
  <c r="O48240" i="2" l="1"/>
  <c r="R48240" i="2" s="1"/>
  <c r="P48240" i="2" l="1"/>
  <c r="I48241" i="2" s="1"/>
  <c r="N48241" i="2" l="1"/>
  <c r="O48241" i="2" l="1"/>
  <c r="R48241" i="2" s="1"/>
  <c r="P48241" i="2" l="1"/>
  <c r="I48242" i="2" s="1"/>
  <c r="N48242" i="2" l="1"/>
  <c r="O48242" i="2" l="1"/>
  <c r="R48242" i="2" s="1"/>
  <c r="P48242" i="2" l="1"/>
  <c r="I48243" i="2" s="1"/>
  <c r="N48243" i="2" l="1"/>
  <c r="O48243" i="2" l="1"/>
  <c r="P48243" i="2" s="1"/>
  <c r="I48244" i="2" s="1"/>
  <c r="R48243" i="2" l="1"/>
  <c r="N48244" i="2"/>
  <c r="O48244" i="2" l="1"/>
  <c r="R48244" i="2" s="1"/>
  <c r="P48244" i="2" l="1"/>
  <c r="I48245" i="2" s="1"/>
  <c r="N48245" i="2" l="1"/>
  <c r="O48245" i="2" l="1"/>
  <c r="P48245" i="2" s="1"/>
  <c r="I48246" i="2" s="1"/>
  <c r="R48245" i="2" l="1"/>
  <c r="N48246" i="2"/>
  <c r="O48246" i="2" l="1"/>
  <c r="P48246" i="2" s="1"/>
  <c r="I48247" i="2" s="1"/>
  <c r="R48246" i="2" l="1"/>
  <c r="N48247" i="2"/>
  <c r="O48247" i="2" l="1"/>
  <c r="R48247" i="2" s="1"/>
  <c r="P48247" i="2" l="1"/>
  <c r="I48248" i="2" s="1"/>
  <c r="N48248" i="2" l="1"/>
  <c r="O48248" i="2" l="1"/>
  <c r="P48248" i="2" s="1"/>
  <c r="I48249" i="2" s="1"/>
  <c r="R48248" i="2" l="1"/>
  <c r="N48249" i="2"/>
  <c r="O48249" i="2" l="1"/>
  <c r="R48249" i="2" s="1"/>
  <c r="P48249" i="2" l="1"/>
  <c r="I48250" i="2" s="1"/>
  <c r="N48250" i="2" l="1"/>
  <c r="O48250" i="2" l="1"/>
  <c r="P48250" i="2" s="1"/>
  <c r="I48251" i="2" s="1"/>
  <c r="R48250" i="2" l="1"/>
  <c r="N48251" i="2"/>
  <c r="O48251" i="2" l="1"/>
  <c r="R48251" i="2" s="1"/>
  <c r="P48251" i="2" l="1"/>
  <c r="I48252" i="2" s="1"/>
  <c r="N48252" i="2" l="1"/>
  <c r="O48252" i="2" l="1"/>
  <c r="P48252" i="2" s="1"/>
  <c r="I48253" i="2" s="1"/>
  <c r="R48252" i="2" l="1"/>
  <c r="N48253" i="2"/>
  <c r="O48253" i="2" l="1"/>
  <c r="R48253" i="2" s="1"/>
  <c r="P48253" i="2" l="1"/>
  <c r="I48254" i="2" s="1"/>
  <c r="N48254" i="2" l="1"/>
  <c r="O48254" i="2" l="1"/>
  <c r="P48254" i="2" s="1"/>
  <c r="I48255" i="2" s="1"/>
  <c r="R48254" i="2" l="1"/>
  <c r="N48255" i="2"/>
  <c r="O48255" i="2" l="1"/>
  <c r="R48255" i="2" s="1"/>
  <c r="P48255" i="2" l="1"/>
  <c r="I48256" i="2" s="1"/>
  <c r="N48256" i="2" l="1"/>
  <c r="O48256" i="2" l="1"/>
  <c r="P48256" i="2" s="1"/>
  <c r="I48257" i="2" s="1"/>
  <c r="R48256" i="2" l="1"/>
  <c r="N48257" i="2"/>
  <c r="O48257" i="2" l="1"/>
  <c r="R48257" i="2" s="1"/>
  <c r="P48257" i="2" l="1"/>
  <c r="I48258" i="2" s="1"/>
  <c r="N48258" i="2" l="1"/>
  <c r="O48258" i="2" l="1"/>
  <c r="P48258" i="2" s="1"/>
  <c r="I48259" i="2" s="1"/>
  <c r="R48258" i="2" l="1"/>
  <c r="N48259" i="2"/>
  <c r="O48259" i="2" l="1"/>
  <c r="R48259" i="2" s="1"/>
  <c r="P48259" i="2" l="1"/>
  <c r="I48260" i="2" s="1"/>
  <c r="N48260" i="2" l="1"/>
  <c r="O48260" i="2" l="1"/>
  <c r="P48260" i="2" s="1"/>
  <c r="I48261" i="2" s="1"/>
  <c r="R48260" i="2" l="1"/>
  <c r="N48261" i="2"/>
  <c r="O48261" i="2" l="1"/>
  <c r="R48261" i="2" s="1"/>
  <c r="P48261" i="2" l="1"/>
  <c r="I48262" i="2" s="1"/>
  <c r="N48262" i="2" l="1"/>
  <c r="O48262" i="2" l="1"/>
  <c r="P48262" i="2" s="1"/>
  <c r="I48263" i="2" s="1"/>
  <c r="R48262" i="2" l="1"/>
  <c r="N48263" i="2"/>
  <c r="O48263" i="2" l="1"/>
  <c r="P48263" i="2" s="1"/>
  <c r="I48264" i="2" s="1"/>
  <c r="R48263" i="2" l="1"/>
  <c r="N48264" i="2"/>
  <c r="O48264" i="2" l="1"/>
  <c r="R48264" i="2" s="1"/>
  <c r="P48264" i="2" l="1"/>
  <c r="I48265" i="2" s="1"/>
  <c r="N48265" i="2" l="1"/>
  <c r="O48265" i="2" l="1"/>
  <c r="R48265" i="2" s="1"/>
  <c r="P48265" i="2" l="1"/>
  <c r="I48266" i="2" s="1"/>
  <c r="N48266" i="2" l="1"/>
  <c r="O48266" i="2" l="1"/>
  <c r="R48266" i="2" s="1"/>
  <c r="P48266" i="2" l="1"/>
  <c r="I48267" i="2" s="1"/>
  <c r="N48267" i="2" l="1"/>
  <c r="O48267" i="2" l="1"/>
  <c r="R48267" i="2" s="1"/>
  <c r="P48267" i="2" l="1"/>
  <c r="I48268" i="2" s="1"/>
  <c r="N48268" i="2" l="1"/>
  <c r="O48268" i="2" l="1"/>
  <c r="P48268" i="2" s="1"/>
  <c r="I48269" i="2" s="1"/>
  <c r="R48268" i="2" l="1"/>
  <c r="N48269" i="2"/>
  <c r="O48269" i="2" l="1"/>
  <c r="R48269" i="2" s="1"/>
  <c r="P48269" i="2" l="1"/>
  <c r="I48270" i="2" s="1"/>
  <c r="N48270" i="2" l="1"/>
  <c r="O48270" i="2" l="1"/>
  <c r="P48270" i="2" s="1"/>
  <c r="I48271" i="2" s="1"/>
  <c r="R48270" i="2" l="1"/>
  <c r="N48271" i="2"/>
  <c r="O48271" i="2" l="1"/>
  <c r="R48271" i="2" s="1"/>
  <c r="P48271" i="2" l="1"/>
  <c r="I48272" i="2" s="1"/>
  <c r="N48272" i="2" l="1"/>
  <c r="O48272" i="2" l="1"/>
  <c r="P48272" i="2" s="1"/>
  <c r="I48273" i="2" s="1"/>
  <c r="R48272" i="2" l="1"/>
  <c r="N48273" i="2"/>
  <c r="O48273" i="2" l="1"/>
  <c r="R48273" i="2" s="1"/>
  <c r="P48273" i="2" l="1"/>
  <c r="I48274" i="2" s="1"/>
  <c r="N48274" i="2" l="1"/>
  <c r="O48274" i="2" l="1"/>
  <c r="P48274" i="2" s="1"/>
  <c r="I48275" i="2" s="1"/>
  <c r="R48274" i="2" l="1"/>
  <c r="N48275" i="2"/>
  <c r="O48275" i="2" l="1"/>
  <c r="R48275" i="2" s="1"/>
  <c r="P48275" i="2" l="1"/>
  <c r="I48276" i="2" s="1"/>
  <c r="N48276" i="2" l="1"/>
  <c r="O48276" i="2" l="1"/>
  <c r="P48276" i="2" s="1"/>
  <c r="I48277" i="2" s="1"/>
  <c r="R48276" i="2" l="1"/>
  <c r="N48277" i="2"/>
  <c r="O48277" i="2" l="1"/>
  <c r="R48277" i="2" s="1"/>
  <c r="P48277" i="2" l="1"/>
  <c r="I48278" i="2" s="1"/>
  <c r="N48278" i="2" l="1"/>
  <c r="O48278" i="2" l="1"/>
  <c r="P48278" i="2" s="1"/>
  <c r="I48279" i="2" s="1"/>
  <c r="R48278" i="2" l="1"/>
  <c r="N48279" i="2"/>
  <c r="O48279" i="2" l="1"/>
  <c r="R48279" i="2" s="1"/>
  <c r="P48279" i="2" l="1"/>
  <c r="I48280" i="2" s="1"/>
  <c r="N48280" i="2" l="1"/>
  <c r="O48280" i="2" l="1"/>
  <c r="P48280" i="2" s="1"/>
  <c r="I48281" i="2" s="1"/>
  <c r="R48280" i="2" l="1"/>
  <c r="N48281" i="2"/>
  <c r="O48281" i="2" l="1"/>
  <c r="R48281" i="2" s="1"/>
  <c r="P48281" i="2" l="1"/>
  <c r="I48282" i="2" s="1"/>
  <c r="N48282" i="2" l="1"/>
  <c r="O48282" i="2" l="1"/>
  <c r="P48282" i="2" s="1"/>
  <c r="I48283" i="2" s="1"/>
  <c r="R48282" i="2" l="1"/>
  <c r="N48283" i="2"/>
  <c r="O48283" i="2" l="1"/>
  <c r="R48283" i="2" s="1"/>
  <c r="P48283" i="2" l="1"/>
  <c r="I48284" i="2" s="1"/>
  <c r="N48284" i="2" l="1"/>
  <c r="O48284" i="2" l="1"/>
  <c r="P48284" i="2" s="1"/>
  <c r="I48285" i="2" s="1"/>
  <c r="R48284" i="2" l="1"/>
  <c r="N48285" i="2"/>
  <c r="O48285" i="2" l="1"/>
  <c r="R48285" i="2" s="1"/>
  <c r="P48285" i="2" l="1"/>
  <c r="I48286" i="2" s="1"/>
  <c r="N48286" i="2" l="1"/>
  <c r="O48286" i="2" l="1"/>
  <c r="R48286" i="2" s="1"/>
  <c r="P48286" i="2" l="1"/>
  <c r="I48287" i="2" s="1"/>
  <c r="N48287" i="2" l="1"/>
  <c r="O48287" i="2" l="1"/>
  <c r="R48287" i="2" s="1"/>
  <c r="P48287" i="2" l="1"/>
  <c r="I48288" i="2" s="1"/>
  <c r="N48288" i="2" l="1"/>
  <c r="O48288" i="2" l="1"/>
  <c r="P48288" i="2" s="1"/>
  <c r="I48289" i="2" s="1"/>
  <c r="R48288" i="2" l="1"/>
  <c r="N48289" i="2"/>
  <c r="O48289" i="2" l="1"/>
  <c r="R48289" i="2" s="1"/>
  <c r="P48289" i="2" l="1"/>
  <c r="I48290" i="2" s="1"/>
  <c r="N48290" i="2" l="1"/>
  <c r="O48290" i="2" l="1"/>
  <c r="P48290" i="2" s="1"/>
  <c r="I48291" i="2" s="1"/>
  <c r="R48290" i="2" l="1"/>
  <c r="N48291" i="2"/>
  <c r="O48291" i="2" l="1"/>
  <c r="P48291" i="2" s="1"/>
  <c r="I48292" i="2" s="1"/>
  <c r="R48291" i="2" l="1"/>
  <c r="N48292" i="2"/>
  <c r="O48292" i="2" l="1"/>
  <c r="R48292" i="2" s="1"/>
  <c r="P48292" i="2" l="1"/>
  <c r="I48293" i="2" s="1"/>
  <c r="N48293" i="2" l="1"/>
  <c r="O48293" i="2" l="1"/>
  <c r="R48293" i="2" s="1"/>
  <c r="P48293" i="2" l="1"/>
  <c r="I48294" i="2" s="1"/>
  <c r="N48294" i="2" l="1"/>
  <c r="O48294" i="2" l="1"/>
  <c r="P48294" i="2" s="1"/>
  <c r="I48295" i="2" s="1"/>
  <c r="R48294" i="2" l="1"/>
  <c r="N48295" i="2"/>
  <c r="O48295" i="2" l="1"/>
  <c r="R48295" i="2" s="1"/>
  <c r="P48295" i="2" l="1"/>
  <c r="I48296" i="2" s="1"/>
  <c r="N48296" i="2" l="1"/>
  <c r="O48296" i="2" l="1"/>
  <c r="P48296" i="2" s="1"/>
  <c r="I48297" i="2" s="1"/>
  <c r="R48296" i="2" l="1"/>
  <c r="N48297" i="2"/>
  <c r="O48297" i="2" l="1"/>
  <c r="R48297" i="2" s="1"/>
  <c r="P48297" i="2" l="1"/>
  <c r="I48298" i="2" s="1"/>
  <c r="N48298" i="2" l="1"/>
  <c r="O48298" i="2" l="1"/>
  <c r="P48298" i="2" s="1"/>
  <c r="I48299" i="2" s="1"/>
  <c r="R48298" i="2" l="1"/>
  <c r="N48299" i="2"/>
  <c r="O48299" i="2" l="1"/>
  <c r="R48299" i="2" s="1"/>
  <c r="P48299" i="2" l="1"/>
  <c r="I48300" i="2" s="1"/>
  <c r="N48300" i="2" l="1"/>
  <c r="O48300" i="2" l="1"/>
  <c r="R48300" i="2" s="1"/>
  <c r="P48300" i="2" l="1"/>
  <c r="I48301" i="2" s="1"/>
  <c r="N48301" i="2" l="1"/>
  <c r="O48301" i="2" l="1"/>
  <c r="R48301" i="2" s="1"/>
  <c r="P48301" i="2" l="1"/>
  <c r="I48302" i="2" s="1"/>
  <c r="N48302" i="2" l="1"/>
  <c r="O48302" i="2" l="1"/>
  <c r="P48302" i="2" s="1"/>
  <c r="I48303" i="2" s="1"/>
  <c r="R48302" i="2" l="1"/>
  <c r="N48303" i="2"/>
  <c r="O48303" i="2" l="1"/>
  <c r="R48303" i="2" s="1"/>
  <c r="P48303" i="2" l="1"/>
  <c r="I48304" i="2" s="1"/>
  <c r="N48304" i="2" l="1"/>
  <c r="O48304" i="2" l="1"/>
  <c r="P48304" i="2" s="1"/>
  <c r="I48305" i="2" s="1"/>
  <c r="R48304" i="2" l="1"/>
  <c r="N48305" i="2"/>
  <c r="O48305" i="2" l="1"/>
  <c r="R48305" i="2" s="1"/>
  <c r="P48305" i="2" l="1"/>
  <c r="I48306" i="2" s="1"/>
  <c r="N48306" i="2" l="1"/>
  <c r="O48306" i="2" l="1"/>
  <c r="P48306" i="2" s="1"/>
  <c r="I48307" i="2" s="1"/>
  <c r="R48306" i="2" l="1"/>
  <c r="N48307" i="2"/>
  <c r="O48307" i="2" l="1"/>
  <c r="R48307" i="2" s="1"/>
  <c r="P48307" i="2" l="1"/>
  <c r="I48308" i="2" s="1"/>
  <c r="N48308" i="2" l="1"/>
  <c r="O48308" i="2" l="1"/>
  <c r="P48308" i="2" s="1"/>
  <c r="I48309" i="2" s="1"/>
  <c r="R48308" i="2" l="1"/>
  <c r="N48309" i="2"/>
  <c r="O48309" i="2" l="1"/>
  <c r="P48309" i="2" s="1"/>
  <c r="I48310" i="2" s="1"/>
  <c r="R48309" i="2" l="1"/>
  <c r="N48310" i="2"/>
  <c r="O48310" i="2" l="1"/>
  <c r="R48310" i="2" s="1"/>
  <c r="P48310" i="2" l="1"/>
  <c r="I48311" i="2" s="1"/>
  <c r="N48311" i="2" l="1"/>
  <c r="O48311" i="2" l="1"/>
  <c r="R48311" i="2" s="1"/>
  <c r="P48311" i="2" l="1"/>
  <c r="I48312" i="2" s="1"/>
  <c r="N48312" i="2" l="1"/>
  <c r="O48312" i="2" l="1"/>
  <c r="P48312" i="2" s="1"/>
  <c r="I48313" i="2" s="1"/>
  <c r="R48312" i="2" l="1"/>
  <c r="N48313" i="2"/>
  <c r="O48313" i="2" l="1"/>
  <c r="P48313" i="2" s="1"/>
  <c r="I48314" i="2" s="1"/>
  <c r="R48313" i="2" l="1"/>
  <c r="N48314" i="2"/>
  <c r="O48314" i="2" l="1"/>
  <c r="P48314" i="2" s="1"/>
  <c r="I48315" i="2" s="1"/>
  <c r="R48314" i="2" l="1"/>
  <c r="N48315" i="2"/>
  <c r="O48315" i="2" l="1"/>
  <c r="P48315" i="2" s="1"/>
  <c r="I48316" i="2" s="1"/>
  <c r="R48315" i="2" l="1"/>
  <c r="N48316" i="2"/>
  <c r="O48316" i="2" l="1"/>
  <c r="P48316" i="2" s="1"/>
  <c r="I48317" i="2" s="1"/>
  <c r="R48316" i="2" l="1"/>
  <c r="N48317" i="2"/>
  <c r="O48317" i="2" l="1"/>
  <c r="R48317" i="2" s="1"/>
  <c r="P48317" i="2" l="1"/>
  <c r="I48318" i="2" s="1"/>
  <c r="N48318" i="2" l="1"/>
  <c r="O48318" i="2" l="1"/>
  <c r="P48318" i="2" s="1"/>
  <c r="I48319" i="2" s="1"/>
  <c r="R48318" i="2" l="1"/>
  <c r="N48319" i="2"/>
  <c r="O48319" i="2" l="1"/>
  <c r="R48319" i="2" s="1"/>
  <c r="P48319" i="2" l="1"/>
  <c r="I48320" i="2" s="1"/>
  <c r="N48320" i="2" l="1"/>
  <c r="O48320" i="2" l="1"/>
  <c r="P48320" i="2" s="1"/>
  <c r="I48321" i="2" s="1"/>
  <c r="R48320" i="2" l="1"/>
  <c r="N48321" i="2"/>
  <c r="O48321" i="2" l="1"/>
  <c r="R48321" i="2" s="1"/>
  <c r="P48321" i="2" l="1"/>
  <c r="I48322" i="2" s="1"/>
  <c r="N48322" i="2" l="1"/>
  <c r="O48322" i="2" l="1"/>
  <c r="P48322" i="2" s="1"/>
  <c r="I48323" i="2" s="1"/>
  <c r="R48322" i="2" l="1"/>
  <c r="N48323" i="2"/>
  <c r="O48323" i="2" l="1"/>
  <c r="R48323" i="2" s="1"/>
  <c r="P48323" i="2" l="1"/>
  <c r="I48324" i="2" s="1"/>
  <c r="N48324" i="2" l="1"/>
  <c r="O48324" i="2" l="1"/>
  <c r="P48324" i="2" s="1"/>
  <c r="I48325" i="2" s="1"/>
  <c r="R48324" i="2" l="1"/>
  <c r="N48325" i="2"/>
  <c r="O48325" i="2" l="1"/>
  <c r="R48325" i="2" s="1"/>
  <c r="P48325" i="2" l="1"/>
  <c r="I48326" i="2" s="1"/>
  <c r="N48326" i="2" l="1"/>
  <c r="O48326" i="2" l="1"/>
  <c r="R48326" i="2" s="1"/>
  <c r="P48326" i="2" l="1"/>
  <c r="I48327" i="2" s="1"/>
  <c r="N48327" i="2" l="1"/>
  <c r="O48327" i="2" l="1"/>
  <c r="R48327" i="2" s="1"/>
  <c r="P48327" i="2" l="1"/>
  <c r="I48328" i="2" s="1"/>
  <c r="N48328" i="2" l="1"/>
  <c r="O48328" i="2" l="1"/>
  <c r="R48328" i="2" s="1"/>
  <c r="P48328" i="2" l="1"/>
  <c r="I48329" i="2" s="1"/>
  <c r="N48329" i="2" l="1"/>
  <c r="O48329" i="2" l="1"/>
  <c r="P48329" i="2" s="1"/>
  <c r="I48330" i="2" s="1"/>
  <c r="R48329" i="2" l="1"/>
  <c r="N48330" i="2"/>
  <c r="O48330" i="2" l="1"/>
  <c r="R48330" i="2" s="1"/>
  <c r="P48330" i="2" l="1"/>
  <c r="I48331" i="2" s="1"/>
  <c r="N48331" i="2" l="1"/>
  <c r="O48331" i="2" l="1"/>
  <c r="R48331" i="2" s="1"/>
  <c r="P48331" i="2" l="1"/>
  <c r="I48332" i="2" s="1"/>
  <c r="N48332" i="2" l="1"/>
  <c r="O48332" i="2" l="1"/>
  <c r="P48332" i="2" s="1"/>
  <c r="I48333" i="2" s="1"/>
  <c r="R48332" i="2" l="1"/>
  <c r="N48333" i="2"/>
  <c r="O48333" i="2" l="1"/>
  <c r="P48333" i="2" s="1"/>
  <c r="I48334" i="2" s="1"/>
  <c r="R48333" i="2" l="1"/>
  <c r="N48334" i="2"/>
  <c r="O48334" i="2" l="1"/>
  <c r="R48334" i="2" s="1"/>
  <c r="P48334" i="2" l="1"/>
  <c r="I48335" i="2" s="1"/>
  <c r="N48335" i="2" l="1"/>
  <c r="O48335" i="2" l="1"/>
  <c r="R48335" i="2" s="1"/>
  <c r="P48335" i="2" l="1"/>
  <c r="I48336" i="2" s="1"/>
  <c r="N48336" i="2" l="1"/>
  <c r="O48336" i="2" l="1"/>
  <c r="P48336" i="2" s="1"/>
  <c r="I48337" i="2" s="1"/>
  <c r="R48336" i="2" l="1"/>
  <c r="N48337" i="2"/>
  <c r="O48337" i="2" l="1"/>
  <c r="P48337" i="2" s="1"/>
  <c r="I48338" i="2" s="1"/>
  <c r="R48337" i="2" l="1"/>
  <c r="N48338" i="2"/>
  <c r="O48338" i="2" l="1"/>
  <c r="P48338" i="2" s="1"/>
  <c r="I48339" i="2" s="1"/>
  <c r="R48338" i="2" l="1"/>
  <c r="N48339" i="2"/>
  <c r="O48339" i="2" l="1"/>
  <c r="R48339" i="2" s="1"/>
  <c r="P48339" i="2" l="1"/>
  <c r="I48340" i="2" s="1"/>
  <c r="N48340" i="2" l="1"/>
  <c r="O48340" i="2" l="1"/>
  <c r="P48340" i="2" s="1"/>
  <c r="I48341" i="2" s="1"/>
  <c r="R48340" i="2" l="1"/>
  <c r="N48341" i="2"/>
  <c r="O48341" i="2" l="1"/>
  <c r="R48341" i="2" s="1"/>
  <c r="P48341" i="2" l="1"/>
  <c r="I48342" i="2" s="1"/>
  <c r="N48342" i="2" l="1"/>
  <c r="O48342" i="2" l="1"/>
  <c r="P48342" i="2" s="1"/>
  <c r="I48343" i="2" s="1"/>
  <c r="R48342" i="2" l="1"/>
  <c r="N48343" i="2"/>
  <c r="O48343" i="2" l="1"/>
  <c r="R48343" i="2" s="1"/>
  <c r="P48343" i="2" l="1"/>
  <c r="I48344" i="2" s="1"/>
  <c r="N48344" i="2" l="1"/>
  <c r="O48344" i="2" l="1"/>
  <c r="P48344" i="2" s="1"/>
  <c r="I48345" i="2" s="1"/>
  <c r="R48344" i="2" l="1"/>
  <c r="N48345" i="2"/>
  <c r="O48345" i="2" l="1"/>
  <c r="R48345" i="2" s="1"/>
  <c r="P48345" i="2" l="1"/>
  <c r="I48346" i="2" s="1"/>
  <c r="N48346" i="2" l="1"/>
  <c r="O48346" i="2" l="1"/>
  <c r="R48346" i="2" s="1"/>
  <c r="P48346" i="2" l="1"/>
  <c r="I48347" i="2" s="1"/>
  <c r="N48347" i="2" l="1"/>
  <c r="O48347" i="2" l="1"/>
  <c r="R48347" i="2" s="1"/>
  <c r="P48347" i="2" l="1"/>
  <c r="I48348" i="2" s="1"/>
  <c r="N48348" i="2" l="1"/>
  <c r="O48348" i="2" l="1"/>
  <c r="P48348" i="2" s="1"/>
  <c r="I48349" i="2" s="1"/>
  <c r="R48348" i="2" l="1"/>
  <c r="N48349" i="2"/>
  <c r="O48349" i="2" l="1"/>
  <c r="R48349" i="2" s="1"/>
  <c r="P48349" i="2" l="1"/>
  <c r="I48350" i="2" s="1"/>
  <c r="N48350" i="2" l="1"/>
  <c r="O48350" i="2" l="1"/>
  <c r="P48350" i="2" s="1"/>
  <c r="I48351" i="2" s="1"/>
  <c r="R48350" i="2" l="1"/>
  <c r="N48351" i="2"/>
  <c r="O48351" i="2" l="1"/>
  <c r="P48351" i="2" s="1"/>
  <c r="I48352" i="2" s="1"/>
  <c r="R48351" i="2" l="1"/>
  <c r="N48352" i="2"/>
  <c r="O48352" i="2" l="1"/>
  <c r="R48352" i="2" s="1"/>
  <c r="P48352" i="2" l="1"/>
  <c r="I48353" i="2" s="1"/>
  <c r="N48353" i="2" l="1"/>
  <c r="O48353" i="2" l="1"/>
  <c r="R48353" i="2" s="1"/>
  <c r="P48353" i="2" l="1"/>
  <c r="I48354" i="2" s="1"/>
  <c r="N48354" i="2" l="1"/>
  <c r="O48354" i="2" l="1"/>
  <c r="R48354" i="2" s="1"/>
  <c r="P48354" i="2" l="1"/>
  <c r="I48355" i="2" s="1"/>
  <c r="N48355" i="2" l="1"/>
  <c r="O48355" i="2" l="1"/>
  <c r="R48355" i="2" s="1"/>
  <c r="P48355" i="2" l="1"/>
  <c r="I48356" i="2" s="1"/>
  <c r="N48356" i="2" l="1"/>
  <c r="O48356" i="2" l="1"/>
  <c r="P48356" i="2" s="1"/>
  <c r="I48357" i="2" s="1"/>
  <c r="R48356" i="2" l="1"/>
  <c r="N48357" i="2"/>
  <c r="O48357" i="2" l="1"/>
  <c r="R48357" i="2" s="1"/>
  <c r="P48357" i="2" l="1"/>
  <c r="I48358" i="2" s="1"/>
  <c r="N48358" i="2" l="1"/>
  <c r="O48358" i="2" l="1"/>
  <c r="P48358" i="2" s="1"/>
  <c r="I48359" i="2" s="1"/>
  <c r="R48358" i="2" l="1"/>
  <c r="N48359" i="2"/>
  <c r="O48359" i="2" l="1"/>
  <c r="P48359" i="2" s="1"/>
  <c r="I48360" i="2" s="1"/>
  <c r="R48359" i="2" l="1"/>
  <c r="N48360" i="2"/>
  <c r="O48360" i="2" l="1"/>
  <c r="R48360" i="2" s="1"/>
  <c r="P48360" i="2" l="1"/>
  <c r="I48361" i="2" s="1"/>
  <c r="N48361" i="2" l="1"/>
  <c r="O48361" i="2" l="1"/>
  <c r="R48361" i="2" s="1"/>
  <c r="P48361" i="2" l="1"/>
  <c r="I48362" i="2" s="1"/>
  <c r="N48362" i="2" l="1"/>
  <c r="O48362" i="2" l="1"/>
  <c r="R48362" i="2" s="1"/>
  <c r="P48362" i="2" l="1"/>
  <c r="I48363" i="2" s="1"/>
  <c r="N48363" i="2" l="1"/>
  <c r="O48363" i="2" l="1"/>
  <c r="R48363" i="2" s="1"/>
  <c r="P48363" i="2" l="1"/>
  <c r="I48364" i="2" s="1"/>
  <c r="N48364" i="2" l="1"/>
  <c r="O48364" i="2" l="1"/>
  <c r="P48364" i="2" s="1"/>
  <c r="I48365" i="2" s="1"/>
  <c r="R48364" i="2" l="1"/>
  <c r="N48365" i="2"/>
  <c r="O48365" i="2" l="1"/>
  <c r="R48365" i="2" s="1"/>
  <c r="P48365" i="2" l="1"/>
  <c r="I48366" i="2" s="1"/>
  <c r="N48366" i="2" l="1"/>
  <c r="O48366" i="2" l="1"/>
  <c r="R48366" i="2" s="1"/>
  <c r="P48366" i="2" l="1"/>
  <c r="I48367" i="2" s="1"/>
  <c r="N48367" i="2" l="1"/>
  <c r="O48367" i="2" l="1"/>
  <c r="R48367" i="2" s="1"/>
  <c r="P48367" i="2" l="1"/>
  <c r="I48368" i="2" s="1"/>
  <c r="N48368" i="2" l="1"/>
  <c r="O48368" i="2" l="1"/>
  <c r="P48368" i="2" s="1"/>
  <c r="I48369" i="2" s="1"/>
  <c r="R48368" i="2" l="1"/>
  <c r="N48369" i="2"/>
  <c r="O48369" i="2" l="1"/>
  <c r="R48369" i="2" s="1"/>
  <c r="P48369" i="2" l="1"/>
  <c r="I48370" i="2" s="1"/>
  <c r="N48370" i="2" l="1"/>
  <c r="O48370" i="2" l="1"/>
  <c r="P48370" i="2" s="1"/>
  <c r="I48371" i="2" s="1"/>
  <c r="R48370" i="2" l="1"/>
  <c r="N48371" i="2"/>
  <c r="O48371" i="2" l="1"/>
  <c r="P48371" i="2" s="1"/>
  <c r="I48372" i="2" s="1"/>
  <c r="R48371" i="2" l="1"/>
  <c r="N48372" i="2"/>
  <c r="O48372" i="2" l="1"/>
  <c r="P48372" i="2" s="1"/>
  <c r="I48373" i="2" s="1"/>
  <c r="R48372" i="2" l="1"/>
  <c r="N48373" i="2"/>
  <c r="O48373" i="2" l="1"/>
  <c r="R48373" i="2" s="1"/>
  <c r="P48373" i="2" l="1"/>
  <c r="I48374" i="2" s="1"/>
  <c r="N48374" i="2" l="1"/>
  <c r="O48374" i="2" l="1"/>
  <c r="R48374" i="2" s="1"/>
  <c r="P48374" i="2" l="1"/>
  <c r="I48375" i="2" s="1"/>
  <c r="N48375" i="2" l="1"/>
  <c r="O48375" i="2" l="1"/>
  <c r="P48375" i="2" s="1"/>
  <c r="I48376" i="2" s="1"/>
  <c r="R48375" i="2" l="1"/>
  <c r="N48376" i="2"/>
  <c r="O48376" i="2" l="1"/>
  <c r="P48376" i="2" s="1"/>
  <c r="I48377" i="2" s="1"/>
  <c r="R48376" i="2" l="1"/>
  <c r="N48377" i="2"/>
  <c r="O48377" i="2" l="1"/>
  <c r="R48377" i="2" s="1"/>
  <c r="P48377" i="2" l="1"/>
  <c r="I48378" i="2" s="1"/>
  <c r="N48378" i="2" l="1"/>
  <c r="O48378" i="2" l="1"/>
  <c r="P48378" i="2" s="1"/>
  <c r="I48379" i="2" s="1"/>
  <c r="R48378" i="2" l="1"/>
  <c r="N48379" i="2"/>
  <c r="O48379" i="2" l="1"/>
  <c r="R48379" i="2" s="1"/>
  <c r="P48379" i="2" l="1"/>
  <c r="I48380" i="2" s="1"/>
  <c r="N48380" i="2" l="1"/>
  <c r="O48380" i="2" l="1"/>
  <c r="R48380" i="2" s="1"/>
  <c r="P48380" i="2" l="1"/>
  <c r="I48381" i="2" s="1"/>
  <c r="N48381" i="2" l="1"/>
  <c r="O48381" i="2" l="1"/>
  <c r="R48381" i="2" s="1"/>
  <c r="P48381" i="2" l="1"/>
  <c r="I48382" i="2" s="1"/>
  <c r="N48382" i="2" l="1"/>
  <c r="O48382" i="2" l="1"/>
  <c r="P48382" i="2" s="1"/>
  <c r="I48383" i="2" s="1"/>
  <c r="R48382" i="2" l="1"/>
  <c r="N48383" i="2"/>
  <c r="O48383" i="2" l="1"/>
  <c r="R48383" i="2" s="1"/>
  <c r="P48383" i="2" l="1"/>
  <c r="I48384" i="2" s="1"/>
  <c r="N48384" i="2" l="1"/>
  <c r="O48384" i="2" l="1"/>
  <c r="P48384" i="2" s="1"/>
  <c r="I48385" i="2" s="1"/>
  <c r="R48384" i="2" l="1"/>
  <c r="N48385" i="2"/>
  <c r="O48385" i="2" l="1"/>
  <c r="R48385" i="2" s="1"/>
  <c r="P48385" i="2" l="1"/>
  <c r="I48386" i="2" s="1"/>
  <c r="N48386" i="2" l="1"/>
  <c r="O48386" i="2" l="1"/>
  <c r="P48386" i="2" s="1"/>
  <c r="I48387" i="2" s="1"/>
  <c r="R48386" i="2" l="1"/>
  <c r="N48387" i="2"/>
  <c r="O48387" i="2" l="1"/>
  <c r="R48387" i="2" s="1"/>
  <c r="P48387" i="2" l="1"/>
  <c r="I48388" i="2" s="1"/>
  <c r="N48388" i="2" l="1"/>
  <c r="O48388" i="2" l="1"/>
  <c r="P48388" i="2" s="1"/>
  <c r="I48389" i="2" s="1"/>
  <c r="R48388" i="2" l="1"/>
  <c r="N48389" i="2"/>
  <c r="O48389" i="2" l="1"/>
  <c r="R48389" i="2" s="1"/>
  <c r="P48389" i="2" l="1"/>
  <c r="I48390" i="2" s="1"/>
  <c r="N48390" i="2" l="1"/>
  <c r="O48390" i="2" l="1"/>
  <c r="P48390" i="2" s="1"/>
  <c r="I48391" i="2" s="1"/>
  <c r="R48390" i="2" l="1"/>
  <c r="N48391" i="2"/>
  <c r="O48391" i="2" l="1"/>
  <c r="R48391" i="2" s="1"/>
  <c r="P48391" i="2" l="1"/>
  <c r="I48392" i="2" s="1"/>
  <c r="N48392" i="2" l="1"/>
  <c r="O48392" i="2" l="1"/>
  <c r="P48392" i="2" s="1"/>
  <c r="I48393" i="2" s="1"/>
  <c r="R48392" i="2" l="1"/>
  <c r="N48393" i="2"/>
  <c r="O48393" i="2" l="1"/>
  <c r="R48393" i="2" s="1"/>
  <c r="P48393" i="2" l="1"/>
  <c r="I48394" i="2" s="1"/>
  <c r="N48394" i="2" l="1"/>
  <c r="O48394" i="2" l="1"/>
  <c r="P48394" i="2" s="1"/>
  <c r="I48395" i="2" s="1"/>
  <c r="R48394" i="2" l="1"/>
  <c r="N48395" i="2"/>
  <c r="O48395" i="2" l="1"/>
  <c r="P48395" i="2" s="1"/>
  <c r="I48396" i="2" s="1"/>
  <c r="R48395" i="2" l="1"/>
  <c r="N48396" i="2"/>
  <c r="O48396" i="2" l="1"/>
  <c r="R48396" i="2" s="1"/>
  <c r="P48396" i="2" l="1"/>
  <c r="I48397" i="2" s="1"/>
  <c r="N48397" i="2" l="1"/>
  <c r="O48397" i="2" l="1"/>
  <c r="R48397" i="2" s="1"/>
  <c r="P48397" i="2" l="1"/>
  <c r="I48398" i="2" s="1"/>
  <c r="N48398" i="2" l="1"/>
  <c r="O48398" i="2" l="1"/>
  <c r="P48398" i="2" s="1"/>
  <c r="I48399" i="2" s="1"/>
  <c r="R48398" i="2" l="1"/>
  <c r="N48399" i="2"/>
  <c r="O48399" i="2" l="1"/>
  <c r="P48399" i="2" s="1"/>
  <c r="I48400" i="2" s="1"/>
  <c r="R48399" i="2" l="1"/>
  <c r="N48400" i="2"/>
  <c r="O48400" i="2" l="1"/>
  <c r="P48400" i="2" s="1"/>
  <c r="I48401" i="2" s="1"/>
  <c r="R48400" i="2" l="1"/>
  <c r="N48401" i="2"/>
  <c r="O48401" i="2" l="1"/>
  <c r="R48401" i="2" s="1"/>
  <c r="P48401" i="2" l="1"/>
  <c r="I48402" i="2" s="1"/>
  <c r="N48402" i="2" l="1"/>
  <c r="O48402" i="2" l="1"/>
  <c r="P48402" i="2" s="1"/>
  <c r="I48403" i="2" s="1"/>
  <c r="R48402" i="2" l="1"/>
  <c r="N48403" i="2"/>
  <c r="O48403" i="2" l="1"/>
  <c r="R48403" i="2" s="1"/>
  <c r="P48403" i="2" l="1"/>
  <c r="I48404" i="2" s="1"/>
  <c r="N48404" i="2" l="1"/>
  <c r="O48404" i="2" l="1"/>
  <c r="P48404" i="2" s="1"/>
  <c r="I48405" i="2" s="1"/>
  <c r="R48404" i="2" l="1"/>
  <c r="N48405" i="2"/>
  <c r="O48405" i="2" l="1"/>
  <c r="R48405" i="2" s="1"/>
  <c r="P48405" i="2" l="1"/>
  <c r="I48406" i="2" s="1"/>
  <c r="N48406" i="2" l="1"/>
  <c r="O48406" i="2" l="1"/>
  <c r="P48406" i="2" s="1"/>
  <c r="I48407" i="2" s="1"/>
  <c r="R48406" i="2" l="1"/>
  <c r="N48407" i="2"/>
  <c r="O48407" i="2" l="1"/>
  <c r="R48407" i="2" s="1"/>
  <c r="P48407" i="2" l="1"/>
  <c r="I48408" i="2" s="1"/>
  <c r="N48408" i="2" l="1"/>
  <c r="O48408" i="2" l="1"/>
  <c r="P48408" i="2" s="1"/>
  <c r="I48409" i="2" s="1"/>
  <c r="R48408" i="2" l="1"/>
  <c r="N48409" i="2"/>
  <c r="O48409" i="2" l="1"/>
  <c r="P48409" i="2" s="1"/>
  <c r="I48410" i="2" s="1"/>
  <c r="R48409" i="2" l="1"/>
  <c r="N48410" i="2"/>
  <c r="O48410" i="2" l="1"/>
  <c r="R48410" i="2" s="1"/>
  <c r="P48410" i="2" l="1"/>
  <c r="I48411" i="2" s="1"/>
  <c r="N48411" i="2" l="1"/>
  <c r="O48411" i="2" l="1"/>
  <c r="R48411" i="2" s="1"/>
  <c r="P48411" i="2" l="1"/>
  <c r="I48412" i="2" s="1"/>
  <c r="N48412" i="2" l="1"/>
  <c r="O48412" i="2" l="1"/>
  <c r="R48412" i="2" s="1"/>
  <c r="P48412" i="2" l="1"/>
  <c r="I48413" i="2" s="1"/>
  <c r="N48413" i="2" l="1"/>
  <c r="O48413" i="2" l="1"/>
  <c r="R48413" i="2" s="1"/>
  <c r="P48413" i="2" l="1"/>
  <c r="I48414" i="2" s="1"/>
  <c r="N48414" i="2" l="1"/>
  <c r="O48414" i="2" l="1"/>
  <c r="P48414" i="2" s="1"/>
  <c r="I48415" i="2" s="1"/>
  <c r="R48414" i="2" l="1"/>
  <c r="N48415" i="2"/>
  <c r="O48415" i="2" l="1"/>
  <c r="R48415" i="2" s="1"/>
  <c r="P48415" i="2" l="1"/>
  <c r="I48416" i="2" s="1"/>
  <c r="N48416" i="2" l="1"/>
  <c r="O48416" i="2" l="1"/>
  <c r="R48416" i="2" s="1"/>
  <c r="P48416" i="2" l="1"/>
  <c r="I48417" i="2" s="1"/>
  <c r="N48417" i="2" l="1"/>
  <c r="O48417" i="2" l="1"/>
  <c r="R48417" i="2" s="1"/>
  <c r="P48417" i="2" l="1"/>
  <c r="I48418" i="2" s="1"/>
  <c r="N48418" i="2" l="1"/>
  <c r="O48418" i="2" l="1"/>
  <c r="R48418" i="2" s="1"/>
  <c r="P48418" i="2" l="1"/>
  <c r="I48419" i="2" s="1"/>
  <c r="N48419" i="2" l="1"/>
  <c r="O48419" i="2" l="1"/>
  <c r="R48419" i="2" s="1"/>
  <c r="P48419" i="2" l="1"/>
  <c r="I48420" i="2" s="1"/>
  <c r="N48420" i="2" l="1"/>
  <c r="O48420" i="2" l="1"/>
  <c r="P48420" i="2" s="1"/>
  <c r="I48421" i="2" s="1"/>
  <c r="R48420" i="2" l="1"/>
  <c r="N48421" i="2"/>
  <c r="O48421" i="2" l="1"/>
  <c r="R48421" i="2" s="1"/>
  <c r="P48421" i="2" l="1"/>
  <c r="I48422" i="2" s="1"/>
  <c r="N48422" i="2" l="1"/>
  <c r="O48422" i="2" l="1"/>
  <c r="P48422" i="2" s="1"/>
  <c r="I48423" i="2" s="1"/>
  <c r="R48422" i="2" l="1"/>
  <c r="N48423" i="2"/>
  <c r="O48423" i="2" l="1"/>
  <c r="R48423" i="2" s="1"/>
  <c r="P48423" i="2" l="1"/>
  <c r="I48424" i="2" s="1"/>
  <c r="N48424" i="2" l="1"/>
  <c r="O48424" i="2" l="1"/>
  <c r="P48424" i="2" s="1"/>
  <c r="I48425" i="2" s="1"/>
  <c r="R48424" i="2" l="1"/>
  <c r="N48425" i="2"/>
  <c r="O48425" i="2" l="1"/>
  <c r="P48425" i="2" s="1"/>
  <c r="I48426" i="2" s="1"/>
  <c r="R48425" i="2" l="1"/>
  <c r="N48426" i="2"/>
  <c r="O48426" i="2" l="1"/>
  <c r="P48426" i="2" s="1"/>
  <c r="I48427" i="2" s="1"/>
  <c r="R48426" i="2" l="1"/>
  <c r="N48427" i="2"/>
  <c r="O48427" i="2" l="1"/>
  <c r="R48427" i="2" s="1"/>
  <c r="P48427" i="2" l="1"/>
  <c r="I48428" i="2" s="1"/>
  <c r="N48428" i="2" l="1"/>
  <c r="O48428" i="2" l="1"/>
  <c r="P48428" i="2" s="1"/>
  <c r="I48429" i="2" s="1"/>
  <c r="R48428" i="2" l="1"/>
  <c r="N48429" i="2"/>
  <c r="O48429" i="2" l="1"/>
  <c r="R48429" i="2" s="1"/>
  <c r="P48429" i="2" l="1"/>
  <c r="I48430" i="2" s="1"/>
  <c r="N48430" i="2" l="1"/>
  <c r="O48430" i="2" l="1"/>
  <c r="P48430" i="2" s="1"/>
  <c r="I48431" i="2" s="1"/>
  <c r="R48430" i="2" l="1"/>
  <c r="N48431" i="2"/>
  <c r="O48431" i="2" l="1"/>
  <c r="R48431" i="2" s="1"/>
  <c r="P48431" i="2" l="1"/>
  <c r="I48432" i="2" s="1"/>
  <c r="N48432" i="2" l="1"/>
  <c r="O48432" i="2" l="1"/>
  <c r="P48432" i="2" s="1"/>
  <c r="I48433" i="2" s="1"/>
  <c r="R48432" i="2" l="1"/>
  <c r="N48433" i="2"/>
  <c r="O48433" i="2" l="1"/>
  <c r="R48433" i="2" s="1"/>
  <c r="P48433" i="2" l="1"/>
  <c r="I48434" i="2" s="1"/>
  <c r="N48434" i="2" l="1"/>
  <c r="O48434" i="2" l="1"/>
  <c r="R48434" i="2" s="1"/>
  <c r="P48434" i="2" l="1"/>
  <c r="I48435" i="2" s="1"/>
  <c r="N48435" i="2" l="1"/>
  <c r="O48435" i="2" l="1"/>
  <c r="R48435" i="2" s="1"/>
  <c r="P48435" i="2" l="1"/>
  <c r="I48436" i="2" s="1"/>
  <c r="N48436" i="2" l="1"/>
  <c r="O48436" i="2" l="1"/>
  <c r="P48436" i="2" s="1"/>
  <c r="I48437" i="2" s="1"/>
  <c r="R48436" i="2" l="1"/>
  <c r="N48437" i="2"/>
  <c r="O48437" i="2" l="1"/>
  <c r="R48437" i="2" s="1"/>
  <c r="P48437" i="2" l="1"/>
  <c r="I48438" i="2" s="1"/>
  <c r="N48438" i="2" l="1"/>
  <c r="O48438" i="2" l="1"/>
  <c r="P48438" i="2" s="1"/>
  <c r="I48439" i="2" s="1"/>
  <c r="R48438" i="2" l="1"/>
  <c r="N48439" i="2"/>
  <c r="O48439" i="2" l="1"/>
  <c r="R48439" i="2" s="1"/>
  <c r="P48439" i="2" l="1"/>
  <c r="I48440" i="2" s="1"/>
  <c r="N48440" i="2" l="1"/>
  <c r="O48440" i="2" l="1"/>
  <c r="P48440" i="2" s="1"/>
  <c r="I48441" i="2" s="1"/>
  <c r="R48440" i="2" l="1"/>
  <c r="N48441" i="2"/>
  <c r="O48441" i="2" l="1"/>
  <c r="R48441" i="2" s="1"/>
  <c r="P48441" i="2" l="1"/>
  <c r="I48442" i="2" s="1"/>
  <c r="N48442" i="2" l="1"/>
  <c r="O48442" i="2" l="1"/>
  <c r="P48442" i="2" s="1"/>
  <c r="I48443" i="2" s="1"/>
  <c r="R48442" i="2" l="1"/>
  <c r="N48443" i="2"/>
  <c r="O48443" i="2" l="1"/>
  <c r="R48443" i="2" s="1"/>
  <c r="P48443" i="2" l="1"/>
  <c r="I48444" i="2" s="1"/>
  <c r="N48444" i="2" l="1"/>
  <c r="O48444" i="2" l="1"/>
  <c r="P48444" i="2" s="1"/>
  <c r="I48445" i="2" s="1"/>
  <c r="R48444" i="2" l="1"/>
  <c r="N48445" i="2"/>
  <c r="O48445" i="2" l="1"/>
  <c r="R48445" i="2" s="1"/>
  <c r="P48445" i="2" l="1"/>
  <c r="I48446" i="2" s="1"/>
  <c r="N48446" i="2" l="1"/>
  <c r="O48446" i="2" l="1"/>
  <c r="P48446" i="2" s="1"/>
  <c r="I48447" i="2" s="1"/>
  <c r="R48446" i="2" l="1"/>
  <c r="N48447" i="2"/>
  <c r="O48447" i="2" l="1"/>
  <c r="R48447" i="2" s="1"/>
  <c r="P48447" i="2" l="1"/>
  <c r="I48448" i="2" s="1"/>
  <c r="N48448" i="2" l="1"/>
  <c r="O48448" i="2" l="1"/>
  <c r="P48448" i="2" s="1"/>
  <c r="I48449" i="2" s="1"/>
  <c r="R48448" i="2" l="1"/>
  <c r="N48449" i="2"/>
  <c r="O48449" i="2" l="1"/>
  <c r="R48449" i="2" s="1"/>
  <c r="P48449" i="2" l="1"/>
  <c r="I48450" i="2" s="1"/>
  <c r="N48450" i="2" l="1"/>
  <c r="O48450" i="2" l="1"/>
  <c r="P48450" i="2" s="1"/>
  <c r="I48451" i="2" s="1"/>
  <c r="R48450" i="2" l="1"/>
  <c r="N48451" i="2"/>
  <c r="O48451" i="2" l="1"/>
  <c r="R48451" i="2" s="1"/>
  <c r="P48451" i="2" l="1"/>
  <c r="I48452" i="2" s="1"/>
  <c r="N48452" i="2" l="1"/>
  <c r="O48452" i="2" l="1"/>
  <c r="P48452" i="2" s="1"/>
  <c r="I48453" i="2" s="1"/>
  <c r="R48452" i="2" l="1"/>
  <c r="N48453" i="2"/>
  <c r="O48453" i="2" l="1"/>
  <c r="R48453" i="2" s="1"/>
  <c r="P48453" i="2" l="1"/>
  <c r="I48454" i="2" s="1"/>
  <c r="N48454" i="2" l="1"/>
  <c r="O48454" i="2" l="1"/>
  <c r="P48454" i="2" s="1"/>
  <c r="I48455" i="2" s="1"/>
  <c r="R48454" i="2" l="1"/>
  <c r="N48455" i="2"/>
  <c r="O48455" i="2" l="1"/>
  <c r="R48455" i="2" s="1"/>
  <c r="P48455" i="2" l="1"/>
  <c r="I48456" i="2" s="1"/>
  <c r="N48456" i="2" l="1"/>
  <c r="O48456" i="2" l="1"/>
  <c r="P48456" i="2" s="1"/>
  <c r="I48457" i="2" s="1"/>
  <c r="R48456" i="2" l="1"/>
  <c r="N48457" i="2"/>
  <c r="O48457" i="2" l="1"/>
  <c r="R48457" i="2" s="1"/>
  <c r="P48457" i="2" l="1"/>
  <c r="I48458" i="2" s="1"/>
  <c r="N48458" i="2" l="1"/>
  <c r="O48458" i="2" l="1"/>
  <c r="P48458" i="2" s="1"/>
  <c r="I48459" i="2" s="1"/>
  <c r="R48458" i="2" l="1"/>
  <c r="N48459" i="2"/>
  <c r="O48459" i="2" l="1"/>
  <c r="R48459" i="2" s="1"/>
  <c r="P48459" i="2" l="1"/>
  <c r="I48460" i="2" s="1"/>
  <c r="N48460" i="2" l="1"/>
  <c r="O48460" i="2" l="1"/>
  <c r="P48460" i="2" s="1"/>
  <c r="I48461" i="2" s="1"/>
  <c r="R48460" i="2" l="1"/>
  <c r="N48461" i="2"/>
  <c r="O48461" i="2" l="1"/>
  <c r="P48461" i="2" s="1"/>
  <c r="I48462" i="2" s="1"/>
  <c r="R48461" i="2" l="1"/>
  <c r="N48462" i="2"/>
  <c r="O48462" i="2" l="1"/>
  <c r="P48462" i="2" s="1"/>
  <c r="I48463" i="2" s="1"/>
  <c r="R48462" i="2" l="1"/>
  <c r="N48463" i="2"/>
  <c r="O48463" i="2" l="1"/>
  <c r="R48463" i="2" s="1"/>
  <c r="P48463" i="2" l="1"/>
  <c r="I48464" i="2" s="1"/>
  <c r="N48464" i="2" l="1"/>
  <c r="O48464" i="2" l="1"/>
  <c r="P48464" i="2" s="1"/>
  <c r="I48465" i="2" s="1"/>
  <c r="R48464" i="2" l="1"/>
  <c r="N48465" i="2"/>
  <c r="O48465" i="2" l="1"/>
  <c r="R48465" i="2" s="1"/>
  <c r="P48465" i="2" l="1"/>
  <c r="I48466" i="2" s="1"/>
  <c r="N48466" i="2" l="1"/>
  <c r="O48466" i="2" l="1"/>
  <c r="P48466" i="2" s="1"/>
  <c r="I48467" i="2" s="1"/>
  <c r="R48466" i="2" l="1"/>
  <c r="N48467" i="2"/>
  <c r="O48467" i="2" l="1"/>
  <c r="P48467" i="2" s="1"/>
  <c r="I48468" i="2" s="1"/>
  <c r="R48467" i="2" l="1"/>
  <c r="N48468" i="2"/>
  <c r="O48468" i="2" l="1"/>
  <c r="P48468" i="2" s="1"/>
  <c r="I48469" i="2" s="1"/>
  <c r="R48468" i="2" l="1"/>
  <c r="N48469" i="2"/>
  <c r="O48469" i="2" l="1"/>
  <c r="R48469" i="2" s="1"/>
  <c r="P48469" i="2" l="1"/>
  <c r="I48470" i="2" s="1"/>
  <c r="N48470" i="2" l="1"/>
  <c r="O48470" i="2" l="1"/>
  <c r="P48470" i="2" s="1"/>
  <c r="I48471" i="2" s="1"/>
  <c r="R48470" i="2" l="1"/>
  <c r="N48471" i="2"/>
  <c r="O48471" i="2" l="1"/>
  <c r="R48471" i="2" s="1"/>
  <c r="P48471" i="2" l="1"/>
  <c r="I48472" i="2" s="1"/>
  <c r="N48472" i="2" l="1"/>
  <c r="O48472" i="2" l="1"/>
  <c r="P48472" i="2" s="1"/>
  <c r="I48473" i="2" s="1"/>
  <c r="R48472" i="2" l="1"/>
  <c r="N48473" i="2"/>
  <c r="O48473" i="2" l="1"/>
  <c r="R48473" i="2" s="1"/>
  <c r="P48473" i="2" l="1"/>
  <c r="I48474" i="2" s="1"/>
  <c r="N48474" i="2" l="1"/>
  <c r="O48474" i="2" l="1"/>
  <c r="P48474" i="2" s="1"/>
  <c r="I48475" i="2" s="1"/>
  <c r="R48474" i="2" l="1"/>
  <c r="N48475" i="2"/>
  <c r="O48475" i="2" l="1"/>
  <c r="R48475" i="2" s="1"/>
  <c r="P48475" i="2" l="1"/>
  <c r="I48476" i="2" s="1"/>
  <c r="N48476" i="2" l="1"/>
  <c r="O48476" i="2" l="1"/>
  <c r="P48476" i="2" s="1"/>
  <c r="I48477" i="2" s="1"/>
  <c r="R48476" i="2" l="1"/>
  <c r="N48477" i="2"/>
  <c r="O48477" i="2" l="1"/>
  <c r="R48477" i="2" s="1"/>
  <c r="P48477" i="2" l="1"/>
  <c r="I48478" i="2" s="1"/>
  <c r="N48478" i="2" l="1"/>
  <c r="O48478" i="2" l="1"/>
  <c r="P48478" i="2" s="1"/>
  <c r="I48479" i="2" s="1"/>
  <c r="R48478" i="2" l="1"/>
  <c r="N48479" i="2"/>
  <c r="O48479" i="2" l="1"/>
  <c r="R48479" i="2" s="1"/>
  <c r="P48479" i="2" l="1"/>
  <c r="I48480" i="2" s="1"/>
  <c r="N48480" i="2" l="1"/>
  <c r="O48480" i="2" l="1"/>
  <c r="P48480" i="2" s="1"/>
  <c r="I48481" i="2" s="1"/>
  <c r="R48480" i="2" l="1"/>
  <c r="N48481" i="2"/>
  <c r="O48481" i="2" l="1"/>
  <c r="R48481" i="2" s="1"/>
  <c r="P48481" i="2" l="1"/>
  <c r="I48482" i="2" s="1"/>
  <c r="N48482" i="2" l="1"/>
  <c r="O48482" i="2" l="1"/>
  <c r="P48482" i="2" s="1"/>
  <c r="I48483" i="2" s="1"/>
  <c r="R48482" i="2" l="1"/>
  <c r="N48483" i="2"/>
  <c r="O48483" i="2" l="1"/>
  <c r="R48483" i="2" s="1"/>
  <c r="P48483" i="2" l="1"/>
  <c r="I48484" i="2" s="1"/>
  <c r="N48484" i="2" l="1"/>
  <c r="O48484" i="2" l="1"/>
  <c r="P48484" i="2" s="1"/>
  <c r="I48485" i="2" s="1"/>
  <c r="R48484" i="2" l="1"/>
  <c r="N48485" i="2"/>
  <c r="O48485" i="2" l="1"/>
  <c r="R48485" i="2" s="1"/>
  <c r="P48485" i="2" l="1"/>
  <c r="I48486" i="2" s="1"/>
  <c r="N48486" i="2" l="1"/>
  <c r="O48486" i="2" l="1"/>
  <c r="P48486" i="2" s="1"/>
  <c r="I48487" i="2" s="1"/>
  <c r="R48486" i="2" l="1"/>
  <c r="N48487" i="2"/>
  <c r="O48487" i="2" l="1"/>
  <c r="R48487" i="2" s="1"/>
  <c r="P48487" i="2" l="1"/>
  <c r="I48488" i="2" s="1"/>
  <c r="N48488" i="2" l="1"/>
  <c r="O48488" i="2" l="1"/>
  <c r="P48488" i="2" s="1"/>
  <c r="I48489" i="2" s="1"/>
  <c r="R48488" i="2" l="1"/>
  <c r="N48489" i="2"/>
  <c r="O48489" i="2" l="1"/>
  <c r="R48489" i="2" s="1"/>
  <c r="P48489" i="2" l="1"/>
  <c r="I48490" i="2" s="1"/>
  <c r="N48490" i="2" l="1"/>
  <c r="O48490" i="2" l="1"/>
  <c r="P48490" i="2" s="1"/>
  <c r="I48491" i="2" s="1"/>
  <c r="R48490" i="2" l="1"/>
  <c r="N48491" i="2"/>
  <c r="O48491" i="2" l="1"/>
  <c r="R48491" i="2" s="1"/>
  <c r="P48491" i="2" l="1"/>
  <c r="I48492" i="2" s="1"/>
  <c r="N48492" i="2" l="1"/>
  <c r="O48492" i="2" l="1"/>
  <c r="P48492" i="2" s="1"/>
  <c r="I48493" i="2" s="1"/>
  <c r="R48492" i="2" l="1"/>
  <c r="N48493" i="2"/>
  <c r="O48493" i="2" l="1"/>
  <c r="P48493" i="2" s="1"/>
  <c r="I48494" i="2" s="1"/>
  <c r="R48493" i="2" l="1"/>
  <c r="N48494" i="2"/>
  <c r="O48494" i="2" l="1"/>
  <c r="P48494" i="2" s="1"/>
  <c r="I48495" i="2" s="1"/>
  <c r="R48494" i="2" l="1"/>
  <c r="N48495" i="2"/>
  <c r="O48495" i="2" l="1"/>
  <c r="R48495" i="2" s="1"/>
  <c r="P48495" i="2" l="1"/>
  <c r="I48496" i="2" s="1"/>
  <c r="N48496" i="2" l="1"/>
  <c r="O48496" i="2" l="1"/>
  <c r="P48496" i="2" s="1"/>
  <c r="I48497" i="2" s="1"/>
  <c r="R48496" i="2" l="1"/>
  <c r="N48497" i="2"/>
  <c r="O48497" i="2" l="1"/>
  <c r="R48497" i="2" s="1"/>
  <c r="P48497" i="2" l="1"/>
  <c r="I48498" i="2" s="1"/>
  <c r="N48498" i="2" l="1"/>
  <c r="O48498" i="2" l="1"/>
  <c r="P48498" i="2" s="1"/>
  <c r="I48499" i="2" s="1"/>
  <c r="R48498" i="2" l="1"/>
  <c r="N48499" i="2"/>
  <c r="O48499" i="2" l="1"/>
  <c r="R48499" i="2" s="1"/>
  <c r="P48499" i="2" l="1"/>
  <c r="I48500" i="2" s="1"/>
  <c r="N48500" i="2" l="1"/>
  <c r="O48500" i="2" l="1"/>
  <c r="P48500" i="2" s="1"/>
  <c r="I48501" i="2" s="1"/>
  <c r="R48500" i="2" l="1"/>
  <c r="N48501" i="2"/>
  <c r="O48501" i="2" l="1"/>
  <c r="R48501" i="2" s="1"/>
  <c r="P48501" i="2" l="1"/>
  <c r="I48502" i="2" s="1"/>
  <c r="N48502" i="2" l="1"/>
  <c r="O48502" i="2" l="1"/>
  <c r="P48502" i="2" s="1"/>
  <c r="I48503" i="2" s="1"/>
  <c r="R48502" i="2" l="1"/>
  <c r="N48503" i="2"/>
  <c r="O48503" i="2" l="1"/>
  <c r="R48503" i="2" s="1"/>
  <c r="P48503" i="2" l="1"/>
  <c r="I48504" i="2" s="1"/>
  <c r="N48504" i="2" l="1"/>
  <c r="O48504" i="2" l="1"/>
  <c r="P48504" i="2" s="1"/>
  <c r="I48505" i="2" s="1"/>
  <c r="R48504" i="2" l="1"/>
  <c r="N48505" i="2"/>
  <c r="O48505" i="2" l="1"/>
  <c r="R48505" i="2" s="1"/>
  <c r="P48505" i="2" l="1"/>
  <c r="I48506" i="2" s="1"/>
  <c r="N48506" i="2" l="1"/>
  <c r="O48506" i="2" l="1"/>
  <c r="P48506" i="2" s="1"/>
  <c r="I48507" i="2" s="1"/>
  <c r="R48506" i="2" l="1"/>
  <c r="N48507" i="2"/>
  <c r="O48507" i="2" l="1"/>
  <c r="R48507" i="2" s="1"/>
  <c r="P48507" i="2" l="1"/>
  <c r="I48508" i="2" s="1"/>
  <c r="N48508" i="2" l="1"/>
  <c r="O48508" i="2" l="1"/>
  <c r="P48508" i="2" s="1"/>
  <c r="I48509" i="2" s="1"/>
  <c r="R48508" i="2" l="1"/>
  <c r="N48509" i="2"/>
  <c r="O48509" i="2" l="1"/>
  <c r="R48509" i="2" s="1"/>
  <c r="P48509" i="2" l="1"/>
  <c r="I48510" i="2" s="1"/>
  <c r="N48510" i="2" l="1"/>
  <c r="O48510" i="2" l="1"/>
  <c r="P48510" i="2" s="1"/>
  <c r="I48511" i="2" s="1"/>
  <c r="R48510" i="2" l="1"/>
  <c r="N48511" i="2"/>
  <c r="O48511" i="2" l="1"/>
  <c r="R48511" i="2" s="1"/>
  <c r="P48511" i="2" l="1"/>
  <c r="I48512" i="2" s="1"/>
  <c r="N48512" i="2" l="1"/>
  <c r="O48512" i="2" l="1"/>
  <c r="P48512" i="2" s="1"/>
  <c r="I48513" i="2" s="1"/>
  <c r="R48512" i="2" l="1"/>
  <c r="N48513" i="2"/>
  <c r="O48513" i="2" l="1"/>
  <c r="P48513" i="2" s="1"/>
  <c r="I48514" i="2" s="1"/>
  <c r="R48513" i="2" l="1"/>
  <c r="N48514" i="2"/>
  <c r="O48514" i="2" l="1"/>
  <c r="P48514" i="2" s="1"/>
  <c r="I48515" i="2" s="1"/>
  <c r="R48514" i="2" l="1"/>
  <c r="N48515" i="2"/>
  <c r="O48515" i="2" l="1"/>
  <c r="R48515" i="2" s="1"/>
  <c r="P48515" i="2" l="1"/>
  <c r="I48516" i="2" s="1"/>
  <c r="N48516" i="2" l="1"/>
  <c r="O48516" i="2" l="1"/>
  <c r="P48516" i="2" s="1"/>
  <c r="I48517" i="2" s="1"/>
  <c r="R48516" i="2" l="1"/>
  <c r="N48517" i="2"/>
  <c r="O48517" i="2" l="1"/>
  <c r="R48517" i="2" s="1"/>
  <c r="P48517" i="2" l="1"/>
  <c r="I48518" i="2" s="1"/>
  <c r="N48518" i="2" l="1"/>
  <c r="O48518" i="2" l="1"/>
  <c r="P48518" i="2" s="1"/>
  <c r="I48519" i="2" s="1"/>
  <c r="R48518" i="2" l="1"/>
  <c r="N48519" i="2"/>
  <c r="O48519" i="2" l="1"/>
  <c r="R48519" i="2" s="1"/>
  <c r="P48519" i="2" l="1"/>
  <c r="I48520" i="2" s="1"/>
  <c r="N48520" i="2" l="1"/>
  <c r="O48520" i="2" l="1"/>
  <c r="P48520" i="2" s="1"/>
  <c r="I48521" i="2" s="1"/>
  <c r="R48520" i="2" l="1"/>
  <c r="N48521" i="2"/>
  <c r="O48521" i="2" l="1"/>
  <c r="R48521" i="2" s="1"/>
  <c r="P48521" i="2" l="1"/>
  <c r="I48522" i="2" s="1"/>
  <c r="N48522" i="2" l="1"/>
  <c r="O48522" i="2" l="1"/>
  <c r="P48522" i="2" s="1"/>
  <c r="I48523" i="2" s="1"/>
  <c r="R48522" i="2" l="1"/>
  <c r="N48523" i="2"/>
  <c r="O48523" i="2" l="1"/>
  <c r="P48523" i="2" s="1"/>
  <c r="I48524" i="2" s="1"/>
  <c r="R48523" i="2" l="1"/>
  <c r="N48524" i="2"/>
  <c r="O48524" i="2" l="1"/>
  <c r="P48524" i="2" s="1"/>
  <c r="I48525" i="2" s="1"/>
  <c r="R48524" i="2" l="1"/>
  <c r="N48525" i="2"/>
  <c r="O48525" i="2" l="1"/>
  <c r="R48525" i="2" s="1"/>
  <c r="P48525" i="2" l="1"/>
  <c r="I48526" i="2" s="1"/>
  <c r="N48526" i="2" l="1"/>
  <c r="O48526" i="2" l="1"/>
  <c r="P48526" i="2" s="1"/>
  <c r="I48527" i="2" s="1"/>
  <c r="R48526" i="2" l="1"/>
  <c r="N48527" i="2"/>
  <c r="O48527" i="2" l="1"/>
  <c r="R48527" i="2" s="1"/>
  <c r="P48527" i="2" l="1"/>
  <c r="I48528" i="2" s="1"/>
  <c r="N48528" i="2" l="1"/>
  <c r="O48528" i="2" l="1"/>
  <c r="P48528" i="2" s="1"/>
  <c r="I48529" i="2" s="1"/>
  <c r="R48528" i="2" l="1"/>
  <c r="N48529" i="2"/>
  <c r="O48529" i="2" l="1"/>
  <c r="R48529" i="2" s="1"/>
  <c r="P48529" i="2" l="1"/>
  <c r="I48530" i="2" s="1"/>
  <c r="N48530" i="2" l="1"/>
  <c r="O48530" i="2" l="1"/>
  <c r="P48530" i="2" s="1"/>
  <c r="I48531" i="2" s="1"/>
  <c r="R48530" i="2" l="1"/>
  <c r="N48531" i="2"/>
  <c r="O48531" i="2" l="1"/>
  <c r="R48531" i="2" s="1"/>
  <c r="P48531" i="2" l="1"/>
  <c r="I48532" i="2" s="1"/>
  <c r="N48532" i="2" l="1"/>
  <c r="O48532" i="2" l="1"/>
  <c r="P48532" i="2" s="1"/>
  <c r="I48533" i="2" s="1"/>
  <c r="R48532" i="2" l="1"/>
  <c r="N48533" i="2"/>
  <c r="O48533" i="2" l="1"/>
  <c r="P48533" i="2" s="1"/>
  <c r="I48534" i="2" s="1"/>
  <c r="R48533" i="2" l="1"/>
  <c r="N48534" i="2"/>
  <c r="O48534" i="2" l="1"/>
  <c r="P48534" i="2" s="1"/>
  <c r="I48535" i="2" s="1"/>
  <c r="R48534" i="2" l="1"/>
  <c r="N48535" i="2"/>
  <c r="O48535" i="2" l="1"/>
  <c r="R48535" i="2" s="1"/>
  <c r="P48535" i="2" l="1"/>
  <c r="I48536" i="2" s="1"/>
  <c r="N48536" i="2" l="1"/>
  <c r="O48536" i="2" l="1"/>
  <c r="P48536" i="2" s="1"/>
  <c r="I48537" i="2" s="1"/>
  <c r="R48536" i="2" l="1"/>
  <c r="N48537" i="2"/>
  <c r="O48537" i="2" l="1"/>
  <c r="R48537" i="2" s="1"/>
  <c r="P48537" i="2" l="1"/>
  <c r="I48538" i="2" s="1"/>
  <c r="N48538" i="2" l="1"/>
  <c r="O48538" i="2" l="1"/>
  <c r="P48538" i="2" s="1"/>
  <c r="I48539" i="2" s="1"/>
  <c r="R48538" i="2" l="1"/>
  <c r="N48539" i="2"/>
  <c r="O48539" i="2" l="1"/>
  <c r="P48539" i="2" s="1"/>
  <c r="I48540" i="2" s="1"/>
  <c r="R48539" i="2" l="1"/>
  <c r="N48540" i="2"/>
  <c r="O48540" i="2" l="1"/>
  <c r="P48540" i="2" s="1"/>
  <c r="I48541" i="2" s="1"/>
  <c r="R48540" i="2" l="1"/>
  <c r="N48541" i="2"/>
  <c r="O48541" i="2" l="1"/>
  <c r="P48541" i="2" s="1"/>
  <c r="I48542" i="2" s="1"/>
  <c r="R48541" i="2" l="1"/>
  <c r="N48542" i="2"/>
  <c r="O48542" i="2" l="1"/>
  <c r="P48542" i="2" s="1"/>
  <c r="I48543" i="2" s="1"/>
  <c r="R48542" i="2" l="1"/>
  <c r="N48543" i="2"/>
  <c r="O48543" i="2" l="1"/>
  <c r="R48543" i="2" s="1"/>
  <c r="P48543" i="2" l="1"/>
  <c r="I48544" i="2" s="1"/>
  <c r="N48544" i="2" l="1"/>
  <c r="O48544" i="2" l="1"/>
  <c r="P48544" i="2" s="1"/>
  <c r="I48545" i="2" s="1"/>
  <c r="R48544" i="2" l="1"/>
  <c r="N48545" i="2"/>
  <c r="O48545" i="2" l="1"/>
  <c r="R48545" i="2" s="1"/>
  <c r="P48545" i="2" l="1"/>
  <c r="I48546" i="2" s="1"/>
  <c r="N48546" i="2" l="1"/>
  <c r="O48546" i="2" l="1"/>
  <c r="P48546" i="2" s="1"/>
  <c r="I48547" i="2" s="1"/>
  <c r="R48546" i="2" l="1"/>
  <c r="N48547" i="2"/>
  <c r="O48547" i="2" l="1"/>
  <c r="R48547" i="2" s="1"/>
  <c r="P48547" i="2" l="1"/>
  <c r="I48548" i="2" s="1"/>
  <c r="N48548" i="2" l="1"/>
  <c r="O48548" i="2" l="1"/>
  <c r="P48548" i="2" s="1"/>
  <c r="I48549" i="2" s="1"/>
  <c r="R48548" i="2" l="1"/>
  <c r="N48549" i="2"/>
  <c r="O48549" i="2" l="1"/>
  <c r="P48549" i="2" s="1"/>
  <c r="I48550" i="2" s="1"/>
  <c r="R48549" i="2" l="1"/>
  <c r="N48550" i="2"/>
  <c r="O48550" i="2" l="1"/>
  <c r="P48550" i="2" s="1"/>
  <c r="I48551" i="2" s="1"/>
  <c r="R48550" i="2" l="1"/>
  <c r="N48551" i="2"/>
  <c r="O48551" i="2" l="1"/>
  <c r="R48551" i="2" s="1"/>
  <c r="P48551" i="2" l="1"/>
  <c r="I48552" i="2" s="1"/>
  <c r="N48552" i="2" l="1"/>
  <c r="O48552" i="2" l="1"/>
  <c r="P48552" i="2" s="1"/>
  <c r="I48553" i="2" s="1"/>
  <c r="R48552" i="2" l="1"/>
  <c r="N48553" i="2"/>
  <c r="O48553" i="2" l="1"/>
  <c r="R48553" i="2" s="1"/>
  <c r="P48553" i="2" l="1"/>
  <c r="I48554" i="2" s="1"/>
  <c r="N48554" i="2" l="1"/>
  <c r="O48554" i="2" l="1"/>
  <c r="R48554" i="2" s="1"/>
  <c r="P48554" i="2" l="1"/>
  <c r="I48555" i="2" s="1"/>
  <c r="N48555" i="2" s="1"/>
  <c r="O48555" i="2" l="1"/>
  <c r="R48555" i="2" s="1"/>
  <c r="P48555" i="2" l="1"/>
  <c r="I48556" i="2" s="1"/>
  <c r="N48556" i="2" l="1"/>
  <c r="O48556" i="2" l="1"/>
  <c r="P48556" i="2" s="1"/>
  <c r="I48557" i="2" s="1"/>
  <c r="R48556" i="2" l="1"/>
  <c r="N48557" i="2"/>
  <c r="O48557" i="2" l="1"/>
  <c r="R48557" i="2" s="1"/>
  <c r="P48557" i="2" l="1"/>
  <c r="I48558" i="2" s="1"/>
  <c r="N48558" i="2" l="1"/>
  <c r="O48558" i="2" l="1"/>
  <c r="P48558" i="2" s="1"/>
  <c r="I48559" i="2" s="1"/>
  <c r="R48558" i="2" l="1"/>
  <c r="N48559" i="2"/>
  <c r="O48559" i="2" l="1"/>
  <c r="P48559" i="2" s="1"/>
  <c r="I48560" i="2" s="1"/>
  <c r="R48559" i="2" l="1"/>
  <c r="N48560" i="2"/>
  <c r="O48560" i="2" l="1"/>
  <c r="P48560" i="2" s="1"/>
  <c r="I48561" i="2" s="1"/>
  <c r="R48560" i="2" l="1"/>
  <c r="N48561" i="2"/>
  <c r="O48561" i="2" l="1"/>
  <c r="R48561" i="2" s="1"/>
  <c r="P48561" i="2" l="1"/>
  <c r="I48562" i="2" s="1"/>
  <c r="N48562" i="2" l="1"/>
  <c r="O48562" i="2" l="1"/>
  <c r="P48562" i="2" s="1"/>
  <c r="I48563" i="2" s="1"/>
  <c r="R48562" i="2" l="1"/>
  <c r="N48563" i="2"/>
  <c r="O48563" i="2" l="1"/>
  <c r="R48563" i="2" s="1"/>
  <c r="P48563" i="2" l="1"/>
  <c r="I48564" i="2" s="1"/>
  <c r="N48564" i="2" l="1"/>
  <c r="O48564" i="2" l="1"/>
  <c r="P48564" i="2" s="1"/>
  <c r="I48565" i="2" s="1"/>
  <c r="R48564" i="2" l="1"/>
  <c r="N48565" i="2"/>
  <c r="O48565" i="2" l="1"/>
  <c r="P48565" i="2" s="1"/>
  <c r="I48566" i="2" s="1"/>
  <c r="R48565" i="2" l="1"/>
  <c r="N48566" i="2"/>
  <c r="O48566" i="2" l="1"/>
  <c r="P48566" i="2" s="1"/>
  <c r="I48567" i="2" s="1"/>
  <c r="R48566" i="2" l="1"/>
  <c r="N48567" i="2"/>
  <c r="O48567" i="2" l="1"/>
  <c r="R48567" i="2" s="1"/>
  <c r="P48567" i="2" l="1"/>
  <c r="I48568" i="2" s="1"/>
  <c r="N48568" i="2" l="1"/>
  <c r="O48568" i="2" l="1"/>
  <c r="P48568" i="2" s="1"/>
  <c r="I48569" i="2" s="1"/>
  <c r="R48568" i="2" l="1"/>
  <c r="N48569" i="2"/>
  <c r="O48569" i="2" l="1"/>
  <c r="R48569" i="2" s="1"/>
  <c r="P48569" i="2" l="1"/>
  <c r="I48570" i="2" s="1"/>
  <c r="N48570" i="2" l="1"/>
  <c r="O48570" i="2" l="1"/>
  <c r="P48570" i="2" s="1"/>
  <c r="I48571" i="2" s="1"/>
  <c r="R48570" i="2" l="1"/>
  <c r="N48571" i="2"/>
  <c r="O48571" i="2" l="1"/>
  <c r="R48571" i="2" s="1"/>
  <c r="P48571" i="2" l="1"/>
  <c r="I48572" i="2" s="1"/>
  <c r="N48572" i="2" l="1"/>
  <c r="O48572" i="2" l="1"/>
  <c r="P48572" i="2" s="1"/>
  <c r="I48573" i="2" s="1"/>
  <c r="R48572" i="2" l="1"/>
  <c r="N48573" i="2"/>
  <c r="O48573" i="2" l="1"/>
  <c r="R48573" i="2" s="1"/>
  <c r="P48573" i="2" l="1"/>
  <c r="I48574" i="2" s="1"/>
  <c r="N48574" i="2" l="1"/>
  <c r="O48574" i="2" l="1"/>
  <c r="P48574" i="2" s="1"/>
  <c r="I48575" i="2" s="1"/>
  <c r="R48574" i="2" l="1"/>
  <c r="N48575" i="2"/>
  <c r="O48575" i="2" l="1"/>
  <c r="P48575" i="2" s="1"/>
  <c r="I48576" i="2" s="1"/>
  <c r="R48575" i="2" l="1"/>
  <c r="N48576" i="2"/>
  <c r="O48576" i="2" l="1"/>
  <c r="P48576" i="2" s="1"/>
  <c r="I48577" i="2" s="1"/>
  <c r="R48576" i="2" l="1"/>
  <c r="N48577" i="2"/>
  <c r="O48577" i="2" l="1"/>
  <c r="R48577" i="2" s="1"/>
  <c r="P48577" i="2" l="1"/>
  <c r="I48578" i="2" s="1"/>
  <c r="N48578" i="2" l="1"/>
  <c r="O48578" i="2" l="1"/>
  <c r="P48578" i="2" s="1"/>
  <c r="I48579" i="2" s="1"/>
  <c r="R48578" i="2" l="1"/>
  <c r="N48579" i="2"/>
  <c r="O48579" i="2" l="1"/>
  <c r="R48579" i="2" s="1"/>
  <c r="P48579" i="2" l="1"/>
  <c r="I48580" i="2" s="1"/>
  <c r="N48580" i="2" l="1"/>
  <c r="O48580" i="2" l="1"/>
  <c r="P48580" i="2" s="1"/>
  <c r="I48581" i="2" s="1"/>
  <c r="R48580" i="2" l="1"/>
  <c r="N48581" i="2"/>
  <c r="O48581" i="2" l="1"/>
  <c r="P48581" i="2" s="1"/>
  <c r="I48582" i="2" s="1"/>
  <c r="R48581" i="2" l="1"/>
  <c r="N48582" i="2"/>
  <c r="O48582" i="2" l="1"/>
  <c r="P48582" i="2" s="1"/>
  <c r="I48583" i="2" s="1"/>
  <c r="R48582" i="2" l="1"/>
  <c r="N48583" i="2"/>
  <c r="O48583" i="2" l="1"/>
  <c r="R48583" i="2" s="1"/>
  <c r="P48583" i="2" l="1"/>
  <c r="I48584" i="2" s="1"/>
  <c r="N48584" i="2" l="1"/>
  <c r="O48584" i="2" l="1"/>
  <c r="P48584" i="2" s="1"/>
  <c r="I48585" i="2" s="1"/>
  <c r="R48584" i="2" l="1"/>
  <c r="N48585" i="2"/>
  <c r="O48585" i="2" l="1"/>
  <c r="R48585" i="2" s="1"/>
  <c r="P48585" i="2" l="1"/>
  <c r="I48586" i="2" s="1"/>
  <c r="N48586" i="2" l="1"/>
  <c r="O48586" i="2" l="1"/>
  <c r="P48586" i="2" s="1"/>
  <c r="I48587" i="2" s="1"/>
  <c r="R48586" i="2" l="1"/>
  <c r="N48587" i="2"/>
  <c r="O48587" i="2" l="1"/>
  <c r="P48587" i="2" s="1"/>
  <c r="I48588" i="2" s="1"/>
  <c r="R48587" i="2" l="1"/>
  <c r="N48588" i="2"/>
  <c r="O48588" i="2" l="1"/>
  <c r="P48588" i="2" s="1"/>
  <c r="I48589" i="2" s="1"/>
  <c r="R48588" i="2" l="1"/>
  <c r="N48589" i="2"/>
  <c r="O48589" i="2" l="1"/>
  <c r="R48589" i="2" s="1"/>
  <c r="P48589" i="2" l="1"/>
  <c r="I48590" i="2" s="1"/>
  <c r="N48590" i="2" l="1"/>
  <c r="O48590" i="2" l="1"/>
  <c r="P48590" i="2" s="1"/>
  <c r="I48591" i="2" s="1"/>
  <c r="R48590" i="2" l="1"/>
  <c r="N48591" i="2"/>
  <c r="O48591" i="2" l="1"/>
  <c r="R48591" i="2" s="1"/>
  <c r="P48591" i="2" l="1"/>
  <c r="I48592" i="2" s="1"/>
  <c r="N48592" i="2" l="1"/>
  <c r="O48592" i="2" l="1"/>
  <c r="P48592" i="2" s="1"/>
  <c r="I48593" i="2" s="1"/>
  <c r="R48592" i="2" l="1"/>
  <c r="N48593" i="2"/>
  <c r="O48593" i="2" l="1"/>
  <c r="R48593" i="2" s="1"/>
  <c r="P48593" i="2" l="1"/>
  <c r="I48594" i="2" s="1"/>
  <c r="N48594" i="2" l="1"/>
  <c r="O48594" i="2" l="1"/>
  <c r="P48594" i="2" s="1"/>
  <c r="I48595" i="2" s="1"/>
  <c r="R48594" i="2" l="1"/>
  <c r="N48595" i="2"/>
  <c r="O48595" i="2" l="1"/>
  <c r="R48595" i="2" s="1"/>
  <c r="P48595" i="2" l="1"/>
  <c r="I48596" i="2" s="1"/>
  <c r="N48596" i="2" l="1"/>
  <c r="O48596" i="2" l="1"/>
  <c r="P48596" i="2" s="1"/>
  <c r="I48597" i="2" s="1"/>
  <c r="R48596" i="2" l="1"/>
  <c r="N48597" i="2"/>
  <c r="O48597" i="2" l="1"/>
  <c r="R48597" i="2" s="1"/>
  <c r="P48597" i="2" l="1"/>
  <c r="I48598" i="2" s="1"/>
  <c r="N48598" i="2" l="1"/>
  <c r="O48598" i="2" l="1"/>
  <c r="P48598" i="2" s="1"/>
  <c r="I48599" i="2" s="1"/>
  <c r="R48598" i="2" l="1"/>
  <c r="N48599" i="2"/>
  <c r="O48599" i="2" l="1"/>
  <c r="R48599" i="2" s="1"/>
  <c r="P48599" i="2" l="1"/>
  <c r="I48600" i="2" s="1"/>
  <c r="N48600" i="2" l="1"/>
  <c r="O48600" i="2" l="1"/>
  <c r="P48600" i="2" s="1"/>
  <c r="I48601" i="2" s="1"/>
  <c r="R48600" i="2" l="1"/>
  <c r="N48601" i="2"/>
  <c r="O48601" i="2" l="1"/>
  <c r="R48601" i="2" s="1"/>
  <c r="P48601" i="2" l="1"/>
  <c r="I48602" i="2" s="1"/>
  <c r="N48602" i="2" l="1"/>
  <c r="O48602" i="2" l="1"/>
  <c r="P48602" i="2" s="1"/>
  <c r="I48603" i="2" s="1"/>
  <c r="R48602" i="2" l="1"/>
  <c r="N48603" i="2"/>
  <c r="O48603" i="2" l="1"/>
  <c r="P48603" i="2" s="1"/>
  <c r="I48604" i="2" s="1"/>
  <c r="R48603" i="2" l="1"/>
  <c r="N48604" i="2"/>
  <c r="O48604" i="2" l="1"/>
  <c r="P48604" i="2" s="1"/>
  <c r="I48605" i="2" s="1"/>
  <c r="R48604" i="2" l="1"/>
  <c r="N48605" i="2"/>
  <c r="O48605" i="2" l="1"/>
  <c r="R48605" i="2" s="1"/>
  <c r="P48605" i="2" l="1"/>
  <c r="I48606" i="2" s="1"/>
  <c r="N48606" i="2" l="1"/>
  <c r="O48606" i="2" l="1"/>
  <c r="P48606" i="2" s="1"/>
  <c r="I48607" i="2" s="1"/>
  <c r="R48606" i="2" l="1"/>
  <c r="N48607" i="2"/>
  <c r="O48607" i="2" l="1"/>
  <c r="R48607" i="2" s="1"/>
  <c r="P48607" i="2" l="1"/>
  <c r="I48608" i="2" s="1"/>
  <c r="N48608" i="2" l="1"/>
  <c r="O48608" i="2" l="1"/>
  <c r="P48608" i="2" s="1"/>
  <c r="I48609" i="2" s="1"/>
  <c r="R48608" i="2" l="1"/>
  <c r="N48609" i="2"/>
  <c r="O48609" i="2" l="1"/>
  <c r="P48609" i="2" s="1"/>
  <c r="I48610" i="2" s="1"/>
  <c r="R48609" i="2" l="1"/>
  <c r="N48610" i="2"/>
  <c r="O48610" i="2" l="1"/>
  <c r="P48610" i="2" s="1"/>
  <c r="I48611" i="2" s="1"/>
  <c r="R48610" i="2" l="1"/>
  <c r="N48611" i="2"/>
  <c r="O48611" i="2" l="1"/>
  <c r="R48611" i="2" s="1"/>
  <c r="P48611" i="2" l="1"/>
  <c r="I48612" i="2" s="1"/>
  <c r="N48612" i="2" l="1"/>
  <c r="O48612" i="2" l="1"/>
  <c r="P48612" i="2" s="1"/>
  <c r="I48613" i="2" s="1"/>
  <c r="R48612" i="2" l="1"/>
  <c r="N48613" i="2"/>
  <c r="O48613" i="2" l="1"/>
  <c r="R48613" i="2" s="1"/>
  <c r="P48613" i="2" l="1"/>
  <c r="I48614" i="2" s="1"/>
  <c r="N48614" i="2" l="1"/>
  <c r="O48614" i="2" l="1"/>
  <c r="P48614" i="2" s="1"/>
  <c r="I48615" i="2" s="1"/>
  <c r="R48614" i="2" l="1"/>
  <c r="N48615" i="2"/>
  <c r="O48615" i="2" l="1"/>
  <c r="R48615" i="2" s="1"/>
  <c r="P48615" i="2" l="1"/>
  <c r="I48616" i="2" s="1"/>
  <c r="N48616" i="2" l="1"/>
  <c r="O48616" i="2" l="1"/>
  <c r="P48616" i="2" s="1"/>
  <c r="I48617" i="2" s="1"/>
  <c r="R48616" i="2" l="1"/>
  <c r="N48617" i="2"/>
  <c r="O48617" i="2" l="1"/>
  <c r="R48617" i="2" s="1"/>
  <c r="P48617" i="2" l="1"/>
  <c r="I48618" i="2" s="1"/>
  <c r="N48618" i="2" l="1"/>
  <c r="O48618" i="2" l="1"/>
  <c r="P48618" i="2" s="1"/>
  <c r="I48619" i="2" s="1"/>
  <c r="R48618" i="2" l="1"/>
  <c r="N48619" i="2"/>
  <c r="O48619" i="2" l="1"/>
  <c r="P48619" i="2" s="1"/>
  <c r="I48620" i="2" s="1"/>
  <c r="R48619" i="2" l="1"/>
  <c r="N48620" i="2"/>
  <c r="O48620" i="2" l="1"/>
  <c r="P48620" i="2" s="1"/>
  <c r="I48621" i="2" s="1"/>
  <c r="R48620" i="2" l="1"/>
  <c r="N48621" i="2"/>
  <c r="O48621" i="2" l="1"/>
  <c r="R48621" i="2" s="1"/>
  <c r="P48621" i="2" l="1"/>
  <c r="I48622" i="2" s="1"/>
  <c r="N48622" i="2" l="1"/>
  <c r="O48622" i="2" l="1"/>
  <c r="P48622" i="2" s="1"/>
  <c r="I48623" i="2" s="1"/>
  <c r="R48622" i="2" l="1"/>
  <c r="N48623" i="2"/>
  <c r="O48623" i="2" l="1"/>
  <c r="R48623" i="2" s="1"/>
  <c r="P48623" i="2" l="1"/>
  <c r="I48624" i="2" s="1"/>
  <c r="N48624" i="2" l="1"/>
  <c r="O48624" i="2" l="1"/>
  <c r="P48624" i="2" s="1"/>
  <c r="I48625" i="2" s="1"/>
  <c r="R48624" i="2" l="1"/>
  <c r="N48625" i="2"/>
  <c r="O48625" i="2" l="1"/>
  <c r="R48625" i="2" s="1"/>
  <c r="P48625" i="2" l="1"/>
  <c r="I48626" i="2" s="1"/>
  <c r="N48626" i="2" l="1"/>
  <c r="O48626" i="2" l="1"/>
  <c r="P48626" i="2" s="1"/>
  <c r="I48627" i="2" s="1"/>
  <c r="R48626" i="2" l="1"/>
  <c r="N48627" i="2"/>
  <c r="O48627" i="2" l="1"/>
  <c r="R48627" i="2" s="1"/>
  <c r="P48627" i="2" l="1"/>
  <c r="I48628" i="2" s="1"/>
  <c r="N48628" i="2" l="1"/>
  <c r="O48628" i="2" l="1"/>
  <c r="P48628" i="2" s="1"/>
  <c r="I48629" i="2" s="1"/>
  <c r="R48628" i="2" l="1"/>
  <c r="N48629" i="2"/>
  <c r="O48629" i="2" l="1"/>
  <c r="R48629" i="2" s="1"/>
  <c r="P48629" i="2" l="1"/>
  <c r="I48630" i="2" s="1"/>
  <c r="N48630" i="2" l="1"/>
  <c r="O48630" i="2" l="1"/>
  <c r="R48630" i="2" s="1"/>
  <c r="P48630" i="2" l="1"/>
  <c r="I48631" i="2" s="1"/>
  <c r="N48631" i="2" l="1"/>
  <c r="O48631" i="2" l="1"/>
  <c r="R48631" i="2" s="1"/>
  <c r="P48631" i="2" l="1"/>
  <c r="I48632" i="2" s="1"/>
  <c r="N48632" i="2" l="1"/>
  <c r="O48632" i="2" l="1"/>
  <c r="P48632" i="2" s="1"/>
  <c r="I48633" i="2" s="1"/>
  <c r="R48632" i="2" l="1"/>
  <c r="N48633" i="2"/>
  <c r="O48633" i="2" l="1"/>
  <c r="P48633" i="2" s="1"/>
  <c r="I48634" i="2" s="1"/>
  <c r="R48633" i="2" l="1"/>
  <c r="N48634" i="2"/>
  <c r="O48634" i="2" l="1"/>
  <c r="P48634" i="2" s="1"/>
  <c r="I48635" i="2" s="1"/>
  <c r="R48634" i="2" l="1"/>
  <c r="N48635" i="2"/>
  <c r="O48635" i="2" l="1"/>
  <c r="R48635" i="2" s="1"/>
  <c r="P48635" i="2" l="1"/>
  <c r="I48636" i="2" s="1"/>
  <c r="N48636" i="2" l="1"/>
  <c r="O48636" i="2" l="1"/>
  <c r="P48636" i="2" s="1"/>
  <c r="I48637" i="2" s="1"/>
  <c r="R48636" i="2" l="1"/>
  <c r="N48637" i="2"/>
  <c r="O48637" i="2" l="1"/>
  <c r="R48637" i="2" s="1"/>
  <c r="P48637" i="2" l="1"/>
  <c r="I48638" i="2" s="1"/>
  <c r="N48638" i="2" l="1"/>
  <c r="O48638" i="2" l="1"/>
  <c r="P48638" i="2" s="1"/>
  <c r="I48639" i="2" s="1"/>
  <c r="R48638" i="2" l="1"/>
  <c r="N48639" i="2"/>
  <c r="O48639" i="2" l="1"/>
  <c r="R48639" i="2" s="1"/>
  <c r="P48639" i="2" l="1"/>
  <c r="I48640" i="2" s="1"/>
  <c r="N48640" i="2" l="1"/>
  <c r="O48640" i="2" l="1"/>
  <c r="P48640" i="2" s="1"/>
  <c r="I48641" i="2" s="1"/>
  <c r="R48640" i="2" l="1"/>
  <c r="N48641" i="2"/>
  <c r="O48641" i="2" l="1"/>
  <c r="R48641" i="2" s="1"/>
  <c r="P48641" i="2" l="1"/>
  <c r="I48642" i="2" s="1"/>
  <c r="N48642" i="2" l="1"/>
  <c r="O48642" i="2" l="1"/>
  <c r="P48642" i="2" s="1"/>
  <c r="I48643" i="2" s="1"/>
  <c r="R48642" i="2" l="1"/>
  <c r="N48643" i="2"/>
  <c r="O48643" i="2" l="1"/>
  <c r="R48643" i="2" s="1"/>
  <c r="P48643" i="2" l="1"/>
  <c r="I48644" i="2" s="1"/>
  <c r="N48644" i="2" l="1"/>
  <c r="O48644" i="2" l="1"/>
  <c r="P48644" i="2" s="1"/>
  <c r="I48645" i="2" s="1"/>
  <c r="R48644" i="2" l="1"/>
  <c r="N48645" i="2"/>
  <c r="O48645" i="2" l="1"/>
  <c r="R48645" i="2" s="1"/>
  <c r="P48645" i="2" l="1"/>
  <c r="I48646" i="2" s="1"/>
  <c r="N48646" i="2" l="1"/>
  <c r="O48646" i="2" l="1"/>
  <c r="P48646" i="2" s="1"/>
  <c r="I48647" i="2" s="1"/>
  <c r="R48646" i="2" l="1"/>
  <c r="N48647" i="2"/>
  <c r="O48647" i="2" l="1"/>
  <c r="R48647" i="2" s="1"/>
  <c r="P48647" i="2" l="1"/>
  <c r="I48648" i="2" s="1"/>
  <c r="N48648" i="2" l="1"/>
  <c r="O48648" i="2" l="1"/>
  <c r="P48648" i="2" s="1"/>
  <c r="I48649" i="2" s="1"/>
  <c r="R48648" i="2" l="1"/>
  <c r="N48649" i="2"/>
  <c r="O48649" i="2" l="1"/>
  <c r="P48649" i="2" s="1"/>
  <c r="I48650" i="2" s="1"/>
  <c r="R48649" i="2" l="1"/>
  <c r="N48650" i="2"/>
  <c r="O48650" i="2" l="1"/>
  <c r="P48650" i="2" s="1"/>
  <c r="I48651" i="2" s="1"/>
  <c r="R48650" i="2" l="1"/>
  <c r="N48651" i="2"/>
  <c r="O48651" i="2" l="1"/>
  <c r="R48651" i="2" s="1"/>
  <c r="P48651" i="2" l="1"/>
  <c r="I48652" i="2" s="1"/>
  <c r="N48652" i="2" l="1"/>
  <c r="O48652" i="2" l="1"/>
  <c r="P48652" i="2" s="1"/>
  <c r="I48653" i="2" s="1"/>
  <c r="R48652" i="2" l="1"/>
  <c r="N48653" i="2"/>
  <c r="O48653" i="2" l="1"/>
  <c r="R48653" i="2" s="1"/>
  <c r="P48653" i="2" l="1"/>
  <c r="I48654" i="2" s="1"/>
  <c r="N48654" i="2" l="1"/>
  <c r="O48654" i="2" l="1"/>
  <c r="P48654" i="2" s="1"/>
  <c r="I48655" i="2" s="1"/>
  <c r="R48654" i="2" l="1"/>
  <c r="N48655" i="2"/>
  <c r="O48655" i="2" l="1"/>
  <c r="R48655" i="2" s="1"/>
  <c r="P48655" i="2" l="1"/>
  <c r="I48656" i="2" s="1"/>
  <c r="N48656" i="2" l="1"/>
  <c r="O48656" i="2" l="1"/>
  <c r="P48656" i="2" s="1"/>
  <c r="I48657" i="2" s="1"/>
  <c r="R48656" i="2" l="1"/>
  <c r="N48657" i="2"/>
  <c r="O48657" i="2" l="1"/>
  <c r="R48657" i="2" s="1"/>
  <c r="P48657" i="2" l="1"/>
  <c r="I48658" i="2" s="1"/>
  <c r="N48658" i="2" l="1"/>
  <c r="O48658" i="2" l="1"/>
  <c r="P48658" i="2" s="1"/>
  <c r="I48659" i="2" s="1"/>
  <c r="R48658" i="2" l="1"/>
  <c r="N48659" i="2"/>
  <c r="O48659" i="2" l="1"/>
  <c r="R48659" i="2" s="1"/>
  <c r="P48659" i="2" l="1"/>
  <c r="I48660" i="2" s="1"/>
  <c r="N48660" i="2" l="1"/>
  <c r="O48660" i="2" l="1"/>
  <c r="P48660" i="2" s="1"/>
  <c r="I48661" i="2" s="1"/>
  <c r="R48660" i="2" l="1"/>
  <c r="N48661" i="2"/>
  <c r="O48661" i="2" l="1"/>
  <c r="P48661" i="2" s="1"/>
  <c r="I48662" i="2" s="1"/>
  <c r="R48661" i="2" l="1"/>
  <c r="N48662" i="2"/>
  <c r="O48662" i="2" l="1"/>
  <c r="P48662" i="2" s="1"/>
  <c r="I48663" i="2" s="1"/>
  <c r="R48662" i="2" l="1"/>
  <c r="N48663" i="2"/>
  <c r="O48663" i="2" l="1"/>
  <c r="R48663" i="2" s="1"/>
  <c r="P48663" i="2" l="1"/>
  <c r="I48664" i="2" s="1"/>
  <c r="N48664" i="2" l="1"/>
  <c r="O48664" i="2" l="1"/>
  <c r="P48664" i="2" s="1"/>
  <c r="I48665" i="2" s="1"/>
  <c r="R48664" i="2" l="1"/>
  <c r="N48665" i="2"/>
  <c r="O48665" i="2" l="1"/>
  <c r="R48665" i="2" s="1"/>
  <c r="P48665" i="2" l="1"/>
  <c r="I48666" i="2" s="1"/>
  <c r="N48666" i="2" l="1"/>
  <c r="O48666" i="2" l="1"/>
  <c r="P48666" i="2" s="1"/>
  <c r="I48667" i="2" s="1"/>
  <c r="R48666" i="2" l="1"/>
  <c r="N48667" i="2"/>
  <c r="O48667" i="2" l="1"/>
  <c r="P48667" i="2" s="1"/>
  <c r="I48668" i="2" s="1"/>
  <c r="R48667" i="2" l="1"/>
  <c r="N48668" i="2"/>
  <c r="O48668" i="2" l="1"/>
  <c r="P48668" i="2" s="1"/>
  <c r="I48669" i="2" s="1"/>
  <c r="R48668" i="2" l="1"/>
  <c r="N48669" i="2"/>
  <c r="O48669" i="2" l="1"/>
  <c r="R48669" i="2" s="1"/>
  <c r="P48669" i="2" l="1"/>
  <c r="I48670" i="2" s="1"/>
  <c r="N48670" i="2" l="1"/>
  <c r="O48670" i="2" l="1"/>
  <c r="P48670" i="2" s="1"/>
  <c r="I48671" i="2" s="1"/>
  <c r="R48670" i="2" l="1"/>
  <c r="N48671" i="2"/>
  <c r="O48671" i="2" l="1"/>
  <c r="R48671" i="2" s="1"/>
  <c r="P48671" i="2" l="1"/>
  <c r="I48672" i="2" s="1"/>
  <c r="N48672" i="2" l="1"/>
  <c r="O48672" i="2" l="1"/>
  <c r="P48672" i="2" s="1"/>
  <c r="I48673" i="2" s="1"/>
  <c r="R48672" i="2" l="1"/>
  <c r="N48673" i="2"/>
  <c r="O48673" i="2" l="1"/>
  <c r="P48673" i="2" s="1"/>
  <c r="I48674" i="2" s="1"/>
  <c r="R48673" i="2" l="1"/>
  <c r="N48674" i="2"/>
  <c r="O48674" i="2" l="1"/>
  <c r="P48674" i="2" s="1"/>
  <c r="I48675" i="2" s="1"/>
  <c r="R48674" i="2" l="1"/>
  <c r="N48675" i="2"/>
  <c r="O48675" i="2" l="1"/>
  <c r="R48675" i="2" s="1"/>
  <c r="P48675" i="2" l="1"/>
  <c r="I48676" i="2" s="1"/>
  <c r="N48676" i="2" l="1"/>
  <c r="O48676" i="2" l="1"/>
  <c r="P48676" i="2" s="1"/>
  <c r="I48677" i="2" s="1"/>
  <c r="R48676" i="2" l="1"/>
  <c r="N48677" i="2"/>
  <c r="O48677" i="2" l="1"/>
  <c r="R48677" i="2" s="1"/>
  <c r="P48677" i="2" l="1"/>
  <c r="I48678" i="2" s="1"/>
  <c r="N48678" i="2" l="1"/>
  <c r="O48678" i="2" l="1"/>
  <c r="P48678" i="2" s="1"/>
  <c r="I48679" i="2" s="1"/>
  <c r="R48678" i="2" l="1"/>
  <c r="N48679" i="2"/>
  <c r="O48679" i="2" l="1"/>
  <c r="R48679" i="2" s="1"/>
  <c r="P48679" i="2" l="1"/>
  <c r="I48680" i="2" s="1"/>
  <c r="N48680" i="2" l="1"/>
  <c r="O48680" i="2" l="1"/>
  <c r="P48680" i="2" s="1"/>
  <c r="I48681" i="2" s="1"/>
  <c r="R48680" i="2" l="1"/>
  <c r="N48681" i="2"/>
  <c r="O48681" i="2" l="1"/>
  <c r="R48681" i="2" s="1"/>
  <c r="P48681" i="2" l="1"/>
  <c r="I48682" i="2" s="1"/>
  <c r="N48682" i="2" l="1"/>
  <c r="O48682" i="2" l="1"/>
  <c r="P48682" i="2" s="1"/>
  <c r="I48683" i="2" s="1"/>
  <c r="R48682" i="2" l="1"/>
  <c r="N48683" i="2"/>
  <c r="O48683" i="2" l="1"/>
  <c r="P48683" i="2" s="1"/>
  <c r="I48684" i="2" s="1"/>
  <c r="R48683" i="2" l="1"/>
  <c r="N48684" i="2"/>
  <c r="O48684" i="2" l="1"/>
  <c r="P48684" i="2" s="1"/>
  <c r="I48685" i="2" s="1"/>
  <c r="R48684" i="2" l="1"/>
  <c r="N48685" i="2"/>
  <c r="O48685" i="2" l="1"/>
  <c r="R48685" i="2" s="1"/>
  <c r="P48685" i="2" l="1"/>
  <c r="I48686" i="2" s="1"/>
  <c r="N48686" i="2" l="1"/>
  <c r="O48686" i="2" l="1"/>
  <c r="P48686" i="2" s="1"/>
  <c r="I48687" i="2" s="1"/>
  <c r="R48686" i="2" l="1"/>
  <c r="N48687" i="2"/>
  <c r="O48687" i="2" l="1"/>
  <c r="R48687" i="2" s="1"/>
  <c r="P48687" i="2" l="1"/>
  <c r="I48688" i="2" s="1"/>
  <c r="N48688" i="2" l="1"/>
  <c r="O48688" i="2" l="1"/>
  <c r="P48688" i="2" s="1"/>
  <c r="I48689" i="2" s="1"/>
  <c r="R48688" i="2" l="1"/>
  <c r="N48689" i="2"/>
  <c r="O48689" i="2" l="1"/>
  <c r="P48689" i="2" s="1"/>
  <c r="I48690" i="2" s="1"/>
  <c r="R48689" i="2" l="1"/>
  <c r="N48690" i="2"/>
  <c r="O48690" i="2" l="1"/>
  <c r="P48690" i="2" s="1"/>
  <c r="I48691" i="2" s="1"/>
  <c r="R48690" i="2" l="1"/>
  <c r="N48691" i="2"/>
  <c r="O48691" i="2" l="1"/>
  <c r="P48691" i="2" s="1"/>
  <c r="I48692" i="2" s="1"/>
  <c r="R48691" i="2" l="1"/>
  <c r="N48692" i="2"/>
  <c r="O48692" i="2" l="1"/>
  <c r="P48692" i="2" s="1"/>
  <c r="I48693" i="2" s="1"/>
  <c r="R48692" i="2" l="1"/>
  <c r="N48693" i="2"/>
  <c r="O48693" i="2" l="1"/>
  <c r="R48693" i="2" s="1"/>
  <c r="P48693" i="2" l="1"/>
  <c r="I48694" i="2" s="1"/>
  <c r="N48694" i="2" l="1"/>
  <c r="O48694" i="2" l="1"/>
  <c r="P48694" i="2" s="1"/>
  <c r="I48695" i="2" s="1"/>
  <c r="R48694" i="2" l="1"/>
  <c r="N48695" i="2"/>
  <c r="O48695" i="2" l="1"/>
  <c r="P48695" i="2" s="1"/>
  <c r="I48696" i="2" s="1"/>
  <c r="R48695" i="2" l="1"/>
  <c r="N48696" i="2"/>
  <c r="O48696" i="2" l="1"/>
  <c r="P48696" i="2" s="1"/>
  <c r="I48697" i="2" s="1"/>
  <c r="R48696" i="2" l="1"/>
  <c r="N48697" i="2"/>
  <c r="O48697" i="2" l="1"/>
  <c r="R48697" i="2" s="1"/>
  <c r="P48697" i="2" l="1"/>
  <c r="I48698" i="2" s="1"/>
  <c r="N48698" i="2" l="1"/>
  <c r="O48698" i="2" l="1"/>
  <c r="P48698" i="2" s="1"/>
  <c r="I48699" i="2" s="1"/>
  <c r="R48698" i="2" l="1"/>
  <c r="N48699" i="2"/>
  <c r="O48699" i="2" l="1"/>
  <c r="R48699" i="2" s="1"/>
  <c r="P48699" i="2" l="1"/>
  <c r="I48700" i="2" s="1"/>
  <c r="N48700" i="2" l="1"/>
  <c r="O48700" i="2" l="1"/>
  <c r="P48700" i="2" s="1"/>
  <c r="I48701" i="2" s="1"/>
  <c r="R48700" i="2" l="1"/>
  <c r="N48701" i="2"/>
  <c r="O48701" i="2" l="1"/>
  <c r="R48701" i="2" s="1"/>
  <c r="P48701" i="2" l="1"/>
  <c r="I48702" i="2" s="1"/>
  <c r="N48702" i="2" l="1"/>
  <c r="O48702" i="2" l="1"/>
  <c r="P48702" i="2" s="1"/>
  <c r="I48703" i="2" s="1"/>
  <c r="R48702" i="2" l="1"/>
  <c r="N48703" i="2"/>
  <c r="O48703" i="2" l="1"/>
  <c r="R48703" i="2" s="1"/>
  <c r="P48703" i="2" l="1"/>
  <c r="I48704" i="2" s="1"/>
  <c r="N48704" i="2" l="1"/>
  <c r="O48704" i="2" l="1"/>
  <c r="P48704" i="2" s="1"/>
  <c r="I48705" i="2" s="1"/>
  <c r="R48704" i="2" l="1"/>
  <c r="N48705" i="2"/>
  <c r="O48705" i="2" l="1"/>
  <c r="P48705" i="2" s="1"/>
  <c r="I48706" i="2" s="1"/>
  <c r="R48705" i="2" l="1"/>
  <c r="N48706" i="2"/>
  <c r="O48706" i="2" l="1"/>
  <c r="P48706" i="2" s="1"/>
  <c r="I48707" i="2" s="1"/>
  <c r="R48706" i="2" l="1"/>
  <c r="N48707" i="2"/>
  <c r="O48707" i="2" l="1"/>
  <c r="R48707" i="2" s="1"/>
  <c r="P48707" i="2" l="1"/>
  <c r="I48708" i="2" s="1"/>
  <c r="N48708" i="2" l="1"/>
  <c r="O48708" i="2" l="1"/>
  <c r="P48708" i="2" s="1"/>
  <c r="I48709" i="2" s="1"/>
  <c r="R48708" i="2" l="1"/>
  <c r="N48709" i="2"/>
  <c r="O48709" i="2" l="1"/>
  <c r="R48709" i="2" s="1"/>
  <c r="P48709" i="2" l="1"/>
  <c r="I48710" i="2" s="1"/>
  <c r="N48710" i="2" l="1"/>
  <c r="O48710" i="2" l="1"/>
  <c r="P48710" i="2" s="1"/>
  <c r="I48711" i="2" s="1"/>
  <c r="R48710" i="2" l="1"/>
  <c r="N48711" i="2"/>
  <c r="O48711" i="2" l="1"/>
  <c r="R48711" i="2" s="1"/>
  <c r="P48711" i="2" l="1"/>
  <c r="I48712" i="2" s="1"/>
  <c r="N48712" i="2" l="1"/>
  <c r="O48712" i="2" l="1"/>
  <c r="P48712" i="2" s="1"/>
  <c r="I48713" i="2" s="1"/>
  <c r="R48712" i="2" l="1"/>
  <c r="N48713" i="2"/>
  <c r="O48713" i="2" l="1"/>
  <c r="R48713" i="2" s="1"/>
  <c r="P48713" i="2" l="1"/>
  <c r="I48714" i="2" s="1"/>
  <c r="N48714" i="2" l="1"/>
  <c r="O48714" i="2" l="1"/>
  <c r="P48714" i="2" s="1"/>
  <c r="I48715" i="2" s="1"/>
  <c r="R48714" i="2" l="1"/>
  <c r="N48715" i="2"/>
  <c r="O48715" i="2" l="1"/>
  <c r="P48715" i="2" s="1"/>
  <c r="I48716" i="2" s="1"/>
  <c r="R48715" i="2" l="1"/>
  <c r="N48716" i="2"/>
  <c r="O48716" i="2" l="1"/>
  <c r="P48716" i="2" s="1"/>
  <c r="I48717" i="2" s="1"/>
  <c r="R48716" i="2" l="1"/>
  <c r="N48717" i="2"/>
  <c r="O48717" i="2" l="1"/>
  <c r="R48717" i="2" s="1"/>
  <c r="P48717" i="2" l="1"/>
  <c r="I48718" i="2" s="1"/>
  <c r="N48718" i="2" l="1"/>
  <c r="O48718" i="2" l="1"/>
  <c r="P48718" i="2" s="1"/>
  <c r="I48719" i="2" s="1"/>
  <c r="R48718" i="2" l="1"/>
  <c r="N48719" i="2"/>
  <c r="O48719" i="2" l="1"/>
  <c r="R48719" i="2" s="1"/>
  <c r="P48719" i="2" l="1"/>
  <c r="I48720" i="2" s="1"/>
  <c r="N48720" i="2" l="1"/>
  <c r="O48720" i="2" l="1"/>
  <c r="P48720" i="2" s="1"/>
  <c r="I48721" i="2" s="1"/>
  <c r="R48720" i="2" l="1"/>
  <c r="N48721" i="2"/>
  <c r="O48721" i="2" l="1"/>
  <c r="R48721" i="2" s="1"/>
  <c r="P48721" i="2" l="1"/>
  <c r="I48722" i="2" s="1"/>
  <c r="N48722" i="2" l="1"/>
  <c r="O48722" i="2" l="1"/>
  <c r="P48722" i="2" s="1"/>
  <c r="I48723" i="2" s="1"/>
  <c r="R48722" i="2" l="1"/>
  <c r="N48723" i="2"/>
  <c r="O48723" i="2" l="1"/>
  <c r="R48723" i="2" s="1"/>
  <c r="P48723" i="2" l="1"/>
  <c r="I48724" i="2" s="1"/>
  <c r="N48724" i="2" l="1"/>
  <c r="O48724" i="2" l="1"/>
  <c r="P48724" i="2" s="1"/>
  <c r="I48725" i="2" s="1"/>
  <c r="R48724" i="2" l="1"/>
  <c r="N48725" i="2"/>
  <c r="O48725" i="2" l="1"/>
  <c r="P48725" i="2" s="1"/>
  <c r="I48726" i="2" s="1"/>
  <c r="R48725" i="2" l="1"/>
  <c r="N48726" i="2"/>
  <c r="O48726" i="2" l="1"/>
  <c r="P48726" i="2" s="1"/>
  <c r="I48727" i="2" s="1"/>
  <c r="R48726" i="2" l="1"/>
  <c r="N48727" i="2"/>
  <c r="O48727" i="2" l="1"/>
  <c r="R48727" i="2" s="1"/>
  <c r="P48727" i="2" l="1"/>
  <c r="I48728" i="2" s="1"/>
  <c r="N48728" i="2" l="1"/>
  <c r="O48728" i="2" l="1"/>
  <c r="P48728" i="2" s="1"/>
  <c r="I48729" i="2" s="1"/>
  <c r="R48728" i="2" l="1"/>
  <c r="N48729" i="2"/>
  <c r="O48729" i="2" l="1"/>
  <c r="R48729" i="2" s="1"/>
  <c r="P48729" i="2" l="1"/>
  <c r="I48730" i="2" s="1"/>
  <c r="N48730" i="2" l="1"/>
  <c r="O48730" i="2" l="1"/>
  <c r="P48730" i="2" s="1"/>
  <c r="I48731" i="2" s="1"/>
  <c r="R48730" i="2" l="1"/>
  <c r="N48731" i="2"/>
  <c r="O48731" i="2" l="1"/>
  <c r="R48731" i="2" s="1"/>
  <c r="P48731" i="2" l="1"/>
  <c r="I48732" i="2" s="1"/>
  <c r="N48732" i="2" l="1"/>
  <c r="O48732" i="2" l="1"/>
  <c r="P48732" i="2" s="1"/>
  <c r="I48733" i="2" s="1"/>
  <c r="R48732" i="2" l="1"/>
  <c r="N48733" i="2"/>
  <c r="O48733" i="2" l="1"/>
  <c r="R48733" i="2" s="1"/>
  <c r="P48733" i="2" l="1"/>
  <c r="I48734" i="2" s="1"/>
  <c r="N48734" i="2" l="1"/>
  <c r="O48734" i="2" l="1"/>
  <c r="P48734" i="2" s="1"/>
  <c r="I48735" i="2" s="1"/>
  <c r="R48734" i="2" l="1"/>
  <c r="N48735" i="2"/>
  <c r="O48735" i="2" l="1"/>
  <c r="P48735" i="2" s="1"/>
  <c r="I48736" i="2" s="1"/>
  <c r="R48735" i="2" l="1"/>
  <c r="N48736" i="2"/>
  <c r="O48736" i="2" l="1"/>
  <c r="P48736" i="2" s="1"/>
  <c r="I48737" i="2" s="1"/>
  <c r="R48736" i="2" l="1"/>
  <c r="N48737" i="2"/>
  <c r="O48737" i="2" l="1"/>
  <c r="R48737" i="2" s="1"/>
  <c r="P48737" i="2" l="1"/>
  <c r="I48738" i="2" s="1"/>
  <c r="N48738" i="2" l="1"/>
  <c r="O48738" i="2" l="1"/>
  <c r="P48738" i="2" s="1"/>
  <c r="I48739" i="2" s="1"/>
  <c r="R48738" i="2" l="1"/>
  <c r="N48739" i="2"/>
  <c r="O48739" i="2" l="1"/>
  <c r="R48739" i="2" s="1"/>
  <c r="P48739" i="2" l="1"/>
  <c r="I48740" i="2" s="1"/>
  <c r="N48740" i="2" l="1"/>
  <c r="O48740" i="2" l="1"/>
  <c r="P48740" i="2" s="1"/>
  <c r="I48741" i="2" s="1"/>
  <c r="R48740" i="2" l="1"/>
  <c r="N48741" i="2"/>
  <c r="O48741" i="2" l="1"/>
  <c r="R48741" i="2" s="1"/>
  <c r="P48741" i="2" l="1"/>
  <c r="I48742" i="2" s="1"/>
  <c r="N48742" i="2" l="1"/>
  <c r="O48742" i="2" l="1"/>
  <c r="P48742" i="2" s="1"/>
  <c r="I48743" i="2" s="1"/>
  <c r="R48742" i="2" l="1"/>
  <c r="N48743" i="2"/>
  <c r="O48743" i="2" l="1"/>
  <c r="R48743" i="2" s="1"/>
  <c r="P48743" i="2" l="1"/>
  <c r="I48744" i="2" s="1"/>
  <c r="N48744" i="2" l="1"/>
  <c r="O48744" i="2" l="1"/>
  <c r="P48744" i="2" s="1"/>
  <c r="I48745" i="2" s="1"/>
  <c r="R48744" i="2" l="1"/>
  <c r="N48745" i="2"/>
  <c r="O48745" i="2" l="1"/>
  <c r="R48745" i="2" s="1"/>
  <c r="P48745" i="2" l="1"/>
  <c r="I48746" i="2" s="1"/>
  <c r="N48746" i="2" l="1"/>
  <c r="O48746" i="2" l="1"/>
  <c r="P48746" i="2" s="1"/>
  <c r="I48747" i="2" s="1"/>
  <c r="R48746" i="2" l="1"/>
  <c r="N48747" i="2"/>
  <c r="O48747" i="2" l="1"/>
  <c r="R48747" i="2" s="1"/>
  <c r="P48747" i="2" l="1"/>
  <c r="I48748" i="2" s="1"/>
  <c r="N48748" i="2" l="1"/>
  <c r="O48748" i="2" l="1"/>
  <c r="P48748" i="2" s="1"/>
  <c r="I48749" i="2" s="1"/>
  <c r="R48748" i="2" l="1"/>
  <c r="N48749" i="2"/>
  <c r="O48749" i="2" l="1"/>
  <c r="R48749" i="2" s="1"/>
  <c r="P48749" i="2" l="1"/>
  <c r="I48750" i="2" s="1"/>
  <c r="N48750" i="2" l="1"/>
  <c r="O48750" i="2" l="1"/>
  <c r="P48750" i="2" s="1"/>
  <c r="I48751" i="2" s="1"/>
  <c r="R48750" i="2" l="1"/>
  <c r="N48751" i="2"/>
  <c r="O48751" i="2" l="1"/>
  <c r="R48751" i="2" s="1"/>
  <c r="P48751" i="2" l="1"/>
  <c r="I48752" i="2" s="1"/>
  <c r="N48752" i="2" l="1"/>
  <c r="O48752" i="2" l="1"/>
  <c r="P48752" i="2" s="1"/>
  <c r="I48753" i="2" s="1"/>
  <c r="R48752" i="2" l="1"/>
  <c r="N48753" i="2"/>
  <c r="O48753" i="2" l="1"/>
  <c r="R48753" i="2" s="1"/>
  <c r="P48753" i="2" l="1"/>
  <c r="I48754" i="2" s="1"/>
  <c r="N48754" i="2" l="1"/>
  <c r="O48754" i="2" l="1"/>
  <c r="P48754" i="2" s="1"/>
  <c r="I48755" i="2" s="1"/>
  <c r="R48754" i="2" l="1"/>
  <c r="N48755" i="2"/>
  <c r="O48755" i="2" l="1"/>
  <c r="R48755" i="2" s="1"/>
  <c r="P48755" i="2" l="1"/>
  <c r="I48756" i="2" s="1"/>
  <c r="N48756" i="2" l="1"/>
  <c r="O48756" i="2" l="1"/>
  <c r="P48756" i="2" s="1"/>
  <c r="I48757" i="2" s="1"/>
  <c r="R48756" i="2" l="1"/>
  <c r="N48757" i="2"/>
  <c r="O48757" i="2" l="1"/>
  <c r="R48757" i="2" s="1"/>
  <c r="P48757" i="2" l="1"/>
  <c r="I48758" i="2" s="1"/>
  <c r="N48758" i="2" l="1"/>
  <c r="O48758" i="2" l="1"/>
  <c r="P48758" i="2" s="1"/>
  <c r="I48759" i="2" s="1"/>
  <c r="R48758" i="2" l="1"/>
  <c r="N48759" i="2"/>
  <c r="O48759" i="2" l="1"/>
  <c r="R48759" i="2" s="1"/>
  <c r="P48759" i="2" l="1"/>
  <c r="I48760" i="2" s="1"/>
  <c r="N48760" i="2" l="1"/>
  <c r="O48760" i="2" l="1"/>
  <c r="P48760" i="2" s="1"/>
  <c r="I48761" i="2" s="1"/>
  <c r="R48760" i="2" l="1"/>
  <c r="N48761" i="2"/>
  <c r="O48761" i="2" l="1"/>
  <c r="R48761" i="2" s="1"/>
  <c r="P48761" i="2" l="1"/>
  <c r="I48762" i="2" s="1"/>
  <c r="N48762" i="2" l="1"/>
  <c r="O48762" i="2" l="1"/>
  <c r="P48762" i="2" s="1"/>
  <c r="I48763" i="2" s="1"/>
  <c r="R48762" i="2" l="1"/>
  <c r="N48763" i="2"/>
  <c r="O48763" i="2" l="1"/>
  <c r="R48763" i="2" s="1"/>
  <c r="P48763" i="2" l="1"/>
  <c r="I48764" i="2" s="1"/>
  <c r="N48764" i="2" l="1"/>
  <c r="O48764" i="2" l="1"/>
  <c r="P48764" i="2" s="1"/>
  <c r="I48765" i="2" s="1"/>
  <c r="R48764" i="2" l="1"/>
  <c r="N48765" i="2"/>
  <c r="O48765" i="2" l="1"/>
  <c r="R48765" i="2" s="1"/>
  <c r="P48765" i="2" l="1"/>
  <c r="I48766" i="2" s="1"/>
  <c r="N48766" i="2" l="1"/>
  <c r="O48766" i="2" l="1"/>
  <c r="P48766" i="2" s="1"/>
  <c r="I48767" i="2" s="1"/>
  <c r="R48766" i="2" l="1"/>
  <c r="N48767" i="2"/>
  <c r="O48767" i="2" l="1"/>
  <c r="R48767" i="2" s="1"/>
  <c r="P48767" i="2" l="1"/>
  <c r="I48768" i="2" s="1"/>
  <c r="N48768" i="2" l="1"/>
  <c r="O48768" i="2" l="1"/>
  <c r="P48768" i="2" s="1"/>
  <c r="I48769" i="2" s="1"/>
  <c r="R48768" i="2" l="1"/>
  <c r="N48769" i="2"/>
  <c r="O48769" i="2" l="1"/>
  <c r="R48769" i="2" s="1"/>
  <c r="P48769" i="2" l="1"/>
  <c r="I48770" i="2" s="1"/>
  <c r="N48770" i="2" l="1"/>
  <c r="O48770" i="2" l="1"/>
  <c r="P48770" i="2" s="1"/>
  <c r="I48771" i="2" s="1"/>
  <c r="R48770" i="2" l="1"/>
  <c r="N48771" i="2"/>
  <c r="O48771" i="2" l="1"/>
  <c r="P48771" i="2" s="1"/>
  <c r="I48772" i="2" s="1"/>
  <c r="R48771" i="2" l="1"/>
  <c r="N48772" i="2"/>
  <c r="O48772" i="2" l="1"/>
  <c r="P48772" i="2" s="1"/>
  <c r="I48773" i="2" s="1"/>
  <c r="R48772" i="2" l="1"/>
  <c r="N48773" i="2"/>
  <c r="O48773" i="2" l="1"/>
  <c r="R48773" i="2" s="1"/>
  <c r="P48773" i="2" l="1"/>
  <c r="I48774" i="2" s="1"/>
  <c r="N48774" i="2" l="1"/>
  <c r="O48774" i="2" l="1"/>
  <c r="P48774" i="2" s="1"/>
  <c r="I48775" i="2" s="1"/>
  <c r="R48774" i="2" l="1"/>
  <c r="N48775" i="2"/>
  <c r="O48775" i="2" l="1"/>
  <c r="R48775" i="2" s="1"/>
  <c r="P48775" i="2" l="1"/>
  <c r="I48776" i="2" s="1"/>
  <c r="N48776" i="2" l="1"/>
  <c r="O48776" i="2" l="1"/>
  <c r="P48776" i="2" s="1"/>
  <c r="I48777" i="2" s="1"/>
  <c r="R48776" i="2" l="1"/>
  <c r="N48777" i="2"/>
  <c r="O48777" i="2" l="1"/>
  <c r="R48777" i="2" s="1"/>
  <c r="P48777" i="2" l="1"/>
  <c r="I48778" i="2" s="1"/>
  <c r="N48778" i="2" l="1"/>
  <c r="O48778" i="2" l="1"/>
  <c r="P48778" i="2" s="1"/>
  <c r="I48779" i="2" s="1"/>
  <c r="R48778" i="2" l="1"/>
  <c r="N48779" i="2"/>
  <c r="O48779" i="2" l="1"/>
  <c r="R48779" i="2" s="1"/>
  <c r="P48779" i="2" l="1"/>
  <c r="I48780" i="2" s="1"/>
  <c r="N48780" i="2" l="1"/>
  <c r="O48780" i="2" l="1"/>
  <c r="P48780" i="2" s="1"/>
  <c r="I48781" i="2" s="1"/>
  <c r="R48780" i="2" l="1"/>
  <c r="N48781" i="2"/>
  <c r="O48781" i="2" l="1"/>
  <c r="P48781" i="2" s="1"/>
  <c r="I48782" i="2" s="1"/>
  <c r="R48781" i="2" l="1"/>
  <c r="N48782" i="2"/>
  <c r="O48782" i="2" l="1"/>
  <c r="P48782" i="2" s="1"/>
  <c r="I48783" i="2" s="1"/>
  <c r="R48782" i="2" l="1"/>
  <c r="N48783" i="2"/>
  <c r="O48783" i="2" l="1"/>
  <c r="R48783" i="2" s="1"/>
  <c r="P48783" i="2" l="1"/>
  <c r="I48784" i="2" s="1"/>
  <c r="N48784" i="2" l="1"/>
  <c r="O48784" i="2" l="1"/>
  <c r="P48784" i="2" s="1"/>
  <c r="I48785" i="2" s="1"/>
  <c r="R48784" i="2" l="1"/>
  <c r="N48785" i="2"/>
  <c r="O48785" i="2" l="1"/>
  <c r="R48785" i="2" s="1"/>
  <c r="P48785" i="2" l="1"/>
  <c r="I48786" i="2" s="1"/>
  <c r="N48786" i="2" l="1"/>
  <c r="O48786" i="2" l="1"/>
  <c r="P48786" i="2" s="1"/>
  <c r="I48787" i="2" s="1"/>
  <c r="R48786" i="2" l="1"/>
  <c r="N48787" i="2"/>
  <c r="O48787" i="2" l="1"/>
  <c r="R48787" i="2" s="1"/>
  <c r="P48787" i="2" l="1"/>
  <c r="I48788" i="2" s="1"/>
  <c r="N48788" i="2" l="1"/>
  <c r="O48788" i="2" l="1"/>
  <c r="P48788" i="2" s="1"/>
  <c r="I48789" i="2" s="1"/>
  <c r="R48788" i="2" l="1"/>
  <c r="N48789" i="2"/>
  <c r="O48789" i="2" l="1"/>
  <c r="R48789" i="2" s="1"/>
  <c r="P48789" i="2" l="1"/>
  <c r="I48790" i="2" s="1"/>
  <c r="N48790" i="2" l="1"/>
  <c r="O48790" i="2" l="1"/>
  <c r="P48790" i="2" s="1"/>
  <c r="I48791" i="2" s="1"/>
  <c r="R48790" i="2" l="1"/>
  <c r="N48791" i="2"/>
  <c r="O48791" i="2" l="1"/>
  <c r="R48791" i="2" s="1"/>
  <c r="P48791" i="2" l="1"/>
  <c r="I48792" i="2" s="1"/>
  <c r="N48792" i="2" l="1"/>
  <c r="O48792" i="2" l="1"/>
  <c r="P48792" i="2" s="1"/>
  <c r="I48793" i="2" s="1"/>
  <c r="R48792" i="2" l="1"/>
  <c r="N48793" i="2"/>
  <c r="O48793" i="2" l="1"/>
  <c r="R48793" i="2" s="1"/>
  <c r="P48793" i="2" l="1"/>
  <c r="I48794" i="2" s="1"/>
  <c r="N48794" i="2" l="1"/>
  <c r="O48794" i="2" l="1"/>
  <c r="P48794" i="2" s="1"/>
  <c r="I48795" i="2" s="1"/>
  <c r="R48794" i="2" l="1"/>
  <c r="N48795" i="2"/>
  <c r="O48795" i="2" l="1"/>
  <c r="R48795" i="2" s="1"/>
  <c r="P48795" i="2" l="1"/>
  <c r="I48796" i="2" s="1"/>
  <c r="N48796" i="2" l="1"/>
  <c r="O48796" i="2" l="1"/>
  <c r="P48796" i="2" s="1"/>
  <c r="I48797" i="2" s="1"/>
  <c r="R48796" i="2" l="1"/>
  <c r="N48797" i="2"/>
  <c r="O48797" i="2" l="1"/>
  <c r="R48797" i="2" s="1"/>
  <c r="P48797" i="2" l="1"/>
  <c r="I48798" i="2" s="1"/>
  <c r="N48798" i="2" l="1"/>
  <c r="O48798" i="2" l="1"/>
  <c r="P48798" i="2" s="1"/>
  <c r="I48799" i="2" s="1"/>
  <c r="R48798" i="2" l="1"/>
  <c r="N48799" i="2"/>
  <c r="O48799" i="2" l="1"/>
  <c r="R48799" i="2" s="1"/>
  <c r="P48799" i="2" l="1"/>
  <c r="I48800" i="2" s="1"/>
  <c r="N48800" i="2" l="1"/>
  <c r="O48800" i="2" l="1"/>
  <c r="P48800" i="2" s="1"/>
  <c r="I48801" i="2" s="1"/>
  <c r="R48800" i="2" l="1"/>
  <c r="N48801" i="2"/>
  <c r="O48801" i="2" l="1"/>
  <c r="R48801" i="2" s="1"/>
  <c r="P48801" i="2" l="1"/>
  <c r="I48802" i="2" s="1"/>
  <c r="N48802" i="2" l="1"/>
  <c r="O48802" i="2" l="1"/>
  <c r="P48802" i="2" s="1"/>
  <c r="I48803" i="2" s="1"/>
  <c r="R48802" i="2" l="1"/>
  <c r="N48803" i="2"/>
  <c r="O48803" i="2" l="1"/>
  <c r="R48803" i="2" s="1"/>
  <c r="P48803" i="2" l="1"/>
  <c r="I48804" i="2" s="1"/>
  <c r="N48804" i="2" l="1"/>
  <c r="O48804" i="2" l="1"/>
  <c r="P48804" i="2" s="1"/>
  <c r="I48805" i="2" s="1"/>
  <c r="R48804" i="2" l="1"/>
  <c r="N48805" i="2"/>
  <c r="O48805" i="2" l="1"/>
  <c r="R48805" i="2" s="1"/>
  <c r="P48805" i="2" l="1"/>
  <c r="I48806" i="2" s="1"/>
  <c r="N48806" i="2" l="1"/>
  <c r="O48806" i="2" l="1"/>
  <c r="P48806" i="2" s="1"/>
  <c r="I48807" i="2" s="1"/>
  <c r="R48806" i="2" l="1"/>
  <c r="N48807" i="2"/>
  <c r="O48807" i="2" l="1"/>
  <c r="P48807" i="2" s="1"/>
  <c r="I48808" i="2" s="1"/>
  <c r="R48807" i="2" l="1"/>
  <c r="N48808" i="2"/>
  <c r="O48808" i="2" l="1"/>
  <c r="P48808" i="2" s="1"/>
  <c r="I48809" i="2" s="1"/>
  <c r="R48808" i="2" l="1"/>
  <c r="N48809" i="2"/>
  <c r="O48809" i="2" l="1"/>
  <c r="R48809" i="2" s="1"/>
  <c r="P48809" i="2" l="1"/>
  <c r="I48810" i="2" s="1"/>
  <c r="N48810" i="2" l="1"/>
  <c r="O48810" i="2" l="1"/>
  <c r="P48810" i="2" s="1"/>
  <c r="I48811" i="2" s="1"/>
  <c r="R48810" i="2" l="1"/>
  <c r="N48811" i="2"/>
  <c r="O48811" i="2" l="1"/>
  <c r="R48811" i="2" s="1"/>
  <c r="P48811" i="2" l="1"/>
  <c r="I48812" i="2" s="1"/>
  <c r="N48812" i="2" l="1"/>
  <c r="O48812" i="2" l="1"/>
  <c r="P48812" i="2" s="1"/>
  <c r="I48813" i="2" s="1"/>
  <c r="R48812" i="2" l="1"/>
  <c r="N48813" i="2"/>
  <c r="O48813" i="2" l="1"/>
  <c r="R48813" i="2" s="1"/>
  <c r="P48813" i="2" l="1"/>
  <c r="I48814" i="2" s="1"/>
  <c r="N48814" i="2" l="1"/>
  <c r="O48814" i="2" l="1"/>
  <c r="P48814" i="2" s="1"/>
  <c r="I48815" i="2" s="1"/>
  <c r="R48814" i="2" l="1"/>
  <c r="N48815" i="2"/>
  <c r="O48815" i="2" l="1"/>
  <c r="R48815" i="2" s="1"/>
  <c r="P48815" i="2" l="1"/>
  <c r="I48816" i="2" s="1"/>
  <c r="N48816" i="2" l="1"/>
  <c r="O48816" i="2" l="1"/>
  <c r="P48816" i="2" s="1"/>
  <c r="I48817" i="2" s="1"/>
  <c r="R48816" i="2" l="1"/>
  <c r="N48817" i="2"/>
  <c r="O48817" i="2" l="1"/>
  <c r="P48817" i="2" s="1"/>
  <c r="I48818" i="2" s="1"/>
  <c r="R48817" i="2" l="1"/>
  <c r="N48818" i="2"/>
  <c r="O48818" i="2" l="1"/>
  <c r="P48818" i="2" s="1"/>
  <c r="I48819" i="2" s="1"/>
  <c r="R48818" i="2" l="1"/>
  <c r="N48819" i="2"/>
  <c r="O48819" i="2" l="1"/>
  <c r="R48819" i="2" s="1"/>
  <c r="P48819" i="2" l="1"/>
  <c r="I48820" i="2" s="1"/>
  <c r="N48820" i="2" l="1"/>
  <c r="O48820" i="2" l="1"/>
  <c r="P48820" i="2" s="1"/>
  <c r="I48821" i="2" s="1"/>
  <c r="R48820" i="2" l="1"/>
  <c r="N48821" i="2"/>
  <c r="O48821" i="2" l="1"/>
  <c r="R48821" i="2" s="1"/>
  <c r="P48821" i="2" l="1"/>
  <c r="I48822" i="2" s="1"/>
  <c r="N48822" i="2" l="1"/>
  <c r="O48822" i="2" l="1"/>
  <c r="P48822" i="2" s="1"/>
  <c r="I48823" i="2" s="1"/>
  <c r="R48822" i="2" l="1"/>
  <c r="N48823" i="2"/>
  <c r="O48823" i="2" l="1"/>
  <c r="R48823" i="2" s="1"/>
  <c r="P48823" i="2" l="1"/>
  <c r="I48824" i="2" s="1"/>
  <c r="N48824" i="2" l="1"/>
  <c r="O48824" i="2" l="1"/>
  <c r="P48824" i="2" s="1"/>
  <c r="I48825" i="2" s="1"/>
  <c r="R48824" i="2" l="1"/>
  <c r="N48825" i="2"/>
  <c r="O48825" i="2" l="1"/>
  <c r="R48825" i="2" s="1"/>
  <c r="P48825" i="2" l="1"/>
  <c r="I48826" i="2" s="1"/>
  <c r="N48826" i="2" l="1"/>
  <c r="O48826" i="2" l="1"/>
  <c r="P48826" i="2" s="1"/>
  <c r="I48827" i="2" s="1"/>
  <c r="R48826" i="2" l="1"/>
  <c r="N48827" i="2"/>
  <c r="O48827" i="2" l="1"/>
  <c r="P48827" i="2" s="1"/>
  <c r="I48828" i="2" s="1"/>
  <c r="R48827" i="2" l="1"/>
  <c r="N48828" i="2"/>
  <c r="O48828" i="2" l="1"/>
  <c r="P48828" i="2" s="1"/>
  <c r="I48829" i="2" s="1"/>
  <c r="R48828" i="2" l="1"/>
  <c r="N48829" i="2"/>
  <c r="O48829" i="2" l="1"/>
  <c r="R48829" i="2" s="1"/>
  <c r="P48829" i="2" l="1"/>
  <c r="I48830" i="2" s="1"/>
  <c r="N48830" i="2" l="1"/>
  <c r="O48830" i="2" l="1"/>
  <c r="P48830" i="2" s="1"/>
  <c r="I48831" i="2" s="1"/>
  <c r="R48830" i="2" l="1"/>
  <c r="N48831" i="2"/>
  <c r="O48831" i="2" l="1"/>
  <c r="R48831" i="2" s="1"/>
  <c r="P48831" i="2" l="1"/>
  <c r="I48832" i="2" s="1"/>
  <c r="N48832" i="2" l="1"/>
  <c r="O48832" i="2" l="1"/>
  <c r="P48832" i="2" s="1"/>
  <c r="I48833" i="2" s="1"/>
  <c r="R48832" i="2" l="1"/>
  <c r="N48833" i="2"/>
  <c r="O48833" i="2" l="1"/>
  <c r="R48833" i="2" s="1"/>
  <c r="P48833" i="2" l="1"/>
  <c r="I48834" i="2" s="1"/>
  <c r="N48834" i="2" l="1"/>
  <c r="O48834" i="2" l="1"/>
  <c r="P48834" i="2" s="1"/>
  <c r="I48835" i="2" s="1"/>
  <c r="R48834" i="2" l="1"/>
  <c r="N48835" i="2"/>
  <c r="O48835" i="2" l="1"/>
  <c r="R48835" i="2" s="1"/>
  <c r="P48835" i="2" l="1"/>
  <c r="I48836" i="2" s="1"/>
  <c r="N48836" i="2" l="1"/>
  <c r="O48836" i="2" l="1"/>
  <c r="P48836" i="2" s="1"/>
  <c r="I48837" i="2" s="1"/>
  <c r="R48836" i="2" l="1"/>
  <c r="N48837" i="2"/>
  <c r="O48837" i="2" l="1"/>
  <c r="R48837" i="2" s="1"/>
  <c r="P48837" i="2" l="1"/>
  <c r="I48838" i="2" s="1"/>
  <c r="N48838" i="2" l="1"/>
  <c r="O48838" i="2" l="1"/>
  <c r="P48838" i="2" s="1"/>
  <c r="I48839" i="2" s="1"/>
  <c r="R48838" i="2" l="1"/>
  <c r="N48839" i="2"/>
  <c r="O48839" i="2" l="1"/>
  <c r="R48839" i="2" s="1"/>
  <c r="P48839" i="2" l="1"/>
  <c r="I48840" i="2" s="1"/>
  <c r="N48840" i="2" l="1"/>
  <c r="O48840" i="2" l="1"/>
  <c r="P48840" i="2" s="1"/>
  <c r="I48841" i="2" s="1"/>
  <c r="R48840" i="2" l="1"/>
  <c r="N48841" i="2"/>
  <c r="O48841" i="2" l="1"/>
  <c r="R48841" i="2" s="1"/>
  <c r="P48841" i="2" l="1"/>
  <c r="I48842" i="2" s="1"/>
  <c r="N48842" i="2" l="1"/>
  <c r="O48842" i="2" l="1"/>
  <c r="P48842" i="2" s="1"/>
  <c r="R48842" i="2" l="1"/>
  <c r="I48843" i="2"/>
  <c r="N48843" i="2" l="1"/>
  <c r="O48843" i="2" l="1"/>
  <c r="R48843" i="2" s="1"/>
  <c r="P48843" i="2" l="1"/>
  <c r="I48844" i="2" s="1"/>
  <c r="N48844" i="2" l="1"/>
  <c r="O48844" i="2" l="1"/>
  <c r="P48844" i="2" s="1"/>
  <c r="I48845" i="2" s="1"/>
  <c r="R48844" i="2" l="1"/>
  <c r="N48845" i="2"/>
  <c r="O48845" i="2" l="1"/>
  <c r="R48845" i="2" s="1"/>
  <c r="P48845" i="2" l="1"/>
  <c r="I48846" i="2" s="1"/>
  <c r="N48846" i="2" l="1"/>
  <c r="O48846" i="2" l="1"/>
  <c r="P48846" i="2" s="1"/>
  <c r="I48847" i="2" s="1"/>
  <c r="R48846" i="2" l="1"/>
  <c r="N48847" i="2"/>
  <c r="O48847" i="2" l="1"/>
  <c r="P48847" i="2" s="1"/>
  <c r="I48848" i="2" s="1"/>
  <c r="R48847" i="2" l="1"/>
  <c r="N48848" i="2"/>
  <c r="O48848" i="2" l="1"/>
  <c r="P48848" i="2" s="1"/>
  <c r="I48849" i="2" s="1"/>
  <c r="R48848" i="2" l="1"/>
  <c r="N48849" i="2"/>
  <c r="O48849" i="2" l="1"/>
  <c r="R48849" i="2" s="1"/>
  <c r="P48849" i="2" l="1"/>
  <c r="I48850" i="2" s="1"/>
  <c r="N48850" i="2" l="1"/>
  <c r="O48850" i="2" l="1"/>
  <c r="P48850" i="2" s="1"/>
  <c r="I48851" i="2" s="1"/>
  <c r="R48850" i="2" l="1"/>
  <c r="N48851" i="2"/>
  <c r="O48851" i="2" l="1"/>
  <c r="R48851" i="2" s="1"/>
  <c r="P48851" i="2" l="1"/>
  <c r="I48852" i="2" s="1"/>
  <c r="N48852" i="2" l="1"/>
  <c r="O48852" i="2" l="1"/>
  <c r="P48852" i="2" s="1"/>
  <c r="I48853" i="2" s="1"/>
  <c r="R48852" i="2" l="1"/>
  <c r="N48853" i="2"/>
  <c r="O48853" i="2" l="1"/>
  <c r="R48853" i="2" s="1"/>
  <c r="P48853" i="2" l="1"/>
  <c r="I48854" i="2" s="1"/>
  <c r="N48854" i="2" l="1"/>
  <c r="O48854" i="2" l="1"/>
  <c r="P48854" i="2" s="1"/>
  <c r="I48855" i="2" s="1"/>
  <c r="R48854" i="2" l="1"/>
  <c r="N48855" i="2"/>
  <c r="O48855" i="2" l="1"/>
  <c r="R48855" i="2" s="1"/>
  <c r="P48855" i="2" l="1"/>
  <c r="I48856" i="2" s="1"/>
  <c r="N48856" i="2" l="1"/>
  <c r="O48856" i="2" l="1"/>
  <c r="P48856" i="2" s="1"/>
  <c r="I48857" i="2" s="1"/>
  <c r="R48856" i="2" l="1"/>
  <c r="N48857" i="2"/>
  <c r="O48857" i="2" l="1"/>
  <c r="P48857" i="2" s="1"/>
  <c r="I48858" i="2" s="1"/>
  <c r="R48857" i="2" l="1"/>
  <c r="N48858" i="2"/>
  <c r="O48858" i="2" l="1"/>
  <c r="P48858" i="2" s="1"/>
  <c r="I48859" i="2" s="1"/>
  <c r="R48858" i="2" l="1"/>
  <c r="N48859" i="2"/>
  <c r="O48859" i="2" l="1"/>
  <c r="R48859" i="2" s="1"/>
  <c r="P48859" i="2" l="1"/>
  <c r="I48860" i="2" s="1"/>
  <c r="N48860" i="2" l="1"/>
  <c r="O48860" i="2" l="1"/>
  <c r="P48860" i="2" s="1"/>
  <c r="I48861" i="2" s="1"/>
  <c r="R48860" i="2" l="1"/>
  <c r="N48861" i="2"/>
  <c r="O48861" i="2" l="1"/>
  <c r="R48861" i="2" s="1"/>
  <c r="P48861" i="2" l="1"/>
  <c r="I48862" i="2" s="1"/>
  <c r="N48862" i="2" l="1"/>
  <c r="O48862" i="2" l="1"/>
  <c r="P48862" i="2" s="1"/>
  <c r="I48863" i="2" s="1"/>
  <c r="R48862" i="2" l="1"/>
  <c r="N48863" i="2"/>
  <c r="O48863" i="2" l="1"/>
  <c r="R48863" i="2" s="1"/>
  <c r="P48863" i="2" l="1"/>
  <c r="I48864" i="2" s="1"/>
  <c r="N48864" i="2" l="1"/>
  <c r="O48864" i="2" l="1"/>
  <c r="P48864" i="2" s="1"/>
  <c r="I48865" i="2" s="1"/>
  <c r="R48864" i="2" l="1"/>
  <c r="N48865" i="2"/>
  <c r="O48865" i="2" l="1"/>
  <c r="R48865" i="2" s="1"/>
  <c r="P48865" i="2" l="1"/>
  <c r="I48866" i="2" s="1"/>
  <c r="N48866" i="2" l="1"/>
  <c r="O48866" i="2" l="1"/>
  <c r="P48866" i="2" s="1"/>
  <c r="I48867" i="2" s="1"/>
  <c r="R48866" i="2" l="1"/>
  <c r="N48867" i="2"/>
  <c r="O48867" i="2" l="1"/>
  <c r="R48867" i="2" s="1"/>
  <c r="P48867" i="2" l="1"/>
  <c r="I48868" i="2" s="1"/>
  <c r="N48868" i="2" l="1"/>
  <c r="O48868" i="2" l="1"/>
  <c r="P48868" i="2" s="1"/>
  <c r="I48869" i="2" s="1"/>
  <c r="R48868" i="2" l="1"/>
  <c r="N48869" i="2"/>
  <c r="O48869" i="2" l="1"/>
  <c r="R48869" i="2" s="1"/>
  <c r="P48869" i="2" l="1"/>
  <c r="I48870" i="2" s="1"/>
  <c r="N48870" i="2" l="1"/>
  <c r="O48870" i="2" l="1"/>
  <c r="P48870" i="2" s="1"/>
  <c r="I48871" i="2" s="1"/>
  <c r="R48870" i="2" l="1"/>
  <c r="N48871" i="2"/>
  <c r="O48871" i="2" l="1"/>
  <c r="R48871" i="2" s="1"/>
  <c r="P48871" i="2" l="1"/>
  <c r="I48872" i="2" s="1"/>
  <c r="N48872" i="2" l="1"/>
  <c r="O48872" i="2" l="1"/>
  <c r="P48872" i="2" s="1"/>
  <c r="I48873" i="2" s="1"/>
  <c r="R48872" i="2" l="1"/>
  <c r="N48873" i="2"/>
  <c r="O48873" i="2" l="1"/>
  <c r="R48873" i="2" s="1"/>
  <c r="P48873" i="2" l="1"/>
  <c r="I48874" i="2" s="1"/>
  <c r="N48874" i="2" l="1"/>
  <c r="O48874" i="2" l="1"/>
  <c r="P48874" i="2" s="1"/>
  <c r="I48875" i="2" s="1"/>
  <c r="R48874" i="2" l="1"/>
  <c r="N48875" i="2"/>
  <c r="O48875" i="2" l="1"/>
  <c r="R48875" i="2" s="1"/>
  <c r="P48875" i="2" l="1"/>
  <c r="I48876" i="2" s="1"/>
  <c r="N48876" i="2" l="1"/>
  <c r="O48876" i="2" l="1"/>
  <c r="P48876" i="2" s="1"/>
  <c r="I48877" i="2" s="1"/>
  <c r="R48876" i="2" l="1"/>
  <c r="N48877" i="2"/>
  <c r="O48877" i="2" l="1"/>
  <c r="R48877" i="2" s="1"/>
  <c r="P48877" i="2" l="1"/>
  <c r="I48878" i="2" s="1"/>
  <c r="N48878" i="2" l="1"/>
  <c r="O48878" i="2" l="1"/>
  <c r="P48878" i="2" s="1"/>
  <c r="I48879" i="2" s="1"/>
  <c r="R48878" i="2" l="1"/>
  <c r="N48879" i="2"/>
  <c r="O48879" i="2" l="1"/>
  <c r="R48879" i="2" s="1"/>
  <c r="P48879" i="2" l="1"/>
  <c r="I48880" i="2" s="1"/>
  <c r="N48880" i="2" l="1"/>
  <c r="O48880" i="2" l="1"/>
  <c r="P48880" i="2" s="1"/>
  <c r="I48881" i="2" s="1"/>
  <c r="R48880" i="2" l="1"/>
  <c r="N48881" i="2"/>
  <c r="O48881" i="2" l="1"/>
  <c r="R48881" i="2" s="1"/>
  <c r="P48881" i="2" l="1"/>
  <c r="I48882" i="2" s="1"/>
  <c r="N48882" i="2" l="1"/>
  <c r="O48882" i="2" l="1"/>
  <c r="P48882" i="2" s="1"/>
  <c r="I48883" i="2" s="1"/>
  <c r="R48882" i="2" l="1"/>
  <c r="N48883" i="2"/>
  <c r="O48883" i="2" l="1"/>
  <c r="R48883" i="2" s="1"/>
  <c r="P48883" i="2" l="1"/>
  <c r="I48884" i="2" s="1"/>
  <c r="N48884" i="2" l="1"/>
  <c r="O48884" i="2" l="1"/>
  <c r="P48884" i="2" s="1"/>
  <c r="I48885" i="2" s="1"/>
  <c r="R48884" i="2" l="1"/>
  <c r="N48885" i="2"/>
  <c r="O48885" i="2" l="1"/>
  <c r="R48885" i="2" s="1"/>
  <c r="P48885" i="2" l="1"/>
  <c r="I48886" i="2" s="1"/>
  <c r="N48886" i="2" l="1"/>
  <c r="O48886" i="2" l="1"/>
  <c r="P48886" i="2" s="1"/>
  <c r="I48887" i="2" s="1"/>
  <c r="R48886" i="2" l="1"/>
  <c r="N48887" i="2"/>
  <c r="O48887" i="2" l="1"/>
  <c r="R48887" i="2" s="1"/>
  <c r="P48887" i="2" l="1"/>
  <c r="I48888" i="2" s="1"/>
  <c r="N48888" i="2" l="1"/>
  <c r="O48888" i="2" l="1"/>
  <c r="P48888" i="2" s="1"/>
  <c r="I48889" i="2" s="1"/>
  <c r="R48888" i="2" l="1"/>
  <c r="N48889" i="2"/>
  <c r="O48889" i="2" l="1"/>
  <c r="R48889" i="2" s="1"/>
  <c r="P48889" i="2" l="1"/>
  <c r="I48890" i="2" s="1"/>
  <c r="N48890" i="2" l="1"/>
  <c r="O48890" i="2" l="1"/>
  <c r="P48890" i="2" s="1"/>
  <c r="I48891" i="2" s="1"/>
  <c r="R48890" i="2" l="1"/>
  <c r="N48891" i="2"/>
  <c r="O48891" i="2" l="1"/>
  <c r="R48891" i="2" s="1"/>
  <c r="P48891" i="2" l="1"/>
  <c r="I48892" i="2" s="1"/>
  <c r="N48892" i="2" l="1"/>
  <c r="O48892" i="2" l="1"/>
  <c r="P48892" i="2" s="1"/>
  <c r="I48893" i="2" s="1"/>
  <c r="R48892" i="2" l="1"/>
  <c r="N48893" i="2"/>
  <c r="O48893" i="2" l="1"/>
  <c r="R48893" i="2" s="1"/>
  <c r="P48893" i="2" l="1"/>
  <c r="I48894" i="2" s="1"/>
  <c r="N48894" i="2" l="1"/>
  <c r="O48894" i="2" l="1"/>
  <c r="P48894" i="2" s="1"/>
  <c r="I48895" i="2" s="1"/>
  <c r="R48894" i="2" l="1"/>
  <c r="N48895" i="2"/>
  <c r="O48895" i="2" l="1"/>
  <c r="R48895" i="2" s="1"/>
  <c r="P48895" i="2" l="1"/>
  <c r="I48896" i="2" s="1"/>
  <c r="N48896" i="2" l="1"/>
  <c r="O48896" i="2" l="1"/>
  <c r="P48896" i="2" s="1"/>
  <c r="I48897" i="2" s="1"/>
  <c r="R48896" i="2" l="1"/>
  <c r="N48897" i="2"/>
  <c r="O48897" i="2" l="1"/>
  <c r="R48897" i="2" s="1"/>
  <c r="P48897" i="2" l="1"/>
  <c r="I48898" i="2" s="1"/>
  <c r="N48898" i="2" l="1"/>
  <c r="O48898" i="2" l="1"/>
  <c r="P48898" i="2" s="1"/>
  <c r="I48899" i="2" s="1"/>
  <c r="R48898" i="2" l="1"/>
  <c r="N48899" i="2"/>
  <c r="O48899" i="2" l="1"/>
  <c r="R48899" i="2" s="1"/>
  <c r="P48899" i="2" l="1"/>
  <c r="I48900" i="2" s="1"/>
  <c r="N48900" i="2" l="1"/>
  <c r="O48900" i="2" l="1"/>
  <c r="P48900" i="2" s="1"/>
  <c r="I48901" i="2" s="1"/>
  <c r="R48900" i="2" l="1"/>
  <c r="N48901" i="2"/>
  <c r="O48901" i="2" l="1"/>
  <c r="P48901" i="2" s="1"/>
  <c r="I48902" i="2" s="1"/>
  <c r="R48901" i="2" l="1"/>
  <c r="N48902" i="2"/>
  <c r="O48902" i="2" l="1"/>
  <c r="P48902" i="2" s="1"/>
  <c r="I48903" i="2" s="1"/>
  <c r="R48902" i="2" l="1"/>
  <c r="N48903" i="2"/>
  <c r="O48903" i="2" l="1"/>
  <c r="R48903" i="2" s="1"/>
  <c r="P48903" i="2" l="1"/>
  <c r="I48904" i="2" s="1"/>
  <c r="N48904" i="2" l="1"/>
  <c r="O48904" i="2" l="1"/>
  <c r="P48904" i="2" s="1"/>
  <c r="I48905" i="2" s="1"/>
  <c r="R48904" i="2" l="1"/>
  <c r="N48905" i="2"/>
  <c r="O48905" i="2" l="1"/>
  <c r="R48905" i="2" s="1"/>
  <c r="P48905" i="2" l="1"/>
  <c r="I48906" i="2" s="1"/>
  <c r="N48906" i="2" l="1"/>
  <c r="O48906" i="2" l="1"/>
  <c r="P48906" i="2" s="1"/>
  <c r="I48907" i="2" s="1"/>
  <c r="R48906" i="2" l="1"/>
  <c r="N48907" i="2"/>
  <c r="O48907" i="2" l="1"/>
  <c r="P48907" i="2" s="1"/>
  <c r="I48908" i="2" s="1"/>
  <c r="R48907" i="2" l="1"/>
  <c r="N48908" i="2"/>
  <c r="O48908" i="2" l="1"/>
  <c r="P48908" i="2" s="1"/>
  <c r="I48909" i="2" s="1"/>
  <c r="R48908" i="2" l="1"/>
  <c r="N48909" i="2"/>
  <c r="O48909" i="2" l="1"/>
  <c r="R48909" i="2" s="1"/>
  <c r="P48909" i="2" l="1"/>
  <c r="I48910" i="2" s="1"/>
  <c r="N48910" i="2" l="1"/>
  <c r="O48910" i="2" l="1"/>
  <c r="P48910" i="2" s="1"/>
  <c r="I48911" i="2" s="1"/>
  <c r="R48910" i="2" l="1"/>
  <c r="N48911" i="2"/>
  <c r="O48911" i="2" l="1"/>
  <c r="R48911" i="2" s="1"/>
  <c r="P48911" i="2" l="1"/>
  <c r="I48912" i="2" s="1"/>
  <c r="N48912" i="2" l="1"/>
  <c r="O48912" i="2" l="1"/>
  <c r="P48912" i="2" s="1"/>
  <c r="I48913" i="2" s="1"/>
  <c r="R48912" i="2" l="1"/>
  <c r="N48913" i="2"/>
  <c r="O48913" i="2" l="1"/>
  <c r="R48913" i="2" s="1"/>
  <c r="P48913" i="2" l="1"/>
  <c r="I48914" i="2" s="1"/>
  <c r="N48914" i="2" l="1"/>
  <c r="O48914" i="2" l="1"/>
  <c r="P48914" i="2" s="1"/>
  <c r="I48915" i="2" s="1"/>
  <c r="R48914" i="2" l="1"/>
  <c r="N48915" i="2"/>
  <c r="O48915" i="2" l="1"/>
  <c r="R48915" i="2" s="1"/>
  <c r="P48915" i="2" l="1"/>
  <c r="I48916" i="2" s="1"/>
  <c r="N48916" i="2" l="1"/>
  <c r="O48916" i="2" l="1"/>
  <c r="P48916" i="2" s="1"/>
  <c r="I48917" i="2" s="1"/>
  <c r="R48916" i="2" l="1"/>
  <c r="N48917" i="2"/>
  <c r="O48917" i="2" l="1"/>
  <c r="P48917" i="2" s="1"/>
  <c r="I48918" i="2" s="1"/>
  <c r="R48917" i="2" l="1"/>
  <c r="N48918" i="2"/>
  <c r="O48918" i="2" l="1"/>
  <c r="P48918" i="2" s="1"/>
  <c r="I48919" i="2" s="1"/>
  <c r="R48918" i="2" l="1"/>
  <c r="N48919" i="2"/>
  <c r="O48919" i="2" l="1"/>
  <c r="R48919" i="2" s="1"/>
  <c r="P48919" i="2" l="1"/>
  <c r="I48920" i="2" s="1"/>
  <c r="N48920" i="2" l="1"/>
  <c r="O48920" i="2" l="1"/>
  <c r="P48920" i="2" s="1"/>
  <c r="I48921" i="2" s="1"/>
  <c r="R48920" i="2" l="1"/>
  <c r="N48921" i="2"/>
  <c r="O48921" i="2" l="1"/>
  <c r="R48921" i="2" s="1"/>
  <c r="P48921" i="2" l="1"/>
  <c r="I48922" i="2" s="1"/>
  <c r="N48922" i="2" l="1"/>
  <c r="O48922" i="2" l="1"/>
  <c r="P48922" i="2" s="1"/>
  <c r="I48923" i="2" s="1"/>
  <c r="R48922" i="2" l="1"/>
  <c r="N48923" i="2"/>
  <c r="O48923" i="2" l="1"/>
  <c r="R48923" i="2" s="1"/>
  <c r="P48923" i="2" l="1"/>
  <c r="I48924" i="2" s="1"/>
  <c r="N48924" i="2" l="1"/>
  <c r="O48924" i="2" l="1"/>
  <c r="P48924" i="2" s="1"/>
  <c r="I48925" i="2" s="1"/>
  <c r="R48924" i="2" l="1"/>
  <c r="N48925" i="2"/>
  <c r="O48925" i="2" l="1"/>
  <c r="R48925" i="2" s="1"/>
  <c r="P48925" i="2" l="1"/>
  <c r="I48926" i="2" s="1"/>
  <c r="N48926" i="2" l="1"/>
  <c r="O48926" i="2" l="1"/>
  <c r="P48926" i="2" s="1"/>
  <c r="I48927" i="2" s="1"/>
  <c r="R48926" i="2" l="1"/>
  <c r="N48927" i="2"/>
  <c r="O48927" i="2" l="1"/>
  <c r="R48927" i="2" s="1"/>
  <c r="P48927" i="2" l="1"/>
  <c r="I48928" i="2" s="1"/>
  <c r="N48928" i="2" l="1"/>
  <c r="O48928" i="2" l="1"/>
  <c r="P48928" i="2" s="1"/>
  <c r="I48929" i="2" s="1"/>
  <c r="R48928" i="2" l="1"/>
  <c r="N48929" i="2"/>
  <c r="O48929" i="2" l="1"/>
  <c r="R48929" i="2" s="1"/>
  <c r="P48929" i="2" l="1"/>
  <c r="I48930" i="2" s="1"/>
  <c r="N48930" i="2" l="1"/>
  <c r="O48930" i="2" l="1"/>
  <c r="P48930" i="2" s="1"/>
  <c r="I48931" i="2" s="1"/>
  <c r="R48930" i="2" l="1"/>
  <c r="N48931" i="2"/>
  <c r="O48931" i="2" l="1"/>
  <c r="R48931" i="2" s="1"/>
  <c r="P48931" i="2" l="1"/>
  <c r="I48932" i="2" s="1"/>
  <c r="N48932" i="2" l="1"/>
  <c r="O48932" i="2" l="1"/>
  <c r="P48932" i="2" s="1"/>
  <c r="I48933" i="2" s="1"/>
  <c r="R48932" i="2" l="1"/>
  <c r="N48933" i="2"/>
  <c r="O48933" i="2" l="1"/>
  <c r="R48933" i="2" s="1"/>
  <c r="P48933" i="2" l="1"/>
  <c r="I48934" i="2" s="1"/>
  <c r="N48934" i="2" l="1"/>
  <c r="O48934" i="2" l="1"/>
  <c r="P48934" i="2" s="1"/>
  <c r="I48935" i="2" s="1"/>
  <c r="R48934" i="2" l="1"/>
  <c r="N48935" i="2"/>
  <c r="O48935" i="2" l="1"/>
  <c r="R48935" i="2" s="1"/>
  <c r="P48935" i="2" l="1"/>
  <c r="I48936" i="2" s="1"/>
  <c r="N48936" i="2" l="1"/>
  <c r="O48936" i="2" l="1"/>
  <c r="P48936" i="2" s="1"/>
  <c r="I48937" i="2" s="1"/>
  <c r="R48936" i="2" l="1"/>
  <c r="N48937" i="2"/>
  <c r="O48937" i="2" l="1"/>
  <c r="R48937" i="2" s="1"/>
  <c r="P48937" i="2" l="1"/>
  <c r="I48938" i="2" s="1"/>
  <c r="N48938" i="2" l="1"/>
  <c r="O48938" i="2" l="1"/>
  <c r="P48938" i="2" s="1"/>
  <c r="I48939" i="2" s="1"/>
  <c r="R48938" i="2" l="1"/>
  <c r="N48939" i="2"/>
  <c r="O48939" i="2" l="1"/>
  <c r="R48939" i="2" s="1"/>
  <c r="P48939" i="2" l="1"/>
  <c r="I48940" i="2" s="1"/>
  <c r="N48940" i="2" l="1"/>
  <c r="O48940" i="2" l="1"/>
  <c r="P48940" i="2" s="1"/>
  <c r="I48941" i="2" s="1"/>
  <c r="R48940" i="2" l="1"/>
  <c r="N48941" i="2"/>
  <c r="O48941" i="2" l="1"/>
  <c r="R48941" i="2" s="1"/>
  <c r="P48941" i="2" l="1"/>
  <c r="I48942" i="2" s="1"/>
  <c r="N48942" i="2" l="1"/>
  <c r="O48942" i="2" l="1"/>
  <c r="P48942" i="2" s="1"/>
  <c r="I48943" i="2" s="1"/>
  <c r="R48942" i="2" l="1"/>
  <c r="N48943" i="2"/>
  <c r="O48943" i="2" l="1"/>
  <c r="R48943" i="2" s="1"/>
  <c r="P48943" i="2" l="1"/>
  <c r="I48944" i="2" s="1"/>
  <c r="N48944" i="2" l="1"/>
  <c r="O48944" i="2" l="1"/>
  <c r="P48944" i="2" s="1"/>
  <c r="I48945" i="2" s="1"/>
  <c r="R48944" i="2" l="1"/>
  <c r="N48945" i="2"/>
  <c r="O48945" i="2" l="1"/>
  <c r="P48945" i="2" s="1"/>
  <c r="I48946" i="2" s="1"/>
  <c r="R48945" i="2" l="1"/>
  <c r="N48946" i="2"/>
  <c r="O48946" i="2" l="1"/>
  <c r="P48946" i="2" s="1"/>
  <c r="I48947" i="2" s="1"/>
  <c r="R48946" i="2" l="1"/>
  <c r="N48947" i="2"/>
  <c r="O48947" i="2" l="1"/>
  <c r="R48947" i="2" s="1"/>
  <c r="P48947" i="2" l="1"/>
  <c r="I48948" i="2" s="1"/>
  <c r="N48948" i="2" l="1"/>
  <c r="O48948" i="2" l="1"/>
  <c r="P48948" i="2" s="1"/>
  <c r="I48949" i="2" s="1"/>
  <c r="R48948" i="2" l="1"/>
  <c r="N48949" i="2"/>
  <c r="O48949" i="2" l="1"/>
  <c r="R48949" i="2" s="1"/>
  <c r="P48949" i="2" l="1"/>
  <c r="I48950" i="2" s="1"/>
  <c r="N48950" i="2" l="1"/>
  <c r="O48950" i="2" l="1"/>
  <c r="P48950" i="2" s="1"/>
  <c r="I48951" i="2" s="1"/>
  <c r="R48950" i="2" l="1"/>
  <c r="N48951" i="2"/>
  <c r="O48951" i="2" l="1"/>
  <c r="R48951" i="2" s="1"/>
  <c r="P48951" i="2" l="1"/>
  <c r="I48952" i="2" s="1"/>
  <c r="N48952" i="2" l="1"/>
  <c r="O48952" i="2" l="1"/>
  <c r="P48952" i="2" s="1"/>
  <c r="I48953" i="2" s="1"/>
  <c r="R48952" i="2" l="1"/>
  <c r="N48953" i="2"/>
  <c r="O48953" i="2" l="1"/>
  <c r="R48953" i="2" s="1"/>
  <c r="P48953" i="2" l="1"/>
  <c r="I48954" i="2" s="1"/>
  <c r="N48954" i="2" l="1"/>
  <c r="O48954" i="2" l="1"/>
  <c r="P48954" i="2" s="1"/>
  <c r="I48955" i="2" s="1"/>
  <c r="R48954" i="2" l="1"/>
  <c r="N48955" i="2"/>
  <c r="O48955" i="2" l="1"/>
  <c r="P48955" i="2" s="1"/>
  <c r="I48956" i="2" s="1"/>
  <c r="R48955" i="2" l="1"/>
  <c r="N48956" i="2"/>
  <c r="O48956" i="2" l="1"/>
  <c r="P48956" i="2" s="1"/>
  <c r="I48957" i="2" s="1"/>
  <c r="R48956" i="2" l="1"/>
  <c r="N48957" i="2"/>
  <c r="O48957" i="2" l="1"/>
  <c r="R48957" i="2" s="1"/>
  <c r="P48957" i="2" l="1"/>
  <c r="I48958" i="2" s="1"/>
  <c r="N48958" i="2" l="1"/>
  <c r="O48958" i="2" l="1"/>
  <c r="P48958" i="2" s="1"/>
  <c r="I48959" i="2" s="1"/>
  <c r="R48958" i="2" l="1"/>
  <c r="N48959" i="2"/>
  <c r="O48959" i="2" l="1"/>
  <c r="R48959" i="2" s="1"/>
  <c r="P48959" i="2" l="1"/>
  <c r="I48960" i="2" s="1"/>
  <c r="N48960" i="2" l="1"/>
  <c r="O48960" i="2" l="1"/>
  <c r="P48960" i="2" s="1"/>
  <c r="I48961" i="2" s="1"/>
  <c r="R48960" i="2" l="1"/>
  <c r="N48961" i="2"/>
  <c r="O48961" i="2" l="1"/>
  <c r="R48961" i="2" s="1"/>
  <c r="P48961" i="2" l="1"/>
  <c r="I48962" i="2" s="1"/>
  <c r="N48962" i="2" l="1"/>
  <c r="O48962" i="2" l="1"/>
  <c r="P48962" i="2" s="1"/>
  <c r="I48963" i="2" s="1"/>
  <c r="R48962" i="2" l="1"/>
  <c r="N48963" i="2"/>
  <c r="O48963" i="2" l="1"/>
  <c r="R48963" i="2" s="1"/>
  <c r="P48963" i="2" l="1"/>
  <c r="I48964" i="2" s="1"/>
  <c r="N48964" i="2" l="1"/>
  <c r="O48964" i="2" l="1"/>
  <c r="P48964" i="2" s="1"/>
  <c r="I48965" i="2" s="1"/>
  <c r="R48964" i="2" l="1"/>
  <c r="N48965" i="2"/>
  <c r="O48965" i="2" l="1"/>
  <c r="P48965" i="2" s="1"/>
  <c r="I48966" i="2" s="1"/>
  <c r="R48965" i="2" l="1"/>
  <c r="N48966" i="2"/>
  <c r="O48966" i="2" l="1"/>
  <c r="P48966" i="2" s="1"/>
  <c r="I48967" i="2" s="1"/>
  <c r="R48966" i="2" l="1"/>
  <c r="N48967" i="2"/>
  <c r="O48967" i="2" l="1"/>
  <c r="R48967" i="2" s="1"/>
  <c r="P48967" i="2" l="1"/>
  <c r="I48968" i="2" s="1"/>
  <c r="N48968" i="2" l="1"/>
  <c r="O48968" i="2" l="1"/>
  <c r="P48968" i="2" s="1"/>
  <c r="I48969" i="2" s="1"/>
  <c r="R48968" i="2" l="1"/>
  <c r="N48969" i="2"/>
  <c r="O48969" i="2" l="1"/>
  <c r="R48969" i="2" s="1"/>
  <c r="P48969" i="2" l="1"/>
  <c r="I48970" i="2" s="1"/>
  <c r="N48970" i="2" l="1"/>
  <c r="O48970" i="2" l="1"/>
  <c r="P48970" i="2" s="1"/>
  <c r="I48971" i="2" s="1"/>
  <c r="R48970" i="2" l="1"/>
  <c r="N48971" i="2"/>
  <c r="O48971" i="2" l="1"/>
  <c r="P48971" i="2" s="1"/>
  <c r="I48972" i="2" s="1"/>
  <c r="R48971" i="2" l="1"/>
  <c r="N48972" i="2"/>
  <c r="O48972" i="2" l="1"/>
  <c r="P48972" i="2" s="1"/>
  <c r="I48973" i="2" s="1"/>
  <c r="R48972" i="2" l="1"/>
  <c r="N48973" i="2"/>
  <c r="O48973" i="2" l="1"/>
  <c r="R48973" i="2" s="1"/>
  <c r="P48973" i="2" l="1"/>
  <c r="I48974" i="2" s="1"/>
  <c r="N48974" i="2" l="1"/>
  <c r="O48974" i="2" l="1"/>
  <c r="P48974" i="2" s="1"/>
  <c r="I48975" i="2" s="1"/>
  <c r="R48974" i="2" l="1"/>
  <c r="N48975" i="2"/>
  <c r="O48975" i="2" l="1"/>
  <c r="R48975" i="2" s="1"/>
  <c r="P48975" i="2" l="1"/>
  <c r="I48976" i="2" s="1"/>
  <c r="N48976" i="2" l="1"/>
  <c r="O48976" i="2" l="1"/>
  <c r="P48976" i="2" s="1"/>
  <c r="I48977" i="2" s="1"/>
  <c r="R48976" i="2" l="1"/>
  <c r="N48977" i="2"/>
  <c r="O48977" i="2" l="1"/>
  <c r="P48977" i="2" s="1"/>
  <c r="I48978" i="2" s="1"/>
  <c r="R48977" i="2" l="1"/>
  <c r="N48978" i="2"/>
  <c r="O48978" i="2" l="1"/>
  <c r="P48978" i="2" s="1"/>
  <c r="I48979" i="2" s="1"/>
  <c r="R48978" i="2" l="1"/>
  <c r="N48979" i="2"/>
  <c r="O48979" i="2" l="1"/>
  <c r="R48979" i="2" s="1"/>
  <c r="P48979" i="2" l="1"/>
  <c r="I48980" i="2" s="1"/>
  <c r="N48980" i="2" l="1"/>
  <c r="O48980" i="2" l="1"/>
  <c r="P48980" i="2" s="1"/>
  <c r="I48981" i="2" s="1"/>
  <c r="R48980" i="2" l="1"/>
  <c r="N48981" i="2"/>
  <c r="O48981" i="2" l="1"/>
  <c r="R48981" i="2" s="1"/>
  <c r="P48981" i="2" l="1"/>
  <c r="I48982" i="2" s="1"/>
  <c r="N48982" i="2" l="1"/>
  <c r="O48982" i="2" l="1"/>
  <c r="P48982" i="2" s="1"/>
  <c r="I48983" i="2" s="1"/>
  <c r="R48982" i="2" l="1"/>
  <c r="N48983" i="2"/>
  <c r="O48983" i="2" l="1"/>
  <c r="R48983" i="2" s="1"/>
  <c r="P48983" i="2" l="1"/>
  <c r="I48984" i="2" s="1"/>
  <c r="N48984" i="2" l="1"/>
  <c r="O48984" i="2" l="1"/>
  <c r="P48984" i="2" s="1"/>
  <c r="I48985" i="2" s="1"/>
  <c r="R48984" i="2" l="1"/>
  <c r="N48985" i="2"/>
  <c r="O48985" i="2" l="1"/>
  <c r="R48985" i="2" s="1"/>
  <c r="P48985" i="2" l="1"/>
  <c r="I48986" i="2" s="1"/>
  <c r="N48986" i="2" l="1"/>
  <c r="O48986" i="2" l="1"/>
  <c r="P48986" i="2" s="1"/>
  <c r="I48987" i="2" s="1"/>
  <c r="R48986" i="2" l="1"/>
  <c r="N48987" i="2"/>
  <c r="O48987" i="2" l="1"/>
  <c r="R48987" i="2" s="1"/>
  <c r="P48987" i="2" l="1"/>
  <c r="I48988" i="2" s="1"/>
  <c r="N48988" i="2" l="1"/>
  <c r="O48988" i="2" l="1"/>
  <c r="P48988" i="2" s="1"/>
  <c r="I48989" i="2" s="1"/>
  <c r="R48988" i="2" l="1"/>
  <c r="N48989" i="2"/>
  <c r="O48989" i="2" l="1"/>
  <c r="R48989" i="2" s="1"/>
  <c r="P48989" i="2" l="1"/>
  <c r="I48990" i="2" s="1"/>
  <c r="N48990" i="2" l="1"/>
  <c r="O48990" i="2" l="1"/>
  <c r="P48990" i="2" s="1"/>
  <c r="I48991" i="2" s="1"/>
  <c r="R48990" i="2" l="1"/>
  <c r="N48991" i="2"/>
  <c r="O48991" i="2" l="1"/>
  <c r="R48991" i="2" s="1"/>
  <c r="P48991" i="2" l="1"/>
  <c r="I48992" i="2" s="1"/>
  <c r="N48992" i="2" l="1"/>
  <c r="O48992" i="2" l="1"/>
  <c r="P48992" i="2" s="1"/>
  <c r="I48993" i="2" s="1"/>
  <c r="R48992" i="2" l="1"/>
  <c r="N48993" i="2"/>
  <c r="O48993" i="2" l="1"/>
  <c r="R48993" i="2" s="1"/>
  <c r="P48993" i="2" l="1"/>
  <c r="I48994" i="2" s="1"/>
  <c r="N48994" i="2" l="1"/>
  <c r="O48994" i="2" l="1"/>
  <c r="P48994" i="2" s="1"/>
  <c r="I48995" i="2" s="1"/>
  <c r="R48994" i="2" l="1"/>
  <c r="N48995" i="2"/>
  <c r="O48995" i="2" l="1"/>
  <c r="R48995" i="2" s="1"/>
  <c r="P48995" i="2" l="1"/>
  <c r="I48996" i="2" s="1"/>
  <c r="N48996" i="2" l="1"/>
  <c r="O48996" i="2" l="1"/>
  <c r="P48996" i="2" s="1"/>
  <c r="I48997" i="2" s="1"/>
  <c r="R48996" i="2" l="1"/>
  <c r="N48997" i="2"/>
  <c r="O48997" i="2" l="1"/>
  <c r="P48997" i="2" s="1"/>
  <c r="I48998" i="2" s="1"/>
  <c r="R48997" i="2" l="1"/>
  <c r="N48998" i="2"/>
  <c r="O48998" i="2" l="1"/>
  <c r="P48998" i="2" s="1"/>
  <c r="I48999" i="2" s="1"/>
  <c r="R48998" i="2" l="1"/>
  <c r="N48999" i="2"/>
  <c r="O48999" i="2" l="1"/>
  <c r="R48999" i="2" s="1"/>
  <c r="P48999" i="2" l="1"/>
  <c r="I49000" i="2" s="1"/>
  <c r="N49000" i="2" l="1"/>
  <c r="O49000" i="2" l="1"/>
  <c r="P49000" i="2" s="1"/>
  <c r="I49001" i="2" s="1"/>
  <c r="R49000" i="2" l="1"/>
  <c r="N49001" i="2"/>
  <c r="O49001" i="2" l="1"/>
  <c r="R49001" i="2" s="1"/>
  <c r="P49001" i="2" l="1"/>
  <c r="I49002" i="2" s="1"/>
  <c r="N49002" i="2" l="1"/>
  <c r="O49002" i="2" l="1"/>
  <c r="P49002" i="2" s="1"/>
  <c r="I49003" i="2" s="1"/>
  <c r="R49002" i="2" l="1"/>
  <c r="N49003" i="2"/>
  <c r="O49003" i="2" l="1"/>
  <c r="R49003" i="2" s="1"/>
  <c r="P49003" i="2" l="1"/>
  <c r="I49004" i="2" s="1"/>
  <c r="N49004" i="2" l="1"/>
  <c r="O49004" i="2" l="1"/>
  <c r="P49004" i="2" s="1"/>
  <c r="I49005" i="2" s="1"/>
  <c r="R49004" i="2" l="1"/>
  <c r="N49005" i="2"/>
  <c r="O49005" i="2" l="1"/>
  <c r="R49005" i="2" s="1"/>
  <c r="P49005" i="2" l="1"/>
  <c r="I49006" i="2" s="1"/>
  <c r="N49006" i="2" l="1"/>
  <c r="O49006" i="2" l="1"/>
  <c r="P49006" i="2" s="1"/>
  <c r="I49007" i="2" s="1"/>
  <c r="R49006" i="2" l="1"/>
  <c r="N49007" i="2"/>
  <c r="O49007" i="2" l="1"/>
  <c r="P49007" i="2" s="1"/>
  <c r="I49008" i="2" s="1"/>
  <c r="R49007" i="2" l="1"/>
  <c r="N49008" i="2"/>
  <c r="O49008" i="2" l="1"/>
  <c r="P49008" i="2" s="1"/>
  <c r="I49009" i="2" s="1"/>
  <c r="R49008" i="2" l="1"/>
  <c r="N49009" i="2"/>
  <c r="O49009" i="2" l="1"/>
  <c r="R49009" i="2" s="1"/>
  <c r="P49009" i="2" l="1"/>
  <c r="I49010" i="2" s="1"/>
  <c r="N49010" i="2" l="1"/>
  <c r="O49010" i="2" l="1"/>
  <c r="P49010" i="2" s="1"/>
  <c r="I49011" i="2" s="1"/>
  <c r="R49010" i="2" l="1"/>
  <c r="N49011" i="2"/>
  <c r="O49011" i="2" l="1"/>
  <c r="R49011" i="2" s="1"/>
  <c r="P49011" i="2" l="1"/>
  <c r="I49012" i="2" s="1"/>
  <c r="N49012" i="2" l="1"/>
  <c r="O49012" i="2" l="1"/>
  <c r="P49012" i="2" s="1"/>
  <c r="I49013" i="2" s="1"/>
  <c r="R49012" i="2" l="1"/>
  <c r="N49013" i="2"/>
  <c r="O49013" i="2" l="1"/>
  <c r="R49013" i="2" s="1"/>
  <c r="P49013" i="2" l="1"/>
  <c r="I49014" i="2" s="1"/>
  <c r="N49014" i="2" l="1"/>
  <c r="O49014" i="2" l="1"/>
  <c r="P49014" i="2" s="1"/>
  <c r="I49015" i="2" s="1"/>
  <c r="R49014" i="2" l="1"/>
  <c r="N49015" i="2"/>
  <c r="O49015" i="2" l="1"/>
  <c r="R49015" i="2" s="1"/>
  <c r="P49015" i="2" l="1"/>
  <c r="I49016" i="2" s="1"/>
  <c r="N49016" i="2" l="1"/>
  <c r="O49016" i="2" l="1"/>
  <c r="P49016" i="2" s="1"/>
  <c r="I49017" i="2" s="1"/>
  <c r="R49016" i="2" l="1"/>
  <c r="N49017" i="2"/>
  <c r="O49017" i="2" l="1"/>
  <c r="P49017" i="2" s="1"/>
  <c r="I49018" i="2" s="1"/>
  <c r="R49017" i="2" l="1"/>
  <c r="N49018" i="2"/>
  <c r="O49018" i="2" l="1"/>
  <c r="P49018" i="2" s="1"/>
  <c r="I49019" i="2" s="1"/>
  <c r="R49018" i="2" l="1"/>
  <c r="N49019" i="2"/>
  <c r="O49019" i="2" l="1"/>
  <c r="R49019" i="2" s="1"/>
  <c r="P49019" i="2" l="1"/>
  <c r="I49020" i="2" s="1"/>
  <c r="N49020" i="2" l="1"/>
  <c r="O49020" i="2" l="1"/>
  <c r="P49020" i="2" s="1"/>
  <c r="I49021" i="2" s="1"/>
  <c r="R49020" i="2" l="1"/>
  <c r="N49021" i="2"/>
  <c r="O49021" i="2" l="1"/>
  <c r="R49021" i="2" s="1"/>
  <c r="P49021" i="2" l="1"/>
  <c r="I49022" i="2" s="1"/>
  <c r="N49022" i="2" l="1"/>
  <c r="O49022" i="2" l="1"/>
  <c r="P49022" i="2" s="1"/>
  <c r="I49023" i="2" s="1"/>
  <c r="R49022" i="2" l="1"/>
  <c r="N49023" i="2"/>
  <c r="O49023" i="2" l="1"/>
  <c r="R49023" i="2" s="1"/>
  <c r="P49023" i="2" l="1"/>
  <c r="I49024" i="2" s="1"/>
  <c r="N49024" i="2" l="1"/>
  <c r="O49024" i="2" l="1"/>
  <c r="P49024" i="2" s="1"/>
  <c r="I49025" i="2" s="1"/>
  <c r="R49024" i="2" l="1"/>
  <c r="N49025" i="2"/>
  <c r="O49025" i="2" l="1"/>
  <c r="R49025" i="2" s="1"/>
  <c r="P49025" i="2" l="1"/>
  <c r="I49026" i="2" s="1"/>
  <c r="N49026" i="2" l="1"/>
  <c r="O49026" i="2" l="1"/>
  <c r="P49026" i="2" s="1"/>
  <c r="I49027" i="2" s="1"/>
  <c r="R49026" i="2" l="1"/>
  <c r="N49027" i="2"/>
  <c r="O49027" i="2" l="1"/>
  <c r="P49027" i="2" s="1"/>
  <c r="I49028" i="2" s="1"/>
  <c r="R49027" i="2" l="1"/>
  <c r="N49028" i="2"/>
  <c r="O49028" i="2" l="1"/>
  <c r="P49028" i="2" s="1"/>
  <c r="I49029" i="2" s="1"/>
  <c r="R49028" i="2" l="1"/>
  <c r="N49029" i="2"/>
  <c r="O49029" i="2" l="1"/>
  <c r="R49029" i="2" s="1"/>
  <c r="P49029" i="2" l="1"/>
  <c r="I49030" i="2" s="1"/>
  <c r="N49030" i="2" l="1"/>
  <c r="O49030" i="2" l="1"/>
  <c r="P49030" i="2" s="1"/>
  <c r="I49031" i="2" s="1"/>
  <c r="R49030" i="2" l="1"/>
  <c r="N49031" i="2"/>
  <c r="O49031" i="2" l="1"/>
  <c r="R49031" i="2" s="1"/>
  <c r="P49031" i="2" l="1"/>
  <c r="I49032" i="2" s="1"/>
  <c r="N49032" i="2" l="1"/>
  <c r="O49032" i="2" l="1"/>
  <c r="P49032" i="2" s="1"/>
  <c r="I49033" i="2" s="1"/>
  <c r="R49032" i="2" l="1"/>
  <c r="N49033" i="2"/>
  <c r="O49033" i="2" l="1"/>
  <c r="P49033" i="2" s="1"/>
  <c r="I49034" i="2" s="1"/>
  <c r="R49033" i="2" l="1"/>
  <c r="N49034" i="2"/>
  <c r="O49034" i="2" l="1"/>
  <c r="P49034" i="2" s="1"/>
  <c r="I49035" i="2" s="1"/>
  <c r="R49034" i="2" l="1"/>
  <c r="N49035" i="2"/>
  <c r="O49035" i="2" l="1"/>
  <c r="R49035" i="2" s="1"/>
  <c r="P49035" i="2" l="1"/>
  <c r="I49036" i="2" s="1"/>
  <c r="N49036" i="2" l="1"/>
  <c r="O49036" i="2" l="1"/>
  <c r="P49036" i="2" s="1"/>
  <c r="I49037" i="2" s="1"/>
  <c r="R49036" i="2" l="1"/>
  <c r="N49037" i="2"/>
  <c r="O49037" i="2" l="1"/>
  <c r="R49037" i="2" s="1"/>
  <c r="P49037" i="2" l="1"/>
  <c r="I49038" i="2" s="1"/>
  <c r="N49038" i="2" l="1"/>
  <c r="O49038" i="2" l="1"/>
  <c r="P49038" i="2" s="1"/>
  <c r="I49039" i="2" s="1"/>
  <c r="R49038" i="2" l="1"/>
  <c r="N49039" i="2"/>
  <c r="O49039" i="2" l="1"/>
  <c r="R49039" i="2" s="1"/>
  <c r="P49039" i="2" l="1"/>
  <c r="I49040" i="2" s="1"/>
  <c r="N49040" i="2" l="1"/>
  <c r="O49040" i="2" l="1"/>
  <c r="P49040" i="2" s="1"/>
  <c r="I49041" i="2" s="1"/>
  <c r="R49040" i="2" l="1"/>
  <c r="N49041" i="2"/>
  <c r="O49041" i="2" l="1"/>
  <c r="R49041" i="2" s="1"/>
  <c r="P49041" i="2" l="1"/>
  <c r="I49042" i="2" s="1"/>
  <c r="N49042" i="2" l="1"/>
  <c r="O49042" i="2" l="1"/>
  <c r="P49042" i="2" s="1"/>
  <c r="I49043" i="2" s="1"/>
  <c r="R49042" i="2" l="1"/>
  <c r="N49043" i="2"/>
  <c r="O49043" i="2" l="1"/>
  <c r="P49043" i="2" s="1"/>
  <c r="I49044" i="2" s="1"/>
  <c r="R49043" i="2" l="1"/>
  <c r="N49044" i="2"/>
  <c r="O49044" i="2" l="1"/>
  <c r="P49044" i="2" s="1"/>
  <c r="I49045" i="2" s="1"/>
  <c r="R49044" i="2" l="1"/>
  <c r="N49045" i="2"/>
  <c r="O49045" i="2" l="1"/>
  <c r="R49045" i="2" s="1"/>
  <c r="P49045" i="2" l="1"/>
  <c r="I49046" i="2" s="1"/>
  <c r="N49046" i="2" l="1"/>
  <c r="O49046" i="2" l="1"/>
  <c r="P49046" i="2" s="1"/>
  <c r="I49047" i="2" s="1"/>
  <c r="R49046" i="2" l="1"/>
  <c r="N49047" i="2"/>
  <c r="O49047" i="2" l="1"/>
  <c r="R49047" i="2" s="1"/>
  <c r="P49047" i="2" l="1"/>
  <c r="I49048" i="2" s="1"/>
  <c r="N49048" i="2" l="1"/>
  <c r="O49048" i="2" l="1"/>
  <c r="P49048" i="2" s="1"/>
  <c r="I49049" i="2" s="1"/>
  <c r="R49048" i="2" l="1"/>
  <c r="N49049" i="2"/>
  <c r="O49049" i="2" l="1"/>
  <c r="R49049" i="2" s="1"/>
  <c r="P49049" i="2" l="1"/>
  <c r="I49050" i="2" s="1"/>
  <c r="N49050" i="2" l="1"/>
  <c r="O49050" i="2" l="1"/>
  <c r="P49050" i="2" s="1"/>
  <c r="I49051" i="2" s="1"/>
  <c r="R49050" i="2" l="1"/>
  <c r="N49051" i="2"/>
  <c r="O49051" i="2" l="1"/>
  <c r="R49051" i="2" s="1"/>
  <c r="P49051" i="2" l="1"/>
  <c r="I49052" i="2" s="1"/>
  <c r="N49052" i="2" l="1"/>
  <c r="O49052" i="2" l="1"/>
  <c r="P49052" i="2" s="1"/>
  <c r="I49053" i="2" s="1"/>
  <c r="R49052" i="2" l="1"/>
  <c r="N49053" i="2"/>
  <c r="O49053" i="2" l="1"/>
  <c r="P49053" i="2" s="1"/>
  <c r="I49054" i="2" s="1"/>
  <c r="R49053" i="2" l="1"/>
  <c r="N49054" i="2"/>
  <c r="O49054" i="2" l="1"/>
  <c r="P49054" i="2" s="1"/>
  <c r="I49055" i="2" s="1"/>
  <c r="R49054" i="2" l="1"/>
  <c r="N49055" i="2"/>
  <c r="O49055" i="2" l="1"/>
  <c r="R49055" i="2" s="1"/>
  <c r="P49055" i="2" l="1"/>
  <c r="I49056" i="2" s="1"/>
  <c r="N49056" i="2" l="1"/>
  <c r="O49056" i="2" l="1"/>
  <c r="P49056" i="2" s="1"/>
  <c r="I49057" i="2" s="1"/>
  <c r="R49056" i="2" l="1"/>
  <c r="N49057" i="2"/>
  <c r="O49057" i="2" l="1"/>
  <c r="R49057" i="2" s="1"/>
  <c r="P49057" i="2" l="1"/>
  <c r="I49058" i="2" s="1"/>
  <c r="N49058" i="2" l="1"/>
  <c r="O49058" i="2" l="1"/>
  <c r="P49058" i="2" s="1"/>
  <c r="I49059" i="2" s="1"/>
  <c r="R49058" i="2" l="1"/>
  <c r="N49059" i="2"/>
  <c r="O49059" i="2" l="1"/>
  <c r="R49059" i="2" s="1"/>
  <c r="P49059" i="2" l="1"/>
  <c r="I49060" i="2" s="1"/>
  <c r="N49060" i="2" l="1"/>
  <c r="O49060" i="2" l="1"/>
  <c r="P49060" i="2" s="1"/>
  <c r="I49061" i="2" s="1"/>
  <c r="R49060" i="2" l="1"/>
  <c r="N49061" i="2"/>
  <c r="O49061" i="2" l="1"/>
  <c r="R49061" i="2" s="1"/>
  <c r="P49061" i="2" l="1"/>
  <c r="I49062" i="2" s="1"/>
  <c r="N49062" i="2" l="1"/>
  <c r="O49062" i="2" l="1"/>
  <c r="P49062" i="2" s="1"/>
  <c r="I49063" i="2" s="1"/>
  <c r="R49062" i="2" l="1"/>
  <c r="N49063" i="2"/>
  <c r="O49063" i="2" l="1"/>
  <c r="P49063" i="2" s="1"/>
  <c r="I49064" i="2" s="1"/>
  <c r="R49063" i="2" l="1"/>
  <c r="N49064" i="2"/>
  <c r="O49064" i="2" l="1"/>
  <c r="P49064" i="2" s="1"/>
  <c r="I49065" i="2" s="1"/>
  <c r="R49064" i="2" l="1"/>
  <c r="N49065" i="2"/>
  <c r="O49065" i="2" l="1"/>
  <c r="R49065" i="2" s="1"/>
  <c r="P49065" i="2" l="1"/>
  <c r="I49066" i="2" s="1"/>
  <c r="N49066" i="2" l="1"/>
  <c r="O49066" i="2" l="1"/>
  <c r="P49066" i="2" s="1"/>
  <c r="I49067" i="2" s="1"/>
  <c r="R49066" i="2" l="1"/>
  <c r="N49067" i="2"/>
  <c r="O49067" i="2" l="1"/>
  <c r="P49067" i="2" s="1"/>
  <c r="I49068" i="2" s="1"/>
  <c r="R49067" i="2" l="1"/>
  <c r="N49068" i="2"/>
  <c r="O49068" i="2" l="1"/>
  <c r="P49068" i="2" s="1"/>
  <c r="I49069" i="2" s="1"/>
  <c r="R49068" i="2" l="1"/>
  <c r="N49069" i="2"/>
  <c r="O49069" i="2" l="1"/>
  <c r="R49069" i="2" s="1"/>
  <c r="P49069" i="2" l="1"/>
  <c r="I49070" i="2" s="1"/>
  <c r="N49070" i="2" l="1"/>
  <c r="O49070" i="2" l="1"/>
  <c r="P49070" i="2" s="1"/>
  <c r="I49071" i="2" s="1"/>
  <c r="R49070" i="2" l="1"/>
  <c r="N49071" i="2"/>
  <c r="O49071" i="2" l="1"/>
  <c r="R49071" i="2" s="1"/>
  <c r="P49071" i="2" l="1"/>
  <c r="I49072" i="2" s="1"/>
  <c r="N49072" i="2" l="1"/>
  <c r="O49072" i="2" l="1"/>
  <c r="P49072" i="2" s="1"/>
  <c r="I49073" i="2" s="1"/>
  <c r="R49072" i="2" l="1"/>
  <c r="N49073" i="2"/>
  <c r="O49073" i="2" l="1"/>
  <c r="R49073" i="2" s="1"/>
  <c r="P49073" i="2" l="1"/>
  <c r="I49074" i="2" s="1"/>
  <c r="N49074" i="2" l="1"/>
  <c r="O49074" i="2" l="1"/>
  <c r="P49074" i="2" s="1"/>
  <c r="I49075" i="2" s="1"/>
  <c r="R49074" i="2" l="1"/>
  <c r="N49075" i="2"/>
  <c r="O49075" i="2" l="1"/>
  <c r="R49075" i="2" s="1"/>
  <c r="P49075" i="2" l="1"/>
  <c r="I49076" i="2" s="1"/>
  <c r="N49076" i="2" l="1"/>
  <c r="O49076" i="2" l="1"/>
  <c r="P49076" i="2" s="1"/>
  <c r="I49077" i="2" s="1"/>
  <c r="R49076" i="2" l="1"/>
  <c r="N49077" i="2"/>
  <c r="O49077" i="2" l="1"/>
  <c r="R49077" i="2" s="1"/>
  <c r="P49077" i="2" l="1"/>
  <c r="I49078" i="2" s="1"/>
  <c r="N49078" i="2" l="1"/>
  <c r="O49078" i="2" l="1"/>
  <c r="P49078" i="2" s="1"/>
  <c r="I49079" i="2" s="1"/>
  <c r="R49078" i="2" l="1"/>
  <c r="N49079" i="2"/>
  <c r="O49079" i="2" l="1"/>
  <c r="P49079" i="2" s="1"/>
  <c r="I49080" i="2" s="1"/>
  <c r="R49079" i="2" l="1"/>
  <c r="N49080" i="2"/>
  <c r="O49080" i="2" l="1"/>
  <c r="P49080" i="2" s="1"/>
  <c r="I49081" i="2" s="1"/>
  <c r="R49080" i="2" l="1"/>
  <c r="N49081" i="2"/>
  <c r="O49081" i="2" l="1"/>
  <c r="R49081" i="2" s="1"/>
  <c r="P49081" i="2" l="1"/>
  <c r="I49082" i="2" s="1"/>
  <c r="N49082" i="2" l="1"/>
  <c r="O49082" i="2" l="1"/>
  <c r="P49082" i="2" s="1"/>
  <c r="I49083" i="2" s="1"/>
  <c r="R49082" i="2" l="1"/>
  <c r="N49083" i="2"/>
  <c r="O49083" i="2" l="1"/>
  <c r="R49083" i="2" s="1"/>
  <c r="P49083" i="2" l="1"/>
  <c r="I49084" i="2" s="1"/>
  <c r="N49084" i="2" l="1"/>
  <c r="O49084" i="2" l="1"/>
  <c r="P49084" i="2" s="1"/>
  <c r="I49085" i="2" s="1"/>
  <c r="R49084" i="2" l="1"/>
  <c r="N49085" i="2"/>
  <c r="O49085" i="2" l="1"/>
  <c r="R49085" i="2" s="1"/>
  <c r="P49085" i="2" l="1"/>
  <c r="I49086" i="2" s="1"/>
  <c r="N49086" i="2" l="1"/>
  <c r="O49086" i="2" l="1"/>
  <c r="P49086" i="2" s="1"/>
  <c r="I49087" i="2" s="1"/>
  <c r="R49086" i="2" l="1"/>
  <c r="N49087" i="2"/>
  <c r="O49087" i="2" l="1"/>
  <c r="R49087" i="2" s="1"/>
  <c r="P49087" i="2" l="1"/>
  <c r="I49088" i="2" s="1"/>
  <c r="N49088" i="2" l="1"/>
  <c r="O49088" i="2" l="1"/>
  <c r="P49088" i="2" s="1"/>
  <c r="I49089" i="2" s="1"/>
  <c r="R49088" i="2" l="1"/>
  <c r="N49089" i="2"/>
  <c r="O49089" i="2" l="1"/>
  <c r="R49089" i="2" s="1"/>
  <c r="P49089" i="2" l="1"/>
  <c r="I49090" i="2" s="1"/>
  <c r="N49090" i="2" l="1"/>
  <c r="O49090" i="2" l="1"/>
  <c r="P49090" i="2" s="1"/>
  <c r="I49091" i="2" s="1"/>
  <c r="R49090" i="2" l="1"/>
  <c r="N49091" i="2"/>
  <c r="O49091" i="2" l="1"/>
  <c r="R49091" i="2" s="1"/>
  <c r="P49091" i="2" l="1"/>
  <c r="I49092" i="2" s="1"/>
  <c r="N49092" i="2" l="1"/>
  <c r="O49092" i="2" l="1"/>
  <c r="P49092" i="2" s="1"/>
  <c r="I49093" i="2" s="1"/>
  <c r="R49092" i="2" l="1"/>
  <c r="N49093" i="2"/>
  <c r="O49093" i="2" l="1"/>
  <c r="R49093" i="2" s="1"/>
  <c r="P49093" i="2" l="1"/>
  <c r="I49094" i="2" s="1"/>
  <c r="N49094" i="2" l="1"/>
  <c r="O49094" i="2" l="1"/>
  <c r="P49094" i="2" s="1"/>
  <c r="I49095" i="2" s="1"/>
  <c r="R49094" i="2" l="1"/>
  <c r="N49095" i="2"/>
  <c r="O49095" i="2" l="1"/>
  <c r="R49095" i="2" s="1"/>
  <c r="P49095" i="2" l="1"/>
  <c r="I49096" i="2" s="1"/>
  <c r="N49096" i="2" l="1"/>
  <c r="O49096" i="2" l="1"/>
  <c r="P49096" i="2" s="1"/>
  <c r="I49097" i="2" s="1"/>
  <c r="R49096" i="2" l="1"/>
  <c r="N49097" i="2"/>
  <c r="O49097" i="2" l="1"/>
  <c r="R49097" i="2" s="1"/>
  <c r="P49097" i="2" l="1"/>
  <c r="I49098" i="2" s="1"/>
  <c r="N49098" i="2" l="1"/>
  <c r="O49098" i="2" l="1"/>
  <c r="P49098" i="2" s="1"/>
  <c r="I49099" i="2" s="1"/>
  <c r="R49098" i="2" l="1"/>
  <c r="N49099" i="2"/>
  <c r="O49099" i="2" l="1"/>
  <c r="R49099" i="2" s="1"/>
  <c r="P49099" i="2" l="1"/>
  <c r="I49100" i="2" s="1"/>
  <c r="N49100" i="2" l="1"/>
  <c r="O49100" i="2" l="1"/>
  <c r="P49100" i="2" s="1"/>
  <c r="I49101" i="2" s="1"/>
  <c r="R49100" i="2" l="1"/>
  <c r="N49101" i="2"/>
  <c r="O49101" i="2" l="1"/>
  <c r="R49101" i="2" s="1"/>
  <c r="P49101" i="2" l="1"/>
  <c r="I49102" i="2" s="1"/>
  <c r="N49102" i="2" l="1"/>
  <c r="O49102" i="2" l="1"/>
  <c r="P49102" i="2" s="1"/>
  <c r="I49103" i="2" s="1"/>
  <c r="R49102" i="2" l="1"/>
  <c r="N49103" i="2"/>
  <c r="O49103" i="2" l="1"/>
  <c r="R49103" i="2" s="1"/>
  <c r="P49103" i="2" l="1"/>
  <c r="I49104" i="2" s="1"/>
  <c r="N49104" i="2" l="1"/>
  <c r="O49104" i="2" l="1"/>
  <c r="P49104" i="2" s="1"/>
  <c r="I49105" i="2" s="1"/>
  <c r="R49104" i="2" l="1"/>
  <c r="N49105" i="2"/>
  <c r="O49105" i="2" l="1"/>
  <c r="R49105" i="2" s="1"/>
  <c r="P49105" i="2" l="1"/>
  <c r="I49106" i="2" s="1"/>
  <c r="N49106" i="2" l="1"/>
  <c r="O49106" i="2" l="1"/>
  <c r="P49106" i="2" s="1"/>
  <c r="I49107" i="2" s="1"/>
  <c r="R49106" i="2" l="1"/>
  <c r="N49107" i="2"/>
  <c r="O49107" i="2" l="1"/>
  <c r="P49107" i="2" s="1"/>
  <c r="I49108" i="2" s="1"/>
  <c r="R49107" i="2" l="1"/>
  <c r="N49108" i="2"/>
  <c r="O49108" i="2" l="1"/>
  <c r="R49108" i="2" s="1"/>
  <c r="P49108" i="2" l="1"/>
  <c r="I49109" i="2" s="1"/>
  <c r="N49109" i="2" s="1"/>
  <c r="O49109" i="2" l="1"/>
  <c r="P49109" i="2" s="1"/>
  <c r="I49110" i="2" s="1"/>
  <c r="R49109" i="2" l="1"/>
  <c r="N49110" i="2"/>
  <c r="O49110" i="2" l="1"/>
  <c r="P49110" i="2" s="1"/>
  <c r="I49111" i="2" s="1"/>
  <c r="R49110" i="2" l="1"/>
  <c r="N49111" i="2"/>
  <c r="O49111" i="2" l="1"/>
  <c r="P49111" i="2" s="1"/>
  <c r="I49112" i="2" s="1"/>
  <c r="R49111" i="2" l="1"/>
  <c r="N49112" i="2"/>
  <c r="O49112" i="2" l="1"/>
  <c r="P49112" i="2" s="1"/>
  <c r="I49113" i="2" s="1"/>
  <c r="R49112" i="2" l="1"/>
  <c r="N49113" i="2"/>
  <c r="O49113" i="2" l="1"/>
  <c r="R49113" i="2" s="1"/>
  <c r="P49113" i="2" l="1"/>
  <c r="I49114" i="2" s="1"/>
  <c r="N49114" i="2" l="1"/>
  <c r="O49114" i="2" l="1"/>
  <c r="P49114" i="2" s="1"/>
  <c r="I49115" i="2" s="1"/>
  <c r="R49114" i="2" l="1"/>
  <c r="N49115" i="2"/>
  <c r="O49115" i="2" l="1"/>
  <c r="R49115" i="2" s="1"/>
  <c r="P49115" i="2" l="1"/>
  <c r="I49116" i="2" s="1"/>
  <c r="N49116" i="2" l="1"/>
  <c r="O49116" i="2" l="1"/>
  <c r="P49116" i="2" s="1"/>
  <c r="I49117" i="2" s="1"/>
  <c r="R49116" i="2" l="1"/>
  <c r="N49117" i="2"/>
  <c r="O49117" i="2" l="1"/>
  <c r="R49117" i="2" s="1"/>
  <c r="P49117" i="2" l="1"/>
  <c r="I49118" i="2" s="1"/>
  <c r="N49118" i="2" l="1"/>
  <c r="O49118" i="2" l="1"/>
  <c r="P49118" i="2" s="1"/>
  <c r="I49119" i="2" s="1"/>
  <c r="R49118" i="2" l="1"/>
  <c r="N49119" i="2"/>
  <c r="O49119" i="2" l="1"/>
  <c r="R49119" i="2" s="1"/>
  <c r="P49119" i="2" l="1"/>
  <c r="I49120" i="2" s="1"/>
  <c r="N49120" i="2" l="1"/>
  <c r="O49120" i="2" l="1"/>
  <c r="P49120" i="2" s="1"/>
  <c r="I49121" i="2" s="1"/>
  <c r="R49120" i="2" l="1"/>
  <c r="N49121" i="2"/>
  <c r="O49121" i="2" l="1"/>
  <c r="R49121" i="2" s="1"/>
  <c r="P49121" i="2" l="1"/>
  <c r="I49122" i="2" s="1"/>
  <c r="N49122" i="2" l="1"/>
  <c r="O49122" i="2" l="1"/>
  <c r="P49122" i="2" s="1"/>
  <c r="I49123" i="2" s="1"/>
  <c r="R49122" i="2" l="1"/>
  <c r="N49123" i="2"/>
  <c r="O49123" i="2" l="1"/>
  <c r="R49123" i="2" s="1"/>
  <c r="P49123" i="2" l="1"/>
  <c r="I49124" i="2" s="1"/>
  <c r="N49124" i="2" l="1"/>
  <c r="O49124" i="2" l="1"/>
  <c r="P49124" i="2" s="1"/>
  <c r="I49125" i="2" s="1"/>
  <c r="R49124" i="2" l="1"/>
  <c r="N49125" i="2"/>
  <c r="O49125" i="2" l="1"/>
  <c r="R49125" i="2" s="1"/>
  <c r="P49125" i="2" l="1"/>
  <c r="I49126" i="2" s="1"/>
  <c r="N49126" i="2" l="1"/>
  <c r="O49126" i="2" l="1"/>
  <c r="P49126" i="2" s="1"/>
  <c r="I49127" i="2" s="1"/>
  <c r="R49126" i="2" l="1"/>
  <c r="N49127" i="2"/>
  <c r="O49127" i="2" l="1"/>
  <c r="R49127" i="2" s="1"/>
  <c r="P49127" i="2" l="1"/>
  <c r="I49128" i="2" s="1"/>
  <c r="N49128" i="2" l="1"/>
  <c r="O49128" i="2" l="1"/>
  <c r="P49128" i="2" s="1"/>
  <c r="I49129" i="2" s="1"/>
  <c r="R49128" i="2" l="1"/>
  <c r="N49129" i="2"/>
  <c r="O49129" i="2" l="1"/>
  <c r="R49129" i="2" s="1"/>
  <c r="P49129" i="2" l="1"/>
  <c r="I49130" i="2" s="1"/>
  <c r="N49130" i="2" l="1"/>
  <c r="O49130" i="2" l="1"/>
  <c r="P49130" i="2" s="1"/>
  <c r="I49131" i="2" s="1"/>
  <c r="R49130" i="2" l="1"/>
  <c r="N49131" i="2"/>
  <c r="O49131" i="2" l="1"/>
  <c r="R49131" i="2" s="1"/>
  <c r="P49131" i="2" l="1"/>
  <c r="I49132" i="2" s="1"/>
  <c r="N49132" i="2" l="1"/>
  <c r="O49132" i="2" l="1"/>
  <c r="P49132" i="2" s="1"/>
  <c r="I49133" i="2" s="1"/>
  <c r="R49132" i="2" l="1"/>
  <c r="N49133" i="2"/>
  <c r="O49133" i="2" l="1"/>
  <c r="P49133" i="2" s="1"/>
  <c r="I49134" i="2" s="1"/>
  <c r="R49133" i="2" l="1"/>
  <c r="N49134" i="2"/>
  <c r="O49134" i="2" l="1"/>
  <c r="P49134" i="2" s="1"/>
  <c r="I49135" i="2" s="1"/>
  <c r="R49134" i="2" l="1"/>
  <c r="N49135" i="2"/>
  <c r="O49135" i="2" l="1"/>
  <c r="R49135" i="2" s="1"/>
  <c r="P49135" i="2" l="1"/>
  <c r="I49136" i="2" s="1"/>
  <c r="N49136" i="2" l="1"/>
  <c r="O49136" i="2" l="1"/>
  <c r="P49136" i="2" s="1"/>
  <c r="I49137" i="2" s="1"/>
  <c r="R49136" i="2" l="1"/>
  <c r="N49137" i="2"/>
  <c r="O49137" i="2" l="1"/>
  <c r="R49137" i="2" s="1"/>
  <c r="P49137" i="2" l="1"/>
  <c r="I49138" i="2" s="1"/>
  <c r="N49138" i="2" l="1"/>
  <c r="O49138" i="2" l="1"/>
  <c r="P49138" i="2" s="1"/>
  <c r="I49139" i="2" s="1"/>
  <c r="R49138" i="2" l="1"/>
  <c r="N49139" i="2"/>
  <c r="O49139" i="2" l="1"/>
  <c r="R49139" i="2" s="1"/>
  <c r="P49139" i="2" l="1"/>
  <c r="I49140" i="2" s="1"/>
  <c r="N49140" i="2" l="1"/>
  <c r="O49140" i="2" l="1"/>
  <c r="P49140" i="2" s="1"/>
  <c r="I49141" i="2" s="1"/>
  <c r="R49140" i="2" l="1"/>
  <c r="N49141" i="2"/>
  <c r="O49141" i="2" l="1"/>
  <c r="R49141" i="2" s="1"/>
  <c r="P49141" i="2" l="1"/>
  <c r="I49142" i="2" s="1"/>
  <c r="N49142" i="2" l="1"/>
  <c r="O49142" i="2" l="1"/>
  <c r="P49142" i="2" s="1"/>
  <c r="I49143" i="2" s="1"/>
  <c r="R49142" i="2" l="1"/>
  <c r="N49143" i="2"/>
  <c r="O49143" i="2" l="1"/>
  <c r="P49143" i="2" s="1"/>
  <c r="I49144" i="2" s="1"/>
  <c r="R49143" i="2" l="1"/>
  <c r="N49144" i="2"/>
  <c r="O49144" i="2" l="1"/>
  <c r="P49144" i="2" s="1"/>
  <c r="I49145" i="2" s="1"/>
  <c r="R49144" i="2" l="1"/>
  <c r="N49145" i="2"/>
  <c r="O49145" i="2" l="1"/>
  <c r="R49145" i="2" s="1"/>
  <c r="P49145" i="2" l="1"/>
  <c r="I49146" i="2" s="1"/>
  <c r="N49146" i="2" l="1"/>
  <c r="O49146" i="2" l="1"/>
  <c r="P49146" i="2" s="1"/>
  <c r="I49147" i="2" s="1"/>
  <c r="R49146" i="2" l="1"/>
  <c r="N49147" i="2"/>
  <c r="O49147" i="2" l="1"/>
  <c r="R49147" i="2" s="1"/>
  <c r="P49147" i="2" l="1"/>
  <c r="I49148" i="2" s="1"/>
  <c r="N49148" i="2" l="1"/>
  <c r="O49148" i="2" l="1"/>
  <c r="P49148" i="2" s="1"/>
  <c r="I49149" i="2" s="1"/>
  <c r="R49148" i="2" l="1"/>
  <c r="N49149" i="2"/>
  <c r="O49149" i="2" l="1"/>
  <c r="R49149" i="2" s="1"/>
  <c r="P49149" i="2" l="1"/>
  <c r="I49150" i="2" s="1"/>
  <c r="N49150" i="2" l="1"/>
  <c r="O49150" i="2" l="1"/>
  <c r="P49150" i="2" s="1"/>
  <c r="I49151" i="2" s="1"/>
  <c r="R49150" i="2" l="1"/>
  <c r="N49151" i="2"/>
  <c r="O49151" i="2" l="1"/>
  <c r="R49151" i="2" s="1"/>
  <c r="P49151" i="2" l="1"/>
  <c r="I49152" i="2" s="1"/>
  <c r="N49152" i="2" l="1"/>
  <c r="O49152" i="2" l="1"/>
  <c r="P49152" i="2" s="1"/>
  <c r="I49153" i="2" s="1"/>
  <c r="R49152" i="2" l="1"/>
  <c r="N49153" i="2"/>
  <c r="O49153" i="2" l="1"/>
  <c r="R49153" i="2" s="1"/>
  <c r="P49153" i="2" l="1"/>
  <c r="I49154" i="2" s="1"/>
  <c r="N49154" i="2" l="1"/>
  <c r="O49154" i="2" l="1"/>
  <c r="P49154" i="2" s="1"/>
  <c r="I49155" i="2" s="1"/>
  <c r="R49154" i="2" l="1"/>
  <c r="N49155" i="2"/>
  <c r="O49155" i="2" l="1"/>
  <c r="R49155" i="2" s="1"/>
  <c r="P49155" i="2" l="1"/>
  <c r="I49156" i="2" s="1"/>
  <c r="N49156" i="2" l="1"/>
  <c r="O49156" i="2" l="1"/>
  <c r="P49156" i="2" s="1"/>
  <c r="I49157" i="2" s="1"/>
  <c r="R49156" i="2" l="1"/>
  <c r="N49157" i="2"/>
  <c r="O49157" i="2" l="1"/>
  <c r="R49157" i="2" s="1"/>
  <c r="P49157" i="2" l="1"/>
  <c r="I49158" i="2" s="1"/>
  <c r="N49158" i="2" l="1"/>
  <c r="O49158" i="2" l="1"/>
  <c r="P49158" i="2" s="1"/>
  <c r="I49159" i="2" s="1"/>
  <c r="R49158" i="2" l="1"/>
  <c r="N49159" i="2"/>
  <c r="O49159" i="2" l="1"/>
  <c r="R49159" i="2" s="1"/>
  <c r="P49159" i="2" l="1"/>
  <c r="I49160" i="2" s="1"/>
  <c r="N49160" i="2" l="1"/>
  <c r="O49160" i="2" l="1"/>
  <c r="P49160" i="2" s="1"/>
  <c r="I49161" i="2" s="1"/>
  <c r="R49160" i="2" l="1"/>
  <c r="N49161" i="2"/>
  <c r="O49161" i="2" l="1"/>
  <c r="R49161" i="2" s="1"/>
  <c r="P49161" i="2" l="1"/>
  <c r="I49162" i="2" s="1"/>
  <c r="N49162" i="2" l="1"/>
  <c r="O49162" i="2" l="1"/>
  <c r="P49162" i="2" s="1"/>
  <c r="I49163" i="2" s="1"/>
  <c r="R49162" i="2" l="1"/>
  <c r="N49163" i="2"/>
  <c r="O49163" i="2" l="1"/>
  <c r="R49163" i="2" s="1"/>
  <c r="P49163" i="2" l="1"/>
  <c r="I49164" i="2" s="1"/>
  <c r="N49164" i="2" l="1"/>
  <c r="O49164" i="2" l="1"/>
  <c r="P49164" i="2" s="1"/>
  <c r="I49165" i="2" s="1"/>
  <c r="R49164" i="2" l="1"/>
  <c r="N49165" i="2"/>
  <c r="O49165" i="2" l="1"/>
  <c r="R49165" i="2" s="1"/>
  <c r="P49165" i="2" l="1"/>
  <c r="I49166" i="2" s="1"/>
  <c r="N49166" i="2" l="1"/>
  <c r="O49166" i="2" l="1"/>
  <c r="P49166" i="2" s="1"/>
  <c r="I49167" i="2" s="1"/>
  <c r="R49166" i="2" l="1"/>
  <c r="N49167" i="2"/>
  <c r="O49167" i="2" l="1"/>
  <c r="R49167" i="2" s="1"/>
  <c r="P49167" i="2" l="1"/>
  <c r="I49168" i="2" s="1"/>
  <c r="N49168" i="2" l="1"/>
  <c r="O49168" i="2" l="1"/>
  <c r="P49168" i="2" s="1"/>
  <c r="I49169" i="2" s="1"/>
  <c r="R49168" i="2" l="1"/>
  <c r="N49169" i="2"/>
  <c r="O49169" i="2" l="1"/>
  <c r="P49169" i="2" s="1"/>
  <c r="I49170" i="2" s="1"/>
  <c r="R49169" i="2" l="1"/>
  <c r="N49170" i="2"/>
  <c r="O49170" i="2" l="1"/>
  <c r="P49170" i="2" s="1"/>
  <c r="I49171" i="2" s="1"/>
  <c r="R49170" i="2" l="1"/>
  <c r="N49171" i="2"/>
  <c r="O49171" i="2" l="1"/>
  <c r="R49171" i="2" s="1"/>
  <c r="P49171" i="2" l="1"/>
  <c r="I49172" i="2" s="1"/>
  <c r="N49172" i="2" l="1"/>
  <c r="O49172" i="2" l="1"/>
  <c r="P49172" i="2" s="1"/>
  <c r="I49173" i="2" s="1"/>
  <c r="R49172" i="2" l="1"/>
  <c r="N49173" i="2"/>
  <c r="O49173" i="2" l="1"/>
  <c r="R49173" i="2" s="1"/>
  <c r="P49173" i="2" l="1"/>
  <c r="I49174" i="2" s="1"/>
  <c r="N49174" i="2" l="1"/>
  <c r="O49174" i="2" l="1"/>
  <c r="P49174" i="2" s="1"/>
  <c r="I49175" i="2" s="1"/>
  <c r="R49174" i="2" l="1"/>
  <c r="N49175" i="2"/>
  <c r="O49175" i="2" l="1"/>
  <c r="R49175" i="2" s="1"/>
  <c r="P49175" i="2" l="1"/>
  <c r="I49176" i="2" s="1"/>
  <c r="N49176" i="2" l="1"/>
  <c r="O49176" i="2" l="1"/>
  <c r="P49176" i="2" s="1"/>
  <c r="I49177" i="2" s="1"/>
  <c r="R49176" i="2" l="1"/>
  <c r="N49177" i="2"/>
  <c r="O49177" i="2" l="1"/>
  <c r="R49177" i="2" s="1"/>
  <c r="P49177" i="2" l="1"/>
  <c r="I49178" i="2" s="1"/>
  <c r="N49178" i="2" l="1"/>
  <c r="O49178" i="2" l="1"/>
  <c r="P49178" i="2" s="1"/>
  <c r="I49179" i="2" s="1"/>
  <c r="R49178" i="2" l="1"/>
  <c r="N49179" i="2"/>
  <c r="O49179" i="2" l="1"/>
  <c r="P49179" i="2" s="1"/>
  <c r="I49180" i="2" s="1"/>
  <c r="R49179" i="2" l="1"/>
  <c r="N49180" i="2"/>
  <c r="O49180" i="2" l="1"/>
  <c r="P49180" i="2" s="1"/>
  <c r="I49181" i="2" s="1"/>
  <c r="R49180" i="2" l="1"/>
  <c r="N49181" i="2"/>
  <c r="O49181" i="2" l="1"/>
  <c r="R49181" i="2" s="1"/>
  <c r="P49181" i="2" l="1"/>
  <c r="I49182" i="2" s="1"/>
  <c r="N49182" i="2" l="1"/>
  <c r="O49182" i="2" l="1"/>
  <c r="P49182" i="2" s="1"/>
  <c r="I49183" i="2" s="1"/>
  <c r="R49182" i="2" l="1"/>
  <c r="N49183" i="2"/>
  <c r="O49183" i="2" l="1"/>
  <c r="R49183" i="2" s="1"/>
  <c r="P49183" i="2" l="1"/>
  <c r="I49184" i="2" s="1"/>
  <c r="N49184" i="2" l="1"/>
  <c r="O49184" i="2" l="1"/>
  <c r="P49184" i="2" s="1"/>
  <c r="I49185" i="2" s="1"/>
  <c r="R49184" i="2" l="1"/>
  <c r="N49185" i="2"/>
  <c r="O49185" i="2" l="1"/>
  <c r="R49185" i="2" s="1"/>
  <c r="P49185" i="2" l="1"/>
  <c r="I49186" i="2" s="1"/>
  <c r="N49186" i="2" l="1"/>
  <c r="O49186" i="2" l="1"/>
  <c r="P49186" i="2" s="1"/>
  <c r="I49187" i="2" s="1"/>
  <c r="R49186" i="2" l="1"/>
  <c r="N49187" i="2"/>
  <c r="O49187" i="2" l="1"/>
  <c r="R49187" i="2" s="1"/>
  <c r="P49187" i="2" l="1"/>
  <c r="I49188" i="2" s="1"/>
  <c r="N49188" i="2" l="1"/>
  <c r="O49188" i="2" l="1"/>
  <c r="P49188" i="2" s="1"/>
  <c r="I49189" i="2" s="1"/>
  <c r="R49188" i="2" l="1"/>
  <c r="N49189" i="2"/>
  <c r="O49189" i="2" l="1"/>
  <c r="R49189" i="2" s="1"/>
  <c r="P49189" i="2" l="1"/>
  <c r="I49190" i="2" s="1"/>
  <c r="N49190" i="2" l="1"/>
  <c r="O49190" i="2" l="1"/>
  <c r="P49190" i="2" s="1"/>
  <c r="I49191" i="2" s="1"/>
  <c r="R49190" i="2" l="1"/>
  <c r="N49191" i="2"/>
  <c r="O49191" i="2" l="1"/>
  <c r="R49191" i="2" s="1"/>
  <c r="P49191" i="2" l="1"/>
  <c r="I49192" i="2" s="1"/>
  <c r="N49192" i="2" l="1"/>
  <c r="O49192" i="2" l="1"/>
  <c r="P49192" i="2" s="1"/>
  <c r="I49193" i="2" s="1"/>
  <c r="R49192" i="2" l="1"/>
  <c r="N49193" i="2"/>
  <c r="O49193" i="2" l="1"/>
  <c r="R49193" i="2" s="1"/>
  <c r="P49193" i="2" l="1"/>
  <c r="I49194" i="2" s="1"/>
  <c r="N49194" i="2" l="1"/>
  <c r="O49194" i="2" l="1"/>
  <c r="P49194" i="2" s="1"/>
  <c r="I49195" i="2" s="1"/>
  <c r="R49194" i="2" l="1"/>
  <c r="N49195" i="2"/>
  <c r="O49195" i="2" l="1"/>
  <c r="R49195" i="2" s="1"/>
  <c r="P49195" i="2" l="1"/>
  <c r="I49196" i="2" s="1"/>
  <c r="N49196" i="2" l="1"/>
  <c r="O49196" i="2" l="1"/>
  <c r="P49196" i="2" s="1"/>
  <c r="I49197" i="2" s="1"/>
  <c r="R49196" i="2" l="1"/>
  <c r="N49197" i="2"/>
  <c r="O49197" i="2" l="1"/>
  <c r="R49197" i="2" s="1"/>
  <c r="P49197" i="2" l="1"/>
  <c r="I49198" i="2" s="1"/>
  <c r="N49198" i="2" l="1"/>
  <c r="O49198" i="2" l="1"/>
  <c r="P49198" i="2" s="1"/>
  <c r="I49199" i="2" s="1"/>
  <c r="R49198" i="2" l="1"/>
  <c r="N49199" i="2"/>
  <c r="O49199" i="2" l="1"/>
  <c r="P49199" i="2" s="1"/>
  <c r="I49200" i="2" s="1"/>
  <c r="R49199" i="2" l="1"/>
  <c r="N49200" i="2"/>
  <c r="O49200" i="2" l="1"/>
  <c r="P49200" i="2" s="1"/>
  <c r="I49201" i="2" s="1"/>
  <c r="R49200" i="2" l="1"/>
  <c r="N49201" i="2"/>
  <c r="O49201" i="2" l="1"/>
  <c r="R49201" i="2" s="1"/>
  <c r="P49201" i="2" l="1"/>
  <c r="I49202" i="2" s="1"/>
  <c r="N49202" i="2" l="1"/>
  <c r="O49202" i="2" l="1"/>
  <c r="P49202" i="2" s="1"/>
  <c r="I49203" i="2" s="1"/>
  <c r="R49202" i="2" l="1"/>
  <c r="N49203" i="2"/>
  <c r="O49203" i="2" l="1"/>
  <c r="R49203" i="2" s="1"/>
  <c r="P49203" i="2" l="1"/>
  <c r="I49204" i="2" s="1"/>
  <c r="N49204" i="2" l="1"/>
  <c r="O49204" i="2" l="1"/>
  <c r="P49204" i="2" s="1"/>
  <c r="I49205" i="2" s="1"/>
  <c r="R49204" i="2" l="1"/>
  <c r="N49205" i="2"/>
  <c r="O49205" i="2" l="1"/>
  <c r="R49205" i="2" s="1"/>
  <c r="P49205" i="2" l="1"/>
  <c r="I49206" i="2" s="1"/>
  <c r="N49206" i="2" l="1"/>
  <c r="O49206" i="2" l="1"/>
  <c r="P49206" i="2" s="1"/>
  <c r="I49207" i="2" s="1"/>
  <c r="R49206" i="2" l="1"/>
  <c r="N49207" i="2"/>
  <c r="O49207" i="2" l="1"/>
  <c r="R49207" i="2" s="1"/>
  <c r="P49207" i="2" l="1"/>
  <c r="I49208" i="2" s="1"/>
  <c r="N49208" i="2" l="1"/>
  <c r="O49208" i="2" l="1"/>
  <c r="P49208" i="2" s="1"/>
  <c r="I49209" i="2" s="1"/>
  <c r="R49208" i="2" l="1"/>
  <c r="N49209" i="2"/>
  <c r="O49209" i="2" l="1"/>
  <c r="P49209" i="2" s="1"/>
  <c r="I49210" i="2" s="1"/>
  <c r="R49209" i="2" l="1"/>
  <c r="N49210" i="2"/>
  <c r="O49210" i="2" l="1"/>
  <c r="P49210" i="2" s="1"/>
  <c r="I49211" i="2" s="1"/>
  <c r="R49210" i="2" l="1"/>
  <c r="N49211" i="2"/>
  <c r="O49211" i="2" l="1"/>
  <c r="R49211" i="2" s="1"/>
  <c r="P49211" i="2" l="1"/>
  <c r="I49212" i="2" s="1"/>
  <c r="N49212" i="2" l="1"/>
  <c r="O49212" i="2" l="1"/>
  <c r="P49212" i="2" s="1"/>
  <c r="I49213" i="2" s="1"/>
  <c r="R49212" i="2" l="1"/>
  <c r="N49213" i="2"/>
  <c r="O49213" i="2" l="1"/>
  <c r="R49213" i="2" s="1"/>
  <c r="P49213" i="2" l="1"/>
  <c r="I49214" i="2" s="1"/>
  <c r="N49214" i="2" l="1"/>
  <c r="O49214" i="2" l="1"/>
  <c r="P49214" i="2" s="1"/>
  <c r="I49215" i="2" s="1"/>
  <c r="R49214" i="2" l="1"/>
  <c r="N49215" i="2"/>
  <c r="O49215" i="2" l="1"/>
  <c r="P49215" i="2" s="1"/>
  <c r="I49216" i="2" s="1"/>
  <c r="R49215" i="2" l="1"/>
  <c r="N49216" i="2"/>
  <c r="O49216" i="2" l="1"/>
  <c r="P49216" i="2" s="1"/>
  <c r="I49217" i="2" s="1"/>
  <c r="R49216" i="2" l="1"/>
  <c r="N49217" i="2"/>
  <c r="O49217" i="2" l="1"/>
  <c r="R49217" i="2" s="1"/>
  <c r="P49217" i="2" l="1"/>
  <c r="I49218" i="2" s="1"/>
  <c r="N49218" i="2" l="1"/>
  <c r="O49218" i="2" l="1"/>
  <c r="P49218" i="2" s="1"/>
  <c r="I49219" i="2" s="1"/>
  <c r="R49218" i="2" l="1"/>
  <c r="N49219" i="2"/>
  <c r="O49219" i="2" l="1"/>
  <c r="R49219" i="2" s="1"/>
  <c r="P49219" i="2" l="1"/>
  <c r="I49220" i="2" s="1"/>
  <c r="N49220" i="2" l="1"/>
  <c r="O49220" i="2" l="1"/>
  <c r="P49220" i="2" s="1"/>
  <c r="I49221" i="2" s="1"/>
  <c r="R49220" i="2" l="1"/>
  <c r="N49221" i="2"/>
  <c r="O49221" i="2" l="1"/>
  <c r="R49221" i="2" s="1"/>
  <c r="P49221" i="2" l="1"/>
  <c r="I49222" i="2" s="1"/>
  <c r="N49222" i="2" l="1"/>
  <c r="O49222" i="2" l="1"/>
  <c r="P49222" i="2" s="1"/>
  <c r="I49223" i="2" s="1"/>
  <c r="R49222" i="2" l="1"/>
  <c r="N49223" i="2"/>
  <c r="O49223" i="2" l="1"/>
  <c r="R49223" i="2" s="1"/>
  <c r="P49223" i="2" l="1"/>
  <c r="I49224" i="2" s="1"/>
  <c r="N49224" i="2" l="1"/>
  <c r="O49224" i="2" l="1"/>
  <c r="P49224" i="2" s="1"/>
  <c r="I49225" i="2" s="1"/>
  <c r="R49224" i="2" l="1"/>
  <c r="N49225" i="2"/>
  <c r="O49225" i="2" l="1"/>
  <c r="P49225" i="2" s="1"/>
  <c r="I49226" i="2" s="1"/>
  <c r="R49225" i="2" l="1"/>
  <c r="N49226" i="2"/>
  <c r="O49226" i="2" l="1"/>
  <c r="P49226" i="2" s="1"/>
  <c r="I49227" i="2" s="1"/>
  <c r="R49226" i="2" l="1"/>
  <c r="N49227" i="2"/>
  <c r="O49227" i="2" l="1"/>
  <c r="R49227" i="2" s="1"/>
  <c r="P49227" i="2" l="1"/>
  <c r="I49228" i="2" s="1"/>
  <c r="N49228" i="2" l="1"/>
  <c r="O49228" i="2" l="1"/>
  <c r="P49228" i="2" s="1"/>
  <c r="I49229" i="2" s="1"/>
  <c r="R49228" i="2" l="1"/>
  <c r="N49229" i="2"/>
  <c r="O49229" i="2" l="1"/>
  <c r="R49229" i="2" s="1"/>
  <c r="P49229" i="2" l="1"/>
  <c r="I49230" i="2" s="1"/>
  <c r="N49230" i="2" l="1"/>
  <c r="O49230" i="2" l="1"/>
  <c r="P49230" i="2" s="1"/>
  <c r="I49231" i="2" s="1"/>
  <c r="R49230" i="2" l="1"/>
  <c r="N49231" i="2"/>
  <c r="O49231" i="2" l="1"/>
  <c r="R49231" i="2" s="1"/>
  <c r="P49231" i="2" l="1"/>
  <c r="I49232" i="2" s="1"/>
  <c r="N49232" i="2" l="1"/>
  <c r="O49232" i="2" l="1"/>
  <c r="P49232" i="2" s="1"/>
  <c r="I49233" i="2" s="1"/>
  <c r="R49232" i="2" l="1"/>
  <c r="N49233" i="2"/>
  <c r="O49233" i="2" l="1"/>
  <c r="R49233" i="2" s="1"/>
  <c r="P49233" i="2" l="1"/>
  <c r="I49234" i="2" s="1"/>
  <c r="N49234" i="2" l="1"/>
  <c r="O49234" i="2" l="1"/>
  <c r="P49234" i="2" s="1"/>
  <c r="I49235" i="2" s="1"/>
  <c r="R49234" i="2" l="1"/>
  <c r="N49235" i="2"/>
  <c r="O49235" i="2" l="1"/>
  <c r="P49235" i="2" s="1"/>
  <c r="I49236" i="2" s="1"/>
  <c r="R49235" i="2" l="1"/>
  <c r="N49236" i="2"/>
  <c r="O49236" i="2" l="1"/>
  <c r="P49236" i="2" s="1"/>
  <c r="I49237" i="2" s="1"/>
  <c r="R49236" i="2" l="1"/>
  <c r="N49237" i="2"/>
  <c r="O49237" i="2" l="1"/>
  <c r="R49237" i="2" s="1"/>
  <c r="P49237" i="2" l="1"/>
  <c r="I49238" i="2" s="1"/>
  <c r="N49238" i="2" l="1"/>
  <c r="O49238" i="2" l="1"/>
  <c r="P49238" i="2" s="1"/>
  <c r="I49239" i="2" s="1"/>
  <c r="R49238" i="2" l="1"/>
  <c r="N49239" i="2"/>
  <c r="O49239" i="2" l="1"/>
  <c r="R49239" i="2" s="1"/>
  <c r="P49239" i="2" l="1"/>
  <c r="I49240" i="2" s="1"/>
  <c r="N49240" i="2" l="1"/>
  <c r="O49240" i="2" l="1"/>
  <c r="P49240" i="2" s="1"/>
  <c r="I49241" i="2" s="1"/>
  <c r="R49240" i="2" l="1"/>
  <c r="N49241" i="2"/>
  <c r="O49241" i="2" l="1"/>
  <c r="R49241" i="2" s="1"/>
  <c r="P49241" i="2" l="1"/>
  <c r="I49242" i="2" s="1"/>
  <c r="N49242" i="2" l="1"/>
  <c r="O49242" i="2" l="1"/>
  <c r="P49242" i="2" s="1"/>
  <c r="I49243" i="2" s="1"/>
  <c r="R49242" i="2" l="1"/>
  <c r="N49243" i="2"/>
  <c r="O49243" i="2" l="1"/>
  <c r="R49243" i="2" s="1"/>
  <c r="P49243" i="2" l="1"/>
  <c r="I49244" i="2" s="1"/>
  <c r="N49244" i="2" l="1"/>
  <c r="O49244" i="2" l="1"/>
  <c r="P49244" i="2" s="1"/>
  <c r="I49245" i="2" s="1"/>
  <c r="R49244" i="2" l="1"/>
  <c r="N49245" i="2"/>
  <c r="O49245" i="2" l="1"/>
  <c r="R49245" i="2" s="1"/>
  <c r="P49245" i="2" l="1"/>
  <c r="I49246" i="2" s="1"/>
  <c r="N49246" i="2" l="1"/>
  <c r="O49246" i="2" l="1"/>
  <c r="P49246" i="2" s="1"/>
  <c r="I49247" i="2" s="1"/>
  <c r="R49246" i="2" l="1"/>
  <c r="N49247" i="2"/>
  <c r="O49247" i="2" l="1"/>
  <c r="R49247" i="2" s="1"/>
  <c r="P49247" i="2" l="1"/>
  <c r="I49248" i="2" s="1"/>
  <c r="N49248" i="2" l="1"/>
  <c r="O49248" i="2" l="1"/>
  <c r="P49248" i="2" s="1"/>
  <c r="I49249" i="2" s="1"/>
  <c r="R49248" i="2" l="1"/>
  <c r="N49249" i="2"/>
  <c r="O49249" i="2" l="1"/>
  <c r="R49249" i="2" s="1"/>
  <c r="P49249" i="2" l="1"/>
  <c r="I49250" i="2" s="1"/>
  <c r="N49250" i="2" l="1"/>
  <c r="O49250" i="2" l="1"/>
  <c r="P49250" i="2" s="1"/>
  <c r="I49251" i="2" s="1"/>
  <c r="R49250" i="2" l="1"/>
  <c r="N49251" i="2"/>
  <c r="O49251" i="2" l="1"/>
  <c r="R49251" i="2" s="1"/>
  <c r="P49251" i="2" l="1"/>
  <c r="I49252" i="2" s="1"/>
  <c r="N49252" i="2" l="1"/>
  <c r="O49252" i="2" l="1"/>
  <c r="P49252" i="2" s="1"/>
  <c r="I49253" i="2" s="1"/>
  <c r="R49252" i="2" l="1"/>
  <c r="N49253" i="2"/>
  <c r="O49253" i="2" l="1"/>
  <c r="R49253" i="2" s="1"/>
  <c r="P49253" i="2" l="1"/>
  <c r="I49254" i="2" s="1"/>
  <c r="N49254" i="2" l="1"/>
  <c r="O49254" i="2" l="1"/>
  <c r="P49254" i="2" s="1"/>
  <c r="I49255" i="2" s="1"/>
  <c r="R49254" i="2" l="1"/>
  <c r="N49255" i="2"/>
  <c r="O49255" i="2" l="1"/>
  <c r="P49255" i="2" s="1"/>
  <c r="I49256" i="2" s="1"/>
  <c r="R49255" i="2" l="1"/>
  <c r="N49256" i="2"/>
  <c r="O49256" i="2" l="1"/>
  <c r="P49256" i="2" s="1"/>
  <c r="I49257" i="2" s="1"/>
  <c r="R49256" i="2" l="1"/>
  <c r="N49257" i="2"/>
  <c r="O49257" i="2" l="1"/>
  <c r="R49257" i="2" s="1"/>
  <c r="P49257" i="2" l="1"/>
  <c r="I49258" i="2" s="1"/>
  <c r="N49258" i="2" l="1"/>
  <c r="O49258" i="2" l="1"/>
  <c r="P49258" i="2" s="1"/>
  <c r="I49259" i="2" s="1"/>
  <c r="R49258" i="2" l="1"/>
  <c r="N49259" i="2"/>
  <c r="O49259" i="2" l="1"/>
  <c r="R49259" i="2" s="1"/>
  <c r="P49259" i="2" l="1"/>
  <c r="I49260" i="2" s="1"/>
  <c r="N49260" i="2" l="1"/>
  <c r="O49260" i="2" l="1"/>
  <c r="P49260" i="2" s="1"/>
  <c r="I49261" i="2" s="1"/>
  <c r="R49260" i="2" l="1"/>
  <c r="N49261" i="2"/>
  <c r="O49261" i="2" l="1"/>
  <c r="R49261" i="2" s="1"/>
  <c r="P49261" i="2" l="1"/>
  <c r="I49262" i="2" s="1"/>
  <c r="N49262" i="2" l="1"/>
  <c r="O49262" i="2" l="1"/>
  <c r="P49262" i="2" s="1"/>
  <c r="I49263" i="2" s="1"/>
  <c r="R49262" i="2" l="1"/>
  <c r="N49263" i="2"/>
  <c r="O49263" i="2" l="1"/>
  <c r="R49263" i="2" s="1"/>
  <c r="P49263" i="2" l="1"/>
  <c r="I49264" i="2" s="1"/>
  <c r="N49264" i="2" l="1"/>
  <c r="O49264" i="2" l="1"/>
  <c r="P49264" i="2" s="1"/>
  <c r="I49265" i="2" s="1"/>
  <c r="R49264" i="2" l="1"/>
  <c r="N49265" i="2"/>
  <c r="O49265" i="2" l="1"/>
  <c r="P49265" i="2" s="1"/>
  <c r="I49266" i="2" s="1"/>
  <c r="R49265" i="2" l="1"/>
  <c r="N49266" i="2"/>
  <c r="O49266" i="2" l="1"/>
  <c r="P49266" i="2" s="1"/>
  <c r="I49267" i="2" s="1"/>
  <c r="R49266" i="2" l="1"/>
  <c r="N49267" i="2"/>
  <c r="O49267" i="2" l="1"/>
  <c r="R49267" i="2" s="1"/>
  <c r="P49267" i="2" l="1"/>
  <c r="I49268" i="2" s="1"/>
  <c r="N49268" i="2" l="1"/>
  <c r="O49268" i="2" l="1"/>
  <c r="P49268" i="2" s="1"/>
  <c r="I49269" i="2" s="1"/>
  <c r="R49268" i="2" l="1"/>
  <c r="N49269" i="2"/>
  <c r="O49269" i="2" l="1"/>
  <c r="R49269" i="2" s="1"/>
  <c r="P49269" i="2" l="1"/>
  <c r="I49270" i="2" s="1"/>
  <c r="N49270" i="2" l="1"/>
  <c r="O49270" i="2" l="1"/>
  <c r="P49270" i="2" s="1"/>
  <c r="I49271" i="2" s="1"/>
  <c r="R49270" i="2" l="1"/>
  <c r="N49271" i="2"/>
  <c r="O49271" i="2" l="1"/>
  <c r="R49271" i="2" s="1"/>
  <c r="P49271" i="2" l="1"/>
  <c r="I49272" i="2" s="1"/>
  <c r="N49272" i="2" l="1"/>
  <c r="O49272" i="2" l="1"/>
  <c r="P49272" i="2" s="1"/>
  <c r="I49273" i="2" s="1"/>
  <c r="R49272" i="2" l="1"/>
  <c r="N49273" i="2"/>
  <c r="O49273" i="2" l="1"/>
  <c r="R49273" i="2" s="1"/>
  <c r="P49273" i="2" l="1"/>
  <c r="I49274" i="2" s="1"/>
  <c r="N49274" i="2" l="1"/>
  <c r="O49274" i="2" l="1"/>
  <c r="P49274" i="2" s="1"/>
  <c r="I49275" i="2" s="1"/>
  <c r="R49274" i="2" l="1"/>
  <c r="N49275" i="2"/>
  <c r="O49275" i="2" l="1"/>
  <c r="P49275" i="2" s="1"/>
  <c r="I49276" i="2" s="1"/>
  <c r="R49275" i="2" l="1"/>
  <c r="N49276" i="2"/>
  <c r="O49276" i="2" l="1"/>
  <c r="P49276" i="2" s="1"/>
  <c r="I49277" i="2" s="1"/>
  <c r="R49276" i="2" l="1"/>
  <c r="N49277" i="2"/>
  <c r="O49277" i="2" l="1"/>
  <c r="R49277" i="2" s="1"/>
  <c r="P49277" i="2" l="1"/>
  <c r="I49278" i="2" s="1"/>
  <c r="N49278" i="2" l="1"/>
  <c r="O49278" i="2" l="1"/>
  <c r="P49278" i="2" s="1"/>
  <c r="I49279" i="2" s="1"/>
  <c r="R49278" i="2" l="1"/>
  <c r="N49279" i="2"/>
  <c r="O49279" i="2" l="1"/>
  <c r="R49279" i="2" s="1"/>
  <c r="P49279" i="2" l="1"/>
  <c r="I49280" i="2" s="1"/>
  <c r="N49280" i="2" l="1"/>
  <c r="O49280" i="2" l="1"/>
  <c r="P49280" i="2" s="1"/>
  <c r="I49281" i="2" s="1"/>
  <c r="R49280" i="2" l="1"/>
  <c r="N49281" i="2"/>
  <c r="O49281" i="2" l="1"/>
  <c r="R49281" i="2" s="1"/>
  <c r="P49281" i="2" l="1"/>
  <c r="I49282" i="2" s="1"/>
  <c r="N49282" i="2" l="1"/>
  <c r="O49282" i="2" l="1"/>
  <c r="P49282" i="2" s="1"/>
  <c r="I49283" i="2" s="1"/>
  <c r="R49282" i="2" l="1"/>
  <c r="N49283" i="2"/>
  <c r="O49283" i="2" l="1"/>
  <c r="R49283" i="2" s="1"/>
  <c r="P49283" i="2" l="1"/>
  <c r="I49284" i="2" s="1"/>
  <c r="N49284" i="2" l="1"/>
  <c r="O49284" i="2" l="1"/>
  <c r="P49284" i="2" s="1"/>
  <c r="I49285" i="2" s="1"/>
  <c r="R49284" i="2" l="1"/>
  <c r="N49285" i="2"/>
  <c r="O49285" i="2" l="1"/>
  <c r="P49285" i="2" s="1"/>
  <c r="I49286" i="2" s="1"/>
  <c r="R49285" i="2" l="1"/>
  <c r="N49286" i="2"/>
  <c r="O49286" i="2" l="1"/>
  <c r="P49286" i="2" s="1"/>
  <c r="I49287" i="2" s="1"/>
  <c r="R49286" i="2" l="1"/>
  <c r="N49287" i="2"/>
  <c r="O49287" i="2" l="1"/>
  <c r="R49287" i="2" s="1"/>
  <c r="P49287" i="2" l="1"/>
  <c r="I49288" i="2" s="1"/>
  <c r="N49288" i="2" l="1"/>
  <c r="O49288" i="2" l="1"/>
  <c r="P49288" i="2" s="1"/>
  <c r="I49289" i="2" s="1"/>
  <c r="R49288" i="2" l="1"/>
  <c r="N49289" i="2"/>
  <c r="O49289" i="2" l="1"/>
  <c r="R49289" i="2" s="1"/>
  <c r="P49289" i="2" l="1"/>
  <c r="I49290" i="2" s="1"/>
  <c r="N49290" i="2" l="1"/>
  <c r="O49290" i="2" l="1"/>
  <c r="P49290" i="2" s="1"/>
  <c r="I49291" i="2" s="1"/>
  <c r="R49290" i="2" l="1"/>
  <c r="N49291" i="2"/>
  <c r="O49291" i="2" l="1"/>
  <c r="R49291" i="2" s="1"/>
  <c r="P49291" i="2" l="1"/>
  <c r="I49292" i="2" s="1"/>
  <c r="N49292" i="2" l="1"/>
  <c r="O49292" i="2" l="1"/>
  <c r="P49292" i="2" s="1"/>
  <c r="I49293" i="2" s="1"/>
  <c r="R49292" i="2" l="1"/>
  <c r="N49293" i="2"/>
  <c r="O49293" i="2" l="1"/>
  <c r="R49293" i="2" s="1"/>
  <c r="P49293" i="2" l="1"/>
  <c r="I49294" i="2" s="1"/>
  <c r="N49294" i="2" l="1"/>
  <c r="O49294" i="2" l="1"/>
  <c r="P49294" i="2" s="1"/>
  <c r="I49295" i="2" s="1"/>
  <c r="R49294" i="2" l="1"/>
  <c r="N49295" i="2"/>
  <c r="O49295" i="2" l="1"/>
  <c r="P49295" i="2" s="1"/>
  <c r="I49296" i="2" s="1"/>
  <c r="R49295" i="2" l="1"/>
  <c r="N49296" i="2"/>
  <c r="O49296" i="2" l="1"/>
  <c r="P49296" i="2" s="1"/>
  <c r="I49297" i="2" s="1"/>
  <c r="R49296" i="2" l="1"/>
  <c r="N49297" i="2"/>
  <c r="O49297" i="2" l="1"/>
  <c r="R49297" i="2" s="1"/>
  <c r="P49297" i="2" l="1"/>
  <c r="I49298" i="2" s="1"/>
  <c r="N49298" i="2" l="1"/>
  <c r="O49298" i="2" l="1"/>
  <c r="P49298" i="2" s="1"/>
  <c r="I49299" i="2" s="1"/>
  <c r="R49298" i="2" l="1"/>
  <c r="N49299" i="2"/>
  <c r="O49299" i="2" l="1"/>
  <c r="R49299" i="2" s="1"/>
  <c r="P49299" i="2" l="1"/>
  <c r="I49300" i="2" s="1"/>
  <c r="N49300" i="2" l="1"/>
  <c r="O49300" i="2" l="1"/>
  <c r="P49300" i="2" s="1"/>
  <c r="I49301" i="2" s="1"/>
  <c r="R49300" i="2" l="1"/>
  <c r="N49301" i="2"/>
  <c r="O49301" i="2" l="1"/>
  <c r="R49301" i="2" s="1"/>
  <c r="P49301" i="2" l="1"/>
  <c r="I49302" i="2" s="1"/>
  <c r="N49302" i="2" l="1"/>
  <c r="O49302" i="2" l="1"/>
  <c r="P49302" i="2" s="1"/>
  <c r="I49303" i="2" s="1"/>
  <c r="R49302" i="2" l="1"/>
  <c r="N49303" i="2"/>
  <c r="O49303" i="2" l="1"/>
  <c r="R49303" i="2" s="1"/>
  <c r="P49303" i="2" l="1"/>
  <c r="I49304" i="2" s="1"/>
  <c r="N49304" i="2" l="1"/>
  <c r="O49304" i="2" l="1"/>
  <c r="P49304" i="2" s="1"/>
  <c r="I49305" i="2" s="1"/>
  <c r="R49304" i="2" l="1"/>
  <c r="N49305" i="2"/>
  <c r="O49305" i="2" l="1"/>
  <c r="P49305" i="2" s="1"/>
  <c r="I49306" i="2" s="1"/>
  <c r="R49305" i="2" l="1"/>
  <c r="N49306" i="2"/>
  <c r="O49306" i="2" l="1"/>
  <c r="P49306" i="2" s="1"/>
  <c r="I49307" i="2" s="1"/>
  <c r="R49306" i="2" l="1"/>
  <c r="N49307" i="2"/>
  <c r="O49307" i="2" l="1"/>
  <c r="R49307" i="2" s="1"/>
  <c r="P49307" i="2" l="1"/>
  <c r="I49308" i="2" s="1"/>
  <c r="N49308" i="2" l="1"/>
  <c r="O49308" i="2" l="1"/>
  <c r="P49308" i="2" s="1"/>
  <c r="I49309" i="2" s="1"/>
  <c r="R49308" i="2" l="1"/>
  <c r="N49309" i="2"/>
  <c r="O49309" i="2" l="1"/>
  <c r="R49309" i="2" s="1"/>
  <c r="P49309" i="2" l="1"/>
  <c r="I49310" i="2" s="1"/>
  <c r="N49310" i="2" l="1"/>
  <c r="O49310" i="2" l="1"/>
  <c r="P49310" i="2" s="1"/>
  <c r="I49311" i="2" s="1"/>
  <c r="R49310" i="2" l="1"/>
  <c r="N49311" i="2"/>
  <c r="O49311" i="2" l="1"/>
  <c r="R49311" i="2" s="1"/>
  <c r="P49311" i="2" l="1"/>
  <c r="I49312" i="2" s="1"/>
  <c r="N49312" i="2" l="1"/>
  <c r="O49312" i="2" l="1"/>
  <c r="P49312" i="2" s="1"/>
  <c r="I49313" i="2" s="1"/>
  <c r="R49312" i="2" l="1"/>
  <c r="N49313" i="2"/>
  <c r="O49313" i="2" l="1"/>
  <c r="R49313" i="2" s="1"/>
  <c r="P49313" i="2" l="1"/>
  <c r="I49314" i="2" s="1"/>
  <c r="N49314" i="2" l="1"/>
  <c r="O49314" i="2" l="1"/>
  <c r="P49314" i="2" s="1"/>
  <c r="I49315" i="2" s="1"/>
  <c r="R49314" i="2" l="1"/>
  <c r="N49315" i="2"/>
  <c r="O49315" i="2" l="1"/>
  <c r="P49315" i="2" s="1"/>
  <c r="I49316" i="2" s="1"/>
  <c r="R49315" i="2" l="1"/>
  <c r="N49316" i="2"/>
  <c r="O49316" i="2" l="1"/>
  <c r="P49316" i="2" s="1"/>
  <c r="I49317" i="2" s="1"/>
  <c r="R49316" i="2" l="1"/>
  <c r="N49317" i="2"/>
  <c r="O49317" i="2" l="1"/>
  <c r="R49317" i="2" s="1"/>
  <c r="P49317" i="2" l="1"/>
  <c r="I49318" i="2" s="1"/>
  <c r="N49318" i="2" l="1"/>
  <c r="O49318" i="2" l="1"/>
  <c r="P49318" i="2" s="1"/>
  <c r="I49319" i="2" s="1"/>
  <c r="R49318" i="2" l="1"/>
  <c r="N49319" i="2"/>
  <c r="O49319" i="2" l="1"/>
  <c r="R49319" i="2" s="1"/>
  <c r="P49319" i="2" l="1"/>
  <c r="I49320" i="2" s="1"/>
  <c r="N49320" i="2" l="1"/>
  <c r="O49320" i="2" l="1"/>
  <c r="P49320" i="2" s="1"/>
  <c r="I49321" i="2" s="1"/>
  <c r="R49320" i="2" l="1"/>
  <c r="N49321" i="2"/>
  <c r="O49321" i="2" l="1"/>
  <c r="R49321" i="2" s="1"/>
  <c r="P49321" i="2" l="1"/>
  <c r="I49322" i="2" s="1"/>
  <c r="N49322" i="2" l="1"/>
  <c r="O49322" i="2" l="1"/>
  <c r="P49322" i="2" s="1"/>
  <c r="I49323" i="2" s="1"/>
  <c r="R49322" i="2" l="1"/>
  <c r="N49323" i="2"/>
  <c r="O49323" i="2" l="1"/>
  <c r="R49323" i="2" s="1"/>
  <c r="P49323" i="2" l="1"/>
  <c r="I49324" i="2" s="1"/>
  <c r="N49324" i="2" l="1"/>
  <c r="O49324" i="2" l="1"/>
  <c r="P49324" i="2" s="1"/>
  <c r="I49325" i="2" s="1"/>
  <c r="R49324" i="2" l="1"/>
  <c r="N49325" i="2"/>
  <c r="O49325" i="2" l="1"/>
  <c r="P49325" i="2" s="1"/>
  <c r="I49326" i="2" s="1"/>
  <c r="R49325" i="2" l="1"/>
  <c r="N49326" i="2"/>
  <c r="O49326" i="2" l="1"/>
  <c r="P49326" i="2" s="1"/>
  <c r="I49327" i="2" s="1"/>
  <c r="R49326" i="2" l="1"/>
  <c r="N49327" i="2"/>
  <c r="O49327" i="2" l="1"/>
  <c r="R49327" i="2" s="1"/>
  <c r="P49327" i="2" l="1"/>
  <c r="I49328" i="2" s="1"/>
  <c r="N49328" i="2" l="1"/>
  <c r="O49328" i="2" l="1"/>
  <c r="P49328" i="2" s="1"/>
  <c r="I49329" i="2" s="1"/>
  <c r="R49328" i="2" l="1"/>
  <c r="N49329" i="2"/>
  <c r="O49329" i="2" l="1"/>
  <c r="R49329" i="2" s="1"/>
  <c r="P49329" i="2" l="1"/>
  <c r="I49330" i="2" s="1"/>
  <c r="N49330" i="2" l="1"/>
  <c r="O49330" i="2" l="1"/>
  <c r="P49330" i="2" s="1"/>
  <c r="I49331" i="2" s="1"/>
  <c r="R49330" i="2" l="1"/>
  <c r="N49331" i="2"/>
  <c r="O49331" i="2" l="1"/>
  <c r="R49331" i="2" s="1"/>
  <c r="P49331" i="2" l="1"/>
  <c r="I49332" i="2" s="1"/>
  <c r="N49332" i="2" l="1"/>
  <c r="O49332" i="2" l="1"/>
  <c r="P49332" i="2" s="1"/>
  <c r="I49333" i="2" s="1"/>
  <c r="R49332" i="2" l="1"/>
  <c r="N49333" i="2"/>
  <c r="O49333" i="2" l="1"/>
  <c r="R49333" i="2" s="1"/>
  <c r="P49333" i="2" l="1"/>
  <c r="I49334" i="2" s="1"/>
  <c r="N49334" i="2" l="1"/>
  <c r="O49334" i="2" l="1"/>
  <c r="P49334" i="2" s="1"/>
  <c r="I49335" i="2" s="1"/>
  <c r="R49334" i="2" l="1"/>
  <c r="N49335" i="2"/>
  <c r="O49335" i="2" l="1"/>
  <c r="P49335" i="2" s="1"/>
  <c r="I49336" i="2" s="1"/>
  <c r="R49335" i="2" l="1"/>
  <c r="N49336" i="2"/>
  <c r="O49336" i="2" l="1"/>
  <c r="P49336" i="2" s="1"/>
  <c r="I49337" i="2" s="1"/>
  <c r="R49336" i="2" l="1"/>
  <c r="N49337" i="2"/>
  <c r="O49337" i="2" l="1"/>
  <c r="R49337" i="2" s="1"/>
  <c r="P49337" i="2" l="1"/>
  <c r="I49338" i="2" s="1"/>
  <c r="N49338" i="2" l="1"/>
  <c r="O49338" i="2" l="1"/>
  <c r="P49338" i="2" s="1"/>
  <c r="I49339" i="2" s="1"/>
  <c r="R49338" i="2" l="1"/>
  <c r="N49339" i="2"/>
  <c r="O49339" i="2" l="1"/>
  <c r="R49339" i="2" s="1"/>
  <c r="P49339" i="2" l="1"/>
  <c r="I49340" i="2" s="1"/>
  <c r="N49340" i="2" l="1"/>
  <c r="O49340" i="2" l="1"/>
  <c r="P49340" i="2" s="1"/>
  <c r="I49341" i="2" s="1"/>
  <c r="R49340" i="2" l="1"/>
  <c r="N49341" i="2"/>
  <c r="O49341" i="2" l="1"/>
  <c r="R49341" i="2" s="1"/>
  <c r="P49341" i="2" l="1"/>
  <c r="I49342" i="2" s="1"/>
  <c r="N49342" i="2" l="1"/>
  <c r="O49342" i="2" l="1"/>
  <c r="P49342" i="2" s="1"/>
  <c r="I49343" i="2" s="1"/>
  <c r="R49342" i="2" l="1"/>
  <c r="N49343" i="2"/>
  <c r="O49343" i="2" l="1"/>
  <c r="R49343" i="2" s="1"/>
  <c r="P49343" i="2" l="1"/>
  <c r="I49344" i="2" s="1"/>
  <c r="N49344" i="2" l="1"/>
  <c r="O49344" i="2" l="1"/>
  <c r="P49344" i="2" s="1"/>
  <c r="I49345" i="2" s="1"/>
  <c r="R49344" i="2" l="1"/>
  <c r="N49345" i="2"/>
  <c r="O49345" i="2" l="1"/>
  <c r="P49345" i="2" s="1"/>
  <c r="I49346" i="2" s="1"/>
  <c r="R49345" i="2" l="1"/>
  <c r="N49346" i="2"/>
  <c r="O49346" i="2" l="1"/>
  <c r="P49346" i="2" s="1"/>
  <c r="I49347" i="2" s="1"/>
  <c r="R49346" i="2" l="1"/>
  <c r="N49347" i="2"/>
  <c r="O49347" i="2" l="1"/>
  <c r="R49347" i="2" s="1"/>
  <c r="P49347" i="2" l="1"/>
  <c r="I49348" i="2" s="1"/>
  <c r="N49348" i="2" l="1"/>
  <c r="O49348" i="2" l="1"/>
  <c r="P49348" i="2" s="1"/>
  <c r="I49349" i="2" s="1"/>
  <c r="R49348" i="2" l="1"/>
  <c r="N49349" i="2"/>
  <c r="O49349" i="2" l="1"/>
  <c r="R49349" i="2" s="1"/>
  <c r="P49349" i="2" l="1"/>
  <c r="I49350" i="2" s="1"/>
  <c r="N49350" i="2" l="1"/>
  <c r="O49350" i="2" l="1"/>
  <c r="P49350" i="2" s="1"/>
  <c r="I49351" i="2" s="1"/>
  <c r="R49350" i="2" l="1"/>
  <c r="N49351" i="2"/>
  <c r="O49351" i="2" l="1"/>
  <c r="R49351" i="2" s="1"/>
  <c r="P49351" i="2" l="1"/>
  <c r="I49352" i="2" s="1"/>
  <c r="N49352" i="2" l="1"/>
  <c r="O49352" i="2" l="1"/>
  <c r="P49352" i="2" s="1"/>
  <c r="I49353" i="2" s="1"/>
  <c r="R49352" i="2" l="1"/>
  <c r="N49353" i="2"/>
  <c r="O49353" i="2" l="1"/>
  <c r="R49353" i="2" s="1"/>
  <c r="P49353" i="2" l="1"/>
  <c r="I49354" i="2" s="1"/>
  <c r="N49354" i="2" l="1"/>
  <c r="O49354" i="2" l="1"/>
  <c r="P49354" i="2" s="1"/>
  <c r="I49355" i="2" s="1"/>
  <c r="R49354" i="2" l="1"/>
  <c r="N49355" i="2"/>
  <c r="O49355" i="2" l="1"/>
  <c r="R49355" i="2" s="1"/>
  <c r="P49355" i="2" l="1"/>
  <c r="I49356" i="2" s="1"/>
  <c r="N49356" i="2" l="1"/>
  <c r="O49356" i="2" l="1"/>
  <c r="P49356" i="2" s="1"/>
  <c r="I49357" i="2" s="1"/>
  <c r="R49356" i="2" l="1"/>
  <c r="N49357" i="2"/>
  <c r="O49357" i="2" l="1"/>
  <c r="R49357" i="2" s="1"/>
  <c r="P49357" i="2" l="1"/>
  <c r="I49358" i="2" s="1"/>
  <c r="N49358" i="2" l="1"/>
  <c r="O49358" i="2" l="1"/>
  <c r="P49358" i="2" s="1"/>
  <c r="I49359" i="2" s="1"/>
  <c r="R49358" i="2" l="1"/>
  <c r="N49359" i="2"/>
  <c r="O49359" i="2" l="1"/>
  <c r="R49359" i="2" s="1"/>
  <c r="P49359" i="2" l="1"/>
  <c r="I49360" i="2" s="1"/>
  <c r="N49360" i="2" l="1"/>
  <c r="O49360" i="2" l="1"/>
  <c r="P49360" i="2" s="1"/>
  <c r="I49361" i="2" s="1"/>
  <c r="R49360" i="2" l="1"/>
  <c r="N49361" i="2"/>
  <c r="O49361" i="2" l="1"/>
  <c r="R49361" i="2" s="1"/>
  <c r="P49361" i="2" l="1"/>
  <c r="I49362" i="2" s="1"/>
  <c r="N49362" i="2" l="1"/>
  <c r="O49362" i="2" l="1"/>
  <c r="P49362" i="2" s="1"/>
  <c r="I49363" i="2" s="1"/>
  <c r="R49362" i="2" l="1"/>
  <c r="N49363" i="2"/>
  <c r="O49363" i="2" l="1"/>
  <c r="R49363" i="2" s="1"/>
  <c r="P49363" i="2" l="1"/>
  <c r="I49364" i="2" s="1"/>
  <c r="N49364" i="2" l="1"/>
  <c r="O49364" i="2" l="1"/>
  <c r="P49364" i="2" s="1"/>
  <c r="I49365" i="2" s="1"/>
  <c r="R49364" i="2" l="1"/>
  <c r="N49365" i="2"/>
  <c r="O49365" i="2" l="1"/>
  <c r="P49365" i="2" s="1"/>
  <c r="I49366" i="2" s="1"/>
  <c r="R49365" i="2" l="1"/>
  <c r="N49366" i="2"/>
  <c r="O49366" i="2" l="1"/>
  <c r="P49366" i="2" s="1"/>
  <c r="I49367" i="2" s="1"/>
  <c r="R49366" i="2" l="1"/>
  <c r="N49367" i="2"/>
  <c r="O49367" i="2" l="1"/>
  <c r="R49367" i="2" s="1"/>
  <c r="P49367" i="2" l="1"/>
  <c r="I49368" i="2" s="1"/>
  <c r="N49368" i="2" l="1"/>
  <c r="O49368" i="2" l="1"/>
  <c r="P49368" i="2" s="1"/>
  <c r="I49369" i="2" s="1"/>
  <c r="R49368" i="2" l="1"/>
  <c r="N49369" i="2"/>
  <c r="O49369" i="2" l="1"/>
  <c r="R49369" i="2" s="1"/>
  <c r="P49369" i="2" l="1"/>
  <c r="I49370" i="2" s="1"/>
  <c r="N49370" i="2" l="1"/>
  <c r="O49370" i="2" l="1"/>
  <c r="P49370" i="2" s="1"/>
  <c r="I49371" i="2" s="1"/>
  <c r="R49370" i="2" l="1"/>
  <c r="N49371" i="2"/>
  <c r="O49371" i="2" l="1"/>
  <c r="R49371" i="2" s="1"/>
  <c r="P49371" i="2" l="1"/>
  <c r="I49372" i="2" s="1"/>
  <c r="N49372" i="2" s="1"/>
  <c r="O49372" i="2" l="1"/>
  <c r="P49372" i="2" s="1"/>
  <c r="I49373" i="2" s="1"/>
  <c r="R49372" i="2" l="1"/>
  <c r="N49373" i="2"/>
  <c r="O49373" i="2" l="1"/>
  <c r="R49373" i="2" s="1"/>
  <c r="P49373" i="2" l="1"/>
  <c r="I49374" i="2" s="1"/>
  <c r="N49374" i="2" l="1"/>
  <c r="O49374" i="2" l="1"/>
  <c r="P49374" i="2" s="1"/>
  <c r="I49375" i="2" s="1"/>
  <c r="R49374" i="2" l="1"/>
  <c r="N49375" i="2"/>
  <c r="O49375" i="2" l="1"/>
  <c r="R49375" i="2" s="1"/>
  <c r="P49375" i="2" l="1"/>
  <c r="I49376" i="2" s="1"/>
  <c r="N49376" i="2" l="1"/>
  <c r="O49376" i="2" l="1"/>
  <c r="P49376" i="2" s="1"/>
  <c r="I49377" i="2" s="1"/>
  <c r="R49376" i="2" l="1"/>
  <c r="N49377" i="2"/>
  <c r="O49377" i="2" l="1"/>
  <c r="R49377" i="2" s="1"/>
  <c r="P49377" i="2" l="1"/>
  <c r="I49378" i="2" s="1"/>
  <c r="N49378" i="2" l="1"/>
  <c r="O49378" i="2" l="1"/>
  <c r="P49378" i="2" s="1"/>
  <c r="I49379" i="2" s="1"/>
  <c r="R49378" i="2" l="1"/>
  <c r="N49379" i="2"/>
  <c r="O49379" i="2" l="1"/>
  <c r="R49379" i="2" s="1"/>
  <c r="P49379" i="2" l="1"/>
  <c r="I49380" i="2" s="1"/>
  <c r="N49380" i="2" l="1"/>
  <c r="O49380" i="2" l="1"/>
  <c r="P49380" i="2" s="1"/>
  <c r="I49381" i="2" s="1"/>
  <c r="R49380" i="2" l="1"/>
  <c r="N49381" i="2"/>
  <c r="O49381" i="2" l="1"/>
  <c r="R49381" i="2" s="1"/>
  <c r="P49381" i="2" l="1"/>
  <c r="I49382" i="2" s="1"/>
  <c r="N49382" i="2" l="1"/>
  <c r="O49382" i="2" l="1"/>
  <c r="P49382" i="2" s="1"/>
  <c r="I49383" i="2" s="1"/>
  <c r="R49382" i="2" l="1"/>
  <c r="N49383" i="2"/>
  <c r="O49383" i="2" l="1"/>
  <c r="R49383" i="2" s="1"/>
  <c r="P49383" i="2" l="1"/>
  <c r="I49384" i="2" s="1"/>
  <c r="N49384" i="2" l="1"/>
  <c r="O49384" i="2" l="1"/>
  <c r="P49384" i="2" s="1"/>
  <c r="I49385" i="2" s="1"/>
  <c r="R49384" i="2" l="1"/>
  <c r="N49385" i="2"/>
  <c r="O49385" i="2" l="1"/>
  <c r="P49385" i="2" s="1"/>
  <c r="I49386" i="2" s="1"/>
  <c r="R49385" i="2" l="1"/>
  <c r="N49386" i="2"/>
  <c r="O49386" i="2" l="1"/>
  <c r="P49386" i="2" s="1"/>
  <c r="I49387" i="2" s="1"/>
  <c r="R49386" i="2" l="1"/>
  <c r="N49387" i="2"/>
  <c r="O49387" i="2" l="1"/>
  <c r="R49387" i="2" s="1"/>
  <c r="P49387" i="2" l="1"/>
  <c r="I49388" i="2" s="1"/>
  <c r="N49388" i="2" l="1"/>
  <c r="O49388" i="2" l="1"/>
  <c r="P49388" i="2" s="1"/>
  <c r="I49389" i="2" s="1"/>
  <c r="R49388" i="2" l="1"/>
  <c r="N49389" i="2"/>
  <c r="O49389" i="2" l="1"/>
  <c r="R49389" i="2" s="1"/>
  <c r="P49389" i="2" l="1"/>
  <c r="I49390" i="2" s="1"/>
  <c r="N49390" i="2" l="1"/>
  <c r="O49390" i="2" l="1"/>
  <c r="P49390" i="2" s="1"/>
  <c r="I49391" i="2" s="1"/>
  <c r="R49390" i="2" l="1"/>
  <c r="N49391" i="2"/>
  <c r="O49391" i="2" l="1"/>
  <c r="R49391" i="2" s="1"/>
  <c r="P49391" i="2" l="1"/>
  <c r="I49392" i="2" s="1"/>
  <c r="N49392" i="2" l="1"/>
  <c r="O49392" i="2" l="1"/>
  <c r="P49392" i="2" s="1"/>
  <c r="I49393" i="2" s="1"/>
  <c r="R49392" i="2" l="1"/>
  <c r="N49393" i="2"/>
  <c r="O49393" i="2" l="1"/>
  <c r="R49393" i="2" s="1"/>
  <c r="P49393" i="2" l="1"/>
  <c r="I49394" i="2" s="1"/>
  <c r="N49394" i="2" l="1"/>
  <c r="O49394" i="2" l="1"/>
  <c r="P49394" i="2" s="1"/>
  <c r="I49395" i="2" s="1"/>
  <c r="R49394" i="2" l="1"/>
  <c r="N49395" i="2"/>
  <c r="O49395" i="2" l="1"/>
  <c r="R49395" i="2" s="1"/>
  <c r="P49395" i="2" l="1"/>
  <c r="I49396" i="2" s="1"/>
  <c r="N49396" i="2" l="1"/>
  <c r="O49396" i="2" l="1"/>
  <c r="P49396" i="2" s="1"/>
  <c r="I49397" i="2" s="1"/>
  <c r="R49396" i="2" l="1"/>
  <c r="N49397" i="2"/>
  <c r="O49397" i="2" l="1"/>
  <c r="R49397" i="2" s="1"/>
  <c r="P49397" i="2" l="1"/>
  <c r="I49398" i="2" s="1"/>
  <c r="N49398" i="2" l="1"/>
  <c r="O49398" i="2" l="1"/>
  <c r="P49398" i="2" s="1"/>
  <c r="I49399" i="2" s="1"/>
  <c r="R49398" i="2" l="1"/>
  <c r="N49399" i="2"/>
  <c r="O49399" i="2" l="1"/>
  <c r="R49399" i="2" s="1"/>
  <c r="P49399" i="2" l="1"/>
  <c r="I49400" i="2" s="1"/>
  <c r="N49400" i="2" l="1"/>
  <c r="O49400" i="2" l="1"/>
  <c r="P49400" i="2" s="1"/>
  <c r="I49401" i="2" s="1"/>
  <c r="R49400" i="2" l="1"/>
  <c r="N49401" i="2"/>
  <c r="O49401" i="2" l="1"/>
  <c r="R49401" i="2" s="1"/>
  <c r="P49401" i="2" l="1"/>
  <c r="I49402" i="2" s="1"/>
  <c r="N49402" i="2" l="1"/>
  <c r="O49402" i="2" l="1"/>
  <c r="P49402" i="2" s="1"/>
  <c r="I49403" i="2" s="1"/>
  <c r="R49402" i="2" l="1"/>
  <c r="N49403" i="2"/>
  <c r="O49403" i="2" l="1"/>
  <c r="R49403" i="2" s="1"/>
  <c r="P49403" i="2" l="1"/>
  <c r="I49404" i="2" s="1"/>
  <c r="N49404" i="2" l="1"/>
  <c r="O49404" i="2" l="1"/>
  <c r="P49404" i="2" s="1"/>
  <c r="I49405" i="2" s="1"/>
  <c r="R49404" i="2" l="1"/>
  <c r="N49405" i="2"/>
  <c r="O49405" i="2" l="1"/>
  <c r="R49405" i="2" s="1"/>
  <c r="P49405" i="2" l="1"/>
  <c r="I49406" i="2" s="1"/>
  <c r="N49406" i="2" l="1"/>
  <c r="O49406" i="2" l="1"/>
  <c r="P49406" i="2" s="1"/>
  <c r="I49407" i="2" s="1"/>
  <c r="R49406" i="2" l="1"/>
  <c r="N49407" i="2"/>
  <c r="O49407" i="2" l="1"/>
  <c r="R49407" i="2" s="1"/>
  <c r="P49407" i="2" l="1"/>
  <c r="I49408" i="2" s="1"/>
  <c r="N49408" i="2" l="1"/>
  <c r="O49408" i="2" l="1"/>
  <c r="P49408" i="2" s="1"/>
  <c r="I49409" i="2" s="1"/>
  <c r="R49408" i="2" l="1"/>
  <c r="N49409" i="2"/>
  <c r="O49409" i="2" l="1"/>
  <c r="R49409" i="2" s="1"/>
  <c r="P49409" i="2" l="1"/>
  <c r="I49410" i="2" s="1"/>
  <c r="N49410" i="2" l="1"/>
  <c r="O49410" i="2" l="1"/>
  <c r="P49410" i="2" s="1"/>
  <c r="I49411" i="2" s="1"/>
  <c r="R49410" i="2" l="1"/>
  <c r="N49411" i="2"/>
  <c r="O49411" i="2" l="1"/>
  <c r="R49411" i="2" s="1"/>
  <c r="P49411" i="2" l="1"/>
  <c r="I49412" i="2" s="1"/>
  <c r="N49412" i="2" l="1"/>
  <c r="O49412" i="2" l="1"/>
  <c r="P49412" i="2" s="1"/>
  <c r="I49413" i="2" s="1"/>
  <c r="R49412" i="2" l="1"/>
  <c r="N49413" i="2"/>
  <c r="O49413" i="2" l="1"/>
  <c r="R49413" i="2" s="1"/>
  <c r="P49413" i="2" l="1"/>
  <c r="I49414" i="2" s="1"/>
  <c r="N49414" i="2" l="1"/>
  <c r="O49414" i="2" l="1"/>
  <c r="P49414" i="2" s="1"/>
  <c r="I49415" i="2" s="1"/>
  <c r="R49414" i="2" l="1"/>
  <c r="N49415" i="2"/>
  <c r="O49415" i="2" l="1"/>
  <c r="R49415" i="2" s="1"/>
  <c r="P49415" i="2" l="1"/>
  <c r="I49416" i="2" s="1"/>
  <c r="N49416" i="2" l="1"/>
  <c r="O49416" i="2" l="1"/>
  <c r="P49416" i="2" s="1"/>
  <c r="I49417" i="2" s="1"/>
  <c r="R49416" i="2" l="1"/>
  <c r="N49417" i="2"/>
  <c r="O49417" i="2" l="1"/>
  <c r="R49417" i="2" s="1"/>
  <c r="P49417" i="2" l="1"/>
  <c r="I49418" i="2" s="1"/>
  <c r="N49418" i="2" l="1"/>
  <c r="O49418" i="2" l="1"/>
  <c r="P49418" i="2" s="1"/>
  <c r="I49419" i="2" s="1"/>
  <c r="R49418" i="2" l="1"/>
  <c r="N49419" i="2"/>
  <c r="O49419" i="2" l="1"/>
  <c r="R49419" i="2" s="1"/>
  <c r="P49419" i="2" l="1"/>
  <c r="I49420" i="2" s="1"/>
  <c r="N49420" i="2" l="1"/>
  <c r="O49420" i="2" l="1"/>
  <c r="P49420" i="2" s="1"/>
  <c r="I49421" i="2" s="1"/>
  <c r="R49420" i="2" l="1"/>
  <c r="N49421" i="2"/>
  <c r="O49421" i="2" l="1"/>
  <c r="R49421" i="2" s="1"/>
  <c r="P49421" i="2" l="1"/>
  <c r="I49422" i="2" s="1"/>
  <c r="N49422" i="2" l="1"/>
  <c r="O49422" i="2" l="1"/>
  <c r="P49422" i="2" s="1"/>
  <c r="I49423" i="2" s="1"/>
  <c r="R49422" i="2" l="1"/>
  <c r="N49423" i="2"/>
  <c r="O49423" i="2" l="1"/>
  <c r="R49423" i="2" s="1"/>
  <c r="P49423" i="2" l="1"/>
  <c r="I49424" i="2" s="1"/>
  <c r="N49424" i="2" l="1"/>
  <c r="O49424" i="2" l="1"/>
  <c r="P49424" i="2" s="1"/>
  <c r="I49425" i="2" s="1"/>
  <c r="R49424" i="2" l="1"/>
  <c r="N49425" i="2"/>
  <c r="O49425" i="2" l="1"/>
  <c r="R49425" i="2" s="1"/>
  <c r="P49425" i="2" l="1"/>
  <c r="I49426" i="2" s="1"/>
  <c r="N49426" i="2" l="1"/>
  <c r="O49426" i="2" l="1"/>
  <c r="P49426" i="2" s="1"/>
  <c r="I49427" i="2" s="1"/>
  <c r="R49426" i="2" l="1"/>
  <c r="N49427" i="2"/>
  <c r="O49427" i="2" l="1"/>
  <c r="R49427" i="2" s="1"/>
  <c r="P49427" i="2" l="1"/>
  <c r="I49428" i="2" s="1"/>
  <c r="N49428" i="2" l="1"/>
  <c r="O49428" i="2" l="1"/>
  <c r="P49428" i="2" s="1"/>
  <c r="I49429" i="2" s="1"/>
  <c r="R49428" i="2" l="1"/>
  <c r="N49429" i="2"/>
  <c r="O49429" i="2" l="1"/>
  <c r="R49429" i="2" s="1"/>
  <c r="P49429" i="2" l="1"/>
  <c r="I49430" i="2" s="1"/>
  <c r="N49430" i="2" l="1"/>
  <c r="O49430" i="2" l="1"/>
  <c r="P49430" i="2" s="1"/>
  <c r="I49431" i="2" s="1"/>
  <c r="R49430" i="2" l="1"/>
  <c r="N49431" i="2"/>
  <c r="O49431" i="2" l="1"/>
  <c r="R49431" i="2" s="1"/>
  <c r="P49431" i="2" l="1"/>
  <c r="I49432" i="2" s="1"/>
  <c r="N49432" i="2" l="1"/>
  <c r="O49432" i="2" l="1"/>
  <c r="P49432" i="2" s="1"/>
  <c r="I49433" i="2" s="1"/>
  <c r="R49432" i="2" l="1"/>
  <c r="N49433" i="2"/>
  <c r="O49433" i="2" l="1"/>
  <c r="R49433" i="2" s="1"/>
  <c r="P49433" i="2" l="1"/>
  <c r="I49434" i="2" s="1"/>
  <c r="N49434" i="2" l="1"/>
  <c r="O49434" i="2" l="1"/>
  <c r="P49434" i="2" s="1"/>
  <c r="I49435" i="2" s="1"/>
  <c r="R49434" i="2" l="1"/>
  <c r="N49435" i="2"/>
  <c r="O49435" i="2" l="1"/>
  <c r="P49435" i="2" s="1"/>
  <c r="I49436" i="2" s="1"/>
  <c r="R49435" i="2" l="1"/>
  <c r="N49436" i="2"/>
  <c r="O49436" i="2" l="1"/>
  <c r="P49436" i="2" s="1"/>
  <c r="I49437" i="2" s="1"/>
  <c r="R49436" i="2" l="1"/>
  <c r="N49437" i="2"/>
  <c r="O49437" i="2" l="1"/>
  <c r="R49437" i="2" s="1"/>
  <c r="P49437" i="2" l="1"/>
  <c r="I49438" i="2" s="1"/>
  <c r="N49438" i="2" l="1"/>
  <c r="O49438" i="2" l="1"/>
  <c r="P49438" i="2" s="1"/>
  <c r="I49439" i="2" s="1"/>
  <c r="R49438" i="2" l="1"/>
  <c r="N49439" i="2"/>
  <c r="O49439" i="2" l="1"/>
  <c r="R49439" i="2" s="1"/>
  <c r="P49439" i="2" l="1"/>
  <c r="I49440" i="2" s="1"/>
  <c r="N49440" i="2" l="1"/>
  <c r="O49440" i="2" l="1"/>
  <c r="P49440" i="2" s="1"/>
  <c r="I49441" i="2" s="1"/>
  <c r="R49440" i="2" l="1"/>
  <c r="N49441" i="2"/>
  <c r="O49441" i="2" l="1"/>
  <c r="R49441" i="2" s="1"/>
  <c r="P49441" i="2" l="1"/>
  <c r="I49442" i="2" s="1"/>
  <c r="N49442" i="2" l="1"/>
  <c r="O49442" i="2" l="1"/>
  <c r="P49442" i="2" s="1"/>
  <c r="I49443" i="2" s="1"/>
  <c r="R49442" i="2" l="1"/>
  <c r="N49443" i="2"/>
  <c r="O49443" i="2" l="1"/>
  <c r="R49443" i="2" s="1"/>
  <c r="P49443" i="2" l="1"/>
  <c r="I49444" i="2" s="1"/>
  <c r="N49444" i="2" l="1"/>
  <c r="O49444" i="2" l="1"/>
  <c r="P49444" i="2" s="1"/>
  <c r="I49445" i="2" s="1"/>
  <c r="R49444" i="2" l="1"/>
  <c r="N49445" i="2"/>
  <c r="O49445" i="2" l="1"/>
  <c r="P49445" i="2" s="1"/>
  <c r="I49446" i="2" s="1"/>
  <c r="R49445" i="2" l="1"/>
  <c r="N49446" i="2"/>
  <c r="O49446" i="2" l="1"/>
  <c r="P49446" i="2" s="1"/>
  <c r="I49447" i="2" s="1"/>
  <c r="R49446" i="2" l="1"/>
  <c r="N49447" i="2"/>
  <c r="O49447" i="2" l="1"/>
  <c r="R49447" i="2" s="1"/>
  <c r="P49447" i="2" l="1"/>
  <c r="I49448" i="2" s="1"/>
  <c r="N49448" i="2" l="1"/>
  <c r="O49448" i="2" l="1"/>
  <c r="P49448" i="2" s="1"/>
  <c r="I49449" i="2" s="1"/>
  <c r="R49448" i="2" l="1"/>
  <c r="N49449" i="2"/>
  <c r="O49449" i="2" l="1"/>
  <c r="R49449" i="2" s="1"/>
  <c r="P49449" i="2" l="1"/>
  <c r="I49450" i="2" s="1"/>
  <c r="N49450" i="2" l="1"/>
  <c r="O49450" i="2" l="1"/>
  <c r="P49450" i="2" s="1"/>
  <c r="I49451" i="2" s="1"/>
  <c r="R49450" i="2" l="1"/>
  <c r="N49451" i="2"/>
  <c r="O49451" i="2" l="1"/>
  <c r="R49451" i="2" s="1"/>
  <c r="P49451" i="2" l="1"/>
  <c r="I49452" i="2" s="1"/>
  <c r="N49452" i="2" l="1"/>
  <c r="O49452" i="2" l="1"/>
  <c r="P49452" i="2" s="1"/>
  <c r="I49453" i="2" s="1"/>
  <c r="R49452" i="2" l="1"/>
  <c r="N49453" i="2"/>
  <c r="O49453" i="2" l="1"/>
  <c r="R49453" i="2" s="1"/>
  <c r="P49453" i="2" l="1"/>
  <c r="I49454" i="2" s="1"/>
  <c r="N49454" i="2" l="1"/>
  <c r="O49454" i="2" l="1"/>
  <c r="P49454" i="2" s="1"/>
  <c r="I49455" i="2" s="1"/>
  <c r="R49454" i="2" l="1"/>
  <c r="N49455" i="2"/>
  <c r="O49455" i="2" l="1"/>
  <c r="R49455" i="2" s="1"/>
  <c r="P49455" i="2" l="1"/>
  <c r="I49456" i="2" s="1"/>
  <c r="N49456" i="2" l="1"/>
  <c r="O49456" i="2" l="1"/>
  <c r="P49456" i="2" s="1"/>
  <c r="I49457" i="2" s="1"/>
  <c r="R49456" i="2" l="1"/>
  <c r="N49457" i="2"/>
  <c r="O49457" i="2" l="1"/>
  <c r="R49457" i="2" s="1"/>
  <c r="P49457" i="2" l="1"/>
  <c r="I49458" i="2" s="1"/>
  <c r="N49458" i="2" l="1"/>
  <c r="O49458" i="2" l="1"/>
  <c r="P49458" i="2" s="1"/>
  <c r="I49459" i="2" s="1"/>
  <c r="R49458" i="2" l="1"/>
  <c r="N49459" i="2"/>
  <c r="O49459" i="2" l="1"/>
  <c r="R49459" i="2" s="1"/>
  <c r="P49459" i="2" l="1"/>
  <c r="I49460" i="2" s="1"/>
  <c r="N49460" i="2" l="1"/>
  <c r="O49460" i="2" l="1"/>
  <c r="P49460" i="2" s="1"/>
  <c r="I49461" i="2" s="1"/>
  <c r="R49460" i="2" l="1"/>
  <c r="N49461" i="2"/>
  <c r="O49461" i="2" l="1"/>
  <c r="R49461" i="2" s="1"/>
  <c r="P49461" i="2" l="1"/>
  <c r="I49462" i="2" s="1"/>
  <c r="N49462" i="2" l="1"/>
  <c r="O49462" i="2" l="1"/>
  <c r="P49462" i="2" s="1"/>
  <c r="I49463" i="2" s="1"/>
  <c r="R49462" i="2" l="1"/>
  <c r="N49463" i="2"/>
  <c r="O49463" i="2" l="1"/>
  <c r="R49463" i="2" s="1"/>
  <c r="P49463" i="2" l="1"/>
  <c r="I49464" i="2" s="1"/>
  <c r="N49464" i="2" l="1"/>
  <c r="O49464" i="2" l="1"/>
  <c r="P49464" i="2" s="1"/>
  <c r="I49465" i="2" s="1"/>
  <c r="R49464" i="2" l="1"/>
  <c r="N49465" i="2"/>
  <c r="O49465" i="2" l="1"/>
  <c r="R49465" i="2" s="1"/>
  <c r="P49465" i="2" l="1"/>
  <c r="I49466" i="2" s="1"/>
  <c r="N49466" i="2" l="1"/>
  <c r="O49466" i="2" l="1"/>
  <c r="P49466" i="2" s="1"/>
  <c r="I49467" i="2" s="1"/>
  <c r="R49466" i="2" l="1"/>
  <c r="N49467" i="2"/>
  <c r="O49467" i="2" l="1"/>
  <c r="R49467" i="2" s="1"/>
  <c r="P49467" i="2" l="1"/>
  <c r="I49468" i="2" s="1"/>
  <c r="N49468" i="2" l="1"/>
  <c r="O49468" i="2" l="1"/>
  <c r="P49468" i="2" s="1"/>
  <c r="I49469" i="2" s="1"/>
  <c r="R49468" i="2" l="1"/>
  <c r="N49469" i="2"/>
  <c r="O49469" i="2" l="1"/>
  <c r="R49469" i="2" s="1"/>
  <c r="P49469" i="2" l="1"/>
  <c r="I49470" i="2" s="1"/>
  <c r="N49470" i="2" l="1"/>
  <c r="O49470" i="2" l="1"/>
  <c r="P49470" i="2" s="1"/>
  <c r="I49471" i="2" s="1"/>
  <c r="R49470" i="2" l="1"/>
  <c r="N49471" i="2"/>
  <c r="O49471" i="2" l="1"/>
  <c r="P49471" i="2" s="1"/>
  <c r="I49472" i="2" s="1"/>
  <c r="R49471" i="2" l="1"/>
  <c r="N49472" i="2"/>
  <c r="O49472" i="2" l="1"/>
  <c r="P49472" i="2" s="1"/>
  <c r="I49473" i="2" s="1"/>
  <c r="R49472" i="2" l="1"/>
  <c r="N49473" i="2"/>
  <c r="O49473" i="2" l="1"/>
  <c r="R49473" i="2" s="1"/>
  <c r="P49473" i="2" l="1"/>
  <c r="I49474" i="2" s="1"/>
  <c r="N49474" i="2" l="1"/>
  <c r="O49474" i="2" l="1"/>
  <c r="P49474" i="2" s="1"/>
  <c r="I49475" i="2" s="1"/>
  <c r="R49474" i="2" l="1"/>
  <c r="N49475" i="2"/>
  <c r="O49475" i="2" l="1"/>
  <c r="R49475" i="2" s="1"/>
  <c r="P49475" i="2" l="1"/>
  <c r="I49476" i="2" s="1"/>
  <c r="N49476" i="2" s="1"/>
  <c r="O49476" i="2" l="1"/>
  <c r="P49476" i="2" s="1"/>
  <c r="I49477" i="2" s="1"/>
  <c r="R49476" i="2" l="1"/>
  <c r="N49477" i="2"/>
  <c r="O49477" i="2" l="1"/>
  <c r="R49477" i="2" s="1"/>
  <c r="P49477" i="2" l="1"/>
  <c r="I49478" i="2" s="1"/>
  <c r="N49478" i="2" l="1"/>
  <c r="O49478" i="2" l="1"/>
  <c r="P49478" i="2" s="1"/>
  <c r="I49479" i="2" s="1"/>
  <c r="R49478" i="2" l="1"/>
  <c r="N49479" i="2"/>
  <c r="O49479" i="2" l="1"/>
  <c r="R49479" i="2" s="1"/>
  <c r="P49479" i="2" l="1"/>
  <c r="I49480" i="2" s="1"/>
  <c r="N49480" i="2" l="1"/>
  <c r="O49480" i="2" l="1"/>
  <c r="P49480" i="2" s="1"/>
  <c r="I49481" i="2" s="1"/>
  <c r="R49480" i="2" l="1"/>
  <c r="N49481" i="2"/>
  <c r="O49481" i="2" l="1"/>
  <c r="P49481" i="2" s="1"/>
  <c r="I49482" i="2" s="1"/>
  <c r="R49481" i="2" l="1"/>
  <c r="N49482" i="2"/>
  <c r="O49482" i="2" l="1"/>
  <c r="P49482" i="2" s="1"/>
  <c r="I49483" i="2" s="1"/>
  <c r="R49482" i="2" l="1"/>
  <c r="N49483" i="2"/>
  <c r="O49483" i="2" l="1"/>
  <c r="R49483" i="2" s="1"/>
  <c r="P49483" i="2" l="1"/>
  <c r="I49484" i="2" s="1"/>
  <c r="N49484" i="2" l="1"/>
  <c r="O49484" i="2" l="1"/>
  <c r="P49484" i="2" s="1"/>
  <c r="I49485" i="2" s="1"/>
  <c r="R49484" i="2" l="1"/>
  <c r="N49485" i="2"/>
  <c r="O49485" i="2" l="1"/>
  <c r="R49485" i="2" s="1"/>
  <c r="P49485" i="2" l="1"/>
  <c r="I49486" i="2" s="1"/>
  <c r="N49486" i="2" l="1"/>
  <c r="O49486" i="2" l="1"/>
  <c r="P49486" i="2" s="1"/>
  <c r="I49487" i="2" s="1"/>
  <c r="R49486" i="2" l="1"/>
  <c r="N49487" i="2"/>
  <c r="O49487" i="2" l="1"/>
  <c r="R49487" i="2" s="1"/>
  <c r="P49487" i="2" l="1"/>
  <c r="I49488" i="2" s="1"/>
  <c r="N49488" i="2" l="1"/>
  <c r="O49488" i="2" l="1"/>
  <c r="P49488" i="2" s="1"/>
  <c r="I49489" i="2" s="1"/>
  <c r="R49488" i="2" l="1"/>
  <c r="N49489" i="2"/>
  <c r="O49489" i="2" l="1"/>
  <c r="R49489" i="2" s="1"/>
  <c r="P49489" i="2" l="1"/>
  <c r="I49490" i="2" s="1"/>
  <c r="N49490" i="2" l="1"/>
  <c r="O49490" i="2" l="1"/>
  <c r="P49490" i="2" s="1"/>
  <c r="I49491" i="2" s="1"/>
  <c r="R49490" i="2" l="1"/>
  <c r="N49491" i="2"/>
  <c r="O49491" i="2" l="1"/>
  <c r="P49491" i="2" s="1"/>
  <c r="I49492" i="2" s="1"/>
  <c r="R49491" i="2" l="1"/>
  <c r="N49492" i="2"/>
  <c r="O49492" i="2" l="1"/>
  <c r="P49492" i="2" s="1"/>
  <c r="I49493" i="2" s="1"/>
  <c r="R49492" i="2" l="1"/>
  <c r="N49493" i="2"/>
  <c r="O49493" i="2" l="1"/>
  <c r="R49493" i="2" s="1"/>
  <c r="P49493" i="2" l="1"/>
  <c r="I49494" i="2" s="1"/>
  <c r="N49494" i="2" l="1"/>
  <c r="O49494" i="2" l="1"/>
  <c r="P49494" i="2" s="1"/>
  <c r="I49495" i="2" s="1"/>
  <c r="R49494" i="2" l="1"/>
  <c r="N49495" i="2"/>
  <c r="O49495" i="2" l="1"/>
  <c r="R49495" i="2" s="1"/>
  <c r="P49495" i="2" l="1"/>
  <c r="I49496" i="2" s="1"/>
  <c r="N49496" i="2" l="1"/>
  <c r="O49496" i="2" l="1"/>
  <c r="P49496" i="2" s="1"/>
  <c r="I49497" i="2" s="1"/>
  <c r="R49496" i="2" l="1"/>
  <c r="N49497" i="2"/>
  <c r="O49497" i="2" l="1"/>
  <c r="R49497" i="2" s="1"/>
  <c r="P49497" i="2" l="1"/>
  <c r="I49498" i="2" s="1"/>
  <c r="N49498" i="2" l="1"/>
  <c r="O49498" i="2" l="1"/>
  <c r="P49498" i="2" s="1"/>
  <c r="I49499" i="2" s="1"/>
  <c r="R49498" i="2" l="1"/>
  <c r="N49499" i="2"/>
  <c r="O49499" i="2" l="1"/>
  <c r="R49499" i="2" s="1"/>
  <c r="P49499" i="2" l="1"/>
  <c r="I49500" i="2" s="1"/>
  <c r="N49500" i="2" l="1"/>
  <c r="O49500" i="2" l="1"/>
  <c r="P49500" i="2" s="1"/>
  <c r="I49501" i="2" s="1"/>
  <c r="R49500" i="2" l="1"/>
  <c r="N49501" i="2"/>
  <c r="O49501" i="2" l="1"/>
  <c r="P49501" i="2" s="1"/>
  <c r="I49502" i="2" s="1"/>
  <c r="R49501" i="2" l="1"/>
  <c r="N49502" i="2"/>
  <c r="O49502" i="2" l="1"/>
  <c r="P49502" i="2" s="1"/>
  <c r="I49503" i="2" s="1"/>
  <c r="R49502" i="2" l="1"/>
  <c r="N49503" i="2"/>
  <c r="O49503" i="2" l="1"/>
  <c r="R49503" i="2" s="1"/>
  <c r="P49503" i="2" l="1"/>
  <c r="I49504" i="2" s="1"/>
  <c r="N49504" i="2" l="1"/>
  <c r="O49504" i="2" l="1"/>
  <c r="P49504" i="2" s="1"/>
  <c r="I49505" i="2" s="1"/>
  <c r="R49504" i="2" l="1"/>
  <c r="N49505" i="2"/>
  <c r="O49505" i="2" l="1"/>
  <c r="R49505" i="2" s="1"/>
  <c r="P49505" i="2" l="1"/>
  <c r="I49506" i="2" s="1"/>
  <c r="N49506" i="2" l="1"/>
  <c r="O49506" i="2" l="1"/>
  <c r="P49506" i="2" s="1"/>
  <c r="I49507" i="2" s="1"/>
  <c r="R49506" i="2" l="1"/>
  <c r="N49507" i="2"/>
  <c r="O49507" i="2" l="1"/>
  <c r="R49507" i="2" s="1"/>
  <c r="P49507" i="2" l="1"/>
  <c r="I49508" i="2" s="1"/>
  <c r="N49508" i="2" l="1"/>
  <c r="O49508" i="2" l="1"/>
  <c r="P49508" i="2" s="1"/>
  <c r="I49509" i="2" s="1"/>
  <c r="R49508" i="2" l="1"/>
  <c r="N49509" i="2"/>
  <c r="O49509" i="2" l="1"/>
  <c r="R49509" i="2" s="1"/>
  <c r="P49509" i="2" l="1"/>
  <c r="I49510" i="2" s="1"/>
  <c r="N49510" i="2" l="1"/>
  <c r="O49510" i="2" l="1"/>
  <c r="P49510" i="2" s="1"/>
  <c r="I49511" i="2" s="1"/>
  <c r="R49510" i="2" l="1"/>
  <c r="N49511" i="2"/>
  <c r="O49511" i="2" l="1"/>
  <c r="P49511" i="2" s="1"/>
  <c r="I49512" i="2" s="1"/>
  <c r="R49511" i="2" l="1"/>
  <c r="N49512" i="2"/>
  <c r="O49512" i="2" l="1"/>
  <c r="P49512" i="2" s="1"/>
  <c r="I49513" i="2" s="1"/>
  <c r="R49512" i="2" l="1"/>
  <c r="N49513" i="2"/>
  <c r="O49513" i="2" l="1"/>
  <c r="R49513" i="2" s="1"/>
  <c r="P49513" i="2" l="1"/>
  <c r="I49514" i="2" s="1"/>
  <c r="N49514" i="2" l="1"/>
  <c r="O49514" i="2" l="1"/>
  <c r="P49514" i="2" s="1"/>
  <c r="I49515" i="2" s="1"/>
  <c r="R49514" i="2" l="1"/>
  <c r="N49515" i="2"/>
  <c r="O49515" i="2" l="1"/>
  <c r="R49515" i="2" s="1"/>
  <c r="P49515" i="2" l="1"/>
  <c r="I49516" i="2" s="1"/>
  <c r="N49516" i="2" l="1"/>
  <c r="O49516" i="2" l="1"/>
  <c r="P49516" i="2" s="1"/>
  <c r="I49517" i="2" s="1"/>
  <c r="R49516" i="2" l="1"/>
  <c r="N49517" i="2"/>
  <c r="O49517" i="2" l="1"/>
  <c r="R49517" i="2" s="1"/>
  <c r="P49517" i="2" l="1"/>
  <c r="I49518" i="2" s="1"/>
  <c r="N49518" i="2" l="1"/>
  <c r="O49518" i="2" l="1"/>
  <c r="P49518" i="2" s="1"/>
  <c r="I49519" i="2" s="1"/>
  <c r="R49518" i="2" l="1"/>
  <c r="N49519" i="2"/>
  <c r="O49519" i="2" l="1"/>
  <c r="R49519" i="2" s="1"/>
  <c r="P49519" i="2" l="1"/>
  <c r="I49520" i="2" s="1"/>
  <c r="N49520" i="2" l="1"/>
  <c r="O49520" i="2" l="1"/>
  <c r="R49520" i="2" s="1"/>
  <c r="P49520" i="2" l="1"/>
  <c r="I49521" i="2" s="1"/>
  <c r="N49521" i="2" s="1"/>
  <c r="O49521" i="2" l="1"/>
  <c r="P49521" i="2" s="1"/>
  <c r="I49522" i="2" s="1"/>
  <c r="R49521" i="2" l="1"/>
  <c r="N49522" i="2"/>
  <c r="O49522" i="2" l="1"/>
  <c r="R49522" i="2" s="1"/>
  <c r="P49522" i="2" l="1"/>
  <c r="I49523" i="2" s="1"/>
  <c r="N49523" i="2" s="1"/>
  <c r="O49523" i="2" l="1"/>
  <c r="R49523" i="2" s="1"/>
  <c r="P49523" i="2" l="1"/>
  <c r="I49524" i="2" s="1"/>
  <c r="N49524" i="2" l="1"/>
  <c r="O49524" i="2" l="1"/>
  <c r="P49524" i="2" s="1"/>
  <c r="I49525" i="2" s="1"/>
  <c r="R49524" i="2" l="1"/>
  <c r="N49525" i="2"/>
  <c r="O49525" i="2" l="1"/>
  <c r="R49525" i="2" s="1"/>
  <c r="P49525" i="2" l="1"/>
  <c r="I49526" i="2" s="1"/>
  <c r="N49526" i="2" l="1"/>
  <c r="O49526" i="2" l="1"/>
  <c r="P49526" i="2" s="1"/>
  <c r="I49527" i="2" s="1"/>
  <c r="R49526" i="2" l="1"/>
  <c r="N49527" i="2"/>
  <c r="O49527" i="2" l="1"/>
  <c r="R49527" i="2" s="1"/>
  <c r="P49527" i="2" l="1"/>
  <c r="I49528" i="2" s="1"/>
  <c r="N49528" i="2" l="1"/>
  <c r="O49528" i="2" l="1"/>
  <c r="P49528" i="2" s="1"/>
  <c r="I49529" i="2" s="1"/>
  <c r="R49528" i="2" l="1"/>
  <c r="N49529" i="2"/>
  <c r="O49529" i="2" l="1"/>
  <c r="R49529" i="2" s="1"/>
  <c r="P49529" i="2" l="1"/>
  <c r="I49530" i="2" s="1"/>
  <c r="N49530" i="2" l="1"/>
  <c r="O49530" i="2" l="1"/>
  <c r="P49530" i="2" s="1"/>
  <c r="I49531" i="2" s="1"/>
  <c r="R49530" i="2" l="1"/>
  <c r="N49531" i="2"/>
  <c r="O49531" i="2" l="1"/>
  <c r="P49531" i="2" s="1"/>
  <c r="I49532" i="2" s="1"/>
  <c r="R49531" i="2" l="1"/>
  <c r="N49532" i="2"/>
  <c r="O49532" i="2" l="1"/>
  <c r="P49532" i="2" s="1"/>
  <c r="I49533" i="2" s="1"/>
  <c r="R49532" i="2" l="1"/>
  <c r="N49533" i="2"/>
  <c r="O49533" i="2" l="1"/>
  <c r="R49533" i="2" s="1"/>
  <c r="P49533" i="2" l="1"/>
  <c r="I49534" i="2" s="1"/>
  <c r="N49534" i="2" l="1"/>
  <c r="O49534" i="2" l="1"/>
  <c r="P49534" i="2" s="1"/>
  <c r="I49535" i="2" s="1"/>
  <c r="R49534" i="2" l="1"/>
  <c r="N49535" i="2"/>
  <c r="O49535" i="2" l="1"/>
  <c r="R49535" i="2" s="1"/>
  <c r="P49535" i="2" l="1"/>
  <c r="I49536" i="2" s="1"/>
  <c r="N49536" i="2" l="1"/>
  <c r="O49536" i="2" l="1"/>
  <c r="P49536" i="2" s="1"/>
  <c r="I49537" i="2" s="1"/>
  <c r="R49536" i="2" l="1"/>
  <c r="N49537" i="2"/>
  <c r="O49537" i="2" l="1"/>
  <c r="R49537" i="2" s="1"/>
  <c r="P49537" i="2" l="1"/>
  <c r="I49538" i="2" s="1"/>
  <c r="N49538" i="2" l="1"/>
  <c r="O49538" i="2" l="1"/>
  <c r="P49538" i="2" s="1"/>
  <c r="I49539" i="2" s="1"/>
  <c r="R49538" i="2" l="1"/>
  <c r="N49539" i="2"/>
  <c r="O49539" i="2" l="1"/>
  <c r="R49539" i="2" s="1"/>
  <c r="P49539" i="2" l="1"/>
  <c r="I49540" i="2" s="1"/>
  <c r="N49540" i="2" l="1"/>
  <c r="O49540" i="2" l="1"/>
  <c r="P49540" i="2" s="1"/>
  <c r="I49541" i="2" s="1"/>
  <c r="R49540" i="2" l="1"/>
  <c r="N49541" i="2"/>
  <c r="O49541" i="2" l="1"/>
  <c r="P49541" i="2" s="1"/>
  <c r="I49542" i="2" s="1"/>
  <c r="R49541" i="2" l="1"/>
  <c r="N49542" i="2"/>
  <c r="O49542" i="2" l="1"/>
  <c r="P49542" i="2" s="1"/>
  <c r="I49543" i="2" s="1"/>
  <c r="R49542" i="2" l="1"/>
  <c r="N49543" i="2"/>
  <c r="O49543" i="2" l="1"/>
  <c r="R49543" i="2" s="1"/>
  <c r="P49543" i="2" l="1"/>
  <c r="I49544" i="2" s="1"/>
  <c r="N49544" i="2" l="1"/>
  <c r="O49544" i="2" l="1"/>
  <c r="P49544" i="2" s="1"/>
  <c r="I49545" i="2" s="1"/>
  <c r="R49544" i="2" l="1"/>
  <c r="N49545" i="2"/>
  <c r="O49545" i="2" l="1"/>
  <c r="R49545" i="2" s="1"/>
  <c r="P49545" i="2" l="1"/>
  <c r="I49546" i="2" s="1"/>
  <c r="N49546" i="2" l="1"/>
  <c r="O49546" i="2" l="1"/>
  <c r="P49546" i="2" s="1"/>
  <c r="I49547" i="2" s="1"/>
  <c r="R49546" i="2" l="1"/>
  <c r="N49547" i="2"/>
  <c r="O49547" i="2" l="1"/>
  <c r="R49547" i="2" s="1"/>
  <c r="P49547" i="2" l="1"/>
  <c r="I49548" i="2" s="1"/>
  <c r="N49548" i="2" l="1"/>
  <c r="O49548" i="2" l="1"/>
  <c r="P49548" i="2" s="1"/>
  <c r="I49549" i="2" s="1"/>
  <c r="R49548" i="2" l="1"/>
  <c r="N49549" i="2"/>
  <c r="O49549" i="2" l="1"/>
  <c r="R49549" i="2" s="1"/>
  <c r="P49549" i="2" l="1"/>
  <c r="I49550" i="2" s="1"/>
  <c r="N49550" i="2" l="1"/>
  <c r="O49550" i="2" l="1"/>
  <c r="P49550" i="2" s="1"/>
  <c r="I49551" i="2" s="1"/>
  <c r="R49550" i="2" l="1"/>
  <c r="N49551" i="2"/>
  <c r="O49551" i="2" l="1"/>
  <c r="P49551" i="2" s="1"/>
  <c r="I49552" i="2" s="1"/>
  <c r="R49551" i="2" l="1"/>
  <c r="N49552" i="2"/>
  <c r="O49552" i="2" l="1"/>
  <c r="P49552" i="2" s="1"/>
  <c r="I49553" i="2" s="1"/>
  <c r="R49552" i="2" l="1"/>
  <c r="N49553" i="2"/>
  <c r="O49553" i="2" l="1"/>
  <c r="R49553" i="2" s="1"/>
  <c r="P49553" i="2" l="1"/>
  <c r="I49554" i="2" s="1"/>
  <c r="N49554" i="2" l="1"/>
  <c r="O49554" i="2" l="1"/>
  <c r="P49554" i="2" s="1"/>
  <c r="I49555" i="2" s="1"/>
  <c r="R49554" i="2" l="1"/>
  <c r="N49555" i="2"/>
  <c r="O49555" i="2" l="1"/>
  <c r="R49555" i="2" s="1"/>
  <c r="P49555" i="2" l="1"/>
  <c r="I49556" i="2" s="1"/>
  <c r="N49556" i="2" l="1"/>
  <c r="O49556" i="2" l="1"/>
  <c r="P49556" i="2" s="1"/>
  <c r="I49557" i="2" s="1"/>
  <c r="R49556" i="2" l="1"/>
  <c r="N49557" i="2"/>
  <c r="O49557" i="2" l="1"/>
  <c r="R49557" i="2" s="1"/>
  <c r="P49557" i="2" l="1"/>
  <c r="I49558" i="2" s="1"/>
  <c r="N49558" i="2" l="1"/>
  <c r="O49558" i="2" l="1"/>
  <c r="P49558" i="2" s="1"/>
  <c r="I49559" i="2" s="1"/>
  <c r="R49558" i="2" l="1"/>
  <c r="N49559" i="2"/>
  <c r="O49559" i="2" l="1"/>
  <c r="R49559" i="2" s="1"/>
  <c r="P49559" i="2" l="1"/>
  <c r="I49560" i="2" s="1"/>
  <c r="N49560" i="2" l="1"/>
  <c r="O49560" i="2" l="1"/>
  <c r="P49560" i="2" s="1"/>
  <c r="I49561" i="2" s="1"/>
  <c r="R49560" i="2" l="1"/>
  <c r="N49561" i="2"/>
  <c r="O49561" i="2" l="1"/>
  <c r="P49561" i="2" s="1"/>
  <c r="I49562" i="2" s="1"/>
  <c r="R49561" i="2" l="1"/>
  <c r="N49562" i="2"/>
  <c r="O49562" i="2" l="1"/>
  <c r="P49562" i="2" s="1"/>
  <c r="I49563" i="2" s="1"/>
  <c r="R49562" i="2" l="1"/>
  <c r="N49563" i="2"/>
  <c r="O49563" i="2" l="1"/>
  <c r="R49563" i="2" s="1"/>
  <c r="P49563" i="2" l="1"/>
  <c r="I49564" i="2" s="1"/>
  <c r="N49564" i="2" l="1"/>
  <c r="O49564" i="2" l="1"/>
  <c r="P49564" i="2" s="1"/>
  <c r="I49565" i="2" s="1"/>
  <c r="R49564" i="2" l="1"/>
  <c r="N49565" i="2"/>
  <c r="O49565" i="2" l="1"/>
  <c r="R49565" i="2" s="1"/>
  <c r="P49565" i="2" l="1"/>
  <c r="I49566" i="2" s="1"/>
  <c r="N49566" i="2" l="1"/>
  <c r="O49566" i="2" l="1"/>
  <c r="P49566" i="2" s="1"/>
  <c r="I49567" i="2" s="1"/>
  <c r="R49566" i="2" l="1"/>
  <c r="N49567" i="2"/>
  <c r="O49567" i="2" l="1"/>
  <c r="R49567" i="2" s="1"/>
  <c r="P49567" i="2" l="1"/>
  <c r="I49568" i="2" s="1"/>
  <c r="N49568" i="2" l="1"/>
  <c r="O49568" i="2" l="1"/>
  <c r="P49568" i="2" s="1"/>
  <c r="I49569" i="2" s="1"/>
  <c r="R49568" i="2" l="1"/>
  <c r="N49569" i="2"/>
  <c r="O49569" i="2" l="1"/>
  <c r="R49569" i="2" s="1"/>
  <c r="P49569" i="2" l="1"/>
  <c r="I49570" i="2" s="1"/>
  <c r="N49570" i="2" l="1"/>
  <c r="O49570" i="2" l="1"/>
  <c r="P49570" i="2" s="1"/>
  <c r="I49571" i="2" s="1"/>
  <c r="R49570" i="2" l="1"/>
  <c r="N49571" i="2"/>
  <c r="O49571" i="2" l="1"/>
  <c r="P49571" i="2" s="1"/>
  <c r="I49572" i="2" s="1"/>
  <c r="R49571" i="2" l="1"/>
  <c r="N49572" i="2"/>
  <c r="O49572" i="2" l="1"/>
  <c r="P49572" i="2" s="1"/>
  <c r="I49573" i="2" s="1"/>
  <c r="R49572" i="2" l="1"/>
  <c r="N49573" i="2"/>
  <c r="O49573" i="2" l="1"/>
  <c r="R49573" i="2" s="1"/>
  <c r="P49573" i="2" l="1"/>
  <c r="I49574" i="2" s="1"/>
  <c r="N49574" i="2" l="1"/>
  <c r="O49574" i="2" l="1"/>
  <c r="P49574" i="2" s="1"/>
  <c r="I49575" i="2" s="1"/>
  <c r="R49574" i="2" l="1"/>
  <c r="N49575" i="2"/>
  <c r="O49575" i="2" l="1"/>
  <c r="R49575" i="2" s="1"/>
  <c r="P49575" i="2" l="1"/>
  <c r="I49576" i="2" s="1"/>
  <c r="N49576" i="2" l="1"/>
  <c r="O49576" i="2" l="1"/>
  <c r="P49576" i="2" s="1"/>
  <c r="I49577" i="2" s="1"/>
  <c r="R49576" i="2" l="1"/>
  <c r="N49577" i="2"/>
  <c r="O49577" i="2" l="1"/>
  <c r="R49577" i="2" s="1"/>
  <c r="P49577" i="2" l="1"/>
  <c r="I49578" i="2" s="1"/>
  <c r="N49578" i="2" l="1"/>
  <c r="O49578" i="2" l="1"/>
  <c r="P49578" i="2" s="1"/>
  <c r="I49579" i="2" s="1"/>
  <c r="R49578" i="2" l="1"/>
  <c r="N49579" i="2"/>
  <c r="O49579" i="2" l="1"/>
  <c r="R49579" i="2" s="1"/>
  <c r="P49579" i="2" l="1"/>
  <c r="I49580" i="2" s="1"/>
  <c r="N49580" i="2" l="1"/>
  <c r="O49580" i="2" l="1"/>
  <c r="P49580" i="2" s="1"/>
  <c r="I49581" i="2" s="1"/>
  <c r="R49580" i="2" l="1"/>
  <c r="N49581" i="2"/>
  <c r="O49581" i="2" l="1"/>
  <c r="R49581" i="2" s="1"/>
  <c r="P49581" i="2" l="1"/>
  <c r="I49582" i="2" s="1"/>
  <c r="N49582" i="2" l="1"/>
  <c r="O49582" i="2" l="1"/>
  <c r="P49582" i="2" s="1"/>
  <c r="I49583" i="2" s="1"/>
  <c r="R49582" i="2" l="1"/>
  <c r="N49583" i="2"/>
  <c r="O49583" i="2" l="1"/>
  <c r="R49583" i="2" s="1"/>
  <c r="P49583" i="2" l="1"/>
  <c r="I49584" i="2" s="1"/>
  <c r="N49584" i="2" l="1"/>
  <c r="O49584" i="2" l="1"/>
  <c r="P49584" i="2" s="1"/>
  <c r="I49585" i="2" s="1"/>
  <c r="R49584" i="2" l="1"/>
  <c r="N49585" i="2"/>
  <c r="O49585" i="2" l="1"/>
  <c r="R49585" i="2" s="1"/>
  <c r="P49585" i="2" l="1"/>
  <c r="I49586" i="2" s="1"/>
  <c r="N49586" i="2" l="1"/>
  <c r="O49586" i="2" l="1"/>
  <c r="P49586" i="2" s="1"/>
  <c r="I49587" i="2" s="1"/>
  <c r="R49586" i="2" l="1"/>
  <c r="N49587" i="2"/>
  <c r="O49587" i="2" l="1"/>
  <c r="R49587" i="2" s="1"/>
  <c r="P49587" i="2" l="1"/>
  <c r="I49588" i="2" s="1"/>
  <c r="N49588" i="2" l="1"/>
  <c r="O49588" i="2" l="1"/>
  <c r="P49588" i="2" s="1"/>
  <c r="I49589" i="2" s="1"/>
  <c r="R49588" i="2" l="1"/>
  <c r="N49589" i="2"/>
  <c r="O49589" i="2" l="1"/>
  <c r="R49589" i="2" s="1"/>
  <c r="P49589" i="2" l="1"/>
  <c r="I49590" i="2" s="1"/>
  <c r="N49590" i="2" l="1"/>
  <c r="O49590" i="2" l="1"/>
  <c r="P49590" i="2" s="1"/>
  <c r="I49591" i="2" s="1"/>
  <c r="R49590" i="2" l="1"/>
  <c r="N49591" i="2"/>
  <c r="O49591" i="2" l="1"/>
  <c r="R49591" i="2" s="1"/>
  <c r="P49591" i="2" l="1"/>
  <c r="I49592" i="2" s="1"/>
  <c r="N49592" i="2" l="1"/>
  <c r="O49592" i="2" l="1"/>
  <c r="P49592" i="2" s="1"/>
  <c r="I49593" i="2" s="1"/>
  <c r="R49592" i="2" l="1"/>
  <c r="N49593" i="2"/>
  <c r="O49593" i="2" l="1"/>
  <c r="R49593" i="2" s="1"/>
  <c r="P49593" i="2" l="1"/>
  <c r="I49594" i="2" s="1"/>
  <c r="N49594" i="2" l="1"/>
  <c r="O49594" i="2" l="1"/>
  <c r="P49594" i="2" s="1"/>
  <c r="I49595" i="2" s="1"/>
  <c r="R49594" i="2" l="1"/>
  <c r="N49595" i="2"/>
  <c r="O49595" i="2" l="1"/>
  <c r="R49595" i="2" s="1"/>
  <c r="P49595" i="2" l="1"/>
  <c r="I49596" i="2" s="1"/>
  <c r="N49596" i="2" l="1"/>
  <c r="O49596" i="2" l="1"/>
  <c r="P49596" i="2" s="1"/>
  <c r="I49597" i="2" s="1"/>
  <c r="R49596" i="2" l="1"/>
  <c r="N49597" i="2"/>
  <c r="O49597" i="2" l="1"/>
  <c r="R49597" i="2" s="1"/>
  <c r="P49597" i="2" l="1"/>
  <c r="I49598" i="2" s="1"/>
  <c r="N49598" i="2" l="1"/>
  <c r="O49598" i="2" l="1"/>
  <c r="P49598" i="2" s="1"/>
  <c r="I49599" i="2" s="1"/>
  <c r="R49598" i="2" l="1"/>
  <c r="N49599" i="2"/>
  <c r="O49599" i="2" l="1"/>
  <c r="R49599" i="2" s="1"/>
  <c r="P49599" i="2" l="1"/>
  <c r="I49600" i="2" s="1"/>
  <c r="N49600" i="2" l="1"/>
  <c r="O49600" i="2" l="1"/>
  <c r="P49600" i="2" s="1"/>
  <c r="I49601" i="2" s="1"/>
  <c r="R49600" i="2" l="1"/>
  <c r="N49601" i="2"/>
  <c r="O49601" i="2" l="1"/>
  <c r="R49601" i="2" s="1"/>
  <c r="P49601" i="2" l="1"/>
  <c r="I49602" i="2" s="1"/>
  <c r="N49602" i="2" l="1"/>
  <c r="O49602" i="2" l="1"/>
  <c r="P49602" i="2" s="1"/>
  <c r="I49603" i="2" s="1"/>
  <c r="R49602" i="2" l="1"/>
  <c r="N49603" i="2"/>
  <c r="O49603" i="2" l="1"/>
  <c r="R49603" i="2" s="1"/>
  <c r="P49603" i="2" l="1"/>
  <c r="I49604" i="2" s="1"/>
  <c r="N49604" i="2" l="1"/>
  <c r="O49604" i="2" l="1"/>
  <c r="P49604" i="2" s="1"/>
  <c r="I49605" i="2" s="1"/>
  <c r="R49604" i="2" l="1"/>
  <c r="N49605" i="2"/>
  <c r="O49605" i="2" l="1"/>
  <c r="R49605" i="2" s="1"/>
  <c r="P49605" i="2" l="1"/>
  <c r="I49606" i="2" s="1"/>
  <c r="N49606" i="2" l="1"/>
  <c r="O49606" i="2" l="1"/>
  <c r="P49606" i="2" s="1"/>
  <c r="I49607" i="2" s="1"/>
  <c r="R49606" i="2" l="1"/>
  <c r="N49607" i="2"/>
  <c r="O49607" i="2" l="1"/>
  <c r="R49607" i="2" s="1"/>
  <c r="P49607" i="2" l="1"/>
  <c r="I49608" i="2" s="1"/>
  <c r="N49608" i="2" l="1"/>
  <c r="O49608" i="2" l="1"/>
  <c r="P49608" i="2" s="1"/>
  <c r="I49609" i="2" s="1"/>
  <c r="R49608" i="2" l="1"/>
  <c r="N49609" i="2"/>
  <c r="O49609" i="2" l="1"/>
  <c r="R49609" i="2" s="1"/>
  <c r="P49609" i="2" l="1"/>
  <c r="I49610" i="2" s="1"/>
  <c r="N49610" i="2" l="1"/>
  <c r="O49610" i="2" l="1"/>
  <c r="P49610" i="2" s="1"/>
  <c r="I49611" i="2" s="1"/>
  <c r="R49610" i="2" l="1"/>
  <c r="N49611" i="2"/>
  <c r="O49611" i="2" l="1"/>
  <c r="P49611" i="2" s="1"/>
  <c r="I49612" i="2" s="1"/>
  <c r="R49611" i="2" l="1"/>
  <c r="N49612" i="2"/>
  <c r="O49612" i="2" l="1"/>
  <c r="P49612" i="2" s="1"/>
  <c r="I49613" i="2" s="1"/>
  <c r="R49612" i="2" l="1"/>
  <c r="N49613" i="2"/>
  <c r="O49613" i="2" l="1"/>
  <c r="R49613" i="2" s="1"/>
  <c r="P49613" i="2" l="1"/>
  <c r="I49614" i="2" s="1"/>
  <c r="N49614" i="2" l="1"/>
  <c r="O49614" i="2" l="1"/>
  <c r="P49614" i="2" s="1"/>
  <c r="I49615" i="2" s="1"/>
  <c r="R49614" i="2" l="1"/>
  <c r="N49615" i="2"/>
  <c r="O49615" i="2" l="1"/>
  <c r="R49615" i="2" s="1"/>
  <c r="P49615" i="2" l="1"/>
  <c r="I49616" i="2" s="1"/>
  <c r="N49616" i="2" l="1"/>
  <c r="O49616" i="2" l="1"/>
  <c r="P49616" i="2" s="1"/>
  <c r="I49617" i="2" s="1"/>
  <c r="R49616" i="2" l="1"/>
  <c r="N49617" i="2"/>
  <c r="O49617" i="2" l="1"/>
  <c r="R49617" i="2" s="1"/>
  <c r="P49617" i="2" l="1"/>
  <c r="I49618" i="2" s="1"/>
  <c r="N49618" i="2" l="1"/>
  <c r="O49618" i="2" l="1"/>
  <c r="P49618" i="2" s="1"/>
  <c r="I49619" i="2" s="1"/>
  <c r="R49618" i="2" l="1"/>
  <c r="N49619" i="2"/>
  <c r="O49619" i="2" l="1"/>
  <c r="R49619" i="2" s="1"/>
  <c r="P49619" i="2" l="1"/>
  <c r="I49620" i="2" s="1"/>
  <c r="N49620" i="2" l="1"/>
  <c r="O49620" i="2" l="1"/>
  <c r="P49620" i="2" s="1"/>
  <c r="I49621" i="2" s="1"/>
  <c r="R49620" i="2" l="1"/>
  <c r="N49621" i="2"/>
  <c r="O49621" i="2" l="1"/>
  <c r="R49621" i="2" s="1"/>
  <c r="P49621" i="2" l="1"/>
  <c r="I49622" i="2" s="1"/>
  <c r="N49622" i="2" s="1"/>
  <c r="O49622" i="2" l="1"/>
  <c r="P49622" i="2" s="1"/>
  <c r="I49623" i="2" s="1"/>
  <c r="R49622" i="2" l="1"/>
  <c r="N49623" i="2"/>
  <c r="O49623" i="2" l="1"/>
  <c r="R49623" i="2" s="1"/>
  <c r="P49623" i="2" l="1"/>
  <c r="I49624" i="2" s="1"/>
  <c r="N49624" i="2" l="1"/>
  <c r="O49624" i="2" l="1"/>
  <c r="P49624" i="2" s="1"/>
  <c r="I49625" i="2" s="1"/>
  <c r="R49624" i="2" l="1"/>
  <c r="N49625" i="2"/>
  <c r="O49625" i="2" l="1"/>
  <c r="R49625" i="2" s="1"/>
  <c r="P49625" i="2" l="1"/>
  <c r="I49626" i="2" s="1"/>
  <c r="N49626" i="2" l="1"/>
  <c r="O49626" i="2" l="1"/>
  <c r="P49626" i="2" s="1"/>
  <c r="I49627" i="2" s="1"/>
  <c r="R49626" i="2" l="1"/>
  <c r="N49627" i="2"/>
  <c r="O49627" i="2" l="1"/>
  <c r="R49627" i="2" s="1"/>
  <c r="P49627" i="2" l="1"/>
  <c r="I49628" i="2" s="1"/>
  <c r="N49628" i="2" l="1"/>
  <c r="O49628" i="2" l="1"/>
  <c r="P49628" i="2" s="1"/>
  <c r="I49629" i="2" s="1"/>
  <c r="R49628" i="2" l="1"/>
  <c r="N49629" i="2"/>
  <c r="O49629" i="2" l="1"/>
  <c r="R49629" i="2" s="1"/>
  <c r="P49629" i="2" l="1"/>
  <c r="I49630" i="2" s="1"/>
  <c r="N49630" i="2" l="1"/>
  <c r="O49630" i="2" l="1"/>
  <c r="P49630" i="2" s="1"/>
  <c r="I49631" i="2" s="1"/>
  <c r="R49630" i="2" l="1"/>
  <c r="N49631" i="2"/>
  <c r="O49631" i="2" l="1"/>
  <c r="P49631" i="2" s="1"/>
  <c r="I49632" i="2" s="1"/>
  <c r="R49631" i="2" l="1"/>
  <c r="N49632" i="2"/>
  <c r="O49632" i="2" l="1"/>
  <c r="P49632" i="2" s="1"/>
  <c r="I49633" i="2" s="1"/>
  <c r="R49632" i="2" l="1"/>
  <c r="N49633" i="2"/>
  <c r="O49633" i="2" l="1"/>
  <c r="R49633" i="2" s="1"/>
  <c r="P49633" i="2" l="1"/>
  <c r="I49634" i="2" s="1"/>
  <c r="N49634" i="2" l="1"/>
  <c r="O49634" i="2" l="1"/>
  <c r="P49634" i="2" s="1"/>
  <c r="I49635" i="2" s="1"/>
  <c r="R49634" i="2" l="1"/>
  <c r="N49635" i="2"/>
  <c r="O49635" i="2" l="1"/>
  <c r="R49635" i="2" s="1"/>
  <c r="P49635" i="2" l="1"/>
  <c r="I49636" i="2" s="1"/>
  <c r="N49636" i="2" l="1"/>
  <c r="O49636" i="2" l="1"/>
  <c r="P49636" i="2" s="1"/>
  <c r="I49637" i="2" s="1"/>
  <c r="R49636" i="2" l="1"/>
  <c r="N49637" i="2"/>
  <c r="O49637" i="2" l="1"/>
  <c r="R49637" i="2" s="1"/>
  <c r="P49637" i="2" l="1"/>
  <c r="I49638" i="2" s="1"/>
  <c r="N49638" i="2" l="1"/>
  <c r="O49638" i="2" l="1"/>
  <c r="P49638" i="2" s="1"/>
  <c r="I49639" i="2" s="1"/>
  <c r="R49638" i="2" l="1"/>
  <c r="N49639" i="2"/>
  <c r="O49639" i="2" l="1"/>
  <c r="R49639" i="2" s="1"/>
  <c r="P49639" i="2" l="1"/>
  <c r="I49640" i="2" s="1"/>
  <c r="N49640" i="2" l="1"/>
  <c r="O49640" i="2" l="1"/>
  <c r="P49640" i="2" s="1"/>
  <c r="I49641" i="2" s="1"/>
  <c r="R49640" i="2" l="1"/>
  <c r="N49641" i="2"/>
  <c r="O49641" i="2" l="1"/>
  <c r="P49641" i="2" s="1"/>
  <c r="I49642" i="2" s="1"/>
  <c r="R49641" i="2" l="1"/>
  <c r="N49642" i="2"/>
  <c r="O49642" i="2" l="1"/>
  <c r="P49642" i="2" s="1"/>
  <c r="I49643" i="2" s="1"/>
  <c r="R49642" i="2" l="1"/>
  <c r="N49643" i="2"/>
  <c r="O49643" i="2" l="1"/>
  <c r="R49643" i="2" s="1"/>
  <c r="P49643" i="2" l="1"/>
  <c r="I49644" i="2" s="1"/>
  <c r="N49644" i="2" l="1"/>
  <c r="O49644" i="2" l="1"/>
  <c r="P49644" i="2" s="1"/>
  <c r="I49645" i="2" s="1"/>
  <c r="R49644" i="2" l="1"/>
  <c r="N49645" i="2"/>
  <c r="O49645" i="2" l="1"/>
  <c r="R49645" i="2" s="1"/>
  <c r="P49645" i="2" l="1"/>
  <c r="I49646" i="2" s="1"/>
  <c r="N49646" i="2" l="1"/>
  <c r="O49646" i="2" l="1"/>
  <c r="P49646" i="2" s="1"/>
  <c r="I49647" i="2" s="1"/>
  <c r="R49646" i="2" l="1"/>
  <c r="N49647" i="2"/>
  <c r="O49647" i="2" l="1"/>
  <c r="R49647" i="2" s="1"/>
  <c r="P49647" i="2" l="1"/>
  <c r="I49648" i="2" s="1"/>
  <c r="N49648" i="2" l="1"/>
  <c r="O49648" i="2" l="1"/>
  <c r="P49648" i="2" s="1"/>
  <c r="I49649" i="2" s="1"/>
  <c r="R49648" i="2" l="1"/>
  <c r="N49649" i="2"/>
  <c r="O49649" i="2" l="1"/>
  <c r="R49649" i="2" s="1"/>
  <c r="P49649" i="2" l="1"/>
  <c r="I49650" i="2" s="1"/>
  <c r="N49650" i="2" l="1"/>
  <c r="O49650" i="2" l="1"/>
  <c r="P49650" i="2" s="1"/>
  <c r="I49651" i="2" s="1"/>
  <c r="R49650" i="2" l="1"/>
  <c r="N49651" i="2"/>
  <c r="O49651" i="2" l="1"/>
  <c r="R49651" i="2" s="1"/>
  <c r="P49651" i="2" l="1"/>
  <c r="I49652" i="2" s="1"/>
  <c r="N49652" i="2" l="1"/>
  <c r="O49652" i="2" l="1"/>
  <c r="P49652" i="2" s="1"/>
  <c r="I49653" i="2" s="1"/>
  <c r="R49652" i="2" l="1"/>
  <c r="N49653" i="2"/>
  <c r="O49653" i="2" l="1"/>
  <c r="R49653" i="2" s="1"/>
  <c r="P49653" i="2" l="1"/>
  <c r="I49654" i="2" s="1"/>
  <c r="N49654" i="2" l="1"/>
  <c r="O49654" i="2" l="1"/>
  <c r="P49654" i="2" s="1"/>
  <c r="I49655" i="2" s="1"/>
  <c r="R49654" i="2" l="1"/>
  <c r="N49655" i="2"/>
  <c r="O49655" i="2" l="1"/>
  <c r="R49655" i="2" s="1"/>
  <c r="P49655" i="2" l="1"/>
  <c r="I49656" i="2" s="1"/>
  <c r="N49656" i="2" l="1"/>
  <c r="O49656" i="2" l="1"/>
  <c r="P49656" i="2" s="1"/>
  <c r="I49657" i="2" s="1"/>
  <c r="R49656" i="2" l="1"/>
  <c r="N49657" i="2"/>
  <c r="O49657" i="2" l="1"/>
  <c r="R49657" i="2" s="1"/>
  <c r="P49657" i="2" l="1"/>
  <c r="I49658" i="2" s="1"/>
  <c r="N49658" i="2" l="1"/>
  <c r="O49658" i="2" l="1"/>
  <c r="P49658" i="2" s="1"/>
  <c r="I49659" i="2" s="1"/>
  <c r="R49658" i="2" l="1"/>
  <c r="N49659" i="2"/>
  <c r="O49659" i="2" l="1"/>
  <c r="R49659" i="2" s="1"/>
  <c r="P49659" i="2" l="1"/>
  <c r="I49660" i="2" s="1"/>
  <c r="N49660" i="2" l="1"/>
  <c r="O49660" i="2" l="1"/>
  <c r="P49660" i="2" s="1"/>
  <c r="I49661" i="2" s="1"/>
  <c r="R49660" i="2" l="1"/>
  <c r="N49661" i="2"/>
  <c r="O49661" i="2" l="1"/>
  <c r="P49661" i="2" s="1"/>
  <c r="I49662" i="2" s="1"/>
  <c r="R49661" i="2" l="1"/>
  <c r="N49662" i="2"/>
  <c r="O49662" i="2" l="1"/>
  <c r="P49662" i="2" s="1"/>
  <c r="I49663" i="2" s="1"/>
  <c r="R49662" i="2" l="1"/>
  <c r="N49663" i="2"/>
  <c r="O49663" i="2" l="1"/>
  <c r="R49663" i="2" s="1"/>
  <c r="P49663" i="2" l="1"/>
  <c r="I49664" i="2" s="1"/>
  <c r="N49664" i="2" l="1"/>
  <c r="O49664" i="2" l="1"/>
  <c r="P49664" i="2" s="1"/>
  <c r="I49665" i="2" s="1"/>
  <c r="R49664" i="2" l="1"/>
  <c r="N49665" i="2"/>
  <c r="O49665" i="2" l="1"/>
  <c r="R49665" i="2" s="1"/>
  <c r="P49665" i="2" l="1"/>
  <c r="I49666" i="2" s="1"/>
  <c r="N49666" i="2" l="1"/>
  <c r="O49666" i="2" l="1"/>
  <c r="P49666" i="2" s="1"/>
  <c r="I49667" i="2" s="1"/>
  <c r="R49666" i="2" l="1"/>
  <c r="N49667" i="2"/>
  <c r="O49667" i="2" l="1"/>
  <c r="R49667" i="2" s="1"/>
  <c r="P49667" i="2" l="1"/>
  <c r="I49668" i="2" s="1"/>
  <c r="N49668" i="2" l="1"/>
  <c r="O49668" i="2" l="1"/>
  <c r="P49668" i="2" s="1"/>
  <c r="I49669" i="2" s="1"/>
  <c r="R49668" i="2" l="1"/>
  <c r="N49669" i="2"/>
  <c r="O49669" i="2" l="1"/>
  <c r="R49669" i="2" s="1"/>
  <c r="P49669" i="2" l="1"/>
  <c r="I49670" i="2" s="1"/>
  <c r="N49670" i="2" l="1"/>
  <c r="O49670" i="2" l="1"/>
  <c r="P49670" i="2" s="1"/>
  <c r="I49671" i="2" s="1"/>
  <c r="R49670" i="2" l="1"/>
  <c r="N49671" i="2"/>
  <c r="O49671" i="2" l="1"/>
  <c r="R49671" i="2" s="1"/>
  <c r="P49671" i="2" l="1"/>
  <c r="I49672" i="2" s="1"/>
  <c r="N49672" i="2" l="1"/>
  <c r="O49672" i="2" l="1"/>
  <c r="P49672" i="2" s="1"/>
  <c r="I49673" i="2" s="1"/>
  <c r="R49672" i="2" l="1"/>
  <c r="N49673" i="2"/>
  <c r="O49673" i="2" l="1"/>
  <c r="R49673" i="2" s="1"/>
  <c r="P49673" i="2" l="1"/>
  <c r="I49674" i="2" s="1"/>
  <c r="N49674" i="2" l="1"/>
  <c r="O49674" i="2" l="1"/>
  <c r="P49674" i="2" s="1"/>
  <c r="I49675" i="2" s="1"/>
  <c r="R49674" i="2" l="1"/>
  <c r="N49675" i="2"/>
  <c r="O49675" i="2" l="1"/>
  <c r="R49675" i="2" s="1"/>
  <c r="P49675" i="2" l="1"/>
  <c r="I49676" i="2" s="1"/>
  <c r="N49676" i="2" l="1"/>
  <c r="O49676" i="2" l="1"/>
  <c r="P49676" i="2" s="1"/>
  <c r="I49677" i="2" s="1"/>
  <c r="R49676" i="2" l="1"/>
  <c r="N49677" i="2"/>
  <c r="O49677" i="2" l="1"/>
  <c r="R49677" i="2" s="1"/>
  <c r="P49677" i="2" l="1"/>
  <c r="I49678" i="2" s="1"/>
  <c r="N49678" i="2" l="1"/>
  <c r="O49678" i="2" l="1"/>
  <c r="P49678" i="2" s="1"/>
  <c r="I49679" i="2" s="1"/>
  <c r="R49678" i="2" l="1"/>
  <c r="N49679" i="2"/>
  <c r="O49679" i="2" l="1"/>
  <c r="R49679" i="2" s="1"/>
  <c r="P49679" i="2" l="1"/>
  <c r="I49680" i="2" s="1"/>
  <c r="N49680" i="2" l="1"/>
  <c r="O49680" i="2" l="1"/>
  <c r="P49680" i="2" s="1"/>
  <c r="I49681" i="2" s="1"/>
  <c r="R49680" i="2" l="1"/>
  <c r="N49681" i="2"/>
  <c r="O49681" i="2" l="1"/>
  <c r="P49681" i="2" s="1"/>
  <c r="I49682" i="2" s="1"/>
  <c r="R49681" i="2" l="1"/>
  <c r="N49682" i="2"/>
  <c r="O49682" i="2" l="1"/>
  <c r="P49682" i="2" s="1"/>
  <c r="I49683" i="2" s="1"/>
  <c r="R49682" i="2" l="1"/>
  <c r="N49683" i="2"/>
  <c r="O49683" i="2" l="1"/>
  <c r="R49683" i="2" s="1"/>
  <c r="P49683" i="2" l="1"/>
  <c r="I49684" i="2" s="1"/>
  <c r="N49684" i="2" l="1"/>
  <c r="O49684" i="2" l="1"/>
  <c r="P49684" i="2" s="1"/>
  <c r="I49685" i="2" s="1"/>
  <c r="R49684" i="2" l="1"/>
  <c r="N49685" i="2"/>
  <c r="O49685" i="2" l="1"/>
  <c r="R49685" i="2" s="1"/>
  <c r="P49685" i="2" l="1"/>
  <c r="I49686" i="2" s="1"/>
  <c r="N49686" i="2" l="1"/>
  <c r="O49686" i="2" l="1"/>
  <c r="P49686" i="2" s="1"/>
  <c r="I49687" i="2" s="1"/>
  <c r="R49686" i="2" l="1"/>
  <c r="N49687" i="2"/>
  <c r="O49687" i="2" l="1"/>
  <c r="R49687" i="2" s="1"/>
  <c r="P49687" i="2" l="1"/>
  <c r="I49688" i="2" s="1"/>
  <c r="N49688" i="2" l="1"/>
  <c r="O49688" i="2" l="1"/>
  <c r="P49688" i="2" s="1"/>
  <c r="I49689" i="2" s="1"/>
  <c r="R49688" i="2" l="1"/>
  <c r="N49689" i="2"/>
  <c r="O49689" i="2" l="1"/>
  <c r="R49689" i="2" s="1"/>
  <c r="P49689" i="2" l="1"/>
  <c r="I49690" i="2" s="1"/>
  <c r="N49690" i="2" l="1"/>
  <c r="O49690" i="2" l="1"/>
  <c r="P49690" i="2" s="1"/>
  <c r="I49691" i="2" s="1"/>
  <c r="R49690" i="2" l="1"/>
  <c r="N49691" i="2"/>
  <c r="O49691" i="2" l="1"/>
  <c r="P49691" i="2" s="1"/>
  <c r="I49692" i="2" s="1"/>
  <c r="R49691" i="2" l="1"/>
  <c r="N49692" i="2"/>
  <c r="O49692" i="2" l="1"/>
  <c r="P49692" i="2" s="1"/>
  <c r="I49693" i="2" s="1"/>
  <c r="R49692" i="2" l="1"/>
  <c r="N49693" i="2"/>
  <c r="O49693" i="2" l="1"/>
  <c r="R49693" i="2" s="1"/>
  <c r="P49693" i="2" l="1"/>
  <c r="I49694" i="2" s="1"/>
  <c r="N49694" i="2" l="1"/>
  <c r="O49694" i="2" l="1"/>
  <c r="P49694" i="2" s="1"/>
  <c r="I49695" i="2" s="1"/>
  <c r="R49694" i="2" l="1"/>
  <c r="N49695" i="2"/>
  <c r="O49695" i="2" l="1"/>
  <c r="R49695" i="2" s="1"/>
  <c r="P49695" i="2" l="1"/>
  <c r="I49696" i="2" s="1"/>
  <c r="N49696" i="2" l="1"/>
  <c r="O49696" i="2" l="1"/>
  <c r="P49696" i="2" s="1"/>
  <c r="I49697" i="2" s="1"/>
  <c r="R49696" i="2" l="1"/>
  <c r="N49697" i="2"/>
  <c r="O49697" i="2" l="1"/>
  <c r="R49697" i="2" s="1"/>
  <c r="P49697" i="2" l="1"/>
  <c r="I49698" i="2" s="1"/>
  <c r="N49698" i="2" l="1"/>
  <c r="O49698" i="2" l="1"/>
  <c r="P49698" i="2" s="1"/>
  <c r="I49699" i="2" s="1"/>
  <c r="R49698" i="2" l="1"/>
  <c r="N49699" i="2"/>
  <c r="O49699" i="2" l="1"/>
  <c r="R49699" i="2" s="1"/>
  <c r="P49699" i="2" l="1"/>
  <c r="I49700" i="2" s="1"/>
  <c r="N49700" i="2" l="1"/>
  <c r="O49700" i="2" l="1"/>
  <c r="P49700" i="2" s="1"/>
  <c r="I49701" i="2" s="1"/>
  <c r="R49700" i="2" l="1"/>
  <c r="N49701" i="2"/>
  <c r="O49701" i="2" l="1"/>
  <c r="R49701" i="2" s="1"/>
  <c r="P49701" i="2" l="1"/>
  <c r="I49702" i="2" s="1"/>
  <c r="N49702" i="2" l="1"/>
  <c r="O49702" i="2" l="1"/>
  <c r="P49702" i="2" s="1"/>
  <c r="I49703" i="2" s="1"/>
  <c r="R49702" i="2" l="1"/>
  <c r="N49703" i="2"/>
  <c r="O49703" i="2" l="1"/>
  <c r="R49703" i="2" s="1"/>
  <c r="P49703" i="2" l="1"/>
  <c r="I49704" i="2" s="1"/>
  <c r="N49704" i="2" l="1"/>
  <c r="O49704" i="2" l="1"/>
  <c r="P49704" i="2" s="1"/>
  <c r="I49705" i="2" s="1"/>
  <c r="R49704" i="2" l="1"/>
  <c r="N49705" i="2"/>
  <c r="O49705" i="2" l="1"/>
  <c r="R49705" i="2" s="1"/>
  <c r="P49705" i="2" l="1"/>
  <c r="I49706" i="2" s="1"/>
  <c r="N49706" i="2" l="1"/>
  <c r="O49706" i="2" l="1"/>
  <c r="P49706" i="2" s="1"/>
  <c r="I49707" i="2" s="1"/>
  <c r="R49706" i="2" l="1"/>
  <c r="N49707" i="2"/>
  <c r="O49707" i="2" l="1"/>
  <c r="P49707" i="2" s="1"/>
  <c r="I49708" i="2" s="1"/>
  <c r="R49707" i="2" l="1"/>
  <c r="N49708" i="2"/>
  <c r="O49708" i="2" l="1"/>
  <c r="P49708" i="2" s="1"/>
  <c r="I49709" i="2" s="1"/>
  <c r="R49708" i="2" l="1"/>
  <c r="N49709" i="2"/>
  <c r="O49709" i="2" l="1"/>
  <c r="R49709" i="2" s="1"/>
  <c r="P49709" i="2" l="1"/>
  <c r="I49710" i="2" s="1"/>
  <c r="N49710" i="2" l="1"/>
  <c r="O49710" i="2" l="1"/>
  <c r="P49710" i="2" s="1"/>
  <c r="I49711" i="2" s="1"/>
  <c r="R49710" i="2" l="1"/>
  <c r="N49711" i="2"/>
  <c r="O49711" i="2" l="1"/>
  <c r="R49711" i="2" s="1"/>
  <c r="P49711" i="2" l="1"/>
  <c r="I49712" i="2" s="1"/>
  <c r="N49712" i="2" l="1"/>
  <c r="O49712" i="2" l="1"/>
  <c r="P49712" i="2" s="1"/>
  <c r="I49713" i="2" s="1"/>
  <c r="R49712" i="2" l="1"/>
  <c r="N49713" i="2"/>
  <c r="O49713" i="2" l="1"/>
  <c r="R49713" i="2" s="1"/>
  <c r="P49713" i="2" l="1"/>
  <c r="I49714" i="2" s="1"/>
  <c r="N49714" i="2" l="1"/>
  <c r="O49714" i="2" l="1"/>
  <c r="P49714" i="2" s="1"/>
  <c r="I49715" i="2" s="1"/>
  <c r="R49714" i="2" l="1"/>
  <c r="N49715" i="2"/>
  <c r="O49715" i="2" l="1"/>
  <c r="R49715" i="2" s="1"/>
  <c r="P49715" i="2" l="1"/>
  <c r="I49716" i="2" s="1"/>
  <c r="N49716" i="2" l="1"/>
  <c r="O49716" i="2" l="1"/>
  <c r="P49716" i="2" s="1"/>
  <c r="I49717" i="2" s="1"/>
  <c r="R49716" i="2" l="1"/>
  <c r="N49717" i="2"/>
  <c r="O49717" i="2" l="1"/>
  <c r="P49717" i="2" s="1"/>
  <c r="I49718" i="2" s="1"/>
  <c r="R49717" i="2" l="1"/>
  <c r="N49718" i="2"/>
  <c r="O49718" i="2" l="1"/>
  <c r="P49718" i="2" s="1"/>
  <c r="I49719" i="2" s="1"/>
  <c r="R49718" i="2" l="1"/>
  <c r="N49719" i="2"/>
  <c r="O49719" i="2" l="1"/>
  <c r="R49719" i="2" s="1"/>
  <c r="P49719" i="2" l="1"/>
  <c r="I49720" i="2" s="1"/>
  <c r="N49720" i="2" l="1"/>
  <c r="O49720" i="2" l="1"/>
  <c r="P49720" i="2" s="1"/>
  <c r="I49721" i="2" s="1"/>
  <c r="R49720" i="2" l="1"/>
  <c r="N49721" i="2"/>
  <c r="O49721" i="2" l="1"/>
  <c r="R49721" i="2" s="1"/>
  <c r="P49721" i="2" l="1"/>
  <c r="I49722" i="2" s="1"/>
  <c r="N49722" i="2" l="1"/>
  <c r="O49722" i="2" l="1"/>
  <c r="P49722" i="2" s="1"/>
  <c r="I49723" i="2" s="1"/>
  <c r="R49722" i="2" l="1"/>
  <c r="N49723" i="2"/>
  <c r="O49723" i="2" l="1"/>
  <c r="R49723" i="2" s="1"/>
  <c r="P49723" i="2" l="1"/>
  <c r="I49724" i="2" s="1"/>
  <c r="N49724" i="2" l="1"/>
  <c r="O49724" i="2" l="1"/>
  <c r="P49724" i="2" s="1"/>
  <c r="I49725" i="2" s="1"/>
  <c r="R49724" i="2" l="1"/>
  <c r="N49725" i="2"/>
  <c r="O49725" i="2" l="1"/>
  <c r="R49725" i="2" s="1"/>
  <c r="P49725" i="2" l="1"/>
  <c r="I49726" i="2" s="1"/>
  <c r="N49726" i="2" l="1"/>
  <c r="O49726" i="2" l="1"/>
  <c r="P49726" i="2" s="1"/>
  <c r="I49727" i="2" s="1"/>
  <c r="R49726" i="2" l="1"/>
  <c r="N49727" i="2"/>
  <c r="O49727" i="2" l="1"/>
  <c r="P49727" i="2" s="1"/>
  <c r="I49728" i="2" s="1"/>
  <c r="R49727" i="2" l="1"/>
  <c r="N49728" i="2"/>
  <c r="O49728" i="2" l="1"/>
  <c r="P49728" i="2" s="1"/>
  <c r="I49729" i="2" s="1"/>
  <c r="R49728" i="2" l="1"/>
  <c r="N49729" i="2"/>
  <c r="O49729" i="2" l="1"/>
  <c r="R49729" i="2" s="1"/>
  <c r="P49729" i="2" l="1"/>
  <c r="I49730" i="2" s="1"/>
  <c r="N49730" i="2" l="1"/>
  <c r="O49730" i="2" l="1"/>
  <c r="P49730" i="2" s="1"/>
  <c r="I49731" i="2" s="1"/>
  <c r="R49730" i="2" l="1"/>
  <c r="N49731" i="2"/>
  <c r="O49731" i="2" l="1"/>
  <c r="R49731" i="2" s="1"/>
  <c r="P49731" i="2" l="1"/>
  <c r="I49732" i="2" s="1"/>
  <c r="N49732" i="2" l="1"/>
  <c r="O49732" i="2" l="1"/>
  <c r="R49732" i="2" s="1"/>
  <c r="P49732" i="2" l="1"/>
  <c r="I49733" i="2" s="1"/>
  <c r="N49733" i="2"/>
  <c r="O49733" i="2" l="1"/>
  <c r="R49733" i="2" s="1"/>
  <c r="P49733" i="2" l="1"/>
  <c r="I49734" i="2" s="1"/>
  <c r="N49734" i="2" l="1"/>
  <c r="O49734" i="2" l="1"/>
  <c r="P49734" i="2" s="1"/>
  <c r="I49735" i="2" s="1"/>
  <c r="R49734" i="2" l="1"/>
  <c r="N49735" i="2"/>
  <c r="O49735" i="2" l="1"/>
  <c r="R49735" i="2" s="1"/>
  <c r="P49735" i="2" l="1"/>
  <c r="I49736" i="2" s="1"/>
  <c r="N49736" i="2" l="1"/>
  <c r="O49736" i="2" l="1"/>
  <c r="P49736" i="2" s="1"/>
  <c r="I49737" i="2" s="1"/>
  <c r="R49736" i="2" l="1"/>
  <c r="N49737" i="2"/>
  <c r="O49737" i="2" l="1"/>
  <c r="P49737" i="2" s="1"/>
  <c r="I49738" i="2" s="1"/>
  <c r="R49737" i="2" l="1"/>
  <c r="N49738" i="2"/>
  <c r="O49738" i="2" l="1"/>
  <c r="P49738" i="2" s="1"/>
  <c r="I49739" i="2" s="1"/>
  <c r="R49738" i="2" l="1"/>
  <c r="N49739" i="2"/>
  <c r="O49739" i="2" l="1"/>
  <c r="R49739" i="2" s="1"/>
  <c r="P49739" i="2" l="1"/>
  <c r="I49740" i="2" s="1"/>
  <c r="N49740" i="2" l="1"/>
  <c r="O49740" i="2" l="1"/>
  <c r="P49740" i="2" s="1"/>
  <c r="I49741" i="2" s="1"/>
  <c r="R49740" i="2" l="1"/>
  <c r="N49741" i="2"/>
  <c r="O49741" i="2" l="1"/>
  <c r="R49741" i="2" s="1"/>
  <c r="P49741" i="2" l="1"/>
  <c r="I49742" i="2" s="1"/>
  <c r="N49742" i="2" l="1"/>
  <c r="O49742" i="2" l="1"/>
  <c r="P49742" i="2" s="1"/>
  <c r="I49743" i="2" s="1"/>
  <c r="R49742" i="2" l="1"/>
  <c r="N49743" i="2"/>
  <c r="O49743" i="2" l="1"/>
  <c r="R49743" i="2" s="1"/>
  <c r="P49743" i="2" l="1"/>
  <c r="I49744" i="2" s="1"/>
  <c r="N49744" i="2" l="1"/>
  <c r="O49744" i="2" l="1"/>
  <c r="P49744" i="2" s="1"/>
  <c r="I49745" i="2" s="1"/>
  <c r="R49744" i="2" l="1"/>
  <c r="N49745" i="2"/>
  <c r="O49745" i="2" l="1"/>
  <c r="R49745" i="2" s="1"/>
  <c r="P49745" i="2" l="1"/>
  <c r="I49746" i="2" s="1"/>
  <c r="N49746" i="2" l="1"/>
  <c r="O49746" i="2" l="1"/>
  <c r="P49746" i="2" s="1"/>
  <c r="I49747" i="2" s="1"/>
  <c r="R49746" i="2" l="1"/>
  <c r="N49747" i="2"/>
  <c r="O49747" i="2" l="1"/>
  <c r="R49747" i="2" s="1"/>
  <c r="P49747" i="2" l="1"/>
  <c r="I49748" i="2" s="1"/>
  <c r="N49748" i="2" l="1"/>
  <c r="O49748" i="2" l="1"/>
  <c r="P49748" i="2" s="1"/>
  <c r="I49749" i="2" s="1"/>
  <c r="R49748" i="2" l="1"/>
  <c r="N49749" i="2"/>
  <c r="O49749" i="2" l="1"/>
  <c r="R49749" i="2" s="1"/>
  <c r="P49749" i="2" l="1"/>
  <c r="I49750" i="2" s="1"/>
  <c r="N49750" i="2" l="1"/>
  <c r="O49750" i="2" l="1"/>
  <c r="P49750" i="2" s="1"/>
  <c r="I49751" i="2" s="1"/>
  <c r="R49750" i="2" l="1"/>
  <c r="N49751" i="2"/>
  <c r="O49751" i="2" l="1"/>
  <c r="R49751" i="2" s="1"/>
  <c r="P49751" i="2" l="1"/>
  <c r="I49752" i="2" s="1"/>
  <c r="N49752" i="2" l="1"/>
  <c r="O49752" i="2" l="1"/>
  <c r="P49752" i="2" s="1"/>
  <c r="I49753" i="2" s="1"/>
  <c r="R49752" i="2" l="1"/>
  <c r="N49753" i="2"/>
  <c r="O49753" i="2" l="1"/>
  <c r="R49753" i="2" s="1"/>
  <c r="P49753" i="2" l="1"/>
  <c r="I49754" i="2" s="1"/>
  <c r="N49754" i="2" l="1"/>
  <c r="O49754" i="2" l="1"/>
  <c r="P49754" i="2" s="1"/>
  <c r="I49755" i="2" s="1"/>
  <c r="R49754" i="2" l="1"/>
  <c r="N49755" i="2"/>
  <c r="O49755" i="2" l="1"/>
  <c r="R49755" i="2" s="1"/>
  <c r="P49755" i="2" l="1"/>
  <c r="I49756" i="2" s="1"/>
  <c r="N49756" i="2" l="1"/>
  <c r="O49756" i="2" l="1"/>
  <c r="P49756" i="2" s="1"/>
  <c r="I49757" i="2" s="1"/>
  <c r="R49756" i="2" l="1"/>
  <c r="N49757" i="2"/>
  <c r="O49757" i="2" l="1"/>
  <c r="P49757" i="2" s="1"/>
  <c r="I49758" i="2" s="1"/>
  <c r="R49757" i="2" l="1"/>
  <c r="N49758" i="2"/>
  <c r="O49758" i="2" l="1"/>
  <c r="P49758" i="2" s="1"/>
  <c r="I49759" i="2" s="1"/>
  <c r="R49758" i="2" l="1"/>
  <c r="N49759" i="2"/>
  <c r="O49759" i="2" l="1"/>
  <c r="R49759" i="2" s="1"/>
  <c r="P49759" i="2" l="1"/>
  <c r="I49760" i="2" s="1"/>
  <c r="N49760" i="2" l="1"/>
  <c r="O49760" i="2" l="1"/>
  <c r="P49760" i="2" s="1"/>
  <c r="I49761" i="2" s="1"/>
  <c r="R49760" i="2" l="1"/>
  <c r="N49761" i="2"/>
  <c r="O49761" i="2" l="1"/>
  <c r="R49761" i="2" s="1"/>
  <c r="P49761" i="2" l="1"/>
  <c r="I49762" i="2" s="1"/>
  <c r="N49762" i="2" l="1"/>
  <c r="O49762" i="2" l="1"/>
  <c r="P49762" i="2" s="1"/>
  <c r="I49763" i="2" s="1"/>
  <c r="R49762" i="2" l="1"/>
  <c r="N49763" i="2"/>
  <c r="O49763" i="2" l="1"/>
  <c r="R49763" i="2" s="1"/>
  <c r="P49763" i="2" l="1"/>
  <c r="I49764" i="2" s="1"/>
  <c r="N49764" i="2" l="1"/>
  <c r="O49764" i="2" l="1"/>
  <c r="P49764" i="2" s="1"/>
  <c r="I49765" i="2" s="1"/>
  <c r="R49764" i="2" l="1"/>
  <c r="N49765" i="2"/>
  <c r="O49765" i="2" l="1"/>
  <c r="R49765" i="2" s="1"/>
  <c r="P49765" i="2" l="1"/>
  <c r="I49766" i="2" s="1"/>
  <c r="N49766" i="2" l="1"/>
  <c r="O49766" i="2" l="1"/>
  <c r="P49766" i="2" s="1"/>
  <c r="I49767" i="2" s="1"/>
  <c r="R49766" i="2" l="1"/>
  <c r="N49767" i="2"/>
  <c r="O49767" i="2" l="1"/>
  <c r="P49767" i="2" s="1"/>
  <c r="I49768" i="2" s="1"/>
  <c r="R49767" i="2" l="1"/>
  <c r="N49768" i="2"/>
  <c r="O49768" i="2" l="1"/>
  <c r="P49768" i="2" s="1"/>
  <c r="I49769" i="2" s="1"/>
  <c r="R49768" i="2" l="1"/>
  <c r="N49769" i="2"/>
  <c r="O49769" i="2" l="1"/>
  <c r="R49769" i="2" s="1"/>
  <c r="P49769" i="2" l="1"/>
  <c r="I49770" i="2" s="1"/>
  <c r="N49770" i="2" l="1"/>
  <c r="O49770" i="2" l="1"/>
  <c r="P49770" i="2" s="1"/>
  <c r="I49771" i="2" s="1"/>
  <c r="R49770" i="2" l="1"/>
  <c r="N49771" i="2"/>
  <c r="O49771" i="2" l="1"/>
  <c r="R49771" i="2" s="1"/>
  <c r="P49771" i="2" l="1"/>
  <c r="I49772" i="2" s="1"/>
  <c r="N49772" i="2" l="1"/>
  <c r="O49772" i="2" l="1"/>
  <c r="P49772" i="2" s="1"/>
  <c r="I49773" i="2" s="1"/>
  <c r="R49772" i="2" l="1"/>
  <c r="N49773" i="2"/>
  <c r="O49773" i="2" l="1"/>
  <c r="R49773" i="2" s="1"/>
  <c r="P49773" i="2" l="1"/>
  <c r="I49774" i="2" s="1"/>
  <c r="N49774" i="2" l="1"/>
  <c r="O49774" i="2" l="1"/>
  <c r="P49774" i="2" s="1"/>
  <c r="I49775" i="2" s="1"/>
  <c r="R49774" i="2" l="1"/>
  <c r="N49775" i="2"/>
  <c r="O49775" i="2" l="1"/>
  <c r="R49775" i="2" s="1"/>
  <c r="P49775" i="2" l="1"/>
  <c r="I49776" i="2" s="1"/>
  <c r="N49776" i="2" l="1"/>
  <c r="O49776" i="2" l="1"/>
  <c r="P49776" i="2" s="1"/>
  <c r="I49777" i="2" s="1"/>
  <c r="R49776" i="2" l="1"/>
  <c r="N49777" i="2"/>
  <c r="O49777" i="2" l="1"/>
  <c r="P49777" i="2" s="1"/>
  <c r="I49778" i="2" s="1"/>
  <c r="R49777" i="2" l="1"/>
  <c r="N49778" i="2"/>
  <c r="O49778" i="2" l="1"/>
  <c r="P49778" i="2" s="1"/>
  <c r="I49779" i="2" s="1"/>
  <c r="R49778" i="2" l="1"/>
  <c r="N49779" i="2"/>
  <c r="O49779" i="2" l="1"/>
  <c r="R49779" i="2" s="1"/>
  <c r="P49779" i="2" l="1"/>
  <c r="I49780" i="2" s="1"/>
  <c r="N49780" i="2" l="1"/>
  <c r="O49780" i="2" l="1"/>
  <c r="P49780" i="2" s="1"/>
  <c r="I49781" i="2" s="1"/>
  <c r="R49780" i="2" l="1"/>
  <c r="N49781" i="2"/>
  <c r="O49781" i="2" l="1"/>
  <c r="R49781" i="2" s="1"/>
  <c r="P49781" i="2" l="1"/>
  <c r="I49782" i="2" s="1"/>
  <c r="N49782" i="2" l="1"/>
  <c r="O49782" i="2" l="1"/>
  <c r="P49782" i="2" s="1"/>
  <c r="I49783" i="2" s="1"/>
  <c r="R49782" i="2" l="1"/>
  <c r="N49783" i="2"/>
  <c r="O49783" i="2" l="1"/>
  <c r="R49783" i="2" s="1"/>
  <c r="P49783" i="2" l="1"/>
  <c r="I49784" i="2" s="1"/>
  <c r="N49784" i="2" l="1"/>
  <c r="O49784" i="2" l="1"/>
  <c r="P49784" i="2" s="1"/>
  <c r="I49785" i="2" s="1"/>
  <c r="R49784" i="2" l="1"/>
  <c r="N49785" i="2"/>
  <c r="O49785" i="2" l="1"/>
  <c r="R49785" i="2" s="1"/>
  <c r="P49785" i="2" l="1"/>
  <c r="I49786" i="2" s="1"/>
  <c r="N49786" i="2" l="1"/>
  <c r="O49786" i="2" l="1"/>
  <c r="P49786" i="2" s="1"/>
  <c r="I49787" i="2" s="1"/>
  <c r="R49786" i="2" l="1"/>
  <c r="N49787" i="2"/>
  <c r="O49787" i="2" l="1"/>
  <c r="P49787" i="2" s="1"/>
  <c r="I49788" i="2" s="1"/>
  <c r="R49787" i="2" l="1"/>
  <c r="N49788" i="2"/>
  <c r="O49788" i="2" l="1"/>
  <c r="P49788" i="2" s="1"/>
  <c r="I49789" i="2" s="1"/>
  <c r="R49788" i="2" l="1"/>
  <c r="N49789" i="2"/>
  <c r="O49789" i="2" l="1"/>
  <c r="R49789" i="2" s="1"/>
  <c r="P49789" i="2" l="1"/>
  <c r="I49790" i="2" s="1"/>
  <c r="N49790" i="2" l="1"/>
  <c r="O49790" i="2" l="1"/>
  <c r="P49790" i="2" s="1"/>
  <c r="I49791" i="2" s="1"/>
  <c r="R49790" i="2" l="1"/>
  <c r="N49791" i="2"/>
  <c r="O49791" i="2" l="1"/>
  <c r="R49791" i="2" s="1"/>
  <c r="P49791" i="2" l="1"/>
  <c r="I49792" i="2" s="1"/>
  <c r="N49792" i="2" l="1"/>
  <c r="O49792" i="2" l="1"/>
  <c r="P49792" i="2" s="1"/>
  <c r="I49793" i="2" s="1"/>
  <c r="R49792" i="2" l="1"/>
  <c r="N49793" i="2"/>
  <c r="O49793" i="2" l="1"/>
  <c r="R49793" i="2" s="1"/>
  <c r="P49793" i="2" l="1"/>
  <c r="I49794" i="2" s="1"/>
  <c r="N49794" i="2" l="1"/>
  <c r="O49794" i="2" l="1"/>
  <c r="P49794" i="2" s="1"/>
  <c r="I49795" i="2" s="1"/>
  <c r="R49794" i="2" l="1"/>
  <c r="N49795" i="2"/>
  <c r="O49795" i="2" l="1"/>
  <c r="R49795" i="2" s="1"/>
  <c r="P49795" i="2" l="1"/>
  <c r="I49796" i="2" s="1"/>
  <c r="N49796" i="2" l="1"/>
  <c r="O49796" i="2" l="1"/>
  <c r="P49796" i="2" s="1"/>
  <c r="I49797" i="2" s="1"/>
  <c r="R49796" i="2" l="1"/>
  <c r="N49797" i="2"/>
  <c r="O49797" i="2" l="1"/>
  <c r="R49797" i="2" s="1"/>
  <c r="P49797" i="2" l="1"/>
  <c r="I49798" i="2" s="1"/>
  <c r="N49798" i="2" l="1"/>
  <c r="O49798" i="2" l="1"/>
  <c r="P49798" i="2" s="1"/>
  <c r="I49799" i="2" s="1"/>
  <c r="R49798" i="2" l="1"/>
  <c r="N49799" i="2"/>
  <c r="O49799" i="2" l="1"/>
  <c r="R49799" i="2" s="1"/>
  <c r="P49799" i="2" l="1"/>
  <c r="I49800" i="2" s="1"/>
  <c r="N49800" i="2" l="1"/>
  <c r="O49800" i="2" l="1"/>
  <c r="P49800" i="2" s="1"/>
  <c r="I49801" i="2" s="1"/>
  <c r="R49800" i="2" l="1"/>
  <c r="N49801" i="2"/>
  <c r="O49801" i="2" l="1"/>
  <c r="R49801" i="2" s="1"/>
  <c r="P49801" i="2" l="1"/>
  <c r="I49802" i="2" s="1"/>
  <c r="N49802" i="2" l="1"/>
  <c r="O49802" i="2" l="1"/>
  <c r="P49802" i="2" s="1"/>
  <c r="I49803" i="2" s="1"/>
  <c r="R49802" i="2" l="1"/>
  <c r="N49803" i="2"/>
  <c r="O49803" i="2" l="1"/>
  <c r="R49803" i="2" s="1"/>
  <c r="P49803" i="2" l="1"/>
  <c r="I49804" i="2" s="1"/>
  <c r="N49804" i="2" l="1"/>
  <c r="O49804" i="2" l="1"/>
  <c r="P49804" i="2" s="1"/>
  <c r="I49805" i="2" s="1"/>
  <c r="R49804" i="2" l="1"/>
  <c r="N49805" i="2"/>
  <c r="O49805" i="2" l="1"/>
  <c r="R49805" i="2" s="1"/>
  <c r="P49805" i="2" l="1"/>
  <c r="I49806" i="2" s="1"/>
  <c r="N49806" i="2" l="1"/>
  <c r="O49806" i="2" l="1"/>
  <c r="P49806" i="2" s="1"/>
  <c r="I49807" i="2" s="1"/>
  <c r="R49806" i="2" l="1"/>
  <c r="N49807" i="2"/>
  <c r="O49807" i="2" l="1"/>
  <c r="P49807" i="2" s="1"/>
  <c r="I49808" i="2" s="1"/>
  <c r="R49807" i="2" l="1"/>
  <c r="N49808" i="2"/>
  <c r="O49808" i="2" l="1"/>
  <c r="P49808" i="2" s="1"/>
  <c r="I49809" i="2" s="1"/>
  <c r="R49808" i="2" l="1"/>
  <c r="N49809" i="2"/>
  <c r="O49809" i="2" l="1"/>
  <c r="R49809" i="2" s="1"/>
  <c r="P49809" i="2" l="1"/>
  <c r="I49810" i="2" s="1"/>
  <c r="N49810" i="2" l="1"/>
  <c r="O49810" i="2" l="1"/>
  <c r="P49810" i="2" s="1"/>
  <c r="I49811" i="2" s="1"/>
  <c r="R49810" i="2" l="1"/>
  <c r="N49811" i="2"/>
  <c r="O49811" i="2" l="1"/>
  <c r="R49811" i="2" s="1"/>
  <c r="P49811" i="2" l="1"/>
  <c r="I49812" i="2" s="1"/>
  <c r="N49812" i="2" l="1"/>
  <c r="O49812" i="2" l="1"/>
  <c r="P49812" i="2" s="1"/>
  <c r="I49813" i="2" s="1"/>
  <c r="R49812" i="2" l="1"/>
  <c r="N49813" i="2"/>
  <c r="O49813" i="2" l="1"/>
  <c r="R49813" i="2" s="1"/>
  <c r="P49813" i="2" l="1"/>
  <c r="I49814" i="2" s="1"/>
  <c r="N49814" i="2" l="1"/>
  <c r="O49814" i="2" l="1"/>
  <c r="P49814" i="2" s="1"/>
  <c r="I49815" i="2" s="1"/>
  <c r="R49814" i="2" l="1"/>
  <c r="N49815" i="2"/>
  <c r="O49815" i="2" l="1"/>
  <c r="R49815" i="2" s="1"/>
  <c r="P49815" i="2" l="1"/>
  <c r="I49816" i="2" s="1"/>
  <c r="N49816" i="2" l="1"/>
  <c r="O49816" i="2" l="1"/>
  <c r="P49816" i="2" s="1"/>
  <c r="I49817" i="2" s="1"/>
  <c r="R49816" i="2" l="1"/>
  <c r="N49817" i="2"/>
  <c r="O49817" i="2" l="1"/>
  <c r="P49817" i="2" s="1"/>
  <c r="I49818" i="2" s="1"/>
  <c r="R49817" i="2" l="1"/>
  <c r="N49818" i="2"/>
  <c r="O49818" i="2" l="1"/>
  <c r="P49818" i="2" s="1"/>
  <c r="I49819" i="2" s="1"/>
  <c r="R49818" i="2" l="1"/>
  <c r="N49819" i="2"/>
  <c r="O49819" i="2" l="1"/>
  <c r="R49819" i="2" s="1"/>
  <c r="P49819" i="2" l="1"/>
  <c r="I49820" i="2" s="1"/>
  <c r="N49820" i="2" l="1"/>
  <c r="O49820" i="2" l="1"/>
  <c r="P49820" i="2" s="1"/>
  <c r="I49821" i="2" s="1"/>
  <c r="R49820" i="2" l="1"/>
  <c r="N49821" i="2"/>
  <c r="O49821" i="2" l="1"/>
  <c r="R49821" i="2" s="1"/>
  <c r="P49821" i="2" l="1"/>
  <c r="I49822" i="2" s="1"/>
  <c r="N49822" i="2" l="1"/>
  <c r="O49822" i="2" l="1"/>
  <c r="P49822" i="2" s="1"/>
  <c r="I49823" i="2" s="1"/>
  <c r="R49822" i="2" l="1"/>
  <c r="N49823" i="2"/>
  <c r="O49823" i="2" l="1"/>
  <c r="P49823" i="2" s="1"/>
  <c r="I49824" i="2" s="1"/>
  <c r="R49823" i="2" l="1"/>
  <c r="N49824" i="2"/>
  <c r="O49824" i="2" l="1"/>
  <c r="P49824" i="2" s="1"/>
  <c r="I49825" i="2" s="1"/>
  <c r="R49824" i="2" l="1"/>
  <c r="N49825" i="2"/>
  <c r="O49825" i="2" l="1"/>
  <c r="R49825" i="2" s="1"/>
  <c r="P49825" i="2" l="1"/>
  <c r="I49826" i="2" s="1"/>
  <c r="N49826" i="2" l="1"/>
  <c r="O49826" i="2" l="1"/>
  <c r="P49826" i="2" s="1"/>
  <c r="I49827" i="2" s="1"/>
  <c r="R49826" i="2" l="1"/>
  <c r="N49827" i="2"/>
  <c r="O49827" i="2" l="1"/>
  <c r="R49827" i="2" s="1"/>
  <c r="P49827" i="2" l="1"/>
  <c r="I49828" i="2" s="1"/>
  <c r="N49828" i="2" l="1"/>
  <c r="O49828" i="2" l="1"/>
  <c r="P49828" i="2" s="1"/>
  <c r="I49829" i="2" s="1"/>
  <c r="R49828" i="2" l="1"/>
  <c r="N49829" i="2"/>
  <c r="O49829" i="2" l="1"/>
  <c r="R49829" i="2" s="1"/>
  <c r="P49829" i="2" l="1"/>
  <c r="I49830" i="2" s="1"/>
  <c r="N49830" i="2" l="1"/>
  <c r="O49830" i="2" l="1"/>
  <c r="P49830" i="2" s="1"/>
  <c r="I49831" i="2" s="1"/>
  <c r="R49830" i="2" l="1"/>
  <c r="N49831" i="2"/>
  <c r="O49831" i="2" l="1"/>
  <c r="R49831" i="2" s="1"/>
  <c r="P49831" i="2" l="1"/>
  <c r="I49832" i="2" s="1"/>
  <c r="N49832" i="2" l="1"/>
  <c r="O49832" i="2" l="1"/>
  <c r="P49832" i="2" s="1"/>
  <c r="I49833" i="2" s="1"/>
  <c r="R49832" i="2" l="1"/>
  <c r="N49833" i="2"/>
  <c r="O49833" i="2" l="1"/>
  <c r="P49833" i="2" s="1"/>
  <c r="I49834" i="2" s="1"/>
  <c r="R49833" i="2" l="1"/>
  <c r="N49834" i="2"/>
  <c r="O49834" i="2" l="1"/>
  <c r="P49834" i="2" s="1"/>
  <c r="I49835" i="2" s="1"/>
  <c r="R49834" i="2" l="1"/>
  <c r="N49835" i="2"/>
  <c r="O49835" i="2" l="1"/>
  <c r="R49835" i="2" s="1"/>
  <c r="P49835" i="2" l="1"/>
  <c r="I49836" i="2" s="1"/>
  <c r="N49836" i="2" l="1"/>
  <c r="O49836" i="2" l="1"/>
  <c r="P49836" i="2" s="1"/>
  <c r="I49837" i="2" s="1"/>
  <c r="R49836" i="2" l="1"/>
  <c r="N49837" i="2"/>
  <c r="O49837" i="2" l="1"/>
  <c r="R49837" i="2" s="1"/>
  <c r="P49837" i="2" l="1"/>
  <c r="I49838" i="2" s="1"/>
  <c r="N49838" i="2" l="1"/>
  <c r="O49838" i="2" l="1"/>
  <c r="P49838" i="2" s="1"/>
  <c r="I49839" i="2" s="1"/>
  <c r="R49838" i="2" l="1"/>
  <c r="N49839" i="2"/>
  <c r="O49839" i="2" l="1"/>
  <c r="R49839" i="2" s="1"/>
  <c r="P49839" i="2" l="1"/>
  <c r="I49840" i="2" s="1"/>
  <c r="N49840" i="2" l="1"/>
  <c r="O49840" i="2" l="1"/>
  <c r="P49840" i="2" s="1"/>
  <c r="I49841" i="2" s="1"/>
  <c r="R49840" i="2" l="1"/>
  <c r="N49841" i="2"/>
  <c r="O49841" i="2" l="1"/>
  <c r="R49841" i="2" s="1"/>
  <c r="P49841" i="2" l="1"/>
  <c r="I49842" i="2" s="1"/>
  <c r="N49842" i="2" l="1"/>
  <c r="O49842" i="2" l="1"/>
  <c r="P49842" i="2" s="1"/>
  <c r="I49843" i="2" s="1"/>
  <c r="R49842" i="2" l="1"/>
  <c r="N49843" i="2"/>
  <c r="O49843" i="2" l="1"/>
  <c r="R49843" i="2" s="1"/>
  <c r="P49843" i="2" l="1"/>
  <c r="I49844" i="2" s="1"/>
  <c r="N49844" i="2" l="1"/>
  <c r="O49844" i="2" l="1"/>
  <c r="P49844" i="2" s="1"/>
  <c r="I49845" i="2" s="1"/>
  <c r="R49844" i="2" l="1"/>
  <c r="N49845" i="2"/>
  <c r="O49845" i="2" l="1"/>
  <c r="R49845" i="2" s="1"/>
  <c r="P49845" i="2" l="1"/>
  <c r="I49846" i="2" s="1"/>
  <c r="N49846" i="2" l="1"/>
  <c r="O49846" i="2" l="1"/>
  <c r="P49846" i="2" s="1"/>
  <c r="I49847" i="2" s="1"/>
  <c r="R49846" i="2" l="1"/>
  <c r="N49847" i="2"/>
  <c r="O49847" i="2" l="1"/>
  <c r="R49847" i="2" s="1"/>
  <c r="P49847" i="2" l="1"/>
  <c r="I49848" i="2" s="1"/>
  <c r="N49848" i="2" l="1"/>
  <c r="O49848" i="2" l="1"/>
  <c r="P49848" i="2" s="1"/>
  <c r="I49849" i="2" s="1"/>
  <c r="R49848" i="2" l="1"/>
  <c r="N49849" i="2"/>
  <c r="O49849" i="2" l="1"/>
  <c r="R49849" i="2" s="1"/>
  <c r="P49849" i="2" l="1"/>
  <c r="I49850" i="2" s="1"/>
  <c r="N49850" i="2" l="1"/>
  <c r="O49850" i="2" l="1"/>
  <c r="P49850" i="2" s="1"/>
  <c r="I49851" i="2" s="1"/>
  <c r="R49850" i="2" l="1"/>
  <c r="N49851" i="2"/>
  <c r="O49851" i="2" l="1"/>
  <c r="R49851" i="2" s="1"/>
  <c r="P49851" i="2" l="1"/>
  <c r="I49852" i="2" s="1"/>
  <c r="N49852" i="2" l="1"/>
  <c r="O49852" i="2" l="1"/>
  <c r="P49852" i="2" s="1"/>
  <c r="I49853" i="2" s="1"/>
  <c r="R49852" i="2" l="1"/>
  <c r="N49853" i="2"/>
  <c r="O49853" i="2" l="1"/>
  <c r="P49853" i="2" s="1"/>
  <c r="I49854" i="2" s="1"/>
  <c r="R49853" i="2" l="1"/>
  <c r="N49854" i="2"/>
  <c r="O49854" i="2" l="1"/>
  <c r="P49854" i="2" s="1"/>
  <c r="I49855" i="2" s="1"/>
  <c r="R49854" i="2" l="1"/>
  <c r="N49855" i="2"/>
  <c r="O49855" i="2" l="1"/>
  <c r="R49855" i="2" s="1"/>
  <c r="P49855" i="2" l="1"/>
  <c r="I49856" i="2" s="1"/>
  <c r="N49856" i="2" l="1"/>
  <c r="O49856" i="2" l="1"/>
  <c r="P49856" i="2" s="1"/>
  <c r="I49857" i="2" s="1"/>
  <c r="R49856" i="2" l="1"/>
  <c r="N49857" i="2"/>
  <c r="O49857" i="2" l="1"/>
  <c r="R49857" i="2" s="1"/>
  <c r="P49857" i="2" l="1"/>
  <c r="I49858" i="2" s="1"/>
  <c r="N49858" i="2" l="1"/>
  <c r="O49858" i="2" l="1"/>
  <c r="P49858" i="2" s="1"/>
  <c r="I49859" i="2" s="1"/>
  <c r="R49858" i="2" l="1"/>
  <c r="N49859" i="2"/>
  <c r="O49859" i="2" l="1"/>
  <c r="R49859" i="2" s="1"/>
  <c r="P49859" i="2" l="1"/>
  <c r="I49860" i="2" s="1"/>
  <c r="N49860" i="2" l="1"/>
  <c r="O49860" i="2" l="1"/>
  <c r="P49860" i="2" s="1"/>
  <c r="I49861" i="2" s="1"/>
  <c r="R49860" i="2" l="1"/>
  <c r="N49861" i="2"/>
  <c r="O49861" i="2" l="1"/>
  <c r="R49861" i="2" s="1"/>
  <c r="P49861" i="2" l="1"/>
  <c r="I49862" i="2" s="1"/>
  <c r="N49862" i="2" l="1"/>
  <c r="O49862" i="2" l="1"/>
  <c r="P49862" i="2" s="1"/>
  <c r="I49863" i="2" s="1"/>
  <c r="R49862" i="2" l="1"/>
  <c r="N49863" i="2"/>
  <c r="O49863" i="2" l="1"/>
  <c r="P49863" i="2" s="1"/>
  <c r="I49864" i="2" s="1"/>
  <c r="R49863" i="2" l="1"/>
  <c r="N49864" i="2"/>
  <c r="O49864" i="2" l="1"/>
  <c r="P49864" i="2" s="1"/>
  <c r="I49865" i="2" s="1"/>
  <c r="R49864" i="2" l="1"/>
  <c r="N49865" i="2"/>
  <c r="O49865" i="2" l="1"/>
  <c r="R49865" i="2" s="1"/>
  <c r="P49865" i="2" l="1"/>
  <c r="I49866" i="2" s="1"/>
  <c r="N49866" i="2" l="1"/>
  <c r="O49866" i="2" l="1"/>
  <c r="P49866" i="2" s="1"/>
  <c r="I49867" i="2" s="1"/>
  <c r="R49866" i="2" l="1"/>
  <c r="N49867" i="2"/>
  <c r="O49867" i="2" l="1"/>
  <c r="R49867" i="2" s="1"/>
  <c r="P49867" i="2" l="1"/>
  <c r="I49868" i="2" s="1"/>
  <c r="N49868" i="2" l="1"/>
  <c r="O49868" i="2" l="1"/>
  <c r="P49868" i="2" s="1"/>
  <c r="I49869" i="2" s="1"/>
  <c r="R49868" i="2" l="1"/>
  <c r="N49869" i="2"/>
  <c r="O49869" i="2" l="1"/>
  <c r="R49869" i="2" s="1"/>
  <c r="P49869" i="2" l="1"/>
  <c r="I49870" i="2" s="1"/>
  <c r="N49870" i="2" l="1"/>
  <c r="O49870" i="2" l="1"/>
  <c r="P49870" i="2" s="1"/>
  <c r="I49871" i="2" s="1"/>
  <c r="R49870" i="2" l="1"/>
  <c r="N49871" i="2"/>
  <c r="O49871" i="2" l="1"/>
  <c r="R49871" i="2" s="1"/>
  <c r="P49871" i="2" l="1"/>
  <c r="I49872" i="2" s="1"/>
  <c r="N49872" i="2" l="1"/>
  <c r="O49872" i="2" l="1"/>
  <c r="P49872" i="2" s="1"/>
  <c r="I49873" i="2" s="1"/>
  <c r="R49872" i="2" l="1"/>
  <c r="N49873" i="2"/>
  <c r="O49873" i="2" l="1"/>
  <c r="P49873" i="2" s="1"/>
  <c r="I49874" i="2" s="1"/>
  <c r="R49873" i="2" l="1"/>
  <c r="N49874" i="2"/>
  <c r="O49874" i="2" l="1"/>
  <c r="P49874" i="2" s="1"/>
  <c r="I49875" i="2" s="1"/>
  <c r="R49874" i="2" l="1"/>
  <c r="N49875" i="2"/>
  <c r="O49875" i="2" l="1"/>
  <c r="R49875" i="2" s="1"/>
  <c r="P49875" i="2" l="1"/>
  <c r="I49876" i="2" s="1"/>
  <c r="N49876" i="2" l="1"/>
  <c r="O49876" i="2" l="1"/>
  <c r="P49876" i="2" s="1"/>
  <c r="I49877" i="2" s="1"/>
  <c r="R49876" i="2" l="1"/>
  <c r="N49877" i="2"/>
  <c r="O49877" i="2" l="1"/>
  <c r="R49877" i="2" s="1"/>
  <c r="P49877" i="2" l="1"/>
  <c r="I49878" i="2" s="1"/>
  <c r="N49878" i="2" l="1"/>
  <c r="O49878" i="2" l="1"/>
  <c r="P49878" i="2" s="1"/>
  <c r="I49879" i="2" s="1"/>
  <c r="R49878" i="2" l="1"/>
  <c r="N49879" i="2"/>
  <c r="O49879" i="2" l="1"/>
  <c r="R49879" i="2" s="1"/>
  <c r="P49879" i="2" l="1"/>
  <c r="I49880" i="2" s="1"/>
  <c r="N49880" i="2" l="1"/>
  <c r="O49880" i="2" l="1"/>
  <c r="P49880" i="2" s="1"/>
  <c r="I49881" i="2" s="1"/>
  <c r="R49880" i="2" l="1"/>
  <c r="N49881" i="2"/>
  <c r="O49881" i="2" l="1"/>
  <c r="R49881" i="2" s="1"/>
  <c r="P49881" i="2" l="1"/>
  <c r="I49882" i="2" s="1"/>
  <c r="N49882" i="2" l="1"/>
  <c r="O49882" i="2" l="1"/>
  <c r="P49882" i="2" s="1"/>
  <c r="I49883" i="2" s="1"/>
  <c r="R49882" i="2" l="1"/>
  <c r="N49883" i="2"/>
  <c r="O49883" i="2" l="1"/>
  <c r="R49883" i="2" s="1"/>
  <c r="P49883" i="2" l="1"/>
  <c r="I49884" i="2" s="1"/>
  <c r="N49884" i="2" l="1"/>
  <c r="O49884" i="2" l="1"/>
  <c r="P49884" i="2" s="1"/>
  <c r="I49885" i="2" s="1"/>
  <c r="R49884" i="2" l="1"/>
  <c r="N49885" i="2"/>
  <c r="O49885" i="2" l="1"/>
  <c r="R49885" i="2" s="1"/>
  <c r="P49885" i="2" l="1"/>
  <c r="I49886" i="2" s="1"/>
  <c r="N49886" i="2" l="1"/>
  <c r="O49886" i="2" l="1"/>
  <c r="P49886" i="2" s="1"/>
  <c r="I49887" i="2" s="1"/>
  <c r="R49886" i="2" l="1"/>
  <c r="N49887" i="2"/>
  <c r="O49887" i="2" l="1"/>
  <c r="R49887" i="2" s="1"/>
  <c r="P49887" i="2" l="1"/>
  <c r="I49888" i="2" s="1"/>
  <c r="N49888" i="2" l="1"/>
  <c r="O49888" i="2" l="1"/>
  <c r="P49888" i="2" s="1"/>
  <c r="I49889" i="2" s="1"/>
  <c r="R49888" i="2" l="1"/>
  <c r="N49889" i="2"/>
  <c r="O49889" i="2" l="1"/>
  <c r="R49889" i="2" s="1"/>
  <c r="P49889" i="2" l="1"/>
  <c r="I49890" i="2" s="1"/>
  <c r="N49890" i="2" l="1"/>
  <c r="O49890" i="2" l="1"/>
  <c r="P49890" i="2" s="1"/>
  <c r="I49891" i="2" s="1"/>
  <c r="R49890" i="2" l="1"/>
  <c r="N49891" i="2"/>
  <c r="O49891" i="2" l="1"/>
  <c r="R49891" i="2" s="1"/>
  <c r="P49891" i="2" l="1"/>
  <c r="I49892" i="2" s="1"/>
  <c r="N49892" i="2" l="1"/>
  <c r="O49892" i="2" l="1"/>
  <c r="P49892" i="2" s="1"/>
  <c r="I49893" i="2" s="1"/>
  <c r="R49892" i="2" l="1"/>
  <c r="N49893" i="2"/>
  <c r="O49893" i="2" l="1"/>
  <c r="P49893" i="2" s="1"/>
  <c r="I49894" i="2" s="1"/>
  <c r="R49893" i="2" l="1"/>
  <c r="N49894" i="2"/>
  <c r="O49894" i="2" l="1"/>
  <c r="P49894" i="2" s="1"/>
  <c r="I49895" i="2" s="1"/>
  <c r="R49894" i="2" l="1"/>
  <c r="N49895" i="2"/>
  <c r="O49895" i="2" l="1"/>
  <c r="R49895" i="2" s="1"/>
  <c r="P49895" i="2" l="1"/>
  <c r="I49896" i="2" s="1"/>
  <c r="N49896" i="2" l="1"/>
  <c r="O49896" i="2" l="1"/>
  <c r="P49896" i="2" s="1"/>
  <c r="I49897" i="2" s="1"/>
  <c r="R49896" i="2" l="1"/>
  <c r="N49897" i="2"/>
  <c r="O49897" i="2" l="1"/>
  <c r="R49897" i="2" s="1"/>
  <c r="P49897" i="2" l="1"/>
  <c r="I49898" i="2" s="1"/>
  <c r="N49898" i="2" l="1"/>
  <c r="O49898" i="2" l="1"/>
  <c r="R49898" i="2" s="1"/>
  <c r="P49898" i="2" l="1"/>
  <c r="I49899" i="2" s="1"/>
  <c r="N49899" i="2" s="1"/>
  <c r="O49899" i="2" l="1"/>
  <c r="R49899" i="2" s="1"/>
  <c r="P49899" i="2" l="1"/>
  <c r="I49900" i="2" s="1"/>
  <c r="N49900" i="2" l="1"/>
  <c r="O49900" i="2" l="1"/>
  <c r="P49900" i="2" s="1"/>
  <c r="I49901" i="2" s="1"/>
  <c r="R49900" i="2" l="1"/>
  <c r="N49901" i="2"/>
  <c r="O49901" i="2" l="1"/>
  <c r="R49901" i="2" s="1"/>
  <c r="P49901" i="2" l="1"/>
  <c r="I49902" i="2" s="1"/>
  <c r="N49902" i="2" l="1"/>
  <c r="O49902" i="2" l="1"/>
  <c r="P49902" i="2" s="1"/>
  <c r="I49903" i="2" s="1"/>
  <c r="R49902" i="2" l="1"/>
  <c r="N49903" i="2"/>
  <c r="O49903" i="2" l="1"/>
  <c r="P49903" i="2" s="1"/>
  <c r="I49904" i="2" s="1"/>
  <c r="R49903" i="2" l="1"/>
  <c r="N49904" i="2"/>
  <c r="O49904" i="2" l="1"/>
  <c r="P49904" i="2" s="1"/>
  <c r="I49905" i="2" s="1"/>
  <c r="R49904" i="2" l="1"/>
  <c r="N49905" i="2"/>
  <c r="O49905" i="2" l="1"/>
  <c r="R49905" i="2" s="1"/>
  <c r="P49905" i="2" l="1"/>
  <c r="I49906" i="2" s="1"/>
  <c r="N49906" i="2" l="1"/>
  <c r="O49906" i="2" l="1"/>
  <c r="P49906" i="2" s="1"/>
  <c r="I49907" i="2" s="1"/>
  <c r="R49906" i="2" l="1"/>
  <c r="N49907" i="2"/>
  <c r="O49907" i="2" l="1"/>
  <c r="R49907" i="2" s="1"/>
  <c r="P49907" i="2" l="1"/>
  <c r="I49908" i="2" s="1"/>
  <c r="N49908" i="2" l="1"/>
  <c r="O49908" i="2" l="1"/>
  <c r="P49908" i="2" s="1"/>
  <c r="I49909" i="2" s="1"/>
  <c r="R49908" i="2" l="1"/>
  <c r="N49909" i="2"/>
  <c r="O49909" i="2" l="1"/>
  <c r="R49909" i="2" s="1"/>
  <c r="P49909" i="2" l="1"/>
  <c r="I49910" i="2" s="1"/>
  <c r="N49910" i="2" l="1"/>
  <c r="O49910" i="2" l="1"/>
  <c r="P49910" i="2" s="1"/>
  <c r="I49911" i="2" s="1"/>
  <c r="R49910" i="2" l="1"/>
  <c r="N49911" i="2"/>
  <c r="O49911" i="2" l="1"/>
  <c r="R49911" i="2" s="1"/>
  <c r="P49911" i="2" l="1"/>
  <c r="I49912" i="2" s="1"/>
  <c r="N49912" i="2" l="1"/>
  <c r="O49912" i="2" l="1"/>
  <c r="P49912" i="2" s="1"/>
  <c r="I49913" i="2" s="1"/>
  <c r="R49912" i="2" l="1"/>
  <c r="N49913" i="2"/>
  <c r="O49913" i="2" l="1"/>
  <c r="P49913" i="2" s="1"/>
  <c r="I49914" i="2" s="1"/>
  <c r="R49913" i="2" l="1"/>
  <c r="N49914" i="2"/>
  <c r="O49914" i="2" l="1"/>
  <c r="P49914" i="2" s="1"/>
  <c r="I49915" i="2" s="1"/>
  <c r="R49914" i="2" l="1"/>
  <c r="N49915" i="2"/>
  <c r="O49915" i="2" l="1"/>
  <c r="R49915" i="2" s="1"/>
  <c r="P49915" i="2" l="1"/>
  <c r="I49916" i="2" s="1"/>
  <c r="N49916" i="2" l="1"/>
  <c r="O49916" i="2" l="1"/>
  <c r="P49916" i="2" s="1"/>
  <c r="I49917" i="2" s="1"/>
  <c r="R49916" i="2" l="1"/>
  <c r="N49917" i="2"/>
  <c r="O49917" i="2" l="1"/>
  <c r="R49917" i="2" s="1"/>
  <c r="P49917" i="2" l="1"/>
  <c r="I49918" i="2" s="1"/>
  <c r="N49918" i="2" l="1"/>
  <c r="O49918" i="2" l="1"/>
  <c r="P49918" i="2" s="1"/>
  <c r="I49919" i="2" s="1"/>
  <c r="R49918" i="2" l="1"/>
  <c r="N49919" i="2"/>
  <c r="O49919" i="2" l="1"/>
  <c r="R49919" i="2" s="1"/>
  <c r="P49919" i="2" l="1"/>
  <c r="I49920" i="2" s="1"/>
  <c r="N49920" i="2" l="1"/>
  <c r="O49920" i="2" l="1"/>
  <c r="P49920" i="2" s="1"/>
  <c r="I49921" i="2" s="1"/>
  <c r="R49920" i="2" l="1"/>
  <c r="N49921" i="2"/>
  <c r="O49921" i="2" l="1"/>
  <c r="R49921" i="2" s="1"/>
  <c r="P49921" i="2" l="1"/>
  <c r="I49922" i="2" s="1"/>
  <c r="N49922" i="2" l="1"/>
  <c r="O49922" i="2" l="1"/>
  <c r="P49922" i="2" s="1"/>
  <c r="I49923" i="2" s="1"/>
  <c r="R49922" i="2" l="1"/>
  <c r="N49923" i="2"/>
  <c r="O49923" i="2" l="1"/>
  <c r="P49923" i="2" s="1"/>
  <c r="I49924" i="2" s="1"/>
  <c r="R49923" i="2" l="1"/>
  <c r="N49924" i="2"/>
  <c r="O49924" i="2" l="1"/>
  <c r="P49924" i="2" s="1"/>
  <c r="I49925" i="2" s="1"/>
  <c r="R49924" i="2" l="1"/>
  <c r="N49925" i="2"/>
  <c r="O49925" i="2" l="1"/>
  <c r="R49925" i="2" s="1"/>
  <c r="P49925" i="2" l="1"/>
  <c r="I49926" i="2" s="1"/>
  <c r="N49926" i="2" l="1"/>
  <c r="O49926" i="2" l="1"/>
  <c r="P49926" i="2" s="1"/>
  <c r="I49927" i="2" s="1"/>
  <c r="R49926" i="2" l="1"/>
  <c r="N49927" i="2"/>
  <c r="O49927" i="2" l="1"/>
  <c r="R49927" i="2" s="1"/>
  <c r="P49927" i="2" l="1"/>
  <c r="I49928" i="2" s="1"/>
  <c r="N49928" i="2" l="1"/>
  <c r="O49928" i="2" l="1"/>
  <c r="P49928" i="2" s="1"/>
  <c r="I49929" i="2" s="1"/>
  <c r="R49928" i="2" l="1"/>
  <c r="N49929" i="2"/>
  <c r="O49929" i="2" l="1"/>
  <c r="R49929" i="2" s="1"/>
  <c r="P49929" i="2" l="1"/>
  <c r="I49930" i="2" s="1"/>
  <c r="N49930" i="2" l="1"/>
  <c r="O49930" i="2" l="1"/>
  <c r="P49930" i="2" s="1"/>
  <c r="I49931" i="2" s="1"/>
  <c r="R49930" i="2" l="1"/>
  <c r="N49931" i="2"/>
  <c r="O49931" i="2" l="1"/>
  <c r="R49931" i="2" s="1"/>
  <c r="P49931" i="2" l="1"/>
  <c r="I49932" i="2" s="1"/>
  <c r="N49932" i="2" l="1"/>
  <c r="O49932" i="2" l="1"/>
  <c r="P49932" i="2" s="1"/>
  <c r="I49933" i="2" s="1"/>
  <c r="R49932" i="2" l="1"/>
  <c r="N49933" i="2"/>
  <c r="O49933" i="2" l="1"/>
  <c r="P49933" i="2" s="1"/>
  <c r="I49934" i="2" s="1"/>
  <c r="R49933" i="2" l="1"/>
  <c r="N49934" i="2"/>
  <c r="O49934" i="2" l="1"/>
  <c r="P49934" i="2" s="1"/>
  <c r="I49935" i="2" s="1"/>
  <c r="R49934" i="2" l="1"/>
  <c r="N49935" i="2"/>
  <c r="O49935" i="2" l="1"/>
  <c r="R49935" i="2" s="1"/>
  <c r="P49935" i="2" l="1"/>
  <c r="I49936" i="2" s="1"/>
  <c r="N49936" i="2" l="1"/>
  <c r="O49936" i="2" l="1"/>
  <c r="P49936" i="2" s="1"/>
  <c r="I49937" i="2" s="1"/>
  <c r="R49936" i="2" l="1"/>
  <c r="N49937" i="2"/>
  <c r="O49937" i="2" l="1"/>
  <c r="R49937" i="2" s="1"/>
  <c r="P49937" i="2" l="1"/>
  <c r="I49938" i="2" s="1"/>
  <c r="N49938" i="2" l="1"/>
  <c r="O49938" i="2" l="1"/>
  <c r="P49938" i="2" s="1"/>
  <c r="I49939" i="2" s="1"/>
  <c r="R49938" i="2" l="1"/>
  <c r="N49939" i="2"/>
  <c r="O49939" i="2" l="1"/>
  <c r="R49939" i="2" s="1"/>
  <c r="P49939" i="2" l="1"/>
  <c r="I49940" i="2" s="1"/>
  <c r="N49940" i="2" l="1"/>
  <c r="O49940" i="2" l="1"/>
  <c r="P49940" i="2" s="1"/>
  <c r="I49941" i="2" s="1"/>
  <c r="R49940" i="2" l="1"/>
  <c r="N49941" i="2"/>
  <c r="O49941" i="2" l="1"/>
  <c r="R49941" i="2" s="1"/>
  <c r="P49941" i="2" l="1"/>
  <c r="I49942" i="2" s="1"/>
  <c r="N49942" i="2" l="1"/>
  <c r="O49942" i="2" l="1"/>
  <c r="P49942" i="2" s="1"/>
  <c r="I49943" i="2" s="1"/>
  <c r="R49942" i="2" l="1"/>
  <c r="N49943" i="2"/>
  <c r="O49943" i="2" l="1"/>
  <c r="P49943" i="2" s="1"/>
  <c r="I49944" i="2" s="1"/>
  <c r="R49943" i="2" l="1"/>
  <c r="N49944" i="2"/>
  <c r="O49944" i="2" l="1"/>
  <c r="P49944" i="2" s="1"/>
  <c r="I49945" i="2" s="1"/>
  <c r="R49944" i="2" l="1"/>
  <c r="N49945" i="2"/>
  <c r="O49945" i="2" l="1"/>
  <c r="R49945" i="2" s="1"/>
  <c r="P49945" i="2" l="1"/>
  <c r="I49946" i="2" s="1"/>
  <c r="N49946" i="2" l="1"/>
  <c r="O49946" i="2" l="1"/>
  <c r="P49946" i="2" s="1"/>
  <c r="I49947" i="2" s="1"/>
  <c r="R49946" i="2" l="1"/>
  <c r="N49947" i="2"/>
  <c r="O49947" i="2" l="1"/>
  <c r="R49947" i="2" s="1"/>
  <c r="P49947" i="2" l="1"/>
  <c r="I49948" i="2" s="1"/>
  <c r="N49948" i="2" l="1"/>
  <c r="O49948" i="2" l="1"/>
  <c r="P49948" i="2" s="1"/>
  <c r="I49949" i="2" s="1"/>
  <c r="R49948" i="2" l="1"/>
  <c r="N49949" i="2"/>
  <c r="O49949" i="2" l="1"/>
  <c r="R49949" i="2" s="1"/>
  <c r="P49949" i="2" l="1"/>
  <c r="I49950" i="2" s="1"/>
  <c r="N49950" i="2" l="1"/>
  <c r="O49950" i="2" l="1"/>
  <c r="P49950" i="2" s="1"/>
  <c r="I49951" i="2" s="1"/>
  <c r="R49950" i="2" l="1"/>
  <c r="N49951" i="2"/>
  <c r="O49951" i="2" l="1"/>
  <c r="R49951" i="2" s="1"/>
  <c r="P49951" i="2" l="1"/>
  <c r="I49952" i="2" s="1"/>
  <c r="N49952" i="2" l="1"/>
  <c r="O49952" i="2" l="1"/>
  <c r="P49952" i="2" s="1"/>
  <c r="I49953" i="2" s="1"/>
  <c r="R49952" i="2" l="1"/>
  <c r="N49953" i="2"/>
  <c r="O49953" i="2" l="1"/>
  <c r="P49953" i="2" s="1"/>
  <c r="I49954" i="2" s="1"/>
  <c r="R49953" i="2" l="1"/>
  <c r="N49954" i="2"/>
  <c r="O49954" i="2" l="1"/>
  <c r="P49954" i="2" s="1"/>
  <c r="I49955" i="2" s="1"/>
  <c r="R49954" i="2" l="1"/>
  <c r="N49955" i="2"/>
  <c r="O49955" i="2" l="1"/>
  <c r="R49955" i="2" s="1"/>
  <c r="P49955" i="2" l="1"/>
  <c r="I49956" i="2" s="1"/>
  <c r="N49956" i="2" l="1"/>
  <c r="O49956" i="2" l="1"/>
  <c r="P49956" i="2" s="1"/>
  <c r="I49957" i="2" s="1"/>
  <c r="R49956" i="2" l="1"/>
  <c r="N49957" i="2"/>
  <c r="O49957" i="2" l="1"/>
  <c r="R49957" i="2" s="1"/>
  <c r="P49957" i="2" l="1"/>
  <c r="I49958" i="2" s="1"/>
  <c r="N49958" i="2" l="1"/>
  <c r="O49958" i="2" l="1"/>
  <c r="P49958" i="2" s="1"/>
  <c r="I49959" i="2" s="1"/>
  <c r="R49958" i="2" l="1"/>
  <c r="N49959" i="2"/>
  <c r="O49959" i="2" l="1"/>
  <c r="R49959" i="2" s="1"/>
  <c r="P49959" i="2" l="1"/>
  <c r="I49960" i="2" s="1"/>
  <c r="N49960" i="2" l="1"/>
  <c r="O49960" i="2" l="1"/>
  <c r="P49960" i="2" s="1"/>
  <c r="I49961" i="2" s="1"/>
  <c r="R49960" i="2" l="1"/>
  <c r="N49961" i="2"/>
  <c r="O49961" i="2" l="1"/>
  <c r="R49961" i="2" s="1"/>
  <c r="P49961" i="2" l="1"/>
  <c r="I49962" i="2" s="1"/>
  <c r="N49962" i="2" l="1"/>
  <c r="O49962" i="2" l="1"/>
  <c r="P49962" i="2" s="1"/>
  <c r="I49963" i="2" s="1"/>
  <c r="R49962" i="2" l="1"/>
  <c r="N49963" i="2"/>
  <c r="O49963" i="2" l="1"/>
  <c r="P49963" i="2" s="1"/>
  <c r="I49964" i="2" s="1"/>
  <c r="R49963" i="2" l="1"/>
  <c r="N49964" i="2"/>
  <c r="O49964" i="2" l="1"/>
  <c r="P49964" i="2" s="1"/>
  <c r="I49965" i="2" s="1"/>
  <c r="R49964" i="2" l="1"/>
  <c r="N49965" i="2"/>
  <c r="O49965" i="2" l="1"/>
  <c r="R49965" i="2" s="1"/>
  <c r="P49965" i="2" l="1"/>
  <c r="I49966" i="2" s="1"/>
  <c r="N49966" i="2" l="1"/>
  <c r="O49966" i="2" l="1"/>
  <c r="P49966" i="2" s="1"/>
  <c r="I49967" i="2" s="1"/>
  <c r="R49966" i="2" l="1"/>
  <c r="N49967" i="2"/>
  <c r="O49967" i="2" l="1"/>
  <c r="R49967" i="2" s="1"/>
  <c r="P49967" i="2" l="1"/>
  <c r="I49968" i="2" s="1"/>
  <c r="N49968" i="2" l="1"/>
  <c r="O49968" i="2" l="1"/>
  <c r="P49968" i="2" s="1"/>
  <c r="I49969" i="2" s="1"/>
  <c r="R49968" i="2" l="1"/>
  <c r="N49969" i="2"/>
  <c r="O49969" i="2" l="1"/>
  <c r="R49969" i="2" s="1"/>
  <c r="P49969" i="2" l="1"/>
  <c r="I49970" i="2" s="1"/>
  <c r="N49970" i="2" l="1"/>
  <c r="O49970" i="2" l="1"/>
  <c r="P49970" i="2" s="1"/>
  <c r="I49971" i="2" s="1"/>
  <c r="R49970" i="2" l="1"/>
  <c r="N49971" i="2"/>
  <c r="O49971" i="2" l="1"/>
  <c r="R49971" i="2" s="1"/>
  <c r="P49971" i="2" l="1"/>
  <c r="I49972" i="2" s="1"/>
  <c r="N49972" i="2" l="1"/>
  <c r="O49972" i="2" l="1"/>
  <c r="P49972" i="2" s="1"/>
  <c r="I49973" i="2" s="1"/>
  <c r="R49972" i="2" l="1"/>
  <c r="N49973" i="2"/>
  <c r="O49973" i="2" l="1"/>
  <c r="R49973" i="2" s="1"/>
  <c r="P49973" i="2" l="1"/>
  <c r="I49974" i="2" s="1"/>
  <c r="N49974" i="2" l="1"/>
  <c r="O49974" i="2" l="1"/>
  <c r="P49974" i="2" s="1"/>
  <c r="I49975" i="2" s="1"/>
  <c r="R49974" i="2" l="1"/>
  <c r="N49975" i="2"/>
  <c r="O49975" i="2" l="1"/>
  <c r="R49975" i="2" s="1"/>
  <c r="P49975" i="2" l="1"/>
  <c r="I49976" i="2" s="1"/>
  <c r="N49976" i="2" l="1"/>
  <c r="O49976" i="2" l="1"/>
  <c r="P49976" i="2" s="1"/>
  <c r="I49977" i="2" s="1"/>
  <c r="R49976" i="2" l="1"/>
  <c r="N49977" i="2"/>
  <c r="O49977" i="2" l="1"/>
  <c r="R49977" i="2" s="1"/>
  <c r="P49977" i="2" l="1"/>
  <c r="I49978" i="2" s="1"/>
  <c r="N49978" i="2" l="1"/>
  <c r="O49978" i="2" l="1"/>
  <c r="P49978" i="2" s="1"/>
  <c r="I49979" i="2" s="1"/>
  <c r="R49978" i="2" l="1"/>
  <c r="N49979" i="2"/>
  <c r="O49979" i="2" l="1"/>
  <c r="R49979" i="2" s="1"/>
  <c r="P49979" i="2" l="1"/>
  <c r="I49980" i="2" s="1"/>
  <c r="N49980" i="2" l="1"/>
  <c r="O49980" i="2" l="1"/>
  <c r="P49980" i="2" s="1"/>
  <c r="I49981" i="2" s="1"/>
  <c r="R49980" i="2" l="1"/>
  <c r="N49981" i="2"/>
  <c r="O49981" i="2" l="1"/>
  <c r="R49981" i="2" s="1"/>
  <c r="P49981" i="2" l="1"/>
  <c r="I49982" i="2" s="1"/>
  <c r="N49982" i="2" l="1"/>
  <c r="O49982" i="2" l="1"/>
  <c r="P49982" i="2" s="1"/>
  <c r="I49983" i="2" s="1"/>
  <c r="R49982" i="2" l="1"/>
  <c r="N49983" i="2"/>
  <c r="O49983" i="2" l="1"/>
  <c r="P49983" i="2" s="1"/>
  <c r="I49984" i="2" s="1"/>
  <c r="R49983" i="2" l="1"/>
  <c r="N49984" i="2"/>
  <c r="O49984" i="2" l="1"/>
  <c r="P49984" i="2" s="1"/>
  <c r="I49985" i="2" s="1"/>
  <c r="R49984" i="2" l="1"/>
  <c r="N49985" i="2"/>
  <c r="O49985" i="2" l="1"/>
  <c r="R49985" i="2" s="1"/>
  <c r="P49985" i="2" l="1"/>
  <c r="I49986" i="2" s="1"/>
  <c r="N49986" i="2" l="1"/>
  <c r="O49986" i="2" l="1"/>
  <c r="P49986" i="2" s="1"/>
  <c r="I49987" i="2" s="1"/>
  <c r="R49986" i="2" l="1"/>
  <c r="N49987" i="2"/>
  <c r="O49987" i="2" l="1"/>
  <c r="R49987" i="2" s="1"/>
  <c r="P49987" i="2" l="1"/>
  <c r="I49988" i="2" s="1"/>
  <c r="N49988" i="2" l="1"/>
  <c r="O49988" i="2" l="1"/>
  <c r="P49988" i="2" s="1"/>
  <c r="I49989" i="2" s="1"/>
  <c r="R49988" i="2" l="1"/>
  <c r="N49989" i="2"/>
  <c r="O49989" i="2" l="1"/>
  <c r="R49989" i="2" s="1"/>
  <c r="P49989" i="2" l="1"/>
  <c r="I49990" i="2" s="1"/>
  <c r="N49990" i="2" l="1"/>
  <c r="O49990" i="2" l="1"/>
  <c r="P49990" i="2" s="1"/>
  <c r="I49991" i="2" s="1"/>
  <c r="R49990" i="2" l="1"/>
  <c r="N49991" i="2"/>
  <c r="O49991" i="2" l="1"/>
  <c r="R49991" i="2" s="1"/>
  <c r="P49991" i="2" l="1"/>
  <c r="I49992" i="2" s="1"/>
  <c r="N49992" i="2" l="1"/>
  <c r="O49992" i="2" l="1"/>
  <c r="P49992" i="2" s="1"/>
  <c r="I49993" i="2" s="1"/>
  <c r="R49992" i="2" l="1"/>
  <c r="N49993" i="2"/>
  <c r="O49993" i="2" l="1"/>
  <c r="P49993" i="2" s="1"/>
  <c r="I49994" i="2" s="1"/>
  <c r="R49993" i="2" l="1"/>
  <c r="N49994" i="2"/>
  <c r="O49994" i="2" l="1"/>
  <c r="P49994" i="2" s="1"/>
  <c r="I49995" i="2" s="1"/>
  <c r="R49994" i="2" l="1"/>
  <c r="N49995" i="2"/>
  <c r="O49995" i="2" l="1"/>
  <c r="R49995" i="2" s="1"/>
  <c r="P49995" i="2" l="1"/>
  <c r="I49996" i="2" s="1"/>
  <c r="N49996" i="2" l="1"/>
  <c r="O49996" i="2" l="1"/>
  <c r="P49996" i="2" s="1"/>
  <c r="I49997" i="2" s="1"/>
  <c r="R49996" i="2" l="1"/>
  <c r="N49997" i="2"/>
  <c r="O49997" i="2" l="1"/>
  <c r="R49997" i="2" s="1"/>
  <c r="P49997" i="2" l="1"/>
  <c r="I49998" i="2" s="1"/>
  <c r="N49998" i="2" l="1"/>
  <c r="O49998" i="2" l="1"/>
  <c r="P49998" i="2" s="1"/>
  <c r="I49999" i="2" s="1"/>
  <c r="R49998" i="2" l="1"/>
  <c r="N49999" i="2"/>
  <c r="O49999" i="2" l="1"/>
  <c r="R49999" i="2" s="1"/>
  <c r="P49999" i="2" l="1"/>
  <c r="I50000" i="2" s="1"/>
  <c r="N50000" i="2" l="1"/>
  <c r="O50000" i="2" l="1"/>
  <c r="P50000" i="2" s="1"/>
  <c r="I50001" i="2" s="1"/>
  <c r="R50000" i="2" l="1"/>
  <c r="N50001" i="2"/>
  <c r="O50001" i="2" l="1"/>
  <c r="R50001" i="2" s="1"/>
  <c r="P50001" i="2" l="1"/>
  <c r="I50002" i="2" s="1"/>
  <c r="N50002" i="2" l="1"/>
  <c r="O50002" i="2" l="1"/>
  <c r="P50002" i="2" s="1"/>
  <c r="I50003" i="2" s="1"/>
  <c r="R50002" i="2" l="1"/>
  <c r="N50003" i="2"/>
  <c r="O50003" i="2" l="1"/>
  <c r="P50003" i="2" s="1"/>
  <c r="I50004" i="2" s="1"/>
  <c r="R50003" i="2" l="1"/>
  <c r="N50004" i="2"/>
  <c r="O50004" i="2" l="1"/>
  <c r="P50004" i="2" s="1"/>
  <c r="I50005" i="2" s="1"/>
  <c r="R50004" i="2" l="1"/>
  <c r="N50005" i="2"/>
  <c r="O50005" i="2" l="1"/>
  <c r="R50005" i="2" s="1"/>
  <c r="P50005" i="2" l="1"/>
  <c r="I50006" i="2" s="1"/>
  <c r="N50006" i="2" l="1"/>
  <c r="O50006" i="2" l="1"/>
  <c r="P50006" i="2" s="1"/>
  <c r="I50007" i="2" s="1"/>
  <c r="R50006" i="2" l="1"/>
  <c r="N50007" i="2"/>
  <c r="O50007" i="2" l="1"/>
  <c r="R50007" i="2" s="1"/>
  <c r="P50007" i="2" l="1"/>
  <c r="I50008" i="2" s="1"/>
  <c r="N50008" i="2" l="1"/>
  <c r="O50008" i="2" l="1"/>
  <c r="P50008" i="2" s="1"/>
  <c r="I50009" i="2" s="1"/>
  <c r="R50008" i="2" l="1"/>
  <c r="N50009" i="2"/>
  <c r="O50009" i="2" l="1"/>
  <c r="R50009" i="2" s="1"/>
  <c r="P50009" i="2" l="1"/>
  <c r="I50010" i="2" s="1"/>
  <c r="N50010" i="2" l="1"/>
  <c r="O50010" i="2" l="1"/>
  <c r="P50010" i="2" s="1"/>
  <c r="I50011" i="2" s="1"/>
  <c r="R50010" i="2" l="1"/>
  <c r="N50011" i="2"/>
  <c r="O50011" i="2" l="1"/>
  <c r="R50011" i="2" s="1"/>
  <c r="P50011" i="2" l="1"/>
  <c r="I50012" i="2" s="1"/>
  <c r="N50012" i="2" l="1"/>
  <c r="O50012" i="2" l="1"/>
  <c r="P50012" i="2" s="1"/>
  <c r="I50013" i="2" s="1"/>
  <c r="R50012" i="2" l="1"/>
  <c r="N50013" i="2"/>
  <c r="O50013" i="2" l="1"/>
  <c r="P50013" i="2" s="1"/>
  <c r="I50014" i="2" s="1"/>
  <c r="R50013" i="2" l="1"/>
  <c r="N50014" i="2"/>
  <c r="O50014" i="2" l="1"/>
  <c r="P50014" i="2" s="1"/>
  <c r="I50015" i="2" s="1"/>
  <c r="R50014" i="2" l="1"/>
  <c r="N50015" i="2"/>
  <c r="O50015" i="2" l="1"/>
  <c r="R50015" i="2" s="1"/>
  <c r="P50015" i="2" l="1"/>
  <c r="I50016" i="2" s="1"/>
  <c r="N50016" i="2" l="1"/>
  <c r="O50016" i="2" l="1"/>
  <c r="P50016" i="2" s="1"/>
  <c r="I50017" i="2" s="1"/>
  <c r="R50016" i="2" l="1"/>
  <c r="N50017" i="2"/>
  <c r="O50017" i="2" l="1"/>
  <c r="P50017" i="2" s="1"/>
  <c r="I50018" i="2" s="1"/>
  <c r="R50017" i="2" l="1"/>
  <c r="N50018" i="2"/>
  <c r="O50018" i="2" l="1"/>
  <c r="P50018" i="2" s="1"/>
  <c r="I50019" i="2" s="1"/>
  <c r="R50018" i="2" l="1"/>
  <c r="N50019" i="2"/>
  <c r="O50019" i="2" l="1"/>
  <c r="R50019" i="2" s="1"/>
  <c r="P50019" i="2" l="1"/>
  <c r="I50020" i="2" s="1"/>
  <c r="N50020" i="2" l="1"/>
  <c r="O50020" i="2" l="1"/>
  <c r="P50020" i="2" s="1"/>
  <c r="I50021" i="2" s="1"/>
  <c r="R50020" i="2" l="1"/>
  <c r="N50021" i="2"/>
  <c r="O50021" i="2" l="1"/>
  <c r="R50021" i="2" s="1"/>
  <c r="P50021" i="2" l="1"/>
  <c r="I50022" i="2" s="1"/>
  <c r="N50022" i="2" l="1"/>
  <c r="O50022" i="2" l="1"/>
  <c r="P50022" i="2" s="1"/>
  <c r="I50023" i="2" s="1"/>
  <c r="R50022" i="2" l="1"/>
  <c r="N50023" i="2"/>
  <c r="O50023" i="2" l="1"/>
  <c r="P50023" i="2" s="1"/>
  <c r="I50024" i="2" s="1"/>
  <c r="R50023" i="2" l="1"/>
  <c r="N50024" i="2"/>
  <c r="O50024" i="2" l="1"/>
  <c r="P50024" i="2" s="1"/>
  <c r="I50025" i="2" s="1"/>
  <c r="R50024" i="2" l="1"/>
  <c r="N50025" i="2"/>
  <c r="O50025" i="2" l="1"/>
  <c r="R50025" i="2" s="1"/>
  <c r="P50025" i="2" l="1"/>
  <c r="I50026" i="2" s="1"/>
  <c r="N50026" i="2" l="1"/>
  <c r="O50026" i="2" l="1"/>
  <c r="P50026" i="2" s="1"/>
  <c r="I50027" i="2" s="1"/>
  <c r="R50026" i="2" l="1"/>
  <c r="N50027" i="2"/>
  <c r="O50027" i="2" l="1"/>
  <c r="R50027" i="2" s="1"/>
  <c r="P50027" i="2" l="1"/>
  <c r="I50028" i="2" s="1"/>
  <c r="N50028" i="2" l="1"/>
  <c r="O50028" i="2" l="1"/>
  <c r="P50028" i="2" s="1"/>
  <c r="I50029" i="2" s="1"/>
  <c r="R50028" i="2" l="1"/>
  <c r="N50029" i="2"/>
  <c r="O50029" i="2" l="1"/>
  <c r="R50029" i="2" s="1"/>
  <c r="P50029" i="2" l="1"/>
  <c r="I50030" i="2" s="1"/>
  <c r="N50030" i="2" l="1"/>
  <c r="O50030" i="2" l="1"/>
  <c r="P50030" i="2" s="1"/>
  <c r="I50031" i="2" s="1"/>
  <c r="R50030" i="2" l="1"/>
  <c r="N50031" i="2"/>
  <c r="O50031" i="2" l="1"/>
  <c r="R50031" i="2" s="1"/>
  <c r="P50031" i="2" l="1"/>
  <c r="I50032" i="2" s="1"/>
  <c r="N50032" i="2" l="1"/>
  <c r="O50032" i="2" l="1"/>
  <c r="P50032" i="2" s="1"/>
  <c r="I50033" i="2" s="1"/>
  <c r="R50032" i="2" l="1"/>
  <c r="N50033" i="2"/>
  <c r="O50033" i="2" l="1"/>
  <c r="P50033" i="2" s="1"/>
  <c r="I50034" i="2" s="1"/>
  <c r="R50033" i="2" l="1"/>
  <c r="N50034" i="2"/>
  <c r="O50034" i="2" l="1"/>
  <c r="P50034" i="2" s="1"/>
  <c r="I50035" i="2" s="1"/>
  <c r="R50034" i="2" l="1"/>
  <c r="N50035" i="2"/>
  <c r="O50035" i="2" l="1"/>
  <c r="R50035" i="2" s="1"/>
  <c r="P50035" i="2" l="1"/>
  <c r="I50036" i="2" s="1"/>
  <c r="N50036" i="2" l="1"/>
  <c r="O50036" i="2" l="1"/>
  <c r="P50036" i="2" s="1"/>
  <c r="I50037" i="2" s="1"/>
  <c r="R50036" i="2" l="1"/>
  <c r="N50037" i="2"/>
  <c r="O50037" i="2" l="1"/>
  <c r="R50037" i="2" s="1"/>
  <c r="P50037" i="2" l="1"/>
  <c r="I50038" i="2" s="1"/>
  <c r="N50038" i="2" l="1"/>
  <c r="O50038" i="2" l="1"/>
  <c r="P50038" i="2" s="1"/>
  <c r="I50039" i="2" s="1"/>
  <c r="R50038" i="2" l="1"/>
  <c r="N50039" i="2"/>
  <c r="O50039" i="2" l="1"/>
  <c r="R50039" i="2" s="1"/>
  <c r="P50039" i="2" l="1"/>
  <c r="I50040" i="2" s="1"/>
  <c r="N50040" i="2" l="1"/>
  <c r="O50040" i="2" l="1"/>
  <c r="P50040" i="2" s="1"/>
  <c r="I50041" i="2" s="1"/>
  <c r="R50040" i="2" l="1"/>
  <c r="N50041" i="2"/>
  <c r="O50041" i="2" l="1"/>
  <c r="R50041" i="2" s="1"/>
  <c r="P50041" i="2" l="1"/>
  <c r="I50042" i="2" s="1"/>
  <c r="N50042" i="2" l="1"/>
  <c r="O50042" i="2" l="1"/>
  <c r="P50042" i="2" s="1"/>
  <c r="I50043" i="2" s="1"/>
  <c r="R50042" i="2" l="1"/>
  <c r="N50043" i="2"/>
  <c r="O50043" i="2" l="1"/>
  <c r="P50043" i="2" s="1"/>
  <c r="I50044" i="2" s="1"/>
  <c r="R50043" i="2" l="1"/>
  <c r="N50044" i="2"/>
  <c r="O50044" i="2" l="1"/>
  <c r="P50044" i="2" s="1"/>
  <c r="I50045" i="2" s="1"/>
  <c r="R50044" i="2" l="1"/>
  <c r="N50045" i="2"/>
  <c r="O50045" i="2" l="1"/>
  <c r="R50045" i="2" s="1"/>
  <c r="P50045" i="2" l="1"/>
  <c r="I50046" i="2" s="1"/>
  <c r="N50046" i="2" l="1"/>
  <c r="O50046" i="2" l="1"/>
  <c r="P50046" i="2" s="1"/>
  <c r="I50047" i="2" s="1"/>
  <c r="R50046" i="2" l="1"/>
  <c r="N50047" i="2"/>
  <c r="O50047" i="2" l="1"/>
  <c r="R50047" i="2" s="1"/>
  <c r="P50047" i="2" l="1"/>
  <c r="I50048" i="2" s="1"/>
  <c r="N50048" i="2" l="1"/>
  <c r="O50048" i="2" l="1"/>
  <c r="P50048" i="2" s="1"/>
  <c r="I50049" i="2" s="1"/>
  <c r="R50048" i="2" l="1"/>
  <c r="N50049" i="2"/>
  <c r="O50049" i="2" l="1"/>
  <c r="R50049" i="2" s="1"/>
  <c r="P50049" i="2" l="1"/>
  <c r="I50050" i="2" s="1"/>
  <c r="N50050" i="2" l="1"/>
  <c r="O50050" i="2" l="1"/>
  <c r="P50050" i="2" s="1"/>
  <c r="I50051" i="2" s="1"/>
  <c r="R50050" i="2" l="1"/>
  <c r="N50051" i="2"/>
  <c r="O50051" i="2" l="1"/>
  <c r="R50051" i="2" s="1"/>
  <c r="P50051" i="2" l="1"/>
  <c r="I50052" i="2" s="1"/>
  <c r="N50052" i="2" l="1"/>
  <c r="O50052" i="2" l="1"/>
  <c r="P50052" i="2" s="1"/>
  <c r="I50053" i="2" s="1"/>
  <c r="R50052" i="2" l="1"/>
  <c r="N50053" i="2"/>
  <c r="O50053" i="2" l="1"/>
  <c r="P50053" i="2" s="1"/>
  <c r="I50054" i="2" s="1"/>
  <c r="R50053" i="2" l="1"/>
  <c r="N50054" i="2"/>
  <c r="O50054" i="2" l="1"/>
  <c r="P50054" i="2" s="1"/>
  <c r="I50055" i="2" s="1"/>
  <c r="R50054" i="2" l="1"/>
  <c r="N50055" i="2"/>
  <c r="O50055" i="2" l="1"/>
  <c r="R50055" i="2" s="1"/>
  <c r="P50055" i="2" l="1"/>
  <c r="I50056" i="2" s="1"/>
  <c r="N50056" i="2" l="1"/>
  <c r="O50056" i="2" l="1"/>
  <c r="P50056" i="2" s="1"/>
  <c r="I50057" i="2" s="1"/>
  <c r="R50056" i="2" l="1"/>
  <c r="N50057" i="2"/>
  <c r="O50057" i="2" l="1"/>
  <c r="R50057" i="2" s="1"/>
  <c r="P50057" i="2" l="1"/>
  <c r="I50058" i="2" s="1"/>
  <c r="N50058" i="2" l="1"/>
  <c r="O50058" i="2" l="1"/>
  <c r="P50058" i="2" s="1"/>
  <c r="I50059" i="2" s="1"/>
  <c r="R50058" i="2" l="1"/>
  <c r="N50059" i="2"/>
  <c r="O50059" i="2" l="1"/>
  <c r="R50059" i="2" s="1"/>
  <c r="P50059" i="2" l="1"/>
  <c r="I50060" i="2" s="1"/>
  <c r="N50060" i="2" l="1"/>
  <c r="O50060" i="2" l="1"/>
  <c r="P50060" i="2" s="1"/>
  <c r="I50061" i="2" s="1"/>
  <c r="R50060" i="2" l="1"/>
  <c r="N50061" i="2"/>
  <c r="O50061" i="2" l="1"/>
  <c r="R50061" i="2" s="1"/>
  <c r="P50061" i="2" l="1"/>
  <c r="I50062" i="2" s="1"/>
  <c r="N50062" i="2" l="1"/>
  <c r="O50062" i="2" l="1"/>
  <c r="P50062" i="2" s="1"/>
  <c r="I50063" i="2" s="1"/>
  <c r="R50062" i="2" l="1"/>
  <c r="N50063" i="2"/>
  <c r="O50063" i="2" l="1"/>
  <c r="P50063" i="2" s="1"/>
  <c r="I50064" i="2" s="1"/>
  <c r="R50063" i="2" l="1"/>
  <c r="N50064" i="2"/>
  <c r="O50064" i="2" l="1"/>
  <c r="P50064" i="2" s="1"/>
  <c r="I50065" i="2" s="1"/>
  <c r="R50064" i="2" l="1"/>
  <c r="N50065" i="2"/>
  <c r="O50065" i="2" l="1"/>
  <c r="R50065" i="2" s="1"/>
  <c r="P50065" i="2" l="1"/>
  <c r="I50066" i="2" s="1"/>
  <c r="N50066" i="2" l="1"/>
  <c r="O50066" i="2" l="1"/>
  <c r="P50066" i="2" s="1"/>
  <c r="I50067" i="2" s="1"/>
  <c r="R50066" i="2" l="1"/>
  <c r="N50067" i="2"/>
  <c r="O50067" i="2" l="1"/>
  <c r="R50067" i="2" s="1"/>
  <c r="P50067" i="2" l="1"/>
  <c r="I50068" i="2" s="1"/>
  <c r="N50068" i="2" l="1"/>
  <c r="O50068" i="2" l="1"/>
  <c r="P50068" i="2" s="1"/>
  <c r="I50069" i="2" s="1"/>
  <c r="R50068" i="2" l="1"/>
  <c r="N50069" i="2"/>
  <c r="O50069" i="2" l="1"/>
  <c r="R50069" i="2" s="1"/>
  <c r="P50069" i="2" l="1"/>
  <c r="I50070" i="2" s="1"/>
  <c r="N50070" i="2" l="1"/>
  <c r="O50070" i="2" l="1"/>
  <c r="P50070" i="2" s="1"/>
  <c r="I50071" i="2" s="1"/>
  <c r="R50070" i="2" l="1"/>
  <c r="N50071" i="2"/>
  <c r="O50071" i="2" l="1"/>
  <c r="R50071" i="2" s="1"/>
  <c r="P50071" i="2" l="1"/>
  <c r="I50072" i="2" s="1"/>
  <c r="N50072" i="2" l="1"/>
  <c r="O50072" i="2" l="1"/>
  <c r="P50072" i="2" s="1"/>
  <c r="I50073" i="2" s="1"/>
  <c r="R50072" i="2" l="1"/>
  <c r="N50073" i="2"/>
  <c r="O50073" i="2" l="1"/>
  <c r="P50073" i="2" s="1"/>
  <c r="I50074" i="2" s="1"/>
  <c r="R50073" i="2" l="1"/>
  <c r="N50074" i="2"/>
  <c r="O50074" i="2" l="1"/>
  <c r="P50074" i="2" s="1"/>
  <c r="I50075" i="2" s="1"/>
  <c r="R50074" i="2" l="1"/>
  <c r="N50075" i="2"/>
  <c r="O50075" i="2" l="1"/>
  <c r="R50075" i="2" s="1"/>
  <c r="P50075" i="2" l="1"/>
  <c r="I50076" i="2" s="1"/>
  <c r="N50076" i="2" l="1"/>
  <c r="O50076" i="2" l="1"/>
  <c r="P50076" i="2" s="1"/>
  <c r="I50077" i="2" s="1"/>
  <c r="R50076" i="2" l="1"/>
  <c r="N50077" i="2"/>
  <c r="O50077" i="2" l="1"/>
  <c r="R50077" i="2" s="1"/>
  <c r="P50077" i="2" l="1"/>
  <c r="I50078" i="2" s="1"/>
  <c r="N50078" i="2" l="1"/>
  <c r="O50078" i="2" l="1"/>
  <c r="P50078" i="2" s="1"/>
  <c r="I50079" i="2" s="1"/>
  <c r="R50078" i="2" l="1"/>
  <c r="N50079" i="2"/>
  <c r="O50079" i="2" l="1"/>
  <c r="R50079" i="2" s="1"/>
  <c r="P50079" i="2" l="1"/>
  <c r="I50080" i="2" s="1"/>
  <c r="N50080" i="2" l="1"/>
  <c r="O50080" i="2" l="1"/>
  <c r="P50080" i="2" s="1"/>
  <c r="I50081" i="2" s="1"/>
  <c r="R50080" i="2" l="1"/>
  <c r="N50081" i="2"/>
  <c r="O50081" i="2" l="1"/>
  <c r="R50081" i="2" s="1"/>
  <c r="P50081" i="2" l="1"/>
  <c r="I50082" i="2" s="1"/>
  <c r="N50082" i="2" l="1"/>
  <c r="O50082" i="2" l="1"/>
  <c r="P50082" i="2" s="1"/>
  <c r="I50083" i="2" s="1"/>
  <c r="R50082" i="2" l="1"/>
  <c r="N50083" i="2"/>
  <c r="O50083" i="2" l="1"/>
  <c r="P50083" i="2" s="1"/>
  <c r="I50084" i="2" s="1"/>
  <c r="R50083" i="2" l="1"/>
  <c r="N50084" i="2"/>
  <c r="O50084" i="2" l="1"/>
  <c r="P50084" i="2" s="1"/>
  <c r="I50085" i="2" s="1"/>
  <c r="R50084" i="2" l="1"/>
  <c r="N50085" i="2"/>
  <c r="O50085" i="2" l="1"/>
  <c r="R50085" i="2" s="1"/>
  <c r="P50085" i="2" l="1"/>
  <c r="I50086" i="2" s="1"/>
  <c r="N50086" i="2" l="1"/>
  <c r="O50086" i="2" l="1"/>
  <c r="P50086" i="2" s="1"/>
  <c r="I50087" i="2" s="1"/>
  <c r="R50086" i="2" l="1"/>
  <c r="N50087" i="2"/>
  <c r="O50087" i="2" l="1"/>
  <c r="R50087" i="2" s="1"/>
  <c r="P50087" i="2" l="1"/>
  <c r="I50088" i="2" s="1"/>
  <c r="N50088" i="2" l="1"/>
  <c r="O50088" i="2" l="1"/>
  <c r="P50088" i="2" s="1"/>
  <c r="I50089" i="2" s="1"/>
  <c r="R50088" i="2" l="1"/>
  <c r="N50089" i="2"/>
  <c r="O50089" i="2" l="1"/>
  <c r="R50089" i="2" s="1"/>
  <c r="P50089" i="2" l="1"/>
  <c r="I50090" i="2" s="1"/>
  <c r="N50090" i="2" l="1"/>
  <c r="O50090" i="2" l="1"/>
  <c r="P50090" i="2" s="1"/>
  <c r="I50091" i="2" s="1"/>
  <c r="R50090" i="2" l="1"/>
  <c r="N50091" i="2"/>
  <c r="O50091" i="2" l="1"/>
  <c r="R50091" i="2" s="1"/>
  <c r="P50091" i="2" l="1"/>
  <c r="I50092" i="2" s="1"/>
  <c r="N50092" i="2" l="1"/>
  <c r="O50092" i="2" l="1"/>
  <c r="P50092" i="2" s="1"/>
  <c r="I50093" i="2" s="1"/>
  <c r="R50092" i="2" l="1"/>
  <c r="N50093" i="2"/>
  <c r="O50093" i="2" l="1"/>
  <c r="P50093" i="2" s="1"/>
  <c r="I50094" i="2" s="1"/>
  <c r="R50093" i="2" l="1"/>
  <c r="N50094" i="2"/>
  <c r="O50094" i="2" l="1"/>
  <c r="P50094" i="2" s="1"/>
  <c r="I50095" i="2" s="1"/>
  <c r="R50094" i="2" l="1"/>
  <c r="N50095" i="2"/>
  <c r="O50095" i="2" l="1"/>
  <c r="R50095" i="2" s="1"/>
  <c r="P50095" i="2" l="1"/>
  <c r="I50096" i="2" s="1"/>
  <c r="N50096" i="2" l="1"/>
  <c r="O50096" i="2" l="1"/>
  <c r="P50096" i="2" s="1"/>
  <c r="I50097" i="2" s="1"/>
  <c r="R50096" i="2" l="1"/>
  <c r="N50097" i="2"/>
  <c r="O50097" i="2" l="1"/>
  <c r="R50097" i="2" s="1"/>
  <c r="P50097" i="2" l="1"/>
  <c r="I50098" i="2" s="1"/>
  <c r="N50098" i="2" l="1"/>
  <c r="O50098" i="2" l="1"/>
  <c r="P50098" i="2" s="1"/>
  <c r="I50099" i="2" s="1"/>
  <c r="R50098" i="2" l="1"/>
  <c r="N50099" i="2"/>
  <c r="O50099" i="2" l="1"/>
  <c r="R50099" i="2" s="1"/>
  <c r="P50099" i="2" l="1"/>
  <c r="I50100" i="2" s="1"/>
  <c r="N50100" i="2" l="1"/>
  <c r="O50100" i="2" l="1"/>
  <c r="P50100" i="2" s="1"/>
  <c r="I50101" i="2" s="1"/>
  <c r="R50100" i="2" l="1"/>
  <c r="N50101" i="2"/>
  <c r="O50101" i="2" l="1"/>
  <c r="R50101" i="2" s="1"/>
  <c r="P50101" i="2" l="1"/>
  <c r="I50102" i="2" s="1"/>
  <c r="N50102" i="2" l="1"/>
  <c r="O50102" i="2" l="1"/>
  <c r="P50102" i="2" s="1"/>
  <c r="I50103" i="2" s="1"/>
  <c r="R50102" i="2" l="1"/>
  <c r="N50103" i="2"/>
  <c r="O50103" i="2" l="1"/>
  <c r="R50103" i="2" s="1"/>
  <c r="P50103" i="2" l="1"/>
  <c r="I50104" i="2" s="1"/>
  <c r="N50104" i="2" l="1"/>
  <c r="O50104" i="2" l="1"/>
  <c r="P50104" i="2" s="1"/>
  <c r="I50105" i="2" s="1"/>
  <c r="R50104" i="2" l="1"/>
  <c r="N50105" i="2"/>
  <c r="O50105" i="2" l="1"/>
  <c r="R50105" i="2" s="1"/>
  <c r="P50105" i="2" l="1"/>
  <c r="I50106" i="2" s="1"/>
  <c r="N50106" i="2" l="1"/>
  <c r="O50106" i="2" l="1"/>
  <c r="P50106" i="2" s="1"/>
  <c r="I50107" i="2" s="1"/>
  <c r="R50106" i="2" l="1"/>
  <c r="N50107" i="2"/>
  <c r="O50107" i="2" l="1"/>
  <c r="R50107" i="2" s="1"/>
  <c r="P50107" i="2" l="1"/>
  <c r="I50108" i="2" s="1"/>
  <c r="N50108" i="2" l="1"/>
  <c r="O50108" i="2" l="1"/>
  <c r="P50108" i="2" s="1"/>
  <c r="I50109" i="2" s="1"/>
  <c r="R50108" i="2" l="1"/>
  <c r="N50109" i="2"/>
  <c r="O50109" i="2" l="1"/>
  <c r="R50109" i="2" s="1"/>
  <c r="P50109" i="2" l="1"/>
  <c r="I50110" i="2" s="1"/>
  <c r="N50110" i="2" l="1"/>
  <c r="O50110" i="2" l="1"/>
  <c r="P50110" i="2" s="1"/>
  <c r="I50111" i="2" s="1"/>
  <c r="R50110" i="2" l="1"/>
  <c r="N50111" i="2"/>
  <c r="O50111" i="2" l="1"/>
  <c r="R50111" i="2" s="1"/>
  <c r="P50111" i="2" l="1"/>
  <c r="I50112" i="2" s="1"/>
  <c r="N50112" i="2" l="1"/>
  <c r="O50112" i="2" l="1"/>
  <c r="P50112" i="2" s="1"/>
  <c r="I50113" i="2" s="1"/>
  <c r="R50112" i="2" l="1"/>
  <c r="N50113" i="2"/>
  <c r="O50113" i="2" l="1"/>
  <c r="P50113" i="2" s="1"/>
  <c r="I50114" i="2" s="1"/>
  <c r="R50113" i="2" l="1"/>
  <c r="N50114" i="2"/>
  <c r="O50114" i="2" l="1"/>
  <c r="P50114" i="2" s="1"/>
  <c r="I50115" i="2" s="1"/>
  <c r="R50114" i="2" l="1"/>
  <c r="N50115" i="2"/>
  <c r="O50115" i="2" l="1"/>
  <c r="R50115" i="2" s="1"/>
  <c r="P50115" i="2" l="1"/>
  <c r="I50116" i="2" s="1"/>
  <c r="N50116" i="2" l="1"/>
  <c r="O50116" i="2" l="1"/>
  <c r="P50116" i="2" s="1"/>
  <c r="I50117" i="2" s="1"/>
  <c r="R50116" i="2" l="1"/>
  <c r="N50117" i="2"/>
  <c r="O50117" i="2" l="1"/>
  <c r="R50117" i="2" s="1"/>
  <c r="P50117" i="2" l="1"/>
  <c r="I50118" i="2" s="1"/>
  <c r="N50118" i="2" l="1"/>
  <c r="O50118" i="2" l="1"/>
  <c r="P50118" i="2" s="1"/>
  <c r="I50119" i="2" s="1"/>
  <c r="R50118" i="2" l="1"/>
  <c r="N50119" i="2"/>
  <c r="O50119" i="2" l="1"/>
  <c r="R50119" i="2" s="1"/>
  <c r="P50119" i="2" l="1"/>
  <c r="I50120" i="2" s="1"/>
  <c r="N50120" i="2" l="1"/>
  <c r="O50120" i="2" l="1"/>
  <c r="P50120" i="2" s="1"/>
  <c r="I50121" i="2" s="1"/>
  <c r="R50120" i="2" l="1"/>
  <c r="N50121" i="2"/>
  <c r="O50121" i="2" l="1"/>
  <c r="R50121" i="2" s="1"/>
  <c r="P50121" i="2" l="1"/>
  <c r="I50122" i="2" s="1"/>
  <c r="N50122" i="2" l="1"/>
  <c r="O50122" i="2" l="1"/>
  <c r="P50122" i="2" s="1"/>
  <c r="I50123" i="2" s="1"/>
  <c r="R50122" i="2" l="1"/>
  <c r="N50123" i="2"/>
  <c r="O50123" i="2" l="1"/>
  <c r="R50123" i="2" s="1"/>
  <c r="P50123" i="2" l="1"/>
  <c r="I50124" i="2" s="1"/>
  <c r="N50124" i="2" l="1"/>
  <c r="O50124" i="2" l="1"/>
  <c r="P50124" i="2" s="1"/>
  <c r="I50125" i="2" s="1"/>
  <c r="R50124" i="2" l="1"/>
  <c r="N50125" i="2"/>
  <c r="O50125" i="2" l="1"/>
  <c r="R50125" i="2" s="1"/>
  <c r="P50125" i="2" l="1"/>
  <c r="I50126" i="2" s="1"/>
  <c r="N50126" i="2" l="1"/>
  <c r="O50126" i="2" l="1"/>
  <c r="P50126" i="2" s="1"/>
  <c r="I50127" i="2" s="1"/>
  <c r="R50126" i="2" l="1"/>
  <c r="N50127" i="2"/>
  <c r="O50127" i="2" l="1"/>
  <c r="R50127" i="2" s="1"/>
  <c r="P50127" i="2" l="1"/>
  <c r="I50128" i="2" s="1"/>
  <c r="N50128" i="2" l="1"/>
  <c r="O50128" i="2" l="1"/>
  <c r="R50128" i="2" s="1"/>
  <c r="P50128" i="2" l="1"/>
  <c r="I50129" i="2" s="1"/>
  <c r="N50129" i="2" l="1"/>
  <c r="O50129" i="2" l="1"/>
  <c r="R50129" i="2" s="1"/>
  <c r="P50129" i="2" l="1"/>
  <c r="I50130" i="2" s="1"/>
  <c r="N50130" i="2" l="1"/>
  <c r="O50130" i="2" l="1"/>
  <c r="P50130" i="2" s="1"/>
  <c r="I50131" i="2" s="1"/>
  <c r="R50130" i="2" l="1"/>
  <c r="N50131" i="2"/>
  <c r="O50131" i="2" l="1"/>
  <c r="R50131" i="2" s="1"/>
  <c r="P50131" i="2" l="1"/>
  <c r="I50132" i="2" s="1"/>
  <c r="N50132" i="2" l="1"/>
  <c r="O50132" i="2" l="1"/>
  <c r="P50132" i="2" s="1"/>
  <c r="I50133" i="2" s="1"/>
  <c r="R50132" i="2" l="1"/>
  <c r="N50133" i="2"/>
  <c r="O50133" i="2" l="1"/>
  <c r="R50133" i="2" s="1"/>
  <c r="P50133" i="2" l="1"/>
  <c r="I50134" i="2" s="1"/>
  <c r="N50134" i="2" l="1"/>
  <c r="O50134" i="2" l="1"/>
  <c r="P50134" i="2" s="1"/>
  <c r="I50135" i="2" s="1"/>
  <c r="R50134" i="2" l="1"/>
  <c r="N50135" i="2"/>
  <c r="O50135" i="2" l="1"/>
  <c r="R50135" i="2" s="1"/>
  <c r="P50135" i="2" l="1"/>
  <c r="I50136" i="2" s="1"/>
  <c r="N50136" i="2" l="1"/>
  <c r="O50136" i="2" l="1"/>
  <c r="P50136" i="2" s="1"/>
  <c r="I50137" i="2" s="1"/>
  <c r="R50136" i="2" l="1"/>
  <c r="N50137" i="2"/>
  <c r="O50137" i="2" l="1"/>
  <c r="P50137" i="2" s="1"/>
  <c r="I50138" i="2" s="1"/>
  <c r="R50137" i="2" l="1"/>
  <c r="N50138" i="2"/>
  <c r="O50138" i="2" l="1"/>
  <c r="P50138" i="2" s="1"/>
  <c r="I50139" i="2" s="1"/>
  <c r="R50138" i="2" l="1"/>
  <c r="N50139" i="2"/>
  <c r="O50139" i="2" l="1"/>
  <c r="R50139" i="2" s="1"/>
  <c r="P50139" i="2" l="1"/>
  <c r="I50140" i="2" s="1"/>
  <c r="N50140" i="2" l="1"/>
  <c r="O50140" i="2" l="1"/>
  <c r="P50140" i="2" s="1"/>
  <c r="I50141" i="2" s="1"/>
  <c r="R50140" i="2" l="1"/>
  <c r="N50141" i="2"/>
  <c r="O50141" i="2" l="1"/>
  <c r="R50141" i="2" s="1"/>
  <c r="P50141" i="2" l="1"/>
  <c r="I50142" i="2" s="1"/>
  <c r="N50142" i="2" l="1"/>
  <c r="O50142" i="2" l="1"/>
  <c r="P50142" i="2" s="1"/>
  <c r="I50143" i="2" s="1"/>
  <c r="R50142" i="2" l="1"/>
  <c r="N50143" i="2"/>
  <c r="O50143" i="2" l="1"/>
  <c r="P50143" i="2" s="1"/>
  <c r="I50144" i="2" s="1"/>
  <c r="R50143" i="2" l="1"/>
  <c r="N50144" i="2"/>
  <c r="O50144" i="2" l="1"/>
  <c r="P50144" i="2" s="1"/>
  <c r="I50145" i="2" s="1"/>
  <c r="R50144" i="2" l="1"/>
  <c r="N50145" i="2"/>
  <c r="O50145" i="2" l="1"/>
  <c r="R50145" i="2" s="1"/>
  <c r="P50145" i="2" l="1"/>
  <c r="I50146" i="2" s="1"/>
  <c r="N50146" i="2" l="1"/>
  <c r="O50146" i="2" l="1"/>
  <c r="P50146" i="2" s="1"/>
  <c r="I50147" i="2" s="1"/>
  <c r="R50146" i="2" l="1"/>
  <c r="N50147" i="2"/>
  <c r="O50147" i="2" l="1"/>
  <c r="R50147" i="2" s="1"/>
  <c r="P50147" i="2" l="1"/>
  <c r="I50148" i="2" s="1"/>
  <c r="N50148" i="2" l="1"/>
  <c r="O50148" i="2" l="1"/>
  <c r="P50148" i="2" s="1"/>
  <c r="I50149" i="2" s="1"/>
  <c r="R50148" i="2" l="1"/>
  <c r="N50149" i="2"/>
  <c r="O50149" i="2" l="1"/>
  <c r="R50149" i="2" s="1"/>
  <c r="P50149" i="2" l="1"/>
  <c r="I50150" i="2" s="1"/>
  <c r="N50150" i="2" l="1"/>
  <c r="O50150" i="2" l="1"/>
  <c r="P50150" i="2" s="1"/>
  <c r="I50151" i="2" s="1"/>
  <c r="R50150" i="2" l="1"/>
  <c r="N50151" i="2"/>
  <c r="O50151" i="2" l="1"/>
  <c r="R50151" i="2" s="1"/>
  <c r="P50151" i="2" l="1"/>
  <c r="I50152" i="2" s="1"/>
  <c r="N50152" i="2" l="1"/>
  <c r="O50152" i="2" l="1"/>
  <c r="P50152" i="2" s="1"/>
  <c r="I50153" i="2" s="1"/>
  <c r="R50152" i="2" l="1"/>
  <c r="N50153" i="2"/>
  <c r="O50153" i="2" l="1"/>
  <c r="P50153" i="2" s="1"/>
  <c r="I50154" i="2" s="1"/>
  <c r="R50153" i="2" l="1"/>
  <c r="N50154" i="2"/>
  <c r="O50154" i="2" l="1"/>
  <c r="P50154" i="2" s="1"/>
  <c r="I50155" i="2" s="1"/>
  <c r="R50154" i="2" l="1"/>
  <c r="N50155" i="2"/>
  <c r="O50155" i="2" l="1"/>
  <c r="R50155" i="2" s="1"/>
  <c r="P50155" i="2" l="1"/>
  <c r="I50156" i="2" s="1"/>
  <c r="N50156" i="2" l="1"/>
  <c r="O50156" i="2" l="1"/>
  <c r="P50156" i="2" s="1"/>
  <c r="I50157" i="2" s="1"/>
  <c r="R50156" i="2" l="1"/>
  <c r="N50157" i="2"/>
  <c r="O50157" i="2" l="1"/>
  <c r="R50157" i="2" s="1"/>
  <c r="P50157" i="2" l="1"/>
  <c r="I50158" i="2" s="1"/>
  <c r="N50158" i="2" l="1"/>
  <c r="O50158" i="2" l="1"/>
  <c r="P50158" i="2" s="1"/>
  <c r="I50159" i="2" s="1"/>
  <c r="R50158" i="2" l="1"/>
  <c r="N50159" i="2"/>
  <c r="O50159" i="2" l="1"/>
  <c r="R50159" i="2" s="1"/>
  <c r="P50159" i="2" l="1"/>
  <c r="I50160" i="2" s="1"/>
  <c r="N50160" i="2" l="1"/>
  <c r="O50160" i="2" l="1"/>
  <c r="P50160" i="2" s="1"/>
  <c r="I50161" i="2" s="1"/>
  <c r="R50160" i="2" l="1"/>
  <c r="N50161" i="2"/>
  <c r="O50161" i="2" l="1"/>
  <c r="R50161" i="2" s="1"/>
  <c r="P50161" i="2" l="1"/>
  <c r="I50162" i="2" s="1"/>
  <c r="N50162" i="2" l="1"/>
  <c r="O50162" i="2" l="1"/>
  <c r="P50162" i="2" s="1"/>
  <c r="I50163" i="2" s="1"/>
  <c r="R50162" i="2" l="1"/>
  <c r="N50163" i="2"/>
  <c r="O50163" i="2" l="1"/>
  <c r="P50163" i="2" s="1"/>
  <c r="I50164" i="2" s="1"/>
  <c r="R50163" i="2" l="1"/>
  <c r="N50164" i="2"/>
  <c r="O50164" i="2" l="1"/>
  <c r="P50164" i="2" s="1"/>
  <c r="I50165" i="2" s="1"/>
  <c r="R50164" i="2" l="1"/>
  <c r="N50165" i="2"/>
  <c r="O50165" i="2" l="1"/>
  <c r="R50165" i="2" s="1"/>
  <c r="P50165" i="2" l="1"/>
  <c r="I50166" i="2" s="1"/>
  <c r="N50166" i="2" l="1"/>
  <c r="O50166" i="2" l="1"/>
  <c r="P50166" i="2" s="1"/>
  <c r="I50167" i="2" s="1"/>
  <c r="R50166" i="2" l="1"/>
  <c r="N50167" i="2"/>
  <c r="O50167" i="2" l="1"/>
  <c r="R50167" i="2" s="1"/>
  <c r="P50167" i="2" l="1"/>
  <c r="I50168" i="2" s="1"/>
  <c r="N50168" i="2" l="1"/>
  <c r="O50168" i="2" l="1"/>
  <c r="P50168" i="2" s="1"/>
  <c r="I50169" i="2" s="1"/>
  <c r="R50168" i="2" l="1"/>
  <c r="N50169" i="2"/>
  <c r="O50169" i="2" l="1"/>
  <c r="R50169" i="2" s="1"/>
  <c r="P50169" i="2" l="1"/>
  <c r="I50170" i="2" s="1"/>
  <c r="N50170" i="2" l="1"/>
  <c r="O50170" i="2" l="1"/>
  <c r="P50170" i="2" s="1"/>
  <c r="I50171" i="2" s="1"/>
  <c r="R50170" i="2" l="1"/>
  <c r="N50171" i="2"/>
  <c r="O50171" i="2" l="1"/>
  <c r="R50171" i="2" s="1"/>
  <c r="P50171" i="2" l="1"/>
  <c r="I50172" i="2" s="1"/>
  <c r="N50172" i="2" l="1"/>
  <c r="O50172" i="2" l="1"/>
  <c r="P50172" i="2" s="1"/>
  <c r="I50173" i="2" s="1"/>
  <c r="R50172" i="2" l="1"/>
  <c r="N50173" i="2"/>
  <c r="O50173" i="2" l="1"/>
  <c r="P50173" i="2" s="1"/>
  <c r="I50174" i="2" s="1"/>
  <c r="R50173" i="2" l="1"/>
  <c r="N50174" i="2"/>
  <c r="O50174" i="2" l="1"/>
  <c r="P50174" i="2" s="1"/>
  <c r="I50175" i="2" s="1"/>
  <c r="R50174" i="2" l="1"/>
  <c r="N50175" i="2"/>
  <c r="O50175" i="2" l="1"/>
  <c r="R50175" i="2" s="1"/>
  <c r="P50175" i="2" l="1"/>
  <c r="I50176" i="2" s="1"/>
  <c r="N50176" i="2" l="1"/>
  <c r="O50176" i="2" l="1"/>
  <c r="P50176" i="2" s="1"/>
  <c r="I50177" i="2" s="1"/>
  <c r="R50176" i="2" l="1"/>
  <c r="N50177" i="2"/>
  <c r="O50177" i="2" l="1"/>
  <c r="R50177" i="2" s="1"/>
  <c r="P50177" i="2" l="1"/>
  <c r="I50178" i="2" s="1"/>
  <c r="N50178" i="2" l="1"/>
  <c r="O50178" i="2" l="1"/>
  <c r="P50178" i="2" s="1"/>
  <c r="I50179" i="2" s="1"/>
  <c r="R50178" i="2" l="1"/>
  <c r="N50179" i="2"/>
  <c r="O50179" i="2" l="1"/>
  <c r="R50179" i="2" s="1"/>
  <c r="P50179" i="2" l="1"/>
  <c r="I50180" i="2" s="1"/>
  <c r="N50180" i="2" l="1"/>
  <c r="O50180" i="2" l="1"/>
  <c r="P50180" i="2" s="1"/>
  <c r="I50181" i="2" s="1"/>
  <c r="R50180" i="2" l="1"/>
  <c r="N50181" i="2"/>
  <c r="O50181" i="2" l="1"/>
  <c r="R50181" i="2" s="1"/>
  <c r="P50181" i="2" l="1"/>
  <c r="I50182" i="2" s="1"/>
  <c r="N50182" i="2" l="1"/>
  <c r="O50182" i="2" l="1"/>
  <c r="P50182" i="2" s="1"/>
  <c r="I50183" i="2" s="1"/>
  <c r="R50182" i="2" l="1"/>
  <c r="N50183" i="2"/>
  <c r="O50183" i="2" l="1"/>
  <c r="P50183" i="2" s="1"/>
  <c r="I50184" i="2" s="1"/>
  <c r="R50183" i="2" l="1"/>
  <c r="N50184" i="2"/>
  <c r="O50184" i="2" l="1"/>
  <c r="P50184" i="2" s="1"/>
  <c r="I50185" i="2" s="1"/>
  <c r="R50184" i="2" l="1"/>
  <c r="N50185" i="2"/>
  <c r="O50185" i="2" l="1"/>
  <c r="R50185" i="2" s="1"/>
  <c r="P50185" i="2" l="1"/>
  <c r="I50186" i="2" s="1"/>
  <c r="N50186" i="2" l="1"/>
  <c r="O50186" i="2" l="1"/>
  <c r="P50186" i="2" s="1"/>
  <c r="I50187" i="2" s="1"/>
  <c r="R50186" i="2" l="1"/>
  <c r="N50187" i="2"/>
  <c r="O50187" i="2" l="1"/>
  <c r="R50187" i="2" s="1"/>
  <c r="P50187" i="2" l="1"/>
  <c r="I50188" i="2" s="1"/>
  <c r="N50188" i="2" l="1"/>
  <c r="O50188" i="2" l="1"/>
  <c r="P50188" i="2" s="1"/>
  <c r="I50189" i="2" s="1"/>
  <c r="R50188" i="2" l="1"/>
  <c r="N50189" i="2"/>
  <c r="O50189" i="2" l="1"/>
  <c r="R50189" i="2" s="1"/>
  <c r="P50189" i="2" l="1"/>
  <c r="I50190" i="2" s="1"/>
  <c r="N50190" i="2" l="1"/>
  <c r="O50190" i="2" l="1"/>
  <c r="P50190" i="2" s="1"/>
  <c r="I50191" i="2" s="1"/>
  <c r="R50190" i="2" l="1"/>
  <c r="N50191" i="2"/>
  <c r="O50191" i="2" l="1"/>
  <c r="R50191" i="2" s="1"/>
  <c r="P50191" i="2" l="1"/>
  <c r="I50192" i="2" s="1"/>
  <c r="N50192" i="2" l="1"/>
  <c r="O50192" i="2" l="1"/>
  <c r="P50192" i="2" s="1"/>
  <c r="I50193" i="2" s="1"/>
  <c r="R50192" i="2" l="1"/>
  <c r="N50193" i="2"/>
  <c r="O50193" i="2" l="1"/>
  <c r="P50193" i="2" s="1"/>
  <c r="I50194" i="2" s="1"/>
  <c r="R50193" i="2" l="1"/>
  <c r="N50194" i="2"/>
  <c r="O50194" i="2" l="1"/>
  <c r="P50194" i="2" s="1"/>
  <c r="I50195" i="2" s="1"/>
  <c r="R50194" i="2" l="1"/>
  <c r="N50195" i="2"/>
  <c r="O50195" i="2" l="1"/>
  <c r="R50195" i="2" s="1"/>
  <c r="P50195" i="2" l="1"/>
  <c r="I50196" i="2" s="1"/>
  <c r="N50196" i="2" l="1"/>
  <c r="O50196" i="2" l="1"/>
  <c r="P50196" i="2" s="1"/>
  <c r="I50197" i="2" s="1"/>
  <c r="R50196" i="2" l="1"/>
  <c r="N50197" i="2"/>
  <c r="O50197" i="2" l="1"/>
  <c r="R50197" i="2" s="1"/>
  <c r="P50197" i="2" l="1"/>
  <c r="I50198" i="2" s="1"/>
  <c r="N50198" i="2" l="1"/>
  <c r="O50198" i="2" l="1"/>
  <c r="P50198" i="2" s="1"/>
  <c r="I50199" i="2" s="1"/>
  <c r="R50198" i="2" l="1"/>
  <c r="N50199" i="2"/>
  <c r="O50199" i="2" l="1"/>
  <c r="R50199" i="2" s="1"/>
  <c r="P50199" i="2" l="1"/>
  <c r="I50200" i="2" s="1"/>
  <c r="N50200" i="2" l="1"/>
  <c r="O50200" i="2" l="1"/>
  <c r="P50200" i="2" s="1"/>
  <c r="I50201" i="2" s="1"/>
  <c r="R50200" i="2" l="1"/>
  <c r="N50201" i="2"/>
  <c r="O50201" i="2" l="1"/>
  <c r="R50201" i="2" s="1"/>
  <c r="P50201" i="2" l="1"/>
  <c r="I50202" i="2" s="1"/>
  <c r="N50202" i="2" l="1"/>
  <c r="O50202" i="2" l="1"/>
  <c r="P50202" i="2" s="1"/>
  <c r="I50203" i="2" s="1"/>
  <c r="R50202" i="2" l="1"/>
  <c r="N50203" i="2"/>
  <c r="O50203" i="2" l="1"/>
  <c r="P50203" i="2" s="1"/>
  <c r="I50204" i="2" s="1"/>
  <c r="R50203" i="2" l="1"/>
  <c r="N50204" i="2"/>
  <c r="O50204" i="2" l="1"/>
  <c r="P50204" i="2" s="1"/>
  <c r="I50205" i="2" s="1"/>
  <c r="R50204" i="2" l="1"/>
  <c r="N50205" i="2"/>
  <c r="O50205" i="2" l="1"/>
  <c r="R50205" i="2" s="1"/>
  <c r="P50205" i="2" l="1"/>
  <c r="I50206" i="2" s="1"/>
  <c r="N50206" i="2" l="1"/>
  <c r="O50206" i="2" l="1"/>
  <c r="P50206" i="2" s="1"/>
  <c r="I50207" i="2" s="1"/>
  <c r="R50206" i="2" l="1"/>
  <c r="N50207" i="2"/>
  <c r="O50207" i="2" l="1"/>
  <c r="R50207" i="2" s="1"/>
  <c r="P50207" i="2" l="1"/>
  <c r="I50208" i="2" s="1"/>
  <c r="N50208" i="2" l="1"/>
  <c r="O50208" i="2" l="1"/>
  <c r="P50208" i="2" s="1"/>
  <c r="I50209" i="2" s="1"/>
  <c r="R50208" i="2" l="1"/>
  <c r="N50209" i="2"/>
  <c r="O50209" i="2" l="1"/>
  <c r="R50209" i="2" s="1"/>
  <c r="P50209" i="2" l="1"/>
  <c r="I50210" i="2" s="1"/>
  <c r="N50210" i="2" l="1"/>
  <c r="O50210" i="2" l="1"/>
  <c r="P50210" i="2" s="1"/>
  <c r="I50211" i="2" s="1"/>
  <c r="R50210" i="2" l="1"/>
  <c r="N50211" i="2"/>
  <c r="O50211" i="2" l="1"/>
  <c r="R50211" i="2" s="1"/>
  <c r="P50211" i="2" l="1"/>
  <c r="I50212" i="2" s="1"/>
  <c r="N50212" i="2" l="1"/>
  <c r="O50212" i="2" l="1"/>
  <c r="P50212" i="2" s="1"/>
  <c r="I50213" i="2" s="1"/>
  <c r="R50212" i="2" l="1"/>
  <c r="N50213" i="2"/>
  <c r="O50213" i="2" l="1"/>
  <c r="P50213" i="2" s="1"/>
  <c r="I50214" i="2" s="1"/>
  <c r="R50213" i="2" l="1"/>
  <c r="N50214" i="2"/>
  <c r="O50214" i="2" l="1"/>
  <c r="P50214" i="2" s="1"/>
  <c r="I50215" i="2" s="1"/>
  <c r="R50214" i="2" l="1"/>
  <c r="N50215" i="2"/>
  <c r="O50215" i="2" l="1"/>
  <c r="R50215" i="2" s="1"/>
  <c r="P50215" i="2" l="1"/>
  <c r="I50216" i="2" s="1"/>
  <c r="N50216" i="2" l="1"/>
  <c r="O50216" i="2" l="1"/>
  <c r="P50216" i="2" s="1"/>
  <c r="I50217" i="2" s="1"/>
  <c r="R50216" i="2" l="1"/>
  <c r="N50217" i="2"/>
  <c r="O50217" i="2" l="1"/>
  <c r="R50217" i="2" s="1"/>
  <c r="P50217" i="2" l="1"/>
  <c r="I50218" i="2" s="1"/>
  <c r="N50218" i="2" l="1"/>
  <c r="O50218" i="2" l="1"/>
  <c r="P50218" i="2" s="1"/>
  <c r="I50219" i="2" s="1"/>
  <c r="R50218" i="2" l="1"/>
  <c r="N50219" i="2"/>
  <c r="O50219" i="2" l="1"/>
  <c r="P50219" i="2" s="1"/>
  <c r="I50220" i="2" s="1"/>
  <c r="R50219" i="2" l="1"/>
  <c r="N50220" i="2"/>
  <c r="O50220" i="2" l="1"/>
  <c r="P50220" i="2" s="1"/>
  <c r="I50221" i="2" s="1"/>
  <c r="R50220" i="2" l="1"/>
  <c r="N50221" i="2"/>
  <c r="O50221" i="2" l="1"/>
  <c r="R50221" i="2" s="1"/>
  <c r="P50221" i="2" l="1"/>
  <c r="I50222" i="2" s="1"/>
  <c r="N50222" i="2" l="1"/>
  <c r="O50222" i="2" l="1"/>
  <c r="P50222" i="2" s="1"/>
  <c r="I50223" i="2" s="1"/>
  <c r="R50222" i="2" l="1"/>
  <c r="N50223" i="2"/>
  <c r="O50223" i="2" l="1"/>
  <c r="R50223" i="2" s="1"/>
  <c r="P50223" i="2" l="1"/>
  <c r="I50224" i="2" s="1"/>
  <c r="N50224" i="2" l="1"/>
  <c r="O50224" i="2" l="1"/>
  <c r="P50224" i="2" s="1"/>
  <c r="I50225" i="2" s="1"/>
  <c r="R50224" i="2" l="1"/>
  <c r="N50225" i="2"/>
  <c r="O50225" i="2" l="1"/>
  <c r="R50225" i="2" s="1"/>
  <c r="P50225" i="2" l="1"/>
  <c r="I50226" i="2" s="1"/>
  <c r="N50226" i="2" l="1"/>
  <c r="O50226" i="2" l="1"/>
  <c r="P50226" i="2" s="1"/>
  <c r="I50227" i="2" s="1"/>
  <c r="R50226" i="2" l="1"/>
  <c r="N50227" i="2"/>
  <c r="O50227" i="2" l="1"/>
  <c r="R50227" i="2" s="1"/>
  <c r="P50227" i="2" l="1"/>
  <c r="I50228" i="2" s="1"/>
  <c r="N50228" i="2" l="1"/>
  <c r="O50228" i="2" l="1"/>
  <c r="P50228" i="2" s="1"/>
  <c r="I50229" i="2" s="1"/>
  <c r="R50228" i="2" l="1"/>
  <c r="N50229" i="2"/>
  <c r="O50229" i="2" l="1"/>
  <c r="P50229" i="2" s="1"/>
  <c r="I50230" i="2" s="1"/>
  <c r="R50229" i="2" l="1"/>
  <c r="N50230" i="2"/>
  <c r="O50230" i="2" l="1"/>
  <c r="P50230" i="2" s="1"/>
  <c r="I50231" i="2" s="1"/>
  <c r="R50230" i="2" l="1"/>
  <c r="N50231" i="2"/>
  <c r="O50231" i="2" l="1"/>
  <c r="R50231" i="2" s="1"/>
  <c r="P50231" i="2" l="1"/>
  <c r="I50232" i="2" s="1"/>
  <c r="N50232" i="2" l="1"/>
  <c r="O50232" i="2" l="1"/>
  <c r="P50232" i="2" s="1"/>
  <c r="I50233" i="2" s="1"/>
  <c r="R50232" i="2" l="1"/>
  <c r="N50233" i="2"/>
  <c r="O50233" i="2" l="1"/>
  <c r="R50233" i="2" s="1"/>
  <c r="P50233" i="2" l="1"/>
  <c r="I50234" i="2" s="1"/>
  <c r="N50234" i="2" l="1"/>
  <c r="O50234" i="2" l="1"/>
  <c r="P50234" i="2" s="1"/>
  <c r="I50235" i="2" s="1"/>
  <c r="R50234" i="2" l="1"/>
  <c r="N50235" i="2"/>
  <c r="O50235" i="2" l="1"/>
  <c r="R50235" i="2" s="1"/>
  <c r="P50235" i="2" l="1"/>
  <c r="I50236" i="2" s="1"/>
  <c r="N50236" i="2" l="1"/>
  <c r="O50236" i="2" l="1"/>
  <c r="P50236" i="2" s="1"/>
  <c r="I50237" i="2" s="1"/>
  <c r="R50236" i="2" l="1"/>
  <c r="N50237" i="2"/>
  <c r="O50237" i="2" l="1"/>
  <c r="R50237" i="2" s="1"/>
  <c r="P50237" i="2" l="1"/>
  <c r="I50238" i="2" s="1"/>
  <c r="N50238" i="2" l="1"/>
  <c r="O50238" i="2" l="1"/>
  <c r="P50238" i="2" s="1"/>
  <c r="I50239" i="2" s="1"/>
  <c r="R50238" i="2" l="1"/>
  <c r="N50239" i="2"/>
  <c r="O50239" i="2" l="1"/>
  <c r="P50239" i="2" s="1"/>
  <c r="I50240" i="2" s="1"/>
  <c r="R50239" i="2" l="1"/>
  <c r="N50240" i="2"/>
  <c r="O50240" i="2" l="1"/>
  <c r="P50240" i="2" s="1"/>
  <c r="I50241" i="2" s="1"/>
  <c r="R50240" i="2" l="1"/>
  <c r="N50241" i="2"/>
  <c r="O50241" i="2" l="1"/>
  <c r="R50241" i="2" s="1"/>
  <c r="P50241" i="2" l="1"/>
  <c r="I50242" i="2" s="1"/>
  <c r="N50242" i="2" l="1"/>
  <c r="O50242" i="2" l="1"/>
  <c r="P50242" i="2" s="1"/>
  <c r="I50243" i="2" s="1"/>
  <c r="R50242" i="2" l="1"/>
  <c r="N50243" i="2"/>
  <c r="O50243" i="2" l="1"/>
  <c r="R50243" i="2" s="1"/>
  <c r="P50243" i="2" l="1"/>
  <c r="I50244" i="2" s="1"/>
  <c r="N50244" i="2" l="1"/>
  <c r="O50244" i="2" l="1"/>
  <c r="P50244" i="2" s="1"/>
  <c r="I50245" i="2" s="1"/>
  <c r="R50244" i="2" l="1"/>
  <c r="N50245" i="2"/>
  <c r="O50245" i="2" l="1"/>
  <c r="R50245" i="2" s="1"/>
  <c r="P50245" i="2" l="1"/>
  <c r="I50246" i="2" s="1"/>
  <c r="N50246" i="2" l="1"/>
  <c r="O50246" i="2" l="1"/>
  <c r="P50246" i="2" s="1"/>
  <c r="I50247" i="2" s="1"/>
  <c r="R50246" i="2" l="1"/>
  <c r="N50247" i="2"/>
  <c r="O50247" i="2" l="1"/>
  <c r="R50247" i="2" s="1"/>
  <c r="P50247" i="2" l="1"/>
  <c r="I50248" i="2" s="1"/>
  <c r="N50248" i="2" l="1"/>
  <c r="O50248" i="2" l="1"/>
  <c r="P50248" i="2" s="1"/>
  <c r="I50249" i="2" s="1"/>
  <c r="R50248" i="2" l="1"/>
  <c r="N50249" i="2"/>
  <c r="O50249" i="2" l="1"/>
  <c r="P50249" i="2" s="1"/>
  <c r="I50250" i="2" s="1"/>
  <c r="R50249" i="2" l="1"/>
  <c r="N50250" i="2"/>
  <c r="O50250" i="2" l="1"/>
  <c r="P50250" i="2" s="1"/>
  <c r="I50251" i="2" s="1"/>
  <c r="R50250" i="2" l="1"/>
  <c r="N50251" i="2"/>
  <c r="O50251" i="2" l="1"/>
  <c r="R50251" i="2" s="1"/>
  <c r="P50251" i="2" l="1"/>
  <c r="I50252" i="2" s="1"/>
  <c r="N50252" i="2" l="1"/>
  <c r="O50252" i="2" l="1"/>
  <c r="P50252" i="2" s="1"/>
  <c r="I50253" i="2" s="1"/>
  <c r="R50252" i="2" l="1"/>
  <c r="N50253" i="2"/>
  <c r="O50253" i="2" l="1"/>
  <c r="R50253" i="2" s="1"/>
  <c r="P50253" i="2" l="1"/>
  <c r="I50254" i="2" s="1"/>
  <c r="N50254" i="2" l="1"/>
  <c r="O50254" i="2" l="1"/>
  <c r="P50254" i="2" s="1"/>
  <c r="I50255" i="2" s="1"/>
  <c r="R50254" i="2" l="1"/>
  <c r="N50255" i="2"/>
  <c r="O50255" i="2" l="1"/>
  <c r="R50255" i="2" s="1"/>
  <c r="P50255" i="2" l="1"/>
  <c r="I50256" i="2" s="1"/>
  <c r="N50256" i="2" l="1"/>
  <c r="O50256" i="2" l="1"/>
  <c r="P50256" i="2" s="1"/>
  <c r="I50257" i="2" s="1"/>
  <c r="R50256" i="2" l="1"/>
  <c r="N50257" i="2"/>
  <c r="O50257" i="2" l="1"/>
  <c r="R50257" i="2" s="1"/>
  <c r="P50257" i="2" l="1"/>
  <c r="I50258" i="2" s="1"/>
  <c r="N50258" i="2" l="1"/>
  <c r="O50258" i="2" l="1"/>
  <c r="P50258" i="2" s="1"/>
  <c r="I50259" i="2" s="1"/>
  <c r="R50258" i="2" l="1"/>
  <c r="N50259" i="2"/>
  <c r="O50259" i="2" l="1"/>
  <c r="P50259" i="2" s="1"/>
  <c r="I50260" i="2" s="1"/>
  <c r="R50259" i="2" l="1"/>
  <c r="N50260" i="2"/>
  <c r="O50260" i="2" l="1"/>
  <c r="P50260" i="2" s="1"/>
  <c r="I50261" i="2" s="1"/>
  <c r="R50260" i="2" l="1"/>
  <c r="N50261" i="2"/>
  <c r="O50261" i="2" l="1"/>
  <c r="R50261" i="2" s="1"/>
  <c r="P50261" i="2" l="1"/>
  <c r="I50262" i="2" s="1"/>
  <c r="N50262" i="2" l="1"/>
  <c r="O50262" i="2" l="1"/>
  <c r="P50262" i="2" s="1"/>
  <c r="I50263" i="2" s="1"/>
  <c r="R50262" i="2" l="1"/>
  <c r="N50263" i="2"/>
  <c r="O50263" i="2" l="1"/>
  <c r="R50263" i="2" s="1"/>
  <c r="P50263" i="2" l="1"/>
  <c r="I50264" i="2" s="1"/>
  <c r="N50264" i="2" l="1"/>
  <c r="O50264" i="2" l="1"/>
  <c r="P50264" i="2" s="1"/>
  <c r="I50265" i="2" s="1"/>
  <c r="R50264" i="2" l="1"/>
  <c r="N50265" i="2"/>
  <c r="O50265" i="2" l="1"/>
  <c r="R50265" i="2" s="1"/>
  <c r="P50265" i="2" l="1"/>
  <c r="I50266" i="2" s="1"/>
  <c r="N50266" i="2" l="1"/>
  <c r="O50266" i="2" l="1"/>
  <c r="P50266" i="2" s="1"/>
  <c r="I50267" i="2" s="1"/>
  <c r="R50266" i="2" l="1"/>
  <c r="N50267" i="2"/>
  <c r="O50267" i="2" l="1"/>
  <c r="R50267" i="2" s="1"/>
  <c r="P50267" i="2" l="1"/>
  <c r="I50268" i="2" s="1"/>
  <c r="N50268" i="2" l="1"/>
  <c r="O50268" i="2" l="1"/>
  <c r="P50268" i="2" s="1"/>
  <c r="I50269" i="2" s="1"/>
  <c r="R50268" i="2" l="1"/>
  <c r="N50269" i="2"/>
  <c r="O50269" i="2" l="1"/>
  <c r="P50269" i="2" s="1"/>
  <c r="I50270" i="2" s="1"/>
  <c r="R50269" i="2" l="1"/>
  <c r="N50270" i="2"/>
  <c r="O50270" i="2" l="1"/>
  <c r="P50270" i="2" s="1"/>
  <c r="I50271" i="2" s="1"/>
  <c r="R50270" i="2" l="1"/>
  <c r="N50271" i="2"/>
  <c r="O50271" i="2" l="1"/>
  <c r="R50271" i="2" s="1"/>
  <c r="P50271" i="2" l="1"/>
  <c r="I50272" i="2" s="1"/>
  <c r="N50272" i="2" l="1"/>
  <c r="O50272" i="2" l="1"/>
  <c r="P50272" i="2" s="1"/>
  <c r="I50273" i="2" s="1"/>
  <c r="R50272" i="2" l="1"/>
  <c r="N50273" i="2"/>
  <c r="O50273" i="2" l="1"/>
  <c r="R50273" i="2" s="1"/>
  <c r="P50273" i="2" l="1"/>
  <c r="I50274" i="2" s="1"/>
  <c r="N50274" i="2" l="1"/>
  <c r="O50274" i="2" l="1"/>
  <c r="P50274" i="2" s="1"/>
  <c r="I50275" i="2" s="1"/>
  <c r="R50274" i="2" l="1"/>
  <c r="N50275" i="2"/>
  <c r="O50275" i="2" l="1"/>
  <c r="R50275" i="2" s="1"/>
  <c r="P50275" i="2" l="1"/>
  <c r="I50276" i="2" s="1"/>
  <c r="N50276" i="2" l="1"/>
  <c r="O50276" i="2" l="1"/>
  <c r="P50276" i="2" s="1"/>
  <c r="I50277" i="2" s="1"/>
  <c r="R50276" i="2" l="1"/>
  <c r="N50277" i="2"/>
  <c r="O50277" i="2" l="1"/>
  <c r="R50277" i="2" s="1"/>
  <c r="P50277" i="2" l="1"/>
  <c r="I50278" i="2" s="1"/>
  <c r="N50278" i="2" l="1"/>
  <c r="O50278" i="2" l="1"/>
  <c r="P50278" i="2" s="1"/>
  <c r="I50279" i="2" s="1"/>
  <c r="R50278" i="2" l="1"/>
  <c r="N50279" i="2"/>
  <c r="O50279" i="2" l="1"/>
  <c r="P50279" i="2" s="1"/>
  <c r="I50280" i="2" s="1"/>
  <c r="R50279" i="2" l="1"/>
  <c r="N50280" i="2"/>
  <c r="O50280" i="2" l="1"/>
  <c r="P50280" i="2" s="1"/>
  <c r="I50281" i="2" s="1"/>
  <c r="R50280" i="2" l="1"/>
  <c r="N50281" i="2"/>
  <c r="O50281" i="2" l="1"/>
  <c r="R50281" i="2" s="1"/>
  <c r="P50281" i="2" l="1"/>
  <c r="I50282" i="2" s="1"/>
  <c r="N50282" i="2" l="1"/>
  <c r="O50282" i="2" l="1"/>
  <c r="P50282" i="2" s="1"/>
  <c r="I50283" i="2" s="1"/>
  <c r="R50282" i="2" l="1"/>
  <c r="N50283" i="2"/>
  <c r="O50283" i="2" l="1"/>
  <c r="R50283" i="2" s="1"/>
  <c r="P50283" i="2" l="1"/>
  <c r="I50284" i="2" s="1"/>
  <c r="N50284" i="2" l="1"/>
  <c r="O50284" i="2" l="1"/>
  <c r="P50284" i="2" s="1"/>
  <c r="I50285" i="2" s="1"/>
  <c r="R50284" i="2" l="1"/>
  <c r="N50285" i="2"/>
  <c r="O50285" i="2" l="1"/>
  <c r="R50285" i="2" s="1"/>
  <c r="P50285" i="2" l="1"/>
  <c r="I50286" i="2" s="1"/>
  <c r="N50286" i="2" l="1"/>
  <c r="O50286" i="2" l="1"/>
  <c r="P50286" i="2" s="1"/>
  <c r="I50287" i="2" s="1"/>
  <c r="R50286" i="2" l="1"/>
  <c r="N50287" i="2"/>
  <c r="O50287" i="2" l="1"/>
  <c r="R50287" i="2" s="1"/>
  <c r="P50287" i="2" l="1"/>
  <c r="I50288" i="2" s="1"/>
  <c r="N50288" i="2" l="1"/>
  <c r="O50288" i="2" l="1"/>
  <c r="P50288" i="2" s="1"/>
  <c r="I50289" i="2" s="1"/>
  <c r="R50288" i="2" l="1"/>
  <c r="N50289" i="2"/>
  <c r="O50289" i="2" l="1"/>
  <c r="P50289" i="2" s="1"/>
  <c r="I50290" i="2" s="1"/>
  <c r="R50289" i="2" l="1"/>
  <c r="N50290" i="2"/>
  <c r="O50290" i="2" l="1"/>
  <c r="P50290" i="2" s="1"/>
  <c r="I50291" i="2" s="1"/>
  <c r="R50290" i="2" l="1"/>
  <c r="N50291" i="2"/>
  <c r="O50291" i="2" l="1"/>
  <c r="R50291" i="2" s="1"/>
  <c r="P50291" i="2" l="1"/>
  <c r="I50292" i="2" s="1"/>
  <c r="N50292" i="2" l="1"/>
  <c r="O50292" i="2" l="1"/>
  <c r="P50292" i="2" s="1"/>
  <c r="I50293" i="2" s="1"/>
  <c r="R50292" i="2" l="1"/>
  <c r="N50293" i="2"/>
  <c r="O50293" i="2" l="1"/>
  <c r="R50293" i="2" s="1"/>
  <c r="P50293" i="2" l="1"/>
  <c r="I50294" i="2" s="1"/>
  <c r="N50294" i="2" l="1"/>
  <c r="O50294" i="2" l="1"/>
  <c r="P50294" i="2" s="1"/>
  <c r="I50295" i="2" s="1"/>
  <c r="R50294" i="2" l="1"/>
  <c r="N50295" i="2"/>
  <c r="O50295" i="2" l="1"/>
  <c r="R50295" i="2" s="1"/>
  <c r="P50295" i="2" l="1"/>
  <c r="I50296" i="2" s="1"/>
  <c r="N50296" i="2" l="1"/>
  <c r="O50296" i="2" l="1"/>
  <c r="P50296" i="2" s="1"/>
  <c r="I50297" i="2" s="1"/>
  <c r="R50296" i="2" l="1"/>
  <c r="N50297" i="2"/>
  <c r="O50297" i="2" l="1"/>
  <c r="R50297" i="2" s="1"/>
  <c r="P50297" i="2" l="1"/>
  <c r="I50298" i="2" s="1"/>
  <c r="N50298" i="2" l="1"/>
  <c r="O50298" i="2" l="1"/>
  <c r="P50298" i="2" s="1"/>
  <c r="I50299" i="2" s="1"/>
  <c r="R50298" i="2" l="1"/>
  <c r="N50299" i="2"/>
  <c r="O50299" i="2" l="1"/>
  <c r="R50299" i="2" s="1"/>
  <c r="P50299" i="2" l="1"/>
  <c r="I50300" i="2" s="1"/>
  <c r="N50300" i="2" l="1"/>
  <c r="O50300" i="2" l="1"/>
  <c r="P50300" i="2" s="1"/>
  <c r="I50301" i="2" s="1"/>
  <c r="R50300" i="2" l="1"/>
  <c r="N50301" i="2"/>
  <c r="O50301" i="2" l="1"/>
  <c r="R50301" i="2" s="1"/>
  <c r="P50301" i="2" l="1"/>
  <c r="I50302" i="2" s="1"/>
  <c r="N50302" i="2" l="1"/>
  <c r="O50302" i="2" l="1"/>
  <c r="P50302" i="2" s="1"/>
  <c r="I50303" i="2" s="1"/>
  <c r="R50302" i="2" l="1"/>
  <c r="N50303" i="2"/>
  <c r="O50303" i="2" l="1"/>
  <c r="R50303" i="2" s="1"/>
  <c r="P50303" i="2" l="1"/>
  <c r="I50304" i="2" s="1"/>
  <c r="N50304" i="2" l="1"/>
  <c r="O50304" i="2" l="1"/>
  <c r="P50304" i="2" s="1"/>
  <c r="I50305" i="2" s="1"/>
  <c r="R50304" i="2" l="1"/>
  <c r="N50305" i="2"/>
  <c r="O50305" i="2" l="1"/>
  <c r="R50305" i="2" s="1"/>
  <c r="P50305" i="2" l="1"/>
  <c r="I50306" i="2" s="1"/>
  <c r="N50306" i="2" l="1"/>
  <c r="O50306" i="2" l="1"/>
  <c r="P50306" i="2" s="1"/>
  <c r="I50307" i="2" s="1"/>
  <c r="R50306" i="2" l="1"/>
  <c r="N50307" i="2"/>
  <c r="O50307" i="2" l="1"/>
  <c r="R50307" i="2" s="1"/>
  <c r="P50307" i="2" l="1"/>
  <c r="I50308" i="2" s="1"/>
  <c r="N50308" i="2" l="1"/>
  <c r="O50308" i="2" l="1"/>
  <c r="P50308" i="2" s="1"/>
  <c r="I50309" i="2" s="1"/>
  <c r="R50308" i="2" l="1"/>
  <c r="N50309" i="2"/>
  <c r="O50309" i="2" l="1"/>
  <c r="R50309" i="2" s="1"/>
  <c r="P50309" i="2" l="1"/>
  <c r="I50310" i="2" s="1"/>
  <c r="N50310" i="2" l="1"/>
  <c r="O50310" i="2" l="1"/>
  <c r="P50310" i="2" s="1"/>
  <c r="I50311" i="2" s="1"/>
  <c r="R50310" i="2" l="1"/>
  <c r="N50311" i="2"/>
  <c r="O50311" i="2" l="1"/>
  <c r="R50311" i="2" s="1"/>
  <c r="P50311" i="2" l="1"/>
  <c r="I50312" i="2" s="1"/>
  <c r="N50312" i="2" l="1"/>
  <c r="O50312" i="2" l="1"/>
  <c r="P50312" i="2" s="1"/>
  <c r="I50313" i="2" s="1"/>
  <c r="R50312" i="2" l="1"/>
  <c r="N50313" i="2"/>
  <c r="O50313" i="2" l="1"/>
  <c r="R50313" i="2" s="1"/>
  <c r="P50313" i="2" l="1"/>
  <c r="I50314" i="2" s="1"/>
  <c r="N50314" i="2" l="1"/>
  <c r="O50314" i="2" l="1"/>
  <c r="P50314" i="2" s="1"/>
  <c r="I50315" i="2" s="1"/>
  <c r="R50314" i="2" l="1"/>
  <c r="N50315" i="2"/>
  <c r="O50315" i="2" l="1"/>
  <c r="R50315" i="2" s="1"/>
  <c r="P50315" i="2" l="1"/>
  <c r="I50316" i="2" s="1"/>
  <c r="N50316" i="2" l="1"/>
  <c r="O50316" i="2" l="1"/>
  <c r="P50316" i="2" s="1"/>
  <c r="I50317" i="2" s="1"/>
  <c r="R50316" i="2" l="1"/>
  <c r="N50317" i="2"/>
  <c r="O50317" i="2" l="1"/>
  <c r="R50317" i="2" s="1"/>
  <c r="P50317" i="2" l="1"/>
  <c r="I50318" i="2" s="1"/>
  <c r="N50318" i="2" l="1"/>
  <c r="O50318" i="2" l="1"/>
  <c r="P50318" i="2" s="1"/>
  <c r="I50319" i="2" s="1"/>
  <c r="R50318" i="2" l="1"/>
  <c r="N50319" i="2"/>
  <c r="O50319" i="2" l="1"/>
  <c r="P50319" i="2" s="1"/>
  <c r="I50320" i="2" s="1"/>
  <c r="R50319" i="2" l="1"/>
  <c r="N50320" i="2"/>
  <c r="O50320" i="2" l="1"/>
  <c r="P50320" i="2" s="1"/>
  <c r="I50321" i="2" s="1"/>
  <c r="R50320" i="2" l="1"/>
  <c r="N50321" i="2"/>
  <c r="O50321" i="2" l="1"/>
  <c r="R50321" i="2" s="1"/>
  <c r="P50321" i="2" l="1"/>
  <c r="I50322" i="2" s="1"/>
  <c r="N50322" i="2" l="1"/>
  <c r="O50322" i="2" l="1"/>
  <c r="P50322" i="2" s="1"/>
  <c r="I50323" i="2" s="1"/>
  <c r="R50322" i="2" l="1"/>
  <c r="N50323" i="2"/>
  <c r="O50323" i="2" l="1"/>
  <c r="R50323" i="2" s="1"/>
  <c r="P50323" i="2" l="1"/>
  <c r="I50324" i="2" s="1"/>
  <c r="N50324" i="2" l="1"/>
  <c r="O50324" i="2" l="1"/>
  <c r="P50324" i="2" s="1"/>
  <c r="I50325" i="2" s="1"/>
  <c r="R50324" i="2" l="1"/>
  <c r="N50325" i="2"/>
  <c r="O50325" i="2" l="1"/>
  <c r="R50325" i="2" s="1"/>
  <c r="P50325" i="2" l="1"/>
  <c r="I50326" i="2" s="1"/>
  <c r="N50326" i="2" l="1"/>
  <c r="O50326" i="2" l="1"/>
  <c r="P50326" i="2" s="1"/>
  <c r="I50327" i="2" s="1"/>
  <c r="R50326" i="2" l="1"/>
  <c r="N50327" i="2"/>
  <c r="O50327" i="2" l="1"/>
  <c r="R50327" i="2" s="1"/>
  <c r="P50327" i="2" l="1"/>
  <c r="I50328" i="2" s="1"/>
  <c r="N50328" i="2" l="1"/>
  <c r="O50328" i="2" l="1"/>
  <c r="P50328" i="2" s="1"/>
  <c r="I50329" i="2" s="1"/>
  <c r="R50328" i="2" l="1"/>
  <c r="N50329" i="2"/>
  <c r="O50329" i="2" l="1"/>
  <c r="P50329" i="2" s="1"/>
  <c r="I50330" i="2" s="1"/>
  <c r="R50329" i="2" l="1"/>
  <c r="N50330" i="2"/>
  <c r="O50330" i="2" l="1"/>
  <c r="P50330" i="2" s="1"/>
  <c r="I50331" i="2" s="1"/>
  <c r="R50330" i="2" l="1"/>
  <c r="N50331" i="2"/>
  <c r="O50331" i="2" l="1"/>
  <c r="R50331" i="2" s="1"/>
  <c r="P50331" i="2" l="1"/>
  <c r="I50332" i="2" s="1"/>
  <c r="N50332" i="2" l="1"/>
  <c r="O50332" i="2" l="1"/>
  <c r="P50332" i="2" s="1"/>
  <c r="I50333" i="2" s="1"/>
  <c r="R50332" i="2" l="1"/>
  <c r="N50333" i="2"/>
  <c r="O50333" i="2" l="1"/>
  <c r="R50333" i="2" s="1"/>
  <c r="P50333" i="2" l="1"/>
  <c r="I50334" i="2" s="1"/>
  <c r="N50334" i="2" l="1"/>
  <c r="O50334" i="2" l="1"/>
  <c r="P50334" i="2" s="1"/>
  <c r="I50335" i="2" s="1"/>
  <c r="R50334" i="2" l="1"/>
  <c r="N50335" i="2"/>
  <c r="O50335" i="2" l="1"/>
  <c r="R50335" i="2" s="1"/>
  <c r="P50335" i="2" l="1"/>
  <c r="I50336" i="2" s="1"/>
  <c r="N50336" i="2" l="1"/>
  <c r="O50336" i="2" l="1"/>
  <c r="P50336" i="2" s="1"/>
  <c r="I50337" i="2" s="1"/>
  <c r="R50336" i="2" l="1"/>
  <c r="N50337" i="2"/>
  <c r="O50337" i="2" l="1"/>
  <c r="R50337" i="2" s="1"/>
  <c r="P50337" i="2" l="1"/>
  <c r="I50338" i="2" s="1"/>
  <c r="N50338" i="2" l="1"/>
  <c r="O50338" i="2" l="1"/>
  <c r="P50338" i="2" s="1"/>
  <c r="I50339" i="2" s="1"/>
  <c r="R50338" i="2" l="1"/>
  <c r="N50339" i="2"/>
  <c r="O50339" i="2" l="1"/>
  <c r="P50339" i="2" s="1"/>
  <c r="I50340" i="2" s="1"/>
  <c r="R50339" i="2" l="1"/>
  <c r="N50340" i="2"/>
  <c r="O50340" i="2" l="1"/>
  <c r="P50340" i="2" s="1"/>
  <c r="I50341" i="2" s="1"/>
  <c r="R50340" i="2" l="1"/>
  <c r="N50341" i="2"/>
  <c r="O50341" i="2" l="1"/>
  <c r="R50341" i="2" s="1"/>
  <c r="P50341" i="2" l="1"/>
  <c r="I50342" i="2" s="1"/>
  <c r="N50342" i="2" l="1"/>
  <c r="O50342" i="2" l="1"/>
  <c r="P50342" i="2" s="1"/>
  <c r="I50343" i="2" s="1"/>
  <c r="R50342" i="2" l="1"/>
  <c r="N50343" i="2"/>
  <c r="O50343" i="2" l="1"/>
  <c r="R50343" i="2" s="1"/>
  <c r="P50343" i="2" l="1"/>
  <c r="I50344" i="2" s="1"/>
  <c r="N50344" i="2" l="1"/>
  <c r="O50344" i="2" l="1"/>
  <c r="P50344" i="2" s="1"/>
  <c r="I50345" i="2" s="1"/>
  <c r="R50344" i="2" l="1"/>
  <c r="N50345" i="2"/>
  <c r="O50345" i="2" l="1"/>
  <c r="R50345" i="2" s="1"/>
  <c r="P50345" i="2" l="1"/>
  <c r="I50346" i="2" s="1"/>
  <c r="N50346" i="2" l="1"/>
  <c r="O50346" i="2" l="1"/>
  <c r="P50346" i="2" s="1"/>
  <c r="I50347" i="2" s="1"/>
  <c r="R50346" i="2" l="1"/>
  <c r="N50347" i="2"/>
  <c r="O50347" i="2" l="1"/>
  <c r="R50347" i="2" s="1"/>
  <c r="P50347" i="2" l="1"/>
  <c r="I50348" i="2" s="1"/>
  <c r="N50348" i="2" l="1"/>
  <c r="O50348" i="2" l="1"/>
  <c r="P50348" i="2" s="1"/>
  <c r="I50349" i="2" s="1"/>
  <c r="R50348" i="2" l="1"/>
  <c r="N50349" i="2"/>
  <c r="O50349" i="2" l="1"/>
  <c r="R50349" i="2" s="1"/>
  <c r="P50349" i="2" l="1"/>
  <c r="I50350" i="2" s="1"/>
  <c r="N50350" i="2" l="1"/>
  <c r="O50350" i="2" l="1"/>
  <c r="P50350" i="2" s="1"/>
  <c r="I50351" i="2" s="1"/>
  <c r="R50350" i="2" l="1"/>
  <c r="N50351" i="2"/>
  <c r="O50351" i="2" l="1"/>
  <c r="R50351" i="2" s="1"/>
  <c r="P50351" i="2" l="1"/>
  <c r="I50352" i="2" s="1"/>
  <c r="N50352" i="2" l="1"/>
  <c r="O50352" i="2" l="1"/>
  <c r="P50352" i="2" s="1"/>
  <c r="I50353" i="2" s="1"/>
  <c r="R50352" i="2" l="1"/>
  <c r="N50353" i="2"/>
  <c r="O50353" i="2" l="1"/>
  <c r="R50353" i="2" s="1"/>
  <c r="P50353" i="2" l="1"/>
  <c r="I50354" i="2" s="1"/>
  <c r="N50354" i="2" l="1"/>
  <c r="O50354" i="2" l="1"/>
  <c r="P50354" i="2" s="1"/>
  <c r="I50355" i="2" s="1"/>
  <c r="R50354" i="2" l="1"/>
  <c r="N50355" i="2"/>
  <c r="O50355" i="2" l="1"/>
  <c r="P50355" i="2" s="1"/>
  <c r="I50356" i="2" s="1"/>
  <c r="R50355" i="2" l="1"/>
  <c r="N50356" i="2"/>
  <c r="O50356" i="2" l="1"/>
  <c r="P50356" i="2" s="1"/>
  <c r="I50357" i="2" s="1"/>
  <c r="R50356" i="2" l="1"/>
  <c r="N50357" i="2"/>
  <c r="O50357" i="2" l="1"/>
  <c r="R50357" i="2" s="1"/>
  <c r="P50357" i="2" l="1"/>
  <c r="I50358" i="2" s="1"/>
  <c r="N50358" i="2" l="1"/>
  <c r="O50358" i="2" l="1"/>
  <c r="P50358" i="2" s="1"/>
  <c r="I50359" i="2" s="1"/>
  <c r="R50358" i="2" l="1"/>
  <c r="N50359" i="2"/>
  <c r="O50359" i="2" l="1"/>
  <c r="R50359" i="2" s="1"/>
  <c r="P50359" i="2" l="1"/>
  <c r="I50360" i="2" s="1"/>
  <c r="N50360" i="2" l="1"/>
  <c r="O50360" i="2" l="1"/>
  <c r="P50360" i="2" s="1"/>
  <c r="I50361" i="2" s="1"/>
  <c r="R50360" i="2" l="1"/>
  <c r="N50361" i="2"/>
  <c r="O50361" i="2" l="1"/>
  <c r="R50361" i="2" s="1"/>
  <c r="P50361" i="2" l="1"/>
  <c r="I50362" i="2" s="1"/>
  <c r="N50362" i="2" l="1"/>
  <c r="O50362" i="2" l="1"/>
  <c r="P50362" i="2" s="1"/>
  <c r="I50363" i="2" s="1"/>
  <c r="R50362" i="2" l="1"/>
  <c r="N50363" i="2"/>
  <c r="O50363" i="2" l="1"/>
  <c r="R50363" i="2" s="1"/>
  <c r="P50363" i="2" l="1"/>
  <c r="I50364" i="2" s="1"/>
  <c r="N50364" i="2" l="1"/>
  <c r="O50364" i="2" l="1"/>
  <c r="P50364" i="2" s="1"/>
  <c r="I50365" i="2" s="1"/>
  <c r="R50364" i="2" l="1"/>
  <c r="N50365" i="2"/>
  <c r="O50365" i="2" l="1"/>
  <c r="R50365" i="2" s="1"/>
  <c r="P50365" i="2" l="1"/>
  <c r="I50366" i="2" s="1"/>
  <c r="N50366" i="2" l="1"/>
  <c r="O50366" i="2" l="1"/>
  <c r="P50366" i="2" s="1"/>
  <c r="I50367" i="2" s="1"/>
  <c r="R50366" i="2" l="1"/>
  <c r="N50367" i="2"/>
  <c r="O50367" i="2" l="1"/>
  <c r="R50367" i="2" s="1"/>
  <c r="P50367" i="2" l="1"/>
  <c r="I50368" i="2" s="1"/>
  <c r="N50368" i="2" l="1"/>
  <c r="O50368" i="2" l="1"/>
  <c r="P50368" i="2" s="1"/>
  <c r="I50369" i="2" s="1"/>
  <c r="R50368" i="2" l="1"/>
  <c r="N50369" i="2"/>
  <c r="O50369" i="2" l="1"/>
  <c r="R50369" i="2" s="1"/>
  <c r="P50369" i="2" l="1"/>
  <c r="I50370" i="2" s="1"/>
  <c r="N50370" i="2" l="1"/>
  <c r="O50370" i="2" l="1"/>
  <c r="P50370" i="2" s="1"/>
  <c r="I50371" i="2" s="1"/>
  <c r="R50370" i="2" l="1"/>
  <c r="N50371" i="2"/>
  <c r="O50371" i="2" l="1"/>
  <c r="R50371" i="2" s="1"/>
  <c r="P50371" i="2" l="1"/>
  <c r="I50372" i="2" s="1"/>
  <c r="N50372" i="2" l="1"/>
  <c r="O50372" i="2" l="1"/>
  <c r="P50372" i="2" s="1"/>
  <c r="I50373" i="2" s="1"/>
  <c r="R50372" i="2" l="1"/>
  <c r="N50373" i="2"/>
  <c r="O50373" i="2" l="1"/>
  <c r="R50373" i="2" s="1"/>
  <c r="P50373" i="2" l="1"/>
  <c r="I50374" i="2" s="1"/>
  <c r="N50374" i="2" l="1"/>
  <c r="O50374" i="2" l="1"/>
  <c r="P50374" i="2" s="1"/>
  <c r="I50375" i="2" s="1"/>
  <c r="R50374" i="2" l="1"/>
  <c r="N50375" i="2"/>
  <c r="O50375" i="2" l="1"/>
  <c r="P50375" i="2" s="1"/>
  <c r="I50376" i="2" s="1"/>
  <c r="R50375" i="2" l="1"/>
  <c r="N50376" i="2"/>
  <c r="O50376" i="2" l="1"/>
  <c r="P50376" i="2" s="1"/>
  <c r="I50377" i="2" s="1"/>
  <c r="R50376" i="2" l="1"/>
  <c r="N50377" i="2"/>
  <c r="O50377" i="2" l="1"/>
  <c r="R50377" i="2" s="1"/>
  <c r="P50377" i="2" l="1"/>
  <c r="I50378" i="2" s="1"/>
  <c r="N50378" i="2" l="1"/>
  <c r="O50378" i="2" l="1"/>
  <c r="P50378" i="2" s="1"/>
  <c r="I50379" i="2" s="1"/>
  <c r="R50378" i="2" l="1"/>
  <c r="N50379" i="2"/>
  <c r="O50379" i="2" l="1"/>
  <c r="R50379" i="2" s="1"/>
  <c r="P50379" i="2" l="1"/>
  <c r="I50380" i="2" s="1"/>
  <c r="N50380" i="2" l="1"/>
  <c r="O50380" i="2" l="1"/>
  <c r="P50380" i="2" s="1"/>
  <c r="I50381" i="2" s="1"/>
  <c r="R50380" i="2" l="1"/>
  <c r="N50381" i="2"/>
  <c r="O50381" i="2" l="1"/>
  <c r="R50381" i="2" s="1"/>
  <c r="P50381" i="2" l="1"/>
  <c r="I50382" i="2" s="1"/>
  <c r="N50382" i="2" l="1"/>
  <c r="O50382" i="2" l="1"/>
  <c r="P50382" i="2" s="1"/>
  <c r="I50383" i="2" s="1"/>
  <c r="R50382" i="2" l="1"/>
  <c r="N50383" i="2"/>
  <c r="O50383" i="2" l="1"/>
  <c r="R50383" i="2" s="1"/>
  <c r="P50383" i="2" l="1"/>
  <c r="I50384" i="2" s="1"/>
  <c r="N50384" i="2" l="1"/>
  <c r="O50384" i="2" l="1"/>
  <c r="P50384" i="2" s="1"/>
  <c r="I50385" i="2" s="1"/>
  <c r="R50384" i="2" l="1"/>
  <c r="N50385" i="2"/>
  <c r="O50385" i="2" l="1"/>
  <c r="R50385" i="2" s="1"/>
  <c r="P50385" i="2" l="1"/>
  <c r="I50386" i="2" s="1"/>
  <c r="N50386" i="2" l="1"/>
  <c r="O50386" i="2" l="1"/>
  <c r="P50386" i="2" s="1"/>
  <c r="I50387" i="2" s="1"/>
  <c r="R50386" i="2" l="1"/>
  <c r="N50387" i="2"/>
  <c r="O50387" i="2" l="1"/>
  <c r="R50387" i="2" s="1"/>
  <c r="P50387" i="2" l="1"/>
  <c r="I50388" i="2" s="1"/>
  <c r="N50388" i="2" l="1"/>
  <c r="O50388" i="2" l="1"/>
  <c r="P50388" i="2" s="1"/>
  <c r="I50389" i="2" s="1"/>
  <c r="R50388" i="2" l="1"/>
  <c r="N50389" i="2"/>
  <c r="O50389" i="2" l="1"/>
  <c r="R50389" i="2" s="1"/>
  <c r="P50389" i="2" l="1"/>
  <c r="I50390" i="2" s="1"/>
  <c r="N50390" i="2" l="1"/>
  <c r="O50390" i="2" l="1"/>
  <c r="P50390" i="2" s="1"/>
  <c r="I50391" i="2" s="1"/>
  <c r="R50390" i="2" l="1"/>
  <c r="N50391" i="2"/>
  <c r="O50391" i="2" l="1"/>
  <c r="R50391" i="2" s="1"/>
  <c r="P50391" i="2" l="1"/>
  <c r="I50392" i="2" s="1"/>
  <c r="N50392" i="2" l="1"/>
  <c r="O50392" i="2" l="1"/>
  <c r="P50392" i="2" s="1"/>
  <c r="I50393" i="2" s="1"/>
  <c r="R50392" i="2" l="1"/>
  <c r="N50393" i="2"/>
  <c r="O50393" i="2" l="1"/>
  <c r="R50393" i="2" s="1"/>
  <c r="P50393" i="2" l="1"/>
  <c r="I50394" i="2" s="1"/>
  <c r="N50394" i="2" l="1"/>
  <c r="O50394" i="2" l="1"/>
  <c r="P50394" i="2" s="1"/>
  <c r="I50395" i="2" s="1"/>
  <c r="R50394" i="2" l="1"/>
  <c r="N50395" i="2"/>
  <c r="O50395" i="2" l="1"/>
  <c r="P50395" i="2" s="1"/>
  <c r="I50396" i="2" s="1"/>
  <c r="R50395" i="2" l="1"/>
  <c r="N50396" i="2"/>
  <c r="O50396" i="2" l="1"/>
  <c r="P50396" i="2" s="1"/>
  <c r="I50397" i="2" s="1"/>
  <c r="R50396" i="2" l="1"/>
  <c r="N50397" i="2"/>
  <c r="O50397" i="2" l="1"/>
  <c r="R50397" i="2" s="1"/>
  <c r="P50397" i="2" l="1"/>
  <c r="I50398" i="2" s="1"/>
  <c r="N50398" i="2" l="1"/>
  <c r="O50398" i="2" l="1"/>
  <c r="P50398" i="2" s="1"/>
  <c r="I50399" i="2" s="1"/>
  <c r="R50398" i="2" l="1"/>
  <c r="N50399" i="2"/>
  <c r="O50399" i="2" l="1"/>
  <c r="R50399" i="2" s="1"/>
  <c r="P50399" i="2" l="1"/>
  <c r="I50400" i="2" s="1"/>
  <c r="N50400" i="2" l="1"/>
  <c r="O50400" i="2" l="1"/>
  <c r="P50400" i="2" s="1"/>
  <c r="I50401" i="2" s="1"/>
  <c r="R50400" i="2" l="1"/>
  <c r="N50401" i="2"/>
  <c r="O50401" i="2" l="1"/>
  <c r="R50401" i="2" s="1"/>
  <c r="P50401" i="2" l="1"/>
  <c r="I50402" i="2" s="1"/>
  <c r="N50402" i="2" l="1"/>
  <c r="O50402" i="2" l="1"/>
  <c r="P50402" i="2" s="1"/>
  <c r="I50403" i="2" s="1"/>
  <c r="R50402" i="2" l="1"/>
  <c r="N50403" i="2"/>
  <c r="O50403" i="2" l="1"/>
  <c r="R50403" i="2" s="1"/>
  <c r="P50403" i="2" l="1"/>
  <c r="I50404" i="2" s="1"/>
  <c r="N50404" i="2" l="1"/>
  <c r="O50404" i="2" l="1"/>
  <c r="P50404" i="2" s="1"/>
  <c r="I50405" i="2" s="1"/>
  <c r="R50404" i="2" l="1"/>
  <c r="N50405" i="2"/>
  <c r="O50405" i="2" l="1"/>
  <c r="P50405" i="2" s="1"/>
  <c r="I50406" i="2" s="1"/>
  <c r="R50405" i="2" l="1"/>
  <c r="N50406" i="2"/>
  <c r="O50406" i="2" l="1"/>
  <c r="P50406" i="2" s="1"/>
  <c r="I50407" i="2" s="1"/>
  <c r="R50406" i="2" l="1"/>
  <c r="N50407" i="2"/>
  <c r="O50407" i="2" l="1"/>
  <c r="R50407" i="2" s="1"/>
  <c r="P50407" i="2" l="1"/>
  <c r="I50408" i="2" s="1"/>
  <c r="N50408" i="2" l="1"/>
  <c r="O50408" i="2" l="1"/>
  <c r="P50408" i="2" s="1"/>
  <c r="I50409" i="2" s="1"/>
  <c r="R50408" i="2" l="1"/>
  <c r="N50409" i="2"/>
  <c r="O50409" i="2" l="1"/>
  <c r="R50409" i="2" s="1"/>
  <c r="P50409" i="2" l="1"/>
  <c r="I50410" i="2" s="1"/>
  <c r="N50410" i="2" l="1"/>
  <c r="O50410" i="2" l="1"/>
  <c r="P50410" i="2" s="1"/>
  <c r="I50411" i="2" s="1"/>
  <c r="R50410" i="2" l="1"/>
  <c r="N50411" i="2"/>
  <c r="O50411" i="2" l="1"/>
  <c r="R50411" i="2" s="1"/>
  <c r="P50411" i="2" l="1"/>
  <c r="I50412" i="2" s="1"/>
  <c r="N50412" i="2" l="1"/>
  <c r="O50412" i="2" l="1"/>
  <c r="P50412" i="2" s="1"/>
  <c r="I50413" i="2" s="1"/>
  <c r="R50412" i="2" l="1"/>
  <c r="N50413" i="2"/>
  <c r="O50413" i="2" l="1"/>
  <c r="R50413" i="2" s="1"/>
  <c r="P50413" i="2" l="1"/>
  <c r="I50414" i="2" s="1"/>
  <c r="N50414" i="2" l="1"/>
  <c r="O50414" i="2" l="1"/>
  <c r="P50414" i="2" s="1"/>
  <c r="I50415" i="2" s="1"/>
  <c r="R50414" i="2" l="1"/>
  <c r="N50415" i="2"/>
  <c r="O50415" i="2" l="1"/>
  <c r="P50415" i="2" s="1"/>
  <c r="I50416" i="2" s="1"/>
  <c r="R50415" i="2" l="1"/>
  <c r="N50416" i="2"/>
  <c r="O50416" i="2" l="1"/>
  <c r="P50416" i="2" s="1"/>
  <c r="I50417" i="2" s="1"/>
  <c r="R50416" i="2" l="1"/>
  <c r="N50417" i="2"/>
  <c r="O50417" i="2" l="1"/>
  <c r="R50417" i="2" s="1"/>
  <c r="P50417" i="2" l="1"/>
  <c r="I50418" i="2" s="1"/>
  <c r="N50418" i="2" l="1"/>
  <c r="O50418" i="2" l="1"/>
  <c r="P50418" i="2" s="1"/>
  <c r="I50419" i="2" s="1"/>
  <c r="R50418" i="2" l="1"/>
  <c r="N50419" i="2"/>
  <c r="O50419" i="2" l="1"/>
  <c r="R50419" i="2" s="1"/>
  <c r="P50419" i="2" l="1"/>
  <c r="I50420" i="2" s="1"/>
  <c r="N50420" i="2" l="1"/>
  <c r="O50420" i="2" l="1"/>
  <c r="P50420" i="2" s="1"/>
  <c r="I50421" i="2" s="1"/>
  <c r="R50420" i="2" l="1"/>
  <c r="N50421" i="2"/>
  <c r="O50421" i="2" l="1"/>
  <c r="R50421" i="2" s="1"/>
  <c r="P50421" i="2" l="1"/>
  <c r="I50422" i="2" s="1"/>
  <c r="N50422" i="2" l="1"/>
  <c r="O50422" i="2" l="1"/>
  <c r="P50422" i="2" s="1"/>
  <c r="I50423" i="2" s="1"/>
  <c r="R50422" i="2" l="1"/>
  <c r="N50423" i="2"/>
  <c r="O50423" i="2" l="1"/>
  <c r="R50423" i="2" s="1"/>
  <c r="P50423" i="2" l="1"/>
  <c r="I50424" i="2" s="1"/>
  <c r="N50424" i="2" l="1"/>
  <c r="O50424" i="2" l="1"/>
  <c r="P50424" i="2" s="1"/>
  <c r="I50425" i="2" s="1"/>
  <c r="R50424" i="2" l="1"/>
  <c r="N50425" i="2"/>
  <c r="O50425" i="2" l="1"/>
  <c r="R50425" i="2" s="1"/>
  <c r="P50425" i="2" l="1"/>
  <c r="I50426" i="2" s="1"/>
  <c r="N50426" i="2" l="1"/>
  <c r="O50426" i="2" l="1"/>
  <c r="P50426" i="2" s="1"/>
  <c r="I50427" i="2" s="1"/>
  <c r="R50426" i="2" l="1"/>
  <c r="N50427" i="2"/>
  <c r="O50427" i="2" l="1"/>
  <c r="R50427" i="2" s="1"/>
  <c r="P50427" i="2" l="1"/>
  <c r="I50428" i="2" s="1"/>
  <c r="N50428" i="2" l="1"/>
  <c r="O50428" i="2" l="1"/>
  <c r="P50428" i="2" s="1"/>
  <c r="I50429" i="2" s="1"/>
  <c r="R50428" i="2" l="1"/>
  <c r="N50429" i="2"/>
  <c r="O50429" i="2" l="1"/>
  <c r="R50429" i="2" s="1"/>
  <c r="P50429" i="2" l="1"/>
  <c r="I50430" i="2" s="1"/>
  <c r="N50430" i="2" l="1"/>
  <c r="O50430" i="2" l="1"/>
  <c r="P50430" i="2" s="1"/>
  <c r="I50431" i="2" s="1"/>
  <c r="R50430" i="2" l="1"/>
  <c r="N50431" i="2"/>
  <c r="O50431" i="2" l="1"/>
  <c r="R50431" i="2" s="1"/>
  <c r="P50431" i="2" l="1"/>
  <c r="I50432" i="2" s="1"/>
  <c r="N50432" i="2" l="1"/>
  <c r="O50432" i="2" l="1"/>
  <c r="P50432" i="2" s="1"/>
  <c r="I50433" i="2" s="1"/>
  <c r="R50432" i="2" l="1"/>
  <c r="N50433" i="2"/>
  <c r="O50433" i="2" l="1"/>
  <c r="R50433" i="2" s="1"/>
  <c r="P50433" i="2" l="1"/>
  <c r="I50434" i="2" s="1"/>
  <c r="N50434" i="2" l="1"/>
  <c r="O50434" i="2" l="1"/>
  <c r="P50434" i="2" s="1"/>
  <c r="I50435" i="2" s="1"/>
  <c r="R50434" i="2" l="1"/>
  <c r="N50435" i="2"/>
  <c r="O50435" i="2" l="1"/>
  <c r="P50435" i="2" s="1"/>
  <c r="I50436" i="2" s="1"/>
  <c r="R50435" i="2" l="1"/>
  <c r="N50436" i="2"/>
  <c r="O50436" i="2" l="1"/>
  <c r="P50436" i="2" s="1"/>
  <c r="I50437" i="2" s="1"/>
  <c r="R50436" i="2" l="1"/>
  <c r="N50437" i="2"/>
  <c r="O50437" i="2" l="1"/>
  <c r="R50437" i="2" s="1"/>
  <c r="P50437" i="2" l="1"/>
  <c r="I50438" i="2" s="1"/>
  <c r="N50438" i="2" l="1"/>
  <c r="O50438" i="2" l="1"/>
  <c r="P50438" i="2" s="1"/>
  <c r="I50439" i="2" s="1"/>
  <c r="R50438" i="2" l="1"/>
  <c r="N50439" i="2"/>
  <c r="O50439" i="2" l="1"/>
  <c r="R50439" i="2" s="1"/>
  <c r="P50439" i="2" l="1"/>
  <c r="I50440" i="2" s="1"/>
  <c r="N50440" i="2" l="1"/>
  <c r="O50440" i="2" l="1"/>
  <c r="P50440" i="2" s="1"/>
  <c r="I50441" i="2" s="1"/>
  <c r="R50440" i="2" l="1"/>
  <c r="N50441" i="2"/>
  <c r="O50441" i="2" l="1"/>
  <c r="R50441" i="2" s="1"/>
  <c r="P50441" i="2" l="1"/>
  <c r="I50442" i="2" s="1"/>
  <c r="N50442" i="2" l="1"/>
  <c r="O50442" i="2" l="1"/>
  <c r="P50442" i="2" s="1"/>
  <c r="I50443" i="2" s="1"/>
  <c r="R50442" i="2" l="1"/>
  <c r="N50443" i="2"/>
  <c r="O50443" i="2" l="1"/>
  <c r="R50443" i="2" s="1"/>
  <c r="P50443" i="2" l="1"/>
  <c r="I50444" i="2" s="1"/>
  <c r="N50444" i="2" l="1"/>
  <c r="O50444" i="2" l="1"/>
  <c r="P50444" i="2" s="1"/>
  <c r="I50445" i="2" s="1"/>
  <c r="R50444" i="2" l="1"/>
  <c r="N50445" i="2"/>
  <c r="O50445" i="2" l="1"/>
  <c r="P50445" i="2" s="1"/>
  <c r="I50446" i="2" s="1"/>
  <c r="R50445" i="2" l="1"/>
  <c r="N50446" i="2"/>
  <c r="O50446" i="2" l="1"/>
  <c r="P50446" i="2" s="1"/>
  <c r="I50447" i="2" s="1"/>
  <c r="R50446" i="2" l="1"/>
  <c r="N50447" i="2"/>
  <c r="O50447" i="2" l="1"/>
  <c r="R50447" i="2" s="1"/>
  <c r="P50447" i="2" l="1"/>
  <c r="I50448" i="2" s="1"/>
  <c r="N50448" i="2" l="1"/>
  <c r="O50448" i="2" l="1"/>
  <c r="P50448" i="2" s="1"/>
  <c r="I50449" i="2" s="1"/>
  <c r="R50448" i="2" l="1"/>
  <c r="N50449" i="2"/>
  <c r="O50449" i="2" l="1"/>
  <c r="R50449" i="2" s="1"/>
  <c r="P50449" i="2" l="1"/>
  <c r="I50450" i="2" s="1"/>
  <c r="N50450" i="2" l="1"/>
  <c r="O50450" i="2" l="1"/>
  <c r="P50450" i="2" s="1"/>
  <c r="I50451" i="2" s="1"/>
  <c r="R50450" i="2" l="1"/>
  <c r="N50451" i="2"/>
  <c r="O50451" i="2" l="1"/>
  <c r="R50451" i="2" s="1"/>
  <c r="P50451" i="2" l="1"/>
  <c r="I50452" i="2" s="1"/>
  <c r="N50452" i="2" l="1"/>
  <c r="O50452" i="2" l="1"/>
  <c r="P50452" i="2" s="1"/>
  <c r="I50453" i="2" s="1"/>
  <c r="R50452" i="2" l="1"/>
  <c r="N50453" i="2"/>
  <c r="O50453" i="2" l="1"/>
  <c r="R50453" i="2" s="1"/>
  <c r="P50453" i="2" l="1"/>
  <c r="I50454" i="2" s="1"/>
  <c r="N50454" i="2" l="1"/>
  <c r="O50454" i="2" l="1"/>
  <c r="P50454" i="2" s="1"/>
  <c r="I50455" i="2" s="1"/>
  <c r="R50454" i="2" l="1"/>
  <c r="N50455" i="2"/>
  <c r="O50455" i="2" l="1"/>
  <c r="R50455" i="2" s="1"/>
  <c r="P50455" i="2" l="1"/>
  <c r="I50456" i="2" s="1"/>
  <c r="N50456" i="2" l="1"/>
  <c r="O50456" i="2" l="1"/>
  <c r="P50456" i="2" s="1"/>
  <c r="I50457" i="2" s="1"/>
  <c r="R50456" i="2" l="1"/>
  <c r="N50457" i="2"/>
  <c r="O50457" i="2" l="1"/>
  <c r="R50457" i="2" s="1"/>
  <c r="P50457" i="2" l="1"/>
  <c r="I50458" i="2" s="1"/>
  <c r="N50458" i="2" l="1"/>
  <c r="O50458" i="2" l="1"/>
  <c r="P50458" i="2" s="1"/>
  <c r="I50459" i="2" s="1"/>
  <c r="R50458" i="2" l="1"/>
  <c r="N50459" i="2"/>
  <c r="O50459" i="2" l="1"/>
  <c r="R50459" i="2" s="1"/>
  <c r="P50459" i="2" l="1"/>
  <c r="I50460" i="2" s="1"/>
  <c r="N50460" i="2" l="1"/>
  <c r="O50460" i="2" l="1"/>
  <c r="P50460" i="2" s="1"/>
  <c r="I50461" i="2" s="1"/>
  <c r="R50460" i="2" l="1"/>
  <c r="N50461" i="2"/>
  <c r="O50461" i="2" l="1"/>
  <c r="R50461" i="2" s="1"/>
  <c r="P50461" i="2" l="1"/>
  <c r="I50462" i="2" s="1"/>
  <c r="N50462" i="2" l="1"/>
  <c r="O50462" i="2" l="1"/>
  <c r="P50462" i="2" s="1"/>
  <c r="I50463" i="2" s="1"/>
  <c r="R50462" i="2" l="1"/>
  <c r="N50463" i="2"/>
  <c r="O50463" i="2" l="1"/>
  <c r="R50463" i="2" s="1"/>
  <c r="P50463" i="2" l="1"/>
  <c r="I50464" i="2" s="1"/>
  <c r="N50464" i="2" l="1"/>
  <c r="O50464" i="2" l="1"/>
  <c r="P50464" i="2" s="1"/>
  <c r="I50465" i="2" s="1"/>
  <c r="R50464" i="2" l="1"/>
  <c r="N50465" i="2"/>
  <c r="O50465" i="2" l="1"/>
  <c r="P50465" i="2" s="1"/>
  <c r="I50466" i="2" s="1"/>
  <c r="R50465" i="2" l="1"/>
  <c r="N50466" i="2"/>
  <c r="O50466" i="2" l="1"/>
  <c r="P50466" i="2" s="1"/>
  <c r="I50467" i="2" s="1"/>
  <c r="R50466" i="2" l="1"/>
  <c r="N50467" i="2"/>
  <c r="O50467" i="2" l="1"/>
  <c r="R50467" i="2" s="1"/>
  <c r="P50467" i="2" l="1"/>
  <c r="I50468" i="2" s="1"/>
  <c r="N50468" i="2" l="1"/>
  <c r="O50468" i="2" l="1"/>
  <c r="P50468" i="2" s="1"/>
  <c r="I50469" i="2" s="1"/>
  <c r="R50468" i="2" l="1"/>
  <c r="N50469" i="2"/>
  <c r="O50469" i="2" l="1"/>
  <c r="R50469" i="2" s="1"/>
  <c r="P50469" i="2" l="1"/>
  <c r="I50470" i="2" s="1"/>
  <c r="N50470" i="2" l="1"/>
  <c r="O50470" i="2" l="1"/>
  <c r="P50470" i="2" s="1"/>
  <c r="I50471" i="2" s="1"/>
  <c r="R50470" i="2" l="1"/>
  <c r="N50471" i="2"/>
  <c r="O50471" i="2" l="1"/>
  <c r="R50471" i="2" s="1"/>
  <c r="P50471" i="2" l="1"/>
  <c r="I50472" i="2" s="1"/>
  <c r="N50472" i="2" l="1"/>
  <c r="O50472" i="2" l="1"/>
  <c r="P50472" i="2" s="1"/>
  <c r="I50473" i="2" s="1"/>
  <c r="R50472" i="2" l="1"/>
  <c r="N50473" i="2"/>
  <c r="O50473" i="2" l="1"/>
  <c r="R50473" i="2" s="1"/>
  <c r="P50473" i="2" l="1"/>
  <c r="I50474" i="2" s="1"/>
  <c r="N50474" i="2" l="1"/>
  <c r="O50474" i="2" l="1"/>
  <c r="P50474" i="2" s="1"/>
  <c r="I50475" i="2" s="1"/>
  <c r="R50474" i="2" l="1"/>
  <c r="N50475" i="2"/>
  <c r="O50475" i="2" l="1"/>
  <c r="R50475" i="2" s="1"/>
  <c r="P50475" i="2" l="1"/>
  <c r="I50476" i="2" s="1"/>
  <c r="N50476" i="2" l="1"/>
  <c r="O50476" i="2" l="1"/>
  <c r="P50476" i="2" s="1"/>
  <c r="I50477" i="2" s="1"/>
  <c r="R50476" i="2" l="1"/>
  <c r="N50477" i="2"/>
  <c r="O50477" i="2" l="1"/>
  <c r="R50477" i="2" s="1"/>
  <c r="P50477" i="2" l="1"/>
  <c r="I50478" i="2" s="1"/>
  <c r="N50478" i="2" l="1"/>
  <c r="O50478" i="2" l="1"/>
  <c r="P50478" i="2" s="1"/>
  <c r="I50479" i="2" s="1"/>
  <c r="R50478" i="2" l="1"/>
  <c r="N50479" i="2"/>
  <c r="O50479" i="2" l="1"/>
  <c r="R50479" i="2" s="1"/>
  <c r="P50479" i="2" l="1"/>
  <c r="I50480" i="2" s="1"/>
  <c r="N50480" i="2" l="1"/>
  <c r="O50480" i="2" l="1"/>
  <c r="P50480" i="2" s="1"/>
  <c r="I50481" i="2" s="1"/>
  <c r="R50480" i="2" l="1"/>
  <c r="N50481" i="2"/>
  <c r="O50481" i="2" l="1"/>
  <c r="R50481" i="2" s="1"/>
  <c r="P50481" i="2" l="1"/>
  <c r="I50482" i="2" s="1"/>
  <c r="N50482" i="2" l="1"/>
  <c r="O50482" i="2" l="1"/>
  <c r="P50482" i="2" s="1"/>
  <c r="I50483" i="2" s="1"/>
  <c r="R50482" i="2" l="1"/>
  <c r="N50483" i="2"/>
  <c r="O50483" i="2" l="1"/>
  <c r="R50483" i="2" s="1"/>
  <c r="P50483" i="2" l="1"/>
  <c r="I50484" i="2" s="1"/>
  <c r="N50484" i="2" l="1"/>
  <c r="O50484" i="2" l="1"/>
  <c r="P50484" i="2" s="1"/>
  <c r="I50485" i="2" s="1"/>
  <c r="R50484" i="2" l="1"/>
  <c r="N50485" i="2"/>
  <c r="O50485" i="2" l="1"/>
  <c r="P50485" i="2" s="1"/>
  <c r="I50486" i="2" s="1"/>
  <c r="R50485" i="2" l="1"/>
  <c r="N50486" i="2"/>
  <c r="O50486" i="2" l="1"/>
  <c r="P50486" i="2" s="1"/>
  <c r="I50487" i="2" s="1"/>
  <c r="R50486" i="2" l="1"/>
  <c r="N50487" i="2"/>
  <c r="O50487" i="2" l="1"/>
  <c r="R50487" i="2" s="1"/>
  <c r="P50487" i="2" l="1"/>
  <c r="I50488" i="2" s="1"/>
  <c r="N50488" i="2" l="1"/>
  <c r="O50488" i="2" l="1"/>
  <c r="P50488" i="2" s="1"/>
  <c r="I50489" i="2" s="1"/>
  <c r="R50488" i="2" l="1"/>
  <c r="N50489" i="2"/>
  <c r="O50489" i="2" l="1"/>
  <c r="R50489" i="2" s="1"/>
  <c r="P50489" i="2" l="1"/>
  <c r="I50490" i="2" s="1"/>
  <c r="N50490" i="2" l="1"/>
  <c r="O50490" i="2" l="1"/>
  <c r="P50490" i="2" s="1"/>
  <c r="I50491" i="2" s="1"/>
  <c r="R50490" i="2" l="1"/>
  <c r="N50491" i="2"/>
  <c r="O50491" i="2" l="1"/>
  <c r="P50491" i="2" s="1"/>
  <c r="I50492" i="2" s="1"/>
  <c r="R50491" i="2" l="1"/>
  <c r="N50492" i="2"/>
  <c r="O50492" i="2" l="1"/>
  <c r="P50492" i="2" s="1"/>
  <c r="I50493" i="2" s="1"/>
  <c r="R50492" i="2" l="1"/>
  <c r="N50493" i="2"/>
  <c r="O50493" i="2" l="1"/>
  <c r="R50493" i="2" s="1"/>
  <c r="P50493" i="2" l="1"/>
  <c r="I50494" i="2" s="1"/>
  <c r="N50494" i="2" l="1"/>
  <c r="O50494" i="2" l="1"/>
  <c r="P50494" i="2" s="1"/>
  <c r="I50495" i="2" s="1"/>
  <c r="R50494" i="2" l="1"/>
  <c r="N50495" i="2"/>
  <c r="O50495" i="2" l="1"/>
  <c r="R50495" i="2" s="1"/>
  <c r="P50495" i="2" l="1"/>
  <c r="I50496" i="2" s="1"/>
  <c r="N50496" i="2" l="1"/>
  <c r="O50496" i="2" l="1"/>
  <c r="P50496" i="2" s="1"/>
  <c r="I50497" i="2" s="1"/>
  <c r="R50496" i="2" l="1"/>
  <c r="N50497" i="2"/>
  <c r="O50497" i="2" l="1"/>
  <c r="R50497" i="2" s="1"/>
  <c r="P50497" i="2" l="1"/>
  <c r="I50498" i="2" s="1"/>
  <c r="N50498" i="2" l="1"/>
  <c r="O50498" i="2" l="1"/>
  <c r="P50498" i="2" s="1"/>
  <c r="I50499" i="2" s="1"/>
  <c r="R50498" i="2" l="1"/>
  <c r="N50499" i="2"/>
  <c r="O50499" i="2" l="1"/>
  <c r="R50499" i="2" s="1"/>
  <c r="P50499" i="2" l="1"/>
  <c r="I50500" i="2" s="1"/>
  <c r="N50500" i="2" l="1"/>
  <c r="O50500" i="2" l="1"/>
  <c r="P50500" i="2" s="1"/>
  <c r="I50501" i="2" s="1"/>
  <c r="R50500" i="2" l="1"/>
  <c r="N50501" i="2"/>
  <c r="O50501" i="2" l="1"/>
  <c r="P50501" i="2" s="1"/>
  <c r="I50502" i="2" s="1"/>
  <c r="R50501" i="2" l="1"/>
  <c r="N50502" i="2"/>
  <c r="O50502" i="2" l="1"/>
  <c r="P50502" i="2" s="1"/>
  <c r="I50503" i="2" s="1"/>
  <c r="R50502" i="2" l="1"/>
  <c r="N50503" i="2"/>
  <c r="O50503" i="2" l="1"/>
  <c r="R50503" i="2" s="1"/>
  <c r="P50503" i="2" l="1"/>
  <c r="I50504" i="2" s="1"/>
  <c r="N50504" i="2" l="1"/>
  <c r="O50504" i="2" l="1"/>
  <c r="P50504" i="2" s="1"/>
  <c r="I50505" i="2" s="1"/>
  <c r="R50504" i="2" l="1"/>
  <c r="N50505" i="2"/>
  <c r="O50505" i="2" l="1"/>
  <c r="R50505" i="2" s="1"/>
  <c r="P50505" i="2" l="1"/>
  <c r="I50506" i="2" s="1"/>
  <c r="N50506" i="2" l="1"/>
  <c r="O50506" i="2" l="1"/>
  <c r="P50506" i="2" s="1"/>
  <c r="I50507" i="2" s="1"/>
  <c r="R50506" i="2" l="1"/>
  <c r="N50507" i="2"/>
  <c r="O50507" i="2" l="1"/>
  <c r="P50507" i="2" s="1"/>
  <c r="I50508" i="2" s="1"/>
  <c r="R50507" i="2" l="1"/>
  <c r="N50508" i="2"/>
  <c r="O50508" i="2" l="1"/>
  <c r="P50508" i="2" s="1"/>
  <c r="I50509" i="2" s="1"/>
  <c r="R50508" i="2" l="1"/>
  <c r="N50509" i="2"/>
  <c r="O50509" i="2" l="1"/>
  <c r="R50509" i="2" s="1"/>
  <c r="P50509" i="2" l="1"/>
  <c r="I50510" i="2" s="1"/>
  <c r="N50510" i="2" l="1"/>
  <c r="O50510" i="2" l="1"/>
  <c r="P50510" i="2" s="1"/>
  <c r="I50511" i="2" s="1"/>
  <c r="R50510" i="2" l="1"/>
  <c r="N50511" i="2"/>
  <c r="O50511" i="2" l="1"/>
  <c r="R50511" i="2" s="1"/>
  <c r="P50511" i="2" l="1"/>
  <c r="I50512" i="2" s="1"/>
  <c r="N50512" i="2" l="1"/>
  <c r="O50512" i="2" l="1"/>
  <c r="P50512" i="2" s="1"/>
  <c r="I50513" i="2" s="1"/>
  <c r="R50512" i="2" l="1"/>
  <c r="N50513" i="2"/>
  <c r="O50513" i="2" l="1"/>
  <c r="R50513" i="2" s="1"/>
  <c r="P50513" i="2" l="1"/>
  <c r="I50514" i="2" s="1"/>
  <c r="N50514" i="2" l="1"/>
  <c r="O50514" i="2" l="1"/>
  <c r="P50514" i="2" s="1"/>
  <c r="I50515" i="2" s="1"/>
  <c r="R50514" i="2" l="1"/>
  <c r="N50515" i="2"/>
  <c r="O50515" i="2" l="1"/>
  <c r="R50515" i="2" s="1"/>
  <c r="P50515" i="2" l="1"/>
  <c r="I50516" i="2" s="1"/>
  <c r="N50516" i="2" l="1"/>
  <c r="O50516" i="2" l="1"/>
  <c r="P50516" i="2" s="1"/>
  <c r="I50517" i="2" s="1"/>
  <c r="R50516" i="2" l="1"/>
  <c r="N50517" i="2"/>
  <c r="O50517" i="2" l="1"/>
  <c r="P50517" i="2" s="1"/>
  <c r="I50518" i="2" s="1"/>
  <c r="R50517" i="2" l="1"/>
  <c r="N50518" i="2"/>
  <c r="O50518" i="2" l="1"/>
  <c r="P50518" i="2" s="1"/>
  <c r="I50519" i="2" s="1"/>
  <c r="R50518" i="2" l="1"/>
  <c r="N50519" i="2"/>
  <c r="O50519" i="2" l="1"/>
  <c r="R50519" i="2" s="1"/>
  <c r="P50519" i="2" l="1"/>
  <c r="I50520" i="2" s="1"/>
  <c r="N50520" i="2" l="1"/>
  <c r="O50520" i="2" l="1"/>
  <c r="P50520" i="2" s="1"/>
  <c r="I50521" i="2" s="1"/>
  <c r="R50520" i="2" l="1"/>
  <c r="N50521" i="2"/>
  <c r="O50521" i="2" l="1"/>
  <c r="R50521" i="2" s="1"/>
  <c r="P50521" i="2" l="1"/>
  <c r="I50522" i="2" s="1"/>
  <c r="N50522" i="2" l="1"/>
  <c r="O50522" i="2" l="1"/>
  <c r="P50522" i="2" s="1"/>
  <c r="I50523" i="2" s="1"/>
  <c r="R50522" i="2" l="1"/>
  <c r="N50523" i="2"/>
  <c r="O50523" i="2" l="1"/>
  <c r="R50523" i="2" s="1"/>
  <c r="P50523" i="2" l="1"/>
  <c r="I50524" i="2" s="1"/>
  <c r="N50524" i="2" l="1"/>
  <c r="O50524" i="2" l="1"/>
  <c r="P50524" i="2" s="1"/>
  <c r="I50525" i="2" s="1"/>
  <c r="R50524" i="2" l="1"/>
  <c r="N50525" i="2"/>
  <c r="O50525" i="2" l="1"/>
  <c r="R50525" i="2" s="1"/>
  <c r="P50525" i="2" l="1"/>
  <c r="I50526" i="2" s="1"/>
  <c r="N50526" i="2" l="1"/>
  <c r="O50526" i="2" l="1"/>
  <c r="P50526" i="2" s="1"/>
  <c r="I50527" i="2" s="1"/>
  <c r="R50526" i="2" l="1"/>
  <c r="N50527" i="2"/>
  <c r="O50527" i="2" l="1"/>
  <c r="P50527" i="2" s="1"/>
  <c r="I50528" i="2" s="1"/>
  <c r="R50527" i="2" l="1"/>
  <c r="N50528" i="2"/>
  <c r="O50528" i="2" l="1"/>
  <c r="P50528" i="2" s="1"/>
  <c r="I50529" i="2" s="1"/>
  <c r="R50528" i="2" l="1"/>
  <c r="N50529" i="2"/>
  <c r="O50529" i="2" l="1"/>
  <c r="R50529" i="2" s="1"/>
  <c r="P50529" i="2" l="1"/>
  <c r="I50530" i="2" s="1"/>
  <c r="N50530" i="2" l="1"/>
  <c r="O50530" i="2" l="1"/>
  <c r="P50530" i="2" s="1"/>
  <c r="I50531" i="2" s="1"/>
  <c r="R50530" i="2" l="1"/>
  <c r="N50531" i="2"/>
  <c r="O50531" i="2" l="1"/>
  <c r="R50531" i="2" s="1"/>
  <c r="P50531" i="2" l="1"/>
  <c r="I50532" i="2" s="1"/>
  <c r="N50532" i="2" l="1"/>
  <c r="O50532" i="2" l="1"/>
  <c r="P50532" i="2" s="1"/>
  <c r="I50533" i="2" s="1"/>
  <c r="R50532" i="2" l="1"/>
  <c r="N50533" i="2"/>
  <c r="O50533" i="2" l="1"/>
  <c r="R50533" i="2" s="1"/>
  <c r="P50533" i="2" l="1"/>
  <c r="I50534" i="2" s="1"/>
  <c r="N50534" i="2" l="1"/>
  <c r="O50534" i="2" l="1"/>
  <c r="P50534" i="2" s="1"/>
  <c r="I50535" i="2" s="1"/>
  <c r="R50534" i="2" l="1"/>
  <c r="N50535" i="2"/>
  <c r="O50535" i="2" l="1"/>
  <c r="R50535" i="2" s="1"/>
  <c r="P50535" i="2" l="1"/>
  <c r="I50536" i="2" s="1"/>
  <c r="N50536" i="2" l="1"/>
  <c r="O50536" i="2" l="1"/>
  <c r="P50536" i="2" s="1"/>
  <c r="I50537" i="2" s="1"/>
  <c r="R50536" i="2" l="1"/>
  <c r="N50537" i="2"/>
  <c r="O50537" i="2" l="1"/>
  <c r="P50537" i="2" s="1"/>
  <c r="I50538" i="2" s="1"/>
  <c r="R50537" i="2" l="1"/>
  <c r="N50538" i="2"/>
  <c r="O50538" i="2" l="1"/>
  <c r="P50538" i="2" s="1"/>
  <c r="I50539" i="2" s="1"/>
  <c r="R50538" i="2" l="1"/>
  <c r="N50539" i="2"/>
  <c r="O50539" i="2" l="1"/>
  <c r="R50539" i="2" s="1"/>
  <c r="P50539" i="2" l="1"/>
  <c r="I50540" i="2" s="1"/>
  <c r="N50540" i="2" l="1"/>
  <c r="O50540" i="2" l="1"/>
  <c r="P50540" i="2" s="1"/>
  <c r="I50541" i="2" s="1"/>
  <c r="R50540" i="2" l="1"/>
  <c r="N50541" i="2"/>
  <c r="O50541" i="2" l="1"/>
  <c r="R50541" i="2" s="1"/>
  <c r="P50541" i="2" l="1"/>
  <c r="I50542" i="2" s="1"/>
  <c r="N50542" i="2" l="1"/>
  <c r="O50542" i="2" l="1"/>
  <c r="P50542" i="2" s="1"/>
  <c r="I50543" i="2" s="1"/>
  <c r="R50542" i="2" l="1"/>
  <c r="N50543" i="2"/>
  <c r="O50543" i="2" l="1"/>
  <c r="R50543" i="2" s="1"/>
  <c r="P50543" i="2" l="1"/>
  <c r="I50544" i="2" s="1"/>
  <c r="N50544" i="2" l="1"/>
  <c r="O50544" i="2" l="1"/>
  <c r="P50544" i="2" s="1"/>
  <c r="I50545" i="2" s="1"/>
  <c r="R50544" i="2" l="1"/>
  <c r="N50545" i="2"/>
  <c r="O50545" i="2" l="1"/>
  <c r="R50545" i="2" s="1"/>
  <c r="P50545" i="2" l="1"/>
  <c r="I50546" i="2" s="1"/>
  <c r="N50546" i="2" l="1"/>
  <c r="O50546" i="2" l="1"/>
  <c r="P50546" i="2" s="1"/>
  <c r="I50547" i="2" s="1"/>
  <c r="R50546" i="2" l="1"/>
  <c r="N50547" i="2"/>
  <c r="O50547" i="2" l="1"/>
  <c r="P50547" i="2" s="1"/>
  <c r="I50548" i="2" s="1"/>
  <c r="R50547" i="2" l="1"/>
  <c r="N50548" i="2"/>
  <c r="O50548" i="2" l="1"/>
  <c r="P50548" i="2" s="1"/>
  <c r="I50549" i="2" s="1"/>
  <c r="R50548" i="2" l="1"/>
  <c r="N50549" i="2"/>
  <c r="O50549" i="2" l="1"/>
  <c r="R50549" i="2" s="1"/>
  <c r="P50549" i="2" l="1"/>
  <c r="I50550" i="2" s="1"/>
  <c r="N50550" i="2" l="1"/>
  <c r="O50550" i="2" l="1"/>
  <c r="P50550" i="2" s="1"/>
  <c r="I50551" i="2" s="1"/>
  <c r="R50550" i="2" l="1"/>
  <c r="N50551" i="2"/>
  <c r="O50551" i="2" l="1"/>
  <c r="R50551" i="2" s="1"/>
  <c r="P50551" i="2" l="1"/>
  <c r="I50552" i="2" s="1"/>
  <c r="N50552" i="2" l="1"/>
  <c r="O50552" i="2" l="1"/>
  <c r="P50552" i="2" s="1"/>
  <c r="I50553" i="2" s="1"/>
  <c r="R50552" i="2" l="1"/>
  <c r="N50553" i="2"/>
  <c r="O50553" i="2" l="1"/>
  <c r="R50553" i="2" s="1"/>
  <c r="P50553" i="2" l="1"/>
  <c r="I50554" i="2" s="1"/>
  <c r="N50554" i="2" l="1"/>
  <c r="O50554" i="2" l="1"/>
  <c r="P50554" i="2" s="1"/>
  <c r="I50555" i="2" s="1"/>
  <c r="R50554" i="2" l="1"/>
  <c r="N50555" i="2"/>
  <c r="O50555" i="2" l="1"/>
  <c r="R50555" i="2" s="1"/>
  <c r="P50555" i="2" l="1"/>
  <c r="I50556" i="2" s="1"/>
  <c r="N50556" i="2" l="1"/>
  <c r="O50556" i="2" l="1"/>
  <c r="P50556" i="2" s="1"/>
  <c r="I50557" i="2" s="1"/>
  <c r="R50556" i="2" l="1"/>
  <c r="N50557" i="2"/>
  <c r="O50557" i="2" l="1"/>
  <c r="P50557" i="2" s="1"/>
  <c r="I50558" i="2" s="1"/>
  <c r="R50557" i="2" l="1"/>
  <c r="N50558" i="2"/>
  <c r="O50558" i="2" l="1"/>
  <c r="P50558" i="2" s="1"/>
  <c r="I50559" i="2" s="1"/>
  <c r="R50558" i="2" l="1"/>
  <c r="N50559" i="2"/>
  <c r="O50559" i="2" l="1"/>
  <c r="R50559" i="2" s="1"/>
  <c r="P50559" i="2" l="1"/>
  <c r="I50560" i="2" s="1"/>
  <c r="N50560" i="2" l="1"/>
  <c r="O50560" i="2" l="1"/>
  <c r="P50560" i="2" s="1"/>
  <c r="I50561" i="2" s="1"/>
  <c r="R50560" i="2" l="1"/>
  <c r="N50561" i="2"/>
  <c r="O50561" i="2" l="1"/>
  <c r="R50561" i="2" s="1"/>
  <c r="P50561" i="2" l="1"/>
  <c r="I50562" i="2" s="1"/>
  <c r="N50562" i="2" l="1"/>
  <c r="O50562" i="2" l="1"/>
  <c r="P50562" i="2" s="1"/>
  <c r="I50563" i="2" s="1"/>
  <c r="R50562" i="2" l="1"/>
  <c r="N50563" i="2"/>
  <c r="O50563" i="2" l="1"/>
  <c r="R50563" i="2" s="1"/>
  <c r="P50563" i="2" l="1"/>
  <c r="I50564" i="2" s="1"/>
  <c r="N50564" i="2" l="1"/>
  <c r="O50564" i="2" l="1"/>
  <c r="P50564" i="2" s="1"/>
  <c r="I50565" i="2" s="1"/>
  <c r="R50564" i="2" l="1"/>
  <c r="N50565" i="2"/>
  <c r="O50565" i="2" l="1"/>
  <c r="R50565" i="2" s="1"/>
  <c r="P50565" i="2" l="1"/>
  <c r="I50566" i="2" s="1"/>
  <c r="N50566" i="2" l="1"/>
  <c r="O50566" i="2" l="1"/>
  <c r="P50566" i="2" s="1"/>
  <c r="I50567" i="2" s="1"/>
  <c r="R50566" i="2" l="1"/>
  <c r="N50567" i="2"/>
  <c r="O50567" i="2" l="1"/>
  <c r="P50567" i="2" s="1"/>
  <c r="I50568" i="2" s="1"/>
  <c r="R50567" i="2" l="1"/>
  <c r="N50568" i="2"/>
  <c r="O50568" i="2" l="1"/>
  <c r="P50568" i="2" s="1"/>
  <c r="I50569" i="2" s="1"/>
  <c r="R50568" i="2" l="1"/>
  <c r="N50569" i="2"/>
  <c r="O50569" i="2" l="1"/>
  <c r="P50569" i="2" s="1"/>
  <c r="I50570" i="2" s="1"/>
  <c r="R50569" i="2" l="1"/>
  <c r="N50570" i="2"/>
  <c r="O50570" i="2" l="1"/>
  <c r="P50570" i="2" s="1"/>
  <c r="I50571" i="2" s="1"/>
  <c r="R50570" i="2" l="1"/>
  <c r="N50571" i="2"/>
  <c r="O50571" i="2" l="1"/>
  <c r="R50571" i="2" s="1"/>
  <c r="P50571" i="2" l="1"/>
  <c r="I50572" i="2" s="1"/>
  <c r="N50572" i="2" l="1"/>
  <c r="O50572" i="2" l="1"/>
  <c r="P50572" i="2" s="1"/>
  <c r="I50573" i="2" s="1"/>
  <c r="R50572" i="2" l="1"/>
  <c r="N50573" i="2"/>
  <c r="O50573" i="2" l="1"/>
  <c r="R50573" i="2" s="1"/>
  <c r="P50573" i="2" l="1"/>
  <c r="I50574" i="2" s="1"/>
  <c r="N50574" i="2" l="1"/>
  <c r="O50574" i="2" l="1"/>
  <c r="P50574" i="2" s="1"/>
  <c r="I50575" i="2" s="1"/>
  <c r="R50574" i="2" l="1"/>
  <c r="N50575" i="2"/>
  <c r="O50575" i="2" l="1"/>
  <c r="R50575" i="2" s="1"/>
  <c r="P50575" i="2" l="1"/>
  <c r="I50576" i="2" s="1"/>
  <c r="N50576" i="2" l="1"/>
  <c r="O50576" i="2" l="1"/>
  <c r="P50576" i="2" s="1"/>
  <c r="I50577" i="2" s="1"/>
  <c r="R50576" i="2" l="1"/>
  <c r="N50577" i="2"/>
  <c r="O50577" i="2" l="1"/>
  <c r="P50577" i="2" s="1"/>
  <c r="I50578" i="2" s="1"/>
  <c r="R50577" i="2" l="1"/>
  <c r="N50578" i="2"/>
  <c r="O50578" i="2" l="1"/>
  <c r="P50578" i="2" s="1"/>
  <c r="I50579" i="2" s="1"/>
  <c r="R50578" i="2" l="1"/>
  <c r="N50579" i="2"/>
  <c r="O50579" i="2" l="1"/>
  <c r="R50579" i="2" s="1"/>
  <c r="P50579" i="2" l="1"/>
  <c r="I50580" i="2" s="1"/>
  <c r="N50580" i="2" l="1"/>
  <c r="O50580" i="2" l="1"/>
  <c r="P50580" i="2" s="1"/>
  <c r="I50581" i="2" s="1"/>
  <c r="R50580" i="2" l="1"/>
  <c r="N50581" i="2"/>
  <c r="O50581" i="2" l="1"/>
  <c r="R50581" i="2" s="1"/>
  <c r="P50581" i="2" l="1"/>
  <c r="I50582" i="2" s="1"/>
  <c r="N50582" i="2" l="1"/>
  <c r="O50582" i="2" l="1"/>
  <c r="R50582" i="2" s="1"/>
  <c r="P50582" i="2" l="1"/>
  <c r="I50583" i="2" s="1"/>
  <c r="N50583" i="2" s="1"/>
  <c r="O50583" i="2" l="1"/>
  <c r="R50583" i="2" s="1"/>
  <c r="P50583" i="2" l="1"/>
  <c r="I50584" i="2" s="1"/>
  <c r="N50584" i="2" l="1"/>
  <c r="O50584" i="2" l="1"/>
  <c r="P50584" i="2" s="1"/>
  <c r="I50585" i="2" s="1"/>
  <c r="R50584" i="2" l="1"/>
  <c r="N50585" i="2"/>
  <c r="O50585" i="2" l="1"/>
  <c r="R50585" i="2" s="1"/>
  <c r="P50585" i="2" l="1"/>
  <c r="I50586" i="2" s="1"/>
  <c r="N50586" i="2" l="1"/>
  <c r="O50586" i="2" l="1"/>
  <c r="P50586" i="2" s="1"/>
  <c r="I50587" i="2" s="1"/>
  <c r="R50586" i="2" l="1"/>
  <c r="N50587" i="2"/>
  <c r="O50587" i="2" l="1"/>
  <c r="P50587" i="2" s="1"/>
  <c r="I50588" i="2" s="1"/>
  <c r="R50587" i="2" l="1"/>
  <c r="N50588" i="2"/>
  <c r="O50588" i="2" l="1"/>
  <c r="P50588" i="2" s="1"/>
  <c r="I50589" i="2" s="1"/>
  <c r="R50588" i="2" l="1"/>
  <c r="N50589" i="2"/>
  <c r="O50589" i="2" l="1"/>
  <c r="R50589" i="2" s="1"/>
  <c r="P50589" i="2" l="1"/>
  <c r="I50590" i="2" s="1"/>
  <c r="N50590" i="2" l="1"/>
  <c r="O50590" i="2" l="1"/>
  <c r="P50590" i="2" s="1"/>
  <c r="I50591" i="2" s="1"/>
  <c r="R50590" i="2" l="1"/>
  <c r="N50591" i="2"/>
  <c r="O50591" i="2" l="1"/>
  <c r="R50591" i="2" s="1"/>
  <c r="P50591" i="2" l="1"/>
  <c r="I50592" i="2" s="1"/>
  <c r="N50592" i="2" l="1"/>
  <c r="O50592" i="2" l="1"/>
  <c r="P50592" i="2" s="1"/>
  <c r="I50593" i="2" s="1"/>
  <c r="R50592" i="2" l="1"/>
  <c r="N50593" i="2"/>
  <c r="O50593" i="2" l="1"/>
  <c r="R50593" i="2" s="1"/>
  <c r="P50593" i="2" l="1"/>
  <c r="I50594" i="2" s="1"/>
  <c r="N50594" i="2" l="1"/>
  <c r="O50594" i="2" l="1"/>
  <c r="P50594" i="2" s="1"/>
  <c r="I50595" i="2" s="1"/>
  <c r="R50594" i="2" l="1"/>
  <c r="N50595" i="2"/>
  <c r="O50595" i="2" l="1"/>
  <c r="R50595" i="2" s="1"/>
  <c r="P50595" i="2" l="1"/>
  <c r="I50596" i="2" s="1"/>
  <c r="N50596" i="2" l="1"/>
  <c r="O50596" i="2" l="1"/>
  <c r="R50596" i="2" s="1"/>
  <c r="P50596" i="2" l="1"/>
  <c r="I50597" i="2" s="1"/>
  <c r="N50597" i="2" s="1"/>
  <c r="O50597" i="2" l="1"/>
  <c r="R50597" i="2" s="1"/>
  <c r="P50597" i="2" l="1"/>
  <c r="I50598" i="2" s="1"/>
  <c r="N50598" i="2" l="1"/>
  <c r="O50598" i="2" l="1"/>
  <c r="P50598" i="2" s="1"/>
  <c r="I50599" i="2" s="1"/>
  <c r="R50598" i="2" l="1"/>
  <c r="N50599" i="2"/>
  <c r="O50599" i="2" l="1"/>
  <c r="R50599" i="2" s="1"/>
  <c r="P50599" i="2" l="1"/>
  <c r="I50600" i="2" s="1"/>
  <c r="N50600" i="2" l="1"/>
  <c r="O50600" i="2" l="1"/>
  <c r="P50600" i="2" s="1"/>
  <c r="I50601" i="2" s="1"/>
  <c r="R50600" i="2" l="1"/>
  <c r="N50601" i="2"/>
  <c r="O50601" i="2" l="1"/>
  <c r="R50601" i="2" s="1"/>
  <c r="P50601" i="2" l="1"/>
  <c r="I50602" i="2" s="1"/>
  <c r="N50602" i="2" l="1"/>
  <c r="O50602" i="2" l="1"/>
  <c r="P50602" i="2" s="1"/>
  <c r="I50603" i="2" s="1"/>
  <c r="R50602" i="2" l="1"/>
  <c r="N50603" i="2"/>
  <c r="O50603" i="2" l="1"/>
  <c r="R50603" i="2" s="1"/>
  <c r="P50603" i="2" l="1"/>
  <c r="I50604" i="2" s="1"/>
  <c r="N50604" i="2" l="1"/>
  <c r="O50604" i="2" l="1"/>
  <c r="P50604" i="2" s="1"/>
  <c r="I50605" i="2" s="1"/>
  <c r="R50604" i="2" l="1"/>
  <c r="N50605" i="2"/>
  <c r="O50605" i="2" l="1"/>
  <c r="R50605" i="2" s="1"/>
  <c r="P50605" i="2" l="1"/>
  <c r="I50606" i="2" s="1"/>
  <c r="N50606" i="2" l="1"/>
  <c r="O50606" i="2" l="1"/>
  <c r="P50606" i="2" s="1"/>
  <c r="I50607" i="2" s="1"/>
  <c r="R50606" i="2" l="1"/>
  <c r="N50607" i="2"/>
  <c r="O50607" i="2" l="1"/>
  <c r="P50607" i="2" s="1"/>
  <c r="I50608" i="2" s="1"/>
  <c r="R50607" i="2" l="1"/>
  <c r="N50608" i="2"/>
  <c r="O50608" i="2" l="1"/>
  <c r="P50608" i="2" s="1"/>
  <c r="I50609" i="2" s="1"/>
  <c r="R50608" i="2" l="1"/>
  <c r="N50609" i="2"/>
  <c r="O50609" i="2" l="1"/>
  <c r="R50609" i="2" s="1"/>
  <c r="P50609" i="2" l="1"/>
  <c r="I50610" i="2" s="1"/>
  <c r="N50610" i="2" l="1"/>
  <c r="O50610" i="2" l="1"/>
  <c r="P50610" i="2" s="1"/>
  <c r="I50611" i="2" s="1"/>
  <c r="R50610" i="2" l="1"/>
  <c r="N50611" i="2"/>
  <c r="O50611" i="2" l="1"/>
  <c r="R50611" i="2" s="1"/>
  <c r="P50611" i="2" l="1"/>
  <c r="I50612" i="2" s="1"/>
  <c r="N50612" i="2" l="1"/>
  <c r="O50612" i="2" l="1"/>
  <c r="P50612" i="2" s="1"/>
  <c r="I50613" i="2" s="1"/>
  <c r="R50612" i="2" l="1"/>
  <c r="N50613" i="2"/>
  <c r="O50613" i="2" l="1"/>
  <c r="R50613" i="2" s="1"/>
  <c r="P50613" i="2" l="1"/>
  <c r="I50614" i="2" s="1"/>
  <c r="N50614" i="2" l="1"/>
  <c r="O50614" i="2" l="1"/>
  <c r="P50614" i="2" s="1"/>
  <c r="I50615" i="2" s="1"/>
  <c r="R50614" i="2" l="1"/>
  <c r="N50615" i="2"/>
  <c r="O50615" i="2" l="1"/>
  <c r="R50615" i="2" s="1"/>
  <c r="P50615" i="2" l="1"/>
  <c r="I50616" i="2" s="1"/>
  <c r="N50616" i="2" l="1"/>
  <c r="O50616" i="2" l="1"/>
  <c r="P50616" i="2" s="1"/>
  <c r="I50617" i="2" s="1"/>
  <c r="R50616" i="2" l="1"/>
  <c r="N50617" i="2"/>
  <c r="O50617" i="2" l="1"/>
  <c r="R50617" i="2" s="1"/>
  <c r="P50617" i="2" l="1"/>
  <c r="I50618" i="2" s="1"/>
  <c r="N50618" i="2" l="1"/>
  <c r="O50618" i="2" l="1"/>
  <c r="P50618" i="2" s="1"/>
  <c r="I50619" i="2" s="1"/>
  <c r="R50618" i="2" l="1"/>
  <c r="N50619" i="2"/>
  <c r="O50619" i="2" l="1"/>
  <c r="R50619" i="2" s="1"/>
  <c r="P50619" i="2" l="1"/>
  <c r="I50620" i="2" s="1"/>
  <c r="N50620" i="2" l="1"/>
  <c r="O50620" i="2" l="1"/>
  <c r="P50620" i="2" s="1"/>
  <c r="I50621" i="2" s="1"/>
  <c r="R50620" i="2" l="1"/>
  <c r="N50621" i="2"/>
  <c r="O50621" i="2" l="1"/>
  <c r="R50621" i="2" s="1"/>
  <c r="P50621" i="2" l="1"/>
  <c r="I50622" i="2" s="1"/>
  <c r="N50622" i="2" l="1"/>
  <c r="O50622" i="2" l="1"/>
  <c r="P50622" i="2" s="1"/>
  <c r="I50623" i="2" s="1"/>
  <c r="R50622" i="2" l="1"/>
  <c r="N50623" i="2"/>
  <c r="O50623" i="2" l="1"/>
  <c r="P50623" i="2" s="1"/>
  <c r="I50624" i="2" s="1"/>
  <c r="R50623" i="2" l="1"/>
  <c r="N50624" i="2"/>
  <c r="O50624" i="2" l="1"/>
  <c r="P50624" i="2" s="1"/>
  <c r="I50625" i="2" s="1"/>
  <c r="R50624" i="2" l="1"/>
  <c r="N50625" i="2"/>
  <c r="O50625" i="2" l="1"/>
  <c r="R50625" i="2" s="1"/>
  <c r="P50625" i="2" l="1"/>
  <c r="I50626" i="2" s="1"/>
  <c r="N50626" i="2" l="1"/>
  <c r="O50626" i="2" l="1"/>
  <c r="P50626" i="2" s="1"/>
  <c r="I50627" i="2" s="1"/>
  <c r="R50626" i="2" l="1"/>
  <c r="N50627" i="2"/>
  <c r="O50627" i="2" l="1"/>
  <c r="R50627" i="2" s="1"/>
  <c r="P50627" i="2" l="1"/>
  <c r="I50628" i="2" s="1"/>
  <c r="N50628" i="2" l="1"/>
  <c r="O50628" i="2" l="1"/>
  <c r="P50628" i="2" s="1"/>
  <c r="I50629" i="2" s="1"/>
  <c r="R50628" i="2" l="1"/>
  <c r="N50629" i="2"/>
  <c r="O50629" i="2" l="1"/>
  <c r="P50629" i="2" s="1"/>
  <c r="I50630" i="2" s="1"/>
  <c r="R50629" i="2" l="1"/>
  <c r="N50630" i="2"/>
  <c r="O50630" i="2" l="1"/>
  <c r="P50630" i="2" s="1"/>
  <c r="I50631" i="2" s="1"/>
  <c r="R50630" i="2" l="1"/>
  <c r="N50631" i="2"/>
  <c r="O50631" i="2" l="1"/>
  <c r="R50631" i="2" s="1"/>
  <c r="P50631" i="2" l="1"/>
  <c r="I50632" i="2" s="1"/>
  <c r="N50632" i="2" l="1"/>
  <c r="O50632" i="2" l="1"/>
  <c r="P50632" i="2" s="1"/>
  <c r="I50633" i="2" s="1"/>
  <c r="R50632" i="2" l="1"/>
  <c r="N50633" i="2"/>
  <c r="O50633" i="2" l="1"/>
  <c r="R50633" i="2" s="1"/>
  <c r="P50633" i="2" l="1"/>
  <c r="I50634" i="2" s="1"/>
  <c r="N50634" i="2" l="1"/>
  <c r="O50634" i="2" l="1"/>
  <c r="P50634" i="2" s="1"/>
  <c r="I50635" i="2" s="1"/>
  <c r="R50634" i="2" l="1"/>
  <c r="N50635" i="2"/>
  <c r="O50635" i="2" l="1"/>
  <c r="R50635" i="2" s="1"/>
  <c r="P50635" i="2" l="1"/>
  <c r="I50636" i="2" s="1"/>
  <c r="N50636" i="2" l="1"/>
  <c r="O50636" i="2" l="1"/>
  <c r="P50636" i="2" s="1"/>
  <c r="I50637" i="2" s="1"/>
  <c r="R50636" i="2" l="1"/>
  <c r="N50637" i="2"/>
  <c r="O50637" i="2" l="1"/>
  <c r="R50637" i="2" s="1"/>
  <c r="P50637" i="2" l="1"/>
  <c r="I50638" i="2" s="1"/>
  <c r="N50638" i="2" l="1"/>
  <c r="O50638" i="2" l="1"/>
  <c r="P50638" i="2" s="1"/>
  <c r="I50639" i="2" s="1"/>
  <c r="R50638" i="2" l="1"/>
  <c r="N50639" i="2"/>
  <c r="O50639" i="2" l="1"/>
  <c r="P50639" i="2" s="1"/>
  <c r="I50640" i="2" s="1"/>
  <c r="R50639" i="2" l="1"/>
  <c r="N50640" i="2"/>
  <c r="O50640" i="2" l="1"/>
  <c r="P50640" i="2" s="1"/>
  <c r="I50641" i="2" s="1"/>
  <c r="R50640" i="2" l="1"/>
  <c r="N50641" i="2"/>
  <c r="O50641" i="2" l="1"/>
  <c r="R50641" i="2" s="1"/>
  <c r="P50641" i="2" l="1"/>
  <c r="I50642" i="2" s="1"/>
  <c r="N50642" i="2" l="1"/>
  <c r="O50642" i="2" l="1"/>
  <c r="P50642" i="2" s="1"/>
  <c r="I50643" i="2" s="1"/>
  <c r="R50642" i="2" l="1"/>
  <c r="N50643" i="2"/>
  <c r="O50643" i="2" l="1"/>
  <c r="R50643" i="2" s="1"/>
  <c r="P50643" i="2" l="1"/>
  <c r="I50644" i="2" s="1"/>
  <c r="N50644" i="2" l="1"/>
  <c r="O50644" i="2" l="1"/>
  <c r="P50644" i="2" s="1"/>
  <c r="I50645" i="2" s="1"/>
  <c r="R50644" i="2" l="1"/>
  <c r="N50645" i="2"/>
  <c r="O50645" i="2" l="1"/>
  <c r="R50645" i="2" s="1"/>
  <c r="P50645" i="2" l="1"/>
  <c r="I50646" i="2" s="1"/>
  <c r="N50646" i="2" l="1"/>
  <c r="O50646" i="2" l="1"/>
  <c r="P50646" i="2" s="1"/>
  <c r="I50647" i="2" s="1"/>
  <c r="R50646" i="2" l="1"/>
  <c r="N50647" i="2"/>
  <c r="O50647" i="2" l="1"/>
  <c r="R50647" i="2" s="1"/>
  <c r="P50647" i="2" l="1"/>
  <c r="I50648" i="2" s="1"/>
  <c r="N50648" i="2" l="1"/>
  <c r="O50648" i="2" l="1"/>
  <c r="P50648" i="2" s="1"/>
  <c r="I50649" i="2" s="1"/>
  <c r="R50648" i="2" l="1"/>
  <c r="N50649" i="2"/>
  <c r="O50649" i="2" l="1"/>
  <c r="P50649" i="2" s="1"/>
  <c r="I50650" i="2" s="1"/>
  <c r="R50649" i="2" l="1"/>
  <c r="N50650" i="2"/>
  <c r="O50650" i="2" l="1"/>
  <c r="P50650" i="2" s="1"/>
  <c r="I50651" i="2" s="1"/>
  <c r="R50650" i="2" l="1"/>
  <c r="N50651" i="2"/>
  <c r="O50651" i="2" l="1"/>
  <c r="R50651" i="2" s="1"/>
  <c r="P50651" i="2" l="1"/>
  <c r="I50652" i="2" s="1"/>
  <c r="N50652" i="2" l="1"/>
  <c r="O50652" i="2" l="1"/>
  <c r="P50652" i="2" s="1"/>
  <c r="I50653" i="2" s="1"/>
  <c r="R50652" i="2" l="1"/>
  <c r="N50653" i="2"/>
  <c r="O50653" i="2" l="1"/>
  <c r="R50653" i="2" s="1"/>
  <c r="P50653" i="2" l="1"/>
  <c r="I50654" i="2" s="1"/>
  <c r="N50654" i="2" l="1"/>
  <c r="O50654" i="2" l="1"/>
  <c r="P50654" i="2" s="1"/>
  <c r="I50655" i="2" s="1"/>
  <c r="R50654" i="2" l="1"/>
  <c r="N50655" i="2"/>
  <c r="O50655" i="2" l="1"/>
  <c r="R50655" i="2" s="1"/>
  <c r="P50655" i="2" l="1"/>
  <c r="I50656" i="2" s="1"/>
  <c r="N50656" i="2" l="1"/>
  <c r="O50656" i="2" l="1"/>
  <c r="P50656" i="2" s="1"/>
  <c r="I50657" i="2" s="1"/>
  <c r="R50656" i="2" l="1"/>
  <c r="N50657" i="2"/>
  <c r="O50657" i="2" l="1"/>
  <c r="R50657" i="2" s="1"/>
  <c r="P50657" i="2" l="1"/>
  <c r="I50658" i="2" s="1"/>
  <c r="N50658" i="2" l="1"/>
  <c r="O50658" i="2" l="1"/>
  <c r="P50658" i="2" s="1"/>
  <c r="I50659" i="2" s="1"/>
  <c r="R50658" i="2" l="1"/>
  <c r="N50659" i="2"/>
  <c r="O50659" i="2" l="1"/>
  <c r="P50659" i="2" s="1"/>
  <c r="I50660" i="2" s="1"/>
  <c r="R50659" i="2" l="1"/>
  <c r="N50660" i="2"/>
  <c r="O50660" i="2" l="1"/>
  <c r="P50660" i="2" s="1"/>
  <c r="I50661" i="2" s="1"/>
  <c r="R50660" i="2" l="1"/>
  <c r="N50661" i="2"/>
  <c r="O50661" i="2" l="1"/>
  <c r="R50661" i="2" s="1"/>
  <c r="P50661" i="2" l="1"/>
  <c r="I50662" i="2" s="1"/>
  <c r="N50662" i="2" l="1"/>
  <c r="O50662" i="2" l="1"/>
  <c r="P50662" i="2" s="1"/>
  <c r="I50663" i="2" s="1"/>
  <c r="R50662" i="2" l="1"/>
  <c r="N50663" i="2"/>
  <c r="O50663" i="2" l="1"/>
  <c r="R50663" i="2" s="1"/>
  <c r="P50663" i="2" l="1"/>
  <c r="I50664" i="2" s="1"/>
  <c r="N50664" i="2" l="1"/>
  <c r="O50664" i="2" l="1"/>
  <c r="P50664" i="2" s="1"/>
  <c r="I50665" i="2" s="1"/>
  <c r="R50664" i="2" l="1"/>
  <c r="N50665" i="2"/>
  <c r="O50665" i="2" l="1"/>
  <c r="R50665" i="2" s="1"/>
  <c r="P50665" i="2" l="1"/>
  <c r="I50666" i="2" s="1"/>
  <c r="N50666" i="2" l="1"/>
  <c r="O50666" i="2" l="1"/>
  <c r="P50666" i="2" s="1"/>
  <c r="I50667" i="2" s="1"/>
  <c r="R50666" i="2" l="1"/>
  <c r="N50667" i="2"/>
  <c r="O50667" i="2" l="1"/>
  <c r="R50667" i="2" s="1"/>
  <c r="P50667" i="2" l="1"/>
  <c r="I50668" i="2" s="1"/>
  <c r="N50668" i="2" l="1"/>
  <c r="O50668" i="2" l="1"/>
  <c r="P50668" i="2" s="1"/>
  <c r="I50669" i="2" s="1"/>
  <c r="R50668" i="2" l="1"/>
  <c r="N50669" i="2"/>
  <c r="O50669" i="2" l="1"/>
  <c r="P50669" i="2" s="1"/>
  <c r="I50670" i="2" s="1"/>
  <c r="R50669" i="2" l="1"/>
  <c r="N50670" i="2"/>
  <c r="O50670" i="2" l="1"/>
  <c r="P50670" i="2" s="1"/>
  <c r="I50671" i="2" s="1"/>
  <c r="R50670" i="2" l="1"/>
  <c r="N50671" i="2"/>
  <c r="O50671" i="2" l="1"/>
  <c r="R50671" i="2" s="1"/>
  <c r="P50671" i="2" l="1"/>
  <c r="I50672" i="2" s="1"/>
  <c r="N50672" i="2" l="1"/>
  <c r="O50672" i="2" l="1"/>
  <c r="P50672" i="2" s="1"/>
  <c r="I50673" i="2" s="1"/>
  <c r="R50672" i="2" l="1"/>
  <c r="N50673" i="2"/>
  <c r="O50673" i="2" l="1"/>
  <c r="R50673" i="2" s="1"/>
  <c r="P50673" i="2" l="1"/>
  <c r="I50674" i="2" s="1"/>
  <c r="N50674" i="2" l="1"/>
  <c r="O50674" i="2" l="1"/>
  <c r="P50674" i="2" s="1"/>
  <c r="I50675" i="2" s="1"/>
  <c r="R50674" i="2" l="1"/>
  <c r="N50675" i="2"/>
  <c r="O50675" i="2" l="1"/>
  <c r="R50675" i="2" s="1"/>
  <c r="P50675" i="2" l="1"/>
  <c r="I50676" i="2" s="1"/>
  <c r="N50676" i="2" l="1"/>
  <c r="O50676" i="2" l="1"/>
  <c r="P50676" i="2" s="1"/>
  <c r="I50677" i="2" s="1"/>
  <c r="R50676" i="2" l="1"/>
  <c r="N50677" i="2"/>
  <c r="O50677" i="2" l="1"/>
  <c r="R50677" i="2" s="1"/>
  <c r="P50677" i="2" l="1"/>
  <c r="I50678" i="2" s="1"/>
  <c r="N50678" i="2" l="1"/>
  <c r="O50678" i="2" l="1"/>
  <c r="P50678" i="2" s="1"/>
  <c r="I50679" i="2" s="1"/>
  <c r="R50678" i="2" l="1"/>
  <c r="N50679" i="2"/>
  <c r="O50679" i="2" l="1"/>
  <c r="P50679" i="2" s="1"/>
  <c r="I50680" i="2" s="1"/>
  <c r="R50679" i="2" l="1"/>
  <c r="N50680" i="2"/>
  <c r="O50680" i="2" l="1"/>
  <c r="P50680" i="2" s="1"/>
  <c r="I50681" i="2" s="1"/>
  <c r="R50680" i="2" l="1"/>
  <c r="N50681" i="2"/>
  <c r="O50681" i="2" l="1"/>
  <c r="R50681" i="2" s="1"/>
  <c r="P50681" i="2" l="1"/>
  <c r="I50682" i="2" s="1"/>
  <c r="N50682" i="2" l="1"/>
  <c r="O50682" i="2" l="1"/>
  <c r="P50682" i="2" s="1"/>
  <c r="I50683" i="2" s="1"/>
  <c r="R50682" i="2" l="1"/>
  <c r="N50683" i="2"/>
  <c r="O50683" i="2" l="1"/>
  <c r="R50683" i="2" s="1"/>
  <c r="P50683" i="2" l="1"/>
  <c r="I50684" i="2" s="1"/>
  <c r="N50684" i="2" l="1"/>
  <c r="O50684" i="2" l="1"/>
  <c r="P50684" i="2" s="1"/>
  <c r="I50685" i="2" s="1"/>
  <c r="R50684" i="2" l="1"/>
  <c r="N50685" i="2"/>
  <c r="O50685" i="2" l="1"/>
  <c r="R50685" i="2" s="1"/>
  <c r="P50685" i="2" l="1"/>
  <c r="I50686" i="2" s="1"/>
  <c r="N50686" i="2" l="1"/>
  <c r="O50686" i="2" l="1"/>
  <c r="P50686" i="2" s="1"/>
  <c r="I50687" i="2" s="1"/>
  <c r="R50686" i="2" l="1"/>
  <c r="N50687" i="2"/>
  <c r="O50687" i="2" l="1"/>
  <c r="R50687" i="2" s="1"/>
  <c r="P50687" i="2" l="1"/>
  <c r="I50688" i="2" s="1"/>
  <c r="N50688" i="2" l="1"/>
  <c r="O50688" i="2" l="1"/>
  <c r="P50688" i="2" s="1"/>
  <c r="I50689" i="2" s="1"/>
  <c r="R50688" i="2" l="1"/>
  <c r="N50689" i="2"/>
  <c r="O50689" i="2" l="1"/>
  <c r="P50689" i="2" s="1"/>
  <c r="I50690" i="2" s="1"/>
  <c r="R50689" i="2" l="1"/>
  <c r="N50690" i="2"/>
  <c r="O50690" i="2" l="1"/>
  <c r="P50690" i="2" s="1"/>
  <c r="I50691" i="2" s="1"/>
  <c r="R50690" i="2" l="1"/>
  <c r="N50691" i="2"/>
  <c r="O50691" i="2" l="1"/>
  <c r="R50691" i="2" s="1"/>
  <c r="P50691" i="2" l="1"/>
  <c r="I50692" i="2" s="1"/>
  <c r="N50692" i="2" l="1"/>
  <c r="O50692" i="2" l="1"/>
  <c r="P50692" i="2" s="1"/>
  <c r="I50693" i="2" s="1"/>
  <c r="R50692" i="2" l="1"/>
  <c r="N50693" i="2"/>
  <c r="O50693" i="2" l="1"/>
  <c r="R50693" i="2" s="1"/>
  <c r="P50693" i="2" l="1"/>
  <c r="I50694" i="2" s="1"/>
  <c r="N50694" i="2" l="1"/>
  <c r="O50694" i="2" l="1"/>
  <c r="P50694" i="2" s="1"/>
  <c r="I50695" i="2" s="1"/>
  <c r="R50694" i="2" l="1"/>
  <c r="N50695" i="2"/>
  <c r="O50695" i="2" l="1"/>
  <c r="R50695" i="2" s="1"/>
  <c r="P50695" i="2" l="1"/>
  <c r="I50696" i="2" s="1"/>
  <c r="N50696" i="2" l="1"/>
  <c r="O50696" i="2" l="1"/>
  <c r="P50696" i="2" s="1"/>
  <c r="I50697" i="2" s="1"/>
  <c r="R50696" i="2" l="1"/>
  <c r="N50697" i="2"/>
  <c r="O50697" i="2" l="1"/>
  <c r="R50697" i="2" s="1"/>
  <c r="P50697" i="2" l="1"/>
  <c r="I50698" i="2" s="1"/>
  <c r="N50698" i="2" l="1"/>
  <c r="O50698" i="2" l="1"/>
  <c r="P50698" i="2" s="1"/>
  <c r="I50699" i="2" s="1"/>
  <c r="R50698" i="2" l="1"/>
  <c r="N50699" i="2"/>
  <c r="O50699" i="2" l="1"/>
  <c r="P50699" i="2" s="1"/>
  <c r="I50700" i="2" s="1"/>
  <c r="R50699" i="2" l="1"/>
  <c r="N50700" i="2"/>
  <c r="O50700" i="2" l="1"/>
  <c r="P50700" i="2" s="1"/>
  <c r="I50701" i="2" s="1"/>
  <c r="R50700" i="2" l="1"/>
  <c r="N50701" i="2"/>
  <c r="O50701" i="2" l="1"/>
  <c r="R50701" i="2" s="1"/>
  <c r="P50701" i="2" l="1"/>
  <c r="I50702" i="2" s="1"/>
  <c r="N50702" i="2" l="1"/>
  <c r="O50702" i="2" l="1"/>
  <c r="P50702" i="2" s="1"/>
  <c r="I50703" i="2" s="1"/>
  <c r="R50702" i="2" l="1"/>
  <c r="N50703" i="2"/>
  <c r="O50703" i="2" l="1"/>
  <c r="R50703" i="2" s="1"/>
  <c r="P50703" i="2" l="1"/>
  <c r="I50704" i="2" s="1"/>
  <c r="N50704" i="2" l="1"/>
  <c r="O50704" i="2" l="1"/>
  <c r="P50704" i="2" s="1"/>
  <c r="I50705" i="2" s="1"/>
  <c r="R50704" i="2" l="1"/>
  <c r="N50705" i="2"/>
  <c r="O50705" i="2" l="1"/>
  <c r="R50705" i="2" s="1"/>
  <c r="P50705" i="2" l="1"/>
  <c r="I50706" i="2" s="1"/>
  <c r="N50706" i="2" l="1"/>
  <c r="O50706" i="2" l="1"/>
  <c r="P50706" i="2" s="1"/>
  <c r="I50707" i="2" s="1"/>
  <c r="R50706" i="2" l="1"/>
  <c r="N50707" i="2"/>
  <c r="O50707" i="2" l="1"/>
  <c r="R50707" i="2" s="1"/>
  <c r="P50707" i="2" l="1"/>
  <c r="I50708" i="2" s="1"/>
  <c r="N50708" i="2" l="1"/>
  <c r="O50708" i="2" l="1"/>
  <c r="P50708" i="2" s="1"/>
  <c r="I50709" i="2" s="1"/>
  <c r="R50708" i="2" l="1"/>
  <c r="N50709" i="2"/>
  <c r="O50709" i="2" l="1"/>
  <c r="P50709" i="2" s="1"/>
  <c r="I50710" i="2" s="1"/>
  <c r="R50709" i="2" l="1"/>
  <c r="N50710" i="2"/>
  <c r="O50710" i="2" l="1"/>
  <c r="P50710" i="2" s="1"/>
  <c r="I50711" i="2" s="1"/>
  <c r="R50710" i="2" l="1"/>
  <c r="N50711" i="2"/>
  <c r="O50711" i="2" l="1"/>
  <c r="R50711" i="2" s="1"/>
  <c r="P50711" i="2" l="1"/>
  <c r="I50712" i="2" s="1"/>
  <c r="N50712" i="2" l="1"/>
  <c r="O50712" i="2" l="1"/>
  <c r="P50712" i="2" s="1"/>
  <c r="I50713" i="2" s="1"/>
  <c r="R50712" i="2" l="1"/>
  <c r="N50713" i="2"/>
  <c r="O50713" i="2" l="1"/>
  <c r="R50713" i="2" s="1"/>
  <c r="P50713" i="2" l="1"/>
  <c r="I50714" i="2" s="1"/>
  <c r="N50714" i="2" l="1"/>
  <c r="O50714" i="2" l="1"/>
  <c r="P50714" i="2" s="1"/>
  <c r="I50715" i="2" s="1"/>
  <c r="R50714" i="2" l="1"/>
  <c r="N50715" i="2"/>
  <c r="O50715" i="2" l="1"/>
  <c r="R50715" i="2" s="1"/>
  <c r="P50715" i="2" l="1"/>
  <c r="I50716" i="2" s="1"/>
  <c r="N50716" i="2" l="1"/>
  <c r="O50716" i="2" l="1"/>
  <c r="P50716" i="2" s="1"/>
  <c r="I50717" i="2" s="1"/>
  <c r="R50716" i="2" l="1"/>
  <c r="N50717" i="2"/>
  <c r="O50717" i="2" l="1"/>
  <c r="R50717" i="2" s="1"/>
  <c r="P50717" i="2" l="1"/>
  <c r="I50718" i="2" s="1"/>
  <c r="N50718" i="2" l="1"/>
  <c r="O50718" i="2" l="1"/>
  <c r="P50718" i="2" s="1"/>
  <c r="I50719" i="2" s="1"/>
  <c r="R50718" i="2" l="1"/>
  <c r="N50719" i="2"/>
  <c r="O50719" i="2" l="1"/>
  <c r="P50719" i="2" s="1"/>
  <c r="I50720" i="2" s="1"/>
  <c r="R50719" i="2" l="1"/>
  <c r="N50720" i="2"/>
  <c r="O50720" i="2" l="1"/>
  <c r="P50720" i="2" s="1"/>
  <c r="I50721" i="2" s="1"/>
  <c r="R50720" i="2" l="1"/>
  <c r="N50721" i="2"/>
  <c r="O50721" i="2" l="1"/>
  <c r="R50721" i="2" s="1"/>
  <c r="P50721" i="2" l="1"/>
  <c r="I50722" i="2" s="1"/>
  <c r="N50722" i="2" l="1"/>
  <c r="O50722" i="2" l="1"/>
  <c r="P50722" i="2" s="1"/>
  <c r="I50723" i="2" s="1"/>
  <c r="R50722" i="2" l="1"/>
  <c r="N50723" i="2"/>
  <c r="O50723" i="2" l="1"/>
  <c r="R50723" i="2" s="1"/>
  <c r="P50723" i="2" l="1"/>
  <c r="I50724" i="2" s="1"/>
  <c r="N50724" i="2" l="1"/>
  <c r="O50724" i="2" l="1"/>
  <c r="P50724" i="2" s="1"/>
  <c r="I50725" i="2" s="1"/>
  <c r="R50724" i="2" l="1"/>
  <c r="N50725" i="2"/>
  <c r="O50725" i="2" l="1"/>
  <c r="R50725" i="2" s="1"/>
  <c r="P50725" i="2" l="1"/>
  <c r="I50726" i="2" s="1"/>
  <c r="N50726" i="2" l="1"/>
  <c r="O50726" i="2" l="1"/>
  <c r="P50726" i="2" s="1"/>
  <c r="I50727" i="2" s="1"/>
  <c r="R50726" i="2" l="1"/>
  <c r="N50727" i="2"/>
  <c r="O50727" i="2" l="1"/>
  <c r="R50727" i="2" s="1"/>
  <c r="P50727" i="2" l="1"/>
  <c r="I50728" i="2" s="1"/>
  <c r="N50728" i="2" l="1"/>
  <c r="O50728" i="2" l="1"/>
  <c r="P50728" i="2" s="1"/>
  <c r="I50729" i="2" s="1"/>
  <c r="R50728" i="2" l="1"/>
  <c r="N50729" i="2"/>
  <c r="O50729" i="2" l="1"/>
  <c r="P50729" i="2" s="1"/>
  <c r="I50730" i="2" s="1"/>
  <c r="R50729" i="2" l="1"/>
  <c r="N50730" i="2"/>
  <c r="O50730" i="2" l="1"/>
  <c r="P50730" i="2" s="1"/>
  <c r="I50731" i="2" s="1"/>
  <c r="R50730" i="2" l="1"/>
  <c r="N50731" i="2"/>
  <c r="O50731" i="2" l="1"/>
  <c r="R50731" i="2" s="1"/>
  <c r="P50731" i="2" l="1"/>
  <c r="I50732" i="2" s="1"/>
  <c r="N50732" i="2" l="1"/>
  <c r="O50732" i="2" l="1"/>
  <c r="P50732" i="2" s="1"/>
  <c r="I50733" i="2" s="1"/>
  <c r="R50732" i="2" l="1"/>
  <c r="N50733" i="2"/>
  <c r="O50733" i="2" l="1"/>
  <c r="P50733" i="2" s="1"/>
  <c r="I50734" i="2" s="1"/>
  <c r="R50733" i="2" l="1"/>
  <c r="N50734" i="2"/>
  <c r="O50734" i="2" l="1"/>
  <c r="P50734" i="2" s="1"/>
  <c r="I50735" i="2" s="1"/>
  <c r="R50734" i="2" l="1"/>
  <c r="N50735" i="2"/>
  <c r="O50735" i="2" l="1"/>
  <c r="R50735" i="2" s="1"/>
  <c r="P50735" i="2" l="1"/>
  <c r="I50736" i="2" s="1"/>
  <c r="N50736" i="2" l="1"/>
  <c r="O50736" i="2" l="1"/>
  <c r="P50736" i="2" s="1"/>
  <c r="I50737" i="2" s="1"/>
  <c r="R50736" i="2" l="1"/>
  <c r="N50737" i="2"/>
  <c r="O50737" i="2" l="1"/>
  <c r="R50737" i="2" s="1"/>
  <c r="P50737" i="2" l="1"/>
  <c r="I50738" i="2" s="1"/>
  <c r="N50738" i="2" l="1"/>
  <c r="O50738" i="2" l="1"/>
  <c r="P50738" i="2" s="1"/>
  <c r="I50739" i="2" s="1"/>
  <c r="R50738" i="2" l="1"/>
  <c r="N50739" i="2"/>
  <c r="O50739" i="2" l="1"/>
  <c r="P50739" i="2" s="1"/>
  <c r="I50740" i="2" s="1"/>
  <c r="R50739" i="2" l="1"/>
  <c r="N50740" i="2"/>
  <c r="O50740" i="2" l="1"/>
  <c r="P50740" i="2" s="1"/>
  <c r="I50741" i="2" s="1"/>
  <c r="R50740" i="2" l="1"/>
  <c r="N50741" i="2"/>
  <c r="O50741" i="2" l="1"/>
  <c r="R50741" i="2" s="1"/>
  <c r="P50741" i="2" l="1"/>
  <c r="I50742" i="2" s="1"/>
  <c r="N50742" i="2" l="1"/>
  <c r="O50742" i="2" l="1"/>
  <c r="P50742" i="2" s="1"/>
  <c r="I50743" i="2" s="1"/>
  <c r="R50742" i="2" l="1"/>
  <c r="N50743" i="2"/>
  <c r="O50743" i="2" l="1"/>
  <c r="R50743" i="2" s="1"/>
  <c r="P50743" i="2" l="1"/>
  <c r="I50744" i="2" s="1"/>
  <c r="N50744" i="2" l="1"/>
  <c r="O50744" i="2" l="1"/>
  <c r="P50744" i="2" s="1"/>
  <c r="I50745" i="2" s="1"/>
  <c r="R50744" i="2" l="1"/>
  <c r="N50745" i="2"/>
  <c r="O50745" i="2" l="1"/>
  <c r="R50745" i="2" s="1"/>
  <c r="P50745" i="2" l="1"/>
  <c r="I50746" i="2" s="1"/>
  <c r="N50746" i="2" l="1"/>
  <c r="O50746" i="2" l="1"/>
  <c r="P50746" i="2" s="1"/>
  <c r="I50747" i="2" s="1"/>
  <c r="R50746" i="2" l="1"/>
  <c r="N50747" i="2"/>
  <c r="O50747" i="2" l="1"/>
  <c r="R50747" i="2" s="1"/>
  <c r="P50747" i="2" l="1"/>
  <c r="I50748" i="2" s="1"/>
  <c r="N50748" i="2" l="1"/>
  <c r="O50748" i="2" l="1"/>
  <c r="P50748" i="2" s="1"/>
  <c r="I50749" i="2" s="1"/>
  <c r="R50748" i="2" l="1"/>
  <c r="N50749" i="2"/>
  <c r="O50749" i="2" l="1"/>
  <c r="P50749" i="2" s="1"/>
  <c r="I50750" i="2" s="1"/>
  <c r="R50749" i="2" l="1"/>
  <c r="N50750" i="2"/>
  <c r="O50750" i="2" l="1"/>
  <c r="P50750" i="2" s="1"/>
  <c r="I50751" i="2" s="1"/>
  <c r="R50750" i="2" l="1"/>
  <c r="N50751" i="2"/>
  <c r="O50751" i="2" l="1"/>
  <c r="R50751" i="2" s="1"/>
  <c r="P50751" i="2" l="1"/>
  <c r="I50752" i="2" s="1"/>
  <c r="N50752" i="2" l="1"/>
  <c r="O50752" i="2" l="1"/>
  <c r="P50752" i="2" s="1"/>
  <c r="I50753" i="2" s="1"/>
  <c r="R50752" i="2" l="1"/>
  <c r="N50753" i="2"/>
  <c r="O50753" i="2" l="1"/>
  <c r="R50753" i="2" s="1"/>
  <c r="P50753" i="2" l="1"/>
  <c r="I50754" i="2" s="1"/>
  <c r="N50754" i="2" l="1"/>
  <c r="O50754" i="2" l="1"/>
  <c r="P50754" i="2" s="1"/>
  <c r="I50755" i="2" s="1"/>
  <c r="R50754" i="2" l="1"/>
  <c r="N50755" i="2"/>
  <c r="O50755" i="2" l="1"/>
  <c r="R50755" i="2" s="1"/>
  <c r="P50755" i="2" l="1"/>
  <c r="I50756" i="2" s="1"/>
  <c r="N50756" i="2" l="1"/>
  <c r="O50756" i="2" l="1"/>
  <c r="P50756" i="2" s="1"/>
  <c r="I50757" i="2" s="1"/>
  <c r="R50756" i="2" l="1"/>
  <c r="N50757" i="2"/>
  <c r="O50757" i="2" l="1"/>
  <c r="R50757" i="2" s="1"/>
  <c r="P50757" i="2" l="1"/>
  <c r="I50758" i="2" s="1"/>
  <c r="N50758" i="2" l="1"/>
  <c r="O50758" i="2" l="1"/>
  <c r="P50758" i="2" s="1"/>
  <c r="I50759" i="2" s="1"/>
  <c r="R50758" i="2" l="1"/>
  <c r="N50759" i="2"/>
  <c r="O50759" i="2" l="1"/>
  <c r="P50759" i="2" s="1"/>
  <c r="I50760" i="2" s="1"/>
  <c r="R50759" i="2" l="1"/>
  <c r="N50760" i="2"/>
  <c r="O50760" i="2" l="1"/>
  <c r="P50760" i="2" s="1"/>
  <c r="I50761" i="2" s="1"/>
  <c r="R50760" i="2" l="1"/>
  <c r="N50761" i="2"/>
  <c r="O50761" i="2" l="1"/>
  <c r="R50761" i="2" s="1"/>
  <c r="P50761" i="2" l="1"/>
  <c r="I50762" i="2" s="1"/>
  <c r="N50762" i="2" l="1"/>
  <c r="O50762" i="2" l="1"/>
  <c r="P50762" i="2" s="1"/>
  <c r="I50763" i="2" s="1"/>
  <c r="R50762" i="2" l="1"/>
  <c r="N50763" i="2"/>
  <c r="O50763" i="2" l="1"/>
  <c r="R50763" i="2" s="1"/>
  <c r="P50763" i="2" l="1"/>
  <c r="I50764" i="2" s="1"/>
  <c r="N50764" i="2" l="1"/>
  <c r="O50764" i="2" l="1"/>
  <c r="P50764" i="2" s="1"/>
  <c r="I50765" i="2" s="1"/>
  <c r="R50764" i="2" l="1"/>
  <c r="N50765" i="2"/>
  <c r="O50765" i="2" l="1"/>
  <c r="R50765" i="2" s="1"/>
  <c r="P50765" i="2" l="1"/>
  <c r="I50766" i="2" s="1"/>
  <c r="N50766" i="2" l="1"/>
  <c r="O50766" i="2" l="1"/>
  <c r="P50766" i="2" s="1"/>
  <c r="I50767" i="2" s="1"/>
  <c r="R50766" i="2" l="1"/>
  <c r="N50767" i="2"/>
  <c r="O50767" i="2" l="1"/>
  <c r="R50767" i="2" s="1"/>
  <c r="P50767" i="2" l="1"/>
  <c r="I50768" i="2" s="1"/>
  <c r="N50768" i="2" l="1"/>
  <c r="O50768" i="2" l="1"/>
  <c r="P50768" i="2" s="1"/>
  <c r="I50769" i="2" s="1"/>
  <c r="R50768" i="2" l="1"/>
  <c r="N50769" i="2"/>
  <c r="O50769" i="2" l="1"/>
  <c r="R50769" i="2" s="1"/>
  <c r="P50769" i="2" l="1"/>
  <c r="I50770" i="2" s="1"/>
  <c r="N50770" i="2" l="1"/>
  <c r="O50770" i="2" l="1"/>
  <c r="P50770" i="2" s="1"/>
  <c r="I50771" i="2" s="1"/>
  <c r="R50770" i="2" l="1"/>
  <c r="N50771" i="2"/>
  <c r="O50771" i="2" l="1"/>
  <c r="R50771" i="2" s="1"/>
  <c r="P50771" i="2" l="1"/>
  <c r="I50772" i="2" s="1"/>
  <c r="N50772" i="2" l="1"/>
  <c r="O50772" i="2" l="1"/>
  <c r="P50772" i="2" s="1"/>
  <c r="I50773" i="2" s="1"/>
  <c r="R50772" i="2" l="1"/>
  <c r="N50773" i="2"/>
  <c r="O50773" i="2" l="1"/>
  <c r="R50773" i="2" s="1"/>
  <c r="P50773" i="2" l="1"/>
  <c r="I50774" i="2" s="1"/>
  <c r="N50774" i="2" l="1"/>
  <c r="O50774" i="2" l="1"/>
  <c r="P50774" i="2" s="1"/>
  <c r="I50775" i="2" s="1"/>
  <c r="R50774" i="2" l="1"/>
  <c r="N50775" i="2"/>
  <c r="O50775" i="2" l="1"/>
  <c r="R50775" i="2" s="1"/>
  <c r="P50775" i="2" l="1"/>
  <c r="I50776" i="2" s="1"/>
  <c r="N50776" i="2" l="1"/>
  <c r="O50776" i="2" l="1"/>
  <c r="P50776" i="2" s="1"/>
  <c r="I50777" i="2" s="1"/>
  <c r="R50776" i="2" l="1"/>
  <c r="N50777" i="2"/>
  <c r="O50777" i="2" l="1"/>
  <c r="R50777" i="2" s="1"/>
  <c r="P50777" i="2" l="1"/>
  <c r="I50778" i="2" s="1"/>
  <c r="N50778" i="2" l="1"/>
  <c r="O50778" i="2" l="1"/>
  <c r="P50778" i="2" s="1"/>
  <c r="I50779" i="2" s="1"/>
  <c r="R50778" i="2" l="1"/>
  <c r="N50779" i="2"/>
  <c r="O50779" i="2" l="1"/>
  <c r="R50779" i="2" s="1"/>
  <c r="P50779" i="2" l="1"/>
  <c r="I50780" i="2" s="1"/>
  <c r="N50780" i="2" l="1"/>
  <c r="O50780" i="2" l="1"/>
  <c r="P50780" i="2" s="1"/>
  <c r="I50781" i="2" s="1"/>
  <c r="R50780" i="2" l="1"/>
  <c r="N50781" i="2"/>
  <c r="O50781" i="2" l="1"/>
  <c r="R50781" i="2" s="1"/>
  <c r="P50781" i="2" l="1"/>
  <c r="I50782" i="2" s="1"/>
  <c r="N50782" i="2" l="1"/>
  <c r="O50782" i="2" l="1"/>
  <c r="P50782" i="2" s="1"/>
  <c r="I50783" i="2" s="1"/>
  <c r="R50782" i="2" l="1"/>
  <c r="N50783" i="2"/>
  <c r="O50783" i="2" l="1"/>
  <c r="R50783" i="2" s="1"/>
  <c r="P50783" i="2" l="1"/>
  <c r="I50784" i="2" s="1"/>
  <c r="N50784" i="2" l="1"/>
  <c r="O50784" i="2" l="1"/>
  <c r="P50784" i="2" s="1"/>
  <c r="I50785" i="2" s="1"/>
  <c r="R50784" i="2" l="1"/>
  <c r="N50785" i="2"/>
  <c r="O50785" i="2" l="1"/>
  <c r="R50785" i="2" s="1"/>
  <c r="P50785" i="2" l="1"/>
  <c r="I50786" i="2" s="1"/>
  <c r="N50786" i="2" l="1"/>
  <c r="O50786" i="2" l="1"/>
  <c r="P50786" i="2" s="1"/>
  <c r="I50787" i="2" s="1"/>
  <c r="R50786" i="2" l="1"/>
  <c r="N50787" i="2"/>
  <c r="O50787" i="2" l="1"/>
  <c r="R50787" i="2" s="1"/>
  <c r="P50787" i="2" l="1"/>
  <c r="I50788" i="2" s="1"/>
  <c r="N50788" i="2" l="1"/>
  <c r="O50788" i="2" l="1"/>
  <c r="P50788" i="2" s="1"/>
  <c r="I50789" i="2" s="1"/>
  <c r="R50788" i="2" l="1"/>
  <c r="N50789" i="2"/>
  <c r="O50789" i="2" l="1"/>
  <c r="P50789" i="2" s="1"/>
  <c r="I50790" i="2" s="1"/>
  <c r="R50789" i="2" l="1"/>
  <c r="N50790" i="2"/>
  <c r="O50790" i="2" l="1"/>
  <c r="P50790" i="2" s="1"/>
  <c r="I50791" i="2" s="1"/>
  <c r="R50790" i="2" l="1"/>
  <c r="N50791" i="2"/>
  <c r="O50791" i="2" l="1"/>
  <c r="R50791" i="2" s="1"/>
  <c r="P50791" i="2" l="1"/>
  <c r="I50792" i="2" s="1"/>
  <c r="N50792" i="2" l="1"/>
  <c r="O50792" i="2" l="1"/>
  <c r="P50792" i="2" s="1"/>
  <c r="I50793" i="2" s="1"/>
  <c r="R50792" i="2" l="1"/>
  <c r="N50793" i="2"/>
  <c r="O50793" i="2" l="1"/>
  <c r="R50793" i="2" s="1"/>
  <c r="P50793" i="2" l="1"/>
  <c r="I50794" i="2" s="1"/>
  <c r="N50794" i="2" l="1"/>
  <c r="O50794" i="2" l="1"/>
  <c r="P50794" i="2" s="1"/>
  <c r="I50795" i="2" s="1"/>
  <c r="R50794" i="2" l="1"/>
  <c r="N50795" i="2"/>
  <c r="O50795" i="2" l="1"/>
  <c r="R50795" i="2" s="1"/>
  <c r="P50795" i="2" l="1"/>
  <c r="I50796" i="2" s="1"/>
  <c r="N50796" i="2" l="1"/>
  <c r="O50796" i="2" l="1"/>
  <c r="P50796" i="2" s="1"/>
  <c r="I50797" i="2" s="1"/>
  <c r="R50796" i="2" l="1"/>
  <c r="N50797" i="2"/>
  <c r="O50797" i="2" l="1"/>
  <c r="R50797" i="2" s="1"/>
  <c r="P50797" i="2" l="1"/>
  <c r="I50798" i="2" s="1"/>
  <c r="N50798" i="2" l="1"/>
  <c r="O50798" i="2" l="1"/>
  <c r="P50798" i="2" s="1"/>
  <c r="I50799" i="2" s="1"/>
  <c r="R50798" i="2" l="1"/>
  <c r="N50799" i="2"/>
  <c r="O50799" i="2" l="1"/>
  <c r="R50799" i="2" s="1"/>
  <c r="P50799" i="2" l="1"/>
  <c r="I50800" i="2" s="1"/>
  <c r="N50800" i="2" l="1"/>
  <c r="O50800" i="2" l="1"/>
  <c r="P50800" i="2" s="1"/>
  <c r="I50801" i="2" s="1"/>
  <c r="R50800" i="2" l="1"/>
  <c r="N50801" i="2"/>
  <c r="O50801" i="2" l="1"/>
  <c r="R50801" i="2" s="1"/>
  <c r="P50801" i="2" l="1"/>
  <c r="I50802" i="2" s="1"/>
  <c r="N50802" i="2" l="1"/>
  <c r="O50802" i="2" l="1"/>
  <c r="P50802" i="2" s="1"/>
  <c r="I50803" i="2" s="1"/>
  <c r="R50802" i="2" l="1"/>
  <c r="N50803" i="2"/>
  <c r="O50803" i="2" l="1"/>
  <c r="R50803" i="2" s="1"/>
  <c r="P50803" i="2" l="1"/>
  <c r="I50804" i="2" s="1"/>
  <c r="N50804" i="2" l="1"/>
  <c r="O50804" i="2" l="1"/>
  <c r="P50804" i="2" s="1"/>
  <c r="I50805" i="2" s="1"/>
  <c r="R50804" i="2" l="1"/>
  <c r="N50805" i="2"/>
  <c r="O50805" i="2" l="1"/>
  <c r="R50805" i="2" s="1"/>
  <c r="P50805" i="2" l="1"/>
  <c r="I50806" i="2" s="1"/>
  <c r="N50806" i="2" l="1"/>
  <c r="O50806" i="2" l="1"/>
  <c r="P50806" i="2" s="1"/>
  <c r="I50807" i="2" s="1"/>
  <c r="R50806" i="2" l="1"/>
  <c r="N50807" i="2"/>
  <c r="O50807" i="2" l="1"/>
  <c r="R50807" i="2" s="1"/>
  <c r="P50807" i="2" l="1"/>
  <c r="I50808" i="2" s="1"/>
  <c r="N50808" i="2" l="1"/>
  <c r="O50808" i="2" l="1"/>
  <c r="P50808" i="2" s="1"/>
  <c r="I50809" i="2" s="1"/>
  <c r="R50808" i="2" l="1"/>
  <c r="N50809" i="2"/>
  <c r="O50809" i="2" l="1"/>
  <c r="P50809" i="2" s="1"/>
  <c r="I50810" i="2" s="1"/>
  <c r="R50809" i="2" l="1"/>
  <c r="N50810" i="2"/>
  <c r="O50810" i="2" l="1"/>
  <c r="P50810" i="2" s="1"/>
  <c r="I50811" i="2" s="1"/>
  <c r="R50810" i="2" l="1"/>
  <c r="N50811" i="2"/>
  <c r="O50811" i="2" l="1"/>
  <c r="R50811" i="2" s="1"/>
  <c r="P50811" i="2" l="1"/>
  <c r="I50812" i="2" s="1"/>
  <c r="N50812" i="2" l="1"/>
  <c r="O50812" i="2" l="1"/>
  <c r="P50812" i="2" s="1"/>
  <c r="I50813" i="2" s="1"/>
  <c r="R50812" i="2" l="1"/>
  <c r="N50813" i="2"/>
  <c r="O50813" i="2" l="1"/>
  <c r="R50813" i="2" s="1"/>
  <c r="P50813" i="2" l="1"/>
  <c r="I50814" i="2" s="1"/>
  <c r="N50814" i="2" l="1"/>
  <c r="O50814" i="2" l="1"/>
  <c r="P50814" i="2" s="1"/>
  <c r="I50815" i="2" s="1"/>
  <c r="R50814" i="2" l="1"/>
  <c r="N50815" i="2"/>
  <c r="O50815" i="2" l="1"/>
  <c r="R50815" i="2" s="1"/>
  <c r="P50815" i="2" l="1"/>
  <c r="I50816" i="2" s="1"/>
  <c r="N50816" i="2" l="1"/>
  <c r="O50816" i="2" l="1"/>
  <c r="P50816" i="2" s="1"/>
  <c r="I50817" i="2" s="1"/>
  <c r="R50816" i="2" l="1"/>
  <c r="N50817" i="2"/>
  <c r="O50817" i="2" l="1"/>
  <c r="R50817" i="2" s="1"/>
  <c r="P50817" i="2" l="1"/>
  <c r="I50818" i="2" s="1"/>
  <c r="N50818" i="2" l="1"/>
  <c r="O50818" i="2" l="1"/>
  <c r="P50818" i="2" s="1"/>
  <c r="I50819" i="2" s="1"/>
  <c r="R50818" i="2" l="1"/>
  <c r="N50819" i="2"/>
  <c r="O50819" i="2" l="1"/>
  <c r="P50819" i="2" s="1"/>
  <c r="I50820" i="2" s="1"/>
  <c r="R50819" i="2" l="1"/>
  <c r="N50820" i="2"/>
  <c r="O50820" i="2" l="1"/>
  <c r="P50820" i="2" s="1"/>
  <c r="I50821" i="2" s="1"/>
  <c r="R50820" i="2" l="1"/>
  <c r="N50821" i="2"/>
  <c r="O50821" i="2" l="1"/>
  <c r="R50821" i="2" s="1"/>
  <c r="P50821" i="2" l="1"/>
  <c r="I50822" i="2" s="1"/>
  <c r="N50822" i="2" l="1"/>
  <c r="O50822" i="2" l="1"/>
  <c r="P50822" i="2" s="1"/>
  <c r="I50823" i="2" s="1"/>
  <c r="R50822" i="2" l="1"/>
  <c r="N50823" i="2"/>
  <c r="O50823" i="2" l="1"/>
  <c r="R50823" i="2" s="1"/>
  <c r="P50823" i="2" l="1"/>
  <c r="I50824" i="2" s="1"/>
  <c r="N50824" i="2" l="1"/>
  <c r="O50824" i="2" l="1"/>
  <c r="P50824" i="2" s="1"/>
  <c r="I50825" i="2" s="1"/>
  <c r="R50824" i="2" l="1"/>
  <c r="N50825" i="2"/>
  <c r="O50825" i="2" l="1"/>
  <c r="R50825" i="2" s="1"/>
  <c r="P50825" i="2" l="1"/>
  <c r="I50826" i="2" s="1"/>
  <c r="N50826" i="2" l="1"/>
  <c r="O50826" i="2" l="1"/>
  <c r="P50826" i="2" s="1"/>
  <c r="I50827" i="2" s="1"/>
  <c r="R50826" i="2" l="1"/>
  <c r="N50827" i="2"/>
  <c r="O50827" i="2" l="1"/>
  <c r="R50827" i="2" s="1"/>
  <c r="P50827" i="2" l="1"/>
  <c r="I50828" i="2" s="1"/>
  <c r="N50828" i="2" l="1"/>
  <c r="O50828" i="2" l="1"/>
  <c r="P50828" i="2" s="1"/>
  <c r="I50829" i="2" s="1"/>
  <c r="R50828" i="2" l="1"/>
  <c r="N50829" i="2"/>
  <c r="O50829" i="2" l="1"/>
  <c r="P50829" i="2" s="1"/>
  <c r="I50830" i="2" s="1"/>
  <c r="R50829" i="2" l="1"/>
  <c r="N50830" i="2"/>
  <c r="O50830" i="2" l="1"/>
  <c r="P50830" i="2" s="1"/>
  <c r="I50831" i="2" s="1"/>
  <c r="R50830" i="2" l="1"/>
  <c r="N50831" i="2"/>
  <c r="O50831" i="2" l="1"/>
  <c r="R50831" i="2" s="1"/>
  <c r="P50831" i="2" l="1"/>
  <c r="I50832" i="2" s="1"/>
  <c r="N50832" i="2" l="1"/>
  <c r="O50832" i="2" l="1"/>
  <c r="P50832" i="2" s="1"/>
  <c r="I50833" i="2" s="1"/>
  <c r="R50832" i="2" l="1"/>
  <c r="N50833" i="2"/>
  <c r="O50833" i="2" l="1"/>
  <c r="R50833" i="2" s="1"/>
  <c r="P50833" i="2" l="1"/>
  <c r="I50834" i="2" s="1"/>
  <c r="N50834" i="2" l="1"/>
  <c r="O50834" i="2" l="1"/>
  <c r="P50834" i="2" s="1"/>
  <c r="I50835" i="2" s="1"/>
  <c r="R50834" i="2" l="1"/>
  <c r="N50835" i="2"/>
  <c r="O50835" i="2" l="1"/>
  <c r="R50835" i="2" s="1"/>
  <c r="P50835" i="2" l="1"/>
  <c r="I50836" i="2" s="1"/>
  <c r="N50836" i="2" l="1"/>
  <c r="O50836" i="2" l="1"/>
  <c r="P50836" i="2" s="1"/>
  <c r="I50837" i="2" s="1"/>
  <c r="R50836" i="2" l="1"/>
  <c r="N50837" i="2"/>
  <c r="O50837" i="2" l="1"/>
  <c r="R50837" i="2" s="1"/>
  <c r="P50837" i="2" l="1"/>
  <c r="I50838" i="2" s="1"/>
  <c r="N50838" i="2" l="1"/>
  <c r="O50838" i="2" l="1"/>
  <c r="P50838" i="2" s="1"/>
  <c r="I50839" i="2" s="1"/>
  <c r="R50838" i="2" l="1"/>
  <c r="N50839" i="2"/>
  <c r="O50839" i="2" l="1"/>
  <c r="P50839" i="2" s="1"/>
  <c r="I50840" i="2" s="1"/>
  <c r="R50839" i="2" l="1"/>
  <c r="N50840" i="2"/>
  <c r="O50840" i="2" l="1"/>
  <c r="P50840" i="2" s="1"/>
  <c r="I50841" i="2" s="1"/>
  <c r="R50840" i="2" l="1"/>
  <c r="N50841" i="2"/>
  <c r="O50841" i="2" l="1"/>
  <c r="R50841" i="2" s="1"/>
  <c r="P50841" i="2" l="1"/>
  <c r="I50842" i="2" s="1"/>
  <c r="N50842" i="2" l="1"/>
  <c r="O50842" i="2" l="1"/>
  <c r="P50842" i="2" s="1"/>
  <c r="I50843" i="2" s="1"/>
  <c r="R50842" i="2" l="1"/>
  <c r="N50843" i="2"/>
  <c r="O50843" i="2" l="1"/>
  <c r="R50843" i="2" s="1"/>
  <c r="P50843" i="2" l="1"/>
  <c r="I50844" i="2" s="1"/>
  <c r="N50844" i="2" l="1"/>
  <c r="O50844" i="2" l="1"/>
  <c r="P50844" i="2" s="1"/>
  <c r="I50845" i="2" s="1"/>
  <c r="R50844" i="2" l="1"/>
  <c r="N50845" i="2"/>
  <c r="O50845" i="2" l="1"/>
  <c r="R50845" i="2" s="1"/>
  <c r="P50845" i="2" l="1"/>
  <c r="I50846" i="2" s="1"/>
  <c r="N50846" i="2" l="1"/>
  <c r="O50846" i="2" l="1"/>
  <c r="P50846" i="2" s="1"/>
  <c r="I50847" i="2" s="1"/>
  <c r="R50846" i="2" l="1"/>
  <c r="N50847" i="2"/>
  <c r="O50847" i="2" l="1"/>
  <c r="R50847" i="2" s="1"/>
  <c r="P50847" i="2" l="1"/>
  <c r="I50848" i="2" s="1"/>
  <c r="N50848" i="2" l="1"/>
  <c r="O50848" i="2" l="1"/>
  <c r="P50848" i="2" s="1"/>
  <c r="I50849" i="2" s="1"/>
  <c r="R50848" i="2" l="1"/>
  <c r="N50849" i="2"/>
  <c r="O50849" i="2" l="1"/>
  <c r="R50849" i="2" s="1"/>
  <c r="P50849" i="2" l="1"/>
  <c r="I50850" i="2" s="1"/>
  <c r="N50850" i="2" l="1"/>
  <c r="O50850" i="2" l="1"/>
  <c r="P50850" i="2" s="1"/>
  <c r="I50851" i="2" s="1"/>
  <c r="R50850" i="2" l="1"/>
  <c r="N50851" i="2"/>
  <c r="O50851" i="2" l="1"/>
  <c r="R50851" i="2" s="1"/>
  <c r="P50851" i="2" l="1"/>
  <c r="I50852" i="2" s="1"/>
  <c r="N50852" i="2" l="1"/>
  <c r="O50852" i="2" l="1"/>
  <c r="P50852" i="2" s="1"/>
  <c r="I50853" i="2" s="1"/>
  <c r="R50852" i="2" l="1"/>
  <c r="N50853" i="2"/>
  <c r="O50853" i="2" l="1"/>
  <c r="R50853" i="2" s="1"/>
  <c r="P50853" i="2" l="1"/>
  <c r="I50854" i="2" s="1"/>
  <c r="N50854" i="2" l="1"/>
  <c r="O50854" i="2" l="1"/>
  <c r="P50854" i="2" s="1"/>
  <c r="I50855" i="2" s="1"/>
  <c r="R50854" i="2" l="1"/>
  <c r="N50855" i="2"/>
  <c r="O50855" i="2" l="1"/>
  <c r="R50855" i="2" s="1"/>
  <c r="P50855" i="2" l="1"/>
  <c r="I50856" i="2" s="1"/>
  <c r="N50856" i="2" l="1"/>
  <c r="O50856" i="2" l="1"/>
  <c r="P50856" i="2" s="1"/>
  <c r="I50857" i="2" s="1"/>
  <c r="R50856" i="2" l="1"/>
  <c r="N50857" i="2"/>
  <c r="O50857" i="2" l="1"/>
  <c r="R50857" i="2" s="1"/>
  <c r="P50857" i="2" l="1"/>
  <c r="I50858" i="2" s="1"/>
  <c r="N50858" i="2" l="1"/>
  <c r="O50858" i="2" l="1"/>
  <c r="P50858" i="2" s="1"/>
  <c r="I50859" i="2" s="1"/>
  <c r="R50858" i="2" l="1"/>
  <c r="N50859" i="2"/>
  <c r="O50859" i="2" l="1"/>
  <c r="P50859" i="2" s="1"/>
  <c r="I50860" i="2" s="1"/>
  <c r="R50859" i="2" l="1"/>
  <c r="N50860" i="2"/>
  <c r="O50860" i="2" l="1"/>
  <c r="P50860" i="2" s="1"/>
  <c r="I50861" i="2" s="1"/>
  <c r="R50860" i="2" l="1"/>
  <c r="N50861" i="2"/>
  <c r="O50861" i="2" l="1"/>
  <c r="R50861" i="2" s="1"/>
  <c r="P50861" i="2" l="1"/>
  <c r="I50862" i="2" s="1"/>
  <c r="N50862" i="2" l="1"/>
  <c r="O50862" i="2" l="1"/>
  <c r="P50862" i="2" s="1"/>
  <c r="I50863" i="2" s="1"/>
  <c r="R50862" i="2" l="1"/>
  <c r="N50863" i="2"/>
  <c r="O50863" i="2" l="1"/>
  <c r="R50863" i="2" s="1"/>
  <c r="P50863" i="2" l="1"/>
  <c r="I50864" i="2" s="1"/>
  <c r="N50864" i="2" l="1"/>
  <c r="O50864" i="2" l="1"/>
  <c r="P50864" i="2" s="1"/>
  <c r="I50865" i="2" s="1"/>
  <c r="R50864" i="2" l="1"/>
  <c r="N50865" i="2"/>
  <c r="O50865" i="2" l="1"/>
  <c r="R50865" i="2" s="1"/>
  <c r="P50865" i="2" l="1"/>
  <c r="I50866" i="2" s="1"/>
  <c r="N50866" i="2" l="1"/>
  <c r="O50866" i="2" l="1"/>
  <c r="P50866" i="2" s="1"/>
  <c r="I50867" i="2" s="1"/>
  <c r="R50866" i="2" l="1"/>
  <c r="N50867" i="2"/>
  <c r="O50867" i="2" l="1"/>
  <c r="R50867" i="2" s="1"/>
  <c r="P50867" i="2" l="1"/>
  <c r="I50868" i="2" s="1"/>
  <c r="N50868" i="2" l="1"/>
  <c r="O50868" i="2" l="1"/>
  <c r="P50868" i="2" s="1"/>
  <c r="I50869" i="2" s="1"/>
  <c r="R50868" i="2" l="1"/>
  <c r="N50869" i="2"/>
  <c r="O50869" i="2" l="1"/>
  <c r="P50869" i="2" s="1"/>
  <c r="I50870" i="2" s="1"/>
  <c r="R50869" i="2" l="1"/>
  <c r="N50870" i="2"/>
  <c r="O50870" i="2" l="1"/>
  <c r="P50870" i="2" s="1"/>
  <c r="I50871" i="2" s="1"/>
  <c r="R50870" i="2" l="1"/>
  <c r="N50871" i="2"/>
  <c r="O50871" i="2" l="1"/>
  <c r="R50871" i="2" s="1"/>
  <c r="P50871" i="2" l="1"/>
  <c r="I50872" i="2" s="1"/>
  <c r="N50872" i="2" l="1"/>
  <c r="O50872" i="2" l="1"/>
  <c r="P50872" i="2" s="1"/>
  <c r="I50873" i="2" s="1"/>
  <c r="R50872" i="2" l="1"/>
  <c r="N50873" i="2"/>
  <c r="O50873" i="2" l="1"/>
  <c r="R50873" i="2" s="1"/>
  <c r="P50873" i="2" l="1"/>
  <c r="I50874" i="2" s="1"/>
  <c r="N50874" i="2" l="1"/>
  <c r="O50874" i="2" l="1"/>
  <c r="P50874" i="2" s="1"/>
  <c r="I50875" i="2" s="1"/>
  <c r="R50874" i="2" l="1"/>
  <c r="N50875" i="2"/>
  <c r="O50875" i="2" l="1"/>
  <c r="R50875" i="2" s="1"/>
  <c r="P50875" i="2" l="1"/>
  <c r="I50876" i="2" s="1"/>
  <c r="N50876" i="2" l="1"/>
  <c r="O50876" i="2" l="1"/>
  <c r="P50876" i="2" s="1"/>
  <c r="I50877" i="2" s="1"/>
  <c r="R50876" i="2" l="1"/>
  <c r="N50877" i="2"/>
  <c r="O50877" i="2" l="1"/>
  <c r="R50877" i="2" s="1"/>
  <c r="P50877" i="2" l="1"/>
  <c r="I50878" i="2" s="1"/>
  <c r="N50878" i="2" l="1"/>
  <c r="O50878" i="2" l="1"/>
  <c r="P50878" i="2" s="1"/>
  <c r="I50879" i="2" s="1"/>
  <c r="R50878" i="2" l="1"/>
  <c r="N50879" i="2"/>
  <c r="O50879" i="2" l="1"/>
  <c r="R50879" i="2" s="1"/>
  <c r="P50879" i="2" l="1"/>
  <c r="I50880" i="2" s="1"/>
  <c r="N50880" i="2" l="1"/>
  <c r="O50880" i="2" l="1"/>
  <c r="P50880" i="2" s="1"/>
  <c r="I50881" i="2" s="1"/>
  <c r="R50880" i="2" l="1"/>
  <c r="N50881" i="2"/>
  <c r="O50881" i="2" l="1"/>
  <c r="R50881" i="2" s="1"/>
  <c r="P50881" i="2" l="1"/>
  <c r="I50882" i="2" s="1"/>
  <c r="N50882" i="2" l="1"/>
  <c r="O50882" i="2" l="1"/>
  <c r="P50882" i="2" s="1"/>
  <c r="I50883" i="2" s="1"/>
  <c r="R50882" i="2" l="1"/>
  <c r="N50883" i="2"/>
  <c r="O50883" i="2" l="1"/>
  <c r="R50883" i="2" s="1"/>
  <c r="P50883" i="2" l="1"/>
  <c r="I50884" i="2" s="1"/>
  <c r="N50884" i="2" l="1"/>
  <c r="O50884" i="2" l="1"/>
  <c r="P50884" i="2" s="1"/>
  <c r="I50885" i="2" s="1"/>
  <c r="R50884" i="2" l="1"/>
  <c r="N50885" i="2"/>
  <c r="O50885" i="2" l="1"/>
  <c r="R50885" i="2" s="1"/>
  <c r="P50885" i="2" l="1"/>
  <c r="I50886" i="2" s="1"/>
  <c r="N50886" i="2" l="1"/>
  <c r="O50886" i="2" l="1"/>
  <c r="P50886" i="2" s="1"/>
  <c r="I50887" i="2" s="1"/>
  <c r="R50886" i="2" l="1"/>
  <c r="N50887" i="2"/>
  <c r="O50887" i="2" l="1"/>
  <c r="R50887" i="2" s="1"/>
  <c r="P50887" i="2" l="1"/>
  <c r="I50888" i="2" s="1"/>
  <c r="N50888" i="2" l="1"/>
  <c r="O50888" i="2" l="1"/>
  <c r="P50888" i="2" s="1"/>
  <c r="I50889" i="2" s="1"/>
  <c r="R50888" i="2" l="1"/>
  <c r="N50889" i="2"/>
  <c r="O50889" i="2" l="1"/>
  <c r="P50889" i="2" s="1"/>
  <c r="I50890" i="2" s="1"/>
  <c r="R50889" i="2" l="1"/>
  <c r="N50890" i="2"/>
  <c r="O50890" i="2" l="1"/>
  <c r="P50890" i="2" s="1"/>
  <c r="I50891" i="2" s="1"/>
  <c r="R50890" i="2" l="1"/>
  <c r="N50891" i="2"/>
  <c r="O50891" i="2" l="1"/>
  <c r="R50891" i="2" s="1"/>
  <c r="P50891" i="2" l="1"/>
  <c r="I50892" i="2" s="1"/>
  <c r="N50892" i="2" l="1"/>
  <c r="O50892" i="2" l="1"/>
  <c r="P50892" i="2" s="1"/>
  <c r="I50893" i="2" s="1"/>
  <c r="R50892" i="2" l="1"/>
  <c r="N50893" i="2"/>
  <c r="O50893" i="2" l="1"/>
  <c r="R50893" i="2" s="1"/>
  <c r="P50893" i="2" l="1"/>
  <c r="I50894" i="2" s="1"/>
  <c r="N50894" i="2" l="1"/>
  <c r="O50894" i="2" l="1"/>
  <c r="R50894" i="2" s="1"/>
  <c r="P50894" i="2" l="1"/>
  <c r="I50895" i="2" s="1"/>
  <c r="N50895" i="2" l="1"/>
  <c r="O50895" i="2" l="1"/>
  <c r="R50895" i="2" s="1"/>
  <c r="P50895" i="2" l="1"/>
  <c r="I50896" i="2" s="1"/>
  <c r="N50896" i="2" l="1"/>
  <c r="O50896" i="2" l="1"/>
  <c r="P50896" i="2" s="1"/>
  <c r="I50897" i="2" s="1"/>
  <c r="R50896" i="2" l="1"/>
  <c r="N50897" i="2"/>
  <c r="O50897" i="2" l="1"/>
  <c r="R50897" i="2" s="1"/>
  <c r="P50897" i="2" l="1"/>
  <c r="I50898" i="2" s="1"/>
  <c r="N50898" i="2" l="1"/>
  <c r="O50898" i="2" l="1"/>
  <c r="P50898" i="2" s="1"/>
  <c r="I50899" i="2" s="1"/>
  <c r="R50898" i="2" l="1"/>
  <c r="N50899" i="2"/>
  <c r="O50899" i="2" l="1"/>
  <c r="R50899" i="2" s="1"/>
  <c r="P50899" i="2" l="1"/>
  <c r="I50900" i="2" s="1"/>
  <c r="N50900" i="2" l="1"/>
  <c r="O50900" i="2" l="1"/>
  <c r="P50900" i="2" s="1"/>
  <c r="I50901" i="2" s="1"/>
  <c r="R50900" i="2" l="1"/>
  <c r="N50901" i="2"/>
  <c r="O50901" i="2" l="1"/>
  <c r="R50901" i="2" s="1"/>
  <c r="P50901" i="2" l="1"/>
  <c r="I50902" i="2" s="1"/>
  <c r="N50902" i="2" l="1"/>
  <c r="O50902" i="2" l="1"/>
  <c r="P50902" i="2" s="1"/>
  <c r="I50903" i="2" s="1"/>
  <c r="R50902" i="2" l="1"/>
  <c r="N50903" i="2"/>
  <c r="O50903" i="2" l="1"/>
  <c r="P50903" i="2" s="1"/>
  <c r="I50904" i="2" s="1"/>
  <c r="R50903" i="2" l="1"/>
  <c r="N50904" i="2"/>
  <c r="O50904" i="2" l="1"/>
  <c r="P50904" i="2" s="1"/>
  <c r="I50905" i="2" s="1"/>
  <c r="R50904" i="2" l="1"/>
  <c r="N50905" i="2"/>
  <c r="O50905" i="2" l="1"/>
  <c r="R50905" i="2" s="1"/>
  <c r="P50905" i="2" l="1"/>
  <c r="I50906" i="2" s="1"/>
  <c r="N50906" i="2" l="1"/>
  <c r="O50906" i="2" l="1"/>
  <c r="P50906" i="2" s="1"/>
  <c r="I50907" i="2" s="1"/>
  <c r="R50906" i="2" l="1"/>
  <c r="N50907" i="2"/>
  <c r="O50907" i="2" l="1"/>
  <c r="R50907" i="2" s="1"/>
  <c r="P50907" i="2" l="1"/>
  <c r="I50908" i="2" s="1"/>
  <c r="N50908" i="2" l="1"/>
  <c r="O50908" i="2" l="1"/>
  <c r="P50908" i="2" s="1"/>
  <c r="I50909" i="2" s="1"/>
  <c r="R50908" i="2" l="1"/>
  <c r="N50909" i="2"/>
  <c r="O50909" i="2" l="1"/>
  <c r="R50909" i="2" s="1"/>
  <c r="P50909" i="2" l="1"/>
  <c r="I50910" i="2" s="1"/>
  <c r="N50910" i="2" l="1"/>
  <c r="O50910" i="2" l="1"/>
  <c r="P50910" i="2" s="1"/>
  <c r="I50911" i="2" s="1"/>
  <c r="R50910" i="2" l="1"/>
  <c r="N50911" i="2"/>
  <c r="O50911" i="2" l="1"/>
  <c r="R50911" i="2" s="1"/>
  <c r="P50911" i="2" l="1"/>
  <c r="I50912" i="2" s="1"/>
  <c r="N50912" i="2" l="1"/>
  <c r="O50912" i="2" l="1"/>
  <c r="P50912" i="2" s="1"/>
  <c r="I50913" i="2" s="1"/>
  <c r="R50912" i="2" l="1"/>
  <c r="N50913" i="2"/>
  <c r="O50913" i="2" l="1"/>
  <c r="R50913" i="2" s="1"/>
  <c r="P50913" i="2" l="1"/>
  <c r="I50914" i="2" s="1"/>
  <c r="N50914" i="2" l="1"/>
  <c r="O50914" i="2" l="1"/>
  <c r="P50914" i="2" s="1"/>
  <c r="I50915" i="2" s="1"/>
  <c r="R50914" i="2" l="1"/>
  <c r="N50915" i="2"/>
  <c r="O50915" i="2" l="1"/>
  <c r="R50915" i="2" s="1"/>
  <c r="P50915" i="2" l="1"/>
  <c r="I50916" i="2" s="1"/>
  <c r="N50916" i="2" l="1"/>
  <c r="O50916" i="2" l="1"/>
  <c r="P50916" i="2" s="1"/>
  <c r="I50917" i="2" s="1"/>
  <c r="R50916" i="2" l="1"/>
  <c r="N50917" i="2"/>
  <c r="O50917" i="2" l="1"/>
  <c r="R50917" i="2" s="1"/>
  <c r="P50917" i="2" l="1"/>
  <c r="I50918" i="2" s="1"/>
  <c r="N50918" i="2" l="1"/>
  <c r="O50918" i="2" l="1"/>
  <c r="P50918" i="2" s="1"/>
  <c r="I50919" i="2" s="1"/>
  <c r="R50918" i="2" l="1"/>
  <c r="N50919" i="2"/>
  <c r="O50919" i="2" l="1"/>
  <c r="R50919" i="2" s="1"/>
  <c r="P50919" i="2" l="1"/>
  <c r="I50920" i="2" s="1"/>
  <c r="N50920" i="2" l="1"/>
  <c r="O50920" i="2" l="1"/>
  <c r="P50920" i="2" s="1"/>
  <c r="I50921" i="2" s="1"/>
  <c r="R50920" i="2" l="1"/>
  <c r="N50921" i="2"/>
  <c r="O50921" i="2" l="1"/>
  <c r="R50921" i="2" s="1"/>
  <c r="P50921" i="2" l="1"/>
  <c r="I50922" i="2" s="1"/>
  <c r="N50922" i="2" l="1"/>
  <c r="O50922" i="2" l="1"/>
  <c r="P50922" i="2" s="1"/>
  <c r="I50923" i="2" s="1"/>
  <c r="R50922" i="2" l="1"/>
  <c r="N50923" i="2"/>
  <c r="O50923" i="2" l="1"/>
  <c r="R50923" i="2" s="1"/>
  <c r="P50923" i="2" l="1"/>
  <c r="I50924" i="2" s="1"/>
  <c r="N50924" i="2" l="1"/>
  <c r="O50924" i="2" l="1"/>
  <c r="P50924" i="2" s="1"/>
  <c r="I50925" i="2" s="1"/>
  <c r="R50924" i="2" l="1"/>
  <c r="N50925" i="2"/>
  <c r="O50925" i="2" l="1"/>
  <c r="R50925" i="2" s="1"/>
  <c r="P50925" i="2" l="1"/>
  <c r="I50926" i="2" s="1"/>
  <c r="N50926" i="2" l="1"/>
  <c r="O50926" i="2" l="1"/>
  <c r="P50926" i="2" s="1"/>
  <c r="I50927" i="2" s="1"/>
  <c r="R50926" i="2" l="1"/>
  <c r="N50927" i="2"/>
  <c r="O50927" i="2" l="1"/>
  <c r="R50927" i="2" s="1"/>
  <c r="P50927" i="2" l="1"/>
  <c r="I50928" i="2" s="1"/>
  <c r="N50928" i="2" l="1"/>
  <c r="O50928" i="2" l="1"/>
  <c r="P50928" i="2" s="1"/>
  <c r="I50929" i="2" s="1"/>
  <c r="R50928" i="2" l="1"/>
  <c r="N50929" i="2"/>
  <c r="O50929" i="2" l="1"/>
  <c r="R50929" i="2" s="1"/>
  <c r="P50929" i="2" l="1"/>
  <c r="I50930" i="2" s="1"/>
  <c r="N50930" i="2" l="1"/>
  <c r="O50930" i="2" l="1"/>
  <c r="P50930" i="2" s="1"/>
  <c r="I50931" i="2" s="1"/>
  <c r="R50930" i="2" l="1"/>
  <c r="N50931" i="2"/>
  <c r="O50931" i="2" l="1"/>
  <c r="R50931" i="2" s="1"/>
  <c r="P50931" i="2" l="1"/>
  <c r="I50932" i="2" s="1"/>
  <c r="N50932" i="2" l="1"/>
  <c r="O50932" i="2" l="1"/>
  <c r="P50932" i="2" s="1"/>
  <c r="I50933" i="2" s="1"/>
  <c r="R50932" i="2" l="1"/>
  <c r="N50933" i="2"/>
  <c r="O50933" i="2" l="1"/>
  <c r="R50933" i="2" s="1"/>
  <c r="P50933" i="2" l="1"/>
  <c r="I50934" i="2" s="1"/>
  <c r="N50934" i="2" l="1"/>
  <c r="O50934" i="2" l="1"/>
  <c r="P50934" i="2" s="1"/>
  <c r="I50935" i="2" s="1"/>
  <c r="R50934" i="2" l="1"/>
  <c r="N50935" i="2"/>
  <c r="O50935" i="2" l="1"/>
  <c r="R50935" i="2" s="1"/>
  <c r="P50935" i="2" l="1"/>
  <c r="I50936" i="2" s="1"/>
  <c r="N50936" i="2" l="1"/>
  <c r="O50936" i="2" l="1"/>
  <c r="P50936" i="2" s="1"/>
  <c r="I50937" i="2" s="1"/>
  <c r="R50936" i="2" l="1"/>
  <c r="N50937" i="2"/>
  <c r="O50937" i="2" l="1"/>
  <c r="R50937" i="2" s="1"/>
  <c r="P50937" i="2" l="1"/>
  <c r="I50938" i="2" s="1"/>
  <c r="N50938" i="2" l="1"/>
  <c r="O50938" i="2" l="1"/>
  <c r="P50938" i="2" s="1"/>
  <c r="I50939" i="2" s="1"/>
  <c r="R50938" i="2" l="1"/>
  <c r="N50939" i="2"/>
  <c r="O50939" i="2" l="1"/>
  <c r="P50939" i="2" s="1"/>
  <c r="I50940" i="2" s="1"/>
  <c r="R50939" i="2" l="1"/>
  <c r="N50940" i="2"/>
  <c r="O50940" i="2" l="1"/>
  <c r="P50940" i="2" s="1"/>
  <c r="I50941" i="2" s="1"/>
  <c r="R50940" i="2" l="1"/>
  <c r="N50941" i="2"/>
  <c r="O50941" i="2" l="1"/>
  <c r="R50941" i="2" s="1"/>
  <c r="P50941" i="2" l="1"/>
  <c r="I50942" i="2" s="1"/>
  <c r="N50942" i="2" l="1"/>
  <c r="O50942" i="2" l="1"/>
  <c r="P50942" i="2" s="1"/>
  <c r="I50943" i="2" s="1"/>
  <c r="R50942" i="2" l="1"/>
  <c r="N50943" i="2"/>
  <c r="O50943" i="2" l="1"/>
  <c r="R50943" i="2" s="1"/>
  <c r="P50943" i="2" l="1"/>
  <c r="I50944" i="2" s="1"/>
  <c r="N50944" i="2" l="1"/>
  <c r="O50944" i="2" l="1"/>
  <c r="P50944" i="2" s="1"/>
  <c r="I50945" i="2" s="1"/>
  <c r="R50944" i="2" l="1"/>
  <c r="N50945" i="2"/>
  <c r="O50945" i="2" l="1"/>
  <c r="R50945" i="2" s="1"/>
  <c r="P50945" i="2" l="1"/>
  <c r="I50946" i="2" s="1"/>
  <c r="N50946" i="2" l="1"/>
  <c r="O50946" i="2" l="1"/>
  <c r="P50946" i="2" s="1"/>
  <c r="I50947" i="2" s="1"/>
  <c r="R50946" i="2" l="1"/>
  <c r="N50947" i="2"/>
  <c r="O50947" i="2" l="1"/>
  <c r="R50947" i="2" s="1"/>
  <c r="P50947" i="2" l="1"/>
  <c r="I50948" i="2" s="1"/>
  <c r="N50948" i="2" l="1"/>
  <c r="O50948" i="2" l="1"/>
  <c r="P50948" i="2" s="1"/>
  <c r="I50949" i="2" s="1"/>
  <c r="R50948" i="2" l="1"/>
  <c r="N50949" i="2"/>
  <c r="O50949" i="2" l="1"/>
  <c r="P50949" i="2" s="1"/>
  <c r="I50950" i="2" s="1"/>
  <c r="R50949" i="2" l="1"/>
  <c r="N50950" i="2"/>
  <c r="O50950" i="2" l="1"/>
  <c r="P50950" i="2" s="1"/>
  <c r="I50951" i="2" s="1"/>
  <c r="R50950" i="2" l="1"/>
  <c r="N50951" i="2"/>
  <c r="O50951" i="2" l="1"/>
  <c r="R50951" i="2" s="1"/>
  <c r="P50951" i="2" l="1"/>
  <c r="I50952" i="2" s="1"/>
  <c r="N50952" i="2" l="1"/>
  <c r="O50952" i="2" l="1"/>
  <c r="P50952" i="2" s="1"/>
  <c r="I50953" i="2" s="1"/>
  <c r="R50952" i="2" l="1"/>
  <c r="N50953" i="2"/>
  <c r="O50953" i="2" l="1"/>
  <c r="R50953" i="2" s="1"/>
  <c r="P50953" i="2" l="1"/>
  <c r="I50954" i="2" s="1"/>
  <c r="N50954" i="2" l="1"/>
  <c r="O50954" i="2" l="1"/>
  <c r="P50954" i="2" s="1"/>
  <c r="I50955" i="2" s="1"/>
  <c r="R50954" i="2" l="1"/>
  <c r="N50955" i="2"/>
  <c r="O50955" i="2" l="1"/>
  <c r="P50955" i="2" s="1"/>
  <c r="I50956" i="2" s="1"/>
  <c r="R50955" i="2" l="1"/>
  <c r="N50956" i="2"/>
  <c r="O50956" i="2" l="1"/>
  <c r="P50956" i="2" s="1"/>
  <c r="I50957" i="2" s="1"/>
  <c r="R50956" i="2" l="1"/>
  <c r="N50957" i="2"/>
  <c r="O50957" i="2" l="1"/>
  <c r="R50957" i="2" s="1"/>
  <c r="P50957" i="2" l="1"/>
  <c r="I50958" i="2" s="1"/>
  <c r="N50958" i="2" l="1"/>
  <c r="O50958" i="2" l="1"/>
  <c r="P50958" i="2" s="1"/>
  <c r="I50959" i="2" s="1"/>
  <c r="R50958" i="2" l="1"/>
  <c r="N50959" i="2"/>
  <c r="O50959" i="2" l="1"/>
  <c r="R50959" i="2" s="1"/>
  <c r="P50959" i="2" l="1"/>
  <c r="I50960" i="2" s="1"/>
  <c r="N50960" i="2" l="1"/>
  <c r="O50960" i="2" l="1"/>
  <c r="P50960" i="2" s="1"/>
  <c r="I50961" i="2" s="1"/>
  <c r="R50960" i="2" l="1"/>
  <c r="N50961" i="2"/>
  <c r="O50961" i="2" l="1"/>
  <c r="R50961" i="2" s="1"/>
  <c r="P50961" i="2" l="1"/>
  <c r="I50962" i="2" s="1"/>
  <c r="N50962" i="2" l="1"/>
  <c r="O50962" i="2" l="1"/>
  <c r="P50962" i="2" s="1"/>
  <c r="I50963" i="2" s="1"/>
  <c r="R50962" i="2" l="1"/>
  <c r="N50963" i="2"/>
  <c r="O50963" i="2" l="1"/>
  <c r="R50963" i="2" s="1"/>
  <c r="P50963" i="2" l="1"/>
  <c r="I50964" i="2" s="1"/>
  <c r="N50964" i="2" l="1"/>
  <c r="O50964" i="2" l="1"/>
  <c r="P50964" i="2" s="1"/>
  <c r="I50965" i="2" s="1"/>
  <c r="R50964" i="2" l="1"/>
  <c r="N50965" i="2"/>
  <c r="O50965" i="2" l="1"/>
  <c r="P50965" i="2" s="1"/>
  <c r="I50966" i="2" s="1"/>
  <c r="R50965" i="2" l="1"/>
  <c r="N50966" i="2"/>
  <c r="O50966" i="2" l="1"/>
  <c r="P50966" i="2" s="1"/>
  <c r="I50967" i="2" s="1"/>
  <c r="R50966" i="2" l="1"/>
  <c r="N50967" i="2"/>
  <c r="O50967" i="2" l="1"/>
  <c r="R50967" i="2" s="1"/>
  <c r="P50967" i="2" l="1"/>
  <c r="I50968" i="2" s="1"/>
  <c r="N50968" i="2" l="1"/>
  <c r="O50968" i="2" l="1"/>
  <c r="P50968" i="2" s="1"/>
  <c r="I50969" i="2" s="1"/>
  <c r="R50968" i="2" l="1"/>
  <c r="N50969" i="2"/>
  <c r="O50969" i="2" l="1"/>
  <c r="R50969" i="2" s="1"/>
  <c r="P50969" i="2" l="1"/>
  <c r="I50970" i="2" s="1"/>
  <c r="N50970" i="2" l="1"/>
  <c r="O50970" i="2" l="1"/>
  <c r="P50970" i="2" s="1"/>
  <c r="I50971" i="2" s="1"/>
  <c r="R50970" i="2" l="1"/>
  <c r="N50971" i="2"/>
  <c r="O50971" i="2" l="1"/>
  <c r="R50971" i="2" s="1"/>
  <c r="P50971" i="2" l="1"/>
  <c r="I50972" i="2" s="1"/>
  <c r="N50972" i="2" l="1"/>
  <c r="O50972" i="2" l="1"/>
  <c r="P50972" i="2" s="1"/>
  <c r="I50973" i="2" s="1"/>
  <c r="R50972" i="2" l="1"/>
  <c r="N50973" i="2"/>
  <c r="O50973" i="2" l="1"/>
  <c r="R50973" i="2" s="1"/>
  <c r="P50973" i="2" l="1"/>
  <c r="I50974" i="2" s="1"/>
  <c r="N50974" i="2" l="1"/>
  <c r="O50974" i="2" l="1"/>
  <c r="P50974" i="2" s="1"/>
  <c r="I50975" i="2" s="1"/>
  <c r="R50974" i="2" l="1"/>
  <c r="N50975" i="2"/>
  <c r="O50975" i="2" l="1"/>
  <c r="P50975" i="2" s="1"/>
  <c r="I50976" i="2" s="1"/>
  <c r="R50975" i="2" l="1"/>
  <c r="N50976" i="2"/>
  <c r="O50976" i="2" l="1"/>
  <c r="P50976" i="2" s="1"/>
  <c r="I50977" i="2" s="1"/>
  <c r="R50976" i="2" l="1"/>
  <c r="N50977" i="2"/>
  <c r="O50977" i="2" l="1"/>
  <c r="R50977" i="2" s="1"/>
  <c r="P50977" i="2" l="1"/>
  <c r="I50978" i="2" s="1"/>
  <c r="N50978" i="2" l="1"/>
  <c r="O50978" i="2" l="1"/>
  <c r="P50978" i="2" s="1"/>
  <c r="I50979" i="2" s="1"/>
  <c r="R50978" i="2" l="1"/>
  <c r="N50979" i="2"/>
  <c r="O50979" i="2" l="1"/>
  <c r="R50979" i="2" s="1"/>
  <c r="P50979" i="2" l="1"/>
  <c r="I50980" i="2" s="1"/>
  <c r="N50980" i="2" l="1"/>
  <c r="O50980" i="2" l="1"/>
  <c r="P50980" i="2" s="1"/>
  <c r="I50981" i="2" s="1"/>
  <c r="R50980" i="2" l="1"/>
  <c r="N50981" i="2"/>
  <c r="O50981" i="2" l="1"/>
  <c r="R50981" i="2" s="1"/>
  <c r="P50981" i="2" l="1"/>
  <c r="I50982" i="2" s="1"/>
  <c r="N50982" i="2" l="1"/>
  <c r="O50982" i="2" l="1"/>
  <c r="P50982" i="2" s="1"/>
  <c r="I50983" i="2" s="1"/>
  <c r="R50982" i="2" l="1"/>
  <c r="N50983" i="2"/>
  <c r="O50983" i="2" l="1"/>
  <c r="R50983" i="2" s="1"/>
  <c r="P50983" i="2" l="1"/>
  <c r="I50984" i="2" s="1"/>
  <c r="N50984" i="2" l="1"/>
  <c r="O50984" i="2" l="1"/>
  <c r="P50984" i="2" s="1"/>
  <c r="I50985" i="2" s="1"/>
  <c r="R50984" i="2" l="1"/>
  <c r="N50985" i="2"/>
  <c r="O50985" i="2" l="1"/>
  <c r="R50985" i="2" s="1"/>
  <c r="P50985" i="2" l="1"/>
  <c r="I50986" i="2" s="1"/>
  <c r="N50986" i="2" l="1"/>
  <c r="O50986" i="2" l="1"/>
  <c r="P50986" i="2" s="1"/>
  <c r="I50987" i="2" s="1"/>
  <c r="R50986" i="2" l="1"/>
  <c r="N50987" i="2"/>
  <c r="O50987" i="2" l="1"/>
  <c r="R50987" i="2" s="1"/>
  <c r="P50987" i="2" l="1"/>
  <c r="I50988" i="2" s="1"/>
  <c r="N50988" i="2" l="1"/>
  <c r="O50988" i="2" l="1"/>
  <c r="P50988" i="2" s="1"/>
  <c r="I50989" i="2" s="1"/>
  <c r="R50988" i="2" l="1"/>
  <c r="N50989" i="2"/>
  <c r="O50989" i="2" l="1"/>
  <c r="R50989" i="2" s="1"/>
  <c r="P50989" i="2" l="1"/>
  <c r="I50990" i="2" s="1"/>
  <c r="N50990" i="2" l="1"/>
  <c r="O50990" i="2" l="1"/>
  <c r="P50990" i="2" s="1"/>
  <c r="I50991" i="2" s="1"/>
  <c r="R50990" i="2" l="1"/>
  <c r="N50991" i="2"/>
  <c r="O50991" i="2" l="1"/>
  <c r="R50991" i="2" s="1"/>
  <c r="P50991" i="2" l="1"/>
  <c r="I50992" i="2" s="1"/>
  <c r="N50992" i="2" l="1"/>
  <c r="O50992" i="2" l="1"/>
  <c r="P50992" i="2" s="1"/>
  <c r="I50993" i="2" s="1"/>
  <c r="R50992" i="2" l="1"/>
  <c r="N50993" i="2"/>
  <c r="O50993" i="2" l="1"/>
  <c r="R50993" i="2" s="1"/>
  <c r="P50993" i="2" l="1"/>
  <c r="I50994" i="2" s="1"/>
  <c r="N50994" i="2" l="1"/>
  <c r="O50994" i="2" l="1"/>
  <c r="P50994" i="2" s="1"/>
  <c r="I50995" i="2" s="1"/>
  <c r="R50994" i="2" l="1"/>
  <c r="N50995" i="2"/>
  <c r="O50995" i="2" l="1"/>
  <c r="P50995" i="2" s="1"/>
  <c r="I50996" i="2" s="1"/>
  <c r="R50995" i="2" l="1"/>
  <c r="N50996" i="2"/>
  <c r="O50996" i="2" l="1"/>
  <c r="P50996" i="2" s="1"/>
  <c r="I50997" i="2" s="1"/>
  <c r="R50996" i="2" l="1"/>
  <c r="N50997" i="2"/>
  <c r="O50997" i="2" l="1"/>
  <c r="R50997" i="2" s="1"/>
  <c r="P50997" i="2" l="1"/>
  <c r="I50998" i="2" s="1"/>
  <c r="N50998" i="2" l="1"/>
  <c r="O50998" i="2" l="1"/>
  <c r="P50998" i="2" s="1"/>
  <c r="I50999" i="2" s="1"/>
  <c r="R50998" i="2" l="1"/>
  <c r="N50999" i="2"/>
  <c r="O50999" i="2" l="1"/>
  <c r="R50999" i="2" s="1"/>
  <c r="P50999" i="2" l="1"/>
  <c r="I51000" i="2" s="1"/>
  <c r="N51000" i="2" l="1"/>
  <c r="O51000" i="2" l="1"/>
  <c r="P51000" i="2" s="1"/>
  <c r="I51001" i="2" s="1"/>
  <c r="R51000" i="2" l="1"/>
  <c r="N51001" i="2"/>
  <c r="O51001" i="2" l="1"/>
  <c r="R51001" i="2" s="1"/>
  <c r="P51001" i="2" l="1"/>
  <c r="I51002" i="2" s="1"/>
  <c r="N51002" i="2" l="1"/>
  <c r="O51002" i="2" l="1"/>
  <c r="P51002" i="2" s="1"/>
  <c r="I51003" i="2" s="1"/>
  <c r="R51002" i="2" l="1"/>
  <c r="N51003" i="2"/>
  <c r="O51003" i="2" l="1"/>
  <c r="R51003" i="2" s="1"/>
  <c r="P51003" i="2" l="1"/>
  <c r="I51004" i="2" s="1"/>
  <c r="N51004" i="2" l="1"/>
  <c r="O51004" i="2" l="1"/>
  <c r="P51004" i="2" s="1"/>
  <c r="I51005" i="2" s="1"/>
  <c r="R51004" i="2" l="1"/>
  <c r="N51005" i="2"/>
  <c r="O51005" i="2" l="1"/>
  <c r="P51005" i="2" s="1"/>
  <c r="I51006" i="2" s="1"/>
  <c r="R51005" i="2" l="1"/>
  <c r="N51006" i="2"/>
  <c r="O51006" i="2" l="1"/>
  <c r="P51006" i="2" s="1"/>
  <c r="I51007" i="2" s="1"/>
  <c r="R51006" i="2" l="1"/>
  <c r="N51007" i="2"/>
  <c r="O51007" i="2" l="1"/>
  <c r="R51007" i="2" s="1"/>
  <c r="P51007" i="2" l="1"/>
  <c r="I51008" i="2" s="1"/>
  <c r="N51008" i="2" l="1"/>
  <c r="O51008" i="2" l="1"/>
  <c r="P51008" i="2" s="1"/>
  <c r="I51009" i="2" s="1"/>
  <c r="R51008" i="2" l="1"/>
  <c r="N51009" i="2"/>
  <c r="O51009" i="2" l="1"/>
  <c r="R51009" i="2" s="1"/>
  <c r="P51009" i="2" l="1"/>
  <c r="I51010" i="2" s="1"/>
  <c r="N51010" i="2" l="1"/>
  <c r="O51010" i="2" l="1"/>
  <c r="P51010" i="2" s="1"/>
  <c r="I51011" i="2" s="1"/>
  <c r="R51010" i="2" l="1"/>
  <c r="N51011" i="2"/>
  <c r="O51011" i="2" l="1"/>
  <c r="R51011" i="2" s="1"/>
  <c r="P51011" i="2" l="1"/>
  <c r="I51012" i="2" s="1"/>
  <c r="N51012" i="2" l="1"/>
  <c r="O51012" i="2" l="1"/>
  <c r="P51012" i="2" s="1"/>
  <c r="I51013" i="2" s="1"/>
  <c r="R51012" i="2" l="1"/>
  <c r="N51013" i="2"/>
  <c r="O51013" i="2" l="1"/>
  <c r="R51013" i="2" s="1"/>
  <c r="P51013" i="2" l="1"/>
  <c r="I51014" i="2" s="1"/>
  <c r="N51014" i="2" l="1"/>
  <c r="O51014" i="2" l="1"/>
  <c r="P51014" i="2" s="1"/>
  <c r="I51015" i="2" s="1"/>
  <c r="R51014" i="2" l="1"/>
  <c r="N51015" i="2"/>
  <c r="O51015" i="2" l="1"/>
  <c r="R51015" i="2" s="1"/>
  <c r="P51015" i="2" l="1"/>
  <c r="I51016" i="2" s="1"/>
  <c r="N51016" i="2" l="1"/>
  <c r="O51016" i="2" l="1"/>
  <c r="P51016" i="2" s="1"/>
  <c r="I51017" i="2" s="1"/>
  <c r="R51016" i="2" l="1"/>
  <c r="N51017" i="2"/>
  <c r="O51017" i="2" l="1"/>
  <c r="R51017" i="2" s="1"/>
  <c r="P51017" i="2" l="1"/>
  <c r="I51018" i="2" s="1"/>
  <c r="N51018" i="2" l="1"/>
  <c r="O51018" i="2" l="1"/>
  <c r="P51018" i="2" s="1"/>
  <c r="I51019" i="2" s="1"/>
  <c r="R51018" i="2" l="1"/>
  <c r="N51019" i="2"/>
  <c r="O51019" i="2" l="1"/>
  <c r="P51019" i="2" s="1"/>
  <c r="I51020" i="2" s="1"/>
  <c r="R51019" i="2" l="1"/>
  <c r="N51020" i="2"/>
  <c r="O51020" i="2" l="1"/>
  <c r="P51020" i="2" s="1"/>
  <c r="I51021" i="2" s="1"/>
  <c r="R51020" i="2" l="1"/>
  <c r="N51021" i="2"/>
  <c r="O51021" i="2" l="1"/>
  <c r="R51021" i="2" s="1"/>
  <c r="P51021" i="2" l="1"/>
  <c r="I51022" i="2" s="1"/>
  <c r="N51022" i="2" l="1"/>
  <c r="O51022" i="2" l="1"/>
  <c r="P51022" i="2" s="1"/>
  <c r="I51023" i="2" s="1"/>
  <c r="R51022" i="2" l="1"/>
  <c r="N51023" i="2"/>
  <c r="O51023" i="2" l="1"/>
  <c r="R51023" i="2" s="1"/>
  <c r="P51023" i="2" l="1"/>
  <c r="I51024" i="2" s="1"/>
  <c r="N51024" i="2" l="1"/>
  <c r="O51024" i="2" l="1"/>
  <c r="P51024" i="2" s="1"/>
  <c r="I51025" i="2" s="1"/>
  <c r="R51024" i="2" l="1"/>
  <c r="N51025" i="2"/>
  <c r="O51025" i="2" l="1"/>
  <c r="R51025" i="2" s="1"/>
  <c r="P51025" i="2" l="1"/>
  <c r="I51026" i="2" s="1"/>
  <c r="N51026" i="2" l="1"/>
  <c r="O51026" i="2" l="1"/>
  <c r="P51026" i="2" s="1"/>
  <c r="I51027" i="2" s="1"/>
  <c r="R51026" i="2" l="1"/>
  <c r="N51027" i="2"/>
  <c r="O51027" i="2" l="1"/>
  <c r="R51027" i="2" s="1"/>
  <c r="P51027" i="2" l="1"/>
  <c r="I51028" i="2" s="1"/>
  <c r="N51028" i="2" l="1"/>
  <c r="O51028" i="2" l="1"/>
  <c r="P51028" i="2" s="1"/>
  <c r="I51029" i="2" s="1"/>
  <c r="R51028" i="2" l="1"/>
  <c r="N51029" i="2"/>
  <c r="O51029" i="2" l="1"/>
  <c r="R51029" i="2" s="1"/>
  <c r="P51029" i="2" l="1"/>
  <c r="I51030" i="2" s="1"/>
  <c r="N51030" i="2" l="1"/>
  <c r="O51030" i="2" l="1"/>
  <c r="P51030" i="2" s="1"/>
  <c r="I51031" i="2" s="1"/>
  <c r="R51030" i="2" l="1"/>
  <c r="N51031" i="2"/>
  <c r="O51031" i="2" l="1"/>
  <c r="R51031" i="2" s="1"/>
  <c r="P51031" i="2" l="1"/>
  <c r="I51032" i="2" s="1"/>
  <c r="N51032" i="2" l="1"/>
  <c r="O51032" i="2" l="1"/>
  <c r="P51032" i="2" s="1"/>
  <c r="I51033" i="2" s="1"/>
  <c r="R51032" i="2" l="1"/>
  <c r="N51033" i="2"/>
  <c r="O51033" i="2" l="1"/>
  <c r="R51033" i="2" s="1"/>
  <c r="P51033" i="2" l="1"/>
  <c r="I51034" i="2" s="1"/>
  <c r="N51034" i="2" l="1"/>
  <c r="O51034" i="2" l="1"/>
  <c r="P51034" i="2" s="1"/>
  <c r="I51035" i="2" s="1"/>
  <c r="R51034" i="2" l="1"/>
  <c r="N51035" i="2"/>
  <c r="O51035" i="2" l="1"/>
  <c r="P51035" i="2" s="1"/>
  <c r="I51036" i="2" s="1"/>
  <c r="R51035" i="2" l="1"/>
  <c r="N51036" i="2"/>
  <c r="O51036" i="2" l="1"/>
  <c r="P51036" i="2" s="1"/>
  <c r="I51037" i="2" s="1"/>
  <c r="R51036" i="2" l="1"/>
  <c r="N51037" i="2"/>
  <c r="O51037" i="2" l="1"/>
  <c r="R51037" i="2" s="1"/>
  <c r="P51037" i="2" l="1"/>
  <c r="I51038" i="2" s="1"/>
  <c r="N51038" i="2" l="1"/>
  <c r="O51038" i="2" l="1"/>
  <c r="P51038" i="2" s="1"/>
  <c r="I51039" i="2" s="1"/>
  <c r="R51038" i="2" l="1"/>
  <c r="N51039" i="2"/>
  <c r="O51039" i="2" l="1"/>
  <c r="R51039" i="2" s="1"/>
  <c r="P51039" i="2" l="1"/>
  <c r="I51040" i="2" s="1"/>
  <c r="N51040" i="2" l="1"/>
  <c r="O51040" i="2" l="1"/>
  <c r="P51040" i="2" s="1"/>
  <c r="I51041" i="2" s="1"/>
  <c r="R51040" i="2" l="1"/>
  <c r="N51041" i="2"/>
  <c r="O51041" i="2" l="1"/>
  <c r="R51041" i="2" s="1"/>
  <c r="P51041" i="2" l="1"/>
  <c r="I51042" i="2" s="1"/>
  <c r="N51042" i="2" l="1"/>
  <c r="O51042" i="2" l="1"/>
  <c r="P51042" i="2" s="1"/>
  <c r="I51043" i="2" s="1"/>
  <c r="R51042" i="2" l="1"/>
  <c r="N51043" i="2"/>
  <c r="O51043" i="2" l="1"/>
  <c r="R51043" i="2" s="1"/>
  <c r="P51043" i="2" l="1"/>
  <c r="I51044" i="2" s="1"/>
  <c r="N51044" i="2" l="1"/>
  <c r="O51044" i="2" l="1"/>
  <c r="P51044" i="2" s="1"/>
  <c r="I51045" i="2" s="1"/>
  <c r="R51044" i="2" l="1"/>
  <c r="N51045" i="2"/>
  <c r="O51045" i="2" l="1"/>
  <c r="P51045" i="2" s="1"/>
  <c r="I51046" i="2" s="1"/>
  <c r="R51045" i="2" l="1"/>
  <c r="N51046" i="2"/>
  <c r="O51046" i="2" l="1"/>
  <c r="P51046" i="2" s="1"/>
  <c r="I51047" i="2" s="1"/>
  <c r="R51046" i="2" l="1"/>
  <c r="N51047" i="2"/>
  <c r="O51047" i="2" l="1"/>
  <c r="R51047" i="2" s="1"/>
  <c r="P51047" i="2" l="1"/>
  <c r="I51048" i="2" s="1"/>
  <c r="N51048" i="2" l="1"/>
  <c r="O51048" i="2" l="1"/>
  <c r="P51048" i="2" s="1"/>
  <c r="I51049" i="2" s="1"/>
  <c r="R51048" i="2" l="1"/>
  <c r="N51049" i="2"/>
  <c r="O51049" i="2" l="1"/>
  <c r="R51049" i="2" s="1"/>
  <c r="P51049" i="2" l="1"/>
  <c r="I51050" i="2" s="1"/>
  <c r="N51050" i="2" l="1"/>
  <c r="O51050" i="2" l="1"/>
  <c r="P51050" i="2" s="1"/>
  <c r="I51051" i="2" s="1"/>
  <c r="R51050" i="2" l="1"/>
  <c r="N51051" i="2"/>
  <c r="O51051" i="2" l="1"/>
  <c r="R51051" i="2" s="1"/>
  <c r="P51051" i="2" l="1"/>
  <c r="I51052" i="2" s="1"/>
  <c r="N51052" i="2" l="1"/>
  <c r="O51052" i="2" l="1"/>
  <c r="P51052" i="2" s="1"/>
  <c r="I51053" i="2" s="1"/>
  <c r="R51052" i="2" l="1"/>
  <c r="N51053" i="2"/>
  <c r="O51053" i="2" l="1"/>
  <c r="R51053" i="2" s="1"/>
  <c r="P51053" i="2" l="1"/>
  <c r="I51054" i="2" s="1"/>
  <c r="N51054" i="2" l="1"/>
  <c r="O51054" i="2" l="1"/>
  <c r="P51054" i="2" s="1"/>
  <c r="I51055" i="2" s="1"/>
  <c r="R51054" i="2" l="1"/>
  <c r="N51055" i="2"/>
  <c r="O51055" i="2" l="1"/>
  <c r="P51055" i="2" s="1"/>
  <c r="I51056" i="2" s="1"/>
  <c r="R51055" i="2" l="1"/>
  <c r="N51056" i="2"/>
  <c r="O51056" i="2" l="1"/>
  <c r="P51056" i="2" s="1"/>
  <c r="I51057" i="2" s="1"/>
  <c r="R51056" i="2" l="1"/>
  <c r="N51057" i="2"/>
  <c r="O51057" i="2" l="1"/>
  <c r="R51057" i="2" s="1"/>
  <c r="P51057" i="2" l="1"/>
  <c r="I51058" i="2" s="1"/>
  <c r="N51058" i="2" l="1"/>
  <c r="O51058" i="2" l="1"/>
  <c r="P51058" i="2" s="1"/>
  <c r="I51059" i="2" s="1"/>
  <c r="R51058" i="2" l="1"/>
  <c r="N51059" i="2"/>
  <c r="O51059" i="2" l="1"/>
  <c r="R51059" i="2" s="1"/>
  <c r="P51059" i="2" l="1"/>
  <c r="I51060" i="2" s="1"/>
  <c r="N51060" i="2" l="1"/>
  <c r="O51060" i="2" l="1"/>
  <c r="P51060" i="2" s="1"/>
  <c r="I51061" i="2" s="1"/>
  <c r="R51060" i="2" l="1"/>
  <c r="N51061" i="2"/>
  <c r="O51061" i="2" l="1"/>
  <c r="R51061" i="2" s="1"/>
  <c r="P51061" i="2" l="1"/>
  <c r="I51062" i="2" s="1"/>
  <c r="N51062" i="2" l="1"/>
  <c r="O51062" i="2" l="1"/>
  <c r="P51062" i="2" s="1"/>
  <c r="I51063" i="2" s="1"/>
  <c r="R51062" i="2" l="1"/>
  <c r="N51063" i="2"/>
  <c r="O51063" i="2" l="1"/>
  <c r="R51063" i="2" s="1"/>
  <c r="P51063" i="2" l="1"/>
  <c r="I51064" i="2" s="1"/>
  <c r="N51064" i="2" l="1"/>
  <c r="O51064" i="2" l="1"/>
  <c r="P51064" i="2" s="1"/>
  <c r="I51065" i="2" s="1"/>
  <c r="R51064" i="2" l="1"/>
  <c r="N51065" i="2"/>
  <c r="O51065" i="2" l="1"/>
  <c r="P51065" i="2" s="1"/>
  <c r="I51066" i="2" s="1"/>
  <c r="R51065" i="2" l="1"/>
  <c r="N51066" i="2"/>
  <c r="O51066" i="2" l="1"/>
  <c r="P51066" i="2" s="1"/>
  <c r="I51067" i="2" s="1"/>
  <c r="R51066" i="2" l="1"/>
  <c r="N51067" i="2"/>
  <c r="O51067" i="2" l="1"/>
  <c r="R51067" i="2" s="1"/>
  <c r="P51067" i="2" l="1"/>
  <c r="I51068" i="2" s="1"/>
  <c r="N51068" i="2" l="1"/>
  <c r="O51068" i="2" l="1"/>
  <c r="P51068" i="2" s="1"/>
  <c r="I51069" i="2" s="1"/>
  <c r="R51068" i="2" l="1"/>
  <c r="N51069" i="2"/>
  <c r="O51069" i="2" l="1"/>
  <c r="R51069" i="2" s="1"/>
  <c r="P51069" i="2" l="1"/>
  <c r="I51070" i="2" s="1"/>
  <c r="N51070" i="2" l="1"/>
  <c r="O51070" i="2" l="1"/>
  <c r="P51070" i="2" s="1"/>
  <c r="I51071" i="2" s="1"/>
  <c r="R51070" i="2" l="1"/>
  <c r="N51071" i="2"/>
  <c r="O51071" i="2" l="1"/>
  <c r="R51071" i="2" s="1"/>
  <c r="P51071" i="2" l="1"/>
  <c r="I51072" i="2" s="1"/>
  <c r="N51072" i="2" l="1"/>
  <c r="O51072" i="2" l="1"/>
  <c r="P51072" i="2" s="1"/>
  <c r="I51073" i="2" s="1"/>
  <c r="R51072" i="2" l="1"/>
  <c r="N51073" i="2"/>
  <c r="O51073" i="2" l="1"/>
  <c r="R51073" i="2" s="1"/>
  <c r="P51073" i="2" l="1"/>
  <c r="I51074" i="2" s="1"/>
  <c r="N51074" i="2" l="1"/>
  <c r="O51074" i="2" l="1"/>
  <c r="P51074" i="2" s="1"/>
  <c r="I51075" i="2" s="1"/>
  <c r="R51074" i="2" l="1"/>
  <c r="N51075" i="2"/>
  <c r="O51075" i="2" l="1"/>
  <c r="P51075" i="2" s="1"/>
  <c r="I51076" i="2" s="1"/>
  <c r="R51075" i="2" l="1"/>
  <c r="N51076" i="2"/>
  <c r="O51076" i="2" l="1"/>
  <c r="P51076" i="2" s="1"/>
  <c r="I51077" i="2" s="1"/>
  <c r="R51076" i="2" l="1"/>
  <c r="N51077" i="2"/>
  <c r="O51077" i="2" l="1"/>
  <c r="R51077" i="2" s="1"/>
  <c r="P51077" i="2" l="1"/>
  <c r="I51078" i="2" s="1"/>
  <c r="N51078" i="2" l="1"/>
  <c r="O51078" i="2" l="1"/>
  <c r="P51078" i="2" s="1"/>
  <c r="I51079" i="2" s="1"/>
  <c r="R51078" i="2" l="1"/>
  <c r="N51079" i="2"/>
  <c r="O51079" i="2" l="1"/>
  <c r="R51079" i="2" s="1"/>
  <c r="P51079" i="2" l="1"/>
  <c r="I51080" i="2" s="1"/>
  <c r="N51080" i="2" l="1"/>
  <c r="O51080" i="2" l="1"/>
  <c r="P51080" i="2" s="1"/>
  <c r="I51081" i="2" s="1"/>
  <c r="R51080" i="2" l="1"/>
  <c r="N51081" i="2"/>
  <c r="O51081" i="2" l="1"/>
  <c r="R51081" i="2" s="1"/>
  <c r="P51081" i="2" l="1"/>
  <c r="I51082" i="2" s="1"/>
  <c r="N51082" i="2" l="1"/>
  <c r="O51082" i="2" l="1"/>
  <c r="P51082" i="2" s="1"/>
  <c r="I51083" i="2" s="1"/>
  <c r="R51082" i="2" l="1"/>
  <c r="N51083" i="2"/>
  <c r="O51083" i="2" l="1"/>
  <c r="R51083" i="2" s="1"/>
  <c r="P51083" i="2" l="1"/>
  <c r="I51084" i="2" s="1"/>
  <c r="N51084" i="2" l="1"/>
  <c r="O51084" i="2" l="1"/>
  <c r="P51084" i="2" s="1"/>
  <c r="I51085" i="2" s="1"/>
  <c r="R51084" i="2" l="1"/>
  <c r="N51085" i="2"/>
  <c r="O51085" i="2" l="1"/>
  <c r="R51085" i="2" s="1"/>
  <c r="P51085" i="2" l="1"/>
  <c r="I51086" i="2" s="1"/>
  <c r="N51086" i="2" l="1"/>
  <c r="O51086" i="2" l="1"/>
  <c r="P51086" i="2" s="1"/>
  <c r="I51087" i="2" s="1"/>
  <c r="R51086" i="2" l="1"/>
  <c r="N51087" i="2"/>
  <c r="O51087" i="2" l="1"/>
  <c r="R51087" i="2" s="1"/>
  <c r="P51087" i="2" l="1"/>
  <c r="I51088" i="2" s="1"/>
  <c r="N51088" i="2" l="1"/>
  <c r="O51088" i="2" l="1"/>
  <c r="P51088" i="2" s="1"/>
  <c r="I51089" i="2" s="1"/>
  <c r="R51088" i="2" l="1"/>
  <c r="N51089" i="2"/>
  <c r="O51089" i="2" l="1"/>
  <c r="R51089" i="2" s="1"/>
  <c r="P51089" i="2" l="1"/>
  <c r="I51090" i="2" s="1"/>
  <c r="N51090" i="2" l="1"/>
  <c r="O51090" i="2" l="1"/>
  <c r="P51090" i="2" s="1"/>
  <c r="I51091" i="2" s="1"/>
  <c r="R51090" i="2" l="1"/>
  <c r="N51091" i="2"/>
  <c r="O51091" i="2" l="1"/>
  <c r="R51091" i="2" s="1"/>
  <c r="P51091" i="2" l="1"/>
  <c r="I51092" i="2" s="1"/>
  <c r="N51092" i="2" l="1"/>
  <c r="O51092" i="2" l="1"/>
  <c r="P51092" i="2" s="1"/>
  <c r="I51093" i="2" s="1"/>
  <c r="R51092" i="2" l="1"/>
  <c r="N51093" i="2"/>
  <c r="O51093" i="2" l="1"/>
  <c r="R51093" i="2" s="1"/>
  <c r="P51093" i="2" l="1"/>
  <c r="I51094" i="2" s="1"/>
  <c r="N51094" i="2" l="1"/>
  <c r="O51094" i="2" l="1"/>
  <c r="P51094" i="2" s="1"/>
  <c r="I51095" i="2" s="1"/>
  <c r="R51094" i="2" l="1"/>
  <c r="N51095" i="2"/>
  <c r="O51095" i="2" l="1"/>
  <c r="P51095" i="2" s="1"/>
  <c r="I51096" i="2" s="1"/>
  <c r="R51095" i="2" l="1"/>
  <c r="N51096" i="2"/>
  <c r="O51096" i="2" l="1"/>
  <c r="P51096" i="2" s="1"/>
  <c r="I51097" i="2" s="1"/>
  <c r="R51096" i="2" l="1"/>
  <c r="N51097" i="2"/>
  <c r="O51097" i="2" l="1"/>
  <c r="R51097" i="2" s="1"/>
  <c r="P51097" i="2" l="1"/>
  <c r="I51098" i="2" s="1"/>
  <c r="N51098" i="2" l="1"/>
  <c r="O51098" i="2" l="1"/>
  <c r="P51098" i="2" s="1"/>
  <c r="I51099" i="2" s="1"/>
  <c r="R51098" i="2" l="1"/>
  <c r="N51099" i="2"/>
  <c r="O51099" i="2" l="1"/>
  <c r="R51099" i="2" s="1"/>
  <c r="P51099" i="2" l="1"/>
  <c r="I51100" i="2" s="1"/>
  <c r="N51100" i="2" l="1"/>
  <c r="O51100" i="2" l="1"/>
  <c r="P51100" i="2" s="1"/>
  <c r="I51101" i="2" s="1"/>
  <c r="R51100" i="2" l="1"/>
  <c r="N51101" i="2"/>
  <c r="O51101" i="2" l="1"/>
  <c r="R51101" i="2" s="1"/>
  <c r="P51101" i="2" l="1"/>
  <c r="I51102" i="2" s="1"/>
  <c r="N51102" i="2" l="1"/>
  <c r="O51102" i="2" l="1"/>
  <c r="P51102" i="2" s="1"/>
  <c r="I51103" i="2" s="1"/>
  <c r="R51102" i="2" l="1"/>
  <c r="N51103" i="2"/>
  <c r="O51103" i="2" l="1"/>
  <c r="R51103" i="2" s="1"/>
  <c r="P51103" i="2" l="1"/>
  <c r="I51104" i="2" s="1"/>
  <c r="N51104" i="2" l="1"/>
  <c r="O51104" i="2" l="1"/>
  <c r="P51104" i="2" s="1"/>
  <c r="I51105" i="2" s="1"/>
  <c r="R51104" i="2" l="1"/>
  <c r="N51105" i="2"/>
  <c r="O51105" i="2" l="1"/>
  <c r="P51105" i="2" s="1"/>
  <c r="I51106" i="2" s="1"/>
  <c r="R51105" i="2" l="1"/>
  <c r="N51106" i="2"/>
  <c r="O51106" i="2" l="1"/>
  <c r="P51106" i="2" s="1"/>
  <c r="I51107" i="2" s="1"/>
  <c r="R51106" i="2" l="1"/>
  <c r="N51107" i="2"/>
  <c r="O51107" i="2" l="1"/>
  <c r="R51107" i="2" s="1"/>
  <c r="P51107" i="2" l="1"/>
  <c r="I51108" i="2" s="1"/>
  <c r="N51108" i="2" l="1"/>
  <c r="O51108" i="2" l="1"/>
  <c r="P51108" i="2" s="1"/>
  <c r="I51109" i="2" s="1"/>
  <c r="R51108" i="2" l="1"/>
  <c r="N51109" i="2"/>
  <c r="O51109" i="2" l="1"/>
  <c r="R51109" i="2" s="1"/>
  <c r="P51109" i="2" l="1"/>
  <c r="I51110" i="2" s="1"/>
  <c r="N51110" i="2" l="1"/>
  <c r="O51110" i="2" l="1"/>
  <c r="P51110" i="2" s="1"/>
  <c r="I51111" i="2" s="1"/>
  <c r="R51110" i="2" l="1"/>
  <c r="N51111" i="2"/>
  <c r="O51111" i="2" l="1"/>
  <c r="R51111" i="2" s="1"/>
  <c r="P51111" i="2" l="1"/>
  <c r="I51112" i="2" s="1"/>
  <c r="N51112" i="2" l="1"/>
  <c r="O51112" i="2" l="1"/>
  <c r="P51112" i="2" s="1"/>
  <c r="I51113" i="2" s="1"/>
  <c r="R51112" i="2" l="1"/>
  <c r="N51113" i="2"/>
  <c r="O51113" i="2" l="1"/>
  <c r="R51113" i="2" s="1"/>
  <c r="P51113" i="2" l="1"/>
  <c r="I51114" i="2" s="1"/>
  <c r="N51114" i="2" l="1"/>
  <c r="O51114" i="2" l="1"/>
  <c r="P51114" i="2" s="1"/>
  <c r="I51115" i="2" s="1"/>
  <c r="R51114" i="2" l="1"/>
  <c r="N51115" i="2"/>
  <c r="O51115" i="2" l="1"/>
  <c r="R51115" i="2" s="1"/>
  <c r="P51115" i="2" l="1"/>
  <c r="I51116" i="2" s="1"/>
  <c r="N51116" i="2" l="1"/>
  <c r="O51116" i="2" l="1"/>
  <c r="P51116" i="2" s="1"/>
  <c r="I51117" i="2" s="1"/>
  <c r="R51116" i="2" l="1"/>
  <c r="N51117" i="2"/>
  <c r="O51117" i="2" l="1"/>
  <c r="R51117" i="2" s="1"/>
  <c r="P51117" i="2" l="1"/>
  <c r="I51118" i="2" s="1"/>
  <c r="N51118" i="2" l="1"/>
  <c r="O51118" i="2" l="1"/>
  <c r="P51118" i="2" s="1"/>
  <c r="I51119" i="2" s="1"/>
  <c r="R51118" i="2" l="1"/>
  <c r="N51119" i="2"/>
  <c r="O51119" i="2" l="1"/>
  <c r="R51119" i="2" s="1"/>
  <c r="P51119" i="2" l="1"/>
  <c r="I51120" i="2" s="1"/>
  <c r="N51120" i="2" l="1"/>
  <c r="O51120" i="2" l="1"/>
  <c r="P51120" i="2" s="1"/>
  <c r="I51121" i="2" s="1"/>
  <c r="R51120" i="2" l="1"/>
  <c r="N51121" i="2"/>
  <c r="O51121" i="2" l="1"/>
  <c r="R51121" i="2" s="1"/>
  <c r="P51121" i="2" l="1"/>
  <c r="I51122" i="2" s="1"/>
  <c r="N51122" i="2" l="1"/>
  <c r="O51122" i="2" l="1"/>
  <c r="P51122" i="2" s="1"/>
  <c r="I51123" i="2" s="1"/>
  <c r="R51122" i="2" l="1"/>
  <c r="N51123" i="2"/>
  <c r="O51123" i="2" l="1"/>
  <c r="R51123" i="2" s="1"/>
  <c r="P51123" i="2" l="1"/>
  <c r="I51124" i="2" s="1"/>
  <c r="N51124" i="2" l="1"/>
  <c r="O51124" i="2" l="1"/>
  <c r="P51124" i="2" s="1"/>
  <c r="I51125" i="2" s="1"/>
  <c r="R51124" i="2" l="1"/>
  <c r="N51125" i="2"/>
  <c r="O51125" i="2" l="1"/>
  <c r="P51125" i="2" s="1"/>
  <c r="I51126" i="2" s="1"/>
  <c r="R51125" i="2" l="1"/>
  <c r="N51126" i="2"/>
  <c r="O51126" i="2" l="1"/>
  <c r="P51126" i="2" s="1"/>
  <c r="I51127" i="2" s="1"/>
  <c r="R51126" i="2" l="1"/>
  <c r="N51127" i="2"/>
  <c r="O51127" i="2" l="1"/>
  <c r="R51127" i="2" s="1"/>
  <c r="P51127" i="2" l="1"/>
  <c r="I51128" i="2" s="1"/>
  <c r="N51128" i="2" l="1"/>
  <c r="O51128" i="2" l="1"/>
  <c r="P51128" i="2" s="1"/>
  <c r="I51129" i="2" s="1"/>
  <c r="R51128" i="2" l="1"/>
  <c r="N51129" i="2"/>
  <c r="O51129" i="2" l="1"/>
  <c r="R51129" i="2" s="1"/>
  <c r="P51129" i="2" l="1"/>
  <c r="I51130" i="2" s="1"/>
  <c r="N51130" i="2" l="1"/>
  <c r="O51130" i="2" l="1"/>
  <c r="P51130" i="2" s="1"/>
  <c r="I51131" i="2" s="1"/>
  <c r="R51130" i="2" l="1"/>
  <c r="N51131" i="2"/>
  <c r="O51131" i="2" l="1"/>
  <c r="R51131" i="2" s="1"/>
  <c r="P51131" i="2" l="1"/>
  <c r="I51132" i="2" s="1"/>
  <c r="N51132" i="2" l="1"/>
  <c r="O51132" i="2" l="1"/>
  <c r="P51132" i="2" s="1"/>
  <c r="I51133" i="2" s="1"/>
  <c r="R51132" i="2" l="1"/>
  <c r="N51133" i="2"/>
  <c r="O51133" i="2" l="1"/>
  <c r="R51133" i="2" s="1"/>
  <c r="P51133" i="2" l="1"/>
  <c r="I51134" i="2" s="1"/>
  <c r="N51134" i="2" l="1"/>
  <c r="O51134" i="2" l="1"/>
  <c r="P51134" i="2" s="1"/>
  <c r="I51135" i="2" s="1"/>
  <c r="R51134" i="2" l="1"/>
  <c r="N51135" i="2"/>
  <c r="O51135" i="2" l="1"/>
  <c r="P51135" i="2" s="1"/>
  <c r="I51136" i="2" s="1"/>
  <c r="R51135" i="2" l="1"/>
  <c r="N51136" i="2"/>
  <c r="O51136" i="2" l="1"/>
  <c r="P51136" i="2" s="1"/>
  <c r="I51137" i="2" s="1"/>
  <c r="R51136" i="2" l="1"/>
  <c r="N51137" i="2"/>
  <c r="O51137" i="2" l="1"/>
  <c r="R51137" i="2" s="1"/>
  <c r="P51137" i="2" l="1"/>
  <c r="I51138" i="2" s="1"/>
  <c r="N51138" i="2" l="1"/>
  <c r="O51138" i="2" l="1"/>
  <c r="P51138" i="2" s="1"/>
  <c r="I51139" i="2" s="1"/>
  <c r="R51138" i="2" l="1"/>
  <c r="N51139" i="2"/>
  <c r="O51139" i="2" l="1"/>
  <c r="R51139" i="2" s="1"/>
  <c r="P51139" i="2" l="1"/>
  <c r="I51140" i="2" s="1"/>
  <c r="N51140" i="2" l="1"/>
  <c r="O51140" i="2" l="1"/>
  <c r="P51140" i="2" s="1"/>
  <c r="I51141" i="2" s="1"/>
  <c r="R51140" i="2" l="1"/>
  <c r="N51141" i="2"/>
  <c r="O51141" i="2" l="1"/>
  <c r="R51141" i="2" s="1"/>
  <c r="P51141" i="2" l="1"/>
  <c r="I51142" i="2" s="1"/>
  <c r="N51142" i="2" l="1"/>
  <c r="O51142" i="2" l="1"/>
  <c r="P51142" i="2" s="1"/>
  <c r="I51143" i="2" s="1"/>
  <c r="R51142" i="2" l="1"/>
  <c r="N51143" i="2"/>
  <c r="O51143" i="2" l="1"/>
  <c r="R51143" i="2" s="1"/>
  <c r="P51143" i="2" l="1"/>
  <c r="I51144" i="2" s="1"/>
  <c r="N51144" i="2" l="1"/>
  <c r="O51144" i="2" l="1"/>
  <c r="P51144" i="2" s="1"/>
  <c r="I51145" i="2" s="1"/>
  <c r="R51144" i="2" l="1"/>
  <c r="N51145" i="2"/>
  <c r="O51145" i="2" l="1"/>
  <c r="P51145" i="2" s="1"/>
  <c r="I51146" i="2" s="1"/>
  <c r="R51145" i="2" l="1"/>
  <c r="N51146" i="2"/>
  <c r="O51146" i="2" l="1"/>
  <c r="P51146" i="2" s="1"/>
  <c r="I51147" i="2" s="1"/>
  <c r="R51146" i="2" l="1"/>
  <c r="N51147" i="2"/>
  <c r="O51147" i="2" l="1"/>
  <c r="R51147" i="2" s="1"/>
  <c r="P51147" i="2" l="1"/>
  <c r="I51148" i="2" s="1"/>
  <c r="N51148" i="2" l="1"/>
  <c r="O51148" i="2" l="1"/>
  <c r="P51148" i="2" s="1"/>
  <c r="I51149" i="2" s="1"/>
  <c r="R51148" i="2" l="1"/>
  <c r="N51149" i="2"/>
  <c r="O51149" i="2" l="1"/>
  <c r="R51149" i="2" s="1"/>
  <c r="P51149" i="2" l="1"/>
  <c r="I51150" i="2" s="1"/>
  <c r="N51150" i="2" l="1"/>
  <c r="O51150" i="2" l="1"/>
  <c r="P51150" i="2" s="1"/>
  <c r="I51151" i="2" s="1"/>
  <c r="R51150" i="2" l="1"/>
  <c r="N51151" i="2"/>
  <c r="O51151" i="2" l="1"/>
  <c r="R51151" i="2" s="1"/>
  <c r="P51151" i="2" l="1"/>
  <c r="I51152" i="2" s="1"/>
  <c r="N51152" i="2" l="1"/>
  <c r="O51152" i="2" l="1"/>
  <c r="P51152" i="2" s="1"/>
  <c r="I51153" i="2" s="1"/>
  <c r="R51152" i="2" l="1"/>
  <c r="N51153" i="2"/>
  <c r="O51153" i="2" l="1"/>
  <c r="R51153" i="2" s="1"/>
  <c r="P51153" i="2" l="1"/>
  <c r="I51154" i="2" s="1"/>
  <c r="N51154" i="2" l="1"/>
  <c r="O51154" i="2" l="1"/>
  <c r="P51154" i="2" s="1"/>
  <c r="I51155" i="2" s="1"/>
  <c r="R51154" i="2" l="1"/>
  <c r="N51155" i="2"/>
  <c r="O51155" i="2" l="1"/>
  <c r="P51155" i="2" s="1"/>
  <c r="I51156" i="2" s="1"/>
  <c r="R51155" i="2" l="1"/>
  <c r="N51156" i="2"/>
  <c r="O51156" i="2" l="1"/>
  <c r="P51156" i="2" s="1"/>
  <c r="I51157" i="2" s="1"/>
  <c r="R51156" i="2" l="1"/>
  <c r="N51157" i="2"/>
  <c r="O51157" i="2" l="1"/>
  <c r="R51157" i="2" s="1"/>
  <c r="P51157" i="2" l="1"/>
  <c r="I51158" i="2" s="1"/>
  <c r="N51158" i="2" l="1"/>
  <c r="O51158" i="2" l="1"/>
  <c r="P51158" i="2" s="1"/>
  <c r="I51159" i="2" s="1"/>
  <c r="R51158" i="2" l="1"/>
  <c r="N51159" i="2"/>
  <c r="O51159" i="2" l="1"/>
  <c r="R51159" i="2" s="1"/>
  <c r="P51159" i="2" l="1"/>
  <c r="I51160" i="2" s="1"/>
  <c r="N51160" i="2" l="1"/>
  <c r="O51160" i="2" l="1"/>
  <c r="P51160" i="2" s="1"/>
  <c r="I51161" i="2" s="1"/>
  <c r="R51160" i="2" l="1"/>
  <c r="N51161" i="2"/>
  <c r="O51161" i="2" l="1"/>
  <c r="R51161" i="2" s="1"/>
  <c r="P51161" i="2" l="1"/>
  <c r="I51162" i="2" s="1"/>
  <c r="N51162" i="2" l="1"/>
  <c r="O51162" i="2" l="1"/>
  <c r="P51162" i="2" s="1"/>
  <c r="I51163" i="2" s="1"/>
  <c r="R51162" i="2" l="1"/>
  <c r="N51163" i="2"/>
  <c r="O51163" i="2" l="1"/>
  <c r="R51163" i="2" s="1"/>
  <c r="P51163" i="2" l="1"/>
  <c r="I51164" i="2" s="1"/>
  <c r="N51164" i="2" l="1"/>
  <c r="O51164" i="2" l="1"/>
  <c r="P51164" i="2" s="1"/>
  <c r="I51165" i="2" s="1"/>
  <c r="R51164" i="2" l="1"/>
  <c r="N51165" i="2"/>
  <c r="O51165" i="2" l="1"/>
  <c r="P51165" i="2" s="1"/>
  <c r="I51166" i="2" s="1"/>
  <c r="R51165" i="2" l="1"/>
  <c r="N51166" i="2"/>
  <c r="O51166" i="2" l="1"/>
  <c r="P51166" i="2" s="1"/>
  <c r="I51167" i="2" s="1"/>
  <c r="R51166" i="2" l="1"/>
  <c r="N51167" i="2"/>
  <c r="O51167" i="2" l="1"/>
  <c r="R51167" i="2" s="1"/>
  <c r="P51167" i="2" l="1"/>
  <c r="I51168" i="2" s="1"/>
  <c r="N51168" i="2" l="1"/>
  <c r="O51168" i="2" l="1"/>
  <c r="P51168" i="2" s="1"/>
  <c r="I51169" i="2" s="1"/>
  <c r="R51168" i="2" l="1"/>
  <c r="N51169" i="2"/>
  <c r="O51169" i="2" l="1"/>
  <c r="R51169" i="2" s="1"/>
  <c r="P51169" i="2" l="1"/>
  <c r="I51170" i="2" s="1"/>
  <c r="N51170" i="2" l="1"/>
  <c r="O51170" i="2" l="1"/>
  <c r="P51170" i="2" s="1"/>
  <c r="I51171" i="2" s="1"/>
  <c r="R51170" i="2" l="1"/>
  <c r="N51171" i="2"/>
  <c r="O51171" i="2" l="1"/>
  <c r="R51171" i="2" s="1"/>
  <c r="P51171" i="2" l="1"/>
  <c r="I51172" i="2" s="1"/>
  <c r="N51172" i="2" l="1"/>
  <c r="O51172" i="2" l="1"/>
  <c r="P51172" i="2" s="1"/>
  <c r="I51173" i="2" s="1"/>
  <c r="R51172" i="2" l="1"/>
  <c r="N51173" i="2"/>
  <c r="O51173" i="2" l="1"/>
  <c r="R51173" i="2" s="1"/>
  <c r="P51173" i="2" l="1"/>
  <c r="I51174" i="2" s="1"/>
  <c r="N51174" i="2" l="1"/>
  <c r="O51174" i="2" l="1"/>
  <c r="P51174" i="2" s="1"/>
  <c r="I51175" i="2" s="1"/>
  <c r="R51174" i="2" l="1"/>
  <c r="N51175" i="2"/>
  <c r="O51175" i="2" l="1"/>
  <c r="P51175" i="2" s="1"/>
  <c r="I51176" i="2" s="1"/>
  <c r="R51175" i="2" l="1"/>
  <c r="N51176" i="2"/>
  <c r="O51176" i="2" l="1"/>
  <c r="P51176" i="2" s="1"/>
  <c r="I51177" i="2" s="1"/>
  <c r="R51176" i="2" l="1"/>
  <c r="N51177" i="2"/>
  <c r="O51177" i="2" l="1"/>
  <c r="R51177" i="2" s="1"/>
  <c r="P51177" i="2" l="1"/>
  <c r="I51178" i="2" s="1"/>
  <c r="N51178" i="2" l="1"/>
  <c r="O51178" i="2" l="1"/>
  <c r="P51178" i="2" s="1"/>
  <c r="I51179" i="2" s="1"/>
  <c r="R51178" i="2" l="1"/>
  <c r="N51179" i="2"/>
  <c r="O51179" i="2" l="1"/>
  <c r="R51179" i="2" s="1"/>
  <c r="P51179" i="2" l="1"/>
  <c r="I51180" i="2" s="1"/>
  <c r="N51180" i="2" l="1"/>
  <c r="O51180" i="2" l="1"/>
  <c r="P51180" i="2" s="1"/>
  <c r="I51181" i="2" s="1"/>
  <c r="R51180" i="2" l="1"/>
  <c r="N51181" i="2"/>
  <c r="O51181" i="2" l="1"/>
  <c r="R51181" i="2" s="1"/>
  <c r="P51181" i="2" l="1"/>
  <c r="I51182" i="2" s="1"/>
  <c r="N51182" i="2" l="1"/>
  <c r="O51182" i="2" l="1"/>
  <c r="P51182" i="2" s="1"/>
  <c r="I51183" i="2" s="1"/>
  <c r="R51182" i="2" l="1"/>
  <c r="N51183" i="2"/>
  <c r="O51183" i="2" l="1"/>
  <c r="R51183" i="2" s="1"/>
  <c r="P51183" i="2" l="1"/>
  <c r="I51184" i="2" s="1"/>
  <c r="N51184" i="2" l="1"/>
  <c r="O51184" i="2" l="1"/>
  <c r="P51184" i="2" s="1"/>
  <c r="I51185" i="2" s="1"/>
  <c r="R51184" i="2" l="1"/>
  <c r="N51185" i="2"/>
  <c r="O51185" i="2" l="1"/>
  <c r="P51185" i="2" s="1"/>
  <c r="I51186" i="2" s="1"/>
  <c r="R51185" i="2" l="1"/>
  <c r="N51186" i="2"/>
  <c r="O51186" i="2" l="1"/>
  <c r="P51186" i="2" s="1"/>
  <c r="I51187" i="2" s="1"/>
  <c r="R51186" i="2" l="1"/>
  <c r="N51187" i="2"/>
  <c r="O51187" i="2" l="1"/>
  <c r="R51187" i="2" s="1"/>
  <c r="P51187" i="2" l="1"/>
  <c r="I51188" i="2" s="1"/>
  <c r="N51188" i="2" l="1"/>
  <c r="O51188" i="2" l="1"/>
  <c r="P51188" i="2" s="1"/>
  <c r="I51189" i="2" s="1"/>
  <c r="R51188" i="2" l="1"/>
  <c r="N51189" i="2"/>
  <c r="O51189" i="2" l="1"/>
  <c r="R51189" i="2" s="1"/>
  <c r="P51189" i="2" l="1"/>
  <c r="I51190" i="2" s="1"/>
  <c r="N51190" i="2" l="1"/>
  <c r="O51190" i="2" l="1"/>
  <c r="P51190" i="2" s="1"/>
  <c r="I51191" i="2" s="1"/>
  <c r="R51190" i="2" l="1"/>
  <c r="N51191" i="2"/>
  <c r="O51191" i="2" l="1"/>
  <c r="R51191" i="2" s="1"/>
  <c r="P51191" i="2" l="1"/>
  <c r="I51192" i="2" s="1"/>
  <c r="N51192" i="2" l="1"/>
  <c r="O51192" i="2" l="1"/>
  <c r="P51192" i="2" s="1"/>
  <c r="I51193" i="2" s="1"/>
  <c r="R51192" i="2" l="1"/>
  <c r="N51193" i="2"/>
  <c r="O51193" i="2" l="1"/>
  <c r="R51193" i="2" s="1"/>
  <c r="P51193" i="2" l="1"/>
  <c r="I51194" i="2" s="1"/>
  <c r="N51194" i="2" l="1"/>
  <c r="O51194" i="2" l="1"/>
  <c r="P51194" i="2" s="1"/>
  <c r="I51195" i="2" s="1"/>
  <c r="R51194" i="2" l="1"/>
  <c r="N51195" i="2"/>
  <c r="O51195" i="2" l="1"/>
  <c r="P51195" i="2" s="1"/>
  <c r="I51196" i="2" s="1"/>
  <c r="R51195" i="2" l="1"/>
  <c r="N51196" i="2"/>
  <c r="O51196" i="2" l="1"/>
  <c r="P51196" i="2" s="1"/>
  <c r="I51197" i="2" s="1"/>
  <c r="R51196" i="2" l="1"/>
  <c r="N51197" i="2"/>
  <c r="O51197" i="2" l="1"/>
  <c r="R51197" i="2" s="1"/>
  <c r="P51197" i="2" l="1"/>
  <c r="I51198" i="2" s="1"/>
  <c r="N51198" i="2" l="1"/>
  <c r="O51198" i="2" l="1"/>
  <c r="P51198" i="2" s="1"/>
  <c r="I51199" i="2" s="1"/>
  <c r="R51198" i="2" l="1"/>
  <c r="N51199" i="2"/>
  <c r="O51199" i="2" l="1"/>
  <c r="R51199" i="2" s="1"/>
  <c r="P51199" i="2" l="1"/>
  <c r="I51200" i="2" s="1"/>
  <c r="N51200" i="2" l="1"/>
  <c r="O51200" i="2" l="1"/>
  <c r="P51200" i="2" s="1"/>
  <c r="I51201" i="2" s="1"/>
  <c r="R51200" i="2" l="1"/>
  <c r="N51201" i="2"/>
  <c r="O51201" i="2" l="1"/>
  <c r="R51201" i="2" s="1"/>
  <c r="P51201" i="2" l="1"/>
  <c r="I51202" i="2" s="1"/>
  <c r="N51202" i="2" l="1"/>
  <c r="O51202" i="2" l="1"/>
  <c r="P51202" i="2" s="1"/>
  <c r="I51203" i="2" s="1"/>
  <c r="R51202" i="2" l="1"/>
  <c r="N51203" i="2"/>
  <c r="O51203" i="2" l="1"/>
  <c r="R51203" i="2" s="1"/>
  <c r="P51203" i="2" l="1"/>
  <c r="I51204" i="2" s="1"/>
  <c r="N51204" i="2" l="1"/>
  <c r="O51204" i="2" l="1"/>
  <c r="P51204" i="2" s="1"/>
  <c r="I51205" i="2" s="1"/>
  <c r="R51204" i="2" l="1"/>
  <c r="N51205" i="2"/>
  <c r="O51205" i="2" l="1"/>
  <c r="P51205" i="2" s="1"/>
  <c r="I51206" i="2" s="1"/>
  <c r="R51205" i="2" l="1"/>
  <c r="N51206" i="2"/>
  <c r="O51206" i="2" l="1"/>
  <c r="P51206" i="2" s="1"/>
  <c r="I51207" i="2" s="1"/>
  <c r="R51206" i="2" l="1"/>
  <c r="N51207" i="2"/>
  <c r="O51207" i="2" l="1"/>
  <c r="R51207" i="2" s="1"/>
  <c r="P51207" i="2" l="1"/>
  <c r="I51208" i="2" s="1"/>
  <c r="N51208" i="2" l="1"/>
  <c r="O51208" i="2" l="1"/>
  <c r="P51208" i="2" s="1"/>
  <c r="I51209" i="2" s="1"/>
  <c r="R51208" i="2" l="1"/>
  <c r="N51209" i="2"/>
  <c r="O51209" i="2" l="1"/>
  <c r="R51209" i="2" s="1"/>
  <c r="P51209" i="2" l="1"/>
  <c r="I51210" i="2" s="1"/>
  <c r="N51210" i="2" l="1"/>
  <c r="O51210" i="2" l="1"/>
  <c r="P51210" i="2" s="1"/>
  <c r="I51211" i="2" s="1"/>
  <c r="R51210" i="2" l="1"/>
  <c r="N51211" i="2"/>
  <c r="O51211" i="2" l="1"/>
  <c r="R51211" i="2" s="1"/>
  <c r="P51211" i="2" l="1"/>
  <c r="I51212" i="2" s="1"/>
  <c r="N51212" i="2" l="1"/>
  <c r="O51212" i="2" l="1"/>
  <c r="P51212" i="2" s="1"/>
  <c r="I51213" i="2" s="1"/>
  <c r="R51212" i="2" l="1"/>
  <c r="N51213" i="2"/>
  <c r="O51213" i="2" l="1"/>
  <c r="R51213" i="2" s="1"/>
  <c r="P51213" i="2" l="1"/>
  <c r="I51214" i="2" s="1"/>
  <c r="N51214" i="2" l="1"/>
  <c r="O51214" i="2" l="1"/>
  <c r="P51214" i="2" s="1"/>
  <c r="I51215" i="2" s="1"/>
  <c r="R51214" i="2" l="1"/>
  <c r="N51215" i="2"/>
  <c r="O51215" i="2" l="1"/>
  <c r="P51215" i="2" s="1"/>
  <c r="I51216" i="2" s="1"/>
  <c r="R51215" i="2" l="1"/>
  <c r="N51216" i="2"/>
  <c r="O51216" i="2" l="1"/>
  <c r="P51216" i="2" s="1"/>
  <c r="I51217" i="2" s="1"/>
  <c r="R51216" i="2" l="1"/>
  <c r="N51217" i="2"/>
  <c r="O51217" i="2" l="1"/>
  <c r="R51217" i="2" s="1"/>
  <c r="P51217" i="2" l="1"/>
  <c r="I51218" i="2" s="1"/>
  <c r="N51218" i="2" l="1"/>
  <c r="O51218" i="2" l="1"/>
  <c r="P51218" i="2" s="1"/>
  <c r="I51219" i="2" s="1"/>
  <c r="R51218" i="2" l="1"/>
  <c r="N51219" i="2"/>
  <c r="O51219" i="2" l="1"/>
  <c r="R51219" i="2" s="1"/>
  <c r="P51219" i="2" l="1"/>
  <c r="I51220" i="2" s="1"/>
  <c r="N51220" i="2" l="1"/>
  <c r="O51220" i="2" l="1"/>
  <c r="P51220" i="2" s="1"/>
  <c r="I51221" i="2" s="1"/>
  <c r="R51220" i="2" l="1"/>
  <c r="N51221" i="2"/>
  <c r="O51221" i="2" l="1"/>
  <c r="R51221" i="2" s="1"/>
  <c r="P51221" i="2" l="1"/>
  <c r="I51222" i="2" s="1"/>
  <c r="N51222" i="2" l="1"/>
  <c r="O51222" i="2" l="1"/>
  <c r="P51222" i="2" s="1"/>
  <c r="I51223" i="2" s="1"/>
  <c r="R51222" i="2" l="1"/>
  <c r="N51223" i="2"/>
  <c r="O51223" i="2" l="1"/>
  <c r="R51223" i="2" s="1"/>
  <c r="P51223" i="2" l="1"/>
  <c r="I51224" i="2" s="1"/>
  <c r="N51224" i="2" l="1"/>
  <c r="O51224" i="2" l="1"/>
  <c r="P51224" i="2" s="1"/>
  <c r="I51225" i="2" s="1"/>
  <c r="R51224" i="2" l="1"/>
  <c r="N51225" i="2"/>
  <c r="O51225" i="2" l="1"/>
  <c r="P51225" i="2" s="1"/>
  <c r="I51226" i="2" s="1"/>
  <c r="R51225" i="2" l="1"/>
  <c r="N51226" i="2"/>
  <c r="O51226" i="2" l="1"/>
  <c r="P51226" i="2" s="1"/>
  <c r="I51227" i="2" s="1"/>
  <c r="R51226" i="2" l="1"/>
  <c r="N51227" i="2"/>
  <c r="O51227" i="2" l="1"/>
  <c r="R51227" i="2" s="1"/>
  <c r="P51227" i="2" l="1"/>
  <c r="I51228" i="2" s="1"/>
  <c r="N51228" i="2" l="1"/>
  <c r="O51228" i="2" l="1"/>
  <c r="P51228" i="2" s="1"/>
  <c r="I51229" i="2" s="1"/>
  <c r="R51228" i="2" l="1"/>
  <c r="N51229" i="2"/>
  <c r="O51229" i="2" l="1"/>
  <c r="R51229" i="2" s="1"/>
  <c r="P51229" i="2" l="1"/>
  <c r="I51230" i="2" s="1"/>
  <c r="N51230" i="2" l="1"/>
  <c r="O51230" i="2" l="1"/>
  <c r="P51230" i="2" s="1"/>
  <c r="I51231" i="2" s="1"/>
  <c r="R51230" i="2" l="1"/>
  <c r="N51231" i="2"/>
  <c r="O51231" i="2" l="1"/>
  <c r="R51231" i="2" s="1"/>
  <c r="P51231" i="2" l="1"/>
  <c r="I51232" i="2" s="1"/>
  <c r="N51232" i="2" l="1"/>
  <c r="O51232" i="2" l="1"/>
  <c r="P51232" i="2" s="1"/>
  <c r="I51233" i="2" s="1"/>
  <c r="R51232" i="2" l="1"/>
  <c r="N51233" i="2"/>
  <c r="O51233" i="2" l="1"/>
  <c r="R51233" i="2" s="1"/>
  <c r="P51233" i="2" l="1"/>
  <c r="I51234" i="2" s="1"/>
  <c r="N51234" i="2" l="1"/>
  <c r="O51234" i="2" l="1"/>
  <c r="P51234" i="2" s="1"/>
  <c r="I51235" i="2" s="1"/>
  <c r="R51234" i="2" l="1"/>
  <c r="N51235" i="2"/>
  <c r="O51235" i="2" l="1"/>
  <c r="P51235" i="2" s="1"/>
  <c r="I51236" i="2" s="1"/>
  <c r="R51235" i="2" l="1"/>
  <c r="N51236" i="2"/>
  <c r="O51236" i="2" l="1"/>
  <c r="P51236" i="2" s="1"/>
  <c r="I51237" i="2" s="1"/>
  <c r="R51236" i="2" l="1"/>
  <c r="N51237" i="2"/>
  <c r="O51237" i="2" l="1"/>
  <c r="R51237" i="2" s="1"/>
  <c r="P51237" i="2" l="1"/>
  <c r="I51238" i="2" s="1"/>
  <c r="N51238" i="2" l="1"/>
  <c r="O51238" i="2" l="1"/>
  <c r="P51238" i="2" s="1"/>
  <c r="I51239" i="2" s="1"/>
  <c r="R51238" i="2" l="1"/>
  <c r="N51239" i="2"/>
  <c r="O51239" i="2" l="1"/>
  <c r="R51239" i="2" s="1"/>
  <c r="P51239" i="2" l="1"/>
  <c r="I51240" i="2" s="1"/>
  <c r="N51240" i="2" l="1"/>
  <c r="O51240" i="2" l="1"/>
  <c r="P51240" i="2" s="1"/>
  <c r="I51241" i="2" s="1"/>
  <c r="R51240" i="2" l="1"/>
  <c r="N51241" i="2"/>
  <c r="O51241" i="2" l="1"/>
  <c r="R51241" i="2" s="1"/>
  <c r="P51241" i="2" l="1"/>
  <c r="I51242" i="2" s="1"/>
  <c r="N51242" i="2" l="1"/>
  <c r="O51242" i="2" l="1"/>
  <c r="P51242" i="2" s="1"/>
  <c r="I51243" i="2" s="1"/>
  <c r="R51242" i="2" l="1"/>
  <c r="N51243" i="2"/>
  <c r="O51243" i="2" l="1"/>
  <c r="R51243" i="2" s="1"/>
  <c r="P51243" i="2" l="1"/>
  <c r="I51244" i="2" s="1"/>
  <c r="N51244" i="2" l="1"/>
  <c r="O51244" i="2" l="1"/>
  <c r="P51244" i="2" s="1"/>
  <c r="I51245" i="2" s="1"/>
  <c r="R51244" i="2" l="1"/>
  <c r="N51245" i="2"/>
  <c r="O51245" i="2" l="1"/>
  <c r="P51245" i="2" s="1"/>
  <c r="I51246" i="2" s="1"/>
  <c r="R51245" i="2" l="1"/>
  <c r="N51246" i="2"/>
  <c r="O51246" i="2" l="1"/>
  <c r="P51246" i="2" s="1"/>
  <c r="I51247" i="2" s="1"/>
  <c r="R51246" i="2" l="1"/>
  <c r="N51247" i="2"/>
  <c r="O51247" i="2" l="1"/>
  <c r="R51247" i="2" s="1"/>
  <c r="P51247" i="2" l="1"/>
  <c r="I51248" i="2" s="1"/>
  <c r="N51248" i="2" l="1"/>
  <c r="O51248" i="2" l="1"/>
  <c r="P51248" i="2" s="1"/>
  <c r="I51249" i="2" s="1"/>
  <c r="R51248" i="2" l="1"/>
  <c r="N51249" i="2"/>
  <c r="O51249" i="2" l="1"/>
  <c r="R51249" i="2" s="1"/>
  <c r="P51249" i="2" l="1"/>
  <c r="I51250" i="2" s="1"/>
  <c r="N51250" i="2" l="1"/>
  <c r="O51250" i="2" l="1"/>
  <c r="P51250" i="2" s="1"/>
  <c r="I51251" i="2" s="1"/>
  <c r="R51250" i="2" l="1"/>
  <c r="N51251" i="2"/>
  <c r="O51251" i="2" l="1"/>
  <c r="R51251" i="2" s="1"/>
  <c r="P51251" i="2" l="1"/>
  <c r="I51252" i="2" s="1"/>
  <c r="N51252" i="2" l="1"/>
  <c r="O51252" i="2" l="1"/>
  <c r="P51252" i="2" s="1"/>
  <c r="I51253" i="2" s="1"/>
  <c r="R51252" i="2" l="1"/>
  <c r="N51253" i="2"/>
  <c r="O51253" i="2" l="1"/>
  <c r="R51253" i="2" s="1"/>
  <c r="P51253" i="2" l="1"/>
  <c r="I51254" i="2" s="1"/>
  <c r="N51254" i="2" l="1"/>
  <c r="O51254" i="2" l="1"/>
  <c r="P51254" i="2" s="1"/>
  <c r="I51255" i="2" s="1"/>
  <c r="R51254" i="2" l="1"/>
  <c r="N51255" i="2"/>
  <c r="O51255" i="2" l="1"/>
  <c r="P51255" i="2" s="1"/>
  <c r="I51256" i="2" s="1"/>
  <c r="R51255" i="2" l="1"/>
  <c r="N51256" i="2"/>
  <c r="O51256" i="2" l="1"/>
  <c r="P51256" i="2" s="1"/>
  <c r="I51257" i="2" s="1"/>
  <c r="R51256" i="2" l="1"/>
  <c r="N51257" i="2"/>
  <c r="O51257" i="2" l="1"/>
  <c r="R51257" i="2" s="1"/>
  <c r="P51257" i="2" l="1"/>
  <c r="I51258" i="2" s="1"/>
  <c r="N51258" i="2" l="1"/>
  <c r="O51258" i="2" l="1"/>
  <c r="P51258" i="2" s="1"/>
  <c r="I51259" i="2" s="1"/>
  <c r="R51258" i="2" l="1"/>
  <c r="N51259" i="2"/>
  <c r="O51259" i="2" l="1"/>
  <c r="R51259" i="2" s="1"/>
  <c r="P51259" i="2" l="1"/>
  <c r="I51260" i="2" s="1"/>
  <c r="N51260" i="2" l="1"/>
  <c r="O51260" i="2" l="1"/>
  <c r="P51260" i="2" s="1"/>
  <c r="I51261" i="2" s="1"/>
  <c r="R51260" i="2" l="1"/>
  <c r="N51261" i="2"/>
  <c r="O51261" i="2" l="1"/>
  <c r="R51261" i="2" s="1"/>
  <c r="P51261" i="2" l="1"/>
  <c r="I51262" i="2" s="1"/>
  <c r="N51262" i="2" l="1"/>
  <c r="O51262" i="2" l="1"/>
  <c r="P51262" i="2" s="1"/>
  <c r="I51263" i="2" s="1"/>
  <c r="R51262" i="2" l="1"/>
  <c r="N51263" i="2"/>
  <c r="O51263" i="2" l="1"/>
  <c r="R51263" i="2" s="1"/>
  <c r="P51263" i="2" l="1"/>
  <c r="I51264" i="2" s="1"/>
  <c r="N51264" i="2" l="1"/>
  <c r="O51264" i="2" l="1"/>
  <c r="P51264" i="2" s="1"/>
  <c r="I51265" i="2" s="1"/>
  <c r="R51264" i="2" l="1"/>
  <c r="N51265" i="2"/>
  <c r="O51265" i="2" l="1"/>
  <c r="P51265" i="2" s="1"/>
  <c r="I51266" i="2" s="1"/>
  <c r="R51265" i="2" l="1"/>
  <c r="N51266" i="2"/>
  <c r="O51266" i="2" l="1"/>
  <c r="P51266" i="2" s="1"/>
  <c r="I51267" i="2" s="1"/>
  <c r="R51266" i="2" l="1"/>
  <c r="N51267" i="2"/>
  <c r="O51267" i="2" l="1"/>
  <c r="R51267" i="2" s="1"/>
  <c r="P51267" i="2" l="1"/>
  <c r="I51268" i="2" s="1"/>
  <c r="N51268" i="2" l="1"/>
  <c r="O51268" i="2" l="1"/>
  <c r="P51268" i="2" s="1"/>
  <c r="I51269" i="2" s="1"/>
  <c r="R51268" i="2" l="1"/>
  <c r="N51269" i="2"/>
  <c r="O51269" i="2" l="1"/>
  <c r="R51269" i="2" s="1"/>
  <c r="P51269" i="2" l="1"/>
  <c r="I51270" i="2" s="1"/>
  <c r="N51270" i="2" l="1"/>
  <c r="O51270" i="2" l="1"/>
  <c r="P51270" i="2" s="1"/>
  <c r="I51271" i="2" s="1"/>
  <c r="R51270" i="2" l="1"/>
  <c r="N51271" i="2"/>
  <c r="O51271" i="2" l="1"/>
  <c r="R51271" i="2" s="1"/>
  <c r="P51271" i="2" l="1"/>
  <c r="I51272" i="2" s="1"/>
  <c r="N51272" i="2" l="1"/>
  <c r="O51272" i="2" l="1"/>
  <c r="P51272" i="2" s="1"/>
  <c r="I51273" i="2" s="1"/>
  <c r="R51272" i="2" l="1"/>
  <c r="N51273" i="2"/>
  <c r="O51273" i="2" l="1"/>
  <c r="R51273" i="2" s="1"/>
  <c r="P51273" i="2" l="1"/>
  <c r="I51274" i="2" s="1"/>
  <c r="N51274" i="2" l="1"/>
  <c r="O51274" i="2" l="1"/>
  <c r="P51274" i="2" s="1"/>
  <c r="I51275" i="2" s="1"/>
  <c r="R51274" i="2" l="1"/>
  <c r="N51275" i="2"/>
  <c r="O51275" i="2" l="1"/>
  <c r="R51275" i="2" s="1"/>
  <c r="P51275" i="2" l="1"/>
  <c r="I51276" i="2" s="1"/>
  <c r="N51276" i="2" l="1"/>
  <c r="O51276" i="2" l="1"/>
  <c r="P51276" i="2" s="1"/>
  <c r="I51277" i="2" s="1"/>
  <c r="R51276" i="2" l="1"/>
  <c r="N51277" i="2"/>
  <c r="O51277" i="2" l="1"/>
  <c r="R51277" i="2" s="1"/>
  <c r="P51277" i="2" l="1"/>
  <c r="I51278" i="2" s="1"/>
  <c r="N51278" i="2" l="1"/>
  <c r="O51278" i="2" l="1"/>
  <c r="P51278" i="2" s="1"/>
  <c r="I51279" i="2" s="1"/>
  <c r="R51278" i="2" l="1"/>
  <c r="N51279" i="2"/>
  <c r="O51279" i="2" l="1"/>
  <c r="R51279" i="2" s="1"/>
  <c r="P51279" i="2" l="1"/>
  <c r="I51280" i="2" s="1"/>
  <c r="N51280" i="2" l="1"/>
  <c r="O51280" i="2" l="1"/>
  <c r="P51280" i="2" s="1"/>
  <c r="I51281" i="2" s="1"/>
  <c r="R51280" i="2" l="1"/>
  <c r="N51281" i="2"/>
  <c r="O51281" i="2" l="1"/>
  <c r="R51281" i="2" s="1"/>
  <c r="P51281" i="2" l="1"/>
  <c r="I51282" i="2" s="1"/>
  <c r="N51282" i="2" l="1"/>
  <c r="O51282" i="2" l="1"/>
  <c r="P51282" i="2" s="1"/>
  <c r="I51283" i="2" s="1"/>
  <c r="R51282" i="2" l="1"/>
  <c r="N51283" i="2"/>
  <c r="O51283" i="2" l="1"/>
  <c r="R51283" i="2" s="1"/>
  <c r="P51283" i="2" l="1"/>
  <c r="I51284" i="2" s="1"/>
  <c r="N51284" i="2" l="1"/>
  <c r="O51284" i="2" l="1"/>
  <c r="P51284" i="2" s="1"/>
  <c r="I51285" i="2" s="1"/>
  <c r="R51284" i="2" l="1"/>
  <c r="N51285" i="2"/>
  <c r="O51285" i="2" l="1"/>
  <c r="P51285" i="2" s="1"/>
  <c r="I51286" i="2" s="1"/>
  <c r="R51285" i="2" l="1"/>
  <c r="N51286" i="2"/>
  <c r="O51286" i="2" l="1"/>
  <c r="P51286" i="2" s="1"/>
  <c r="I51287" i="2" s="1"/>
  <c r="R51286" i="2" l="1"/>
  <c r="N51287" i="2"/>
  <c r="O51287" i="2" l="1"/>
  <c r="R51287" i="2" s="1"/>
  <c r="P51287" i="2" l="1"/>
  <c r="I51288" i="2" s="1"/>
  <c r="N51288" i="2" l="1"/>
  <c r="O51288" i="2" l="1"/>
  <c r="P51288" i="2" s="1"/>
  <c r="I51289" i="2" s="1"/>
  <c r="R51288" i="2" l="1"/>
  <c r="N51289" i="2"/>
  <c r="O51289" i="2" l="1"/>
  <c r="R51289" i="2" s="1"/>
  <c r="P51289" i="2" l="1"/>
  <c r="I51290" i="2" s="1"/>
  <c r="N51290" i="2" l="1"/>
  <c r="O51290" i="2" l="1"/>
  <c r="P51290" i="2" s="1"/>
  <c r="I51291" i="2" s="1"/>
  <c r="R51290" i="2" l="1"/>
  <c r="N51291" i="2"/>
  <c r="O51291" i="2" l="1"/>
  <c r="R51291" i="2" s="1"/>
  <c r="P51291" i="2" l="1"/>
  <c r="I51292" i="2" s="1"/>
  <c r="N51292" i="2" l="1"/>
  <c r="O51292" i="2" l="1"/>
  <c r="P51292" i="2" s="1"/>
  <c r="I51293" i="2" s="1"/>
  <c r="R51292" i="2" l="1"/>
  <c r="N51293" i="2"/>
  <c r="O51293" i="2" l="1"/>
  <c r="R51293" i="2" s="1"/>
  <c r="P51293" i="2" l="1"/>
  <c r="I51294" i="2" s="1"/>
  <c r="N51294" i="2" l="1"/>
  <c r="O51294" i="2" l="1"/>
  <c r="P51294" i="2" s="1"/>
  <c r="I51295" i="2" s="1"/>
  <c r="R51294" i="2" l="1"/>
  <c r="N51295" i="2"/>
  <c r="O51295" i="2" l="1"/>
  <c r="R51295" i="2" s="1"/>
  <c r="P51295" i="2" l="1"/>
  <c r="I51296" i="2" s="1"/>
  <c r="N51296" i="2" l="1"/>
  <c r="O51296" i="2" l="1"/>
  <c r="P51296" i="2" s="1"/>
  <c r="I51297" i="2" s="1"/>
  <c r="R51296" i="2" l="1"/>
  <c r="N51297" i="2"/>
  <c r="O51297" i="2" l="1"/>
  <c r="R51297" i="2" s="1"/>
  <c r="P51297" i="2" l="1"/>
  <c r="I51298" i="2" s="1"/>
  <c r="N51298" i="2" l="1"/>
  <c r="O51298" i="2" l="1"/>
  <c r="P51298" i="2" s="1"/>
  <c r="I51299" i="2" s="1"/>
  <c r="R51298" i="2" l="1"/>
  <c r="N51299" i="2"/>
  <c r="O51299" i="2" l="1"/>
  <c r="R51299" i="2" s="1"/>
  <c r="P51299" i="2" l="1"/>
  <c r="I51300" i="2" s="1"/>
  <c r="N51300" i="2" l="1"/>
  <c r="O51300" i="2" l="1"/>
  <c r="P51300" i="2" s="1"/>
  <c r="I51301" i="2" s="1"/>
  <c r="R51300" i="2" l="1"/>
  <c r="N51301" i="2"/>
  <c r="O51301" i="2" l="1"/>
  <c r="R51301" i="2" s="1"/>
  <c r="P51301" i="2" l="1"/>
  <c r="I51302" i="2" s="1"/>
  <c r="N51302" i="2" l="1"/>
  <c r="O51302" i="2" l="1"/>
  <c r="P51302" i="2" s="1"/>
  <c r="I51303" i="2" s="1"/>
  <c r="R51302" i="2" l="1"/>
  <c r="N51303" i="2"/>
  <c r="O51303" i="2" l="1"/>
  <c r="R51303" i="2" s="1"/>
  <c r="P51303" i="2" l="1"/>
  <c r="I51304" i="2" s="1"/>
  <c r="N51304" i="2" l="1"/>
  <c r="O51304" i="2" l="1"/>
  <c r="P51304" i="2" s="1"/>
  <c r="I51305" i="2" s="1"/>
  <c r="R51304" i="2" l="1"/>
  <c r="N51305" i="2"/>
  <c r="O51305" i="2" l="1"/>
  <c r="P51305" i="2" s="1"/>
  <c r="I51306" i="2" s="1"/>
  <c r="R51305" i="2" l="1"/>
  <c r="N51306" i="2"/>
  <c r="O51306" i="2" l="1"/>
  <c r="P51306" i="2" s="1"/>
  <c r="I51307" i="2" s="1"/>
  <c r="R51306" i="2" l="1"/>
  <c r="N51307" i="2"/>
  <c r="O51307" i="2" l="1"/>
  <c r="R51307" i="2" s="1"/>
  <c r="P51307" i="2" l="1"/>
  <c r="I51308" i="2" s="1"/>
  <c r="N51308" i="2" l="1"/>
  <c r="O51308" i="2" l="1"/>
  <c r="P51308" i="2" s="1"/>
  <c r="I51309" i="2" s="1"/>
  <c r="R51308" i="2" l="1"/>
  <c r="N51309" i="2"/>
  <c r="O51309" i="2" l="1"/>
  <c r="R51309" i="2" s="1"/>
  <c r="P51309" i="2" l="1"/>
  <c r="I51310" i="2" s="1"/>
  <c r="N51310" i="2" l="1"/>
  <c r="O51310" i="2" l="1"/>
  <c r="P51310" i="2" s="1"/>
  <c r="I51311" i="2" s="1"/>
  <c r="R51310" i="2" l="1"/>
  <c r="N51311" i="2"/>
  <c r="O51311" i="2" l="1"/>
  <c r="R51311" i="2" s="1"/>
  <c r="P51311" i="2" l="1"/>
  <c r="I51312" i="2" s="1"/>
  <c r="N51312" i="2" l="1"/>
  <c r="O51312" i="2" l="1"/>
  <c r="P51312" i="2" s="1"/>
  <c r="I51313" i="2" s="1"/>
  <c r="R51312" i="2" l="1"/>
  <c r="N51313" i="2"/>
  <c r="O51313" i="2" l="1"/>
  <c r="R51313" i="2" s="1"/>
  <c r="P51313" i="2" l="1"/>
  <c r="I51314" i="2" s="1"/>
  <c r="N51314" i="2" l="1"/>
  <c r="O51314" i="2" l="1"/>
  <c r="P51314" i="2" s="1"/>
  <c r="I51315" i="2" s="1"/>
  <c r="R51314" i="2" l="1"/>
  <c r="N51315" i="2"/>
  <c r="O51315" i="2" l="1"/>
  <c r="P51315" i="2" s="1"/>
  <c r="I51316" i="2" s="1"/>
  <c r="R51315" i="2" l="1"/>
  <c r="N51316" i="2"/>
  <c r="O51316" i="2" l="1"/>
  <c r="P51316" i="2" s="1"/>
  <c r="I51317" i="2" s="1"/>
  <c r="R51316" i="2" l="1"/>
  <c r="N51317" i="2"/>
  <c r="O51317" i="2" l="1"/>
  <c r="R51317" i="2" s="1"/>
  <c r="P51317" i="2" l="1"/>
  <c r="I51318" i="2" s="1"/>
  <c r="N51318" i="2" l="1"/>
  <c r="O51318" i="2" l="1"/>
  <c r="P51318" i="2" s="1"/>
  <c r="I51319" i="2" s="1"/>
  <c r="R51318" i="2" l="1"/>
  <c r="N51319" i="2"/>
  <c r="O51319" i="2" l="1"/>
  <c r="R51319" i="2" s="1"/>
  <c r="P51319" i="2" l="1"/>
  <c r="I51320" i="2" s="1"/>
  <c r="N51320" i="2" l="1"/>
  <c r="O51320" i="2" l="1"/>
  <c r="P51320" i="2" s="1"/>
  <c r="I51321" i="2" s="1"/>
  <c r="R51320" i="2" l="1"/>
  <c r="N51321" i="2"/>
  <c r="O51321" i="2" l="1"/>
  <c r="R51321" i="2" s="1"/>
  <c r="P51321" i="2" l="1"/>
  <c r="I51322" i="2" s="1"/>
  <c r="N51322" i="2" l="1"/>
  <c r="O51322" i="2" l="1"/>
  <c r="P51322" i="2" s="1"/>
  <c r="I51323" i="2" s="1"/>
  <c r="R51322" i="2" l="1"/>
  <c r="N51323" i="2"/>
  <c r="O51323" i="2" l="1"/>
  <c r="R51323" i="2" s="1"/>
  <c r="P51323" i="2" l="1"/>
  <c r="I51324" i="2" s="1"/>
  <c r="N51324" i="2" l="1"/>
  <c r="O51324" i="2" l="1"/>
  <c r="P51324" i="2" s="1"/>
  <c r="I51325" i="2" s="1"/>
  <c r="R51324" i="2" l="1"/>
  <c r="N51325" i="2"/>
  <c r="O51325" i="2" l="1"/>
  <c r="P51325" i="2" s="1"/>
  <c r="I51326" i="2" s="1"/>
  <c r="R51325" i="2" l="1"/>
  <c r="N51326" i="2"/>
  <c r="O51326" i="2" l="1"/>
  <c r="P51326" i="2" s="1"/>
  <c r="I51327" i="2" s="1"/>
  <c r="R51326" i="2" l="1"/>
  <c r="N51327" i="2"/>
  <c r="O51327" i="2" l="1"/>
  <c r="R51327" i="2" s="1"/>
  <c r="P51327" i="2" l="1"/>
  <c r="I51328" i="2" s="1"/>
  <c r="N51328" i="2" l="1"/>
  <c r="O51328" i="2" l="1"/>
  <c r="P51328" i="2" s="1"/>
  <c r="I51329" i="2" s="1"/>
  <c r="R51328" i="2" l="1"/>
  <c r="N51329" i="2"/>
  <c r="O51329" i="2" l="1"/>
  <c r="R51329" i="2" s="1"/>
  <c r="P51329" i="2" l="1"/>
  <c r="I51330" i="2" s="1"/>
  <c r="N51330" i="2" l="1"/>
  <c r="O51330" i="2" l="1"/>
  <c r="P51330" i="2" s="1"/>
  <c r="I51331" i="2" s="1"/>
  <c r="R51330" i="2" l="1"/>
  <c r="N51331" i="2"/>
  <c r="O51331" i="2" l="1"/>
  <c r="R51331" i="2" s="1"/>
  <c r="P51331" i="2" l="1"/>
  <c r="I51332" i="2" s="1"/>
  <c r="N51332" i="2" l="1"/>
  <c r="O51332" i="2" l="1"/>
  <c r="P51332" i="2" s="1"/>
  <c r="I51333" i="2" s="1"/>
  <c r="R51332" i="2" l="1"/>
  <c r="N51333" i="2"/>
  <c r="O51333" i="2" l="1"/>
  <c r="R51333" i="2" s="1"/>
  <c r="P51333" i="2" l="1"/>
  <c r="I51334" i="2" s="1"/>
  <c r="N51334" i="2" l="1"/>
  <c r="O51334" i="2" l="1"/>
  <c r="P51334" i="2" s="1"/>
  <c r="I51335" i="2" s="1"/>
  <c r="R51334" i="2" l="1"/>
  <c r="N51335" i="2"/>
  <c r="O51335" i="2" l="1"/>
  <c r="R51335" i="2" s="1"/>
  <c r="P51335" i="2" l="1"/>
  <c r="I51336" i="2" s="1"/>
  <c r="N51336" i="2" l="1"/>
  <c r="O51336" i="2" l="1"/>
  <c r="P51336" i="2" s="1"/>
  <c r="I51337" i="2" s="1"/>
  <c r="R51336" i="2" l="1"/>
  <c r="N51337" i="2"/>
  <c r="O51337" i="2" l="1"/>
  <c r="R51337" i="2" s="1"/>
  <c r="P51337" i="2" l="1"/>
  <c r="I51338" i="2" s="1"/>
  <c r="N51338" i="2" l="1"/>
  <c r="O51338" i="2" l="1"/>
  <c r="P51338" i="2" s="1"/>
  <c r="I51339" i="2" s="1"/>
  <c r="R51338" i="2" l="1"/>
  <c r="N51339" i="2"/>
  <c r="O51339" i="2" l="1"/>
  <c r="R51339" i="2" s="1"/>
  <c r="P51339" i="2" l="1"/>
  <c r="I51340" i="2" s="1"/>
  <c r="N51340" i="2" l="1"/>
  <c r="O51340" i="2" l="1"/>
  <c r="P51340" i="2" s="1"/>
  <c r="I51341" i="2" s="1"/>
  <c r="R51340" i="2" l="1"/>
  <c r="N51341" i="2"/>
  <c r="O51341" i="2" l="1"/>
  <c r="R51341" i="2" s="1"/>
  <c r="P51341" i="2" l="1"/>
  <c r="I51342" i="2" s="1"/>
  <c r="N51342" i="2" l="1"/>
  <c r="O51342" i="2" l="1"/>
  <c r="P51342" i="2" s="1"/>
  <c r="I51343" i="2" s="1"/>
  <c r="R51342" i="2" l="1"/>
  <c r="N51343" i="2"/>
  <c r="O51343" i="2" l="1"/>
  <c r="R51343" i="2" s="1"/>
  <c r="P51343" i="2" l="1"/>
  <c r="I51344" i="2" s="1"/>
  <c r="N51344" i="2" l="1"/>
  <c r="O51344" i="2" l="1"/>
  <c r="P51344" i="2" s="1"/>
  <c r="I51345" i="2" s="1"/>
  <c r="R51344" i="2" l="1"/>
  <c r="N51345" i="2"/>
  <c r="O51345" i="2" l="1"/>
  <c r="P51345" i="2" s="1"/>
  <c r="I51346" i="2" s="1"/>
  <c r="R51345" i="2" l="1"/>
  <c r="N51346" i="2"/>
  <c r="O51346" i="2" l="1"/>
  <c r="P51346" i="2" s="1"/>
  <c r="I51347" i="2" s="1"/>
  <c r="R51346" i="2" l="1"/>
  <c r="N51347" i="2"/>
  <c r="O51347" i="2" l="1"/>
  <c r="R51347" i="2" s="1"/>
  <c r="P51347" i="2" l="1"/>
  <c r="I51348" i="2" s="1"/>
  <c r="N51348" i="2" l="1"/>
  <c r="O51348" i="2" l="1"/>
  <c r="P51348" i="2" s="1"/>
  <c r="I51349" i="2" s="1"/>
  <c r="R51348" i="2" l="1"/>
  <c r="N51349" i="2"/>
  <c r="O51349" i="2" l="1"/>
  <c r="R51349" i="2" s="1"/>
  <c r="P51349" i="2" l="1"/>
  <c r="I51350" i="2" s="1"/>
  <c r="N51350" i="2" l="1"/>
  <c r="O51350" i="2" l="1"/>
  <c r="P51350" i="2" s="1"/>
  <c r="I51351" i="2" s="1"/>
  <c r="R51350" i="2" l="1"/>
  <c r="N51351" i="2"/>
  <c r="O51351" i="2" l="1"/>
  <c r="R51351" i="2" s="1"/>
  <c r="P51351" i="2" l="1"/>
  <c r="I51352" i="2" s="1"/>
  <c r="N51352" i="2" l="1"/>
  <c r="O51352" i="2" l="1"/>
  <c r="P51352" i="2" s="1"/>
  <c r="I51353" i="2" s="1"/>
  <c r="R51352" i="2" l="1"/>
  <c r="N51353" i="2"/>
  <c r="O51353" i="2" l="1"/>
  <c r="R51353" i="2" s="1"/>
  <c r="P51353" i="2" l="1"/>
  <c r="I51354" i="2" s="1"/>
  <c r="N51354" i="2" l="1"/>
  <c r="O51354" i="2" l="1"/>
  <c r="P51354" i="2" s="1"/>
  <c r="I51355" i="2" s="1"/>
  <c r="R51354" i="2" l="1"/>
  <c r="N51355" i="2"/>
  <c r="O51355" i="2" l="1"/>
  <c r="P51355" i="2" s="1"/>
  <c r="I51356" i="2" s="1"/>
  <c r="R51355" i="2" l="1"/>
  <c r="N51356" i="2"/>
  <c r="O51356" i="2" l="1"/>
  <c r="P51356" i="2" s="1"/>
  <c r="I51357" i="2" s="1"/>
  <c r="R51356" i="2" l="1"/>
  <c r="N51357" i="2"/>
  <c r="O51357" i="2" l="1"/>
  <c r="R51357" i="2" s="1"/>
  <c r="P51357" i="2" l="1"/>
  <c r="I51358" i="2" s="1"/>
  <c r="N51358" i="2" l="1"/>
  <c r="O51358" i="2" l="1"/>
  <c r="P51358" i="2" s="1"/>
  <c r="I51359" i="2" s="1"/>
  <c r="R51358" i="2" l="1"/>
  <c r="N51359" i="2"/>
  <c r="O51359" i="2" l="1"/>
  <c r="R51359" i="2" s="1"/>
  <c r="P51359" i="2" l="1"/>
  <c r="I51360" i="2" s="1"/>
  <c r="N51360" i="2" l="1"/>
  <c r="O51360" i="2" l="1"/>
  <c r="P51360" i="2" s="1"/>
  <c r="I51361" i="2" s="1"/>
  <c r="R51360" i="2" l="1"/>
  <c r="N51361" i="2"/>
  <c r="O51361" i="2" l="1"/>
  <c r="R51361" i="2" s="1"/>
  <c r="P51361" i="2" l="1"/>
  <c r="I51362" i="2" s="1"/>
  <c r="N51362" i="2" l="1"/>
  <c r="O51362" i="2" l="1"/>
  <c r="P51362" i="2" s="1"/>
  <c r="I51363" i="2" s="1"/>
  <c r="R51362" i="2" l="1"/>
  <c r="N51363" i="2"/>
  <c r="O51363" i="2" l="1"/>
  <c r="R51363" i="2" s="1"/>
  <c r="P51363" i="2" l="1"/>
  <c r="I51364" i="2" s="1"/>
  <c r="N51364" i="2" l="1"/>
  <c r="O51364" i="2" l="1"/>
  <c r="P51364" i="2" s="1"/>
  <c r="I51365" i="2" s="1"/>
  <c r="R51364" i="2" l="1"/>
  <c r="N51365" i="2"/>
  <c r="O51365" i="2" l="1"/>
  <c r="P51365" i="2" s="1"/>
  <c r="I51366" i="2" s="1"/>
  <c r="R51365" i="2" l="1"/>
  <c r="N51366" i="2"/>
  <c r="O51366" i="2" l="1"/>
  <c r="P51366" i="2" s="1"/>
  <c r="I51367" i="2" s="1"/>
  <c r="R51366" i="2" l="1"/>
  <c r="N51367" i="2"/>
  <c r="O51367" i="2" l="1"/>
  <c r="R51367" i="2" s="1"/>
  <c r="P51367" i="2" l="1"/>
  <c r="I51368" i="2" s="1"/>
  <c r="N51368" i="2" l="1"/>
  <c r="O51368" i="2" l="1"/>
  <c r="P51368" i="2" s="1"/>
  <c r="I51369" i="2" s="1"/>
  <c r="R51368" i="2" l="1"/>
  <c r="N51369" i="2"/>
  <c r="O51369" i="2" l="1"/>
  <c r="R51369" i="2" s="1"/>
  <c r="P51369" i="2" l="1"/>
  <c r="I51370" i="2" s="1"/>
  <c r="N51370" i="2" l="1"/>
  <c r="O51370" i="2" l="1"/>
  <c r="P51370" i="2" s="1"/>
  <c r="I51371" i="2" s="1"/>
  <c r="R51370" i="2" l="1"/>
  <c r="N51371" i="2"/>
  <c r="O51371" i="2" l="1"/>
  <c r="R51371" i="2" s="1"/>
  <c r="P51371" i="2" l="1"/>
  <c r="I51372" i="2" s="1"/>
  <c r="N51372" i="2" l="1"/>
  <c r="O51372" i="2" l="1"/>
  <c r="P51372" i="2" s="1"/>
  <c r="I51373" i="2" s="1"/>
  <c r="R51372" i="2" l="1"/>
  <c r="N51373" i="2"/>
  <c r="O51373" i="2" l="1"/>
  <c r="R51373" i="2" s="1"/>
  <c r="P51373" i="2" l="1"/>
  <c r="I51374" i="2" s="1"/>
  <c r="N51374" i="2" l="1"/>
  <c r="O51374" i="2" l="1"/>
  <c r="P51374" i="2" s="1"/>
  <c r="I51375" i="2" s="1"/>
  <c r="R51374" i="2" l="1"/>
  <c r="N51375" i="2"/>
  <c r="O51375" i="2" l="1"/>
  <c r="R51375" i="2" s="1"/>
  <c r="P51375" i="2" l="1"/>
  <c r="I51376" i="2" s="1"/>
  <c r="N51376" i="2" l="1"/>
  <c r="O51376" i="2" l="1"/>
  <c r="P51376" i="2" s="1"/>
  <c r="I51377" i="2" s="1"/>
  <c r="R51376" i="2" l="1"/>
  <c r="N51377" i="2"/>
  <c r="O51377" i="2" l="1"/>
  <c r="R51377" i="2" s="1"/>
  <c r="P51377" i="2" l="1"/>
  <c r="I51378" i="2" s="1"/>
  <c r="N51378" i="2" l="1"/>
  <c r="O51378" i="2" l="1"/>
  <c r="P51378" i="2" s="1"/>
  <c r="I51379" i="2" s="1"/>
  <c r="R51378" i="2" l="1"/>
  <c r="N51379" i="2"/>
  <c r="O51379" i="2" l="1"/>
  <c r="R51379" i="2" s="1"/>
  <c r="P51379" i="2" l="1"/>
  <c r="I51380" i="2" s="1"/>
  <c r="N51380" i="2" l="1"/>
  <c r="O51380" i="2" l="1"/>
  <c r="P51380" i="2" s="1"/>
  <c r="I51381" i="2" s="1"/>
  <c r="R51380" i="2" l="1"/>
  <c r="N51381" i="2"/>
  <c r="O51381" i="2" l="1"/>
  <c r="R51381" i="2" s="1"/>
  <c r="P51381" i="2" l="1"/>
  <c r="I51382" i="2" s="1"/>
  <c r="N51382" i="2" l="1"/>
  <c r="O51382" i="2" l="1"/>
  <c r="P51382" i="2" s="1"/>
  <c r="I51383" i="2" s="1"/>
  <c r="R51382" i="2" l="1"/>
  <c r="N51383" i="2"/>
  <c r="O51383" i="2" l="1"/>
  <c r="R51383" i="2" s="1"/>
  <c r="P51383" i="2" l="1"/>
  <c r="I51384" i="2" s="1"/>
  <c r="N51384" i="2" l="1"/>
  <c r="O51384" i="2" l="1"/>
  <c r="P51384" i="2" s="1"/>
  <c r="I51385" i="2" s="1"/>
  <c r="R51384" i="2" l="1"/>
  <c r="N51385" i="2"/>
  <c r="O51385" i="2" l="1"/>
  <c r="P51385" i="2" s="1"/>
  <c r="I51386" i="2" s="1"/>
  <c r="R51385" i="2" l="1"/>
  <c r="N51386" i="2"/>
  <c r="O51386" i="2" l="1"/>
  <c r="P51386" i="2" s="1"/>
  <c r="I51387" i="2" s="1"/>
  <c r="R51386" i="2" l="1"/>
  <c r="N51387" i="2"/>
  <c r="O51387" i="2" l="1"/>
  <c r="R51387" i="2" s="1"/>
  <c r="P51387" i="2" l="1"/>
  <c r="I51388" i="2" s="1"/>
  <c r="N51388" i="2" l="1"/>
  <c r="O51388" i="2" l="1"/>
  <c r="P51388" i="2" s="1"/>
  <c r="I51389" i="2" s="1"/>
  <c r="R51388" i="2" l="1"/>
  <c r="N51389" i="2"/>
  <c r="O51389" i="2" l="1"/>
  <c r="R51389" i="2" s="1"/>
  <c r="P51389" i="2" l="1"/>
  <c r="I51390" i="2" s="1"/>
  <c r="N51390" i="2" l="1"/>
  <c r="O51390" i="2" l="1"/>
  <c r="P51390" i="2" s="1"/>
  <c r="I51391" i="2" s="1"/>
  <c r="R51390" i="2" l="1"/>
  <c r="N51391" i="2"/>
  <c r="O51391" i="2" l="1"/>
  <c r="R51391" i="2" s="1"/>
  <c r="P51391" i="2" l="1"/>
  <c r="I51392" i="2" s="1"/>
  <c r="N51392" i="2" l="1"/>
  <c r="O51392" i="2" l="1"/>
  <c r="P51392" i="2" s="1"/>
  <c r="I51393" i="2" s="1"/>
  <c r="R51392" i="2" l="1"/>
  <c r="N51393" i="2"/>
  <c r="O51393" i="2" l="1"/>
  <c r="R51393" i="2" s="1"/>
  <c r="P51393" i="2" l="1"/>
  <c r="I51394" i="2" s="1"/>
  <c r="N51394" i="2" l="1"/>
  <c r="O51394" i="2" l="1"/>
  <c r="P51394" i="2" s="1"/>
  <c r="I51395" i="2" s="1"/>
  <c r="R51394" i="2" l="1"/>
  <c r="N51395" i="2"/>
  <c r="O51395" i="2" l="1"/>
  <c r="P51395" i="2" s="1"/>
  <c r="I51396" i="2" s="1"/>
  <c r="R51395" i="2" l="1"/>
  <c r="N51396" i="2"/>
  <c r="O51396" i="2" l="1"/>
  <c r="P51396" i="2" s="1"/>
  <c r="I51397" i="2" s="1"/>
  <c r="R51396" i="2" l="1"/>
  <c r="N51397" i="2"/>
  <c r="O51397" i="2" l="1"/>
  <c r="R51397" i="2" s="1"/>
  <c r="P51397" i="2" l="1"/>
  <c r="I51398" i="2" s="1"/>
  <c r="N51398" i="2" l="1"/>
  <c r="O51398" i="2" l="1"/>
  <c r="P51398" i="2" s="1"/>
  <c r="I51399" i="2" s="1"/>
  <c r="R51398" i="2" l="1"/>
  <c r="N51399" i="2"/>
  <c r="O51399" i="2" l="1"/>
  <c r="R51399" i="2" s="1"/>
  <c r="P51399" i="2" l="1"/>
  <c r="I51400" i="2" s="1"/>
  <c r="N51400" i="2" l="1"/>
  <c r="O51400" i="2" l="1"/>
  <c r="P51400" i="2" s="1"/>
  <c r="I51401" i="2" s="1"/>
  <c r="R51400" i="2" l="1"/>
  <c r="N51401" i="2"/>
  <c r="O51401" i="2" l="1"/>
  <c r="R51401" i="2" s="1"/>
  <c r="P51401" i="2" l="1"/>
  <c r="I51402" i="2" s="1"/>
  <c r="N51402" i="2" l="1"/>
  <c r="O51402" i="2" l="1"/>
  <c r="P51402" i="2" s="1"/>
  <c r="I51403" i="2" s="1"/>
  <c r="R51402" i="2" l="1"/>
  <c r="N51403" i="2"/>
  <c r="O51403" i="2" l="1"/>
  <c r="R51403" i="2" s="1"/>
  <c r="P51403" i="2" l="1"/>
  <c r="I51404" i="2" s="1"/>
  <c r="N51404" i="2" l="1"/>
  <c r="O51404" i="2" l="1"/>
  <c r="P51404" i="2" s="1"/>
  <c r="I51405" i="2" s="1"/>
  <c r="R51404" i="2" l="1"/>
  <c r="N51405" i="2"/>
  <c r="O51405" i="2" l="1"/>
  <c r="P51405" i="2" s="1"/>
  <c r="I51406" i="2" s="1"/>
  <c r="R51405" i="2" l="1"/>
  <c r="N51406" i="2"/>
  <c r="O51406" i="2" l="1"/>
  <c r="P51406" i="2" s="1"/>
  <c r="I51407" i="2" s="1"/>
  <c r="R51406" i="2" l="1"/>
  <c r="N51407" i="2"/>
  <c r="O51407" i="2" l="1"/>
  <c r="R51407" i="2" s="1"/>
  <c r="P51407" i="2" l="1"/>
  <c r="I51408" i="2" s="1"/>
  <c r="N51408" i="2" l="1"/>
  <c r="O51408" i="2" l="1"/>
  <c r="P51408" i="2" s="1"/>
  <c r="I51409" i="2" s="1"/>
  <c r="R51408" i="2" l="1"/>
  <c r="N51409" i="2"/>
  <c r="O51409" i="2" l="1"/>
  <c r="R51409" i="2" s="1"/>
  <c r="P51409" i="2" l="1"/>
  <c r="I51410" i="2" s="1"/>
  <c r="N51410" i="2" l="1"/>
  <c r="O51410" i="2" l="1"/>
  <c r="P51410" i="2" s="1"/>
  <c r="I51411" i="2" s="1"/>
  <c r="R51410" i="2" l="1"/>
  <c r="N51411" i="2"/>
  <c r="O51411" i="2" l="1"/>
  <c r="R51411" i="2" s="1"/>
  <c r="P51411" i="2" l="1"/>
  <c r="I51412" i="2" s="1"/>
  <c r="N51412" i="2" l="1"/>
  <c r="O51412" i="2" l="1"/>
  <c r="P51412" i="2" s="1"/>
  <c r="I51413" i="2" s="1"/>
  <c r="R51412" i="2" l="1"/>
  <c r="N51413" i="2"/>
  <c r="O51413" i="2" l="1"/>
  <c r="R51413" i="2" s="1"/>
  <c r="P51413" i="2" l="1"/>
  <c r="I51414" i="2" s="1"/>
  <c r="N51414" i="2" l="1"/>
  <c r="O51414" i="2" l="1"/>
  <c r="P51414" i="2" s="1"/>
  <c r="I51415" i="2" s="1"/>
  <c r="R51414" i="2" l="1"/>
  <c r="N51415" i="2"/>
  <c r="O51415" i="2" l="1"/>
  <c r="R51415" i="2" s="1"/>
  <c r="P51415" i="2" l="1"/>
  <c r="I51416" i="2" s="1"/>
  <c r="N51416" i="2" l="1"/>
  <c r="O51416" i="2" l="1"/>
  <c r="P51416" i="2" s="1"/>
  <c r="I51417" i="2" s="1"/>
  <c r="R51416" i="2" l="1"/>
  <c r="N51417" i="2"/>
  <c r="O51417" i="2" l="1"/>
  <c r="R51417" i="2" s="1"/>
  <c r="P51417" i="2" l="1"/>
  <c r="I51418" i="2" s="1"/>
  <c r="N51418" i="2" l="1"/>
  <c r="O51418" i="2" l="1"/>
  <c r="P51418" i="2" s="1"/>
  <c r="I51419" i="2" s="1"/>
  <c r="R51418" i="2" l="1"/>
  <c r="N51419" i="2"/>
  <c r="O51419" i="2" l="1"/>
  <c r="R51419" i="2" s="1"/>
  <c r="P51419" i="2" l="1"/>
  <c r="I51420" i="2" s="1"/>
  <c r="N51420" i="2" l="1"/>
  <c r="O51420" i="2" l="1"/>
  <c r="P51420" i="2" s="1"/>
  <c r="I51421" i="2" s="1"/>
  <c r="R51420" i="2" l="1"/>
  <c r="N51421" i="2"/>
  <c r="O51421" i="2" l="1"/>
  <c r="R51421" i="2" s="1"/>
  <c r="P51421" i="2" l="1"/>
  <c r="I51422" i="2" s="1"/>
  <c r="N51422" i="2" l="1"/>
  <c r="O51422" i="2" l="1"/>
  <c r="P51422" i="2" s="1"/>
  <c r="I51423" i="2" s="1"/>
  <c r="R51422" i="2" l="1"/>
  <c r="N51423" i="2"/>
  <c r="O51423" i="2" l="1"/>
  <c r="R51423" i="2" s="1"/>
  <c r="P51423" i="2" l="1"/>
  <c r="I51424" i="2" s="1"/>
  <c r="N51424" i="2" l="1"/>
  <c r="O51424" i="2" l="1"/>
  <c r="P51424" i="2" s="1"/>
  <c r="I51425" i="2" s="1"/>
  <c r="R51424" i="2" l="1"/>
  <c r="N51425" i="2"/>
  <c r="O51425" i="2" l="1"/>
  <c r="P51425" i="2" s="1"/>
  <c r="I51426" i="2" s="1"/>
  <c r="R51425" i="2" l="1"/>
  <c r="N51426" i="2"/>
  <c r="O51426" i="2" l="1"/>
  <c r="P51426" i="2" s="1"/>
  <c r="I51427" i="2" s="1"/>
  <c r="R51426" i="2" l="1"/>
  <c r="N51427" i="2"/>
  <c r="O51427" i="2" l="1"/>
  <c r="R51427" i="2" s="1"/>
  <c r="P51427" i="2" l="1"/>
  <c r="I51428" i="2" s="1"/>
  <c r="N51428" i="2" l="1"/>
  <c r="O51428" i="2" l="1"/>
  <c r="P51428" i="2" s="1"/>
  <c r="I51429" i="2" s="1"/>
  <c r="R51428" i="2" l="1"/>
  <c r="N51429" i="2"/>
  <c r="O51429" i="2" l="1"/>
  <c r="R51429" i="2" s="1"/>
  <c r="P51429" i="2" l="1"/>
  <c r="I51430" i="2" s="1"/>
  <c r="N51430" i="2" l="1"/>
  <c r="O51430" i="2" l="1"/>
  <c r="P51430" i="2" s="1"/>
  <c r="I51431" i="2" s="1"/>
  <c r="R51430" i="2" l="1"/>
  <c r="N51431" i="2"/>
  <c r="O51431" i="2" l="1"/>
  <c r="R51431" i="2" s="1"/>
  <c r="P51431" i="2" l="1"/>
  <c r="I51432" i="2" s="1"/>
  <c r="N51432" i="2" l="1"/>
  <c r="O51432" i="2" l="1"/>
  <c r="P51432" i="2" s="1"/>
  <c r="I51433" i="2" s="1"/>
  <c r="R51432" i="2" l="1"/>
  <c r="N51433" i="2"/>
  <c r="O51433" i="2" l="1"/>
  <c r="R51433" i="2" s="1"/>
  <c r="P51433" i="2" l="1"/>
  <c r="I51434" i="2" s="1"/>
  <c r="N51434" i="2" l="1"/>
  <c r="O51434" i="2" l="1"/>
  <c r="P51434" i="2" s="1"/>
  <c r="I51435" i="2" s="1"/>
  <c r="R51434" i="2" l="1"/>
  <c r="N51435" i="2"/>
  <c r="O51435" i="2" l="1"/>
  <c r="P51435" i="2" s="1"/>
  <c r="I51436" i="2" s="1"/>
  <c r="R51435" i="2" l="1"/>
  <c r="N51436" i="2"/>
  <c r="O51436" i="2" l="1"/>
  <c r="P51436" i="2" s="1"/>
  <c r="I51437" i="2" s="1"/>
  <c r="R51436" i="2" l="1"/>
  <c r="N51437" i="2"/>
  <c r="O51437" i="2" l="1"/>
  <c r="R51437" i="2" s="1"/>
  <c r="P51437" i="2" l="1"/>
  <c r="I51438" i="2" s="1"/>
  <c r="N51438" i="2" l="1"/>
  <c r="O51438" i="2" l="1"/>
  <c r="P51438" i="2" s="1"/>
  <c r="I51439" i="2" s="1"/>
  <c r="R51438" i="2" l="1"/>
  <c r="N51439" i="2"/>
  <c r="O51439" i="2" l="1"/>
  <c r="R51439" i="2" s="1"/>
  <c r="P51439" i="2" l="1"/>
  <c r="I51440" i="2" s="1"/>
  <c r="N51440" i="2" l="1"/>
  <c r="O51440" i="2" l="1"/>
  <c r="P51440" i="2" s="1"/>
  <c r="I51441" i="2" s="1"/>
  <c r="R51440" i="2" l="1"/>
  <c r="N51441" i="2"/>
  <c r="O51441" i="2" l="1"/>
  <c r="R51441" i="2" s="1"/>
  <c r="P51441" i="2" l="1"/>
  <c r="I51442" i="2" s="1"/>
  <c r="N51442" i="2" l="1"/>
  <c r="O51442" i="2" l="1"/>
  <c r="P51442" i="2" s="1"/>
  <c r="I51443" i="2" s="1"/>
  <c r="R51442" i="2" l="1"/>
  <c r="N51443" i="2"/>
  <c r="O51443" i="2" l="1"/>
  <c r="R51443" i="2" s="1"/>
  <c r="P51443" i="2" l="1"/>
  <c r="I51444" i="2" s="1"/>
  <c r="N51444" i="2" l="1"/>
  <c r="O51444" i="2" l="1"/>
  <c r="P51444" i="2" s="1"/>
  <c r="I51445" i="2" s="1"/>
  <c r="R51444" i="2" l="1"/>
  <c r="N51445" i="2"/>
  <c r="O51445" i="2" l="1"/>
  <c r="P51445" i="2" s="1"/>
  <c r="I51446" i="2" s="1"/>
  <c r="R51445" i="2" l="1"/>
  <c r="N51446" i="2"/>
  <c r="O51446" i="2" l="1"/>
  <c r="P51446" i="2" s="1"/>
  <c r="I51447" i="2" s="1"/>
  <c r="R51446" i="2" l="1"/>
  <c r="N51447" i="2"/>
  <c r="O51447" i="2" l="1"/>
  <c r="R51447" i="2" s="1"/>
  <c r="P51447" i="2" l="1"/>
  <c r="I51448" i="2" s="1"/>
  <c r="N51448" i="2" l="1"/>
  <c r="O51448" i="2" l="1"/>
  <c r="P51448" i="2" s="1"/>
  <c r="I51449" i="2" s="1"/>
  <c r="R51448" i="2" l="1"/>
  <c r="N51449" i="2"/>
  <c r="O51449" i="2" l="1"/>
  <c r="R51449" i="2" s="1"/>
  <c r="P51449" i="2" l="1"/>
  <c r="I51450" i="2" s="1"/>
  <c r="N51450" i="2" l="1"/>
  <c r="O51450" i="2" l="1"/>
  <c r="P51450" i="2" s="1"/>
  <c r="I51451" i="2" s="1"/>
  <c r="R51450" i="2" l="1"/>
  <c r="N51451" i="2"/>
  <c r="O51451" i="2" l="1"/>
  <c r="R51451" i="2" s="1"/>
  <c r="P51451" i="2" l="1"/>
  <c r="I51452" i="2" s="1"/>
  <c r="N51452" i="2" l="1"/>
  <c r="O51452" i="2" l="1"/>
  <c r="P51452" i="2" s="1"/>
  <c r="I51453" i="2" s="1"/>
  <c r="R51452" i="2" l="1"/>
  <c r="N51453" i="2"/>
  <c r="O51453" i="2" l="1"/>
  <c r="R51453" i="2" s="1"/>
  <c r="P51453" i="2" l="1"/>
  <c r="I51454" i="2" s="1"/>
  <c r="N51454" i="2" l="1"/>
  <c r="O51454" i="2" l="1"/>
  <c r="P51454" i="2" s="1"/>
  <c r="I51455" i="2" s="1"/>
  <c r="R51454" i="2" l="1"/>
  <c r="N51455" i="2"/>
  <c r="O51455" i="2" l="1"/>
  <c r="P51455" i="2" s="1"/>
  <c r="I51456" i="2" s="1"/>
  <c r="R51455" i="2" l="1"/>
  <c r="N51456" i="2"/>
  <c r="O51456" i="2" l="1"/>
  <c r="P51456" i="2" s="1"/>
  <c r="I51457" i="2" s="1"/>
  <c r="R51456" i="2" l="1"/>
  <c r="N51457" i="2"/>
  <c r="O51457" i="2" l="1"/>
  <c r="R51457" i="2" s="1"/>
  <c r="P51457" i="2" l="1"/>
  <c r="I51458" i="2" s="1"/>
  <c r="N51458" i="2" l="1"/>
  <c r="O51458" i="2" l="1"/>
  <c r="P51458" i="2" s="1"/>
  <c r="I51459" i="2" s="1"/>
  <c r="R51458" i="2" l="1"/>
  <c r="N51459" i="2"/>
  <c r="O51459" i="2" l="1"/>
  <c r="R51459" i="2" s="1"/>
  <c r="P51459" i="2" l="1"/>
  <c r="I51460" i="2" s="1"/>
  <c r="N51460" i="2" l="1"/>
  <c r="O51460" i="2" l="1"/>
  <c r="P51460" i="2" s="1"/>
  <c r="I51461" i="2" s="1"/>
  <c r="R51460" i="2" l="1"/>
  <c r="N51461" i="2"/>
  <c r="O51461" i="2" l="1"/>
  <c r="R51461" i="2" s="1"/>
  <c r="P51461" i="2" l="1"/>
  <c r="I51462" i="2" s="1"/>
  <c r="N51462" i="2" l="1"/>
  <c r="O51462" i="2" l="1"/>
  <c r="P51462" i="2" s="1"/>
  <c r="I51463" i="2" s="1"/>
  <c r="R51462" i="2" l="1"/>
  <c r="N51463" i="2"/>
  <c r="O51463" i="2" l="1"/>
  <c r="R51463" i="2" s="1"/>
  <c r="P51463" i="2" l="1"/>
  <c r="I51464" i="2" s="1"/>
  <c r="N51464" i="2" l="1"/>
  <c r="O51464" i="2" l="1"/>
  <c r="P51464" i="2" s="1"/>
  <c r="I51465" i="2" s="1"/>
  <c r="R51464" i="2" l="1"/>
  <c r="N51465" i="2"/>
  <c r="O51465" i="2" l="1"/>
  <c r="P51465" i="2" s="1"/>
  <c r="I51466" i="2" s="1"/>
  <c r="R51465" i="2" l="1"/>
  <c r="N51466" i="2"/>
  <c r="O51466" i="2" l="1"/>
  <c r="P51466" i="2" s="1"/>
  <c r="I51467" i="2" s="1"/>
  <c r="R51466" i="2" l="1"/>
  <c r="N51467" i="2"/>
  <c r="O51467" i="2" l="1"/>
  <c r="R51467" i="2" s="1"/>
  <c r="P51467" i="2" l="1"/>
  <c r="I51468" i="2" s="1"/>
  <c r="N51468" i="2" l="1"/>
  <c r="O51468" i="2" l="1"/>
  <c r="P51468" i="2" s="1"/>
  <c r="I51469" i="2" s="1"/>
  <c r="R51468" i="2" l="1"/>
  <c r="N51469" i="2"/>
  <c r="O51469" i="2" l="1"/>
  <c r="R51469" i="2" s="1"/>
  <c r="P51469" i="2" l="1"/>
  <c r="I51470" i="2" s="1"/>
  <c r="N51470" i="2" l="1"/>
  <c r="O51470" i="2" l="1"/>
  <c r="P51470" i="2" s="1"/>
  <c r="I51471" i="2" s="1"/>
  <c r="R51470" i="2" l="1"/>
  <c r="N51471" i="2"/>
  <c r="O51471" i="2" l="1"/>
  <c r="R51471" i="2" s="1"/>
  <c r="P51471" i="2" l="1"/>
  <c r="I51472" i="2" s="1"/>
  <c r="N51472" i="2" l="1"/>
  <c r="O51472" i="2" l="1"/>
  <c r="P51472" i="2" s="1"/>
  <c r="I51473" i="2" s="1"/>
  <c r="R51472" i="2" l="1"/>
  <c r="N51473" i="2"/>
  <c r="O51473" i="2" l="1"/>
  <c r="R51473" i="2" s="1"/>
  <c r="P51473" i="2" l="1"/>
  <c r="I51474" i="2" s="1"/>
  <c r="N51474" i="2" l="1"/>
  <c r="O51474" i="2" l="1"/>
  <c r="P51474" i="2" s="1"/>
  <c r="I51475" i="2" s="1"/>
  <c r="R51474" i="2" l="1"/>
  <c r="N51475" i="2"/>
  <c r="O51475" i="2" l="1"/>
  <c r="P51475" i="2" s="1"/>
  <c r="I51476" i="2" s="1"/>
  <c r="R51475" i="2" l="1"/>
  <c r="N51476" i="2"/>
  <c r="O51476" i="2" l="1"/>
  <c r="P51476" i="2" s="1"/>
  <c r="I51477" i="2" s="1"/>
  <c r="R51476" i="2" l="1"/>
  <c r="N51477" i="2"/>
  <c r="O51477" i="2" l="1"/>
  <c r="R51477" i="2" s="1"/>
  <c r="P51477" i="2" l="1"/>
  <c r="I51478" i="2" s="1"/>
  <c r="N51478" i="2" l="1"/>
  <c r="O51478" i="2" l="1"/>
  <c r="P51478" i="2" s="1"/>
  <c r="I51479" i="2" s="1"/>
  <c r="R51478" i="2" l="1"/>
  <c r="N51479" i="2"/>
  <c r="O51479" i="2" l="1"/>
  <c r="R51479" i="2" s="1"/>
  <c r="P51479" i="2" l="1"/>
  <c r="I51480" i="2" s="1"/>
  <c r="N51480" i="2" l="1"/>
  <c r="O51480" i="2" l="1"/>
  <c r="P51480" i="2" s="1"/>
  <c r="I51481" i="2" s="1"/>
  <c r="R51480" i="2" l="1"/>
  <c r="N51481" i="2"/>
  <c r="O51481" i="2" l="1"/>
  <c r="R51481" i="2" s="1"/>
  <c r="P51481" i="2" l="1"/>
  <c r="I51482" i="2" s="1"/>
  <c r="N51482" i="2" l="1"/>
  <c r="O51482" i="2" l="1"/>
  <c r="P51482" i="2" s="1"/>
  <c r="I51483" i="2" s="1"/>
  <c r="R51482" i="2" l="1"/>
  <c r="N51483" i="2"/>
  <c r="O51483" i="2" l="1"/>
  <c r="R51483" i="2" s="1"/>
  <c r="P51483" i="2" l="1"/>
  <c r="I51484" i="2" s="1"/>
  <c r="N51484" i="2" l="1"/>
  <c r="O51484" i="2" l="1"/>
  <c r="P51484" i="2" s="1"/>
  <c r="I51485" i="2" s="1"/>
  <c r="R51484" i="2" l="1"/>
  <c r="N51485" i="2"/>
  <c r="O51485" i="2" l="1"/>
  <c r="P51485" i="2" s="1"/>
  <c r="I51486" i="2" s="1"/>
  <c r="R51485" i="2" l="1"/>
  <c r="N51486" i="2"/>
  <c r="O51486" i="2" l="1"/>
  <c r="P51486" i="2" s="1"/>
  <c r="I51487" i="2" s="1"/>
  <c r="R51486" i="2" l="1"/>
  <c r="N51487" i="2"/>
  <c r="O51487" i="2" l="1"/>
  <c r="R51487" i="2" s="1"/>
  <c r="P51487" i="2" l="1"/>
  <c r="I51488" i="2" s="1"/>
  <c r="N51488" i="2" l="1"/>
  <c r="O51488" i="2" l="1"/>
  <c r="P51488" i="2" s="1"/>
  <c r="I51489" i="2" s="1"/>
  <c r="R51488" i="2" l="1"/>
  <c r="N51489" i="2"/>
  <c r="O51489" i="2" l="1"/>
  <c r="R51489" i="2" s="1"/>
  <c r="P51489" i="2" l="1"/>
  <c r="I51490" i="2" s="1"/>
  <c r="N51490" i="2" l="1"/>
  <c r="O51490" i="2" l="1"/>
  <c r="P51490" i="2" s="1"/>
  <c r="I51491" i="2" s="1"/>
  <c r="R51490" i="2" l="1"/>
  <c r="N51491" i="2"/>
  <c r="O51491" i="2" l="1"/>
  <c r="P51491" i="2" s="1"/>
  <c r="I51492" i="2" s="1"/>
  <c r="R51491" i="2" l="1"/>
  <c r="N51492" i="2"/>
  <c r="O51492" i="2" l="1"/>
  <c r="P51492" i="2" s="1"/>
  <c r="I51493" i="2" s="1"/>
  <c r="R51492" i="2" l="1"/>
  <c r="N51493" i="2"/>
  <c r="O51493" i="2" l="1"/>
  <c r="R51493" i="2" s="1"/>
  <c r="P51493" i="2" l="1"/>
  <c r="I51494" i="2" s="1"/>
  <c r="N51494" i="2" l="1"/>
  <c r="O51494" i="2" l="1"/>
  <c r="P51494" i="2" s="1"/>
  <c r="I51495" i="2" s="1"/>
  <c r="R51494" i="2" l="1"/>
  <c r="N51495" i="2"/>
  <c r="O51495" i="2" l="1"/>
  <c r="R51495" i="2" s="1"/>
  <c r="P51495" i="2" l="1"/>
  <c r="I51496" i="2" s="1"/>
  <c r="N51496" i="2" l="1"/>
  <c r="O51496" i="2" l="1"/>
  <c r="P51496" i="2" s="1"/>
  <c r="I51497" i="2" s="1"/>
  <c r="R51496" i="2" l="1"/>
  <c r="N51497" i="2"/>
  <c r="O51497" i="2" l="1"/>
  <c r="R51497" i="2" s="1"/>
  <c r="P51497" i="2" l="1"/>
  <c r="I51498" i="2" s="1"/>
  <c r="N51498" i="2" l="1"/>
  <c r="O51498" i="2" l="1"/>
  <c r="P51498" i="2" s="1"/>
  <c r="I51499" i="2" s="1"/>
  <c r="R51498" i="2" l="1"/>
  <c r="N51499" i="2"/>
  <c r="O51499" i="2" l="1"/>
  <c r="R51499" i="2" s="1"/>
  <c r="P51499" i="2" l="1"/>
  <c r="I51500" i="2" s="1"/>
  <c r="N51500" i="2" l="1"/>
  <c r="O51500" i="2" l="1"/>
  <c r="P51500" i="2" s="1"/>
  <c r="I51501" i="2" s="1"/>
  <c r="R51500" i="2" l="1"/>
  <c r="N51501" i="2"/>
  <c r="O51501" i="2" l="1"/>
  <c r="P51501" i="2" s="1"/>
  <c r="I51502" i="2" s="1"/>
  <c r="R51501" i="2" l="1"/>
  <c r="N51502" i="2"/>
  <c r="O51502" i="2" l="1"/>
  <c r="P51502" i="2" s="1"/>
  <c r="I51503" i="2" s="1"/>
  <c r="R51502" i="2" l="1"/>
  <c r="N51503" i="2"/>
  <c r="O51503" i="2" l="1"/>
  <c r="R51503" i="2" s="1"/>
  <c r="P51503" i="2" l="1"/>
  <c r="I51504" i="2" s="1"/>
  <c r="N51504" i="2" l="1"/>
  <c r="O51504" i="2" l="1"/>
  <c r="P51504" i="2" s="1"/>
  <c r="I51505" i="2" s="1"/>
  <c r="R51504" i="2" l="1"/>
  <c r="N51505" i="2"/>
  <c r="O51505" i="2" l="1"/>
  <c r="R51505" i="2" s="1"/>
  <c r="P51505" i="2" l="1"/>
  <c r="I51506" i="2" s="1"/>
  <c r="N51506" i="2" l="1"/>
  <c r="O51506" i="2" l="1"/>
  <c r="P51506" i="2" s="1"/>
  <c r="I51507" i="2" s="1"/>
  <c r="R51506" i="2" l="1"/>
  <c r="N51507" i="2"/>
  <c r="O51507" i="2" l="1"/>
  <c r="R51507" i="2" s="1"/>
  <c r="P51507" i="2" l="1"/>
  <c r="I51508" i="2" s="1"/>
  <c r="N51508" i="2" l="1"/>
  <c r="O51508" i="2" l="1"/>
  <c r="P51508" i="2" s="1"/>
  <c r="I51509" i="2" s="1"/>
  <c r="R51508" i="2" l="1"/>
  <c r="N51509" i="2"/>
  <c r="O51509" i="2" l="1"/>
  <c r="R51509" i="2" s="1"/>
  <c r="P51509" i="2" l="1"/>
  <c r="I51510" i="2" s="1"/>
  <c r="N51510" i="2" l="1"/>
  <c r="O51510" i="2" l="1"/>
  <c r="P51510" i="2" s="1"/>
  <c r="I51511" i="2" s="1"/>
  <c r="R51510" i="2" l="1"/>
  <c r="N51511" i="2"/>
  <c r="O51511" i="2" l="1"/>
  <c r="P51511" i="2" s="1"/>
  <c r="I51512" i="2" s="1"/>
  <c r="R51511" i="2" l="1"/>
  <c r="N51512" i="2"/>
  <c r="O51512" i="2" l="1"/>
  <c r="P51512" i="2" s="1"/>
  <c r="I51513" i="2" s="1"/>
  <c r="R51512" i="2" l="1"/>
  <c r="N51513" i="2"/>
  <c r="O51513" i="2" l="1"/>
  <c r="R51513" i="2" s="1"/>
  <c r="P51513" i="2" l="1"/>
  <c r="I51514" i="2" s="1"/>
  <c r="N51514" i="2" l="1"/>
  <c r="O51514" i="2" l="1"/>
  <c r="P51514" i="2" s="1"/>
  <c r="I51515" i="2" s="1"/>
  <c r="R51514" i="2" l="1"/>
  <c r="N51515" i="2"/>
  <c r="O51515" i="2" l="1"/>
  <c r="R51515" i="2" s="1"/>
  <c r="P51515" i="2" l="1"/>
  <c r="I51516" i="2" s="1"/>
  <c r="N51516" i="2" l="1"/>
  <c r="O51516" i="2" l="1"/>
  <c r="P51516" i="2" s="1"/>
  <c r="I51517" i="2" s="1"/>
  <c r="R51516" i="2" l="1"/>
  <c r="N51517" i="2"/>
  <c r="O51517" i="2" l="1"/>
  <c r="R51517" i="2" s="1"/>
  <c r="P51517" i="2" l="1"/>
  <c r="I51518" i="2" s="1"/>
  <c r="N51518" i="2" l="1"/>
  <c r="O51518" i="2" l="1"/>
  <c r="P51518" i="2" s="1"/>
  <c r="I51519" i="2" s="1"/>
  <c r="R51518" i="2" l="1"/>
  <c r="N51519" i="2"/>
  <c r="O51519" i="2" l="1"/>
  <c r="R51519" i="2" s="1"/>
  <c r="P51519" i="2" l="1"/>
  <c r="I51520" i="2" s="1"/>
  <c r="N51520" i="2" l="1"/>
  <c r="O51520" i="2" l="1"/>
  <c r="P51520" i="2" s="1"/>
  <c r="I51521" i="2" s="1"/>
  <c r="R51520" i="2" l="1"/>
  <c r="N51521" i="2"/>
  <c r="O51521" i="2" l="1"/>
  <c r="P51521" i="2" s="1"/>
  <c r="I51522" i="2" s="1"/>
  <c r="R51521" i="2" l="1"/>
  <c r="N51522" i="2"/>
  <c r="O51522" i="2" l="1"/>
  <c r="P51522" i="2" s="1"/>
  <c r="I51523" i="2" s="1"/>
  <c r="R51522" i="2" l="1"/>
  <c r="N51523" i="2"/>
  <c r="O51523" i="2" l="1"/>
  <c r="R51523" i="2" s="1"/>
  <c r="P51523" i="2" l="1"/>
  <c r="I51524" i="2" s="1"/>
  <c r="N51524" i="2" l="1"/>
  <c r="O51524" i="2" l="1"/>
  <c r="P51524" i="2" s="1"/>
  <c r="I51525" i="2" s="1"/>
  <c r="R51524" i="2" l="1"/>
  <c r="N51525" i="2"/>
  <c r="O51525" i="2" l="1"/>
  <c r="R51525" i="2" s="1"/>
  <c r="P51525" i="2" l="1"/>
  <c r="I51526" i="2" s="1"/>
  <c r="N51526" i="2" l="1"/>
  <c r="O51526" i="2" l="1"/>
  <c r="P51526" i="2" s="1"/>
  <c r="I51527" i="2" s="1"/>
  <c r="R51526" i="2" l="1"/>
  <c r="N51527" i="2"/>
  <c r="O51527" i="2" l="1"/>
  <c r="R51527" i="2" s="1"/>
  <c r="P51527" i="2" l="1"/>
  <c r="I51528" i="2" s="1"/>
  <c r="N51528" i="2" l="1"/>
  <c r="O51528" i="2" l="1"/>
  <c r="P51528" i="2" s="1"/>
  <c r="I51529" i="2" s="1"/>
  <c r="R51528" i="2" l="1"/>
  <c r="N51529" i="2"/>
  <c r="O51529" i="2" l="1"/>
  <c r="R51529" i="2" s="1"/>
  <c r="P51529" i="2" l="1"/>
  <c r="I51530" i="2" s="1"/>
  <c r="N51530" i="2" l="1"/>
  <c r="O51530" i="2" l="1"/>
  <c r="P51530" i="2" s="1"/>
  <c r="I51531" i="2" s="1"/>
  <c r="R51530" i="2" l="1"/>
  <c r="N51531" i="2"/>
  <c r="O51531" i="2" l="1"/>
  <c r="P51531" i="2" s="1"/>
  <c r="I51532" i="2" s="1"/>
  <c r="R51531" i="2" l="1"/>
  <c r="N51532" i="2"/>
  <c r="O51532" i="2" l="1"/>
  <c r="P51532" i="2" s="1"/>
  <c r="I51533" i="2" s="1"/>
  <c r="R51532" i="2" l="1"/>
  <c r="N51533" i="2"/>
  <c r="O51533" i="2" l="1"/>
  <c r="R51533" i="2" s="1"/>
  <c r="P51533" i="2" l="1"/>
  <c r="I51534" i="2" s="1"/>
  <c r="N51534" i="2" l="1"/>
  <c r="O51534" i="2" l="1"/>
  <c r="P51534" i="2" s="1"/>
  <c r="I51535" i="2" s="1"/>
  <c r="R51534" i="2" l="1"/>
  <c r="N51535" i="2"/>
  <c r="O51535" i="2" l="1"/>
  <c r="R51535" i="2" s="1"/>
  <c r="P51535" i="2" l="1"/>
  <c r="I51536" i="2" s="1"/>
  <c r="N51536" i="2" l="1"/>
  <c r="O51536" i="2" l="1"/>
  <c r="P51536" i="2" s="1"/>
  <c r="I51537" i="2" s="1"/>
  <c r="R51536" i="2" l="1"/>
  <c r="N51537" i="2"/>
  <c r="O51537" i="2" l="1"/>
  <c r="R51537" i="2" s="1"/>
  <c r="P51537" i="2" l="1"/>
  <c r="I51538" i="2" s="1"/>
  <c r="N51538" i="2" l="1"/>
  <c r="O51538" i="2" l="1"/>
  <c r="P51538" i="2" s="1"/>
  <c r="I51539" i="2" s="1"/>
  <c r="R51538" i="2" l="1"/>
  <c r="N51539" i="2"/>
  <c r="O51539" i="2" l="1"/>
  <c r="R51539" i="2" s="1"/>
  <c r="P51539" i="2" l="1"/>
  <c r="I51540" i="2" s="1"/>
  <c r="N51540" i="2" l="1"/>
  <c r="O51540" i="2" l="1"/>
  <c r="P51540" i="2" s="1"/>
  <c r="I51541" i="2" s="1"/>
  <c r="R51540" i="2" l="1"/>
  <c r="N51541" i="2"/>
  <c r="O51541" i="2" l="1"/>
  <c r="R51541" i="2" s="1"/>
  <c r="P51541" i="2" l="1"/>
  <c r="I51542" i="2" s="1"/>
  <c r="N51542" i="2" l="1"/>
  <c r="O51542" i="2" l="1"/>
  <c r="P51542" i="2" s="1"/>
  <c r="I51543" i="2" s="1"/>
  <c r="R51542" i="2" l="1"/>
  <c r="N51543" i="2"/>
  <c r="O51543" i="2" l="1"/>
  <c r="R51543" i="2" s="1"/>
  <c r="P51543" i="2" l="1"/>
  <c r="I51544" i="2" s="1"/>
  <c r="N51544" i="2" l="1"/>
  <c r="O51544" i="2" l="1"/>
  <c r="P51544" i="2" s="1"/>
  <c r="I51545" i="2" s="1"/>
  <c r="R51544" i="2" l="1"/>
  <c r="N51545" i="2"/>
  <c r="O51545" i="2" l="1"/>
  <c r="R51545" i="2" s="1"/>
  <c r="P51545" i="2" l="1"/>
  <c r="I51546" i="2" s="1"/>
  <c r="N51546" i="2" l="1"/>
  <c r="O51546" i="2" l="1"/>
  <c r="P51546" i="2" s="1"/>
  <c r="I51547" i="2" s="1"/>
  <c r="R51546" i="2" l="1"/>
  <c r="N51547" i="2"/>
  <c r="O51547" i="2" l="1"/>
  <c r="P51547" i="2" s="1"/>
  <c r="I51548" i="2" s="1"/>
  <c r="R51547" i="2" l="1"/>
  <c r="N51548" i="2"/>
  <c r="O51548" i="2" l="1"/>
  <c r="P51548" i="2" s="1"/>
  <c r="I51549" i="2" s="1"/>
  <c r="R51548" i="2" l="1"/>
  <c r="N51549" i="2"/>
  <c r="O51549" i="2" l="1"/>
  <c r="R51549" i="2" s="1"/>
  <c r="P51549" i="2" l="1"/>
  <c r="I51550" i="2" s="1"/>
  <c r="N51550" i="2" l="1"/>
  <c r="O51550" i="2" l="1"/>
  <c r="P51550" i="2" s="1"/>
  <c r="I51551" i="2" s="1"/>
  <c r="R51550" i="2" l="1"/>
  <c r="N51551" i="2"/>
  <c r="O51551" i="2" l="1"/>
  <c r="R51551" i="2" s="1"/>
  <c r="P51551" i="2" l="1"/>
  <c r="I51552" i="2" s="1"/>
  <c r="N51552" i="2" l="1"/>
  <c r="O51552" i="2" l="1"/>
  <c r="P51552" i="2" s="1"/>
  <c r="I51553" i="2" s="1"/>
  <c r="R51552" i="2" l="1"/>
  <c r="N51553" i="2"/>
  <c r="O51553" i="2" l="1"/>
  <c r="R51553" i="2" s="1"/>
  <c r="P51553" i="2" l="1"/>
  <c r="I51554" i="2" s="1"/>
  <c r="N51554" i="2" l="1"/>
  <c r="O51554" i="2" l="1"/>
  <c r="P51554" i="2" s="1"/>
  <c r="I51555" i="2" s="1"/>
  <c r="R51554" i="2" l="1"/>
  <c r="N51555" i="2"/>
  <c r="O51555" i="2" l="1"/>
  <c r="R51555" i="2" s="1"/>
  <c r="P51555" i="2" l="1"/>
  <c r="I51556" i="2" s="1"/>
  <c r="N51556" i="2" l="1"/>
  <c r="O51556" i="2" l="1"/>
  <c r="P51556" i="2" s="1"/>
  <c r="I51557" i="2" s="1"/>
  <c r="R51556" i="2" l="1"/>
  <c r="N51557" i="2"/>
  <c r="O51557" i="2" l="1"/>
  <c r="R51557" i="2" s="1"/>
  <c r="P51557" i="2" l="1"/>
  <c r="I51558" i="2" s="1"/>
  <c r="N51558" i="2" l="1"/>
  <c r="O51558" i="2" l="1"/>
  <c r="P51558" i="2" s="1"/>
  <c r="I51559" i="2" s="1"/>
  <c r="R51558" i="2" l="1"/>
  <c r="N51559" i="2"/>
  <c r="O51559" i="2" l="1"/>
  <c r="R51559" i="2" s="1"/>
  <c r="P51559" i="2" l="1"/>
  <c r="I51560" i="2" s="1"/>
  <c r="N51560" i="2" l="1"/>
  <c r="O51560" i="2" l="1"/>
  <c r="P51560" i="2" s="1"/>
  <c r="I51561" i="2" s="1"/>
  <c r="R51560" i="2" l="1"/>
  <c r="N51561" i="2"/>
  <c r="O51561" i="2" l="1"/>
  <c r="R51561" i="2" s="1"/>
  <c r="P51561" i="2" l="1"/>
  <c r="I51562" i="2" s="1"/>
  <c r="N51562" i="2" l="1"/>
  <c r="O51562" i="2" l="1"/>
  <c r="P51562" i="2" s="1"/>
  <c r="I51563" i="2" s="1"/>
  <c r="R51562" i="2" l="1"/>
  <c r="N51563" i="2"/>
  <c r="O51563" i="2" l="1"/>
  <c r="R51563" i="2" s="1"/>
  <c r="P51563" i="2" l="1"/>
  <c r="I51564" i="2" s="1"/>
  <c r="N51564" i="2" l="1"/>
  <c r="O51564" i="2" l="1"/>
  <c r="P51564" i="2" s="1"/>
  <c r="I51565" i="2" s="1"/>
  <c r="R51564" i="2" l="1"/>
  <c r="N51565" i="2"/>
  <c r="O51565" i="2" l="1"/>
  <c r="R51565" i="2" s="1"/>
  <c r="P51565" i="2" l="1"/>
  <c r="I51566" i="2" s="1"/>
  <c r="N51566" i="2" l="1"/>
  <c r="O51566" i="2" l="1"/>
  <c r="P51566" i="2" s="1"/>
  <c r="I51567" i="2" s="1"/>
  <c r="R51566" i="2" l="1"/>
  <c r="N51567" i="2"/>
  <c r="O51567" i="2" l="1"/>
  <c r="P51567" i="2" s="1"/>
  <c r="I51568" i="2" s="1"/>
  <c r="R51567" i="2" l="1"/>
  <c r="N51568" i="2"/>
  <c r="O51568" i="2" l="1"/>
  <c r="P51568" i="2" s="1"/>
  <c r="I51569" i="2" s="1"/>
  <c r="R51568" i="2" l="1"/>
  <c r="N51569" i="2"/>
  <c r="O51569" i="2" l="1"/>
  <c r="R51569" i="2" s="1"/>
  <c r="P51569" i="2" l="1"/>
  <c r="I51570" i="2" s="1"/>
  <c r="N51570" i="2" l="1"/>
  <c r="O51570" i="2" l="1"/>
  <c r="P51570" i="2" s="1"/>
  <c r="I51571" i="2" s="1"/>
  <c r="R51570" i="2" l="1"/>
  <c r="N51571" i="2"/>
  <c r="O51571" i="2" l="1"/>
  <c r="R51571" i="2" s="1"/>
  <c r="P51571" i="2" l="1"/>
  <c r="I51572" i="2" s="1"/>
  <c r="N51572" i="2" l="1"/>
  <c r="O51572" i="2" l="1"/>
  <c r="P51572" i="2" s="1"/>
  <c r="I51573" i="2" s="1"/>
  <c r="R51572" i="2" l="1"/>
  <c r="N51573" i="2"/>
  <c r="O51573" i="2" l="1"/>
  <c r="R51573" i="2" s="1"/>
  <c r="P51573" i="2" l="1"/>
  <c r="I51574" i="2" s="1"/>
  <c r="N51574" i="2" l="1"/>
  <c r="O51574" i="2" l="1"/>
  <c r="P51574" i="2" s="1"/>
  <c r="I51575" i="2" s="1"/>
  <c r="R51574" i="2" l="1"/>
  <c r="N51575" i="2"/>
  <c r="O51575" i="2" l="1"/>
  <c r="R51575" i="2" s="1"/>
  <c r="P51575" i="2" l="1"/>
  <c r="I51576" i="2" s="1"/>
  <c r="N51576" i="2" l="1"/>
  <c r="O51576" i="2" l="1"/>
  <c r="P51576" i="2" s="1"/>
  <c r="I51577" i="2" s="1"/>
  <c r="R51576" i="2" l="1"/>
  <c r="N51577" i="2"/>
  <c r="O51577" i="2" l="1"/>
  <c r="P51577" i="2" s="1"/>
  <c r="I51578" i="2" s="1"/>
  <c r="R51577" i="2" l="1"/>
  <c r="N51578" i="2"/>
  <c r="O51578" i="2" l="1"/>
  <c r="P51578" i="2" s="1"/>
  <c r="I51579" i="2" s="1"/>
  <c r="R51578" i="2" l="1"/>
  <c r="N51579" i="2"/>
  <c r="O51579" i="2" l="1"/>
  <c r="R51579" i="2" s="1"/>
  <c r="P51579" i="2" l="1"/>
  <c r="I51580" i="2" s="1"/>
  <c r="N51580" i="2" l="1"/>
  <c r="O51580" i="2" l="1"/>
  <c r="P51580" i="2" s="1"/>
  <c r="I51581" i="2" s="1"/>
  <c r="R51580" i="2" l="1"/>
  <c r="N51581" i="2"/>
  <c r="O51581" i="2" l="1"/>
  <c r="R51581" i="2" s="1"/>
  <c r="P51581" i="2" l="1"/>
  <c r="I51582" i="2" s="1"/>
  <c r="N51582" i="2" l="1"/>
  <c r="O51582" i="2" l="1"/>
  <c r="P51582" i="2" s="1"/>
  <c r="I51583" i="2" s="1"/>
  <c r="R51582" i="2" l="1"/>
  <c r="N51583" i="2"/>
  <c r="O51583" i="2" l="1"/>
  <c r="R51583" i="2" s="1"/>
  <c r="P51583" i="2" l="1"/>
  <c r="I51584" i="2" s="1"/>
  <c r="N51584" i="2" l="1"/>
  <c r="O51584" i="2" l="1"/>
  <c r="P51584" i="2" s="1"/>
  <c r="I51585" i="2" s="1"/>
  <c r="R51584" i="2" l="1"/>
  <c r="N51585" i="2"/>
  <c r="O51585" i="2" l="1"/>
  <c r="R51585" i="2" s="1"/>
  <c r="P51585" i="2" l="1"/>
  <c r="I51586" i="2" s="1"/>
  <c r="N51586" i="2" l="1"/>
  <c r="O51586" i="2" l="1"/>
  <c r="P51586" i="2" s="1"/>
  <c r="I51587" i="2" s="1"/>
  <c r="R51586" i="2" l="1"/>
  <c r="N51587" i="2"/>
  <c r="O51587" i="2" l="1"/>
  <c r="P51587" i="2" s="1"/>
  <c r="I51588" i="2" s="1"/>
  <c r="R51587" i="2" l="1"/>
  <c r="N51588" i="2"/>
  <c r="O51588" i="2" l="1"/>
  <c r="P51588" i="2" s="1"/>
  <c r="I51589" i="2" s="1"/>
  <c r="R51588" i="2" l="1"/>
  <c r="N51589" i="2"/>
  <c r="O51589" i="2" l="1"/>
  <c r="R51589" i="2" s="1"/>
  <c r="P51589" i="2" l="1"/>
  <c r="I51590" i="2" s="1"/>
  <c r="N51590" i="2" l="1"/>
  <c r="O51590" i="2" l="1"/>
  <c r="P51590" i="2" s="1"/>
  <c r="I51591" i="2" s="1"/>
  <c r="R51590" i="2" l="1"/>
  <c r="N51591" i="2"/>
  <c r="O51591" i="2" l="1"/>
  <c r="R51591" i="2" s="1"/>
  <c r="P51591" i="2" l="1"/>
  <c r="I51592" i="2" s="1"/>
  <c r="N51592" i="2" l="1"/>
  <c r="O51592" i="2" l="1"/>
  <c r="P51592" i="2" s="1"/>
  <c r="I51593" i="2" s="1"/>
  <c r="R51592" i="2" l="1"/>
  <c r="N51593" i="2"/>
  <c r="O51593" i="2" l="1"/>
  <c r="R51593" i="2" s="1"/>
  <c r="P51593" i="2" l="1"/>
  <c r="I51594" i="2" s="1"/>
  <c r="N51594" i="2" l="1"/>
  <c r="O51594" i="2" l="1"/>
  <c r="P51594" i="2" s="1"/>
  <c r="I51595" i="2" s="1"/>
  <c r="R51594" i="2" l="1"/>
  <c r="N51595" i="2"/>
  <c r="O51595" i="2" l="1"/>
  <c r="R51595" i="2" s="1"/>
  <c r="P51595" i="2" l="1"/>
  <c r="I51596" i="2" s="1"/>
  <c r="N51596" i="2" l="1"/>
  <c r="O51596" i="2" l="1"/>
  <c r="P51596" i="2" s="1"/>
  <c r="I51597" i="2" s="1"/>
  <c r="R51596" i="2" l="1"/>
  <c r="N51597" i="2"/>
  <c r="O51597" i="2" l="1"/>
  <c r="P51597" i="2" s="1"/>
  <c r="I51598" i="2" s="1"/>
  <c r="R51597" i="2" l="1"/>
  <c r="N51598" i="2"/>
  <c r="O51598" i="2" l="1"/>
  <c r="P51598" i="2" s="1"/>
  <c r="I51599" i="2" s="1"/>
  <c r="R51598" i="2" l="1"/>
  <c r="N51599" i="2"/>
  <c r="O51599" i="2" l="1"/>
  <c r="R51599" i="2" s="1"/>
  <c r="P51599" i="2" l="1"/>
  <c r="I51600" i="2" s="1"/>
  <c r="N51600" i="2" l="1"/>
  <c r="O51600" i="2" l="1"/>
  <c r="P51600" i="2" s="1"/>
  <c r="I51601" i="2" s="1"/>
  <c r="R51600" i="2" l="1"/>
  <c r="N51601" i="2"/>
  <c r="O51601" i="2" l="1"/>
  <c r="R51601" i="2" s="1"/>
  <c r="P51601" i="2" l="1"/>
  <c r="I51602" i="2" s="1"/>
  <c r="N51602" i="2" l="1"/>
  <c r="O51602" i="2" l="1"/>
  <c r="P51602" i="2" s="1"/>
  <c r="I51603" i="2" s="1"/>
  <c r="R51602" i="2" l="1"/>
  <c r="N51603" i="2"/>
  <c r="O51603" i="2" l="1"/>
  <c r="R51603" i="2" s="1"/>
  <c r="P51603" i="2" l="1"/>
  <c r="I51604" i="2" s="1"/>
  <c r="N51604" i="2" l="1"/>
  <c r="O51604" i="2" l="1"/>
  <c r="P51604" i="2" s="1"/>
  <c r="I51605" i="2" s="1"/>
  <c r="R51604" i="2" l="1"/>
  <c r="N51605" i="2"/>
  <c r="O51605" i="2" l="1"/>
  <c r="R51605" i="2" s="1"/>
  <c r="P51605" i="2" l="1"/>
  <c r="I51606" i="2" s="1"/>
  <c r="N51606" i="2" l="1"/>
  <c r="O51606" i="2" l="1"/>
  <c r="P51606" i="2" s="1"/>
  <c r="I51607" i="2" s="1"/>
  <c r="R51606" i="2" l="1"/>
  <c r="N51607" i="2"/>
  <c r="O51607" i="2" l="1"/>
  <c r="P51607" i="2" s="1"/>
  <c r="I51608" i="2" s="1"/>
  <c r="R51607" i="2" l="1"/>
  <c r="N51608" i="2"/>
  <c r="O51608" i="2" l="1"/>
  <c r="P51608" i="2" s="1"/>
  <c r="I51609" i="2" s="1"/>
  <c r="R51608" i="2" l="1"/>
  <c r="N51609" i="2"/>
  <c r="O51609" i="2" l="1"/>
  <c r="R51609" i="2" s="1"/>
  <c r="P51609" i="2" l="1"/>
  <c r="I51610" i="2" s="1"/>
  <c r="N51610" i="2" l="1"/>
  <c r="O51610" i="2" l="1"/>
  <c r="P51610" i="2" s="1"/>
  <c r="I51611" i="2" s="1"/>
  <c r="R51610" i="2" l="1"/>
  <c r="N51611" i="2"/>
  <c r="O51611" i="2" l="1"/>
  <c r="R51611" i="2" s="1"/>
  <c r="P51611" i="2" l="1"/>
  <c r="I51612" i="2" s="1"/>
  <c r="N51612" i="2" l="1"/>
  <c r="O51612" i="2" l="1"/>
  <c r="P51612" i="2" s="1"/>
  <c r="I51613" i="2" s="1"/>
  <c r="R51612" i="2" l="1"/>
  <c r="N51613" i="2"/>
  <c r="O51613" i="2" l="1"/>
  <c r="R51613" i="2" s="1"/>
  <c r="P51613" i="2" l="1"/>
  <c r="I51614" i="2" s="1"/>
  <c r="N51614" i="2" l="1"/>
  <c r="O51614" i="2" l="1"/>
  <c r="P51614" i="2" s="1"/>
  <c r="I51615" i="2" s="1"/>
  <c r="R51614" i="2" l="1"/>
  <c r="N51615" i="2"/>
  <c r="O51615" i="2" l="1"/>
  <c r="R51615" i="2" s="1"/>
  <c r="P51615" i="2" l="1"/>
  <c r="I51616" i="2" s="1"/>
  <c r="N51616" i="2" l="1"/>
  <c r="O51616" i="2" l="1"/>
  <c r="P51616" i="2" s="1"/>
  <c r="I51617" i="2" s="1"/>
  <c r="R51616" i="2" l="1"/>
  <c r="N51617" i="2"/>
  <c r="O51617" i="2" l="1"/>
  <c r="P51617" i="2" s="1"/>
  <c r="I51618" i="2" s="1"/>
  <c r="R51617" i="2" l="1"/>
  <c r="N51618" i="2"/>
  <c r="O51618" i="2" l="1"/>
  <c r="P51618" i="2" s="1"/>
  <c r="I51619" i="2" s="1"/>
  <c r="R51618" i="2" l="1"/>
  <c r="N51619" i="2"/>
  <c r="O51619" i="2" l="1"/>
  <c r="R51619" i="2" s="1"/>
  <c r="P51619" i="2" l="1"/>
  <c r="I51620" i="2" s="1"/>
  <c r="N51620" i="2" l="1"/>
  <c r="O51620" i="2" l="1"/>
  <c r="P51620" i="2" s="1"/>
  <c r="I51621" i="2" s="1"/>
  <c r="R51620" i="2" l="1"/>
  <c r="N51621" i="2"/>
  <c r="O51621" i="2" l="1"/>
  <c r="R51621" i="2" s="1"/>
  <c r="P51621" i="2" l="1"/>
  <c r="I51622" i="2" s="1"/>
  <c r="N51622" i="2" l="1"/>
  <c r="O51622" i="2" l="1"/>
  <c r="P51622" i="2" s="1"/>
  <c r="I51623" i="2" s="1"/>
  <c r="R51622" i="2" l="1"/>
  <c r="N51623" i="2"/>
  <c r="O51623" i="2" l="1"/>
  <c r="R51623" i="2" s="1"/>
  <c r="P51623" i="2" l="1"/>
  <c r="I51624" i="2" s="1"/>
  <c r="N51624" i="2" l="1"/>
  <c r="O51624" i="2" l="1"/>
  <c r="P51624" i="2" s="1"/>
  <c r="I51625" i="2" s="1"/>
  <c r="R51624" i="2" l="1"/>
  <c r="N51625" i="2"/>
  <c r="O51625" i="2" l="1"/>
  <c r="R51625" i="2" s="1"/>
  <c r="P51625" i="2" l="1"/>
  <c r="I51626" i="2" s="1"/>
  <c r="N51626" i="2" l="1"/>
  <c r="O51626" i="2" l="1"/>
  <c r="P51626" i="2" s="1"/>
  <c r="I51627" i="2" s="1"/>
  <c r="R51626" i="2" l="1"/>
  <c r="N51627" i="2"/>
  <c r="O51627" i="2" l="1"/>
  <c r="P51627" i="2" s="1"/>
  <c r="I51628" i="2" s="1"/>
  <c r="R51627" i="2" l="1"/>
  <c r="N51628" i="2"/>
  <c r="O51628" i="2" l="1"/>
  <c r="P51628" i="2" s="1"/>
  <c r="I51629" i="2" s="1"/>
  <c r="R51628" i="2" l="1"/>
  <c r="N51629" i="2"/>
  <c r="O51629" i="2" l="1"/>
  <c r="R51629" i="2" s="1"/>
  <c r="P51629" i="2" l="1"/>
  <c r="I51630" i="2" s="1"/>
  <c r="N51630" i="2" l="1"/>
  <c r="O51630" i="2" l="1"/>
  <c r="P51630" i="2" s="1"/>
  <c r="I51631" i="2" s="1"/>
  <c r="R51630" i="2" l="1"/>
  <c r="N51631" i="2"/>
  <c r="O51631" i="2" l="1"/>
  <c r="R51631" i="2" s="1"/>
  <c r="P51631" i="2" l="1"/>
  <c r="I51632" i="2" s="1"/>
  <c r="N51632" i="2" l="1"/>
  <c r="O51632" i="2" l="1"/>
  <c r="P51632" i="2" s="1"/>
  <c r="I51633" i="2" s="1"/>
  <c r="R51632" i="2" l="1"/>
  <c r="N51633" i="2"/>
  <c r="O51633" i="2" l="1"/>
  <c r="R51633" i="2" s="1"/>
  <c r="P51633" i="2" l="1"/>
  <c r="I51634" i="2" s="1"/>
  <c r="N51634" i="2" l="1"/>
  <c r="O51634" i="2" l="1"/>
  <c r="P51634" i="2" s="1"/>
  <c r="I51635" i="2" s="1"/>
  <c r="R51634" i="2" l="1"/>
  <c r="N51635" i="2"/>
  <c r="O51635" i="2" l="1"/>
  <c r="R51635" i="2" s="1"/>
  <c r="P51635" i="2" l="1"/>
  <c r="I51636" i="2" s="1"/>
  <c r="N51636" i="2" l="1"/>
  <c r="O51636" i="2" l="1"/>
  <c r="P51636" i="2" s="1"/>
  <c r="I51637" i="2" s="1"/>
  <c r="R51636" i="2" l="1"/>
  <c r="N51637" i="2"/>
  <c r="O51637" i="2" l="1"/>
  <c r="P51637" i="2" s="1"/>
  <c r="I51638" i="2" s="1"/>
  <c r="R51637" i="2" l="1"/>
  <c r="N51638" i="2"/>
  <c r="O51638" i="2" l="1"/>
  <c r="P51638" i="2" s="1"/>
  <c r="I51639" i="2" s="1"/>
  <c r="R51638" i="2" l="1"/>
  <c r="N51639" i="2"/>
  <c r="O51639" i="2" l="1"/>
  <c r="R51639" i="2" s="1"/>
  <c r="P51639" i="2" l="1"/>
  <c r="I51640" i="2" s="1"/>
  <c r="N51640" i="2" l="1"/>
  <c r="O51640" i="2" l="1"/>
  <c r="P51640" i="2" s="1"/>
  <c r="I51641" i="2" s="1"/>
  <c r="R51640" i="2" l="1"/>
  <c r="N51641" i="2"/>
  <c r="O51641" i="2" l="1"/>
  <c r="P51641" i="2" s="1"/>
  <c r="I51642" i="2" s="1"/>
  <c r="R51641" i="2" l="1"/>
  <c r="N51642" i="2"/>
  <c r="O51642" i="2" l="1"/>
  <c r="P51642" i="2" s="1"/>
  <c r="I51643" i="2" s="1"/>
  <c r="R51642" i="2" l="1"/>
  <c r="N51643" i="2"/>
  <c r="O51643" i="2" l="1"/>
  <c r="R51643" i="2" s="1"/>
  <c r="P51643" i="2" l="1"/>
  <c r="I51644" i="2" s="1"/>
  <c r="N51644" i="2" l="1"/>
  <c r="O51644" i="2" l="1"/>
  <c r="P51644" i="2" s="1"/>
  <c r="I51645" i="2" s="1"/>
  <c r="R51644" i="2" l="1"/>
  <c r="N51645" i="2"/>
  <c r="O51645" i="2" l="1"/>
  <c r="R51645" i="2" s="1"/>
  <c r="P51645" i="2" l="1"/>
  <c r="I51646" i="2" s="1"/>
  <c r="N51646" i="2" l="1"/>
  <c r="O51646" i="2" l="1"/>
  <c r="P51646" i="2" s="1"/>
  <c r="I51647" i="2" s="1"/>
  <c r="R51646" i="2" l="1"/>
  <c r="N51647" i="2"/>
  <c r="O51647" i="2" l="1"/>
  <c r="R51647" i="2" s="1"/>
  <c r="P51647" i="2" l="1"/>
  <c r="I51648" i="2" s="1"/>
  <c r="N51648" i="2" l="1"/>
  <c r="O51648" i="2" l="1"/>
  <c r="P51648" i="2" s="1"/>
  <c r="I51649" i="2" s="1"/>
  <c r="R51648" i="2" l="1"/>
  <c r="N51649" i="2"/>
  <c r="O51649" i="2" l="1"/>
  <c r="R51649" i="2" s="1"/>
  <c r="P51649" i="2" l="1"/>
  <c r="I51650" i="2" s="1"/>
  <c r="N51650" i="2" l="1"/>
  <c r="O51650" i="2" l="1"/>
  <c r="P51650" i="2" s="1"/>
  <c r="I51651" i="2" s="1"/>
  <c r="R51650" i="2" l="1"/>
  <c r="N51651" i="2"/>
  <c r="O51651" i="2" l="1"/>
  <c r="R51651" i="2" s="1"/>
  <c r="P51651" i="2" l="1"/>
  <c r="I51652" i="2" s="1"/>
  <c r="N51652" i="2" l="1"/>
  <c r="O51652" i="2" l="1"/>
  <c r="P51652" i="2" s="1"/>
  <c r="I51653" i="2" s="1"/>
  <c r="R51652" i="2" l="1"/>
  <c r="N51653" i="2"/>
  <c r="O51653" i="2" l="1"/>
  <c r="R51653" i="2" s="1"/>
  <c r="P51653" i="2" l="1"/>
  <c r="I51654" i="2" s="1"/>
  <c r="N51654" i="2" l="1"/>
  <c r="O51654" i="2" l="1"/>
  <c r="P51654" i="2" s="1"/>
  <c r="I51655" i="2" s="1"/>
  <c r="R51654" i="2" l="1"/>
  <c r="N51655" i="2"/>
  <c r="O51655" i="2" l="1"/>
  <c r="R51655" i="2" s="1"/>
  <c r="P51655" i="2" l="1"/>
  <c r="I51656" i="2" s="1"/>
  <c r="N51656" i="2" l="1"/>
  <c r="O51656" i="2" l="1"/>
  <c r="P51656" i="2" s="1"/>
  <c r="I51657" i="2" s="1"/>
  <c r="R51656" i="2" l="1"/>
  <c r="N51657" i="2"/>
  <c r="O51657" i="2" l="1"/>
  <c r="R51657" i="2" s="1"/>
  <c r="P51657" i="2" l="1"/>
  <c r="I51658" i="2" s="1"/>
  <c r="N51658" i="2" l="1"/>
  <c r="O51658" i="2" l="1"/>
  <c r="P51658" i="2" s="1"/>
  <c r="I51659" i="2" s="1"/>
  <c r="R51658" i="2" l="1"/>
  <c r="N51659" i="2"/>
  <c r="O51659" i="2" l="1"/>
  <c r="R51659" i="2" s="1"/>
  <c r="P51659" i="2" l="1"/>
  <c r="I51660" i="2" s="1"/>
  <c r="N51660" i="2" l="1"/>
  <c r="O51660" i="2" l="1"/>
  <c r="P51660" i="2" s="1"/>
  <c r="I51661" i="2" s="1"/>
  <c r="R51660" i="2" l="1"/>
  <c r="N51661" i="2"/>
  <c r="O51661" i="2" l="1"/>
  <c r="P51661" i="2" s="1"/>
  <c r="I51662" i="2" s="1"/>
  <c r="R51661" i="2" l="1"/>
  <c r="N51662" i="2"/>
  <c r="O51662" i="2" l="1"/>
  <c r="P51662" i="2" s="1"/>
  <c r="I51663" i="2" s="1"/>
  <c r="R51662" i="2" l="1"/>
  <c r="N51663" i="2"/>
  <c r="O51663" i="2" l="1"/>
  <c r="R51663" i="2" s="1"/>
  <c r="P51663" i="2" l="1"/>
  <c r="I51664" i="2" s="1"/>
  <c r="N51664" i="2" l="1"/>
  <c r="O51664" i="2" l="1"/>
  <c r="P51664" i="2" s="1"/>
  <c r="I51665" i="2" s="1"/>
  <c r="R51664" i="2" l="1"/>
  <c r="N51665" i="2"/>
  <c r="O51665" i="2" l="1"/>
  <c r="R51665" i="2" s="1"/>
  <c r="P51665" i="2" l="1"/>
  <c r="I51666" i="2" s="1"/>
  <c r="N51666" i="2" l="1"/>
  <c r="O51666" i="2" l="1"/>
  <c r="P51666" i="2" s="1"/>
  <c r="I51667" i="2" s="1"/>
  <c r="R51666" i="2" l="1"/>
  <c r="N51667" i="2"/>
  <c r="O51667" i="2" l="1"/>
  <c r="R51667" i="2" s="1"/>
  <c r="P51667" i="2" l="1"/>
  <c r="I51668" i="2" s="1"/>
  <c r="N51668" i="2" l="1"/>
  <c r="O51668" i="2" l="1"/>
  <c r="P51668" i="2" s="1"/>
  <c r="I51669" i="2" s="1"/>
  <c r="R51668" i="2" l="1"/>
  <c r="N51669" i="2"/>
  <c r="O51669" i="2" l="1"/>
  <c r="R51669" i="2" s="1"/>
  <c r="P51669" i="2" l="1"/>
  <c r="I51670" i="2" s="1"/>
  <c r="N51670" i="2" l="1"/>
  <c r="O51670" i="2" l="1"/>
  <c r="P51670" i="2" s="1"/>
  <c r="I51671" i="2" s="1"/>
  <c r="R51670" i="2" l="1"/>
  <c r="N51671" i="2"/>
  <c r="O51671" i="2" l="1"/>
  <c r="P51671" i="2" s="1"/>
  <c r="I51672" i="2" s="1"/>
  <c r="R51671" i="2" l="1"/>
  <c r="N51672" i="2"/>
  <c r="O51672" i="2" l="1"/>
  <c r="P51672" i="2" s="1"/>
  <c r="I51673" i="2" s="1"/>
  <c r="R51672" i="2" l="1"/>
  <c r="N51673" i="2"/>
  <c r="O51673" i="2" l="1"/>
  <c r="R51673" i="2" s="1"/>
  <c r="P51673" i="2" l="1"/>
  <c r="I51674" i="2" s="1"/>
  <c r="N51674" i="2" l="1"/>
  <c r="O51674" i="2" l="1"/>
  <c r="P51674" i="2" s="1"/>
  <c r="I51675" i="2" s="1"/>
  <c r="R51674" i="2" l="1"/>
  <c r="N51675" i="2"/>
  <c r="O51675" i="2" l="1"/>
  <c r="R51675" i="2" s="1"/>
  <c r="P51675" i="2" l="1"/>
  <c r="I51676" i="2" s="1"/>
  <c r="N51676" i="2" l="1"/>
  <c r="O51676" i="2" l="1"/>
  <c r="P51676" i="2" s="1"/>
  <c r="I51677" i="2" s="1"/>
  <c r="R51676" i="2" l="1"/>
  <c r="N51677" i="2"/>
  <c r="O51677" i="2" l="1"/>
  <c r="R51677" i="2" s="1"/>
  <c r="P51677" i="2" l="1"/>
  <c r="I51678" i="2" s="1"/>
  <c r="N51678" i="2" l="1"/>
  <c r="O51678" i="2" l="1"/>
  <c r="P51678" i="2" s="1"/>
  <c r="I51679" i="2" s="1"/>
  <c r="R51678" i="2" l="1"/>
  <c r="N51679" i="2"/>
  <c r="O51679" i="2" l="1"/>
  <c r="R51679" i="2" s="1"/>
  <c r="P51679" i="2" l="1"/>
  <c r="I51680" i="2" s="1"/>
  <c r="N51680" i="2" l="1"/>
  <c r="O51680" i="2" l="1"/>
  <c r="P51680" i="2" s="1"/>
  <c r="I51681" i="2" s="1"/>
  <c r="R51680" i="2" l="1"/>
  <c r="N51681" i="2"/>
  <c r="O51681" i="2" l="1"/>
  <c r="P51681" i="2" s="1"/>
  <c r="I51682" i="2" s="1"/>
  <c r="R51681" i="2" l="1"/>
  <c r="N51682" i="2"/>
  <c r="O51682" i="2" l="1"/>
  <c r="P51682" i="2" s="1"/>
  <c r="I51683" i="2" s="1"/>
  <c r="R51682" i="2" l="1"/>
  <c r="N51683" i="2"/>
  <c r="O51683" i="2" l="1"/>
  <c r="R51683" i="2" s="1"/>
  <c r="P51683" i="2" l="1"/>
  <c r="I51684" i="2" s="1"/>
  <c r="N51684" i="2" l="1"/>
  <c r="O51684" i="2" l="1"/>
  <c r="P51684" i="2" s="1"/>
  <c r="I51685" i="2" s="1"/>
  <c r="R51684" i="2" l="1"/>
  <c r="N51685" i="2"/>
  <c r="O51685" i="2" l="1"/>
  <c r="R51685" i="2" s="1"/>
  <c r="P51685" i="2" l="1"/>
  <c r="I51686" i="2" s="1"/>
  <c r="N51686" i="2" l="1"/>
  <c r="O51686" i="2" l="1"/>
  <c r="P51686" i="2" s="1"/>
  <c r="I51687" i="2" s="1"/>
  <c r="R51686" i="2" l="1"/>
  <c r="N51687" i="2"/>
  <c r="O51687" i="2" l="1"/>
  <c r="R51687" i="2" s="1"/>
  <c r="P51687" i="2" l="1"/>
  <c r="I51688" i="2" s="1"/>
  <c r="N51688" i="2" l="1"/>
  <c r="O51688" i="2" l="1"/>
  <c r="P51688" i="2" s="1"/>
  <c r="I51689" i="2" s="1"/>
  <c r="R51688" i="2" l="1"/>
  <c r="N51689" i="2"/>
  <c r="O51689" i="2" l="1"/>
  <c r="R51689" i="2" s="1"/>
  <c r="P51689" i="2" l="1"/>
  <c r="I51690" i="2" s="1"/>
  <c r="N51690" i="2" l="1"/>
  <c r="O51690" i="2" l="1"/>
  <c r="P51690" i="2" s="1"/>
  <c r="I51691" i="2" s="1"/>
  <c r="R51690" i="2" l="1"/>
  <c r="N51691" i="2"/>
  <c r="O51691" i="2" l="1"/>
  <c r="P51691" i="2" s="1"/>
  <c r="I51692" i="2" s="1"/>
  <c r="R51691" i="2" l="1"/>
  <c r="N51692" i="2"/>
  <c r="O51692" i="2" l="1"/>
  <c r="P51692" i="2" s="1"/>
  <c r="I51693" i="2" s="1"/>
  <c r="R51692" i="2" l="1"/>
  <c r="N51693" i="2"/>
  <c r="O51693" i="2" l="1"/>
  <c r="R51693" i="2" s="1"/>
  <c r="P51693" i="2" l="1"/>
  <c r="I51694" i="2" s="1"/>
  <c r="N51694" i="2" l="1"/>
  <c r="O51694" i="2" l="1"/>
  <c r="P51694" i="2" s="1"/>
  <c r="I51695" i="2" s="1"/>
  <c r="R51694" i="2" l="1"/>
  <c r="N51695" i="2"/>
  <c r="O51695" i="2" l="1"/>
  <c r="R51695" i="2" s="1"/>
  <c r="P51695" i="2" l="1"/>
  <c r="I51696" i="2" s="1"/>
  <c r="N51696" i="2" l="1"/>
  <c r="O51696" i="2" l="1"/>
  <c r="P51696" i="2" s="1"/>
  <c r="I51697" i="2" s="1"/>
  <c r="R51696" i="2" l="1"/>
  <c r="N51697" i="2"/>
  <c r="O51697" i="2" l="1"/>
  <c r="R51697" i="2" s="1"/>
  <c r="P51697" i="2" l="1"/>
  <c r="I51698" i="2" s="1"/>
  <c r="N51698" i="2" l="1"/>
  <c r="O51698" i="2" l="1"/>
  <c r="P51698" i="2" s="1"/>
  <c r="I51699" i="2" s="1"/>
  <c r="R51698" i="2" l="1"/>
  <c r="N51699" i="2"/>
  <c r="O51699" i="2" l="1"/>
  <c r="R51699" i="2" s="1"/>
  <c r="P51699" i="2" l="1"/>
  <c r="I51700" i="2" s="1"/>
  <c r="N51700" i="2" l="1"/>
  <c r="O51700" i="2" l="1"/>
  <c r="P51700" i="2" s="1"/>
  <c r="I51701" i="2" s="1"/>
  <c r="R51700" i="2" l="1"/>
  <c r="N51701" i="2"/>
  <c r="O51701" i="2" l="1"/>
  <c r="P51701" i="2" s="1"/>
  <c r="I51702" i="2" s="1"/>
  <c r="R51701" i="2" l="1"/>
  <c r="N51702" i="2"/>
  <c r="O51702" i="2" l="1"/>
  <c r="P51702" i="2" s="1"/>
  <c r="I51703" i="2" s="1"/>
  <c r="R51702" i="2" l="1"/>
  <c r="N51703" i="2"/>
  <c r="O51703" i="2" l="1"/>
  <c r="R51703" i="2" s="1"/>
  <c r="P51703" i="2" l="1"/>
  <c r="I51704" i="2" s="1"/>
  <c r="N51704" i="2" l="1"/>
  <c r="O51704" i="2" l="1"/>
  <c r="P51704" i="2" s="1"/>
  <c r="I51705" i="2" s="1"/>
  <c r="R51704" i="2" l="1"/>
  <c r="N51705" i="2"/>
  <c r="O51705" i="2" l="1"/>
  <c r="R51705" i="2" s="1"/>
  <c r="P51705" i="2" l="1"/>
  <c r="I51706" i="2" s="1"/>
  <c r="N51706" i="2" l="1"/>
  <c r="O51706" i="2" l="1"/>
  <c r="P51706" i="2" s="1"/>
  <c r="I51707" i="2" s="1"/>
  <c r="R51706" i="2" l="1"/>
  <c r="N51707" i="2"/>
  <c r="O51707" i="2" l="1"/>
  <c r="R51707" i="2" s="1"/>
  <c r="P51707" i="2" l="1"/>
  <c r="I51708" i="2" s="1"/>
  <c r="N51708" i="2" l="1"/>
  <c r="O51708" i="2" l="1"/>
  <c r="P51708" i="2" s="1"/>
  <c r="I51709" i="2" s="1"/>
  <c r="R51708" i="2" l="1"/>
  <c r="N51709" i="2"/>
  <c r="O51709" i="2" l="1"/>
  <c r="R51709" i="2" s="1"/>
  <c r="P51709" i="2" l="1"/>
  <c r="I51710" i="2" s="1"/>
  <c r="N51710" i="2" l="1"/>
  <c r="O51710" i="2" l="1"/>
  <c r="P51710" i="2" s="1"/>
  <c r="I51711" i="2" s="1"/>
  <c r="R51710" i="2" l="1"/>
  <c r="N51711" i="2"/>
  <c r="O51711" i="2" l="1"/>
  <c r="P51711" i="2" s="1"/>
  <c r="I51712" i="2" s="1"/>
  <c r="R51711" i="2" l="1"/>
  <c r="N51712" i="2"/>
  <c r="O51712" i="2" l="1"/>
  <c r="P51712" i="2" s="1"/>
  <c r="I51713" i="2" s="1"/>
  <c r="R51712" i="2" l="1"/>
  <c r="N51713" i="2"/>
  <c r="O51713" i="2" l="1"/>
  <c r="R51713" i="2" s="1"/>
  <c r="P51713" i="2" l="1"/>
  <c r="I51714" i="2" s="1"/>
  <c r="N51714" i="2" l="1"/>
  <c r="O51714" i="2" l="1"/>
  <c r="P51714" i="2" s="1"/>
  <c r="I51715" i="2" s="1"/>
  <c r="R51714" i="2" l="1"/>
  <c r="N51715" i="2"/>
  <c r="O51715" i="2" l="1"/>
  <c r="R51715" i="2" s="1"/>
  <c r="P51715" i="2" l="1"/>
  <c r="I51716" i="2" s="1"/>
  <c r="N51716" i="2" l="1"/>
  <c r="O51716" i="2" l="1"/>
  <c r="P51716" i="2" s="1"/>
  <c r="I51717" i="2" s="1"/>
  <c r="R51716" i="2" l="1"/>
  <c r="N51717" i="2"/>
  <c r="O51717" i="2" l="1"/>
  <c r="R51717" i="2" s="1"/>
  <c r="P51717" i="2" l="1"/>
  <c r="I51718" i="2" s="1"/>
  <c r="N51718" i="2" l="1"/>
  <c r="O51718" i="2" l="1"/>
  <c r="P51718" i="2" s="1"/>
  <c r="I51719" i="2" s="1"/>
  <c r="R51718" i="2" l="1"/>
  <c r="N51719" i="2"/>
  <c r="O51719" i="2" l="1"/>
  <c r="R51719" i="2" s="1"/>
  <c r="P51719" i="2" l="1"/>
  <c r="I51720" i="2" s="1"/>
  <c r="N51720" i="2" l="1"/>
  <c r="O51720" i="2" l="1"/>
  <c r="P51720" i="2" s="1"/>
  <c r="I51721" i="2" s="1"/>
  <c r="R51720" i="2" l="1"/>
  <c r="N51721" i="2"/>
  <c r="O51721" i="2" l="1"/>
  <c r="R51721" i="2" s="1"/>
  <c r="P51721" i="2" l="1"/>
  <c r="I51722" i="2" s="1"/>
  <c r="N51722" i="2" l="1"/>
  <c r="O51722" i="2" l="1"/>
  <c r="P51722" i="2" s="1"/>
  <c r="I51723" i="2" s="1"/>
  <c r="R51722" i="2" l="1"/>
  <c r="N51723" i="2"/>
  <c r="O51723" i="2" l="1"/>
  <c r="R51723" i="2" s="1"/>
  <c r="P51723" i="2" l="1"/>
  <c r="I51724" i="2" s="1"/>
  <c r="N51724" i="2" l="1"/>
  <c r="O51724" i="2" l="1"/>
  <c r="P51724" i="2" s="1"/>
  <c r="I51725" i="2" s="1"/>
  <c r="R51724" i="2" l="1"/>
  <c r="N51725" i="2"/>
  <c r="O51725" i="2" l="1"/>
  <c r="R51725" i="2" s="1"/>
  <c r="P51725" i="2" l="1"/>
  <c r="I51726" i="2" s="1"/>
  <c r="N51726" i="2" l="1"/>
  <c r="O51726" i="2" l="1"/>
  <c r="P51726" i="2" s="1"/>
  <c r="I51727" i="2" s="1"/>
  <c r="R51726" i="2" l="1"/>
  <c r="N51727" i="2"/>
  <c r="O51727" i="2" l="1"/>
  <c r="R51727" i="2" s="1"/>
  <c r="P51727" i="2" l="1"/>
  <c r="I51728" i="2" s="1"/>
  <c r="N51728" i="2" l="1"/>
  <c r="O51728" i="2" l="1"/>
  <c r="P51728" i="2" s="1"/>
  <c r="I51729" i="2" s="1"/>
  <c r="R51728" i="2" l="1"/>
  <c r="N51729" i="2"/>
  <c r="O51729" i="2" l="1"/>
  <c r="R51729" i="2" s="1"/>
  <c r="P51729" i="2" l="1"/>
  <c r="I51730" i="2" s="1"/>
  <c r="N51730" i="2" l="1"/>
  <c r="O51730" i="2" l="1"/>
  <c r="P51730" i="2" s="1"/>
  <c r="I51731" i="2" s="1"/>
  <c r="R51730" i="2" l="1"/>
  <c r="N51731" i="2"/>
  <c r="O51731" i="2" l="1"/>
  <c r="P51731" i="2" s="1"/>
  <c r="I51732" i="2" s="1"/>
  <c r="R51731" i="2" l="1"/>
  <c r="N51732" i="2"/>
  <c r="O51732" i="2" l="1"/>
  <c r="P51732" i="2" s="1"/>
  <c r="I51733" i="2" s="1"/>
  <c r="R51732" i="2" l="1"/>
  <c r="N51733" i="2"/>
  <c r="O51733" i="2" l="1"/>
  <c r="R51733" i="2" s="1"/>
  <c r="P51733" i="2" l="1"/>
  <c r="I51734" i="2" s="1"/>
  <c r="N51734" i="2" l="1"/>
  <c r="O51734" i="2" l="1"/>
  <c r="P51734" i="2" s="1"/>
  <c r="I51735" i="2" s="1"/>
  <c r="R51734" i="2" l="1"/>
  <c r="N51735" i="2"/>
  <c r="O51735" i="2" l="1"/>
  <c r="R51735" i="2" s="1"/>
  <c r="P51735" i="2" l="1"/>
  <c r="I51736" i="2" s="1"/>
  <c r="N51736" i="2" l="1"/>
  <c r="O51736" i="2" l="1"/>
  <c r="P51736" i="2" s="1"/>
  <c r="I51737" i="2" s="1"/>
  <c r="R51736" i="2" l="1"/>
  <c r="N51737" i="2"/>
  <c r="O51737" i="2" l="1"/>
  <c r="R51737" i="2" s="1"/>
  <c r="P51737" i="2" l="1"/>
  <c r="I51738" i="2" s="1"/>
  <c r="N51738" i="2" l="1"/>
  <c r="O51738" i="2" l="1"/>
  <c r="P51738" i="2" s="1"/>
  <c r="I51739" i="2" s="1"/>
  <c r="R51738" i="2" l="1"/>
  <c r="N51739" i="2"/>
  <c r="O51739" i="2" l="1"/>
  <c r="R51739" i="2" s="1"/>
  <c r="P51739" i="2" l="1"/>
  <c r="I51740" i="2" s="1"/>
  <c r="N51740" i="2" l="1"/>
  <c r="O51740" i="2" l="1"/>
  <c r="P51740" i="2" s="1"/>
  <c r="I51741" i="2" s="1"/>
  <c r="R51740" i="2" l="1"/>
  <c r="N51741" i="2"/>
  <c r="O51741" i="2" l="1"/>
  <c r="P51741" i="2" s="1"/>
  <c r="I51742" i="2" s="1"/>
  <c r="R51741" i="2" l="1"/>
  <c r="N51742" i="2"/>
  <c r="O51742" i="2" l="1"/>
  <c r="P51742" i="2" s="1"/>
  <c r="I51743" i="2" s="1"/>
  <c r="R51742" i="2" l="1"/>
  <c r="N51743" i="2"/>
  <c r="O51743" i="2" l="1"/>
  <c r="R51743" i="2" s="1"/>
  <c r="P51743" i="2" l="1"/>
  <c r="I51744" i="2" s="1"/>
  <c r="N51744" i="2" l="1"/>
  <c r="O51744" i="2" l="1"/>
  <c r="P51744" i="2" s="1"/>
  <c r="I51745" i="2" s="1"/>
  <c r="R51744" i="2" l="1"/>
  <c r="N51745" i="2"/>
  <c r="O51745" i="2" l="1"/>
  <c r="R51745" i="2" s="1"/>
  <c r="P51745" i="2" l="1"/>
  <c r="I51746" i="2" s="1"/>
  <c r="N51746" i="2" l="1"/>
  <c r="O51746" i="2" l="1"/>
  <c r="P51746" i="2" s="1"/>
  <c r="I51747" i="2" s="1"/>
  <c r="R51746" i="2" l="1"/>
  <c r="N51747" i="2"/>
  <c r="O51747" i="2" l="1"/>
  <c r="R51747" i="2" s="1"/>
  <c r="P51747" i="2" l="1"/>
  <c r="I51748" i="2" s="1"/>
  <c r="N51748" i="2" l="1"/>
  <c r="O51748" i="2" l="1"/>
  <c r="P51748" i="2" s="1"/>
  <c r="I51749" i="2" s="1"/>
  <c r="R51748" i="2" l="1"/>
  <c r="N51749" i="2"/>
  <c r="O51749" i="2" l="1"/>
  <c r="R51749" i="2" s="1"/>
  <c r="P51749" i="2" l="1"/>
  <c r="I51750" i="2" s="1"/>
  <c r="N51750" i="2" l="1"/>
  <c r="O51750" i="2" l="1"/>
  <c r="P51750" i="2" s="1"/>
  <c r="I51751" i="2" s="1"/>
  <c r="R51750" i="2" l="1"/>
  <c r="N51751" i="2"/>
  <c r="O51751" i="2" l="1"/>
  <c r="P51751" i="2" s="1"/>
  <c r="I51752" i="2" s="1"/>
  <c r="R51751" i="2" l="1"/>
  <c r="N51752" i="2"/>
  <c r="O51752" i="2" l="1"/>
  <c r="P51752" i="2" s="1"/>
  <c r="I51753" i="2" s="1"/>
  <c r="R51752" i="2" l="1"/>
  <c r="N51753" i="2"/>
  <c r="O51753" i="2" l="1"/>
  <c r="P51753" i="2" s="1"/>
  <c r="I51754" i="2" s="1"/>
  <c r="R51753" i="2" l="1"/>
  <c r="N51754" i="2"/>
  <c r="O51754" i="2" l="1"/>
  <c r="P51754" i="2" s="1"/>
  <c r="I51755" i="2" s="1"/>
  <c r="R51754" i="2" l="1"/>
  <c r="N51755" i="2"/>
  <c r="O51755" i="2" l="1"/>
  <c r="R51755" i="2" s="1"/>
  <c r="P51755" i="2" l="1"/>
  <c r="I51756" i="2" s="1"/>
  <c r="N51756" i="2" l="1"/>
  <c r="O51756" i="2" l="1"/>
  <c r="P51756" i="2" s="1"/>
  <c r="I51757" i="2" s="1"/>
  <c r="R51756" i="2" l="1"/>
  <c r="N51757" i="2"/>
  <c r="O51757" i="2" l="1"/>
  <c r="R51757" i="2" s="1"/>
  <c r="P51757" i="2" l="1"/>
  <c r="I51758" i="2" s="1"/>
  <c r="N51758" i="2" l="1"/>
  <c r="O51758" i="2" l="1"/>
  <c r="P51758" i="2" s="1"/>
  <c r="I51759" i="2" s="1"/>
  <c r="R51758" i="2" l="1"/>
  <c r="N51759" i="2"/>
  <c r="O51759" i="2" l="1"/>
  <c r="R51759" i="2" s="1"/>
  <c r="P51759" i="2" l="1"/>
  <c r="I51760" i="2" s="1"/>
  <c r="N51760" i="2" l="1"/>
  <c r="O51760" i="2" l="1"/>
  <c r="P51760" i="2" s="1"/>
  <c r="I51761" i="2" s="1"/>
  <c r="R51760" i="2" l="1"/>
  <c r="N51761" i="2"/>
  <c r="O51761" i="2" l="1"/>
  <c r="P51761" i="2" s="1"/>
  <c r="I51762" i="2" s="1"/>
  <c r="R51761" i="2" l="1"/>
  <c r="N51762" i="2"/>
  <c r="O51762" i="2" l="1"/>
  <c r="P51762" i="2" s="1"/>
  <c r="I51763" i="2" s="1"/>
  <c r="R51762" i="2" l="1"/>
  <c r="N51763" i="2"/>
  <c r="O51763" i="2" l="1"/>
  <c r="R51763" i="2" s="1"/>
  <c r="P51763" i="2" l="1"/>
  <c r="I51764" i="2" s="1"/>
  <c r="N51764" i="2" l="1"/>
  <c r="O51764" i="2" l="1"/>
  <c r="P51764" i="2" s="1"/>
  <c r="I51765" i="2" s="1"/>
  <c r="R51764" i="2" l="1"/>
  <c r="N51765" i="2"/>
  <c r="O51765" i="2" l="1"/>
  <c r="R51765" i="2" s="1"/>
  <c r="P51765" i="2" l="1"/>
  <c r="I51766" i="2" s="1"/>
  <c r="N51766" i="2" l="1"/>
  <c r="O51766" i="2" l="1"/>
  <c r="P51766" i="2" s="1"/>
  <c r="I51767" i="2" s="1"/>
  <c r="R51766" i="2" l="1"/>
  <c r="N51767" i="2"/>
  <c r="O51767" i="2" l="1"/>
  <c r="R51767" i="2" s="1"/>
  <c r="P51767" i="2" l="1"/>
  <c r="I51768" i="2" s="1"/>
  <c r="N51768" i="2" l="1"/>
  <c r="O51768" i="2" l="1"/>
  <c r="P51768" i="2" s="1"/>
  <c r="I51769" i="2" s="1"/>
  <c r="R51768" i="2" l="1"/>
  <c r="N51769" i="2"/>
  <c r="O51769" i="2" l="1"/>
  <c r="R51769" i="2" s="1"/>
  <c r="P51769" i="2" l="1"/>
  <c r="I51770" i="2" s="1"/>
  <c r="N51770" i="2" l="1"/>
  <c r="O51770" i="2" l="1"/>
  <c r="P51770" i="2" s="1"/>
  <c r="I51771" i="2" s="1"/>
  <c r="R51770" i="2" l="1"/>
  <c r="N51771" i="2"/>
  <c r="O51771" i="2" l="1"/>
  <c r="P51771" i="2" s="1"/>
  <c r="I51772" i="2" s="1"/>
  <c r="R51771" i="2" l="1"/>
  <c r="N51772" i="2"/>
  <c r="O51772" i="2" l="1"/>
  <c r="P51772" i="2" s="1"/>
  <c r="I51773" i="2" s="1"/>
  <c r="R51772" i="2" l="1"/>
  <c r="N51773" i="2"/>
  <c r="O51773" i="2" l="1"/>
  <c r="R51773" i="2" s="1"/>
  <c r="P51773" i="2" l="1"/>
  <c r="I51774" i="2" s="1"/>
  <c r="N51774" i="2" l="1"/>
  <c r="O51774" i="2" l="1"/>
  <c r="P51774" i="2" s="1"/>
  <c r="I51775" i="2" s="1"/>
  <c r="R51774" i="2" l="1"/>
  <c r="N51775" i="2"/>
  <c r="O51775" i="2" l="1"/>
  <c r="R51775" i="2" s="1"/>
  <c r="P51775" i="2" l="1"/>
  <c r="I51776" i="2" s="1"/>
  <c r="N51776" i="2" l="1"/>
  <c r="O51776" i="2" l="1"/>
  <c r="P51776" i="2" s="1"/>
  <c r="I51777" i="2" s="1"/>
  <c r="R51776" i="2" l="1"/>
  <c r="N51777" i="2"/>
  <c r="O51777" i="2" l="1"/>
  <c r="R51777" i="2" s="1"/>
  <c r="P51777" i="2" l="1"/>
  <c r="I51778" i="2" s="1"/>
  <c r="N51778" i="2" l="1"/>
  <c r="O51778" i="2" l="1"/>
  <c r="P51778" i="2" s="1"/>
  <c r="I51779" i="2" s="1"/>
  <c r="R51778" i="2" l="1"/>
  <c r="N51779" i="2"/>
  <c r="O51779" i="2" l="1"/>
  <c r="R51779" i="2" s="1"/>
  <c r="P51779" i="2" l="1"/>
  <c r="I51780" i="2" s="1"/>
  <c r="N51780" i="2" l="1"/>
  <c r="O51780" i="2" l="1"/>
  <c r="P51780" i="2" s="1"/>
  <c r="I51781" i="2" s="1"/>
  <c r="R51780" i="2" l="1"/>
  <c r="N51781" i="2"/>
  <c r="O51781" i="2" l="1"/>
  <c r="R51781" i="2" s="1"/>
  <c r="P51781" i="2" l="1"/>
  <c r="I51782" i="2" s="1"/>
  <c r="N51782" i="2" l="1"/>
  <c r="O51782" i="2" l="1"/>
  <c r="P51782" i="2" s="1"/>
  <c r="I51783" i="2" s="1"/>
  <c r="R51782" i="2" l="1"/>
  <c r="N51783" i="2"/>
  <c r="O51783" i="2" l="1"/>
  <c r="R51783" i="2" s="1"/>
  <c r="P51783" i="2" l="1"/>
  <c r="I51784" i="2" s="1"/>
  <c r="N51784" i="2" l="1"/>
  <c r="O51784" i="2" l="1"/>
  <c r="P51784" i="2" s="1"/>
  <c r="I51785" i="2" s="1"/>
  <c r="R51784" i="2" l="1"/>
  <c r="N51785" i="2"/>
  <c r="O51785" i="2" l="1"/>
  <c r="R51785" i="2" s="1"/>
  <c r="P51785" i="2" l="1"/>
  <c r="I51786" i="2" s="1"/>
  <c r="N51786" i="2" l="1"/>
  <c r="O51786" i="2" l="1"/>
  <c r="P51786" i="2" s="1"/>
  <c r="I51787" i="2" s="1"/>
  <c r="R51786" i="2" l="1"/>
  <c r="N51787" i="2"/>
  <c r="O51787" i="2" l="1"/>
  <c r="R51787" i="2" s="1"/>
  <c r="P51787" i="2" l="1"/>
  <c r="I51788" i="2" s="1"/>
  <c r="N51788" i="2" l="1"/>
  <c r="O51788" i="2" l="1"/>
  <c r="P51788" i="2" s="1"/>
  <c r="I51789" i="2" s="1"/>
  <c r="R51788" i="2" l="1"/>
  <c r="N51789" i="2"/>
  <c r="O51789" i="2" l="1"/>
  <c r="R51789" i="2" s="1"/>
  <c r="P51789" i="2" l="1"/>
  <c r="I51790" i="2" s="1"/>
  <c r="N51790" i="2" l="1"/>
  <c r="O51790" i="2" l="1"/>
  <c r="P51790" i="2" s="1"/>
  <c r="I51791" i="2" s="1"/>
  <c r="R51790" i="2" l="1"/>
  <c r="N51791" i="2"/>
  <c r="O51791" i="2" l="1"/>
  <c r="P51791" i="2" s="1"/>
  <c r="I51792" i="2" s="1"/>
  <c r="R51791" i="2" l="1"/>
  <c r="N51792" i="2"/>
  <c r="O51792" i="2" l="1"/>
  <c r="P51792" i="2" s="1"/>
  <c r="I51793" i="2" s="1"/>
  <c r="R51792" i="2" l="1"/>
  <c r="N51793" i="2"/>
  <c r="O51793" i="2" l="1"/>
  <c r="R51793" i="2" s="1"/>
  <c r="P51793" i="2" l="1"/>
  <c r="I51794" i="2" s="1"/>
  <c r="N51794" i="2" l="1"/>
  <c r="O51794" i="2" l="1"/>
  <c r="P51794" i="2" s="1"/>
  <c r="I51795" i="2" s="1"/>
  <c r="R51794" i="2" l="1"/>
  <c r="N51795" i="2"/>
  <c r="O51795" i="2" l="1"/>
  <c r="R51795" i="2" s="1"/>
  <c r="P51795" i="2" l="1"/>
  <c r="I51796" i="2" s="1"/>
  <c r="N51796" i="2" l="1"/>
  <c r="O51796" i="2" l="1"/>
  <c r="P51796" i="2" s="1"/>
  <c r="I51797" i="2" s="1"/>
  <c r="R51796" i="2" l="1"/>
  <c r="N51797" i="2"/>
  <c r="O51797" i="2" l="1"/>
  <c r="R51797" i="2" s="1"/>
  <c r="P51797" i="2" l="1"/>
  <c r="I51798" i="2" s="1"/>
  <c r="N51798" i="2" l="1"/>
  <c r="O51798" i="2" l="1"/>
  <c r="P51798" i="2" s="1"/>
  <c r="I51799" i="2" s="1"/>
  <c r="R51798" i="2" l="1"/>
  <c r="N51799" i="2"/>
  <c r="O51799" i="2" l="1"/>
  <c r="R51799" i="2" s="1"/>
  <c r="P51799" i="2" l="1"/>
  <c r="I51800" i="2" s="1"/>
  <c r="N51800" i="2" l="1"/>
  <c r="O51800" i="2" l="1"/>
  <c r="P51800" i="2" s="1"/>
  <c r="I51801" i="2" s="1"/>
  <c r="R51800" i="2" l="1"/>
  <c r="N51801" i="2"/>
  <c r="O51801" i="2" l="1"/>
  <c r="P51801" i="2" s="1"/>
  <c r="I51802" i="2" s="1"/>
  <c r="R51801" i="2" l="1"/>
  <c r="N51802" i="2"/>
  <c r="O51802" i="2" l="1"/>
  <c r="P51802" i="2" s="1"/>
  <c r="I51803" i="2" s="1"/>
  <c r="R51802" i="2" l="1"/>
  <c r="N51803" i="2"/>
  <c r="O51803" i="2" l="1"/>
  <c r="R51803" i="2" s="1"/>
  <c r="P51803" i="2" l="1"/>
  <c r="I51804" i="2" s="1"/>
  <c r="N51804" i="2" l="1"/>
  <c r="O51804" i="2" l="1"/>
  <c r="P51804" i="2" s="1"/>
  <c r="I51805" i="2" s="1"/>
  <c r="R51804" i="2" l="1"/>
  <c r="N51805" i="2"/>
  <c r="O51805" i="2" l="1"/>
  <c r="R51805" i="2" s="1"/>
  <c r="P51805" i="2" l="1"/>
  <c r="I51806" i="2" s="1"/>
  <c r="N51806" i="2" l="1"/>
  <c r="O51806" i="2" l="1"/>
  <c r="P51806" i="2" s="1"/>
  <c r="I51807" i="2" s="1"/>
  <c r="R51806" i="2" l="1"/>
  <c r="N51807" i="2"/>
  <c r="O51807" i="2" l="1"/>
  <c r="R51807" i="2" s="1"/>
  <c r="P51807" i="2" l="1"/>
  <c r="I51808" i="2" s="1"/>
  <c r="N51808" i="2" l="1"/>
  <c r="O51808" i="2" l="1"/>
  <c r="P51808" i="2" s="1"/>
  <c r="I51809" i="2" s="1"/>
  <c r="R51808" i="2" l="1"/>
  <c r="N51809" i="2"/>
  <c r="O51809" i="2" l="1"/>
  <c r="R51809" i="2" s="1"/>
  <c r="P51809" i="2" l="1"/>
  <c r="I51810" i="2" s="1"/>
  <c r="N51810" i="2" l="1"/>
  <c r="O51810" i="2" l="1"/>
  <c r="P51810" i="2" s="1"/>
  <c r="I51811" i="2" s="1"/>
  <c r="R51810" i="2" l="1"/>
  <c r="N51811" i="2"/>
  <c r="O51811" i="2" l="1"/>
  <c r="R51811" i="2" s="1"/>
  <c r="P51811" i="2" l="1"/>
  <c r="I51812" i="2" s="1"/>
  <c r="N51812" i="2" l="1"/>
  <c r="O51812" i="2" l="1"/>
  <c r="P51812" i="2" s="1"/>
  <c r="I51813" i="2" s="1"/>
  <c r="R51812" i="2" l="1"/>
  <c r="N51813" i="2"/>
  <c r="O51813" i="2" l="1"/>
  <c r="R51813" i="2" s="1"/>
  <c r="P51813" i="2" l="1"/>
  <c r="I51814" i="2" s="1"/>
  <c r="N51814" i="2" l="1"/>
  <c r="O51814" i="2" l="1"/>
  <c r="P51814" i="2" s="1"/>
  <c r="I51815" i="2" s="1"/>
  <c r="R51814" i="2" l="1"/>
  <c r="N51815" i="2"/>
  <c r="O51815" i="2" l="1"/>
  <c r="R51815" i="2" s="1"/>
  <c r="P51815" i="2" l="1"/>
  <c r="I51816" i="2" s="1"/>
  <c r="N51816" i="2" l="1"/>
  <c r="O51816" i="2" l="1"/>
  <c r="P51816" i="2" s="1"/>
  <c r="I51817" i="2" s="1"/>
  <c r="R51816" i="2" l="1"/>
  <c r="N51817" i="2"/>
  <c r="O51817" i="2" l="1"/>
  <c r="R51817" i="2" s="1"/>
  <c r="P51817" i="2" l="1"/>
  <c r="I51818" i="2" s="1"/>
  <c r="N51818" i="2" l="1"/>
  <c r="O51818" i="2" l="1"/>
  <c r="P51818" i="2" s="1"/>
  <c r="I51819" i="2" s="1"/>
  <c r="R51818" i="2" l="1"/>
  <c r="N51819" i="2"/>
  <c r="O51819" i="2" l="1"/>
  <c r="R51819" i="2" s="1"/>
  <c r="P51819" i="2" l="1"/>
  <c r="I51820" i="2" s="1"/>
  <c r="N51820" i="2" l="1"/>
  <c r="O51820" i="2" l="1"/>
  <c r="P51820" i="2" s="1"/>
  <c r="I51821" i="2" s="1"/>
  <c r="R51820" i="2" l="1"/>
  <c r="N51821" i="2"/>
  <c r="O51821" i="2" l="1"/>
  <c r="P51821" i="2" s="1"/>
  <c r="I51822" i="2" s="1"/>
  <c r="R51821" i="2" l="1"/>
  <c r="N51822" i="2"/>
  <c r="O51822" i="2" l="1"/>
  <c r="P51822" i="2" s="1"/>
  <c r="I51823" i="2" s="1"/>
  <c r="R51822" i="2" l="1"/>
  <c r="N51823" i="2"/>
  <c r="O51823" i="2" l="1"/>
  <c r="R51823" i="2" s="1"/>
  <c r="P51823" i="2" l="1"/>
  <c r="I51824" i="2" s="1"/>
  <c r="N51824" i="2" l="1"/>
  <c r="O51824" i="2" l="1"/>
  <c r="P51824" i="2" s="1"/>
  <c r="I51825" i="2" s="1"/>
  <c r="R51824" i="2" l="1"/>
  <c r="N51825" i="2"/>
  <c r="O51825" i="2" l="1"/>
  <c r="R51825" i="2" s="1"/>
  <c r="P51825" i="2" l="1"/>
  <c r="I51826" i="2" s="1"/>
  <c r="N51826" i="2" l="1"/>
  <c r="O51826" i="2" l="1"/>
  <c r="P51826" i="2" s="1"/>
  <c r="I51827" i="2" s="1"/>
  <c r="R51826" i="2" l="1"/>
  <c r="N51827" i="2"/>
  <c r="O51827" i="2" l="1"/>
  <c r="R51827" i="2" s="1"/>
  <c r="P51827" i="2" l="1"/>
  <c r="I51828" i="2" s="1"/>
  <c r="N51828" i="2" l="1"/>
  <c r="O51828" i="2" l="1"/>
  <c r="P51828" i="2" s="1"/>
  <c r="I51829" i="2" s="1"/>
  <c r="R51828" i="2" l="1"/>
  <c r="N51829" i="2"/>
  <c r="O51829" i="2" l="1"/>
  <c r="R51829" i="2" s="1"/>
  <c r="P51829" i="2" l="1"/>
  <c r="I51830" i="2" s="1"/>
  <c r="N51830" i="2" l="1"/>
  <c r="O51830" i="2" l="1"/>
  <c r="P51830" i="2" s="1"/>
  <c r="I51831" i="2" s="1"/>
  <c r="R51830" i="2" l="1"/>
  <c r="N51831" i="2"/>
  <c r="O51831" i="2" l="1"/>
  <c r="P51831" i="2" s="1"/>
  <c r="I51832" i="2" s="1"/>
  <c r="R51831" i="2" l="1"/>
  <c r="N51832" i="2"/>
  <c r="O51832" i="2" l="1"/>
  <c r="P51832" i="2" s="1"/>
  <c r="I51833" i="2" s="1"/>
  <c r="R51832" i="2" l="1"/>
  <c r="N51833" i="2"/>
  <c r="O51833" i="2" l="1"/>
  <c r="R51833" i="2" s="1"/>
  <c r="P51833" i="2" l="1"/>
  <c r="I51834" i="2" s="1"/>
  <c r="N51834" i="2" l="1"/>
  <c r="O51834" i="2" l="1"/>
  <c r="P51834" i="2" s="1"/>
  <c r="I51835" i="2" s="1"/>
  <c r="R51834" i="2" l="1"/>
  <c r="N51835" i="2"/>
  <c r="O51835" i="2" l="1"/>
  <c r="R51835" i="2" s="1"/>
  <c r="P51835" i="2" l="1"/>
  <c r="I51836" i="2" s="1"/>
  <c r="N51836" i="2" l="1"/>
  <c r="O51836" i="2" l="1"/>
  <c r="P51836" i="2" s="1"/>
  <c r="I51837" i="2" s="1"/>
  <c r="R51836" i="2" l="1"/>
  <c r="N51837" i="2"/>
  <c r="O51837" i="2" l="1"/>
  <c r="R51837" i="2" s="1"/>
  <c r="P51837" i="2" l="1"/>
  <c r="I51838" i="2" s="1"/>
  <c r="N51838" i="2" l="1"/>
  <c r="O51838" i="2" l="1"/>
  <c r="P51838" i="2" s="1"/>
  <c r="I51839" i="2" s="1"/>
  <c r="R51838" i="2" l="1"/>
  <c r="N51839" i="2"/>
  <c r="O51839" i="2" l="1"/>
  <c r="R51839" i="2" s="1"/>
  <c r="P51839" i="2" l="1"/>
  <c r="I51840" i="2" s="1"/>
  <c r="N51840" i="2" l="1"/>
  <c r="O51840" i="2" l="1"/>
  <c r="P51840" i="2" s="1"/>
  <c r="I51841" i="2" s="1"/>
  <c r="R51840" i="2" l="1"/>
  <c r="N51841" i="2"/>
  <c r="O51841" i="2" l="1"/>
  <c r="P51841" i="2" s="1"/>
  <c r="I51842" i="2" s="1"/>
  <c r="R51841" i="2" l="1"/>
  <c r="N51842" i="2"/>
  <c r="O51842" i="2" l="1"/>
  <c r="P51842" i="2" s="1"/>
  <c r="I51843" i="2" s="1"/>
  <c r="R51842" i="2" l="1"/>
  <c r="N51843" i="2"/>
  <c r="O51843" i="2" l="1"/>
  <c r="P51843" i="2" s="1"/>
  <c r="I51844" i="2" s="1"/>
  <c r="R51843" i="2" l="1"/>
  <c r="N51844" i="2"/>
  <c r="O51844" i="2" l="1"/>
  <c r="P51844" i="2" s="1"/>
  <c r="I51845" i="2" s="1"/>
  <c r="R51844" i="2" l="1"/>
  <c r="N51845" i="2"/>
  <c r="O51845" i="2" l="1"/>
  <c r="R51845" i="2" s="1"/>
  <c r="P51845" i="2" l="1"/>
  <c r="I51846" i="2" s="1"/>
  <c r="N51846" i="2" l="1"/>
  <c r="O51846" i="2" l="1"/>
  <c r="P51846" i="2" s="1"/>
  <c r="I51847" i="2" s="1"/>
  <c r="R51846" i="2" l="1"/>
  <c r="N51847" i="2"/>
  <c r="O51847" i="2" l="1"/>
  <c r="R51847" i="2" s="1"/>
  <c r="P51847" i="2" l="1"/>
  <c r="I51848" i="2" s="1"/>
  <c r="N51848" i="2" l="1"/>
  <c r="O51848" i="2" l="1"/>
  <c r="P51848" i="2" s="1"/>
  <c r="I51849" i="2" s="1"/>
  <c r="R51848" i="2" l="1"/>
  <c r="N51849" i="2"/>
  <c r="O51849" i="2" l="1"/>
  <c r="R51849" i="2" s="1"/>
  <c r="P51849" i="2" l="1"/>
  <c r="I51850" i="2" s="1"/>
  <c r="N51850" i="2" l="1"/>
  <c r="O51850" i="2" l="1"/>
  <c r="P51850" i="2" s="1"/>
  <c r="I51851" i="2" s="1"/>
  <c r="R51850" i="2" l="1"/>
  <c r="N51851" i="2"/>
  <c r="O51851" i="2" l="1"/>
  <c r="P51851" i="2" s="1"/>
  <c r="I51852" i="2" s="1"/>
  <c r="R51851" i="2" l="1"/>
  <c r="N51852" i="2"/>
  <c r="O51852" i="2" l="1"/>
  <c r="P51852" i="2" s="1"/>
  <c r="I51853" i="2" s="1"/>
  <c r="R51852" i="2" l="1"/>
  <c r="N51853" i="2"/>
  <c r="O51853" i="2" l="1"/>
  <c r="R51853" i="2" s="1"/>
  <c r="P51853" i="2" l="1"/>
  <c r="I51854" i="2" s="1"/>
  <c r="N51854" i="2" l="1"/>
  <c r="O51854" i="2" l="1"/>
  <c r="P51854" i="2" s="1"/>
  <c r="I51855" i="2" s="1"/>
  <c r="R51854" i="2" l="1"/>
  <c r="N51855" i="2"/>
  <c r="O51855" i="2" l="1"/>
  <c r="R51855" i="2" s="1"/>
  <c r="P51855" i="2" l="1"/>
  <c r="I51856" i="2" s="1"/>
  <c r="N51856" i="2" l="1"/>
  <c r="O51856" i="2" l="1"/>
  <c r="P51856" i="2" s="1"/>
  <c r="I51857" i="2" s="1"/>
  <c r="R51856" i="2" l="1"/>
  <c r="N51857" i="2"/>
  <c r="O51857" i="2" l="1"/>
  <c r="R51857" i="2" s="1"/>
  <c r="P51857" i="2" l="1"/>
  <c r="I51858" i="2" s="1"/>
  <c r="N51858" i="2" l="1"/>
  <c r="O51858" i="2" l="1"/>
  <c r="P51858" i="2" s="1"/>
  <c r="I51859" i="2" s="1"/>
  <c r="R51858" i="2" l="1"/>
  <c r="N51859" i="2"/>
  <c r="O51859" i="2" l="1"/>
  <c r="R51859" i="2" s="1"/>
  <c r="P51859" i="2" l="1"/>
  <c r="I51860" i="2" s="1"/>
  <c r="N51860" i="2" l="1"/>
  <c r="O51860" i="2" l="1"/>
  <c r="P51860" i="2" s="1"/>
  <c r="I51861" i="2" s="1"/>
  <c r="R51860" i="2" l="1"/>
  <c r="N51861" i="2"/>
  <c r="O51861" i="2" l="1"/>
  <c r="P51861" i="2" s="1"/>
  <c r="I51862" i="2" s="1"/>
  <c r="R51861" i="2" l="1"/>
  <c r="N51862" i="2"/>
  <c r="O51862" i="2" l="1"/>
  <c r="P51862" i="2" s="1"/>
  <c r="I51863" i="2" s="1"/>
  <c r="R51862" i="2" l="1"/>
  <c r="N51863" i="2"/>
  <c r="O51863" i="2" l="1"/>
  <c r="R51863" i="2" s="1"/>
  <c r="P51863" i="2" l="1"/>
  <c r="I51864" i="2" s="1"/>
  <c r="N51864" i="2" l="1"/>
  <c r="O51864" i="2" l="1"/>
  <c r="P51864" i="2" s="1"/>
  <c r="I51865" i="2" s="1"/>
  <c r="R51864" i="2" l="1"/>
  <c r="N51865" i="2"/>
  <c r="O51865" i="2" l="1"/>
  <c r="R51865" i="2" s="1"/>
  <c r="P51865" i="2" l="1"/>
  <c r="I51866" i="2" s="1"/>
  <c r="N51866" i="2" l="1"/>
  <c r="O51866" i="2" l="1"/>
  <c r="P51866" i="2" s="1"/>
  <c r="I51867" i="2" s="1"/>
  <c r="R51866" i="2" l="1"/>
  <c r="N51867" i="2"/>
  <c r="O51867" i="2" l="1"/>
  <c r="R51867" i="2" s="1"/>
  <c r="P51867" i="2" l="1"/>
  <c r="I51868" i="2" s="1"/>
  <c r="N51868" i="2" l="1"/>
  <c r="O51868" i="2" l="1"/>
  <c r="P51868" i="2" s="1"/>
  <c r="I51869" i="2" s="1"/>
  <c r="R51868" i="2" l="1"/>
  <c r="N51869" i="2"/>
  <c r="O51869" i="2" l="1"/>
  <c r="R51869" i="2" s="1"/>
  <c r="P51869" i="2" l="1"/>
  <c r="I51870" i="2" s="1"/>
  <c r="N51870" i="2" l="1"/>
  <c r="O51870" i="2" l="1"/>
  <c r="P51870" i="2" s="1"/>
  <c r="I51871" i="2" s="1"/>
  <c r="R51870" i="2" l="1"/>
  <c r="N51871" i="2"/>
  <c r="O51871" i="2" l="1"/>
  <c r="P51871" i="2" s="1"/>
  <c r="I51872" i="2" s="1"/>
  <c r="R51871" i="2" l="1"/>
  <c r="N51872" i="2"/>
  <c r="O51872" i="2" l="1"/>
  <c r="P51872" i="2" s="1"/>
  <c r="I51873" i="2" s="1"/>
  <c r="R51872" i="2" l="1"/>
  <c r="N51873" i="2"/>
  <c r="O51873" i="2" l="1"/>
  <c r="R51873" i="2" s="1"/>
  <c r="P51873" i="2" l="1"/>
  <c r="I51874" i="2" s="1"/>
  <c r="N51874" i="2" l="1"/>
  <c r="O51874" i="2" l="1"/>
  <c r="P51874" i="2" s="1"/>
  <c r="I51875" i="2" s="1"/>
  <c r="R51874" i="2" l="1"/>
  <c r="N51875" i="2"/>
  <c r="O51875" i="2" l="1"/>
  <c r="R51875" i="2" s="1"/>
  <c r="P51875" i="2" l="1"/>
  <c r="I51876" i="2" s="1"/>
  <c r="N51876" i="2" l="1"/>
  <c r="O51876" i="2" l="1"/>
  <c r="P51876" i="2" s="1"/>
  <c r="I51877" i="2" s="1"/>
  <c r="R51876" i="2" l="1"/>
  <c r="N51877" i="2"/>
  <c r="O51877" i="2" l="1"/>
  <c r="R51877" i="2" s="1"/>
  <c r="P51877" i="2" l="1"/>
  <c r="I51878" i="2" s="1"/>
  <c r="N51878" i="2" l="1"/>
  <c r="O51878" i="2" l="1"/>
  <c r="P51878" i="2" s="1"/>
  <c r="I51879" i="2" s="1"/>
  <c r="R51878" i="2" l="1"/>
  <c r="N51879" i="2"/>
  <c r="O51879" i="2" l="1"/>
  <c r="R51879" i="2" s="1"/>
  <c r="P51879" i="2" l="1"/>
  <c r="I51880" i="2" s="1"/>
  <c r="N51880" i="2" l="1"/>
  <c r="O51880" i="2" l="1"/>
  <c r="P51880" i="2" s="1"/>
  <c r="I51881" i="2" s="1"/>
  <c r="R51880" i="2" l="1"/>
  <c r="N51881" i="2"/>
  <c r="O51881" i="2" l="1"/>
  <c r="P51881" i="2" s="1"/>
  <c r="I51882" i="2" s="1"/>
  <c r="R51881" i="2" l="1"/>
  <c r="N51882" i="2"/>
  <c r="O51882" i="2" l="1"/>
  <c r="P51882" i="2" s="1"/>
  <c r="I51883" i="2" s="1"/>
  <c r="R51882" i="2" l="1"/>
  <c r="N51883" i="2"/>
  <c r="O51883" i="2" l="1"/>
  <c r="R51883" i="2" s="1"/>
  <c r="P51883" i="2" l="1"/>
  <c r="I51884" i="2" s="1"/>
  <c r="N51884" i="2" l="1"/>
  <c r="O51884" i="2" l="1"/>
  <c r="P51884" i="2" s="1"/>
  <c r="I51885" i="2" s="1"/>
  <c r="R51884" i="2" l="1"/>
  <c r="N51885" i="2"/>
  <c r="O51885" i="2" l="1"/>
  <c r="R51885" i="2" s="1"/>
  <c r="P51885" i="2" l="1"/>
  <c r="I51886" i="2" s="1"/>
  <c r="N51886" i="2" l="1"/>
  <c r="O51886" i="2" l="1"/>
  <c r="P51886" i="2" s="1"/>
  <c r="I51887" i="2" s="1"/>
  <c r="R51886" i="2" l="1"/>
  <c r="N51887" i="2"/>
  <c r="O51887" i="2" l="1"/>
  <c r="R51887" i="2" s="1"/>
  <c r="P51887" i="2" l="1"/>
  <c r="I51888" i="2" s="1"/>
  <c r="N51888" i="2" l="1"/>
  <c r="O51888" i="2" l="1"/>
  <c r="P51888" i="2" s="1"/>
  <c r="I51889" i="2" s="1"/>
  <c r="R51888" i="2" l="1"/>
  <c r="N51889" i="2"/>
  <c r="O51889" i="2" l="1"/>
  <c r="R51889" i="2" s="1"/>
  <c r="P51889" i="2" l="1"/>
  <c r="I51890" i="2" s="1"/>
  <c r="N51890" i="2" l="1"/>
  <c r="O51890" i="2" l="1"/>
  <c r="P51890" i="2" s="1"/>
  <c r="I51891" i="2" s="1"/>
  <c r="R51890" i="2" l="1"/>
  <c r="N51891" i="2"/>
  <c r="O51891" i="2" l="1"/>
  <c r="P51891" i="2" s="1"/>
  <c r="I51892" i="2" s="1"/>
  <c r="R51891" i="2" l="1"/>
  <c r="N51892" i="2"/>
  <c r="O51892" i="2" l="1"/>
  <c r="P51892" i="2" s="1"/>
  <c r="I51893" i="2" s="1"/>
  <c r="R51892" i="2" l="1"/>
  <c r="N51893" i="2"/>
  <c r="O51893" i="2" l="1"/>
  <c r="R51893" i="2" s="1"/>
  <c r="P51893" i="2" l="1"/>
  <c r="I51894" i="2" s="1"/>
  <c r="N51894" i="2" l="1"/>
  <c r="O51894" i="2" l="1"/>
  <c r="P51894" i="2" s="1"/>
  <c r="I51895" i="2" s="1"/>
  <c r="R51894" i="2" l="1"/>
  <c r="N51895" i="2"/>
  <c r="O51895" i="2" l="1"/>
  <c r="R51895" i="2" s="1"/>
  <c r="P51895" i="2" l="1"/>
  <c r="I51896" i="2" s="1"/>
  <c r="N51896" i="2" l="1"/>
  <c r="O51896" i="2" l="1"/>
  <c r="P51896" i="2" s="1"/>
  <c r="I51897" i="2" s="1"/>
  <c r="R51896" i="2" l="1"/>
  <c r="N51897" i="2"/>
  <c r="O51897" i="2" l="1"/>
  <c r="R51897" i="2" s="1"/>
  <c r="P51897" i="2" l="1"/>
  <c r="I51898" i="2" s="1"/>
  <c r="N51898" i="2" l="1"/>
  <c r="O51898" i="2" l="1"/>
  <c r="P51898" i="2" s="1"/>
  <c r="I51899" i="2" s="1"/>
  <c r="R51898" i="2" l="1"/>
  <c r="N51899" i="2"/>
  <c r="O51899" i="2" l="1"/>
  <c r="R51899" i="2" s="1"/>
  <c r="P51899" i="2" l="1"/>
  <c r="I51900" i="2" s="1"/>
  <c r="N51900" i="2" l="1"/>
  <c r="O51900" i="2" l="1"/>
  <c r="P51900" i="2" s="1"/>
  <c r="I51901" i="2" s="1"/>
  <c r="R51900" i="2" l="1"/>
  <c r="N51901" i="2"/>
  <c r="O51901" i="2" l="1"/>
  <c r="P51901" i="2" s="1"/>
  <c r="I51902" i="2" s="1"/>
  <c r="R51901" i="2" l="1"/>
  <c r="N51902" i="2"/>
  <c r="O51902" i="2" l="1"/>
  <c r="P51902" i="2" s="1"/>
  <c r="I51903" i="2" s="1"/>
  <c r="R51902" i="2" l="1"/>
  <c r="N51903" i="2"/>
  <c r="O51903" i="2" l="1"/>
  <c r="R51903" i="2" s="1"/>
  <c r="P51903" i="2" l="1"/>
  <c r="I51904" i="2" s="1"/>
  <c r="N51904" i="2" l="1"/>
  <c r="O51904" i="2" l="1"/>
  <c r="P51904" i="2" s="1"/>
  <c r="I51905" i="2" s="1"/>
  <c r="R51904" i="2" l="1"/>
  <c r="N51905" i="2"/>
  <c r="O51905" i="2" l="1"/>
  <c r="P51905" i="2" s="1"/>
  <c r="I51906" i="2" s="1"/>
  <c r="R51905" i="2" l="1"/>
  <c r="N51906" i="2"/>
  <c r="O51906" i="2" l="1"/>
  <c r="P51906" i="2" s="1"/>
  <c r="I51907" i="2" s="1"/>
  <c r="R51906" i="2" l="1"/>
  <c r="N51907" i="2"/>
  <c r="O51907" i="2" l="1"/>
  <c r="R51907" i="2" s="1"/>
  <c r="P51907" i="2" l="1"/>
  <c r="I51908" i="2" s="1"/>
  <c r="N51908" i="2" l="1"/>
  <c r="O51908" i="2" l="1"/>
  <c r="P51908" i="2" s="1"/>
  <c r="I51909" i="2" s="1"/>
  <c r="R51908" i="2" l="1"/>
  <c r="N51909" i="2"/>
  <c r="O51909" i="2" l="1"/>
  <c r="R51909" i="2" s="1"/>
  <c r="P51909" i="2" l="1"/>
  <c r="I51910" i="2" s="1"/>
  <c r="N51910" i="2" l="1"/>
  <c r="O51910" i="2" l="1"/>
  <c r="P51910" i="2" s="1"/>
  <c r="I51911" i="2" s="1"/>
  <c r="R51910" i="2" l="1"/>
  <c r="N51911" i="2"/>
  <c r="O51911" i="2" l="1"/>
  <c r="P51911" i="2" s="1"/>
  <c r="I51912" i="2" s="1"/>
  <c r="R51911" i="2" l="1"/>
  <c r="N51912" i="2"/>
  <c r="O51912" i="2" l="1"/>
  <c r="P51912" i="2" s="1"/>
  <c r="I51913" i="2" s="1"/>
  <c r="R51912" i="2" l="1"/>
  <c r="N51913" i="2"/>
  <c r="O51913" i="2" l="1"/>
  <c r="R51913" i="2" s="1"/>
  <c r="P51913" i="2" l="1"/>
  <c r="I51914" i="2" s="1"/>
  <c r="N51914" i="2" l="1"/>
  <c r="O51914" i="2" l="1"/>
  <c r="R51914" i="2" s="1"/>
  <c r="P51914" i="2" l="1"/>
  <c r="I51915" i="2" s="1"/>
  <c r="N51915" i="2" l="1"/>
  <c r="O51915" i="2" l="1"/>
  <c r="P51915" i="2" s="1"/>
  <c r="I51916" i="2" s="1"/>
  <c r="R51915" i="2" l="1"/>
  <c r="N51916" i="2"/>
  <c r="O51916" i="2" l="1"/>
  <c r="P51916" i="2" s="1"/>
  <c r="I51917" i="2" s="1"/>
  <c r="R51916" i="2" l="1"/>
  <c r="N51917" i="2"/>
  <c r="O51917" i="2" l="1"/>
  <c r="R51917" i="2" s="1"/>
  <c r="P51917" i="2" l="1"/>
  <c r="I51918" i="2" s="1"/>
  <c r="N51918" i="2" l="1"/>
  <c r="O51918" i="2" l="1"/>
  <c r="P51918" i="2" s="1"/>
  <c r="I51919" i="2" s="1"/>
  <c r="R51918" i="2" l="1"/>
  <c r="N51919" i="2"/>
  <c r="O51919" i="2" l="1"/>
  <c r="R51919" i="2" s="1"/>
  <c r="P51919" i="2" l="1"/>
  <c r="I51920" i="2" s="1"/>
  <c r="N51920" i="2" l="1"/>
  <c r="O51920" i="2" l="1"/>
  <c r="P51920" i="2" s="1"/>
  <c r="I51921" i="2" s="1"/>
  <c r="R51920" i="2" l="1"/>
  <c r="N51921" i="2"/>
  <c r="O51921" i="2" l="1"/>
  <c r="R51921" i="2" s="1"/>
  <c r="P51921" i="2" l="1"/>
  <c r="I51922" i="2" s="1"/>
  <c r="N51922" i="2" l="1"/>
  <c r="O51922" i="2" l="1"/>
  <c r="P51922" i="2" s="1"/>
  <c r="I51923" i="2" s="1"/>
  <c r="R51922" i="2" l="1"/>
  <c r="N51923" i="2"/>
  <c r="O51923" i="2" l="1"/>
  <c r="R51923" i="2" s="1"/>
  <c r="P51923" i="2" l="1"/>
  <c r="I51924" i="2" s="1"/>
  <c r="N51924" i="2" l="1"/>
  <c r="O51924" i="2" l="1"/>
  <c r="P51924" i="2" s="1"/>
  <c r="I51925" i="2" s="1"/>
  <c r="R51924" i="2" l="1"/>
  <c r="N51925" i="2"/>
  <c r="O51925" i="2" l="1"/>
  <c r="P51925" i="2" s="1"/>
  <c r="I51926" i="2" s="1"/>
  <c r="R51925" i="2" l="1"/>
  <c r="N51926" i="2"/>
  <c r="O51926" i="2" l="1"/>
  <c r="P51926" i="2" s="1"/>
  <c r="I51927" i="2" s="1"/>
  <c r="R51926" i="2" l="1"/>
  <c r="N51927" i="2"/>
  <c r="O51927" i="2" l="1"/>
  <c r="R51927" i="2" s="1"/>
  <c r="P51927" i="2" l="1"/>
  <c r="I51928" i="2" s="1"/>
  <c r="N51928" i="2" l="1"/>
  <c r="O51928" i="2" l="1"/>
  <c r="P51928" i="2" s="1"/>
  <c r="I51929" i="2" s="1"/>
  <c r="R51928" i="2" l="1"/>
  <c r="N51929" i="2"/>
  <c r="O51929" i="2" l="1"/>
  <c r="R51929" i="2" s="1"/>
  <c r="P51929" i="2" l="1"/>
  <c r="I51930" i="2" s="1"/>
  <c r="N51930" i="2" l="1"/>
  <c r="O51930" i="2" l="1"/>
  <c r="P51930" i="2" s="1"/>
  <c r="I51931" i="2" s="1"/>
  <c r="R51930" i="2" l="1"/>
  <c r="N51931" i="2"/>
  <c r="O51931" i="2" l="1"/>
  <c r="R51931" i="2" s="1"/>
  <c r="P51931" i="2" l="1"/>
  <c r="I51932" i="2" s="1"/>
  <c r="N51932" i="2" l="1"/>
  <c r="O51932" i="2" l="1"/>
  <c r="P51932" i="2" s="1"/>
  <c r="I51933" i="2" s="1"/>
  <c r="R51932" i="2" l="1"/>
  <c r="N51933" i="2"/>
  <c r="O51933" i="2" l="1"/>
  <c r="R51933" i="2" s="1"/>
  <c r="P51933" i="2" l="1"/>
  <c r="I51934" i="2" s="1"/>
  <c r="N51934" i="2" l="1"/>
  <c r="O51934" i="2" l="1"/>
  <c r="P51934" i="2" s="1"/>
  <c r="I51935" i="2" s="1"/>
  <c r="R51934" i="2" l="1"/>
  <c r="N51935" i="2"/>
  <c r="O51935" i="2" l="1"/>
  <c r="P51935" i="2" s="1"/>
  <c r="I51936" i="2" s="1"/>
  <c r="R51935" i="2" l="1"/>
  <c r="N51936" i="2"/>
  <c r="O51936" i="2" l="1"/>
  <c r="P51936" i="2" s="1"/>
  <c r="I51937" i="2" s="1"/>
  <c r="R51936" i="2" l="1"/>
  <c r="N51937" i="2"/>
  <c r="O51937" i="2" l="1"/>
  <c r="R51937" i="2" s="1"/>
  <c r="P51937" i="2" l="1"/>
  <c r="I51938" i="2" s="1"/>
  <c r="N51938" i="2" l="1"/>
  <c r="O51938" i="2" l="1"/>
  <c r="P51938" i="2" s="1"/>
  <c r="I51939" i="2" s="1"/>
  <c r="R51938" i="2" l="1"/>
  <c r="N51939" i="2"/>
  <c r="O51939" i="2" l="1"/>
  <c r="R51939" i="2" s="1"/>
  <c r="P51939" i="2" l="1"/>
  <c r="I51940" i="2" s="1"/>
  <c r="N51940" i="2" l="1"/>
  <c r="O51940" i="2" l="1"/>
  <c r="P51940" i="2" s="1"/>
  <c r="I51941" i="2" s="1"/>
  <c r="R51940" i="2" l="1"/>
  <c r="N51941" i="2"/>
  <c r="O51941" i="2" l="1"/>
  <c r="R51941" i="2" s="1"/>
  <c r="P51941" i="2" l="1"/>
  <c r="I51942" i="2" s="1"/>
  <c r="N51942" i="2" l="1"/>
  <c r="O51942" i="2" l="1"/>
  <c r="P51942" i="2" s="1"/>
  <c r="I51943" i="2" s="1"/>
  <c r="R51942" i="2" l="1"/>
  <c r="N51943" i="2"/>
  <c r="O51943" i="2" l="1"/>
  <c r="R51943" i="2" s="1"/>
  <c r="P51943" i="2" l="1"/>
  <c r="I51944" i="2" s="1"/>
  <c r="N51944" i="2" l="1"/>
  <c r="O51944" i="2" l="1"/>
  <c r="P51944" i="2" s="1"/>
  <c r="I51945" i="2" s="1"/>
  <c r="R51944" i="2" l="1"/>
  <c r="N51945" i="2"/>
  <c r="O51945" i="2" l="1"/>
  <c r="P51945" i="2" s="1"/>
  <c r="I51946" i="2" s="1"/>
  <c r="R51945" i="2" l="1"/>
  <c r="N51946" i="2"/>
  <c r="O51946" i="2" l="1"/>
  <c r="P51946" i="2" s="1"/>
  <c r="I51947" i="2" s="1"/>
  <c r="R51946" i="2" l="1"/>
  <c r="N51947" i="2"/>
  <c r="O51947" i="2" l="1"/>
  <c r="R51947" i="2" s="1"/>
  <c r="P51947" i="2" l="1"/>
  <c r="I51948" i="2" s="1"/>
  <c r="N51948" i="2" l="1"/>
  <c r="O51948" i="2" l="1"/>
  <c r="P51948" i="2" s="1"/>
  <c r="I51949" i="2" s="1"/>
  <c r="R51948" i="2" l="1"/>
  <c r="N51949" i="2"/>
  <c r="O51949" i="2" l="1"/>
  <c r="R51949" i="2" s="1"/>
  <c r="P51949" i="2" l="1"/>
  <c r="I51950" i="2" s="1"/>
  <c r="N51950" i="2" l="1"/>
  <c r="O51950" i="2" l="1"/>
  <c r="P51950" i="2" s="1"/>
  <c r="I51951" i="2" s="1"/>
  <c r="R51950" i="2" l="1"/>
  <c r="N51951" i="2"/>
  <c r="O51951" i="2" l="1"/>
  <c r="R51951" i="2" s="1"/>
  <c r="P51951" i="2" l="1"/>
  <c r="I51952" i="2" s="1"/>
  <c r="N51952" i="2" l="1"/>
  <c r="O51952" i="2" l="1"/>
  <c r="P51952" i="2" s="1"/>
  <c r="I51953" i="2" s="1"/>
  <c r="R51952" i="2" l="1"/>
  <c r="N51953" i="2"/>
  <c r="O51953" i="2" l="1"/>
  <c r="R51953" i="2" s="1"/>
  <c r="P51953" i="2" l="1"/>
  <c r="I51954" i="2" s="1"/>
  <c r="N51954" i="2" l="1"/>
  <c r="O51954" i="2" l="1"/>
  <c r="P51954" i="2" s="1"/>
  <c r="I51955" i="2" s="1"/>
  <c r="R51954" i="2" l="1"/>
  <c r="N51955" i="2"/>
  <c r="O51955" i="2" l="1"/>
  <c r="P51955" i="2" s="1"/>
  <c r="I51956" i="2" s="1"/>
  <c r="R51955" i="2" l="1"/>
  <c r="N51956" i="2"/>
  <c r="O51956" i="2" l="1"/>
  <c r="P51956" i="2" s="1"/>
  <c r="I51957" i="2" s="1"/>
  <c r="R51956" i="2" l="1"/>
  <c r="N51957" i="2"/>
  <c r="O51957" i="2" l="1"/>
  <c r="R51957" i="2" s="1"/>
  <c r="P51957" i="2" l="1"/>
  <c r="I51958" i="2" s="1"/>
  <c r="N51958" i="2" l="1"/>
  <c r="O51958" i="2" l="1"/>
  <c r="P51958" i="2" s="1"/>
  <c r="I51959" i="2" s="1"/>
  <c r="R51958" i="2" l="1"/>
  <c r="N51959" i="2"/>
  <c r="O51959" i="2" l="1"/>
  <c r="R51959" i="2" s="1"/>
  <c r="P51959" i="2" l="1"/>
  <c r="I51960" i="2" s="1"/>
  <c r="N51960" i="2" l="1"/>
  <c r="O51960" i="2" l="1"/>
  <c r="P51960" i="2" s="1"/>
  <c r="I51961" i="2" s="1"/>
  <c r="R51960" i="2" l="1"/>
  <c r="N51961" i="2"/>
  <c r="O51961" i="2" l="1"/>
  <c r="R51961" i="2" s="1"/>
  <c r="P51961" i="2" l="1"/>
  <c r="I51962" i="2" s="1"/>
  <c r="N51962" i="2" l="1"/>
  <c r="O51962" i="2" l="1"/>
  <c r="P51962" i="2" s="1"/>
  <c r="I51963" i="2" s="1"/>
  <c r="R51962" i="2" l="1"/>
  <c r="N51963" i="2"/>
  <c r="O51963" i="2" l="1"/>
  <c r="R51963" i="2" s="1"/>
  <c r="P51963" i="2" l="1"/>
  <c r="I51964" i="2" s="1"/>
  <c r="N51964" i="2" l="1"/>
  <c r="O51964" i="2" l="1"/>
  <c r="P51964" i="2" s="1"/>
  <c r="I51965" i="2" s="1"/>
  <c r="R51964" i="2" l="1"/>
  <c r="N51965" i="2"/>
  <c r="O51965" i="2" l="1"/>
  <c r="P51965" i="2" s="1"/>
  <c r="I51966" i="2" s="1"/>
  <c r="R51965" i="2" l="1"/>
  <c r="N51966" i="2"/>
  <c r="O51966" i="2" l="1"/>
  <c r="P51966" i="2" s="1"/>
  <c r="I51967" i="2" s="1"/>
  <c r="R51966" i="2" l="1"/>
  <c r="N51967" i="2"/>
  <c r="O51967" i="2" l="1"/>
  <c r="R51967" i="2" s="1"/>
  <c r="P51967" i="2" l="1"/>
  <c r="I51968" i="2" s="1"/>
  <c r="N51968" i="2" l="1"/>
  <c r="O51968" i="2" l="1"/>
  <c r="P51968" i="2" s="1"/>
  <c r="I51969" i="2" s="1"/>
  <c r="R51968" i="2" l="1"/>
  <c r="N51969" i="2"/>
  <c r="O51969" i="2" l="1"/>
  <c r="R51969" i="2" s="1"/>
  <c r="P51969" i="2" l="1"/>
  <c r="I51970" i="2" s="1"/>
  <c r="N51970" i="2" l="1"/>
  <c r="O51970" i="2" l="1"/>
  <c r="P51970" i="2" s="1"/>
  <c r="I51971" i="2" s="1"/>
  <c r="R51970" i="2" l="1"/>
  <c r="N51971" i="2"/>
  <c r="O51971" i="2" l="1"/>
  <c r="R51971" i="2" s="1"/>
  <c r="P51971" i="2" l="1"/>
  <c r="I51972" i="2" s="1"/>
  <c r="N51972" i="2" l="1"/>
  <c r="O51972" i="2" l="1"/>
  <c r="P51972" i="2" s="1"/>
  <c r="I51973" i="2" s="1"/>
  <c r="R51972" i="2" l="1"/>
  <c r="N51973" i="2"/>
  <c r="O51973" i="2" l="1"/>
  <c r="R51973" i="2" s="1"/>
  <c r="P51973" i="2" l="1"/>
  <c r="I51974" i="2" s="1"/>
  <c r="N51974" i="2" l="1"/>
  <c r="O51974" i="2" l="1"/>
  <c r="P51974" i="2" s="1"/>
  <c r="I51975" i="2" s="1"/>
  <c r="R51974" i="2" l="1"/>
  <c r="N51975" i="2"/>
  <c r="O51975" i="2" l="1"/>
  <c r="P51975" i="2" s="1"/>
  <c r="I51976" i="2" s="1"/>
  <c r="R51975" i="2" l="1"/>
  <c r="N51976" i="2"/>
  <c r="O51976" i="2" l="1"/>
  <c r="P51976" i="2" s="1"/>
  <c r="I51977" i="2" s="1"/>
  <c r="R51976" i="2" l="1"/>
  <c r="N51977" i="2"/>
  <c r="O51977" i="2" l="1"/>
  <c r="R51977" i="2" s="1"/>
  <c r="P51977" i="2" l="1"/>
  <c r="I51978" i="2" s="1"/>
  <c r="N51978" i="2" l="1"/>
  <c r="O51978" i="2" l="1"/>
  <c r="P51978" i="2" s="1"/>
  <c r="I51979" i="2" s="1"/>
  <c r="R51978" i="2" l="1"/>
  <c r="N51979" i="2"/>
  <c r="O51979" i="2" l="1"/>
  <c r="R51979" i="2" s="1"/>
  <c r="P51979" i="2" l="1"/>
  <c r="I51980" i="2" s="1"/>
  <c r="N51980" i="2" l="1"/>
  <c r="O51980" i="2" l="1"/>
  <c r="P51980" i="2" s="1"/>
  <c r="I51981" i="2" s="1"/>
  <c r="R51980" i="2" l="1"/>
  <c r="N51981" i="2"/>
  <c r="O51981" i="2" l="1"/>
  <c r="R51981" i="2" s="1"/>
  <c r="P51981" i="2" l="1"/>
  <c r="I51982" i="2" s="1"/>
  <c r="N51982" i="2" l="1"/>
  <c r="O51982" i="2" l="1"/>
  <c r="P51982" i="2" s="1"/>
  <c r="I51983" i="2" s="1"/>
  <c r="R51982" i="2" l="1"/>
  <c r="N51983" i="2"/>
  <c r="O51983" i="2" l="1"/>
  <c r="R51983" i="2" s="1"/>
  <c r="P51983" i="2" l="1"/>
  <c r="I51984" i="2" s="1"/>
  <c r="N51984" i="2" l="1"/>
  <c r="O51984" i="2" l="1"/>
  <c r="R51984" i="2" s="1"/>
  <c r="P51984" i="2" l="1"/>
  <c r="I51985" i="2" s="1"/>
  <c r="N51985" i="2" l="1"/>
  <c r="O51985" i="2" l="1"/>
  <c r="R51985" i="2" s="1"/>
  <c r="P51985" i="2" l="1"/>
  <c r="I51986" i="2" s="1"/>
  <c r="N51986" i="2" l="1"/>
  <c r="O51986" i="2" l="1"/>
  <c r="P51986" i="2" s="1"/>
  <c r="I51987" i="2" s="1"/>
  <c r="R51986" i="2" l="1"/>
  <c r="N51987" i="2"/>
  <c r="O51987" i="2" l="1"/>
  <c r="R51987" i="2" s="1"/>
  <c r="P51987" i="2" l="1"/>
  <c r="I51988" i="2" s="1"/>
  <c r="N51988" i="2" l="1"/>
  <c r="O51988" i="2" l="1"/>
  <c r="P51988" i="2" s="1"/>
  <c r="I51989" i="2" s="1"/>
  <c r="R51988" i="2" l="1"/>
  <c r="N51989" i="2"/>
  <c r="O51989" i="2" l="1"/>
  <c r="R51989" i="2" s="1"/>
  <c r="P51989" i="2" l="1"/>
  <c r="I51990" i="2" s="1"/>
  <c r="N51990" i="2" l="1"/>
  <c r="O51990" i="2" l="1"/>
  <c r="P51990" i="2" s="1"/>
  <c r="I51991" i="2" s="1"/>
  <c r="R51990" i="2" l="1"/>
  <c r="N51991" i="2"/>
  <c r="O51991" i="2" l="1"/>
  <c r="R51991" i="2" s="1"/>
  <c r="P51991" i="2" l="1"/>
  <c r="I51992" i="2" s="1"/>
  <c r="N51992" i="2" l="1"/>
  <c r="O51992" i="2" l="1"/>
  <c r="P51992" i="2" s="1"/>
  <c r="I51993" i="2" s="1"/>
  <c r="R51992" i="2" l="1"/>
  <c r="N51993" i="2"/>
  <c r="O51993" i="2" l="1"/>
  <c r="R51993" i="2" s="1"/>
  <c r="P51993" i="2" l="1"/>
  <c r="I51994" i="2" s="1"/>
  <c r="N51994" i="2" l="1"/>
  <c r="O51994" i="2" l="1"/>
  <c r="P51994" i="2" s="1"/>
  <c r="I51995" i="2" s="1"/>
  <c r="R51994" i="2" l="1"/>
  <c r="N51995" i="2"/>
  <c r="O51995" i="2" l="1"/>
  <c r="P51995" i="2" s="1"/>
  <c r="I51996" i="2" s="1"/>
  <c r="R51995" i="2" l="1"/>
  <c r="N51996" i="2"/>
  <c r="O51996" i="2" l="1"/>
  <c r="P51996" i="2" s="1"/>
  <c r="I51997" i="2" s="1"/>
  <c r="R51996" i="2" l="1"/>
  <c r="N51997" i="2"/>
  <c r="O51997" i="2" l="1"/>
  <c r="R51997" i="2" s="1"/>
  <c r="P51997" i="2" l="1"/>
  <c r="I51998" i="2" s="1"/>
  <c r="N51998" i="2" l="1"/>
  <c r="O51998" i="2" l="1"/>
  <c r="P51998" i="2" s="1"/>
  <c r="I51999" i="2" s="1"/>
  <c r="R51998" i="2" l="1"/>
  <c r="N51999" i="2"/>
  <c r="O51999" i="2" l="1"/>
  <c r="R51999" i="2" s="1"/>
  <c r="P51999" i="2" l="1"/>
  <c r="I52000" i="2" s="1"/>
  <c r="N52000" i="2" l="1"/>
  <c r="O52000" i="2" l="1"/>
  <c r="P52000" i="2" s="1"/>
  <c r="I52001" i="2" s="1"/>
  <c r="R52000" i="2" l="1"/>
  <c r="N52001" i="2"/>
  <c r="O52001" i="2" l="1"/>
  <c r="R52001" i="2" s="1"/>
  <c r="P52001" i="2" l="1"/>
  <c r="I52002" i="2" s="1"/>
  <c r="N52002" i="2" l="1"/>
  <c r="O52002" i="2" l="1"/>
  <c r="P52002" i="2" s="1"/>
  <c r="I52003" i="2" s="1"/>
  <c r="R52002" i="2" l="1"/>
  <c r="N52003" i="2"/>
  <c r="O52003" i="2" l="1"/>
  <c r="R52003" i="2" s="1"/>
  <c r="P52003" i="2" l="1"/>
  <c r="I52004" i="2" s="1"/>
  <c r="N52004" i="2" l="1"/>
  <c r="O52004" i="2" l="1"/>
  <c r="P52004" i="2" s="1"/>
  <c r="I52005" i="2" s="1"/>
  <c r="R52004" i="2" l="1"/>
  <c r="N52005" i="2"/>
  <c r="O52005" i="2" l="1"/>
  <c r="P52005" i="2" s="1"/>
  <c r="I52006" i="2" s="1"/>
  <c r="R52005" i="2" l="1"/>
  <c r="N52006" i="2"/>
  <c r="O52006" i="2" l="1"/>
  <c r="P52006" i="2" s="1"/>
  <c r="I52007" i="2" s="1"/>
  <c r="R52006" i="2" l="1"/>
  <c r="N52007" i="2"/>
  <c r="O52007" i="2" l="1"/>
  <c r="R52007" i="2" s="1"/>
  <c r="P52007" i="2" l="1"/>
  <c r="I52008" i="2" s="1"/>
  <c r="N52008" i="2" l="1"/>
  <c r="O52008" i="2" l="1"/>
  <c r="P52008" i="2" s="1"/>
  <c r="I52009" i="2" s="1"/>
  <c r="R52008" i="2" l="1"/>
  <c r="N52009" i="2"/>
  <c r="O52009" i="2" l="1"/>
  <c r="R52009" i="2" s="1"/>
  <c r="P52009" i="2" l="1"/>
  <c r="I52010" i="2" s="1"/>
  <c r="N52010" i="2" l="1"/>
  <c r="O52010" i="2" l="1"/>
  <c r="P52010" i="2" s="1"/>
  <c r="I52011" i="2" s="1"/>
  <c r="R52010" i="2" l="1"/>
  <c r="N52011" i="2"/>
  <c r="O52011" i="2" l="1"/>
  <c r="R52011" i="2" s="1"/>
  <c r="P52011" i="2" l="1"/>
  <c r="I52012" i="2" s="1"/>
  <c r="N52012" i="2" l="1"/>
  <c r="O52012" i="2" l="1"/>
  <c r="P52012" i="2" s="1"/>
  <c r="I52013" i="2" s="1"/>
  <c r="R52012" i="2" l="1"/>
  <c r="N52013" i="2"/>
  <c r="O52013" i="2" l="1"/>
  <c r="R52013" i="2" s="1"/>
  <c r="P52013" i="2" l="1"/>
  <c r="I52014" i="2" s="1"/>
  <c r="N52014" i="2" l="1"/>
  <c r="O52014" i="2" l="1"/>
  <c r="P52014" i="2" s="1"/>
  <c r="I52015" i="2" s="1"/>
  <c r="R52014" i="2" l="1"/>
  <c r="N52015" i="2"/>
  <c r="O52015" i="2" l="1"/>
  <c r="P52015" i="2" s="1"/>
  <c r="I52016" i="2" s="1"/>
  <c r="R52015" i="2" l="1"/>
  <c r="N52016" i="2"/>
  <c r="O52016" i="2" l="1"/>
  <c r="P52016" i="2" s="1"/>
  <c r="I52017" i="2" s="1"/>
  <c r="R52016" i="2" l="1"/>
  <c r="N52017" i="2"/>
  <c r="O52017" i="2" l="1"/>
  <c r="R52017" i="2" s="1"/>
  <c r="P52017" i="2" l="1"/>
  <c r="I52018" i="2" s="1"/>
  <c r="N52018" i="2" l="1"/>
  <c r="O52018" i="2" l="1"/>
  <c r="P52018" i="2" s="1"/>
  <c r="I52019" i="2" s="1"/>
  <c r="R52018" i="2" l="1"/>
  <c r="N52019" i="2"/>
  <c r="O52019" i="2" l="1"/>
  <c r="R52019" i="2" s="1"/>
  <c r="P52019" i="2" l="1"/>
  <c r="I52020" i="2" s="1"/>
  <c r="N52020" i="2" l="1"/>
  <c r="O52020" i="2" l="1"/>
  <c r="P52020" i="2" s="1"/>
  <c r="I52021" i="2" s="1"/>
  <c r="R52020" i="2" l="1"/>
  <c r="N52021" i="2"/>
  <c r="O52021" i="2" l="1"/>
  <c r="R52021" i="2" s="1"/>
  <c r="P52021" i="2" l="1"/>
  <c r="I52022" i="2" s="1"/>
  <c r="N52022" i="2" l="1"/>
  <c r="O52022" i="2" l="1"/>
  <c r="P52022" i="2" s="1"/>
  <c r="I52023" i="2" s="1"/>
  <c r="R52022" i="2" l="1"/>
  <c r="N52023" i="2"/>
  <c r="O52023" i="2" l="1"/>
  <c r="R52023" i="2" s="1"/>
  <c r="P52023" i="2" l="1"/>
  <c r="I52024" i="2" s="1"/>
  <c r="N52024" i="2" l="1"/>
  <c r="O52024" i="2" l="1"/>
  <c r="P52024" i="2" s="1"/>
  <c r="I52025" i="2" s="1"/>
  <c r="R52024" i="2" l="1"/>
  <c r="N52025" i="2"/>
  <c r="O52025" i="2" l="1"/>
  <c r="P52025" i="2" s="1"/>
  <c r="I52026" i="2" s="1"/>
  <c r="R52025" i="2" l="1"/>
  <c r="N52026" i="2"/>
  <c r="O52026" i="2" l="1"/>
  <c r="P52026" i="2" s="1"/>
  <c r="I52027" i="2" s="1"/>
  <c r="R52026" i="2" l="1"/>
  <c r="N52027" i="2"/>
  <c r="O52027" i="2" l="1"/>
  <c r="R52027" i="2" s="1"/>
  <c r="P52027" i="2" l="1"/>
  <c r="I52028" i="2" s="1"/>
  <c r="N52028" i="2" l="1"/>
  <c r="O52028" i="2" l="1"/>
  <c r="P52028" i="2" s="1"/>
  <c r="I52029" i="2" s="1"/>
  <c r="R52028" i="2" l="1"/>
  <c r="N52029" i="2"/>
  <c r="O52029" i="2" l="1"/>
  <c r="R52029" i="2" s="1"/>
  <c r="P52029" i="2" l="1"/>
  <c r="I52030" i="2" s="1"/>
  <c r="N52030" i="2" l="1"/>
  <c r="O52030" i="2" l="1"/>
  <c r="P52030" i="2" s="1"/>
  <c r="I52031" i="2" s="1"/>
  <c r="R52030" i="2" l="1"/>
  <c r="N52031" i="2"/>
  <c r="O52031" i="2" l="1"/>
  <c r="R52031" i="2" s="1"/>
  <c r="P52031" i="2" l="1"/>
  <c r="I52032" i="2" s="1"/>
  <c r="N52032" i="2" l="1"/>
  <c r="O52032" i="2" l="1"/>
  <c r="P52032" i="2" s="1"/>
  <c r="I52033" i="2" s="1"/>
  <c r="R52032" i="2" l="1"/>
  <c r="N52033" i="2"/>
  <c r="O52033" i="2" l="1"/>
  <c r="R52033" i="2" s="1"/>
  <c r="P52033" i="2" l="1"/>
  <c r="I52034" i="2" s="1"/>
  <c r="N52034" i="2" l="1"/>
  <c r="O52034" i="2" l="1"/>
  <c r="P52034" i="2" s="1"/>
  <c r="I52035" i="2" s="1"/>
  <c r="R52034" i="2" l="1"/>
  <c r="N52035" i="2"/>
  <c r="O52035" i="2" l="1"/>
  <c r="R52035" i="2" s="1"/>
  <c r="P52035" i="2" l="1"/>
  <c r="I52036" i="2" s="1"/>
  <c r="N52036" i="2" l="1"/>
  <c r="O52036" i="2" l="1"/>
  <c r="P52036" i="2" s="1"/>
  <c r="I52037" i="2" s="1"/>
  <c r="R52036" i="2" l="1"/>
  <c r="N52037" i="2"/>
  <c r="O52037" i="2" l="1"/>
  <c r="R52037" i="2" s="1"/>
  <c r="P52037" i="2" l="1"/>
  <c r="I52038" i="2" s="1"/>
  <c r="N52038" i="2" l="1"/>
  <c r="O52038" i="2" l="1"/>
  <c r="P52038" i="2" s="1"/>
  <c r="I52039" i="2" s="1"/>
  <c r="R52038" i="2" l="1"/>
  <c r="N52039" i="2"/>
  <c r="O52039" i="2" l="1"/>
  <c r="R52039" i="2" s="1"/>
  <c r="P52039" i="2" l="1"/>
  <c r="I52040" i="2" s="1"/>
  <c r="N52040" i="2" l="1"/>
  <c r="O52040" i="2" l="1"/>
  <c r="P52040" i="2" s="1"/>
  <c r="I52041" i="2" s="1"/>
  <c r="R52040" i="2" l="1"/>
  <c r="N52041" i="2"/>
  <c r="O52041" i="2" l="1"/>
  <c r="P52041" i="2" s="1"/>
  <c r="I52042" i="2" s="1"/>
  <c r="R52041" i="2" l="1"/>
  <c r="N52042" i="2"/>
  <c r="O52042" i="2" l="1"/>
  <c r="P52042" i="2" s="1"/>
  <c r="I52043" i="2" s="1"/>
  <c r="R52042" i="2" l="1"/>
  <c r="N52043" i="2"/>
  <c r="O52043" i="2" l="1"/>
  <c r="R52043" i="2" s="1"/>
  <c r="P52043" i="2" l="1"/>
  <c r="I52044" i="2" s="1"/>
  <c r="N52044" i="2" l="1"/>
  <c r="O52044" i="2" l="1"/>
  <c r="P52044" i="2" s="1"/>
  <c r="I52045" i="2" s="1"/>
  <c r="R52044" i="2" l="1"/>
  <c r="N52045" i="2"/>
  <c r="O52045" i="2" l="1"/>
  <c r="R52045" i="2" s="1"/>
  <c r="P52045" i="2" l="1"/>
  <c r="I52046" i="2" s="1"/>
  <c r="N52046" i="2" l="1"/>
  <c r="O52046" i="2" l="1"/>
  <c r="P52046" i="2" s="1"/>
  <c r="I52047" i="2" s="1"/>
  <c r="R52046" i="2" l="1"/>
  <c r="N52047" i="2"/>
  <c r="O52047" i="2" l="1"/>
  <c r="R52047" i="2" s="1"/>
  <c r="P52047" i="2" l="1"/>
  <c r="I52048" i="2" s="1"/>
  <c r="N52048" i="2" l="1"/>
  <c r="O52048" i="2" l="1"/>
  <c r="P52048" i="2" s="1"/>
  <c r="I52049" i="2" s="1"/>
  <c r="R52048" i="2" l="1"/>
  <c r="N52049" i="2"/>
  <c r="O52049" i="2" l="1"/>
  <c r="R52049" i="2" s="1"/>
  <c r="P52049" i="2" l="1"/>
  <c r="I52050" i="2" s="1"/>
  <c r="N52050" i="2" l="1"/>
  <c r="O52050" i="2" l="1"/>
  <c r="P52050" i="2" s="1"/>
  <c r="I52051" i="2" s="1"/>
  <c r="R52050" i="2" l="1"/>
  <c r="N52051" i="2"/>
  <c r="O52051" i="2" l="1"/>
  <c r="P52051" i="2" s="1"/>
  <c r="I52052" i="2" s="1"/>
  <c r="R52051" i="2" l="1"/>
  <c r="N52052" i="2"/>
  <c r="O52052" i="2" l="1"/>
  <c r="P52052" i="2" s="1"/>
  <c r="I52053" i="2" s="1"/>
  <c r="R52052" i="2" l="1"/>
  <c r="N52053" i="2"/>
  <c r="O52053" i="2" l="1"/>
  <c r="R52053" i="2" s="1"/>
  <c r="P52053" i="2" l="1"/>
  <c r="I52054" i="2" s="1"/>
  <c r="N52054" i="2" l="1"/>
  <c r="O52054" i="2" l="1"/>
  <c r="P52054" i="2" s="1"/>
  <c r="I52055" i="2" s="1"/>
  <c r="R52054" i="2" l="1"/>
  <c r="N52055" i="2"/>
  <c r="O52055" i="2" l="1"/>
  <c r="R52055" i="2" s="1"/>
  <c r="P52055" i="2" l="1"/>
  <c r="I52056" i="2" s="1"/>
  <c r="N52056" i="2" l="1"/>
  <c r="O52056" i="2" l="1"/>
  <c r="P52056" i="2" s="1"/>
  <c r="I52057" i="2" s="1"/>
  <c r="R52056" i="2" l="1"/>
  <c r="N52057" i="2"/>
  <c r="O52057" i="2" l="1"/>
  <c r="R52057" i="2" s="1"/>
  <c r="P52057" i="2" l="1"/>
  <c r="I52058" i="2" s="1"/>
  <c r="N52058" i="2" l="1"/>
  <c r="O52058" i="2" l="1"/>
  <c r="P52058" i="2" s="1"/>
  <c r="I52059" i="2" s="1"/>
  <c r="R52058" i="2" l="1"/>
  <c r="N52059" i="2"/>
  <c r="O52059" i="2" l="1"/>
  <c r="R52059" i="2" s="1"/>
  <c r="P52059" i="2" l="1"/>
  <c r="I52060" i="2" s="1"/>
  <c r="N52060" i="2" l="1"/>
  <c r="O52060" i="2" l="1"/>
  <c r="P52060" i="2" s="1"/>
  <c r="I52061" i="2" s="1"/>
  <c r="R52060" i="2" l="1"/>
  <c r="N52061" i="2"/>
  <c r="O52061" i="2" l="1"/>
  <c r="P52061" i="2" s="1"/>
  <c r="I52062" i="2" s="1"/>
  <c r="R52061" i="2" l="1"/>
  <c r="N52062" i="2"/>
  <c r="O52062" i="2" l="1"/>
  <c r="P52062" i="2" s="1"/>
  <c r="I52063" i="2" s="1"/>
  <c r="R52062" i="2" l="1"/>
  <c r="N52063" i="2"/>
  <c r="O52063" i="2" l="1"/>
  <c r="R52063" i="2" s="1"/>
  <c r="P52063" i="2" l="1"/>
  <c r="I52064" i="2" s="1"/>
  <c r="N52064" i="2" l="1"/>
  <c r="O52064" i="2" l="1"/>
  <c r="P52064" i="2" s="1"/>
  <c r="I52065" i="2" s="1"/>
  <c r="R52064" i="2" l="1"/>
  <c r="N52065" i="2"/>
  <c r="O52065" i="2" l="1"/>
  <c r="R52065" i="2" s="1"/>
  <c r="P52065" i="2" l="1"/>
  <c r="I52066" i="2" s="1"/>
  <c r="N52066" i="2" l="1"/>
  <c r="O52066" i="2" l="1"/>
  <c r="P52066" i="2" s="1"/>
  <c r="I52067" i="2" s="1"/>
  <c r="R52066" i="2" l="1"/>
  <c r="N52067" i="2"/>
  <c r="O52067" i="2" l="1"/>
  <c r="R52067" i="2" s="1"/>
  <c r="P52067" i="2" l="1"/>
  <c r="I52068" i="2" s="1"/>
  <c r="N52068" i="2" l="1"/>
  <c r="O52068" i="2" l="1"/>
  <c r="P52068" i="2" s="1"/>
  <c r="I52069" i="2" s="1"/>
  <c r="R52068" i="2" l="1"/>
  <c r="N52069" i="2"/>
  <c r="O52069" i="2" l="1"/>
  <c r="R52069" i="2" s="1"/>
  <c r="P52069" i="2" l="1"/>
  <c r="I52070" i="2" s="1"/>
  <c r="N52070" i="2" l="1"/>
  <c r="O52070" i="2" l="1"/>
  <c r="P52070" i="2" s="1"/>
  <c r="I52071" i="2" s="1"/>
  <c r="R52070" i="2" l="1"/>
  <c r="N52071" i="2"/>
  <c r="O52071" i="2" l="1"/>
  <c r="P52071" i="2" s="1"/>
  <c r="I52072" i="2" s="1"/>
  <c r="R52071" i="2" l="1"/>
  <c r="N52072" i="2"/>
  <c r="O52072" i="2" l="1"/>
  <c r="P52072" i="2" s="1"/>
  <c r="I52073" i="2" s="1"/>
  <c r="R52072" i="2" l="1"/>
  <c r="N52073" i="2"/>
  <c r="O52073" i="2" l="1"/>
  <c r="R52073" i="2" s="1"/>
  <c r="P52073" i="2" l="1"/>
  <c r="I52074" i="2" s="1"/>
  <c r="N52074" i="2" l="1"/>
  <c r="O52074" i="2" l="1"/>
  <c r="P52074" i="2" s="1"/>
  <c r="I52075" i="2" s="1"/>
  <c r="R52074" i="2" l="1"/>
  <c r="N52075" i="2"/>
  <c r="O52075" i="2" l="1"/>
  <c r="R52075" i="2" s="1"/>
  <c r="P52075" i="2" l="1"/>
  <c r="I52076" i="2" s="1"/>
  <c r="N52076" i="2" l="1"/>
  <c r="O52076" i="2" l="1"/>
  <c r="P52076" i="2" s="1"/>
  <c r="I52077" i="2" s="1"/>
  <c r="R52076" i="2" l="1"/>
  <c r="N52077" i="2"/>
  <c r="O52077" i="2" l="1"/>
  <c r="R52077" i="2" s="1"/>
  <c r="P52077" i="2" l="1"/>
  <c r="I52078" i="2" s="1"/>
  <c r="N52078" i="2" l="1"/>
  <c r="O52078" i="2" l="1"/>
  <c r="P52078" i="2" s="1"/>
  <c r="I52079" i="2" s="1"/>
  <c r="R52078" i="2" l="1"/>
  <c r="N52079" i="2"/>
  <c r="O52079" i="2" l="1"/>
  <c r="R52079" i="2" s="1"/>
  <c r="P52079" i="2" l="1"/>
  <c r="I52080" i="2" s="1"/>
  <c r="N52080" i="2" l="1"/>
  <c r="O52080" i="2" l="1"/>
  <c r="P52080" i="2" s="1"/>
  <c r="I52081" i="2" s="1"/>
  <c r="R52080" i="2" l="1"/>
  <c r="N52081" i="2"/>
  <c r="O52081" i="2" l="1"/>
  <c r="R52081" i="2" s="1"/>
  <c r="P52081" i="2" l="1"/>
  <c r="I52082" i="2" s="1"/>
  <c r="N52082" i="2" l="1"/>
  <c r="O52082" i="2" l="1"/>
  <c r="P52082" i="2" s="1"/>
  <c r="I52083" i="2" s="1"/>
  <c r="R52082" i="2" l="1"/>
  <c r="N52083" i="2"/>
  <c r="O52083" i="2" l="1"/>
  <c r="R52083" i="2" s="1"/>
  <c r="P52083" i="2" l="1"/>
  <c r="I52084" i="2" s="1"/>
  <c r="N52084" i="2" l="1"/>
  <c r="O52084" i="2" l="1"/>
  <c r="P52084" i="2" s="1"/>
  <c r="I52085" i="2" s="1"/>
  <c r="R52084" i="2" l="1"/>
  <c r="N52085" i="2"/>
  <c r="O52085" i="2" l="1"/>
  <c r="R52085" i="2" s="1"/>
  <c r="P52085" i="2" l="1"/>
  <c r="I52086" i="2" s="1"/>
  <c r="N52086" i="2" l="1"/>
  <c r="O52086" i="2" l="1"/>
  <c r="P52086" i="2" s="1"/>
  <c r="I52087" i="2" s="1"/>
  <c r="R52086" i="2" l="1"/>
  <c r="N52087" i="2"/>
  <c r="O52087" i="2" l="1"/>
  <c r="R52087" i="2" s="1"/>
  <c r="P52087" i="2" l="1"/>
  <c r="I52088" i="2" s="1"/>
  <c r="N52088" i="2" l="1"/>
  <c r="O52088" i="2" l="1"/>
  <c r="P52088" i="2" s="1"/>
  <c r="I52089" i="2" s="1"/>
  <c r="R52088" i="2" l="1"/>
  <c r="N52089" i="2"/>
  <c r="O52089" i="2" l="1"/>
  <c r="R52089" i="2" s="1"/>
  <c r="P52089" i="2" l="1"/>
  <c r="I52090" i="2" s="1"/>
  <c r="N52090" i="2" l="1"/>
  <c r="O52090" i="2" l="1"/>
  <c r="P52090" i="2" s="1"/>
  <c r="I52091" i="2" s="1"/>
  <c r="R52090" i="2" l="1"/>
  <c r="N52091" i="2"/>
  <c r="O52091" i="2" l="1"/>
  <c r="P52091" i="2" s="1"/>
  <c r="I52092" i="2" s="1"/>
  <c r="R52091" i="2" l="1"/>
  <c r="N52092" i="2"/>
  <c r="O52092" i="2" l="1"/>
  <c r="P52092" i="2" s="1"/>
  <c r="I52093" i="2" s="1"/>
  <c r="R52092" i="2" l="1"/>
  <c r="N52093" i="2"/>
  <c r="O52093" i="2" l="1"/>
  <c r="R52093" i="2" s="1"/>
  <c r="P52093" i="2" l="1"/>
  <c r="I52094" i="2" s="1"/>
  <c r="N52094" i="2" l="1"/>
  <c r="O52094" i="2" l="1"/>
  <c r="P52094" i="2" s="1"/>
  <c r="I52095" i="2" s="1"/>
  <c r="R52094" i="2" l="1"/>
  <c r="N52095" i="2"/>
  <c r="O52095" i="2" l="1"/>
  <c r="R52095" i="2" s="1"/>
  <c r="P52095" i="2" l="1"/>
  <c r="I52096" i="2" s="1"/>
  <c r="N52096" i="2" l="1"/>
  <c r="O52096" i="2" l="1"/>
  <c r="P52096" i="2" s="1"/>
  <c r="I52097" i="2" s="1"/>
  <c r="R52096" i="2" l="1"/>
  <c r="N52097" i="2"/>
  <c r="O52097" i="2" l="1"/>
  <c r="R52097" i="2" s="1"/>
  <c r="P52097" i="2" l="1"/>
  <c r="I52098" i="2" s="1"/>
  <c r="N52098" i="2" l="1"/>
  <c r="O52098" i="2" l="1"/>
  <c r="P52098" i="2" s="1"/>
  <c r="I52099" i="2" s="1"/>
  <c r="R52098" i="2" l="1"/>
  <c r="N52099" i="2"/>
  <c r="O52099" i="2" l="1"/>
  <c r="R52099" i="2" s="1"/>
  <c r="P52099" i="2" l="1"/>
  <c r="I52100" i="2" s="1"/>
  <c r="N52100" i="2" l="1"/>
  <c r="O52100" i="2" l="1"/>
  <c r="P52100" i="2" s="1"/>
  <c r="I52101" i="2" s="1"/>
  <c r="R52100" i="2" l="1"/>
  <c r="N52101" i="2"/>
  <c r="O52101" i="2" l="1"/>
  <c r="P52101" i="2" s="1"/>
  <c r="I52102" i="2" s="1"/>
  <c r="R52101" i="2" l="1"/>
  <c r="N52102" i="2"/>
  <c r="O52102" i="2" l="1"/>
  <c r="P52102" i="2" s="1"/>
  <c r="I52103" i="2" s="1"/>
  <c r="R52102" i="2" l="1"/>
  <c r="N52103" i="2"/>
  <c r="O52103" i="2" l="1"/>
  <c r="R52103" i="2" s="1"/>
  <c r="P52103" i="2" l="1"/>
  <c r="I52104" i="2" s="1"/>
  <c r="N52104" i="2" l="1"/>
  <c r="O52104" i="2" l="1"/>
  <c r="P52104" i="2" s="1"/>
  <c r="I52105" i="2" s="1"/>
  <c r="R52104" i="2" l="1"/>
  <c r="N52105" i="2"/>
  <c r="O52105" i="2" l="1"/>
  <c r="R52105" i="2" s="1"/>
  <c r="P52105" i="2" l="1"/>
  <c r="I52106" i="2" s="1"/>
  <c r="N52106" i="2" l="1"/>
  <c r="O52106" i="2" l="1"/>
  <c r="P52106" i="2" s="1"/>
  <c r="I52107" i="2" s="1"/>
  <c r="R52106" i="2" l="1"/>
  <c r="N52107" i="2"/>
  <c r="O52107" i="2" l="1"/>
  <c r="R52107" i="2" s="1"/>
  <c r="P52107" i="2" l="1"/>
  <c r="I52108" i="2" s="1"/>
  <c r="N52108" i="2" l="1"/>
  <c r="O52108" i="2" l="1"/>
  <c r="P52108" i="2" s="1"/>
  <c r="I52109" i="2" s="1"/>
  <c r="R52108" i="2" l="1"/>
  <c r="N52109" i="2"/>
  <c r="O52109" i="2" l="1"/>
  <c r="R52109" i="2" s="1"/>
  <c r="P52109" i="2" l="1"/>
  <c r="I52110" i="2" s="1"/>
  <c r="N52110" i="2" l="1"/>
  <c r="O52110" i="2" l="1"/>
  <c r="P52110" i="2" s="1"/>
  <c r="I52111" i="2" s="1"/>
  <c r="R52110" i="2" l="1"/>
  <c r="N52111" i="2"/>
  <c r="O52111" i="2" l="1"/>
  <c r="R52111" i="2" s="1"/>
  <c r="P52111" i="2" l="1"/>
  <c r="I52112" i="2" s="1"/>
  <c r="N52112" i="2" l="1"/>
  <c r="O52112" i="2" l="1"/>
  <c r="P52112" i="2" s="1"/>
  <c r="I52113" i="2" s="1"/>
  <c r="R52112" i="2" l="1"/>
  <c r="N52113" i="2"/>
  <c r="O52113" i="2" l="1"/>
  <c r="R52113" i="2" s="1"/>
  <c r="P52113" i="2" l="1"/>
  <c r="I52114" i="2" s="1"/>
  <c r="N52114" i="2" l="1"/>
  <c r="O52114" i="2" l="1"/>
  <c r="P52114" i="2" s="1"/>
  <c r="I52115" i="2" s="1"/>
  <c r="R52114" i="2" l="1"/>
  <c r="N52115" i="2"/>
  <c r="O52115" i="2" l="1"/>
  <c r="R52115" i="2" s="1"/>
  <c r="P52115" i="2" l="1"/>
  <c r="I52116" i="2" s="1"/>
  <c r="N52116" i="2" l="1"/>
  <c r="O52116" i="2" l="1"/>
  <c r="P52116" i="2" s="1"/>
  <c r="I52117" i="2" s="1"/>
  <c r="R52116" i="2" l="1"/>
  <c r="N52117" i="2"/>
  <c r="O52117" i="2" l="1"/>
  <c r="R52117" i="2" s="1"/>
  <c r="P52117" i="2" l="1"/>
  <c r="I52118" i="2" s="1"/>
  <c r="N52118" i="2" l="1"/>
  <c r="O52118" i="2" l="1"/>
  <c r="P52118" i="2" s="1"/>
  <c r="I52119" i="2" s="1"/>
  <c r="R52118" i="2" l="1"/>
  <c r="N52119" i="2"/>
  <c r="O52119" i="2" l="1"/>
  <c r="R52119" i="2" s="1"/>
  <c r="P52119" i="2" l="1"/>
  <c r="I52120" i="2" s="1"/>
  <c r="N52120" i="2" l="1"/>
  <c r="O52120" i="2" l="1"/>
  <c r="P52120" i="2" s="1"/>
  <c r="I52121" i="2" s="1"/>
  <c r="R52120" i="2" l="1"/>
  <c r="N52121" i="2"/>
  <c r="O52121" i="2" l="1"/>
  <c r="R52121" i="2" s="1"/>
  <c r="P52121" i="2" l="1"/>
  <c r="I52122" i="2" s="1"/>
  <c r="N52122" i="2" l="1"/>
  <c r="O52122" i="2" l="1"/>
  <c r="P52122" i="2" s="1"/>
  <c r="I52123" i="2" s="1"/>
  <c r="R52122" i="2" l="1"/>
  <c r="N52123" i="2"/>
  <c r="O52123" i="2" l="1"/>
  <c r="R52123" i="2" s="1"/>
  <c r="P52123" i="2" l="1"/>
  <c r="I52124" i="2" s="1"/>
  <c r="N52124" i="2" l="1"/>
  <c r="O52124" i="2" l="1"/>
  <c r="P52124" i="2" s="1"/>
  <c r="I52125" i="2" s="1"/>
  <c r="R52124" i="2" l="1"/>
  <c r="N52125" i="2"/>
  <c r="O52125" i="2" l="1"/>
  <c r="P52125" i="2" s="1"/>
  <c r="I52126" i="2" s="1"/>
  <c r="R52125" i="2" l="1"/>
  <c r="N52126" i="2"/>
  <c r="O52126" i="2" l="1"/>
  <c r="P52126" i="2" s="1"/>
  <c r="I52127" i="2" s="1"/>
  <c r="R52126" i="2" l="1"/>
  <c r="N52127" i="2"/>
  <c r="O52127" i="2" l="1"/>
  <c r="R52127" i="2" s="1"/>
  <c r="P52127" i="2" l="1"/>
  <c r="I52128" i="2" s="1"/>
  <c r="N52128" i="2" l="1"/>
  <c r="O52128" i="2" l="1"/>
  <c r="P52128" i="2" s="1"/>
  <c r="I52129" i="2" s="1"/>
  <c r="R52128" i="2" l="1"/>
  <c r="N52129" i="2"/>
  <c r="O52129" i="2" l="1"/>
  <c r="R52129" i="2" s="1"/>
  <c r="P52129" i="2" l="1"/>
  <c r="I52130" i="2" s="1"/>
  <c r="N52130" i="2" l="1"/>
  <c r="O52130" i="2" l="1"/>
  <c r="P52130" i="2" s="1"/>
  <c r="I52131" i="2" s="1"/>
  <c r="R52130" i="2" l="1"/>
  <c r="N52131" i="2"/>
  <c r="O52131" i="2" l="1"/>
  <c r="R52131" i="2" s="1"/>
  <c r="P52131" i="2" l="1"/>
  <c r="I52132" i="2" s="1"/>
  <c r="N52132" i="2" l="1"/>
  <c r="O52132" i="2" l="1"/>
  <c r="P52132" i="2" s="1"/>
  <c r="I52133" i="2" s="1"/>
  <c r="R52132" i="2" l="1"/>
  <c r="N52133" i="2"/>
  <c r="O52133" i="2" l="1"/>
  <c r="R52133" i="2" s="1"/>
  <c r="P52133" i="2" l="1"/>
  <c r="I52134" i="2" s="1"/>
  <c r="N52134" i="2" l="1"/>
  <c r="O52134" i="2" l="1"/>
  <c r="P52134" i="2" s="1"/>
  <c r="I52135" i="2" s="1"/>
  <c r="R52134" i="2" l="1"/>
  <c r="N52135" i="2"/>
  <c r="O52135" i="2" l="1"/>
  <c r="P52135" i="2" s="1"/>
  <c r="I52136" i="2" s="1"/>
  <c r="R52135" i="2" l="1"/>
  <c r="N52136" i="2"/>
  <c r="O52136" i="2" l="1"/>
  <c r="P52136" i="2" s="1"/>
  <c r="I52137" i="2" s="1"/>
  <c r="R52136" i="2" l="1"/>
  <c r="N52137" i="2"/>
  <c r="O52137" i="2" l="1"/>
  <c r="R52137" i="2" s="1"/>
  <c r="P52137" i="2" l="1"/>
  <c r="I52138" i="2" s="1"/>
  <c r="N52138" i="2" l="1"/>
  <c r="O52138" i="2" l="1"/>
  <c r="P52138" i="2" s="1"/>
  <c r="I52139" i="2" s="1"/>
  <c r="R52138" i="2" l="1"/>
  <c r="N52139" i="2"/>
  <c r="O52139" i="2" l="1"/>
  <c r="R52139" i="2" s="1"/>
  <c r="P52139" i="2" l="1"/>
  <c r="I52140" i="2" s="1"/>
  <c r="N52140" i="2" l="1"/>
  <c r="O52140" i="2" l="1"/>
  <c r="P52140" i="2" s="1"/>
  <c r="I52141" i="2" s="1"/>
  <c r="R52140" i="2" l="1"/>
  <c r="N52141" i="2"/>
  <c r="O52141" i="2" l="1"/>
  <c r="R52141" i="2" s="1"/>
  <c r="P52141" i="2" l="1"/>
  <c r="I52142" i="2" s="1"/>
  <c r="N52142" i="2" l="1"/>
  <c r="O52142" i="2" l="1"/>
  <c r="P52142" i="2" s="1"/>
  <c r="I52143" i="2" s="1"/>
  <c r="R52142" i="2" l="1"/>
  <c r="N52143" i="2"/>
  <c r="O52143" i="2" l="1"/>
  <c r="R52143" i="2" s="1"/>
  <c r="P52143" i="2" l="1"/>
  <c r="I52144" i="2" s="1"/>
  <c r="N52144" i="2" l="1"/>
  <c r="O52144" i="2" l="1"/>
  <c r="P52144" i="2" s="1"/>
  <c r="I52145" i="2" s="1"/>
  <c r="R52144" i="2" l="1"/>
  <c r="N52145" i="2"/>
  <c r="O52145" i="2" l="1"/>
  <c r="P52145" i="2" s="1"/>
  <c r="I52146" i="2" s="1"/>
  <c r="R52145" i="2" l="1"/>
  <c r="N52146" i="2"/>
  <c r="O52146" i="2" l="1"/>
  <c r="P52146" i="2" s="1"/>
  <c r="I52147" i="2" s="1"/>
  <c r="R52146" i="2" l="1"/>
  <c r="N52147" i="2"/>
  <c r="O52147" i="2" l="1"/>
  <c r="R52147" i="2" s="1"/>
  <c r="P52147" i="2" l="1"/>
  <c r="I52148" i="2" s="1"/>
  <c r="N52148" i="2" l="1"/>
  <c r="O52148" i="2" l="1"/>
  <c r="P52148" i="2" s="1"/>
  <c r="I52149" i="2" s="1"/>
  <c r="R52148" i="2" l="1"/>
  <c r="N52149" i="2"/>
  <c r="O52149" i="2" l="1"/>
  <c r="R52149" i="2" s="1"/>
  <c r="P52149" i="2" l="1"/>
  <c r="I52150" i="2" s="1"/>
  <c r="N52150" i="2" l="1"/>
  <c r="O52150" i="2" l="1"/>
  <c r="P52150" i="2" s="1"/>
  <c r="I52151" i="2" s="1"/>
  <c r="R52150" i="2" l="1"/>
  <c r="N52151" i="2"/>
  <c r="O52151" i="2" l="1"/>
  <c r="R52151" i="2" s="1"/>
  <c r="P52151" i="2" l="1"/>
  <c r="I52152" i="2" s="1"/>
  <c r="N52152" i="2" l="1"/>
  <c r="O52152" i="2" l="1"/>
  <c r="P52152" i="2" s="1"/>
  <c r="I52153" i="2" s="1"/>
  <c r="R52152" i="2" l="1"/>
  <c r="N52153" i="2"/>
  <c r="O52153" i="2" l="1"/>
  <c r="R52153" i="2" s="1"/>
  <c r="P52153" i="2" l="1"/>
  <c r="I52154" i="2" s="1"/>
  <c r="N52154" i="2" l="1"/>
  <c r="O52154" i="2" l="1"/>
  <c r="P52154" i="2" s="1"/>
  <c r="I52155" i="2" s="1"/>
  <c r="R52154" i="2" l="1"/>
  <c r="N52155" i="2"/>
  <c r="O52155" i="2" l="1"/>
  <c r="R52155" i="2" s="1"/>
  <c r="P52155" i="2" l="1"/>
  <c r="I52156" i="2" s="1"/>
  <c r="N52156" i="2" l="1"/>
  <c r="O52156" i="2" l="1"/>
  <c r="P52156" i="2" s="1"/>
  <c r="I52157" i="2" s="1"/>
  <c r="R52156" i="2" l="1"/>
  <c r="N52157" i="2"/>
  <c r="O52157" i="2" l="1"/>
  <c r="R52157" i="2" s="1"/>
  <c r="P52157" i="2" l="1"/>
  <c r="I52158" i="2" s="1"/>
  <c r="N52158" i="2" l="1"/>
  <c r="O52158" i="2" l="1"/>
  <c r="P52158" i="2" s="1"/>
  <c r="I52159" i="2" s="1"/>
  <c r="R52158" i="2" l="1"/>
  <c r="N52159" i="2"/>
  <c r="O52159" i="2" l="1"/>
  <c r="R52159" i="2" s="1"/>
  <c r="P52159" i="2" l="1"/>
  <c r="I52160" i="2" s="1"/>
  <c r="N52160" i="2" l="1"/>
  <c r="O52160" i="2" l="1"/>
  <c r="P52160" i="2" s="1"/>
  <c r="I52161" i="2" s="1"/>
  <c r="R52160" i="2" l="1"/>
  <c r="N52161" i="2"/>
  <c r="O52161" i="2" l="1"/>
  <c r="R52161" i="2" s="1"/>
  <c r="P52161" i="2" l="1"/>
  <c r="I52162" i="2" s="1"/>
  <c r="N52162" i="2" l="1"/>
  <c r="O52162" i="2" l="1"/>
  <c r="P52162" i="2" s="1"/>
  <c r="I52163" i="2" s="1"/>
  <c r="R52162" i="2" l="1"/>
  <c r="N52163" i="2"/>
  <c r="O52163" i="2" l="1"/>
  <c r="R52163" i="2" s="1"/>
  <c r="P52163" i="2" l="1"/>
  <c r="I52164" i="2" s="1"/>
  <c r="N52164" i="2" l="1"/>
  <c r="O52164" i="2" l="1"/>
  <c r="P52164" i="2" s="1"/>
  <c r="I52165" i="2" s="1"/>
  <c r="R52164" i="2" l="1"/>
  <c r="N52165" i="2"/>
  <c r="O52165" i="2" l="1"/>
  <c r="P52165" i="2" s="1"/>
  <c r="I52166" i="2" s="1"/>
  <c r="R52165" i="2" l="1"/>
  <c r="N52166" i="2"/>
  <c r="O52166" i="2" l="1"/>
  <c r="P52166" i="2" s="1"/>
  <c r="I52167" i="2" s="1"/>
  <c r="R52166" i="2" l="1"/>
  <c r="N52167" i="2"/>
  <c r="O52167" i="2" l="1"/>
  <c r="R52167" i="2" s="1"/>
  <c r="P52167" i="2" l="1"/>
  <c r="I52168" i="2" s="1"/>
  <c r="N52168" i="2" l="1"/>
  <c r="O52168" i="2" l="1"/>
  <c r="P52168" i="2" s="1"/>
  <c r="I52169" i="2" s="1"/>
  <c r="R52168" i="2" l="1"/>
  <c r="N52169" i="2"/>
  <c r="O52169" i="2" l="1"/>
  <c r="R52169" i="2" s="1"/>
  <c r="P52169" i="2" l="1"/>
  <c r="I52170" i="2" s="1"/>
  <c r="N52170" i="2" l="1"/>
  <c r="O52170" i="2" l="1"/>
  <c r="P52170" i="2" s="1"/>
  <c r="I52171" i="2" s="1"/>
  <c r="R52170" i="2" l="1"/>
  <c r="N52171" i="2"/>
  <c r="O52171" i="2" l="1"/>
  <c r="R52171" i="2" s="1"/>
  <c r="P52171" i="2" l="1"/>
  <c r="I52172" i="2" s="1"/>
  <c r="N52172" i="2" l="1"/>
  <c r="O52172" i="2" l="1"/>
  <c r="P52172" i="2" s="1"/>
  <c r="I52173" i="2" s="1"/>
  <c r="R52172" i="2" l="1"/>
  <c r="N52173" i="2"/>
  <c r="O52173" i="2" l="1"/>
  <c r="R52173" i="2" s="1"/>
  <c r="P52173" i="2" l="1"/>
  <c r="I52174" i="2" s="1"/>
  <c r="N52174" i="2" l="1"/>
  <c r="O52174" i="2" l="1"/>
  <c r="P52174" i="2" s="1"/>
  <c r="I52175" i="2" s="1"/>
  <c r="R52174" i="2" l="1"/>
  <c r="N52175" i="2"/>
  <c r="O52175" i="2" l="1"/>
  <c r="R52175" i="2" s="1"/>
  <c r="P52175" i="2" l="1"/>
  <c r="I52176" i="2" s="1"/>
  <c r="N52176" i="2" l="1"/>
  <c r="O52176" i="2" l="1"/>
  <c r="P52176" i="2" s="1"/>
  <c r="I52177" i="2" s="1"/>
  <c r="R52176" i="2" l="1"/>
  <c r="N52177" i="2"/>
  <c r="O52177" i="2" l="1"/>
  <c r="R52177" i="2" s="1"/>
  <c r="P52177" i="2" l="1"/>
  <c r="I52178" i="2" s="1"/>
  <c r="N52178" i="2" l="1"/>
  <c r="O52178" i="2" l="1"/>
  <c r="P52178" i="2" s="1"/>
  <c r="I52179" i="2" s="1"/>
  <c r="R52178" i="2" l="1"/>
  <c r="N52179" i="2"/>
  <c r="O52179" i="2" l="1"/>
  <c r="R52179" i="2" s="1"/>
  <c r="P52179" i="2" l="1"/>
  <c r="I52180" i="2" s="1"/>
  <c r="N52180" i="2" l="1"/>
  <c r="O52180" i="2" l="1"/>
  <c r="P52180" i="2" s="1"/>
  <c r="I52181" i="2" s="1"/>
  <c r="R52180" i="2" l="1"/>
  <c r="N52181" i="2"/>
  <c r="O52181" i="2" l="1"/>
  <c r="R52181" i="2" s="1"/>
  <c r="P52181" i="2" l="1"/>
  <c r="I52182" i="2" s="1"/>
  <c r="N52182" i="2" l="1"/>
  <c r="O52182" i="2" l="1"/>
  <c r="P52182" i="2" s="1"/>
  <c r="I52183" i="2" s="1"/>
  <c r="R52182" i="2" l="1"/>
  <c r="N52183" i="2"/>
  <c r="O52183" i="2" l="1"/>
  <c r="R52183" i="2" s="1"/>
  <c r="P52183" i="2" l="1"/>
  <c r="I52184" i="2" s="1"/>
  <c r="N52184" i="2" l="1"/>
  <c r="O52184" i="2" l="1"/>
  <c r="P52184" i="2" s="1"/>
  <c r="I52185" i="2" s="1"/>
  <c r="R52184" i="2" l="1"/>
  <c r="N52185" i="2"/>
  <c r="O52185" i="2" l="1"/>
  <c r="P52185" i="2" s="1"/>
  <c r="I52186" i="2" s="1"/>
  <c r="R52185" i="2" l="1"/>
  <c r="N52186" i="2"/>
  <c r="O52186" i="2" l="1"/>
  <c r="P52186" i="2" s="1"/>
  <c r="I52187" i="2" s="1"/>
  <c r="R52186" i="2" l="1"/>
  <c r="N52187" i="2"/>
  <c r="O52187" i="2" l="1"/>
  <c r="R52187" i="2" s="1"/>
  <c r="P52187" i="2" l="1"/>
  <c r="I52188" i="2" s="1"/>
  <c r="N52188" i="2" l="1"/>
  <c r="O52188" i="2" l="1"/>
  <c r="P52188" i="2" s="1"/>
  <c r="I52189" i="2" s="1"/>
  <c r="R52188" i="2" l="1"/>
  <c r="N52189" i="2"/>
  <c r="O52189" i="2" l="1"/>
  <c r="R52189" i="2" s="1"/>
  <c r="P52189" i="2" l="1"/>
  <c r="I52190" i="2" s="1"/>
  <c r="N52190" i="2" l="1"/>
  <c r="O52190" i="2" l="1"/>
  <c r="P52190" i="2" s="1"/>
  <c r="I52191" i="2" s="1"/>
  <c r="R52190" i="2" l="1"/>
  <c r="N52191" i="2"/>
  <c r="O52191" i="2" l="1"/>
  <c r="R52191" i="2" s="1"/>
  <c r="P52191" i="2" l="1"/>
  <c r="I52192" i="2" s="1"/>
  <c r="N52192" i="2" l="1"/>
  <c r="O52192" i="2" l="1"/>
  <c r="P52192" i="2" s="1"/>
  <c r="I52193" i="2" s="1"/>
  <c r="R52192" i="2" l="1"/>
  <c r="N52193" i="2"/>
  <c r="O52193" i="2" l="1"/>
  <c r="R52193" i="2" s="1"/>
  <c r="P52193" i="2" l="1"/>
  <c r="I52194" i="2" s="1"/>
  <c r="N52194" i="2" l="1"/>
  <c r="O52194" i="2" l="1"/>
  <c r="P52194" i="2" s="1"/>
  <c r="I52195" i="2" s="1"/>
  <c r="R52194" i="2" l="1"/>
  <c r="N52195" i="2"/>
  <c r="O52195" i="2" l="1"/>
  <c r="P52195" i="2" s="1"/>
  <c r="I52196" i="2" s="1"/>
  <c r="R52195" i="2" l="1"/>
  <c r="N52196" i="2"/>
  <c r="O52196" i="2" l="1"/>
  <c r="P52196" i="2" s="1"/>
  <c r="I52197" i="2" s="1"/>
  <c r="R52196" i="2" l="1"/>
  <c r="N52197" i="2"/>
  <c r="O52197" i="2" l="1"/>
  <c r="R52197" i="2" s="1"/>
  <c r="P52197" i="2" l="1"/>
  <c r="I52198" i="2" s="1"/>
  <c r="N52198" i="2" l="1"/>
  <c r="O52198" i="2" l="1"/>
  <c r="P52198" i="2" s="1"/>
  <c r="I52199" i="2" s="1"/>
  <c r="R52198" i="2" l="1"/>
  <c r="N52199" i="2"/>
  <c r="O52199" i="2" l="1"/>
  <c r="R52199" i="2" s="1"/>
  <c r="P52199" i="2" l="1"/>
  <c r="I52200" i="2" s="1"/>
  <c r="N52200" i="2" l="1"/>
  <c r="O52200" i="2" l="1"/>
  <c r="P52200" i="2" s="1"/>
  <c r="I52201" i="2" s="1"/>
  <c r="R52200" i="2" l="1"/>
  <c r="N52201" i="2"/>
  <c r="O52201" i="2" l="1"/>
  <c r="R52201" i="2" s="1"/>
  <c r="P52201" i="2" l="1"/>
  <c r="I52202" i="2" s="1"/>
  <c r="N52202" i="2" l="1"/>
  <c r="O52202" i="2" l="1"/>
  <c r="P52202" i="2" s="1"/>
  <c r="I52203" i="2" s="1"/>
  <c r="R52202" i="2" l="1"/>
  <c r="N52203" i="2"/>
  <c r="O52203" i="2" l="1"/>
  <c r="R52203" i="2" s="1"/>
  <c r="P52203" i="2" l="1"/>
  <c r="I52204" i="2" s="1"/>
  <c r="N52204" i="2" l="1"/>
  <c r="O52204" i="2" l="1"/>
  <c r="P52204" i="2" s="1"/>
  <c r="I52205" i="2" s="1"/>
  <c r="R52204" i="2" l="1"/>
  <c r="N52205" i="2"/>
  <c r="O52205" i="2" l="1"/>
  <c r="P52205" i="2" s="1"/>
  <c r="I52206" i="2" s="1"/>
  <c r="R52205" i="2" l="1"/>
  <c r="N52206" i="2"/>
  <c r="O52206" i="2" l="1"/>
  <c r="P52206" i="2" s="1"/>
  <c r="I52207" i="2" s="1"/>
  <c r="R52206" i="2" l="1"/>
  <c r="N52207" i="2"/>
  <c r="O52207" i="2" l="1"/>
  <c r="R52207" i="2" s="1"/>
  <c r="P52207" i="2" l="1"/>
  <c r="I52208" i="2" s="1"/>
  <c r="N52208" i="2" l="1"/>
  <c r="O52208" i="2" l="1"/>
  <c r="P52208" i="2" s="1"/>
  <c r="I52209" i="2" s="1"/>
  <c r="R52208" i="2" l="1"/>
  <c r="N52209" i="2"/>
  <c r="O52209" i="2" l="1"/>
  <c r="R52209" i="2" s="1"/>
  <c r="P52209" i="2" l="1"/>
  <c r="I52210" i="2" s="1"/>
  <c r="N52210" i="2" l="1"/>
  <c r="O52210" i="2" l="1"/>
  <c r="P52210" i="2" s="1"/>
  <c r="I52211" i="2" s="1"/>
  <c r="R52210" i="2" l="1"/>
  <c r="N52211" i="2"/>
  <c r="O52211" i="2" l="1"/>
  <c r="R52211" i="2" s="1"/>
  <c r="P52211" i="2" l="1"/>
  <c r="I52212" i="2" s="1"/>
  <c r="N52212" i="2" l="1"/>
  <c r="O52212" i="2" l="1"/>
  <c r="P52212" i="2" s="1"/>
  <c r="I52213" i="2" s="1"/>
  <c r="R52212" i="2" l="1"/>
  <c r="N52213" i="2"/>
  <c r="O52213" i="2" l="1"/>
  <c r="R52213" i="2" s="1"/>
  <c r="P52213" i="2" l="1"/>
  <c r="I52214" i="2" s="1"/>
  <c r="N52214" i="2" l="1"/>
  <c r="O52214" i="2" l="1"/>
  <c r="P52214" i="2" s="1"/>
  <c r="I52215" i="2" s="1"/>
  <c r="R52214" i="2" l="1"/>
  <c r="N52215" i="2"/>
  <c r="O52215" i="2" l="1"/>
  <c r="P52215" i="2" s="1"/>
  <c r="I52216" i="2" s="1"/>
  <c r="R52215" i="2" l="1"/>
  <c r="N52216" i="2"/>
  <c r="O52216" i="2" l="1"/>
  <c r="P52216" i="2" s="1"/>
  <c r="I52217" i="2" s="1"/>
  <c r="R52216" i="2" l="1"/>
  <c r="N52217" i="2"/>
  <c r="O52217" i="2" l="1"/>
  <c r="R52217" i="2" s="1"/>
  <c r="P52217" i="2" l="1"/>
  <c r="I52218" i="2" s="1"/>
  <c r="N52218" i="2" l="1"/>
  <c r="O52218" i="2" l="1"/>
  <c r="P52218" i="2" s="1"/>
  <c r="I52219" i="2" s="1"/>
  <c r="R52218" i="2" l="1"/>
  <c r="N52219" i="2"/>
  <c r="O52219" i="2" l="1"/>
  <c r="R52219" i="2" s="1"/>
  <c r="P52219" i="2" l="1"/>
  <c r="I52220" i="2" s="1"/>
  <c r="N52220" i="2" l="1"/>
  <c r="O52220" i="2" l="1"/>
  <c r="P52220" i="2" s="1"/>
  <c r="I52221" i="2" s="1"/>
  <c r="R52220" i="2" l="1"/>
  <c r="N52221" i="2"/>
  <c r="O52221" i="2" l="1"/>
  <c r="R52221" i="2" s="1"/>
  <c r="P52221" i="2" l="1"/>
  <c r="I52222" i="2" s="1"/>
  <c r="N52222" i="2" l="1"/>
  <c r="O52222" i="2" l="1"/>
  <c r="P52222" i="2" s="1"/>
  <c r="I52223" i="2" s="1"/>
  <c r="R52222" i="2" l="1"/>
  <c r="N52223" i="2"/>
  <c r="O52223" i="2" l="1"/>
  <c r="R52223" i="2" s="1"/>
  <c r="P52223" i="2" l="1"/>
  <c r="I52224" i="2" s="1"/>
  <c r="N52224" i="2" l="1"/>
  <c r="O52224" i="2" l="1"/>
  <c r="P52224" i="2" s="1"/>
  <c r="I52225" i="2" s="1"/>
  <c r="R52224" i="2" l="1"/>
  <c r="N52225" i="2"/>
  <c r="O52225" i="2" l="1"/>
  <c r="P52225" i="2" s="1"/>
  <c r="I52226" i="2" s="1"/>
  <c r="R52225" i="2" l="1"/>
  <c r="N52226" i="2"/>
  <c r="O52226" i="2" l="1"/>
  <c r="P52226" i="2" s="1"/>
  <c r="I52227" i="2" s="1"/>
  <c r="R52226" i="2" l="1"/>
  <c r="N52227" i="2"/>
  <c r="O52227" i="2" l="1"/>
  <c r="R52227" i="2" s="1"/>
  <c r="P52227" i="2" l="1"/>
  <c r="I52228" i="2" s="1"/>
  <c r="N52228" i="2" l="1"/>
  <c r="O52228" i="2" l="1"/>
  <c r="P52228" i="2" s="1"/>
  <c r="I52229" i="2" s="1"/>
  <c r="R52228" i="2" l="1"/>
  <c r="N52229" i="2"/>
  <c r="O52229" i="2" l="1"/>
  <c r="R52229" i="2" s="1"/>
  <c r="P52229" i="2" l="1"/>
  <c r="I52230" i="2" s="1"/>
  <c r="N52230" i="2" l="1"/>
  <c r="O52230" i="2" l="1"/>
  <c r="P52230" i="2" s="1"/>
  <c r="I52231" i="2" s="1"/>
  <c r="R52230" i="2" l="1"/>
  <c r="N52231" i="2"/>
  <c r="O52231" i="2" l="1"/>
  <c r="R52231" i="2" s="1"/>
  <c r="P52231" i="2" l="1"/>
  <c r="I52232" i="2" s="1"/>
  <c r="N52232" i="2" l="1"/>
  <c r="O52232" i="2" l="1"/>
  <c r="P52232" i="2" s="1"/>
  <c r="I52233" i="2" s="1"/>
  <c r="R52232" i="2" l="1"/>
  <c r="N52233" i="2"/>
  <c r="O52233" i="2" l="1"/>
  <c r="R52233" i="2" s="1"/>
  <c r="P52233" i="2" l="1"/>
  <c r="I52234" i="2" s="1"/>
  <c r="N52234" i="2" l="1"/>
  <c r="O52234" i="2" l="1"/>
  <c r="P52234" i="2" s="1"/>
  <c r="I52235" i="2" s="1"/>
  <c r="R52234" i="2" l="1"/>
  <c r="N52235" i="2"/>
  <c r="O52235" i="2" l="1"/>
  <c r="R52235" i="2" s="1"/>
  <c r="P52235" i="2" l="1"/>
  <c r="I52236" i="2" s="1"/>
  <c r="N52236" i="2" l="1"/>
  <c r="O52236" i="2" l="1"/>
  <c r="P52236" i="2" s="1"/>
  <c r="I52237" i="2" s="1"/>
  <c r="R52236" i="2" l="1"/>
  <c r="N52237" i="2"/>
  <c r="O52237" i="2" l="1"/>
  <c r="R52237" i="2" s="1"/>
  <c r="P52237" i="2" l="1"/>
  <c r="I52238" i="2" s="1"/>
  <c r="N52238" i="2" l="1"/>
  <c r="O52238" i="2" l="1"/>
  <c r="P52238" i="2" s="1"/>
  <c r="I52239" i="2" s="1"/>
  <c r="R52238" i="2" l="1"/>
  <c r="N52239" i="2"/>
  <c r="O52239" i="2" l="1"/>
  <c r="R52239" i="2" s="1"/>
  <c r="P52239" i="2" l="1"/>
  <c r="I52240" i="2" s="1"/>
  <c r="N52240" i="2" l="1"/>
  <c r="O52240" i="2" l="1"/>
  <c r="P52240" i="2" s="1"/>
  <c r="I52241" i="2" s="1"/>
  <c r="R52240" i="2" l="1"/>
  <c r="N52241" i="2"/>
  <c r="O52241" i="2" l="1"/>
  <c r="R52241" i="2" s="1"/>
  <c r="P52241" i="2" l="1"/>
  <c r="I52242" i="2" s="1"/>
  <c r="N52242" i="2" l="1"/>
  <c r="O52242" i="2" l="1"/>
  <c r="P52242" i="2" s="1"/>
  <c r="I52243" i="2" s="1"/>
  <c r="R52242" i="2" l="1"/>
  <c r="N52243" i="2"/>
  <c r="O52243" i="2" l="1"/>
  <c r="R52243" i="2" s="1"/>
  <c r="P52243" i="2" l="1"/>
  <c r="I52244" i="2" s="1"/>
  <c r="N52244" i="2" l="1"/>
  <c r="O52244" i="2" l="1"/>
  <c r="P52244" i="2" s="1"/>
  <c r="I52245" i="2" s="1"/>
  <c r="R52244" i="2" l="1"/>
  <c r="N52245" i="2"/>
  <c r="O52245" i="2" l="1"/>
  <c r="P52245" i="2" s="1"/>
  <c r="I52246" i="2" s="1"/>
  <c r="R52245" i="2" l="1"/>
  <c r="N52246" i="2"/>
  <c r="O52246" i="2" l="1"/>
  <c r="P52246" i="2" s="1"/>
  <c r="I52247" i="2" s="1"/>
  <c r="R52246" i="2" l="1"/>
  <c r="N52247" i="2"/>
  <c r="O52247" i="2" l="1"/>
  <c r="R52247" i="2" s="1"/>
  <c r="P52247" i="2" l="1"/>
  <c r="I52248" i="2" s="1"/>
  <c r="N52248" i="2" l="1"/>
  <c r="O52248" i="2" l="1"/>
  <c r="P52248" i="2" s="1"/>
  <c r="I52249" i="2" s="1"/>
  <c r="R52248" i="2" l="1"/>
  <c r="N52249" i="2"/>
  <c r="O52249" i="2" l="1"/>
  <c r="R52249" i="2" s="1"/>
  <c r="P52249" i="2" l="1"/>
  <c r="I52250" i="2" s="1"/>
  <c r="N52250" i="2" l="1"/>
  <c r="O52250" i="2" l="1"/>
  <c r="P52250" i="2" s="1"/>
  <c r="I52251" i="2" s="1"/>
  <c r="R52250" i="2" l="1"/>
  <c r="N52251" i="2"/>
  <c r="O52251" i="2" l="1"/>
  <c r="R52251" i="2" s="1"/>
  <c r="P52251" i="2" l="1"/>
  <c r="I52252" i="2" s="1"/>
  <c r="N52252" i="2" l="1"/>
  <c r="O52252" i="2" l="1"/>
  <c r="P52252" i="2" s="1"/>
  <c r="I52253" i="2" s="1"/>
  <c r="R52252" i="2" l="1"/>
  <c r="N52253" i="2"/>
  <c r="O52253" i="2" l="1"/>
  <c r="R52253" i="2" s="1"/>
  <c r="P52253" i="2" l="1"/>
  <c r="I52254" i="2" s="1"/>
  <c r="N52254" i="2" l="1"/>
  <c r="O52254" i="2" l="1"/>
  <c r="P52254" i="2" s="1"/>
  <c r="I52255" i="2" s="1"/>
  <c r="R52254" i="2" l="1"/>
  <c r="N52255" i="2"/>
  <c r="O52255" i="2" l="1"/>
  <c r="P52255" i="2" s="1"/>
  <c r="I52256" i="2" s="1"/>
  <c r="R52255" i="2" l="1"/>
  <c r="N52256" i="2"/>
  <c r="O52256" i="2" l="1"/>
  <c r="P52256" i="2" s="1"/>
  <c r="I52257" i="2" s="1"/>
  <c r="R52256" i="2" l="1"/>
  <c r="N52257" i="2"/>
  <c r="O52257" i="2" l="1"/>
  <c r="R52257" i="2" s="1"/>
  <c r="P52257" i="2" l="1"/>
  <c r="I52258" i="2" s="1"/>
  <c r="N52258" i="2" l="1"/>
  <c r="O52258" i="2" l="1"/>
  <c r="P52258" i="2" s="1"/>
  <c r="I52259" i="2" s="1"/>
  <c r="R52258" i="2" l="1"/>
  <c r="N52259" i="2"/>
  <c r="O52259" i="2" l="1"/>
  <c r="R52259" i="2" s="1"/>
  <c r="P52259" i="2" l="1"/>
  <c r="I52260" i="2" s="1"/>
  <c r="N52260" i="2" l="1"/>
  <c r="O52260" i="2" l="1"/>
  <c r="P52260" i="2" s="1"/>
  <c r="I52261" i="2" s="1"/>
  <c r="R52260" i="2" l="1"/>
  <c r="N52261" i="2"/>
  <c r="O52261" i="2" l="1"/>
  <c r="P52261" i="2" s="1"/>
  <c r="I52262" i="2" s="1"/>
  <c r="R52261" i="2" l="1"/>
  <c r="N52262" i="2"/>
  <c r="O52262" i="2" l="1"/>
  <c r="P52262" i="2" s="1"/>
  <c r="I52263" i="2" s="1"/>
  <c r="R52262" i="2" l="1"/>
  <c r="N52263" i="2"/>
  <c r="O52263" i="2" l="1"/>
  <c r="R52263" i="2" s="1"/>
  <c r="P52263" i="2" l="1"/>
  <c r="I52264" i="2" s="1"/>
  <c r="N52264" i="2" l="1"/>
  <c r="O52264" i="2" l="1"/>
  <c r="P52264" i="2" s="1"/>
  <c r="I52265" i="2" s="1"/>
  <c r="R52264" i="2" l="1"/>
  <c r="N52265" i="2"/>
  <c r="O52265" i="2" l="1"/>
  <c r="R52265" i="2" s="1"/>
  <c r="P52265" i="2" l="1"/>
  <c r="I52266" i="2" s="1"/>
  <c r="N52266" i="2" l="1"/>
  <c r="O52266" i="2" l="1"/>
  <c r="P52266" i="2" s="1"/>
  <c r="I52267" i="2" s="1"/>
  <c r="R52266" i="2" l="1"/>
  <c r="N52267" i="2"/>
  <c r="O52267" i="2" l="1"/>
  <c r="R52267" i="2" s="1"/>
  <c r="P52267" i="2" l="1"/>
  <c r="I52268" i="2" s="1"/>
  <c r="N52268" i="2" l="1"/>
  <c r="O52268" i="2" l="1"/>
  <c r="P52268" i="2" s="1"/>
  <c r="I52269" i="2" s="1"/>
  <c r="R52268" i="2" l="1"/>
  <c r="N52269" i="2"/>
  <c r="O52269" i="2" l="1"/>
  <c r="R52269" i="2" s="1"/>
  <c r="P52269" i="2" l="1"/>
  <c r="I52270" i="2" s="1"/>
  <c r="N52270" i="2" l="1"/>
  <c r="O52270" i="2" l="1"/>
  <c r="P52270" i="2" s="1"/>
  <c r="I52271" i="2" s="1"/>
  <c r="R52270" i="2" l="1"/>
  <c r="N52271" i="2"/>
  <c r="O52271" i="2" l="1"/>
  <c r="P52271" i="2" s="1"/>
  <c r="I52272" i="2" s="1"/>
  <c r="R52271" i="2" l="1"/>
  <c r="N52272" i="2"/>
  <c r="O52272" i="2" l="1"/>
  <c r="P52272" i="2" s="1"/>
  <c r="I52273" i="2" s="1"/>
  <c r="R52272" i="2" l="1"/>
  <c r="N52273" i="2"/>
  <c r="O52273" i="2" l="1"/>
  <c r="R52273" i="2" s="1"/>
  <c r="P52273" i="2" l="1"/>
  <c r="I52274" i="2" s="1"/>
  <c r="N52274" i="2" l="1"/>
  <c r="O52274" i="2" l="1"/>
  <c r="P52274" i="2" s="1"/>
  <c r="I52275" i="2" s="1"/>
  <c r="R52274" i="2" l="1"/>
  <c r="N52275" i="2"/>
  <c r="O52275" i="2" l="1"/>
  <c r="R52275" i="2" s="1"/>
  <c r="P52275" i="2" l="1"/>
  <c r="I52276" i="2" s="1"/>
  <c r="N52276" i="2" l="1"/>
  <c r="O52276" i="2" l="1"/>
  <c r="P52276" i="2" s="1"/>
  <c r="I52277" i="2" s="1"/>
  <c r="R52276" i="2" l="1"/>
  <c r="N52277" i="2"/>
  <c r="O52277" i="2" l="1"/>
  <c r="R52277" i="2" s="1"/>
  <c r="P52277" i="2" l="1"/>
  <c r="I52278" i="2" s="1"/>
  <c r="N52278" i="2" l="1"/>
  <c r="O52278" i="2" l="1"/>
  <c r="P52278" i="2" s="1"/>
  <c r="I52279" i="2" s="1"/>
  <c r="R52278" i="2" l="1"/>
  <c r="N52279" i="2"/>
  <c r="O52279" i="2" l="1"/>
  <c r="R52279" i="2" s="1"/>
  <c r="P52279" i="2" l="1"/>
  <c r="I52280" i="2" s="1"/>
  <c r="N52280" i="2" l="1"/>
  <c r="O52280" i="2" l="1"/>
  <c r="P52280" i="2" s="1"/>
  <c r="I52281" i="2" s="1"/>
  <c r="R52280" i="2" l="1"/>
  <c r="N52281" i="2"/>
  <c r="O52281" i="2" l="1"/>
  <c r="P52281" i="2" s="1"/>
  <c r="I52282" i="2" s="1"/>
  <c r="R52281" i="2" l="1"/>
  <c r="N52282" i="2"/>
  <c r="O52282" i="2" l="1"/>
  <c r="P52282" i="2" s="1"/>
  <c r="I52283" i="2" s="1"/>
  <c r="R52282" i="2" l="1"/>
  <c r="N52283" i="2"/>
  <c r="O52283" i="2" l="1"/>
  <c r="R52283" i="2" s="1"/>
  <c r="P52283" i="2" l="1"/>
  <c r="I52284" i="2" s="1"/>
  <c r="N52284" i="2" l="1"/>
  <c r="O52284" i="2" l="1"/>
  <c r="P52284" i="2" s="1"/>
  <c r="I52285" i="2" s="1"/>
  <c r="R52284" i="2" l="1"/>
  <c r="N52285" i="2"/>
  <c r="O52285" i="2" l="1"/>
  <c r="R52285" i="2" s="1"/>
  <c r="P52285" i="2" l="1"/>
  <c r="I52286" i="2" s="1"/>
  <c r="N52286" i="2" l="1"/>
  <c r="O52286" i="2" l="1"/>
  <c r="P52286" i="2" s="1"/>
  <c r="I52287" i="2" s="1"/>
  <c r="R52286" i="2" l="1"/>
  <c r="N52287" i="2"/>
  <c r="O52287" i="2" l="1"/>
  <c r="R52287" i="2" s="1"/>
  <c r="P52287" i="2" l="1"/>
  <c r="I52288" i="2" s="1"/>
  <c r="N52288" i="2" l="1"/>
  <c r="O52288" i="2" l="1"/>
  <c r="P52288" i="2" s="1"/>
  <c r="I52289" i="2" s="1"/>
  <c r="R52288" i="2" l="1"/>
  <c r="N52289" i="2"/>
  <c r="O52289" i="2" l="1"/>
  <c r="R52289" i="2" s="1"/>
  <c r="P52289" i="2" l="1"/>
  <c r="I52290" i="2" s="1"/>
  <c r="N52290" i="2" l="1"/>
  <c r="O52290" i="2" l="1"/>
  <c r="P52290" i="2" s="1"/>
  <c r="I52291" i="2" s="1"/>
  <c r="R52290" i="2" l="1"/>
  <c r="N52291" i="2"/>
  <c r="O52291" i="2" l="1"/>
  <c r="P52291" i="2" s="1"/>
  <c r="I52292" i="2" s="1"/>
  <c r="R52291" i="2" l="1"/>
  <c r="N52292" i="2"/>
  <c r="O52292" i="2" l="1"/>
  <c r="P52292" i="2" s="1"/>
  <c r="I52293" i="2" s="1"/>
  <c r="R52292" i="2" l="1"/>
  <c r="N52293" i="2"/>
  <c r="O52293" i="2" l="1"/>
  <c r="R52293" i="2" s="1"/>
  <c r="P52293" i="2" l="1"/>
  <c r="I52294" i="2" s="1"/>
  <c r="N52294" i="2" l="1"/>
  <c r="O52294" i="2" l="1"/>
  <c r="P52294" i="2" s="1"/>
  <c r="I52295" i="2" s="1"/>
  <c r="R52294" i="2" l="1"/>
  <c r="N52295" i="2"/>
  <c r="O52295" i="2" l="1"/>
  <c r="R52295" i="2" s="1"/>
  <c r="P52295" i="2" l="1"/>
  <c r="I52296" i="2" s="1"/>
  <c r="N52296" i="2" l="1"/>
  <c r="O52296" i="2" l="1"/>
  <c r="P52296" i="2" s="1"/>
  <c r="I52297" i="2" s="1"/>
  <c r="R52296" i="2" l="1"/>
  <c r="N52297" i="2"/>
  <c r="O52297" i="2" l="1"/>
  <c r="R52297" i="2" s="1"/>
  <c r="P52297" i="2" l="1"/>
  <c r="I52298" i="2" s="1"/>
  <c r="N52298" i="2" l="1"/>
  <c r="O52298" i="2" l="1"/>
  <c r="P52298" i="2" s="1"/>
  <c r="I52299" i="2" s="1"/>
  <c r="R52298" i="2" l="1"/>
  <c r="N52299" i="2"/>
  <c r="O52299" i="2" l="1"/>
  <c r="R52299" i="2" s="1"/>
  <c r="P52299" i="2" l="1"/>
  <c r="I52300" i="2" s="1"/>
  <c r="N52300" i="2" l="1"/>
  <c r="O52300" i="2" l="1"/>
  <c r="P52300" i="2" s="1"/>
  <c r="I52301" i="2" s="1"/>
  <c r="R52300" i="2" l="1"/>
  <c r="N52301" i="2"/>
  <c r="O52301" i="2" l="1"/>
  <c r="P52301" i="2" s="1"/>
  <c r="I52302" i="2" s="1"/>
  <c r="R52301" i="2" l="1"/>
  <c r="N52302" i="2"/>
  <c r="O52302" i="2" l="1"/>
  <c r="P52302" i="2" s="1"/>
  <c r="I52303" i="2" s="1"/>
  <c r="R52302" i="2" l="1"/>
  <c r="N52303" i="2"/>
  <c r="O52303" i="2" l="1"/>
  <c r="R52303" i="2" s="1"/>
  <c r="P52303" i="2" l="1"/>
  <c r="I52304" i="2" s="1"/>
  <c r="N52304" i="2" l="1"/>
  <c r="O52304" i="2" l="1"/>
  <c r="P52304" i="2" s="1"/>
  <c r="I52305" i="2" s="1"/>
  <c r="R52304" i="2" l="1"/>
  <c r="N52305" i="2"/>
  <c r="O52305" i="2" l="1"/>
  <c r="R52305" i="2" s="1"/>
  <c r="P52305" i="2" l="1"/>
  <c r="I52306" i="2" s="1"/>
  <c r="N52306" i="2" l="1"/>
  <c r="O52306" i="2" l="1"/>
  <c r="P52306" i="2" s="1"/>
  <c r="I52307" i="2" s="1"/>
  <c r="R52306" i="2" l="1"/>
  <c r="N52307" i="2"/>
  <c r="O52307" i="2" l="1"/>
  <c r="R52307" i="2" s="1"/>
  <c r="P52307" i="2" l="1"/>
  <c r="I52308" i="2" s="1"/>
  <c r="N52308" i="2" l="1"/>
  <c r="O52308" i="2" l="1"/>
  <c r="P52308" i="2" s="1"/>
  <c r="I52309" i="2" s="1"/>
  <c r="R52308" i="2" l="1"/>
  <c r="N52309" i="2"/>
  <c r="O52309" i="2" l="1"/>
  <c r="R52309" i="2" s="1"/>
  <c r="P52309" i="2" l="1"/>
  <c r="I52310" i="2" s="1"/>
  <c r="N52310" i="2" l="1"/>
  <c r="O52310" i="2" l="1"/>
  <c r="P52310" i="2" s="1"/>
  <c r="I52311" i="2" s="1"/>
  <c r="R52310" i="2" l="1"/>
  <c r="N52311" i="2"/>
  <c r="O52311" i="2" l="1"/>
  <c r="P52311" i="2" s="1"/>
  <c r="I52312" i="2" s="1"/>
  <c r="R52311" i="2" l="1"/>
  <c r="N52312" i="2"/>
  <c r="O52312" i="2" l="1"/>
  <c r="P52312" i="2" s="1"/>
  <c r="I52313" i="2" s="1"/>
  <c r="R52312" i="2" l="1"/>
  <c r="N52313" i="2"/>
  <c r="O52313" i="2" l="1"/>
  <c r="R52313" i="2" s="1"/>
  <c r="P52313" i="2" l="1"/>
  <c r="I52314" i="2" s="1"/>
  <c r="N52314" i="2" l="1"/>
  <c r="O52314" i="2" l="1"/>
  <c r="P52314" i="2" s="1"/>
  <c r="I52315" i="2" s="1"/>
  <c r="R52314" i="2" l="1"/>
  <c r="N52315" i="2"/>
  <c r="O52315" i="2" l="1"/>
  <c r="R52315" i="2" s="1"/>
  <c r="P52315" i="2" l="1"/>
  <c r="I52316" i="2" s="1"/>
  <c r="N52316" i="2" l="1"/>
  <c r="O52316" i="2" l="1"/>
  <c r="P52316" i="2" s="1"/>
  <c r="I52317" i="2" s="1"/>
  <c r="R52316" i="2" l="1"/>
  <c r="N52317" i="2"/>
  <c r="O52317" i="2" l="1"/>
  <c r="R52317" i="2" s="1"/>
  <c r="P52317" i="2" l="1"/>
  <c r="I52318" i="2" s="1"/>
  <c r="N52318" i="2" l="1"/>
  <c r="O52318" i="2" l="1"/>
  <c r="P52318" i="2" s="1"/>
  <c r="I52319" i="2" s="1"/>
  <c r="R52318" i="2" l="1"/>
  <c r="N52319" i="2"/>
  <c r="O52319" i="2" l="1"/>
  <c r="R52319" i="2" s="1"/>
  <c r="P52319" i="2" l="1"/>
  <c r="I52320" i="2" s="1"/>
  <c r="N52320" i="2" l="1"/>
  <c r="O52320" i="2" l="1"/>
  <c r="P52320" i="2" s="1"/>
  <c r="I52321" i="2" s="1"/>
  <c r="R52320" i="2" l="1"/>
  <c r="N52321" i="2"/>
  <c r="O52321" i="2" l="1"/>
  <c r="P52321" i="2" s="1"/>
  <c r="I52322" i="2" s="1"/>
  <c r="R52321" i="2" l="1"/>
  <c r="N52322" i="2"/>
  <c r="O52322" i="2" l="1"/>
  <c r="P52322" i="2" s="1"/>
  <c r="I52323" i="2" s="1"/>
  <c r="R52322" i="2" l="1"/>
  <c r="N52323" i="2"/>
  <c r="O52323" i="2" l="1"/>
  <c r="R52323" i="2" s="1"/>
  <c r="P52323" i="2" l="1"/>
  <c r="I52324" i="2" s="1"/>
  <c r="N52324" i="2" l="1"/>
  <c r="O52324" i="2" l="1"/>
  <c r="P52324" i="2" s="1"/>
  <c r="I52325" i="2" s="1"/>
  <c r="R52324" i="2" l="1"/>
  <c r="N52325" i="2"/>
  <c r="O52325" i="2" l="1"/>
  <c r="R52325" i="2" s="1"/>
  <c r="P52325" i="2" l="1"/>
  <c r="I52326" i="2" s="1"/>
  <c r="N52326" i="2" l="1"/>
  <c r="O52326" i="2" l="1"/>
  <c r="P52326" i="2" s="1"/>
  <c r="I52327" i="2" s="1"/>
  <c r="R52326" i="2" l="1"/>
  <c r="N52327" i="2"/>
  <c r="O52327" i="2" l="1"/>
  <c r="R52327" i="2" s="1"/>
  <c r="P52327" i="2" l="1"/>
  <c r="I52328" i="2" s="1"/>
  <c r="N52328" i="2" l="1"/>
  <c r="O52328" i="2" l="1"/>
  <c r="P52328" i="2" s="1"/>
  <c r="I52329" i="2" s="1"/>
  <c r="R52328" i="2" l="1"/>
  <c r="N52329" i="2"/>
  <c r="O52329" i="2" l="1"/>
  <c r="R52329" i="2" s="1"/>
  <c r="P52329" i="2" l="1"/>
  <c r="I52330" i="2" s="1"/>
  <c r="N52330" i="2" l="1"/>
  <c r="O52330" i="2" l="1"/>
  <c r="P52330" i="2" s="1"/>
  <c r="I52331" i="2" s="1"/>
  <c r="R52330" i="2" l="1"/>
  <c r="N52331" i="2"/>
  <c r="O52331" i="2" l="1"/>
  <c r="P52331" i="2" s="1"/>
  <c r="I52332" i="2" s="1"/>
  <c r="R52331" i="2" l="1"/>
  <c r="N52332" i="2"/>
  <c r="O52332" i="2" l="1"/>
  <c r="P52332" i="2" s="1"/>
  <c r="I52333" i="2" s="1"/>
  <c r="R52332" i="2" l="1"/>
  <c r="N52333" i="2"/>
  <c r="O52333" i="2" l="1"/>
  <c r="R52333" i="2" s="1"/>
  <c r="P52333" i="2" l="1"/>
  <c r="I52334" i="2" s="1"/>
  <c r="N52334" i="2" l="1"/>
  <c r="O52334" i="2" l="1"/>
  <c r="P52334" i="2" s="1"/>
  <c r="I52335" i="2" s="1"/>
  <c r="R52334" i="2" l="1"/>
  <c r="N52335" i="2"/>
  <c r="O52335" i="2" l="1"/>
  <c r="R52335" i="2" s="1"/>
  <c r="P52335" i="2" l="1"/>
  <c r="I52336" i="2" s="1"/>
  <c r="N52336" i="2" l="1"/>
  <c r="O52336" i="2" l="1"/>
  <c r="P52336" i="2" s="1"/>
  <c r="I52337" i="2" s="1"/>
  <c r="R52336" i="2" l="1"/>
  <c r="N52337" i="2"/>
  <c r="O52337" i="2" l="1"/>
  <c r="R52337" i="2" s="1"/>
  <c r="P52337" i="2" l="1"/>
  <c r="I52338" i="2" s="1"/>
  <c r="N52338" i="2" l="1"/>
  <c r="O52338" i="2" l="1"/>
  <c r="P52338" i="2" s="1"/>
  <c r="I52339" i="2" s="1"/>
  <c r="R52338" i="2" l="1"/>
  <c r="N52339" i="2"/>
  <c r="O52339" i="2" l="1"/>
  <c r="R52339" i="2" s="1"/>
  <c r="P52339" i="2" l="1"/>
  <c r="I52340" i="2" s="1"/>
  <c r="N52340" i="2" l="1"/>
  <c r="O52340" i="2" l="1"/>
  <c r="P52340" i="2" s="1"/>
  <c r="I52341" i="2" s="1"/>
  <c r="R52340" i="2" l="1"/>
  <c r="N52341" i="2"/>
  <c r="O52341" i="2" l="1"/>
  <c r="R52341" i="2" s="1"/>
  <c r="P52341" i="2" l="1"/>
  <c r="I52342" i="2" s="1"/>
  <c r="N52342" i="2" l="1"/>
  <c r="O52342" i="2" l="1"/>
  <c r="P52342" i="2" s="1"/>
  <c r="I52343" i="2" s="1"/>
  <c r="R52342" i="2" l="1"/>
  <c r="N52343" i="2"/>
  <c r="O52343" i="2" l="1"/>
  <c r="R52343" i="2" s="1"/>
  <c r="P52343" i="2" l="1"/>
  <c r="I52344" i="2" s="1"/>
  <c r="N52344" i="2" l="1"/>
  <c r="O52344" i="2" l="1"/>
  <c r="P52344" i="2" s="1"/>
  <c r="I52345" i="2" s="1"/>
  <c r="R52344" i="2" l="1"/>
  <c r="N52345" i="2"/>
  <c r="O52345" i="2" l="1"/>
  <c r="R52345" i="2" s="1"/>
  <c r="P52345" i="2" l="1"/>
  <c r="I52346" i="2" s="1"/>
  <c r="N52346" i="2" l="1"/>
  <c r="O52346" i="2" l="1"/>
  <c r="P52346" i="2" s="1"/>
  <c r="I52347" i="2" s="1"/>
  <c r="R52346" i="2" l="1"/>
  <c r="N52347" i="2"/>
  <c r="O52347" i="2" l="1"/>
  <c r="R52347" i="2" s="1"/>
  <c r="P52347" i="2" l="1"/>
  <c r="I52348" i="2" s="1"/>
  <c r="N52348" i="2" l="1"/>
  <c r="O52348" i="2" l="1"/>
  <c r="P52348" i="2" s="1"/>
  <c r="I52349" i="2" s="1"/>
  <c r="R52348" i="2" l="1"/>
  <c r="N52349" i="2"/>
  <c r="O52349" i="2" l="1"/>
  <c r="R52349" i="2" s="1"/>
  <c r="P52349" i="2" l="1"/>
  <c r="I52350" i="2" s="1"/>
  <c r="N52350" i="2" l="1"/>
  <c r="O52350" i="2" l="1"/>
  <c r="P52350" i="2" s="1"/>
  <c r="I52351" i="2" s="1"/>
  <c r="R52350" i="2" l="1"/>
  <c r="N52351" i="2"/>
  <c r="O52351" i="2" l="1"/>
  <c r="P52351" i="2" s="1"/>
  <c r="I52352" i="2" s="1"/>
  <c r="R52351" i="2" l="1"/>
  <c r="N52352" i="2"/>
  <c r="O52352" i="2" l="1"/>
  <c r="P52352" i="2" s="1"/>
  <c r="I52353" i="2" s="1"/>
  <c r="R52352" i="2" l="1"/>
  <c r="N52353" i="2"/>
  <c r="O52353" i="2" l="1"/>
  <c r="R52353" i="2" s="1"/>
  <c r="P52353" i="2" l="1"/>
  <c r="I52354" i="2" s="1"/>
  <c r="N52354" i="2" l="1"/>
  <c r="O52354" i="2" l="1"/>
  <c r="P52354" i="2" s="1"/>
  <c r="I52355" i="2" s="1"/>
  <c r="R52354" i="2" l="1"/>
  <c r="N52355" i="2"/>
  <c r="O52355" i="2" l="1"/>
  <c r="R52355" i="2" s="1"/>
  <c r="P52355" i="2" l="1"/>
  <c r="I52356" i="2" s="1"/>
  <c r="N52356" i="2" l="1"/>
  <c r="O52356" i="2" l="1"/>
  <c r="P52356" i="2" s="1"/>
  <c r="I52357" i="2" s="1"/>
  <c r="R52356" i="2" l="1"/>
  <c r="N52357" i="2"/>
  <c r="O52357" i="2" l="1"/>
  <c r="R52357" i="2" s="1"/>
  <c r="P52357" i="2" l="1"/>
  <c r="I52358" i="2" s="1"/>
  <c r="N52358" i="2" l="1"/>
  <c r="O52358" i="2" l="1"/>
  <c r="P52358" i="2" s="1"/>
  <c r="I52359" i="2" s="1"/>
  <c r="R52358" i="2" l="1"/>
  <c r="N52359" i="2"/>
  <c r="O52359" i="2" l="1"/>
  <c r="R52359" i="2" s="1"/>
  <c r="P52359" i="2" l="1"/>
  <c r="I52360" i="2" s="1"/>
  <c r="N52360" i="2" l="1"/>
  <c r="O52360" i="2" l="1"/>
  <c r="P52360" i="2" s="1"/>
  <c r="I52361" i="2" s="1"/>
  <c r="R52360" i="2" l="1"/>
  <c r="N52361" i="2"/>
  <c r="O52361" i="2" l="1"/>
  <c r="P52361" i="2" s="1"/>
  <c r="I52362" i="2" s="1"/>
  <c r="R52361" i="2" l="1"/>
  <c r="N52362" i="2"/>
  <c r="O52362" i="2" l="1"/>
  <c r="P52362" i="2" s="1"/>
  <c r="I52363" i="2" s="1"/>
  <c r="R52362" i="2" l="1"/>
  <c r="N52363" i="2"/>
  <c r="O52363" i="2" l="1"/>
  <c r="R52363" i="2" s="1"/>
  <c r="P52363" i="2" l="1"/>
  <c r="I52364" i="2" s="1"/>
  <c r="N52364" i="2" l="1"/>
  <c r="O52364" i="2" l="1"/>
  <c r="P52364" i="2" s="1"/>
  <c r="I52365" i="2" s="1"/>
  <c r="R52364" i="2" l="1"/>
  <c r="N52365" i="2"/>
  <c r="O52365" i="2" l="1"/>
  <c r="R52365" i="2" s="1"/>
  <c r="P52365" i="2" l="1"/>
  <c r="I52366" i="2" s="1"/>
  <c r="N52366" i="2" l="1"/>
  <c r="O52366" i="2" l="1"/>
  <c r="P52366" i="2" s="1"/>
  <c r="I52367" i="2" s="1"/>
  <c r="R52366" i="2" l="1"/>
  <c r="N52367" i="2"/>
  <c r="O52367" i="2" l="1"/>
  <c r="R52367" i="2" s="1"/>
  <c r="P52367" i="2" l="1"/>
  <c r="I52368" i="2" s="1"/>
  <c r="N52368" i="2" l="1"/>
  <c r="O52368" i="2" l="1"/>
  <c r="P52368" i="2" s="1"/>
  <c r="I52369" i="2" s="1"/>
  <c r="R52368" i="2" l="1"/>
  <c r="N52369" i="2"/>
  <c r="O52369" i="2" l="1"/>
  <c r="R52369" i="2" s="1"/>
  <c r="P52369" i="2" l="1"/>
  <c r="I52370" i="2" s="1"/>
  <c r="N52370" i="2" l="1"/>
  <c r="O52370" i="2" l="1"/>
  <c r="P52370" i="2" s="1"/>
  <c r="I52371" i="2" s="1"/>
  <c r="R52370" i="2" l="1"/>
  <c r="N52371" i="2"/>
  <c r="O52371" i="2" l="1"/>
  <c r="P52371" i="2" s="1"/>
  <c r="I52372" i="2" s="1"/>
  <c r="R52371" i="2" l="1"/>
  <c r="N52372" i="2"/>
  <c r="O52372" i="2" l="1"/>
  <c r="P52372" i="2" s="1"/>
  <c r="I52373" i="2" s="1"/>
  <c r="R52372" i="2" l="1"/>
  <c r="N52373" i="2"/>
  <c r="O52373" i="2" l="1"/>
  <c r="R52373" i="2" s="1"/>
  <c r="P52373" i="2" l="1"/>
  <c r="I52374" i="2" s="1"/>
  <c r="N52374" i="2" l="1"/>
  <c r="O52374" i="2" l="1"/>
  <c r="P52374" i="2" s="1"/>
  <c r="I52375" i="2" s="1"/>
  <c r="R52374" i="2" l="1"/>
  <c r="N52375" i="2"/>
  <c r="O52375" i="2" l="1"/>
  <c r="R52375" i="2" s="1"/>
  <c r="P52375" i="2" l="1"/>
  <c r="I52376" i="2" s="1"/>
  <c r="N52376" i="2" l="1"/>
  <c r="O52376" i="2" l="1"/>
  <c r="P52376" i="2" s="1"/>
  <c r="I52377" i="2" s="1"/>
  <c r="R52376" i="2" l="1"/>
  <c r="N52377" i="2"/>
  <c r="O52377" i="2" l="1"/>
  <c r="R52377" i="2" s="1"/>
  <c r="P52377" i="2" l="1"/>
  <c r="I52378" i="2" s="1"/>
  <c r="N52378" i="2" l="1"/>
  <c r="O52378" i="2" l="1"/>
  <c r="P52378" i="2" s="1"/>
  <c r="I52379" i="2" s="1"/>
  <c r="R52378" i="2" l="1"/>
  <c r="N52379" i="2"/>
  <c r="O52379" i="2" l="1"/>
  <c r="R52379" i="2" s="1"/>
  <c r="P52379" i="2" l="1"/>
  <c r="I52380" i="2" s="1"/>
  <c r="N52380" i="2" l="1"/>
  <c r="O52380" i="2" l="1"/>
  <c r="P52380" i="2" s="1"/>
  <c r="I52381" i="2" s="1"/>
  <c r="R52380" i="2" l="1"/>
  <c r="N52381" i="2"/>
  <c r="O52381" i="2" l="1"/>
  <c r="P52381" i="2" s="1"/>
  <c r="I52382" i="2" s="1"/>
  <c r="R52381" i="2" l="1"/>
  <c r="N52382" i="2"/>
  <c r="O52382" i="2" l="1"/>
  <c r="P52382" i="2" s="1"/>
  <c r="I52383" i="2" s="1"/>
  <c r="R52382" i="2" l="1"/>
  <c r="N52383" i="2"/>
  <c r="O52383" i="2" l="1"/>
  <c r="R52383" i="2" s="1"/>
  <c r="P52383" i="2" l="1"/>
  <c r="I52384" i="2" s="1"/>
  <c r="N52384" i="2" l="1"/>
  <c r="O52384" i="2" l="1"/>
  <c r="P52384" i="2" s="1"/>
  <c r="I52385" i="2" s="1"/>
  <c r="R52384" i="2" l="1"/>
  <c r="N52385" i="2"/>
  <c r="O52385" i="2" l="1"/>
  <c r="R52385" i="2" s="1"/>
  <c r="P52385" i="2" l="1"/>
  <c r="I52386" i="2" s="1"/>
  <c r="N52386" i="2" l="1"/>
  <c r="O52386" i="2" l="1"/>
  <c r="P52386" i="2" s="1"/>
  <c r="I52387" i="2" s="1"/>
  <c r="R52386" i="2" l="1"/>
  <c r="N52387" i="2"/>
  <c r="O52387" i="2" l="1"/>
  <c r="R52387" i="2" s="1"/>
  <c r="P52387" i="2" l="1"/>
  <c r="I52388" i="2" s="1"/>
  <c r="N52388" i="2" l="1"/>
  <c r="O52388" i="2" l="1"/>
  <c r="P52388" i="2" s="1"/>
  <c r="I52389" i="2" s="1"/>
  <c r="R52388" i="2" l="1"/>
  <c r="N52389" i="2"/>
  <c r="O52389" i="2" l="1"/>
  <c r="R52389" i="2" s="1"/>
  <c r="P52389" i="2" l="1"/>
  <c r="I52390" i="2" s="1"/>
  <c r="N52390" i="2" l="1"/>
  <c r="O52390" i="2" l="1"/>
  <c r="P52390" i="2" s="1"/>
  <c r="I52391" i="2" s="1"/>
  <c r="R52390" i="2" l="1"/>
  <c r="N52391" i="2"/>
  <c r="O52391" i="2" l="1"/>
  <c r="P52391" i="2" s="1"/>
  <c r="I52392" i="2" s="1"/>
  <c r="R52391" i="2" l="1"/>
  <c r="N52392" i="2"/>
  <c r="O52392" i="2" l="1"/>
  <c r="P52392" i="2" s="1"/>
  <c r="I52393" i="2" s="1"/>
  <c r="R52392" i="2" l="1"/>
  <c r="N52393" i="2"/>
  <c r="O52393" i="2" l="1"/>
  <c r="R52393" i="2" s="1"/>
  <c r="P52393" i="2" l="1"/>
  <c r="I52394" i="2" s="1"/>
  <c r="N52394" i="2" l="1"/>
  <c r="O52394" i="2" l="1"/>
  <c r="P52394" i="2" s="1"/>
  <c r="I52395" i="2" s="1"/>
  <c r="R52394" i="2" l="1"/>
  <c r="N52395" i="2"/>
  <c r="O52395" i="2" l="1"/>
  <c r="R52395" i="2" s="1"/>
  <c r="P52395" i="2" l="1"/>
  <c r="I52396" i="2" s="1"/>
  <c r="N52396" i="2" l="1"/>
  <c r="O52396" i="2" l="1"/>
  <c r="P52396" i="2" s="1"/>
  <c r="I52397" i="2" s="1"/>
  <c r="R52396" i="2" l="1"/>
  <c r="N52397" i="2"/>
  <c r="O52397" i="2" l="1"/>
  <c r="R52397" i="2" s="1"/>
  <c r="P52397" i="2" l="1"/>
  <c r="I52398" i="2" s="1"/>
  <c r="N52398" i="2" l="1"/>
  <c r="O52398" i="2" l="1"/>
  <c r="P52398" i="2" s="1"/>
  <c r="I52399" i="2" s="1"/>
  <c r="R52398" i="2" l="1"/>
  <c r="N52399" i="2"/>
  <c r="O52399" i="2" l="1"/>
  <c r="R52399" i="2" s="1"/>
  <c r="P52399" i="2" l="1"/>
  <c r="I52400" i="2" s="1"/>
  <c r="N52400" i="2" l="1"/>
  <c r="O52400" i="2" l="1"/>
  <c r="P52400" i="2" s="1"/>
  <c r="I52401" i="2" s="1"/>
  <c r="R52400" i="2" l="1"/>
  <c r="N52401" i="2"/>
  <c r="O52401" i="2" l="1"/>
  <c r="P52401" i="2" s="1"/>
  <c r="I52402" i="2" s="1"/>
  <c r="R52401" i="2" l="1"/>
  <c r="N52402" i="2"/>
  <c r="O52402" i="2" l="1"/>
  <c r="P52402" i="2" s="1"/>
  <c r="I52403" i="2" s="1"/>
  <c r="R52402" i="2" l="1"/>
  <c r="N52403" i="2"/>
  <c r="O52403" i="2" l="1"/>
  <c r="R52403" i="2" s="1"/>
  <c r="P52403" i="2" l="1"/>
  <c r="I52404" i="2" s="1"/>
  <c r="N52404" i="2" l="1"/>
  <c r="O52404" i="2" l="1"/>
  <c r="P52404" i="2" s="1"/>
  <c r="I52405" i="2" s="1"/>
  <c r="R52404" i="2" l="1"/>
  <c r="N52405" i="2"/>
  <c r="O52405" i="2" l="1"/>
  <c r="R52405" i="2" s="1"/>
  <c r="P52405" i="2" l="1"/>
  <c r="I52406" i="2" s="1"/>
  <c r="N52406" i="2" l="1"/>
  <c r="O52406" i="2" l="1"/>
  <c r="P52406" i="2" s="1"/>
  <c r="I52407" i="2" s="1"/>
  <c r="R52406" i="2" l="1"/>
  <c r="N52407" i="2"/>
  <c r="O52407" i="2" l="1"/>
  <c r="R52407" i="2" s="1"/>
  <c r="P52407" i="2" l="1"/>
  <c r="I52408" i="2" s="1"/>
  <c r="N52408" i="2" l="1"/>
  <c r="O52408" i="2" l="1"/>
  <c r="P52408" i="2" s="1"/>
  <c r="I52409" i="2" s="1"/>
  <c r="R52408" i="2" l="1"/>
  <c r="N52409" i="2"/>
  <c r="O52409" i="2" l="1"/>
  <c r="R52409" i="2" s="1"/>
  <c r="P52409" i="2" l="1"/>
  <c r="I52410" i="2" s="1"/>
  <c r="N52410" i="2" l="1"/>
  <c r="O52410" i="2" l="1"/>
  <c r="P52410" i="2" s="1"/>
  <c r="I52411" i="2" s="1"/>
  <c r="R52410" i="2" l="1"/>
  <c r="N52411" i="2"/>
  <c r="O52411" i="2" l="1"/>
  <c r="P52411" i="2" s="1"/>
  <c r="I52412" i="2" s="1"/>
  <c r="R52411" i="2" l="1"/>
  <c r="N52412" i="2"/>
  <c r="O52412" i="2" l="1"/>
  <c r="P52412" i="2" s="1"/>
  <c r="I52413" i="2" s="1"/>
  <c r="R52412" i="2" l="1"/>
  <c r="N52413" i="2"/>
  <c r="O52413" i="2" l="1"/>
  <c r="R52413" i="2" s="1"/>
  <c r="P52413" i="2" l="1"/>
  <c r="I52414" i="2" s="1"/>
  <c r="N52414" i="2" l="1"/>
  <c r="O52414" i="2" l="1"/>
  <c r="P52414" i="2" s="1"/>
  <c r="I52415" i="2" s="1"/>
  <c r="R52414" i="2" l="1"/>
  <c r="N52415" i="2"/>
  <c r="O52415" i="2" l="1"/>
  <c r="R52415" i="2" s="1"/>
  <c r="P52415" i="2" l="1"/>
  <c r="I52416" i="2" s="1"/>
  <c r="N52416" i="2" l="1"/>
  <c r="O52416" i="2" l="1"/>
  <c r="P52416" i="2" s="1"/>
  <c r="I52417" i="2" s="1"/>
  <c r="R52416" i="2" l="1"/>
  <c r="N52417" i="2"/>
  <c r="O52417" i="2" l="1"/>
  <c r="R52417" i="2" s="1"/>
  <c r="P52417" i="2" l="1"/>
  <c r="I52418" i="2" s="1"/>
  <c r="N52418" i="2" l="1"/>
  <c r="O52418" i="2" l="1"/>
  <c r="P52418" i="2" s="1"/>
  <c r="I52419" i="2" s="1"/>
  <c r="R52418" i="2" l="1"/>
  <c r="N52419" i="2"/>
  <c r="O52419" i="2" l="1"/>
  <c r="R52419" i="2" s="1"/>
  <c r="P52419" i="2" l="1"/>
  <c r="I52420" i="2" s="1"/>
  <c r="N52420" i="2" l="1"/>
  <c r="O52420" i="2" l="1"/>
  <c r="P52420" i="2" s="1"/>
  <c r="I52421" i="2" s="1"/>
  <c r="R52420" i="2" l="1"/>
  <c r="N52421" i="2"/>
  <c r="O52421" i="2" l="1"/>
  <c r="P52421" i="2" s="1"/>
  <c r="I52422" i="2" s="1"/>
  <c r="R52421" i="2" l="1"/>
  <c r="N52422" i="2"/>
  <c r="O52422" i="2" l="1"/>
  <c r="P52422" i="2" s="1"/>
  <c r="I52423" i="2" s="1"/>
  <c r="R52422" i="2" l="1"/>
  <c r="N52423" i="2"/>
  <c r="O52423" i="2" l="1"/>
  <c r="R52423" i="2" s="1"/>
  <c r="P52423" i="2" l="1"/>
  <c r="I52424" i="2" s="1"/>
  <c r="N52424" i="2" l="1"/>
  <c r="O52424" i="2" l="1"/>
  <c r="P52424" i="2" s="1"/>
  <c r="I52425" i="2" s="1"/>
  <c r="R52424" i="2" l="1"/>
  <c r="N52425" i="2"/>
  <c r="O52425" i="2" l="1"/>
  <c r="R52425" i="2" s="1"/>
  <c r="P52425" i="2" l="1"/>
  <c r="I52426" i="2" s="1"/>
  <c r="N52426" i="2" l="1"/>
  <c r="O52426" i="2" l="1"/>
  <c r="P52426" i="2" s="1"/>
  <c r="I52427" i="2" s="1"/>
  <c r="R52426" i="2" l="1"/>
  <c r="N52427" i="2"/>
  <c r="O52427" i="2" l="1"/>
  <c r="R52427" i="2" s="1"/>
  <c r="P52427" i="2" l="1"/>
  <c r="I52428" i="2" s="1"/>
  <c r="N52428" i="2" l="1"/>
  <c r="O52428" i="2" l="1"/>
  <c r="P52428" i="2" s="1"/>
  <c r="I52429" i="2" s="1"/>
  <c r="R52428" i="2" l="1"/>
  <c r="N52429" i="2"/>
  <c r="O52429" i="2" l="1"/>
  <c r="R52429" i="2" s="1"/>
  <c r="P52429" i="2" l="1"/>
  <c r="I52430" i="2" s="1"/>
  <c r="N52430" i="2" l="1"/>
  <c r="O52430" i="2" l="1"/>
  <c r="P52430" i="2" s="1"/>
  <c r="I52431" i="2" s="1"/>
  <c r="R52430" i="2" l="1"/>
  <c r="N52431" i="2"/>
  <c r="O52431" i="2" l="1"/>
  <c r="P52431" i="2" s="1"/>
  <c r="I52432" i="2" s="1"/>
  <c r="R52431" i="2" l="1"/>
  <c r="N52432" i="2"/>
  <c r="O52432" i="2" l="1"/>
  <c r="P52432" i="2" s="1"/>
  <c r="I52433" i="2" s="1"/>
  <c r="R52432" i="2" l="1"/>
  <c r="N52433" i="2"/>
  <c r="O52433" i="2" l="1"/>
  <c r="R52433" i="2" s="1"/>
  <c r="P52433" i="2" l="1"/>
  <c r="I52434" i="2" s="1"/>
  <c r="N52434" i="2" l="1"/>
  <c r="O52434" i="2" l="1"/>
  <c r="P52434" i="2" s="1"/>
  <c r="I52435" i="2" s="1"/>
  <c r="R52434" i="2" l="1"/>
  <c r="N52435" i="2"/>
  <c r="O52435" i="2" l="1"/>
  <c r="R52435" i="2" s="1"/>
  <c r="P52435" i="2" l="1"/>
  <c r="I52436" i="2" s="1"/>
  <c r="N52436" i="2" l="1"/>
  <c r="O52436" i="2" l="1"/>
  <c r="P52436" i="2" s="1"/>
  <c r="I52437" i="2" s="1"/>
  <c r="R52436" i="2" l="1"/>
  <c r="N52437" i="2"/>
  <c r="O52437" i="2" l="1"/>
  <c r="R52437" i="2" s="1"/>
  <c r="P52437" i="2" l="1"/>
  <c r="I52438" i="2" s="1"/>
  <c r="N52438" i="2" l="1"/>
  <c r="O52438" i="2" l="1"/>
  <c r="P52438" i="2" s="1"/>
  <c r="I52439" i="2" s="1"/>
  <c r="R52438" i="2" l="1"/>
  <c r="N52439" i="2"/>
  <c r="O52439" i="2" l="1"/>
  <c r="R52439" i="2" s="1"/>
  <c r="P52439" i="2" l="1"/>
  <c r="I52440" i="2" s="1"/>
  <c r="N52440" i="2" l="1"/>
  <c r="O52440" i="2" l="1"/>
  <c r="P52440" i="2" s="1"/>
  <c r="I52441" i="2" s="1"/>
  <c r="R52440" i="2" l="1"/>
  <c r="N52441" i="2"/>
  <c r="O52441" i="2" l="1"/>
  <c r="R52441" i="2" s="1"/>
  <c r="P52441" i="2" l="1"/>
  <c r="I52442" i="2" s="1"/>
  <c r="N52442" i="2" l="1"/>
  <c r="O52442" i="2" l="1"/>
  <c r="P52442" i="2" s="1"/>
  <c r="I52443" i="2" s="1"/>
  <c r="R52442" i="2" l="1"/>
  <c r="N52443" i="2"/>
  <c r="O52443" i="2" l="1"/>
  <c r="R52443" i="2" s="1"/>
  <c r="P52443" i="2" l="1"/>
  <c r="I52444" i="2" s="1"/>
  <c r="N52444" i="2" l="1"/>
  <c r="O52444" i="2" l="1"/>
  <c r="P52444" i="2" s="1"/>
  <c r="I52445" i="2" s="1"/>
  <c r="R52444" i="2" l="1"/>
  <c r="N52445" i="2"/>
  <c r="O52445" i="2" l="1"/>
  <c r="R52445" i="2" s="1"/>
  <c r="P52445" i="2" l="1"/>
  <c r="I52446" i="2" s="1"/>
  <c r="N52446" i="2" l="1"/>
  <c r="O52446" i="2" l="1"/>
  <c r="P52446" i="2" s="1"/>
  <c r="I52447" i="2" s="1"/>
  <c r="R52446" i="2" l="1"/>
  <c r="N52447" i="2"/>
  <c r="O52447" i="2" l="1"/>
  <c r="R52447" i="2" s="1"/>
  <c r="P52447" i="2" l="1"/>
  <c r="I52448" i="2" s="1"/>
  <c r="N52448" i="2" l="1"/>
  <c r="O52448" i="2" l="1"/>
  <c r="P52448" i="2" s="1"/>
  <c r="I52449" i="2" s="1"/>
  <c r="R52448" i="2" l="1"/>
  <c r="N52449" i="2"/>
  <c r="O52449" i="2" l="1"/>
  <c r="R52449" i="2" s="1"/>
  <c r="P52449" i="2" l="1"/>
  <c r="I52450" i="2" s="1"/>
  <c r="N52450" i="2" l="1"/>
  <c r="O52450" i="2" l="1"/>
  <c r="P52450" i="2" s="1"/>
  <c r="I52451" i="2" s="1"/>
  <c r="R52450" i="2" l="1"/>
  <c r="N52451" i="2"/>
  <c r="O52451" i="2" l="1"/>
  <c r="P52451" i="2" s="1"/>
  <c r="I52452" i="2" s="1"/>
  <c r="R52451" i="2" l="1"/>
  <c r="N52452" i="2"/>
  <c r="O52452" i="2" l="1"/>
  <c r="P52452" i="2" s="1"/>
  <c r="I52453" i="2" s="1"/>
  <c r="R52452" i="2" l="1"/>
  <c r="N52453" i="2"/>
  <c r="O52453" i="2" l="1"/>
  <c r="R52453" i="2" s="1"/>
  <c r="P52453" i="2" l="1"/>
  <c r="I52454" i="2" s="1"/>
  <c r="N52454" i="2" l="1"/>
  <c r="O52454" i="2" l="1"/>
  <c r="P52454" i="2" s="1"/>
  <c r="I52455" i="2" s="1"/>
  <c r="R52454" i="2" l="1"/>
  <c r="N52455" i="2"/>
  <c r="O52455" i="2" l="1"/>
  <c r="R52455" i="2" s="1"/>
  <c r="P52455" i="2" l="1"/>
  <c r="I52456" i="2" s="1"/>
  <c r="N52456" i="2" l="1"/>
  <c r="O52456" i="2" l="1"/>
  <c r="P52456" i="2" s="1"/>
  <c r="I52457" i="2" s="1"/>
  <c r="R52456" i="2" l="1"/>
  <c r="N52457" i="2"/>
  <c r="O52457" i="2" l="1"/>
  <c r="R52457" i="2" s="1"/>
  <c r="P52457" i="2" l="1"/>
  <c r="I52458" i="2" s="1"/>
  <c r="N52458" i="2" l="1"/>
  <c r="O52458" i="2" l="1"/>
  <c r="P52458" i="2" s="1"/>
  <c r="I52459" i="2" s="1"/>
  <c r="R52458" i="2" l="1"/>
  <c r="N52459" i="2"/>
  <c r="O52459" i="2" l="1"/>
  <c r="R52459" i="2" s="1"/>
  <c r="P52459" i="2" l="1"/>
  <c r="I52460" i="2" s="1"/>
  <c r="N52460" i="2" l="1"/>
  <c r="O52460" i="2" l="1"/>
  <c r="P52460" i="2" s="1"/>
  <c r="I52461" i="2" s="1"/>
  <c r="R52460" i="2" l="1"/>
  <c r="N52461" i="2"/>
  <c r="O52461" i="2" l="1"/>
  <c r="R52461" i="2" s="1"/>
  <c r="P52461" i="2" l="1"/>
  <c r="I52462" i="2" s="1"/>
  <c r="N52462" i="2" l="1"/>
  <c r="O52462" i="2" l="1"/>
  <c r="P52462" i="2" s="1"/>
  <c r="I52463" i="2" s="1"/>
  <c r="R52462" i="2" l="1"/>
  <c r="N52463" i="2"/>
  <c r="O52463" i="2" l="1"/>
  <c r="R52463" i="2" s="1"/>
  <c r="P52463" i="2" l="1"/>
  <c r="I52464" i="2" s="1"/>
  <c r="N52464" i="2" l="1"/>
  <c r="O52464" i="2" l="1"/>
  <c r="P52464" i="2" s="1"/>
  <c r="I52465" i="2" s="1"/>
  <c r="R52464" i="2" l="1"/>
  <c r="N52465" i="2"/>
  <c r="O52465" i="2" l="1"/>
  <c r="R52465" i="2" s="1"/>
  <c r="P52465" i="2" l="1"/>
  <c r="I52466" i="2" s="1"/>
  <c r="N52466" i="2" l="1"/>
  <c r="O52466" i="2" l="1"/>
  <c r="P52466" i="2" s="1"/>
  <c r="I52467" i="2" s="1"/>
  <c r="R52466" i="2" l="1"/>
  <c r="N52467" i="2"/>
  <c r="O52467" i="2" l="1"/>
  <c r="R52467" i="2" s="1"/>
  <c r="P52467" i="2" l="1"/>
  <c r="I52468" i="2" s="1"/>
  <c r="N52468" i="2" l="1"/>
  <c r="O52468" i="2" l="1"/>
  <c r="P52468" i="2" s="1"/>
  <c r="I52469" i="2" s="1"/>
  <c r="R52468" i="2" l="1"/>
  <c r="N52469" i="2"/>
  <c r="O52469" i="2" l="1"/>
  <c r="R52469" i="2" s="1"/>
  <c r="P52469" i="2" l="1"/>
  <c r="I52470" i="2" s="1"/>
  <c r="N52470" i="2" l="1"/>
  <c r="O52470" i="2" l="1"/>
  <c r="P52470" i="2" s="1"/>
  <c r="I52471" i="2" s="1"/>
  <c r="R52470" i="2" l="1"/>
  <c r="N52471" i="2"/>
  <c r="O52471" i="2" l="1"/>
  <c r="P52471" i="2" s="1"/>
  <c r="I52472" i="2" s="1"/>
  <c r="R52471" i="2" l="1"/>
  <c r="N52472" i="2"/>
  <c r="O52472" i="2" l="1"/>
  <c r="P52472" i="2" s="1"/>
  <c r="I52473" i="2" s="1"/>
  <c r="R52472" i="2" l="1"/>
  <c r="N52473" i="2"/>
  <c r="O52473" i="2" l="1"/>
  <c r="R52473" i="2" s="1"/>
  <c r="P52473" i="2" l="1"/>
  <c r="I52474" i="2" s="1"/>
  <c r="N52474" i="2" l="1"/>
  <c r="O52474" i="2" l="1"/>
  <c r="P52474" i="2" s="1"/>
  <c r="I52475" i="2" s="1"/>
  <c r="R52474" i="2" l="1"/>
  <c r="N52475" i="2"/>
  <c r="O52475" i="2" l="1"/>
  <c r="R52475" i="2" s="1"/>
  <c r="P52475" i="2" l="1"/>
  <c r="I52476" i="2" s="1"/>
  <c r="N52476" i="2" l="1"/>
  <c r="O52476" i="2" l="1"/>
  <c r="P52476" i="2" s="1"/>
  <c r="I52477" i="2" s="1"/>
  <c r="R52476" i="2" l="1"/>
  <c r="N52477" i="2"/>
  <c r="O52477" i="2" l="1"/>
  <c r="R52477" i="2" s="1"/>
  <c r="P52477" i="2" l="1"/>
  <c r="I52478" i="2" s="1"/>
  <c r="N52478" i="2" l="1"/>
  <c r="O52478" i="2" l="1"/>
  <c r="P52478" i="2" s="1"/>
  <c r="I52479" i="2" s="1"/>
  <c r="R52478" i="2" l="1"/>
  <c r="N52479" i="2"/>
  <c r="O52479" i="2" l="1"/>
  <c r="R52479" i="2" s="1"/>
  <c r="P52479" i="2" l="1"/>
  <c r="I52480" i="2" s="1"/>
  <c r="N52480" i="2" l="1"/>
  <c r="O52480" i="2" l="1"/>
  <c r="P52480" i="2" s="1"/>
  <c r="I52481" i="2" s="1"/>
  <c r="R52480" i="2" l="1"/>
  <c r="N52481" i="2"/>
  <c r="O52481" i="2" l="1"/>
  <c r="P52481" i="2" s="1"/>
  <c r="I52482" i="2" s="1"/>
  <c r="R52481" i="2" l="1"/>
  <c r="N52482" i="2"/>
  <c r="O52482" i="2" l="1"/>
  <c r="P52482" i="2" s="1"/>
  <c r="I52483" i="2" s="1"/>
  <c r="R52482" i="2" l="1"/>
  <c r="N52483" i="2"/>
  <c r="O52483" i="2" l="1"/>
  <c r="R52483" i="2" s="1"/>
  <c r="P52483" i="2" l="1"/>
  <c r="I52484" i="2" s="1"/>
  <c r="N52484" i="2" l="1"/>
  <c r="O52484" i="2" l="1"/>
  <c r="P52484" i="2" s="1"/>
  <c r="I52485" i="2" s="1"/>
  <c r="R52484" i="2" l="1"/>
  <c r="N52485" i="2"/>
  <c r="O52485" i="2" l="1"/>
  <c r="R52485" i="2" s="1"/>
  <c r="P52485" i="2" l="1"/>
  <c r="I52486" i="2" s="1"/>
  <c r="N52486" i="2" l="1"/>
  <c r="O52486" i="2" l="1"/>
  <c r="P52486" i="2" s="1"/>
  <c r="I52487" i="2" s="1"/>
  <c r="R52486" i="2" l="1"/>
  <c r="N52487" i="2"/>
  <c r="O52487" i="2" l="1"/>
  <c r="R52487" i="2" s="1"/>
  <c r="P52487" i="2" l="1"/>
  <c r="I52488" i="2" s="1"/>
  <c r="N52488" i="2" l="1"/>
  <c r="O52488" i="2" l="1"/>
  <c r="P52488" i="2" s="1"/>
  <c r="I52489" i="2" s="1"/>
  <c r="R52488" i="2" l="1"/>
  <c r="N52489" i="2"/>
  <c r="O52489" i="2" l="1"/>
  <c r="R52489" i="2" s="1"/>
  <c r="P52489" i="2" l="1"/>
  <c r="I52490" i="2" s="1"/>
  <c r="N52490" i="2" l="1"/>
  <c r="O52490" i="2" l="1"/>
  <c r="P52490" i="2" s="1"/>
  <c r="I52491" i="2" s="1"/>
  <c r="R52490" i="2" l="1"/>
  <c r="N52491" i="2"/>
  <c r="O52491" i="2" l="1"/>
  <c r="P52491" i="2" s="1"/>
  <c r="I52492" i="2" s="1"/>
  <c r="R52491" i="2" l="1"/>
  <c r="N52492" i="2"/>
  <c r="O52492" i="2" l="1"/>
  <c r="P52492" i="2" s="1"/>
  <c r="I52493" i="2" s="1"/>
  <c r="R52492" i="2" l="1"/>
  <c r="N52493" i="2"/>
  <c r="O52493" i="2" l="1"/>
  <c r="R52493" i="2" s="1"/>
  <c r="P52493" i="2" l="1"/>
  <c r="I52494" i="2" s="1"/>
  <c r="N52494" i="2" l="1"/>
  <c r="O52494" i="2" l="1"/>
  <c r="P52494" i="2" s="1"/>
  <c r="I52495" i="2" s="1"/>
  <c r="R52494" i="2" l="1"/>
  <c r="N52495" i="2"/>
  <c r="O52495" i="2" l="1"/>
  <c r="R52495" i="2" s="1"/>
  <c r="P52495" i="2" l="1"/>
  <c r="I52496" i="2" s="1"/>
  <c r="N52496" i="2" l="1"/>
  <c r="O52496" i="2" l="1"/>
  <c r="P52496" i="2" s="1"/>
  <c r="I52497" i="2" s="1"/>
  <c r="R52496" i="2" l="1"/>
  <c r="N52497" i="2"/>
  <c r="O52497" i="2" l="1"/>
  <c r="R52497" i="2" s="1"/>
  <c r="P52497" i="2" l="1"/>
  <c r="I52498" i="2" s="1"/>
  <c r="N52498" i="2" l="1"/>
  <c r="O52498" i="2" l="1"/>
  <c r="P52498" i="2" s="1"/>
  <c r="I52499" i="2" s="1"/>
  <c r="R52498" i="2" l="1"/>
  <c r="N52499" i="2"/>
  <c r="O52499" i="2" l="1"/>
  <c r="R52499" i="2" s="1"/>
  <c r="P52499" i="2" l="1"/>
  <c r="I52500" i="2" s="1"/>
  <c r="N52500" i="2" l="1"/>
  <c r="O52500" i="2" l="1"/>
  <c r="P52500" i="2" s="1"/>
  <c r="I52501" i="2" s="1"/>
  <c r="R52500" i="2" l="1"/>
  <c r="N52501" i="2"/>
  <c r="O52501" i="2" l="1"/>
  <c r="R52501" i="2" s="1"/>
  <c r="P52501" i="2" l="1"/>
  <c r="I52502" i="2" s="1"/>
  <c r="N52502" i="2" l="1"/>
  <c r="O52502" i="2" l="1"/>
  <c r="P52502" i="2" s="1"/>
  <c r="I52503" i="2" s="1"/>
  <c r="R52502" i="2" l="1"/>
  <c r="N52503" i="2"/>
  <c r="O52503" i="2" l="1"/>
  <c r="R52503" i="2" s="1"/>
  <c r="P52503" i="2" l="1"/>
  <c r="I52504" i="2" s="1"/>
  <c r="N52504" i="2" l="1"/>
  <c r="O52504" i="2" l="1"/>
  <c r="P52504" i="2" s="1"/>
  <c r="I52505" i="2" s="1"/>
  <c r="R52504" i="2" l="1"/>
  <c r="N52505" i="2"/>
  <c r="O52505" i="2" l="1"/>
  <c r="R52505" i="2" s="1"/>
  <c r="P52505" i="2" l="1"/>
  <c r="I52506" i="2" s="1"/>
  <c r="N52506" i="2" l="1"/>
  <c r="O52506" i="2" l="1"/>
  <c r="P52506" i="2" s="1"/>
  <c r="I52507" i="2" s="1"/>
  <c r="R52506" i="2" l="1"/>
  <c r="N52507" i="2"/>
  <c r="O52507" i="2" l="1"/>
  <c r="R52507" i="2" s="1"/>
  <c r="P52507" i="2" l="1"/>
  <c r="I52508" i="2" s="1"/>
  <c r="N52508" i="2" l="1"/>
  <c r="O52508" i="2" l="1"/>
  <c r="P52508" i="2" s="1"/>
  <c r="I52509" i="2" s="1"/>
  <c r="R52508" i="2" l="1"/>
  <c r="N52509" i="2"/>
  <c r="O52509" i="2" l="1"/>
  <c r="R52509" i="2" s="1"/>
  <c r="P52509" i="2" l="1"/>
  <c r="I52510" i="2" s="1"/>
  <c r="N52510" i="2" l="1"/>
  <c r="O52510" i="2" l="1"/>
  <c r="P52510" i="2" s="1"/>
  <c r="I52511" i="2" s="1"/>
  <c r="R52510" i="2" l="1"/>
  <c r="N52511" i="2"/>
  <c r="O52511" i="2" l="1"/>
  <c r="P52511" i="2" s="1"/>
  <c r="I52512" i="2" s="1"/>
  <c r="R52511" i="2" l="1"/>
  <c r="N52512" i="2"/>
  <c r="O52512" i="2" l="1"/>
  <c r="P52512" i="2" s="1"/>
  <c r="I52513" i="2" s="1"/>
  <c r="R52512" i="2" l="1"/>
  <c r="N52513" i="2"/>
  <c r="O52513" i="2" l="1"/>
  <c r="R52513" i="2" s="1"/>
  <c r="P52513" i="2" l="1"/>
  <c r="I52514" i="2" s="1"/>
  <c r="N52514" i="2" l="1"/>
  <c r="O52514" i="2" l="1"/>
  <c r="P52514" i="2" s="1"/>
  <c r="I52515" i="2" s="1"/>
  <c r="R52514" i="2" l="1"/>
  <c r="N52515" i="2"/>
  <c r="O52515" i="2" l="1"/>
  <c r="R52515" i="2" s="1"/>
  <c r="P52515" i="2" l="1"/>
  <c r="I52516" i="2" s="1"/>
  <c r="N52516" i="2" l="1"/>
  <c r="O52516" i="2" l="1"/>
  <c r="P52516" i="2" s="1"/>
  <c r="I52517" i="2" s="1"/>
  <c r="R52516" i="2" l="1"/>
  <c r="N52517" i="2"/>
  <c r="O52517" i="2" l="1"/>
  <c r="R52517" i="2" s="1"/>
  <c r="P52517" i="2" l="1"/>
  <c r="I52518" i="2" s="1"/>
  <c r="N52518" i="2" l="1"/>
  <c r="O52518" i="2" l="1"/>
  <c r="P52518" i="2" s="1"/>
  <c r="I52519" i="2" s="1"/>
  <c r="R52518" i="2" l="1"/>
  <c r="N52519" i="2"/>
  <c r="O52519" i="2" l="1"/>
  <c r="R52519" i="2" s="1"/>
  <c r="P52519" i="2" l="1"/>
  <c r="I52520" i="2" s="1"/>
  <c r="N52520" i="2" l="1"/>
  <c r="O52520" i="2" l="1"/>
  <c r="P52520" i="2" s="1"/>
  <c r="I52521" i="2" s="1"/>
  <c r="R52520" i="2" l="1"/>
  <c r="N52521" i="2"/>
  <c r="O52521" i="2" l="1"/>
  <c r="P52521" i="2" s="1"/>
  <c r="I52522" i="2" s="1"/>
  <c r="R52521" i="2" l="1"/>
  <c r="N52522" i="2"/>
  <c r="O52522" i="2" l="1"/>
  <c r="P52522" i="2" s="1"/>
  <c r="I52523" i="2" s="1"/>
  <c r="R52522" i="2" l="1"/>
  <c r="N52523" i="2"/>
  <c r="O52523" i="2" l="1"/>
  <c r="R52523" i="2" s="1"/>
  <c r="P52523" i="2" l="1"/>
  <c r="I52524" i="2" s="1"/>
  <c r="N52524" i="2" l="1"/>
  <c r="O52524" i="2" l="1"/>
  <c r="P52524" i="2" s="1"/>
  <c r="I52525" i="2" s="1"/>
  <c r="R52524" i="2" l="1"/>
  <c r="N52525" i="2"/>
  <c r="O52525" i="2" l="1"/>
  <c r="R52525" i="2" s="1"/>
  <c r="P52525" i="2" l="1"/>
  <c r="I52526" i="2" s="1"/>
  <c r="N52526" i="2" l="1"/>
  <c r="O52526" i="2" l="1"/>
  <c r="P52526" i="2" s="1"/>
  <c r="I52527" i="2" s="1"/>
  <c r="R52526" i="2" l="1"/>
  <c r="N52527" i="2"/>
  <c r="O52527" i="2" l="1"/>
  <c r="R52527" i="2" s="1"/>
  <c r="P52527" i="2" l="1"/>
  <c r="I52528" i="2" s="1"/>
  <c r="N52528" i="2" l="1"/>
  <c r="O52528" i="2" l="1"/>
  <c r="P52528" i="2" s="1"/>
  <c r="I52529" i="2" s="1"/>
  <c r="R52528" i="2" l="1"/>
  <c r="N52529" i="2"/>
  <c r="O52529" i="2" l="1"/>
  <c r="R52529" i="2" s="1"/>
  <c r="P52529" i="2" l="1"/>
  <c r="I52530" i="2" s="1"/>
  <c r="N52530" i="2" l="1"/>
  <c r="O52530" i="2" l="1"/>
  <c r="P52530" i="2" s="1"/>
  <c r="I52531" i="2" s="1"/>
  <c r="R52530" i="2" l="1"/>
  <c r="N52531" i="2"/>
  <c r="O52531" i="2" l="1"/>
  <c r="R52531" i="2" s="1"/>
  <c r="P52531" i="2" l="1"/>
  <c r="I52532" i="2" s="1"/>
  <c r="N52532" i="2" l="1"/>
  <c r="O52532" i="2" l="1"/>
  <c r="P52532" i="2" s="1"/>
  <c r="I52533" i="2" s="1"/>
  <c r="R52532" i="2" l="1"/>
  <c r="N52533" i="2"/>
  <c r="O52533" i="2" l="1"/>
  <c r="R52533" i="2" s="1"/>
  <c r="P52533" i="2" l="1"/>
  <c r="I52534" i="2" s="1"/>
  <c r="N52534" i="2" l="1"/>
  <c r="O52534" i="2" l="1"/>
  <c r="P52534" i="2" s="1"/>
  <c r="I52535" i="2" s="1"/>
  <c r="R52534" i="2" l="1"/>
  <c r="N52535" i="2"/>
  <c r="O52535" i="2" l="1"/>
  <c r="R52535" i="2" s="1"/>
  <c r="P52535" i="2" l="1"/>
  <c r="I52536" i="2" s="1"/>
  <c r="N52536" i="2" l="1"/>
  <c r="O52536" i="2" l="1"/>
  <c r="P52536" i="2" s="1"/>
  <c r="I52537" i="2" s="1"/>
  <c r="R52536" i="2" l="1"/>
  <c r="N52537" i="2"/>
  <c r="O52537" i="2" l="1"/>
  <c r="R52537" i="2" s="1"/>
  <c r="P52537" i="2" l="1"/>
  <c r="I52538" i="2" s="1"/>
  <c r="N52538" i="2" l="1"/>
  <c r="O52538" i="2" l="1"/>
  <c r="P52538" i="2" s="1"/>
  <c r="I52539" i="2" s="1"/>
  <c r="R52538" i="2" l="1"/>
  <c r="N52539" i="2"/>
  <c r="O52539" i="2" l="1"/>
  <c r="R52539" i="2" s="1"/>
  <c r="P52539" i="2" l="1"/>
  <c r="I52540" i="2" s="1"/>
  <c r="N52540" i="2" l="1"/>
  <c r="O52540" i="2" l="1"/>
  <c r="P52540" i="2" s="1"/>
  <c r="I52541" i="2" s="1"/>
  <c r="R52540" i="2" l="1"/>
  <c r="N52541" i="2"/>
  <c r="O52541" i="2" l="1"/>
  <c r="P52541" i="2" s="1"/>
  <c r="I52542" i="2" s="1"/>
  <c r="R52541" i="2" l="1"/>
  <c r="N52542" i="2"/>
  <c r="O52542" i="2" l="1"/>
  <c r="P52542" i="2" s="1"/>
  <c r="I52543" i="2" s="1"/>
  <c r="R52542" i="2" l="1"/>
  <c r="N52543" i="2"/>
  <c r="O52543" i="2" l="1"/>
  <c r="R52543" i="2" s="1"/>
  <c r="P52543" i="2" l="1"/>
  <c r="I52544" i="2" s="1"/>
  <c r="N52544" i="2" l="1"/>
  <c r="O52544" i="2" l="1"/>
  <c r="P52544" i="2" s="1"/>
  <c r="I52545" i="2" s="1"/>
  <c r="R52544" i="2" l="1"/>
  <c r="N52545" i="2"/>
  <c r="O52545" i="2" l="1"/>
  <c r="R52545" i="2" s="1"/>
  <c r="P52545" i="2" l="1"/>
  <c r="I52546" i="2" s="1"/>
  <c r="N52546" i="2" l="1"/>
  <c r="O52546" i="2" l="1"/>
  <c r="P52546" i="2" s="1"/>
  <c r="I52547" i="2" s="1"/>
  <c r="R52546" i="2" l="1"/>
  <c r="N52547" i="2"/>
  <c r="O52547" i="2" l="1"/>
  <c r="R52547" i="2" s="1"/>
  <c r="P52547" i="2" l="1"/>
  <c r="I52548" i="2" s="1"/>
  <c r="N52548" i="2" l="1"/>
  <c r="O52548" i="2" l="1"/>
  <c r="P52548" i="2" s="1"/>
  <c r="I52549" i="2" s="1"/>
  <c r="R52548" i="2" l="1"/>
  <c r="N52549" i="2"/>
  <c r="O52549" i="2" l="1"/>
  <c r="R52549" i="2" s="1"/>
  <c r="P52549" i="2" l="1"/>
  <c r="I52550" i="2" s="1"/>
  <c r="N52550" i="2" l="1"/>
  <c r="O52550" i="2" l="1"/>
  <c r="P52550" i="2" s="1"/>
  <c r="I52551" i="2" s="1"/>
  <c r="R52550" i="2" l="1"/>
  <c r="N52551" i="2"/>
  <c r="O52551" i="2" l="1"/>
  <c r="P52551" i="2" s="1"/>
  <c r="I52552" i="2" s="1"/>
  <c r="R52551" i="2" l="1"/>
  <c r="N52552" i="2"/>
  <c r="O52552" i="2" l="1"/>
  <c r="P52552" i="2" s="1"/>
  <c r="I52553" i="2" s="1"/>
  <c r="R52552" i="2" l="1"/>
  <c r="N52553" i="2"/>
  <c r="O52553" i="2" l="1"/>
  <c r="R52553" i="2" s="1"/>
  <c r="P52553" i="2" l="1"/>
  <c r="I52554" i="2" s="1"/>
  <c r="N52554" i="2" l="1"/>
  <c r="O52554" i="2" l="1"/>
  <c r="P52554" i="2" s="1"/>
  <c r="I52555" i="2" s="1"/>
  <c r="R52554" i="2" l="1"/>
  <c r="N52555" i="2"/>
  <c r="O52555" i="2" l="1"/>
  <c r="R52555" i="2" s="1"/>
  <c r="P52555" i="2" l="1"/>
  <c r="I52556" i="2" s="1"/>
  <c r="N52556" i="2" l="1"/>
  <c r="O52556" i="2" l="1"/>
  <c r="P52556" i="2" s="1"/>
  <c r="I52557" i="2" s="1"/>
  <c r="R52556" i="2" l="1"/>
  <c r="N52557" i="2"/>
  <c r="O52557" i="2" l="1"/>
  <c r="R52557" i="2" s="1"/>
  <c r="P52557" i="2" l="1"/>
  <c r="I52558" i="2" s="1"/>
  <c r="N52558" i="2" l="1"/>
  <c r="O52558" i="2" l="1"/>
  <c r="P52558" i="2" s="1"/>
  <c r="I52559" i="2" s="1"/>
  <c r="R52558" i="2" l="1"/>
  <c r="N52559" i="2"/>
  <c r="O52559" i="2" l="1"/>
  <c r="R52559" i="2" s="1"/>
  <c r="P52559" i="2" l="1"/>
  <c r="I52560" i="2" s="1"/>
  <c r="N52560" i="2" l="1"/>
  <c r="O52560" i="2" l="1"/>
  <c r="P52560" i="2" s="1"/>
  <c r="I52561" i="2" s="1"/>
  <c r="R52560" i="2" l="1"/>
  <c r="N52561" i="2"/>
  <c r="O52561" i="2" l="1"/>
  <c r="P52561" i="2" s="1"/>
  <c r="I52562" i="2" s="1"/>
  <c r="R52561" i="2" l="1"/>
  <c r="N52562" i="2"/>
  <c r="O52562" i="2" l="1"/>
  <c r="P52562" i="2" s="1"/>
  <c r="I52563" i="2" s="1"/>
  <c r="R52562" i="2" l="1"/>
  <c r="N52563" i="2"/>
  <c r="O52563" i="2" l="1"/>
  <c r="R52563" i="2" s="1"/>
  <c r="P52563" i="2" l="1"/>
  <c r="I52564" i="2" s="1"/>
  <c r="N52564" i="2" l="1"/>
  <c r="O52564" i="2" l="1"/>
  <c r="P52564" i="2" s="1"/>
  <c r="I52565" i="2" s="1"/>
  <c r="R52564" i="2" l="1"/>
  <c r="N52565" i="2"/>
  <c r="O52565" i="2" l="1"/>
  <c r="R52565" i="2" s="1"/>
  <c r="P52565" i="2" l="1"/>
  <c r="I52566" i="2" s="1"/>
  <c r="N52566" i="2" l="1"/>
  <c r="O52566" i="2" l="1"/>
  <c r="P52566" i="2" s="1"/>
  <c r="I52567" i="2" s="1"/>
  <c r="R52566" i="2" l="1"/>
  <c r="N52567" i="2"/>
  <c r="O52567" i="2" l="1"/>
  <c r="R52567" i="2" s="1"/>
  <c r="P52567" i="2" l="1"/>
  <c r="I52568" i="2" s="1"/>
  <c r="N52568" i="2" l="1"/>
  <c r="O52568" i="2" l="1"/>
  <c r="P52568" i="2" s="1"/>
  <c r="I52569" i="2" s="1"/>
  <c r="R52568" i="2" l="1"/>
  <c r="N52569" i="2"/>
  <c r="O52569" i="2" l="1"/>
  <c r="R52569" i="2" s="1"/>
  <c r="P52569" i="2" l="1"/>
  <c r="I52570" i="2" s="1"/>
  <c r="N52570" i="2" l="1"/>
  <c r="O52570" i="2" l="1"/>
  <c r="P52570" i="2" s="1"/>
  <c r="I52571" i="2" s="1"/>
  <c r="R52570" i="2" l="1"/>
  <c r="N52571" i="2"/>
  <c r="O52571" i="2" l="1"/>
  <c r="R52571" i="2" s="1"/>
  <c r="P52571" i="2" l="1"/>
  <c r="I52572" i="2" s="1"/>
  <c r="N52572" i="2" l="1"/>
  <c r="O52572" i="2" l="1"/>
  <c r="P52572" i="2" s="1"/>
  <c r="I52573" i="2" s="1"/>
  <c r="R52572" i="2" l="1"/>
  <c r="N52573" i="2"/>
  <c r="O52573" i="2" l="1"/>
  <c r="R52573" i="2" s="1"/>
  <c r="P52573" i="2" l="1"/>
  <c r="I52574" i="2" s="1"/>
  <c r="N52574" i="2" l="1"/>
  <c r="O52574" i="2" l="1"/>
  <c r="P52574" i="2" s="1"/>
  <c r="I52575" i="2" s="1"/>
  <c r="R52574" i="2" l="1"/>
  <c r="N52575" i="2"/>
  <c r="O52575" i="2" l="1"/>
  <c r="R52575" i="2" s="1"/>
  <c r="P52575" i="2" l="1"/>
  <c r="I52576" i="2" s="1"/>
  <c r="N52576" i="2" l="1"/>
  <c r="O52576" i="2" l="1"/>
  <c r="P52576" i="2" s="1"/>
  <c r="I52577" i="2" s="1"/>
  <c r="R52576" i="2" l="1"/>
  <c r="N52577" i="2"/>
  <c r="O52577" i="2" l="1"/>
  <c r="R52577" i="2" s="1"/>
  <c r="P52577" i="2" l="1"/>
  <c r="I52578" i="2" s="1"/>
  <c r="N52578" i="2" l="1"/>
  <c r="O52578" i="2" l="1"/>
  <c r="P52578" i="2" s="1"/>
  <c r="I52579" i="2" s="1"/>
  <c r="R52578" i="2" l="1"/>
  <c r="N52579" i="2"/>
  <c r="O52579" i="2" l="1"/>
  <c r="R52579" i="2" s="1"/>
  <c r="P52579" i="2" l="1"/>
  <c r="I52580" i="2" s="1"/>
  <c r="N52580" i="2" l="1"/>
  <c r="O52580" i="2" l="1"/>
  <c r="P52580" i="2" s="1"/>
  <c r="I52581" i="2" s="1"/>
  <c r="R52580" i="2" l="1"/>
  <c r="N52581" i="2"/>
  <c r="O52581" i="2" l="1"/>
  <c r="P52581" i="2" s="1"/>
  <c r="I52582" i="2" s="1"/>
  <c r="R52581" i="2" l="1"/>
  <c r="N52582" i="2"/>
  <c r="O52582" i="2" l="1"/>
  <c r="P52582" i="2" s="1"/>
  <c r="I52583" i="2" s="1"/>
  <c r="R52582" i="2" l="1"/>
  <c r="N52583" i="2"/>
  <c r="O52583" i="2" l="1"/>
  <c r="R52583" i="2" s="1"/>
  <c r="P52583" i="2" l="1"/>
  <c r="I52584" i="2" s="1"/>
  <c r="N52584" i="2" l="1"/>
  <c r="O52584" i="2" l="1"/>
  <c r="P52584" i="2" s="1"/>
  <c r="I52585" i="2" s="1"/>
  <c r="R52584" i="2" l="1"/>
  <c r="N52585" i="2"/>
  <c r="O52585" i="2" l="1"/>
  <c r="R52585" i="2" s="1"/>
  <c r="P52585" i="2" l="1"/>
  <c r="I52586" i="2" s="1"/>
  <c r="N52586" i="2" l="1"/>
  <c r="O52586" i="2" l="1"/>
  <c r="P52586" i="2" s="1"/>
  <c r="I52587" i="2" s="1"/>
  <c r="R52586" i="2" l="1"/>
  <c r="N52587" i="2"/>
  <c r="O52587" i="2" l="1"/>
  <c r="R52587" i="2" s="1"/>
  <c r="P52587" i="2" l="1"/>
  <c r="I52588" i="2" s="1"/>
  <c r="N52588" i="2" l="1"/>
  <c r="O52588" i="2" l="1"/>
  <c r="P52588" i="2" s="1"/>
  <c r="I52589" i="2" s="1"/>
  <c r="R52588" i="2" l="1"/>
  <c r="N52589" i="2"/>
  <c r="O52589" i="2" l="1"/>
  <c r="R52589" i="2" s="1"/>
  <c r="P52589" i="2" l="1"/>
  <c r="I52590" i="2" s="1"/>
  <c r="N52590" i="2" l="1"/>
  <c r="O52590" i="2" l="1"/>
  <c r="P52590" i="2" s="1"/>
  <c r="I52591" i="2" s="1"/>
  <c r="R52590" i="2" l="1"/>
  <c r="N52591" i="2"/>
  <c r="O52591" i="2" l="1"/>
  <c r="P52591" i="2" s="1"/>
  <c r="I52592" i="2" s="1"/>
  <c r="R52591" i="2" l="1"/>
  <c r="N52592" i="2"/>
  <c r="O52592" i="2" l="1"/>
  <c r="P52592" i="2" s="1"/>
  <c r="I52593" i="2" s="1"/>
  <c r="R52592" i="2" l="1"/>
  <c r="N52593" i="2"/>
  <c r="O52593" i="2" l="1"/>
  <c r="R52593" i="2" s="1"/>
  <c r="P52593" i="2" l="1"/>
  <c r="I52594" i="2" s="1"/>
  <c r="N52594" i="2" l="1"/>
  <c r="O52594" i="2" l="1"/>
  <c r="P52594" i="2" s="1"/>
  <c r="I52595" i="2" s="1"/>
  <c r="R52594" i="2" l="1"/>
  <c r="N52595" i="2"/>
  <c r="O52595" i="2" l="1"/>
  <c r="R52595" i="2" s="1"/>
  <c r="P52595" i="2" l="1"/>
  <c r="I52596" i="2" s="1"/>
  <c r="N52596" i="2" l="1"/>
  <c r="O52596" i="2" l="1"/>
  <c r="P52596" i="2" s="1"/>
  <c r="I52597" i="2" s="1"/>
  <c r="R52596" i="2" l="1"/>
  <c r="N52597" i="2"/>
  <c r="O52597" i="2" l="1"/>
  <c r="R52597" i="2" s="1"/>
  <c r="P52597" i="2" l="1"/>
  <c r="I52598" i="2" s="1"/>
  <c r="N52598" i="2" l="1"/>
  <c r="O52598" i="2" l="1"/>
  <c r="P52598" i="2" s="1"/>
  <c r="I52599" i="2" s="1"/>
  <c r="R52598" i="2" l="1"/>
  <c r="N52599" i="2"/>
  <c r="O52599" i="2" l="1"/>
  <c r="R52599" i="2" s="1"/>
  <c r="P52599" i="2" l="1"/>
  <c r="I52600" i="2" s="1"/>
  <c r="N52600" i="2" l="1"/>
  <c r="O52600" i="2" l="1"/>
  <c r="P52600" i="2" s="1"/>
  <c r="I52601" i="2" s="1"/>
  <c r="R52600" i="2" l="1"/>
  <c r="N52601" i="2"/>
  <c r="O52601" i="2" l="1"/>
  <c r="P52601" i="2" s="1"/>
  <c r="I52602" i="2" s="1"/>
  <c r="R52601" i="2" l="1"/>
  <c r="N52602" i="2"/>
  <c r="O52602" i="2" l="1"/>
  <c r="P52602" i="2" s="1"/>
  <c r="I52603" i="2" s="1"/>
  <c r="R52602" i="2" l="1"/>
  <c r="N52603" i="2"/>
  <c r="O52603" i="2" l="1"/>
  <c r="R52603" i="2" s="1"/>
  <c r="P52603" i="2" l="1"/>
  <c r="I52604" i="2" s="1"/>
  <c r="N52604" i="2" l="1"/>
  <c r="O52604" i="2" l="1"/>
  <c r="P52604" i="2" s="1"/>
  <c r="I52605" i="2" s="1"/>
  <c r="R52604" i="2" l="1"/>
  <c r="N52605" i="2"/>
  <c r="O52605" i="2" l="1"/>
  <c r="R52605" i="2" s="1"/>
  <c r="P52605" i="2" l="1"/>
  <c r="I52606" i="2" s="1"/>
  <c r="N52606" i="2" l="1"/>
  <c r="O52606" i="2" l="1"/>
  <c r="P52606" i="2" s="1"/>
  <c r="I52607" i="2" s="1"/>
  <c r="R52606" i="2" l="1"/>
  <c r="N52607" i="2"/>
  <c r="O52607" i="2" l="1"/>
  <c r="R52607" i="2" s="1"/>
  <c r="P52607" i="2" l="1"/>
  <c r="I52608" i="2" s="1"/>
  <c r="N52608" i="2" l="1"/>
  <c r="O52608" i="2" l="1"/>
  <c r="P52608" i="2" s="1"/>
  <c r="I52609" i="2" s="1"/>
  <c r="R52608" i="2" l="1"/>
  <c r="N52609" i="2"/>
  <c r="O52609" i="2" l="1"/>
  <c r="R52609" i="2" s="1"/>
  <c r="P52609" i="2" l="1"/>
  <c r="I52610" i="2" s="1"/>
  <c r="N52610" i="2" l="1"/>
  <c r="O52610" i="2" l="1"/>
  <c r="P52610" i="2" s="1"/>
  <c r="I52611" i="2" s="1"/>
  <c r="R52610" i="2" l="1"/>
  <c r="N52611" i="2"/>
  <c r="O52611" i="2" l="1"/>
  <c r="R52611" i="2" s="1"/>
  <c r="P52611" i="2" l="1"/>
  <c r="I52612" i="2" s="1"/>
  <c r="N52612" i="2" l="1"/>
  <c r="O52612" i="2" l="1"/>
  <c r="P52612" i="2" s="1"/>
  <c r="I52613" i="2" s="1"/>
  <c r="R52612" i="2" l="1"/>
  <c r="N52613" i="2"/>
  <c r="O52613" i="2" l="1"/>
  <c r="R52613" i="2" s="1"/>
  <c r="P52613" i="2" l="1"/>
  <c r="I52614" i="2" s="1"/>
  <c r="N52614" i="2" l="1"/>
  <c r="O52614" i="2" l="1"/>
  <c r="P52614" i="2" s="1"/>
  <c r="I52615" i="2" s="1"/>
  <c r="R52614" i="2" l="1"/>
  <c r="N52615" i="2"/>
  <c r="O52615" i="2" l="1"/>
  <c r="R52615" i="2" s="1"/>
  <c r="P52615" i="2" l="1"/>
  <c r="I52616" i="2" s="1"/>
  <c r="N52616" i="2" l="1"/>
  <c r="O52616" i="2" l="1"/>
  <c r="P52616" i="2" s="1"/>
  <c r="I52617" i="2" s="1"/>
  <c r="R52616" i="2" l="1"/>
  <c r="N52617" i="2"/>
  <c r="O52617" i="2" l="1"/>
  <c r="R52617" i="2" s="1"/>
  <c r="P52617" i="2" l="1"/>
  <c r="I52618" i="2" s="1"/>
  <c r="N52618" i="2" l="1"/>
  <c r="O52618" i="2" l="1"/>
  <c r="P52618" i="2" s="1"/>
  <c r="I52619" i="2" s="1"/>
  <c r="R52618" i="2" l="1"/>
  <c r="N52619" i="2"/>
  <c r="O52619" i="2" l="1"/>
  <c r="R52619" i="2" s="1"/>
  <c r="P52619" i="2" l="1"/>
  <c r="I52620" i="2" s="1"/>
  <c r="N52620" i="2" l="1"/>
  <c r="O52620" i="2" l="1"/>
  <c r="P52620" i="2" s="1"/>
  <c r="I52621" i="2" s="1"/>
  <c r="R52620" i="2" l="1"/>
  <c r="N52621" i="2"/>
  <c r="O52621" i="2" l="1"/>
  <c r="R52621" i="2" s="1"/>
  <c r="P52621" i="2" l="1"/>
  <c r="I52622" i="2" s="1"/>
  <c r="N52622" i="2" l="1"/>
  <c r="O52622" i="2" l="1"/>
  <c r="P52622" i="2" s="1"/>
  <c r="I52623" i="2" s="1"/>
  <c r="R52622" i="2" l="1"/>
  <c r="N52623" i="2"/>
  <c r="O52623" i="2" l="1"/>
  <c r="R52623" i="2" s="1"/>
  <c r="P52623" i="2" l="1"/>
  <c r="I52624" i="2" s="1"/>
  <c r="N52624" i="2" l="1"/>
  <c r="O52624" i="2" l="1"/>
  <c r="P52624" i="2" s="1"/>
  <c r="I52625" i="2" s="1"/>
  <c r="R52624" i="2" l="1"/>
  <c r="N52625" i="2"/>
  <c r="O52625" i="2" l="1"/>
  <c r="P52625" i="2" s="1"/>
  <c r="I52626" i="2" s="1"/>
  <c r="R52625" i="2" l="1"/>
  <c r="N52626" i="2"/>
  <c r="O52626" i="2" l="1"/>
  <c r="P52626" i="2" s="1"/>
  <c r="I52627" i="2" s="1"/>
  <c r="R52626" i="2" l="1"/>
  <c r="N52627" i="2"/>
  <c r="O52627" i="2" l="1"/>
  <c r="R52627" i="2" s="1"/>
  <c r="P52627" i="2" l="1"/>
  <c r="I52628" i="2" s="1"/>
  <c r="N52628" i="2" l="1"/>
  <c r="O52628" i="2" l="1"/>
  <c r="P52628" i="2" s="1"/>
  <c r="I52629" i="2" s="1"/>
  <c r="R52628" i="2" l="1"/>
  <c r="N52629" i="2"/>
  <c r="O52629" i="2" l="1"/>
  <c r="R52629" i="2" s="1"/>
  <c r="P52629" i="2" l="1"/>
  <c r="I52630" i="2" s="1"/>
  <c r="N52630" i="2" l="1"/>
  <c r="O52630" i="2" l="1"/>
  <c r="P52630" i="2" s="1"/>
  <c r="I52631" i="2" s="1"/>
  <c r="R52630" i="2" l="1"/>
  <c r="N52631" i="2"/>
  <c r="O52631" i="2" l="1"/>
  <c r="R52631" i="2" s="1"/>
  <c r="P52631" i="2" l="1"/>
  <c r="I52632" i="2" s="1"/>
  <c r="N52632" i="2" l="1"/>
  <c r="O52632" i="2" l="1"/>
  <c r="P52632" i="2" s="1"/>
  <c r="I52633" i="2" s="1"/>
  <c r="R52632" i="2" l="1"/>
  <c r="N52633" i="2"/>
  <c r="O52633" i="2" l="1"/>
  <c r="R52633" i="2" s="1"/>
  <c r="P52633" i="2" l="1"/>
  <c r="I52634" i="2" s="1"/>
  <c r="N52634" i="2" l="1"/>
  <c r="O52634" i="2" l="1"/>
  <c r="P52634" i="2" s="1"/>
  <c r="I52635" i="2" s="1"/>
  <c r="R52634" i="2" l="1"/>
  <c r="N52635" i="2"/>
  <c r="O52635" i="2" l="1"/>
  <c r="R52635" i="2" s="1"/>
  <c r="P52635" i="2" l="1"/>
  <c r="I52636" i="2" s="1"/>
  <c r="N52636" i="2" l="1"/>
  <c r="O52636" i="2" l="1"/>
  <c r="P52636" i="2" s="1"/>
  <c r="I52637" i="2" s="1"/>
  <c r="R52636" i="2" l="1"/>
  <c r="N52637" i="2"/>
  <c r="O52637" i="2" l="1"/>
  <c r="R52637" i="2" s="1"/>
  <c r="P52637" i="2" l="1"/>
  <c r="I52638" i="2" s="1"/>
  <c r="N52638" i="2" l="1"/>
  <c r="O52638" i="2" l="1"/>
  <c r="P52638" i="2" s="1"/>
  <c r="I52639" i="2" s="1"/>
  <c r="R52638" i="2" l="1"/>
  <c r="N52639" i="2"/>
  <c r="O52639" i="2" l="1"/>
  <c r="R52639" i="2" s="1"/>
  <c r="P52639" i="2" l="1"/>
  <c r="I52640" i="2" s="1"/>
  <c r="N52640" i="2" l="1"/>
  <c r="O52640" i="2" l="1"/>
  <c r="P52640" i="2" s="1"/>
  <c r="I52641" i="2" s="1"/>
  <c r="R52640" i="2" l="1"/>
  <c r="N52641" i="2"/>
  <c r="O52641" i="2" l="1"/>
  <c r="R52641" i="2" s="1"/>
  <c r="P52641" i="2" l="1"/>
  <c r="I52642" i="2" s="1"/>
  <c r="N52642" i="2" l="1"/>
  <c r="O52642" i="2" l="1"/>
  <c r="P52642" i="2" s="1"/>
  <c r="I52643" i="2" s="1"/>
  <c r="R52642" i="2" l="1"/>
  <c r="N52643" i="2"/>
  <c r="O52643" i="2" l="1"/>
  <c r="P52643" i="2" s="1"/>
  <c r="I52644" i="2" s="1"/>
  <c r="R52643" i="2" l="1"/>
  <c r="N52644" i="2"/>
  <c r="O52644" i="2" l="1"/>
  <c r="P52644" i="2" s="1"/>
  <c r="I52645" i="2" s="1"/>
  <c r="R52644" i="2" l="1"/>
  <c r="N52645" i="2"/>
  <c r="O52645" i="2" l="1"/>
  <c r="R52645" i="2" s="1"/>
  <c r="P52645" i="2" l="1"/>
  <c r="I52646" i="2" s="1"/>
  <c r="N52646" i="2" l="1"/>
  <c r="O52646" i="2" l="1"/>
  <c r="P52646" i="2" s="1"/>
  <c r="I52647" i="2" s="1"/>
  <c r="R52646" i="2" l="1"/>
  <c r="N52647" i="2"/>
  <c r="O52647" i="2" l="1"/>
  <c r="R52647" i="2" s="1"/>
  <c r="P52647" i="2" l="1"/>
  <c r="I52648" i="2" s="1"/>
  <c r="N52648" i="2" l="1"/>
  <c r="O52648" i="2" l="1"/>
  <c r="P52648" i="2" s="1"/>
  <c r="I52649" i="2" s="1"/>
  <c r="R52648" i="2" l="1"/>
  <c r="N52649" i="2"/>
  <c r="O52649" i="2" l="1"/>
  <c r="R52649" i="2" s="1"/>
  <c r="P52649" i="2" l="1"/>
  <c r="I52650" i="2" s="1"/>
  <c r="N52650" i="2" l="1"/>
  <c r="O52650" i="2" l="1"/>
  <c r="P52650" i="2" s="1"/>
  <c r="I52651" i="2" s="1"/>
  <c r="R52650" i="2" l="1"/>
  <c r="N52651" i="2"/>
  <c r="O52651" i="2" l="1"/>
  <c r="R52651" i="2" s="1"/>
  <c r="P52651" i="2" l="1"/>
  <c r="I52652" i="2" s="1"/>
  <c r="N52652" i="2" l="1"/>
  <c r="O52652" i="2" l="1"/>
  <c r="P52652" i="2" s="1"/>
  <c r="I52653" i="2" s="1"/>
  <c r="R52652" i="2" l="1"/>
  <c r="N52653" i="2"/>
  <c r="O52653" i="2" l="1"/>
  <c r="R52653" i="2" s="1"/>
  <c r="P52653" i="2" l="1"/>
  <c r="I52654" i="2" s="1"/>
  <c r="N52654" i="2" l="1"/>
  <c r="O52654" i="2" l="1"/>
  <c r="P52654" i="2" s="1"/>
  <c r="I52655" i="2" s="1"/>
  <c r="R52654" i="2" l="1"/>
  <c r="N52655" i="2"/>
  <c r="O52655" i="2" l="1"/>
  <c r="R52655" i="2" s="1"/>
  <c r="P52655" i="2" l="1"/>
  <c r="I52656" i="2" s="1"/>
  <c r="N52656" i="2" l="1"/>
  <c r="O52656" i="2" l="1"/>
  <c r="P52656" i="2" s="1"/>
  <c r="I52657" i="2" s="1"/>
  <c r="R52656" i="2" l="1"/>
  <c r="N52657" i="2"/>
  <c r="O52657" i="2" l="1"/>
  <c r="R52657" i="2" s="1"/>
  <c r="P52657" i="2" l="1"/>
  <c r="I52658" i="2" s="1"/>
  <c r="N52658" i="2" l="1"/>
  <c r="O52658" i="2" l="1"/>
  <c r="P52658" i="2" s="1"/>
  <c r="I52659" i="2" s="1"/>
  <c r="R52658" i="2" l="1"/>
  <c r="N52659" i="2"/>
  <c r="O52659" i="2" l="1"/>
  <c r="R52659" i="2" s="1"/>
  <c r="P52659" i="2" l="1"/>
  <c r="I52660" i="2" s="1"/>
  <c r="N52660" i="2" l="1"/>
  <c r="O52660" i="2" l="1"/>
  <c r="P52660" i="2" s="1"/>
  <c r="I52661" i="2" s="1"/>
  <c r="R52660" i="2" l="1"/>
  <c r="N52661" i="2"/>
  <c r="O52661" i="2" l="1"/>
  <c r="R52661" i="2" s="1"/>
  <c r="P52661" i="2" l="1"/>
  <c r="I52662" i="2" s="1"/>
  <c r="N52662" i="2" l="1"/>
  <c r="O52662" i="2" l="1"/>
  <c r="P52662" i="2" s="1"/>
  <c r="I52663" i="2" s="1"/>
  <c r="R52662" i="2" l="1"/>
  <c r="N52663" i="2"/>
  <c r="O52663" i="2" l="1"/>
  <c r="R52663" i="2" s="1"/>
  <c r="P52663" i="2" l="1"/>
  <c r="I52664" i="2" s="1"/>
  <c r="N52664" i="2" l="1"/>
  <c r="O52664" i="2" l="1"/>
  <c r="P52664" i="2" s="1"/>
  <c r="I52665" i="2" s="1"/>
  <c r="R52664" i="2" l="1"/>
  <c r="N52665" i="2"/>
  <c r="O52665" i="2" l="1"/>
  <c r="R52665" i="2" s="1"/>
  <c r="P52665" i="2" l="1"/>
  <c r="I52666" i="2" s="1"/>
  <c r="N52666" i="2" l="1"/>
  <c r="O52666" i="2" l="1"/>
  <c r="P52666" i="2" s="1"/>
  <c r="I52667" i="2" s="1"/>
  <c r="R52666" i="2" l="1"/>
  <c r="N52667" i="2"/>
  <c r="O52667" i="2" l="1"/>
  <c r="R52667" i="2" s="1"/>
  <c r="P52667" i="2" l="1"/>
  <c r="I52668" i="2" s="1"/>
  <c r="N52668" i="2" l="1"/>
  <c r="O52668" i="2" l="1"/>
  <c r="P52668" i="2" s="1"/>
  <c r="I52669" i="2" s="1"/>
  <c r="R52668" i="2" l="1"/>
  <c r="N52669" i="2"/>
  <c r="O52669" i="2" l="1"/>
  <c r="P52669" i="2" s="1"/>
  <c r="I52670" i="2" s="1"/>
  <c r="R52669" i="2" l="1"/>
  <c r="N52670" i="2"/>
  <c r="O52670" i="2" l="1"/>
  <c r="P52670" i="2" s="1"/>
  <c r="I52671" i="2" s="1"/>
  <c r="R52670" i="2" l="1"/>
  <c r="N52671" i="2"/>
  <c r="O52671" i="2" l="1"/>
  <c r="R52671" i="2" s="1"/>
  <c r="P52671" i="2" l="1"/>
  <c r="I52672" i="2" s="1"/>
  <c r="N52672" i="2" l="1"/>
  <c r="O52672" i="2" l="1"/>
  <c r="P52672" i="2" s="1"/>
  <c r="I52673" i="2" s="1"/>
  <c r="R52672" i="2" l="1"/>
  <c r="N52673" i="2"/>
  <c r="O52673" i="2" l="1"/>
  <c r="R52673" i="2" s="1"/>
  <c r="P52673" i="2" l="1"/>
  <c r="I52674" i="2" s="1"/>
  <c r="N52674" i="2" l="1"/>
  <c r="O52674" i="2" l="1"/>
  <c r="P52674" i="2" s="1"/>
  <c r="I52675" i="2" s="1"/>
  <c r="R52674" i="2" l="1"/>
  <c r="N52675" i="2"/>
  <c r="O52675" i="2" l="1"/>
  <c r="R52675" i="2" s="1"/>
  <c r="P52675" i="2" l="1"/>
  <c r="I52676" i="2" s="1"/>
  <c r="N52676" i="2" l="1"/>
  <c r="O52676" i="2" l="1"/>
  <c r="P52676" i="2" s="1"/>
  <c r="I52677" i="2" s="1"/>
  <c r="R52676" i="2" l="1"/>
  <c r="N52677" i="2"/>
  <c r="O52677" i="2" l="1"/>
  <c r="R52677" i="2" s="1"/>
  <c r="P52677" i="2" l="1"/>
  <c r="I52678" i="2" s="1"/>
  <c r="N52678" i="2" l="1"/>
  <c r="O52678" i="2" l="1"/>
  <c r="P52678" i="2" s="1"/>
  <c r="I52679" i="2" s="1"/>
  <c r="R52678" i="2" l="1"/>
  <c r="N52679" i="2"/>
  <c r="O52679" i="2" l="1"/>
  <c r="P52679" i="2" s="1"/>
  <c r="I52680" i="2" s="1"/>
  <c r="R52679" i="2" l="1"/>
  <c r="N52680" i="2"/>
  <c r="O52680" i="2" l="1"/>
  <c r="P52680" i="2" s="1"/>
  <c r="I52681" i="2" s="1"/>
  <c r="R52680" i="2" l="1"/>
  <c r="N52681" i="2"/>
  <c r="O52681" i="2" l="1"/>
  <c r="R52681" i="2" s="1"/>
  <c r="P52681" i="2" l="1"/>
  <c r="I52682" i="2" s="1"/>
  <c r="N52682" i="2" l="1"/>
  <c r="O52682" i="2" l="1"/>
  <c r="P52682" i="2" s="1"/>
  <c r="I52683" i="2" s="1"/>
  <c r="R52682" i="2" l="1"/>
  <c r="N52683" i="2"/>
  <c r="O52683" i="2" l="1"/>
  <c r="R52683" i="2" s="1"/>
  <c r="P52683" i="2" l="1"/>
  <c r="I52684" i="2" s="1"/>
  <c r="N52684" i="2" l="1"/>
  <c r="O52684" i="2" l="1"/>
  <c r="P52684" i="2" s="1"/>
  <c r="I52685" i="2" s="1"/>
  <c r="R52684" i="2" l="1"/>
  <c r="N52685" i="2"/>
  <c r="O52685" i="2" l="1"/>
  <c r="R52685" i="2" s="1"/>
  <c r="P52685" i="2" l="1"/>
  <c r="I52686" i="2" s="1"/>
  <c r="N52686" i="2" l="1"/>
  <c r="O52686" i="2" l="1"/>
  <c r="P52686" i="2" s="1"/>
  <c r="I52687" i="2" s="1"/>
  <c r="R52686" i="2" l="1"/>
  <c r="N52687" i="2"/>
  <c r="O52687" i="2" l="1"/>
  <c r="R52687" i="2" s="1"/>
  <c r="P52687" i="2" l="1"/>
  <c r="I52688" i="2" s="1"/>
  <c r="N52688" i="2" l="1"/>
  <c r="O52688" i="2" l="1"/>
  <c r="P52688" i="2" s="1"/>
  <c r="I52689" i="2" s="1"/>
  <c r="R52688" i="2" l="1"/>
  <c r="N52689" i="2"/>
  <c r="O52689" i="2" l="1"/>
  <c r="P52689" i="2" s="1"/>
  <c r="I52690" i="2" s="1"/>
  <c r="R52689" i="2" l="1"/>
  <c r="N52690" i="2"/>
  <c r="O52690" i="2" l="1"/>
  <c r="P52690" i="2" s="1"/>
  <c r="I52691" i="2" s="1"/>
  <c r="R52690" i="2" l="1"/>
  <c r="N52691" i="2"/>
  <c r="O52691" i="2" l="1"/>
  <c r="R52691" i="2" s="1"/>
  <c r="P52691" i="2" l="1"/>
  <c r="I52692" i="2" s="1"/>
  <c r="N52692" i="2" l="1"/>
  <c r="O52692" i="2" l="1"/>
  <c r="P52692" i="2" s="1"/>
  <c r="I52693" i="2" s="1"/>
  <c r="R52692" i="2" l="1"/>
  <c r="N52693" i="2"/>
  <c r="O52693" i="2" l="1"/>
  <c r="R52693" i="2" s="1"/>
  <c r="P52693" i="2" l="1"/>
  <c r="I52694" i="2" s="1"/>
  <c r="N52694" i="2" l="1"/>
  <c r="O52694" i="2" l="1"/>
  <c r="P52694" i="2" s="1"/>
  <c r="I52695" i="2" s="1"/>
  <c r="R52694" i="2" l="1"/>
  <c r="N52695" i="2"/>
  <c r="O52695" i="2" l="1"/>
  <c r="R52695" i="2" s="1"/>
  <c r="P52695" i="2" l="1"/>
  <c r="I52696" i="2" s="1"/>
  <c r="N52696" i="2" l="1"/>
  <c r="O52696" i="2" l="1"/>
  <c r="P52696" i="2" s="1"/>
  <c r="I52697" i="2" s="1"/>
  <c r="R52696" i="2" l="1"/>
  <c r="N52697" i="2"/>
  <c r="O52697" i="2" l="1"/>
  <c r="R52697" i="2" s="1"/>
  <c r="P52697" i="2" l="1"/>
  <c r="I52698" i="2" s="1"/>
  <c r="N52698" i="2" l="1"/>
  <c r="O52698" i="2" l="1"/>
  <c r="P52698" i="2" s="1"/>
  <c r="I52699" i="2" s="1"/>
  <c r="R52698" i="2" l="1"/>
  <c r="N52699" i="2"/>
  <c r="O52699" i="2" l="1"/>
  <c r="R52699" i="2" s="1"/>
  <c r="P52699" i="2" l="1"/>
  <c r="I52700" i="2" s="1"/>
  <c r="N52700" i="2" l="1"/>
  <c r="O52700" i="2" l="1"/>
  <c r="P52700" i="2" s="1"/>
  <c r="I52701" i="2" s="1"/>
  <c r="R52700" i="2" l="1"/>
  <c r="N52701" i="2"/>
  <c r="O52701" i="2" l="1"/>
  <c r="R52701" i="2" s="1"/>
  <c r="P52701" i="2" l="1"/>
  <c r="I52702" i="2" s="1"/>
  <c r="N52702" i="2" l="1"/>
  <c r="O52702" i="2" l="1"/>
  <c r="P52702" i="2" s="1"/>
  <c r="I52703" i="2" s="1"/>
  <c r="R52702" i="2" l="1"/>
  <c r="N52703" i="2"/>
  <c r="O52703" i="2" l="1"/>
  <c r="R52703" i="2" s="1"/>
  <c r="P52703" i="2" l="1"/>
  <c r="I52704" i="2" s="1"/>
  <c r="N52704" i="2" l="1"/>
  <c r="O52704" i="2" l="1"/>
  <c r="P52704" i="2" s="1"/>
  <c r="I52705" i="2" s="1"/>
  <c r="R52704" i="2" l="1"/>
  <c r="N52705" i="2"/>
  <c r="O52705" i="2" l="1"/>
  <c r="P52705" i="2" s="1"/>
  <c r="I52706" i="2" s="1"/>
  <c r="R52705" i="2" l="1"/>
  <c r="N52706" i="2"/>
  <c r="O52706" i="2" l="1"/>
  <c r="P52706" i="2" s="1"/>
  <c r="I52707" i="2" s="1"/>
  <c r="R52706" i="2" l="1"/>
  <c r="N52707" i="2"/>
  <c r="O52707" i="2" l="1"/>
  <c r="R52707" i="2" s="1"/>
  <c r="P52707" i="2" l="1"/>
  <c r="I52708" i="2" s="1"/>
  <c r="N52708" i="2" l="1"/>
  <c r="O52708" i="2" l="1"/>
  <c r="P52708" i="2" s="1"/>
  <c r="I52709" i="2" s="1"/>
  <c r="R52708" i="2" l="1"/>
  <c r="N52709" i="2"/>
  <c r="O52709" i="2" l="1"/>
  <c r="R52709" i="2" s="1"/>
  <c r="P52709" i="2" l="1"/>
  <c r="I52710" i="2" s="1"/>
  <c r="N52710" i="2" l="1"/>
  <c r="O52710" i="2" l="1"/>
  <c r="P52710" i="2" s="1"/>
  <c r="I52711" i="2" s="1"/>
  <c r="R52710" i="2" l="1"/>
  <c r="N52711" i="2"/>
  <c r="O52711" i="2" l="1"/>
  <c r="R52711" i="2" s="1"/>
  <c r="P52711" i="2" l="1"/>
  <c r="I52712" i="2" s="1"/>
  <c r="N52712" i="2" l="1"/>
  <c r="O52712" i="2" l="1"/>
  <c r="P52712" i="2" s="1"/>
  <c r="I52713" i="2" s="1"/>
  <c r="R52712" i="2" l="1"/>
  <c r="N52713" i="2"/>
  <c r="O52713" i="2" l="1"/>
  <c r="R52713" i="2" s="1"/>
  <c r="P52713" i="2" l="1"/>
  <c r="I52714" i="2" s="1"/>
  <c r="N52714" i="2" l="1"/>
  <c r="O52714" i="2" l="1"/>
  <c r="P52714" i="2" s="1"/>
  <c r="I52715" i="2" s="1"/>
  <c r="R52714" i="2" l="1"/>
  <c r="N52715" i="2"/>
  <c r="O52715" i="2" l="1"/>
  <c r="R52715" i="2" s="1"/>
  <c r="P52715" i="2" l="1"/>
  <c r="I52716" i="2" s="1"/>
  <c r="N52716" i="2" l="1"/>
  <c r="O52716" i="2" l="1"/>
  <c r="P52716" i="2" s="1"/>
  <c r="I52717" i="2" s="1"/>
  <c r="R52716" i="2" l="1"/>
  <c r="N52717" i="2"/>
  <c r="O52717" i="2" l="1"/>
  <c r="R52717" i="2" s="1"/>
  <c r="P52717" i="2" l="1"/>
  <c r="I52718" i="2" s="1"/>
  <c r="N52718" i="2" l="1"/>
  <c r="O52718" i="2" l="1"/>
  <c r="P52718" i="2" s="1"/>
  <c r="I52719" i="2" s="1"/>
  <c r="R52718" i="2" l="1"/>
  <c r="N52719" i="2"/>
  <c r="O52719" i="2" l="1"/>
  <c r="P52719" i="2" s="1"/>
  <c r="I52720" i="2" s="1"/>
  <c r="R52719" i="2" l="1"/>
  <c r="N52720" i="2"/>
  <c r="O52720" i="2" l="1"/>
  <c r="P52720" i="2" s="1"/>
  <c r="I52721" i="2" s="1"/>
  <c r="R52720" i="2" l="1"/>
  <c r="N52721" i="2"/>
  <c r="O52721" i="2" l="1"/>
  <c r="R52721" i="2" s="1"/>
  <c r="P52721" i="2" l="1"/>
  <c r="I52722" i="2" s="1"/>
  <c r="N52722" i="2" l="1"/>
  <c r="O52722" i="2" l="1"/>
  <c r="P52722" i="2" s="1"/>
  <c r="I52723" i="2" s="1"/>
  <c r="R52722" i="2" l="1"/>
  <c r="N52723" i="2"/>
  <c r="O52723" i="2" l="1"/>
  <c r="R52723" i="2" s="1"/>
  <c r="P52723" i="2" l="1"/>
  <c r="I52724" i="2" s="1"/>
  <c r="N52724" i="2" l="1"/>
  <c r="O52724" i="2" l="1"/>
  <c r="P52724" i="2" s="1"/>
  <c r="I52725" i="2" s="1"/>
  <c r="R52724" i="2" l="1"/>
  <c r="N52725" i="2"/>
  <c r="O52725" i="2" l="1"/>
  <c r="R52725" i="2" s="1"/>
  <c r="P52725" i="2" l="1"/>
  <c r="I52726" i="2" s="1"/>
  <c r="N52726" i="2" l="1"/>
  <c r="O52726" i="2" l="1"/>
  <c r="P52726" i="2" s="1"/>
  <c r="I52727" i="2" s="1"/>
  <c r="R52726" i="2" l="1"/>
  <c r="N52727" i="2"/>
  <c r="O52727" i="2" l="1"/>
  <c r="R52727" i="2" s="1"/>
  <c r="P52727" i="2" l="1"/>
  <c r="I52728" i="2" s="1"/>
  <c r="N52728" i="2" l="1"/>
  <c r="O52728" i="2" l="1"/>
  <c r="P52728" i="2" s="1"/>
  <c r="I52729" i="2" s="1"/>
  <c r="R52728" i="2" l="1"/>
  <c r="N52729" i="2"/>
  <c r="O52729" i="2" l="1"/>
  <c r="P52729" i="2" s="1"/>
  <c r="I52730" i="2" s="1"/>
  <c r="R52729" i="2" l="1"/>
  <c r="N52730" i="2"/>
  <c r="O52730" i="2" l="1"/>
  <c r="P52730" i="2" s="1"/>
  <c r="I52731" i="2" s="1"/>
  <c r="R52730" i="2" l="1"/>
  <c r="N52731" i="2"/>
  <c r="O52731" i="2" l="1"/>
  <c r="R52731" i="2" s="1"/>
  <c r="P52731" i="2" l="1"/>
  <c r="I52732" i="2" s="1"/>
  <c r="N52732" i="2" l="1"/>
  <c r="O52732" i="2" l="1"/>
  <c r="P52732" i="2" s="1"/>
  <c r="I52733" i="2" s="1"/>
  <c r="R52732" i="2" l="1"/>
  <c r="N52733" i="2"/>
  <c r="O52733" i="2" l="1"/>
  <c r="R52733" i="2" s="1"/>
  <c r="P52733" i="2" l="1"/>
  <c r="I52734" i="2" s="1"/>
  <c r="N52734" i="2" l="1"/>
  <c r="O52734" i="2" l="1"/>
  <c r="P52734" i="2" s="1"/>
  <c r="I52735" i="2" s="1"/>
  <c r="R52734" i="2" l="1"/>
  <c r="N52735" i="2"/>
  <c r="O52735" i="2" l="1"/>
  <c r="R52735" i="2" s="1"/>
  <c r="P52735" i="2" l="1"/>
  <c r="I52736" i="2" s="1"/>
  <c r="N52736" i="2" l="1"/>
  <c r="O52736" i="2" l="1"/>
  <c r="P52736" i="2" s="1"/>
  <c r="I52737" i="2" s="1"/>
  <c r="R52736" i="2" l="1"/>
  <c r="N52737" i="2"/>
  <c r="O52737" i="2" l="1"/>
  <c r="R52737" i="2" s="1"/>
  <c r="P52737" i="2" l="1"/>
  <c r="I52738" i="2" s="1"/>
  <c r="N52738" i="2" l="1"/>
  <c r="O52738" i="2" l="1"/>
  <c r="P52738" i="2" s="1"/>
  <c r="I52739" i="2" s="1"/>
  <c r="R52738" i="2" l="1"/>
  <c r="N52739" i="2"/>
  <c r="O52739" i="2" l="1"/>
  <c r="P52739" i="2" s="1"/>
  <c r="I52740" i="2" s="1"/>
  <c r="R52739" i="2" l="1"/>
  <c r="N52740" i="2"/>
  <c r="O52740" i="2" l="1"/>
  <c r="P52740" i="2" s="1"/>
  <c r="I52741" i="2" s="1"/>
  <c r="R52740" i="2" l="1"/>
  <c r="N52741" i="2"/>
  <c r="O52741" i="2" l="1"/>
  <c r="R52741" i="2" s="1"/>
  <c r="P52741" i="2" l="1"/>
  <c r="I52742" i="2" s="1"/>
  <c r="N52742" i="2" l="1"/>
  <c r="O52742" i="2" l="1"/>
  <c r="P52742" i="2" s="1"/>
  <c r="I52743" i="2" s="1"/>
  <c r="R52742" i="2" l="1"/>
  <c r="N52743" i="2"/>
  <c r="O52743" i="2" l="1"/>
  <c r="R52743" i="2" s="1"/>
  <c r="P52743" i="2" l="1"/>
  <c r="I52744" i="2" s="1"/>
  <c r="N52744" i="2" l="1"/>
  <c r="O52744" i="2" l="1"/>
  <c r="P52744" i="2" s="1"/>
  <c r="I52745" i="2" s="1"/>
  <c r="R52744" i="2" l="1"/>
  <c r="N52745" i="2"/>
  <c r="O52745" i="2" l="1"/>
  <c r="R52745" i="2" s="1"/>
  <c r="P52745" i="2" l="1"/>
  <c r="I52746" i="2" s="1"/>
  <c r="N52746" i="2" l="1"/>
  <c r="O52746" i="2" l="1"/>
  <c r="P52746" i="2" s="1"/>
  <c r="I52747" i="2" s="1"/>
  <c r="R52746" i="2" l="1"/>
  <c r="N52747" i="2"/>
  <c r="O52747" i="2" l="1"/>
  <c r="R52747" i="2" s="1"/>
  <c r="P52747" i="2" l="1"/>
  <c r="I52748" i="2" s="1"/>
  <c r="N52748" i="2" l="1"/>
  <c r="O52748" i="2" l="1"/>
  <c r="P52748" i="2" s="1"/>
  <c r="I52749" i="2" s="1"/>
  <c r="R52748" i="2" l="1"/>
  <c r="N52749" i="2"/>
  <c r="O52749" i="2" l="1"/>
  <c r="P52749" i="2" s="1"/>
  <c r="I52750" i="2" s="1"/>
  <c r="R52749" i="2" l="1"/>
  <c r="N52750" i="2"/>
  <c r="O52750" i="2" l="1"/>
  <c r="P52750" i="2" s="1"/>
  <c r="I52751" i="2" s="1"/>
  <c r="R52750" i="2" l="1"/>
  <c r="N52751" i="2"/>
  <c r="O52751" i="2" l="1"/>
  <c r="R52751" i="2" s="1"/>
  <c r="P52751" i="2" l="1"/>
  <c r="I52752" i="2" s="1"/>
  <c r="N52752" i="2" l="1"/>
  <c r="O52752" i="2" l="1"/>
  <c r="P52752" i="2" s="1"/>
  <c r="I52753" i="2" s="1"/>
  <c r="R52752" i="2" l="1"/>
  <c r="N52753" i="2"/>
  <c r="O52753" i="2" l="1"/>
  <c r="R52753" i="2" s="1"/>
  <c r="P52753" i="2" l="1"/>
  <c r="I52754" i="2" s="1"/>
  <c r="N52754" i="2" l="1"/>
  <c r="O52754" i="2" l="1"/>
  <c r="P52754" i="2" s="1"/>
  <c r="I52755" i="2" s="1"/>
  <c r="R52754" i="2" l="1"/>
  <c r="N52755" i="2"/>
  <c r="O52755" i="2" l="1"/>
  <c r="R52755" i="2" s="1"/>
  <c r="P52755" i="2" l="1"/>
  <c r="I52756" i="2" s="1"/>
  <c r="N52756" i="2" l="1"/>
  <c r="O52756" i="2" l="1"/>
  <c r="P52756" i="2" s="1"/>
  <c r="I52757" i="2" s="1"/>
  <c r="R52756" i="2" l="1"/>
  <c r="N52757" i="2"/>
  <c r="O52757" i="2" l="1"/>
  <c r="R52757" i="2" s="1"/>
  <c r="P52757" i="2" l="1"/>
  <c r="I52758" i="2" s="1"/>
  <c r="N52758" i="2" l="1"/>
  <c r="O52758" i="2" l="1"/>
  <c r="P52758" i="2" s="1"/>
  <c r="I52759" i="2" s="1"/>
  <c r="R52758" i="2" l="1"/>
  <c r="N52759" i="2"/>
  <c r="O52759" i="2" l="1"/>
  <c r="P52759" i="2" s="1"/>
  <c r="I52760" i="2" s="1"/>
  <c r="R52759" i="2" l="1"/>
  <c r="N52760" i="2"/>
  <c r="O52760" i="2" l="1"/>
  <c r="P52760" i="2" s="1"/>
  <c r="I52761" i="2" s="1"/>
  <c r="R52760" i="2" l="1"/>
  <c r="N52761" i="2"/>
  <c r="O52761" i="2" l="1"/>
  <c r="R52761" i="2" s="1"/>
  <c r="P52761" i="2" l="1"/>
  <c r="I52762" i="2" s="1"/>
  <c r="N52762" i="2" l="1"/>
  <c r="O52762" i="2" l="1"/>
  <c r="P52762" i="2" s="1"/>
  <c r="I52763" i="2" s="1"/>
  <c r="R52762" i="2" l="1"/>
  <c r="N52763" i="2"/>
  <c r="O52763" i="2" l="1"/>
  <c r="R52763" i="2" s="1"/>
  <c r="P52763" i="2" l="1"/>
  <c r="I52764" i="2" s="1"/>
  <c r="N52764" i="2" l="1"/>
  <c r="O52764" i="2" l="1"/>
  <c r="P52764" i="2" s="1"/>
  <c r="I52765" i="2" s="1"/>
  <c r="R52764" i="2" l="1"/>
  <c r="N52765" i="2"/>
  <c r="O52765" i="2" l="1"/>
  <c r="R52765" i="2" s="1"/>
  <c r="P52765" i="2" l="1"/>
  <c r="I52766" i="2" s="1"/>
  <c r="N52766" i="2" l="1"/>
  <c r="O52766" i="2" l="1"/>
  <c r="P52766" i="2" s="1"/>
  <c r="I52767" i="2" s="1"/>
  <c r="R52766" i="2" l="1"/>
  <c r="N52767" i="2"/>
  <c r="O52767" i="2" l="1"/>
  <c r="R52767" i="2" s="1"/>
  <c r="P52767" i="2" l="1"/>
  <c r="I52768" i="2" s="1"/>
  <c r="N52768" i="2" l="1"/>
  <c r="O52768" i="2" l="1"/>
  <c r="P52768" i="2" s="1"/>
  <c r="I52769" i="2" s="1"/>
  <c r="R52768" i="2" l="1"/>
  <c r="N52769" i="2"/>
  <c r="O52769" i="2" l="1"/>
  <c r="P52769" i="2" s="1"/>
  <c r="I52770" i="2" s="1"/>
  <c r="R52769" i="2" l="1"/>
  <c r="N52770" i="2"/>
  <c r="O52770" i="2" l="1"/>
  <c r="P52770" i="2" s="1"/>
  <c r="I52771" i="2" s="1"/>
  <c r="R52770" i="2" l="1"/>
  <c r="N52771" i="2"/>
  <c r="O52771" i="2" l="1"/>
  <c r="R52771" i="2" s="1"/>
  <c r="P52771" i="2" l="1"/>
  <c r="I52772" i="2" s="1"/>
  <c r="N52772" i="2" l="1"/>
  <c r="O52772" i="2" l="1"/>
  <c r="P52772" i="2" s="1"/>
  <c r="I52773" i="2" s="1"/>
  <c r="R52772" i="2" l="1"/>
  <c r="N52773" i="2"/>
  <c r="O52773" i="2" l="1"/>
  <c r="R52773" i="2" s="1"/>
  <c r="P52773" i="2" l="1"/>
  <c r="I52774" i="2" s="1"/>
  <c r="N52774" i="2" l="1"/>
  <c r="O52774" i="2" l="1"/>
  <c r="P52774" i="2" s="1"/>
  <c r="I52775" i="2" s="1"/>
  <c r="R52774" i="2" l="1"/>
  <c r="N52775" i="2"/>
  <c r="O52775" i="2" l="1"/>
  <c r="P52775" i="2" s="1"/>
  <c r="R52775" i="2" l="1"/>
  <c r="I52776" i="2"/>
  <c r="N52776" i="2" l="1"/>
  <c r="O52776" i="2" l="1"/>
  <c r="P52776" i="2" s="1"/>
  <c r="I52777" i="2" s="1"/>
  <c r="R52776" i="2" l="1"/>
  <c r="N52777" i="2"/>
  <c r="O52777" i="2" l="1"/>
  <c r="R52777" i="2" s="1"/>
  <c r="P52777" i="2" l="1"/>
  <c r="I52778" i="2" s="1"/>
  <c r="N52778" i="2" l="1"/>
  <c r="O52778" i="2" l="1"/>
  <c r="P52778" i="2" s="1"/>
  <c r="I52779" i="2" s="1"/>
  <c r="R52778" i="2" l="1"/>
  <c r="N52779" i="2"/>
  <c r="O52779" i="2" l="1"/>
  <c r="P52779" i="2" s="1"/>
  <c r="I52780" i="2" s="1"/>
  <c r="R52779" i="2" l="1"/>
  <c r="N52780" i="2"/>
  <c r="O52780" i="2" l="1"/>
  <c r="P52780" i="2" s="1"/>
  <c r="I52781" i="2" s="1"/>
  <c r="R52780" i="2" l="1"/>
  <c r="N52781" i="2"/>
  <c r="O52781" i="2" l="1"/>
  <c r="R52781" i="2" s="1"/>
  <c r="P52781" i="2" l="1"/>
  <c r="I52782" i="2" s="1"/>
  <c r="N52782" i="2" l="1"/>
  <c r="O52782" i="2" l="1"/>
  <c r="P52782" i="2" s="1"/>
  <c r="I52783" i="2" s="1"/>
  <c r="R52782" i="2" l="1"/>
  <c r="N52783" i="2"/>
  <c r="O52783" i="2" l="1"/>
  <c r="R52783" i="2" s="1"/>
  <c r="P52783" i="2" l="1"/>
  <c r="I52784" i="2" s="1"/>
  <c r="N52784" i="2" l="1"/>
  <c r="O52784" i="2" l="1"/>
  <c r="P52784" i="2" s="1"/>
  <c r="I52785" i="2" s="1"/>
  <c r="R52784" i="2" l="1"/>
  <c r="N52785" i="2"/>
  <c r="O52785" i="2" l="1"/>
  <c r="R52785" i="2" s="1"/>
  <c r="P52785" i="2" l="1"/>
  <c r="I52786" i="2" s="1"/>
  <c r="N52786" i="2" l="1"/>
  <c r="O52786" i="2" l="1"/>
  <c r="P52786" i="2" s="1"/>
  <c r="I52787" i="2" s="1"/>
  <c r="R52786" i="2" l="1"/>
  <c r="N52787" i="2"/>
  <c r="O52787" i="2" l="1"/>
  <c r="R52787" i="2" s="1"/>
  <c r="P52787" i="2" l="1"/>
  <c r="I52788" i="2" s="1"/>
  <c r="N52788" i="2" l="1"/>
  <c r="O52788" i="2" l="1"/>
  <c r="P52788" i="2" s="1"/>
  <c r="I52789" i="2" s="1"/>
  <c r="R52788" i="2" l="1"/>
  <c r="N52789" i="2"/>
  <c r="O52789" i="2" l="1"/>
  <c r="R52789" i="2" s="1"/>
  <c r="P52789" i="2" l="1"/>
  <c r="I52790" i="2" s="1"/>
  <c r="N52790" i="2" l="1"/>
  <c r="O52790" i="2" l="1"/>
  <c r="P52790" i="2" s="1"/>
  <c r="I52791" i="2" s="1"/>
  <c r="R52790" i="2" l="1"/>
  <c r="N52791" i="2"/>
  <c r="O52791" i="2" l="1"/>
  <c r="R52791" i="2" s="1"/>
  <c r="P52791" i="2" l="1"/>
  <c r="I52792" i="2" s="1"/>
  <c r="N52792" i="2" l="1"/>
  <c r="O52792" i="2" l="1"/>
  <c r="P52792" i="2" s="1"/>
  <c r="I52793" i="2" s="1"/>
  <c r="R52792" i="2" l="1"/>
  <c r="N52793" i="2"/>
  <c r="O52793" i="2" l="1"/>
  <c r="R52793" i="2" s="1"/>
  <c r="P52793" i="2" l="1"/>
  <c r="I52794" i="2" s="1"/>
  <c r="N52794" i="2" l="1"/>
  <c r="O52794" i="2" l="1"/>
  <c r="P52794" i="2" s="1"/>
  <c r="I52795" i="2" s="1"/>
  <c r="R52794" i="2" l="1"/>
  <c r="N52795" i="2"/>
  <c r="O52795" i="2" l="1"/>
  <c r="R52795" i="2" s="1"/>
  <c r="P52795" i="2" l="1"/>
  <c r="I52796" i="2" s="1"/>
  <c r="N52796" i="2" l="1"/>
  <c r="O52796" i="2" l="1"/>
  <c r="P52796" i="2" s="1"/>
  <c r="I52797" i="2" s="1"/>
  <c r="R52796" i="2" l="1"/>
  <c r="N52797" i="2"/>
  <c r="O52797" i="2" l="1"/>
  <c r="R52797" i="2" s="1"/>
  <c r="P52797" i="2" l="1"/>
  <c r="I52798" i="2" s="1"/>
  <c r="N52798" i="2" l="1"/>
  <c r="O52798" i="2" l="1"/>
  <c r="P52798" i="2" s="1"/>
  <c r="I52799" i="2" s="1"/>
  <c r="R52798" i="2" l="1"/>
  <c r="N52799" i="2"/>
  <c r="O52799" i="2" l="1"/>
  <c r="P52799" i="2" s="1"/>
  <c r="I52800" i="2" s="1"/>
  <c r="R52799" i="2" l="1"/>
  <c r="N52800" i="2"/>
  <c r="O52800" i="2" l="1"/>
  <c r="P52800" i="2" s="1"/>
  <c r="I52801" i="2" s="1"/>
  <c r="R52800" i="2" l="1"/>
  <c r="N52801" i="2"/>
  <c r="O52801" i="2" l="1"/>
  <c r="R52801" i="2" s="1"/>
  <c r="P52801" i="2" l="1"/>
  <c r="I52802" i="2" s="1"/>
  <c r="N52802" i="2" l="1"/>
  <c r="O52802" i="2" l="1"/>
  <c r="P52802" i="2" s="1"/>
  <c r="I52803" i="2" s="1"/>
  <c r="R52802" i="2" l="1"/>
  <c r="N52803" i="2"/>
  <c r="O52803" i="2" l="1"/>
  <c r="R52803" i="2" s="1"/>
  <c r="P52803" i="2" l="1"/>
  <c r="I52804" i="2" s="1"/>
  <c r="N52804" i="2" l="1"/>
  <c r="O52804" i="2" l="1"/>
  <c r="P52804" i="2" s="1"/>
  <c r="I52805" i="2" s="1"/>
  <c r="R52804" i="2" l="1"/>
  <c r="N52805" i="2"/>
  <c r="O52805" i="2" l="1"/>
  <c r="R52805" i="2" s="1"/>
  <c r="P52805" i="2" l="1"/>
  <c r="I52806" i="2" s="1"/>
  <c r="N52806" i="2" l="1"/>
  <c r="O52806" i="2" l="1"/>
  <c r="P52806" i="2" s="1"/>
  <c r="I52807" i="2" s="1"/>
  <c r="R52806" i="2" l="1"/>
  <c r="N52807" i="2"/>
  <c r="O52807" i="2" l="1"/>
  <c r="R52807" i="2" s="1"/>
  <c r="P52807" i="2" l="1"/>
  <c r="I52808" i="2" s="1"/>
  <c r="N52808" i="2" l="1"/>
  <c r="O52808" i="2" l="1"/>
  <c r="P52808" i="2" s="1"/>
  <c r="I52809" i="2" s="1"/>
  <c r="R52808" i="2" l="1"/>
  <c r="N52809" i="2"/>
  <c r="O52809" i="2" l="1"/>
  <c r="P52809" i="2" s="1"/>
  <c r="I52810" i="2" s="1"/>
  <c r="R52809" i="2" l="1"/>
  <c r="N52810" i="2"/>
  <c r="O52810" i="2" l="1"/>
  <c r="P52810" i="2" s="1"/>
  <c r="I52811" i="2" s="1"/>
  <c r="R52810" i="2" l="1"/>
  <c r="N52811" i="2"/>
  <c r="O52811" i="2" l="1"/>
  <c r="R52811" i="2" s="1"/>
  <c r="P52811" i="2" l="1"/>
  <c r="I52812" i="2" s="1"/>
  <c r="N52812" i="2" l="1"/>
  <c r="O52812" i="2" l="1"/>
  <c r="P52812" i="2" s="1"/>
  <c r="I52813" i="2" s="1"/>
  <c r="R52812" i="2" l="1"/>
  <c r="N52813" i="2"/>
  <c r="O52813" i="2" l="1"/>
  <c r="R52813" i="2" s="1"/>
  <c r="P52813" i="2" l="1"/>
  <c r="I52814" i="2" s="1"/>
  <c r="N52814" i="2" l="1"/>
  <c r="O52814" i="2" l="1"/>
  <c r="P52814" i="2" s="1"/>
  <c r="I52815" i="2" s="1"/>
  <c r="R52814" i="2" l="1"/>
  <c r="N52815" i="2"/>
  <c r="O52815" i="2" l="1"/>
  <c r="R52815" i="2" s="1"/>
  <c r="P52815" i="2" l="1"/>
  <c r="I52816" i="2" s="1"/>
  <c r="N52816" i="2" l="1"/>
  <c r="O52816" i="2" l="1"/>
  <c r="P52816" i="2" s="1"/>
  <c r="I52817" i="2" s="1"/>
  <c r="R52816" i="2" l="1"/>
  <c r="N52817" i="2"/>
  <c r="O52817" i="2" l="1"/>
  <c r="R52817" i="2" s="1"/>
  <c r="P52817" i="2" l="1"/>
  <c r="I52818" i="2" s="1"/>
  <c r="N52818" i="2" l="1"/>
  <c r="O52818" i="2" l="1"/>
  <c r="P52818" i="2" s="1"/>
  <c r="I52819" i="2" s="1"/>
  <c r="R52818" i="2" l="1"/>
  <c r="N52819" i="2"/>
  <c r="O52819" i="2" l="1"/>
  <c r="P52819" i="2" s="1"/>
  <c r="I52820" i="2" s="1"/>
  <c r="R52819" i="2" l="1"/>
  <c r="N52820" i="2"/>
  <c r="O52820" i="2" l="1"/>
  <c r="P52820" i="2" s="1"/>
  <c r="I52821" i="2" s="1"/>
  <c r="R52820" i="2" l="1"/>
  <c r="N52821" i="2"/>
  <c r="O52821" i="2" l="1"/>
  <c r="R52821" i="2" s="1"/>
  <c r="P52821" i="2" l="1"/>
  <c r="I52822" i="2" s="1"/>
  <c r="N52822" i="2" l="1"/>
  <c r="O52822" i="2" l="1"/>
  <c r="P52822" i="2" s="1"/>
  <c r="I52823" i="2" s="1"/>
  <c r="R52822" i="2" l="1"/>
  <c r="N52823" i="2"/>
  <c r="O52823" i="2" l="1"/>
  <c r="R52823" i="2" s="1"/>
  <c r="P52823" i="2" l="1"/>
  <c r="I52824" i="2" s="1"/>
  <c r="N52824" i="2" l="1"/>
  <c r="O52824" i="2" l="1"/>
  <c r="P52824" i="2" s="1"/>
  <c r="I52825" i="2" s="1"/>
  <c r="R52824" i="2" l="1"/>
  <c r="N52825" i="2"/>
  <c r="O52825" i="2" l="1"/>
  <c r="R52825" i="2" s="1"/>
  <c r="P52825" i="2" l="1"/>
  <c r="I52826" i="2" s="1"/>
  <c r="N52826" i="2" l="1"/>
  <c r="O52826" i="2" l="1"/>
  <c r="P52826" i="2" s="1"/>
  <c r="I52827" i="2" s="1"/>
  <c r="R52826" i="2" l="1"/>
  <c r="N52827" i="2"/>
  <c r="O52827" i="2" l="1"/>
  <c r="R52827" i="2" s="1"/>
  <c r="P52827" i="2" l="1"/>
  <c r="I52828" i="2" s="1"/>
  <c r="N52828" i="2" l="1"/>
  <c r="O52828" i="2" l="1"/>
  <c r="P52828" i="2" s="1"/>
  <c r="I52829" i="2" s="1"/>
  <c r="R52828" i="2" l="1"/>
  <c r="N52829" i="2"/>
  <c r="O52829" i="2" l="1"/>
  <c r="P52829" i="2" s="1"/>
  <c r="I52830" i="2" s="1"/>
  <c r="R52829" i="2" l="1"/>
  <c r="N52830" i="2"/>
  <c r="O52830" i="2" l="1"/>
  <c r="P52830" i="2" s="1"/>
  <c r="I52831" i="2" s="1"/>
  <c r="R52830" i="2" l="1"/>
  <c r="N52831" i="2"/>
  <c r="O52831" i="2" l="1"/>
  <c r="R52831" i="2" s="1"/>
  <c r="P52831" i="2" l="1"/>
  <c r="I52832" i="2" s="1"/>
  <c r="N52832" i="2" l="1"/>
  <c r="O52832" i="2" l="1"/>
  <c r="P52832" i="2" s="1"/>
  <c r="I52833" i="2" s="1"/>
  <c r="R52832" i="2" l="1"/>
  <c r="N52833" i="2"/>
  <c r="O52833" i="2" l="1"/>
  <c r="R52833" i="2" s="1"/>
  <c r="P52833" i="2" l="1"/>
  <c r="I52834" i="2" s="1"/>
  <c r="N52834" i="2" l="1"/>
  <c r="O52834" i="2" l="1"/>
  <c r="P52834" i="2" s="1"/>
  <c r="I52835" i="2" s="1"/>
  <c r="R52834" i="2" l="1"/>
  <c r="N52835" i="2"/>
  <c r="O52835" i="2" l="1"/>
  <c r="R52835" i="2" s="1"/>
  <c r="P52835" i="2" l="1"/>
  <c r="I52836" i="2" s="1"/>
  <c r="N52836" i="2" l="1"/>
  <c r="O52836" i="2" l="1"/>
  <c r="P52836" i="2" s="1"/>
  <c r="I52837" i="2" s="1"/>
  <c r="R52836" i="2" l="1"/>
  <c r="N52837" i="2"/>
  <c r="O52837" i="2" l="1"/>
  <c r="R52837" i="2" s="1"/>
  <c r="P52837" i="2" l="1"/>
  <c r="I52838" i="2" s="1"/>
  <c r="N52838" i="2" l="1"/>
  <c r="O52838" i="2" l="1"/>
  <c r="P52838" i="2" s="1"/>
  <c r="I52839" i="2" s="1"/>
  <c r="R52838" i="2" l="1"/>
  <c r="N52839" i="2"/>
  <c r="O52839" i="2" l="1"/>
  <c r="P52839" i="2" s="1"/>
  <c r="I52840" i="2" s="1"/>
  <c r="R52839" i="2" l="1"/>
  <c r="N52840" i="2"/>
  <c r="O52840" i="2" l="1"/>
  <c r="P52840" i="2" s="1"/>
  <c r="I52841" i="2" s="1"/>
  <c r="R52840" i="2" l="1"/>
  <c r="N52841" i="2"/>
  <c r="O52841" i="2" l="1"/>
  <c r="R52841" i="2" s="1"/>
  <c r="P52841" i="2" l="1"/>
  <c r="I52842" i="2" s="1"/>
  <c r="N52842" i="2" l="1"/>
  <c r="O52842" i="2" l="1"/>
  <c r="P52842" i="2" s="1"/>
  <c r="I52843" i="2" s="1"/>
  <c r="R52842" i="2" l="1"/>
  <c r="N52843" i="2"/>
  <c r="O52843" i="2" l="1"/>
  <c r="R52843" i="2" s="1"/>
  <c r="P52843" i="2" l="1"/>
  <c r="I52844" i="2" s="1"/>
  <c r="N52844" i="2" l="1"/>
  <c r="O52844" i="2" l="1"/>
  <c r="P52844" i="2" s="1"/>
  <c r="I52845" i="2" s="1"/>
  <c r="R52844" i="2" l="1"/>
  <c r="N52845" i="2"/>
  <c r="O52845" i="2" l="1"/>
  <c r="R52845" i="2" s="1"/>
  <c r="P52845" i="2" l="1"/>
  <c r="I52846" i="2" s="1"/>
  <c r="N52846" i="2" l="1"/>
  <c r="O52846" i="2" l="1"/>
  <c r="P52846" i="2" s="1"/>
  <c r="I52847" i="2" s="1"/>
  <c r="R52846" i="2" l="1"/>
  <c r="N52847" i="2"/>
  <c r="O52847" i="2" l="1"/>
  <c r="R52847" i="2" s="1"/>
  <c r="P52847" i="2" l="1"/>
  <c r="I52848" i="2" s="1"/>
  <c r="N52848" i="2" l="1"/>
  <c r="O52848" i="2" l="1"/>
  <c r="P52848" i="2" s="1"/>
  <c r="I52849" i="2" s="1"/>
  <c r="R52848" i="2" l="1"/>
  <c r="N52849" i="2"/>
  <c r="O52849" i="2" l="1"/>
  <c r="P52849" i="2" s="1"/>
  <c r="I52850" i="2" s="1"/>
  <c r="R52849" i="2" l="1"/>
  <c r="N52850" i="2"/>
  <c r="O52850" i="2" l="1"/>
  <c r="P52850" i="2" s="1"/>
  <c r="I52851" i="2" s="1"/>
  <c r="R52850" i="2" l="1"/>
  <c r="N52851" i="2"/>
  <c r="O52851" i="2" l="1"/>
  <c r="R52851" i="2" s="1"/>
  <c r="P52851" i="2" l="1"/>
  <c r="I52852" i="2" s="1"/>
  <c r="N52852" i="2" l="1"/>
  <c r="O52852" i="2" l="1"/>
  <c r="P52852" i="2" s="1"/>
  <c r="I52853" i="2" s="1"/>
  <c r="R52852" i="2" l="1"/>
  <c r="N52853" i="2"/>
  <c r="O52853" i="2" l="1"/>
  <c r="R52853" i="2" s="1"/>
  <c r="P52853" i="2" l="1"/>
  <c r="I52854" i="2" s="1"/>
  <c r="N52854" i="2" l="1"/>
  <c r="O52854" i="2" l="1"/>
  <c r="P52854" i="2" s="1"/>
  <c r="I52855" i="2" s="1"/>
  <c r="R52854" i="2" l="1"/>
  <c r="N52855" i="2"/>
  <c r="O52855" i="2" l="1"/>
  <c r="R52855" i="2" s="1"/>
  <c r="P52855" i="2" l="1"/>
  <c r="I52856" i="2" s="1"/>
  <c r="N52856" i="2" l="1"/>
  <c r="O52856" i="2" l="1"/>
  <c r="P52856" i="2" s="1"/>
  <c r="I52857" i="2" s="1"/>
  <c r="R52856" i="2" l="1"/>
  <c r="N52857" i="2"/>
  <c r="O52857" i="2" l="1"/>
  <c r="R52857" i="2" s="1"/>
  <c r="P52857" i="2" l="1"/>
  <c r="I52858" i="2" s="1"/>
  <c r="N52858" i="2" l="1"/>
  <c r="O52858" i="2" l="1"/>
  <c r="P52858" i="2" s="1"/>
  <c r="I52859" i="2" s="1"/>
  <c r="R52858" i="2" l="1"/>
  <c r="N52859" i="2"/>
  <c r="O52859" i="2" l="1"/>
  <c r="P52859" i="2" s="1"/>
  <c r="I52860" i="2" s="1"/>
  <c r="R52859" i="2" l="1"/>
  <c r="N52860" i="2"/>
  <c r="O52860" i="2" l="1"/>
  <c r="P52860" i="2" s="1"/>
  <c r="I52861" i="2" s="1"/>
  <c r="R52860" i="2" l="1"/>
  <c r="N52861" i="2"/>
  <c r="O52861" i="2" l="1"/>
  <c r="R52861" i="2" s="1"/>
  <c r="P52861" i="2" l="1"/>
  <c r="I52862" i="2" s="1"/>
  <c r="N52862" i="2" l="1"/>
  <c r="O52862" i="2" l="1"/>
  <c r="P52862" i="2" s="1"/>
  <c r="I52863" i="2" s="1"/>
  <c r="R52862" i="2" l="1"/>
  <c r="N52863" i="2"/>
  <c r="O52863" i="2" l="1"/>
  <c r="R52863" i="2" s="1"/>
  <c r="P52863" i="2" l="1"/>
  <c r="I52864" i="2" s="1"/>
  <c r="N52864" i="2" l="1"/>
  <c r="O52864" i="2" l="1"/>
  <c r="P52864" i="2" s="1"/>
  <c r="I52865" i="2" s="1"/>
  <c r="R52864" i="2" l="1"/>
  <c r="N52865" i="2"/>
  <c r="O52865" i="2" l="1"/>
  <c r="R52865" i="2" s="1"/>
  <c r="P52865" i="2" l="1"/>
  <c r="I52866" i="2" s="1"/>
  <c r="N52866" i="2" l="1"/>
  <c r="O52866" i="2" l="1"/>
  <c r="P52866" i="2" s="1"/>
  <c r="I52867" i="2" s="1"/>
  <c r="R52866" i="2" l="1"/>
  <c r="N52867" i="2"/>
  <c r="O52867" i="2" l="1"/>
  <c r="R52867" i="2" s="1"/>
  <c r="P52867" i="2" l="1"/>
  <c r="I52868" i="2" s="1"/>
  <c r="N52868" i="2" l="1"/>
  <c r="O52868" i="2" l="1"/>
  <c r="P52868" i="2" s="1"/>
  <c r="I52869" i="2" s="1"/>
  <c r="R52868" i="2" l="1"/>
  <c r="N52869" i="2"/>
  <c r="O52869" i="2" l="1"/>
  <c r="P52869" i="2" s="1"/>
  <c r="I52870" i="2" s="1"/>
  <c r="R52869" i="2" l="1"/>
  <c r="N52870" i="2"/>
  <c r="O52870" i="2" l="1"/>
  <c r="P52870" i="2" s="1"/>
  <c r="I52871" i="2" s="1"/>
  <c r="R52870" i="2" l="1"/>
  <c r="N52871" i="2"/>
  <c r="O52871" i="2" l="1"/>
  <c r="R52871" i="2" s="1"/>
  <c r="P52871" i="2" l="1"/>
  <c r="I52872" i="2" s="1"/>
  <c r="N52872" i="2" l="1"/>
  <c r="O52872" i="2" l="1"/>
  <c r="P52872" i="2" s="1"/>
  <c r="I52873" i="2" s="1"/>
  <c r="R52872" i="2" l="1"/>
  <c r="N52873" i="2"/>
  <c r="O52873" i="2" l="1"/>
  <c r="R52873" i="2" s="1"/>
  <c r="P52873" i="2" l="1"/>
  <c r="I52874" i="2" s="1"/>
  <c r="N52874" i="2" l="1"/>
  <c r="O52874" i="2" l="1"/>
  <c r="P52874" i="2" s="1"/>
  <c r="I52875" i="2" s="1"/>
  <c r="R52874" i="2" l="1"/>
  <c r="N52875" i="2"/>
  <c r="O52875" i="2" l="1"/>
  <c r="R52875" i="2" s="1"/>
  <c r="P52875" i="2" l="1"/>
  <c r="I52876" i="2" s="1"/>
  <c r="N52876" i="2" l="1"/>
  <c r="O52876" i="2" l="1"/>
  <c r="P52876" i="2" s="1"/>
  <c r="I52877" i="2" s="1"/>
  <c r="R52876" i="2" l="1"/>
  <c r="N52877" i="2"/>
  <c r="O52877" i="2" l="1"/>
  <c r="R52877" i="2" s="1"/>
  <c r="P52877" i="2" l="1"/>
  <c r="I52878" i="2" s="1"/>
  <c r="N52878" i="2" l="1"/>
  <c r="O52878" i="2" l="1"/>
  <c r="P52878" i="2" s="1"/>
  <c r="I52879" i="2" s="1"/>
  <c r="R52878" i="2" l="1"/>
  <c r="N52879" i="2"/>
  <c r="O52879" i="2" l="1"/>
  <c r="P52879" i="2" s="1"/>
  <c r="I52880" i="2" s="1"/>
  <c r="R52879" i="2" l="1"/>
  <c r="N52880" i="2"/>
  <c r="O52880" i="2" l="1"/>
  <c r="P52880" i="2" s="1"/>
  <c r="I52881" i="2" s="1"/>
  <c r="R52880" i="2" l="1"/>
  <c r="N52881" i="2"/>
  <c r="O52881" i="2" l="1"/>
  <c r="R52881" i="2" s="1"/>
  <c r="P52881" i="2" l="1"/>
  <c r="I52882" i="2" s="1"/>
  <c r="N52882" i="2" l="1"/>
  <c r="O52882" i="2" l="1"/>
  <c r="P52882" i="2" s="1"/>
  <c r="I52883" i="2" s="1"/>
  <c r="R52882" i="2" l="1"/>
  <c r="N52883" i="2"/>
  <c r="O52883" i="2" l="1"/>
  <c r="R52883" i="2" s="1"/>
  <c r="P52883" i="2" l="1"/>
  <c r="I52884" i="2" s="1"/>
  <c r="N52884" i="2" l="1"/>
  <c r="O52884" i="2" l="1"/>
  <c r="P52884" i="2" s="1"/>
  <c r="I52885" i="2" s="1"/>
  <c r="R52884" i="2" l="1"/>
  <c r="N52885" i="2"/>
  <c r="O52885" i="2" l="1"/>
  <c r="R52885" i="2" s="1"/>
  <c r="P52885" i="2" l="1"/>
  <c r="I52886" i="2" s="1"/>
  <c r="N52886" i="2" l="1"/>
  <c r="O52886" i="2" l="1"/>
  <c r="P52886" i="2" s="1"/>
  <c r="I52887" i="2" s="1"/>
  <c r="R52886" i="2" l="1"/>
  <c r="N52887" i="2"/>
  <c r="O52887" i="2" l="1"/>
  <c r="R52887" i="2" s="1"/>
  <c r="P52887" i="2" l="1"/>
  <c r="I52888" i="2" s="1"/>
  <c r="N52888" i="2" l="1"/>
  <c r="O52888" i="2" l="1"/>
  <c r="P52888" i="2" s="1"/>
  <c r="I52889" i="2" s="1"/>
  <c r="R52888" i="2" l="1"/>
  <c r="N52889" i="2"/>
  <c r="O52889" i="2" l="1"/>
  <c r="P52889" i="2" s="1"/>
  <c r="I52890" i="2" s="1"/>
  <c r="R52889" i="2" l="1"/>
  <c r="N52890" i="2"/>
  <c r="O52890" i="2" l="1"/>
  <c r="P52890" i="2" s="1"/>
  <c r="I52891" i="2" s="1"/>
  <c r="R52890" i="2" l="1"/>
  <c r="N52891" i="2"/>
  <c r="O52891" i="2" l="1"/>
  <c r="R52891" i="2" s="1"/>
  <c r="P52891" i="2" l="1"/>
  <c r="I52892" i="2" s="1"/>
  <c r="N52892" i="2" l="1"/>
  <c r="O52892" i="2" l="1"/>
  <c r="P52892" i="2" s="1"/>
  <c r="I52893" i="2" s="1"/>
  <c r="R52892" i="2" l="1"/>
  <c r="N52893" i="2"/>
  <c r="O52893" i="2" l="1"/>
  <c r="R52893" i="2" s="1"/>
  <c r="P52893" i="2" l="1"/>
  <c r="I52894" i="2" s="1"/>
  <c r="N52894" i="2" l="1"/>
  <c r="O52894" i="2" l="1"/>
  <c r="P52894" i="2" s="1"/>
  <c r="I52895" i="2" s="1"/>
  <c r="R52894" i="2" l="1"/>
  <c r="N52895" i="2"/>
  <c r="O52895" i="2" l="1"/>
  <c r="R52895" i="2" s="1"/>
  <c r="P52895" i="2" l="1"/>
  <c r="I52896" i="2" s="1"/>
  <c r="N52896" i="2" l="1"/>
  <c r="O52896" i="2" l="1"/>
  <c r="P52896" i="2" s="1"/>
  <c r="I52897" i="2" s="1"/>
  <c r="R52896" i="2" l="1"/>
  <c r="N52897" i="2"/>
  <c r="O52897" i="2" l="1"/>
  <c r="R52897" i="2" s="1"/>
  <c r="P52897" i="2" l="1"/>
  <c r="I52898" i="2" s="1"/>
  <c r="N52898" i="2" l="1"/>
  <c r="O52898" i="2" l="1"/>
  <c r="P52898" i="2" s="1"/>
  <c r="I52899" i="2" s="1"/>
  <c r="R52898" i="2" l="1"/>
  <c r="N52899" i="2"/>
  <c r="O52899" i="2" l="1"/>
  <c r="P52899" i="2" s="1"/>
  <c r="I52900" i="2" s="1"/>
  <c r="R52899" i="2" l="1"/>
  <c r="N52900" i="2"/>
  <c r="O52900" i="2" l="1"/>
  <c r="P52900" i="2" s="1"/>
  <c r="I52901" i="2" s="1"/>
  <c r="R52900" i="2" l="1"/>
  <c r="N52901" i="2"/>
  <c r="O52901" i="2" l="1"/>
  <c r="R52901" i="2" s="1"/>
  <c r="P52901" i="2" l="1"/>
  <c r="I52902" i="2" s="1"/>
  <c r="N52902" i="2" l="1"/>
  <c r="O52902" i="2" l="1"/>
  <c r="P52902" i="2" s="1"/>
  <c r="I52903" i="2" s="1"/>
  <c r="R52902" i="2" l="1"/>
  <c r="N52903" i="2"/>
  <c r="O52903" i="2" l="1"/>
  <c r="R52903" i="2" s="1"/>
  <c r="P52903" i="2" l="1"/>
  <c r="I52904" i="2" s="1"/>
  <c r="N52904" i="2" l="1"/>
  <c r="O52904" i="2" l="1"/>
  <c r="P52904" i="2" s="1"/>
  <c r="I52905" i="2" s="1"/>
  <c r="R52904" i="2" l="1"/>
  <c r="N52905" i="2"/>
  <c r="O52905" i="2" l="1"/>
  <c r="R52905" i="2" s="1"/>
  <c r="P52905" i="2" l="1"/>
  <c r="I52906" i="2" s="1"/>
  <c r="N52906" i="2" l="1"/>
  <c r="O52906" i="2" l="1"/>
  <c r="P52906" i="2" s="1"/>
  <c r="I52907" i="2" s="1"/>
  <c r="R52906" i="2" l="1"/>
  <c r="N52907" i="2"/>
  <c r="O52907" i="2" l="1"/>
  <c r="R52907" i="2" s="1"/>
  <c r="P52907" i="2" l="1"/>
  <c r="I52908" i="2" s="1"/>
  <c r="N52908" i="2" l="1"/>
  <c r="O52908" i="2" l="1"/>
  <c r="P52908" i="2" s="1"/>
  <c r="I52909" i="2" s="1"/>
  <c r="R52908" i="2" l="1"/>
  <c r="N52909" i="2"/>
  <c r="O52909" i="2" l="1"/>
  <c r="R52909" i="2" s="1"/>
  <c r="P52909" i="2" l="1"/>
  <c r="I52910" i="2" s="1"/>
  <c r="N52910" i="2" l="1"/>
  <c r="O52910" i="2" l="1"/>
  <c r="P52910" i="2" s="1"/>
  <c r="I52911" i="2" s="1"/>
  <c r="R52910" i="2" l="1"/>
  <c r="N52911" i="2"/>
  <c r="O52911" i="2" l="1"/>
  <c r="R52911" i="2" s="1"/>
  <c r="P52911" i="2" l="1"/>
  <c r="I52912" i="2" s="1"/>
  <c r="N52912" i="2" l="1"/>
  <c r="O52912" i="2" l="1"/>
  <c r="P52912" i="2" s="1"/>
  <c r="I52913" i="2" s="1"/>
  <c r="R52912" i="2" l="1"/>
  <c r="N52913" i="2"/>
  <c r="O52913" i="2" l="1"/>
  <c r="R52913" i="2" s="1"/>
  <c r="P52913" i="2" l="1"/>
  <c r="I52914" i="2" s="1"/>
  <c r="N52914" i="2" l="1"/>
  <c r="O52914" i="2" l="1"/>
  <c r="P52914" i="2" s="1"/>
  <c r="I52915" i="2" s="1"/>
  <c r="R52914" i="2" l="1"/>
  <c r="N52915" i="2"/>
  <c r="O52915" i="2" l="1"/>
  <c r="R52915" i="2" s="1"/>
  <c r="P52915" i="2" l="1"/>
  <c r="I52916" i="2" s="1"/>
  <c r="N52916" i="2" l="1"/>
  <c r="O52916" i="2" l="1"/>
  <c r="P52916" i="2" s="1"/>
  <c r="I52917" i="2" s="1"/>
  <c r="R52916" i="2" l="1"/>
  <c r="N52917" i="2"/>
  <c r="O52917" i="2" l="1"/>
  <c r="R52917" i="2" s="1"/>
  <c r="P52917" i="2" l="1"/>
  <c r="I52918" i="2" s="1"/>
  <c r="N52918" i="2" l="1"/>
  <c r="O52918" i="2" l="1"/>
  <c r="P52918" i="2" s="1"/>
  <c r="I52919" i="2" s="1"/>
  <c r="R52918" i="2" l="1"/>
  <c r="N52919" i="2"/>
  <c r="O52919" i="2" l="1"/>
  <c r="P52919" i="2" s="1"/>
  <c r="I52920" i="2" s="1"/>
  <c r="R52919" i="2" l="1"/>
  <c r="N52920" i="2"/>
  <c r="O52920" i="2" l="1"/>
  <c r="P52920" i="2" s="1"/>
  <c r="I52921" i="2" s="1"/>
  <c r="R52920" i="2" l="1"/>
  <c r="N52921" i="2"/>
  <c r="O52921" i="2" l="1"/>
  <c r="R52921" i="2" s="1"/>
  <c r="P52921" i="2" l="1"/>
  <c r="I52922" i="2" s="1"/>
  <c r="N52922" i="2" l="1"/>
  <c r="O52922" i="2" l="1"/>
  <c r="P52922" i="2" s="1"/>
  <c r="I52923" i="2" s="1"/>
  <c r="R52922" i="2" l="1"/>
  <c r="N52923" i="2"/>
  <c r="O52923" i="2" l="1"/>
  <c r="R52923" i="2" s="1"/>
  <c r="P52923" i="2" l="1"/>
  <c r="I52924" i="2" s="1"/>
  <c r="N52924" i="2" l="1"/>
  <c r="O52924" i="2" l="1"/>
  <c r="P52924" i="2" s="1"/>
  <c r="I52925" i="2" s="1"/>
  <c r="R52924" i="2" l="1"/>
  <c r="N52925" i="2"/>
  <c r="O52925" i="2" l="1"/>
  <c r="R52925" i="2" s="1"/>
  <c r="P52925" i="2" l="1"/>
  <c r="I52926" i="2" s="1"/>
  <c r="N52926" i="2" l="1"/>
  <c r="O52926" i="2" l="1"/>
  <c r="P52926" i="2" s="1"/>
  <c r="I52927" i="2" s="1"/>
  <c r="R52926" i="2" l="1"/>
  <c r="N52927" i="2"/>
  <c r="O52927" i="2" l="1"/>
  <c r="R52927" i="2" s="1"/>
  <c r="P52927" i="2" l="1"/>
  <c r="I52928" i="2" s="1"/>
  <c r="N52928" i="2" l="1"/>
  <c r="O52928" i="2" l="1"/>
  <c r="P52928" i="2" s="1"/>
  <c r="I52929" i="2" s="1"/>
  <c r="R52928" i="2" l="1"/>
  <c r="N52929" i="2"/>
  <c r="O52929" i="2" l="1"/>
  <c r="P52929" i="2" s="1"/>
  <c r="I52930" i="2" s="1"/>
  <c r="R52929" i="2" l="1"/>
  <c r="N52930" i="2"/>
  <c r="O52930" i="2" l="1"/>
  <c r="P52930" i="2" s="1"/>
  <c r="I52931" i="2" s="1"/>
  <c r="R52930" i="2" l="1"/>
  <c r="N52931" i="2"/>
  <c r="O52931" i="2" l="1"/>
  <c r="R52931" i="2" s="1"/>
  <c r="P52931" i="2" l="1"/>
  <c r="I52932" i="2" s="1"/>
  <c r="N52932" i="2" l="1"/>
  <c r="O52932" i="2" l="1"/>
  <c r="P52932" i="2" s="1"/>
  <c r="I52933" i="2" s="1"/>
  <c r="R52932" i="2" l="1"/>
  <c r="N52933" i="2"/>
  <c r="O52933" i="2" l="1"/>
  <c r="R52933" i="2" s="1"/>
  <c r="P52933" i="2" l="1"/>
  <c r="I52934" i="2" s="1"/>
  <c r="N52934" i="2" l="1"/>
  <c r="O52934" i="2" l="1"/>
  <c r="P52934" i="2" s="1"/>
  <c r="I52935" i="2" s="1"/>
  <c r="R52934" i="2" l="1"/>
  <c r="N52935" i="2"/>
  <c r="O52935" i="2" l="1"/>
  <c r="R52935" i="2" s="1"/>
  <c r="P52935" i="2" l="1"/>
  <c r="I52936" i="2" s="1"/>
  <c r="N52936" i="2" l="1"/>
  <c r="O52936" i="2" l="1"/>
  <c r="P52936" i="2" s="1"/>
  <c r="I52937" i="2" s="1"/>
  <c r="R52936" i="2" l="1"/>
  <c r="N52937" i="2"/>
  <c r="O52937" i="2" l="1"/>
  <c r="R52937" i="2" s="1"/>
  <c r="P52937" i="2" l="1"/>
  <c r="I52938" i="2" s="1"/>
  <c r="N52938" i="2" l="1"/>
  <c r="O52938" i="2" l="1"/>
  <c r="P52938" i="2" s="1"/>
  <c r="I52939" i="2" s="1"/>
  <c r="R52938" i="2" l="1"/>
  <c r="N52939" i="2"/>
  <c r="O52939" i="2" l="1"/>
  <c r="P52939" i="2" s="1"/>
  <c r="I52940" i="2" s="1"/>
  <c r="R52939" i="2" l="1"/>
  <c r="N52940" i="2"/>
  <c r="O52940" i="2" l="1"/>
  <c r="P52940" i="2" s="1"/>
  <c r="I52941" i="2" s="1"/>
  <c r="R52940" i="2" l="1"/>
  <c r="N52941" i="2"/>
  <c r="O52941" i="2" l="1"/>
  <c r="R52941" i="2" s="1"/>
  <c r="P52941" i="2" l="1"/>
  <c r="I52942" i="2" s="1"/>
  <c r="N52942" i="2" l="1"/>
  <c r="O52942" i="2" l="1"/>
  <c r="P52942" i="2" s="1"/>
  <c r="I52943" i="2" s="1"/>
  <c r="R52942" i="2" l="1"/>
  <c r="N52943" i="2"/>
  <c r="O52943" i="2" l="1"/>
  <c r="R52943" i="2" s="1"/>
  <c r="P52943" i="2" l="1"/>
  <c r="I52944" i="2" s="1"/>
  <c r="N52944" i="2" l="1"/>
  <c r="O52944" i="2" l="1"/>
  <c r="P52944" i="2" s="1"/>
  <c r="I52945" i="2" s="1"/>
  <c r="R52944" i="2" l="1"/>
  <c r="N52945" i="2"/>
  <c r="O52945" i="2" l="1"/>
  <c r="R52945" i="2" s="1"/>
  <c r="P52945" i="2" l="1"/>
  <c r="I52946" i="2" s="1"/>
  <c r="N52946" i="2" l="1"/>
  <c r="O52946" i="2" l="1"/>
  <c r="P52946" i="2" s="1"/>
  <c r="I52947" i="2" s="1"/>
  <c r="R52946" i="2" l="1"/>
  <c r="N52947" i="2"/>
  <c r="O52947" i="2" l="1"/>
  <c r="R52947" i="2" s="1"/>
  <c r="P52947" i="2" l="1"/>
  <c r="I52948" i="2" s="1"/>
  <c r="N52948" i="2" l="1"/>
  <c r="O52948" i="2" l="1"/>
  <c r="P52948" i="2" s="1"/>
  <c r="I52949" i="2" s="1"/>
  <c r="R52948" i="2" l="1"/>
  <c r="N52949" i="2"/>
  <c r="O52949" i="2" l="1"/>
  <c r="P52949" i="2" s="1"/>
  <c r="I52950" i="2" s="1"/>
  <c r="R52949" i="2" l="1"/>
  <c r="N52950" i="2"/>
  <c r="O52950" i="2" l="1"/>
  <c r="P52950" i="2" s="1"/>
  <c r="I52951" i="2" s="1"/>
  <c r="R52950" i="2" l="1"/>
  <c r="N52951" i="2"/>
  <c r="O52951" i="2" l="1"/>
  <c r="R52951" i="2" s="1"/>
  <c r="P52951" i="2" l="1"/>
  <c r="I52952" i="2" s="1"/>
  <c r="N52952" i="2" l="1"/>
  <c r="O52952" i="2" l="1"/>
  <c r="P52952" i="2" s="1"/>
  <c r="I52953" i="2" s="1"/>
  <c r="R52952" i="2" l="1"/>
  <c r="N52953" i="2"/>
  <c r="O52953" i="2" l="1"/>
  <c r="R52953" i="2" s="1"/>
  <c r="P52953" i="2" l="1"/>
  <c r="I52954" i="2" s="1"/>
  <c r="N52954" i="2" l="1"/>
  <c r="O52954" i="2" l="1"/>
  <c r="P52954" i="2" s="1"/>
  <c r="I52955" i="2" s="1"/>
  <c r="R52954" i="2" l="1"/>
  <c r="N52955" i="2"/>
  <c r="O52955" i="2" l="1"/>
  <c r="R52955" i="2" s="1"/>
  <c r="P52955" i="2" l="1"/>
  <c r="I52956" i="2" s="1"/>
  <c r="N52956" i="2" l="1"/>
  <c r="O52956" i="2" l="1"/>
  <c r="P52956" i="2" s="1"/>
  <c r="I52957" i="2" s="1"/>
  <c r="R52956" i="2" l="1"/>
  <c r="N52957" i="2"/>
  <c r="O52957" i="2" l="1"/>
  <c r="R52957" i="2" s="1"/>
  <c r="P52957" i="2" l="1"/>
  <c r="I52958" i="2" s="1"/>
  <c r="N52958" i="2" l="1"/>
  <c r="O52958" i="2" l="1"/>
  <c r="P52958" i="2" s="1"/>
  <c r="I52959" i="2" s="1"/>
  <c r="R52958" i="2" l="1"/>
  <c r="N52959" i="2"/>
  <c r="O52959" i="2" l="1"/>
  <c r="P52959" i="2" s="1"/>
  <c r="I52960" i="2" s="1"/>
  <c r="R52959" i="2" l="1"/>
  <c r="N52960" i="2"/>
  <c r="O52960" i="2" l="1"/>
  <c r="P52960" i="2" s="1"/>
  <c r="I52961" i="2" s="1"/>
  <c r="R52960" i="2" l="1"/>
  <c r="N52961" i="2"/>
  <c r="O52961" i="2" l="1"/>
  <c r="R52961" i="2" s="1"/>
  <c r="P52961" i="2" l="1"/>
  <c r="I52962" i="2" s="1"/>
  <c r="N52962" i="2" l="1"/>
  <c r="O52962" i="2" l="1"/>
  <c r="P52962" i="2" s="1"/>
  <c r="I52963" i="2" s="1"/>
  <c r="R52962" i="2" l="1"/>
  <c r="N52963" i="2"/>
  <c r="O52963" i="2" l="1"/>
  <c r="R52963" i="2" s="1"/>
  <c r="P52963" i="2" l="1"/>
  <c r="I52964" i="2" s="1"/>
  <c r="N52964" i="2" l="1"/>
  <c r="O52964" i="2" l="1"/>
  <c r="P52964" i="2" s="1"/>
  <c r="I52965" i="2" s="1"/>
  <c r="R52964" i="2" l="1"/>
  <c r="N52965" i="2"/>
  <c r="O52965" i="2" l="1"/>
  <c r="R52965" i="2" s="1"/>
  <c r="P52965" i="2" l="1"/>
  <c r="I52966" i="2" s="1"/>
  <c r="N52966" i="2" l="1"/>
  <c r="O52966" i="2" l="1"/>
  <c r="P52966" i="2" s="1"/>
  <c r="I52967" i="2" s="1"/>
  <c r="R52966" i="2" l="1"/>
  <c r="N52967" i="2"/>
  <c r="O52967" i="2" l="1"/>
  <c r="R52967" i="2" s="1"/>
  <c r="P52967" i="2" l="1"/>
  <c r="I52968" i="2" s="1"/>
  <c r="N52968" i="2" l="1"/>
  <c r="O52968" i="2" l="1"/>
  <c r="P52968" i="2" s="1"/>
  <c r="I52969" i="2" s="1"/>
  <c r="R52968" i="2" l="1"/>
  <c r="N52969" i="2"/>
  <c r="O52969" i="2" l="1"/>
  <c r="R52969" i="2" s="1"/>
  <c r="P52969" i="2" l="1"/>
  <c r="I52970" i="2" s="1"/>
  <c r="N52970" i="2" l="1"/>
  <c r="O52970" i="2" l="1"/>
  <c r="P52970" i="2" s="1"/>
  <c r="I52971" i="2" s="1"/>
  <c r="R52970" i="2" l="1"/>
  <c r="N52971" i="2"/>
  <c r="O52971" i="2" l="1"/>
  <c r="R52971" i="2" s="1"/>
  <c r="P52971" i="2" l="1"/>
  <c r="I52972" i="2" s="1"/>
  <c r="N52972" i="2" l="1"/>
  <c r="O52972" i="2" l="1"/>
  <c r="P52972" i="2" s="1"/>
  <c r="I52973" i="2" s="1"/>
  <c r="R52972" i="2" l="1"/>
  <c r="N52973" i="2"/>
  <c r="O52973" i="2" l="1"/>
  <c r="R52973" i="2" s="1"/>
  <c r="P52973" i="2" l="1"/>
  <c r="I52974" i="2" s="1"/>
  <c r="N52974" i="2" l="1"/>
  <c r="O52974" i="2" l="1"/>
  <c r="P52974" i="2" s="1"/>
  <c r="I52975" i="2" s="1"/>
  <c r="R52974" i="2" l="1"/>
  <c r="N52975" i="2"/>
  <c r="O52975" i="2" l="1"/>
  <c r="R52975" i="2" s="1"/>
  <c r="P52975" i="2" l="1"/>
  <c r="I52976" i="2" s="1"/>
  <c r="N52976" i="2" l="1"/>
  <c r="O52976" i="2" l="1"/>
  <c r="P52976" i="2" s="1"/>
  <c r="I52977" i="2" s="1"/>
  <c r="R52976" i="2" l="1"/>
  <c r="N52977" i="2"/>
  <c r="O52977" i="2" l="1"/>
  <c r="R52977" i="2" s="1"/>
  <c r="P52977" i="2" l="1"/>
  <c r="I52978" i="2" s="1"/>
  <c r="N52978" i="2" l="1"/>
  <c r="O52978" i="2" l="1"/>
  <c r="P52978" i="2" s="1"/>
  <c r="I52979" i="2" s="1"/>
  <c r="R52978" i="2" l="1"/>
  <c r="N52979" i="2"/>
  <c r="O52979" i="2" l="1"/>
  <c r="P52979" i="2" s="1"/>
  <c r="I52980" i="2" s="1"/>
  <c r="R52979" i="2" l="1"/>
  <c r="N52980" i="2"/>
  <c r="O52980" i="2" l="1"/>
  <c r="P52980" i="2" s="1"/>
  <c r="I52981" i="2" s="1"/>
  <c r="R52980" i="2" l="1"/>
  <c r="N52981" i="2"/>
  <c r="O52981" i="2" l="1"/>
  <c r="R52981" i="2" s="1"/>
  <c r="P52981" i="2" l="1"/>
  <c r="I52982" i="2" s="1"/>
  <c r="N52982" i="2" l="1"/>
  <c r="O52982" i="2" l="1"/>
  <c r="P52982" i="2" s="1"/>
  <c r="I52983" i="2" s="1"/>
  <c r="R52982" i="2" l="1"/>
  <c r="N52983" i="2"/>
  <c r="O52983" i="2" l="1"/>
  <c r="R52983" i="2" s="1"/>
  <c r="P52983" i="2" l="1"/>
  <c r="I52984" i="2" s="1"/>
  <c r="N52984" i="2" l="1"/>
  <c r="O52984" i="2" l="1"/>
  <c r="P52984" i="2" s="1"/>
  <c r="I52985" i="2" s="1"/>
  <c r="R52984" i="2" l="1"/>
  <c r="N52985" i="2"/>
  <c r="O52985" i="2" l="1"/>
  <c r="R52985" i="2" s="1"/>
  <c r="P52985" i="2" l="1"/>
  <c r="I52986" i="2" s="1"/>
  <c r="N52986" i="2" l="1"/>
  <c r="O52986" i="2" l="1"/>
  <c r="P52986" i="2" s="1"/>
  <c r="I52987" i="2" s="1"/>
  <c r="R52986" i="2" l="1"/>
  <c r="N52987" i="2"/>
  <c r="O52987" i="2" l="1"/>
  <c r="R52987" i="2" s="1"/>
  <c r="P52987" i="2" l="1"/>
  <c r="I52988" i="2" s="1"/>
  <c r="N52988" i="2" l="1"/>
  <c r="O52988" i="2" l="1"/>
  <c r="P52988" i="2" s="1"/>
  <c r="I52989" i="2" s="1"/>
  <c r="R52988" i="2" l="1"/>
  <c r="N52989" i="2"/>
  <c r="O52989" i="2" l="1"/>
  <c r="R52989" i="2" s="1"/>
  <c r="P52989" i="2" l="1"/>
  <c r="I52990" i="2" s="1"/>
  <c r="N52990" i="2" l="1"/>
  <c r="O52990" i="2" l="1"/>
  <c r="P52990" i="2" s="1"/>
  <c r="I52991" i="2" s="1"/>
  <c r="R52990" i="2" l="1"/>
  <c r="N52991" i="2"/>
  <c r="O52991" i="2" l="1"/>
  <c r="R52991" i="2" s="1"/>
  <c r="P52991" i="2" l="1"/>
  <c r="I52992" i="2" s="1"/>
  <c r="N52992" i="2" l="1"/>
  <c r="O52992" i="2" l="1"/>
  <c r="P52992" i="2" s="1"/>
  <c r="I52993" i="2" s="1"/>
  <c r="R52992" i="2" l="1"/>
  <c r="N52993" i="2"/>
  <c r="O52993" i="2" l="1"/>
  <c r="R52993" i="2" s="1"/>
  <c r="P52993" i="2" l="1"/>
  <c r="I52994" i="2" s="1"/>
  <c r="N52994" i="2" l="1"/>
  <c r="O52994" i="2" l="1"/>
  <c r="P52994" i="2" s="1"/>
  <c r="I52995" i="2" s="1"/>
  <c r="R52994" i="2" l="1"/>
  <c r="N52995" i="2"/>
  <c r="O52995" i="2" l="1"/>
  <c r="P52995" i="2" s="1"/>
  <c r="I52996" i="2" s="1"/>
  <c r="R52995" i="2" l="1"/>
  <c r="N52996" i="2"/>
  <c r="O52996" i="2" l="1"/>
  <c r="P52996" i="2" s="1"/>
  <c r="I52997" i="2" s="1"/>
  <c r="R52996" i="2" l="1"/>
  <c r="N52997" i="2"/>
  <c r="O52997" i="2" l="1"/>
  <c r="R52997" i="2" s="1"/>
  <c r="P52997" i="2" l="1"/>
  <c r="I52998" i="2" s="1"/>
  <c r="N52998" i="2" l="1"/>
  <c r="O52998" i="2" l="1"/>
  <c r="P52998" i="2" s="1"/>
  <c r="I52999" i="2" s="1"/>
  <c r="R52998" i="2" l="1"/>
  <c r="N52999" i="2"/>
  <c r="O52999" i="2" l="1"/>
  <c r="R52999" i="2" s="1"/>
  <c r="P52999" i="2" l="1"/>
  <c r="I53000" i="2" s="1"/>
  <c r="N53000" i="2" l="1"/>
  <c r="O53000" i="2" l="1"/>
  <c r="P53000" i="2" s="1"/>
  <c r="I53001" i="2" s="1"/>
  <c r="R53000" i="2" l="1"/>
  <c r="N53001" i="2"/>
  <c r="O53001" i="2" l="1"/>
  <c r="R53001" i="2" s="1"/>
  <c r="P53001" i="2" l="1"/>
  <c r="I53002" i="2" s="1"/>
  <c r="N53002" i="2" l="1"/>
  <c r="O53002" i="2" l="1"/>
  <c r="P53002" i="2" s="1"/>
  <c r="I53003" i="2" s="1"/>
  <c r="R53002" i="2" l="1"/>
  <c r="N53003" i="2"/>
  <c r="O53003" i="2" l="1"/>
  <c r="R53003" i="2" s="1"/>
  <c r="P53003" i="2" l="1"/>
  <c r="I53004" i="2" s="1"/>
  <c r="N53004" i="2" l="1"/>
  <c r="O53004" i="2" l="1"/>
  <c r="P53004" i="2" s="1"/>
  <c r="I53005" i="2" s="1"/>
  <c r="R53004" i="2" l="1"/>
  <c r="N53005" i="2"/>
  <c r="O53005" i="2" l="1"/>
  <c r="P53005" i="2" s="1"/>
  <c r="I53006" i="2" s="1"/>
  <c r="R53005" i="2" l="1"/>
  <c r="N53006" i="2"/>
  <c r="O53006" i="2" l="1"/>
  <c r="P53006" i="2" s="1"/>
  <c r="I53007" i="2" s="1"/>
  <c r="R53006" i="2" l="1"/>
  <c r="N53007" i="2"/>
  <c r="O53007" i="2" l="1"/>
  <c r="R53007" i="2" s="1"/>
  <c r="P53007" i="2" l="1"/>
  <c r="I53008" i="2" s="1"/>
  <c r="N53008" i="2" l="1"/>
  <c r="O53008" i="2" l="1"/>
  <c r="P53008" i="2" s="1"/>
  <c r="I53009" i="2" s="1"/>
  <c r="R53008" i="2" l="1"/>
  <c r="N53009" i="2"/>
  <c r="O53009" i="2" l="1"/>
  <c r="R53009" i="2" s="1"/>
  <c r="P53009" i="2" l="1"/>
  <c r="I53010" i="2" s="1"/>
  <c r="N53010" i="2" l="1"/>
  <c r="O53010" i="2" l="1"/>
  <c r="P53010" i="2" s="1"/>
  <c r="I53011" i="2" s="1"/>
  <c r="R53010" i="2" l="1"/>
  <c r="N53011" i="2"/>
  <c r="O53011" i="2" l="1"/>
  <c r="R53011" i="2" s="1"/>
  <c r="P53011" i="2" l="1"/>
  <c r="I53012" i="2" s="1"/>
  <c r="N53012" i="2" l="1"/>
  <c r="O53012" i="2" l="1"/>
  <c r="P53012" i="2" s="1"/>
  <c r="I53013" i="2" s="1"/>
  <c r="R53012" i="2" l="1"/>
  <c r="N53013" i="2"/>
  <c r="O53013" i="2" l="1"/>
  <c r="R53013" i="2" s="1"/>
  <c r="P53013" i="2" l="1"/>
  <c r="I53014" i="2" s="1"/>
  <c r="N53014" i="2" l="1"/>
  <c r="O53014" i="2" l="1"/>
  <c r="P53014" i="2" s="1"/>
  <c r="I53015" i="2" s="1"/>
  <c r="R53014" i="2" l="1"/>
  <c r="N53015" i="2"/>
  <c r="O53015" i="2" l="1"/>
  <c r="P53015" i="2" s="1"/>
  <c r="I53016" i="2" s="1"/>
  <c r="R53015" i="2" l="1"/>
  <c r="N53016" i="2"/>
  <c r="O53016" i="2" l="1"/>
  <c r="P53016" i="2" s="1"/>
  <c r="I53017" i="2" s="1"/>
  <c r="R53016" i="2" l="1"/>
  <c r="N53017" i="2"/>
  <c r="O53017" i="2" l="1"/>
  <c r="R53017" i="2" s="1"/>
  <c r="P53017" i="2" l="1"/>
  <c r="I53018" i="2" s="1"/>
  <c r="N53018" i="2" l="1"/>
  <c r="O53018" i="2" l="1"/>
  <c r="P53018" i="2" s="1"/>
  <c r="I53019" i="2" s="1"/>
  <c r="R53018" i="2" l="1"/>
  <c r="N53019" i="2"/>
  <c r="O53019" i="2" l="1"/>
  <c r="P53019" i="2" s="1"/>
  <c r="I53020" i="2" s="1"/>
  <c r="R53019" i="2" l="1"/>
  <c r="N53020" i="2"/>
  <c r="O53020" i="2" l="1"/>
  <c r="P53020" i="2" s="1"/>
  <c r="I53021" i="2" s="1"/>
  <c r="R53020" i="2" l="1"/>
  <c r="N53021" i="2"/>
  <c r="O53021" i="2" l="1"/>
  <c r="R53021" i="2" s="1"/>
  <c r="P53021" i="2" l="1"/>
  <c r="I53022" i="2" s="1"/>
  <c r="N53022" i="2" l="1"/>
  <c r="O53022" i="2" l="1"/>
  <c r="P53022" i="2" s="1"/>
  <c r="I53023" i="2" s="1"/>
  <c r="R53022" i="2" l="1"/>
  <c r="N53023" i="2"/>
  <c r="O53023" i="2" l="1"/>
  <c r="R53023" i="2" s="1"/>
  <c r="P53023" i="2" l="1"/>
  <c r="I53024" i="2" s="1"/>
  <c r="N53024" i="2" l="1"/>
  <c r="O53024" i="2" l="1"/>
  <c r="P53024" i="2" s="1"/>
  <c r="I53025" i="2" s="1"/>
  <c r="R53024" i="2" l="1"/>
  <c r="N53025" i="2"/>
  <c r="O53025" i="2" l="1"/>
  <c r="R53025" i="2" s="1"/>
  <c r="P53025" i="2" l="1"/>
  <c r="I53026" i="2" s="1"/>
  <c r="N53026" i="2" l="1"/>
  <c r="O53026" i="2" l="1"/>
  <c r="P53026" i="2" s="1"/>
  <c r="I53027" i="2" s="1"/>
  <c r="R53026" i="2" l="1"/>
  <c r="N53027" i="2"/>
  <c r="O53027" i="2" l="1"/>
  <c r="R53027" i="2" s="1"/>
  <c r="P53027" i="2" l="1"/>
  <c r="I53028" i="2" s="1"/>
  <c r="N53028" i="2" l="1"/>
  <c r="O53028" i="2" l="1"/>
  <c r="P53028" i="2" s="1"/>
  <c r="I53029" i="2" s="1"/>
  <c r="R53028" i="2" l="1"/>
  <c r="N53029" i="2"/>
  <c r="O53029" i="2" l="1"/>
  <c r="R53029" i="2" s="1"/>
  <c r="P53029" i="2" l="1"/>
  <c r="I53030" i="2" s="1"/>
  <c r="N53030" i="2" l="1"/>
  <c r="O53030" i="2" l="1"/>
  <c r="P53030" i="2" s="1"/>
  <c r="I53031" i="2" s="1"/>
  <c r="R53030" i="2" l="1"/>
  <c r="N53031" i="2"/>
  <c r="O53031" i="2" l="1"/>
  <c r="R53031" i="2" s="1"/>
  <c r="P53031" i="2" l="1"/>
  <c r="I53032" i="2" s="1"/>
  <c r="N53032" i="2" l="1"/>
  <c r="O53032" i="2" l="1"/>
  <c r="P53032" i="2" s="1"/>
  <c r="I53033" i="2" s="1"/>
  <c r="R53032" i="2" l="1"/>
  <c r="N53033" i="2"/>
  <c r="O53033" i="2" l="1"/>
  <c r="R53033" i="2" s="1"/>
  <c r="P53033" i="2" l="1"/>
  <c r="I53034" i="2" s="1"/>
  <c r="N53034" i="2" l="1"/>
  <c r="O53034" i="2" l="1"/>
  <c r="P53034" i="2" s="1"/>
  <c r="I53035" i="2" s="1"/>
  <c r="R53034" i="2" l="1"/>
  <c r="N53035" i="2"/>
  <c r="O53035" i="2" l="1"/>
  <c r="P53035" i="2" s="1"/>
  <c r="I53036" i="2" s="1"/>
  <c r="R53035" i="2" l="1"/>
  <c r="N53036" i="2"/>
  <c r="O53036" i="2" l="1"/>
  <c r="P53036" i="2" s="1"/>
  <c r="I53037" i="2" s="1"/>
  <c r="R53036" i="2" l="1"/>
  <c r="N53037" i="2"/>
  <c r="O53037" i="2" l="1"/>
  <c r="R53037" i="2" s="1"/>
  <c r="P53037" i="2" l="1"/>
  <c r="I53038" i="2" s="1"/>
  <c r="N53038" i="2" l="1"/>
  <c r="O53038" i="2" l="1"/>
  <c r="P53038" i="2" s="1"/>
  <c r="I53039" i="2" s="1"/>
  <c r="R53038" i="2" l="1"/>
  <c r="N53039" i="2"/>
  <c r="O53039" i="2" l="1"/>
  <c r="R53039" i="2" s="1"/>
  <c r="P53039" i="2" l="1"/>
  <c r="I53040" i="2" s="1"/>
  <c r="N53040" i="2" l="1"/>
  <c r="O53040" i="2" l="1"/>
  <c r="P53040" i="2" s="1"/>
  <c r="I53041" i="2" s="1"/>
  <c r="R53040" i="2" l="1"/>
  <c r="N53041" i="2"/>
  <c r="O53041" i="2" l="1"/>
  <c r="R53041" i="2" s="1"/>
  <c r="P53041" i="2" l="1"/>
  <c r="I53042" i="2" s="1"/>
  <c r="N53042" i="2" l="1"/>
  <c r="O53042" i="2" l="1"/>
  <c r="R53042" i="2" s="1"/>
  <c r="P53042" i="2" l="1"/>
  <c r="I53043" i="2" s="1"/>
  <c r="N53043" i="2" l="1"/>
  <c r="O53043" i="2" l="1"/>
  <c r="R53043" i="2" s="1"/>
  <c r="P53043" i="2" l="1"/>
  <c r="I53044" i="2" s="1"/>
  <c r="N53044" i="2" l="1"/>
  <c r="O53044" i="2" l="1"/>
  <c r="P53044" i="2" s="1"/>
  <c r="I53045" i="2" s="1"/>
  <c r="R53044" i="2" l="1"/>
  <c r="N53045" i="2"/>
  <c r="O53045" i="2" l="1"/>
  <c r="R53045" i="2" s="1"/>
  <c r="P53045" i="2" l="1"/>
  <c r="I53046" i="2" s="1"/>
  <c r="N53046" i="2" l="1"/>
  <c r="O53046" i="2" l="1"/>
  <c r="P53046" i="2" s="1"/>
  <c r="I53047" i="2" s="1"/>
  <c r="R53046" i="2" l="1"/>
  <c r="N53047" i="2"/>
  <c r="O53047" i="2" l="1"/>
  <c r="P53047" i="2" s="1"/>
  <c r="I53048" i="2" s="1"/>
  <c r="R53047" i="2" l="1"/>
  <c r="N53048" i="2"/>
  <c r="O53048" i="2" l="1"/>
  <c r="P53048" i="2" s="1"/>
  <c r="I53049" i="2" s="1"/>
  <c r="R53048" i="2" l="1"/>
  <c r="N53049" i="2"/>
  <c r="O53049" i="2" l="1"/>
  <c r="R53049" i="2" s="1"/>
  <c r="P53049" i="2" l="1"/>
  <c r="I53050" i="2" s="1"/>
  <c r="N53050" i="2" l="1"/>
  <c r="O53050" i="2" l="1"/>
  <c r="P53050" i="2" s="1"/>
  <c r="I53051" i="2" s="1"/>
  <c r="R53050" i="2" l="1"/>
  <c r="N53051" i="2"/>
  <c r="O53051" i="2" l="1"/>
  <c r="R53051" i="2" s="1"/>
  <c r="P53051" i="2" l="1"/>
  <c r="I53052" i="2" s="1"/>
  <c r="N53052" i="2" l="1"/>
  <c r="O53052" i="2" l="1"/>
  <c r="P53052" i="2" s="1"/>
  <c r="I53053" i="2" s="1"/>
  <c r="R53052" i="2" l="1"/>
  <c r="N53053" i="2"/>
  <c r="O53053" i="2" l="1"/>
  <c r="R53053" i="2" s="1"/>
  <c r="P53053" i="2" l="1"/>
  <c r="I53054" i="2" s="1"/>
  <c r="N53054" i="2" l="1"/>
  <c r="O53054" i="2" l="1"/>
  <c r="P53054" i="2" s="1"/>
  <c r="I53055" i="2" s="1"/>
  <c r="R53054" i="2" l="1"/>
  <c r="N53055" i="2"/>
  <c r="O53055" i="2" l="1"/>
  <c r="R53055" i="2" s="1"/>
  <c r="P53055" i="2" l="1"/>
  <c r="I53056" i="2" s="1"/>
  <c r="N53056" i="2" l="1"/>
  <c r="O53056" i="2" l="1"/>
  <c r="P53056" i="2" s="1"/>
  <c r="I53057" i="2" s="1"/>
  <c r="R53056" i="2" l="1"/>
  <c r="N53057" i="2"/>
  <c r="O53057" i="2" l="1"/>
  <c r="R53057" i="2" s="1"/>
  <c r="P53057" i="2" l="1"/>
  <c r="I53058" i="2" s="1"/>
  <c r="N53058" i="2" l="1"/>
  <c r="O53058" i="2" l="1"/>
  <c r="P53058" i="2" s="1"/>
  <c r="I53059" i="2" s="1"/>
  <c r="R53058" i="2" l="1"/>
  <c r="N53059" i="2"/>
  <c r="O53059" i="2" l="1"/>
  <c r="R53059" i="2" s="1"/>
  <c r="P53059" i="2" l="1"/>
  <c r="I53060" i="2" s="1"/>
  <c r="N53060" i="2" l="1"/>
  <c r="O53060" i="2" l="1"/>
  <c r="P53060" i="2" s="1"/>
  <c r="I53061" i="2" s="1"/>
  <c r="R53060" i="2" l="1"/>
  <c r="N53061" i="2"/>
  <c r="O53061" i="2" l="1"/>
  <c r="R53061" i="2" s="1"/>
  <c r="P53061" i="2" l="1"/>
  <c r="I53062" i="2" s="1"/>
  <c r="N53062" i="2" l="1"/>
  <c r="O53062" i="2" l="1"/>
  <c r="P53062" i="2" s="1"/>
  <c r="I53063" i="2" s="1"/>
  <c r="R53062" i="2" l="1"/>
  <c r="N53063" i="2"/>
  <c r="O53063" i="2" l="1"/>
  <c r="R53063" i="2" s="1"/>
  <c r="P53063" i="2" l="1"/>
  <c r="I53064" i="2" s="1"/>
  <c r="N53064" i="2" l="1"/>
  <c r="O53064" i="2" l="1"/>
  <c r="P53064" i="2" s="1"/>
  <c r="I53065" i="2" s="1"/>
  <c r="R53064" i="2" l="1"/>
  <c r="N53065" i="2"/>
  <c r="O53065" i="2" l="1"/>
  <c r="R53065" i="2" s="1"/>
  <c r="P53065" i="2" l="1"/>
  <c r="I53066" i="2" s="1"/>
  <c r="N53066" i="2" l="1"/>
  <c r="O53066" i="2" l="1"/>
  <c r="P53066" i="2" s="1"/>
  <c r="I53067" i="2" s="1"/>
  <c r="R53066" i="2" l="1"/>
  <c r="N53067" i="2"/>
  <c r="O53067" i="2" l="1"/>
  <c r="P53067" i="2" s="1"/>
  <c r="I53068" i="2" s="1"/>
  <c r="R53067" i="2" l="1"/>
  <c r="N53068" i="2"/>
  <c r="O53068" i="2" l="1"/>
  <c r="P53068" i="2" s="1"/>
  <c r="I53069" i="2" s="1"/>
  <c r="R53068" i="2" l="1"/>
  <c r="N53069" i="2"/>
  <c r="O53069" i="2" l="1"/>
  <c r="R53069" i="2" s="1"/>
  <c r="P53069" i="2" l="1"/>
  <c r="I53070" i="2" s="1"/>
  <c r="N53070" i="2" l="1"/>
  <c r="O53070" i="2" l="1"/>
  <c r="P53070" i="2" s="1"/>
  <c r="I53071" i="2" s="1"/>
  <c r="R53070" i="2" l="1"/>
  <c r="N53071" i="2"/>
  <c r="O53071" i="2" l="1"/>
  <c r="R53071" i="2" s="1"/>
  <c r="P53071" i="2" l="1"/>
  <c r="I53072" i="2" s="1"/>
  <c r="N53072" i="2" l="1"/>
  <c r="O53072" i="2" l="1"/>
  <c r="P53072" i="2" s="1"/>
  <c r="I53073" i="2" s="1"/>
  <c r="R53072" i="2" l="1"/>
  <c r="N53073" i="2"/>
  <c r="O53073" i="2" l="1"/>
  <c r="R53073" i="2" s="1"/>
  <c r="P53073" i="2" l="1"/>
  <c r="I53074" i="2" s="1"/>
  <c r="N53074" i="2" l="1"/>
  <c r="O53074" i="2" l="1"/>
  <c r="P53074" i="2" s="1"/>
  <c r="I53075" i="2" s="1"/>
  <c r="R53074" i="2" l="1"/>
  <c r="N53075" i="2"/>
  <c r="O53075" i="2" l="1"/>
  <c r="R53075" i="2" s="1"/>
  <c r="P53075" i="2" l="1"/>
  <c r="I53076" i="2" s="1"/>
  <c r="N53076" i="2" l="1"/>
  <c r="O53076" i="2" l="1"/>
  <c r="P53076" i="2" s="1"/>
  <c r="I53077" i="2" s="1"/>
  <c r="R53076" i="2" l="1"/>
  <c r="N53077" i="2"/>
  <c r="O53077" i="2" l="1"/>
  <c r="P53077" i="2" s="1"/>
  <c r="I53078" i="2" s="1"/>
  <c r="R53077" i="2" l="1"/>
  <c r="N53078" i="2"/>
  <c r="O53078" i="2" l="1"/>
  <c r="P53078" i="2" s="1"/>
  <c r="I53079" i="2" s="1"/>
  <c r="R53078" i="2" l="1"/>
  <c r="N53079" i="2"/>
  <c r="O53079" i="2" l="1"/>
  <c r="R53079" i="2" s="1"/>
  <c r="P53079" i="2" l="1"/>
  <c r="I53080" i="2" s="1"/>
  <c r="N53080" i="2" l="1"/>
  <c r="O53080" i="2" l="1"/>
  <c r="P53080" i="2" s="1"/>
  <c r="I53081" i="2" s="1"/>
  <c r="R53080" i="2" l="1"/>
  <c r="N53081" i="2"/>
  <c r="O53081" i="2" l="1"/>
  <c r="R53081" i="2" s="1"/>
  <c r="P53081" i="2" l="1"/>
  <c r="I53082" i="2" s="1"/>
  <c r="N53082" i="2" l="1"/>
  <c r="O53082" i="2" l="1"/>
  <c r="R53082" i="2" s="1"/>
  <c r="P53082" i="2" l="1"/>
  <c r="I53083" i="2" s="1"/>
  <c r="N53083" i="2" l="1"/>
  <c r="O53083" i="2" l="1"/>
  <c r="R53083" i="2" s="1"/>
  <c r="P53083" i="2" l="1"/>
  <c r="I53084" i="2" s="1"/>
  <c r="N53084" i="2" l="1"/>
  <c r="O53084" i="2" l="1"/>
  <c r="P53084" i="2" s="1"/>
  <c r="I53085" i="2" s="1"/>
  <c r="R53084" i="2" l="1"/>
  <c r="N53085" i="2"/>
  <c r="O53085" i="2" l="1"/>
  <c r="P53085" i="2" s="1"/>
  <c r="I53086" i="2" s="1"/>
  <c r="R53085" i="2" l="1"/>
  <c r="N53086" i="2"/>
  <c r="O53086" i="2" l="1"/>
  <c r="P53086" i="2" s="1"/>
  <c r="I53087" i="2" s="1"/>
  <c r="R53086" i="2" l="1"/>
  <c r="N53087" i="2"/>
  <c r="O53087" i="2" l="1"/>
  <c r="R53087" i="2" s="1"/>
  <c r="P53087" i="2" l="1"/>
  <c r="I53088" i="2" s="1"/>
  <c r="N53088" i="2" l="1"/>
  <c r="O53088" i="2" l="1"/>
  <c r="P53088" i="2" s="1"/>
  <c r="I53089" i="2" s="1"/>
  <c r="R53088" i="2" l="1"/>
  <c r="N53089" i="2"/>
  <c r="O53089" i="2" l="1"/>
  <c r="P53089" i="2" s="1"/>
  <c r="I53090" i="2" s="1"/>
  <c r="R53089" i="2" l="1"/>
  <c r="N53090" i="2"/>
  <c r="O53090" i="2" l="1"/>
  <c r="P53090" i="2" s="1"/>
  <c r="I53091" i="2" s="1"/>
  <c r="R53090" i="2" l="1"/>
  <c r="N53091" i="2"/>
  <c r="O53091" i="2" l="1"/>
  <c r="P53091" i="2" s="1"/>
  <c r="I53092" i="2" s="1"/>
  <c r="R53091" i="2" l="1"/>
  <c r="N53092" i="2"/>
  <c r="O53092" i="2" l="1"/>
  <c r="P53092" i="2" s="1"/>
  <c r="I53093" i="2" s="1"/>
  <c r="R53092" i="2" l="1"/>
  <c r="N53093" i="2"/>
  <c r="O53093" i="2" l="1"/>
  <c r="R53093" i="2" s="1"/>
  <c r="P53093" i="2" l="1"/>
  <c r="I53094" i="2" s="1"/>
  <c r="N53094" i="2" l="1"/>
  <c r="O53094" i="2" l="1"/>
  <c r="P53094" i="2" s="1"/>
  <c r="I53095" i="2" s="1"/>
  <c r="R53094" i="2" l="1"/>
  <c r="N53095" i="2"/>
  <c r="O53095" i="2" l="1"/>
  <c r="P53095" i="2" s="1"/>
  <c r="I53096" i="2" s="1"/>
  <c r="R53095" i="2" l="1"/>
  <c r="N53096" i="2"/>
  <c r="O53096" i="2" l="1"/>
  <c r="P53096" i="2" s="1"/>
  <c r="I53097" i="2" s="1"/>
  <c r="R53096" i="2" l="1"/>
  <c r="N53097" i="2"/>
  <c r="O53097" i="2" l="1"/>
  <c r="R53097" i="2" s="1"/>
  <c r="P53097" i="2" l="1"/>
  <c r="I53098" i="2" s="1"/>
  <c r="N53098" i="2" l="1"/>
  <c r="O53098" i="2" l="1"/>
  <c r="P53098" i="2" s="1"/>
  <c r="I53099" i="2" s="1"/>
  <c r="R53098" i="2" l="1"/>
  <c r="N53099" i="2"/>
  <c r="O53099" i="2" l="1"/>
  <c r="P53099" i="2" s="1"/>
  <c r="I53100" i="2" s="1"/>
  <c r="R53099" i="2" l="1"/>
  <c r="N53100" i="2"/>
  <c r="O53100" i="2" l="1"/>
  <c r="P53100" i="2" s="1"/>
  <c r="I53101" i="2" s="1"/>
  <c r="R53100" i="2" l="1"/>
  <c r="N53101" i="2"/>
  <c r="O53101" i="2" l="1"/>
  <c r="R53101" i="2" s="1"/>
  <c r="P53101" i="2" l="1"/>
  <c r="I53102" i="2" s="1"/>
  <c r="N53102" i="2" l="1"/>
  <c r="O53102" i="2" l="1"/>
  <c r="P53102" i="2" s="1"/>
  <c r="I53103" i="2" s="1"/>
  <c r="R53102" i="2" l="1"/>
  <c r="N53103" i="2"/>
  <c r="O53103" i="2" l="1"/>
  <c r="R53103" i="2" s="1"/>
  <c r="P53103" i="2" l="1"/>
  <c r="I53104" i="2" s="1"/>
  <c r="N53104" i="2" l="1"/>
  <c r="O53104" i="2" l="1"/>
  <c r="P53104" i="2" s="1"/>
  <c r="I53105" i="2" s="1"/>
  <c r="R53104" i="2" l="1"/>
  <c r="N53105" i="2"/>
  <c r="O53105" i="2" l="1"/>
  <c r="P53105" i="2" s="1"/>
  <c r="I53106" i="2" s="1"/>
  <c r="R53105" i="2" l="1"/>
  <c r="N53106" i="2"/>
  <c r="O53106" i="2" l="1"/>
  <c r="P53106" i="2" s="1"/>
  <c r="I53107" i="2" s="1"/>
  <c r="R53106" i="2" l="1"/>
  <c r="N53107" i="2"/>
  <c r="O53107" i="2" l="1"/>
  <c r="R53107" i="2" s="1"/>
  <c r="P53107" i="2" l="1"/>
  <c r="I53108" i="2" s="1"/>
  <c r="N53108" i="2" l="1"/>
  <c r="O53108" i="2" l="1"/>
  <c r="P53108" i="2" s="1"/>
  <c r="I53109" i="2" s="1"/>
  <c r="R53108" i="2" l="1"/>
  <c r="N53109" i="2"/>
  <c r="O53109" i="2" l="1"/>
  <c r="R53109" i="2" s="1"/>
  <c r="P53109" i="2" l="1"/>
  <c r="I53110" i="2" s="1"/>
  <c r="N53110" i="2" l="1"/>
  <c r="O53110" i="2" l="1"/>
  <c r="P53110" i="2" s="1"/>
  <c r="I53111" i="2" s="1"/>
  <c r="R53110" i="2" l="1"/>
  <c r="N53111" i="2"/>
  <c r="O53111" i="2" l="1"/>
  <c r="R53111" i="2" s="1"/>
  <c r="P53111" i="2" l="1"/>
  <c r="I53112" i="2" s="1"/>
  <c r="N53112" i="2" l="1"/>
  <c r="O53112" i="2" l="1"/>
  <c r="P53112" i="2" s="1"/>
  <c r="I53113" i="2" s="1"/>
  <c r="R53112" i="2" l="1"/>
  <c r="N53113" i="2"/>
  <c r="O53113" i="2" l="1"/>
  <c r="R53113" i="2" s="1"/>
  <c r="P53113" i="2" l="1"/>
  <c r="I53114" i="2" s="1"/>
  <c r="N53114" i="2" l="1"/>
  <c r="O53114" i="2" l="1"/>
  <c r="P53114" i="2" s="1"/>
  <c r="I53115" i="2" s="1"/>
  <c r="R53114" i="2" l="1"/>
  <c r="N53115" i="2"/>
  <c r="O53115" i="2" l="1"/>
  <c r="P53115" i="2" s="1"/>
  <c r="I53116" i="2" s="1"/>
  <c r="R53115" i="2" l="1"/>
  <c r="N53116" i="2"/>
  <c r="O53116" i="2" l="1"/>
  <c r="P53116" i="2" s="1"/>
  <c r="I53117" i="2" s="1"/>
  <c r="R53116" i="2" l="1"/>
  <c r="N53117" i="2"/>
  <c r="O53117" i="2" l="1"/>
  <c r="R53117" i="2" s="1"/>
  <c r="P53117" i="2" l="1"/>
  <c r="I53118" i="2" s="1"/>
  <c r="N53118" i="2" l="1"/>
  <c r="O53118" i="2" l="1"/>
  <c r="P53118" i="2" s="1"/>
  <c r="I53119" i="2" s="1"/>
  <c r="R53118" i="2" l="1"/>
  <c r="N53119" i="2"/>
  <c r="O53119" i="2" l="1"/>
  <c r="R53119" i="2" s="1"/>
  <c r="P53119" i="2" l="1"/>
  <c r="I53120" i="2" s="1"/>
  <c r="N53120" i="2" l="1"/>
  <c r="O53120" i="2" l="1"/>
  <c r="P53120" i="2" s="1"/>
  <c r="I53121" i="2" s="1"/>
  <c r="R53120" i="2" l="1"/>
  <c r="N53121" i="2"/>
  <c r="O53121" i="2" l="1"/>
  <c r="R53121" i="2" s="1"/>
  <c r="P53121" i="2" l="1"/>
  <c r="I53122" i="2" s="1"/>
  <c r="N53122" i="2" l="1"/>
  <c r="O53122" i="2" l="1"/>
  <c r="P53122" i="2" s="1"/>
  <c r="I53123" i="2" s="1"/>
  <c r="R53122" i="2" l="1"/>
  <c r="N53123" i="2"/>
  <c r="O53123" i="2" l="1"/>
  <c r="R53123" i="2" s="1"/>
  <c r="P53123" i="2" l="1"/>
  <c r="I53124" i="2" s="1"/>
  <c r="N53124" i="2" l="1"/>
  <c r="O53124" i="2" l="1"/>
  <c r="P53124" i="2" s="1"/>
  <c r="I53125" i="2" s="1"/>
  <c r="R53124" i="2" l="1"/>
  <c r="N53125" i="2"/>
  <c r="O53125" i="2" l="1"/>
  <c r="R53125" i="2" s="1"/>
  <c r="P53125" i="2" l="1"/>
  <c r="I53126" i="2" s="1"/>
  <c r="N53126" i="2" l="1"/>
  <c r="O53126" i="2" l="1"/>
  <c r="P53126" i="2" s="1"/>
  <c r="I53127" i="2" s="1"/>
  <c r="R53126" i="2" l="1"/>
  <c r="N53127" i="2"/>
  <c r="O53127" i="2" l="1"/>
  <c r="R53127" i="2" s="1"/>
  <c r="P53127" i="2" l="1"/>
  <c r="I53128" i="2" s="1"/>
  <c r="N53128" i="2" l="1"/>
  <c r="O53128" i="2" l="1"/>
  <c r="P53128" i="2" s="1"/>
  <c r="I53129" i="2" s="1"/>
  <c r="R53128" i="2" l="1"/>
  <c r="N53129" i="2"/>
  <c r="O53129" i="2" l="1"/>
  <c r="R53129" i="2" s="1"/>
  <c r="P53129" i="2" l="1"/>
  <c r="I53130" i="2" s="1"/>
  <c r="N53130" i="2" l="1"/>
  <c r="O53130" i="2" l="1"/>
  <c r="P53130" i="2" s="1"/>
  <c r="I53131" i="2" s="1"/>
  <c r="R53130" i="2" l="1"/>
  <c r="N53131" i="2"/>
  <c r="O53131" i="2" l="1"/>
  <c r="R53131" i="2" s="1"/>
  <c r="P53131" i="2" l="1"/>
  <c r="I53132" i="2" s="1"/>
  <c r="N53132" i="2" l="1"/>
  <c r="O53132" i="2" l="1"/>
  <c r="P53132" i="2" s="1"/>
  <c r="I53133" i="2" s="1"/>
  <c r="R53132" i="2" l="1"/>
  <c r="N53133" i="2"/>
  <c r="O53133" i="2" l="1"/>
  <c r="P53133" i="2" s="1"/>
  <c r="I53134" i="2" s="1"/>
  <c r="R53133" i="2" l="1"/>
  <c r="N53134" i="2"/>
  <c r="O53134" i="2" l="1"/>
  <c r="P53134" i="2" s="1"/>
  <c r="I53135" i="2" s="1"/>
  <c r="R53134" i="2" l="1"/>
  <c r="N53135" i="2"/>
  <c r="O53135" i="2" l="1"/>
  <c r="R53135" i="2" s="1"/>
  <c r="P53135" i="2" l="1"/>
  <c r="I53136" i="2" s="1"/>
  <c r="N53136" i="2" l="1"/>
  <c r="O53136" i="2" l="1"/>
  <c r="P53136" i="2" s="1"/>
  <c r="I53137" i="2" s="1"/>
  <c r="R53136" i="2" l="1"/>
  <c r="N53137" i="2"/>
  <c r="O53137" i="2" l="1"/>
  <c r="P53137" i="2" s="1"/>
  <c r="I53138" i="2" s="1"/>
  <c r="R53137" i="2" l="1"/>
  <c r="N53138" i="2"/>
  <c r="O53138" i="2" l="1"/>
  <c r="P53138" i="2" s="1"/>
  <c r="I53139" i="2" s="1"/>
  <c r="R53138" i="2" l="1"/>
  <c r="N53139" i="2"/>
  <c r="O53139" i="2" l="1"/>
  <c r="R53139" i="2" s="1"/>
  <c r="P53139" i="2" l="1"/>
  <c r="I53140" i="2" s="1"/>
  <c r="N53140" i="2" l="1"/>
  <c r="O53140" i="2" l="1"/>
  <c r="P53140" i="2" s="1"/>
  <c r="I53141" i="2" s="1"/>
  <c r="R53140" i="2" l="1"/>
  <c r="N53141" i="2"/>
  <c r="O53141" i="2" l="1"/>
  <c r="P53141" i="2" s="1"/>
  <c r="I53142" i="2" s="1"/>
  <c r="R53141" i="2" l="1"/>
  <c r="N53142" i="2"/>
  <c r="O53142" i="2" l="1"/>
  <c r="P53142" i="2" s="1"/>
  <c r="I53143" i="2" s="1"/>
  <c r="R53142" i="2" l="1"/>
  <c r="N53143" i="2"/>
  <c r="O53143" i="2" l="1"/>
  <c r="R53143" i="2" s="1"/>
  <c r="P53143" i="2" l="1"/>
  <c r="I53144" i="2" s="1"/>
  <c r="N53144" i="2" l="1"/>
  <c r="O53144" i="2" l="1"/>
  <c r="P53144" i="2" s="1"/>
  <c r="I53145" i="2" s="1"/>
  <c r="R53144" i="2" l="1"/>
  <c r="N53145" i="2"/>
  <c r="O53145" i="2" l="1"/>
  <c r="R53145" i="2" s="1"/>
  <c r="P53145" i="2" l="1"/>
  <c r="I53146" i="2" s="1"/>
  <c r="N53146" i="2" l="1"/>
  <c r="O53146" i="2" l="1"/>
  <c r="P53146" i="2" s="1"/>
  <c r="I53147" i="2" s="1"/>
  <c r="R53146" i="2" l="1"/>
  <c r="N53147" i="2"/>
  <c r="O53147" i="2" l="1"/>
  <c r="R53147" i="2" s="1"/>
  <c r="P53147" i="2" l="1"/>
  <c r="I53148" i="2" s="1"/>
  <c r="N53148" i="2" l="1"/>
  <c r="O53148" i="2" l="1"/>
  <c r="P53148" i="2" s="1"/>
  <c r="I53149" i="2" s="1"/>
  <c r="R53148" i="2" l="1"/>
  <c r="N53149" i="2"/>
  <c r="O53149" i="2" l="1"/>
  <c r="R53149" i="2" s="1"/>
  <c r="P53149" i="2" l="1"/>
  <c r="I53150" i="2" s="1"/>
  <c r="N53150" i="2" l="1"/>
  <c r="O53150" i="2" l="1"/>
  <c r="P53150" i="2" s="1"/>
  <c r="I53151" i="2" s="1"/>
  <c r="R53150" i="2" l="1"/>
  <c r="N53151" i="2"/>
  <c r="O53151" i="2" l="1"/>
  <c r="P53151" i="2" s="1"/>
  <c r="I53152" i="2" s="1"/>
  <c r="R53151" i="2" l="1"/>
  <c r="N53152" i="2"/>
  <c r="O53152" i="2" l="1"/>
  <c r="P53152" i="2" s="1"/>
  <c r="I53153" i="2" s="1"/>
  <c r="R53152" i="2" l="1"/>
  <c r="N53153" i="2"/>
  <c r="O53153" i="2" l="1"/>
  <c r="R53153" i="2" s="1"/>
  <c r="P53153" i="2" l="1"/>
  <c r="I53154" i="2" s="1"/>
  <c r="N53154" i="2" l="1"/>
  <c r="O53154" i="2" l="1"/>
  <c r="P53154" i="2" s="1"/>
  <c r="I53155" i="2" s="1"/>
  <c r="R53154" i="2" l="1"/>
  <c r="N53155" i="2"/>
  <c r="O53155" i="2" l="1"/>
  <c r="P53155" i="2" s="1"/>
  <c r="I53156" i="2" s="1"/>
  <c r="R53155" i="2" l="1"/>
  <c r="N53156" i="2"/>
  <c r="O53156" i="2" l="1"/>
  <c r="P53156" i="2" s="1"/>
  <c r="I53157" i="2" s="1"/>
  <c r="R53156" i="2" l="1"/>
  <c r="N53157" i="2"/>
  <c r="O53157" i="2" l="1"/>
  <c r="R53157" i="2" s="1"/>
  <c r="P53157" i="2" l="1"/>
  <c r="I53158" i="2" s="1"/>
  <c r="N53158" i="2" l="1"/>
  <c r="O53158" i="2" l="1"/>
  <c r="P53158" i="2" s="1"/>
  <c r="I53159" i="2" s="1"/>
  <c r="R53158" i="2" l="1"/>
  <c r="N53159" i="2"/>
  <c r="O53159" i="2" l="1"/>
  <c r="R53159" i="2" s="1"/>
  <c r="P53159" i="2" l="1"/>
  <c r="I53160" i="2" s="1"/>
  <c r="N53160" i="2" l="1"/>
  <c r="O53160" i="2" l="1"/>
  <c r="P53160" i="2" s="1"/>
  <c r="I53161" i="2" s="1"/>
  <c r="R53160" i="2" l="1"/>
  <c r="N53161" i="2"/>
  <c r="O53161" i="2" l="1"/>
  <c r="R53161" i="2" s="1"/>
  <c r="P53161" i="2" l="1"/>
  <c r="I53162" i="2" s="1"/>
  <c r="N53162" i="2" l="1"/>
  <c r="O53162" i="2" l="1"/>
  <c r="P53162" i="2" s="1"/>
  <c r="I53163" i="2" s="1"/>
  <c r="R53162" i="2" l="1"/>
  <c r="N53163" i="2"/>
  <c r="O53163" i="2" l="1"/>
  <c r="R53163" i="2" s="1"/>
  <c r="P53163" i="2" l="1"/>
  <c r="I53164" i="2" s="1"/>
  <c r="N53164" i="2" l="1"/>
  <c r="O53164" i="2" l="1"/>
  <c r="P53164" i="2" s="1"/>
  <c r="I53165" i="2" s="1"/>
  <c r="R53164" i="2" l="1"/>
  <c r="N53165" i="2"/>
  <c r="O53165" i="2" l="1"/>
  <c r="R53165" i="2" s="1"/>
  <c r="P53165" i="2" l="1"/>
  <c r="I53166" i="2" s="1"/>
  <c r="N53166" i="2" l="1"/>
  <c r="O53166" i="2" l="1"/>
  <c r="P53166" i="2" s="1"/>
  <c r="I53167" i="2" s="1"/>
  <c r="R53166" i="2" l="1"/>
  <c r="N53167" i="2"/>
  <c r="O53167" i="2" l="1"/>
  <c r="R53167" i="2" s="1"/>
  <c r="P53167" i="2" l="1"/>
  <c r="I53168" i="2" s="1"/>
  <c r="N53168" i="2" l="1"/>
  <c r="O53168" i="2" l="1"/>
  <c r="P53168" i="2" s="1"/>
  <c r="I53169" i="2" s="1"/>
  <c r="R53168" i="2" l="1"/>
  <c r="N53169" i="2"/>
  <c r="O53169" i="2" l="1"/>
  <c r="P53169" i="2" s="1"/>
  <c r="I53170" i="2" s="1"/>
  <c r="R53169" i="2" l="1"/>
  <c r="N53170" i="2"/>
  <c r="O53170" i="2" l="1"/>
  <c r="P53170" i="2" s="1"/>
  <c r="I53171" i="2" s="1"/>
  <c r="R53170" i="2" l="1"/>
  <c r="N53171" i="2"/>
  <c r="O53171" i="2" l="1"/>
  <c r="R53171" i="2" s="1"/>
  <c r="P53171" i="2" l="1"/>
  <c r="I53172" i="2" s="1"/>
  <c r="N53172" i="2" l="1"/>
  <c r="O53172" i="2" l="1"/>
  <c r="P53172" i="2" s="1"/>
  <c r="I53173" i="2" s="1"/>
  <c r="R53172" i="2" l="1"/>
  <c r="N53173" i="2"/>
  <c r="O53173" i="2" l="1"/>
  <c r="R53173" i="2" s="1"/>
  <c r="P53173" i="2" l="1"/>
  <c r="I53174" i="2" s="1"/>
  <c r="N53174" i="2" l="1"/>
  <c r="O53174" i="2" l="1"/>
  <c r="P53174" i="2" s="1"/>
  <c r="I53175" i="2" s="1"/>
  <c r="R53174" i="2" l="1"/>
  <c r="N53175" i="2"/>
  <c r="O53175" i="2" l="1"/>
  <c r="P53175" i="2" s="1"/>
  <c r="I53176" i="2" s="1"/>
  <c r="R53175" i="2" l="1"/>
  <c r="N53176" i="2"/>
  <c r="O53176" i="2" l="1"/>
  <c r="P53176" i="2" s="1"/>
  <c r="I53177" i="2" s="1"/>
  <c r="R53176" i="2" l="1"/>
  <c r="N53177" i="2"/>
  <c r="O53177" i="2" l="1"/>
  <c r="R53177" i="2" s="1"/>
  <c r="P53177" i="2" l="1"/>
  <c r="I53178" i="2" s="1"/>
  <c r="N53178" i="2" l="1"/>
  <c r="O53178" i="2" l="1"/>
  <c r="P53178" i="2" s="1"/>
  <c r="I53179" i="2" s="1"/>
  <c r="R53178" i="2" l="1"/>
  <c r="N53179" i="2"/>
  <c r="O53179" i="2" l="1"/>
  <c r="R53179" i="2" s="1"/>
  <c r="P53179" i="2" l="1"/>
  <c r="I53180" i="2" s="1"/>
  <c r="N53180" i="2" l="1"/>
  <c r="O53180" i="2" l="1"/>
  <c r="P53180" i="2" s="1"/>
  <c r="I53181" i="2" s="1"/>
  <c r="R53180" i="2" l="1"/>
  <c r="N53181" i="2"/>
  <c r="O53181" i="2" l="1"/>
  <c r="P53181" i="2" s="1"/>
  <c r="I53182" i="2" s="1"/>
  <c r="R53181" i="2" l="1"/>
  <c r="N53182" i="2"/>
  <c r="O53182" i="2" l="1"/>
  <c r="P53182" i="2" s="1"/>
  <c r="I53183" i="2" s="1"/>
  <c r="R53182" i="2" l="1"/>
  <c r="N53183" i="2"/>
  <c r="O53183" i="2" l="1"/>
  <c r="R53183" i="2" s="1"/>
  <c r="P53183" i="2" l="1"/>
  <c r="I53184" i="2" s="1"/>
  <c r="N53184" i="2" l="1"/>
  <c r="O53184" i="2" l="1"/>
  <c r="P53184" i="2" s="1"/>
  <c r="I53185" i="2" s="1"/>
  <c r="R53184" i="2" l="1"/>
  <c r="N53185" i="2"/>
  <c r="O53185" i="2" l="1"/>
  <c r="R53185" i="2" s="1"/>
  <c r="P53185" i="2" l="1"/>
  <c r="I53186" i="2" s="1"/>
  <c r="N53186" i="2" l="1"/>
  <c r="O53186" i="2" l="1"/>
  <c r="P53186" i="2" s="1"/>
  <c r="I53187" i="2" s="1"/>
  <c r="R53186" i="2" l="1"/>
  <c r="N53187" i="2"/>
  <c r="O53187" i="2" l="1"/>
  <c r="P53187" i="2" s="1"/>
  <c r="I53188" i="2" s="1"/>
  <c r="R53187" i="2" l="1"/>
  <c r="N53188" i="2"/>
  <c r="O53188" i="2" l="1"/>
  <c r="P53188" i="2" s="1"/>
  <c r="I53189" i="2" s="1"/>
  <c r="R53188" i="2" l="1"/>
  <c r="N53189" i="2"/>
  <c r="O53189" i="2" l="1"/>
  <c r="R53189" i="2" s="1"/>
  <c r="P53189" i="2" l="1"/>
  <c r="I53190" i="2" s="1"/>
  <c r="N53190" i="2" l="1"/>
  <c r="O53190" i="2" l="1"/>
  <c r="P53190" i="2" s="1"/>
  <c r="I53191" i="2" s="1"/>
  <c r="R53190" i="2" l="1"/>
  <c r="N53191" i="2"/>
  <c r="O53191" i="2" l="1"/>
  <c r="R53191" i="2" s="1"/>
  <c r="P53191" i="2" l="1"/>
  <c r="I53192" i="2" s="1"/>
  <c r="N53192" i="2" l="1"/>
  <c r="O53192" i="2" l="1"/>
  <c r="P53192" i="2" s="1"/>
  <c r="I53193" i="2" s="1"/>
  <c r="R53192" i="2" l="1"/>
  <c r="N53193" i="2"/>
  <c r="O53193" i="2" l="1"/>
  <c r="R53193" i="2" s="1"/>
  <c r="P53193" i="2" l="1"/>
  <c r="I53194" i="2" s="1"/>
  <c r="N53194" i="2" l="1"/>
  <c r="O53194" i="2" l="1"/>
  <c r="P53194" i="2" s="1"/>
  <c r="I53195" i="2" s="1"/>
  <c r="R53194" i="2" l="1"/>
  <c r="N53195" i="2"/>
  <c r="O53195" i="2" l="1"/>
  <c r="R53195" i="2" s="1"/>
  <c r="P53195" i="2" l="1"/>
  <c r="I53196" i="2" s="1"/>
  <c r="N53196" i="2" l="1"/>
  <c r="O53196" i="2" l="1"/>
  <c r="P53196" i="2" s="1"/>
  <c r="I53197" i="2" s="1"/>
  <c r="R53196" i="2" l="1"/>
  <c r="N53197" i="2"/>
  <c r="O53197" i="2" l="1"/>
  <c r="P53197" i="2" s="1"/>
  <c r="I53198" i="2" s="1"/>
  <c r="R53197" i="2" l="1"/>
  <c r="N53198" i="2"/>
  <c r="O53198" i="2" l="1"/>
  <c r="P53198" i="2" s="1"/>
  <c r="I53199" i="2" s="1"/>
  <c r="R53198" i="2" l="1"/>
  <c r="N53199" i="2"/>
  <c r="O53199" i="2" l="1"/>
  <c r="R53199" i="2" s="1"/>
  <c r="P53199" i="2" l="1"/>
  <c r="I53200" i="2" s="1"/>
  <c r="N53200" i="2" l="1"/>
  <c r="O53200" i="2" l="1"/>
  <c r="P53200" i="2" s="1"/>
  <c r="I53201" i="2" s="1"/>
  <c r="R53200" i="2" l="1"/>
  <c r="N53201" i="2"/>
  <c r="O53201" i="2" l="1"/>
  <c r="P53201" i="2" s="1"/>
  <c r="I53202" i="2" s="1"/>
  <c r="R53201" i="2" l="1"/>
  <c r="N53202" i="2"/>
  <c r="O53202" i="2" l="1"/>
  <c r="P53202" i="2" s="1"/>
  <c r="I53203" i="2" s="1"/>
  <c r="R53202" i="2" l="1"/>
  <c r="N53203" i="2"/>
  <c r="O53203" i="2" l="1"/>
  <c r="P53203" i="2" s="1"/>
  <c r="I53204" i="2" s="1"/>
  <c r="R53203" i="2" l="1"/>
  <c r="N53204" i="2"/>
  <c r="O53204" i="2" l="1"/>
  <c r="P53204" i="2" s="1"/>
  <c r="I53205" i="2" s="1"/>
  <c r="R53204" i="2" l="1"/>
  <c r="N53205" i="2"/>
  <c r="O53205" i="2" l="1"/>
  <c r="R53205" i="2" s="1"/>
  <c r="P53205" i="2" l="1"/>
  <c r="I53206" i="2" s="1"/>
  <c r="N53206" i="2" l="1"/>
  <c r="O53206" i="2" l="1"/>
  <c r="P53206" i="2" s="1"/>
  <c r="I53207" i="2" s="1"/>
  <c r="R53206" i="2" l="1"/>
  <c r="N53207" i="2"/>
  <c r="O53207" i="2" l="1"/>
  <c r="R53207" i="2" s="1"/>
  <c r="P53207" i="2" l="1"/>
  <c r="I53208" i="2" s="1"/>
  <c r="N53208" i="2" l="1"/>
  <c r="O53208" i="2" l="1"/>
  <c r="R53208" i="2" s="1"/>
  <c r="P53208" i="2" l="1"/>
  <c r="I53209" i="2" s="1"/>
  <c r="N53209" i="2" l="1"/>
  <c r="O53209" i="2" l="1"/>
  <c r="P53209" i="2" s="1"/>
  <c r="I53210" i="2" s="1"/>
  <c r="R53209" i="2" l="1"/>
  <c r="N53210" i="2"/>
  <c r="O53210" i="2" l="1"/>
  <c r="P53210" i="2" s="1"/>
  <c r="I53211" i="2" s="1"/>
  <c r="R53210" i="2" l="1"/>
  <c r="N53211" i="2"/>
  <c r="O53211" i="2" l="1"/>
  <c r="P53211" i="2" s="1"/>
  <c r="I53212" i="2" s="1"/>
  <c r="R53211" i="2" l="1"/>
  <c r="N53212" i="2"/>
  <c r="O53212" i="2" l="1"/>
  <c r="R53212" i="2" s="1"/>
  <c r="P53212" i="2" l="1"/>
  <c r="I53213" i="2" s="1"/>
  <c r="N53213" i="2" l="1"/>
  <c r="O53213" i="2" l="1"/>
  <c r="P53213" i="2" s="1"/>
  <c r="I53214" i="2" s="1"/>
  <c r="R53213" i="2" l="1"/>
  <c r="N53214" i="2"/>
  <c r="O53214" i="2" l="1"/>
  <c r="R53214" i="2" s="1"/>
  <c r="P53214" i="2" l="1"/>
  <c r="I53215" i="2" s="1"/>
  <c r="N53215" i="2" l="1"/>
  <c r="O53215" i="2" l="1"/>
  <c r="R53215" i="2" s="1"/>
  <c r="P53215" i="2" l="1"/>
  <c r="I53216" i="2" s="1"/>
  <c r="N53216" i="2" l="1"/>
  <c r="O53216" i="2" l="1"/>
  <c r="P53216" i="2" s="1"/>
  <c r="I53217" i="2" s="1"/>
  <c r="R53216" i="2" l="1"/>
  <c r="N53217" i="2"/>
  <c r="O53217" i="2" l="1"/>
  <c r="P53217" i="2" s="1"/>
  <c r="I53218" i="2" s="1"/>
  <c r="R53217" i="2" l="1"/>
  <c r="N53218" i="2"/>
  <c r="O53218" i="2" l="1"/>
  <c r="R53218" i="2" s="1"/>
  <c r="P53218" i="2" l="1"/>
  <c r="I53219" i="2" s="1"/>
  <c r="N53219" i="2" l="1"/>
  <c r="O53219" i="2" l="1"/>
  <c r="P53219" i="2" s="1"/>
  <c r="I53220" i="2" s="1"/>
  <c r="R53219" i="2" l="1"/>
  <c r="N53220" i="2"/>
  <c r="O53220" i="2" l="1"/>
  <c r="R53220" i="2" s="1"/>
  <c r="P53220" i="2" l="1"/>
  <c r="I53221" i="2" s="1"/>
  <c r="N53221" i="2" l="1"/>
  <c r="O53221" i="2" l="1"/>
  <c r="P53221" i="2" s="1"/>
  <c r="I53222" i="2" s="1"/>
  <c r="R53221" i="2" l="1"/>
  <c r="N53222" i="2"/>
  <c r="O53222" i="2" l="1"/>
  <c r="R53222" i="2" s="1"/>
  <c r="P53222" i="2" l="1"/>
  <c r="I53223" i="2" s="1"/>
  <c r="N53223" i="2" l="1"/>
  <c r="O53223" i="2" l="1"/>
  <c r="R53223" i="2" s="1"/>
  <c r="P53223" i="2" l="1"/>
  <c r="I53224" i="2" s="1"/>
  <c r="N53224" i="2" l="1"/>
  <c r="O53224" i="2" l="1"/>
  <c r="P53224" i="2" s="1"/>
  <c r="I53225" i="2" s="1"/>
  <c r="R53224" i="2" l="1"/>
  <c r="N53225" i="2"/>
  <c r="O53225" i="2" l="1"/>
  <c r="P53225" i="2" s="1"/>
  <c r="I53226" i="2" s="1"/>
  <c r="R53225" i="2" l="1"/>
  <c r="N53226" i="2"/>
  <c r="O53226" i="2" l="1"/>
  <c r="R53226" i="2" s="1"/>
  <c r="P53226" i="2" l="1"/>
  <c r="I53227" i="2" s="1"/>
  <c r="N53227" i="2" l="1"/>
  <c r="O53227" i="2" l="1"/>
  <c r="P53227" i="2" s="1"/>
  <c r="I53228" i="2" s="1"/>
  <c r="R53227" i="2" l="1"/>
  <c r="N53228" i="2"/>
  <c r="O53228" i="2" l="1"/>
  <c r="R53228" i="2" s="1"/>
  <c r="P53228" i="2" l="1"/>
  <c r="I53229" i="2" s="1"/>
  <c r="N53229" i="2" l="1"/>
  <c r="O53229" i="2" l="1"/>
  <c r="P53229" i="2" s="1"/>
  <c r="I53230" i="2" s="1"/>
  <c r="R53229" i="2" l="1"/>
  <c r="N53230" i="2"/>
  <c r="O53230" i="2" l="1"/>
  <c r="R53230" i="2" s="1"/>
  <c r="P53230" i="2" l="1"/>
  <c r="I53231" i="2" s="1"/>
  <c r="N53231" i="2" l="1"/>
  <c r="O53231" i="2" l="1"/>
  <c r="R53231" i="2" s="1"/>
  <c r="P53231" i="2" l="1"/>
  <c r="I53232" i="2" s="1"/>
  <c r="N53232" i="2" l="1"/>
  <c r="O53232" i="2" l="1"/>
  <c r="R53232" i="2" s="1"/>
  <c r="P53232" i="2" l="1"/>
  <c r="I53233" i="2" s="1"/>
  <c r="N53233" i="2" l="1"/>
  <c r="O53233" i="2" l="1"/>
  <c r="P53233" i="2" s="1"/>
  <c r="I53234" i="2" s="1"/>
  <c r="R53233" i="2" l="1"/>
  <c r="N53234" i="2"/>
  <c r="O53234" i="2" l="1"/>
  <c r="R53234" i="2" s="1"/>
  <c r="P53234" i="2" l="1"/>
  <c r="I53235" i="2" s="1"/>
  <c r="N53235" i="2" l="1"/>
  <c r="O53235" i="2" l="1"/>
  <c r="P53235" i="2" s="1"/>
  <c r="I53236" i="2" s="1"/>
  <c r="R53235" i="2" l="1"/>
  <c r="N53236" i="2"/>
  <c r="O53236" i="2" l="1"/>
  <c r="R53236" i="2" s="1"/>
  <c r="P53236" i="2" l="1"/>
  <c r="I53237" i="2" s="1"/>
  <c r="N53237" i="2" l="1"/>
  <c r="O53237" i="2" l="1"/>
  <c r="P53237" i="2" s="1"/>
  <c r="I53238" i="2" s="1"/>
  <c r="R53237" i="2" l="1"/>
  <c r="N53238" i="2"/>
  <c r="O53238" i="2" l="1"/>
  <c r="R53238" i="2" s="1"/>
  <c r="P53238" i="2" l="1"/>
  <c r="I53239" i="2" s="1"/>
  <c r="N53239" i="2" l="1"/>
  <c r="O53239" i="2" l="1"/>
  <c r="R53239" i="2" s="1"/>
  <c r="P53239" i="2" l="1"/>
  <c r="I53240" i="2" s="1"/>
  <c r="N53240" i="2" l="1"/>
  <c r="O53240" i="2" l="1"/>
  <c r="R53240" i="2" s="1"/>
  <c r="P53240" i="2" l="1"/>
  <c r="I53241" i="2" s="1"/>
  <c r="N53241" i="2" l="1"/>
  <c r="O53241" i="2" l="1"/>
  <c r="P53241" i="2" s="1"/>
  <c r="I53242" i="2" s="1"/>
  <c r="R53241" i="2" l="1"/>
  <c r="N53242" i="2"/>
  <c r="O53242" i="2" l="1"/>
  <c r="R53242" i="2" s="1"/>
  <c r="P53242" i="2" l="1"/>
  <c r="I53243" i="2" s="1"/>
  <c r="N53243" i="2" l="1"/>
  <c r="O53243" i="2" l="1"/>
  <c r="P53243" i="2" s="1"/>
  <c r="I53244" i="2" s="1"/>
  <c r="R53243" i="2" l="1"/>
  <c r="N53244" i="2"/>
  <c r="O53244" i="2" l="1"/>
  <c r="P53244" i="2" s="1"/>
  <c r="I53245" i="2" s="1"/>
  <c r="R53244" i="2" l="1"/>
  <c r="N53245" i="2"/>
  <c r="O53245" i="2" l="1"/>
  <c r="P53245" i="2" s="1"/>
  <c r="I53246" i="2" s="1"/>
  <c r="R53245" i="2" l="1"/>
  <c r="N53246" i="2"/>
  <c r="O53246" i="2" l="1"/>
  <c r="R53246" i="2" s="1"/>
  <c r="P53246" i="2" l="1"/>
  <c r="I53247" i="2" s="1"/>
  <c r="N53247" i="2" l="1"/>
  <c r="O53247" i="2" l="1"/>
  <c r="R53247" i="2" s="1"/>
  <c r="P53247" i="2" l="1"/>
  <c r="I53248" i="2" s="1"/>
  <c r="N53248" i="2" l="1"/>
  <c r="O53248" i="2" l="1"/>
  <c r="P53248" i="2" s="1"/>
  <c r="I53249" i="2" s="1"/>
  <c r="R53248" i="2" l="1"/>
  <c r="N53249" i="2"/>
  <c r="O53249" i="2" l="1"/>
  <c r="P53249" i="2" s="1"/>
  <c r="I53250" i="2" s="1"/>
  <c r="R53249" i="2" l="1"/>
  <c r="N53250" i="2"/>
  <c r="O53250" i="2" l="1"/>
  <c r="R53250" i="2" s="1"/>
  <c r="P53250" i="2" l="1"/>
  <c r="I53251" i="2" s="1"/>
  <c r="N53251" i="2" l="1"/>
  <c r="O53251" i="2" l="1"/>
  <c r="P53251" i="2" s="1"/>
  <c r="I53252" i="2" s="1"/>
  <c r="R53251" i="2" l="1"/>
  <c r="N53252" i="2"/>
  <c r="O53252" i="2" l="1"/>
  <c r="R53252" i="2" s="1"/>
  <c r="P53252" i="2" l="1"/>
  <c r="I53253" i="2" s="1"/>
  <c r="N53253" i="2" l="1"/>
  <c r="O53253" i="2" l="1"/>
  <c r="P53253" i="2" s="1"/>
  <c r="I53254" i="2" s="1"/>
  <c r="R53253" i="2" l="1"/>
  <c r="N53254" i="2"/>
  <c r="O53254" i="2" l="1"/>
  <c r="R53254" i="2" s="1"/>
  <c r="P53254" i="2" l="1"/>
  <c r="I53255" i="2" s="1"/>
  <c r="N53255" i="2" l="1"/>
  <c r="O53255" i="2" l="1"/>
  <c r="P53255" i="2" s="1"/>
  <c r="I53256" i="2" s="1"/>
  <c r="R53255" i="2" l="1"/>
  <c r="N53256" i="2"/>
  <c r="O53256" i="2" l="1"/>
  <c r="R53256" i="2" s="1"/>
  <c r="P53256" i="2" l="1"/>
  <c r="I53257" i="2" s="1"/>
  <c r="N53257" i="2" l="1"/>
  <c r="O53257" i="2" l="1"/>
  <c r="P53257" i="2" s="1"/>
  <c r="I53258" i="2" s="1"/>
  <c r="R53257" i="2" l="1"/>
  <c r="N53258" i="2"/>
  <c r="O53258" i="2" l="1"/>
  <c r="P53258" i="2" s="1"/>
  <c r="I53259" i="2" s="1"/>
  <c r="R53258" i="2" l="1"/>
  <c r="N53259" i="2"/>
  <c r="O53259" i="2" l="1"/>
  <c r="P53259" i="2" s="1"/>
  <c r="I53260" i="2" s="1"/>
  <c r="R53259" i="2" l="1"/>
  <c r="N53260" i="2"/>
  <c r="O53260" i="2" l="1"/>
  <c r="R53260" i="2" s="1"/>
  <c r="P53260" i="2" l="1"/>
  <c r="I53261" i="2" s="1"/>
  <c r="N53261" i="2" l="1"/>
  <c r="O53261" i="2" l="1"/>
  <c r="P53261" i="2" s="1"/>
  <c r="I53262" i="2" s="1"/>
  <c r="R53261" i="2" l="1"/>
  <c r="N53262" i="2"/>
  <c r="O53262" i="2" l="1"/>
  <c r="R53262" i="2" s="1"/>
  <c r="P53262" i="2" l="1"/>
  <c r="I53263" i="2" s="1"/>
  <c r="N53263" i="2" l="1"/>
  <c r="O53263" i="2" l="1"/>
  <c r="P53263" i="2" s="1"/>
  <c r="I53264" i="2" s="1"/>
  <c r="R53263" i="2" l="1"/>
  <c r="N53264" i="2"/>
  <c r="O53264" i="2" l="1"/>
  <c r="R53264" i="2" s="1"/>
  <c r="P53264" i="2" l="1"/>
  <c r="I53265" i="2" s="1"/>
  <c r="N53265" i="2" l="1"/>
  <c r="O53265" i="2" l="1"/>
  <c r="P53265" i="2" s="1"/>
  <c r="I53266" i="2" s="1"/>
  <c r="R53265" i="2" l="1"/>
  <c r="N53266" i="2"/>
  <c r="O53266" i="2" l="1"/>
  <c r="R53266" i="2" s="1"/>
  <c r="P53266" i="2" l="1"/>
  <c r="I53267" i="2" s="1"/>
  <c r="N53267" i="2" l="1"/>
  <c r="O53267" i="2" l="1"/>
  <c r="P53267" i="2" s="1"/>
  <c r="I53268" i="2" s="1"/>
  <c r="R53267" i="2" l="1"/>
  <c r="N53268" i="2"/>
  <c r="O53268" i="2" l="1"/>
  <c r="P53268" i="2" s="1"/>
  <c r="I53269" i="2" s="1"/>
  <c r="R53268" i="2" l="1"/>
  <c r="N53269" i="2"/>
  <c r="O53269" i="2" l="1"/>
  <c r="P53269" i="2" s="1"/>
  <c r="I53270" i="2" s="1"/>
  <c r="R53269" i="2" l="1"/>
  <c r="N53270" i="2"/>
  <c r="O53270" i="2" l="1"/>
  <c r="R53270" i="2" s="1"/>
  <c r="P53270" i="2" l="1"/>
  <c r="I53271" i="2" s="1"/>
  <c r="N53271" i="2" l="1"/>
  <c r="O53271" i="2" l="1"/>
  <c r="P53271" i="2" s="1"/>
  <c r="I53272" i="2" s="1"/>
  <c r="R53271" i="2" l="1"/>
  <c r="N53272" i="2"/>
  <c r="O53272" i="2" l="1"/>
  <c r="R53272" i="2" s="1"/>
  <c r="P53272" i="2" l="1"/>
  <c r="I53273" i="2" s="1"/>
  <c r="N53273" i="2" l="1"/>
  <c r="O53273" i="2" l="1"/>
  <c r="P53273" i="2" s="1"/>
  <c r="I53274" i="2" s="1"/>
  <c r="R53273" i="2" l="1"/>
  <c r="N53274" i="2"/>
  <c r="O53274" i="2" l="1"/>
  <c r="R53274" i="2" s="1"/>
  <c r="P53274" i="2" l="1"/>
  <c r="I53275" i="2" s="1"/>
  <c r="N53275" i="2" l="1"/>
  <c r="O53275" i="2" l="1"/>
  <c r="P53275" i="2" s="1"/>
  <c r="I53276" i="2" s="1"/>
  <c r="R53275" i="2" l="1"/>
  <c r="N53276" i="2"/>
  <c r="O53276" i="2" l="1"/>
  <c r="R53276" i="2" s="1"/>
  <c r="P53276" i="2" l="1"/>
  <c r="I53277" i="2" s="1"/>
  <c r="N53277" i="2" l="1"/>
  <c r="O53277" i="2" l="1"/>
  <c r="P53277" i="2" s="1"/>
  <c r="I53278" i="2" s="1"/>
  <c r="R53277" i="2" l="1"/>
  <c r="N53278" i="2"/>
  <c r="O53278" i="2" l="1"/>
  <c r="P53278" i="2" s="1"/>
  <c r="I53279" i="2" s="1"/>
  <c r="R53278" i="2" l="1"/>
  <c r="N53279" i="2"/>
  <c r="O53279" i="2" l="1"/>
  <c r="R53279" i="2" s="1"/>
  <c r="P53279" i="2" l="1"/>
  <c r="I53280" i="2" s="1"/>
  <c r="N53280" i="2" l="1"/>
  <c r="O53280" i="2" l="1"/>
  <c r="R53280" i="2" s="1"/>
  <c r="P53280" i="2" l="1"/>
  <c r="I53281" i="2" s="1"/>
  <c r="N53281" i="2" l="1"/>
  <c r="O53281" i="2" l="1"/>
  <c r="P53281" i="2" s="1"/>
  <c r="I53282" i="2" s="1"/>
  <c r="R53281" i="2" l="1"/>
  <c r="N53282" i="2"/>
  <c r="O53282" i="2" l="1"/>
  <c r="P53282" i="2" s="1"/>
  <c r="I53283" i="2" s="1"/>
  <c r="R53282" i="2" l="1"/>
  <c r="N53283" i="2"/>
  <c r="O53283" i="2" l="1"/>
  <c r="P53283" i="2" s="1"/>
  <c r="I53284" i="2" s="1"/>
  <c r="R53283" i="2" l="1"/>
  <c r="N53284" i="2"/>
  <c r="O53284" i="2" l="1"/>
  <c r="P53284" i="2" s="1"/>
  <c r="I53285" i="2" s="1"/>
  <c r="R53284" i="2" l="1"/>
  <c r="N53285" i="2"/>
  <c r="O53285" i="2" l="1"/>
  <c r="P53285" i="2" s="1"/>
  <c r="I53286" i="2" s="1"/>
  <c r="R53285" i="2" l="1"/>
  <c r="N53286" i="2"/>
  <c r="O53286" i="2" l="1"/>
  <c r="P53286" i="2" s="1"/>
  <c r="I53287" i="2" s="1"/>
  <c r="R53286" i="2" l="1"/>
  <c r="N53287" i="2"/>
  <c r="O53287" i="2" l="1"/>
  <c r="R53287" i="2" s="1"/>
  <c r="P53287" i="2" l="1"/>
  <c r="I53288" i="2" s="1"/>
  <c r="N53288" i="2" l="1"/>
  <c r="O53288" i="2" l="1"/>
  <c r="P53288" i="2" s="1"/>
  <c r="I53289" i="2" s="1"/>
  <c r="R53288" i="2" l="1"/>
  <c r="N53289" i="2"/>
  <c r="O53289" i="2" l="1"/>
  <c r="P53289" i="2" s="1"/>
  <c r="I53290" i="2" s="1"/>
  <c r="R53289" i="2" l="1"/>
  <c r="N53290" i="2"/>
  <c r="O53290" i="2" l="1"/>
  <c r="R53290" i="2" s="1"/>
  <c r="P53290" i="2" l="1"/>
  <c r="I53291" i="2" s="1"/>
  <c r="N53291" i="2" l="1"/>
  <c r="O53291" i="2" l="1"/>
  <c r="P53291" i="2" s="1"/>
  <c r="I53292" i="2" s="1"/>
  <c r="R53291" i="2" l="1"/>
  <c r="N53292" i="2"/>
  <c r="O53292" i="2" l="1"/>
  <c r="R53292" i="2" s="1"/>
  <c r="P53292" i="2" l="1"/>
  <c r="I53293" i="2" s="1"/>
  <c r="N53293" i="2" l="1"/>
  <c r="O53293" i="2" l="1"/>
  <c r="P53293" i="2" s="1"/>
  <c r="I53294" i="2" s="1"/>
  <c r="R53293" i="2" l="1"/>
  <c r="N53294" i="2"/>
  <c r="O53294" i="2" l="1"/>
  <c r="R53294" i="2" s="1"/>
  <c r="P53294" i="2" l="1"/>
  <c r="I53295" i="2" s="1"/>
  <c r="N53295" i="2" l="1"/>
  <c r="O53295" i="2" l="1"/>
  <c r="P53295" i="2" s="1"/>
  <c r="I53296" i="2" s="1"/>
  <c r="R53295" i="2" l="1"/>
  <c r="N53296" i="2"/>
  <c r="O53296" i="2" l="1"/>
  <c r="R53296" i="2" s="1"/>
  <c r="P53296" i="2" l="1"/>
  <c r="I53297" i="2" s="1"/>
  <c r="N53297" i="2" l="1"/>
  <c r="O53297" i="2" l="1"/>
  <c r="P53297" i="2" s="1"/>
  <c r="I53298" i="2" s="1"/>
  <c r="R53297" i="2" l="1"/>
  <c r="N53298" i="2"/>
  <c r="O53298" i="2" l="1"/>
  <c r="R53298" i="2" s="1"/>
  <c r="P53298" i="2" l="1"/>
  <c r="I53299" i="2" s="1"/>
  <c r="N53299" i="2" l="1"/>
  <c r="O53299" i="2" l="1"/>
  <c r="P53299" i="2" s="1"/>
  <c r="I53300" i="2" s="1"/>
  <c r="R53299" i="2" l="1"/>
  <c r="N53300" i="2"/>
  <c r="O53300" i="2" l="1"/>
  <c r="P53300" i="2" s="1"/>
  <c r="I53301" i="2" s="1"/>
  <c r="R53300" i="2" l="1"/>
  <c r="N53301" i="2"/>
  <c r="O53301" i="2" l="1"/>
  <c r="P53301" i="2" s="1"/>
  <c r="I53302" i="2" s="1"/>
  <c r="R53301" i="2" l="1"/>
  <c r="N53302" i="2"/>
  <c r="O53302" i="2" l="1"/>
  <c r="R53302" i="2" s="1"/>
  <c r="P53302" i="2" l="1"/>
  <c r="I53303" i="2" s="1"/>
  <c r="N53303" i="2" l="1"/>
  <c r="O53303" i="2" l="1"/>
  <c r="R53303" i="2" s="1"/>
  <c r="P53303" i="2" l="1"/>
  <c r="I53304" i="2" s="1"/>
  <c r="N53304" i="2" l="1"/>
  <c r="O53304" i="2" l="1"/>
  <c r="R53304" i="2" s="1"/>
  <c r="P53304" i="2" l="1"/>
  <c r="I53305" i="2" s="1"/>
  <c r="N53305" i="2" l="1"/>
  <c r="O53305" i="2" l="1"/>
  <c r="P53305" i="2" s="1"/>
  <c r="I53306" i="2" s="1"/>
  <c r="R53305" i="2" l="1"/>
  <c r="N53306" i="2"/>
  <c r="O53306" i="2" l="1"/>
  <c r="R53306" i="2" s="1"/>
  <c r="P53306" i="2" l="1"/>
  <c r="I53307" i="2" s="1"/>
  <c r="N53307" i="2" l="1"/>
  <c r="O53307" i="2" l="1"/>
  <c r="P53307" i="2" s="1"/>
  <c r="I53308" i="2" s="1"/>
  <c r="R53307" i="2" l="1"/>
  <c r="N53308" i="2"/>
  <c r="O53308" i="2" l="1"/>
  <c r="P53308" i="2" s="1"/>
  <c r="I53309" i="2" s="1"/>
  <c r="R53308" i="2" l="1"/>
  <c r="N53309" i="2"/>
  <c r="O53309" i="2" l="1"/>
  <c r="P53309" i="2" s="1"/>
  <c r="I53310" i="2" s="1"/>
  <c r="R53309" i="2" l="1"/>
  <c r="N53310" i="2"/>
  <c r="O53310" i="2" l="1"/>
  <c r="R53310" i="2" s="1"/>
  <c r="P53310" i="2" l="1"/>
  <c r="I53311" i="2" s="1"/>
  <c r="N53311" i="2" l="1"/>
  <c r="O53311" i="2" l="1"/>
  <c r="R53311" i="2" s="1"/>
  <c r="P53311" i="2" l="1"/>
  <c r="I53312" i="2" s="1"/>
  <c r="N53312" i="2" l="1"/>
  <c r="O53312" i="2" l="1"/>
  <c r="P53312" i="2" s="1"/>
  <c r="I53313" i="2" s="1"/>
  <c r="R53312" i="2" l="1"/>
  <c r="N53313" i="2"/>
  <c r="O53313" i="2" l="1"/>
  <c r="P53313" i="2" s="1"/>
  <c r="I53314" i="2" s="1"/>
  <c r="R53313" i="2" l="1"/>
  <c r="N53314" i="2"/>
  <c r="O53314" i="2" l="1"/>
  <c r="R53314" i="2" s="1"/>
  <c r="P53314" i="2" l="1"/>
  <c r="I53315" i="2" s="1"/>
  <c r="N53315" i="2" l="1"/>
  <c r="O53315" i="2" l="1"/>
  <c r="P53315" i="2" s="1"/>
  <c r="I53316" i="2" s="1"/>
  <c r="R53315" i="2" l="1"/>
  <c r="N53316" i="2"/>
  <c r="O53316" i="2" l="1"/>
  <c r="R53316" i="2" s="1"/>
  <c r="P53316" i="2" l="1"/>
  <c r="I53317" i="2" s="1"/>
  <c r="N53317" i="2" l="1"/>
  <c r="O53317" i="2" l="1"/>
  <c r="P53317" i="2" s="1"/>
  <c r="I53318" i="2" s="1"/>
  <c r="R53317" i="2" l="1"/>
  <c r="N53318" i="2"/>
  <c r="O53318" i="2" l="1"/>
  <c r="R53318" i="2" s="1"/>
  <c r="P53318" i="2" l="1"/>
  <c r="I53319" i="2" s="1"/>
  <c r="N53319" i="2" l="1"/>
  <c r="O53319" i="2" l="1"/>
  <c r="P53319" i="2" s="1"/>
  <c r="I53320" i="2" s="1"/>
  <c r="R53319" i="2" l="1"/>
  <c r="N53320" i="2"/>
  <c r="O53320" i="2" l="1"/>
  <c r="R53320" i="2" s="1"/>
  <c r="P53320" i="2" l="1"/>
  <c r="I53321" i="2" s="1"/>
  <c r="N53321" i="2" l="1"/>
  <c r="O53321" i="2" l="1"/>
  <c r="P53321" i="2" s="1"/>
  <c r="I53322" i="2" s="1"/>
  <c r="R53321" i="2" l="1"/>
  <c r="N53322" i="2"/>
  <c r="O53322" i="2" l="1"/>
  <c r="P53322" i="2" s="1"/>
  <c r="I53323" i="2" s="1"/>
  <c r="R53322" i="2" l="1"/>
  <c r="N53323" i="2"/>
  <c r="O53323" i="2" l="1"/>
  <c r="P53323" i="2" s="1"/>
  <c r="I53324" i="2" s="1"/>
  <c r="R53323" i="2" l="1"/>
  <c r="N53324" i="2"/>
  <c r="O53324" i="2" l="1"/>
  <c r="R53324" i="2" s="1"/>
  <c r="P53324" i="2" l="1"/>
  <c r="I53325" i="2" s="1"/>
  <c r="N53325" i="2" l="1"/>
  <c r="O53325" i="2" l="1"/>
  <c r="P53325" i="2" s="1"/>
  <c r="I53326" i="2" s="1"/>
  <c r="R53325" i="2" l="1"/>
  <c r="N53326" i="2"/>
  <c r="O53326" i="2" l="1"/>
  <c r="R53326" i="2" s="1"/>
  <c r="P53326" i="2" l="1"/>
  <c r="I53327" i="2" s="1"/>
  <c r="N53327" i="2" l="1"/>
  <c r="O53327" i="2" l="1"/>
  <c r="R53327" i="2" s="1"/>
  <c r="P53327" i="2" l="1"/>
  <c r="I53328" i="2" s="1"/>
  <c r="N53328" i="2" l="1"/>
  <c r="O53328" i="2" l="1"/>
  <c r="P53328" i="2" s="1"/>
  <c r="I53329" i="2" s="1"/>
  <c r="R53328" i="2" l="1"/>
  <c r="N53329" i="2"/>
  <c r="O53329" i="2" l="1"/>
  <c r="P53329" i="2" s="1"/>
  <c r="I53330" i="2" s="1"/>
  <c r="R53329" i="2" l="1"/>
  <c r="N53330" i="2"/>
  <c r="O53330" i="2" l="1"/>
  <c r="R53330" i="2" s="1"/>
  <c r="P53330" i="2" l="1"/>
  <c r="I53331" i="2" s="1"/>
  <c r="N53331" i="2" l="1"/>
  <c r="O53331" i="2" l="1"/>
  <c r="P53331" i="2" s="1"/>
  <c r="I53332" i="2" s="1"/>
  <c r="R53331" i="2" l="1"/>
  <c r="N53332" i="2"/>
  <c r="O53332" i="2" l="1"/>
  <c r="P53332" i="2" s="1"/>
  <c r="I53333" i="2" s="1"/>
  <c r="R53332" i="2" l="1"/>
  <c r="N53333" i="2"/>
  <c r="O53333" i="2" l="1"/>
  <c r="P53333" i="2" s="1"/>
  <c r="I53334" i="2" s="1"/>
  <c r="R53333" i="2" l="1"/>
  <c r="N53334" i="2"/>
  <c r="O53334" i="2" l="1"/>
  <c r="R53334" i="2" s="1"/>
  <c r="P53334" i="2" l="1"/>
  <c r="I53335" i="2" s="1"/>
  <c r="N53335" i="2" l="1"/>
  <c r="O53335" i="2" l="1"/>
  <c r="R53335" i="2" s="1"/>
  <c r="P53335" i="2" l="1"/>
  <c r="I53336" i="2" s="1"/>
  <c r="N53336" i="2" l="1"/>
  <c r="O53336" i="2" l="1"/>
  <c r="P53336" i="2" s="1"/>
  <c r="I53337" i="2" s="1"/>
  <c r="R53336" i="2" l="1"/>
  <c r="N53337" i="2"/>
  <c r="O53337" i="2" l="1"/>
  <c r="P53337" i="2" s="1"/>
  <c r="I53338" i="2" s="1"/>
  <c r="R53337" i="2" l="1"/>
  <c r="N53338" i="2"/>
  <c r="O53338" i="2" l="1"/>
  <c r="R53338" i="2" s="1"/>
  <c r="P53338" i="2" l="1"/>
  <c r="I53339" i="2" s="1"/>
  <c r="N53339" i="2" l="1"/>
  <c r="O53339" i="2" l="1"/>
  <c r="P53339" i="2" s="1"/>
  <c r="I53340" i="2" s="1"/>
  <c r="R53339" i="2" l="1"/>
  <c r="N53340" i="2"/>
  <c r="O53340" i="2" l="1"/>
  <c r="R53340" i="2" s="1"/>
  <c r="P53340" i="2" l="1"/>
  <c r="I53341" i="2" s="1"/>
  <c r="N53341" i="2" l="1"/>
  <c r="O53341" i="2" l="1"/>
  <c r="P53341" i="2" s="1"/>
  <c r="I53342" i="2" s="1"/>
  <c r="R53341" i="2" l="1"/>
  <c r="N53342" i="2"/>
  <c r="O53342" i="2" l="1"/>
  <c r="P53342" i="2" s="1"/>
  <c r="I53343" i="2" s="1"/>
  <c r="R53342" i="2" l="1"/>
  <c r="N53343" i="2"/>
  <c r="O53343" i="2" l="1"/>
  <c r="R53343" i="2" s="1"/>
  <c r="P53343" i="2" l="1"/>
  <c r="I53344" i="2" s="1"/>
  <c r="N53344" i="2" l="1"/>
  <c r="O53344" i="2" l="1"/>
  <c r="R53344" i="2" s="1"/>
  <c r="P53344" i="2" l="1"/>
  <c r="I53345" i="2" s="1"/>
  <c r="N53345" i="2" l="1"/>
  <c r="O53345" i="2" l="1"/>
  <c r="P53345" i="2" s="1"/>
  <c r="I53346" i="2" s="1"/>
  <c r="R53345" i="2" l="1"/>
  <c r="N53346" i="2"/>
  <c r="O53346" i="2" l="1"/>
  <c r="P53346" i="2" s="1"/>
  <c r="I53347" i="2" s="1"/>
  <c r="R53346" i="2" l="1"/>
  <c r="N53347" i="2"/>
  <c r="O53347" i="2" l="1"/>
  <c r="P53347" i="2" s="1"/>
  <c r="I53348" i="2" s="1"/>
  <c r="R53347" i="2" l="1"/>
  <c r="N53348" i="2"/>
  <c r="O53348" i="2" l="1"/>
  <c r="R53348" i="2" s="1"/>
  <c r="P53348" i="2" l="1"/>
  <c r="I53349" i="2" s="1"/>
  <c r="N53349" i="2" l="1"/>
  <c r="O53349" i="2" l="1"/>
  <c r="P53349" i="2" s="1"/>
  <c r="I53350" i="2" s="1"/>
  <c r="R53349" i="2" l="1"/>
  <c r="N53350" i="2"/>
  <c r="O53350" i="2" l="1"/>
  <c r="R53350" i="2" s="1"/>
  <c r="P53350" i="2" l="1"/>
  <c r="I53351" i="2" s="1"/>
  <c r="N53351" i="2" l="1"/>
  <c r="O53351" i="2" l="1"/>
  <c r="R53351" i="2" s="1"/>
  <c r="P53351" i="2" l="1"/>
  <c r="I53352" i="2" s="1"/>
  <c r="N53352" i="2" l="1"/>
  <c r="O53352" i="2" l="1"/>
  <c r="R53352" i="2" s="1"/>
  <c r="P53352" i="2" l="1"/>
  <c r="I53353" i="2" s="1"/>
  <c r="N53353" i="2" l="1"/>
  <c r="O53353" i="2" l="1"/>
  <c r="P53353" i="2" s="1"/>
  <c r="I53354" i="2" s="1"/>
  <c r="R53353" i="2" l="1"/>
  <c r="N53354" i="2"/>
  <c r="O53354" i="2" l="1"/>
  <c r="P53354" i="2" s="1"/>
  <c r="I53355" i="2" s="1"/>
  <c r="R53354" i="2" l="1"/>
  <c r="N53355" i="2"/>
  <c r="O53355" i="2" l="1"/>
  <c r="P53355" i="2" s="1"/>
  <c r="I53356" i="2" s="1"/>
  <c r="R53355" i="2" l="1"/>
  <c r="N53356" i="2"/>
  <c r="O53356" i="2" l="1"/>
  <c r="R53356" i="2" s="1"/>
  <c r="P53356" i="2" l="1"/>
  <c r="I53357" i="2" s="1"/>
  <c r="N53357" i="2" l="1"/>
  <c r="O53357" i="2" l="1"/>
  <c r="P53357" i="2" s="1"/>
  <c r="I53358" i="2" s="1"/>
  <c r="R53357" i="2" l="1"/>
  <c r="N53358" i="2"/>
  <c r="O53358" i="2" l="1"/>
  <c r="R53358" i="2" s="1"/>
  <c r="P53358" i="2" l="1"/>
  <c r="I53359" i="2" s="1"/>
  <c r="N53359" i="2" l="1"/>
  <c r="O53359" i="2" l="1"/>
  <c r="P53359" i="2" s="1"/>
  <c r="I53360" i="2" s="1"/>
  <c r="R53359" i="2" l="1"/>
  <c r="N53360" i="2"/>
  <c r="O53360" i="2" l="1"/>
  <c r="R53360" i="2" s="1"/>
  <c r="P53360" i="2" l="1"/>
  <c r="I53361" i="2" s="1"/>
  <c r="N53361" i="2" l="1"/>
  <c r="O53361" i="2" l="1"/>
  <c r="P53361" i="2" s="1"/>
  <c r="I53362" i="2" s="1"/>
  <c r="R53361" i="2" l="1"/>
  <c r="N53362" i="2"/>
  <c r="O53362" i="2" l="1"/>
  <c r="P53362" i="2" s="1"/>
  <c r="I53363" i="2" s="1"/>
  <c r="R53362" i="2" l="1"/>
  <c r="N53363" i="2"/>
  <c r="O53363" i="2" l="1"/>
  <c r="P53363" i="2" s="1"/>
  <c r="I53364" i="2" s="1"/>
  <c r="R53363" i="2" l="1"/>
  <c r="N53364" i="2"/>
  <c r="O53364" i="2" l="1"/>
  <c r="R53364" i="2" s="1"/>
  <c r="P53364" i="2" l="1"/>
  <c r="I53365" i="2" s="1"/>
  <c r="N53365" i="2" l="1"/>
  <c r="O53365" i="2" l="1"/>
  <c r="P53365" i="2" s="1"/>
  <c r="I53366" i="2" s="1"/>
  <c r="R53365" i="2" l="1"/>
  <c r="N53366" i="2"/>
  <c r="O53366" i="2" l="1"/>
  <c r="P53366" i="2" s="1"/>
  <c r="I53367" i="2" s="1"/>
  <c r="R53366" i="2" l="1"/>
  <c r="N53367" i="2"/>
  <c r="O53367" i="2" l="1"/>
  <c r="R53367" i="2" s="1"/>
  <c r="P53367" i="2" l="1"/>
  <c r="I53368" i="2" s="1"/>
  <c r="N53368" i="2" l="1"/>
  <c r="O53368" i="2" l="1"/>
  <c r="R53368" i="2" s="1"/>
  <c r="P53368" i="2" l="1"/>
  <c r="I53369" i="2" s="1"/>
  <c r="N53369" i="2" l="1"/>
  <c r="O53369" i="2" l="1"/>
  <c r="P53369" i="2" s="1"/>
  <c r="I53370" i="2" s="1"/>
  <c r="R53369" i="2" l="1"/>
  <c r="N53370" i="2"/>
  <c r="O53370" i="2" l="1"/>
  <c r="P53370" i="2" s="1"/>
  <c r="I53371" i="2" s="1"/>
  <c r="R53370" i="2" l="1"/>
  <c r="N53371" i="2"/>
  <c r="O53371" i="2" l="1"/>
  <c r="P53371" i="2" s="1"/>
  <c r="I53372" i="2" s="1"/>
  <c r="R53371" i="2" l="1"/>
  <c r="N53372" i="2"/>
  <c r="O53372" i="2" l="1"/>
  <c r="R53372" i="2" s="1"/>
  <c r="P53372" i="2" l="1"/>
  <c r="I53373" i="2" s="1"/>
  <c r="N53373" i="2" l="1"/>
  <c r="O53373" i="2" l="1"/>
  <c r="P53373" i="2" s="1"/>
  <c r="I53374" i="2" s="1"/>
  <c r="R53373" i="2" l="1"/>
  <c r="N53374" i="2"/>
  <c r="O53374" i="2" l="1"/>
  <c r="P53374" i="2" s="1"/>
  <c r="I53375" i="2" s="1"/>
  <c r="R53374" i="2" l="1"/>
  <c r="N53375" i="2"/>
  <c r="O53375" i="2" l="1"/>
  <c r="R53375" i="2" s="1"/>
  <c r="P53375" i="2" l="1"/>
  <c r="I53376" i="2" s="1"/>
  <c r="N53376" i="2" l="1"/>
  <c r="O53376" i="2" l="1"/>
  <c r="P53376" i="2" s="1"/>
  <c r="I53377" i="2" s="1"/>
  <c r="R53376" i="2" l="1"/>
  <c r="N53377" i="2"/>
  <c r="O53377" i="2" l="1"/>
  <c r="P53377" i="2" s="1"/>
  <c r="I53378" i="2" s="1"/>
  <c r="R53377" i="2" l="1"/>
  <c r="N53378" i="2"/>
  <c r="O53378" i="2" l="1"/>
  <c r="R53378" i="2" s="1"/>
  <c r="P53378" i="2" l="1"/>
  <c r="I53379" i="2" s="1"/>
  <c r="N53379" i="2" l="1"/>
  <c r="O53379" i="2" l="1"/>
  <c r="P53379" i="2" s="1"/>
  <c r="I53380" i="2" s="1"/>
  <c r="R53379" i="2" l="1"/>
  <c r="N53380" i="2"/>
  <c r="O53380" i="2" l="1"/>
  <c r="R53380" i="2" s="1"/>
  <c r="P53380" i="2" l="1"/>
  <c r="I53381" i="2" s="1"/>
  <c r="N53381" i="2" l="1"/>
  <c r="O53381" i="2" l="1"/>
  <c r="P53381" i="2" s="1"/>
  <c r="I53382" i="2" s="1"/>
  <c r="R53381" i="2" l="1"/>
  <c r="N53382" i="2"/>
  <c r="O53382" i="2" l="1"/>
  <c r="R53382" i="2" s="1"/>
  <c r="P53382" i="2" l="1"/>
  <c r="I53383" i="2" s="1"/>
  <c r="N53383" i="2" l="1"/>
  <c r="O53383" i="2" l="1"/>
  <c r="R53383" i="2" s="1"/>
  <c r="P53383" i="2" l="1"/>
  <c r="I53384" i="2" s="1"/>
  <c r="N53384" i="2" l="1"/>
  <c r="O53384" i="2" l="1"/>
  <c r="R53384" i="2" s="1"/>
  <c r="P53384" i="2" l="1"/>
  <c r="I53385" i="2" s="1"/>
  <c r="N53385" i="2" l="1"/>
  <c r="O53385" i="2" l="1"/>
  <c r="P53385" i="2" s="1"/>
  <c r="I53386" i="2" s="1"/>
  <c r="R53385" i="2" l="1"/>
  <c r="N53386" i="2"/>
  <c r="O53386" i="2" l="1"/>
  <c r="R53386" i="2" s="1"/>
  <c r="P53386" i="2" l="1"/>
  <c r="I53387" i="2" s="1"/>
  <c r="N53387" i="2" l="1"/>
  <c r="O53387" i="2" l="1"/>
  <c r="P53387" i="2" s="1"/>
  <c r="I53388" i="2" s="1"/>
  <c r="R53387" i="2" l="1"/>
  <c r="N53388" i="2"/>
  <c r="O53388" i="2" l="1"/>
  <c r="P53388" i="2" s="1"/>
  <c r="I53389" i="2" s="1"/>
  <c r="R53388" i="2" l="1"/>
  <c r="N53389" i="2"/>
  <c r="O53389" i="2" l="1"/>
  <c r="P53389" i="2" s="1"/>
  <c r="I53390" i="2" s="1"/>
  <c r="R53389" i="2" l="1"/>
  <c r="N53390" i="2"/>
  <c r="O53390" i="2" l="1"/>
  <c r="R53390" i="2" s="1"/>
  <c r="P53390" i="2" l="1"/>
  <c r="I53391" i="2" s="1"/>
  <c r="N53391" i="2" l="1"/>
  <c r="O53391" i="2" l="1"/>
  <c r="R53391" i="2" s="1"/>
  <c r="P53391" i="2" l="1"/>
  <c r="I53392" i="2" s="1"/>
  <c r="N53392" i="2" l="1"/>
  <c r="O53392" i="2" l="1"/>
  <c r="R53392" i="2" s="1"/>
  <c r="P53392" i="2" l="1"/>
  <c r="I53393" i="2" s="1"/>
  <c r="N53393" i="2" l="1"/>
  <c r="O53393" i="2" l="1"/>
  <c r="P53393" i="2" s="1"/>
  <c r="I53394" i="2" s="1"/>
  <c r="R53393" i="2" l="1"/>
  <c r="N53394" i="2"/>
  <c r="O53394" i="2" l="1"/>
  <c r="P53394" i="2" s="1"/>
  <c r="I53395" i="2" s="1"/>
  <c r="R53394" i="2" l="1"/>
  <c r="N53395" i="2"/>
  <c r="O53395" i="2" l="1"/>
  <c r="P53395" i="2" s="1"/>
  <c r="I53396" i="2" s="1"/>
  <c r="R53395" i="2" l="1"/>
  <c r="N53396" i="2"/>
  <c r="O53396" i="2" l="1"/>
  <c r="R53396" i="2" s="1"/>
  <c r="P53396" i="2" l="1"/>
  <c r="I53397" i="2" s="1"/>
  <c r="N53397" i="2" l="1"/>
  <c r="O53397" i="2" l="1"/>
  <c r="P53397" i="2" s="1"/>
  <c r="I53398" i="2" s="1"/>
  <c r="R53397" i="2" l="1"/>
  <c r="N53398" i="2"/>
  <c r="O53398" i="2" l="1"/>
  <c r="P53398" i="2" s="1"/>
  <c r="I53399" i="2" s="1"/>
  <c r="R53398" i="2" l="1"/>
  <c r="N53399" i="2"/>
  <c r="O53399" i="2" l="1"/>
  <c r="R53399" i="2" s="1"/>
  <c r="P53399" i="2" l="1"/>
  <c r="I53400" i="2" s="1"/>
  <c r="N53400" i="2" l="1"/>
  <c r="O53400" i="2" l="1"/>
  <c r="R53400" i="2" s="1"/>
  <c r="P53400" i="2" l="1"/>
  <c r="I53401" i="2" s="1"/>
  <c r="N53401" i="2" l="1"/>
  <c r="O53401" i="2" l="1"/>
  <c r="P53401" i="2" s="1"/>
  <c r="I53402" i="2" s="1"/>
  <c r="R53401" i="2" l="1"/>
  <c r="N53402" i="2"/>
  <c r="O53402" i="2" l="1"/>
  <c r="P53402" i="2" s="1"/>
  <c r="I53403" i="2" s="1"/>
  <c r="R53402" i="2" l="1"/>
  <c r="N53403" i="2"/>
  <c r="O53403" i="2" l="1"/>
  <c r="P53403" i="2" s="1"/>
  <c r="I53404" i="2" s="1"/>
  <c r="R53403" i="2" l="1"/>
  <c r="N53404" i="2"/>
  <c r="O53404" i="2" l="1"/>
  <c r="P53404" i="2" s="1"/>
  <c r="I53405" i="2" s="1"/>
  <c r="R53404" i="2" l="1"/>
  <c r="N53405" i="2"/>
  <c r="O53405" i="2" l="1"/>
  <c r="P53405" i="2" s="1"/>
  <c r="I53406" i="2" s="1"/>
  <c r="R53405" i="2" l="1"/>
  <c r="N53406" i="2"/>
  <c r="O53406" i="2" l="1"/>
  <c r="R53406" i="2" s="1"/>
  <c r="P53406" i="2" l="1"/>
  <c r="I53407" i="2" s="1"/>
  <c r="N53407" i="2" l="1"/>
  <c r="O53407" i="2" l="1"/>
  <c r="R53407" i="2" s="1"/>
  <c r="P53407" i="2" l="1"/>
  <c r="I53408" i="2" s="1"/>
  <c r="N53408" i="2" l="1"/>
  <c r="O53408" i="2" l="1"/>
  <c r="P53408" i="2" s="1"/>
  <c r="I53409" i="2" s="1"/>
  <c r="R53408" i="2" l="1"/>
  <c r="N53409" i="2"/>
  <c r="O53409" i="2" l="1"/>
  <c r="P53409" i="2" s="1"/>
  <c r="I53410" i="2" s="1"/>
  <c r="R53409" i="2" l="1"/>
  <c r="N53410" i="2"/>
  <c r="O53410" i="2" l="1"/>
  <c r="R53410" i="2" s="1"/>
  <c r="P53410" i="2" l="1"/>
  <c r="I53411" i="2" s="1"/>
  <c r="N53411" i="2" l="1"/>
  <c r="O53411" i="2" l="1"/>
  <c r="P53411" i="2" s="1"/>
  <c r="I53412" i="2" s="1"/>
  <c r="R53411" i="2" l="1"/>
  <c r="N53412" i="2"/>
  <c r="O53412" i="2" l="1"/>
  <c r="R53412" i="2" s="1"/>
  <c r="P53412" i="2" l="1"/>
  <c r="I53413" i="2" s="1"/>
  <c r="N53413" i="2" l="1"/>
  <c r="O53413" i="2" l="1"/>
  <c r="P53413" i="2" s="1"/>
  <c r="I53414" i="2" s="1"/>
  <c r="R53413" i="2" l="1"/>
  <c r="N53414" i="2"/>
  <c r="O53414" i="2" l="1"/>
  <c r="R53414" i="2" s="1"/>
  <c r="P53414" i="2" l="1"/>
  <c r="I53415" i="2" s="1"/>
  <c r="N53415" i="2" l="1"/>
  <c r="O53415" i="2" l="1"/>
  <c r="R53415" i="2" s="1"/>
  <c r="P53415" i="2" l="1"/>
  <c r="I53416" i="2" s="1"/>
  <c r="N53416" i="2" l="1"/>
  <c r="O53416" i="2" l="1"/>
  <c r="R53416" i="2" s="1"/>
  <c r="P53416" i="2" l="1"/>
  <c r="I53417" i="2" s="1"/>
  <c r="N53417" i="2" l="1"/>
  <c r="O53417" i="2" l="1"/>
  <c r="P53417" i="2" s="1"/>
  <c r="I53418" i="2" s="1"/>
  <c r="R53417" i="2" l="1"/>
  <c r="N53418" i="2"/>
  <c r="O53418" i="2" l="1"/>
  <c r="R53418" i="2" s="1"/>
  <c r="P53418" i="2" l="1"/>
  <c r="I53419" i="2" s="1"/>
  <c r="N53419" i="2" l="1"/>
  <c r="O53419" i="2" l="1"/>
  <c r="P53419" i="2" s="1"/>
  <c r="I53420" i="2" s="1"/>
  <c r="R53419" i="2" l="1"/>
  <c r="N53420" i="2"/>
  <c r="O53420" i="2" l="1"/>
  <c r="R53420" i="2" s="1"/>
  <c r="P53420" i="2" l="1"/>
  <c r="I53421" i="2" s="1"/>
  <c r="N53421" i="2" l="1"/>
  <c r="O53421" i="2" l="1"/>
  <c r="P53421" i="2" s="1"/>
  <c r="I53422" i="2" s="1"/>
  <c r="R53421" i="2" l="1"/>
  <c r="N53422" i="2"/>
  <c r="O53422" i="2" l="1"/>
  <c r="P53422" i="2" s="1"/>
  <c r="I53423" i="2" s="1"/>
  <c r="R53422" i="2" l="1"/>
  <c r="N53423" i="2"/>
  <c r="O53423" i="2" l="1"/>
  <c r="R53423" i="2" s="1"/>
  <c r="P53423" i="2" l="1"/>
  <c r="I53424" i="2" s="1"/>
  <c r="N53424" i="2" l="1"/>
  <c r="O53424" i="2" l="1"/>
  <c r="R53424" i="2" s="1"/>
  <c r="P53424" i="2" l="1"/>
  <c r="I53425" i="2" s="1"/>
  <c r="N53425" i="2" l="1"/>
  <c r="O53425" i="2" l="1"/>
  <c r="P53425" i="2" s="1"/>
  <c r="I53426" i="2" s="1"/>
  <c r="R53425" i="2" l="1"/>
  <c r="N53426" i="2"/>
  <c r="O53426" i="2" l="1"/>
  <c r="P53426" i="2" s="1"/>
  <c r="I53427" i="2" s="1"/>
  <c r="R53426" i="2" l="1"/>
  <c r="N53427" i="2"/>
  <c r="O53427" i="2" l="1"/>
  <c r="P53427" i="2" s="1"/>
  <c r="I53428" i="2" s="1"/>
  <c r="R53427" i="2" l="1"/>
  <c r="N53428" i="2"/>
  <c r="O53428" i="2" l="1"/>
  <c r="R53428" i="2" s="1"/>
  <c r="P53428" i="2" l="1"/>
  <c r="I53429" i="2" s="1"/>
  <c r="N53429" i="2" l="1"/>
  <c r="O53429" i="2" l="1"/>
  <c r="P53429" i="2" s="1"/>
  <c r="I53430" i="2" s="1"/>
  <c r="R53429" i="2" l="1"/>
  <c r="N53430" i="2"/>
  <c r="O53430" i="2" l="1"/>
  <c r="R53430" i="2" s="1"/>
  <c r="P53430" i="2" l="1"/>
  <c r="I53431" i="2" s="1"/>
  <c r="N53431" i="2" l="1"/>
  <c r="O53431" i="2" l="1"/>
  <c r="P53431" i="2" s="1"/>
  <c r="I53432" i="2" s="1"/>
  <c r="R53431" i="2" l="1"/>
  <c r="N53432" i="2"/>
  <c r="O53432" i="2" l="1"/>
  <c r="R53432" i="2" s="1"/>
  <c r="P53432" i="2" l="1"/>
  <c r="I53433" i="2" s="1"/>
  <c r="N53433" i="2" l="1"/>
  <c r="O53433" i="2" l="1"/>
  <c r="P53433" i="2" s="1"/>
  <c r="I53434" i="2" s="1"/>
  <c r="R53433" i="2" l="1"/>
  <c r="N53434" i="2"/>
  <c r="O53434" i="2" l="1"/>
  <c r="P53434" i="2" s="1"/>
  <c r="I53435" i="2" s="1"/>
  <c r="R53434" i="2" l="1"/>
  <c r="N53435" i="2"/>
  <c r="O53435" i="2" l="1"/>
  <c r="P53435" i="2" s="1"/>
  <c r="I53436" i="2" s="1"/>
  <c r="R53435" i="2" l="1"/>
  <c r="N53436" i="2"/>
  <c r="O53436" i="2" l="1"/>
  <c r="R53436" i="2" s="1"/>
  <c r="P53436" i="2" l="1"/>
  <c r="I53437" i="2" s="1"/>
  <c r="N53437" i="2" l="1"/>
  <c r="O53437" i="2" l="1"/>
  <c r="P53437" i="2" s="1"/>
  <c r="I53438" i="2" s="1"/>
  <c r="R53437" i="2" l="1"/>
  <c r="N53438" i="2"/>
  <c r="O53438" i="2" l="1"/>
  <c r="R53438" i="2" s="1"/>
  <c r="P53438" i="2" l="1"/>
  <c r="I53439" i="2" s="1"/>
  <c r="N53439" i="2" l="1"/>
  <c r="O53439" i="2" l="1"/>
  <c r="R53439" i="2" s="1"/>
  <c r="P53439" i="2" l="1"/>
  <c r="I53440" i="2" s="1"/>
  <c r="N53440" i="2" l="1"/>
  <c r="O53440" i="2" l="1"/>
  <c r="R53440" i="2" s="1"/>
  <c r="P53440" i="2" l="1"/>
  <c r="I53441" i="2" s="1"/>
  <c r="N53441" i="2" l="1"/>
  <c r="O53441" i="2" l="1"/>
  <c r="P53441" i="2" s="1"/>
  <c r="I53442" i="2" s="1"/>
  <c r="R53441" i="2" l="1"/>
  <c r="N53442" i="2"/>
  <c r="O53442" i="2" l="1"/>
  <c r="R53442" i="2" s="1"/>
  <c r="P53442" i="2" l="1"/>
  <c r="I53443" i="2" s="1"/>
  <c r="N53443" i="2" l="1"/>
  <c r="O53443" i="2" l="1"/>
  <c r="P53443" i="2" s="1"/>
  <c r="I53444" i="2" s="1"/>
  <c r="R53443" i="2" l="1"/>
  <c r="N53444" i="2"/>
  <c r="O53444" i="2" l="1"/>
  <c r="P53444" i="2" s="1"/>
  <c r="I53445" i="2" s="1"/>
  <c r="R53444" i="2" l="1"/>
  <c r="N53445" i="2"/>
  <c r="O53445" i="2" l="1"/>
  <c r="P53445" i="2" s="1"/>
  <c r="I53446" i="2" s="1"/>
  <c r="R53445" i="2" l="1"/>
  <c r="N53446" i="2"/>
  <c r="O53446" i="2" l="1"/>
  <c r="P53446" i="2" s="1"/>
  <c r="I53447" i="2" s="1"/>
  <c r="R53446" i="2" l="1"/>
  <c r="N53447" i="2"/>
  <c r="O53447" i="2" l="1"/>
  <c r="P53447" i="2" s="1"/>
  <c r="I53448" i="2" s="1"/>
  <c r="R53447" i="2" l="1"/>
  <c r="N53448" i="2"/>
  <c r="O53448" i="2" l="1"/>
  <c r="P53448" i="2" s="1"/>
  <c r="I53449" i="2" s="1"/>
  <c r="R53448" i="2" l="1"/>
  <c r="N53449" i="2"/>
  <c r="O53449" i="2" l="1"/>
  <c r="P53449" i="2" s="1"/>
  <c r="I53450" i="2" s="1"/>
  <c r="R53449" i="2" l="1"/>
  <c r="N53450" i="2"/>
  <c r="O53450" i="2" l="1"/>
  <c r="R53450" i="2" s="1"/>
  <c r="P53450" i="2" l="1"/>
  <c r="I53451" i="2" s="1"/>
  <c r="N53451" i="2" l="1"/>
  <c r="O53451" i="2" l="1"/>
  <c r="P53451" i="2" s="1"/>
  <c r="I53452" i="2" s="1"/>
  <c r="R53451" i="2" l="1"/>
  <c r="N53452" i="2"/>
  <c r="O53452" i="2" l="1"/>
  <c r="R53452" i="2" s="1"/>
  <c r="P53452" i="2" l="1"/>
  <c r="I53453" i="2" s="1"/>
  <c r="N53453" i="2" l="1"/>
  <c r="O53453" i="2" l="1"/>
  <c r="P53453" i="2" s="1"/>
  <c r="I53454" i="2" s="1"/>
  <c r="R53453" i="2" l="1"/>
  <c r="N53454" i="2"/>
  <c r="O53454" i="2" l="1"/>
  <c r="R53454" i="2" s="1"/>
  <c r="P53454" i="2" l="1"/>
  <c r="I53455" i="2" s="1"/>
  <c r="N53455" i="2" l="1"/>
  <c r="O53455" i="2" l="1"/>
  <c r="P53455" i="2" s="1"/>
  <c r="I53456" i="2" s="1"/>
  <c r="R53455" i="2" l="1"/>
  <c r="N53456" i="2"/>
  <c r="O53456" i="2" l="1"/>
  <c r="R53456" i="2" s="1"/>
  <c r="P53456" i="2" l="1"/>
  <c r="I53457" i="2" s="1"/>
  <c r="N53457" i="2" l="1"/>
  <c r="O53457" i="2" l="1"/>
  <c r="P53457" i="2" s="1"/>
  <c r="I53458" i="2" s="1"/>
  <c r="R53457" i="2" l="1"/>
  <c r="N53458" i="2"/>
  <c r="O53458" i="2" l="1"/>
  <c r="R53458" i="2" s="1"/>
  <c r="P53458" i="2" l="1"/>
  <c r="I53459" i="2" s="1"/>
  <c r="N53459" i="2" l="1"/>
  <c r="O53459" i="2" l="1"/>
  <c r="P53459" i="2" s="1"/>
  <c r="I53460" i="2" s="1"/>
  <c r="R53459" i="2" l="1"/>
  <c r="N53460" i="2"/>
  <c r="O53460" i="2" l="1"/>
  <c r="P53460" i="2" s="1"/>
  <c r="I53461" i="2" s="1"/>
  <c r="R53460" i="2" l="1"/>
  <c r="N53461" i="2"/>
  <c r="O53461" i="2" l="1"/>
  <c r="P53461" i="2" s="1"/>
  <c r="I53462" i="2" s="1"/>
  <c r="R53461" i="2" l="1"/>
  <c r="N53462" i="2"/>
  <c r="O53462" i="2" l="1"/>
  <c r="R53462" i="2" s="1"/>
  <c r="P53462" i="2" l="1"/>
  <c r="I53463" i="2" s="1"/>
  <c r="N53463" i="2" l="1"/>
  <c r="O53463" i="2" l="1"/>
  <c r="R53463" i="2" s="1"/>
  <c r="P53463" i="2" l="1"/>
  <c r="I53464" i="2" s="1"/>
  <c r="N53464" i="2" l="1"/>
  <c r="O53464" i="2" l="1"/>
  <c r="R53464" i="2" s="1"/>
  <c r="P53464" i="2" l="1"/>
  <c r="I53465" i="2" s="1"/>
  <c r="N53465" i="2" l="1"/>
  <c r="O53465" i="2" l="1"/>
  <c r="P53465" i="2" s="1"/>
  <c r="I53466" i="2" s="1"/>
  <c r="R53465" i="2" l="1"/>
  <c r="N53466" i="2"/>
  <c r="O53466" i="2" l="1"/>
  <c r="R53466" i="2" s="1"/>
  <c r="P53466" i="2" l="1"/>
  <c r="I53467" i="2" s="1"/>
  <c r="N53467" i="2" l="1"/>
  <c r="O53467" i="2" l="1"/>
  <c r="P53467" i="2" s="1"/>
  <c r="I53468" i="2" s="1"/>
  <c r="R53467" i="2" l="1"/>
  <c r="N53468" i="2"/>
  <c r="O53468" i="2" l="1"/>
  <c r="P53468" i="2" s="1"/>
  <c r="I53469" i="2" s="1"/>
  <c r="R53468" i="2" l="1"/>
  <c r="N53469" i="2"/>
  <c r="O53469" i="2" l="1"/>
  <c r="P53469" i="2" s="1"/>
  <c r="I53470" i="2" s="1"/>
  <c r="R53469" i="2" l="1"/>
  <c r="N53470" i="2"/>
  <c r="O53470" i="2" l="1"/>
  <c r="R53470" i="2" s="1"/>
  <c r="P53470" i="2" l="1"/>
  <c r="I53471" i="2" s="1"/>
  <c r="N53471" i="2" l="1"/>
  <c r="O53471" i="2" l="1"/>
  <c r="R53471" i="2" s="1"/>
  <c r="P53471" i="2" l="1"/>
  <c r="I53472" i="2" s="1"/>
  <c r="N53472" i="2" l="1"/>
  <c r="O53472" i="2" l="1"/>
  <c r="R53472" i="2" s="1"/>
  <c r="P53472" i="2" l="1"/>
  <c r="I53473" i="2" s="1"/>
  <c r="N53473" i="2" l="1"/>
  <c r="O53473" i="2" l="1"/>
  <c r="P53473" i="2" s="1"/>
  <c r="I53474" i="2" s="1"/>
  <c r="R53473" i="2" l="1"/>
  <c r="N53474" i="2"/>
  <c r="O53474" i="2" l="1"/>
  <c r="R53474" i="2" s="1"/>
  <c r="P53474" i="2" l="1"/>
  <c r="I53475" i="2" s="1"/>
  <c r="N53475" i="2" l="1"/>
  <c r="O53475" i="2" l="1"/>
  <c r="P53475" i="2" s="1"/>
  <c r="I53476" i="2" s="1"/>
  <c r="R53475" i="2" l="1"/>
  <c r="N53476" i="2"/>
  <c r="O53476" i="2" l="1"/>
  <c r="R53476" i="2" s="1"/>
  <c r="P53476" i="2" l="1"/>
  <c r="I53477" i="2" s="1"/>
  <c r="N53477" i="2" l="1"/>
  <c r="O53477" i="2" l="1"/>
  <c r="P53477" i="2" s="1"/>
  <c r="I53478" i="2" s="1"/>
  <c r="R53477" i="2" l="1"/>
  <c r="N53478" i="2"/>
  <c r="O53478" i="2" l="1"/>
  <c r="P53478" i="2" s="1"/>
  <c r="I53479" i="2" s="1"/>
  <c r="R53478" i="2" l="1"/>
  <c r="N53479" i="2"/>
  <c r="O53479" i="2" l="1"/>
  <c r="R53479" i="2" s="1"/>
  <c r="P53479" i="2" l="1"/>
  <c r="I53480" i="2" s="1"/>
  <c r="N53480" i="2" l="1"/>
  <c r="O53480" i="2" l="1"/>
  <c r="R53480" i="2" s="1"/>
  <c r="P53480" i="2" l="1"/>
  <c r="I53481" i="2" s="1"/>
  <c r="N53481" i="2" l="1"/>
  <c r="O53481" i="2" l="1"/>
  <c r="P53481" i="2" s="1"/>
  <c r="I53482" i="2" s="1"/>
  <c r="R53481" i="2" l="1"/>
  <c r="N53482" i="2"/>
  <c r="O53482" i="2" l="1"/>
  <c r="R53482" i="2" s="1"/>
  <c r="P53482" i="2" l="1"/>
  <c r="I53483" i="2" s="1"/>
  <c r="N53483" i="2" l="1"/>
  <c r="O53483" i="2" l="1"/>
  <c r="P53483" i="2" s="1"/>
  <c r="I53484" i="2" s="1"/>
  <c r="R53483" i="2" l="1"/>
  <c r="N53484" i="2"/>
  <c r="O53484" i="2" l="1"/>
  <c r="P53484" i="2" s="1"/>
  <c r="I53485" i="2" s="1"/>
  <c r="R53484" i="2" l="1"/>
  <c r="N53485" i="2"/>
  <c r="O53485" i="2" l="1"/>
  <c r="P53485" i="2" s="1"/>
  <c r="I53486" i="2" s="1"/>
  <c r="R53485" i="2" l="1"/>
  <c r="N53486" i="2"/>
  <c r="O53486" i="2" l="1"/>
  <c r="R53486" i="2" s="1"/>
  <c r="P53486" i="2" l="1"/>
  <c r="I53487" i="2" s="1"/>
  <c r="N53487" i="2" l="1"/>
  <c r="O53487" i="2" l="1"/>
  <c r="R53487" i="2" s="1"/>
  <c r="P53487" i="2" l="1"/>
  <c r="I53488" i="2" s="1"/>
  <c r="N53488" i="2" l="1"/>
  <c r="O53488" i="2" l="1"/>
  <c r="P53488" i="2" s="1"/>
  <c r="I53489" i="2" s="1"/>
  <c r="R53488" i="2" l="1"/>
  <c r="N53489" i="2"/>
  <c r="O53489" i="2" l="1"/>
  <c r="P53489" i="2" s="1"/>
  <c r="I53490" i="2" s="1"/>
  <c r="R53489" i="2" l="1"/>
  <c r="N53490" i="2"/>
  <c r="O53490" i="2" l="1"/>
  <c r="P53490" i="2" s="1"/>
  <c r="I53491" i="2" s="1"/>
  <c r="R53490" i="2" l="1"/>
  <c r="N53491" i="2"/>
  <c r="O53491" i="2" l="1"/>
  <c r="P53491" i="2" s="1"/>
  <c r="I53492" i="2" s="1"/>
  <c r="R53491" i="2" l="1"/>
  <c r="N53492" i="2"/>
  <c r="O53492" i="2" l="1"/>
  <c r="R53492" i="2" s="1"/>
  <c r="P53492" i="2" l="1"/>
  <c r="I53493" i="2" s="1"/>
  <c r="N53493" i="2" l="1"/>
  <c r="O53493" i="2" l="1"/>
  <c r="P53493" i="2" s="1"/>
  <c r="I53494" i="2" s="1"/>
  <c r="R53493" i="2" l="1"/>
  <c r="N53494" i="2"/>
  <c r="O53494" i="2" l="1"/>
  <c r="R53494" i="2" s="1"/>
  <c r="P53494" i="2" l="1"/>
  <c r="I53495" i="2" s="1"/>
  <c r="N53495" i="2" l="1"/>
  <c r="O53495" i="2" l="1"/>
  <c r="R53495" i="2" s="1"/>
  <c r="P53495" i="2" l="1"/>
  <c r="I53496" i="2" s="1"/>
  <c r="N53496" i="2" l="1"/>
  <c r="O53496" i="2" l="1"/>
  <c r="R53496" i="2" s="1"/>
  <c r="P53496" i="2" l="1"/>
  <c r="I53497" i="2" s="1"/>
  <c r="N53497" i="2" l="1"/>
  <c r="O53497" i="2" l="1"/>
  <c r="P53497" i="2" s="1"/>
  <c r="I53498" i="2" s="1"/>
  <c r="R53497" i="2" l="1"/>
  <c r="N53498" i="2"/>
  <c r="O53498" i="2" l="1"/>
  <c r="R53498" i="2" s="1"/>
  <c r="P53498" i="2" l="1"/>
  <c r="I53499" i="2" s="1"/>
  <c r="N53499" i="2" l="1"/>
  <c r="O53499" i="2" l="1"/>
  <c r="P53499" i="2" s="1"/>
  <c r="I53500" i="2" s="1"/>
  <c r="R53499" i="2" l="1"/>
  <c r="N53500" i="2"/>
  <c r="O53500" i="2" l="1"/>
  <c r="R53500" i="2" s="1"/>
  <c r="P53500" i="2" l="1"/>
  <c r="I53501" i="2" s="1"/>
  <c r="N53501" i="2" l="1"/>
  <c r="O53501" i="2" l="1"/>
  <c r="P53501" i="2" s="1"/>
  <c r="I53502" i="2" s="1"/>
  <c r="R53501" i="2" l="1"/>
  <c r="N53502" i="2"/>
  <c r="O53502" i="2" l="1"/>
  <c r="R53502" i="2" s="1"/>
  <c r="P53502" i="2" l="1"/>
  <c r="I53503" i="2" s="1"/>
  <c r="N53503" i="2" l="1"/>
  <c r="O53503" i="2" l="1"/>
  <c r="R53503" i="2" s="1"/>
  <c r="P53503" i="2" l="1"/>
  <c r="I53504" i="2" s="1"/>
  <c r="N53504" i="2" l="1"/>
  <c r="O53504" i="2" l="1"/>
  <c r="R53504" i="2" s="1"/>
  <c r="P53504" i="2" l="1"/>
  <c r="I53505" i="2" s="1"/>
  <c r="N53505" i="2" l="1"/>
  <c r="O53505" i="2" l="1"/>
  <c r="P53505" i="2" s="1"/>
  <c r="I53506" i="2" s="1"/>
  <c r="R53505" i="2" l="1"/>
  <c r="N53506" i="2"/>
  <c r="O53506" i="2" l="1"/>
  <c r="R53506" i="2" s="1"/>
  <c r="P53506" i="2" l="1"/>
  <c r="I53507" i="2" s="1"/>
  <c r="N53507" i="2" l="1"/>
  <c r="O53507" i="2" l="1"/>
  <c r="P53507" i="2" s="1"/>
  <c r="I53508" i="2" s="1"/>
  <c r="R53507" i="2" l="1"/>
  <c r="N53508" i="2"/>
  <c r="O53508" i="2" l="1"/>
  <c r="R53508" i="2" s="1"/>
  <c r="P53508" i="2" l="1"/>
  <c r="I53509" i="2" s="1"/>
  <c r="N53509" i="2" l="1"/>
  <c r="O53509" i="2" l="1"/>
  <c r="P53509" i="2" s="1"/>
  <c r="I53510" i="2" s="1"/>
  <c r="R53509" i="2" l="1"/>
  <c r="N53510" i="2"/>
  <c r="O53510" i="2" l="1"/>
  <c r="R53510" i="2" s="1"/>
  <c r="P53510" i="2" l="1"/>
  <c r="I53511" i="2" s="1"/>
  <c r="N53511" i="2" l="1"/>
  <c r="O53511" i="2" l="1"/>
  <c r="P53511" i="2" s="1"/>
  <c r="I53512" i="2" s="1"/>
  <c r="R53511" i="2" l="1"/>
  <c r="N53512" i="2"/>
  <c r="O53512" i="2" l="1"/>
  <c r="R53512" i="2" s="1"/>
  <c r="P53512" i="2" l="1"/>
  <c r="I53513" i="2" s="1"/>
  <c r="N53513" i="2" l="1"/>
  <c r="O53513" i="2" l="1"/>
  <c r="P53513" i="2" s="1"/>
  <c r="I53514" i="2" s="1"/>
  <c r="R53513" i="2" l="1"/>
  <c r="N53514" i="2"/>
  <c r="O53514" i="2" l="1"/>
  <c r="R53514" i="2" s="1"/>
  <c r="P53514" i="2" l="1"/>
  <c r="I53515" i="2" s="1"/>
  <c r="N53515" i="2" l="1"/>
  <c r="O53515" i="2" l="1"/>
  <c r="P53515" i="2" s="1"/>
  <c r="I53516" i="2" s="1"/>
  <c r="R53515" i="2" l="1"/>
  <c r="N53516" i="2"/>
  <c r="O53516" i="2" l="1"/>
  <c r="R53516" i="2" s="1"/>
  <c r="P53516" i="2" l="1"/>
  <c r="I53517" i="2" s="1"/>
  <c r="N53517" i="2" l="1"/>
  <c r="O53517" i="2" l="1"/>
  <c r="P53517" i="2" s="1"/>
  <c r="I53518" i="2" s="1"/>
  <c r="R53517" i="2" l="1"/>
  <c r="N53518" i="2"/>
  <c r="O53518" i="2" l="1"/>
  <c r="R53518" i="2" s="1"/>
  <c r="P53518" i="2" l="1"/>
  <c r="I53519" i="2" s="1"/>
  <c r="N53519" i="2" l="1"/>
  <c r="O53519" i="2" l="1"/>
  <c r="R53519" i="2" s="1"/>
  <c r="P53519" i="2" l="1"/>
  <c r="I53520" i="2" s="1"/>
  <c r="N53520" i="2" l="1"/>
  <c r="O53520" i="2" l="1"/>
  <c r="R53520" i="2" s="1"/>
  <c r="P53520" i="2" l="1"/>
  <c r="I53521" i="2" s="1"/>
  <c r="N53521" i="2" l="1"/>
  <c r="O53521" i="2" l="1"/>
  <c r="P53521" i="2" s="1"/>
  <c r="I53522" i="2" s="1"/>
  <c r="R53521" i="2" l="1"/>
  <c r="N53522" i="2"/>
  <c r="O53522" i="2" l="1"/>
  <c r="R53522" i="2" s="1"/>
  <c r="P53522" i="2" l="1"/>
  <c r="I53523" i="2" s="1"/>
  <c r="N53523" i="2" l="1"/>
  <c r="O53523" i="2" l="1"/>
  <c r="P53523" i="2" s="1"/>
  <c r="I53524" i="2" s="1"/>
  <c r="R53523" i="2" l="1"/>
  <c r="N53524" i="2"/>
  <c r="O53524" i="2" l="1"/>
  <c r="R53524" i="2" s="1"/>
  <c r="P53524" i="2" l="1"/>
  <c r="I53525" i="2" s="1"/>
  <c r="N53525" i="2" l="1"/>
  <c r="O53525" i="2" l="1"/>
  <c r="P53525" i="2" s="1"/>
  <c r="I53526" i="2" s="1"/>
  <c r="R53525" i="2" l="1"/>
  <c r="N53526" i="2"/>
  <c r="O53526" i="2" l="1"/>
  <c r="R53526" i="2" s="1"/>
  <c r="P53526" i="2" l="1"/>
  <c r="I53527" i="2" s="1"/>
  <c r="N53527" i="2" l="1"/>
  <c r="O53527" i="2" l="1"/>
  <c r="R53527" i="2" s="1"/>
  <c r="P53527" i="2" l="1"/>
  <c r="I53528" i="2" s="1"/>
  <c r="N53528" i="2" l="1"/>
  <c r="O53528" i="2" l="1"/>
  <c r="R53528" i="2" s="1"/>
  <c r="P53528" i="2" l="1"/>
  <c r="I53529" i="2" s="1"/>
  <c r="N53529" i="2" l="1"/>
  <c r="O53529" i="2" l="1"/>
  <c r="P53529" i="2" s="1"/>
  <c r="I53530" i="2" s="1"/>
  <c r="R53529" i="2" l="1"/>
  <c r="N53530" i="2"/>
  <c r="O53530" i="2" l="1"/>
  <c r="R53530" i="2" s="1"/>
  <c r="P53530" i="2" l="1"/>
  <c r="I53531" i="2" s="1"/>
  <c r="N53531" i="2" l="1"/>
  <c r="O53531" i="2" l="1"/>
  <c r="P53531" i="2" s="1"/>
  <c r="I53532" i="2" s="1"/>
  <c r="R53531" i="2" l="1"/>
  <c r="N53532" i="2"/>
  <c r="O53532" i="2" l="1"/>
  <c r="R53532" i="2" s="1"/>
  <c r="P53532" i="2" l="1"/>
  <c r="I53533" i="2" s="1"/>
  <c r="N53533" i="2" l="1"/>
  <c r="O53533" i="2" l="1"/>
  <c r="P53533" i="2" s="1"/>
  <c r="I53534" i="2" s="1"/>
  <c r="R53533" i="2" l="1"/>
  <c r="N53534" i="2"/>
  <c r="O53534" i="2" l="1"/>
  <c r="P53534" i="2" s="1"/>
  <c r="I53535" i="2" s="1"/>
  <c r="R53534" i="2" l="1"/>
  <c r="N53535" i="2"/>
  <c r="O53535" i="2" l="1"/>
  <c r="R53535" i="2" s="1"/>
  <c r="P53535" i="2" l="1"/>
  <c r="I53536" i="2" s="1"/>
  <c r="N53536" i="2" l="1"/>
  <c r="O53536" i="2" l="1"/>
  <c r="R53536" i="2" s="1"/>
  <c r="P53536" i="2" l="1"/>
  <c r="I53537" i="2" s="1"/>
  <c r="N53537" i="2" l="1"/>
  <c r="O53537" i="2" l="1"/>
  <c r="P53537" i="2" s="1"/>
  <c r="I53538" i="2" s="1"/>
  <c r="R53537" i="2" l="1"/>
  <c r="N53538" i="2"/>
  <c r="O53538" i="2" l="1"/>
  <c r="R53538" i="2" s="1"/>
  <c r="P53538" i="2" l="1"/>
  <c r="I53539" i="2" s="1"/>
  <c r="N53539" i="2" l="1"/>
  <c r="O53539" i="2" l="1"/>
  <c r="P53539" i="2" s="1"/>
  <c r="I53540" i="2" s="1"/>
  <c r="R53539" i="2" l="1"/>
  <c r="N53540" i="2"/>
  <c r="O53540" i="2" l="1"/>
  <c r="R53540" i="2" s="1"/>
  <c r="P53540" i="2" l="1"/>
  <c r="I53541" i="2" s="1"/>
  <c r="N53541" i="2" l="1"/>
  <c r="O53541" i="2" l="1"/>
  <c r="P53541" i="2" s="1"/>
  <c r="I53542" i="2" s="1"/>
  <c r="R53541" i="2" l="1"/>
  <c r="N53542" i="2"/>
  <c r="O53542" i="2" l="1"/>
  <c r="P53542" i="2" s="1"/>
  <c r="I53543" i="2" s="1"/>
  <c r="R53542" i="2" l="1"/>
  <c r="N53543" i="2"/>
  <c r="O53543" i="2" l="1"/>
  <c r="R53543" i="2" s="1"/>
  <c r="P53543" i="2" l="1"/>
  <c r="I53544" i="2" s="1"/>
  <c r="N53544" i="2" l="1"/>
  <c r="O53544" i="2" l="1"/>
  <c r="R53544" i="2" s="1"/>
  <c r="P53544" i="2" l="1"/>
  <c r="I53545" i="2" s="1"/>
  <c r="N53545" i="2" l="1"/>
  <c r="O53545" i="2" l="1"/>
  <c r="P53545" i="2" s="1"/>
  <c r="I53546" i="2" s="1"/>
  <c r="R53545" i="2" l="1"/>
  <c r="N53546" i="2"/>
  <c r="O53546" i="2" l="1"/>
  <c r="P53546" i="2" s="1"/>
  <c r="I53547" i="2" s="1"/>
  <c r="R53546" i="2" l="1"/>
  <c r="N53547" i="2"/>
  <c r="O53547" i="2" l="1"/>
  <c r="P53547" i="2" s="1"/>
  <c r="I53548" i="2" s="1"/>
  <c r="R53547" i="2" l="1"/>
  <c r="N53548" i="2"/>
  <c r="O53548" i="2" l="1"/>
  <c r="R53548" i="2" s="1"/>
  <c r="P53548" i="2" l="1"/>
  <c r="I53549" i="2" s="1"/>
  <c r="N53549" i="2" l="1"/>
  <c r="O53549" i="2" l="1"/>
  <c r="P53549" i="2" s="1"/>
  <c r="I53550" i="2" s="1"/>
  <c r="R53549" i="2" l="1"/>
  <c r="N53550" i="2"/>
  <c r="O53550" i="2" l="1"/>
  <c r="R53550" i="2" s="1"/>
  <c r="P53550" i="2" l="1"/>
  <c r="I53551" i="2" s="1"/>
  <c r="N53551" i="2" l="1"/>
  <c r="O53551" i="2" l="1"/>
  <c r="P53551" i="2" s="1"/>
  <c r="I53552" i="2" s="1"/>
  <c r="R53551" i="2" l="1"/>
  <c r="N53552" i="2"/>
  <c r="O53552" i="2" l="1"/>
  <c r="R53552" i="2" s="1"/>
  <c r="P53552" i="2" l="1"/>
  <c r="I53553" i="2" s="1"/>
  <c r="N53553" i="2" l="1"/>
  <c r="O53553" i="2" l="1"/>
  <c r="P53553" i="2" s="1"/>
  <c r="I53554" i="2" s="1"/>
  <c r="R53553" i="2" l="1"/>
  <c r="N53554" i="2"/>
  <c r="O53554" i="2" l="1"/>
  <c r="R53554" i="2" s="1"/>
  <c r="P53554" i="2" l="1"/>
  <c r="I53555" i="2" s="1"/>
  <c r="N53555" i="2" l="1"/>
  <c r="O53555" i="2" l="1"/>
  <c r="P53555" i="2" s="1"/>
  <c r="I53556" i="2" s="1"/>
  <c r="R53555" i="2" l="1"/>
  <c r="N53556" i="2"/>
  <c r="O53556" i="2" l="1"/>
  <c r="P53556" i="2" s="1"/>
  <c r="I53557" i="2" s="1"/>
  <c r="R53556" i="2" l="1"/>
  <c r="N53557" i="2"/>
  <c r="O53557" i="2" l="1"/>
  <c r="P53557" i="2" s="1"/>
  <c r="I53558" i="2" s="1"/>
  <c r="R53557" i="2" l="1"/>
  <c r="N53558" i="2"/>
  <c r="O53558" i="2" l="1"/>
  <c r="R53558" i="2" s="1"/>
  <c r="P53558" i="2" l="1"/>
  <c r="I53559" i="2" s="1"/>
  <c r="N53559" i="2" l="1"/>
  <c r="O53559" i="2" l="1"/>
  <c r="R53559" i="2" s="1"/>
  <c r="P53559" i="2" l="1"/>
  <c r="I53560" i="2" s="1"/>
  <c r="N53560" i="2" l="1"/>
  <c r="O53560" i="2" l="1"/>
  <c r="P53560" i="2" s="1"/>
  <c r="I53561" i="2" s="1"/>
  <c r="R53560" i="2" l="1"/>
  <c r="N53561" i="2"/>
  <c r="O53561" i="2" l="1"/>
  <c r="P53561" i="2" s="1"/>
  <c r="I53562" i="2" s="1"/>
  <c r="R53561" i="2" l="1"/>
  <c r="N53562" i="2"/>
  <c r="O53562" i="2" l="1"/>
  <c r="R53562" i="2" s="1"/>
  <c r="P53562" i="2" l="1"/>
  <c r="I53563" i="2" s="1"/>
  <c r="N53563" i="2" l="1"/>
  <c r="O53563" i="2" l="1"/>
  <c r="P53563" i="2" s="1"/>
  <c r="I53564" i="2" s="1"/>
  <c r="R53563" i="2" l="1"/>
  <c r="N53564" i="2"/>
  <c r="O53564" i="2" l="1"/>
  <c r="R53564" i="2" s="1"/>
  <c r="P53564" i="2" l="1"/>
  <c r="I53565" i="2" s="1"/>
  <c r="N53565" i="2" l="1"/>
  <c r="O53565" i="2" l="1"/>
  <c r="P53565" i="2" s="1"/>
  <c r="I53566" i="2" s="1"/>
  <c r="R53565" i="2" l="1"/>
  <c r="N53566" i="2"/>
  <c r="O53566" i="2" l="1"/>
  <c r="R53566" i="2" s="1"/>
  <c r="P53566" i="2" l="1"/>
  <c r="I53567" i="2" s="1"/>
  <c r="N53567" i="2" l="1"/>
  <c r="O53567" i="2" l="1"/>
  <c r="R53567" i="2" s="1"/>
  <c r="P53567" i="2" l="1"/>
  <c r="I53568" i="2" s="1"/>
  <c r="N53568" i="2" l="1"/>
  <c r="O53568" i="2" l="1"/>
  <c r="R53568" i="2" s="1"/>
  <c r="P53568" i="2" l="1"/>
  <c r="I53569" i="2" s="1"/>
  <c r="N53569" i="2" l="1"/>
  <c r="O53569" i="2" l="1"/>
  <c r="P53569" i="2" s="1"/>
  <c r="I53570" i="2" s="1"/>
  <c r="R53569" i="2" l="1"/>
  <c r="N53570" i="2"/>
  <c r="O53570" i="2" l="1"/>
  <c r="R53570" i="2" s="1"/>
  <c r="P53570" i="2" l="1"/>
  <c r="I53571" i="2" s="1"/>
  <c r="N53571" i="2" l="1"/>
  <c r="O53571" i="2" l="1"/>
  <c r="P53571" i="2" s="1"/>
  <c r="I53572" i="2" s="1"/>
  <c r="R53571" i="2" l="1"/>
  <c r="N53572" i="2"/>
  <c r="O53572" i="2" l="1"/>
  <c r="P53572" i="2" s="1"/>
  <c r="I53573" i="2" s="1"/>
  <c r="R53572" i="2" l="1"/>
  <c r="N53573" i="2"/>
  <c r="O53573" i="2" l="1"/>
  <c r="P53573" i="2" s="1"/>
  <c r="I53574" i="2" s="1"/>
  <c r="R53573" i="2" l="1"/>
  <c r="N53574" i="2"/>
  <c r="O53574" i="2" l="1"/>
  <c r="R53574" i="2" s="1"/>
  <c r="P53574" i="2" l="1"/>
  <c r="I53575" i="2" s="1"/>
  <c r="N53575" i="2" l="1"/>
  <c r="O53575" i="2" l="1"/>
  <c r="R53575" i="2" s="1"/>
  <c r="P53575" i="2" l="1"/>
  <c r="I53576" i="2" s="1"/>
  <c r="N53576" i="2" l="1"/>
  <c r="O53576" i="2" l="1"/>
  <c r="P53576" i="2" s="1"/>
  <c r="I53577" i="2" s="1"/>
  <c r="R53576" i="2" l="1"/>
  <c r="N53577" i="2"/>
  <c r="O53577" i="2" l="1"/>
  <c r="P53577" i="2" s="1"/>
  <c r="I53578" i="2" s="1"/>
  <c r="R53577" i="2" l="1"/>
  <c r="N53578" i="2"/>
  <c r="O53578" i="2" l="1"/>
  <c r="R53578" i="2" s="1"/>
  <c r="P53578" i="2" l="1"/>
  <c r="I53579" i="2" s="1"/>
  <c r="N53579" i="2" l="1"/>
  <c r="O53579" i="2" l="1"/>
  <c r="P53579" i="2" s="1"/>
  <c r="I53580" i="2" s="1"/>
  <c r="R53579" i="2" l="1"/>
  <c r="N53580" i="2"/>
  <c r="O53580" i="2" l="1"/>
  <c r="R53580" i="2" s="1"/>
  <c r="P53580" i="2" l="1"/>
  <c r="I53581" i="2" s="1"/>
  <c r="N53581" i="2" l="1"/>
  <c r="O53581" i="2" l="1"/>
  <c r="P53581" i="2" s="1"/>
  <c r="I53582" i="2" s="1"/>
  <c r="R53581" i="2" l="1"/>
  <c r="N53582" i="2"/>
  <c r="O53582" i="2" l="1"/>
  <c r="P53582" i="2" s="1"/>
  <c r="I53583" i="2" s="1"/>
  <c r="R53582" i="2" l="1"/>
  <c r="N53583" i="2"/>
  <c r="O53583" i="2" l="1"/>
  <c r="R53583" i="2" s="1"/>
  <c r="P53583" i="2" l="1"/>
  <c r="I53584" i="2" s="1"/>
  <c r="N53584" i="2" l="1"/>
  <c r="O53584" i="2" l="1"/>
  <c r="R53584" i="2" s="1"/>
  <c r="P53584" i="2" l="1"/>
  <c r="I53585" i="2" s="1"/>
  <c r="N53585" i="2" l="1"/>
  <c r="O53585" i="2" l="1"/>
  <c r="P53585" i="2" s="1"/>
  <c r="I53586" i="2" s="1"/>
  <c r="R53585" i="2" l="1"/>
  <c r="N53586" i="2"/>
  <c r="O53586" i="2" l="1"/>
  <c r="R53586" i="2" s="1"/>
  <c r="P53586" i="2" l="1"/>
  <c r="I53587" i="2" s="1"/>
  <c r="N53587" i="2" l="1"/>
  <c r="O53587" i="2" l="1"/>
  <c r="P53587" i="2" s="1"/>
  <c r="I53588" i="2" s="1"/>
  <c r="R53587" i="2" l="1"/>
  <c r="N53588" i="2"/>
  <c r="O53588" i="2" l="1"/>
  <c r="R53588" i="2" s="1"/>
  <c r="P53588" i="2" l="1"/>
  <c r="I53589" i="2" s="1"/>
  <c r="N53589" i="2" l="1"/>
  <c r="O53589" i="2" l="1"/>
  <c r="P53589" i="2" s="1"/>
  <c r="I53590" i="2" s="1"/>
  <c r="R53589" i="2" l="1"/>
  <c r="N53590" i="2"/>
  <c r="O53590" i="2" l="1"/>
  <c r="R53590" i="2" s="1"/>
  <c r="P53590" i="2" l="1"/>
  <c r="I53591" i="2" s="1"/>
  <c r="N53591" i="2" l="1"/>
  <c r="O53591" i="2" l="1"/>
  <c r="P53591" i="2" s="1"/>
  <c r="I53592" i="2" s="1"/>
  <c r="R53591" i="2" l="1"/>
  <c r="N53592" i="2"/>
  <c r="O53592" i="2" l="1"/>
  <c r="R53592" i="2" s="1"/>
  <c r="P53592" i="2" l="1"/>
  <c r="I53593" i="2" s="1"/>
  <c r="N53593" i="2" l="1"/>
  <c r="O53593" i="2" l="1"/>
  <c r="P53593" i="2" s="1"/>
  <c r="I53594" i="2" s="1"/>
  <c r="R53593" i="2" l="1"/>
  <c r="N53594" i="2"/>
  <c r="O53594" i="2" l="1"/>
  <c r="P53594" i="2" s="1"/>
  <c r="I53595" i="2" s="1"/>
  <c r="R53594" i="2" l="1"/>
  <c r="N53595" i="2"/>
  <c r="O53595" i="2" l="1"/>
  <c r="P53595" i="2" s="1"/>
  <c r="I53596" i="2" s="1"/>
  <c r="R53595" i="2" l="1"/>
  <c r="N53596" i="2"/>
  <c r="O53596" i="2" l="1"/>
  <c r="R53596" i="2" s="1"/>
  <c r="P53596" i="2" l="1"/>
  <c r="I53597" i="2" s="1"/>
  <c r="N53597" i="2" l="1"/>
  <c r="O53597" i="2" l="1"/>
  <c r="P53597" i="2" s="1"/>
  <c r="I53598" i="2" s="1"/>
  <c r="R53597" i="2" l="1"/>
  <c r="N53598" i="2"/>
  <c r="O53598" i="2" l="1"/>
  <c r="R53598" i="2" s="1"/>
  <c r="P53598" i="2" l="1"/>
  <c r="I53599" i="2" s="1"/>
  <c r="N53599" i="2" l="1"/>
  <c r="O53599" i="2" l="1"/>
  <c r="R53599" i="2" s="1"/>
  <c r="P53599" i="2" l="1"/>
  <c r="I53600" i="2" s="1"/>
  <c r="N53600" i="2" l="1"/>
  <c r="O53600" i="2" l="1"/>
  <c r="R53600" i="2" s="1"/>
  <c r="P53600" i="2" l="1"/>
  <c r="I53601" i="2" s="1"/>
  <c r="N53601" i="2" l="1"/>
  <c r="O53601" i="2" l="1"/>
  <c r="P53601" i="2" s="1"/>
  <c r="I53602" i="2" s="1"/>
  <c r="R53601" i="2" l="1"/>
  <c r="N53602" i="2"/>
  <c r="O53602" i="2" l="1"/>
  <c r="P53602" i="2" s="1"/>
  <c r="I53603" i="2" s="1"/>
  <c r="R53602" i="2" l="1"/>
  <c r="N53603" i="2"/>
  <c r="O53603" i="2" l="1"/>
  <c r="P53603" i="2" s="1"/>
  <c r="I53604" i="2" s="1"/>
  <c r="R53603" i="2" l="1"/>
  <c r="N53604" i="2"/>
  <c r="O53604" i="2" l="1"/>
  <c r="R53604" i="2" s="1"/>
  <c r="P53604" i="2" l="1"/>
  <c r="I53605" i="2" s="1"/>
  <c r="N53605" i="2" l="1"/>
  <c r="O53605" i="2" l="1"/>
  <c r="P53605" i="2" s="1"/>
  <c r="I53606" i="2" s="1"/>
  <c r="R53605" i="2" l="1"/>
  <c r="N53606" i="2"/>
  <c r="O53606" i="2" l="1"/>
  <c r="R53606" i="2" s="1"/>
  <c r="P53606" i="2" l="1"/>
  <c r="I53607" i="2" s="1"/>
  <c r="N53607" i="2" l="1"/>
  <c r="O53607" i="2" l="1"/>
  <c r="R53607" i="2" s="1"/>
  <c r="P53607" i="2" l="1"/>
  <c r="I53608" i="2" s="1"/>
  <c r="N53608" i="2" l="1"/>
  <c r="O53608" i="2" l="1"/>
  <c r="R53608" i="2" s="1"/>
  <c r="P53608" i="2" l="1"/>
  <c r="I53609" i="2" s="1"/>
  <c r="N53609" i="2" l="1"/>
  <c r="O53609" i="2" l="1"/>
  <c r="P53609" i="2" s="1"/>
  <c r="I53610" i="2" s="1"/>
  <c r="R53609" i="2" l="1"/>
  <c r="N53610" i="2"/>
  <c r="O53610" i="2" l="1"/>
  <c r="R53610" i="2" s="1"/>
  <c r="P53610" i="2" l="1"/>
  <c r="I53611" i="2" s="1"/>
  <c r="N53611" i="2" l="1"/>
  <c r="O53611" i="2" l="1"/>
  <c r="P53611" i="2" s="1"/>
  <c r="I53612" i="2" s="1"/>
  <c r="R53611" i="2" l="1"/>
  <c r="N53612" i="2"/>
  <c r="O53612" i="2" l="1"/>
  <c r="P53612" i="2" s="1"/>
  <c r="I53613" i="2" s="1"/>
  <c r="R53612" i="2" l="1"/>
  <c r="N53613" i="2"/>
  <c r="O53613" i="2" l="1"/>
  <c r="P53613" i="2" s="1"/>
  <c r="I53614" i="2" s="1"/>
  <c r="R53613" i="2" l="1"/>
  <c r="N53614" i="2"/>
  <c r="O53614" i="2" l="1"/>
  <c r="R53614" i="2" s="1"/>
  <c r="P53614" i="2" l="1"/>
  <c r="I53615" i="2" s="1"/>
  <c r="N53615" i="2" l="1"/>
  <c r="O53615" i="2" l="1"/>
  <c r="P53615" i="2" s="1"/>
  <c r="I53616" i="2" s="1"/>
  <c r="R53615" i="2" l="1"/>
  <c r="N53616" i="2"/>
  <c r="O53616" i="2" l="1"/>
  <c r="R53616" i="2" s="1"/>
  <c r="P53616" i="2" l="1"/>
  <c r="I53617" i="2" s="1"/>
  <c r="N53617" i="2" l="1"/>
  <c r="O53617" i="2" l="1"/>
  <c r="P53617" i="2" s="1"/>
  <c r="I53618" i="2" s="1"/>
  <c r="R53617" i="2" l="1"/>
  <c r="N53618" i="2"/>
  <c r="O53618" i="2" l="1"/>
  <c r="R53618" i="2" s="1"/>
  <c r="P53618" i="2" l="1"/>
  <c r="I53619" i="2" s="1"/>
  <c r="N53619" i="2" l="1"/>
  <c r="O53619" i="2" l="1"/>
  <c r="P53619" i="2" s="1"/>
  <c r="I53620" i="2" s="1"/>
  <c r="R53619" i="2" l="1"/>
  <c r="N53620" i="2"/>
  <c r="O53620" i="2" l="1"/>
  <c r="R53620" i="2" s="1"/>
  <c r="P53620" i="2" l="1"/>
  <c r="I53621" i="2" s="1"/>
  <c r="N53621" i="2" l="1"/>
  <c r="O53621" i="2" l="1"/>
  <c r="P53621" i="2" s="1"/>
  <c r="I53622" i="2" s="1"/>
  <c r="R53621" i="2" l="1"/>
  <c r="N53622" i="2"/>
  <c r="O53622" i="2" l="1"/>
  <c r="R53622" i="2" s="1"/>
  <c r="P53622" i="2" l="1"/>
  <c r="I53623" i="2" s="1"/>
  <c r="N53623" i="2" l="1"/>
  <c r="O53623" i="2" l="1"/>
  <c r="R53623" i="2" s="1"/>
  <c r="P53623" i="2" l="1"/>
  <c r="I53624" i="2" s="1"/>
  <c r="N53624" i="2" l="1"/>
  <c r="O53624" i="2" l="1"/>
  <c r="R53624" i="2" s="1"/>
  <c r="P53624" i="2" l="1"/>
  <c r="I53625" i="2" s="1"/>
  <c r="N53625" i="2" l="1"/>
  <c r="O53625" i="2" l="1"/>
  <c r="P53625" i="2" s="1"/>
  <c r="I53626" i="2" s="1"/>
  <c r="R53625" i="2" l="1"/>
  <c r="N53626" i="2"/>
  <c r="O53626" i="2" l="1"/>
  <c r="P53626" i="2" s="1"/>
  <c r="I53627" i="2" s="1"/>
  <c r="R53626" i="2" l="1"/>
  <c r="N53627" i="2"/>
  <c r="O53627" i="2" l="1"/>
  <c r="P53627" i="2" s="1"/>
  <c r="I53628" i="2" s="1"/>
  <c r="R53627" i="2" l="1"/>
  <c r="N53628" i="2"/>
  <c r="O53628" i="2" l="1"/>
  <c r="P53628" i="2" s="1"/>
  <c r="I53629" i="2" s="1"/>
  <c r="R53628" i="2" l="1"/>
  <c r="N53629" i="2"/>
  <c r="O53629" i="2" l="1"/>
  <c r="P53629" i="2" s="1"/>
  <c r="I53630" i="2" s="1"/>
  <c r="R53629" i="2" l="1"/>
  <c r="N53630" i="2"/>
  <c r="O53630" i="2" l="1"/>
  <c r="R53630" i="2" s="1"/>
  <c r="P53630" i="2" l="1"/>
  <c r="I53631" i="2" s="1"/>
  <c r="N53631" i="2" l="1"/>
  <c r="O53631" i="2" l="1"/>
  <c r="R53631" i="2" s="1"/>
  <c r="P53631" i="2" l="1"/>
  <c r="I53632" i="2" s="1"/>
  <c r="N53632" i="2" l="1"/>
  <c r="O53632" i="2" l="1"/>
  <c r="P53632" i="2" s="1"/>
  <c r="I53633" i="2" s="1"/>
  <c r="R53632" i="2" l="1"/>
  <c r="N53633" i="2"/>
  <c r="O53633" i="2" l="1"/>
  <c r="P53633" i="2" s="1"/>
  <c r="I53634" i="2" s="1"/>
  <c r="R53633" i="2" l="1"/>
  <c r="N53634" i="2"/>
  <c r="O53634" i="2" l="1"/>
  <c r="P53634" i="2" s="1"/>
  <c r="I53635" i="2" s="1"/>
  <c r="R53634" i="2" l="1"/>
  <c r="N53635" i="2"/>
  <c r="O53635" i="2" l="1"/>
  <c r="P53635" i="2" s="1"/>
  <c r="I53636" i="2" s="1"/>
  <c r="R53635" i="2" l="1"/>
  <c r="N53636" i="2"/>
  <c r="O53636" i="2" l="1"/>
  <c r="P53636" i="2" s="1"/>
  <c r="I53637" i="2" s="1"/>
  <c r="R53636" i="2" l="1"/>
  <c r="N53637" i="2"/>
  <c r="O53637" i="2" l="1"/>
  <c r="P53637" i="2" s="1"/>
  <c r="I53638" i="2" s="1"/>
  <c r="R53637" i="2" l="1"/>
  <c r="N53638" i="2"/>
  <c r="O53638" i="2" l="1"/>
  <c r="R53638" i="2" s="1"/>
  <c r="P53638" i="2" l="1"/>
  <c r="I53639" i="2" s="1"/>
  <c r="N53639" i="2" l="1"/>
  <c r="O53639" i="2" l="1"/>
  <c r="R53639" i="2" s="1"/>
  <c r="P53639" i="2" l="1"/>
  <c r="I53640" i="2" s="1"/>
  <c r="N53640" i="2" l="1"/>
  <c r="O53640" i="2" l="1"/>
  <c r="R53640" i="2" s="1"/>
  <c r="P53640" i="2" l="1"/>
  <c r="I53641" i="2" s="1"/>
  <c r="N53641" i="2" l="1"/>
  <c r="O53641" i="2" l="1"/>
  <c r="P53641" i="2" s="1"/>
  <c r="I53642" i="2" s="1"/>
  <c r="R53641" i="2" l="1"/>
  <c r="N53642" i="2"/>
  <c r="O53642" i="2" l="1"/>
  <c r="R53642" i="2" s="1"/>
  <c r="P53642" i="2" l="1"/>
  <c r="I53643" i="2" s="1"/>
  <c r="N53643" i="2" l="1"/>
  <c r="O53643" i="2" l="1"/>
  <c r="P53643" i="2" s="1"/>
  <c r="I53644" i="2" s="1"/>
  <c r="R53643" i="2" l="1"/>
  <c r="N53644" i="2"/>
  <c r="O53644" i="2" l="1"/>
  <c r="P53644" i="2" s="1"/>
  <c r="I53645" i="2" s="1"/>
  <c r="R53644" i="2" l="1"/>
  <c r="N53645" i="2"/>
  <c r="O53645" i="2" l="1"/>
  <c r="P53645" i="2" s="1"/>
  <c r="I53646" i="2" s="1"/>
  <c r="R53645" i="2" l="1"/>
  <c r="N53646" i="2"/>
  <c r="O53646" i="2" l="1"/>
  <c r="P53646" i="2" s="1"/>
  <c r="I53647" i="2" s="1"/>
  <c r="R53646" i="2" l="1"/>
  <c r="N53647" i="2"/>
  <c r="O53647" i="2" l="1"/>
  <c r="R53647" i="2" s="1"/>
  <c r="P53647" i="2" l="1"/>
  <c r="I53648" i="2" s="1"/>
  <c r="N53648" i="2" l="1"/>
  <c r="O53648" i="2" l="1"/>
  <c r="R53648" i="2" s="1"/>
  <c r="P53648" i="2" l="1"/>
  <c r="I53649" i="2" s="1"/>
  <c r="N53649" i="2" l="1"/>
  <c r="O53649" i="2" l="1"/>
  <c r="P53649" i="2" s="1"/>
  <c r="I53650" i="2" s="1"/>
  <c r="R53649" i="2" l="1"/>
  <c r="N53650" i="2"/>
  <c r="O53650" i="2" l="1"/>
  <c r="R53650" i="2" s="1"/>
  <c r="P53650" i="2" l="1"/>
  <c r="I53651" i="2" s="1"/>
  <c r="N53651" i="2" l="1"/>
  <c r="O53651" i="2" l="1"/>
  <c r="P53651" i="2" s="1"/>
  <c r="I53652" i="2" s="1"/>
  <c r="R53651" i="2" l="1"/>
  <c r="N53652" i="2"/>
  <c r="O53652" i="2" l="1"/>
  <c r="R53652" i="2" s="1"/>
  <c r="P53652" i="2" l="1"/>
  <c r="I53653" i="2" s="1"/>
  <c r="N53653" i="2" l="1"/>
  <c r="O53653" i="2" l="1"/>
  <c r="P53653" i="2" s="1"/>
  <c r="I53654" i="2" s="1"/>
  <c r="R53653" i="2" l="1"/>
  <c r="N53654" i="2"/>
  <c r="O53654" i="2" l="1"/>
  <c r="P53654" i="2" s="1"/>
  <c r="I53655" i="2" s="1"/>
  <c r="R53654" i="2" l="1"/>
  <c r="N53655" i="2"/>
  <c r="O53655" i="2" l="1"/>
  <c r="R53655" i="2" s="1"/>
  <c r="P53655" i="2" l="1"/>
  <c r="I53656" i="2" s="1"/>
  <c r="N53656" i="2" l="1"/>
  <c r="O53656" i="2" l="1"/>
  <c r="R53656" i="2" s="1"/>
  <c r="P53656" i="2" l="1"/>
  <c r="I53657" i="2" s="1"/>
  <c r="N53657" i="2" l="1"/>
  <c r="O53657" i="2" l="1"/>
  <c r="P53657" i="2" s="1"/>
  <c r="I53658" i="2" s="1"/>
  <c r="R53657" i="2" l="1"/>
  <c r="N53658" i="2"/>
  <c r="O53658" i="2" l="1"/>
  <c r="R53658" i="2" s="1"/>
  <c r="P53658" i="2" l="1"/>
  <c r="I53659" i="2" s="1"/>
  <c r="N53659" i="2" l="1"/>
  <c r="O53659" i="2" l="1"/>
  <c r="P53659" i="2" s="1"/>
  <c r="I53660" i="2" s="1"/>
  <c r="R53659" i="2" l="1"/>
  <c r="N53660" i="2"/>
  <c r="O53660" i="2" l="1"/>
  <c r="P53660" i="2" s="1"/>
  <c r="I53661" i="2" s="1"/>
  <c r="R53660" i="2" l="1"/>
  <c r="N53661" i="2"/>
  <c r="O53661" i="2" l="1"/>
  <c r="P53661" i="2" s="1"/>
  <c r="I53662" i="2" s="1"/>
  <c r="R53661" i="2" l="1"/>
  <c r="N53662" i="2"/>
  <c r="O53662" i="2" l="1"/>
  <c r="R53662" i="2" s="1"/>
  <c r="P53662" i="2" l="1"/>
  <c r="I53663" i="2" s="1"/>
  <c r="N53663" i="2" l="1"/>
  <c r="O53663" i="2" l="1"/>
  <c r="R53663" i="2" s="1"/>
  <c r="P53663" i="2" l="1"/>
  <c r="I53664" i="2" s="1"/>
  <c r="N53664" i="2" l="1"/>
  <c r="O53664" i="2" l="1"/>
  <c r="R53664" i="2" s="1"/>
  <c r="P53664" i="2" l="1"/>
  <c r="I53665" i="2" s="1"/>
  <c r="N53665" i="2" l="1"/>
  <c r="O53665" i="2" l="1"/>
  <c r="P53665" i="2" s="1"/>
  <c r="I53666" i="2" s="1"/>
  <c r="R53665" i="2" l="1"/>
  <c r="N53666" i="2"/>
  <c r="O53666" i="2" l="1"/>
  <c r="R53666" i="2" s="1"/>
  <c r="P53666" i="2" l="1"/>
  <c r="I53667" i="2" s="1"/>
  <c r="N53667" i="2" l="1"/>
  <c r="O53667" i="2" l="1"/>
  <c r="P53667" i="2" s="1"/>
  <c r="I53668" i="2" s="1"/>
  <c r="R53667" i="2" l="1"/>
  <c r="N53668" i="2"/>
  <c r="O53668" i="2" l="1"/>
  <c r="R53668" i="2" s="1"/>
  <c r="P53668" i="2" l="1"/>
  <c r="I53669" i="2" s="1"/>
  <c r="N53669" i="2" l="1"/>
  <c r="O53669" i="2" l="1"/>
  <c r="P53669" i="2" s="1"/>
  <c r="I53670" i="2" s="1"/>
  <c r="R53669" i="2" l="1"/>
  <c r="N53670" i="2"/>
  <c r="O53670" i="2" l="1"/>
  <c r="R53670" i="2" s="1"/>
  <c r="P53670" i="2" l="1"/>
  <c r="I53671" i="2" s="1"/>
  <c r="N53671" i="2" l="1"/>
  <c r="O53671" i="2" l="1"/>
  <c r="R53671" i="2" s="1"/>
  <c r="P53671" i="2" l="1"/>
  <c r="I53672" i="2" s="1"/>
  <c r="N53672" i="2" l="1"/>
  <c r="O53672" i="2" l="1"/>
  <c r="R53672" i="2" s="1"/>
  <c r="P53672" i="2" l="1"/>
  <c r="I53673" i="2" s="1"/>
  <c r="N53673" i="2" l="1"/>
  <c r="O53673" i="2" l="1"/>
  <c r="P53673" i="2" s="1"/>
  <c r="I53674" i="2" s="1"/>
  <c r="R53673" i="2" l="1"/>
  <c r="N53674" i="2"/>
  <c r="O53674" i="2" l="1"/>
  <c r="R53674" i="2" s="1"/>
  <c r="P53674" i="2" l="1"/>
  <c r="I53675" i="2" s="1"/>
  <c r="N53675" i="2" l="1"/>
  <c r="O53675" i="2" l="1"/>
  <c r="P53675" i="2" s="1"/>
  <c r="I53676" i="2" s="1"/>
  <c r="R53675" i="2" l="1"/>
  <c r="N53676" i="2"/>
  <c r="O53676" i="2" l="1"/>
  <c r="R53676" i="2" s="1"/>
  <c r="P53676" i="2" l="1"/>
  <c r="I53677" i="2" s="1"/>
  <c r="N53677" i="2" l="1"/>
  <c r="O53677" i="2" l="1"/>
  <c r="P53677" i="2" s="1"/>
  <c r="I53678" i="2" s="1"/>
  <c r="R53677" i="2" l="1"/>
  <c r="N53678" i="2"/>
  <c r="O53678" i="2" l="1"/>
  <c r="P53678" i="2" s="1"/>
  <c r="I53679" i="2" s="1"/>
  <c r="R53678" i="2" l="1"/>
  <c r="N53679" i="2"/>
  <c r="O53679" i="2" l="1"/>
  <c r="R53679" i="2" s="1"/>
  <c r="P53679" i="2" l="1"/>
  <c r="I53680" i="2" s="1"/>
  <c r="N53680" i="2" l="1"/>
  <c r="O53680" i="2" l="1"/>
  <c r="R53680" i="2" s="1"/>
  <c r="P53680" i="2" l="1"/>
  <c r="I53681" i="2" s="1"/>
  <c r="N53681" i="2" l="1"/>
  <c r="O53681" i="2" l="1"/>
  <c r="P53681" i="2" s="1"/>
  <c r="I53682" i="2" s="1"/>
  <c r="R53681" i="2" l="1"/>
  <c r="N53682" i="2"/>
  <c r="O53682" i="2" l="1"/>
  <c r="R53682" i="2" s="1"/>
  <c r="P53682" i="2" l="1"/>
  <c r="I53683" i="2" s="1"/>
  <c r="N53683" i="2" l="1"/>
  <c r="O53683" i="2" l="1"/>
  <c r="P53683" i="2" s="1"/>
  <c r="I53684" i="2" s="1"/>
  <c r="R53683" i="2" l="1"/>
  <c r="N53684" i="2"/>
  <c r="O53684" i="2" l="1"/>
  <c r="R53684" i="2" s="1"/>
  <c r="P53684" i="2" l="1"/>
  <c r="I53685" i="2" s="1"/>
  <c r="N53685" i="2" l="1"/>
  <c r="O53685" i="2" l="1"/>
  <c r="P53685" i="2" s="1"/>
  <c r="I53686" i="2" s="1"/>
  <c r="R53685" i="2" l="1"/>
  <c r="N53686" i="2"/>
  <c r="O53686" i="2" l="1"/>
  <c r="P53686" i="2" s="1"/>
  <c r="I53687" i="2" s="1"/>
  <c r="R53686" i="2" l="1"/>
  <c r="N53687" i="2"/>
  <c r="O53687" i="2" l="1"/>
  <c r="R53687" i="2" s="1"/>
  <c r="P53687" i="2" l="1"/>
  <c r="I53688" i="2" s="1"/>
  <c r="N53688" i="2" l="1"/>
  <c r="O53688" i="2" l="1"/>
  <c r="R53688" i="2" s="1"/>
  <c r="P53688" i="2" l="1"/>
  <c r="I53689" i="2" s="1"/>
  <c r="N53689" i="2" l="1"/>
  <c r="O53689" i="2" l="1"/>
  <c r="P53689" i="2" s="1"/>
  <c r="I53690" i="2" s="1"/>
  <c r="R53689" i="2" l="1"/>
  <c r="N53690" i="2"/>
  <c r="O53690" i="2" l="1"/>
  <c r="P53690" i="2" s="1"/>
  <c r="I53691" i="2" s="1"/>
  <c r="R53690" i="2" l="1"/>
  <c r="N53691" i="2"/>
  <c r="O53691" i="2" l="1"/>
  <c r="P53691" i="2" s="1"/>
  <c r="I53692" i="2" s="1"/>
  <c r="R53691" i="2" l="1"/>
  <c r="N53692" i="2"/>
  <c r="O53692" i="2" l="1"/>
  <c r="R53692" i="2" s="1"/>
  <c r="P53692" i="2" l="1"/>
  <c r="I53693" i="2" s="1"/>
  <c r="N53693" i="2" l="1"/>
  <c r="O53693" i="2" l="1"/>
  <c r="P53693" i="2" s="1"/>
  <c r="I53694" i="2" s="1"/>
  <c r="R53693" i="2" l="1"/>
  <c r="N53694" i="2"/>
  <c r="O53694" i="2" l="1"/>
  <c r="P53694" i="2" s="1"/>
  <c r="I53695" i="2" s="1"/>
  <c r="R53694" i="2" l="1"/>
  <c r="N53695" i="2"/>
  <c r="O53695" i="2" l="1"/>
  <c r="P53695" i="2" s="1"/>
  <c r="I53696" i="2" s="1"/>
  <c r="R53695" i="2" l="1"/>
  <c r="N53696" i="2"/>
  <c r="O53696" i="2" l="1"/>
  <c r="R53696" i="2" s="1"/>
  <c r="P53696" i="2" l="1"/>
  <c r="I53697" i="2" s="1"/>
  <c r="N53697" i="2" l="1"/>
  <c r="O53697" i="2" l="1"/>
  <c r="P53697" i="2" s="1"/>
  <c r="I53698" i="2" s="1"/>
  <c r="R53697" i="2" l="1"/>
  <c r="N53698" i="2"/>
  <c r="O53698" i="2" l="1"/>
  <c r="R53698" i="2" s="1"/>
  <c r="P53698" i="2" l="1"/>
  <c r="I53699" i="2" s="1"/>
  <c r="N53699" i="2" l="1"/>
  <c r="O53699" i="2" l="1"/>
  <c r="P53699" i="2" s="1"/>
  <c r="I53700" i="2" s="1"/>
  <c r="R53699" i="2" l="1"/>
  <c r="N53700" i="2"/>
  <c r="O53700" i="2" l="1"/>
  <c r="R53700" i="2" s="1"/>
  <c r="P53700" i="2" l="1"/>
  <c r="I53701" i="2" s="1"/>
  <c r="N53701" i="2" l="1"/>
  <c r="O53701" i="2" l="1"/>
  <c r="P53701" i="2" s="1"/>
  <c r="I53702" i="2" s="1"/>
  <c r="R53701" i="2" l="1"/>
  <c r="N53702" i="2"/>
  <c r="O53702" i="2" l="1"/>
  <c r="R53702" i="2" s="1"/>
  <c r="P53702" i="2" l="1"/>
  <c r="I53703" i="2" s="1"/>
  <c r="N53703" i="2" l="1"/>
  <c r="O53703" i="2" l="1"/>
  <c r="R53703" i="2" s="1"/>
  <c r="P53703" i="2" l="1"/>
  <c r="I53704" i="2" s="1"/>
  <c r="N53704" i="2" l="1"/>
  <c r="O53704" i="2" l="1"/>
  <c r="P53704" i="2" s="1"/>
  <c r="I53705" i="2" s="1"/>
  <c r="R53704" i="2" l="1"/>
  <c r="N53705" i="2"/>
  <c r="O53705" i="2" l="1"/>
  <c r="P53705" i="2" s="1"/>
  <c r="I53706" i="2" s="1"/>
  <c r="R53705" i="2" l="1"/>
  <c r="N53706" i="2"/>
  <c r="O53706" i="2" l="1"/>
  <c r="R53706" i="2" s="1"/>
  <c r="P53706" i="2" l="1"/>
  <c r="I53707" i="2" s="1"/>
  <c r="N53707" i="2" l="1"/>
  <c r="O53707" i="2" l="1"/>
  <c r="P53707" i="2" s="1"/>
  <c r="I53708" i="2" s="1"/>
  <c r="R53707" i="2" l="1"/>
  <c r="N53708" i="2"/>
  <c r="O53708" i="2" l="1"/>
  <c r="R53708" i="2" s="1"/>
  <c r="P53708" i="2" l="1"/>
  <c r="I53709" i="2" s="1"/>
  <c r="N53709" i="2" l="1"/>
  <c r="O53709" i="2" l="1"/>
  <c r="P53709" i="2" s="1"/>
  <c r="I53710" i="2" s="1"/>
  <c r="R53709" i="2" l="1"/>
  <c r="N53710" i="2"/>
  <c r="O53710" i="2" l="1"/>
  <c r="R53710" i="2" s="1"/>
  <c r="P53710" i="2" l="1"/>
  <c r="I53711" i="2" s="1"/>
  <c r="N53711" i="2" l="1"/>
  <c r="O53711" i="2" l="1"/>
  <c r="P53711" i="2" s="1"/>
  <c r="I53712" i="2" s="1"/>
  <c r="R53711" i="2" l="1"/>
  <c r="N53712" i="2"/>
  <c r="O53712" i="2" l="1"/>
  <c r="R53712" i="2" s="1"/>
  <c r="P53712" i="2" l="1"/>
  <c r="I53713" i="2" s="1"/>
  <c r="N53713" i="2" l="1"/>
  <c r="O53713" i="2" l="1"/>
  <c r="P53713" i="2" s="1"/>
  <c r="I53714" i="2" s="1"/>
  <c r="R53713" i="2" l="1"/>
  <c r="N53714" i="2"/>
  <c r="O53714" i="2" l="1"/>
  <c r="P53714" i="2" s="1"/>
  <c r="I53715" i="2" s="1"/>
  <c r="R53714" i="2" l="1"/>
  <c r="N53715" i="2"/>
  <c r="O53715" i="2" l="1"/>
  <c r="P53715" i="2" s="1"/>
  <c r="I53716" i="2" s="1"/>
  <c r="R53715" i="2" l="1"/>
  <c r="N53716" i="2"/>
  <c r="O53716" i="2" l="1"/>
  <c r="R53716" i="2" s="1"/>
  <c r="P53716" i="2" l="1"/>
  <c r="I53717" i="2" s="1"/>
  <c r="N53717" i="2" l="1"/>
  <c r="O53717" i="2" l="1"/>
  <c r="P53717" i="2" s="1"/>
  <c r="I53718" i="2" s="1"/>
  <c r="R53717" i="2" l="1"/>
  <c r="N53718" i="2"/>
  <c r="O53718" i="2" l="1"/>
  <c r="R53718" i="2" s="1"/>
  <c r="P53718" i="2" l="1"/>
  <c r="I53719" i="2" s="1"/>
  <c r="N53719" i="2" l="1"/>
  <c r="O53719" i="2" l="1"/>
  <c r="P53719" i="2" s="1"/>
  <c r="I53720" i="2" s="1"/>
  <c r="R53719" i="2" l="1"/>
  <c r="N53720" i="2"/>
  <c r="O53720" i="2" l="1"/>
  <c r="R53720" i="2" s="1"/>
  <c r="P53720" i="2" l="1"/>
  <c r="I53721" i="2" s="1"/>
  <c r="N53721" i="2" l="1"/>
  <c r="O53721" i="2" l="1"/>
  <c r="P53721" i="2" s="1"/>
  <c r="I53722" i="2" s="1"/>
  <c r="R53721" i="2" l="1"/>
  <c r="N53722" i="2"/>
  <c r="O53722" i="2" l="1"/>
  <c r="R53722" i="2" s="1"/>
  <c r="P53722" i="2" l="1"/>
  <c r="I53723" i="2" s="1"/>
  <c r="N53723" i="2" l="1"/>
  <c r="O53723" i="2" l="1"/>
  <c r="R53723" i="2" s="1"/>
  <c r="P53723" i="2" l="1"/>
  <c r="I53724" i="2" s="1"/>
  <c r="N53724" i="2" l="1"/>
  <c r="O53724" i="2" l="1"/>
  <c r="R53724" i="2" s="1"/>
  <c r="P53724" i="2" l="1"/>
  <c r="I53725" i="2" s="1"/>
  <c r="N53725" i="2" l="1"/>
  <c r="O53725" i="2" l="1"/>
  <c r="P53725" i="2" s="1"/>
  <c r="I53726" i="2" s="1"/>
  <c r="R53725" i="2" l="1"/>
  <c r="N53726" i="2"/>
  <c r="O53726" i="2" l="1"/>
  <c r="R53726" i="2" s="1"/>
  <c r="P53726" i="2" l="1"/>
  <c r="I53727" i="2" s="1"/>
  <c r="N53727" i="2" l="1"/>
  <c r="O53727" i="2" l="1"/>
  <c r="R53727" i="2" s="1"/>
  <c r="P53727" i="2" l="1"/>
  <c r="I53728" i="2" s="1"/>
  <c r="N53728" i="2" l="1"/>
  <c r="O53728" i="2" l="1"/>
  <c r="P53728" i="2" s="1"/>
  <c r="I53729" i="2" s="1"/>
  <c r="R53728" i="2" l="1"/>
  <c r="N53729" i="2"/>
  <c r="O53729" i="2" l="1"/>
  <c r="P53729" i="2" s="1"/>
  <c r="I53730" i="2" s="1"/>
  <c r="R53729" i="2" l="1"/>
  <c r="N53730" i="2"/>
  <c r="O53730" i="2" l="1"/>
  <c r="R53730" i="2" s="1"/>
  <c r="P53730" i="2" l="1"/>
  <c r="I53731" i="2" s="1"/>
  <c r="N53731" i="2" l="1"/>
  <c r="O53731" i="2" l="1"/>
  <c r="P53731" i="2" s="1"/>
  <c r="I53732" i="2" s="1"/>
  <c r="R53731" i="2" l="1"/>
  <c r="N53732" i="2"/>
  <c r="O53732" i="2" l="1"/>
  <c r="R53732" i="2" s="1"/>
  <c r="P53732" i="2" l="1"/>
  <c r="I53733" i="2" s="1"/>
  <c r="N53733" i="2" l="1"/>
  <c r="O53733" i="2" l="1"/>
  <c r="P53733" i="2" s="1"/>
  <c r="I53734" i="2" s="1"/>
  <c r="R53733" i="2" l="1"/>
  <c r="N53734" i="2"/>
  <c r="O53734" i="2" l="1"/>
  <c r="R53734" i="2" s="1"/>
  <c r="P53734" i="2" l="1"/>
  <c r="I53735" i="2" s="1"/>
  <c r="N53735" i="2" l="1"/>
  <c r="O53735" i="2" l="1"/>
  <c r="P53735" i="2" s="1"/>
  <c r="I53736" i="2" s="1"/>
  <c r="R53735" i="2" l="1"/>
  <c r="N53736" i="2"/>
  <c r="O53736" i="2" l="1"/>
  <c r="P53736" i="2" s="1"/>
  <c r="I53737" i="2" s="1"/>
  <c r="R53736" i="2" l="1"/>
  <c r="N53737" i="2"/>
  <c r="O53737" i="2" l="1"/>
  <c r="P53737" i="2" s="1"/>
  <c r="I53738" i="2" s="1"/>
  <c r="R53737" i="2" l="1"/>
  <c r="N53738" i="2"/>
  <c r="O53738" i="2" l="1"/>
  <c r="R53738" i="2" s="1"/>
  <c r="P53738" i="2" l="1"/>
  <c r="I53739" i="2" s="1"/>
  <c r="N53739" i="2" l="1"/>
  <c r="O53739" i="2" l="1"/>
  <c r="P53739" i="2" s="1"/>
  <c r="I53740" i="2" s="1"/>
  <c r="R53739" i="2" l="1"/>
  <c r="N53740" i="2"/>
  <c r="O53740" i="2" l="1"/>
  <c r="R53740" i="2" s="1"/>
  <c r="P53740" i="2" l="1"/>
  <c r="I53741" i="2" s="1"/>
  <c r="N53741" i="2" l="1"/>
  <c r="O53741" i="2" l="1"/>
  <c r="P53741" i="2" s="1"/>
  <c r="I53742" i="2" s="1"/>
  <c r="R53741" i="2" l="1"/>
  <c r="N53742" i="2"/>
  <c r="O53742" i="2" l="1"/>
  <c r="R53742" i="2" s="1"/>
  <c r="P53742" i="2" l="1"/>
  <c r="I53743" i="2" s="1"/>
  <c r="N53743" i="2" l="1"/>
  <c r="O53743" i="2" l="1"/>
  <c r="R53743" i="2" s="1"/>
  <c r="P53743" i="2" l="1"/>
  <c r="I53744" i="2" s="1"/>
  <c r="N53744" i="2" l="1"/>
  <c r="O53744" i="2" l="1"/>
  <c r="R53744" i="2" s="1"/>
  <c r="P53744" i="2" l="1"/>
  <c r="I53745" i="2" s="1"/>
  <c r="N53745" i="2" l="1"/>
  <c r="O53745" i="2" l="1"/>
  <c r="P53745" i="2" s="1"/>
  <c r="I53746" i="2" s="1"/>
  <c r="R53745" i="2" l="1"/>
  <c r="N53746" i="2"/>
  <c r="O53746" i="2" l="1"/>
  <c r="P53746" i="2" s="1"/>
  <c r="I53747" i="2" s="1"/>
  <c r="R53746" i="2" l="1"/>
  <c r="N53747" i="2"/>
  <c r="O53747" i="2" l="1"/>
  <c r="P53747" i="2" s="1"/>
  <c r="I53748" i="2" s="1"/>
  <c r="R53747" i="2" l="1"/>
  <c r="N53748" i="2"/>
  <c r="O53748" i="2" l="1"/>
  <c r="R53748" i="2" s="1"/>
  <c r="P53748" i="2" l="1"/>
  <c r="I53749" i="2" s="1"/>
  <c r="N53749" i="2" l="1"/>
  <c r="O53749" i="2" l="1"/>
  <c r="P53749" i="2" s="1"/>
  <c r="I53750" i="2" s="1"/>
  <c r="R53749" i="2" l="1"/>
  <c r="N53750" i="2"/>
  <c r="O53750" i="2" l="1"/>
  <c r="P53750" i="2" s="1"/>
  <c r="I53751" i="2" s="1"/>
  <c r="R53750" i="2" l="1"/>
  <c r="N53751" i="2"/>
  <c r="O53751" i="2" l="1"/>
  <c r="R53751" i="2" s="1"/>
  <c r="P53751" i="2" l="1"/>
  <c r="I53752" i="2" s="1"/>
  <c r="N53752" i="2" l="1"/>
  <c r="O53752" i="2" l="1"/>
  <c r="R53752" i="2" s="1"/>
  <c r="P53752" i="2" l="1"/>
  <c r="I53753" i="2" s="1"/>
  <c r="N53753" i="2" l="1"/>
  <c r="O53753" i="2" l="1"/>
  <c r="P53753" i="2" s="1"/>
  <c r="I53754" i="2" s="1"/>
  <c r="R53753" i="2" l="1"/>
  <c r="N53754" i="2"/>
  <c r="O53754" i="2" l="1"/>
  <c r="R53754" i="2" s="1"/>
  <c r="P53754" i="2" l="1"/>
  <c r="I53755" i="2" s="1"/>
  <c r="N53755" i="2" l="1"/>
  <c r="O53755" i="2" l="1"/>
  <c r="P53755" i="2" s="1"/>
  <c r="I53756" i="2" s="1"/>
  <c r="R53755" i="2" l="1"/>
  <c r="N53756" i="2"/>
  <c r="O53756" i="2" l="1"/>
  <c r="P53756" i="2" s="1"/>
  <c r="I53757" i="2" s="1"/>
  <c r="R53756" i="2" l="1"/>
  <c r="N53757" i="2"/>
  <c r="O53757" i="2" l="1"/>
  <c r="P53757" i="2" s="1"/>
  <c r="I53758" i="2" s="1"/>
  <c r="R53757" i="2" l="1"/>
  <c r="N53758" i="2"/>
  <c r="O53758" i="2" l="1"/>
  <c r="R53758" i="2" s="1"/>
  <c r="P53758" i="2" l="1"/>
  <c r="I53759" i="2" s="1"/>
  <c r="N53759" i="2" l="1"/>
  <c r="O53759" i="2" l="1"/>
  <c r="R53759" i="2" s="1"/>
  <c r="P53759" i="2" l="1"/>
  <c r="I53760" i="2" s="1"/>
  <c r="N53760" i="2" l="1"/>
  <c r="O53760" i="2" l="1"/>
  <c r="R53760" i="2" s="1"/>
  <c r="P53760" i="2" l="1"/>
  <c r="I53761" i="2" s="1"/>
  <c r="N53761" i="2" l="1"/>
  <c r="O53761" i="2" l="1"/>
  <c r="P53761" i="2" s="1"/>
  <c r="I53762" i="2" s="1"/>
  <c r="R53761" i="2" l="1"/>
  <c r="N53762" i="2"/>
  <c r="O53762" i="2" l="1"/>
  <c r="R53762" i="2" s="1"/>
  <c r="P53762" i="2" l="1"/>
  <c r="I53763" i="2" s="1"/>
  <c r="N53763" i="2" l="1"/>
  <c r="O53763" i="2" l="1"/>
  <c r="P53763" i="2" s="1"/>
  <c r="I53764" i="2" s="1"/>
  <c r="R53763" i="2" l="1"/>
  <c r="N53764" i="2"/>
  <c r="O53764" i="2" l="1"/>
  <c r="P53764" i="2" s="1"/>
  <c r="I53765" i="2" s="1"/>
  <c r="R53764" i="2" l="1"/>
  <c r="N53765" i="2"/>
  <c r="O53765" i="2" l="1"/>
  <c r="P53765" i="2" s="1"/>
  <c r="I53766" i="2" s="1"/>
  <c r="R53765" i="2" l="1"/>
  <c r="N53766" i="2"/>
  <c r="O53766" i="2" l="1"/>
  <c r="R53766" i="2" s="1"/>
  <c r="P53766" i="2" l="1"/>
  <c r="I53767" i="2" s="1"/>
  <c r="N53767" i="2" l="1"/>
  <c r="O53767" i="2" l="1"/>
  <c r="R53767" i="2" s="1"/>
  <c r="P53767" i="2" l="1"/>
  <c r="I53768" i="2" s="1"/>
  <c r="N53768" i="2" l="1"/>
  <c r="O53768" i="2" l="1"/>
  <c r="R53768" i="2" s="1"/>
  <c r="P53768" i="2" l="1"/>
  <c r="I53769" i="2" s="1"/>
  <c r="N53769" i="2" l="1"/>
  <c r="O53769" i="2" l="1"/>
  <c r="P53769" i="2" s="1"/>
  <c r="I53770" i="2" s="1"/>
  <c r="R53769" i="2" l="1"/>
  <c r="N53770" i="2"/>
  <c r="O53770" i="2" l="1"/>
  <c r="R53770" i="2" s="1"/>
  <c r="P53770" i="2" l="1"/>
  <c r="I53771" i="2" s="1"/>
  <c r="N53771" i="2" l="1"/>
  <c r="O53771" i="2" l="1"/>
  <c r="P53771" i="2" s="1"/>
  <c r="I53772" i="2" s="1"/>
  <c r="R53771" i="2" l="1"/>
  <c r="N53772" i="2"/>
  <c r="O53772" i="2" l="1"/>
  <c r="R53772" i="2" s="1"/>
  <c r="P53772" i="2" l="1"/>
  <c r="I53773" i="2" s="1"/>
  <c r="N53773" i="2" l="1"/>
  <c r="O53773" i="2" l="1"/>
  <c r="P53773" i="2" s="1"/>
  <c r="I53774" i="2" s="1"/>
  <c r="R53773" i="2" l="1"/>
  <c r="N53774" i="2"/>
  <c r="O53774" i="2" l="1"/>
  <c r="P53774" i="2" s="1"/>
  <c r="I53775" i="2" s="1"/>
  <c r="R53774" i="2" l="1"/>
  <c r="N53775" i="2"/>
  <c r="O53775" i="2" l="1"/>
  <c r="R53775" i="2" s="1"/>
  <c r="P53775" i="2" l="1"/>
  <c r="I53776" i="2" s="1"/>
  <c r="N53776" i="2" l="1"/>
  <c r="O53776" i="2" l="1"/>
  <c r="R53776" i="2" s="1"/>
  <c r="P53776" i="2" l="1"/>
  <c r="I53777" i="2" s="1"/>
  <c r="N53777" i="2" l="1"/>
  <c r="O53777" i="2" l="1"/>
  <c r="P53777" i="2" s="1"/>
  <c r="I53778" i="2" s="1"/>
  <c r="R53777" i="2" l="1"/>
  <c r="N53778" i="2"/>
  <c r="O53778" i="2" l="1"/>
  <c r="R53778" i="2" s="1"/>
  <c r="P53778" i="2" l="1"/>
  <c r="I53779" i="2" s="1"/>
  <c r="N53779" i="2" l="1"/>
  <c r="O53779" i="2" l="1"/>
  <c r="P53779" i="2" s="1"/>
  <c r="I53780" i="2" s="1"/>
  <c r="R53779" i="2" l="1"/>
  <c r="N53780" i="2"/>
  <c r="O53780" i="2" l="1"/>
  <c r="R53780" i="2" s="1"/>
  <c r="P53780" i="2" l="1"/>
  <c r="I53781" i="2" s="1"/>
  <c r="N53781" i="2" l="1"/>
  <c r="O53781" i="2" l="1"/>
  <c r="P53781" i="2" s="1"/>
  <c r="I53782" i="2" s="1"/>
  <c r="R53781" i="2" l="1"/>
  <c r="N53782" i="2"/>
  <c r="O53782" i="2" l="1"/>
  <c r="R53782" i="2" s="1"/>
  <c r="P53782" i="2" l="1"/>
  <c r="I53783" i="2" s="1"/>
  <c r="N53783" i="2" l="1"/>
  <c r="O53783" i="2" l="1"/>
  <c r="R53783" i="2" s="1"/>
  <c r="P53783" i="2" l="1"/>
  <c r="I53784" i="2" s="1"/>
  <c r="N53784" i="2" l="1"/>
  <c r="O53784" i="2" l="1"/>
  <c r="P53784" i="2" s="1"/>
  <c r="I53785" i="2" s="1"/>
  <c r="R53784" i="2" l="1"/>
  <c r="N53785" i="2"/>
  <c r="O53785" i="2" l="1"/>
  <c r="P53785" i="2" s="1"/>
  <c r="I53786" i="2" s="1"/>
  <c r="R53785" i="2" l="1"/>
  <c r="N53786" i="2"/>
  <c r="O53786" i="2" l="1"/>
  <c r="R53786" i="2" s="1"/>
  <c r="P53786" i="2" l="1"/>
  <c r="I53787" i="2" s="1"/>
  <c r="N53787" i="2" l="1"/>
  <c r="O53787" i="2" l="1"/>
  <c r="P53787" i="2" s="1"/>
  <c r="I53788" i="2" s="1"/>
  <c r="R53787" i="2" l="1"/>
  <c r="N53788" i="2"/>
  <c r="O53788" i="2" l="1"/>
  <c r="R53788" i="2" s="1"/>
  <c r="P53788" i="2" l="1"/>
  <c r="I53789" i="2" s="1"/>
  <c r="N53789" i="2" l="1"/>
  <c r="O53789" i="2" l="1"/>
  <c r="P53789" i="2" s="1"/>
  <c r="I53790" i="2" s="1"/>
  <c r="R53789" i="2" l="1"/>
  <c r="N53790" i="2"/>
  <c r="O53790" i="2" l="1"/>
  <c r="P53790" i="2" s="1"/>
  <c r="I53791" i="2" s="1"/>
  <c r="R53790" i="2" l="1"/>
  <c r="N53791" i="2"/>
  <c r="O53791" i="2" l="1"/>
  <c r="R53791" i="2" s="1"/>
  <c r="P53791" i="2" l="1"/>
  <c r="I53792" i="2" s="1"/>
  <c r="N53792" i="2" l="1"/>
  <c r="O53792" i="2" l="1"/>
  <c r="P53792" i="2" s="1"/>
  <c r="I53793" i="2" s="1"/>
  <c r="R53792" i="2" l="1"/>
  <c r="N53793" i="2"/>
  <c r="O53793" i="2" l="1"/>
  <c r="P53793" i="2" s="1"/>
  <c r="I53794" i="2" s="1"/>
  <c r="R53793" i="2" l="1"/>
  <c r="N53794" i="2"/>
  <c r="O53794" i="2" l="1"/>
  <c r="R53794" i="2" s="1"/>
  <c r="P53794" i="2" l="1"/>
  <c r="I53795" i="2" s="1"/>
  <c r="N53795" i="2" l="1"/>
  <c r="O53795" i="2" l="1"/>
  <c r="P53795" i="2" s="1"/>
  <c r="I53796" i="2" s="1"/>
  <c r="R53795" i="2" l="1"/>
  <c r="N53796" i="2"/>
  <c r="O53796" i="2" l="1"/>
  <c r="R53796" i="2" s="1"/>
  <c r="P53796" i="2" l="1"/>
  <c r="I53797" i="2" s="1"/>
  <c r="N53797" i="2" l="1"/>
  <c r="O53797" i="2" l="1"/>
  <c r="P53797" i="2" s="1"/>
  <c r="I53798" i="2" s="1"/>
  <c r="R53797" i="2" l="1"/>
  <c r="N53798" i="2"/>
  <c r="O53798" i="2" l="1"/>
  <c r="P53798" i="2" s="1"/>
  <c r="I53799" i="2" s="1"/>
  <c r="R53798" i="2" l="1"/>
  <c r="N53799" i="2"/>
  <c r="O53799" i="2" l="1"/>
  <c r="R53799" i="2" s="1"/>
  <c r="P53799" i="2" l="1"/>
  <c r="I53800" i="2" s="1"/>
  <c r="N53800" i="2" l="1"/>
  <c r="O53800" i="2" l="1"/>
  <c r="R53800" i="2" s="1"/>
  <c r="P53800" i="2" l="1"/>
  <c r="I53801" i="2" s="1"/>
  <c r="N53801" i="2" l="1"/>
  <c r="O53801" i="2" l="1"/>
  <c r="P53801" i="2" s="1"/>
  <c r="I53802" i="2" s="1"/>
  <c r="R53801" i="2" l="1"/>
  <c r="N53802" i="2"/>
  <c r="O53802" i="2" l="1"/>
  <c r="R53802" i="2" s="1"/>
  <c r="P53802" i="2" l="1"/>
  <c r="I53803" i="2" s="1"/>
  <c r="N53803" i="2" l="1"/>
  <c r="O53803" i="2" l="1"/>
  <c r="P53803" i="2" s="1"/>
  <c r="I53804" i="2" s="1"/>
  <c r="R53803" i="2" l="1"/>
  <c r="N53804" i="2"/>
  <c r="O53804" i="2" l="1"/>
  <c r="R53804" i="2" s="1"/>
  <c r="P53804" i="2" l="1"/>
  <c r="I53805" i="2" s="1"/>
  <c r="N53805" i="2" l="1"/>
  <c r="O53805" i="2" l="1"/>
  <c r="P53805" i="2" s="1"/>
  <c r="I53806" i="2" s="1"/>
  <c r="R53805" i="2" l="1"/>
  <c r="N53806" i="2"/>
  <c r="O53806" i="2" l="1"/>
  <c r="R53806" i="2" s="1"/>
  <c r="P53806" i="2" l="1"/>
  <c r="I53807" i="2" s="1"/>
  <c r="N53807" i="2" l="1"/>
  <c r="O53807" i="2" l="1"/>
  <c r="R53807" i="2" s="1"/>
  <c r="P53807" i="2" l="1"/>
  <c r="I53808" i="2" s="1"/>
  <c r="N53808" i="2" l="1"/>
  <c r="O53808" i="2" l="1"/>
  <c r="P53808" i="2" s="1"/>
  <c r="I53809" i="2" s="1"/>
  <c r="R53808" i="2" l="1"/>
  <c r="N53809" i="2"/>
  <c r="O53809" i="2" l="1"/>
  <c r="P53809" i="2" s="1"/>
  <c r="I53810" i="2" s="1"/>
  <c r="R53809" i="2" l="1"/>
  <c r="N53810" i="2"/>
  <c r="O53810" i="2" l="1"/>
  <c r="P53810" i="2" s="1"/>
  <c r="I53811" i="2" s="1"/>
  <c r="R53810" i="2" l="1"/>
  <c r="N53811" i="2"/>
  <c r="O53811" i="2" l="1"/>
  <c r="P53811" i="2" s="1"/>
  <c r="I53812" i="2" s="1"/>
  <c r="R53811" i="2" l="1"/>
  <c r="N53812" i="2"/>
  <c r="O53812" i="2" l="1"/>
  <c r="P53812" i="2" s="1"/>
  <c r="I53813" i="2" s="1"/>
  <c r="R53812" i="2" l="1"/>
  <c r="N53813" i="2"/>
  <c r="O53813" i="2" l="1"/>
  <c r="P53813" i="2" s="1"/>
  <c r="I53814" i="2" s="1"/>
  <c r="R53813" i="2" l="1"/>
  <c r="N53814" i="2"/>
  <c r="O53814" i="2" l="1"/>
  <c r="R53814" i="2" s="1"/>
  <c r="P53814" i="2" l="1"/>
  <c r="I53815" i="2" s="1"/>
  <c r="N53815" i="2" l="1"/>
  <c r="O53815" i="2" l="1"/>
  <c r="P53815" i="2" s="1"/>
  <c r="I53816" i="2" s="1"/>
  <c r="R53815" i="2" l="1"/>
  <c r="N53816" i="2"/>
  <c r="O53816" i="2" l="1"/>
  <c r="R53816" i="2" s="1"/>
  <c r="P53816" i="2" l="1"/>
  <c r="I53817" i="2" s="1"/>
  <c r="N53817" i="2" l="1"/>
  <c r="O53817" i="2" l="1"/>
  <c r="P53817" i="2" s="1"/>
  <c r="I53818" i="2" s="1"/>
  <c r="R53817" i="2" l="1"/>
  <c r="N53818" i="2"/>
  <c r="O53818" i="2" l="1"/>
  <c r="P53818" i="2" s="1"/>
  <c r="I53819" i="2" s="1"/>
  <c r="R53818" i="2" l="1"/>
  <c r="N53819" i="2"/>
  <c r="O53819" i="2" l="1"/>
  <c r="P53819" i="2" s="1"/>
  <c r="I53820" i="2" s="1"/>
  <c r="R53819" i="2" l="1"/>
  <c r="N53820" i="2"/>
  <c r="O53820" i="2" l="1"/>
  <c r="R53820" i="2" s="1"/>
  <c r="P53820" i="2" l="1"/>
  <c r="I53821" i="2" s="1"/>
  <c r="N53821" i="2" l="1"/>
  <c r="O53821" i="2" l="1"/>
  <c r="P53821" i="2" s="1"/>
  <c r="I53822" i="2" s="1"/>
  <c r="R53821" i="2" l="1"/>
  <c r="N53822" i="2"/>
  <c r="O53822" i="2" l="1"/>
  <c r="R53822" i="2" s="1"/>
  <c r="P53822" i="2" l="1"/>
  <c r="I53823" i="2" s="1"/>
  <c r="N53823" i="2" l="1"/>
  <c r="O53823" i="2" l="1"/>
  <c r="R53823" i="2" s="1"/>
  <c r="P53823" i="2" l="1"/>
  <c r="I53824" i="2" s="1"/>
  <c r="N53824" i="2" l="1"/>
  <c r="O53824" i="2" l="1"/>
  <c r="P53824" i="2" s="1"/>
  <c r="I53825" i="2" s="1"/>
  <c r="R53824" i="2" l="1"/>
  <c r="N53825" i="2"/>
  <c r="O53825" i="2" l="1"/>
  <c r="P53825" i="2" s="1"/>
  <c r="I53826" i="2" s="1"/>
  <c r="R53825" i="2" l="1"/>
  <c r="N53826" i="2"/>
  <c r="O53826" i="2" l="1"/>
  <c r="R53826" i="2" s="1"/>
  <c r="P53826" i="2" l="1"/>
  <c r="I53827" i="2" s="1"/>
  <c r="N53827" i="2" l="1"/>
  <c r="O53827" i="2" l="1"/>
  <c r="P53827" i="2" s="1"/>
  <c r="I53828" i="2" s="1"/>
  <c r="R53827" i="2" l="1"/>
  <c r="N53828" i="2"/>
  <c r="O53828" i="2" l="1"/>
  <c r="R53828" i="2" s="1"/>
  <c r="P53828" i="2" l="1"/>
  <c r="I53829" i="2" s="1"/>
  <c r="N53829" i="2" l="1"/>
  <c r="O53829" i="2" l="1"/>
  <c r="P53829" i="2" s="1"/>
  <c r="I53830" i="2" s="1"/>
  <c r="R53829" i="2" l="1"/>
  <c r="N53830" i="2"/>
  <c r="O53830" i="2" l="1"/>
  <c r="R53830" i="2" s="1"/>
  <c r="P53830" i="2" l="1"/>
  <c r="I53831" i="2" s="1"/>
  <c r="N53831" i="2" l="1"/>
  <c r="O53831" i="2" l="1"/>
  <c r="R53831" i="2" s="1"/>
  <c r="P53831" i="2" l="1"/>
  <c r="I53832" i="2" s="1"/>
  <c r="N53832" i="2" l="1"/>
  <c r="O53832" i="2" l="1"/>
  <c r="R53832" i="2" s="1"/>
  <c r="P53832" i="2" l="1"/>
  <c r="I53833" i="2" s="1"/>
  <c r="N53833" i="2" l="1"/>
  <c r="O53833" i="2" l="1"/>
  <c r="P53833" i="2" s="1"/>
  <c r="I53834" i="2" s="1"/>
  <c r="R53833" i="2" l="1"/>
  <c r="N53834" i="2"/>
  <c r="O53834" i="2" l="1"/>
  <c r="R53834" i="2" s="1"/>
  <c r="P53834" i="2" l="1"/>
  <c r="I53835" i="2" s="1"/>
  <c r="N53835" i="2" l="1"/>
  <c r="O53835" i="2" l="1"/>
  <c r="P53835" i="2" s="1"/>
  <c r="I53836" i="2" s="1"/>
  <c r="R53835" i="2" l="1"/>
  <c r="N53836" i="2"/>
  <c r="O53836" i="2" l="1"/>
  <c r="P53836" i="2" s="1"/>
  <c r="I53837" i="2" s="1"/>
  <c r="R53836" i="2" l="1"/>
  <c r="N53837" i="2"/>
  <c r="O53837" i="2" l="1"/>
  <c r="R53837" i="2" s="1"/>
  <c r="P53837" i="2" l="1"/>
  <c r="I53838" i="2" s="1"/>
  <c r="N53838" i="2" s="1"/>
  <c r="O53838" i="2" l="1"/>
  <c r="R53838" i="2" s="1"/>
  <c r="P53838" i="2" l="1"/>
  <c r="I53839" i="2" s="1"/>
  <c r="N53839" i="2" l="1"/>
  <c r="O53839" i="2" l="1"/>
  <c r="P53839" i="2" s="1"/>
  <c r="I53840" i="2" s="1"/>
  <c r="R53839" i="2" l="1"/>
  <c r="N53840" i="2"/>
  <c r="O53840" i="2" l="1"/>
  <c r="R53840" i="2" s="1"/>
  <c r="P53840" i="2" l="1"/>
  <c r="I53841" i="2" s="1"/>
  <c r="N53841" i="2" l="1"/>
  <c r="O53841" i="2" l="1"/>
  <c r="P53841" i="2" s="1"/>
  <c r="I53842" i="2" s="1"/>
  <c r="R53841" i="2" l="1"/>
  <c r="N53842" i="2"/>
  <c r="O53842" i="2" l="1"/>
  <c r="R53842" i="2" s="1"/>
  <c r="P53842" i="2" l="1"/>
  <c r="I53843" i="2" s="1"/>
  <c r="N53843" i="2" l="1"/>
  <c r="O53843" i="2" l="1"/>
  <c r="P53843" i="2" s="1"/>
  <c r="I53844" i="2" s="1"/>
  <c r="R53843" i="2" l="1"/>
  <c r="N53844" i="2"/>
  <c r="O53844" i="2" l="1"/>
  <c r="R53844" i="2" s="1"/>
  <c r="P53844" i="2" l="1"/>
  <c r="I53845" i="2" s="1"/>
  <c r="N53845" i="2" l="1"/>
  <c r="O53845" i="2" l="1"/>
  <c r="P53845" i="2" s="1"/>
  <c r="I53846" i="2" s="1"/>
  <c r="R53845" i="2" l="1"/>
  <c r="N53846" i="2"/>
  <c r="O53846" i="2" l="1"/>
  <c r="P53846" i="2" s="1"/>
  <c r="I53847" i="2" s="1"/>
  <c r="R53846" i="2" l="1"/>
  <c r="N53847" i="2"/>
  <c r="O53847" i="2" l="1"/>
  <c r="R53847" i="2" s="1"/>
  <c r="P53847" i="2" l="1"/>
  <c r="I53848" i="2" s="1"/>
  <c r="N53848" i="2" l="1"/>
  <c r="O53848" i="2" l="1"/>
  <c r="R53848" i="2" s="1"/>
  <c r="P53848" i="2" l="1"/>
  <c r="I53849" i="2" s="1"/>
  <c r="N53849" i="2" l="1"/>
  <c r="O53849" i="2" l="1"/>
  <c r="P53849" i="2" s="1"/>
  <c r="I53850" i="2" s="1"/>
  <c r="R53849" i="2" l="1"/>
  <c r="N53850" i="2"/>
  <c r="O53850" i="2" l="1"/>
  <c r="R53850" i="2" s="1"/>
  <c r="P53850" i="2" l="1"/>
  <c r="I53851" i="2" s="1"/>
  <c r="N53851" i="2" l="1"/>
  <c r="O53851" i="2" l="1"/>
  <c r="P53851" i="2" s="1"/>
  <c r="I53852" i="2" s="1"/>
  <c r="R53851" i="2" l="1"/>
  <c r="N53852" i="2"/>
  <c r="O53852" i="2" l="1"/>
  <c r="R53852" i="2" s="1"/>
  <c r="P53852" i="2" l="1"/>
  <c r="I53853" i="2" s="1"/>
  <c r="N53853" i="2" l="1"/>
  <c r="O53853" i="2" l="1"/>
  <c r="P53853" i="2" s="1"/>
  <c r="I53854" i="2" s="1"/>
  <c r="R53853" i="2" l="1"/>
  <c r="N53854" i="2"/>
  <c r="O53854" i="2" l="1"/>
  <c r="R53854" i="2" s="1"/>
  <c r="P53854" i="2" l="1"/>
  <c r="I53855" i="2" s="1"/>
  <c r="N53855" i="2" l="1"/>
  <c r="O53855" i="2" l="1"/>
  <c r="R53855" i="2" s="1"/>
  <c r="P53855" i="2" l="1"/>
  <c r="I53856" i="2" s="1"/>
  <c r="N53856" i="2" l="1"/>
  <c r="O53856" i="2" l="1"/>
  <c r="P53856" i="2" s="1"/>
  <c r="I53857" i="2" s="1"/>
  <c r="R53856" i="2" l="1"/>
  <c r="N53857" i="2"/>
  <c r="O53857" i="2" l="1"/>
  <c r="P53857" i="2" s="1"/>
  <c r="I53858" i="2" s="1"/>
  <c r="R53857" i="2" l="1"/>
  <c r="N53858" i="2"/>
  <c r="O53858" i="2" l="1"/>
  <c r="R53858" i="2" s="1"/>
  <c r="P53858" i="2" l="1"/>
  <c r="I53859" i="2" s="1"/>
  <c r="N53859" i="2" l="1"/>
  <c r="O53859" i="2" l="1"/>
  <c r="P53859" i="2" s="1"/>
  <c r="I53860" i="2" s="1"/>
  <c r="R53859" i="2" l="1"/>
  <c r="N53860" i="2"/>
  <c r="O53860" i="2" l="1"/>
  <c r="R53860" i="2" s="1"/>
  <c r="P53860" i="2" l="1"/>
  <c r="I53861" i="2" s="1"/>
  <c r="N53861" i="2" l="1"/>
  <c r="O53861" i="2" l="1"/>
  <c r="P53861" i="2" s="1"/>
  <c r="I53862" i="2" s="1"/>
  <c r="R53861" i="2" l="1"/>
  <c r="N53862" i="2"/>
  <c r="O53862" i="2" l="1"/>
  <c r="R53862" i="2" s="1"/>
  <c r="P53862" i="2" l="1"/>
  <c r="I53863" i="2" s="1"/>
  <c r="N53863" i="2" l="1"/>
  <c r="O53863" i="2" l="1"/>
  <c r="P53863" i="2" s="1"/>
  <c r="I53864" i="2" s="1"/>
  <c r="R53863" i="2" l="1"/>
  <c r="N53864" i="2"/>
  <c r="O53864" i="2" l="1"/>
  <c r="R53864" i="2" s="1"/>
  <c r="P53864" i="2" l="1"/>
  <c r="I53865" i="2" s="1"/>
  <c r="N53865" i="2" l="1"/>
  <c r="O53865" i="2" l="1"/>
  <c r="P53865" i="2" s="1"/>
  <c r="I53866" i="2" s="1"/>
  <c r="R53865" i="2" l="1"/>
  <c r="N53866" i="2"/>
  <c r="O53866" i="2" l="1"/>
  <c r="R53866" i="2" s="1"/>
  <c r="P53866" i="2" l="1"/>
  <c r="I53867" i="2" s="1"/>
  <c r="N53867" i="2" l="1"/>
  <c r="O53867" i="2" l="1"/>
  <c r="P53867" i="2" s="1"/>
  <c r="I53868" i="2" s="1"/>
  <c r="R53867" i="2" l="1"/>
  <c r="N53868" i="2"/>
  <c r="O53868" i="2" l="1"/>
  <c r="P53868" i="2" s="1"/>
  <c r="I53869" i="2" s="1"/>
  <c r="R53868" i="2" l="1"/>
  <c r="N53869" i="2"/>
  <c r="O53869" i="2" l="1"/>
  <c r="P53869" i="2" s="1"/>
  <c r="I53870" i="2" s="1"/>
  <c r="R53869" i="2" l="1"/>
  <c r="N53870" i="2"/>
  <c r="O53870" i="2" l="1"/>
  <c r="R53870" i="2" s="1"/>
  <c r="P53870" i="2" l="1"/>
  <c r="I53871" i="2" s="1"/>
  <c r="N53871" i="2" l="1"/>
  <c r="O53871" i="2" l="1"/>
  <c r="R53871" i="2" s="1"/>
  <c r="P53871" i="2" l="1"/>
  <c r="I53872" i="2" s="1"/>
  <c r="N53872" i="2" l="1"/>
  <c r="O53872" i="2" l="1"/>
  <c r="P53872" i="2" s="1"/>
  <c r="I53873" i="2" s="1"/>
  <c r="R53872" i="2" l="1"/>
  <c r="N53873" i="2"/>
  <c r="O53873" i="2" l="1"/>
  <c r="P53873" i="2" s="1"/>
  <c r="I53874" i="2" s="1"/>
  <c r="R53873" i="2" l="1"/>
  <c r="N53874" i="2"/>
  <c r="O53874" i="2" l="1"/>
  <c r="P53874" i="2" s="1"/>
  <c r="I53875" i="2" s="1"/>
  <c r="R53874" i="2" l="1"/>
  <c r="N53875" i="2"/>
  <c r="O53875" i="2" l="1"/>
  <c r="P53875" i="2" s="1"/>
  <c r="I53876" i="2" s="1"/>
  <c r="R53875" i="2" l="1"/>
  <c r="N53876" i="2"/>
  <c r="O53876" i="2" l="1"/>
  <c r="R53876" i="2" s="1"/>
  <c r="P53876" i="2" l="1"/>
  <c r="I53877" i="2" s="1"/>
  <c r="N53877" i="2" l="1"/>
  <c r="O53877" i="2" l="1"/>
  <c r="P53877" i="2" s="1"/>
  <c r="I53878" i="2" s="1"/>
  <c r="R53877" i="2" l="1"/>
  <c r="N53878" i="2"/>
  <c r="O53878" i="2" l="1"/>
  <c r="R53878" i="2" s="1"/>
  <c r="P53878" i="2" l="1"/>
  <c r="I53879" i="2" s="1"/>
  <c r="N53879" i="2" l="1"/>
  <c r="O53879" i="2" l="1"/>
  <c r="R53879" i="2" s="1"/>
  <c r="P53879" i="2" l="1"/>
  <c r="I53880" i="2" s="1"/>
  <c r="N53880" i="2" l="1"/>
  <c r="O53880" i="2" l="1"/>
  <c r="R53880" i="2" s="1"/>
  <c r="P53880" i="2" l="1"/>
  <c r="I53881" i="2" s="1"/>
  <c r="N53881" i="2" l="1"/>
  <c r="O53881" i="2" l="1"/>
  <c r="P53881" i="2" s="1"/>
  <c r="I53882" i="2" s="1"/>
  <c r="R53881" i="2" l="1"/>
  <c r="N53882" i="2"/>
  <c r="O53882" i="2" l="1"/>
  <c r="R53882" i="2" s="1"/>
  <c r="P53882" i="2" l="1"/>
  <c r="I53883" i="2" s="1"/>
  <c r="N53883" i="2" l="1"/>
  <c r="O53883" i="2" l="1"/>
  <c r="P53883" i="2" s="1"/>
  <c r="I53884" i="2" s="1"/>
  <c r="R53883" i="2" l="1"/>
  <c r="N53884" i="2"/>
  <c r="O53884" i="2" l="1"/>
  <c r="R53884" i="2" s="1"/>
  <c r="P53884" i="2" l="1"/>
  <c r="I53885" i="2" s="1"/>
  <c r="N53885" i="2" l="1"/>
  <c r="O53885" i="2" l="1"/>
  <c r="P53885" i="2" s="1"/>
  <c r="I53886" i="2" s="1"/>
  <c r="R53885" i="2" l="1"/>
  <c r="N53886" i="2"/>
  <c r="O53886" i="2" l="1"/>
  <c r="R53886" i="2" s="1"/>
  <c r="P53886" i="2" l="1"/>
  <c r="I53887" i="2" s="1"/>
  <c r="N53887" i="2" l="1"/>
  <c r="O53887" i="2" l="1"/>
  <c r="R53887" i="2" s="1"/>
  <c r="P53887" i="2" l="1"/>
  <c r="I53888" i="2" s="1"/>
  <c r="N53888" i="2" l="1"/>
  <c r="O53888" i="2" l="1"/>
  <c r="R53888" i="2" s="1"/>
  <c r="P53888" i="2" l="1"/>
  <c r="I53889" i="2" s="1"/>
  <c r="N53889" i="2" l="1"/>
  <c r="O53889" i="2" l="1"/>
  <c r="P53889" i="2" s="1"/>
  <c r="I53890" i="2" s="1"/>
  <c r="R53889" i="2" l="1"/>
  <c r="N53890" i="2"/>
  <c r="O53890" i="2" l="1"/>
  <c r="R53890" i="2" s="1"/>
  <c r="P53890" i="2" l="1"/>
  <c r="I53891" i="2" s="1"/>
  <c r="N53891" i="2" l="1"/>
  <c r="O53891" i="2" l="1"/>
  <c r="P53891" i="2" s="1"/>
  <c r="I53892" i="2" s="1"/>
  <c r="R53891" i="2" l="1"/>
  <c r="N53892" i="2"/>
  <c r="O53892" i="2" l="1"/>
  <c r="P53892" i="2" s="1"/>
  <c r="I53893" i="2" s="1"/>
  <c r="R53892" i="2" l="1"/>
  <c r="N53893" i="2"/>
  <c r="O53893" i="2" l="1"/>
  <c r="P53893" i="2" s="1"/>
  <c r="I53894" i="2" s="1"/>
  <c r="R53893" i="2" l="1"/>
  <c r="N53894" i="2"/>
  <c r="O53894" i="2" l="1"/>
  <c r="R53894" i="2" s="1"/>
  <c r="P53894" i="2" l="1"/>
  <c r="I53895" i="2" s="1"/>
  <c r="N53895" i="2" l="1"/>
  <c r="O53895" i="2" l="1"/>
  <c r="P53895" i="2" s="1"/>
  <c r="I53896" i="2" s="1"/>
  <c r="R53895" i="2" l="1"/>
  <c r="N53896" i="2"/>
  <c r="O53896" i="2" l="1"/>
  <c r="R53896" i="2" s="1"/>
  <c r="P53896" i="2" l="1"/>
  <c r="I53897" i="2" s="1"/>
  <c r="N53897" i="2" l="1"/>
  <c r="O53897" i="2" l="1"/>
  <c r="P53897" i="2" s="1"/>
  <c r="I53898" i="2" s="1"/>
  <c r="R53897" i="2" l="1"/>
  <c r="N53898" i="2"/>
  <c r="O53898" i="2" l="1"/>
  <c r="P53898" i="2" s="1"/>
  <c r="I53899" i="2" s="1"/>
  <c r="R53898" i="2" l="1"/>
  <c r="N53899" i="2"/>
  <c r="O53899" i="2" l="1"/>
  <c r="P53899" i="2" s="1"/>
  <c r="I53900" i="2" s="1"/>
  <c r="R53899" i="2" l="1"/>
  <c r="N53900" i="2"/>
  <c r="O53900" i="2" l="1"/>
  <c r="R53900" i="2" s="1"/>
  <c r="P53900" i="2" l="1"/>
  <c r="I53901" i="2" s="1"/>
  <c r="N53901" i="2" l="1"/>
  <c r="O53901" i="2" l="1"/>
  <c r="P53901" i="2" s="1"/>
  <c r="I53902" i="2" s="1"/>
  <c r="R53901" i="2" l="1"/>
  <c r="N53902" i="2"/>
  <c r="O53902" i="2" l="1"/>
  <c r="R53902" i="2" s="1"/>
  <c r="P53902" i="2" l="1"/>
  <c r="I53903" i="2" s="1"/>
  <c r="N53903" i="2" l="1"/>
  <c r="O53903" i="2" l="1"/>
  <c r="R53903" i="2" s="1"/>
  <c r="P53903" i="2" l="1"/>
  <c r="I53904" i="2" s="1"/>
  <c r="N53904" i="2" l="1"/>
  <c r="O53904" i="2" l="1"/>
  <c r="R53904" i="2" s="1"/>
  <c r="P53904" i="2" l="1"/>
  <c r="I53905" i="2" s="1"/>
  <c r="N53905" i="2" l="1"/>
  <c r="O53905" i="2" l="1"/>
  <c r="P53905" i="2" s="1"/>
  <c r="I53906" i="2" s="1"/>
  <c r="R53905" i="2" l="1"/>
  <c r="N53906" i="2"/>
  <c r="O53906" i="2" l="1"/>
  <c r="R53906" i="2" s="1"/>
  <c r="P53906" i="2" l="1"/>
  <c r="I53907" i="2" s="1"/>
  <c r="N53907" i="2" l="1"/>
  <c r="O53907" i="2" l="1"/>
  <c r="P53907" i="2" s="1"/>
  <c r="I53908" i="2" s="1"/>
  <c r="R53907" i="2" l="1"/>
  <c r="N53908" i="2"/>
  <c r="O53908" i="2" l="1"/>
  <c r="R53908" i="2" s="1"/>
  <c r="P53908" i="2" l="1"/>
  <c r="I53909" i="2" s="1"/>
  <c r="N53909" i="2" l="1"/>
  <c r="O53909" i="2" l="1"/>
  <c r="P53909" i="2" s="1"/>
  <c r="I53910" i="2" s="1"/>
  <c r="R53909" i="2" l="1"/>
  <c r="N53910" i="2"/>
  <c r="O53910" i="2" l="1"/>
  <c r="R53910" i="2" s="1"/>
  <c r="P53910" i="2" l="1"/>
  <c r="I53911" i="2" s="1"/>
  <c r="N53911" i="2" l="1"/>
  <c r="O53911" i="2" l="1"/>
  <c r="R53911" i="2" s="1"/>
  <c r="P53911" i="2" l="1"/>
  <c r="I53912" i="2" s="1"/>
  <c r="N53912" i="2" l="1"/>
  <c r="O53912" i="2" l="1"/>
  <c r="P53912" i="2" s="1"/>
  <c r="I53913" i="2" s="1"/>
  <c r="R53912" i="2" l="1"/>
  <c r="N53913" i="2"/>
  <c r="O53913" i="2" l="1"/>
  <c r="P53913" i="2" s="1"/>
  <c r="I53914" i="2" s="1"/>
  <c r="R53913" i="2" l="1"/>
  <c r="N53914" i="2"/>
  <c r="O53914" i="2" l="1"/>
  <c r="P53914" i="2" s="1"/>
  <c r="I53915" i="2" s="1"/>
  <c r="R53914" i="2" l="1"/>
  <c r="N53915" i="2"/>
  <c r="O53915" i="2" l="1"/>
  <c r="P53915" i="2" s="1"/>
  <c r="I53916" i="2" s="1"/>
  <c r="R53915" i="2" l="1"/>
  <c r="N53916" i="2"/>
  <c r="O53916" i="2" l="1"/>
  <c r="P53916" i="2" s="1"/>
  <c r="I53917" i="2" s="1"/>
  <c r="R53916" i="2" l="1"/>
  <c r="N53917" i="2"/>
  <c r="O53917" i="2" l="1"/>
  <c r="P53917" i="2" s="1"/>
  <c r="I53918" i="2" s="1"/>
  <c r="R53917" i="2" l="1"/>
  <c r="N53918" i="2"/>
  <c r="O53918" i="2" l="1"/>
  <c r="P53918" i="2" s="1"/>
  <c r="I53919" i="2" s="1"/>
  <c r="R53918" i="2" l="1"/>
  <c r="N53919" i="2"/>
  <c r="O53919" i="2" l="1"/>
  <c r="R53919" i="2" s="1"/>
  <c r="P53919" i="2" l="1"/>
  <c r="I53920" i="2" s="1"/>
  <c r="N53920" i="2" l="1"/>
  <c r="O53920" i="2" l="1"/>
  <c r="R53920" i="2" s="1"/>
  <c r="P53920" i="2" l="1"/>
  <c r="I53921" i="2" s="1"/>
  <c r="N53921" i="2" l="1"/>
  <c r="O53921" i="2" l="1"/>
  <c r="P53921" i="2" s="1"/>
  <c r="I53922" i="2" s="1"/>
  <c r="R53921" i="2" l="1"/>
  <c r="N53922" i="2"/>
  <c r="O53922" i="2" l="1"/>
  <c r="R53922" i="2" s="1"/>
  <c r="P53922" i="2" l="1"/>
  <c r="I53923" i="2" s="1"/>
  <c r="N53923" i="2" l="1"/>
  <c r="O53923" i="2" l="1"/>
  <c r="P53923" i="2" s="1"/>
  <c r="I53924" i="2" s="1"/>
  <c r="R53923" i="2" l="1"/>
  <c r="N53924" i="2"/>
  <c r="O53924" i="2" l="1"/>
  <c r="R53924" i="2" s="1"/>
  <c r="P53924" i="2" l="1"/>
  <c r="I53925" i="2" s="1"/>
  <c r="N53925" i="2" l="1"/>
  <c r="O53925" i="2" l="1"/>
  <c r="P53925" i="2" s="1"/>
  <c r="I53926" i="2" s="1"/>
  <c r="R53925" i="2" l="1"/>
  <c r="N53926" i="2"/>
  <c r="O53926" i="2" l="1"/>
  <c r="R53926" i="2" s="1"/>
  <c r="P53926" i="2" l="1"/>
  <c r="I53927" i="2" s="1"/>
  <c r="N53927" i="2" l="1"/>
  <c r="O53927" i="2" l="1"/>
  <c r="R53927" i="2" s="1"/>
  <c r="P53927" i="2" l="1"/>
  <c r="I53928" i="2" s="1"/>
  <c r="N53928" i="2" l="1"/>
  <c r="O53928" i="2" l="1"/>
  <c r="R53928" i="2" s="1"/>
  <c r="P53928" i="2" l="1"/>
  <c r="I53929" i="2" s="1"/>
  <c r="N53929" i="2" l="1"/>
  <c r="O53929" i="2" l="1"/>
  <c r="P53929" i="2" s="1"/>
  <c r="I53930" i="2" s="1"/>
  <c r="R53929" i="2" l="1"/>
  <c r="N53930" i="2"/>
  <c r="O53930" i="2" l="1"/>
  <c r="R53930" i="2" s="1"/>
  <c r="P53930" i="2" l="1"/>
  <c r="I53931" i="2" s="1"/>
  <c r="N53931" i="2" l="1"/>
  <c r="O53931" i="2" l="1"/>
  <c r="P53931" i="2" s="1"/>
  <c r="I53932" i="2" s="1"/>
  <c r="R53931" i="2" l="1"/>
  <c r="N53932" i="2"/>
  <c r="O53932" i="2" l="1"/>
  <c r="P53932" i="2" s="1"/>
  <c r="I53933" i="2" s="1"/>
  <c r="R53932" i="2" l="1"/>
  <c r="N53933" i="2"/>
  <c r="O53933" i="2" l="1"/>
  <c r="P53933" i="2" s="1"/>
  <c r="I53934" i="2" s="1"/>
  <c r="R53933" i="2" l="1"/>
  <c r="N53934" i="2"/>
  <c r="O53934" i="2" l="1"/>
  <c r="R53934" i="2" s="1"/>
  <c r="P53934" i="2" l="1"/>
  <c r="I53935" i="2" s="1"/>
  <c r="N53935" i="2" l="1"/>
  <c r="O53935" i="2" l="1"/>
  <c r="P53935" i="2" s="1"/>
  <c r="I53936" i="2" s="1"/>
  <c r="R53935" i="2" l="1"/>
  <c r="N53936" i="2"/>
  <c r="O53936" i="2" l="1"/>
  <c r="R53936" i="2" s="1"/>
  <c r="P53936" i="2" l="1"/>
  <c r="I53937" i="2" s="1"/>
  <c r="N53937" i="2" l="1"/>
  <c r="O53937" i="2" l="1"/>
  <c r="P53937" i="2" s="1"/>
  <c r="I53938" i="2" s="1"/>
  <c r="R53937" i="2" l="1"/>
  <c r="N53938" i="2"/>
  <c r="O53938" i="2" l="1"/>
  <c r="P53938" i="2" s="1"/>
  <c r="I53939" i="2" s="1"/>
  <c r="R53938" i="2" l="1"/>
  <c r="N53939" i="2"/>
  <c r="O53939" i="2" l="1"/>
  <c r="P53939" i="2" s="1"/>
  <c r="I53940" i="2" s="1"/>
  <c r="R53939" i="2" l="1"/>
  <c r="N53940" i="2"/>
  <c r="O53940" i="2" l="1"/>
  <c r="R53940" i="2" s="1"/>
  <c r="P53940" i="2" l="1"/>
  <c r="I53941" i="2" s="1"/>
  <c r="N53941" i="2" l="1"/>
  <c r="O53941" i="2" l="1"/>
  <c r="P53941" i="2" s="1"/>
  <c r="I53942" i="2" s="1"/>
  <c r="R53941" i="2" l="1"/>
  <c r="N53942" i="2"/>
  <c r="O53942" i="2" l="1"/>
  <c r="R53942" i="2" s="1"/>
  <c r="P53942" i="2" l="1"/>
  <c r="I53943" i="2" s="1"/>
  <c r="N53943" i="2" l="1"/>
  <c r="O53943" i="2" l="1"/>
  <c r="R53943" i="2" s="1"/>
  <c r="P53943" i="2" l="1"/>
  <c r="I53944" i="2" s="1"/>
  <c r="N53944" i="2" l="1"/>
  <c r="O53944" i="2" l="1"/>
  <c r="R53944" i="2" s="1"/>
  <c r="P53944" i="2" l="1"/>
  <c r="I53945" i="2" s="1"/>
  <c r="N53945" i="2" l="1"/>
  <c r="O53945" i="2" l="1"/>
  <c r="R53945" i="2" s="1"/>
  <c r="P53945" i="2" l="1"/>
  <c r="I53946" i="2" s="1"/>
  <c r="N53946" i="2" s="1"/>
  <c r="O53946" i="2" l="1"/>
  <c r="R53946" i="2" s="1"/>
  <c r="P53946" i="2" l="1"/>
  <c r="I53947" i="2" s="1"/>
  <c r="N53947" i="2" l="1"/>
  <c r="O53947" i="2" l="1"/>
  <c r="P53947" i="2" s="1"/>
  <c r="I53948" i="2" s="1"/>
  <c r="R53947" i="2" l="1"/>
  <c r="N53948" i="2"/>
  <c r="O53948" i="2" l="1"/>
  <c r="R53948" i="2" s="1"/>
  <c r="P53948" i="2" l="1"/>
  <c r="I53949" i="2" s="1"/>
  <c r="N53949" i="2" l="1"/>
  <c r="O53949" i="2" l="1"/>
  <c r="P53949" i="2" s="1"/>
  <c r="I53950" i="2" s="1"/>
  <c r="R53949" i="2" l="1"/>
  <c r="N53950" i="2"/>
  <c r="O53950" i="2" l="1"/>
  <c r="R53950" i="2" s="1"/>
  <c r="P53950" i="2" l="1"/>
  <c r="I53951" i="2" s="1"/>
  <c r="N53951" i="2" l="1"/>
  <c r="O53951" i="2" l="1"/>
  <c r="R53951" i="2" s="1"/>
  <c r="P53951" i="2" l="1"/>
  <c r="I53952" i="2" s="1"/>
  <c r="N53952" i="2" l="1"/>
  <c r="O53952" i="2" l="1"/>
  <c r="R53952" i="2" s="1"/>
  <c r="P53952" i="2" l="1"/>
  <c r="I53953" i="2" s="1"/>
  <c r="N53953" i="2" l="1"/>
  <c r="O53953" i="2" l="1"/>
  <c r="P53953" i="2" s="1"/>
  <c r="I53954" i="2" s="1"/>
  <c r="R53953" i="2" l="1"/>
  <c r="N53954" i="2"/>
  <c r="O53954" i="2" l="1"/>
  <c r="R53954" i="2" s="1"/>
  <c r="P53954" i="2" l="1"/>
  <c r="I53955" i="2" s="1"/>
  <c r="N53955" i="2" l="1"/>
  <c r="O53955" i="2" l="1"/>
  <c r="P53955" i="2" s="1"/>
  <c r="I53956" i="2" s="1"/>
  <c r="R53955" i="2" l="1"/>
  <c r="N53956" i="2"/>
  <c r="O53956" i="2" l="1"/>
  <c r="P53956" i="2" s="1"/>
  <c r="I53957" i="2" s="1"/>
  <c r="R53956" i="2" l="1"/>
  <c r="N53957" i="2"/>
  <c r="O53957" i="2" l="1"/>
  <c r="P53957" i="2" s="1"/>
  <c r="I53958" i="2" s="1"/>
  <c r="R53957" i="2" l="1"/>
  <c r="N53958" i="2"/>
  <c r="O53958" i="2" l="1"/>
  <c r="R53958" i="2" s="1"/>
  <c r="P53958" i="2" l="1"/>
  <c r="I53959" i="2" s="1"/>
  <c r="N53959" i="2" l="1"/>
  <c r="O53959" i="2" l="1"/>
  <c r="R53959" i="2" s="1"/>
  <c r="P53959" i="2" l="1"/>
  <c r="I53960" i="2" s="1"/>
  <c r="N53960" i="2" l="1"/>
  <c r="O53960" i="2" l="1"/>
  <c r="R53960" i="2" s="1"/>
  <c r="P53960" i="2" l="1"/>
  <c r="I53961" i="2" s="1"/>
  <c r="N53961" i="2" l="1"/>
  <c r="O53961" i="2" l="1"/>
  <c r="P53961" i="2" s="1"/>
  <c r="I53962" i="2" s="1"/>
  <c r="R53961" i="2" l="1"/>
  <c r="N53962" i="2"/>
  <c r="O53962" i="2" l="1"/>
  <c r="R53962" i="2" s="1"/>
  <c r="P53962" i="2" l="1"/>
  <c r="I53963" i="2" s="1"/>
  <c r="N53963" i="2" l="1"/>
  <c r="O53963" i="2" l="1"/>
  <c r="P53963" i="2" s="1"/>
  <c r="I53964" i="2" s="1"/>
  <c r="R53963" i="2" l="1"/>
  <c r="N53964" i="2"/>
  <c r="O53964" i="2" l="1"/>
  <c r="P53964" i="2" s="1"/>
  <c r="I53965" i="2" s="1"/>
  <c r="R53964" i="2" l="1"/>
  <c r="N53965" i="2"/>
  <c r="O53965" i="2" l="1"/>
  <c r="P53965" i="2" s="1"/>
  <c r="I53966" i="2" s="1"/>
  <c r="R53965" i="2" l="1"/>
  <c r="N53966" i="2"/>
  <c r="O53966" i="2" l="1"/>
  <c r="R53966" i="2" s="1"/>
  <c r="P53966" i="2" l="1"/>
  <c r="I53967" i="2" s="1"/>
  <c r="N53967" i="2" l="1"/>
  <c r="O53967" i="2" l="1"/>
  <c r="R53967" i="2" s="1"/>
  <c r="P53967" i="2" l="1"/>
  <c r="I53968" i="2" s="1"/>
  <c r="N53968" i="2" l="1"/>
  <c r="O53968" i="2" l="1"/>
  <c r="R53968" i="2" s="1"/>
  <c r="P53968" i="2" l="1"/>
  <c r="I53969" i="2" s="1"/>
  <c r="N53969" i="2" l="1"/>
  <c r="O53969" i="2" l="1"/>
  <c r="P53969" i="2" s="1"/>
  <c r="I53970" i="2" s="1"/>
  <c r="R53969" i="2" l="1"/>
  <c r="N53970" i="2"/>
  <c r="O53970" i="2" l="1"/>
  <c r="R53970" i="2" s="1"/>
  <c r="P53970" i="2" l="1"/>
  <c r="I53971" i="2" s="1"/>
  <c r="N53971" i="2" l="1"/>
  <c r="O53971" i="2" l="1"/>
  <c r="P53971" i="2" s="1"/>
  <c r="I53972" i="2" s="1"/>
  <c r="R53971" i="2" l="1"/>
  <c r="N53972" i="2"/>
  <c r="O53972" i="2" l="1"/>
  <c r="R53972" i="2" s="1"/>
  <c r="P53972" i="2" l="1"/>
  <c r="I53973" i="2" s="1"/>
  <c r="N53973" i="2" l="1"/>
  <c r="O53973" i="2" l="1"/>
  <c r="P53973" i="2" s="1"/>
  <c r="I53974" i="2" s="1"/>
  <c r="R53973" i="2" l="1"/>
  <c r="N53974" i="2"/>
  <c r="O53974" i="2" l="1"/>
  <c r="P53974" i="2" s="1"/>
  <c r="I53975" i="2" s="1"/>
  <c r="R53974" i="2" l="1"/>
  <c r="N53975" i="2"/>
  <c r="O53975" i="2" l="1"/>
  <c r="R53975" i="2" s="1"/>
  <c r="P53975" i="2" l="1"/>
  <c r="I53976" i="2" s="1"/>
  <c r="N53976" i="2" l="1"/>
  <c r="O53976" i="2" l="1"/>
  <c r="R53976" i="2" s="1"/>
  <c r="P53976" i="2" l="1"/>
  <c r="I53977" i="2" s="1"/>
  <c r="N53977" i="2" l="1"/>
  <c r="O53977" i="2" l="1"/>
  <c r="P53977" i="2" s="1"/>
  <c r="I53978" i="2" s="1"/>
  <c r="R53977" i="2" l="1"/>
  <c r="N53978" i="2"/>
  <c r="O53978" i="2" l="1"/>
  <c r="R53978" i="2" s="1"/>
  <c r="P53978" i="2" l="1"/>
  <c r="I53979" i="2" s="1"/>
  <c r="N53979" i="2" l="1"/>
  <c r="O53979" i="2" l="1"/>
  <c r="P53979" i="2" s="1"/>
  <c r="I53980" i="2" s="1"/>
  <c r="R53979" i="2" l="1"/>
  <c r="N53980" i="2"/>
  <c r="O53980" i="2" l="1"/>
  <c r="P53980" i="2" s="1"/>
  <c r="I53981" i="2" s="1"/>
  <c r="R53980" i="2" l="1"/>
  <c r="N53981" i="2"/>
  <c r="O53981" i="2" l="1"/>
  <c r="P53981" i="2" s="1"/>
  <c r="I53982" i="2" s="1"/>
  <c r="R53981" i="2" l="1"/>
  <c r="N53982" i="2"/>
  <c r="O53982" i="2" l="1"/>
  <c r="P53982" i="2" s="1"/>
  <c r="I53983" i="2" s="1"/>
  <c r="R53982" i="2" l="1"/>
  <c r="N53983" i="2"/>
  <c r="O53983" i="2" l="1"/>
  <c r="P53983" i="2" s="1"/>
  <c r="I53984" i="2" s="1"/>
  <c r="R53983" i="2" l="1"/>
  <c r="N53984" i="2"/>
  <c r="O53984" i="2" l="1"/>
  <c r="R53984" i="2" s="1"/>
  <c r="P53984" i="2" l="1"/>
  <c r="I53985" i="2" s="1"/>
  <c r="N53985" i="2" l="1"/>
  <c r="O53985" i="2" l="1"/>
  <c r="P53985" i="2" s="1"/>
  <c r="I53986" i="2" s="1"/>
  <c r="R53985" i="2" l="1"/>
  <c r="N53986" i="2"/>
  <c r="O53986" i="2" l="1"/>
  <c r="P53986" i="2" s="1"/>
  <c r="I53987" i="2" s="1"/>
  <c r="R53986" i="2" l="1"/>
  <c r="N53987" i="2"/>
  <c r="O53987" i="2" l="1"/>
  <c r="P53987" i="2" s="1"/>
  <c r="I53988" i="2" s="1"/>
  <c r="R53987" i="2" l="1"/>
  <c r="N53988" i="2"/>
  <c r="O53988" i="2" l="1"/>
  <c r="R53988" i="2" s="1"/>
  <c r="P53988" i="2" l="1"/>
  <c r="I53989" i="2" s="1"/>
  <c r="N53989" i="2" l="1"/>
  <c r="O53989" i="2" l="1"/>
  <c r="P53989" i="2" s="1"/>
  <c r="I53990" i="2" s="1"/>
  <c r="R53989" i="2" l="1"/>
  <c r="N53990" i="2"/>
  <c r="O53990" i="2" l="1"/>
  <c r="R53990" i="2" s="1"/>
  <c r="P53990" i="2" l="1"/>
  <c r="I53991" i="2" s="1"/>
  <c r="N53991" i="2" l="1"/>
  <c r="O53991" i="2" l="1"/>
  <c r="R53991" i="2" s="1"/>
  <c r="P53991" i="2" l="1"/>
  <c r="I53992" i="2" s="1"/>
  <c r="N53992" i="2" l="1"/>
  <c r="O53992" i="2" l="1"/>
  <c r="R53992" i="2" s="1"/>
  <c r="P53992" i="2" l="1"/>
  <c r="I53993" i="2" s="1"/>
  <c r="N53993" i="2" l="1"/>
  <c r="O53993" i="2" l="1"/>
  <c r="P53993" i="2" s="1"/>
  <c r="I53994" i="2" s="1"/>
  <c r="R53993" i="2" l="1"/>
  <c r="N53994" i="2"/>
  <c r="O53994" i="2" l="1"/>
  <c r="R53994" i="2" s="1"/>
  <c r="P53994" i="2" l="1"/>
  <c r="I53995" i="2" s="1"/>
  <c r="N53995" i="2" l="1"/>
  <c r="O53995" i="2" l="1"/>
  <c r="P53995" i="2" s="1"/>
  <c r="I53996" i="2" s="1"/>
  <c r="R53995" i="2" l="1"/>
  <c r="N53996" i="2"/>
  <c r="O53996" i="2" l="1"/>
  <c r="R53996" i="2" s="1"/>
  <c r="P53996" i="2" l="1"/>
  <c r="I53997" i="2" s="1"/>
  <c r="N53997" i="2" l="1"/>
  <c r="O53997" i="2" l="1"/>
  <c r="P53997" i="2" s="1"/>
  <c r="I53998" i="2" s="1"/>
  <c r="R53997" i="2" l="1"/>
  <c r="N53998" i="2"/>
  <c r="O53998" i="2" l="1"/>
  <c r="R53998" i="2" s="1"/>
  <c r="P53998" i="2" l="1"/>
  <c r="I53999" i="2" s="1"/>
  <c r="N53999" i="2" l="1"/>
  <c r="O53999" i="2" l="1"/>
  <c r="R53999" i="2" s="1"/>
  <c r="P53999" i="2" l="1"/>
  <c r="I54000" i="2" s="1"/>
  <c r="N54000" i="2" l="1"/>
  <c r="O54000" i="2" l="1"/>
  <c r="P54000" i="2" s="1"/>
  <c r="I54001" i="2" s="1"/>
  <c r="R54000" i="2" l="1"/>
  <c r="N54001" i="2"/>
  <c r="O54001" i="2" l="1"/>
  <c r="P54001" i="2" s="1"/>
  <c r="I54002" i="2" s="1"/>
  <c r="R54001" i="2" l="1"/>
  <c r="N54002" i="2"/>
  <c r="O54002" i="2" l="1"/>
  <c r="R54002" i="2" s="1"/>
  <c r="P54002" i="2" l="1"/>
  <c r="I54003" i="2" s="1"/>
  <c r="N54003" i="2" l="1"/>
  <c r="O54003" i="2" l="1"/>
  <c r="P54003" i="2" s="1"/>
  <c r="I54004" i="2" s="1"/>
  <c r="R54003" i="2" l="1"/>
  <c r="N54004" i="2"/>
  <c r="O54004" i="2" l="1"/>
  <c r="R54004" i="2" s="1"/>
  <c r="P54004" i="2" l="1"/>
  <c r="I54005" i="2" s="1"/>
  <c r="N54005" i="2" l="1"/>
  <c r="O54005" i="2" l="1"/>
  <c r="P54005" i="2" s="1"/>
  <c r="I54006" i="2" s="1"/>
  <c r="R54005" i="2" l="1"/>
  <c r="N54006" i="2"/>
  <c r="O54006" i="2" l="1"/>
  <c r="P54006" i="2" s="1"/>
  <c r="I54007" i="2" s="1"/>
  <c r="R54006" i="2" l="1"/>
  <c r="N54007" i="2"/>
  <c r="O54007" i="2" l="1"/>
  <c r="R54007" i="2" s="1"/>
  <c r="P54007" i="2" l="1"/>
  <c r="I54008" i="2" s="1"/>
  <c r="N54008" i="2" l="1"/>
  <c r="O54008" i="2" l="1"/>
  <c r="R54008" i="2" s="1"/>
  <c r="P54008" i="2" l="1"/>
  <c r="I54009" i="2" s="1"/>
  <c r="N54009" i="2" l="1"/>
  <c r="O54009" i="2" l="1"/>
  <c r="P54009" i="2" s="1"/>
  <c r="I54010" i="2" s="1"/>
  <c r="R54009" i="2" l="1"/>
  <c r="N54010" i="2"/>
  <c r="O54010" i="2" l="1"/>
  <c r="R54010" i="2" s="1"/>
  <c r="P54010" i="2" l="1"/>
  <c r="I54011" i="2" s="1"/>
  <c r="N54011" i="2" l="1"/>
  <c r="O54011" i="2" l="1"/>
  <c r="P54011" i="2" s="1"/>
  <c r="I54012" i="2" s="1"/>
  <c r="R54011" i="2" l="1"/>
  <c r="N54012" i="2"/>
  <c r="O54012" i="2" l="1"/>
  <c r="P54012" i="2" s="1"/>
  <c r="I54013" i="2" s="1"/>
  <c r="R54012" i="2" l="1"/>
  <c r="N54013" i="2"/>
  <c r="O54013" i="2" l="1"/>
  <c r="P54013" i="2" s="1"/>
  <c r="I54014" i="2" s="1"/>
  <c r="R54013" i="2" l="1"/>
  <c r="N54014" i="2"/>
  <c r="O54014" i="2" l="1"/>
  <c r="R54014" i="2" s="1"/>
  <c r="P54014" i="2" l="1"/>
  <c r="I54015" i="2" s="1"/>
  <c r="N54015" i="2" l="1"/>
  <c r="O54015" i="2" l="1"/>
  <c r="P54015" i="2" s="1"/>
  <c r="I54016" i="2" s="1"/>
  <c r="R54015" i="2" l="1"/>
  <c r="N54016" i="2"/>
  <c r="O54016" i="2" l="1"/>
  <c r="P54016" i="2" s="1"/>
  <c r="I54017" i="2" s="1"/>
  <c r="R54016" i="2" l="1"/>
  <c r="N54017" i="2"/>
  <c r="O54017" i="2" l="1"/>
  <c r="P54017" i="2" s="1"/>
  <c r="I54018" i="2" s="1"/>
  <c r="R54017" i="2" l="1"/>
  <c r="N54018" i="2"/>
  <c r="O54018" i="2" l="1"/>
  <c r="P54018" i="2" s="1"/>
  <c r="I54019" i="2" s="1"/>
  <c r="R54018" i="2" l="1"/>
  <c r="N54019" i="2"/>
  <c r="O54019" i="2" l="1"/>
  <c r="P54019" i="2" s="1"/>
  <c r="I54020" i="2" s="1"/>
  <c r="R54019" i="2" l="1"/>
  <c r="N54020" i="2"/>
  <c r="O54020" i="2" l="1"/>
  <c r="R54020" i="2" s="1"/>
  <c r="P54020" i="2" l="1"/>
  <c r="I54021" i="2" s="1"/>
  <c r="N54021" i="2" l="1"/>
  <c r="O54021" i="2" l="1"/>
  <c r="P54021" i="2" s="1"/>
  <c r="I54022" i="2" s="1"/>
  <c r="R54021" i="2" l="1"/>
  <c r="N54022" i="2"/>
  <c r="O54022" i="2" l="1"/>
  <c r="P54022" i="2" s="1"/>
  <c r="I54023" i="2" s="1"/>
  <c r="R54022" i="2" l="1"/>
  <c r="N54023" i="2"/>
  <c r="O54023" i="2" l="1"/>
  <c r="R54023" i="2" s="1"/>
  <c r="P54023" i="2" l="1"/>
  <c r="I54024" i="2" s="1"/>
  <c r="N54024" i="2" l="1"/>
  <c r="O54024" i="2" l="1"/>
  <c r="R54024" i="2" s="1"/>
  <c r="P54024" i="2" l="1"/>
  <c r="I54025" i="2" s="1"/>
  <c r="N54025" i="2" l="1"/>
  <c r="O54025" i="2" l="1"/>
  <c r="P54025" i="2" s="1"/>
  <c r="I54026" i="2" s="1"/>
  <c r="R54025" i="2" l="1"/>
  <c r="N54026" i="2"/>
  <c r="O54026" i="2" l="1"/>
  <c r="R54026" i="2" s="1"/>
  <c r="P54026" i="2" l="1"/>
  <c r="I54027" i="2" s="1"/>
  <c r="N54027" i="2" l="1"/>
  <c r="O54027" i="2" l="1"/>
  <c r="P54027" i="2" s="1"/>
  <c r="I54028" i="2" s="1"/>
  <c r="R54027" i="2" l="1"/>
  <c r="N54028" i="2"/>
  <c r="O54028" i="2" l="1"/>
  <c r="R54028" i="2" s="1"/>
  <c r="P54028" i="2" l="1"/>
  <c r="I54029" i="2" s="1"/>
  <c r="N54029" i="2" l="1"/>
  <c r="O54029" i="2" l="1"/>
  <c r="P54029" i="2" s="1"/>
  <c r="I54030" i="2" s="1"/>
  <c r="R54029" i="2" l="1"/>
  <c r="N54030" i="2"/>
  <c r="O54030" i="2" l="1"/>
  <c r="R54030" i="2" s="1"/>
  <c r="P54030" i="2" l="1"/>
  <c r="I54031" i="2" s="1"/>
  <c r="N54031" i="2" l="1"/>
  <c r="O54031" i="2" l="1"/>
  <c r="R54031" i="2" s="1"/>
  <c r="P54031" i="2" l="1"/>
  <c r="I54032" i="2" s="1"/>
  <c r="N54032" i="2" l="1"/>
  <c r="O54032" i="2" l="1"/>
  <c r="R54032" i="2" s="1"/>
  <c r="P54032" i="2" l="1"/>
  <c r="I54033" i="2" s="1"/>
  <c r="N54033" i="2" l="1"/>
  <c r="O54033" i="2" l="1"/>
  <c r="P54033" i="2" s="1"/>
  <c r="I54034" i="2" s="1"/>
  <c r="R54033" i="2" l="1"/>
  <c r="N54034" i="2"/>
  <c r="O54034" i="2" l="1"/>
  <c r="R54034" i="2" s="1"/>
  <c r="P54034" i="2" l="1"/>
  <c r="I54035" i="2" s="1"/>
  <c r="N54035" i="2" l="1"/>
  <c r="O54035" i="2" l="1"/>
  <c r="P54035" i="2" s="1"/>
  <c r="I54036" i="2" s="1"/>
  <c r="R54035" i="2" l="1"/>
  <c r="N54036" i="2"/>
  <c r="O54036" i="2" l="1"/>
  <c r="P54036" i="2" s="1"/>
  <c r="I54037" i="2" s="1"/>
  <c r="R54036" i="2" l="1"/>
  <c r="N54037" i="2"/>
  <c r="O54037" i="2" l="1"/>
  <c r="P54037" i="2" s="1"/>
  <c r="I54038" i="2" s="1"/>
  <c r="R54037" i="2" l="1"/>
  <c r="N54038" i="2"/>
  <c r="O54038" i="2" l="1"/>
  <c r="R54038" i="2" s="1"/>
  <c r="P54038" i="2" l="1"/>
  <c r="I54039" i="2" s="1"/>
  <c r="N54039" i="2" l="1"/>
  <c r="O54039" i="2" l="1"/>
  <c r="R54039" i="2" s="1"/>
  <c r="P54039" i="2" l="1"/>
  <c r="I54040" i="2" s="1"/>
  <c r="N54040" i="2" l="1"/>
  <c r="O54040" i="2" l="1"/>
  <c r="R54040" i="2" s="1"/>
  <c r="P54040" i="2" l="1"/>
  <c r="I54041" i="2" s="1"/>
  <c r="N54041" i="2" l="1"/>
  <c r="O54041" i="2" l="1"/>
  <c r="P54041" i="2" s="1"/>
  <c r="I54042" i="2" s="1"/>
  <c r="R54041" i="2" l="1"/>
  <c r="N54042" i="2"/>
  <c r="O54042" i="2" l="1"/>
  <c r="P54042" i="2" s="1"/>
  <c r="I54043" i="2" s="1"/>
  <c r="R54042" i="2" l="1"/>
  <c r="N54043" i="2"/>
  <c r="O54043" i="2" l="1"/>
  <c r="P54043" i="2" s="1"/>
  <c r="I54044" i="2" s="1"/>
  <c r="R54043" i="2" l="1"/>
  <c r="N54044" i="2"/>
  <c r="O54044" i="2" l="1"/>
  <c r="R54044" i="2" s="1"/>
  <c r="P54044" i="2" l="1"/>
  <c r="I54045" i="2" s="1"/>
  <c r="N54045" i="2" l="1"/>
  <c r="O54045" i="2" l="1"/>
  <c r="P54045" i="2" s="1"/>
  <c r="I54046" i="2" s="1"/>
  <c r="R54045" i="2" l="1"/>
  <c r="N54046" i="2"/>
  <c r="O54046" i="2" l="1"/>
  <c r="R54046" i="2" s="1"/>
  <c r="P54046" i="2" l="1"/>
  <c r="I54047" i="2" s="1"/>
  <c r="N54047" i="2" l="1"/>
  <c r="O54047" i="2" l="1"/>
  <c r="R54047" i="2" s="1"/>
  <c r="P54047" i="2" l="1"/>
  <c r="I54048" i="2" s="1"/>
  <c r="N54048" i="2" l="1"/>
  <c r="O54048" i="2" l="1"/>
  <c r="P54048" i="2" s="1"/>
  <c r="I54049" i="2" s="1"/>
  <c r="R54048" i="2" l="1"/>
  <c r="N54049" i="2"/>
  <c r="O54049" i="2" l="1"/>
  <c r="P54049" i="2" s="1"/>
  <c r="I54050" i="2" s="1"/>
  <c r="R54049" i="2" l="1"/>
  <c r="N54050" i="2"/>
  <c r="O54050" i="2" l="1"/>
  <c r="R54050" i="2" s="1"/>
  <c r="P54050" i="2" l="1"/>
  <c r="I54051" i="2" s="1"/>
  <c r="N54051" i="2" l="1"/>
  <c r="O54051" i="2" l="1"/>
  <c r="P54051" i="2" s="1"/>
  <c r="I54052" i="2" s="1"/>
  <c r="R54051" i="2" l="1"/>
  <c r="N54052" i="2"/>
  <c r="O54052" i="2" l="1"/>
  <c r="R54052" i="2" s="1"/>
  <c r="P54052" i="2" l="1"/>
  <c r="I54053" i="2" s="1"/>
  <c r="N54053" i="2" l="1"/>
  <c r="O54053" i="2" l="1"/>
  <c r="P54053" i="2" s="1"/>
  <c r="I54054" i="2" s="1"/>
  <c r="R54053" i="2" l="1"/>
  <c r="N54054" i="2"/>
  <c r="O54054" i="2" l="1"/>
  <c r="R54054" i="2" s="1"/>
  <c r="P54054" i="2" l="1"/>
  <c r="I54055" i="2" s="1"/>
  <c r="N54055" i="2" l="1"/>
  <c r="O54055" i="2" l="1"/>
  <c r="R54055" i="2" s="1"/>
  <c r="P54055" i="2" l="1"/>
  <c r="I54056" i="2" s="1"/>
  <c r="N54056" i="2" l="1"/>
  <c r="O54056" i="2" l="1"/>
  <c r="P54056" i="2" s="1"/>
  <c r="I54057" i="2" s="1"/>
  <c r="R54056" i="2" l="1"/>
  <c r="N54057" i="2"/>
  <c r="O54057" i="2" l="1"/>
  <c r="P54057" i="2" s="1"/>
  <c r="I54058" i="2" s="1"/>
  <c r="R54057" i="2" l="1"/>
  <c r="N54058" i="2"/>
  <c r="O54058" i="2" l="1"/>
  <c r="P54058" i="2" s="1"/>
  <c r="I54059" i="2" s="1"/>
  <c r="R54058" i="2" l="1"/>
  <c r="N54059" i="2"/>
  <c r="O54059" i="2" l="1"/>
  <c r="P54059" i="2" s="1"/>
  <c r="I54060" i="2" s="1"/>
  <c r="R54059" i="2" l="1"/>
  <c r="N54060" i="2"/>
  <c r="O54060" i="2" l="1"/>
  <c r="R54060" i="2" s="1"/>
  <c r="P54060" i="2" l="1"/>
  <c r="I54061" i="2" s="1"/>
  <c r="N54061" i="2" l="1"/>
  <c r="O54061" i="2" l="1"/>
  <c r="P54061" i="2" s="1"/>
  <c r="I54062" i="2" s="1"/>
  <c r="R54061" i="2" l="1"/>
  <c r="N54062" i="2"/>
  <c r="O54062" i="2" l="1"/>
  <c r="R54062" i="2" s="1"/>
  <c r="P54062" i="2" l="1"/>
  <c r="I54063" i="2" s="1"/>
  <c r="N54063" i="2" l="1"/>
  <c r="O54063" i="2" l="1"/>
  <c r="R54063" i="2" s="1"/>
  <c r="P54063" i="2" l="1"/>
  <c r="I54064" i="2" s="1"/>
  <c r="N54064" i="2" l="1"/>
  <c r="O54064" i="2" l="1"/>
  <c r="P54064" i="2" s="1"/>
  <c r="I54065" i="2" s="1"/>
  <c r="R54064" i="2" l="1"/>
  <c r="N54065" i="2"/>
  <c r="O54065" i="2" l="1"/>
  <c r="P54065" i="2" s="1"/>
  <c r="I54066" i="2" s="1"/>
  <c r="R54065" i="2" l="1"/>
  <c r="N54066" i="2"/>
  <c r="O54066" i="2" l="1"/>
  <c r="R54066" i="2" s="1"/>
  <c r="P54066" i="2" l="1"/>
  <c r="I54067" i="2" s="1"/>
  <c r="N54067" i="2" l="1"/>
  <c r="O54067" i="2" l="1"/>
  <c r="P54067" i="2" s="1"/>
  <c r="I54068" i="2" s="1"/>
  <c r="R54067" i="2" l="1"/>
  <c r="N54068" i="2"/>
  <c r="O54068" i="2" l="1"/>
  <c r="R54068" i="2" s="1"/>
  <c r="P54068" i="2" l="1"/>
  <c r="I54069" i="2" s="1"/>
  <c r="N54069" i="2" l="1"/>
  <c r="O54069" i="2" l="1"/>
  <c r="P54069" i="2" s="1"/>
  <c r="I54070" i="2" s="1"/>
  <c r="R54069" i="2" l="1"/>
  <c r="N54070" i="2"/>
  <c r="O54070" i="2" l="1"/>
  <c r="R54070" i="2" s="1"/>
  <c r="P54070" i="2" l="1"/>
  <c r="I54071" i="2" s="1"/>
  <c r="N54071" i="2" l="1"/>
  <c r="O54071" i="2" l="1"/>
  <c r="R54071" i="2" s="1"/>
  <c r="P54071" i="2" l="1"/>
  <c r="I54072" i="2" s="1"/>
  <c r="N54072" i="2" l="1"/>
  <c r="O54072" i="2" l="1"/>
  <c r="R54072" i="2" s="1"/>
  <c r="P54072" i="2" l="1"/>
  <c r="I54073" i="2" s="1"/>
  <c r="N54073" i="2" l="1"/>
  <c r="O54073" i="2" l="1"/>
  <c r="P54073" i="2" s="1"/>
  <c r="I54074" i="2" s="1"/>
  <c r="R54073" i="2" l="1"/>
  <c r="N54074" i="2"/>
  <c r="O54074" i="2" l="1"/>
  <c r="R54074" i="2" s="1"/>
  <c r="P54074" i="2" l="1"/>
  <c r="I54075" i="2" s="1"/>
  <c r="N54075" i="2" l="1"/>
  <c r="O54075" i="2" l="1"/>
  <c r="P54075" i="2" s="1"/>
  <c r="I54076" i="2" s="1"/>
  <c r="R54075" i="2" l="1"/>
  <c r="N54076" i="2"/>
  <c r="O54076" i="2" l="1"/>
  <c r="R54076" i="2" s="1"/>
  <c r="P54076" i="2" l="1"/>
  <c r="I54077" i="2" s="1"/>
  <c r="N54077" i="2" l="1"/>
  <c r="O54077" i="2" l="1"/>
  <c r="P54077" i="2" s="1"/>
  <c r="I54078" i="2" s="1"/>
  <c r="R54077" i="2" l="1"/>
  <c r="N54078" i="2"/>
  <c r="O54078" i="2" l="1"/>
  <c r="P54078" i="2" s="1"/>
  <c r="I54079" i="2" s="1"/>
  <c r="R54078" i="2" l="1"/>
  <c r="N54079" i="2"/>
  <c r="O54079" i="2" l="1"/>
  <c r="R54079" i="2" s="1"/>
  <c r="P54079" i="2" l="1"/>
  <c r="I54080" i="2" s="1"/>
  <c r="N54080" i="2" l="1"/>
  <c r="O54080" i="2" l="1"/>
  <c r="R54080" i="2" s="1"/>
  <c r="P54080" i="2" l="1"/>
  <c r="I54081" i="2" s="1"/>
  <c r="N54081" i="2" l="1"/>
  <c r="O54081" i="2" l="1"/>
  <c r="P54081" i="2" s="1"/>
  <c r="I54082" i="2" s="1"/>
  <c r="R54081" i="2" l="1"/>
  <c r="N54082" i="2"/>
  <c r="O54082" i="2" l="1"/>
  <c r="R54082" i="2" s="1"/>
  <c r="P54082" i="2" l="1"/>
  <c r="I54083" i="2" s="1"/>
  <c r="N54083" i="2" l="1"/>
  <c r="O54083" i="2" l="1"/>
  <c r="P54083" i="2" s="1"/>
  <c r="I54084" i="2" s="1"/>
  <c r="R54083" i="2" l="1"/>
  <c r="N54084" i="2"/>
  <c r="O54084" i="2" l="1"/>
  <c r="R54084" i="2" s="1"/>
  <c r="P54084" i="2" l="1"/>
  <c r="I54085" i="2" s="1"/>
  <c r="N54085" i="2" l="1"/>
  <c r="O54085" i="2" l="1"/>
  <c r="P54085" i="2" s="1"/>
  <c r="I54086" i="2" s="1"/>
  <c r="R54085" i="2" l="1"/>
  <c r="N54086" i="2"/>
  <c r="O54086" i="2" l="1"/>
  <c r="R54086" i="2" s="1"/>
  <c r="P54086" i="2" l="1"/>
  <c r="I54087" i="2" s="1"/>
  <c r="N54087" i="2" l="1"/>
  <c r="O54087" i="2" l="1"/>
  <c r="R54087" i="2" s="1"/>
  <c r="P54087" i="2" l="1"/>
  <c r="I54088" i="2" s="1"/>
  <c r="N54088" i="2" l="1"/>
  <c r="O54088" i="2" l="1"/>
  <c r="R54088" i="2" s="1"/>
  <c r="P54088" i="2" l="1"/>
  <c r="I54089" i="2" s="1"/>
  <c r="N54089" i="2" l="1"/>
  <c r="O54089" i="2" l="1"/>
  <c r="P54089" i="2" s="1"/>
  <c r="I54090" i="2" s="1"/>
  <c r="R54089" i="2" l="1"/>
  <c r="N54090" i="2"/>
  <c r="O54090" i="2" l="1"/>
  <c r="R54090" i="2" s="1"/>
  <c r="P54090" i="2" l="1"/>
  <c r="I54091" i="2" s="1"/>
  <c r="N54091" i="2" l="1"/>
  <c r="O54091" i="2" l="1"/>
  <c r="P54091" i="2" s="1"/>
  <c r="I54092" i="2" s="1"/>
  <c r="R54091" i="2" l="1"/>
  <c r="N54092" i="2"/>
  <c r="O54092" i="2" l="1"/>
  <c r="R54092" i="2" s="1"/>
  <c r="P54092" i="2" l="1"/>
  <c r="I54093" i="2" s="1"/>
  <c r="N54093" i="2" l="1"/>
  <c r="O54093" i="2" l="1"/>
  <c r="P54093" i="2" s="1"/>
  <c r="I54094" i="2" s="1"/>
  <c r="R54093" i="2" l="1"/>
  <c r="N54094" i="2"/>
  <c r="O54094" i="2" l="1"/>
  <c r="R54094" i="2" s="1"/>
  <c r="P54094" i="2" l="1"/>
  <c r="I54095" i="2" s="1"/>
  <c r="N54095" i="2" l="1"/>
  <c r="O54095" i="2" l="1"/>
  <c r="R54095" i="2" s="1"/>
  <c r="P54095" i="2" l="1"/>
  <c r="I54096" i="2" s="1"/>
  <c r="N54096" i="2" l="1"/>
  <c r="O54096" i="2" l="1"/>
  <c r="R54096" i="2" s="1"/>
  <c r="P54096" i="2" l="1"/>
  <c r="I54097" i="2" s="1"/>
  <c r="N54097" i="2" l="1"/>
  <c r="O54097" i="2" l="1"/>
  <c r="P54097" i="2" s="1"/>
  <c r="I54098" i="2" s="1"/>
  <c r="R54097" i="2" l="1"/>
  <c r="N54098" i="2"/>
  <c r="O54098" i="2" l="1"/>
  <c r="R54098" i="2" s="1"/>
  <c r="P54098" i="2" l="1"/>
  <c r="I54099" i="2" s="1"/>
  <c r="N54099" i="2" l="1"/>
  <c r="O54099" i="2" l="1"/>
  <c r="P54099" i="2" s="1"/>
  <c r="I54100" i="2" s="1"/>
  <c r="R54099" i="2" l="1"/>
  <c r="N54100" i="2"/>
  <c r="O54100" i="2" l="1"/>
  <c r="R54100" i="2" s="1"/>
  <c r="P54100" i="2" l="1"/>
  <c r="I54101" i="2" s="1"/>
  <c r="N54101" i="2" l="1"/>
  <c r="O54101" i="2" l="1"/>
  <c r="P54101" i="2" s="1"/>
  <c r="I54102" i="2" s="1"/>
  <c r="R54101" i="2" l="1"/>
  <c r="N54102" i="2"/>
  <c r="O54102" i="2" l="1"/>
  <c r="R54102" i="2" s="1"/>
  <c r="P54102" i="2" l="1"/>
  <c r="I54103" i="2" s="1"/>
  <c r="N54103" i="2" l="1"/>
  <c r="O54103" i="2" l="1"/>
  <c r="R54103" i="2" s="1"/>
  <c r="P54103" i="2" l="1"/>
  <c r="I54104" i="2" s="1"/>
  <c r="N54104" i="2" l="1"/>
  <c r="O54104" i="2" l="1"/>
  <c r="R54104" i="2" s="1"/>
  <c r="P54104" i="2" l="1"/>
  <c r="I54105" i="2" s="1"/>
  <c r="N54105" i="2" l="1"/>
  <c r="O54105" i="2" l="1"/>
  <c r="P54105" i="2" s="1"/>
  <c r="I54106" i="2" s="1"/>
  <c r="R54105" i="2" l="1"/>
  <c r="N54106" i="2"/>
  <c r="O54106" i="2" l="1"/>
  <c r="R54106" i="2" s="1"/>
  <c r="P54106" i="2" l="1"/>
  <c r="I54107" i="2" s="1"/>
  <c r="N54107" i="2" l="1"/>
  <c r="O54107" i="2" l="1"/>
  <c r="P54107" i="2" s="1"/>
  <c r="I54108" i="2" s="1"/>
  <c r="R54107" i="2" l="1"/>
  <c r="N54108" i="2"/>
  <c r="O54108" i="2" l="1"/>
  <c r="P54108" i="2" s="1"/>
  <c r="I54109" i="2" s="1"/>
  <c r="R54108" i="2" l="1"/>
  <c r="N54109" i="2"/>
  <c r="O54109" i="2" l="1"/>
  <c r="P54109" i="2" s="1"/>
  <c r="I54110" i="2" s="1"/>
  <c r="R54109" i="2" l="1"/>
  <c r="N54110" i="2"/>
  <c r="O54110" i="2" l="1"/>
  <c r="R54110" i="2" s="1"/>
  <c r="P54110" i="2" l="1"/>
  <c r="I54111" i="2" s="1"/>
  <c r="N54111" i="2" l="1"/>
  <c r="O54111" i="2" l="1"/>
  <c r="P54111" i="2" s="1"/>
  <c r="I54112" i="2" s="1"/>
  <c r="R54111" i="2" l="1"/>
  <c r="N54112" i="2"/>
  <c r="O54112" i="2" l="1"/>
  <c r="P54112" i="2" s="1"/>
  <c r="I54113" i="2" s="1"/>
  <c r="R54112" i="2" l="1"/>
  <c r="N54113" i="2"/>
  <c r="O54113" i="2" l="1"/>
  <c r="P54113" i="2" s="1"/>
  <c r="I54114" i="2" s="1"/>
  <c r="R54113" i="2" l="1"/>
  <c r="N54114" i="2"/>
  <c r="O54114" i="2" l="1"/>
  <c r="P54114" i="2" s="1"/>
  <c r="I54115" i="2" s="1"/>
  <c r="R54114" i="2" l="1"/>
  <c r="N54115" i="2"/>
  <c r="O54115" i="2" l="1"/>
  <c r="P54115" i="2" s="1"/>
  <c r="I54116" i="2" s="1"/>
  <c r="R54115" i="2" l="1"/>
  <c r="N54116" i="2"/>
  <c r="O54116" i="2" l="1"/>
  <c r="R54116" i="2" s="1"/>
  <c r="P54116" i="2" l="1"/>
  <c r="I54117" i="2" s="1"/>
  <c r="N54117" i="2" l="1"/>
  <c r="O54117" i="2" l="1"/>
  <c r="P54117" i="2" s="1"/>
  <c r="I54118" i="2" s="1"/>
  <c r="R54117" i="2" l="1"/>
  <c r="N54118" i="2"/>
  <c r="O54118" i="2" l="1"/>
  <c r="R54118" i="2" s="1"/>
  <c r="P54118" i="2" l="1"/>
  <c r="I54119" i="2" s="1"/>
  <c r="N54119" i="2" l="1"/>
  <c r="O54119" i="2" l="1"/>
  <c r="R54119" i="2" s="1"/>
  <c r="P54119" i="2" l="1"/>
  <c r="I54120" i="2" s="1"/>
  <c r="N54120" i="2" l="1"/>
  <c r="O54120" i="2" l="1"/>
  <c r="R54120" i="2" s="1"/>
  <c r="P54120" i="2" l="1"/>
  <c r="I54121" i="2" s="1"/>
  <c r="N54121" i="2" l="1"/>
  <c r="O54121" i="2" l="1"/>
  <c r="P54121" i="2" s="1"/>
  <c r="I54122" i="2" s="1"/>
  <c r="R54121" i="2" l="1"/>
  <c r="N54122" i="2"/>
  <c r="O54122" i="2" l="1"/>
  <c r="P54122" i="2" s="1"/>
  <c r="I54123" i="2" s="1"/>
  <c r="R54122" i="2" l="1"/>
  <c r="N54123" i="2"/>
  <c r="O54123" i="2" l="1"/>
  <c r="P54123" i="2" s="1"/>
  <c r="I54124" i="2" s="1"/>
  <c r="R54123" i="2" l="1"/>
  <c r="N54124" i="2"/>
  <c r="O54124" i="2" l="1"/>
  <c r="P54124" i="2" s="1"/>
  <c r="I54125" i="2" s="1"/>
  <c r="R54124" i="2" l="1"/>
  <c r="N54125" i="2"/>
  <c r="O54125" i="2" l="1"/>
  <c r="P54125" i="2" s="1"/>
  <c r="I54126" i="2" s="1"/>
  <c r="R54125" i="2" l="1"/>
  <c r="N54126" i="2"/>
  <c r="O54126" i="2" l="1"/>
  <c r="R54126" i="2" s="1"/>
  <c r="P54126" i="2" l="1"/>
  <c r="I54127" i="2" s="1"/>
  <c r="N54127" i="2" l="1"/>
  <c r="O54127" i="2" l="1"/>
  <c r="R54127" i="2" s="1"/>
  <c r="P54127" i="2" l="1"/>
  <c r="I54128" i="2" s="1"/>
  <c r="N54128" i="2" l="1"/>
  <c r="O54128" i="2" l="1"/>
  <c r="R54128" i="2" s="1"/>
  <c r="P54128" i="2" l="1"/>
  <c r="I54129" i="2" s="1"/>
  <c r="N54129" i="2" l="1"/>
  <c r="O54129" i="2" l="1"/>
  <c r="P54129" i="2" s="1"/>
  <c r="I54130" i="2" s="1"/>
  <c r="R54129" i="2" l="1"/>
  <c r="N54130" i="2"/>
  <c r="O54130" i="2" l="1"/>
  <c r="R54130" i="2" s="1"/>
  <c r="P54130" i="2" l="1"/>
  <c r="I54131" i="2" s="1"/>
  <c r="N54131" i="2" l="1"/>
  <c r="O54131" i="2" l="1"/>
  <c r="P54131" i="2" s="1"/>
  <c r="I54132" i="2" s="1"/>
  <c r="R54131" i="2" l="1"/>
  <c r="N54132" i="2"/>
  <c r="O54132" i="2" l="1"/>
  <c r="R54132" i="2" s="1"/>
  <c r="P54132" i="2" l="1"/>
  <c r="I54133" i="2" s="1"/>
  <c r="N54133" i="2" l="1"/>
  <c r="O54133" i="2" l="1"/>
  <c r="P54133" i="2" s="1"/>
  <c r="I54134" i="2" s="1"/>
  <c r="R54133" i="2" l="1"/>
  <c r="N54134" i="2"/>
  <c r="O54134" i="2" l="1"/>
  <c r="R54134" i="2" s="1"/>
  <c r="P54134" i="2" l="1"/>
  <c r="I54135" i="2" s="1"/>
  <c r="N54135" i="2" l="1"/>
  <c r="O54135" i="2" l="1"/>
  <c r="P54135" i="2" s="1"/>
  <c r="I54136" i="2" s="1"/>
  <c r="R54135" i="2" l="1"/>
  <c r="N54136" i="2"/>
  <c r="O54136" i="2" l="1"/>
  <c r="R54136" i="2" s="1"/>
  <c r="P54136" i="2" l="1"/>
  <c r="I54137" i="2" s="1"/>
  <c r="N54137" i="2" l="1"/>
  <c r="O54137" i="2" l="1"/>
  <c r="P54137" i="2" s="1"/>
  <c r="I54138" i="2" s="1"/>
  <c r="R54137" i="2" l="1"/>
  <c r="N54138" i="2"/>
  <c r="O54138" i="2" l="1"/>
  <c r="R54138" i="2" s="1"/>
  <c r="P54138" i="2" l="1"/>
  <c r="I54139" i="2" s="1"/>
  <c r="N54139" i="2" l="1"/>
  <c r="O54139" i="2" l="1"/>
  <c r="P54139" i="2" s="1"/>
  <c r="I54140" i="2" s="1"/>
  <c r="R54139" i="2" l="1"/>
  <c r="N54140" i="2"/>
  <c r="O54140" i="2" l="1"/>
  <c r="P54140" i="2" s="1"/>
  <c r="I54141" i="2" s="1"/>
  <c r="R54140" i="2" l="1"/>
  <c r="N54141" i="2"/>
  <c r="O54141" i="2" l="1"/>
  <c r="P54141" i="2" s="1"/>
  <c r="I54142" i="2" s="1"/>
  <c r="R54141" i="2" l="1"/>
  <c r="N54142" i="2"/>
  <c r="O54142" i="2" l="1"/>
  <c r="R54142" i="2" s="1"/>
  <c r="P54142" i="2" l="1"/>
  <c r="I54143" i="2" s="1"/>
  <c r="N54143" i="2" l="1"/>
  <c r="O54143" i="2" l="1"/>
  <c r="R54143" i="2" s="1"/>
  <c r="P54143" i="2" l="1"/>
  <c r="I54144" i="2" s="1"/>
  <c r="N54144" i="2" l="1"/>
  <c r="O54144" i="2" l="1"/>
  <c r="R54144" i="2" s="1"/>
  <c r="P54144" i="2" l="1"/>
  <c r="I54145" i="2" s="1"/>
  <c r="N54145" i="2" l="1"/>
  <c r="O54145" i="2" l="1"/>
  <c r="P54145" i="2" s="1"/>
  <c r="I54146" i="2" s="1"/>
  <c r="R54145" i="2" l="1"/>
  <c r="N54146" i="2"/>
  <c r="O54146" i="2" l="1"/>
  <c r="R54146" i="2" s="1"/>
  <c r="P54146" i="2" l="1"/>
  <c r="I54147" i="2" s="1"/>
  <c r="N54147" i="2" l="1"/>
  <c r="O54147" i="2" l="1"/>
  <c r="P54147" i="2" s="1"/>
  <c r="I54148" i="2" s="1"/>
  <c r="R54147" i="2" l="1"/>
  <c r="N54148" i="2"/>
  <c r="O54148" i="2" l="1"/>
  <c r="R54148" i="2" s="1"/>
  <c r="P54148" i="2" l="1"/>
  <c r="I54149" i="2" s="1"/>
  <c r="N54149" i="2" l="1"/>
  <c r="O54149" i="2" l="1"/>
  <c r="P54149" i="2" s="1"/>
  <c r="I54150" i="2" s="1"/>
  <c r="R54149" i="2" l="1"/>
  <c r="N54150" i="2"/>
  <c r="O54150" i="2" l="1"/>
  <c r="R54150" i="2" s="1"/>
  <c r="P54150" i="2" l="1"/>
  <c r="I54151" i="2" s="1"/>
  <c r="N54151" i="2" l="1"/>
  <c r="O54151" i="2" l="1"/>
  <c r="R54151" i="2" s="1"/>
  <c r="P54151" i="2" l="1"/>
  <c r="I54152" i="2" s="1"/>
  <c r="N54152" i="2" l="1"/>
  <c r="O54152" i="2" l="1"/>
  <c r="R54152" i="2" s="1"/>
  <c r="P54152" i="2" l="1"/>
  <c r="I54153" i="2" s="1"/>
  <c r="N54153" i="2" l="1"/>
  <c r="O54153" i="2" l="1"/>
  <c r="P54153" i="2" s="1"/>
  <c r="I54154" i="2" s="1"/>
  <c r="R54153" i="2" l="1"/>
  <c r="N54154" i="2"/>
  <c r="O54154" i="2" l="1"/>
  <c r="R54154" i="2" s="1"/>
  <c r="P54154" i="2" l="1"/>
  <c r="I54155" i="2" s="1"/>
  <c r="N54155" i="2" l="1"/>
  <c r="O54155" i="2" l="1"/>
  <c r="P54155" i="2" s="1"/>
  <c r="I54156" i="2" s="1"/>
  <c r="R54155" i="2" l="1"/>
  <c r="N54156" i="2"/>
  <c r="O54156" i="2" l="1"/>
  <c r="R54156" i="2" s="1"/>
  <c r="P54156" i="2" l="1"/>
  <c r="I54157" i="2" s="1"/>
  <c r="N54157" i="2" l="1"/>
  <c r="O54157" i="2" l="1"/>
  <c r="P54157" i="2" s="1"/>
  <c r="I54158" i="2" s="1"/>
  <c r="R54157" i="2" l="1"/>
  <c r="N54158" i="2"/>
  <c r="O54158" i="2" l="1"/>
  <c r="R54158" i="2" s="1"/>
  <c r="P54158" i="2" l="1"/>
  <c r="I54159" i="2" s="1"/>
  <c r="N54159" i="2" l="1"/>
  <c r="O54159" i="2" l="1"/>
  <c r="R54159" i="2" s="1"/>
  <c r="P54159" i="2" l="1"/>
  <c r="I54160" i="2" s="1"/>
  <c r="N54160" i="2" l="1"/>
  <c r="O54160" i="2" l="1"/>
  <c r="R54160" i="2" s="1"/>
  <c r="P54160" i="2" l="1"/>
  <c r="I54161" i="2" s="1"/>
  <c r="N54161" i="2" l="1"/>
  <c r="O54161" i="2" l="1"/>
  <c r="P54161" i="2" s="1"/>
  <c r="I54162" i="2" s="1"/>
  <c r="R54161" i="2" l="1"/>
  <c r="N54162" i="2"/>
  <c r="O54162" i="2" l="1"/>
  <c r="R54162" i="2" s="1"/>
  <c r="P54162" i="2" l="1"/>
  <c r="I54163" i="2" s="1"/>
  <c r="N54163" i="2" l="1"/>
  <c r="O54163" i="2" l="1"/>
  <c r="P54163" i="2" s="1"/>
  <c r="I54164" i="2" s="1"/>
  <c r="R54163" i="2" l="1"/>
  <c r="N54164" i="2"/>
  <c r="O54164" i="2" l="1"/>
  <c r="R54164" i="2" s="1"/>
  <c r="P54164" i="2" l="1"/>
  <c r="I54165" i="2" s="1"/>
  <c r="N54165" i="2" l="1"/>
  <c r="O54165" i="2" l="1"/>
  <c r="P54165" i="2" s="1"/>
  <c r="I54166" i="2" s="1"/>
  <c r="R54165" i="2" l="1"/>
  <c r="N54166" i="2"/>
  <c r="O54166" i="2" l="1"/>
  <c r="R54166" i="2" s="1"/>
  <c r="P54166" i="2" l="1"/>
  <c r="I54167" i="2" s="1"/>
  <c r="N54167" i="2" l="1"/>
  <c r="O54167" i="2" l="1"/>
  <c r="P54167" i="2" s="1"/>
  <c r="I54168" i="2" s="1"/>
  <c r="R54167" i="2" l="1"/>
  <c r="N54168" i="2"/>
  <c r="O54168" i="2" l="1"/>
  <c r="P54168" i="2" s="1"/>
  <c r="I54169" i="2" s="1"/>
  <c r="R54168" i="2" l="1"/>
  <c r="N54169" i="2"/>
  <c r="O54169" i="2" l="1"/>
  <c r="P54169" i="2" s="1"/>
  <c r="I54170" i="2" s="1"/>
  <c r="R54169" i="2" l="1"/>
  <c r="N54170" i="2"/>
  <c r="O54170" i="2" l="1"/>
  <c r="P54170" i="2" s="1"/>
  <c r="I54171" i="2" s="1"/>
  <c r="R54170" i="2" l="1"/>
  <c r="N54171" i="2"/>
  <c r="O54171" i="2" l="1"/>
  <c r="P54171" i="2" s="1"/>
  <c r="I54172" i="2" s="1"/>
  <c r="R54171" i="2" l="1"/>
  <c r="N54172" i="2"/>
  <c r="O54172" i="2" l="1"/>
  <c r="R54172" i="2" s="1"/>
  <c r="P54172" i="2" l="1"/>
  <c r="I54173" i="2" s="1"/>
  <c r="N54173" i="2" l="1"/>
  <c r="O54173" i="2" l="1"/>
  <c r="P54173" i="2" s="1"/>
  <c r="I54174" i="2" s="1"/>
  <c r="R54173" i="2" l="1"/>
  <c r="N54174" i="2"/>
  <c r="O54174" i="2" l="1"/>
  <c r="R54174" i="2" s="1"/>
  <c r="P54174" i="2" l="1"/>
  <c r="I54175" i="2" s="1"/>
  <c r="N54175" i="2" l="1"/>
  <c r="O54175" i="2" l="1"/>
  <c r="R54175" i="2" s="1"/>
  <c r="P54175" i="2" l="1"/>
  <c r="I54176" i="2" s="1"/>
  <c r="N54176" i="2" l="1"/>
  <c r="O54176" i="2" l="1"/>
  <c r="R54176" i="2" s="1"/>
  <c r="P54176" i="2" l="1"/>
  <c r="I54177" i="2" s="1"/>
  <c r="N54177" i="2" l="1"/>
  <c r="O54177" i="2" l="1"/>
  <c r="P54177" i="2" s="1"/>
  <c r="I54178" i="2" s="1"/>
  <c r="R54177" i="2" l="1"/>
  <c r="N54178" i="2"/>
  <c r="O54178" i="2" l="1"/>
  <c r="R54178" i="2" s="1"/>
  <c r="P54178" i="2" l="1"/>
  <c r="I54179" i="2" s="1"/>
  <c r="N54179" i="2" l="1"/>
  <c r="O54179" i="2" l="1"/>
  <c r="P54179" i="2" s="1"/>
  <c r="I54180" i="2" s="1"/>
  <c r="R54179" i="2" l="1"/>
  <c r="N54180" i="2"/>
  <c r="O54180" i="2" l="1"/>
  <c r="P54180" i="2" s="1"/>
  <c r="I54181" i="2" s="1"/>
  <c r="R54180" i="2" l="1"/>
  <c r="N54181" i="2"/>
  <c r="O54181" i="2" l="1"/>
  <c r="P54181" i="2" s="1"/>
  <c r="I54182" i="2" s="1"/>
  <c r="R54181" i="2" l="1"/>
  <c r="N54182" i="2"/>
  <c r="O54182" i="2" l="1"/>
  <c r="R54182" i="2" s="1"/>
  <c r="P54182" i="2" l="1"/>
  <c r="I54183" i="2" s="1"/>
  <c r="N54183" i="2" l="1"/>
  <c r="O54183" i="2" l="1"/>
  <c r="R54183" i="2" s="1"/>
  <c r="P54183" i="2" l="1"/>
  <c r="I54184" i="2" s="1"/>
  <c r="N54184" i="2" l="1"/>
  <c r="O54184" i="2" l="1"/>
  <c r="R54184" i="2" s="1"/>
  <c r="P54184" i="2" l="1"/>
  <c r="I54185" i="2" s="1"/>
  <c r="N54185" i="2" 